3-2,_Death_Day,0))-INDEX(_Death_Data,MATCH($F180,_Death_Country,0),MATCH(AN$3-3,_Death_Day,0))*$D$2
+INDEX(_Death_Data,MATCH($F180,_Death_Country,0),MATCH(AN$3-3,_Death_Day,0))-INDEX(_Death_Data,MATCH($F180,_Death_Country,0),MATCH(AN$3-4,_Death_Day,0))*$D$2
+INDEX(_Death_Data,MATCH($F180,_Death_Country,0),MATCH(AN$3-4,_Death_Day,0))-INDEX(_Death_Data,MATCH($F180,_Death_Country,0),MATCH(AN$3-5,_Death_Day,0))*$D$2)/5</f>
        <v>0</v>
      </c>
      <c r="AO180" s="80">
        <f>(INDEX(_Death_Data,MATCH($F180,_Death_Country,0),MATCH(AO$3,_Death_Day,0))-INDEX(_Death_Data,MATCH($F180,_Death_Country,0),MATCH(AO$3-1,_Death_Day,0))*$D$2
+INDEX(_Death_Data,MATCH($F180,_Death_Country,0),MATCH(AO$3-1,_Death_Day,0))-INDEX(_Death_Data,MATCH($F180,_Death_Country,0),MATCH(AO$3-2,_Death_Day,0))*$D$2
+INDEX(_Death_Data,MATCH($F180,_Death_Country,0),MATCH(AO$3-2,_Death_Day,0))-INDEX(_Death_Data,MATCH($F180,_Death_Country,0),MATCH(AO$3-3,_Death_Day,0))*$D$2
+INDEX(_Death_Data,MATCH($F180,_Death_Country,0),MATCH(AO$3-3,_Death_Day,0))-INDEX(_Death_Data,MATCH($F180,_Death_Country,0),MATCH(AO$3-4,_Death_Day,0))*$D$2
+INDEX(_Death_Data,MATCH($F180,_Death_Country,0),MATCH(AO$3-4,_Death_Day,0))-INDEX(_Death_Data,MATCH($F180,_Death_Country,0),MATCH(AO$3-5,_Death_Day,0))*$D$2)/5</f>
        <v>0</v>
      </c>
      <c r="AP180" s="80">
        <f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80">
        <f>(INDEX(_Death_Data,MATCH($F180,_Death_Country,0),MATCH(AQ$3,_Death_Day,0))-INDEX(_Death_Data,MATCH($F180,_Death_Country,0),MATCH(AQ$3-1,_Death_Day,0))*$D$2
+INDEX(_Death_Data,MATCH($F180,_Death_Country,0),MATCH(AQ$3-1,_Death_Day,0))-INDEX(_Death_Data,MATCH($F180,_Death_Country,0),MATCH(AQ$3-2,_Death_Day,0))*$D$2
+INDEX(_Death_Data,MATCH($F180,_Death_Country,0),MATCH(AQ$3-2,_Death_Day,0))-INDEX(_Death_Data,MATCH($F180,_Death_Country,0),MATCH(AQ$3-3,_Death_Day,0))*$D$2
+INDEX(_Death_Data,MATCH($F180,_Death_Country,0),MATCH(AQ$3-3,_Death_Day,0))-INDEX(_Death_Data,MATCH($F180,_Death_Country,0),MATCH(AQ$3-4,_Death_Day,0))*$D$2
+INDEX(_Death_Data,MATCH($F180,_Death_Country,0),MATCH(AQ$3-4,_Death_Day,0))-INDEX(_Death_Data,MATCH($F180,_Death_Country,0),MATCH(AQ$3-5,_Death_Day,0))*$D$2)/5</f>
        <v>0</v>
      </c>
      <c r="AR180" s="80">
        <f>(INDEX(_Death_Data,MATCH($F180,_Death_Country,0),MATCH(AR$3,_Death_Day,0))-INDEX(_Death_Data,MATCH($F180,_Death_Country,0),MATCH(AR$3-1,_Death_Day,0))*$D$2
+INDEX(_Death_Data,MATCH($F180,_Death_Country,0),MATCH(AR$3-1,_Death_Day,0))-INDEX(_Death_Data,MATCH($F180,_Death_Country,0),MATCH(AR$3-2,_Death_Day,0))*$D$2
+INDEX(_Death_Data,MATCH($F180,_Death_Country,0),MATCH(AR$3-2,_Death_Day,0))-INDEX(_Death_Data,MATCH($F180,_Death_Country,0),MATCH(AR$3-3,_Death_Day,0))*$D$2
+INDEX(_Death_Data,MATCH($F180,_Death_Country,0),MATCH(AR$3-3,_Death_Day,0))-INDEX(_Death_Data,MATCH($F180,_Death_Country,0),MATCH(AR$3-4,_Death_Day,0))*$D$2
+INDEX(_Death_Data,MATCH($F180,_Death_Country,0),MATCH(AR$3-4,_Death_Day,0))-INDEX(_Death_Data,MATCH($F180,_Death_Country,0),MATCH(AR$3-5,_Death_Day,0))*$D$2)/5</f>
        <v>0</v>
      </c>
      <c r="AS180" s="80">
        <f>(INDEX(_Death_Data,MATCH($F180,_Death_Country,0),MATCH(AS$3,_Death_Day,0))-INDEX(_Death_Data,MATCH($F180,_Death_Country,0),MATCH(AS$3-1,_Death_Day,0))*$D$2
+INDEX(_Death_Data,MATCH($F180,_Death_Country,0),MATCH(AS$3-1,_Death_Day,0))-INDEX(_Death_Data,MATCH($F180,_Death_Country,0),MATCH(AS$3-2,_Death_Day,0))*$D$2
+INDEX(_Death_Data,MATCH($F180,_Death_Country,0),MATCH(AS$3-2,_Death_Day,0))-INDEX(_Death_Data,MATCH($F180,_Death_Country,0),MATCH(AS$3-3,_Death_Day,0))*$D$2
+INDEX(_Death_Data,MATCH($F180,_Death_Country,0),MATCH(AS$3-3,_Death_Day,0))-INDEX(_Death_Data,MATCH($F180,_Death_Country,0),MATCH(AS$3-4,_Death_Day,0))*$D$2
+INDEX(_Death_Data,MATCH($F180,_Death_Country,0),MATCH(AS$3-4,_Death_Day,0))-INDEX(_Death_Data,MATCH($F180,_Death_Country,0),MATCH(AS$3-5,_Death_Day,0))*$D$2)/5</f>
        <v>0</v>
      </c>
      <c r="AT180" s="80">
        <f>(INDEX(_Death_Data,MATCH($F180,_Death_Country,0),MATCH(AT$3,_Death_Day,0))-INDEX(_Death_Data,MATCH($F180,_Death_Country,0),MATCH(AT$3-1,_Death_Day,0))*$D$2
+INDEX(_Death_Data,MATCH($F180,_Death_Country,0),MATCH(AT$3-1,_Death_Day,0))-INDEX(_Death_Data,MATCH($F180,_Death_Country,0),MATCH(AT$3-2,_Death_Day,0))*$D$2
+INDEX(_Death_Data,MATCH($F180,_Death_Country,0),MATCH(AT$3-2,_Death_Day,0))-INDEX(_Death_Data,MATCH($F180,_Death_Country,0),MATCH(AT$3-3,_Death_Day,0))*$D$2
+INDEX(_Death_Data,MATCH($F180,_Death_Country,0),MATCH(AT$3-3,_Death_Day,0))-INDEX(_Death_Data,MATCH($F180,_Death_Country,0),MATCH(AT$3-4,_Death_Day,0))*$D$2
+INDEX(_Death_Data,MATCH($F180,_Death_Country,0),MATCH(AT$3-4,_Death_Day,0))-INDEX(_Death_Data,MATCH($F180,_Death_Country,0),MATCH(AT$3-5,_Death_Day,0))*$D$2)/5</f>
        <v>0</v>
      </c>
      <c r="AU180" s="80">
        <f>(INDEX(_Death_Data,MATCH($F180,_Death_Country,0),MATCH(AU$3,_Death_Day,0))-INDEX(_Death_Data,MATCH($F180,_Death_Country,0),MATCH(AU$3-1,_Death_Day,0))*$D$2
+INDEX(_Death_Data,MATCH($F180,_Death_Country,0),MATCH(AU$3-1,_Death_Day,0))-INDEX(_Death_Data,MATCH($F180,_Death_Country,0),MATCH(AU$3-2,_Death_Day,0))*$D$2
+INDEX(_Death_Data,MATCH($F180,_Death_Country,0),MATCH(AU$3-2,_Death_Day,0))-INDEX(_Death_Data,MATCH($F180,_Death_Country,0),MATCH(AU$3-3,_Death_Day,0))*$D$2
+INDEX(_Death_Data,MATCH($F180,_Death_Country,0),MATCH(AU$3-3,_Death_Day,0))-INDEX(_Death_Data,MATCH($F180,_Death_Country,0),MATCH(AU$3-4,_Death_Day,0))*$D$2
+INDEX(_Death_Data,MATCH($F180,_Death_Country,0),MATCH(AU$3-4,_Death_Day,0))-INDEX(_Death_Data,MATCH($F180,_Death_Country,0),MATCH(AU$3-5,_Death_Day,0))*$D$2)/5</f>
        <v>0</v>
      </c>
      <c r="AV180" s="80">
        <f>(INDEX(_Death_Data,MATCH($F180,_Death_Country,0),MATCH(AV$3,_Death_Day,0))-INDEX(_Death_Data,MATCH($F180,_Death_Country,0),MATCH(AV$3-1,_Death_Day,0))*$D$2
+INDEX(_Death_Data,MATCH($F180,_Death_Country,0),MATCH(AV$3-1,_Death_Day,0))-INDEX(_Death_Data,MATCH($F180,_Death_Country,0),MATCH(AV$3-2,_Death_Day,0))*$D$2
+INDEX(_Death_Data,MATCH($F180,_Death_Country,0),MATCH(AV$3-2,_Death_Day,0))-INDEX(_Death_Data,MATCH($F180,_Death_Country,0),MATCH(AV$3-3,_Death_Day,0))*$D$2
+INDEX(_Death_Data,MATCH($F180,_Death_Country,0),MATCH(AV$3-3,_Death_Day,0))-INDEX(_Death_Data,MATCH($F180,_Death_Country,0),MATCH(AV$3-4,_Death_Day,0))*$D$2
+INDEX(_Death_Data,MATCH($F180,_Death_Country,0),MATCH(AV$3-4,_Death_Day,0))-INDEX(_Death_Data,MATCH($F180,_Death_Country,0),MATCH(AV$3-5,_Death_Day,0))*$D$2)/5</f>
        <v>0</v>
      </c>
      <c r="AW180" s="80">
        <f>(INDEX(_Death_Data,MATCH($F180,_Death_Country,0),MATCH(AW$3,_Death_Day,0))-INDEX(_Death_Data,MATCH($F180,_Death_Country,0),MATCH(AW$3-1,_Death_Day,0))*$D$2
+INDEX(_Death_Data,MATCH($F180,_Death_Country,0),MATCH(AW$3-1,_Death_Day,0))-INDEX(_Death_Data,MATCH($F180,_Death_Country,0),MATCH(AW$3-2,_Death_Day,0))*$D$2
+INDEX(_Death_Data,MATCH($F180,_Death_Country,0),MATCH(AW$3-2,_Death_Day,0))-INDEX(_Death_Data,MATCH($F180,_Death_Country,0),MATCH(AW$3-3,_Death_Day,0))*$D$2
+INDEX(_Death_Data,MATCH($F180,_Death_Country,0),MATCH(AW$3-3,_Death_Day,0))-INDEX(_Death_Data,MATCH($F180,_Death_Country,0),MATCH(AW$3-4,_Death_Day,0))*$D$2
+INDEX(_Death_Data,MATCH($F180,_Death_Country,0),MATCH(AW$3-4,_Death_Day,0))-INDEX(_Death_Data,MATCH($F180,_Death_Country,0),MATCH(AW$3-5,_Death_Day,0))*$D$2)/5</f>
        <v>0</v>
      </c>
      <c r="AX180" s="80">
        <f>(INDEX(_Death_Data,MATCH($F180,_Death_Country,0),MATCH(AX$3,_Death_Day,0))-INDEX(_Death_Data,MATCH($F180,_Death_Country,0),MATCH(AX$3-1,_Death_Day,0))*$D$2
+INDEX(_Death_Data,MATCH($F180,_Death_Country,0),MATCH(AX$3-1,_Death_Day,0))-INDEX(_Death_Data,MATCH($F180,_Death_Country,0),MATCH(AX$3-2,_Death_Day,0))*$D$2
+INDEX(_Death_Data,MATCH($F180,_Death_Country,0),MATCH(AX$3-2,_Death_Day,0))-INDEX(_Death_Data,MATCH($F180,_Death_Country,0),MATCH(AX$3-3,_Death_Day,0))*$D$2
+INDEX(_Death_Data,MATCH($F180,_Death_Country,0),MATCH(AX$3-3,_Death_Day,0))-INDEX(_Death_Data,MATCH($F180,_Death_Country,0),MATCH(AX$3-4,_Death_Day,0))*$D$2
+INDEX(_Death_Data,MATCH($F180,_Death_Country,0),MATCH(AX$3-4,_Death_Day,0))-INDEX(_Death_Data,MATCH($F180,_Death_Country,0),MATCH(AX$3-5,_Death_Day,0))*$D$2)/5</f>
        <v>0</v>
      </c>
      <c r="AY180" s="80">
        <f>(INDEX(_Death_Data,MATCH($F180,_Death_Country,0),MATCH(AY$3,_Death_Day,0))-INDEX(_Death_Data,MATCH($F180,_Death_Country,0),MATCH(AY$3-1,_Death_Day,0))*$D$2
+INDEX(_Death_Data,MATCH($F180,_Death_Country,0),MATCH(AY$3-1,_Death_Day,0))-INDEX(_Death_Data,MATCH($F180,_Death_Country,0),MATCH(AY$3-2,_Death_Day,0))*$D$2
+INDEX(_Death_Data,MATCH($F180,_Death_Country,0),MATCH(AY$3-2,_Death_Day,0))-INDEX(_Death_Data,MATCH($F180,_Death_Country,0),MATCH(AY$3-3,_Death_Day,0))*$D$2
+INDEX(_Death_Data,MATCH($F180,_Death_Country,0),MATCH(AY$3-3,_Death_Day,0))-INDEX(_Death_Data,MATCH($F180,_Death_Country,0),MATCH(AY$3-4,_Death_Day,0))*$D$2
+INDEX(_Death_Data,MATCH($F180,_Death_Country,0),MATCH(AY$3-4,_Death_Day,0))-INDEX(_Death_Data,MATCH($F180,_Death_Country,0),MATCH(AY$3-5,_Death_Day,0))*$D$2)/5</f>
        <v>0</v>
      </c>
      <c r="AZ180" s="80">
        <f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80">
        <f>(INDEX(_Death_Data,MATCH($F180,_Death_Country,0),MATCH(BA$3,_Death_Day,0))-INDEX(_Death_Data,MATCH($F180,_Death_Country,0),MATCH(BA$3-1,_Death_Day,0))*$D$2
+INDEX(_Death_Data,MATCH($F180,_Death_Country,0),MATCH(BA$3-1,_Death_Day,0))-INDEX(_Death_Data,MATCH($F180,_Death_Country,0),MATCH(BA$3-2,_Death_Day,0))*$D$2
+INDEX(_Death_Data,MATCH($F180,_Death_Country,0),MATCH(BA$3-2,_Death_Day,0))-INDEX(_Death_Data,MATCH($F180,_Death_Country,0),MATCH(BA$3-3,_Death_Day,0))*$D$2
+INDEX(_Death_Data,MATCH($F180,_Death_Country,0),MATCH(BA$3-3,_Death_Day,0))-INDEX(_Death_Data,MATCH($F180,_Death_Country,0),MATCH(BA$3-4,_Death_Day,0))*$D$2
+INDEX(_Death_Data,MATCH($F180,_Death_Country,0),MATCH(BA$3-4,_Death_Day,0))-INDEX(_Death_Data,MATCH($F180,_Death_Country,0),MATCH(BA$3-5,_Death_Day,0))*$D$2)/5</f>
        <v>0</v>
      </c>
      <c r="BB180" s="80">
        <f>(INDEX(_Death_Data,MATCH($F180,_Death_Country,0),MATCH(BB$3,_Death_Day,0))-INDEX(_Death_Data,MATCH($F180,_Death_Country,0),MATCH(BB$3-1,_Death_Day,0))*$D$2
+INDEX(_Death_Data,MATCH($F180,_Death_Country,0),MATCH(BB$3-1,_Death_Day,0))-INDEX(_Death_Data,MATCH($F180,_Death_Country,0),MATCH(BB$3-2,_Death_Day,0))*$D$2
+INDEX(_Death_Data,MATCH($F180,_Death_Country,0),MATCH(BB$3-2,_Death_Day,0))-INDEX(_Death_Data,MATCH($F180,_Death_Country,0),MATCH(BB$3-3,_Death_Day,0))*$D$2
+INDEX(_Death_Data,MATCH($F180,_Death_Country,0),MATCH(BB$3-3,_Death_Day,0))-INDEX(_Death_Data,MATCH($F180,_Death_Country,0),MATCH(BB$3-4,_Death_Day,0))*$D$2
+INDEX(_Death_Data,MATCH($F180,_Death_Country,0),MATCH(BB$3-4,_Death_Day,0))-INDEX(_Death_Data,MATCH($F180,_Death_Country,0),MATCH(BB$3-5,_Death_Day,0))*$D$2)/5</f>
        <v>0</v>
      </c>
      <c r="BC180" s="80">
        <f>(INDEX(_Death_Data,MATCH($F180,_Death_Country,0),MATCH(BC$3,_Death_Day,0))-INDEX(_Death_Data,MATCH($F180,_Death_Country,0),MATCH(BC$3-1,_Death_Day,0))*$D$2
+INDEX(_Death_Data,MATCH($F180,_Death_Country,0),MATCH(BC$3-1,_Death_Day,0))-INDEX(_Death_Data,MATCH($F180,_Death_Country,0),MATCH(BC$3-2,_Death_Day,0))*$D$2
+INDEX(_Death_Data,MATCH($F180,_Death_Country,0),MATCH(BC$3-2,_Death_Day,0))-INDEX(_Death_Data,MATCH($F180,_Death_Country,0),MATCH(BC$3-3,_Death_Day,0))*$D$2
+INDEX(_Death_Data,MATCH($F180,_Death_Country,0),MATCH(BC$3-3,_Death_Day,0))-INDEX(_Death_Data,MATCH($F180,_Death_Country,0),MATCH(BC$3-4,_Death_Day,0))*$D$2
+INDEX(_Death_Data,MATCH($F180,_Death_Country,0),MATCH(BC$3-4,_Death_Day,0))-INDEX(_Death_Data,MATCH($F180,_Death_Country,0),MATCH(BC$3-5,_Death_Day,0))*$D$2)/5</f>
        <v>0</v>
      </c>
      <c r="BD180" s="80">
        <f>(INDEX(_Death_Data,MATCH($F180,_Death_Country,0),MATCH(BD$3,_Death_Day,0))-INDEX(_Death_Data,MATCH($F180,_Death_Country,0),MATCH(BD$3-1,_Death_Day,0))*$D$2
+INDEX(_Death_Data,MATCH($F180,_Death_Country,0),MATCH(BD$3-1,_Death_Day,0))-INDEX(_Death_Data,MATCH($F180,_Death_Country,0),MATCH(BD$3-2,_Death_Day,0))*$D$2
+INDEX(_Death_Data,MATCH($F180,_Death_Country,0),MATCH(BD$3-2,_Death_Day,0))-INDEX(_Death_Data,MATCH($F180,_Death_Country,0),MATCH(BD$3-3,_Death_Day,0))*$D$2
+INDEX(_Death_Data,MATCH($F180,_Death_Country,0),MATCH(BD$3-3,_Death_Day,0))-INDEX(_Death_Data,MATCH($F180,_Death_Country,0),MATCH(BD$3-4,_Death_Day,0))*$D$2
+INDEX(_Death_Data,MATCH($F180,_Death_Country,0),MATCH(BD$3-4,_Death_Day,0))-INDEX(_Death_Data,MATCH($F180,_Death_Country,0),MATCH(BD$3-5,_Death_Day,0))*$D$2)/5</f>
        <v>0</v>
      </c>
      <c r="BE180" s="80">
        <f>(INDEX(_Death_Data,MATCH($F180,_Death_Country,0),MATCH(BE$3,_Death_Day,0))-INDEX(_Death_Data,MATCH($F180,_Death_Country,0),MATCH(BE$3-1,_Death_Day,0))*$D$2
+INDEX(_Death_Data,MATCH($F180,_Death_Country,0),MATCH(BE$3-1,_Death_Day,0))-INDEX(_Death_Data,MATCH($F180,_Death_Country,0),MATCH(BE$3-2,_Death_Day,0))*$D$2
+INDEX(_Death_Data,MATCH($F180,_Death_Country,0),MATCH(BE$3-2,_Death_Day,0))-INDEX(_Death_Data,MATCH($F180,_Death_Country,0),MATCH(BE$3-3,_Death_Day,0))*$D$2
+INDEX(_Death_Data,MATCH($F180,_Death_Country,0),MATCH(BE$3-3,_Death_Day,0))-INDEX(_Death_Data,MATCH($F180,_Death_Country,0),MATCH(BE$3-4,_Death_Day,0))*$D$2
+INDEX(_Death_Data,MATCH($F180,_Death_Country,0),MATCH(BE$3-4,_Death_Day,0))-INDEX(_Death_Data,MATCH($F180,_Death_Country,0),MATCH(BE$3-5,_Death_Day,0))*$D$2)/5</f>
        <v>0</v>
      </c>
      <c r="BF180" s="80">
        <f>(INDEX(_Death_Data,MATCH($F180,_Death_Country,0),MATCH(BF$3,_Death_Day,0))-INDEX(_Death_Data,MATCH($F180,_Death_Country,0),MATCH(BF$3-1,_Death_Day,0))*$D$2
+INDEX(_Death_Data,MATCH($F180,_Death_Country,0),MATCH(BF$3-1,_Death_Day,0))-INDEX(_Death_Data,MATCH($F180,_Death_Country,0),MATCH(BF$3-2,_Death_Day,0))*$D$2
+INDEX(_Death_Data,MATCH($F180,_Death_Country,0),MATCH(BF$3-2,_Death_Day,0))-INDEX(_Death_Data,MATCH($F180,_Death_Country,0),MATCH(BF$3-3,_Death_Day,0))*$D$2
+INDEX(_Death_Data,MATCH($F180,_Death_Country,0),MATCH(BF$3-3,_Death_Day,0))-INDEX(_Death_Data,MATCH($F180,_Death_Country,0),MATCH(BF$3-4,_Death_Day,0))*$D$2
+INDEX(_Death_Data,MATCH($F180,_Death_Country,0),MATCH(BF$3-4,_Death_Day,0))-INDEX(_Death_Data,MATCH($F180,_Death_Country,0),MATCH(BF$3-5,_Death_Day,0))*$D$2)/5</f>
        <v>0</v>
      </c>
      <c r="BG180" s="80">
        <f>(INDEX(_Death_Data,MATCH($F180,_Death_Country,0),MATCH(BG$3,_Death_Day,0))-INDEX(_Death_Data,MATCH($F180,_Death_Country,0),MATCH(BG$3-1,_Death_Day,0))*$D$2
+INDEX(_Death_Data,MATCH($F180,_Death_Country,0),MATCH(BG$3-1,_Death_Day,0))-INDEX(_Death_Data,MATCH($F180,_Death_Country,0),MATCH(BG$3-2,_Death_Day,0))*$D$2
+INDEX(_Death_Data,MATCH($F180,_Death_Country,0),MATCH(BG$3-2,_Death_Day,0))-INDEX(_Death_Data,MATCH($F180,_Death_Country,0),MATCH(BG$3-3,_Death_Day,0))*$D$2
+INDEX(_Death_Data,MATCH($F180,_Death_Country,0),MATCH(BG$3-3,_Death_Day,0))-INDEX(_Death_Data,MATCH($F180,_Death_Country,0),MATCH(BG$3-4,_Death_Day,0))*$D$2
+INDEX(_Death_Data,MATCH($F180,_Death_Country,0),MATCH(BG$3-4,_Death_Day,0))-INDEX(_Death_Data,MATCH($F180,_Death_Country,0),MATCH(BG$3-5,_Death_Day,0))*$D$2)/5</f>
        <v>0</v>
      </c>
      <c r="BH180" s="80">
        <f>(INDEX(_Death_Data,MATCH($F180,_Death_Country,0),MATCH(BH$3,_Death_Day,0))-INDEX(_Death_Data,MATCH($F180,_Death_Country,0),MATCH(BH$3-1,_Death_Day,0))*$D$2
+INDEX(_Death_Data,MATCH($F180,_Death_Country,0),MATCH(BH$3-1,_Death_Day,0))-INDEX(_Death_Data,MATCH($F180,_Death_Country,0),MATCH(BH$3-2,_Death_Day,0))*$D$2
+INDEX(_Death_Data,MATCH($F180,_Death_Country,0),MATCH(BH$3-2,_Death_Day,0))-INDEX(_Death_Data,MATCH($F180,_Death_Country,0),MATCH(BH$3-3,_Death_Day,0))*$D$2
+INDEX(_Death_Data,MATCH($F180,_Death_Country,0),MATCH(BH$3-3,_Death_Day,0))-INDEX(_Death_Data,MATCH($F180,_Death_Country,0),MATCH(BH$3-4,_Death_Day,0))*$D$2
+INDEX(_Death_Data,MATCH($F180,_Death_Country,0),MATCH(BH$3-4,_Death_Day,0))-INDEX(_Death_Data,MATCH($F180,_Death_Country,0),MATCH(BH$3-5,_Death_Day,0))*$D$2)/5</f>
        <v>0</v>
      </c>
      <c r="BI180" s="80">
        <f>(INDEX(_Death_Data,MATCH($F180,_Death_Country,0),MATCH(BI$3,_Death_Day,0))-INDEX(_Death_Data,MATCH($F180,_Death_Country,0),MATCH(BI$3-1,_Death_Day,0))*$D$2
+INDEX(_Death_Data,MATCH($F180,_Death_Country,0),MATCH(BI$3-1,_Death_Day,0))-INDEX(_Death_Data,MATCH($F180,_Death_Country,0),MATCH(BI$3-2,_Death_Day,0))*$D$2
+INDEX(_Death_Data,MATCH($F180,_Death_Country,0),MATCH(BI$3-2,_Death_Day,0))-INDEX(_Death_Data,MATCH($F180,_Death_Country,0),MATCH(BI$3-3,_Death_Day,0))*$D$2
+INDEX(_Death_Data,MATCH($F180,_Death_Country,0),MATCH(BI$3-3,_Death_Day,0))-INDEX(_Death_Data,MATCH($F180,_Death_Country,0),MATCH(BI$3-4,_Death_Day,0))*$D$2
+INDEX(_Death_Data,MATCH($F180,_Death_Country,0),MATCH(BI$3-4,_Death_Day,0))-INDEX(_Death_Data,MATCH($F180,_Death_Country,0),MATCH(BI$3-5,_Death_Day,0))*$D$2)/5</f>
        <v>0</v>
      </c>
      <c r="BJ180" s="80">
        <f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80">
        <f>(INDEX(_Death_Data,MATCH($F180,_Death_Country,0),MATCH(BK$3,_Death_Day,0))-INDEX(_Death_Data,MATCH($F180,_Death_Country,0),MATCH(BK$3-1,_Death_Day,0))*$D$2
+INDEX(_Death_Data,MATCH($F180,_Death_Country,0),MATCH(BK$3-1,_Death_Day,0))-INDEX(_Death_Data,MATCH($F180,_Death_Country,0),MATCH(BK$3-2,_Death_Day,0))*$D$2
+INDEX(_Death_Data,MATCH($F180,_Death_Country,0),MATCH(BK$3-2,_Death_Day,0))-INDEX(_Death_Data,MATCH($F180,_Death_Country,0),MATCH(BK$3-3,_Death_Day,0))*$D$2
+INDEX(_Death_Data,MATCH($F180,_Death_Country,0),MATCH(BK$3-3,_Death_Day,0))-INDEX(_Death_Data,MATCH($F180,_Death_Country,0),MATCH(BK$3-4,_Death_Day,0))*$D$2
+INDEX(_Death_Data,MATCH($F180,_Death_Country,0),MATCH(BK$3-4,_Death_Day,0))-INDEX(_Death_Data,MATCH($F180,_Death_Country,0),MATCH(BK$3-5,_Death_Day,0))*$D$2)/5</f>
        <v>0</v>
      </c>
      <c r="BL180" s="80">
        <f>(INDEX(_Death_Data,MATCH($F180,_Death_Country,0),MATCH(BL$3,_Death_Day,0))-INDEX(_Death_Data,MATCH($F180,_Death_Country,0),MATCH(BL$3-1,_Death_Day,0))*$D$2
+INDEX(_Death_Data,MATCH($F180,_Death_Country,0),MATCH(BL$3-1,_Death_Day,0))-INDEX(_Death_Data,MATCH($F180,_Death_Country,0),MATCH(BL$3-2,_Death_Day,0))*$D$2
+INDEX(_Death_Data,MATCH($F180,_Death_Country,0),MATCH(BL$3-2,_Death_Day,0))-INDEX(_Death_Data,MATCH($F180,_Death_Country,0),MATCH(BL$3-3,_Death_Day,0))*$D$2
+INDEX(_Death_Data,MATCH($F180,_Death_Country,0),MATCH(BL$3-3,_Death_Day,0))-INDEX(_Death_Data,MATCH($F180,_Death_Country,0),MATCH(BL$3-4,_Death_Day,0))*$D$2
+INDEX(_Death_Data,MATCH($F180,_Death_Country,0),MATCH(BL$3-4,_Death_Day,0))-INDEX(_Death_Data,MATCH($F180,_Death_Country,0),MATCH(BL$3-5,_Death_Day,0))*$D$2)/5</f>
        <v>0</v>
      </c>
      <c r="BM180" s="80">
        <f>(INDEX(_Death_Data,MATCH($F180,_Death_Country,0),MATCH(BM$3,_Death_Day,0))-INDEX(_Death_Data,MATCH($F180,_Death_Country,0),MATCH(BM$3-1,_Death_Day,0))*$D$2
+INDEX(_Death_Data,MATCH($F180,_Death_Country,0),MATCH(BM$3-1,_Death_Day,0))-INDEX(_Death_Data,MATCH($F180,_Death_Country,0),MATCH(BM$3-2,_Death_Day,0))*$D$2
+INDEX(_Death_Data,MATCH($F180,_Death_Country,0),MATCH(BM$3-2,_Death_Day,0))-INDEX(_Death_Data,MATCH($F180,_Death_Country,0),MATCH(BM$3-3,_Death_Day,0))*$D$2
+INDEX(_Death_Data,MATCH($F180,_Death_Country,0),MATCH(BM$3-3,_Death_Day,0))-INDEX(_Death_Data,MATCH($F180,_Death_Country,0),MATCH(BM$3-4,_Death_Day,0))*$D$2
+INDEX(_Death_Data,MATCH($F180,_Death_Country,0),MATCH(BM$3-4,_Death_Day,0))-INDEX(_Death_Data,MATCH($F180,_Death_Country,0),MATCH(BM$3-5,_Death_Day,0))*$D$2)/5</f>
        <v>0</v>
      </c>
      <c r="BN180" s="80">
        <f>(INDEX(_Death_Data,MATCH($F180,_Death_Country,0),MATCH(BN$3,_Death_Day,0))-INDEX(_Death_Data,MATCH($F180,_Death_Country,0),MATCH(BN$3-1,_Death_Day,0))*$D$2
+INDEX(_Death_Data,MATCH($F180,_Death_Country,0),MATCH(BN$3-1,_Death_Day,0))-INDEX(_Death_Data,MATCH($F180,_Death_Country,0),MATCH(BN$3-2,_Death_Day,0))*$D$2
+INDEX(_Death_Data,MATCH($F180,_Death_Country,0),MATCH(BN$3-2,_Death_Day,0))-INDEX(_Death_Data,MATCH($F180,_Death_Country,0),MATCH(BN$3-3,_Death_Day,0))*$D$2
+INDEX(_Death_Data,MATCH($F180,_Death_Country,0),MATCH(BN$3-3,_Death_Day,0))-INDEX(_Death_Data,MATCH($F180,_Death_Country,0),MATCH(BN$3-4,_Death_Day,0))*$D$2
+INDEX(_Death_Data,MATCH($F180,_Death_Country,0),MATCH(BN$3-4,_Death_Day,0))-INDEX(_Death_Data,MATCH($F180,_Death_Country,0),MATCH(BN$3-5,_Death_Day,0))*$D$2)/5</f>
        <v>0</v>
      </c>
      <c r="BO180" s="80">
        <f>(INDEX(_Death_Data,MATCH($F180,_Death_Country,0),MATCH(BO$3,_Death_Day,0))-INDEX(_Death_Data,MATCH($F180,_Death_Country,0),MATCH(BO$3-1,_Death_Day,0))*$D$2
+INDEX(_Death_Data,MATCH($F180,_Death_Country,0),MATCH(BO$3-1,_Death_Day,0))-INDEX(_Death_Data,MATCH($F180,_Death_Country,0),MATCH(BO$3-2,_Death_Day,0))*$D$2
+INDEX(_Death_Data,MATCH($F180,_Death_Country,0),MATCH(BO$3-2,_Death_Day,0))-INDEX(_Death_Data,MATCH($F180,_Death_Country,0),MATCH(BO$3-3,_Death_Day,0))*$D$2
+INDEX(_Death_Data,MATCH($F180,_Death_Country,0),MATCH(BO$3-3,_Death_Day,0))-INDEX(_Death_Data,MATCH($F180,_Death_Country,0),MATCH(BO$3-4,_Death_Day,0))*$D$2
+INDEX(_Death_Data,MATCH($F180,_Death_Country,0),MATCH(BO$3-4,_Death_Day,0))-INDEX(_Death_Data,MATCH($F180,_Death_Country,0),MATCH(BO$3-5,_Death_Day,0))*$D$2)/5</f>
        <v>0</v>
      </c>
      <c r="BP180" s="80">
        <f>(INDEX(_Death_Data,MATCH($F180,_Death_Country,0),MATCH(BP$3,_Death_Day,0))-INDEX(_Death_Data,MATCH($F180,_Death_Country,0),MATCH(BP$3-1,_Death_Day,0))*$D$2
+INDEX(_Death_Data,MATCH($F180,_Death_Country,0),MATCH(BP$3-1,_Death_Day,0))-INDEX(_Death_Data,MATCH($F180,_Death_Country,0),MATCH(BP$3-2,_Death_Day,0))*$D$2
+INDEX(_Death_Data,MATCH($F180,_Death_Country,0),MATCH(BP$3-2,_Death_Day,0))-INDEX(_Death_Data,MATCH($F180,_Death_Country,0),MATCH(BP$3-3,_Death_Day,0))*$D$2
+INDEX(_Death_Data,MATCH($F180,_Death_Country,0),MATCH(BP$3-3,_Death_Day,0))-INDEX(_Death_Data,MATCH($F180,_Death_Country,0),MATCH(BP$3-4,_Death_Day,0))*$D$2
+INDEX(_Death_Data,MATCH($F180,_Death_Country,0),MATCH(BP$3-4,_Death_Day,0))-INDEX(_Death_Data,MATCH($F180,_Death_Country,0),MATCH(BP$3-5,_Death_Day,0))*$D$2)/5</f>
        <v>0</v>
      </c>
      <c r="BQ180" s="80">
        <f>(INDEX(_Death_Data,MATCH($F180,_Death_Country,0),MATCH(BQ$3,_Death_Day,0))-INDEX(_Death_Data,MATCH($F180,_Death_Country,0),MATCH(BQ$3-1,_Death_Day,0))*$D$2
+INDEX(_Death_Data,MATCH($F180,_Death_Country,0),MATCH(BQ$3-1,_Death_Day,0))-INDEX(_Death_Data,MATCH($F180,_Death_Country,0),MATCH(BQ$3-2,_Death_Day,0))*$D$2
+INDEX(_Death_Data,MATCH($F180,_Death_Country,0),MATCH(BQ$3-2,_Death_Day,0))-INDEX(_Death_Data,MATCH($F180,_Death_Country,0),MATCH(BQ$3-3,_Death_Day,0))*$D$2
+INDEX(_Death_Data,MATCH($F180,_Death_Country,0),MATCH(BQ$3-3,_Death_Day,0))-INDEX(_Death_Data,MATCH($F180,_Death_Country,0),MATCH(BQ$3-4,_Death_Day,0))*$D$2
+INDEX(_Death_Data,MATCH($F180,_Death_Country,0),MATCH(BQ$3-4,_Death_Day,0))-INDEX(_Death_Data,MATCH($F180,_Death_Country,0),MATCH(BQ$3-5,_Death_Day,0))*$D$2)/5</f>
        <v>0</v>
      </c>
      <c r="BR180" s="80">
        <f>(INDEX(_Death_Data,MATCH($F180,_Death_Country,0),MATCH(BR$3,_Death_Day,0))-INDEX(_Death_Data,MATCH($F180,_Death_Country,0),MATCH(BR$3-1,_Death_Day,0))*$D$2
+INDEX(_Death_Data,MATCH($F180,_Death_Country,0),MATCH(BR$3-1,_Death_Day,0))-INDEX(_Death_Data,MATCH($F180,_Death_Country,0),MATCH(BR$3-2,_Death_Day,0))*$D$2
+INDEX(_Death_Data,MATCH($F180,_Death_Country,0),MATCH(BR$3-2,_Death_Day,0))-INDEX(_Death_Data,MATCH($F180,_Death_Country,0),MATCH(BR$3-3,_Death_Day,0))*$D$2
+INDEX(_Death_Data,MATCH($F180,_Death_Country,0),MATCH(BR$3-3,_Death_Day,0))-INDEX(_Death_Data,MATCH($F180,_Death_Country,0),MATCH(BR$3-4,_Death_Day,0))*$D$2
+INDEX(_Death_Data,MATCH($F180,_Death_Country,0),MATCH(BR$3-4,_Death_Day,0))-INDEX(_Death_Data,MATCH($F180,_Death_Country,0),MATCH(BR$3-5,_Death_Day,0))*$D$2)/5</f>
        <v>0</v>
      </c>
      <c r="BS180" s="80">
        <f>(INDEX(_Death_Data,MATCH($F180,_Death_Country,0),MATCH(BS$3,_Death_Day,0))-INDEX(_Death_Data,MATCH($F180,_Death_Country,0),MATCH(BS$3-1,_Death_Day,0))*$D$2
+INDEX(_Death_Data,MATCH($F180,_Death_Country,0),MATCH(BS$3-1,_Death_Day,0))-INDEX(_Death_Data,MATCH($F180,_Death_Country,0),MATCH(BS$3-2,_Death_Day,0))*$D$2
+INDEX(_Death_Data,MATCH($F180,_Death_Country,0),MATCH(BS$3-2,_Death_Day,0))-INDEX(_Death_Data,MATCH($F180,_Death_Country,0),MATCH(BS$3-3,_Death_Day,0))*$D$2
+INDEX(_Death_Data,MATCH($F180,_Death_Country,0),MATCH(BS$3-3,_Death_Day,0))-INDEX(_Death_Data,MATCH($F180,_Death_Country,0),MATCH(BS$3-4,_Death_Day,0))*$D$2
+INDEX(_Death_Data,MATCH($F180,_Death_Country,0),MATCH(BS$3-4,_Death_Day,0))-INDEX(_Death_Data,MATCH($F180,_Death_Country,0),MATCH(BS$3-5,_Death_Day,0))*$D$2)/5</f>
        <v>0</v>
      </c>
      <c r="BT180" s="80">
        <f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</v>
      </c>
      <c r="BU180" s="80">
        <f>(INDEX(_Death_Data,MATCH($F180,_Death_Country,0),MATCH(BU$3,_Death_Day,0))-INDEX(_Death_Data,MATCH($F180,_Death_Country,0),MATCH(BU$3-1,_Death_Day,0))*$D$2
+INDEX(_Death_Data,MATCH($F180,_Death_Country,0),MATCH(BU$3-1,_Death_Day,0))-INDEX(_Death_Data,MATCH($F180,_Death_Country,0),MATCH(BU$3-2,_Death_Day,0))*$D$2
+INDEX(_Death_Data,MATCH($F180,_Death_Country,0),MATCH(BU$3-2,_Death_Day,0))-INDEX(_Death_Data,MATCH($F180,_Death_Country,0),MATCH(BU$3-3,_Death_Day,0))*$D$2
+INDEX(_Death_Data,MATCH($F180,_Death_Country,0),MATCH(BU$3-3,_Death_Day,0))-INDEX(_Death_Data,MATCH($F180,_Death_Country,0),MATCH(BU$3-4,_Death_Day,0))*$D$2
+INDEX(_Death_Data,MATCH($F180,_Death_Country,0),MATCH(BU$3-4,_Death_Day,0))-INDEX(_Death_Data,MATCH($F180,_Death_Country,0),MATCH(BU$3-5,_Death_Day,0))*$D$2)/5</f>
        <v>0</v>
      </c>
      <c r="BV180" s="80">
        <f>(INDEX(_Death_Data,MATCH($F180,_Death_Country,0),MATCH(BV$3,_Death_Day,0))-INDEX(_Death_Data,MATCH($F180,_Death_Country,0),MATCH(BV$3-1,_Death_Day,0))*$D$2
+INDEX(_Death_Data,MATCH($F180,_Death_Country,0),MATCH(BV$3-1,_Death_Day,0))-INDEX(_Death_Data,MATCH($F180,_Death_Country,0),MATCH(BV$3-2,_Death_Day,0))*$D$2
+INDEX(_Death_Data,MATCH($F180,_Death_Country,0),MATCH(BV$3-2,_Death_Day,0))-INDEX(_Death_Data,MATCH($F180,_Death_Country,0),MATCH(BV$3-3,_Death_Day,0))*$D$2
+INDEX(_Death_Data,MATCH($F180,_Death_Country,0),MATCH(BV$3-3,_Death_Day,0))-INDEX(_Death_Data,MATCH($F180,_Death_Country,0),MATCH(BV$3-4,_Death_Day,0))*$D$2
+INDEX(_Death_Data,MATCH($F180,_Death_Country,0),MATCH(BV$3-4,_Death_Day,0))-INDEX(_Death_Data,MATCH($F180,_Death_Country,0),MATCH(BV$3-5,_Death_Day,0))*$D$2)/5</f>
        <v>0</v>
      </c>
      <c r="BW180" s="80">
        <f>(INDEX(_Death_Data,MATCH($F180,_Death_Country,0),MATCH(BW$3,_Death_Day,0))-INDEX(_Death_Data,MATCH($F180,_Death_Country,0),MATCH(BW$3-1,_Death_Day,0))*$D$2
+INDEX(_Death_Data,MATCH($F180,_Death_Country,0),MATCH(BW$3-1,_Death_Day,0))-INDEX(_Death_Data,MATCH($F180,_Death_Country,0),MATCH(BW$3-2,_Death_Day,0))*$D$2
+INDEX(_Death_Data,MATCH($F180,_Death_Country,0),MATCH(BW$3-2,_Death_Day,0))-INDEX(_Death_Data,MATCH($F180,_Death_Country,0),MATCH(BW$3-3,_Death_Day,0))*$D$2
+INDEX(_Death_Data,MATCH($F180,_Death_Country,0),MATCH(BW$3-3,_Death_Day,0))-INDEX(_Death_Data,MATCH($F180,_Death_Country,0),MATCH(BW$3-4,_Death_Day,0))*$D$2
+INDEX(_Death_Data,MATCH($F180,_Death_Country,0),MATCH(BW$3-4,_Death_Day,0))-INDEX(_Death_Data,MATCH($F180,_Death_Country,0),MATCH(BW$3-5,_Death_Day,0))*$D$2)/5</f>
        <v>0</v>
      </c>
      <c r="BX180" s="80">
        <f>(INDEX(_Death_Data,MATCH($F180,_Death_Country,0),MATCH(BX$3,_Death_Day,0))-INDEX(_Death_Data,MATCH($F180,_Death_Country,0),MATCH(BX$3-1,_Death_Day,0))*$D$2
+INDEX(_Death_Data,MATCH($F180,_Death_Country,0),MATCH(BX$3-1,_Death_Day,0))-INDEX(_Death_Data,MATCH($F180,_Death_Country,0),MATCH(BX$3-2,_Death_Day,0))*$D$2
+INDEX(_Death_Data,MATCH($F180,_Death_Country,0),MATCH(BX$3-2,_Death_Day,0))-INDEX(_Death_Data,MATCH($F180,_Death_Country,0),MATCH(BX$3-3,_Death_Day,0))*$D$2
+INDEX(_Death_Data,MATCH($F180,_Death_Country,0),MATCH(BX$3-3,_Death_Day,0))-INDEX(_Death_Data,MATCH($F180,_Death_Country,0),MATCH(BX$3-4,_Death_Day,0))*$D$2
+INDEX(_Death_Data,MATCH($F180,_Death_Country,0),MATCH(BX$3-4,_Death_Day,0))-INDEX(_Death_Data,MATCH($F180,_Death_Country,0),MATCH(BX$3-5,_Death_Day,0))*$D$2)/5</f>
        <v>0</v>
      </c>
      <c r="BY180" s="80">
        <f>(INDEX(_Death_Data,MATCH($F180,_Death_Country,0),MATCH(BY$3,_Death_Day,0))-INDEX(_Death_Data,MATCH($F180,_Death_Country,0),MATCH(BY$3-1,_Death_Day,0))*$D$2
+INDEX(_Death_Data,MATCH($F180,_Death_Country,0),MATCH(BY$3-1,_Death_Day,0))-INDEX(_Death_Data,MATCH($F180,_Death_Country,0),MATCH(BY$3-2,_Death_Day,0))*$D$2
+INDEX(_Death_Data,MATCH($F180,_Death_Country,0),MATCH(BY$3-2,_Death_Day,0))-INDEX(_Death_Data,MATCH($F180,_Death_Country,0),MATCH(BY$3-3,_Death_Day,0))*$D$2
+INDEX(_Death_Data,MATCH($F180,_Death_Country,0),MATCH(BY$3-3,_Death_Day,0))-INDEX(_Death_Data,MATCH($F180,_Death_Country,0),MATCH(BY$3-4,_Death_Day,0))*$D$2
+INDEX(_Death_Data,MATCH($F180,_Death_Country,0),MATCH(BY$3-4,_Death_Day,0))-INDEX(_Death_Data,MATCH($F180,_Death_Country,0),MATCH(BY$3-5,_Death_Day,0))*$D$2)/5</f>
        <v>0</v>
      </c>
      <c r="BZ180" s="80">
        <f>(INDEX(_Death_Data,MATCH($F180,_Death_Country,0),MATCH(BZ$3,_Death_Day,0))-INDEX(_Death_Data,MATCH($F180,_Death_Country,0),MATCH(BZ$3-1,_Death_Day,0))*$D$2
+INDEX(_Death_Data,MATCH($F180,_Death_Country,0),MATCH(BZ$3-1,_Death_Day,0))-INDEX(_Death_Data,MATCH($F180,_Death_Country,0),MATCH(BZ$3-2,_Death_Day,0))*$D$2
+INDEX(_Death_Data,MATCH($F180,_Death_Country,0),MATCH(BZ$3-2,_Death_Day,0))-INDEX(_Death_Data,MATCH($F180,_Death_Country,0),MATCH(BZ$3-3,_Death_Day,0))*$D$2
+INDEX(_Death_Data,MATCH($F180,_Death_Country,0),MATCH(BZ$3-3,_Death_Day,0))-INDEX(_Death_Data,MATCH($F180,_Death_Country,0),MATCH(BZ$3-4,_Death_Day,0))*$D$2
+INDEX(_Death_Data,MATCH($F180,_Death_Country,0),MATCH(BZ$3-4,_Death_Day,0))-INDEX(_Death_Data,MATCH($F180,_Death_Country,0),MATCH(BZ$3-5,_Death_Day,0))*$D$2)/5</f>
        <v>0</v>
      </c>
      <c r="CA180" s="80">
        <f>(INDEX(_Death_Data,MATCH($F180,_Death_Country,0),MATCH(CA$3,_Death_Day,0))-INDEX(_Death_Data,MATCH($F180,_Death_Country,0),MATCH(CA$3-1,_Death_Day,0))*$D$2
+INDEX(_Death_Data,MATCH($F180,_Death_Country,0),MATCH(CA$3-1,_Death_Day,0))-INDEX(_Death_Data,MATCH($F180,_Death_Country,0),MATCH(CA$3-2,_Death_Day,0))*$D$2
+INDEX(_Death_Data,MATCH($F180,_Death_Country,0),MATCH(CA$3-2,_Death_Day,0))-INDEX(_Death_Data,MATCH($F180,_Death_Country,0),MATCH(CA$3-3,_Death_Day,0))*$D$2
+INDEX(_Death_Data,MATCH($F180,_Death_Country,0),MATCH(CA$3-3,_Death_Day,0))-INDEX(_Death_Data,MATCH($F180,_Death_Country,0),MATCH(CA$3-4,_Death_Day,0))*$D$2
+INDEX(_Death_Data,MATCH($F180,_Death_Country,0),MATCH(CA$3-4,_Death_Day,0))-INDEX(_Death_Data,MATCH($F180,_Death_Country,0),MATCH(CA$3-5,_Death_Day,0))*$D$2)/5</f>
        <v>0</v>
      </c>
      <c r="CB180" s="80">
        <f>(INDEX(_Death_Data,MATCH($F180,_Death_Country,0),MATCH(CB$3,_Death_Day,0))-INDEX(_Death_Data,MATCH($F180,_Death_Country,0),MATCH(CB$3-1,_Death_Day,0))*$D$2
+INDEX(_Death_Data,MATCH($F180,_Death_Country,0),MATCH(CB$3-1,_Death_Day,0))-INDEX(_Death_Data,MATCH($F180,_Death_Country,0),MATCH(CB$3-2,_Death_Day,0))*$D$2
+INDEX(_Death_Data,MATCH($F180,_Death_Country,0),MATCH(CB$3-2,_Death_Day,0))-INDEX(_Death_Data,MATCH($F180,_Death_Country,0),MATCH(CB$3-3,_Death_Day,0))*$D$2
+INDEX(_Death_Data,MATCH($F180,_Death_Country,0),MATCH(CB$3-3,_Death_Day,0))-INDEX(_Death_Data,MATCH($F180,_Death_Country,0),MATCH(CB$3-4,_Death_Day,0))*$D$2
+INDEX(_Death_Data,MATCH($F180,_Death_Country,0),MATCH(CB$3-4,_Death_Day,0))-INDEX(_Death_Data,MATCH($F180,_Death_Country,0),MATCH(CB$3-5,_Death_Day,0))*$D$2)/5</f>
        <v>0</v>
      </c>
      <c r="CC180" s="80">
        <f>(INDEX(_Death_Data,MATCH($F180,_Death_Country,0),MATCH(CC$3,_Death_Day,0))-INDEX(_Death_Data,MATCH($F180,_Death_Country,0),MATCH(CC$3-1,_Death_Day,0))*$D$2
+INDEX(_Death_Data,MATCH($F180,_Death_Country,0),MATCH(CC$3-1,_Death_Day,0))-INDEX(_Death_Data,MATCH($F180,_Death_Country,0),MATCH(CC$3-2,_Death_Day,0))*$D$2
+INDEX(_Death_Data,MATCH($F180,_Death_Country,0),MATCH(CC$3-2,_Death_Day,0))-INDEX(_Death_Data,MATCH($F180,_Death_Country,0),MATCH(CC$3-3,_Death_Day,0))*$D$2
+INDEX(_Death_Data,MATCH($F180,_Death_Country,0),MATCH(CC$3-3,_Death_Day,0))-INDEX(_Death_Data,MATCH($F180,_Death_Country,0),MATCH(CC$3-4,_Death_Day,0))*$D$2
+INDEX(_Death_Data,MATCH($F180,_Death_Country,0),MATCH(CC$3-4,_Death_Day,0))-INDEX(_Death_Data,MATCH($F180,_Death_Country,0),MATCH(CC$3-5,_Death_Day,0))*$D$2)/5</f>
        <v>0</v>
      </c>
      <c r="CD180" s="80">
        <f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0.2</v>
      </c>
      <c r="CE180" s="80">
        <f>(INDEX(_Death_Data,MATCH($F180,_Death_Country,0),MATCH(CE$3,_Death_Day,0))-INDEX(_Death_Data,MATCH($F180,_Death_Country,0),MATCH(CE$3-1,_Death_Day,0))*$D$2
+INDEX(_Death_Data,MATCH($F180,_Death_Country,0),MATCH(CE$3-1,_Death_Day,0))-INDEX(_Death_Data,MATCH($F180,_Death_Country,0),MATCH(CE$3-2,_Death_Day,0))*$D$2
+INDEX(_Death_Data,MATCH($F180,_Death_Country,0),MATCH(CE$3-2,_Death_Day,0))-INDEX(_Death_Data,MATCH($F180,_Death_Country,0),MATCH(CE$3-3,_Death_Day,0))*$D$2
+INDEX(_Death_Data,MATCH($F180,_Death_Country,0),MATCH(CE$3-3,_Death_Day,0))-INDEX(_Death_Data,MATCH($F180,_Death_Country,0),MATCH(CE$3-4,_Death_Day,0))*$D$2
+INDEX(_Death_Data,MATCH($F180,_Death_Country,0),MATCH(CE$3-4,_Death_Day,0))-INDEX(_Death_Data,MATCH($F180,_Death_Country,0),MATCH(CE$3-5,_Death_Day,0))*$D$2)/5</f>
        <v>0.2</v>
      </c>
      <c r="CF180" s="80">
        <f>(INDEX(_Death_Data,MATCH($F180,_Death_Country,0),MATCH(CF$3,_Death_Day,0))-INDEX(_Death_Data,MATCH($F180,_Death_Country,0),MATCH(CF$3-1,_Death_Day,0))*$D$2
+INDEX(_Death_Data,MATCH($F180,_Death_Country,0),MATCH(CF$3-1,_Death_Day,0))-INDEX(_Death_Data,MATCH($F180,_Death_Country,0),MATCH(CF$3-2,_Death_Day,0))*$D$2
+INDEX(_Death_Data,MATCH($F180,_Death_Country,0),MATCH(CF$3-2,_Death_Day,0))-INDEX(_Death_Data,MATCH($F180,_Death_Country,0),MATCH(CF$3-3,_Death_Day,0))*$D$2
+INDEX(_Death_Data,MATCH($F180,_Death_Country,0),MATCH(CF$3-3,_Death_Day,0))-INDEX(_Death_Data,MATCH($F180,_Death_Country,0),MATCH(CF$3-4,_Death_Day,0))*$D$2
+INDEX(_Death_Data,MATCH($F180,_Death_Country,0),MATCH(CF$3-4,_Death_Day,0))-INDEX(_Death_Data,MATCH($F180,_Death_Country,0),MATCH(CF$3-5,_Death_Day,0))*$D$2)/5</f>
        <v>0.2</v>
      </c>
      <c r="CG180" s="80">
        <f>(INDEX(_Death_Data,MATCH($F180,_Death_Country,0),MATCH(CG$3,_Death_Day,0))-INDEX(_Death_Data,MATCH($F180,_Death_Country,0),MATCH(CG$3-1,_Death_Day,0))*$D$2
+INDEX(_Death_Data,MATCH($F180,_Death_Country,0),MATCH(CG$3-1,_Death_Day,0))-INDEX(_Death_Data,MATCH($F180,_Death_Country,0),MATCH(CG$3-2,_Death_Day,0))*$D$2
+INDEX(_Death_Data,MATCH($F180,_Death_Country,0),MATCH(CG$3-2,_Death_Day,0))-INDEX(_Death_Data,MATCH($F180,_Death_Country,0),MATCH(CG$3-3,_Death_Day,0))*$D$2
+INDEX(_Death_Data,MATCH($F180,_Death_Country,0),MATCH(CG$3-3,_Death_Day,0))-INDEX(_Death_Data,MATCH($F180,_Death_Country,0),MATCH(CG$3-4,_Death_Day,0))*$D$2
+INDEX(_Death_Data,MATCH($F180,_Death_Country,0),MATCH(CG$3-4,_Death_Day,0))-INDEX(_Death_Data,MATCH($F180,_Death_Country,0),MATCH(CG$3-5,_Death_Day,0))*$D$2)/5</f>
        <v>0.2</v>
      </c>
      <c r="CH180" s="80">
        <f>(INDEX(_Death_Data,MATCH($F180,_Death_Country,0),MATCH(CH$3,_Death_Day,0))-INDEX(_Death_Data,MATCH($F180,_Death_Country,0),MATCH(CH$3-1,_Death_Day,0))*$D$2
+INDEX(_Death_Data,MATCH($F180,_Death_Country,0),MATCH(CH$3-1,_Death_Day,0))-INDEX(_Death_Data,MATCH($F180,_Death_Country,0),MATCH(CH$3-2,_Death_Day,0))*$D$2
+INDEX(_Death_Data,MATCH($F180,_Death_Country,0),MATCH(CH$3-2,_Death_Day,0))-INDEX(_Death_Data,MATCH($F180,_Death_Country,0),MATCH(CH$3-3,_Death_Day,0))*$D$2
+INDEX(_Death_Data,MATCH($F180,_Death_Country,0),MATCH(CH$3-3,_Death_Day,0))-INDEX(_Death_Data,MATCH($F180,_Death_Country,0),MATCH(CH$3-4,_Death_Day,0))*$D$2
+INDEX(_Death_Data,MATCH($F180,_Death_Country,0),MATCH(CH$3-4,_Death_Day,0))-INDEX(_Death_Data,MATCH($F180,_Death_Country,0),MATCH(CH$3-5,_Death_Day,0))*$D$2)/5</f>
        <v>0.2</v>
      </c>
      <c r="CI180" s="80">
        <f>(INDEX(_Death_Data,MATCH($F180,_Death_Country,0),MATCH(CI$3,_Death_Day,0))-INDEX(_Death_Data,MATCH($F180,_Death_Country,0),MATCH(CI$3-1,_Death_Day,0))*$D$2
+INDEX(_Death_Data,MATCH($F180,_Death_Country,0),MATCH(CI$3-1,_Death_Day,0))-INDEX(_Death_Data,MATCH($F180,_Death_Country,0),MATCH(CI$3-2,_Death_Day,0))*$D$2
+INDEX(_Death_Data,MATCH($F180,_Death_Country,0),MATCH(CI$3-2,_Death_Day,0))-INDEX(_Death_Data,MATCH($F180,_Death_Country,0),MATCH(CI$3-3,_Death_Day,0))*$D$2
+INDEX(_Death_Data,MATCH($F180,_Death_Country,0),MATCH(CI$3-3,_Death_Day,0))-INDEX(_Death_Data,MATCH($F180,_Death_Country,0),MATCH(CI$3-4,_Death_Day,0))*$D$2
+INDEX(_Death_Data,MATCH($F180,_Death_Country,0),MATCH(CI$3-4,_Death_Day,0))-INDEX(_Death_Data,MATCH($F180,_Death_Country,0),MATCH(CI$3-5,_Death_Day,0))*$D$2)/5</f>
        <v>0</v>
      </c>
      <c r="CJ180" s="80">
        <f>(INDEX(_Death_Data,MATCH($F180,_Death_Country,0),MATCH(CJ$3,_Death_Day,0))-INDEX(_Death_Data,MATCH($F180,_Death_Country,0),MATCH(CJ$3-1,_Death_Day,0))*$D$2
+INDEX(_Death_Data,MATCH($F180,_Death_Country,0),MATCH(CJ$3-1,_Death_Day,0))-INDEX(_Death_Data,MATCH($F180,_Death_Country,0),MATCH(CJ$3-2,_Death_Day,0))*$D$2
+INDEX(_Death_Data,MATCH($F180,_Death_Country,0),MATCH(CJ$3-2,_Death_Day,0))-INDEX(_Death_Data,MATCH($F180,_Death_Country,0),MATCH(CJ$3-3,_Death_Day,0))*$D$2
+INDEX(_Death_Data,MATCH($F180,_Death_Country,0),MATCH(CJ$3-3,_Death_Day,0))-INDEX(_Death_Data,MATCH($F180,_Death_Country,0),MATCH(CJ$3-4,_Death_Day,0))*$D$2
+INDEX(_Death_Data,MATCH($F180,_Death_Country,0),MATCH(CJ$3-4,_Death_Day,0))-INDEX(_Death_Data,MATCH($F180,_Death_Country,0),MATCH(CJ$3-5,_Death_Day,0))*$D$2)/5</f>
        <v>0</v>
      </c>
      <c r="CK180" s="80">
        <f>(INDEX(_Death_Data,MATCH($F180,_Death_Country,0),MATCH(CK$3,_Death_Day,0))-INDEX(_Death_Data,MATCH($F180,_Death_Country,0),MATCH(CK$3-1,_Death_Day,0))*$D$2
+INDEX(_Death_Data,MATCH($F180,_Death_Country,0),MATCH(CK$3-1,_Death_Day,0))-INDEX(_Death_Data,MATCH($F180,_Death_Country,0),MATCH(CK$3-2,_Death_Day,0))*$D$2
+INDEX(_Death_Data,MATCH($F180,_Death_Country,0),MATCH(CK$3-2,_Death_Day,0))-INDEX(_Death_Data,MATCH($F180,_Death_Country,0),MATCH(CK$3-3,_Death_Day,0))*$D$2
+INDEX(_Death_Data,MATCH($F180,_Death_Country,0),MATCH(CK$3-3,_Death_Day,0))-INDEX(_Death_Data,MATCH($F180,_Death_Country,0),MATCH(CK$3-4,_Death_Day,0))*$D$2
+INDEX(_Death_Data,MATCH($F180,_Death_Country,0),MATCH(CK$3-4,_Death_Day,0))-INDEX(_Death_Data,MATCH($F180,_Death_Country,0),MATCH(CK$3-5,_Death_Day,0))*$D$2)/5</f>
        <v>0</v>
      </c>
      <c r="CL180" s="80">
        <f>(INDEX(_Death_Data,MATCH($F180,_Death_Country,0),MATCH(CL$3,_Death_Day,0))-INDEX(_Death_Data,MATCH($F180,_Death_Country,0),MATCH(CL$3-1,_Death_Day,0))*$D$2
+INDEX(_Death_Data,MATCH($F180,_Death_Country,0),MATCH(CL$3-1,_Death_Day,0))-INDEX(_Death_Data,MATCH($F180,_Death_Country,0),MATCH(CL$3-2,_Death_Day,0))*$D$2
+INDEX(_Death_Data,MATCH($F180,_Death_Country,0),MATCH(CL$3-2,_Death_Day,0))-INDEX(_Death_Data,MATCH($F180,_Death_Country,0),MATCH(CL$3-3,_Death_Day,0))*$D$2
+INDEX(_Death_Data,MATCH($F180,_Death_Country,0),MATCH(CL$3-3,_Death_Day,0))-INDEX(_Death_Data,MATCH($F180,_Death_Country,0),MATCH(CL$3-4,_Death_Day,0))*$D$2
+INDEX(_Death_Data,MATCH($F180,_Death_Country,0),MATCH(CL$3-4,_Death_Day,0))-INDEX(_Death_Data,MATCH($F180,_Death_Country,0),MATCH(CL$3-5,_Death_Day,0))*$D$2)/5</f>
        <v>0</v>
      </c>
      <c r="CM180" s="80">
        <f>(INDEX(_Death_Data,MATCH($F180,_Death_Country,0),MATCH(CM$3,_Death_Day,0))-INDEX(_Death_Data,MATCH($F180,_Death_Country,0),MATCH(CM$3-1,_Death_Day,0))*$D$2
+INDEX(_Death_Data,MATCH($F180,_Death_Country,0),MATCH(CM$3-1,_Death_Day,0))-INDEX(_Death_Data,MATCH($F180,_Death_Country,0),MATCH(CM$3-2,_Death_Day,0))*$D$2
+INDEX(_Death_Data,MATCH($F180,_Death_Country,0),MATCH(CM$3-2,_Death_Day,0))-INDEX(_Death_Data,MATCH($F180,_Death_Country,0),MATCH(CM$3-3,_Death_Day,0))*$D$2
+INDEX(_Death_Data,MATCH($F180,_Death_Country,0),MATCH(CM$3-3,_Death_Day,0))-INDEX(_Death_Data,MATCH($F180,_Death_Country,0),MATCH(CM$3-4,_Death_Day,0))*$D$2
+INDEX(_Death_Data,MATCH($F180,_Death_Country,0),MATCH(CM$3-4,_Death_Day,0))-INDEX(_Death_Data,MATCH($F180,_Death_Country,0),MATCH(CM$3-5,_Death_Day,0))*$D$2)/5</f>
        <v>0</v>
      </c>
      <c r="CN180" s="80">
        <f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0</v>
      </c>
      <c r="CO180" s="80">
        <f>(INDEX(_Death_Data,MATCH($F180,_Death_Country,0),MATCH(CO$3,_Death_Day,0))-INDEX(_Death_Data,MATCH($F180,_Death_Country,0),MATCH(CO$3-1,_Death_Day,0))*$D$2
+INDEX(_Death_Data,MATCH($F180,_Death_Country,0),MATCH(CO$3-1,_Death_Day,0))-INDEX(_Death_Data,MATCH($F180,_Death_Country,0),MATCH(CO$3-2,_Death_Day,0))*$D$2
+INDEX(_Death_Data,MATCH($F180,_Death_Country,0),MATCH(CO$3-2,_Death_Day,0))-INDEX(_Death_Data,MATCH($F180,_Death_Country,0),MATCH(CO$3-3,_Death_Day,0))*$D$2
+INDEX(_Death_Data,MATCH($F180,_Death_Country,0),MATCH(CO$3-3,_Death_Day,0))-INDEX(_Death_Data,MATCH($F180,_Death_Country,0),MATCH(CO$3-4,_Death_Day,0))*$D$2
+INDEX(_Death_Data,MATCH($F180,_Death_Country,0),MATCH(CO$3-4,_Death_Day,0))-INDEX(_Death_Data,MATCH($F180,_Death_Country,0),MATCH(CO$3-5,_Death_Day,0))*$D$2)/5</f>
        <v>0</v>
      </c>
      <c r="CP180" s="80">
        <f>(INDEX(_Death_Data,MATCH($F180,_Death_Country,0),MATCH(CP$3,_Death_Day,0))-INDEX(_Death_Data,MATCH($F180,_Death_Country,0),MATCH(CP$3-1,_Death_Day,0))*$D$2
+INDEX(_Death_Data,MATCH($F180,_Death_Country,0),MATCH(CP$3-1,_Death_Day,0))-INDEX(_Death_Data,MATCH($F180,_Death_Country,0),MATCH(CP$3-2,_Death_Day,0))*$D$2
+INDEX(_Death_Data,MATCH($F180,_Death_Country,0),MATCH(CP$3-2,_Death_Day,0))-INDEX(_Death_Data,MATCH($F180,_Death_Country,0),MATCH(CP$3-3,_Death_Day,0))*$D$2
+INDEX(_Death_Data,MATCH($F180,_Death_Country,0),MATCH(CP$3-3,_Death_Day,0))-INDEX(_Death_Data,MATCH($F180,_Death_Country,0),MATCH(CP$3-4,_Death_Day,0))*$D$2
+INDEX(_Death_Data,MATCH($F180,_Death_Country,0),MATCH(CP$3-4,_Death_Day,0))-INDEX(_Death_Data,MATCH($F180,_Death_Country,0),MATCH(CP$3-5,_Death_Day,0))*$D$2)/5</f>
        <v>0</v>
      </c>
      <c r="CQ180" s="80">
        <f>(INDEX(_Death_Data,MATCH($F180,_Death_Country,0),MATCH(CQ$3,_Death_Day,0))-INDEX(_Death_Data,MATCH($F180,_Death_Country,0),MATCH(CQ$3-1,_Death_Day,0))*$D$2
+INDEX(_Death_Data,MATCH($F180,_Death_Country,0),MATCH(CQ$3-1,_Death_Day,0))-INDEX(_Death_Data,MATCH($F180,_Death_Country,0),MATCH(CQ$3-2,_Death_Day,0))*$D$2
+INDEX(_Death_Data,MATCH($F180,_Death_Country,0),MATCH(CQ$3-2,_Death_Day,0))-INDEX(_Death_Data,MATCH($F180,_Death_Country,0),MATCH(CQ$3-3,_Death_Day,0))*$D$2
+INDEX(_Death_Data,MATCH($F180,_Death_Country,0),MATCH(CQ$3-3,_Death_Day,0))-INDEX(_Death_Data,MATCH($F180,_Death_Country,0),MATCH(CQ$3-4,_Death_Day,0))*$D$2
+INDEX(_Death_Data,MATCH($F180,_Death_Country,0),MATCH(CQ$3-4,_Death_Day,0))-INDEX(_Death_Data,MATCH($F180,_Death_Country,0),MATCH(CQ$3-5,_Death_Day,0))*$D$2)/5</f>
        <v>0</v>
      </c>
      <c r="CR180" s="80">
        <f>(INDEX(_Death_Data,MATCH($F180,_Death_Country,0),MATCH(CR$3,_Death_Day,0))-INDEX(_Death_Data,MATCH($F180,_Death_Country,0),MATCH(CR$3-1,_Death_Day,0))*$D$2
+INDEX(_Death_Data,MATCH($F180,_Death_Country,0),MATCH(CR$3-1,_Death_Day,0))-INDEX(_Death_Data,MATCH($F180,_Death_Country,0),MATCH(CR$3-2,_Death_Day,0))*$D$2
+INDEX(_Death_Data,MATCH($F180,_Death_Country,0),MATCH(CR$3-2,_Death_Day,0))-INDEX(_Death_Data,MATCH($F180,_Death_Country,0),MATCH(CR$3-3,_Death_Day,0))*$D$2
+INDEX(_Death_Data,MATCH($F180,_Death_Country,0),MATCH(CR$3-3,_Death_Day,0))-INDEX(_Death_Data,MATCH($F180,_Death_Country,0),MATCH(CR$3-4,_Death_Day,0))*$D$2
+INDEX(_Death_Data,MATCH($F180,_Death_Country,0),MATCH(CR$3-4,_Death_Day,0))-INDEX(_Death_Data,MATCH($F180,_Death_Country,0),MATCH(CR$3-5,_Death_Day,0))*$D$2)/5</f>
        <v>0</v>
      </c>
      <c r="CS180" s="80">
        <f>(INDEX(_Death_Data,MATCH($F180,_Death_Country,0),MATCH(CS$3,_Death_Day,0))-INDEX(_Death_Data,MATCH($F180,_Death_Country,0),MATCH(CS$3-1,_Death_Day,0))*$D$2
+INDEX(_Death_Data,MATCH($F180,_Death_Country,0),MATCH(CS$3-1,_Death_Day,0))-INDEX(_Death_Data,MATCH($F180,_Death_Country,0),MATCH(CS$3-2,_Death_Day,0))*$D$2
+INDEX(_Death_Data,MATCH($F180,_Death_Country,0),MATCH(CS$3-2,_Death_Day,0))-INDEX(_Death_Data,MATCH($F180,_Death_Country,0),MATCH(CS$3-3,_Death_Day,0))*$D$2
+INDEX(_Death_Data,MATCH($F180,_Death_Country,0),MATCH(CS$3-3,_Death_Day,0))-INDEX(_Death_Data,MATCH($F180,_Death_Country,0),MATCH(CS$3-4,_Death_Day,0))*$D$2
+INDEX(_Death_Data,MATCH($F180,_Death_Country,0),MATCH(CS$3-4,_Death_Day,0))-INDEX(_Death_Data,MATCH($F180,_Death_Country,0),MATCH(CS$3-5,_Death_Day,0))*$D$2)/5</f>
        <v>0</v>
      </c>
      <c r="CT180" s="80">
        <f>(INDEX(_Death_Data,MATCH($F180,_Death_Country,0),MATCH(CT$3,_Death_Day,0))-INDEX(_Death_Data,MATCH($F180,_Death_Country,0),MATCH(CT$3-1,_Death_Day,0))*$D$2
+INDEX(_Death_Data,MATCH($F180,_Death_Country,0),MATCH(CT$3-1,_Death_Day,0))-INDEX(_Death_Data,MATCH($F180,_Death_Country,0),MATCH(CT$3-2,_Death_Day,0))*$D$2
+INDEX(_Death_Data,MATCH($F180,_Death_Country,0),MATCH(CT$3-2,_Death_Day,0))-INDEX(_Death_Data,MATCH($F180,_Death_Country,0),MATCH(CT$3-3,_Death_Day,0))*$D$2
+INDEX(_Death_Data,MATCH($F180,_Death_Country,0),MATCH(CT$3-3,_Death_Day,0))-INDEX(_Death_Data,MATCH($F180,_Death_Country,0),MATCH(CT$3-4,_Death_Day,0))*$D$2
+INDEX(_Death_Data,MATCH($F180,_Death_Country,0),MATCH(CT$3-4,_Death_Day,0))-INDEX(_Death_Data,MATCH($F180,_Death_Country,0),MATCH(CT$3-5,_Death_Day,0))*$D$2)/5</f>
        <v>0</v>
      </c>
      <c r="CU180" s="80">
        <f>(INDEX(_Death_Data,MATCH($F180,_Death_Country,0),MATCH(CU$3,_Death_Day,0))-INDEX(_Death_Data,MATCH($F180,_Death_Country,0),MATCH(CU$3-1,_Death_Day,0))*$D$2
+INDEX(_Death_Data,MATCH($F180,_Death_Country,0),MATCH(CU$3-1,_Death_Day,0))-INDEX(_Death_Data,MATCH($F180,_Death_Country,0),MATCH(CU$3-2,_Death_Day,0))*$D$2
+INDEX(_Death_Data,MATCH($F180,_Death_Country,0),MATCH(CU$3-2,_Death_Day,0))-INDEX(_Death_Data,MATCH($F180,_Death_Country,0),MATCH(CU$3-3,_Death_Day,0))*$D$2
+INDEX(_Death_Data,MATCH($F180,_Death_Country,0),MATCH(CU$3-3,_Death_Day,0))-INDEX(_Death_Data,MATCH($F180,_Death_Country,0),MATCH(CU$3-4,_Death_Day,0))*$D$2
+INDEX(_Death_Data,MATCH($F180,_Death_Country,0),MATCH(CU$3-4,_Death_Day,0))-INDEX(_Death_Data,MATCH($F180,_Death_Country,0),MATCH(CU$3-5,_Death_Day,0))*$D$2)/5</f>
        <v>0</v>
      </c>
      <c r="CV180" s="80">
        <f>(INDEX(_Death_Data,MATCH($F180,_Death_Country,0),MATCH(CV$3,_Death_Day,0))-INDEX(_Death_Data,MATCH($F180,_Death_Country,0),MATCH(CV$3-1,_Death_Day,0))*$D$2
+INDEX(_Death_Data,MATCH($F180,_Death_Country,0),MATCH(CV$3-1,_Death_Day,0))-INDEX(_Death_Data,MATCH($F180,_Death_Country,0),MATCH(CV$3-2,_Death_Day,0))*$D$2
+INDEX(_Death_Data,MATCH($F180,_Death_Country,0),MATCH(CV$3-2,_Death_Day,0))-INDEX(_Death_Data,MATCH($F180,_Death_Country,0),MATCH(CV$3-3,_Death_Day,0))*$D$2
+INDEX(_Death_Data,MATCH($F180,_Death_Country,0),MATCH(CV$3-3,_Death_Day,0))-INDEX(_Death_Data,MATCH($F180,_Death_Country,0),MATCH(CV$3-4,_Death_Day,0))*$D$2
+INDEX(_Death_Data,MATCH($F180,_Death_Country,0),MATCH(CV$3-4,_Death_Day,0))-INDEX(_Death_Data,MATCH($F180,_Death_Country,0),MATCH(CV$3-5,_Death_Day,0))*$D$2)/5</f>
        <v>0</v>
      </c>
      <c r="CW180" s="80">
        <f>(INDEX(_Death_Data,MATCH($F180,_Death_Country,0),MATCH(CW$3,_Death_Day,0))-INDEX(_Death_Data,MATCH($F180,_Death_Country,0),MATCH(CW$3-1,_Death_Day,0))*$D$2
+INDEX(_Death_Data,MATCH($F180,_Death_Country,0),MATCH(CW$3-1,_Death_Day,0))-INDEX(_Death_Data,MATCH($F180,_Death_Country,0),MATCH(CW$3-2,_Death_Day,0))*$D$2
+INDEX(_Death_Data,MATCH($F180,_Death_Country,0),MATCH(CW$3-2,_Death_Day,0))-INDEX(_Death_Data,MATCH($F180,_Death_Country,0),MATCH(CW$3-3,_Death_Day,0))*$D$2
+INDEX(_Death_Data,MATCH($F180,_Death_Country,0),MATCH(CW$3-3,_Death_Day,0))-INDEX(_Death_Data,MATCH($F180,_Death_Country,0),MATCH(CW$3-4,_Death_Day,0))*$D$2
+INDEX(_Death_Data,MATCH($F180,_Death_Country,0),MATCH(CW$3-4,_Death_Day,0))-INDEX(_Death_Data,MATCH($F180,_Death_Country,0),MATCH(CW$3-5,_Death_Day,0))*$D$2)/5</f>
        <v>0</v>
      </c>
      <c r="CX180" s="80">
        <f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0</v>
      </c>
      <c r="CY180" s="80">
        <f>(INDEX(_Death_Data,MATCH($F180,_Death_Country,0),MATCH(CY$3,_Death_Day,0))-INDEX(_Death_Data,MATCH($F180,_Death_Country,0),MATCH(CY$3-1,_Death_Day,0))*$D$2
+INDEX(_Death_Data,MATCH($F180,_Death_Country,0),MATCH(CY$3-1,_Death_Day,0))-INDEX(_Death_Data,MATCH($F180,_Death_Country,0),MATCH(CY$3-2,_Death_Day,0))*$D$2
+INDEX(_Death_Data,MATCH($F180,_Death_Country,0),MATCH(CY$3-2,_Death_Day,0))-INDEX(_Death_Data,MATCH($F180,_Death_Country,0),MATCH(CY$3-3,_Death_Day,0))*$D$2
+INDEX(_Death_Data,MATCH($F180,_Death_Country,0),MATCH(CY$3-3,_Death_Day,0))-INDEX(_Death_Data,MATCH($F180,_Death_Country,0),MATCH(CY$3-4,_Death_Day,0))*$D$2
+INDEX(_Death_Data,MATCH($F180,_Death_Country,0),MATCH(CY$3-4,_Death_Day,0))-INDEX(_Death_Data,MATCH($F180,_Death_Country,0),MATCH(CY$3-5,_Death_Day,0))*$D$2)/5</f>
        <v>0</v>
      </c>
      <c r="CZ180" s="80">
        <f>(INDEX(_Death_Data,MATCH($F180,_Death_Country,0),MATCH(CZ$3,_Death_Day,0))-INDEX(_Death_Data,MATCH($F180,_Death_Country,0),MATCH(CZ$3-1,_Death_Day,0))*$D$2
+INDEX(_Death_Data,MATCH($F180,_Death_Country,0),MATCH(CZ$3-1,_Death_Day,0))-INDEX(_Death_Data,MATCH($F180,_Death_Country,0),MATCH(CZ$3-2,_Death_Day,0))*$D$2
+INDEX(_Death_Data,MATCH($F180,_Death_Country,0),MATCH(CZ$3-2,_Death_Day,0))-INDEX(_Death_Data,MATCH($F180,_Death_Country,0),MATCH(CZ$3-3,_Death_Day,0))*$D$2
+INDEX(_Death_Data,MATCH($F180,_Death_Country,0),MATCH(CZ$3-3,_Death_Day,0))-INDEX(_Death_Data,MATCH($F180,_Death_Country,0),MATCH(CZ$3-4,_Death_Day,0))*$D$2
+INDEX(_Death_Data,MATCH($F180,_Death_Country,0),MATCH(CZ$3-4,_Death_Day,0))-INDEX(_Death_Data,MATCH($F180,_Death_Country,0),MATCH(CZ$3-5,_Death_Day,0))*$D$2)/5</f>
        <v>0</v>
      </c>
      <c r="DA180" s="80">
        <f>(INDEX(_Death_Data,MATCH($F180,_Death_Country,0),MATCH(DA$3,_Death_Day,0))-INDEX(_Death_Data,MATCH($F180,_Death_Country,0),MATCH(DA$3-1,_Death_Day,0))*$D$2
+INDEX(_Death_Data,MATCH($F180,_Death_Country,0),MATCH(DA$3-1,_Death_Day,0))-INDEX(_Death_Data,MATCH($F180,_Death_Country,0),MATCH(DA$3-2,_Death_Day,0))*$D$2
+INDEX(_Death_Data,MATCH($F180,_Death_Country,0),MATCH(DA$3-2,_Death_Day,0))-INDEX(_Death_Data,MATCH($F180,_Death_Country,0),MATCH(DA$3-3,_Death_Day,0))*$D$2
+INDEX(_Death_Data,MATCH($F180,_Death_Country,0),MATCH(DA$3-3,_Death_Day,0))-INDEX(_Death_Data,MATCH($F180,_Death_Country,0),MATCH(DA$3-4,_Death_Day,0))*$D$2
+INDEX(_Death_Data,MATCH($F180,_Death_Country,0),MATCH(DA$3-4,_Death_Day,0))-INDEX(_Death_Data,MATCH($F180,_Death_Country,0),MATCH(DA$3-5,_Death_Day,0))*$D$2)/5</f>
        <v>0</v>
      </c>
      <c r="DB180" s="80">
        <f>(INDEX(_Death_Data,MATCH($F180,_Death_Country,0),MATCH(DB$3,_Death_Day,0))-INDEX(_Death_Data,MATCH($F180,_Death_Country,0),MATCH(DB$3-1,_Death_Day,0))*$D$2
+INDEX(_Death_Data,MATCH($F180,_Death_Country,0),MATCH(DB$3-1,_Death_Day,0))-INDEX(_Death_Data,MATCH($F180,_Death_Country,0),MATCH(DB$3-2,_Death_Day,0))*$D$2
+INDEX(_Death_Data,MATCH($F180,_Death_Country,0),MATCH(DB$3-2,_Death_Day,0))-INDEX(_Death_Data,MATCH($F180,_Death_Country,0),MATCH(DB$3-3,_Death_Day,0))*$D$2
+INDEX(_Death_Data,MATCH($F180,_Death_Country,0),MATCH(DB$3-3,_Death_Day,0))-INDEX(_Death_Data,MATCH($F180,_Death_Country,0),MATCH(DB$3-4,_Death_Day,0))*$D$2
+INDEX(_Death_Data,MATCH($F180,_Death_Country,0),MATCH(DB$3-4,_Death_Day,0))-INDEX(_Death_Data,MATCH($F180,_Death_Country,0),MATCH(DB$3-5,_Death_Day,0))*$D$2)/5</f>
        <v>0</v>
      </c>
      <c r="DC180" s="80">
        <f>(INDEX(_Death_Data,MATCH($F180,_Death_Country,0),MATCH(DC$3,_Death_Day,0))-INDEX(_Death_Data,MATCH($F180,_Death_Country,0),MATCH(DC$3-1,_Death_Day,0))*$D$2
+INDEX(_Death_Data,MATCH($F180,_Death_Country,0),MATCH(DC$3-1,_Death_Day,0))-INDEX(_Death_Data,MATCH($F180,_Death_Country,0),MATCH(DC$3-2,_Death_Day,0))*$D$2
+INDEX(_Death_Data,MATCH($F180,_Death_Country,0),MATCH(DC$3-2,_Death_Day,0))-INDEX(_Death_Data,MATCH($F180,_Death_Country,0),MATCH(DC$3-3,_Death_Day,0))*$D$2
+INDEX(_Death_Data,MATCH($F180,_Death_Country,0),MATCH(DC$3-3,_Death_Day,0))-INDEX(_Death_Data,MATCH($F180,_Death_Country,0),MATCH(DC$3-4,_Death_Day,0))*$D$2
+INDEX(_Death_Data,MATCH($F180,_Death_Country,0),MATCH(DC$3-4,_Death_Day,0))-INDEX(_Death_Data,MATCH($F180,_Death_Country,0),MATCH(DC$3-5,_Death_Day,0))*$D$2)/5</f>
        <v>0</v>
      </c>
      <c r="DD180" s="80">
        <f>(INDEX(_Death_Data,MATCH($F180,_Death_Country,0),MATCH(DD$3,_Death_Day,0))-INDEX(_Death_Data,MATCH($F180,_Death_Country,0),MATCH(DD$3-1,_Death_Day,0))*$D$2
+INDEX(_Death_Data,MATCH($F180,_Death_Country,0),MATCH(DD$3-1,_Death_Day,0))-INDEX(_Death_Data,MATCH($F180,_Death_Country,0),MATCH(DD$3-2,_Death_Day,0))*$D$2
+INDEX(_Death_Data,MATCH($F180,_Death_Country,0),MATCH(DD$3-2,_Death_Day,0))-INDEX(_Death_Data,MATCH($F180,_Death_Country,0),MATCH(DD$3-3,_Death_Day,0))*$D$2
+INDEX(_Death_Data,MATCH($F180,_Death_Country,0),MATCH(DD$3-3,_Death_Day,0))-INDEX(_Death_Data,MATCH($F180,_Death_Country,0),MATCH(DD$3-4,_Death_Day,0))*$D$2
+INDEX(_Death_Data,MATCH($F180,_Death_Country,0),MATCH(DD$3-4,_Death_Day,0))-INDEX(_Death_Data,MATCH($F180,_Death_Country,0),MATCH(DD$3-5,_Death_Day,0))*$D$2)/5</f>
        <v>0</v>
      </c>
      <c r="DE180" s="80">
        <f>(INDEX(_Death_Data,MATCH($F180,_Death_Country,0),MATCH(DE$3,_Death_Day,0))-INDEX(_Death_Data,MATCH($F180,_Death_Country,0),MATCH(DE$3-1,_Death_Day,0))*$D$2
+INDEX(_Death_Data,MATCH($F180,_Death_Country,0),MATCH(DE$3-1,_Death_Day,0))-INDEX(_Death_Data,MATCH($F180,_Death_Country,0),MATCH(DE$3-2,_Death_Day,0))*$D$2
+INDEX(_Death_Data,MATCH($F180,_Death_Country,0),MATCH(DE$3-2,_Death_Day,0))-INDEX(_Death_Data,MATCH($F180,_Death_Country,0),MATCH(DE$3-3,_Death_Day,0))*$D$2
+INDEX(_Death_Data,MATCH($F180,_Death_Country,0),MATCH(DE$3-3,_Death_Day,0))-INDEX(_Death_Data,MATCH($F180,_Death_Country,0),MATCH(DE$3-4,_Death_Day,0))*$D$2
+INDEX(_Death_Data,MATCH($F180,_Death_Country,0),MATCH(DE$3-4,_Death_Day,0))-INDEX(_Death_Data,MATCH($F180,_Death_Country,0),MATCH(DE$3-5,_Death_Day,0))*$D$2)/5</f>
        <v>0</v>
      </c>
      <c r="DF180" s="80">
        <f>(INDEX(_Death_Data,MATCH($F180,_Death_Country,0),MATCH(DF$3,_Death_Day,0))-INDEX(_Death_Data,MATCH($F180,_Death_Country,0),MATCH(DF$3-1,_Death_Day,0))*$D$2
+INDEX(_Death_Data,MATCH($F180,_Death_Country,0),MATCH(DF$3-1,_Death_Day,0))-INDEX(_Death_Data,MATCH($F180,_Death_Country,0),MATCH(DF$3-2,_Death_Day,0))*$D$2
+INDEX(_Death_Data,MATCH($F180,_Death_Country,0),MATCH(DF$3-2,_Death_Day,0))-INDEX(_Death_Data,MATCH($F180,_Death_Country,0),MATCH(DF$3-3,_Death_Day,0))*$D$2
+INDEX(_Death_Data,MATCH($F180,_Death_Country,0),MATCH(DF$3-3,_Death_Day,0))-INDEX(_Death_Data,MATCH($F180,_Death_Country,0),MATCH(DF$3-4,_Death_Day,0))*$D$2
+INDEX(_Death_Data,MATCH($F180,_Death_Country,0),MATCH(DF$3-4,_Death_Day,0))-INDEX(_Death_Data,MATCH($F180,_Death_Country,0),MATCH(DF$3-5,_Death_Day,0))*$D$2)/5</f>
        <v>0</v>
      </c>
      <c r="DG180" s="80">
        <f>(INDEX(_Death_Data,MATCH($F180,_Death_Country,0),MATCH(DG$3,_Death_Day,0))-INDEX(_Death_Data,MATCH($F180,_Death_Country,0),MATCH(DG$3-1,_Death_Day,0))*$D$2
+INDEX(_Death_Data,MATCH($F180,_Death_Country,0),MATCH(DG$3-1,_Death_Day,0))-INDEX(_Death_Data,MATCH($F180,_Death_Country,0),MATCH(DG$3-2,_Death_Day,0))*$D$2
+INDEX(_Death_Data,MATCH($F180,_Death_Country,0),MATCH(DG$3-2,_Death_Day,0))-INDEX(_Death_Data,MATCH($F180,_Death_Country,0),MATCH(DG$3-3,_Death_Day,0))*$D$2
+INDEX(_Death_Data,MATCH($F180,_Death_Country,0),MATCH(DG$3-3,_Death_Day,0))-INDEX(_Death_Data,MATCH($F180,_Death_Country,0),MATCH(DG$3-4,_Death_Day,0))*$D$2
+INDEX(_Death_Data,MATCH($F180,_Death_Country,0),MATCH(DG$3-4,_Death_Day,0))-INDEX(_Death_Data,MATCH($F180,_Death_Country,0),MATCH(DG$3-5,_Death_Day,0))*$D$2)/5</f>
        <v>0</v>
      </c>
      <c r="DH180" s="80">
        <f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0</v>
      </c>
      <c r="DI180" s="80">
        <f>(INDEX(_Death_Data,MATCH($F180,_Death_Country,0),MATCH(DI$3,_Death_Day,0))-INDEX(_Death_Data,MATCH($F180,_Death_Country,0),MATCH(DI$3-1,_Death_Day,0))*$D$2
+INDEX(_Death_Data,MATCH($F180,_Death_Country,0),MATCH(DI$3-1,_Death_Day,0))-INDEX(_Death_Data,MATCH($F180,_Death_Country,0),MATCH(DI$3-2,_Death_Day,0))*$D$2
+INDEX(_Death_Data,MATCH($F180,_Death_Country,0),MATCH(DI$3-2,_Death_Day,0))-INDEX(_Death_Data,MATCH($F180,_Death_Country,0),MATCH(DI$3-3,_Death_Day,0))*$D$2
+INDEX(_Death_Data,MATCH($F180,_Death_Country,0),MATCH(DI$3-3,_Death_Day,0))-INDEX(_Death_Data,MATCH($F180,_Death_Country,0),MATCH(DI$3-4,_Death_Day,0))*$D$2
+INDEX(_Death_Data,MATCH($F180,_Death_Country,0),MATCH(DI$3-4,_Death_Day,0))-INDEX(_Death_Data,MATCH($F180,_Death_Country,0),MATCH(DI$3-5,_Death_Day,0))*$D$2)/5</f>
        <v>0</v>
      </c>
      <c r="DJ180" s="80">
        <f>(INDEX(_Death_Data,MATCH($F180,_Death_Country,0),MATCH(DJ$3,_Death_Day,0))-INDEX(_Death_Data,MATCH($F180,_Death_Country,0),MATCH(DJ$3-1,_Death_Day,0))*$D$2
+INDEX(_Death_Data,MATCH($F180,_Death_Country,0),MATCH(DJ$3-1,_Death_Day,0))-INDEX(_Death_Data,MATCH($F180,_Death_Country,0),MATCH(DJ$3-2,_Death_Day,0))*$D$2
+INDEX(_Death_Data,MATCH($F180,_Death_Country,0),MATCH(DJ$3-2,_Death_Day,0))-INDEX(_Death_Data,MATCH($F180,_Death_Country,0),MATCH(DJ$3-3,_Death_Day,0))*$D$2
+INDEX(_Death_Data,MATCH($F180,_Death_Country,0),MATCH(DJ$3-3,_Death_Day,0))-INDEX(_Death_Data,MATCH($F180,_Death_Country,0),MATCH(DJ$3-4,_Death_Day,0))*$D$2
+INDEX(_Death_Data,MATCH($F180,_Death_Country,0),MATCH(DJ$3-4,_Death_Day,0))-INDEX(_Death_Data,MATCH($F180,_Death_Country,0),MATCH(DJ$3-5,_Death_Day,0))*$D$2)/5</f>
        <v>0</v>
      </c>
      <c r="DK180" s="80">
        <f>(INDEX(_Death_Data,MATCH($F180,_Death_Country,0),MATCH(DK$3,_Death_Day,0))-INDEX(_Death_Data,MATCH($F180,_Death_Country,0),MATCH(DK$3-1,_Death_Day,0))*$D$2
+INDEX(_Death_Data,MATCH($F180,_Death_Country,0),MATCH(DK$3-1,_Death_Day,0))-INDEX(_Death_Data,MATCH($F180,_Death_Country,0),MATCH(DK$3-2,_Death_Day,0))*$D$2
+INDEX(_Death_Data,MATCH($F180,_Death_Country,0),MATCH(DK$3-2,_Death_Day,0))-INDEX(_Death_Data,MATCH($F180,_Death_Country,0),MATCH(DK$3-3,_Death_Day,0))*$D$2
+INDEX(_Death_Data,MATCH($F180,_Death_Country,0),MATCH(DK$3-3,_Death_Day,0))-INDEX(_Death_Data,MATCH($F180,_Death_Country,0),MATCH(DK$3-4,_Death_Day,0))*$D$2
+INDEX(_Death_Data,MATCH($F180,_Death_Country,0),MATCH(DK$3-4,_Death_Day,0))-INDEX(_Death_Data,MATCH($F180,_Death_Country,0),MATCH(DK$3-5,_Death_Day,0))*$D$2)/5</f>
        <v>0</v>
      </c>
      <c r="DL180" s="80">
        <f>(INDEX(_Death_Data,MATCH($F180,_Death_Country,0),MATCH(DL$3,_Death_Day,0))-INDEX(_Death_Data,MATCH($F180,_Death_Country,0),MATCH(DL$3-1,_Death_Day,0))*$D$2
+INDEX(_Death_Data,MATCH($F180,_Death_Country,0),MATCH(DL$3-1,_Death_Day,0))-INDEX(_Death_Data,MATCH($F180,_Death_Country,0),MATCH(DL$3-2,_Death_Day,0))*$D$2
+INDEX(_Death_Data,MATCH($F180,_Death_Country,0),MATCH(DL$3-2,_Death_Day,0))-INDEX(_Death_Data,MATCH($F180,_Death_Country,0),MATCH(DL$3-3,_Death_Day,0))*$D$2
+INDEX(_Death_Data,MATCH($F180,_Death_Country,0),MATCH(DL$3-3,_Death_Day,0))-INDEX(_Death_Data,MATCH($F180,_Death_Country,0),MATCH(DL$3-4,_Death_Day,0))*$D$2
+INDEX(_Death_Data,MATCH($F180,_Death_Country,0),MATCH(DL$3-4,_Death_Day,0))-INDEX(_Death_Data,MATCH($F180,_Death_Country,0),MATCH(DL$3-5,_Death_Day,0))*$D$2)/5</f>
        <v>0</v>
      </c>
      <c r="DM180" s="80">
        <f>(INDEX(_Death_Data,MATCH($F180,_Death_Country,0),MATCH(DM$3,_Death_Day,0))-INDEX(_Death_Data,MATCH($F180,_Death_Country,0),MATCH(DM$3-1,_Death_Day,0))*$D$2
+INDEX(_Death_Data,MATCH($F180,_Death_Country,0),MATCH(DM$3-1,_Death_Day,0))-INDEX(_Death_Data,MATCH($F180,_Death_Country,0),MATCH(DM$3-2,_Death_Day,0))*$D$2
+INDEX(_Death_Data,MATCH($F180,_Death_Country,0),MATCH(DM$3-2,_Death_Day,0))-INDEX(_Death_Data,MATCH($F180,_Death_Country,0),MATCH(DM$3-3,_Death_Day,0))*$D$2
+INDEX(_Death_Data,MATCH($F180,_Death_Country,0),MATCH(DM$3-3,_Death_Day,0))-INDEX(_Death_Data,MATCH($F180,_Death_Country,0),MATCH(DM$3-4,_Death_Day,0))*$D$2
+INDEX(_Death_Data,MATCH($F180,_Death_Country,0),MATCH(DM$3-4,_Death_Day,0))-INDEX(_Death_Data,MATCH($F180,_Death_Country,0),MATCH(DM$3-5,_Death_Day,0))*$D$2)/5</f>
        <v>0</v>
      </c>
      <c r="DN180" s="80">
        <f>(INDEX(_Death_Data,MATCH($F180,_Death_Country,0),MATCH(DN$3,_Death_Day,0))-INDEX(_Death_Data,MATCH($F180,_Death_Country,0),MATCH(DN$3-1,_Death_Day,0))*$D$2
+INDEX(_Death_Data,MATCH($F180,_Death_Country,0),MATCH(DN$3-1,_Death_Day,0))-INDEX(_Death_Data,MATCH($F180,_Death_Country,0),MATCH(DN$3-2,_Death_Day,0))*$D$2
+INDEX(_Death_Data,MATCH($F180,_Death_Country,0),MATCH(DN$3-2,_Death_Day,0))-INDEX(_Death_Data,MATCH($F180,_Death_Country,0),MATCH(DN$3-3,_Death_Day,0))*$D$2
+INDEX(_Death_Data,MATCH($F180,_Death_Country,0),MATCH(DN$3-3,_Death_Day,0))-INDEX(_Death_Data,MATCH($F180,_Death_Country,0),MATCH(DN$3-4,_Death_Day,0))*$D$2
+INDEX(_Death_Data,MATCH($F180,_Death_Country,0),MATCH(DN$3-4,_Death_Day,0))-INDEX(_Death_Data,MATCH($F180,_Death_Country,0),MATCH(DN$3-5,_Death_Day,0))*$D$2)/5</f>
        <v>0</v>
      </c>
      <c r="DO180" s="80">
        <f>(INDEX(_Death_Data,MATCH($F180,_Death_Country,0),MATCH(DO$3,_Death_Day,0))-INDEX(_Death_Data,MATCH($F180,_Death_Country,0),MATCH(DO$3-1,_Death_Day,0))*$D$2
+INDEX(_Death_Data,MATCH($F180,_Death_Country,0),MATCH(DO$3-1,_Death_Day,0))-INDEX(_Death_Data,MATCH($F180,_Death_Country,0),MATCH(DO$3-2,_Death_Day,0))*$D$2
+INDEX(_Death_Data,MATCH($F180,_Death_Country,0),MATCH(DO$3-2,_Death_Day,0))-INDEX(_Death_Data,MATCH($F180,_Death_Country,0),MATCH(DO$3-3,_Death_Day,0))*$D$2
+INDEX(_Death_Data,MATCH($F180,_Death_Country,0),MATCH(DO$3-3,_Death_Day,0))-INDEX(_Death_Data,MATCH($F180,_Death_Country,0),MATCH(DO$3-4,_Death_Day,0))*$D$2
+INDEX(_Death_Data,MATCH($F180,_Death_Country,0),MATCH(DO$3-4,_Death_Day,0))-INDEX(_Death_Data,MATCH($F180,_Death_Country,0),MATCH(DO$3-5,_Death_Day,0))*$D$2)/5</f>
        <v>0</v>
      </c>
      <c r="DP180" s="80">
        <f>(INDEX(_Death_Data,MATCH($F180,_Death_Country,0),MATCH(DP$3,_Death_Day,0))-INDEX(_Death_Data,MATCH($F180,_Death_Country,0),MATCH(DP$3-1,_Death_Day,0))*$D$2
+INDEX(_Death_Data,MATCH($F180,_Death_Country,0),MATCH(DP$3-1,_Death_Day,0))-INDEX(_Death_Data,MATCH($F180,_Death_Country,0),MATCH(DP$3-2,_Death_Day,0))*$D$2
+INDEX(_Death_Data,MATCH($F180,_Death_Country,0),MATCH(DP$3-2,_Death_Day,0))-INDEX(_Death_Data,MATCH($F180,_Death_Country,0),MATCH(DP$3-3,_Death_Day,0))*$D$2
+INDEX(_Death_Data,MATCH($F180,_Death_Country,0),MATCH(DP$3-3,_Death_Day,0))-INDEX(_Death_Data,MATCH($F180,_Death_Country,0),MATCH(DP$3-4,_Death_Day,0))*$D$2
+INDEX(_Death_Data,MATCH($F180,_Death_Country,0),MATCH(DP$3-4,_Death_Day,0))-INDEX(_Death_Data,MATCH($F180,_Death_Country,0),MATCH(DP$3-5,_Death_Day,0))*$D$2)/5</f>
        <v>0</v>
      </c>
      <c r="DQ180" s="80">
        <f>(INDEX(_Death_Data,MATCH($F180,_Death_Country,0),MATCH(DQ$3,_Death_Day,0))-INDEX(_Death_Data,MATCH($F180,_Death_Country,0),MATCH(DQ$3-1,_Death_Day,0))*$D$2
+INDEX(_Death_Data,MATCH($F180,_Death_Country,0),MATCH(DQ$3-1,_Death_Day,0))-INDEX(_Death_Data,MATCH($F180,_Death_Country,0),MATCH(DQ$3-2,_Death_Day,0))*$D$2
+INDEX(_Death_Data,MATCH($F180,_Death_Country,0),MATCH(DQ$3-2,_Death_Day,0))-INDEX(_Death_Data,MATCH($F180,_Death_Country,0),MATCH(DQ$3-3,_Death_Day,0))*$D$2
+INDEX(_Death_Data,MATCH($F180,_Death_Country,0),MATCH(DQ$3-3,_Death_Day,0))-INDEX(_Death_Data,MATCH($F180,_Death_Country,0),MATCH(DQ$3-4,_Death_Day,0))*$D$2
+INDEX(_Death_Data,MATCH($F180,_Death_Country,0),MATCH(DQ$3-4,_Death_Day,0))-INDEX(_Death_Data,MATCH($F180,_Death_Country,0),MATCH(DQ$3-5,_Death_Day,0))*$D$2)/5</f>
        <v>0</v>
      </c>
      <c r="DR180" s="80">
        <f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0</v>
      </c>
      <c r="DS180" s="80">
        <f>(INDEX(_Death_Data,MATCH($F180,_Death_Country,0),MATCH(DS$3,_Death_Day,0))-INDEX(_Death_Data,MATCH($F180,_Death_Country,0),MATCH(DS$3-1,_Death_Day,0))*$D$2
+INDEX(_Death_Data,MATCH($F180,_Death_Country,0),MATCH(DS$3-1,_Death_Day,0))-INDEX(_Death_Data,MATCH($F180,_Death_Country,0),MATCH(DS$3-2,_Death_Day,0))*$D$2
+INDEX(_Death_Data,MATCH($F180,_Death_Country,0),MATCH(DS$3-2,_Death_Day,0))-INDEX(_Death_Data,MATCH($F180,_Death_Country,0),MATCH(DS$3-3,_Death_Day,0))*$D$2
+INDEX(_Death_Data,MATCH($F180,_Death_Country,0),MATCH(DS$3-3,_Death_Day,0))-INDEX(_Death_Data,MATCH($F180,_Death_Country,0),MATCH(DS$3-4,_Death_Day,0))*$D$2
+INDEX(_Death_Data,MATCH($F180,_Death_Country,0),MATCH(DS$3-4,_Death_Day,0))-INDEX(_Death_Data,MATCH($F180,_Death_Country,0),MATCH(DS$3-5,_Death_Day,0))*$D$2)/5</f>
        <v>0</v>
      </c>
      <c r="DT180" s="80">
        <f>(INDEX(_Death_Data,MATCH($F180,_Death_Country,0),MATCH(DT$3,_Death_Day,0))-INDEX(_Death_Data,MATCH($F180,_Death_Country,0),MATCH(DT$3-1,_Death_Day,0))*$D$2
+INDEX(_Death_Data,MATCH($F180,_Death_Country,0),MATCH(DT$3-1,_Death_Day,0))-INDEX(_Death_Data,MATCH($F180,_Death_Country,0),MATCH(DT$3-2,_Death_Day,0))*$D$2
+INDEX(_Death_Data,MATCH($F180,_Death_Country,0),MATCH(DT$3-2,_Death_Day,0))-INDEX(_Death_Data,MATCH($F180,_Death_Country,0),MATCH(DT$3-3,_Death_Day,0))*$D$2
+INDEX(_Death_Data,MATCH($F180,_Death_Country,0),MATCH(DT$3-3,_Death_Day,0))-INDEX(_Death_Data,MATCH($F180,_Death_Country,0),MATCH(DT$3-4,_Death_Day,0))*$D$2
+INDEX(_Death_Data,MATCH($F180,_Death_Country,0),MATCH(DT$3-4,_Death_Day,0))-INDEX(_Death_Data,MATCH($F180,_Death_Country,0),MATCH(DT$3-5,_Death_Day,0))*$D$2)/5</f>
        <v>0</v>
      </c>
      <c r="DU180" s="80">
        <f>(INDEX(_Death_Data,MATCH($F180,_Death_Country,0),MATCH(DU$3,_Death_Day,0))-INDEX(_Death_Data,MATCH($F180,_Death_Country,0),MATCH(DU$3-1,_Death_Day,0))*$D$2
+INDEX(_Death_Data,MATCH($F180,_Death_Country,0),MATCH(DU$3-1,_Death_Day,0))-INDEX(_Death_Data,MATCH($F180,_Death_Country,0),MATCH(DU$3-2,_Death_Day,0))*$D$2
+INDEX(_Death_Data,MATCH($F180,_Death_Country,0),MATCH(DU$3-2,_Death_Day,0))-INDEX(_Death_Data,MATCH($F180,_Death_Country,0),MATCH(DU$3-3,_Death_Day,0))*$D$2
+INDEX(_Death_Data,MATCH($F180,_Death_Country,0),MATCH(DU$3-3,_Death_Day,0))-INDEX(_Death_Data,MATCH($F180,_Death_Country,0),MATCH(DU$3-4,_Death_Day,0))*$D$2
+INDEX(_Death_Data,MATCH($F180,_Death_Country,0),MATCH(DU$3-4,_Death_Day,0))-INDEX(_Death_Data,MATCH($F180,_Death_Country,0),MATCH(DU$3-5,_Death_Day,0))*$D$2)/5</f>
        <v>0</v>
      </c>
      <c r="DV180" s="80">
        <f>(INDEX(_Death_Data,MATCH($F180,_Death_Country,0),MATCH(DV$3,_Death_Day,0))-INDEX(_Death_Data,MATCH($F180,_Death_Country,0),MATCH(DV$3-1,_Death_Day,0))*$D$2
+INDEX(_Death_Data,MATCH($F180,_Death_Country,0),MATCH(DV$3-1,_Death_Day,0))-INDEX(_Death_Data,MATCH($F180,_Death_Country,0),MATCH(DV$3-2,_Death_Day,0))*$D$2
+INDEX(_Death_Data,MATCH($F180,_Death_Country,0),MATCH(DV$3-2,_Death_Day,0))-INDEX(_Death_Data,MATCH($F180,_Death_Country,0),MATCH(DV$3-3,_Death_Day,0))*$D$2
+INDEX(_Death_Data,MATCH($F180,_Death_Country,0),MATCH(DV$3-3,_Death_Day,0))-INDEX(_Death_Data,MATCH($F180,_Death_Country,0),MATCH(DV$3-4,_Death_Day,0))*$D$2
+INDEX(_Death_Data,MATCH($F180,_Death_Country,0),MATCH(DV$3-4,_Death_Day,0))-INDEX(_Death_Data,MATCH($F180,_Death_Country,0),MATCH(DV$3-5,_Death_Day,0))*$D$2)/5</f>
        <v>0</v>
      </c>
      <c r="DW180" s="80">
        <f>(INDEX(_Death_Data,MATCH($F180,_Death_Country,0),MATCH(DW$3,_Death_Day,0))-INDEX(_Death_Data,MATCH($F180,_Death_Country,0),MATCH(DW$3-1,_Death_Day,0))*$D$2
+INDEX(_Death_Data,MATCH($F180,_Death_Country,0),MATCH(DW$3-1,_Death_Day,0))-INDEX(_Death_Data,MATCH($F180,_Death_Country,0),MATCH(DW$3-2,_Death_Day,0))*$D$2
+INDEX(_Death_Data,MATCH($F180,_Death_Country,0),MATCH(DW$3-2,_Death_Day,0))-INDEX(_Death_Data,MATCH($F180,_Death_Country,0),MATCH(DW$3-3,_Death_Day,0))*$D$2
+INDEX(_Death_Data,MATCH($F180,_Death_Country,0),MATCH(DW$3-3,_Death_Day,0))-INDEX(_Death_Data,MATCH($F180,_Death_Country,0),MATCH(DW$3-4,_Death_Day,0))*$D$2
+INDEX(_Death_Data,MATCH($F180,_Death_Country,0),MATCH(DW$3-4,_Death_Day,0))-INDEX(_Death_Data,MATCH($F180,_Death_Country,0),MATCH(DW$3-5,_Death_Day,0))*$D$2)/5</f>
        <v>0</v>
      </c>
      <c r="DX180" s="80">
        <f>(INDEX(_Death_Data,MATCH($F180,_Death_Country,0),MATCH(DX$3,_Death_Day,0))-INDEX(_Death_Data,MATCH($F180,_Death_Country,0),MATCH(DX$3-1,_Death_Day,0))*$D$2
+INDEX(_Death_Data,MATCH($F180,_Death_Country,0),MATCH(DX$3-1,_Death_Day,0))-INDEX(_Death_Data,MATCH($F180,_Death_Country,0),MATCH(DX$3-2,_Death_Day,0))*$D$2
+INDEX(_Death_Data,MATCH($F180,_Death_Country,0),MATCH(DX$3-2,_Death_Day,0))-INDEX(_Death_Data,MATCH($F180,_Death_Country,0),MATCH(DX$3-3,_Death_Day,0))*$D$2
+INDEX(_Death_Data,MATCH($F180,_Death_Country,0),MATCH(DX$3-3,_Death_Day,0))-INDEX(_Death_Data,MATCH($F180,_Death_Country,0),MATCH(DX$3-4,_Death_Day,0))*$D$2
+INDEX(_Death_Data,MATCH($F180,_Death_Country,0),MATCH(DX$3-4,_Death_Day,0))-INDEX(_Death_Data,MATCH($F180,_Death_Country,0),MATCH(DX$3-5,_Death_Day,0))*$D$2)/5</f>
        <v>0</v>
      </c>
      <c r="DY180" s="80">
        <f>(INDEX(_Death_Data,MATCH($F180,_Death_Country,0),MATCH(DY$3,_Death_Day,0))-INDEX(_Death_Data,MATCH($F180,_Death_Country,0),MATCH(DY$3-1,_Death_Day,0))*$D$2
+INDEX(_Death_Data,MATCH($F180,_Death_Country,0),MATCH(DY$3-1,_Death_Day,0))-INDEX(_Death_Data,MATCH($F180,_Death_Country,0),MATCH(DY$3-2,_Death_Day,0))*$D$2
+INDEX(_Death_Data,MATCH($F180,_Death_Country,0),MATCH(DY$3-2,_Death_Day,0))-INDEX(_Death_Data,MATCH($F180,_Death_Country,0),MATCH(DY$3-3,_Death_Day,0))*$D$2
+INDEX(_Death_Data,MATCH($F180,_Death_Country,0),MATCH(DY$3-3,_Death_Day,0))-INDEX(_Death_Data,MATCH($F180,_Death_Country,0),MATCH(DY$3-4,_Death_Day,0))*$D$2
+INDEX(_Death_Data,MATCH($F180,_Death_Country,0),MATCH(DY$3-4,_Death_Day,0))-INDEX(_Death_Data,MATCH($F180,_Death_Country,0),MATCH(DY$3-5,_Death_Day,0))*$D$2)/5</f>
        <v>0</v>
      </c>
      <c r="DZ180" s="80">
        <f>(INDEX(_Death_Data,MATCH($F180,_Death_Country,0),MATCH(DZ$3,_Death_Day,0))-INDEX(_Death_Data,MATCH($F180,_Death_Country,0),MATCH(DZ$3-1,_Death_Day,0))*$D$2
+INDEX(_Death_Data,MATCH($F180,_Death_Country,0),MATCH(DZ$3-1,_Death_Day,0))-INDEX(_Death_Data,MATCH($F180,_Death_Country,0),MATCH(DZ$3-2,_Death_Day,0))*$D$2
+INDEX(_Death_Data,MATCH($F180,_Death_Country,0),MATCH(DZ$3-2,_Death_Day,0))-INDEX(_Death_Data,MATCH($F180,_Death_Country,0),MATCH(DZ$3-3,_Death_Day,0))*$D$2
+INDEX(_Death_Data,MATCH($F180,_Death_Country,0),MATCH(DZ$3-3,_Death_Day,0))-INDEX(_Death_Data,MATCH($F180,_Death_Country,0),MATCH(DZ$3-4,_Death_Day,0))*$D$2
+INDEX(_Death_Data,MATCH($F180,_Death_Country,0),MATCH(DZ$3-4,_Death_Day,0))-INDEX(_Death_Data,MATCH($F180,_Death_Country,0),MATCH(DZ$3-5,_Death_Day,0))*$D$2)/5</f>
        <v>0</v>
      </c>
      <c r="EA180" s="80">
        <f>(INDEX(_Death_Data,MATCH($F180,_Death_Country,0),MATCH(EA$3,_Death_Day,0))-INDEX(_Death_Data,MATCH($F180,_Death_Country,0),MATCH(EA$3-1,_Death_Day,0))*$D$2
+INDEX(_Death_Data,MATCH($F180,_Death_Country,0),MATCH(EA$3-1,_Death_Day,0))-INDEX(_Death_Data,MATCH($F180,_Death_Country,0),MATCH(EA$3-2,_Death_Day,0))*$D$2
+INDEX(_Death_Data,MATCH($F180,_Death_Country,0),MATCH(EA$3-2,_Death_Day,0))-INDEX(_Death_Data,MATCH($F180,_Death_Country,0),MATCH(EA$3-3,_Death_Day,0))*$D$2
+INDEX(_Death_Data,MATCH($F180,_Death_Country,0),MATCH(EA$3-3,_Death_Day,0))-INDEX(_Death_Data,MATCH($F180,_Death_Country,0),MATCH(EA$3-4,_Death_Day,0))*$D$2
+INDEX(_Death_Data,MATCH($F180,_Death_Country,0),MATCH(EA$3-4,_Death_Day,0))-INDEX(_Death_Data,MATCH($F180,_Death_Country,0),MATCH(EA$3-5,_Death_Day,0))*$D$2)/5</f>
        <v>0</v>
      </c>
      <c r="EB180" s="80">
        <f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0</v>
      </c>
      <c r="EC180" s="80">
        <f>(INDEX(_Death_Data,MATCH($F180,_Death_Country,0),MATCH(EC$3,_Death_Day,0))-INDEX(_Death_Data,MATCH($F180,_Death_Country,0),MATCH(EC$3-1,_Death_Day,0))*$D$2
+INDEX(_Death_Data,MATCH($F180,_Death_Country,0),MATCH(EC$3-1,_Death_Day,0))-INDEX(_Death_Data,MATCH($F180,_Death_Country,0),MATCH(EC$3-2,_Death_Day,0))*$D$2
+INDEX(_Death_Data,MATCH($F180,_Death_Country,0),MATCH(EC$3-2,_Death_Day,0))-INDEX(_Death_Data,MATCH($F180,_Death_Country,0),MATCH(EC$3-3,_Death_Day,0))*$D$2
+INDEX(_Death_Data,MATCH($F180,_Death_Country,0),MATCH(EC$3-3,_Death_Day,0))-INDEX(_Death_Data,MATCH($F180,_Death_Country,0),MATCH(EC$3-4,_Death_Day,0))*$D$2
+INDEX(_Death_Data,MATCH($F180,_Death_Country,0),MATCH(EC$3-4,_Death_Day,0))-INDEX(_Death_Data,MATCH($F180,_Death_Country,0),MATCH(EC$3-5,_Death_Day,0))*$D$2)/5</f>
        <v>0</v>
      </c>
      <c r="ED180" s="80">
        <f>(INDEX(_Death_Data,MATCH($F180,_Death_Country,0),MATCH(ED$3,_Death_Day,0))-INDEX(_Death_Data,MATCH($F180,_Death_Country,0),MATCH(ED$3-1,_Death_Day,0))*$D$2
+INDEX(_Death_Data,MATCH($F180,_Death_Country,0),MATCH(ED$3-1,_Death_Day,0))-INDEX(_Death_Data,MATCH($F180,_Death_Country,0),MATCH(ED$3-2,_Death_Day,0))*$D$2
+INDEX(_Death_Data,MATCH($F180,_Death_Country,0),MATCH(ED$3-2,_Death_Day,0))-INDEX(_Death_Data,MATCH($F180,_Death_Country,0),MATCH(ED$3-3,_Death_Day,0))*$D$2
+INDEX(_Death_Data,MATCH($F180,_Death_Country,0),MATCH(ED$3-3,_Death_Day,0))-INDEX(_Death_Data,MATCH($F180,_Death_Country,0),MATCH(ED$3-4,_Death_Day,0))*$D$2
+INDEX(_Death_Data,MATCH($F180,_Death_Country,0),MATCH(ED$3-4,_Death_Day,0))-INDEX(_Death_Data,MATCH($F180,_Death_Country,0),MATCH(ED$3-5,_Death_Day,0))*$D$2)/5</f>
        <v>0</v>
      </c>
      <c r="EE180" s="80">
        <f>(INDEX(_Death_Data,MATCH($F180,_Death_Country,0),MATCH(EE$3,_Death_Day,0))-INDEX(_Death_Data,MATCH($F180,_Death_Country,0),MATCH(EE$3-1,_Death_Day,0))*$D$2
+INDEX(_Death_Data,MATCH($F180,_Death_Country,0),MATCH(EE$3-1,_Death_Day,0))-INDEX(_Death_Data,MATCH($F180,_Death_Country,0),MATCH(EE$3-2,_Death_Day,0))*$D$2
+INDEX(_Death_Data,MATCH($F180,_Death_Country,0),MATCH(EE$3-2,_Death_Day,0))-INDEX(_Death_Data,MATCH($F180,_Death_Country,0),MATCH(EE$3-3,_Death_Day,0))*$D$2
+INDEX(_Death_Data,MATCH($F180,_Death_Country,0),MATCH(EE$3-3,_Death_Day,0))-INDEX(_Death_Data,MATCH($F180,_Death_Country,0),MATCH(EE$3-4,_Death_Day,0))*$D$2
+INDEX(_Death_Data,MATCH($F180,_Death_Country,0),MATCH(EE$3-4,_Death_Day,0))-INDEX(_Death_Data,MATCH($F180,_Death_Country,0),MATCH(EE$3-5,_Death_Day,0))*$D$2)/5</f>
        <v>0</v>
      </c>
      <c r="EF180" s="80">
        <f>(INDEX(_Death_Data,MATCH($F180,_Death_Country,0),MATCH(EF$3,_Death_Day,0))-INDEX(_Death_Data,MATCH($F180,_Death_Country,0),MATCH(EF$3-1,_Death_Day,0))*$D$2
+INDEX(_Death_Data,MATCH($F180,_Death_Country,0),MATCH(EF$3-1,_Death_Day,0))-INDEX(_Death_Data,MATCH($F180,_Death_Country,0),MATCH(EF$3-2,_Death_Day,0))*$D$2
+INDEX(_Death_Data,MATCH($F180,_Death_Country,0),MATCH(EF$3-2,_Death_Day,0))-INDEX(_Death_Data,MATCH($F180,_Death_Country,0),MATCH(EF$3-3,_Death_Day,0))*$D$2
+INDEX(_Death_Data,MATCH($F180,_Death_Country,0),MATCH(EF$3-3,_Death_Day,0))-INDEX(_Death_Data,MATCH($F180,_Death_Country,0),MATCH(EF$3-4,_Death_Day,0))*$D$2
+INDEX(_Death_Data,MATCH($F180,_Death_Country,0),MATCH(EF$3-4,_Death_Day,0))-INDEX(_Death_Data,MATCH($F180,_Death_Country,0),MATCH(EF$3-5,_Death_Day,0))*$D$2)/5</f>
        <v>0</v>
      </c>
      <c r="EG180" s="80">
        <f>(INDEX(_Death_Data,MATCH($F180,_Death_Country,0),MATCH(EG$3,_Death_Day,0))-INDEX(_Death_Data,MATCH($F180,_Death_Country,0),MATCH(EG$3-1,_Death_Day,0))*$D$2
+INDEX(_Death_Data,MATCH($F180,_Death_Country,0),MATCH(EG$3-1,_Death_Day,0))-INDEX(_Death_Data,MATCH($F180,_Death_Country,0),MATCH(EG$3-2,_Death_Day,0))*$D$2
+INDEX(_Death_Data,MATCH($F180,_Death_Country,0),MATCH(EG$3-2,_Death_Day,0))-INDEX(_Death_Data,MATCH($F180,_Death_Country,0),MATCH(EG$3-3,_Death_Day,0))*$D$2
+INDEX(_Death_Data,MATCH($F180,_Death_Country,0),MATCH(EG$3-3,_Death_Day,0))-INDEX(_Death_Data,MATCH($F180,_Death_Country,0),MATCH(EG$3-4,_Death_Day,0))*$D$2
+INDEX(_Death_Data,MATCH($F180,_Death_Country,0),MATCH(EG$3-4,_Death_Day,0))-INDEX(_Death_Data,MATCH($F180,_Death_Country,0),MATCH(EG$3-5,_Death_Day,0))*$D$2)/5</f>
        <v>0</v>
      </c>
      <c r="EH180" s="80">
        <f>(INDEX(_Death_Data,MATCH($F180,_Death_Country,0),MATCH(EH$3,_Death_Day,0))-INDEX(_Death_Data,MATCH($F180,_Death_Country,0),MATCH(EH$3-1,_Death_Day,0))*$D$2
+INDEX(_Death_Data,MATCH($F180,_Death_Country,0),MATCH(EH$3-1,_Death_Day,0))-INDEX(_Death_Data,MATCH($F180,_Death_Country,0),MATCH(EH$3-2,_Death_Day,0))*$D$2
+INDEX(_Death_Data,MATCH($F180,_Death_Country,0),MATCH(EH$3-2,_Death_Day,0))-INDEX(_Death_Data,MATCH($F180,_Death_Country,0),MATCH(EH$3-3,_Death_Day,0))*$D$2
+INDEX(_Death_Data,MATCH($F180,_Death_Country,0),MATCH(EH$3-3,_Death_Day,0))-INDEX(_Death_Data,MATCH($F180,_Death_Country,0),MATCH(EH$3-4,_Death_Day,0))*$D$2
+INDEX(_Death_Data,MATCH($F180,_Death_Country,0),MATCH(EH$3-4,_Death_Day,0))-INDEX(_Death_Data,MATCH($F180,_Death_Country,0),MATCH(EH$3-5,_Death_Day,0))*$D$2)/5</f>
        <v>0</v>
      </c>
      <c r="EI180" s="80">
        <f>(INDEX(_Death_Data,MATCH($F180,_Death_Country,0),MATCH(EI$3,_Death_Day,0))-INDEX(_Death_Data,MATCH($F180,_Death_Country,0),MATCH(EI$3-1,_Death_Day,0))*$D$2
+INDEX(_Death_Data,MATCH($F180,_Death_Country,0),MATCH(EI$3-1,_Death_Day,0))-INDEX(_Death_Data,MATCH($F180,_Death_Country,0),MATCH(EI$3-2,_Death_Day,0))*$D$2
+INDEX(_Death_Data,MATCH($F180,_Death_Country,0),MATCH(EI$3-2,_Death_Day,0))-INDEX(_Death_Data,MATCH($F180,_Death_Country,0),MATCH(EI$3-3,_Death_Day,0))*$D$2
+INDEX(_Death_Data,MATCH($F180,_Death_Country,0),MATCH(EI$3-3,_Death_Day,0))-INDEX(_Death_Data,MATCH($F180,_Death_Country,0),MATCH(EI$3-4,_Death_Day,0))*$D$2
+INDEX(_Death_Data,MATCH($F180,_Death_Country,0),MATCH(EI$3-4,_Death_Day,0))-INDEX(_Death_Data,MATCH($F180,_Death_Country,0),MATCH(EI$3-5,_Death_Day,0))*$D$2)/5</f>
        <v>0</v>
      </c>
      <c r="EJ180" s="80">
        <f>(INDEX(_Death_Data,MATCH($F180,_Death_Country,0),MATCH(EJ$3,_Death_Day,0))-INDEX(_Death_Data,MATCH($F180,_Death_Country,0),MATCH(EJ$3-1,_Death_Day,0))*$D$2
+INDEX(_Death_Data,MATCH($F180,_Death_Country,0),MATCH(EJ$3-1,_Death_Day,0))-INDEX(_Death_Data,MATCH($F180,_Death_Country,0),MATCH(EJ$3-2,_Death_Day,0))*$D$2
+INDEX(_Death_Data,MATCH($F180,_Death_Country,0),MATCH(EJ$3-2,_Death_Day,0))-INDEX(_Death_Data,MATCH($F180,_Death_Country,0),MATCH(EJ$3-3,_Death_Day,0))*$D$2
+INDEX(_Death_Data,MATCH($F180,_Death_Country,0),MATCH(EJ$3-3,_Death_Day,0))-INDEX(_Death_Data,MATCH($F180,_Death_Country,0),MATCH(EJ$3-4,_Death_Day,0))*$D$2
+INDEX(_Death_Data,MATCH($F180,_Death_Country,0),MATCH(EJ$3-4,_Death_Day,0))-INDEX(_Death_Data,MATCH($F180,_Death_Country,0),MATCH(EJ$3-5,_Death_Day,0))*$D$2)/5</f>
        <v>0</v>
      </c>
      <c r="EK180" s="80">
        <f>(INDEX(_Death_Data,MATCH($F180,_Death_Country,0),MATCH(EK$3,_Death_Day,0))-INDEX(_Death_Data,MATCH($F180,_Death_Country,0),MATCH(EK$3-1,_Death_Day,0))*$D$2
+INDEX(_Death_Data,MATCH($F180,_Death_Country,0),MATCH(EK$3-1,_Death_Day,0))-INDEX(_Death_Data,MATCH($F180,_Death_Country,0),MATCH(EK$3-2,_Death_Day,0))*$D$2
+INDEX(_Death_Data,MATCH($F180,_Death_Country,0),MATCH(EK$3-2,_Death_Day,0))-INDEX(_Death_Data,MATCH($F180,_Death_Country,0),MATCH(EK$3-3,_Death_Day,0))*$D$2
+INDEX(_Death_Data,MATCH($F180,_Death_Country,0),MATCH(EK$3-3,_Death_Day,0))-INDEX(_Death_Data,MATCH($F180,_Death_Country,0),MATCH(EK$3-4,_Death_Day,0))*$D$2
+INDEX(_Death_Data,MATCH($F180,_Death_Country,0),MATCH(EK$3-4,_Death_Day,0))-INDEX(_Death_Data,MATCH($F180,_Death_Country,0),MATCH(EK$3-5,_Death_Day,0))*$D$2)/5</f>
        <v>0</v>
      </c>
      <c r="EL180" s="80">
        <f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0</v>
      </c>
      <c r="EM180" s="80">
        <f>(INDEX(_Death_Data,MATCH($F180,_Death_Country,0),MATCH(EM$3,_Death_Day,0))-INDEX(_Death_Data,MATCH($F180,_Death_Country,0),MATCH(EM$3-1,_Death_Day,0))*$D$2
+INDEX(_Death_Data,MATCH($F180,_Death_Country,0),MATCH(EM$3-1,_Death_Day,0))-INDEX(_Death_Data,MATCH($F180,_Death_Country,0),MATCH(EM$3-2,_Death_Day,0))*$D$2
+INDEX(_Death_Data,MATCH($F180,_Death_Country,0),MATCH(EM$3-2,_Death_Day,0))-INDEX(_Death_Data,MATCH($F180,_Death_Country,0),MATCH(EM$3-3,_Death_Day,0))*$D$2
+INDEX(_Death_Data,MATCH($F180,_Death_Country,0),MATCH(EM$3-3,_Death_Day,0))-INDEX(_Death_Data,MATCH($F180,_Death_Country,0),MATCH(EM$3-4,_Death_Day,0))*$D$2
+INDEX(_Death_Data,MATCH($F180,_Death_Country,0),MATCH(EM$3-4,_Death_Day,0))-INDEX(_Death_Data,MATCH($F180,_Death_Country,0),MATCH(EM$3-5,_Death_Day,0))*$D$2)/5</f>
        <v>0</v>
      </c>
      <c r="EN180" s="80">
        <f>(INDEX(_Death_Data,MATCH($F180,_Death_Country,0),MATCH(EN$3,_Death_Day,0))-INDEX(_Death_Data,MATCH($F180,_Death_Country,0),MATCH(EN$3-1,_Death_Day,0))*$D$2
+INDEX(_Death_Data,MATCH($F180,_Death_Country,0),MATCH(EN$3-1,_Death_Day,0))-INDEX(_Death_Data,MATCH($F180,_Death_Country,0),MATCH(EN$3-2,_Death_Day,0))*$D$2
+INDEX(_Death_Data,MATCH($F180,_Death_Country,0),MATCH(EN$3-2,_Death_Day,0))-INDEX(_Death_Data,MATCH($F180,_Death_Country,0),MATCH(EN$3-3,_Death_Day,0))*$D$2
+INDEX(_Death_Data,MATCH($F180,_Death_Country,0),MATCH(EN$3-3,_Death_Day,0))-INDEX(_Death_Data,MATCH($F180,_Death_Country,0),MATCH(EN$3-4,_Death_Day,0))*$D$2
+INDEX(_Death_Data,MATCH($F180,_Death_Country,0),MATCH(EN$3-4,_Death_Day,0))-INDEX(_Death_Data,MATCH($F180,_Death_Country,0),MATCH(EN$3-5,_Death_Day,0))*$D$2)/5</f>
        <v>0</v>
      </c>
      <c r="EO180" s="80">
        <f>(INDEX(_Death_Data,MATCH($F180,_Death_Country,0),MATCH(EO$3,_Death_Day,0))-INDEX(_Death_Data,MATCH($F180,_Death_Country,0),MATCH(EO$3-1,_Death_Day,0))*$D$2
+INDEX(_Death_Data,MATCH($F180,_Death_Country,0),MATCH(EO$3-1,_Death_Day,0))-INDEX(_Death_Data,MATCH($F180,_Death_Country,0),MATCH(EO$3-2,_Death_Day,0))*$D$2
+INDEX(_Death_Data,MATCH($F180,_Death_Country,0),MATCH(EO$3-2,_Death_Day,0))-INDEX(_Death_Data,MATCH($F180,_Death_Country,0),MATCH(EO$3-3,_Death_Day,0))*$D$2
+INDEX(_Death_Data,MATCH($F180,_Death_Country,0),MATCH(EO$3-3,_Death_Day,0))-INDEX(_Death_Data,MATCH($F180,_Death_Country,0),MATCH(EO$3-4,_Death_Day,0))*$D$2
+INDEX(_Death_Data,MATCH($F180,_Death_Country,0),MATCH(EO$3-4,_Death_Day,0))-INDEX(_Death_Data,MATCH($F180,_Death_Country,0),MATCH(EO$3-5,_Death_Day,0))*$D$2)/5</f>
        <v>0</v>
      </c>
      <c r="EP180" s="80">
        <f>(INDEX(_Death_Data,MATCH($F180,_Death_Country,0),MATCH(EP$3,_Death_Day,0))-INDEX(_Death_Data,MATCH($F180,_Death_Country,0),MATCH(EP$3-1,_Death_Day,0))*$D$2
+INDEX(_Death_Data,MATCH($F180,_Death_Country,0),MATCH(EP$3-1,_Death_Day,0))-INDEX(_Death_Data,MATCH($F180,_Death_Country,0),MATCH(EP$3-2,_Death_Day,0))*$D$2
+INDEX(_Death_Data,MATCH($F180,_Death_Country,0),MATCH(EP$3-2,_Death_Day,0))-INDEX(_Death_Data,MATCH($F180,_Death_Country,0),MATCH(EP$3-3,_Death_Day,0))*$D$2
+INDEX(_Death_Data,MATCH($F180,_Death_Country,0),MATCH(EP$3-3,_Death_Day,0))-INDEX(_Death_Data,MATCH($F180,_Death_Country,0),MATCH(EP$3-4,_Death_Day,0))*$D$2
+INDEX(_Death_Data,MATCH($F180,_Death_Country,0),MATCH(EP$3-4,_Death_Day,0))-INDEX(_Death_Data,MATCH($F180,_Death_Country,0),MATCH(EP$3-5,_Death_Day,0))*$D$2)/5</f>
        <v>0</v>
      </c>
      <c r="EQ180" s="80">
        <f>(INDEX(_Death_Data,MATCH($F180,_Death_Country,0),MATCH(EQ$3,_Death_Day,0))-INDEX(_Death_Data,MATCH($F180,_Death_Country,0),MATCH(EQ$3-1,_Death_Day,0))*$D$2
+INDEX(_Death_Data,MATCH($F180,_Death_Country,0),MATCH(EQ$3-1,_Death_Day,0))-INDEX(_Death_Data,MATCH($F180,_Death_Country,0),MATCH(EQ$3-2,_Death_Day,0))*$D$2
+INDEX(_Death_Data,MATCH($F180,_Death_Country,0),MATCH(EQ$3-2,_Death_Day,0))-INDEX(_Death_Data,MATCH($F180,_Death_Country,0),MATCH(EQ$3-3,_Death_Day,0))*$D$2
+INDEX(_Death_Data,MATCH($F180,_Death_Country,0),MATCH(EQ$3-3,_Death_Day,0))-INDEX(_Death_Data,MATCH($F180,_Death_Country,0),MATCH(EQ$3-4,_Death_Day,0))*$D$2
+INDEX(_Death_Data,MATCH($F180,_Death_Country,0),MATCH(EQ$3-4,_Death_Day,0))-INDEX(_Death_Data,MATCH($F180,_Death_Country,0),MATCH(EQ$3-5,_Death_Day,0))*$D$2)/5</f>
        <v>0</v>
      </c>
      <c r="ER180" s="80">
        <f>(INDEX(_Death_Data,MATCH($F180,_Death_Country,0),MATCH(ER$3,_Death_Day,0))-INDEX(_Death_Data,MATCH($F180,_Death_Country,0),MATCH(ER$3-1,_Death_Day,0))*$D$2
+INDEX(_Death_Data,MATCH($F180,_Death_Country,0),MATCH(ER$3-1,_Death_Day,0))-INDEX(_Death_Data,MATCH($F180,_Death_Country,0),MATCH(ER$3-2,_Death_Day,0))*$D$2
+INDEX(_Death_Data,MATCH($F180,_Death_Country,0),MATCH(ER$3-2,_Death_Day,0))-INDEX(_Death_Data,MATCH($F180,_Death_Country,0),MATCH(ER$3-3,_Death_Day,0))*$D$2
+INDEX(_Death_Data,MATCH($F180,_Death_Country,0),MATCH(ER$3-3,_Death_Day,0))-INDEX(_Death_Data,MATCH($F180,_Death_Country,0),MATCH(ER$3-4,_Death_Day,0))*$D$2
+INDEX(_Death_Data,MATCH($F180,_Death_Country,0),MATCH(ER$3-4,_Death_Day,0))-INDEX(_Death_Data,MATCH($F180,_Death_Country,0),MATCH(ER$3-5,_Death_Day,0))*$D$2)/5</f>
        <v>0.2</v>
      </c>
      <c r="ES180" s="80">
        <f>(INDEX(_Death_Data,MATCH($F180,_Death_Country,0),MATCH(ES$3,_Death_Day,0))-INDEX(_Death_Data,MATCH($F180,_Death_Country,0),MATCH(ES$3-1,_Death_Day,0))*$D$2
+INDEX(_Death_Data,MATCH($F180,_Death_Country,0),MATCH(ES$3-1,_Death_Day,0))-INDEX(_Death_Data,MATCH($F180,_Death_Country,0),MATCH(ES$3-2,_Death_Day,0))*$D$2
+INDEX(_Death_Data,MATCH($F180,_Death_Country,0),MATCH(ES$3-2,_Death_Day,0))-INDEX(_Death_Data,MATCH($F180,_Death_Country,0),MATCH(ES$3-3,_Death_Day,0))*$D$2
+INDEX(_Death_Data,MATCH($F180,_Death_Country,0),MATCH(ES$3-3,_Death_Day,0))-INDEX(_Death_Data,MATCH($F180,_Death_Country,0),MATCH(ES$3-4,_Death_Day,0))*$D$2
+INDEX(_Death_Data,MATCH($F180,_Death_Country,0),MATCH(ES$3-4,_Death_Day,0))-INDEX(_Death_Data,MATCH($F180,_Death_Country,0),MATCH(ES$3-5,_Death_Day,0))*$D$2)/5</f>
        <v>0.2</v>
      </c>
      <c r="ET180" s="80">
        <f>(INDEX(_Death_Data,MATCH($F180,_Death_Country,0),MATCH(ET$3,_Death_Day,0))-INDEX(_Death_Data,MATCH($F180,_Death_Country,0),MATCH(ET$3-1,_Death_Day,0))*$D$2
+INDEX(_Death_Data,MATCH($F180,_Death_Country,0),MATCH(ET$3-1,_Death_Day,0))-INDEX(_Death_Data,MATCH($F180,_Death_Country,0),MATCH(ET$3-2,_Death_Day,0))*$D$2
+INDEX(_Death_Data,MATCH($F180,_Death_Country,0),MATCH(ET$3-2,_Death_Day,0))-INDEX(_Death_Data,MATCH($F180,_Death_Country,0),MATCH(ET$3-3,_Death_Day,0))*$D$2
+INDEX(_Death_Data,MATCH($F180,_Death_Country,0),MATCH(ET$3-3,_Death_Day,0))-INDEX(_Death_Data,MATCH($F180,_Death_Country,0),MATCH(ET$3-4,_Death_Day,0))*$D$2
+INDEX(_Death_Data,MATCH($F180,_Death_Country,0),MATCH(ET$3-4,_Death_Day,0))-INDEX(_Death_Data,MATCH($F180,_Death_Country,0),MATCH(ET$3-5,_Death_Day,0))*$D$2)/5</f>
        <v>0.2</v>
      </c>
      <c r="EU180" s="80">
        <f>(INDEX(_Death_Data,MATCH($F180,_Death_Country,0),MATCH(EU$3,_Death_Day,0))-INDEX(_Death_Data,MATCH($F180,_Death_Country,0),MATCH(EU$3-1,_Death_Day,0))*$D$2
+INDEX(_Death_Data,MATCH($F180,_Death_Country,0),MATCH(EU$3-1,_Death_Day,0))-INDEX(_Death_Data,MATCH($F180,_Death_Country,0),MATCH(EU$3-2,_Death_Day,0))*$D$2
+INDEX(_Death_Data,MATCH($F180,_Death_Country,0),MATCH(EU$3-2,_Death_Day,0))-INDEX(_Death_Data,MATCH($F180,_Death_Country,0),MATCH(EU$3-3,_Death_Day,0))*$D$2
+INDEX(_Death_Data,MATCH($F180,_Death_Country,0),MATCH(EU$3-3,_Death_Day,0))-INDEX(_Death_Data,MATCH($F180,_Death_Country,0),MATCH(EU$3-4,_Death_Day,0))*$D$2
+INDEX(_Death_Data,MATCH($F180,_Death_Country,0),MATCH(EU$3-4,_Death_Day,0))-INDEX(_Death_Data,MATCH($F180,_Death_Country,0),MATCH(EU$3-5,_Death_Day,0))*$D$2)/5</f>
        <v>0.2</v>
      </c>
      <c r="EV180" s="80">
        <f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0.4</v>
      </c>
      <c r="EW180" s="80">
        <f>(INDEX(_Death_Data,MATCH($F180,_Death_Country,0),MATCH(EW$3,_Death_Day,0))-INDEX(_Death_Data,MATCH($F180,_Death_Country,0),MATCH(EW$3-1,_Death_Day,0))*$D$2
+INDEX(_Death_Data,MATCH($F180,_Death_Country,0),MATCH(EW$3-1,_Death_Day,0))-INDEX(_Death_Data,MATCH($F180,_Death_Country,0),MATCH(EW$3-2,_Death_Day,0))*$D$2
+INDEX(_Death_Data,MATCH($F180,_Death_Country,0),MATCH(EW$3-2,_Death_Day,0))-INDEX(_Death_Data,MATCH($F180,_Death_Country,0),MATCH(EW$3-3,_Death_Day,0))*$D$2
+INDEX(_Death_Data,MATCH($F180,_Death_Country,0),MATCH(EW$3-3,_Death_Day,0))-INDEX(_Death_Data,MATCH($F180,_Death_Country,0),MATCH(EW$3-4,_Death_Day,0))*$D$2
+INDEX(_Death_Data,MATCH($F180,_Death_Country,0),MATCH(EW$3-4,_Death_Day,0))-INDEX(_Death_Data,MATCH($F180,_Death_Country,0),MATCH(EW$3-5,_Death_Day,0))*$D$2)/5</f>
        <v>0.2</v>
      </c>
      <c r="EX180" s="80">
        <f>(INDEX(_Death_Data,MATCH($F180,_Death_Country,0),MATCH(EX$3,_Death_Day,0))-INDEX(_Death_Data,MATCH($F180,_Death_Country,0),MATCH(EX$3-1,_Death_Day,0))*$D$2
+INDEX(_Death_Data,MATCH($F180,_Death_Country,0),MATCH(EX$3-1,_Death_Day,0))-INDEX(_Death_Data,MATCH($F180,_Death_Country,0),MATCH(EX$3-2,_Death_Day,0))*$D$2
+INDEX(_Death_Data,MATCH($F180,_Death_Country,0),MATCH(EX$3-2,_Death_Day,0))-INDEX(_Death_Data,MATCH($F180,_Death_Country,0),MATCH(EX$3-3,_Death_Day,0))*$D$2
+INDEX(_Death_Data,MATCH($F180,_Death_Country,0),MATCH(EX$3-3,_Death_Day,0))-INDEX(_Death_Data,MATCH($F180,_Death_Country,0),MATCH(EX$3-4,_Death_Day,0))*$D$2
+INDEX(_Death_Data,MATCH($F180,_Death_Country,0),MATCH(EX$3-4,_Death_Day,0))-INDEX(_Death_Data,MATCH($F180,_Death_Country,0),MATCH(EX$3-5,_Death_Day,0))*$D$2)/5</f>
        <v>0.2</v>
      </c>
      <c r="EY180" s="80">
        <f>(INDEX(_Death_Data,MATCH($F180,_Death_Country,0),MATCH(EY$3,_Death_Day,0))-INDEX(_Death_Data,MATCH($F180,_Death_Country,0),MATCH(EY$3-1,_Death_Day,0))*$D$2
+INDEX(_Death_Data,MATCH($F180,_Death_Country,0),MATCH(EY$3-1,_Death_Day,0))-INDEX(_Death_Data,MATCH($F180,_Death_Country,0),MATCH(EY$3-2,_Death_Day,0))*$D$2
+INDEX(_Death_Data,MATCH($F180,_Death_Country,0),MATCH(EY$3-2,_Death_Day,0))-INDEX(_Death_Data,MATCH($F180,_Death_Country,0),MATCH(EY$3-3,_Death_Day,0))*$D$2
+INDEX(_Death_Data,MATCH($F180,_Death_Country,0),MATCH(EY$3-3,_Death_Day,0))-INDEX(_Death_Data,MATCH($F180,_Death_Country,0),MATCH(EY$3-4,_Death_Day,0))*$D$2
+INDEX(_Death_Data,MATCH($F180,_Death_Country,0),MATCH(EY$3-4,_Death_Day,0))-INDEX(_Death_Data,MATCH($F180,_Death_Country,0),MATCH(EY$3-5,_Death_Day,0))*$D$2)/5</f>
        <v>0.6</v>
      </c>
      <c r="EZ180" s="80">
        <f>(INDEX(_Death_Data,MATCH($F180,_Death_Country,0),MATCH(EZ$3,_Death_Day,0))-INDEX(_Death_Data,MATCH($F180,_Death_Country,0),MATCH(EZ$3-1,_Death_Day,0))*$D$2
+INDEX(_Death_Data,MATCH($F180,_Death_Country,0),MATCH(EZ$3-1,_Death_Day,0))-INDEX(_Death_Data,MATCH($F180,_Death_Country,0),MATCH(EZ$3-2,_Death_Day,0))*$D$2
+INDEX(_Death_Data,MATCH($F180,_Death_Country,0),MATCH(EZ$3-2,_Death_Day,0))-INDEX(_Death_Data,MATCH($F180,_Death_Country,0),MATCH(EZ$3-3,_Death_Day,0))*$D$2
+INDEX(_Death_Data,MATCH($F180,_Death_Country,0),MATCH(EZ$3-3,_Death_Day,0))-INDEX(_Death_Data,MATCH($F180,_Death_Country,0),MATCH(EZ$3-4,_Death_Day,0))*$D$2
+INDEX(_Death_Data,MATCH($F180,_Death_Country,0),MATCH(EZ$3-4,_Death_Day,0))-INDEX(_Death_Data,MATCH($F180,_Death_Country,0),MATCH(EZ$3-5,_Death_Day,0))*$D$2)/5</f>
        <v>0.8</v>
      </c>
      <c r="FA180" s="80">
        <f>(INDEX(_Death_Data,MATCH($F180,_Death_Country,0),MATCH(FA$3,_Death_Day,0))-INDEX(_Death_Data,MATCH($F180,_Death_Country,0),MATCH(FA$3-1,_Death_Day,0))*$D$2
+INDEX(_Death_Data,MATCH($F180,_Death_Country,0),MATCH(FA$3-1,_Death_Day,0))-INDEX(_Death_Data,MATCH($F180,_Death_Country,0),MATCH(FA$3-2,_Death_Day,0))*$D$2
+INDEX(_Death_Data,MATCH($F180,_Death_Country,0),MATCH(FA$3-2,_Death_Day,0))-INDEX(_Death_Data,MATCH($F180,_Death_Country,0),MATCH(FA$3-3,_Death_Day,0))*$D$2
+INDEX(_Death_Data,MATCH($F180,_Death_Country,0),MATCH(FA$3-3,_Death_Day,0))-INDEX(_Death_Data,MATCH($F180,_Death_Country,0),MATCH(FA$3-4,_Death_Day,0))*$D$2
+INDEX(_Death_Data,MATCH($F180,_Death_Country,0),MATCH(FA$3-4,_Death_Day,0))-INDEX(_Death_Data,MATCH($F180,_Death_Country,0),MATCH(FA$3-5,_Death_Day,0))*$D$2)/5</f>
        <v>0.6</v>
      </c>
      <c r="FB180" s="80">
        <f>(INDEX(_Death_Data,MATCH($F180,_Death_Country,0),MATCH(FB$3,_Death_Day,0))-INDEX(_Death_Data,MATCH($F180,_Death_Country,0),MATCH(FB$3-1,_Death_Day,0))*$D$2
+INDEX(_Death_Data,MATCH($F180,_Death_Country,0),MATCH(FB$3-1,_Death_Day,0))-INDEX(_Death_Data,MATCH($F180,_Death_Country,0),MATCH(FB$3-2,_Death_Day,0))*$D$2
+INDEX(_Death_Data,MATCH($F180,_Death_Country,0),MATCH(FB$3-2,_Death_Day,0))-INDEX(_Death_Data,MATCH($F180,_Death_Country,0),MATCH(FB$3-3,_Death_Day,0))*$D$2
+INDEX(_Death_Data,MATCH($F180,_Death_Country,0),MATCH(FB$3-3,_Death_Day,0))-INDEX(_Death_Data,MATCH($F180,_Death_Country,0),MATCH(FB$3-4,_Death_Day,0))*$D$2
+INDEX(_Death_Data,MATCH($F180,_Death_Country,0),MATCH(FB$3-4,_Death_Day,0))-INDEX(_Death_Data,MATCH($F180,_Death_Country,0),MATCH(FB$3-5,_Death_Day,0))*$D$2)/5</f>
        <v>0.8</v>
      </c>
      <c r="FC180" s="80">
        <f>(INDEX(_Death_Data,MATCH($F180,_Death_Country,0),MATCH(FC$3,_Death_Day,0))-INDEX(_Death_Data,MATCH($F180,_Death_Country,0),MATCH(FC$3-1,_Death_Day,0))*$D$2
+INDEX(_Death_Data,MATCH($F180,_Death_Country,0),MATCH(FC$3-1,_Death_Day,0))-INDEX(_Death_Data,MATCH($F180,_Death_Country,0),MATCH(FC$3-2,_Death_Day,0))*$D$2
+INDEX(_Death_Data,MATCH($F180,_Death_Country,0),MATCH(FC$3-2,_Death_Day,0))-INDEX(_Death_Data,MATCH($F180,_Death_Country,0),MATCH(FC$3-3,_Death_Day,0))*$D$2
+INDEX(_Death_Data,MATCH($F180,_Death_Country,0),MATCH(FC$3-3,_Death_Day,0))-INDEX(_Death_Data,MATCH($F180,_Death_Country,0),MATCH(FC$3-4,_Death_Day,0))*$D$2
+INDEX(_Death_Data,MATCH($F180,_Death_Country,0),MATCH(FC$3-4,_Death_Day,0))-INDEX(_Death_Data,MATCH($F180,_Death_Country,0),MATCH(FC$3-5,_Death_Day,0))*$D$2)/5</f>
        <v>1</v>
      </c>
      <c r="FD180" s="80">
        <f>(INDEX(_Death_Data,MATCH($F180,_Death_Country,0),MATCH(FD$3,_Death_Day,0))-INDEX(_Death_Data,MATCH($F180,_Death_Country,0),MATCH(FD$3-1,_Death_Day,0))*$D$2
+INDEX(_Death_Data,MATCH($F180,_Death_Country,0),MATCH(FD$3-1,_Death_Day,0))-INDEX(_Death_Data,MATCH($F180,_Death_Country,0),MATCH(FD$3-2,_Death_Day,0))*$D$2
+INDEX(_Death_Data,MATCH($F180,_Death_Country,0),MATCH(FD$3-2,_Death_Day,0))-INDEX(_Death_Data,MATCH($F180,_Death_Country,0),MATCH(FD$3-3,_Death_Day,0))*$D$2
+INDEX(_Death_Data,MATCH($F180,_Death_Country,0),MATCH(FD$3-3,_Death_Day,0))-INDEX(_Death_Data,MATCH($F180,_Death_Country,0),MATCH(FD$3-4,_Death_Day,0))*$D$2
+INDEX(_Death_Data,MATCH($F180,_Death_Country,0),MATCH(FD$3-4,_Death_Day,0))-INDEX(_Death_Data,MATCH($F180,_Death_Country,0),MATCH(FD$3-5,_Death_Day,0))*$D$2)/5</f>
        <v>0.6</v>
      </c>
      <c r="FE180" s="80">
        <f>(INDEX(_Death_Data,MATCH($F180,_Death_Country,0),MATCH(FE$3,_Death_Day,0))-INDEX(_Death_Data,MATCH($F180,_Death_Country,0),MATCH(FE$3-1,_Death_Day,0))*$D$2
+INDEX(_Death_Data,MATCH($F180,_Death_Country,0),MATCH(FE$3-1,_Death_Day,0))-INDEX(_Death_Data,MATCH($F180,_Death_Country,0),MATCH(FE$3-2,_Death_Day,0))*$D$2
+INDEX(_Death_Data,MATCH($F180,_Death_Country,0),MATCH(FE$3-2,_Death_Day,0))-INDEX(_Death_Data,MATCH($F180,_Death_Country,0),MATCH(FE$3-3,_Death_Day,0))*$D$2
+INDEX(_Death_Data,MATCH($F180,_Death_Country,0),MATCH(FE$3-3,_Death_Day,0))-INDEX(_Death_Data,MATCH($F180,_Death_Country,0),MATCH(FE$3-4,_Death_Day,0))*$D$2
+INDEX(_Death_Data,MATCH($F180,_Death_Country,0),MATCH(FE$3-4,_Death_Day,0))-INDEX(_Death_Data,MATCH($F180,_Death_Country,0),MATCH(FE$3-5,_Death_Day,0))*$D$2)/5</f>
        <v>0.4</v>
      </c>
      <c r="FF180" s="80">
        <f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0.4</v>
      </c>
      <c r="FG180" s="80">
        <f>(INDEX(_Death_Data,MATCH($F180,_Death_Country,0),MATCH(FG$3,_Death_Day,0))-INDEX(_Death_Data,MATCH($F180,_Death_Country,0),MATCH(FG$3-1,_Death_Day,0))*$D$2
+INDEX(_Death_Data,MATCH($F180,_Death_Country,0),MATCH(FG$3-1,_Death_Day,0))-INDEX(_Death_Data,MATCH($F180,_Death_Country,0),MATCH(FG$3-2,_Death_Day,0))*$D$2
+INDEX(_Death_Data,MATCH($F180,_Death_Country,0),MATCH(FG$3-2,_Death_Day,0))-INDEX(_Death_Data,MATCH($F180,_Death_Country,0),MATCH(FG$3-3,_Death_Day,0))*$D$2
+INDEX(_Death_Data,MATCH($F180,_Death_Country,0),MATCH(FG$3-3,_Death_Day,0))-INDEX(_Death_Data,MATCH($F180,_Death_Country,0),MATCH(FG$3-4,_Death_Day,0))*$D$2
+INDEX(_Death_Data,MATCH($F180,_Death_Country,0),MATCH(FG$3-4,_Death_Day,0))-INDEX(_Death_Data,MATCH($F180,_Death_Country,0),MATCH(FG$3-5,_Death_Day,0))*$D$2)/5</f>
        <v>0.4</v>
      </c>
      <c r="FH180" s="80">
        <f>(INDEX(_Death_Data,MATCH($F180,_Death_Country,0),MATCH(FH$3,_Death_Day,0))-INDEX(_Death_Data,MATCH($F180,_Death_Country,0),MATCH(FH$3-1,_Death_Day,0))*$D$2
+INDEX(_Death_Data,MATCH($F180,_Death_Country,0),MATCH(FH$3-1,_Death_Day,0))-INDEX(_Death_Data,MATCH($F180,_Death_Country,0),MATCH(FH$3-2,_Death_Day,0))*$D$2
+INDEX(_Death_Data,MATCH($F180,_Death_Country,0),MATCH(FH$3-2,_Death_Day,0))-INDEX(_Death_Data,MATCH($F180,_Death_Country,0),MATCH(FH$3-3,_Death_Day,0))*$D$2
+INDEX(_Death_Data,MATCH($F180,_Death_Country,0),MATCH(FH$3-3,_Death_Day,0))-INDEX(_Death_Data,MATCH($F180,_Death_Country,0),MATCH(FH$3-4,_Death_Day,0))*$D$2
+INDEX(_Death_Data,MATCH($F180,_Death_Country,0),MATCH(FH$3-4,_Death_Day,0))-INDEX(_Death_Data,MATCH($F180,_Death_Country,0),MATCH(FH$3-5,_Death_Day,0))*$D$2)/5</f>
        <v>0.4</v>
      </c>
      <c r="FI180" s="80">
        <f>(INDEX(_Death_Data,MATCH($F180,_Death_Country,0),MATCH(FI$3,_Death_Day,0))-INDEX(_Death_Data,MATCH($F180,_Death_Country,0),MATCH(FI$3-1,_Death_Day,0))*$D$2
+INDEX(_Death_Data,MATCH($F180,_Death_Country,0),MATCH(FI$3-1,_Death_Day,0))-INDEX(_Death_Data,MATCH($F180,_Death_Country,0),MATCH(FI$3-2,_Death_Day,0))*$D$2
+INDEX(_Death_Data,MATCH($F180,_Death_Country,0),MATCH(FI$3-2,_Death_Day,0))-INDEX(_Death_Data,MATCH($F180,_Death_Country,0),MATCH(FI$3-3,_Death_Day,0))*$D$2
+INDEX(_Death_Data,MATCH($F180,_Death_Country,0),MATCH(FI$3-3,_Death_Day,0))-INDEX(_Death_Data,MATCH($F180,_Death_Country,0),MATCH(FI$3-4,_Death_Day,0))*$D$2
+INDEX(_Death_Data,MATCH($F180,_Death_Country,0),MATCH(FI$3-4,_Death_Day,0))-INDEX(_Death_Data,MATCH($F180,_Death_Country,0),MATCH(FI$3-5,_Death_Day,0))*$D$2)/5</f>
        <v>0.4</v>
      </c>
      <c r="FJ180" s="80">
        <f>(INDEX(_Death_Data,MATCH($F180,_Death_Country,0),MATCH(FJ$3,_Death_Day,0))-INDEX(_Death_Data,MATCH($F180,_Death_Country,0),MATCH(FJ$3-1,_Death_Day,0))*$D$2
+INDEX(_Death_Data,MATCH($F180,_Death_Country,0),MATCH(FJ$3-1,_Death_Day,0))-INDEX(_Death_Data,MATCH($F180,_Death_Country,0),MATCH(FJ$3-2,_Death_Day,0))*$D$2
+INDEX(_Death_Data,MATCH($F180,_Death_Country,0),MATCH(FJ$3-2,_Death_Day,0))-INDEX(_Death_Data,MATCH($F180,_Death_Country,0),MATCH(FJ$3-3,_Death_Day,0))*$D$2
+INDEX(_Death_Data,MATCH($F180,_Death_Country,0),MATCH(FJ$3-3,_Death_Day,0))-INDEX(_Death_Data,MATCH($F180,_Death_Country,0),MATCH(FJ$3-4,_Death_Day,0))*$D$2
+INDEX(_Death_Data,MATCH($F180,_Death_Country,0),MATCH(FJ$3-4,_Death_Day,0))-INDEX(_Death_Data,MATCH($F180,_Death_Country,0),MATCH(FJ$3-5,_Death_Day,0))*$D$2)/5</f>
        <v>0.4</v>
      </c>
      <c r="FK180" s="80">
        <f>(INDEX(_Death_Data,MATCH($F180,_Death_Country,0),MATCH(FK$3,_Death_Day,0))-INDEX(_Death_Data,MATCH($F180,_Death_Country,0),MATCH(FK$3-1,_Death_Day,0))*$D$2
+INDEX(_Death_Data,MATCH($F180,_Death_Country,0),MATCH(FK$3-1,_Death_Day,0))-INDEX(_Death_Data,MATCH($F180,_Death_Country,0),MATCH(FK$3-2,_Death_Day,0))*$D$2
+INDEX(_Death_Data,MATCH($F180,_Death_Country,0),MATCH(FK$3-2,_Death_Day,0))-INDEX(_Death_Data,MATCH($F180,_Death_Country,0),MATCH(FK$3-3,_Death_Day,0))*$D$2
+INDEX(_Death_Data,MATCH($F180,_Death_Country,0),MATCH(FK$3-3,_Death_Day,0))-INDEX(_Death_Data,MATCH($F180,_Death_Country,0),MATCH(FK$3-4,_Death_Day,0))*$D$2
+INDEX(_Death_Data,MATCH($F180,_Death_Country,0),MATCH(FK$3-4,_Death_Day,0))-INDEX(_Death_Data,MATCH($F180,_Death_Country,0),MATCH(FK$3-5,_Death_Day,0))*$D$2)/5</f>
        <v>0.6</v>
      </c>
      <c r="FL180" s="80">
        <f>(INDEX(_Death_Data,MATCH($F180,_Death_Country,0),MATCH(FL$3,_Death_Day,0))-INDEX(_Death_Data,MATCH($F180,_Death_Country,0),MATCH(FL$3-1,_Death_Day,0))*$D$2
+INDEX(_Death_Data,MATCH($F180,_Death_Country,0),MATCH(FL$3-1,_Death_Day,0))-INDEX(_Death_Data,MATCH($F180,_Death_Country,0),MATCH(FL$3-2,_Death_Day,0))*$D$2
+INDEX(_Death_Data,MATCH($F180,_Death_Country,0),MATCH(FL$3-2,_Death_Day,0))-INDEX(_Death_Data,MATCH($F180,_Death_Country,0),MATCH(FL$3-3,_Death_Day,0))*$D$2
+INDEX(_Death_Data,MATCH($F180,_Death_Country,0),MATCH(FL$3-3,_Death_Day,0))-INDEX(_Death_Data,MATCH($F180,_Death_Country,0),MATCH(FL$3-4,_Death_Day,0))*$D$2
+INDEX(_Death_Data,MATCH($F180,_Death_Country,0),MATCH(FL$3-4,_Death_Day,0))-INDEX(_Death_Data,MATCH($F180,_Death_Country,0),MATCH(FL$3-5,_Death_Day,0))*$D$2)/5</f>
        <v>0.4</v>
      </c>
      <c r="FM180" s="80">
        <f>(INDEX(_Death_Data,MATCH($F180,_Death_Country,0),MATCH(FM$3,_Death_Day,0))-INDEX(_Death_Data,MATCH($F180,_Death_Country,0),MATCH(FM$3-1,_Death_Day,0))*$D$2
+INDEX(_Death_Data,MATCH($F180,_Death_Country,0),MATCH(FM$3-1,_Death_Day,0))-INDEX(_Death_Data,MATCH($F180,_Death_Country,0),MATCH(FM$3-2,_Death_Day,0))*$D$2
+INDEX(_Death_Data,MATCH($F180,_Death_Country,0),MATCH(FM$3-2,_Death_Day,0))-INDEX(_Death_Data,MATCH($F180,_Death_Country,0),MATCH(FM$3-3,_Death_Day,0))*$D$2
+INDEX(_Death_Data,MATCH($F180,_Death_Country,0),MATCH(FM$3-3,_Death_Day,0))-INDEX(_Death_Data,MATCH($F180,_Death_Country,0),MATCH(FM$3-4,_Death_Day,0))*$D$2
+INDEX(_Death_Data,MATCH($F180,_Death_Country,0),MATCH(FM$3-4,_Death_Day,0))-INDEX(_Death_Data,MATCH($F180,_Death_Country,0),MATCH(FM$3-5,_Death_Day,0))*$D$2)/5</f>
        <v>0.6</v>
      </c>
      <c r="FN180" s="80" t="e">
        <f>(INDEX(_Death_Data,MATCH($F180,_Death_Country,0),MATCH(FN$3,_Death_Day,0))-INDEX(_Death_Data,MATCH($F180,_Death_Country,0),MATCH(FN$3-1,_Death_Day,0))*$D$2
+INDEX(_Death_Data,MATCH($F180,_Death_Country,0),MATCH(FN$3-1,_Death_Day,0))-INDEX(_Death_Data,MATCH($F180,_Death_Country,0),MATCH(FN$3-2,_Death_Day,0))*$D$2
+INDEX(_Death_Data,MATCH($F180,_Death_Country,0),MATCH(FN$3-2,_Death_Day,0))-INDEX(_Death_Data,MATCH($F180,_Death_Country,0),MATCH(FN$3-3,_Death_Day,0))*$D$2
+INDEX(_Death_Data,MATCH($F180,_Death_Country,0),MATCH(FN$3-3,_Death_Day,0))-INDEX(_Death_Data,MATCH($F180,_Death_Country,0),MATCH(FN$3-4,_Death_Day,0))*$D$2
+INDEX(_Death_Data,MATCH($F180,_Death_Country,0),MATCH(FN$3-4,_Death_Day,0))-INDEX(_Death_Data,MATCH($F180,_Death_Country,0),MATCH(FN$3-5,_Death_Day,0))*$D$2)/5</f>
        <v>#N/A</v>
      </c>
      <c r="FO180">
        <v>1</v>
      </c>
      <c r="FQ180" s="10">
        <f ca="1">HLOOKUP(TODAY()-FQ$3,$C$3:$FN$252,ROW()-2)</f>
        <v>0.4</v>
      </c>
      <c r="FR180" s="10">
        <f ca="1">HLOOKUP(TODAY()-FR$3,$C$3:$FN$252,ROW()-2)</f>
        <v>0.4</v>
      </c>
      <c r="FS180" s="10">
        <f ca="1">HLOOKUP(TODAY()-FS$3,$C$3:$FN$252,ROW()-2)</f>
        <v>0.4</v>
      </c>
      <c r="FT180" s="10">
        <f ca="1">HLOOKUP(TODAY()-FT$3,$C$3:$FN$252,ROW()-2)</f>
        <v>0.4</v>
      </c>
      <c r="FU180" s="10">
        <f ca="1">HLOOKUP(TODAY()-FU$3,$C$3:$FN$252,ROW()-2)</f>
        <v>0.6</v>
      </c>
      <c r="FV180" s="10">
        <f ca="1">HLOOKUP(TODAY()-FV$3,$C$3:$FN$252,ROW()-2)</f>
        <v>0.4</v>
      </c>
      <c r="FW180" s="10">
        <f ca="1">HLOOKUP(TODAY()-FW$3,$C$3:$FN$252,ROW()-2)</f>
        <v>0.6</v>
      </c>
      <c r="FX180" s="10">
        <f ca="1">SUM(FQ180:FW180)/7</f>
        <v>0.45714285714285718</v>
      </c>
      <c r="FY180" s="10" t="b">
        <f ca="1">MAX(FQ180:FW180)=FZ180</f>
        <v>0</v>
      </c>
      <c r="FZ180" s="10">
        <f t="array" ref="FZ180">MAX(IF(ISNA(L180:EE180),"",L180:EE180))</f>
        <v>0.2</v>
      </c>
      <c r="GA180" s="52">
        <f ca="1">IF(GR180&gt;0,FX180/GR180,0)</f>
        <v>0.59259259259259278</v>
      </c>
      <c r="GB180" t="str">
        <f>D180</f>
        <v>SouthAmerica</v>
      </c>
      <c r="GC180" t="str">
        <f>F180</f>
        <v>Suriname</v>
      </c>
      <c r="GD180" s="10">
        <f>FZ180</f>
        <v>0.2</v>
      </c>
      <c r="GE180" s="10">
        <f ca="1">G180</f>
        <v>13</v>
      </c>
      <c r="GF180">
        <f ca="1">IF(GA180&lt;$GF$2,$B180,0)</f>
        <v>0</v>
      </c>
      <c r="GG180">
        <f ca="1">IF(AND($GA180&gt;=$GF$2,$GA180&lt;$GG$2),$B180,0)</f>
        <v>0</v>
      </c>
      <c r="GH180">
        <f ca="1">IF(AND($GA180&gt;=$GG$2,$GA180&lt;$GH$2),$B180,0)</f>
        <v>0</v>
      </c>
      <c r="GI180">
        <f ca="1">IF(AND($GA180&gt;=$GH$2,$GA180&lt;$GI$2),$B180,0)</f>
        <v>576000</v>
      </c>
      <c r="GJ180">
        <f ca="1">IF(GA180&gt;=$GI$2,B180,0)</f>
        <v>0</v>
      </c>
      <c r="GK180">
        <f t="array" ref="GK180">LARGE(IF(ISNA(L180:FN180),"",L180:FN180),GK$2)</f>
        <v>1</v>
      </c>
      <c r="GL180">
        <f t="array" ref="GL180">LARGE(IF(ISNA(M180:FO180),"",M180:FO180),GL$2)</f>
        <v>1</v>
      </c>
      <c r="GM180">
        <f t="array" ref="GM180">LARGE(IF(ISNA(N180:FP180),"",N180:FP180),GM$2)</f>
        <v>0.8</v>
      </c>
      <c r="GN180">
        <f t="array" aca="1" ref="GN180" ca="1">LARGE(IF(ISNA(O180:FQ180),"",O180:FQ180),GN$2)</f>
        <v>0.8</v>
      </c>
      <c r="GO180">
        <f t="array" aca="1" ref="GO180" ca="1">LARGE(IF(ISNA(P180:FR180),"",P180:FR180),GO$2)</f>
        <v>0.6</v>
      </c>
      <c r="GP180">
        <f t="array" aca="1" ref="GP180" ca="1">LARGE(IF(ISNA(Q180:FS180),"",Q180:FS180),GP$2)</f>
        <v>0.6</v>
      </c>
      <c r="GQ180">
        <f t="array" aca="1" ref="GQ180" ca="1">LARGE(IF(ISNA(R180:FT180),"",R180:FT180),GQ$2)</f>
        <v>0.6</v>
      </c>
      <c r="GR180">
        <f t="shared" ca="1" si="8"/>
        <v>0.77142857142857124</v>
      </c>
    </row>
    <row r="181" spans="1:200" ht="30" customHeight="1" x14ac:dyDescent="0.55000000000000004">
      <c r="A181">
        <f t="shared" si="7"/>
        <v>237</v>
      </c>
      <c r="B181" s="81">
        <f>VLOOKUP(F181,Countries!$D$5:$F$254,3,FALSE)</f>
        <v>880000</v>
      </c>
      <c r="C181" s="86">
        <f ca="1">GA181</f>
        <v>0.59740259740259738</v>
      </c>
      <c r="D181" s="80" t="str">
        <f>VLOOKUP(F181,Countries!$D$5:$E$254,2,FALSE)</f>
        <v>USA</v>
      </c>
      <c r="E181" s="80" t="str">
        <f>VLOOKUP(F181,Countries!$D$5:$G$254,4,FALSE)</f>
        <v>_USA</v>
      </c>
      <c r="F181" s="80" t="str">
        <f>Infections!A235</f>
        <v>South Dakota</v>
      </c>
      <c r="G181" s="81">
        <f ca="1">INDEX(_Death_Data,MATCH($F181,_Death_Country,0),MATCH(G$2,_Death_Day,0))</f>
        <v>91</v>
      </c>
      <c r="H181" s="81">
        <f ca="1">FX181</f>
        <v>1.3142857142857143</v>
      </c>
      <c r="I181" s="100" t="str">
        <f>F181</f>
        <v>South Dakota</v>
      </c>
      <c r="J181" s="80">
        <f>INDEX(_Death_Data,MATCH($F181,_Death_Country,0),MATCH(J$3,_Death_Day,0))</f>
        <v>0</v>
      </c>
      <c r="K181" s="80">
        <f>INDEX(_Death_Data,MATCH($F181,_Death_Country,0),MATCH(K$3,_Death_Day,0))-INDEX(_Death_Data,MATCH($F181,_Death_Country,0),MATCH(J$3,_Death_Day,0))*$D$2</f>
        <v>0</v>
      </c>
      <c r="L181" s="80" t="e">
        <f>(INDEX(_Death_Data,MATCH($F181,_Death_Country,0),MATCH(L$3,_Death_Day,0))-INDEX(_Death_Data,MATCH($F181,_Death_Country,0),MATCH(L$3-1,_Death_Day,0))*$D$2
+INDEX(_Death_Data,MATCH($F181,_Death_Country,0),MATCH(L$3-1,_Death_Day,0))-INDEX(_Death_Data,MATCH($F181,_Death_Country,0),MATCH(L$3-2,_Death_Day,0))*$D$2
+INDEX(_Death_Data,MATCH($F181,_Death_Country,0),MATCH(L$3-2,_Death_Day,0))-INDEX(_Death_Data,MATCH($F181,_Death_Country,0),MATCH(L$3-3,_Death_Day,0))*$D$2
+INDEX(_Death_Data,MATCH($F181,_Death_Country,0),MATCH(L$3-3,_Death_Day,0))-INDEX(_Death_Data,MATCH($F181,_Death_Country,0),MATCH(L$3-4,_Death_Day,0))*$D$2
+INDEX(_Death_Data,MATCH($F181,_Death_Country,0),MATCH(L$3-4,_Death_Day,0))-INDEX(_Death_Data,MATCH($F181,_Death_Country,0),MATCH(L$3-5,_Death_Day,0))*$D$2)/5</f>
        <v>#N/A</v>
      </c>
      <c r="M181" s="80" t="e">
        <f>(INDEX(_Death_Data,MATCH($F181,_Death_Country,0),MATCH(M$3,_Death_Day,0))-INDEX(_Death_Data,MATCH($F181,_Death_Country,0),MATCH(M$3-1,_Death_Day,0))*$D$2
+INDEX(_Death_Data,MATCH($F181,_Death_Country,0),MATCH(M$3-1,_Death_Day,0))-INDEX(_Death_Data,MATCH($F181,_Death_Country,0),MATCH(M$3-2,_Death_Day,0))*$D$2
+INDEX(_Death_Data,MATCH($F181,_Death_Country,0),MATCH(M$3-2,_Death_Day,0))-INDEX(_Death_Data,MATCH($F181,_Death_Country,0),MATCH(M$3-3,_Death_Day,0))*$D$2
+INDEX(_Death_Data,MATCH($F181,_Death_Country,0),MATCH(M$3-3,_Death_Day,0))-INDEX(_Death_Data,MATCH($F181,_Death_Country,0),MATCH(M$3-4,_Death_Day,0))*$D$2
+INDEX(_Death_Data,MATCH($F181,_Death_Country,0),MATCH(M$3-4,_Death_Day,0))-INDEX(_Death_Data,MATCH($F181,_Death_Country,0),MATCH(M$3-5,_Death_Day,0))*$D$2)/5</f>
        <v>#N/A</v>
      </c>
      <c r="N181" s="80" t="e">
        <f>(INDEX(_Death_Data,MATCH($F181,_Death_Country,0),MATCH(N$3,_Death_Day,0))-INDEX(_Death_Data,MATCH($F181,_Death_Country,0),MATCH(N$3-1,_Death_Day,0))*$D$2
+INDEX(_Death_Data,MATCH($F181,_Death_Country,0),MATCH(N$3-1,_Death_Day,0))-INDEX(_Death_Data,MATCH($F181,_Death_Country,0),MATCH(N$3-2,_Death_Day,0))*$D$2
+INDEX(_Death_Data,MATCH($F181,_Death_Country,0),MATCH(N$3-2,_Death_Day,0))-INDEX(_Death_Data,MATCH($F181,_Death_Country,0),MATCH(N$3-3,_Death_Day,0))*$D$2
+INDEX(_Death_Data,MATCH($F181,_Death_Country,0),MATCH(N$3-3,_Death_Day,0))-INDEX(_Death_Data,MATCH($F181,_Death_Country,0),MATCH(N$3-4,_Death_Day,0))*$D$2
+INDEX(_Death_Data,MATCH($F181,_Death_Country,0),MATCH(N$3-4,_Death_Day,0))-INDEX(_Death_Data,MATCH($F181,_Death_Country,0),MATCH(N$3-5,_Death_Day,0))*$D$2)/5</f>
        <v>#N/A</v>
      </c>
      <c r="O181" s="80">
        <f>(INDEX(_Death_Data,MATCH($F181,_Death_Country,0),MATCH(O$3,_Death_Day,0))-INDEX(_Death_Data,MATCH($F181,_Death_Country,0),MATCH(O$3-1,_Death_Day,0))*$D$2
+INDEX(_Death_Data,MATCH($F181,_Death_Country,0),MATCH(O$3-1,_Death_Day,0))-INDEX(_Death_Data,MATCH($F181,_Death_Country,0),MATCH(O$3-2,_Death_Day,0))*$D$2
+INDEX(_Death_Data,MATCH($F181,_Death_Country,0),MATCH(O$3-2,_Death_Day,0))-INDEX(_Death_Data,MATCH($F181,_Death_Country,0),MATCH(O$3-3,_Death_Day,0))*$D$2
+INDEX(_Death_Data,MATCH($F181,_Death_Country,0),MATCH(O$3-3,_Death_Day,0))-INDEX(_Death_Data,MATCH($F181,_Death_Country,0),MATCH(O$3-4,_Death_Day,0))*$D$2
+INDEX(_Death_Data,MATCH($F181,_Death_Country,0),MATCH(O$3-4,_Death_Day,0))-INDEX(_Death_Data,MATCH($F181,_Death_Country,0),MATCH(O$3-5,_Death_Day,0))*$D$2)/5</f>
        <v>0</v>
      </c>
      <c r="P181" s="80">
        <f>(INDEX(_Death_Data,MATCH($F181,_Death_Country,0),MATCH(P$3,_Death_Day,0))-INDEX(_Death_Data,MATCH($F181,_Death_Country,0),MATCH(P$3-1,_Death_Day,0))*$D$2
+INDEX(_Death_Data,MATCH($F181,_Death_Country,0),MATCH(P$3-1,_Death_Day,0))-INDEX(_Death_Data,MATCH($F181,_Death_Country,0),MATCH(P$3-2,_Death_Day,0))*$D$2
+INDEX(_Death_Data,MATCH($F181,_Death_Country,0),MATCH(P$3-2,_Death_Day,0))-INDEX(_Death_Data,MATCH($F181,_Death_Country,0),MATCH(P$3-3,_Death_Day,0))*$D$2
+INDEX(_Death_Data,MATCH($F181,_Death_Country,0),MATCH(P$3-3,_Death_Day,0))-INDEX(_Death_Data,MATCH($F181,_Death_Country,0),MATCH(P$3-4,_Death_Day,0))*$D$2
+INDEX(_Death_Data,MATCH($F181,_Death_Country,0),MATCH(P$3-4,_Death_Day,0))-INDEX(_Death_Data,MATCH($F181,_Death_Country,0),MATCH(P$3-5,_Death_Day,0))*$D$2)/5</f>
        <v>0</v>
      </c>
      <c r="Q181" s="80">
        <f>(INDEX(_Death_Data,MATCH($F181,_Death_Country,0),MATCH(Q$3,_Death_Day,0))-INDEX(_Death_Data,MATCH($F181,_Death_Country,0),MATCH(Q$3-1,_Death_Day,0))*$D$2
+INDEX(_Death_Data,MATCH($F181,_Death_Country,0),MATCH(Q$3-1,_Death_Day,0))-INDEX(_Death_Data,MATCH($F181,_Death_Country,0),MATCH(Q$3-2,_Death_Day,0))*$D$2
+INDEX(_Death_Data,MATCH($F181,_Death_Country,0),MATCH(Q$3-2,_Death_Day,0))-INDEX(_Death_Data,MATCH($F181,_Death_Country,0),MATCH(Q$3-3,_Death_Day,0))*$D$2
+INDEX(_Death_Data,MATCH($F181,_Death_Country,0),MATCH(Q$3-3,_Death_Day,0))-INDEX(_Death_Data,MATCH($F181,_Death_Country,0),MATCH(Q$3-4,_Death_Day,0))*$D$2
+INDEX(_Death_Data,MATCH($F181,_Death_Country,0),MATCH(Q$3-4,_Death_Day,0))-INDEX(_Death_Data,MATCH($F181,_Death_Country,0),MATCH(Q$3-5,_Death_Day,0))*$D$2)/5</f>
        <v>0</v>
      </c>
      <c r="R181" s="80">
        <f>(INDEX(_Death_Data,MATCH($F181,_Death_Country,0),MATCH(R$3,_Death_Day,0))-INDEX(_Death_Data,MATCH($F181,_Death_Country,0),MATCH(R$3-1,_Death_Day,0))*$D$2
+INDEX(_Death_Data,MATCH($F181,_Death_Country,0),MATCH(R$3-1,_Death_Day,0))-INDEX(_Death_Data,MATCH($F181,_Death_Country,0),MATCH(R$3-2,_Death_Day,0))*$D$2
+INDEX(_Death_Data,MATCH($F181,_Death_Country,0),MATCH(R$3-2,_Death_Day,0))-INDEX(_Death_Data,MATCH($F181,_Death_Country,0),MATCH(R$3-3,_Death_Day,0))*$D$2
+INDEX(_Death_Data,MATCH($F181,_Death_Country,0),MATCH(R$3-3,_Death_Day,0))-INDEX(_Death_Data,MATCH($F181,_Death_Country,0),MATCH(R$3-4,_Death_Day,0))*$D$2
+INDEX(_Death_Data,MATCH($F181,_Death_Country,0),MATCH(R$3-4,_Death_Day,0))-INDEX(_Death_Data,MATCH($F181,_Death_Country,0),MATCH(R$3-5,_Death_Day,0))*$D$2)/5</f>
        <v>0</v>
      </c>
      <c r="S181" s="80">
        <f>(INDEX(_Death_Data,MATCH($F181,_Death_Country,0),MATCH(S$3,_Death_Day,0))-INDEX(_Death_Data,MATCH($F181,_Death_Country,0),MATCH(S$3-1,_Death_Day,0))*$D$2
+INDEX(_Death_Data,MATCH($F181,_Death_Country,0),MATCH(S$3-1,_Death_Day,0))-INDEX(_Death_Data,MATCH($F181,_Death_Country,0),MATCH(S$3-2,_Death_Day,0))*$D$2
+INDEX(_Death_Data,MATCH($F181,_Death_Country,0),MATCH(S$3-2,_Death_Day,0))-INDEX(_Death_Data,MATCH($F181,_Death_Country,0),MATCH(S$3-3,_Death_Day,0))*$D$2
+INDEX(_Death_Data,MATCH($F181,_Death_Country,0),MATCH(S$3-3,_Death_Day,0))-INDEX(_Death_Data,MATCH($F181,_Death_Country,0),MATCH(S$3-4,_Death_Day,0))*$D$2
+INDEX(_Death_Data,MATCH($F181,_Death_Country,0),MATCH(S$3-4,_Death_Day,0))-INDEX(_Death_Data,MATCH($F181,_Death_Country,0),MATCH(S$3-5,_Death_Day,0))*$D$2)/5</f>
        <v>0</v>
      </c>
      <c r="T181" s="80">
        <f>(INDEX(_Death_Data,MATCH($F181,_Death_Country,0),MATCH(T$3,_Death_Day,0))-INDEX(_Death_Data,MATCH($F181,_Death_Country,0),MATCH(T$3-1,_Death_Day,0))*$D$2
+INDEX(_Death_Data,MATCH($F181,_Death_Country,0),MATCH(T$3-1,_Death_Day,0))-INDEX(_Death_Data,MATCH($F181,_Death_Country,0),MATCH(T$3-2,_Death_Day,0))*$D$2
+INDEX(_Death_Data,MATCH($F181,_Death_Country,0),MATCH(T$3-2,_Death_Day,0))-INDEX(_Death_Data,MATCH($F181,_Death_Country,0),MATCH(T$3-3,_Death_Day,0))*$D$2
+INDEX(_Death_Data,MATCH($F181,_Death_Country,0),MATCH(T$3-3,_Death_Day,0))-INDEX(_Death_Data,MATCH($F181,_Death_Country,0),MATCH(T$3-4,_Death_Day,0))*$D$2
+INDEX(_Death_Data,MATCH($F181,_Death_Country,0),MATCH(T$3-4,_Death_Day,0))-INDEX(_Death_Data,MATCH($F181,_Death_Country,0),MATCH(T$3-5,_Death_Day,0))*$D$2)/5</f>
        <v>0</v>
      </c>
      <c r="U181" s="80">
        <f>(INDEX(_Death_Data,MATCH($F181,_Death_Country,0),MATCH(U$3,_Death_Day,0))-INDEX(_Death_Data,MATCH($F181,_Death_Country,0),MATCH(U$3-1,_Death_Day,0))*$D$2
+INDEX(_Death_Data,MATCH($F181,_Death_Country,0),MATCH(U$3-1,_Death_Day,0))-INDEX(_Death_Data,MATCH($F181,_Death_Country,0),MATCH(U$3-2,_Death_Day,0))*$D$2
+INDEX(_Death_Data,MATCH($F181,_Death_Country,0),MATCH(U$3-2,_Death_Day,0))-INDEX(_Death_Data,MATCH($F181,_Death_Country,0),MATCH(U$3-3,_Death_Day,0))*$D$2
+INDEX(_Death_Data,MATCH($F181,_Death_Country,0),MATCH(U$3-3,_Death_Day,0))-INDEX(_Death_Data,MATCH($F181,_Death_Country,0),MATCH(U$3-4,_Death_Day,0))*$D$2
+INDEX(_Death_Data,MATCH($F181,_Death_Country,0),MATCH(U$3-4,_Death_Day,0))-INDEX(_Death_Data,MATCH($F181,_Death_Country,0),MATCH(U$3-5,_Death_Day,0))*$D$2)/5</f>
        <v>0</v>
      </c>
      <c r="V181" s="80">
        <f>(INDEX(_Death_Data,MATCH($F181,_Death_Country,0),MATCH(V$3,_Death_Day,0))-INDEX(_Death_Data,MATCH($F181,_Death_Country,0),MATCH(V$3-1,_Death_Day,0))*$D$2
+INDEX(_Death_Data,MATCH($F181,_Death_Country,0),MATCH(V$3-1,_Death_Day,0))-INDEX(_Death_Data,MATCH($F181,_Death_Country,0),MATCH(V$3-2,_Death_Day,0))*$D$2
+INDEX(_Death_Data,MATCH($F181,_Death_Country,0),MATCH(V$3-2,_Death_Day,0))-INDEX(_Death_Data,MATCH($F181,_Death_Country,0),MATCH(V$3-3,_Death_Day,0))*$D$2
+INDEX(_Death_Data,MATCH($F181,_Death_Country,0),MATCH(V$3-3,_Death_Day,0))-INDEX(_Death_Data,MATCH($F181,_Death_Country,0),MATCH(V$3-4,_Death_Day,0))*$D$2
+INDEX(_Death_Data,MATCH($F181,_Death_Country,0),MATCH(V$3-4,_Death_Day,0))-INDEX(_Death_Data,MATCH($F181,_Death_Country,0),MATCH(V$3-5,_Death_Day,0))*$D$2)/5</f>
        <v>0</v>
      </c>
      <c r="W181" s="80">
        <f>(INDEX(_Death_Data,MATCH($F181,_Death_Country,0),MATCH(W$3,_Death_Day,0))-INDEX(_Death_Data,MATCH($F181,_Death_Country,0),MATCH(W$3-1,_Death_Day,0))*$D$2
+INDEX(_Death_Data,MATCH($F181,_Death_Country,0),MATCH(W$3-1,_Death_Day,0))-INDEX(_Death_Data,MATCH($F181,_Death_Country,0),MATCH(W$3-2,_Death_Day,0))*$D$2
+INDEX(_Death_Data,MATCH($F181,_Death_Country,0),MATCH(W$3-2,_Death_Day,0))-INDEX(_Death_Data,MATCH($F181,_Death_Country,0),MATCH(W$3-3,_Death_Day,0))*$D$2
+INDEX(_Death_Data,MATCH($F181,_Death_Country,0),MATCH(W$3-3,_Death_Day,0))-INDEX(_Death_Data,MATCH($F181,_Death_Country,0),MATCH(W$3-4,_Death_Day,0))*$D$2
+INDEX(_Death_Data,MATCH($F181,_Death_Country,0),MATCH(W$3-4,_Death_Day,0))-INDEX(_Death_Data,MATCH($F181,_Death_Country,0),MATCH(W$3-5,_Death_Day,0))*$D$2)/5</f>
        <v>0</v>
      </c>
      <c r="X181" s="80">
        <f>(INDEX(_Death_Data,MATCH($F181,_Death_Country,0),MATCH(X$3,_Death_Day,0))-INDEX(_Death_Data,MATCH($F181,_Death_Country,0),MATCH(X$3-1,_Death_Day,0))*$D$2
+INDEX(_Death_Data,MATCH($F181,_Death_Country,0),MATCH(X$3-1,_Death_Day,0))-INDEX(_Death_Data,MATCH($F181,_Death_Country,0),MATCH(X$3-2,_Death_Day,0))*$D$2
+INDEX(_Death_Data,MATCH($F181,_Death_Country,0),MATCH(X$3-2,_Death_Day,0))-INDEX(_Death_Data,MATCH($F181,_Death_Country,0),MATCH(X$3-3,_Death_Day,0))*$D$2
+INDEX(_Death_Data,MATCH($F181,_Death_Country,0),MATCH(X$3-3,_Death_Day,0))-INDEX(_Death_Data,MATCH($F181,_Death_Country,0),MATCH(X$3-4,_Death_Day,0))*$D$2
+INDEX(_Death_Data,MATCH($F181,_Death_Country,0),MATCH(X$3-4,_Death_Day,0))-INDEX(_Death_Data,MATCH($F181,_Death_Country,0),MATCH(X$3-5,_Death_Day,0))*$D$2)/5</f>
        <v>0</v>
      </c>
      <c r="Y181" s="80">
        <f>(INDEX(_Death_Data,MATCH($F181,_Death_Country,0),MATCH(Y$3,_Death_Day,0))-INDEX(_Death_Data,MATCH($F181,_Death_Country,0),MATCH(Y$3-1,_Death_Day,0))*$D$2
+INDEX(_Death_Data,MATCH($F181,_Death_Country,0),MATCH(Y$3-1,_Death_Day,0))-INDEX(_Death_Data,MATCH($F181,_Death_Country,0),MATCH(Y$3-2,_Death_Day,0))*$D$2
+INDEX(_Death_Data,MATCH($F181,_Death_Country,0),MATCH(Y$3-2,_Death_Day,0))-INDEX(_Death_Data,MATCH($F181,_Death_Country,0),MATCH(Y$3-3,_Death_Day,0))*$D$2
+INDEX(_Death_Data,MATCH($F181,_Death_Country,0),MATCH(Y$3-3,_Death_Day,0))-INDEX(_Death_Data,MATCH($F181,_Death_Country,0),MATCH(Y$3-4,_Death_Day,0))*$D$2
+INDEX(_Death_Data,MATCH($F181,_Death_Country,0),MATCH(Y$3-4,_Death_Day,0))-INDEX(_Death_Data,MATCH($F181,_Death_Country,0),MATCH(Y$3-5,_Death_Day,0))*$D$2)/5</f>
        <v>0</v>
      </c>
      <c r="Z181" s="80">
        <f>(INDEX(_Death_Data,MATCH($F181,_Death_Country,0),MATCH(Z$3,_Death_Day,0))-INDEX(_Death_Data,MATCH($F181,_Death_Country,0),MATCH(Z$3-1,_Death_Day,0))*$D$2
+INDEX(_Death_Data,MATCH($F181,_Death_Country,0),MATCH(Z$3-1,_Death_Day,0))-INDEX(_Death_Data,MATCH($F181,_Death_Country,0),MATCH(Z$3-2,_Death_Day,0))*$D$2
+INDEX(_Death_Data,MATCH($F181,_Death_Country,0),MATCH(Z$3-2,_Death_Day,0))-INDEX(_Death_Data,MATCH($F181,_Death_Country,0),MATCH(Z$3-3,_Death_Day,0))*$D$2
+INDEX(_Death_Data,MATCH($F181,_Death_Country,0),MATCH(Z$3-3,_Death_Day,0))-INDEX(_Death_Data,MATCH($F181,_Death_Country,0),MATCH(Z$3-4,_Death_Day,0))*$D$2
+INDEX(_Death_Data,MATCH($F181,_Death_Country,0),MATCH(Z$3-4,_Death_Day,0))-INDEX(_Death_Data,MATCH($F181,_Death_Country,0),MATCH(Z$3-5,_Death_Day,0))*$D$2)/5</f>
        <v>0</v>
      </c>
      <c r="AA181" s="80">
        <f>(INDEX(_Death_Data,MATCH($F181,_Death_Country,0),MATCH(AA$3,_Death_Day,0))-INDEX(_Death_Data,MATCH($F181,_Death_Country,0),MATCH(AA$3-1,_Death_Day,0))*$D$2
+INDEX(_Death_Data,MATCH($F181,_Death_Country,0),MATCH(AA$3-1,_Death_Day,0))-INDEX(_Death_Data,MATCH($F181,_Death_Country,0),MATCH(AA$3-2,_Death_Day,0))*$D$2
+INDEX(_Death_Data,MATCH($F181,_Death_Country,0),MATCH(AA$3-2,_Death_Day,0))-INDEX(_Death_Data,MATCH($F181,_Death_Country,0),MATCH(AA$3-3,_Death_Day,0))*$D$2
+INDEX(_Death_Data,MATCH($F181,_Death_Country,0),MATCH(AA$3-3,_Death_Day,0))-INDEX(_Death_Data,MATCH($F181,_Death_Country,0),MATCH(AA$3-4,_Death_Day,0))*$D$2
+INDEX(_Death_Data,MATCH($F181,_Death_Country,0),MATCH(AA$3-4,_Death_Day,0))-INDEX(_Death_Data,MATCH($F181,_Death_Country,0),MATCH(AA$3-5,_Death_Day,0))*$D$2)/5</f>
        <v>0</v>
      </c>
      <c r="AB181" s="80">
        <f>(INDEX(_Death_Data,MATCH($F181,_Death_Country,0),MATCH(AB$3,_Death_Day,0))-INDEX(_Death_Data,MATCH($F181,_Death_Country,0),MATCH(AB$3-1,_Death_Day,0))*$D$2
+INDEX(_Death_Data,MATCH($F181,_Death_Country,0),MATCH(AB$3-1,_Death_Day,0))-INDEX(_Death_Data,MATCH($F181,_Death_Country,0),MATCH(AB$3-2,_Death_Day,0))*$D$2
+INDEX(_Death_Data,MATCH($F181,_Death_Country,0),MATCH(AB$3-2,_Death_Day,0))-INDEX(_Death_Data,MATCH($F181,_Death_Country,0),MATCH(AB$3-3,_Death_Day,0))*$D$2
+INDEX(_Death_Data,MATCH($F181,_Death_Country,0),MATCH(AB$3-3,_Death_Day,0))-INDEX(_Death_Data,MATCH($F181,_Death_Country,0),MATCH(AB$3-4,_Death_Day,0))*$D$2
+INDEX(_Death_Data,MATCH($F181,_Death_Country,0),MATCH(AB$3-4,_Death_Day,0))-INDEX(_Death_Data,MATCH($F181,_Death_Country,0),MATCH(AB$3-5,_Death_Day,0))*$D$2)/5</f>
        <v>0</v>
      </c>
      <c r="AC181" s="80">
        <f>(INDEX(_Death_Data,MATCH($F181,_Death_Country,0),MATCH(AC$3,_Death_Day,0))-INDEX(_Death_Data,MATCH($F181,_Death_Country,0),MATCH(AC$3-1,_Death_Day,0))*$D$2
+INDEX(_Death_Data,MATCH($F181,_Death_Country,0),MATCH(AC$3-1,_Death_Day,0))-INDEX(_Death_Data,MATCH($F181,_Death_Country,0),MATCH(AC$3-2,_Death_Day,0))*$D$2
+INDEX(_Death_Data,MATCH($F181,_Death_Country,0),MATCH(AC$3-2,_Death_Day,0))-INDEX(_Death_Data,MATCH($F181,_Death_Country,0),MATCH(AC$3-3,_Death_Day,0))*$D$2
+INDEX(_Death_Data,MATCH($F181,_Death_Country,0),MATCH(AC$3-3,_Death_Day,0))-INDEX(_Death_Data,MATCH($F181,_Death_Country,0),MATCH(AC$3-4,_Death_Day,0))*$D$2
+INDEX(_Death_Data,MATCH($F181,_Death_Country,0),MATCH(AC$3-4,_Death_Day,0))-INDEX(_Death_Data,MATCH($F181,_Death_Country,0),MATCH(AC$3-5,_Death_Day,0))*$D$2)/5</f>
        <v>0</v>
      </c>
      <c r="AD181" s="80">
        <f>(INDEX(_Death_Data,MATCH($F181,_Death_Country,0),MATCH(AD$3,_Death_Day,0))-INDEX(_Death_Data,MATCH($F181,_Death_Country,0),MATCH(AD$3-1,_Death_Day,0))*$D$2
+INDEX(_Death_Data,MATCH($F181,_Death_Country,0),MATCH(AD$3-1,_Death_Day,0))-INDEX(_Death_Data,MATCH($F181,_Death_Country,0),MATCH(AD$3-2,_Death_Day,0))*$D$2
+INDEX(_Death_Data,MATCH($F181,_Death_Country,0),MATCH(AD$3-2,_Death_Day,0))-INDEX(_Death_Data,MATCH($F181,_Death_Country,0),MATCH(AD$3-3,_Death_Day,0))*$D$2
+INDEX(_Death_Data,MATCH($F181,_Death_Country,0),MATCH(AD$3-3,_Death_Day,0))-INDEX(_Death_Data,MATCH($F181,_Death_Country,0),MATCH(AD$3-4,_Death_Day,0))*$D$2
+INDEX(_Death_Data,MATCH($F181,_Death_Country,0),MATCH(AD$3-4,_Death_Day,0))-INDEX(_Death_Data,MATCH($F181,_Death_Country,0),MATCH(AD$3-5,_Death_Day,0))*$D$2)/5</f>
        <v>0</v>
      </c>
      <c r="AE181" s="80">
        <f>(INDEX(_Death_Data,MATCH($F181,_Death_Country,0),MATCH(AE$3,_Death_Day,0))-INDEX(_Death_Data,MATCH($F181,_Death_Country,0),MATCH(AE$3-1,_Death_Day,0))*$D$2
+INDEX(_Death_Data,MATCH($F181,_Death_Country,0),MATCH(AE$3-1,_Death_Day,0))-INDEX(_Death_Data,MATCH($F181,_Death_Country,0),MATCH(AE$3-2,_Death_Day,0))*$D$2
+INDEX(_Death_Data,MATCH($F181,_Death_Country,0),MATCH(AE$3-2,_Death_Day,0))-INDEX(_Death_Data,MATCH($F181,_Death_Country,0),MATCH(AE$3-3,_Death_Day,0))*$D$2
+INDEX(_Death_Data,MATCH($F181,_Death_Country,0),MATCH(AE$3-3,_Death_Day,0))-INDEX(_Death_Data,MATCH($F181,_Death_Country,0),MATCH(AE$3-4,_Death_Day,0))*$D$2
+INDEX(_Death_Data,MATCH($F181,_Death_Country,0),MATCH(AE$3-4,_Death_Day,0))-INDEX(_Death_Data,MATCH($F181,_Death_Country,0),MATCH(AE$3-5,_Death_Day,0))*$D$2)/5</f>
        <v>0</v>
      </c>
      <c r="AF181" s="80">
        <f>(INDEX(_Death_Data,MATCH($F181,_Death_Country,0),MATCH(AF$3,_Death_Day,0))-INDEX(_Death_Data,MATCH($F181,_Death_Country,0),MATCH(AF$3-1,_Death_Day,0))*$D$2
+INDEX(_Death_Data,MATCH($F181,_Death_Country,0),MATCH(AF$3-1,_Death_Day,0))-INDEX(_Death_Data,MATCH($F181,_Death_Country,0),MATCH(AF$3-2,_Death_Day,0))*$D$2
+INDEX(_Death_Data,MATCH($F181,_Death_Country,0),MATCH(AF$3-2,_Death_Day,0))-INDEX(_Death_Data,MATCH($F181,_Death_Country,0),MATCH(AF$3-3,_Death_Day,0))*$D$2
+INDEX(_Death_Data,MATCH($F181,_Death_Country,0),MATCH(AF$3-3,_Death_Day,0))-INDEX(_Death_Data,MATCH($F181,_Death_Country,0),MATCH(AF$3-4,_Death_Day,0))*$D$2
+INDEX(_Death_Data,MATCH($F181,_Death_Country,0),MATCH(AF$3-4,_Death_Day,0))-INDEX(_Death_Data,MATCH($F181,_Death_Country,0),MATCH(AF$3-5,_Death_Day,0))*$D$2)/5</f>
        <v>0</v>
      </c>
      <c r="AG181" s="80">
        <f>(INDEX(_Death_Data,MATCH($F181,_Death_Country,0),MATCH(AG$3,_Death_Day,0))-INDEX(_Death_Data,MATCH($F181,_Death_Country,0),MATCH(AG$3-1,_Death_Day,0))*$D$2
+INDEX(_Death_Data,MATCH($F181,_Death_Country,0),MATCH(AG$3-1,_Death_Day,0))-INDEX(_Death_Data,MATCH($F181,_Death_Country,0),MATCH(AG$3-2,_Death_Day,0))*$D$2
+INDEX(_Death_Data,MATCH($F181,_Death_Country,0),MATCH(AG$3-2,_Death_Day,0))-INDEX(_Death_Data,MATCH($F181,_Death_Country,0),MATCH(AG$3-3,_Death_Day,0))*$D$2
+INDEX(_Death_Data,MATCH($F181,_Death_Country,0),MATCH(AG$3-3,_Death_Day,0))-INDEX(_Death_Data,MATCH($F181,_Death_Country,0),MATCH(AG$3-4,_Death_Day,0))*$D$2
+INDEX(_Death_Data,MATCH($F181,_Death_Country,0),MATCH(AG$3-4,_Death_Day,0))-INDEX(_Death_Data,MATCH($F181,_Death_Country,0),MATCH(AG$3-5,_Death_Day,0))*$D$2)/5</f>
        <v>0</v>
      </c>
      <c r="AH181" s="80">
        <f>(INDEX(_Death_Data,MATCH($F181,_Death_Country,0),MATCH(AH$3,_Death_Day,0))-INDEX(_Death_Data,MATCH($F181,_Death_Country,0),MATCH(AH$3-1,_Death_Day,0))*$D$2
+INDEX(_Death_Data,MATCH($F181,_Death_Country,0),MATCH(AH$3-1,_Death_Day,0))-INDEX(_Death_Data,MATCH($F181,_Death_Country,0),MATCH(AH$3-2,_Death_Day,0))*$D$2
+INDEX(_Death_Data,MATCH($F181,_Death_Country,0),MATCH(AH$3-2,_Death_Day,0))-INDEX(_Death_Data,MATCH($F181,_Death_Country,0),MATCH(AH$3-3,_Death_Day,0))*$D$2
+INDEX(_Death_Data,MATCH($F181,_Death_Country,0),MATCH(AH$3-3,_Death_Day,0))-INDEX(_Death_Data,MATCH($F181,_Death_Country,0),MATCH(AH$3-4,_Death_Day,0))*$D$2
+INDEX(_Death_Data,MATCH($F181,_Death_Country,0),MATCH(AH$3-4,_Death_Day,0))-INDEX(_Death_Data,MATCH($F181,_Death_Country,0),MATCH(AH$3-5,_Death_Day,0))*$D$2)/5</f>
        <v>0</v>
      </c>
      <c r="AI181" s="80">
        <f>(INDEX(_Death_Data,MATCH($F181,_Death_Country,0),MATCH(AI$3,_Death_Day,0))-INDEX(_Death_Data,MATCH($F181,_Death_Country,0),MATCH(AI$3-1,_Death_Day,0))*$D$2
+INDEX(_Death_Data,MATCH($F181,_Death_Country,0),MATCH(AI$3-1,_Death_Day,0))-INDEX(_Death_Data,MATCH($F181,_Death_Country,0),MATCH(AI$3-2,_Death_Day,0))*$D$2
+INDEX(_Death_Data,MATCH($F181,_Death_Country,0),MATCH(AI$3-2,_Death_Day,0))-INDEX(_Death_Data,MATCH($F181,_Death_Country,0),MATCH(AI$3-3,_Death_Day,0))*$D$2
+INDEX(_Death_Data,MATCH($F181,_Death_Country,0),MATCH(AI$3-3,_Death_Day,0))-INDEX(_Death_Data,MATCH($F181,_Death_Country,0),MATCH(AI$3-4,_Death_Day,0))*$D$2
+INDEX(_Death_Data,MATCH($F181,_Death_Country,0),MATCH(AI$3-4,_Death_Day,0))-INDEX(_Death_Data,MATCH($F181,_Death_Country,0),MATCH(AI$3-5,_Death_Day,0))*$D$2)/5</f>
        <v>0</v>
      </c>
      <c r="AJ181" s="80">
        <f>(INDEX(_Death_Data,MATCH($F181,_Death_Country,0),MATCH(AJ$3,_Death_Day,0))-INDEX(_Death_Data,MATCH($F181,_Death_Country,0),MATCH(AJ$3-1,_Death_Day,0))*$D$2
+INDEX(_Death_Data,MATCH($F181,_Death_Country,0),MATCH(AJ$3-1,_Death_Day,0))-INDEX(_Death_Data,MATCH($F181,_Death_Country,0),MATCH(AJ$3-2,_Death_Day,0))*$D$2
+INDEX(_Death_Data,MATCH($F181,_Death_Country,0),MATCH(AJ$3-2,_Death_Day,0))-INDEX(_Death_Data,MATCH($F181,_Death_Country,0),MATCH(AJ$3-3,_Death_Day,0))*$D$2
+INDEX(_Death_Data,MATCH($F181,_Death_Country,0),MATCH(AJ$3-3,_Death_Day,0))-INDEX(_Death_Data,MATCH($F181,_Death_Country,0),MATCH(AJ$3-4,_Death_Day,0))*$D$2
+INDEX(_Death_Data,MATCH($F181,_Death_Country,0),MATCH(AJ$3-4,_Death_Day,0))-INDEX(_Death_Data,MATCH($F181,_Death_Country,0),MATCH(AJ$3-5,_Death_Day,0))*$D$2)/5</f>
        <v>0</v>
      </c>
      <c r="AK181" s="80">
        <f>(INDEX(_Death_Data,MATCH($F181,_Death_Country,0),MATCH(AK$3,_Death_Day,0))-INDEX(_Death_Data,MATCH($F181,_Death_Country,0),MATCH(AK$3-1,_Death_Day,0))*$D$2
+INDEX(_Death_Data,MATCH($F181,_Death_Country,0),MATCH(AK$3-1,_Death_Day,0))-INDEX(_Death_Data,MATCH($F181,_Death_Country,0),MATCH(AK$3-2,_Death_Day,0))*$D$2
+INDEX(_Death_Data,MATCH($F181,_Death_Country,0),MATCH(AK$3-2,_Death_Day,0))-INDEX(_Death_Data,MATCH($F181,_Death_Country,0),MATCH(AK$3-3,_Death_Day,0))*$D$2
+INDEX(_Death_Data,MATCH($F181,_Death_Country,0),MATCH(AK$3-3,_Death_Day,0))-INDEX(_Death_Data,MATCH($F181,_Death_Country,0),MATCH(AK$3-4,_Death_Day,0))*$D$2
+INDEX(_Death_Data,MATCH($F181,_Death_Country,0),MATCH(AK$3-4,_Death_Day,0))-INDEX(_Death_Data,MATCH($F181,_Death_Country,0),MATCH(AK$3-5,_Death_Day,0))*$D$2)/5</f>
        <v>0</v>
      </c>
      <c r="AL181" s="80">
        <f>(INDEX(_Death_Data,MATCH($F181,_Death_Country,0),MATCH(AL$3,_Death_Day,0))-INDEX(_Death_Data,MATCH($F181,_Death_Country,0),MATCH(AL$3-1,_Death_Day,0))*$D$2
+INDEX(_Death_Data,MATCH($F181,_Death_Country,0),MATCH(AL$3-1,_Death_Day,0))-INDEX(_Death_Data,MATCH($F181,_Death_Country,0),MATCH(AL$3-2,_Death_Day,0))*$D$2
+INDEX(_Death_Data,MATCH($F181,_Death_Country,0),MATCH(AL$3-2,_Death_Day,0))-INDEX(_Death_Data,MATCH($F181,_Death_Country,0),MATCH(AL$3-3,_Death_Day,0))*$D$2
+INDEX(_Death_Data,MATCH($F181,_Death_Country,0),MATCH(AL$3-3,_Death_Day,0))-INDEX(_Death_Data,MATCH($F181,_Death_Country,0),MATCH(AL$3-4,_Death_Day,0))*$D$2
+INDEX(_Death_Data,MATCH($F181,_Death_Country,0),MATCH(AL$3-4,_Death_Day,0))-INDEX(_Death_Data,MATCH($F181,_Death_Country,0),MATCH(AL$3-5,_Death_Day,0))*$D$2)/5</f>
        <v>0</v>
      </c>
      <c r="AM181" s="80">
        <f>(INDEX(_Death_Data,MATCH($F181,_Death_Country,0),MATCH(AM$3,_Death_Day,0))-INDEX(_Death_Data,MATCH($F181,_Death_Country,0),MATCH(AM$3-1,_Death_Day,0))*$D$2
+INDEX(_Death_Data,MATCH($F181,_Death_Country,0),MATCH(AM$3-1,_Death_Day,0))-INDEX(_Death_Data,MATCH($F181,_Death_Country,0),MATCH(AM$3-2,_Death_Day,0))*$D$2
+INDEX(_Death_Data,MATCH($F181,_Death_Country,0),MATCH(AM$3-2,_Death_Day,0))-INDEX(_Death_Data,MATCH($F181,_Death_Country,0),MATCH(AM$3-3,_Death_Day,0))*$D$2
+INDEX(_Death_Data,MATCH($F181,_Death_Country,0),MATCH(AM$3-3,_Death_Day,0))-INDEX(_Death_Data,MATCH($F181,_Death_Country,0),MATCH(AM$3-4,_Death_Day,0))*$D$2
+INDEX(_Death_Data,MATCH($F181,_Death_Country,0),MATCH(AM$3-4,_Death_Day,0))-INDEX(_Death_Data,MATCH($F181,_Death_Country,0),MATCH(AM$3-5,_Death_Day,0))*$D$2)/5</f>
        <v>0</v>
      </c>
      <c r="AN181" s="80">
        <f>(INDEX(_Death_Data,MATCH($F181,_Death_Country,0),MATCH(AN$3,_Death_Day,0))-INDEX(_Death_Data,MATCH($F181,_Death_Country,0),MATCH(AN$3-1,_Death_Day,0))*$D$2
+INDEX(_Death_Data,MATCH($F181,_Death_Country,0),MATCH(AN$3-1,_Death_Day,0))-INDEX(_Death_Data,MATCH($F181,_Death_Country,0),MATCH(AN$3-2,_Death_Day,0))*$D$2
+INDEX(_Death_Data,MATCH($F181,_Death_Country,0),MATCH(AN$3-2,_Death_Day,0))-INDEX(_Death_Data,MATCH($F181,_Death_Country,0),MATCH(AN$3-3,_Death_Day,0))*$D$2
+INDEX(_Death_Data,MATCH($F181,_Death_Country,0),MATCH(AN$3-3,_Death_Day,0))-INDEX(_Death_Data,MATCH($F181,_Death_Country,0),MATCH(AN$3-4,_Death_Day,0))*$D$2
+INDEX(_Death_Data,MATCH($F181,_Death_Country,0),MATCH(AN$3-4,_Death_Day,0))-INDEX(_Death_Data,MATCH($F181,_Death_Country,0),MATCH(AN$3-5,_Death_Day,0))*$D$2)/5</f>
        <v>0</v>
      </c>
      <c r="AO181" s="80">
        <f>(INDEX(_Death_Data,MATCH($F181,_Death_Country,0),MATCH(AO$3,_Death_Day,0))-INDEX(_Death_Data,MATCH($F181,_Death_Country,0),MATCH(AO$3-1,_Death_Day,0))*$D$2
+INDEX(_Death_Data,MATCH($F181,_Death_Country,0),MATCH(AO$3-1,_Death_Day,0))-INDEX(_Death_Data,MATCH($F181,_Death_Country,0),MATCH(AO$3-2,_Death_Day,0))*$D$2
+INDEX(_Death_Data,MATCH($F181,_Death_Country,0),MATCH(AO$3-2,_Death_Day,0))-INDEX(_Death_Data,MATCH($F181,_Death_Country,0),MATCH(AO$3-3,_Death_Day,0))*$D$2
+INDEX(_Death_Data,MATCH($F181,_Death_Country,0),MATCH(AO$3-3,_Death_Day,0))-INDEX(_Death_Data,MATCH($F181,_Death_Country,0),MATCH(AO$3-4,_Death_Day,0))*$D$2
+INDEX(_Death_Data,MATCH($F181,_Death_Country,0),MATCH(AO$3-4,_Death_Day,0))-INDEX(_Death_Data,MATCH($F181,_Death_Country,0),MATCH(AO$3-5,_Death_Day,0))*$D$2)/5</f>
        <v>0</v>
      </c>
      <c r="AP181" s="80">
        <f>(INDEX(_Death_Data,MATCH($F181,_Death_Country,0),MATCH(AP$3,_Death_Day,0))-INDEX(_Death_Data,MATCH($F181,_Death_Country,0),MATCH(AP$3-1,_Death_Day,0))*$D$2
+INDEX(_Death_Data,MATCH($F181,_Death_Country,0),MATCH(AP$3-1,_Death_Day,0))-INDEX(_Death_Data,MATCH($F181,_Death_Country,0),MATCH(AP$3-2,_Death_Day,0))*$D$2
+INDEX(_Death_Data,MATCH($F181,_Death_Country,0),MATCH(AP$3-2,_Death_Day,0))-INDEX(_Death_Data,MATCH($F181,_Death_Country,0),MATCH(AP$3-3,_Death_Day,0))*$D$2
+INDEX(_Death_Data,MATCH($F181,_Death_Country,0),MATCH(AP$3-3,_Death_Day,0))-INDEX(_Death_Data,MATCH($F181,_Death_Country,0),MATCH(AP$3-4,_Death_Day,0))*$D$2
+INDEX(_Death_Data,MATCH($F181,_Death_Country,0),MATCH(AP$3-4,_Death_Day,0))-INDEX(_Death_Data,MATCH($F181,_Death_Country,0),MATCH(AP$3-5,_Death_Day,0))*$D$2)/5</f>
        <v>0</v>
      </c>
      <c r="AQ181" s="80">
        <f>(INDEX(_Death_Data,MATCH($F181,_Death_Country,0),MATCH(AQ$3,_Death_Day,0))-INDEX(_Death_Data,MATCH($F181,_Death_Country,0),MATCH(AQ$3-1,_Death_Day,0))*$D$2
+INDEX(_Death_Data,MATCH($F181,_Death_Country,0),MATCH(AQ$3-1,_Death_Day,0))-INDEX(_Death_Data,MATCH($F181,_Death_Country,0),MATCH(AQ$3-2,_Death_Day,0))*$D$2
+INDEX(_Death_Data,MATCH($F181,_Death_Country,0),MATCH(AQ$3-2,_Death_Day,0))-INDEX(_Death_Data,MATCH($F181,_Death_Country,0),MATCH(AQ$3-3,_Death_Day,0))*$D$2
+INDEX(_Death_Data,MATCH($F181,_Death_Country,0),MATCH(AQ$3-3,_Death_Day,0))-INDEX(_Death_Data,MATCH($F181,_Death_Country,0),MATCH(AQ$3-4,_Death_Day,0))*$D$2
+INDEX(_Death_Data,MATCH($F181,_Death_Country,0),MATCH(AQ$3-4,_Death_Day,0))-INDEX(_Death_Data,MATCH($F181,_Death_Country,0),MATCH(AQ$3-5,_Death_Day,0))*$D$2)/5</f>
        <v>0</v>
      </c>
      <c r="AR181" s="80">
        <f>(INDEX(_Death_Data,MATCH($F181,_Death_Country,0),MATCH(AR$3,_Death_Day,0))-INDEX(_Death_Data,MATCH($F181,_Death_Country,0),MATCH(AR$3-1,_Death_Day,0))*$D$2
+INDEX(_Death_Data,MATCH($F181,_Death_Country,0),MATCH(AR$3-1,_Death_Day,0))-INDEX(_Death_Data,MATCH($F181,_Death_Country,0),MATCH(AR$3-2,_Death_Day,0))*$D$2
+INDEX(_Death_Data,MATCH($F181,_Death_Country,0),MATCH(AR$3-2,_Death_Day,0))-INDEX(_Death_Data,MATCH($F181,_Death_Country,0),MATCH(AR$3-3,_Death_Day,0))*$D$2
+INDEX(_Death_Data,MATCH($F181,_Death_Country,0),MATCH(AR$3-3,_Death_Day,0))-INDEX(_Death_Data,MATCH($F181,_Death_Country,0),MATCH(AR$3-4,_Death_Day,0))*$D$2
+INDEX(_Death_Data,MATCH($F181,_Death_Country,0),MATCH(AR$3-4,_Death_Day,0))-INDEX(_Death_Data,MATCH($F181,_Death_Country,0),MATCH(AR$3-5,_Death_Day,0))*$D$2)/5</f>
        <v>0</v>
      </c>
      <c r="AS181" s="80">
        <f>(INDEX(_Death_Data,MATCH($F181,_Death_Country,0),MATCH(AS$3,_Death_Day,0))-INDEX(_Death_Data,MATCH($F181,_Death_Country,0),MATCH(AS$3-1,_Death_Day,0))*$D$2
+INDEX(_Death_Data,MATCH($F181,_Death_Country,0),MATCH(AS$3-1,_Death_Day,0))-INDEX(_Death_Data,MATCH($F181,_Death_Country,0),MATCH(AS$3-2,_Death_Day,0))*$D$2
+INDEX(_Death_Data,MATCH($F181,_Death_Country,0),MATCH(AS$3-2,_Death_Day,0))-INDEX(_Death_Data,MATCH($F181,_Death_Country,0),MATCH(AS$3-3,_Death_Day,0))*$D$2
+INDEX(_Death_Data,MATCH($F181,_Death_Country,0),MATCH(AS$3-3,_Death_Day,0))-INDEX(_Death_Data,MATCH($F181,_Death_Country,0),MATCH(AS$3-4,_Death_Day,0))*$D$2
+INDEX(_Death_Data,MATCH($F181,_Death_Country,0),MATCH(AS$3-4,_Death_Day,0))-INDEX(_Death_Data,MATCH($F181,_Death_Country,0),MATCH(AS$3-5,_Death_Day,0))*$D$2)/5</f>
        <v>0</v>
      </c>
      <c r="AT181" s="80">
        <f>(INDEX(_Death_Data,MATCH($F181,_Death_Country,0),MATCH(AT$3,_Death_Day,0))-INDEX(_Death_Data,MATCH($F181,_Death_Country,0),MATCH(AT$3-1,_Death_Day,0))*$D$2
+INDEX(_Death_Data,MATCH($F181,_Death_Country,0),MATCH(AT$3-1,_Death_Day,0))-INDEX(_Death_Data,MATCH($F181,_Death_Country,0),MATCH(AT$3-2,_Death_Day,0))*$D$2
+INDEX(_Death_Data,MATCH($F181,_Death_Country,0),MATCH(AT$3-2,_Death_Day,0))-INDEX(_Death_Data,MATCH($F181,_Death_Country,0),MATCH(AT$3-3,_Death_Day,0))*$D$2
+INDEX(_Death_Data,MATCH($F181,_Death_Country,0),MATCH(AT$3-3,_Death_Day,0))-INDEX(_Death_Data,MATCH($F181,_Death_Country,0),MATCH(AT$3-4,_Death_Day,0))*$D$2
+INDEX(_Death_Data,MATCH($F181,_Death_Country,0),MATCH(AT$3-4,_Death_Day,0))-INDEX(_Death_Data,MATCH($F181,_Death_Country,0),MATCH(AT$3-5,_Death_Day,0))*$D$2)/5</f>
        <v>0</v>
      </c>
      <c r="AU181" s="80">
        <f>(INDEX(_Death_Data,MATCH($F181,_Death_Country,0),MATCH(AU$3,_Death_Day,0))-INDEX(_Death_Data,MATCH($F181,_Death_Country,0),MATCH(AU$3-1,_Death_Day,0))*$D$2
+INDEX(_Death_Data,MATCH($F181,_Death_Country,0),MATCH(AU$3-1,_Death_Day,0))-INDEX(_Death_Data,MATCH($F181,_Death_Country,0),MATCH(AU$3-2,_Death_Day,0))*$D$2
+INDEX(_Death_Data,MATCH($F181,_Death_Country,0),MATCH(AU$3-2,_Death_Day,0))-INDEX(_Death_Data,MATCH($F181,_Death_Country,0),MATCH(AU$3-3,_Death_Day,0))*$D$2
+INDEX(_Death_Data,MATCH($F181,_Death_Country,0),MATCH(AU$3-3,_Death_Day,0))-INDEX(_Death_Data,MATCH($F181,_Death_Country,0),MATCH(AU$3-4,_Death_Day,0))*$D$2
+INDEX(_Death_Data,MATCH($F181,_Death_Country,0),MATCH(AU$3-4,_Death_Day,0))-INDEX(_Death_Data,MATCH($F181,_Death_Country,0),MATCH(AU$3-5,_Death_Day,0))*$D$2)/5</f>
        <v>0</v>
      </c>
      <c r="AV181" s="80">
        <f>(INDEX(_Death_Data,MATCH($F181,_Death_Country,0),MATCH(AV$3,_Death_Day,0))-INDEX(_Death_Data,MATCH($F181,_Death_Country,0),MATCH(AV$3-1,_Death_Day,0))*$D$2
+INDEX(_Death_Data,MATCH($F181,_Death_Country,0),MATCH(AV$3-1,_Death_Day,0))-INDEX(_Death_Data,MATCH($F181,_Death_Country,0),MATCH(AV$3-2,_Death_Day,0))*$D$2
+INDEX(_Death_Data,MATCH($F181,_Death_Country,0),MATCH(AV$3-2,_Death_Day,0))-INDEX(_Death_Data,MATCH($F181,_Death_Country,0),MATCH(AV$3-3,_Death_Day,0))*$D$2
+INDEX(_Death_Data,MATCH($F181,_Death_Country,0),MATCH(AV$3-3,_Death_Day,0))-INDEX(_Death_Data,MATCH($F181,_Death_Country,0),MATCH(AV$3-4,_Death_Day,0))*$D$2
+INDEX(_Death_Data,MATCH($F181,_Death_Country,0),MATCH(AV$3-4,_Death_Day,0))-INDEX(_Death_Data,MATCH($F181,_Death_Country,0),MATCH(AV$3-5,_Death_Day,0))*$D$2)/5</f>
        <v>0</v>
      </c>
      <c r="AW181" s="80">
        <f>(INDEX(_Death_Data,MATCH($F181,_Death_Country,0),MATCH(AW$3,_Death_Day,0))-INDEX(_Death_Data,MATCH($F181,_Death_Country,0),MATCH(AW$3-1,_Death_Day,0))*$D$2
+INDEX(_Death_Data,MATCH($F181,_Death_Country,0),MATCH(AW$3-1,_Death_Day,0))-INDEX(_Death_Data,MATCH($F181,_Death_Country,0),MATCH(AW$3-2,_Death_Day,0))*$D$2
+INDEX(_Death_Data,MATCH($F181,_Death_Country,0),MATCH(AW$3-2,_Death_Day,0))-INDEX(_Death_Data,MATCH($F181,_Death_Country,0),MATCH(AW$3-3,_Death_Day,0))*$D$2
+INDEX(_Death_Data,MATCH($F181,_Death_Country,0),MATCH(AW$3-3,_Death_Day,0))-INDEX(_Death_Data,MATCH($F181,_Death_Country,0),MATCH(AW$3-4,_Death_Day,0))*$D$2
+INDEX(_Death_Data,MATCH($F181,_Death_Country,0),MATCH(AW$3-4,_Death_Day,0))-INDEX(_Death_Data,MATCH($F181,_Death_Country,0),MATCH(AW$3-5,_Death_Day,0))*$D$2)/5</f>
        <v>0</v>
      </c>
      <c r="AX181" s="80">
        <f>(INDEX(_Death_Data,MATCH($F181,_Death_Country,0),MATCH(AX$3,_Death_Day,0))-INDEX(_Death_Data,MATCH($F181,_Death_Country,0),MATCH(AX$3-1,_Death_Day,0))*$D$2
+INDEX(_Death_Data,MATCH($F181,_Death_Country,0),MATCH(AX$3-1,_Death_Day,0))-INDEX(_Death_Data,MATCH($F181,_Death_Country,0),MATCH(AX$3-2,_Death_Day,0))*$D$2
+INDEX(_Death_Data,MATCH($F181,_Death_Country,0),MATCH(AX$3-2,_Death_Day,0))-INDEX(_Death_Data,MATCH($F181,_Death_Country,0),MATCH(AX$3-3,_Death_Day,0))*$D$2
+INDEX(_Death_Data,MATCH($F181,_Death_Country,0),MATCH(AX$3-3,_Death_Day,0))-INDEX(_Death_Data,MATCH($F181,_Death_Country,0),MATCH(AX$3-4,_Death_Day,0))*$D$2
+INDEX(_Death_Data,MATCH($F181,_Death_Country,0),MATCH(AX$3-4,_Death_Day,0))-INDEX(_Death_Data,MATCH($F181,_Death_Country,0),MATCH(AX$3-5,_Death_Day,0))*$D$2)/5</f>
        <v>0</v>
      </c>
      <c r="AY181" s="80">
        <f>(INDEX(_Death_Data,MATCH($F181,_Death_Country,0),MATCH(AY$3,_Death_Day,0))-INDEX(_Death_Data,MATCH($F181,_Death_Country,0),MATCH(AY$3-1,_Death_Day,0))*$D$2
+INDEX(_Death_Data,MATCH($F181,_Death_Country,0),MATCH(AY$3-1,_Death_Day,0))-INDEX(_Death_Data,MATCH($F181,_Death_Country,0),MATCH(AY$3-2,_Death_Day,0))*$D$2
+INDEX(_Death_Data,MATCH($F181,_Death_Country,0),MATCH(AY$3-2,_Death_Day,0))-INDEX(_Death_Data,MATCH($F181,_Death_Country,0),MATCH(AY$3-3,_Death_Day,0))*$D$2
+INDEX(_Death_Data,MATCH($F181,_Death_Country,0),MATCH(AY$3-3,_Death_Day,0))-INDEX(_Death_Data,MATCH($F181,_Death_Country,0),MATCH(AY$3-4,_Death_Day,0))*$D$2
+INDEX(_Death_Data,MATCH($F181,_Death_Country,0),MATCH(AY$3-4,_Death_Day,0))-INDEX(_Death_Data,MATCH($F181,_Death_Country,0),MATCH(AY$3-5,_Death_Day,0))*$D$2)/5</f>
        <v>0</v>
      </c>
      <c r="AZ181" s="80">
        <f>(INDEX(_Death_Data,MATCH($F181,_Death_Country,0),MATCH(AZ$3,_Death_Day,0))-INDEX(_Death_Data,MATCH($F181,_Death_Country,0),MATCH(AZ$3-1,_Death_Day,0))*$D$2
+INDEX(_Death_Data,MATCH($F181,_Death_Country,0),MATCH(AZ$3-1,_Death_Day,0))-INDEX(_Death_Data,MATCH($F181,_Death_Country,0),MATCH(AZ$3-2,_Death_Day,0))*$D$2
+INDEX(_Death_Data,MATCH($F181,_Death_Country,0),MATCH(AZ$3-2,_Death_Day,0))-INDEX(_Death_Data,MATCH($F181,_Death_Country,0),MATCH(AZ$3-3,_Death_Day,0))*$D$2
+INDEX(_Death_Data,MATCH($F181,_Death_Country,0),MATCH(AZ$3-3,_Death_Day,0))-INDEX(_Death_Data,MATCH($F181,_Death_Country,0),MATCH(AZ$3-4,_Death_Day,0))*$D$2
+INDEX(_Death_Data,MATCH($F181,_Death_Country,0),MATCH(AZ$3-4,_Death_Day,0))-INDEX(_Death_Data,MATCH($F181,_Death_Country,0),MATCH(AZ$3-5,_Death_Day,0))*$D$2)/5</f>
        <v>0</v>
      </c>
      <c r="BA181" s="80">
        <f>(INDEX(_Death_Data,MATCH($F181,_Death_Country,0),MATCH(BA$3,_Death_Day,0))-INDEX(_Death_Data,MATCH($F181,_Death_Country,0),MATCH(BA$3-1,_Death_Day,0))*$D$2
+INDEX(_Death_Data,MATCH($F181,_Death_Country,0),MATCH(BA$3-1,_Death_Day,0))-INDEX(_Death_Data,MATCH($F181,_Death_Country,0),MATCH(BA$3-2,_Death_Day,0))*$D$2
+INDEX(_Death_Data,MATCH($F181,_Death_Country,0),MATCH(BA$3-2,_Death_Day,0))-INDEX(_Death_Data,MATCH($F181,_Death_Country,0),MATCH(BA$3-3,_Death_Day,0))*$D$2
+INDEX(_Death_Data,MATCH($F181,_Death_Country,0),MATCH(BA$3-3,_Death_Day,0))-INDEX(_Death_Data,MATCH($F181,_Death_Country,0),MATCH(BA$3-4,_Death_Day,0))*$D$2
+INDEX(_Death_Data,MATCH($F181,_Death_Country,0),MATCH(BA$3-4,_Death_Day,0))-INDEX(_Death_Data,MATCH($F181,_Death_Country,0),MATCH(BA$3-5,_Death_Day,0))*$D$2)/5</f>
        <v>0</v>
      </c>
      <c r="BB181" s="80">
        <f>(INDEX(_Death_Data,MATCH($F181,_Death_Country,0),MATCH(BB$3,_Death_Day,0))-INDEX(_Death_Data,MATCH($F181,_Death_Country,0),MATCH(BB$3-1,_Death_Day,0))*$D$2
+INDEX(_Death_Data,MATCH($F181,_Death_Country,0),MATCH(BB$3-1,_Death_Day,0))-INDEX(_Death_Data,MATCH($F181,_Death_Country,0),MATCH(BB$3-2,_Death_Day,0))*$D$2
+INDEX(_Death_Data,MATCH($F181,_Death_Country,0),MATCH(BB$3-2,_Death_Day,0))-INDEX(_Death_Data,MATCH($F181,_Death_Country,0),MATCH(BB$3-3,_Death_Day,0))*$D$2
+INDEX(_Death_Data,MATCH($F181,_Death_Country,0),MATCH(BB$3-3,_Death_Day,0))-INDEX(_Death_Data,MATCH($F181,_Death_Country,0),MATCH(BB$3-4,_Death_Day,0))*$D$2
+INDEX(_Death_Data,MATCH($F181,_Death_Country,0),MATCH(BB$3-4,_Death_Day,0))-INDEX(_Death_Data,MATCH($F181,_Death_Country,0),MATCH(BB$3-5,_Death_Day,0))*$D$2)/5</f>
        <v>0</v>
      </c>
      <c r="BC181" s="80">
        <f>(INDEX(_Death_Data,MATCH($F181,_Death_Country,0),MATCH(BC$3,_Death_Day,0))-INDEX(_Death_Data,MATCH($F181,_Death_Country,0),MATCH(BC$3-1,_Death_Day,0))*$D$2
+INDEX(_Death_Data,MATCH($F181,_Death_Country,0),MATCH(BC$3-1,_Death_Day,0))-INDEX(_Death_Data,MATCH($F181,_Death_Country,0),MATCH(BC$3-2,_Death_Day,0))*$D$2
+INDEX(_Death_Data,MATCH($F181,_Death_Country,0),MATCH(BC$3-2,_Death_Day,0))-INDEX(_Death_Data,MATCH($F181,_Death_Country,0),MATCH(BC$3-3,_Death_Day,0))*$D$2
+INDEX(_Death_Data,MATCH($F181,_Death_Country,0),MATCH(BC$3-3,_Death_Day,0))-INDEX(_Death_Data,MATCH($F181,_Death_Country,0),MATCH(BC$3-4,_Death_Day,0))*$D$2
+INDEX(_Death_Data,MATCH($F181,_Death_Country,0),MATCH(BC$3-4,_Death_Day,0))-INDEX(_Death_Data,MATCH($F181,_Death_Country,0),MATCH(BC$3-5,_Death_Day,0))*$D$2)/5</f>
        <v>0</v>
      </c>
      <c r="BD181" s="80">
        <f>(INDEX(_Death_Data,MATCH($F181,_Death_Country,0),MATCH(BD$3,_Death_Day,0))-INDEX(_Death_Data,MATCH($F181,_Death_Country,0),MATCH(BD$3-1,_Death_Day,0))*$D$2
+INDEX(_Death_Data,MATCH($F181,_Death_Country,0),MATCH(BD$3-1,_Death_Day,0))-INDEX(_Death_Data,MATCH($F181,_Death_Country,0),MATCH(BD$3-2,_Death_Day,0))*$D$2
+INDEX(_Death_Data,MATCH($F181,_Death_Country,0),MATCH(BD$3-2,_Death_Day,0))-INDEX(_Death_Data,MATCH($F181,_Death_Country,0),MATCH(BD$3-3,_Death_Day,0))*$D$2
+INDEX(_Death_Data,MATCH($F181,_Death_Country,0),MATCH(BD$3-3,_Death_Day,0))-INDEX(_Death_Data,MATCH($F181,_Death_Country,0),MATCH(BD$3-4,_Death_Day,0))*$D$2
+INDEX(_Death_Data,MATCH($F181,_Death_Country,0),MATCH(BD$3-4,_Death_Day,0))-INDEX(_Death_Data,MATCH($F181,_Death_Country,0),MATCH(BD$3-5,_Death_Day,0))*$D$2)/5</f>
        <v>0</v>
      </c>
      <c r="BE181" s="80">
        <f>(INDEX(_Death_Data,MATCH($F181,_Death_Country,0),MATCH(BE$3,_Death_Day,0))-INDEX(_Death_Data,MATCH($F181,_Death_Country,0),MATCH(BE$3-1,_Death_Day,0))*$D$2
+INDEX(_Death_Data,MATCH($F181,_Death_Country,0),MATCH(BE$3-1,_Death_Day,0))-INDEX(_Death_Data,MATCH($F181,_Death_Country,0),MATCH(BE$3-2,_Death_Day,0))*$D$2
+INDEX(_Death_Data,MATCH($F181,_Death_Country,0),MATCH(BE$3-2,_Death_Day,0))-INDEX(_Death_Data,MATCH($F181,_Death_Country,0),MATCH(BE$3-3,_Death_Day,0))*$D$2
+INDEX(_Death_Data,MATCH($F181,_Death_Country,0),MATCH(BE$3-3,_Death_Day,0))-INDEX(_Death_Data,MATCH($F181,_Death_Country,0),MATCH(BE$3-4,_Death_Day,0))*$D$2
+INDEX(_Death_Data,MATCH($F181,_Death_Country,0),MATCH(BE$3-4,_Death_Day,0))-INDEX(_Death_Data,MATCH($F181,_Death_Country,0),MATCH(BE$3-5,_Death_Day,0))*$D$2)/5</f>
        <v>0</v>
      </c>
      <c r="BF181" s="80">
        <f>(INDEX(_Death_Data,MATCH($F181,_Death_Country,0),MATCH(BF$3,_Death_Day,0))-INDEX(_Death_Data,MATCH($F181,_Death_Country,0),MATCH(BF$3-1,_Death_Day,0))*$D$2
+INDEX(_Death_Data,MATCH($F181,_Death_Country,0),MATCH(BF$3-1,_Death_Day,0))-INDEX(_Death_Data,MATCH($F181,_Death_Country,0),MATCH(BF$3-2,_Death_Day,0))*$D$2
+INDEX(_Death_Data,MATCH($F181,_Death_Country,0),MATCH(BF$3-2,_Death_Day,0))-INDEX(_Death_Data,MATCH($F181,_Death_Country,0),MATCH(BF$3-3,_Death_Day,0))*$D$2
+INDEX(_Death_Data,MATCH($F181,_Death_Country,0),MATCH(BF$3-3,_Death_Day,0))-INDEX(_Death_Data,MATCH($F181,_Death_Country,0),MATCH(BF$3-4,_Death_Day,0))*$D$2
+INDEX(_Death_Data,MATCH($F181,_Death_Country,0),MATCH(BF$3-4,_Death_Day,0))-INDEX(_Death_Data,MATCH($F181,_Death_Country,0),MATCH(BF$3-5,_Death_Day,0))*$D$2)/5</f>
        <v>0</v>
      </c>
      <c r="BG181" s="80">
        <f>(INDEX(_Death_Data,MATCH($F181,_Death_Country,0),MATCH(BG$3,_Death_Day,0))-INDEX(_Death_Data,MATCH($F181,_Death_Country,0),MATCH(BG$3-1,_Death_Day,0))*$D$2
+INDEX(_Death_Data,MATCH($F181,_Death_Country,0),MATCH(BG$3-1,_Death_Day,0))-INDEX(_Death_Data,MATCH($F181,_Death_Country,0),MATCH(BG$3-2,_Death_Day,0))*$D$2
+INDEX(_Death_Data,MATCH($F181,_Death_Country,0),MATCH(BG$3-2,_Death_Day,0))-INDEX(_Death_Data,MATCH($F181,_Death_Country,0),MATCH(BG$3-3,_Death_Day,0))*$D$2
+INDEX(_Death_Data,MATCH($F181,_Death_Country,0),MATCH(BG$3-3,_Death_Day,0))-INDEX(_Death_Data,MATCH($F181,_Death_Country,0),MATCH(BG$3-4,_Death_Day,0))*$D$2
+INDEX(_Death_Data,MATCH($F181,_Death_Country,0),MATCH(BG$3-4,_Death_Day,0))-INDEX(_Death_Data,MATCH($F181,_Death_Country,0),MATCH(BG$3-5,_Death_Day,0))*$D$2)/5</f>
        <v>0.2</v>
      </c>
      <c r="BH181" s="80">
        <f>(INDEX(_Death_Data,MATCH($F181,_Death_Country,0),MATCH(BH$3,_Death_Day,0))-INDEX(_Death_Data,MATCH($F181,_Death_Country,0),MATCH(BH$3-1,_Death_Day,0))*$D$2
+INDEX(_Death_Data,MATCH($F181,_Death_Country,0),MATCH(BH$3-1,_Death_Day,0))-INDEX(_Death_Data,MATCH($F181,_Death_Country,0),MATCH(BH$3-2,_Death_Day,0))*$D$2
+INDEX(_Death_Data,MATCH($F181,_Death_Country,0),MATCH(BH$3-2,_Death_Day,0))-INDEX(_Death_Data,MATCH($F181,_Death_Country,0),MATCH(BH$3-3,_Death_Day,0))*$D$2
+INDEX(_Death_Data,MATCH($F181,_Death_Country,0),MATCH(BH$3-3,_Death_Day,0))-INDEX(_Death_Data,MATCH($F181,_Death_Country,0),MATCH(BH$3-4,_Death_Day,0))*$D$2
+INDEX(_Death_Data,MATCH($F181,_Death_Country,0),MATCH(BH$3-4,_Death_Day,0))-INDEX(_Death_Data,MATCH($F181,_Death_Country,0),MATCH(BH$3-5,_Death_Day,0))*$D$2)/5</f>
        <v>0.2</v>
      </c>
      <c r="BI181" s="80">
        <f>(INDEX(_Death_Data,MATCH($F181,_Death_Country,0),MATCH(BI$3,_Death_Day,0))-INDEX(_Death_Data,MATCH($F181,_Death_Country,0),MATCH(BI$3-1,_Death_Day,0))*$D$2
+INDEX(_Death_Data,MATCH($F181,_Death_Country,0),MATCH(BI$3-1,_Death_Day,0))-INDEX(_Death_Data,MATCH($F181,_Death_Country,0),MATCH(BI$3-2,_Death_Day,0))*$D$2
+INDEX(_Death_Data,MATCH($F181,_Death_Country,0),MATCH(BI$3-2,_Death_Day,0))-INDEX(_Death_Data,MATCH($F181,_Death_Country,0),MATCH(BI$3-3,_Death_Day,0))*$D$2
+INDEX(_Death_Data,MATCH($F181,_Death_Country,0),MATCH(BI$3-3,_Death_Day,0))-INDEX(_Death_Data,MATCH($F181,_Death_Country,0),MATCH(BI$3-4,_Death_Day,0))*$D$2
+INDEX(_Death_Data,MATCH($F181,_Death_Country,0),MATCH(BI$3-4,_Death_Day,0))-INDEX(_Death_Data,MATCH($F181,_Death_Country,0),MATCH(BI$3-5,_Death_Day,0))*$D$2)/5</f>
        <v>0.2</v>
      </c>
      <c r="BJ181" s="80">
        <f>(INDEX(_Death_Data,MATCH($F181,_Death_Country,0),MATCH(BJ$3,_Death_Day,0))-INDEX(_Death_Data,MATCH($F181,_Death_Country,0),MATCH(BJ$3-1,_Death_Day,0))*$D$2
+INDEX(_Death_Data,MATCH($F181,_Death_Country,0),MATCH(BJ$3-1,_Death_Day,0))-INDEX(_Death_Data,MATCH($F181,_Death_Country,0),MATCH(BJ$3-2,_Death_Day,0))*$D$2
+INDEX(_Death_Data,MATCH($F181,_Death_Country,0),MATCH(BJ$3-2,_Death_Day,0))-INDEX(_Death_Data,MATCH($F181,_Death_Country,0),MATCH(BJ$3-3,_Death_Day,0))*$D$2
+INDEX(_Death_Data,MATCH($F181,_Death_Country,0),MATCH(BJ$3-3,_Death_Day,0))-INDEX(_Death_Data,MATCH($F181,_Death_Country,0),MATCH(BJ$3-4,_Death_Day,0))*$D$2
+INDEX(_Death_Data,MATCH($F181,_Death_Country,0),MATCH(BJ$3-4,_Death_Day,0))-INDEX(_Death_Data,MATCH($F181,_Death_Country,0),MATCH(BJ$3-5,_Death_Day,0))*$D$2)/5</f>
        <v>0.2</v>
      </c>
      <c r="BK181" s="80">
        <f>(INDEX(_Death_Data,MATCH($F181,_Death_Country,0),MATCH(BK$3,_Death_Day,0))-INDEX(_Death_Data,MATCH($F181,_Death_Country,0),MATCH(BK$3-1,_Death_Day,0))*$D$2
+INDEX(_Death_Data,MATCH($F181,_Death_Country,0),MATCH(BK$3-1,_Death_Day,0))-INDEX(_Death_Data,MATCH($F181,_Death_Country,0),MATCH(BK$3-2,_Death_Day,0))*$D$2
+INDEX(_Death_Data,MATCH($F181,_Death_Country,0),MATCH(BK$3-2,_Death_Day,0))-INDEX(_Death_Data,MATCH($F181,_Death_Country,0),MATCH(BK$3-3,_Death_Day,0))*$D$2
+INDEX(_Death_Data,MATCH($F181,_Death_Country,0),MATCH(BK$3-3,_Death_Day,0))-INDEX(_Death_Data,MATCH($F181,_Death_Country,0),MATCH(BK$3-4,_Death_Day,0))*$D$2
+INDEX(_Death_Data,MATCH($F181,_Death_Country,0),MATCH(BK$3-4,_Death_Day,0))-INDEX(_Death_Data,MATCH($F181,_Death_Country,0),MATCH(BK$3-5,_Death_Day,0))*$D$2)/5</f>
        <v>0.2</v>
      </c>
      <c r="BL181" s="80">
        <f>(INDEX(_Death_Data,MATCH($F181,_Death_Country,0),MATCH(BL$3,_Death_Day,0))-INDEX(_Death_Data,MATCH($F181,_Death_Country,0),MATCH(BL$3-1,_Death_Day,0))*$D$2
+INDEX(_Death_Data,MATCH($F181,_Death_Country,0),MATCH(BL$3-1,_Death_Day,0))-INDEX(_Death_Data,MATCH($F181,_Death_Country,0),MATCH(BL$3-2,_Death_Day,0))*$D$2
+INDEX(_Death_Data,MATCH($F181,_Death_Country,0),MATCH(BL$3-2,_Death_Day,0))-INDEX(_Death_Data,MATCH($F181,_Death_Country,0),MATCH(BL$3-3,_Death_Day,0))*$D$2
+INDEX(_Death_Data,MATCH($F181,_Death_Country,0),MATCH(BL$3-3,_Death_Day,0))-INDEX(_Death_Data,MATCH($F181,_Death_Country,0),MATCH(BL$3-4,_Death_Day,0))*$D$2
+INDEX(_Death_Data,MATCH($F181,_Death_Country,0),MATCH(BL$3-4,_Death_Day,0))-INDEX(_Death_Data,MATCH($F181,_Death_Country,0),MATCH(BL$3-5,_Death_Day,0))*$D$2)/5</f>
        <v>0</v>
      </c>
      <c r="BM181" s="80">
        <f>(INDEX(_Death_Data,MATCH($F181,_Death_Country,0),MATCH(BM$3,_Death_Day,0))-INDEX(_Death_Data,MATCH($F181,_Death_Country,0),MATCH(BM$3-1,_Death_Day,0))*$D$2
+INDEX(_Death_Data,MATCH($F181,_Death_Country,0),MATCH(BM$3-1,_Death_Day,0))-INDEX(_Death_Data,MATCH($F181,_Death_Country,0),MATCH(BM$3-2,_Death_Day,0))*$D$2
+INDEX(_Death_Data,MATCH($F181,_Death_Country,0),MATCH(BM$3-2,_Death_Day,0))-INDEX(_Death_Data,MATCH($F181,_Death_Country,0),MATCH(BM$3-3,_Death_Day,0))*$D$2
+INDEX(_Death_Data,MATCH($F181,_Death_Country,0),MATCH(BM$3-3,_Death_Day,0))-INDEX(_Death_Data,MATCH($F181,_Death_Country,0),MATCH(BM$3-4,_Death_Day,0))*$D$2
+INDEX(_Death_Data,MATCH($F181,_Death_Country,0),MATCH(BM$3-4,_Death_Day,0))-INDEX(_Death_Data,MATCH($F181,_Death_Country,0),MATCH(BM$3-5,_Death_Day,0))*$D$2)/5</f>
        <v>0</v>
      </c>
      <c r="BN181" s="80">
        <f>(INDEX(_Death_Data,MATCH($F181,_Death_Country,0),MATCH(BN$3,_Death_Day,0))-INDEX(_Death_Data,MATCH($F181,_Death_Country,0),MATCH(BN$3-1,_Death_Day,0))*$D$2
+INDEX(_Death_Data,MATCH($F181,_Death_Country,0),MATCH(BN$3-1,_Death_Day,0))-INDEX(_Death_Data,MATCH($F181,_Death_Country,0),MATCH(BN$3-2,_Death_Day,0))*$D$2
+INDEX(_Death_Data,MATCH($F181,_Death_Country,0),MATCH(BN$3-2,_Death_Day,0))-INDEX(_Death_Data,MATCH($F181,_Death_Country,0),MATCH(BN$3-3,_Death_Day,0))*$D$2
+INDEX(_Death_Data,MATCH($F181,_Death_Country,0),MATCH(BN$3-3,_Death_Day,0))-INDEX(_Death_Data,MATCH($F181,_Death_Country,0),MATCH(BN$3-4,_Death_Day,0))*$D$2
+INDEX(_Death_Data,MATCH($F181,_Death_Country,0),MATCH(BN$3-4,_Death_Day,0))-INDEX(_Death_Data,MATCH($F181,_Death_Country,0),MATCH(BN$3-5,_Death_Day,0))*$D$2)/5</f>
        <v>0</v>
      </c>
      <c r="BO181" s="80">
        <f>(INDEX(_Death_Data,MATCH($F181,_Death_Country,0),MATCH(BO$3,_Death_Day,0))-INDEX(_Death_Data,MATCH($F181,_Death_Country,0),MATCH(BO$3-1,_Death_Day,0))*$D$2
+INDEX(_Death_Data,MATCH($F181,_Death_Country,0),MATCH(BO$3-1,_Death_Day,0))-INDEX(_Death_Data,MATCH($F181,_Death_Country,0),MATCH(BO$3-2,_Death_Day,0))*$D$2
+INDEX(_Death_Data,MATCH($F181,_Death_Country,0),MATCH(BO$3-2,_Death_Day,0))-INDEX(_Death_Data,MATCH($F181,_Death_Country,0),MATCH(BO$3-3,_Death_Day,0))*$D$2
+INDEX(_Death_Data,MATCH($F181,_Death_Country,0),MATCH(BO$3-3,_Death_Day,0))-INDEX(_Death_Data,MATCH($F181,_Death_Country,0),MATCH(BO$3-4,_Death_Day,0))*$D$2
+INDEX(_Death_Data,MATCH($F181,_Death_Country,0),MATCH(BO$3-4,_Death_Day,0))-INDEX(_Death_Data,MATCH($F181,_Death_Country,0),MATCH(BO$3-5,_Death_Day,0))*$D$2)/5</f>
        <v>0</v>
      </c>
      <c r="BP181" s="80">
        <f>(INDEX(_Death_Data,MATCH($F181,_Death_Country,0),MATCH(BP$3,_Death_Day,0))-INDEX(_Death_Data,MATCH($F181,_Death_Country,0),MATCH(BP$3-1,_Death_Day,0))*$D$2
+INDEX(_Death_Data,MATCH($F181,_Death_Country,0),MATCH(BP$3-1,_Death_Day,0))-INDEX(_Death_Data,MATCH($F181,_Death_Country,0),MATCH(BP$3-2,_Death_Day,0))*$D$2
+INDEX(_Death_Data,MATCH($F181,_Death_Country,0),MATCH(BP$3-2,_Death_Day,0))-INDEX(_Death_Data,MATCH($F181,_Death_Country,0),MATCH(BP$3-3,_Death_Day,0))*$D$2
+INDEX(_Death_Data,MATCH($F181,_Death_Country,0),MATCH(BP$3-3,_Death_Day,0))-INDEX(_Death_Data,MATCH($F181,_Death_Country,0),MATCH(BP$3-4,_Death_Day,0))*$D$2
+INDEX(_Death_Data,MATCH($F181,_Death_Country,0),MATCH(BP$3-4,_Death_Day,0))-INDEX(_Death_Data,MATCH($F181,_Death_Country,0),MATCH(BP$3-5,_Death_Day,0))*$D$2)/5</f>
        <v>0</v>
      </c>
      <c r="BQ181" s="80">
        <f>(INDEX(_Death_Data,MATCH($F181,_Death_Country,0),MATCH(BQ$3,_Death_Day,0))-INDEX(_Death_Data,MATCH($F181,_Death_Country,0),MATCH(BQ$3-1,_Death_Day,0))*$D$2
+INDEX(_Death_Data,MATCH($F181,_Death_Country,0),MATCH(BQ$3-1,_Death_Day,0))-INDEX(_Death_Data,MATCH($F181,_Death_Country,0),MATCH(BQ$3-2,_Death_Day,0))*$D$2
+INDEX(_Death_Data,MATCH($F181,_Death_Country,0),MATCH(BQ$3-2,_Death_Day,0))-INDEX(_Death_Data,MATCH($F181,_Death_Country,0),MATCH(BQ$3-3,_Death_Day,0))*$D$2
+INDEX(_Death_Data,MATCH($F181,_Death_Country,0),MATCH(BQ$3-3,_Death_Day,0))-INDEX(_Death_Data,MATCH($F181,_Death_Country,0),MATCH(BQ$3-4,_Death_Day,0))*$D$2
+INDEX(_Death_Data,MATCH($F181,_Death_Country,0),MATCH(BQ$3-4,_Death_Day,0))-INDEX(_Death_Data,MATCH($F181,_Death_Country,0),MATCH(BQ$3-5,_Death_Day,0))*$D$2)/5</f>
        <v>0</v>
      </c>
      <c r="BR181" s="80">
        <f>(INDEX(_Death_Data,MATCH($F181,_Death_Country,0),MATCH(BR$3,_Death_Day,0))-INDEX(_Death_Data,MATCH($F181,_Death_Country,0),MATCH(BR$3-1,_Death_Day,0))*$D$2
+INDEX(_Death_Data,MATCH($F181,_Death_Country,0),MATCH(BR$3-1,_Death_Day,0))-INDEX(_Death_Data,MATCH($F181,_Death_Country,0),MATCH(BR$3-2,_Death_Day,0))*$D$2
+INDEX(_Death_Data,MATCH($F181,_Death_Country,0),MATCH(BR$3-2,_Death_Day,0))-INDEX(_Death_Data,MATCH($F181,_Death_Country,0),MATCH(BR$3-3,_Death_Day,0))*$D$2
+INDEX(_Death_Data,MATCH($F181,_Death_Country,0),MATCH(BR$3-3,_Death_Day,0))-INDEX(_Death_Data,MATCH($F181,_Death_Country,0),MATCH(BR$3-4,_Death_Day,0))*$D$2
+INDEX(_Death_Data,MATCH($F181,_Death_Country,0),MATCH(BR$3-4,_Death_Day,0))-INDEX(_Death_Data,MATCH($F181,_Death_Country,0),MATCH(BR$3-5,_Death_Day,0))*$D$2)/5</f>
        <v>0</v>
      </c>
      <c r="BS181" s="80">
        <f>(INDEX(_Death_Data,MATCH($F181,_Death_Country,0),MATCH(BS$3,_Death_Day,0))-INDEX(_Death_Data,MATCH($F181,_Death_Country,0),MATCH(BS$3-1,_Death_Day,0))*$D$2
+INDEX(_Death_Data,MATCH($F181,_Death_Country,0),MATCH(BS$3-1,_Death_Day,0))-INDEX(_Death_Data,MATCH($F181,_Death_Country,0),MATCH(BS$3-2,_Death_Day,0))*$D$2
+INDEX(_Death_Data,MATCH($F181,_Death_Country,0),MATCH(BS$3-2,_Death_Day,0))-INDEX(_Death_Data,MATCH($F181,_Death_Country,0),MATCH(BS$3-3,_Death_Day,0))*$D$2
+INDEX(_Death_Data,MATCH($F181,_Death_Country,0),MATCH(BS$3-3,_Death_Day,0))-INDEX(_Death_Data,MATCH($F181,_Death_Country,0),MATCH(BS$3-4,_Death_Day,0))*$D$2
+INDEX(_Death_Data,MATCH($F181,_Death_Country,0),MATCH(BS$3-4,_Death_Day,0))-INDEX(_Death_Data,MATCH($F181,_Death_Country,0),MATCH(BS$3-5,_Death_Day,0))*$D$2)/5</f>
        <v>0</v>
      </c>
      <c r="BT181" s="80">
        <f>(INDEX(_Death_Data,MATCH($F181,_Death_Country,0),MATCH(BT$3,_Death_Day,0))-INDEX(_Death_Data,MATCH($F181,_Death_Country,0),MATCH(BT$3-1,_Death_Day,0))*$D$2
+INDEX(_Death_Data,MATCH($F181,_Death_Country,0),MATCH(BT$3-1,_Death_Day,0))-INDEX(_Death_Data,MATCH($F181,_Death_Country,0),MATCH(BT$3-2,_Death_Day,0))*$D$2
+INDEX(_Death_Data,MATCH($F181,_Death_Country,0),MATCH(BT$3-2,_Death_Day,0))-INDEX(_Death_Data,MATCH($F181,_Death_Country,0),MATCH(BT$3-3,_Death_Day,0))*$D$2
+INDEX(_Death_Data,MATCH($F181,_Death_Country,0),MATCH(BT$3-3,_Death_Day,0))-INDEX(_Death_Data,MATCH($F181,_Death_Country,0),MATCH(BT$3-4,_Death_Day,0))*$D$2
+INDEX(_Death_Data,MATCH($F181,_Death_Country,0),MATCH(BT$3-4,_Death_Day,0))-INDEX(_Death_Data,MATCH($F181,_Death_Country,0),MATCH(BT$3-5,_Death_Day,0))*$D$2)/5</f>
        <v>0</v>
      </c>
      <c r="BU181" s="80">
        <f>(INDEX(_Death_Data,MATCH($F181,_Death_Country,0),MATCH(BU$3,_Death_Day,0))-INDEX(_Death_Data,MATCH($F181,_Death_Country,0),MATCH(BU$3-1,_Death_Day,0))*$D$2
+INDEX(_Death_Data,MATCH($F181,_Death_Country,0),MATCH(BU$3-1,_Death_Day,0))-INDEX(_Death_Data,MATCH($F181,_Death_Country,0),MATCH(BU$3-2,_Death_Day,0))*$D$2
+INDEX(_Death_Data,MATCH($F181,_Death_Country,0),MATCH(BU$3-2,_Death_Day,0))-INDEX(_Death_Data,MATCH($F181,_Death_Country,0),MATCH(BU$3-3,_Death_Day,0))*$D$2
+INDEX(_Death_Data,MATCH($F181,_Death_Country,0),MATCH(BU$3-3,_Death_Day,0))-INDEX(_Death_Data,MATCH($F181,_Death_Country,0),MATCH(BU$3-4,_Death_Day,0))*$D$2
+INDEX(_Death_Data,MATCH($F181,_Death_Country,0),MATCH(BU$3-4,_Death_Day,0))-INDEX(_Death_Data,MATCH($F181,_Death_Country,0),MATCH(BU$3-5,_Death_Day,0))*$D$2)/5</f>
        <v>0</v>
      </c>
      <c r="BV181" s="80">
        <f>(INDEX(_Death_Data,MATCH($F181,_Death_Country,0),MATCH(BV$3,_Death_Day,0))-INDEX(_Death_Data,MATCH($F181,_Death_Country,0),MATCH(BV$3-1,_Death_Day,0))*$D$2
+INDEX(_Death_Data,MATCH($F181,_Death_Country,0),MATCH(BV$3-1,_Death_Day,0))-INDEX(_Death_Data,MATCH($F181,_Death_Country,0),MATCH(BV$3-2,_Death_Day,0))*$D$2
+INDEX(_Death_Data,MATCH($F181,_Death_Country,0),MATCH(BV$3-2,_Death_Day,0))-INDEX(_Death_Data,MATCH($F181,_Death_Country,0),MATCH(BV$3-3,_Death_Day,0))*$D$2
+INDEX(_Death_Data,MATCH($F181,_Death_Country,0),MATCH(BV$3-3,_Death_Day,0))-INDEX(_Death_Data,MATCH($F181,_Death_Country,0),MATCH(BV$3-4,_Death_Day,0))*$D$2
+INDEX(_Death_Data,MATCH($F181,_Death_Country,0),MATCH(BV$3-4,_Death_Day,0))-INDEX(_Death_Data,MATCH($F181,_Death_Country,0),MATCH(BV$3-5,_Death_Day,0))*$D$2)/5</f>
        <v>0</v>
      </c>
      <c r="BW181" s="80">
        <f>(INDEX(_Death_Data,MATCH($F181,_Death_Country,0),MATCH(BW$3,_Death_Day,0))-INDEX(_Death_Data,MATCH($F181,_Death_Country,0),MATCH(BW$3-1,_Death_Day,0))*$D$2
+INDEX(_Death_Data,MATCH($F181,_Death_Country,0),MATCH(BW$3-1,_Death_Day,0))-INDEX(_Death_Data,MATCH($F181,_Death_Country,0),MATCH(BW$3-2,_Death_Day,0))*$D$2
+INDEX(_Death_Data,MATCH($F181,_Death_Country,0),MATCH(BW$3-2,_Death_Day,0))-INDEX(_Death_Data,MATCH($F181,_Death_Country,0),MATCH(BW$3-3,_Death_Day,0))*$D$2
+INDEX(_Death_Data,MATCH($F181,_Death_Country,0),MATCH(BW$3-3,_Death_Day,0))-INDEX(_Death_Data,MATCH($F181,_Death_Country,0),MATCH(BW$3-4,_Death_Day,0))*$D$2
+INDEX(_Death_Data,MATCH($F181,_Death_Country,0),MATCH(BW$3-4,_Death_Day,0))-INDEX(_Death_Data,MATCH($F181,_Death_Country,0),MATCH(BW$3-5,_Death_Day,0))*$D$2)/5</f>
        <v>0</v>
      </c>
      <c r="BX181" s="80">
        <f>(INDEX(_Death_Data,MATCH($F181,_Death_Country,0),MATCH(BX$3,_Death_Day,0))-INDEX(_Death_Data,MATCH($F181,_Death_Country,0),MATCH(BX$3-1,_Death_Day,0))*$D$2
+INDEX(_Death_Data,MATCH($F181,_Death_Country,0),MATCH(BX$3-1,_Death_Day,0))-INDEX(_Death_Data,MATCH($F181,_Death_Country,0),MATCH(BX$3-2,_Death_Day,0))*$D$2
+INDEX(_Death_Data,MATCH($F181,_Death_Country,0),MATCH(BX$3-2,_Death_Day,0))-INDEX(_Death_Data,MATCH($F181,_Death_Country,0),MATCH(BX$3-3,_Death_Day,0))*$D$2
+INDEX(_Death_Data,MATCH($F181,_Death_Country,0),MATCH(BX$3-3,_Death_Day,0))-INDEX(_Death_Data,MATCH($F181,_Death_Country,0),MATCH(BX$3-4,_Death_Day,0))*$D$2
+INDEX(_Death_Data,MATCH($F181,_Death_Country,0),MATCH(BX$3-4,_Death_Day,0))-INDEX(_Death_Data,MATCH($F181,_Death_Country,0),MATCH(BX$3-5,_Death_Day,0))*$D$2)/5</f>
        <v>0</v>
      </c>
      <c r="BY181" s="80">
        <f>(INDEX(_Death_Data,MATCH($F181,_Death_Country,0),MATCH(BY$3,_Death_Day,0))-INDEX(_Death_Data,MATCH($F181,_Death_Country,0),MATCH(BY$3-1,_Death_Day,0))*$D$2
+INDEX(_Death_Data,MATCH($F181,_Death_Country,0),MATCH(BY$3-1,_Death_Day,0))-INDEX(_Death_Data,MATCH($F181,_Death_Country,0),MATCH(BY$3-2,_Death_Day,0))*$D$2
+INDEX(_Death_Data,MATCH($F181,_Death_Country,0),MATCH(BY$3-2,_Death_Day,0))-INDEX(_Death_Data,MATCH($F181,_Death_Country,0),MATCH(BY$3-3,_Death_Day,0))*$D$2
+INDEX(_Death_Data,MATCH($F181,_Death_Country,0),MATCH(BY$3-3,_Death_Day,0))-INDEX(_Death_Data,MATCH($F181,_Death_Country,0),MATCH(BY$3-4,_Death_Day,0))*$D$2
+INDEX(_Death_Data,MATCH($F181,_Death_Country,0),MATCH(BY$3-4,_Death_Day,0))-INDEX(_Death_Data,MATCH($F181,_Death_Country,0),MATCH(BY$3-5,_Death_Day,0))*$D$2)/5</f>
        <v>0</v>
      </c>
      <c r="BZ181" s="80">
        <f>(INDEX(_Death_Data,MATCH($F181,_Death_Country,0),MATCH(BZ$3,_Death_Day,0))-INDEX(_Death_Data,MATCH($F181,_Death_Country,0),MATCH(BZ$3-1,_Death_Day,0))*$D$2
+INDEX(_Death_Data,MATCH($F181,_Death_Country,0),MATCH(BZ$3-1,_Death_Day,0))-INDEX(_Death_Data,MATCH($F181,_Death_Country,0),MATCH(BZ$3-2,_Death_Day,0))*$D$2
+INDEX(_Death_Data,MATCH($F181,_Death_Country,0),MATCH(BZ$3-2,_Death_Day,0))-INDEX(_Death_Data,MATCH($F181,_Death_Country,0),MATCH(BZ$3-3,_Death_Day,0))*$D$2
+INDEX(_Death_Data,MATCH($F181,_Death_Country,0),MATCH(BZ$3-3,_Death_Day,0))-INDEX(_Death_Data,MATCH($F181,_Death_Country,0),MATCH(BZ$3-4,_Death_Day,0))*$D$2
+INDEX(_Death_Data,MATCH($F181,_Death_Country,0),MATCH(BZ$3-4,_Death_Day,0))-INDEX(_Death_Data,MATCH($F181,_Death_Country,0),MATCH(BZ$3-5,_Death_Day,0))*$D$2)/5</f>
        <v>0</v>
      </c>
      <c r="CA181" s="80">
        <f>(INDEX(_Death_Data,MATCH($F181,_Death_Country,0),MATCH(CA$3,_Death_Day,0))-INDEX(_Death_Data,MATCH($F181,_Death_Country,0),MATCH(CA$3-1,_Death_Day,0))*$D$2
+INDEX(_Death_Data,MATCH($F181,_Death_Country,0),MATCH(CA$3-1,_Death_Day,0))-INDEX(_Death_Data,MATCH($F181,_Death_Country,0),MATCH(CA$3-2,_Death_Day,0))*$D$2
+INDEX(_Death_Data,MATCH($F181,_Death_Country,0),MATCH(CA$3-2,_Death_Day,0))-INDEX(_Death_Data,MATCH($F181,_Death_Country,0),MATCH(CA$3-3,_Death_Day,0))*$D$2
+INDEX(_Death_Data,MATCH($F181,_Death_Country,0),MATCH(CA$3-3,_Death_Day,0))-INDEX(_Death_Data,MATCH($F181,_Death_Country,0),MATCH(CA$3-4,_Death_Day,0))*$D$2
+INDEX(_Death_Data,MATCH($F181,_Death_Country,0),MATCH(CA$3-4,_Death_Day,0))-INDEX(_Death_Data,MATCH($F181,_Death_Country,0),MATCH(CA$3-5,_Death_Day,0))*$D$2)/5</f>
        <v>0</v>
      </c>
      <c r="CB181" s="80">
        <f>(INDEX(_Death_Data,MATCH($F181,_Death_Country,0),MATCH(CB$3,_Death_Day,0))-INDEX(_Death_Data,MATCH($F181,_Death_Country,0),MATCH(CB$3-1,_Death_Day,0))*$D$2
+INDEX(_Death_Data,MATCH($F181,_Death_Country,0),MATCH(CB$3-1,_Death_Day,0))-INDEX(_Death_Data,MATCH($F181,_Death_Country,0),MATCH(CB$3-2,_Death_Day,0))*$D$2
+INDEX(_Death_Data,MATCH($F181,_Death_Country,0),MATCH(CB$3-2,_Death_Day,0))-INDEX(_Death_Data,MATCH($F181,_Death_Country,0),MATCH(CB$3-3,_Death_Day,0))*$D$2
+INDEX(_Death_Data,MATCH($F181,_Death_Country,0),MATCH(CB$3-3,_Death_Day,0))-INDEX(_Death_Data,MATCH($F181,_Death_Country,0),MATCH(CB$3-4,_Death_Day,0))*$D$2
+INDEX(_Death_Data,MATCH($F181,_Death_Country,0),MATCH(CB$3-4,_Death_Day,0))-INDEX(_Death_Data,MATCH($F181,_Death_Country,0),MATCH(CB$3-5,_Death_Day,0))*$D$2)/5</f>
        <v>0.2</v>
      </c>
      <c r="CC181" s="80">
        <f>(INDEX(_Death_Data,MATCH($F181,_Death_Country,0),MATCH(CC$3,_Death_Day,0))-INDEX(_Death_Data,MATCH($F181,_Death_Country,0),MATCH(CC$3-1,_Death_Day,0))*$D$2
+INDEX(_Death_Data,MATCH($F181,_Death_Country,0),MATCH(CC$3-1,_Death_Day,0))-INDEX(_Death_Data,MATCH($F181,_Death_Country,0),MATCH(CC$3-2,_Death_Day,0))*$D$2
+INDEX(_Death_Data,MATCH($F181,_Death_Country,0),MATCH(CC$3-2,_Death_Day,0))-INDEX(_Death_Data,MATCH($F181,_Death_Country,0),MATCH(CC$3-3,_Death_Day,0))*$D$2
+INDEX(_Death_Data,MATCH($F181,_Death_Country,0),MATCH(CC$3-3,_Death_Day,0))-INDEX(_Death_Data,MATCH($F181,_Death_Country,0),MATCH(CC$3-4,_Death_Day,0))*$D$2
+INDEX(_Death_Data,MATCH($F181,_Death_Country,0),MATCH(CC$3-4,_Death_Day,0))-INDEX(_Death_Data,MATCH($F181,_Death_Country,0),MATCH(CC$3-5,_Death_Day,0))*$D$2)/5</f>
        <v>0.2</v>
      </c>
      <c r="CD181" s="80">
        <f>(INDEX(_Death_Data,MATCH($F181,_Death_Country,0),MATCH(CD$3,_Death_Day,0))-INDEX(_Death_Data,MATCH($F181,_Death_Country,0),MATCH(CD$3-1,_Death_Day,0))*$D$2
+INDEX(_Death_Data,MATCH($F181,_Death_Country,0),MATCH(CD$3-1,_Death_Day,0))-INDEX(_Death_Data,MATCH($F181,_Death_Country,0),MATCH(CD$3-2,_Death_Day,0))*$D$2
+INDEX(_Death_Data,MATCH($F181,_Death_Country,0),MATCH(CD$3-2,_Death_Day,0))-INDEX(_Death_Data,MATCH($F181,_Death_Country,0),MATCH(CD$3-3,_Death_Day,0))*$D$2
+INDEX(_Death_Data,MATCH($F181,_Death_Country,0),MATCH(CD$3-3,_Death_Day,0))-INDEX(_Death_Data,MATCH($F181,_Death_Country,0),MATCH(CD$3-4,_Death_Day,0))*$D$2
+INDEX(_Death_Data,MATCH($F181,_Death_Country,0),MATCH(CD$3-4,_Death_Day,0))-INDEX(_Death_Data,MATCH($F181,_Death_Country,0),MATCH(CD$3-5,_Death_Day,0))*$D$2)/5</f>
        <v>0.2</v>
      </c>
      <c r="CE181" s="80">
        <f>(INDEX(_Death_Data,MATCH($F181,_Death_Country,0),MATCH(CE$3,_Death_Day,0))-INDEX(_Death_Data,MATCH($F181,_Death_Country,0),MATCH(CE$3-1,_Death_Day,0))*$D$2
+INDEX(_Death_Data,MATCH($F181,_Death_Country,0),MATCH(CE$3-1,_Death_Day,0))-INDEX(_Death_Data,MATCH($F181,_Death_Country,0),MATCH(CE$3-2,_Death_Day,0))*$D$2
+INDEX(_Death_Data,MATCH($F181,_Death_Country,0),MATCH(CE$3-2,_Death_Day,0))-INDEX(_Death_Data,MATCH($F181,_Death_Country,0),MATCH(CE$3-3,_Death_Day,0))*$D$2
+INDEX(_Death_Data,MATCH($F181,_Death_Country,0),MATCH(CE$3-3,_Death_Day,0))-INDEX(_Death_Data,MATCH($F181,_Death_Country,0),MATCH(CE$3-4,_Death_Day,0))*$D$2
+INDEX(_Death_Data,MATCH($F181,_Death_Country,0),MATCH(CE$3-4,_Death_Day,0))-INDEX(_Death_Data,MATCH($F181,_Death_Country,0),MATCH(CE$3-5,_Death_Day,0))*$D$2)/5</f>
        <v>0.2</v>
      </c>
      <c r="CF181" s="80">
        <f>(INDEX(_Death_Data,MATCH($F181,_Death_Country,0),MATCH(CF$3,_Death_Day,0))-INDEX(_Death_Data,MATCH($F181,_Death_Country,0),MATCH(CF$3-1,_Death_Day,0))*$D$2
+INDEX(_Death_Data,MATCH($F181,_Death_Country,0),MATCH(CF$3-1,_Death_Day,0))-INDEX(_Death_Data,MATCH($F181,_Death_Country,0),MATCH(CF$3-2,_Death_Day,0))*$D$2
+INDEX(_Death_Data,MATCH($F181,_Death_Country,0),MATCH(CF$3-2,_Death_Day,0))-INDEX(_Death_Data,MATCH($F181,_Death_Country,0),MATCH(CF$3-3,_Death_Day,0))*$D$2
+INDEX(_Death_Data,MATCH($F181,_Death_Country,0),MATCH(CF$3-3,_Death_Day,0))-INDEX(_Death_Data,MATCH($F181,_Death_Country,0),MATCH(CF$3-4,_Death_Day,0))*$D$2
+INDEX(_Death_Data,MATCH($F181,_Death_Country,0),MATCH(CF$3-4,_Death_Day,0))-INDEX(_Death_Data,MATCH($F181,_Death_Country,0),MATCH(CF$3-5,_Death_Day,0))*$D$2)/5</f>
        <v>0.2</v>
      </c>
      <c r="CG181" s="80">
        <f>(INDEX(_Death_Data,MATCH($F181,_Death_Country,0),MATCH(CG$3,_Death_Day,0))-INDEX(_Death_Data,MATCH($F181,_Death_Country,0),MATCH(CG$3-1,_Death_Day,0))*$D$2
+INDEX(_Death_Data,MATCH($F181,_Death_Country,0),MATCH(CG$3-1,_Death_Day,0))-INDEX(_Death_Data,MATCH($F181,_Death_Country,0),MATCH(CG$3-2,_Death_Day,0))*$D$2
+INDEX(_Death_Data,MATCH($F181,_Death_Country,0),MATCH(CG$3-2,_Death_Day,0))-INDEX(_Death_Data,MATCH($F181,_Death_Country,0),MATCH(CG$3-3,_Death_Day,0))*$D$2
+INDEX(_Death_Data,MATCH($F181,_Death_Country,0),MATCH(CG$3-3,_Death_Day,0))-INDEX(_Death_Data,MATCH($F181,_Death_Country,0),MATCH(CG$3-4,_Death_Day,0))*$D$2
+INDEX(_Death_Data,MATCH($F181,_Death_Country,0),MATCH(CG$3-4,_Death_Day,0))-INDEX(_Death_Data,MATCH($F181,_Death_Country,0),MATCH(CG$3-5,_Death_Day,0))*$D$2)/5</f>
        <v>0.4</v>
      </c>
      <c r="CH181" s="80">
        <f>(INDEX(_Death_Data,MATCH($F181,_Death_Country,0),MATCH(CH$3,_Death_Day,0))-INDEX(_Death_Data,MATCH($F181,_Death_Country,0),MATCH(CH$3-1,_Death_Day,0))*$D$2
+INDEX(_Death_Data,MATCH($F181,_Death_Country,0),MATCH(CH$3-1,_Death_Day,0))-INDEX(_Death_Data,MATCH($F181,_Death_Country,0),MATCH(CH$3-2,_Death_Day,0))*$D$2
+INDEX(_Death_Data,MATCH($F181,_Death_Country,0),MATCH(CH$3-2,_Death_Day,0))-INDEX(_Death_Data,MATCH($F181,_Death_Country,0),MATCH(CH$3-3,_Death_Day,0))*$D$2
+INDEX(_Death_Data,MATCH($F181,_Death_Country,0),MATCH(CH$3-3,_Death_Day,0))-INDEX(_Death_Data,MATCH($F181,_Death_Country,0),MATCH(CH$3-4,_Death_Day,0))*$D$2
+INDEX(_Death_Data,MATCH($F181,_Death_Country,0),MATCH(CH$3-4,_Death_Day,0))-INDEX(_Death_Data,MATCH($F181,_Death_Country,0),MATCH(CH$3-5,_Death_Day,0))*$D$2)/5</f>
        <v>0.8</v>
      </c>
      <c r="CI181" s="80">
        <f>(INDEX(_Death_Data,MATCH($F181,_Death_Country,0),MATCH(CI$3,_Death_Day,0))-INDEX(_Death_Data,MATCH($F181,_Death_Country,0),MATCH(CI$3-1,_Death_Day,0))*$D$2
+INDEX(_Death_Data,MATCH($F181,_Death_Country,0),MATCH(CI$3-1,_Death_Day,0))-INDEX(_Death_Data,MATCH($F181,_Death_Country,0),MATCH(CI$3-2,_Death_Day,0))*$D$2
+INDEX(_Death_Data,MATCH($F181,_Death_Country,0),MATCH(CI$3-2,_Death_Day,0))-INDEX(_Death_Data,MATCH($F181,_Death_Country,0),MATCH(CI$3-3,_Death_Day,0))*$D$2
+INDEX(_Death_Data,MATCH($F181,_Death_Country,0),MATCH(CI$3-3,_Death_Day,0))-INDEX(_Death_Data,MATCH($F181,_Death_Country,0),MATCH(CI$3-4,_Death_Day,0))*$D$2
+INDEX(_Death_Data,MATCH($F181,_Death_Country,0),MATCH(CI$3-4,_Death_Day,0))-INDEX(_Death_Data,MATCH($F181,_Death_Country,0),MATCH(CI$3-5,_Death_Day,0))*$D$2)/5</f>
        <v>0.8</v>
      </c>
      <c r="CJ181" s="80">
        <f>(INDEX(_Death_Data,MATCH($F181,_Death_Country,0),MATCH(CJ$3,_Death_Day,0))-INDEX(_Death_Data,MATCH($F181,_Death_Country,0),MATCH(CJ$3-1,_Death_Day,0))*$D$2
+INDEX(_Death_Data,MATCH($F181,_Death_Country,0),MATCH(CJ$3-1,_Death_Day,0))-INDEX(_Death_Data,MATCH($F181,_Death_Country,0),MATCH(CJ$3-2,_Death_Day,0))*$D$2
+INDEX(_Death_Data,MATCH($F181,_Death_Country,0),MATCH(CJ$3-2,_Death_Day,0))-INDEX(_Death_Data,MATCH($F181,_Death_Country,0),MATCH(CJ$3-3,_Death_Day,0))*$D$2
+INDEX(_Death_Data,MATCH($F181,_Death_Country,0),MATCH(CJ$3-3,_Death_Day,0))-INDEX(_Death_Data,MATCH($F181,_Death_Country,0),MATCH(CJ$3-4,_Death_Day,0))*$D$2
+INDEX(_Death_Data,MATCH($F181,_Death_Country,0),MATCH(CJ$3-4,_Death_Day,0))-INDEX(_Death_Data,MATCH($F181,_Death_Country,0),MATCH(CJ$3-5,_Death_Day,0))*$D$2)/5</f>
        <v>0.8</v>
      </c>
      <c r="CK181" s="80">
        <f>(INDEX(_Death_Data,MATCH($F181,_Death_Country,0),MATCH(CK$3,_Death_Day,0))-INDEX(_Death_Data,MATCH($F181,_Death_Country,0),MATCH(CK$3-1,_Death_Day,0))*$D$2
+INDEX(_Death_Data,MATCH($F181,_Death_Country,0),MATCH(CK$3-1,_Death_Day,0))-INDEX(_Death_Data,MATCH($F181,_Death_Country,0),MATCH(CK$3-2,_Death_Day,0))*$D$2
+INDEX(_Death_Data,MATCH($F181,_Death_Country,0),MATCH(CK$3-2,_Death_Day,0))-INDEX(_Death_Data,MATCH($F181,_Death_Country,0),MATCH(CK$3-3,_Death_Day,0))*$D$2
+INDEX(_Death_Data,MATCH($F181,_Death_Country,0),MATCH(CK$3-3,_Death_Day,0))-INDEX(_Death_Data,MATCH($F181,_Death_Country,0),MATCH(CK$3-4,_Death_Day,0))*$D$2
+INDEX(_Death_Data,MATCH($F181,_Death_Country,0),MATCH(CK$3-4,_Death_Day,0))-INDEX(_Death_Data,MATCH($F181,_Death_Country,0),MATCH(CK$3-5,_Death_Day,0))*$D$2)/5</f>
        <v>0.8</v>
      </c>
      <c r="CL181" s="80">
        <f>(INDEX(_Death_Data,MATCH($F181,_Death_Country,0),MATCH(CL$3,_Death_Day,0))-INDEX(_Death_Data,MATCH($F181,_Death_Country,0),MATCH(CL$3-1,_Death_Day,0))*$D$2
+INDEX(_Death_Data,MATCH($F181,_Death_Country,0),MATCH(CL$3-1,_Death_Day,0))-INDEX(_Death_Data,MATCH($F181,_Death_Country,0),MATCH(CL$3-2,_Death_Day,0))*$D$2
+INDEX(_Death_Data,MATCH($F181,_Death_Country,0),MATCH(CL$3-2,_Death_Day,0))-INDEX(_Death_Data,MATCH($F181,_Death_Country,0),MATCH(CL$3-3,_Death_Day,0))*$D$2
+INDEX(_Death_Data,MATCH($F181,_Death_Country,0),MATCH(CL$3-3,_Death_Day,0))-INDEX(_Death_Data,MATCH($F181,_Death_Country,0),MATCH(CL$3-4,_Death_Day,0))*$D$2
+INDEX(_Death_Data,MATCH($F181,_Death_Country,0),MATCH(CL$3-4,_Death_Day,0))-INDEX(_Death_Data,MATCH($F181,_Death_Country,0),MATCH(CL$3-5,_Death_Day,0))*$D$2)/5</f>
        <v>0.4</v>
      </c>
      <c r="CM181" s="80">
        <f>(INDEX(_Death_Data,MATCH($F181,_Death_Country,0),MATCH(CM$3,_Death_Day,0))-INDEX(_Death_Data,MATCH($F181,_Death_Country,0),MATCH(CM$3-1,_Death_Day,0))*$D$2
+INDEX(_Death_Data,MATCH($F181,_Death_Country,0),MATCH(CM$3-1,_Death_Day,0))-INDEX(_Death_Data,MATCH($F181,_Death_Country,0),MATCH(CM$3-2,_Death_Day,0))*$D$2
+INDEX(_Death_Data,MATCH($F181,_Death_Country,0),MATCH(CM$3-2,_Death_Day,0))-INDEX(_Death_Data,MATCH($F181,_Death_Country,0),MATCH(CM$3-3,_Death_Day,0))*$D$2
+INDEX(_Death_Data,MATCH($F181,_Death_Country,0),MATCH(CM$3-3,_Death_Day,0))-INDEX(_Death_Data,MATCH($F181,_Death_Country,0),MATCH(CM$3-4,_Death_Day,0))*$D$2
+INDEX(_Death_Data,MATCH($F181,_Death_Country,0),MATCH(CM$3-4,_Death_Day,0))-INDEX(_Death_Data,MATCH($F181,_Death_Country,0),MATCH(CM$3-5,_Death_Day,0))*$D$2)/5</f>
        <v>0</v>
      </c>
      <c r="CN181" s="80">
        <f>(INDEX(_Death_Data,MATCH($F181,_Death_Country,0),MATCH(CN$3,_Death_Day,0))-INDEX(_Death_Data,MATCH($F181,_Death_Country,0),MATCH(CN$3-1,_Death_Day,0))*$D$2
+INDEX(_Death_Data,MATCH($F181,_Death_Country,0),MATCH(CN$3-1,_Death_Day,0))-INDEX(_Death_Data,MATCH($F181,_Death_Country,0),MATCH(CN$3-2,_Death_Day,0))*$D$2
+INDEX(_Death_Data,MATCH($F181,_Death_Country,0),MATCH(CN$3-2,_Death_Day,0))-INDEX(_Death_Data,MATCH($F181,_Death_Country,0),MATCH(CN$3-3,_Death_Day,0))*$D$2
+INDEX(_Death_Data,MATCH($F181,_Death_Country,0),MATCH(CN$3-3,_Death_Day,0))-INDEX(_Death_Data,MATCH($F181,_Death_Country,0),MATCH(CN$3-4,_Death_Day,0))*$D$2
+INDEX(_Death_Data,MATCH($F181,_Death_Country,0),MATCH(CN$3-4,_Death_Day,0))-INDEX(_Death_Data,MATCH($F181,_Death_Country,0),MATCH(CN$3-5,_Death_Day,0))*$D$2)/5</f>
        <v>0</v>
      </c>
      <c r="CO181" s="80">
        <f>(INDEX(_Death_Data,MATCH($F181,_Death_Country,0),MATCH(CO$3,_Death_Day,0))-INDEX(_Death_Data,MATCH($F181,_Death_Country,0),MATCH(CO$3-1,_Death_Day,0))*$D$2
+INDEX(_Death_Data,MATCH($F181,_Death_Country,0),MATCH(CO$3-1,_Death_Day,0))-INDEX(_Death_Data,MATCH($F181,_Death_Country,0),MATCH(CO$3-2,_Death_Day,0))*$D$2
+INDEX(_Death_Data,MATCH($F181,_Death_Country,0),MATCH(CO$3-2,_Death_Day,0))-INDEX(_Death_Data,MATCH($F181,_Death_Country,0),MATCH(CO$3-3,_Death_Day,0))*$D$2
+INDEX(_Death_Data,MATCH($F181,_Death_Country,0),MATCH(CO$3-3,_Death_Day,0))-INDEX(_Death_Data,MATCH($F181,_Death_Country,0),MATCH(CO$3-4,_Death_Day,0))*$D$2
+INDEX(_Death_Data,MATCH($F181,_Death_Country,0),MATCH(CO$3-4,_Death_Day,0))-INDEX(_Death_Data,MATCH($F181,_Death_Country,0),MATCH(CO$3-5,_Death_Day,0))*$D$2)/5</f>
        <v>0</v>
      </c>
      <c r="CP181" s="80">
        <f>(INDEX(_Death_Data,MATCH($F181,_Death_Country,0),MATCH(CP$3,_Death_Day,0))-INDEX(_Death_Data,MATCH($F181,_Death_Country,0),MATCH(CP$3-1,_Death_Day,0))*$D$2
+INDEX(_Death_Data,MATCH($F181,_Death_Country,0),MATCH(CP$3-1,_Death_Day,0))-INDEX(_Death_Data,MATCH($F181,_Death_Country,0),MATCH(CP$3-2,_Death_Day,0))*$D$2
+INDEX(_Death_Data,MATCH($F181,_Death_Country,0),MATCH(CP$3-2,_Death_Day,0))-INDEX(_Death_Data,MATCH($F181,_Death_Country,0),MATCH(CP$3-3,_Death_Day,0))*$D$2
+INDEX(_Death_Data,MATCH($F181,_Death_Country,0),MATCH(CP$3-3,_Death_Day,0))-INDEX(_Death_Data,MATCH($F181,_Death_Country,0),MATCH(CP$3-4,_Death_Day,0))*$D$2
+INDEX(_Death_Data,MATCH($F181,_Death_Country,0),MATCH(CP$3-4,_Death_Day,0))-INDEX(_Death_Data,MATCH($F181,_Death_Country,0),MATCH(CP$3-5,_Death_Day,0))*$D$2)/5</f>
        <v>0</v>
      </c>
      <c r="CQ181" s="80">
        <f>(INDEX(_Death_Data,MATCH($F181,_Death_Country,0),MATCH(CQ$3,_Death_Day,0))-INDEX(_Death_Data,MATCH($F181,_Death_Country,0),MATCH(CQ$3-1,_Death_Day,0))*$D$2
+INDEX(_Death_Data,MATCH($F181,_Death_Country,0),MATCH(CQ$3-1,_Death_Day,0))-INDEX(_Death_Data,MATCH($F181,_Death_Country,0),MATCH(CQ$3-2,_Death_Day,0))*$D$2
+INDEX(_Death_Data,MATCH($F181,_Death_Country,0),MATCH(CQ$3-2,_Death_Day,0))-INDEX(_Death_Data,MATCH($F181,_Death_Country,0),MATCH(CQ$3-3,_Death_Day,0))*$D$2
+INDEX(_Death_Data,MATCH($F181,_Death_Country,0),MATCH(CQ$3-3,_Death_Day,0))-INDEX(_Death_Data,MATCH($F181,_Death_Country,0),MATCH(CQ$3-4,_Death_Day,0))*$D$2
+INDEX(_Death_Data,MATCH($F181,_Death_Country,0),MATCH(CQ$3-4,_Death_Day,0))-INDEX(_Death_Data,MATCH($F181,_Death_Country,0),MATCH(CQ$3-5,_Death_Day,0))*$D$2)/5</f>
        <v>0.2</v>
      </c>
      <c r="CR181" s="80">
        <f>(INDEX(_Death_Data,MATCH($F181,_Death_Country,0),MATCH(CR$3,_Death_Day,0))-INDEX(_Death_Data,MATCH($F181,_Death_Country,0),MATCH(CR$3-1,_Death_Day,0))*$D$2
+INDEX(_Death_Data,MATCH($F181,_Death_Country,0),MATCH(CR$3-1,_Death_Day,0))-INDEX(_Death_Data,MATCH($F181,_Death_Country,0),MATCH(CR$3-2,_Death_Day,0))*$D$2
+INDEX(_Death_Data,MATCH($F181,_Death_Country,0),MATCH(CR$3-2,_Death_Day,0))-INDEX(_Death_Data,MATCH($F181,_Death_Country,0),MATCH(CR$3-3,_Death_Day,0))*$D$2
+INDEX(_Death_Data,MATCH($F181,_Death_Country,0),MATCH(CR$3-3,_Death_Day,0))-INDEX(_Death_Data,MATCH($F181,_Death_Country,0),MATCH(CR$3-4,_Death_Day,0))*$D$2
+INDEX(_Death_Data,MATCH($F181,_Death_Country,0),MATCH(CR$3-4,_Death_Day,0))-INDEX(_Death_Data,MATCH($F181,_Death_Country,0),MATCH(CR$3-5,_Death_Day,0))*$D$2)/5</f>
        <v>0.2</v>
      </c>
      <c r="CS181" s="80">
        <f>(INDEX(_Death_Data,MATCH($F181,_Death_Country,0),MATCH(CS$3,_Death_Day,0))-INDEX(_Death_Data,MATCH($F181,_Death_Country,0),MATCH(CS$3-1,_Death_Day,0))*$D$2
+INDEX(_Death_Data,MATCH($F181,_Death_Country,0),MATCH(CS$3-1,_Death_Day,0))-INDEX(_Death_Data,MATCH($F181,_Death_Country,0),MATCH(CS$3-2,_Death_Day,0))*$D$2
+INDEX(_Death_Data,MATCH($F181,_Death_Country,0),MATCH(CS$3-2,_Death_Day,0))-INDEX(_Death_Data,MATCH($F181,_Death_Country,0),MATCH(CS$3-3,_Death_Day,0))*$D$2
+INDEX(_Death_Data,MATCH($F181,_Death_Country,0),MATCH(CS$3-3,_Death_Day,0))-INDEX(_Death_Data,MATCH($F181,_Death_Country,0),MATCH(CS$3-4,_Death_Day,0))*$D$2
+INDEX(_Death_Data,MATCH($F181,_Death_Country,0),MATCH(CS$3-4,_Death_Day,0))-INDEX(_Death_Data,MATCH($F181,_Death_Country,0),MATCH(CS$3-5,_Death_Day,0))*$D$2)/5</f>
        <v>0.2</v>
      </c>
      <c r="CT181" s="80">
        <f>(INDEX(_Death_Data,MATCH($F181,_Death_Country,0),MATCH(CT$3,_Death_Day,0))-INDEX(_Death_Data,MATCH($F181,_Death_Country,0),MATCH(CT$3-1,_Death_Day,0))*$D$2
+INDEX(_Death_Data,MATCH($F181,_Death_Country,0),MATCH(CT$3-1,_Death_Day,0))-INDEX(_Death_Data,MATCH($F181,_Death_Country,0),MATCH(CT$3-2,_Death_Day,0))*$D$2
+INDEX(_Death_Data,MATCH($F181,_Death_Country,0),MATCH(CT$3-2,_Death_Day,0))-INDEX(_Death_Data,MATCH($F181,_Death_Country,0),MATCH(CT$3-3,_Death_Day,0))*$D$2
+INDEX(_Death_Data,MATCH($F181,_Death_Country,0),MATCH(CT$3-3,_Death_Day,0))-INDEX(_Death_Data,MATCH($F181,_Death_Country,0),MATCH(CT$3-4,_Death_Day,0))*$D$2
+INDEX(_Death_Data,MATCH($F181,_Death_Country,0),MATCH(CT$3-4,_Death_Day,0))-INDEX(_Death_Data,MATCH($F181,_Death_Country,0),MATCH(CT$3-5,_Death_Day,0))*$D$2)/5</f>
        <v>0.2</v>
      </c>
      <c r="CU181" s="80">
        <f>(INDEX(_Death_Data,MATCH($F181,_Death_Country,0),MATCH(CU$3,_Death_Day,0))-INDEX(_Death_Data,MATCH($F181,_Death_Country,0),MATCH(CU$3-1,_Death_Day,0))*$D$2
+INDEX(_Death_Data,MATCH($F181,_Death_Country,0),MATCH(CU$3-1,_Death_Day,0))-INDEX(_Death_Data,MATCH($F181,_Death_Country,0),MATCH(CU$3-2,_Death_Day,0))*$D$2
+INDEX(_Death_Data,MATCH($F181,_Death_Country,0),MATCH(CU$3-2,_Death_Day,0))-INDEX(_Death_Data,MATCH($F181,_Death_Country,0),MATCH(CU$3-3,_Death_Day,0))*$D$2
+INDEX(_Death_Data,MATCH($F181,_Death_Country,0),MATCH(CU$3-3,_Death_Day,0))-INDEX(_Death_Data,MATCH($F181,_Death_Country,0),MATCH(CU$3-4,_Death_Day,0))*$D$2
+INDEX(_Death_Data,MATCH($F181,_Death_Country,0),MATCH(CU$3-4,_Death_Day,0))-INDEX(_Death_Data,MATCH($F181,_Death_Country,0),MATCH(CU$3-5,_Death_Day,0))*$D$2)/5</f>
        <v>0.2</v>
      </c>
      <c r="CV181" s="80">
        <f>(INDEX(_Death_Data,MATCH($F181,_Death_Country,0),MATCH(CV$3,_Death_Day,0))-INDEX(_Death_Data,MATCH($F181,_Death_Country,0),MATCH(CV$3-1,_Death_Day,0))*$D$2
+INDEX(_Death_Data,MATCH($F181,_Death_Country,0),MATCH(CV$3-1,_Death_Day,0))-INDEX(_Death_Data,MATCH($F181,_Death_Country,0),MATCH(CV$3-2,_Death_Day,0))*$D$2
+INDEX(_Death_Data,MATCH($F181,_Death_Country,0),MATCH(CV$3-2,_Death_Day,0))-INDEX(_Death_Data,MATCH($F181,_Death_Country,0),MATCH(CV$3-3,_Death_Day,0))*$D$2
+INDEX(_Death_Data,MATCH($F181,_Death_Country,0),MATCH(CV$3-3,_Death_Day,0))-INDEX(_Death_Data,MATCH($F181,_Death_Country,0),MATCH(CV$3-4,_Death_Day,0))*$D$2
+INDEX(_Death_Data,MATCH($F181,_Death_Country,0),MATCH(CV$3-4,_Death_Day,0))-INDEX(_Death_Data,MATCH($F181,_Death_Country,0),MATCH(CV$3-5,_Death_Day,0))*$D$2)/5</f>
        <v>0.2</v>
      </c>
      <c r="CW181" s="80">
        <f>(INDEX(_Death_Data,MATCH($F181,_Death_Country,0),MATCH(CW$3,_Death_Day,0))-INDEX(_Death_Data,MATCH($F181,_Death_Country,0),MATCH(CW$3-1,_Death_Day,0))*$D$2
+INDEX(_Death_Data,MATCH($F181,_Death_Country,0),MATCH(CW$3-1,_Death_Day,0))-INDEX(_Death_Data,MATCH($F181,_Death_Country,0),MATCH(CW$3-2,_Death_Day,0))*$D$2
+INDEX(_Death_Data,MATCH($F181,_Death_Country,0),MATCH(CW$3-2,_Death_Day,0))-INDEX(_Death_Data,MATCH($F181,_Death_Country,0),MATCH(CW$3-3,_Death_Day,0))*$D$2
+INDEX(_Death_Data,MATCH($F181,_Death_Country,0),MATCH(CW$3-3,_Death_Day,0))-INDEX(_Death_Data,MATCH($F181,_Death_Country,0),MATCH(CW$3-4,_Death_Day,0))*$D$2
+INDEX(_Death_Data,MATCH($F181,_Death_Country,0),MATCH(CW$3-4,_Death_Day,0))-INDEX(_Death_Data,MATCH($F181,_Death_Country,0),MATCH(CW$3-5,_Death_Day,0))*$D$2)/5</f>
        <v>0.4</v>
      </c>
      <c r="CX181" s="80">
        <f>(INDEX(_Death_Data,MATCH($F181,_Death_Country,0),MATCH(CX$3,_Death_Day,0))-INDEX(_Death_Data,MATCH($F181,_Death_Country,0),MATCH(CX$3-1,_Death_Day,0))*$D$2
+INDEX(_Death_Data,MATCH($F181,_Death_Country,0),MATCH(CX$3-1,_Death_Day,0))-INDEX(_Death_Data,MATCH($F181,_Death_Country,0),MATCH(CX$3-2,_Death_Day,0))*$D$2
+INDEX(_Death_Data,MATCH($F181,_Death_Country,0),MATCH(CX$3-2,_Death_Day,0))-INDEX(_Death_Data,MATCH($F181,_Death_Country,0),MATCH(CX$3-3,_Death_Day,0))*$D$2
+INDEX(_Death_Data,MATCH($F181,_Death_Country,0),MATCH(CX$3-3,_Death_Day,0))-INDEX(_Death_Data,MATCH($F181,_Death_Country,0),MATCH(CX$3-4,_Death_Day,0))*$D$2
+INDEX(_Death_Data,MATCH($F181,_Death_Country,0),MATCH(CX$3-4,_Death_Day,0))-INDEX(_Death_Data,MATCH($F181,_Death_Country,0),MATCH(CX$3-5,_Death_Day,0))*$D$2)/5</f>
        <v>0.4</v>
      </c>
      <c r="CY181" s="80">
        <f>(INDEX(_Death_Data,MATCH($F181,_Death_Country,0),MATCH(CY$3,_Death_Day,0))-INDEX(_Death_Data,MATCH($F181,_Death_Country,0),MATCH(CY$3-1,_Death_Day,0))*$D$2
+INDEX(_Death_Data,MATCH($F181,_Death_Country,0),MATCH(CY$3-1,_Death_Day,0))-INDEX(_Death_Data,MATCH($F181,_Death_Country,0),MATCH(CY$3-2,_Death_Day,0))*$D$2
+INDEX(_Death_Data,MATCH($F181,_Death_Country,0),MATCH(CY$3-2,_Death_Day,0))-INDEX(_Death_Data,MATCH($F181,_Death_Country,0),MATCH(CY$3-3,_Death_Day,0))*$D$2
+INDEX(_Death_Data,MATCH($F181,_Death_Country,0),MATCH(CY$3-3,_Death_Day,0))-INDEX(_Death_Data,MATCH($F181,_Death_Country,0),MATCH(CY$3-4,_Death_Day,0))*$D$2
+INDEX(_Death_Data,MATCH($F181,_Death_Country,0),MATCH(CY$3-4,_Death_Day,0))-INDEX(_Death_Data,MATCH($F181,_Death_Country,0),MATCH(CY$3-5,_Death_Day,0))*$D$2)/5</f>
        <v>0.6</v>
      </c>
      <c r="CZ181" s="80">
        <f>(INDEX(_Death_Data,MATCH($F181,_Death_Country,0),MATCH(CZ$3,_Death_Day,0))-INDEX(_Death_Data,MATCH($F181,_Death_Country,0),MATCH(CZ$3-1,_Death_Day,0))*$D$2
+INDEX(_Death_Data,MATCH($F181,_Death_Country,0),MATCH(CZ$3-1,_Death_Day,0))-INDEX(_Death_Data,MATCH($F181,_Death_Country,0),MATCH(CZ$3-2,_Death_Day,0))*$D$2
+INDEX(_Death_Data,MATCH($F181,_Death_Country,0),MATCH(CZ$3-2,_Death_Day,0))-INDEX(_Death_Data,MATCH($F181,_Death_Country,0),MATCH(CZ$3-3,_Death_Day,0))*$D$2
+INDEX(_Death_Data,MATCH($F181,_Death_Country,0),MATCH(CZ$3-3,_Death_Day,0))-INDEX(_Death_Data,MATCH($F181,_Death_Country,0),MATCH(CZ$3-4,_Death_Day,0))*$D$2
+INDEX(_Death_Data,MATCH($F181,_Death_Country,0),MATCH(CZ$3-4,_Death_Day,0))-INDEX(_Death_Data,MATCH($F181,_Death_Country,0),MATCH(CZ$3-5,_Death_Day,0))*$D$2)/5</f>
        <v>0.6</v>
      </c>
      <c r="DA181" s="80">
        <f>(INDEX(_Death_Data,MATCH($F181,_Death_Country,0),MATCH(DA$3,_Death_Day,0))-INDEX(_Death_Data,MATCH($F181,_Death_Country,0),MATCH(DA$3-1,_Death_Day,0))*$D$2
+INDEX(_Death_Data,MATCH($F181,_Death_Country,0),MATCH(DA$3-1,_Death_Day,0))-INDEX(_Death_Data,MATCH($F181,_Death_Country,0),MATCH(DA$3-2,_Death_Day,0))*$D$2
+INDEX(_Death_Data,MATCH($F181,_Death_Country,0),MATCH(DA$3-2,_Death_Day,0))-INDEX(_Death_Data,MATCH($F181,_Death_Country,0),MATCH(DA$3-3,_Death_Day,0))*$D$2
+INDEX(_Death_Data,MATCH($F181,_Death_Country,0),MATCH(DA$3-3,_Death_Day,0))-INDEX(_Death_Data,MATCH($F181,_Death_Country,0),MATCH(DA$3-4,_Death_Day,0))*$D$2
+INDEX(_Death_Data,MATCH($F181,_Death_Country,0),MATCH(DA$3-4,_Death_Day,0))-INDEX(_Death_Data,MATCH($F181,_Death_Country,0),MATCH(DA$3-5,_Death_Day,0))*$D$2)/5</f>
        <v>0.6</v>
      </c>
      <c r="DB181" s="80">
        <f>(INDEX(_Death_Data,MATCH($F181,_Death_Country,0),MATCH(DB$3,_Death_Day,0))-INDEX(_Death_Data,MATCH($F181,_Death_Country,0),MATCH(DB$3-1,_Death_Day,0))*$D$2
+INDEX(_Death_Data,MATCH($F181,_Death_Country,0),MATCH(DB$3-1,_Death_Day,0))-INDEX(_Death_Data,MATCH($F181,_Death_Country,0),MATCH(DB$3-2,_Death_Day,0))*$D$2
+INDEX(_Death_Data,MATCH($F181,_Death_Country,0),MATCH(DB$3-2,_Death_Day,0))-INDEX(_Death_Data,MATCH($F181,_Death_Country,0),MATCH(DB$3-3,_Death_Day,0))*$D$2
+INDEX(_Death_Data,MATCH($F181,_Death_Country,0),MATCH(DB$3-3,_Death_Day,0))-INDEX(_Death_Data,MATCH($F181,_Death_Country,0),MATCH(DB$3-4,_Death_Day,0))*$D$2
+INDEX(_Death_Data,MATCH($F181,_Death_Country,0),MATCH(DB$3-4,_Death_Day,0))-INDEX(_Death_Data,MATCH($F181,_Death_Country,0),MATCH(DB$3-5,_Death_Day,0))*$D$2)/5</f>
        <v>0.4</v>
      </c>
      <c r="DC181" s="80">
        <f>(INDEX(_Death_Data,MATCH($F181,_Death_Country,0),MATCH(DC$3,_Death_Day,0))-INDEX(_Death_Data,MATCH($F181,_Death_Country,0),MATCH(DC$3-1,_Death_Day,0))*$D$2
+INDEX(_Death_Data,MATCH($F181,_Death_Country,0),MATCH(DC$3-1,_Death_Day,0))-INDEX(_Death_Data,MATCH($F181,_Death_Country,0),MATCH(DC$3-2,_Death_Day,0))*$D$2
+INDEX(_Death_Data,MATCH($F181,_Death_Country,0),MATCH(DC$3-2,_Death_Day,0))-INDEX(_Death_Data,MATCH($F181,_Death_Country,0),MATCH(DC$3-3,_Death_Day,0))*$D$2
+INDEX(_Death_Data,MATCH($F181,_Death_Country,0),MATCH(DC$3-3,_Death_Day,0))-INDEX(_Death_Data,MATCH($F181,_Death_Country,0),MATCH(DC$3-4,_Death_Day,0))*$D$2
+INDEX(_Death_Data,MATCH($F181,_Death_Country,0),MATCH(DC$3-4,_Death_Day,0))-INDEX(_Death_Data,MATCH($F181,_Death_Country,0),MATCH(DC$3-5,_Death_Day,0))*$D$2)/5</f>
        <v>0.4</v>
      </c>
      <c r="DD181" s="80">
        <f>(INDEX(_Death_Data,MATCH($F181,_Death_Country,0),MATCH(DD$3,_Death_Day,0))-INDEX(_Death_Data,MATCH($F181,_Death_Country,0),MATCH(DD$3-1,_Death_Day,0))*$D$2
+INDEX(_Death_Data,MATCH($F181,_Death_Country,0),MATCH(DD$3-1,_Death_Day,0))-INDEX(_Death_Data,MATCH($F181,_Death_Country,0),MATCH(DD$3-2,_Death_Day,0))*$D$2
+INDEX(_Death_Data,MATCH($F181,_Death_Country,0),MATCH(DD$3-2,_Death_Day,0))-INDEX(_Death_Data,MATCH($F181,_Death_Country,0),MATCH(DD$3-3,_Death_Day,0))*$D$2
+INDEX(_Death_Data,MATCH($F181,_Death_Country,0),MATCH(DD$3-3,_Death_Day,0))-INDEX(_Death_Data,MATCH($F181,_Death_Country,0),MATCH(DD$3-4,_Death_Day,0))*$D$2
+INDEX(_Death_Data,MATCH($F181,_Death_Country,0),MATCH(DD$3-4,_Death_Day,0))-INDEX(_Death_Data,MATCH($F181,_Death_Country,0),MATCH(DD$3-5,_Death_Day,0))*$D$2)/5</f>
        <v>0.6</v>
      </c>
      <c r="DE181" s="80">
        <f>(INDEX(_Death_Data,MATCH($F181,_Death_Country,0),MATCH(DE$3,_Death_Day,0))-INDEX(_Death_Data,MATCH($F181,_Death_Country,0),MATCH(DE$3-1,_Death_Day,0))*$D$2
+INDEX(_Death_Data,MATCH($F181,_Death_Country,0),MATCH(DE$3-1,_Death_Day,0))-INDEX(_Death_Data,MATCH($F181,_Death_Country,0),MATCH(DE$3-2,_Death_Day,0))*$D$2
+INDEX(_Death_Data,MATCH($F181,_Death_Country,0),MATCH(DE$3-2,_Death_Day,0))-INDEX(_Death_Data,MATCH($F181,_Death_Country,0),MATCH(DE$3-3,_Death_Day,0))*$D$2
+INDEX(_Death_Data,MATCH($F181,_Death_Country,0),MATCH(DE$3-3,_Death_Day,0))-INDEX(_Death_Data,MATCH($F181,_Death_Country,0),MATCH(DE$3-4,_Death_Day,0))*$D$2
+INDEX(_Death_Data,MATCH($F181,_Death_Country,0),MATCH(DE$3-4,_Death_Day,0))-INDEX(_Death_Data,MATCH($F181,_Death_Country,0),MATCH(DE$3-5,_Death_Day,0))*$D$2)/5</f>
        <v>1.4</v>
      </c>
      <c r="DF181" s="80">
        <f>(INDEX(_Death_Data,MATCH($F181,_Death_Country,0),MATCH(DF$3,_Death_Day,0))-INDEX(_Death_Data,MATCH($F181,_Death_Country,0),MATCH(DF$3-1,_Death_Day,0))*$D$2
+INDEX(_Death_Data,MATCH($F181,_Death_Country,0),MATCH(DF$3-1,_Death_Day,0))-INDEX(_Death_Data,MATCH($F181,_Death_Country,0),MATCH(DF$3-2,_Death_Day,0))*$D$2
+INDEX(_Death_Data,MATCH($F181,_Death_Country,0),MATCH(DF$3-2,_Death_Day,0))-INDEX(_Death_Data,MATCH($F181,_Death_Country,0),MATCH(DF$3-3,_Death_Day,0))*$D$2
+INDEX(_Death_Data,MATCH($F181,_Death_Country,0),MATCH(DF$3-3,_Death_Day,0))-INDEX(_Death_Data,MATCH($F181,_Death_Country,0),MATCH(DF$3-4,_Death_Day,0))*$D$2
+INDEX(_Death_Data,MATCH($F181,_Death_Country,0),MATCH(DF$3-4,_Death_Day,0))-INDEX(_Death_Data,MATCH($F181,_Death_Country,0),MATCH(DF$3-5,_Death_Day,0))*$D$2)/5</f>
        <v>2</v>
      </c>
      <c r="DG181" s="80">
        <f>(INDEX(_Death_Data,MATCH($F181,_Death_Country,0),MATCH(DG$3,_Death_Day,0))-INDEX(_Death_Data,MATCH($F181,_Death_Country,0),MATCH(DG$3-1,_Death_Day,0))*$D$2
+INDEX(_Death_Data,MATCH($F181,_Death_Country,0),MATCH(DG$3-1,_Death_Day,0))-INDEX(_Death_Data,MATCH($F181,_Death_Country,0),MATCH(DG$3-2,_Death_Day,0))*$D$2
+INDEX(_Death_Data,MATCH($F181,_Death_Country,0),MATCH(DG$3-2,_Death_Day,0))-INDEX(_Death_Data,MATCH($F181,_Death_Country,0),MATCH(DG$3-3,_Death_Day,0))*$D$2
+INDEX(_Death_Data,MATCH($F181,_Death_Country,0),MATCH(DG$3-3,_Death_Day,0))-INDEX(_Death_Data,MATCH($F181,_Death_Country,0),MATCH(DG$3-4,_Death_Day,0))*$D$2
+INDEX(_Death_Data,MATCH($F181,_Death_Country,0),MATCH(DG$3-4,_Death_Day,0))-INDEX(_Death_Data,MATCH($F181,_Death_Country,0),MATCH(DG$3-5,_Death_Day,0))*$D$2)/5</f>
        <v>2</v>
      </c>
      <c r="DH181" s="80">
        <f>(INDEX(_Death_Data,MATCH($F181,_Death_Country,0),MATCH(DH$3,_Death_Day,0))-INDEX(_Death_Data,MATCH($F181,_Death_Country,0),MATCH(DH$3-1,_Death_Day,0))*$D$2
+INDEX(_Death_Data,MATCH($F181,_Death_Country,0),MATCH(DH$3-1,_Death_Day,0))-INDEX(_Death_Data,MATCH($F181,_Death_Country,0),MATCH(DH$3-2,_Death_Day,0))*$D$2
+INDEX(_Death_Data,MATCH($F181,_Death_Country,0),MATCH(DH$3-2,_Death_Day,0))-INDEX(_Death_Data,MATCH($F181,_Death_Country,0),MATCH(DH$3-3,_Death_Day,0))*$D$2
+INDEX(_Death_Data,MATCH($F181,_Death_Country,0),MATCH(DH$3-3,_Death_Day,0))-INDEX(_Death_Data,MATCH($F181,_Death_Country,0),MATCH(DH$3-4,_Death_Day,0))*$D$2
+INDEX(_Death_Data,MATCH($F181,_Death_Country,0),MATCH(DH$3-4,_Death_Day,0))-INDEX(_Death_Data,MATCH($F181,_Death_Country,0),MATCH(DH$3-5,_Death_Day,0))*$D$2)/5</f>
        <v>2</v>
      </c>
      <c r="DI181" s="80">
        <f>(INDEX(_Death_Data,MATCH($F181,_Death_Country,0),MATCH(DI$3,_Death_Day,0))-INDEX(_Death_Data,MATCH($F181,_Death_Country,0),MATCH(DI$3-1,_Death_Day,0))*$D$2
+INDEX(_Death_Data,MATCH($F181,_Death_Country,0),MATCH(DI$3-1,_Death_Day,0))-INDEX(_Death_Data,MATCH($F181,_Death_Country,0),MATCH(DI$3-2,_Death_Day,0))*$D$2
+INDEX(_Death_Data,MATCH($F181,_Death_Country,0),MATCH(DI$3-2,_Death_Day,0))-INDEX(_Death_Data,MATCH($F181,_Death_Country,0),MATCH(DI$3-3,_Death_Day,0))*$D$2
+INDEX(_Death_Data,MATCH($F181,_Death_Country,0),MATCH(DI$3-3,_Death_Day,0))-INDEX(_Death_Data,MATCH($F181,_Death_Country,0),MATCH(DI$3-4,_Death_Day,0))*$D$2
+INDEX(_Death_Data,MATCH($F181,_Death_Country,0),MATCH(DI$3-4,_Death_Day,0))-INDEX(_Death_Data,MATCH($F181,_Death_Country,0),MATCH(DI$3-5,_Death_Day,0))*$D$2)/5</f>
        <v>1.6</v>
      </c>
      <c r="DJ181" s="80">
        <f>(INDEX(_Death_Data,MATCH($F181,_Death_Country,0),MATCH(DJ$3,_Death_Day,0))-INDEX(_Death_Data,MATCH($F181,_Death_Country,0),MATCH(DJ$3-1,_Death_Day,0))*$D$2
+INDEX(_Death_Data,MATCH($F181,_Death_Country,0),MATCH(DJ$3-1,_Death_Day,0))-INDEX(_Death_Data,MATCH($F181,_Death_Country,0),MATCH(DJ$3-2,_Death_Day,0))*$D$2
+INDEX(_Death_Data,MATCH($F181,_Death_Country,0),MATCH(DJ$3-2,_Death_Day,0))-INDEX(_Death_Data,MATCH($F181,_Death_Country,0),MATCH(DJ$3-3,_Death_Day,0))*$D$2
+INDEX(_Death_Data,MATCH($F181,_Death_Country,0),MATCH(DJ$3-3,_Death_Day,0))-INDEX(_Death_Data,MATCH($F181,_Death_Country,0),MATCH(DJ$3-4,_Death_Day,0))*$D$2
+INDEX(_Death_Data,MATCH($F181,_Death_Country,0),MATCH(DJ$3-4,_Death_Day,0))-INDEX(_Death_Data,MATCH($F181,_Death_Country,0),MATCH(DJ$3-5,_Death_Day,0))*$D$2)/5</f>
        <v>1.4</v>
      </c>
      <c r="DK181" s="80">
        <f>(INDEX(_Death_Data,MATCH($F181,_Death_Country,0),MATCH(DK$3,_Death_Day,0))-INDEX(_Death_Data,MATCH($F181,_Death_Country,0),MATCH(DK$3-1,_Death_Day,0))*$D$2
+INDEX(_Death_Data,MATCH($F181,_Death_Country,0),MATCH(DK$3-1,_Death_Day,0))-INDEX(_Death_Data,MATCH($F181,_Death_Country,0),MATCH(DK$3-2,_Death_Day,0))*$D$2
+INDEX(_Death_Data,MATCH($F181,_Death_Country,0),MATCH(DK$3-2,_Death_Day,0))-INDEX(_Death_Data,MATCH($F181,_Death_Country,0),MATCH(DK$3-3,_Death_Day,0))*$D$2
+INDEX(_Death_Data,MATCH($F181,_Death_Country,0),MATCH(DK$3-3,_Death_Day,0))-INDEX(_Death_Data,MATCH($F181,_Death_Country,0),MATCH(DK$3-4,_Death_Day,0))*$D$2
+INDEX(_Death_Data,MATCH($F181,_Death_Country,0),MATCH(DK$3-4,_Death_Day,0))-INDEX(_Death_Data,MATCH($F181,_Death_Country,0),MATCH(DK$3-5,_Death_Day,0))*$D$2)/5</f>
        <v>1.6</v>
      </c>
      <c r="DL181" s="80">
        <f>(INDEX(_Death_Data,MATCH($F181,_Death_Country,0),MATCH(DL$3,_Death_Day,0))-INDEX(_Death_Data,MATCH($F181,_Death_Country,0),MATCH(DL$3-1,_Death_Day,0))*$D$2
+INDEX(_Death_Data,MATCH($F181,_Death_Country,0),MATCH(DL$3-1,_Death_Day,0))-INDEX(_Death_Data,MATCH($F181,_Death_Country,0),MATCH(DL$3-2,_Death_Day,0))*$D$2
+INDEX(_Death_Data,MATCH($F181,_Death_Country,0),MATCH(DL$3-2,_Death_Day,0))-INDEX(_Death_Data,MATCH($F181,_Death_Country,0),MATCH(DL$3-3,_Death_Day,0))*$D$2
+INDEX(_Death_Data,MATCH($F181,_Death_Country,0),MATCH(DL$3-3,_Death_Day,0))-INDEX(_Death_Data,MATCH($F181,_Death_Country,0),MATCH(DL$3-4,_Death_Day,0))*$D$2
+INDEX(_Death_Data,MATCH($F181,_Death_Country,0),MATCH(DL$3-4,_Death_Day,0))-INDEX(_Death_Data,MATCH($F181,_Death_Country,0),MATCH(DL$3-5,_Death_Day,0))*$D$2)/5</f>
        <v>2</v>
      </c>
      <c r="DM181" s="80">
        <f>(INDEX(_Death_Data,MATCH($F181,_Death_Country,0),MATCH(DM$3,_Death_Day,0))-INDEX(_Death_Data,MATCH($F181,_Death_Country,0),MATCH(DM$3-1,_Death_Day,0))*$D$2
+INDEX(_Death_Data,MATCH($F181,_Death_Country,0),MATCH(DM$3-1,_Death_Day,0))-INDEX(_Death_Data,MATCH($F181,_Death_Country,0),MATCH(DM$3-2,_Death_Day,0))*$D$2
+INDEX(_Death_Data,MATCH($F181,_Death_Country,0),MATCH(DM$3-2,_Death_Day,0))-INDEX(_Death_Data,MATCH($F181,_Death_Country,0),MATCH(DM$3-3,_Death_Day,0))*$D$2
+INDEX(_Death_Data,MATCH($F181,_Death_Country,0),MATCH(DM$3-3,_Death_Day,0))-INDEX(_Death_Data,MATCH($F181,_Death_Country,0),MATCH(DM$3-4,_Death_Day,0))*$D$2
+INDEX(_Death_Data,MATCH($F181,_Death_Country,0),MATCH(DM$3-4,_Death_Day,0))-INDEX(_Death_Data,MATCH($F181,_Death_Country,0),MATCH(DM$3-5,_Death_Day,0))*$D$2)/5</f>
        <v>2</v>
      </c>
      <c r="DN181" s="80">
        <f>(INDEX(_Death_Data,MATCH($F181,_Death_Country,0),MATCH(DN$3,_Death_Day,0))-INDEX(_Death_Data,MATCH($F181,_Death_Country,0),MATCH(DN$3-1,_Death_Day,0))*$D$2
+INDEX(_Death_Data,MATCH($F181,_Death_Country,0),MATCH(DN$3-1,_Death_Day,0))-INDEX(_Death_Data,MATCH($F181,_Death_Country,0),MATCH(DN$3-2,_Death_Day,0))*$D$2
+INDEX(_Death_Data,MATCH($F181,_Death_Country,0),MATCH(DN$3-2,_Death_Day,0))-INDEX(_Death_Data,MATCH($F181,_Death_Country,0),MATCH(DN$3-3,_Death_Day,0))*$D$2
+INDEX(_Death_Data,MATCH($F181,_Death_Country,0),MATCH(DN$3-3,_Death_Day,0))-INDEX(_Death_Data,MATCH($F181,_Death_Country,0),MATCH(DN$3-4,_Death_Day,0))*$D$2
+INDEX(_Death_Data,MATCH($F181,_Death_Country,0),MATCH(DN$3-4,_Death_Day,0))-INDEX(_Death_Data,MATCH($F181,_Death_Country,0),MATCH(DN$3-5,_Death_Day,0))*$D$2)/5</f>
        <v>2.6</v>
      </c>
      <c r="DO181" s="80">
        <f>(INDEX(_Death_Data,MATCH($F181,_Death_Country,0),MATCH(DO$3,_Death_Day,0))-INDEX(_Death_Data,MATCH($F181,_Death_Country,0),MATCH(DO$3-1,_Death_Day,0))*$D$2
+INDEX(_Death_Data,MATCH($F181,_Death_Country,0),MATCH(DO$3-1,_Death_Day,0))-INDEX(_Death_Data,MATCH($F181,_Death_Country,0),MATCH(DO$3-2,_Death_Day,0))*$D$2
+INDEX(_Death_Data,MATCH($F181,_Death_Country,0),MATCH(DO$3-2,_Death_Day,0))-INDEX(_Death_Data,MATCH($F181,_Death_Country,0),MATCH(DO$3-3,_Death_Day,0))*$D$2
+INDEX(_Death_Data,MATCH($F181,_Death_Country,0),MATCH(DO$3-3,_Death_Day,0))-INDEX(_Death_Data,MATCH($F181,_Death_Country,0),MATCH(DO$3-4,_Death_Day,0))*$D$2
+INDEX(_Death_Data,MATCH($F181,_Death_Country,0),MATCH(DO$3-4,_Death_Day,0))-INDEX(_Death_Data,MATCH($F181,_Death_Country,0),MATCH(DO$3-5,_Death_Day,0))*$D$2)/5</f>
        <v>2</v>
      </c>
      <c r="DP181" s="80">
        <f>(INDEX(_Death_Data,MATCH($F181,_Death_Country,0),MATCH(DP$3,_Death_Day,0))-INDEX(_Death_Data,MATCH($F181,_Death_Country,0),MATCH(DP$3-1,_Death_Day,0))*$D$2
+INDEX(_Death_Data,MATCH($F181,_Death_Country,0),MATCH(DP$3-1,_Death_Day,0))-INDEX(_Death_Data,MATCH($F181,_Death_Country,0),MATCH(DP$3-2,_Death_Day,0))*$D$2
+INDEX(_Death_Data,MATCH($F181,_Death_Country,0),MATCH(DP$3-2,_Death_Day,0))-INDEX(_Death_Data,MATCH($F181,_Death_Country,0),MATCH(DP$3-3,_Death_Day,0))*$D$2
+INDEX(_Death_Data,MATCH($F181,_Death_Country,0),MATCH(DP$3-3,_Death_Day,0))-INDEX(_Death_Data,MATCH($F181,_Death_Country,0),MATCH(DP$3-4,_Death_Day,0))*$D$2
+INDEX(_Death_Data,MATCH($F181,_Death_Country,0),MATCH(DP$3-4,_Death_Day,0))-INDEX(_Death_Data,MATCH($F181,_Death_Country,0),MATCH(DP$3-5,_Death_Day,0))*$D$2)/5</f>
        <v>1</v>
      </c>
      <c r="DQ181" s="80">
        <f>(INDEX(_Death_Data,MATCH($F181,_Death_Country,0),MATCH(DQ$3,_Death_Day,0))-INDEX(_Death_Data,MATCH($F181,_Death_Country,0),MATCH(DQ$3-1,_Death_Day,0))*$D$2
+INDEX(_Death_Data,MATCH($F181,_Death_Country,0),MATCH(DQ$3-1,_Death_Day,0))-INDEX(_Death_Data,MATCH($F181,_Death_Country,0),MATCH(DQ$3-2,_Death_Day,0))*$D$2
+INDEX(_Death_Data,MATCH($F181,_Death_Country,0),MATCH(DQ$3-2,_Death_Day,0))-INDEX(_Death_Data,MATCH($F181,_Death_Country,0),MATCH(DQ$3-3,_Death_Day,0))*$D$2
+INDEX(_Death_Data,MATCH($F181,_Death_Country,0),MATCH(DQ$3-3,_Death_Day,0))-INDEX(_Death_Data,MATCH($F181,_Death_Country,0),MATCH(DQ$3-4,_Death_Day,0))*$D$2
+INDEX(_Death_Data,MATCH($F181,_Death_Country,0),MATCH(DQ$3-4,_Death_Day,0))-INDEX(_Death_Data,MATCH($F181,_Death_Country,0),MATCH(DQ$3-5,_Death_Day,0))*$D$2)/5</f>
        <v>1.6</v>
      </c>
      <c r="DR181" s="80">
        <f>(INDEX(_Death_Data,MATCH($F181,_Death_Country,0),MATCH(DR$3,_Death_Day,0))-INDEX(_Death_Data,MATCH($F181,_Death_Country,0),MATCH(DR$3-1,_Death_Day,0))*$D$2
+INDEX(_Death_Data,MATCH($F181,_Death_Country,0),MATCH(DR$3-1,_Death_Day,0))-INDEX(_Death_Data,MATCH($F181,_Death_Country,0),MATCH(DR$3-2,_Death_Day,0))*$D$2
+INDEX(_Death_Data,MATCH($F181,_Death_Country,0),MATCH(DR$3-2,_Death_Day,0))-INDEX(_Death_Data,MATCH($F181,_Death_Country,0),MATCH(DR$3-3,_Death_Day,0))*$D$2
+INDEX(_Death_Data,MATCH($F181,_Death_Country,0),MATCH(DR$3-3,_Death_Day,0))-INDEX(_Death_Data,MATCH($F181,_Death_Country,0),MATCH(DR$3-4,_Death_Day,0))*$D$2
+INDEX(_Death_Data,MATCH($F181,_Death_Country,0),MATCH(DR$3-4,_Death_Day,0))-INDEX(_Death_Data,MATCH($F181,_Death_Country,0),MATCH(DR$3-5,_Death_Day,0))*$D$2)/5</f>
        <v>1.6</v>
      </c>
      <c r="DS181" s="80">
        <f>(INDEX(_Death_Data,MATCH($F181,_Death_Country,0),MATCH(DS$3,_Death_Day,0))-INDEX(_Death_Data,MATCH($F181,_Death_Country,0),MATCH(DS$3-1,_Death_Day,0))*$D$2
+INDEX(_Death_Data,MATCH($F181,_Death_Country,0),MATCH(DS$3-1,_Death_Day,0))-INDEX(_Death_Data,MATCH($F181,_Death_Country,0),MATCH(DS$3-2,_Death_Day,0))*$D$2
+INDEX(_Death_Data,MATCH($F181,_Death_Country,0),MATCH(DS$3-2,_Death_Day,0))-INDEX(_Death_Data,MATCH($F181,_Death_Country,0),MATCH(DS$3-3,_Death_Day,0))*$D$2
+INDEX(_Death_Data,MATCH($F181,_Death_Country,0),MATCH(DS$3-3,_Death_Day,0))-INDEX(_Death_Data,MATCH($F181,_Death_Country,0),MATCH(DS$3-4,_Death_Day,0))*$D$2
+INDEX(_Death_Data,MATCH($F181,_Death_Country,0),MATCH(DS$3-4,_Death_Day,0))-INDEX(_Death_Data,MATCH($F181,_Death_Country,0),MATCH(DS$3-5,_Death_Day,0))*$D$2)/5</f>
        <v>1.8</v>
      </c>
      <c r="DT181" s="80">
        <f>(INDEX(_Death_Data,MATCH($F181,_Death_Country,0),MATCH(DT$3,_Death_Day,0))-INDEX(_Death_Data,MATCH($F181,_Death_Country,0),MATCH(DT$3-1,_Death_Day,0))*$D$2
+INDEX(_Death_Data,MATCH($F181,_Death_Country,0),MATCH(DT$3-1,_Death_Day,0))-INDEX(_Death_Data,MATCH($F181,_Death_Country,0),MATCH(DT$3-2,_Death_Day,0))*$D$2
+INDEX(_Death_Data,MATCH($F181,_Death_Country,0),MATCH(DT$3-2,_Death_Day,0))-INDEX(_Death_Data,MATCH($F181,_Death_Country,0),MATCH(DT$3-3,_Death_Day,0))*$D$2
+INDEX(_Death_Data,MATCH($F181,_Death_Country,0),MATCH(DT$3-3,_Death_Day,0))-INDEX(_Death_Data,MATCH($F181,_Death_Country,0),MATCH(DT$3-4,_Death_Day,0))*$D$2
+INDEX(_Death_Data,MATCH($F181,_Death_Country,0),MATCH(DT$3-4,_Death_Day,0))-INDEX(_Death_Data,MATCH($F181,_Death_Country,0),MATCH(DT$3-5,_Death_Day,0))*$D$2)/5</f>
        <v>2</v>
      </c>
      <c r="DU181" s="80">
        <f>(INDEX(_Death_Data,MATCH($F181,_Death_Country,0),MATCH(DU$3,_Death_Day,0))-INDEX(_Death_Data,MATCH($F181,_Death_Country,0),MATCH(DU$3-1,_Death_Day,0))*$D$2
+INDEX(_Death_Data,MATCH($F181,_Death_Country,0),MATCH(DU$3-1,_Death_Day,0))-INDEX(_Death_Data,MATCH($F181,_Death_Country,0),MATCH(DU$3-2,_Death_Day,0))*$D$2
+INDEX(_Death_Data,MATCH($F181,_Death_Country,0),MATCH(DU$3-2,_Death_Day,0))-INDEX(_Death_Data,MATCH($F181,_Death_Country,0),MATCH(DU$3-3,_Death_Day,0))*$D$2
+INDEX(_Death_Data,MATCH($F181,_Death_Country,0),MATCH(DU$3-3,_Death_Day,0))-INDEX(_Death_Data,MATCH($F181,_Death_Country,0),MATCH(DU$3-4,_Death_Day,0))*$D$2
+INDEX(_Death_Data,MATCH($F181,_Death_Country,0),MATCH(DU$3-4,_Death_Day,0))-INDEX(_Death_Data,MATCH($F181,_Death_Country,0),MATCH(DU$3-5,_Death_Day,0))*$D$2)/5</f>
        <v>2</v>
      </c>
      <c r="DV181" s="80">
        <f>(INDEX(_Death_Data,MATCH($F181,_Death_Country,0),MATCH(DV$3,_Death_Day,0))-INDEX(_Death_Data,MATCH($F181,_Death_Country,0),MATCH(DV$3-1,_Death_Day,0))*$D$2
+INDEX(_Death_Data,MATCH($F181,_Death_Country,0),MATCH(DV$3-1,_Death_Day,0))-INDEX(_Death_Data,MATCH($F181,_Death_Country,0),MATCH(DV$3-2,_Death_Day,0))*$D$2
+INDEX(_Death_Data,MATCH($F181,_Death_Country,0),MATCH(DV$3-2,_Death_Day,0))-INDEX(_Death_Data,MATCH($F181,_Death_Country,0),MATCH(DV$3-3,_Death_Day,0))*$D$2
+INDEX(_Death_Data,MATCH($F181,_Death_Country,0),MATCH(DV$3-3,_Death_Day,0))-INDEX(_Death_Data,MATCH($F181,_Death_Country,0),MATCH(DV$3-4,_Death_Day,0))*$D$2
+INDEX(_Death_Data,MATCH($F181,_Death_Country,0),MATCH(DV$3-4,_Death_Day,0))-INDEX(_Death_Data,MATCH($F181,_Death_Country,0),MATCH(DV$3-5,_Death_Day,0))*$D$2)/5</f>
        <v>1</v>
      </c>
      <c r="DW181" s="80">
        <f>(INDEX(_Death_Data,MATCH($F181,_Death_Country,0),MATCH(DW$3,_Death_Day,0))-INDEX(_Death_Data,MATCH($F181,_Death_Country,0),MATCH(DW$3-1,_Death_Day,0))*$D$2
+INDEX(_Death_Data,MATCH($F181,_Death_Country,0),MATCH(DW$3-1,_Death_Day,0))-INDEX(_Death_Data,MATCH($F181,_Death_Country,0),MATCH(DW$3-2,_Death_Day,0))*$D$2
+INDEX(_Death_Data,MATCH($F181,_Death_Country,0),MATCH(DW$3-2,_Death_Day,0))-INDEX(_Death_Data,MATCH($F181,_Death_Country,0),MATCH(DW$3-3,_Death_Day,0))*$D$2
+INDEX(_Death_Data,MATCH($F181,_Death_Country,0),MATCH(DW$3-3,_Death_Day,0))-INDEX(_Death_Data,MATCH($F181,_Death_Country,0),MATCH(DW$3-4,_Death_Day,0))*$D$2
+INDEX(_Death_Data,MATCH($F181,_Death_Country,0),MATCH(DW$3-4,_Death_Day,0))-INDEX(_Death_Data,MATCH($F181,_Death_Country,0),MATCH(DW$3-5,_Death_Day,0))*$D$2)/5</f>
        <v>1</v>
      </c>
      <c r="DX181" s="80">
        <f>(INDEX(_Death_Data,MATCH($F181,_Death_Country,0),MATCH(DX$3,_Death_Day,0))-INDEX(_Death_Data,MATCH($F181,_Death_Country,0),MATCH(DX$3-1,_Death_Day,0))*$D$2
+INDEX(_Death_Data,MATCH($F181,_Death_Country,0),MATCH(DX$3-1,_Death_Day,0))-INDEX(_Death_Data,MATCH($F181,_Death_Country,0),MATCH(DX$3-2,_Death_Day,0))*$D$2
+INDEX(_Death_Data,MATCH($F181,_Death_Country,0),MATCH(DX$3-2,_Death_Day,0))-INDEX(_Death_Data,MATCH($F181,_Death_Country,0),MATCH(DX$3-3,_Death_Day,0))*$D$2
+INDEX(_Death_Data,MATCH($F181,_Death_Country,0),MATCH(DX$3-3,_Death_Day,0))-INDEX(_Death_Data,MATCH($F181,_Death_Country,0),MATCH(DX$3-4,_Death_Day,0))*$D$2
+INDEX(_Death_Data,MATCH($F181,_Death_Country,0),MATCH(DX$3-4,_Death_Day,0))-INDEX(_Death_Data,MATCH($F181,_Death_Country,0),MATCH(DX$3-5,_Death_Day,0))*$D$2)/5</f>
        <v>0.6</v>
      </c>
      <c r="DY181" s="80">
        <f>(INDEX(_Death_Data,MATCH($F181,_Death_Country,0),MATCH(DY$3,_Death_Day,0))-INDEX(_Death_Data,MATCH($F181,_Death_Country,0),MATCH(DY$3-1,_Death_Day,0))*$D$2
+INDEX(_Death_Data,MATCH($F181,_Death_Country,0),MATCH(DY$3-1,_Death_Day,0))-INDEX(_Death_Data,MATCH($F181,_Death_Country,0),MATCH(DY$3-2,_Death_Day,0))*$D$2
+INDEX(_Death_Data,MATCH($F181,_Death_Country,0),MATCH(DY$3-2,_Death_Day,0))-INDEX(_Death_Data,MATCH($F181,_Death_Country,0),MATCH(DY$3-3,_Death_Day,0))*$D$2
+INDEX(_Death_Data,MATCH($F181,_Death_Country,0),MATCH(DY$3-3,_Death_Day,0))-INDEX(_Death_Data,MATCH($F181,_Death_Country,0),MATCH(DY$3-4,_Death_Day,0))*$D$2
+INDEX(_Death_Data,MATCH($F181,_Death_Country,0),MATCH(DY$3-4,_Death_Day,0))-INDEX(_Death_Data,MATCH($F181,_Death_Country,0),MATCH(DY$3-5,_Death_Day,0))*$D$2)/5</f>
        <v>0.4</v>
      </c>
      <c r="DZ181" s="80">
        <f>(INDEX(_Death_Data,MATCH($F181,_Death_Country,0),MATCH(DZ$3,_Death_Day,0))-INDEX(_Death_Data,MATCH($F181,_Death_Country,0),MATCH(DZ$3-1,_Death_Day,0))*$D$2
+INDEX(_Death_Data,MATCH($F181,_Death_Country,0),MATCH(DZ$3-1,_Death_Day,0))-INDEX(_Death_Data,MATCH($F181,_Death_Country,0),MATCH(DZ$3-2,_Death_Day,0))*$D$2
+INDEX(_Death_Data,MATCH($F181,_Death_Country,0),MATCH(DZ$3-2,_Death_Day,0))-INDEX(_Death_Data,MATCH($F181,_Death_Country,0),MATCH(DZ$3-3,_Death_Day,0))*$D$2
+INDEX(_Death_Data,MATCH($F181,_Death_Country,0),MATCH(DZ$3-3,_Death_Day,0))-INDEX(_Death_Data,MATCH($F181,_Death_Country,0),MATCH(DZ$3-4,_Death_Day,0))*$D$2
+INDEX(_Death_Data,MATCH($F181,_Death_Country,0),MATCH(DZ$3-4,_Death_Day,0))-INDEX(_Death_Data,MATCH($F181,_Death_Country,0),MATCH(DZ$3-5,_Death_Day,0))*$D$2)/5</f>
        <v>0.8</v>
      </c>
      <c r="EA181" s="80">
        <f>(INDEX(_Death_Data,MATCH($F181,_Death_Country,0),MATCH(EA$3,_Death_Day,0))-INDEX(_Death_Data,MATCH($F181,_Death_Country,0),MATCH(EA$3-1,_Death_Day,0))*$D$2
+INDEX(_Death_Data,MATCH($F181,_Death_Country,0),MATCH(EA$3-1,_Death_Day,0))-INDEX(_Death_Data,MATCH($F181,_Death_Country,0),MATCH(EA$3-2,_Death_Day,0))*$D$2
+INDEX(_Death_Data,MATCH($F181,_Death_Country,0),MATCH(EA$3-2,_Death_Day,0))-INDEX(_Death_Data,MATCH($F181,_Death_Country,0),MATCH(EA$3-3,_Death_Day,0))*$D$2
+INDEX(_Death_Data,MATCH($F181,_Death_Country,0),MATCH(EA$3-3,_Death_Day,0))-INDEX(_Death_Data,MATCH($F181,_Death_Country,0),MATCH(EA$3-4,_Death_Day,0))*$D$2
+INDEX(_Death_Data,MATCH($F181,_Death_Country,0),MATCH(EA$3-4,_Death_Day,0))-INDEX(_Death_Data,MATCH($F181,_Death_Country,0),MATCH(EA$3-5,_Death_Day,0))*$D$2)/5</f>
        <v>1.2</v>
      </c>
      <c r="EB181" s="80">
        <f>(INDEX(_Death_Data,MATCH($F181,_Death_Country,0),MATCH(EB$3,_Death_Day,0))-INDEX(_Death_Data,MATCH($F181,_Death_Country,0),MATCH(EB$3-1,_Death_Day,0))*$D$2
+INDEX(_Death_Data,MATCH($F181,_Death_Country,0),MATCH(EB$3-1,_Death_Day,0))-INDEX(_Death_Data,MATCH($F181,_Death_Country,0),MATCH(EB$3-2,_Death_Day,0))*$D$2
+INDEX(_Death_Data,MATCH($F181,_Death_Country,0),MATCH(EB$3-2,_Death_Day,0))-INDEX(_Death_Data,MATCH($F181,_Death_Country,0),MATCH(EB$3-3,_Death_Day,0))*$D$2
+INDEX(_Death_Data,MATCH($F181,_Death_Country,0),MATCH(EB$3-3,_Death_Day,0))-INDEX(_Death_Data,MATCH($F181,_Death_Country,0),MATCH(EB$3-4,_Death_Day,0))*$D$2
+INDEX(_Death_Data,MATCH($F181,_Death_Country,0),MATCH(EB$3-4,_Death_Day,0))-INDEX(_Death_Data,MATCH($F181,_Death_Country,0),MATCH(EB$3-5,_Death_Day,0))*$D$2)/5</f>
        <v>1.2</v>
      </c>
      <c r="EC181" s="80">
        <f>(INDEX(_Death_Data,MATCH($F181,_Death_Country,0),MATCH(EC$3,_Death_Day,0))-INDEX(_Death_Data,MATCH($F181,_Death_Country,0),MATCH(EC$3-1,_Death_Day,0))*$D$2
+INDEX(_Death_Data,MATCH($F181,_Death_Country,0),MATCH(EC$3-1,_Death_Day,0))-INDEX(_Death_Data,MATCH($F181,_Death_Country,0),MATCH(EC$3-2,_Death_Day,0))*$D$2
+INDEX(_Death_Data,MATCH($F181,_Death_Country,0),MATCH(EC$3-2,_Death_Day,0))-INDEX(_Death_Data,MATCH($F181,_Death_Country,0),MATCH(EC$3-3,_Death_Day,0))*$D$2
+INDEX(_Death_Data,MATCH($F181,_Death_Country,0),MATCH(EC$3-3,_Death_Day,0))-INDEX(_Death_Data,MATCH($F181,_Death_Country,0),MATCH(EC$3-4,_Death_Day,0))*$D$2
+INDEX(_Death_Data,MATCH($F181,_Death_Country,0),MATCH(EC$3-4,_Death_Day,0))-INDEX(_Death_Data,MATCH($F181,_Death_Country,0),MATCH(EC$3-5,_Death_Day,0))*$D$2)/5</f>
        <v>0.8</v>
      </c>
      <c r="ED181" s="80">
        <f>(INDEX(_Death_Data,MATCH($F181,_Death_Country,0),MATCH(ED$3,_Death_Day,0))-INDEX(_Death_Data,MATCH($F181,_Death_Country,0),MATCH(ED$3-1,_Death_Day,0))*$D$2
+INDEX(_Death_Data,MATCH($F181,_Death_Country,0),MATCH(ED$3-1,_Death_Day,0))-INDEX(_Death_Data,MATCH($F181,_Death_Country,0),MATCH(ED$3-2,_Death_Day,0))*$D$2
+INDEX(_Death_Data,MATCH($F181,_Death_Country,0),MATCH(ED$3-2,_Death_Day,0))-INDEX(_Death_Data,MATCH($F181,_Death_Country,0),MATCH(ED$3-3,_Death_Day,0))*$D$2
+INDEX(_Death_Data,MATCH($F181,_Death_Country,0),MATCH(ED$3-3,_Death_Day,0))-INDEX(_Death_Data,MATCH($F181,_Death_Country,0),MATCH(ED$3-4,_Death_Day,0))*$D$2
+INDEX(_Death_Data,MATCH($F181,_Death_Country,0),MATCH(ED$3-4,_Death_Day,0))-INDEX(_Death_Data,MATCH($F181,_Death_Country,0),MATCH(ED$3-5,_Death_Day,0))*$D$2)/5</f>
        <v>0.8</v>
      </c>
      <c r="EE181" s="80">
        <f>(INDEX(_Death_Data,MATCH($F181,_Death_Country,0),MATCH(EE$3,_Death_Day,0))-INDEX(_Death_Data,MATCH($F181,_Death_Country,0),MATCH(EE$3-1,_Death_Day,0))*$D$2
+INDEX(_Death_Data,MATCH($F181,_Death_Country,0),MATCH(EE$3-1,_Death_Day,0))-INDEX(_Death_Data,MATCH($F181,_Death_Country,0),MATCH(EE$3-2,_Death_Day,0))*$D$2
+INDEX(_Death_Data,MATCH($F181,_Death_Country,0),MATCH(EE$3-2,_Death_Day,0))-INDEX(_Death_Data,MATCH($F181,_Death_Country,0),MATCH(EE$3-3,_Death_Day,0))*$D$2
+INDEX(_Death_Data,MATCH($F181,_Death_Country,0),MATCH(EE$3-3,_Death_Day,0))-INDEX(_Death_Data,MATCH($F181,_Death_Country,0),MATCH(EE$3-4,_Death_Day,0))*$D$2
+INDEX(_Death_Data,MATCH($F181,_Death_Country,0),MATCH(EE$3-4,_Death_Day,0))-INDEX(_Death_Data,MATCH($F181,_Death_Country,0),MATCH(EE$3-5,_Death_Day,0))*$D$2)/5</f>
        <v>0.4</v>
      </c>
      <c r="EF181" s="80">
        <f>(INDEX(_Death_Data,MATCH($F181,_Death_Country,0),MATCH(EF$3,_Death_Day,0))-INDEX(_Death_Data,MATCH($F181,_Death_Country,0),MATCH(EF$3-1,_Death_Day,0))*$D$2
+INDEX(_Death_Data,MATCH($F181,_Death_Country,0),MATCH(EF$3-1,_Death_Day,0))-INDEX(_Death_Data,MATCH($F181,_Death_Country,0),MATCH(EF$3-2,_Death_Day,0))*$D$2
+INDEX(_Death_Data,MATCH($F181,_Death_Country,0),MATCH(EF$3-2,_Death_Day,0))-INDEX(_Death_Data,MATCH($F181,_Death_Country,0),MATCH(EF$3-3,_Death_Day,0))*$D$2
+INDEX(_Death_Data,MATCH($F181,_Death_Country,0),MATCH(EF$3-3,_Death_Day,0))-INDEX(_Death_Data,MATCH($F181,_Death_Country,0),MATCH(EF$3-4,_Death_Day,0))*$D$2
+INDEX(_Death_Data,MATCH($F181,_Death_Country,0),MATCH(EF$3-4,_Death_Day,0))-INDEX(_Death_Data,MATCH($F181,_Death_Country,0),MATCH(EF$3-5,_Death_Day,0))*$D$2)/5</f>
        <v>0.8</v>
      </c>
      <c r="EG181" s="80">
        <f>(INDEX(_Death_Data,MATCH($F181,_Death_Country,0),MATCH(EG$3,_Death_Day,0))-INDEX(_Death_Data,MATCH($F181,_Death_Country,0),MATCH(EG$3-1,_Death_Day,0))*$D$2
+INDEX(_Death_Data,MATCH($F181,_Death_Country,0),MATCH(EG$3-1,_Death_Day,0))-INDEX(_Death_Data,MATCH($F181,_Death_Country,0),MATCH(EG$3-2,_Death_Day,0))*$D$2
+INDEX(_Death_Data,MATCH($F181,_Death_Country,0),MATCH(EG$3-2,_Death_Day,0))-INDEX(_Death_Data,MATCH($F181,_Death_Country,0),MATCH(EG$3-3,_Death_Day,0))*$D$2
+INDEX(_Death_Data,MATCH($F181,_Death_Country,0),MATCH(EG$3-3,_Death_Day,0))-INDEX(_Death_Data,MATCH($F181,_Death_Country,0),MATCH(EG$3-4,_Death_Day,0))*$D$2
+INDEX(_Death_Data,MATCH($F181,_Death_Country,0),MATCH(EG$3-4,_Death_Day,0))-INDEX(_Death_Data,MATCH($F181,_Death_Country,0),MATCH(EG$3-5,_Death_Day,0))*$D$2)/5</f>
        <v>0.8</v>
      </c>
      <c r="EH181" s="80">
        <f>(INDEX(_Death_Data,MATCH($F181,_Death_Country,0),MATCH(EH$3,_Death_Day,0))-INDEX(_Death_Data,MATCH($F181,_Death_Country,0),MATCH(EH$3-1,_Death_Day,0))*$D$2
+INDEX(_Death_Data,MATCH($F181,_Death_Country,0),MATCH(EH$3-1,_Death_Day,0))-INDEX(_Death_Data,MATCH($F181,_Death_Country,0),MATCH(EH$3-2,_Death_Day,0))*$D$2
+INDEX(_Death_Data,MATCH($F181,_Death_Country,0),MATCH(EH$3-2,_Death_Day,0))-INDEX(_Death_Data,MATCH($F181,_Death_Country,0),MATCH(EH$3-3,_Death_Day,0))*$D$2
+INDEX(_Death_Data,MATCH($F181,_Death_Country,0),MATCH(EH$3-3,_Death_Day,0))-INDEX(_Death_Data,MATCH($F181,_Death_Country,0),MATCH(EH$3-4,_Death_Day,0))*$D$2
+INDEX(_Death_Data,MATCH($F181,_Death_Country,0),MATCH(EH$3-4,_Death_Day,0))-INDEX(_Death_Data,MATCH($F181,_Death_Country,0),MATCH(EH$3-5,_Death_Day,0))*$D$2)/5</f>
        <v>1.8</v>
      </c>
      <c r="EI181" s="80">
        <f>(INDEX(_Death_Data,MATCH($F181,_Death_Country,0),MATCH(EI$3,_Death_Day,0))-INDEX(_Death_Data,MATCH($F181,_Death_Country,0),MATCH(EI$3-1,_Death_Day,0))*$D$2
+INDEX(_Death_Data,MATCH($F181,_Death_Country,0),MATCH(EI$3-1,_Death_Day,0))-INDEX(_Death_Data,MATCH($F181,_Death_Country,0),MATCH(EI$3-2,_Death_Day,0))*$D$2
+INDEX(_Death_Data,MATCH($F181,_Death_Country,0),MATCH(EI$3-2,_Death_Day,0))-INDEX(_Death_Data,MATCH($F181,_Death_Country,0),MATCH(EI$3-3,_Death_Day,0))*$D$2
+INDEX(_Death_Data,MATCH($F181,_Death_Country,0),MATCH(EI$3-3,_Death_Day,0))-INDEX(_Death_Data,MATCH($F181,_Death_Country,0),MATCH(EI$3-4,_Death_Day,0))*$D$2
+INDEX(_Death_Data,MATCH($F181,_Death_Country,0),MATCH(EI$3-4,_Death_Day,0))-INDEX(_Death_Data,MATCH($F181,_Death_Country,0),MATCH(EI$3-5,_Death_Day,0))*$D$2)/5</f>
        <v>2.4</v>
      </c>
      <c r="EJ181" s="80">
        <f>(INDEX(_Death_Data,MATCH($F181,_Death_Country,0),MATCH(EJ$3,_Death_Day,0))-INDEX(_Death_Data,MATCH($F181,_Death_Country,0),MATCH(EJ$3-1,_Death_Day,0))*$D$2
+INDEX(_Death_Data,MATCH($F181,_Death_Country,0),MATCH(EJ$3-1,_Death_Day,0))-INDEX(_Death_Data,MATCH($F181,_Death_Country,0),MATCH(EJ$3-2,_Death_Day,0))*$D$2
+INDEX(_Death_Data,MATCH($F181,_Death_Country,0),MATCH(EJ$3-2,_Death_Day,0))-INDEX(_Death_Data,MATCH($F181,_Death_Country,0),MATCH(EJ$3-3,_Death_Day,0))*$D$2
+INDEX(_Death_Data,MATCH($F181,_Death_Country,0),MATCH(EJ$3-3,_Death_Day,0))-INDEX(_Death_Data,MATCH($F181,_Death_Country,0),MATCH(EJ$3-4,_Death_Day,0))*$D$2
+INDEX(_Death_Data,MATCH($F181,_Death_Country,0),MATCH(EJ$3-4,_Death_Day,0))-INDEX(_Death_Data,MATCH($F181,_Death_Country,0),MATCH(EJ$3-5,_Death_Day,0))*$D$2)/5</f>
        <v>2.4</v>
      </c>
      <c r="EK181" s="80">
        <f>(INDEX(_Death_Data,MATCH($F181,_Death_Country,0),MATCH(EK$3,_Death_Day,0))-INDEX(_Death_Data,MATCH($F181,_Death_Country,0),MATCH(EK$3-1,_Death_Day,0))*$D$2
+INDEX(_Death_Data,MATCH($F181,_Death_Country,0),MATCH(EK$3-1,_Death_Day,0))-INDEX(_Death_Data,MATCH($F181,_Death_Country,0),MATCH(EK$3-2,_Death_Day,0))*$D$2
+INDEX(_Death_Data,MATCH($F181,_Death_Country,0),MATCH(EK$3-2,_Death_Day,0))-INDEX(_Death_Data,MATCH($F181,_Death_Country,0),MATCH(EK$3-3,_Death_Day,0))*$D$2
+INDEX(_Death_Data,MATCH($F181,_Death_Country,0),MATCH(EK$3-3,_Death_Day,0))-INDEX(_Death_Data,MATCH($F181,_Death_Country,0),MATCH(EK$3-4,_Death_Day,0))*$D$2
+INDEX(_Death_Data,MATCH($F181,_Death_Country,0),MATCH(EK$3-4,_Death_Day,0))-INDEX(_Death_Data,MATCH($F181,_Death_Country,0),MATCH(EK$3-5,_Death_Day,0))*$D$2)/5</f>
        <v>1.6</v>
      </c>
      <c r="EL181" s="80">
        <f>(INDEX(_Death_Data,MATCH($F181,_Death_Country,0),MATCH(EL$3,_Death_Day,0))-INDEX(_Death_Data,MATCH($F181,_Death_Country,0),MATCH(EL$3-1,_Death_Day,0))*$D$2
+INDEX(_Death_Data,MATCH($F181,_Death_Country,0),MATCH(EL$3-1,_Death_Day,0))-INDEX(_Death_Data,MATCH($F181,_Death_Country,0),MATCH(EL$3-2,_Death_Day,0))*$D$2
+INDEX(_Death_Data,MATCH($F181,_Death_Country,0),MATCH(EL$3-2,_Death_Day,0))-INDEX(_Death_Data,MATCH($F181,_Death_Country,0),MATCH(EL$3-3,_Death_Day,0))*$D$2
+INDEX(_Death_Data,MATCH($F181,_Death_Country,0),MATCH(EL$3-3,_Death_Day,0))-INDEX(_Death_Data,MATCH($F181,_Death_Country,0),MATCH(EL$3-4,_Death_Day,0))*$D$2
+INDEX(_Death_Data,MATCH($F181,_Death_Country,0),MATCH(EL$3-4,_Death_Day,0))-INDEX(_Death_Data,MATCH($F181,_Death_Country,0),MATCH(EL$3-5,_Death_Day,0))*$D$2)/5</f>
        <v>1.6</v>
      </c>
      <c r="EM181" s="80">
        <f>(INDEX(_Death_Data,MATCH($F181,_Death_Country,0),MATCH(EM$3,_Death_Day,0))-INDEX(_Death_Data,MATCH($F181,_Death_Country,0),MATCH(EM$3-1,_Death_Day,0))*$D$2
+INDEX(_Death_Data,MATCH($F181,_Death_Country,0),MATCH(EM$3-1,_Death_Day,0))-INDEX(_Death_Data,MATCH($F181,_Death_Country,0),MATCH(EM$3-2,_Death_Day,0))*$D$2
+INDEX(_Death_Data,MATCH($F181,_Death_Country,0),MATCH(EM$3-2,_Death_Day,0))-INDEX(_Death_Data,MATCH($F181,_Death_Country,0),MATCH(EM$3-3,_Death_Day,0))*$D$2
+INDEX(_Death_Data,MATCH($F181,_Death_Country,0),MATCH(EM$3-3,_Death_Day,0))-INDEX(_Death_Data,MATCH($F181,_Death_Country,0),MATCH(EM$3-4,_Death_Day,0))*$D$2
+INDEX(_Death_Data,MATCH($F181,_Death_Country,0),MATCH(EM$3-4,_Death_Day,0))-INDEX(_Death_Data,MATCH($F181,_Death_Country,0),MATCH(EM$3-5,_Death_Day,0))*$D$2)/5</f>
        <v>0.6</v>
      </c>
      <c r="EN181" s="80">
        <f>(INDEX(_Death_Data,MATCH($F181,_Death_Country,0),MATCH(EN$3,_Death_Day,0))-INDEX(_Death_Data,MATCH($F181,_Death_Country,0),MATCH(EN$3-1,_Death_Day,0))*$D$2
+INDEX(_Death_Data,MATCH($F181,_Death_Country,0),MATCH(EN$3-1,_Death_Day,0))-INDEX(_Death_Data,MATCH($F181,_Death_Country,0),MATCH(EN$3-2,_Death_Day,0))*$D$2
+INDEX(_Death_Data,MATCH($F181,_Death_Country,0),MATCH(EN$3-2,_Death_Day,0))-INDEX(_Death_Data,MATCH($F181,_Death_Country,0),MATCH(EN$3-3,_Death_Day,0))*$D$2
+INDEX(_Death_Data,MATCH($F181,_Death_Country,0),MATCH(EN$3-3,_Death_Day,0))-INDEX(_Death_Data,MATCH($F181,_Death_Country,0),MATCH(EN$3-4,_Death_Day,0))*$D$2
+INDEX(_Death_Data,MATCH($F181,_Death_Country,0),MATCH(EN$3-4,_Death_Day,0))-INDEX(_Death_Data,MATCH($F181,_Death_Country,0),MATCH(EN$3-5,_Death_Day,0))*$D$2)/5</f>
        <v>0.4</v>
      </c>
      <c r="EO181" s="80">
        <f>(INDEX(_Death_Data,MATCH($F181,_Death_Country,0),MATCH(EO$3,_Death_Day,0))-INDEX(_Death_Data,MATCH($F181,_Death_Country,0),MATCH(EO$3-1,_Death_Day,0))*$D$2
+INDEX(_Death_Data,MATCH($F181,_Death_Country,0),MATCH(EO$3-1,_Death_Day,0))-INDEX(_Death_Data,MATCH($F181,_Death_Country,0),MATCH(EO$3-2,_Death_Day,0))*$D$2
+INDEX(_Death_Data,MATCH($F181,_Death_Country,0),MATCH(EO$3-2,_Death_Day,0))-INDEX(_Death_Data,MATCH($F181,_Death_Country,0),MATCH(EO$3-3,_Death_Day,0))*$D$2
+INDEX(_Death_Data,MATCH($F181,_Death_Country,0),MATCH(EO$3-3,_Death_Day,0))-INDEX(_Death_Data,MATCH($F181,_Death_Country,0),MATCH(EO$3-4,_Death_Day,0))*$D$2
+INDEX(_Death_Data,MATCH($F181,_Death_Country,0),MATCH(EO$3-4,_Death_Day,0))-INDEX(_Death_Data,MATCH($F181,_Death_Country,0),MATCH(EO$3-5,_Death_Day,0))*$D$2)/5</f>
        <v>0.4</v>
      </c>
      <c r="EP181" s="80">
        <f>(INDEX(_Death_Data,MATCH($F181,_Death_Country,0),MATCH(EP$3,_Death_Day,0))-INDEX(_Death_Data,MATCH($F181,_Death_Country,0),MATCH(EP$3-1,_Death_Day,0))*$D$2
+INDEX(_Death_Data,MATCH($F181,_Death_Country,0),MATCH(EP$3-1,_Death_Day,0))-INDEX(_Death_Data,MATCH($F181,_Death_Country,0),MATCH(EP$3-2,_Death_Day,0))*$D$2
+INDEX(_Death_Data,MATCH($F181,_Death_Country,0),MATCH(EP$3-2,_Death_Day,0))-INDEX(_Death_Data,MATCH($F181,_Death_Country,0),MATCH(EP$3-3,_Death_Day,0))*$D$2
+INDEX(_Death_Data,MATCH($F181,_Death_Country,0),MATCH(EP$3-3,_Death_Day,0))-INDEX(_Death_Data,MATCH($F181,_Death_Country,0),MATCH(EP$3-4,_Death_Day,0))*$D$2
+INDEX(_Death_Data,MATCH($F181,_Death_Country,0),MATCH(EP$3-4,_Death_Day,0))-INDEX(_Death_Data,MATCH($F181,_Death_Country,0),MATCH(EP$3-5,_Death_Day,0))*$D$2)/5</f>
        <v>0.6</v>
      </c>
      <c r="EQ181" s="80">
        <f>(INDEX(_Death_Data,MATCH($F181,_Death_Country,0),MATCH(EQ$3,_Death_Day,0))-INDEX(_Death_Data,MATCH($F181,_Death_Country,0),MATCH(EQ$3-1,_Death_Day,0))*$D$2
+INDEX(_Death_Data,MATCH($F181,_Death_Country,0),MATCH(EQ$3-1,_Death_Day,0))-INDEX(_Death_Data,MATCH($F181,_Death_Country,0),MATCH(EQ$3-2,_Death_Day,0))*$D$2
+INDEX(_Death_Data,MATCH($F181,_Death_Country,0),MATCH(EQ$3-2,_Death_Day,0))-INDEX(_Death_Data,MATCH($F181,_Death_Country,0),MATCH(EQ$3-3,_Death_Day,0))*$D$2
+INDEX(_Death_Data,MATCH($F181,_Death_Country,0),MATCH(EQ$3-3,_Death_Day,0))-INDEX(_Death_Data,MATCH($F181,_Death_Country,0),MATCH(EQ$3-4,_Death_Day,0))*$D$2
+INDEX(_Death_Data,MATCH($F181,_Death_Country,0),MATCH(EQ$3-4,_Death_Day,0))-INDEX(_Death_Data,MATCH($F181,_Death_Country,0),MATCH(EQ$3-5,_Death_Day,0))*$D$2)/5</f>
        <v>0.6</v>
      </c>
      <c r="ER181" s="80">
        <f>(INDEX(_Death_Data,MATCH($F181,_Death_Country,0),MATCH(ER$3,_Death_Day,0))-INDEX(_Death_Data,MATCH($F181,_Death_Country,0),MATCH(ER$3-1,_Death_Day,0))*$D$2
+INDEX(_Death_Data,MATCH($F181,_Death_Country,0),MATCH(ER$3-1,_Death_Day,0))-INDEX(_Death_Data,MATCH($F181,_Death_Country,0),MATCH(ER$3-2,_Death_Day,0))*$D$2
+INDEX(_Death_Data,MATCH($F181,_Death_Country,0),MATCH(ER$3-2,_Death_Day,0))-INDEX(_Death_Data,MATCH($F181,_Death_Country,0),MATCH(ER$3-3,_Death_Day,0))*$D$2
+INDEX(_Death_Data,MATCH($F181,_Death_Country,0),MATCH(ER$3-3,_Death_Day,0))-INDEX(_Death_Data,MATCH($F181,_Death_Country,0),MATCH(ER$3-4,_Death_Day,0))*$D$2
+INDEX(_Death_Data,MATCH($F181,_Death_Country,0),MATCH(ER$3-4,_Death_Day,0))-INDEX(_Death_Data,MATCH($F181,_Death_Country,0),MATCH(ER$3-5,_Death_Day,0))*$D$2)/5</f>
        <v>0.6</v>
      </c>
      <c r="ES181" s="80">
        <f>(INDEX(_Death_Data,MATCH($F181,_Death_Country,0),MATCH(ES$3,_Death_Day,0))-INDEX(_Death_Data,MATCH($F181,_Death_Country,0),MATCH(ES$3-1,_Death_Day,0))*$D$2
+INDEX(_Death_Data,MATCH($F181,_Death_Country,0),MATCH(ES$3-1,_Death_Day,0))-INDEX(_Death_Data,MATCH($F181,_Death_Country,0),MATCH(ES$3-2,_Death_Day,0))*$D$2
+INDEX(_Death_Data,MATCH($F181,_Death_Country,0),MATCH(ES$3-2,_Death_Day,0))-INDEX(_Death_Data,MATCH($F181,_Death_Country,0),MATCH(ES$3-3,_Death_Day,0))*$D$2
+INDEX(_Death_Data,MATCH($F181,_Death_Country,0),MATCH(ES$3-3,_Death_Day,0))-INDEX(_Death_Data,MATCH($F181,_Death_Country,0),MATCH(ES$3-4,_Death_Day,0))*$D$2
+INDEX(_Death_Data,MATCH($F181,_Death_Country,0),MATCH(ES$3-4,_Death_Day,0))-INDEX(_Death_Data,MATCH($F181,_Death_Country,0),MATCH(ES$3-5,_Death_Day,0))*$D$2)/5</f>
        <v>0.8</v>
      </c>
      <c r="ET181" s="80">
        <f>(INDEX(_Death_Data,MATCH($F181,_Death_Country,0),MATCH(ET$3,_Death_Day,0))-INDEX(_Death_Data,MATCH($F181,_Death_Country,0),MATCH(ET$3-1,_Death_Day,0))*$D$2
+INDEX(_Death_Data,MATCH($F181,_Death_Country,0),MATCH(ET$3-1,_Death_Day,0))-INDEX(_Death_Data,MATCH($F181,_Death_Country,0),MATCH(ET$3-2,_Death_Day,0))*$D$2
+INDEX(_Death_Data,MATCH($F181,_Death_Country,0),MATCH(ET$3-2,_Death_Day,0))-INDEX(_Death_Data,MATCH($F181,_Death_Country,0),MATCH(ET$3-3,_Death_Day,0))*$D$2
+INDEX(_Death_Data,MATCH($F181,_Death_Country,0),MATCH(ET$3-3,_Death_Day,0))-INDEX(_Death_Data,MATCH($F181,_Death_Country,0),MATCH(ET$3-4,_Death_Day,0))*$D$2
+INDEX(_Death_Data,MATCH($F181,_Death_Country,0),MATCH(ET$3-4,_Death_Day,0))-INDEX(_Death_Data,MATCH($F181,_Death_Country,0),MATCH(ET$3-5,_Death_Day,0))*$D$2)/5</f>
        <v>1</v>
      </c>
      <c r="EU181" s="80">
        <f>(INDEX(_Death_Data,MATCH($F181,_Death_Country,0),MATCH(EU$3,_Death_Day,0))-INDEX(_Death_Data,MATCH($F181,_Death_Country,0),MATCH(EU$3-1,_Death_Day,0))*$D$2
+INDEX(_Death_Data,MATCH($F181,_Death_Country,0),MATCH(EU$3-1,_Death_Day,0))-INDEX(_Death_Data,MATCH($F181,_Death_Country,0),MATCH(EU$3-2,_Death_Day,0))*$D$2
+INDEX(_Death_Data,MATCH($F181,_Death_Country,0),MATCH(EU$3-2,_Death_Day,0))-INDEX(_Death_Data,MATCH($F181,_Death_Country,0),MATCH(EU$3-3,_Death_Day,0))*$D$2
+INDEX(_Death_Data,MATCH($F181,_Death_Country,0),MATCH(EU$3-3,_Death_Day,0))-INDEX(_Death_Data,MATCH($F181,_Death_Country,0),MATCH(EU$3-4,_Death_Day,0))*$D$2
+INDEX(_Death_Data,MATCH($F181,_Death_Country,0),MATCH(EU$3-4,_Death_Day,0))-INDEX(_Death_Data,MATCH($F181,_Death_Country,0),MATCH(EU$3-5,_Death_Day,0))*$D$2)/5</f>
        <v>1.6</v>
      </c>
      <c r="EV181" s="80">
        <f>(INDEX(_Death_Data,MATCH($F181,_Death_Country,0),MATCH(EV$3,_Death_Day,0))-INDEX(_Death_Data,MATCH($F181,_Death_Country,0),MATCH(EV$3-1,_Death_Day,0))*$D$2
+INDEX(_Death_Data,MATCH($F181,_Death_Country,0),MATCH(EV$3-1,_Death_Day,0))-INDEX(_Death_Data,MATCH($F181,_Death_Country,0),MATCH(EV$3-2,_Death_Day,0))*$D$2
+INDEX(_Death_Data,MATCH($F181,_Death_Country,0),MATCH(EV$3-2,_Death_Day,0))-INDEX(_Death_Data,MATCH($F181,_Death_Country,0),MATCH(EV$3-3,_Death_Day,0))*$D$2
+INDEX(_Death_Data,MATCH($F181,_Death_Country,0),MATCH(EV$3-3,_Death_Day,0))-INDEX(_Death_Data,MATCH($F181,_Death_Country,0),MATCH(EV$3-4,_Death_Day,0))*$D$2
+INDEX(_Death_Data,MATCH($F181,_Death_Country,0),MATCH(EV$3-4,_Death_Day,0))-INDEX(_Death_Data,MATCH($F181,_Death_Country,0),MATCH(EV$3-5,_Death_Day,0))*$D$2)/5</f>
        <v>1.8</v>
      </c>
      <c r="EW181" s="80">
        <f>(INDEX(_Death_Data,MATCH($F181,_Death_Country,0),MATCH(EW$3,_Death_Day,0))-INDEX(_Death_Data,MATCH($F181,_Death_Country,0),MATCH(EW$3-1,_Death_Day,0))*$D$2
+INDEX(_Death_Data,MATCH($F181,_Death_Country,0),MATCH(EW$3-1,_Death_Day,0))-INDEX(_Death_Data,MATCH($F181,_Death_Country,0),MATCH(EW$3-2,_Death_Day,0))*$D$2
+INDEX(_Death_Data,MATCH($F181,_Death_Country,0),MATCH(EW$3-2,_Death_Day,0))-INDEX(_Death_Data,MATCH($F181,_Death_Country,0),MATCH(EW$3-3,_Death_Day,0))*$D$2
+INDEX(_Death_Data,MATCH($F181,_Death_Country,0),MATCH(EW$3-3,_Death_Day,0))-INDEX(_Death_Data,MATCH($F181,_Death_Country,0),MATCH(EW$3-4,_Death_Day,0))*$D$2
+INDEX(_Death_Data,MATCH($F181,_Death_Country,0),MATCH(EW$3-4,_Death_Day,0))-INDEX(_Death_Data,MATCH($F181,_Death_Country,0),MATCH(EW$3-5,_Death_Day,0))*$D$2)/5</f>
        <v>2</v>
      </c>
      <c r="EX181" s="80">
        <f>(INDEX(_Death_Data,MATCH($F181,_Death_Country,0),MATCH(EX$3,_Death_Day,0))-INDEX(_Death_Data,MATCH($F181,_Death_Country,0),MATCH(EX$3-1,_Death_Day,0))*$D$2
+INDEX(_Death_Data,MATCH($F181,_Death_Country,0),MATCH(EX$3-1,_Death_Day,0))-INDEX(_Death_Data,MATCH($F181,_Death_Country,0),MATCH(EX$3-2,_Death_Day,0))*$D$2
+INDEX(_Death_Data,MATCH($F181,_Death_Country,0),MATCH(EX$3-2,_Death_Day,0))-INDEX(_Death_Data,MATCH($F181,_Death_Country,0),MATCH(EX$3-3,_Death_Day,0))*$D$2
+INDEX(_Death_Data,MATCH($F181,_Death_Country,0),MATCH(EX$3-3,_Death_Day,0))-INDEX(_Death_Data,MATCH($F181,_Death_Country,0),MATCH(EX$3-4,_Death_Day,0))*$D$2
+INDEX(_Death_Data,MATCH($F181,_Death_Country,0),MATCH(EX$3-4,_Death_Day,0))-INDEX(_Death_Data,MATCH($F181,_Death_Country,0),MATCH(EX$3-5,_Death_Day,0))*$D$2)/5</f>
        <v>1.4</v>
      </c>
      <c r="EY181" s="80">
        <f>(INDEX(_Death_Data,MATCH($F181,_Death_Country,0),MATCH(EY$3,_Death_Day,0))-INDEX(_Death_Data,MATCH($F181,_Death_Country,0),MATCH(EY$3-1,_Death_Day,0))*$D$2
+INDEX(_Death_Data,MATCH($F181,_Death_Country,0),MATCH(EY$3-1,_Death_Day,0))-INDEX(_Death_Data,MATCH($F181,_Death_Country,0),MATCH(EY$3-2,_Death_Day,0))*$D$2
+INDEX(_Death_Data,MATCH($F181,_Death_Country,0),MATCH(EY$3-2,_Death_Day,0))-INDEX(_Death_Data,MATCH($F181,_Death_Country,0),MATCH(EY$3-3,_Death_Day,0))*$D$2
+INDEX(_Death_Data,MATCH($F181,_Death_Country,0),MATCH(EY$3-3,_Death_Day,0))-INDEX(_Death_Data,MATCH($F181,_Death_Country,0),MATCH(EY$3-4,_Death_Day,0))*$D$2
+INDEX(_Death_Data,MATCH($F181,_Death_Country,0),MATCH(EY$3-4,_Death_Day,0))-INDEX(_Death_Data,MATCH($F181,_Death_Country,0),MATCH(EY$3-5,_Death_Day,0))*$D$2)/5</f>
        <v>1.2</v>
      </c>
      <c r="EZ181" s="80">
        <f>(INDEX(_Death_Data,MATCH($F181,_Death_Country,0),MATCH(EZ$3,_Death_Day,0))-INDEX(_Death_Data,MATCH($F181,_Death_Country,0),MATCH(EZ$3-1,_Death_Day,0))*$D$2
+INDEX(_Death_Data,MATCH($F181,_Death_Country,0),MATCH(EZ$3-1,_Death_Day,0))-INDEX(_Death_Data,MATCH($F181,_Death_Country,0),MATCH(EZ$3-2,_Death_Day,0))*$D$2
+INDEX(_Death_Data,MATCH($F181,_Death_Country,0),MATCH(EZ$3-2,_Death_Day,0))-INDEX(_Death_Data,MATCH($F181,_Death_Country,0),MATCH(EZ$3-3,_Death_Day,0))*$D$2
+INDEX(_Death_Data,MATCH($F181,_Death_Country,0),MATCH(EZ$3-3,_Death_Day,0))-INDEX(_Death_Data,MATCH($F181,_Death_Country,0),MATCH(EZ$3-4,_Death_Day,0))*$D$2
+INDEX(_Death_Data,MATCH($F181,_Death_Country,0),MATCH(EZ$3-4,_Death_Day,0))-INDEX(_Death_Data,MATCH($F181,_Death_Country,0),MATCH(EZ$3-5,_Death_Day,0))*$D$2)/5</f>
        <v>0.8</v>
      </c>
      <c r="FA181" s="80">
        <f>(INDEX(_Death_Data,MATCH($F181,_Death_Country,0),MATCH(FA$3,_Death_Day,0))-INDEX(_Death_Data,MATCH($F181,_Death_Country,0),MATCH(FA$3-1,_Death_Day,0))*$D$2
+INDEX(_Death_Data,MATCH($F181,_Death_Country,0),MATCH(FA$3-1,_Death_Day,0))-INDEX(_Death_Data,MATCH($F181,_Death_Country,0),MATCH(FA$3-2,_Death_Day,0))*$D$2
+INDEX(_Death_Data,MATCH($F181,_Death_Country,0),MATCH(FA$3-2,_Death_Day,0))-INDEX(_Death_Data,MATCH($F181,_Death_Country,0),MATCH(FA$3-3,_Death_Day,0))*$D$2
+INDEX(_Death_Data,MATCH($F181,_Death_Country,0),MATCH(FA$3-3,_Death_Day,0))-INDEX(_Death_Data,MATCH($F181,_Death_Country,0),MATCH(FA$3-4,_Death_Day,0))*$D$2
+INDEX(_Death_Data,MATCH($F181,_Death_Country,0),MATCH(FA$3-4,_Death_Day,0))-INDEX(_Death_Data,MATCH($F181,_Death_Country,0),MATCH(FA$3-5,_Death_Day,0))*$D$2)/5</f>
        <v>0.8</v>
      </c>
      <c r="FB181" s="80">
        <f>(INDEX(_Death_Data,MATCH($F181,_Death_Country,0),MATCH(FB$3,_Death_Day,0))-INDEX(_Death_Data,MATCH($F181,_Death_Country,0),MATCH(FB$3-1,_Death_Day,0))*$D$2
+INDEX(_Death_Data,MATCH($F181,_Death_Country,0),MATCH(FB$3-1,_Death_Day,0))-INDEX(_Death_Data,MATCH($F181,_Death_Country,0),MATCH(FB$3-2,_Death_Day,0))*$D$2
+INDEX(_Death_Data,MATCH($F181,_Death_Country,0),MATCH(FB$3-2,_Death_Day,0))-INDEX(_Death_Data,MATCH($F181,_Death_Country,0),MATCH(FB$3-3,_Death_Day,0))*$D$2
+INDEX(_Death_Data,MATCH($F181,_Death_Country,0),MATCH(FB$3-3,_Death_Day,0))-INDEX(_Death_Data,MATCH($F181,_Death_Country,0),MATCH(FB$3-4,_Death_Day,0))*$D$2
+INDEX(_Death_Data,MATCH($F181,_Death_Country,0),MATCH(FB$3-4,_Death_Day,0))-INDEX(_Death_Data,MATCH($F181,_Death_Country,0),MATCH(FB$3-5,_Death_Day,0))*$D$2)/5</f>
        <v>0.6</v>
      </c>
      <c r="FC181" s="80">
        <f>(INDEX(_Death_Data,MATCH($F181,_Death_Country,0),MATCH(FC$3,_Death_Day,0))-INDEX(_Death_Data,MATCH($F181,_Death_Country,0),MATCH(FC$3-1,_Death_Day,0))*$D$2
+INDEX(_Death_Data,MATCH($F181,_Death_Country,0),MATCH(FC$3-1,_Death_Day,0))-INDEX(_Death_Data,MATCH($F181,_Death_Country,0),MATCH(FC$3-2,_Death_Day,0))*$D$2
+INDEX(_Death_Data,MATCH($F181,_Death_Country,0),MATCH(FC$3-2,_Death_Day,0))-INDEX(_Death_Data,MATCH($F181,_Death_Country,0),MATCH(FC$3-3,_Death_Day,0))*$D$2
+INDEX(_Death_Data,MATCH($F181,_Death_Country,0),MATCH(FC$3-3,_Death_Day,0))-INDEX(_Death_Data,MATCH($F181,_Death_Country,0),MATCH(FC$3-4,_Death_Day,0))*$D$2
+INDEX(_Death_Data,MATCH($F181,_Death_Country,0),MATCH(FC$3-4,_Death_Day,0))-INDEX(_Death_Data,MATCH($F181,_Death_Country,0),MATCH(FC$3-5,_Death_Day,0))*$D$2)/5</f>
        <v>1.2</v>
      </c>
      <c r="FD181" s="80">
        <f>(INDEX(_Death_Data,MATCH($F181,_Death_Country,0),MATCH(FD$3,_Death_Day,0))-INDEX(_Death_Data,MATCH($F181,_Death_Country,0),MATCH(FD$3-1,_Death_Day,0))*$D$2
+INDEX(_Death_Data,MATCH($F181,_Death_Country,0),MATCH(FD$3-1,_Death_Day,0))-INDEX(_Death_Data,MATCH($F181,_Death_Country,0),MATCH(FD$3-2,_Death_Day,0))*$D$2
+INDEX(_Death_Data,MATCH($F181,_Death_Country,0),MATCH(FD$3-2,_Death_Day,0))-INDEX(_Death_Data,MATCH($F181,_Death_Country,0),MATCH(FD$3-3,_Death_Day,0))*$D$2
+INDEX(_Death_Data,MATCH($F181,_Death_Country,0),MATCH(FD$3-3,_Death_Day,0))-INDEX(_Death_Data,MATCH($F181,_Death_Country,0),MATCH(FD$3-4,_Death_Day,0))*$D$2
+INDEX(_Death_Data,MATCH($F181,_Death_Country,0),MATCH(FD$3-4,_Death_Day,0))-INDEX(_Death_Data,MATCH($F181,_Death_Country,0),MATCH(FD$3-5,_Death_Day,0))*$D$2)/5</f>
        <v>1.2</v>
      </c>
      <c r="FE181" s="80">
        <f>(INDEX(_Death_Data,MATCH($F181,_Death_Country,0),MATCH(FE$3,_Death_Day,0))-INDEX(_Death_Data,MATCH($F181,_Death_Country,0),MATCH(FE$3-1,_Death_Day,0))*$D$2
+INDEX(_Death_Data,MATCH($F181,_Death_Country,0),MATCH(FE$3-1,_Death_Day,0))-INDEX(_Death_Data,MATCH($F181,_Death_Country,0),MATCH(FE$3-2,_Death_Day,0))*$D$2
+INDEX(_Death_Data,MATCH($F181,_Death_Country,0),MATCH(FE$3-2,_Death_Day,0))-INDEX(_Death_Data,MATCH($F181,_Death_Country,0),MATCH(FE$3-3,_Death_Day,0))*$D$2
+INDEX(_Death_Data,MATCH($F181,_Death_Country,0),MATCH(FE$3-3,_Death_Day,0))-INDEX(_Death_Data,MATCH($F181,_Death_Country,0),MATCH(FE$3-4,_Death_Day,0))*$D$2
+INDEX(_Death_Data,MATCH($F181,_Death_Country,0),MATCH(FE$3-4,_Death_Day,0))-INDEX(_Death_Data,MATCH($F181,_Death_Country,0),MATCH(FE$3-5,_Death_Day,0))*$D$2)/5</f>
        <v>0.8</v>
      </c>
      <c r="FF181" s="80">
        <f>(INDEX(_Death_Data,MATCH($F181,_Death_Country,0),MATCH(FF$3,_Death_Day,0))-INDEX(_Death_Data,MATCH($F181,_Death_Country,0),MATCH(FF$3-1,_Death_Day,0))*$D$2
+INDEX(_Death_Data,MATCH($F181,_Death_Country,0),MATCH(FF$3-1,_Death_Day,0))-INDEX(_Death_Data,MATCH($F181,_Death_Country,0),MATCH(FF$3-2,_Death_Day,0))*$D$2
+INDEX(_Death_Data,MATCH($F181,_Death_Country,0),MATCH(FF$3-2,_Death_Day,0))-INDEX(_Death_Data,MATCH($F181,_Death_Country,0),MATCH(FF$3-3,_Death_Day,0))*$D$2
+INDEX(_Death_Data,MATCH($F181,_Death_Country,0),MATCH(FF$3-3,_Death_Day,0))-INDEX(_Death_Data,MATCH($F181,_Death_Country,0),MATCH(FF$3-4,_Death_Day,0))*$D$2
+INDEX(_Death_Data,MATCH($F181,_Death_Country,0),MATCH(FF$3-4,_Death_Day,0))-INDEX(_Death_Data,MATCH($F181,_Death_Country,0),MATCH(FF$3-5,_Death_Day,0))*$D$2)/5</f>
        <v>0.6</v>
      </c>
      <c r="FG181" s="80">
        <f>(INDEX(_Death_Data,MATCH($F181,_Death_Country,0),MATCH(FG$3,_Death_Day,0))-INDEX(_Death_Data,MATCH($F181,_Death_Country,0),MATCH(FG$3-1,_Death_Day,0))*$D$2
+INDEX(_Death_Data,MATCH($F181,_Death_Country,0),MATCH(FG$3-1,_Death_Day,0))-INDEX(_Death_Data,MATCH($F181,_Death_Country,0),MATCH(FG$3-2,_Death_Day,0))*$D$2
+INDEX(_Death_Data,MATCH($F181,_Death_Country,0),MATCH(FG$3-2,_Death_Day,0))-INDEX(_Death_Data,MATCH($F181,_Death_Country,0),MATCH(FG$3-3,_Death_Day,0))*$D$2
+INDEX(_Death_Data,MATCH($F181,_Death_Country,0),MATCH(FG$3-3,_Death_Day,0))-INDEX(_Death_Data,MATCH($F181,_Death_Country,0),MATCH(FG$3-4,_Death_Day,0))*$D$2
+INDEX(_Death_Data,MATCH($F181,_Death_Country,0),MATCH(FG$3-4,_Death_Day,0))-INDEX(_Death_Data,MATCH($F181,_Death_Country,0),MATCH(FG$3-5,_Death_Day,0))*$D$2)/5</f>
        <v>1</v>
      </c>
      <c r="FH181" s="80">
        <f>(INDEX(_Death_Data,MATCH($F181,_Death_Country,0),MATCH(FH$3,_Death_Day,0))-INDEX(_Death_Data,MATCH($F181,_Death_Country,0),MATCH(FH$3-1,_Death_Day,0))*$D$2
+INDEX(_Death_Data,MATCH($F181,_Death_Country,0),MATCH(FH$3-1,_Death_Day,0))-INDEX(_Death_Data,MATCH($F181,_Death_Country,0),MATCH(FH$3-2,_Death_Day,0))*$D$2
+INDEX(_Death_Data,MATCH($F181,_Death_Country,0),MATCH(FH$3-2,_Death_Day,0))-INDEX(_Death_Data,MATCH($F181,_Death_Country,0),MATCH(FH$3-3,_Death_Day,0))*$D$2
+INDEX(_Death_Data,MATCH($F181,_Death_Country,0),MATCH(FH$3-3,_Death_Day,0))-INDEX(_Death_Data,MATCH($F181,_Death_Country,0),MATCH(FH$3-4,_Death_Day,0))*$D$2
+INDEX(_Death_Data,MATCH($F181,_Death_Country,0),MATCH(FH$3-4,_Death_Day,0))-INDEX(_Death_Data,MATCH($F181,_Death_Country,0),MATCH(FH$3-5,_Death_Day,0))*$D$2)/5</f>
        <v>0.6</v>
      </c>
      <c r="FI181" s="80">
        <f>(INDEX(_Death_Data,MATCH($F181,_Death_Country,0),MATCH(FI$3,_Death_Day,0))-INDEX(_Death_Data,MATCH($F181,_Death_Country,0),MATCH(FI$3-1,_Death_Day,0))*$D$2
+INDEX(_Death_Data,MATCH($F181,_Death_Country,0),MATCH(FI$3-1,_Death_Day,0))-INDEX(_Death_Data,MATCH($F181,_Death_Country,0),MATCH(FI$3-2,_Death_Day,0))*$D$2
+INDEX(_Death_Data,MATCH($F181,_Death_Country,0),MATCH(FI$3-2,_Death_Day,0))-INDEX(_Death_Data,MATCH($F181,_Death_Country,0),MATCH(FI$3-3,_Death_Day,0))*$D$2
+INDEX(_Death_Data,MATCH($F181,_Death_Country,0),MATCH(FI$3-3,_Death_Day,0))-INDEX(_Death_Data,MATCH($F181,_Death_Country,0),MATCH(FI$3-4,_Death_Day,0))*$D$2
+INDEX(_Death_Data,MATCH($F181,_Death_Country,0),MATCH(FI$3-4,_Death_Day,0))-INDEX(_Death_Data,MATCH($F181,_Death_Country,0),MATCH(FI$3-5,_Death_Day,0))*$D$2)/5</f>
        <v>1.2</v>
      </c>
      <c r="FJ181" s="80">
        <f>(INDEX(_Death_Data,MATCH($F181,_Death_Country,0),MATCH(FJ$3,_Death_Day,0))-INDEX(_Death_Data,MATCH($F181,_Death_Country,0),MATCH(FJ$3-1,_Death_Day,0))*$D$2
+INDEX(_Death_Data,MATCH($F181,_Death_Country,0),MATCH(FJ$3-1,_Death_Day,0))-INDEX(_Death_Data,MATCH($F181,_Death_Country,0),MATCH(FJ$3-2,_Death_Day,0))*$D$2
+INDEX(_Death_Data,MATCH($F181,_Death_Country,0),MATCH(FJ$3-2,_Death_Day,0))-INDEX(_Death_Data,MATCH($F181,_Death_Country,0),MATCH(FJ$3-3,_Death_Day,0))*$D$2
+INDEX(_Death_Data,MATCH($F181,_Death_Country,0),MATCH(FJ$3-3,_Death_Day,0))-INDEX(_Death_Data,MATCH($F181,_Death_Country,0),MATCH(FJ$3-4,_Death_Day,0))*$D$2
+INDEX(_Death_Data,MATCH($F181,_Death_Country,0),MATCH(FJ$3-4,_Death_Day,0))-INDEX(_Death_Data,MATCH($F181,_Death_Country,0),MATCH(FJ$3-5,_Death_Day,0))*$D$2)/5</f>
        <v>1.4</v>
      </c>
      <c r="FK181" s="80">
        <f>(INDEX(_Death_Data,MATCH($F181,_Death_Country,0),MATCH(FK$3,_Death_Day,0))-INDEX(_Death_Data,MATCH($F181,_Death_Country,0),MATCH(FK$3-1,_Death_Day,0))*$D$2
+INDEX(_Death_Data,MATCH($F181,_Death_Country,0),MATCH(FK$3-1,_Death_Day,0))-INDEX(_Death_Data,MATCH($F181,_Death_Country,0),MATCH(FK$3-2,_Death_Day,0))*$D$2
+INDEX(_Death_Data,MATCH($F181,_Death_Country,0),MATCH(FK$3-2,_Death_Day,0))-INDEX(_Death_Data,MATCH($F181,_Death_Country,0),MATCH(FK$3-3,_Death_Day,0))*$D$2
+INDEX(_Death_Data,MATCH($F181,_Death_Country,0),MATCH(FK$3-3,_Death_Day,0))-INDEX(_Death_Data,MATCH($F181,_Death_Country,0),MATCH(FK$3-4,_Death_Day,0))*$D$2
+INDEX(_Death_Data,MATCH($F181,_Death_Country,0),MATCH(FK$3-4,_Death_Day,0))-INDEX(_Death_Data,MATCH($F181,_Death_Country,0),MATCH(FK$3-5,_Death_Day,0))*$D$2)/5</f>
        <v>2</v>
      </c>
      <c r="FL181" s="80">
        <f>(INDEX(_Death_Data,MATCH($F181,_Death_Country,0),MATCH(FL$3,_Death_Day,0))-INDEX(_Death_Data,MATCH($F181,_Death_Country,0),MATCH(FL$3-1,_Death_Day,0))*$D$2
+INDEX(_Death_Data,MATCH($F181,_Death_Country,0),MATCH(FL$3-1,_Death_Day,0))-INDEX(_Death_Data,MATCH($F181,_Death_Country,0),MATCH(FL$3-2,_Death_Day,0))*$D$2
+INDEX(_Death_Data,MATCH($F181,_Death_Country,0),MATCH(FL$3-2,_Death_Day,0))-INDEX(_Death_Data,MATCH($F181,_Death_Country,0),MATCH(FL$3-3,_Death_Day,0))*$D$2
+INDEX(_Death_Data,MATCH($F181,_Death_Country,0),MATCH(FL$3-3,_Death_Day,0))-INDEX(_Death_Data,MATCH($F181,_Death_Country,0),MATCH(FL$3-4,_Death_Day,0))*$D$2
+INDEX(_Death_Data,MATCH($F181,_Death_Country,0),MATCH(FL$3-4,_Death_Day,0))-INDEX(_Death_Data,MATCH($F181,_Death_Country,0),MATCH(FL$3-5,_Death_Day,0))*$D$2)/5</f>
        <v>1.6</v>
      </c>
      <c r="FM181" s="80">
        <f>(INDEX(_Death_Data,MATCH($F181,_Death_Country,0),MATCH(FM$3,_Death_Day,0))-INDEX(_Death_Data,MATCH($F181,_Death_Country,0),MATCH(FM$3-1,_Death_Day,0))*$D$2
+INDEX(_Death_Data,MATCH($F181,_Death_Country,0),MATCH(FM$3-1,_Death_Day,0))-INDEX(_Death_Data,MATCH($F181,_Death_Country,0),MATCH(FM$3-2,_Death_Day,0))*$D$2
+INDEX(_Death_Data,MATCH($F181,_Death_Country,0),MATCH(FM$3-2,_Death_Day,0))-INDEX(_Death_Data,MATCH($F181,_Death_Country,0),MATCH(FM$3-3,_Death_Day,0))*$D$2
+INDEX(_Death_Data,MATCH($F181,_Death_Country,0),MATCH(FM$3-3,_Death_Day,0))-INDEX(_Death_Data,MATCH($F181,_Death_Country,0),MATCH(FM$3-4,_Death_Day,0))*$D$2
+INDEX(_Death_Data,MATCH($F181,_Death_Country,0),MATCH(FM$3-4,_Death_Day,0))-INDEX(_Death_Data,MATCH($F181,_Death_Country,0),MATCH(FM$3-5,_Death_Day,0))*$D$2)/5</f>
        <v>1.4</v>
      </c>
      <c r="FN181" s="80" t="e">
        <f>(INDEX(_Death_Data,MATCH($F181,_Death_Country,0),MATCH(FN$3,_Death_Day,0))-INDEX(_Death_Data,MATCH($F181,_Death_Country,0),MATCH(FN$3-1,_Death_Day,0))*$D$2
+INDEX(_Death_Data,MATCH($F181,_Death_Country,0),MATCH(FN$3-1,_Death_Day,0))-INDEX(_Death_Data,MATCH($F181,_Death_Country,0),MATCH(FN$3-2,_Death_Day,0))*$D$2
+INDEX(_Death_Data,MATCH($F181,_Death_Country,0),MATCH(FN$3-2,_Death_Day,0))-INDEX(_Death_Data,MATCH($F181,_Death_Country,0),MATCH(FN$3-3,_Death_Day,0))*$D$2
+INDEX(_Death_Data,MATCH($F181,_Death_Country,0),MATCH(FN$3-3,_Death_Day,0))-INDEX(_Death_Data,MATCH($F181,_Death_Country,0),MATCH(FN$3-4,_Death_Day,0))*$D$2
+INDEX(_Death_Data,MATCH($F181,_Death_Country,0),MATCH(FN$3-4,_Death_Day,0))-INDEX(_Death_Data,MATCH($F181,_Death_Country,0),MATCH(FN$3-5,_Death_Day,0))*$D$2)/5</f>
        <v>#N/A</v>
      </c>
      <c r="FO181">
        <v>1</v>
      </c>
      <c r="FQ181" s="10">
        <f ca="1">HLOOKUP(TODAY()-FQ$3,$C$3:$FN$252,ROW()-2)</f>
        <v>1</v>
      </c>
      <c r="FR181" s="10">
        <f ca="1">HLOOKUP(TODAY()-FR$3,$C$3:$FN$252,ROW()-2)</f>
        <v>0.6</v>
      </c>
      <c r="FS181" s="10">
        <f ca="1">HLOOKUP(TODAY()-FS$3,$C$3:$FN$252,ROW()-2)</f>
        <v>1.2</v>
      </c>
      <c r="FT181" s="10">
        <f ca="1">HLOOKUP(TODAY()-FT$3,$C$3:$FN$252,ROW()-2)</f>
        <v>1.4</v>
      </c>
      <c r="FU181" s="10">
        <f ca="1">HLOOKUP(TODAY()-FU$3,$C$3:$FN$252,ROW()-2)</f>
        <v>2</v>
      </c>
      <c r="FV181" s="10">
        <f ca="1">HLOOKUP(TODAY()-FV$3,$C$3:$FN$252,ROW()-2)</f>
        <v>1.6</v>
      </c>
      <c r="FW181" s="10">
        <f ca="1">HLOOKUP(TODAY()-FW$3,$C$3:$FN$252,ROW()-2)</f>
        <v>1.4</v>
      </c>
      <c r="FX181" s="10">
        <f ca="1">SUM(FQ181:FW181)/7</f>
        <v>1.3142857142857143</v>
      </c>
      <c r="FY181" s="10" t="b">
        <f ca="1">FW181=FZ181</f>
        <v>0</v>
      </c>
      <c r="FZ181" s="10">
        <f t="array" ref="FZ181">MAX(IF(ISNA(L181:FN181),"",L181:FN181))</f>
        <v>2.6</v>
      </c>
      <c r="GA181" s="52">
        <f ca="1">IF(GR181&gt;0,FX181/GR181,0)</f>
        <v>0.59740259740259738</v>
      </c>
      <c r="GB181" t="str">
        <f>D181</f>
        <v>USA</v>
      </c>
      <c r="GC181" t="str">
        <f>F181</f>
        <v>South Dakota</v>
      </c>
      <c r="GD181" s="10">
        <f>FZ181</f>
        <v>2.6</v>
      </c>
      <c r="GE181" s="10">
        <f ca="1">G181</f>
        <v>91</v>
      </c>
      <c r="GF181">
        <f ca="1">IF(GA181&lt;$GF$2,$B181,0)</f>
        <v>0</v>
      </c>
      <c r="GG181">
        <f ca="1">IF(AND($GA181&gt;=$GF$2,$GA181&lt;$GG$2),$B181,0)</f>
        <v>0</v>
      </c>
      <c r="GH181">
        <f ca="1">IF(AND($GA181&gt;=$GG$2,$GA181&lt;$GH$2),$B181,0)</f>
        <v>0</v>
      </c>
      <c r="GI181">
        <f ca="1">IF(AND($GA181&gt;=$GH$2,$GA181&lt;$GI$2),$B181,0)</f>
        <v>880000</v>
      </c>
      <c r="GJ181">
        <f ca="1">IF(GA181&gt;=$GI$2,B181,0)</f>
        <v>0</v>
      </c>
      <c r="GK181">
        <f t="array" ref="GK181">LARGE(IF(ISNA(L181:FN181),"",L181:FN181),GK$2)</f>
        <v>2.6</v>
      </c>
      <c r="GL181">
        <f t="array" ref="GL181">LARGE(IF(ISNA(M181:FO181),"",M181:FO181),GL$2)</f>
        <v>2.4</v>
      </c>
      <c r="GM181">
        <f t="array" ref="GM181">LARGE(IF(ISNA(N181:FP181),"",N181:FP181),GM$2)</f>
        <v>2.4</v>
      </c>
      <c r="GN181">
        <f t="array" aca="1" ref="GN181" ca="1">LARGE(IF(ISNA(O181:FQ181),"",O181:FQ181),GN$2)</f>
        <v>2</v>
      </c>
      <c r="GO181">
        <f t="array" aca="1" ref="GO181" ca="1">LARGE(IF(ISNA(P181:FR181),"",P181:FR181),GO$2)</f>
        <v>2</v>
      </c>
      <c r="GP181">
        <f t="array" aca="1" ref="GP181" ca="1">LARGE(IF(ISNA(Q181:FS181),"",Q181:FS181),GP$2)</f>
        <v>2</v>
      </c>
      <c r="GQ181">
        <f t="array" aca="1" ref="GQ181" ca="1">LARGE(IF(ISNA(R181:FT181),"",R181:FT181),GQ$2)</f>
        <v>2</v>
      </c>
      <c r="GR181">
        <f t="shared" ca="1" si="8"/>
        <v>2.2000000000000002</v>
      </c>
    </row>
    <row r="182" spans="1:200" ht="30" customHeight="1" x14ac:dyDescent="0.55000000000000004">
      <c r="A182">
        <f t="shared" si="7"/>
        <v>236</v>
      </c>
      <c r="B182" s="81">
        <f>VLOOKUP(F182,Countries!$D$5:$F$254,3,FALSE)</f>
        <v>5150000</v>
      </c>
      <c r="C182" s="86">
        <f ca="1">GA182</f>
        <v>0.6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34</f>
        <v>South Carolina</v>
      </c>
      <c r="G182" s="81">
        <f ca="1">INDEX(_Death_Data,MATCH($F182,_Death_Country,0),MATCH(G$2,_Death_Day,0))</f>
        <v>720</v>
      </c>
      <c r="H182" s="81">
        <f ca="1">FX182</f>
        <v>9.0857142857142854</v>
      </c>
      <c r="I182" s="100" t="str">
        <f>F182</f>
        <v>South Carolina</v>
      </c>
      <c r="J182" s="80">
        <f>INDEX(_Death_Data,MATCH($F182,_Death_Country,0),MATCH(J$3,_Death_Day,0))</f>
        <v>0</v>
      </c>
      <c r="K182" s="80">
        <f>INDEX(_Death_Data,MATCH($F182,_Death_Country,0),MATCH(K$3,_Death_Day,0))-INDEX(_Death_Data,MATCH($F182,_Death_Country,0),MATCH(J$3,_Death_Day,0))*$D$2</f>
        <v>0</v>
      </c>
      <c r="L182" s="80" t="e">
        <f>(INDEX(_Death_Data,MATCH($F182,_Death_Country,0),MATCH(L$3,_Death_Day,0))-INDEX(_Death_Data,MATCH($F182,_Death_Country,0),MATCH(L$3-1,_Death_Day,0))*$D$2
+INDEX(_Death_Data,MATCH($F182,_Death_Country,0),MATCH(L$3-1,_Death_Day,0))-INDEX(_Death_Data,MATCH($F182,_Death_Country,0),MATCH(L$3-2,_Death_Day,0))*$D$2
+INDEX(_Death_Data,MATCH($F182,_Death_Country,0),MATCH(L$3-2,_Death_Day,0))-INDEX(_Death_Data,MATCH($F182,_Death_Country,0),MATCH(L$3-3,_Death_Day,0))*$D$2
+INDEX(_Death_Data,MATCH($F182,_Death_Country,0),MATCH(L$3-3,_Death_Day,0))-INDEX(_Death_Data,MATCH($F182,_Death_Country,0),MATCH(L$3-4,_Death_Day,0))*$D$2
+INDEX(_Death_Data,MATCH($F182,_Death_Country,0),MATCH(L$3-4,_Death_Day,0))-INDEX(_Death_Data,MATCH($F182,_Death_Country,0),MATCH(L$3-5,_Death_Day,0))*$D$2)/5</f>
        <v>#N/A</v>
      </c>
      <c r="M182" s="80" t="e">
        <f>(INDEX(_Death_Data,MATCH($F182,_Death_Country,0),MATCH(M$3,_Death_Day,0))-INDEX(_Death_Data,MATCH($F182,_Death_Country,0),MATCH(M$3-1,_Death_Day,0))*$D$2
+INDEX(_Death_Data,MATCH($F182,_Death_Country,0),MATCH(M$3-1,_Death_Day,0))-INDEX(_Death_Data,MATCH($F182,_Death_Country,0),MATCH(M$3-2,_Death_Day,0))*$D$2
+INDEX(_Death_Data,MATCH($F182,_Death_Country,0),MATCH(M$3-2,_Death_Day,0))-INDEX(_Death_Data,MATCH($F182,_Death_Country,0),MATCH(M$3-3,_Death_Day,0))*$D$2
+INDEX(_Death_Data,MATCH($F182,_Death_Country,0),MATCH(M$3-3,_Death_Day,0))-INDEX(_Death_Data,MATCH($F182,_Death_Country,0),MATCH(M$3-4,_Death_Day,0))*$D$2
+INDEX(_Death_Data,MATCH($F182,_Death_Country,0),MATCH(M$3-4,_Death_Day,0))-INDEX(_Death_Data,MATCH($F182,_Death_Country,0),MATCH(M$3-5,_Death_Day,0))*$D$2)/5</f>
        <v>#N/A</v>
      </c>
      <c r="N182" s="80" t="e">
        <f>(INDEX(_Death_Data,MATCH($F182,_Death_Country,0),MATCH(N$3,_Death_Day,0))-INDEX(_Death_Data,MATCH($F182,_Death_Country,0),MATCH(N$3-1,_Death_Day,0))*$D$2
+INDEX(_Death_Data,MATCH($F182,_Death_Country,0),MATCH(N$3-1,_Death_Day,0))-INDEX(_Death_Data,MATCH($F182,_Death_Country,0),MATCH(N$3-2,_Death_Day,0))*$D$2
+INDEX(_Death_Data,MATCH($F182,_Death_Country,0),MATCH(N$3-2,_Death_Day,0))-INDEX(_Death_Data,MATCH($F182,_Death_Country,0),MATCH(N$3-3,_Death_Day,0))*$D$2
+INDEX(_Death_Data,MATCH($F182,_Death_Country,0),MATCH(N$3-3,_Death_Day,0))-INDEX(_Death_Data,MATCH($F182,_Death_Country,0),MATCH(N$3-4,_Death_Day,0))*$D$2
+INDEX(_Death_Data,MATCH($F182,_Death_Country,0),MATCH(N$3-4,_Death_Day,0))-INDEX(_Death_Data,MATCH($F182,_Death_Country,0),MATCH(N$3-5,_Death_Day,0))*$D$2)/5</f>
        <v>#N/A</v>
      </c>
      <c r="O182" s="80">
        <f>(INDEX(_Death_Data,MATCH($F182,_Death_Country,0),MATCH(O$3,_Death_Day,0))-INDEX(_Death_Data,MATCH($F182,_Death_Country,0),MATCH(O$3-1,_Death_Day,0))*$D$2
+INDEX(_Death_Data,MATCH($F182,_Death_Country,0),MATCH(O$3-1,_Death_Day,0))-INDEX(_Death_Data,MATCH($F182,_Death_Country,0),MATCH(O$3-2,_Death_Day,0))*$D$2
+INDEX(_Death_Data,MATCH($F182,_Death_Country,0),MATCH(O$3-2,_Death_Day,0))-INDEX(_Death_Data,MATCH($F182,_Death_Country,0),MATCH(O$3-3,_Death_Day,0))*$D$2
+INDEX(_Death_Data,MATCH($F182,_Death_Country,0),MATCH(O$3-3,_Death_Day,0))-INDEX(_Death_Data,MATCH($F182,_Death_Country,0),MATCH(O$3-4,_Death_Day,0))*$D$2
+INDEX(_Death_Data,MATCH($F182,_Death_Country,0),MATCH(O$3-4,_Death_Day,0))-INDEX(_Death_Data,MATCH($F182,_Death_Country,0),MATCH(O$3-5,_Death_Day,0))*$D$2)/5</f>
        <v>0</v>
      </c>
      <c r="P182" s="80">
        <f>(INDEX(_Death_Data,MATCH($F182,_Death_Country,0),MATCH(P$3,_Death_Day,0))-INDEX(_Death_Data,MATCH($F182,_Death_Country,0),MATCH(P$3-1,_Death_Day,0))*$D$2
+INDEX(_Death_Data,MATCH($F182,_Death_Country,0),MATCH(P$3-1,_Death_Day,0))-INDEX(_Death_Data,MATCH($F182,_Death_Country,0),MATCH(P$3-2,_Death_Day,0))*$D$2
+INDEX(_Death_Data,MATCH($F182,_Death_Country,0),MATCH(P$3-2,_Death_Day,0))-INDEX(_Death_Data,MATCH($F182,_Death_Country,0),MATCH(P$3-3,_Death_Day,0))*$D$2
+INDEX(_Death_Data,MATCH($F182,_Death_Country,0),MATCH(P$3-3,_Death_Day,0))-INDEX(_Death_Data,MATCH($F182,_Death_Country,0),MATCH(P$3-4,_Death_Day,0))*$D$2
+INDEX(_Death_Data,MATCH($F182,_Death_Country,0),MATCH(P$3-4,_Death_Day,0))-INDEX(_Death_Data,MATCH($F182,_Death_Country,0),MATCH(P$3-5,_Death_Day,0))*$D$2)/5</f>
        <v>0</v>
      </c>
      <c r="Q182" s="80">
        <f>(INDEX(_Death_Data,MATCH($F182,_Death_Country,0),MATCH(Q$3,_Death_Day,0))-INDEX(_Death_Data,MATCH($F182,_Death_Country,0),MATCH(Q$3-1,_Death_Day,0))*$D$2
+INDEX(_Death_Data,MATCH($F182,_Death_Country,0),MATCH(Q$3-1,_Death_Day,0))-INDEX(_Death_Data,MATCH($F182,_Death_Country,0),MATCH(Q$3-2,_Death_Day,0))*$D$2
+INDEX(_Death_Data,MATCH($F182,_Death_Country,0),MATCH(Q$3-2,_Death_Day,0))-INDEX(_Death_Data,MATCH($F182,_Death_Country,0),MATCH(Q$3-3,_Death_Day,0))*$D$2
+INDEX(_Death_Data,MATCH($F182,_Death_Country,0),MATCH(Q$3-3,_Death_Day,0))-INDEX(_Death_Data,MATCH($F182,_Death_Country,0),MATCH(Q$3-4,_Death_Day,0))*$D$2
+INDEX(_Death_Data,MATCH($F182,_Death_Country,0),MATCH(Q$3-4,_Death_Day,0))-INDEX(_Death_Data,MATCH($F182,_Death_Country,0),MATCH(Q$3-5,_Death_Day,0))*$D$2)/5</f>
        <v>0</v>
      </c>
      <c r="R182" s="80">
        <f>(INDEX(_Death_Data,MATCH($F182,_Death_Country,0),MATCH(R$3,_Death_Day,0))-INDEX(_Death_Data,MATCH($F182,_Death_Country,0),MATCH(R$3-1,_Death_Day,0))*$D$2
+INDEX(_Death_Data,MATCH($F182,_Death_Country,0),MATCH(R$3-1,_Death_Day,0))-INDEX(_Death_Data,MATCH($F182,_Death_Country,0),MATCH(R$3-2,_Death_Day,0))*$D$2
+INDEX(_Death_Data,MATCH($F182,_Death_Country,0),MATCH(R$3-2,_Death_Day,0))-INDEX(_Death_Data,MATCH($F182,_Death_Country,0),MATCH(R$3-3,_Death_Day,0))*$D$2
+INDEX(_Death_Data,MATCH($F182,_Death_Country,0),MATCH(R$3-3,_Death_Day,0))-INDEX(_Death_Data,MATCH($F182,_Death_Country,0),MATCH(R$3-4,_Death_Day,0))*$D$2
+INDEX(_Death_Data,MATCH($F182,_Death_Country,0),MATCH(R$3-4,_Death_Day,0))-INDEX(_Death_Data,MATCH($F182,_Death_Country,0),MATCH(R$3-5,_Death_Day,0))*$D$2)/5</f>
        <v>0</v>
      </c>
      <c r="S182" s="80">
        <f>(INDEX(_Death_Data,MATCH($F182,_Death_Country,0),MATCH(S$3,_Death_Day,0))-INDEX(_Death_Data,MATCH($F182,_Death_Country,0),MATCH(S$3-1,_Death_Day,0))*$D$2
+INDEX(_Death_Data,MATCH($F182,_Death_Country,0),MATCH(S$3-1,_Death_Day,0))-INDEX(_Death_Data,MATCH($F182,_Death_Country,0),MATCH(S$3-2,_Death_Day,0))*$D$2
+INDEX(_Death_Data,MATCH($F182,_Death_Country,0),MATCH(S$3-2,_Death_Day,0))-INDEX(_Death_Data,MATCH($F182,_Death_Country,0),MATCH(S$3-3,_Death_Day,0))*$D$2
+INDEX(_Death_Data,MATCH($F182,_Death_Country,0),MATCH(S$3-3,_Death_Day,0))-INDEX(_Death_Data,MATCH($F182,_Death_Country,0),MATCH(S$3-4,_Death_Day,0))*$D$2
+INDEX(_Death_Data,MATCH($F182,_Death_Country,0),MATCH(S$3-4,_Death_Day,0))-INDEX(_Death_Data,MATCH($F182,_Death_Country,0),MATCH(S$3-5,_Death_Day,0))*$D$2)/5</f>
        <v>0</v>
      </c>
      <c r="T182" s="80">
        <f>(INDEX(_Death_Data,MATCH($F182,_Death_Country,0),MATCH(T$3,_Death_Day,0))-INDEX(_Death_Data,MATCH($F182,_Death_Country,0),MATCH(T$3-1,_Death_Day,0))*$D$2
+INDEX(_Death_Data,MATCH($F182,_Death_Country,0),MATCH(T$3-1,_Death_Day,0))-INDEX(_Death_Data,MATCH($F182,_Death_Country,0),MATCH(T$3-2,_Death_Day,0))*$D$2
+INDEX(_Death_Data,MATCH($F182,_Death_Country,0),MATCH(T$3-2,_Death_Day,0))-INDEX(_Death_Data,MATCH($F182,_Death_Country,0),MATCH(T$3-3,_Death_Day,0))*$D$2
+INDEX(_Death_Data,MATCH($F182,_Death_Country,0),MATCH(T$3-3,_Death_Day,0))-INDEX(_Death_Data,MATCH($F182,_Death_Country,0),MATCH(T$3-4,_Death_Day,0))*$D$2
+INDEX(_Death_Data,MATCH($F182,_Death_Country,0),MATCH(T$3-4,_Death_Day,0))-INDEX(_Death_Data,MATCH($F182,_Death_Country,0),MATCH(T$3-5,_Death_Day,0))*$D$2)/5</f>
        <v>0</v>
      </c>
      <c r="U182" s="80">
        <f>(INDEX(_Death_Data,MATCH($F182,_Death_Country,0),MATCH(U$3,_Death_Day,0))-INDEX(_Death_Data,MATCH($F182,_Death_Country,0),MATCH(U$3-1,_Death_Day,0))*$D$2
+INDEX(_Death_Data,MATCH($F182,_Death_Country,0),MATCH(U$3-1,_Death_Day,0))-INDEX(_Death_Data,MATCH($F182,_Death_Country,0),MATCH(U$3-2,_Death_Day,0))*$D$2
+INDEX(_Death_Data,MATCH($F182,_Death_Country,0),MATCH(U$3-2,_Death_Day,0))-INDEX(_Death_Data,MATCH($F182,_Death_Country,0),MATCH(U$3-3,_Death_Day,0))*$D$2
+INDEX(_Death_Data,MATCH($F182,_Death_Country,0),MATCH(U$3-3,_Death_Day,0))-INDEX(_Death_Data,MATCH($F182,_Death_Country,0),MATCH(U$3-4,_Death_Day,0))*$D$2
+INDEX(_Death_Data,MATCH($F182,_Death_Country,0),MATCH(U$3-4,_Death_Day,0))-INDEX(_Death_Data,MATCH($F182,_Death_Country,0),MATCH(U$3-5,_Death_Day,0))*$D$2)/5</f>
        <v>0</v>
      </c>
      <c r="V182" s="80">
        <f>(INDEX(_Death_Data,MATCH($F182,_Death_Country,0),MATCH(V$3,_Death_Day,0))-INDEX(_Death_Data,MATCH($F182,_Death_Country,0),MATCH(V$3-1,_Death_Day,0))*$D$2
+INDEX(_Death_Data,MATCH($F182,_Death_Country,0),MATCH(V$3-1,_Death_Day,0))-INDEX(_Death_Data,MATCH($F182,_Death_Country,0),MATCH(V$3-2,_Death_Day,0))*$D$2
+INDEX(_Death_Data,MATCH($F182,_Death_Country,0),MATCH(V$3-2,_Death_Day,0))-INDEX(_Death_Data,MATCH($F182,_Death_Country,0),MATCH(V$3-3,_Death_Day,0))*$D$2
+INDEX(_Death_Data,MATCH($F182,_Death_Country,0),MATCH(V$3-3,_Death_Day,0))-INDEX(_Death_Data,MATCH($F182,_Death_Country,0),MATCH(V$3-4,_Death_Day,0))*$D$2
+INDEX(_Death_Data,MATCH($F182,_Death_Country,0),MATCH(V$3-4,_Death_Day,0))-INDEX(_Death_Data,MATCH($F182,_Death_Country,0),MATCH(V$3-5,_Death_Day,0))*$D$2)/5</f>
        <v>0</v>
      </c>
      <c r="W182" s="80">
        <f>(INDEX(_Death_Data,MATCH($F182,_Death_Country,0),MATCH(W$3,_Death_Day,0))-INDEX(_Death_Data,MATCH($F182,_Death_Country,0),MATCH(W$3-1,_Death_Day,0))*$D$2
+INDEX(_Death_Data,MATCH($F182,_Death_Country,0),MATCH(W$3-1,_Death_Day,0))-INDEX(_Death_Data,MATCH($F182,_Death_Country,0),MATCH(W$3-2,_Death_Day,0))*$D$2
+INDEX(_Death_Data,MATCH($F182,_Death_Country,0),MATCH(W$3-2,_Death_Day,0))-INDEX(_Death_Data,MATCH($F182,_Death_Country,0),MATCH(W$3-3,_Death_Day,0))*$D$2
+INDEX(_Death_Data,MATCH($F182,_Death_Country,0),MATCH(W$3-3,_Death_Day,0))-INDEX(_Death_Data,MATCH($F182,_Death_Country,0),MATCH(W$3-4,_Death_Day,0))*$D$2
+INDEX(_Death_Data,MATCH($F182,_Death_Country,0),MATCH(W$3-4,_Death_Day,0))-INDEX(_Death_Data,MATCH($F182,_Death_Country,0),MATCH(W$3-5,_Death_Day,0))*$D$2)/5</f>
        <v>0</v>
      </c>
      <c r="X182" s="80">
        <f>(INDEX(_Death_Data,MATCH($F182,_Death_Country,0),MATCH(X$3,_Death_Day,0))-INDEX(_Death_Data,MATCH($F182,_Death_Country,0),MATCH(X$3-1,_Death_Day,0))*$D$2
+INDEX(_Death_Data,MATCH($F182,_Death_Country,0),MATCH(X$3-1,_Death_Day,0))-INDEX(_Death_Data,MATCH($F182,_Death_Country,0),MATCH(X$3-2,_Death_Day,0))*$D$2
+INDEX(_Death_Data,MATCH($F182,_Death_Country,0),MATCH(X$3-2,_Death_Day,0))-INDEX(_Death_Data,MATCH($F182,_Death_Country,0),MATCH(X$3-3,_Death_Day,0))*$D$2
+INDEX(_Death_Data,MATCH($F182,_Death_Country,0),MATCH(X$3-3,_Death_Day,0))-INDEX(_Death_Data,MATCH($F182,_Death_Country,0),MATCH(X$3-4,_Death_Day,0))*$D$2
+INDEX(_Death_Data,MATCH($F182,_Death_Country,0),MATCH(X$3-4,_Death_Day,0))-INDEX(_Death_Data,MATCH($F182,_Death_Country,0),MATCH(X$3-5,_Death_Day,0))*$D$2)/5</f>
        <v>0</v>
      </c>
      <c r="Y182" s="80">
        <f>(INDEX(_Death_Data,MATCH($F182,_Death_Country,0),MATCH(Y$3,_Death_Day,0))-INDEX(_Death_Data,MATCH($F182,_Death_Country,0),MATCH(Y$3-1,_Death_Day,0))*$D$2
+INDEX(_Death_Data,MATCH($F182,_Death_Country,0),MATCH(Y$3-1,_Death_Day,0))-INDEX(_Death_Data,MATCH($F182,_Death_Country,0),MATCH(Y$3-2,_Death_Day,0))*$D$2
+INDEX(_Death_Data,MATCH($F182,_Death_Country,0),MATCH(Y$3-2,_Death_Day,0))-INDEX(_Death_Data,MATCH($F182,_Death_Country,0),MATCH(Y$3-3,_Death_Day,0))*$D$2
+INDEX(_Death_Data,MATCH($F182,_Death_Country,0),MATCH(Y$3-3,_Death_Day,0))-INDEX(_Death_Data,MATCH($F182,_Death_Country,0),MATCH(Y$3-4,_Death_Day,0))*$D$2
+INDEX(_Death_Data,MATCH($F182,_Death_Country,0),MATCH(Y$3-4,_Death_Day,0))-INDEX(_Death_Data,MATCH($F182,_Death_Country,0),MATCH(Y$3-5,_Death_Day,0))*$D$2)/5</f>
        <v>0</v>
      </c>
      <c r="Z182" s="80">
        <f>(INDEX(_Death_Data,MATCH($F182,_Death_Country,0),MATCH(Z$3,_Death_Day,0))-INDEX(_Death_Data,MATCH($F182,_Death_Country,0),MATCH(Z$3-1,_Death_Day,0))*$D$2
+INDEX(_Death_Data,MATCH($F182,_Death_Country,0),MATCH(Z$3-1,_Death_Day,0))-INDEX(_Death_Data,MATCH($F182,_Death_Country,0),MATCH(Z$3-2,_Death_Day,0))*$D$2
+INDEX(_Death_Data,MATCH($F182,_Death_Country,0),MATCH(Z$3-2,_Death_Day,0))-INDEX(_Death_Data,MATCH($F182,_Death_Country,0),MATCH(Z$3-3,_Death_Day,0))*$D$2
+INDEX(_Death_Data,MATCH($F182,_Death_Country,0),MATCH(Z$3-3,_Death_Day,0))-INDEX(_Death_Data,MATCH($F182,_Death_Country,0),MATCH(Z$3-4,_Death_Day,0))*$D$2
+INDEX(_Death_Data,MATCH($F182,_Death_Country,0),MATCH(Z$3-4,_Death_Day,0))-INDEX(_Death_Data,MATCH($F182,_Death_Country,0),MATCH(Z$3-5,_Death_Day,0))*$D$2)/5</f>
        <v>0</v>
      </c>
      <c r="AA182" s="80">
        <f>(INDEX(_Death_Data,MATCH($F182,_Death_Country,0),MATCH(AA$3,_Death_Day,0))-INDEX(_Death_Data,MATCH($F182,_Death_Country,0),MATCH(AA$3-1,_Death_Day,0))*$D$2
+INDEX(_Death_Data,MATCH($F182,_Death_Country,0),MATCH(AA$3-1,_Death_Day,0))-INDEX(_Death_Data,MATCH($F182,_Death_Country,0),MATCH(AA$3-2,_Death_Day,0))*$D$2
+INDEX(_Death_Data,MATCH($F182,_Death_Country,0),MATCH(AA$3-2,_Death_Day,0))-INDEX(_Death_Data,MATCH($F182,_Death_Country,0),MATCH(AA$3-3,_Death_Day,0))*$D$2
+INDEX(_Death_Data,MATCH($F182,_Death_Country,0),MATCH(AA$3-3,_Death_Day,0))-INDEX(_Death_Data,MATCH($F182,_Death_Country,0),MATCH(AA$3-4,_Death_Day,0))*$D$2
+INDEX(_Death_Data,MATCH($F182,_Death_Country,0),MATCH(AA$3-4,_Death_Day,0))-INDEX(_Death_Data,MATCH($F182,_Death_Country,0),MATCH(AA$3-5,_Death_Day,0))*$D$2)/5</f>
        <v>0</v>
      </c>
      <c r="AB182" s="80">
        <f>(INDEX(_Death_Data,MATCH($F182,_Death_Country,0),MATCH(AB$3,_Death_Day,0))-INDEX(_Death_Data,MATCH($F182,_Death_Country,0),MATCH(AB$3-1,_Death_Day,0))*$D$2
+INDEX(_Death_Data,MATCH($F182,_Death_Country,0),MATCH(AB$3-1,_Death_Day,0))-INDEX(_Death_Data,MATCH($F182,_Death_Country,0),MATCH(AB$3-2,_Death_Day,0))*$D$2
+INDEX(_Death_Data,MATCH($F182,_Death_Country,0),MATCH(AB$3-2,_Death_Day,0))-INDEX(_Death_Data,MATCH($F182,_Death_Country,0),MATCH(AB$3-3,_Death_Day,0))*$D$2
+INDEX(_Death_Data,MATCH($F182,_Death_Country,0),MATCH(AB$3-3,_Death_Day,0))-INDEX(_Death_Data,MATCH($F182,_Death_Country,0),MATCH(AB$3-4,_Death_Day,0))*$D$2
+INDEX(_Death_Data,MATCH($F182,_Death_Country,0),MATCH(AB$3-4,_Death_Day,0))-INDEX(_Death_Data,MATCH($F182,_Death_Country,0),MATCH(AB$3-5,_Death_Day,0))*$D$2)/5</f>
        <v>0</v>
      </c>
      <c r="AC182" s="80">
        <f>(INDEX(_Death_Data,MATCH($F182,_Death_Country,0),MATCH(AC$3,_Death_Day,0))-INDEX(_Death_Data,MATCH($F182,_Death_Country,0),MATCH(AC$3-1,_Death_Day,0))*$D$2
+INDEX(_Death_Data,MATCH($F182,_Death_Country,0),MATCH(AC$3-1,_Death_Day,0))-INDEX(_Death_Data,MATCH($F182,_Death_Country,0),MATCH(AC$3-2,_Death_Day,0))*$D$2
+INDEX(_Death_Data,MATCH($F182,_Death_Country,0),MATCH(AC$3-2,_Death_Day,0))-INDEX(_Death_Data,MATCH($F182,_Death_Country,0),MATCH(AC$3-3,_Death_Day,0))*$D$2
+INDEX(_Death_Data,MATCH($F182,_Death_Country,0),MATCH(AC$3-3,_Death_Day,0))-INDEX(_Death_Data,MATCH($F182,_Death_Country,0),MATCH(AC$3-4,_Death_Day,0))*$D$2
+INDEX(_Death_Data,MATCH($F182,_Death_Country,0),MATCH(AC$3-4,_Death_Day,0))-INDEX(_Death_Data,MATCH($F182,_Death_Country,0),MATCH(AC$3-5,_Death_Day,0))*$D$2)/5</f>
        <v>0</v>
      </c>
      <c r="AD182" s="80">
        <f>(INDEX(_Death_Data,MATCH($F182,_Death_Country,0),MATCH(AD$3,_Death_Day,0))-INDEX(_Death_Data,MATCH($F182,_Death_Country,0),MATCH(AD$3-1,_Death_Day,0))*$D$2
+INDEX(_Death_Data,MATCH($F182,_Death_Country,0),MATCH(AD$3-1,_Death_Day,0))-INDEX(_Death_Data,MATCH($F182,_Death_Country,0),MATCH(AD$3-2,_Death_Day,0))*$D$2
+INDEX(_Death_Data,MATCH($F182,_Death_Country,0),MATCH(AD$3-2,_Death_Day,0))-INDEX(_Death_Data,MATCH($F182,_Death_Country,0),MATCH(AD$3-3,_Death_Day,0))*$D$2
+INDEX(_Death_Data,MATCH($F182,_Death_Country,0),MATCH(AD$3-3,_Death_Day,0))-INDEX(_Death_Data,MATCH($F182,_Death_Country,0),MATCH(AD$3-4,_Death_Day,0))*$D$2
+INDEX(_Death_Data,MATCH($F182,_Death_Country,0),MATCH(AD$3-4,_Death_Day,0))-INDEX(_Death_Data,MATCH($F182,_Death_Country,0),MATCH(AD$3-5,_Death_Day,0))*$D$2)/5</f>
        <v>0</v>
      </c>
      <c r="AE182" s="80">
        <f>(INDEX(_Death_Data,MATCH($F182,_Death_Country,0),MATCH(AE$3,_Death_Day,0))-INDEX(_Death_Data,MATCH($F182,_Death_Country,0),MATCH(AE$3-1,_Death_Day,0))*$D$2
+INDEX(_Death_Data,MATCH($F182,_Death_Country,0),MATCH(AE$3-1,_Death_Day,0))-INDEX(_Death_Data,MATCH($F182,_Death_Country,0),MATCH(AE$3-2,_Death_Day,0))*$D$2
+INDEX(_Death_Data,MATCH($F182,_Death_Country,0),MATCH(AE$3-2,_Death_Day,0))-INDEX(_Death_Data,MATCH($F182,_Death_Country,0),MATCH(AE$3-3,_Death_Day,0))*$D$2
+INDEX(_Death_Data,MATCH($F182,_Death_Country,0),MATCH(AE$3-3,_Death_Day,0))-INDEX(_Death_Data,MATCH($F182,_Death_Country,0),MATCH(AE$3-4,_Death_Day,0))*$D$2
+INDEX(_Death_Data,MATCH($F182,_Death_Country,0),MATCH(AE$3-4,_Death_Day,0))-INDEX(_Death_Data,MATCH($F182,_Death_Country,0),MATCH(AE$3-5,_Death_Day,0))*$D$2)/5</f>
        <v>0</v>
      </c>
      <c r="AF182" s="80">
        <f>(INDEX(_Death_Data,MATCH($F182,_Death_Country,0),MATCH(AF$3,_Death_Day,0))-INDEX(_Death_Data,MATCH($F182,_Death_Country,0),MATCH(AF$3-1,_Death_Day,0))*$D$2
+INDEX(_Death_Data,MATCH($F182,_Death_Country,0),MATCH(AF$3-1,_Death_Day,0))-INDEX(_Death_Data,MATCH($F182,_Death_Country,0),MATCH(AF$3-2,_Death_Day,0))*$D$2
+INDEX(_Death_Data,MATCH($F182,_Death_Country,0),MATCH(AF$3-2,_Death_Day,0))-INDEX(_Death_Data,MATCH($F182,_Death_Country,0),MATCH(AF$3-3,_Death_Day,0))*$D$2
+INDEX(_Death_Data,MATCH($F182,_Death_Country,0),MATCH(AF$3-3,_Death_Day,0))-INDEX(_Death_Data,MATCH($F182,_Death_Country,0),MATCH(AF$3-4,_Death_Day,0))*$D$2
+INDEX(_Death_Data,MATCH($F182,_Death_Country,0),MATCH(AF$3-4,_Death_Day,0))-INDEX(_Death_Data,MATCH($F182,_Death_Country,0),MATCH(AF$3-5,_Death_Day,0))*$D$2)/5</f>
        <v>0</v>
      </c>
      <c r="AG182" s="80">
        <f>(INDEX(_Death_Data,MATCH($F182,_Death_Country,0),MATCH(AG$3,_Death_Day,0))-INDEX(_Death_Data,MATCH($F182,_Death_Country,0),MATCH(AG$3-1,_Death_Day,0))*$D$2
+INDEX(_Death_Data,MATCH($F182,_Death_Country,0),MATCH(AG$3-1,_Death_Day,0))-INDEX(_Death_Data,MATCH($F182,_Death_Country,0),MATCH(AG$3-2,_Death_Day,0))*$D$2
+INDEX(_Death_Data,MATCH($F182,_Death_Country,0),MATCH(AG$3-2,_Death_Day,0))-INDEX(_Death_Data,MATCH($F182,_Death_Country,0),MATCH(AG$3-3,_Death_Day,0))*$D$2
+INDEX(_Death_Data,MATCH($F182,_Death_Country,0),MATCH(AG$3-3,_Death_Day,0))-INDEX(_Death_Data,MATCH($F182,_Death_Country,0),MATCH(AG$3-4,_Death_Day,0))*$D$2
+INDEX(_Death_Data,MATCH($F182,_Death_Country,0),MATCH(AG$3-4,_Death_Day,0))-INDEX(_Death_Data,MATCH($F182,_Death_Country,0),MATCH(AG$3-5,_Death_Day,0))*$D$2)/5</f>
        <v>0</v>
      </c>
      <c r="AH182" s="80">
        <f>(INDEX(_Death_Data,MATCH($F182,_Death_Country,0),MATCH(AH$3,_Death_Day,0))-INDEX(_Death_Data,MATCH($F182,_Death_Country,0),MATCH(AH$3-1,_Death_Day,0))*$D$2
+INDEX(_Death_Data,MATCH($F182,_Death_Country,0),MATCH(AH$3-1,_Death_Day,0))-INDEX(_Death_Data,MATCH($F182,_Death_Country,0),MATCH(AH$3-2,_Death_Day,0))*$D$2
+INDEX(_Death_Data,MATCH($F182,_Death_Country,0),MATCH(AH$3-2,_Death_Day,0))-INDEX(_Death_Data,MATCH($F182,_Death_Country,0),MATCH(AH$3-3,_Death_Day,0))*$D$2
+INDEX(_Death_Data,MATCH($F182,_Death_Country,0),MATCH(AH$3-3,_Death_Day,0))-INDEX(_Death_Data,MATCH($F182,_Death_Country,0),MATCH(AH$3-4,_Death_Day,0))*$D$2
+INDEX(_Death_Data,MATCH($F182,_Death_Country,0),MATCH(AH$3-4,_Death_Day,0))-INDEX(_Death_Data,MATCH($F182,_Death_Country,0),MATCH(AH$3-5,_Death_Day,0))*$D$2)/5</f>
        <v>0</v>
      </c>
      <c r="AI182" s="80">
        <f>(INDEX(_Death_Data,MATCH($F182,_Death_Country,0),MATCH(AI$3,_Death_Day,0))-INDEX(_Death_Data,MATCH($F182,_Death_Country,0),MATCH(AI$3-1,_Death_Day,0))*$D$2
+INDEX(_Death_Data,MATCH($F182,_Death_Country,0),MATCH(AI$3-1,_Death_Day,0))-INDEX(_Death_Data,MATCH($F182,_Death_Country,0),MATCH(AI$3-2,_Death_Day,0))*$D$2
+INDEX(_Death_Data,MATCH($F182,_Death_Country,0),MATCH(AI$3-2,_Death_Day,0))-INDEX(_Death_Data,MATCH($F182,_Death_Country,0),MATCH(AI$3-3,_Death_Day,0))*$D$2
+INDEX(_Death_Data,MATCH($F182,_Death_Country,0),MATCH(AI$3-3,_Death_Day,0))-INDEX(_Death_Data,MATCH($F182,_Death_Country,0),MATCH(AI$3-4,_Death_Day,0))*$D$2
+INDEX(_Death_Data,MATCH($F182,_Death_Country,0),MATCH(AI$3-4,_Death_Day,0))-INDEX(_Death_Data,MATCH($F182,_Death_Country,0),MATCH(AI$3-5,_Death_Day,0))*$D$2)/5</f>
        <v>0</v>
      </c>
      <c r="AJ182" s="80">
        <f>(INDEX(_Death_Data,MATCH($F182,_Death_Country,0),MATCH(AJ$3,_Death_Day,0))-INDEX(_Death_Data,MATCH($F182,_Death_Country,0),MATCH(AJ$3-1,_Death_Day,0))*$D$2
+INDEX(_Death_Data,MATCH($F182,_Death_Country,0),MATCH(AJ$3-1,_Death_Day,0))-INDEX(_Death_Data,MATCH($F182,_Death_Country,0),MATCH(AJ$3-2,_Death_Day,0))*$D$2
+INDEX(_Death_Data,MATCH($F182,_Death_Country,0),MATCH(AJ$3-2,_Death_Day,0))-INDEX(_Death_Data,MATCH($F182,_Death_Country,0),MATCH(AJ$3-3,_Death_Day,0))*$D$2
+INDEX(_Death_Data,MATCH($F182,_Death_Country,0),MATCH(AJ$3-3,_Death_Day,0))-INDEX(_Death_Data,MATCH($F182,_Death_Country,0),MATCH(AJ$3-4,_Death_Day,0))*$D$2
+INDEX(_Death_Data,MATCH($F182,_Death_Country,0),MATCH(AJ$3-4,_Death_Day,0))-INDEX(_Death_Data,MATCH($F182,_Death_Country,0),MATCH(AJ$3-5,_Death_Day,0))*$D$2)/5</f>
        <v>0</v>
      </c>
      <c r="AK182" s="80">
        <f>(INDEX(_Death_Data,MATCH($F182,_Death_Country,0),MATCH(AK$3,_Death_Day,0))-INDEX(_Death_Data,MATCH($F182,_Death_Country,0),MATCH(AK$3-1,_Death_Day,0))*$D$2
+INDEX(_Death_Data,MATCH($F182,_Death_Country,0),MATCH(AK$3-1,_Death_Day,0))-INDEX(_Death_Data,MATCH($F182,_Death_Country,0),MATCH(AK$3-2,_Death_Day,0))*$D$2
+INDEX(_Death_Data,MATCH($F182,_Death_Country,0),MATCH(AK$3-2,_Death_Day,0))-INDEX(_Death_Data,MATCH($F182,_Death_Country,0),MATCH(AK$3-3,_Death_Day,0))*$D$2
+INDEX(_Death_Data,MATCH($F182,_Death_Country,0),MATCH(AK$3-3,_Death_Day,0))-INDEX(_Death_Data,MATCH($F182,_Death_Country,0),MATCH(AK$3-4,_Death_Day,0))*$D$2
+INDEX(_Death_Data,MATCH($F182,_Death_Country,0),MATCH(AK$3-4,_Death_Day,0))-INDEX(_Death_Data,MATCH($F182,_Death_Country,0),MATCH(AK$3-5,_Death_Day,0))*$D$2)/5</f>
        <v>0</v>
      </c>
      <c r="AL182" s="80">
        <f>(INDEX(_Death_Data,MATCH($F182,_Death_Country,0),MATCH(AL$3,_Death_Day,0))-INDEX(_Death_Data,MATCH($F182,_Death_Country,0),MATCH(AL$3-1,_Death_Day,0))*$D$2
+INDEX(_Death_Data,MATCH($F182,_Death_Country,0),MATCH(AL$3-1,_Death_Day,0))-INDEX(_Death_Data,MATCH($F182,_Death_Country,0),MATCH(AL$3-2,_Death_Day,0))*$D$2
+INDEX(_Death_Data,MATCH($F182,_Death_Country,0),MATCH(AL$3-2,_Death_Day,0))-INDEX(_Death_Data,MATCH($F182,_Death_Country,0),MATCH(AL$3-3,_Death_Day,0))*$D$2
+INDEX(_Death_Data,MATCH($F182,_Death_Country,0),MATCH(AL$3-3,_Death_Day,0))-INDEX(_Death_Data,MATCH($F182,_Death_Country,0),MATCH(AL$3-4,_Death_Day,0))*$D$2
+INDEX(_Death_Data,MATCH($F182,_Death_Country,0),MATCH(AL$3-4,_Death_Day,0))-INDEX(_Death_Data,MATCH($F182,_Death_Country,0),MATCH(AL$3-5,_Death_Day,0))*$D$2)/5</f>
        <v>0</v>
      </c>
      <c r="AM182" s="80">
        <f>(INDEX(_Death_Data,MATCH($F182,_Death_Country,0),MATCH(AM$3,_Death_Day,0))-INDEX(_Death_Data,MATCH($F182,_Death_Country,0),MATCH(AM$3-1,_Death_Day,0))*$D$2
+INDEX(_Death_Data,MATCH($F182,_Death_Country,0),MATCH(AM$3-1,_Death_Day,0))-INDEX(_Death_Data,MATCH($F182,_Death_Country,0),MATCH(AM$3-2,_Death_Day,0))*$D$2
+INDEX(_Death_Data,MATCH($F182,_Death_Country,0),MATCH(AM$3-2,_Death_Day,0))-INDEX(_Death_Data,MATCH($F182,_Death_Country,0),MATCH(AM$3-3,_Death_Day,0))*$D$2
+INDEX(_Death_Data,MATCH($F182,_Death_Country,0),MATCH(AM$3-3,_Death_Day,0))-INDEX(_Death_Data,MATCH($F182,_Death_Country,0),MATCH(AM$3-4,_Death_Day,0))*$D$2
+INDEX(_Death_Data,MATCH($F182,_Death_Country,0),MATCH(AM$3-4,_Death_Day,0))-INDEX(_Death_Data,MATCH($F182,_Death_Country,0),MATCH(AM$3-5,_Death_Day,0))*$D$2)/5</f>
        <v>0</v>
      </c>
      <c r="AN182" s="80">
        <f>(INDEX(_Death_Data,MATCH($F182,_Death_Country,0),MATCH(AN$3,_Death_Day,0))-INDEX(_Death_Data,MATCH($F182,_Death_Country,0),MATCH(AN$3-1,_Death_Day,0))*$D$2
+INDEX(_Death_Data,MATCH($F182,_Death_Country,0),MATCH(AN$3-1,_Death_Day,0))-INDEX(_Death_Data,MATCH($F182,_Death_Country,0),MATCH(AN$3-2,_Death_Day,0))*$D$2
+INDEX(_Death_Data,MATCH($F182,_Death_Country,0),MATCH(AN$3-2,_Death_Day,0))-INDEX(_Death_Data,MATCH($F182,_Death_Country,0),MATCH(AN$3-3,_Death_Day,0))*$D$2
+INDEX(_Death_Data,MATCH($F182,_Death_Country,0),MATCH(AN$3-3,_Death_Day,0))-INDEX(_Death_Data,MATCH($F182,_Death_Country,0),MATCH(AN$3-4,_Death_Day,0))*$D$2
+INDEX(_Death_Data,MATCH($F182,_Death_Country,0),MATCH(AN$3-4,_Death_Day,0))-INDEX(_Death_Data,MATCH($F182,_Death_Country,0),MATCH(AN$3-5,_Death_Day,0))*$D$2)/5</f>
        <v>0</v>
      </c>
      <c r="AO182" s="80">
        <f>(INDEX(_Death_Data,MATCH($F182,_Death_Country,0),MATCH(AO$3,_Death_Day,0))-INDEX(_Death_Data,MATCH($F182,_Death_Country,0),MATCH(AO$3-1,_Death_Day,0))*$D$2
+INDEX(_Death_Data,MATCH($F182,_Death_Country,0),MATCH(AO$3-1,_Death_Day,0))-INDEX(_Death_Data,MATCH($F182,_Death_Country,0),MATCH(AO$3-2,_Death_Day,0))*$D$2
+INDEX(_Death_Data,MATCH($F182,_Death_Country,0),MATCH(AO$3-2,_Death_Day,0))-INDEX(_Death_Data,MATCH($F182,_Death_Country,0),MATCH(AO$3-3,_Death_Day,0))*$D$2
+INDEX(_Death_Data,MATCH($F182,_Death_Country,0),MATCH(AO$3-3,_Death_Day,0))-INDEX(_Death_Data,MATCH($F182,_Death_Country,0),MATCH(AO$3-4,_Death_Day,0))*$D$2
+INDEX(_Death_Data,MATCH($F182,_Death_Country,0),MATCH(AO$3-4,_Death_Day,0))-INDEX(_Death_Data,MATCH($F182,_Death_Country,0),MATCH(AO$3-5,_Death_Day,0))*$D$2)/5</f>
        <v>0</v>
      </c>
      <c r="AP182" s="80">
        <f>(INDEX(_Death_Data,MATCH($F182,_Death_Country,0),MATCH(AP$3,_Death_Day,0))-INDEX(_Death_Data,MATCH($F182,_Death_Country,0),MATCH(AP$3-1,_Death_Day,0))*$D$2
+INDEX(_Death_Data,MATCH($F182,_Death_Country,0),MATCH(AP$3-1,_Death_Day,0))-INDEX(_Death_Data,MATCH($F182,_Death_Country,0),MATCH(AP$3-2,_Death_Day,0))*$D$2
+INDEX(_Death_Data,MATCH($F182,_Death_Country,0),MATCH(AP$3-2,_Death_Day,0))-INDEX(_Death_Data,MATCH($F182,_Death_Country,0),MATCH(AP$3-3,_Death_Day,0))*$D$2
+INDEX(_Death_Data,MATCH($F182,_Death_Country,0),MATCH(AP$3-3,_Death_Day,0))-INDEX(_Death_Data,MATCH($F182,_Death_Country,0),MATCH(AP$3-4,_Death_Day,0))*$D$2
+INDEX(_Death_Data,MATCH($F182,_Death_Country,0),MATCH(AP$3-4,_Death_Day,0))-INDEX(_Death_Data,MATCH($F182,_Death_Country,0),MATCH(AP$3-5,_Death_Day,0))*$D$2)/5</f>
        <v>0</v>
      </c>
      <c r="AQ182" s="80">
        <f>(INDEX(_Death_Data,MATCH($F182,_Death_Country,0),MATCH(AQ$3,_Death_Day,0))-INDEX(_Death_Data,MATCH($F182,_Death_Country,0),MATCH(AQ$3-1,_Death_Day,0))*$D$2
+INDEX(_Death_Data,MATCH($F182,_Death_Country,0),MATCH(AQ$3-1,_Death_Day,0))-INDEX(_Death_Data,MATCH($F182,_Death_Country,0),MATCH(AQ$3-2,_Death_Day,0))*$D$2
+INDEX(_Death_Data,MATCH($F182,_Death_Country,0),MATCH(AQ$3-2,_Death_Day,0))-INDEX(_Death_Data,MATCH($F182,_Death_Country,0),MATCH(AQ$3-3,_Death_Day,0))*$D$2
+INDEX(_Death_Data,MATCH($F182,_Death_Country,0),MATCH(AQ$3-3,_Death_Day,0))-INDEX(_Death_Data,MATCH($F182,_Death_Country,0),MATCH(AQ$3-4,_Death_Day,0))*$D$2
+INDEX(_Death_Data,MATCH($F182,_Death_Country,0),MATCH(AQ$3-4,_Death_Day,0))-INDEX(_Death_Data,MATCH($F182,_Death_Country,0),MATCH(AQ$3-5,_Death_Day,0))*$D$2)/5</f>
        <v>0</v>
      </c>
      <c r="AR182" s="80">
        <f>(INDEX(_Death_Data,MATCH($F182,_Death_Country,0),MATCH(AR$3,_Death_Day,0))-INDEX(_Death_Data,MATCH($F182,_Death_Country,0),MATCH(AR$3-1,_Death_Day,0))*$D$2
+INDEX(_Death_Data,MATCH($F182,_Death_Country,0),MATCH(AR$3-1,_Death_Day,0))-INDEX(_Death_Data,MATCH($F182,_Death_Country,0),MATCH(AR$3-2,_Death_Day,0))*$D$2
+INDEX(_Death_Data,MATCH($F182,_Death_Country,0),MATCH(AR$3-2,_Death_Day,0))-INDEX(_Death_Data,MATCH($F182,_Death_Country,0),MATCH(AR$3-3,_Death_Day,0))*$D$2
+INDEX(_Death_Data,MATCH($F182,_Death_Country,0),MATCH(AR$3-3,_Death_Day,0))-INDEX(_Death_Data,MATCH($F182,_Death_Country,0),MATCH(AR$3-4,_Death_Day,0))*$D$2
+INDEX(_Death_Data,MATCH($F182,_Death_Country,0),MATCH(AR$3-4,_Death_Day,0))-INDEX(_Death_Data,MATCH($F182,_Death_Country,0),MATCH(AR$3-5,_Death_Day,0))*$D$2)/5</f>
        <v>0</v>
      </c>
      <c r="AS182" s="80">
        <f>(INDEX(_Death_Data,MATCH($F182,_Death_Country,0),MATCH(AS$3,_Death_Day,0))-INDEX(_Death_Data,MATCH($F182,_Death_Country,0),MATCH(AS$3-1,_Death_Day,0))*$D$2
+INDEX(_Death_Data,MATCH($F182,_Death_Country,0),MATCH(AS$3-1,_Death_Day,0))-INDEX(_Death_Data,MATCH($F182,_Death_Country,0),MATCH(AS$3-2,_Death_Day,0))*$D$2
+INDEX(_Death_Data,MATCH($F182,_Death_Country,0),MATCH(AS$3-2,_Death_Day,0))-INDEX(_Death_Data,MATCH($F182,_Death_Country,0),MATCH(AS$3-3,_Death_Day,0))*$D$2
+INDEX(_Death_Data,MATCH($F182,_Death_Country,0),MATCH(AS$3-3,_Death_Day,0))-INDEX(_Death_Data,MATCH($F182,_Death_Country,0),MATCH(AS$3-4,_Death_Day,0))*$D$2
+INDEX(_Death_Data,MATCH($F182,_Death_Country,0),MATCH(AS$3-4,_Death_Day,0))-INDEX(_Death_Data,MATCH($F182,_Death_Country,0),MATCH(AS$3-5,_Death_Day,0))*$D$2)/5</f>
        <v>0</v>
      </c>
      <c r="AT182" s="80">
        <f>(INDEX(_Death_Data,MATCH($F182,_Death_Country,0),MATCH(AT$3,_Death_Day,0))-INDEX(_Death_Data,MATCH($F182,_Death_Country,0),MATCH(AT$3-1,_Death_Day,0))*$D$2
+INDEX(_Death_Data,MATCH($F182,_Death_Country,0),MATCH(AT$3-1,_Death_Day,0))-INDEX(_Death_Data,MATCH($F182,_Death_Country,0),MATCH(AT$3-2,_Death_Day,0))*$D$2
+INDEX(_Death_Data,MATCH($F182,_Death_Country,0),MATCH(AT$3-2,_Death_Day,0))-INDEX(_Death_Data,MATCH($F182,_Death_Country,0),MATCH(AT$3-3,_Death_Day,0))*$D$2
+INDEX(_Death_Data,MATCH($F182,_Death_Country,0),MATCH(AT$3-3,_Death_Day,0))-INDEX(_Death_Data,MATCH($F182,_Death_Country,0),MATCH(AT$3-4,_Death_Day,0))*$D$2
+INDEX(_Death_Data,MATCH($F182,_Death_Country,0),MATCH(AT$3-4,_Death_Day,0))-INDEX(_Death_Data,MATCH($F182,_Death_Country,0),MATCH(AT$3-5,_Death_Day,0))*$D$2)/5</f>
        <v>0</v>
      </c>
      <c r="AU182" s="80">
        <f>(INDEX(_Death_Data,MATCH($F182,_Death_Country,0),MATCH(AU$3,_Death_Day,0))-INDEX(_Death_Data,MATCH($F182,_Death_Country,0),MATCH(AU$3-1,_Death_Day,0))*$D$2
+INDEX(_Death_Data,MATCH($F182,_Death_Country,0),MATCH(AU$3-1,_Death_Day,0))-INDEX(_Death_Data,MATCH($F182,_Death_Country,0),MATCH(AU$3-2,_Death_Day,0))*$D$2
+INDEX(_Death_Data,MATCH($F182,_Death_Country,0),MATCH(AU$3-2,_Death_Day,0))-INDEX(_Death_Data,MATCH($F182,_Death_Country,0),MATCH(AU$3-3,_Death_Day,0))*$D$2
+INDEX(_Death_Data,MATCH($F182,_Death_Country,0),MATCH(AU$3-3,_Death_Day,0))-INDEX(_Death_Data,MATCH($F182,_Death_Country,0),MATCH(AU$3-4,_Death_Day,0))*$D$2
+INDEX(_Death_Data,MATCH($F182,_Death_Country,0),MATCH(AU$3-4,_Death_Day,0))-INDEX(_Death_Data,MATCH($F182,_Death_Country,0),MATCH(AU$3-5,_Death_Day,0))*$D$2)/5</f>
        <v>0</v>
      </c>
      <c r="AV182" s="80">
        <f>(INDEX(_Death_Data,MATCH($F182,_Death_Country,0),MATCH(AV$3,_Death_Day,0))-INDEX(_Death_Data,MATCH($F182,_Death_Country,0),MATCH(AV$3-1,_Death_Day,0))*$D$2
+INDEX(_Death_Data,MATCH($F182,_Death_Country,0),MATCH(AV$3-1,_Death_Day,0))-INDEX(_Death_Data,MATCH($F182,_Death_Country,0),MATCH(AV$3-2,_Death_Day,0))*$D$2
+INDEX(_Death_Data,MATCH($F182,_Death_Country,0),MATCH(AV$3-2,_Death_Day,0))-INDEX(_Death_Data,MATCH($F182,_Death_Country,0),MATCH(AV$3-3,_Death_Day,0))*$D$2
+INDEX(_Death_Data,MATCH($F182,_Death_Country,0),MATCH(AV$3-3,_Death_Day,0))-INDEX(_Death_Data,MATCH($F182,_Death_Country,0),MATCH(AV$3-4,_Death_Day,0))*$D$2
+INDEX(_Death_Data,MATCH($F182,_Death_Country,0),MATCH(AV$3-4,_Death_Day,0))-INDEX(_Death_Data,MATCH($F182,_Death_Country,0),MATCH(AV$3-5,_Death_Day,0))*$D$2)/5</f>
        <v>0</v>
      </c>
      <c r="AW182" s="80">
        <f>(INDEX(_Death_Data,MATCH($F182,_Death_Country,0),MATCH(AW$3,_Death_Day,0))-INDEX(_Death_Data,MATCH($F182,_Death_Country,0),MATCH(AW$3-1,_Death_Day,0))*$D$2
+INDEX(_Death_Data,MATCH($F182,_Death_Country,0),MATCH(AW$3-1,_Death_Day,0))-INDEX(_Death_Data,MATCH($F182,_Death_Country,0),MATCH(AW$3-2,_Death_Day,0))*$D$2
+INDEX(_Death_Data,MATCH($F182,_Death_Country,0),MATCH(AW$3-2,_Death_Day,0))-INDEX(_Death_Data,MATCH($F182,_Death_Country,0),MATCH(AW$3-3,_Death_Day,0))*$D$2
+INDEX(_Death_Data,MATCH($F182,_Death_Country,0),MATCH(AW$3-3,_Death_Day,0))-INDEX(_Death_Data,MATCH($F182,_Death_Country,0),MATCH(AW$3-4,_Death_Day,0))*$D$2
+INDEX(_Death_Data,MATCH($F182,_Death_Country,0),MATCH(AW$3-4,_Death_Day,0))-INDEX(_Death_Data,MATCH($F182,_Death_Country,0),MATCH(AW$3-5,_Death_Day,0))*$D$2)/5</f>
        <v>0</v>
      </c>
      <c r="AX182" s="80">
        <f>(INDEX(_Death_Data,MATCH($F182,_Death_Country,0),MATCH(AX$3,_Death_Day,0))-INDEX(_Death_Data,MATCH($F182,_Death_Country,0),MATCH(AX$3-1,_Death_Day,0))*$D$2
+INDEX(_Death_Data,MATCH($F182,_Death_Country,0),MATCH(AX$3-1,_Death_Day,0))-INDEX(_Death_Data,MATCH($F182,_Death_Country,0),MATCH(AX$3-2,_Death_Day,0))*$D$2
+INDEX(_Death_Data,MATCH($F182,_Death_Country,0),MATCH(AX$3-2,_Death_Day,0))-INDEX(_Death_Data,MATCH($F182,_Death_Country,0),MATCH(AX$3-3,_Death_Day,0))*$D$2
+INDEX(_Death_Data,MATCH($F182,_Death_Country,0),MATCH(AX$3-3,_Death_Day,0))-INDEX(_Death_Data,MATCH($F182,_Death_Country,0),MATCH(AX$3-4,_Death_Day,0))*$D$2
+INDEX(_Death_Data,MATCH($F182,_Death_Country,0),MATCH(AX$3-4,_Death_Day,0))-INDEX(_Death_Data,MATCH($F182,_Death_Country,0),MATCH(AX$3-5,_Death_Day,0))*$D$2)/5</f>
        <v>0</v>
      </c>
      <c r="AY182" s="80">
        <f>(INDEX(_Death_Data,MATCH($F182,_Death_Country,0),MATCH(AY$3,_Death_Day,0))-INDEX(_Death_Data,MATCH($F182,_Death_Country,0),MATCH(AY$3-1,_Death_Day,0))*$D$2
+INDEX(_Death_Data,MATCH($F182,_Death_Country,0),MATCH(AY$3-1,_Death_Day,0))-INDEX(_Death_Data,MATCH($F182,_Death_Country,0),MATCH(AY$3-2,_Death_Day,0))*$D$2
+INDEX(_Death_Data,MATCH($F182,_Death_Country,0),MATCH(AY$3-2,_Death_Day,0))-INDEX(_Death_Data,MATCH($F182,_Death_Country,0),MATCH(AY$3-3,_Death_Day,0))*$D$2
+INDEX(_Death_Data,MATCH($F182,_Death_Country,0),MATCH(AY$3-3,_Death_Day,0))-INDEX(_Death_Data,MATCH($F182,_Death_Country,0),MATCH(AY$3-4,_Death_Day,0))*$D$2
+INDEX(_Death_Data,MATCH($F182,_Death_Country,0),MATCH(AY$3-4,_Death_Day,0))-INDEX(_Death_Data,MATCH($F182,_Death_Country,0),MATCH(AY$3-5,_Death_Day,0))*$D$2)/5</f>
        <v>0</v>
      </c>
      <c r="AZ182" s="80">
        <f>(INDEX(_Death_Data,MATCH($F182,_Death_Country,0),MATCH(AZ$3,_Death_Day,0))-INDEX(_Death_Data,MATCH($F182,_Death_Country,0),MATCH(AZ$3-1,_Death_Day,0))*$D$2
+INDEX(_Death_Data,MATCH($F182,_Death_Country,0),MATCH(AZ$3-1,_Death_Day,0))-INDEX(_Death_Data,MATCH($F182,_Death_Country,0),MATCH(AZ$3-2,_Death_Day,0))*$D$2
+INDEX(_Death_Data,MATCH($F182,_Death_Country,0),MATCH(AZ$3-2,_Death_Day,0))-INDEX(_Death_Data,MATCH($F182,_Death_Country,0),MATCH(AZ$3-3,_Death_Day,0))*$D$2
+INDEX(_Death_Data,MATCH($F182,_Death_Country,0),MATCH(AZ$3-3,_Death_Day,0))-INDEX(_Death_Data,MATCH($F182,_Death_Country,0),MATCH(AZ$3-4,_Death_Day,0))*$D$2
+INDEX(_Death_Data,MATCH($F182,_Death_Country,0),MATCH(AZ$3-4,_Death_Day,0))-INDEX(_Death_Data,MATCH($F182,_Death_Country,0),MATCH(AZ$3-5,_Death_Day,0))*$D$2)/5</f>
        <v>0</v>
      </c>
      <c r="BA182" s="80">
        <f>(INDEX(_Death_Data,MATCH($F182,_Death_Country,0),MATCH(BA$3,_Death_Day,0))-INDEX(_Death_Data,MATCH($F182,_Death_Country,0),MATCH(BA$3-1,_Death_Day,0))*$D$2
+INDEX(_Death_Data,MATCH($F182,_Death_Country,0),MATCH(BA$3-1,_Death_Day,0))-INDEX(_Death_Data,MATCH($F182,_Death_Country,0),MATCH(BA$3-2,_Death_Day,0))*$D$2
+INDEX(_Death_Data,MATCH($F182,_Death_Country,0),MATCH(BA$3-2,_Death_Day,0))-INDEX(_Death_Data,MATCH($F182,_Death_Country,0),MATCH(BA$3-3,_Death_Day,0))*$D$2
+INDEX(_Death_Data,MATCH($F182,_Death_Country,0),MATCH(BA$3-3,_Death_Day,0))-INDEX(_Death_Data,MATCH($F182,_Death_Country,0),MATCH(BA$3-4,_Death_Day,0))*$D$2
+INDEX(_Death_Data,MATCH($F182,_Death_Country,0),MATCH(BA$3-4,_Death_Day,0))-INDEX(_Death_Data,MATCH($F182,_Death_Country,0),MATCH(BA$3-5,_Death_Day,0))*$D$2)/5</f>
        <v>0</v>
      </c>
      <c r="BB182" s="80">
        <f>(INDEX(_Death_Data,MATCH($F182,_Death_Country,0),MATCH(BB$3,_Death_Day,0))-INDEX(_Death_Data,MATCH($F182,_Death_Country,0),MATCH(BB$3-1,_Death_Day,0))*$D$2
+INDEX(_Death_Data,MATCH($F182,_Death_Country,0),MATCH(BB$3-1,_Death_Day,0))-INDEX(_Death_Data,MATCH($F182,_Death_Country,0),MATCH(BB$3-2,_Death_Day,0))*$D$2
+INDEX(_Death_Data,MATCH($F182,_Death_Country,0),MATCH(BB$3-2,_Death_Day,0))-INDEX(_Death_Data,MATCH($F182,_Death_Country,0),MATCH(BB$3-3,_Death_Day,0))*$D$2
+INDEX(_Death_Data,MATCH($F182,_Death_Country,0),MATCH(BB$3-3,_Death_Day,0))-INDEX(_Death_Data,MATCH($F182,_Death_Country,0),MATCH(BB$3-4,_Death_Day,0))*$D$2
+INDEX(_Death_Data,MATCH($F182,_Death_Country,0),MATCH(BB$3-4,_Death_Day,0))-INDEX(_Death_Data,MATCH($F182,_Death_Country,0),MATCH(BB$3-5,_Death_Day,0))*$D$2)/5</f>
        <v>0</v>
      </c>
      <c r="BC182" s="80">
        <f>(INDEX(_Death_Data,MATCH($F182,_Death_Country,0),MATCH(BC$3,_Death_Day,0))-INDEX(_Death_Data,MATCH($F182,_Death_Country,0),MATCH(BC$3-1,_Death_Day,0))*$D$2
+INDEX(_Death_Data,MATCH($F182,_Death_Country,0),MATCH(BC$3-1,_Death_Day,0))-INDEX(_Death_Data,MATCH($F182,_Death_Country,0),MATCH(BC$3-2,_Death_Day,0))*$D$2
+INDEX(_Death_Data,MATCH($F182,_Death_Country,0),MATCH(BC$3-2,_Death_Day,0))-INDEX(_Death_Data,MATCH($F182,_Death_Country,0),MATCH(BC$3-3,_Death_Day,0))*$D$2
+INDEX(_Death_Data,MATCH($F182,_Death_Country,0),MATCH(BC$3-3,_Death_Day,0))-INDEX(_Death_Data,MATCH($F182,_Death_Country,0),MATCH(BC$3-4,_Death_Day,0))*$D$2
+INDEX(_Death_Data,MATCH($F182,_Death_Country,0),MATCH(BC$3-4,_Death_Day,0))-INDEX(_Death_Data,MATCH($F182,_Death_Country,0),MATCH(BC$3-5,_Death_Day,0))*$D$2)/5</f>
        <v>0</v>
      </c>
      <c r="BD182" s="80">
        <f>(INDEX(_Death_Data,MATCH($F182,_Death_Country,0),MATCH(BD$3,_Death_Day,0))-INDEX(_Death_Data,MATCH($F182,_Death_Country,0),MATCH(BD$3-1,_Death_Day,0))*$D$2
+INDEX(_Death_Data,MATCH($F182,_Death_Country,0),MATCH(BD$3-1,_Death_Day,0))-INDEX(_Death_Data,MATCH($F182,_Death_Country,0),MATCH(BD$3-2,_Death_Day,0))*$D$2
+INDEX(_Death_Data,MATCH($F182,_Death_Country,0),MATCH(BD$3-2,_Death_Day,0))-INDEX(_Death_Data,MATCH($F182,_Death_Country,0),MATCH(BD$3-3,_Death_Day,0))*$D$2
+INDEX(_Death_Data,MATCH($F182,_Death_Country,0),MATCH(BD$3-3,_Death_Day,0))-INDEX(_Death_Data,MATCH($F182,_Death_Country,0),MATCH(BD$3-4,_Death_Day,0))*$D$2
+INDEX(_Death_Data,MATCH($F182,_Death_Country,0),MATCH(BD$3-4,_Death_Day,0))-INDEX(_Death_Data,MATCH($F182,_Death_Country,0),MATCH(BD$3-5,_Death_Day,0))*$D$2)/5</f>
        <v>0</v>
      </c>
      <c r="BE182" s="80">
        <f>(INDEX(_Death_Data,MATCH($F182,_Death_Country,0),MATCH(BE$3,_Death_Day,0))-INDEX(_Death_Data,MATCH($F182,_Death_Country,0),MATCH(BE$3-1,_Death_Day,0))*$D$2
+INDEX(_Death_Data,MATCH($F182,_Death_Country,0),MATCH(BE$3-1,_Death_Day,0))-INDEX(_Death_Data,MATCH($F182,_Death_Country,0),MATCH(BE$3-2,_Death_Day,0))*$D$2
+INDEX(_Death_Data,MATCH($F182,_Death_Country,0),MATCH(BE$3-2,_Death_Day,0))-INDEX(_Death_Data,MATCH($F182,_Death_Country,0),MATCH(BE$3-3,_Death_Day,0))*$D$2
+INDEX(_Death_Data,MATCH($F182,_Death_Country,0),MATCH(BE$3-3,_Death_Day,0))-INDEX(_Death_Data,MATCH($F182,_Death_Country,0),MATCH(BE$3-4,_Death_Day,0))*$D$2
+INDEX(_Death_Data,MATCH($F182,_Death_Country,0),MATCH(BE$3-4,_Death_Day,0))-INDEX(_Death_Data,MATCH($F182,_Death_Country,0),MATCH(BE$3-5,_Death_Day,0))*$D$2)/5</f>
        <v>0</v>
      </c>
      <c r="BF182" s="80">
        <f>(INDEX(_Death_Data,MATCH($F182,_Death_Country,0),MATCH(BF$3,_Death_Day,0))-INDEX(_Death_Data,MATCH($F182,_Death_Country,0),MATCH(BF$3-1,_Death_Day,0))*$D$2
+INDEX(_Death_Data,MATCH($F182,_Death_Country,0),MATCH(BF$3-1,_Death_Day,0))-INDEX(_Death_Data,MATCH($F182,_Death_Country,0),MATCH(BF$3-2,_Death_Day,0))*$D$2
+INDEX(_Death_Data,MATCH($F182,_Death_Country,0),MATCH(BF$3-2,_Death_Day,0))-INDEX(_Death_Data,MATCH($F182,_Death_Country,0),MATCH(BF$3-3,_Death_Day,0))*$D$2
+INDEX(_Death_Data,MATCH($F182,_Death_Country,0),MATCH(BF$3-3,_Death_Day,0))-INDEX(_Death_Data,MATCH($F182,_Death_Country,0),MATCH(BF$3-4,_Death_Day,0))*$D$2
+INDEX(_Death_Data,MATCH($F182,_Death_Country,0),MATCH(BF$3-4,_Death_Day,0))-INDEX(_Death_Data,MATCH($F182,_Death_Country,0),MATCH(BF$3-5,_Death_Day,0))*$D$2)/5</f>
        <v>0</v>
      </c>
      <c r="BG182" s="80">
        <f>(INDEX(_Death_Data,MATCH($F182,_Death_Country,0),MATCH(BG$3,_Death_Day,0))-INDEX(_Death_Data,MATCH($F182,_Death_Country,0),MATCH(BG$3-1,_Death_Day,0))*$D$2
+INDEX(_Death_Data,MATCH($F182,_Death_Country,0),MATCH(BG$3-1,_Death_Day,0))-INDEX(_Death_Data,MATCH($F182,_Death_Country,0),MATCH(BG$3-2,_Death_Day,0))*$D$2
+INDEX(_Death_Data,MATCH($F182,_Death_Country,0),MATCH(BG$3-2,_Death_Day,0))-INDEX(_Death_Data,MATCH($F182,_Death_Country,0),MATCH(BG$3-3,_Death_Day,0))*$D$2
+INDEX(_Death_Data,MATCH($F182,_Death_Country,0),MATCH(BG$3-3,_Death_Day,0))-INDEX(_Death_Data,MATCH($F182,_Death_Country,0),MATCH(BG$3-4,_Death_Day,0))*$D$2
+INDEX(_Death_Data,MATCH($F182,_Death_Country,0),MATCH(BG$3-4,_Death_Day,0))-INDEX(_Death_Data,MATCH($F182,_Death_Country,0),MATCH(BG$3-5,_Death_Day,0))*$D$2)/5</f>
        <v>0</v>
      </c>
      <c r="BH182" s="80">
        <f>(INDEX(_Death_Data,MATCH($F182,_Death_Country,0),MATCH(BH$3,_Death_Day,0))-INDEX(_Death_Data,MATCH($F182,_Death_Country,0),MATCH(BH$3-1,_Death_Day,0))*$D$2
+INDEX(_Death_Data,MATCH($F182,_Death_Country,0),MATCH(BH$3-1,_Death_Day,0))-INDEX(_Death_Data,MATCH($F182,_Death_Country,0),MATCH(BH$3-2,_Death_Day,0))*$D$2
+INDEX(_Death_Data,MATCH($F182,_Death_Country,0),MATCH(BH$3-2,_Death_Day,0))-INDEX(_Death_Data,MATCH($F182,_Death_Country,0),MATCH(BH$3-3,_Death_Day,0))*$D$2
+INDEX(_Death_Data,MATCH($F182,_Death_Country,0),MATCH(BH$3-3,_Death_Day,0))-INDEX(_Death_Data,MATCH($F182,_Death_Country,0),MATCH(BH$3-4,_Death_Day,0))*$D$2
+INDEX(_Death_Data,MATCH($F182,_Death_Country,0),MATCH(BH$3-4,_Death_Day,0))-INDEX(_Death_Data,MATCH($F182,_Death_Country,0),MATCH(BH$3-5,_Death_Day,0))*$D$2)/5</f>
        <v>0</v>
      </c>
      <c r="BI182" s="80">
        <f>(INDEX(_Death_Data,MATCH($F182,_Death_Country,0),MATCH(BI$3,_Death_Day,0))-INDEX(_Death_Data,MATCH($F182,_Death_Country,0),MATCH(BI$3-1,_Death_Day,0))*$D$2
+INDEX(_Death_Data,MATCH($F182,_Death_Country,0),MATCH(BI$3-1,_Death_Day,0))-INDEX(_Death_Data,MATCH($F182,_Death_Country,0),MATCH(BI$3-2,_Death_Day,0))*$D$2
+INDEX(_Death_Data,MATCH($F182,_Death_Country,0),MATCH(BI$3-2,_Death_Day,0))-INDEX(_Death_Data,MATCH($F182,_Death_Country,0),MATCH(BI$3-3,_Death_Day,0))*$D$2
+INDEX(_Death_Data,MATCH($F182,_Death_Country,0),MATCH(BI$3-3,_Death_Day,0))-INDEX(_Death_Data,MATCH($F182,_Death_Country,0),MATCH(BI$3-4,_Death_Day,0))*$D$2
+INDEX(_Death_Data,MATCH($F182,_Death_Country,0),MATCH(BI$3-4,_Death_Day,0))-INDEX(_Death_Data,MATCH($F182,_Death_Country,0),MATCH(BI$3-5,_Death_Day,0))*$D$2)/5</f>
        <v>0</v>
      </c>
      <c r="BJ182" s="80">
        <f>(INDEX(_Death_Data,MATCH($F182,_Death_Country,0),MATCH(BJ$3,_Death_Day,0))-INDEX(_Death_Data,MATCH($F182,_Death_Country,0),MATCH(BJ$3-1,_Death_Day,0))*$D$2
+INDEX(_Death_Data,MATCH($F182,_Death_Country,0),MATCH(BJ$3-1,_Death_Day,0))-INDEX(_Death_Data,MATCH($F182,_Death_Country,0),MATCH(BJ$3-2,_Death_Day,0))*$D$2
+INDEX(_Death_Data,MATCH($F182,_Death_Country,0),MATCH(BJ$3-2,_Death_Day,0))-INDEX(_Death_Data,MATCH($F182,_Death_Country,0),MATCH(BJ$3-3,_Death_Day,0))*$D$2
+INDEX(_Death_Data,MATCH($F182,_Death_Country,0),MATCH(BJ$3-3,_Death_Day,0))-INDEX(_Death_Data,MATCH($F182,_Death_Country,0),MATCH(BJ$3-4,_Death_Day,0))*$D$2
+INDEX(_Death_Data,MATCH($F182,_Death_Country,0),MATCH(BJ$3-4,_Death_Day,0))-INDEX(_Death_Data,MATCH($F182,_Death_Country,0),MATCH(BJ$3-5,_Death_Day,0))*$D$2)/5</f>
        <v>0</v>
      </c>
      <c r="BK182" s="80">
        <f>(INDEX(_Death_Data,MATCH($F182,_Death_Country,0),MATCH(BK$3,_Death_Day,0))-INDEX(_Death_Data,MATCH($F182,_Death_Country,0),MATCH(BK$3-1,_Death_Day,0))*$D$2
+INDEX(_Death_Data,MATCH($F182,_Death_Country,0),MATCH(BK$3-1,_Death_Day,0))-INDEX(_Death_Data,MATCH($F182,_Death_Country,0),MATCH(BK$3-2,_Death_Day,0))*$D$2
+INDEX(_Death_Data,MATCH($F182,_Death_Country,0),MATCH(BK$3-2,_Death_Day,0))-INDEX(_Death_Data,MATCH($F182,_Death_Country,0),MATCH(BK$3-3,_Death_Day,0))*$D$2
+INDEX(_Death_Data,MATCH($F182,_Death_Country,0),MATCH(BK$3-3,_Death_Day,0))-INDEX(_Death_Data,MATCH($F182,_Death_Country,0),MATCH(BK$3-4,_Death_Day,0))*$D$2
+INDEX(_Death_Data,MATCH($F182,_Death_Country,0),MATCH(BK$3-4,_Death_Day,0))-INDEX(_Death_Data,MATCH($F182,_Death_Country,0),MATCH(BK$3-5,_Death_Day,0))*$D$2)/5</f>
        <v>0</v>
      </c>
      <c r="BL182" s="80">
        <f>(INDEX(_Death_Data,MATCH($F182,_Death_Country,0),MATCH(BL$3,_Death_Day,0))-INDEX(_Death_Data,MATCH($F182,_Death_Country,0),MATCH(BL$3-1,_Death_Day,0))*$D$2
+INDEX(_Death_Data,MATCH($F182,_Death_Country,0),MATCH(BL$3-1,_Death_Day,0))-INDEX(_Death_Data,MATCH($F182,_Death_Country,0),MATCH(BL$3-2,_Death_Day,0))*$D$2
+INDEX(_Death_Data,MATCH($F182,_Death_Country,0),MATCH(BL$3-2,_Death_Day,0))-INDEX(_Death_Data,MATCH($F182,_Death_Country,0),MATCH(BL$3-3,_Death_Day,0))*$D$2
+INDEX(_Death_Data,MATCH($F182,_Death_Country,0),MATCH(BL$3-3,_Death_Day,0))-INDEX(_Death_Data,MATCH($F182,_Death_Country,0),MATCH(BL$3-4,_Death_Day,0))*$D$2
+INDEX(_Death_Data,MATCH($F182,_Death_Country,0),MATCH(BL$3-4,_Death_Day,0))-INDEX(_Death_Data,MATCH($F182,_Death_Country,0),MATCH(BL$3-5,_Death_Day,0))*$D$2)/5</f>
        <v>0.2</v>
      </c>
      <c r="BM182" s="80">
        <f>(INDEX(_Death_Data,MATCH($F182,_Death_Country,0),MATCH(BM$3,_Death_Day,0))-INDEX(_Death_Data,MATCH($F182,_Death_Country,0),MATCH(BM$3-1,_Death_Day,0))*$D$2
+INDEX(_Death_Data,MATCH($F182,_Death_Country,0),MATCH(BM$3-1,_Death_Day,0))-INDEX(_Death_Data,MATCH($F182,_Death_Country,0),MATCH(BM$3-2,_Death_Day,0))*$D$2
+INDEX(_Death_Data,MATCH($F182,_Death_Country,0),MATCH(BM$3-2,_Death_Day,0))-INDEX(_Death_Data,MATCH($F182,_Death_Country,0),MATCH(BM$3-3,_Death_Day,0))*$D$2
+INDEX(_Death_Data,MATCH($F182,_Death_Country,0),MATCH(BM$3-3,_Death_Day,0))-INDEX(_Death_Data,MATCH($F182,_Death_Country,0),MATCH(BM$3-4,_Death_Day,0))*$D$2
+INDEX(_Death_Data,MATCH($F182,_Death_Country,0),MATCH(BM$3-4,_Death_Day,0))-INDEX(_Death_Data,MATCH($F182,_Death_Country,0),MATCH(BM$3-5,_Death_Day,0))*$D$2)/5</f>
        <v>0.2</v>
      </c>
      <c r="BN182" s="80">
        <f>(INDEX(_Death_Data,MATCH($F182,_Death_Country,0),MATCH(BN$3,_Death_Day,0))-INDEX(_Death_Data,MATCH($F182,_Death_Country,0),MATCH(BN$3-1,_Death_Day,0))*$D$2
+INDEX(_Death_Data,MATCH($F182,_Death_Country,0),MATCH(BN$3-1,_Death_Day,0))-INDEX(_Death_Data,MATCH($F182,_Death_Country,0),MATCH(BN$3-2,_Death_Day,0))*$D$2
+INDEX(_Death_Data,MATCH($F182,_Death_Country,0),MATCH(BN$3-2,_Death_Day,0))-INDEX(_Death_Data,MATCH($F182,_Death_Country,0),MATCH(BN$3-3,_Death_Day,0))*$D$2
+INDEX(_Death_Data,MATCH($F182,_Death_Country,0),MATCH(BN$3-3,_Death_Day,0))-INDEX(_Death_Data,MATCH($F182,_Death_Country,0),MATCH(BN$3-4,_Death_Day,0))*$D$2
+INDEX(_Death_Data,MATCH($F182,_Death_Country,0),MATCH(BN$3-4,_Death_Day,0))-INDEX(_Death_Data,MATCH($F182,_Death_Country,0),MATCH(BN$3-5,_Death_Day,0))*$D$2)/5</f>
        <v>0.2</v>
      </c>
      <c r="BO182" s="80">
        <f>(INDEX(_Death_Data,MATCH($F182,_Death_Country,0),MATCH(BO$3,_Death_Day,0))-INDEX(_Death_Data,MATCH($F182,_Death_Country,0),MATCH(BO$3-1,_Death_Day,0))*$D$2
+INDEX(_Death_Data,MATCH($F182,_Death_Country,0),MATCH(BO$3-1,_Death_Day,0))-INDEX(_Death_Data,MATCH($F182,_Death_Country,0),MATCH(BO$3-2,_Death_Day,0))*$D$2
+INDEX(_Death_Data,MATCH($F182,_Death_Country,0),MATCH(BO$3-2,_Death_Day,0))-INDEX(_Death_Data,MATCH($F182,_Death_Country,0),MATCH(BO$3-3,_Death_Day,0))*$D$2
+INDEX(_Death_Data,MATCH($F182,_Death_Country,0),MATCH(BO$3-3,_Death_Day,0))-INDEX(_Death_Data,MATCH($F182,_Death_Country,0),MATCH(BO$3-4,_Death_Day,0))*$D$2
+INDEX(_Death_Data,MATCH($F182,_Death_Country,0),MATCH(BO$3-4,_Death_Day,0))-INDEX(_Death_Data,MATCH($F182,_Death_Country,0),MATCH(BO$3-5,_Death_Day,0))*$D$2)/5</f>
        <v>0.2</v>
      </c>
      <c r="BP182" s="80">
        <f>(INDEX(_Death_Data,MATCH($F182,_Death_Country,0),MATCH(BP$3,_Death_Day,0))-INDEX(_Death_Data,MATCH($F182,_Death_Country,0),MATCH(BP$3-1,_Death_Day,0))*$D$2
+INDEX(_Death_Data,MATCH($F182,_Death_Country,0),MATCH(BP$3-1,_Death_Day,0))-INDEX(_Death_Data,MATCH($F182,_Death_Country,0),MATCH(BP$3-2,_Death_Day,0))*$D$2
+INDEX(_Death_Data,MATCH($F182,_Death_Country,0),MATCH(BP$3-2,_Death_Day,0))-INDEX(_Death_Data,MATCH($F182,_Death_Country,0),MATCH(BP$3-3,_Death_Day,0))*$D$2
+INDEX(_Death_Data,MATCH($F182,_Death_Country,0),MATCH(BP$3-3,_Death_Day,0))-INDEX(_Death_Data,MATCH($F182,_Death_Country,0),MATCH(BP$3-4,_Death_Day,0))*$D$2
+INDEX(_Death_Data,MATCH($F182,_Death_Country,0),MATCH(BP$3-4,_Death_Day,0))-INDEX(_Death_Data,MATCH($F182,_Death_Country,0),MATCH(BP$3-5,_Death_Day,0))*$D$2)/5</f>
        <v>0.6</v>
      </c>
      <c r="BQ182" s="80">
        <f>(INDEX(_Death_Data,MATCH($F182,_Death_Country,0),MATCH(BQ$3,_Death_Day,0))-INDEX(_Death_Data,MATCH($F182,_Death_Country,0),MATCH(BQ$3-1,_Death_Day,0))*$D$2
+INDEX(_Death_Data,MATCH($F182,_Death_Country,0),MATCH(BQ$3-1,_Death_Day,0))-INDEX(_Death_Data,MATCH($F182,_Death_Country,0),MATCH(BQ$3-2,_Death_Day,0))*$D$2
+INDEX(_Death_Data,MATCH($F182,_Death_Country,0),MATCH(BQ$3-2,_Death_Day,0))-INDEX(_Death_Data,MATCH($F182,_Death_Country,0),MATCH(BQ$3-3,_Death_Day,0))*$D$2
+INDEX(_Death_Data,MATCH($F182,_Death_Country,0),MATCH(BQ$3-3,_Death_Day,0))-INDEX(_Death_Data,MATCH($F182,_Death_Country,0),MATCH(BQ$3-4,_Death_Day,0))*$D$2
+INDEX(_Death_Data,MATCH($F182,_Death_Country,0),MATCH(BQ$3-4,_Death_Day,0))-INDEX(_Death_Data,MATCH($F182,_Death_Country,0),MATCH(BQ$3-5,_Death_Day,0))*$D$2)/5</f>
        <v>0.4</v>
      </c>
      <c r="BR182" s="80">
        <f>(INDEX(_Death_Data,MATCH($F182,_Death_Country,0),MATCH(BR$3,_Death_Day,0))-INDEX(_Death_Data,MATCH($F182,_Death_Country,0),MATCH(BR$3-1,_Death_Day,0))*$D$2
+INDEX(_Death_Data,MATCH($F182,_Death_Country,0),MATCH(BR$3-1,_Death_Day,0))-INDEX(_Death_Data,MATCH($F182,_Death_Country,0),MATCH(BR$3-2,_Death_Day,0))*$D$2
+INDEX(_Death_Data,MATCH($F182,_Death_Country,0),MATCH(BR$3-2,_Death_Day,0))-INDEX(_Death_Data,MATCH($F182,_Death_Country,0),MATCH(BR$3-3,_Death_Day,0))*$D$2
+INDEX(_Death_Data,MATCH($F182,_Death_Country,0),MATCH(BR$3-3,_Death_Day,0))-INDEX(_Death_Data,MATCH($F182,_Death_Country,0),MATCH(BR$3-4,_Death_Day,0))*$D$2
+INDEX(_Death_Data,MATCH($F182,_Death_Country,0),MATCH(BR$3-4,_Death_Day,0))-INDEX(_Death_Data,MATCH($F182,_Death_Country,0),MATCH(BR$3-5,_Death_Day,0))*$D$2)/5</f>
        <v>0.4</v>
      </c>
      <c r="BS182" s="80">
        <f>(INDEX(_Death_Data,MATCH($F182,_Death_Country,0),MATCH(BS$3,_Death_Day,0))-INDEX(_Death_Data,MATCH($F182,_Death_Country,0),MATCH(BS$3-1,_Death_Day,0))*$D$2
+INDEX(_Death_Data,MATCH($F182,_Death_Country,0),MATCH(BS$3-1,_Death_Day,0))-INDEX(_Death_Data,MATCH($F182,_Death_Country,0),MATCH(BS$3-2,_Death_Day,0))*$D$2
+INDEX(_Death_Data,MATCH($F182,_Death_Country,0),MATCH(BS$3-2,_Death_Day,0))-INDEX(_Death_Data,MATCH($F182,_Death_Country,0),MATCH(BS$3-3,_Death_Day,0))*$D$2
+INDEX(_Death_Data,MATCH($F182,_Death_Country,0),MATCH(BS$3-3,_Death_Day,0))-INDEX(_Death_Data,MATCH($F182,_Death_Country,0),MATCH(BS$3-4,_Death_Day,0))*$D$2
+INDEX(_Death_Data,MATCH($F182,_Death_Country,0),MATCH(BS$3-4,_Death_Day,0))-INDEX(_Death_Data,MATCH($F182,_Death_Country,0),MATCH(BS$3-5,_Death_Day,0))*$D$2)/5</f>
        <v>0.8</v>
      </c>
      <c r="BT182" s="80">
        <f>(INDEX(_Death_Data,MATCH($F182,_Death_Country,0),MATCH(BT$3,_Death_Day,0))-INDEX(_Death_Data,MATCH($F182,_Death_Country,0),MATCH(BT$3-1,_Death_Day,0))*$D$2
+INDEX(_Death_Data,MATCH($F182,_Death_Country,0),MATCH(BT$3-1,_Death_Day,0))-INDEX(_Death_Data,MATCH($F182,_Death_Country,0),MATCH(BT$3-2,_Death_Day,0))*$D$2
+INDEX(_Death_Data,MATCH($F182,_Death_Country,0),MATCH(BT$3-2,_Death_Day,0))-INDEX(_Death_Data,MATCH($F182,_Death_Country,0),MATCH(BT$3-3,_Death_Day,0))*$D$2
+INDEX(_Death_Data,MATCH($F182,_Death_Country,0),MATCH(BT$3-3,_Death_Day,0))-INDEX(_Death_Data,MATCH($F182,_Death_Country,0),MATCH(BT$3-4,_Death_Day,0))*$D$2
+INDEX(_Death_Data,MATCH($F182,_Death_Country,0),MATCH(BT$3-4,_Death_Day,0))-INDEX(_Death_Data,MATCH($F182,_Death_Country,0),MATCH(BT$3-5,_Death_Day,0))*$D$2)/5</f>
        <v>0.8</v>
      </c>
      <c r="BU182" s="80">
        <f>(INDEX(_Death_Data,MATCH($F182,_Death_Country,0),MATCH(BU$3,_Death_Day,0))-INDEX(_Death_Data,MATCH($F182,_Death_Country,0),MATCH(BU$3-1,_Death_Day,0))*$D$2
+INDEX(_Death_Data,MATCH($F182,_Death_Country,0),MATCH(BU$3-1,_Death_Day,0))-INDEX(_Death_Data,MATCH($F182,_Death_Country,0),MATCH(BU$3-2,_Death_Day,0))*$D$2
+INDEX(_Death_Data,MATCH($F182,_Death_Country,0),MATCH(BU$3-2,_Death_Day,0))-INDEX(_Death_Data,MATCH($F182,_Death_Country,0),MATCH(BU$3-3,_Death_Day,0))*$D$2
+INDEX(_Death_Data,MATCH($F182,_Death_Country,0),MATCH(BU$3-3,_Death_Day,0))-INDEX(_Death_Data,MATCH($F182,_Death_Country,0),MATCH(BU$3-4,_Death_Day,0))*$D$2
+INDEX(_Death_Data,MATCH($F182,_Death_Country,0),MATCH(BU$3-4,_Death_Day,0))-INDEX(_Death_Data,MATCH($F182,_Death_Country,0),MATCH(BU$3-5,_Death_Day,0))*$D$2)/5</f>
        <v>0.8</v>
      </c>
      <c r="BV182" s="80">
        <f>(INDEX(_Death_Data,MATCH($F182,_Death_Country,0),MATCH(BV$3,_Death_Day,0))-INDEX(_Death_Data,MATCH($F182,_Death_Country,0),MATCH(BV$3-1,_Death_Day,0))*$D$2
+INDEX(_Death_Data,MATCH($F182,_Death_Country,0),MATCH(BV$3-1,_Death_Day,0))-INDEX(_Death_Data,MATCH($F182,_Death_Country,0),MATCH(BV$3-2,_Death_Day,0))*$D$2
+INDEX(_Death_Data,MATCH($F182,_Death_Country,0),MATCH(BV$3-2,_Death_Day,0))-INDEX(_Death_Data,MATCH($F182,_Death_Country,0),MATCH(BV$3-3,_Death_Day,0))*$D$2
+INDEX(_Death_Data,MATCH($F182,_Death_Country,0),MATCH(BV$3-3,_Death_Day,0))-INDEX(_Death_Data,MATCH($F182,_Death_Country,0),MATCH(BV$3-4,_Death_Day,0))*$D$2
+INDEX(_Death_Data,MATCH($F182,_Death_Country,0),MATCH(BV$3-4,_Death_Day,0))-INDEX(_Death_Data,MATCH($F182,_Death_Country,0),MATCH(BV$3-5,_Death_Day,0))*$D$2)/5</f>
        <v>1.2</v>
      </c>
      <c r="BW182" s="80">
        <f>(INDEX(_Death_Data,MATCH($F182,_Death_Country,0),MATCH(BW$3,_Death_Day,0))-INDEX(_Death_Data,MATCH($F182,_Death_Country,0),MATCH(BW$3-1,_Death_Day,0))*$D$2
+INDEX(_Death_Data,MATCH($F182,_Death_Country,0),MATCH(BW$3-1,_Death_Day,0))-INDEX(_Death_Data,MATCH($F182,_Death_Country,0),MATCH(BW$3-2,_Death_Day,0))*$D$2
+INDEX(_Death_Data,MATCH($F182,_Death_Country,0),MATCH(BW$3-2,_Death_Day,0))-INDEX(_Death_Data,MATCH($F182,_Death_Country,0),MATCH(BW$3-3,_Death_Day,0))*$D$2
+INDEX(_Death_Data,MATCH($F182,_Death_Country,0),MATCH(BW$3-3,_Death_Day,0))-INDEX(_Death_Data,MATCH($F182,_Death_Country,0),MATCH(BW$3-4,_Death_Day,0))*$D$2
+INDEX(_Death_Data,MATCH($F182,_Death_Country,0),MATCH(BW$3-4,_Death_Day,0))-INDEX(_Death_Data,MATCH($F182,_Death_Country,0),MATCH(BW$3-5,_Death_Day,0))*$D$2)/5</f>
        <v>2</v>
      </c>
      <c r="BX182" s="80">
        <f>(INDEX(_Death_Data,MATCH($F182,_Death_Country,0),MATCH(BX$3,_Death_Day,0))-INDEX(_Death_Data,MATCH($F182,_Death_Country,0),MATCH(BX$3-1,_Death_Day,0))*$D$2
+INDEX(_Death_Data,MATCH($F182,_Death_Country,0),MATCH(BX$3-1,_Death_Day,0))-INDEX(_Death_Data,MATCH($F182,_Death_Country,0),MATCH(BX$3-2,_Death_Day,0))*$D$2
+INDEX(_Death_Data,MATCH($F182,_Death_Country,0),MATCH(BX$3-2,_Death_Day,0))-INDEX(_Death_Data,MATCH($F182,_Death_Country,0),MATCH(BX$3-3,_Death_Day,0))*$D$2
+INDEX(_Death_Data,MATCH($F182,_Death_Country,0),MATCH(BX$3-3,_Death_Day,0))-INDEX(_Death_Data,MATCH($F182,_Death_Country,0),MATCH(BX$3-4,_Death_Day,0))*$D$2
+INDEX(_Death_Data,MATCH($F182,_Death_Country,0),MATCH(BX$3-4,_Death_Day,0))-INDEX(_Death_Data,MATCH($F182,_Death_Country,0),MATCH(BX$3-5,_Death_Day,0))*$D$2)/5</f>
        <v>2</v>
      </c>
      <c r="BY182" s="80">
        <f>(INDEX(_Death_Data,MATCH($F182,_Death_Country,0),MATCH(BY$3,_Death_Day,0))-INDEX(_Death_Data,MATCH($F182,_Death_Country,0),MATCH(BY$3-1,_Death_Day,0))*$D$2
+INDEX(_Death_Data,MATCH($F182,_Death_Country,0),MATCH(BY$3-1,_Death_Day,0))-INDEX(_Death_Data,MATCH($F182,_Death_Country,0),MATCH(BY$3-2,_Death_Day,0))*$D$2
+INDEX(_Death_Data,MATCH($F182,_Death_Country,0),MATCH(BY$3-2,_Death_Day,0))-INDEX(_Death_Data,MATCH($F182,_Death_Country,0),MATCH(BY$3-3,_Death_Day,0))*$D$2
+INDEX(_Death_Data,MATCH($F182,_Death_Country,0),MATCH(BY$3-3,_Death_Day,0))-INDEX(_Death_Data,MATCH($F182,_Death_Country,0),MATCH(BY$3-4,_Death_Day,0))*$D$2
+INDEX(_Death_Data,MATCH($F182,_Death_Country,0),MATCH(BY$3-4,_Death_Day,0))-INDEX(_Death_Data,MATCH($F182,_Death_Country,0),MATCH(BY$3-5,_Death_Day,0))*$D$2)/5</f>
        <v>2.2000000000000002</v>
      </c>
      <c r="BZ182" s="80">
        <f>(INDEX(_Death_Data,MATCH($F182,_Death_Country,0),MATCH(BZ$3,_Death_Day,0))-INDEX(_Death_Data,MATCH($F182,_Death_Country,0),MATCH(BZ$3-1,_Death_Day,0))*$D$2
+INDEX(_Death_Data,MATCH($F182,_Death_Country,0),MATCH(BZ$3-1,_Death_Day,0))-INDEX(_Death_Data,MATCH($F182,_Death_Country,0),MATCH(BZ$3-2,_Death_Day,0))*$D$2
+INDEX(_Death_Data,MATCH($F182,_Death_Country,0),MATCH(BZ$3-2,_Death_Day,0))-INDEX(_Death_Data,MATCH($F182,_Death_Country,0),MATCH(BZ$3-3,_Death_Day,0))*$D$2
+INDEX(_Death_Data,MATCH($F182,_Death_Country,0),MATCH(BZ$3-3,_Death_Day,0))-INDEX(_Death_Data,MATCH($F182,_Death_Country,0),MATCH(BZ$3-4,_Death_Day,0))*$D$2
+INDEX(_Death_Data,MATCH($F182,_Death_Country,0),MATCH(BZ$3-4,_Death_Day,0))-INDEX(_Death_Data,MATCH($F182,_Death_Country,0),MATCH(BZ$3-5,_Death_Day,0))*$D$2)/5</f>
        <v>2.2000000000000002</v>
      </c>
      <c r="CA182" s="80">
        <f>(INDEX(_Death_Data,MATCH($F182,_Death_Country,0),MATCH(CA$3,_Death_Day,0))-INDEX(_Death_Data,MATCH($F182,_Death_Country,0),MATCH(CA$3-1,_Death_Day,0))*$D$2
+INDEX(_Death_Data,MATCH($F182,_Death_Country,0),MATCH(CA$3-1,_Death_Day,0))-INDEX(_Death_Data,MATCH($F182,_Death_Country,0),MATCH(CA$3-2,_Death_Day,0))*$D$2
+INDEX(_Death_Data,MATCH($F182,_Death_Country,0),MATCH(CA$3-2,_Death_Day,0))-INDEX(_Death_Data,MATCH($F182,_Death_Country,0),MATCH(CA$3-3,_Death_Day,0))*$D$2
+INDEX(_Death_Data,MATCH($F182,_Death_Country,0),MATCH(CA$3-3,_Death_Day,0))-INDEX(_Death_Data,MATCH($F182,_Death_Country,0),MATCH(CA$3-4,_Death_Day,0))*$D$2
+INDEX(_Death_Data,MATCH($F182,_Death_Country,0),MATCH(CA$3-4,_Death_Day,0))-INDEX(_Death_Data,MATCH($F182,_Death_Country,0),MATCH(CA$3-5,_Death_Day,0))*$D$2)/5</f>
        <v>2.6</v>
      </c>
      <c r="CB182" s="80">
        <f>(INDEX(_Death_Data,MATCH($F182,_Death_Country,0),MATCH(CB$3,_Death_Day,0))-INDEX(_Death_Data,MATCH($F182,_Death_Country,0),MATCH(CB$3-1,_Death_Day,0))*$D$2
+INDEX(_Death_Data,MATCH($F182,_Death_Country,0),MATCH(CB$3-1,_Death_Day,0))-INDEX(_Death_Data,MATCH($F182,_Death_Country,0),MATCH(CB$3-2,_Death_Day,0))*$D$2
+INDEX(_Death_Data,MATCH($F182,_Death_Country,0),MATCH(CB$3-2,_Death_Day,0))-INDEX(_Death_Data,MATCH($F182,_Death_Country,0),MATCH(CB$3-3,_Death_Day,0))*$D$2
+INDEX(_Death_Data,MATCH($F182,_Death_Country,0),MATCH(CB$3-3,_Death_Day,0))-INDEX(_Death_Data,MATCH($F182,_Death_Country,0),MATCH(CB$3-4,_Death_Day,0))*$D$2
+INDEX(_Death_Data,MATCH($F182,_Death_Country,0),MATCH(CB$3-4,_Death_Day,0))-INDEX(_Death_Data,MATCH($F182,_Death_Country,0),MATCH(CB$3-5,_Death_Day,0))*$D$2)/5</f>
        <v>2.6</v>
      </c>
      <c r="CC182" s="80">
        <f>(INDEX(_Death_Data,MATCH($F182,_Death_Country,0),MATCH(CC$3,_Death_Day,0))-INDEX(_Death_Data,MATCH($F182,_Death_Country,0),MATCH(CC$3-1,_Death_Day,0))*$D$2
+INDEX(_Death_Data,MATCH($F182,_Death_Country,0),MATCH(CC$3-1,_Death_Day,0))-INDEX(_Death_Data,MATCH($F182,_Death_Country,0),MATCH(CC$3-2,_Death_Day,0))*$D$2
+INDEX(_Death_Data,MATCH($F182,_Death_Country,0),MATCH(CC$3-2,_Death_Day,0))-INDEX(_Death_Data,MATCH($F182,_Death_Country,0),MATCH(CC$3-3,_Death_Day,0))*$D$2
+INDEX(_Death_Data,MATCH($F182,_Death_Country,0),MATCH(CC$3-3,_Death_Day,0))-INDEX(_Death_Data,MATCH($F182,_Death_Country,0),MATCH(CC$3-4,_Death_Day,0))*$D$2
+INDEX(_Death_Data,MATCH($F182,_Death_Country,0),MATCH(CC$3-4,_Death_Day,0))-INDEX(_Death_Data,MATCH($F182,_Death_Country,0),MATCH(CC$3-5,_Death_Day,0))*$D$2)/5</f>
        <v>3.2</v>
      </c>
      <c r="CD182" s="80">
        <f>(INDEX(_Death_Data,MATCH($F182,_Death_Country,0),MATCH(CD$3,_Death_Day,0))-INDEX(_Death_Data,MATCH($F182,_Death_Country,0),MATCH(CD$3-1,_Death_Day,0))*$D$2
+INDEX(_Death_Data,MATCH($F182,_Death_Country,0),MATCH(CD$3-1,_Death_Day,0))-INDEX(_Death_Data,MATCH($F182,_Death_Country,0),MATCH(CD$3-2,_Death_Day,0))*$D$2
+INDEX(_Death_Data,MATCH($F182,_Death_Country,0),MATCH(CD$3-2,_Death_Day,0))-INDEX(_Death_Data,MATCH($F182,_Death_Country,0),MATCH(CD$3-3,_Death_Day,0))*$D$2
+INDEX(_Death_Data,MATCH($F182,_Death_Country,0),MATCH(CD$3-3,_Death_Day,0))-INDEX(_Death_Data,MATCH($F182,_Death_Country,0),MATCH(CD$3-4,_Death_Day,0))*$D$2
+INDEX(_Death_Data,MATCH($F182,_Death_Country,0),MATCH(CD$3-4,_Death_Day,0))-INDEX(_Death_Data,MATCH($F182,_Death_Country,0),MATCH(CD$3-5,_Death_Day,0))*$D$2)/5</f>
        <v>3.6</v>
      </c>
      <c r="CE182" s="80">
        <f>(INDEX(_Death_Data,MATCH($F182,_Death_Country,0),MATCH(CE$3,_Death_Day,0))-INDEX(_Death_Data,MATCH($F182,_Death_Country,0),MATCH(CE$3-1,_Death_Day,0))*$D$2
+INDEX(_Death_Data,MATCH($F182,_Death_Country,0),MATCH(CE$3-1,_Death_Day,0))-INDEX(_Death_Data,MATCH($F182,_Death_Country,0),MATCH(CE$3-2,_Death_Day,0))*$D$2
+INDEX(_Death_Data,MATCH($F182,_Death_Country,0),MATCH(CE$3-2,_Death_Day,0))-INDEX(_Death_Data,MATCH($F182,_Death_Country,0),MATCH(CE$3-3,_Death_Day,0))*$D$2
+INDEX(_Death_Data,MATCH($F182,_Death_Country,0),MATCH(CE$3-3,_Death_Day,0))-INDEX(_Death_Data,MATCH($F182,_Death_Country,0),MATCH(CE$3-4,_Death_Day,0))*$D$2
+INDEX(_Death_Data,MATCH($F182,_Death_Country,0),MATCH(CE$3-4,_Death_Day,0))-INDEX(_Death_Data,MATCH($F182,_Death_Country,0),MATCH(CE$3-5,_Death_Day,0))*$D$2)/5</f>
        <v>4.4000000000000004</v>
      </c>
      <c r="CF182" s="80">
        <f>(INDEX(_Death_Data,MATCH($F182,_Death_Country,0),MATCH(CF$3,_Death_Day,0))-INDEX(_Death_Data,MATCH($F182,_Death_Country,0),MATCH(CF$3-1,_Death_Day,0))*$D$2
+INDEX(_Death_Data,MATCH($F182,_Death_Country,0),MATCH(CF$3-1,_Death_Day,0))-INDEX(_Death_Data,MATCH($F182,_Death_Country,0),MATCH(CF$3-2,_Death_Day,0))*$D$2
+INDEX(_Death_Data,MATCH($F182,_Death_Country,0),MATCH(CF$3-2,_Death_Day,0))-INDEX(_Death_Data,MATCH($F182,_Death_Country,0),MATCH(CF$3-3,_Death_Day,0))*$D$2
+INDEX(_Death_Data,MATCH($F182,_Death_Country,0),MATCH(CF$3-3,_Death_Day,0))-INDEX(_Death_Data,MATCH($F182,_Death_Country,0),MATCH(CF$3-4,_Death_Day,0))*$D$2
+INDEX(_Death_Data,MATCH($F182,_Death_Country,0),MATCH(CF$3-4,_Death_Day,0))-INDEX(_Death_Data,MATCH($F182,_Death_Country,0),MATCH(CF$3-5,_Death_Day,0))*$D$2)/5</f>
        <v>4.4000000000000004</v>
      </c>
      <c r="CG182" s="80">
        <f>(INDEX(_Death_Data,MATCH($F182,_Death_Country,0),MATCH(CG$3,_Death_Day,0))-INDEX(_Death_Data,MATCH($F182,_Death_Country,0),MATCH(CG$3-1,_Death_Day,0))*$D$2
+INDEX(_Death_Data,MATCH($F182,_Death_Country,0),MATCH(CG$3-1,_Death_Day,0))-INDEX(_Death_Data,MATCH($F182,_Death_Country,0),MATCH(CG$3-2,_Death_Day,0))*$D$2
+INDEX(_Death_Data,MATCH($F182,_Death_Country,0),MATCH(CG$3-2,_Death_Day,0))-INDEX(_Death_Data,MATCH($F182,_Death_Country,0),MATCH(CG$3-3,_Death_Day,0))*$D$2
+INDEX(_Death_Data,MATCH($F182,_Death_Country,0),MATCH(CG$3-3,_Death_Day,0))-INDEX(_Death_Data,MATCH($F182,_Death_Country,0),MATCH(CG$3-4,_Death_Day,0))*$D$2
+INDEX(_Death_Data,MATCH($F182,_Death_Country,0),MATCH(CG$3-4,_Death_Day,0))-INDEX(_Death_Data,MATCH($F182,_Death_Country,0),MATCH(CG$3-5,_Death_Day,0))*$D$2)/5</f>
        <v>4.4000000000000004</v>
      </c>
      <c r="CH182" s="80">
        <f>(INDEX(_Death_Data,MATCH($F182,_Death_Country,0),MATCH(CH$3,_Death_Day,0))-INDEX(_Death_Data,MATCH($F182,_Death_Country,0),MATCH(CH$3-1,_Death_Day,0))*$D$2
+INDEX(_Death_Data,MATCH($F182,_Death_Country,0),MATCH(CH$3-1,_Death_Day,0))-INDEX(_Death_Data,MATCH($F182,_Death_Country,0),MATCH(CH$3-2,_Death_Day,0))*$D$2
+INDEX(_Death_Data,MATCH($F182,_Death_Country,0),MATCH(CH$3-2,_Death_Day,0))-INDEX(_Death_Data,MATCH($F182,_Death_Country,0),MATCH(CH$3-3,_Death_Day,0))*$D$2
+INDEX(_Death_Data,MATCH($F182,_Death_Country,0),MATCH(CH$3-3,_Death_Day,0))-INDEX(_Death_Data,MATCH($F182,_Death_Country,0),MATCH(CH$3-4,_Death_Day,0))*$D$2
+INDEX(_Death_Data,MATCH($F182,_Death_Country,0),MATCH(CH$3-4,_Death_Day,0))-INDEX(_Death_Data,MATCH($F182,_Death_Country,0),MATCH(CH$3-5,_Death_Day,0))*$D$2)/5</f>
        <v>4</v>
      </c>
      <c r="CI182" s="80">
        <f>(INDEX(_Death_Data,MATCH($F182,_Death_Country,0),MATCH(CI$3,_Death_Day,0))-INDEX(_Death_Data,MATCH($F182,_Death_Country,0),MATCH(CI$3-1,_Death_Day,0))*$D$2
+INDEX(_Death_Data,MATCH($F182,_Death_Country,0),MATCH(CI$3-1,_Death_Day,0))-INDEX(_Death_Data,MATCH($F182,_Death_Country,0),MATCH(CI$3-2,_Death_Day,0))*$D$2
+INDEX(_Death_Data,MATCH($F182,_Death_Country,0),MATCH(CI$3-2,_Death_Day,0))-INDEX(_Death_Data,MATCH($F182,_Death_Country,0),MATCH(CI$3-3,_Death_Day,0))*$D$2
+INDEX(_Death_Data,MATCH($F182,_Death_Country,0),MATCH(CI$3-3,_Death_Day,0))-INDEX(_Death_Data,MATCH($F182,_Death_Country,0),MATCH(CI$3-4,_Death_Day,0))*$D$2
+INDEX(_Death_Data,MATCH($F182,_Death_Country,0),MATCH(CI$3-4,_Death_Day,0))-INDEX(_Death_Data,MATCH($F182,_Death_Country,0),MATCH(CI$3-5,_Death_Day,0))*$D$2)/5</f>
        <v>3.4</v>
      </c>
      <c r="CJ182" s="80">
        <f>(INDEX(_Death_Data,MATCH($F182,_Death_Country,0),MATCH(CJ$3,_Death_Day,0))-INDEX(_Death_Data,MATCH($F182,_Death_Country,0),MATCH(CJ$3-1,_Death_Day,0))*$D$2
+INDEX(_Death_Data,MATCH($F182,_Death_Country,0),MATCH(CJ$3-1,_Death_Day,0))-INDEX(_Death_Data,MATCH($F182,_Death_Country,0),MATCH(CJ$3-2,_Death_Day,0))*$D$2
+INDEX(_Death_Data,MATCH($F182,_Death_Country,0),MATCH(CJ$3-2,_Death_Day,0))-INDEX(_Death_Data,MATCH($F182,_Death_Country,0),MATCH(CJ$3-3,_Death_Day,0))*$D$2
+INDEX(_Death_Data,MATCH($F182,_Death_Country,0),MATCH(CJ$3-3,_Death_Day,0))-INDEX(_Death_Data,MATCH($F182,_Death_Country,0),MATCH(CJ$3-4,_Death_Day,0))*$D$2
+INDEX(_Death_Data,MATCH($F182,_Death_Country,0),MATCH(CJ$3-4,_Death_Day,0))-INDEX(_Death_Data,MATCH($F182,_Death_Country,0),MATCH(CJ$3-5,_Death_Day,0))*$D$2)/5</f>
        <v>5.4</v>
      </c>
      <c r="CK182" s="80">
        <f>(INDEX(_Death_Data,MATCH($F182,_Death_Country,0),MATCH(CK$3,_Death_Day,0))-INDEX(_Death_Data,MATCH($F182,_Death_Country,0),MATCH(CK$3-1,_Death_Day,0))*$D$2
+INDEX(_Death_Data,MATCH($F182,_Death_Country,0),MATCH(CK$3-1,_Death_Day,0))-INDEX(_Death_Data,MATCH($F182,_Death_Country,0),MATCH(CK$3-2,_Death_Day,0))*$D$2
+INDEX(_Death_Data,MATCH($F182,_Death_Country,0),MATCH(CK$3-2,_Death_Day,0))-INDEX(_Death_Data,MATCH($F182,_Death_Country,0),MATCH(CK$3-3,_Death_Day,0))*$D$2
+INDEX(_Death_Data,MATCH($F182,_Death_Country,0),MATCH(CK$3-3,_Death_Day,0))-INDEX(_Death_Data,MATCH($F182,_Death_Country,0),MATCH(CK$3-4,_Death_Day,0))*$D$2
+INDEX(_Death_Data,MATCH($F182,_Death_Country,0),MATCH(CK$3-4,_Death_Day,0))-INDEX(_Death_Data,MATCH($F182,_Death_Country,0),MATCH(CK$3-5,_Death_Day,0))*$D$2)/5</f>
        <v>5.6</v>
      </c>
      <c r="CL182" s="80">
        <f>(INDEX(_Death_Data,MATCH($F182,_Death_Country,0),MATCH(CL$3,_Death_Day,0))-INDEX(_Death_Data,MATCH($F182,_Death_Country,0),MATCH(CL$3-1,_Death_Day,0))*$D$2
+INDEX(_Death_Data,MATCH($F182,_Death_Country,0),MATCH(CL$3-1,_Death_Day,0))-INDEX(_Death_Data,MATCH($F182,_Death_Country,0),MATCH(CL$3-2,_Death_Day,0))*$D$2
+INDEX(_Death_Data,MATCH($F182,_Death_Country,0),MATCH(CL$3-2,_Death_Day,0))-INDEX(_Death_Data,MATCH($F182,_Death_Country,0),MATCH(CL$3-3,_Death_Day,0))*$D$2
+INDEX(_Death_Data,MATCH($F182,_Death_Country,0),MATCH(CL$3-3,_Death_Day,0))-INDEX(_Death_Data,MATCH($F182,_Death_Country,0),MATCH(CL$3-4,_Death_Day,0))*$D$2
+INDEX(_Death_Data,MATCH($F182,_Death_Country,0),MATCH(CL$3-4,_Death_Day,0))-INDEX(_Death_Data,MATCH($F182,_Death_Country,0),MATCH(CL$3-5,_Death_Day,0))*$D$2)/5</f>
        <v>6.4</v>
      </c>
      <c r="CM182" s="80">
        <f>(INDEX(_Death_Data,MATCH($F182,_Death_Country,0),MATCH(CM$3,_Death_Day,0))-INDEX(_Death_Data,MATCH($F182,_Death_Country,0),MATCH(CM$3-1,_Death_Day,0))*$D$2
+INDEX(_Death_Data,MATCH($F182,_Death_Country,0),MATCH(CM$3-1,_Death_Day,0))-INDEX(_Death_Data,MATCH($F182,_Death_Country,0),MATCH(CM$3-2,_Death_Day,0))*$D$2
+INDEX(_Death_Data,MATCH($F182,_Death_Country,0),MATCH(CM$3-2,_Death_Day,0))-INDEX(_Death_Data,MATCH($F182,_Death_Country,0),MATCH(CM$3-3,_Death_Day,0))*$D$2
+INDEX(_Death_Data,MATCH($F182,_Death_Country,0),MATCH(CM$3-3,_Death_Day,0))-INDEX(_Death_Data,MATCH($F182,_Death_Country,0),MATCH(CM$3-4,_Death_Day,0))*$D$2
+INDEX(_Death_Data,MATCH($F182,_Death_Country,0),MATCH(CM$3-4,_Death_Day,0))-INDEX(_Death_Data,MATCH($F182,_Death_Country,0),MATCH(CM$3-5,_Death_Day,0))*$D$2)/5</f>
        <v>6.2</v>
      </c>
      <c r="CN182" s="80">
        <f>(INDEX(_Death_Data,MATCH($F182,_Death_Country,0),MATCH(CN$3,_Death_Day,0))-INDEX(_Death_Data,MATCH($F182,_Death_Country,0),MATCH(CN$3-1,_Death_Day,0))*$D$2
+INDEX(_Death_Data,MATCH($F182,_Death_Country,0),MATCH(CN$3-1,_Death_Day,0))-INDEX(_Death_Data,MATCH($F182,_Death_Country,0),MATCH(CN$3-2,_Death_Day,0))*$D$2
+INDEX(_Death_Data,MATCH($F182,_Death_Country,0),MATCH(CN$3-2,_Death_Day,0))-INDEX(_Death_Data,MATCH($F182,_Death_Country,0),MATCH(CN$3-3,_Death_Day,0))*$D$2
+INDEX(_Death_Data,MATCH($F182,_Death_Country,0),MATCH(CN$3-3,_Death_Day,0))-INDEX(_Death_Data,MATCH($F182,_Death_Country,0),MATCH(CN$3-4,_Death_Day,0))*$D$2
+INDEX(_Death_Data,MATCH($F182,_Death_Country,0),MATCH(CN$3-4,_Death_Day,0))-INDEX(_Death_Data,MATCH($F182,_Death_Country,0),MATCH(CN$3-5,_Death_Day,0))*$D$2)/5</f>
        <v>6.2</v>
      </c>
      <c r="CO182" s="80">
        <f>(INDEX(_Death_Data,MATCH($F182,_Death_Country,0),MATCH(CO$3,_Death_Day,0))-INDEX(_Death_Data,MATCH($F182,_Death_Country,0),MATCH(CO$3-1,_Death_Day,0))*$D$2
+INDEX(_Death_Data,MATCH($F182,_Death_Country,0),MATCH(CO$3-1,_Death_Day,0))-INDEX(_Death_Data,MATCH($F182,_Death_Country,0),MATCH(CO$3-2,_Death_Day,0))*$D$2
+INDEX(_Death_Data,MATCH($F182,_Death_Country,0),MATCH(CO$3-2,_Death_Day,0))-INDEX(_Death_Data,MATCH($F182,_Death_Country,0),MATCH(CO$3-3,_Death_Day,0))*$D$2
+INDEX(_Death_Data,MATCH($F182,_Death_Country,0),MATCH(CO$3-3,_Death_Day,0))-INDEX(_Death_Data,MATCH($F182,_Death_Country,0),MATCH(CO$3-4,_Death_Day,0))*$D$2
+INDEX(_Death_Data,MATCH($F182,_Death_Country,0),MATCH(CO$3-4,_Death_Day,0))-INDEX(_Death_Data,MATCH($F182,_Death_Country,0),MATCH(CO$3-5,_Death_Day,0))*$D$2)/5</f>
        <v>6</v>
      </c>
      <c r="CP182" s="80">
        <f>(INDEX(_Death_Data,MATCH($F182,_Death_Country,0),MATCH(CP$3,_Death_Day,0))-INDEX(_Death_Data,MATCH($F182,_Death_Country,0),MATCH(CP$3-1,_Death_Day,0))*$D$2
+INDEX(_Death_Data,MATCH($F182,_Death_Country,0),MATCH(CP$3-1,_Death_Day,0))-INDEX(_Death_Data,MATCH($F182,_Death_Country,0),MATCH(CP$3-2,_Death_Day,0))*$D$2
+INDEX(_Death_Data,MATCH($F182,_Death_Country,0),MATCH(CP$3-2,_Death_Day,0))-INDEX(_Death_Data,MATCH($F182,_Death_Country,0),MATCH(CP$3-3,_Death_Day,0))*$D$2
+INDEX(_Death_Data,MATCH($F182,_Death_Country,0),MATCH(CP$3-3,_Death_Day,0))-INDEX(_Death_Data,MATCH($F182,_Death_Country,0),MATCH(CP$3-4,_Death_Day,0))*$D$2
+INDEX(_Death_Data,MATCH($F182,_Death_Country,0),MATCH(CP$3-4,_Death_Day,0))-INDEX(_Death_Data,MATCH($F182,_Death_Country,0),MATCH(CP$3-5,_Death_Day,0))*$D$2)/5</f>
        <v>6.8</v>
      </c>
      <c r="CQ182" s="80">
        <f>(INDEX(_Death_Data,MATCH($F182,_Death_Country,0),MATCH(CQ$3,_Death_Day,0))-INDEX(_Death_Data,MATCH($F182,_Death_Country,0),MATCH(CQ$3-1,_Death_Day,0))*$D$2
+INDEX(_Death_Data,MATCH($F182,_Death_Country,0),MATCH(CQ$3-1,_Death_Day,0))-INDEX(_Death_Data,MATCH($F182,_Death_Country,0),MATCH(CQ$3-2,_Death_Day,0))*$D$2
+INDEX(_Death_Data,MATCH($F182,_Death_Country,0),MATCH(CQ$3-2,_Death_Day,0))-INDEX(_Death_Data,MATCH($F182,_Death_Country,0),MATCH(CQ$3-3,_Death_Day,0))*$D$2
+INDEX(_Death_Data,MATCH($F182,_Death_Country,0),MATCH(CQ$3-3,_Death_Day,0))-INDEX(_Death_Data,MATCH($F182,_Death_Country,0),MATCH(CQ$3-4,_Death_Day,0))*$D$2
+INDEX(_Death_Data,MATCH($F182,_Death_Country,0),MATCH(CQ$3-4,_Death_Day,0))-INDEX(_Death_Data,MATCH($F182,_Death_Country,0),MATCH(CQ$3-5,_Death_Day,0))*$D$2)/5</f>
        <v>6.2</v>
      </c>
      <c r="CR182" s="80">
        <f>(INDEX(_Death_Data,MATCH($F182,_Death_Country,0),MATCH(CR$3,_Death_Day,0))-INDEX(_Death_Data,MATCH($F182,_Death_Country,0),MATCH(CR$3-1,_Death_Day,0))*$D$2
+INDEX(_Death_Data,MATCH($F182,_Death_Country,0),MATCH(CR$3-1,_Death_Day,0))-INDEX(_Death_Data,MATCH($F182,_Death_Country,0),MATCH(CR$3-2,_Death_Day,0))*$D$2
+INDEX(_Death_Data,MATCH($F182,_Death_Country,0),MATCH(CR$3-2,_Death_Day,0))-INDEX(_Death_Data,MATCH($F182,_Death_Country,0),MATCH(CR$3-3,_Death_Day,0))*$D$2
+INDEX(_Death_Data,MATCH($F182,_Death_Country,0),MATCH(CR$3-3,_Death_Day,0))-INDEX(_Death_Data,MATCH($F182,_Death_Country,0),MATCH(CR$3-4,_Death_Day,0))*$D$2
+INDEX(_Death_Data,MATCH($F182,_Death_Country,0),MATCH(CR$3-4,_Death_Day,0))-INDEX(_Death_Data,MATCH($F182,_Death_Country,0),MATCH(CR$3-5,_Death_Day,0))*$D$2)/5</f>
        <v>6.8</v>
      </c>
      <c r="CS182" s="80">
        <f>(INDEX(_Death_Data,MATCH($F182,_Death_Country,0),MATCH(CS$3,_Death_Day,0))-INDEX(_Death_Data,MATCH($F182,_Death_Country,0),MATCH(CS$3-1,_Death_Day,0))*$D$2
+INDEX(_Death_Data,MATCH($F182,_Death_Country,0),MATCH(CS$3-1,_Death_Day,0))-INDEX(_Death_Data,MATCH($F182,_Death_Country,0),MATCH(CS$3-2,_Death_Day,0))*$D$2
+INDEX(_Death_Data,MATCH($F182,_Death_Country,0),MATCH(CS$3-2,_Death_Day,0))-INDEX(_Death_Data,MATCH($F182,_Death_Country,0),MATCH(CS$3-3,_Death_Day,0))*$D$2
+INDEX(_Death_Data,MATCH($F182,_Death_Country,0),MATCH(CS$3-3,_Death_Day,0))-INDEX(_Death_Data,MATCH($F182,_Death_Country,0),MATCH(CS$3-4,_Death_Day,0))*$D$2
+INDEX(_Death_Data,MATCH($F182,_Death_Country,0),MATCH(CS$3-4,_Death_Day,0))-INDEX(_Death_Data,MATCH($F182,_Death_Country,0),MATCH(CS$3-5,_Death_Day,0))*$D$2)/5</f>
        <v>7.4</v>
      </c>
      <c r="CT182" s="80">
        <f>(INDEX(_Death_Data,MATCH($F182,_Death_Country,0),MATCH(CT$3,_Death_Day,0))-INDEX(_Death_Data,MATCH($F182,_Death_Country,0),MATCH(CT$3-1,_Death_Day,0))*$D$2
+INDEX(_Death_Data,MATCH($F182,_Death_Country,0),MATCH(CT$3-1,_Death_Day,0))-INDEX(_Death_Data,MATCH($F182,_Death_Country,0),MATCH(CT$3-2,_Death_Day,0))*$D$2
+INDEX(_Death_Data,MATCH($F182,_Death_Country,0),MATCH(CT$3-2,_Death_Day,0))-INDEX(_Death_Data,MATCH($F182,_Death_Country,0),MATCH(CT$3-3,_Death_Day,0))*$D$2
+INDEX(_Death_Data,MATCH($F182,_Death_Country,0),MATCH(CT$3-3,_Death_Day,0))-INDEX(_Death_Data,MATCH($F182,_Death_Country,0),MATCH(CT$3-4,_Death_Day,0))*$D$2
+INDEX(_Death_Data,MATCH($F182,_Death_Country,0),MATCH(CT$3-4,_Death_Day,0))-INDEX(_Death_Data,MATCH($F182,_Death_Country,0),MATCH(CT$3-5,_Death_Day,0))*$D$2)/5</f>
        <v>4.5999999999999996</v>
      </c>
      <c r="CU182" s="80">
        <f>(INDEX(_Death_Data,MATCH($F182,_Death_Country,0),MATCH(CU$3,_Death_Day,0))-INDEX(_Death_Data,MATCH($F182,_Death_Country,0),MATCH(CU$3-1,_Death_Day,0))*$D$2
+INDEX(_Death_Data,MATCH($F182,_Death_Country,0),MATCH(CU$3-1,_Death_Day,0))-INDEX(_Death_Data,MATCH($F182,_Death_Country,0),MATCH(CU$3-2,_Death_Day,0))*$D$2
+INDEX(_Death_Data,MATCH($F182,_Death_Country,0),MATCH(CU$3-2,_Death_Day,0))-INDEX(_Death_Data,MATCH($F182,_Death_Country,0),MATCH(CU$3-3,_Death_Day,0))*$D$2
+INDEX(_Death_Data,MATCH($F182,_Death_Country,0),MATCH(CU$3-3,_Death_Day,0))-INDEX(_Death_Data,MATCH($F182,_Death_Country,0),MATCH(CU$3-4,_Death_Day,0))*$D$2
+INDEX(_Death_Data,MATCH($F182,_Death_Country,0),MATCH(CU$3-4,_Death_Day,0))-INDEX(_Death_Data,MATCH($F182,_Death_Country,0),MATCH(CU$3-5,_Death_Day,0))*$D$2)/5</f>
        <v>3.4</v>
      </c>
      <c r="CV182" s="80">
        <f>(INDEX(_Death_Data,MATCH($F182,_Death_Country,0),MATCH(CV$3,_Death_Day,0))-INDEX(_Death_Data,MATCH($F182,_Death_Country,0),MATCH(CV$3-1,_Death_Day,0))*$D$2
+INDEX(_Death_Data,MATCH($F182,_Death_Country,0),MATCH(CV$3-1,_Death_Day,0))-INDEX(_Death_Data,MATCH($F182,_Death_Country,0),MATCH(CV$3-2,_Death_Day,0))*$D$2
+INDEX(_Death_Data,MATCH($F182,_Death_Country,0),MATCH(CV$3-2,_Death_Day,0))-INDEX(_Death_Data,MATCH($F182,_Death_Country,0),MATCH(CV$3-3,_Death_Day,0))*$D$2
+INDEX(_Death_Data,MATCH($F182,_Death_Country,0),MATCH(CV$3-3,_Death_Day,0))-INDEX(_Death_Data,MATCH($F182,_Death_Country,0),MATCH(CV$3-4,_Death_Day,0))*$D$2
+INDEX(_Death_Data,MATCH($F182,_Death_Country,0),MATCH(CV$3-4,_Death_Day,0))-INDEX(_Death_Data,MATCH($F182,_Death_Country,0),MATCH(CV$3-5,_Death_Day,0))*$D$2)/5</f>
        <v>2.6</v>
      </c>
      <c r="CW182" s="80">
        <f>(INDEX(_Death_Data,MATCH($F182,_Death_Country,0),MATCH(CW$3,_Death_Day,0))-INDEX(_Death_Data,MATCH($F182,_Death_Country,0),MATCH(CW$3-1,_Death_Day,0))*$D$2
+INDEX(_Death_Data,MATCH($F182,_Death_Country,0),MATCH(CW$3-1,_Death_Day,0))-INDEX(_Death_Data,MATCH($F182,_Death_Country,0),MATCH(CW$3-2,_Death_Day,0))*$D$2
+INDEX(_Death_Data,MATCH($F182,_Death_Country,0),MATCH(CW$3-2,_Death_Day,0))-INDEX(_Death_Data,MATCH($F182,_Death_Country,0),MATCH(CW$3-3,_Death_Day,0))*$D$2
+INDEX(_Death_Data,MATCH($F182,_Death_Country,0),MATCH(CW$3-3,_Death_Day,0))-INDEX(_Death_Data,MATCH($F182,_Death_Country,0),MATCH(CW$3-4,_Death_Day,0))*$D$2
+INDEX(_Death_Data,MATCH($F182,_Death_Country,0),MATCH(CW$3-4,_Death_Day,0))-INDEX(_Death_Data,MATCH($F182,_Death_Country,0),MATCH(CW$3-5,_Death_Day,0))*$D$2)/5</f>
        <v>4.8</v>
      </c>
      <c r="CX182" s="80">
        <f>(INDEX(_Death_Data,MATCH($F182,_Death_Country,0),MATCH(CX$3,_Death_Day,0))-INDEX(_Death_Data,MATCH($F182,_Death_Country,0),MATCH(CX$3-1,_Death_Day,0))*$D$2
+INDEX(_Death_Data,MATCH($F182,_Death_Country,0),MATCH(CX$3-1,_Death_Day,0))-INDEX(_Death_Data,MATCH($F182,_Death_Country,0),MATCH(CX$3-2,_Death_Day,0))*$D$2
+INDEX(_Death_Data,MATCH($F182,_Death_Country,0),MATCH(CX$3-2,_Death_Day,0))-INDEX(_Death_Data,MATCH($F182,_Death_Country,0),MATCH(CX$3-3,_Death_Day,0))*$D$2
+INDEX(_Death_Data,MATCH($F182,_Death_Country,0),MATCH(CX$3-3,_Death_Day,0))-INDEX(_Death_Data,MATCH($F182,_Death_Country,0),MATCH(CX$3-4,_Death_Day,0))*$D$2
+INDEX(_Death_Data,MATCH($F182,_Death_Country,0),MATCH(CX$3-4,_Death_Day,0))-INDEX(_Death_Data,MATCH($F182,_Death_Country,0),MATCH(CX$3-5,_Death_Day,0))*$D$2)/5</f>
        <v>6.2</v>
      </c>
      <c r="CY182" s="80">
        <f>(INDEX(_Death_Data,MATCH($F182,_Death_Country,0),MATCH(CY$3,_Death_Day,0))-INDEX(_Death_Data,MATCH($F182,_Death_Country,0),MATCH(CY$3-1,_Death_Day,0))*$D$2
+INDEX(_Death_Data,MATCH($F182,_Death_Country,0),MATCH(CY$3-1,_Death_Day,0))-INDEX(_Death_Data,MATCH($F182,_Death_Country,0),MATCH(CY$3-2,_Death_Day,0))*$D$2
+INDEX(_Death_Data,MATCH($F182,_Death_Country,0),MATCH(CY$3-2,_Death_Day,0))-INDEX(_Death_Data,MATCH($F182,_Death_Country,0),MATCH(CY$3-3,_Death_Day,0))*$D$2
+INDEX(_Death_Data,MATCH($F182,_Death_Country,0),MATCH(CY$3-3,_Death_Day,0))-INDEX(_Death_Data,MATCH($F182,_Death_Country,0),MATCH(CY$3-4,_Death_Day,0))*$D$2
+INDEX(_Death_Data,MATCH($F182,_Death_Country,0),MATCH(CY$3-4,_Death_Day,0))-INDEX(_Death_Data,MATCH($F182,_Death_Country,0),MATCH(CY$3-5,_Death_Day,0))*$D$2)/5</f>
        <v>7.4</v>
      </c>
      <c r="CZ182" s="80">
        <f>(INDEX(_Death_Data,MATCH($F182,_Death_Country,0),MATCH(CZ$3,_Death_Day,0))-INDEX(_Death_Data,MATCH($F182,_Death_Country,0),MATCH(CZ$3-1,_Death_Day,0))*$D$2
+INDEX(_Death_Data,MATCH($F182,_Death_Country,0),MATCH(CZ$3-1,_Death_Day,0))-INDEX(_Death_Data,MATCH($F182,_Death_Country,0),MATCH(CZ$3-2,_Death_Day,0))*$D$2
+INDEX(_Death_Data,MATCH($F182,_Death_Country,0),MATCH(CZ$3-2,_Death_Day,0))-INDEX(_Death_Data,MATCH($F182,_Death_Country,0),MATCH(CZ$3-3,_Death_Day,0))*$D$2
+INDEX(_Death_Data,MATCH($F182,_Death_Country,0),MATCH(CZ$3-3,_Death_Day,0))-INDEX(_Death_Data,MATCH($F182,_Death_Country,0),MATCH(CZ$3-4,_Death_Day,0))*$D$2
+INDEX(_Death_Data,MATCH($F182,_Death_Country,0),MATCH(CZ$3-4,_Death_Day,0))-INDEX(_Death_Data,MATCH($F182,_Death_Country,0),MATCH(CZ$3-5,_Death_Day,0))*$D$2)/5</f>
        <v>8.6</v>
      </c>
      <c r="DA182" s="80">
        <f>(INDEX(_Death_Data,MATCH($F182,_Death_Country,0),MATCH(DA$3,_Death_Day,0))-INDEX(_Death_Data,MATCH($F182,_Death_Country,0),MATCH(DA$3-1,_Death_Day,0))*$D$2
+INDEX(_Death_Data,MATCH($F182,_Death_Country,0),MATCH(DA$3-1,_Death_Day,0))-INDEX(_Death_Data,MATCH($F182,_Death_Country,0),MATCH(DA$3-2,_Death_Day,0))*$D$2
+INDEX(_Death_Data,MATCH($F182,_Death_Country,0),MATCH(DA$3-2,_Death_Day,0))-INDEX(_Death_Data,MATCH($F182,_Death_Country,0),MATCH(DA$3-3,_Death_Day,0))*$D$2
+INDEX(_Death_Data,MATCH($F182,_Death_Country,0),MATCH(DA$3-3,_Death_Day,0))-INDEX(_Death_Data,MATCH($F182,_Death_Country,0),MATCH(DA$3-4,_Death_Day,0))*$D$2
+INDEX(_Death_Data,MATCH($F182,_Death_Country,0),MATCH(DA$3-4,_Death_Day,0))-INDEX(_Death_Data,MATCH($F182,_Death_Country,0),MATCH(DA$3-5,_Death_Day,0))*$D$2)/5</f>
        <v>10</v>
      </c>
      <c r="DB182" s="80">
        <f>(INDEX(_Death_Data,MATCH($F182,_Death_Country,0),MATCH(DB$3,_Death_Day,0))-INDEX(_Death_Data,MATCH($F182,_Death_Country,0),MATCH(DB$3-1,_Death_Day,0))*$D$2
+INDEX(_Death_Data,MATCH($F182,_Death_Country,0),MATCH(DB$3-1,_Death_Day,0))-INDEX(_Death_Data,MATCH($F182,_Death_Country,0),MATCH(DB$3-2,_Death_Day,0))*$D$2
+INDEX(_Death_Data,MATCH($F182,_Death_Country,0),MATCH(DB$3-2,_Death_Day,0))-INDEX(_Death_Data,MATCH($F182,_Death_Country,0),MATCH(DB$3-3,_Death_Day,0))*$D$2
+INDEX(_Death_Data,MATCH($F182,_Death_Country,0),MATCH(DB$3-3,_Death_Day,0))-INDEX(_Death_Data,MATCH($F182,_Death_Country,0),MATCH(DB$3-4,_Death_Day,0))*$D$2
+INDEX(_Death_Data,MATCH($F182,_Death_Country,0),MATCH(DB$3-4,_Death_Day,0))-INDEX(_Death_Data,MATCH($F182,_Death_Country,0),MATCH(DB$3-5,_Death_Day,0))*$D$2)/5</f>
        <v>7.4</v>
      </c>
      <c r="DC182" s="80">
        <f>(INDEX(_Death_Data,MATCH($F182,_Death_Country,0),MATCH(DC$3,_Death_Day,0))-INDEX(_Death_Data,MATCH($F182,_Death_Country,0),MATCH(DC$3-1,_Death_Day,0))*$D$2
+INDEX(_Death_Data,MATCH($F182,_Death_Country,0),MATCH(DC$3-1,_Death_Day,0))-INDEX(_Death_Data,MATCH($F182,_Death_Country,0),MATCH(DC$3-2,_Death_Day,0))*$D$2
+INDEX(_Death_Data,MATCH($F182,_Death_Country,0),MATCH(DC$3-2,_Death_Day,0))-INDEX(_Death_Data,MATCH($F182,_Death_Country,0),MATCH(DC$3-3,_Death_Day,0))*$D$2
+INDEX(_Death_Data,MATCH($F182,_Death_Country,0),MATCH(DC$3-3,_Death_Day,0))-INDEX(_Death_Data,MATCH($F182,_Death_Country,0),MATCH(DC$3-4,_Death_Day,0))*$D$2
+INDEX(_Death_Data,MATCH($F182,_Death_Country,0),MATCH(DC$3-4,_Death_Day,0))-INDEX(_Death_Data,MATCH($F182,_Death_Country,0),MATCH(DC$3-5,_Death_Day,0))*$D$2)/5</f>
        <v>8.4</v>
      </c>
      <c r="DD182" s="80">
        <f>(INDEX(_Death_Data,MATCH($F182,_Death_Country,0),MATCH(DD$3,_Death_Day,0))-INDEX(_Death_Data,MATCH($F182,_Death_Country,0),MATCH(DD$3-1,_Death_Day,0))*$D$2
+INDEX(_Death_Data,MATCH($F182,_Death_Country,0),MATCH(DD$3-1,_Death_Day,0))-INDEX(_Death_Data,MATCH($F182,_Death_Country,0),MATCH(DD$3-2,_Death_Day,0))*$D$2
+INDEX(_Death_Data,MATCH($F182,_Death_Country,0),MATCH(DD$3-2,_Death_Day,0))-INDEX(_Death_Data,MATCH($F182,_Death_Country,0),MATCH(DD$3-3,_Death_Day,0))*$D$2
+INDEX(_Death_Data,MATCH($F182,_Death_Country,0),MATCH(DD$3-3,_Death_Day,0))-INDEX(_Death_Data,MATCH($F182,_Death_Country,0),MATCH(DD$3-4,_Death_Day,0))*$D$2
+INDEX(_Death_Data,MATCH($F182,_Death_Country,0),MATCH(DD$3-4,_Death_Day,0))-INDEX(_Death_Data,MATCH($F182,_Death_Country,0),MATCH(DD$3-5,_Death_Day,0))*$D$2)/5</f>
        <v>14.8</v>
      </c>
      <c r="DE182" s="80">
        <f>(INDEX(_Death_Data,MATCH($F182,_Death_Country,0),MATCH(DE$3,_Death_Day,0))-INDEX(_Death_Data,MATCH($F182,_Death_Country,0),MATCH(DE$3-1,_Death_Day,0))*$D$2
+INDEX(_Death_Data,MATCH($F182,_Death_Country,0),MATCH(DE$3-1,_Death_Day,0))-INDEX(_Death_Data,MATCH($F182,_Death_Country,0),MATCH(DE$3-2,_Death_Day,0))*$D$2
+INDEX(_Death_Data,MATCH($F182,_Death_Country,0),MATCH(DE$3-2,_Death_Day,0))-INDEX(_Death_Data,MATCH($F182,_Death_Country,0),MATCH(DE$3-3,_Death_Day,0))*$D$2
+INDEX(_Death_Data,MATCH($F182,_Death_Country,0),MATCH(DE$3-3,_Death_Day,0))-INDEX(_Death_Data,MATCH($F182,_Death_Country,0),MATCH(DE$3-4,_Death_Day,0))*$D$2
+INDEX(_Death_Data,MATCH($F182,_Death_Country,0),MATCH(DE$3-4,_Death_Day,0))-INDEX(_Death_Data,MATCH($F182,_Death_Country,0),MATCH(DE$3-5,_Death_Day,0))*$D$2)/5</f>
        <v>15.6</v>
      </c>
      <c r="DF182" s="80">
        <f>(INDEX(_Death_Data,MATCH($F182,_Death_Country,0),MATCH(DF$3,_Death_Day,0))-INDEX(_Death_Data,MATCH($F182,_Death_Country,0),MATCH(DF$3-1,_Death_Day,0))*$D$2
+INDEX(_Death_Data,MATCH($F182,_Death_Country,0),MATCH(DF$3-1,_Death_Day,0))-INDEX(_Death_Data,MATCH($F182,_Death_Country,0),MATCH(DF$3-2,_Death_Day,0))*$D$2
+INDEX(_Death_Data,MATCH($F182,_Death_Country,0),MATCH(DF$3-2,_Death_Day,0))-INDEX(_Death_Data,MATCH($F182,_Death_Country,0),MATCH(DF$3-3,_Death_Day,0))*$D$2
+INDEX(_Death_Data,MATCH($F182,_Death_Country,0),MATCH(DF$3-3,_Death_Day,0))-INDEX(_Death_Data,MATCH($F182,_Death_Country,0),MATCH(DF$3-4,_Death_Day,0))*$D$2
+INDEX(_Death_Data,MATCH($F182,_Death_Country,0),MATCH(DF$3-4,_Death_Day,0))-INDEX(_Death_Data,MATCH($F182,_Death_Country,0),MATCH(DF$3-5,_Death_Day,0))*$D$2)/5</f>
        <v>16.399999999999999</v>
      </c>
      <c r="DG182" s="80">
        <f>(INDEX(_Death_Data,MATCH($F182,_Death_Country,0),MATCH(DG$3,_Death_Day,0))-INDEX(_Death_Data,MATCH($F182,_Death_Country,0),MATCH(DG$3-1,_Death_Day,0))*$D$2
+INDEX(_Death_Data,MATCH($F182,_Death_Country,0),MATCH(DG$3-1,_Death_Day,0))-INDEX(_Death_Data,MATCH($F182,_Death_Country,0),MATCH(DG$3-2,_Death_Day,0))*$D$2
+INDEX(_Death_Data,MATCH($F182,_Death_Country,0),MATCH(DG$3-2,_Death_Day,0))-INDEX(_Death_Data,MATCH($F182,_Death_Country,0),MATCH(DG$3-3,_Death_Day,0))*$D$2
+INDEX(_Death_Data,MATCH($F182,_Death_Country,0),MATCH(DG$3-3,_Death_Day,0))-INDEX(_Death_Data,MATCH($F182,_Death_Country,0),MATCH(DG$3-4,_Death_Day,0))*$D$2
+INDEX(_Death_Data,MATCH($F182,_Death_Country,0),MATCH(DG$3-4,_Death_Day,0))-INDEX(_Death_Data,MATCH($F182,_Death_Country,0),MATCH(DG$3-5,_Death_Day,0))*$D$2)/5</f>
        <v>18</v>
      </c>
      <c r="DH182" s="80">
        <f>(INDEX(_Death_Data,MATCH($F182,_Death_Country,0),MATCH(DH$3,_Death_Day,0))-INDEX(_Death_Data,MATCH($F182,_Death_Country,0),MATCH(DH$3-1,_Death_Day,0))*$D$2
+INDEX(_Death_Data,MATCH($F182,_Death_Country,0),MATCH(DH$3-1,_Death_Day,0))-INDEX(_Death_Data,MATCH($F182,_Death_Country,0),MATCH(DH$3-2,_Death_Day,0))*$D$2
+INDEX(_Death_Data,MATCH($F182,_Death_Country,0),MATCH(DH$3-2,_Death_Day,0))-INDEX(_Death_Data,MATCH($F182,_Death_Country,0),MATCH(DH$3-3,_Death_Day,0))*$D$2
+INDEX(_Death_Data,MATCH($F182,_Death_Country,0),MATCH(DH$3-3,_Death_Day,0))-INDEX(_Death_Data,MATCH($F182,_Death_Country,0),MATCH(DH$3-4,_Death_Day,0))*$D$2
+INDEX(_Death_Data,MATCH($F182,_Death_Country,0),MATCH(DH$3-4,_Death_Day,0))-INDEX(_Death_Data,MATCH($F182,_Death_Country,0),MATCH(DH$3-5,_Death_Day,0))*$D$2)/5</f>
        <v>16.600000000000001</v>
      </c>
      <c r="DI182" s="80">
        <f>(INDEX(_Death_Data,MATCH($F182,_Death_Country,0),MATCH(DI$3,_Death_Day,0))-INDEX(_Death_Data,MATCH($F182,_Death_Country,0),MATCH(DI$3-1,_Death_Day,0))*$D$2
+INDEX(_Death_Data,MATCH($F182,_Death_Country,0),MATCH(DI$3-1,_Death_Day,0))-INDEX(_Death_Data,MATCH($F182,_Death_Country,0),MATCH(DI$3-2,_Death_Day,0))*$D$2
+INDEX(_Death_Data,MATCH($F182,_Death_Country,0),MATCH(DI$3-2,_Death_Day,0))-INDEX(_Death_Data,MATCH($F182,_Death_Country,0),MATCH(DI$3-3,_Death_Day,0))*$D$2
+INDEX(_Death_Data,MATCH($F182,_Death_Country,0),MATCH(DI$3-3,_Death_Day,0))-INDEX(_Death_Data,MATCH($F182,_Death_Country,0),MATCH(DI$3-4,_Death_Day,0))*$D$2
+INDEX(_Death_Data,MATCH($F182,_Death_Country,0),MATCH(DI$3-4,_Death_Day,0))-INDEX(_Death_Data,MATCH($F182,_Death_Country,0),MATCH(DI$3-5,_Death_Day,0))*$D$2)/5</f>
        <v>10.4</v>
      </c>
      <c r="DJ182" s="80">
        <f>(INDEX(_Death_Data,MATCH($F182,_Death_Country,0),MATCH(DJ$3,_Death_Day,0))-INDEX(_Death_Data,MATCH($F182,_Death_Country,0),MATCH(DJ$3-1,_Death_Day,0))*$D$2
+INDEX(_Death_Data,MATCH($F182,_Death_Country,0),MATCH(DJ$3-1,_Death_Day,0))-INDEX(_Death_Data,MATCH($F182,_Death_Country,0),MATCH(DJ$3-2,_Death_Day,0))*$D$2
+INDEX(_Death_Data,MATCH($F182,_Death_Country,0),MATCH(DJ$3-2,_Death_Day,0))-INDEX(_Death_Data,MATCH($F182,_Death_Country,0),MATCH(DJ$3-3,_Death_Day,0))*$D$2
+INDEX(_Death_Data,MATCH($F182,_Death_Country,0),MATCH(DJ$3-3,_Death_Day,0))-INDEX(_Death_Data,MATCH($F182,_Death_Country,0),MATCH(DJ$3-4,_Death_Day,0))*$D$2
+INDEX(_Death_Data,MATCH($F182,_Death_Country,0),MATCH(DJ$3-4,_Death_Day,0))-INDEX(_Death_Data,MATCH($F182,_Death_Country,0),MATCH(DJ$3-5,_Death_Day,0))*$D$2)/5</f>
        <v>10.4</v>
      </c>
      <c r="DK182" s="80">
        <f>(INDEX(_Death_Data,MATCH($F182,_Death_Country,0),MATCH(DK$3,_Death_Day,0))-INDEX(_Death_Data,MATCH($F182,_Death_Country,0),MATCH(DK$3-1,_Death_Day,0))*$D$2
+INDEX(_Death_Data,MATCH($F182,_Death_Country,0),MATCH(DK$3-1,_Death_Day,0))-INDEX(_Death_Data,MATCH($F182,_Death_Country,0),MATCH(DK$3-2,_Death_Day,0))*$D$2
+INDEX(_Death_Data,MATCH($F182,_Death_Country,0),MATCH(DK$3-2,_Death_Day,0))-INDEX(_Death_Data,MATCH($F182,_Death_Country,0),MATCH(DK$3-3,_Death_Day,0))*$D$2
+INDEX(_Death_Data,MATCH($F182,_Death_Country,0),MATCH(DK$3-3,_Death_Day,0))-INDEX(_Death_Data,MATCH($F182,_Death_Country,0),MATCH(DK$3-4,_Death_Day,0))*$D$2
+INDEX(_Death_Data,MATCH($F182,_Death_Country,0),MATCH(DK$3-4,_Death_Day,0))-INDEX(_Death_Data,MATCH($F182,_Death_Country,0),MATCH(DK$3-5,_Death_Day,0))*$D$2)/5</f>
        <v>9.8000000000000007</v>
      </c>
      <c r="DL182" s="80">
        <f>(INDEX(_Death_Data,MATCH($F182,_Death_Country,0),MATCH(DL$3,_Death_Day,0))-INDEX(_Death_Data,MATCH($F182,_Death_Country,0),MATCH(DL$3-1,_Death_Day,0))*$D$2
+INDEX(_Death_Data,MATCH($F182,_Death_Country,0),MATCH(DL$3-1,_Death_Day,0))-INDEX(_Death_Data,MATCH($F182,_Death_Country,0),MATCH(DL$3-2,_Death_Day,0))*$D$2
+INDEX(_Death_Data,MATCH($F182,_Death_Country,0),MATCH(DL$3-2,_Death_Day,0))-INDEX(_Death_Data,MATCH($F182,_Death_Country,0),MATCH(DL$3-3,_Death_Day,0))*$D$2
+INDEX(_Death_Data,MATCH($F182,_Death_Country,0),MATCH(DL$3-3,_Death_Day,0))-INDEX(_Death_Data,MATCH($F182,_Death_Country,0),MATCH(DL$3-4,_Death_Day,0))*$D$2
+INDEX(_Death_Data,MATCH($F182,_Death_Country,0),MATCH(DL$3-4,_Death_Day,0))-INDEX(_Death_Data,MATCH($F182,_Death_Country,0),MATCH(DL$3-5,_Death_Day,0))*$D$2)/5</f>
        <v>9.8000000000000007</v>
      </c>
      <c r="DM182" s="80">
        <f>(INDEX(_Death_Data,MATCH($F182,_Death_Country,0),MATCH(DM$3,_Death_Day,0))-INDEX(_Death_Data,MATCH($F182,_Death_Country,0),MATCH(DM$3-1,_Death_Day,0))*$D$2
+INDEX(_Death_Data,MATCH($F182,_Death_Country,0),MATCH(DM$3-1,_Death_Day,0))-INDEX(_Death_Data,MATCH($F182,_Death_Country,0),MATCH(DM$3-2,_Death_Day,0))*$D$2
+INDEX(_Death_Data,MATCH($F182,_Death_Country,0),MATCH(DM$3-2,_Death_Day,0))-INDEX(_Death_Data,MATCH($F182,_Death_Country,0),MATCH(DM$3-3,_Death_Day,0))*$D$2
+INDEX(_Death_Data,MATCH($F182,_Death_Country,0),MATCH(DM$3-3,_Death_Day,0))-INDEX(_Death_Data,MATCH($F182,_Death_Country,0),MATCH(DM$3-4,_Death_Day,0))*$D$2
+INDEX(_Death_Data,MATCH($F182,_Death_Country,0),MATCH(DM$3-4,_Death_Day,0))-INDEX(_Death_Data,MATCH($F182,_Death_Country,0),MATCH(DM$3-5,_Death_Day,0))*$D$2)/5</f>
        <v>9</v>
      </c>
      <c r="DN182" s="80">
        <f>(INDEX(_Death_Data,MATCH($F182,_Death_Country,0),MATCH(DN$3,_Death_Day,0))-INDEX(_Death_Data,MATCH($F182,_Death_Country,0),MATCH(DN$3-1,_Death_Day,0))*$D$2
+INDEX(_Death_Data,MATCH($F182,_Death_Country,0),MATCH(DN$3-1,_Death_Day,0))-INDEX(_Death_Data,MATCH($F182,_Death_Country,0),MATCH(DN$3-2,_Death_Day,0))*$D$2
+INDEX(_Death_Data,MATCH($F182,_Death_Country,0),MATCH(DN$3-2,_Death_Day,0))-INDEX(_Death_Data,MATCH($F182,_Death_Country,0),MATCH(DN$3-3,_Death_Day,0))*$D$2
+INDEX(_Death_Data,MATCH($F182,_Death_Country,0),MATCH(DN$3-3,_Death_Day,0))-INDEX(_Death_Data,MATCH($F182,_Death_Country,0),MATCH(DN$3-4,_Death_Day,0))*$D$2
+INDEX(_Death_Data,MATCH($F182,_Death_Country,0),MATCH(DN$3-4,_Death_Day,0))-INDEX(_Death_Data,MATCH($F182,_Death_Country,0),MATCH(DN$3-5,_Death_Day,0))*$D$2)/5</f>
        <v>9.4</v>
      </c>
      <c r="DO182" s="80">
        <f>(INDEX(_Death_Data,MATCH($F182,_Death_Country,0),MATCH(DO$3,_Death_Day,0))-INDEX(_Death_Data,MATCH($F182,_Death_Country,0),MATCH(DO$3-1,_Death_Day,0))*$D$2
+INDEX(_Death_Data,MATCH($F182,_Death_Country,0),MATCH(DO$3-1,_Death_Day,0))-INDEX(_Death_Data,MATCH($F182,_Death_Country,0),MATCH(DO$3-2,_Death_Day,0))*$D$2
+INDEX(_Death_Data,MATCH($F182,_Death_Country,0),MATCH(DO$3-2,_Death_Day,0))-INDEX(_Death_Data,MATCH($F182,_Death_Country,0),MATCH(DO$3-3,_Death_Day,0))*$D$2
+INDEX(_Death_Data,MATCH($F182,_Death_Country,0),MATCH(DO$3-3,_Death_Day,0))-INDEX(_Death_Data,MATCH($F182,_Death_Country,0),MATCH(DO$3-4,_Death_Day,0))*$D$2
+INDEX(_Death_Data,MATCH($F182,_Death_Country,0),MATCH(DO$3-4,_Death_Day,0))-INDEX(_Death_Data,MATCH($F182,_Death_Country,0),MATCH(DO$3-5,_Death_Day,0))*$D$2)/5</f>
        <v>7</v>
      </c>
      <c r="DP182" s="80">
        <f>(INDEX(_Death_Data,MATCH($F182,_Death_Country,0),MATCH(DP$3,_Death_Day,0))-INDEX(_Death_Data,MATCH($F182,_Death_Country,0),MATCH(DP$3-1,_Death_Day,0))*$D$2
+INDEX(_Death_Data,MATCH($F182,_Death_Country,0),MATCH(DP$3-1,_Death_Day,0))-INDEX(_Death_Data,MATCH($F182,_Death_Country,0),MATCH(DP$3-2,_Death_Day,0))*$D$2
+INDEX(_Death_Data,MATCH($F182,_Death_Country,0),MATCH(DP$3-2,_Death_Day,0))-INDEX(_Death_Data,MATCH($F182,_Death_Country,0),MATCH(DP$3-3,_Death_Day,0))*$D$2
+INDEX(_Death_Data,MATCH($F182,_Death_Country,0),MATCH(DP$3-3,_Death_Day,0))-INDEX(_Death_Data,MATCH($F182,_Death_Country,0),MATCH(DP$3-4,_Death_Day,0))*$D$2
+INDEX(_Death_Data,MATCH($F182,_Death_Country,0),MATCH(DP$3-4,_Death_Day,0))-INDEX(_Death_Data,MATCH($F182,_Death_Country,0),MATCH(DP$3-5,_Death_Day,0))*$D$2)/5</f>
        <v>8.1999999999999993</v>
      </c>
      <c r="DQ182" s="80">
        <f>(INDEX(_Death_Data,MATCH($F182,_Death_Country,0),MATCH(DQ$3,_Death_Day,0))-INDEX(_Death_Data,MATCH($F182,_Death_Country,0),MATCH(DQ$3-1,_Death_Day,0))*$D$2
+INDEX(_Death_Data,MATCH($F182,_Death_Country,0),MATCH(DQ$3-1,_Death_Day,0))-INDEX(_Death_Data,MATCH($F182,_Death_Country,0),MATCH(DQ$3-2,_Death_Day,0))*$D$2
+INDEX(_Death_Data,MATCH($F182,_Death_Country,0),MATCH(DQ$3-2,_Death_Day,0))-INDEX(_Death_Data,MATCH($F182,_Death_Country,0),MATCH(DQ$3-3,_Death_Day,0))*$D$2
+INDEX(_Death_Data,MATCH($F182,_Death_Country,0),MATCH(DQ$3-3,_Death_Day,0))-INDEX(_Death_Data,MATCH($F182,_Death_Country,0),MATCH(DQ$3-4,_Death_Day,0))*$D$2
+INDEX(_Death_Data,MATCH($F182,_Death_Country,0),MATCH(DQ$3-4,_Death_Day,0))-INDEX(_Death_Data,MATCH($F182,_Death_Country,0),MATCH(DQ$3-5,_Death_Day,0))*$D$2)/5</f>
        <v>7.8</v>
      </c>
      <c r="DR182" s="80">
        <f>(INDEX(_Death_Data,MATCH($F182,_Death_Country,0),MATCH(DR$3,_Death_Day,0))-INDEX(_Death_Data,MATCH($F182,_Death_Country,0),MATCH(DR$3-1,_Death_Day,0))*$D$2
+INDEX(_Death_Data,MATCH($F182,_Death_Country,0),MATCH(DR$3-1,_Death_Day,0))-INDEX(_Death_Data,MATCH($F182,_Death_Country,0),MATCH(DR$3-2,_Death_Day,0))*$D$2
+INDEX(_Death_Data,MATCH($F182,_Death_Country,0),MATCH(DR$3-2,_Death_Day,0))-INDEX(_Death_Data,MATCH($F182,_Death_Country,0),MATCH(DR$3-3,_Death_Day,0))*$D$2
+INDEX(_Death_Data,MATCH($F182,_Death_Country,0),MATCH(DR$3-3,_Death_Day,0))-INDEX(_Death_Data,MATCH($F182,_Death_Country,0),MATCH(DR$3-4,_Death_Day,0))*$D$2
+INDEX(_Death_Data,MATCH($F182,_Death_Country,0),MATCH(DR$3-4,_Death_Day,0))-INDEX(_Death_Data,MATCH($F182,_Death_Country,0),MATCH(DR$3-5,_Death_Day,0))*$D$2)/5</f>
        <v>8.4</v>
      </c>
      <c r="DS182" s="80">
        <f>(INDEX(_Death_Data,MATCH($F182,_Death_Country,0),MATCH(DS$3,_Death_Day,0))-INDEX(_Death_Data,MATCH($F182,_Death_Country,0),MATCH(DS$3-1,_Death_Day,0))*$D$2
+INDEX(_Death_Data,MATCH($F182,_Death_Country,0),MATCH(DS$3-1,_Death_Day,0))-INDEX(_Death_Data,MATCH($F182,_Death_Country,0),MATCH(DS$3-2,_Death_Day,0))*$D$2
+INDEX(_Death_Data,MATCH($F182,_Death_Country,0),MATCH(DS$3-2,_Death_Day,0))-INDEX(_Death_Data,MATCH($F182,_Death_Country,0),MATCH(DS$3-3,_Death_Day,0))*$D$2
+INDEX(_Death_Data,MATCH($F182,_Death_Country,0),MATCH(DS$3-3,_Death_Day,0))-INDEX(_Death_Data,MATCH($F182,_Death_Country,0),MATCH(DS$3-4,_Death_Day,0))*$D$2
+INDEX(_Death_Data,MATCH($F182,_Death_Country,0),MATCH(DS$3-4,_Death_Day,0))-INDEX(_Death_Data,MATCH($F182,_Death_Country,0),MATCH(DS$3-5,_Death_Day,0))*$D$2)/5</f>
        <v>8.1999999999999993</v>
      </c>
      <c r="DT182" s="80">
        <f>(INDEX(_Death_Data,MATCH($F182,_Death_Country,0),MATCH(DT$3,_Death_Day,0))-INDEX(_Death_Data,MATCH($F182,_Death_Country,0),MATCH(DT$3-1,_Death_Day,0))*$D$2
+INDEX(_Death_Data,MATCH($F182,_Death_Country,0),MATCH(DT$3-1,_Death_Day,0))-INDEX(_Death_Data,MATCH($F182,_Death_Country,0),MATCH(DT$3-2,_Death_Day,0))*$D$2
+INDEX(_Death_Data,MATCH($F182,_Death_Country,0),MATCH(DT$3-2,_Death_Day,0))-INDEX(_Death_Data,MATCH($F182,_Death_Country,0),MATCH(DT$3-3,_Death_Day,0))*$D$2
+INDEX(_Death_Data,MATCH($F182,_Death_Country,0),MATCH(DT$3-3,_Death_Day,0))-INDEX(_Death_Data,MATCH($F182,_Death_Country,0),MATCH(DT$3-4,_Death_Day,0))*$D$2
+INDEX(_Death_Data,MATCH($F182,_Death_Country,0),MATCH(DT$3-4,_Death_Day,0))-INDEX(_Death_Data,MATCH($F182,_Death_Country,0),MATCH(DT$3-5,_Death_Day,0))*$D$2)/5</f>
        <v>9.8000000000000007</v>
      </c>
      <c r="DU182" s="80">
        <f>(INDEX(_Death_Data,MATCH($F182,_Death_Country,0),MATCH(DU$3,_Death_Day,0))-INDEX(_Death_Data,MATCH($F182,_Death_Country,0),MATCH(DU$3-1,_Death_Day,0))*$D$2
+INDEX(_Death_Data,MATCH($F182,_Death_Country,0),MATCH(DU$3-1,_Death_Day,0))-INDEX(_Death_Data,MATCH($F182,_Death_Country,0),MATCH(DU$3-2,_Death_Day,0))*$D$2
+INDEX(_Death_Data,MATCH($F182,_Death_Country,0),MATCH(DU$3-2,_Death_Day,0))-INDEX(_Death_Data,MATCH($F182,_Death_Country,0),MATCH(DU$3-3,_Death_Day,0))*$D$2
+INDEX(_Death_Data,MATCH($F182,_Death_Country,0),MATCH(DU$3-3,_Death_Day,0))-INDEX(_Death_Data,MATCH($F182,_Death_Country,0),MATCH(DU$3-4,_Death_Day,0))*$D$2
+INDEX(_Death_Data,MATCH($F182,_Death_Country,0),MATCH(DU$3-4,_Death_Day,0))-INDEX(_Death_Data,MATCH($F182,_Death_Country,0),MATCH(DU$3-5,_Death_Day,0))*$D$2)/5</f>
        <v>6.8</v>
      </c>
      <c r="DV182" s="80">
        <f>(INDEX(_Death_Data,MATCH($F182,_Death_Country,0),MATCH(DV$3,_Death_Day,0))-INDEX(_Death_Data,MATCH($F182,_Death_Country,0),MATCH(DV$3-1,_Death_Day,0))*$D$2
+INDEX(_Death_Data,MATCH($F182,_Death_Country,0),MATCH(DV$3-1,_Death_Day,0))-INDEX(_Death_Data,MATCH($F182,_Death_Country,0),MATCH(DV$3-2,_Death_Day,0))*$D$2
+INDEX(_Death_Data,MATCH($F182,_Death_Country,0),MATCH(DV$3-2,_Death_Day,0))-INDEX(_Death_Data,MATCH($F182,_Death_Country,0),MATCH(DV$3-3,_Death_Day,0))*$D$2
+INDEX(_Death_Data,MATCH($F182,_Death_Country,0),MATCH(DV$3-3,_Death_Day,0))-INDEX(_Death_Data,MATCH($F182,_Death_Country,0),MATCH(DV$3-4,_Death_Day,0))*$D$2
+INDEX(_Death_Data,MATCH($F182,_Death_Country,0),MATCH(DV$3-4,_Death_Day,0))-INDEX(_Death_Data,MATCH($F182,_Death_Country,0),MATCH(DV$3-5,_Death_Day,0))*$D$2)/5</f>
        <v>6</v>
      </c>
      <c r="DW182" s="80">
        <f>(INDEX(_Death_Data,MATCH($F182,_Death_Country,0),MATCH(DW$3,_Death_Day,0))-INDEX(_Death_Data,MATCH($F182,_Death_Country,0),MATCH(DW$3-1,_Death_Day,0))*$D$2
+INDEX(_Death_Data,MATCH($F182,_Death_Country,0),MATCH(DW$3-1,_Death_Day,0))-INDEX(_Death_Data,MATCH($F182,_Death_Country,0),MATCH(DW$3-2,_Death_Day,0))*$D$2
+INDEX(_Death_Data,MATCH($F182,_Death_Country,0),MATCH(DW$3-2,_Death_Day,0))-INDEX(_Death_Data,MATCH($F182,_Death_Country,0),MATCH(DW$3-3,_Death_Day,0))*$D$2
+INDEX(_Death_Data,MATCH($F182,_Death_Country,0),MATCH(DW$3-3,_Death_Day,0))-INDEX(_Death_Data,MATCH($F182,_Death_Country,0),MATCH(DW$3-4,_Death_Day,0))*$D$2
+INDEX(_Death_Data,MATCH($F182,_Death_Country,0),MATCH(DW$3-4,_Death_Day,0))-INDEX(_Death_Data,MATCH($F182,_Death_Country,0),MATCH(DW$3-5,_Death_Day,0))*$D$2)/5</f>
        <v>5.8</v>
      </c>
      <c r="DX182" s="80">
        <f>(INDEX(_Death_Data,MATCH($F182,_Death_Country,0),MATCH(DX$3,_Death_Day,0))-INDEX(_Death_Data,MATCH($F182,_Death_Country,0),MATCH(DX$3-1,_Death_Day,0))*$D$2
+INDEX(_Death_Data,MATCH($F182,_Death_Country,0),MATCH(DX$3-1,_Death_Day,0))-INDEX(_Death_Data,MATCH($F182,_Death_Country,0),MATCH(DX$3-2,_Death_Day,0))*$D$2
+INDEX(_Death_Data,MATCH($F182,_Death_Country,0),MATCH(DX$3-2,_Death_Day,0))-INDEX(_Death_Data,MATCH($F182,_Death_Country,0),MATCH(DX$3-3,_Death_Day,0))*$D$2
+INDEX(_Death_Data,MATCH($F182,_Death_Country,0),MATCH(DX$3-3,_Death_Day,0))-INDEX(_Death_Data,MATCH($F182,_Death_Country,0),MATCH(DX$3-4,_Death_Day,0))*$D$2
+INDEX(_Death_Data,MATCH($F182,_Death_Country,0),MATCH(DX$3-4,_Death_Day,0))-INDEX(_Death_Data,MATCH($F182,_Death_Country,0),MATCH(DX$3-5,_Death_Day,0))*$D$2)/5</f>
        <v>5.6</v>
      </c>
      <c r="DY182" s="80">
        <f>(INDEX(_Death_Data,MATCH($F182,_Death_Country,0),MATCH(DY$3,_Death_Day,0))-INDEX(_Death_Data,MATCH($F182,_Death_Country,0),MATCH(DY$3-1,_Death_Day,0))*$D$2
+INDEX(_Death_Data,MATCH($F182,_Death_Country,0),MATCH(DY$3-1,_Death_Day,0))-INDEX(_Death_Data,MATCH($F182,_Death_Country,0),MATCH(DY$3-2,_Death_Day,0))*$D$2
+INDEX(_Death_Data,MATCH($F182,_Death_Country,0),MATCH(DY$3-2,_Death_Day,0))-INDEX(_Death_Data,MATCH($F182,_Death_Country,0),MATCH(DY$3-3,_Death_Day,0))*$D$2
+INDEX(_Death_Data,MATCH($F182,_Death_Country,0),MATCH(DY$3-3,_Death_Day,0))-INDEX(_Death_Data,MATCH($F182,_Death_Country,0),MATCH(DY$3-4,_Death_Day,0))*$D$2
+INDEX(_Death_Data,MATCH($F182,_Death_Country,0),MATCH(DY$3-4,_Death_Day,0))-INDEX(_Death_Data,MATCH($F182,_Death_Country,0),MATCH(DY$3-5,_Death_Day,0))*$D$2)/5</f>
        <v>5.4</v>
      </c>
      <c r="DZ182" s="80">
        <f>(INDEX(_Death_Data,MATCH($F182,_Death_Country,0),MATCH(DZ$3,_Death_Day,0))-INDEX(_Death_Data,MATCH($F182,_Death_Country,0),MATCH(DZ$3-1,_Death_Day,0))*$D$2
+INDEX(_Death_Data,MATCH($F182,_Death_Country,0),MATCH(DZ$3-1,_Death_Day,0))-INDEX(_Death_Data,MATCH($F182,_Death_Country,0),MATCH(DZ$3-2,_Death_Day,0))*$D$2
+INDEX(_Death_Data,MATCH($F182,_Death_Country,0),MATCH(DZ$3-2,_Death_Day,0))-INDEX(_Death_Data,MATCH($F182,_Death_Country,0),MATCH(DZ$3-3,_Death_Day,0))*$D$2
+INDEX(_Death_Data,MATCH($F182,_Death_Country,0),MATCH(DZ$3-3,_Death_Day,0))-INDEX(_Death_Data,MATCH($F182,_Death_Country,0),MATCH(DZ$3-4,_Death_Day,0))*$D$2
+INDEX(_Death_Data,MATCH($F182,_Death_Country,0),MATCH(DZ$3-4,_Death_Day,0))-INDEX(_Death_Data,MATCH($F182,_Death_Country,0),MATCH(DZ$3-5,_Death_Day,0))*$D$2)/5</f>
        <v>7.2</v>
      </c>
      <c r="EA182" s="80">
        <f>(INDEX(_Death_Data,MATCH($F182,_Death_Country,0),MATCH(EA$3,_Death_Day,0))-INDEX(_Death_Data,MATCH($F182,_Death_Country,0),MATCH(EA$3-1,_Death_Day,0))*$D$2
+INDEX(_Death_Data,MATCH($F182,_Death_Country,0),MATCH(EA$3-1,_Death_Day,0))-INDEX(_Death_Data,MATCH($F182,_Death_Country,0),MATCH(EA$3-2,_Death_Day,0))*$D$2
+INDEX(_Death_Data,MATCH($F182,_Death_Country,0),MATCH(EA$3-2,_Death_Day,0))-INDEX(_Death_Data,MATCH($F182,_Death_Country,0),MATCH(EA$3-3,_Death_Day,0))*$D$2
+INDEX(_Death_Data,MATCH($F182,_Death_Country,0),MATCH(EA$3-3,_Death_Day,0))-INDEX(_Death_Data,MATCH($F182,_Death_Country,0),MATCH(EA$3-4,_Death_Day,0))*$D$2
+INDEX(_Death_Data,MATCH($F182,_Death_Country,0),MATCH(EA$3-4,_Death_Day,0))-INDEX(_Death_Data,MATCH($F182,_Death_Country,0),MATCH(EA$3-5,_Death_Day,0))*$D$2)/5</f>
        <v>6.8</v>
      </c>
      <c r="EB182" s="80">
        <f>(INDEX(_Death_Data,MATCH($F182,_Death_Country,0),MATCH(EB$3,_Death_Day,0))-INDEX(_Death_Data,MATCH($F182,_Death_Country,0),MATCH(EB$3-1,_Death_Day,0))*$D$2
+INDEX(_Death_Data,MATCH($F182,_Death_Country,0),MATCH(EB$3-1,_Death_Day,0))-INDEX(_Death_Data,MATCH($F182,_Death_Country,0),MATCH(EB$3-2,_Death_Day,0))*$D$2
+INDEX(_Death_Data,MATCH($F182,_Death_Country,0),MATCH(EB$3-2,_Death_Day,0))-INDEX(_Death_Data,MATCH($F182,_Death_Country,0),MATCH(EB$3-3,_Death_Day,0))*$D$2
+INDEX(_Death_Data,MATCH($F182,_Death_Country,0),MATCH(EB$3-3,_Death_Day,0))-INDEX(_Death_Data,MATCH($F182,_Death_Country,0),MATCH(EB$3-4,_Death_Day,0))*$D$2
+INDEX(_Death_Data,MATCH($F182,_Death_Country,0),MATCH(EB$3-4,_Death_Day,0))-INDEX(_Death_Data,MATCH($F182,_Death_Country,0),MATCH(EB$3-5,_Death_Day,0))*$D$2)/5</f>
        <v>6.8</v>
      </c>
      <c r="EC182" s="80">
        <f>(INDEX(_Death_Data,MATCH($F182,_Death_Country,0),MATCH(EC$3,_Death_Day,0))-INDEX(_Death_Data,MATCH($F182,_Death_Country,0),MATCH(EC$3-1,_Death_Day,0))*$D$2
+INDEX(_Death_Data,MATCH($F182,_Death_Country,0),MATCH(EC$3-1,_Death_Day,0))-INDEX(_Death_Data,MATCH($F182,_Death_Country,0),MATCH(EC$3-2,_Death_Day,0))*$D$2
+INDEX(_Death_Data,MATCH($F182,_Death_Country,0),MATCH(EC$3-2,_Death_Day,0))-INDEX(_Death_Data,MATCH($F182,_Death_Country,0),MATCH(EC$3-3,_Death_Day,0))*$D$2
+INDEX(_Death_Data,MATCH($F182,_Death_Country,0),MATCH(EC$3-3,_Death_Day,0))-INDEX(_Death_Data,MATCH($F182,_Death_Country,0),MATCH(EC$3-4,_Death_Day,0))*$D$2
+INDEX(_Death_Data,MATCH($F182,_Death_Country,0),MATCH(EC$3-4,_Death_Day,0))-INDEX(_Death_Data,MATCH($F182,_Death_Country,0),MATCH(EC$3-5,_Death_Day,0))*$D$2)/5</f>
        <v>7.2</v>
      </c>
      <c r="ED182" s="80">
        <f>(INDEX(_Death_Data,MATCH($F182,_Death_Country,0),MATCH(ED$3,_Death_Day,0))-INDEX(_Death_Data,MATCH($F182,_Death_Country,0),MATCH(ED$3-1,_Death_Day,0))*$D$2
+INDEX(_Death_Data,MATCH($F182,_Death_Country,0),MATCH(ED$3-1,_Death_Day,0))-INDEX(_Death_Data,MATCH($F182,_Death_Country,0),MATCH(ED$3-2,_Death_Day,0))*$D$2
+INDEX(_Death_Data,MATCH($F182,_Death_Country,0),MATCH(ED$3-2,_Death_Day,0))-INDEX(_Death_Data,MATCH($F182,_Death_Country,0),MATCH(ED$3-3,_Death_Day,0))*$D$2
+INDEX(_Death_Data,MATCH($F182,_Death_Country,0),MATCH(ED$3-3,_Death_Day,0))-INDEX(_Death_Data,MATCH($F182,_Death_Country,0),MATCH(ED$3-4,_Death_Day,0))*$D$2
+INDEX(_Death_Data,MATCH($F182,_Death_Country,0),MATCH(ED$3-4,_Death_Day,0))-INDEX(_Death_Data,MATCH($F182,_Death_Country,0),MATCH(ED$3-5,_Death_Day,0))*$D$2)/5</f>
        <v>6.6</v>
      </c>
      <c r="EE182" s="80">
        <f>(INDEX(_Death_Data,MATCH($F182,_Death_Country,0),MATCH(EE$3,_Death_Day,0))-INDEX(_Death_Data,MATCH($F182,_Death_Country,0),MATCH(EE$3-1,_Death_Day,0))*$D$2
+INDEX(_Death_Data,MATCH($F182,_Death_Country,0),MATCH(EE$3-1,_Death_Day,0))-INDEX(_Death_Data,MATCH($F182,_Death_Country,0),MATCH(EE$3-2,_Death_Day,0))*$D$2
+INDEX(_Death_Data,MATCH($F182,_Death_Country,0),MATCH(EE$3-2,_Death_Day,0))-INDEX(_Death_Data,MATCH($F182,_Death_Country,0),MATCH(EE$3-3,_Death_Day,0))*$D$2
+INDEX(_Death_Data,MATCH($F182,_Death_Country,0),MATCH(EE$3-3,_Death_Day,0))-INDEX(_Death_Data,MATCH($F182,_Death_Country,0),MATCH(EE$3-4,_Death_Day,0))*$D$2
+INDEX(_Death_Data,MATCH($F182,_Death_Country,0),MATCH(EE$3-4,_Death_Day,0))-INDEX(_Death_Data,MATCH($F182,_Death_Country,0),MATCH(EE$3-5,_Death_Day,0))*$D$2)/5</f>
        <v>6</v>
      </c>
      <c r="EF182" s="80">
        <f>(INDEX(_Death_Data,MATCH($F182,_Death_Country,0),MATCH(EF$3,_Death_Day,0))-INDEX(_Death_Data,MATCH($F182,_Death_Country,0),MATCH(EF$3-1,_Death_Day,0))*$D$2
+INDEX(_Death_Data,MATCH($F182,_Death_Country,0),MATCH(EF$3-1,_Death_Day,0))-INDEX(_Death_Data,MATCH($F182,_Death_Country,0),MATCH(EF$3-2,_Death_Day,0))*$D$2
+INDEX(_Death_Data,MATCH($F182,_Death_Country,0),MATCH(EF$3-2,_Death_Day,0))-INDEX(_Death_Data,MATCH($F182,_Death_Country,0),MATCH(EF$3-3,_Death_Day,0))*$D$2
+INDEX(_Death_Data,MATCH($F182,_Death_Country,0),MATCH(EF$3-3,_Death_Day,0))-INDEX(_Death_Data,MATCH($F182,_Death_Country,0),MATCH(EF$3-4,_Death_Day,0))*$D$2
+INDEX(_Death_Data,MATCH($F182,_Death_Country,0),MATCH(EF$3-4,_Death_Day,0))-INDEX(_Death_Data,MATCH($F182,_Death_Country,0),MATCH(EF$3-5,_Death_Day,0))*$D$2)/5</f>
        <v>9.4</v>
      </c>
      <c r="EG182" s="80">
        <f>(INDEX(_Death_Data,MATCH($F182,_Death_Country,0),MATCH(EG$3,_Death_Day,0))-INDEX(_Death_Data,MATCH($F182,_Death_Country,0),MATCH(EG$3-1,_Death_Day,0))*$D$2
+INDEX(_Death_Data,MATCH($F182,_Death_Country,0),MATCH(EG$3-1,_Death_Day,0))-INDEX(_Death_Data,MATCH($F182,_Death_Country,0),MATCH(EG$3-2,_Death_Day,0))*$D$2
+INDEX(_Death_Data,MATCH($F182,_Death_Country,0),MATCH(EG$3-2,_Death_Day,0))-INDEX(_Death_Data,MATCH($F182,_Death_Country,0),MATCH(EG$3-3,_Death_Day,0))*$D$2
+INDEX(_Death_Data,MATCH($F182,_Death_Country,0),MATCH(EG$3-3,_Death_Day,0))-INDEX(_Death_Data,MATCH($F182,_Death_Country,0),MATCH(EG$3-4,_Death_Day,0))*$D$2
+INDEX(_Death_Data,MATCH($F182,_Death_Country,0),MATCH(EG$3-4,_Death_Day,0))-INDEX(_Death_Data,MATCH($F182,_Death_Country,0),MATCH(EG$3-5,_Death_Day,0))*$D$2)/5</f>
        <v>9</v>
      </c>
      <c r="EH182" s="80">
        <f>(INDEX(_Death_Data,MATCH($F182,_Death_Country,0),MATCH(EH$3,_Death_Day,0))-INDEX(_Death_Data,MATCH($F182,_Death_Country,0),MATCH(EH$3-1,_Death_Day,0))*$D$2
+INDEX(_Death_Data,MATCH($F182,_Death_Country,0),MATCH(EH$3-1,_Death_Day,0))-INDEX(_Death_Data,MATCH($F182,_Death_Country,0),MATCH(EH$3-2,_Death_Day,0))*$D$2
+INDEX(_Death_Data,MATCH($F182,_Death_Country,0),MATCH(EH$3-2,_Death_Day,0))-INDEX(_Death_Data,MATCH($F182,_Death_Country,0),MATCH(EH$3-3,_Death_Day,0))*$D$2
+INDEX(_Death_Data,MATCH($F182,_Death_Country,0),MATCH(EH$3-3,_Death_Day,0))-INDEX(_Death_Data,MATCH($F182,_Death_Country,0),MATCH(EH$3-4,_Death_Day,0))*$D$2
+INDEX(_Death_Data,MATCH($F182,_Death_Country,0),MATCH(EH$3-4,_Death_Day,0))-INDEX(_Death_Data,MATCH($F182,_Death_Country,0),MATCH(EH$3-5,_Death_Day,0))*$D$2)/5</f>
        <v>9.6</v>
      </c>
      <c r="EI182" s="80">
        <f>(INDEX(_Death_Data,MATCH($F182,_Death_Country,0),MATCH(EI$3,_Death_Day,0))-INDEX(_Death_Data,MATCH($F182,_Death_Country,0),MATCH(EI$3-1,_Death_Day,0))*$D$2
+INDEX(_Death_Data,MATCH($F182,_Death_Country,0),MATCH(EI$3-1,_Death_Day,0))-INDEX(_Death_Data,MATCH($F182,_Death_Country,0),MATCH(EI$3-2,_Death_Day,0))*$D$2
+INDEX(_Death_Data,MATCH($F182,_Death_Country,0),MATCH(EI$3-2,_Death_Day,0))-INDEX(_Death_Data,MATCH($F182,_Death_Country,0),MATCH(EI$3-3,_Death_Day,0))*$D$2
+INDEX(_Death_Data,MATCH($F182,_Death_Country,0),MATCH(EI$3-3,_Death_Day,0))-INDEX(_Death_Data,MATCH($F182,_Death_Country,0),MATCH(EI$3-4,_Death_Day,0))*$D$2
+INDEX(_Death_Data,MATCH($F182,_Death_Country,0),MATCH(EI$3-4,_Death_Day,0))-INDEX(_Death_Data,MATCH($F182,_Death_Country,0),MATCH(EI$3-5,_Death_Day,0))*$D$2)/5</f>
        <v>9.4</v>
      </c>
      <c r="EJ182" s="80">
        <f>(INDEX(_Death_Data,MATCH($F182,_Death_Country,0),MATCH(EJ$3,_Death_Day,0))-INDEX(_Death_Data,MATCH($F182,_Death_Country,0),MATCH(EJ$3-1,_Death_Day,0))*$D$2
+INDEX(_Death_Data,MATCH($F182,_Death_Country,0),MATCH(EJ$3-1,_Death_Day,0))-INDEX(_Death_Data,MATCH($F182,_Death_Country,0),MATCH(EJ$3-2,_Death_Day,0))*$D$2
+INDEX(_Death_Data,MATCH($F182,_Death_Country,0),MATCH(EJ$3-2,_Death_Day,0))-INDEX(_Death_Data,MATCH($F182,_Death_Country,0),MATCH(EJ$3-3,_Death_Day,0))*$D$2
+INDEX(_Death_Data,MATCH($F182,_Death_Country,0),MATCH(EJ$3-3,_Death_Day,0))-INDEX(_Death_Data,MATCH($F182,_Death_Country,0),MATCH(EJ$3-4,_Death_Day,0))*$D$2
+INDEX(_Death_Data,MATCH($F182,_Death_Country,0),MATCH(EJ$3-4,_Death_Day,0))-INDEX(_Death_Data,MATCH($F182,_Death_Country,0),MATCH(EJ$3-5,_Death_Day,0))*$D$2)/5</f>
        <v>9.6</v>
      </c>
      <c r="EK182" s="80">
        <f>(INDEX(_Death_Data,MATCH($F182,_Death_Country,0),MATCH(EK$3,_Death_Day,0))-INDEX(_Death_Data,MATCH($F182,_Death_Country,0),MATCH(EK$3-1,_Death_Day,0))*$D$2
+INDEX(_Death_Data,MATCH($F182,_Death_Country,0),MATCH(EK$3-1,_Death_Day,0))-INDEX(_Death_Data,MATCH($F182,_Death_Country,0),MATCH(EK$3-2,_Death_Day,0))*$D$2
+INDEX(_Death_Data,MATCH($F182,_Death_Country,0),MATCH(EK$3-2,_Death_Day,0))-INDEX(_Death_Data,MATCH($F182,_Death_Country,0),MATCH(EK$3-3,_Death_Day,0))*$D$2
+INDEX(_Death_Data,MATCH($F182,_Death_Country,0),MATCH(EK$3-3,_Death_Day,0))-INDEX(_Death_Data,MATCH($F182,_Death_Country,0),MATCH(EK$3-4,_Death_Day,0))*$D$2
+INDEX(_Death_Data,MATCH($F182,_Death_Country,0),MATCH(EK$3-4,_Death_Day,0))-INDEX(_Death_Data,MATCH($F182,_Death_Country,0),MATCH(EK$3-5,_Death_Day,0))*$D$2)/5</f>
        <v>6.8</v>
      </c>
      <c r="EL182" s="80">
        <f>(INDEX(_Death_Data,MATCH($F182,_Death_Country,0),MATCH(EL$3,_Death_Day,0))-INDEX(_Death_Data,MATCH($F182,_Death_Country,0),MATCH(EL$3-1,_Death_Day,0))*$D$2
+INDEX(_Death_Data,MATCH($F182,_Death_Country,0),MATCH(EL$3-1,_Death_Day,0))-INDEX(_Death_Data,MATCH($F182,_Death_Country,0),MATCH(EL$3-2,_Death_Day,0))*$D$2
+INDEX(_Death_Data,MATCH($F182,_Death_Country,0),MATCH(EL$3-2,_Death_Day,0))-INDEX(_Death_Data,MATCH($F182,_Death_Country,0),MATCH(EL$3-3,_Death_Day,0))*$D$2
+INDEX(_Death_Data,MATCH($F182,_Death_Country,0),MATCH(EL$3-3,_Death_Day,0))-INDEX(_Death_Data,MATCH($F182,_Death_Country,0),MATCH(EL$3-4,_Death_Day,0))*$D$2
+INDEX(_Death_Data,MATCH($F182,_Death_Country,0),MATCH(EL$3-4,_Death_Day,0))-INDEX(_Death_Data,MATCH($F182,_Death_Country,0),MATCH(EL$3-5,_Death_Day,0))*$D$2)/5</f>
        <v>6.2</v>
      </c>
      <c r="EM182" s="80">
        <f>(INDEX(_Death_Data,MATCH($F182,_Death_Country,0),MATCH(EM$3,_Death_Day,0))-INDEX(_Death_Data,MATCH($F182,_Death_Country,0),MATCH(EM$3-1,_Death_Day,0))*$D$2
+INDEX(_Death_Data,MATCH($F182,_Death_Country,0),MATCH(EM$3-1,_Death_Day,0))-INDEX(_Death_Data,MATCH($F182,_Death_Country,0),MATCH(EM$3-2,_Death_Day,0))*$D$2
+INDEX(_Death_Data,MATCH($F182,_Death_Country,0),MATCH(EM$3-2,_Death_Day,0))-INDEX(_Death_Data,MATCH($F182,_Death_Country,0),MATCH(EM$3-3,_Death_Day,0))*$D$2
+INDEX(_Death_Data,MATCH($F182,_Death_Country,0),MATCH(EM$3-3,_Death_Day,0))-INDEX(_Death_Data,MATCH($F182,_Death_Country,0),MATCH(EM$3-4,_Death_Day,0))*$D$2
+INDEX(_Death_Data,MATCH($F182,_Death_Country,0),MATCH(EM$3-4,_Death_Day,0))-INDEX(_Death_Data,MATCH($F182,_Death_Country,0),MATCH(EM$3-5,_Death_Day,0))*$D$2)/5</f>
        <v>3.6</v>
      </c>
      <c r="EN182" s="80">
        <f>(INDEX(_Death_Data,MATCH($F182,_Death_Country,0),MATCH(EN$3,_Death_Day,0))-INDEX(_Death_Data,MATCH($F182,_Death_Country,0),MATCH(EN$3-1,_Death_Day,0))*$D$2
+INDEX(_Death_Data,MATCH($F182,_Death_Country,0),MATCH(EN$3-1,_Death_Day,0))-INDEX(_Death_Data,MATCH($F182,_Death_Country,0),MATCH(EN$3-2,_Death_Day,0))*$D$2
+INDEX(_Death_Data,MATCH($F182,_Death_Country,0),MATCH(EN$3-2,_Death_Day,0))-INDEX(_Death_Data,MATCH($F182,_Death_Country,0),MATCH(EN$3-3,_Death_Day,0))*$D$2
+INDEX(_Death_Data,MATCH($F182,_Death_Country,0),MATCH(EN$3-3,_Death_Day,0))-INDEX(_Death_Data,MATCH($F182,_Death_Country,0),MATCH(EN$3-4,_Death_Day,0))*$D$2
+INDEX(_Death_Data,MATCH($F182,_Death_Country,0),MATCH(EN$3-4,_Death_Day,0))-INDEX(_Death_Data,MATCH($F182,_Death_Country,0),MATCH(EN$3-5,_Death_Day,0))*$D$2)/5</f>
        <v>2.8</v>
      </c>
      <c r="EO182" s="80">
        <f>(INDEX(_Death_Data,MATCH($F182,_Death_Country,0),MATCH(EO$3,_Death_Day,0))-INDEX(_Death_Data,MATCH($F182,_Death_Country,0),MATCH(EO$3-1,_Death_Day,0))*$D$2
+INDEX(_Death_Data,MATCH($F182,_Death_Country,0),MATCH(EO$3-1,_Death_Day,0))-INDEX(_Death_Data,MATCH($F182,_Death_Country,0),MATCH(EO$3-2,_Death_Day,0))*$D$2
+INDEX(_Death_Data,MATCH($F182,_Death_Country,0),MATCH(EO$3-2,_Death_Day,0))-INDEX(_Death_Data,MATCH($F182,_Death_Country,0),MATCH(EO$3-3,_Death_Day,0))*$D$2
+INDEX(_Death_Data,MATCH($F182,_Death_Country,0),MATCH(EO$3-3,_Death_Day,0))-INDEX(_Death_Data,MATCH($F182,_Death_Country,0),MATCH(EO$3-4,_Death_Day,0))*$D$2
+INDEX(_Death_Data,MATCH($F182,_Death_Country,0),MATCH(EO$3-4,_Death_Day,0))-INDEX(_Death_Data,MATCH($F182,_Death_Country,0),MATCH(EO$3-5,_Death_Day,0))*$D$2)/5</f>
        <v>9</v>
      </c>
      <c r="EP182" s="80">
        <f>(INDEX(_Death_Data,MATCH($F182,_Death_Country,0),MATCH(EP$3,_Death_Day,0))-INDEX(_Death_Data,MATCH($F182,_Death_Country,0),MATCH(EP$3-1,_Death_Day,0))*$D$2
+INDEX(_Death_Data,MATCH($F182,_Death_Country,0),MATCH(EP$3-1,_Death_Day,0))-INDEX(_Death_Data,MATCH($F182,_Death_Country,0),MATCH(EP$3-2,_Death_Day,0))*$D$2
+INDEX(_Death_Data,MATCH($F182,_Death_Country,0),MATCH(EP$3-2,_Death_Day,0))-INDEX(_Death_Data,MATCH($F182,_Death_Country,0),MATCH(EP$3-3,_Death_Day,0))*$D$2
+INDEX(_Death_Data,MATCH($F182,_Death_Country,0),MATCH(EP$3-3,_Death_Day,0))-INDEX(_Death_Data,MATCH($F182,_Death_Country,0),MATCH(EP$3-4,_Death_Day,0))*$D$2
+INDEX(_Death_Data,MATCH($F182,_Death_Country,0),MATCH(EP$3-4,_Death_Day,0))-INDEX(_Death_Data,MATCH($F182,_Death_Country,0),MATCH(EP$3-5,_Death_Day,0))*$D$2)/5</f>
        <v>7.8</v>
      </c>
      <c r="EQ182" s="80">
        <f>(INDEX(_Death_Data,MATCH($F182,_Death_Country,0),MATCH(EQ$3,_Death_Day,0))-INDEX(_Death_Data,MATCH($F182,_Death_Country,0),MATCH(EQ$3-1,_Death_Day,0))*$D$2
+INDEX(_Death_Data,MATCH($F182,_Death_Country,0),MATCH(EQ$3-1,_Death_Day,0))-INDEX(_Death_Data,MATCH($F182,_Death_Country,0),MATCH(EQ$3-2,_Death_Day,0))*$D$2
+INDEX(_Death_Data,MATCH($F182,_Death_Country,0),MATCH(EQ$3-2,_Death_Day,0))-INDEX(_Death_Data,MATCH($F182,_Death_Country,0),MATCH(EQ$3-3,_Death_Day,0))*$D$2
+INDEX(_Death_Data,MATCH($F182,_Death_Country,0),MATCH(EQ$3-3,_Death_Day,0))-INDEX(_Death_Data,MATCH($F182,_Death_Country,0),MATCH(EQ$3-4,_Death_Day,0))*$D$2
+INDEX(_Death_Data,MATCH($F182,_Death_Country,0),MATCH(EQ$3-4,_Death_Day,0))-INDEX(_Death_Data,MATCH($F182,_Death_Country,0),MATCH(EQ$3-5,_Death_Day,0))*$D$2)/5</f>
        <v>9</v>
      </c>
      <c r="ER182" s="80">
        <f>(INDEX(_Death_Data,MATCH($F182,_Death_Country,0),MATCH(ER$3,_Death_Day,0))-INDEX(_Death_Data,MATCH($F182,_Death_Country,0),MATCH(ER$3-1,_Death_Day,0))*$D$2
+INDEX(_Death_Data,MATCH($F182,_Death_Country,0),MATCH(ER$3-1,_Death_Day,0))-INDEX(_Death_Data,MATCH($F182,_Death_Country,0),MATCH(ER$3-2,_Death_Day,0))*$D$2
+INDEX(_Death_Data,MATCH($F182,_Death_Country,0),MATCH(ER$3-2,_Death_Day,0))-INDEX(_Death_Data,MATCH($F182,_Death_Country,0),MATCH(ER$3-3,_Death_Day,0))*$D$2
+INDEX(_Death_Data,MATCH($F182,_Death_Country,0),MATCH(ER$3-3,_Death_Day,0))-INDEX(_Death_Data,MATCH($F182,_Death_Country,0),MATCH(ER$3-4,_Death_Day,0))*$D$2
+INDEX(_Death_Data,MATCH($F182,_Death_Country,0),MATCH(ER$3-4,_Death_Day,0))-INDEX(_Death_Data,MATCH($F182,_Death_Country,0),MATCH(ER$3-5,_Death_Day,0))*$D$2)/5</f>
        <v>11.2</v>
      </c>
      <c r="ES182" s="80">
        <f>(INDEX(_Death_Data,MATCH($F182,_Death_Country,0),MATCH(ES$3,_Death_Day,0))-INDEX(_Death_Data,MATCH($F182,_Death_Country,0),MATCH(ES$3-1,_Death_Day,0))*$D$2
+INDEX(_Death_Data,MATCH($F182,_Death_Country,0),MATCH(ES$3-1,_Death_Day,0))-INDEX(_Death_Data,MATCH($F182,_Death_Country,0),MATCH(ES$3-2,_Death_Day,0))*$D$2
+INDEX(_Death_Data,MATCH($F182,_Death_Country,0),MATCH(ES$3-2,_Death_Day,0))-INDEX(_Death_Data,MATCH($F182,_Death_Country,0),MATCH(ES$3-3,_Death_Day,0))*$D$2
+INDEX(_Death_Data,MATCH($F182,_Death_Country,0),MATCH(ES$3-3,_Death_Day,0))-INDEX(_Death_Data,MATCH($F182,_Death_Country,0),MATCH(ES$3-4,_Death_Day,0))*$D$2
+INDEX(_Death_Data,MATCH($F182,_Death_Country,0),MATCH(ES$3-4,_Death_Day,0))-INDEX(_Death_Data,MATCH($F182,_Death_Country,0),MATCH(ES$3-5,_Death_Day,0))*$D$2)/5</f>
        <v>13.4</v>
      </c>
      <c r="ET182" s="80">
        <f>(INDEX(_Death_Data,MATCH($F182,_Death_Country,0),MATCH(ET$3,_Death_Day,0))-INDEX(_Death_Data,MATCH($F182,_Death_Country,0),MATCH(ET$3-1,_Death_Day,0))*$D$2
+INDEX(_Death_Data,MATCH($F182,_Death_Country,0),MATCH(ET$3-1,_Death_Day,0))-INDEX(_Death_Data,MATCH($F182,_Death_Country,0),MATCH(ET$3-2,_Death_Day,0))*$D$2
+INDEX(_Death_Data,MATCH($F182,_Death_Country,0),MATCH(ET$3-2,_Death_Day,0))-INDEX(_Death_Data,MATCH($F182,_Death_Country,0),MATCH(ET$3-3,_Death_Day,0))*$D$2
+INDEX(_Death_Data,MATCH($F182,_Death_Country,0),MATCH(ET$3-3,_Death_Day,0))-INDEX(_Death_Data,MATCH($F182,_Death_Country,0),MATCH(ET$3-4,_Death_Day,0))*$D$2
+INDEX(_Death_Data,MATCH($F182,_Death_Country,0),MATCH(ET$3-4,_Death_Day,0))-INDEX(_Death_Data,MATCH($F182,_Death_Country,0),MATCH(ET$3-5,_Death_Day,0))*$D$2)/5</f>
        <v>7.2</v>
      </c>
      <c r="EU182" s="80">
        <f>(INDEX(_Death_Data,MATCH($F182,_Death_Country,0),MATCH(EU$3,_Death_Day,0))-INDEX(_Death_Data,MATCH($F182,_Death_Country,0),MATCH(EU$3-1,_Death_Day,0))*$D$2
+INDEX(_Death_Data,MATCH($F182,_Death_Country,0),MATCH(EU$3-1,_Death_Day,0))-INDEX(_Death_Data,MATCH($F182,_Death_Country,0),MATCH(EU$3-2,_Death_Day,0))*$D$2
+INDEX(_Death_Data,MATCH($F182,_Death_Country,0),MATCH(EU$3-2,_Death_Day,0))-INDEX(_Death_Data,MATCH($F182,_Death_Country,0),MATCH(EU$3-3,_Death_Day,0))*$D$2
+INDEX(_Death_Data,MATCH($F182,_Death_Country,0),MATCH(EU$3-3,_Death_Day,0))-INDEX(_Death_Data,MATCH($F182,_Death_Country,0),MATCH(EU$3-4,_Death_Day,0))*$D$2
+INDEX(_Death_Data,MATCH($F182,_Death_Country,0),MATCH(EU$3-4,_Death_Day,0))-INDEX(_Death_Data,MATCH($F182,_Death_Country,0),MATCH(EU$3-5,_Death_Day,0))*$D$2)/5</f>
        <v>9.8000000000000007</v>
      </c>
      <c r="EV182" s="80">
        <f>(INDEX(_Death_Data,MATCH($F182,_Death_Country,0),MATCH(EV$3,_Death_Day,0))-INDEX(_Death_Data,MATCH($F182,_Death_Country,0),MATCH(EV$3-1,_Death_Day,0))*$D$2
+INDEX(_Death_Data,MATCH($F182,_Death_Country,0),MATCH(EV$3-1,_Death_Day,0))-INDEX(_Death_Data,MATCH($F182,_Death_Country,0),MATCH(EV$3-2,_Death_Day,0))*$D$2
+INDEX(_Death_Data,MATCH($F182,_Death_Country,0),MATCH(EV$3-2,_Death_Day,0))-INDEX(_Death_Data,MATCH($F182,_Death_Country,0),MATCH(EV$3-3,_Death_Day,0))*$D$2
+INDEX(_Death_Data,MATCH($F182,_Death_Country,0),MATCH(EV$3-3,_Death_Day,0))-INDEX(_Death_Data,MATCH($F182,_Death_Country,0),MATCH(EV$3-4,_Death_Day,0))*$D$2
+INDEX(_Death_Data,MATCH($F182,_Death_Country,0),MATCH(EV$3-4,_Death_Day,0))-INDEX(_Death_Data,MATCH($F182,_Death_Country,0),MATCH(EV$3-5,_Death_Day,0))*$D$2)/5</f>
        <v>9.4</v>
      </c>
      <c r="EW182" s="80">
        <f>(INDEX(_Death_Data,MATCH($F182,_Death_Country,0),MATCH(EW$3,_Death_Day,0))-INDEX(_Death_Data,MATCH($F182,_Death_Country,0),MATCH(EW$3-1,_Death_Day,0))*$D$2
+INDEX(_Death_Data,MATCH($F182,_Death_Country,0),MATCH(EW$3-1,_Death_Day,0))-INDEX(_Death_Data,MATCH($F182,_Death_Country,0),MATCH(EW$3-2,_Death_Day,0))*$D$2
+INDEX(_Death_Data,MATCH($F182,_Death_Country,0),MATCH(EW$3-2,_Death_Day,0))-INDEX(_Death_Data,MATCH($F182,_Death_Country,0),MATCH(EW$3-3,_Death_Day,0))*$D$2
+INDEX(_Death_Data,MATCH($F182,_Death_Country,0),MATCH(EW$3-3,_Death_Day,0))-INDEX(_Death_Data,MATCH($F182,_Death_Country,0),MATCH(EW$3-4,_Death_Day,0))*$D$2
+INDEX(_Death_Data,MATCH($F182,_Death_Country,0),MATCH(EW$3-4,_Death_Day,0))-INDEX(_Death_Data,MATCH($F182,_Death_Country,0),MATCH(EW$3-5,_Death_Day,0))*$D$2)/5</f>
        <v>8.4</v>
      </c>
      <c r="EX182" s="80">
        <f>(INDEX(_Death_Data,MATCH($F182,_Death_Country,0),MATCH(EX$3,_Death_Day,0))-INDEX(_Death_Data,MATCH($F182,_Death_Country,0),MATCH(EX$3-1,_Death_Day,0))*$D$2
+INDEX(_Death_Data,MATCH($F182,_Death_Country,0),MATCH(EX$3-1,_Death_Day,0))-INDEX(_Death_Data,MATCH($F182,_Death_Country,0),MATCH(EX$3-2,_Death_Day,0))*$D$2
+INDEX(_Death_Data,MATCH($F182,_Death_Country,0),MATCH(EX$3-2,_Death_Day,0))-INDEX(_Death_Data,MATCH($F182,_Death_Country,0),MATCH(EX$3-3,_Death_Day,0))*$D$2
+INDEX(_Death_Data,MATCH($F182,_Death_Country,0),MATCH(EX$3-3,_Death_Day,0))-INDEX(_Death_Data,MATCH($F182,_Death_Country,0),MATCH(EX$3-4,_Death_Day,0))*$D$2
+INDEX(_Death_Data,MATCH($F182,_Death_Country,0),MATCH(EX$3-4,_Death_Day,0))-INDEX(_Death_Data,MATCH($F182,_Death_Country,0),MATCH(EX$3-5,_Death_Day,0))*$D$2)/5</f>
        <v>6.4</v>
      </c>
      <c r="EY182" s="80">
        <f>(INDEX(_Death_Data,MATCH($F182,_Death_Country,0),MATCH(EY$3,_Death_Day,0))-INDEX(_Death_Data,MATCH($F182,_Death_Country,0),MATCH(EY$3-1,_Death_Day,0))*$D$2
+INDEX(_Death_Data,MATCH($F182,_Death_Country,0),MATCH(EY$3-1,_Death_Day,0))-INDEX(_Death_Data,MATCH($F182,_Death_Country,0),MATCH(EY$3-2,_Death_Day,0))*$D$2
+INDEX(_Death_Data,MATCH($F182,_Death_Country,0),MATCH(EY$3-2,_Death_Day,0))-INDEX(_Death_Data,MATCH($F182,_Death_Country,0),MATCH(EY$3-3,_Death_Day,0))*$D$2
+INDEX(_Death_Data,MATCH($F182,_Death_Country,0),MATCH(EY$3-3,_Death_Day,0))-INDEX(_Death_Data,MATCH($F182,_Death_Country,0),MATCH(EY$3-4,_Death_Day,0))*$D$2
+INDEX(_Death_Data,MATCH($F182,_Death_Country,0),MATCH(EY$3-4,_Death_Day,0))-INDEX(_Death_Data,MATCH($F182,_Death_Country,0),MATCH(EY$3-5,_Death_Day,0))*$D$2)/5</f>
        <v>5.4</v>
      </c>
      <c r="EZ182" s="80">
        <f>(INDEX(_Death_Data,MATCH($F182,_Death_Country,0),MATCH(EZ$3,_Death_Day,0))-INDEX(_Death_Data,MATCH($F182,_Death_Country,0),MATCH(EZ$3-1,_Death_Day,0))*$D$2
+INDEX(_Death_Data,MATCH($F182,_Death_Country,0),MATCH(EZ$3-1,_Death_Day,0))-INDEX(_Death_Data,MATCH($F182,_Death_Country,0),MATCH(EZ$3-2,_Death_Day,0))*$D$2
+INDEX(_Death_Data,MATCH($F182,_Death_Country,0),MATCH(EZ$3-2,_Death_Day,0))-INDEX(_Death_Data,MATCH($F182,_Death_Country,0),MATCH(EZ$3-3,_Death_Day,0))*$D$2
+INDEX(_Death_Data,MATCH($F182,_Death_Country,0),MATCH(EZ$3-3,_Death_Day,0))-INDEX(_Death_Data,MATCH($F182,_Death_Country,0),MATCH(EZ$3-4,_Death_Day,0))*$D$2
+INDEX(_Death_Data,MATCH($F182,_Death_Country,0),MATCH(EZ$3-4,_Death_Day,0))-INDEX(_Death_Data,MATCH($F182,_Death_Country,0),MATCH(EZ$3-5,_Death_Day,0))*$D$2)/5</f>
        <v>3.8</v>
      </c>
      <c r="FA182" s="80">
        <f>(INDEX(_Death_Data,MATCH($F182,_Death_Country,0),MATCH(FA$3,_Death_Day,0))-INDEX(_Death_Data,MATCH($F182,_Death_Country,0),MATCH(FA$3-1,_Death_Day,0))*$D$2
+INDEX(_Death_Data,MATCH($F182,_Death_Country,0),MATCH(FA$3-1,_Death_Day,0))-INDEX(_Death_Data,MATCH($F182,_Death_Country,0),MATCH(FA$3-2,_Death_Day,0))*$D$2
+INDEX(_Death_Data,MATCH($F182,_Death_Country,0),MATCH(FA$3-2,_Death_Day,0))-INDEX(_Death_Data,MATCH($F182,_Death_Country,0),MATCH(FA$3-3,_Death_Day,0))*$D$2
+INDEX(_Death_Data,MATCH($F182,_Death_Country,0),MATCH(FA$3-3,_Death_Day,0))-INDEX(_Death_Data,MATCH($F182,_Death_Country,0),MATCH(FA$3-4,_Death_Day,0))*$D$2
+INDEX(_Death_Data,MATCH($F182,_Death_Country,0),MATCH(FA$3-4,_Death_Day,0))-INDEX(_Death_Data,MATCH($F182,_Death_Country,0),MATCH(FA$3-5,_Death_Day,0))*$D$2)/5</f>
        <v>4.8</v>
      </c>
      <c r="FB182" s="80">
        <f>(INDEX(_Death_Data,MATCH($F182,_Death_Country,0),MATCH(FB$3,_Death_Day,0))-INDEX(_Death_Data,MATCH($F182,_Death_Country,0),MATCH(FB$3-1,_Death_Day,0))*$D$2
+INDEX(_Death_Data,MATCH($F182,_Death_Country,0),MATCH(FB$3-1,_Death_Day,0))-INDEX(_Death_Data,MATCH($F182,_Death_Country,0),MATCH(FB$3-2,_Death_Day,0))*$D$2
+INDEX(_Death_Data,MATCH($F182,_Death_Country,0),MATCH(FB$3-2,_Death_Day,0))-INDEX(_Death_Data,MATCH($F182,_Death_Country,0),MATCH(FB$3-3,_Death_Day,0))*$D$2
+INDEX(_Death_Data,MATCH($F182,_Death_Country,0),MATCH(FB$3-3,_Death_Day,0))-INDEX(_Death_Data,MATCH($F182,_Death_Country,0),MATCH(FB$3-4,_Death_Day,0))*$D$2
+INDEX(_Death_Data,MATCH($F182,_Death_Country,0),MATCH(FB$3-4,_Death_Day,0))-INDEX(_Death_Data,MATCH($F182,_Death_Country,0),MATCH(FB$3-5,_Death_Day,0))*$D$2)/5</f>
        <v>4.4000000000000004</v>
      </c>
      <c r="FC182" s="80">
        <f>(INDEX(_Death_Data,MATCH($F182,_Death_Country,0),MATCH(FC$3,_Death_Day,0))-INDEX(_Death_Data,MATCH($F182,_Death_Country,0),MATCH(FC$3-1,_Death_Day,0))*$D$2
+INDEX(_Death_Data,MATCH($F182,_Death_Country,0),MATCH(FC$3-1,_Death_Day,0))-INDEX(_Death_Data,MATCH($F182,_Death_Country,0),MATCH(FC$3-2,_Death_Day,0))*$D$2
+INDEX(_Death_Data,MATCH($F182,_Death_Country,0),MATCH(FC$3-2,_Death_Day,0))-INDEX(_Death_Data,MATCH($F182,_Death_Country,0),MATCH(FC$3-3,_Death_Day,0))*$D$2
+INDEX(_Death_Data,MATCH($F182,_Death_Country,0),MATCH(FC$3-3,_Death_Day,0))-INDEX(_Death_Data,MATCH($F182,_Death_Country,0),MATCH(FC$3-4,_Death_Day,0))*$D$2
+INDEX(_Death_Data,MATCH($F182,_Death_Country,0),MATCH(FC$3-4,_Death_Day,0))-INDEX(_Death_Data,MATCH($F182,_Death_Country,0),MATCH(FC$3-5,_Death_Day,0))*$D$2)/5</f>
        <v>7.8</v>
      </c>
      <c r="FD182" s="80">
        <f>(INDEX(_Death_Data,MATCH($F182,_Death_Country,0),MATCH(FD$3,_Death_Day,0))-INDEX(_Death_Data,MATCH($F182,_Death_Country,0),MATCH(FD$3-1,_Death_Day,0))*$D$2
+INDEX(_Death_Data,MATCH($F182,_Death_Country,0),MATCH(FD$3-1,_Death_Day,0))-INDEX(_Death_Data,MATCH($F182,_Death_Country,0),MATCH(FD$3-2,_Death_Day,0))*$D$2
+INDEX(_Death_Data,MATCH($F182,_Death_Country,0),MATCH(FD$3-2,_Death_Day,0))-INDEX(_Death_Data,MATCH($F182,_Death_Country,0),MATCH(FD$3-3,_Death_Day,0))*$D$2
+INDEX(_Death_Data,MATCH($F182,_Death_Country,0),MATCH(FD$3-3,_Death_Day,0))-INDEX(_Death_Data,MATCH($F182,_Death_Country,0),MATCH(FD$3-4,_Death_Day,0))*$D$2
+INDEX(_Death_Data,MATCH($F182,_Death_Country,0),MATCH(FD$3-4,_Death_Day,0))-INDEX(_Death_Data,MATCH($F182,_Death_Country,0),MATCH(FD$3-5,_Death_Day,0))*$D$2)/5</f>
        <v>8.4</v>
      </c>
      <c r="FE182" s="80">
        <f>(INDEX(_Death_Data,MATCH($F182,_Death_Country,0),MATCH(FE$3,_Death_Day,0))-INDEX(_Death_Data,MATCH($F182,_Death_Country,0),MATCH(FE$3-1,_Death_Day,0))*$D$2
+INDEX(_Death_Data,MATCH($F182,_Death_Country,0),MATCH(FE$3-1,_Death_Day,0))-INDEX(_Death_Data,MATCH($F182,_Death_Country,0),MATCH(FE$3-2,_Death_Day,0))*$D$2
+INDEX(_Death_Data,MATCH($F182,_Death_Country,0),MATCH(FE$3-2,_Death_Day,0))-INDEX(_Death_Data,MATCH($F182,_Death_Country,0),MATCH(FE$3-3,_Death_Day,0))*$D$2
+INDEX(_Death_Data,MATCH($F182,_Death_Country,0),MATCH(FE$3-3,_Death_Day,0))-INDEX(_Death_Data,MATCH($F182,_Death_Country,0),MATCH(FE$3-4,_Death_Day,0))*$D$2
+INDEX(_Death_Data,MATCH($F182,_Death_Country,0),MATCH(FE$3-4,_Death_Day,0))-INDEX(_Death_Data,MATCH($F182,_Death_Country,0),MATCH(FE$3-5,_Death_Day,0))*$D$2)/5</f>
        <v>9.1999999999999993</v>
      </c>
      <c r="FF182" s="80">
        <f>(INDEX(_Death_Data,MATCH($F182,_Death_Country,0),MATCH(FF$3,_Death_Day,0))-INDEX(_Death_Data,MATCH($F182,_Death_Country,0),MATCH(FF$3-1,_Death_Day,0))*$D$2
+INDEX(_Death_Data,MATCH($F182,_Death_Country,0),MATCH(FF$3-1,_Death_Day,0))-INDEX(_Death_Data,MATCH($F182,_Death_Country,0),MATCH(FF$3-2,_Death_Day,0))*$D$2
+INDEX(_Death_Data,MATCH($F182,_Death_Country,0),MATCH(FF$3-2,_Death_Day,0))-INDEX(_Death_Data,MATCH($F182,_Death_Country,0),MATCH(FF$3-3,_Death_Day,0))*$D$2
+INDEX(_Death_Data,MATCH($F182,_Death_Country,0),MATCH(FF$3-3,_Death_Day,0))-INDEX(_Death_Data,MATCH($F182,_Death_Country,0),MATCH(FF$3-4,_Death_Day,0))*$D$2
+INDEX(_Death_Data,MATCH($F182,_Death_Country,0),MATCH(FF$3-4,_Death_Day,0))-INDEX(_Death_Data,MATCH($F182,_Death_Country,0),MATCH(FF$3-5,_Death_Day,0))*$D$2)/5</f>
        <v>8.4</v>
      </c>
      <c r="FG182" s="80">
        <f>(INDEX(_Death_Data,MATCH($F182,_Death_Country,0),MATCH(FG$3,_Death_Day,0))-INDEX(_Death_Data,MATCH($F182,_Death_Country,0),MATCH(FG$3-1,_Death_Day,0))*$D$2
+INDEX(_Death_Data,MATCH($F182,_Death_Country,0),MATCH(FG$3-1,_Death_Day,0))-INDEX(_Death_Data,MATCH($F182,_Death_Country,0),MATCH(FG$3-2,_Death_Day,0))*$D$2
+INDEX(_Death_Data,MATCH($F182,_Death_Country,0),MATCH(FG$3-2,_Death_Day,0))-INDEX(_Death_Data,MATCH($F182,_Death_Country,0),MATCH(FG$3-3,_Death_Day,0))*$D$2
+INDEX(_Death_Data,MATCH($F182,_Death_Country,0),MATCH(FG$3-3,_Death_Day,0))-INDEX(_Death_Data,MATCH($F182,_Death_Country,0),MATCH(FG$3-4,_Death_Day,0))*$D$2
+INDEX(_Death_Data,MATCH($F182,_Death_Country,0),MATCH(FG$3-4,_Death_Day,0))-INDEX(_Death_Data,MATCH($F182,_Death_Country,0),MATCH(FG$3-5,_Death_Day,0))*$D$2)/5</f>
        <v>10.4</v>
      </c>
      <c r="FH182" s="80">
        <f>(INDEX(_Death_Data,MATCH($F182,_Death_Country,0),MATCH(FH$3,_Death_Day,0))-INDEX(_Death_Data,MATCH($F182,_Death_Country,0),MATCH(FH$3-1,_Death_Day,0))*$D$2
+INDEX(_Death_Data,MATCH($F182,_Death_Country,0),MATCH(FH$3-1,_Death_Day,0))-INDEX(_Death_Data,MATCH($F182,_Death_Country,0),MATCH(FH$3-2,_Death_Day,0))*$D$2
+INDEX(_Death_Data,MATCH($F182,_Death_Country,0),MATCH(FH$3-2,_Death_Day,0))-INDEX(_Death_Data,MATCH($F182,_Death_Country,0),MATCH(FH$3-3,_Death_Day,0))*$D$2
+INDEX(_Death_Data,MATCH($F182,_Death_Country,0),MATCH(FH$3-3,_Death_Day,0))-INDEX(_Death_Data,MATCH($F182,_Death_Country,0),MATCH(FH$3-4,_Death_Day,0))*$D$2
+INDEX(_Death_Data,MATCH($F182,_Death_Country,0),MATCH(FH$3-4,_Death_Day,0))-INDEX(_Death_Data,MATCH($F182,_Death_Country,0),MATCH(FH$3-5,_Death_Day,0))*$D$2)/5</f>
        <v>8.8000000000000007</v>
      </c>
      <c r="FI182" s="80">
        <f>(INDEX(_Death_Data,MATCH($F182,_Death_Country,0),MATCH(FI$3,_Death_Day,0))-INDEX(_Death_Data,MATCH($F182,_Death_Country,0),MATCH(FI$3-1,_Death_Day,0))*$D$2
+INDEX(_Death_Data,MATCH($F182,_Death_Country,0),MATCH(FI$3-1,_Death_Day,0))-INDEX(_Death_Data,MATCH($F182,_Death_Country,0),MATCH(FI$3-2,_Death_Day,0))*$D$2
+INDEX(_Death_Data,MATCH($F182,_Death_Country,0),MATCH(FI$3-2,_Death_Day,0))-INDEX(_Death_Data,MATCH($F182,_Death_Country,0),MATCH(FI$3-3,_Death_Day,0))*$D$2
+INDEX(_Death_Data,MATCH($F182,_Death_Country,0),MATCH(FI$3-3,_Death_Day,0))-INDEX(_Death_Data,MATCH($F182,_Death_Country,0),MATCH(FI$3-4,_Death_Day,0))*$D$2
+INDEX(_Death_Data,MATCH($F182,_Death_Country,0),MATCH(FI$3-4,_Death_Day,0))-INDEX(_Death_Data,MATCH($F182,_Death_Country,0),MATCH(FI$3-5,_Death_Day,0))*$D$2)/5</f>
        <v>9.8000000000000007</v>
      </c>
      <c r="FJ182" s="80">
        <f>(INDEX(_Death_Data,MATCH($F182,_Death_Country,0),MATCH(FJ$3,_Death_Day,0))-INDEX(_Death_Data,MATCH($F182,_Death_Country,0),MATCH(FJ$3-1,_Death_Day,0))*$D$2
+INDEX(_Death_Data,MATCH($F182,_Death_Country,0),MATCH(FJ$3-1,_Death_Day,0))-INDEX(_Death_Data,MATCH($F182,_Death_Country,0),MATCH(FJ$3-2,_Death_Day,0))*$D$2
+INDEX(_Death_Data,MATCH($F182,_Death_Country,0),MATCH(FJ$3-2,_Death_Day,0))-INDEX(_Death_Data,MATCH($F182,_Death_Country,0),MATCH(FJ$3-3,_Death_Day,0))*$D$2
+INDEX(_Death_Data,MATCH($F182,_Death_Country,0),MATCH(FJ$3-3,_Death_Day,0))-INDEX(_Death_Data,MATCH($F182,_Death_Country,0),MATCH(FJ$3-4,_Death_Day,0))*$D$2
+INDEX(_Death_Data,MATCH($F182,_Death_Country,0),MATCH(FJ$3-4,_Death_Day,0))-INDEX(_Death_Data,MATCH($F182,_Death_Country,0),MATCH(FJ$3-5,_Death_Day,0))*$D$2)/5</f>
        <v>8.1999999999999993</v>
      </c>
      <c r="FK182" s="80">
        <f>(INDEX(_Death_Data,MATCH($F182,_Death_Country,0),MATCH(FK$3,_Death_Day,0))-INDEX(_Death_Data,MATCH($F182,_Death_Country,0),MATCH(FK$3-1,_Death_Day,0))*$D$2
+INDEX(_Death_Data,MATCH($F182,_Death_Country,0),MATCH(FK$3-1,_Death_Day,0))-INDEX(_Death_Data,MATCH($F182,_Death_Country,0),MATCH(FK$3-2,_Death_Day,0))*$D$2
+INDEX(_Death_Data,MATCH($F182,_Death_Country,0),MATCH(FK$3-2,_Death_Day,0))-INDEX(_Death_Data,MATCH($F182,_Death_Country,0),MATCH(FK$3-3,_Death_Day,0))*$D$2
+INDEX(_Death_Data,MATCH($F182,_Death_Country,0),MATCH(FK$3-3,_Death_Day,0))-INDEX(_Death_Data,MATCH($F182,_Death_Country,0),MATCH(FK$3-4,_Death_Day,0))*$D$2
+INDEX(_Death_Data,MATCH($F182,_Death_Country,0),MATCH(FK$3-4,_Death_Day,0))-INDEX(_Death_Data,MATCH($F182,_Death_Country,0),MATCH(FK$3-5,_Death_Day,0))*$D$2)/5</f>
        <v>10.4</v>
      </c>
      <c r="FL182" s="80">
        <f>(INDEX(_Death_Data,MATCH($F182,_Death_Country,0),MATCH(FL$3,_Death_Day,0))-INDEX(_Death_Data,MATCH($F182,_Death_Country,0),MATCH(FL$3-1,_Death_Day,0))*$D$2
+INDEX(_Death_Data,MATCH($F182,_Death_Country,0),MATCH(FL$3-1,_Death_Day,0))-INDEX(_Death_Data,MATCH($F182,_Death_Country,0),MATCH(FL$3-2,_Death_Day,0))*$D$2
+INDEX(_Death_Data,MATCH($F182,_Death_Country,0),MATCH(FL$3-2,_Death_Day,0))-INDEX(_Death_Data,MATCH($F182,_Death_Country,0),MATCH(FL$3-3,_Death_Day,0))*$D$2
+INDEX(_Death_Data,MATCH($F182,_Death_Country,0),MATCH(FL$3-3,_Death_Day,0))-INDEX(_Death_Data,MATCH($F182,_Death_Country,0),MATCH(FL$3-4,_Death_Day,0))*$D$2
+INDEX(_Death_Data,MATCH($F182,_Death_Country,0),MATCH(FL$3-4,_Death_Day,0))-INDEX(_Death_Data,MATCH($F182,_Death_Country,0),MATCH(FL$3-5,_Death_Day,0))*$D$2)/5</f>
        <v>8.6</v>
      </c>
      <c r="FM182" s="80">
        <f>(INDEX(_Death_Data,MATCH($F182,_Death_Country,0),MATCH(FM$3,_Death_Day,0))-INDEX(_Death_Data,MATCH($F182,_Death_Country,0),MATCH(FM$3-1,_Death_Day,0))*$D$2
+INDEX(_Death_Data,MATCH($F182,_Death_Country,0),MATCH(FM$3-1,_Death_Day,0))-INDEX(_Death_Data,MATCH($F182,_Death_Country,0),MATCH(FM$3-2,_Death_Day,0))*$D$2
+INDEX(_Death_Data,MATCH($F182,_Death_Country,0),MATCH(FM$3-2,_Death_Day,0))-INDEX(_Death_Data,MATCH($F182,_Death_Country,0),MATCH(FM$3-3,_Death_Day,0))*$D$2
+INDEX(_Death_Data,MATCH($F182,_Death_Country,0),MATCH(FM$3-3,_Death_Day,0))-INDEX(_Death_Data,MATCH($F182,_Death_Country,0),MATCH(FM$3-4,_Death_Day,0))*$D$2
+INDEX(_Death_Data,MATCH($F182,_Death_Country,0),MATCH(FM$3-4,_Death_Day,0))-INDEX(_Death_Data,MATCH($F182,_Death_Country,0),MATCH(FM$3-5,_Death_Day,0))*$D$2)/5</f>
        <v>7.4</v>
      </c>
      <c r="FN182" s="80" t="e">
        <f>(INDEX(_Death_Data,MATCH($F182,_Death_Country,0),MATCH(FN$3,_Death_Day,0))-INDEX(_Death_Data,MATCH($F182,_Death_Country,0),MATCH(FN$3-1,_Death_Day,0))*$D$2
+INDEX(_Death_Data,MATCH($F182,_Death_Country,0),MATCH(FN$3-1,_Death_Day,0))-INDEX(_Death_Data,MATCH($F182,_Death_Country,0),MATCH(FN$3-2,_Death_Day,0))*$D$2
+INDEX(_Death_Data,MATCH($F182,_Death_Country,0),MATCH(FN$3-2,_Death_Day,0))-INDEX(_Death_Data,MATCH($F182,_Death_Country,0),MATCH(FN$3-3,_Death_Day,0))*$D$2
+INDEX(_Death_Data,MATCH($F182,_Death_Country,0),MATCH(FN$3-3,_Death_Day,0))-INDEX(_Death_Data,MATCH($F182,_Death_Country,0),MATCH(FN$3-4,_Death_Day,0))*$D$2
+INDEX(_Death_Data,MATCH($F182,_Death_Country,0),MATCH(FN$3-4,_Death_Day,0))-INDEX(_Death_Data,MATCH($F182,_Death_Country,0),MATCH(FN$3-5,_Death_Day,0))*$D$2)/5</f>
        <v>#N/A</v>
      </c>
      <c r="FO182">
        <v>1</v>
      </c>
      <c r="FQ182" s="10">
        <f ca="1">HLOOKUP(TODAY()-FQ$3,$C$3:$FN$252,ROW()-2)</f>
        <v>10.4</v>
      </c>
      <c r="FR182" s="10">
        <f ca="1">HLOOKUP(TODAY()-FR$3,$C$3:$FN$252,ROW()-2)</f>
        <v>8.8000000000000007</v>
      </c>
      <c r="FS182" s="10">
        <f ca="1">HLOOKUP(TODAY()-FS$3,$C$3:$FN$252,ROW()-2)</f>
        <v>9.8000000000000007</v>
      </c>
      <c r="FT182" s="10">
        <f ca="1">HLOOKUP(TODAY()-FT$3,$C$3:$FN$252,ROW()-2)</f>
        <v>8.1999999999999993</v>
      </c>
      <c r="FU182" s="10">
        <f ca="1">HLOOKUP(TODAY()-FU$3,$C$3:$FN$252,ROW()-2)</f>
        <v>10.4</v>
      </c>
      <c r="FV182" s="10">
        <f ca="1">HLOOKUP(TODAY()-FV$3,$C$3:$FN$252,ROW()-2)</f>
        <v>8.6</v>
      </c>
      <c r="FW182" s="10">
        <f ca="1">HLOOKUP(TODAY()-FW$3,$C$3:$FN$252,ROW()-2)</f>
        <v>7.4</v>
      </c>
      <c r="FX182" s="10">
        <f ca="1">SUM(FQ182:FW182)/7</f>
        <v>9.0857142857142854</v>
      </c>
      <c r="FY182" s="10" t="b">
        <f ca="1">FW182=FZ182</f>
        <v>0</v>
      </c>
      <c r="FZ182" s="10">
        <f t="array" ref="FZ182">MAX(IF(ISNA(L182:FN182),"",L182:FN182))</f>
        <v>18</v>
      </c>
      <c r="GA182" s="52">
        <f ca="1">IF(GR182&gt;0,FX182/GR182,0)</f>
        <v>0.6</v>
      </c>
      <c r="GB182" t="str">
        <f>D182</f>
        <v>USA</v>
      </c>
      <c r="GC182" t="str">
        <f>F182</f>
        <v>South Carolina</v>
      </c>
      <c r="GD182" s="10">
        <f>FZ182</f>
        <v>18</v>
      </c>
      <c r="GE182" s="10">
        <f ca="1">G182</f>
        <v>720</v>
      </c>
      <c r="GF182">
        <f ca="1">IF(GA182&lt;$GF$2,$B182,0)</f>
        <v>0</v>
      </c>
      <c r="GG182">
        <f ca="1">IF(AND($GA182&gt;=$GF$2,$GA182&lt;$GG$2),$B182,0)</f>
        <v>0</v>
      </c>
      <c r="GH182">
        <f ca="1">IF(AND($GA182&gt;=$GG$2,$GA182&lt;$GH$2),$B182,0)</f>
        <v>0</v>
      </c>
      <c r="GI182">
        <f ca="1">IF(AND($GA182&gt;=$GH$2,$GA182&lt;$GI$2),$B182,0)</f>
        <v>5150000</v>
      </c>
      <c r="GJ182">
        <f ca="1">IF(GA182&gt;=$GI$2,B182,0)</f>
        <v>0</v>
      </c>
      <c r="GK182">
        <f t="array" ref="GK182">LARGE(IF(ISNA(L182:FN182),"",L182:FN182),GK$2)</f>
        <v>18</v>
      </c>
      <c r="GL182">
        <f t="array" ref="GL182">LARGE(IF(ISNA(M182:FO182),"",M182:FO182),GL$2)</f>
        <v>16.600000000000001</v>
      </c>
      <c r="GM182">
        <f t="array" ref="GM182">LARGE(IF(ISNA(N182:FP182),"",N182:FP182),GM$2)</f>
        <v>16.399999999999999</v>
      </c>
      <c r="GN182">
        <f t="array" aca="1" ref="GN182" ca="1">LARGE(IF(ISNA(O182:FQ182),"",O182:FQ182),GN$2)</f>
        <v>15.6</v>
      </c>
      <c r="GO182">
        <f t="array" aca="1" ref="GO182" ca="1">LARGE(IF(ISNA(P182:FR182),"",P182:FR182),GO$2)</f>
        <v>14.8</v>
      </c>
      <c r="GP182">
        <f t="array" aca="1" ref="GP182" ca="1">LARGE(IF(ISNA(Q182:FS182),"",Q182:FS182),GP$2)</f>
        <v>13.4</v>
      </c>
      <c r="GQ182">
        <f t="array" aca="1" ref="GQ182" ca="1">LARGE(IF(ISNA(R182:FT182),"",R182:FT182),GQ$2)</f>
        <v>11.2</v>
      </c>
      <c r="GR182">
        <f t="shared" ca="1" si="8"/>
        <v>15.142857142857142</v>
      </c>
    </row>
    <row r="183" spans="1:200" ht="30" customHeight="1" x14ac:dyDescent="0.55000000000000004">
      <c r="A183">
        <f t="shared" si="7"/>
        <v>133</v>
      </c>
      <c r="B183" s="81">
        <f>VLOOKUP(F183,Countries!$D$5:$F$254,3,FALSE)</f>
        <v>152200000</v>
      </c>
      <c r="C183" s="86">
        <f ca="1">GA183</f>
        <v>0.60504201680672287</v>
      </c>
      <c r="D183" s="80" t="str">
        <f>VLOOKUP(F183,Countries!$D$5:$E$254,2,FALSE)</f>
        <v>Africa</v>
      </c>
      <c r="E183" s="80" t="str">
        <f>VLOOKUP(F183,Countries!$D$5:$G$254,4,FALSE)</f>
        <v>CeSoAfrica</v>
      </c>
      <c r="F183" s="80" t="str">
        <f>Infections!A128</f>
        <v>Nigeria</v>
      </c>
      <c r="G183" s="81">
        <f ca="1">INDEX(_Death_Data,MATCH($F183,_Death_Country,0),MATCH(G$2,_Death_Day,0))</f>
        <v>573</v>
      </c>
      <c r="H183" s="81">
        <f ca="1">FX183</f>
        <v>8.2285714285714295</v>
      </c>
      <c r="I183" s="100" t="str">
        <f>F183</f>
        <v>Nigeria</v>
      </c>
      <c r="J183" s="80">
        <f>INDEX(_Death_Data,MATCH($F183,_Death_Country,0),MATCH(J$3,_Death_Day,0))</f>
        <v>0</v>
      </c>
      <c r="K183" s="80">
        <f>INDEX(_Death_Data,MATCH($F183,_Death_Country,0),MATCH(K$3,_Death_Day,0))-INDEX(_Death_Data,MATCH($F183,_Death_Country,0),MATCH(J$3,_Death_Day,0))*$D$2</f>
        <v>0</v>
      </c>
      <c r="L183" s="80" t="e">
        <f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>(INDEX(_Death_Data,MATCH($F183,_Death_Country,0),MATCH(M$3,_Death_Day,0))-INDEX(_Death_Data,MATCH($F183,_Death_Country,0),MATCH(M$3-1,_Death_Day,0))*$D$2
+INDEX(_Death_Data,MATCH($F183,_Death_Country,0),MATCH(M$3-1,_Death_Day,0))-INDEX(_Death_Data,MATCH($F183,_Death_Country,0),MATCH(M$3-2,_Death_Day,0))*$D$2
+INDEX(_Death_Data,MATCH($F183,_Death_Country,0),MATCH(M$3-2,_Death_Day,0))-INDEX(_Death_Data,MATCH($F183,_Death_Country,0),MATCH(M$3-3,_Death_Day,0))*$D$2
+INDEX(_Death_Data,MATCH($F183,_Death_Country,0),MATCH(M$3-3,_Death_Day,0))-INDEX(_Death_Data,MATCH($F183,_Death_Country,0),MATCH(M$3-4,_Death_Day,0))*$D$2
+INDEX(_Death_Data,MATCH($F183,_Death_Country,0),MATCH(M$3-4,_Death_Day,0))-INDEX(_Death_Data,MATCH($F183,_Death_Country,0),MATCH(M$3-5,_Death_Day,0))*$D$2)/5</f>
        <v>#N/A</v>
      </c>
      <c r="N183" s="80" t="e">
        <f>(INDEX(_Death_Data,MATCH($F183,_Death_Country,0),MATCH(N$3,_Death_Day,0))-INDEX(_Death_Data,MATCH($F183,_Death_Country,0),MATCH(N$3-1,_Death_Day,0))*$D$2
+INDEX(_Death_Data,MATCH($F183,_Death_Country,0),MATCH(N$3-1,_Death_Day,0))-INDEX(_Death_Data,MATCH($F183,_Death_Country,0),MATCH(N$3-2,_Death_Day,0))*$D$2
+INDEX(_Death_Data,MATCH($F183,_Death_Country,0),MATCH(N$3-2,_Death_Day,0))-INDEX(_Death_Data,MATCH($F183,_Death_Country,0),MATCH(N$3-3,_Death_Day,0))*$D$2
+INDEX(_Death_Data,MATCH($F183,_Death_Country,0),MATCH(N$3-3,_Death_Day,0))-INDEX(_Death_Data,MATCH($F183,_Death_Country,0),MATCH(N$3-4,_Death_Day,0))*$D$2
+INDEX(_Death_Data,MATCH($F183,_Death_Country,0),MATCH(N$3-4,_Death_Day,0))-INDEX(_Death_Data,MATCH($F183,_Death_Country,0),MATCH(N$3-5,_Death_Day,0))*$D$2)/5</f>
        <v>#N/A</v>
      </c>
      <c r="O183" s="80">
        <f>(INDEX(_Death_Data,MATCH($F183,_Death_Country,0),MATCH(O$3,_Death_Day,0))-INDEX(_Death_Data,MATCH($F183,_Death_Country,0),MATCH(O$3-1,_Death_Day,0))*$D$2
+INDEX(_Death_Data,MATCH($F183,_Death_Country,0),MATCH(O$3-1,_Death_Day,0))-INDEX(_Death_Data,MATCH($F183,_Death_Country,0),MATCH(O$3-2,_Death_Day,0))*$D$2
+INDEX(_Death_Data,MATCH($F183,_Death_Country,0),MATCH(O$3-2,_Death_Day,0))-INDEX(_Death_Data,MATCH($F183,_Death_Country,0),MATCH(O$3-3,_Death_Day,0))*$D$2
+INDEX(_Death_Data,MATCH($F183,_Death_Country,0),MATCH(O$3-3,_Death_Day,0))-INDEX(_Death_Data,MATCH($F183,_Death_Country,0),MATCH(O$3-4,_Death_Day,0))*$D$2
+INDEX(_Death_Data,MATCH($F183,_Death_Country,0),MATCH(O$3-4,_Death_Day,0))-INDEX(_Death_Data,MATCH($F183,_Death_Country,0),MATCH(O$3-5,_Death_Day,0))*$D$2)/5</f>
        <v>0</v>
      </c>
      <c r="P183" s="80">
        <f>(INDEX(_Death_Data,MATCH($F183,_Death_Country,0),MATCH(P$3,_Death_Day,0))-INDEX(_Death_Data,MATCH($F183,_Death_Country,0),MATCH(P$3-1,_Death_Day,0))*$D$2
+INDEX(_Death_Data,MATCH($F183,_Death_Country,0),MATCH(P$3-1,_Death_Day,0))-INDEX(_Death_Data,MATCH($F183,_Death_Country,0),MATCH(P$3-2,_Death_Day,0))*$D$2
+INDEX(_Death_Data,MATCH($F183,_Death_Country,0),MATCH(P$3-2,_Death_Day,0))-INDEX(_Death_Data,MATCH($F183,_Death_Country,0),MATCH(P$3-3,_Death_Day,0))*$D$2
+INDEX(_Death_Data,MATCH($F183,_Death_Country,0),MATCH(P$3-3,_Death_Day,0))-INDEX(_Death_Data,MATCH($F183,_Death_Country,0),MATCH(P$3-4,_Death_Day,0))*$D$2
+INDEX(_Death_Data,MATCH($F183,_Death_Country,0),MATCH(P$3-4,_Death_Day,0))-INDEX(_Death_Data,MATCH($F183,_Death_Country,0),MATCH(P$3-5,_Death_Day,0))*$D$2)/5</f>
        <v>0</v>
      </c>
      <c r="Q183" s="80">
        <f>(INDEX(_Death_Data,MATCH($F183,_Death_Country,0),MATCH(Q$3,_Death_Day,0))-INDEX(_Death_Data,MATCH($F183,_Death_Country,0),MATCH(Q$3-1,_Death_Day,0))*$D$2
+INDEX(_Death_Data,MATCH($F183,_Death_Country,0),MATCH(Q$3-1,_Death_Day,0))-INDEX(_Death_Data,MATCH($F183,_Death_Country,0),MATCH(Q$3-2,_Death_Day,0))*$D$2
+INDEX(_Death_Data,MATCH($F183,_Death_Country,0),MATCH(Q$3-2,_Death_Day,0))-INDEX(_Death_Data,MATCH($F183,_Death_Country,0),MATCH(Q$3-3,_Death_Day,0))*$D$2
+INDEX(_Death_Data,MATCH($F183,_Death_Country,0),MATCH(Q$3-3,_Death_Day,0))-INDEX(_Death_Data,MATCH($F183,_Death_Country,0),MATCH(Q$3-4,_Death_Day,0))*$D$2
+INDEX(_Death_Data,MATCH($F183,_Death_Country,0),MATCH(Q$3-4,_Death_Day,0))-INDEX(_Death_Data,MATCH($F183,_Death_Country,0),MATCH(Q$3-5,_Death_Day,0))*$D$2)/5</f>
        <v>0</v>
      </c>
      <c r="R183" s="80">
        <f>(INDEX(_Death_Data,MATCH($F183,_Death_Country,0),MATCH(R$3,_Death_Day,0))-INDEX(_Death_Data,MATCH($F183,_Death_Country,0),MATCH(R$3-1,_Death_Day,0))*$D$2
+INDEX(_Death_Data,MATCH($F183,_Death_Country,0),MATCH(R$3-1,_Death_Day,0))-INDEX(_Death_Data,MATCH($F183,_Death_Country,0),MATCH(R$3-2,_Death_Day,0))*$D$2
+INDEX(_Death_Data,MATCH($F183,_Death_Country,0),MATCH(R$3-2,_Death_Day,0))-INDEX(_Death_Data,MATCH($F183,_Death_Country,0),MATCH(R$3-3,_Death_Day,0))*$D$2
+INDEX(_Death_Data,MATCH($F183,_Death_Country,0),MATCH(R$3-3,_Death_Day,0))-INDEX(_Death_Data,MATCH($F183,_Death_Country,0),MATCH(R$3-4,_Death_Day,0))*$D$2
+INDEX(_Death_Data,MATCH($F183,_Death_Country,0),MATCH(R$3-4,_Death_Day,0))-INDEX(_Death_Data,MATCH($F183,_Death_Country,0),MATCH(R$3-5,_Death_Day,0))*$D$2)/5</f>
        <v>0</v>
      </c>
      <c r="S183" s="80">
        <f>(INDEX(_Death_Data,MATCH($F183,_Death_Country,0),MATCH(S$3,_Death_Day,0))-INDEX(_Death_Data,MATCH($F183,_Death_Country,0),MATCH(S$3-1,_Death_Day,0))*$D$2
+INDEX(_Death_Data,MATCH($F183,_Death_Country,0),MATCH(S$3-1,_Death_Day,0))-INDEX(_Death_Data,MATCH($F183,_Death_Country,0),MATCH(S$3-2,_Death_Day,0))*$D$2
+INDEX(_Death_Data,MATCH($F183,_Death_Country,0),MATCH(S$3-2,_Death_Day,0))-INDEX(_Death_Data,MATCH($F183,_Death_Country,0),MATCH(S$3-3,_Death_Day,0))*$D$2
+INDEX(_Death_Data,MATCH($F183,_Death_Country,0),MATCH(S$3-3,_Death_Day,0))-INDEX(_Death_Data,MATCH($F183,_Death_Country,0),MATCH(S$3-4,_Death_Day,0))*$D$2
+INDEX(_Death_Data,MATCH($F183,_Death_Country,0),MATCH(S$3-4,_Death_Day,0))-INDEX(_Death_Data,MATCH($F183,_Death_Country,0),MATCH(S$3-5,_Death_Day,0))*$D$2)/5</f>
        <v>0</v>
      </c>
      <c r="T183" s="80">
        <f>(INDEX(_Death_Data,MATCH($F183,_Death_Country,0),MATCH(T$3,_Death_Day,0))-INDEX(_Death_Data,MATCH($F183,_Death_Country,0),MATCH(T$3-1,_Death_Day,0))*$D$2
+INDEX(_Death_Data,MATCH($F183,_Death_Country,0),MATCH(T$3-1,_Death_Day,0))-INDEX(_Death_Data,MATCH($F183,_Death_Country,0),MATCH(T$3-2,_Death_Day,0))*$D$2
+INDEX(_Death_Data,MATCH($F183,_Death_Country,0),MATCH(T$3-2,_Death_Day,0))-INDEX(_Death_Data,MATCH($F183,_Death_Country,0),MATCH(T$3-3,_Death_Day,0))*$D$2
+INDEX(_Death_Data,MATCH($F183,_Death_Country,0),MATCH(T$3-3,_Death_Day,0))-INDEX(_Death_Data,MATCH($F183,_Death_Country,0),MATCH(T$3-4,_Death_Day,0))*$D$2
+INDEX(_Death_Data,MATCH($F183,_Death_Country,0),MATCH(T$3-4,_Death_Day,0))-INDEX(_Death_Data,MATCH($F183,_Death_Country,0),MATCH(T$3-5,_Death_Day,0))*$D$2)/5</f>
        <v>0</v>
      </c>
      <c r="U183" s="80">
        <f>(INDEX(_Death_Data,MATCH($F183,_Death_Country,0),MATCH(U$3,_Death_Day,0))-INDEX(_Death_Data,MATCH($F183,_Death_Country,0),MATCH(U$3-1,_Death_Day,0))*$D$2
+INDEX(_Death_Data,MATCH($F183,_Death_Country,0),MATCH(U$3-1,_Death_Day,0))-INDEX(_Death_Data,MATCH($F183,_Death_Country,0),MATCH(U$3-2,_Death_Day,0))*$D$2
+INDEX(_Death_Data,MATCH($F183,_Death_Country,0),MATCH(U$3-2,_Death_Day,0))-INDEX(_Death_Data,MATCH($F183,_Death_Country,0),MATCH(U$3-3,_Death_Day,0))*$D$2
+INDEX(_Death_Data,MATCH($F183,_Death_Country,0),MATCH(U$3-3,_Death_Day,0))-INDEX(_Death_Data,MATCH($F183,_Death_Country,0),MATCH(U$3-4,_Death_Day,0))*$D$2
+INDEX(_Death_Data,MATCH($F183,_Death_Country,0),MATCH(U$3-4,_Death_Day,0))-INDEX(_Death_Data,MATCH($F183,_Death_Country,0),MATCH(U$3-5,_Death_Day,0))*$D$2)/5</f>
        <v>0</v>
      </c>
      <c r="V183" s="80">
        <f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>(INDEX(_Death_Data,MATCH($F183,_Death_Country,0),MATCH(W$3,_Death_Day,0))-INDEX(_Death_Data,MATCH($F183,_Death_Country,0),MATCH(W$3-1,_Death_Day,0))*$D$2
+INDEX(_Death_Data,MATCH($F183,_Death_Country,0),MATCH(W$3-1,_Death_Day,0))-INDEX(_Death_Data,MATCH($F183,_Death_Country,0),MATCH(W$3-2,_Death_Day,0))*$D$2
+INDEX(_Death_Data,MATCH($F183,_Death_Country,0),MATCH(W$3-2,_Death_Day,0))-INDEX(_Death_Data,MATCH($F183,_Death_Country,0),MATCH(W$3-3,_Death_Day,0))*$D$2
+INDEX(_Death_Data,MATCH($F183,_Death_Country,0),MATCH(W$3-3,_Death_Day,0))-INDEX(_Death_Data,MATCH($F183,_Death_Country,0),MATCH(W$3-4,_Death_Day,0))*$D$2
+INDEX(_Death_Data,MATCH($F183,_Death_Country,0),MATCH(W$3-4,_Death_Day,0))-INDEX(_Death_Data,MATCH($F183,_Death_Country,0),MATCH(W$3-5,_Death_Day,0))*$D$2)/5</f>
        <v>0</v>
      </c>
      <c r="X183" s="80">
        <f>(INDEX(_Death_Data,MATCH($F183,_Death_Country,0),MATCH(X$3,_Death_Day,0))-INDEX(_Death_Data,MATCH($F183,_Death_Country,0),MATCH(X$3-1,_Death_Day,0))*$D$2
+INDEX(_Death_Data,MATCH($F183,_Death_Country,0),MATCH(X$3-1,_Death_Day,0))-INDEX(_Death_Data,MATCH($F183,_Death_Country,0),MATCH(X$3-2,_Death_Day,0))*$D$2
+INDEX(_Death_Data,MATCH($F183,_Death_Country,0),MATCH(X$3-2,_Death_Day,0))-INDEX(_Death_Data,MATCH($F183,_Death_Country,0),MATCH(X$3-3,_Death_Day,0))*$D$2
+INDEX(_Death_Data,MATCH($F183,_Death_Country,0),MATCH(X$3-3,_Death_Day,0))-INDEX(_Death_Data,MATCH($F183,_Death_Country,0),MATCH(X$3-4,_Death_Day,0))*$D$2
+INDEX(_Death_Data,MATCH($F183,_Death_Country,0),MATCH(X$3-4,_Death_Day,0))-INDEX(_Death_Data,MATCH($F183,_Death_Country,0),MATCH(X$3-5,_Death_Day,0))*$D$2)/5</f>
        <v>0</v>
      </c>
      <c r="Y183" s="80">
        <f>(INDEX(_Death_Data,MATCH($F183,_Death_Country,0),MATCH(Y$3,_Death_Day,0))-INDEX(_Death_Data,MATCH($F183,_Death_Country,0),MATCH(Y$3-1,_Death_Day,0))*$D$2
+INDEX(_Death_Data,MATCH($F183,_Death_Country,0),MATCH(Y$3-1,_Death_Day,0))-INDEX(_Death_Data,MATCH($F183,_Death_Country,0),MATCH(Y$3-2,_Death_Day,0))*$D$2
+INDEX(_Death_Data,MATCH($F183,_Death_Country,0),MATCH(Y$3-2,_Death_Day,0))-INDEX(_Death_Data,MATCH($F183,_Death_Country,0),MATCH(Y$3-3,_Death_Day,0))*$D$2
+INDEX(_Death_Data,MATCH($F183,_Death_Country,0),MATCH(Y$3-3,_Death_Day,0))-INDEX(_Death_Data,MATCH($F183,_Death_Country,0),MATCH(Y$3-4,_Death_Day,0))*$D$2
+INDEX(_Death_Data,MATCH($F183,_Death_Country,0),MATCH(Y$3-4,_Death_Day,0))-INDEX(_Death_Data,MATCH($F183,_Death_Country,0),MATCH(Y$3-5,_Death_Day,0))*$D$2)/5</f>
        <v>0</v>
      </c>
      <c r="Z183" s="80">
        <f>(INDEX(_Death_Data,MATCH($F183,_Death_Country,0),MATCH(Z$3,_Death_Day,0))-INDEX(_Death_Data,MATCH($F183,_Death_Country,0),MATCH(Z$3-1,_Death_Day,0))*$D$2
+INDEX(_Death_Data,MATCH($F183,_Death_Country,0),MATCH(Z$3-1,_Death_Day,0))-INDEX(_Death_Data,MATCH($F183,_Death_Country,0),MATCH(Z$3-2,_Death_Day,0))*$D$2
+INDEX(_Death_Data,MATCH($F183,_Death_Country,0),MATCH(Z$3-2,_Death_Day,0))-INDEX(_Death_Data,MATCH($F183,_Death_Country,0),MATCH(Z$3-3,_Death_Day,0))*$D$2
+INDEX(_Death_Data,MATCH($F183,_Death_Country,0),MATCH(Z$3-3,_Death_Day,0))-INDEX(_Death_Data,MATCH($F183,_Death_Country,0),MATCH(Z$3-4,_Death_Day,0))*$D$2
+INDEX(_Death_Data,MATCH($F183,_Death_Country,0),MATCH(Z$3-4,_Death_Day,0))-INDEX(_Death_Data,MATCH($F183,_Death_Country,0),MATCH(Z$3-5,_Death_Day,0))*$D$2)/5</f>
        <v>0</v>
      </c>
      <c r="AA183" s="80">
        <f>(INDEX(_Death_Data,MATCH($F183,_Death_Country,0),MATCH(AA$3,_Death_Day,0))-INDEX(_Death_Data,MATCH($F183,_Death_Country,0),MATCH(AA$3-1,_Death_Day,0))*$D$2
+INDEX(_Death_Data,MATCH($F183,_Death_Country,0),MATCH(AA$3-1,_Death_Day,0))-INDEX(_Death_Data,MATCH($F183,_Death_Country,0),MATCH(AA$3-2,_Death_Day,0))*$D$2
+INDEX(_Death_Data,MATCH($F183,_Death_Country,0),MATCH(AA$3-2,_Death_Day,0))-INDEX(_Death_Data,MATCH($F183,_Death_Country,0),MATCH(AA$3-3,_Death_Day,0))*$D$2
+INDEX(_Death_Data,MATCH($F183,_Death_Country,0),MATCH(AA$3-3,_Death_Day,0))-INDEX(_Death_Data,MATCH($F183,_Death_Country,0),MATCH(AA$3-4,_Death_Day,0))*$D$2
+INDEX(_Death_Data,MATCH($F183,_Death_Country,0),MATCH(AA$3-4,_Death_Day,0))-INDEX(_Death_Data,MATCH($F183,_Death_Country,0),MATCH(AA$3-5,_Death_Day,0))*$D$2)/5</f>
        <v>0</v>
      </c>
      <c r="AB183" s="80">
        <f>(INDEX(_Death_Data,MATCH($F183,_Death_Country,0),MATCH(AB$3,_Death_Day,0))-INDEX(_Death_Data,MATCH($F183,_Death_Country,0),MATCH(AB$3-1,_Death_Day,0))*$D$2
+INDEX(_Death_Data,MATCH($F183,_Death_Country,0),MATCH(AB$3-1,_Death_Day,0))-INDEX(_Death_Data,MATCH($F183,_Death_Country,0),MATCH(AB$3-2,_Death_Day,0))*$D$2
+INDEX(_Death_Data,MATCH($F183,_Death_Country,0),MATCH(AB$3-2,_Death_Day,0))-INDEX(_Death_Data,MATCH($F183,_Death_Country,0),MATCH(AB$3-3,_Death_Day,0))*$D$2
+INDEX(_Death_Data,MATCH($F183,_Death_Country,0),MATCH(AB$3-3,_Death_Day,0))-INDEX(_Death_Data,MATCH($F183,_Death_Country,0),MATCH(AB$3-4,_Death_Day,0))*$D$2
+INDEX(_Death_Data,MATCH($F183,_Death_Country,0),MATCH(AB$3-4,_Death_Day,0))-INDEX(_Death_Data,MATCH($F183,_Death_Country,0),MATCH(AB$3-5,_Death_Day,0))*$D$2)/5</f>
        <v>0</v>
      </c>
      <c r="AC183" s="80">
        <f>(INDEX(_Death_Data,MATCH($F183,_Death_Country,0),MATCH(AC$3,_Death_Day,0))-INDEX(_Death_Data,MATCH($F183,_Death_Country,0),MATCH(AC$3-1,_Death_Day,0))*$D$2
+INDEX(_Death_Data,MATCH($F183,_Death_Country,0),MATCH(AC$3-1,_Death_Day,0))-INDEX(_Death_Data,MATCH($F183,_Death_Country,0),MATCH(AC$3-2,_Death_Day,0))*$D$2
+INDEX(_Death_Data,MATCH($F183,_Death_Country,0),MATCH(AC$3-2,_Death_Day,0))-INDEX(_Death_Data,MATCH($F183,_Death_Country,0),MATCH(AC$3-3,_Death_Day,0))*$D$2
+INDEX(_Death_Data,MATCH($F183,_Death_Country,0),MATCH(AC$3-3,_Death_Day,0))-INDEX(_Death_Data,MATCH($F183,_Death_Country,0),MATCH(AC$3-4,_Death_Day,0))*$D$2
+INDEX(_Death_Data,MATCH($F183,_Death_Country,0),MATCH(AC$3-4,_Death_Day,0))-INDEX(_Death_Data,MATCH($F183,_Death_Country,0),MATCH(AC$3-5,_Death_Day,0))*$D$2)/5</f>
        <v>0</v>
      </c>
      <c r="AD183" s="80">
        <f>(INDEX(_Death_Data,MATCH($F183,_Death_Country,0),MATCH(AD$3,_Death_Day,0))-INDEX(_Death_Data,MATCH($F183,_Death_Country,0),MATCH(AD$3-1,_Death_Day,0))*$D$2
+INDEX(_Death_Data,MATCH($F183,_Death_Country,0),MATCH(AD$3-1,_Death_Day,0))-INDEX(_Death_Data,MATCH($F183,_Death_Country,0),MATCH(AD$3-2,_Death_Day,0))*$D$2
+INDEX(_Death_Data,MATCH($F183,_Death_Country,0),MATCH(AD$3-2,_Death_Day,0))-INDEX(_Death_Data,MATCH($F183,_Death_Country,0),MATCH(AD$3-3,_Death_Day,0))*$D$2
+INDEX(_Death_Data,MATCH($F183,_Death_Country,0),MATCH(AD$3-3,_Death_Day,0))-INDEX(_Death_Data,MATCH($F183,_Death_Country,0),MATCH(AD$3-4,_Death_Day,0))*$D$2
+INDEX(_Death_Data,MATCH($F183,_Death_Country,0),MATCH(AD$3-4,_Death_Day,0))-INDEX(_Death_Data,MATCH($F183,_Death_Country,0),MATCH(AD$3-5,_Death_Day,0))*$D$2)/5</f>
        <v>0</v>
      </c>
      <c r="AE183" s="80">
        <f>(INDEX(_Death_Data,MATCH($F183,_Death_Country,0),MATCH(AE$3,_Death_Day,0))-INDEX(_Death_Data,MATCH($F183,_Death_Country,0),MATCH(AE$3-1,_Death_Day,0))*$D$2
+INDEX(_Death_Data,MATCH($F183,_Death_Country,0),MATCH(AE$3-1,_Death_Day,0))-INDEX(_Death_Data,MATCH($F183,_Death_Country,0),MATCH(AE$3-2,_Death_Day,0))*$D$2
+INDEX(_Death_Data,MATCH($F183,_Death_Country,0),MATCH(AE$3-2,_Death_Day,0))-INDEX(_Death_Data,MATCH($F183,_Death_Country,0),MATCH(AE$3-3,_Death_Day,0))*$D$2
+INDEX(_Death_Data,MATCH($F183,_Death_Country,0),MATCH(AE$3-3,_Death_Day,0))-INDEX(_Death_Data,MATCH($F183,_Death_Country,0),MATCH(AE$3-4,_Death_Day,0))*$D$2
+INDEX(_Death_Data,MATCH($F183,_Death_Country,0),MATCH(AE$3-4,_Death_Day,0))-INDEX(_Death_Data,MATCH($F183,_Death_Country,0),MATCH(AE$3-5,_Death_Day,0))*$D$2)/5</f>
        <v>0</v>
      </c>
      <c r="AF183" s="80">
        <f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>(INDEX(_Death_Data,MATCH($F183,_Death_Country,0),MATCH(AG$3,_Death_Day,0))-INDEX(_Death_Data,MATCH($F183,_Death_Country,0),MATCH(AG$3-1,_Death_Day,0))*$D$2
+INDEX(_Death_Data,MATCH($F183,_Death_Country,0),MATCH(AG$3-1,_Death_Day,0))-INDEX(_Death_Data,MATCH($F183,_Death_Country,0),MATCH(AG$3-2,_Death_Day,0))*$D$2
+INDEX(_Death_Data,MATCH($F183,_Death_Country,0),MATCH(AG$3-2,_Death_Day,0))-INDEX(_Death_Data,MATCH($F183,_Death_Country,0),MATCH(AG$3-3,_Death_Day,0))*$D$2
+INDEX(_Death_Data,MATCH($F183,_Death_Country,0),MATCH(AG$3-3,_Death_Day,0))-INDEX(_Death_Data,MATCH($F183,_Death_Country,0),MATCH(AG$3-4,_Death_Day,0))*$D$2
+INDEX(_Death_Data,MATCH($F183,_Death_Country,0),MATCH(AG$3-4,_Death_Day,0))-INDEX(_Death_Data,MATCH($F183,_Death_Country,0),MATCH(AG$3-5,_Death_Day,0))*$D$2)/5</f>
        <v>0</v>
      </c>
      <c r="AH183" s="80">
        <f>(INDEX(_Death_Data,MATCH($F183,_Death_Country,0),MATCH(AH$3,_Death_Day,0))-INDEX(_Death_Data,MATCH($F183,_Death_Country,0),MATCH(AH$3-1,_Death_Day,0))*$D$2
+INDEX(_Death_Data,MATCH($F183,_Death_Country,0),MATCH(AH$3-1,_Death_Day,0))-INDEX(_Death_Data,MATCH($F183,_Death_Country,0),MATCH(AH$3-2,_Death_Day,0))*$D$2
+INDEX(_Death_Data,MATCH($F183,_Death_Country,0),MATCH(AH$3-2,_Death_Day,0))-INDEX(_Death_Data,MATCH($F183,_Death_Country,0),MATCH(AH$3-3,_Death_Day,0))*$D$2
+INDEX(_Death_Data,MATCH($F183,_Death_Country,0),MATCH(AH$3-3,_Death_Day,0))-INDEX(_Death_Data,MATCH($F183,_Death_Country,0),MATCH(AH$3-4,_Death_Day,0))*$D$2
+INDEX(_Death_Data,MATCH($F183,_Death_Country,0),MATCH(AH$3-4,_Death_Day,0))-INDEX(_Death_Data,MATCH($F183,_Death_Country,0),MATCH(AH$3-5,_Death_Day,0))*$D$2)/5</f>
        <v>0</v>
      </c>
      <c r="AI183" s="80">
        <f>(INDEX(_Death_Data,MATCH($F183,_Death_Country,0),MATCH(AI$3,_Death_Day,0))-INDEX(_Death_Data,MATCH($F183,_Death_Country,0),MATCH(AI$3-1,_Death_Day,0))*$D$2
+INDEX(_Death_Data,MATCH($F183,_Death_Country,0),MATCH(AI$3-1,_Death_Day,0))-INDEX(_Death_Data,MATCH($F183,_Death_Country,0),MATCH(AI$3-2,_Death_Day,0))*$D$2
+INDEX(_Death_Data,MATCH($F183,_Death_Country,0),MATCH(AI$3-2,_Death_Day,0))-INDEX(_Death_Data,MATCH($F183,_Death_Country,0),MATCH(AI$3-3,_Death_Day,0))*$D$2
+INDEX(_Death_Data,MATCH($F183,_Death_Country,0),MATCH(AI$3-3,_Death_Day,0))-INDEX(_Death_Data,MATCH($F183,_Death_Country,0),MATCH(AI$3-4,_Death_Day,0))*$D$2
+INDEX(_Death_Data,MATCH($F183,_Death_Country,0),MATCH(AI$3-4,_Death_Day,0))-INDEX(_Death_Data,MATCH($F183,_Death_Country,0),MATCH(AI$3-5,_Death_Day,0))*$D$2)/5</f>
        <v>0</v>
      </c>
      <c r="AJ183" s="80">
        <f>(INDEX(_Death_Data,MATCH($F183,_Death_Country,0),MATCH(AJ$3,_Death_Day,0))-INDEX(_Death_Data,MATCH($F183,_Death_Country,0),MATCH(AJ$3-1,_Death_Day,0))*$D$2
+INDEX(_Death_Data,MATCH($F183,_Death_Country,0),MATCH(AJ$3-1,_Death_Day,0))-INDEX(_Death_Data,MATCH($F183,_Death_Country,0),MATCH(AJ$3-2,_Death_Day,0))*$D$2
+INDEX(_Death_Data,MATCH($F183,_Death_Country,0),MATCH(AJ$3-2,_Death_Day,0))-INDEX(_Death_Data,MATCH($F183,_Death_Country,0),MATCH(AJ$3-3,_Death_Day,0))*$D$2
+INDEX(_Death_Data,MATCH($F183,_Death_Country,0),MATCH(AJ$3-3,_Death_Day,0))-INDEX(_Death_Data,MATCH($F183,_Death_Country,0),MATCH(AJ$3-4,_Death_Day,0))*$D$2
+INDEX(_Death_Data,MATCH($F183,_Death_Country,0),MATCH(AJ$3-4,_Death_Day,0))-INDEX(_Death_Data,MATCH($F183,_Death_Country,0),MATCH(AJ$3-5,_Death_Day,0))*$D$2)/5</f>
        <v>0</v>
      </c>
      <c r="AK183" s="80">
        <f>(INDEX(_Death_Data,MATCH($F183,_Death_Country,0),MATCH(AK$3,_Death_Day,0))-INDEX(_Death_Data,MATCH($F183,_Death_Country,0),MATCH(AK$3-1,_Death_Day,0))*$D$2
+INDEX(_Death_Data,MATCH($F183,_Death_Country,0),MATCH(AK$3-1,_Death_Day,0))-INDEX(_Death_Data,MATCH($F183,_Death_Country,0),MATCH(AK$3-2,_Death_Day,0))*$D$2
+INDEX(_Death_Data,MATCH($F183,_Death_Country,0),MATCH(AK$3-2,_Death_Day,0))-INDEX(_Death_Data,MATCH($F183,_Death_Country,0),MATCH(AK$3-3,_Death_Day,0))*$D$2
+INDEX(_Death_Data,MATCH($F183,_Death_Country,0),MATCH(AK$3-3,_Death_Day,0))-INDEX(_Death_Data,MATCH($F183,_Death_Country,0),MATCH(AK$3-4,_Death_Day,0))*$D$2
+INDEX(_Death_Data,MATCH($F183,_Death_Country,0),MATCH(AK$3-4,_Death_Day,0))-INDEX(_Death_Data,MATCH($F183,_Death_Country,0),MATCH(AK$3-5,_Death_Day,0))*$D$2)/5</f>
        <v>0</v>
      </c>
      <c r="AL183" s="80">
        <f>(INDEX(_Death_Data,MATCH($F183,_Death_Country,0),MATCH(AL$3,_Death_Day,0))-INDEX(_Death_Data,MATCH($F183,_Death_Country,0),MATCH(AL$3-1,_Death_Day,0))*$D$2
+INDEX(_Death_Data,MATCH($F183,_Death_Country,0),MATCH(AL$3-1,_Death_Day,0))-INDEX(_Death_Data,MATCH($F183,_Death_Country,0),MATCH(AL$3-2,_Death_Day,0))*$D$2
+INDEX(_Death_Data,MATCH($F183,_Death_Country,0),MATCH(AL$3-2,_Death_Day,0))-INDEX(_Death_Data,MATCH($F183,_Death_Country,0),MATCH(AL$3-3,_Death_Day,0))*$D$2
+INDEX(_Death_Data,MATCH($F183,_Death_Country,0),MATCH(AL$3-3,_Death_Day,0))-INDEX(_Death_Data,MATCH($F183,_Death_Country,0),MATCH(AL$3-4,_Death_Day,0))*$D$2
+INDEX(_Death_Data,MATCH($F183,_Death_Country,0),MATCH(AL$3-4,_Death_Day,0))-INDEX(_Death_Data,MATCH($F183,_Death_Country,0),MATCH(AL$3-5,_Death_Day,0))*$D$2)/5</f>
        <v>0</v>
      </c>
      <c r="AM183" s="80">
        <f>(INDEX(_Death_Data,MATCH($F183,_Death_Country,0),MATCH(AM$3,_Death_Day,0))-INDEX(_Death_Data,MATCH($F183,_Death_Country,0),MATCH(AM$3-1,_Death_Day,0))*$D$2
+INDEX(_Death_Data,MATCH($F183,_Death_Country,0),MATCH(AM$3-1,_Death_Day,0))-INDEX(_Death_Data,MATCH($F183,_Death_Country,0),MATCH(AM$3-2,_Death_Day,0))*$D$2
+INDEX(_Death_Data,MATCH($F183,_Death_Country,0),MATCH(AM$3-2,_Death_Day,0))-INDEX(_Death_Data,MATCH($F183,_Death_Country,0),MATCH(AM$3-3,_Death_Day,0))*$D$2
+INDEX(_Death_Data,MATCH($F183,_Death_Country,0),MATCH(AM$3-3,_Death_Day,0))-INDEX(_Death_Data,MATCH($F183,_Death_Country,0),MATCH(AM$3-4,_Death_Day,0))*$D$2
+INDEX(_Death_Data,MATCH($F183,_Death_Country,0),MATCH(AM$3-4,_Death_Day,0))-INDEX(_Death_Data,MATCH($F183,_Death_Country,0),MATCH(AM$3-5,_Death_Day,0))*$D$2)/5</f>
        <v>0</v>
      </c>
      <c r="AN183" s="80">
        <f>(INDEX(_Death_Data,MATCH($F183,_Death_Country,0),MATCH(AN$3,_Death_Day,0))-INDEX(_Death_Data,MATCH($F183,_Death_Country,0),MATCH(AN$3-1,_Death_Day,0))*$D$2
+INDEX(_Death_Data,MATCH($F183,_Death_Country,0),MATCH(AN$3-1,_Death_Day,0))-INDEX(_Death_Data,MATCH($F183,_Death_Country,0),MATCH(AN$3-2,_Death_Day,0))*$D$2
+INDEX(_Death_Data,MATCH($F183,_Death_Country,0),MATCH(AN$3-2,_Death_Day,0))-INDEX(_Death_Data,MATCH($F183,_Death_Country,0),MATCH(AN$3-3,_Death_Day,0))*$D$2
+INDEX(_Death_Data,MATCH($F183,_Death_Country,0),MATCH(AN$3-3,_Death_Day,0))-INDEX(_Death_Data,MATCH($F183,_Death_Country,0),MATCH(AN$3-4,_Death_Day,0))*$D$2
+INDEX(_Death_Data,MATCH($F183,_Death_Country,0),MATCH(AN$3-4,_Death_Day,0))-INDEX(_Death_Data,MATCH($F183,_Death_Country,0),MATCH(AN$3-5,_Death_Day,0))*$D$2)/5</f>
        <v>0</v>
      </c>
      <c r="AO183" s="80">
        <f>(INDEX(_Death_Data,MATCH($F183,_Death_Country,0),MATCH(AO$3,_Death_Day,0))-INDEX(_Death_Data,MATCH($F183,_Death_Country,0),MATCH(AO$3-1,_Death_Day,0))*$D$2
+INDEX(_Death_Data,MATCH($F183,_Death_Country,0),MATCH(AO$3-1,_Death_Day,0))-INDEX(_Death_Data,MATCH($F183,_Death_Country,0),MATCH(AO$3-2,_Death_Day,0))*$D$2
+INDEX(_Death_Data,MATCH($F183,_Death_Country,0),MATCH(AO$3-2,_Death_Day,0))-INDEX(_Death_Data,MATCH($F183,_Death_Country,0),MATCH(AO$3-3,_Death_Day,0))*$D$2
+INDEX(_Death_Data,MATCH($F183,_Death_Country,0),MATCH(AO$3-3,_Death_Day,0))-INDEX(_Death_Data,MATCH($F183,_Death_Country,0),MATCH(AO$3-4,_Death_Day,0))*$D$2
+INDEX(_Death_Data,MATCH($F183,_Death_Country,0),MATCH(AO$3-4,_Death_Day,0))-INDEX(_Death_Data,MATCH($F183,_Death_Country,0),MATCH(AO$3-5,_Death_Day,0))*$D$2)/5</f>
        <v>0</v>
      </c>
      <c r="AP183" s="80">
        <f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>(INDEX(_Death_Data,MATCH($F183,_Death_Country,0),MATCH(AQ$3,_Death_Day,0))-INDEX(_Death_Data,MATCH($F183,_Death_Country,0),MATCH(AQ$3-1,_Death_Day,0))*$D$2
+INDEX(_Death_Data,MATCH($F183,_Death_Country,0),MATCH(AQ$3-1,_Death_Day,0))-INDEX(_Death_Data,MATCH($F183,_Death_Country,0),MATCH(AQ$3-2,_Death_Day,0))*$D$2
+INDEX(_Death_Data,MATCH($F183,_Death_Country,0),MATCH(AQ$3-2,_Death_Day,0))-INDEX(_Death_Data,MATCH($F183,_Death_Country,0),MATCH(AQ$3-3,_Death_Day,0))*$D$2
+INDEX(_Death_Data,MATCH($F183,_Death_Country,0),MATCH(AQ$3-3,_Death_Day,0))-INDEX(_Death_Data,MATCH($F183,_Death_Country,0),MATCH(AQ$3-4,_Death_Day,0))*$D$2
+INDEX(_Death_Data,MATCH($F183,_Death_Country,0),MATCH(AQ$3-4,_Death_Day,0))-INDEX(_Death_Data,MATCH($F183,_Death_Country,0),MATCH(AQ$3-5,_Death_Day,0))*$D$2)/5</f>
        <v>0</v>
      </c>
      <c r="AR183" s="80">
        <f>(INDEX(_Death_Data,MATCH($F183,_Death_Country,0),MATCH(AR$3,_Death_Day,0))-INDEX(_Death_Data,MATCH($F183,_Death_Country,0),MATCH(AR$3-1,_Death_Day,0))*$D$2
+INDEX(_Death_Data,MATCH($F183,_Death_Country,0),MATCH(AR$3-1,_Death_Day,0))-INDEX(_Death_Data,MATCH($F183,_Death_Country,0),MATCH(AR$3-2,_Death_Day,0))*$D$2
+INDEX(_Death_Data,MATCH($F183,_Death_Country,0),MATCH(AR$3-2,_Death_Day,0))-INDEX(_Death_Data,MATCH($F183,_Death_Country,0),MATCH(AR$3-3,_Death_Day,0))*$D$2
+INDEX(_Death_Data,MATCH($F183,_Death_Country,0),MATCH(AR$3-3,_Death_Day,0))-INDEX(_Death_Data,MATCH($F183,_Death_Country,0),MATCH(AR$3-4,_Death_Day,0))*$D$2
+INDEX(_Death_Data,MATCH($F183,_Death_Country,0),MATCH(AR$3-4,_Death_Day,0))-INDEX(_Death_Data,MATCH($F183,_Death_Country,0),MATCH(AR$3-5,_Death_Day,0))*$D$2)/5</f>
        <v>0</v>
      </c>
      <c r="AS183" s="80">
        <f>(INDEX(_Death_Data,MATCH($F183,_Death_Country,0),MATCH(AS$3,_Death_Day,0))-INDEX(_Death_Data,MATCH($F183,_Death_Country,0),MATCH(AS$3-1,_Death_Day,0))*$D$2
+INDEX(_Death_Data,MATCH($F183,_Death_Country,0),MATCH(AS$3-1,_Death_Day,0))-INDEX(_Death_Data,MATCH($F183,_Death_Country,0),MATCH(AS$3-2,_Death_Day,0))*$D$2
+INDEX(_Death_Data,MATCH($F183,_Death_Country,0),MATCH(AS$3-2,_Death_Day,0))-INDEX(_Death_Data,MATCH($F183,_Death_Country,0),MATCH(AS$3-3,_Death_Day,0))*$D$2
+INDEX(_Death_Data,MATCH($F183,_Death_Country,0),MATCH(AS$3-3,_Death_Day,0))-INDEX(_Death_Data,MATCH($F183,_Death_Country,0),MATCH(AS$3-4,_Death_Day,0))*$D$2
+INDEX(_Death_Data,MATCH($F183,_Death_Country,0),MATCH(AS$3-4,_Death_Day,0))-INDEX(_Death_Data,MATCH($F183,_Death_Country,0),MATCH(AS$3-5,_Death_Day,0))*$D$2)/5</f>
        <v>0</v>
      </c>
      <c r="AT183" s="80">
        <f>(INDEX(_Death_Data,MATCH($F183,_Death_Country,0),MATCH(AT$3,_Death_Day,0))-INDEX(_Death_Data,MATCH($F183,_Death_Country,0),MATCH(AT$3-1,_Death_Day,0))*$D$2
+INDEX(_Death_Data,MATCH($F183,_Death_Country,0),MATCH(AT$3-1,_Death_Day,0))-INDEX(_Death_Data,MATCH($F183,_Death_Country,0),MATCH(AT$3-2,_Death_Day,0))*$D$2
+INDEX(_Death_Data,MATCH($F183,_Death_Country,0),MATCH(AT$3-2,_Death_Day,0))-INDEX(_Death_Data,MATCH($F183,_Death_Country,0),MATCH(AT$3-3,_Death_Day,0))*$D$2
+INDEX(_Death_Data,MATCH($F183,_Death_Country,0),MATCH(AT$3-3,_Death_Day,0))-INDEX(_Death_Data,MATCH($F183,_Death_Country,0),MATCH(AT$3-4,_Death_Day,0))*$D$2
+INDEX(_Death_Data,MATCH($F183,_Death_Country,0),MATCH(AT$3-4,_Death_Day,0))-INDEX(_Death_Data,MATCH($F183,_Death_Country,0),MATCH(AT$3-5,_Death_Day,0))*$D$2)/5</f>
        <v>0</v>
      </c>
      <c r="AU183" s="80">
        <f>(INDEX(_Death_Data,MATCH($F183,_Death_Country,0),MATCH(AU$3,_Death_Day,0))-INDEX(_Death_Data,MATCH($F183,_Death_Country,0),MATCH(AU$3-1,_Death_Day,0))*$D$2
+INDEX(_Death_Data,MATCH($F183,_Death_Country,0),MATCH(AU$3-1,_Death_Day,0))-INDEX(_Death_Data,MATCH($F183,_Death_Country,0),MATCH(AU$3-2,_Death_Day,0))*$D$2
+INDEX(_Death_Data,MATCH($F183,_Death_Country,0),MATCH(AU$3-2,_Death_Day,0))-INDEX(_Death_Data,MATCH($F183,_Death_Country,0),MATCH(AU$3-3,_Death_Day,0))*$D$2
+INDEX(_Death_Data,MATCH($F183,_Death_Country,0),MATCH(AU$3-3,_Death_Day,0))-INDEX(_Death_Data,MATCH($F183,_Death_Country,0),MATCH(AU$3-4,_Death_Day,0))*$D$2
+INDEX(_Death_Data,MATCH($F183,_Death_Country,0),MATCH(AU$3-4,_Death_Day,0))-INDEX(_Death_Data,MATCH($F183,_Death_Country,0),MATCH(AU$3-5,_Death_Day,0))*$D$2)/5</f>
        <v>0</v>
      </c>
      <c r="AV183" s="80">
        <f>(INDEX(_Death_Data,MATCH($F183,_Death_Country,0),MATCH(AV$3,_Death_Day,0))-INDEX(_Death_Data,MATCH($F183,_Death_Country,0),MATCH(AV$3-1,_Death_Day,0))*$D$2
+INDEX(_Death_Data,MATCH($F183,_Death_Country,0),MATCH(AV$3-1,_Death_Day,0))-INDEX(_Death_Data,MATCH($F183,_Death_Country,0),MATCH(AV$3-2,_Death_Day,0))*$D$2
+INDEX(_Death_Data,MATCH($F183,_Death_Country,0),MATCH(AV$3-2,_Death_Day,0))-INDEX(_Death_Data,MATCH($F183,_Death_Country,0),MATCH(AV$3-3,_Death_Day,0))*$D$2
+INDEX(_Death_Data,MATCH($F183,_Death_Country,0),MATCH(AV$3-3,_Death_Day,0))-INDEX(_Death_Data,MATCH($F183,_Death_Country,0),MATCH(AV$3-4,_Death_Day,0))*$D$2
+INDEX(_Death_Data,MATCH($F183,_Death_Country,0),MATCH(AV$3-4,_Death_Day,0))-INDEX(_Death_Data,MATCH($F183,_Death_Country,0),MATCH(AV$3-5,_Death_Day,0))*$D$2)/5</f>
        <v>0</v>
      </c>
      <c r="AW183" s="80">
        <f>(INDEX(_Death_Data,MATCH($F183,_Death_Country,0),MATCH(AW$3,_Death_Day,0))-INDEX(_Death_Data,MATCH($F183,_Death_Country,0),MATCH(AW$3-1,_Death_Day,0))*$D$2
+INDEX(_Death_Data,MATCH($F183,_Death_Country,0),MATCH(AW$3-1,_Death_Day,0))-INDEX(_Death_Data,MATCH($F183,_Death_Country,0),MATCH(AW$3-2,_Death_Day,0))*$D$2
+INDEX(_Death_Data,MATCH($F183,_Death_Country,0),MATCH(AW$3-2,_Death_Day,0))-INDEX(_Death_Data,MATCH($F183,_Death_Country,0),MATCH(AW$3-3,_Death_Day,0))*$D$2
+INDEX(_Death_Data,MATCH($F183,_Death_Country,0),MATCH(AW$3-3,_Death_Day,0))-INDEX(_Death_Data,MATCH($F183,_Death_Country,0),MATCH(AW$3-4,_Death_Day,0))*$D$2
+INDEX(_Death_Data,MATCH($F183,_Death_Country,0),MATCH(AW$3-4,_Death_Day,0))-INDEX(_Death_Data,MATCH($F183,_Death_Country,0),MATCH(AW$3-5,_Death_Day,0))*$D$2)/5</f>
        <v>0</v>
      </c>
      <c r="AX183" s="80">
        <f>(INDEX(_Death_Data,MATCH($F183,_Death_Country,0),MATCH(AX$3,_Death_Day,0))-INDEX(_Death_Data,MATCH($F183,_Death_Country,0),MATCH(AX$3-1,_Death_Day,0))*$D$2
+INDEX(_Death_Data,MATCH($F183,_Death_Country,0),MATCH(AX$3-1,_Death_Day,0))-INDEX(_Death_Data,MATCH($F183,_Death_Country,0),MATCH(AX$3-2,_Death_Day,0))*$D$2
+INDEX(_Death_Data,MATCH($F183,_Death_Country,0),MATCH(AX$3-2,_Death_Day,0))-INDEX(_Death_Data,MATCH($F183,_Death_Country,0),MATCH(AX$3-3,_Death_Day,0))*$D$2
+INDEX(_Death_Data,MATCH($F183,_Death_Country,0),MATCH(AX$3-3,_Death_Day,0))-INDEX(_Death_Data,MATCH($F183,_Death_Country,0),MATCH(AX$3-4,_Death_Day,0))*$D$2
+INDEX(_Death_Data,MATCH($F183,_Death_Country,0),MATCH(AX$3-4,_Death_Day,0))-INDEX(_Death_Data,MATCH($F183,_Death_Country,0),MATCH(AX$3-5,_Death_Day,0))*$D$2)/5</f>
        <v>0</v>
      </c>
      <c r="AY183" s="80">
        <f>(INDEX(_Death_Data,MATCH($F183,_Death_Country,0),MATCH(AY$3,_Death_Day,0))-INDEX(_Death_Data,MATCH($F183,_Death_Country,0),MATCH(AY$3-1,_Death_Day,0))*$D$2
+INDEX(_Death_Data,MATCH($F183,_Death_Country,0),MATCH(AY$3-1,_Death_Day,0))-INDEX(_Death_Data,MATCH($F183,_Death_Country,0),MATCH(AY$3-2,_Death_Day,0))*$D$2
+INDEX(_Death_Data,MATCH($F183,_Death_Country,0),MATCH(AY$3-2,_Death_Day,0))-INDEX(_Death_Data,MATCH($F183,_Death_Country,0),MATCH(AY$3-3,_Death_Day,0))*$D$2
+INDEX(_Death_Data,MATCH($F183,_Death_Country,0),MATCH(AY$3-3,_Death_Day,0))-INDEX(_Death_Data,MATCH($F183,_Death_Country,0),MATCH(AY$3-4,_Death_Day,0))*$D$2
+INDEX(_Death_Data,MATCH($F183,_Death_Country,0),MATCH(AY$3-4,_Death_Day,0))-INDEX(_Death_Data,MATCH($F183,_Death_Country,0),MATCH(AY$3-5,_Death_Day,0))*$D$2)/5</f>
        <v>0</v>
      </c>
      <c r="AZ183" s="80">
        <f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>(INDEX(_Death_Data,MATCH($F183,_Death_Country,0),MATCH(BA$3,_Death_Day,0))-INDEX(_Death_Data,MATCH($F183,_Death_Country,0),MATCH(BA$3-1,_Death_Day,0))*$D$2
+INDEX(_Death_Data,MATCH($F183,_Death_Country,0),MATCH(BA$3-1,_Death_Day,0))-INDEX(_Death_Data,MATCH($F183,_Death_Country,0),MATCH(BA$3-2,_Death_Day,0))*$D$2
+INDEX(_Death_Data,MATCH($F183,_Death_Country,0),MATCH(BA$3-2,_Death_Day,0))-INDEX(_Death_Data,MATCH($F183,_Death_Country,0),MATCH(BA$3-3,_Death_Day,0))*$D$2
+INDEX(_Death_Data,MATCH($F183,_Death_Country,0),MATCH(BA$3-3,_Death_Day,0))-INDEX(_Death_Data,MATCH($F183,_Death_Country,0),MATCH(BA$3-4,_Death_Day,0))*$D$2
+INDEX(_Death_Data,MATCH($F183,_Death_Country,0),MATCH(BA$3-4,_Death_Day,0))-INDEX(_Death_Data,MATCH($F183,_Death_Country,0),MATCH(BA$3-5,_Death_Day,0))*$D$2)/5</f>
        <v>0</v>
      </c>
      <c r="BB183" s="80">
        <f>(INDEX(_Death_Data,MATCH($F183,_Death_Country,0),MATCH(BB$3,_Death_Day,0))-INDEX(_Death_Data,MATCH($F183,_Death_Country,0),MATCH(BB$3-1,_Death_Day,0))*$D$2
+INDEX(_Death_Data,MATCH($F183,_Death_Country,0),MATCH(BB$3-1,_Death_Day,0))-INDEX(_Death_Data,MATCH($F183,_Death_Country,0),MATCH(BB$3-2,_Death_Day,0))*$D$2
+INDEX(_Death_Data,MATCH($F183,_Death_Country,0),MATCH(BB$3-2,_Death_Day,0))-INDEX(_Death_Data,MATCH($F183,_Death_Country,0),MATCH(BB$3-3,_Death_Day,0))*$D$2
+INDEX(_Death_Data,MATCH($F183,_Death_Country,0),MATCH(BB$3-3,_Death_Day,0))-INDEX(_Death_Data,MATCH($F183,_Death_Country,0),MATCH(BB$3-4,_Death_Day,0))*$D$2
+INDEX(_Death_Data,MATCH($F183,_Death_Country,0),MATCH(BB$3-4,_Death_Day,0))-INDEX(_Death_Data,MATCH($F183,_Death_Country,0),MATCH(BB$3-5,_Death_Day,0))*$D$2)/5</f>
        <v>0</v>
      </c>
      <c r="BC183" s="80">
        <f>(INDEX(_Death_Data,MATCH($F183,_Death_Country,0),MATCH(BC$3,_Death_Day,0))-INDEX(_Death_Data,MATCH($F183,_Death_Country,0),MATCH(BC$3-1,_Death_Day,0))*$D$2
+INDEX(_Death_Data,MATCH($F183,_Death_Country,0),MATCH(BC$3-1,_Death_Day,0))-INDEX(_Death_Data,MATCH($F183,_Death_Country,0),MATCH(BC$3-2,_Death_Day,0))*$D$2
+INDEX(_Death_Data,MATCH($F183,_Death_Country,0),MATCH(BC$3-2,_Death_Day,0))-INDEX(_Death_Data,MATCH($F183,_Death_Country,0),MATCH(BC$3-3,_Death_Day,0))*$D$2
+INDEX(_Death_Data,MATCH($F183,_Death_Country,0),MATCH(BC$3-3,_Death_Day,0))-INDEX(_Death_Data,MATCH($F183,_Death_Country,0),MATCH(BC$3-4,_Death_Day,0))*$D$2
+INDEX(_Death_Data,MATCH($F183,_Death_Country,0),MATCH(BC$3-4,_Death_Day,0))-INDEX(_Death_Data,MATCH($F183,_Death_Country,0),MATCH(BC$3-5,_Death_Day,0))*$D$2)/5</f>
        <v>0</v>
      </c>
      <c r="BD183" s="80">
        <f>(INDEX(_Death_Data,MATCH($F183,_Death_Country,0),MATCH(BD$3,_Death_Day,0))-INDEX(_Death_Data,MATCH($F183,_Death_Country,0),MATCH(BD$3-1,_Death_Day,0))*$D$2
+INDEX(_Death_Data,MATCH($F183,_Death_Country,0),MATCH(BD$3-1,_Death_Day,0))-INDEX(_Death_Data,MATCH($F183,_Death_Country,0),MATCH(BD$3-2,_Death_Day,0))*$D$2
+INDEX(_Death_Data,MATCH($F183,_Death_Country,0),MATCH(BD$3-2,_Death_Day,0))-INDEX(_Death_Data,MATCH($F183,_Death_Country,0),MATCH(BD$3-3,_Death_Day,0))*$D$2
+INDEX(_Death_Data,MATCH($F183,_Death_Country,0),MATCH(BD$3-3,_Death_Day,0))-INDEX(_Death_Data,MATCH($F183,_Death_Country,0),MATCH(BD$3-4,_Death_Day,0))*$D$2
+INDEX(_Death_Data,MATCH($F183,_Death_Country,0),MATCH(BD$3-4,_Death_Day,0))-INDEX(_Death_Data,MATCH($F183,_Death_Country,0),MATCH(BD$3-5,_Death_Day,0))*$D$2)/5</f>
        <v>0</v>
      </c>
      <c r="BE183" s="80">
        <f>(INDEX(_Death_Data,MATCH($F183,_Death_Country,0),MATCH(BE$3,_Death_Day,0))-INDEX(_Death_Data,MATCH($F183,_Death_Country,0),MATCH(BE$3-1,_Death_Day,0))*$D$2
+INDEX(_Death_Data,MATCH($F183,_Death_Country,0),MATCH(BE$3-1,_Death_Day,0))-INDEX(_Death_Data,MATCH($F183,_Death_Country,0),MATCH(BE$3-2,_Death_Day,0))*$D$2
+INDEX(_Death_Data,MATCH($F183,_Death_Country,0),MATCH(BE$3-2,_Death_Day,0))-INDEX(_Death_Data,MATCH($F183,_Death_Country,0),MATCH(BE$3-3,_Death_Day,0))*$D$2
+INDEX(_Death_Data,MATCH($F183,_Death_Country,0),MATCH(BE$3-3,_Death_Day,0))-INDEX(_Death_Data,MATCH($F183,_Death_Country,0),MATCH(BE$3-4,_Death_Day,0))*$D$2
+INDEX(_Death_Data,MATCH($F183,_Death_Country,0),MATCH(BE$3-4,_Death_Day,0))-INDEX(_Death_Data,MATCH($F183,_Death_Country,0),MATCH(BE$3-5,_Death_Day,0))*$D$2)/5</f>
        <v>0</v>
      </c>
      <c r="BF183" s="80">
        <f>(INDEX(_Death_Data,MATCH($F183,_Death_Country,0),MATCH(BF$3,_Death_Day,0))-INDEX(_Death_Data,MATCH($F183,_Death_Country,0),MATCH(BF$3-1,_Death_Day,0))*$D$2
+INDEX(_Death_Data,MATCH($F183,_Death_Country,0),MATCH(BF$3-1,_Death_Day,0))-INDEX(_Death_Data,MATCH($F183,_Death_Country,0),MATCH(BF$3-2,_Death_Day,0))*$D$2
+INDEX(_Death_Data,MATCH($F183,_Death_Country,0),MATCH(BF$3-2,_Death_Day,0))-INDEX(_Death_Data,MATCH($F183,_Death_Country,0),MATCH(BF$3-3,_Death_Day,0))*$D$2
+INDEX(_Death_Data,MATCH($F183,_Death_Country,0),MATCH(BF$3-3,_Death_Day,0))-INDEX(_Death_Data,MATCH($F183,_Death_Country,0),MATCH(BF$3-4,_Death_Day,0))*$D$2
+INDEX(_Death_Data,MATCH($F183,_Death_Country,0),MATCH(BF$3-4,_Death_Day,0))-INDEX(_Death_Data,MATCH($F183,_Death_Country,0),MATCH(BF$3-5,_Death_Day,0))*$D$2)/5</f>
        <v>0</v>
      </c>
      <c r="BG183" s="80">
        <f>(INDEX(_Death_Data,MATCH($F183,_Death_Country,0),MATCH(BG$3,_Death_Day,0))-INDEX(_Death_Data,MATCH($F183,_Death_Country,0),MATCH(BG$3-1,_Death_Day,0))*$D$2
+INDEX(_Death_Data,MATCH($F183,_Death_Country,0),MATCH(BG$3-1,_Death_Day,0))-INDEX(_Death_Data,MATCH($F183,_Death_Country,0),MATCH(BG$3-2,_Death_Day,0))*$D$2
+INDEX(_Death_Data,MATCH($F183,_Death_Country,0),MATCH(BG$3-2,_Death_Day,0))-INDEX(_Death_Data,MATCH($F183,_Death_Country,0),MATCH(BG$3-3,_Death_Day,0))*$D$2
+INDEX(_Death_Data,MATCH($F183,_Death_Country,0),MATCH(BG$3-3,_Death_Day,0))-INDEX(_Death_Data,MATCH($F183,_Death_Country,0),MATCH(BG$3-4,_Death_Day,0))*$D$2
+INDEX(_Death_Data,MATCH($F183,_Death_Country,0),MATCH(BG$3-4,_Death_Day,0))-INDEX(_Death_Data,MATCH($F183,_Death_Country,0),MATCH(BG$3-5,_Death_Day,0))*$D$2)/5</f>
        <v>0</v>
      </c>
      <c r="BH183" s="80">
        <f>(INDEX(_Death_Data,MATCH($F183,_Death_Country,0),MATCH(BH$3,_Death_Day,0))-INDEX(_Death_Data,MATCH($F183,_Death_Country,0),MATCH(BH$3-1,_Death_Day,0))*$D$2
+INDEX(_Death_Data,MATCH($F183,_Death_Country,0),MATCH(BH$3-1,_Death_Day,0))-INDEX(_Death_Data,MATCH($F183,_Death_Country,0),MATCH(BH$3-2,_Death_Day,0))*$D$2
+INDEX(_Death_Data,MATCH($F183,_Death_Country,0),MATCH(BH$3-2,_Death_Day,0))-INDEX(_Death_Data,MATCH($F183,_Death_Country,0),MATCH(BH$3-3,_Death_Day,0))*$D$2
+INDEX(_Death_Data,MATCH($F183,_Death_Country,0),MATCH(BH$3-3,_Death_Day,0))-INDEX(_Death_Data,MATCH($F183,_Death_Country,0),MATCH(BH$3-4,_Death_Day,0))*$D$2
+INDEX(_Death_Data,MATCH($F183,_Death_Country,0),MATCH(BH$3-4,_Death_Day,0))-INDEX(_Death_Data,MATCH($F183,_Death_Country,0),MATCH(BH$3-5,_Death_Day,0))*$D$2)/5</f>
        <v>0</v>
      </c>
      <c r="BI183" s="80">
        <f>(INDEX(_Death_Data,MATCH($F183,_Death_Country,0),MATCH(BI$3,_Death_Day,0))-INDEX(_Death_Data,MATCH($F183,_Death_Country,0),MATCH(BI$3-1,_Death_Day,0))*$D$2
+INDEX(_Death_Data,MATCH($F183,_Death_Country,0),MATCH(BI$3-1,_Death_Day,0))-INDEX(_Death_Data,MATCH($F183,_Death_Country,0),MATCH(BI$3-2,_Death_Day,0))*$D$2
+INDEX(_Death_Data,MATCH($F183,_Death_Country,0),MATCH(BI$3-2,_Death_Day,0))-INDEX(_Death_Data,MATCH($F183,_Death_Country,0),MATCH(BI$3-3,_Death_Day,0))*$D$2
+INDEX(_Death_Data,MATCH($F183,_Death_Country,0),MATCH(BI$3-3,_Death_Day,0))-INDEX(_Death_Data,MATCH($F183,_Death_Country,0),MATCH(BI$3-4,_Death_Day,0))*$D$2
+INDEX(_Death_Data,MATCH($F183,_Death_Country,0),MATCH(BI$3-4,_Death_Day,0))-INDEX(_Death_Data,MATCH($F183,_Death_Country,0),MATCH(BI$3-5,_Death_Day,0))*$D$2)/5</f>
        <v>0</v>
      </c>
      <c r="BJ183" s="80">
        <f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>(INDEX(_Death_Data,MATCH($F183,_Death_Country,0),MATCH(BK$3,_Death_Day,0))-INDEX(_Death_Data,MATCH($F183,_Death_Country,0),MATCH(BK$3-1,_Death_Day,0))*$D$2
+INDEX(_Death_Data,MATCH($F183,_Death_Country,0),MATCH(BK$3-1,_Death_Day,0))-INDEX(_Death_Data,MATCH($F183,_Death_Country,0),MATCH(BK$3-2,_Death_Day,0))*$D$2
+INDEX(_Death_Data,MATCH($F183,_Death_Country,0),MATCH(BK$3-2,_Death_Day,0))-INDEX(_Death_Data,MATCH($F183,_Death_Country,0),MATCH(BK$3-3,_Death_Day,0))*$D$2
+INDEX(_Death_Data,MATCH($F183,_Death_Country,0),MATCH(BK$3-3,_Death_Day,0))-INDEX(_Death_Data,MATCH($F183,_Death_Country,0),MATCH(BK$3-4,_Death_Day,0))*$D$2
+INDEX(_Death_Data,MATCH($F183,_Death_Country,0),MATCH(BK$3-4,_Death_Day,0))-INDEX(_Death_Data,MATCH($F183,_Death_Country,0),MATCH(BK$3-5,_Death_Day,0))*$D$2)/5</f>
        <v>0</v>
      </c>
      <c r="BL183" s="80">
        <f>(INDEX(_Death_Data,MATCH($F183,_Death_Country,0),MATCH(BL$3,_Death_Day,0))-INDEX(_Death_Data,MATCH($F183,_Death_Country,0),MATCH(BL$3-1,_Death_Day,0))*$D$2
+INDEX(_Death_Data,MATCH($F183,_Death_Country,0),MATCH(BL$3-1,_Death_Day,0))-INDEX(_Death_Data,MATCH($F183,_Death_Country,0),MATCH(BL$3-2,_Death_Day,0))*$D$2
+INDEX(_Death_Data,MATCH($F183,_Death_Country,0),MATCH(BL$3-2,_Death_Day,0))-INDEX(_Death_Data,MATCH($F183,_Death_Country,0),MATCH(BL$3-3,_Death_Day,0))*$D$2
+INDEX(_Death_Data,MATCH($F183,_Death_Country,0),MATCH(BL$3-3,_Death_Day,0))-INDEX(_Death_Data,MATCH($F183,_Death_Country,0),MATCH(BL$3-4,_Death_Day,0))*$D$2
+INDEX(_Death_Data,MATCH($F183,_Death_Country,0),MATCH(BL$3-4,_Death_Day,0))-INDEX(_Death_Data,MATCH($F183,_Death_Country,0),MATCH(BL$3-5,_Death_Day,0))*$D$2)/5</f>
        <v>0</v>
      </c>
      <c r="BM183" s="80">
        <f>(INDEX(_Death_Data,MATCH($F183,_Death_Country,0),MATCH(BM$3,_Death_Day,0))-INDEX(_Death_Data,MATCH($F183,_Death_Country,0),MATCH(BM$3-1,_Death_Day,0))*$D$2
+INDEX(_Death_Data,MATCH($F183,_Death_Country,0),MATCH(BM$3-1,_Death_Day,0))-INDEX(_Death_Data,MATCH($F183,_Death_Country,0),MATCH(BM$3-2,_Death_Day,0))*$D$2
+INDEX(_Death_Data,MATCH($F183,_Death_Country,0),MATCH(BM$3-2,_Death_Day,0))-INDEX(_Death_Data,MATCH($F183,_Death_Country,0),MATCH(BM$3-3,_Death_Day,0))*$D$2
+INDEX(_Death_Data,MATCH($F183,_Death_Country,0),MATCH(BM$3-3,_Death_Day,0))-INDEX(_Death_Data,MATCH($F183,_Death_Country,0),MATCH(BM$3-4,_Death_Day,0))*$D$2
+INDEX(_Death_Data,MATCH($F183,_Death_Country,0),MATCH(BM$3-4,_Death_Day,0))-INDEX(_Death_Data,MATCH($F183,_Death_Country,0),MATCH(BM$3-5,_Death_Day,0))*$D$2)/5</f>
        <v>0</v>
      </c>
      <c r="BN183" s="80">
        <f>(INDEX(_Death_Data,MATCH($F183,_Death_Country,0),MATCH(BN$3,_Death_Day,0))-INDEX(_Death_Data,MATCH($F183,_Death_Country,0),MATCH(BN$3-1,_Death_Day,0))*$D$2
+INDEX(_Death_Data,MATCH($F183,_Death_Country,0),MATCH(BN$3-1,_Death_Day,0))-INDEX(_Death_Data,MATCH($F183,_Death_Country,0),MATCH(BN$3-2,_Death_Day,0))*$D$2
+INDEX(_Death_Data,MATCH($F183,_Death_Country,0),MATCH(BN$3-2,_Death_Day,0))-INDEX(_Death_Data,MATCH($F183,_Death_Country,0),MATCH(BN$3-3,_Death_Day,0))*$D$2
+INDEX(_Death_Data,MATCH($F183,_Death_Country,0),MATCH(BN$3-3,_Death_Day,0))-INDEX(_Death_Data,MATCH($F183,_Death_Country,0),MATCH(BN$3-4,_Death_Day,0))*$D$2
+INDEX(_Death_Data,MATCH($F183,_Death_Country,0),MATCH(BN$3-4,_Death_Day,0))-INDEX(_Death_Data,MATCH($F183,_Death_Country,0),MATCH(BN$3-5,_Death_Day,0))*$D$2)/5</f>
        <v>0</v>
      </c>
      <c r="BO183" s="80">
        <f>(INDEX(_Death_Data,MATCH($F183,_Death_Country,0),MATCH(BO$3,_Death_Day,0))-INDEX(_Death_Data,MATCH($F183,_Death_Country,0),MATCH(BO$3-1,_Death_Day,0))*$D$2
+INDEX(_Death_Data,MATCH($F183,_Death_Country,0),MATCH(BO$3-1,_Death_Day,0))-INDEX(_Death_Data,MATCH($F183,_Death_Country,0),MATCH(BO$3-2,_Death_Day,0))*$D$2
+INDEX(_Death_Data,MATCH($F183,_Death_Country,0),MATCH(BO$3-2,_Death_Day,0))-INDEX(_Death_Data,MATCH($F183,_Death_Country,0),MATCH(BO$3-3,_Death_Day,0))*$D$2
+INDEX(_Death_Data,MATCH($F183,_Death_Country,0),MATCH(BO$3-3,_Death_Day,0))-INDEX(_Death_Data,MATCH($F183,_Death_Country,0),MATCH(BO$3-4,_Death_Day,0))*$D$2
+INDEX(_Death_Data,MATCH($F183,_Death_Country,0),MATCH(BO$3-4,_Death_Day,0))-INDEX(_Death_Data,MATCH($F183,_Death_Country,0),MATCH(BO$3-5,_Death_Day,0))*$D$2)/5</f>
        <v>0</v>
      </c>
      <c r="BP183" s="80">
        <f>(INDEX(_Death_Data,MATCH($F183,_Death_Country,0),MATCH(BP$3,_Death_Day,0))-INDEX(_Death_Data,MATCH($F183,_Death_Country,0),MATCH(BP$3-1,_Death_Day,0))*$D$2
+INDEX(_Death_Data,MATCH($F183,_Death_Country,0),MATCH(BP$3-1,_Death_Day,0))-INDEX(_Death_Data,MATCH($F183,_Death_Country,0),MATCH(BP$3-2,_Death_Day,0))*$D$2
+INDEX(_Death_Data,MATCH($F183,_Death_Country,0),MATCH(BP$3-2,_Death_Day,0))-INDEX(_Death_Data,MATCH($F183,_Death_Country,0),MATCH(BP$3-3,_Death_Day,0))*$D$2
+INDEX(_Death_Data,MATCH($F183,_Death_Country,0),MATCH(BP$3-3,_Death_Day,0))-INDEX(_Death_Data,MATCH($F183,_Death_Country,0),MATCH(BP$3-4,_Death_Day,0))*$D$2
+INDEX(_Death_Data,MATCH($F183,_Death_Country,0),MATCH(BP$3-4,_Death_Day,0))-INDEX(_Death_Data,MATCH($F183,_Death_Country,0),MATCH(BP$3-5,_Death_Day,0))*$D$2)/5</f>
        <v>0</v>
      </c>
      <c r="BQ183" s="80">
        <f>(INDEX(_Death_Data,MATCH($F183,_Death_Country,0),MATCH(BQ$3,_Death_Day,0))-INDEX(_Death_Data,MATCH($F183,_Death_Country,0),MATCH(BQ$3-1,_Death_Day,0))*$D$2
+INDEX(_Death_Data,MATCH($F183,_Death_Country,0),MATCH(BQ$3-1,_Death_Day,0))-INDEX(_Death_Data,MATCH($F183,_Death_Country,0),MATCH(BQ$3-2,_Death_Day,0))*$D$2
+INDEX(_Death_Data,MATCH($F183,_Death_Country,0),MATCH(BQ$3-2,_Death_Day,0))-INDEX(_Death_Data,MATCH($F183,_Death_Country,0),MATCH(BQ$3-3,_Death_Day,0))*$D$2
+INDEX(_Death_Data,MATCH($F183,_Death_Country,0),MATCH(BQ$3-3,_Death_Day,0))-INDEX(_Death_Data,MATCH($F183,_Death_Country,0),MATCH(BQ$3-4,_Death_Day,0))*$D$2
+INDEX(_Death_Data,MATCH($F183,_Death_Country,0),MATCH(BQ$3-4,_Death_Day,0))-INDEX(_Death_Data,MATCH($F183,_Death_Country,0),MATCH(BQ$3-5,_Death_Day,0))*$D$2)/5</f>
        <v>0</v>
      </c>
      <c r="BR183" s="80">
        <f>(INDEX(_Death_Data,MATCH($F183,_Death_Country,0),MATCH(BR$3,_Death_Day,0))-INDEX(_Death_Data,MATCH($F183,_Death_Country,0),MATCH(BR$3-1,_Death_Day,0))*$D$2
+INDEX(_Death_Data,MATCH($F183,_Death_Country,0),MATCH(BR$3-1,_Death_Day,0))-INDEX(_Death_Data,MATCH($F183,_Death_Country,0),MATCH(BR$3-2,_Death_Day,0))*$D$2
+INDEX(_Death_Data,MATCH($F183,_Death_Country,0),MATCH(BR$3-2,_Death_Day,0))-INDEX(_Death_Data,MATCH($F183,_Death_Country,0),MATCH(BR$3-3,_Death_Day,0))*$D$2
+INDEX(_Death_Data,MATCH($F183,_Death_Country,0),MATCH(BR$3-3,_Death_Day,0))-INDEX(_Death_Data,MATCH($F183,_Death_Country,0),MATCH(BR$3-4,_Death_Day,0))*$D$2
+INDEX(_Death_Data,MATCH($F183,_Death_Country,0),MATCH(BR$3-4,_Death_Day,0))-INDEX(_Death_Data,MATCH($F183,_Death_Country,0),MATCH(BR$3-5,_Death_Day,0))*$D$2)/5</f>
        <v>0</v>
      </c>
      <c r="BS183" s="80">
        <f>(INDEX(_Death_Data,MATCH($F183,_Death_Country,0),MATCH(BS$3,_Death_Day,0))-INDEX(_Death_Data,MATCH($F183,_Death_Country,0),MATCH(BS$3-1,_Death_Day,0))*$D$2
+INDEX(_Death_Data,MATCH($F183,_Death_Country,0),MATCH(BS$3-1,_Death_Day,0))-INDEX(_Death_Data,MATCH($F183,_Death_Country,0),MATCH(BS$3-2,_Death_Day,0))*$D$2
+INDEX(_Death_Data,MATCH($F183,_Death_Country,0),MATCH(BS$3-2,_Death_Day,0))-INDEX(_Death_Data,MATCH($F183,_Death_Country,0),MATCH(BS$3-3,_Death_Day,0))*$D$2
+INDEX(_Death_Data,MATCH($F183,_Death_Country,0),MATCH(BS$3-3,_Death_Day,0))-INDEX(_Death_Data,MATCH($F183,_Death_Country,0),MATCH(BS$3-4,_Death_Day,0))*$D$2
+INDEX(_Death_Data,MATCH($F183,_Death_Country,0),MATCH(BS$3-4,_Death_Day,0))-INDEX(_Death_Data,MATCH($F183,_Death_Country,0),MATCH(BS$3-5,_Death_Day,0))*$D$2)/5</f>
        <v>0.2</v>
      </c>
      <c r="BT183" s="80">
        <f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2</v>
      </c>
      <c r="BU183" s="80">
        <f>(INDEX(_Death_Data,MATCH($F183,_Death_Country,0),MATCH(BU$3,_Death_Day,0))-INDEX(_Death_Data,MATCH($F183,_Death_Country,0),MATCH(BU$3-1,_Death_Day,0))*$D$2
+INDEX(_Death_Data,MATCH($F183,_Death_Country,0),MATCH(BU$3-1,_Death_Day,0))-INDEX(_Death_Data,MATCH($F183,_Death_Country,0),MATCH(BU$3-2,_Death_Day,0))*$D$2
+INDEX(_Death_Data,MATCH($F183,_Death_Country,0),MATCH(BU$3-2,_Death_Day,0))-INDEX(_Death_Data,MATCH($F183,_Death_Country,0),MATCH(BU$3-3,_Death_Day,0))*$D$2
+INDEX(_Death_Data,MATCH($F183,_Death_Country,0),MATCH(BU$3-3,_Death_Day,0))-INDEX(_Death_Data,MATCH($F183,_Death_Country,0),MATCH(BU$3-4,_Death_Day,0))*$D$2
+INDEX(_Death_Data,MATCH($F183,_Death_Country,0),MATCH(BU$3-4,_Death_Day,0))-INDEX(_Death_Data,MATCH($F183,_Death_Country,0),MATCH(BU$3-5,_Death_Day,0))*$D$2)/5</f>
        <v>0.2</v>
      </c>
      <c r="BV183" s="80">
        <f>(INDEX(_Death_Data,MATCH($F183,_Death_Country,0),MATCH(BV$3,_Death_Day,0))-INDEX(_Death_Data,MATCH($F183,_Death_Country,0),MATCH(BV$3-1,_Death_Day,0))*$D$2
+INDEX(_Death_Data,MATCH($F183,_Death_Country,0),MATCH(BV$3-1,_Death_Day,0))-INDEX(_Death_Data,MATCH($F183,_Death_Country,0),MATCH(BV$3-2,_Death_Day,0))*$D$2
+INDEX(_Death_Data,MATCH($F183,_Death_Country,0),MATCH(BV$3-2,_Death_Day,0))-INDEX(_Death_Data,MATCH($F183,_Death_Country,0),MATCH(BV$3-3,_Death_Day,0))*$D$2
+INDEX(_Death_Data,MATCH($F183,_Death_Country,0),MATCH(BV$3-3,_Death_Day,0))-INDEX(_Death_Data,MATCH($F183,_Death_Country,0),MATCH(BV$3-4,_Death_Day,0))*$D$2
+INDEX(_Death_Data,MATCH($F183,_Death_Country,0),MATCH(BV$3-4,_Death_Day,0))-INDEX(_Death_Data,MATCH($F183,_Death_Country,0),MATCH(BV$3-5,_Death_Day,0))*$D$2)/5</f>
        <v>0.2</v>
      </c>
      <c r="BW183" s="80">
        <f>(INDEX(_Death_Data,MATCH($F183,_Death_Country,0),MATCH(BW$3,_Death_Day,0))-INDEX(_Death_Data,MATCH($F183,_Death_Country,0),MATCH(BW$3-1,_Death_Day,0))*$D$2
+INDEX(_Death_Data,MATCH($F183,_Death_Country,0),MATCH(BW$3-1,_Death_Day,0))-INDEX(_Death_Data,MATCH($F183,_Death_Country,0),MATCH(BW$3-2,_Death_Day,0))*$D$2
+INDEX(_Death_Data,MATCH($F183,_Death_Country,0),MATCH(BW$3-2,_Death_Day,0))-INDEX(_Death_Data,MATCH($F183,_Death_Country,0),MATCH(BW$3-3,_Death_Day,0))*$D$2
+INDEX(_Death_Data,MATCH($F183,_Death_Country,0),MATCH(BW$3-3,_Death_Day,0))-INDEX(_Death_Data,MATCH($F183,_Death_Country,0),MATCH(BW$3-4,_Death_Day,0))*$D$2
+INDEX(_Death_Data,MATCH($F183,_Death_Country,0),MATCH(BW$3-4,_Death_Day,0))-INDEX(_Death_Data,MATCH($F183,_Death_Country,0),MATCH(BW$3-5,_Death_Day,0))*$D$2)/5</f>
        <v>0.2</v>
      </c>
      <c r="BX183" s="80">
        <f>(INDEX(_Death_Data,MATCH($F183,_Death_Country,0),MATCH(BX$3,_Death_Day,0))-INDEX(_Death_Data,MATCH($F183,_Death_Country,0),MATCH(BX$3-1,_Death_Day,0))*$D$2
+INDEX(_Death_Data,MATCH($F183,_Death_Country,0),MATCH(BX$3-1,_Death_Day,0))-INDEX(_Death_Data,MATCH($F183,_Death_Country,0),MATCH(BX$3-2,_Death_Day,0))*$D$2
+INDEX(_Death_Data,MATCH($F183,_Death_Country,0),MATCH(BX$3-2,_Death_Day,0))-INDEX(_Death_Data,MATCH($F183,_Death_Country,0),MATCH(BX$3-3,_Death_Day,0))*$D$2
+INDEX(_Death_Data,MATCH($F183,_Death_Country,0),MATCH(BX$3-3,_Death_Day,0))-INDEX(_Death_Data,MATCH($F183,_Death_Country,0),MATCH(BX$3-4,_Death_Day,0))*$D$2
+INDEX(_Death_Data,MATCH($F183,_Death_Country,0),MATCH(BX$3-4,_Death_Day,0))-INDEX(_Death_Data,MATCH($F183,_Death_Country,0),MATCH(BX$3-5,_Death_Day,0))*$D$2)/5</f>
        <v>0</v>
      </c>
      <c r="BY183" s="80">
        <f>(INDEX(_Death_Data,MATCH($F183,_Death_Country,0),MATCH(BY$3,_Death_Day,0))-INDEX(_Death_Data,MATCH($F183,_Death_Country,0),MATCH(BY$3-1,_Death_Day,0))*$D$2
+INDEX(_Death_Data,MATCH($F183,_Death_Country,0),MATCH(BY$3-1,_Death_Day,0))-INDEX(_Death_Data,MATCH($F183,_Death_Country,0),MATCH(BY$3-2,_Death_Day,0))*$D$2
+INDEX(_Death_Data,MATCH($F183,_Death_Country,0),MATCH(BY$3-2,_Death_Day,0))-INDEX(_Death_Data,MATCH($F183,_Death_Country,0),MATCH(BY$3-3,_Death_Day,0))*$D$2
+INDEX(_Death_Data,MATCH($F183,_Death_Country,0),MATCH(BY$3-3,_Death_Day,0))-INDEX(_Death_Data,MATCH($F183,_Death_Country,0),MATCH(BY$3-4,_Death_Day,0))*$D$2
+INDEX(_Death_Data,MATCH($F183,_Death_Country,0),MATCH(BY$3-4,_Death_Day,0))-INDEX(_Death_Data,MATCH($F183,_Death_Country,0),MATCH(BY$3-5,_Death_Day,0))*$D$2)/5</f>
        <v>0</v>
      </c>
      <c r="BZ183" s="80">
        <f>(INDEX(_Death_Data,MATCH($F183,_Death_Country,0),MATCH(BZ$3,_Death_Day,0))-INDEX(_Death_Data,MATCH($F183,_Death_Country,0),MATCH(BZ$3-1,_Death_Day,0))*$D$2
+INDEX(_Death_Data,MATCH($F183,_Death_Country,0),MATCH(BZ$3-1,_Death_Day,0))-INDEX(_Death_Data,MATCH($F183,_Death_Country,0),MATCH(BZ$3-2,_Death_Day,0))*$D$2
+INDEX(_Death_Data,MATCH($F183,_Death_Country,0),MATCH(BZ$3-2,_Death_Day,0))-INDEX(_Death_Data,MATCH($F183,_Death_Country,0),MATCH(BZ$3-3,_Death_Day,0))*$D$2
+INDEX(_Death_Data,MATCH($F183,_Death_Country,0),MATCH(BZ$3-3,_Death_Day,0))-INDEX(_Death_Data,MATCH($F183,_Death_Country,0),MATCH(BZ$3-4,_Death_Day,0))*$D$2
+INDEX(_Death_Data,MATCH($F183,_Death_Country,0),MATCH(BZ$3-4,_Death_Day,0))-INDEX(_Death_Data,MATCH($F183,_Death_Country,0),MATCH(BZ$3-5,_Death_Day,0))*$D$2)/5</f>
        <v>0.2</v>
      </c>
      <c r="CA183" s="80">
        <f>(INDEX(_Death_Data,MATCH($F183,_Death_Country,0),MATCH(CA$3,_Death_Day,0))-INDEX(_Death_Data,MATCH($F183,_Death_Country,0),MATCH(CA$3-1,_Death_Day,0))*$D$2
+INDEX(_Death_Data,MATCH($F183,_Death_Country,0),MATCH(CA$3-1,_Death_Day,0))-INDEX(_Death_Data,MATCH($F183,_Death_Country,0),MATCH(CA$3-2,_Death_Day,0))*$D$2
+INDEX(_Death_Data,MATCH($F183,_Death_Country,0),MATCH(CA$3-2,_Death_Day,0))-INDEX(_Death_Data,MATCH($F183,_Death_Country,0),MATCH(CA$3-3,_Death_Day,0))*$D$2
+INDEX(_Death_Data,MATCH($F183,_Death_Country,0),MATCH(CA$3-3,_Death_Day,0))-INDEX(_Death_Data,MATCH($F183,_Death_Country,0),MATCH(CA$3-4,_Death_Day,0))*$D$2
+INDEX(_Death_Data,MATCH($F183,_Death_Country,0),MATCH(CA$3-4,_Death_Day,0))-INDEX(_Death_Data,MATCH($F183,_Death_Country,0),MATCH(CA$3-5,_Death_Day,0))*$D$2)/5</f>
        <v>0.2</v>
      </c>
      <c r="CB183" s="80">
        <f>(INDEX(_Death_Data,MATCH($F183,_Death_Country,0),MATCH(CB$3,_Death_Day,0))-INDEX(_Death_Data,MATCH($F183,_Death_Country,0),MATCH(CB$3-1,_Death_Day,0))*$D$2
+INDEX(_Death_Data,MATCH($F183,_Death_Country,0),MATCH(CB$3-1,_Death_Day,0))-INDEX(_Death_Data,MATCH($F183,_Death_Country,0),MATCH(CB$3-2,_Death_Day,0))*$D$2
+INDEX(_Death_Data,MATCH($F183,_Death_Country,0),MATCH(CB$3-2,_Death_Day,0))-INDEX(_Death_Data,MATCH($F183,_Death_Country,0),MATCH(CB$3-3,_Death_Day,0))*$D$2
+INDEX(_Death_Data,MATCH($F183,_Death_Country,0),MATCH(CB$3-3,_Death_Day,0))-INDEX(_Death_Data,MATCH($F183,_Death_Country,0),MATCH(CB$3-4,_Death_Day,0))*$D$2
+INDEX(_Death_Data,MATCH($F183,_Death_Country,0),MATCH(CB$3-4,_Death_Day,0))-INDEX(_Death_Data,MATCH($F183,_Death_Country,0),MATCH(CB$3-5,_Death_Day,0))*$D$2)/5</f>
        <v>0.2</v>
      </c>
      <c r="CC183" s="80">
        <f>(INDEX(_Death_Data,MATCH($F183,_Death_Country,0),MATCH(CC$3,_Death_Day,0))-INDEX(_Death_Data,MATCH($F183,_Death_Country,0),MATCH(CC$3-1,_Death_Day,0))*$D$2
+INDEX(_Death_Data,MATCH($F183,_Death_Country,0),MATCH(CC$3-1,_Death_Day,0))-INDEX(_Death_Data,MATCH($F183,_Death_Country,0),MATCH(CC$3-2,_Death_Day,0))*$D$2
+INDEX(_Death_Data,MATCH($F183,_Death_Country,0),MATCH(CC$3-2,_Death_Day,0))-INDEX(_Death_Data,MATCH($F183,_Death_Country,0),MATCH(CC$3-3,_Death_Day,0))*$D$2
+INDEX(_Death_Data,MATCH($F183,_Death_Country,0),MATCH(CC$3-3,_Death_Day,0))-INDEX(_Death_Data,MATCH($F183,_Death_Country,0),MATCH(CC$3-4,_Death_Day,0))*$D$2
+INDEX(_Death_Data,MATCH($F183,_Death_Country,0),MATCH(CC$3-4,_Death_Day,0))-INDEX(_Death_Data,MATCH($F183,_Death_Country,0),MATCH(CC$3-5,_Death_Day,0))*$D$2)/5</f>
        <v>0.2</v>
      </c>
      <c r="CD183" s="80">
        <f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0.6</v>
      </c>
      <c r="CE183" s="80">
        <f>(INDEX(_Death_Data,MATCH($F183,_Death_Country,0),MATCH(CE$3,_Death_Day,0))-INDEX(_Death_Data,MATCH($F183,_Death_Country,0),MATCH(CE$3-1,_Death_Day,0))*$D$2
+INDEX(_Death_Data,MATCH($F183,_Death_Country,0),MATCH(CE$3-1,_Death_Day,0))-INDEX(_Death_Data,MATCH($F183,_Death_Country,0),MATCH(CE$3-2,_Death_Day,0))*$D$2
+INDEX(_Death_Data,MATCH($F183,_Death_Country,0),MATCH(CE$3-2,_Death_Day,0))-INDEX(_Death_Data,MATCH($F183,_Death_Country,0),MATCH(CE$3-3,_Death_Day,0))*$D$2
+INDEX(_Death_Data,MATCH($F183,_Death_Country,0),MATCH(CE$3-3,_Death_Day,0))-INDEX(_Death_Data,MATCH($F183,_Death_Country,0),MATCH(CE$3-4,_Death_Day,0))*$D$2
+INDEX(_Death_Data,MATCH($F183,_Death_Country,0),MATCH(CE$3-4,_Death_Day,0))-INDEX(_Death_Data,MATCH($F183,_Death_Country,0),MATCH(CE$3-5,_Death_Day,0))*$D$2)/5</f>
        <v>0.4</v>
      </c>
      <c r="CF183" s="80">
        <f>(INDEX(_Death_Data,MATCH($F183,_Death_Country,0),MATCH(CF$3,_Death_Day,0))-INDEX(_Death_Data,MATCH($F183,_Death_Country,0),MATCH(CF$3-1,_Death_Day,0))*$D$2
+INDEX(_Death_Data,MATCH($F183,_Death_Country,0),MATCH(CF$3-1,_Death_Day,0))-INDEX(_Death_Data,MATCH($F183,_Death_Country,0),MATCH(CF$3-2,_Death_Day,0))*$D$2
+INDEX(_Death_Data,MATCH($F183,_Death_Country,0),MATCH(CF$3-2,_Death_Day,0))-INDEX(_Death_Data,MATCH($F183,_Death_Country,0),MATCH(CF$3-3,_Death_Day,0))*$D$2
+INDEX(_Death_Data,MATCH($F183,_Death_Country,0),MATCH(CF$3-3,_Death_Day,0))-INDEX(_Death_Data,MATCH($F183,_Death_Country,0),MATCH(CF$3-4,_Death_Day,0))*$D$2
+INDEX(_Death_Data,MATCH($F183,_Death_Country,0),MATCH(CF$3-4,_Death_Day,0))-INDEX(_Death_Data,MATCH($F183,_Death_Country,0),MATCH(CF$3-5,_Death_Day,0))*$D$2)/5</f>
        <v>0.6</v>
      </c>
      <c r="CG183" s="80">
        <f>(INDEX(_Death_Data,MATCH($F183,_Death_Country,0),MATCH(CG$3,_Death_Day,0))-INDEX(_Death_Data,MATCH($F183,_Death_Country,0),MATCH(CG$3-1,_Death_Day,0))*$D$2
+INDEX(_Death_Data,MATCH($F183,_Death_Country,0),MATCH(CG$3-1,_Death_Day,0))-INDEX(_Death_Data,MATCH($F183,_Death_Country,0),MATCH(CG$3-2,_Death_Day,0))*$D$2
+INDEX(_Death_Data,MATCH($F183,_Death_Country,0),MATCH(CG$3-2,_Death_Day,0))-INDEX(_Death_Data,MATCH($F183,_Death_Country,0),MATCH(CG$3-3,_Death_Day,0))*$D$2
+INDEX(_Death_Data,MATCH($F183,_Death_Country,0),MATCH(CG$3-3,_Death_Day,0))-INDEX(_Death_Data,MATCH($F183,_Death_Country,0),MATCH(CG$3-4,_Death_Day,0))*$D$2
+INDEX(_Death_Data,MATCH($F183,_Death_Country,0),MATCH(CG$3-4,_Death_Day,0))-INDEX(_Death_Data,MATCH($F183,_Death_Country,0),MATCH(CG$3-5,_Death_Day,0))*$D$2)/5</f>
        <v>0.6</v>
      </c>
      <c r="CH183" s="80">
        <f>(INDEX(_Death_Data,MATCH($F183,_Death_Country,0),MATCH(CH$3,_Death_Day,0))-INDEX(_Death_Data,MATCH($F183,_Death_Country,0),MATCH(CH$3-1,_Death_Day,0))*$D$2
+INDEX(_Death_Data,MATCH($F183,_Death_Country,0),MATCH(CH$3-1,_Death_Day,0))-INDEX(_Death_Data,MATCH($F183,_Death_Country,0),MATCH(CH$3-2,_Death_Day,0))*$D$2
+INDEX(_Death_Data,MATCH($F183,_Death_Country,0),MATCH(CH$3-2,_Death_Day,0))-INDEX(_Death_Data,MATCH($F183,_Death_Country,0),MATCH(CH$3-3,_Death_Day,0))*$D$2
+INDEX(_Death_Data,MATCH($F183,_Death_Country,0),MATCH(CH$3-3,_Death_Day,0))-INDEX(_Death_Data,MATCH($F183,_Death_Country,0),MATCH(CH$3-4,_Death_Day,0))*$D$2
+INDEX(_Death_Data,MATCH($F183,_Death_Country,0),MATCH(CH$3-4,_Death_Day,0))-INDEX(_Death_Data,MATCH($F183,_Death_Country,0),MATCH(CH$3-5,_Death_Day,0))*$D$2)/5</f>
        <v>0.8</v>
      </c>
      <c r="CI183" s="80">
        <f>(INDEX(_Death_Data,MATCH($F183,_Death_Country,0),MATCH(CI$3,_Death_Day,0))-INDEX(_Death_Data,MATCH($F183,_Death_Country,0),MATCH(CI$3-1,_Death_Day,0))*$D$2
+INDEX(_Death_Data,MATCH($F183,_Death_Country,0),MATCH(CI$3-1,_Death_Day,0))-INDEX(_Death_Data,MATCH($F183,_Death_Country,0),MATCH(CI$3-2,_Death_Day,0))*$D$2
+INDEX(_Death_Data,MATCH($F183,_Death_Country,0),MATCH(CI$3-2,_Death_Day,0))-INDEX(_Death_Data,MATCH($F183,_Death_Country,0),MATCH(CI$3-3,_Death_Day,0))*$D$2
+INDEX(_Death_Data,MATCH($F183,_Death_Country,0),MATCH(CI$3-3,_Death_Day,0))-INDEX(_Death_Data,MATCH($F183,_Death_Country,0),MATCH(CI$3-4,_Death_Day,0))*$D$2
+INDEX(_Death_Data,MATCH($F183,_Death_Country,0),MATCH(CI$3-4,_Death_Day,0))-INDEX(_Death_Data,MATCH($F183,_Death_Country,0),MATCH(CI$3-5,_Death_Day,0))*$D$2)/5</f>
        <v>0.4</v>
      </c>
      <c r="CJ183" s="80">
        <f>(INDEX(_Death_Data,MATCH($F183,_Death_Country,0),MATCH(CJ$3,_Death_Day,0))-INDEX(_Death_Data,MATCH($F183,_Death_Country,0),MATCH(CJ$3-1,_Death_Day,0))*$D$2
+INDEX(_Death_Data,MATCH($F183,_Death_Country,0),MATCH(CJ$3-1,_Death_Day,0))-INDEX(_Death_Data,MATCH($F183,_Death_Country,0),MATCH(CJ$3-2,_Death_Day,0))*$D$2
+INDEX(_Death_Data,MATCH($F183,_Death_Country,0),MATCH(CJ$3-2,_Death_Day,0))-INDEX(_Death_Data,MATCH($F183,_Death_Country,0),MATCH(CJ$3-3,_Death_Day,0))*$D$2
+INDEX(_Death_Data,MATCH($F183,_Death_Country,0),MATCH(CJ$3-3,_Death_Day,0))-INDEX(_Death_Data,MATCH($F183,_Death_Country,0),MATCH(CJ$3-4,_Death_Day,0))*$D$2
+INDEX(_Death_Data,MATCH($F183,_Death_Country,0),MATCH(CJ$3-4,_Death_Day,0))-INDEX(_Death_Data,MATCH($F183,_Death_Country,0),MATCH(CJ$3-5,_Death_Day,0))*$D$2)/5</f>
        <v>0.6</v>
      </c>
      <c r="CK183" s="80">
        <f>(INDEX(_Death_Data,MATCH($F183,_Death_Country,0),MATCH(CK$3,_Death_Day,0))-INDEX(_Death_Data,MATCH($F183,_Death_Country,0),MATCH(CK$3-1,_Death_Day,0))*$D$2
+INDEX(_Death_Data,MATCH($F183,_Death_Country,0),MATCH(CK$3-1,_Death_Day,0))-INDEX(_Death_Data,MATCH($F183,_Death_Country,0),MATCH(CK$3-2,_Death_Day,0))*$D$2
+INDEX(_Death_Data,MATCH($F183,_Death_Country,0),MATCH(CK$3-2,_Death_Day,0))-INDEX(_Death_Data,MATCH($F183,_Death_Country,0),MATCH(CK$3-3,_Death_Day,0))*$D$2
+INDEX(_Death_Data,MATCH($F183,_Death_Country,0),MATCH(CK$3-3,_Death_Day,0))-INDEX(_Death_Data,MATCH($F183,_Death_Country,0),MATCH(CK$3-4,_Death_Day,0))*$D$2
+INDEX(_Death_Data,MATCH($F183,_Death_Country,0),MATCH(CK$3-4,_Death_Day,0))-INDEX(_Death_Data,MATCH($F183,_Death_Country,0),MATCH(CK$3-5,_Death_Day,0))*$D$2)/5</f>
        <v>0.4</v>
      </c>
      <c r="CL183" s="80">
        <f>(INDEX(_Death_Data,MATCH($F183,_Death_Country,0),MATCH(CL$3,_Death_Day,0))-INDEX(_Death_Data,MATCH($F183,_Death_Country,0),MATCH(CL$3-1,_Death_Day,0))*$D$2
+INDEX(_Death_Data,MATCH($F183,_Death_Country,0),MATCH(CL$3-1,_Death_Day,0))-INDEX(_Death_Data,MATCH($F183,_Death_Country,0),MATCH(CL$3-2,_Death_Day,0))*$D$2
+INDEX(_Death_Data,MATCH($F183,_Death_Country,0),MATCH(CL$3-2,_Death_Day,0))-INDEX(_Death_Data,MATCH($F183,_Death_Country,0),MATCH(CL$3-3,_Death_Day,0))*$D$2
+INDEX(_Death_Data,MATCH($F183,_Death_Country,0),MATCH(CL$3-3,_Death_Day,0))-INDEX(_Death_Data,MATCH($F183,_Death_Country,0),MATCH(CL$3-4,_Death_Day,0))*$D$2
+INDEX(_Death_Data,MATCH($F183,_Death_Country,0),MATCH(CL$3-4,_Death_Day,0))-INDEX(_Death_Data,MATCH($F183,_Death_Country,0),MATCH(CL$3-5,_Death_Day,0))*$D$2)/5</f>
        <v>1</v>
      </c>
      <c r="CM183" s="80">
        <f>(INDEX(_Death_Data,MATCH($F183,_Death_Country,0),MATCH(CM$3,_Death_Day,0))-INDEX(_Death_Data,MATCH($F183,_Death_Country,0),MATCH(CM$3-1,_Death_Day,0))*$D$2
+INDEX(_Death_Data,MATCH($F183,_Death_Country,0),MATCH(CM$3-1,_Death_Day,0))-INDEX(_Death_Data,MATCH($F183,_Death_Country,0),MATCH(CM$3-2,_Death_Day,0))*$D$2
+INDEX(_Death_Data,MATCH($F183,_Death_Country,0),MATCH(CM$3-2,_Death_Day,0))-INDEX(_Death_Data,MATCH($F183,_Death_Country,0),MATCH(CM$3-3,_Death_Day,0))*$D$2
+INDEX(_Death_Data,MATCH($F183,_Death_Country,0),MATCH(CM$3-3,_Death_Day,0))-INDEX(_Death_Data,MATCH($F183,_Death_Country,0),MATCH(CM$3-4,_Death_Day,0))*$D$2
+INDEX(_Death_Data,MATCH($F183,_Death_Country,0),MATCH(CM$3-4,_Death_Day,0))-INDEX(_Death_Data,MATCH($F183,_Death_Country,0),MATCH(CM$3-5,_Death_Day,0))*$D$2)/5</f>
        <v>0.8</v>
      </c>
      <c r="CN183" s="80">
        <f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0.8</v>
      </c>
      <c r="CO183" s="80">
        <f>(INDEX(_Death_Data,MATCH($F183,_Death_Country,0),MATCH(CO$3,_Death_Day,0))-INDEX(_Death_Data,MATCH($F183,_Death_Country,0),MATCH(CO$3-1,_Death_Day,0))*$D$2
+INDEX(_Death_Data,MATCH($F183,_Death_Country,0),MATCH(CO$3-1,_Death_Day,0))-INDEX(_Death_Data,MATCH($F183,_Death_Country,0),MATCH(CO$3-2,_Death_Day,0))*$D$2
+INDEX(_Death_Data,MATCH($F183,_Death_Country,0),MATCH(CO$3-2,_Death_Day,0))-INDEX(_Death_Data,MATCH($F183,_Death_Country,0),MATCH(CO$3-3,_Death_Day,0))*$D$2
+INDEX(_Death_Data,MATCH($F183,_Death_Country,0),MATCH(CO$3-3,_Death_Day,0))-INDEX(_Death_Data,MATCH($F183,_Death_Country,0),MATCH(CO$3-4,_Death_Day,0))*$D$2
+INDEX(_Death_Data,MATCH($F183,_Death_Country,0),MATCH(CO$3-4,_Death_Day,0))-INDEX(_Death_Data,MATCH($F183,_Death_Country,0),MATCH(CO$3-5,_Death_Day,0))*$D$2)/5</f>
        <v>0.8</v>
      </c>
      <c r="CP183" s="80">
        <f>(INDEX(_Death_Data,MATCH($F183,_Death_Country,0),MATCH(CP$3,_Death_Day,0))-INDEX(_Death_Data,MATCH($F183,_Death_Country,0),MATCH(CP$3-1,_Death_Day,0))*$D$2
+INDEX(_Death_Data,MATCH($F183,_Death_Country,0),MATCH(CP$3-1,_Death_Day,0))-INDEX(_Death_Data,MATCH($F183,_Death_Country,0),MATCH(CP$3-2,_Death_Day,0))*$D$2
+INDEX(_Death_Data,MATCH($F183,_Death_Country,0),MATCH(CP$3-2,_Death_Day,0))-INDEX(_Death_Data,MATCH($F183,_Death_Country,0),MATCH(CP$3-3,_Death_Day,0))*$D$2
+INDEX(_Death_Data,MATCH($F183,_Death_Country,0),MATCH(CP$3-3,_Death_Day,0))-INDEX(_Death_Data,MATCH($F183,_Death_Country,0),MATCH(CP$3-4,_Death_Day,0))*$D$2
+INDEX(_Death_Data,MATCH($F183,_Death_Country,0),MATCH(CP$3-4,_Death_Day,0))-INDEX(_Death_Data,MATCH($F183,_Death_Country,0),MATCH(CP$3-5,_Death_Day,0))*$D$2)/5</f>
        <v>1</v>
      </c>
      <c r="CQ183" s="80">
        <f>(INDEX(_Death_Data,MATCH($F183,_Death_Country,0),MATCH(CQ$3,_Death_Day,0))-INDEX(_Death_Data,MATCH($F183,_Death_Country,0),MATCH(CQ$3-1,_Death_Day,0))*$D$2
+INDEX(_Death_Data,MATCH($F183,_Death_Country,0),MATCH(CQ$3-1,_Death_Day,0))-INDEX(_Death_Data,MATCH($F183,_Death_Country,0),MATCH(CQ$3-2,_Death_Day,0))*$D$2
+INDEX(_Death_Data,MATCH($F183,_Death_Country,0),MATCH(CQ$3-2,_Death_Day,0))-INDEX(_Death_Data,MATCH($F183,_Death_Country,0),MATCH(CQ$3-3,_Death_Day,0))*$D$2
+INDEX(_Death_Data,MATCH($F183,_Death_Country,0),MATCH(CQ$3-3,_Death_Day,0))-INDEX(_Death_Data,MATCH($F183,_Death_Country,0),MATCH(CQ$3-4,_Death_Day,0))*$D$2
+INDEX(_Death_Data,MATCH($F183,_Death_Country,0),MATCH(CQ$3-4,_Death_Day,0))-INDEX(_Death_Data,MATCH($F183,_Death_Country,0),MATCH(CQ$3-5,_Death_Day,0))*$D$2)/5</f>
        <v>0.6</v>
      </c>
      <c r="CR183" s="80">
        <f>(INDEX(_Death_Data,MATCH($F183,_Death_Country,0),MATCH(CR$3,_Death_Day,0))-INDEX(_Death_Data,MATCH($F183,_Death_Country,0),MATCH(CR$3-1,_Death_Day,0))*$D$2
+INDEX(_Death_Data,MATCH($F183,_Death_Country,0),MATCH(CR$3-1,_Death_Day,0))-INDEX(_Death_Data,MATCH($F183,_Death_Country,0),MATCH(CR$3-2,_Death_Day,0))*$D$2
+INDEX(_Death_Data,MATCH($F183,_Death_Country,0),MATCH(CR$3-2,_Death_Day,0))-INDEX(_Death_Data,MATCH($F183,_Death_Country,0),MATCH(CR$3-3,_Death_Day,0))*$D$2
+INDEX(_Death_Data,MATCH($F183,_Death_Country,0),MATCH(CR$3-3,_Death_Day,0))-INDEX(_Death_Data,MATCH($F183,_Death_Country,0),MATCH(CR$3-4,_Death_Day,0))*$D$2
+INDEX(_Death_Data,MATCH($F183,_Death_Country,0),MATCH(CR$3-4,_Death_Day,0))-INDEX(_Death_Data,MATCH($F183,_Death_Country,0),MATCH(CR$3-5,_Death_Day,0))*$D$2)/5</f>
        <v>1.4</v>
      </c>
      <c r="CS183" s="80">
        <f>(INDEX(_Death_Data,MATCH($F183,_Death_Country,0),MATCH(CS$3,_Death_Day,0))-INDEX(_Death_Data,MATCH($F183,_Death_Country,0),MATCH(CS$3-1,_Death_Day,0))*$D$2
+INDEX(_Death_Data,MATCH($F183,_Death_Country,0),MATCH(CS$3-1,_Death_Day,0))-INDEX(_Death_Data,MATCH($F183,_Death_Country,0),MATCH(CS$3-2,_Death_Day,0))*$D$2
+INDEX(_Death_Data,MATCH($F183,_Death_Country,0),MATCH(CS$3-2,_Death_Day,0))-INDEX(_Death_Data,MATCH($F183,_Death_Country,0),MATCH(CS$3-3,_Death_Day,0))*$D$2
+INDEX(_Death_Data,MATCH($F183,_Death_Country,0),MATCH(CS$3-3,_Death_Day,0))-INDEX(_Death_Data,MATCH($F183,_Death_Country,0),MATCH(CS$3-4,_Death_Day,0))*$D$2
+INDEX(_Death_Data,MATCH($F183,_Death_Country,0),MATCH(CS$3-4,_Death_Day,0))-INDEX(_Death_Data,MATCH($F183,_Death_Country,0),MATCH(CS$3-5,_Death_Day,0))*$D$2)/5</f>
        <v>1.8</v>
      </c>
      <c r="CT183" s="80">
        <f>(INDEX(_Death_Data,MATCH($F183,_Death_Country,0),MATCH(CT$3,_Death_Day,0))-INDEX(_Death_Data,MATCH($F183,_Death_Country,0),MATCH(CT$3-1,_Death_Day,0))*$D$2
+INDEX(_Death_Data,MATCH($F183,_Death_Country,0),MATCH(CT$3-1,_Death_Day,0))-INDEX(_Death_Data,MATCH($F183,_Death_Country,0),MATCH(CT$3-2,_Death_Day,0))*$D$2
+INDEX(_Death_Data,MATCH($F183,_Death_Country,0),MATCH(CT$3-2,_Death_Day,0))-INDEX(_Death_Data,MATCH($F183,_Death_Country,0),MATCH(CT$3-3,_Death_Day,0))*$D$2
+INDEX(_Death_Data,MATCH($F183,_Death_Country,0),MATCH(CT$3-3,_Death_Day,0))-INDEX(_Death_Data,MATCH($F183,_Death_Country,0),MATCH(CT$3-4,_Death_Day,0))*$D$2
+INDEX(_Death_Data,MATCH($F183,_Death_Country,0),MATCH(CT$3-4,_Death_Day,0))-INDEX(_Death_Data,MATCH($F183,_Death_Country,0),MATCH(CT$3-5,_Death_Day,0))*$D$2)/5</f>
        <v>2</v>
      </c>
      <c r="CU183" s="80">
        <f>(INDEX(_Death_Data,MATCH($F183,_Death_Country,0),MATCH(CU$3,_Death_Day,0))-INDEX(_Death_Data,MATCH($F183,_Death_Country,0),MATCH(CU$3-1,_Death_Day,0))*$D$2
+INDEX(_Death_Data,MATCH($F183,_Death_Country,0),MATCH(CU$3-1,_Death_Day,0))-INDEX(_Death_Data,MATCH($F183,_Death_Country,0),MATCH(CU$3-2,_Death_Day,0))*$D$2
+INDEX(_Death_Data,MATCH($F183,_Death_Country,0),MATCH(CU$3-2,_Death_Day,0))-INDEX(_Death_Data,MATCH($F183,_Death_Country,0),MATCH(CU$3-3,_Death_Day,0))*$D$2
+INDEX(_Death_Data,MATCH($F183,_Death_Country,0),MATCH(CU$3-3,_Death_Day,0))-INDEX(_Death_Data,MATCH($F183,_Death_Country,0),MATCH(CU$3-4,_Death_Day,0))*$D$2
+INDEX(_Death_Data,MATCH($F183,_Death_Country,0),MATCH(CU$3-4,_Death_Day,0))-INDEX(_Death_Data,MATCH($F183,_Death_Country,0),MATCH(CU$3-5,_Death_Day,0))*$D$2)/5</f>
        <v>2</v>
      </c>
      <c r="CV183" s="80">
        <f>(INDEX(_Death_Data,MATCH($F183,_Death_Country,0),MATCH(CV$3,_Death_Day,0))-INDEX(_Death_Data,MATCH($F183,_Death_Country,0),MATCH(CV$3-1,_Death_Day,0))*$D$2
+INDEX(_Death_Data,MATCH($F183,_Death_Country,0),MATCH(CV$3-1,_Death_Day,0))-INDEX(_Death_Data,MATCH($F183,_Death_Country,0),MATCH(CV$3-2,_Death_Day,0))*$D$2
+INDEX(_Death_Data,MATCH($F183,_Death_Country,0),MATCH(CV$3-2,_Death_Day,0))-INDEX(_Death_Data,MATCH($F183,_Death_Country,0),MATCH(CV$3-3,_Death_Day,0))*$D$2
+INDEX(_Death_Data,MATCH($F183,_Death_Country,0),MATCH(CV$3-3,_Death_Day,0))-INDEX(_Death_Data,MATCH($F183,_Death_Country,0),MATCH(CV$3-4,_Death_Day,0))*$D$2
+INDEX(_Death_Data,MATCH($F183,_Death_Country,0),MATCH(CV$3-4,_Death_Day,0))-INDEX(_Death_Data,MATCH($F183,_Death_Country,0),MATCH(CV$3-5,_Death_Day,0))*$D$2)/5</f>
        <v>1.8</v>
      </c>
      <c r="CW183" s="80">
        <f>(INDEX(_Death_Data,MATCH($F183,_Death_Country,0),MATCH(CW$3,_Death_Day,0))-INDEX(_Death_Data,MATCH($F183,_Death_Country,0),MATCH(CW$3-1,_Death_Day,0))*$D$2
+INDEX(_Death_Data,MATCH($F183,_Death_Country,0),MATCH(CW$3-1,_Death_Day,0))-INDEX(_Death_Data,MATCH($F183,_Death_Country,0),MATCH(CW$3-2,_Death_Day,0))*$D$2
+INDEX(_Death_Data,MATCH($F183,_Death_Country,0),MATCH(CW$3-2,_Death_Day,0))-INDEX(_Death_Data,MATCH($F183,_Death_Country,0),MATCH(CW$3-3,_Death_Day,0))*$D$2
+INDEX(_Death_Data,MATCH($F183,_Death_Country,0),MATCH(CW$3-3,_Death_Day,0))-INDEX(_Death_Data,MATCH($F183,_Death_Country,0),MATCH(CW$3-4,_Death_Day,0))*$D$2
+INDEX(_Death_Data,MATCH($F183,_Death_Country,0),MATCH(CW$3-4,_Death_Day,0))-INDEX(_Death_Data,MATCH($F183,_Death_Country,0),MATCH(CW$3-5,_Death_Day,0))*$D$2)/5</f>
        <v>2.2000000000000002</v>
      </c>
      <c r="CX183" s="80">
        <f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2.4</v>
      </c>
      <c r="CY183" s="80">
        <f>(INDEX(_Death_Data,MATCH($F183,_Death_Country,0),MATCH(CY$3,_Death_Day,0))-INDEX(_Death_Data,MATCH($F183,_Death_Country,0),MATCH(CY$3-1,_Death_Day,0))*$D$2
+INDEX(_Death_Data,MATCH($F183,_Death_Country,0),MATCH(CY$3-1,_Death_Day,0))-INDEX(_Death_Data,MATCH($F183,_Death_Country,0),MATCH(CY$3-2,_Death_Day,0))*$D$2
+INDEX(_Death_Data,MATCH($F183,_Death_Country,0),MATCH(CY$3-2,_Death_Day,0))-INDEX(_Death_Data,MATCH($F183,_Death_Country,0),MATCH(CY$3-3,_Death_Day,0))*$D$2
+INDEX(_Death_Data,MATCH($F183,_Death_Country,0),MATCH(CY$3-3,_Death_Day,0))-INDEX(_Death_Data,MATCH($F183,_Death_Country,0),MATCH(CY$3-4,_Death_Day,0))*$D$2
+INDEX(_Death_Data,MATCH($F183,_Death_Country,0),MATCH(CY$3-4,_Death_Day,0))-INDEX(_Death_Data,MATCH($F183,_Death_Country,0),MATCH(CY$3-5,_Death_Day,0))*$D$2)/5</f>
        <v>2.2000000000000002</v>
      </c>
      <c r="CZ183" s="80">
        <f>(INDEX(_Death_Data,MATCH($F183,_Death_Country,0),MATCH(CZ$3,_Death_Day,0))-INDEX(_Death_Data,MATCH($F183,_Death_Country,0),MATCH(CZ$3-1,_Death_Day,0))*$D$2
+INDEX(_Death_Data,MATCH($F183,_Death_Country,0),MATCH(CZ$3-1,_Death_Day,0))-INDEX(_Death_Data,MATCH($F183,_Death_Country,0),MATCH(CZ$3-2,_Death_Day,0))*$D$2
+INDEX(_Death_Data,MATCH($F183,_Death_Country,0),MATCH(CZ$3-2,_Death_Day,0))-INDEX(_Death_Data,MATCH($F183,_Death_Country,0),MATCH(CZ$3-3,_Death_Day,0))*$D$2
+INDEX(_Death_Data,MATCH($F183,_Death_Country,0),MATCH(CZ$3-3,_Death_Day,0))-INDEX(_Death_Data,MATCH($F183,_Death_Country,0),MATCH(CZ$3-4,_Death_Day,0))*$D$2
+INDEX(_Death_Data,MATCH($F183,_Death_Country,0),MATCH(CZ$3-4,_Death_Day,0))-INDEX(_Death_Data,MATCH($F183,_Death_Country,0),MATCH(CZ$3-5,_Death_Day,0))*$D$2)/5</f>
        <v>2.6</v>
      </c>
      <c r="DA183" s="80">
        <f>(INDEX(_Death_Data,MATCH($F183,_Death_Country,0),MATCH(DA$3,_Death_Day,0))-INDEX(_Death_Data,MATCH($F183,_Death_Country,0),MATCH(DA$3-1,_Death_Day,0))*$D$2
+INDEX(_Death_Data,MATCH($F183,_Death_Country,0),MATCH(DA$3-1,_Death_Day,0))-INDEX(_Death_Data,MATCH($F183,_Death_Country,0),MATCH(DA$3-2,_Death_Day,0))*$D$2
+INDEX(_Death_Data,MATCH($F183,_Death_Country,0),MATCH(DA$3-2,_Death_Day,0))-INDEX(_Death_Data,MATCH($F183,_Death_Country,0),MATCH(DA$3-3,_Death_Day,0))*$D$2
+INDEX(_Death_Data,MATCH($F183,_Death_Country,0),MATCH(DA$3-3,_Death_Day,0))-INDEX(_Death_Data,MATCH($F183,_Death_Country,0),MATCH(DA$3-4,_Death_Day,0))*$D$2
+INDEX(_Death_Data,MATCH($F183,_Death_Country,0),MATCH(DA$3-4,_Death_Day,0))-INDEX(_Death_Data,MATCH($F183,_Death_Country,0),MATCH(DA$3-5,_Death_Day,0))*$D$2)/5</f>
        <v>3.6</v>
      </c>
      <c r="DB183" s="80">
        <f>(INDEX(_Death_Data,MATCH($F183,_Death_Country,0),MATCH(DB$3,_Death_Day,0))-INDEX(_Death_Data,MATCH($F183,_Death_Country,0),MATCH(DB$3-1,_Death_Day,0))*$D$2
+INDEX(_Death_Data,MATCH($F183,_Death_Country,0),MATCH(DB$3-1,_Death_Day,0))-INDEX(_Death_Data,MATCH($F183,_Death_Country,0),MATCH(DB$3-2,_Death_Day,0))*$D$2
+INDEX(_Death_Data,MATCH($F183,_Death_Country,0),MATCH(DB$3-2,_Death_Day,0))-INDEX(_Death_Data,MATCH($F183,_Death_Country,0),MATCH(DB$3-3,_Death_Day,0))*$D$2
+INDEX(_Death_Data,MATCH($F183,_Death_Country,0),MATCH(DB$3-3,_Death_Day,0))-INDEX(_Death_Data,MATCH($F183,_Death_Country,0),MATCH(DB$3-4,_Death_Day,0))*$D$2
+INDEX(_Death_Data,MATCH($F183,_Death_Country,0),MATCH(DB$3-4,_Death_Day,0))-INDEX(_Death_Data,MATCH($F183,_Death_Country,0),MATCH(DB$3-5,_Death_Day,0))*$D$2)/5</f>
        <v>2.4</v>
      </c>
      <c r="DC183" s="80">
        <f>(INDEX(_Death_Data,MATCH($F183,_Death_Country,0),MATCH(DC$3,_Death_Day,0))-INDEX(_Death_Data,MATCH($F183,_Death_Country,0),MATCH(DC$3-1,_Death_Day,0))*$D$2
+INDEX(_Death_Data,MATCH($F183,_Death_Country,0),MATCH(DC$3-1,_Death_Day,0))-INDEX(_Death_Data,MATCH($F183,_Death_Country,0),MATCH(DC$3-2,_Death_Day,0))*$D$2
+INDEX(_Death_Data,MATCH($F183,_Death_Country,0),MATCH(DC$3-2,_Death_Day,0))-INDEX(_Death_Data,MATCH($F183,_Death_Country,0),MATCH(DC$3-3,_Death_Day,0))*$D$2
+INDEX(_Death_Data,MATCH($F183,_Death_Country,0),MATCH(DC$3-3,_Death_Day,0))-INDEX(_Death_Data,MATCH($F183,_Death_Country,0),MATCH(DC$3-4,_Death_Day,0))*$D$2
+INDEX(_Death_Data,MATCH($F183,_Death_Country,0),MATCH(DC$3-4,_Death_Day,0))-INDEX(_Death_Data,MATCH($F183,_Death_Country,0),MATCH(DC$3-5,_Death_Day,0))*$D$2)/5</f>
        <v>2.6</v>
      </c>
      <c r="DD183" s="80">
        <f>(INDEX(_Death_Data,MATCH($F183,_Death_Country,0),MATCH(DD$3,_Death_Day,0))-INDEX(_Death_Data,MATCH($F183,_Death_Country,0),MATCH(DD$3-1,_Death_Day,0))*$D$2
+INDEX(_Death_Data,MATCH($F183,_Death_Country,0),MATCH(DD$3-1,_Death_Day,0))-INDEX(_Death_Data,MATCH($F183,_Death_Country,0),MATCH(DD$3-2,_Death_Day,0))*$D$2
+INDEX(_Death_Data,MATCH($F183,_Death_Country,0),MATCH(DD$3-2,_Death_Day,0))-INDEX(_Death_Data,MATCH($F183,_Death_Country,0),MATCH(DD$3-3,_Death_Day,0))*$D$2
+INDEX(_Death_Data,MATCH($F183,_Death_Country,0),MATCH(DD$3-3,_Death_Day,0))-INDEX(_Death_Data,MATCH($F183,_Death_Country,0),MATCH(DD$3-4,_Death_Day,0))*$D$2
+INDEX(_Death_Data,MATCH($F183,_Death_Country,0),MATCH(DD$3-4,_Death_Day,0))-INDEX(_Death_Data,MATCH($F183,_Death_Country,0),MATCH(DD$3-5,_Death_Day,0))*$D$2)/5</f>
        <v>3.8</v>
      </c>
      <c r="DE183" s="80">
        <f>(INDEX(_Death_Data,MATCH($F183,_Death_Country,0),MATCH(DE$3,_Death_Day,0))-INDEX(_Death_Data,MATCH($F183,_Death_Country,0),MATCH(DE$3-1,_Death_Day,0))*$D$2
+INDEX(_Death_Data,MATCH($F183,_Death_Country,0),MATCH(DE$3-1,_Death_Day,0))-INDEX(_Death_Data,MATCH($F183,_Death_Country,0),MATCH(DE$3-2,_Death_Day,0))*$D$2
+INDEX(_Death_Data,MATCH($F183,_Death_Country,0),MATCH(DE$3-2,_Death_Day,0))-INDEX(_Death_Data,MATCH($F183,_Death_Country,0),MATCH(DE$3-3,_Death_Day,0))*$D$2
+INDEX(_Death_Data,MATCH($F183,_Death_Country,0),MATCH(DE$3-3,_Death_Day,0))-INDEX(_Death_Data,MATCH($F183,_Death_Country,0),MATCH(DE$3-4,_Death_Day,0))*$D$2
+INDEX(_Death_Data,MATCH($F183,_Death_Country,0),MATCH(DE$3-4,_Death_Day,0))-INDEX(_Death_Data,MATCH($F183,_Death_Country,0),MATCH(DE$3-5,_Death_Day,0))*$D$2)/5</f>
        <v>4.5999999999999996</v>
      </c>
      <c r="DF183" s="80">
        <f>(INDEX(_Death_Data,MATCH($F183,_Death_Country,0),MATCH(DF$3,_Death_Day,0))-INDEX(_Death_Data,MATCH($F183,_Death_Country,0),MATCH(DF$3-1,_Death_Day,0))*$D$2
+INDEX(_Death_Data,MATCH($F183,_Death_Country,0),MATCH(DF$3-1,_Death_Day,0))-INDEX(_Death_Data,MATCH($F183,_Death_Country,0),MATCH(DF$3-2,_Death_Day,0))*$D$2
+INDEX(_Death_Data,MATCH($F183,_Death_Country,0),MATCH(DF$3-2,_Death_Day,0))-INDEX(_Death_Data,MATCH($F183,_Death_Country,0),MATCH(DF$3-3,_Death_Day,0))*$D$2
+INDEX(_Death_Data,MATCH($F183,_Death_Country,0),MATCH(DF$3-3,_Death_Day,0))-INDEX(_Death_Data,MATCH($F183,_Death_Country,0),MATCH(DF$3-4,_Death_Day,0))*$D$2
+INDEX(_Death_Data,MATCH($F183,_Death_Country,0),MATCH(DF$3-4,_Death_Day,0))-INDEX(_Death_Data,MATCH($F183,_Death_Country,0),MATCH(DF$3-5,_Death_Day,0))*$D$2)/5</f>
        <v>5.6</v>
      </c>
      <c r="DG183" s="80">
        <f>(INDEX(_Death_Data,MATCH($F183,_Death_Country,0),MATCH(DG$3,_Death_Day,0))-INDEX(_Death_Data,MATCH($F183,_Death_Country,0),MATCH(DG$3-1,_Death_Day,0))*$D$2
+INDEX(_Death_Data,MATCH($F183,_Death_Country,0),MATCH(DG$3-1,_Death_Day,0))-INDEX(_Death_Data,MATCH($F183,_Death_Country,0),MATCH(DG$3-2,_Death_Day,0))*$D$2
+INDEX(_Death_Data,MATCH($F183,_Death_Country,0),MATCH(DG$3-2,_Death_Day,0))-INDEX(_Death_Data,MATCH($F183,_Death_Country,0),MATCH(DG$3-3,_Death_Day,0))*$D$2
+INDEX(_Death_Data,MATCH($F183,_Death_Country,0),MATCH(DG$3-3,_Death_Day,0))-INDEX(_Death_Data,MATCH($F183,_Death_Country,0),MATCH(DG$3-4,_Death_Day,0))*$D$2
+INDEX(_Death_Data,MATCH($F183,_Death_Country,0),MATCH(DG$3-4,_Death_Day,0))-INDEX(_Death_Data,MATCH($F183,_Death_Country,0),MATCH(DG$3-5,_Death_Day,0))*$D$2)/5</f>
        <v>9</v>
      </c>
      <c r="DH183" s="80">
        <f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8.6</v>
      </c>
      <c r="DI183" s="80">
        <f>(INDEX(_Death_Data,MATCH($F183,_Death_Country,0),MATCH(DI$3,_Death_Day,0))-INDEX(_Death_Data,MATCH($F183,_Death_Country,0),MATCH(DI$3-1,_Death_Day,0))*$D$2
+INDEX(_Death_Data,MATCH($F183,_Death_Country,0),MATCH(DI$3-1,_Death_Day,0))-INDEX(_Death_Data,MATCH($F183,_Death_Country,0),MATCH(DI$3-2,_Death_Day,0))*$D$2
+INDEX(_Death_Data,MATCH($F183,_Death_Country,0),MATCH(DI$3-2,_Death_Day,0))-INDEX(_Death_Data,MATCH($F183,_Death_Country,0),MATCH(DI$3-3,_Death_Day,0))*$D$2
+INDEX(_Death_Data,MATCH($F183,_Death_Country,0),MATCH(DI$3-3,_Death_Day,0))-INDEX(_Death_Data,MATCH($F183,_Death_Country,0),MATCH(DI$3-4,_Death_Day,0))*$D$2
+INDEX(_Death_Data,MATCH($F183,_Death_Country,0),MATCH(DI$3-4,_Death_Day,0))-INDEX(_Death_Data,MATCH($F183,_Death_Country,0),MATCH(DI$3-5,_Death_Day,0))*$D$2)/5</f>
        <v>8.4</v>
      </c>
      <c r="DJ183" s="80">
        <f>(INDEX(_Death_Data,MATCH($F183,_Death_Country,0),MATCH(DJ$3,_Death_Day,0))-INDEX(_Death_Data,MATCH($F183,_Death_Country,0),MATCH(DJ$3-1,_Death_Day,0))*$D$2
+INDEX(_Death_Data,MATCH($F183,_Death_Country,0),MATCH(DJ$3-1,_Death_Day,0))-INDEX(_Death_Data,MATCH($F183,_Death_Country,0),MATCH(DJ$3-2,_Death_Day,0))*$D$2
+INDEX(_Death_Data,MATCH($F183,_Death_Country,0),MATCH(DJ$3-2,_Death_Day,0))-INDEX(_Death_Data,MATCH($F183,_Death_Country,0),MATCH(DJ$3-3,_Death_Day,0))*$D$2
+INDEX(_Death_Data,MATCH($F183,_Death_Country,0),MATCH(DJ$3-3,_Death_Day,0))-INDEX(_Death_Data,MATCH($F183,_Death_Country,0),MATCH(DJ$3-4,_Death_Day,0))*$D$2
+INDEX(_Death_Data,MATCH($F183,_Death_Country,0),MATCH(DJ$3-4,_Death_Day,0))-INDEX(_Death_Data,MATCH($F183,_Death_Country,0),MATCH(DJ$3-5,_Death_Day,0))*$D$2)/5</f>
        <v>8</v>
      </c>
      <c r="DK183" s="80">
        <f>(INDEX(_Death_Data,MATCH($F183,_Death_Country,0),MATCH(DK$3,_Death_Day,0))-INDEX(_Death_Data,MATCH($F183,_Death_Country,0),MATCH(DK$3-1,_Death_Day,0))*$D$2
+INDEX(_Death_Data,MATCH($F183,_Death_Country,0),MATCH(DK$3-1,_Death_Day,0))-INDEX(_Death_Data,MATCH($F183,_Death_Country,0),MATCH(DK$3-2,_Death_Day,0))*$D$2
+INDEX(_Death_Data,MATCH($F183,_Death_Country,0),MATCH(DK$3-2,_Death_Day,0))-INDEX(_Death_Data,MATCH($F183,_Death_Country,0),MATCH(DK$3-3,_Death_Day,0))*$D$2
+INDEX(_Death_Data,MATCH($F183,_Death_Country,0),MATCH(DK$3-3,_Death_Day,0))-INDEX(_Death_Data,MATCH($F183,_Death_Country,0),MATCH(DK$3-4,_Death_Day,0))*$D$2
+INDEX(_Death_Data,MATCH($F183,_Death_Country,0),MATCH(DK$3-4,_Death_Day,0))-INDEX(_Death_Data,MATCH($F183,_Death_Country,0),MATCH(DK$3-5,_Death_Day,0))*$D$2)/5</f>
        <v>7</v>
      </c>
      <c r="DL183" s="80">
        <f>(INDEX(_Death_Data,MATCH($F183,_Death_Country,0),MATCH(DL$3,_Death_Day,0))-INDEX(_Death_Data,MATCH($F183,_Death_Country,0),MATCH(DL$3-1,_Death_Day,0))*$D$2
+INDEX(_Death_Data,MATCH($F183,_Death_Country,0),MATCH(DL$3-1,_Death_Day,0))-INDEX(_Death_Data,MATCH($F183,_Death_Country,0),MATCH(DL$3-2,_Death_Day,0))*$D$2
+INDEX(_Death_Data,MATCH($F183,_Death_Country,0),MATCH(DL$3-2,_Death_Day,0))-INDEX(_Death_Data,MATCH($F183,_Death_Country,0),MATCH(DL$3-3,_Death_Day,0))*$D$2
+INDEX(_Death_Data,MATCH($F183,_Death_Country,0),MATCH(DL$3-3,_Death_Day,0))-INDEX(_Death_Data,MATCH($F183,_Death_Country,0),MATCH(DL$3-4,_Death_Day,0))*$D$2
+INDEX(_Death_Data,MATCH($F183,_Death_Country,0),MATCH(DL$3-4,_Death_Day,0))-INDEX(_Death_Data,MATCH($F183,_Death_Country,0),MATCH(DL$3-5,_Death_Day,0))*$D$2)/5</f>
        <v>4.4000000000000004</v>
      </c>
      <c r="DM183" s="80">
        <f>(INDEX(_Death_Data,MATCH($F183,_Death_Country,0),MATCH(DM$3,_Death_Day,0))-INDEX(_Death_Data,MATCH($F183,_Death_Country,0),MATCH(DM$3-1,_Death_Day,0))*$D$2
+INDEX(_Death_Data,MATCH($F183,_Death_Country,0),MATCH(DM$3-1,_Death_Day,0))-INDEX(_Death_Data,MATCH($F183,_Death_Country,0),MATCH(DM$3-2,_Death_Day,0))*$D$2
+INDEX(_Death_Data,MATCH($F183,_Death_Country,0),MATCH(DM$3-2,_Death_Day,0))-INDEX(_Death_Data,MATCH($F183,_Death_Country,0),MATCH(DM$3-3,_Death_Day,0))*$D$2
+INDEX(_Death_Data,MATCH($F183,_Death_Country,0),MATCH(DM$3-3,_Death_Day,0))-INDEX(_Death_Data,MATCH($F183,_Death_Country,0),MATCH(DM$3-4,_Death_Day,0))*$D$2
+INDEX(_Death_Data,MATCH($F183,_Death_Country,0),MATCH(DM$3-4,_Death_Day,0))-INDEX(_Death_Data,MATCH($F183,_Death_Country,0),MATCH(DM$3-5,_Death_Day,0))*$D$2)/5</f>
        <v>6</v>
      </c>
      <c r="DN183" s="80">
        <f>(INDEX(_Death_Data,MATCH($F183,_Death_Country,0),MATCH(DN$3,_Death_Day,0))-INDEX(_Death_Data,MATCH($F183,_Death_Country,0),MATCH(DN$3-1,_Death_Day,0))*$D$2
+INDEX(_Death_Data,MATCH($F183,_Death_Country,0),MATCH(DN$3-1,_Death_Day,0))-INDEX(_Death_Data,MATCH($F183,_Death_Country,0),MATCH(DN$3-2,_Death_Day,0))*$D$2
+INDEX(_Death_Data,MATCH($F183,_Death_Country,0),MATCH(DN$3-2,_Death_Day,0))-INDEX(_Death_Data,MATCH($F183,_Death_Country,0),MATCH(DN$3-3,_Death_Day,0))*$D$2
+INDEX(_Death_Data,MATCH($F183,_Death_Country,0),MATCH(DN$3-3,_Death_Day,0))-INDEX(_Death_Data,MATCH($F183,_Death_Country,0),MATCH(DN$3-4,_Death_Day,0))*$D$2
+INDEX(_Death_Data,MATCH($F183,_Death_Country,0),MATCH(DN$3-4,_Death_Day,0))-INDEX(_Death_Data,MATCH($F183,_Death_Country,0),MATCH(DN$3-5,_Death_Day,0))*$D$2)/5</f>
        <v>7</v>
      </c>
      <c r="DO183" s="80">
        <f>(INDEX(_Death_Data,MATCH($F183,_Death_Country,0),MATCH(DO$3,_Death_Day,0))-INDEX(_Death_Data,MATCH($F183,_Death_Country,0),MATCH(DO$3-1,_Death_Day,0))*$D$2
+INDEX(_Death_Data,MATCH($F183,_Death_Country,0),MATCH(DO$3-1,_Death_Day,0))-INDEX(_Death_Data,MATCH($F183,_Death_Country,0),MATCH(DO$3-2,_Death_Day,0))*$D$2
+INDEX(_Death_Data,MATCH($F183,_Death_Country,0),MATCH(DO$3-2,_Death_Day,0))-INDEX(_Death_Data,MATCH($F183,_Death_Country,0),MATCH(DO$3-3,_Death_Day,0))*$D$2
+INDEX(_Death_Data,MATCH($F183,_Death_Country,0),MATCH(DO$3-3,_Death_Day,0))-INDEX(_Death_Data,MATCH($F183,_Death_Country,0),MATCH(DO$3-4,_Death_Day,0))*$D$2
+INDEX(_Death_Data,MATCH($F183,_Death_Country,0),MATCH(DO$3-4,_Death_Day,0))-INDEX(_Death_Data,MATCH($F183,_Death_Country,0),MATCH(DO$3-5,_Death_Day,0))*$D$2)/5</f>
        <v>9</v>
      </c>
      <c r="DP183" s="80">
        <f>(INDEX(_Death_Data,MATCH($F183,_Death_Country,0),MATCH(DP$3,_Death_Day,0))-INDEX(_Death_Data,MATCH($F183,_Death_Country,0),MATCH(DP$3-1,_Death_Day,0))*$D$2
+INDEX(_Death_Data,MATCH($F183,_Death_Country,0),MATCH(DP$3-1,_Death_Day,0))-INDEX(_Death_Data,MATCH($F183,_Death_Country,0),MATCH(DP$3-2,_Death_Day,0))*$D$2
+INDEX(_Death_Data,MATCH($F183,_Death_Country,0),MATCH(DP$3-2,_Death_Day,0))-INDEX(_Death_Data,MATCH($F183,_Death_Country,0),MATCH(DP$3-3,_Death_Day,0))*$D$2
+INDEX(_Death_Data,MATCH($F183,_Death_Country,0),MATCH(DP$3-3,_Death_Day,0))-INDEX(_Death_Data,MATCH($F183,_Death_Country,0),MATCH(DP$3-4,_Death_Day,0))*$D$2
+INDEX(_Death_Data,MATCH($F183,_Death_Country,0),MATCH(DP$3-4,_Death_Day,0))-INDEX(_Death_Data,MATCH($F183,_Death_Country,0),MATCH(DP$3-5,_Death_Day,0))*$D$2)/5</f>
        <v>9.4</v>
      </c>
      <c r="DQ183" s="80">
        <f>(INDEX(_Death_Data,MATCH($F183,_Death_Country,0),MATCH(DQ$3,_Death_Day,0))-INDEX(_Death_Data,MATCH($F183,_Death_Country,0),MATCH(DQ$3-1,_Death_Day,0))*$D$2
+INDEX(_Death_Data,MATCH($F183,_Death_Country,0),MATCH(DQ$3-1,_Death_Day,0))-INDEX(_Death_Data,MATCH($F183,_Death_Country,0),MATCH(DQ$3-2,_Death_Day,0))*$D$2
+INDEX(_Death_Data,MATCH($F183,_Death_Country,0),MATCH(DQ$3-2,_Death_Day,0))-INDEX(_Death_Data,MATCH($F183,_Death_Country,0),MATCH(DQ$3-3,_Death_Day,0))*$D$2
+INDEX(_Death_Data,MATCH($F183,_Death_Country,0),MATCH(DQ$3-3,_Death_Day,0))-INDEX(_Death_Data,MATCH($F183,_Death_Country,0),MATCH(DQ$3-4,_Death_Day,0))*$D$2
+INDEX(_Death_Data,MATCH($F183,_Death_Country,0),MATCH(DQ$3-4,_Death_Day,0))-INDEX(_Death_Data,MATCH($F183,_Death_Country,0),MATCH(DQ$3-5,_Death_Day,0))*$D$2)/5</f>
        <v>10.199999999999999</v>
      </c>
      <c r="DR183" s="80">
        <f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4</v>
      </c>
      <c r="DS183" s="80">
        <f>(INDEX(_Death_Data,MATCH($F183,_Death_Country,0),MATCH(DS$3,_Death_Day,0))-INDEX(_Death_Data,MATCH($F183,_Death_Country,0),MATCH(DS$3-1,_Death_Day,0))*$D$2
+INDEX(_Death_Data,MATCH($F183,_Death_Country,0),MATCH(DS$3-1,_Death_Day,0))-INDEX(_Death_Data,MATCH($F183,_Death_Country,0),MATCH(DS$3-2,_Death_Day,0))*$D$2
+INDEX(_Death_Data,MATCH($F183,_Death_Country,0),MATCH(DS$3-2,_Death_Day,0))-INDEX(_Death_Data,MATCH($F183,_Death_Country,0),MATCH(DS$3-3,_Death_Day,0))*$D$2
+INDEX(_Death_Data,MATCH($F183,_Death_Country,0),MATCH(DS$3-3,_Death_Day,0))-INDEX(_Death_Data,MATCH($F183,_Death_Country,0),MATCH(DS$3-4,_Death_Day,0))*$D$2
+INDEX(_Death_Data,MATCH($F183,_Death_Country,0),MATCH(DS$3-4,_Death_Day,0))-INDEX(_Death_Data,MATCH($F183,_Death_Country,0),MATCH(DS$3-5,_Death_Day,0))*$D$2)/5</f>
        <v>7.8</v>
      </c>
      <c r="DT183" s="80">
        <f>(INDEX(_Death_Data,MATCH($F183,_Death_Country,0),MATCH(DT$3,_Death_Day,0))-INDEX(_Death_Data,MATCH($F183,_Death_Country,0),MATCH(DT$3-1,_Death_Day,0))*$D$2
+INDEX(_Death_Data,MATCH($F183,_Death_Country,0),MATCH(DT$3-1,_Death_Day,0))-INDEX(_Death_Data,MATCH($F183,_Death_Country,0),MATCH(DT$3-2,_Death_Day,0))*$D$2
+INDEX(_Death_Data,MATCH($F183,_Death_Country,0),MATCH(DT$3-2,_Death_Day,0))-INDEX(_Death_Data,MATCH($F183,_Death_Country,0),MATCH(DT$3-3,_Death_Day,0))*$D$2
+INDEX(_Death_Data,MATCH($F183,_Death_Country,0),MATCH(DT$3-3,_Death_Day,0))-INDEX(_Death_Data,MATCH($F183,_Death_Country,0),MATCH(DT$3-4,_Death_Day,0))*$D$2
+INDEX(_Death_Data,MATCH($F183,_Death_Country,0),MATCH(DT$3-4,_Death_Day,0))-INDEX(_Death_Data,MATCH($F183,_Death_Country,0),MATCH(DT$3-5,_Death_Day,0))*$D$2)/5</f>
        <v>5.6</v>
      </c>
      <c r="DU183" s="80">
        <f>(INDEX(_Death_Data,MATCH($F183,_Death_Country,0),MATCH(DU$3,_Death_Day,0))-INDEX(_Death_Data,MATCH($F183,_Death_Country,0),MATCH(DU$3-1,_Death_Day,0))*$D$2
+INDEX(_Death_Data,MATCH($F183,_Death_Country,0),MATCH(DU$3-1,_Death_Day,0))-INDEX(_Death_Data,MATCH($F183,_Death_Country,0),MATCH(DU$3-2,_Death_Day,0))*$D$2
+INDEX(_Death_Data,MATCH($F183,_Death_Country,0),MATCH(DU$3-2,_Death_Day,0))-INDEX(_Death_Data,MATCH($F183,_Death_Country,0),MATCH(DU$3-3,_Death_Day,0))*$D$2
+INDEX(_Death_Data,MATCH($F183,_Death_Country,0),MATCH(DU$3-3,_Death_Day,0))-INDEX(_Death_Data,MATCH($F183,_Death_Country,0),MATCH(DU$3-4,_Death_Day,0))*$D$2
+INDEX(_Death_Data,MATCH($F183,_Death_Country,0),MATCH(DU$3-4,_Death_Day,0))-INDEX(_Death_Data,MATCH($F183,_Death_Country,0),MATCH(DU$3-5,_Death_Day,0))*$D$2)/5</f>
        <v>5.2</v>
      </c>
      <c r="DV183" s="80">
        <f>(INDEX(_Death_Data,MATCH($F183,_Death_Country,0),MATCH(DV$3,_Death_Day,0))-INDEX(_Death_Data,MATCH($F183,_Death_Country,0),MATCH(DV$3-1,_Death_Day,0))*$D$2
+INDEX(_Death_Data,MATCH($F183,_Death_Country,0),MATCH(DV$3-1,_Death_Day,0))-INDEX(_Death_Data,MATCH($F183,_Death_Country,0),MATCH(DV$3-2,_Death_Day,0))*$D$2
+INDEX(_Death_Data,MATCH($F183,_Death_Country,0),MATCH(DV$3-2,_Death_Day,0))-INDEX(_Death_Data,MATCH($F183,_Death_Country,0),MATCH(DV$3-3,_Death_Day,0))*$D$2
+INDEX(_Death_Data,MATCH($F183,_Death_Country,0),MATCH(DV$3-3,_Death_Day,0))-INDEX(_Death_Data,MATCH($F183,_Death_Country,0),MATCH(DV$3-4,_Death_Day,0))*$D$2
+INDEX(_Death_Data,MATCH($F183,_Death_Country,0),MATCH(DV$3-4,_Death_Day,0))-INDEX(_Death_Data,MATCH($F183,_Death_Country,0),MATCH(DV$3-5,_Death_Day,0))*$D$2)/5</f>
        <v>4.8</v>
      </c>
      <c r="DW183" s="80">
        <f>(INDEX(_Death_Data,MATCH($F183,_Death_Country,0),MATCH(DW$3,_Death_Day,0))-INDEX(_Death_Data,MATCH($F183,_Death_Country,0),MATCH(DW$3-1,_Death_Day,0))*$D$2
+INDEX(_Death_Data,MATCH($F183,_Death_Country,0),MATCH(DW$3-1,_Death_Day,0))-INDEX(_Death_Data,MATCH($F183,_Death_Country,0),MATCH(DW$3-2,_Death_Day,0))*$D$2
+INDEX(_Death_Data,MATCH($F183,_Death_Country,0),MATCH(DW$3-2,_Death_Day,0))-INDEX(_Death_Data,MATCH($F183,_Death_Country,0),MATCH(DW$3-3,_Death_Day,0))*$D$2
+INDEX(_Death_Data,MATCH($F183,_Death_Country,0),MATCH(DW$3-3,_Death_Day,0))-INDEX(_Death_Data,MATCH($F183,_Death_Country,0),MATCH(DW$3-4,_Death_Day,0))*$D$2
+INDEX(_Death_Data,MATCH($F183,_Death_Country,0),MATCH(DW$3-4,_Death_Day,0))-INDEX(_Death_Data,MATCH($F183,_Death_Country,0),MATCH(DW$3-5,_Death_Day,0))*$D$2)/5</f>
        <v>5.4</v>
      </c>
      <c r="DX183" s="80">
        <f>(INDEX(_Death_Data,MATCH($F183,_Death_Country,0),MATCH(DX$3,_Death_Day,0))-INDEX(_Death_Data,MATCH($F183,_Death_Country,0),MATCH(DX$3-1,_Death_Day,0))*$D$2
+INDEX(_Death_Data,MATCH($F183,_Death_Country,0),MATCH(DX$3-1,_Death_Day,0))-INDEX(_Death_Data,MATCH($F183,_Death_Country,0),MATCH(DX$3-2,_Death_Day,0))*$D$2
+INDEX(_Death_Data,MATCH($F183,_Death_Country,0),MATCH(DX$3-2,_Death_Day,0))-INDEX(_Death_Data,MATCH($F183,_Death_Country,0),MATCH(DX$3-3,_Death_Day,0))*$D$2
+INDEX(_Death_Data,MATCH($F183,_Death_Country,0),MATCH(DX$3-3,_Death_Day,0))-INDEX(_Death_Data,MATCH($F183,_Death_Country,0),MATCH(DX$3-4,_Death_Day,0))*$D$2
+INDEX(_Death_Data,MATCH($F183,_Death_Country,0),MATCH(DX$3-4,_Death_Day,0))-INDEX(_Death_Data,MATCH($F183,_Death_Country,0),MATCH(DX$3-5,_Death_Day,0))*$D$2)/5</f>
        <v>5</v>
      </c>
      <c r="DY183" s="80">
        <f>(INDEX(_Death_Data,MATCH($F183,_Death_Country,0),MATCH(DY$3,_Death_Day,0))-INDEX(_Death_Data,MATCH($F183,_Death_Country,0),MATCH(DY$3-1,_Death_Day,0))*$D$2
+INDEX(_Death_Data,MATCH($F183,_Death_Country,0),MATCH(DY$3-1,_Death_Day,0))-INDEX(_Death_Data,MATCH($F183,_Death_Country,0),MATCH(DY$3-2,_Death_Day,0))*$D$2
+INDEX(_Death_Data,MATCH($F183,_Death_Country,0),MATCH(DY$3-2,_Death_Day,0))-INDEX(_Death_Data,MATCH($F183,_Death_Country,0),MATCH(DY$3-3,_Death_Day,0))*$D$2
+INDEX(_Death_Data,MATCH($F183,_Death_Country,0),MATCH(DY$3-3,_Death_Day,0))-INDEX(_Death_Data,MATCH($F183,_Death_Country,0),MATCH(DY$3-4,_Death_Day,0))*$D$2
+INDEX(_Death_Data,MATCH($F183,_Death_Country,0),MATCH(DY$3-4,_Death_Day,0))-INDEX(_Death_Data,MATCH($F183,_Death_Country,0),MATCH(DY$3-5,_Death_Day,0))*$D$2)/5</f>
        <v>5.8</v>
      </c>
      <c r="DZ183" s="80">
        <f>(INDEX(_Death_Data,MATCH($F183,_Death_Country,0),MATCH(DZ$3,_Death_Day,0))-INDEX(_Death_Data,MATCH($F183,_Death_Country,0),MATCH(DZ$3-1,_Death_Day,0))*$D$2
+INDEX(_Death_Data,MATCH($F183,_Death_Country,0),MATCH(DZ$3-1,_Death_Day,0))-INDEX(_Death_Data,MATCH($F183,_Death_Country,0),MATCH(DZ$3-2,_Death_Day,0))*$D$2
+INDEX(_Death_Data,MATCH($F183,_Death_Country,0),MATCH(DZ$3-2,_Death_Day,0))-INDEX(_Death_Data,MATCH($F183,_Death_Country,0),MATCH(DZ$3-3,_Death_Day,0))*$D$2
+INDEX(_Death_Data,MATCH($F183,_Death_Country,0),MATCH(DZ$3-3,_Death_Day,0))-INDEX(_Death_Data,MATCH($F183,_Death_Country,0),MATCH(DZ$3-4,_Death_Day,0))*$D$2
+INDEX(_Death_Data,MATCH($F183,_Death_Country,0),MATCH(DZ$3-4,_Death_Day,0))-INDEX(_Death_Data,MATCH($F183,_Death_Country,0),MATCH(DZ$3-5,_Death_Day,0))*$D$2)/5</f>
        <v>7</v>
      </c>
      <c r="EA183" s="80">
        <f>(INDEX(_Death_Data,MATCH($F183,_Death_Country,0),MATCH(EA$3,_Death_Day,0))-INDEX(_Death_Data,MATCH($F183,_Death_Country,0),MATCH(EA$3-1,_Death_Day,0))*$D$2
+INDEX(_Death_Data,MATCH($F183,_Death_Country,0),MATCH(EA$3-1,_Death_Day,0))-INDEX(_Death_Data,MATCH($F183,_Death_Country,0),MATCH(EA$3-2,_Death_Day,0))*$D$2
+INDEX(_Death_Data,MATCH($F183,_Death_Country,0),MATCH(EA$3-2,_Death_Day,0))-INDEX(_Death_Data,MATCH($F183,_Death_Country,0),MATCH(EA$3-3,_Death_Day,0))*$D$2
+INDEX(_Death_Data,MATCH($F183,_Death_Country,0),MATCH(EA$3-3,_Death_Day,0))-INDEX(_Death_Data,MATCH($F183,_Death_Country,0),MATCH(EA$3-4,_Death_Day,0))*$D$2
+INDEX(_Death_Data,MATCH($F183,_Death_Country,0),MATCH(EA$3-4,_Death_Day,0))-INDEX(_Death_Data,MATCH($F183,_Death_Country,0),MATCH(EA$3-5,_Death_Day,0))*$D$2)/5</f>
        <v>7.8</v>
      </c>
      <c r="EB183" s="80">
        <f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6</v>
      </c>
      <c r="EC183" s="80">
        <f>(INDEX(_Death_Data,MATCH($F183,_Death_Country,0),MATCH(EC$3,_Death_Day,0))-INDEX(_Death_Data,MATCH($F183,_Death_Country,0),MATCH(EC$3-1,_Death_Day,0))*$D$2
+INDEX(_Death_Data,MATCH($F183,_Death_Country,0),MATCH(EC$3-1,_Death_Day,0))-INDEX(_Death_Data,MATCH($F183,_Death_Country,0),MATCH(EC$3-2,_Death_Day,0))*$D$2
+INDEX(_Death_Data,MATCH($F183,_Death_Country,0),MATCH(EC$3-2,_Death_Day,0))-INDEX(_Death_Data,MATCH($F183,_Death_Country,0),MATCH(EC$3-3,_Death_Day,0))*$D$2
+INDEX(_Death_Data,MATCH($F183,_Death_Country,0),MATCH(EC$3-3,_Death_Day,0))-INDEX(_Death_Data,MATCH($F183,_Death_Country,0),MATCH(EC$3-4,_Death_Day,0))*$D$2
+INDEX(_Death_Data,MATCH($F183,_Death_Country,0),MATCH(EC$3-4,_Death_Day,0))-INDEX(_Death_Data,MATCH($F183,_Death_Country,0),MATCH(EC$3-5,_Death_Day,0))*$D$2)/5</f>
        <v>6.8</v>
      </c>
      <c r="ED183" s="80">
        <f>(INDEX(_Death_Data,MATCH($F183,_Death_Country,0),MATCH(ED$3,_Death_Day,0))-INDEX(_Death_Data,MATCH($F183,_Death_Country,0),MATCH(ED$3-1,_Death_Day,0))*$D$2
+INDEX(_Death_Data,MATCH($F183,_Death_Country,0),MATCH(ED$3-1,_Death_Day,0))-INDEX(_Death_Data,MATCH($F183,_Death_Country,0),MATCH(ED$3-2,_Death_Day,0))*$D$2
+INDEX(_Death_Data,MATCH($F183,_Death_Country,0),MATCH(ED$3-2,_Death_Day,0))-INDEX(_Death_Data,MATCH($F183,_Death_Country,0),MATCH(ED$3-3,_Death_Day,0))*$D$2
+INDEX(_Death_Data,MATCH($F183,_Death_Country,0),MATCH(ED$3-3,_Death_Day,0))-INDEX(_Death_Data,MATCH($F183,_Death_Country,0),MATCH(ED$3-4,_Death_Day,0))*$D$2
+INDEX(_Death_Data,MATCH($F183,_Death_Country,0),MATCH(ED$3-4,_Death_Day,0))-INDEX(_Death_Data,MATCH($F183,_Death_Country,0),MATCH(ED$3-5,_Death_Day,0))*$D$2)/5</f>
        <v>6.6</v>
      </c>
      <c r="EE183" s="80">
        <f>(INDEX(_Death_Data,MATCH($F183,_Death_Country,0),MATCH(EE$3,_Death_Day,0))-INDEX(_Death_Data,MATCH($F183,_Death_Country,0),MATCH(EE$3-1,_Death_Day,0))*$D$2
+INDEX(_Death_Data,MATCH($F183,_Death_Country,0),MATCH(EE$3-1,_Death_Day,0))-INDEX(_Death_Data,MATCH($F183,_Death_Country,0),MATCH(EE$3-2,_Death_Day,0))*$D$2
+INDEX(_Death_Data,MATCH($F183,_Death_Country,0),MATCH(EE$3-2,_Death_Day,0))-INDEX(_Death_Data,MATCH($F183,_Death_Country,0),MATCH(EE$3-3,_Death_Day,0))*$D$2
+INDEX(_Death_Data,MATCH($F183,_Death_Country,0),MATCH(EE$3-3,_Death_Day,0))-INDEX(_Death_Data,MATCH($F183,_Death_Country,0),MATCH(EE$3-4,_Death_Day,0))*$D$2
+INDEX(_Death_Data,MATCH($F183,_Death_Country,0),MATCH(EE$3-4,_Death_Day,0))-INDEX(_Death_Data,MATCH($F183,_Death_Country,0),MATCH(EE$3-5,_Death_Day,0))*$D$2)/5</f>
        <v>7.6</v>
      </c>
      <c r="EF183" s="80">
        <f>(INDEX(_Death_Data,MATCH($F183,_Death_Country,0),MATCH(EF$3,_Death_Day,0))-INDEX(_Death_Data,MATCH($F183,_Death_Country,0),MATCH(EF$3-1,_Death_Day,0))*$D$2
+INDEX(_Death_Data,MATCH($F183,_Death_Country,0),MATCH(EF$3-1,_Death_Day,0))-INDEX(_Death_Data,MATCH($F183,_Death_Country,0),MATCH(EF$3-2,_Death_Day,0))*$D$2
+INDEX(_Death_Data,MATCH($F183,_Death_Country,0),MATCH(EF$3-2,_Death_Day,0))-INDEX(_Death_Data,MATCH($F183,_Death_Country,0),MATCH(EF$3-3,_Death_Day,0))*$D$2
+INDEX(_Death_Data,MATCH($F183,_Death_Country,0),MATCH(EF$3-3,_Death_Day,0))-INDEX(_Death_Data,MATCH($F183,_Death_Country,0),MATCH(EF$3-4,_Death_Day,0))*$D$2
+INDEX(_Death_Data,MATCH($F183,_Death_Country,0),MATCH(EF$3-4,_Death_Day,0))-INDEX(_Death_Data,MATCH($F183,_Death_Country,0),MATCH(EF$3-5,_Death_Day,0))*$D$2)/5</f>
        <v>6.6</v>
      </c>
      <c r="EG183" s="80">
        <f>(INDEX(_Death_Data,MATCH($F183,_Death_Country,0),MATCH(EG$3,_Death_Day,0))-INDEX(_Death_Data,MATCH($F183,_Death_Country,0),MATCH(EG$3-1,_Death_Day,0))*$D$2
+INDEX(_Death_Data,MATCH($F183,_Death_Country,0),MATCH(EG$3-1,_Death_Day,0))-INDEX(_Death_Data,MATCH($F183,_Death_Country,0),MATCH(EG$3-2,_Death_Day,0))*$D$2
+INDEX(_Death_Data,MATCH($F183,_Death_Country,0),MATCH(EG$3-2,_Death_Day,0))-INDEX(_Death_Data,MATCH($F183,_Death_Country,0),MATCH(EG$3-3,_Death_Day,0))*$D$2
+INDEX(_Death_Data,MATCH($F183,_Death_Country,0),MATCH(EG$3-3,_Death_Day,0))-INDEX(_Death_Data,MATCH($F183,_Death_Country,0),MATCH(EG$3-4,_Death_Day,0))*$D$2
+INDEX(_Death_Data,MATCH($F183,_Death_Country,0),MATCH(EG$3-4,_Death_Day,0))-INDEX(_Death_Data,MATCH($F183,_Death_Country,0),MATCH(EG$3-5,_Death_Day,0))*$D$2)/5</f>
        <v>7.6</v>
      </c>
      <c r="EH183" s="80">
        <f>(INDEX(_Death_Data,MATCH($F183,_Death_Country,0),MATCH(EH$3,_Death_Day,0))-INDEX(_Death_Data,MATCH($F183,_Death_Country,0),MATCH(EH$3-1,_Death_Day,0))*$D$2
+INDEX(_Death_Data,MATCH($F183,_Death_Country,0),MATCH(EH$3-1,_Death_Day,0))-INDEX(_Death_Data,MATCH($F183,_Death_Country,0),MATCH(EH$3-2,_Death_Day,0))*$D$2
+INDEX(_Death_Data,MATCH($F183,_Death_Country,0),MATCH(EH$3-2,_Death_Day,0))-INDEX(_Death_Data,MATCH($F183,_Death_Country,0),MATCH(EH$3-3,_Death_Day,0))*$D$2
+INDEX(_Death_Data,MATCH($F183,_Death_Country,0),MATCH(EH$3-3,_Death_Day,0))-INDEX(_Death_Data,MATCH($F183,_Death_Country,0),MATCH(EH$3-4,_Death_Day,0))*$D$2
+INDEX(_Death_Data,MATCH($F183,_Death_Country,0),MATCH(EH$3-4,_Death_Day,0))-INDEX(_Death_Data,MATCH($F183,_Death_Country,0),MATCH(EH$3-5,_Death_Day,0))*$D$2)/5</f>
        <v>7</v>
      </c>
      <c r="EI183" s="80">
        <f>(INDEX(_Death_Data,MATCH($F183,_Death_Country,0),MATCH(EI$3,_Death_Day,0))-INDEX(_Death_Data,MATCH($F183,_Death_Country,0),MATCH(EI$3-1,_Death_Day,0))*$D$2
+INDEX(_Death_Data,MATCH($F183,_Death_Country,0),MATCH(EI$3-1,_Death_Day,0))-INDEX(_Death_Data,MATCH($F183,_Death_Country,0),MATCH(EI$3-2,_Death_Day,0))*$D$2
+INDEX(_Death_Data,MATCH($F183,_Death_Country,0),MATCH(EI$3-2,_Death_Day,0))-INDEX(_Death_Data,MATCH($F183,_Death_Country,0),MATCH(EI$3-3,_Death_Day,0))*$D$2
+INDEX(_Death_Data,MATCH($F183,_Death_Country,0),MATCH(EI$3-3,_Death_Day,0))-INDEX(_Death_Data,MATCH($F183,_Death_Country,0),MATCH(EI$3-4,_Death_Day,0))*$D$2
+INDEX(_Death_Data,MATCH($F183,_Death_Country,0),MATCH(EI$3-4,_Death_Day,0))-INDEX(_Death_Data,MATCH($F183,_Death_Country,0),MATCH(EI$3-5,_Death_Day,0))*$D$2)/5</f>
        <v>8</v>
      </c>
      <c r="EJ183" s="80">
        <f>(INDEX(_Death_Data,MATCH($F183,_Death_Country,0),MATCH(EJ$3,_Death_Day,0))-INDEX(_Death_Data,MATCH($F183,_Death_Country,0),MATCH(EJ$3-1,_Death_Day,0))*$D$2
+INDEX(_Death_Data,MATCH($F183,_Death_Country,0),MATCH(EJ$3-1,_Death_Day,0))-INDEX(_Death_Data,MATCH($F183,_Death_Country,0),MATCH(EJ$3-2,_Death_Day,0))*$D$2
+INDEX(_Death_Data,MATCH($F183,_Death_Country,0),MATCH(EJ$3-2,_Death_Day,0))-INDEX(_Death_Data,MATCH($F183,_Death_Country,0),MATCH(EJ$3-3,_Death_Day,0))*$D$2
+INDEX(_Death_Data,MATCH($F183,_Death_Country,0),MATCH(EJ$3-3,_Death_Day,0))-INDEX(_Death_Data,MATCH($F183,_Death_Country,0),MATCH(EJ$3-4,_Death_Day,0))*$D$2
+INDEX(_Death_Data,MATCH($F183,_Death_Country,0),MATCH(EJ$3-4,_Death_Day,0))-INDEX(_Death_Data,MATCH($F183,_Death_Country,0),MATCH(EJ$3-5,_Death_Day,0))*$D$2)/5</f>
        <v>7.6</v>
      </c>
      <c r="EK183" s="80">
        <f>(INDEX(_Death_Data,MATCH($F183,_Death_Country,0),MATCH(EK$3,_Death_Day,0))-INDEX(_Death_Data,MATCH($F183,_Death_Country,0),MATCH(EK$3-1,_Death_Day,0))*$D$2
+INDEX(_Death_Data,MATCH($F183,_Death_Country,0),MATCH(EK$3-1,_Death_Day,0))-INDEX(_Death_Data,MATCH($F183,_Death_Country,0),MATCH(EK$3-2,_Death_Day,0))*$D$2
+INDEX(_Death_Data,MATCH($F183,_Death_Country,0),MATCH(EK$3-2,_Death_Day,0))-INDEX(_Death_Data,MATCH($F183,_Death_Country,0),MATCH(EK$3-3,_Death_Day,0))*$D$2
+INDEX(_Death_Data,MATCH($F183,_Death_Country,0),MATCH(EK$3-3,_Death_Day,0))-INDEX(_Death_Data,MATCH($F183,_Death_Country,0),MATCH(EK$3-4,_Death_Day,0))*$D$2
+INDEX(_Death_Data,MATCH($F183,_Death_Country,0),MATCH(EK$3-4,_Death_Day,0))-INDEX(_Death_Data,MATCH($F183,_Death_Country,0),MATCH(EK$3-5,_Death_Day,0))*$D$2)/5</f>
        <v>9</v>
      </c>
      <c r="EL183" s="80">
        <f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11</v>
      </c>
      <c r="EM183" s="80">
        <f>(INDEX(_Death_Data,MATCH($F183,_Death_Country,0),MATCH(EM$3,_Death_Day,0))-INDEX(_Death_Data,MATCH($F183,_Death_Country,0),MATCH(EM$3-1,_Death_Day,0))*$D$2
+INDEX(_Death_Data,MATCH($F183,_Death_Country,0),MATCH(EM$3-1,_Death_Day,0))-INDEX(_Death_Data,MATCH($F183,_Death_Country,0),MATCH(EM$3-2,_Death_Day,0))*$D$2
+INDEX(_Death_Data,MATCH($F183,_Death_Country,0),MATCH(EM$3-2,_Death_Day,0))-INDEX(_Death_Data,MATCH($F183,_Death_Country,0),MATCH(EM$3-3,_Death_Day,0))*$D$2
+INDEX(_Death_Data,MATCH($F183,_Death_Country,0),MATCH(EM$3-3,_Death_Day,0))-INDEX(_Death_Data,MATCH($F183,_Death_Country,0),MATCH(EM$3-4,_Death_Day,0))*$D$2
+INDEX(_Death_Data,MATCH($F183,_Death_Country,0),MATCH(EM$3-4,_Death_Day,0))-INDEX(_Death_Data,MATCH($F183,_Death_Country,0),MATCH(EM$3-5,_Death_Day,0))*$D$2)/5</f>
        <v>10.8</v>
      </c>
      <c r="EN183" s="80">
        <f>(INDEX(_Death_Data,MATCH($F183,_Death_Country,0),MATCH(EN$3,_Death_Day,0))-INDEX(_Death_Data,MATCH($F183,_Death_Country,0),MATCH(EN$3-1,_Death_Day,0))*$D$2
+INDEX(_Death_Data,MATCH($F183,_Death_Country,0),MATCH(EN$3-1,_Death_Day,0))-INDEX(_Death_Data,MATCH($F183,_Death_Country,0),MATCH(EN$3-2,_Death_Day,0))*$D$2
+INDEX(_Death_Data,MATCH($F183,_Death_Country,0),MATCH(EN$3-2,_Death_Day,0))-INDEX(_Death_Data,MATCH($F183,_Death_Country,0),MATCH(EN$3-3,_Death_Day,0))*$D$2
+INDEX(_Death_Data,MATCH($F183,_Death_Country,0),MATCH(EN$3-3,_Death_Day,0))-INDEX(_Death_Data,MATCH($F183,_Death_Country,0),MATCH(EN$3-4,_Death_Day,0))*$D$2
+INDEX(_Death_Data,MATCH($F183,_Death_Country,0),MATCH(EN$3-4,_Death_Day,0))-INDEX(_Death_Data,MATCH($F183,_Death_Country,0),MATCH(EN$3-5,_Death_Day,0))*$D$2)/5</f>
        <v>10</v>
      </c>
      <c r="EO183" s="80">
        <f>(INDEX(_Death_Data,MATCH($F183,_Death_Country,0),MATCH(EO$3,_Death_Day,0))-INDEX(_Death_Data,MATCH($F183,_Death_Country,0),MATCH(EO$3-1,_Death_Day,0))*$D$2
+INDEX(_Death_Data,MATCH($F183,_Death_Country,0),MATCH(EO$3-1,_Death_Day,0))-INDEX(_Death_Data,MATCH($F183,_Death_Country,0),MATCH(EO$3-2,_Death_Day,0))*$D$2
+INDEX(_Death_Data,MATCH($F183,_Death_Country,0),MATCH(EO$3-2,_Death_Day,0))-INDEX(_Death_Data,MATCH($F183,_Death_Country,0),MATCH(EO$3-3,_Death_Day,0))*$D$2
+INDEX(_Death_Data,MATCH($F183,_Death_Country,0),MATCH(EO$3-3,_Death_Day,0))-INDEX(_Death_Data,MATCH($F183,_Death_Country,0),MATCH(EO$3-4,_Death_Day,0))*$D$2
+INDEX(_Death_Data,MATCH($F183,_Death_Country,0),MATCH(EO$3-4,_Death_Day,0))-INDEX(_Death_Data,MATCH($F183,_Death_Country,0),MATCH(EO$3-5,_Death_Day,0))*$D$2)/5</f>
        <v>9.1999999999999993</v>
      </c>
      <c r="EP183" s="80">
        <f>(INDEX(_Death_Data,MATCH($F183,_Death_Country,0),MATCH(EP$3,_Death_Day,0))-INDEX(_Death_Data,MATCH($F183,_Death_Country,0),MATCH(EP$3-1,_Death_Day,0))*$D$2
+INDEX(_Death_Data,MATCH($F183,_Death_Country,0),MATCH(EP$3-1,_Death_Day,0))-INDEX(_Death_Data,MATCH($F183,_Death_Country,0),MATCH(EP$3-2,_Death_Day,0))*$D$2
+INDEX(_Death_Data,MATCH($F183,_Death_Country,0),MATCH(EP$3-2,_Death_Day,0))-INDEX(_Death_Data,MATCH($F183,_Death_Country,0),MATCH(EP$3-3,_Death_Day,0))*$D$2
+INDEX(_Death_Data,MATCH($F183,_Death_Country,0),MATCH(EP$3-3,_Death_Day,0))-INDEX(_Death_Data,MATCH($F183,_Death_Country,0),MATCH(EP$3-4,_Death_Day,0))*$D$2
+INDEX(_Death_Data,MATCH($F183,_Death_Country,0),MATCH(EP$3-4,_Death_Day,0))-INDEX(_Death_Data,MATCH($F183,_Death_Country,0),MATCH(EP$3-5,_Death_Day,0))*$D$2)/5</f>
        <v>8.6</v>
      </c>
      <c r="EQ183" s="80">
        <f>(INDEX(_Death_Data,MATCH($F183,_Death_Country,0),MATCH(EQ$3,_Death_Day,0))-INDEX(_Death_Data,MATCH($F183,_Death_Country,0),MATCH(EQ$3-1,_Death_Day,0))*$D$2
+INDEX(_Death_Data,MATCH($F183,_Death_Country,0),MATCH(EQ$3-1,_Death_Day,0))-INDEX(_Death_Data,MATCH($F183,_Death_Country,0),MATCH(EQ$3-2,_Death_Day,0))*$D$2
+INDEX(_Death_Data,MATCH($F183,_Death_Country,0),MATCH(EQ$3-2,_Death_Day,0))-INDEX(_Death_Data,MATCH($F183,_Death_Country,0),MATCH(EQ$3-3,_Death_Day,0))*$D$2
+INDEX(_Death_Data,MATCH($F183,_Death_Country,0),MATCH(EQ$3-3,_Death_Day,0))-INDEX(_Death_Data,MATCH($F183,_Death_Country,0),MATCH(EQ$3-4,_Death_Day,0))*$D$2
+INDEX(_Death_Data,MATCH($F183,_Death_Country,0),MATCH(EQ$3-4,_Death_Day,0))-INDEX(_Death_Data,MATCH($F183,_Death_Country,0),MATCH(EQ$3-5,_Death_Day,0))*$D$2)/5</f>
        <v>8</v>
      </c>
      <c r="ER183" s="80">
        <f>(INDEX(_Death_Data,MATCH($F183,_Death_Country,0),MATCH(ER$3,_Death_Day,0))-INDEX(_Death_Data,MATCH($F183,_Death_Country,0),MATCH(ER$3-1,_Death_Day,0))*$D$2
+INDEX(_Death_Data,MATCH($F183,_Death_Country,0),MATCH(ER$3-1,_Death_Day,0))-INDEX(_Death_Data,MATCH($F183,_Death_Country,0),MATCH(ER$3-2,_Death_Day,0))*$D$2
+INDEX(_Death_Data,MATCH($F183,_Death_Country,0),MATCH(ER$3-2,_Death_Day,0))-INDEX(_Death_Data,MATCH($F183,_Death_Country,0),MATCH(ER$3-3,_Death_Day,0))*$D$2
+INDEX(_Death_Data,MATCH($F183,_Death_Country,0),MATCH(ER$3-3,_Death_Day,0))-INDEX(_Death_Data,MATCH($F183,_Death_Country,0),MATCH(ER$3-4,_Death_Day,0))*$D$2
+INDEX(_Death_Data,MATCH($F183,_Death_Country,0),MATCH(ER$3-4,_Death_Day,0))-INDEX(_Death_Data,MATCH($F183,_Death_Country,0),MATCH(ER$3-5,_Death_Day,0))*$D$2)/5</f>
        <v>9.1999999999999993</v>
      </c>
      <c r="ES183" s="80">
        <f>(INDEX(_Death_Data,MATCH($F183,_Death_Country,0),MATCH(ES$3,_Death_Day,0))-INDEX(_Death_Data,MATCH($F183,_Death_Country,0),MATCH(ES$3-1,_Death_Day,0))*$D$2
+INDEX(_Death_Data,MATCH($F183,_Death_Country,0),MATCH(ES$3-1,_Death_Day,0))-INDEX(_Death_Data,MATCH($F183,_Death_Country,0),MATCH(ES$3-2,_Death_Day,0))*$D$2
+INDEX(_Death_Data,MATCH($F183,_Death_Country,0),MATCH(ES$3-2,_Death_Day,0))-INDEX(_Death_Data,MATCH($F183,_Death_Country,0),MATCH(ES$3-3,_Death_Day,0))*$D$2
+INDEX(_Death_Data,MATCH($F183,_Death_Country,0),MATCH(ES$3-3,_Death_Day,0))-INDEX(_Death_Data,MATCH($F183,_Death_Country,0),MATCH(ES$3-4,_Death_Day,0))*$D$2
+INDEX(_Death_Data,MATCH($F183,_Death_Country,0),MATCH(ES$3-4,_Death_Day,0))-INDEX(_Death_Data,MATCH($F183,_Death_Country,0),MATCH(ES$3-5,_Death_Day,0))*$D$2)/5</f>
        <v>8.4</v>
      </c>
      <c r="ET183" s="80">
        <f>(INDEX(_Death_Data,MATCH($F183,_Death_Country,0),MATCH(ET$3,_Death_Day,0))-INDEX(_Death_Data,MATCH($F183,_Death_Country,0),MATCH(ET$3-1,_Death_Day,0))*$D$2
+INDEX(_Death_Data,MATCH($F183,_Death_Country,0),MATCH(ET$3-1,_Death_Day,0))-INDEX(_Death_Data,MATCH($F183,_Death_Country,0),MATCH(ET$3-2,_Death_Day,0))*$D$2
+INDEX(_Death_Data,MATCH($F183,_Death_Country,0),MATCH(ET$3-2,_Death_Day,0))-INDEX(_Death_Data,MATCH($F183,_Death_Country,0),MATCH(ET$3-3,_Death_Day,0))*$D$2
+INDEX(_Death_Data,MATCH($F183,_Death_Country,0),MATCH(ET$3-3,_Death_Day,0))-INDEX(_Death_Data,MATCH($F183,_Death_Country,0),MATCH(ET$3-4,_Death_Day,0))*$D$2
+INDEX(_Death_Data,MATCH($F183,_Death_Country,0),MATCH(ET$3-4,_Death_Day,0))-INDEX(_Death_Data,MATCH($F183,_Death_Country,0),MATCH(ET$3-5,_Death_Day,0))*$D$2)/5</f>
        <v>9.8000000000000007</v>
      </c>
      <c r="EU183" s="80">
        <f>(INDEX(_Death_Data,MATCH($F183,_Death_Country,0),MATCH(EU$3,_Death_Day,0))-INDEX(_Death_Data,MATCH($F183,_Death_Country,0),MATCH(EU$3-1,_Death_Day,0))*$D$2
+INDEX(_Death_Data,MATCH($F183,_Death_Country,0),MATCH(EU$3-1,_Death_Day,0))-INDEX(_Death_Data,MATCH($F183,_Death_Country,0),MATCH(EU$3-2,_Death_Day,0))*$D$2
+INDEX(_Death_Data,MATCH($F183,_Death_Country,0),MATCH(EU$3-2,_Death_Day,0))-INDEX(_Death_Data,MATCH($F183,_Death_Country,0),MATCH(EU$3-3,_Death_Day,0))*$D$2
+INDEX(_Death_Data,MATCH($F183,_Death_Country,0),MATCH(EU$3-3,_Death_Day,0))-INDEX(_Death_Data,MATCH($F183,_Death_Country,0),MATCH(EU$3-4,_Death_Day,0))*$D$2
+INDEX(_Death_Data,MATCH($F183,_Death_Country,0),MATCH(EU$3-4,_Death_Day,0))-INDEX(_Death_Data,MATCH($F183,_Death_Country,0),MATCH(EU$3-5,_Death_Day,0))*$D$2)/5</f>
        <v>9</v>
      </c>
      <c r="EV183" s="80">
        <f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9</v>
      </c>
      <c r="EW183" s="80">
        <f>(INDEX(_Death_Data,MATCH($F183,_Death_Country,0),MATCH(EW$3,_Death_Day,0))-INDEX(_Death_Data,MATCH($F183,_Death_Country,0),MATCH(EW$3-1,_Death_Day,0))*$D$2
+INDEX(_Death_Data,MATCH($F183,_Death_Country,0),MATCH(EW$3-1,_Death_Day,0))-INDEX(_Death_Data,MATCH($F183,_Death_Country,0),MATCH(EW$3-2,_Death_Day,0))*$D$2
+INDEX(_Death_Data,MATCH($F183,_Death_Country,0),MATCH(EW$3-2,_Death_Day,0))-INDEX(_Death_Data,MATCH($F183,_Death_Country,0),MATCH(EW$3-3,_Death_Day,0))*$D$2
+INDEX(_Death_Data,MATCH($F183,_Death_Country,0),MATCH(EW$3-3,_Death_Day,0))-INDEX(_Death_Data,MATCH($F183,_Death_Country,0),MATCH(EW$3-4,_Death_Day,0))*$D$2
+INDEX(_Death_Data,MATCH($F183,_Death_Country,0),MATCH(EW$3-4,_Death_Day,0))-INDEX(_Death_Data,MATCH($F183,_Death_Country,0),MATCH(EW$3-5,_Death_Day,0))*$D$2)/5</f>
        <v>9.1999999999999993</v>
      </c>
      <c r="EX183" s="80">
        <f>(INDEX(_Death_Data,MATCH($F183,_Death_Country,0),MATCH(EX$3,_Death_Day,0))-INDEX(_Death_Data,MATCH($F183,_Death_Country,0),MATCH(EX$3-1,_Death_Day,0))*$D$2
+INDEX(_Death_Data,MATCH($F183,_Death_Country,0),MATCH(EX$3-1,_Death_Day,0))-INDEX(_Death_Data,MATCH($F183,_Death_Country,0),MATCH(EX$3-2,_Death_Day,0))*$D$2
+INDEX(_Death_Data,MATCH($F183,_Death_Country,0),MATCH(EX$3-2,_Death_Day,0))-INDEX(_Death_Data,MATCH($F183,_Death_Country,0),MATCH(EX$3-3,_Death_Day,0))*$D$2
+INDEX(_Death_Data,MATCH($F183,_Death_Country,0),MATCH(EX$3-3,_Death_Day,0))-INDEX(_Death_Data,MATCH($F183,_Death_Country,0),MATCH(EX$3-4,_Death_Day,0))*$D$2
+INDEX(_Death_Data,MATCH($F183,_Death_Country,0),MATCH(EX$3-4,_Death_Day,0))-INDEX(_Death_Data,MATCH($F183,_Death_Country,0),MATCH(EX$3-5,_Death_Day,0))*$D$2)/5</f>
        <v>11</v>
      </c>
      <c r="EY183" s="80">
        <f>(INDEX(_Death_Data,MATCH($F183,_Death_Country,0),MATCH(EY$3,_Death_Day,0))-INDEX(_Death_Data,MATCH($F183,_Death_Country,0),MATCH(EY$3-1,_Death_Day,0))*$D$2
+INDEX(_Death_Data,MATCH($F183,_Death_Country,0),MATCH(EY$3-1,_Death_Day,0))-INDEX(_Death_Data,MATCH($F183,_Death_Country,0),MATCH(EY$3-2,_Death_Day,0))*$D$2
+INDEX(_Death_Data,MATCH($F183,_Death_Country,0),MATCH(EY$3-2,_Death_Day,0))-INDEX(_Death_Data,MATCH($F183,_Death_Country,0),MATCH(EY$3-3,_Death_Day,0))*$D$2
+INDEX(_Death_Data,MATCH($F183,_Death_Country,0),MATCH(EY$3-3,_Death_Day,0))-INDEX(_Death_Data,MATCH($F183,_Death_Country,0),MATCH(EY$3-4,_Death_Day,0))*$D$2
+INDEX(_Death_Data,MATCH($F183,_Death_Country,0),MATCH(EY$3-4,_Death_Day,0))-INDEX(_Death_Data,MATCH($F183,_Death_Country,0),MATCH(EY$3-5,_Death_Day,0))*$D$2)/5</f>
        <v>8.4</v>
      </c>
      <c r="EZ183" s="80">
        <f>(INDEX(_Death_Data,MATCH($F183,_Death_Country,0),MATCH(EZ$3,_Death_Day,0))-INDEX(_Death_Data,MATCH($F183,_Death_Country,0),MATCH(EZ$3-1,_Death_Day,0))*$D$2
+INDEX(_Death_Data,MATCH($F183,_Death_Country,0),MATCH(EZ$3-1,_Death_Day,0))-INDEX(_Death_Data,MATCH($F183,_Death_Country,0),MATCH(EZ$3-2,_Death_Day,0))*$D$2
+INDEX(_Death_Data,MATCH($F183,_Death_Country,0),MATCH(EZ$3-2,_Death_Day,0))-INDEX(_Death_Data,MATCH($F183,_Death_Country,0),MATCH(EZ$3-3,_Death_Day,0))*$D$2
+INDEX(_Death_Data,MATCH($F183,_Death_Country,0),MATCH(EZ$3-3,_Death_Day,0))-INDEX(_Death_Data,MATCH($F183,_Death_Country,0),MATCH(EZ$3-4,_Death_Day,0))*$D$2
+INDEX(_Death_Data,MATCH($F183,_Death_Country,0),MATCH(EZ$3-4,_Death_Day,0))-INDEX(_Death_Data,MATCH($F183,_Death_Country,0),MATCH(EZ$3-5,_Death_Day,0))*$D$2)/5</f>
        <v>13.6</v>
      </c>
      <c r="FA183" s="80">
        <f>(INDEX(_Death_Data,MATCH($F183,_Death_Country,0),MATCH(FA$3,_Death_Day,0))-INDEX(_Death_Data,MATCH($F183,_Death_Country,0),MATCH(FA$3-1,_Death_Day,0))*$D$2
+INDEX(_Death_Data,MATCH($F183,_Death_Country,0),MATCH(FA$3-1,_Death_Day,0))-INDEX(_Death_Data,MATCH($F183,_Death_Country,0),MATCH(FA$3-2,_Death_Day,0))*$D$2
+INDEX(_Death_Data,MATCH($F183,_Death_Country,0),MATCH(FA$3-2,_Death_Day,0))-INDEX(_Death_Data,MATCH($F183,_Death_Country,0),MATCH(FA$3-3,_Death_Day,0))*$D$2
+INDEX(_Death_Data,MATCH($F183,_Death_Country,0),MATCH(FA$3-3,_Death_Day,0))-INDEX(_Death_Data,MATCH($F183,_Death_Country,0),MATCH(FA$3-4,_Death_Day,0))*$D$2
+INDEX(_Death_Data,MATCH($F183,_Death_Country,0),MATCH(FA$3-4,_Death_Day,0))-INDEX(_Death_Data,MATCH($F183,_Death_Country,0),MATCH(FA$3-5,_Death_Day,0))*$D$2)/5</f>
        <v>14</v>
      </c>
      <c r="FB183" s="80">
        <f>(INDEX(_Death_Data,MATCH($F183,_Death_Country,0),MATCH(FB$3,_Death_Day,0))-INDEX(_Death_Data,MATCH($F183,_Death_Country,0),MATCH(FB$3-1,_Death_Day,0))*$D$2
+INDEX(_Death_Data,MATCH($F183,_Death_Country,0),MATCH(FB$3-1,_Death_Day,0))-INDEX(_Death_Data,MATCH($F183,_Death_Country,0),MATCH(FB$3-2,_Death_Day,0))*$D$2
+INDEX(_Death_Data,MATCH($F183,_Death_Country,0),MATCH(FB$3-2,_Death_Day,0))-INDEX(_Death_Data,MATCH($F183,_Death_Country,0),MATCH(FB$3-3,_Death_Day,0))*$D$2
+INDEX(_Death_Data,MATCH($F183,_Death_Country,0),MATCH(FB$3-3,_Death_Day,0))-INDEX(_Death_Data,MATCH($F183,_Death_Country,0),MATCH(FB$3-4,_Death_Day,0))*$D$2
+INDEX(_Death_Data,MATCH($F183,_Death_Country,0),MATCH(FB$3-4,_Death_Day,0))-INDEX(_Death_Data,MATCH($F183,_Death_Country,0),MATCH(FB$3-5,_Death_Day,0))*$D$2)/5</f>
        <v>13.6</v>
      </c>
      <c r="FC183" s="80">
        <f>(INDEX(_Death_Data,MATCH($F183,_Death_Country,0),MATCH(FC$3,_Death_Day,0))-INDEX(_Death_Data,MATCH($F183,_Death_Country,0),MATCH(FC$3-1,_Death_Day,0))*$D$2
+INDEX(_Death_Data,MATCH($F183,_Death_Country,0),MATCH(FC$3-1,_Death_Day,0))-INDEX(_Death_Data,MATCH($F183,_Death_Country,0),MATCH(FC$3-2,_Death_Day,0))*$D$2
+INDEX(_Death_Data,MATCH($F183,_Death_Country,0),MATCH(FC$3-2,_Death_Day,0))-INDEX(_Death_Data,MATCH($F183,_Death_Country,0),MATCH(FC$3-3,_Death_Day,0))*$D$2
+INDEX(_Death_Data,MATCH($F183,_Death_Country,0),MATCH(FC$3-3,_Death_Day,0))-INDEX(_Death_Data,MATCH($F183,_Death_Country,0),MATCH(FC$3-4,_Death_Day,0))*$D$2
+INDEX(_Death_Data,MATCH($F183,_Death_Country,0),MATCH(FC$3-4,_Death_Day,0))-INDEX(_Death_Data,MATCH($F183,_Death_Country,0),MATCH(FC$3-5,_Death_Day,0))*$D$2)/5</f>
        <v>13.4</v>
      </c>
      <c r="FD183" s="80">
        <f>(INDEX(_Death_Data,MATCH($F183,_Death_Country,0),MATCH(FD$3,_Death_Day,0))-INDEX(_Death_Data,MATCH($F183,_Death_Country,0),MATCH(FD$3-1,_Death_Day,0))*$D$2
+INDEX(_Death_Data,MATCH($F183,_Death_Country,0),MATCH(FD$3-1,_Death_Day,0))-INDEX(_Death_Data,MATCH($F183,_Death_Country,0),MATCH(FD$3-2,_Death_Day,0))*$D$2
+INDEX(_Death_Data,MATCH($F183,_Death_Country,0),MATCH(FD$3-2,_Death_Day,0))-INDEX(_Death_Data,MATCH($F183,_Death_Country,0),MATCH(FD$3-3,_Death_Day,0))*$D$2
+INDEX(_Death_Data,MATCH($F183,_Death_Country,0),MATCH(FD$3-3,_Death_Day,0))-INDEX(_Death_Data,MATCH($F183,_Death_Country,0),MATCH(FD$3-4,_Death_Day,0))*$D$2
+INDEX(_Death_Data,MATCH($F183,_Death_Country,0),MATCH(FD$3-4,_Death_Day,0))-INDEX(_Death_Data,MATCH($F183,_Death_Country,0),MATCH(FD$3-5,_Death_Day,0))*$D$2)/5</f>
        <v>16.399999999999999</v>
      </c>
      <c r="FE183" s="80">
        <f>(INDEX(_Death_Data,MATCH($F183,_Death_Country,0),MATCH(FE$3,_Death_Day,0))-INDEX(_Death_Data,MATCH($F183,_Death_Country,0),MATCH(FE$3-1,_Death_Day,0))*$D$2
+INDEX(_Death_Data,MATCH($F183,_Death_Country,0),MATCH(FE$3-1,_Death_Day,0))-INDEX(_Death_Data,MATCH($F183,_Death_Country,0),MATCH(FE$3-2,_Death_Day,0))*$D$2
+INDEX(_Death_Data,MATCH($F183,_Death_Country,0),MATCH(FE$3-2,_Death_Day,0))-INDEX(_Death_Data,MATCH($F183,_Death_Country,0),MATCH(FE$3-3,_Death_Day,0))*$D$2
+INDEX(_Death_Data,MATCH($F183,_Death_Country,0),MATCH(FE$3-3,_Death_Day,0))-INDEX(_Death_Data,MATCH($F183,_Death_Country,0),MATCH(FE$3-4,_Death_Day,0))*$D$2
+INDEX(_Death_Data,MATCH($F183,_Death_Country,0),MATCH(FE$3-4,_Death_Day,0))-INDEX(_Death_Data,MATCH($F183,_Death_Country,0),MATCH(FE$3-5,_Death_Day,0))*$D$2)/5</f>
        <v>12.6</v>
      </c>
      <c r="FF183" s="80">
        <f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11.2</v>
      </c>
      <c r="FG183" s="80">
        <f>(INDEX(_Death_Data,MATCH($F183,_Death_Country,0),MATCH(FG$3,_Death_Day,0))-INDEX(_Death_Data,MATCH($F183,_Death_Country,0),MATCH(FG$3-1,_Death_Day,0))*$D$2
+INDEX(_Death_Data,MATCH($F183,_Death_Country,0),MATCH(FG$3-1,_Death_Day,0))-INDEX(_Death_Data,MATCH($F183,_Death_Country,0),MATCH(FG$3-2,_Death_Day,0))*$D$2
+INDEX(_Death_Data,MATCH($F183,_Death_Country,0),MATCH(FG$3-2,_Death_Day,0))-INDEX(_Death_Data,MATCH($F183,_Death_Country,0),MATCH(FG$3-3,_Death_Day,0))*$D$2
+INDEX(_Death_Data,MATCH($F183,_Death_Country,0),MATCH(FG$3-3,_Death_Day,0))-INDEX(_Death_Data,MATCH($F183,_Death_Country,0),MATCH(FG$3-4,_Death_Day,0))*$D$2
+INDEX(_Death_Data,MATCH($F183,_Death_Country,0),MATCH(FG$3-4,_Death_Day,0))-INDEX(_Death_Data,MATCH($F183,_Death_Country,0),MATCH(FG$3-5,_Death_Day,0))*$D$2)/5</f>
        <v>11.6</v>
      </c>
      <c r="FH183" s="80">
        <f>(INDEX(_Death_Data,MATCH($F183,_Death_Country,0),MATCH(FH$3,_Death_Day,0))-INDEX(_Death_Data,MATCH($F183,_Death_Country,0),MATCH(FH$3-1,_Death_Day,0))*$D$2
+INDEX(_Death_Data,MATCH($F183,_Death_Country,0),MATCH(FH$3-1,_Death_Day,0))-INDEX(_Death_Data,MATCH($F183,_Death_Country,0),MATCH(FH$3-2,_Death_Day,0))*$D$2
+INDEX(_Death_Data,MATCH($F183,_Death_Country,0),MATCH(FH$3-2,_Death_Day,0))-INDEX(_Death_Data,MATCH($F183,_Death_Country,0),MATCH(FH$3-3,_Death_Day,0))*$D$2
+INDEX(_Death_Data,MATCH($F183,_Death_Country,0),MATCH(FH$3-3,_Death_Day,0))-INDEX(_Death_Data,MATCH($F183,_Death_Country,0),MATCH(FH$3-4,_Death_Day,0))*$D$2
+INDEX(_Death_Data,MATCH($F183,_Death_Country,0),MATCH(FH$3-4,_Death_Day,0))-INDEX(_Death_Data,MATCH($F183,_Death_Country,0),MATCH(FH$3-5,_Death_Day,0))*$D$2)/5</f>
        <v>11</v>
      </c>
      <c r="FI183" s="80">
        <f>(INDEX(_Death_Data,MATCH($F183,_Death_Country,0),MATCH(FI$3,_Death_Day,0))-INDEX(_Death_Data,MATCH($F183,_Death_Country,0),MATCH(FI$3-1,_Death_Day,0))*$D$2
+INDEX(_Death_Data,MATCH($F183,_Death_Country,0),MATCH(FI$3-1,_Death_Day,0))-INDEX(_Death_Data,MATCH($F183,_Death_Country,0),MATCH(FI$3-2,_Death_Day,0))*$D$2
+INDEX(_Death_Data,MATCH($F183,_Death_Country,0),MATCH(FI$3-2,_Death_Day,0))-INDEX(_Death_Data,MATCH($F183,_Death_Country,0),MATCH(FI$3-3,_Death_Day,0))*$D$2
+INDEX(_Death_Data,MATCH($F183,_Death_Country,0),MATCH(FI$3-3,_Death_Day,0))-INDEX(_Death_Data,MATCH($F183,_Death_Country,0),MATCH(FI$3-4,_Death_Day,0))*$D$2
+INDEX(_Death_Data,MATCH($F183,_Death_Country,0),MATCH(FI$3-4,_Death_Day,0))-INDEX(_Death_Data,MATCH($F183,_Death_Country,0),MATCH(FI$3-5,_Death_Day,0))*$D$2)/5</f>
        <v>8.6</v>
      </c>
      <c r="FJ183" s="80">
        <f>(INDEX(_Death_Data,MATCH($F183,_Death_Country,0),MATCH(FJ$3,_Death_Day,0))-INDEX(_Death_Data,MATCH($F183,_Death_Country,0),MATCH(FJ$3-1,_Death_Day,0))*$D$2
+INDEX(_Death_Data,MATCH($F183,_Death_Country,0),MATCH(FJ$3-1,_Death_Day,0))-INDEX(_Death_Data,MATCH($F183,_Death_Country,0),MATCH(FJ$3-2,_Death_Day,0))*$D$2
+INDEX(_Death_Data,MATCH($F183,_Death_Country,0),MATCH(FJ$3-2,_Death_Day,0))-INDEX(_Death_Data,MATCH($F183,_Death_Country,0),MATCH(FJ$3-3,_Death_Day,0))*$D$2
+INDEX(_Death_Data,MATCH($F183,_Death_Country,0),MATCH(FJ$3-3,_Death_Day,0))-INDEX(_Death_Data,MATCH($F183,_Death_Country,0),MATCH(FJ$3-4,_Death_Day,0))*$D$2
+INDEX(_Death_Data,MATCH($F183,_Death_Country,0),MATCH(FJ$3-4,_Death_Day,0))-INDEX(_Death_Data,MATCH($F183,_Death_Country,0),MATCH(FJ$3-5,_Death_Day,0))*$D$2)/5</f>
        <v>7.2</v>
      </c>
      <c r="FK183" s="80">
        <f>(INDEX(_Death_Data,MATCH($F183,_Death_Country,0),MATCH(FK$3,_Death_Day,0))-INDEX(_Death_Data,MATCH($F183,_Death_Country,0),MATCH(FK$3-1,_Death_Day,0))*$D$2
+INDEX(_Death_Data,MATCH($F183,_Death_Country,0),MATCH(FK$3-1,_Death_Day,0))-INDEX(_Death_Data,MATCH($F183,_Death_Country,0),MATCH(FK$3-2,_Death_Day,0))*$D$2
+INDEX(_Death_Data,MATCH($F183,_Death_Country,0),MATCH(FK$3-2,_Death_Day,0))-INDEX(_Death_Data,MATCH($F183,_Death_Country,0),MATCH(FK$3-3,_Death_Day,0))*$D$2
+INDEX(_Death_Data,MATCH($F183,_Death_Country,0),MATCH(FK$3-3,_Death_Day,0))-INDEX(_Death_Data,MATCH($F183,_Death_Country,0),MATCH(FK$3-4,_Death_Day,0))*$D$2
+INDEX(_Death_Data,MATCH($F183,_Death_Country,0),MATCH(FK$3-4,_Death_Day,0))-INDEX(_Death_Data,MATCH($F183,_Death_Country,0),MATCH(FK$3-5,_Death_Day,0))*$D$2)/5</f>
        <v>6.6</v>
      </c>
      <c r="FL183" s="80">
        <f>(INDEX(_Death_Data,MATCH($F183,_Death_Country,0),MATCH(FL$3,_Death_Day,0))-INDEX(_Death_Data,MATCH($F183,_Death_Country,0),MATCH(FL$3-1,_Death_Day,0))*$D$2
+INDEX(_Death_Data,MATCH($F183,_Death_Country,0),MATCH(FL$3-1,_Death_Day,0))-INDEX(_Death_Data,MATCH($F183,_Death_Country,0),MATCH(FL$3-2,_Death_Day,0))*$D$2
+INDEX(_Death_Data,MATCH($F183,_Death_Country,0),MATCH(FL$3-2,_Death_Day,0))-INDEX(_Death_Data,MATCH($F183,_Death_Country,0),MATCH(FL$3-3,_Death_Day,0))*$D$2
+INDEX(_Death_Data,MATCH($F183,_Death_Country,0),MATCH(FL$3-3,_Death_Day,0))-INDEX(_Death_Data,MATCH($F183,_Death_Country,0),MATCH(FL$3-4,_Death_Day,0))*$D$2
+INDEX(_Death_Data,MATCH($F183,_Death_Country,0),MATCH(FL$3-4,_Death_Day,0))-INDEX(_Death_Data,MATCH($F183,_Death_Country,0),MATCH(FL$3-5,_Death_Day,0))*$D$2)/5</f>
        <v>6.4</v>
      </c>
      <c r="FM183" s="80">
        <f>(INDEX(_Death_Data,MATCH($F183,_Death_Country,0),MATCH(FM$3,_Death_Day,0))-INDEX(_Death_Data,MATCH($F183,_Death_Country,0),MATCH(FM$3-1,_Death_Day,0))*$D$2
+INDEX(_Death_Data,MATCH($F183,_Death_Country,0),MATCH(FM$3-1,_Death_Day,0))-INDEX(_Death_Data,MATCH($F183,_Death_Country,0),MATCH(FM$3-2,_Death_Day,0))*$D$2
+INDEX(_Death_Data,MATCH($F183,_Death_Country,0),MATCH(FM$3-2,_Death_Day,0))-INDEX(_Death_Data,MATCH($F183,_Death_Country,0),MATCH(FM$3-3,_Death_Day,0))*$D$2
+INDEX(_Death_Data,MATCH($F183,_Death_Country,0),MATCH(FM$3-3,_Death_Day,0))-INDEX(_Death_Data,MATCH($F183,_Death_Country,0),MATCH(FM$3-4,_Death_Day,0))*$D$2
+INDEX(_Death_Data,MATCH($F183,_Death_Country,0),MATCH(FM$3-4,_Death_Day,0))-INDEX(_Death_Data,MATCH($F183,_Death_Country,0),MATCH(FM$3-5,_Death_Day,0))*$D$2)/5</f>
        <v>6.2</v>
      </c>
      <c r="FN183" s="80" t="e">
        <f>(INDEX(_Death_Data,MATCH($F183,_Death_Country,0),MATCH(FN$3,_Death_Day,0))-INDEX(_Death_Data,MATCH($F183,_Death_Country,0),MATCH(FN$3-1,_Death_Day,0))*$D$2
+INDEX(_Death_Data,MATCH($F183,_Death_Country,0),MATCH(FN$3-1,_Death_Day,0))-INDEX(_Death_Data,MATCH($F183,_Death_Country,0),MATCH(FN$3-2,_Death_Day,0))*$D$2
+INDEX(_Death_Data,MATCH($F183,_Death_Country,0),MATCH(FN$3-2,_Death_Day,0))-INDEX(_Death_Data,MATCH($F183,_Death_Country,0),MATCH(FN$3-3,_Death_Day,0))*$D$2
+INDEX(_Death_Data,MATCH($F183,_Death_Country,0),MATCH(FN$3-3,_Death_Day,0))-INDEX(_Death_Data,MATCH($F183,_Death_Country,0),MATCH(FN$3-4,_Death_Day,0))*$D$2
+INDEX(_Death_Data,MATCH($F183,_Death_Country,0),MATCH(FN$3-4,_Death_Day,0))-INDEX(_Death_Data,MATCH($F183,_Death_Country,0),MATCH(FN$3-5,_Death_Day,0))*$D$2)/5</f>
        <v>#N/A</v>
      </c>
      <c r="FO183">
        <v>1</v>
      </c>
      <c r="FQ183" s="10">
        <f ca="1">HLOOKUP(TODAY()-FQ$3,$C$3:$FN$252,ROW()-2)</f>
        <v>11.6</v>
      </c>
      <c r="FR183" s="10">
        <f ca="1">HLOOKUP(TODAY()-FR$3,$C$3:$FN$252,ROW()-2)</f>
        <v>11</v>
      </c>
      <c r="FS183" s="10">
        <f ca="1">HLOOKUP(TODAY()-FS$3,$C$3:$FN$252,ROW()-2)</f>
        <v>8.6</v>
      </c>
      <c r="FT183" s="10">
        <f ca="1">HLOOKUP(TODAY()-FT$3,$C$3:$FN$252,ROW()-2)</f>
        <v>7.2</v>
      </c>
      <c r="FU183" s="10">
        <f ca="1">HLOOKUP(TODAY()-FU$3,$C$3:$FN$252,ROW()-2)</f>
        <v>6.6</v>
      </c>
      <c r="FV183" s="10">
        <f ca="1">HLOOKUP(TODAY()-FV$3,$C$3:$FN$252,ROW()-2)</f>
        <v>6.4</v>
      </c>
      <c r="FW183" s="10">
        <f ca="1">HLOOKUP(TODAY()-FW$3,$C$3:$FN$252,ROW()-2)</f>
        <v>6.2</v>
      </c>
      <c r="FX183" s="10">
        <f ca="1">SUM(FQ183:FW183)/7</f>
        <v>8.2285714285714295</v>
      </c>
      <c r="FY183" s="10" t="b">
        <f ca="1">MAX(FQ183:FW183)=FZ183</f>
        <v>0</v>
      </c>
      <c r="FZ183" s="10">
        <f t="array" ref="FZ183">MAX(IF(ISNA(L183:FN183),"",L183:FN183))</f>
        <v>16.399999999999999</v>
      </c>
      <c r="GA183" s="52">
        <f ca="1">IF(GR183&gt;0,FX183/GR183,0)</f>
        <v>0.60504201680672287</v>
      </c>
      <c r="GB183" t="str">
        <f>D183</f>
        <v>Africa</v>
      </c>
      <c r="GC183" t="str">
        <f>F183</f>
        <v>Nigeria</v>
      </c>
      <c r="GD183" s="10">
        <f>FZ183</f>
        <v>16.399999999999999</v>
      </c>
      <c r="GE183" s="10">
        <f ca="1">G183</f>
        <v>573</v>
      </c>
      <c r="GF183" s="10">
        <f ca="1">IF(GA183&lt;$GF$2,$B183,0)</f>
        <v>0</v>
      </c>
      <c r="GG183" s="10">
        <f ca="1">IF(AND($GA183&gt;=$GF$2,$GA183&lt;$GG$2),$B183,0)</f>
        <v>0</v>
      </c>
      <c r="GH183" s="10">
        <f ca="1">IF(AND($GA183&gt;=$GG$2,$GA183&lt;$GH$2),$B183,0)</f>
        <v>0</v>
      </c>
      <c r="GI183" s="10">
        <f ca="1">IF(AND($GA183&gt;=$GH$2,$GA183&lt;$GI$2),$B183,0)</f>
        <v>152200000</v>
      </c>
      <c r="GJ183" s="10">
        <f ca="1">IF(GA183&gt;=$GI$2,B183,0)</f>
        <v>0</v>
      </c>
      <c r="GK183">
        <f t="array" ref="GK183">LARGE(IF(ISNA(L183:FN183),"",L183:FN183),GK$2)</f>
        <v>16.399999999999999</v>
      </c>
      <c r="GL183">
        <f t="array" ref="GL183">LARGE(IF(ISNA(M183:FO183),"",M183:FO183),GL$2)</f>
        <v>14</v>
      </c>
      <c r="GM183">
        <f t="array" ref="GM183">LARGE(IF(ISNA(N183:FP183),"",N183:FP183),GM$2)</f>
        <v>13.6</v>
      </c>
      <c r="GN183">
        <f t="array" aca="1" ref="GN183" ca="1">LARGE(IF(ISNA(O183:FQ183),"",O183:FQ183),GN$2)</f>
        <v>13.6</v>
      </c>
      <c r="GO183">
        <f t="array" aca="1" ref="GO183" ca="1">LARGE(IF(ISNA(P183:FR183),"",P183:FR183),GO$2)</f>
        <v>13.4</v>
      </c>
      <c r="GP183">
        <f t="array" aca="1" ref="GP183" ca="1">LARGE(IF(ISNA(Q183:FS183),"",Q183:FS183),GP$2)</f>
        <v>12.6</v>
      </c>
      <c r="GQ183">
        <f t="array" aca="1" ref="GQ183" ca="1">LARGE(IF(ISNA(R183:FT183),"",R183:FT183),GQ$2)</f>
        <v>11.6</v>
      </c>
      <c r="GR183">
        <f t="shared" ca="1" si="8"/>
        <v>13.599999999999998</v>
      </c>
    </row>
    <row r="184" spans="1:200" ht="30" customHeight="1" x14ac:dyDescent="0.55000000000000004">
      <c r="A184">
        <f t="shared" si="7"/>
        <v>145</v>
      </c>
      <c r="B184" s="81">
        <f>VLOOKUP(F184,Countries!$D$5:$F$254,3,FALSE)</f>
        <v>1900000</v>
      </c>
      <c r="C184" s="86">
        <f ca="1">GA184</f>
        <v>0.62400000000000011</v>
      </c>
      <c r="D184" s="80" t="str">
        <f>VLOOKUP(F184,Countries!$D$5:$E$254,2,FALSE)</f>
        <v>Asia</v>
      </c>
      <c r="E184" s="80" t="str">
        <f>VLOOKUP(F184,Countries!$D$5:$G$254,4,FALSE)</f>
        <v>MiEast</v>
      </c>
      <c r="F184" s="80" t="str">
        <f>Infections!A140</f>
        <v>Qatar</v>
      </c>
      <c r="G184" s="81">
        <f ca="1">INDEX(_Death_Data,MATCH($F184,_Death_Country,0),MATCH(G$2,_Death_Day,0))</f>
        <v>113</v>
      </c>
      <c r="H184" s="81">
        <f ca="1">FX184</f>
        <v>2.2285714285714286</v>
      </c>
      <c r="I184" s="100" t="str">
        <f>F184</f>
        <v>Qatar</v>
      </c>
      <c r="J184" s="80">
        <f>INDEX(_Death_Data,MATCH($F184,_Death_Country,0),MATCH(J$3,_Death_Day,0))</f>
        <v>0</v>
      </c>
      <c r="K184" s="80">
        <f>INDEX(_Death_Data,MATCH($F184,_Death_Country,0),MATCH(K$3,_Death_Day,0))-INDEX(_Death_Data,MATCH($F184,_Death_Country,0),MATCH(J$3,_Death_Day,0))*$D$2</f>
        <v>0</v>
      </c>
      <c r="L184" s="80" t="e">
        <f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80" t="e">
        <f>(INDEX(_Death_Data,MATCH($F184,_Death_Country,0),MATCH(M$3,_Death_Day,0))-INDEX(_Death_Data,MATCH($F184,_Death_Country,0),MATCH(M$3-1,_Death_Day,0))*$D$2
+INDEX(_Death_Data,MATCH($F184,_Death_Country,0),MATCH(M$3-1,_Death_Day,0))-INDEX(_Death_Data,MATCH($F184,_Death_Country,0),MATCH(M$3-2,_Death_Day,0))*$D$2
+INDEX(_Death_Data,MATCH($F184,_Death_Country,0),MATCH(M$3-2,_Death_Day,0))-INDEX(_Death_Data,MATCH($F184,_Death_Country,0),MATCH(M$3-3,_Death_Day,0))*$D$2
+INDEX(_Death_Data,MATCH($F184,_Death_Country,0),MATCH(M$3-3,_Death_Day,0))-INDEX(_Death_Data,MATCH($F184,_Death_Country,0),MATCH(M$3-4,_Death_Day,0))*$D$2
+INDEX(_Death_Data,MATCH($F184,_Death_Country,0),MATCH(M$3-4,_Death_Day,0))-INDEX(_Death_Data,MATCH($F184,_Death_Country,0),MATCH(M$3-5,_Death_Day,0))*$D$2)/5</f>
        <v>#N/A</v>
      </c>
      <c r="N184" s="80" t="e">
        <f>(INDEX(_Death_Data,MATCH($F184,_Death_Country,0),MATCH(N$3,_Death_Day,0))-INDEX(_Death_Data,MATCH($F184,_Death_Country,0),MATCH(N$3-1,_Death_Day,0))*$D$2
+INDEX(_Death_Data,MATCH($F184,_Death_Country,0),MATCH(N$3-1,_Death_Day,0))-INDEX(_Death_Data,MATCH($F184,_Death_Country,0),MATCH(N$3-2,_Death_Day,0))*$D$2
+INDEX(_Death_Data,MATCH($F184,_Death_Country,0),MATCH(N$3-2,_Death_Day,0))-INDEX(_Death_Data,MATCH($F184,_Death_Country,0),MATCH(N$3-3,_Death_Day,0))*$D$2
+INDEX(_Death_Data,MATCH($F184,_Death_Country,0),MATCH(N$3-3,_Death_Day,0))-INDEX(_Death_Data,MATCH($F184,_Death_Country,0),MATCH(N$3-4,_Death_Day,0))*$D$2
+INDEX(_Death_Data,MATCH($F184,_Death_Country,0),MATCH(N$3-4,_Death_Day,0))-INDEX(_Death_Data,MATCH($F184,_Death_Country,0),MATCH(N$3-5,_Death_Day,0))*$D$2)/5</f>
        <v>#N/A</v>
      </c>
      <c r="O184" s="80">
        <f>(INDEX(_Death_Data,MATCH($F184,_Death_Country,0),MATCH(O$3,_Death_Day,0))-INDEX(_Death_Data,MATCH($F184,_Death_Country,0),MATCH(O$3-1,_Death_Day,0))*$D$2
+INDEX(_Death_Data,MATCH($F184,_Death_Country,0),MATCH(O$3-1,_Death_Day,0))-INDEX(_Death_Data,MATCH($F184,_Death_Country,0),MATCH(O$3-2,_Death_Day,0))*$D$2
+INDEX(_Death_Data,MATCH($F184,_Death_Country,0),MATCH(O$3-2,_Death_Day,0))-INDEX(_Death_Data,MATCH($F184,_Death_Country,0),MATCH(O$3-3,_Death_Day,0))*$D$2
+INDEX(_Death_Data,MATCH($F184,_Death_Country,0),MATCH(O$3-3,_Death_Day,0))-INDEX(_Death_Data,MATCH($F184,_Death_Country,0),MATCH(O$3-4,_Death_Day,0))*$D$2
+INDEX(_Death_Data,MATCH($F184,_Death_Country,0),MATCH(O$3-4,_Death_Day,0))-INDEX(_Death_Data,MATCH($F184,_Death_Country,0),MATCH(O$3-5,_Death_Day,0))*$D$2)/5</f>
        <v>0</v>
      </c>
      <c r="P184" s="80">
        <f>(INDEX(_Death_Data,MATCH($F184,_Death_Country,0),MATCH(P$3,_Death_Day,0))-INDEX(_Death_Data,MATCH($F184,_Death_Country,0),MATCH(P$3-1,_Death_Day,0))*$D$2
+INDEX(_Death_Data,MATCH($F184,_Death_Country,0),MATCH(P$3-1,_Death_Day,0))-INDEX(_Death_Data,MATCH($F184,_Death_Country,0),MATCH(P$3-2,_Death_Day,0))*$D$2
+INDEX(_Death_Data,MATCH($F184,_Death_Country,0),MATCH(P$3-2,_Death_Day,0))-INDEX(_Death_Data,MATCH($F184,_Death_Country,0),MATCH(P$3-3,_Death_Day,0))*$D$2
+INDEX(_Death_Data,MATCH($F184,_Death_Country,0),MATCH(P$3-3,_Death_Day,0))-INDEX(_Death_Data,MATCH($F184,_Death_Country,0),MATCH(P$3-4,_Death_Day,0))*$D$2
+INDEX(_Death_Data,MATCH($F184,_Death_Country,0),MATCH(P$3-4,_Death_Day,0))-INDEX(_Death_Data,MATCH($F184,_Death_Country,0),MATCH(P$3-5,_Death_Day,0))*$D$2)/5</f>
        <v>0</v>
      </c>
      <c r="Q184" s="80">
        <f>(INDEX(_Death_Data,MATCH($F184,_Death_Country,0),MATCH(Q$3,_Death_Day,0))-INDEX(_Death_Data,MATCH($F184,_Death_Country,0),MATCH(Q$3-1,_Death_Day,0))*$D$2
+INDEX(_Death_Data,MATCH($F184,_Death_Country,0),MATCH(Q$3-1,_Death_Day,0))-INDEX(_Death_Data,MATCH($F184,_Death_Country,0),MATCH(Q$3-2,_Death_Day,0))*$D$2
+INDEX(_Death_Data,MATCH($F184,_Death_Country,0),MATCH(Q$3-2,_Death_Day,0))-INDEX(_Death_Data,MATCH($F184,_Death_Country,0),MATCH(Q$3-3,_Death_Day,0))*$D$2
+INDEX(_Death_Data,MATCH($F184,_Death_Country,0),MATCH(Q$3-3,_Death_Day,0))-INDEX(_Death_Data,MATCH($F184,_Death_Country,0),MATCH(Q$3-4,_Death_Day,0))*$D$2
+INDEX(_Death_Data,MATCH($F184,_Death_Country,0),MATCH(Q$3-4,_Death_Day,0))-INDEX(_Death_Data,MATCH($F184,_Death_Country,0),MATCH(Q$3-5,_Death_Day,0))*$D$2)/5</f>
        <v>0</v>
      </c>
      <c r="R184" s="80">
        <f>(INDEX(_Death_Data,MATCH($F184,_Death_Country,0),MATCH(R$3,_Death_Day,0))-INDEX(_Death_Data,MATCH($F184,_Death_Country,0),MATCH(R$3-1,_Death_Day,0))*$D$2
+INDEX(_Death_Data,MATCH($F184,_Death_Country,0),MATCH(R$3-1,_Death_Day,0))-INDEX(_Death_Data,MATCH($F184,_Death_Country,0),MATCH(R$3-2,_Death_Day,0))*$D$2
+INDEX(_Death_Data,MATCH($F184,_Death_Country,0),MATCH(R$3-2,_Death_Day,0))-INDEX(_Death_Data,MATCH($F184,_Death_Country,0),MATCH(R$3-3,_Death_Day,0))*$D$2
+INDEX(_Death_Data,MATCH($F184,_Death_Country,0),MATCH(R$3-3,_Death_Day,0))-INDEX(_Death_Data,MATCH($F184,_Death_Country,0),MATCH(R$3-4,_Death_Day,0))*$D$2
+INDEX(_Death_Data,MATCH($F184,_Death_Country,0),MATCH(R$3-4,_Death_Day,0))-INDEX(_Death_Data,MATCH($F184,_Death_Country,0),MATCH(R$3-5,_Death_Day,0))*$D$2)/5</f>
        <v>0</v>
      </c>
      <c r="S184" s="80">
        <f>(INDEX(_Death_Data,MATCH($F184,_Death_Country,0),MATCH(S$3,_Death_Day,0))-INDEX(_Death_Data,MATCH($F184,_Death_Country,0),MATCH(S$3-1,_Death_Day,0))*$D$2
+INDEX(_Death_Data,MATCH($F184,_Death_Country,0),MATCH(S$3-1,_Death_Day,0))-INDEX(_Death_Data,MATCH($F184,_Death_Country,0),MATCH(S$3-2,_Death_Day,0))*$D$2
+INDEX(_Death_Data,MATCH($F184,_Death_Country,0),MATCH(S$3-2,_Death_Day,0))-INDEX(_Death_Data,MATCH($F184,_Death_Country,0),MATCH(S$3-3,_Death_Day,0))*$D$2
+INDEX(_Death_Data,MATCH($F184,_Death_Country,0),MATCH(S$3-3,_Death_Day,0))-INDEX(_Death_Data,MATCH($F184,_Death_Country,0),MATCH(S$3-4,_Death_Day,0))*$D$2
+INDEX(_Death_Data,MATCH($F184,_Death_Country,0),MATCH(S$3-4,_Death_Day,0))-INDEX(_Death_Data,MATCH($F184,_Death_Country,0),MATCH(S$3-5,_Death_Day,0))*$D$2)/5</f>
        <v>0</v>
      </c>
      <c r="T184" s="80">
        <f>(INDEX(_Death_Data,MATCH($F184,_Death_Country,0),MATCH(T$3,_Death_Day,0))-INDEX(_Death_Data,MATCH($F184,_Death_Country,0),MATCH(T$3-1,_Death_Day,0))*$D$2
+INDEX(_Death_Data,MATCH($F184,_Death_Country,0),MATCH(T$3-1,_Death_Day,0))-INDEX(_Death_Data,MATCH($F184,_Death_Country,0),MATCH(T$3-2,_Death_Day,0))*$D$2
+INDEX(_Death_Data,MATCH($F184,_Death_Country,0),MATCH(T$3-2,_Death_Day,0))-INDEX(_Death_Data,MATCH($F184,_Death_Country,0),MATCH(T$3-3,_Death_Day,0))*$D$2
+INDEX(_Death_Data,MATCH($F184,_Death_Country,0),MATCH(T$3-3,_Death_Day,0))-INDEX(_Death_Data,MATCH($F184,_Death_Country,0),MATCH(T$3-4,_Death_Day,0))*$D$2
+INDEX(_Death_Data,MATCH($F184,_Death_Country,0),MATCH(T$3-4,_Death_Day,0))-INDEX(_Death_Data,MATCH($F184,_Death_Country,0),MATCH(T$3-5,_Death_Day,0))*$D$2)/5</f>
        <v>0</v>
      </c>
      <c r="U184" s="80">
        <f>(INDEX(_Death_Data,MATCH($F184,_Death_Country,0),MATCH(U$3,_Death_Day,0))-INDEX(_Death_Data,MATCH($F184,_Death_Country,0),MATCH(U$3-1,_Death_Day,0))*$D$2
+INDEX(_Death_Data,MATCH($F184,_Death_Country,0),MATCH(U$3-1,_Death_Day,0))-INDEX(_Death_Data,MATCH($F184,_Death_Country,0),MATCH(U$3-2,_Death_Day,0))*$D$2
+INDEX(_Death_Data,MATCH($F184,_Death_Country,0),MATCH(U$3-2,_Death_Day,0))-INDEX(_Death_Data,MATCH($F184,_Death_Country,0),MATCH(U$3-3,_Death_Day,0))*$D$2
+INDEX(_Death_Data,MATCH($F184,_Death_Country,0),MATCH(U$3-3,_Death_Day,0))-INDEX(_Death_Data,MATCH($F184,_Death_Country,0),MATCH(U$3-4,_Death_Day,0))*$D$2
+INDEX(_Death_Data,MATCH($F184,_Death_Country,0),MATCH(U$3-4,_Death_Day,0))-INDEX(_Death_Data,MATCH($F184,_Death_Country,0),MATCH(U$3-5,_Death_Day,0))*$D$2)/5</f>
        <v>0</v>
      </c>
      <c r="V184" s="80">
        <f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80">
        <f>(INDEX(_Death_Data,MATCH($F184,_Death_Country,0),MATCH(W$3,_Death_Day,0))-INDEX(_Death_Data,MATCH($F184,_Death_Country,0),MATCH(W$3-1,_Death_Day,0))*$D$2
+INDEX(_Death_Data,MATCH($F184,_Death_Country,0),MATCH(W$3-1,_Death_Day,0))-INDEX(_Death_Data,MATCH($F184,_Death_Country,0),MATCH(W$3-2,_Death_Day,0))*$D$2
+INDEX(_Death_Data,MATCH($F184,_Death_Country,0),MATCH(W$3-2,_Death_Day,0))-INDEX(_Death_Data,MATCH($F184,_Death_Country,0),MATCH(W$3-3,_Death_Day,0))*$D$2
+INDEX(_Death_Data,MATCH($F184,_Death_Country,0),MATCH(W$3-3,_Death_Day,0))-INDEX(_Death_Data,MATCH($F184,_Death_Country,0),MATCH(W$3-4,_Death_Day,0))*$D$2
+INDEX(_Death_Data,MATCH($F184,_Death_Country,0),MATCH(W$3-4,_Death_Day,0))-INDEX(_Death_Data,MATCH($F184,_Death_Country,0),MATCH(W$3-5,_Death_Day,0))*$D$2)/5</f>
        <v>0</v>
      </c>
      <c r="X184" s="80">
        <f>(INDEX(_Death_Data,MATCH($F184,_Death_Country,0),MATCH(X$3,_Death_Day,0))-INDEX(_Death_Data,MATCH($F184,_Death_Country,0),MATCH(X$3-1,_Death_Day,0))*$D$2
+INDEX(_Death_Data,MATCH($F184,_Death_Country,0),MATCH(X$3-1,_Death_Day,0))-INDEX(_Death_Data,MATCH($F184,_Death_Country,0),MATCH(X$3-2,_Death_Day,0))*$D$2
+INDEX(_Death_Data,MATCH($F184,_Death_Country,0),MATCH(X$3-2,_Death_Day,0))-INDEX(_Death_Data,MATCH($F184,_Death_Country,0),MATCH(X$3-3,_Death_Day,0))*$D$2
+INDEX(_Death_Data,MATCH($F184,_Death_Country,0),MATCH(X$3-3,_Death_Day,0))-INDEX(_Death_Data,MATCH($F184,_Death_Country,0),MATCH(X$3-4,_Death_Day,0))*$D$2
+INDEX(_Death_Data,MATCH($F184,_Death_Country,0),MATCH(X$3-4,_Death_Day,0))-INDEX(_Death_Data,MATCH($F184,_Death_Country,0),MATCH(X$3-5,_Death_Day,0))*$D$2)/5</f>
        <v>0</v>
      </c>
      <c r="Y184" s="80">
        <f>(INDEX(_Death_Data,MATCH($F184,_Death_Country,0),MATCH(Y$3,_Death_Day,0))-INDEX(_Death_Data,MATCH($F184,_Death_Country,0),MATCH(Y$3-1,_Death_Day,0))*$D$2
+INDEX(_Death_Data,MATCH($F184,_Death_Country,0),MATCH(Y$3-1,_Death_Day,0))-INDEX(_Death_Data,MATCH($F184,_Death_Country,0),MATCH(Y$3-2,_Death_Day,0))*$D$2
+INDEX(_Death_Data,MATCH($F184,_Death_Country,0),MATCH(Y$3-2,_Death_Day,0))-INDEX(_Death_Data,MATCH($F184,_Death_Country,0),MATCH(Y$3-3,_Death_Day,0))*$D$2
+INDEX(_Death_Data,MATCH($F184,_Death_Country,0),MATCH(Y$3-3,_Death_Day,0))-INDEX(_Death_Data,MATCH($F184,_Death_Country,0),MATCH(Y$3-4,_Death_Day,0))*$D$2
+INDEX(_Death_Data,MATCH($F184,_Death_Country,0),MATCH(Y$3-4,_Death_Day,0))-INDEX(_Death_Data,MATCH($F184,_Death_Country,0),MATCH(Y$3-5,_Death_Day,0))*$D$2)/5</f>
        <v>0</v>
      </c>
      <c r="Z184" s="80">
        <f>(INDEX(_Death_Data,MATCH($F184,_Death_Country,0),MATCH(Z$3,_Death_Day,0))-INDEX(_Death_Data,MATCH($F184,_Death_Country,0),MATCH(Z$3-1,_Death_Day,0))*$D$2
+INDEX(_Death_Data,MATCH($F184,_Death_Country,0),MATCH(Z$3-1,_Death_Day,0))-INDEX(_Death_Data,MATCH($F184,_Death_Country,0),MATCH(Z$3-2,_Death_Day,0))*$D$2
+INDEX(_Death_Data,MATCH($F184,_Death_Country,0),MATCH(Z$3-2,_Death_Day,0))-INDEX(_Death_Data,MATCH($F184,_Death_Country,0),MATCH(Z$3-3,_Death_Day,0))*$D$2
+INDEX(_Death_Data,MATCH($F184,_Death_Country,0),MATCH(Z$3-3,_Death_Day,0))-INDEX(_Death_Data,MATCH($F184,_Death_Country,0),MATCH(Z$3-4,_Death_Day,0))*$D$2
+INDEX(_Death_Data,MATCH($F184,_Death_Country,0),MATCH(Z$3-4,_Death_Day,0))-INDEX(_Death_Data,MATCH($F184,_Death_Country,0),MATCH(Z$3-5,_Death_Day,0))*$D$2)/5</f>
        <v>0</v>
      </c>
      <c r="AA184" s="80">
        <f>(INDEX(_Death_Data,MATCH($F184,_Death_Country,0),MATCH(AA$3,_Death_Day,0))-INDEX(_Death_Data,MATCH($F184,_Death_Country,0),MATCH(AA$3-1,_Death_Day,0))*$D$2
+INDEX(_Death_Data,MATCH($F184,_Death_Country,0),MATCH(AA$3-1,_Death_Day,0))-INDEX(_Death_Data,MATCH($F184,_Death_Country,0),MATCH(AA$3-2,_Death_Day,0))*$D$2
+INDEX(_Death_Data,MATCH($F184,_Death_Country,0),MATCH(AA$3-2,_Death_Day,0))-INDEX(_Death_Data,MATCH($F184,_Death_Country,0),MATCH(AA$3-3,_Death_Day,0))*$D$2
+INDEX(_Death_Data,MATCH($F184,_Death_Country,0),MATCH(AA$3-3,_Death_Day,0))-INDEX(_Death_Data,MATCH($F184,_Death_Country,0),MATCH(AA$3-4,_Death_Day,0))*$D$2
+INDEX(_Death_Data,MATCH($F184,_Death_Country,0),MATCH(AA$3-4,_Death_Day,0))-INDEX(_Death_Data,MATCH($F184,_Death_Country,0),MATCH(AA$3-5,_Death_Day,0))*$D$2)/5</f>
        <v>0</v>
      </c>
      <c r="AB184" s="80">
        <f>(INDEX(_Death_Data,MATCH($F184,_Death_Country,0),MATCH(AB$3,_Death_Day,0))-INDEX(_Death_Data,MATCH($F184,_Death_Country,0),MATCH(AB$3-1,_Death_Day,0))*$D$2
+INDEX(_Death_Data,MATCH($F184,_Death_Country,0),MATCH(AB$3-1,_Death_Day,0))-INDEX(_Death_Data,MATCH($F184,_Death_Country,0),MATCH(AB$3-2,_Death_Day,0))*$D$2
+INDEX(_Death_Data,MATCH($F184,_Death_Country,0),MATCH(AB$3-2,_Death_Day,0))-INDEX(_Death_Data,MATCH($F184,_Death_Country,0),MATCH(AB$3-3,_Death_Day,0))*$D$2
+INDEX(_Death_Data,MATCH($F184,_Death_Country,0),MATCH(AB$3-3,_Death_Day,0))-INDEX(_Death_Data,MATCH($F184,_Death_Country,0),MATCH(AB$3-4,_Death_Day,0))*$D$2
+INDEX(_Death_Data,MATCH($F184,_Death_Country,0),MATCH(AB$3-4,_Death_Day,0))-INDEX(_Death_Data,MATCH($F184,_Death_Country,0),MATCH(AB$3-5,_Death_Day,0))*$D$2)/5</f>
        <v>0</v>
      </c>
      <c r="AC184" s="80">
        <f>(INDEX(_Death_Data,MATCH($F184,_Death_Country,0),MATCH(AC$3,_Death_Day,0))-INDEX(_Death_Data,MATCH($F184,_Death_Country,0),MATCH(AC$3-1,_Death_Day,0))*$D$2
+INDEX(_Death_Data,MATCH($F184,_Death_Country,0),MATCH(AC$3-1,_Death_Day,0))-INDEX(_Death_Data,MATCH($F184,_Death_Country,0),MATCH(AC$3-2,_Death_Day,0))*$D$2
+INDEX(_Death_Data,MATCH($F184,_Death_Country,0),MATCH(AC$3-2,_Death_Day,0))-INDEX(_Death_Data,MATCH($F184,_Death_Country,0),MATCH(AC$3-3,_Death_Day,0))*$D$2
+INDEX(_Death_Data,MATCH($F184,_Death_Country,0),MATCH(AC$3-3,_Death_Day,0))-INDEX(_Death_Data,MATCH($F184,_Death_Country,0),MATCH(AC$3-4,_Death_Day,0))*$D$2
+INDEX(_Death_Data,MATCH($F184,_Death_Country,0),MATCH(AC$3-4,_Death_Day,0))-INDEX(_Death_Data,MATCH($F184,_Death_Country,0),MATCH(AC$3-5,_Death_Day,0))*$D$2)/5</f>
        <v>0</v>
      </c>
      <c r="AD184" s="80">
        <f>(INDEX(_Death_Data,MATCH($F184,_Death_Country,0),MATCH(AD$3,_Death_Day,0))-INDEX(_Death_Data,MATCH($F184,_Death_Country,0),MATCH(AD$3-1,_Death_Day,0))*$D$2
+INDEX(_Death_Data,MATCH($F184,_Death_Country,0),MATCH(AD$3-1,_Death_Day,0))-INDEX(_Death_Data,MATCH($F184,_Death_Country,0),MATCH(AD$3-2,_Death_Day,0))*$D$2
+INDEX(_Death_Data,MATCH($F184,_Death_Country,0),MATCH(AD$3-2,_Death_Day,0))-INDEX(_Death_Data,MATCH($F184,_Death_Country,0),MATCH(AD$3-3,_Death_Day,0))*$D$2
+INDEX(_Death_Data,MATCH($F184,_Death_Country,0),MATCH(AD$3-3,_Death_Day,0))-INDEX(_Death_Data,MATCH($F184,_Death_Country,0),MATCH(AD$3-4,_Death_Day,0))*$D$2
+INDEX(_Death_Data,MATCH($F184,_Death_Country,0),MATCH(AD$3-4,_Death_Day,0))-INDEX(_Death_Data,MATCH($F184,_Death_Country,0),MATCH(AD$3-5,_Death_Day,0))*$D$2)/5</f>
        <v>0</v>
      </c>
      <c r="AE184" s="80">
        <f>(INDEX(_Death_Data,MATCH($F184,_Death_Country,0),MATCH(AE$3,_Death_Day,0))-INDEX(_Death_Data,MATCH($F184,_Death_Country,0),MATCH(AE$3-1,_Death_Day,0))*$D$2
+INDEX(_Death_Data,MATCH($F184,_Death_Country,0),MATCH(AE$3-1,_Death_Day,0))-INDEX(_Death_Data,MATCH($F184,_Death_Country,0),MATCH(AE$3-2,_Death_Day,0))*$D$2
+INDEX(_Death_Data,MATCH($F184,_Death_Country,0),MATCH(AE$3-2,_Death_Day,0))-INDEX(_Death_Data,MATCH($F184,_Death_Country,0),MATCH(AE$3-3,_Death_Day,0))*$D$2
+INDEX(_Death_Data,MATCH($F184,_Death_Country,0),MATCH(AE$3-3,_Death_Day,0))-INDEX(_Death_Data,MATCH($F184,_Death_Country,0),MATCH(AE$3-4,_Death_Day,0))*$D$2
+INDEX(_Death_Data,MATCH($F184,_Death_Country,0),MATCH(AE$3-4,_Death_Day,0))-INDEX(_Death_Data,MATCH($F184,_Death_Country,0),MATCH(AE$3-5,_Death_Day,0))*$D$2)/5</f>
        <v>0</v>
      </c>
      <c r="AF184" s="80">
        <f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80">
        <f>(INDEX(_Death_Data,MATCH($F184,_Death_Country,0),MATCH(AG$3,_Death_Day,0))-INDEX(_Death_Data,MATCH($F184,_Death_Country,0),MATCH(AG$3-1,_Death_Day,0))*$D$2
+INDEX(_Death_Data,MATCH($F184,_Death_Country,0),MATCH(AG$3-1,_Death_Day,0))-INDEX(_Death_Data,MATCH($F184,_Death_Country,0),MATCH(AG$3-2,_Death_Day,0))*$D$2
+INDEX(_Death_Data,MATCH($F184,_Death_Country,0),MATCH(AG$3-2,_Death_Day,0))-INDEX(_Death_Data,MATCH($F184,_Death_Country,0),MATCH(AG$3-3,_Death_Day,0))*$D$2
+INDEX(_Death_Data,MATCH($F184,_Death_Country,0),MATCH(AG$3-3,_Death_Day,0))-INDEX(_Death_Data,MATCH($F184,_Death_Country,0),MATCH(AG$3-4,_Death_Day,0))*$D$2
+INDEX(_Death_Data,MATCH($F184,_Death_Country,0),MATCH(AG$3-4,_Death_Day,0))-INDEX(_Death_Data,MATCH($F184,_Death_Country,0),MATCH(AG$3-5,_Death_Day,0))*$D$2)/5</f>
        <v>0</v>
      </c>
      <c r="AH184" s="80">
        <f>(INDEX(_Death_Data,MATCH($F184,_Death_Country,0),MATCH(AH$3,_Death_Day,0))-INDEX(_Death_Data,MATCH($F184,_Death_Country,0),MATCH(AH$3-1,_Death_Day,0))*$D$2
+INDEX(_Death_Data,MATCH($F184,_Death_Country,0),MATCH(AH$3-1,_Death_Day,0))-INDEX(_Death_Data,MATCH($F184,_Death_Country,0),MATCH(AH$3-2,_Death_Day,0))*$D$2
+INDEX(_Death_Data,MATCH($F184,_Death_Country,0),MATCH(AH$3-2,_Death_Day,0))-INDEX(_Death_Data,MATCH($F184,_Death_Country,0),MATCH(AH$3-3,_Death_Day,0))*$D$2
+INDEX(_Death_Data,MATCH($F184,_Death_Country,0),MATCH(AH$3-3,_Death_Day,0))-INDEX(_Death_Data,MATCH($F184,_Death_Country,0),MATCH(AH$3-4,_Death_Day,0))*$D$2
+INDEX(_Death_Data,MATCH($F184,_Death_Country,0),MATCH(AH$3-4,_Death_Day,0))-INDEX(_Death_Data,MATCH($F184,_Death_Country,0),MATCH(AH$3-5,_Death_Day,0))*$D$2)/5</f>
        <v>0</v>
      </c>
      <c r="AI184" s="80">
        <f>(INDEX(_Death_Data,MATCH($F184,_Death_Country,0),MATCH(AI$3,_Death_Day,0))-INDEX(_Death_Data,MATCH($F184,_Death_Country,0),MATCH(AI$3-1,_Death_Day,0))*$D$2
+INDEX(_Death_Data,MATCH($F184,_Death_Country,0),MATCH(AI$3-1,_Death_Day,0))-INDEX(_Death_Data,MATCH($F184,_Death_Country,0),MATCH(AI$3-2,_Death_Day,0))*$D$2
+INDEX(_Death_Data,MATCH($F184,_Death_Country,0),MATCH(AI$3-2,_Death_Day,0))-INDEX(_Death_Data,MATCH($F184,_Death_Country,0),MATCH(AI$3-3,_Death_Day,0))*$D$2
+INDEX(_Death_Data,MATCH($F184,_Death_Country,0),MATCH(AI$3-3,_Death_Day,0))-INDEX(_Death_Data,MATCH($F184,_Death_Country,0),MATCH(AI$3-4,_Death_Day,0))*$D$2
+INDEX(_Death_Data,MATCH($F184,_Death_Country,0),MATCH(AI$3-4,_Death_Day,0))-INDEX(_Death_Data,MATCH($F184,_Death_Country,0),MATCH(AI$3-5,_Death_Day,0))*$D$2)/5</f>
        <v>0</v>
      </c>
      <c r="AJ184" s="80">
        <f>(INDEX(_Death_Data,MATCH($F184,_Death_Country,0),MATCH(AJ$3,_Death_Day,0))-INDEX(_Death_Data,MATCH($F184,_Death_Country,0),MATCH(AJ$3-1,_Death_Day,0))*$D$2
+INDEX(_Death_Data,MATCH($F184,_Death_Country,0),MATCH(AJ$3-1,_Death_Day,0))-INDEX(_Death_Data,MATCH($F184,_Death_Country,0),MATCH(AJ$3-2,_Death_Day,0))*$D$2
+INDEX(_Death_Data,MATCH($F184,_Death_Country,0),MATCH(AJ$3-2,_Death_Day,0))-INDEX(_Death_Data,MATCH($F184,_Death_Country,0),MATCH(AJ$3-3,_Death_Day,0))*$D$2
+INDEX(_Death_Data,MATCH($F184,_Death_Country,0),MATCH(AJ$3-3,_Death_Day,0))-INDEX(_Death_Data,MATCH($F184,_Death_Country,0),MATCH(AJ$3-4,_Death_Day,0))*$D$2
+INDEX(_Death_Data,MATCH($F184,_Death_Country,0),MATCH(AJ$3-4,_Death_Day,0))-INDEX(_Death_Data,MATCH($F184,_Death_Country,0),MATCH(AJ$3-5,_Death_Day,0))*$D$2)/5</f>
        <v>0</v>
      </c>
      <c r="AK184" s="80">
        <f>(INDEX(_Death_Data,MATCH($F184,_Death_Country,0),MATCH(AK$3,_Death_Day,0))-INDEX(_Death_Data,MATCH($F184,_Death_Country,0),MATCH(AK$3-1,_Death_Day,0))*$D$2
+INDEX(_Death_Data,MATCH($F184,_Death_Country,0),MATCH(AK$3-1,_Death_Day,0))-INDEX(_Death_Data,MATCH($F184,_Death_Country,0),MATCH(AK$3-2,_Death_Day,0))*$D$2
+INDEX(_Death_Data,MATCH($F184,_Death_Country,0),MATCH(AK$3-2,_Death_Day,0))-INDEX(_Death_Data,MATCH($F184,_Death_Country,0),MATCH(AK$3-3,_Death_Day,0))*$D$2
+INDEX(_Death_Data,MATCH($F184,_Death_Country,0),MATCH(AK$3-3,_Death_Day,0))-INDEX(_Death_Data,MATCH($F184,_Death_Country,0),MATCH(AK$3-4,_Death_Day,0))*$D$2
+INDEX(_Death_Data,MATCH($F184,_Death_Country,0),MATCH(AK$3-4,_Death_Day,0))-INDEX(_Death_Data,MATCH($F184,_Death_Country,0),MATCH(AK$3-5,_Death_Day,0))*$D$2)/5</f>
        <v>0</v>
      </c>
      <c r="AL184" s="80">
        <f>(INDEX(_Death_Data,MATCH($F184,_Death_Country,0),MATCH(AL$3,_Death_Day,0))-INDEX(_Death_Data,MATCH($F184,_Death_Country,0),MATCH(AL$3-1,_Death_Day,0))*$D$2
+INDEX(_Death_Data,MATCH($F184,_Death_Country,0),MATCH(AL$3-1,_Death_Day,0))-INDEX(_Death_Data,MATCH($F184,_Death_Country,0),MATCH(AL$3-2,_Death_Day,0))*$D$2
+INDEX(_Death_Data,MATCH($F184,_Death_Country,0),MATCH(AL$3-2,_Death_Day,0))-INDEX(_Death_Data,MATCH($F184,_Death_Country,0),MATCH(AL$3-3,_Death_Day,0))*$D$2
+INDEX(_Death_Data,MATCH($F184,_Death_Country,0),MATCH(AL$3-3,_Death_Day,0))-INDEX(_Death_Data,MATCH($F184,_Death_Country,0),MATCH(AL$3-4,_Death_Day,0))*$D$2
+INDEX(_Death_Data,MATCH($F184,_Death_Country,0),MATCH(AL$3-4,_Death_Day,0))-INDEX(_Death_Data,MATCH($F184,_Death_Country,0),MATCH(AL$3-5,_Death_Day,0))*$D$2)/5</f>
        <v>0</v>
      </c>
      <c r="AM184" s="80">
        <f>(INDEX(_Death_Data,MATCH($F184,_Death_Country,0),MATCH(AM$3,_Death_Day,0))-INDEX(_Death_Data,MATCH($F184,_Death_Country,0),MATCH(AM$3-1,_Death_Day,0))*$D$2
+INDEX(_Death_Data,MATCH($F184,_Death_Country,0),MATCH(AM$3-1,_Death_Day,0))-INDEX(_Death_Data,MATCH($F184,_Death_Country,0),MATCH(AM$3-2,_Death_Day,0))*$D$2
+INDEX(_Death_Data,MATCH($F184,_Death_Country,0),MATCH(AM$3-2,_Death_Day,0))-INDEX(_Death_Data,MATCH($F184,_Death_Country,0),MATCH(AM$3-3,_Death_Day,0))*$D$2
+INDEX(_Death_Data,MATCH($F184,_Death_Country,0),MATCH(AM$3-3,_Death_Day,0))-INDEX(_Death_Data,MATCH($F184,_Death_Country,0),MATCH(AM$3-4,_Death_Day,0))*$D$2
+INDEX(_Death_Data,MATCH($F184,_Death_Country,0),MATCH(AM$3-4,_Death_Day,0))-INDEX(_Death_Data,MATCH($F184,_Death_Country,0),MATCH(AM$3-5,_Death_Day,0))*$D$2)/5</f>
        <v>0</v>
      </c>
      <c r="AN184" s="80">
        <f>(INDEX(_Death_Data,MATCH($F184,_Death_Country,0),MATCH(AN$3,_Death_Day,0))-INDEX(_Death_Data,MATCH($F184,_Death_Country,0),MATCH(AN$3-1,_Death_Day,0))*$D$2
+INDEX(_Death_Data,MATCH($F184,_Death_Country,0),MATCH(AN$3-1,_Death_Day,0))-INDEX(_Death_Data,MATCH($F184,_Death_Country,0),MATCH(AN$3-2,_Death_Day,0))*$D$2
+INDEX(_Death_Data,MATCH($F184,_Death_Country,0),MATCH(AN$3-2,_Death_Day,0))-INDEX(_Death_Data,MATCH($F184,_Death_Country,0),MATCH(AN$3-3,_Death_Day,0))*$D$2
+INDEX(_Death_Data,MATCH($F184,_Death_Country,0),MATCH(AN$3-3,_Death_Day,0))-INDEX(_Death_Data,MATCH($F184,_Death_Country,0),MATCH(AN$3-4,_Death_Day,0))*$D$2
+INDEX(_Death_Data,MATCH($F184,_Death_Country,0),MATCH(AN$3-4,_Death_Day,0))-INDEX(_Death_Data,MATCH($F184,_Death_Country,0),MATCH(AN$3-5,_Death_Day,0))*$D$2)/5</f>
        <v>0</v>
      </c>
      <c r="AO184" s="80">
        <f>(INDEX(_Death_Data,MATCH($F184,_Death_Country,0),MATCH(AO$3,_Death_Day,0))-INDEX(_Death_Data,MATCH($F184,_Death_Country,0),MATCH(AO$3-1,_Death_Day,0))*$D$2
+INDEX(_Death_Data,MATCH($F184,_Death_Country,0),MATCH(AO$3-1,_Death_Day,0))-INDEX(_Death_Data,MATCH($F184,_Death_Country,0),MATCH(AO$3-2,_Death_Day,0))*$D$2
+INDEX(_Death_Data,MATCH($F184,_Death_Country,0),MATCH(AO$3-2,_Death_Day,0))-INDEX(_Death_Data,MATCH($F184,_Death_Country,0),MATCH(AO$3-3,_Death_Day,0))*$D$2
+INDEX(_Death_Data,MATCH($F184,_Death_Country,0),MATCH(AO$3-3,_Death_Day,0))-INDEX(_Death_Data,MATCH($F184,_Death_Country,0),MATCH(AO$3-4,_Death_Day,0))*$D$2
+INDEX(_Death_Data,MATCH($F184,_Death_Country,0),MATCH(AO$3-4,_Death_Day,0))-INDEX(_Death_Data,MATCH($F184,_Death_Country,0),MATCH(AO$3-5,_Death_Day,0))*$D$2)/5</f>
        <v>0</v>
      </c>
      <c r="AP184" s="80">
        <f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80">
        <f>(INDEX(_Death_Data,MATCH($F184,_Death_Country,0),MATCH(AQ$3,_Death_Day,0))-INDEX(_Death_Data,MATCH($F184,_Death_Country,0),MATCH(AQ$3-1,_Death_Day,0))*$D$2
+INDEX(_Death_Data,MATCH($F184,_Death_Country,0),MATCH(AQ$3-1,_Death_Day,0))-INDEX(_Death_Data,MATCH($F184,_Death_Country,0),MATCH(AQ$3-2,_Death_Day,0))*$D$2
+INDEX(_Death_Data,MATCH($F184,_Death_Country,0),MATCH(AQ$3-2,_Death_Day,0))-INDEX(_Death_Data,MATCH($F184,_Death_Country,0),MATCH(AQ$3-3,_Death_Day,0))*$D$2
+INDEX(_Death_Data,MATCH($F184,_Death_Country,0),MATCH(AQ$3-3,_Death_Day,0))-INDEX(_Death_Data,MATCH($F184,_Death_Country,0),MATCH(AQ$3-4,_Death_Day,0))*$D$2
+INDEX(_Death_Data,MATCH($F184,_Death_Country,0),MATCH(AQ$3-4,_Death_Day,0))-INDEX(_Death_Data,MATCH($F184,_Death_Country,0),MATCH(AQ$3-5,_Death_Day,0))*$D$2)/5</f>
        <v>0</v>
      </c>
      <c r="AR184" s="80">
        <f>(INDEX(_Death_Data,MATCH($F184,_Death_Country,0),MATCH(AR$3,_Death_Day,0))-INDEX(_Death_Data,MATCH($F184,_Death_Country,0),MATCH(AR$3-1,_Death_Day,0))*$D$2
+INDEX(_Death_Data,MATCH($F184,_Death_Country,0),MATCH(AR$3-1,_Death_Day,0))-INDEX(_Death_Data,MATCH($F184,_Death_Country,0),MATCH(AR$3-2,_Death_Day,0))*$D$2
+INDEX(_Death_Data,MATCH($F184,_Death_Country,0),MATCH(AR$3-2,_Death_Day,0))-INDEX(_Death_Data,MATCH($F184,_Death_Country,0),MATCH(AR$3-3,_Death_Day,0))*$D$2
+INDEX(_Death_Data,MATCH($F184,_Death_Country,0),MATCH(AR$3-3,_Death_Day,0))-INDEX(_Death_Data,MATCH($F184,_Death_Country,0),MATCH(AR$3-4,_Death_Day,0))*$D$2
+INDEX(_Death_Data,MATCH($F184,_Death_Country,0),MATCH(AR$3-4,_Death_Day,0))-INDEX(_Death_Data,MATCH($F184,_Death_Country,0),MATCH(AR$3-5,_Death_Day,0))*$D$2)/5</f>
        <v>0</v>
      </c>
      <c r="AS184" s="80">
        <f>(INDEX(_Death_Data,MATCH($F184,_Death_Country,0),MATCH(AS$3,_Death_Day,0))-INDEX(_Death_Data,MATCH($F184,_Death_Country,0),MATCH(AS$3-1,_Death_Day,0))*$D$2
+INDEX(_Death_Data,MATCH($F184,_Death_Country,0),MATCH(AS$3-1,_Death_Day,0))-INDEX(_Death_Data,MATCH($F184,_Death_Country,0),MATCH(AS$3-2,_Death_Day,0))*$D$2
+INDEX(_Death_Data,MATCH($F184,_Death_Country,0),MATCH(AS$3-2,_Death_Day,0))-INDEX(_Death_Data,MATCH($F184,_Death_Country,0),MATCH(AS$3-3,_Death_Day,0))*$D$2
+INDEX(_Death_Data,MATCH($F184,_Death_Country,0),MATCH(AS$3-3,_Death_Day,0))-INDEX(_Death_Data,MATCH($F184,_Death_Country,0),MATCH(AS$3-4,_Death_Day,0))*$D$2
+INDEX(_Death_Data,MATCH($F184,_Death_Country,0),MATCH(AS$3-4,_Death_Day,0))-INDEX(_Death_Data,MATCH($F184,_Death_Country,0),MATCH(AS$3-5,_Death_Day,0))*$D$2)/5</f>
        <v>0</v>
      </c>
      <c r="AT184" s="80">
        <f>(INDEX(_Death_Data,MATCH($F184,_Death_Country,0),MATCH(AT$3,_Death_Day,0))-INDEX(_Death_Data,MATCH($F184,_Death_Country,0),MATCH(AT$3-1,_Death_Day,0))*$D$2
+INDEX(_Death_Data,MATCH($F184,_Death_Country,0),MATCH(AT$3-1,_Death_Day,0))-INDEX(_Death_Data,MATCH($F184,_Death_Country,0),MATCH(AT$3-2,_Death_Day,0))*$D$2
+INDEX(_Death_Data,MATCH($F184,_Death_Country,0),MATCH(AT$3-2,_Death_Day,0))-INDEX(_Death_Data,MATCH($F184,_Death_Country,0),MATCH(AT$3-3,_Death_Day,0))*$D$2
+INDEX(_Death_Data,MATCH($F184,_Death_Country,0),MATCH(AT$3-3,_Death_Day,0))-INDEX(_Death_Data,MATCH($F184,_Death_Country,0),MATCH(AT$3-4,_Death_Day,0))*$D$2
+INDEX(_Death_Data,MATCH($F184,_Death_Country,0),MATCH(AT$3-4,_Death_Day,0))-INDEX(_Death_Data,MATCH($F184,_Death_Country,0),MATCH(AT$3-5,_Death_Day,0))*$D$2)/5</f>
        <v>0</v>
      </c>
      <c r="AU184" s="80">
        <f>(INDEX(_Death_Data,MATCH($F184,_Death_Country,0),MATCH(AU$3,_Death_Day,0))-INDEX(_Death_Data,MATCH($F184,_Death_Country,0),MATCH(AU$3-1,_Death_Day,0))*$D$2
+INDEX(_Death_Data,MATCH($F184,_Death_Country,0),MATCH(AU$3-1,_Death_Day,0))-INDEX(_Death_Data,MATCH($F184,_Death_Country,0),MATCH(AU$3-2,_Death_Day,0))*$D$2
+INDEX(_Death_Data,MATCH($F184,_Death_Country,0),MATCH(AU$3-2,_Death_Day,0))-INDEX(_Death_Data,MATCH($F184,_Death_Country,0),MATCH(AU$3-3,_Death_Day,0))*$D$2
+INDEX(_Death_Data,MATCH($F184,_Death_Country,0),MATCH(AU$3-3,_Death_Day,0))-INDEX(_Death_Data,MATCH($F184,_Death_Country,0),MATCH(AU$3-4,_Death_Day,0))*$D$2
+INDEX(_Death_Data,MATCH($F184,_Death_Country,0),MATCH(AU$3-4,_Death_Day,0))-INDEX(_Death_Data,MATCH($F184,_Death_Country,0),MATCH(AU$3-5,_Death_Day,0))*$D$2)/5</f>
        <v>0</v>
      </c>
      <c r="AV184" s="80">
        <f>(INDEX(_Death_Data,MATCH($F184,_Death_Country,0),MATCH(AV$3,_Death_Day,0))-INDEX(_Death_Data,MATCH($F184,_Death_Country,0),MATCH(AV$3-1,_Death_Day,0))*$D$2
+INDEX(_Death_Data,MATCH($F184,_Death_Country,0),MATCH(AV$3-1,_Death_Day,0))-INDEX(_Death_Data,MATCH($F184,_Death_Country,0),MATCH(AV$3-2,_Death_Day,0))*$D$2
+INDEX(_Death_Data,MATCH($F184,_Death_Country,0),MATCH(AV$3-2,_Death_Day,0))-INDEX(_Death_Data,MATCH($F184,_Death_Country,0),MATCH(AV$3-3,_Death_Day,0))*$D$2
+INDEX(_Death_Data,MATCH($F184,_Death_Country,0),MATCH(AV$3-3,_Death_Day,0))-INDEX(_Death_Data,MATCH($F184,_Death_Country,0),MATCH(AV$3-4,_Death_Day,0))*$D$2
+INDEX(_Death_Data,MATCH($F184,_Death_Country,0),MATCH(AV$3-4,_Death_Day,0))-INDEX(_Death_Data,MATCH($F184,_Death_Country,0),MATCH(AV$3-5,_Death_Day,0))*$D$2)/5</f>
        <v>0</v>
      </c>
      <c r="AW184" s="80">
        <f>(INDEX(_Death_Data,MATCH($F184,_Death_Country,0),MATCH(AW$3,_Death_Day,0))-INDEX(_Death_Data,MATCH($F184,_Death_Country,0),MATCH(AW$3-1,_Death_Day,0))*$D$2
+INDEX(_Death_Data,MATCH($F184,_Death_Country,0),MATCH(AW$3-1,_Death_Day,0))-INDEX(_Death_Data,MATCH($F184,_Death_Country,0),MATCH(AW$3-2,_Death_Day,0))*$D$2
+INDEX(_Death_Data,MATCH($F184,_Death_Country,0),MATCH(AW$3-2,_Death_Day,0))-INDEX(_Death_Data,MATCH($F184,_Death_Country,0),MATCH(AW$3-3,_Death_Day,0))*$D$2
+INDEX(_Death_Data,MATCH($F184,_Death_Country,0),MATCH(AW$3-3,_Death_Day,0))-INDEX(_Death_Data,MATCH($F184,_Death_Country,0),MATCH(AW$3-4,_Death_Day,0))*$D$2
+INDEX(_Death_Data,MATCH($F184,_Death_Country,0),MATCH(AW$3-4,_Death_Day,0))-INDEX(_Death_Data,MATCH($F184,_Death_Country,0),MATCH(AW$3-5,_Death_Day,0))*$D$2)/5</f>
        <v>0</v>
      </c>
      <c r="AX184" s="80">
        <f>(INDEX(_Death_Data,MATCH($F184,_Death_Country,0),MATCH(AX$3,_Death_Day,0))-INDEX(_Death_Data,MATCH($F184,_Death_Country,0),MATCH(AX$3-1,_Death_Day,0))*$D$2
+INDEX(_Death_Data,MATCH($F184,_Death_Country,0),MATCH(AX$3-1,_Death_Day,0))-INDEX(_Death_Data,MATCH($F184,_Death_Country,0),MATCH(AX$3-2,_Death_Day,0))*$D$2
+INDEX(_Death_Data,MATCH($F184,_Death_Country,0),MATCH(AX$3-2,_Death_Day,0))-INDEX(_Death_Data,MATCH($F184,_Death_Country,0),MATCH(AX$3-3,_Death_Day,0))*$D$2
+INDEX(_Death_Data,MATCH($F184,_Death_Country,0),MATCH(AX$3-3,_Death_Day,0))-INDEX(_Death_Data,MATCH($F184,_Death_Country,0),MATCH(AX$3-4,_Death_Day,0))*$D$2
+INDEX(_Death_Data,MATCH($F184,_Death_Country,0),MATCH(AX$3-4,_Death_Day,0))-INDEX(_Death_Data,MATCH($F184,_Death_Country,0),MATCH(AX$3-5,_Death_Day,0))*$D$2)/5</f>
        <v>0</v>
      </c>
      <c r="AY184" s="80">
        <f>(INDEX(_Death_Data,MATCH($F184,_Death_Country,0),MATCH(AY$3,_Death_Day,0))-INDEX(_Death_Data,MATCH($F184,_Death_Country,0),MATCH(AY$3-1,_Death_Day,0))*$D$2
+INDEX(_Death_Data,MATCH($F184,_Death_Country,0),MATCH(AY$3-1,_Death_Day,0))-INDEX(_Death_Data,MATCH($F184,_Death_Country,0),MATCH(AY$3-2,_Death_Day,0))*$D$2
+INDEX(_Death_Data,MATCH($F184,_Death_Country,0),MATCH(AY$3-2,_Death_Day,0))-INDEX(_Death_Data,MATCH($F184,_Death_Country,0),MATCH(AY$3-3,_Death_Day,0))*$D$2
+INDEX(_Death_Data,MATCH($F184,_Death_Country,0),MATCH(AY$3-3,_Death_Day,0))-INDEX(_Death_Data,MATCH($F184,_Death_Country,0),MATCH(AY$3-4,_Death_Day,0))*$D$2
+INDEX(_Death_Data,MATCH($F184,_Death_Country,0),MATCH(AY$3-4,_Death_Day,0))-INDEX(_Death_Data,MATCH($F184,_Death_Country,0),MATCH(AY$3-5,_Death_Day,0))*$D$2)/5</f>
        <v>0</v>
      </c>
      <c r="AZ184" s="80">
        <f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80">
        <f>(INDEX(_Death_Data,MATCH($F184,_Death_Country,0),MATCH(BA$3,_Death_Day,0))-INDEX(_Death_Data,MATCH($F184,_Death_Country,0),MATCH(BA$3-1,_Death_Day,0))*$D$2
+INDEX(_Death_Data,MATCH($F184,_Death_Country,0),MATCH(BA$3-1,_Death_Day,0))-INDEX(_Death_Data,MATCH($F184,_Death_Country,0),MATCH(BA$3-2,_Death_Day,0))*$D$2
+INDEX(_Death_Data,MATCH($F184,_Death_Country,0),MATCH(BA$3-2,_Death_Day,0))-INDEX(_Death_Data,MATCH($F184,_Death_Country,0),MATCH(BA$3-3,_Death_Day,0))*$D$2
+INDEX(_Death_Data,MATCH($F184,_Death_Country,0),MATCH(BA$3-3,_Death_Day,0))-INDEX(_Death_Data,MATCH($F184,_Death_Country,0),MATCH(BA$3-4,_Death_Day,0))*$D$2
+INDEX(_Death_Data,MATCH($F184,_Death_Country,0),MATCH(BA$3-4,_Death_Day,0))-INDEX(_Death_Data,MATCH($F184,_Death_Country,0),MATCH(BA$3-5,_Death_Day,0))*$D$2)/5</f>
        <v>0</v>
      </c>
      <c r="BB184" s="80">
        <f>(INDEX(_Death_Data,MATCH($F184,_Death_Country,0),MATCH(BB$3,_Death_Day,0))-INDEX(_Death_Data,MATCH($F184,_Death_Country,0),MATCH(BB$3-1,_Death_Day,0))*$D$2
+INDEX(_Death_Data,MATCH($F184,_Death_Country,0),MATCH(BB$3-1,_Death_Day,0))-INDEX(_Death_Data,MATCH($F184,_Death_Country,0),MATCH(BB$3-2,_Death_Day,0))*$D$2
+INDEX(_Death_Data,MATCH($F184,_Death_Country,0),MATCH(BB$3-2,_Death_Day,0))-INDEX(_Death_Data,MATCH($F184,_Death_Country,0),MATCH(BB$3-3,_Death_Day,0))*$D$2
+INDEX(_Death_Data,MATCH($F184,_Death_Country,0),MATCH(BB$3-3,_Death_Day,0))-INDEX(_Death_Data,MATCH($F184,_Death_Country,0),MATCH(BB$3-4,_Death_Day,0))*$D$2
+INDEX(_Death_Data,MATCH($F184,_Death_Country,0),MATCH(BB$3-4,_Death_Day,0))-INDEX(_Death_Data,MATCH($F184,_Death_Country,0),MATCH(BB$3-5,_Death_Day,0))*$D$2)/5</f>
        <v>0</v>
      </c>
      <c r="BC184" s="80">
        <f>(INDEX(_Death_Data,MATCH($F184,_Death_Country,0),MATCH(BC$3,_Death_Day,0))-INDEX(_Death_Data,MATCH($F184,_Death_Country,0),MATCH(BC$3-1,_Death_Day,0))*$D$2
+INDEX(_Death_Data,MATCH($F184,_Death_Country,0),MATCH(BC$3-1,_Death_Day,0))-INDEX(_Death_Data,MATCH($F184,_Death_Country,0),MATCH(BC$3-2,_Death_Day,0))*$D$2
+INDEX(_Death_Data,MATCH($F184,_Death_Country,0),MATCH(BC$3-2,_Death_Day,0))-INDEX(_Death_Data,MATCH($F184,_Death_Country,0),MATCH(BC$3-3,_Death_Day,0))*$D$2
+INDEX(_Death_Data,MATCH($F184,_Death_Country,0),MATCH(BC$3-3,_Death_Day,0))-INDEX(_Death_Data,MATCH($F184,_Death_Country,0),MATCH(BC$3-4,_Death_Day,0))*$D$2
+INDEX(_Death_Data,MATCH($F184,_Death_Country,0),MATCH(BC$3-4,_Death_Day,0))-INDEX(_Death_Data,MATCH($F184,_Death_Country,0),MATCH(BC$3-5,_Death_Day,0))*$D$2)/5</f>
        <v>0</v>
      </c>
      <c r="BD184" s="80">
        <f>(INDEX(_Death_Data,MATCH($F184,_Death_Country,0),MATCH(BD$3,_Death_Day,0))-INDEX(_Death_Data,MATCH($F184,_Death_Country,0),MATCH(BD$3-1,_Death_Day,0))*$D$2
+INDEX(_Death_Data,MATCH($F184,_Death_Country,0),MATCH(BD$3-1,_Death_Day,0))-INDEX(_Death_Data,MATCH($F184,_Death_Country,0),MATCH(BD$3-2,_Death_Day,0))*$D$2
+INDEX(_Death_Data,MATCH($F184,_Death_Country,0),MATCH(BD$3-2,_Death_Day,0))-INDEX(_Death_Data,MATCH($F184,_Death_Country,0),MATCH(BD$3-3,_Death_Day,0))*$D$2
+INDEX(_Death_Data,MATCH($F184,_Death_Country,0),MATCH(BD$3-3,_Death_Day,0))-INDEX(_Death_Data,MATCH($F184,_Death_Country,0),MATCH(BD$3-4,_Death_Day,0))*$D$2
+INDEX(_Death_Data,MATCH($F184,_Death_Country,0),MATCH(BD$3-4,_Death_Day,0))-INDEX(_Death_Data,MATCH($F184,_Death_Country,0),MATCH(BD$3-5,_Death_Day,0))*$D$2)/5</f>
        <v>0</v>
      </c>
      <c r="BE184" s="80">
        <f>(INDEX(_Death_Data,MATCH($F184,_Death_Country,0),MATCH(BE$3,_Death_Day,0))-INDEX(_Death_Data,MATCH($F184,_Death_Country,0),MATCH(BE$3-1,_Death_Day,0))*$D$2
+INDEX(_Death_Data,MATCH($F184,_Death_Country,0),MATCH(BE$3-1,_Death_Day,0))-INDEX(_Death_Data,MATCH($F184,_Death_Country,0),MATCH(BE$3-2,_Death_Day,0))*$D$2
+INDEX(_Death_Data,MATCH($F184,_Death_Country,0),MATCH(BE$3-2,_Death_Day,0))-INDEX(_Death_Data,MATCH($F184,_Death_Country,0),MATCH(BE$3-3,_Death_Day,0))*$D$2
+INDEX(_Death_Data,MATCH($F184,_Death_Country,0),MATCH(BE$3-3,_Death_Day,0))-INDEX(_Death_Data,MATCH($F184,_Death_Country,0),MATCH(BE$3-4,_Death_Day,0))*$D$2
+INDEX(_Death_Data,MATCH($F184,_Death_Country,0),MATCH(BE$3-4,_Death_Day,0))-INDEX(_Death_Data,MATCH($F184,_Death_Country,0),MATCH(BE$3-5,_Death_Day,0))*$D$2)/5</f>
        <v>0</v>
      </c>
      <c r="BF184" s="80">
        <f>(INDEX(_Death_Data,MATCH($F184,_Death_Country,0),MATCH(BF$3,_Death_Day,0))-INDEX(_Death_Data,MATCH($F184,_Death_Country,0),MATCH(BF$3-1,_Death_Day,0))*$D$2
+INDEX(_Death_Data,MATCH($F184,_Death_Country,0),MATCH(BF$3-1,_Death_Day,0))-INDEX(_Death_Data,MATCH($F184,_Death_Country,0),MATCH(BF$3-2,_Death_Day,0))*$D$2
+INDEX(_Death_Data,MATCH($F184,_Death_Country,0),MATCH(BF$3-2,_Death_Day,0))-INDEX(_Death_Data,MATCH($F184,_Death_Country,0),MATCH(BF$3-3,_Death_Day,0))*$D$2
+INDEX(_Death_Data,MATCH($F184,_Death_Country,0),MATCH(BF$3-3,_Death_Day,0))-INDEX(_Death_Data,MATCH($F184,_Death_Country,0),MATCH(BF$3-4,_Death_Day,0))*$D$2
+INDEX(_Death_Data,MATCH($F184,_Death_Country,0),MATCH(BF$3-4,_Death_Day,0))-INDEX(_Death_Data,MATCH($F184,_Death_Country,0),MATCH(BF$3-5,_Death_Day,0))*$D$2)/5</f>
        <v>0</v>
      </c>
      <c r="BG184" s="80">
        <f>(INDEX(_Death_Data,MATCH($F184,_Death_Country,0),MATCH(BG$3,_Death_Day,0))-INDEX(_Death_Data,MATCH($F184,_Death_Country,0),MATCH(BG$3-1,_Death_Day,0))*$D$2
+INDEX(_Death_Data,MATCH($F184,_Death_Country,0),MATCH(BG$3-1,_Death_Day,0))-INDEX(_Death_Data,MATCH($F184,_Death_Country,0),MATCH(BG$3-2,_Death_Day,0))*$D$2
+INDEX(_Death_Data,MATCH($F184,_Death_Country,0),MATCH(BG$3-2,_Death_Day,0))-INDEX(_Death_Data,MATCH($F184,_Death_Country,0),MATCH(BG$3-3,_Death_Day,0))*$D$2
+INDEX(_Death_Data,MATCH($F184,_Death_Country,0),MATCH(BG$3-3,_Death_Day,0))-INDEX(_Death_Data,MATCH($F184,_Death_Country,0),MATCH(BG$3-4,_Death_Day,0))*$D$2
+INDEX(_Death_Data,MATCH($F184,_Death_Country,0),MATCH(BG$3-4,_Death_Day,0))-INDEX(_Death_Data,MATCH($F184,_Death_Country,0),MATCH(BG$3-5,_Death_Day,0))*$D$2)/5</f>
        <v>0</v>
      </c>
      <c r="BH184" s="80">
        <f>(INDEX(_Death_Data,MATCH($F184,_Death_Country,0),MATCH(BH$3,_Death_Day,0))-INDEX(_Death_Data,MATCH($F184,_Death_Country,0),MATCH(BH$3-1,_Death_Day,0))*$D$2
+INDEX(_Death_Data,MATCH($F184,_Death_Country,0),MATCH(BH$3-1,_Death_Day,0))-INDEX(_Death_Data,MATCH($F184,_Death_Country,0),MATCH(BH$3-2,_Death_Day,0))*$D$2
+INDEX(_Death_Data,MATCH($F184,_Death_Country,0),MATCH(BH$3-2,_Death_Day,0))-INDEX(_Death_Data,MATCH($F184,_Death_Country,0),MATCH(BH$3-3,_Death_Day,0))*$D$2
+INDEX(_Death_Data,MATCH($F184,_Death_Country,0),MATCH(BH$3-3,_Death_Day,0))-INDEX(_Death_Data,MATCH($F184,_Death_Country,0),MATCH(BH$3-4,_Death_Day,0))*$D$2
+INDEX(_Death_Data,MATCH($F184,_Death_Country,0),MATCH(BH$3-4,_Death_Day,0))-INDEX(_Death_Data,MATCH($F184,_Death_Country,0),MATCH(BH$3-5,_Death_Day,0))*$D$2)/5</f>
        <v>0</v>
      </c>
      <c r="BI184" s="80">
        <f>(INDEX(_Death_Data,MATCH($F184,_Death_Country,0),MATCH(BI$3,_Death_Day,0))-INDEX(_Death_Data,MATCH($F184,_Death_Country,0),MATCH(BI$3-1,_Death_Day,0))*$D$2
+INDEX(_Death_Data,MATCH($F184,_Death_Country,0),MATCH(BI$3-1,_Death_Day,0))-INDEX(_Death_Data,MATCH($F184,_Death_Country,0),MATCH(BI$3-2,_Death_Day,0))*$D$2
+INDEX(_Death_Data,MATCH($F184,_Death_Country,0),MATCH(BI$3-2,_Death_Day,0))-INDEX(_Death_Data,MATCH($F184,_Death_Country,0),MATCH(BI$3-3,_Death_Day,0))*$D$2
+INDEX(_Death_Data,MATCH($F184,_Death_Country,0),MATCH(BI$3-3,_Death_Day,0))-INDEX(_Death_Data,MATCH($F184,_Death_Country,0),MATCH(BI$3-4,_Death_Day,0))*$D$2
+INDEX(_Death_Data,MATCH($F184,_Death_Country,0),MATCH(BI$3-4,_Death_Day,0))-INDEX(_Death_Data,MATCH($F184,_Death_Country,0),MATCH(BI$3-5,_Death_Day,0))*$D$2)/5</f>
        <v>0</v>
      </c>
      <c r="BJ184" s="80">
        <f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80">
        <f>(INDEX(_Death_Data,MATCH($F184,_Death_Country,0),MATCH(BK$3,_Death_Day,0))-INDEX(_Death_Data,MATCH($F184,_Death_Country,0),MATCH(BK$3-1,_Death_Day,0))*$D$2
+INDEX(_Death_Data,MATCH($F184,_Death_Country,0),MATCH(BK$3-1,_Death_Day,0))-INDEX(_Death_Data,MATCH($F184,_Death_Country,0),MATCH(BK$3-2,_Death_Day,0))*$D$2
+INDEX(_Death_Data,MATCH($F184,_Death_Country,0),MATCH(BK$3-2,_Death_Day,0))-INDEX(_Death_Data,MATCH($F184,_Death_Country,0),MATCH(BK$3-3,_Death_Day,0))*$D$2
+INDEX(_Death_Data,MATCH($F184,_Death_Country,0),MATCH(BK$3-3,_Death_Day,0))-INDEX(_Death_Data,MATCH($F184,_Death_Country,0),MATCH(BK$3-4,_Death_Day,0))*$D$2
+INDEX(_Death_Data,MATCH($F184,_Death_Country,0),MATCH(BK$3-4,_Death_Day,0))-INDEX(_Death_Data,MATCH($F184,_Death_Country,0),MATCH(BK$3-5,_Death_Day,0))*$D$2)/5</f>
        <v>0</v>
      </c>
      <c r="BL184" s="80">
        <f>(INDEX(_Death_Data,MATCH($F184,_Death_Country,0),MATCH(BL$3,_Death_Day,0))-INDEX(_Death_Data,MATCH($F184,_Death_Country,0),MATCH(BL$3-1,_Death_Day,0))*$D$2
+INDEX(_Death_Data,MATCH($F184,_Death_Country,0),MATCH(BL$3-1,_Death_Day,0))-INDEX(_Death_Data,MATCH($F184,_Death_Country,0),MATCH(BL$3-2,_Death_Day,0))*$D$2
+INDEX(_Death_Data,MATCH($F184,_Death_Country,0),MATCH(BL$3-2,_Death_Day,0))-INDEX(_Death_Data,MATCH($F184,_Death_Country,0),MATCH(BL$3-3,_Death_Day,0))*$D$2
+INDEX(_Death_Data,MATCH($F184,_Death_Country,0),MATCH(BL$3-3,_Death_Day,0))-INDEX(_Death_Data,MATCH($F184,_Death_Country,0),MATCH(BL$3-4,_Death_Day,0))*$D$2
+INDEX(_Death_Data,MATCH($F184,_Death_Country,0),MATCH(BL$3-4,_Death_Day,0))-INDEX(_Death_Data,MATCH($F184,_Death_Country,0),MATCH(BL$3-5,_Death_Day,0))*$D$2)/5</f>
        <v>0</v>
      </c>
      <c r="BM184" s="80">
        <f>(INDEX(_Death_Data,MATCH($F184,_Death_Country,0),MATCH(BM$3,_Death_Day,0))-INDEX(_Death_Data,MATCH($F184,_Death_Country,0),MATCH(BM$3-1,_Death_Day,0))*$D$2
+INDEX(_Death_Data,MATCH($F184,_Death_Country,0),MATCH(BM$3-1,_Death_Day,0))-INDEX(_Death_Data,MATCH($F184,_Death_Country,0),MATCH(BM$3-2,_Death_Day,0))*$D$2
+INDEX(_Death_Data,MATCH($F184,_Death_Country,0),MATCH(BM$3-2,_Death_Day,0))-INDEX(_Death_Data,MATCH($F184,_Death_Country,0),MATCH(BM$3-3,_Death_Day,0))*$D$2
+INDEX(_Death_Data,MATCH($F184,_Death_Country,0),MATCH(BM$3-3,_Death_Day,0))-INDEX(_Death_Data,MATCH($F184,_Death_Country,0),MATCH(BM$3-4,_Death_Day,0))*$D$2
+INDEX(_Death_Data,MATCH($F184,_Death_Country,0),MATCH(BM$3-4,_Death_Day,0))-INDEX(_Death_Data,MATCH($F184,_Death_Country,0),MATCH(BM$3-5,_Death_Day,0))*$D$2)/5</f>
        <v>0</v>
      </c>
      <c r="BN184" s="80">
        <f>(INDEX(_Death_Data,MATCH($F184,_Death_Country,0),MATCH(BN$3,_Death_Day,0))-INDEX(_Death_Data,MATCH($F184,_Death_Country,0),MATCH(BN$3-1,_Death_Day,0))*$D$2
+INDEX(_Death_Data,MATCH($F184,_Death_Country,0),MATCH(BN$3-1,_Death_Day,0))-INDEX(_Death_Data,MATCH($F184,_Death_Country,0),MATCH(BN$3-2,_Death_Day,0))*$D$2
+INDEX(_Death_Data,MATCH($F184,_Death_Country,0),MATCH(BN$3-2,_Death_Day,0))-INDEX(_Death_Data,MATCH($F184,_Death_Country,0),MATCH(BN$3-3,_Death_Day,0))*$D$2
+INDEX(_Death_Data,MATCH($F184,_Death_Country,0),MATCH(BN$3-3,_Death_Day,0))-INDEX(_Death_Data,MATCH($F184,_Death_Country,0),MATCH(BN$3-4,_Death_Day,0))*$D$2
+INDEX(_Death_Data,MATCH($F184,_Death_Country,0),MATCH(BN$3-4,_Death_Day,0))-INDEX(_Death_Data,MATCH($F184,_Death_Country,0),MATCH(BN$3-5,_Death_Day,0))*$D$2)/5</f>
        <v>0</v>
      </c>
      <c r="BO184" s="80">
        <f>(INDEX(_Death_Data,MATCH($F184,_Death_Country,0),MATCH(BO$3,_Death_Day,0))-INDEX(_Death_Data,MATCH($F184,_Death_Country,0),MATCH(BO$3-1,_Death_Day,0))*$D$2
+INDEX(_Death_Data,MATCH($F184,_Death_Country,0),MATCH(BO$3-1,_Death_Day,0))-INDEX(_Death_Data,MATCH($F184,_Death_Country,0),MATCH(BO$3-2,_Death_Day,0))*$D$2
+INDEX(_Death_Data,MATCH($F184,_Death_Country,0),MATCH(BO$3-2,_Death_Day,0))-INDEX(_Death_Data,MATCH($F184,_Death_Country,0),MATCH(BO$3-3,_Death_Day,0))*$D$2
+INDEX(_Death_Data,MATCH($F184,_Death_Country,0),MATCH(BO$3-3,_Death_Day,0))-INDEX(_Death_Data,MATCH($F184,_Death_Country,0),MATCH(BO$3-4,_Death_Day,0))*$D$2
+INDEX(_Death_Data,MATCH($F184,_Death_Country,0),MATCH(BO$3-4,_Death_Day,0))-INDEX(_Death_Data,MATCH($F184,_Death_Country,0),MATCH(BO$3-5,_Death_Day,0))*$D$2)/5</f>
        <v>0</v>
      </c>
      <c r="BP184" s="80">
        <f>(INDEX(_Death_Data,MATCH($F184,_Death_Country,0),MATCH(BP$3,_Death_Day,0))-INDEX(_Death_Data,MATCH($F184,_Death_Country,0),MATCH(BP$3-1,_Death_Day,0))*$D$2
+INDEX(_Death_Data,MATCH($F184,_Death_Country,0),MATCH(BP$3-1,_Death_Day,0))-INDEX(_Death_Data,MATCH($F184,_Death_Country,0),MATCH(BP$3-2,_Death_Day,0))*$D$2
+INDEX(_Death_Data,MATCH($F184,_Death_Country,0),MATCH(BP$3-2,_Death_Day,0))-INDEX(_Death_Data,MATCH($F184,_Death_Country,0),MATCH(BP$3-3,_Death_Day,0))*$D$2
+INDEX(_Death_Data,MATCH($F184,_Death_Country,0),MATCH(BP$3-3,_Death_Day,0))-INDEX(_Death_Data,MATCH($F184,_Death_Country,0),MATCH(BP$3-4,_Death_Day,0))*$D$2
+INDEX(_Death_Data,MATCH($F184,_Death_Country,0),MATCH(BP$3-4,_Death_Day,0))-INDEX(_Death_Data,MATCH($F184,_Death_Country,0),MATCH(BP$3-5,_Death_Day,0))*$D$2)/5</f>
        <v>0</v>
      </c>
      <c r="BQ184" s="80">
        <f>(INDEX(_Death_Data,MATCH($F184,_Death_Country,0),MATCH(BQ$3,_Death_Day,0))-INDEX(_Death_Data,MATCH($F184,_Death_Country,0),MATCH(BQ$3-1,_Death_Day,0))*$D$2
+INDEX(_Death_Data,MATCH($F184,_Death_Country,0),MATCH(BQ$3-1,_Death_Day,0))-INDEX(_Death_Data,MATCH($F184,_Death_Country,0),MATCH(BQ$3-2,_Death_Day,0))*$D$2
+INDEX(_Death_Data,MATCH($F184,_Death_Country,0),MATCH(BQ$3-2,_Death_Day,0))-INDEX(_Death_Data,MATCH($F184,_Death_Country,0),MATCH(BQ$3-3,_Death_Day,0))*$D$2
+INDEX(_Death_Data,MATCH($F184,_Death_Country,0),MATCH(BQ$3-3,_Death_Day,0))-INDEX(_Death_Data,MATCH($F184,_Death_Country,0),MATCH(BQ$3-4,_Death_Day,0))*$D$2
+INDEX(_Death_Data,MATCH($F184,_Death_Country,0),MATCH(BQ$3-4,_Death_Day,0))-INDEX(_Death_Data,MATCH($F184,_Death_Country,0),MATCH(BQ$3-5,_Death_Day,0))*$D$2)/5</f>
        <v>0</v>
      </c>
      <c r="BR184" s="80">
        <f>(INDEX(_Death_Data,MATCH($F184,_Death_Country,0),MATCH(BR$3,_Death_Day,0))-INDEX(_Death_Data,MATCH($F184,_Death_Country,0),MATCH(BR$3-1,_Death_Day,0))*$D$2
+INDEX(_Death_Data,MATCH($F184,_Death_Country,0),MATCH(BR$3-1,_Death_Day,0))-INDEX(_Death_Data,MATCH($F184,_Death_Country,0),MATCH(BR$3-2,_Death_Day,0))*$D$2
+INDEX(_Death_Data,MATCH($F184,_Death_Country,0),MATCH(BR$3-2,_Death_Day,0))-INDEX(_Death_Data,MATCH($F184,_Death_Country,0),MATCH(BR$3-3,_Death_Day,0))*$D$2
+INDEX(_Death_Data,MATCH($F184,_Death_Country,0),MATCH(BR$3-3,_Death_Day,0))-INDEX(_Death_Data,MATCH($F184,_Death_Country,0),MATCH(BR$3-4,_Death_Day,0))*$D$2
+INDEX(_Death_Data,MATCH($F184,_Death_Country,0),MATCH(BR$3-4,_Death_Day,0))-INDEX(_Death_Data,MATCH($F184,_Death_Country,0),MATCH(BR$3-5,_Death_Day,0))*$D$2)/5</f>
        <v>0</v>
      </c>
      <c r="BS184" s="80">
        <f>(INDEX(_Death_Data,MATCH($F184,_Death_Country,0),MATCH(BS$3,_Death_Day,0))-INDEX(_Death_Data,MATCH($F184,_Death_Country,0),MATCH(BS$3-1,_Death_Day,0))*$D$2
+INDEX(_Death_Data,MATCH($F184,_Death_Country,0),MATCH(BS$3-1,_Death_Day,0))-INDEX(_Death_Data,MATCH($F184,_Death_Country,0),MATCH(BS$3-2,_Death_Day,0))*$D$2
+INDEX(_Death_Data,MATCH($F184,_Death_Country,0),MATCH(BS$3-2,_Death_Day,0))-INDEX(_Death_Data,MATCH($F184,_Death_Country,0),MATCH(BS$3-3,_Death_Day,0))*$D$2
+INDEX(_Death_Data,MATCH($F184,_Death_Country,0),MATCH(BS$3-3,_Death_Day,0))-INDEX(_Death_Data,MATCH($F184,_Death_Country,0),MATCH(BS$3-4,_Death_Day,0))*$D$2
+INDEX(_Death_Data,MATCH($F184,_Death_Country,0),MATCH(BS$3-4,_Death_Day,0))-INDEX(_Death_Data,MATCH($F184,_Death_Country,0),MATCH(BS$3-5,_Death_Day,0))*$D$2)/5</f>
        <v>0</v>
      </c>
      <c r="BT184" s="80">
        <f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80">
        <f>(INDEX(_Death_Data,MATCH($F184,_Death_Country,0),MATCH(BU$3,_Death_Day,0))-INDEX(_Death_Data,MATCH($F184,_Death_Country,0),MATCH(BU$3-1,_Death_Day,0))*$D$2
+INDEX(_Death_Data,MATCH($F184,_Death_Country,0),MATCH(BU$3-1,_Death_Day,0))-INDEX(_Death_Data,MATCH($F184,_Death_Country,0),MATCH(BU$3-2,_Death_Day,0))*$D$2
+INDEX(_Death_Data,MATCH($F184,_Death_Country,0),MATCH(BU$3-2,_Death_Day,0))-INDEX(_Death_Data,MATCH($F184,_Death_Country,0),MATCH(BU$3-3,_Death_Day,0))*$D$2
+INDEX(_Death_Data,MATCH($F184,_Death_Country,0),MATCH(BU$3-3,_Death_Day,0))-INDEX(_Death_Data,MATCH($F184,_Death_Country,0),MATCH(BU$3-4,_Death_Day,0))*$D$2
+INDEX(_Death_Data,MATCH($F184,_Death_Country,0),MATCH(BU$3-4,_Death_Day,0))-INDEX(_Death_Data,MATCH($F184,_Death_Country,0),MATCH(BU$3-5,_Death_Day,0))*$D$2)/5</f>
        <v>0</v>
      </c>
      <c r="BV184" s="80">
        <f>(INDEX(_Death_Data,MATCH($F184,_Death_Country,0),MATCH(BV$3,_Death_Day,0))-INDEX(_Death_Data,MATCH($F184,_Death_Country,0),MATCH(BV$3-1,_Death_Day,0))*$D$2
+INDEX(_Death_Data,MATCH($F184,_Death_Country,0),MATCH(BV$3-1,_Death_Day,0))-INDEX(_Death_Data,MATCH($F184,_Death_Country,0),MATCH(BV$3-2,_Death_Day,0))*$D$2
+INDEX(_Death_Data,MATCH($F184,_Death_Country,0),MATCH(BV$3-2,_Death_Day,0))-INDEX(_Death_Data,MATCH($F184,_Death_Country,0),MATCH(BV$3-3,_Death_Day,0))*$D$2
+INDEX(_Death_Data,MATCH($F184,_Death_Country,0),MATCH(BV$3-3,_Death_Day,0))-INDEX(_Death_Data,MATCH($F184,_Death_Country,0),MATCH(BV$3-4,_Death_Day,0))*$D$2
+INDEX(_Death_Data,MATCH($F184,_Death_Country,0),MATCH(BV$3-4,_Death_Day,0))-INDEX(_Death_Data,MATCH($F184,_Death_Country,0),MATCH(BV$3-5,_Death_Day,0))*$D$2)/5</f>
        <v>0</v>
      </c>
      <c r="BW184" s="80">
        <f>(INDEX(_Death_Data,MATCH($F184,_Death_Country,0),MATCH(BW$3,_Death_Day,0))-INDEX(_Death_Data,MATCH($F184,_Death_Country,0),MATCH(BW$3-1,_Death_Day,0))*$D$2
+INDEX(_Death_Data,MATCH($F184,_Death_Country,0),MATCH(BW$3-1,_Death_Day,0))-INDEX(_Death_Data,MATCH($F184,_Death_Country,0),MATCH(BW$3-2,_Death_Day,0))*$D$2
+INDEX(_Death_Data,MATCH($F184,_Death_Country,0),MATCH(BW$3-2,_Death_Day,0))-INDEX(_Death_Data,MATCH($F184,_Death_Country,0),MATCH(BW$3-3,_Death_Day,0))*$D$2
+INDEX(_Death_Data,MATCH($F184,_Death_Country,0),MATCH(BW$3-3,_Death_Day,0))-INDEX(_Death_Data,MATCH($F184,_Death_Country,0),MATCH(BW$3-4,_Death_Day,0))*$D$2
+INDEX(_Death_Data,MATCH($F184,_Death_Country,0),MATCH(BW$3-4,_Death_Day,0))-INDEX(_Death_Data,MATCH($F184,_Death_Country,0),MATCH(BW$3-5,_Death_Day,0))*$D$2)/5</f>
        <v>0</v>
      </c>
      <c r="BX184" s="80">
        <f>(INDEX(_Death_Data,MATCH($F184,_Death_Country,0),MATCH(BX$3,_Death_Day,0))-INDEX(_Death_Data,MATCH($F184,_Death_Country,0),MATCH(BX$3-1,_Death_Day,0))*$D$2
+INDEX(_Death_Data,MATCH($F184,_Death_Country,0),MATCH(BX$3-1,_Death_Day,0))-INDEX(_Death_Data,MATCH($F184,_Death_Country,0),MATCH(BX$3-2,_Death_Day,0))*$D$2
+INDEX(_Death_Data,MATCH($F184,_Death_Country,0),MATCH(BX$3-2,_Death_Day,0))-INDEX(_Death_Data,MATCH($F184,_Death_Country,0),MATCH(BX$3-3,_Death_Day,0))*$D$2
+INDEX(_Death_Data,MATCH($F184,_Death_Country,0),MATCH(BX$3-3,_Death_Day,0))-INDEX(_Death_Data,MATCH($F184,_Death_Country,0),MATCH(BX$3-4,_Death_Day,0))*$D$2
+INDEX(_Death_Data,MATCH($F184,_Death_Country,0),MATCH(BX$3-4,_Death_Day,0))-INDEX(_Death_Data,MATCH($F184,_Death_Country,0),MATCH(BX$3-5,_Death_Day,0))*$D$2)/5</f>
        <v>0.2</v>
      </c>
      <c r="BY184" s="80">
        <f>(INDEX(_Death_Data,MATCH($F184,_Death_Country,0),MATCH(BY$3,_Death_Day,0))-INDEX(_Death_Data,MATCH($F184,_Death_Country,0),MATCH(BY$3-1,_Death_Day,0))*$D$2
+INDEX(_Death_Data,MATCH($F184,_Death_Country,0),MATCH(BY$3-1,_Death_Day,0))-INDEX(_Death_Data,MATCH($F184,_Death_Country,0),MATCH(BY$3-2,_Death_Day,0))*$D$2
+INDEX(_Death_Data,MATCH($F184,_Death_Country,0),MATCH(BY$3-2,_Death_Day,0))-INDEX(_Death_Data,MATCH($F184,_Death_Country,0),MATCH(BY$3-3,_Death_Day,0))*$D$2
+INDEX(_Death_Data,MATCH($F184,_Death_Country,0),MATCH(BY$3-3,_Death_Day,0))-INDEX(_Death_Data,MATCH($F184,_Death_Country,0),MATCH(BY$3-4,_Death_Day,0))*$D$2
+INDEX(_Death_Data,MATCH($F184,_Death_Country,0),MATCH(BY$3-4,_Death_Day,0))-INDEX(_Death_Data,MATCH($F184,_Death_Country,0),MATCH(BY$3-5,_Death_Day,0))*$D$2)/5</f>
        <v>0.2</v>
      </c>
      <c r="BZ184" s="80">
        <f>(INDEX(_Death_Data,MATCH($F184,_Death_Country,0),MATCH(BZ$3,_Death_Day,0))-INDEX(_Death_Data,MATCH($F184,_Death_Country,0),MATCH(BZ$3-1,_Death_Day,0))*$D$2
+INDEX(_Death_Data,MATCH($F184,_Death_Country,0),MATCH(BZ$3-1,_Death_Day,0))-INDEX(_Death_Data,MATCH($F184,_Death_Country,0),MATCH(BZ$3-2,_Death_Day,0))*$D$2
+INDEX(_Death_Data,MATCH($F184,_Death_Country,0),MATCH(BZ$3-2,_Death_Day,0))-INDEX(_Death_Data,MATCH($F184,_Death_Country,0),MATCH(BZ$3-3,_Death_Day,0))*$D$2
+INDEX(_Death_Data,MATCH($F184,_Death_Country,0),MATCH(BZ$3-3,_Death_Day,0))-INDEX(_Death_Data,MATCH($F184,_Death_Country,0),MATCH(BZ$3-4,_Death_Day,0))*$D$2
+INDEX(_Death_Data,MATCH($F184,_Death_Country,0),MATCH(BZ$3-4,_Death_Day,0))-INDEX(_Death_Data,MATCH($F184,_Death_Country,0),MATCH(BZ$3-5,_Death_Day,0))*$D$2)/5</f>
        <v>0.2</v>
      </c>
      <c r="CA184" s="80">
        <f>(INDEX(_Death_Data,MATCH($F184,_Death_Country,0),MATCH(CA$3,_Death_Day,0))-INDEX(_Death_Data,MATCH($F184,_Death_Country,0),MATCH(CA$3-1,_Death_Day,0))*$D$2
+INDEX(_Death_Data,MATCH($F184,_Death_Country,0),MATCH(CA$3-1,_Death_Day,0))-INDEX(_Death_Data,MATCH($F184,_Death_Country,0),MATCH(CA$3-2,_Death_Day,0))*$D$2
+INDEX(_Death_Data,MATCH($F184,_Death_Country,0),MATCH(CA$3-2,_Death_Day,0))-INDEX(_Death_Data,MATCH($F184,_Death_Country,0),MATCH(CA$3-3,_Death_Day,0))*$D$2
+INDEX(_Death_Data,MATCH($F184,_Death_Country,0),MATCH(CA$3-3,_Death_Day,0))-INDEX(_Death_Data,MATCH($F184,_Death_Country,0),MATCH(CA$3-4,_Death_Day,0))*$D$2
+INDEX(_Death_Data,MATCH($F184,_Death_Country,0),MATCH(CA$3-4,_Death_Day,0))-INDEX(_Death_Data,MATCH($F184,_Death_Country,0),MATCH(CA$3-5,_Death_Day,0))*$D$2)/5</f>
        <v>0.4</v>
      </c>
      <c r="CB184" s="80">
        <f>(INDEX(_Death_Data,MATCH($F184,_Death_Country,0),MATCH(CB$3,_Death_Day,0))-INDEX(_Death_Data,MATCH($F184,_Death_Country,0),MATCH(CB$3-1,_Death_Day,0))*$D$2
+INDEX(_Death_Data,MATCH($F184,_Death_Country,0),MATCH(CB$3-1,_Death_Day,0))-INDEX(_Death_Data,MATCH($F184,_Death_Country,0),MATCH(CB$3-2,_Death_Day,0))*$D$2
+INDEX(_Death_Data,MATCH($F184,_Death_Country,0),MATCH(CB$3-2,_Death_Day,0))-INDEX(_Death_Data,MATCH($F184,_Death_Country,0),MATCH(CB$3-3,_Death_Day,0))*$D$2
+INDEX(_Death_Data,MATCH($F184,_Death_Country,0),MATCH(CB$3-3,_Death_Day,0))-INDEX(_Death_Data,MATCH($F184,_Death_Country,0),MATCH(CB$3-4,_Death_Day,0))*$D$2
+INDEX(_Death_Data,MATCH($F184,_Death_Country,0),MATCH(CB$3-4,_Death_Day,0))-INDEX(_Death_Data,MATCH($F184,_Death_Country,0),MATCH(CB$3-5,_Death_Day,0))*$D$2)/5</f>
        <v>0.4</v>
      </c>
      <c r="CC184" s="80">
        <f>(INDEX(_Death_Data,MATCH($F184,_Death_Country,0),MATCH(CC$3,_Death_Day,0))-INDEX(_Death_Data,MATCH($F184,_Death_Country,0),MATCH(CC$3-1,_Death_Day,0))*$D$2
+INDEX(_Death_Data,MATCH($F184,_Death_Country,0),MATCH(CC$3-1,_Death_Day,0))-INDEX(_Death_Data,MATCH($F184,_Death_Country,0),MATCH(CC$3-2,_Death_Day,0))*$D$2
+INDEX(_Death_Data,MATCH($F184,_Death_Country,0),MATCH(CC$3-2,_Death_Day,0))-INDEX(_Death_Data,MATCH($F184,_Death_Country,0),MATCH(CC$3-3,_Death_Day,0))*$D$2
+INDEX(_Death_Data,MATCH($F184,_Death_Country,0),MATCH(CC$3-3,_Death_Day,0))-INDEX(_Death_Data,MATCH($F184,_Death_Country,0),MATCH(CC$3-4,_Death_Day,0))*$D$2
+INDEX(_Death_Data,MATCH($F184,_Death_Country,0),MATCH(CC$3-4,_Death_Day,0))-INDEX(_Death_Data,MATCH($F184,_Death_Country,0),MATCH(CC$3-5,_Death_Day,0))*$D$2)/5</f>
        <v>0.4</v>
      </c>
      <c r="CD184" s="80">
        <f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0.4</v>
      </c>
      <c r="CE184" s="80">
        <f>(INDEX(_Death_Data,MATCH($F184,_Death_Country,0),MATCH(CE$3,_Death_Day,0))-INDEX(_Death_Data,MATCH($F184,_Death_Country,0),MATCH(CE$3-1,_Death_Day,0))*$D$2
+INDEX(_Death_Data,MATCH($F184,_Death_Country,0),MATCH(CE$3-1,_Death_Day,0))-INDEX(_Death_Data,MATCH($F184,_Death_Country,0),MATCH(CE$3-2,_Death_Day,0))*$D$2
+INDEX(_Death_Data,MATCH($F184,_Death_Country,0),MATCH(CE$3-2,_Death_Day,0))-INDEX(_Death_Data,MATCH($F184,_Death_Country,0),MATCH(CE$3-3,_Death_Day,0))*$D$2
+INDEX(_Death_Data,MATCH($F184,_Death_Country,0),MATCH(CE$3-3,_Death_Day,0))-INDEX(_Death_Data,MATCH($F184,_Death_Country,0),MATCH(CE$3-4,_Death_Day,0))*$D$2
+INDEX(_Death_Data,MATCH($F184,_Death_Country,0),MATCH(CE$3-4,_Death_Day,0))-INDEX(_Death_Data,MATCH($F184,_Death_Country,0),MATCH(CE$3-5,_Death_Day,0))*$D$2)/5</f>
        <v>0.4</v>
      </c>
      <c r="CF184" s="80">
        <f>(INDEX(_Death_Data,MATCH($F184,_Death_Country,0),MATCH(CF$3,_Death_Day,0))-INDEX(_Death_Data,MATCH($F184,_Death_Country,0),MATCH(CF$3-1,_Death_Day,0))*$D$2
+INDEX(_Death_Data,MATCH($F184,_Death_Country,0),MATCH(CF$3-1,_Death_Day,0))-INDEX(_Death_Data,MATCH($F184,_Death_Country,0),MATCH(CF$3-2,_Death_Day,0))*$D$2
+INDEX(_Death_Data,MATCH($F184,_Death_Country,0),MATCH(CF$3-2,_Death_Day,0))-INDEX(_Death_Data,MATCH($F184,_Death_Country,0),MATCH(CF$3-3,_Death_Day,0))*$D$2
+INDEX(_Death_Data,MATCH($F184,_Death_Country,0),MATCH(CF$3-3,_Death_Day,0))-INDEX(_Death_Data,MATCH($F184,_Death_Country,0),MATCH(CF$3-4,_Death_Day,0))*$D$2
+INDEX(_Death_Data,MATCH($F184,_Death_Country,0),MATCH(CF$3-4,_Death_Day,0))-INDEX(_Death_Data,MATCH($F184,_Death_Country,0),MATCH(CF$3-5,_Death_Day,0))*$D$2)/5</f>
        <v>0.4</v>
      </c>
      <c r="CG184" s="80">
        <f>(INDEX(_Death_Data,MATCH($F184,_Death_Country,0),MATCH(CG$3,_Death_Day,0))-INDEX(_Death_Data,MATCH($F184,_Death_Country,0),MATCH(CG$3-1,_Death_Day,0))*$D$2
+INDEX(_Death_Data,MATCH($F184,_Death_Country,0),MATCH(CG$3-1,_Death_Day,0))-INDEX(_Death_Data,MATCH($F184,_Death_Country,0),MATCH(CG$3-2,_Death_Day,0))*$D$2
+INDEX(_Death_Data,MATCH($F184,_Death_Country,0),MATCH(CG$3-2,_Death_Day,0))-INDEX(_Death_Data,MATCH($F184,_Death_Country,0),MATCH(CG$3-3,_Death_Day,0))*$D$2
+INDEX(_Death_Data,MATCH($F184,_Death_Country,0),MATCH(CG$3-3,_Death_Day,0))-INDEX(_Death_Data,MATCH($F184,_Death_Country,0),MATCH(CG$3-4,_Death_Day,0))*$D$2
+INDEX(_Death_Data,MATCH($F184,_Death_Country,0),MATCH(CG$3-4,_Death_Day,0))-INDEX(_Death_Data,MATCH($F184,_Death_Country,0),MATCH(CG$3-5,_Death_Day,0))*$D$2)/5</f>
        <v>0.4</v>
      </c>
      <c r="CH184" s="80">
        <f>(INDEX(_Death_Data,MATCH($F184,_Death_Country,0),MATCH(CH$3,_Death_Day,0))-INDEX(_Death_Data,MATCH($F184,_Death_Country,0),MATCH(CH$3-1,_Death_Day,0))*$D$2
+INDEX(_Death_Data,MATCH($F184,_Death_Country,0),MATCH(CH$3-1,_Death_Day,0))-INDEX(_Death_Data,MATCH($F184,_Death_Country,0),MATCH(CH$3-2,_Death_Day,0))*$D$2
+INDEX(_Death_Data,MATCH($F184,_Death_Country,0),MATCH(CH$3-2,_Death_Day,0))-INDEX(_Death_Data,MATCH($F184,_Death_Country,0),MATCH(CH$3-3,_Death_Day,0))*$D$2
+INDEX(_Death_Data,MATCH($F184,_Death_Country,0),MATCH(CH$3-3,_Death_Day,0))-INDEX(_Death_Data,MATCH($F184,_Death_Country,0),MATCH(CH$3-4,_Death_Day,0))*$D$2
+INDEX(_Death_Data,MATCH($F184,_Death_Country,0),MATCH(CH$3-4,_Death_Day,0))-INDEX(_Death_Data,MATCH($F184,_Death_Country,0),MATCH(CH$3-5,_Death_Day,0))*$D$2)/5</f>
        <v>0.6</v>
      </c>
      <c r="CI184" s="80">
        <f>(INDEX(_Death_Data,MATCH($F184,_Death_Country,0),MATCH(CI$3,_Death_Day,0))-INDEX(_Death_Data,MATCH($F184,_Death_Country,0),MATCH(CI$3-1,_Death_Day,0))*$D$2
+INDEX(_Death_Data,MATCH($F184,_Death_Country,0),MATCH(CI$3-1,_Death_Day,0))-INDEX(_Death_Data,MATCH($F184,_Death_Country,0),MATCH(CI$3-2,_Death_Day,0))*$D$2
+INDEX(_Death_Data,MATCH($F184,_Death_Country,0),MATCH(CI$3-2,_Death_Day,0))-INDEX(_Death_Data,MATCH($F184,_Death_Country,0),MATCH(CI$3-3,_Death_Day,0))*$D$2
+INDEX(_Death_Data,MATCH($F184,_Death_Country,0),MATCH(CI$3-3,_Death_Day,0))-INDEX(_Death_Data,MATCH($F184,_Death_Country,0),MATCH(CI$3-4,_Death_Day,0))*$D$2
+INDEX(_Death_Data,MATCH($F184,_Death_Country,0),MATCH(CI$3-4,_Death_Day,0))-INDEX(_Death_Data,MATCH($F184,_Death_Country,0),MATCH(CI$3-5,_Death_Day,0))*$D$2)/5</f>
        <v>0.6</v>
      </c>
      <c r="CJ184" s="80">
        <f>(INDEX(_Death_Data,MATCH($F184,_Death_Country,0),MATCH(CJ$3,_Death_Day,0))-INDEX(_Death_Data,MATCH($F184,_Death_Country,0),MATCH(CJ$3-1,_Death_Day,0))*$D$2
+INDEX(_Death_Data,MATCH($F184,_Death_Country,0),MATCH(CJ$3-1,_Death_Day,0))-INDEX(_Death_Data,MATCH($F184,_Death_Country,0),MATCH(CJ$3-2,_Death_Day,0))*$D$2
+INDEX(_Death_Data,MATCH($F184,_Death_Country,0),MATCH(CJ$3-2,_Death_Day,0))-INDEX(_Death_Data,MATCH($F184,_Death_Country,0),MATCH(CJ$3-3,_Death_Day,0))*$D$2
+INDEX(_Death_Data,MATCH($F184,_Death_Country,0),MATCH(CJ$3-3,_Death_Day,0))-INDEX(_Death_Data,MATCH($F184,_Death_Country,0),MATCH(CJ$3-4,_Death_Day,0))*$D$2
+INDEX(_Death_Data,MATCH($F184,_Death_Country,0),MATCH(CJ$3-4,_Death_Day,0))-INDEX(_Death_Data,MATCH($F184,_Death_Country,0),MATCH(CJ$3-5,_Death_Day,0))*$D$2)/5</f>
        <v>0.6</v>
      </c>
      <c r="CK184" s="80">
        <f>(INDEX(_Death_Data,MATCH($F184,_Death_Country,0),MATCH(CK$3,_Death_Day,0))-INDEX(_Death_Data,MATCH($F184,_Death_Country,0),MATCH(CK$3-1,_Death_Day,0))*$D$2
+INDEX(_Death_Data,MATCH($F184,_Death_Country,0),MATCH(CK$3-1,_Death_Day,0))-INDEX(_Death_Data,MATCH($F184,_Death_Country,0),MATCH(CK$3-2,_Death_Day,0))*$D$2
+INDEX(_Death_Data,MATCH($F184,_Death_Country,0),MATCH(CK$3-2,_Death_Day,0))-INDEX(_Death_Data,MATCH($F184,_Death_Country,0),MATCH(CK$3-3,_Death_Day,0))*$D$2
+INDEX(_Death_Data,MATCH($F184,_Death_Country,0),MATCH(CK$3-3,_Death_Day,0))-INDEX(_Death_Data,MATCH($F184,_Death_Country,0),MATCH(CK$3-4,_Death_Day,0))*$D$2
+INDEX(_Death_Data,MATCH($F184,_Death_Country,0),MATCH(CK$3-4,_Death_Day,0))-INDEX(_Death_Data,MATCH($F184,_Death_Country,0),MATCH(CK$3-5,_Death_Day,0))*$D$2)/5</f>
        <v>0.4</v>
      </c>
      <c r="CL184" s="80">
        <f>(INDEX(_Death_Data,MATCH($F184,_Death_Country,0),MATCH(CL$3,_Death_Day,0))-INDEX(_Death_Data,MATCH($F184,_Death_Country,0),MATCH(CL$3-1,_Death_Day,0))*$D$2
+INDEX(_Death_Data,MATCH($F184,_Death_Country,0),MATCH(CL$3-1,_Death_Day,0))-INDEX(_Death_Data,MATCH($F184,_Death_Country,0),MATCH(CL$3-2,_Death_Day,0))*$D$2
+INDEX(_Death_Data,MATCH($F184,_Death_Country,0),MATCH(CL$3-2,_Death_Day,0))-INDEX(_Death_Data,MATCH($F184,_Death_Country,0),MATCH(CL$3-3,_Death_Day,0))*$D$2
+INDEX(_Death_Data,MATCH($F184,_Death_Country,0),MATCH(CL$3-3,_Death_Day,0))-INDEX(_Death_Data,MATCH($F184,_Death_Country,0),MATCH(CL$3-4,_Death_Day,0))*$D$2
+INDEX(_Death_Data,MATCH($F184,_Death_Country,0),MATCH(CL$3-4,_Death_Day,0))-INDEX(_Death_Data,MATCH($F184,_Death_Country,0),MATCH(CL$3-5,_Death_Day,0))*$D$2)/5</f>
        <v>0.4</v>
      </c>
      <c r="CM184" s="80">
        <f>(INDEX(_Death_Data,MATCH($F184,_Death_Country,0),MATCH(CM$3,_Death_Day,0))-INDEX(_Death_Data,MATCH($F184,_Death_Country,0),MATCH(CM$3-1,_Death_Day,0))*$D$2
+INDEX(_Death_Data,MATCH($F184,_Death_Country,0),MATCH(CM$3-1,_Death_Day,0))-INDEX(_Death_Data,MATCH($F184,_Death_Country,0),MATCH(CM$3-2,_Death_Day,0))*$D$2
+INDEX(_Death_Data,MATCH($F184,_Death_Country,0),MATCH(CM$3-2,_Death_Day,0))-INDEX(_Death_Data,MATCH($F184,_Death_Country,0),MATCH(CM$3-3,_Death_Day,0))*$D$2
+INDEX(_Death_Data,MATCH($F184,_Death_Country,0),MATCH(CM$3-3,_Death_Day,0))-INDEX(_Death_Data,MATCH($F184,_Death_Country,0),MATCH(CM$3-4,_Death_Day,0))*$D$2
+INDEX(_Death_Data,MATCH($F184,_Death_Country,0),MATCH(CM$3-4,_Death_Day,0))-INDEX(_Death_Data,MATCH($F184,_Death_Country,0),MATCH(CM$3-5,_Death_Day,0))*$D$2)/5</f>
        <v>0.2</v>
      </c>
      <c r="CN184" s="80">
        <f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0.2</v>
      </c>
      <c r="CO184" s="80">
        <f>(INDEX(_Death_Data,MATCH($F184,_Death_Country,0),MATCH(CO$3,_Death_Day,0))-INDEX(_Death_Data,MATCH($F184,_Death_Country,0),MATCH(CO$3-1,_Death_Day,0))*$D$2
+INDEX(_Death_Data,MATCH($F184,_Death_Country,0),MATCH(CO$3-1,_Death_Day,0))-INDEX(_Death_Data,MATCH($F184,_Death_Country,0),MATCH(CO$3-2,_Death_Day,0))*$D$2
+INDEX(_Death_Data,MATCH($F184,_Death_Country,0),MATCH(CO$3-2,_Death_Day,0))-INDEX(_Death_Data,MATCH($F184,_Death_Country,0),MATCH(CO$3-3,_Death_Day,0))*$D$2
+INDEX(_Death_Data,MATCH($F184,_Death_Country,0),MATCH(CO$3-3,_Death_Day,0))-INDEX(_Death_Data,MATCH($F184,_Death_Country,0),MATCH(CO$3-4,_Death_Day,0))*$D$2
+INDEX(_Death_Data,MATCH($F184,_Death_Country,0),MATCH(CO$3-4,_Death_Day,0))-INDEX(_Death_Data,MATCH($F184,_Death_Country,0),MATCH(CO$3-5,_Death_Day,0))*$D$2)/5</f>
        <v>0.2</v>
      </c>
      <c r="CP184" s="80">
        <f>(INDEX(_Death_Data,MATCH($F184,_Death_Country,0),MATCH(CP$3,_Death_Day,0))-INDEX(_Death_Data,MATCH($F184,_Death_Country,0),MATCH(CP$3-1,_Death_Day,0))*$D$2
+INDEX(_Death_Data,MATCH($F184,_Death_Country,0),MATCH(CP$3-1,_Death_Day,0))-INDEX(_Death_Data,MATCH($F184,_Death_Country,0),MATCH(CP$3-2,_Death_Day,0))*$D$2
+INDEX(_Death_Data,MATCH($F184,_Death_Country,0),MATCH(CP$3-2,_Death_Day,0))-INDEX(_Death_Data,MATCH($F184,_Death_Country,0),MATCH(CP$3-3,_Death_Day,0))*$D$2
+INDEX(_Death_Data,MATCH($F184,_Death_Country,0),MATCH(CP$3-3,_Death_Day,0))-INDEX(_Death_Data,MATCH($F184,_Death_Country,0),MATCH(CP$3-4,_Death_Day,0))*$D$2
+INDEX(_Death_Data,MATCH($F184,_Death_Country,0),MATCH(CP$3-4,_Death_Day,0))-INDEX(_Death_Data,MATCH($F184,_Death_Country,0),MATCH(CP$3-5,_Death_Day,0))*$D$2)/5</f>
        <v>0.2</v>
      </c>
      <c r="CQ184" s="80">
        <f>(INDEX(_Death_Data,MATCH($F184,_Death_Country,0),MATCH(CQ$3,_Death_Day,0))-INDEX(_Death_Data,MATCH($F184,_Death_Country,0),MATCH(CQ$3-1,_Death_Day,0))*$D$2
+INDEX(_Death_Data,MATCH($F184,_Death_Country,0),MATCH(CQ$3-1,_Death_Day,0))-INDEX(_Death_Data,MATCH($F184,_Death_Country,0),MATCH(CQ$3-2,_Death_Day,0))*$D$2
+INDEX(_Death_Data,MATCH($F184,_Death_Country,0),MATCH(CQ$3-2,_Death_Day,0))-INDEX(_Death_Data,MATCH($F184,_Death_Country,0),MATCH(CQ$3-3,_Death_Day,0))*$D$2
+INDEX(_Death_Data,MATCH($F184,_Death_Country,0),MATCH(CQ$3-3,_Death_Day,0))-INDEX(_Death_Data,MATCH($F184,_Death_Country,0),MATCH(CQ$3-4,_Death_Day,0))*$D$2
+INDEX(_Death_Data,MATCH($F184,_Death_Country,0),MATCH(CQ$3-4,_Death_Day,0))-INDEX(_Death_Data,MATCH($F184,_Death_Country,0),MATCH(CQ$3-5,_Death_Day,0))*$D$2)/5</f>
        <v>0.2</v>
      </c>
      <c r="CR184" s="80">
        <f>(INDEX(_Death_Data,MATCH($F184,_Death_Country,0),MATCH(CR$3,_Death_Day,0))-INDEX(_Death_Data,MATCH($F184,_Death_Country,0),MATCH(CR$3-1,_Death_Day,0))*$D$2
+INDEX(_Death_Data,MATCH($F184,_Death_Country,0),MATCH(CR$3-1,_Death_Day,0))-INDEX(_Death_Data,MATCH($F184,_Death_Country,0),MATCH(CR$3-2,_Death_Day,0))*$D$2
+INDEX(_Death_Data,MATCH($F184,_Death_Country,0),MATCH(CR$3-2,_Death_Day,0))-INDEX(_Death_Data,MATCH($F184,_Death_Country,0),MATCH(CR$3-3,_Death_Day,0))*$D$2
+INDEX(_Death_Data,MATCH($F184,_Death_Country,0),MATCH(CR$3-3,_Death_Day,0))-INDEX(_Death_Data,MATCH($F184,_Death_Country,0),MATCH(CR$3-4,_Death_Day,0))*$D$2
+INDEX(_Death_Data,MATCH($F184,_Death_Country,0),MATCH(CR$3-4,_Death_Day,0))-INDEX(_Death_Data,MATCH($F184,_Death_Country,0),MATCH(CR$3-5,_Death_Day,0))*$D$2)/5</f>
        <v>0</v>
      </c>
      <c r="CS184" s="80">
        <f>(INDEX(_Death_Data,MATCH($F184,_Death_Country,0),MATCH(CS$3,_Death_Day,0))-INDEX(_Death_Data,MATCH($F184,_Death_Country,0),MATCH(CS$3-1,_Death_Day,0))*$D$2
+INDEX(_Death_Data,MATCH($F184,_Death_Country,0),MATCH(CS$3-1,_Death_Day,0))-INDEX(_Death_Data,MATCH($F184,_Death_Country,0),MATCH(CS$3-2,_Death_Day,0))*$D$2
+INDEX(_Death_Data,MATCH($F184,_Death_Country,0),MATCH(CS$3-2,_Death_Day,0))-INDEX(_Death_Data,MATCH($F184,_Death_Country,0),MATCH(CS$3-3,_Death_Day,0))*$D$2
+INDEX(_Death_Data,MATCH($F184,_Death_Country,0),MATCH(CS$3-3,_Death_Day,0))-INDEX(_Death_Data,MATCH($F184,_Death_Country,0),MATCH(CS$3-4,_Death_Day,0))*$D$2
+INDEX(_Death_Data,MATCH($F184,_Death_Country,0),MATCH(CS$3-4,_Death_Day,0))-INDEX(_Death_Data,MATCH($F184,_Death_Country,0),MATCH(CS$3-5,_Death_Day,0))*$D$2)/5</f>
        <v>0.2</v>
      </c>
      <c r="CT184" s="80">
        <f>(INDEX(_Death_Data,MATCH($F184,_Death_Country,0),MATCH(CT$3,_Death_Day,0))-INDEX(_Death_Data,MATCH($F184,_Death_Country,0),MATCH(CT$3-1,_Death_Day,0))*$D$2
+INDEX(_Death_Data,MATCH($F184,_Death_Country,0),MATCH(CT$3-1,_Death_Day,0))-INDEX(_Death_Data,MATCH($F184,_Death_Country,0),MATCH(CT$3-2,_Death_Day,0))*$D$2
+INDEX(_Death_Data,MATCH($F184,_Death_Country,0),MATCH(CT$3-2,_Death_Day,0))-INDEX(_Death_Data,MATCH($F184,_Death_Country,0),MATCH(CT$3-3,_Death_Day,0))*$D$2
+INDEX(_Death_Data,MATCH($F184,_Death_Country,0),MATCH(CT$3-3,_Death_Day,0))-INDEX(_Death_Data,MATCH($F184,_Death_Country,0),MATCH(CT$3-4,_Death_Day,0))*$D$2
+INDEX(_Death_Data,MATCH($F184,_Death_Country,0),MATCH(CT$3-4,_Death_Day,0))-INDEX(_Death_Data,MATCH($F184,_Death_Country,0),MATCH(CT$3-5,_Death_Day,0))*$D$2)/5</f>
        <v>0.2</v>
      </c>
      <c r="CU184" s="80">
        <f>(INDEX(_Death_Data,MATCH($F184,_Death_Country,0),MATCH(CU$3,_Death_Day,0))-INDEX(_Death_Data,MATCH($F184,_Death_Country,0),MATCH(CU$3-1,_Death_Day,0))*$D$2
+INDEX(_Death_Data,MATCH($F184,_Death_Country,0),MATCH(CU$3-1,_Death_Day,0))-INDEX(_Death_Data,MATCH($F184,_Death_Country,0),MATCH(CU$3-2,_Death_Day,0))*$D$2
+INDEX(_Death_Data,MATCH($F184,_Death_Country,0),MATCH(CU$3-2,_Death_Day,0))-INDEX(_Death_Data,MATCH($F184,_Death_Country,0),MATCH(CU$3-3,_Death_Day,0))*$D$2
+INDEX(_Death_Data,MATCH($F184,_Death_Country,0),MATCH(CU$3-3,_Death_Day,0))-INDEX(_Death_Data,MATCH($F184,_Death_Country,0),MATCH(CU$3-4,_Death_Day,0))*$D$2
+INDEX(_Death_Data,MATCH($F184,_Death_Country,0),MATCH(CU$3-4,_Death_Day,0))-INDEX(_Death_Data,MATCH($F184,_Death_Country,0),MATCH(CU$3-5,_Death_Day,0))*$D$2)/5</f>
        <v>0.4</v>
      </c>
      <c r="CV184" s="80">
        <f>(INDEX(_Death_Data,MATCH($F184,_Death_Country,0),MATCH(CV$3,_Death_Day,0))-INDEX(_Death_Data,MATCH($F184,_Death_Country,0),MATCH(CV$3-1,_Death_Day,0))*$D$2
+INDEX(_Death_Data,MATCH($F184,_Death_Country,0),MATCH(CV$3-1,_Death_Day,0))-INDEX(_Death_Data,MATCH($F184,_Death_Country,0),MATCH(CV$3-2,_Death_Day,0))*$D$2
+INDEX(_Death_Data,MATCH($F184,_Death_Country,0),MATCH(CV$3-2,_Death_Day,0))-INDEX(_Death_Data,MATCH($F184,_Death_Country,0),MATCH(CV$3-3,_Death_Day,0))*$D$2
+INDEX(_Death_Data,MATCH($F184,_Death_Country,0),MATCH(CV$3-3,_Death_Day,0))-INDEX(_Death_Data,MATCH($F184,_Death_Country,0),MATCH(CV$3-4,_Death_Day,0))*$D$2
+INDEX(_Death_Data,MATCH($F184,_Death_Country,0),MATCH(CV$3-4,_Death_Day,0))-INDEX(_Death_Data,MATCH($F184,_Death_Country,0),MATCH(CV$3-5,_Death_Day,0))*$D$2)/5</f>
        <v>0.4</v>
      </c>
      <c r="CW184" s="80">
        <f>(INDEX(_Death_Data,MATCH($F184,_Death_Country,0),MATCH(CW$3,_Death_Day,0))-INDEX(_Death_Data,MATCH($F184,_Death_Country,0),MATCH(CW$3-1,_Death_Day,0))*$D$2
+INDEX(_Death_Data,MATCH($F184,_Death_Country,0),MATCH(CW$3-1,_Death_Day,0))-INDEX(_Death_Data,MATCH($F184,_Death_Country,0),MATCH(CW$3-2,_Death_Day,0))*$D$2
+INDEX(_Death_Data,MATCH($F184,_Death_Country,0),MATCH(CW$3-2,_Death_Day,0))-INDEX(_Death_Data,MATCH($F184,_Death_Country,0),MATCH(CW$3-3,_Death_Day,0))*$D$2
+INDEX(_Death_Data,MATCH($F184,_Death_Country,0),MATCH(CW$3-3,_Death_Day,0))-INDEX(_Death_Data,MATCH($F184,_Death_Country,0),MATCH(CW$3-4,_Death_Day,0))*$D$2
+INDEX(_Death_Data,MATCH($F184,_Death_Country,0),MATCH(CW$3-4,_Death_Day,0))-INDEX(_Death_Data,MATCH($F184,_Death_Country,0),MATCH(CW$3-5,_Death_Day,0))*$D$2)/5</f>
        <v>0.6</v>
      </c>
      <c r="CX184" s="80">
        <f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0.4</v>
      </c>
      <c r="CY184" s="80">
        <f>(INDEX(_Death_Data,MATCH($F184,_Death_Country,0),MATCH(CY$3,_Death_Day,0))-INDEX(_Death_Data,MATCH($F184,_Death_Country,0),MATCH(CY$3-1,_Death_Day,0))*$D$2
+INDEX(_Death_Data,MATCH($F184,_Death_Country,0),MATCH(CY$3-1,_Death_Day,0))-INDEX(_Death_Data,MATCH($F184,_Death_Country,0),MATCH(CY$3-2,_Death_Day,0))*$D$2
+INDEX(_Death_Data,MATCH($F184,_Death_Country,0),MATCH(CY$3-2,_Death_Day,0))-INDEX(_Death_Data,MATCH($F184,_Death_Country,0),MATCH(CY$3-3,_Death_Day,0))*$D$2
+INDEX(_Death_Data,MATCH($F184,_Death_Country,0),MATCH(CY$3-3,_Death_Day,0))-INDEX(_Death_Data,MATCH($F184,_Death_Country,0),MATCH(CY$3-4,_Death_Day,0))*$D$2
+INDEX(_Death_Data,MATCH($F184,_Death_Country,0),MATCH(CY$3-4,_Death_Day,0))-INDEX(_Death_Data,MATCH($F184,_Death_Country,0),MATCH(CY$3-5,_Death_Day,0))*$D$2)/5</f>
        <v>0.4</v>
      </c>
      <c r="CZ184" s="80">
        <f>(INDEX(_Death_Data,MATCH($F184,_Death_Country,0),MATCH(CZ$3,_Death_Day,0))-INDEX(_Death_Data,MATCH($F184,_Death_Country,0),MATCH(CZ$3-1,_Death_Day,0))*$D$2
+INDEX(_Death_Data,MATCH($F184,_Death_Country,0),MATCH(CZ$3-1,_Death_Day,0))-INDEX(_Death_Data,MATCH($F184,_Death_Country,0),MATCH(CZ$3-2,_Death_Day,0))*$D$2
+INDEX(_Death_Data,MATCH($F184,_Death_Country,0),MATCH(CZ$3-2,_Death_Day,0))-INDEX(_Death_Data,MATCH($F184,_Death_Country,0),MATCH(CZ$3-3,_Death_Day,0))*$D$2
+INDEX(_Death_Data,MATCH($F184,_Death_Country,0),MATCH(CZ$3-3,_Death_Day,0))-INDEX(_Death_Data,MATCH($F184,_Death_Country,0),MATCH(CZ$3-4,_Death_Day,0))*$D$2
+INDEX(_Death_Data,MATCH($F184,_Death_Country,0),MATCH(CZ$3-4,_Death_Day,0))-INDEX(_Death_Data,MATCH($F184,_Death_Country,0),MATCH(CZ$3-5,_Death_Day,0))*$D$2)/5</f>
        <v>0.2</v>
      </c>
      <c r="DA184" s="80">
        <f>(INDEX(_Death_Data,MATCH($F184,_Death_Country,0),MATCH(DA$3,_Death_Day,0))-INDEX(_Death_Data,MATCH($F184,_Death_Country,0),MATCH(DA$3-1,_Death_Day,0))*$D$2
+INDEX(_Death_Data,MATCH($F184,_Death_Country,0),MATCH(DA$3-1,_Death_Day,0))-INDEX(_Death_Data,MATCH($F184,_Death_Country,0),MATCH(DA$3-2,_Death_Day,0))*$D$2
+INDEX(_Death_Data,MATCH($F184,_Death_Country,0),MATCH(DA$3-2,_Death_Day,0))-INDEX(_Death_Data,MATCH($F184,_Death_Country,0),MATCH(DA$3-3,_Death_Day,0))*$D$2
+INDEX(_Death_Data,MATCH($F184,_Death_Country,0),MATCH(DA$3-3,_Death_Day,0))-INDEX(_Death_Data,MATCH($F184,_Death_Country,0),MATCH(DA$3-4,_Death_Day,0))*$D$2
+INDEX(_Death_Data,MATCH($F184,_Death_Country,0),MATCH(DA$3-4,_Death_Day,0))-INDEX(_Death_Data,MATCH($F184,_Death_Country,0),MATCH(DA$3-5,_Death_Day,0))*$D$2)/5</f>
        <v>0.2</v>
      </c>
      <c r="DB184" s="80">
        <f>(INDEX(_Death_Data,MATCH($F184,_Death_Country,0),MATCH(DB$3,_Death_Day,0))-INDEX(_Death_Data,MATCH($F184,_Death_Country,0),MATCH(DB$3-1,_Death_Day,0))*$D$2
+INDEX(_Death_Data,MATCH($F184,_Death_Country,0),MATCH(DB$3-1,_Death_Day,0))-INDEX(_Death_Data,MATCH($F184,_Death_Country,0),MATCH(DB$3-2,_Death_Day,0))*$D$2
+INDEX(_Death_Data,MATCH($F184,_Death_Country,0),MATCH(DB$3-2,_Death_Day,0))-INDEX(_Death_Data,MATCH($F184,_Death_Country,0),MATCH(DB$3-3,_Death_Day,0))*$D$2
+INDEX(_Death_Data,MATCH($F184,_Death_Country,0),MATCH(DB$3-3,_Death_Day,0))-INDEX(_Death_Data,MATCH($F184,_Death_Country,0),MATCH(DB$3-4,_Death_Day,0))*$D$2
+INDEX(_Death_Data,MATCH($F184,_Death_Country,0),MATCH(DB$3-4,_Death_Day,0))-INDEX(_Death_Data,MATCH($F184,_Death_Country,0),MATCH(DB$3-5,_Death_Day,0))*$D$2)/5</f>
        <v>0</v>
      </c>
      <c r="DC184" s="80">
        <f>(INDEX(_Death_Data,MATCH($F184,_Death_Country,0),MATCH(DC$3,_Death_Day,0))-INDEX(_Death_Data,MATCH($F184,_Death_Country,0),MATCH(DC$3-1,_Death_Day,0))*$D$2
+INDEX(_Death_Data,MATCH($F184,_Death_Country,0),MATCH(DC$3-1,_Death_Day,0))-INDEX(_Death_Data,MATCH($F184,_Death_Country,0),MATCH(DC$3-2,_Death_Day,0))*$D$2
+INDEX(_Death_Data,MATCH($F184,_Death_Country,0),MATCH(DC$3-2,_Death_Day,0))-INDEX(_Death_Data,MATCH($F184,_Death_Country,0),MATCH(DC$3-3,_Death_Day,0))*$D$2
+INDEX(_Death_Data,MATCH($F184,_Death_Country,0),MATCH(DC$3-3,_Death_Day,0))-INDEX(_Death_Data,MATCH($F184,_Death_Country,0),MATCH(DC$3-4,_Death_Day,0))*$D$2
+INDEX(_Death_Data,MATCH($F184,_Death_Country,0),MATCH(DC$3-4,_Death_Day,0))-INDEX(_Death_Data,MATCH($F184,_Death_Country,0),MATCH(DC$3-5,_Death_Day,0))*$D$2)/5</f>
        <v>0</v>
      </c>
      <c r="DD184" s="80">
        <f>(INDEX(_Death_Data,MATCH($F184,_Death_Country,0),MATCH(DD$3,_Death_Day,0))-INDEX(_Death_Data,MATCH($F184,_Death_Country,0),MATCH(DD$3-1,_Death_Day,0))*$D$2
+INDEX(_Death_Data,MATCH($F184,_Death_Country,0),MATCH(DD$3-1,_Death_Day,0))-INDEX(_Death_Data,MATCH($F184,_Death_Country,0),MATCH(DD$3-2,_Death_Day,0))*$D$2
+INDEX(_Death_Data,MATCH($F184,_Death_Country,0),MATCH(DD$3-2,_Death_Day,0))-INDEX(_Death_Data,MATCH($F184,_Death_Country,0),MATCH(DD$3-3,_Death_Day,0))*$D$2
+INDEX(_Death_Data,MATCH($F184,_Death_Country,0),MATCH(DD$3-3,_Death_Day,0))-INDEX(_Death_Data,MATCH($F184,_Death_Country,0),MATCH(DD$3-4,_Death_Day,0))*$D$2
+INDEX(_Death_Data,MATCH($F184,_Death_Country,0),MATCH(DD$3-4,_Death_Day,0))-INDEX(_Death_Data,MATCH($F184,_Death_Country,0),MATCH(DD$3-5,_Death_Day,0))*$D$2)/5</f>
        <v>0</v>
      </c>
      <c r="DE184" s="80">
        <f>(INDEX(_Death_Data,MATCH($F184,_Death_Country,0),MATCH(DE$3,_Death_Day,0))-INDEX(_Death_Data,MATCH($F184,_Death_Country,0),MATCH(DE$3-1,_Death_Day,0))*$D$2
+INDEX(_Death_Data,MATCH($F184,_Death_Country,0),MATCH(DE$3-1,_Death_Day,0))-INDEX(_Death_Data,MATCH($F184,_Death_Country,0),MATCH(DE$3-2,_Death_Day,0))*$D$2
+INDEX(_Death_Data,MATCH($F184,_Death_Country,0),MATCH(DE$3-2,_Death_Day,0))-INDEX(_Death_Data,MATCH($F184,_Death_Country,0),MATCH(DE$3-3,_Death_Day,0))*$D$2
+INDEX(_Death_Data,MATCH($F184,_Death_Country,0),MATCH(DE$3-3,_Death_Day,0))-INDEX(_Death_Data,MATCH($F184,_Death_Country,0),MATCH(DE$3-4,_Death_Day,0))*$D$2
+INDEX(_Death_Data,MATCH($F184,_Death_Country,0),MATCH(DE$3-4,_Death_Day,0))-INDEX(_Death_Data,MATCH($F184,_Death_Country,0),MATCH(DE$3-5,_Death_Day,0))*$D$2)/5</f>
        <v>0</v>
      </c>
      <c r="DF184" s="80">
        <f>(INDEX(_Death_Data,MATCH($F184,_Death_Country,0),MATCH(DF$3,_Death_Day,0))-INDEX(_Death_Data,MATCH($F184,_Death_Country,0),MATCH(DF$3-1,_Death_Day,0))*$D$2
+INDEX(_Death_Data,MATCH($F184,_Death_Country,0),MATCH(DF$3-1,_Death_Day,0))-INDEX(_Death_Data,MATCH($F184,_Death_Country,0),MATCH(DF$3-2,_Death_Day,0))*$D$2
+INDEX(_Death_Data,MATCH($F184,_Death_Country,0),MATCH(DF$3-2,_Death_Day,0))-INDEX(_Death_Data,MATCH($F184,_Death_Country,0),MATCH(DF$3-3,_Death_Day,0))*$D$2
+INDEX(_Death_Data,MATCH($F184,_Death_Country,0),MATCH(DF$3-3,_Death_Day,0))-INDEX(_Death_Data,MATCH($F184,_Death_Country,0),MATCH(DF$3-4,_Death_Day,0))*$D$2
+INDEX(_Death_Data,MATCH($F184,_Death_Country,0),MATCH(DF$3-4,_Death_Day,0))-INDEX(_Death_Data,MATCH($F184,_Death_Country,0),MATCH(DF$3-5,_Death_Day,0))*$D$2)/5</f>
        <v>0.4</v>
      </c>
      <c r="DG184" s="80">
        <f>(INDEX(_Death_Data,MATCH($F184,_Death_Country,0),MATCH(DG$3,_Death_Day,0))-INDEX(_Death_Data,MATCH($F184,_Death_Country,0),MATCH(DG$3-1,_Death_Day,0))*$D$2
+INDEX(_Death_Data,MATCH($F184,_Death_Country,0),MATCH(DG$3-1,_Death_Day,0))-INDEX(_Death_Data,MATCH($F184,_Death_Country,0),MATCH(DG$3-2,_Death_Day,0))*$D$2
+INDEX(_Death_Data,MATCH($F184,_Death_Country,0),MATCH(DG$3-2,_Death_Day,0))-INDEX(_Death_Data,MATCH($F184,_Death_Country,0),MATCH(DG$3-3,_Death_Day,0))*$D$2
+INDEX(_Death_Data,MATCH($F184,_Death_Country,0),MATCH(DG$3-3,_Death_Day,0))-INDEX(_Death_Data,MATCH($F184,_Death_Country,0),MATCH(DG$3-4,_Death_Day,0))*$D$2
+INDEX(_Death_Data,MATCH($F184,_Death_Country,0),MATCH(DG$3-4,_Death_Day,0))-INDEX(_Death_Data,MATCH($F184,_Death_Country,0),MATCH(DG$3-5,_Death_Day,0))*$D$2)/5</f>
        <v>0.4</v>
      </c>
      <c r="DH184" s="80">
        <f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0.4</v>
      </c>
      <c r="DI184" s="80">
        <f>(INDEX(_Death_Data,MATCH($F184,_Death_Country,0),MATCH(DI$3,_Death_Day,0))-INDEX(_Death_Data,MATCH($F184,_Death_Country,0),MATCH(DI$3-1,_Death_Day,0))*$D$2
+INDEX(_Death_Data,MATCH($F184,_Death_Country,0),MATCH(DI$3-1,_Death_Day,0))-INDEX(_Death_Data,MATCH($F184,_Death_Country,0),MATCH(DI$3-2,_Death_Day,0))*$D$2
+INDEX(_Death_Data,MATCH($F184,_Death_Country,0),MATCH(DI$3-2,_Death_Day,0))-INDEX(_Death_Data,MATCH($F184,_Death_Country,0),MATCH(DI$3-3,_Death_Day,0))*$D$2
+INDEX(_Death_Data,MATCH($F184,_Death_Country,0),MATCH(DI$3-3,_Death_Day,0))-INDEX(_Death_Data,MATCH($F184,_Death_Country,0),MATCH(DI$3-4,_Death_Day,0))*$D$2
+INDEX(_Death_Data,MATCH($F184,_Death_Country,0),MATCH(DI$3-4,_Death_Day,0))-INDEX(_Death_Data,MATCH($F184,_Death_Country,0),MATCH(DI$3-5,_Death_Day,0))*$D$2)/5</f>
        <v>0.4</v>
      </c>
      <c r="DJ184" s="80">
        <f>(INDEX(_Death_Data,MATCH($F184,_Death_Country,0),MATCH(DJ$3,_Death_Day,0))-INDEX(_Death_Data,MATCH($F184,_Death_Country,0),MATCH(DJ$3-1,_Death_Day,0))*$D$2
+INDEX(_Death_Data,MATCH($F184,_Death_Country,0),MATCH(DJ$3-1,_Death_Day,0))-INDEX(_Death_Data,MATCH($F184,_Death_Country,0),MATCH(DJ$3-2,_Death_Day,0))*$D$2
+INDEX(_Death_Data,MATCH($F184,_Death_Country,0),MATCH(DJ$3-2,_Death_Day,0))-INDEX(_Death_Data,MATCH($F184,_Death_Country,0),MATCH(DJ$3-3,_Death_Day,0))*$D$2
+INDEX(_Death_Data,MATCH($F184,_Death_Country,0),MATCH(DJ$3-3,_Death_Day,0))-INDEX(_Death_Data,MATCH($F184,_Death_Country,0),MATCH(DJ$3-4,_Death_Day,0))*$D$2
+INDEX(_Death_Data,MATCH($F184,_Death_Country,0),MATCH(DJ$3-4,_Death_Day,0))-INDEX(_Death_Data,MATCH($F184,_Death_Country,0),MATCH(DJ$3-5,_Death_Day,0))*$D$2)/5</f>
        <v>0.4</v>
      </c>
      <c r="DK184" s="80">
        <f>(INDEX(_Death_Data,MATCH($F184,_Death_Country,0),MATCH(DK$3,_Death_Day,0))-INDEX(_Death_Data,MATCH($F184,_Death_Country,0),MATCH(DK$3-1,_Death_Day,0))*$D$2
+INDEX(_Death_Data,MATCH($F184,_Death_Country,0),MATCH(DK$3-1,_Death_Day,0))-INDEX(_Death_Data,MATCH($F184,_Death_Country,0),MATCH(DK$3-2,_Death_Day,0))*$D$2
+INDEX(_Death_Data,MATCH($F184,_Death_Country,0),MATCH(DK$3-2,_Death_Day,0))-INDEX(_Death_Data,MATCH($F184,_Death_Country,0),MATCH(DK$3-3,_Death_Day,0))*$D$2
+INDEX(_Death_Data,MATCH($F184,_Death_Country,0),MATCH(DK$3-3,_Death_Day,0))-INDEX(_Death_Data,MATCH($F184,_Death_Country,0),MATCH(DK$3-4,_Death_Day,0))*$D$2
+INDEX(_Death_Data,MATCH($F184,_Death_Country,0),MATCH(DK$3-4,_Death_Day,0))-INDEX(_Death_Data,MATCH($F184,_Death_Country,0),MATCH(DK$3-5,_Death_Day,0))*$D$2)/5</f>
        <v>0</v>
      </c>
      <c r="DL184" s="80">
        <f>(INDEX(_Death_Data,MATCH($F184,_Death_Country,0),MATCH(DL$3,_Death_Day,0))-INDEX(_Death_Data,MATCH($F184,_Death_Country,0),MATCH(DL$3-1,_Death_Day,0))*$D$2
+INDEX(_Death_Data,MATCH($F184,_Death_Country,0),MATCH(DL$3-1,_Death_Day,0))-INDEX(_Death_Data,MATCH($F184,_Death_Country,0),MATCH(DL$3-2,_Death_Day,0))*$D$2
+INDEX(_Death_Data,MATCH($F184,_Death_Country,0),MATCH(DL$3-2,_Death_Day,0))-INDEX(_Death_Data,MATCH($F184,_Death_Country,0),MATCH(DL$3-3,_Death_Day,0))*$D$2
+INDEX(_Death_Data,MATCH($F184,_Death_Country,0),MATCH(DL$3-3,_Death_Day,0))-INDEX(_Death_Data,MATCH($F184,_Death_Country,0),MATCH(DL$3-4,_Death_Day,0))*$D$2
+INDEX(_Death_Data,MATCH($F184,_Death_Country,0),MATCH(DL$3-4,_Death_Day,0))-INDEX(_Death_Data,MATCH($F184,_Death_Country,0),MATCH(DL$3-5,_Death_Day,0))*$D$2)/5</f>
        <v>0</v>
      </c>
      <c r="DM184" s="80">
        <f>(INDEX(_Death_Data,MATCH($F184,_Death_Country,0),MATCH(DM$3,_Death_Day,0))-INDEX(_Death_Data,MATCH($F184,_Death_Country,0),MATCH(DM$3-1,_Death_Day,0))*$D$2
+INDEX(_Death_Data,MATCH($F184,_Death_Country,0),MATCH(DM$3-1,_Death_Day,0))-INDEX(_Death_Data,MATCH($F184,_Death_Country,0),MATCH(DM$3-2,_Death_Day,0))*$D$2
+INDEX(_Death_Data,MATCH($F184,_Death_Country,0),MATCH(DM$3-2,_Death_Day,0))-INDEX(_Death_Data,MATCH($F184,_Death_Country,0),MATCH(DM$3-3,_Death_Day,0))*$D$2
+INDEX(_Death_Data,MATCH($F184,_Death_Country,0),MATCH(DM$3-3,_Death_Day,0))-INDEX(_Death_Data,MATCH($F184,_Death_Country,0),MATCH(DM$3-4,_Death_Day,0))*$D$2
+INDEX(_Death_Data,MATCH($F184,_Death_Country,0),MATCH(DM$3-4,_Death_Day,0))-INDEX(_Death_Data,MATCH($F184,_Death_Country,0),MATCH(DM$3-5,_Death_Day,0))*$D$2)/5</f>
        <v>0</v>
      </c>
      <c r="DN184" s="80">
        <f>(INDEX(_Death_Data,MATCH($F184,_Death_Country,0),MATCH(DN$3,_Death_Day,0))-INDEX(_Death_Data,MATCH($F184,_Death_Country,0),MATCH(DN$3-1,_Death_Day,0))*$D$2
+INDEX(_Death_Data,MATCH($F184,_Death_Country,0),MATCH(DN$3-1,_Death_Day,0))-INDEX(_Death_Data,MATCH($F184,_Death_Country,0),MATCH(DN$3-2,_Death_Day,0))*$D$2
+INDEX(_Death_Data,MATCH($F184,_Death_Country,0),MATCH(DN$3-2,_Death_Day,0))-INDEX(_Death_Data,MATCH($F184,_Death_Country,0),MATCH(DN$3-3,_Death_Day,0))*$D$2
+INDEX(_Death_Data,MATCH($F184,_Death_Country,0),MATCH(DN$3-3,_Death_Day,0))-INDEX(_Death_Data,MATCH($F184,_Death_Country,0),MATCH(DN$3-4,_Death_Day,0))*$D$2
+INDEX(_Death_Data,MATCH($F184,_Death_Country,0),MATCH(DN$3-4,_Death_Day,0))-INDEX(_Death_Data,MATCH($F184,_Death_Country,0),MATCH(DN$3-5,_Death_Day,0))*$D$2)/5</f>
        <v>0.2</v>
      </c>
      <c r="DO184" s="80">
        <f>(INDEX(_Death_Data,MATCH($F184,_Death_Country,0),MATCH(DO$3,_Death_Day,0))-INDEX(_Death_Data,MATCH($F184,_Death_Country,0),MATCH(DO$3-1,_Death_Day,0))*$D$2
+INDEX(_Death_Data,MATCH($F184,_Death_Country,0),MATCH(DO$3-1,_Death_Day,0))-INDEX(_Death_Data,MATCH($F184,_Death_Country,0),MATCH(DO$3-2,_Death_Day,0))*$D$2
+INDEX(_Death_Data,MATCH($F184,_Death_Country,0),MATCH(DO$3-2,_Death_Day,0))-INDEX(_Death_Data,MATCH($F184,_Death_Country,0),MATCH(DO$3-3,_Death_Day,0))*$D$2
+INDEX(_Death_Data,MATCH($F184,_Death_Country,0),MATCH(DO$3-3,_Death_Day,0))-INDEX(_Death_Data,MATCH($F184,_Death_Country,0),MATCH(DO$3-4,_Death_Day,0))*$D$2
+INDEX(_Death_Data,MATCH($F184,_Death_Country,0),MATCH(DO$3-4,_Death_Day,0))-INDEX(_Death_Data,MATCH($F184,_Death_Country,0),MATCH(DO$3-5,_Death_Day,0))*$D$2)/5</f>
        <v>0.4</v>
      </c>
      <c r="DP184" s="80">
        <f>(INDEX(_Death_Data,MATCH($F184,_Death_Country,0),MATCH(DP$3,_Death_Day,0))-INDEX(_Death_Data,MATCH($F184,_Death_Country,0),MATCH(DP$3-1,_Death_Day,0))*$D$2
+INDEX(_Death_Data,MATCH($F184,_Death_Country,0),MATCH(DP$3-1,_Death_Day,0))-INDEX(_Death_Data,MATCH($F184,_Death_Country,0),MATCH(DP$3-2,_Death_Day,0))*$D$2
+INDEX(_Death_Data,MATCH($F184,_Death_Country,0),MATCH(DP$3-2,_Death_Day,0))-INDEX(_Death_Data,MATCH($F184,_Death_Country,0),MATCH(DP$3-3,_Death_Day,0))*$D$2
+INDEX(_Death_Data,MATCH($F184,_Death_Country,0),MATCH(DP$3-3,_Death_Day,0))-INDEX(_Death_Data,MATCH($F184,_Death_Country,0),MATCH(DP$3-4,_Death_Day,0))*$D$2
+INDEX(_Death_Data,MATCH($F184,_Death_Country,0),MATCH(DP$3-4,_Death_Day,0))-INDEX(_Death_Data,MATCH($F184,_Death_Country,0),MATCH(DP$3-5,_Death_Day,0))*$D$2)/5</f>
        <v>0.4</v>
      </c>
      <c r="DQ184" s="80">
        <f>(INDEX(_Death_Data,MATCH($F184,_Death_Country,0),MATCH(DQ$3,_Death_Day,0))-INDEX(_Death_Data,MATCH($F184,_Death_Country,0),MATCH(DQ$3-1,_Death_Day,0))*$D$2
+INDEX(_Death_Data,MATCH($F184,_Death_Country,0),MATCH(DQ$3-1,_Death_Day,0))-INDEX(_Death_Data,MATCH($F184,_Death_Country,0),MATCH(DQ$3-2,_Death_Day,0))*$D$2
+INDEX(_Death_Data,MATCH($F184,_Death_Country,0),MATCH(DQ$3-2,_Death_Day,0))-INDEX(_Death_Data,MATCH($F184,_Death_Country,0),MATCH(DQ$3-3,_Death_Day,0))*$D$2
+INDEX(_Death_Data,MATCH($F184,_Death_Country,0),MATCH(DQ$3-3,_Death_Day,0))-INDEX(_Death_Data,MATCH($F184,_Death_Country,0),MATCH(DQ$3-4,_Death_Day,0))*$D$2
+INDEX(_Death_Data,MATCH($F184,_Death_Country,0),MATCH(DQ$3-4,_Death_Day,0))-INDEX(_Death_Data,MATCH($F184,_Death_Country,0),MATCH(DQ$3-5,_Death_Day,0))*$D$2)/5</f>
        <v>0.4</v>
      </c>
      <c r="DR184" s="80">
        <f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0.4</v>
      </c>
      <c r="DS184" s="80">
        <f>(INDEX(_Death_Data,MATCH($F184,_Death_Country,0),MATCH(DS$3,_Death_Day,0))-INDEX(_Death_Data,MATCH($F184,_Death_Country,0),MATCH(DS$3-1,_Death_Day,0))*$D$2
+INDEX(_Death_Data,MATCH($F184,_Death_Country,0),MATCH(DS$3-1,_Death_Day,0))-INDEX(_Death_Data,MATCH($F184,_Death_Country,0),MATCH(DS$3-2,_Death_Day,0))*$D$2
+INDEX(_Death_Data,MATCH($F184,_Death_Country,0),MATCH(DS$3-2,_Death_Day,0))-INDEX(_Death_Data,MATCH($F184,_Death_Country,0),MATCH(DS$3-3,_Death_Day,0))*$D$2
+INDEX(_Death_Data,MATCH($F184,_Death_Country,0),MATCH(DS$3-3,_Death_Day,0))-INDEX(_Death_Data,MATCH($F184,_Death_Country,0),MATCH(DS$3-4,_Death_Day,0))*$D$2
+INDEX(_Death_Data,MATCH($F184,_Death_Country,0),MATCH(DS$3-4,_Death_Day,0))-INDEX(_Death_Data,MATCH($F184,_Death_Country,0),MATCH(DS$3-5,_Death_Day,0))*$D$2)/5</f>
        <v>0.2</v>
      </c>
      <c r="DT184" s="80">
        <f>(INDEX(_Death_Data,MATCH($F184,_Death_Country,0),MATCH(DT$3,_Death_Day,0))-INDEX(_Death_Data,MATCH($F184,_Death_Country,0),MATCH(DT$3-1,_Death_Day,0))*$D$2
+INDEX(_Death_Data,MATCH($F184,_Death_Country,0),MATCH(DT$3-1,_Death_Day,0))-INDEX(_Death_Data,MATCH($F184,_Death_Country,0),MATCH(DT$3-2,_Death_Day,0))*$D$2
+INDEX(_Death_Data,MATCH($F184,_Death_Country,0),MATCH(DT$3-2,_Death_Day,0))-INDEX(_Death_Data,MATCH($F184,_Death_Country,0),MATCH(DT$3-3,_Death_Day,0))*$D$2
+INDEX(_Death_Data,MATCH($F184,_Death_Country,0),MATCH(DT$3-3,_Death_Day,0))-INDEX(_Death_Data,MATCH($F184,_Death_Country,0),MATCH(DT$3-4,_Death_Day,0))*$D$2
+INDEX(_Death_Data,MATCH($F184,_Death_Country,0),MATCH(DT$3-4,_Death_Day,0))-INDEX(_Death_Data,MATCH($F184,_Death_Country,0),MATCH(DT$3-5,_Death_Day,0))*$D$2)/5</f>
        <v>0</v>
      </c>
      <c r="DU184" s="80">
        <f>(INDEX(_Death_Data,MATCH($F184,_Death_Country,0),MATCH(DU$3,_Death_Day,0))-INDEX(_Death_Data,MATCH($F184,_Death_Country,0),MATCH(DU$3-1,_Death_Day,0))*$D$2
+INDEX(_Death_Data,MATCH($F184,_Death_Country,0),MATCH(DU$3-1,_Death_Day,0))-INDEX(_Death_Data,MATCH($F184,_Death_Country,0),MATCH(DU$3-2,_Death_Day,0))*$D$2
+INDEX(_Death_Data,MATCH($F184,_Death_Country,0),MATCH(DU$3-2,_Death_Day,0))-INDEX(_Death_Data,MATCH($F184,_Death_Country,0),MATCH(DU$3-3,_Death_Day,0))*$D$2
+INDEX(_Death_Data,MATCH($F184,_Death_Country,0),MATCH(DU$3-3,_Death_Day,0))-INDEX(_Death_Data,MATCH($F184,_Death_Country,0),MATCH(DU$3-4,_Death_Day,0))*$D$2
+INDEX(_Death_Data,MATCH($F184,_Death_Country,0),MATCH(DU$3-4,_Death_Day,0))-INDEX(_Death_Data,MATCH($F184,_Death_Country,0),MATCH(DU$3-5,_Death_Day,0))*$D$2)/5</f>
        <v>0.2</v>
      </c>
      <c r="DV184" s="80">
        <f>(INDEX(_Death_Data,MATCH($F184,_Death_Country,0),MATCH(DV$3,_Death_Day,0))-INDEX(_Death_Data,MATCH($F184,_Death_Country,0),MATCH(DV$3-1,_Death_Day,0))*$D$2
+INDEX(_Death_Data,MATCH($F184,_Death_Country,0),MATCH(DV$3-1,_Death_Day,0))-INDEX(_Death_Data,MATCH($F184,_Death_Country,0),MATCH(DV$3-2,_Death_Day,0))*$D$2
+INDEX(_Death_Data,MATCH($F184,_Death_Country,0),MATCH(DV$3-2,_Death_Day,0))-INDEX(_Death_Data,MATCH($F184,_Death_Country,0),MATCH(DV$3-3,_Death_Day,0))*$D$2
+INDEX(_Death_Data,MATCH($F184,_Death_Country,0),MATCH(DV$3-3,_Death_Day,0))-INDEX(_Death_Data,MATCH($F184,_Death_Country,0),MATCH(DV$3-4,_Death_Day,0))*$D$2
+INDEX(_Death_Data,MATCH($F184,_Death_Country,0),MATCH(DV$3-4,_Death_Day,0))-INDEX(_Death_Data,MATCH($F184,_Death_Country,0),MATCH(DV$3-5,_Death_Day,0))*$D$2)/5</f>
        <v>0.2</v>
      </c>
      <c r="DW184" s="80">
        <f>(INDEX(_Death_Data,MATCH($F184,_Death_Country,0),MATCH(DW$3,_Death_Day,0))-INDEX(_Death_Data,MATCH($F184,_Death_Country,0),MATCH(DW$3-1,_Death_Day,0))*$D$2
+INDEX(_Death_Data,MATCH($F184,_Death_Country,0),MATCH(DW$3-1,_Death_Day,0))-INDEX(_Death_Data,MATCH($F184,_Death_Country,0),MATCH(DW$3-2,_Death_Day,0))*$D$2
+INDEX(_Death_Data,MATCH($F184,_Death_Country,0),MATCH(DW$3-2,_Death_Day,0))-INDEX(_Death_Data,MATCH($F184,_Death_Country,0),MATCH(DW$3-3,_Death_Day,0))*$D$2
+INDEX(_Death_Data,MATCH($F184,_Death_Country,0),MATCH(DW$3-3,_Death_Day,0))-INDEX(_Death_Data,MATCH($F184,_Death_Country,0),MATCH(DW$3-4,_Death_Day,0))*$D$2
+INDEX(_Death_Data,MATCH($F184,_Death_Country,0),MATCH(DW$3-4,_Death_Day,0))-INDEX(_Death_Data,MATCH($F184,_Death_Country,0),MATCH(DW$3-5,_Death_Day,0))*$D$2)/5</f>
        <v>0.2</v>
      </c>
      <c r="DX184" s="80">
        <f>(INDEX(_Death_Data,MATCH($F184,_Death_Country,0),MATCH(DX$3,_Death_Day,0))-INDEX(_Death_Data,MATCH($F184,_Death_Country,0),MATCH(DX$3-1,_Death_Day,0))*$D$2
+INDEX(_Death_Data,MATCH($F184,_Death_Country,0),MATCH(DX$3-1,_Death_Day,0))-INDEX(_Death_Data,MATCH($F184,_Death_Country,0),MATCH(DX$3-2,_Death_Day,0))*$D$2
+INDEX(_Death_Data,MATCH($F184,_Death_Country,0),MATCH(DX$3-2,_Death_Day,0))-INDEX(_Death_Data,MATCH($F184,_Death_Country,0),MATCH(DX$3-3,_Death_Day,0))*$D$2
+INDEX(_Death_Data,MATCH($F184,_Death_Country,0),MATCH(DX$3-3,_Death_Day,0))-INDEX(_Death_Data,MATCH($F184,_Death_Country,0),MATCH(DX$3-4,_Death_Day,0))*$D$2
+INDEX(_Death_Data,MATCH($F184,_Death_Country,0),MATCH(DX$3-4,_Death_Day,0))-INDEX(_Death_Data,MATCH($F184,_Death_Country,0),MATCH(DX$3-5,_Death_Day,0))*$D$2)/5</f>
        <v>0.2</v>
      </c>
      <c r="DY184" s="80">
        <f>(INDEX(_Death_Data,MATCH($F184,_Death_Country,0),MATCH(DY$3,_Death_Day,0))-INDEX(_Death_Data,MATCH($F184,_Death_Country,0),MATCH(DY$3-1,_Death_Day,0))*$D$2
+INDEX(_Death_Data,MATCH($F184,_Death_Country,0),MATCH(DY$3-1,_Death_Day,0))-INDEX(_Death_Data,MATCH($F184,_Death_Country,0),MATCH(DY$3-2,_Death_Day,0))*$D$2
+INDEX(_Death_Data,MATCH($F184,_Death_Country,0),MATCH(DY$3-2,_Death_Day,0))-INDEX(_Death_Data,MATCH($F184,_Death_Country,0),MATCH(DY$3-3,_Death_Day,0))*$D$2
+INDEX(_Death_Data,MATCH($F184,_Death_Country,0),MATCH(DY$3-3,_Death_Day,0))-INDEX(_Death_Data,MATCH($F184,_Death_Country,0),MATCH(DY$3-4,_Death_Day,0))*$D$2
+INDEX(_Death_Data,MATCH($F184,_Death_Country,0),MATCH(DY$3-4,_Death_Day,0))-INDEX(_Death_Data,MATCH($F184,_Death_Country,0),MATCH(DY$3-5,_Death_Day,0))*$D$2)/5</f>
        <v>0.4</v>
      </c>
      <c r="DZ184" s="80">
        <f>(INDEX(_Death_Data,MATCH($F184,_Death_Country,0),MATCH(DZ$3,_Death_Day,0))-INDEX(_Death_Data,MATCH($F184,_Death_Country,0),MATCH(DZ$3-1,_Death_Day,0))*$D$2
+INDEX(_Death_Data,MATCH($F184,_Death_Country,0),MATCH(DZ$3-1,_Death_Day,0))-INDEX(_Death_Data,MATCH($F184,_Death_Country,0),MATCH(DZ$3-2,_Death_Day,0))*$D$2
+INDEX(_Death_Data,MATCH($F184,_Death_Country,0),MATCH(DZ$3-2,_Death_Day,0))-INDEX(_Death_Data,MATCH($F184,_Death_Country,0),MATCH(DZ$3-3,_Death_Day,0))*$D$2
+INDEX(_Death_Data,MATCH($F184,_Death_Country,0),MATCH(DZ$3-3,_Death_Day,0))-INDEX(_Death_Data,MATCH($F184,_Death_Country,0),MATCH(DZ$3-4,_Death_Day,0))*$D$2
+INDEX(_Death_Data,MATCH($F184,_Death_Country,0),MATCH(DZ$3-4,_Death_Day,0))-INDEX(_Death_Data,MATCH($F184,_Death_Country,0),MATCH(DZ$3-5,_Death_Day,0))*$D$2)/5</f>
        <v>0.4</v>
      </c>
      <c r="EA184" s="80">
        <f>(INDEX(_Death_Data,MATCH($F184,_Death_Country,0),MATCH(EA$3,_Death_Day,0))-INDEX(_Death_Data,MATCH($F184,_Death_Country,0),MATCH(EA$3-1,_Death_Day,0))*$D$2
+INDEX(_Death_Data,MATCH($F184,_Death_Country,0),MATCH(EA$3-1,_Death_Day,0))-INDEX(_Death_Data,MATCH($F184,_Death_Country,0),MATCH(EA$3-2,_Death_Day,0))*$D$2
+INDEX(_Death_Data,MATCH($F184,_Death_Country,0),MATCH(EA$3-2,_Death_Day,0))-INDEX(_Death_Data,MATCH($F184,_Death_Country,0),MATCH(EA$3-3,_Death_Day,0))*$D$2
+INDEX(_Death_Data,MATCH($F184,_Death_Country,0),MATCH(EA$3-3,_Death_Day,0))-INDEX(_Death_Data,MATCH($F184,_Death_Country,0),MATCH(EA$3-4,_Death_Day,0))*$D$2
+INDEX(_Death_Data,MATCH($F184,_Death_Country,0),MATCH(EA$3-4,_Death_Day,0))-INDEX(_Death_Data,MATCH($F184,_Death_Country,0),MATCH(EA$3-5,_Death_Day,0))*$D$2)/5</f>
        <v>0.8</v>
      </c>
      <c r="EB184" s="80">
        <f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.2</v>
      </c>
      <c r="EC184" s="80">
        <f>(INDEX(_Death_Data,MATCH($F184,_Death_Country,0),MATCH(EC$3,_Death_Day,0))-INDEX(_Death_Data,MATCH($F184,_Death_Country,0),MATCH(EC$3-1,_Death_Day,0))*$D$2
+INDEX(_Death_Data,MATCH($F184,_Death_Country,0),MATCH(EC$3-1,_Death_Day,0))-INDEX(_Death_Data,MATCH($F184,_Death_Country,0),MATCH(EC$3-2,_Death_Day,0))*$D$2
+INDEX(_Death_Data,MATCH($F184,_Death_Country,0),MATCH(EC$3-2,_Death_Day,0))-INDEX(_Death_Data,MATCH($F184,_Death_Country,0),MATCH(EC$3-3,_Death_Day,0))*$D$2
+INDEX(_Death_Data,MATCH($F184,_Death_Country,0),MATCH(EC$3-3,_Death_Day,0))-INDEX(_Death_Data,MATCH($F184,_Death_Country,0),MATCH(EC$3-4,_Death_Day,0))*$D$2
+INDEX(_Death_Data,MATCH($F184,_Death_Country,0),MATCH(EC$3-4,_Death_Day,0))-INDEX(_Death_Data,MATCH($F184,_Death_Country,0),MATCH(EC$3-5,_Death_Day,0))*$D$2)/5</f>
        <v>1.6</v>
      </c>
      <c r="ED184" s="80">
        <f>(INDEX(_Death_Data,MATCH($F184,_Death_Country,0),MATCH(ED$3,_Death_Day,0))-INDEX(_Death_Data,MATCH($F184,_Death_Country,0),MATCH(ED$3-1,_Death_Day,0))*$D$2
+INDEX(_Death_Data,MATCH($F184,_Death_Country,0),MATCH(ED$3-1,_Death_Day,0))-INDEX(_Death_Data,MATCH($F184,_Death_Country,0),MATCH(ED$3-2,_Death_Day,0))*$D$2
+INDEX(_Death_Data,MATCH($F184,_Death_Country,0),MATCH(ED$3-2,_Death_Day,0))-INDEX(_Death_Data,MATCH($F184,_Death_Country,0),MATCH(ED$3-3,_Death_Day,0))*$D$2
+INDEX(_Death_Data,MATCH($F184,_Death_Country,0),MATCH(ED$3-3,_Death_Day,0))-INDEX(_Death_Data,MATCH($F184,_Death_Country,0),MATCH(ED$3-4,_Death_Day,0))*$D$2
+INDEX(_Death_Data,MATCH($F184,_Death_Country,0),MATCH(ED$3-4,_Death_Day,0))-INDEX(_Death_Data,MATCH($F184,_Death_Country,0),MATCH(ED$3-5,_Death_Day,0))*$D$2)/5</f>
        <v>2</v>
      </c>
      <c r="EE184" s="80">
        <f>(INDEX(_Death_Data,MATCH($F184,_Death_Country,0),MATCH(EE$3,_Death_Day,0))-INDEX(_Death_Data,MATCH($F184,_Death_Country,0),MATCH(EE$3-1,_Death_Day,0))*$D$2
+INDEX(_Death_Data,MATCH($F184,_Death_Country,0),MATCH(EE$3-1,_Death_Day,0))-INDEX(_Death_Data,MATCH($F184,_Death_Country,0),MATCH(EE$3-2,_Death_Day,0))*$D$2
+INDEX(_Death_Data,MATCH($F184,_Death_Country,0),MATCH(EE$3-2,_Death_Day,0))-INDEX(_Death_Data,MATCH($F184,_Death_Country,0),MATCH(EE$3-3,_Death_Day,0))*$D$2
+INDEX(_Death_Data,MATCH($F184,_Death_Country,0),MATCH(EE$3-3,_Death_Day,0))-INDEX(_Death_Data,MATCH($F184,_Death_Country,0),MATCH(EE$3-4,_Death_Day,0))*$D$2
+INDEX(_Death_Data,MATCH($F184,_Death_Country,0),MATCH(EE$3-4,_Death_Day,0))-INDEX(_Death_Data,MATCH($F184,_Death_Country,0),MATCH(EE$3-5,_Death_Day,0))*$D$2)/5</f>
        <v>2.2000000000000002</v>
      </c>
      <c r="EF184" s="80">
        <f>(INDEX(_Death_Data,MATCH($F184,_Death_Country,0),MATCH(EF$3,_Death_Day,0))-INDEX(_Death_Data,MATCH($F184,_Death_Country,0),MATCH(EF$3-1,_Death_Day,0))*$D$2
+INDEX(_Death_Data,MATCH($F184,_Death_Country,0),MATCH(EF$3-1,_Death_Day,0))-INDEX(_Death_Data,MATCH($F184,_Death_Country,0),MATCH(EF$3-2,_Death_Day,0))*$D$2
+INDEX(_Death_Data,MATCH($F184,_Death_Country,0),MATCH(EF$3-2,_Death_Day,0))-INDEX(_Death_Data,MATCH($F184,_Death_Country,0),MATCH(EF$3-3,_Death_Day,0))*$D$2
+INDEX(_Death_Data,MATCH($F184,_Death_Country,0),MATCH(EF$3-3,_Death_Day,0))-INDEX(_Death_Data,MATCH($F184,_Death_Country,0),MATCH(EF$3-4,_Death_Day,0))*$D$2
+INDEX(_Death_Data,MATCH($F184,_Death_Country,0),MATCH(EF$3-4,_Death_Day,0))-INDEX(_Death_Data,MATCH($F184,_Death_Country,0),MATCH(EF$3-5,_Death_Day,0))*$D$2)/5</f>
        <v>2.2000000000000002</v>
      </c>
      <c r="EG184" s="80">
        <f>(INDEX(_Death_Data,MATCH($F184,_Death_Country,0),MATCH(EG$3,_Death_Day,0))-INDEX(_Death_Data,MATCH($F184,_Death_Country,0),MATCH(EG$3-1,_Death_Day,0))*$D$2
+INDEX(_Death_Data,MATCH($F184,_Death_Country,0),MATCH(EG$3-1,_Death_Day,0))-INDEX(_Death_Data,MATCH($F184,_Death_Country,0),MATCH(EG$3-2,_Death_Day,0))*$D$2
+INDEX(_Death_Data,MATCH($F184,_Death_Country,0),MATCH(EG$3-2,_Death_Day,0))-INDEX(_Death_Data,MATCH($F184,_Death_Country,0),MATCH(EG$3-3,_Death_Day,0))*$D$2
+INDEX(_Death_Data,MATCH($F184,_Death_Country,0),MATCH(EG$3-3,_Death_Day,0))-INDEX(_Death_Data,MATCH($F184,_Death_Country,0),MATCH(EG$3-4,_Death_Day,0))*$D$2
+INDEX(_Death_Data,MATCH($F184,_Death_Country,0),MATCH(EG$3-4,_Death_Day,0))-INDEX(_Death_Data,MATCH($F184,_Death_Country,0),MATCH(EG$3-5,_Death_Day,0))*$D$2)/5</f>
        <v>2.4</v>
      </c>
      <c r="EH184" s="80">
        <f>(INDEX(_Death_Data,MATCH($F184,_Death_Country,0),MATCH(EH$3,_Death_Day,0))-INDEX(_Death_Data,MATCH($F184,_Death_Country,0),MATCH(EH$3-1,_Death_Day,0))*$D$2
+INDEX(_Death_Data,MATCH($F184,_Death_Country,0),MATCH(EH$3-1,_Death_Day,0))-INDEX(_Death_Data,MATCH($F184,_Death_Country,0),MATCH(EH$3-2,_Death_Day,0))*$D$2
+INDEX(_Death_Data,MATCH($F184,_Death_Country,0),MATCH(EH$3-2,_Death_Day,0))-INDEX(_Death_Data,MATCH($F184,_Death_Country,0),MATCH(EH$3-3,_Death_Day,0))*$D$2
+INDEX(_Death_Data,MATCH($F184,_Death_Country,0),MATCH(EH$3-3,_Death_Day,0))-INDEX(_Death_Data,MATCH($F184,_Death_Country,0),MATCH(EH$3-4,_Death_Day,0))*$D$2
+INDEX(_Death_Data,MATCH($F184,_Death_Country,0),MATCH(EH$3-4,_Death_Day,0))-INDEX(_Death_Data,MATCH($F184,_Death_Country,0),MATCH(EH$3-5,_Death_Day,0))*$D$2)/5</f>
        <v>2.6</v>
      </c>
      <c r="EI184" s="80">
        <f>(INDEX(_Death_Data,MATCH($F184,_Death_Country,0),MATCH(EI$3,_Death_Day,0))-INDEX(_Death_Data,MATCH($F184,_Death_Country,0),MATCH(EI$3-1,_Death_Day,0))*$D$2
+INDEX(_Death_Data,MATCH($F184,_Death_Country,0),MATCH(EI$3-1,_Death_Day,0))-INDEX(_Death_Data,MATCH($F184,_Death_Country,0),MATCH(EI$3-2,_Death_Day,0))*$D$2
+INDEX(_Death_Data,MATCH($F184,_Death_Country,0),MATCH(EI$3-2,_Death_Day,0))-INDEX(_Death_Data,MATCH($F184,_Death_Country,0),MATCH(EI$3-3,_Death_Day,0))*$D$2
+INDEX(_Death_Data,MATCH($F184,_Death_Country,0),MATCH(EI$3-3,_Death_Day,0))-INDEX(_Death_Data,MATCH($F184,_Death_Country,0),MATCH(EI$3-4,_Death_Day,0))*$D$2
+INDEX(_Death_Data,MATCH($F184,_Death_Country,0),MATCH(EI$3-4,_Death_Day,0))-INDEX(_Death_Data,MATCH($F184,_Death_Country,0),MATCH(EI$3-5,_Death_Day,0))*$D$2)/5</f>
        <v>2</v>
      </c>
      <c r="EJ184" s="80">
        <f>(INDEX(_Death_Data,MATCH($F184,_Death_Country,0),MATCH(EJ$3,_Death_Day,0))-INDEX(_Death_Data,MATCH($F184,_Death_Country,0),MATCH(EJ$3-1,_Death_Day,0))*$D$2
+INDEX(_Death_Data,MATCH($F184,_Death_Country,0),MATCH(EJ$3-1,_Death_Day,0))-INDEX(_Death_Data,MATCH($F184,_Death_Country,0),MATCH(EJ$3-2,_Death_Day,0))*$D$2
+INDEX(_Death_Data,MATCH($F184,_Death_Country,0),MATCH(EJ$3-2,_Death_Day,0))-INDEX(_Death_Data,MATCH($F184,_Death_Country,0),MATCH(EJ$3-3,_Death_Day,0))*$D$2
+INDEX(_Death_Data,MATCH($F184,_Death_Country,0),MATCH(EJ$3-3,_Death_Day,0))-INDEX(_Death_Data,MATCH($F184,_Death_Country,0),MATCH(EJ$3-4,_Death_Day,0))*$D$2
+INDEX(_Death_Data,MATCH($F184,_Death_Country,0),MATCH(EJ$3-4,_Death_Day,0))-INDEX(_Death_Data,MATCH($F184,_Death_Country,0),MATCH(EJ$3-5,_Death_Day,0))*$D$2)/5</f>
        <v>2</v>
      </c>
      <c r="EK184" s="80">
        <f>(INDEX(_Death_Data,MATCH($F184,_Death_Country,0),MATCH(EK$3,_Death_Day,0))-INDEX(_Death_Data,MATCH($F184,_Death_Country,0),MATCH(EK$3-1,_Death_Day,0))*$D$2
+INDEX(_Death_Data,MATCH($F184,_Death_Country,0),MATCH(EK$3-1,_Death_Day,0))-INDEX(_Death_Data,MATCH($F184,_Death_Country,0),MATCH(EK$3-2,_Death_Day,0))*$D$2
+INDEX(_Death_Data,MATCH($F184,_Death_Country,0),MATCH(EK$3-2,_Death_Day,0))-INDEX(_Death_Data,MATCH($F184,_Death_Country,0),MATCH(EK$3-3,_Death_Day,0))*$D$2
+INDEX(_Death_Data,MATCH($F184,_Death_Country,0),MATCH(EK$3-3,_Death_Day,0))-INDEX(_Death_Data,MATCH($F184,_Death_Country,0),MATCH(EK$3-4,_Death_Day,0))*$D$2
+INDEX(_Death_Data,MATCH($F184,_Death_Country,0),MATCH(EK$3-4,_Death_Day,0))-INDEX(_Death_Data,MATCH($F184,_Death_Country,0),MATCH(EK$3-5,_Death_Day,0))*$D$2)/5</f>
        <v>2</v>
      </c>
      <c r="EL184" s="80">
        <f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2</v>
      </c>
      <c r="EM184" s="80">
        <f>(INDEX(_Death_Data,MATCH($F184,_Death_Country,0),MATCH(EM$3,_Death_Day,0))-INDEX(_Death_Data,MATCH($F184,_Death_Country,0),MATCH(EM$3-1,_Death_Day,0))*$D$2
+INDEX(_Death_Data,MATCH($F184,_Death_Country,0),MATCH(EM$3-1,_Death_Day,0))-INDEX(_Death_Data,MATCH($F184,_Death_Country,0),MATCH(EM$3-2,_Death_Day,0))*$D$2
+INDEX(_Death_Data,MATCH($F184,_Death_Country,0),MATCH(EM$3-2,_Death_Day,0))-INDEX(_Death_Data,MATCH($F184,_Death_Country,0),MATCH(EM$3-3,_Death_Day,0))*$D$2
+INDEX(_Death_Data,MATCH($F184,_Death_Country,0),MATCH(EM$3-3,_Death_Day,0))-INDEX(_Death_Data,MATCH($F184,_Death_Country,0),MATCH(EM$3-4,_Death_Day,0))*$D$2
+INDEX(_Death_Data,MATCH($F184,_Death_Country,0),MATCH(EM$3-4,_Death_Day,0))-INDEX(_Death_Data,MATCH($F184,_Death_Country,0),MATCH(EM$3-5,_Death_Day,0))*$D$2)/5</f>
        <v>1.8</v>
      </c>
      <c r="EN184" s="80">
        <f>(INDEX(_Death_Data,MATCH($F184,_Death_Country,0),MATCH(EN$3,_Death_Day,0))-INDEX(_Death_Data,MATCH($F184,_Death_Country,0),MATCH(EN$3-1,_Death_Day,0))*$D$2
+INDEX(_Death_Data,MATCH($F184,_Death_Country,0),MATCH(EN$3-1,_Death_Day,0))-INDEX(_Death_Data,MATCH($F184,_Death_Country,0),MATCH(EN$3-2,_Death_Day,0))*$D$2
+INDEX(_Death_Data,MATCH($F184,_Death_Country,0),MATCH(EN$3-2,_Death_Day,0))-INDEX(_Death_Data,MATCH($F184,_Death_Country,0),MATCH(EN$3-3,_Death_Day,0))*$D$2
+INDEX(_Death_Data,MATCH($F184,_Death_Country,0),MATCH(EN$3-3,_Death_Day,0))-INDEX(_Death_Data,MATCH($F184,_Death_Country,0),MATCH(EN$3-4,_Death_Day,0))*$D$2
+INDEX(_Death_Data,MATCH($F184,_Death_Country,0),MATCH(EN$3-4,_Death_Day,0))-INDEX(_Death_Data,MATCH($F184,_Death_Country,0),MATCH(EN$3-5,_Death_Day,0))*$D$2)/5</f>
        <v>1.8</v>
      </c>
      <c r="EO184" s="80">
        <f>(INDEX(_Death_Data,MATCH($F184,_Death_Country,0),MATCH(EO$3,_Death_Day,0))-INDEX(_Death_Data,MATCH($F184,_Death_Country,0),MATCH(EO$3-1,_Death_Day,0))*$D$2
+INDEX(_Death_Data,MATCH($F184,_Death_Country,0),MATCH(EO$3-1,_Death_Day,0))-INDEX(_Death_Data,MATCH($F184,_Death_Country,0),MATCH(EO$3-2,_Death_Day,0))*$D$2
+INDEX(_Death_Data,MATCH($F184,_Death_Country,0),MATCH(EO$3-2,_Death_Day,0))-INDEX(_Death_Data,MATCH($F184,_Death_Country,0),MATCH(EO$3-3,_Death_Day,0))*$D$2
+INDEX(_Death_Data,MATCH($F184,_Death_Country,0),MATCH(EO$3-3,_Death_Day,0))-INDEX(_Death_Data,MATCH($F184,_Death_Country,0),MATCH(EO$3-4,_Death_Day,0))*$D$2
+INDEX(_Death_Data,MATCH($F184,_Death_Country,0),MATCH(EO$3-4,_Death_Day,0))-INDEX(_Death_Data,MATCH($F184,_Death_Country,0),MATCH(EO$3-5,_Death_Day,0))*$D$2)/5</f>
        <v>2.2000000000000002</v>
      </c>
      <c r="EP184" s="80">
        <f>(INDEX(_Death_Data,MATCH($F184,_Death_Country,0),MATCH(EP$3,_Death_Day,0))-INDEX(_Death_Data,MATCH($F184,_Death_Country,0),MATCH(EP$3-1,_Death_Day,0))*$D$2
+INDEX(_Death_Data,MATCH($F184,_Death_Country,0),MATCH(EP$3-1,_Death_Day,0))-INDEX(_Death_Data,MATCH($F184,_Death_Country,0),MATCH(EP$3-2,_Death_Day,0))*$D$2
+INDEX(_Death_Data,MATCH($F184,_Death_Country,0),MATCH(EP$3-2,_Death_Day,0))-INDEX(_Death_Data,MATCH($F184,_Death_Country,0),MATCH(EP$3-3,_Death_Day,0))*$D$2
+INDEX(_Death_Data,MATCH($F184,_Death_Country,0),MATCH(EP$3-3,_Death_Day,0))-INDEX(_Death_Data,MATCH($F184,_Death_Country,0),MATCH(EP$3-4,_Death_Day,0))*$D$2
+INDEX(_Death_Data,MATCH($F184,_Death_Country,0),MATCH(EP$3-4,_Death_Day,0))-INDEX(_Death_Data,MATCH($F184,_Death_Country,0),MATCH(EP$3-5,_Death_Day,0))*$D$2)/5</f>
        <v>2.2000000000000002</v>
      </c>
      <c r="EQ184" s="80">
        <f>(INDEX(_Death_Data,MATCH($F184,_Death_Country,0),MATCH(EQ$3,_Death_Day,0))-INDEX(_Death_Data,MATCH($F184,_Death_Country,0),MATCH(EQ$3-1,_Death_Day,0))*$D$2
+INDEX(_Death_Data,MATCH($F184,_Death_Country,0),MATCH(EQ$3-1,_Death_Day,0))-INDEX(_Death_Data,MATCH($F184,_Death_Country,0),MATCH(EQ$3-2,_Death_Day,0))*$D$2
+INDEX(_Death_Data,MATCH($F184,_Death_Country,0),MATCH(EQ$3-2,_Death_Day,0))-INDEX(_Death_Data,MATCH($F184,_Death_Country,0),MATCH(EQ$3-3,_Death_Day,0))*$D$2
+INDEX(_Death_Data,MATCH($F184,_Death_Country,0),MATCH(EQ$3-3,_Death_Day,0))-INDEX(_Death_Data,MATCH($F184,_Death_Country,0),MATCH(EQ$3-4,_Death_Day,0))*$D$2
+INDEX(_Death_Data,MATCH($F184,_Death_Country,0),MATCH(EQ$3-4,_Death_Day,0))-INDEX(_Death_Data,MATCH($F184,_Death_Country,0),MATCH(EQ$3-5,_Death_Day,0))*$D$2)/5</f>
        <v>2.2000000000000002</v>
      </c>
      <c r="ER184" s="80">
        <f>(INDEX(_Death_Data,MATCH($F184,_Death_Country,0),MATCH(ER$3,_Death_Day,0))-INDEX(_Death_Data,MATCH($F184,_Death_Country,0),MATCH(ER$3-1,_Death_Day,0))*$D$2
+INDEX(_Death_Data,MATCH($F184,_Death_Country,0),MATCH(ER$3-1,_Death_Day,0))-INDEX(_Death_Data,MATCH($F184,_Death_Country,0),MATCH(ER$3-2,_Death_Day,0))*$D$2
+INDEX(_Death_Data,MATCH($F184,_Death_Country,0),MATCH(ER$3-2,_Death_Day,0))-INDEX(_Death_Data,MATCH($F184,_Death_Country,0),MATCH(ER$3-3,_Death_Day,0))*$D$2
+INDEX(_Death_Data,MATCH($F184,_Death_Country,0),MATCH(ER$3-3,_Death_Day,0))-INDEX(_Death_Data,MATCH($F184,_Death_Country,0),MATCH(ER$3-4,_Death_Day,0))*$D$2
+INDEX(_Death_Data,MATCH($F184,_Death_Country,0),MATCH(ER$3-4,_Death_Day,0))-INDEX(_Death_Data,MATCH($F184,_Death_Country,0),MATCH(ER$3-5,_Death_Day,0))*$D$2)/5</f>
        <v>2.4</v>
      </c>
      <c r="ES184" s="80">
        <f>(INDEX(_Death_Data,MATCH($F184,_Death_Country,0),MATCH(ES$3,_Death_Day,0))-INDEX(_Death_Data,MATCH($F184,_Death_Country,0),MATCH(ES$3-1,_Death_Day,0))*$D$2
+INDEX(_Death_Data,MATCH($F184,_Death_Country,0),MATCH(ES$3-1,_Death_Day,0))-INDEX(_Death_Data,MATCH($F184,_Death_Country,0),MATCH(ES$3-2,_Death_Day,0))*$D$2
+INDEX(_Death_Data,MATCH($F184,_Death_Country,0),MATCH(ES$3-2,_Death_Day,0))-INDEX(_Death_Data,MATCH($F184,_Death_Country,0),MATCH(ES$3-3,_Death_Day,0))*$D$2
+INDEX(_Death_Data,MATCH($F184,_Death_Country,0),MATCH(ES$3-3,_Death_Day,0))-INDEX(_Death_Data,MATCH($F184,_Death_Country,0),MATCH(ES$3-4,_Death_Day,0))*$D$2
+INDEX(_Death_Data,MATCH($F184,_Death_Country,0),MATCH(ES$3-4,_Death_Day,0))-INDEX(_Death_Data,MATCH($F184,_Death_Country,0),MATCH(ES$3-5,_Death_Day,0))*$D$2)/5</f>
        <v>3.4</v>
      </c>
      <c r="ET184" s="80">
        <f>(INDEX(_Death_Data,MATCH($F184,_Death_Country,0),MATCH(ET$3,_Death_Day,0))-INDEX(_Death_Data,MATCH($F184,_Death_Country,0),MATCH(ET$3-1,_Death_Day,0))*$D$2
+INDEX(_Death_Data,MATCH($F184,_Death_Country,0),MATCH(ET$3-1,_Death_Day,0))-INDEX(_Death_Data,MATCH($F184,_Death_Country,0),MATCH(ET$3-2,_Death_Day,0))*$D$2
+INDEX(_Death_Data,MATCH($F184,_Death_Country,0),MATCH(ET$3-2,_Death_Day,0))-INDEX(_Death_Data,MATCH($F184,_Death_Country,0),MATCH(ET$3-3,_Death_Day,0))*$D$2
+INDEX(_Death_Data,MATCH($F184,_Death_Country,0),MATCH(ET$3-3,_Death_Day,0))-INDEX(_Death_Data,MATCH($F184,_Death_Country,0),MATCH(ET$3-4,_Death_Day,0))*$D$2
+INDEX(_Death_Data,MATCH($F184,_Death_Country,0),MATCH(ET$3-4,_Death_Day,0))-INDEX(_Death_Data,MATCH($F184,_Death_Country,0),MATCH(ET$3-5,_Death_Day,0))*$D$2)/5</f>
        <v>3.4</v>
      </c>
      <c r="EU184" s="80">
        <f>(INDEX(_Death_Data,MATCH($F184,_Death_Country,0),MATCH(EU$3,_Death_Day,0))-INDEX(_Death_Data,MATCH($F184,_Death_Country,0),MATCH(EU$3-1,_Death_Day,0))*$D$2
+INDEX(_Death_Data,MATCH($F184,_Death_Country,0),MATCH(EU$3-1,_Death_Day,0))-INDEX(_Death_Data,MATCH($F184,_Death_Country,0),MATCH(EU$3-2,_Death_Day,0))*$D$2
+INDEX(_Death_Data,MATCH($F184,_Death_Country,0),MATCH(EU$3-2,_Death_Day,0))-INDEX(_Death_Data,MATCH($F184,_Death_Country,0),MATCH(EU$3-3,_Death_Day,0))*$D$2
+INDEX(_Death_Data,MATCH($F184,_Death_Country,0),MATCH(EU$3-3,_Death_Day,0))-INDEX(_Death_Data,MATCH($F184,_Death_Country,0),MATCH(EU$3-4,_Death_Day,0))*$D$2
+INDEX(_Death_Data,MATCH($F184,_Death_Country,0),MATCH(EU$3-4,_Death_Day,0))-INDEX(_Death_Data,MATCH($F184,_Death_Country,0),MATCH(EU$3-5,_Death_Day,0))*$D$2)/5</f>
        <v>3.6</v>
      </c>
      <c r="EV184" s="80">
        <f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3.2</v>
      </c>
      <c r="EW184" s="80">
        <f>(INDEX(_Death_Data,MATCH($F184,_Death_Country,0),MATCH(EW$3,_Death_Day,0))-INDEX(_Death_Data,MATCH($F184,_Death_Country,0),MATCH(EW$3-1,_Death_Day,0))*$D$2
+INDEX(_Death_Data,MATCH($F184,_Death_Country,0),MATCH(EW$3-1,_Death_Day,0))-INDEX(_Death_Data,MATCH($F184,_Death_Country,0),MATCH(EW$3-2,_Death_Day,0))*$D$2
+INDEX(_Death_Data,MATCH($F184,_Death_Country,0),MATCH(EW$3-2,_Death_Day,0))-INDEX(_Death_Data,MATCH($F184,_Death_Country,0),MATCH(EW$3-3,_Death_Day,0))*$D$2
+INDEX(_Death_Data,MATCH($F184,_Death_Country,0),MATCH(EW$3-3,_Death_Day,0))-INDEX(_Death_Data,MATCH($F184,_Death_Country,0),MATCH(EW$3-4,_Death_Day,0))*$D$2
+INDEX(_Death_Data,MATCH($F184,_Death_Country,0),MATCH(EW$3-4,_Death_Day,0))-INDEX(_Death_Data,MATCH($F184,_Death_Country,0),MATCH(EW$3-5,_Death_Day,0))*$D$2)/5</f>
        <v>2.6</v>
      </c>
      <c r="EX184" s="80">
        <f>(INDEX(_Death_Data,MATCH($F184,_Death_Country,0),MATCH(EX$3,_Death_Day,0))-INDEX(_Death_Data,MATCH($F184,_Death_Country,0),MATCH(EX$3-1,_Death_Day,0))*$D$2
+INDEX(_Death_Data,MATCH($F184,_Death_Country,0),MATCH(EX$3-1,_Death_Day,0))-INDEX(_Death_Data,MATCH($F184,_Death_Country,0),MATCH(EX$3-2,_Death_Day,0))*$D$2
+INDEX(_Death_Data,MATCH($F184,_Death_Country,0),MATCH(EX$3-2,_Death_Day,0))-INDEX(_Death_Data,MATCH($F184,_Death_Country,0),MATCH(EX$3-3,_Death_Day,0))*$D$2
+INDEX(_Death_Data,MATCH($F184,_Death_Country,0),MATCH(EX$3-3,_Death_Day,0))-INDEX(_Death_Data,MATCH($F184,_Death_Country,0),MATCH(EX$3-4,_Death_Day,0))*$D$2
+INDEX(_Death_Data,MATCH($F184,_Death_Country,0),MATCH(EX$3-4,_Death_Day,0))-INDEX(_Death_Data,MATCH($F184,_Death_Country,0),MATCH(EX$3-5,_Death_Day,0))*$D$2)/5</f>
        <v>2.2000000000000002</v>
      </c>
      <c r="EY184" s="80">
        <f>(INDEX(_Death_Data,MATCH($F184,_Death_Country,0),MATCH(EY$3,_Death_Day,0))-INDEX(_Death_Data,MATCH($F184,_Death_Country,0),MATCH(EY$3-1,_Death_Day,0))*$D$2
+INDEX(_Death_Data,MATCH($F184,_Death_Country,0),MATCH(EY$3-1,_Death_Day,0))-INDEX(_Death_Data,MATCH($F184,_Death_Country,0),MATCH(EY$3-2,_Death_Day,0))*$D$2
+INDEX(_Death_Data,MATCH($F184,_Death_Country,0),MATCH(EY$3-2,_Death_Day,0))-INDEX(_Death_Data,MATCH($F184,_Death_Country,0),MATCH(EY$3-3,_Death_Day,0))*$D$2
+INDEX(_Death_Data,MATCH($F184,_Death_Country,0),MATCH(EY$3-3,_Death_Day,0))-INDEX(_Death_Data,MATCH($F184,_Death_Country,0),MATCH(EY$3-4,_Death_Day,0))*$D$2
+INDEX(_Death_Data,MATCH($F184,_Death_Country,0),MATCH(EY$3-4,_Death_Day,0))-INDEX(_Death_Data,MATCH($F184,_Death_Country,0),MATCH(EY$3-5,_Death_Day,0))*$D$2)/5</f>
        <v>2</v>
      </c>
      <c r="EZ184" s="80">
        <f>(INDEX(_Death_Data,MATCH($F184,_Death_Country,0),MATCH(EZ$3,_Death_Day,0))-INDEX(_Death_Data,MATCH($F184,_Death_Country,0),MATCH(EZ$3-1,_Death_Day,0))*$D$2
+INDEX(_Death_Data,MATCH($F184,_Death_Country,0),MATCH(EZ$3-1,_Death_Day,0))-INDEX(_Death_Data,MATCH($F184,_Death_Country,0),MATCH(EZ$3-2,_Death_Day,0))*$D$2
+INDEX(_Death_Data,MATCH($F184,_Death_Country,0),MATCH(EZ$3-2,_Death_Day,0))-INDEX(_Death_Data,MATCH($F184,_Death_Country,0),MATCH(EZ$3-3,_Death_Day,0))*$D$2
+INDEX(_Death_Data,MATCH($F184,_Death_Country,0),MATCH(EZ$3-3,_Death_Day,0))-INDEX(_Death_Data,MATCH($F184,_Death_Country,0),MATCH(EZ$3-4,_Death_Day,0))*$D$2
+INDEX(_Death_Data,MATCH($F184,_Death_Country,0),MATCH(EZ$3-4,_Death_Day,0))-INDEX(_Death_Data,MATCH($F184,_Death_Country,0),MATCH(EZ$3-5,_Death_Day,0))*$D$2)/5</f>
        <v>2.2000000000000002</v>
      </c>
      <c r="FA184" s="80">
        <f>(INDEX(_Death_Data,MATCH($F184,_Death_Country,0),MATCH(FA$3,_Death_Day,0))-INDEX(_Death_Data,MATCH($F184,_Death_Country,0),MATCH(FA$3-1,_Death_Day,0))*$D$2
+INDEX(_Death_Data,MATCH($F184,_Death_Country,0),MATCH(FA$3-1,_Death_Day,0))-INDEX(_Death_Data,MATCH($F184,_Death_Country,0),MATCH(FA$3-2,_Death_Day,0))*$D$2
+INDEX(_Death_Data,MATCH($F184,_Death_Country,0),MATCH(FA$3-2,_Death_Day,0))-INDEX(_Death_Data,MATCH($F184,_Death_Country,0),MATCH(FA$3-3,_Death_Day,0))*$D$2
+INDEX(_Death_Data,MATCH($F184,_Death_Country,0),MATCH(FA$3-3,_Death_Day,0))-INDEX(_Death_Data,MATCH($F184,_Death_Country,0),MATCH(FA$3-4,_Death_Day,0))*$D$2
+INDEX(_Death_Data,MATCH($F184,_Death_Country,0),MATCH(FA$3-4,_Death_Day,0))-INDEX(_Death_Data,MATCH($F184,_Death_Country,0),MATCH(FA$3-5,_Death_Day,0))*$D$2)/5</f>
        <v>2.4</v>
      </c>
      <c r="FB184" s="80">
        <f>(INDEX(_Death_Data,MATCH($F184,_Death_Country,0),MATCH(FB$3,_Death_Day,0))-INDEX(_Death_Data,MATCH($F184,_Death_Country,0),MATCH(FB$3-1,_Death_Day,0))*$D$2
+INDEX(_Death_Data,MATCH($F184,_Death_Country,0),MATCH(FB$3-1,_Death_Day,0))-INDEX(_Death_Data,MATCH($F184,_Death_Country,0),MATCH(FB$3-2,_Death_Day,0))*$D$2
+INDEX(_Death_Data,MATCH($F184,_Death_Country,0),MATCH(FB$3-2,_Death_Day,0))-INDEX(_Death_Data,MATCH($F184,_Death_Country,0),MATCH(FB$3-3,_Death_Day,0))*$D$2
+INDEX(_Death_Data,MATCH($F184,_Death_Country,0),MATCH(FB$3-3,_Death_Day,0))-INDEX(_Death_Data,MATCH($F184,_Death_Country,0),MATCH(FB$3-4,_Death_Day,0))*$D$2
+INDEX(_Death_Data,MATCH($F184,_Death_Country,0),MATCH(FB$3-4,_Death_Day,0))-INDEX(_Death_Data,MATCH($F184,_Death_Country,0),MATCH(FB$3-5,_Death_Day,0))*$D$2)/5</f>
        <v>3.2</v>
      </c>
      <c r="FC184" s="80">
        <f>(INDEX(_Death_Data,MATCH($F184,_Death_Country,0),MATCH(FC$3,_Death_Day,0))-INDEX(_Death_Data,MATCH($F184,_Death_Country,0),MATCH(FC$3-1,_Death_Day,0))*$D$2
+INDEX(_Death_Data,MATCH($F184,_Death_Country,0),MATCH(FC$3-1,_Death_Day,0))-INDEX(_Death_Data,MATCH($F184,_Death_Country,0),MATCH(FC$3-2,_Death_Day,0))*$D$2
+INDEX(_Death_Data,MATCH($F184,_Death_Country,0),MATCH(FC$3-2,_Death_Day,0))-INDEX(_Death_Data,MATCH($F184,_Death_Country,0),MATCH(FC$3-3,_Death_Day,0))*$D$2
+INDEX(_Death_Data,MATCH($F184,_Death_Country,0),MATCH(FC$3-3,_Death_Day,0))-INDEX(_Death_Data,MATCH($F184,_Death_Country,0),MATCH(FC$3-4,_Death_Day,0))*$D$2
+INDEX(_Death_Data,MATCH($F184,_Death_Country,0),MATCH(FC$3-4,_Death_Day,0))-INDEX(_Death_Data,MATCH($F184,_Death_Country,0),MATCH(FC$3-5,_Death_Day,0))*$D$2)/5</f>
        <v>4</v>
      </c>
      <c r="FD184" s="80">
        <f>(INDEX(_Death_Data,MATCH($F184,_Death_Country,0),MATCH(FD$3,_Death_Day,0))-INDEX(_Death_Data,MATCH($F184,_Death_Country,0),MATCH(FD$3-1,_Death_Day,0))*$D$2
+INDEX(_Death_Data,MATCH($F184,_Death_Country,0),MATCH(FD$3-1,_Death_Day,0))-INDEX(_Death_Data,MATCH($F184,_Death_Country,0),MATCH(FD$3-2,_Death_Day,0))*$D$2
+INDEX(_Death_Data,MATCH($F184,_Death_Country,0),MATCH(FD$3-2,_Death_Day,0))-INDEX(_Death_Data,MATCH($F184,_Death_Country,0),MATCH(FD$3-3,_Death_Day,0))*$D$2
+INDEX(_Death_Data,MATCH($F184,_Death_Country,0),MATCH(FD$3-3,_Death_Day,0))-INDEX(_Death_Data,MATCH($F184,_Death_Country,0),MATCH(FD$3-4,_Death_Day,0))*$D$2
+INDEX(_Death_Data,MATCH($F184,_Death_Country,0),MATCH(FD$3-4,_Death_Day,0))-INDEX(_Death_Data,MATCH($F184,_Death_Country,0),MATCH(FD$3-5,_Death_Day,0))*$D$2)/5</f>
        <v>3.6</v>
      </c>
      <c r="FE184" s="80">
        <f>(INDEX(_Death_Data,MATCH($F184,_Death_Country,0),MATCH(FE$3,_Death_Day,0))-INDEX(_Death_Data,MATCH($F184,_Death_Country,0),MATCH(FE$3-1,_Death_Day,0))*$D$2
+INDEX(_Death_Data,MATCH($F184,_Death_Country,0),MATCH(FE$3-1,_Death_Day,0))-INDEX(_Death_Data,MATCH($F184,_Death_Country,0),MATCH(FE$3-2,_Death_Day,0))*$D$2
+INDEX(_Death_Data,MATCH($F184,_Death_Country,0),MATCH(FE$3-2,_Death_Day,0))-INDEX(_Death_Data,MATCH($F184,_Death_Country,0),MATCH(FE$3-3,_Death_Day,0))*$D$2
+INDEX(_Death_Data,MATCH($F184,_Death_Country,0),MATCH(FE$3-3,_Death_Day,0))-INDEX(_Death_Data,MATCH($F184,_Death_Country,0),MATCH(FE$3-4,_Death_Day,0))*$D$2
+INDEX(_Death_Data,MATCH($F184,_Death_Country,0),MATCH(FE$3-4,_Death_Day,0))-INDEX(_Death_Data,MATCH($F184,_Death_Country,0),MATCH(FE$3-5,_Death_Day,0))*$D$2)/5</f>
        <v>3.6</v>
      </c>
      <c r="FF184" s="80">
        <f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3.4</v>
      </c>
      <c r="FG184" s="80">
        <f>(INDEX(_Death_Data,MATCH($F184,_Death_Country,0),MATCH(FG$3,_Death_Day,0))-INDEX(_Death_Data,MATCH($F184,_Death_Country,0),MATCH(FG$3-1,_Death_Day,0))*$D$2
+INDEX(_Death_Data,MATCH($F184,_Death_Country,0),MATCH(FG$3-1,_Death_Day,0))-INDEX(_Death_Data,MATCH($F184,_Death_Country,0),MATCH(FG$3-2,_Death_Day,0))*$D$2
+INDEX(_Death_Data,MATCH($F184,_Death_Country,0),MATCH(FG$3-2,_Death_Day,0))-INDEX(_Death_Data,MATCH($F184,_Death_Country,0),MATCH(FG$3-3,_Death_Day,0))*$D$2
+INDEX(_Death_Data,MATCH($F184,_Death_Country,0),MATCH(FG$3-3,_Death_Day,0))-INDEX(_Death_Data,MATCH($F184,_Death_Country,0),MATCH(FG$3-4,_Death_Day,0))*$D$2
+INDEX(_Death_Data,MATCH($F184,_Death_Country,0),MATCH(FG$3-4,_Death_Day,0))-INDEX(_Death_Data,MATCH($F184,_Death_Country,0),MATCH(FG$3-5,_Death_Day,0))*$D$2)/5</f>
        <v>2.6</v>
      </c>
      <c r="FH184" s="80">
        <f>(INDEX(_Death_Data,MATCH($F184,_Death_Country,0),MATCH(FH$3,_Death_Day,0))-INDEX(_Death_Data,MATCH($F184,_Death_Country,0),MATCH(FH$3-1,_Death_Day,0))*$D$2
+INDEX(_Death_Data,MATCH($F184,_Death_Country,0),MATCH(FH$3-1,_Death_Day,0))-INDEX(_Death_Data,MATCH($F184,_Death_Country,0),MATCH(FH$3-2,_Death_Day,0))*$D$2
+INDEX(_Death_Data,MATCH($F184,_Death_Country,0),MATCH(FH$3-2,_Death_Day,0))-INDEX(_Death_Data,MATCH($F184,_Death_Country,0),MATCH(FH$3-3,_Death_Day,0))*$D$2
+INDEX(_Death_Data,MATCH($F184,_Death_Country,0),MATCH(FH$3-3,_Death_Day,0))-INDEX(_Death_Data,MATCH($F184,_Death_Country,0),MATCH(FH$3-4,_Death_Day,0))*$D$2
+INDEX(_Death_Data,MATCH($F184,_Death_Country,0),MATCH(FH$3-4,_Death_Day,0))-INDEX(_Death_Data,MATCH($F184,_Death_Country,0),MATCH(FH$3-5,_Death_Day,0))*$D$2)/5</f>
        <v>2.2000000000000002</v>
      </c>
      <c r="FI184" s="80">
        <f>(INDEX(_Death_Data,MATCH($F184,_Death_Country,0),MATCH(FI$3,_Death_Day,0))-INDEX(_Death_Data,MATCH($F184,_Death_Country,0),MATCH(FI$3-1,_Death_Day,0))*$D$2
+INDEX(_Death_Data,MATCH($F184,_Death_Country,0),MATCH(FI$3-1,_Death_Day,0))-INDEX(_Death_Data,MATCH($F184,_Death_Country,0),MATCH(FI$3-2,_Death_Day,0))*$D$2
+INDEX(_Death_Data,MATCH($F184,_Death_Country,0),MATCH(FI$3-2,_Death_Day,0))-INDEX(_Death_Data,MATCH($F184,_Death_Country,0),MATCH(FI$3-3,_Death_Day,0))*$D$2
+INDEX(_Death_Data,MATCH($F184,_Death_Country,0),MATCH(FI$3-3,_Death_Day,0))-INDEX(_Death_Data,MATCH($F184,_Death_Country,0),MATCH(FI$3-4,_Death_Day,0))*$D$2
+INDEX(_Death_Data,MATCH($F184,_Death_Country,0),MATCH(FI$3-4,_Death_Day,0))-INDEX(_Death_Data,MATCH($F184,_Death_Country,0),MATCH(FI$3-5,_Death_Day,0))*$D$2)/5</f>
        <v>2.4</v>
      </c>
      <c r="FJ184" s="80">
        <f>(INDEX(_Death_Data,MATCH($F184,_Death_Country,0),MATCH(FJ$3,_Death_Day,0))-INDEX(_Death_Data,MATCH($F184,_Death_Country,0),MATCH(FJ$3-1,_Death_Day,0))*$D$2
+INDEX(_Death_Data,MATCH($F184,_Death_Country,0),MATCH(FJ$3-1,_Death_Day,0))-INDEX(_Death_Data,MATCH($F184,_Death_Country,0),MATCH(FJ$3-2,_Death_Day,0))*$D$2
+INDEX(_Death_Data,MATCH($F184,_Death_Country,0),MATCH(FJ$3-2,_Death_Day,0))-INDEX(_Death_Data,MATCH($F184,_Death_Country,0),MATCH(FJ$3-3,_Death_Day,0))*$D$2
+INDEX(_Death_Data,MATCH($F184,_Death_Country,0),MATCH(FJ$3-3,_Death_Day,0))-INDEX(_Death_Data,MATCH($F184,_Death_Country,0),MATCH(FJ$3-4,_Death_Day,0))*$D$2
+INDEX(_Death_Data,MATCH($F184,_Death_Country,0),MATCH(FJ$3-4,_Death_Day,0))-INDEX(_Death_Data,MATCH($F184,_Death_Country,0),MATCH(FJ$3-5,_Death_Day,0))*$D$2)/5</f>
        <v>2.2000000000000002</v>
      </c>
      <c r="FK184" s="80">
        <f>(INDEX(_Death_Data,MATCH($F184,_Death_Country,0),MATCH(FK$3,_Death_Day,0))-INDEX(_Death_Data,MATCH($F184,_Death_Country,0),MATCH(FK$3-1,_Death_Day,0))*$D$2
+INDEX(_Death_Data,MATCH($F184,_Death_Country,0),MATCH(FK$3-1,_Death_Day,0))-INDEX(_Death_Data,MATCH($F184,_Death_Country,0),MATCH(FK$3-2,_Death_Day,0))*$D$2
+INDEX(_Death_Data,MATCH($F184,_Death_Country,0),MATCH(FK$3-2,_Death_Day,0))-INDEX(_Death_Data,MATCH($F184,_Death_Country,0),MATCH(FK$3-3,_Death_Day,0))*$D$2
+INDEX(_Death_Data,MATCH($F184,_Death_Country,0),MATCH(FK$3-3,_Death_Day,0))-INDEX(_Death_Data,MATCH($F184,_Death_Country,0),MATCH(FK$3-4,_Death_Day,0))*$D$2
+INDEX(_Death_Data,MATCH($F184,_Death_Country,0),MATCH(FK$3-4,_Death_Day,0))-INDEX(_Death_Data,MATCH($F184,_Death_Country,0),MATCH(FK$3-5,_Death_Day,0))*$D$2)/5</f>
        <v>2.2000000000000002</v>
      </c>
      <c r="FL184" s="80">
        <f>(INDEX(_Death_Data,MATCH($F184,_Death_Country,0),MATCH(FL$3,_Death_Day,0))-INDEX(_Death_Data,MATCH($F184,_Death_Country,0),MATCH(FL$3-1,_Death_Day,0))*$D$2
+INDEX(_Death_Data,MATCH($F184,_Death_Country,0),MATCH(FL$3-1,_Death_Day,0))-INDEX(_Death_Data,MATCH($F184,_Death_Country,0),MATCH(FL$3-2,_Death_Day,0))*$D$2
+INDEX(_Death_Data,MATCH($F184,_Death_Country,0),MATCH(FL$3-2,_Death_Day,0))-INDEX(_Death_Data,MATCH($F184,_Death_Country,0),MATCH(FL$3-3,_Death_Day,0))*$D$2
+INDEX(_Death_Data,MATCH($F184,_Death_Country,0),MATCH(FL$3-3,_Death_Day,0))-INDEX(_Death_Data,MATCH($F184,_Death_Country,0),MATCH(FL$3-4,_Death_Day,0))*$D$2
+INDEX(_Death_Data,MATCH($F184,_Death_Country,0),MATCH(FL$3-4,_Death_Day,0))-INDEX(_Death_Data,MATCH($F184,_Death_Country,0),MATCH(FL$3-5,_Death_Day,0))*$D$2)/5</f>
        <v>2.2000000000000002</v>
      </c>
      <c r="FM184" s="80">
        <f>(INDEX(_Death_Data,MATCH($F184,_Death_Country,0),MATCH(FM$3,_Death_Day,0))-INDEX(_Death_Data,MATCH($F184,_Death_Country,0),MATCH(FM$3-1,_Death_Day,0))*$D$2
+INDEX(_Death_Data,MATCH($F184,_Death_Country,0),MATCH(FM$3-1,_Death_Day,0))-INDEX(_Death_Data,MATCH($F184,_Death_Country,0),MATCH(FM$3-2,_Death_Day,0))*$D$2
+INDEX(_Death_Data,MATCH($F184,_Death_Country,0),MATCH(FM$3-2,_Death_Day,0))-INDEX(_Death_Data,MATCH($F184,_Death_Country,0),MATCH(FM$3-3,_Death_Day,0))*$D$2
+INDEX(_Death_Data,MATCH($F184,_Death_Country,0),MATCH(FM$3-3,_Death_Day,0))-INDEX(_Death_Data,MATCH($F184,_Death_Country,0),MATCH(FM$3-4,_Death_Day,0))*$D$2
+INDEX(_Death_Data,MATCH($F184,_Death_Country,0),MATCH(FM$3-4,_Death_Day,0))-INDEX(_Death_Data,MATCH($F184,_Death_Country,0),MATCH(FM$3-5,_Death_Day,0))*$D$2)/5</f>
        <v>1.8</v>
      </c>
      <c r="FN184" s="80" t="e">
        <f>(INDEX(_Death_Data,MATCH($F184,_Death_Country,0),MATCH(FN$3,_Death_Day,0))-INDEX(_Death_Data,MATCH($F184,_Death_Country,0),MATCH(FN$3-1,_Death_Day,0))*$D$2
+INDEX(_Death_Data,MATCH($F184,_Death_Country,0),MATCH(FN$3-1,_Death_Day,0))-INDEX(_Death_Data,MATCH($F184,_Death_Country,0),MATCH(FN$3-2,_Death_Day,0))*$D$2
+INDEX(_Death_Data,MATCH($F184,_Death_Country,0),MATCH(FN$3-2,_Death_Day,0))-INDEX(_Death_Data,MATCH($F184,_Death_Country,0),MATCH(FN$3-3,_Death_Day,0))*$D$2
+INDEX(_Death_Data,MATCH($F184,_Death_Country,0),MATCH(FN$3-3,_Death_Day,0))-INDEX(_Death_Data,MATCH($F184,_Death_Country,0),MATCH(FN$3-4,_Death_Day,0))*$D$2
+INDEX(_Death_Data,MATCH($F184,_Death_Country,0),MATCH(FN$3-4,_Death_Day,0))-INDEX(_Death_Data,MATCH($F184,_Death_Country,0),MATCH(FN$3-5,_Death_Day,0))*$D$2)/5</f>
        <v>#N/A</v>
      </c>
      <c r="FO184">
        <v>1</v>
      </c>
      <c r="FQ184" s="10">
        <f ca="1">HLOOKUP(TODAY()-FQ$3,$C$3:$FN$252,ROW()-2)</f>
        <v>2.6</v>
      </c>
      <c r="FR184" s="10">
        <f ca="1">HLOOKUP(TODAY()-FR$3,$C$3:$FN$252,ROW()-2)</f>
        <v>2.2000000000000002</v>
      </c>
      <c r="FS184" s="10">
        <f ca="1">HLOOKUP(TODAY()-FS$3,$C$3:$FN$252,ROW()-2)</f>
        <v>2.4</v>
      </c>
      <c r="FT184" s="10">
        <f ca="1">HLOOKUP(TODAY()-FT$3,$C$3:$FN$252,ROW()-2)</f>
        <v>2.2000000000000002</v>
      </c>
      <c r="FU184" s="10">
        <f ca="1">HLOOKUP(TODAY()-FU$3,$C$3:$FN$252,ROW()-2)</f>
        <v>2.2000000000000002</v>
      </c>
      <c r="FV184" s="10">
        <f ca="1">HLOOKUP(TODAY()-FV$3,$C$3:$FN$252,ROW()-2)</f>
        <v>2.2000000000000002</v>
      </c>
      <c r="FW184" s="10">
        <f ca="1">HLOOKUP(TODAY()-FW$3,$C$3:$FN$252,ROW()-2)</f>
        <v>1.8</v>
      </c>
      <c r="FX184" s="10">
        <f ca="1">SUM(FQ184:FW184)/7</f>
        <v>2.2285714285714286</v>
      </c>
      <c r="FY184" s="10" t="b">
        <f ca="1">MAX(FQ184:FW184)=FZ184</f>
        <v>0</v>
      </c>
      <c r="FZ184" s="10">
        <f t="array" ref="FZ184">MAX(IF(ISNA(L184:FN184),"",L184:FN184))</f>
        <v>4</v>
      </c>
      <c r="GA184" s="52">
        <f ca="1">IF(GR184&gt;0,FX184/GR184,0)</f>
        <v>0.62400000000000011</v>
      </c>
      <c r="GB184" t="str">
        <f>D184</f>
        <v>Asia</v>
      </c>
      <c r="GC184" t="str">
        <f>F184</f>
        <v>Qatar</v>
      </c>
      <c r="GD184" s="10">
        <f>FZ184</f>
        <v>4</v>
      </c>
      <c r="GE184" s="10">
        <f ca="1">G184</f>
        <v>113</v>
      </c>
      <c r="GF184" s="10">
        <f ca="1">IF(GA184&lt;$GF$2,$B184,0)</f>
        <v>0</v>
      </c>
      <c r="GG184" s="10">
        <f ca="1">IF(AND($GA184&gt;=$GF$2,$GA184&lt;$GG$2),$B184,0)</f>
        <v>0</v>
      </c>
      <c r="GH184" s="10">
        <f ca="1">IF(AND($GA184&gt;=$GG$2,$GA184&lt;$GH$2),$B184,0)</f>
        <v>0</v>
      </c>
      <c r="GI184" s="10">
        <f ca="1">IF(AND($GA184&gt;=$GH$2,$GA184&lt;$GI$2),$B184,0)</f>
        <v>1900000</v>
      </c>
      <c r="GJ184" s="10">
        <f ca="1">IF(GA184&gt;=$GI$2,B184,0)</f>
        <v>0</v>
      </c>
      <c r="GK184">
        <f t="array" ref="GK184">LARGE(IF(ISNA(L184:FN184),"",L184:FN184),GK$2)</f>
        <v>4</v>
      </c>
      <c r="GL184">
        <f t="array" ref="GL184">LARGE(IF(ISNA(M184:FO184),"",M184:FO184),GL$2)</f>
        <v>3.6</v>
      </c>
      <c r="GM184">
        <f t="array" ref="GM184">LARGE(IF(ISNA(N184:FP184),"",N184:FP184),GM$2)</f>
        <v>3.6</v>
      </c>
      <c r="GN184">
        <f t="array" aca="1" ref="GN184" ca="1">LARGE(IF(ISNA(O184:FQ184),"",O184:FQ184),GN$2)</f>
        <v>3.6</v>
      </c>
      <c r="GO184">
        <f t="array" aca="1" ref="GO184" ca="1">LARGE(IF(ISNA(P184:FR184),"",P184:FR184),GO$2)</f>
        <v>3.4</v>
      </c>
      <c r="GP184">
        <f t="array" aca="1" ref="GP184" ca="1">LARGE(IF(ISNA(Q184:FS184),"",Q184:FS184),GP$2)</f>
        <v>3.4</v>
      </c>
      <c r="GQ184">
        <f t="array" aca="1" ref="GQ184" ca="1">LARGE(IF(ISNA(R184:FT184),"",R184:FT184),GQ$2)</f>
        <v>3.4</v>
      </c>
      <c r="GR184">
        <f t="shared" ca="1" si="8"/>
        <v>3.5714285714285707</v>
      </c>
    </row>
    <row r="185" spans="1:200" ht="30" customHeight="1" x14ac:dyDescent="0.55000000000000004">
      <c r="A185">
        <f t="shared" si="7"/>
        <v>66</v>
      </c>
      <c r="B185" s="81">
        <f>VLOOKUP(F185,Countries!$D$5:$F$254,3,FALSE)</f>
        <v>87000000</v>
      </c>
      <c r="C185" s="86">
        <f ca="1">GA185</f>
        <v>0.64071856287425133</v>
      </c>
      <c r="D185" s="80" t="str">
        <f>VLOOKUP(F185,Countries!$D$5:$E$254,2,FALSE)</f>
        <v>Africa</v>
      </c>
      <c r="E185" s="80" t="str">
        <f>VLOOKUP(F185,Countries!$D$5:$G$254,4,FALSE)</f>
        <v>NoAfrica</v>
      </c>
      <c r="F185" s="80" t="str">
        <f>Infections!A62</f>
        <v>Ethiopia</v>
      </c>
      <c r="G185" s="81">
        <f ca="1">INDEX(_Death_Data,MATCH($F185,_Death_Country,0),MATCH(G$2,_Death_Day,0))</f>
        <v>103</v>
      </c>
      <c r="H185" s="81">
        <f ca="1">FX185</f>
        <v>3.0571428571428569</v>
      </c>
      <c r="I185" s="100" t="str">
        <f>F185</f>
        <v>Ethiopia</v>
      </c>
      <c r="J185" s="80">
        <f>INDEX(_Death_Data,MATCH($F185,_Death_Country,0),MATCH(J$3,_Death_Day,0))</f>
        <v>0</v>
      </c>
      <c r="K185" s="80">
        <f>INDEX(_Death_Data,MATCH($F185,_Death_Country,0),MATCH(K$3,_Death_Day,0))-INDEX(_Death_Data,MATCH($F185,_Death_Country,0),MATCH(J$3,_Death_Day,0))*$D$2</f>
        <v>0</v>
      </c>
      <c r="L185" s="80" t="e">
        <f>(INDEX(_Death_Data,MATCH($F185,_Death_Country,0),MATCH(L$3,_Death_Day,0))-INDEX(_Death_Data,MATCH($F185,_Death_Country,0),MATCH(L$3-1,_Death_Day,0))*$D$2
+INDEX(_Death_Data,MATCH($F185,_Death_Country,0),MATCH(L$3-1,_Death_Day,0))-INDEX(_Death_Data,MATCH($F185,_Death_Country,0),MATCH(L$3-2,_Death_Day,0))*$D$2
+INDEX(_Death_Data,MATCH($F185,_Death_Country,0),MATCH(L$3-2,_Death_Day,0))-INDEX(_Death_Data,MATCH($F185,_Death_Country,0),MATCH(L$3-3,_Death_Day,0))*$D$2
+INDEX(_Death_Data,MATCH($F185,_Death_Country,0),MATCH(L$3-3,_Death_Day,0))-INDEX(_Death_Data,MATCH($F185,_Death_Country,0),MATCH(L$3-4,_Death_Day,0))*$D$2
+INDEX(_Death_Data,MATCH($F185,_Death_Country,0),MATCH(L$3-4,_Death_Day,0))-INDEX(_Death_Data,MATCH($F185,_Death_Country,0),MATCH(L$3-5,_Death_Day,0))*$D$2)/5</f>
        <v>#N/A</v>
      </c>
      <c r="M185" s="80" t="e">
        <f>(INDEX(_Death_Data,MATCH($F185,_Death_Country,0),MATCH(M$3,_Death_Day,0))-INDEX(_Death_Data,MATCH($F185,_Death_Country,0),MATCH(M$3-1,_Death_Day,0))*$D$2
+INDEX(_Death_Data,MATCH($F185,_Death_Country,0),MATCH(M$3-1,_Death_Day,0))-INDEX(_Death_Data,MATCH($F185,_Death_Country,0),MATCH(M$3-2,_Death_Day,0))*$D$2
+INDEX(_Death_Data,MATCH($F185,_Death_Country,0),MATCH(M$3-2,_Death_Day,0))-INDEX(_Death_Data,MATCH($F185,_Death_Country,0),MATCH(M$3-3,_Death_Day,0))*$D$2
+INDEX(_Death_Data,MATCH($F185,_Death_Country,0),MATCH(M$3-3,_Death_Day,0))-INDEX(_Death_Data,MATCH($F185,_Death_Country,0),MATCH(M$3-4,_Death_Day,0))*$D$2
+INDEX(_Death_Data,MATCH($F185,_Death_Country,0),MATCH(M$3-4,_Death_Day,0))-INDEX(_Death_Data,MATCH($F185,_Death_Country,0),MATCH(M$3-5,_Death_Day,0))*$D$2)/5</f>
        <v>#N/A</v>
      </c>
      <c r="N185" s="80" t="e">
        <f>(INDEX(_Death_Data,MATCH($F185,_Death_Country,0),MATCH(N$3,_Death_Day,0))-INDEX(_Death_Data,MATCH($F185,_Death_Country,0),MATCH(N$3-1,_Death_Day,0))*$D$2
+INDEX(_Death_Data,MATCH($F185,_Death_Country,0),MATCH(N$3-1,_Death_Day,0))-INDEX(_Death_Data,MATCH($F185,_Death_Country,0),MATCH(N$3-2,_Death_Day,0))*$D$2
+INDEX(_Death_Data,MATCH($F185,_Death_Country,0),MATCH(N$3-2,_Death_Day,0))-INDEX(_Death_Data,MATCH($F185,_Death_Country,0),MATCH(N$3-3,_Death_Day,0))*$D$2
+INDEX(_Death_Data,MATCH($F185,_Death_Country,0),MATCH(N$3-3,_Death_Day,0))-INDEX(_Death_Data,MATCH($F185,_Death_Country,0),MATCH(N$3-4,_Death_Day,0))*$D$2
+INDEX(_Death_Data,MATCH($F185,_Death_Country,0),MATCH(N$3-4,_Death_Day,0))-INDEX(_Death_Data,MATCH($F185,_Death_Country,0),MATCH(N$3-5,_Death_Day,0))*$D$2)/5</f>
        <v>#N/A</v>
      </c>
      <c r="O185" s="80">
        <f>(INDEX(_Death_Data,MATCH($F185,_Death_Country,0),MATCH(O$3,_Death_Day,0))-INDEX(_Death_Data,MATCH($F185,_Death_Country,0),MATCH(O$3-1,_Death_Day,0))*$D$2
+INDEX(_Death_Data,MATCH($F185,_Death_Country,0),MATCH(O$3-1,_Death_Day,0))-INDEX(_Death_Data,MATCH($F185,_Death_Country,0),MATCH(O$3-2,_Death_Day,0))*$D$2
+INDEX(_Death_Data,MATCH($F185,_Death_Country,0),MATCH(O$3-2,_Death_Day,0))-INDEX(_Death_Data,MATCH($F185,_Death_Country,0),MATCH(O$3-3,_Death_Day,0))*$D$2
+INDEX(_Death_Data,MATCH($F185,_Death_Country,0),MATCH(O$3-3,_Death_Day,0))-INDEX(_Death_Data,MATCH($F185,_Death_Country,0),MATCH(O$3-4,_Death_Day,0))*$D$2
+INDEX(_Death_Data,MATCH($F185,_Death_Country,0),MATCH(O$3-4,_Death_Day,0))-INDEX(_Death_Data,MATCH($F185,_Death_Country,0),MATCH(O$3-5,_Death_Day,0))*$D$2)/5</f>
        <v>0</v>
      </c>
      <c r="P185" s="80">
        <f>(INDEX(_Death_Data,MATCH($F185,_Death_Country,0),MATCH(P$3,_Death_Day,0))-INDEX(_Death_Data,MATCH($F185,_Death_Country,0),MATCH(P$3-1,_Death_Day,0))*$D$2
+INDEX(_Death_Data,MATCH($F185,_Death_Country,0),MATCH(P$3-1,_Death_Day,0))-INDEX(_Death_Data,MATCH($F185,_Death_Country,0),MATCH(P$3-2,_Death_Day,0))*$D$2
+INDEX(_Death_Data,MATCH($F185,_Death_Country,0),MATCH(P$3-2,_Death_Day,0))-INDEX(_Death_Data,MATCH($F185,_Death_Country,0),MATCH(P$3-3,_Death_Day,0))*$D$2
+INDEX(_Death_Data,MATCH($F185,_Death_Country,0),MATCH(P$3-3,_Death_Day,0))-INDEX(_Death_Data,MATCH($F185,_Death_Country,0),MATCH(P$3-4,_Death_Day,0))*$D$2
+INDEX(_Death_Data,MATCH($F185,_Death_Country,0),MATCH(P$3-4,_Death_Day,0))-INDEX(_Death_Data,MATCH($F185,_Death_Country,0),MATCH(P$3-5,_Death_Day,0))*$D$2)/5</f>
        <v>0</v>
      </c>
      <c r="Q185" s="80">
        <f>(INDEX(_Death_Data,MATCH($F185,_Death_Country,0),MATCH(Q$3,_Death_Day,0))-INDEX(_Death_Data,MATCH($F185,_Death_Country,0),MATCH(Q$3-1,_Death_Day,0))*$D$2
+INDEX(_Death_Data,MATCH($F185,_Death_Country,0),MATCH(Q$3-1,_Death_Day,0))-INDEX(_Death_Data,MATCH($F185,_Death_Country,0),MATCH(Q$3-2,_Death_Day,0))*$D$2
+INDEX(_Death_Data,MATCH($F185,_Death_Country,0),MATCH(Q$3-2,_Death_Day,0))-INDEX(_Death_Data,MATCH($F185,_Death_Country,0),MATCH(Q$3-3,_Death_Day,0))*$D$2
+INDEX(_Death_Data,MATCH($F185,_Death_Country,0),MATCH(Q$3-3,_Death_Day,0))-INDEX(_Death_Data,MATCH($F185,_Death_Country,0),MATCH(Q$3-4,_Death_Day,0))*$D$2
+INDEX(_Death_Data,MATCH($F185,_Death_Country,0),MATCH(Q$3-4,_Death_Day,0))-INDEX(_Death_Data,MATCH($F185,_Death_Country,0),MATCH(Q$3-5,_Death_Day,0))*$D$2)/5</f>
        <v>0</v>
      </c>
      <c r="R185" s="80">
        <f>(INDEX(_Death_Data,MATCH($F185,_Death_Country,0),MATCH(R$3,_Death_Day,0))-INDEX(_Death_Data,MATCH($F185,_Death_Country,0),MATCH(R$3-1,_Death_Day,0))*$D$2
+INDEX(_Death_Data,MATCH($F185,_Death_Country,0),MATCH(R$3-1,_Death_Day,0))-INDEX(_Death_Data,MATCH($F185,_Death_Country,0),MATCH(R$3-2,_Death_Day,0))*$D$2
+INDEX(_Death_Data,MATCH($F185,_Death_Country,0),MATCH(R$3-2,_Death_Day,0))-INDEX(_Death_Data,MATCH($F185,_Death_Country,0),MATCH(R$3-3,_Death_Day,0))*$D$2
+INDEX(_Death_Data,MATCH($F185,_Death_Country,0),MATCH(R$3-3,_Death_Day,0))-INDEX(_Death_Data,MATCH($F185,_Death_Country,0),MATCH(R$3-4,_Death_Day,0))*$D$2
+INDEX(_Death_Data,MATCH($F185,_Death_Country,0),MATCH(R$3-4,_Death_Day,0))-INDEX(_Death_Data,MATCH($F185,_Death_Country,0),MATCH(R$3-5,_Death_Day,0))*$D$2)/5</f>
        <v>0</v>
      </c>
      <c r="S185" s="80">
        <f>(INDEX(_Death_Data,MATCH($F185,_Death_Country,0),MATCH(S$3,_Death_Day,0))-INDEX(_Death_Data,MATCH($F185,_Death_Country,0),MATCH(S$3-1,_Death_Day,0))*$D$2
+INDEX(_Death_Data,MATCH($F185,_Death_Country,0),MATCH(S$3-1,_Death_Day,0))-INDEX(_Death_Data,MATCH($F185,_Death_Country,0),MATCH(S$3-2,_Death_Day,0))*$D$2
+INDEX(_Death_Data,MATCH($F185,_Death_Country,0),MATCH(S$3-2,_Death_Day,0))-INDEX(_Death_Data,MATCH($F185,_Death_Country,0),MATCH(S$3-3,_Death_Day,0))*$D$2
+INDEX(_Death_Data,MATCH($F185,_Death_Country,0),MATCH(S$3-3,_Death_Day,0))-INDEX(_Death_Data,MATCH($F185,_Death_Country,0),MATCH(S$3-4,_Death_Day,0))*$D$2
+INDEX(_Death_Data,MATCH($F185,_Death_Country,0),MATCH(S$3-4,_Death_Day,0))-INDEX(_Death_Data,MATCH($F185,_Death_Country,0),MATCH(S$3-5,_Death_Day,0))*$D$2)/5</f>
        <v>0</v>
      </c>
      <c r="T185" s="80">
        <f>(INDEX(_Death_Data,MATCH($F185,_Death_Country,0),MATCH(T$3,_Death_Day,0))-INDEX(_Death_Data,MATCH($F185,_Death_Country,0),MATCH(T$3-1,_Death_Day,0))*$D$2
+INDEX(_Death_Data,MATCH($F185,_Death_Country,0),MATCH(T$3-1,_Death_Day,0))-INDEX(_Death_Data,MATCH($F185,_Death_Country,0),MATCH(T$3-2,_Death_Day,0))*$D$2
+INDEX(_Death_Data,MATCH($F185,_Death_Country,0),MATCH(T$3-2,_Death_Day,0))-INDEX(_Death_Data,MATCH($F185,_Death_Country,0),MATCH(T$3-3,_Death_Day,0))*$D$2
+INDEX(_Death_Data,MATCH($F185,_Death_Country,0),MATCH(T$3-3,_Death_Day,0))-INDEX(_Death_Data,MATCH($F185,_Death_Country,0),MATCH(T$3-4,_Death_Day,0))*$D$2
+INDEX(_Death_Data,MATCH($F185,_Death_Country,0),MATCH(T$3-4,_Death_Day,0))-INDEX(_Death_Data,MATCH($F185,_Death_Country,0),MATCH(T$3-5,_Death_Day,0))*$D$2)/5</f>
        <v>0</v>
      </c>
      <c r="U185" s="80">
        <f>(INDEX(_Death_Data,MATCH($F185,_Death_Country,0),MATCH(U$3,_Death_Day,0))-INDEX(_Death_Data,MATCH($F185,_Death_Country,0),MATCH(U$3-1,_Death_Day,0))*$D$2
+INDEX(_Death_Data,MATCH($F185,_Death_Country,0),MATCH(U$3-1,_Death_Day,0))-INDEX(_Death_Data,MATCH($F185,_Death_Country,0),MATCH(U$3-2,_Death_Day,0))*$D$2
+INDEX(_Death_Data,MATCH($F185,_Death_Country,0),MATCH(U$3-2,_Death_Day,0))-INDEX(_Death_Data,MATCH($F185,_Death_Country,0),MATCH(U$3-3,_Death_Day,0))*$D$2
+INDEX(_Death_Data,MATCH($F185,_Death_Country,0),MATCH(U$3-3,_Death_Day,0))-INDEX(_Death_Data,MATCH($F185,_Death_Country,0),MATCH(U$3-4,_Death_Day,0))*$D$2
+INDEX(_Death_Data,MATCH($F185,_Death_Country,0),MATCH(U$3-4,_Death_Day,0))-INDEX(_Death_Data,MATCH($F185,_Death_Country,0),MATCH(U$3-5,_Death_Day,0))*$D$2)/5</f>
        <v>0</v>
      </c>
      <c r="V185" s="80">
        <f>(INDEX(_Death_Data,MATCH($F185,_Death_Country,0),MATCH(V$3,_Death_Day,0))-INDEX(_Death_Data,MATCH($F185,_Death_Country,0),MATCH(V$3-1,_Death_Day,0))*$D$2
+INDEX(_Death_Data,MATCH($F185,_Death_Country,0),MATCH(V$3-1,_Death_Day,0))-INDEX(_Death_Data,MATCH($F185,_Death_Country,0),MATCH(V$3-2,_Death_Day,0))*$D$2
+INDEX(_Death_Data,MATCH($F185,_Death_Country,0),MATCH(V$3-2,_Death_Day,0))-INDEX(_Death_Data,MATCH($F185,_Death_Country,0),MATCH(V$3-3,_Death_Day,0))*$D$2
+INDEX(_Death_Data,MATCH($F185,_Death_Country,0),MATCH(V$3-3,_Death_Day,0))-INDEX(_Death_Data,MATCH($F185,_Death_Country,0),MATCH(V$3-4,_Death_Day,0))*$D$2
+INDEX(_Death_Data,MATCH($F185,_Death_Country,0),MATCH(V$3-4,_Death_Day,0))-INDEX(_Death_Data,MATCH($F185,_Death_Country,0),MATCH(V$3-5,_Death_Day,0))*$D$2)/5</f>
        <v>0</v>
      </c>
      <c r="W185" s="80">
        <f>(INDEX(_Death_Data,MATCH($F185,_Death_Country,0),MATCH(W$3,_Death_Day,0))-INDEX(_Death_Data,MATCH($F185,_Death_Country,0),MATCH(W$3-1,_Death_Day,0))*$D$2
+INDEX(_Death_Data,MATCH($F185,_Death_Country,0),MATCH(W$3-1,_Death_Day,0))-INDEX(_Death_Data,MATCH($F185,_Death_Country,0),MATCH(W$3-2,_Death_Day,0))*$D$2
+INDEX(_Death_Data,MATCH($F185,_Death_Country,0),MATCH(W$3-2,_Death_Day,0))-INDEX(_Death_Data,MATCH($F185,_Death_Country,0),MATCH(W$3-3,_Death_Day,0))*$D$2
+INDEX(_Death_Data,MATCH($F185,_Death_Country,0),MATCH(W$3-3,_Death_Day,0))-INDEX(_Death_Data,MATCH($F185,_Death_Country,0),MATCH(W$3-4,_Death_Day,0))*$D$2
+INDEX(_Death_Data,MATCH($F185,_Death_Country,0),MATCH(W$3-4,_Death_Day,0))-INDEX(_Death_Data,MATCH($F185,_Death_Country,0),MATCH(W$3-5,_Death_Day,0))*$D$2)/5</f>
        <v>0</v>
      </c>
      <c r="X185" s="80">
        <f>(INDEX(_Death_Data,MATCH($F185,_Death_Country,0),MATCH(X$3,_Death_Day,0))-INDEX(_Death_Data,MATCH($F185,_Death_Country,0),MATCH(X$3-1,_Death_Day,0))*$D$2
+INDEX(_Death_Data,MATCH($F185,_Death_Country,0),MATCH(X$3-1,_Death_Day,0))-INDEX(_Death_Data,MATCH($F185,_Death_Country,0),MATCH(X$3-2,_Death_Day,0))*$D$2
+INDEX(_Death_Data,MATCH($F185,_Death_Country,0),MATCH(X$3-2,_Death_Day,0))-INDEX(_Death_Data,MATCH($F185,_Death_Country,0),MATCH(X$3-3,_Death_Day,0))*$D$2
+INDEX(_Death_Data,MATCH($F185,_Death_Country,0),MATCH(X$3-3,_Death_Day,0))-INDEX(_Death_Data,MATCH($F185,_Death_Country,0),MATCH(X$3-4,_Death_Day,0))*$D$2
+INDEX(_Death_Data,MATCH($F185,_Death_Country,0),MATCH(X$3-4,_Death_Day,0))-INDEX(_Death_Data,MATCH($F185,_Death_Country,0),MATCH(X$3-5,_Death_Day,0))*$D$2)/5</f>
        <v>0</v>
      </c>
      <c r="Y185" s="80">
        <f>(INDEX(_Death_Data,MATCH($F185,_Death_Country,0),MATCH(Y$3,_Death_Day,0))-INDEX(_Death_Data,MATCH($F185,_Death_Country,0),MATCH(Y$3-1,_Death_Day,0))*$D$2
+INDEX(_Death_Data,MATCH($F185,_Death_Country,0),MATCH(Y$3-1,_Death_Day,0))-INDEX(_Death_Data,MATCH($F185,_Death_Country,0),MATCH(Y$3-2,_Death_Day,0))*$D$2
+INDEX(_Death_Data,MATCH($F185,_Death_Country,0),MATCH(Y$3-2,_Death_Day,0))-INDEX(_Death_Data,MATCH($F185,_Death_Country,0),MATCH(Y$3-3,_Death_Day,0))*$D$2
+INDEX(_Death_Data,MATCH($F185,_Death_Country,0),MATCH(Y$3-3,_Death_Day,0))-INDEX(_Death_Data,MATCH($F185,_Death_Country,0),MATCH(Y$3-4,_Death_Day,0))*$D$2
+INDEX(_Death_Data,MATCH($F185,_Death_Country,0),MATCH(Y$3-4,_Death_Day,0))-INDEX(_Death_Data,MATCH($F185,_Death_Country,0),MATCH(Y$3-5,_Death_Day,0))*$D$2)/5</f>
        <v>0</v>
      </c>
      <c r="Z185" s="80">
        <f>(INDEX(_Death_Data,MATCH($F185,_Death_Country,0),MATCH(Z$3,_Death_Day,0))-INDEX(_Death_Data,MATCH($F185,_Death_Country,0),MATCH(Z$3-1,_Death_Day,0))*$D$2
+INDEX(_Death_Data,MATCH($F185,_Death_Country,0),MATCH(Z$3-1,_Death_Day,0))-INDEX(_Death_Data,MATCH($F185,_Death_Country,0),MATCH(Z$3-2,_Death_Day,0))*$D$2
+INDEX(_Death_Data,MATCH($F185,_Death_Country,0),MATCH(Z$3-2,_Death_Day,0))-INDEX(_Death_Data,MATCH($F185,_Death_Country,0),MATCH(Z$3-3,_Death_Day,0))*$D$2
+INDEX(_Death_Data,MATCH($F185,_Death_Country,0),MATCH(Z$3-3,_Death_Day,0))-INDEX(_Death_Data,MATCH($F185,_Death_Country,0),MATCH(Z$3-4,_Death_Day,0))*$D$2
+INDEX(_Death_Data,MATCH($F185,_Death_Country,0),MATCH(Z$3-4,_Death_Day,0))-INDEX(_Death_Data,MATCH($F185,_Death_Country,0),MATCH(Z$3-5,_Death_Day,0))*$D$2)/5</f>
        <v>0</v>
      </c>
      <c r="AA185" s="80">
        <f>(INDEX(_Death_Data,MATCH($F185,_Death_Country,0),MATCH(AA$3,_Death_Day,0))-INDEX(_Death_Data,MATCH($F185,_Death_Country,0),MATCH(AA$3-1,_Death_Day,0))*$D$2
+INDEX(_Death_Data,MATCH($F185,_Death_Country,0),MATCH(AA$3-1,_Death_Day,0))-INDEX(_Death_Data,MATCH($F185,_Death_Country,0),MATCH(AA$3-2,_Death_Day,0))*$D$2
+INDEX(_Death_Data,MATCH($F185,_Death_Country,0),MATCH(AA$3-2,_Death_Day,0))-INDEX(_Death_Data,MATCH($F185,_Death_Country,0),MATCH(AA$3-3,_Death_Day,0))*$D$2
+INDEX(_Death_Data,MATCH($F185,_Death_Country,0),MATCH(AA$3-3,_Death_Day,0))-INDEX(_Death_Data,MATCH($F185,_Death_Country,0),MATCH(AA$3-4,_Death_Day,0))*$D$2
+INDEX(_Death_Data,MATCH($F185,_Death_Country,0),MATCH(AA$3-4,_Death_Day,0))-INDEX(_Death_Data,MATCH($F185,_Death_Country,0),MATCH(AA$3-5,_Death_Day,0))*$D$2)/5</f>
        <v>0</v>
      </c>
      <c r="AB185" s="80">
        <f>(INDEX(_Death_Data,MATCH($F185,_Death_Country,0),MATCH(AB$3,_Death_Day,0))-INDEX(_Death_Data,MATCH($F185,_Death_Country,0),MATCH(AB$3-1,_Death_Day,0))*$D$2
+INDEX(_Death_Data,MATCH($F185,_Death_Country,0),MATCH(AB$3-1,_Death_Day,0))-INDEX(_Death_Data,MATCH($F185,_Death_Country,0),MATCH(AB$3-2,_Death_Day,0))*$D$2
+INDEX(_Death_Data,MATCH($F185,_Death_Country,0),MATCH(AB$3-2,_Death_Day,0))-INDEX(_Death_Data,MATCH($F185,_Death_Country,0),MATCH(AB$3-3,_Death_Day,0))*$D$2
+INDEX(_Death_Data,MATCH($F185,_Death_Country,0),MATCH(AB$3-3,_Death_Day,0))-INDEX(_Death_Data,MATCH($F185,_Death_Country,0),MATCH(AB$3-4,_Death_Day,0))*$D$2
+INDEX(_Death_Data,MATCH($F185,_Death_Country,0),MATCH(AB$3-4,_Death_Day,0))-INDEX(_Death_Data,MATCH($F185,_Death_Country,0),MATCH(AB$3-5,_Death_Day,0))*$D$2)/5</f>
        <v>0</v>
      </c>
      <c r="AC185" s="80">
        <f>(INDEX(_Death_Data,MATCH($F185,_Death_Country,0),MATCH(AC$3,_Death_Day,0))-INDEX(_Death_Data,MATCH($F185,_Death_Country,0),MATCH(AC$3-1,_Death_Day,0))*$D$2
+INDEX(_Death_Data,MATCH($F185,_Death_Country,0),MATCH(AC$3-1,_Death_Day,0))-INDEX(_Death_Data,MATCH($F185,_Death_Country,0),MATCH(AC$3-2,_Death_Day,0))*$D$2
+INDEX(_Death_Data,MATCH($F185,_Death_Country,0),MATCH(AC$3-2,_Death_Day,0))-INDEX(_Death_Data,MATCH($F185,_Death_Country,0),MATCH(AC$3-3,_Death_Day,0))*$D$2
+INDEX(_Death_Data,MATCH($F185,_Death_Country,0),MATCH(AC$3-3,_Death_Day,0))-INDEX(_Death_Data,MATCH($F185,_Death_Country,0),MATCH(AC$3-4,_Death_Day,0))*$D$2
+INDEX(_Death_Data,MATCH($F185,_Death_Country,0),MATCH(AC$3-4,_Death_Day,0))-INDEX(_Death_Data,MATCH($F185,_Death_Country,0),MATCH(AC$3-5,_Death_Day,0))*$D$2)/5</f>
        <v>0</v>
      </c>
      <c r="AD185" s="80">
        <f>(INDEX(_Death_Data,MATCH($F185,_Death_Country,0),MATCH(AD$3,_Death_Day,0))-INDEX(_Death_Data,MATCH($F185,_Death_Country,0),MATCH(AD$3-1,_Death_Day,0))*$D$2
+INDEX(_Death_Data,MATCH($F185,_Death_Country,0),MATCH(AD$3-1,_Death_Day,0))-INDEX(_Death_Data,MATCH($F185,_Death_Country,0),MATCH(AD$3-2,_Death_Day,0))*$D$2
+INDEX(_Death_Data,MATCH($F185,_Death_Country,0),MATCH(AD$3-2,_Death_Day,0))-INDEX(_Death_Data,MATCH($F185,_Death_Country,0),MATCH(AD$3-3,_Death_Day,0))*$D$2
+INDEX(_Death_Data,MATCH($F185,_Death_Country,0),MATCH(AD$3-3,_Death_Day,0))-INDEX(_Death_Data,MATCH($F185,_Death_Country,0),MATCH(AD$3-4,_Death_Day,0))*$D$2
+INDEX(_Death_Data,MATCH($F185,_Death_Country,0),MATCH(AD$3-4,_Death_Day,0))-INDEX(_Death_Data,MATCH($F185,_Death_Country,0),MATCH(AD$3-5,_Death_Day,0))*$D$2)/5</f>
        <v>0</v>
      </c>
      <c r="AE185" s="80">
        <f>(INDEX(_Death_Data,MATCH($F185,_Death_Country,0),MATCH(AE$3,_Death_Day,0))-INDEX(_Death_Data,MATCH($F185,_Death_Country,0),MATCH(AE$3-1,_Death_Day,0))*$D$2
+INDEX(_Death_Data,MATCH($F185,_Death_Country,0),MATCH(AE$3-1,_Death_Day,0))-INDEX(_Death_Data,MATCH($F185,_Death_Country,0),MATCH(AE$3-2,_Death_Day,0))*$D$2
+INDEX(_Death_Data,MATCH($F185,_Death_Country,0),MATCH(AE$3-2,_Death_Day,0))-INDEX(_Death_Data,MATCH($F185,_Death_Country,0),MATCH(AE$3-3,_Death_Day,0))*$D$2
+INDEX(_Death_Data,MATCH($F185,_Death_Country,0),MATCH(AE$3-3,_Death_Day,0))-INDEX(_Death_Data,MATCH($F185,_Death_Country,0),MATCH(AE$3-4,_Death_Day,0))*$D$2
+INDEX(_Death_Data,MATCH($F185,_Death_Country,0),MATCH(AE$3-4,_Death_Day,0))-INDEX(_Death_Data,MATCH($F185,_Death_Country,0),MATCH(AE$3-5,_Death_Day,0))*$D$2)/5</f>
        <v>0</v>
      </c>
      <c r="AF185" s="80">
        <f>(INDEX(_Death_Data,MATCH($F185,_Death_Country,0),MATCH(AF$3,_Death_Day,0))-INDEX(_Death_Data,MATCH($F185,_Death_Country,0),MATCH(AF$3-1,_Death_Day,0))*$D$2
+INDEX(_Death_Data,MATCH($F185,_Death_Country,0),MATCH(AF$3-1,_Death_Day,0))-INDEX(_Death_Data,MATCH($F185,_Death_Country,0),MATCH(AF$3-2,_Death_Day,0))*$D$2
+INDEX(_Death_Data,MATCH($F185,_Death_Country,0),MATCH(AF$3-2,_Death_Day,0))-INDEX(_Death_Data,MATCH($F185,_Death_Country,0),MATCH(AF$3-3,_Death_Day,0))*$D$2
+INDEX(_Death_Data,MATCH($F185,_Death_Country,0),MATCH(AF$3-3,_Death_Day,0))-INDEX(_Death_Data,MATCH($F185,_Death_Country,0),MATCH(AF$3-4,_Death_Day,0))*$D$2
+INDEX(_Death_Data,MATCH($F185,_Death_Country,0),MATCH(AF$3-4,_Death_Day,0))-INDEX(_Death_Data,MATCH($F185,_Death_Country,0),MATCH(AF$3-5,_Death_Day,0))*$D$2)/5</f>
        <v>0</v>
      </c>
      <c r="AG185" s="80">
        <f>(INDEX(_Death_Data,MATCH($F185,_Death_Country,0),MATCH(AG$3,_Death_Day,0))-INDEX(_Death_Data,MATCH($F185,_Death_Country,0),MATCH(AG$3-1,_Death_Day,0))*$D$2
+INDEX(_Death_Data,MATCH($F185,_Death_Country,0),MATCH(AG$3-1,_Death_Day,0))-INDEX(_Death_Data,MATCH($F185,_Death_Country,0),MATCH(AG$3-2,_Death_Day,0))*$D$2
+INDEX(_Death_Data,MATCH($F185,_Death_Country,0),MATCH(AG$3-2,_Death_Day,0))-INDEX(_Death_Data,MATCH($F185,_Death_Country,0),MATCH(AG$3-3,_Death_Day,0))*$D$2
+INDEX(_Death_Data,MATCH($F185,_Death_Country,0),MATCH(AG$3-3,_Death_Day,0))-INDEX(_Death_Data,MATCH($F185,_Death_Country,0),MATCH(AG$3-4,_Death_Day,0))*$D$2
+INDEX(_Death_Data,MATCH($F185,_Death_Country,0),MATCH(AG$3-4,_Death_Day,0))-INDEX(_Death_Data,MATCH($F185,_Death_Country,0),MATCH(AG$3-5,_Death_Day,0))*$D$2)/5</f>
        <v>0</v>
      </c>
      <c r="AH185" s="80">
        <f>(INDEX(_Death_Data,MATCH($F185,_Death_Country,0),MATCH(AH$3,_Death_Day,0))-INDEX(_Death_Data,MATCH($F185,_Death_Country,0),MATCH(AH$3-1,_Death_Day,0))*$D$2
+INDEX(_Death_Data,MATCH($F185,_Death_Country,0),MATCH(AH$3-1,_Death_Day,0))-INDEX(_Death_Data,MATCH($F185,_Death_Country,0),MATCH(AH$3-2,_Death_Day,0))*$D$2
+INDEX(_Death_Data,MATCH($F185,_Death_Country,0),MATCH(AH$3-2,_Death_Day,0))-INDEX(_Death_Data,MATCH($F185,_Death_Country,0),MATCH(AH$3-3,_Death_Day,0))*$D$2
+INDEX(_Death_Data,MATCH($F185,_Death_Country,0),MATCH(AH$3-3,_Death_Day,0))-INDEX(_Death_Data,MATCH($F185,_Death_Country,0),MATCH(AH$3-4,_Death_Day,0))*$D$2
+INDEX(_Death_Data,MATCH($F185,_Death_Country,0),MATCH(AH$3-4,_Death_Day,0))-INDEX(_Death_Data,MATCH($F185,_Death_Country,0),MATCH(AH$3-5,_Death_Day,0))*$D$2)/5</f>
        <v>0</v>
      </c>
      <c r="AI185" s="80">
        <f>(INDEX(_Death_Data,MATCH($F185,_Death_Country,0),MATCH(AI$3,_Death_Day,0))-INDEX(_Death_Data,MATCH($F185,_Death_Country,0),MATCH(AI$3-1,_Death_Day,0))*$D$2
+INDEX(_Death_Data,MATCH($F185,_Death_Country,0),MATCH(AI$3-1,_Death_Day,0))-INDEX(_Death_Data,MATCH($F185,_Death_Country,0),MATCH(AI$3-2,_Death_Day,0))*$D$2
+INDEX(_Death_Data,MATCH($F185,_Death_Country,0),MATCH(AI$3-2,_Death_Day,0))-INDEX(_Death_Data,MATCH($F185,_Death_Country,0),MATCH(AI$3-3,_Death_Day,0))*$D$2
+INDEX(_Death_Data,MATCH($F185,_Death_Country,0),MATCH(AI$3-3,_Death_Day,0))-INDEX(_Death_Data,MATCH($F185,_Death_Country,0),MATCH(AI$3-4,_Death_Day,0))*$D$2
+INDEX(_Death_Data,MATCH($F185,_Death_Country,0),MATCH(AI$3-4,_Death_Day,0))-INDEX(_Death_Data,MATCH($F185,_Death_Country,0),MATCH(AI$3-5,_Death_Day,0))*$D$2)/5</f>
        <v>0</v>
      </c>
      <c r="AJ185" s="80">
        <f>(INDEX(_Death_Data,MATCH($F185,_Death_Country,0),MATCH(AJ$3,_Death_Day,0))-INDEX(_Death_Data,MATCH($F185,_Death_Country,0),MATCH(AJ$3-1,_Death_Day,0))*$D$2
+INDEX(_Death_Data,MATCH($F185,_Death_Country,0),MATCH(AJ$3-1,_Death_Day,0))-INDEX(_Death_Data,MATCH($F185,_Death_Country,0),MATCH(AJ$3-2,_Death_Day,0))*$D$2
+INDEX(_Death_Data,MATCH($F185,_Death_Country,0),MATCH(AJ$3-2,_Death_Day,0))-INDEX(_Death_Data,MATCH($F185,_Death_Country,0),MATCH(AJ$3-3,_Death_Day,0))*$D$2
+INDEX(_Death_Data,MATCH($F185,_Death_Country,0),MATCH(AJ$3-3,_Death_Day,0))-INDEX(_Death_Data,MATCH($F185,_Death_Country,0),MATCH(AJ$3-4,_Death_Day,0))*$D$2
+INDEX(_Death_Data,MATCH($F185,_Death_Country,0),MATCH(AJ$3-4,_Death_Day,0))-INDEX(_Death_Data,MATCH($F185,_Death_Country,0),MATCH(AJ$3-5,_Death_Day,0))*$D$2)/5</f>
        <v>0</v>
      </c>
      <c r="AK185" s="80">
        <f>(INDEX(_Death_Data,MATCH($F185,_Death_Country,0),MATCH(AK$3,_Death_Day,0))-INDEX(_Death_Data,MATCH($F185,_Death_Country,0),MATCH(AK$3-1,_Death_Day,0))*$D$2
+INDEX(_Death_Data,MATCH($F185,_Death_Country,0),MATCH(AK$3-1,_Death_Day,0))-INDEX(_Death_Data,MATCH($F185,_Death_Country,0),MATCH(AK$3-2,_Death_Day,0))*$D$2
+INDEX(_Death_Data,MATCH($F185,_Death_Country,0),MATCH(AK$3-2,_Death_Day,0))-INDEX(_Death_Data,MATCH($F185,_Death_Country,0),MATCH(AK$3-3,_Death_Day,0))*$D$2
+INDEX(_Death_Data,MATCH($F185,_Death_Country,0),MATCH(AK$3-3,_Death_Day,0))-INDEX(_Death_Data,MATCH($F185,_Death_Country,0),MATCH(AK$3-4,_Death_Day,0))*$D$2
+INDEX(_Death_Data,MATCH($F185,_Death_Country,0),MATCH(AK$3-4,_Death_Day,0))-INDEX(_Death_Data,MATCH($F185,_Death_Country,0),MATCH(AK$3-5,_Death_Day,0))*$D$2)/5</f>
        <v>0</v>
      </c>
      <c r="AL185" s="80">
        <f>(INDEX(_Death_Data,MATCH($F185,_Death_Country,0),MATCH(AL$3,_Death_Day,0))-INDEX(_Death_Data,MATCH($F185,_Death_Country,0),MATCH(AL$3-1,_Death_Day,0))*$D$2
+INDEX(_Death_Data,MATCH($F185,_Death_Country,0),MATCH(AL$3-1,_Death_Day,0))-INDEX(_Death_Data,MATCH($F185,_Death_Country,0),MATCH(AL$3-2,_Death_Day,0))*$D$2
+INDEX(_Death_Data,MATCH($F185,_Death_Country,0),MATCH(AL$3-2,_Death_Day,0))-INDEX(_Death_Data,MATCH($F185,_Death_Country,0),MATCH(AL$3-3,_Death_Day,0))*$D$2
+INDEX(_Death_Data,MATCH($F185,_Death_Country,0),MATCH(AL$3-3,_Death_Day,0))-INDEX(_Death_Data,MATCH($F185,_Death_Country,0),MATCH(AL$3-4,_Death_Day,0))*$D$2
+INDEX(_Death_Data,MATCH($F185,_Death_Country,0),MATCH(AL$3-4,_Death_Day,0))-INDEX(_Death_Data,MATCH($F185,_Death_Country,0),MATCH(AL$3-5,_Death_Day,0))*$D$2)/5</f>
        <v>0</v>
      </c>
      <c r="AM185" s="80">
        <f>(INDEX(_Death_Data,MATCH($F185,_Death_Country,0),MATCH(AM$3,_Death_Day,0))-INDEX(_Death_Data,MATCH($F185,_Death_Country,0),MATCH(AM$3-1,_Death_Day,0))*$D$2
+INDEX(_Death_Data,MATCH($F185,_Death_Country,0),MATCH(AM$3-1,_Death_Day,0))-INDEX(_Death_Data,MATCH($F185,_Death_Country,0),MATCH(AM$3-2,_Death_Day,0))*$D$2
+INDEX(_Death_Data,MATCH($F185,_Death_Country,0),MATCH(AM$3-2,_Death_Day,0))-INDEX(_Death_Data,MATCH($F185,_Death_Country,0),MATCH(AM$3-3,_Death_Day,0))*$D$2
+INDEX(_Death_Data,MATCH($F185,_Death_Country,0),MATCH(AM$3-3,_Death_Day,0))-INDEX(_Death_Data,MATCH($F185,_Death_Country,0),MATCH(AM$3-4,_Death_Day,0))*$D$2
+INDEX(_Death_Data,MATCH($F185,_Death_Country,0),MATCH(AM$3-4,_Death_Day,0))-INDEX(_Death_Data,MATCH($F185,_Death_Country,0),MATCH(AM$3-5,_Death_Day,0))*$D$2)/5</f>
        <v>0</v>
      </c>
      <c r="AN185" s="80">
        <f>(INDEX(_Death_Data,MATCH($F185,_Death_Country,0),MATCH(AN$3,_Death_Day,0))-INDEX(_Death_Data,MATCH($F185,_Death_Country,0),MATCH(AN$3-1,_Death_Day,0))*$D$2
+INDEX(_Death_Data,MATCH($F185,_Death_Country,0),MATCH(AN$3-1,_Death_Day,0))-INDEX(_Death_Data,MATCH($F185,_Death_Country,0),MATCH(AN$3-2,_Death_Day,0))*$D$2
+INDEX(_Death_Data,MATCH($F185,_Death_Country,0),MATCH(AN$3-2,_Death_Day,0))-INDEX(_Death_Data,MATCH($F185,_Death_Country,0),MATCH(AN$3-3,_Death_Day,0))*$D$2
+INDEX(_Death_Data,MATCH($F185,_Death_Country,0),MATCH(AN$3-3,_Death_Day,0))-INDEX(_Death_Data,MATCH($F185,_Death_Country,0),MATCH(AN$3-4,_Death_Day,0))*$D$2
+INDEX(_Death_Data,MATCH($F185,_Death_Country,0),MATCH(AN$3-4,_Death_Day,0))-INDEX(_Death_Data,MATCH($F185,_Death_Country,0),MATCH(AN$3-5,_Death_Day,0))*$D$2)/5</f>
        <v>0</v>
      </c>
      <c r="AO185" s="80">
        <f>(INDEX(_Death_Data,MATCH($F185,_Death_Country,0),MATCH(AO$3,_Death_Day,0))-INDEX(_Death_Data,MATCH($F185,_Death_Country,0),MATCH(AO$3-1,_Death_Day,0))*$D$2
+INDEX(_Death_Data,MATCH($F185,_Death_Country,0),MATCH(AO$3-1,_Death_Day,0))-INDEX(_Death_Data,MATCH($F185,_Death_Country,0),MATCH(AO$3-2,_Death_Day,0))*$D$2
+INDEX(_Death_Data,MATCH($F185,_Death_Country,0),MATCH(AO$3-2,_Death_Day,0))-INDEX(_Death_Data,MATCH($F185,_Death_Country,0),MATCH(AO$3-3,_Death_Day,0))*$D$2
+INDEX(_Death_Data,MATCH($F185,_Death_Country,0),MATCH(AO$3-3,_Death_Day,0))-INDEX(_Death_Data,MATCH($F185,_Death_Country,0),MATCH(AO$3-4,_Death_Day,0))*$D$2
+INDEX(_Death_Data,MATCH($F185,_Death_Country,0),MATCH(AO$3-4,_Death_Day,0))-INDEX(_Death_Data,MATCH($F185,_Death_Country,0),MATCH(AO$3-5,_Death_Day,0))*$D$2)/5</f>
        <v>0</v>
      </c>
      <c r="AP185" s="80">
        <f>(INDEX(_Death_Data,MATCH($F185,_Death_Country,0),MATCH(AP$3,_Death_Day,0))-INDEX(_Death_Data,MATCH($F185,_Death_Country,0),MATCH(AP$3-1,_Death_Day,0))*$D$2
+INDEX(_Death_Data,MATCH($F185,_Death_Country,0),MATCH(AP$3-1,_Death_Day,0))-INDEX(_Death_Data,MATCH($F185,_Death_Country,0),MATCH(AP$3-2,_Death_Day,0))*$D$2
+INDEX(_Death_Data,MATCH($F185,_Death_Country,0),MATCH(AP$3-2,_Death_Day,0))-INDEX(_Death_Data,MATCH($F185,_Death_Country,0),MATCH(AP$3-3,_Death_Day,0))*$D$2
+INDEX(_Death_Data,MATCH($F185,_Death_Country,0),MATCH(AP$3-3,_Death_Day,0))-INDEX(_Death_Data,MATCH($F185,_Death_Country,0),MATCH(AP$3-4,_Death_Day,0))*$D$2
+INDEX(_Death_Data,MATCH($F185,_Death_Country,0),MATCH(AP$3-4,_Death_Day,0))-INDEX(_Death_Data,MATCH($F185,_Death_Country,0),MATCH(AP$3-5,_Death_Day,0))*$D$2)/5</f>
        <v>0</v>
      </c>
      <c r="AQ185" s="80">
        <f>(INDEX(_Death_Data,MATCH($F185,_Death_Country,0),MATCH(AQ$3,_Death_Day,0))-INDEX(_Death_Data,MATCH($F185,_Death_Country,0),MATCH(AQ$3-1,_Death_Day,0))*$D$2
+INDEX(_Death_Data,MATCH($F185,_Death_Country,0),MATCH(AQ$3-1,_Death_Day,0))-INDEX(_Death_Data,MATCH($F185,_Death_Country,0),MATCH(AQ$3-2,_Death_Day,0))*$D$2
+INDEX(_Death_Data,MATCH($F185,_Death_Country,0),MATCH(AQ$3-2,_Death_Day,0))-INDEX(_Death_Data,MATCH($F185,_Death_Country,0),MATCH(AQ$3-3,_Death_Day,0))*$D$2
+INDEX(_Death_Data,MATCH($F185,_Death_Country,0),MATCH(AQ$3-3,_Death_Day,0))-INDEX(_Death_Data,MATCH($F185,_Death_Country,0),MATCH(AQ$3-4,_Death_Day,0))*$D$2
+INDEX(_Death_Data,MATCH($F185,_Death_Country,0),MATCH(AQ$3-4,_Death_Day,0))-INDEX(_Death_Data,MATCH($F185,_Death_Country,0),MATCH(AQ$3-5,_Death_Day,0))*$D$2)/5</f>
        <v>0</v>
      </c>
      <c r="AR185" s="80">
        <f>(INDEX(_Death_Data,MATCH($F185,_Death_Country,0),MATCH(AR$3,_Death_Day,0))-INDEX(_Death_Data,MATCH($F185,_Death_Country,0),MATCH(AR$3-1,_Death_Day,0))*$D$2
+INDEX(_Death_Data,MATCH($F185,_Death_Country,0),MATCH(AR$3-1,_Death_Day,0))-INDEX(_Death_Data,MATCH($F185,_Death_Country,0),MATCH(AR$3-2,_Death_Day,0))*$D$2
+INDEX(_Death_Data,MATCH($F185,_Death_Country,0),MATCH(AR$3-2,_Death_Day,0))-INDEX(_Death_Data,MATCH($F185,_Death_Country,0),MATCH(AR$3-3,_Death_Day,0))*$D$2
+INDEX(_Death_Data,MATCH($F185,_Death_Country,0),MATCH(AR$3-3,_Death_Day,0))-INDEX(_Death_Data,MATCH($F185,_Death_Country,0),MATCH(AR$3-4,_Death_Day,0))*$D$2
+INDEX(_Death_Data,MATCH($F185,_Death_Country,0),MATCH(AR$3-4,_Death_Day,0))-INDEX(_Death_Data,MATCH($F185,_Death_Country,0),MATCH(AR$3-5,_Death_Day,0))*$D$2)/5</f>
        <v>0</v>
      </c>
      <c r="AS185" s="80">
        <f>(INDEX(_Death_Data,MATCH($F185,_Death_Country,0),MATCH(AS$3,_Death_Day,0))-INDEX(_Death_Data,MATCH($F185,_Death_Country,0),MATCH(AS$3-1,_Death_Day,0))*$D$2
+INDEX(_Death_Data,MATCH($F185,_Death_Country,0),MATCH(AS$3-1,_Death_Day,0))-INDEX(_Death_Data,MATCH($F185,_Death_Country,0),MATCH(AS$3-2,_Death_Day,0))*$D$2
+INDEX(_Death_Data,MATCH($F185,_Death_Country,0),MATCH(AS$3-2,_Death_Day,0))-INDEX(_Death_Data,MATCH($F185,_Death_Country,0),MATCH(AS$3-3,_Death_Day,0))*$D$2
+INDEX(_Death_Data,MATCH($F185,_Death_Country,0),MATCH(AS$3-3,_Death_Day,0))-INDEX(_Death_Data,MATCH($F185,_Death_Country,0),MATCH(AS$3-4,_Death_Day,0))*$D$2
+INDEX(_Death_Data,MATCH($F185,_Death_Country,0),MATCH(AS$3-4,_Death_Day,0))-INDEX(_Death_Data,MATCH($F185,_Death_Country,0),MATCH(AS$3-5,_Death_Day,0))*$D$2)/5</f>
        <v>0</v>
      </c>
      <c r="AT185" s="80">
        <f>(INDEX(_Death_Data,MATCH($F185,_Death_Country,0),MATCH(AT$3,_Death_Day,0))-INDEX(_Death_Data,MATCH($F185,_Death_Country,0),MATCH(AT$3-1,_Death_Day,0))*$D$2
+INDEX(_Death_Data,MATCH($F185,_Death_Country,0),MATCH(AT$3-1,_Death_Day,0))-INDEX(_Death_Data,MATCH($F185,_Death_Country,0),MATCH(AT$3-2,_Death_Day,0))*$D$2
+INDEX(_Death_Data,MATCH($F185,_Death_Country,0),MATCH(AT$3-2,_Death_Day,0))-INDEX(_Death_Data,MATCH($F185,_Death_Country,0),MATCH(AT$3-3,_Death_Day,0))*$D$2
+INDEX(_Death_Data,MATCH($F185,_Death_Country,0),MATCH(AT$3-3,_Death_Day,0))-INDEX(_Death_Data,MATCH($F185,_Death_Country,0),MATCH(AT$3-4,_Death_Day,0))*$D$2
+INDEX(_Death_Data,MATCH($F185,_Death_Country,0),MATCH(AT$3-4,_Death_Day,0))-INDEX(_Death_Data,MATCH($F185,_Death_Country,0),MATCH(AT$3-5,_Death_Day,0))*$D$2)/5</f>
        <v>0</v>
      </c>
      <c r="AU185" s="80">
        <f>(INDEX(_Death_Data,MATCH($F185,_Death_Country,0),MATCH(AU$3,_Death_Day,0))-INDEX(_Death_Data,MATCH($F185,_Death_Country,0),MATCH(AU$3-1,_Death_Day,0))*$D$2
+INDEX(_Death_Data,MATCH($F185,_Death_Country,0),MATCH(AU$3-1,_Death_Day,0))-INDEX(_Death_Data,MATCH($F185,_Death_Country,0),MATCH(AU$3-2,_Death_Day,0))*$D$2
+INDEX(_Death_Data,MATCH($F185,_Death_Country,0),MATCH(AU$3-2,_Death_Day,0))-INDEX(_Death_Data,MATCH($F185,_Death_Country,0),MATCH(AU$3-3,_Death_Day,0))*$D$2
+INDEX(_Death_Data,MATCH($F185,_Death_Country,0),MATCH(AU$3-3,_Death_Day,0))-INDEX(_Death_Data,MATCH($F185,_Death_Country,0),MATCH(AU$3-4,_Death_Day,0))*$D$2
+INDEX(_Death_Data,MATCH($F185,_Death_Country,0),MATCH(AU$3-4,_Death_Day,0))-INDEX(_Death_Data,MATCH($F185,_Death_Country,0),MATCH(AU$3-5,_Death_Day,0))*$D$2)/5</f>
        <v>0</v>
      </c>
      <c r="AV185" s="80">
        <f>(INDEX(_Death_Data,MATCH($F185,_Death_Country,0),MATCH(AV$3,_Death_Day,0))-INDEX(_Death_Data,MATCH($F185,_Death_Country,0),MATCH(AV$3-1,_Death_Day,0))*$D$2
+INDEX(_Death_Data,MATCH($F185,_Death_Country,0),MATCH(AV$3-1,_Death_Day,0))-INDEX(_Death_Data,MATCH($F185,_Death_Country,0),MATCH(AV$3-2,_Death_Day,0))*$D$2
+INDEX(_Death_Data,MATCH($F185,_Death_Country,0),MATCH(AV$3-2,_Death_Day,0))-INDEX(_Death_Data,MATCH($F185,_Death_Country,0),MATCH(AV$3-3,_Death_Day,0))*$D$2
+INDEX(_Death_Data,MATCH($F185,_Death_Country,0),MATCH(AV$3-3,_Death_Day,0))-INDEX(_Death_Data,MATCH($F185,_Death_Country,0),MATCH(AV$3-4,_Death_Day,0))*$D$2
+INDEX(_Death_Data,MATCH($F185,_Death_Country,0),MATCH(AV$3-4,_Death_Day,0))-INDEX(_Death_Data,MATCH($F185,_Death_Country,0),MATCH(AV$3-5,_Death_Day,0))*$D$2)/5</f>
        <v>0</v>
      </c>
      <c r="AW185" s="80">
        <f>(INDEX(_Death_Data,MATCH($F185,_Death_Country,0),MATCH(AW$3,_Death_Day,0))-INDEX(_Death_Data,MATCH($F185,_Death_Country,0),MATCH(AW$3-1,_Death_Day,0))*$D$2
+INDEX(_Death_Data,MATCH($F185,_Death_Country,0),MATCH(AW$3-1,_Death_Day,0))-INDEX(_Death_Data,MATCH($F185,_Death_Country,0),MATCH(AW$3-2,_Death_Day,0))*$D$2
+INDEX(_Death_Data,MATCH($F185,_Death_Country,0),MATCH(AW$3-2,_Death_Day,0))-INDEX(_Death_Data,MATCH($F185,_Death_Country,0),MATCH(AW$3-3,_Death_Day,0))*$D$2
+INDEX(_Death_Data,MATCH($F185,_Death_Country,0),MATCH(AW$3-3,_Death_Day,0))-INDEX(_Death_Data,MATCH($F185,_Death_Country,0),MATCH(AW$3-4,_Death_Day,0))*$D$2
+INDEX(_Death_Data,MATCH($F185,_Death_Country,0),MATCH(AW$3-4,_Death_Day,0))-INDEX(_Death_Data,MATCH($F185,_Death_Country,0),MATCH(AW$3-5,_Death_Day,0))*$D$2)/5</f>
        <v>0</v>
      </c>
      <c r="AX185" s="80">
        <f>(INDEX(_Death_Data,MATCH($F185,_Death_Country,0),MATCH(AX$3,_Death_Day,0))-INDEX(_Death_Data,MATCH($F185,_Death_Country,0),MATCH(AX$3-1,_Death_Day,0))*$D$2
+INDEX(_Death_Data,MATCH($F185,_Death_Country,0),MATCH(AX$3-1,_Death_Day,0))-INDEX(_Death_Data,MATCH($F185,_Death_Country,0),MATCH(AX$3-2,_Death_Day,0))*$D$2
+INDEX(_Death_Data,MATCH($F185,_Death_Country,0),MATCH(AX$3-2,_Death_Day,0))-INDEX(_Death_Data,MATCH($F185,_Death_Country,0),MATCH(AX$3-3,_Death_Day,0))*$D$2
+INDEX(_Death_Data,MATCH($F185,_Death_Country,0),MATCH(AX$3-3,_Death_Day,0))-INDEX(_Death_Data,MATCH($F185,_Death_Country,0),MATCH(AX$3-4,_Death_Day,0))*$D$2
+INDEX(_Death_Data,MATCH($F185,_Death_Country,0),MATCH(AX$3-4,_Death_Day,0))-INDEX(_Death_Data,MATCH($F185,_Death_Country,0),MATCH(AX$3-5,_Death_Day,0))*$D$2)/5</f>
        <v>0</v>
      </c>
      <c r="AY185" s="80">
        <f>(INDEX(_Death_Data,MATCH($F185,_Death_Country,0),MATCH(AY$3,_Death_Day,0))-INDEX(_Death_Data,MATCH($F185,_Death_Country,0),MATCH(AY$3-1,_Death_Day,0))*$D$2
+INDEX(_Death_Data,MATCH($F185,_Death_Country,0),MATCH(AY$3-1,_Death_Day,0))-INDEX(_Death_Data,MATCH($F185,_Death_Country,0),MATCH(AY$3-2,_Death_Day,0))*$D$2
+INDEX(_Death_Data,MATCH($F185,_Death_Country,0),MATCH(AY$3-2,_Death_Day,0))-INDEX(_Death_Data,MATCH($F185,_Death_Country,0),MATCH(AY$3-3,_Death_Day,0))*$D$2
+INDEX(_Death_Data,MATCH($F185,_Death_Country,0),MATCH(AY$3-3,_Death_Day,0))-INDEX(_Death_Data,MATCH($F185,_Death_Country,0),MATCH(AY$3-4,_Death_Day,0))*$D$2
+INDEX(_Death_Data,MATCH($F185,_Death_Country,0),MATCH(AY$3-4,_Death_Day,0))-INDEX(_Death_Data,MATCH($F185,_Death_Country,0),MATCH(AY$3-5,_Death_Day,0))*$D$2)/5</f>
        <v>0</v>
      </c>
      <c r="AZ185" s="80">
        <f>(INDEX(_Death_Data,MATCH($F185,_Death_Country,0),MATCH(AZ$3,_Death_Day,0))-INDEX(_Death_Data,MATCH($F185,_Death_Country,0),MATCH(AZ$3-1,_Death_Day,0))*$D$2
+INDEX(_Death_Data,MATCH($F185,_Death_Country,0),MATCH(AZ$3-1,_Death_Day,0))-INDEX(_Death_Data,MATCH($F185,_Death_Country,0),MATCH(AZ$3-2,_Death_Day,0))*$D$2
+INDEX(_Death_Data,MATCH($F185,_Death_Country,0),MATCH(AZ$3-2,_Death_Day,0))-INDEX(_Death_Data,MATCH($F185,_Death_Country,0),MATCH(AZ$3-3,_Death_Day,0))*$D$2
+INDEX(_Death_Data,MATCH($F185,_Death_Country,0),MATCH(AZ$3-3,_Death_Day,0))-INDEX(_Death_Data,MATCH($F185,_Death_Country,0),MATCH(AZ$3-4,_Death_Day,0))*$D$2
+INDEX(_Death_Data,MATCH($F185,_Death_Country,0),MATCH(AZ$3-4,_Death_Day,0))-INDEX(_Death_Data,MATCH($F185,_Death_Country,0),MATCH(AZ$3-5,_Death_Day,0))*$D$2)/5</f>
        <v>0</v>
      </c>
      <c r="BA185" s="80">
        <f>(INDEX(_Death_Data,MATCH($F185,_Death_Country,0),MATCH(BA$3,_Death_Day,0))-INDEX(_Death_Data,MATCH($F185,_Death_Country,0),MATCH(BA$3-1,_Death_Day,0))*$D$2
+INDEX(_Death_Data,MATCH($F185,_Death_Country,0),MATCH(BA$3-1,_Death_Day,0))-INDEX(_Death_Data,MATCH($F185,_Death_Country,0),MATCH(BA$3-2,_Death_Day,0))*$D$2
+INDEX(_Death_Data,MATCH($F185,_Death_Country,0),MATCH(BA$3-2,_Death_Day,0))-INDEX(_Death_Data,MATCH($F185,_Death_Country,0),MATCH(BA$3-3,_Death_Day,0))*$D$2
+INDEX(_Death_Data,MATCH($F185,_Death_Country,0),MATCH(BA$3-3,_Death_Day,0))-INDEX(_Death_Data,MATCH($F185,_Death_Country,0),MATCH(BA$3-4,_Death_Day,0))*$D$2
+INDEX(_Death_Data,MATCH($F185,_Death_Country,0),MATCH(BA$3-4,_Death_Day,0))-INDEX(_Death_Data,MATCH($F185,_Death_Country,0),MATCH(BA$3-5,_Death_Day,0))*$D$2)/5</f>
        <v>0</v>
      </c>
      <c r="BB185" s="80">
        <f>(INDEX(_Death_Data,MATCH($F185,_Death_Country,0),MATCH(BB$3,_Death_Day,0))-INDEX(_Death_Data,MATCH($F185,_Death_Country,0),MATCH(BB$3-1,_Death_Day,0))*$D$2
+INDEX(_Death_Data,MATCH($F185,_Death_Country,0),MATCH(BB$3-1,_Death_Day,0))-INDEX(_Death_Data,MATCH($F185,_Death_Country,0),MATCH(BB$3-2,_Death_Day,0))*$D$2
+INDEX(_Death_Data,MATCH($F185,_Death_Country,0),MATCH(BB$3-2,_Death_Day,0))-INDEX(_Death_Data,MATCH($F185,_Death_Country,0),MATCH(BB$3-3,_Death_Day,0))*$D$2
+INDEX(_Death_Data,MATCH($F185,_Death_Country,0),MATCH(BB$3-3,_Death_Day,0))-INDEX(_Death_Data,MATCH($F185,_Death_Country,0),MATCH(BB$3-4,_Death_Day,0))*$D$2
+INDEX(_Death_Data,MATCH($F185,_Death_Country,0),MATCH(BB$3-4,_Death_Day,0))-INDEX(_Death_Data,MATCH($F185,_Death_Country,0),MATCH(BB$3-5,_Death_Day,0))*$D$2)/5</f>
        <v>0</v>
      </c>
      <c r="BC185" s="80">
        <f>(INDEX(_Death_Data,MATCH($F185,_Death_Country,0),MATCH(BC$3,_Death_Day,0))-INDEX(_Death_Data,MATCH($F185,_Death_Country,0),MATCH(BC$3-1,_Death_Day,0))*$D$2
+INDEX(_Death_Data,MATCH($F185,_Death_Country,0),MATCH(BC$3-1,_Death_Day,0))-INDEX(_Death_Data,MATCH($F185,_Death_Country,0),MATCH(BC$3-2,_Death_Day,0))*$D$2
+INDEX(_Death_Data,MATCH($F185,_Death_Country,0),MATCH(BC$3-2,_Death_Day,0))-INDEX(_Death_Data,MATCH($F185,_Death_Country,0),MATCH(BC$3-3,_Death_Day,0))*$D$2
+INDEX(_Death_Data,MATCH($F185,_Death_Country,0),MATCH(BC$3-3,_Death_Day,0))-INDEX(_Death_Data,MATCH($F185,_Death_Country,0),MATCH(BC$3-4,_Death_Day,0))*$D$2
+INDEX(_Death_Data,MATCH($F185,_Death_Country,0),MATCH(BC$3-4,_Death_Day,0))-INDEX(_Death_Data,MATCH($F185,_Death_Country,0),MATCH(BC$3-5,_Death_Day,0))*$D$2)/5</f>
        <v>0</v>
      </c>
      <c r="BD185" s="80">
        <f>(INDEX(_Death_Data,MATCH($F185,_Death_Country,0),MATCH(BD$3,_Death_Day,0))-INDEX(_Death_Data,MATCH($F185,_Death_Country,0),MATCH(BD$3-1,_Death_Day,0))*$D$2
+INDEX(_Death_Data,MATCH($F185,_Death_Country,0),MATCH(BD$3-1,_Death_Day,0))-INDEX(_Death_Data,MATCH($F185,_Death_Country,0),MATCH(BD$3-2,_Death_Day,0))*$D$2
+INDEX(_Death_Data,MATCH($F185,_Death_Country,0),MATCH(BD$3-2,_Death_Day,0))-INDEX(_Death_Data,MATCH($F185,_Death_Country,0),MATCH(BD$3-3,_Death_Day,0))*$D$2
+INDEX(_Death_Data,MATCH($F185,_Death_Country,0),MATCH(BD$3-3,_Death_Day,0))-INDEX(_Death_Data,MATCH($F185,_Death_Country,0),MATCH(BD$3-4,_Death_Day,0))*$D$2
+INDEX(_Death_Data,MATCH($F185,_Death_Country,0),MATCH(BD$3-4,_Death_Day,0))-INDEX(_Death_Data,MATCH($F185,_Death_Country,0),MATCH(BD$3-5,_Death_Day,0))*$D$2)/5</f>
        <v>0</v>
      </c>
      <c r="BE185" s="80">
        <f>(INDEX(_Death_Data,MATCH($F185,_Death_Country,0),MATCH(BE$3,_Death_Day,0))-INDEX(_Death_Data,MATCH($F185,_Death_Country,0),MATCH(BE$3-1,_Death_Day,0))*$D$2
+INDEX(_Death_Data,MATCH($F185,_Death_Country,0),MATCH(BE$3-1,_Death_Day,0))-INDEX(_Death_Data,MATCH($F185,_Death_Country,0),MATCH(BE$3-2,_Death_Day,0))*$D$2
+INDEX(_Death_Data,MATCH($F185,_Death_Country,0),MATCH(BE$3-2,_Death_Day,0))-INDEX(_Death_Data,MATCH($F185,_Death_Country,0),MATCH(BE$3-3,_Death_Day,0))*$D$2
+INDEX(_Death_Data,MATCH($F185,_Death_Country,0),MATCH(BE$3-3,_Death_Day,0))-INDEX(_Death_Data,MATCH($F185,_Death_Country,0),MATCH(BE$3-4,_Death_Day,0))*$D$2
+INDEX(_Death_Data,MATCH($F185,_Death_Country,0),MATCH(BE$3-4,_Death_Day,0))-INDEX(_Death_Data,MATCH($F185,_Death_Country,0),MATCH(BE$3-5,_Death_Day,0))*$D$2)/5</f>
        <v>0</v>
      </c>
      <c r="BF185" s="80">
        <f>(INDEX(_Death_Data,MATCH($F185,_Death_Country,0),MATCH(BF$3,_Death_Day,0))-INDEX(_Death_Data,MATCH($F185,_Death_Country,0),MATCH(BF$3-1,_Death_Day,0))*$D$2
+INDEX(_Death_Data,MATCH($F185,_Death_Country,0),MATCH(BF$3-1,_Death_Day,0))-INDEX(_Death_Data,MATCH($F185,_Death_Country,0),MATCH(BF$3-2,_Death_Day,0))*$D$2
+INDEX(_Death_Data,MATCH($F185,_Death_Country,0),MATCH(BF$3-2,_Death_Day,0))-INDEX(_Death_Data,MATCH($F185,_Death_Country,0),MATCH(BF$3-3,_Death_Day,0))*$D$2
+INDEX(_Death_Data,MATCH($F185,_Death_Country,0),MATCH(BF$3-3,_Death_Day,0))-INDEX(_Death_Data,MATCH($F185,_Death_Country,0),MATCH(BF$3-4,_Death_Day,0))*$D$2
+INDEX(_Death_Data,MATCH($F185,_Death_Country,0),MATCH(BF$3-4,_Death_Day,0))-INDEX(_Death_Data,MATCH($F185,_Death_Country,0),MATCH(BF$3-5,_Death_Day,0))*$D$2)/5</f>
        <v>0</v>
      </c>
      <c r="BG185" s="80">
        <f>(INDEX(_Death_Data,MATCH($F185,_Death_Country,0),MATCH(BG$3,_Death_Day,0))-INDEX(_Death_Data,MATCH($F185,_Death_Country,0),MATCH(BG$3-1,_Death_Day,0))*$D$2
+INDEX(_Death_Data,MATCH($F185,_Death_Country,0),MATCH(BG$3-1,_Death_Day,0))-INDEX(_Death_Data,MATCH($F185,_Death_Country,0),MATCH(BG$3-2,_Death_Day,0))*$D$2
+INDEX(_Death_Data,MATCH($F185,_Death_Country,0),MATCH(BG$3-2,_Death_Day,0))-INDEX(_Death_Data,MATCH($F185,_Death_Country,0),MATCH(BG$3-3,_Death_Day,0))*$D$2
+INDEX(_Death_Data,MATCH($F185,_Death_Country,0),MATCH(BG$3-3,_Death_Day,0))-INDEX(_Death_Data,MATCH($F185,_Death_Country,0),MATCH(BG$3-4,_Death_Day,0))*$D$2
+INDEX(_Death_Data,MATCH($F185,_Death_Country,0),MATCH(BG$3-4,_Death_Day,0))-INDEX(_Death_Data,MATCH($F185,_Death_Country,0),MATCH(BG$3-5,_Death_Day,0))*$D$2)/5</f>
        <v>0</v>
      </c>
      <c r="BH185" s="80">
        <f>(INDEX(_Death_Data,MATCH($F185,_Death_Country,0),MATCH(BH$3,_Death_Day,0))-INDEX(_Death_Data,MATCH($F185,_Death_Country,0),MATCH(BH$3-1,_Death_Day,0))*$D$2
+INDEX(_Death_Data,MATCH($F185,_Death_Country,0),MATCH(BH$3-1,_Death_Day,0))-INDEX(_Death_Data,MATCH($F185,_Death_Country,0),MATCH(BH$3-2,_Death_Day,0))*$D$2
+INDEX(_Death_Data,MATCH($F185,_Death_Country,0),MATCH(BH$3-2,_Death_Day,0))-INDEX(_Death_Data,MATCH($F185,_Death_Country,0),MATCH(BH$3-3,_Death_Day,0))*$D$2
+INDEX(_Death_Data,MATCH($F185,_Death_Country,0),MATCH(BH$3-3,_Death_Day,0))-INDEX(_Death_Data,MATCH($F185,_Death_Country,0),MATCH(BH$3-4,_Death_Day,0))*$D$2
+INDEX(_Death_Data,MATCH($F185,_Death_Country,0),MATCH(BH$3-4,_Death_Day,0))-INDEX(_Death_Data,MATCH($F185,_Death_Country,0),MATCH(BH$3-5,_Death_Day,0))*$D$2)/5</f>
        <v>0</v>
      </c>
      <c r="BI185" s="80">
        <f>(INDEX(_Death_Data,MATCH($F185,_Death_Country,0),MATCH(BI$3,_Death_Day,0))-INDEX(_Death_Data,MATCH($F185,_Death_Country,0),MATCH(BI$3-1,_Death_Day,0))*$D$2
+INDEX(_Death_Data,MATCH($F185,_Death_Country,0),MATCH(BI$3-1,_Death_Day,0))-INDEX(_Death_Data,MATCH($F185,_Death_Country,0),MATCH(BI$3-2,_Death_Day,0))*$D$2
+INDEX(_Death_Data,MATCH($F185,_Death_Country,0),MATCH(BI$3-2,_Death_Day,0))-INDEX(_Death_Data,MATCH($F185,_Death_Country,0),MATCH(BI$3-3,_Death_Day,0))*$D$2
+INDEX(_Death_Data,MATCH($F185,_Death_Country,0),MATCH(BI$3-3,_Death_Day,0))-INDEX(_Death_Data,MATCH($F185,_Death_Country,0),MATCH(BI$3-4,_Death_Day,0))*$D$2
+INDEX(_Death_Data,MATCH($F185,_Death_Country,0),MATCH(BI$3-4,_Death_Day,0))-INDEX(_Death_Data,MATCH($F185,_Death_Country,0),MATCH(BI$3-5,_Death_Day,0))*$D$2)/5</f>
        <v>0</v>
      </c>
      <c r="BJ185" s="80">
        <f>(INDEX(_Death_Data,MATCH($F185,_Death_Country,0),MATCH(BJ$3,_Death_Day,0))-INDEX(_Death_Data,MATCH($F185,_Death_Country,0),MATCH(BJ$3-1,_Death_Day,0))*$D$2
+INDEX(_Death_Data,MATCH($F185,_Death_Country,0),MATCH(BJ$3-1,_Death_Day,0))-INDEX(_Death_Data,MATCH($F185,_Death_Country,0),MATCH(BJ$3-2,_Death_Day,0))*$D$2
+INDEX(_Death_Data,MATCH($F185,_Death_Country,0),MATCH(BJ$3-2,_Death_Day,0))-INDEX(_Death_Data,MATCH($F185,_Death_Country,0),MATCH(BJ$3-3,_Death_Day,0))*$D$2
+INDEX(_Death_Data,MATCH($F185,_Death_Country,0),MATCH(BJ$3-3,_Death_Day,0))-INDEX(_Death_Data,MATCH($F185,_Death_Country,0),MATCH(BJ$3-4,_Death_Day,0))*$D$2
+INDEX(_Death_Data,MATCH($F185,_Death_Country,0),MATCH(BJ$3-4,_Death_Day,0))-INDEX(_Death_Data,MATCH($F185,_Death_Country,0),MATCH(BJ$3-5,_Death_Day,0))*$D$2)/5</f>
        <v>0</v>
      </c>
      <c r="BK185" s="80">
        <f>(INDEX(_Death_Data,MATCH($F185,_Death_Country,0),MATCH(BK$3,_Death_Day,0))-INDEX(_Death_Data,MATCH($F185,_Death_Country,0),MATCH(BK$3-1,_Death_Day,0))*$D$2
+INDEX(_Death_Data,MATCH($F185,_Death_Country,0),MATCH(BK$3-1,_Death_Day,0))-INDEX(_Death_Data,MATCH($F185,_Death_Country,0),MATCH(BK$3-2,_Death_Day,0))*$D$2
+INDEX(_Death_Data,MATCH($F185,_Death_Country,0),MATCH(BK$3-2,_Death_Day,0))-INDEX(_Death_Data,MATCH($F185,_Death_Country,0),MATCH(BK$3-3,_Death_Day,0))*$D$2
+INDEX(_Death_Data,MATCH($F185,_Death_Country,0),MATCH(BK$3-3,_Death_Day,0))-INDEX(_Death_Data,MATCH($F185,_Death_Country,0),MATCH(BK$3-4,_Death_Day,0))*$D$2
+INDEX(_Death_Data,MATCH($F185,_Death_Country,0),MATCH(BK$3-4,_Death_Day,0))-INDEX(_Death_Data,MATCH($F185,_Death_Country,0),MATCH(BK$3-5,_Death_Day,0))*$D$2)/5</f>
        <v>0</v>
      </c>
      <c r="BL185" s="80">
        <f>(INDEX(_Death_Data,MATCH($F185,_Death_Country,0),MATCH(BL$3,_Death_Day,0))-INDEX(_Death_Data,MATCH($F185,_Death_Country,0),MATCH(BL$3-1,_Death_Day,0))*$D$2
+INDEX(_Death_Data,MATCH($F185,_Death_Country,0),MATCH(BL$3-1,_Death_Day,0))-INDEX(_Death_Data,MATCH($F185,_Death_Country,0),MATCH(BL$3-2,_Death_Day,0))*$D$2
+INDEX(_Death_Data,MATCH($F185,_Death_Country,0),MATCH(BL$3-2,_Death_Day,0))-INDEX(_Death_Data,MATCH($F185,_Death_Country,0),MATCH(BL$3-3,_Death_Day,0))*$D$2
+INDEX(_Death_Data,MATCH($F185,_Death_Country,0),MATCH(BL$3-3,_Death_Day,0))-INDEX(_Death_Data,MATCH($F185,_Death_Country,0),MATCH(BL$3-4,_Death_Day,0))*$D$2
+INDEX(_Death_Data,MATCH($F185,_Death_Country,0),MATCH(BL$3-4,_Death_Day,0))-INDEX(_Death_Data,MATCH($F185,_Death_Country,0),MATCH(BL$3-5,_Death_Day,0))*$D$2)/5</f>
        <v>0</v>
      </c>
      <c r="BM185" s="80">
        <f>(INDEX(_Death_Data,MATCH($F185,_Death_Country,0),MATCH(BM$3,_Death_Day,0))-INDEX(_Death_Data,MATCH($F185,_Death_Country,0),MATCH(BM$3-1,_Death_Day,0))*$D$2
+INDEX(_Death_Data,MATCH($F185,_Death_Country,0),MATCH(BM$3-1,_Death_Day,0))-INDEX(_Death_Data,MATCH($F185,_Death_Country,0),MATCH(BM$3-2,_Death_Day,0))*$D$2
+INDEX(_Death_Data,MATCH($F185,_Death_Country,0),MATCH(BM$3-2,_Death_Day,0))-INDEX(_Death_Data,MATCH($F185,_Death_Country,0),MATCH(BM$3-3,_Death_Day,0))*$D$2
+INDEX(_Death_Data,MATCH($F185,_Death_Country,0),MATCH(BM$3-3,_Death_Day,0))-INDEX(_Death_Data,MATCH($F185,_Death_Country,0),MATCH(BM$3-4,_Death_Day,0))*$D$2
+INDEX(_Death_Data,MATCH($F185,_Death_Country,0),MATCH(BM$3-4,_Death_Day,0))-INDEX(_Death_Data,MATCH($F185,_Death_Country,0),MATCH(BM$3-5,_Death_Day,0))*$D$2)/5</f>
        <v>0</v>
      </c>
      <c r="BN185" s="80">
        <f>(INDEX(_Death_Data,MATCH($F185,_Death_Country,0),MATCH(BN$3,_Death_Day,0))-INDEX(_Death_Data,MATCH($F185,_Death_Country,0),MATCH(BN$3-1,_Death_Day,0))*$D$2
+INDEX(_Death_Data,MATCH($F185,_Death_Country,0),MATCH(BN$3-1,_Death_Day,0))-INDEX(_Death_Data,MATCH($F185,_Death_Country,0),MATCH(BN$3-2,_Death_Day,0))*$D$2
+INDEX(_Death_Data,MATCH($F185,_Death_Country,0),MATCH(BN$3-2,_Death_Day,0))-INDEX(_Death_Data,MATCH($F185,_Death_Country,0),MATCH(BN$3-3,_Death_Day,0))*$D$2
+INDEX(_Death_Data,MATCH($F185,_Death_Country,0),MATCH(BN$3-3,_Death_Day,0))-INDEX(_Death_Data,MATCH($F185,_Death_Country,0),MATCH(BN$3-4,_Death_Day,0))*$D$2
+INDEX(_Death_Data,MATCH($F185,_Death_Country,0),MATCH(BN$3-4,_Death_Day,0))-INDEX(_Death_Data,MATCH($F185,_Death_Country,0),MATCH(BN$3-5,_Death_Day,0))*$D$2)/5</f>
        <v>0</v>
      </c>
      <c r="BO185" s="80">
        <f>(INDEX(_Death_Data,MATCH($F185,_Death_Country,0),MATCH(BO$3,_Death_Day,0))-INDEX(_Death_Data,MATCH($F185,_Death_Country,0),MATCH(BO$3-1,_Death_Day,0))*$D$2
+INDEX(_Death_Data,MATCH($F185,_Death_Country,0),MATCH(BO$3-1,_Death_Day,0))-INDEX(_Death_Data,MATCH($F185,_Death_Country,0),MATCH(BO$3-2,_Death_Day,0))*$D$2
+INDEX(_Death_Data,MATCH($F185,_Death_Country,0),MATCH(BO$3-2,_Death_Day,0))-INDEX(_Death_Data,MATCH($F185,_Death_Country,0),MATCH(BO$3-3,_Death_Day,0))*$D$2
+INDEX(_Death_Data,MATCH($F185,_Death_Country,0),MATCH(BO$3-3,_Death_Day,0))-INDEX(_Death_Data,MATCH($F185,_Death_Country,0),MATCH(BO$3-4,_Death_Day,0))*$D$2
+INDEX(_Death_Data,MATCH($F185,_Death_Country,0),MATCH(BO$3-4,_Death_Day,0))-INDEX(_Death_Data,MATCH($F185,_Death_Country,0),MATCH(BO$3-5,_Death_Day,0))*$D$2)/5</f>
        <v>0</v>
      </c>
      <c r="BP185" s="80">
        <f>(INDEX(_Death_Data,MATCH($F185,_Death_Country,0),MATCH(BP$3,_Death_Day,0))-INDEX(_Death_Data,MATCH($F185,_Death_Country,0),MATCH(BP$3-1,_Death_Day,0))*$D$2
+INDEX(_Death_Data,MATCH($F185,_Death_Country,0),MATCH(BP$3-1,_Death_Day,0))-INDEX(_Death_Data,MATCH($F185,_Death_Country,0),MATCH(BP$3-2,_Death_Day,0))*$D$2
+INDEX(_Death_Data,MATCH($F185,_Death_Country,0),MATCH(BP$3-2,_Death_Day,0))-INDEX(_Death_Data,MATCH($F185,_Death_Country,0),MATCH(BP$3-3,_Death_Day,0))*$D$2
+INDEX(_Death_Data,MATCH($F185,_Death_Country,0),MATCH(BP$3-3,_Death_Day,0))-INDEX(_Death_Data,MATCH($F185,_Death_Country,0),MATCH(BP$3-4,_Death_Day,0))*$D$2
+INDEX(_Death_Data,MATCH($F185,_Death_Country,0),MATCH(BP$3-4,_Death_Day,0))-INDEX(_Death_Data,MATCH($F185,_Death_Country,0),MATCH(BP$3-5,_Death_Day,0))*$D$2)/5</f>
        <v>0</v>
      </c>
      <c r="BQ185" s="80">
        <f>(INDEX(_Death_Data,MATCH($F185,_Death_Country,0),MATCH(BQ$3,_Death_Day,0))-INDEX(_Death_Data,MATCH($F185,_Death_Country,0),MATCH(BQ$3-1,_Death_Day,0))*$D$2
+INDEX(_Death_Data,MATCH($F185,_Death_Country,0),MATCH(BQ$3-1,_Death_Day,0))-INDEX(_Death_Data,MATCH($F185,_Death_Country,0),MATCH(BQ$3-2,_Death_Day,0))*$D$2
+INDEX(_Death_Data,MATCH($F185,_Death_Country,0),MATCH(BQ$3-2,_Death_Day,0))-INDEX(_Death_Data,MATCH($F185,_Death_Country,0),MATCH(BQ$3-3,_Death_Day,0))*$D$2
+INDEX(_Death_Data,MATCH($F185,_Death_Country,0),MATCH(BQ$3-3,_Death_Day,0))-INDEX(_Death_Data,MATCH($F185,_Death_Country,0),MATCH(BQ$3-4,_Death_Day,0))*$D$2
+INDEX(_Death_Data,MATCH($F185,_Death_Country,0),MATCH(BQ$3-4,_Death_Day,0))-INDEX(_Death_Data,MATCH($F185,_Death_Country,0),MATCH(BQ$3-5,_Death_Day,0))*$D$2)/5</f>
        <v>0</v>
      </c>
      <c r="BR185" s="80">
        <f>(INDEX(_Death_Data,MATCH($F185,_Death_Country,0),MATCH(BR$3,_Death_Day,0))-INDEX(_Death_Data,MATCH($F185,_Death_Country,0),MATCH(BR$3-1,_Death_Day,0))*$D$2
+INDEX(_Death_Data,MATCH($F185,_Death_Country,0),MATCH(BR$3-1,_Death_Day,0))-INDEX(_Death_Data,MATCH($F185,_Death_Country,0),MATCH(BR$3-2,_Death_Day,0))*$D$2
+INDEX(_Death_Data,MATCH($F185,_Death_Country,0),MATCH(BR$3-2,_Death_Day,0))-INDEX(_Death_Data,MATCH($F185,_Death_Country,0),MATCH(BR$3-3,_Death_Day,0))*$D$2
+INDEX(_Death_Data,MATCH($F185,_Death_Country,0),MATCH(BR$3-3,_Death_Day,0))-INDEX(_Death_Data,MATCH($F185,_Death_Country,0),MATCH(BR$3-4,_Death_Day,0))*$D$2
+INDEX(_Death_Data,MATCH($F185,_Death_Country,0),MATCH(BR$3-4,_Death_Day,0))-INDEX(_Death_Data,MATCH($F185,_Death_Country,0),MATCH(BR$3-5,_Death_Day,0))*$D$2)/5</f>
        <v>0</v>
      </c>
      <c r="BS185" s="80">
        <f>(INDEX(_Death_Data,MATCH($F185,_Death_Country,0),MATCH(BS$3,_Death_Day,0))-INDEX(_Death_Data,MATCH($F185,_Death_Country,0),MATCH(BS$3-1,_Death_Day,0))*$D$2
+INDEX(_Death_Data,MATCH($F185,_Death_Country,0),MATCH(BS$3-1,_Death_Day,0))-INDEX(_Death_Data,MATCH($F185,_Death_Country,0),MATCH(BS$3-2,_Death_Day,0))*$D$2
+INDEX(_Death_Data,MATCH($F185,_Death_Country,0),MATCH(BS$3-2,_Death_Day,0))-INDEX(_Death_Data,MATCH($F185,_Death_Country,0),MATCH(BS$3-3,_Death_Day,0))*$D$2
+INDEX(_Death_Data,MATCH($F185,_Death_Country,0),MATCH(BS$3-3,_Death_Day,0))-INDEX(_Death_Data,MATCH($F185,_Death_Country,0),MATCH(BS$3-4,_Death_Day,0))*$D$2
+INDEX(_Death_Data,MATCH($F185,_Death_Country,0),MATCH(BS$3-4,_Death_Day,0))-INDEX(_Death_Data,MATCH($F185,_Death_Country,0),MATCH(BS$3-5,_Death_Day,0))*$D$2)/5</f>
        <v>0</v>
      </c>
      <c r="BT185" s="80">
        <f>(INDEX(_Death_Data,MATCH($F185,_Death_Country,0),MATCH(BT$3,_Death_Day,0))-INDEX(_Death_Data,MATCH($F185,_Death_Country,0),MATCH(BT$3-1,_Death_Day,0))*$D$2
+INDEX(_Death_Data,MATCH($F185,_Death_Country,0),MATCH(BT$3-1,_Death_Day,0))-INDEX(_Death_Data,MATCH($F185,_Death_Country,0),MATCH(BT$3-2,_Death_Day,0))*$D$2
+INDEX(_Death_Data,MATCH($F185,_Death_Country,0),MATCH(BT$3-2,_Death_Day,0))-INDEX(_Death_Data,MATCH($F185,_Death_Country,0),MATCH(BT$3-3,_Death_Day,0))*$D$2
+INDEX(_Death_Data,MATCH($F185,_Death_Country,0),MATCH(BT$3-3,_Death_Day,0))-INDEX(_Death_Data,MATCH($F185,_Death_Country,0),MATCH(BT$3-4,_Death_Day,0))*$D$2
+INDEX(_Death_Data,MATCH($F185,_Death_Country,0),MATCH(BT$3-4,_Death_Day,0))-INDEX(_Death_Data,MATCH($F185,_Death_Country,0),MATCH(BT$3-5,_Death_Day,0))*$D$2)/5</f>
        <v>0</v>
      </c>
      <c r="BU185" s="80">
        <f>(INDEX(_Death_Data,MATCH($F185,_Death_Country,0),MATCH(BU$3,_Death_Day,0))-INDEX(_Death_Data,MATCH($F185,_Death_Country,0),MATCH(BU$3-1,_Death_Day,0))*$D$2
+INDEX(_Death_Data,MATCH($F185,_Death_Country,0),MATCH(BU$3-1,_Death_Day,0))-INDEX(_Death_Data,MATCH($F185,_Death_Country,0),MATCH(BU$3-2,_Death_Day,0))*$D$2
+INDEX(_Death_Data,MATCH($F185,_Death_Country,0),MATCH(BU$3-2,_Death_Day,0))-INDEX(_Death_Data,MATCH($F185,_Death_Country,0),MATCH(BU$3-3,_Death_Day,0))*$D$2
+INDEX(_Death_Data,MATCH($F185,_Death_Country,0),MATCH(BU$3-3,_Death_Day,0))-INDEX(_Death_Data,MATCH($F185,_Death_Country,0),MATCH(BU$3-4,_Death_Day,0))*$D$2
+INDEX(_Death_Data,MATCH($F185,_Death_Country,0),MATCH(BU$3-4,_Death_Day,0))-INDEX(_Death_Data,MATCH($F185,_Death_Country,0),MATCH(BU$3-5,_Death_Day,0))*$D$2)/5</f>
        <v>0</v>
      </c>
      <c r="BV185" s="80">
        <f>(INDEX(_Death_Data,MATCH($F185,_Death_Country,0),MATCH(BV$3,_Death_Day,0))-INDEX(_Death_Data,MATCH($F185,_Death_Country,0),MATCH(BV$3-1,_Death_Day,0))*$D$2
+INDEX(_Death_Data,MATCH($F185,_Death_Country,0),MATCH(BV$3-1,_Death_Day,0))-INDEX(_Death_Data,MATCH($F185,_Death_Country,0),MATCH(BV$3-2,_Death_Day,0))*$D$2
+INDEX(_Death_Data,MATCH($F185,_Death_Country,0),MATCH(BV$3-2,_Death_Day,0))-INDEX(_Death_Data,MATCH($F185,_Death_Country,0),MATCH(BV$3-3,_Death_Day,0))*$D$2
+INDEX(_Death_Data,MATCH($F185,_Death_Country,0),MATCH(BV$3-3,_Death_Day,0))-INDEX(_Death_Data,MATCH($F185,_Death_Country,0),MATCH(BV$3-4,_Death_Day,0))*$D$2
+INDEX(_Death_Data,MATCH($F185,_Death_Country,0),MATCH(BV$3-4,_Death_Day,0))-INDEX(_Death_Data,MATCH($F185,_Death_Country,0),MATCH(BV$3-5,_Death_Day,0))*$D$2)/5</f>
        <v>0</v>
      </c>
      <c r="BW185" s="80">
        <f>(INDEX(_Death_Data,MATCH($F185,_Death_Country,0),MATCH(BW$3,_Death_Day,0))-INDEX(_Death_Data,MATCH($F185,_Death_Country,0),MATCH(BW$3-1,_Death_Day,0))*$D$2
+INDEX(_Death_Data,MATCH($F185,_Death_Country,0),MATCH(BW$3-1,_Death_Day,0))-INDEX(_Death_Data,MATCH($F185,_Death_Country,0),MATCH(BW$3-2,_Death_Day,0))*$D$2
+INDEX(_Death_Data,MATCH($F185,_Death_Country,0),MATCH(BW$3-2,_Death_Day,0))-INDEX(_Death_Data,MATCH($F185,_Death_Country,0),MATCH(BW$3-3,_Death_Day,0))*$D$2
+INDEX(_Death_Data,MATCH($F185,_Death_Country,0),MATCH(BW$3-3,_Death_Day,0))-INDEX(_Death_Data,MATCH($F185,_Death_Country,0),MATCH(BW$3-4,_Death_Day,0))*$D$2
+INDEX(_Death_Data,MATCH($F185,_Death_Country,0),MATCH(BW$3-4,_Death_Day,0))-INDEX(_Death_Data,MATCH($F185,_Death_Country,0),MATCH(BW$3-5,_Death_Day,0))*$D$2)/5</f>
        <v>0</v>
      </c>
      <c r="BX185" s="80">
        <f>(INDEX(_Death_Data,MATCH($F185,_Death_Country,0),MATCH(BX$3,_Death_Day,0))-INDEX(_Death_Data,MATCH($F185,_Death_Country,0),MATCH(BX$3-1,_Death_Day,0))*$D$2
+INDEX(_Death_Data,MATCH($F185,_Death_Country,0),MATCH(BX$3-1,_Death_Day,0))-INDEX(_Death_Data,MATCH($F185,_Death_Country,0),MATCH(BX$3-2,_Death_Day,0))*$D$2
+INDEX(_Death_Data,MATCH($F185,_Death_Country,0),MATCH(BX$3-2,_Death_Day,0))-INDEX(_Death_Data,MATCH($F185,_Death_Country,0),MATCH(BX$3-3,_Death_Day,0))*$D$2
+INDEX(_Death_Data,MATCH($F185,_Death_Country,0),MATCH(BX$3-3,_Death_Day,0))-INDEX(_Death_Data,MATCH($F185,_Death_Country,0),MATCH(BX$3-4,_Death_Day,0))*$D$2
+INDEX(_Death_Data,MATCH($F185,_Death_Country,0),MATCH(BX$3-4,_Death_Day,0))-INDEX(_Death_Data,MATCH($F185,_Death_Country,0),MATCH(BX$3-5,_Death_Day,0))*$D$2)/5</f>
        <v>0</v>
      </c>
      <c r="BY185" s="80">
        <f>(INDEX(_Death_Data,MATCH($F185,_Death_Country,0),MATCH(BY$3,_Death_Day,0))-INDEX(_Death_Data,MATCH($F185,_Death_Country,0),MATCH(BY$3-1,_Death_Day,0))*$D$2
+INDEX(_Death_Data,MATCH($F185,_Death_Country,0),MATCH(BY$3-1,_Death_Day,0))-INDEX(_Death_Data,MATCH($F185,_Death_Country,0),MATCH(BY$3-2,_Death_Day,0))*$D$2
+INDEX(_Death_Data,MATCH($F185,_Death_Country,0),MATCH(BY$3-2,_Death_Day,0))-INDEX(_Death_Data,MATCH($F185,_Death_Country,0),MATCH(BY$3-3,_Death_Day,0))*$D$2
+INDEX(_Death_Data,MATCH($F185,_Death_Country,0),MATCH(BY$3-3,_Death_Day,0))-INDEX(_Death_Data,MATCH($F185,_Death_Country,0),MATCH(BY$3-4,_Death_Day,0))*$D$2
+INDEX(_Death_Data,MATCH($F185,_Death_Country,0),MATCH(BY$3-4,_Death_Day,0))-INDEX(_Death_Data,MATCH($F185,_Death_Country,0),MATCH(BY$3-5,_Death_Day,0))*$D$2)/5</f>
        <v>0</v>
      </c>
      <c r="BZ185" s="80">
        <f>(INDEX(_Death_Data,MATCH($F185,_Death_Country,0),MATCH(BZ$3,_Death_Day,0))-INDEX(_Death_Data,MATCH($F185,_Death_Country,0),MATCH(BZ$3-1,_Death_Day,0))*$D$2
+INDEX(_Death_Data,MATCH($F185,_Death_Country,0),MATCH(BZ$3-1,_Death_Day,0))-INDEX(_Death_Data,MATCH($F185,_Death_Country,0),MATCH(BZ$3-2,_Death_Day,0))*$D$2
+INDEX(_Death_Data,MATCH($F185,_Death_Country,0),MATCH(BZ$3-2,_Death_Day,0))-INDEX(_Death_Data,MATCH($F185,_Death_Country,0),MATCH(BZ$3-3,_Death_Day,0))*$D$2
+INDEX(_Death_Data,MATCH($F185,_Death_Country,0),MATCH(BZ$3-3,_Death_Day,0))-INDEX(_Death_Data,MATCH($F185,_Death_Country,0),MATCH(BZ$3-4,_Death_Day,0))*$D$2
+INDEX(_Death_Data,MATCH($F185,_Death_Country,0),MATCH(BZ$3-4,_Death_Day,0))-INDEX(_Death_Data,MATCH($F185,_Death_Country,0),MATCH(BZ$3-5,_Death_Day,0))*$D$2)/5</f>
        <v>0</v>
      </c>
      <c r="CA185" s="80">
        <f>(INDEX(_Death_Data,MATCH($F185,_Death_Country,0),MATCH(CA$3,_Death_Day,0))-INDEX(_Death_Data,MATCH($F185,_Death_Country,0),MATCH(CA$3-1,_Death_Day,0))*$D$2
+INDEX(_Death_Data,MATCH($F185,_Death_Country,0),MATCH(CA$3-1,_Death_Day,0))-INDEX(_Death_Data,MATCH($F185,_Death_Country,0),MATCH(CA$3-2,_Death_Day,0))*$D$2
+INDEX(_Death_Data,MATCH($F185,_Death_Country,0),MATCH(CA$3-2,_Death_Day,0))-INDEX(_Death_Data,MATCH($F185,_Death_Country,0),MATCH(CA$3-3,_Death_Day,0))*$D$2
+INDEX(_Death_Data,MATCH($F185,_Death_Country,0),MATCH(CA$3-3,_Death_Day,0))-INDEX(_Death_Data,MATCH($F185,_Death_Country,0),MATCH(CA$3-4,_Death_Day,0))*$D$2
+INDEX(_Death_Data,MATCH($F185,_Death_Country,0),MATCH(CA$3-4,_Death_Day,0))-INDEX(_Death_Data,MATCH($F185,_Death_Country,0),MATCH(CA$3-5,_Death_Day,0))*$D$2)/5</f>
        <v>0</v>
      </c>
      <c r="CB185" s="80">
        <f>(INDEX(_Death_Data,MATCH($F185,_Death_Country,0),MATCH(CB$3,_Death_Day,0))-INDEX(_Death_Data,MATCH($F185,_Death_Country,0),MATCH(CB$3-1,_Death_Day,0))*$D$2
+INDEX(_Death_Data,MATCH($F185,_Death_Country,0),MATCH(CB$3-1,_Death_Day,0))-INDEX(_Death_Data,MATCH($F185,_Death_Country,0),MATCH(CB$3-2,_Death_Day,0))*$D$2
+INDEX(_Death_Data,MATCH($F185,_Death_Country,0),MATCH(CB$3-2,_Death_Day,0))-INDEX(_Death_Data,MATCH($F185,_Death_Country,0),MATCH(CB$3-3,_Death_Day,0))*$D$2
+INDEX(_Death_Data,MATCH($F185,_Death_Country,0),MATCH(CB$3-3,_Death_Day,0))-INDEX(_Death_Data,MATCH($F185,_Death_Country,0),MATCH(CB$3-4,_Death_Day,0))*$D$2
+INDEX(_Death_Data,MATCH($F185,_Death_Country,0),MATCH(CB$3-4,_Death_Day,0))-INDEX(_Death_Data,MATCH($F185,_Death_Country,0),MATCH(CB$3-5,_Death_Day,0))*$D$2)/5</f>
        <v>0</v>
      </c>
      <c r="CC185" s="80">
        <f>(INDEX(_Death_Data,MATCH($F185,_Death_Country,0),MATCH(CC$3,_Death_Day,0))-INDEX(_Death_Data,MATCH($F185,_Death_Country,0),MATCH(CC$3-1,_Death_Day,0))*$D$2
+INDEX(_Death_Data,MATCH($F185,_Death_Country,0),MATCH(CC$3-1,_Death_Day,0))-INDEX(_Death_Data,MATCH($F185,_Death_Country,0),MATCH(CC$3-2,_Death_Day,0))*$D$2
+INDEX(_Death_Data,MATCH($F185,_Death_Country,0),MATCH(CC$3-2,_Death_Day,0))-INDEX(_Death_Data,MATCH($F185,_Death_Country,0),MATCH(CC$3-3,_Death_Day,0))*$D$2
+INDEX(_Death_Data,MATCH($F185,_Death_Country,0),MATCH(CC$3-3,_Death_Day,0))-INDEX(_Death_Data,MATCH($F185,_Death_Country,0),MATCH(CC$3-4,_Death_Day,0))*$D$2
+INDEX(_Death_Data,MATCH($F185,_Death_Country,0),MATCH(CC$3-4,_Death_Day,0))-INDEX(_Death_Data,MATCH($F185,_Death_Country,0),MATCH(CC$3-5,_Death_Day,0))*$D$2)/5</f>
        <v>0</v>
      </c>
      <c r="CD185" s="80">
        <f>(INDEX(_Death_Data,MATCH($F185,_Death_Country,0),MATCH(CD$3,_Death_Day,0))-INDEX(_Death_Data,MATCH($F185,_Death_Country,0),MATCH(CD$3-1,_Death_Day,0))*$D$2
+INDEX(_Death_Data,MATCH($F185,_Death_Country,0),MATCH(CD$3-1,_Death_Day,0))-INDEX(_Death_Data,MATCH($F185,_Death_Country,0),MATCH(CD$3-2,_Death_Day,0))*$D$2
+INDEX(_Death_Data,MATCH($F185,_Death_Country,0),MATCH(CD$3-2,_Death_Day,0))-INDEX(_Death_Data,MATCH($F185,_Death_Country,0),MATCH(CD$3-3,_Death_Day,0))*$D$2
+INDEX(_Death_Data,MATCH($F185,_Death_Country,0),MATCH(CD$3-3,_Death_Day,0))-INDEX(_Death_Data,MATCH($F185,_Death_Country,0),MATCH(CD$3-4,_Death_Day,0))*$D$2
+INDEX(_Death_Data,MATCH($F185,_Death_Country,0),MATCH(CD$3-4,_Death_Day,0))-INDEX(_Death_Data,MATCH($F185,_Death_Country,0),MATCH(CD$3-5,_Death_Day,0))*$D$2)/5</f>
        <v>0</v>
      </c>
      <c r="CE185" s="80">
        <f>(INDEX(_Death_Data,MATCH($F185,_Death_Country,0),MATCH(CE$3,_Death_Day,0))-INDEX(_Death_Data,MATCH($F185,_Death_Country,0),MATCH(CE$3-1,_Death_Day,0))*$D$2
+INDEX(_Death_Data,MATCH($F185,_Death_Country,0),MATCH(CE$3-1,_Death_Day,0))-INDEX(_Death_Data,MATCH($F185,_Death_Country,0),MATCH(CE$3-2,_Death_Day,0))*$D$2
+INDEX(_Death_Data,MATCH($F185,_Death_Country,0),MATCH(CE$3-2,_Death_Day,0))-INDEX(_Death_Data,MATCH($F185,_Death_Country,0),MATCH(CE$3-3,_Death_Day,0))*$D$2
+INDEX(_Death_Data,MATCH($F185,_Death_Country,0),MATCH(CE$3-3,_Death_Day,0))-INDEX(_Death_Data,MATCH($F185,_Death_Country,0),MATCH(CE$3-4,_Death_Day,0))*$D$2
+INDEX(_Death_Data,MATCH($F185,_Death_Country,0),MATCH(CE$3-4,_Death_Day,0))-INDEX(_Death_Data,MATCH($F185,_Death_Country,0),MATCH(CE$3-5,_Death_Day,0))*$D$2)/5</f>
        <v>0</v>
      </c>
      <c r="CF185" s="80">
        <f>(INDEX(_Death_Data,MATCH($F185,_Death_Country,0),MATCH(CF$3,_Death_Day,0))-INDEX(_Death_Data,MATCH($F185,_Death_Country,0),MATCH(CF$3-1,_Death_Day,0))*$D$2
+INDEX(_Death_Data,MATCH($F185,_Death_Country,0),MATCH(CF$3-1,_Death_Day,0))-INDEX(_Death_Data,MATCH($F185,_Death_Country,0),MATCH(CF$3-2,_Death_Day,0))*$D$2
+INDEX(_Death_Data,MATCH($F185,_Death_Country,0),MATCH(CF$3-2,_Death_Day,0))-INDEX(_Death_Data,MATCH($F185,_Death_Country,0),MATCH(CF$3-3,_Death_Day,0))*$D$2
+INDEX(_Death_Data,MATCH($F185,_Death_Country,0),MATCH(CF$3-3,_Death_Day,0))-INDEX(_Death_Data,MATCH($F185,_Death_Country,0),MATCH(CF$3-4,_Death_Day,0))*$D$2
+INDEX(_Death_Data,MATCH($F185,_Death_Country,0),MATCH(CF$3-4,_Death_Day,0))-INDEX(_Death_Data,MATCH($F185,_Death_Country,0),MATCH(CF$3-5,_Death_Day,0))*$D$2)/5</f>
        <v>0.4</v>
      </c>
      <c r="CG185" s="80">
        <f>(INDEX(_Death_Data,MATCH($F185,_Death_Country,0),MATCH(CG$3,_Death_Day,0))-INDEX(_Death_Data,MATCH($F185,_Death_Country,0),MATCH(CG$3-1,_Death_Day,0))*$D$2
+INDEX(_Death_Data,MATCH($F185,_Death_Country,0),MATCH(CG$3-1,_Death_Day,0))-INDEX(_Death_Data,MATCH($F185,_Death_Country,0),MATCH(CG$3-2,_Death_Day,0))*$D$2
+INDEX(_Death_Data,MATCH($F185,_Death_Country,0),MATCH(CG$3-2,_Death_Day,0))-INDEX(_Death_Data,MATCH($F185,_Death_Country,0),MATCH(CG$3-3,_Death_Day,0))*$D$2
+INDEX(_Death_Data,MATCH($F185,_Death_Country,0),MATCH(CG$3-3,_Death_Day,0))-INDEX(_Death_Data,MATCH($F185,_Death_Country,0),MATCH(CG$3-4,_Death_Day,0))*$D$2
+INDEX(_Death_Data,MATCH($F185,_Death_Country,0),MATCH(CG$3-4,_Death_Day,0))-INDEX(_Death_Data,MATCH($F185,_Death_Country,0),MATCH(CG$3-5,_Death_Day,0))*$D$2)/5</f>
        <v>0.4</v>
      </c>
      <c r="CH185" s="80">
        <f>(INDEX(_Death_Data,MATCH($F185,_Death_Country,0),MATCH(CH$3,_Death_Day,0))-INDEX(_Death_Data,MATCH($F185,_Death_Country,0),MATCH(CH$3-1,_Death_Day,0))*$D$2
+INDEX(_Death_Data,MATCH($F185,_Death_Country,0),MATCH(CH$3-1,_Death_Day,0))-INDEX(_Death_Data,MATCH($F185,_Death_Country,0),MATCH(CH$3-2,_Death_Day,0))*$D$2
+INDEX(_Death_Data,MATCH($F185,_Death_Country,0),MATCH(CH$3-2,_Death_Day,0))-INDEX(_Death_Data,MATCH($F185,_Death_Country,0),MATCH(CH$3-3,_Death_Day,0))*$D$2
+INDEX(_Death_Data,MATCH($F185,_Death_Country,0),MATCH(CH$3-3,_Death_Day,0))-INDEX(_Death_Data,MATCH($F185,_Death_Country,0),MATCH(CH$3-4,_Death_Day,0))*$D$2
+INDEX(_Death_Data,MATCH($F185,_Death_Country,0),MATCH(CH$3-4,_Death_Day,0))-INDEX(_Death_Data,MATCH($F185,_Death_Country,0),MATCH(CH$3-5,_Death_Day,0))*$D$2)/5</f>
        <v>0.4</v>
      </c>
      <c r="CI185" s="80">
        <f>(INDEX(_Death_Data,MATCH($F185,_Death_Country,0),MATCH(CI$3,_Death_Day,0))-INDEX(_Death_Data,MATCH($F185,_Death_Country,0),MATCH(CI$3-1,_Death_Day,0))*$D$2
+INDEX(_Death_Data,MATCH($F185,_Death_Country,0),MATCH(CI$3-1,_Death_Day,0))-INDEX(_Death_Data,MATCH($F185,_Death_Country,0),MATCH(CI$3-2,_Death_Day,0))*$D$2
+INDEX(_Death_Data,MATCH($F185,_Death_Country,0),MATCH(CI$3-2,_Death_Day,0))-INDEX(_Death_Data,MATCH($F185,_Death_Country,0),MATCH(CI$3-3,_Death_Day,0))*$D$2
+INDEX(_Death_Data,MATCH($F185,_Death_Country,0),MATCH(CI$3-3,_Death_Day,0))-INDEX(_Death_Data,MATCH($F185,_Death_Country,0),MATCH(CI$3-4,_Death_Day,0))*$D$2
+INDEX(_Death_Data,MATCH($F185,_Death_Country,0),MATCH(CI$3-4,_Death_Day,0))-INDEX(_Death_Data,MATCH($F185,_Death_Country,0),MATCH(CI$3-5,_Death_Day,0))*$D$2)/5</f>
        <v>0.4</v>
      </c>
      <c r="CJ185" s="80">
        <f>(INDEX(_Death_Data,MATCH($F185,_Death_Country,0),MATCH(CJ$3,_Death_Day,0))-INDEX(_Death_Data,MATCH($F185,_Death_Country,0),MATCH(CJ$3-1,_Death_Day,0))*$D$2
+INDEX(_Death_Data,MATCH($F185,_Death_Country,0),MATCH(CJ$3-1,_Death_Day,0))-INDEX(_Death_Data,MATCH($F185,_Death_Country,0),MATCH(CJ$3-2,_Death_Day,0))*$D$2
+INDEX(_Death_Data,MATCH($F185,_Death_Country,0),MATCH(CJ$3-2,_Death_Day,0))-INDEX(_Death_Data,MATCH($F185,_Death_Country,0),MATCH(CJ$3-3,_Death_Day,0))*$D$2
+INDEX(_Death_Data,MATCH($F185,_Death_Country,0),MATCH(CJ$3-3,_Death_Day,0))-INDEX(_Death_Data,MATCH($F185,_Death_Country,0),MATCH(CJ$3-4,_Death_Day,0))*$D$2
+INDEX(_Death_Data,MATCH($F185,_Death_Country,0),MATCH(CJ$3-4,_Death_Day,0))-INDEX(_Death_Data,MATCH($F185,_Death_Country,0),MATCH(CJ$3-5,_Death_Day,0))*$D$2)/5</f>
        <v>0.4</v>
      </c>
      <c r="CK185" s="80">
        <f>(INDEX(_Death_Data,MATCH($F185,_Death_Country,0),MATCH(CK$3,_Death_Day,0))-INDEX(_Death_Data,MATCH($F185,_Death_Country,0),MATCH(CK$3-1,_Death_Day,0))*$D$2
+INDEX(_Death_Data,MATCH($F185,_Death_Country,0),MATCH(CK$3-1,_Death_Day,0))-INDEX(_Death_Data,MATCH($F185,_Death_Country,0),MATCH(CK$3-2,_Death_Day,0))*$D$2
+INDEX(_Death_Data,MATCH($F185,_Death_Country,0),MATCH(CK$3-2,_Death_Day,0))-INDEX(_Death_Data,MATCH($F185,_Death_Country,0),MATCH(CK$3-3,_Death_Day,0))*$D$2
+INDEX(_Death_Data,MATCH($F185,_Death_Country,0),MATCH(CK$3-3,_Death_Day,0))-INDEX(_Death_Data,MATCH($F185,_Death_Country,0),MATCH(CK$3-4,_Death_Day,0))*$D$2
+INDEX(_Death_Data,MATCH($F185,_Death_Country,0),MATCH(CK$3-4,_Death_Day,0))-INDEX(_Death_Data,MATCH($F185,_Death_Country,0),MATCH(CK$3-5,_Death_Day,0))*$D$2)/5</f>
        <v>0.2</v>
      </c>
      <c r="CL185" s="80">
        <f>(INDEX(_Death_Data,MATCH($F185,_Death_Country,0),MATCH(CL$3,_Death_Day,0))-INDEX(_Death_Data,MATCH($F185,_Death_Country,0),MATCH(CL$3-1,_Death_Day,0))*$D$2
+INDEX(_Death_Data,MATCH($F185,_Death_Country,0),MATCH(CL$3-1,_Death_Day,0))-INDEX(_Death_Data,MATCH($F185,_Death_Country,0),MATCH(CL$3-2,_Death_Day,0))*$D$2
+INDEX(_Death_Data,MATCH($F185,_Death_Country,0),MATCH(CL$3-2,_Death_Day,0))-INDEX(_Death_Data,MATCH($F185,_Death_Country,0),MATCH(CL$3-3,_Death_Day,0))*$D$2
+INDEX(_Death_Data,MATCH($F185,_Death_Country,0),MATCH(CL$3-3,_Death_Day,0))-INDEX(_Death_Data,MATCH($F185,_Death_Country,0),MATCH(CL$3-4,_Death_Day,0))*$D$2
+INDEX(_Death_Data,MATCH($F185,_Death_Country,0),MATCH(CL$3-4,_Death_Day,0))-INDEX(_Death_Data,MATCH($F185,_Death_Country,0),MATCH(CL$3-5,_Death_Day,0))*$D$2)/5</f>
        <v>0.2</v>
      </c>
      <c r="CM185" s="80">
        <f>(INDEX(_Death_Data,MATCH($F185,_Death_Country,0),MATCH(CM$3,_Death_Day,0))-INDEX(_Death_Data,MATCH($F185,_Death_Country,0),MATCH(CM$3-1,_Death_Day,0))*$D$2
+INDEX(_Death_Data,MATCH($F185,_Death_Country,0),MATCH(CM$3-1,_Death_Day,0))-INDEX(_Death_Data,MATCH($F185,_Death_Country,0),MATCH(CM$3-2,_Death_Day,0))*$D$2
+INDEX(_Death_Data,MATCH($F185,_Death_Country,0),MATCH(CM$3-2,_Death_Day,0))-INDEX(_Death_Data,MATCH($F185,_Death_Country,0),MATCH(CM$3-3,_Death_Day,0))*$D$2
+INDEX(_Death_Data,MATCH($F185,_Death_Country,0),MATCH(CM$3-3,_Death_Day,0))-INDEX(_Death_Data,MATCH($F185,_Death_Country,0),MATCH(CM$3-4,_Death_Day,0))*$D$2
+INDEX(_Death_Data,MATCH($F185,_Death_Country,0),MATCH(CM$3-4,_Death_Day,0))-INDEX(_Death_Data,MATCH($F185,_Death_Country,0),MATCH(CM$3-5,_Death_Day,0))*$D$2)/5</f>
        <v>0.2</v>
      </c>
      <c r="CN185" s="80">
        <f>(INDEX(_Death_Data,MATCH($F185,_Death_Country,0),MATCH(CN$3,_Death_Day,0))-INDEX(_Death_Data,MATCH($F185,_Death_Country,0),MATCH(CN$3-1,_Death_Day,0))*$D$2
+INDEX(_Death_Data,MATCH($F185,_Death_Country,0),MATCH(CN$3-1,_Death_Day,0))-INDEX(_Death_Data,MATCH($F185,_Death_Country,0),MATCH(CN$3-2,_Death_Day,0))*$D$2
+INDEX(_Death_Data,MATCH($F185,_Death_Country,0),MATCH(CN$3-2,_Death_Day,0))-INDEX(_Death_Data,MATCH($F185,_Death_Country,0),MATCH(CN$3-3,_Death_Day,0))*$D$2
+INDEX(_Death_Data,MATCH($F185,_Death_Country,0),MATCH(CN$3-3,_Death_Day,0))-INDEX(_Death_Data,MATCH($F185,_Death_Country,0),MATCH(CN$3-4,_Death_Day,0))*$D$2
+INDEX(_Death_Data,MATCH($F185,_Death_Country,0),MATCH(CN$3-4,_Death_Day,0))-INDEX(_Death_Data,MATCH($F185,_Death_Country,0),MATCH(CN$3-5,_Death_Day,0))*$D$2)/5</f>
        <v>0.2</v>
      </c>
      <c r="CO185" s="80">
        <f>(INDEX(_Death_Data,MATCH($F185,_Death_Country,0),MATCH(CO$3,_Death_Day,0))-INDEX(_Death_Data,MATCH($F185,_Death_Country,0),MATCH(CO$3-1,_Death_Day,0))*$D$2
+INDEX(_Death_Data,MATCH($F185,_Death_Country,0),MATCH(CO$3-1,_Death_Day,0))-INDEX(_Death_Data,MATCH($F185,_Death_Country,0),MATCH(CO$3-2,_Death_Day,0))*$D$2
+INDEX(_Death_Data,MATCH($F185,_Death_Country,0),MATCH(CO$3-2,_Death_Day,0))-INDEX(_Death_Data,MATCH($F185,_Death_Country,0),MATCH(CO$3-3,_Death_Day,0))*$D$2
+INDEX(_Death_Data,MATCH($F185,_Death_Country,0),MATCH(CO$3-3,_Death_Day,0))-INDEX(_Death_Data,MATCH($F185,_Death_Country,0),MATCH(CO$3-4,_Death_Day,0))*$D$2
+INDEX(_Death_Data,MATCH($F185,_Death_Country,0),MATCH(CO$3-4,_Death_Day,0))-INDEX(_Death_Data,MATCH($F185,_Death_Country,0),MATCH(CO$3-5,_Death_Day,0))*$D$2)/5</f>
        <v>0.2</v>
      </c>
      <c r="CP185" s="80">
        <f>(INDEX(_Death_Data,MATCH($F185,_Death_Country,0),MATCH(CP$3,_Death_Day,0))-INDEX(_Death_Data,MATCH($F185,_Death_Country,0),MATCH(CP$3-1,_Death_Day,0))*$D$2
+INDEX(_Death_Data,MATCH($F185,_Death_Country,0),MATCH(CP$3-1,_Death_Day,0))-INDEX(_Death_Data,MATCH($F185,_Death_Country,0),MATCH(CP$3-2,_Death_Day,0))*$D$2
+INDEX(_Death_Data,MATCH($F185,_Death_Country,0),MATCH(CP$3-2,_Death_Day,0))-INDEX(_Death_Data,MATCH($F185,_Death_Country,0),MATCH(CP$3-3,_Death_Day,0))*$D$2
+INDEX(_Death_Data,MATCH($F185,_Death_Country,0),MATCH(CP$3-3,_Death_Day,0))-INDEX(_Death_Data,MATCH($F185,_Death_Country,0),MATCH(CP$3-4,_Death_Day,0))*$D$2
+INDEX(_Death_Data,MATCH($F185,_Death_Country,0),MATCH(CP$3-4,_Death_Day,0))-INDEX(_Death_Data,MATCH($F185,_Death_Country,0),MATCH(CP$3-5,_Death_Day,0))*$D$2)/5</f>
        <v>0</v>
      </c>
      <c r="CQ185" s="80">
        <f>(INDEX(_Death_Data,MATCH($F185,_Death_Country,0),MATCH(CQ$3,_Death_Day,0))-INDEX(_Death_Data,MATCH($F185,_Death_Country,0),MATCH(CQ$3-1,_Death_Day,0))*$D$2
+INDEX(_Death_Data,MATCH($F185,_Death_Country,0),MATCH(CQ$3-1,_Death_Day,0))-INDEX(_Death_Data,MATCH($F185,_Death_Country,0),MATCH(CQ$3-2,_Death_Day,0))*$D$2
+INDEX(_Death_Data,MATCH($F185,_Death_Country,0),MATCH(CQ$3-2,_Death_Day,0))-INDEX(_Death_Data,MATCH($F185,_Death_Country,0),MATCH(CQ$3-3,_Death_Day,0))*$D$2
+INDEX(_Death_Data,MATCH($F185,_Death_Country,0),MATCH(CQ$3-3,_Death_Day,0))-INDEX(_Death_Data,MATCH($F185,_Death_Country,0),MATCH(CQ$3-4,_Death_Day,0))*$D$2
+INDEX(_Death_Data,MATCH($F185,_Death_Country,0),MATCH(CQ$3-4,_Death_Day,0))-INDEX(_Death_Data,MATCH($F185,_Death_Country,0),MATCH(CQ$3-5,_Death_Day,0))*$D$2)/5</f>
        <v>0</v>
      </c>
      <c r="CR185" s="80">
        <f>(INDEX(_Death_Data,MATCH($F185,_Death_Country,0),MATCH(CR$3,_Death_Day,0))-INDEX(_Death_Data,MATCH($F185,_Death_Country,0),MATCH(CR$3-1,_Death_Day,0))*$D$2
+INDEX(_Death_Data,MATCH($F185,_Death_Country,0),MATCH(CR$3-1,_Death_Day,0))-INDEX(_Death_Data,MATCH($F185,_Death_Country,0),MATCH(CR$3-2,_Death_Day,0))*$D$2
+INDEX(_Death_Data,MATCH($F185,_Death_Country,0),MATCH(CR$3-2,_Death_Day,0))-INDEX(_Death_Data,MATCH($F185,_Death_Country,0),MATCH(CR$3-3,_Death_Day,0))*$D$2
+INDEX(_Death_Data,MATCH($F185,_Death_Country,0),MATCH(CR$3-3,_Death_Day,0))-INDEX(_Death_Data,MATCH($F185,_Death_Country,0),MATCH(CR$3-4,_Death_Day,0))*$D$2
+INDEX(_Death_Data,MATCH($F185,_Death_Country,0),MATCH(CR$3-4,_Death_Day,0))-INDEX(_Death_Data,MATCH($F185,_Death_Country,0),MATCH(CR$3-5,_Death_Day,0))*$D$2)/5</f>
        <v>0</v>
      </c>
      <c r="CS185" s="80">
        <f>(INDEX(_Death_Data,MATCH($F185,_Death_Country,0),MATCH(CS$3,_Death_Day,0))-INDEX(_Death_Data,MATCH($F185,_Death_Country,0),MATCH(CS$3-1,_Death_Day,0))*$D$2
+INDEX(_Death_Data,MATCH($F185,_Death_Country,0),MATCH(CS$3-1,_Death_Day,0))-INDEX(_Death_Data,MATCH($F185,_Death_Country,0),MATCH(CS$3-2,_Death_Day,0))*$D$2
+INDEX(_Death_Data,MATCH($F185,_Death_Country,0),MATCH(CS$3-2,_Death_Day,0))-INDEX(_Death_Data,MATCH($F185,_Death_Country,0),MATCH(CS$3-3,_Death_Day,0))*$D$2
+INDEX(_Death_Data,MATCH($F185,_Death_Country,0),MATCH(CS$3-3,_Death_Day,0))-INDEX(_Death_Data,MATCH($F185,_Death_Country,0),MATCH(CS$3-4,_Death_Day,0))*$D$2
+INDEX(_Death_Data,MATCH($F185,_Death_Country,0),MATCH(CS$3-4,_Death_Day,0))-INDEX(_Death_Data,MATCH($F185,_Death_Country,0),MATCH(CS$3-5,_Death_Day,0))*$D$2)/5</f>
        <v>0</v>
      </c>
      <c r="CT185" s="80">
        <f>(INDEX(_Death_Data,MATCH($F185,_Death_Country,0),MATCH(CT$3,_Death_Day,0))-INDEX(_Death_Data,MATCH($F185,_Death_Country,0),MATCH(CT$3-1,_Death_Day,0))*$D$2
+INDEX(_Death_Data,MATCH($F185,_Death_Country,0),MATCH(CT$3-1,_Death_Day,0))-INDEX(_Death_Data,MATCH($F185,_Death_Country,0),MATCH(CT$3-2,_Death_Day,0))*$D$2
+INDEX(_Death_Data,MATCH($F185,_Death_Country,0),MATCH(CT$3-2,_Death_Day,0))-INDEX(_Death_Data,MATCH($F185,_Death_Country,0),MATCH(CT$3-3,_Death_Day,0))*$D$2
+INDEX(_Death_Data,MATCH($F185,_Death_Country,0),MATCH(CT$3-3,_Death_Day,0))-INDEX(_Death_Data,MATCH($F185,_Death_Country,0),MATCH(CT$3-4,_Death_Day,0))*$D$2
+INDEX(_Death_Data,MATCH($F185,_Death_Country,0),MATCH(CT$3-4,_Death_Day,0))-INDEX(_Death_Data,MATCH($F185,_Death_Country,0),MATCH(CT$3-5,_Death_Day,0))*$D$2)/5</f>
        <v>0</v>
      </c>
      <c r="CU185" s="80">
        <f>(INDEX(_Death_Data,MATCH($F185,_Death_Country,0),MATCH(CU$3,_Death_Day,0))-INDEX(_Death_Data,MATCH($F185,_Death_Country,0),MATCH(CU$3-1,_Death_Day,0))*$D$2
+INDEX(_Death_Data,MATCH($F185,_Death_Country,0),MATCH(CU$3-1,_Death_Day,0))-INDEX(_Death_Data,MATCH($F185,_Death_Country,0),MATCH(CU$3-2,_Death_Day,0))*$D$2
+INDEX(_Death_Data,MATCH($F185,_Death_Country,0),MATCH(CU$3-2,_Death_Day,0))-INDEX(_Death_Data,MATCH($F185,_Death_Country,0),MATCH(CU$3-3,_Death_Day,0))*$D$2
+INDEX(_Death_Data,MATCH($F185,_Death_Country,0),MATCH(CU$3-3,_Death_Day,0))-INDEX(_Death_Data,MATCH($F185,_Death_Country,0),MATCH(CU$3-4,_Death_Day,0))*$D$2
+INDEX(_Death_Data,MATCH($F185,_Death_Country,0),MATCH(CU$3-4,_Death_Day,0))-INDEX(_Death_Data,MATCH($F185,_Death_Country,0),MATCH(CU$3-5,_Death_Day,0))*$D$2)/5</f>
        <v>0</v>
      </c>
      <c r="CV185" s="80">
        <f>(INDEX(_Death_Data,MATCH($F185,_Death_Country,0),MATCH(CV$3,_Death_Day,0))-INDEX(_Death_Data,MATCH($F185,_Death_Country,0),MATCH(CV$3-1,_Death_Day,0))*$D$2
+INDEX(_Death_Data,MATCH($F185,_Death_Country,0),MATCH(CV$3-1,_Death_Day,0))-INDEX(_Death_Data,MATCH($F185,_Death_Country,0),MATCH(CV$3-2,_Death_Day,0))*$D$2
+INDEX(_Death_Data,MATCH($F185,_Death_Country,0),MATCH(CV$3-2,_Death_Day,0))-INDEX(_Death_Data,MATCH($F185,_Death_Country,0),MATCH(CV$3-3,_Death_Day,0))*$D$2
+INDEX(_Death_Data,MATCH($F185,_Death_Country,0),MATCH(CV$3-3,_Death_Day,0))-INDEX(_Death_Data,MATCH($F185,_Death_Country,0),MATCH(CV$3-4,_Death_Day,0))*$D$2
+INDEX(_Death_Data,MATCH($F185,_Death_Country,0),MATCH(CV$3-4,_Death_Day,0))-INDEX(_Death_Data,MATCH($F185,_Death_Country,0),MATCH(CV$3-5,_Death_Day,0))*$D$2)/5</f>
        <v>0</v>
      </c>
      <c r="CW185" s="80">
        <f>(INDEX(_Death_Data,MATCH($F185,_Death_Country,0),MATCH(CW$3,_Death_Day,0))-INDEX(_Death_Data,MATCH($F185,_Death_Country,0),MATCH(CW$3-1,_Death_Day,0))*$D$2
+INDEX(_Death_Data,MATCH($F185,_Death_Country,0),MATCH(CW$3-1,_Death_Day,0))-INDEX(_Death_Data,MATCH($F185,_Death_Country,0),MATCH(CW$3-2,_Death_Day,0))*$D$2
+INDEX(_Death_Data,MATCH($F185,_Death_Country,0),MATCH(CW$3-2,_Death_Day,0))-INDEX(_Death_Data,MATCH($F185,_Death_Country,0),MATCH(CW$3-3,_Death_Day,0))*$D$2
+INDEX(_Death_Data,MATCH($F185,_Death_Country,0),MATCH(CW$3-3,_Death_Day,0))-INDEX(_Death_Data,MATCH($F185,_Death_Country,0),MATCH(CW$3-4,_Death_Day,0))*$D$2
+INDEX(_Death_Data,MATCH($F185,_Death_Country,0),MATCH(CW$3-4,_Death_Day,0))-INDEX(_Death_Data,MATCH($F185,_Death_Country,0),MATCH(CW$3-5,_Death_Day,0))*$D$2)/5</f>
        <v>0</v>
      </c>
      <c r="CX185" s="80">
        <f>(INDEX(_Death_Data,MATCH($F185,_Death_Country,0),MATCH(CX$3,_Death_Day,0))-INDEX(_Death_Data,MATCH($F185,_Death_Country,0),MATCH(CX$3-1,_Death_Day,0))*$D$2
+INDEX(_Death_Data,MATCH($F185,_Death_Country,0),MATCH(CX$3-1,_Death_Day,0))-INDEX(_Death_Data,MATCH($F185,_Death_Country,0),MATCH(CX$3-2,_Death_Day,0))*$D$2
+INDEX(_Death_Data,MATCH($F185,_Death_Country,0),MATCH(CX$3-2,_Death_Day,0))-INDEX(_Death_Data,MATCH($F185,_Death_Country,0),MATCH(CX$3-3,_Death_Day,0))*$D$2
+INDEX(_Death_Data,MATCH($F185,_Death_Country,0),MATCH(CX$3-3,_Death_Day,0))-INDEX(_Death_Data,MATCH($F185,_Death_Country,0),MATCH(CX$3-4,_Death_Day,0))*$D$2
+INDEX(_Death_Data,MATCH($F185,_Death_Country,0),MATCH(CX$3-4,_Death_Day,0))-INDEX(_Death_Data,MATCH($F185,_Death_Country,0),MATCH(CX$3-5,_Death_Day,0))*$D$2)/5</f>
        <v>0</v>
      </c>
      <c r="CY185" s="80">
        <f>(INDEX(_Death_Data,MATCH($F185,_Death_Country,0),MATCH(CY$3,_Death_Day,0))-INDEX(_Death_Data,MATCH($F185,_Death_Country,0),MATCH(CY$3-1,_Death_Day,0))*$D$2
+INDEX(_Death_Data,MATCH($F185,_Death_Country,0),MATCH(CY$3-1,_Death_Day,0))-INDEX(_Death_Data,MATCH($F185,_Death_Country,0),MATCH(CY$3-2,_Death_Day,0))*$D$2
+INDEX(_Death_Data,MATCH($F185,_Death_Country,0),MATCH(CY$3-2,_Death_Day,0))-INDEX(_Death_Data,MATCH($F185,_Death_Country,0),MATCH(CY$3-3,_Death_Day,0))*$D$2
+INDEX(_Death_Data,MATCH($F185,_Death_Country,0),MATCH(CY$3-3,_Death_Day,0))-INDEX(_Death_Data,MATCH($F185,_Death_Country,0),MATCH(CY$3-4,_Death_Day,0))*$D$2
+INDEX(_Death_Data,MATCH($F185,_Death_Country,0),MATCH(CY$3-4,_Death_Day,0))-INDEX(_Death_Data,MATCH($F185,_Death_Country,0),MATCH(CY$3-5,_Death_Day,0))*$D$2)/5</f>
        <v>0</v>
      </c>
      <c r="CZ185" s="80">
        <f>(INDEX(_Death_Data,MATCH($F185,_Death_Country,0),MATCH(CZ$3,_Death_Day,0))-INDEX(_Death_Data,MATCH($F185,_Death_Country,0),MATCH(CZ$3-1,_Death_Day,0))*$D$2
+INDEX(_Death_Data,MATCH($F185,_Death_Country,0),MATCH(CZ$3-1,_Death_Day,0))-INDEX(_Death_Data,MATCH($F185,_Death_Country,0),MATCH(CZ$3-2,_Death_Day,0))*$D$2
+INDEX(_Death_Data,MATCH($F185,_Death_Country,0),MATCH(CZ$3-2,_Death_Day,0))-INDEX(_Death_Data,MATCH($F185,_Death_Country,0),MATCH(CZ$3-3,_Death_Day,0))*$D$2
+INDEX(_Death_Data,MATCH($F185,_Death_Country,0),MATCH(CZ$3-3,_Death_Day,0))-INDEX(_Death_Data,MATCH($F185,_Death_Country,0),MATCH(CZ$3-4,_Death_Day,0))*$D$2
+INDEX(_Death_Data,MATCH($F185,_Death_Country,0),MATCH(CZ$3-4,_Death_Day,0))-INDEX(_Death_Data,MATCH($F185,_Death_Country,0),MATCH(CZ$3-5,_Death_Day,0))*$D$2)/5</f>
        <v>0</v>
      </c>
      <c r="DA185" s="80">
        <f>(INDEX(_Death_Data,MATCH($F185,_Death_Country,0),MATCH(DA$3,_Death_Day,0))-INDEX(_Death_Data,MATCH($F185,_Death_Country,0),MATCH(DA$3-1,_Death_Day,0))*$D$2
+INDEX(_Death_Data,MATCH($F185,_Death_Country,0),MATCH(DA$3-1,_Death_Day,0))-INDEX(_Death_Data,MATCH($F185,_Death_Country,0),MATCH(DA$3-2,_Death_Day,0))*$D$2
+INDEX(_Death_Data,MATCH($F185,_Death_Country,0),MATCH(DA$3-2,_Death_Day,0))-INDEX(_Death_Data,MATCH($F185,_Death_Country,0),MATCH(DA$3-3,_Death_Day,0))*$D$2
+INDEX(_Death_Data,MATCH($F185,_Death_Country,0),MATCH(DA$3-3,_Death_Day,0))-INDEX(_Death_Data,MATCH($F185,_Death_Country,0),MATCH(DA$3-4,_Death_Day,0))*$D$2
+INDEX(_Death_Data,MATCH($F185,_Death_Country,0),MATCH(DA$3-4,_Death_Day,0))-INDEX(_Death_Data,MATCH($F185,_Death_Country,0),MATCH(DA$3-5,_Death_Day,0))*$D$2)/5</f>
        <v>0</v>
      </c>
      <c r="DB185" s="80">
        <f>(INDEX(_Death_Data,MATCH($F185,_Death_Country,0),MATCH(DB$3,_Death_Day,0))-INDEX(_Death_Data,MATCH($F185,_Death_Country,0),MATCH(DB$3-1,_Death_Day,0))*$D$2
+INDEX(_Death_Data,MATCH($F185,_Death_Country,0),MATCH(DB$3-1,_Death_Day,0))-INDEX(_Death_Data,MATCH($F185,_Death_Country,0),MATCH(DB$3-2,_Death_Day,0))*$D$2
+INDEX(_Death_Data,MATCH($F185,_Death_Country,0),MATCH(DB$3-2,_Death_Day,0))-INDEX(_Death_Data,MATCH($F185,_Death_Country,0),MATCH(DB$3-3,_Death_Day,0))*$D$2
+INDEX(_Death_Data,MATCH($F185,_Death_Country,0),MATCH(DB$3-3,_Death_Day,0))-INDEX(_Death_Data,MATCH($F185,_Death_Country,0),MATCH(DB$3-4,_Death_Day,0))*$D$2
+INDEX(_Death_Data,MATCH($F185,_Death_Country,0),MATCH(DB$3-4,_Death_Day,0))-INDEX(_Death_Data,MATCH($F185,_Death_Country,0),MATCH(DB$3-5,_Death_Day,0))*$D$2)/5</f>
        <v>0</v>
      </c>
      <c r="DC185" s="80">
        <f>(INDEX(_Death_Data,MATCH($F185,_Death_Country,0),MATCH(DC$3,_Death_Day,0))-INDEX(_Death_Data,MATCH($F185,_Death_Country,0),MATCH(DC$3-1,_Death_Day,0))*$D$2
+INDEX(_Death_Data,MATCH($F185,_Death_Country,0),MATCH(DC$3-1,_Death_Day,0))-INDEX(_Death_Data,MATCH($F185,_Death_Country,0),MATCH(DC$3-2,_Death_Day,0))*$D$2
+INDEX(_Death_Data,MATCH($F185,_Death_Country,0),MATCH(DC$3-2,_Death_Day,0))-INDEX(_Death_Data,MATCH($F185,_Death_Country,0),MATCH(DC$3-3,_Death_Day,0))*$D$2
+INDEX(_Death_Data,MATCH($F185,_Death_Country,0),MATCH(DC$3-3,_Death_Day,0))-INDEX(_Death_Data,MATCH($F185,_Death_Country,0),MATCH(DC$3-4,_Death_Day,0))*$D$2
+INDEX(_Death_Data,MATCH($F185,_Death_Country,0),MATCH(DC$3-4,_Death_Day,0))-INDEX(_Death_Data,MATCH($F185,_Death_Country,0),MATCH(DC$3-5,_Death_Day,0))*$D$2)/5</f>
        <v>0</v>
      </c>
      <c r="DD185" s="80">
        <f>(INDEX(_Death_Data,MATCH($F185,_Death_Country,0),MATCH(DD$3,_Death_Day,0))-INDEX(_Death_Data,MATCH($F185,_Death_Country,0),MATCH(DD$3-1,_Death_Day,0))*$D$2
+INDEX(_Death_Data,MATCH($F185,_Death_Country,0),MATCH(DD$3-1,_Death_Day,0))-INDEX(_Death_Data,MATCH($F185,_Death_Country,0),MATCH(DD$3-2,_Death_Day,0))*$D$2
+INDEX(_Death_Data,MATCH($F185,_Death_Country,0),MATCH(DD$3-2,_Death_Day,0))-INDEX(_Death_Data,MATCH($F185,_Death_Country,0),MATCH(DD$3-3,_Death_Day,0))*$D$2
+INDEX(_Death_Data,MATCH($F185,_Death_Country,0),MATCH(DD$3-3,_Death_Day,0))-INDEX(_Death_Data,MATCH($F185,_Death_Country,0),MATCH(DD$3-4,_Death_Day,0))*$D$2
+INDEX(_Death_Data,MATCH($F185,_Death_Country,0),MATCH(DD$3-4,_Death_Day,0))-INDEX(_Death_Data,MATCH($F185,_Death_Country,0),MATCH(DD$3-5,_Death_Day,0))*$D$2)/5</f>
        <v>0</v>
      </c>
      <c r="DE185" s="80">
        <f>(INDEX(_Death_Data,MATCH($F185,_Death_Country,0),MATCH(DE$3,_Death_Day,0))-INDEX(_Death_Data,MATCH($F185,_Death_Country,0),MATCH(DE$3-1,_Death_Day,0))*$D$2
+INDEX(_Death_Data,MATCH($F185,_Death_Country,0),MATCH(DE$3-1,_Death_Day,0))-INDEX(_Death_Data,MATCH($F185,_Death_Country,0),MATCH(DE$3-2,_Death_Day,0))*$D$2
+INDEX(_Death_Data,MATCH($F185,_Death_Country,0),MATCH(DE$3-2,_Death_Day,0))-INDEX(_Death_Data,MATCH($F185,_Death_Country,0),MATCH(DE$3-3,_Death_Day,0))*$D$2
+INDEX(_Death_Data,MATCH($F185,_Death_Country,0),MATCH(DE$3-3,_Death_Day,0))-INDEX(_Death_Data,MATCH($F185,_Death_Country,0),MATCH(DE$3-4,_Death_Day,0))*$D$2
+INDEX(_Death_Data,MATCH($F185,_Death_Country,0),MATCH(DE$3-4,_Death_Day,0))-INDEX(_Death_Data,MATCH($F185,_Death_Country,0),MATCH(DE$3-5,_Death_Day,0))*$D$2)/5</f>
        <v>0</v>
      </c>
      <c r="DF185" s="80">
        <f>(INDEX(_Death_Data,MATCH($F185,_Death_Country,0),MATCH(DF$3,_Death_Day,0))-INDEX(_Death_Data,MATCH($F185,_Death_Country,0),MATCH(DF$3-1,_Death_Day,0))*$D$2
+INDEX(_Death_Data,MATCH($F185,_Death_Country,0),MATCH(DF$3-1,_Death_Day,0))-INDEX(_Death_Data,MATCH($F185,_Death_Country,0),MATCH(DF$3-2,_Death_Day,0))*$D$2
+INDEX(_Death_Data,MATCH($F185,_Death_Country,0),MATCH(DF$3-2,_Death_Day,0))-INDEX(_Death_Data,MATCH($F185,_Death_Country,0),MATCH(DF$3-3,_Death_Day,0))*$D$2
+INDEX(_Death_Data,MATCH($F185,_Death_Country,0),MATCH(DF$3-3,_Death_Day,0))-INDEX(_Death_Data,MATCH($F185,_Death_Country,0),MATCH(DF$3-4,_Death_Day,0))*$D$2
+INDEX(_Death_Data,MATCH($F185,_Death_Country,0),MATCH(DF$3-4,_Death_Day,0))-INDEX(_Death_Data,MATCH($F185,_Death_Country,0),MATCH(DF$3-5,_Death_Day,0))*$D$2)/5</f>
        <v>0</v>
      </c>
      <c r="DG185" s="80">
        <f>(INDEX(_Death_Data,MATCH($F185,_Death_Country,0),MATCH(DG$3,_Death_Day,0))-INDEX(_Death_Data,MATCH($F185,_Death_Country,0),MATCH(DG$3-1,_Death_Day,0))*$D$2
+INDEX(_Death_Data,MATCH($F185,_Death_Country,0),MATCH(DG$3-1,_Death_Day,0))-INDEX(_Death_Data,MATCH($F185,_Death_Country,0),MATCH(DG$3-2,_Death_Day,0))*$D$2
+INDEX(_Death_Data,MATCH($F185,_Death_Country,0),MATCH(DG$3-2,_Death_Day,0))-INDEX(_Death_Data,MATCH($F185,_Death_Country,0),MATCH(DG$3-3,_Death_Day,0))*$D$2
+INDEX(_Death_Data,MATCH($F185,_Death_Country,0),MATCH(DG$3-3,_Death_Day,0))-INDEX(_Death_Data,MATCH($F185,_Death_Country,0),MATCH(DG$3-4,_Death_Day,0))*$D$2
+INDEX(_Death_Data,MATCH($F185,_Death_Country,0),MATCH(DG$3-4,_Death_Day,0))-INDEX(_Death_Data,MATCH($F185,_Death_Country,0),MATCH(DG$3-5,_Death_Day,0))*$D$2)/5</f>
        <v>0</v>
      </c>
      <c r="DH185" s="80">
        <f>(INDEX(_Death_Data,MATCH($F185,_Death_Country,0),MATCH(DH$3,_Death_Day,0))-INDEX(_Death_Data,MATCH($F185,_Death_Country,0),MATCH(DH$3-1,_Death_Day,0))*$D$2
+INDEX(_Death_Data,MATCH($F185,_Death_Country,0),MATCH(DH$3-1,_Death_Day,0))-INDEX(_Death_Data,MATCH($F185,_Death_Country,0),MATCH(DH$3-2,_Death_Day,0))*$D$2
+INDEX(_Death_Data,MATCH($F185,_Death_Country,0),MATCH(DH$3-2,_Death_Day,0))-INDEX(_Death_Data,MATCH($F185,_Death_Country,0),MATCH(DH$3-3,_Death_Day,0))*$D$2
+INDEX(_Death_Data,MATCH($F185,_Death_Country,0),MATCH(DH$3-3,_Death_Day,0))-INDEX(_Death_Data,MATCH($F185,_Death_Country,0),MATCH(DH$3-4,_Death_Day,0))*$D$2
+INDEX(_Death_Data,MATCH($F185,_Death_Country,0),MATCH(DH$3-4,_Death_Day,0))-INDEX(_Death_Data,MATCH($F185,_Death_Country,0),MATCH(DH$3-5,_Death_Day,0))*$D$2)/5</f>
        <v>0</v>
      </c>
      <c r="DI185" s="80">
        <f>(INDEX(_Death_Data,MATCH($F185,_Death_Country,0),MATCH(DI$3,_Death_Day,0))-INDEX(_Death_Data,MATCH($F185,_Death_Country,0),MATCH(DI$3-1,_Death_Day,0))*$D$2
+INDEX(_Death_Data,MATCH($F185,_Death_Country,0),MATCH(DI$3-1,_Death_Day,0))-INDEX(_Death_Data,MATCH($F185,_Death_Country,0),MATCH(DI$3-2,_Death_Day,0))*$D$2
+INDEX(_Death_Data,MATCH($F185,_Death_Country,0),MATCH(DI$3-2,_Death_Day,0))-INDEX(_Death_Data,MATCH($F185,_Death_Country,0),MATCH(DI$3-3,_Death_Day,0))*$D$2
+INDEX(_Death_Data,MATCH($F185,_Death_Country,0),MATCH(DI$3-3,_Death_Day,0))-INDEX(_Death_Data,MATCH($F185,_Death_Country,0),MATCH(DI$3-4,_Death_Day,0))*$D$2
+INDEX(_Death_Data,MATCH($F185,_Death_Country,0),MATCH(DI$3-4,_Death_Day,0))-INDEX(_Death_Data,MATCH($F185,_Death_Country,0),MATCH(DI$3-5,_Death_Day,0))*$D$2)/5</f>
        <v>0</v>
      </c>
      <c r="DJ185" s="80">
        <f>(INDEX(_Death_Data,MATCH($F185,_Death_Country,0),MATCH(DJ$3,_Death_Day,0))-INDEX(_Death_Data,MATCH($F185,_Death_Country,0),MATCH(DJ$3-1,_Death_Day,0))*$D$2
+INDEX(_Death_Data,MATCH($F185,_Death_Country,0),MATCH(DJ$3-1,_Death_Day,0))-INDEX(_Death_Data,MATCH($F185,_Death_Country,0),MATCH(DJ$3-2,_Death_Day,0))*$D$2
+INDEX(_Death_Data,MATCH($F185,_Death_Country,0),MATCH(DJ$3-2,_Death_Day,0))-INDEX(_Death_Data,MATCH($F185,_Death_Country,0),MATCH(DJ$3-3,_Death_Day,0))*$D$2
+INDEX(_Death_Data,MATCH($F185,_Death_Country,0),MATCH(DJ$3-3,_Death_Day,0))-INDEX(_Death_Data,MATCH($F185,_Death_Country,0),MATCH(DJ$3-4,_Death_Day,0))*$D$2
+INDEX(_Death_Data,MATCH($F185,_Death_Country,0),MATCH(DJ$3-4,_Death_Day,0))-INDEX(_Death_Data,MATCH($F185,_Death_Country,0),MATCH(DJ$3-5,_Death_Day,0))*$D$2)/5</f>
        <v>0.2</v>
      </c>
      <c r="DK185" s="80">
        <f>(INDEX(_Death_Data,MATCH($F185,_Death_Country,0),MATCH(DK$3,_Death_Day,0))-INDEX(_Death_Data,MATCH($F185,_Death_Country,0),MATCH(DK$3-1,_Death_Day,0))*$D$2
+INDEX(_Death_Data,MATCH($F185,_Death_Country,0),MATCH(DK$3-1,_Death_Day,0))-INDEX(_Death_Data,MATCH($F185,_Death_Country,0),MATCH(DK$3-2,_Death_Day,0))*$D$2
+INDEX(_Death_Data,MATCH($F185,_Death_Country,0),MATCH(DK$3-2,_Death_Day,0))-INDEX(_Death_Data,MATCH($F185,_Death_Country,0),MATCH(DK$3-3,_Death_Day,0))*$D$2
+INDEX(_Death_Data,MATCH($F185,_Death_Country,0),MATCH(DK$3-3,_Death_Day,0))-INDEX(_Death_Data,MATCH($F185,_Death_Country,0),MATCH(DK$3-4,_Death_Day,0))*$D$2
+INDEX(_Death_Data,MATCH($F185,_Death_Country,0),MATCH(DK$3-4,_Death_Day,0))-INDEX(_Death_Data,MATCH($F185,_Death_Country,0),MATCH(DK$3-5,_Death_Day,0))*$D$2)/5</f>
        <v>0.2</v>
      </c>
      <c r="DL185" s="80">
        <f>(INDEX(_Death_Data,MATCH($F185,_Death_Country,0),MATCH(DL$3,_Death_Day,0))-INDEX(_Death_Data,MATCH($F185,_Death_Country,0),MATCH(DL$3-1,_Death_Day,0))*$D$2
+INDEX(_Death_Data,MATCH($F185,_Death_Country,0),MATCH(DL$3-1,_Death_Day,0))-INDEX(_Death_Data,MATCH($F185,_Death_Country,0),MATCH(DL$3-2,_Death_Day,0))*$D$2
+INDEX(_Death_Data,MATCH($F185,_Death_Country,0),MATCH(DL$3-2,_Death_Day,0))-INDEX(_Death_Data,MATCH($F185,_Death_Country,0),MATCH(DL$3-3,_Death_Day,0))*$D$2
+INDEX(_Death_Data,MATCH($F185,_Death_Country,0),MATCH(DL$3-3,_Death_Day,0))-INDEX(_Death_Data,MATCH($F185,_Death_Country,0),MATCH(DL$3-4,_Death_Day,0))*$D$2
+INDEX(_Death_Data,MATCH($F185,_Death_Country,0),MATCH(DL$3-4,_Death_Day,0))-INDEX(_Death_Data,MATCH($F185,_Death_Country,0),MATCH(DL$3-5,_Death_Day,0))*$D$2)/5</f>
        <v>0.2</v>
      </c>
      <c r="DM185" s="80">
        <f>(INDEX(_Death_Data,MATCH($F185,_Death_Country,0),MATCH(DM$3,_Death_Day,0))-INDEX(_Death_Data,MATCH($F185,_Death_Country,0),MATCH(DM$3-1,_Death_Day,0))*$D$2
+INDEX(_Death_Data,MATCH($F185,_Death_Country,0),MATCH(DM$3-1,_Death_Day,0))-INDEX(_Death_Data,MATCH($F185,_Death_Country,0),MATCH(DM$3-2,_Death_Day,0))*$D$2
+INDEX(_Death_Data,MATCH($F185,_Death_Country,0),MATCH(DM$3-2,_Death_Day,0))-INDEX(_Death_Data,MATCH($F185,_Death_Country,0),MATCH(DM$3-3,_Death_Day,0))*$D$2
+INDEX(_Death_Data,MATCH($F185,_Death_Country,0),MATCH(DM$3-3,_Death_Day,0))-INDEX(_Death_Data,MATCH($F185,_Death_Country,0),MATCH(DM$3-4,_Death_Day,0))*$D$2
+INDEX(_Death_Data,MATCH($F185,_Death_Country,0),MATCH(DM$3-4,_Death_Day,0))-INDEX(_Death_Data,MATCH($F185,_Death_Country,0),MATCH(DM$3-5,_Death_Day,0))*$D$2)/5</f>
        <v>0.2</v>
      </c>
      <c r="DN185" s="80">
        <f>(INDEX(_Death_Data,MATCH($F185,_Death_Country,0),MATCH(DN$3,_Death_Day,0))-INDEX(_Death_Data,MATCH($F185,_Death_Country,0),MATCH(DN$3-1,_Death_Day,0))*$D$2
+INDEX(_Death_Data,MATCH($F185,_Death_Country,0),MATCH(DN$3-1,_Death_Day,0))-INDEX(_Death_Data,MATCH($F185,_Death_Country,0),MATCH(DN$3-2,_Death_Day,0))*$D$2
+INDEX(_Death_Data,MATCH($F185,_Death_Country,0),MATCH(DN$3-2,_Death_Day,0))-INDEX(_Death_Data,MATCH($F185,_Death_Country,0),MATCH(DN$3-3,_Death_Day,0))*$D$2
+INDEX(_Death_Data,MATCH($F185,_Death_Country,0),MATCH(DN$3-3,_Death_Day,0))-INDEX(_Death_Data,MATCH($F185,_Death_Country,0),MATCH(DN$3-4,_Death_Day,0))*$D$2
+INDEX(_Death_Data,MATCH($F185,_Death_Country,0),MATCH(DN$3-4,_Death_Day,0))-INDEX(_Death_Data,MATCH($F185,_Death_Country,0),MATCH(DN$3-5,_Death_Day,0))*$D$2)/5</f>
        <v>0.4</v>
      </c>
      <c r="DO185" s="80">
        <f>(INDEX(_Death_Data,MATCH($F185,_Death_Country,0),MATCH(DO$3,_Death_Day,0))-INDEX(_Death_Data,MATCH($F185,_Death_Country,0),MATCH(DO$3-1,_Death_Day,0))*$D$2
+INDEX(_Death_Data,MATCH($F185,_Death_Country,0),MATCH(DO$3-1,_Death_Day,0))-INDEX(_Death_Data,MATCH($F185,_Death_Country,0),MATCH(DO$3-2,_Death_Day,0))*$D$2
+INDEX(_Death_Data,MATCH($F185,_Death_Country,0),MATCH(DO$3-2,_Death_Day,0))-INDEX(_Death_Data,MATCH($F185,_Death_Country,0),MATCH(DO$3-3,_Death_Day,0))*$D$2
+INDEX(_Death_Data,MATCH($F185,_Death_Country,0),MATCH(DO$3-3,_Death_Day,0))-INDEX(_Death_Data,MATCH($F185,_Death_Country,0),MATCH(DO$3-4,_Death_Day,0))*$D$2
+INDEX(_Death_Data,MATCH($F185,_Death_Country,0),MATCH(DO$3-4,_Death_Day,0))-INDEX(_Death_Data,MATCH($F185,_Death_Country,0),MATCH(DO$3-5,_Death_Day,0))*$D$2)/5</f>
        <v>0.2</v>
      </c>
      <c r="DP185" s="80">
        <f>(INDEX(_Death_Data,MATCH($F185,_Death_Country,0),MATCH(DP$3,_Death_Day,0))-INDEX(_Death_Data,MATCH($F185,_Death_Country,0),MATCH(DP$3-1,_Death_Day,0))*$D$2
+INDEX(_Death_Data,MATCH($F185,_Death_Country,0),MATCH(DP$3-1,_Death_Day,0))-INDEX(_Death_Data,MATCH($F185,_Death_Country,0),MATCH(DP$3-2,_Death_Day,0))*$D$2
+INDEX(_Death_Data,MATCH($F185,_Death_Country,0),MATCH(DP$3-2,_Death_Day,0))-INDEX(_Death_Data,MATCH($F185,_Death_Country,0),MATCH(DP$3-3,_Death_Day,0))*$D$2
+INDEX(_Death_Data,MATCH($F185,_Death_Country,0),MATCH(DP$3-3,_Death_Day,0))-INDEX(_Death_Data,MATCH($F185,_Death_Country,0),MATCH(DP$3-4,_Death_Day,0))*$D$2
+INDEX(_Death_Data,MATCH($F185,_Death_Country,0),MATCH(DP$3-4,_Death_Day,0))-INDEX(_Death_Data,MATCH($F185,_Death_Country,0),MATCH(DP$3-5,_Death_Day,0))*$D$2)/5</f>
        <v>0.2</v>
      </c>
      <c r="DQ185" s="80">
        <f>(INDEX(_Death_Data,MATCH($F185,_Death_Country,0),MATCH(DQ$3,_Death_Day,0))-INDEX(_Death_Data,MATCH($F185,_Death_Country,0),MATCH(DQ$3-1,_Death_Day,0))*$D$2
+INDEX(_Death_Data,MATCH($F185,_Death_Country,0),MATCH(DQ$3-1,_Death_Day,0))-INDEX(_Death_Data,MATCH($F185,_Death_Country,0),MATCH(DQ$3-2,_Death_Day,0))*$D$2
+INDEX(_Death_Data,MATCH($F185,_Death_Country,0),MATCH(DQ$3-2,_Death_Day,0))-INDEX(_Death_Data,MATCH($F185,_Death_Country,0),MATCH(DQ$3-3,_Death_Day,0))*$D$2
+INDEX(_Death_Data,MATCH($F185,_Death_Country,0),MATCH(DQ$3-3,_Death_Day,0))-INDEX(_Death_Data,MATCH($F185,_Death_Country,0),MATCH(DQ$3-4,_Death_Day,0))*$D$2
+INDEX(_Death_Data,MATCH($F185,_Death_Country,0),MATCH(DQ$3-4,_Death_Day,0))-INDEX(_Death_Data,MATCH($F185,_Death_Country,0),MATCH(DQ$3-5,_Death_Day,0))*$D$2)/5</f>
        <v>0.2</v>
      </c>
      <c r="DR185" s="80">
        <f>(INDEX(_Death_Data,MATCH($F185,_Death_Country,0),MATCH(DR$3,_Death_Day,0))-INDEX(_Death_Data,MATCH($F185,_Death_Country,0),MATCH(DR$3-1,_Death_Day,0))*$D$2
+INDEX(_Death_Data,MATCH($F185,_Death_Country,0),MATCH(DR$3-1,_Death_Day,0))-INDEX(_Death_Data,MATCH($F185,_Death_Country,0),MATCH(DR$3-2,_Death_Day,0))*$D$2
+INDEX(_Death_Data,MATCH($F185,_Death_Country,0),MATCH(DR$3-2,_Death_Day,0))-INDEX(_Death_Data,MATCH($F185,_Death_Country,0),MATCH(DR$3-3,_Death_Day,0))*$D$2
+INDEX(_Death_Data,MATCH($F185,_Death_Country,0),MATCH(DR$3-3,_Death_Day,0))-INDEX(_Death_Data,MATCH($F185,_Death_Country,0),MATCH(DR$3-4,_Death_Day,0))*$D$2
+INDEX(_Death_Data,MATCH($F185,_Death_Country,0),MATCH(DR$3-4,_Death_Day,0))-INDEX(_Death_Data,MATCH($F185,_Death_Country,0),MATCH(DR$3-5,_Death_Day,0))*$D$2)/5</f>
        <v>0.2</v>
      </c>
      <c r="DS185" s="80">
        <f>(INDEX(_Death_Data,MATCH($F185,_Death_Country,0),MATCH(DS$3,_Death_Day,0))-INDEX(_Death_Data,MATCH($F185,_Death_Country,0),MATCH(DS$3-1,_Death_Day,0))*$D$2
+INDEX(_Death_Data,MATCH($F185,_Death_Country,0),MATCH(DS$3-1,_Death_Day,0))-INDEX(_Death_Data,MATCH($F185,_Death_Country,0),MATCH(DS$3-2,_Death_Day,0))*$D$2
+INDEX(_Death_Data,MATCH($F185,_Death_Country,0),MATCH(DS$3-2,_Death_Day,0))-INDEX(_Death_Data,MATCH($F185,_Death_Country,0),MATCH(DS$3-3,_Death_Day,0))*$D$2
+INDEX(_Death_Data,MATCH($F185,_Death_Country,0),MATCH(DS$3-3,_Death_Day,0))-INDEX(_Death_Data,MATCH($F185,_Death_Country,0),MATCH(DS$3-4,_Death_Day,0))*$D$2
+INDEX(_Death_Data,MATCH($F185,_Death_Country,0),MATCH(DS$3-4,_Death_Day,0))-INDEX(_Death_Data,MATCH($F185,_Death_Country,0),MATCH(DS$3-5,_Death_Day,0))*$D$2)/5</f>
        <v>0</v>
      </c>
      <c r="DT185" s="80">
        <f>(INDEX(_Death_Data,MATCH($F185,_Death_Country,0),MATCH(DT$3,_Death_Day,0))-INDEX(_Death_Data,MATCH($F185,_Death_Country,0),MATCH(DT$3-1,_Death_Day,0))*$D$2
+INDEX(_Death_Data,MATCH($F185,_Death_Country,0),MATCH(DT$3-1,_Death_Day,0))-INDEX(_Death_Data,MATCH($F185,_Death_Country,0),MATCH(DT$3-2,_Death_Day,0))*$D$2
+INDEX(_Death_Data,MATCH($F185,_Death_Country,0),MATCH(DT$3-2,_Death_Day,0))-INDEX(_Death_Data,MATCH($F185,_Death_Country,0),MATCH(DT$3-3,_Death_Day,0))*$D$2
+INDEX(_Death_Data,MATCH($F185,_Death_Country,0),MATCH(DT$3-3,_Death_Day,0))-INDEX(_Death_Data,MATCH($F185,_Death_Country,0),MATCH(DT$3-4,_Death_Day,0))*$D$2
+INDEX(_Death_Data,MATCH($F185,_Death_Country,0),MATCH(DT$3-4,_Death_Day,0))-INDEX(_Death_Data,MATCH($F185,_Death_Country,0),MATCH(DT$3-5,_Death_Day,0))*$D$2)/5</f>
        <v>0</v>
      </c>
      <c r="DU185" s="80">
        <f>(INDEX(_Death_Data,MATCH($F185,_Death_Country,0),MATCH(DU$3,_Death_Day,0))-INDEX(_Death_Data,MATCH($F185,_Death_Country,0),MATCH(DU$3-1,_Death_Day,0))*$D$2
+INDEX(_Death_Data,MATCH($F185,_Death_Country,0),MATCH(DU$3-1,_Death_Day,0))-INDEX(_Death_Data,MATCH($F185,_Death_Country,0),MATCH(DU$3-2,_Death_Day,0))*$D$2
+INDEX(_Death_Data,MATCH($F185,_Death_Country,0),MATCH(DU$3-2,_Death_Day,0))-INDEX(_Death_Data,MATCH($F185,_Death_Country,0),MATCH(DU$3-3,_Death_Day,0))*$D$2
+INDEX(_Death_Data,MATCH($F185,_Death_Country,0),MATCH(DU$3-3,_Death_Day,0))-INDEX(_Death_Data,MATCH($F185,_Death_Country,0),MATCH(DU$3-4,_Death_Day,0))*$D$2
+INDEX(_Death_Data,MATCH($F185,_Death_Country,0),MATCH(DU$3-4,_Death_Day,0))-INDEX(_Death_Data,MATCH($F185,_Death_Country,0),MATCH(DU$3-5,_Death_Day,0))*$D$2)/5</f>
        <v>0</v>
      </c>
      <c r="DV185" s="80">
        <f>(INDEX(_Death_Data,MATCH($F185,_Death_Country,0),MATCH(DV$3,_Death_Day,0))-INDEX(_Death_Data,MATCH($F185,_Death_Country,0),MATCH(DV$3-1,_Death_Day,0))*$D$2
+INDEX(_Death_Data,MATCH($F185,_Death_Country,0),MATCH(DV$3-1,_Death_Day,0))-INDEX(_Death_Data,MATCH($F185,_Death_Country,0),MATCH(DV$3-2,_Death_Day,0))*$D$2
+INDEX(_Death_Data,MATCH($F185,_Death_Country,0),MATCH(DV$3-2,_Death_Day,0))-INDEX(_Death_Data,MATCH($F185,_Death_Country,0),MATCH(DV$3-3,_Death_Day,0))*$D$2
+INDEX(_Death_Data,MATCH($F185,_Death_Country,0),MATCH(DV$3-3,_Death_Day,0))-INDEX(_Death_Data,MATCH($F185,_Death_Country,0),MATCH(DV$3-4,_Death_Day,0))*$D$2
+INDEX(_Death_Data,MATCH($F185,_Death_Country,0),MATCH(DV$3-4,_Death_Day,0))-INDEX(_Death_Data,MATCH($F185,_Death_Country,0),MATCH(DV$3-5,_Death_Day,0))*$D$2)/5</f>
        <v>0</v>
      </c>
      <c r="DW185" s="80">
        <f>(INDEX(_Death_Data,MATCH($F185,_Death_Country,0),MATCH(DW$3,_Death_Day,0))-INDEX(_Death_Data,MATCH($F185,_Death_Country,0),MATCH(DW$3-1,_Death_Day,0))*$D$2
+INDEX(_Death_Data,MATCH($F185,_Death_Country,0),MATCH(DW$3-1,_Death_Day,0))-INDEX(_Death_Data,MATCH($F185,_Death_Country,0),MATCH(DW$3-2,_Death_Day,0))*$D$2
+INDEX(_Death_Data,MATCH($F185,_Death_Country,0),MATCH(DW$3-2,_Death_Day,0))-INDEX(_Death_Data,MATCH($F185,_Death_Country,0),MATCH(DW$3-3,_Death_Day,0))*$D$2
+INDEX(_Death_Data,MATCH($F185,_Death_Country,0),MATCH(DW$3-3,_Death_Day,0))-INDEX(_Death_Data,MATCH($F185,_Death_Country,0),MATCH(DW$3-4,_Death_Day,0))*$D$2
+INDEX(_Death_Data,MATCH($F185,_Death_Country,0),MATCH(DW$3-4,_Death_Day,0))-INDEX(_Death_Data,MATCH($F185,_Death_Country,0),MATCH(DW$3-5,_Death_Day,0))*$D$2)/5</f>
        <v>0</v>
      </c>
      <c r="DX185" s="80">
        <f>(INDEX(_Death_Data,MATCH($F185,_Death_Country,0),MATCH(DX$3,_Death_Day,0))-INDEX(_Death_Data,MATCH($F185,_Death_Country,0),MATCH(DX$3-1,_Death_Day,0))*$D$2
+INDEX(_Death_Data,MATCH($F185,_Death_Country,0),MATCH(DX$3-1,_Death_Day,0))-INDEX(_Death_Data,MATCH($F185,_Death_Country,0),MATCH(DX$3-2,_Death_Day,0))*$D$2
+INDEX(_Death_Data,MATCH($F185,_Death_Country,0),MATCH(DX$3-2,_Death_Day,0))-INDEX(_Death_Data,MATCH($F185,_Death_Country,0),MATCH(DX$3-3,_Death_Day,0))*$D$2
+INDEX(_Death_Data,MATCH($F185,_Death_Country,0),MATCH(DX$3-3,_Death_Day,0))-INDEX(_Death_Data,MATCH($F185,_Death_Country,0),MATCH(DX$3-4,_Death_Day,0))*$D$2
+INDEX(_Death_Data,MATCH($F185,_Death_Country,0),MATCH(DX$3-4,_Death_Day,0))-INDEX(_Death_Data,MATCH($F185,_Death_Country,0),MATCH(DX$3-5,_Death_Day,0))*$D$2)/5</f>
        <v>0</v>
      </c>
      <c r="DY185" s="80">
        <f>(INDEX(_Death_Data,MATCH($F185,_Death_Country,0),MATCH(DY$3,_Death_Day,0))-INDEX(_Death_Data,MATCH($F185,_Death_Country,0),MATCH(DY$3-1,_Death_Day,0))*$D$2
+INDEX(_Death_Data,MATCH($F185,_Death_Country,0),MATCH(DY$3-1,_Death_Day,0))-INDEX(_Death_Data,MATCH($F185,_Death_Country,0),MATCH(DY$3-2,_Death_Day,0))*$D$2
+INDEX(_Death_Data,MATCH($F185,_Death_Country,0),MATCH(DY$3-2,_Death_Day,0))-INDEX(_Death_Data,MATCH($F185,_Death_Country,0),MATCH(DY$3-3,_Death_Day,0))*$D$2
+INDEX(_Death_Data,MATCH($F185,_Death_Country,0),MATCH(DY$3-3,_Death_Day,0))-INDEX(_Death_Data,MATCH($F185,_Death_Country,0),MATCH(DY$3-4,_Death_Day,0))*$D$2
+INDEX(_Death_Data,MATCH($F185,_Death_Country,0),MATCH(DY$3-4,_Death_Day,0))-INDEX(_Death_Data,MATCH($F185,_Death_Country,0),MATCH(DY$3-5,_Death_Day,0))*$D$2)/5</f>
        <v>0</v>
      </c>
      <c r="DZ185" s="80">
        <f>(INDEX(_Death_Data,MATCH($F185,_Death_Country,0),MATCH(DZ$3,_Death_Day,0))-INDEX(_Death_Data,MATCH($F185,_Death_Country,0),MATCH(DZ$3-1,_Death_Day,0))*$D$2
+INDEX(_Death_Data,MATCH($F185,_Death_Country,0),MATCH(DZ$3-1,_Death_Day,0))-INDEX(_Death_Data,MATCH($F185,_Death_Country,0),MATCH(DZ$3-2,_Death_Day,0))*$D$2
+INDEX(_Death_Data,MATCH($F185,_Death_Country,0),MATCH(DZ$3-2,_Death_Day,0))-INDEX(_Death_Data,MATCH($F185,_Death_Country,0),MATCH(DZ$3-3,_Death_Day,0))*$D$2
+INDEX(_Death_Data,MATCH($F185,_Death_Country,0),MATCH(DZ$3-3,_Death_Day,0))-INDEX(_Death_Data,MATCH($F185,_Death_Country,0),MATCH(DZ$3-4,_Death_Day,0))*$D$2
+INDEX(_Death_Data,MATCH($F185,_Death_Country,0),MATCH(DZ$3-4,_Death_Day,0))-INDEX(_Death_Data,MATCH($F185,_Death_Country,0),MATCH(DZ$3-5,_Death_Day,0))*$D$2)/5</f>
        <v>0</v>
      </c>
      <c r="EA185" s="80">
        <f>(INDEX(_Death_Data,MATCH($F185,_Death_Country,0),MATCH(EA$3,_Death_Day,0))-INDEX(_Death_Data,MATCH($F185,_Death_Country,0),MATCH(EA$3-1,_Death_Day,0))*$D$2
+INDEX(_Death_Data,MATCH($F185,_Death_Country,0),MATCH(EA$3-1,_Death_Day,0))-INDEX(_Death_Data,MATCH($F185,_Death_Country,0),MATCH(EA$3-2,_Death_Day,0))*$D$2
+INDEX(_Death_Data,MATCH($F185,_Death_Country,0),MATCH(EA$3-2,_Death_Day,0))-INDEX(_Death_Data,MATCH($F185,_Death_Country,0),MATCH(EA$3-3,_Death_Day,0))*$D$2
+INDEX(_Death_Data,MATCH($F185,_Death_Country,0),MATCH(EA$3-3,_Death_Day,0))-INDEX(_Death_Data,MATCH($F185,_Death_Country,0),MATCH(EA$3-4,_Death_Day,0))*$D$2
+INDEX(_Death_Data,MATCH($F185,_Death_Country,0),MATCH(EA$3-4,_Death_Day,0))-INDEX(_Death_Data,MATCH($F185,_Death_Country,0),MATCH(EA$3-5,_Death_Day,0))*$D$2)/5</f>
        <v>0</v>
      </c>
      <c r="EB185" s="80">
        <f>(INDEX(_Death_Data,MATCH($F185,_Death_Country,0),MATCH(EB$3,_Death_Day,0))-INDEX(_Death_Data,MATCH($F185,_Death_Country,0),MATCH(EB$3-1,_Death_Day,0))*$D$2
+INDEX(_Death_Data,MATCH($F185,_Death_Country,0),MATCH(EB$3-1,_Death_Day,0))-INDEX(_Death_Data,MATCH($F185,_Death_Country,0),MATCH(EB$3-2,_Death_Day,0))*$D$2
+INDEX(_Death_Data,MATCH($F185,_Death_Country,0),MATCH(EB$3-2,_Death_Day,0))-INDEX(_Death_Data,MATCH($F185,_Death_Country,0),MATCH(EB$3-3,_Death_Day,0))*$D$2
+INDEX(_Death_Data,MATCH($F185,_Death_Country,0),MATCH(EB$3-3,_Death_Day,0))-INDEX(_Death_Data,MATCH($F185,_Death_Country,0),MATCH(EB$3-4,_Death_Day,0))*$D$2
+INDEX(_Death_Data,MATCH($F185,_Death_Country,0),MATCH(EB$3-4,_Death_Day,0))-INDEX(_Death_Data,MATCH($F185,_Death_Country,0),MATCH(EB$3-5,_Death_Day,0))*$D$2)/5</f>
        <v>0</v>
      </c>
      <c r="EC185" s="80">
        <f>(INDEX(_Death_Data,MATCH($F185,_Death_Country,0),MATCH(EC$3,_Death_Day,0))-INDEX(_Death_Data,MATCH($F185,_Death_Country,0),MATCH(EC$3-1,_Death_Day,0))*$D$2
+INDEX(_Death_Data,MATCH($F185,_Death_Country,0),MATCH(EC$3-1,_Death_Day,0))-INDEX(_Death_Data,MATCH($F185,_Death_Country,0),MATCH(EC$3-2,_Death_Day,0))*$D$2
+INDEX(_Death_Data,MATCH($F185,_Death_Country,0),MATCH(EC$3-2,_Death_Day,0))-INDEX(_Death_Data,MATCH($F185,_Death_Country,0),MATCH(EC$3-3,_Death_Day,0))*$D$2
+INDEX(_Death_Data,MATCH($F185,_Death_Country,0),MATCH(EC$3-3,_Death_Day,0))-INDEX(_Death_Data,MATCH($F185,_Death_Country,0),MATCH(EC$3-4,_Death_Day,0))*$D$2
+INDEX(_Death_Data,MATCH($F185,_Death_Country,0),MATCH(EC$3-4,_Death_Day,0))-INDEX(_Death_Data,MATCH($F185,_Death_Country,0),MATCH(EC$3-5,_Death_Day,0))*$D$2)/5</f>
        <v>0</v>
      </c>
      <c r="ED185" s="80">
        <f>(INDEX(_Death_Data,MATCH($F185,_Death_Country,0),MATCH(ED$3,_Death_Day,0))-INDEX(_Death_Data,MATCH($F185,_Death_Country,0),MATCH(ED$3-1,_Death_Day,0))*$D$2
+INDEX(_Death_Data,MATCH($F185,_Death_Country,0),MATCH(ED$3-1,_Death_Day,0))-INDEX(_Death_Data,MATCH($F185,_Death_Country,0),MATCH(ED$3-2,_Death_Day,0))*$D$2
+INDEX(_Death_Data,MATCH($F185,_Death_Country,0),MATCH(ED$3-2,_Death_Day,0))-INDEX(_Death_Data,MATCH($F185,_Death_Country,0),MATCH(ED$3-3,_Death_Day,0))*$D$2
+INDEX(_Death_Data,MATCH($F185,_Death_Country,0),MATCH(ED$3-3,_Death_Day,0))-INDEX(_Death_Data,MATCH($F185,_Death_Country,0),MATCH(ED$3-4,_Death_Day,0))*$D$2
+INDEX(_Death_Data,MATCH($F185,_Death_Country,0),MATCH(ED$3-4,_Death_Day,0))-INDEX(_Death_Data,MATCH($F185,_Death_Country,0),MATCH(ED$3-5,_Death_Day,0))*$D$2)/5</f>
        <v>0</v>
      </c>
      <c r="EE185" s="80">
        <f>(INDEX(_Death_Data,MATCH($F185,_Death_Country,0),MATCH(EE$3,_Death_Day,0))-INDEX(_Death_Data,MATCH($F185,_Death_Country,0),MATCH(EE$3-1,_Death_Day,0))*$D$2
+INDEX(_Death_Data,MATCH($F185,_Death_Country,0),MATCH(EE$3-1,_Death_Day,0))-INDEX(_Death_Data,MATCH($F185,_Death_Country,0),MATCH(EE$3-2,_Death_Day,0))*$D$2
+INDEX(_Death_Data,MATCH($F185,_Death_Country,0),MATCH(EE$3-2,_Death_Day,0))-INDEX(_Death_Data,MATCH($F185,_Death_Country,0),MATCH(EE$3-3,_Death_Day,0))*$D$2
+INDEX(_Death_Data,MATCH($F185,_Death_Country,0),MATCH(EE$3-3,_Death_Day,0))-INDEX(_Death_Data,MATCH($F185,_Death_Country,0),MATCH(EE$3-4,_Death_Day,0))*$D$2
+INDEX(_Death_Data,MATCH($F185,_Death_Country,0),MATCH(EE$3-4,_Death_Day,0))-INDEX(_Death_Data,MATCH($F185,_Death_Country,0),MATCH(EE$3-5,_Death_Day,0))*$D$2)/5</f>
        <v>0.2</v>
      </c>
      <c r="EF185" s="80">
        <f>(INDEX(_Death_Data,MATCH($F185,_Death_Country,0),MATCH(EF$3,_Death_Day,0))-INDEX(_Death_Data,MATCH($F185,_Death_Country,0),MATCH(EF$3-1,_Death_Day,0))*$D$2
+INDEX(_Death_Data,MATCH($F185,_Death_Country,0),MATCH(EF$3-1,_Death_Day,0))-INDEX(_Death_Data,MATCH($F185,_Death_Country,0),MATCH(EF$3-2,_Death_Day,0))*$D$2
+INDEX(_Death_Data,MATCH($F185,_Death_Country,0),MATCH(EF$3-2,_Death_Day,0))-INDEX(_Death_Data,MATCH($F185,_Death_Country,0),MATCH(EF$3-3,_Death_Day,0))*$D$2
+INDEX(_Death_Data,MATCH($F185,_Death_Country,0),MATCH(EF$3-3,_Death_Day,0))-INDEX(_Death_Data,MATCH($F185,_Death_Country,0),MATCH(EF$3-4,_Death_Day,0))*$D$2
+INDEX(_Death_Data,MATCH($F185,_Death_Country,0),MATCH(EF$3-4,_Death_Day,0))-INDEX(_Death_Data,MATCH($F185,_Death_Country,0),MATCH(EF$3-5,_Death_Day,0))*$D$2)/5</f>
        <v>0.2</v>
      </c>
      <c r="EG185" s="80">
        <f>(INDEX(_Death_Data,MATCH($F185,_Death_Country,0),MATCH(EG$3,_Death_Day,0))-INDEX(_Death_Data,MATCH($F185,_Death_Country,0),MATCH(EG$3-1,_Death_Day,0))*$D$2
+INDEX(_Death_Data,MATCH($F185,_Death_Country,0),MATCH(EG$3-1,_Death_Day,0))-INDEX(_Death_Data,MATCH($F185,_Death_Country,0),MATCH(EG$3-2,_Death_Day,0))*$D$2
+INDEX(_Death_Data,MATCH($F185,_Death_Country,0),MATCH(EG$3-2,_Death_Day,0))-INDEX(_Death_Data,MATCH($F185,_Death_Country,0),MATCH(EG$3-3,_Death_Day,0))*$D$2
+INDEX(_Death_Data,MATCH($F185,_Death_Country,0),MATCH(EG$3-3,_Death_Day,0))-INDEX(_Death_Data,MATCH($F185,_Death_Country,0),MATCH(EG$3-4,_Death_Day,0))*$D$2
+INDEX(_Death_Data,MATCH($F185,_Death_Country,0),MATCH(EG$3-4,_Death_Day,0))-INDEX(_Death_Data,MATCH($F185,_Death_Country,0),MATCH(EG$3-5,_Death_Day,0))*$D$2)/5</f>
        <v>0.4</v>
      </c>
      <c r="EH185" s="80">
        <f>(INDEX(_Death_Data,MATCH($F185,_Death_Country,0),MATCH(EH$3,_Death_Day,0))-INDEX(_Death_Data,MATCH($F185,_Death_Country,0),MATCH(EH$3-1,_Death_Day,0))*$D$2
+INDEX(_Death_Data,MATCH($F185,_Death_Country,0),MATCH(EH$3-1,_Death_Day,0))-INDEX(_Death_Data,MATCH($F185,_Death_Country,0),MATCH(EH$3-2,_Death_Day,0))*$D$2
+INDEX(_Death_Data,MATCH($F185,_Death_Country,0),MATCH(EH$3-2,_Death_Day,0))-INDEX(_Death_Data,MATCH($F185,_Death_Country,0),MATCH(EH$3-3,_Death_Day,0))*$D$2
+INDEX(_Death_Data,MATCH($F185,_Death_Country,0),MATCH(EH$3-3,_Death_Day,0))-INDEX(_Death_Data,MATCH($F185,_Death_Country,0),MATCH(EH$3-4,_Death_Day,0))*$D$2
+INDEX(_Death_Data,MATCH($F185,_Death_Country,0),MATCH(EH$3-4,_Death_Day,0))-INDEX(_Death_Data,MATCH($F185,_Death_Country,0),MATCH(EH$3-5,_Death_Day,0))*$D$2)/5</f>
        <v>0.6</v>
      </c>
      <c r="EI185" s="80">
        <f>(INDEX(_Death_Data,MATCH($F185,_Death_Country,0),MATCH(EI$3,_Death_Day,0))-INDEX(_Death_Data,MATCH($F185,_Death_Country,0),MATCH(EI$3-1,_Death_Day,0))*$D$2
+INDEX(_Death_Data,MATCH($F185,_Death_Country,0),MATCH(EI$3-1,_Death_Day,0))-INDEX(_Death_Data,MATCH($F185,_Death_Country,0),MATCH(EI$3-2,_Death_Day,0))*$D$2
+INDEX(_Death_Data,MATCH($F185,_Death_Country,0),MATCH(EI$3-2,_Death_Day,0))-INDEX(_Death_Data,MATCH($F185,_Death_Country,0),MATCH(EI$3-3,_Death_Day,0))*$D$2
+INDEX(_Death_Data,MATCH($F185,_Death_Country,0),MATCH(EI$3-3,_Death_Day,0))-INDEX(_Death_Data,MATCH($F185,_Death_Country,0),MATCH(EI$3-4,_Death_Day,0))*$D$2
+INDEX(_Death_Data,MATCH($F185,_Death_Country,0),MATCH(EI$3-4,_Death_Day,0))-INDEX(_Death_Data,MATCH($F185,_Death_Country,0),MATCH(EI$3-5,_Death_Day,0))*$D$2)/5</f>
        <v>0.6</v>
      </c>
      <c r="EJ185" s="80">
        <f>(INDEX(_Death_Data,MATCH($F185,_Death_Country,0),MATCH(EJ$3,_Death_Day,0))-INDEX(_Death_Data,MATCH($F185,_Death_Country,0),MATCH(EJ$3-1,_Death_Day,0))*$D$2
+INDEX(_Death_Data,MATCH($F185,_Death_Country,0),MATCH(EJ$3-1,_Death_Day,0))-INDEX(_Death_Data,MATCH($F185,_Death_Country,0),MATCH(EJ$3-2,_Death_Day,0))*$D$2
+INDEX(_Death_Data,MATCH($F185,_Death_Country,0),MATCH(EJ$3-2,_Death_Day,0))-INDEX(_Death_Data,MATCH($F185,_Death_Country,0),MATCH(EJ$3-3,_Death_Day,0))*$D$2
+INDEX(_Death_Data,MATCH($F185,_Death_Country,0),MATCH(EJ$3-3,_Death_Day,0))-INDEX(_Death_Data,MATCH($F185,_Death_Country,0),MATCH(EJ$3-4,_Death_Day,0))*$D$2
+INDEX(_Death_Data,MATCH($F185,_Death_Country,0),MATCH(EJ$3-4,_Death_Day,0))-INDEX(_Death_Data,MATCH($F185,_Death_Country,0),MATCH(EJ$3-5,_Death_Day,0))*$D$2)/5</f>
        <v>1</v>
      </c>
      <c r="EK185" s="80">
        <f>(INDEX(_Death_Data,MATCH($F185,_Death_Country,0),MATCH(EK$3,_Death_Day,0))-INDEX(_Death_Data,MATCH($F185,_Death_Country,0),MATCH(EK$3-1,_Death_Day,0))*$D$2
+INDEX(_Death_Data,MATCH($F185,_Death_Country,0),MATCH(EK$3-1,_Death_Day,0))-INDEX(_Death_Data,MATCH($F185,_Death_Country,0),MATCH(EK$3-2,_Death_Day,0))*$D$2
+INDEX(_Death_Data,MATCH($F185,_Death_Country,0),MATCH(EK$3-2,_Death_Day,0))-INDEX(_Death_Data,MATCH($F185,_Death_Country,0),MATCH(EK$3-3,_Death_Day,0))*$D$2
+INDEX(_Death_Data,MATCH($F185,_Death_Country,0),MATCH(EK$3-3,_Death_Day,0))-INDEX(_Death_Data,MATCH($F185,_Death_Country,0),MATCH(EK$3-4,_Death_Day,0))*$D$2
+INDEX(_Death_Data,MATCH($F185,_Death_Country,0),MATCH(EK$3-4,_Death_Day,0))-INDEX(_Death_Data,MATCH($F185,_Death_Country,0),MATCH(EK$3-5,_Death_Day,0))*$D$2)/5</f>
        <v>1.2</v>
      </c>
      <c r="EL185" s="80">
        <f>(INDEX(_Death_Data,MATCH($F185,_Death_Country,0),MATCH(EL$3,_Death_Day,0))-INDEX(_Death_Data,MATCH($F185,_Death_Country,0),MATCH(EL$3-1,_Death_Day,0))*$D$2
+INDEX(_Death_Data,MATCH($F185,_Death_Country,0),MATCH(EL$3-1,_Death_Day,0))-INDEX(_Death_Data,MATCH($F185,_Death_Country,0),MATCH(EL$3-2,_Death_Day,0))*$D$2
+INDEX(_Death_Data,MATCH($F185,_Death_Country,0),MATCH(EL$3-2,_Death_Day,0))-INDEX(_Death_Data,MATCH($F185,_Death_Country,0),MATCH(EL$3-3,_Death_Day,0))*$D$2
+INDEX(_Death_Data,MATCH($F185,_Death_Country,0),MATCH(EL$3-3,_Death_Day,0))-INDEX(_Death_Data,MATCH($F185,_Death_Country,0),MATCH(EL$3-4,_Death_Day,0))*$D$2
+INDEX(_Death_Data,MATCH($F185,_Death_Country,0),MATCH(EL$3-4,_Death_Day,0))-INDEX(_Death_Data,MATCH($F185,_Death_Country,0),MATCH(EL$3-5,_Death_Day,0))*$D$2)/5</f>
        <v>1.4</v>
      </c>
      <c r="EM185" s="80">
        <f>(INDEX(_Death_Data,MATCH($F185,_Death_Country,0),MATCH(EM$3,_Death_Day,0))-INDEX(_Death_Data,MATCH($F185,_Death_Country,0),MATCH(EM$3-1,_Death_Day,0))*$D$2
+INDEX(_Death_Data,MATCH($F185,_Death_Country,0),MATCH(EM$3-1,_Death_Day,0))-INDEX(_Death_Data,MATCH($F185,_Death_Country,0),MATCH(EM$3-2,_Death_Day,0))*$D$2
+INDEX(_Death_Data,MATCH($F185,_Death_Country,0),MATCH(EM$3-2,_Death_Day,0))-INDEX(_Death_Data,MATCH($F185,_Death_Country,0),MATCH(EM$3-3,_Death_Day,0))*$D$2
+INDEX(_Death_Data,MATCH($F185,_Death_Country,0),MATCH(EM$3-3,_Death_Day,0))-INDEX(_Death_Data,MATCH($F185,_Death_Country,0),MATCH(EM$3-4,_Death_Day,0))*$D$2
+INDEX(_Death_Data,MATCH($F185,_Death_Country,0),MATCH(EM$3-4,_Death_Day,0))-INDEX(_Death_Data,MATCH($F185,_Death_Country,0),MATCH(EM$3-5,_Death_Day,0))*$D$2)/5</f>
        <v>1.8</v>
      </c>
      <c r="EN185" s="80">
        <f>(INDEX(_Death_Data,MATCH($F185,_Death_Country,0),MATCH(EN$3,_Death_Day,0))-INDEX(_Death_Data,MATCH($F185,_Death_Country,0),MATCH(EN$3-1,_Death_Day,0))*$D$2
+INDEX(_Death_Data,MATCH($F185,_Death_Country,0),MATCH(EN$3-1,_Death_Day,0))-INDEX(_Death_Data,MATCH($F185,_Death_Country,0),MATCH(EN$3-2,_Death_Day,0))*$D$2
+INDEX(_Death_Data,MATCH($F185,_Death_Country,0),MATCH(EN$3-2,_Death_Day,0))-INDEX(_Death_Data,MATCH($F185,_Death_Country,0),MATCH(EN$3-3,_Death_Day,0))*$D$2
+INDEX(_Death_Data,MATCH($F185,_Death_Country,0),MATCH(EN$3-3,_Death_Day,0))-INDEX(_Death_Data,MATCH($F185,_Death_Country,0),MATCH(EN$3-4,_Death_Day,0))*$D$2
+INDEX(_Death_Data,MATCH($F185,_Death_Country,0),MATCH(EN$3-4,_Death_Day,0))-INDEX(_Death_Data,MATCH($F185,_Death_Country,0),MATCH(EN$3-5,_Death_Day,0))*$D$2)/5</f>
        <v>2</v>
      </c>
      <c r="EO185" s="80">
        <f>(INDEX(_Death_Data,MATCH($F185,_Death_Country,0),MATCH(EO$3,_Death_Day,0))-INDEX(_Death_Data,MATCH($F185,_Death_Country,0),MATCH(EO$3-1,_Death_Day,0))*$D$2
+INDEX(_Death_Data,MATCH($F185,_Death_Country,0),MATCH(EO$3-1,_Death_Day,0))-INDEX(_Death_Data,MATCH($F185,_Death_Country,0),MATCH(EO$3-2,_Death_Day,0))*$D$2
+INDEX(_Death_Data,MATCH($F185,_Death_Country,0),MATCH(EO$3-2,_Death_Day,0))-INDEX(_Death_Data,MATCH($F185,_Death_Country,0),MATCH(EO$3-3,_Death_Day,0))*$D$2
+INDEX(_Death_Data,MATCH($F185,_Death_Country,0),MATCH(EO$3-3,_Death_Day,0))-INDEX(_Death_Data,MATCH($F185,_Death_Country,0),MATCH(EO$3-4,_Death_Day,0))*$D$2
+INDEX(_Death_Data,MATCH($F185,_Death_Country,0),MATCH(EO$3-4,_Death_Day,0))-INDEX(_Death_Data,MATCH($F185,_Death_Country,0),MATCH(EO$3-5,_Death_Day,0))*$D$2)/5</f>
        <v>1.6</v>
      </c>
      <c r="EP185" s="80">
        <f>(INDEX(_Death_Data,MATCH($F185,_Death_Country,0),MATCH(EP$3,_Death_Day,0))-INDEX(_Death_Data,MATCH($F185,_Death_Country,0),MATCH(EP$3-1,_Death_Day,0))*$D$2
+INDEX(_Death_Data,MATCH($F185,_Death_Country,0),MATCH(EP$3-1,_Death_Day,0))-INDEX(_Death_Data,MATCH($F185,_Death_Country,0),MATCH(EP$3-2,_Death_Day,0))*$D$2
+INDEX(_Death_Data,MATCH($F185,_Death_Country,0),MATCH(EP$3-2,_Death_Day,0))-INDEX(_Death_Data,MATCH($F185,_Death_Country,0),MATCH(EP$3-3,_Death_Day,0))*$D$2
+INDEX(_Death_Data,MATCH($F185,_Death_Country,0),MATCH(EP$3-3,_Death_Day,0))-INDEX(_Death_Data,MATCH($F185,_Death_Country,0),MATCH(EP$3-4,_Death_Day,0))*$D$2
+INDEX(_Death_Data,MATCH($F185,_Death_Country,0),MATCH(EP$3-4,_Death_Day,0))-INDEX(_Death_Data,MATCH($F185,_Death_Country,0),MATCH(EP$3-5,_Death_Day,0))*$D$2)/5</f>
        <v>1.6</v>
      </c>
      <c r="EQ185" s="80">
        <f>(INDEX(_Death_Data,MATCH($F185,_Death_Country,0),MATCH(EQ$3,_Death_Day,0))-INDEX(_Death_Data,MATCH($F185,_Death_Country,0),MATCH(EQ$3-1,_Death_Day,0))*$D$2
+INDEX(_Death_Data,MATCH($F185,_Death_Country,0),MATCH(EQ$3-1,_Death_Day,0))-INDEX(_Death_Data,MATCH($F185,_Death_Country,0),MATCH(EQ$3-2,_Death_Day,0))*$D$2
+INDEX(_Death_Data,MATCH($F185,_Death_Country,0),MATCH(EQ$3-2,_Death_Day,0))-INDEX(_Death_Data,MATCH($F185,_Death_Country,0),MATCH(EQ$3-3,_Death_Day,0))*$D$2
+INDEX(_Death_Data,MATCH($F185,_Death_Country,0),MATCH(EQ$3-3,_Death_Day,0))-INDEX(_Death_Data,MATCH($F185,_Death_Country,0),MATCH(EQ$3-4,_Death_Day,0))*$D$2
+INDEX(_Death_Data,MATCH($F185,_Death_Country,0),MATCH(EQ$3-4,_Death_Day,0))-INDEX(_Death_Data,MATCH($F185,_Death_Country,0),MATCH(EQ$3-5,_Death_Day,0))*$D$2)/5</f>
        <v>2.6</v>
      </c>
      <c r="ER185" s="80">
        <f>(INDEX(_Death_Data,MATCH($F185,_Death_Country,0),MATCH(ER$3,_Death_Day,0))-INDEX(_Death_Data,MATCH($F185,_Death_Country,0),MATCH(ER$3-1,_Death_Day,0))*$D$2
+INDEX(_Death_Data,MATCH($F185,_Death_Country,0),MATCH(ER$3-1,_Death_Day,0))-INDEX(_Death_Data,MATCH($F185,_Death_Country,0),MATCH(ER$3-2,_Death_Day,0))*$D$2
+INDEX(_Death_Data,MATCH($F185,_Death_Country,0),MATCH(ER$3-2,_Death_Day,0))-INDEX(_Death_Data,MATCH($F185,_Death_Country,0),MATCH(ER$3-3,_Death_Day,0))*$D$2
+INDEX(_Death_Data,MATCH($F185,_Death_Country,0),MATCH(ER$3-3,_Death_Day,0))-INDEX(_Death_Data,MATCH($F185,_Death_Country,0),MATCH(ER$3-4,_Death_Day,0))*$D$2
+INDEX(_Death_Data,MATCH($F185,_Death_Country,0),MATCH(ER$3-4,_Death_Day,0))-INDEX(_Death_Data,MATCH($F185,_Death_Country,0),MATCH(ER$3-5,_Death_Day,0))*$D$2)/5</f>
        <v>2</v>
      </c>
      <c r="ES185" s="80">
        <f>(INDEX(_Death_Data,MATCH($F185,_Death_Country,0),MATCH(ES$3,_Death_Day,0))-INDEX(_Death_Data,MATCH($F185,_Death_Country,0),MATCH(ES$3-1,_Death_Day,0))*$D$2
+INDEX(_Death_Data,MATCH($F185,_Death_Country,0),MATCH(ES$3-1,_Death_Day,0))-INDEX(_Death_Data,MATCH($F185,_Death_Country,0),MATCH(ES$3-2,_Death_Day,0))*$D$2
+INDEX(_Death_Data,MATCH($F185,_Death_Country,0),MATCH(ES$3-2,_Death_Day,0))-INDEX(_Death_Data,MATCH($F185,_Death_Country,0),MATCH(ES$3-3,_Death_Day,0))*$D$2
+INDEX(_Death_Data,MATCH($F185,_Death_Country,0),MATCH(ES$3-3,_Death_Day,0))-INDEX(_Death_Data,MATCH($F185,_Death_Country,0),MATCH(ES$3-4,_Death_Day,0))*$D$2
+INDEX(_Death_Data,MATCH($F185,_Death_Country,0),MATCH(ES$3-4,_Death_Day,0))-INDEX(_Death_Data,MATCH($F185,_Death_Country,0),MATCH(ES$3-5,_Death_Day,0))*$D$2)/5</f>
        <v>2.8</v>
      </c>
      <c r="ET185" s="80">
        <f>(INDEX(_Death_Data,MATCH($F185,_Death_Country,0),MATCH(ET$3,_Death_Day,0))-INDEX(_Death_Data,MATCH($F185,_Death_Country,0),MATCH(ET$3-1,_Death_Day,0))*$D$2
+INDEX(_Death_Data,MATCH($F185,_Death_Country,0),MATCH(ET$3-1,_Death_Day,0))-INDEX(_Death_Data,MATCH($F185,_Death_Country,0),MATCH(ET$3-2,_Death_Day,0))*$D$2
+INDEX(_Death_Data,MATCH($F185,_Death_Country,0),MATCH(ET$3-2,_Death_Day,0))-INDEX(_Death_Data,MATCH($F185,_Death_Country,0),MATCH(ET$3-3,_Death_Day,0))*$D$2
+INDEX(_Death_Data,MATCH($F185,_Death_Country,0),MATCH(ET$3-3,_Death_Day,0))-INDEX(_Death_Data,MATCH($F185,_Death_Country,0),MATCH(ET$3-4,_Death_Day,0))*$D$2
+INDEX(_Death_Data,MATCH($F185,_Death_Country,0),MATCH(ET$3-4,_Death_Day,0))-INDEX(_Death_Data,MATCH($F185,_Death_Country,0),MATCH(ET$3-5,_Death_Day,0))*$D$2)/5</f>
        <v>3.2</v>
      </c>
      <c r="EU185" s="80">
        <f>(INDEX(_Death_Data,MATCH($F185,_Death_Country,0),MATCH(EU$3,_Death_Day,0))-INDEX(_Death_Data,MATCH($F185,_Death_Country,0),MATCH(EU$3-1,_Death_Day,0))*$D$2
+INDEX(_Death_Data,MATCH($F185,_Death_Country,0),MATCH(EU$3-1,_Death_Day,0))-INDEX(_Death_Data,MATCH($F185,_Death_Country,0),MATCH(EU$3-2,_Death_Day,0))*$D$2
+INDEX(_Death_Data,MATCH($F185,_Death_Country,0),MATCH(EU$3-2,_Death_Day,0))-INDEX(_Death_Data,MATCH($F185,_Death_Country,0),MATCH(EU$3-3,_Death_Day,0))*$D$2
+INDEX(_Death_Data,MATCH($F185,_Death_Country,0),MATCH(EU$3-3,_Death_Day,0))-INDEX(_Death_Data,MATCH($F185,_Death_Country,0),MATCH(EU$3-4,_Death_Day,0))*$D$2
+INDEX(_Death_Data,MATCH($F185,_Death_Country,0),MATCH(EU$3-4,_Death_Day,0))-INDEX(_Death_Data,MATCH($F185,_Death_Country,0),MATCH(EU$3-5,_Death_Day,0))*$D$2)/5</f>
        <v>4</v>
      </c>
      <c r="EV185" s="80">
        <f>(INDEX(_Death_Data,MATCH($F185,_Death_Country,0),MATCH(EV$3,_Death_Day,0))-INDEX(_Death_Data,MATCH($F185,_Death_Country,0),MATCH(EV$3-1,_Death_Day,0))*$D$2
+INDEX(_Death_Data,MATCH($F185,_Death_Country,0),MATCH(EV$3-1,_Death_Day,0))-INDEX(_Death_Data,MATCH($F185,_Death_Country,0),MATCH(EV$3-2,_Death_Day,0))*$D$2
+INDEX(_Death_Data,MATCH($F185,_Death_Country,0),MATCH(EV$3-2,_Death_Day,0))-INDEX(_Death_Data,MATCH($F185,_Death_Country,0),MATCH(EV$3-3,_Death_Day,0))*$D$2
+INDEX(_Death_Data,MATCH($F185,_Death_Country,0),MATCH(EV$3-3,_Death_Day,0))-INDEX(_Death_Data,MATCH($F185,_Death_Country,0),MATCH(EV$3-4,_Death_Day,0))*$D$2
+INDEX(_Death_Data,MATCH($F185,_Death_Country,0),MATCH(EV$3-4,_Death_Day,0))-INDEX(_Death_Data,MATCH($F185,_Death_Country,0),MATCH(EV$3-5,_Death_Day,0))*$D$2)/5</f>
        <v>4</v>
      </c>
      <c r="EW185" s="80">
        <f>(INDEX(_Death_Data,MATCH($F185,_Death_Country,0),MATCH(EW$3,_Death_Day,0))-INDEX(_Death_Data,MATCH($F185,_Death_Country,0),MATCH(EW$3-1,_Death_Day,0))*$D$2
+INDEX(_Death_Data,MATCH($F185,_Death_Country,0),MATCH(EW$3-1,_Death_Day,0))-INDEX(_Death_Data,MATCH($F185,_Death_Country,0),MATCH(EW$3-2,_Death_Day,0))*$D$2
+INDEX(_Death_Data,MATCH($F185,_Death_Country,0),MATCH(EW$3-2,_Death_Day,0))-INDEX(_Death_Data,MATCH($F185,_Death_Country,0),MATCH(EW$3-3,_Death_Day,0))*$D$2
+INDEX(_Death_Data,MATCH($F185,_Death_Country,0),MATCH(EW$3-3,_Death_Day,0))-INDEX(_Death_Data,MATCH($F185,_Death_Country,0),MATCH(EW$3-4,_Death_Day,0))*$D$2
+INDEX(_Death_Data,MATCH($F185,_Death_Country,0),MATCH(EW$3-4,_Death_Day,0))-INDEX(_Death_Data,MATCH($F185,_Death_Country,0),MATCH(EW$3-5,_Death_Day,0))*$D$2)/5</f>
        <v>5.6</v>
      </c>
      <c r="EX185" s="80">
        <f>(INDEX(_Death_Data,MATCH($F185,_Death_Country,0),MATCH(EX$3,_Death_Day,0))-INDEX(_Death_Data,MATCH($F185,_Death_Country,0),MATCH(EX$3-1,_Death_Day,0))*$D$2
+INDEX(_Death_Data,MATCH($F185,_Death_Country,0),MATCH(EX$3-1,_Death_Day,0))-INDEX(_Death_Data,MATCH($F185,_Death_Country,0),MATCH(EX$3-2,_Death_Day,0))*$D$2
+INDEX(_Death_Data,MATCH($F185,_Death_Country,0),MATCH(EX$3-2,_Death_Day,0))-INDEX(_Death_Data,MATCH($F185,_Death_Country,0),MATCH(EX$3-3,_Death_Day,0))*$D$2
+INDEX(_Death_Data,MATCH($F185,_Death_Country,0),MATCH(EX$3-3,_Death_Day,0))-INDEX(_Death_Data,MATCH($F185,_Death_Country,0),MATCH(EX$3-4,_Death_Day,0))*$D$2
+INDEX(_Death_Data,MATCH($F185,_Death_Country,0),MATCH(EX$3-4,_Death_Day,0))-INDEX(_Death_Data,MATCH($F185,_Death_Country,0),MATCH(EX$3-5,_Death_Day,0))*$D$2)/5</f>
        <v>5</v>
      </c>
      <c r="EY185" s="80">
        <f>(INDEX(_Death_Data,MATCH($F185,_Death_Country,0),MATCH(EY$3,_Death_Day,0))-INDEX(_Death_Data,MATCH($F185,_Death_Country,0),MATCH(EY$3-1,_Death_Day,0))*$D$2
+INDEX(_Death_Data,MATCH($F185,_Death_Country,0),MATCH(EY$3-1,_Death_Day,0))-INDEX(_Death_Data,MATCH($F185,_Death_Country,0),MATCH(EY$3-2,_Death_Day,0))*$D$2
+INDEX(_Death_Data,MATCH($F185,_Death_Country,0),MATCH(EY$3-2,_Death_Day,0))-INDEX(_Death_Data,MATCH($F185,_Death_Country,0),MATCH(EY$3-3,_Death_Day,0))*$D$2
+INDEX(_Death_Data,MATCH($F185,_Death_Country,0),MATCH(EY$3-3,_Death_Day,0))-INDEX(_Death_Data,MATCH($F185,_Death_Country,0),MATCH(EY$3-4,_Death_Day,0))*$D$2
+INDEX(_Death_Data,MATCH($F185,_Death_Country,0),MATCH(EY$3-4,_Death_Day,0))-INDEX(_Death_Data,MATCH($F185,_Death_Country,0),MATCH(EY$3-5,_Death_Day,0))*$D$2)/5</f>
        <v>5</v>
      </c>
      <c r="EZ185" s="80">
        <f>(INDEX(_Death_Data,MATCH($F185,_Death_Country,0),MATCH(EZ$3,_Death_Day,0))-INDEX(_Death_Data,MATCH($F185,_Death_Country,0),MATCH(EZ$3-1,_Death_Day,0))*$D$2
+INDEX(_Death_Data,MATCH($F185,_Death_Country,0),MATCH(EZ$3-1,_Death_Day,0))-INDEX(_Death_Data,MATCH($F185,_Death_Country,0),MATCH(EZ$3-2,_Death_Day,0))*$D$2
+INDEX(_Death_Data,MATCH($F185,_Death_Country,0),MATCH(EZ$3-2,_Death_Day,0))-INDEX(_Death_Data,MATCH($F185,_Death_Country,0),MATCH(EZ$3-3,_Death_Day,0))*$D$2
+INDEX(_Death_Data,MATCH($F185,_Death_Country,0),MATCH(EZ$3-3,_Death_Day,0))-INDEX(_Death_Data,MATCH($F185,_Death_Country,0),MATCH(EZ$3-4,_Death_Day,0))*$D$2
+INDEX(_Death_Data,MATCH($F185,_Death_Country,0),MATCH(EZ$3-4,_Death_Day,0))-INDEX(_Death_Data,MATCH($F185,_Death_Country,0),MATCH(EZ$3-5,_Death_Day,0))*$D$2)/5</f>
        <v>4.2</v>
      </c>
      <c r="FA185" s="80">
        <f>(INDEX(_Death_Data,MATCH($F185,_Death_Country,0),MATCH(FA$3,_Death_Day,0))-INDEX(_Death_Data,MATCH($F185,_Death_Country,0),MATCH(FA$3-1,_Death_Day,0))*$D$2
+INDEX(_Death_Data,MATCH($F185,_Death_Country,0),MATCH(FA$3-1,_Death_Day,0))-INDEX(_Death_Data,MATCH($F185,_Death_Country,0),MATCH(FA$3-2,_Death_Day,0))*$D$2
+INDEX(_Death_Data,MATCH($F185,_Death_Country,0),MATCH(FA$3-2,_Death_Day,0))-INDEX(_Death_Data,MATCH($F185,_Death_Country,0),MATCH(FA$3-3,_Death_Day,0))*$D$2
+INDEX(_Death_Data,MATCH($F185,_Death_Country,0),MATCH(FA$3-3,_Death_Day,0))-INDEX(_Death_Data,MATCH($F185,_Death_Country,0),MATCH(FA$3-4,_Death_Day,0))*$D$2
+INDEX(_Death_Data,MATCH($F185,_Death_Country,0),MATCH(FA$3-4,_Death_Day,0))-INDEX(_Death_Data,MATCH($F185,_Death_Country,0),MATCH(FA$3-5,_Death_Day,0))*$D$2)/5</f>
        <v>3.2</v>
      </c>
      <c r="FB185" s="80">
        <f>(INDEX(_Death_Data,MATCH($F185,_Death_Country,0),MATCH(FB$3,_Death_Day,0))-INDEX(_Death_Data,MATCH($F185,_Death_Country,0),MATCH(FB$3-1,_Death_Day,0))*$D$2
+INDEX(_Death_Data,MATCH($F185,_Death_Country,0),MATCH(FB$3-1,_Death_Day,0))-INDEX(_Death_Data,MATCH($F185,_Death_Country,0),MATCH(FB$3-2,_Death_Day,0))*$D$2
+INDEX(_Death_Data,MATCH($F185,_Death_Country,0),MATCH(FB$3-2,_Death_Day,0))-INDEX(_Death_Data,MATCH($F185,_Death_Country,0),MATCH(FB$3-3,_Death_Day,0))*$D$2
+INDEX(_Death_Data,MATCH($F185,_Death_Country,0),MATCH(FB$3-3,_Death_Day,0))-INDEX(_Death_Data,MATCH($F185,_Death_Country,0),MATCH(FB$3-4,_Death_Day,0))*$D$2
+INDEX(_Death_Data,MATCH($F185,_Death_Country,0),MATCH(FB$3-4,_Death_Day,0))-INDEX(_Death_Data,MATCH($F185,_Death_Country,0),MATCH(FB$3-5,_Death_Day,0))*$D$2)/5</f>
        <v>2</v>
      </c>
      <c r="FC185" s="80">
        <f>(INDEX(_Death_Data,MATCH($F185,_Death_Country,0),MATCH(FC$3,_Death_Day,0))-INDEX(_Death_Data,MATCH($F185,_Death_Country,0),MATCH(FC$3-1,_Death_Day,0))*$D$2
+INDEX(_Death_Data,MATCH($F185,_Death_Country,0),MATCH(FC$3-1,_Death_Day,0))-INDEX(_Death_Data,MATCH($F185,_Death_Country,0),MATCH(FC$3-2,_Death_Day,0))*$D$2
+INDEX(_Death_Data,MATCH($F185,_Death_Country,0),MATCH(FC$3-2,_Death_Day,0))-INDEX(_Death_Data,MATCH($F185,_Death_Country,0),MATCH(FC$3-3,_Death_Day,0))*$D$2
+INDEX(_Death_Data,MATCH($F185,_Death_Country,0),MATCH(FC$3-3,_Death_Day,0))-INDEX(_Death_Data,MATCH($F185,_Death_Country,0),MATCH(FC$3-4,_Death_Day,0))*$D$2
+INDEX(_Death_Data,MATCH($F185,_Death_Country,0),MATCH(FC$3-4,_Death_Day,0))-INDEX(_Death_Data,MATCH($F185,_Death_Country,0),MATCH(FC$3-5,_Death_Day,0))*$D$2)/5</f>
        <v>3</v>
      </c>
      <c r="FD185" s="80">
        <f>(INDEX(_Death_Data,MATCH($F185,_Death_Country,0),MATCH(FD$3,_Death_Day,0))-INDEX(_Death_Data,MATCH($F185,_Death_Country,0),MATCH(FD$3-1,_Death_Day,0))*$D$2
+INDEX(_Death_Data,MATCH($F185,_Death_Country,0),MATCH(FD$3-1,_Death_Day,0))-INDEX(_Death_Data,MATCH($F185,_Death_Country,0),MATCH(FD$3-2,_Death_Day,0))*$D$2
+INDEX(_Death_Data,MATCH($F185,_Death_Country,0),MATCH(FD$3-2,_Death_Day,0))-INDEX(_Death_Data,MATCH($F185,_Death_Country,0),MATCH(FD$3-3,_Death_Day,0))*$D$2
+INDEX(_Death_Data,MATCH($F185,_Death_Country,0),MATCH(FD$3-3,_Death_Day,0))-INDEX(_Death_Data,MATCH($F185,_Death_Country,0),MATCH(FD$3-4,_Death_Day,0))*$D$2
+INDEX(_Death_Data,MATCH($F185,_Death_Country,0),MATCH(FD$3-4,_Death_Day,0))-INDEX(_Death_Data,MATCH($F185,_Death_Country,0),MATCH(FD$3-5,_Death_Day,0))*$D$2)/5</f>
        <v>2.4</v>
      </c>
      <c r="FE185" s="80">
        <f>(INDEX(_Death_Data,MATCH($F185,_Death_Country,0),MATCH(FE$3,_Death_Day,0))-INDEX(_Death_Data,MATCH($F185,_Death_Country,0),MATCH(FE$3-1,_Death_Day,0))*$D$2
+INDEX(_Death_Data,MATCH($F185,_Death_Country,0),MATCH(FE$3-1,_Death_Day,0))-INDEX(_Death_Data,MATCH($F185,_Death_Country,0),MATCH(FE$3-2,_Death_Day,0))*$D$2
+INDEX(_Death_Data,MATCH($F185,_Death_Country,0),MATCH(FE$3-2,_Death_Day,0))-INDEX(_Death_Data,MATCH($F185,_Death_Country,0),MATCH(FE$3-3,_Death_Day,0))*$D$2
+INDEX(_Death_Data,MATCH($F185,_Death_Country,0),MATCH(FE$3-3,_Death_Day,0))-INDEX(_Death_Data,MATCH($F185,_Death_Country,0),MATCH(FE$3-4,_Death_Day,0))*$D$2
+INDEX(_Death_Data,MATCH($F185,_Death_Country,0),MATCH(FE$3-4,_Death_Day,0))-INDEX(_Death_Data,MATCH($F185,_Death_Country,0),MATCH(FE$3-5,_Death_Day,0))*$D$2)/5</f>
        <v>2.6</v>
      </c>
      <c r="FF185" s="80">
        <f>(INDEX(_Death_Data,MATCH($F185,_Death_Country,0),MATCH(FF$3,_Death_Day,0))-INDEX(_Death_Data,MATCH($F185,_Death_Country,0),MATCH(FF$3-1,_Death_Day,0))*$D$2
+INDEX(_Death_Data,MATCH($F185,_Death_Country,0),MATCH(FF$3-1,_Death_Day,0))-INDEX(_Death_Data,MATCH($F185,_Death_Country,0),MATCH(FF$3-2,_Death_Day,0))*$D$2
+INDEX(_Death_Data,MATCH($F185,_Death_Country,0),MATCH(FF$3-2,_Death_Day,0))-INDEX(_Death_Data,MATCH($F185,_Death_Country,0),MATCH(FF$3-3,_Death_Day,0))*$D$2
+INDEX(_Death_Data,MATCH($F185,_Death_Country,0),MATCH(FF$3-3,_Death_Day,0))-INDEX(_Death_Data,MATCH($F185,_Death_Country,0),MATCH(FF$3-4,_Death_Day,0))*$D$2
+INDEX(_Death_Data,MATCH($F185,_Death_Country,0),MATCH(FF$3-4,_Death_Day,0))-INDEX(_Death_Data,MATCH($F185,_Death_Country,0),MATCH(FF$3-5,_Death_Day,0))*$D$2)/5</f>
        <v>2.4</v>
      </c>
      <c r="FG185" s="80">
        <f>(INDEX(_Death_Data,MATCH($F185,_Death_Country,0),MATCH(FG$3,_Death_Day,0))-INDEX(_Death_Data,MATCH($F185,_Death_Country,0),MATCH(FG$3-1,_Death_Day,0))*$D$2
+INDEX(_Death_Data,MATCH($F185,_Death_Country,0),MATCH(FG$3-1,_Death_Day,0))-INDEX(_Death_Data,MATCH($F185,_Death_Country,0),MATCH(FG$3-2,_Death_Day,0))*$D$2
+INDEX(_Death_Data,MATCH($F185,_Death_Country,0),MATCH(FG$3-2,_Death_Day,0))-INDEX(_Death_Data,MATCH($F185,_Death_Country,0),MATCH(FG$3-3,_Death_Day,0))*$D$2
+INDEX(_Death_Data,MATCH($F185,_Death_Country,0),MATCH(FG$3-3,_Death_Day,0))-INDEX(_Death_Data,MATCH($F185,_Death_Country,0),MATCH(FG$3-4,_Death_Day,0))*$D$2
+INDEX(_Death_Data,MATCH($F185,_Death_Country,0),MATCH(FG$3-4,_Death_Day,0))-INDEX(_Death_Data,MATCH($F185,_Death_Country,0),MATCH(FG$3-5,_Death_Day,0))*$D$2)/5</f>
        <v>2</v>
      </c>
      <c r="FH185" s="80">
        <f>(INDEX(_Death_Data,MATCH($F185,_Death_Country,0),MATCH(FH$3,_Death_Day,0))-INDEX(_Death_Data,MATCH($F185,_Death_Country,0),MATCH(FH$3-1,_Death_Day,0))*$D$2
+INDEX(_Death_Data,MATCH($F185,_Death_Country,0),MATCH(FH$3-1,_Death_Day,0))-INDEX(_Death_Data,MATCH($F185,_Death_Country,0),MATCH(FH$3-2,_Death_Day,0))*$D$2
+INDEX(_Death_Data,MATCH($F185,_Death_Country,0),MATCH(FH$3-2,_Death_Day,0))-INDEX(_Death_Data,MATCH($F185,_Death_Country,0),MATCH(FH$3-3,_Death_Day,0))*$D$2
+INDEX(_Death_Data,MATCH($F185,_Death_Country,0),MATCH(FH$3-3,_Death_Day,0))-INDEX(_Death_Data,MATCH($F185,_Death_Country,0),MATCH(FH$3-4,_Death_Day,0))*$D$2
+INDEX(_Death_Data,MATCH($F185,_Death_Country,0),MATCH(FH$3-4,_Death_Day,0))-INDEX(_Death_Data,MATCH($F185,_Death_Country,0),MATCH(FH$3-5,_Death_Day,0))*$D$2)/5</f>
        <v>1.2</v>
      </c>
      <c r="FI185" s="80">
        <f>(INDEX(_Death_Data,MATCH($F185,_Death_Country,0),MATCH(FI$3,_Death_Day,0))-INDEX(_Death_Data,MATCH($F185,_Death_Country,0),MATCH(FI$3-1,_Death_Day,0))*$D$2
+INDEX(_Death_Data,MATCH($F185,_Death_Country,0),MATCH(FI$3-1,_Death_Day,0))-INDEX(_Death_Data,MATCH($F185,_Death_Country,0),MATCH(FI$3-2,_Death_Day,0))*$D$2
+INDEX(_Death_Data,MATCH($F185,_Death_Country,0),MATCH(FI$3-2,_Death_Day,0))-INDEX(_Death_Data,MATCH($F185,_Death_Country,0),MATCH(FI$3-3,_Death_Day,0))*$D$2
+INDEX(_Death_Data,MATCH($F185,_Death_Country,0),MATCH(FI$3-3,_Death_Day,0))-INDEX(_Death_Data,MATCH($F185,_Death_Country,0),MATCH(FI$3-4,_Death_Day,0))*$D$2
+INDEX(_Death_Data,MATCH($F185,_Death_Country,0),MATCH(FI$3-4,_Death_Day,0))-INDEX(_Death_Data,MATCH($F185,_Death_Country,0),MATCH(FI$3-5,_Death_Day,0))*$D$2)/5</f>
        <v>1.8</v>
      </c>
      <c r="FJ185" s="80">
        <f>(INDEX(_Death_Data,MATCH($F185,_Death_Country,0),MATCH(FJ$3,_Death_Day,0))-INDEX(_Death_Data,MATCH($F185,_Death_Country,0),MATCH(FJ$3-1,_Death_Day,0))*$D$2
+INDEX(_Death_Data,MATCH($F185,_Death_Country,0),MATCH(FJ$3-1,_Death_Day,0))-INDEX(_Death_Data,MATCH($F185,_Death_Country,0),MATCH(FJ$3-2,_Death_Day,0))*$D$2
+INDEX(_Death_Data,MATCH($F185,_Death_Country,0),MATCH(FJ$3-2,_Death_Day,0))-INDEX(_Death_Data,MATCH($F185,_Death_Country,0),MATCH(FJ$3-3,_Death_Day,0))*$D$2
+INDEX(_Death_Data,MATCH($F185,_Death_Country,0),MATCH(FJ$3-3,_Death_Day,0))-INDEX(_Death_Data,MATCH($F185,_Death_Country,0),MATCH(FJ$3-4,_Death_Day,0))*$D$2
+INDEX(_Death_Data,MATCH($F185,_Death_Country,0),MATCH(FJ$3-4,_Death_Day,0))-INDEX(_Death_Data,MATCH($F185,_Death_Country,0),MATCH(FJ$3-5,_Death_Day,0))*$D$2)/5</f>
        <v>3</v>
      </c>
      <c r="FK185" s="80">
        <f>(INDEX(_Death_Data,MATCH($F185,_Death_Country,0),MATCH(FK$3,_Death_Day,0))-INDEX(_Death_Data,MATCH($F185,_Death_Country,0),MATCH(FK$3-1,_Death_Day,0))*$D$2
+INDEX(_Death_Data,MATCH($F185,_Death_Country,0),MATCH(FK$3-1,_Death_Day,0))-INDEX(_Death_Data,MATCH($F185,_Death_Country,0),MATCH(FK$3-2,_Death_Day,0))*$D$2
+INDEX(_Death_Data,MATCH($F185,_Death_Country,0),MATCH(FK$3-2,_Death_Day,0))-INDEX(_Death_Data,MATCH($F185,_Death_Country,0),MATCH(FK$3-3,_Death_Day,0))*$D$2
+INDEX(_Death_Data,MATCH($F185,_Death_Country,0),MATCH(FK$3-3,_Death_Day,0))-INDEX(_Death_Data,MATCH($F185,_Death_Country,0),MATCH(FK$3-4,_Death_Day,0))*$D$2
+INDEX(_Death_Data,MATCH($F185,_Death_Country,0),MATCH(FK$3-4,_Death_Day,0))-INDEX(_Death_Data,MATCH($F185,_Death_Country,0),MATCH(FK$3-5,_Death_Day,0))*$D$2)/5</f>
        <v>3.8</v>
      </c>
      <c r="FL185" s="80">
        <f>(INDEX(_Death_Data,MATCH($F185,_Death_Country,0),MATCH(FL$3,_Death_Day,0))-INDEX(_Death_Data,MATCH($F185,_Death_Country,0),MATCH(FL$3-1,_Death_Day,0))*$D$2
+INDEX(_Death_Data,MATCH($F185,_Death_Country,0),MATCH(FL$3-1,_Death_Day,0))-INDEX(_Death_Data,MATCH($F185,_Death_Country,0),MATCH(FL$3-2,_Death_Day,0))*$D$2
+INDEX(_Death_Data,MATCH($F185,_Death_Country,0),MATCH(FL$3-2,_Death_Day,0))-INDEX(_Death_Data,MATCH($F185,_Death_Country,0),MATCH(FL$3-3,_Death_Day,0))*$D$2
+INDEX(_Death_Data,MATCH($F185,_Death_Country,0),MATCH(FL$3-3,_Death_Day,0))-INDEX(_Death_Data,MATCH($F185,_Death_Country,0),MATCH(FL$3-4,_Death_Day,0))*$D$2
+INDEX(_Death_Data,MATCH($F185,_Death_Country,0),MATCH(FL$3-4,_Death_Day,0))-INDEX(_Death_Data,MATCH($F185,_Death_Country,0),MATCH(FL$3-5,_Death_Day,0))*$D$2)/5</f>
        <v>4.5999999999999996</v>
      </c>
      <c r="FM185" s="80">
        <f>(INDEX(_Death_Data,MATCH($F185,_Death_Country,0),MATCH(FM$3,_Death_Day,0))-INDEX(_Death_Data,MATCH($F185,_Death_Country,0),MATCH(FM$3-1,_Death_Day,0))*$D$2
+INDEX(_Death_Data,MATCH($F185,_Death_Country,0),MATCH(FM$3-1,_Death_Day,0))-INDEX(_Death_Data,MATCH($F185,_Death_Country,0),MATCH(FM$3-2,_Death_Day,0))*$D$2
+INDEX(_Death_Data,MATCH($F185,_Death_Country,0),MATCH(FM$3-2,_Death_Day,0))-INDEX(_Death_Data,MATCH($F185,_Death_Country,0),MATCH(FM$3-3,_Death_Day,0))*$D$2
+INDEX(_Death_Data,MATCH($F185,_Death_Country,0),MATCH(FM$3-3,_Death_Day,0))-INDEX(_Death_Data,MATCH($F185,_Death_Country,0),MATCH(FM$3-4,_Death_Day,0))*$D$2
+INDEX(_Death_Data,MATCH($F185,_Death_Country,0),MATCH(FM$3-4,_Death_Day,0))-INDEX(_Death_Data,MATCH($F185,_Death_Country,0),MATCH(FM$3-5,_Death_Day,0))*$D$2)/5</f>
        <v>5</v>
      </c>
      <c r="FN185" s="80" t="e">
        <f>(INDEX(_Death_Data,MATCH($F185,_Death_Country,0),MATCH(FN$3,_Death_Day,0))-INDEX(_Death_Data,MATCH($F185,_Death_Country,0),MATCH(FN$3-1,_Death_Day,0))*$D$2
+INDEX(_Death_Data,MATCH($F185,_Death_Country,0),MATCH(FN$3-1,_Death_Day,0))-INDEX(_Death_Data,MATCH($F185,_Death_Country,0),MATCH(FN$3-2,_Death_Day,0))*$D$2
+INDEX(_Death_Data,MATCH($F185,_Death_Country,0),MATCH(FN$3-2,_Death_Day,0))-INDEX(_Death_Data,MATCH($F185,_Death_Country,0),MATCH(FN$3-3,_Death_Day,0))*$D$2
+INDEX(_Death_Data,MATCH($F185,_Death_Country,0),MATCH(FN$3-3,_Death_Day,0))-INDEX(_Death_Data,MATCH($F185,_Death_Country,0),MATCH(FN$3-4,_Death_Day,0))*$D$2
+INDEX(_Death_Data,MATCH($F185,_Death_Country,0),MATCH(FN$3-4,_Death_Day,0))-INDEX(_Death_Data,MATCH($F185,_Death_Country,0),MATCH(FN$3-5,_Death_Day,0))*$D$2)/5</f>
        <v>#N/A</v>
      </c>
      <c r="FO185">
        <v>1</v>
      </c>
      <c r="FQ185" s="10">
        <f ca="1">HLOOKUP(TODAY()-FQ$3,$C$3:$FN$252,ROW()-2)</f>
        <v>2</v>
      </c>
      <c r="FR185" s="10">
        <f ca="1">HLOOKUP(TODAY()-FR$3,$C$3:$FN$252,ROW()-2)</f>
        <v>1.2</v>
      </c>
      <c r="FS185" s="10">
        <f ca="1">HLOOKUP(TODAY()-FS$3,$C$3:$FN$252,ROW()-2)</f>
        <v>1.8</v>
      </c>
      <c r="FT185" s="10">
        <f ca="1">HLOOKUP(TODAY()-FT$3,$C$3:$FN$252,ROW()-2)</f>
        <v>3</v>
      </c>
      <c r="FU185" s="10">
        <f ca="1">HLOOKUP(TODAY()-FU$3,$C$3:$FN$252,ROW()-2)</f>
        <v>3.8</v>
      </c>
      <c r="FV185" s="10">
        <f ca="1">HLOOKUP(TODAY()-FV$3,$C$3:$FN$252,ROW()-2)</f>
        <v>4.5999999999999996</v>
      </c>
      <c r="FW185" s="10">
        <f ca="1">HLOOKUP(TODAY()-FW$3,$C$3:$FN$252,ROW()-2)</f>
        <v>5</v>
      </c>
      <c r="FX185" s="10">
        <f ca="1">SUM(FQ185:FW185)/7</f>
        <v>3.0571428571428569</v>
      </c>
      <c r="FY185" s="10" t="b">
        <f ca="1">MAX(FQ185:FW185)=FZ185</f>
        <v>0</v>
      </c>
      <c r="FZ185" s="10">
        <f t="array" ref="FZ185">MAX(IF(ISNA(L185:FN185),"",L185:FN185))</f>
        <v>5.6</v>
      </c>
      <c r="GA185" s="52">
        <f ca="1">IF(GR185&gt;0,FX185/GR185,0)</f>
        <v>0.64071856287425133</v>
      </c>
      <c r="GB185" t="str">
        <f>D185</f>
        <v>Africa</v>
      </c>
      <c r="GC185" t="str">
        <f>F185</f>
        <v>Ethiopia</v>
      </c>
      <c r="GD185" s="10">
        <f>FZ185</f>
        <v>5.6</v>
      </c>
      <c r="GE185" s="10">
        <f ca="1">G185</f>
        <v>103</v>
      </c>
      <c r="GF185" s="10">
        <f ca="1">IF(GA185&lt;$GF$2,$B185,0)</f>
        <v>0</v>
      </c>
      <c r="GG185" s="10">
        <f ca="1">IF(AND($GA185&gt;=$GF$2,$GA185&lt;$GG$2),$B185,0)</f>
        <v>0</v>
      </c>
      <c r="GH185" s="10">
        <f ca="1">IF(AND($GA185&gt;=$GG$2,$GA185&lt;$GH$2),$B185,0)</f>
        <v>0</v>
      </c>
      <c r="GI185" s="10">
        <f ca="1">IF(AND($GA185&gt;=$GH$2,$GA185&lt;$GI$2),$B185,0)</f>
        <v>87000000</v>
      </c>
      <c r="GJ185" s="10">
        <f ca="1">IF(GA185&gt;=$GI$2,B185,0)</f>
        <v>0</v>
      </c>
      <c r="GK185">
        <f t="array" ref="GK185">LARGE(IF(ISNA(L185:FN185),"",L185:FN185),GK$2)</f>
        <v>5.6</v>
      </c>
      <c r="GL185">
        <f t="array" ref="GL185">LARGE(IF(ISNA(M185:FO185),"",M185:FO185),GL$2)</f>
        <v>5</v>
      </c>
      <c r="GM185">
        <f t="array" ref="GM185">LARGE(IF(ISNA(N185:FP185),"",N185:FP185),GM$2)</f>
        <v>5</v>
      </c>
      <c r="GN185">
        <f t="array" aca="1" ref="GN185" ca="1">LARGE(IF(ISNA(O185:FQ185),"",O185:FQ185),GN$2)</f>
        <v>5</v>
      </c>
      <c r="GO185">
        <f t="array" aca="1" ref="GO185" ca="1">LARGE(IF(ISNA(P185:FR185),"",P185:FR185),GO$2)</f>
        <v>4.5999999999999996</v>
      </c>
      <c r="GP185">
        <f t="array" aca="1" ref="GP185" ca="1">LARGE(IF(ISNA(Q185:FS185),"",Q185:FS185),GP$2)</f>
        <v>4.2</v>
      </c>
      <c r="GQ185">
        <f t="array" aca="1" ref="GQ185" ca="1">LARGE(IF(ISNA(R185:FT185),"",R185:FT185),GQ$2)</f>
        <v>4</v>
      </c>
      <c r="GR185">
        <f t="shared" ca="1" si="8"/>
        <v>4.7714285714285722</v>
      </c>
    </row>
    <row r="186" spans="1:200" ht="30" customHeight="1" x14ac:dyDescent="0.55000000000000004">
      <c r="A186">
        <f t="shared" si="7"/>
        <v>112</v>
      </c>
      <c r="B186" s="81">
        <f>VLOOKUP(F186,Countries!$D$5:$F$254,3,FALSE)</f>
        <v>15900000</v>
      </c>
      <c r="C186" s="86">
        <f ca="1">GA186</f>
        <v>0.6428571428571429</v>
      </c>
      <c r="D186" s="80" t="str">
        <f>VLOOKUP(F186,Countries!$D$5:$E$254,2,FALSE)</f>
        <v>Africa</v>
      </c>
      <c r="E186" s="80" t="str">
        <f>VLOOKUP(F186,Countries!$D$5:$G$254,4,FALSE)</f>
        <v>CeSoAfrica</v>
      </c>
      <c r="F186" s="80" t="str">
        <f>Infections!A107</f>
        <v>Malawi</v>
      </c>
      <c r="G186" s="81">
        <f ca="1">INDEX(_Death_Data,MATCH($F186,_Death_Country,0),MATCH(G$2,_Death_Day,0))</f>
        <v>13</v>
      </c>
      <c r="H186" s="81">
        <f ca="1">FX186</f>
        <v>0.51428571428571423</v>
      </c>
      <c r="I186" s="100" t="str">
        <f>F186</f>
        <v>Malawi</v>
      </c>
      <c r="J186" s="80">
        <f>INDEX(_Death_Data,MATCH($F186,_Death_Country,0),MATCH(J$3,_Death_Day,0))</f>
        <v>0</v>
      </c>
      <c r="K186" s="80">
        <f>INDEX(_Death_Data,MATCH($F186,_Death_Country,0),MATCH(K$3,_Death_Day,0))-INDEX(_Death_Data,MATCH($F186,_Death_Country,0),MATCH(J$3,_Death_Day,0))*$D$2</f>
        <v>0</v>
      </c>
      <c r="L186" s="80" t="e">
        <f>(INDEX(_Death_Data,MATCH($F186,_Death_Country,0),MATCH(L$3,_Death_Day,0))-INDEX(_Death_Data,MATCH($F186,_Death_Country,0),MATCH(L$3-1,_Death_Day,0))*$D$2
+INDEX(_Death_Data,MATCH($F186,_Death_Country,0),MATCH(L$3-1,_Death_Day,0))-INDEX(_Death_Data,MATCH($F186,_Death_Country,0),MATCH(L$3-2,_Death_Day,0))*$D$2
+INDEX(_Death_Data,MATCH($F186,_Death_Country,0),MATCH(L$3-2,_Death_Day,0))-INDEX(_Death_Data,MATCH($F186,_Death_Country,0),MATCH(L$3-3,_Death_Day,0))*$D$2
+INDEX(_Death_Data,MATCH($F186,_Death_Country,0),MATCH(L$3-3,_Death_Day,0))-INDEX(_Death_Data,MATCH($F186,_Death_Country,0),MATCH(L$3-4,_Death_Day,0))*$D$2
+INDEX(_Death_Data,MATCH($F186,_Death_Country,0),MATCH(L$3-4,_Death_Day,0))-INDEX(_Death_Data,MATCH($F186,_Death_Country,0),MATCH(L$3-5,_Death_Day,0))*$D$2)/5</f>
        <v>#N/A</v>
      </c>
      <c r="M186" s="80" t="e">
        <f>(INDEX(_Death_Data,MATCH($F186,_Death_Country,0),MATCH(M$3,_Death_Day,0))-INDEX(_Death_Data,MATCH($F186,_Death_Country,0),MATCH(M$3-1,_Death_Day,0))*$D$2
+INDEX(_Death_Data,MATCH($F186,_Death_Country,0),MATCH(M$3-1,_Death_Day,0))-INDEX(_Death_Data,MATCH($F186,_Death_Country,0),MATCH(M$3-2,_Death_Day,0))*$D$2
+INDEX(_Death_Data,MATCH($F186,_Death_Country,0),MATCH(M$3-2,_Death_Day,0))-INDEX(_Death_Data,MATCH($F186,_Death_Country,0),MATCH(M$3-3,_Death_Day,0))*$D$2
+INDEX(_Death_Data,MATCH($F186,_Death_Country,0),MATCH(M$3-3,_Death_Day,0))-INDEX(_Death_Data,MATCH($F186,_Death_Country,0),MATCH(M$3-4,_Death_Day,0))*$D$2
+INDEX(_Death_Data,MATCH($F186,_Death_Country,0),MATCH(M$3-4,_Death_Day,0))-INDEX(_Death_Data,MATCH($F186,_Death_Country,0),MATCH(M$3-5,_Death_Day,0))*$D$2)/5</f>
        <v>#N/A</v>
      </c>
      <c r="N186" s="80" t="e">
        <f>(INDEX(_Death_Data,MATCH($F186,_Death_Country,0),MATCH(N$3,_Death_Day,0))-INDEX(_Death_Data,MATCH($F186,_Death_Country,0),MATCH(N$3-1,_Death_Day,0))*$D$2
+INDEX(_Death_Data,MATCH($F186,_Death_Country,0),MATCH(N$3-1,_Death_Day,0))-INDEX(_Death_Data,MATCH($F186,_Death_Country,0),MATCH(N$3-2,_Death_Day,0))*$D$2
+INDEX(_Death_Data,MATCH($F186,_Death_Country,0),MATCH(N$3-2,_Death_Day,0))-INDEX(_Death_Data,MATCH($F186,_Death_Country,0),MATCH(N$3-3,_Death_Day,0))*$D$2
+INDEX(_Death_Data,MATCH($F186,_Death_Country,0),MATCH(N$3-3,_Death_Day,0))-INDEX(_Death_Data,MATCH($F186,_Death_Country,0),MATCH(N$3-4,_Death_Day,0))*$D$2
+INDEX(_Death_Data,MATCH($F186,_Death_Country,0),MATCH(N$3-4,_Death_Day,0))-INDEX(_Death_Data,MATCH($F186,_Death_Country,0),MATCH(N$3-5,_Death_Day,0))*$D$2)/5</f>
        <v>#N/A</v>
      </c>
      <c r="O186" s="80">
        <f>(INDEX(_Death_Data,MATCH($F186,_Death_Country,0),MATCH(O$3,_Death_Day,0))-INDEX(_Death_Data,MATCH($F186,_Death_Country,0),MATCH(O$3-1,_Death_Day,0))*$D$2
+INDEX(_Death_Data,MATCH($F186,_Death_Country,0),MATCH(O$3-1,_Death_Day,0))-INDEX(_Death_Data,MATCH($F186,_Death_Country,0),MATCH(O$3-2,_Death_Day,0))*$D$2
+INDEX(_Death_Data,MATCH($F186,_Death_Country,0),MATCH(O$3-2,_Death_Day,0))-INDEX(_Death_Data,MATCH($F186,_Death_Country,0),MATCH(O$3-3,_Death_Day,0))*$D$2
+INDEX(_Death_Data,MATCH($F186,_Death_Country,0),MATCH(O$3-3,_Death_Day,0))-INDEX(_Death_Data,MATCH($F186,_Death_Country,0),MATCH(O$3-4,_Death_Day,0))*$D$2
+INDEX(_Death_Data,MATCH($F186,_Death_Country,0),MATCH(O$3-4,_Death_Day,0))-INDEX(_Death_Data,MATCH($F186,_Death_Country,0),MATCH(O$3-5,_Death_Day,0))*$D$2)/5</f>
        <v>0</v>
      </c>
      <c r="P186" s="80">
        <f>(INDEX(_Death_Data,MATCH($F186,_Death_Country,0),MATCH(P$3,_Death_Day,0))-INDEX(_Death_Data,MATCH($F186,_Death_Country,0),MATCH(P$3-1,_Death_Day,0))*$D$2
+INDEX(_Death_Data,MATCH($F186,_Death_Country,0),MATCH(P$3-1,_Death_Day,0))-INDEX(_Death_Data,MATCH($F186,_Death_Country,0),MATCH(P$3-2,_Death_Day,0))*$D$2
+INDEX(_Death_Data,MATCH($F186,_Death_Country,0),MATCH(P$3-2,_Death_Day,0))-INDEX(_Death_Data,MATCH($F186,_Death_Country,0),MATCH(P$3-3,_Death_Day,0))*$D$2
+INDEX(_Death_Data,MATCH($F186,_Death_Country,0),MATCH(P$3-3,_Death_Day,0))-INDEX(_Death_Data,MATCH($F186,_Death_Country,0),MATCH(P$3-4,_Death_Day,0))*$D$2
+INDEX(_Death_Data,MATCH($F186,_Death_Country,0),MATCH(P$3-4,_Death_Day,0))-INDEX(_Death_Data,MATCH($F186,_Death_Country,0),MATCH(P$3-5,_Death_Day,0))*$D$2)/5</f>
        <v>0</v>
      </c>
      <c r="Q186" s="80">
        <f>(INDEX(_Death_Data,MATCH($F186,_Death_Country,0),MATCH(Q$3,_Death_Day,0))-INDEX(_Death_Data,MATCH($F186,_Death_Country,0),MATCH(Q$3-1,_Death_Day,0))*$D$2
+INDEX(_Death_Data,MATCH($F186,_Death_Country,0),MATCH(Q$3-1,_Death_Day,0))-INDEX(_Death_Data,MATCH($F186,_Death_Country,0),MATCH(Q$3-2,_Death_Day,0))*$D$2
+INDEX(_Death_Data,MATCH($F186,_Death_Country,0),MATCH(Q$3-2,_Death_Day,0))-INDEX(_Death_Data,MATCH($F186,_Death_Country,0),MATCH(Q$3-3,_Death_Day,0))*$D$2
+INDEX(_Death_Data,MATCH($F186,_Death_Country,0),MATCH(Q$3-3,_Death_Day,0))-INDEX(_Death_Data,MATCH($F186,_Death_Country,0),MATCH(Q$3-4,_Death_Day,0))*$D$2
+INDEX(_Death_Data,MATCH($F186,_Death_Country,0),MATCH(Q$3-4,_Death_Day,0))-INDEX(_Death_Data,MATCH($F186,_Death_Country,0),MATCH(Q$3-5,_Death_Day,0))*$D$2)/5</f>
        <v>0</v>
      </c>
      <c r="R186" s="80">
        <f>(INDEX(_Death_Data,MATCH($F186,_Death_Country,0),MATCH(R$3,_Death_Day,0))-INDEX(_Death_Data,MATCH($F186,_Death_Country,0),MATCH(R$3-1,_Death_Day,0))*$D$2
+INDEX(_Death_Data,MATCH($F186,_Death_Country,0),MATCH(R$3-1,_Death_Day,0))-INDEX(_Death_Data,MATCH($F186,_Death_Country,0),MATCH(R$3-2,_Death_Day,0))*$D$2
+INDEX(_Death_Data,MATCH($F186,_Death_Country,0),MATCH(R$3-2,_Death_Day,0))-INDEX(_Death_Data,MATCH($F186,_Death_Country,0),MATCH(R$3-3,_Death_Day,0))*$D$2
+INDEX(_Death_Data,MATCH($F186,_Death_Country,0),MATCH(R$3-3,_Death_Day,0))-INDEX(_Death_Data,MATCH($F186,_Death_Country,0),MATCH(R$3-4,_Death_Day,0))*$D$2
+INDEX(_Death_Data,MATCH($F186,_Death_Country,0),MATCH(R$3-4,_Death_Day,0))-INDEX(_Death_Data,MATCH($F186,_Death_Country,0),MATCH(R$3-5,_Death_Day,0))*$D$2)/5</f>
        <v>0</v>
      </c>
      <c r="S186" s="80">
        <f>(INDEX(_Death_Data,MATCH($F186,_Death_Country,0),MATCH(S$3,_Death_Day,0))-INDEX(_Death_Data,MATCH($F186,_Death_Country,0),MATCH(S$3-1,_Death_Day,0))*$D$2
+INDEX(_Death_Data,MATCH($F186,_Death_Country,0),MATCH(S$3-1,_Death_Day,0))-INDEX(_Death_Data,MATCH($F186,_Death_Country,0),MATCH(S$3-2,_Death_Day,0))*$D$2
+INDEX(_Death_Data,MATCH($F186,_Death_Country,0),MATCH(S$3-2,_Death_Day,0))-INDEX(_Death_Data,MATCH($F186,_Death_Country,0),MATCH(S$3-3,_Death_Day,0))*$D$2
+INDEX(_Death_Data,MATCH($F186,_Death_Country,0),MATCH(S$3-3,_Death_Day,0))-INDEX(_Death_Data,MATCH($F186,_Death_Country,0),MATCH(S$3-4,_Death_Day,0))*$D$2
+INDEX(_Death_Data,MATCH($F186,_Death_Country,0),MATCH(S$3-4,_Death_Day,0))-INDEX(_Death_Data,MATCH($F186,_Death_Country,0),MATCH(S$3-5,_Death_Day,0))*$D$2)/5</f>
        <v>0</v>
      </c>
      <c r="T186" s="80">
        <f>(INDEX(_Death_Data,MATCH($F186,_Death_Country,0),MATCH(T$3,_Death_Day,0))-INDEX(_Death_Data,MATCH($F186,_Death_Country,0),MATCH(T$3-1,_Death_Day,0))*$D$2
+INDEX(_Death_Data,MATCH($F186,_Death_Country,0),MATCH(T$3-1,_Death_Day,0))-INDEX(_Death_Data,MATCH($F186,_Death_Country,0),MATCH(T$3-2,_Death_Day,0))*$D$2
+INDEX(_Death_Data,MATCH($F186,_Death_Country,0),MATCH(T$3-2,_Death_Day,0))-INDEX(_Death_Data,MATCH($F186,_Death_Country,0),MATCH(T$3-3,_Death_Day,0))*$D$2
+INDEX(_Death_Data,MATCH($F186,_Death_Country,0),MATCH(T$3-3,_Death_Day,0))-INDEX(_Death_Data,MATCH($F186,_Death_Country,0),MATCH(T$3-4,_Death_Day,0))*$D$2
+INDEX(_Death_Data,MATCH($F186,_Death_Country,0),MATCH(T$3-4,_Death_Day,0))-INDEX(_Death_Data,MATCH($F186,_Death_Country,0),MATCH(T$3-5,_Death_Day,0))*$D$2)/5</f>
        <v>0</v>
      </c>
      <c r="U186" s="80">
        <f>(INDEX(_Death_Data,MATCH($F186,_Death_Country,0),MATCH(U$3,_Death_Day,0))-INDEX(_Death_Data,MATCH($F186,_Death_Country,0),MATCH(U$3-1,_Death_Day,0))*$D$2
+INDEX(_Death_Data,MATCH($F186,_Death_Country,0),MATCH(U$3-1,_Death_Day,0))-INDEX(_Death_Data,MATCH($F186,_Death_Country,0),MATCH(U$3-2,_Death_Day,0))*$D$2
+INDEX(_Death_Data,MATCH($F186,_Death_Country,0),MATCH(U$3-2,_Death_Day,0))-INDEX(_Death_Data,MATCH($F186,_Death_Country,0),MATCH(U$3-3,_Death_Day,0))*$D$2
+INDEX(_Death_Data,MATCH($F186,_Death_Country,0),MATCH(U$3-3,_Death_Day,0))-INDEX(_Death_Data,MATCH($F186,_Death_Country,0),MATCH(U$3-4,_Death_Day,0))*$D$2
+INDEX(_Death_Data,MATCH($F186,_Death_Country,0),MATCH(U$3-4,_Death_Day,0))-INDEX(_Death_Data,MATCH($F186,_Death_Country,0),MATCH(U$3-5,_Death_Day,0))*$D$2)/5</f>
        <v>0</v>
      </c>
      <c r="V186" s="80">
        <f>(INDEX(_Death_Data,MATCH($F186,_Death_Country,0),MATCH(V$3,_Death_Day,0))-INDEX(_Death_Data,MATCH($F186,_Death_Country,0),MATCH(V$3-1,_Death_Day,0))*$D$2
+INDEX(_Death_Data,MATCH($F186,_Death_Country,0),MATCH(V$3-1,_Death_Day,0))-INDEX(_Death_Data,MATCH($F186,_Death_Country,0),MATCH(V$3-2,_Death_Day,0))*$D$2
+INDEX(_Death_Data,MATCH($F186,_Death_Country,0),MATCH(V$3-2,_Death_Day,0))-INDEX(_Death_Data,MATCH($F186,_Death_Country,0),MATCH(V$3-3,_Death_Day,0))*$D$2
+INDEX(_Death_Data,MATCH($F186,_Death_Country,0),MATCH(V$3-3,_Death_Day,0))-INDEX(_Death_Data,MATCH($F186,_Death_Country,0),MATCH(V$3-4,_Death_Day,0))*$D$2
+INDEX(_Death_Data,MATCH($F186,_Death_Country,0),MATCH(V$3-4,_Death_Day,0))-INDEX(_Death_Data,MATCH($F186,_Death_Country,0),MATCH(V$3-5,_Death_Day,0))*$D$2)/5</f>
        <v>0</v>
      </c>
      <c r="W186" s="80">
        <f>(INDEX(_Death_Data,MATCH($F186,_Death_Country,0),MATCH(W$3,_Death_Day,0))-INDEX(_Death_Data,MATCH($F186,_Death_Country,0),MATCH(W$3-1,_Death_Day,0))*$D$2
+INDEX(_Death_Data,MATCH($F186,_Death_Country,0),MATCH(W$3-1,_Death_Day,0))-INDEX(_Death_Data,MATCH($F186,_Death_Country,0),MATCH(W$3-2,_Death_Day,0))*$D$2
+INDEX(_Death_Data,MATCH($F186,_Death_Country,0),MATCH(W$3-2,_Death_Day,0))-INDEX(_Death_Data,MATCH($F186,_Death_Country,0),MATCH(W$3-3,_Death_Day,0))*$D$2
+INDEX(_Death_Data,MATCH($F186,_Death_Country,0),MATCH(W$3-3,_Death_Day,0))-INDEX(_Death_Data,MATCH($F186,_Death_Country,0),MATCH(W$3-4,_Death_Day,0))*$D$2
+INDEX(_Death_Data,MATCH($F186,_Death_Country,0),MATCH(W$3-4,_Death_Day,0))-INDEX(_Death_Data,MATCH($F186,_Death_Country,0),MATCH(W$3-5,_Death_Day,0))*$D$2)/5</f>
        <v>0</v>
      </c>
      <c r="X186" s="80">
        <f>(INDEX(_Death_Data,MATCH($F186,_Death_Country,0),MATCH(X$3,_Death_Day,0))-INDEX(_Death_Data,MATCH($F186,_Death_Country,0),MATCH(X$3-1,_Death_Day,0))*$D$2
+INDEX(_Death_Data,MATCH($F186,_Death_Country,0),MATCH(X$3-1,_Death_Day,0))-INDEX(_Death_Data,MATCH($F186,_Death_Country,0),MATCH(X$3-2,_Death_Day,0))*$D$2
+INDEX(_Death_Data,MATCH($F186,_Death_Country,0),MATCH(X$3-2,_Death_Day,0))-INDEX(_Death_Data,MATCH($F186,_Death_Country,0),MATCH(X$3-3,_Death_Day,0))*$D$2
+INDEX(_Death_Data,MATCH($F186,_Death_Country,0),MATCH(X$3-3,_Death_Day,0))-INDEX(_Death_Data,MATCH($F186,_Death_Country,0),MATCH(X$3-4,_Death_Day,0))*$D$2
+INDEX(_Death_Data,MATCH($F186,_Death_Country,0),MATCH(X$3-4,_Death_Day,0))-INDEX(_Death_Data,MATCH($F186,_Death_Country,0),MATCH(X$3-5,_Death_Day,0))*$D$2)/5</f>
        <v>0</v>
      </c>
      <c r="Y186" s="80">
        <f>(INDEX(_Death_Data,MATCH($F186,_Death_Country,0),MATCH(Y$3,_Death_Day,0))-INDEX(_Death_Data,MATCH($F186,_Death_Country,0),MATCH(Y$3-1,_Death_Day,0))*$D$2
+INDEX(_Death_Data,MATCH($F186,_Death_Country,0),MATCH(Y$3-1,_Death_Day,0))-INDEX(_Death_Data,MATCH($F186,_Death_Country,0),MATCH(Y$3-2,_Death_Day,0))*$D$2
+INDEX(_Death_Data,MATCH($F186,_Death_Country,0),MATCH(Y$3-2,_Death_Day,0))-INDEX(_Death_Data,MATCH($F186,_Death_Country,0),MATCH(Y$3-3,_Death_Day,0))*$D$2
+INDEX(_Death_Data,MATCH($F186,_Death_Country,0),MATCH(Y$3-3,_Death_Day,0))-INDEX(_Death_Data,MATCH($F186,_Death_Country,0),MATCH(Y$3-4,_Death_Day,0))*$D$2
+INDEX(_Death_Data,MATCH($F186,_Death_Country,0),MATCH(Y$3-4,_Death_Day,0))-INDEX(_Death_Data,MATCH($F186,_Death_Country,0),MATCH(Y$3-5,_Death_Day,0))*$D$2)/5</f>
        <v>0</v>
      </c>
      <c r="Z186" s="80">
        <f>(INDEX(_Death_Data,MATCH($F186,_Death_Country,0),MATCH(Z$3,_Death_Day,0))-INDEX(_Death_Data,MATCH($F186,_Death_Country,0),MATCH(Z$3-1,_Death_Day,0))*$D$2
+INDEX(_Death_Data,MATCH($F186,_Death_Country,0),MATCH(Z$3-1,_Death_Day,0))-INDEX(_Death_Data,MATCH($F186,_Death_Country,0),MATCH(Z$3-2,_Death_Day,0))*$D$2
+INDEX(_Death_Data,MATCH($F186,_Death_Country,0),MATCH(Z$3-2,_Death_Day,0))-INDEX(_Death_Data,MATCH($F186,_Death_Country,0),MATCH(Z$3-3,_Death_Day,0))*$D$2
+INDEX(_Death_Data,MATCH($F186,_Death_Country,0),MATCH(Z$3-3,_Death_Day,0))-INDEX(_Death_Data,MATCH($F186,_Death_Country,0),MATCH(Z$3-4,_Death_Day,0))*$D$2
+INDEX(_Death_Data,MATCH($F186,_Death_Country,0),MATCH(Z$3-4,_Death_Day,0))-INDEX(_Death_Data,MATCH($F186,_Death_Country,0),MATCH(Z$3-5,_Death_Day,0))*$D$2)/5</f>
        <v>0</v>
      </c>
      <c r="AA186" s="80">
        <f>(INDEX(_Death_Data,MATCH($F186,_Death_Country,0),MATCH(AA$3,_Death_Day,0))-INDEX(_Death_Data,MATCH($F186,_Death_Country,0),MATCH(AA$3-1,_Death_Day,0))*$D$2
+INDEX(_Death_Data,MATCH($F186,_Death_Country,0),MATCH(AA$3-1,_Death_Day,0))-INDEX(_Death_Data,MATCH($F186,_Death_Country,0),MATCH(AA$3-2,_Death_Day,0))*$D$2
+INDEX(_Death_Data,MATCH($F186,_Death_Country,0),MATCH(AA$3-2,_Death_Day,0))-INDEX(_Death_Data,MATCH($F186,_Death_Country,0),MATCH(AA$3-3,_Death_Day,0))*$D$2
+INDEX(_Death_Data,MATCH($F186,_Death_Country,0),MATCH(AA$3-3,_Death_Day,0))-INDEX(_Death_Data,MATCH($F186,_Death_Country,0),MATCH(AA$3-4,_Death_Day,0))*$D$2
+INDEX(_Death_Data,MATCH($F186,_Death_Country,0),MATCH(AA$3-4,_Death_Day,0))-INDEX(_Death_Data,MATCH($F186,_Death_Country,0),MATCH(AA$3-5,_Death_Day,0))*$D$2)/5</f>
        <v>0</v>
      </c>
      <c r="AB186" s="80">
        <f>(INDEX(_Death_Data,MATCH($F186,_Death_Country,0),MATCH(AB$3,_Death_Day,0))-INDEX(_Death_Data,MATCH($F186,_Death_Country,0),MATCH(AB$3-1,_Death_Day,0))*$D$2
+INDEX(_Death_Data,MATCH($F186,_Death_Country,0),MATCH(AB$3-1,_Death_Day,0))-INDEX(_Death_Data,MATCH($F186,_Death_Country,0),MATCH(AB$3-2,_Death_Day,0))*$D$2
+INDEX(_Death_Data,MATCH($F186,_Death_Country,0),MATCH(AB$3-2,_Death_Day,0))-INDEX(_Death_Data,MATCH($F186,_Death_Country,0),MATCH(AB$3-3,_Death_Day,0))*$D$2
+INDEX(_Death_Data,MATCH($F186,_Death_Country,0),MATCH(AB$3-3,_Death_Day,0))-INDEX(_Death_Data,MATCH($F186,_Death_Country,0),MATCH(AB$3-4,_Death_Day,0))*$D$2
+INDEX(_Death_Data,MATCH($F186,_Death_Country,0),MATCH(AB$3-4,_Death_Day,0))-INDEX(_Death_Data,MATCH($F186,_Death_Country,0),MATCH(AB$3-5,_Death_Day,0))*$D$2)/5</f>
        <v>0</v>
      </c>
      <c r="AC186" s="80">
        <f>(INDEX(_Death_Data,MATCH($F186,_Death_Country,0),MATCH(AC$3,_Death_Day,0))-INDEX(_Death_Data,MATCH($F186,_Death_Country,0),MATCH(AC$3-1,_Death_Day,0))*$D$2
+INDEX(_Death_Data,MATCH($F186,_Death_Country,0),MATCH(AC$3-1,_Death_Day,0))-INDEX(_Death_Data,MATCH($F186,_Death_Country,0),MATCH(AC$3-2,_Death_Day,0))*$D$2
+INDEX(_Death_Data,MATCH($F186,_Death_Country,0),MATCH(AC$3-2,_Death_Day,0))-INDEX(_Death_Data,MATCH($F186,_Death_Country,0),MATCH(AC$3-3,_Death_Day,0))*$D$2
+INDEX(_Death_Data,MATCH($F186,_Death_Country,0),MATCH(AC$3-3,_Death_Day,0))-INDEX(_Death_Data,MATCH($F186,_Death_Country,0),MATCH(AC$3-4,_Death_Day,0))*$D$2
+INDEX(_Death_Data,MATCH($F186,_Death_Country,0),MATCH(AC$3-4,_Death_Day,0))-INDEX(_Death_Data,MATCH($F186,_Death_Country,0),MATCH(AC$3-5,_Death_Day,0))*$D$2)/5</f>
        <v>0</v>
      </c>
      <c r="AD186" s="80">
        <f>(INDEX(_Death_Data,MATCH($F186,_Death_Country,0),MATCH(AD$3,_Death_Day,0))-INDEX(_Death_Data,MATCH($F186,_Death_Country,0),MATCH(AD$3-1,_Death_Day,0))*$D$2
+INDEX(_Death_Data,MATCH($F186,_Death_Country,0),MATCH(AD$3-1,_Death_Day,0))-INDEX(_Death_Data,MATCH($F186,_Death_Country,0),MATCH(AD$3-2,_Death_Day,0))*$D$2
+INDEX(_Death_Data,MATCH($F186,_Death_Country,0),MATCH(AD$3-2,_Death_Day,0))-INDEX(_Death_Data,MATCH($F186,_Death_Country,0),MATCH(AD$3-3,_Death_Day,0))*$D$2
+INDEX(_Death_Data,MATCH($F186,_Death_Country,0),MATCH(AD$3-3,_Death_Day,0))-INDEX(_Death_Data,MATCH($F186,_Death_Country,0),MATCH(AD$3-4,_Death_Day,0))*$D$2
+INDEX(_Death_Data,MATCH($F186,_Death_Country,0),MATCH(AD$3-4,_Death_Day,0))-INDEX(_Death_Data,MATCH($F186,_Death_Country,0),MATCH(AD$3-5,_Death_Day,0))*$D$2)/5</f>
        <v>0</v>
      </c>
      <c r="AE186" s="80">
        <f>(INDEX(_Death_Data,MATCH($F186,_Death_Country,0),MATCH(AE$3,_Death_Day,0))-INDEX(_Death_Data,MATCH($F186,_Death_Country,0),MATCH(AE$3-1,_Death_Day,0))*$D$2
+INDEX(_Death_Data,MATCH($F186,_Death_Country,0),MATCH(AE$3-1,_Death_Day,0))-INDEX(_Death_Data,MATCH($F186,_Death_Country,0),MATCH(AE$3-2,_Death_Day,0))*$D$2
+INDEX(_Death_Data,MATCH($F186,_Death_Country,0),MATCH(AE$3-2,_Death_Day,0))-INDEX(_Death_Data,MATCH($F186,_Death_Country,0),MATCH(AE$3-3,_Death_Day,0))*$D$2
+INDEX(_Death_Data,MATCH($F186,_Death_Country,0),MATCH(AE$3-3,_Death_Day,0))-INDEX(_Death_Data,MATCH($F186,_Death_Country,0),MATCH(AE$3-4,_Death_Day,0))*$D$2
+INDEX(_Death_Data,MATCH($F186,_Death_Country,0),MATCH(AE$3-4,_Death_Day,0))-INDEX(_Death_Data,MATCH($F186,_Death_Country,0),MATCH(AE$3-5,_Death_Day,0))*$D$2)/5</f>
        <v>0</v>
      </c>
      <c r="AF186" s="80">
        <f>(INDEX(_Death_Data,MATCH($F186,_Death_Country,0),MATCH(AF$3,_Death_Day,0))-INDEX(_Death_Data,MATCH($F186,_Death_Country,0),MATCH(AF$3-1,_Death_Day,0))*$D$2
+INDEX(_Death_Data,MATCH($F186,_Death_Country,0),MATCH(AF$3-1,_Death_Day,0))-INDEX(_Death_Data,MATCH($F186,_Death_Country,0),MATCH(AF$3-2,_Death_Day,0))*$D$2
+INDEX(_Death_Data,MATCH($F186,_Death_Country,0),MATCH(AF$3-2,_Death_Day,0))-INDEX(_Death_Data,MATCH($F186,_Death_Country,0),MATCH(AF$3-3,_Death_Day,0))*$D$2
+INDEX(_Death_Data,MATCH($F186,_Death_Country,0),MATCH(AF$3-3,_Death_Day,0))-INDEX(_Death_Data,MATCH($F186,_Death_Country,0),MATCH(AF$3-4,_Death_Day,0))*$D$2
+INDEX(_Death_Data,MATCH($F186,_Death_Country,0),MATCH(AF$3-4,_Death_Day,0))-INDEX(_Death_Data,MATCH($F186,_Death_Country,0),MATCH(AF$3-5,_Death_Day,0))*$D$2)/5</f>
        <v>0</v>
      </c>
      <c r="AG186" s="80">
        <f>(INDEX(_Death_Data,MATCH($F186,_Death_Country,0),MATCH(AG$3,_Death_Day,0))-INDEX(_Death_Data,MATCH($F186,_Death_Country,0),MATCH(AG$3-1,_Death_Day,0))*$D$2
+INDEX(_Death_Data,MATCH($F186,_Death_Country,0),MATCH(AG$3-1,_Death_Day,0))-INDEX(_Death_Data,MATCH($F186,_Death_Country,0),MATCH(AG$3-2,_Death_Day,0))*$D$2
+INDEX(_Death_Data,MATCH($F186,_Death_Country,0),MATCH(AG$3-2,_Death_Day,0))-INDEX(_Death_Data,MATCH($F186,_Death_Country,0),MATCH(AG$3-3,_Death_Day,0))*$D$2
+INDEX(_Death_Data,MATCH($F186,_Death_Country,0),MATCH(AG$3-3,_Death_Day,0))-INDEX(_Death_Data,MATCH($F186,_Death_Country,0),MATCH(AG$3-4,_Death_Day,0))*$D$2
+INDEX(_Death_Data,MATCH($F186,_Death_Country,0),MATCH(AG$3-4,_Death_Day,0))-INDEX(_Death_Data,MATCH($F186,_Death_Country,0),MATCH(AG$3-5,_Death_Day,0))*$D$2)/5</f>
        <v>0</v>
      </c>
      <c r="AH186" s="80">
        <f>(INDEX(_Death_Data,MATCH($F186,_Death_Country,0),MATCH(AH$3,_Death_Day,0))-INDEX(_Death_Data,MATCH($F186,_Death_Country,0),MATCH(AH$3-1,_Death_Day,0))*$D$2
+INDEX(_Death_Data,MATCH($F186,_Death_Country,0),MATCH(AH$3-1,_Death_Day,0))-INDEX(_Death_Data,MATCH($F186,_Death_Country,0),MATCH(AH$3-2,_Death_Day,0))*$D$2
+INDEX(_Death_Data,MATCH($F186,_Death_Country,0),MATCH(AH$3-2,_Death_Day,0))-INDEX(_Death_Data,MATCH($F186,_Death_Country,0),MATCH(AH$3-3,_Death_Day,0))*$D$2
+INDEX(_Death_Data,MATCH($F186,_Death_Country,0),MATCH(AH$3-3,_Death_Day,0))-INDEX(_Death_Data,MATCH($F186,_Death_Country,0),MATCH(AH$3-4,_Death_Day,0))*$D$2
+INDEX(_Death_Data,MATCH($F186,_Death_Country,0),MATCH(AH$3-4,_Death_Day,0))-INDEX(_Death_Data,MATCH($F186,_Death_Country,0),MATCH(AH$3-5,_Death_Day,0))*$D$2)/5</f>
        <v>0</v>
      </c>
      <c r="AI186" s="80">
        <f>(INDEX(_Death_Data,MATCH($F186,_Death_Country,0),MATCH(AI$3,_Death_Day,0))-INDEX(_Death_Data,MATCH($F186,_Death_Country,0),MATCH(AI$3-1,_Death_Day,0))*$D$2
+INDEX(_Death_Data,MATCH($F186,_Death_Country,0),MATCH(AI$3-1,_Death_Day,0))-INDEX(_Death_Data,MATCH($F186,_Death_Country,0),MATCH(AI$3-2,_Death_Day,0))*$D$2
+INDEX(_Death_Data,MATCH($F186,_Death_Country,0),MATCH(AI$3-2,_Death_Day,0))-INDEX(_Death_Data,MATCH($F186,_Death_Country,0),MATCH(AI$3-3,_Death_Day,0))*$D$2
+INDEX(_Death_Data,MATCH($F186,_Death_Country,0),MATCH(AI$3-3,_Death_Day,0))-INDEX(_Death_Data,MATCH($F186,_Death_Country,0),MATCH(AI$3-4,_Death_Day,0))*$D$2
+INDEX(_Death_Data,MATCH($F186,_Death_Country,0),MATCH(AI$3-4,_Death_Day,0))-INDEX(_Death_Data,MATCH($F186,_Death_Country,0),MATCH(AI$3-5,_Death_Day,0))*$D$2)/5</f>
        <v>0</v>
      </c>
      <c r="AJ186" s="80">
        <f>(INDEX(_Death_Data,MATCH($F186,_Death_Country,0),MATCH(AJ$3,_Death_Day,0))-INDEX(_Death_Data,MATCH($F186,_Death_Country,0),MATCH(AJ$3-1,_Death_Day,0))*$D$2
+INDEX(_Death_Data,MATCH($F186,_Death_Country,0),MATCH(AJ$3-1,_Death_Day,0))-INDEX(_Death_Data,MATCH($F186,_Death_Country,0),MATCH(AJ$3-2,_Death_Day,0))*$D$2
+INDEX(_Death_Data,MATCH($F186,_Death_Country,0),MATCH(AJ$3-2,_Death_Day,0))-INDEX(_Death_Data,MATCH($F186,_Death_Country,0),MATCH(AJ$3-3,_Death_Day,0))*$D$2
+INDEX(_Death_Data,MATCH($F186,_Death_Country,0),MATCH(AJ$3-3,_Death_Day,0))-INDEX(_Death_Data,MATCH($F186,_Death_Country,0),MATCH(AJ$3-4,_Death_Day,0))*$D$2
+INDEX(_Death_Data,MATCH($F186,_Death_Country,0),MATCH(AJ$3-4,_Death_Day,0))-INDEX(_Death_Data,MATCH($F186,_Death_Country,0),MATCH(AJ$3-5,_Death_Day,0))*$D$2)/5</f>
        <v>0</v>
      </c>
      <c r="AK186" s="80">
        <f>(INDEX(_Death_Data,MATCH($F186,_Death_Country,0),MATCH(AK$3,_Death_Day,0))-INDEX(_Death_Data,MATCH($F186,_Death_Country,0),MATCH(AK$3-1,_Death_Day,0))*$D$2
+INDEX(_Death_Data,MATCH($F186,_Death_Country,0),MATCH(AK$3-1,_Death_Day,0))-INDEX(_Death_Data,MATCH($F186,_Death_Country,0),MATCH(AK$3-2,_Death_Day,0))*$D$2
+INDEX(_Death_Data,MATCH($F186,_Death_Country,0),MATCH(AK$3-2,_Death_Day,0))-INDEX(_Death_Data,MATCH($F186,_Death_Country,0),MATCH(AK$3-3,_Death_Day,0))*$D$2
+INDEX(_Death_Data,MATCH($F186,_Death_Country,0),MATCH(AK$3-3,_Death_Day,0))-INDEX(_Death_Data,MATCH($F186,_Death_Country,0),MATCH(AK$3-4,_Death_Day,0))*$D$2
+INDEX(_Death_Data,MATCH($F186,_Death_Country,0),MATCH(AK$3-4,_Death_Day,0))-INDEX(_Death_Data,MATCH($F186,_Death_Country,0),MATCH(AK$3-5,_Death_Day,0))*$D$2)/5</f>
        <v>0</v>
      </c>
      <c r="AL186" s="80">
        <f>(INDEX(_Death_Data,MATCH($F186,_Death_Country,0),MATCH(AL$3,_Death_Day,0))-INDEX(_Death_Data,MATCH($F186,_Death_Country,0),MATCH(AL$3-1,_Death_Day,0))*$D$2
+INDEX(_Death_Data,MATCH($F186,_Death_Country,0),MATCH(AL$3-1,_Death_Day,0))-INDEX(_Death_Data,MATCH($F186,_Death_Country,0),MATCH(AL$3-2,_Death_Day,0))*$D$2
+INDEX(_Death_Data,MATCH($F186,_Death_Country,0),MATCH(AL$3-2,_Death_Day,0))-INDEX(_Death_Data,MATCH($F186,_Death_Country,0),MATCH(AL$3-3,_Death_Day,0))*$D$2
+INDEX(_Death_Data,MATCH($F186,_Death_Country,0),MATCH(AL$3-3,_Death_Day,0))-INDEX(_Death_Data,MATCH($F186,_Death_Country,0),MATCH(AL$3-4,_Death_Day,0))*$D$2
+INDEX(_Death_Data,MATCH($F186,_Death_Country,0),MATCH(AL$3-4,_Death_Day,0))-INDEX(_Death_Data,MATCH($F186,_Death_Country,0),MATCH(AL$3-5,_Death_Day,0))*$D$2)/5</f>
        <v>0</v>
      </c>
      <c r="AM186" s="80">
        <f>(INDEX(_Death_Data,MATCH($F186,_Death_Country,0),MATCH(AM$3,_Death_Day,0))-INDEX(_Death_Data,MATCH($F186,_Death_Country,0),MATCH(AM$3-1,_Death_Day,0))*$D$2
+INDEX(_Death_Data,MATCH($F186,_Death_Country,0),MATCH(AM$3-1,_Death_Day,0))-INDEX(_Death_Data,MATCH($F186,_Death_Country,0),MATCH(AM$3-2,_Death_Day,0))*$D$2
+INDEX(_Death_Data,MATCH($F186,_Death_Country,0),MATCH(AM$3-2,_Death_Day,0))-INDEX(_Death_Data,MATCH($F186,_Death_Country,0),MATCH(AM$3-3,_Death_Day,0))*$D$2
+INDEX(_Death_Data,MATCH($F186,_Death_Country,0),MATCH(AM$3-3,_Death_Day,0))-INDEX(_Death_Data,MATCH($F186,_Death_Country,0),MATCH(AM$3-4,_Death_Day,0))*$D$2
+INDEX(_Death_Data,MATCH($F186,_Death_Country,0),MATCH(AM$3-4,_Death_Day,0))-INDEX(_Death_Data,MATCH($F186,_Death_Country,0),MATCH(AM$3-5,_Death_Day,0))*$D$2)/5</f>
        <v>0</v>
      </c>
      <c r="AN186" s="80">
        <f>(INDEX(_Death_Data,MATCH($F186,_Death_Country,0),MATCH(AN$3,_Death_Day,0))-INDEX(_Death_Data,MATCH($F186,_Death_Country,0),MATCH(AN$3-1,_Death_Day,0))*$D$2
+INDEX(_Death_Data,MATCH($F186,_Death_Country,0),MATCH(AN$3-1,_Death_Day,0))-INDEX(_Death_Data,MATCH($F186,_Death_Country,0),MATCH(AN$3-2,_Death_Day,0))*$D$2
+INDEX(_Death_Data,MATCH($F186,_Death_Country,0),MATCH(AN$3-2,_Death_Day,0))-INDEX(_Death_Data,MATCH($F186,_Death_Country,0),MATCH(AN$3-3,_Death_Day,0))*$D$2
+INDEX(_Death_Data,MATCH($F186,_Death_Country,0),MATCH(AN$3-3,_Death_Day,0))-INDEX(_Death_Data,MATCH($F186,_Death_Country,0),MATCH(AN$3-4,_Death_Day,0))*$D$2
+INDEX(_Death_Data,MATCH($F186,_Death_Country,0),MATCH(AN$3-4,_Death_Day,0))-INDEX(_Death_Data,MATCH($F186,_Death_Country,0),MATCH(AN$3-5,_Death_Day,0))*$D$2)/5</f>
        <v>0</v>
      </c>
      <c r="AO186" s="80">
        <f>(INDEX(_Death_Data,MATCH($F186,_Death_Country,0),MATCH(AO$3,_Death_Day,0))-INDEX(_Death_Data,MATCH($F186,_Death_Country,0),MATCH(AO$3-1,_Death_Day,0))*$D$2
+INDEX(_Death_Data,MATCH($F186,_Death_Country,0),MATCH(AO$3-1,_Death_Day,0))-INDEX(_Death_Data,MATCH($F186,_Death_Country,0),MATCH(AO$3-2,_Death_Day,0))*$D$2
+INDEX(_Death_Data,MATCH($F186,_Death_Country,0),MATCH(AO$3-2,_Death_Day,0))-INDEX(_Death_Data,MATCH($F186,_Death_Country,0),MATCH(AO$3-3,_Death_Day,0))*$D$2
+INDEX(_Death_Data,MATCH($F186,_Death_Country,0),MATCH(AO$3-3,_Death_Day,0))-INDEX(_Death_Data,MATCH($F186,_Death_Country,0),MATCH(AO$3-4,_Death_Day,0))*$D$2
+INDEX(_Death_Data,MATCH($F186,_Death_Country,0),MATCH(AO$3-4,_Death_Day,0))-INDEX(_Death_Data,MATCH($F186,_Death_Country,0),MATCH(AO$3-5,_Death_Day,0))*$D$2)/5</f>
        <v>0</v>
      </c>
      <c r="AP186" s="80">
        <f>(INDEX(_Death_Data,MATCH($F186,_Death_Country,0),MATCH(AP$3,_Death_Day,0))-INDEX(_Death_Data,MATCH($F186,_Death_Country,0),MATCH(AP$3-1,_Death_Day,0))*$D$2
+INDEX(_Death_Data,MATCH($F186,_Death_Country,0),MATCH(AP$3-1,_Death_Day,0))-INDEX(_Death_Data,MATCH($F186,_Death_Country,0),MATCH(AP$3-2,_Death_Day,0))*$D$2
+INDEX(_Death_Data,MATCH($F186,_Death_Country,0),MATCH(AP$3-2,_Death_Day,0))-INDEX(_Death_Data,MATCH($F186,_Death_Country,0),MATCH(AP$3-3,_Death_Day,0))*$D$2
+INDEX(_Death_Data,MATCH($F186,_Death_Country,0),MATCH(AP$3-3,_Death_Day,0))-INDEX(_Death_Data,MATCH($F186,_Death_Country,0),MATCH(AP$3-4,_Death_Day,0))*$D$2
+INDEX(_Death_Data,MATCH($F186,_Death_Country,0),MATCH(AP$3-4,_Death_Day,0))-INDEX(_Death_Data,MATCH($F186,_Death_Country,0),MATCH(AP$3-5,_Death_Day,0))*$D$2)/5</f>
        <v>0</v>
      </c>
      <c r="AQ186" s="80">
        <f>(INDEX(_Death_Data,MATCH($F186,_Death_Country,0),MATCH(AQ$3,_Death_Day,0))-INDEX(_Death_Data,MATCH($F186,_Death_Country,0),MATCH(AQ$3-1,_Death_Day,0))*$D$2
+INDEX(_Death_Data,MATCH($F186,_Death_Country,0),MATCH(AQ$3-1,_Death_Day,0))-INDEX(_Death_Data,MATCH($F186,_Death_Country,0),MATCH(AQ$3-2,_Death_Day,0))*$D$2
+INDEX(_Death_Data,MATCH($F186,_Death_Country,0),MATCH(AQ$3-2,_Death_Day,0))-INDEX(_Death_Data,MATCH($F186,_Death_Country,0),MATCH(AQ$3-3,_Death_Day,0))*$D$2
+INDEX(_Death_Data,MATCH($F186,_Death_Country,0),MATCH(AQ$3-3,_Death_Day,0))-INDEX(_Death_Data,MATCH($F186,_Death_Country,0),MATCH(AQ$3-4,_Death_Day,0))*$D$2
+INDEX(_Death_Data,MATCH($F186,_Death_Country,0),MATCH(AQ$3-4,_Death_Day,0))-INDEX(_Death_Data,MATCH($F186,_Death_Country,0),MATCH(AQ$3-5,_Death_Day,0))*$D$2)/5</f>
        <v>0</v>
      </c>
      <c r="AR186" s="80">
        <f>(INDEX(_Death_Data,MATCH($F186,_Death_Country,0),MATCH(AR$3,_Death_Day,0))-INDEX(_Death_Data,MATCH($F186,_Death_Country,0),MATCH(AR$3-1,_Death_Day,0))*$D$2
+INDEX(_Death_Data,MATCH($F186,_Death_Country,0),MATCH(AR$3-1,_Death_Day,0))-INDEX(_Death_Data,MATCH($F186,_Death_Country,0),MATCH(AR$3-2,_Death_Day,0))*$D$2
+INDEX(_Death_Data,MATCH($F186,_Death_Country,0),MATCH(AR$3-2,_Death_Day,0))-INDEX(_Death_Data,MATCH($F186,_Death_Country,0),MATCH(AR$3-3,_Death_Day,0))*$D$2
+INDEX(_Death_Data,MATCH($F186,_Death_Country,0),MATCH(AR$3-3,_Death_Day,0))-INDEX(_Death_Data,MATCH($F186,_Death_Country,0),MATCH(AR$3-4,_Death_Day,0))*$D$2
+INDEX(_Death_Data,MATCH($F186,_Death_Country,0),MATCH(AR$3-4,_Death_Day,0))-INDEX(_Death_Data,MATCH($F186,_Death_Country,0),MATCH(AR$3-5,_Death_Day,0))*$D$2)/5</f>
        <v>0</v>
      </c>
      <c r="AS186" s="80">
        <f>(INDEX(_Death_Data,MATCH($F186,_Death_Country,0),MATCH(AS$3,_Death_Day,0))-INDEX(_Death_Data,MATCH($F186,_Death_Country,0),MATCH(AS$3-1,_Death_Day,0))*$D$2
+INDEX(_Death_Data,MATCH($F186,_Death_Country,0),MATCH(AS$3-1,_Death_Day,0))-INDEX(_Death_Data,MATCH($F186,_Death_Country,0),MATCH(AS$3-2,_Death_Day,0))*$D$2
+INDEX(_Death_Data,MATCH($F186,_Death_Country,0),MATCH(AS$3-2,_Death_Day,0))-INDEX(_Death_Data,MATCH($F186,_Death_Country,0),MATCH(AS$3-3,_Death_Day,0))*$D$2
+INDEX(_Death_Data,MATCH($F186,_Death_Country,0),MATCH(AS$3-3,_Death_Day,0))-INDEX(_Death_Data,MATCH($F186,_Death_Country,0),MATCH(AS$3-4,_Death_Day,0))*$D$2
+INDEX(_Death_Data,MATCH($F186,_Death_Country,0),MATCH(AS$3-4,_Death_Day,0))-INDEX(_Death_Data,MATCH($F186,_Death_Country,0),MATCH(AS$3-5,_Death_Day,0))*$D$2)/5</f>
        <v>0</v>
      </c>
      <c r="AT186" s="80">
        <f>(INDEX(_Death_Data,MATCH($F186,_Death_Country,0),MATCH(AT$3,_Death_Day,0))-INDEX(_Death_Data,MATCH($F186,_Death_Country,0),MATCH(AT$3-1,_Death_Day,0))*$D$2
+INDEX(_Death_Data,MATCH($F186,_Death_Country,0),MATCH(AT$3-1,_Death_Day,0))-INDEX(_Death_Data,MATCH($F186,_Death_Country,0),MATCH(AT$3-2,_Death_Day,0))*$D$2
+INDEX(_Death_Data,MATCH($F186,_Death_Country,0),MATCH(AT$3-2,_Death_Day,0))-INDEX(_Death_Data,MATCH($F186,_Death_Country,0),MATCH(AT$3-3,_Death_Day,0))*$D$2
+INDEX(_Death_Data,MATCH($F186,_Death_Country,0),MATCH(AT$3-3,_Death_Day,0))-INDEX(_Death_Data,MATCH($F186,_Death_Country,0),MATCH(AT$3-4,_Death_Day,0))*$D$2
+INDEX(_Death_Data,MATCH($F186,_Death_Country,0),MATCH(AT$3-4,_Death_Day,0))-INDEX(_Death_Data,MATCH($F186,_Death_Country,0),MATCH(AT$3-5,_Death_Day,0))*$D$2)/5</f>
        <v>0</v>
      </c>
      <c r="AU186" s="80">
        <f>(INDEX(_Death_Data,MATCH($F186,_Death_Country,0),MATCH(AU$3,_Death_Day,0))-INDEX(_Death_Data,MATCH($F186,_Death_Country,0),MATCH(AU$3-1,_Death_Day,0))*$D$2
+INDEX(_Death_Data,MATCH($F186,_Death_Country,0),MATCH(AU$3-1,_Death_Day,0))-INDEX(_Death_Data,MATCH($F186,_Death_Country,0),MATCH(AU$3-2,_Death_Day,0))*$D$2
+INDEX(_Death_Data,MATCH($F186,_Death_Country,0),MATCH(AU$3-2,_Death_Day,0))-INDEX(_Death_Data,MATCH($F186,_Death_Country,0),MATCH(AU$3-3,_Death_Day,0))*$D$2
+INDEX(_Death_Data,MATCH($F186,_Death_Country,0),MATCH(AU$3-3,_Death_Day,0))-INDEX(_Death_Data,MATCH($F186,_Death_Country,0),MATCH(AU$3-4,_Death_Day,0))*$D$2
+INDEX(_Death_Data,MATCH($F186,_Death_Country,0),MATCH(AU$3-4,_Death_Day,0))-INDEX(_Death_Data,MATCH($F186,_Death_Country,0),MATCH(AU$3-5,_Death_Day,0))*$D$2)/5</f>
        <v>0</v>
      </c>
      <c r="AV186" s="80">
        <f>(INDEX(_Death_Data,MATCH($F186,_Death_Country,0),MATCH(AV$3,_Death_Day,0))-INDEX(_Death_Data,MATCH($F186,_Death_Country,0),MATCH(AV$3-1,_Death_Day,0))*$D$2
+INDEX(_Death_Data,MATCH($F186,_Death_Country,0),MATCH(AV$3-1,_Death_Day,0))-INDEX(_Death_Data,MATCH($F186,_Death_Country,0),MATCH(AV$3-2,_Death_Day,0))*$D$2
+INDEX(_Death_Data,MATCH($F186,_Death_Country,0),MATCH(AV$3-2,_Death_Day,0))-INDEX(_Death_Data,MATCH($F186,_Death_Country,0),MATCH(AV$3-3,_Death_Day,0))*$D$2
+INDEX(_Death_Data,MATCH($F186,_Death_Country,0),MATCH(AV$3-3,_Death_Day,0))-INDEX(_Death_Data,MATCH($F186,_Death_Country,0),MATCH(AV$3-4,_Death_Day,0))*$D$2
+INDEX(_Death_Data,MATCH($F186,_Death_Country,0),MATCH(AV$3-4,_Death_Day,0))-INDEX(_Death_Data,MATCH($F186,_Death_Country,0),MATCH(AV$3-5,_Death_Day,0))*$D$2)/5</f>
        <v>0</v>
      </c>
      <c r="AW186" s="80">
        <f>(INDEX(_Death_Data,MATCH($F186,_Death_Country,0),MATCH(AW$3,_Death_Day,0))-INDEX(_Death_Data,MATCH($F186,_Death_Country,0),MATCH(AW$3-1,_Death_Day,0))*$D$2
+INDEX(_Death_Data,MATCH($F186,_Death_Country,0),MATCH(AW$3-1,_Death_Day,0))-INDEX(_Death_Data,MATCH($F186,_Death_Country,0),MATCH(AW$3-2,_Death_Day,0))*$D$2
+INDEX(_Death_Data,MATCH($F186,_Death_Country,0),MATCH(AW$3-2,_Death_Day,0))-INDEX(_Death_Data,MATCH($F186,_Death_Country,0),MATCH(AW$3-3,_Death_Day,0))*$D$2
+INDEX(_Death_Data,MATCH($F186,_Death_Country,0),MATCH(AW$3-3,_Death_Day,0))-INDEX(_Death_Data,MATCH($F186,_Death_Country,0),MATCH(AW$3-4,_Death_Day,0))*$D$2
+INDEX(_Death_Data,MATCH($F186,_Death_Country,0),MATCH(AW$3-4,_Death_Day,0))-INDEX(_Death_Data,MATCH($F186,_Death_Country,0),MATCH(AW$3-5,_Death_Day,0))*$D$2)/5</f>
        <v>0</v>
      </c>
      <c r="AX186" s="80">
        <f>(INDEX(_Death_Data,MATCH($F186,_Death_Country,0),MATCH(AX$3,_Death_Day,0))-INDEX(_Death_Data,MATCH($F186,_Death_Country,0),MATCH(AX$3-1,_Death_Day,0))*$D$2
+INDEX(_Death_Data,MATCH($F186,_Death_Country,0),MATCH(AX$3-1,_Death_Day,0))-INDEX(_Death_Data,MATCH($F186,_Death_Country,0),MATCH(AX$3-2,_Death_Day,0))*$D$2
+INDEX(_Death_Data,MATCH($F186,_Death_Country,0),MATCH(AX$3-2,_Death_Day,0))-INDEX(_Death_Data,MATCH($F186,_Death_Country,0),MATCH(AX$3-3,_Death_Day,0))*$D$2
+INDEX(_Death_Data,MATCH($F186,_Death_Country,0),MATCH(AX$3-3,_Death_Day,0))-INDEX(_Death_Data,MATCH($F186,_Death_Country,0),MATCH(AX$3-4,_Death_Day,0))*$D$2
+INDEX(_Death_Data,MATCH($F186,_Death_Country,0),MATCH(AX$3-4,_Death_Day,0))-INDEX(_Death_Data,MATCH($F186,_Death_Country,0),MATCH(AX$3-5,_Death_Day,0))*$D$2)/5</f>
        <v>0</v>
      </c>
      <c r="AY186" s="80">
        <f>(INDEX(_Death_Data,MATCH($F186,_Death_Country,0),MATCH(AY$3,_Death_Day,0))-INDEX(_Death_Data,MATCH($F186,_Death_Country,0),MATCH(AY$3-1,_Death_Day,0))*$D$2
+INDEX(_Death_Data,MATCH($F186,_Death_Country,0),MATCH(AY$3-1,_Death_Day,0))-INDEX(_Death_Data,MATCH($F186,_Death_Country,0),MATCH(AY$3-2,_Death_Day,0))*$D$2
+INDEX(_Death_Data,MATCH($F186,_Death_Country,0),MATCH(AY$3-2,_Death_Day,0))-INDEX(_Death_Data,MATCH($F186,_Death_Country,0),MATCH(AY$3-3,_Death_Day,0))*$D$2
+INDEX(_Death_Data,MATCH($F186,_Death_Country,0),MATCH(AY$3-3,_Death_Day,0))-INDEX(_Death_Data,MATCH($F186,_Death_Country,0),MATCH(AY$3-4,_Death_Day,0))*$D$2
+INDEX(_Death_Data,MATCH($F186,_Death_Country,0),MATCH(AY$3-4,_Death_Day,0))-INDEX(_Death_Data,MATCH($F186,_Death_Country,0),MATCH(AY$3-5,_Death_Day,0))*$D$2)/5</f>
        <v>0</v>
      </c>
      <c r="AZ186" s="80">
        <f>(INDEX(_Death_Data,MATCH($F186,_Death_Country,0),MATCH(AZ$3,_Death_Day,0))-INDEX(_Death_Data,MATCH($F186,_Death_Country,0),MATCH(AZ$3-1,_Death_Day,0))*$D$2
+INDEX(_Death_Data,MATCH($F186,_Death_Country,0),MATCH(AZ$3-1,_Death_Day,0))-INDEX(_Death_Data,MATCH($F186,_Death_Country,0),MATCH(AZ$3-2,_Death_Day,0))*$D$2
+INDEX(_Death_Data,MATCH($F186,_Death_Country,0),MATCH(AZ$3-2,_Death_Day,0))-INDEX(_Death_Data,MATCH($F186,_Death_Country,0),MATCH(AZ$3-3,_Death_Day,0))*$D$2
+INDEX(_Death_Data,MATCH($F186,_Death_Country,0),MATCH(AZ$3-3,_Death_Day,0))-INDEX(_Death_Data,MATCH($F186,_Death_Country,0),MATCH(AZ$3-4,_Death_Day,0))*$D$2
+INDEX(_Death_Data,MATCH($F186,_Death_Country,0),MATCH(AZ$3-4,_Death_Day,0))-INDEX(_Death_Data,MATCH($F186,_Death_Country,0),MATCH(AZ$3-5,_Death_Day,0))*$D$2)/5</f>
        <v>0</v>
      </c>
      <c r="BA186" s="80">
        <f>(INDEX(_Death_Data,MATCH($F186,_Death_Country,0),MATCH(BA$3,_Death_Day,0))-INDEX(_Death_Data,MATCH($F186,_Death_Country,0),MATCH(BA$3-1,_Death_Day,0))*$D$2
+INDEX(_Death_Data,MATCH($F186,_Death_Country,0),MATCH(BA$3-1,_Death_Day,0))-INDEX(_Death_Data,MATCH($F186,_Death_Country,0),MATCH(BA$3-2,_Death_Day,0))*$D$2
+INDEX(_Death_Data,MATCH($F186,_Death_Country,0),MATCH(BA$3-2,_Death_Day,0))-INDEX(_Death_Data,MATCH($F186,_Death_Country,0),MATCH(BA$3-3,_Death_Day,0))*$D$2
+INDEX(_Death_Data,MATCH($F186,_Death_Country,0),MATCH(BA$3-3,_Death_Day,0))-INDEX(_Death_Data,MATCH($F186,_Death_Country,0),MATCH(BA$3-4,_Death_Day,0))*$D$2
+INDEX(_Death_Data,MATCH($F186,_Death_Country,0),MATCH(BA$3-4,_Death_Day,0))-INDEX(_Death_Data,MATCH($F186,_Death_Country,0),MATCH(BA$3-5,_Death_Day,0))*$D$2)/5</f>
        <v>0</v>
      </c>
      <c r="BB186" s="80">
        <f>(INDEX(_Death_Data,MATCH($F186,_Death_Country,0),MATCH(BB$3,_Death_Day,0))-INDEX(_Death_Data,MATCH($F186,_Death_Country,0),MATCH(BB$3-1,_Death_Day,0))*$D$2
+INDEX(_Death_Data,MATCH($F186,_Death_Country,0),MATCH(BB$3-1,_Death_Day,0))-INDEX(_Death_Data,MATCH($F186,_Death_Country,0),MATCH(BB$3-2,_Death_Day,0))*$D$2
+INDEX(_Death_Data,MATCH($F186,_Death_Country,0),MATCH(BB$3-2,_Death_Day,0))-INDEX(_Death_Data,MATCH($F186,_Death_Country,0),MATCH(BB$3-3,_Death_Day,0))*$D$2
+INDEX(_Death_Data,MATCH($F186,_Death_Country,0),MATCH(BB$3-3,_Death_Day,0))-INDEX(_Death_Data,MATCH($F186,_Death_Country,0),MATCH(BB$3-4,_Death_Day,0))*$D$2
+INDEX(_Death_Data,MATCH($F186,_Death_Country,0),MATCH(BB$3-4,_Death_Day,0))-INDEX(_Death_Data,MATCH($F186,_Death_Country,0),MATCH(BB$3-5,_Death_Day,0))*$D$2)/5</f>
        <v>0</v>
      </c>
      <c r="BC186" s="80">
        <f>(INDEX(_Death_Data,MATCH($F186,_Death_Country,0),MATCH(BC$3,_Death_Day,0))-INDEX(_Death_Data,MATCH($F186,_Death_Country,0),MATCH(BC$3-1,_Death_Day,0))*$D$2
+INDEX(_Death_Data,MATCH($F186,_Death_Country,0),MATCH(BC$3-1,_Death_Day,0))-INDEX(_Death_Data,MATCH($F186,_Death_Country,0),MATCH(BC$3-2,_Death_Day,0))*$D$2
+INDEX(_Death_Data,MATCH($F186,_Death_Country,0),MATCH(BC$3-2,_Death_Day,0))-INDEX(_Death_Data,MATCH($F186,_Death_Country,0),MATCH(BC$3-3,_Death_Day,0))*$D$2
+INDEX(_Death_Data,MATCH($F186,_Death_Country,0),MATCH(BC$3-3,_Death_Day,0))-INDEX(_Death_Data,MATCH($F186,_Death_Country,0),MATCH(BC$3-4,_Death_Day,0))*$D$2
+INDEX(_Death_Data,MATCH($F186,_Death_Country,0),MATCH(BC$3-4,_Death_Day,0))-INDEX(_Death_Data,MATCH($F186,_Death_Country,0),MATCH(BC$3-5,_Death_Day,0))*$D$2)/5</f>
        <v>0</v>
      </c>
      <c r="BD186" s="80">
        <f>(INDEX(_Death_Data,MATCH($F186,_Death_Country,0),MATCH(BD$3,_Death_Day,0))-INDEX(_Death_Data,MATCH($F186,_Death_Country,0),MATCH(BD$3-1,_Death_Day,0))*$D$2
+INDEX(_Death_Data,MATCH($F186,_Death_Country,0),MATCH(BD$3-1,_Death_Day,0))-INDEX(_Death_Data,MATCH($F186,_Death_Country,0),MATCH(BD$3-2,_Death_Day,0))*$D$2
+INDEX(_Death_Data,MATCH($F186,_Death_Country,0),MATCH(BD$3-2,_Death_Day,0))-INDEX(_Death_Data,MATCH($F186,_Death_Country,0),MATCH(BD$3-3,_Death_Day,0))*$D$2
+INDEX(_Death_Data,MATCH($F186,_Death_Country,0),MATCH(BD$3-3,_Death_Day,0))-INDEX(_Death_Data,MATCH($F186,_Death_Country,0),MATCH(BD$3-4,_Death_Day,0))*$D$2
+INDEX(_Death_Data,MATCH($F186,_Death_Country,0),MATCH(BD$3-4,_Death_Day,0))-INDEX(_Death_Data,MATCH($F186,_Death_Country,0),MATCH(BD$3-5,_Death_Day,0))*$D$2)/5</f>
        <v>0</v>
      </c>
      <c r="BE186" s="80">
        <f>(INDEX(_Death_Data,MATCH($F186,_Death_Country,0),MATCH(BE$3,_Death_Day,0))-INDEX(_Death_Data,MATCH($F186,_Death_Country,0),MATCH(BE$3-1,_Death_Day,0))*$D$2
+INDEX(_Death_Data,MATCH($F186,_Death_Country,0),MATCH(BE$3-1,_Death_Day,0))-INDEX(_Death_Data,MATCH($F186,_Death_Country,0),MATCH(BE$3-2,_Death_Day,0))*$D$2
+INDEX(_Death_Data,MATCH($F186,_Death_Country,0),MATCH(BE$3-2,_Death_Day,0))-INDEX(_Death_Data,MATCH($F186,_Death_Country,0),MATCH(BE$3-3,_Death_Day,0))*$D$2
+INDEX(_Death_Data,MATCH($F186,_Death_Country,0),MATCH(BE$3-3,_Death_Day,0))-INDEX(_Death_Data,MATCH($F186,_Death_Country,0),MATCH(BE$3-4,_Death_Day,0))*$D$2
+INDEX(_Death_Data,MATCH($F186,_Death_Country,0),MATCH(BE$3-4,_Death_Day,0))-INDEX(_Death_Data,MATCH($F186,_Death_Country,0),MATCH(BE$3-5,_Death_Day,0))*$D$2)/5</f>
        <v>0</v>
      </c>
      <c r="BF186" s="80">
        <f>(INDEX(_Death_Data,MATCH($F186,_Death_Country,0),MATCH(BF$3,_Death_Day,0))-INDEX(_Death_Data,MATCH($F186,_Death_Country,0),MATCH(BF$3-1,_Death_Day,0))*$D$2
+INDEX(_Death_Data,MATCH($F186,_Death_Country,0),MATCH(BF$3-1,_Death_Day,0))-INDEX(_Death_Data,MATCH($F186,_Death_Country,0),MATCH(BF$3-2,_Death_Day,0))*$D$2
+INDEX(_Death_Data,MATCH($F186,_Death_Country,0),MATCH(BF$3-2,_Death_Day,0))-INDEX(_Death_Data,MATCH($F186,_Death_Country,0),MATCH(BF$3-3,_Death_Day,0))*$D$2
+INDEX(_Death_Data,MATCH($F186,_Death_Country,0),MATCH(BF$3-3,_Death_Day,0))-INDEX(_Death_Data,MATCH($F186,_Death_Country,0),MATCH(BF$3-4,_Death_Day,0))*$D$2
+INDEX(_Death_Data,MATCH($F186,_Death_Country,0),MATCH(BF$3-4,_Death_Day,0))-INDEX(_Death_Data,MATCH($F186,_Death_Country,0),MATCH(BF$3-5,_Death_Day,0))*$D$2)/5</f>
        <v>0</v>
      </c>
      <c r="BG186" s="80">
        <f>(INDEX(_Death_Data,MATCH($F186,_Death_Country,0),MATCH(BG$3,_Death_Day,0))-INDEX(_Death_Data,MATCH($F186,_Death_Country,0),MATCH(BG$3-1,_Death_Day,0))*$D$2
+INDEX(_Death_Data,MATCH($F186,_Death_Country,0),MATCH(BG$3-1,_Death_Day,0))-INDEX(_Death_Data,MATCH($F186,_Death_Country,0),MATCH(BG$3-2,_Death_Day,0))*$D$2
+INDEX(_Death_Data,MATCH($F186,_Death_Country,0),MATCH(BG$3-2,_Death_Day,0))-INDEX(_Death_Data,MATCH($F186,_Death_Country,0),MATCH(BG$3-3,_Death_Day,0))*$D$2
+INDEX(_Death_Data,MATCH($F186,_Death_Country,0),MATCH(BG$3-3,_Death_Day,0))-INDEX(_Death_Data,MATCH($F186,_Death_Country,0),MATCH(BG$3-4,_Death_Day,0))*$D$2
+INDEX(_Death_Data,MATCH($F186,_Death_Country,0),MATCH(BG$3-4,_Death_Day,0))-INDEX(_Death_Data,MATCH($F186,_Death_Country,0),MATCH(BG$3-5,_Death_Day,0))*$D$2)/5</f>
        <v>0</v>
      </c>
      <c r="BH186" s="80">
        <f>(INDEX(_Death_Data,MATCH($F186,_Death_Country,0),MATCH(BH$3,_Death_Day,0))-INDEX(_Death_Data,MATCH($F186,_Death_Country,0),MATCH(BH$3-1,_Death_Day,0))*$D$2
+INDEX(_Death_Data,MATCH($F186,_Death_Country,0),MATCH(BH$3-1,_Death_Day,0))-INDEX(_Death_Data,MATCH($F186,_Death_Country,0),MATCH(BH$3-2,_Death_Day,0))*$D$2
+INDEX(_Death_Data,MATCH($F186,_Death_Country,0),MATCH(BH$3-2,_Death_Day,0))-INDEX(_Death_Data,MATCH($F186,_Death_Country,0),MATCH(BH$3-3,_Death_Day,0))*$D$2
+INDEX(_Death_Data,MATCH($F186,_Death_Country,0),MATCH(BH$3-3,_Death_Day,0))-INDEX(_Death_Data,MATCH($F186,_Death_Country,0),MATCH(BH$3-4,_Death_Day,0))*$D$2
+INDEX(_Death_Data,MATCH($F186,_Death_Country,0),MATCH(BH$3-4,_Death_Day,0))-INDEX(_Death_Data,MATCH($F186,_Death_Country,0),MATCH(BH$3-5,_Death_Day,0))*$D$2)/5</f>
        <v>0</v>
      </c>
      <c r="BI186" s="80">
        <f>(INDEX(_Death_Data,MATCH($F186,_Death_Country,0),MATCH(BI$3,_Death_Day,0))-INDEX(_Death_Data,MATCH($F186,_Death_Country,0),MATCH(BI$3-1,_Death_Day,0))*$D$2
+INDEX(_Death_Data,MATCH($F186,_Death_Country,0),MATCH(BI$3-1,_Death_Day,0))-INDEX(_Death_Data,MATCH($F186,_Death_Country,0),MATCH(BI$3-2,_Death_Day,0))*$D$2
+INDEX(_Death_Data,MATCH($F186,_Death_Country,0),MATCH(BI$3-2,_Death_Day,0))-INDEX(_Death_Data,MATCH($F186,_Death_Country,0),MATCH(BI$3-3,_Death_Day,0))*$D$2
+INDEX(_Death_Data,MATCH($F186,_Death_Country,0),MATCH(BI$3-3,_Death_Day,0))-INDEX(_Death_Data,MATCH($F186,_Death_Country,0),MATCH(BI$3-4,_Death_Day,0))*$D$2
+INDEX(_Death_Data,MATCH($F186,_Death_Country,0),MATCH(BI$3-4,_Death_Day,0))-INDEX(_Death_Data,MATCH($F186,_Death_Country,0),MATCH(BI$3-5,_Death_Day,0))*$D$2)/5</f>
        <v>0</v>
      </c>
      <c r="BJ186" s="80">
        <f>(INDEX(_Death_Data,MATCH($F186,_Death_Country,0),MATCH(BJ$3,_Death_Day,0))-INDEX(_Death_Data,MATCH($F186,_Death_Country,0),MATCH(BJ$3-1,_Death_Day,0))*$D$2
+INDEX(_Death_Data,MATCH($F186,_Death_Country,0),MATCH(BJ$3-1,_Death_Day,0))-INDEX(_Death_Data,MATCH($F186,_Death_Country,0),MATCH(BJ$3-2,_Death_Day,0))*$D$2
+INDEX(_Death_Data,MATCH($F186,_Death_Country,0),MATCH(BJ$3-2,_Death_Day,0))-INDEX(_Death_Data,MATCH($F186,_Death_Country,0),MATCH(BJ$3-3,_Death_Day,0))*$D$2
+INDEX(_Death_Data,MATCH($F186,_Death_Country,0),MATCH(BJ$3-3,_Death_Day,0))-INDEX(_Death_Data,MATCH($F186,_Death_Country,0),MATCH(BJ$3-4,_Death_Day,0))*$D$2
+INDEX(_Death_Data,MATCH($F186,_Death_Country,0),MATCH(BJ$3-4,_Death_Day,0))-INDEX(_Death_Data,MATCH($F186,_Death_Country,0),MATCH(BJ$3-5,_Death_Day,0))*$D$2)/5</f>
        <v>0</v>
      </c>
      <c r="BK186" s="80">
        <f>(INDEX(_Death_Data,MATCH($F186,_Death_Country,0),MATCH(BK$3,_Death_Day,0))-INDEX(_Death_Data,MATCH($F186,_Death_Country,0),MATCH(BK$3-1,_Death_Day,0))*$D$2
+INDEX(_Death_Data,MATCH($F186,_Death_Country,0),MATCH(BK$3-1,_Death_Day,0))-INDEX(_Death_Data,MATCH($F186,_Death_Country,0),MATCH(BK$3-2,_Death_Day,0))*$D$2
+INDEX(_Death_Data,MATCH($F186,_Death_Country,0),MATCH(BK$3-2,_Death_Day,0))-INDEX(_Death_Data,MATCH($F186,_Death_Country,0),MATCH(BK$3-3,_Death_Day,0))*$D$2
+INDEX(_Death_Data,MATCH($F186,_Death_Country,0),MATCH(BK$3-3,_Death_Day,0))-INDEX(_Death_Data,MATCH($F186,_Death_Country,0),MATCH(BK$3-4,_Death_Day,0))*$D$2
+INDEX(_Death_Data,MATCH($F186,_Death_Country,0),MATCH(BK$3-4,_Death_Day,0))-INDEX(_Death_Data,MATCH($F186,_Death_Country,0),MATCH(BK$3-5,_Death_Day,0))*$D$2)/5</f>
        <v>0</v>
      </c>
      <c r="BL186" s="80">
        <f>(INDEX(_Death_Data,MATCH($F186,_Death_Country,0),MATCH(BL$3,_Death_Day,0))-INDEX(_Death_Data,MATCH($F186,_Death_Country,0),MATCH(BL$3-1,_Death_Day,0))*$D$2
+INDEX(_Death_Data,MATCH($F186,_Death_Country,0),MATCH(BL$3-1,_Death_Day,0))-INDEX(_Death_Data,MATCH($F186,_Death_Country,0),MATCH(BL$3-2,_Death_Day,0))*$D$2
+INDEX(_Death_Data,MATCH($F186,_Death_Country,0),MATCH(BL$3-2,_Death_Day,0))-INDEX(_Death_Data,MATCH($F186,_Death_Country,0),MATCH(BL$3-3,_Death_Day,0))*$D$2
+INDEX(_Death_Data,MATCH($F186,_Death_Country,0),MATCH(BL$3-3,_Death_Day,0))-INDEX(_Death_Data,MATCH($F186,_Death_Country,0),MATCH(BL$3-4,_Death_Day,0))*$D$2
+INDEX(_Death_Data,MATCH($F186,_Death_Country,0),MATCH(BL$3-4,_Death_Day,0))-INDEX(_Death_Data,MATCH($F186,_Death_Country,0),MATCH(BL$3-5,_Death_Day,0))*$D$2)/5</f>
        <v>0</v>
      </c>
      <c r="BM186" s="80">
        <f>(INDEX(_Death_Data,MATCH($F186,_Death_Country,0),MATCH(BM$3,_Death_Day,0))-INDEX(_Death_Data,MATCH($F186,_Death_Country,0),MATCH(BM$3-1,_Death_Day,0))*$D$2
+INDEX(_Death_Data,MATCH($F186,_Death_Country,0),MATCH(BM$3-1,_Death_Day,0))-INDEX(_Death_Data,MATCH($F186,_Death_Country,0),MATCH(BM$3-2,_Death_Day,0))*$D$2
+INDEX(_Death_Data,MATCH($F186,_Death_Country,0),MATCH(BM$3-2,_Death_Day,0))-INDEX(_Death_Data,MATCH($F186,_Death_Country,0),MATCH(BM$3-3,_Death_Day,0))*$D$2
+INDEX(_Death_Data,MATCH($F186,_Death_Country,0),MATCH(BM$3-3,_Death_Day,0))-INDEX(_Death_Data,MATCH($F186,_Death_Country,0),MATCH(BM$3-4,_Death_Day,0))*$D$2
+INDEX(_Death_Data,MATCH($F186,_Death_Country,0),MATCH(BM$3-4,_Death_Day,0))-INDEX(_Death_Data,MATCH($F186,_Death_Country,0),MATCH(BM$3-5,_Death_Day,0))*$D$2)/5</f>
        <v>0</v>
      </c>
      <c r="BN186" s="80">
        <f>(INDEX(_Death_Data,MATCH($F186,_Death_Country,0),MATCH(BN$3,_Death_Day,0))-INDEX(_Death_Data,MATCH($F186,_Death_Country,0),MATCH(BN$3-1,_Death_Day,0))*$D$2
+INDEX(_Death_Data,MATCH($F186,_Death_Country,0),MATCH(BN$3-1,_Death_Day,0))-INDEX(_Death_Data,MATCH($F186,_Death_Country,0),MATCH(BN$3-2,_Death_Day,0))*$D$2
+INDEX(_Death_Data,MATCH($F186,_Death_Country,0),MATCH(BN$3-2,_Death_Day,0))-INDEX(_Death_Data,MATCH($F186,_Death_Country,0),MATCH(BN$3-3,_Death_Day,0))*$D$2
+INDEX(_Death_Data,MATCH($F186,_Death_Country,0),MATCH(BN$3-3,_Death_Day,0))-INDEX(_Death_Data,MATCH($F186,_Death_Country,0),MATCH(BN$3-4,_Death_Day,0))*$D$2
+INDEX(_Death_Data,MATCH($F186,_Death_Country,0),MATCH(BN$3-4,_Death_Day,0))-INDEX(_Death_Data,MATCH($F186,_Death_Country,0),MATCH(BN$3-5,_Death_Day,0))*$D$2)/5</f>
        <v>0</v>
      </c>
      <c r="BO186" s="80">
        <f>(INDEX(_Death_Data,MATCH($F186,_Death_Country,0),MATCH(BO$3,_Death_Day,0))-INDEX(_Death_Data,MATCH($F186,_Death_Country,0),MATCH(BO$3-1,_Death_Day,0))*$D$2
+INDEX(_Death_Data,MATCH($F186,_Death_Country,0),MATCH(BO$3-1,_Death_Day,0))-INDEX(_Death_Data,MATCH($F186,_Death_Country,0),MATCH(BO$3-2,_Death_Day,0))*$D$2
+INDEX(_Death_Data,MATCH($F186,_Death_Country,0),MATCH(BO$3-2,_Death_Day,0))-INDEX(_Death_Data,MATCH($F186,_Death_Country,0),MATCH(BO$3-3,_Death_Day,0))*$D$2
+INDEX(_Death_Data,MATCH($F186,_Death_Country,0),MATCH(BO$3-3,_Death_Day,0))-INDEX(_Death_Data,MATCH($F186,_Death_Country,0),MATCH(BO$3-4,_Death_Day,0))*$D$2
+INDEX(_Death_Data,MATCH($F186,_Death_Country,0),MATCH(BO$3-4,_Death_Day,0))-INDEX(_Death_Data,MATCH($F186,_Death_Country,0),MATCH(BO$3-5,_Death_Day,0))*$D$2)/5</f>
        <v>0</v>
      </c>
      <c r="BP186" s="80">
        <f>(INDEX(_Death_Data,MATCH($F186,_Death_Country,0),MATCH(BP$3,_Death_Day,0))-INDEX(_Death_Data,MATCH($F186,_Death_Country,0),MATCH(BP$3-1,_Death_Day,0))*$D$2
+INDEX(_Death_Data,MATCH($F186,_Death_Country,0),MATCH(BP$3-1,_Death_Day,0))-INDEX(_Death_Data,MATCH($F186,_Death_Country,0),MATCH(BP$3-2,_Death_Day,0))*$D$2
+INDEX(_Death_Data,MATCH($F186,_Death_Country,0),MATCH(BP$3-2,_Death_Day,0))-INDEX(_Death_Data,MATCH($F186,_Death_Country,0),MATCH(BP$3-3,_Death_Day,0))*$D$2
+INDEX(_Death_Data,MATCH($F186,_Death_Country,0),MATCH(BP$3-3,_Death_Day,0))-INDEX(_Death_Data,MATCH($F186,_Death_Country,0),MATCH(BP$3-4,_Death_Day,0))*$D$2
+INDEX(_Death_Data,MATCH($F186,_Death_Country,0),MATCH(BP$3-4,_Death_Day,0))-INDEX(_Death_Data,MATCH($F186,_Death_Country,0),MATCH(BP$3-5,_Death_Day,0))*$D$2)/5</f>
        <v>0</v>
      </c>
      <c r="BQ186" s="80">
        <f>(INDEX(_Death_Data,MATCH($F186,_Death_Country,0),MATCH(BQ$3,_Death_Day,0))-INDEX(_Death_Data,MATCH($F186,_Death_Country,0),MATCH(BQ$3-1,_Death_Day,0))*$D$2
+INDEX(_Death_Data,MATCH($F186,_Death_Country,0),MATCH(BQ$3-1,_Death_Day,0))-INDEX(_Death_Data,MATCH($F186,_Death_Country,0),MATCH(BQ$3-2,_Death_Day,0))*$D$2
+INDEX(_Death_Data,MATCH($F186,_Death_Country,0),MATCH(BQ$3-2,_Death_Day,0))-INDEX(_Death_Data,MATCH($F186,_Death_Country,0),MATCH(BQ$3-3,_Death_Day,0))*$D$2
+INDEX(_Death_Data,MATCH($F186,_Death_Country,0),MATCH(BQ$3-3,_Death_Day,0))-INDEX(_Death_Data,MATCH($F186,_Death_Country,0),MATCH(BQ$3-4,_Death_Day,0))*$D$2
+INDEX(_Death_Data,MATCH($F186,_Death_Country,0),MATCH(BQ$3-4,_Death_Day,0))-INDEX(_Death_Data,MATCH($F186,_Death_Country,0),MATCH(BQ$3-5,_Death_Day,0))*$D$2)/5</f>
        <v>0</v>
      </c>
      <c r="BR186" s="80">
        <f>(INDEX(_Death_Data,MATCH($F186,_Death_Country,0),MATCH(BR$3,_Death_Day,0))-INDEX(_Death_Data,MATCH($F186,_Death_Country,0),MATCH(BR$3-1,_Death_Day,0))*$D$2
+INDEX(_Death_Data,MATCH($F186,_Death_Country,0),MATCH(BR$3-1,_Death_Day,0))-INDEX(_Death_Data,MATCH($F186,_Death_Country,0),MATCH(BR$3-2,_Death_Day,0))*$D$2
+INDEX(_Death_Data,MATCH($F186,_Death_Country,0),MATCH(BR$3-2,_Death_Day,0))-INDEX(_Death_Data,MATCH($F186,_Death_Country,0),MATCH(BR$3-3,_Death_Day,0))*$D$2
+INDEX(_Death_Data,MATCH($F186,_Death_Country,0),MATCH(BR$3-3,_Death_Day,0))-INDEX(_Death_Data,MATCH($F186,_Death_Country,0),MATCH(BR$3-4,_Death_Day,0))*$D$2
+INDEX(_Death_Data,MATCH($F186,_Death_Country,0),MATCH(BR$3-4,_Death_Day,0))-INDEX(_Death_Data,MATCH($F186,_Death_Country,0),MATCH(BR$3-5,_Death_Day,0))*$D$2)/5</f>
        <v>0</v>
      </c>
      <c r="BS186" s="80">
        <f>(INDEX(_Death_Data,MATCH($F186,_Death_Country,0),MATCH(BS$3,_Death_Day,0))-INDEX(_Death_Data,MATCH($F186,_Death_Country,0),MATCH(BS$3-1,_Death_Day,0))*$D$2
+INDEX(_Death_Data,MATCH($F186,_Death_Country,0),MATCH(BS$3-1,_Death_Day,0))-INDEX(_Death_Data,MATCH($F186,_Death_Country,0),MATCH(BS$3-2,_Death_Day,0))*$D$2
+INDEX(_Death_Data,MATCH($F186,_Death_Country,0),MATCH(BS$3-2,_Death_Day,0))-INDEX(_Death_Data,MATCH($F186,_Death_Country,0),MATCH(BS$3-3,_Death_Day,0))*$D$2
+INDEX(_Death_Data,MATCH($F186,_Death_Country,0),MATCH(BS$3-3,_Death_Day,0))-INDEX(_Death_Data,MATCH($F186,_Death_Country,0),MATCH(BS$3-4,_Death_Day,0))*$D$2
+INDEX(_Death_Data,MATCH($F186,_Death_Country,0),MATCH(BS$3-4,_Death_Day,0))-INDEX(_Death_Data,MATCH($F186,_Death_Country,0),MATCH(BS$3-5,_Death_Day,0))*$D$2)/5</f>
        <v>0</v>
      </c>
      <c r="BT186" s="80">
        <f>(INDEX(_Death_Data,MATCH($F186,_Death_Country,0),MATCH(BT$3,_Death_Day,0))-INDEX(_Death_Data,MATCH($F186,_Death_Country,0),MATCH(BT$3-1,_Death_Day,0))*$D$2
+INDEX(_Death_Data,MATCH($F186,_Death_Country,0),MATCH(BT$3-1,_Death_Day,0))-INDEX(_Death_Data,MATCH($F186,_Death_Country,0),MATCH(BT$3-2,_Death_Day,0))*$D$2
+INDEX(_Death_Data,MATCH($F186,_Death_Country,0),MATCH(BT$3-2,_Death_Day,0))-INDEX(_Death_Data,MATCH($F186,_Death_Country,0),MATCH(BT$3-3,_Death_Day,0))*$D$2
+INDEX(_Death_Data,MATCH($F186,_Death_Country,0),MATCH(BT$3-3,_Death_Day,0))-INDEX(_Death_Data,MATCH($F186,_Death_Country,0),MATCH(BT$3-4,_Death_Day,0))*$D$2
+INDEX(_Death_Data,MATCH($F186,_Death_Country,0),MATCH(BT$3-4,_Death_Day,0))-INDEX(_Death_Data,MATCH($F186,_Death_Country,0),MATCH(BT$3-5,_Death_Day,0))*$D$2)/5</f>
        <v>0</v>
      </c>
      <c r="BU186" s="80">
        <f>(INDEX(_Death_Data,MATCH($F186,_Death_Country,0),MATCH(BU$3,_Death_Day,0))-INDEX(_Death_Data,MATCH($F186,_Death_Country,0),MATCH(BU$3-1,_Death_Day,0))*$D$2
+INDEX(_Death_Data,MATCH($F186,_Death_Country,0),MATCH(BU$3-1,_Death_Day,0))-INDEX(_Death_Data,MATCH($F186,_Death_Country,0),MATCH(BU$3-2,_Death_Day,0))*$D$2
+INDEX(_Death_Data,MATCH($F186,_Death_Country,0),MATCH(BU$3-2,_Death_Day,0))-INDEX(_Death_Data,MATCH($F186,_Death_Country,0),MATCH(BU$3-3,_Death_Day,0))*$D$2
+INDEX(_Death_Data,MATCH($F186,_Death_Country,0),MATCH(BU$3-3,_Death_Day,0))-INDEX(_Death_Data,MATCH($F186,_Death_Country,0),MATCH(BU$3-4,_Death_Day,0))*$D$2
+INDEX(_Death_Data,MATCH($F186,_Death_Country,0),MATCH(BU$3-4,_Death_Day,0))-INDEX(_Death_Data,MATCH($F186,_Death_Country,0),MATCH(BU$3-5,_Death_Day,0))*$D$2)/5</f>
        <v>0</v>
      </c>
      <c r="BV186" s="80">
        <f>(INDEX(_Death_Data,MATCH($F186,_Death_Country,0),MATCH(BV$3,_Death_Day,0))-INDEX(_Death_Data,MATCH($F186,_Death_Country,0),MATCH(BV$3-1,_Death_Day,0))*$D$2
+INDEX(_Death_Data,MATCH($F186,_Death_Country,0),MATCH(BV$3-1,_Death_Day,0))-INDEX(_Death_Data,MATCH($F186,_Death_Country,0),MATCH(BV$3-2,_Death_Day,0))*$D$2
+INDEX(_Death_Data,MATCH($F186,_Death_Country,0),MATCH(BV$3-2,_Death_Day,0))-INDEX(_Death_Data,MATCH($F186,_Death_Country,0),MATCH(BV$3-3,_Death_Day,0))*$D$2
+INDEX(_Death_Data,MATCH($F186,_Death_Country,0),MATCH(BV$3-3,_Death_Day,0))-INDEX(_Death_Data,MATCH($F186,_Death_Country,0),MATCH(BV$3-4,_Death_Day,0))*$D$2
+INDEX(_Death_Data,MATCH($F186,_Death_Country,0),MATCH(BV$3-4,_Death_Day,0))-INDEX(_Death_Data,MATCH($F186,_Death_Country,0),MATCH(BV$3-5,_Death_Day,0))*$D$2)/5</f>
        <v>0</v>
      </c>
      <c r="BW186" s="80">
        <f>(INDEX(_Death_Data,MATCH($F186,_Death_Country,0),MATCH(BW$3,_Death_Day,0))-INDEX(_Death_Data,MATCH($F186,_Death_Country,0),MATCH(BW$3-1,_Death_Day,0))*$D$2
+INDEX(_Death_Data,MATCH($F186,_Death_Country,0),MATCH(BW$3-1,_Death_Day,0))-INDEX(_Death_Data,MATCH($F186,_Death_Country,0),MATCH(BW$3-2,_Death_Day,0))*$D$2
+INDEX(_Death_Data,MATCH($F186,_Death_Country,0),MATCH(BW$3-2,_Death_Day,0))-INDEX(_Death_Data,MATCH($F186,_Death_Country,0),MATCH(BW$3-3,_Death_Day,0))*$D$2
+INDEX(_Death_Data,MATCH($F186,_Death_Country,0),MATCH(BW$3-3,_Death_Day,0))-INDEX(_Death_Data,MATCH($F186,_Death_Country,0),MATCH(BW$3-4,_Death_Day,0))*$D$2
+INDEX(_Death_Data,MATCH($F186,_Death_Country,0),MATCH(BW$3-4,_Death_Day,0))-INDEX(_Death_Data,MATCH($F186,_Death_Country,0),MATCH(BW$3-5,_Death_Day,0))*$D$2)/5</f>
        <v>0</v>
      </c>
      <c r="BX186" s="80">
        <f>(INDEX(_Death_Data,MATCH($F186,_Death_Country,0),MATCH(BX$3,_Death_Day,0))-INDEX(_Death_Data,MATCH($F186,_Death_Country,0),MATCH(BX$3-1,_Death_Day,0))*$D$2
+INDEX(_Death_Data,MATCH($F186,_Death_Country,0),MATCH(BX$3-1,_Death_Day,0))-INDEX(_Death_Data,MATCH($F186,_Death_Country,0),MATCH(BX$3-2,_Death_Day,0))*$D$2
+INDEX(_Death_Data,MATCH($F186,_Death_Country,0),MATCH(BX$3-2,_Death_Day,0))-INDEX(_Death_Data,MATCH($F186,_Death_Country,0),MATCH(BX$3-3,_Death_Day,0))*$D$2
+INDEX(_Death_Data,MATCH($F186,_Death_Country,0),MATCH(BX$3-3,_Death_Day,0))-INDEX(_Death_Data,MATCH($F186,_Death_Country,0),MATCH(BX$3-4,_Death_Day,0))*$D$2
+INDEX(_Death_Data,MATCH($F186,_Death_Country,0),MATCH(BX$3-4,_Death_Day,0))-INDEX(_Death_Data,MATCH($F186,_Death_Country,0),MATCH(BX$3-5,_Death_Day,0))*$D$2)/5</f>
        <v>0</v>
      </c>
      <c r="BY186" s="80">
        <f>(INDEX(_Death_Data,MATCH($F186,_Death_Country,0),MATCH(BY$3,_Death_Day,0))-INDEX(_Death_Data,MATCH($F186,_Death_Country,0),MATCH(BY$3-1,_Death_Day,0))*$D$2
+INDEX(_Death_Data,MATCH($F186,_Death_Country,0),MATCH(BY$3-1,_Death_Day,0))-INDEX(_Death_Data,MATCH($F186,_Death_Country,0),MATCH(BY$3-2,_Death_Day,0))*$D$2
+INDEX(_Death_Data,MATCH($F186,_Death_Country,0),MATCH(BY$3-2,_Death_Day,0))-INDEX(_Death_Data,MATCH($F186,_Death_Country,0),MATCH(BY$3-3,_Death_Day,0))*$D$2
+INDEX(_Death_Data,MATCH($F186,_Death_Country,0),MATCH(BY$3-3,_Death_Day,0))-INDEX(_Death_Data,MATCH($F186,_Death_Country,0),MATCH(BY$3-4,_Death_Day,0))*$D$2
+INDEX(_Death_Data,MATCH($F186,_Death_Country,0),MATCH(BY$3-4,_Death_Day,0))-INDEX(_Death_Data,MATCH($F186,_Death_Country,0),MATCH(BY$3-5,_Death_Day,0))*$D$2)/5</f>
        <v>0</v>
      </c>
      <c r="BZ186" s="80">
        <f>(INDEX(_Death_Data,MATCH($F186,_Death_Country,0),MATCH(BZ$3,_Death_Day,0))-INDEX(_Death_Data,MATCH($F186,_Death_Country,0),MATCH(BZ$3-1,_Death_Day,0))*$D$2
+INDEX(_Death_Data,MATCH($F186,_Death_Country,0),MATCH(BZ$3-1,_Death_Day,0))-INDEX(_Death_Data,MATCH($F186,_Death_Country,0),MATCH(BZ$3-2,_Death_Day,0))*$D$2
+INDEX(_Death_Data,MATCH($F186,_Death_Country,0),MATCH(BZ$3-2,_Death_Day,0))-INDEX(_Death_Data,MATCH($F186,_Death_Country,0),MATCH(BZ$3-3,_Death_Day,0))*$D$2
+INDEX(_Death_Data,MATCH($F186,_Death_Country,0),MATCH(BZ$3-3,_Death_Day,0))-INDEX(_Death_Data,MATCH($F186,_Death_Country,0),MATCH(BZ$3-4,_Death_Day,0))*$D$2
+INDEX(_Death_Data,MATCH($F186,_Death_Country,0),MATCH(BZ$3-4,_Death_Day,0))-INDEX(_Death_Data,MATCH($F186,_Death_Country,0),MATCH(BZ$3-5,_Death_Day,0))*$D$2)/5</f>
        <v>0</v>
      </c>
      <c r="CA186" s="80">
        <f>(INDEX(_Death_Data,MATCH($F186,_Death_Country,0),MATCH(CA$3,_Death_Day,0))-INDEX(_Death_Data,MATCH($F186,_Death_Country,0),MATCH(CA$3-1,_Death_Day,0))*$D$2
+INDEX(_Death_Data,MATCH($F186,_Death_Country,0),MATCH(CA$3-1,_Death_Day,0))-INDEX(_Death_Data,MATCH($F186,_Death_Country,0),MATCH(CA$3-2,_Death_Day,0))*$D$2
+INDEX(_Death_Data,MATCH($F186,_Death_Country,0),MATCH(CA$3-2,_Death_Day,0))-INDEX(_Death_Data,MATCH($F186,_Death_Country,0),MATCH(CA$3-3,_Death_Day,0))*$D$2
+INDEX(_Death_Data,MATCH($F186,_Death_Country,0),MATCH(CA$3-3,_Death_Day,0))-INDEX(_Death_Data,MATCH($F186,_Death_Country,0),MATCH(CA$3-4,_Death_Day,0))*$D$2
+INDEX(_Death_Data,MATCH($F186,_Death_Country,0),MATCH(CA$3-4,_Death_Day,0))-INDEX(_Death_Data,MATCH($F186,_Death_Country,0),MATCH(CA$3-5,_Death_Day,0))*$D$2)/5</f>
        <v>0</v>
      </c>
      <c r="CB186" s="80">
        <f>(INDEX(_Death_Data,MATCH($F186,_Death_Country,0),MATCH(CB$3,_Death_Day,0))-INDEX(_Death_Data,MATCH($F186,_Death_Country,0),MATCH(CB$3-1,_Death_Day,0))*$D$2
+INDEX(_Death_Data,MATCH($F186,_Death_Country,0),MATCH(CB$3-1,_Death_Day,0))-INDEX(_Death_Data,MATCH($F186,_Death_Country,0),MATCH(CB$3-2,_Death_Day,0))*$D$2
+INDEX(_Death_Data,MATCH($F186,_Death_Country,0),MATCH(CB$3-2,_Death_Day,0))-INDEX(_Death_Data,MATCH($F186,_Death_Country,0),MATCH(CB$3-3,_Death_Day,0))*$D$2
+INDEX(_Death_Data,MATCH($F186,_Death_Country,0),MATCH(CB$3-3,_Death_Day,0))-INDEX(_Death_Data,MATCH($F186,_Death_Country,0),MATCH(CB$3-4,_Death_Day,0))*$D$2
+INDEX(_Death_Data,MATCH($F186,_Death_Country,0),MATCH(CB$3-4,_Death_Day,0))-INDEX(_Death_Data,MATCH($F186,_Death_Country,0),MATCH(CB$3-5,_Death_Day,0))*$D$2)/5</f>
        <v>0</v>
      </c>
      <c r="CC186" s="80">
        <f>(INDEX(_Death_Data,MATCH($F186,_Death_Country,0),MATCH(CC$3,_Death_Day,0))-INDEX(_Death_Data,MATCH($F186,_Death_Country,0),MATCH(CC$3-1,_Death_Day,0))*$D$2
+INDEX(_Death_Data,MATCH($F186,_Death_Country,0),MATCH(CC$3-1,_Death_Day,0))-INDEX(_Death_Data,MATCH($F186,_Death_Country,0),MATCH(CC$3-2,_Death_Day,0))*$D$2
+INDEX(_Death_Data,MATCH($F186,_Death_Country,0),MATCH(CC$3-2,_Death_Day,0))-INDEX(_Death_Data,MATCH($F186,_Death_Country,0),MATCH(CC$3-3,_Death_Day,0))*$D$2
+INDEX(_Death_Data,MATCH($F186,_Death_Country,0),MATCH(CC$3-3,_Death_Day,0))-INDEX(_Death_Data,MATCH($F186,_Death_Country,0),MATCH(CC$3-4,_Death_Day,0))*$D$2
+INDEX(_Death_Data,MATCH($F186,_Death_Country,0),MATCH(CC$3-4,_Death_Day,0))-INDEX(_Death_Data,MATCH($F186,_Death_Country,0),MATCH(CC$3-5,_Death_Day,0))*$D$2)/5</f>
        <v>0</v>
      </c>
      <c r="CD186" s="80">
        <f>(INDEX(_Death_Data,MATCH($F186,_Death_Country,0),MATCH(CD$3,_Death_Day,0))-INDEX(_Death_Data,MATCH($F186,_Death_Country,0),MATCH(CD$3-1,_Death_Day,0))*$D$2
+INDEX(_Death_Data,MATCH($F186,_Death_Country,0),MATCH(CD$3-1,_Death_Day,0))-INDEX(_Death_Data,MATCH($F186,_Death_Country,0),MATCH(CD$3-2,_Death_Day,0))*$D$2
+INDEX(_Death_Data,MATCH($F186,_Death_Country,0),MATCH(CD$3-2,_Death_Day,0))-INDEX(_Death_Data,MATCH($F186,_Death_Country,0),MATCH(CD$3-3,_Death_Day,0))*$D$2
+INDEX(_Death_Data,MATCH($F186,_Death_Country,0),MATCH(CD$3-3,_Death_Day,0))-INDEX(_Death_Data,MATCH($F186,_Death_Country,0),MATCH(CD$3-4,_Death_Day,0))*$D$2
+INDEX(_Death_Data,MATCH($F186,_Death_Country,0),MATCH(CD$3-4,_Death_Day,0))-INDEX(_Death_Data,MATCH($F186,_Death_Country,0),MATCH(CD$3-5,_Death_Day,0))*$D$2)/5</f>
        <v>0</v>
      </c>
      <c r="CE186" s="80">
        <f>(INDEX(_Death_Data,MATCH($F186,_Death_Country,0),MATCH(CE$3,_Death_Day,0))-INDEX(_Death_Data,MATCH($F186,_Death_Country,0),MATCH(CE$3-1,_Death_Day,0))*$D$2
+INDEX(_Death_Data,MATCH($F186,_Death_Country,0),MATCH(CE$3-1,_Death_Day,0))-INDEX(_Death_Data,MATCH($F186,_Death_Country,0),MATCH(CE$3-2,_Death_Day,0))*$D$2
+INDEX(_Death_Data,MATCH($F186,_Death_Country,0),MATCH(CE$3-2,_Death_Day,0))-INDEX(_Death_Data,MATCH($F186,_Death_Country,0),MATCH(CE$3-3,_Death_Day,0))*$D$2
+INDEX(_Death_Data,MATCH($F186,_Death_Country,0),MATCH(CE$3-3,_Death_Day,0))-INDEX(_Death_Data,MATCH($F186,_Death_Country,0),MATCH(CE$3-4,_Death_Day,0))*$D$2
+INDEX(_Death_Data,MATCH($F186,_Death_Country,0),MATCH(CE$3-4,_Death_Day,0))-INDEX(_Death_Data,MATCH($F186,_Death_Country,0),MATCH(CE$3-5,_Death_Day,0))*$D$2)/5</f>
        <v>0</v>
      </c>
      <c r="CF186" s="80">
        <f>(INDEX(_Death_Data,MATCH($F186,_Death_Country,0),MATCH(CF$3,_Death_Day,0))-INDEX(_Death_Data,MATCH($F186,_Death_Country,0),MATCH(CF$3-1,_Death_Day,0))*$D$2
+INDEX(_Death_Data,MATCH($F186,_Death_Country,0),MATCH(CF$3-1,_Death_Day,0))-INDEX(_Death_Data,MATCH($F186,_Death_Country,0),MATCH(CF$3-2,_Death_Day,0))*$D$2
+INDEX(_Death_Data,MATCH($F186,_Death_Country,0),MATCH(CF$3-2,_Death_Day,0))-INDEX(_Death_Data,MATCH($F186,_Death_Country,0),MATCH(CF$3-3,_Death_Day,0))*$D$2
+INDEX(_Death_Data,MATCH($F186,_Death_Country,0),MATCH(CF$3-3,_Death_Day,0))-INDEX(_Death_Data,MATCH($F186,_Death_Country,0),MATCH(CF$3-4,_Death_Day,0))*$D$2
+INDEX(_Death_Data,MATCH($F186,_Death_Country,0),MATCH(CF$3-4,_Death_Day,0))-INDEX(_Death_Data,MATCH($F186,_Death_Country,0),MATCH(CF$3-5,_Death_Day,0))*$D$2)/5</f>
        <v>0</v>
      </c>
      <c r="CG186" s="80">
        <f>(INDEX(_Death_Data,MATCH($F186,_Death_Country,0),MATCH(CG$3,_Death_Day,0))-INDEX(_Death_Data,MATCH($F186,_Death_Country,0),MATCH(CG$3-1,_Death_Day,0))*$D$2
+INDEX(_Death_Data,MATCH($F186,_Death_Country,0),MATCH(CG$3-1,_Death_Day,0))-INDEX(_Death_Data,MATCH($F186,_Death_Country,0),MATCH(CG$3-2,_Death_Day,0))*$D$2
+INDEX(_Death_Data,MATCH($F186,_Death_Country,0),MATCH(CG$3-2,_Death_Day,0))-INDEX(_Death_Data,MATCH($F186,_Death_Country,0),MATCH(CG$3-3,_Death_Day,0))*$D$2
+INDEX(_Death_Data,MATCH($F186,_Death_Country,0),MATCH(CG$3-3,_Death_Day,0))-INDEX(_Death_Data,MATCH($F186,_Death_Country,0),MATCH(CG$3-4,_Death_Day,0))*$D$2
+INDEX(_Death_Data,MATCH($F186,_Death_Country,0),MATCH(CG$3-4,_Death_Day,0))-INDEX(_Death_Data,MATCH($F186,_Death_Country,0),MATCH(CG$3-5,_Death_Day,0))*$D$2)/5</f>
        <v>0</v>
      </c>
      <c r="CH186" s="80">
        <f>(INDEX(_Death_Data,MATCH($F186,_Death_Country,0),MATCH(CH$3,_Death_Day,0))-INDEX(_Death_Data,MATCH($F186,_Death_Country,0),MATCH(CH$3-1,_Death_Day,0))*$D$2
+INDEX(_Death_Data,MATCH($F186,_Death_Country,0),MATCH(CH$3-1,_Death_Day,0))-INDEX(_Death_Data,MATCH($F186,_Death_Country,0),MATCH(CH$3-2,_Death_Day,0))*$D$2
+INDEX(_Death_Data,MATCH($F186,_Death_Country,0),MATCH(CH$3-2,_Death_Day,0))-INDEX(_Death_Data,MATCH($F186,_Death_Country,0),MATCH(CH$3-3,_Death_Day,0))*$D$2
+INDEX(_Death_Data,MATCH($F186,_Death_Country,0),MATCH(CH$3-3,_Death_Day,0))-INDEX(_Death_Data,MATCH($F186,_Death_Country,0),MATCH(CH$3-4,_Death_Day,0))*$D$2
+INDEX(_Death_Data,MATCH($F186,_Death_Country,0),MATCH(CH$3-4,_Death_Day,0))-INDEX(_Death_Data,MATCH($F186,_Death_Country,0),MATCH(CH$3-5,_Death_Day,0))*$D$2)/5</f>
        <v>0.2</v>
      </c>
      <c r="CI186" s="80">
        <f>(INDEX(_Death_Data,MATCH($F186,_Death_Country,0),MATCH(CI$3,_Death_Day,0))-INDEX(_Death_Data,MATCH($F186,_Death_Country,0),MATCH(CI$3-1,_Death_Day,0))*$D$2
+INDEX(_Death_Data,MATCH($F186,_Death_Country,0),MATCH(CI$3-1,_Death_Day,0))-INDEX(_Death_Data,MATCH($F186,_Death_Country,0),MATCH(CI$3-2,_Death_Day,0))*$D$2
+INDEX(_Death_Data,MATCH($F186,_Death_Country,0),MATCH(CI$3-2,_Death_Day,0))-INDEX(_Death_Data,MATCH($F186,_Death_Country,0),MATCH(CI$3-3,_Death_Day,0))*$D$2
+INDEX(_Death_Data,MATCH($F186,_Death_Country,0),MATCH(CI$3-3,_Death_Day,0))-INDEX(_Death_Data,MATCH($F186,_Death_Country,0),MATCH(CI$3-4,_Death_Day,0))*$D$2
+INDEX(_Death_Data,MATCH($F186,_Death_Country,0),MATCH(CI$3-4,_Death_Day,0))-INDEX(_Death_Data,MATCH($F186,_Death_Country,0),MATCH(CI$3-5,_Death_Day,0))*$D$2)/5</f>
        <v>0.2</v>
      </c>
      <c r="CJ186" s="80">
        <f>(INDEX(_Death_Data,MATCH($F186,_Death_Country,0),MATCH(CJ$3,_Death_Day,0))-INDEX(_Death_Data,MATCH($F186,_Death_Country,0),MATCH(CJ$3-1,_Death_Day,0))*$D$2
+INDEX(_Death_Data,MATCH($F186,_Death_Country,0),MATCH(CJ$3-1,_Death_Day,0))-INDEX(_Death_Data,MATCH($F186,_Death_Country,0),MATCH(CJ$3-2,_Death_Day,0))*$D$2
+INDEX(_Death_Data,MATCH($F186,_Death_Country,0),MATCH(CJ$3-2,_Death_Day,0))-INDEX(_Death_Data,MATCH($F186,_Death_Country,0),MATCH(CJ$3-3,_Death_Day,0))*$D$2
+INDEX(_Death_Data,MATCH($F186,_Death_Country,0),MATCH(CJ$3-3,_Death_Day,0))-INDEX(_Death_Data,MATCH($F186,_Death_Country,0),MATCH(CJ$3-4,_Death_Day,0))*$D$2
+INDEX(_Death_Data,MATCH($F186,_Death_Country,0),MATCH(CJ$3-4,_Death_Day,0))-INDEX(_Death_Data,MATCH($F186,_Death_Country,0),MATCH(CJ$3-5,_Death_Day,0))*$D$2)/5</f>
        <v>0.2</v>
      </c>
      <c r="CK186" s="80">
        <f>(INDEX(_Death_Data,MATCH($F186,_Death_Country,0),MATCH(CK$3,_Death_Day,0))-INDEX(_Death_Data,MATCH($F186,_Death_Country,0),MATCH(CK$3-1,_Death_Day,0))*$D$2
+INDEX(_Death_Data,MATCH($F186,_Death_Country,0),MATCH(CK$3-1,_Death_Day,0))-INDEX(_Death_Data,MATCH($F186,_Death_Country,0),MATCH(CK$3-2,_Death_Day,0))*$D$2
+INDEX(_Death_Data,MATCH($F186,_Death_Country,0),MATCH(CK$3-2,_Death_Day,0))-INDEX(_Death_Data,MATCH($F186,_Death_Country,0),MATCH(CK$3-3,_Death_Day,0))*$D$2
+INDEX(_Death_Data,MATCH($F186,_Death_Country,0),MATCH(CK$3-3,_Death_Day,0))-INDEX(_Death_Data,MATCH($F186,_Death_Country,0),MATCH(CK$3-4,_Death_Day,0))*$D$2
+INDEX(_Death_Data,MATCH($F186,_Death_Country,0),MATCH(CK$3-4,_Death_Day,0))-INDEX(_Death_Data,MATCH($F186,_Death_Country,0),MATCH(CK$3-5,_Death_Day,0))*$D$2)/5</f>
        <v>0.2</v>
      </c>
      <c r="CL186" s="80">
        <f>(INDEX(_Death_Data,MATCH($F186,_Death_Country,0),MATCH(CL$3,_Death_Day,0))-INDEX(_Death_Data,MATCH($F186,_Death_Country,0),MATCH(CL$3-1,_Death_Day,0))*$D$2
+INDEX(_Death_Data,MATCH($F186,_Death_Country,0),MATCH(CL$3-1,_Death_Day,0))-INDEX(_Death_Data,MATCH($F186,_Death_Country,0),MATCH(CL$3-2,_Death_Day,0))*$D$2
+INDEX(_Death_Data,MATCH($F186,_Death_Country,0),MATCH(CL$3-2,_Death_Day,0))-INDEX(_Death_Data,MATCH($F186,_Death_Country,0),MATCH(CL$3-3,_Death_Day,0))*$D$2
+INDEX(_Death_Data,MATCH($F186,_Death_Country,0),MATCH(CL$3-3,_Death_Day,0))-INDEX(_Death_Data,MATCH($F186,_Death_Country,0),MATCH(CL$3-4,_Death_Day,0))*$D$2
+INDEX(_Death_Data,MATCH($F186,_Death_Country,0),MATCH(CL$3-4,_Death_Day,0))-INDEX(_Death_Data,MATCH($F186,_Death_Country,0),MATCH(CL$3-5,_Death_Day,0))*$D$2)/5</f>
        <v>0.4</v>
      </c>
      <c r="CM186" s="80">
        <f>(INDEX(_Death_Data,MATCH($F186,_Death_Country,0),MATCH(CM$3,_Death_Day,0))-INDEX(_Death_Data,MATCH($F186,_Death_Country,0),MATCH(CM$3-1,_Death_Day,0))*$D$2
+INDEX(_Death_Data,MATCH($F186,_Death_Country,0),MATCH(CM$3-1,_Death_Day,0))-INDEX(_Death_Data,MATCH($F186,_Death_Country,0),MATCH(CM$3-2,_Death_Day,0))*$D$2
+INDEX(_Death_Data,MATCH($F186,_Death_Country,0),MATCH(CM$3-2,_Death_Day,0))-INDEX(_Death_Data,MATCH($F186,_Death_Country,0),MATCH(CM$3-3,_Death_Day,0))*$D$2
+INDEX(_Death_Data,MATCH($F186,_Death_Country,0),MATCH(CM$3-3,_Death_Day,0))-INDEX(_Death_Data,MATCH($F186,_Death_Country,0),MATCH(CM$3-4,_Death_Day,0))*$D$2
+INDEX(_Death_Data,MATCH($F186,_Death_Country,0),MATCH(CM$3-4,_Death_Day,0))-INDEX(_Death_Data,MATCH($F186,_Death_Country,0),MATCH(CM$3-5,_Death_Day,0))*$D$2)/5</f>
        <v>0.2</v>
      </c>
      <c r="CN186" s="80">
        <f>(INDEX(_Death_Data,MATCH($F186,_Death_Country,0),MATCH(CN$3,_Death_Day,0))-INDEX(_Death_Data,MATCH($F186,_Death_Country,0),MATCH(CN$3-1,_Death_Day,0))*$D$2
+INDEX(_Death_Data,MATCH($F186,_Death_Country,0),MATCH(CN$3-1,_Death_Day,0))-INDEX(_Death_Data,MATCH($F186,_Death_Country,0),MATCH(CN$3-2,_Death_Day,0))*$D$2
+INDEX(_Death_Data,MATCH($F186,_Death_Country,0),MATCH(CN$3-2,_Death_Day,0))-INDEX(_Death_Data,MATCH($F186,_Death_Country,0),MATCH(CN$3-3,_Death_Day,0))*$D$2
+INDEX(_Death_Data,MATCH($F186,_Death_Country,0),MATCH(CN$3-3,_Death_Day,0))-INDEX(_Death_Data,MATCH($F186,_Death_Country,0),MATCH(CN$3-4,_Death_Day,0))*$D$2
+INDEX(_Death_Data,MATCH($F186,_Death_Country,0),MATCH(CN$3-4,_Death_Day,0))-INDEX(_Death_Data,MATCH($F186,_Death_Country,0),MATCH(CN$3-5,_Death_Day,0))*$D$2)/5</f>
        <v>0.2</v>
      </c>
      <c r="CO186" s="80">
        <f>(INDEX(_Death_Data,MATCH($F186,_Death_Country,0),MATCH(CO$3,_Death_Day,0))-INDEX(_Death_Data,MATCH($F186,_Death_Country,0),MATCH(CO$3-1,_Death_Day,0))*$D$2
+INDEX(_Death_Data,MATCH($F186,_Death_Country,0),MATCH(CO$3-1,_Death_Day,0))-INDEX(_Death_Data,MATCH($F186,_Death_Country,0),MATCH(CO$3-2,_Death_Day,0))*$D$2
+INDEX(_Death_Data,MATCH($F186,_Death_Country,0),MATCH(CO$3-2,_Death_Day,0))-INDEX(_Death_Data,MATCH($F186,_Death_Country,0),MATCH(CO$3-3,_Death_Day,0))*$D$2
+INDEX(_Death_Data,MATCH($F186,_Death_Country,0),MATCH(CO$3-3,_Death_Day,0))-INDEX(_Death_Data,MATCH($F186,_Death_Country,0),MATCH(CO$3-4,_Death_Day,0))*$D$2
+INDEX(_Death_Data,MATCH($F186,_Death_Country,0),MATCH(CO$3-4,_Death_Day,0))-INDEX(_Death_Data,MATCH($F186,_Death_Country,0),MATCH(CO$3-5,_Death_Day,0))*$D$2)/5</f>
        <v>0.2</v>
      </c>
      <c r="CP186" s="80">
        <f>(INDEX(_Death_Data,MATCH($F186,_Death_Country,0),MATCH(CP$3,_Death_Day,0))-INDEX(_Death_Data,MATCH($F186,_Death_Country,0),MATCH(CP$3-1,_Death_Day,0))*$D$2
+INDEX(_Death_Data,MATCH($F186,_Death_Country,0),MATCH(CP$3-1,_Death_Day,0))-INDEX(_Death_Data,MATCH($F186,_Death_Country,0),MATCH(CP$3-2,_Death_Day,0))*$D$2
+INDEX(_Death_Data,MATCH($F186,_Death_Country,0),MATCH(CP$3-2,_Death_Day,0))-INDEX(_Death_Data,MATCH($F186,_Death_Country,0),MATCH(CP$3-3,_Death_Day,0))*$D$2
+INDEX(_Death_Data,MATCH($F186,_Death_Country,0),MATCH(CP$3-3,_Death_Day,0))-INDEX(_Death_Data,MATCH($F186,_Death_Country,0),MATCH(CP$3-4,_Death_Day,0))*$D$2
+INDEX(_Death_Data,MATCH($F186,_Death_Country,0),MATCH(CP$3-4,_Death_Day,0))-INDEX(_Death_Data,MATCH($F186,_Death_Country,0),MATCH(CP$3-5,_Death_Day,0))*$D$2)/5</f>
        <v>0.2</v>
      </c>
      <c r="CQ186" s="80">
        <f>(INDEX(_Death_Data,MATCH($F186,_Death_Country,0),MATCH(CQ$3,_Death_Day,0))-INDEX(_Death_Data,MATCH($F186,_Death_Country,0),MATCH(CQ$3-1,_Death_Day,0))*$D$2
+INDEX(_Death_Data,MATCH($F186,_Death_Country,0),MATCH(CQ$3-1,_Death_Day,0))-INDEX(_Death_Data,MATCH($F186,_Death_Country,0),MATCH(CQ$3-2,_Death_Day,0))*$D$2
+INDEX(_Death_Data,MATCH($F186,_Death_Country,0),MATCH(CQ$3-2,_Death_Day,0))-INDEX(_Death_Data,MATCH($F186,_Death_Country,0),MATCH(CQ$3-3,_Death_Day,0))*$D$2
+INDEX(_Death_Data,MATCH($F186,_Death_Country,0),MATCH(CQ$3-3,_Death_Day,0))-INDEX(_Death_Data,MATCH($F186,_Death_Country,0),MATCH(CQ$3-4,_Death_Day,0))*$D$2
+INDEX(_Death_Data,MATCH($F186,_Death_Country,0),MATCH(CQ$3-4,_Death_Day,0))-INDEX(_Death_Data,MATCH($F186,_Death_Country,0),MATCH(CQ$3-5,_Death_Day,0))*$D$2)/5</f>
        <v>0</v>
      </c>
      <c r="CR186" s="80">
        <f>(INDEX(_Death_Data,MATCH($F186,_Death_Country,0),MATCH(CR$3,_Death_Day,0))-INDEX(_Death_Data,MATCH($F186,_Death_Country,0),MATCH(CR$3-1,_Death_Day,0))*$D$2
+INDEX(_Death_Data,MATCH($F186,_Death_Country,0),MATCH(CR$3-1,_Death_Day,0))-INDEX(_Death_Data,MATCH($F186,_Death_Country,0),MATCH(CR$3-2,_Death_Day,0))*$D$2
+INDEX(_Death_Data,MATCH($F186,_Death_Country,0),MATCH(CR$3-2,_Death_Day,0))-INDEX(_Death_Data,MATCH($F186,_Death_Country,0),MATCH(CR$3-3,_Death_Day,0))*$D$2
+INDEX(_Death_Data,MATCH($F186,_Death_Country,0),MATCH(CR$3-3,_Death_Day,0))-INDEX(_Death_Data,MATCH($F186,_Death_Country,0),MATCH(CR$3-4,_Death_Day,0))*$D$2
+INDEX(_Death_Data,MATCH($F186,_Death_Country,0),MATCH(CR$3-4,_Death_Day,0))-INDEX(_Death_Data,MATCH($F186,_Death_Country,0),MATCH(CR$3-5,_Death_Day,0))*$D$2)/5</f>
        <v>0</v>
      </c>
      <c r="CS186" s="80">
        <f>(INDEX(_Death_Data,MATCH($F186,_Death_Country,0),MATCH(CS$3,_Death_Day,0))-INDEX(_Death_Data,MATCH($F186,_Death_Country,0),MATCH(CS$3-1,_Death_Day,0))*$D$2
+INDEX(_Death_Data,MATCH($F186,_Death_Country,0),MATCH(CS$3-1,_Death_Day,0))-INDEX(_Death_Data,MATCH($F186,_Death_Country,0),MATCH(CS$3-2,_Death_Day,0))*$D$2
+INDEX(_Death_Data,MATCH($F186,_Death_Country,0),MATCH(CS$3-2,_Death_Day,0))-INDEX(_Death_Data,MATCH($F186,_Death_Country,0),MATCH(CS$3-3,_Death_Day,0))*$D$2
+INDEX(_Death_Data,MATCH($F186,_Death_Country,0),MATCH(CS$3-3,_Death_Day,0))-INDEX(_Death_Data,MATCH($F186,_Death_Country,0),MATCH(CS$3-4,_Death_Day,0))*$D$2
+INDEX(_Death_Data,MATCH($F186,_Death_Country,0),MATCH(CS$3-4,_Death_Day,0))-INDEX(_Death_Data,MATCH($F186,_Death_Country,0),MATCH(CS$3-5,_Death_Day,0))*$D$2)/5</f>
        <v>0</v>
      </c>
      <c r="CT186" s="80">
        <f>(INDEX(_Death_Data,MATCH($F186,_Death_Country,0),MATCH(CT$3,_Death_Day,0))-INDEX(_Death_Data,MATCH($F186,_Death_Country,0),MATCH(CT$3-1,_Death_Day,0))*$D$2
+INDEX(_Death_Data,MATCH($F186,_Death_Country,0),MATCH(CT$3-1,_Death_Day,0))-INDEX(_Death_Data,MATCH($F186,_Death_Country,0),MATCH(CT$3-2,_Death_Day,0))*$D$2
+INDEX(_Death_Data,MATCH($F186,_Death_Country,0),MATCH(CT$3-2,_Death_Day,0))-INDEX(_Death_Data,MATCH($F186,_Death_Country,0),MATCH(CT$3-3,_Death_Day,0))*$D$2
+INDEX(_Death_Data,MATCH($F186,_Death_Country,0),MATCH(CT$3-3,_Death_Day,0))-INDEX(_Death_Data,MATCH($F186,_Death_Country,0),MATCH(CT$3-4,_Death_Day,0))*$D$2
+INDEX(_Death_Data,MATCH($F186,_Death_Country,0),MATCH(CT$3-4,_Death_Day,0))-INDEX(_Death_Data,MATCH($F186,_Death_Country,0),MATCH(CT$3-5,_Death_Day,0))*$D$2)/5</f>
        <v>0</v>
      </c>
      <c r="CU186" s="80">
        <f>(INDEX(_Death_Data,MATCH($F186,_Death_Country,0),MATCH(CU$3,_Death_Day,0))-INDEX(_Death_Data,MATCH($F186,_Death_Country,0),MATCH(CU$3-1,_Death_Day,0))*$D$2
+INDEX(_Death_Data,MATCH($F186,_Death_Country,0),MATCH(CU$3-1,_Death_Day,0))-INDEX(_Death_Data,MATCH($F186,_Death_Country,0),MATCH(CU$3-2,_Death_Day,0))*$D$2
+INDEX(_Death_Data,MATCH($F186,_Death_Country,0),MATCH(CU$3-2,_Death_Day,0))-INDEX(_Death_Data,MATCH($F186,_Death_Country,0),MATCH(CU$3-3,_Death_Day,0))*$D$2
+INDEX(_Death_Data,MATCH($F186,_Death_Country,0),MATCH(CU$3-3,_Death_Day,0))-INDEX(_Death_Data,MATCH($F186,_Death_Country,0),MATCH(CU$3-4,_Death_Day,0))*$D$2
+INDEX(_Death_Data,MATCH($F186,_Death_Country,0),MATCH(CU$3-4,_Death_Day,0))-INDEX(_Death_Data,MATCH($F186,_Death_Country,0),MATCH(CU$3-5,_Death_Day,0))*$D$2)/5</f>
        <v>0</v>
      </c>
      <c r="CV186" s="80">
        <f>(INDEX(_Death_Data,MATCH($F186,_Death_Country,0),MATCH(CV$3,_Death_Day,0))-INDEX(_Death_Data,MATCH($F186,_Death_Country,0),MATCH(CV$3-1,_Death_Day,0))*$D$2
+INDEX(_Death_Data,MATCH($F186,_Death_Country,0),MATCH(CV$3-1,_Death_Day,0))-INDEX(_Death_Data,MATCH($F186,_Death_Country,0),MATCH(CV$3-2,_Death_Day,0))*$D$2
+INDEX(_Death_Data,MATCH($F186,_Death_Country,0),MATCH(CV$3-2,_Death_Day,0))-INDEX(_Death_Data,MATCH($F186,_Death_Country,0),MATCH(CV$3-3,_Death_Day,0))*$D$2
+INDEX(_Death_Data,MATCH($F186,_Death_Country,0),MATCH(CV$3-3,_Death_Day,0))-INDEX(_Death_Data,MATCH($F186,_Death_Country,0),MATCH(CV$3-4,_Death_Day,0))*$D$2
+INDEX(_Death_Data,MATCH($F186,_Death_Country,0),MATCH(CV$3-4,_Death_Day,0))-INDEX(_Death_Data,MATCH($F186,_Death_Country,0),MATCH(CV$3-5,_Death_Day,0))*$D$2)/5</f>
        <v>0</v>
      </c>
      <c r="CW186" s="80">
        <f>(INDEX(_Death_Data,MATCH($F186,_Death_Country,0),MATCH(CW$3,_Death_Day,0))-INDEX(_Death_Data,MATCH($F186,_Death_Country,0),MATCH(CW$3-1,_Death_Day,0))*$D$2
+INDEX(_Death_Data,MATCH($F186,_Death_Country,0),MATCH(CW$3-1,_Death_Day,0))-INDEX(_Death_Data,MATCH($F186,_Death_Country,0),MATCH(CW$3-2,_Death_Day,0))*$D$2
+INDEX(_Death_Data,MATCH($F186,_Death_Country,0),MATCH(CW$3-2,_Death_Day,0))-INDEX(_Death_Data,MATCH($F186,_Death_Country,0),MATCH(CW$3-3,_Death_Day,0))*$D$2
+INDEX(_Death_Data,MATCH($F186,_Death_Country,0),MATCH(CW$3-3,_Death_Day,0))-INDEX(_Death_Data,MATCH($F186,_Death_Country,0),MATCH(CW$3-4,_Death_Day,0))*$D$2
+INDEX(_Death_Data,MATCH($F186,_Death_Country,0),MATCH(CW$3-4,_Death_Day,0))-INDEX(_Death_Data,MATCH($F186,_Death_Country,0),MATCH(CW$3-5,_Death_Day,0))*$D$2)/5</f>
        <v>0.2</v>
      </c>
      <c r="CX186" s="80">
        <f>(INDEX(_Death_Data,MATCH($F186,_Death_Country,0),MATCH(CX$3,_Death_Day,0))-INDEX(_Death_Data,MATCH($F186,_Death_Country,0),MATCH(CX$3-1,_Death_Day,0))*$D$2
+INDEX(_Death_Data,MATCH($F186,_Death_Country,0),MATCH(CX$3-1,_Death_Day,0))-INDEX(_Death_Data,MATCH($F186,_Death_Country,0),MATCH(CX$3-2,_Death_Day,0))*$D$2
+INDEX(_Death_Data,MATCH($F186,_Death_Country,0),MATCH(CX$3-2,_Death_Day,0))-INDEX(_Death_Data,MATCH($F186,_Death_Country,0),MATCH(CX$3-3,_Death_Day,0))*$D$2
+INDEX(_Death_Data,MATCH($F186,_Death_Country,0),MATCH(CX$3-3,_Death_Day,0))-INDEX(_Death_Data,MATCH($F186,_Death_Country,0),MATCH(CX$3-4,_Death_Day,0))*$D$2
+INDEX(_Death_Data,MATCH($F186,_Death_Country,0),MATCH(CX$3-4,_Death_Day,0))-INDEX(_Death_Data,MATCH($F186,_Death_Country,0),MATCH(CX$3-5,_Death_Day,0))*$D$2)/5</f>
        <v>0.2</v>
      </c>
      <c r="CY186" s="80">
        <f>(INDEX(_Death_Data,MATCH($F186,_Death_Country,0),MATCH(CY$3,_Death_Day,0))-INDEX(_Death_Data,MATCH($F186,_Death_Country,0),MATCH(CY$3-1,_Death_Day,0))*$D$2
+INDEX(_Death_Data,MATCH($F186,_Death_Country,0),MATCH(CY$3-1,_Death_Day,0))-INDEX(_Death_Data,MATCH($F186,_Death_Country,0),MATCH(CY$3-2,_Death_Day,0))*$D$2
+INDEX(_Death_Data,MATCH($F186,_Death_Country,0),MATCH(CY$3-2,_Death_Day,0))-INDEX(_Death_Data,MATCH($F186,_Death_Country,0),MATCH(CY$3-3,_Death_Day,0))*$D$2
+INDEX(_Death_Data,MATCH($F186,_Death_Country,0),MATCH(CY$3-3,_Death_Day,0))-INDEX(_Death_Data,MATCH($F186,_Death_Country,0),MATCH(CY$3-4,_Death_Day,0))*$D$2
+INDEX(_Death_Data,MATCH($F186,_Death_Country,0),MATCH(CY$3-4,_Death_Day,0))-INDEX(_Death_Data,MATCH($F186,_Death_Country,0),MATCH(CY$3-5,_Death_Day,0))*$D$2)/5</f>
        <v>0.2</v>
      </c>
      <c r="CZ186" s="80">
        <f>(INDEX(_Death_Data,MATCH($F186,_Death_Country,0),MATCH(CZ$3,_Death_Day,0))-INDEX(_Death_Data,MATCH($F186,_Death_Country,0),MATCH(CZ$3-1,_Death_Day,0))*$D$2
+INDEX(_Death_Data,MATCH($F186,_Death_Country,0),MATCH(CZ$3-1,_Death_Day,0))-INDEX(_Death_Data,MATCH($F186,_Death_Country,0),MATCH(CZ$3-2,_Death_Day,0))*$D$2
+INDEX(_Death_Data,MATCH($F186,_Death_Country,0),MATCH(CZ$3-2,_Death_Day,0))-INDEX(_Death_Data,MATCH($F186,_Death_Country,0),MATCH(CZ$3-3,_Death_Day,0))*$D$2
+INDEX(_Death_Data,MATCH($F186,_Death_Country,0),MATCH(CZ$3-3,_Death_Day,0))-INDEX(_Death_Data,MATCH($F186,_Death_Country,0),MATCH(CZ$3-4,_Death_Day,0))*$D$2
+INDEX(_Death_Data,MATCH($F186,_Death_Country,0),MATCH(CZ$3-4,_Death_Day,0))-INDEX(_Death_Data,MATCH($F186,_Death_Country,0),MATCH(CZ$3-5,_Death_Day,0))*$D$2)/5</f>
        <v>0.2</v>
      </c>
      <c r="DA186" s="80">
        <f>(INDEX(_Death_Data,MATCH($F186,_Death_Country,0),MATCH(DA$3,_Death_Day,0))-INDEX(_Death_Data,MATCH($F186,_Death_Country,0),MATCH(DA$3-1,_Death_Day,0))*$D$2
+INDEX(_Death_Data,MATCH($F186,_Death_Country,0),MATCH(DA$3-1,_Death_Day,0))-INDEX(_Death_Data,MATCH($F186,_Death_Country,0),MATCH(DA$3-2,_Death_Day,0))*$D$2
+INDEX(_Death_Data,MATCH($F186,_Death_Country,0),MATCH(DA$3-2,_Death_Day,0))-INDEX(_Death_Data,MATCH($F186,_Death_Country,0),MATCH(DA$3-3,_Death_Day,0))*$D$2
+INDEX(_Death_Data,MATCH($F186,_Death_Country,0),MATCH(DA$3-3,_Death_Day,0))-INDEX(_Death_Data,MATCH($F186,_Death_Country,0),MATCH(DA$3-4,_Death_Day,0))*$D$2
+INDEX(_Death_Data,MATCH($F186,_Death_Country,0),MATCH(DA$3-4,_Death_Day,0))-INDEX(_Death_Data,MATCH($F186,_Death_Country,0),MATCH(DA$3-5,_Death_Day,0))*$D$2)/5</f>
        <v>0.2</v>
      </c>
      <c r="DB186" s="80">
        <f>(INDEX(_Death_Data,MATCH($F186,_Death_Country,0),MATCH(DB$3,_Death_Day,0))-INDEX(_Death_Data,MATCH($F186,_Death_Country,0),MATCH(DB$3-1,_Death_Day,0))*$D$2
+INDEX(_Death_Data,MATCH($F186,_Death_Country,0),MATCH(DB$3-1,_Death_Day,0))-INDEX(_Death_Data,MATCH($F186,_Death_Country,0),MATCH(DB$3-2,_Death_Day,0))*$D$2
+INDEX(_Death_Data,MATCH($F186,_Death_Country,0),MATCH(DB$3-2,_Death_Day,0))-INDEX(_Death_Data,MATCH($F186,_Death_Country,0),MATCH(DB$3-3,_Death_Day,0))*$D$2
+INDEX(_Death_Data,MATCH($F186,_Death_Country,0),MATCH(DB$3-3,_Death_Day,0))-INDEX(_Death_Data,MATCH($F186,_Death_Country,0),MATCH(DB$3-4,_Death_Day,0))*$D$2
+INDEX(_Death_Data,MATCH($F186,_Death_Country,0),MATCH(DB$3-4,_Death_Day,0))-INDEX(_Death_Data,MATCH($F186,_Death_Country,0),MATCH(DB$3-5,_Death_Day,0))*$D$2)/5</f>
        <v>0</v>
      </c>
      <c r="DC186" s="80">
        <f>(INDEX(_Death_Data,MATCH($F186,_Death_Country,0),MATCH(DC$3,_Death_Day,0))-INDEX(_Death_Data,MATCH($F186,_Death_Country,0),MATCH(DC$3-1,_Death_Day,0))*$D$2
+INDEX(_Death_Data,MATCH($F186,_Death_Country,0),MATCH(DC$3-1,_Death_Day,0))-INDEX(_Death_Data,MATCH($F186,_Death_Country,0),MATCH(DC$3-2,_Death_Day,0))*$D$2
+INDEX(_Death_Data,MATCH($F186,_Death_Country,0),MATCH(DC$3-2,_Death_Day,0))-INDEX(_Death_Data,MATCH($F186,_Death_Country,0),MATCH(DC$3-3,_Death_Day,0))*$D$2
+INDEX(_Death_Data,MATCH($F186,_Death_Country,0),MATCH(DC$3-3,_Death_Day,0))-INDEX(_Death_Data,MATCH($F186,_Death_Country,0),MATCH(DC$3-4,_Death_Day,0))*$D$2
+INDEX(_Death_Data,MATCH($F186,_Death_Country,0),MATCH(DC$3-4,_Death_Day,0))-INDEX(_Death_Data,MATCH($F186,_Death_Country,0),MATCH(DC$3-5,_Death_Day,0))*$D$2)/5</f>
        <v>0</v>
      </c>
      <c r="DD186" s="80">
        <f>(INDEX(_Death_Data,MATCH($F186,_Death_Country,0),MATCH(DD$3,_Death_Day,0))-INDEX(_Death_Data,MATCH($F186,_Death_Country,0),MATCH(DD$3-1,_Death_Day,0))*$D$2
+INDEX(_Death_Data,MATCH($F186,_Death_Country,0),MATCH(DD$3-1,_Death_Day,0))-INDEX(_Death_Data,MATCH($F186,_Death_Country,0),MATCH(DD$3-2,_Death_Day,0))*$D$2
+INDEX(_Death_Data,MATCH($F186,_Death_Country,0),MATCH(DD$3-2,_Death_Day,0))-INDEX(_Death_Data,MATCH($F186,_Death_Country,0),MATCH(DD$3-3,_Death_Day,0))*$D$2
+INDEX(_Death_Data,MATCH($F186,_Death_Country,0),MATCH(DD$3-3,_Death_Day,0))-INDEX(_Death_Data,MATCH($F186,_Death_Country,0),MATCH(DD$3-4,_Death_Day,0))*$D$2
+INDEX(_Death_Data,MATCH($F186,_Death_Country,0),MATCH(DD$3-4,_Death_Day,0))-INDEX(_Death_Data,MATCH($F186,_Death_Country,0),MATCH(DD$3-5,_Death_Day,0))*$D$2)/5</f>
        <v>0</v>
      </c>
      <c r="DE186" s="80">
        <f>(INDEX(_Death_Data,MATCH($F186,_Death_Country,0),MATCH(DE$3,_Death_Day,0))-INDEX(_Death_Data,MATCH($F186,_Death_Country,0),MATCH(DE$3-1,_Death_Day,0))*$D$2
+INDEX(_Death_Data,MATCH($F186,_Death_Country,0),MATCH(DE$3-1,_Death_Day,0))-INDEX(_Death_Data,MATCH($F186,_Death_Country,0),MATCH(DE$3-2,_Death_Day,0))*$D$2
+INDEX(_Death_Data,MATCH($F186,_Death_Country,0),MATCH(DE$3-2,_Death_Day,0))-INDEX(_Death_Data,MATCH($F186,_Death_Country,0),MATCH(DE$3-3,_Death_Day,0))*$D$2
+INDEX(_Death_Data,MATCH($F186,_Death_Country,0),MATCH(DE$3-3,_Death_Day,0))-INDEX(_Death_Data,MATCH($F186,_Death_Country,0),MATCH(DE$3-4,_Death_Day,0))*$D$2
+INDEX(_Death_Data,MATCH($F186,_Death_Country,0),MATCH(DE$3-4,_Death_Day,0))-INDEX(_Death_Data,MATCH($F186,_Death_Country,0),MATCH(DE$3-5,_Death_Day,0))*$D$2)/5</f>
        <v>0</v>
      </c>
      <c r="DF186" s="80">
        <f>(INDEX(_Death_Data,MATCH($F186,_Death_Country,0),MATCH(DF$3,_Death_Day,0))-INDEX(_Death_Data,MATCH($F186,_Death_Country,0),MATCH(DF$3-1,_Death_Day,0))*$D$2
+INDEX(_Death_Data,MATCH($F186,_Death_Country,0),MATCH(DF$3-1,_Death_Day,0))-INDEX(_Death_Data,MATCH($F186,_Death_Country,0),MATCH(DF$3-2,_Death_Day,0))*$D$2
+INDEX(_Death_Data,MATCH($F186,_Death_Country,0),MATCH(DF$3-2,_Death_Day,0))-INDEX(_Death_Data,MATCH($F186,_Death_Country,0),MATCH(DF$3-3,_Death_Day,0))*$D$2
+INDEX(_Death_Data,MATCH($F186,_Death_Country,0),MATCH(DF$3-3,_Death_Day,0))-INDEX(_Death_Data,MATCH($F186,_Death_Country,0),MATCH(DF$3-4,_Death_Day,0))*$D$2
+INDEX(_Death_Data,MATCH($F186,_Death_Country,0),MATCH(DF$3-4,_Death_Day,0))-INDEX(_Death_Data,MATCH($F186,_Death_Country,0),MATCH(DF$3-5,_Death_Day,0))*$D$2)/5</f>
        <v>0</v>
      </c>
      <c r="DG186" s="80">
        <f>(INDEX(_Death_Data,MATCH($F186,_Death_Country,0),MATCH(DG$3,_Death_Day,0))-INDEX(_Death_Data,MATCH($F186,_Death_Country,0),MATCH(DG$3-1,_Death_Day,0))*$D$2
+INDEX(_Death_Data,MATCH($F186,_Death_Country,0),MATCH(DG$3-1,_Death_Day,0))-INDEX(_Death_Data,MATCH($F186,_Death_Country,0),MATCH(DG$3-2,_Death_Day,0))*$D$2
+INDEX(_Death_Data,MATCH($F186,_Death_Country,0),MATCH(DG$3-2,_Death_Day,0))-INDEX(_Death_Data,MATCH($F186,_Death_Country,0),MATCH(DG$3-3,_Death_Day,0))*$D$2
+INDEX(_Death_Data,MATCH($F186,_Death_Country,0),MATCH(DG$3-3,_Death_Day,0))-INDEX(_Death_Data,MATCH($F186,_Death_Country,0),MATCH(DG$3-4,_Death_Day,0))*$D$2
+INDEX(_Death_Data,MATCH($F186,_Death_Country,0),MATCH(DG$3-4,_Death_Day,0))-INDEX(_Death_Data,MATCH($F186,_Death_Country,0),MATCH(DG$3-5,_Death_Day,0))*$D$2)/5</f>
        <v>0</v>
      </c>
      <c r="DH186" s="80">
        <f>(INDEX(_Death_Data,MATCH($F186,_Death_Country,0),MATCH(DH$3,_Death_Day,0))-INDEX(_Death_Data,MATCH($F186,_Death_Country,0),MATCH(DH$3-1,_Death_Day,0))*$D$2
+INDEX(_Death_Data,MATCH($F186,_Death_Country,0),MATCH(DH$3-1,_Death_Day,0))-INDEX(_Death_Data,MATCH($F186,_Death_Country,0),MATCH(DH$3-2,_Death_Day,0))*$D$2
+INDEX(_Death_Data,MATCH($F186,_Death_Country,0),MATCH(DH$3-2,_Death_Day,0))-INDEX(_Death_Data,MATCH($F186,_Death_Country,0),MATCH(DH$3-3,_Death_Day,0))*$D$2
+INDEX(_Death_Data,MATCH($F186,_Death_Country,0),MATCH(DH$3-3,_Death_Day,0))-INDEX(_Death_Data,MATCH($F186,_Death_Country,0),MATCH(DH$3-4,_Death_Day,0))*$D$2
+INDEX(_Death_Data,MATCH($F186,_Death_Country,0),MATCH(DH$3-4,_Death_Day,0))-INDEX(_Death_Data,MATCH($F186,_Death_Country,0),MATCH(DH$3-5,_Death_Day,0))*$D$2)/5</f>
        <v>0</v>
      </c>
      <c r="DI186" s="80">
        <f>(INDEX(_Death_Data,MATCH($F186,_Death_Country,0),MATCH(DI$3,_Death_Day,0))-INDEX(_Death_Data,MATCH($F186,_Death_Country,0),MATCH(DI$3-1,_Death_Day,0))*$D$2
+INDEX(_Death_Data,MATCH($F186,_Death_Country,0),MATCH(DI$3-1,_Death_Day,0))-INDEX(_Death_Data,MATCH($F186,_Death_Country,0),MATCH(DI$3-2,_Death_Day,0))*$D$2
+INDEX(_Death_Data,MATCH($F186,_Death_Country,0),MATCH(DI$3-2,_Death_Day,0))-INDEX(_Death_Data,MATCH($F186,_Death_Country,0),MATCH(DI$3-3,_Death_Day,0))*$D$2
+INDEX(_Death_Data,MATCH($F186,_Death_Country,0),MATCH(DI$3-3,_Death_Day,0))-INDEX(_Death_Data,MATCH($F186,_Death_Country,0),MATCH(DI$3-4,_Death_Day,0))*$D$2
+INDEX(_Death_Data,MATCH($F186,_Death_Country,0),MATCH(DI$3-4,_Death_Day,0))-INDEX(_Death_Data,MATCH($F186,_Death_Country,0),MATCH(DI$3-5,_Death_Day,0))*$D$2)/5</f>
        <v>0</v>
      </c>
      <c r="DJ186" s="80">
        <f>(INDEX(_Death_Data,MATCH($F186,_Death_Country,0),MATCH(DJ$3,_Death_Day,0))-INDEX(_Death_Data,MATCH($F186,_Death_Country,0),MATCH(DJ$3-1,_Death_Day,0))*$D$2
+INDEX(_Death_Data,MATCH($F186,_Death_Country,0),MATCH(DJ$3-1,_Death_Day,0))-INDEX(_Death_Data,MATCH($F186,_Death_Country,0),MATCH(DJ$3-2,_Death_Day,0))*$D$2
+INDEX(_Death_Data,MATCH($F186,_Death_Country,0),MATCH(DJ$3-2,_Death_Day,0))-INDEX(_Death_Data,MATCH($F186,_Death_Country,0),MATCH(DJ$3-3,_Death_Day,0))*$D$2
+INDEX(_Death_Data,MATCH($F186,_Death_Country,0),MATCH(DJ$3-3,_Death_Day,0))-INDEX(_Death_Data,MATCH($F186,_Death_Country,0),MATCH(DJ$3-4,_Death_Day,0))*$D$2
+INDEX(_Death_Data,MATCH($F186,_Death_Country,0),MATCH(DJ$3-4,_Death_Day,0))-INDEX(_Death_Data,MATCH($F186,_Death_Country,0),MATCH(DJ$3-5,_Death_Day,0))*$D$2)/5</f>
        <v>0</v>
      </c>
      <c r="DK186" s="80">
        <f>(INDEX(_Death_Data,MATCH($F186,_Death_Country,0),MATCH(DK$3,_Death_Day,0))-INDEX(_Death_Data,MATCH($F186,_Death_Country,0),MATCH(DK$3-1,_Death_Day,0))*$D$2
+INDEX(_Death_Data,MATCH($F186,_Death_Country,0),MATCH(DK$3-1,_Death_Day,0))-INDEX(_Death_Data,MATCH($F186,_Death_Country,0),MATCH(DK$3-2,_Death_Day,0))*$D$2
+INDEX(_Death_Data,MATCH($F186,_Death_Country,0),MATCH(DK$3-2,_Death_Day,0))-INDEX(_Death_Data,MATCH($F186,_Death_Country,0),MATCH(DK$3-3,_Death_Day,0))*$D$2
+INDEX(_Death_Data,MATCH($F186,_Death_Country,0),MATCH(DK$3-3,_Death_Day,0))-INDEX(_Death_Data,MATCH($F186,_Death_Country,0),MATCH(DK$3-4,_Death_Day,0))*$D$2
+INDEX(_Death_Data,MATCH($F186,_Death_Country,0),MATCH(DK$3-4,_Death_Day,0))-INDEX(_Death_Data,MATCH($F186,_Death_Country,0),MATCH(DK$3-5,_Death_Day,0))*$D$2)/5</f>
        <v>0</v>
      </c>
      <c r="DL186" s="80">
        <f>(INDEX(_Death_Data,MATCH($F186,_Death_Country,0),MATCH(DL$3,_Death_Day,0))-INDEX(_Death_Data,MATCH($F186,_Death_Country,0),MATCH(DL$3-1,_Death_Day,0))*$D$2
+INDEX(_Death_Data,MATCH($F186,_Death_Country,0),MATCH(DL$3-1,_Death_Day,0))-INDEX(_Death_Data,MATCH($F186,_Death_Country,0),MATCH(DL$3-2,_Death_Day,0))*$D$2
+INDEX(_Death_Data,MATCH($F186,_Death_Country,0),MATCH(DL$3-2,_Death_Day,0))-INDEX(_Death_Data,MATCH($F186,_Death_Country,0),MATCH(DL$3-3,_Death_Day,0))*$D$2
+INDEX(_Death_Data,MATCH($F186,_Death_Country,0),MATCH(DL$3-3,_Death_Day,0))-INDEX(_Death_Data,MATCH($F186,_Death_Country,0),MATCH(DL$3-4,_Death_Day,0))*$D$2
+INDEX(_Death_Data,MATCH($F186,_Death_Country,0),MATCH(DL$3-4,_Death_Day,0))-INDEX(_Death_Data,MATCH($F186,_Death_Country,0),MATCH(DL$3-5,_Death_Day,0))*$D$2)/5</f>
        <v>0</v>
      </c>
      <c r="DM186" s="80">
        <f>(INDEX(_Death_Data,MATCH($F186,_Death_Country,0),MATCH(DM$3,_Death_Day,0))-INDEX(_Death_Data,MATCH($F186,_Death_Country,0),MATCH(DM$3-1,_Death_Day,0))*$D$2
+INDEX(_Death_Data,MATCH($F186,_Death_Country,0),MATCH(DM$3-1,_Death_Day,0))-INDEX(_Death_Data,MATCH($F186,_Death_Country,0),MATCH(DM$3-2,_Death_Day,0))*$D$2
+INDEX(_Death_Data,MATCH($F186,_Death_Country,0),MATCH(DM$3-2,_Death_Day,0))-INDEX(_Death_Data,MATCH($F186,_Death_Country,0),MATCH(DM$3-3,_Death_Day,0))*$D$2
+INDEX(_Death_Data,MATCH($F186,_Death_Country,0),MATCH(DM$3-3,_Death_Day,0))-INDEX(_Death_Data,MATCH($F186,_Death_Country,0),MATCH(DM$3-4,_Death_Day,0))*$D$2
+INDEX(_Death_Data,MATCH($F186,_Death_Country,0),MATCH(DM$3-4,_Death_Day,0))-INDEX(_Death_Data,MATCH($F186,_Death_Country,0),MATCH(DM$3-5,_Death_Day,0))*$D$2)/5</f>
        <v>0</v>
      </c>
      <c r="DN186" s="80">
        <f>(INDEX(_Death_Data,MATCH($F186,_Death_Country,0),MATCH(DN$3,_Death_Day,0))-INDEX(_Death_Data,MATCH($F186,_Death_Country,0),MATCH(DN$3-1,_Death_Day,0))*$D$2
+INDEX(_Death_Data,MATCH($F186,_Death_Country,0),MATCH(DN$3-1,_Death_Day,0))-INDEX(_Death_Data,MATCH($F186,_Death_Country,0),MATCH(DN$3-2,_Death_Day,0))*$D$2
+INDEX(_Death_Data,MATCH($F186,_Death_Country,0),MATCH(DN$3-2,_Death_Day,0))-INDEX(_Death_Data,MATCH($F186,_Death_Country,0),MATCH(DN$3-3,_Death_Day,0))*$D$2
+INDEX(_Death_Data,MATCH($F186,_Death_Country,0),MATCH(DN$3-3,_Death_Day,0))-INDEX(_Death_Data,MATCH($F186,_Death_Country,0),MATCH(DN$3-4,_Death_Day,0))*$D$2
+INDEX(_Death_Data,MATCH($F186,_Death_Country,0),MATCH(DN$3-4,_Death_Day,0))-INDEX(_Death_Data,MATCH($F186,_Death_Country,0),MATCH(DN$3-5,_Death_Day,0))*$D$2)/5</f>
        <v>0</v>
      </c>
      <c r="DO186" s="80">
        <f>(INDEX(_Death_Data,MATCH($F186,_Death_Country,0),MATCH(DO$3,_Death_Day,0))-INDEX(_Death_Data,MATCH($F186,_Death_Country,0),MATCH(DO$3-1,_Death_Day,0))*$D$2
+INDEX(_Death_Data,MATCH($F186,_Death_Country,0),MATCH(DO$3-1,_Death_Day,0))-INDEX(_Death_Data,MATCH($F186,_Death_Country,0),MATCH(DO$3-2,_Death_Day,0))*$D$2
+INDEX(_Death_Data,MATCH($F186,_Death_Country,0),MATCH(DO$3-2,_Death_Day,0))-INDEX(_Death_Data,MATCH($F186,_Death_Country,0),MATCH(DO$3-3,_Death_Day,0))*$D$2
+INDEX(_Death_Data,MATCH($F186,_Death_Country,0),MATCH(DO$3-3,_Death_Day,0))-INDEX(_Death_Data,MATCH($F186,_Death_Country,0),MATCH(DO$3-4,_Death_Day,0))*$D$2
+INDEX(_Death_Data,MATCH($F186,_Death_Country,0),MATCH(DO$3-4,_Death_Day,0))-INDEX(_Death_Data,MATCH($F186,_Death_Country,0),MATCH(DO$3-5,_Death_Day,0))*$D$2)/5</f>
        <v>0</v>
      </c>
      <c r="DP186" s="80">
        <f>(INDEX(_Death_Data,MATCH($F186,_Death_Country,0),MATCH(DP$3,_Death_Day,0))-INDEX(_Death_Data,MATCH($F186,_Death_Country,0),MATCH(DP$3-1,_Death_Day,0))*$D$2
+INDEX(_Death_Data,MATCH($F186,_Death_Country,0),MATCH(DP$3-1,_Death_Day,0))-INDEX(_Death_Data,MATCH($F186,_Death_Country,0),MATCH(DP$3-2,_Death_Day,0))*$D$2
+INDEX(_Death_Data,MATCH($F186,_Death_Country,0),MATCH(DP$3-2,_Death_Day,0))-INDEX(_Death_Data,MATCH($F186,_Death_Country,0),MATCH(DP$3-3,_Death_Day,0))*$D$2
+INDEX(_Death_Data,MATCH($F186,_Death_Country,0),MATCH(DP$3-3,_Death_Day,0))-INDEX(_Death_Data,MATCH($F186,_Death_Country,0),MATCH(DP$3-4,_Death_Day,0))*$D$2
+INDEX(_Death_Data,MATCH($F186,_Death_Country,0),MATCH(DP$3-4,_Death_Day,0))-INDEX(_Death_Data,MATCH($F186,_Death_Country,0),MATCH(DP$3-5,_Death_Day,0))*$D$2)/5</f>
        <v>0</v>
      </c>
      <c r="DQ186" s="80">
        <f>(INDEX(_Death_Data,MATCH($F186,_Death_Country,0),MATCH(DQ$3,_Death_Day,0))-INDEX(_Death_Data,MATCH($F186,_Death_Country,0),MATCH(DQ$3-1,_Death_Day,0))*$D$2
+INDEX(_Death_Data,MATCH($F186,_Death_Country,0),MATCH(DQ$3-1,_Death_Day,0))-INDEX(_Death_Data,MATCH($F186,_Death_Country,0),MATCH(DQ$3-2,_Death_Day,0))*$D$2
+INDEX(_Death_Data,MATCH($F186,_Death_Country,0),MATCH(DQ$3-2,_Death_Day,0))-INDEX(_Death_Data,MATCH($F186,_Death_Country,0),MATCH(DQ$3-3,_Death_Day,0))*$D$2
+INDEX(_Death_Data,MATCH($F186,_Death_Country,0),MATCH(DQ$3-3,_Death_Day,0))-INDEX(_Death_Data,MATCH($F186,_Death_Country,0),MATCH(DQ$3-4,_Death_Day,0))*$D$2
+INDEX(_Death_Data,MATCH($F186,_Death_Country,0),MATCH(DQ$3-4,_Death_Day,0))-INDEX(_Death_Data,MATCH($F186,_Death_Country,0),MATCH(DQ$3-5,_Death_Day,0))*$D$2)/5</f>
        <v>0</v>
      </c>
      <c r="DR186" s="80">
        <f>(INDEX(_Death_Data,MATCH($F186,_Death_Country,0),MATCH(DR$3,_Death_Day,0))-INDEX(_Death_Data,MATCH($F186,_Death_Country,0),MATCH(DR$3-1,_Death_Day,0))*$D$2
+INDEX(_Death_Data,MATCH($F186,_Death_Country,0),MATCH(DR$3-1,_Death_Day,0))-INDEX(_Death_Data,MATCH($F186,_Death_Country,0),MATCH(DR$3-2,_Death_Day,0))*$D$2
+INDEX(_Death_Data,MATCH($F186,_Death_Country,0),MATCH(DR$3-2,_Death_Day,0))-INDEX(_Death_Data,MATCH($F186,_Death_Country,0),MATCH(DR$3-3,_Death_Day,0))*$D$2
+INDEX(_Death_Data,MATCH($F186,_Death_Country,0),MATCH(DR$3-3,_Death_Day,0))-INDEX(_Death_Data,MATCH($F186,_Death_Country,0),MATCH(DR$3-4,_Death_Day,0))*$D$2
+INDEX(_Death_Data,MATCH($F186,_Death_Country,0),MATCH(DR$3-4,_Death_Day,0))-INDEX(_Death_Data,MATCH($F186,_Death_Country,0),MATCH(DR$3-5,_Death_Day,0))*$D$2)/5</f>
        <v>0</v>
      </c>
      <c r="DS186" s="80">
        <f>(INDEX(_Death_Data,MATCH($F186,_Death_Country,0),MATCH(DS$3,_Death_Day,0))-INDEX(_Death_Data,MATCH($F186,_Death_Country,0),MATCH(DS$3-1,_Death_Day,0))*$D$2
+INDEX(_Death_Data,MATCH($F186,_Death_Country,0),MATCH(DS$3-1,_Death_Day,0))-INDEX(_Death_Data,MATCH($F186,_Death_Country,0),MATCH(DS$3-2,_Death_Day,0))*$D$2
+INDEX(_Death_Data,MATCH($F186,_Death_Country,0),MATCH(DS$3-2,_Death_Day,0))-INDEX(_Death_Data,MATCH($F186,_Death_Country,0),MATCH(DS$3-3,_Death_Day,0))*$D$2
+INDEX(_Death_Data,MATCH($F186,_Death_Country,0),MATCH(DS$3-3,_Death_Day,0))-INDEX(_Death_Data,MATCH($F186,_Death_Country,0),MATCH(DS$3-4,_Death_Day,0))*$D$2
+INDEX(_Death_Data,MATCH($F186,_Death_Country,0),MATCH(DS$3-4,_Death_Day,0))-INDEX(_Death_Data,MATCH($F186,_Death_Country,0),MATCH(DS$3-5,_Death_Day,0))*$D$2)/5</f>
        <v>0</v>
      </c>
      <c r="DT186" s="80">
        <f>(INDEX(_Death_Data,MATCH($F186,_Death_Country,0),MATCH(DT$3,_Death_Day,0))-INDEX(_Death_Data,MATCH($F186,_Death_Country,0),MATCH(DT$3-1,_Death_Day,0))*$D$2
+INDEX(_Death_Data,MATCH($F186,_Death_Country,0),MATCH(DT$3-1,_Death_Day,0))-INDEX(_Death_Data,MATCH($F186,_Death_Country,0),MATCH(DT$3-2,_Death_Day,0))*$D$2
+INDEX(_Death_Data,MATCH($F186,_Death_Country,0),MATCH(DT$3-2,_Death_Day,0))-INDEX(_Death_Data,MATCH($F186,_Death_Country,0),MATCH(DT$3-3,_Death_Day,0))*$D$2
+INDEX(_Death_Data,MATCH($F186,_Death_Country,0),MATCH(DT$3-3,_Death_Day,0))-INDEX(_Death_Data,MATCH($F186,_Death_Country,0),MATCH(DT$3-4,_Death_Day,0))*$D$2
+INDEX(_Death_Data,MATCH($F186,_Death_Country,0),MATCH(DT$3-4,_Death_Day,0))-INDEX(_Death_Data,MATCH($F186,_Death_Country,0),MATCH(DT$3-5,_Death_Day,0))*$D$2)/5</f>
        <v>0</v>
      </c>
      <c r="DU186" s="80">
        <f>(INDEX(_Death_Data,MATCH($F186,_Death_Country,0),MATCH(DU$3,_Death_Day,0))-INDEX(_Death_Data,MATCH($F186,_Death_Country,0),MATCH(DU$3-1,_Death_Day,0))*$D$2
+INDEX(_Death_Data,MATCH($F186,_Death_Country,0),MATCH(DU$3-1,_Death_Day,0))-INDEX(_Death_Data,MATCH($F186,_Death_Country,0),MATCH(DU$3-2,_Death_Day,0))*$D$2
+INDEX(_Death_Data,MATCH($F186,_Death_Country,0),MATCH(DU$3-2,_Death_Day,0))-INDEX(_Death_Data,MATCH($F186,_Death_Country,0),MATCH(DU$3-3,_Death_Day,0))*$D$2
+INDEX(_Death_Data,MATCH($F186,_Death_Country,0),MATCH(DU$3-3,_Death_Day,0))-INDEX(_Death_Data,MATCH($F186,_Death_Country,0),MATCH(DU$3-4,_Death_Day,0))*$D$2
+INDEX(_Death_Data,MATCH($F186,_Death_Country,0),MATCH(DU$3-4,_Death_Day,0))-INDEX(_Death_Data,MATCH($F186,_Death_Country,0),MATCH(DU$3-5,_Death_Day,0))*$D$2)/5</f>
        <v>0</v>
      </c>
      <c r="DV186" s="80">
        <f>(INDEX(_Death_Data,MATCH($F186,_Death_Country,0),MATCH(DV$3,_Death_Day,0))-INDEX(_Death_Data,MATCH($F186,_Death_Country,0),MATCH(DV$3-1,_Death_Day,0))*$D$2
+INDEX(_Death_Data,MATCH($F186,_Death_Country,0),MATCH(DV$3-1,_Death_Day,0))-INDEX(_Death_Data,MATCH($F186,_Death_Country,0),MATCH(DV$3-2,_Death_Day,0))*$D$2
+INDEX(_Death_Data,MATCH($F186,_Death_Country,0),MATCH(DV$3-2,_Death_Day,0))-INDEX(_Death_Data,MATCH($F186,_Death_Country,0),MATCH(DV$3-3,_Death_Day,0))*$D$2
+INDEX(_Death_Data,MATCH($F186,_Death_Country,0),MATCH(DV$3-3,_Death_Day,0))-INDEX(_Death_Data,MATCH($F186,_Death_Country,0),MATCH(DV$3-4,_Death_Day,0))*$D$2
+INDEX(_Death_Data,MATCH($F186,_Death_Country,0),MATCH(DV$3-4,_Death_Day,0))-INDEX(_Death_Data,MATCH($F186,_Death_Country,0),MATCH(DV$3-5,_Death_Day,0))*$D$2)/5</f>
        <v>0</v>
      </c>
      <c r="DW186" s="80">
        <f>(INDEX(_Death_Data,MATCH($F186,_Death_Country,0),MATCH(DW$3,_Death_Day,0))-INDEX(_Death_Data,MATCH($F186,_Death_Country,0),MATCH(DW$3-1,_Death_Day,0))*$D$2
+INDEX(_Death_Data,MATCH($F186,_Death_Country,0),MATCH(DW$3-1,_Death_Day,0))-INDEX(_Death_Data,MATCH($F186,_Death_Country,0),MATCH(DW$3-2,_Death_Day,0))*$D$2
+INDEX(_Death_Data,MATCH($F186,_Death_Country,0),MATCH(DW$3-2,_Death_Day,0))-INDEX(_Death_Data,MATCH($F186,_Death_Country,0),MATCH(DW$3-3,_Death_Day,0))*$D$2
+INDEX(_Death_Data,MATCH($F186,_Death_Country,0),MATCH(DW$3-3,_Death_Day,0))-INDEX(_Death_Data,MATCH($F186,_Death_Country,0),MATCH(DW$3-4,_Death_Day,0))*$D$2
+INDEX(_Death_Data,MATCH($F186,_Death_Country,0),MATCH(DW$3-4,_Death_Day,0))-INDEX(_Death_Data,MATCH($F186,_Death_Country,0),MATCH(DW$3-5,_Death_Day,0))*$D$2)/5</f>
        <v>0</v>
      </c>
      <c r="DX186" s="80">
        <f>(INDEX(_Death_Data,MATCH($F186,_Death_Country,0),MATCH(DX$3,_Death_Day,0))-INDEX(_Death_Data,MATCH($F186,_Death_Country,0),MATCH(DX$3-1,_Death_Day,0))*$D$2
+INDEX(_Death_Data,MATCH($F186,_Death_Country,0),MATCH(DX$3-1,_Death_Day,0))-INDEX(_Death_Data,MATCH($F186,_Death_Country,0),MATCH(DX$3-2,_Death_Day,0))*$D$2
+INDEX(_Death_Data,MATCH($F186,_Death_Country,0),MATCH(DX$3-2,_Death_Day,0))-INDEX(_Death_Data,MATCH($F186,_Death_Country,0),MATCH(DX$3-3,_Death_Day,0))*$D$2
+INDEX(_Death_Data,MATCH($F186,_Death_Country,0),MATCH(DX$3-3,_Death_Day,0))-INDEX(_Death_Data,MATCH($F186,_Death_Country,0),MATCH(DX$3-4,_Death_Day,0))*$D$2
+INDEX(_Death_Data,MATCH($F186,_Death_Country,0),MATCH(DX$3-4,_Death_Day,0))-INDEX(_Death_Data,MATCH($F186,_Death_Country,0),MATCH(DX$3-5,_Death_Day,0))*$D$2)/5</f>
        <v>0</v>
      </c>
      <c r="DY186" s="80">
        <f>(INDEX(_Death_Data,MATCH($F186,_Death_Country,0),MATCH(DY$3,_Death_Day,0))-INDEX(_Death_Data,MATCH($F186,_Death_Country,0),MATCH(DY$3-1,_Death_Day,0))*$D$2
+INDEX(_Death_Data,MATCH($F186,_Death_Country,0),MATCH(DY$3-1,_Death_Day,0))-INDEX(_Death_Data,MATCH($F186,_Death_Country,0),MATCH(DY$3-2,_Death_Day,0))*$D$2
+INDEX(_Death_Data,MATCH($F186,_Death_Country,0),MATCH(DY$3-2,_Death_Day,0))-INDEX(_Death_Data,MATCH($F186,_Death_Country,0),MATCH(DY$3-3,_Death_Day,0))*$D$2
+INDEX(_Death_Data,MATCH($F186,_Death_Country,0),MATCH(DY$3-3,_Death_Day,0))-INDEX(_Death_Data,MATCH($F186,_Death_Country,0),MATCH(DY$3-4,_Death_Day,0))*$D$2
+INDEX(_Death_Data,MATCH($F186,_Death_Country,0),MATCH(DY$3-4,_Death_Day,0))-INDEX(_Death_Data,MATCH($F186,_Death_Country,0),MATCH(DY$3-5,_Death_Day,0))*$D$2)/5</f>
        <v>0</v>
      </c>
      <c r="DZ186" s="80">
        <f>(INDEX(_Death_Data,MATCH($F186,_Death_Country,0),MATCH(DZ$3,_Death_Day,0))-INDEX(_Death_Data,MATCH($F186,_Death_Country,0),MATCH(DZ$3-1,_Death_Day,0))*$D$2
+INDEX(_Death_Data,MATCH($F186,_Death_Country,0),MATCH(DZ$3-1,_Death_Day,0))-INDEX(_Death_Data,MATCH($F186,_Death_Country,0),MATCH(DZ$3-2,_Death_Day,0))*$D$2
+INDEX(_Death_Data,MATCH($F186,_Death_Country,0),MATCH(DZ$3-2,_Death_Day,0))-INDEX(_Death_Data,MATCH($F186,_Death_Country,0),MATCH(DZ$3-3,_Death_Day,0))*$D$2
+INDEX(_Death_Data,MATCH($F186,_Death_Country,0),MATCH(DZ$3-3,_Death_Day,0))-INDEX(_Death_Data,MATCH($F186,_Death_Country,0),MATCH(DZ$3-4,_Death_Day,0))*$D$2
+INDEX(_Death_Data,MATCH($F186,_Death_Country,0),MATCH(DZ$3-4,_Death_Day,0))-INDEX(_Death_Data,MATCH($F186,_Death_Country,0),MATCH(DZ$3-5,_Death_Day,0))*$D$2)/5</f>
        <v>0</v>
      </c>
      <c r="EA186" s="80">
        <f>(INDEX(_Death_Data,MATCH($F186,_Death_Country,0),MATCH(EA$3,_Death_Day,0))-INDEX(_Death_Data,MATCH($F186,_Death_Country,0),MATCH(EA$3-1,_Death_Day,0))*$D$2
+INDEX(_Death_Data,MATCH($F186,_Death_Country,0),MATCH(EA$3-1,_Death_Day,0))-INDEX(_Death_Data,MATCH($F186,_Death_Country,0),MATCH(EA$3-2,_Death_Day,0))*$D$2
+INDEX(_Death_Data,MATCH($F186,_Death_Country,0),MATCH(EA$3-2,_Death_Day,0))-INDEX(_Death_Data,MATCH($F186,_Death_Country,0),MATCH(EA$3-3,_Death_Day,0))*$D$2
+INDEX(_Death_Data,MATCH($F186,_Death_Country,0),MATCH(EA$3-3,_Death_Day,0))-INDEX(_Death_Data,MATCH($F186,_Death_Country,0),MATCH(EA$3-4,_Death_Day,0))*$D$2
+INDEX(_Death_Data,MATCH($F186,_Death_Country,0),MATCH(EA$3-4,_Death_Day,0))-INDEX(_Death_Data,MATCH($F186,_Death_Country,0),MATCH(EA$3-5,_Death_Day,0))*$D$2)/5</f>
        <v>0</v>
      </c>
      <c r="EB186" s="80">
        <f>(INDEX(_Death_Data,MATCH($F186,_Death_Country,0),MATCH(EB$3,_Death_Day,0))-INDEX(_Death_Data,MATCH($F186,_Death_Country,0),MATCH(EB$3-1,_Death_Day,0))*$D$2
+INDEX(_Death_Data,MATCH($F186,_Death_Country,0),MATCH(EB$3-1,_Death_Day,0))-INDEX(_Death_Data,MATCH($F186,_Death_Country,0),MATCH(EB$3-2,_Death_Day,0))*$D$2
+INDEX(_Death_Data,MATCH($F186,_Death_Country,0),MATCH(EB$3-2,_Death_Day,0))-INDEX(_Death_Data,MATCH($F186,_Death_Country,0),MATCH(EB$3-3,_Death_Day,0))*$D$2
+INDEX(_Death_Data,MATCH($F186,_Death_Country,0),MATCH(EB$3-3,_Death_Day,0))-INDEX(_Death_Data,MATCH($F186,_Death_Country,0),MATCH(EB$3-4,_Death_Day,0))*$D$2
+INDEX(_Death_Data,MATCH($F186,_Death_Country,0),MATCH(EB$3-4,_Death_Day,0))-INDEX(_Death_Data,MATCH($F186,_Death_Country,0),MATCH(EB$3-5,_Death_Day,0))*$D$2)/5</f>
        <v>0</v>
      </c>
      <c r="EC186" s="80">
        <f>(INDEX(_Death_Data,MATCH($F186,_Death_Country,0),MATCH(EC$3,_Death_Day,0))-INDEX(_Death_Data,MATCH($F186,_Death_Country,0),MATCH(EC$3-1,_Death_Day,0))*$D$2
+INDEX(_Death_Data,MATCH($F186,_Death_Country,0),MATCH(EC$3-1,_Death_Day,0))-INDEX(_Death_Data,MATCH($F186,_Death_Country,0),MATCH(EC$3-2,_Death_Day,0))*$D$2
+INDEX(_Death_Data,MATCH($F186,_Death_Country,0),MATCH(EC$3-2,_Death_Day,0))-INDEX(_Death_Data,MATCH($F186,_Death_Country,0),MATCH(EC$3-3,_Death_Day,0))*$D$2
+INDEX(_Death_Data,MATCH($F186,_Death_Country,0),MATCH(EC$3-3,_Death_Day,0))-INDEX(_Death_Data,MATCH($F186,_Death_Country,0),MATCH(EC$3-4,_Death_Day,0))*$D$2
+INDEX(_Death_Data,MATCH($F186,_Death_Country,0),MATCH(EC$3-4,_Death_Day,0))-INDEX(_Death_Data,MATCH($F186,_Death_Country,0),MATCH(EC$3-5,_Death_Day,0))*$D$2)/5</f>
        <v>0.2</v>
      </c>
      <c r="ED186" s="80">
        <f>(INDEX(_Death_Data,MATCH($F186,_Death_Country,0),MATCH(ED$3,_Death_Day,0))-INDEX(_Death_Data,MATCH($F186,_Death_Country,0),MATCH(ED$3-1,_Death_Day,0))*$D$2
+INDEX(_Death_Data,MATCH($F186,_Death_Country,0),MATCH(ED$3-1,_Death_Day,0))-INDEX(_Death_Data,MATCH($F186,_Death_Country,0),MATCH(ED$3-2,_Death_Day,0))*$D$2
+INDEX(_Death_Data,MATCH($F186,_Death_Country,0),MATCH(ED$3-2,_Death_Day,0))-INDEX(_Death_Data,MATCH($F186,_Death_Country,0),MATCH(ED$3-3,_Death_Day,0))*$D$2
+INDEX(_Death_Data,MATCH($F186,_Death_Country,0),MATCH(ED$3-3,_Death_Day,0))-INDEX(_Death_Data,MATCH($F186,_Death_Country,0),MATCH(ED$3-4,_Death_Day,0))*$D$2
+INDEX(_Death_Data,MATCH($F186,_Death_Country,0),MATCH(ED$3-4,_Death_Day,0))-INDEX(_Death_Data,MATCH($F186,_Death_Country,0),MATCH(ED$3-5,_Death_Day,0))*$D$2)/5</f>
        <v>0.2</v>
      </c>
      <c r="EE186" s="80">
        <f>(INDEX(_Death_Data,MATCH($F186,_Death_Country,0),MATCH(EE$3,_Death_Day,0))-INDEX(_Death_Data,MATCH($F186,_Death_Country,0),MATCH(EE$3-1,_Death_Day,0))*$D$2
+INDEX(_Death_Data,MATCH($F186,_Death_Country,0),MATCH(EE$3-1,_Death_Day,0))-INDEX(_Death_Data,MATCH($F186,_Death_Country,0),MATCH(EE$3-2,_Death_Day,0))*$D$2
+INDEX(_Death_Data,MATCH($F186,_Death_Country,0),MATCH(EE$3-2,_Death_Day,0))-INDEX(_Death_Data,MATCH($F186,_Death_Country,0),MATCH(EE$3-3,_Death_Day,0))*$D$2
+INDEX(_Death_Data,MATCH($F186,_Death_Country,0),MATCH(EE$3-3,_Death_Day,0))-INDEX(_Death_Data,MATCH($F186,_Death_Country,0),MATCH(EE$3-4,_Death_Day,0))*$D$2
+INDEX(_Death_Data,MATCH($F186,_Death_Country,0),MATCH(EE$3-4,_Death_Day,0))-INDEX(_Death_Data,MATCH($F186,_Death_Country,0),MATCH(EE$3-5,_Death_Day,0))*$D$2)/5</f>
        <v>0.2</v>
      </c>
      <c r="EF186" s="80">
        <f>(INDEX(_Death_Data,MATCH($F186,_Death_Country,0),MATCH(EF$3,_Death_Day,0))-INDEX(_Death_Data,MATCH($F186,_Death_Country,0),MATCH(EF$3-1,_Death_Day,0))*$D$2
+INDEX(_Death_Data,MATCH($F186,_Death_Country,0),MATCH(EF$3-1,_Death_Day,0))-INDEX(_Death_Data,MATCH($F186,_Death_Country,0),MATCH(EF$3-2,_Death_Day,0))*$D$2
+INDEX(_Death_Data,MATCH($F186,_Death_Country,0),MATCH(EF$3-2,_Death_Day,0))-INDEX(_Death_Data,MATCH($F186,_Death_Country,0),MATCH(EF$3-3,_Death_Day,0))*$D$2
+INDEX(_Death_Data,MATCH($F186,_Death_Country,0),MATCH(EF$3-3,_Death_Day,0))-INDEX(_Death_Data,MATCH($F186,_Death_Country,0),MATCH(EF$3-4,_Death_Day,0))*$D$2
+INDEX(_Death_Data,MATCH($F186,_Death_Country,0),MATCH(EF$3-4,_Death_Day,0))-INDEX(_Death_Data,MATCH($F186,_Death_Country,0),MATCH(EF$3-5,_Death_Day,0))*$D$2)/5</f>
        <v>0.2</v>
      </c>
      <c r="EG186" s="80">
        <f>(INDEX(_Death_Data,MATCH($F186,_Death_Country,0),MATCH(EG$3,_Death_Day,0))-INDEX(_Death_Data,MATCH($F186,_Death_Country,0),MATCH(EG$3-1,_Death_Day,0))*$D$2
+INDEX(_Death_Data,MATCH($F186,_Death_Country,0),MATCH(EG$3-1,_Death_Day,0))-INDEX(_Death_Data,MATCH($F186,_Death_Country,0),MATCH(EG$3-2,_Death_Day,0))*$D$2
+INDEX(_Death_Data,MATCH($F186,_Death_Country,0),MATCH(EG$3-2,_Death_Day,0))-INDEX(_Death_Data,MATCH($F186,_Death_Country,0),MATCH(EG$3-3,_Death_Day,0))*$D$2
+INDEX(_Death_Data,MATCH($F186,_Death_Country,0),MATCH(EG$3-3,_Death_Day,0))-INDEX(_Death_Data,MATCH($F186,_Death_Country,0),MATCH(EG$3-4,_Death_Day,0))*$D$2
+INDEX(_Death_Data,MATCH($F186,_Death_Country,0),MATCH(EG$3-4,_Death_Day,0))-INDEX(_Death_Data,MATCH($F186,_Death_Country,0),MATCH(EG$3-5,_Death_Day,0))*$D$2)/5</f>
        <v>0.2</v>
      </c>
      <c r="EH186" s="80">
        <f>(INDEX(_Death_Data,MATCH($F186,_Death_Country,0),MATCH(EH$3,_Death_Day,0))-INDEX(_Death_Data,MATCH($F186,_Death_Country,0),MATCH(EH$3-1,_Death_Day,0))*$D$2
+INDEX(_Death_Data,MATCH($F186,_Death_Country,0),MATCH(EH$3-1,_Death_Day,0))-INDEX(_Death_Data,MATCH($F186,_Death_Country,0),MATCH(EH$3-2,_Death_Day,0))*$D$2
+INDEX(_Death_Data,MATCH($F186,_Death_Country,0),MATCH(EH$3-2,_Death_Day,0))-INDEX(_Death_Data,MATCH($F186,_Death_Country,0),MATCH(EH$3-3,_Death_Day,0))*$D$2
+INDEX(_Death_Data,MATCH($F186,_Death_Country,0),MATCH(EH$3-3,_Death_Day,0))-INDEX(_Death_Data,MATCH($F186,_Death_Country,0),MATCH(EH$3-4,_Death_Day,0))*$D$2
+INDEX(_Death_Data,MATCH($F186,_Death_Country,0),MATCH(EH$3-4,_Death_Day,0))-INDEX(_Death_Data,MATCH($F186,_Death_Country,0),MATCH(EH$3-5,_Death_Day,0))*$D$2)/5</f>
        <v>0</v>
      </c>
      <c r="EI186" s="80">
        <f>(INDEX(_Death_Data,MATCH($F186,_Death_Country,0),MATCH(EI$3,_Death_Day,0))-INDEX(_Death_Data,MATCH($F186,_Death_Country,0),MATCH(EI$3-1,_Death_Day,0))*$D$2
+INDEX(_Death_Data,MATCH($F186,_Death_Country,0),MATCH(EI$3-1,_Death_Day,0))-INDEX(_Death_Data,MATCH($F186,_Death_Country,0),MATCH(EI$3-2,_Death_Day,0))*$D$2
+INDEX(_Death_Data,MATCH($F186,_Death_Country,0),MATCH(EI$3-2,_Death_Day,0))-INDEX(_Death_Data,MATCH($F186,_Death_Country,0),MATCH(EI$3-3,_Death_Day,0))*$D$2
+INDEX(_Death_Data,MATCH($F186,_Death_Country,0),MATCH(EI$3-3,_Death_Day,0))-INDEX(_Death_Data,MATCH($F186,_Death_Country,0),MATCH(EI$3-4,_Death_Day,0))*$D$2
+INDEX(_Death_Data,MATCH($F186,_Death_Country,0),MATCH(EI$3-4,_Death_Day,0))-INDEX(_Death_Data,MATCH($F186,_Death_Country,0),MATCH(EI$3-5,_Death_Day,0))*$D$2)/5</f>
        <v>0</v>
      </c>
      <c r="EJ186" s="80">
        <f>(INDEX(_Death_Data,MATCH($F186,_Death_Country,0),MATCH(EJ$3,_Death_Day,0))-INDEX(_Death_Data,MATCH($F186,_Death_Country,0),MATCH(EJ$3-1,_Death_Day,0))*$D$2
+INDEX(_Death_Data,MATCH($F186,_Death_Country,0),MATCH(EJ$3-1,_Death_Day,0))-INDEX(_Death_Data,MATCH($F186,_Death_Country,0),MATCH(EJ$3-2,_Death_Day,0))*$D$2
+INDEX(_Death_Data,MATCH($F186,_Death_Country,0),MATCH(EJ$3-2,_Death_Day,0))-INDEX(_Death_Data,MATCH($F186,_Death_Country,0),MATCH(EJ$3-3,_Death_Day,0))*$D$2
+INDEX(_Death_Data,MATCH($F186,_Death_Country,0),MATCH(EJ$3-3,_Death_Day,0))-INDEX(_Death_Data,MATCH($F186,_Death_Country,0),MATCH(EJ$3-4,_Death_Day,0))*$D$2
+INDEX(_Death_Data,MATCH($F186,_Death_Country,0),MATCH(EJ$3-4,_Death_Day,0))-INDEX(_Death_Data,MATCH($F186,_Death_Country,0),MATCH(EJ$3-5,_Death_Day,0))*$D$2)/5</f>
        <v>0</v>
      </c>
      <c r="EK186" s="80">
        <f>(INDEX(_Death_Data,MATCH($F186,_Death_Country,0),MATCH(EK$3,_Death_Day,0))-INDEX(_Death_Data,MATCH($F186,_Death_Country,0),MATCH(EK$3-1,_Death_Day,0))*$D$2
+INDEX(_Death_Data,MATCH($F186,_Death_Country,0),MATCH(EK$3-1,_Death_Day,0))-INDEX(_Death_Data,MATCH($F186,_Death_Country,0),MATCH(EK$3-2,_Death_Day,0))*$D$2
+INDEX(_Death_Data,MATCH($F186,_Death_Country,0),MATCH(EK$3-2,_Death_Day,0))-INDEX(_Death_Data,MATCH($F186,_Death_Country,0),MATCH(EK$3-3,_Death_Day,0))*$D$2
+INDEX(_Death_Data,MATCH($F186,_Death_Country,0),MATCH(EK$3-3,_Death_Day,0))-INDEX(_Death_Data,MATCH($F186,_Death_Country,0),MATCH(EK$3-4,_Death_Day,0))*$D$2
+INDEX(_Death_Data,MATCH($F186,_Death_Country,0),MATCH(EK$3-4,_Death_Day,0))-INDEX(_Death_Data,MATCH($F186,_Death_Country,0),MATCH(EK$3-5,_Death_Day,0))*$D$2)/5</f>
        <v>0</v>
      </c>
      <c r="EL186" s="80">
        <f>(INDEX(_Death_Data,MATCH($F186,_Death_Country,0),MATCH(EL$3,_Death_Day,0))-INDEX(_Death_Data,MATCH($F186,_Death_Country,0),MATCH(EL$3-1,_Death_Day,0))*$D$2
+INDEX(_Death_Data,MATCH($F186,_Death_Country,0),MATCH(EL$3-1,_Death_Day,0))-INDEX(_Death_Data,MATCH($F186,_Death_Country,0),MATCH(EL$3-2,_Death_Day,0))*$D$2
+INDEX(_Death_Data,MATCH($F186,_Death_Country,0),MATCH(EL$3-2,_Death_Day,0))-INDEX(_Death_Data,MATCH($F186,_Death_Country,0),MATCH(EL$3-3,_Death_Day,0))*$D$2
+INDEX(_Death_Data,MATCH($F186,_Death_Country,0),MATCH(EL$3-3,_Death_Day,0))-INDEX(_Death_Data,MATCH($F186,_Death_Country,0),MATCH(EL$3-4,_Death_Day,0))*$D$2
+INDEX(_Death_Data,MATCH($F186,_Death_Country,0),MATCH(EL$3-4,_Death_Day,0))-INDEX(_Death_Data,MATCH($F186,_Death_Country,0),MATCH(EL$3-5,_Death_Day,0))*$D$2)/5</f>
        <v>0</v>
      </c>
      <c r="EM186" s="80">
        <f>(INDEX(_Death_Data,MATCH($F186,_Death_Country,0),MATCH(EM$3,_Death_Day,0))-INDEX(_Death_Data,MATCH($F186,_Death_Country,0),MATCH(EM$3-1,_Death_Day,0))*$D$2
+INDEX(_Death_Data,MATCH($F186,_Death_Country,0),MATCH(EM$3-1,_Death_Day,0))-INDEX(_Death_Data,MATCH($F186,_Death_Country,0),MATCH(EM$3-2,_Death_Day,0))*$D$2
+INDEX(_Death_Data,MATCH($F186,_Death_Country,0),MATCH(EM$3-2,_Death_Day,0))-INDEX(_Death_Data,MATCH($F186,_Death_Country,0),MATCH(EM$3-3,_Death_Day,0))*$D$2
+INDEX(_Death_Data,MATCH($F186,_Death_Country,0),MATCH(EM$3-3,_Death_Day,0))-INDEX(_Death_Data,MATCH($F186,_Death_Country,0),MATCH(EM$3-4,_Death_Day,0))*$D$2
+INDEX(_Death_Data,MATCH($F186,_Death_Country,0),MATCH(EM$3-4,_Death_Day,0))-INDEX(_Death_Data,MATCH($F186,_Death_Country,0),MATCH(EM$3-5,_Death_Day,0))*$D$2)/5</f>
        <v>0</v>
      </c>
      <c r="EN186" s="80">
        <f>(INDEX(_Death_Data,MATCH($F186,_Death_Country,0),MATCH(EN$3,_Death_Day,0))-INDEX(_Death_Data,MATCH($F186,_Death_Country,0),MATCH(EN$3-1,_Death_Day,0))*$D$2
+INDEX(_Death_Data,MATCH($F186,_Death_Country,0),MATCH(EN$3-1,_Death_Day,0))-INDEX(_Death_Data,MATCH($F186,_Death_Country,0),MATCH(EN$3-2,_Death_Day,0))*$D$2
+INDEX(_Death_Data,MATCH($F186,_Death_Country,0),MATCH(EN$3-2,_Death_Day,0))-INDEX(_Death_Data,MATCH($F186,_Death_Country,0),MATCH(EN$3-3,_Death_Day,0))*$D$2
+INDEX(_Death_Data,MATCH($F186,_Death_Country,0),MATCH(EN$3-3,_Death_Day,0))-INDEX(_Death_Data,MATCH($F186,_Death_Country,0),MATCH(EN$3-4,_Death_Day,0))*$D$2
+INDEX(_Death_Data,MATCH($F186,_Death_Country,0),MATCH(EN$3-4,_Death_Day,0))-INDEX(_Death_Data,MATCH($F186,_Death_Country,0),MATCH(EN$3-5,_Death_Day,0))*$D$2)/5</f>
        <v>0</v>
      </c>
      <c r="EO186" s="80">
        <f>(INDEX(_Death_Data,MATCH($F186,_Death_Country,0),MATCH(EO$3,_Death_Day,0))-INDEX(_Death_Data,MATCH($F186,_Death_Country,0),MATCH(EO$3-1,_Death_Day,0))*$D$2
+INDEX(_Death_Data,MATCH($F186,_Death_Country,0),MATCH(EO$3-1,_Death_Day,0))-INDEX(_Death_Data,MATCH($F186,_Death_Country,0),MATCH(EO$3-2,_Death_Day,0))*$D$2
+INDEX(_Death_Data,MATCH($F186,_Death_Country,0),MATCH(EO$3-2,_Death_Day,0))-INDEX(_Death_Data,MATCH($F186,_Death_Country,0),MATCH(EO$3-3,_Death_Day,0))*$D$2
+INDEX(_Death_Data,MATCH($F186,_Death_Country,0),MATCH(EO$3-3,_Death_Day,0))-INDEX(_Death_Data,MATCH($F186,_Death_Country,0),MATCH(EO$3-4,_Death_Day,0))*$D$2
+INDEX(_Death_Data,MATCH($F186,_Death_Country,0),MATCH(EO$3-4,_Death_Day,0))-INDEX(_Death_Data,MATCH($F186,_Death_Country,0),MATCH(EO$3-5,_Death_Day,0))*$D$2)/5</f>
        <v>0</v>
      </c>
      <c r="EP186" s="80">
        <f>(INDEX(_Death_Data,MATCH($F186,_Death_Country,0),MATCH(EP$3,_Death_Day,0))-INDEX(_Death_Data,MATCH($F186,_Death_Country,0),MATCH(EP$3-1,_Death_Day,0))*$D$2
+INDEX(_Death_Data,MATCH($F186,_Death_Country,0),MATCH(EP$3-1,_Death_Day,0))-INDEX(_Death_Data,MATCH($F186,_Death_Country,0),MATCH(EP$3-2,_Death_Day,0))*$D$2
+INDEX(_Death_Data,MATCH($F186,_Death_Country,0),MATCH(EP$3-2,_Death_Day,0))-INDEX(_Death_Data,MATCH($F186,_Death_Country,0),MATCH(EP$3-3,_Death_Day,0))*$D$2
+INDEX(_Death_Data,MATCH($F186,_Death_Country,0),MATCH(EP$3-3,_Death_Day,0))-INDEX(_Death_Data,MATCH($F186,_Death_Country,0),MATCH(EP$3-4,_Death_Day,0))*$D$2
+INDEX(_Death_Data,MATCH($F186,_Death_Country,0),MATCH(EP$3-4,_Death_Day,0))-INDEX(_Death_Data,MATCH($F186,_Death_Country,0),MATCH(EP$3-5,_Death_Day,0))*$D$2)/5</f>
        <v>0</v>
      </c>
      <c r="EQ186" s="80">
        <f>(INDEX(_Death_Data,MATCH($F186,_Death_Country,0),MATCH(EQ$3,_Death_Day,0))-INDEX(_Death_Data,MATCH($F186,_Death_Country,0),MATCH(EQ$3-1,_Death_Day,0))*$D$2
+INDEX(_Death_Data,MATCH($F186,_Death_Country,0),MATCH(EQ$3-1,_Death_Day,0))-INDEX(_Death_Data,MATCH($F186,_Death_Country,0),MATCH(EQ$3-2,_Death_Day,0))*$D$2
+INDEX(_Death_Data,MATCH($F186,_Death_Country,0),MATCH(EQ$3-2,_Death_Day,0))-INDEX(_Death_Data,MATCH($F186,_Death_Country,0),MATCH(EQ$3-3,_Death_Day,0))*$D$2
+INDEX(_Death_Data,MATCH($F186,_Death_Country,0),MATCH(EQ$3-3,_Death_Day,0))-INDEX(_Death_Data,MATCH($F186,_Death_Country,0),MATCH(EQ$3-4,_Death_Day,0))*$D$2
+INDEX(_Death_Data,MATCH($F186,_Death_Country,0),MATCH(EQ$3-4,_Death_Day,0))-INDEX(_Death_Data,MATCH($F186,_Death_Country,0),MATCH(EQ$3-5,_Death_Day,0))*$D$2)/5</f>
        <v>0</v>
      </c>
      <c r="ER186" s="80">
        <f>(INDEX(_Death_Data,MATCH($F186,_Death_Country,0),MATCH(ER$3,_Death_Day,0))-INDEX(_Death_Data,MATCH($F186,_Death_Country,0),MATCH(ER$3-1,_Death_Day,0))*$D$2
+INDEX(_Death_Data,MATCH($F186,_Death_Country,0),MATCH(ER$3-1,_Death_Day,0))-INDEX(_Death_Data,MATCH($F186,_Death_Country,0),MATCH(ER$3-2,_Death_Day,0))*$D$2
+INDEX(_Death_Data,MATCH($F186,_Death_Country,0),MATCH(ER$3-2,_Death_Day,0))-INDEX(_Death_Data,MATCH($F186,_Death_Country,0),MATCH(ER$3-3,_Death_Day,0))*$D$2
+INDEX(_Death_Data,MATCH($F186,_Death_Country,0),MATCH(ER$3-3,_Death_Day,0))-INDEX(_Death_Data,MATCH($F186,_Death_Country,0),MATCH(ER$3-4,_Death_Day,0))*$D$2
+INDEX(_Death_Data,MATCH($F186,_Death_Country,0),MATCH(ER$3-4,_Death_Day,0))-INDEX(_Death_Data,MATCH($F186,_Death_Country,0),MATCH(ER$3-5,_Death_Day,0))*$D$2)/5</f>
        <v>0</v>
      </c>
      <c r="ES186" s="80">
        <f>(INDEX(_Death_Data,MATCH($F186,_Death_Country,0),MATCH(ES$3,_Death_Day,0))-INDEX(_Death_Data,MATCH($F186,_Death_Country,0),MATCH(ES$3-1,_Death_Day,0))*$D$2
+INDEX(_Death_Data,MATCH($F186,_Death_Country,0),MATCH(ES$3-1,_Death_Day,0))-INDEX(_Death_Data,MATCH($F186,_Death_Country,0),MATCH(ES$3-2,_Death_Day,0))*$D$2
+INDEX(_Death_Data,MATCH($F186,_Death_Country,0),MATCH(ES$3-2,_Death_Day,0))-INDEX(_Death_Data,MATCH($F186,_Death_Country,0),MATCH(ES$3-3,_Death_Day,0))*$D$2
+INDEX(_Death_Data,MATCH($F186,_Death_Country,0),MATCH(ES$3-3,_Death_Day,0))-INDEX(_Death_Data,MATCH($F186,_Death_Country,0),MATCH(ES$3-4,_Death_Day,0))*$D$2
+INDEX(_Death_Data,MATCH($F186,_Death_Country,0),MATCH(ES$3-4,_Death_Day,0))-INDEX(_Death_Data,MATCH($F186,_Death_Country,0),MATCH(ES$3-5,_Death_Day,0))*$D$2)/5</f>
        <v>0</v>
      </c>
      <c r="ET186" s="80">
        <f>(INDEX(_Death_Data,MATCH($F186,_Death_Country,0),MATCH(ET$3,_Death_Day,0))-INDEX(_Death_Data,MATCH($F186,_Death_Country,0),MATCH(ET$3-1,_Death_Day,0))*$D$2
+INDEX(_Death_Data,MATCH($F186,_Death_Country,0),MATCH(ET$3-1,_Death_Day,0))-INDEX(_Death_Data,MATCH($F186,_Death_Country,0),MATCH(ET$3-2,_Death_Day,0))*$D$2
+INDEX(_Death_Data,MATCH($F186,_Death_Country,0),MATCH(ET$3-2,_Death_Day,0))-INDEX(_Death_Data,MATCH($F186,_Death_Country,0),MATCH(ET$3-3,_Death_Day,0))*$D$2
+INDEX(_Death_Data,MATCH($F186,_Death_Country,0),MATCH(ET$3-3,_Death_Day,0))-INDEX(_Death_Data,MATCH($F186,_Death_Country,0),MATCH(ET$3-4,_Death_Day,0))*$D$2
+INDEX(_Death_Data,MATCH($F186,_Death_Country,0),MATCH(ET$3-4,_Death_Day,0))-INDEX(_Death_Data,MATCH($F186,_Death_Country,0),MATCH(ET$3-5,_Death_Day,0))*$D$2)/5</f>
        <v>0</v>
      </c>
      <c r="EU186" s="80">
        <f>(INDEX(_Death_Data,MATCH($F186,_Death_Country,0),MATCH(EU$3,_Death_Day,0))-INDEX(_Death_Data,MATCH($F186,_Death_Country,0),MATCH(EU$3-1,_Death_Day,0))*$D$2
+INDEX(_Death_Data,MATCH($F186,_Death_Country,0),MATCH(EU$3-1,_Death_Day,0))-INDEX(_Death_Data,MATCH($F186,_Death_Country,0),MATCH(EU$3-2,_Death_Day,0))*$D$2
+INDEX(_Death_Data,MATCH($F186,_Death_Country,0),MATCH(EU$3-2,_Death_Day,0))-INDEX(_Death_Data,MATCH($F186,_Death_Country,0),MATCH(EU$3-3,_Death_Day,0))*$D$2
+INDEX(_Death_Data,MATCH($F186,_Death_Country,0),MATCH(EU$3-3,_Death_Day,0))-INDEX(_Death_Data,MATCH($F186,_Death_Country,0),MATCH(EU$3-4,_Death_Day,0))*$D$2
+INDEX(_Death_Data,MATCH($F186,_Death_Country,0),MATCH(EU$3-4,_Death_Day,0))-INDEX(_Death_Data,MATCH($F186,_Death_Country,0),MATCH(EU$3-5,_Death_Day,0))*$D$2)/5</f>
        <v>0</v>
      </c>
      <c r="EV186" s="80">
        <f>(INDEX(_Death_Data,MATCH($F186,_Death_Country,0),MATCH(EV$3,_Death_Day,0))-INDEX(_Death_Data,MATCH($F186,_Death_Country,0),MATCH(EV$3-1,_Death_Day,0))*$D$2
+INDEX(_Death_Data,MATCH($F186,_Death_Country,0),MATCH(EV$3-1,_Death_Day,0))-INDEX(_Death_Data,MATCH($F186,_Death_Country,0),MATCH(EV$3-2,_Death_Day,0))*$D$2
+INDEX(_Death_Data,MATCH($F186,_Death_Country,0),MATCH(EV$3-2,_Death_Day,0))-INDEX(_Death_Data,MATCH($F186,_Death_Country,0),MATCH(EV$3-3,_Death_Day,0))*$D$2
+INDEX(_Death_Data,MATCH($F186,_Death_Country,0),MATCH(EV$3-3,_Death_Day,0))-INDEX(_Death_Data,MATCH($F186,_Death_Country,0),MATCH(EV$3-4,_Death_Day,0))*$D$2
+INDEX(_Death_Data,MATCH($F186,_Death_Country,0),MATCH(EV$3-4,_Death_Day,0))-INDEX(_Death_Data,MATCH($F186,_Death_Country,0),MATCH(EV$3-5,_Death_Day,0))*$D$2)/5</f>
        <v>0</v>
      </c>
      <c r="EW186" s="80">
        <f>(INDEX(_Death_Data,MATCH($F186,_Death_Country,0),MATCH(EW$3,_Death_Day,0))-INDEX(_Death_Data,MATCH($F186,_Death_Country,0),MATCH(EW$3-1,_Death_Day,0))*$D$2
+INDEX(_Death_Data,MATCH($F186,_Death_Country,0),MATCH(EW$3-1,_Death_Day,0))-INDEX(_Death_Data,MATCH($F186,_Death_Country,0),MATCH(EW$3-2,_Death_Day,0))*$D$2
+INDEX(_Death_Data,MATCH($F186,_Death_Country,0),MATCH(EW$3-2,_Death_Day,0))-INDEX(_Death_Data,MATCH($F186,_Death_Country,0),MATCH(EW$3-3,_Death_Day,0))*$D$2
+INDEX(_Death_Data,MATCH($F186,_Death_Country,0),MATCH(EW$3-3,_Death_Day,0))-INDEX(_Death_Data,MATCH($F186,_Death_Country,0),MATCH(EW$3-4,_Death_Day,0))*$D$2
+INDEX(_Death_Data,MATCH($F186,_Death_Country,0),MATCH(EW$3-4,_Death_Day,0))-INDEX(_Death_Data,MATCH($F186,_Death_Country,0),MATCH(EW$3-5,_Death_Day,0))*$D$2)/5</f>
        <v>0.2</v>
      </c>
      <c r="EX186" s="80">
        <f>(INDEX(_Death_Data,MATCH($F186,_Death_Country,0),MATCH(EX$3,_Death_Day,0))-INDEX(_Death_Data,MATCH($F186,_Death_Country,0),MATCH(EX$3-1,_Death_Day,0))*$D$2
+INDEX(_Death_Data,MATCH($F186,_Death_Country,0),MATCH(EX$3-1,_Death_Day,0))-INDEX(_Death_Data,MATCH($F186,_Death_Country,0),MATCH(EX$3-2,_Death_Day,0))*$D$2
+INDEX(_Death_Data,MATCH($F186,_Death_Country,0),MATCH(EX$3-2,_Death_Day,0))-INDEX(_Death_Data,MATCH($F186,_Death_Country,0),MATCH(EX$3-3,_Death_Day,0))*$D$2
+INDEX(_Death_Data,MATCH($F186,_Death_Country,0),MATCH(EX$3-3,_Death_Day,0))-INDEX(_Death_Data,MATCH($F186,_Death_Country,0),MATCH(EX$3-4,_Death_Day,0))*$D$2
+INDEX(_Death_Data,MATCH($F186,_Death_Country,0),MATCH(EX$3-4,_Death_Day,0))-INDEX(_Death_Data,MATCH($F186,_Death_Country,0),MATCH(EX$3-5,_Death_Day,0))*$D$2)/5</f>
        <v>0.4</v>
      </c>
      <c r="EY186" s="80">
        <f>(INDEX(_Death_Data,MATCH($F186,_Death_Country,0),MATCH(EY$3,_Death_Day,0))-INDEX(_Death_Data,MATCH($F186,_Death_Country,0),MATCH(EY$3-1,_Death_Day,0))*$D$2
+INDEX(_Death_Data,MATCH($F186,_Death_Country,0),MATCH(EY$3-1,_Death_Day,0))-INDEX(_Death_Data,MATCH($F186,_Death_Country,0),MATCH(EY$3-2,_Death_Day,0))*$D$2
+INDEX(_Death_Data,MATCH($F186,_Death_Country,0),MATCH(EY$3-2,_Death_Day,0))-INDEX(_Death_Data,MATCH($F186,_Death_Country,0),MATCH(EY$3-3,_Death_Day,0))*$D$2
+INDEX(_Death_Data,MATCH($F186,_Death_Country,0),MATCH(EY$3-3,_Death_Day,0))-INDEX(_Death_Data,MATCH($F186,_Death_Country,0),MATCH(EY$3-4,_Death_Day,0))*$D$2
+INDEX(_Death_Data,MATCH($F186,_Death_Country,0),MATCH(EY$3-4,_Death_Day,0))-INDEX(_Death_Data,MATCH($F186,_Death_Country,0),MATCH(EY$3-5,_Death_Day,0))*$D$2)/5</f>
        <v>0.4</v>
      </c>
      <c r="EZ186" s="80">
        <f>(INDEX(_Death_Data,MATCH($F186,_Death_Country,0),MATCH(EZ$3,_Death_Day,0))-INDEX(_Death_Data,MATCH($F186,_Death_Country,0),MATCH(EZ$3-1,_Death_Day,0))*$D$2
+INDEX(_Death_Data,MATCH($F186,_Death_Country,0),MATCH(EZ$3-1,_Death_Day,0))-INDEX(_Death_Data,MATCH($F186,_Death_Country,0),MATCH(EZ$3-2,_Death_Day,0))*$D$2
+INDEX(_Death_Data,MATCH($F186,_Death_Country,0),MATCH(EZ$3-2,_Death_Day,0))-INDEX(_Death_Data,MATCH($F186,_Death_Country,0),MATCH(EZ$3-3,_Death_Day,0))*$D$2
+INDEX(_Death_Data,MATCH($F186,_Death_Country,0),MATCH(EZ$3-3,_Death_Day,0))-INDEX(_Death_Data,MATCH($F186,_Death_Country,0),MATCH(EZ$3-4,_Death_Day,0))*$D$2
+INDEX(_Death_Data,MATCH($F186,_Death_Country,0),MATCH(EZ$3-4,_Death_Day,0))-INDEX(_Death_Data,MATCH($F186,_Death_Country,0),MATCH(EZ$3-5,_Death_Day,0))*$D$2)/5</f>
        <v>0.4</v>
      </c>
      <c r="FA186" s="80">
        <f>(INDEX(_Death_Data,MATCH($F186,_Death_Country,0),MATCH(FA$3,_Death_Day,0))-INDEX(_Death_Data,MATCH($F186,_Death_Country,0),MATCH(FA$3-1,_Death_Day,0))*$D$2
+INDEX(_Death_Data,MATCH($F186,_Death_Country,0),MATCH(FA$3-1,_Death_Day,0))-INDEX(_Death_Data,MATCH($F186,_Death_Country,0),MATCH(FA$3-2,_Death_Day,0))*$D$2
+INDEX(_Death_Data,MATCH($F186,_Death_Country,0),MATCH(FA$3-2,_Death_Day,0))-INDEX(_Death_Data,MATCH($F186,_Death_Country,0),MATCH(FA$3-3,_Death_Day,0))*$D$2
+INDEX(_Death_Data,MATCH($F186,_Death_Country,0),MATCH(FA$3-3,_Death_Day,0))-INDEX(_Death_Data,MATCH($F186,_Death_Country,0),MATCH(FA$3-4,_Death_Day,0))*$D$2
+INDEX(_Death_Data,MATCH($F186,_Death_Country,0),MATCH(FA$3-4,_Death_Day,0))-INDEX(_Death_Data,MATCH($F186,_Death_Country,0),MATCH(FA$3-5,_Death_Day,0))*$D$2)/5</f>
        <v>0.4</v>
      </c>
      <c r="FB186" s="80">
        <f>(INDEX(_Death_Data,MATCH($F186,_Death_Country,0),MATCH(FB$3,_Death_Day,0))-INDEX(_Death_Data,MATCH($F186,_Death_Country,0),MATCH(FB$3-1,_Death_Day,0))*$D$2
+INDEX(_Death_Data,MATCH($F186,_Death_Country,0),MATCH(FB$3-1,_Death_Day,0))-INDEX(_Death_Data,MATCH($F186,_Death_Country,0),MATCH(FB$3-2,_Death_Day,0))*$D$2
+INDEX(_Death_Data,MATCH($F186,_Death_Country,0),MATCH(FB$3-2,_Death_Day,0))-INDEX(_Death_Data,MATCH($F186,_Death_Country,0),MATCH(FB$3-3,_Death_Day,0))*$D$2
+INDEX(_Death_Data,MATCH($F186,_Death_Country,0),MATCH(FB$3-3,_Death_Day,0))-INDEX(_Death_Data,MATCH($F186,_Death_Country,0),MATCH(FB$3-4,_Death_Day,0))*$D$2
+INDEX(_Death_Data,MATCH($F186,_Death_Country,0),MATCH(FB$3-4,_Death_Day,0))-INDEX(_Death_Data,MATCH($F186,_Death_Country,0),MATCH(FB$3-5,_Death_Day,0))*$D$2)/5</f>
        <v>0.6</v>
      </c>
      <c r="FC186" s="80">
        <f>(INDEX(_Death_Data,MATCH($F186,_Death_Country,0),MATCH(FC$3,_Death_Day,0))-INDEX(_Death_Data,MATCH($F186,_Death_Country,0),MATCH(FC$3-1,_Death_Day,0))*$D$2
+INDEX(_Death_Data,MATCH($F186,_Death_Country,0),MATCH(FC$3-1,_Death_Day,0))-INDEX(_Death_Data,MATCH($F186,_Death_Country,0),MATCH(FC$3-2,_Death_Day,0))*$D$2
+INDEX(_Death_Data,MATCH($F186,_Death_Country,0),MATCH(FC$3-2,_Death_Day,0))-INDEX(_Death_Data,MATCH($F186,_Death_Country,0),MATCH(FC$3-3,_Death_Day,0))*$D$2
+INDEX(_Death_Data,MATCH($F186,_Death_Country,0),MATCH(FC$3-3,_Death_Day,0))-INDEX(_Death_Data,MATCH($F186,_Death_Country,0),MATCH(FC$3-4,_Death_Day,0))*$D$2
+INDEX(_Death_Data,MATCH($F186,_Death_Country,0),MATCH(FC$3-4,_Death_Day,0))-INDEX(_Death_Data,MATCH($F186,_Death_Country,0),MATCH(FC$3-5,_Death_Day,0))*$D$2)/5</f>
        <v>0.4</v>
      </c>
      <c r="FD186" s="80">
        <f>(INDEX(_Death_Data,MATCH($F186,_Death_Country,0),MATCH(FD$3,_Death_Day,0))-INDEX(_Death_Data,MATCH($F186,_Death_Country,0),MATCH(FD$3-1,_Death_Day,0))*$D$2
+INDEX(_Death_Data,MATCH($F186,_Death_Country,0),MATCH(FD$3-1,_Death_Day,0))-INDEX(_Death_Data,MATCH($F186,_Death_Country,0),MATCH(FD$3-2,_Death_Day,0))*$D$2
+INDEX(_Death_Data,MATCH($F186,_Death_Country,0),MATCH(FD$3-2,_Death_Day,0))-INDEX(_Death_Data,MATCH($F186,_Death_Country,0),MATCH(FD$3-3,_Death_Day,0))*$D$2
+INDEX(_Death_Data,MATCH($F186,_Death_Country,0),MATCH(FD$3-3,_Death_Day,0))-INDEX(_Death_Data,MATCH($F186,_Death_Country,0),MATCH(FD$3-4,_Death_Day,0))*$D$2
+INDEX(_Death_Data,MATCH($F186,_Death_Country,0),MATCH(FD$3-4,_Death_Day,0))-INDEX(_Death_Data,MATCH($F186,_Death_Country,0),MATCH(FD$3-5,_Death_Day,0))*$D$2)/5</f>
        <v>0.4</v>
      </c>
      <c r="FE186" s="80">
        <f>(INDEX(_Death_Data,MATCH($F186,_Death_Country,0),MATCH(FE$3,_Death_Day,0))-INDEX(_Death_Data,MATCH($F186,_Death_Country,0),MATCH(FE$3-1,_Death_Day,0))*$D$2
+INDEX(_Death_Data,MATCH($F186,_Death_Country,0),MATCH(FE$3-1,_Death_Day,0))-INDEX(_Death_Data,MATCH($F186,_Death_Country,0),MATCH(FE$3-2,_Death_Day,0))*$D$2
+INDEX(_Death_Data,MATCH($F186,_Death_Country,0),MATCH(FE$3-2,_Death_Day,0))-INDEX(_Death_Data,MATCH($F186,_Death_Country,0),MATCH(FE$3-3,_Death_Day,0))*$D$2
+INDEX(_Death_Data,MATCH($F186,_Death_Country,0),MATCH(FE$3-3,_Death_Day,0))-INDEX(_Death_Data,MATCH($F186,_Death_Country,0),MATCH(FE$3-4,_Death_Day,0))*$D$2
+INDEX(_Death_Data,MATCH($F186,_Death_Country,0),MATCH(FE$3-4,_Death_Day,0))-INDEX(_Death_Data,MATCH($F186,_Death_Country,0),MATCH(FE$3-5,_Death_Day,0))*$D$2)/5</f>
        <v>1</v>
      </c>
      <c r="FF186" s="80">
        <f>(INDEX(_Death_Data,MATCH($F186,_Death_Country,0),MATCH(FF$3,_Death_Day,0))-INDEX(_Death_Data,MATCH($F186,_Death_Country,0),MATCH(FF$3-1,_Death_Day,0))*$D$2
+INDEX(_Death_Data,MATCH($F186,_Death_Country,0),MATCH(FF$3-1,_Death_Day,0))-INDEX(_Death_Data,MATCH($F186,_Death_Country,0),MATCH(FF$3-2,_Death_Day,0))*$D$2
+INDEX(_Death_Data,MATCH($F186,_Death_Country,0),MATCH(FF$3-2,_Death_Day,0))-INDEX(_Death_Data,MATCH($F186,_Death_Country,0),MATCH(FF$3-3,_Death_Day,0))*$D$2
+INDEX(_Death_Data,MATCH($F186,_Death_Country,0),MATCH(FF$3-3,_Death_Day,0))-INDEX(_Death_Data,MATCH($F186,_Death_Country,0),MATCH(FF$3-4,_Death_Day,0))*$D$2
+INDEX(_Death_Data,MATCH($F186,_Death_Country,0),MATCH(FF$3-4,_Death_Day,0))-INDEX(_Death_Data,MATCH($F186,_Death_Country,0),MATCH(FF$3-5,_Death_Day,0))*$D$2)/5</f>
        <v>1</v>
      </c>
      <c r="FG186" s="80">
        <f>(INDEX(_Death_Data,MATCH($F186,_Death_Country,0),MATCH(FG$3,_Death_Day,0))-INDEX(_Death_Data,MATCH($F186,_Death_Country,0),MATCH(FG$3-1,_Death_Day,0))*$D$2
+INDEX(_Death_Data,MATCH($F186,_Death_Country,0),MATCH(FG$3-1,_Death_Day,0))-INDEX(_Death_Data,MATCH($F186,_Death_Country,0),MATCH(FG$3-2,_Death_Day,0))*$D$2
+INDEX(_Death_Data,MATCH($F186,_Death_Country,0),MATCH(FG$3-2,_Death_Day,0))-INDEX(_Death_Data,MATCH($F186,_Death_Country,0),MATCH(FG$3-3,_Death_Day,0))*$D$2
+INDEX(_Death_Data,MATCH($F186,_Death_Country,0),MATCH(FG$3-3,_Death_Day,0))-INDEX(_Death_Data,MATCH($F186,_Death_Country,0),MATCH(FG$3-4,_Death_Day,0))*$D$2
+INDEX(_Death_Data,MATCH($F186,_Death_Country,0),MATCH(FG$3-4,_Death_Day,0))-INDEX(_Death_Data,MATCH($F186,_Death_Country,0),MATCH(FG$3-5,_Death_Day,0))*$D$2)/5</f>
        <v>0.6</v>
      </c>
      <c r="FH186" s="80">
        <f>(INDEX(_Death_Data,MATCH($F186,_Death_Country,0),MATCH(FH$3,_Death_Day,0))-INDEX(_Death_Data,MATCH($F186,_Death_Country,0),MATCH(FH$3-1,_Death_Day,0))*$D$2
+INDEX(_Death_Data,MATCH($F186,_Death_Country,0),MATCH(FH$3-1,_Death_Day,0))-INDEX(_Death_Data,MATCH($F186,_Death_Country,0),MATCH(FH$3-2,_Death_Day,0))*$D$2
+INDEX(_Death_Data,MATCH($F186,_Death_Country,0),MATCH(FH$3-2,_Death_Day,0))-INDEX(_Death_Data,MATCH($F186,_Death_Country,0),MATCH(FH$3-3,_Death_Day,0))*$D$2
+INDEX(_Death_Data,MATCH($F186,_Death_Country,0),MATCH(FH$3-3,_Death_Day,0))-INDEX(_Death_Data,MATCH($F186,_Death_Country,0),MATCH(FH$3-4,_Death_Day,0))*$D$2
+INDEX(_Death_Data,MATCH($F186,_Death_Country,0),MATCH(FH$3-4,_Death_Day,0))-INDEX(_Death_Data,MATCH($F186,_Death_Country,0),MATCH(FH$3-5,_Death_Day,0))*$D$2)/5</f>
        <v>0.6</v>
      </c>
      <c r="FI186" s="80">
        <f>(INDEX(_Death_Data,MATCH($F186,_Death_Country,0),MATCH(FI$3,_Death_Day,0))-INDEX(_Death_Data,MATCH($F186,_Death_Country,0),MATCH(FI$3-1,_Death_Day,0))*$D$2
+INDEX(_Death_Data,MATCH($F186,_Death_Country,0),MATCH(FI$3-1,_Death_Day,0))-INDEX(_Death_Data,MATCH($F186,_Death_Country,0),MATCH(FI$3-2,_Death_Day,0))*$D$2
+INDEX(_Death_Data,MATCH($F186,_Death_Country,0),MATCH(FI$3-2,_Death_Day,0))-INDEX(_Death_Data,MATCH($F186,_Death_Country,0),MATCH(FI$3-3,_Death_Day,0))*$D$2
+INDEX(_Death_Data,MATCH($F186,_Death_Country,0),MATCH(FI$3-3,_Death_Day,0))-INDEX(_Death_Data,MATCH($F186,_Death_Country,0),MATCH(FI$3-4,_Death_Day,0))*$D$2
+INDEX(_Death_Data,MATCH($F186,_Death_Country,0),MATCH(FI$3-4,_Death_Day,0))-INDEX(_Death_Data,MATCH($F186,_Death_Country,0),MATCH(FI$3-5,_Death_Day,0))*$D$2)/5</f>
        <v>0.8</v>
      </c>
      <c r="FJ186" s="80">
        <f>(INDEX(_Death_Data,MATCH($F186,_Death_Country,0),MATCH(FJ$3,_Death_Day,0))-INDEX(_Death_Data,MATCH($F186,_Death_Country,0),MATCH(FJ$3-1,_Death_Day,0))*$D$2
+INDEX(_Death_Data,MATCH($F186,_Death_Country,0),MATCH(FJ$3-1,_Death_Day,0))-INDEX(_Death_Data,MATCH($F186,_Death_Country,0),MATCH(FJ$3-2,_Death_Day,0))*$D$2
+INDEX(_Death_Data,MATCH($F186,_Death_Country,0),MATCH(FJ$3-2,_Death_Day,0))-INDEX(_Death_Data,MATCH($F186,_Death_Country,0),MATCH(FJ$3-3,_Death_Day,0))*$D$2
+INDEX(_Death_Data,MATCH($F186,_Death_Country,0),MATCH(FJ$3-3,_Death_Day,0))-INDEX(_Death_Data,MATCH($F186,_Death_Country,0),MATCH(FJ$3-4,_Death_Day,0))*$D$2
+INDEX(_Death_Data,MATCH($F186,_Death_Country,0),MATCH(FJ$3-4,_Death_Day,0))-INDEX(_Death_Data,MATCH($F186,_Death_Country,0),MATCH(FJ$3-5,_Death_Day,0))*$D$2)/5</f>
        <v>0.4</v>
      </c>
      <c r="FK186" s="80">
        <f>(INDEX(_Death_Data,MATCH($F186,_Death_Country,0),MATCH(FK$3,_Death_Day,0))-INDEX(_Death_Data,MATCH($F186,_Death_Country,0),MATCH(FK$3-1,_Death_Day,0))*$D$2
+INDEX(_Death_Data,MATCH($F186,_Death_Country,0),MATCH(FK$3-1,_Death_Day,0))-INDEX(_Death_Data,MATCH($F186,_Death_Country,0),MATCH(FK$3-2,_Death_Day,0))*$D$2
+INDEX(_Death_Data,MATCH($F186,_Death_Country,0),MATCH(FK$3-2,_Death_Day,0))-INDEX(_Death_Data,MATCH($F186,_Death_Country,0),MATCH(FK$3-3,_Death_Day,0))*$D$2
+INDEX(_Death_Data,MATCH($F186,_Death_Country,0),MATCH(FK$3-3,_Death_Day,0))-INDEX(_Death_Data,MATCH($F186,_Death_Country,0),MATCH(FK$3-4,_Death_Day,0))*$D$2
+INDEX(_Death_Data,MATCH($F186,_Death_Country,0),MATCH(FK$3-4,_Death_Day,0))-INDEX(_Death_Data,MATCH($F186,_Death_Country,0),MATCH(FK$3-5,_Death_Day,0))*$D$2)/5</f>
        <v>0.4</v>
      </c>
      <c r="FL186" s="80">
        <f>(INDEX(_Death_Data,MATCH($F186,_Death_Country,0),MATCH(FL$3,_Death_Day,0))-INDEX(_Death_Data,MATCH($F186,_Death_Country,0),MATCH(FL$3-1,_Death_Day,0))*$D$2
+INDEX(_Death_Data,MATCH($F186,_Death_Country,0),MATCH(FL$3-1,_Death_Day,0))-INDEX(_Death_Data,MATCH($F186,_Death_Country,0),MATCH(FL$3-2,_Death_Day,0))*$D$2
+INDEX(_Death_Data,MATCH($F186,_Death_Country,0),MATCH(FL$3-2,_Death_Day,0))-INDEX(_Death_Data,MATCH($F186,_Death_Country,0),MATCH(FL$3-3,_Death_Day,0))*$D$2
+INDEX(_Death_Data,MATCH($F186,_Death_Country,0),MATCH(FL$3-3,_Death_Day,0))-INDEX(_Death_Data,MATCH($F186,_Death_Country,0),MATCH(FL$3-4,_Death_Day,0))*$D$2
+INDEX(_Death_Data,MATCH($F186,_Death_Country,0),MATCH(FL$3-4,_Death_Day,0))-INDEX(_Death_Data,MATCH($F186,_Death_Country,0),MATCH(FL$3-5,_Death_Day,0))*$D$2)/5</f>
        <v>0.4</v>
      </c>
      <c r="FM186" s="80">
        <f>(INDEX(_Death_Data,MATCH($F186,_Death_Country,0),MATCH(FM$3,_Death_Day,0))-INDEX(_Death_Data,MATCH($F186,_Death_Country,0),MATCH(FM$3-1,_Death_Day,0))*$D$2
+INDEX(_Death_Data,MATCH($F186,_Death_Country,0),MATCH(FM$3-1,_Death_Day,0))-INDEX(_Death_Data,MATCH($F186,_Death_Country,0),MATCH(FM$3-2,_Death_Day,0))*$D$2
+INDEX(_Death_Data,MATCH($F186,_Death_Country,0),MATCH(FM$3-2,_Death_Day,0))-INDEX(_Death_Data,MATCH($F186,_Death_Country,0),MATCH(FM$3-3,_Death_Day,0))*$D$2
+INDEX(_Death_Data,MATCH($F186,_Death_Country,0),MATCH(FM$3-3,_Death_Day,0))-INDEX(_Death_Data,MATCH($F186,_Death_Country,0),MATCH(FM$3-4,_Death_Day,0))*$D$2
+INDEX(_Death_Data,MATCH($F186,_Death_Country,0),MATCH(FM$3-4,_Death_Day,0))-INDEX(_Death_Data,MATCH($F186,_Death_Country,0),MATCH(FM$3-5,_Death_Day,0))*$D$2)/5</f>
        <v>0.4</v>
      </c>
      <c r="FN186" s="80" t="e">
        <f>(INDEX(_Death_Data,MATCH($F186,_Death_Country,0),MATCH(FN$3,_Death_Day,0))-INDEX(_Death_Data,MATCH($F186,_Death_Country,0),MATCH(FN$3-1,_Death_Day,0))*$D$2
+INDEX(_Death_Data,MATCH($F186,_Death_Country,0),MATCH(FN$3-1,_Death_Day,0))-INDEX(_Death_Data,MATCH($F186,_Death_Country,0),MATCH(FN$3-2,_Death_Day,0))*$D$2
+INDEX(_Death_Data,MATCH($F186,_Death_Country,0),MATCH(FN$3-2,_Death_Day,0))-INDEX(_Death_Data,MATCH($F186,_Death_Country,0),MATCH(FN$3-3,_Death_Day,0))*$D$2
+INDEX(_Death_Data,MATCH($F186,_Death_Country,0),MATCH(FN$3-3,_Death_Day,0))-INDEX(_Death_Data,MATCH($F186,_Death_Country,0),MATCH(FN$3-4,_Death_Day,0))*$D$2
+INDEX(_Death_Data,MATCH($F186,_Death_Country,0),MATCH(FN$3-4,_Death_Day,0))-INDEX(_Death_Data,MATCH($F186,_Death_Country,0),MATCH(FN$3-5,_Death_Day,0))*$D$2)/5</f>
        <v>#N/A</v>
      </c>
      <c r="FO186">
        <v>1</v>
      </c>
      <c r="FQ186" s="10">
        <f ca="1">HLOOKUP(TODAY()-FQ$3,$C$3:$FN$252,ROW()-2)</f>
        <v>0.6</v>
      </c>
      <c r="FR186" s="10">
        <f ca="1">HLOOKUP(TODAY()-FR$3,$C$3:$FN$252,ROW()-2)</f>
        <v>0.6</v>
      </c>
      <c r="FS186" s="10">
        <f ca="1">HLOOKUP(TODAY()-FS$3,$C$3:$FN$252,ROW()-2)</f>
        <v>0.8</v>
      </c>
      <c r="FT186" s="10">
        <f ca="1">HLOOKUP(TODAY()-FT$3,$C$3:$FN$252,ROW()-2)</f>
        <v>0.4</v>
      </c>
      <c r="FU186" s="10">
        <f ca="1">HLOOKUP(TODAY()-FU$3,$C$3:$FN$252,ROW()-2)</f>
        <v>0.4</v>
      </c>
      <c r="FV186" s="10">
        <f ca="1">HLOOKUP(TODAY()-FV$3,$C$3:$FN$252,ROW()-2)</f>
        <v>0.4</v>
      </c>
      <c r="FW186" s="10">
        <f ca="1">HLOOKUP(TODAY()-FW$3,$C$3:$FN$252,ROW()-2)</f>
        <v>0.4</v>
      </c>
      <c r="FX186" s="10">
        <f ca="1">SUM(FQ186:FW186)/7</f>
        <v>0.51428571428571423</v>
      </c>
      <c r="FY186" s="10" t="b">
        <f ca="1">MAX(FQ186:FW186)=FZ186</f>
        <v>0</v>
      </c>
      <c r="FZ186" s="10">
        <f t="array" ref="FZ186">MAX(IF(ISNA(L186:FN186),"",L186:FN186))</f>
        <v>1</v>
      </c>
      <c r="GA186" s="52">
        <f ca="1">IF(GR186&gt;0,FX186/GR186,0)</f>
        <v>0.6428571428571429</v>
      </c>
      <c r="GB186" t="str">
        <f>D186</f>
        <v>Africa</v>
      </c>
      <c r="GC186" t="str">
        <f>F186</f>
        <v>Malawi</v>
      </c>
      <c r="GD186" s="10">
        <f>FZ186</f>
        <v>1</v>
      </c>
      <c r="GE186" s="10">
        <f ca="1">G186</f>
        <v>13</v>
      </c>
      <c r="GF186">
        <f ca="1">IF(GA186&lt;$GF$2,$B186,0)</f>
        <v>0</v>
      </c>
      <c r="GG186">
        <f ca="1">IF(AND($GA186&gt;=$GF$2,$GA186&lt;$GG$2),$B186,0)</f>
        <v>0</v>
      </c>
      <c r="GH186">
        <f ca="1">IF(AND($GA186&gt;=$GG$2,$GA186&lt;$GH$2),$B186,0)</f>
        <v>0</v>
      </c>
      <c r="GI186">
        <f ca="1">IF(AND($GA186&gt;=$GH$2,$GA186&lt;$GI$2),$B186,0)</f>
        <v>15900000</v>
      </c>
      <c r="GJ186">
        <f ca="1">IF(GA186&gt;=$GI$2,B186,0)</f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1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8"/>
        <v>0.79999999999999982</v>
      </c>
    </row>
    <row r="187" spans="1:200" ht="30" customHeight="1" x14ac:dyDescent="0.55000000000000004">
      <c r="A187">
        <f t="shared" si="7"/>
        <v>219</v>
      </c>
      <c r="B187" s="81">
        <f>VLOOKUP(F187,Countries!$D$5:$F$254,3,FALSE)</f>
        <v>2980000</v>
      </c>
      <c r="C187" s="86">
        <f ca="1">GA187</f>
        <v>0.64852941176470591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18</f>
        <v>Mississippi</v>
      </c>
      <c r="G187" s="81">
        <f ca="1">INDEX(_Death_Data,MATCH($F187,_Death_Country,0),MATCH(G$2,_Death_Day,0))</f>
        <v>1059</v>
      </c>
      <c r="H187" s="81">
        <f ca="1">FX187</f>
        <v>12.6</v>
      </c>
      <c r="I187" s="100" t="str">
        <f>F187</f>
        <v>Mississippi</v>
      </c>
      <c r="J187" s="80">
        <f>INDEX(_Death_Data,MATCH($F187,_Death_Country,0),MATCH(J$3,_Death_Day,0))</f>
        <v>0</v>
      </c>
      <c r="K187" s="80">
        <f>INDEX(_Death_Data,MATCH($F187,_Death_Country,0),MATCH(K$3,_Death_Day,0))-INDEX(_Death_Data,MATCH($F187,_Death_Country,0),MATCH(J$3,_Death_Day,0))*$D$2</f>
        <v>0</v>
      </c>
      <c r="L187" s="80" t="e">
        <f>(INDEX(_Death_Data,MATCH($F187,_Death_Country,0),MATCH(L$3,_Death_Day,0))-INDEX(_Death_Data,MATCH($F187,_Death_Country,0),MATCH(L$3-1,_Death_Day,0))*$D$2
+INDEX(_Death_Data,MATCH($F187,_Death_Country,0),MATCH(L$3-1,_Death_Day,0))-INDEX(_Death_Data,MATCH($F187,_Death_Country,0),MATCH(L$3-2,_Death_Day,0))*$D$2
+INDEX(_Death_Data,MATCH($F187,_Death_Country,0),MATCH(L$3-2,_Death_Day,0))-INDEX(_Death_Data,MATCH($F187,_Death_Country,0),MATCH(L$3-3,_Death_Day,0))*$D$2
+INDEX(_Death_Data,MATCH($F187,_Death_Country,0),MATCH(L$3-3,_Death_Day,0))-INDEX(_Death_Data,MATCH($F187,_Death_Country,0),MATCH(L$3-4,_Death_Day,0))*$D$2
+INDEX(_Death_Data,MATCH($F187,_Death_Country,0),MATCH(L$3-4,_Death_Day,0))-INDEX(_Death_Data,MATCH($F187,_Death_Country,0),MATCH(L$3-5,_Death_Day,0))*$D$2)/5</f>
        <v>#N/A</v>
      </c>
      <c r="M187" s="80" t="e">
        <f>(INDEX(_Death_Data,MATCH($F187,_Death_Country,0),MATCH(M$3,_Death_Day,0))-INDEX(_Death_Data,MATCH($F187,_Death_Country,0),MATCH(M$3-1,_Death_Day,0))*$D$2
+INDEX(_Death_Data,MATCH($F187,_Death_Country,0),MATCH(M$3-1,_Death_Day,0))-INDEX(_Death_Data,MATCH($F187,_Death_Country,0),MATCH(M$3-2,_Death_Day,0))*$D$2
+INDEX(_Death_Data,MATCH($F187,_Death_Country,0),MATCH(M$3-2,_Death_Day,0))-INDEX(_Death_Data,MATCH($F187,_Death_Country,0),MATCH(M$3-3,_Death_Day,0))*$D$2
+INDEX(_Death_Data,MATCH($F187,_Death_Country,0),MATCH(M$3-3,_Death_Day,0))-INDEX(_Death_Data,MATCH($F187,_Death_Country,0),MATCH(M$3-4,_Death_Day,0))*$D$2
+INDEX(_Death_Data,MATCH($F187,_Death_Country,0),MATCH(M$3-4,_Death_Day,0))-INDEX(_Death_Data,MATCH($F187,_Death_Country,0),MATCH(M$3-5,_Death_Day,0))*$D$2)/5</f>
        <v>#N/A</v>
      </c>
      <c r="N187" s="80" t="e">
        <f>(INDEX(_Death_Data,MATCH($F187,_Death_Country,0),MATCH(N$3,_Death_Day,0))-INDEX(_Death_Data,MATCH($F187,_Death_Country,0),MATCH(N$3-1,_Death_Day,0))*$D$2
+INDEX(_Death_Data,MATCH($F187,_Death_Country,0),MATCH(N$3-1,_Death_Day,0))-INDEX(_Death_Data,MATCH($F187,_Death_Country,0),MATCH(N$3-2,_Death_Day,0))*$D$2
+INDEX(_Death_Data,MATCH($F187,_Death_Country,0),MATCH(N$3-2,_Death_Day,0))-INDEX(_Death_Data,MATCH($F187,_Death_Country,0),MATCH(N$3-3,_Death_Day,0))*$D$2
+INDEX(_Death_Data,MATCH($F187,_Death_Country,0),MATCH(N$3-3,_Death_Day,0))-INDEX(_Death_Data,MATCH($F187,_Death_Country,0),MATCH(N$3-4,_Death_Day,0))*$D$2
+INDEX(_Death_Data,MATCH($F187,_Death_Country,0),MATCH(N$3-4,_Death_Day,0))-INDEX(_Death_Data,MATCH($F187,_Death_Country,0),MATCH(N$3-5,_Death_Day,0))*$D$2)/5</f>
        <v>#N/A</v>
      </c>
      <c r="O187" s="80">
        <f>(INDEX(_Death_Data,MATCH($F187,_Death_Country,0),MATCH(O$3,_Death_Day,0))-INDEX(_Death_Data,MATCH($F187,_Death_Country,0),MATCH(O$3-1,_Death_Day,0))*$D$2
+INDEX(_Death_Data,MATCH($F187,_Death_Country,0),MATCH(O$3-1,_Death_Day,0))-INDEX(_Death_Data,MATCH($F187,_Death_Country,0),MATCH(O$3-2,_Death_Day,0))*$D$2
+INDEX(_Death_Data,MATCH($F187,_Death_Country,0),MATCH(O$3-2,_Death_Day,0))-INDEX(_Death_Data,MATCH($F187,_Death_Country,0),MATCH(O$3-3,_Death_Day,0))*$D$2
+INDEX(_Death_Data,MATCH($F187,_Death_Country,0),MATCH(O$3-3,_Death_Day,0))-INDEX(_Death_Data,MATCH($F187,_Death_Country,0),MATCH(O$3-4,_Death_Day,0))*$D$2
+INDEX(_Death_Data,MATCH($F187,_Death_Country,0),MATCH(O$3-4,_Death_Day,0))-INDEX(_Death_Data,MATCH($F187,_Death_Country,0),MATCH(O$3-5,_Death_Day,0))*$D$2)/5</f>
        <v>0</v>
      </c>
      <c r="P187" s="80">
        <f>(INDEX(_Death_Data,MATCH($F187,_Death_Country,0),MATCH(P$3,_Death_Day,0))-INDEX(_Death_Data,MATCH($F187,_Death_Country,0),MATCH(P$3-1,_Death_Day,0))*$D$2
+INDEX(_Death_Data,MATCH($F187,_Death_Country,0),MATCH(P$3-1,_Death_Day,0))-INDEX(_Death_Data,MATCH($F187,_Death_Country,0),MATCH(P$3-2,_Death_Day,0))*$D$2
+INDEX(_Death_Data,MATCH($F187,_Death_Country,0),MATCH(P$3-2,_Death_Day,0))-INDEX(_Death_Data,MATCH($F187,_Death_Country,0),MATCH(P$3-3,_Death_Day,0))*$D$2
+INDEX(_Death_Data,MATCH($F187,_Death_Country,0),MATCH(P$3-3,_Death_Day,0))-INDEX(_Death_Data,MATCH($F187,_Death_Country,0),MATCH(P$3-4,_Death_Day,0))*$D$2
+INDEX(_Death_Data,MATCH($F187,_Death_Country,0),MATCH(P$3-4,_Death_Day,0))-INDEX(_Death_Data,MATCH($F187,_Death_Country,0),MATCH(P$3-5,_Death_Day,0))*$D$2)/5</f>
        <v>0</v>
      </c>
      <c r="Q187" s="80">
        <f>(INDEX(_Death_Data,MATCH($F187,_Death_Country,0),MATCH(Q$3,_Death_Day,0))-INDEX(_Death_Data,MATCH($F187,_Death_Country,0),MATCH(Q$3-1,_Death_Day,0))*$D$2
+INDEX(_Death_Data,MATCH($F187,_Death_Country,0),MATCH(Q$3-1,_Death_Day,0))-INDEX(_Death_Data,MATCH($F187,_Death_Country,0),MATCH(Q$3-2,_Death_Day,0))*$D$2
+INDEX(_Death_Data,MATCH($F187,_Death_Country,0),MATCH(Q$3-2,_Death_Day,0))-INDEX(_Death_Data,MATCH($F187,_Death_Country,0),MATCH(Q$3-3,_Death_Day,0))*$D$2
+INDEX(_Death_Data,MATCH($F187,_Death_Country,0),MATCH(Q$3-3,_Death_Day,0))-INDEX(_Death_Data,MATCH($F187,_Death_Country,0),MATCH(Q$3-4,_Death_Day,0))*$D$2
+INDEX(_Death_Data,MATCH($F187,_Death_Country,0),MATCH(Q$3-4,_Death_Day,0))-INDEX(_Death_Data,MATCH($F187,_Death_Country,0),MATCH(Q$3-5,_Death_Day,0))*$D$2)/5</f>
        <v>0</v>
      </c>
      <c r="R187" s="80">
        <f>(INDEX(_Death_Data,MATCH($F187,_Death_Country,0),MATCH(R$3,_Death_Day,0))-INDEX(_Death_Data,MATCH($F187,_Death_Country,0),MATCH(R$3-1,_Death_Day,0))*$D$2
+INDEX(_Death_Data,MATCH($F187,_Death_Country,0),MATCH(R$3-1,_Death_Day,0))-INDEX(_Death_Data,MATCH($F187,_Death_Country,0),MATCH(R$3-2,_Death_Day,0))*$D$2
+INDEX(_Death_Data,MATCH($F187,_Death_Country,0),MATCH(R$3-2,_Death_Day,0))-INDEX(_Death_Data,MATCH($F187,_Death_Country,0),MATCH(R$3-3,_Death_Day,0))*$D$2
+INDEX(_Death_Data,MATCH($F187,_Death_Country,0),MATCH(R$3-3,_Death_Day,0))-INDEX(_Death_Data,MATCH($F187,_Death_Country,0),MATCH(R$3-4,_Death_Day,0))*$D$2
+INDEX(_Death_Data,MATCH($F187,_Death_Country,0),MATCH(R$3-4,_Death_Day,0))-INDEX(_Death_Data,MATCH($F187,_Death_Country,0),MATCH(R$3-5,_Death_Day,0))*$D$2)/5</f>
        <v>0</v>
      </c>
      <c r="S187" s="80">
        <f>(INDEX(_Death_Data,MATCH($F187,_Death_Country,0),MATCH(S$3,_Death_Day,0))-INDEX(_Death_Data,MATCH($F187,_Death_Country,0),MATCH(S$3-1,_Death_Day,0))*$D$2
+INDEX(_Death_Data,MATCH($F187,_Death_Country,0),MATCH(S$3-1,_Death_Day,0))-INDEX(_Death_Data,MATCH($F187,_Death_Country,0),MATCH(S$3-2,_Death_Day,0))*$D$2
+INDEX(_Death_Data,MATCH($F187,_Death_Country,0),MATCH(S$3-2,_Death_Day,0))-INDEX(_Death_Data,MATCH($F187,_Death_Country,0),MATCH(S$3-3,_Death_Day,0))*$D$2
+INDEX(_Death_Data,MATCH($F187,_Death_Country,0),MATCH(S$3-3,_Death_Day,0))-INDEX(_Death_Data,MATCH($F187,_Death_Country,0),MATCH(S$3-4,_Death_Day,0))*$D$2
+INDEX(_Death_Data,MATCH($F187,_Death_Country,0),MATCH(S$3-4,_Death_Day,0))-INDEX(_Death_Data,MATCH($F187,_Death_Country,0),MATCH(S$3-5,_Death_Day,0))*$D$2)/5</f>
        <v>0</v>
      </c>
      <c r="T187" s="80">
        <f>(INDEX(_Death_Data,MATCH($F187,_Death_Country,0),MATCH(T$3,_Death_Day,0))-INDEX(_Death_Data,MATCH($F187,_Death_Country,0),MATCH(T$3-1,_Death_Day,0))*$D$2
+INDEX(_Death_Data,MATCH($F187,_Death_Country,0),MATCH(T$3-1,_Death_Day,0))-INDEX(_Death_Data,MATCH($F187,_Death_Country,0),MATCH(T$3-2,_Death_Day,0))*$D$2
+INDEX(_Death_Data,MATCH($F187,_Death_Country,0),MATCH(T$3-2,_Death_Day,0))-INDEX(_Death_Data,MATCH($F187,_Death_Country,0),MATCH(T$3-3,_Death_Day,0))*$D$2
+INDEX(_Death_Data,MATCH($F187,_Death_Country,0),MATCH(T$3-3,_Death_Day,0))-INDEX(_Death_Data,MATCH($F187,_Death_Country,0),MATCH(T$3-4,_Death_Day,0))*$D$2
+INDEX(_Death_Data,MATCH($F187,_Death_Country,0),MATCH(T$3-4,_Death_Day,0))-INDEX(_Death_Data,MATCH($F187,_Death_Country,0),MATCH(T$3-5,_Death_Day,0))*$D$2)/5</f>
        <v>0</v>
      </c>
      <c r="U187" s="80">
        <f>(INDEX(_Death_Data,MATCH($F187,_Death_Country,0),MATCH(U$3,_Death_Day,0))-INDEX(_Death_Data,MATCH($F187,_Death_Country,0),MATCH(U$3-1,_Death_Day,0))*$D$2
+INDEX(_Death_Data,MATCH($F187,_Death_Country,0),MATCH(U$3-1,_Death_Day,0))-INDEX(_Death_Data,MATCH($F187,_Death_Country,0),MATCH(U$3-2,_Death_Day,0))*$D$2
+INDEX(_Death_Data,MATCH($F187,_Death_Country,0),MATCH(U$3-2,_Death_Day,0))-INDEX(_Death_Data,MATCH($F187,_Death_Country,0),MATCH(U$3-3,_Death_Day,0))*$D$2
+INDEX(_Death_Data,MATCH($F187,_Death_Country,0),MATCH(U$3-3,_Death_Day,0))-INDEX(_Death_Data,MATCH($F187,_Death_Country,0),MATCH(U$3-4,_Death_Day,0))*$D$2
+INDEX(_Death_Data,MATCH($F187,_Death_Country,0),MATCH(U$3-4,_Death_Day,0))-INDEX(_Death_Data,MATCH($F187,_Death_Country,0),MATCH(U$3-5,_Death_Day,0))*$D$2)/5</f>
        <v>0</v>
      </c>
      <c r="V187" s="80">
        <f>(INDEX(_Death_Data,MATCH($F187,_Death_Country,0),MATCH(V$3,_Death_Day,0))-INDEX(_Death_Data,MATCH($F187,_Death_Country,0),MATCH(V$3-1,_Death_Day,0))*$D$2
+INDEX(_Death_Data,MATCH($F187,_Death_Country,0),MATCH(V$3-1,_Death_Day,0))-INDEX(_Death_Data,MATCH($F187,_Death_Country,0),MATCH(V$3-2,_Death_Day,0))*$D$2
+INDEX(_Death_Data,MATCH($F187,_Death_Country,0),MATCH(V$3-2,_Death_Day,0))-INDEX(_Death_Data,MATCH($F187,_Death_Country,0),MATCH(V$3-3,_Death_Day,0))*$D$2
+INDEX(_Death_Data,MATCH($F187,_Death_Country,0),MATCH(V$3-3,_Death_Day,0))-INDEX(_Death_Data,MATCH($F187,_Death_Country,0),MATCH(V$3-4,_Death_Day,0))*$D$2
+INDEX(_Death_Data,MATCH($F187,_Death_Country,0),MATCH(V$3-4,_Death_Day,0))-INDEX(_Death_Data,MATCH($F187,_Death_Country,0),MATCH(V$3-5,_Death_Day,0))*$D$2)/5</f>
        <v>0</v>
      </c>
      <c r="W187" s="80">
        <f>(INDEX(_Death_Data,MATCH($F187,_Death_Country,0),MATCH(W$3,_Death_Day,0))-INDEX(_Death_Data,MATCH($F187,_Death_Country,0),MATCH(W$3-1,_Death_Day,0))*$D$2
+INDEX(_Death_Data,MATCH($F187,_Death_Country,0),MATCH(W$3-1,_Death_Day,0))-INDEX(_Death_Data,MATCH($F187,_Death_Country,0),MATCH(W$3-2,_Death_Day,0))*$D$2
+INDEX(_Death_Data,MATCH($F187,_Death_Country,0),MATCH(W$3-2,_Death_Day,0))-INDEX(_Death_Data,MATCH($F187,_Death_Country,0),MATCH(W$3-3,_Death_Day,0))*$D$2
+INDEX(_Death_Data,MATCH($F187,_Death_Country,0),MATCH(W$3-3,_Death_Day,0))-INDEX(_Death_Data,MATCH($F187,_Death_Country,0),MATCH(W$3-4,_Death_Day,0))*$D$2
+INDEX(_Death_Data,MATCH($F187,_Death_Country,0),MATCH(W$3-4,_Death_Day,0))-INDEX(_Death_Data,MATCH($F187,_Death_Country,0),MATCH(W$3-5,_Death_Day,0))*$D$2)/5</f>
        <v>0</v>
      </c>
      <c r="X187" s="80">
        <f>(INDEX(_Death_Data,MATCH($F187,_Death_Country,0),MATCH(X$3,_Death_Day,0))-INDEX(_Death_Data,MATCH($F187,_Death_Country,0),MATCH(X$3-1,_Death_Day,0))*$D$2
+INDEX(_Death_Data,MATCH($F187,_Death_Country,0),MATCH(X$3-1,_Death_Day,0))-INDEX(_Death_Data,MATCH($F187,_Death_Country,0),MATCH(X$3-2,_Death_Day,0))*$D$2
+INDEX(_Death_Data,MATCH($F187,_Death_Country,0),MATCH(X$3-2,_Death_Day,0))-INDEX(_Death_Data,MATCH($F187,_Death_Country,0),MATCH(X$3-3,_Death_Day,0))*$D$2
+INDEX(_Death_Data,MATCH($F187,_Death_Country,0),MATCH(X$3-3,_Death_Day,0))-INDEX(_Death_Data,MATCH($F187,_Death_Country,0),MATCH(X$3-4,_Death_Day,0))*$D$2
+INDEX(_Death_Data,MATCH($F187,_Death_Country,0),MATCH(X$3-4,_Death_Day,0))-INDEX(_Death_Data,MATCH($F187,_Death_Country,0),MATCH(X$3-5,_Death_Day,0))*$D$2)/5</f>
        <v>0</v>
      </c>
      <c r="Y187" s="80">
        <f>(INDEX(_Death_Data,MATCH($F187,_Death_Country,0),MATCH(Y$3,_Death_Day,0))-INDEX(_Death_Data,MATCH($F187,_Death_Country,0),MATCH(Y$3-1,_Death_Day,0))*$D$2
+INDEX(_Death_Data,MATCH($F187,_Death_Country,0),MATCH(Y$3-1,_Death_Day,0))-INDEX(_Death_Data,MATCH($F187,_Death_Country,0),MATCH(Y$3-2,_Death_Day,0))*$D$2
+INDEX(_Death_Data,MATCH($F187,_Death_Country,0),MATCH(Y$3-2,_Death_Day,0))-INDEX(_Death_Data,MATCH($F187,_Death_Country,0),MATCH(Y$3-3,_Death_Day,0))*$D$2
+INDEX(_Death_Data,MATCH($F187,_Death_Country,0),MATCH(Y$3-3,_Death_Day,0))-INDEX(_Death_Data,MATCH($F187,_Death_Country,0),MATCH(Y$3-4,_Death_Day,0))*$D$2
+INDEX(_Death_Data,MATCH($F187,_Death_Country,0),MATCH(Y$3-4,_Death_Day,0))-INDEX(_Death_Data,MATCH($F187,_Death_Country,0),MATCH(Y$3-5,_Death_Day,0))*$D$2)/5</f>
        <v>0</v>
      </c>
      <c r="Z187" s="80">
        <f>(INDEX(_Death_Data,MATCH($F187,_Death_Country,0),MATCH(Z$3,_Death_Day,0))-INDEX(_Death_Data,MATCH($F187,_Death_Country,0),MATCH(Z$3-1,_Death_Day,0))*$D$2
+INDEX(_Death_Data,MATCH($F187,_Death_Country,0),MATCH(Z$3-1,_Death_Day,0))-INDEX(_Death_Data,MATCH($F187,_Death_Country,0),MATCH(Z$3-2,_Death_Day,0))*$D$2
+INDEX(_Death_Data,MATCH($F187,_Death_Country,0),MATCH(Z$3-2,_Death_Day,0))-INDEX(_Death_Data,MATCH($F187,_Death_Country,0),MATCH(Z$3-3,_Death_Day,0))*$D$2
+INDEX(_Death_Data,MATCH($F187,_Death_Country,0),MATCH(Z$3-3,_Death_Day,0))-INDEX(_Death_Data,MATCH($F187,_Death_Country,0),MATCH(Z$3-4,_Death_Day,0))*$D$2
+INDEX(_Death_Data,MATCH($F187,_Death_Country,0),MATCH(Z$3-4,_Death_Day,0))-INDEX(_Death_Data,MATCH($F187,_Death_Country,0),MATCH(Z$3-5,_Death_Day,0))*$D$2)/5</f>
        <v>0</v>
      </c>
      <c r="AA187" s="80">
        <f>(INDEX(_Death_Data,MATCH($F187,_Death_Country,0),MATCH(AA$3,_Death_Day,0))-INDEX(_Death_Data,MATCH($F187,_Death_Country,0),MATCH(AA$3-1,_Death_Day,0))*$D$2
+INDEX(_Death_Data,MATCH($F187,_Death_Country,0),MATCH(AA$3-1,_Death_Day,0))-INDEX(_Death_Data,MATCH($F187,_Death_Country,0),MATCH(AA$3-2,_Death_Day,0))*$D$2
+INDEX(_Death_Data,MATCH($F187,_Death_Country,0),MATCH(AA$3-2,_Death_Day,0))-INDEX(_Death_Data,MATCH($F187,_Death_Country,0),MATCH(AA$3-3,_Death_Day,0))*$D$2
+INDEX(_Death_Data,MATCH($F187,_Death_Country,0),MATCH(AA$3-3,_Death_Day,0))-INDEX(_Death_Data,MATCH($F187,_Death_Country,0),MATCH(AA$3-4,_Death_Day,0))*$D$2
+INDEX(_Death_Data,MATCH($F187,_Death_Country,0),MATCH(AA$3-4,_Death_Day,0))-INDEX(_Death_Data,MATCH($F187,_Death_Country,0),MATCH(AA$3-5,_Death_Day,0))*$D$2)/5</f>
        <v>0</v>
      </c>
      <c r="AB187" s="80">
        <f>(INDEX(_Death_Data,MATCH($F187,_Death_Country,0),MATCH(AB$3,_Death_Day,0))-INDEX(_Death_Data,MATCH($F187,_Death_Country,0),MATCH(AB$3-1,_Death_Day,0))*$D$2
+INDEX(_Death_Data,MATCH($F187,_Death_Country,0),MATCH(AB$3-1,_Death_Day,0))-INDEX(_Death_Data,MATCH($F187,_Death_Country,0),MATCH(AB$3-2,_Death_Day,0))*$D$2
+INDEX(_Death_Data,MATCH($F187,_Death_Country,0),MATCH(AB$3-2,_Death_Day,0))-INDEX(_Death_Data,MATCH($F187,_Death_Country,0),MATCH(AB$3-3,_Death_Day,0))*$D$2
+INDEX(_Death_Data,MATCH($F187,_Death_Country,0),MATCH(AB$3-3,_Death_Day,0))-INDEX(_Death_Data,MATCH($F187,_Death_Country,0),MATCH(AB$3-4,_Death_Day,0))*$D$2
+INDEX(_Death_Data,MATCH($F187,_Death_Country,0),MATCH(AB$3-4,_Death_Day,0))-INDEX(_Death_Data,MATCH($F187,_Death_Country,0),MATCH(AB$3-5,_Death_Day,0))*$D$2)/5</f>
        <v>0</v>
      </c>
      <c r="AC187" s="80">
        <f>(INDEX(_Death_Data,MATCH($F187,_Death_Country,0),MATCH(AC$3,_Death_Day,0))-INDEX(_Death_Data,MATCH($F187,_Death_Country,0),MATCH(AC$3-1,_Death_Day,0))*$D$2
+INDEX(_Death_Data,MATCH($F187,_Death_Country,0),MATCH(AC$3-1,_Death_Day,0))-INDEX(_Death_Data,MATCH($F187,_Death_Country,0),MATCH(AC$3-2,_Death_Day,0))*$D$2
+INDEX(_Death_Data,MATCH($F187,_Death_Country,0),MATCH(AC$3-2,_Death_Day,0))-INDEX(_Death_Data,MATCH($F187,_Death_Country,0),MATCH(AC$3-3,_Death_Day,0))*$D$2
+INDEX(_Death_Data,MATCH($F187,_Death_Country,0),MATCH(AC$3-3,_Death_Day,0))-INDEX(_Death_Data,MATCH($F187,_Death_Country,0),MATCH(AC$3-4,_Death_Day,0))*$D$2
+INDEX(_Death_Data,MATCH($F187,_Death_Country,0),MATCH(AC$3-4,_Death_Day,0))-INDEX(_Death_Data,MATCH($F187,_Death_Country,0),MATCH(AC$3-5,_Death_Day,0))*$D$2)/5</f>
        <v>0</v>
      </c>
      <c r="AD187" s="80">
        <f>(INDEX(_Death_Data,MATCH($F187,_Death_Country,0),MATCH(AD$3,_Death_Day,0))-INDEX(_Death_Data,MATCH($F187,_Death_Country,0),MATCH(AD$3-1,_Death_Day,0))*$D$2
+INDEX(_Death_Data,MATCH($F187,_Death_Country,0),MATCH(AD$3-1,_Death_Day,0))-INDEX(_Death_Data,MATCH($F187,_Death_Country,0),MATCH(AD$3-2,_Death_Day,0))*$D$2
+INDEX(_Death_Data,MATCH($F187,_Death_Country,0),MATCH(AD$3-2,_Death_Day,0))-INDEX(_Death_Data,MATCH($F187,_Death_Country,0),MATCH(AD$3-3,_Death_Day,0))*$D$2
+INDEX(_Death_Data,MATCH($F187,_Death_Country,0),MATCH(AD$3-3,_Death_Day,0))-INDEX(_Death_Data,MATCH($F187,_Death_Country,0),MATCH(AD$3-4,_Death_Day,0))*$D$2
+INDEX(_Death_Data,MATCH($F187,_Death_Country,0),MATCH(AD$3-4,_Death_Day,0))-INDEX(_Death_Data,MATCH($F187,_Death_Country,0),MATCH(AD$3-5,_Death_Day,0))*$D$2)/5</f>
        <v>0</v>
      </c>
      <c r="AE187" s="80">
        <f>(INDEX(_Death_Data,MATCH($F187,_Death_Country,0),MATCH(AE$3,_Death_Day,0))-INDEX(_Death_Data,MATCH($F187,_Death_Country,0),MATCH(AE$3-1,_Death_Day,0))*$D$2
+INDEX(_Death_Data,MATCH($F187,_Death_Country,0),MATCH(AE$3-1,_Death_Day,0))-INDEX(_Death_Data,MATCH($F187,_Death_Country,0),MATCH(AE$3-2,_Death_Day,0))*$D$2
+INDEX(_Death_Data,MATCH($F187,_Death_Country,0),MATCH(AE$3-2,_Death_Day,0))-INDEX(_Death_Data,MATCH($F187,_Death_Country,0),MATCH(AE$3-3,_Death_Day,0))*$D$2
+INDEX(_Death_Data,MATCH($F187,_Death_Country,0),MATCH(AE$3-3,_Death_Day,0))-INDEX(_Death_Data,MATCH($F187,_Death_Country,0),MATCH(AE$3-4,_Death_Day,0))*$D$2
+INDEX(_Death_Data,MATCH($F187,_Death_Country,0),MATCH(AE$3-4,_Death_Day,0))-INDEX(_Death_Data,MATCH($F187,_Death_Country,0),MATCH(AE$3-5,_Death_Day,0))*$D$2)/5</f>
        <v>0</v>
      </c>
      <c r="AF187" s="80">
        <f>(INDEX(_Death_Data,MATCH($F187,_Death_Country,0),MATCH(AF$3,_Death_Day,0))-INDEX(_Death_Data,MATCH($F187,_Death_Country,0),MATCH(AF$3-1,_Death_Day,0))*$D$2
+INDEX(_Death_Data,MATCH($F187,_Death_Country,0),MATCH(AF$3-1,_Death_Day,0))-INDEX(_Death_Data,MATCH($F187,_Death_Country,0),MATCH(AF$3-2,_Death_Day,0))*$D$2
+INDEX(_Death_Data,MATCH($F187,_Death_Country,0),MATCH(AF$3-2,_Death_Day,0))-INDEX(_Death_Data,MATCH($F187,_Death_Country,0),MATCH(AF$3-3,_Death_Day,0))*$D$2
+INDEX(_Death_Data,MATCH($F187,_Death_Country,0),MATCH(AF$3-3,_Death_Day,0))-INDEX(_Death_Data,MATCH($F187,_Death_Country,0),MATCH(AF$3-4,_Death_Day,0))*$D$2
+INDEX(_Death_Data,MATCH($F187,_Death_Country,0),MATCH(AF$3-4,_Death_Day,0))-INDEX(_Death_Data,MATCH($F187,_Death_Country,0),MATCH(AF$3-5,_Death_Day,0))*$D$2)/5</f>
        <v>0</v>
      </c>
      <c r="AG187" s="80">
        <f>(INDEX(_Death_Data,MATCH($F187,_Death_Country,0),MATCH(AG$3,_Death_Day,0))-INDEX(_Death_Data,MATCH($F187,_Death_Country,0),MATCH(AG$3-1,_Death_Day,0))*$D$2
+INDEX(_Death_Data,MATCH($F187,_Death_Country,0),MATCH(AG$3-1,_Death_Day,0))-INDEX(_Death_Data,MATCH($F187,_Death_Country,0),MATCH(AG$3-2,_Death_Day,0))*$D$2
+INDEX(_Death_Data,MATCH($F187,_Death_Country,0),MATCH(AG$3-2,_Death_Day,0))-INDEX(_Death_Data,MATCH($F187,_Death_Country,0),MATCH(AG$3-3,_Death_Day,0))*$D$2
+INDEX(_Death_Data,MATCH($F187,_Death_Country,0),MATCH(AG$3-3,_Death_Day,0))-INDEX(_Death_Data,MATCH($F187,_Death_Country,0),MATCH(AG$3-4,_Death_Day,0))*$D$2
+INDEX(_Death_Data,MATCH($F187,_Death_Country,0),MATCH(AG$3-4,_Death_Day,0))-INDEX(_Death_Data,MATCH($F187,_Death_Country,0),MATCH(AG$3-5,_Death_Day,0))*$D$2)/5</f>
        <v>0</v>
      </c>
      <c r="AH187" s="80">
        <f>(INDEX(_Death_Data,MATCH($F187,_Death_Country,0),MATCH(AH$3,_Death_Day,0))-INDEX(_Death_Data,MATCH($F187,_Death_Country,0),MATCH(AH$3-1,_Death_Day,0))*$D$2
+INDEX(_Death_Data,MATCH($F187,_Death_Country,0),MATCH(AH$3-1,_Death_Day,0))-INDEX(_Death_Data,MATCH($F187,_Death_Country,0),MATCH(AH$3-2,_Death_Day,0))*$D$2
+INDEX(_Death_Data,MATCH($F187,_Death_Country,0),MATCH(AH$3-2,_Death_Day,0))-INDEX(_Death_Data,MATCH($F187,_Death_Country,0),MATCH(AH$3-3,_Death_Day,0))*$D$2
+INDEX(_Death_Data,MATCH($F187,_Death_Country,0),MATCH(AH$3-3,_Death_Day,0))-INDEX(_Death_Data,MATCH($F187,_Death_Country,0),MATCH(AH$3-4,_Death_Day,0))*$D$2
+INDEX(_Death_Data,MATCH($F187,_Death_Country,0),MATCH(AH$3-4,_Death_Day,0))-INDEX(_Death_Data,MATCH($F187,_Death_Country,0),MATCH(AH$3-5,_Death_Day,0))*$D$2)/5</f>
        <v>0</v>
      </c>
      <c r="AI187" s="80">
        <f>(INDEX(_Death_Data,MATCH($F187,_Death_Country,0),MATCH(AI$3,_Death_Day,0))-INDEX(_Death_Data,MATCH($F187,_Death_Country,0),MATCH(AI$3-1,_Death_Day,0))*$D$2
+INDEX(_Death_Data,MATCH($F187,_Death_Country,0),MATCH(AI$3-1,_Death_Day,0))-INDEX(_Death_Data,MATCH($F187,_Death_Country,0),MATCH(AI$3-2,_Death_Day,0))*$D$2
+INDEX(_Death_Data,MATCH($F187,_Death_Country,0),MATCH(AI$3-2,_Death_Day,0))-INDEX(_Death_Data,MATCH($F187,_Death_Country,0),MATCH(AI$3-3,_Death_Day,0))*$D$2
+INDEX(_Death_Data,MATCH($F187,_Death_Country,0),MATCH(AI$3-3,_Death_Day,0))-INDEX(_Death_Data,MATCH($F187,_Death_Country,0),MATCH(AI$3-4,_Death_Day,0))*$D$2
+INDEX(_Death_Data,MATCH($F187,_Death_Country,0),MATCH(AI$3-4,_Death_Day,0))-INDEX(_Death_Data,MATCH($F187,_Death_Country,0),MATCH(AI$3-5,_Death_Day,0))*$D$2)/5</f>
        <v>0</v>
      </c>
      <c r="AJ187" s="80">
        <f>(INDEX(_Death_Data,MATCH($F187,_Death_Country,0),MATCH(AJ$3,_Death_Day,0))-INDEX(_Death_Data,MATCH($F187,_Death_Country,0),MATCH(AJ$3-1,_Death_Day,0))*$D$2
+INDEX(_Death_Data,MATCH($F187,_Death_Country,0),MATCH(AJ$3-1,_Death_Day,0))-INDEX(_Death_Data,MATCH($F187,_Death_Country,0),MATCH(AJ$3-2,_Death_Day,0))*$D$2
+INDEX(_Death_Data,MATCH($F187,_Death_Country,0),MATCH(AJ$3-2,_Death_Day,0))-INDEX(_Death_Data,MATCH($F187,_Death_Country,0),MATCH(AJ$3-3,_Death_Day,0))*$D$2
+INDEX(_Death_Data,MATCH($F187,_Death_Country,0),MATCH(AJ$3-3,_Death_Day,0))-INDEX(_Death_Data,MATCH($F187,_Death_Country,0),MATCH(AJ$3-4,_Death_Day,0))*$D$2
+INDEX(_Death_Data,MATCH($F187,_Death_Country,0),MATCH(AJ$3-4,_Death_Day,0))-INDEX(_Death_Data,MATCH($F187,_Death_Country,0),MATCH(AJ$3-5,_Death_Day,0))*$D$2)/5</f>
        <v>0</v>
      </c>
      <c r="AK187" s="80">
        <f>(INDEX(_Death_Data,MATCH($F187,_Death_Country,0),MATCH(AK$3,_Death_Day,0))-INDEX(_Death_Data,MATCH($F187,_Death_Country,0),MATCH(AK$3-1,_Death_Day,0))*$D$2
+INDEX(_Death_Data,MATCH($F187,_Death_Country,0),MATCH(AK$3-1,_Death_Day,0))-INDEX(_Death_Data,MATCH($F187,_Death_Country,0),MATCH(AK$3-2,_Death_Day,0))*$D$2
+INDEX(_Death_Data,MATCH($F187,_Death_Country,0),MATCH(AK$3-2,_Death_Day,0))-INDEX(_Death_Data,MATCH($F187,_Death_Country,0),MATCH(AK$3-3,_Death_Day,0))*$D$2
+INDEX(_Death_Data,MATCH($F187,_Death_Country,0),MATCH(AK$3-3,_Death_Day,0))-INDEX(_Death_Data,MATCH($F187,_Death_Country,0),MATCH(AK$3-4,_Death_Day,0))*$D$2
+INDEX(_Death_Data,MATCH($F187,_Death_Country,0),MATCH(AK$3-4,_Death_Day,0))-INDEX(_Death_Data,MATCH($F187,_Death_Country,0),MATCH(AK$3-5,_Death_Day,0))*$D$2)/5</f>
        <v>0</v>
      </c>
      <c r="AL187" s="80">
        <f>(INDEX(_Death_Data,MATCH($F187,_Death_Country,0),MATCH(AL$3,_Death_Day,0))-INDEX(_Death_Data,MATCH($F187,_Death_Country,0),MATCH(AL$3-1,_Death_Day,0))*$D$2
+INDEX(_Death_Data,MATCH($F187,_Death_Country,0),MATCH(AL$3-1,_Death_Day,0))-INDEX(_Death_Data,MATCH($F187,_Death_Country,0),MATCH(AL$3-2,_Death_Day,0))*$D$2
+INDEX(_Death_Data,MATCH($F187,_Death_Country,0),MATCH(AL$3-2,_Death_Day,0))-INDEX(_Death_Data,MATCH($F187,_Death_Country,0),MATCH(AL$3-3,_Death_Day,0))*$D$2
+INDEX(_Death_Data,MATCH($F187,_Death_Country,0),MATCH(AL$3-3,_Death_Day,0))-INDEX(_Death_Data,MATCH($F187,_Death_Country,0),MATCH(AL$3-4,_Death_Day,0))*$D$2
+INDEX(_Death_Data,MATCH($F187,_Death_Country,0),MATCH(AL$3-4,_Death_Day,0))-INDEX(_Death_Data,MATCH($F187,_Death_Country,0),MATCH(AL$3-5,_Death_Day,0))*$D$2)/5</f>
        <v>0</v>
      </c>
      <c r="AM187" s="80">
        <f>(INDEX(_Death_Data,MATCH($F187,_Death_Country,0),MATCH(AM$3,_Death_Day,0))-INDEX(_Death_Data,MATCH($F187,_Death_Country,0),MATCH(AM$3-1,_Death_Day,0))*$D$2
+INDEX(_Death_Data,MATCH($F187,_Death_Country,0),MATCH(AM$3-1,_Death_Day,0))-INDEX(_Death_Data,MATCH($F187,_Death_Country,0),MATCH(AM$3-2,_Death_Day,0))*$D$2
+INDEX(_Death_Data,MATCH($F187,_Death_Country,0),MATCH(AM$3-2,_Death_Day,0))-INDEX(_Death_Data,MATCH($F187,_Death_Country,0),MATCH(AM$3-3,_Death_Day,0))*$D$2
+INDEX(_Death_Data,MATCH($F187,_Death_Country,0),MATCH(AM$3-3,_Death_Day,0))-INDEX(_Death_Data,MATCH($F187,_Death_Country,0),MATCH(AM$3-4,_Death_Day,0))*$D$2
+INDEX(_Death_Data,MATCH($F187,_Death_Country,0),MATCH(AM$3-4,_Death_Day,0))-INDEX(_Death_Data,MATCH($F187,_Death_Country,0),MATCH(AM$3-5,_Death_Day,0))*$D$2)/5</f>
        <v>0</v>
      </c>
      <c r="AN187" s="80">
        <f>(INDEX(_Death_Data,MATCH($F187,_Death_Country,0),MATCH(AN$3,_Death_Day,0))-INDEX(_Death_Data,MATCH($F187,_Death_Country,0),MATCH(AN$3-1,_Death_Day,0))*$D$2
+INDEX(_Death_Data,MATCH($F187,_Death_Country,0),MATCH(AN$3-1,_Death_Day,0))-INDEX(_Death_Data,MATCH($F187,_Death_Country,0),MATCH(AN$3-2,_Death_Day,0))*$D$2
+INDEX(_Death_Data,MATCH($F187,_Death_Country,0),MATCH(AN$3-2,_Death_Day,0))-INDEX(_Death_Data,MATCH($F187,_Death_Country,0),MATCH(AN$3-3,_Death_Day,0))*$D$2
+INDEX(_Death_Data,MATCH($F187,_Death_Country,0),MATCH(AN$3-3,_Death_Day,0))-INDEX(_Death_Data,MATCH($F187,_Death_Country,0),MATCH(AN$3-4,_Death_Day,0))*$D$2
+INDEX(_Death_Data,MATCH($F187,_Death_Country,0),MATCH(AN$3-4,_Death_Day,0))-INDEX(_Death_Data,MATCH($F187,_Death_Country,0),MATCH(AN$3-5,_Death_Day,0))*$D$2)/5</f>
        <v>0</v>
      </c>
      <c r="AO187" s="80">
        <f>(INDEX(_Death_Data,MATCH($F187,_Death_Country,0),MATCH(AO$3,_Death_Day,0))-INDEX(_Death_Data,MATCH($F187,_Death_Country,0),MATCH(AO$3-1,_Death_Day,0))*$D$2
+INDEX(_Death_Data,MATCH($F187,_Death_Country,0),MATCH(AO$3-1,_Death_Day,0))-INDEX(_Death_Data,MATCH($F187,_Death_Country,0),MATCH(AO$3-2,_Death_Day,0))*$D$2
+INDEX(_Death_Data,MATCH($F187,_Death_Country,0),MATCH(AO$3-2,_Death_Day,0))-INDEX(_Death_Data,MATCH($F187,_Death_Country,0),MATCH(AO$3-3,_Death_Day,0))*$D$2
+INDEX(_Death_Data,MATCH($F187,_Death_Country,0),MATCH(AO$3-3,_Death_Day,0))-INDEX(_Death_Data,MATCH($F187,_Death_Country,0),MATCH(AO$3-4,_Death_Day,0))*$D$2
+INDEX(_Death_Data,MATCH($F187,_Death_Country,0),MATCH(AO$3-4,_Death_Day,0))-INDEX(_Death_Data,MATCH($F187,_Death_Country,0),MATCH(AO$3-5,_Death_Day,0))*$D$2)/5</f>
        <v>0</v>
      </c>
      <c r="AP187" s="80">
        <f>(INDEX(_Death_Data,MATCH($F187,_Death_Country,0),MATCH(AP$3,_Death_Day,0))-INDEX(_Death_Data,MATCH($F187,_Death_Country,0),MATCH(AP$3-1,_Death_Day,0))*$D$2
+INDEX(_Death_Data,MATCH($F187,_Death_Country,0),MATCH(AP$3-1,_Death_Day,0))-INDEX(_Death_Data,MATCH($F187,_Death_Country,0),MATCH(AP$3-2,_Death_Day,0))*$D$2
+INDEX(_Death_Data,MATCH($F187,_Death_Country,0),MATCH(AP$3-2,_Death_Day,0))-INDEX(_Death_Data,MATCH($F187,_Death_Country,0),MATCH(AP$3-3,_Death_Day,0))*$D$2
+INDEX(_Death_Data,MATCH($F187,_Death_Country,0),MATCH(AP$3-3,_Death_Day,0))-INDEX(_Death_Data,MATCH($F187,_Death_Country,0),MATCH(AP$3-4,_Death_Day,0))*$D$2
+INDEX(_Death_Data,MATCH($F187,_Death_Country,0),MATCH(AP$3-4,_Death_Day,0))-INDEX(_Death_Data,MATCH($F187,_Death_Country,0),MATCH(AP$3-5,_Death_Day,0))*$D$2)/5</f>
        <v>0</v>
      </c>
      <c r="AQ187" s="80">
        <f>(INDEX(_Death_Data,MATCH($F187,_Death_Country,0),MATCH(AQ$3,_Death_Day,0))-INDEX(_Death_Data,MATCH($F187,_Death_Country,0),MATCH(AQ$3-1,_Death_Day,0))*$D$2
+INDEX(_Death_Data,MATCH($F187,_Death_Country,0),MATCH(AQ$3-1,_Death_Day,0))-INDEX(_Death_Data,MATCH($F187,_Death_Country,0),MATCH(AQ$3-2,_Death_Day,0))*$D$2
+INDEX(_Death_Data,MATCH($F187,_Death_Country,0),MATCH(AQ$3-2,_Death_Day,0))-INDEX(_Death_Data,MATCH($F187,_Death_Country,0),MATCH(AQ$3-3,_Death_Day,0))*$D$2
+INDEX(_Death_Data,MATCH($F187,_Death_Country,0),MATCH(AQ$3-3,_Death_Day,0))-INDEX(_Death_Data,MATCH($F187,_Death_Country,0),MATCH(AQ$3-4,_Death_Day,0))*$D$2
+INDEX(_Death_Data,MATCH($F187,_Death_Country,0),MATCH(AQ$3-4,_Death_Day,0))-INDEX(_Death_Data,MATCH($F187,_Death_Country,0),MATCH(AQ$3-5,_Death_Day,0))*$D$2)/5</f>
        <v>0</v>
      </c>
      <c r="AR187" s="80">
        <f>(INDEX(_Death_Data,MATCH($F187,_Death_Country,0),MATCH(AR$3,_Death_Day,0))-INDEX(_Death_Data,MATCH($F187,_Death_Country,0),MATCH(AR$3-1,_Death_Day,0))*$D$2
+INDEX(_Death_Data,MATCH($F187,_Death_Country,0),MATCH(AR$3-1,_Death_Day,0))-INDEX(_Death_Data,MATCH($F187,_Death_Country,0),MATCH(AR$3-2,_Death_Day,0))*$D$2
+INDEX(_Death_Data,MATCH($F187,_Death_Country,0),MATCH(AR$3-2,_Death_Day,0))-INDEX(_Death_Data,MATCH($F187,_Death_Country,0),MATCH(AR$3-3,_Death_Day,0))*$D$2
+INDEX(_Death_Data,MATCH($F187,_Death_Country,0),MATCH(AR$3-3,_Death_Day,0))-INDEX(_Death_Data,MATCH($F187,_Death_Country,0),MATCH(AR$3-4,_Death_Day,0))*$D$2
+INDEX(_Death_Data,MATCH($F187,_Death_Country,0),MATCH(AR$3-4,_Death_Day,0))-INDEX(_Death_Data,MATCH($F187,_Death_Country,0),MATCH(AR$3-5,_Death_Day,0))*$D$2)/5</f>
        <v>0</v>
      </c>
      <c r="AS187" s="80">
        <f>(INDEX(_Death_Data,MATCH($F187,_Death_Country,0),MATCH(AS$3,_Death_Day,0))-INDEX(_Death_Data,MATCH($F187,_Death_Country,0),MATCH(AS$3-1,_Death_Day,0))*$D$2
+INDEX(_Death_Data,MATCH($F187,_Death_Country,0),MATCH(AS$3-1,_Death_Day,0))-INDEX(_Death_Data,MATCH($F187,_Death_Country,0),MATCH(AS$3-2,_Death_Day,0))*$D$2
+INDEX(_Death_Data,MATCH($F187,_Death_Country,0),MATCH(AS$3-2,_Death_Day,0))-INDEX(_Death_Data,MATCH($F187,_Death_Country,0),MATCH(AS$3-3,_Death_Day,0))*$D$2
+INDEX(_Death_Data,MATCH($F187,_Death_Country,0),MATCH(AS$3-3,_Death_Day,0))-INDEX(_Death_Data,MATCH($F187,_Death_Country,0),MATCH(AS$3-4,_Death_Day,0))*$D$2
+INDEX(_Death_Data,MATCH($F187,_Death_Country,0),MATCH(AS$3-4,_Death_Day,0))-INDEX(_Death_Data,MATCH($F187,_Death_Country,0),MATCH(AS$3-5,_Death_Day,0))*$D$2)/5</f>
        <v>0</v>
      </c>
      <c r="AT187" s="80">
        <f>(INDEX(_Death_Data,MATCH($F187,_Death_Country,0),MATCH(AT$3,_Death_Day,0))-INDEX(_Death_Data,MATCH($F187,_Death_Country,0),MATCH(AT$3-1,_Death_Day,0))*$D$2
+INDEX(_Death_Data,MATCH($F187,_Death_Country,0),MATCH(AT$3-1,_Death_Day,0))-INDEX(_Death_Data,MATCH($F187,_Death_Country,0),MATCH(AT$3-2,_Death_Day,0))*$D$2
+INDEX(_Death_Data,MATCH($F187,_Death_Country,0),MATCH(AT$3-2,_Death_Day,0))-INDEX(_Death_Data,MATCH($F187,_Death_Country,0),MATCH(AT$3-3,_Death_Day,0))*$D$2
+INDEX(_Death_Data,MATCH($F187,_Death_Country,0),MATCH(AT$3-3,_Death_Day,0))-INDEX(_Death_Data,MATCH($F187,_Death_Country,0),MATCH(AT$3-4,_Death_Day,0))*$D$2
+INDEX(_Death_Data,MATCH($F187,_Death_Country,0),MATCH(AT$3-4,_Death_Day,0))-INDEX(_Death_Data,MATCH($F187,_Death_Country,0),MATCH(AT$3-5,_Death_Day,0))*$D$2)/5</f>
        <v>0</v>
      </c>
      <c r="AU187" s="80">
        <f>(INDEX(_Death_Data,MATCH($F187,_Death_Country,0),MATCH(AU$3,_Death_Day,0))-INDEX(_Death_Data,MATCH($F187,_Death_Country,0),MATCH(AU$3-1,_Death_Day,0))*$D$2
+INDEX(_Death_Data,MATCH($F187,_Death_Country,0),MATCH(AU$3-1,_Death_Day,0))-INDEX(_Death_Data,MATCH($F187,_Death_Country,0),MATCH(AU$3-2,_Death_Day,0))*$D$2
+INDEX(_Death_Data,MATCH($F187,_Death_Country,0),MATCH(AU$3-2,_Death_Day,0))-INDEX(_Death_Data,MATCH($F187,_Death_Country,0),MATCH(AU$3-3,_Death_Day,0))*$D$2
+INDEX(_Death_Data,MATCH($F187,_Death_Country,0),MATCH(AU$3-3,_Death_Day,0))-INDEX(_Death_Data,MATCH($F187,_Death_Country,0),MATCH(AU$3-4,_Death_Day,0))*$D$2
+INDEX(_Death_Data,MATCH($F187,_Death_Country,0),MATCH(AU$3-4,_Death_Day,0))-INDEX(_Death_Data,MATCH($F187,_Death_Country,0),MATCH(AU$3-5,_Death_Day,0))*$D$2)/5</f>
        <v>0</v>
      </c>
      <c r="AV187" s="80">
        <f>(INDEX(_Death_Data,MATCH($F187,_Death_Country,0),MATCH(AV$3,_Death_Day,0))-INDEX(_Death_Data,MATCH($F187,_Death_Country,0),MATCH(AV$3-1,_Death_Day,0))*$D$2
+INDEX(_Death_Data,MATCH($F187,_Death_Country,0),MATCH(AV$3-1,_Death_Day,0))-INDEX(_Death_Data,MATCH($F187,_Death_Country,0),MATCH(AV$3-2,_Death_Day,0))*$D$2
+INDEX(_Death_Data,MATCH($F187,_Death_Country,0),MATCH(AV$3-2,_Death_Day,0))-INDEX(_Death_Data,MATCH($F187,_Death_Country,0),MATCH(AV$3-3,_Death_Day,0))*$D$2
+INDEX(_Death_Data,MATCH($F187,_Death_Country,0),MATCH(AV$3-3,_Death_Day,0))-INDEX(_Death_Data,MATCH($F187,_Death_Country,0),MATCH(AV$3-4,_Death_Day,0))*$D$2
+INDEX(_Death_Data,MATCH($F187,_Death_Country,0),MATCH(AV$3-4,_Death_Day,0))-INDEX(_Death_Data,MATCH($F187,_Death_Country,0),MATCH(AV$3-5,_Death_Day,0))*$D$2)/5</f>
        <v>0</v>
      </c>
      <c r="AW187" s="80">
        <f>(INDEX(_Death_Data,MATCH($F187,_Death_Country,0),MATCH(AW$3,_Death_Day,0))-INDEX(_Death_Data,MATCH($F187,_Death_Country,0),MATCH(AW$3-1,_Death_Day,0))*$D$2
+INDEX(_Death_Data,MATCH($F187,_Death_Country,0),MATCH(AW$3-1,_Death_Day,0))-INDEX(_Death_Data,MATCH($F187,_Death_Country,0),MATCH(AW$3-2,_Death_Day,0))*$D$2
+INDEX(_Death_Data,MATCH($F187,_Death_Country,0),MATCH(AW$3-2,_Death_Day,0))-INDEX(_Death_Data,MATCH($F187,_Death_Country,0),MATCH(AW$3-3,_Death_Day,0))*$D$2
+INDEX(_Death_Data,MATCH($F187,_Death_Country,0),MATCH(AW$3-3,_Death_Day,0))-INDEX(_Death_Data,MATCH($F187,_Death_Country,0),MATCH(AW$3-4,_Death_Day,0))*$D$2
+INDEX(_Death_Data,MATCH($F187,_Death_Country,0),MATCH(AW$3-4,_Death_Day,0))-INDEX(_Death_Data,MATCH($F187,_Death_Country,0),MATCH(AW$3-5,_Death_Day,0))*$D$2)/5</f>
        <v>0</v>
      </c>
      <c r="AX187" s="80">
        <f>(INDEX(_Death_Data,MATCH($F187,_Death_Country,0),MATCH(AX$3,_Death_Day,0))-INDEX(_Death_Data,MATCH($F187,_Death_Country,0),MATCH(AX$3-1,_Death_Day,0))*$D$2
+INDEX(_Death_Data,MATCH($F187,_Death_Country,0),MATCH(AX$3-1,_Death_Day,0))-INDEX(_Death_Data,MATCH($F187,_Death_Country,0),MATCH(AX$3-2,_Death_Day,0))*$D$2
+INDEX(_Death_Data,MATCH($F187,_Death_Country,0),MATCH(AX$3-2,_Death_Day,0))-INDEX(_Death_Data,MATCH($F187,_Death_Country,0),MATCH(AX$3-3,_Death_Day,0))*$D$2
+INDEX(_Death_Data,MATCH($F187,_Death_Country,0),MATCH(AX$3-3,_Death_Day,0))-INDEX(_Death_Data,MATCH($F187,_Death_Country,0),MATCH(AX$3-4,_Death_Day,0))*$D$2
+INDEX(_Death_Data,MATCH($F187,_Death_Country,0),MATCH(AX$3-4,_Death_Day,0))-INDEX(_Death_Data,MATCH($F187,_Death_Country,0),MATCH(AX$3-5,_Death_Day,0))*$D$2)/5</f>
        <v>0</v>
      </c>
      <c r="AY187" s="80">
        <f>(INDEX(_Death_Data,MATCH($F187,_Death_Country,0),MATCH(AY$3,_Death_Day,0))-INDEX(_Death_Data,MATCH($F187,_Death_Country,0),MATCH(AY$3-1,_Death_Day,0))*$D$2
+INDEX(_Death_Data,MATCH($F187,_Death_Country,0),MATCH(AY$3-1,_Death_Day,0))-INDEX(_Death_Data,MATCH($F187,_Death_Country,0),MATCH(AY$3-2,_Death_Day,0))*$D$2
+INDEX(_Death_Data,MATCH($F187,_Death_Country,0),MATCH(AY$3-2,_Death_Day,0))-INDEX(_Death_Data,MATCH($F187,_Death_Country,0),MATCH(AY$3-3,_Death_Day,0))*$D$2
+INDEX(_Death_Data,MATCH($F187,_Death_Country,0),MATCH(AY$3-3,_Death_Day,0))-INDEX(_Death_Data,MATCH($F187,_Death_Country,0),MATCH(AY$3-4,_Death_Day,0))*$D$2
+INDEX(_Death_Data,MATCH($F187,_Death_Country,0),MATCH(AY$3-4,_Death_Day,0))-INDEX(_Death_Data,MATCH($F187,_Death_Country,0),MATCH(AY$3-5,_Death_Day,0))*$D$2)/5</f>
        <v>0</v>
      </c>
      <c r="AZ187" s="80">
        <f>(INDEX(_Death_Data,MATCH($F187,_Death_Country,0),MATCH(AZ$3,_Death_Day,0))-INDEX(_Death_Data,MATCH($F187,_Death_Country,0),MATCH(AZ$3-1,_Death_Day,0))*$D$2
+INDEX(_Death_Data,MATCH($F187,_Death_Country,0),MATCH(AZ$3-1,_Death_Day,0))-INDEX(_Death_Data,MATCH($F187,_Death_Country,0),MATCH(AZ$3-2,_Death_Day,0))*$D$2
+INDEX(_Death_Data,MATCH($F187,_Death_Country,0),MATCH(AZ$3-2,_Death_Day,0))-INDEX(_Death_Data,MATCH($F187,_Death_Country,0),MATCH(AZ$3-3,_Death_Day,0))*$D$2
+INDEX(_Death_Data,MATCH($F187,_Death_Country,0),MATCH(AZ$3-3,_Death_Day,0))-INDEX(_Death_Data,MATCH($F187,_Death_Country,0),MATCH(AZ$3-4,_Death_Day,0))*$D$2
+INDEX(_Death_Data,MATCH($F187,_Death_Country,0),MATCH(AZ$3-4,_Death_Day,0))-INDEX(_Death_Data,MATCH($F187,_Death_Country,0),MATCH(AZ$3-5,_Death_Day,0))*$D$2)/5</f>
        <v>0</v>
      </c>
      <c r="BA187" s="80">
        <f>(INDEX(_Death_Data,MATCH($F187,_Death_Country,0),MATCH(BA$3,_Death_Day,0))-INDEX(_Death_Data,MATCH($F187,_Death_Country,0),MATCH(BA$3-1,_Death_Day,0))*$D$2
+INDEX(_Death_Data,MATCH($F187,_Death_Country,0),MATCH(BA$3-1,_Death_Day,0))-INDEX(_Death_Data,MATCH($F187,_Death_Country,0),MATCH(BA$3-2,_Death_Day,0))*$D$2
+INDEX(_Death_Data,MATCH($F187,_Death_Country,0),MATCH(BA$3-2,_Death_Day,0))-INDEX(_Death_Data,MATCH($F187,_Death_Country,0),MATCH(BA$3-3,_Death_Day,0))*$D$2
+INDEX(_Death_Data,MATCH($F187,_Death_Country,0),MATCH(BA$3-3,_Death_Day,0))-INDEX(_Death_Data,MATCH($F187,_Death_Country,0),MATCH(BA$3-4,_Death_Day,0))*$D$2
+INDEX(_Death_Data,MATCH($F187,_Death_Country,0),MATCH(BA$3-4,_Death_Day,0))-INDEX(_Death_Data,MATCH($F187,_Death_Country,0),MATCH(BA$3-5,_Death_Day,0))*$D$2)/5</f>
        <v>0</v>
      </c>
      <c r="BB187" s="80">
        <f>(INDEX(_Death_Data,MATCH($F187,_Death_Country,0),MATCH(BB$3,_Death_Day,0))-INDEX(_Death_Data,MATCH($F187,_Death_Country,0),MATCH(BB$3-1,_Death_Day,0))*$D$2
+INDEX(_Death_Data,MATCH($F187,_Death_Country,0),MATCH(BB$3-1,_Death_Day,0))-INDEX(_Death_Data,MATCH($F187,_Death_Country,0),MATCH(BB$3-2,_Death_Day,0))*$D$2
+INDEX(_Death_Data,MATCH($F187,_Death_Country,0),MATCH(BB$3-2,_Death_Day,0))-INDEX(_Death_Data,MATCH($F187,_Death_Country,0),MATCH(BB$3-3,_Death_Day,0))*$D$2
+INDEX(_Death_Data,MATCH($F187,_Death_Country,0),MATCH(BB$3-3,_Death_Day,0))-INDEX(_Death_Data,MATCH($F187,_Death_Country,0),MATCH(BB$3-4,_Death_Day,0))*$D$2
+INDEX(_Death_Data,MATCH($F187,_Death_Country,0),MATCH(BB$3-4,_Death_Day,0))-INDEX(_Death_Data,MATCH($F187,_Death_Country,0),MATCH(BB$3-5,_Death_Day,0))*$D$2)/5</f>
        <v>0</v>
      </c>
      <c r="BC187" s="80">
        <f>(INDEX(_Death_Data,MATCH($F187,_Death_Country,0),MATCH(BC$3,_Death_Day,0))-INDEX(_Death_Data,MATCH($F187,_Death_Country,0),MATCH(BC$3-1,_Death_Day,0))*$D$2
+INDEX(_Death_Data,MATCH($F187,_Death_Country,0),MATCH(BC$3-1,_Death_Day,0))-INDEX(_Death_Data,MATCH($F187,_Death_Country,0),MATCH(BC$3-2,_Death_Day,0))*$D$2
+INDEX(_Death_Data,MATCH($F187,_Death_Country,0),MATCH(BC$3-2,_Death_Day,0))-INDEX(_Death_Data,MATCH($F187,_Death_Country,0),MATCH(BC$3-3,_Death_Day,0))*$D$2
+INDEX(_Death_Data,MATCH($F187,_Death_Country,0),MATCH(BC$3-3,_Death_Day,0))-INDEX(_Death_Data,MATCH($F187,_Death_Country,0),MATCH(BC$3-4,_Death_Day,0))*$D$2
+INDEX(_Death_Data,MATCH($F187,_Death_Country,0),MATCH(BC$3-4,_Death_Day,0))-INDEX(_Death_Data,MATCH($F187,_Death_Country,0),MATCH(BC$3-5,_Death_Day,0))*$D$2)/5</f>
        <v>0</v>
      </c>
      <c r="BD187" s="80">
        <f>(INDEX(_Death_Data,MATCH($F187,_Death_Country,0),MATCH(BD$3,_Death_Day,0))-INDEX(_Death_Data,MATCH($F187,_Death_Country,0),MATCH(BD$3-1,_Death_Day,0))*$D$2
+INDEX(_Death_Data,MATCH($F187,_Death_Country,0),MATCH(BD$3-1,_Death_Day,0))-INDEX(_Death_Data,MATCH($F187,_Death_Country,0),MATCH(BD$3-2,_Death_Day,0))*$D$2
+INDEX(_Death_Data,MATCH($F187,_Death_Country,0),MATCH(BD$3-2,_Death_Day,0))-INDEX(_Death_Data,MATCH($F187,_Death_Country,0),MATCH(BD$3-3,_Death_Day,0))*$D$2
+INDEX(_Death_Data,MATCH($F187,_Death_Country,0),MATCH(BD$3-3,_Death_Day,0))-INDEX(_Death_Data,MATCH($F187,_Death_Country,0),MATCH(BD$3-4,_Death_Day,0))*$D$2
+INDEX(_Death_Data,MATCH($F187,_Death_Country,0),MATCH(BD$3-4,_Death_Day,0))-INDEX(_Death_Data,MATCH($F187,_Death_Country,0),MATCH(BD$3-5,_Death_Day,0))*$D$2)/5</f>
        <v>0</v>
      </c>
      <c r="BE187" s="80">
        <f>(INDEX(_Death_Data,MATCH($F187,_Death_Country,0),MATCH(BE$3,_Death_Day,0))-INDEX(_Death_Data,MATCH($F187,_Death_Country,0),MATCH(BE$3-1,_Death_Day,0))*$D$2
+INDEX(_Death_Data,MATCH($F187,_Death_Country,0),MATCH(BE$3-1,_Death_Day,0))-INDEX(_Death_Data,MATCH($F187,_Death_Country,0),MATCH(BE$3-2,_Death_Day,0))*$D$2
+INDEX(_Death_Data,MATCH($F187,_Death_Country,0),MATCH(BE$3-2,_Death_Day,0))-INDEX(_Death_Data,MATCH($F187,_Death_Country,0),MATCH(BE$3-3,_Death_Day,0))*$D$2
+INDEX(_Death_Data,MATCH($F187,_Death_Country,0),MATCH(BE$3-3,_Death_Day,0))-INDEX(_Death_Data,MATCH($F187,_Death_Country,0),MATCH(BE$3-4,_Death_Day,0))*$D$2
+INDEX(_Death_Data,MATCH($F187,_Death_Country,0),MATCH(BE$3-4,_Death_Day,0))-INDEX(_Death_Data,MATCH($F187,_Death_Country,0),MATCH(BE$3-5,_Death_Day,0))*$D$2)/5</f>
        <v>0</v>
      </c>
      <c r="BF187" s="80">
        <f>(INDEX(_Death_Data,MATCH($F187,_Death_Country,0),MATCH(BF$3,_Death_Day,0))-INDEX(_Death_Data,MATCH($F187,_Death_Country,0),MATCH(BF$3-1,_Death_Day,0))*$D$2
+INDEX(_Death_Data,MATCH($F187,_Death_Country,0),MATCH(BF$3-1,_Death_Day,0))-INDEX(_Death_Data,MATCH($F187,_Death_Country,0),MATCH(BF$3-2,_Death_Day,0))*$D$2
+INDEX(_Death_Data,MATCH($F187,_Death_Country,0),MATCH(BF$3-2,_Death_Day,0))-INDEX(_Death_Data,MATCH($F187,_Death_Country,0),MATCH(BF$3-3,_Death_Day,0))*$D$2
+INDEX(_Death_Data,MATCH($F187,_Death_Country,0),MATCH(BF$3-3,_Death_Day,0))-INDEX(_Death_Data,MATCH($F187,_Death_Country,0),MATCH(BF$3-4,_Death_Day,0))*$D$2
+INDEX(_Death_Data,MATCH($F187,_Death_Country,0),MATCH(BF$3-4,_Death_Day,0))-INDEX(_Death_Data,MATCH($F187,_Death_Country,0),MATCH(BF$3-5,_Death_Day,0))*$D$2)/5</f>
        <v>0</v>
      </c>
      <c r="BG187" s="80">
        <f>(INDEX(_Death_Data,MATCH($F187,_Death_Country,0),MATCH(BG$3,_Death_Day,0))-INDEX(_Death_Data,MATCH($F187,_Death_Country,0),MATCH(BG$3-1,_Death_Day,0))*$D$2
+INDEX(_Death_Data,MATCH($F187,_Death_Country,0),MATCH(BG$3-1,_Death_Day,0))-INDEX(_Death_Data,MATCH($F187,_Death_Country,0),MATCH(BG$3-2,_Death_Day,0))*$D$2
+INDEX(_Death_Data,MATCH($F187,_Death_Country,0),MATCH(BG$3-2,_Death_Day,0))-INDEX(_Death_Data,MATCH($F187,_Death_Country,0),MATCH(BG$3-3,_Death_Day,0))*$D$2
+INDEX(_Death_Data,MATCH($F187,_Death_Country,0),MATCH(BG$3-3,_Death_Day,0))-INDEX(_Death_Data,MATCH($F187,_Death_Country,0),MATCH(BG$3-4,_Death_Day,0))*$D$2
+INDEX(_Death_Data,MATCH($F187,_Death_Country,0),MATCH(BG$3-4,_Death_Day,0))-INDEX(_Death_Data,MATCH($F187,_Death_Country,0),MATCH(BG$3-5,_Death_Day,0))*$D$2)/5</f>
        <v>0</v>
      </c>
      <c r="BH187" s="80">
        <f>(INDEX(_Death_Data,MATCH($F187,_Death_Country,0),MATCH(BH$3,_Death_Day,0))-INDEX(_Death_Data,MATCH($F187,_Death_Country,0),MATCH(BH$3-1,_Death_Day,0))*$D$2
+INDEX(_Death_Data,MATCH($F187,_Death_Country,0),MATCH(BH$3-1,_Death_Day,0))-INDEX(_Death_Data,MATCH($F187,_Death_Country,0),MATCH(BH$3-2,_Death_Day,0))*$D$2
+INDEX(_Death_Data,MATCH($F187,_Death_Country,0),MATCH(BH$3-2,_Death_Day,0))-INDEX(_Death_Data,MATCH($F187,_Death_Country,0),MATCH(BH$3-3,_Death_Day,0))*$D$2
+INDEX(_Death_Data,MATCH($F187,_Death_Country,0),MATCH(BH$3-3,_Death_Day,0))-INDEX(_Death_Data,MATCH($F187,_Death_Country,0),MATCH(BH$3-4,_Death_Day,0))*$D$2
+INDEX(_Death_Data,MATCH($F187,_Death_Country,0),MATCH(BH$3-4,_Death_Day,0))-INDEX(_Death_Data,MATCH($F187,_Death_Country,0),MATCH(BH$3-5,_Death_Day,0))*$D$2)/5</f>
        <v>0</v>
      </c>
      <c r="BI187" s="80">
        <f>(INDEX(_Death_Data,MATCH($F187,_Death_Country,0),MATCH(BI$3,_Death_Day,0))-INDEX(_Death_Data,MATCH($F187,_Death_Country,0),MATCH(BI$3-1,_Death_Day,0))*$D$2
+INDEX(_Death_Data,MATCH($F187,_Death_Country,0),MATCH(BI$3-1,_Death_Day,0))-INDEX(_Death_Data,MATCH($F187,_Death_Country,0),MATCH(BI$3-2,_Death_Day,0))*$D$2
+INDEX(_Death_Data,MATCH($F187,_Death_Country,0),MATCH(BI$3-2,_Death_Day,0))-INDEX(_Death_Data,MATCH($F187,_Death_Country,0),MATCH(BI$3-3,_Death_Day,0))*$D$2
+INDEX(_Death_Data,MATCH($F187,_Death_Country,0),MATCH(BI$3-3,_Death_Day,0))-INDEX(_Death_Data,MATCH($F187,_Death_Country,0),MATCH(BI$3-4,_Death_Day,0))*$D$2
+INDEX(_Death_Data,MATCH($F187,_Death_Country,0),MATCH(BI$3-4,_Death_Day,0))-INDEX(_Death_Data,MATCH($F187,_Death_Country,0),MATCH(BI$3-5,_Death_Day,0))*$D$2)/5</f>
        <v>0</v>
      </c>
      <c r="BJ187" s="80">
        <f>(INDEX(_Death_Data,MATCH($F187,_Death_Country,0),MATCH(BJ$3,_Death_Day,0))-INDEX(_Death_Data,MATCH($F187,_Death_Country,0),MATCH(BJ$3-1,_Death_Day,0))*$D$2
+INDEX(_Death_Data,MATCH($F187,_Death_Country,0),MATCH(BJ$3-1,_Death_Day,0))-INDEX(_Death_Data,MATCH($F187,_Death_Country,0),MATCH(BJ$3-2,_Death_Day,0))*$D$2
+INDEX(_Death_Data,MATCH($F187,_Death_Country,0),MATCH(BJ$3-2,_Death_Day,0))-INDEX(_Death_Data,MATCH($F187,_Death_Country,0),MATCH(BJ$3-3,_Death_Day,0))*$D$2
+INDEX(_Death_Data,MATCH($F187,_Death_Country,0),MATCH(BJ$3-3,_Death_Day,0))-INDEX(_Death_Data,MATCH($F187,_Death_Country,0),MATCH(BJ$3-4,_Death_Day,0))*$D$2
+INDEX(_Death_Data,MATCH($F187,_Death_Country,0),MATCH(BJ$3-4,_Death_Day,0))-INDEX(_Death_Data,MATCH($F187,_Death_Country,0),MATCH(BJ$3-5,_Death_Day,0))*$D$2)/5</f>
        <v>0</v>
      </c>
      <c r="BK187" s="80">
        <f>(INDEX(_Death_Data,MATCH($F187,_Death_Country,0),MATCH(BK$3,_Death_Day,0))-INDEX(_Death_Data,MATCH($F187,_Death_Country,0),MATCH(BK$3-1,_Death_Day,0))*$D$2
+INDEX(_Death_Data,MATCH($F187,_Death_Country,0),MATCH(BK$3-1,_Death_Day,0))-INDEX(_Death_Data,MATCH($F187,_Death_Country,0),MATCH(BK$3-2,_Death_Day,0))*$D$2
+INDEX(_Death_Data,MATCH($F187,_Death_Country,0),MATCH(BK$3-2,_Death_Day,0))-INDEX(_Death_Data,MATCH($F187,_Death_Country,0),MATCH(BK$3-3,_Death_Day,0))*$D$2
+INDEX(_Death_Data,MATCH($F187,_Death_Country,0),MATCH(BK$3-3,_Death_Day,0))-INDEX(_Death_Data,MATCH($F187,_Death_Country,0),MATCH(BK$3-4,_Death_Day,0))*$D$2
+INDEX(_Death_Data,MATCH($F187,_Death_Country,0),MATCH(BK$3-4,_Death_Day,0))-INDEX(_Death_Data,MATCH($F187,_Death_Country,0),MATCH(BK$3-5,_Death_Day,0))*$D$2)/5</f>
        <v>0</v>
      </c>
      <c r="BL187" s="80">
        <f>(INDEX(_Death_Data,MATCH($F187,_Death_Country,0),MATCH(BL$3,_Death_Day,0))-INDEX(_Death_Data,MATCH($F187,_Death_Country,0),MATCH(BL$3-1,_Death_Day,0))*$D$2
+INDEX(_Death_Data,MATCH($F187,_Death_Country,0),MATCH(BL$3-1,_Death_Day,0))-INDEX(_Death_Data,MATCH($F187,_Death_Country,0),MATCH(BL$3-2,_Death_Day,0))*$D$2
+INDEX(_Death_Data,MATCH($F187,_Death_Country,0),MATCH(BL$3-2,_Death_Day,0))-INDEX(_Death_Data,MATCH($F187,_Death_Country,0),MATCH(BL$3-3,_Death_Day,0))*$D$2
+INDEX(_Death_Data,MATCH($F187,_Death_Country,0),MATCH(BL$3-3,_Death_Day,0))-INDEX(_Death_Data,MATCH($F187,_Death_Country,0),MATCH(BL$3-4,_Death_Day,0))*$D$2
+INDEX(_Death_Data,MATCH($F187,_Death_Country,0),MATCH(BL$3-4,_Death_Day,0))-INDEX(_Death_Data,MATCH($F187,_Death_Country,0),MATCH(BL$3-5,_Death_Day,0))*$D$2)/5</f>
        <v>0</v>
      </c>
      <c r="BM187" s="80">
        <f>(INDEX(_Death_Data,MATCH($F187,_Death_Country,0),MATCH(BM$3,_Death_Day,0))-INDEX(_Death_Data,MATCH($F187,_Death_Country,0),MATCH(BM$3-1,_Death_Day,0))*$D$2
+INDEX(_Death_Data,MATCH($F187,_Death_Country,0),MATCH(BM$3-1,_Death_Day,0))-INDEX(_Death_Data,MATCH($F187,_Death_Country,0),MATCH(BM$3-2,_Death_Day,0))*$D$2
+INDEX(_Death_Data,MATCH($F187,_Death_Country,0),MATCH(BM$3-2,_Death_Day,0))-INDEX(_Death_Data,MATCH($F187,_Death_Country,0),MATCH(BM$3-3,_Death_Day,0))*$D$2
+INDEX(_Death_Data,MATCH($F187,_Death_Country,0),MATCH(BM$3-3,_Death_Day,0))-INDEX(_Death_Data,MATCH($F187,_Death_Country,0),MATCH(BM$3-4,_Death_Day,0))*$D$2
+INDEX(_Death_Data,MATCH($F187,_Death_Country,0),MATCH(BM$3-4,_Death_Day,0))-INDEX(_Death_Data,MATCH($F187,_Death_Country,0),MATCH(BM$3-5,_Death_Day,0))*$D$2)/5</f>
        <v>0</v>
      </c>
      <c r="BN187" s="80">
        <f>(INDEX(_Death_Data,MATCH($F187,_Death_Country,0),MATCH(BN$3,_Death_Day,0))-INDEX(_Death_Data,MATCH($F187,_Death_Country,0),MATCH(BN$3-1,_Death_Day,0))*$D$2
+INDEX(_Death_Data,MATCH($F187,_Death_Country,0),MATCH(BN$3-1,_Death_Day,0))-INDEX(_Death_Data,MATCH($F187,_Death_Country,0),MATCH(BN$3-2,_Death_Day,0))*$D$2
+INDEX(_Death_Data,MATCH($F187,_Death_Country,0),MATCH(BN$3-2,_Death_Day,0))-INDEX(_Death_Data,MATCH($F187,_Death_Country,0),MATCH(BN$3-3,_Death_Day,0))*$D$2
+INDEX(_Death_Data,MATCH($F187,_Death_Country,0),MATCH(BN$3-3,_Death_Day,0))-INDEX(_Death_Data,MATCH($F187,_Death_Country,0),MATCH(BN$3-4,_Death_Day,0))*$D$2
+INDEX(_Death_Data,MATCH($F187,_Death_Country,0),MATCH(BN$3-4,_Death_Day,0))-INDEX(_Death_Data,MATCH($F187,_Death_Country,0),MATCH(BN$3-5,_Death_Day,0))*$D$2)/5</f>
        <v>0</v>
      </c>
      <c r="BO187" s="80">
        <f>(INDEX(_Death_Data,MATCH($F187,_Death_Country,0),MATCH(BO$3,_Death_Day,0))-INDEX(_Death_Data,MATCH($F187,_Death_Country,0),MATCH(BO$3-1,_Death_Day,0))*$D$2
+INDEX(_Death_Data,MATCH($F187,_Death_Country,0),MATCH(BO$3-1,_Death_Day,0))-INDEX(_Death_Data,MATCH($F187,_Death_Country,0),MATCH(BO$3-2,_Death_Day,0))*$D$2
+INDEX(_Death_Data,MATCH($F187,_Death_Country,0),MATCH(BO$3-2,_Death_Day,0))-INDEX(_Death_Data,MATCH($F187,_Death_Country,0),MATCH(BO$3-3,_Death_Day,0))*$D$2
+INDEX(_Death_Data,MATCH($F187,_Death_Country,0),MATCH(BO$3-3,_Death_Day,0))-INDEX(_Death_Data,MATCH($F187,_Death_Country,0),MATCH(BO$3-4,_Death_Day,0))*$D$2
+INDEX(_Death_Data,MATCH($F187,_Death_Country,0),MATCH(BO$3-4,_Death_Day,0))-INDEX(_Death_Data,MATCH($F187,_Death_Country,0),MATCH(BO$3-5,_Death_Day,0))*$D$2)/5</f>
        <v>0.2</v>
      </c>
      <c r="BP187" s="80">
        <f>(INDEX(_Death_Data,MATCH($F187,_Death_Country,0),MATCH(BP$3,_Death_Day,0))-INDEX(_Death_Data,MATCH($F187,_Death_Country,0),MATCH(BP$3-1,_Death_Day,0))*$D$2
+INDEX(_Death_Data,MATCH($F187,_Death_Country,0),MATCH(BP$3-1,_Death_Day,0))-INDEX(_Death_Data,MATCH($F187,_Death_Country,0),MATCH(BP$3-2,_Death_Day,0))*$D$2
+INDEX(_Death_Data,MATCH($F187,_Death_Country,0),MATCH(BP$3-2,_Death_Day,0))-INDEX(_Death_Data,MATCH($F187,_Death_Country,0),MATCH(BP$3-3,_Death_Day,0))*$D$2
+INDEX(_Death_Data,MATCH($F187,_Death_Country,0),MATCH(BP$3-3,_Death_Day,0))-INDEX(_Death_Data,MATCH($F187,_Death_Country,0),MATCH(BP$3-4,_Death_Day,0))*$D$2
+INDEX(_Death_Data,MATCH($F187,_Death_Country,0),MATCH(BP$3-4,_Death_Day,0))-INDEX(_Death_Data,MATCH($F187,_Death_Country,0),MATCH(BP$3-5,_Death_Day,0))*$D$2)/5</f>
        <v>0.2</v>
      </c>
      <c r="BQ187" s="80">
        <f>(INDEX(_Death_Data,MATCH($F187,_Death_Country,0),MATCH(BQ$3,_Death_Day,0))-INDEX(_Death_Data,MATCH($F187,_Death_Country,0),MATCH(BQ$3-1,_Death_Day,0))*$D$2
+INDEX(_Death_Data,MATCH($F187,_Death_Country,0),MATCH(BQ$3-1,_Death_Day,0))-INDEX(_Death_Data,MATCH($F187,_Death_Country,0),MATCH(BQ$3-2,_Death_Day,0))*$D$2
+INDEX(_Death_Data,MATCH($F187,_Death_Country,0),MATCH(BQ$3-2,_Death_Day,0))-INDEX(_Death_Data,MATCH($F187,_Death_Country,0),MATCH(BQ$3-3,_Death_Day,0))*$D$2
+INDEX(_Death_Data,MATCH($F187,_Death_Country,0),MATCH(BQ$3-3,_Death_Day,0))-INDEX(_Death_Data,MATCH($F187,_Death_Country,0),MATCH(BQ$3-4,_Death_Day,0))*$D$2
+INDEX(_Death_Data,MATCH($F187,_Death_Country,0),MATCH(BQ$3-4,_Death_Day,0))-INDEX(_Death_Data,MATCH($F187,_Death_Country,0),MATCH(BQ$3-5,_Death_Day,0))*$D$2)/5</f>
        <v>0.2</v>
      </c>
      <c r="BR187" s="80">
        <f>(INDEX(_Death_Data,MATCH($F187,_Death_Country,0),MATCH(BR$3,_Death_Day,0))-INDEX(_Death_Data,MATCH($F187,_Death_Country,0),MATCH(BR$3-1,_Death_Day,0))*$D$2
+INDEX(_Death_Data,MATCH($F187,_Death_Country,0),MATCH(BR$3-1,_Death_Day,0))-INDEX(_Death_Data,MATCH($F187,_Death_Country,0),MATCH(BR$3-2,_Death_Day,0))*$D$2
+INDEX(_Death_Data,MATCH($F187,_Death_Country,0),MATCH(BR$3-2,_Death_Day,0))-INDEX(_Death_Data,MATCH($F187,_Death_Country,0),MATCH(BR$3-3,_Death_Day,0))*$D$2
+INDEX(_Death_Data,MATCH($F187,_Death_Country,0),MATCH(BR$3-3,_Death_Day,0))-INDEX(_Death_Data,MATCH($F187,_Death_Country,0),MATCH(BR$3-4,_Death_Day,0))*$D$2
+INDEX(_Death_Data,MATCH($F187,_Death_Country,0),MATCH(BR$3-4,_Death_Day,0))-INDEX(_Death_Data,MATCH($F187,_Death_Country,0),MATCH(BR$3-5,_Death_Day,0))*$D$2)/5</f>
        <v>0.2</v>
      </c>
      <c r="BS187" s="80">
        <f>(INDEX(_Death_Data,MATCH($F187,_Death_Country,0),MATCH(BS$3,_Death_Day,0))-INDEX(_Death_Data,MATCH($F187,_Death_Country,0),MATCH(BS$3-1,_Death_Day,0))*$D$2
+INDEX(_Death_Data,MATCH($F187,_Death_Country,0),MATCH(BS$3-1,_Death_Day,0))-INDEX(_Death_Data,MATCH($F187,_Death_Country,0),MATCH(BS$3-2,_Death_Day,0))*$D$2
+INDEX(_Death_Data,MATCH($F187,_Death_Country,0),MATCH(BS$3-2,_Death_Day,0))-INDEX(_Death_Data,MATCH($F187,_Death_Country,0),MATCH(BS$3-3,_Death_Day,0))*$D$2
+INDEX(_Death_Data,MATCH($F187,_Death_Country,0),MATCH(BS$3-3,_Death_Day,0))-INDEX(_Death_Data,MATCH($F187,_Death_Country,0),MATCH(BS$3-4,_Death_Day,0))*$D$2
+INDEX(_Death_Data,MATCH($F187,_Death_Country,0),MATCH(BS$3-4,_Death_Day,0))-INDEX(_Death_Data,MATCH($F187,_Death_Country,0),MATCH(BS$3-5,_Death_Day,0))*$D$2)/5</f>
        <v>0.2</v>
      </c>
      <c r="BT187" s="80">
        <f>(INDEX(_Death_Data,MATCH($F187,_Death_Country,0),MATCH(BT$3,_Death_Day,0))-INDEX(_Death_Data,MATCH($F187,_Death_Country,0),MATCH(BT$3-1,_Death_Day,0))*$D$2
+INDEX(_Death_Data,MATCH($F187,_Death_Country,0),MATCH(BT$3-1,_Death_Day,0))-INDEX(_Death_Data,MATCH($F187,_Death_Country,0),MATCH(BT$3-2,_Death_Day,0))*$D$2
+INDEX(_Death_Data,MATCH($F187,_Death_Country,0),MATCH(BT$3-2,_Death_Day,0))-INDEX(_Death_Data,MATCH($F187,_Death_Country,0),MATCH(BT$3-3,_Death_Day,0))*$D$2
+INDEX(_Death_Data,MATCH($F187,_Death_Country,0),MATCH(BT$3-3,_Death_Day,0))-INDEX(_Death_Data,MATCH($F187,_Death_Country,0),MATCH(BT$3-4,_Death_Day,0))*$D$2
+INDEX(_Death_Data,MATCH($F187,_Death_Country,0),MATCH(BT$3-4,_Death_Day,0))-INDEX(_Death_Data,MATCH($F187,_Death_Country,0),MATCH(BT$3-5,_Death_Day,0))*$D$2)/5</f>
        <v>0</v>
      </c>
      <c r="BU187" s="80">
        <f>(INDEX(_Death_Data,MATCH($F187,_Death_Country,0),MATCH(BU$3,_Death_Day,0))-INDEX(_Death_Data,MATCH($F187,_Death_Country,0),MATCH(BU$3-1,_Death_Day,0))*$D$2
+INDEX(_Death_Data,MATCH($F187,_Death_Country,0),MATCH(BU$3-1,_Death_Day,0))-INDEX(_Death_Data,MATCH($F187,_Death_Country,0),MATCH(BU$3-2,_Death_Day,0))*$D$2
+INDEX(_Death_Data,MATCH($F187,_Death_Country,0),MATCH(BU$3-2,_Death_Day,0))-INDEX(_Death_Data,MATCH($F187,_Death_Country,0),MATCH(BU$3-3,_Death_Day,0))*$D$2
+INDEX(_Death_Data,MATCH($F187,_Death_Country,0),MATCH(BU$3-3,_Death_Day,0))-INDEX(_Death_Data,MATCH($F187,_Death_Country,0),MATCH(BU$3-4,_Death_Day,0))*$D$2
+INDEX(_Death_Data,MATCH($F187,_Death_Country,0),MATCH(BU$3-4,_Death_Day,0))-INDEX(_Death_Data,MATCH($F187,_Death_Country,0),MATCH(BU$3-5,_Death_Day,0))*$D$2)/5</f>
        <v>0.4</v>
      </c>
      <c r="BV187" s="80">
        <f>(INDEX(_Death_Data,MATCH($F187,_Death_Country,0),MATCH(BV$3,_Death_Day,0))-INDEX(_Death_Data,MATCH($F187,_Death_Country,0),MATCH(BV$3-1,_Death_Day,0))*$D$2
+INDEX(_Death_Data,MATCH($F187,_Death_Country,0),MATCH(BV$3-1,_Death_Day,0))-INDEX(_Death_Data,MATCH($F187,_Death_Country,0),MATCH(BV$3-2,_Death_Day,0))*$D$2
+INDEX(_Death_Data,MATCH($F187,_Death_Country,0),MATCH(BV$3-2,_Death_Day,0))-INDEX(_Death_Data,MATCH($F187,_Death_Country,0),MATCH(BV$3-3,_Death_Day,0))*$D$2
+INDEX(_Death_Data,MATCH($F187,_Death_Country,0),MATCH(BV$3-3,_Death_Day,0))-INDEX(_Death_Data,MATCH($F187,_Death_Country,0),MATCH(BV$3-4,_Death_Day,0))*$D$2
+INDEX(_Death_Data,MATCH($F187,_Death_Country,0),MATCH(BV$3-4,_Death_Day,0))-INDEX(_Death_Data,MATCH($F187,_Death_Country,0),MATCH(BV$3-5,_Death_Day,0))*$D$2)/5</f>
        <v>1</v>
      </c>
      <c r="BW187" s="80">
        <f>(INDEX(_Death_Data,MATCH($F187,_Death_Country,0),MATCH(BW$3,_Death_Day,0))-INDEX(_Death_Data,MATCH($F187,_Death_Country,0),MATCH(BW$3-1,_Death_Day,0))*$D$2
+INDEX(_Death_Data,MATCH($F187,_Death_Country,0),MATCH(BW$3-1,_Death_Day,0))-INDEX(_Death_Data,MATCH($F187,_Death_Country,0),MATCH(BW$3-2,_Death_Day,0))*$D$2
+INDEX(_Death_Data,MATCH($F187,_Death_Country,0),MATCH(BW$3-2,_Death_Day,0))-INDEX(_Death_Data,MATCH($F187,_Death_Country,0),MATCH(BW$3-3,_Death_Day,0))*$D$2
+INDEX(_Death_Data,MATCH($F187,_Death_Country,0),MATCH(BW$3-3,_Death_Day,0))-INDEX(_Death_Data,MATCH($F187,_Death_Country,0),MATCH(BW$3-4,_Death_Day,0))*$D$2
+INDEX(_Death_Data,MATCH($F187,_Death_Country,0),MATCH(BW$3-4,_Death_Day,0))-INDEX(_Death_Data,MATCH($F187,_Death_Country,0),MATCH(BW$3-5,_Death_Day,0))*$D$2)/5</f>
        <v>1.4</v>
      </c>
      <c r="BX187" s="80">
        <f>(INDEX(_Death_Data,MATCH($F187,_Death_Country,0),MATCH(BX$3,_Death_Day,0))-INDEX(_Death_Data,MATCH($F187,_Death_Country,0),MATCH(BX$3-1,_Death_Day,0))*$D$2
+INDEX(_Death_Data,MATCH($F187,_Death_Country,0),MATCH(BX$3-1,_Death_Day,0))-INDEX(_Death_Data,MATCH($F187,_Death_Country,0),MATCH(BX$3-2,_Death_Day,0))*$D$2
+INDEX(_Death_Data,MATCH($F187,_Death_Country,0),MATCH(BX$3-2,_Death_Day,0))-INDEX(_Death_Data,MATCH($F187,_Death_Country,0),MATCH(BX$3-3,_Death_Day,0))*$D$2
+INDEX(_Death_Data,MATCH($F187,_Death_Country,0),MATCH(BX$3-3,_Death_Day,0))-INDEX(_Death_Data,MATCH($F187,_Death_Country,0),MATCH(BX$3-4,_Death_Day,0))*$D$2
+INDEX(_Death_Data,MATCH($F187,_Death_Country,0),MATCH(BX$3-4,_Death_Day,0))-INDEX(_Death_Data,MATCH($F187,_Death_Country,0),MATCH(BX$3-5,_Death_Day,0))*$D$2)/5</f>
        <v>2.4</v>
      </c>
      <c r="BY187" s="80">
        <f>(INDEX(_Death_Data,MATCH($F187,_Death_Country,0),MATCH(BY$3,_Death_Day,0))-INDEX(_Death_Data,MATCH($F187,_Death_Country,0),MATCH(BY$3-1,_Death_Day,0))*$D$2
+INDEX(_Death_Data,MATCH($F187,_Death_Country,0),MATCH(BY$3-1,_Death_Day,0))-INDEX(_Death_Data,MATCH($F187,_Death_Country,0),MATCH(BY$3-2,_Death_Day,0))*$D$2
+INDEX(_Death_Data,MATCH($F187,_Death_Country,0),MATCH(BY$3-2,_Death_Day,0))-INDEX(_Death_Data,MATCH($F187,_Death_Country,0),MATCH(BY$3-3,_Death_Day,0))*$D$2
+INDEX(_Death_Data,MATCH($F187,_Death_Country,0),MATCH(BY$3-3,_Death_Day,0))-INDEX(_Death_Data,MATCH($F187,_Death_Country,0),MATCH(BY$3-4,_Death_Day,0))*$D$2
+INDEX(_Death_Data,MATCH($F187,_Death_Country,0),MATCH(BY$3-4,_Death_Day,0))-INDEX(_Death_Data,MATCH($F187,_Death_Country,0),MATCH(BY$3-5,_Death_Day,0))*$D$2)/5</f>
        <v>2.6</v>
      </c>
      <c r="BZ187" s="80">
        <f>(INDEX(_Death_Data,MATCH($F187,_Death_Country,0),MATCH(BZ$3,_Death_Day,0))-INDEX(_Death_Data,MATCH($F187,_Death_Country,0),MATCH(BZ$3-1,_Death_Day,0))*$D$2
+INDEX(_Death_Data,MATCH($F187,_Death_Country,0),MATCH(BZ$3-1,_Death_Day,0))-INDEX(_Death_Data,MATCH($F187,_Death_Country,0),MATCH(BZ$3-2,_Death_Day,0))*$D$2
+INDEX(_Death_Data,MATCH($F187,_Death_Country,0),MATCH(BZ$3-2,_Death_Day,0))-INDEX(_Death_Data,MATCH($F187,_Death_Country,0),MATCH(BZ$3-3,_Death_Day,0))*$D$2
+INDEX(_Death_Data,MATCH($F187,_Death_Country,0),MATCH(BZ$3-3,_Death_Day,0))-INDEX(_Death_Data,MATCH($F187,_Death_Country,0),MATCH(BZ$3-4,_Death_Day,0))*$D$2
+INDEX(_Death_Data,MATCH($F187,_Death_Country,0),MATCH(BZ$3-4,_Death_Day,0))-INDEX(_Death_Data,MATCH($F187,_Death_Country,0),MATCH(BZ$3-5,_Death_Day,0))*$D$2)/5</f>
        <v>2.6</v>
      </c>
      <c r="CA187" s="80">
        <f>(INDEX(_Death_Data,MATCH($F187,_Death_Country,0),MATCH(CA$3,_Death_Day,0))-INDEX(_Death_Data,MATCH($F187,_Death_Country,0),MATCH(CA$3-1,_Death_Day,0))*$D$2
+INDEX(_Death_Data,MATCH($F187,_Death_Country,0),MATCH(CA$3-1,_Death_Day,0))-INDEX(_Death_Data,MATCH($F187,_Death_Country,0),MATCH(CA$3-2,_Death_Day,0))*$D$2
+INDEX(_Death_Data,MATCH($F187,_Death_Country,0),MATCH(CA$3-2,_Death_Day,0))-INDEX(_Death_Data,MATCH($F187,_Death_Country,0),MATCH(CA$3-3,_Death_Day,0))*$D$2
+INDEX(_Death_Data,MATCH($F187,_Death_Country,0),MATCH(CA$3-3,_Death_Day,0))-INDEX(_Death_Data,MATCH($F187,_Death_Country,0),MATCH(CA$3-4,_Death_Day,0))*$D$2
+INDEX(_Death_Data,MATCH($F187,_Death_Country,0),MATCH(CA$3-4,_Death_Day,0))-INDEX(_Death_Data,MATCH($F187,_Death_Country,0),MATCH(CA$3-5,_Death_Day,0))*$D$2)/5</f>
        <v>2.8</v>
      </c>
      <c r="CB187" s="80">
        <f>(INDEX(_Death_Data,MATCH($F187,_Death_Country,0),MATCH(CB$3,_Death_Day,0))-INDEX(_Death_Data,MATCH($F187,_Death_Country,0),MATCH(CB$3-1,_Death_Day,0))*$D$2
+INDEX(_Death_Data,MATCH($F187,_Death_Country,0),MATCH(CB$3-1,_Death_Day,0))-INDEX(_Death_Data,MATCH($F187,_Death_Country,0),MATCH(CB$3-2,_Death_Day,0))*$D$2
+INDEX(_Death_Data,MATCH($F187,_Death_Country,0),MATCH(CB$3-2,_Death_Day,0))-INDEX(_Death_Data,MATCH($F187,_Death_Country,0),MATCH(CB$3-3,_Death_Day,0))*$D$2
+INDEX(_Death_Data,MATCH($F187,_Death_Country,0),MATCH(CB$3-3,_Death_Day,0))-INDEX(_Death_Data,MATCH($F187,_Death_Country,0),MATCH(CB$3-4,_Death_Day,0))*$D$2
+INDEX(_Death_Data,MATCH($F187,_Death_Country,0),MATCH(CB$3-4,_Death_Day,0))-INDEX(_Death_Data,MATCH($F187,_Death_Country,0),MATCH(CB$3-5,_Death_Day,0))*$D$2)/5</f>
        <v>2.8</v>
      </c>
      <c r="CC187" s="80">
        <f>(INDEX(_Death_Data,MATCH($F187,_Death_Country,0),MATCH(CC$3,_Death_Day,0))-INDEX(_Death_Data,MATCH($F187,_Death_Country,0),MATCH(CC$3-1,_Death_Day,0))*$D$2
+INDEX(_Death_Data,MATCH($F187,_Death_Country,0),MATCH(CC$3-1,_Death_Day,0))-INDEX(_Death_Data,MATCH($F187,_Death_Country,0),MATCH(CC$3-2,_Death_Day,0))*$D$2
+INDEX(_Death_Data,MATCH($F187,_Death_Country,0),MATCH(CC$3-2,_Death_Day,0))-INDEX(_Death_Data,MATCH($F187,_Death_Country,0),MATCH(CC$3-3,_Death_Day,0))*$D$2
+INDEX(_Death_Data,MATCH($F187,_Death_Country,0),MATCH(CC$3-3,_Death_Day,0))-INDEX(_Death_Data,MATCH($F187,_Death_Country,0),MATCH(CC$3-4,_Death_Day,0))*$D$2
+INDEX(_Death_Data,MATCH($F187,_Death_Country,0),MATCH(CC$3-4,_Death_Day,0))-INDEX(_Death_Data,MATCH($F187,_Death_Country,0),MATCH(CC$3-5,_Death_Day,0))*$D$2)/5</f>
        <v>2.6</v>
      </c>
      <c r="CD187" s="80">
        <f>(INDEX(_Death_Data,MATCH($F187,_Death_Country,0),MATCH(CD$3,_Death_Day,0))-INDEX(_Death_Data,MATCH($F187,_Death_Country,0),MATCH(CD$3-1,_Death_Day,0))*$D$2
+INDEX(_Death_Data,MATCH($F187,_Death_Country,0),MATCH(CD$3-1,_Death_Day,0))-INDEX(_Death_Data,MATCH($F187,_Death_Country,0),MATCH(CD$3-2,_Death_Day,0))*$D$2
+INDEX(_Death_Data,MATCH($F187,_Death_Country,0),MATCH(CD$3-2,_Death_Day,0))-INDEX(_Death_Data,MATCH($F187,_Death_Country,0),MATCH(CD$3-3,_Death_Day,0))*$D$2
+INDEX(_Death_Data,MATCH($F187,_Death_Country,0),MATCH(CD$3-3,_Death_Day,0))-INDEX(_Death_Data,MATCH($F187,_Death_Country,0),MATCH(CD$3-4,_Death_Day,0))*$D$2
+INDEX(_Death_Data,MATCH($F187,_Death_Country,0),MATCH(CD$3-4,_Death_Day,0))-INDEX(_Death_Data,MATCH($F187,_Death_Country,0),MATCH(CD$3-5,_Death_Day,0))*$D$2)/5</f>
        <v>3</v>
      </c>
      <c r="CE187" s="80">
        <f>(INDEX(_Death_Data,MATCH($F187,_Death_Country,0),MATCH(CE$3,_Death_Day,0))-INDEX(_Death_Data,MATCH($F187,_Death_Country,0),MATCH(CE$3-1,_Death_Day,0))*$D$2
+INDEX(_Death_Data,MATCH($F187,_Death_Country,0),MATCH(CE$3-1,_Death_Day,0))-INDEX(_Death_Data,MATCH($F187,_Death_Country,0),MATCH(CE$3-2,_Death_Day,0))*$D$2
+INDEX(_Death_Data,MATCH($F187,_Death_Country,0),MATCH(CE$3-2,_Death_Day,0))-INDEX(_Death_Data,MATCH($F187,_Death_Country,0),MATCH(CE$3-3,_Death_Day,0))*$D$2
+INDEX(_Death_Data,MATCH($F187,_Death_Country,0),MATCH(CE$3-3,_Death_Day,0))-INDEX(_Death_Data,MATCH($F187,_Death_Country,0),MATCH(CE$3-4,_Death_Day,0))*$D$2
+INDEX(_Death_Data,MATCH($F187,_Death_Country,0),MATCH(CE$3-4,_Death_Day,0))-INDEX(_Death_Data,MATCH($F187,_Death_Country,0),MATCH(CE$3-5,_Death_Day,0))*$D$2)/5</f>
        <v>3.8</v>
      </c>
      <c r="CF187" s="80">
        <f>(INDEX(_Death_Data,MATCH($F187,_Death_Country,0),MATCH(CF$3,_Death_Day,0))-INDEX(_Death_Data,MATCH($F187,_Death_Country,0),MATCH(CF$3-1,_Death_Day,0))*$D$2
+INDEX(_Death_Data,MATCH($F187,_Death_Country,0),MATCH(CF$3-1,_Death_Day,0))-INDEX(_Death_Data,MATCH($F187,_Death_Country,0),MATCH(CF$3-2,_Death_Day,0))*$D$2
+INDEX(_Death_Data,MATCH($F187,_Death_Country,0),MATCH(CF$3-2,_Death_Day,0))-INDEX(_Death_Data,MATCH($F187,_Death_Country,0),MATCH(CF$3-3,_Death_Day,0))*$D$2
+INDEX(_Death_Data,MATCH($F187,_Death_Country,0),MATCH(CF$3-3,_Death_Day,0))-INDEX(_Death_Data,MATCH($F187,_Death_Country,0),MATCH(CF$3-4,_Death_Day,0))*$D$2
+INDEX(_Death_Data,MATCH($F187,_Death_Country,0),MATCH(CF$3-4,_Death_Day,0))-INDEX(_Death_Data,MATCH($F187,_Death_Country,0),MATCH(CF$3-5,_Death_Day,0))*$D$2)/5</f>
        <v>4.5999999999999996</v>
      </c>
      <c r="CG187" s="80">
        <f>(INDEX(_Death_Data,MATCH($F187,_Death_Country,0),MATCH(CG$3,_Death_Day,0))-INDEX(_Death_Data,MATCH($F187,_Death_Country,0),MATCH(CG$3-1,_Death_Day,0))*$D$2
+INDEX(_Death_Data,MATCH($F187,_Death_Country,0),MATCH(CG$3-1,_Death_Day,0))-INDEX(_Death_Data,MATCH($F187,_Death_Country,0),MATCH(CG$3-2,_Death_Day,0))*$D$2
+INDEX(_Death_Data,MATCH($F187,_Death_Country,0),MATCH(CG$3-2,_Death_Day,0))-INDEX(_Death_Data,MATCH($F187,_Death_Country,0),MATCH(CG$3-3,_Death_Day,0))*$D$2
+INDEX(_Death_Data,MATCH($F187,_Death_Country,0),MATCH(CG$3-3,_Death_Day,0))-INDEX(_Death_Data,MATCH($F187,_Death_Country,0),MATCH(CG$3-4,_Death_Day,0))*$D$2
+INDEX(_Death_Data,MATCH($F187,_Death_Country,0),MATCH(CG$3-4,_Death_Day,0))-INDEX(_Death_Data,MATCH($F187,_Death_Country,0),MATCH(CG$3-5,_Death_Day,0))*$D$2)/5</f>
        <v>5.8</v>
      </c>
      <c r="CH187" s="80">
        <f>(INDEX(_Death_Data,MATCH($F187,_Death_Country,0),MATCH(CH$3,_Death_Day,0))-INDEX(_Death_Data,MATCH($F187,_Death_Country,0),MATCH(CH$3-1,_Death_Day,0))*$D$2
+INDEX(_Death_Data,MATCH($F187,_Death_Country,0),MATCH(CH$3-1,_Death_Day,0))-INDEX(_Death_Data,MATCH($F187,_Death_Country,0),MATCH(CH$3-2,_Death_Day,0))*$D$2
+INDEX(_Death_Data,MATCH($F187,_Death_Country,0),MATCH(CH$3-2,_Death_Day,0))-INDEX(_Death_Data,MATCH($F187,_Death_Country,0),MATCH(CH$3-3,_Death_Day,0))*$D$2
+INDEX(_Death_Data,MATCH($F187,_Death_Country,0),MATCH(CH$3-3,_Death_Day,0))-INDEX(_Death_Data,MATCH($F187,_Death_Country,0),MATCH(CH$3-4,_Death_Day,0))*$D$2
+INDEX(_Death_Data,MATCH($F187,_Death_Country,0),MATCH(CH$3-4,_Death_Day,0))-INDEX(_Death_Data,MATCH($F187,_Death_Country,0),MATCH(CH$3-5,_Death_Day,0))*$D$2)/5</f>
        <v>6.8</v>
      </c>
      <c r="CI187" s="80">
        <f>(INDEX(_Death_Data,MATCH($F187,_Death_Country,0),MATCH(CI$3,_Death_Day,0))-INDEX(_Death_Data,MATCH($F187,_Death_Country,0),MATCH(CI$3-1,_Death_Day,0))*$D$2
+INDEX(_Death_Data,MATCH($F187,_Death_Country,0),MATCH(CI$3-1,_Death_Day,0))-INDEX(_Death_Data,MATCH($F187,_Death_Country,0),MATCH(CI$3-2,_Death_Day,0))*$D$2
+INDEX(_Death_Data,MATCH($F187,_Death_Country,0),MATCH(CI$3-2,_Death_Day,0))-INDEX(_Death_Data,MATCH($F187,_Death_Country,0),MATCH(CI$3-3,_Death_Day,0))*$D$2
+INDEX(_Death_Data,MATCH($F187,_Death_Country,0),MATCH(CI$3-3,_Death_Day,0))-INDEX(_Death_Data,MATCH($F187,_Death_Country,0),MATCH(CI$3-4,_Death_Day,0))*$D$2
+INDEX(_Death_Data,MATCH($F187,_Death_Country,0),MATCH(CI$3-4,_Death_Day,0))-INDEX(_Death_Data,MATCH($F187,_Death_Country,0),MATCH(CI$3-5,_Death_Day,0))*$D$2)/5</f>
        <v>7.6</v>
      </c>
      <c r="CJ187" s="80">
        <f>(INDEX(_Death_Data,MATCH($F187,_Death_Country,0),MATCH(CJ$3,_Death_Day,0))-INDEX(_Death_Data,MATCH($F187,_Death_Country,0),MATCH(CJ$3-1,_Death_Day,0))*$D$2
+INDEX(_Death_Data,MATCH($F187,_Death_Country,0),MATCH(CJ$3-1,_Death_Day,0))-INDEX(_Death_Data,MATCH($F187,_Death_Country,0),MATCH(CJ$3-2,_Death_Day,0))*$D$2
+INDEX(_Death_Data,MATCH($F187,_Death_Country,0),MATCH(CJ$3-2,_Death_Day,0))-INDEX(_Death_Data,MATCH($F187,_Death_Country,0),MATCH(CJ$3-3,_Death_Day,0))*$D$2
+INDEX(_Death_Data,MATCH($F187,_Death_Country,0),MATCH(CJ$3-3,_Death_Day,0))-INDEX(_Death_Data,MATCH($F187,_Death_Country,0),MATCH(CJ$3-4,_Death_Day,0))*$D$2
+INDEX(_Death_Data,MATCH($F187,_Death_Country,0),MATCH(CJ$3-4,_Death_Day,0))-INDEX(_Death_Data,MATCH($F187,_Death_Country,0),MATCH(CJ$3-5,_Death_Day,0))*$D$2)/5</f>
        <v>8.1999999999999993</v>
      </c>
      <c r="CK187" s="80">
        <f>(INDEX(_Death_Data,MATCH($F187,_Death_Country,0),MATCH(CK$3,_Death_Day,0))-INDEX(_Death_Data,MATCH($F187,_Death_Country,0),MATCH(CK$3-1,_Death_Day,0))*$D$2
+INDEX(_Death_Data,MATCH($F187,_Death_Country,0),MATCH(CK$3-1,_Death_Day,0))-INDEX(_Death_Data,MATCH($F187,_Death_Country,0),MATCH(CK$3-2,_Death_Day,0))*$D$2
+INDEX(_Death_Data,MATCH($F187,_Death_Country,0),MATCH(CK$3-2,_Death_Day,0))-INDEX(_Death_Data,MATCH($F187,_Death_Country,0),MATCH(CK$3-3,_Death_Day,0))*$D$2
+INDEX(_Death_Data,MATCH($F187,_Death_Country,0),MATCH(CK$3-3,_Death_Day,0))-INDEX(_Death_Data,MATCH($F187,_Death_Country,0),MATCH(CK$3-4,_Death_Day,0))*$D$2
+INDEX(_Death_Data,MATCH($F187,_Death_Country,0),MATCH(CK$3-4,_Death_Day,0))-INDEX(_Death_Data,MATCH($F187,_Death_Country,0),MATCH(CK$3-5,_Death_Day,0))*$D$2)/5</f>
        <v>7.8</v>
      </c>
      <c r="CL187" s="80">
        <f>(INDEX(_Death_Data,MATCH($F187,_Death_Country,0),MATCH(CL$3,_Death_Day,0))-INDEX(_Death_Data,MATCH($F187,_Death_Country,0),MATCH(CL$3-1,_Death_Day,0))*$D$2
+INDEX(_Death_Data,MATCH($F187,_Death_Country,0),MATCH(CL$3-1,_Death_Day,0))-INDEX(_Death_Data,MATCH($F187,_Death_Country,0),MATCH(CL$3-2,_Death_Day,0))*$D$2
+INDEX(_Death_Data,MATCH($F187,_Death_Country,0),MATCH(CL$3-2,_Death_Day,0))-INDEX(_Death_Data,MATCH($F187,_Death_Country,0),MATCH(CL$3-3,_Death_Day,0))*$D$2
+INDEX(_Death_Data,MATCH($F187,_Death_Country,0),MATCH(CL$3-3,_Death_Day,0))-INDEX(_Death_Data,MATCH($F187,_Death_Country,0),MATCH(CL$3-4,_Death_Day,0))*$D$2
+INDEX(_Death_Data,MATCH($F187,_Death_Country,0),MATCH(CL$3-4,_Death_Day,0))-INDEX(_Death_Data,MATCH($F187,_Death_Country,0),MATCH(CL$3-5,_Death_Day,0))*$D$2)/5</f>
        <v>8.4</v>
      </c>
      <c r="CM187" s="80">
        <f>(INDEX(_Death_Data,MATCH($F187,_Death_Country,0),MATCH(CM$3,_Death_Day,0))-INDEX(_Death_Data,MATCH($F187,_Death_Country,0),MATCH(CM$3-1,_Death_Day,0))*$D$2
+INDEX(_Death_Data,MATCH($F187,_Death_Country,0),MATCH(CM$3-1,_Death_Day,0))-INDEX(_Death_Data,MATCH($F187,_Death_Country,0),MATCH(CM$3-2,_Death_Day,0))*$D$2
+INDEX(_Death_Data,MATCH($F187,_Death_Country,0),MATCH(CM$3-2,_Death_Day,0))-INDEX(_Death_Data,MATCH($F187,_Death_Country,0),MATCH(CM$3-3,_Death_Day,0))*$D$2
+INDEX(_Death_Data,MATCH($F187,_Death_Country,0),MATCH(CM$3-3,_Death_Day,0))-INDEX(_Death_Data,MATCH($F187,_Death_Country,0),MATCH(CM$3-4,_Death_Day,0))*$D$2
+INDEX(_Death_Data,MATCH($F187,_Death_Country,0),MATCH(CM$3-4,_Death_Day,0))-INDEX(_Death_Data,MATCH($F187,_Death_Country,0),MATCH(CM$3-5,_Death_Day,0))*$D$2)/5</f>
        <v>7.2</v>
      </c>
      <c r="CN187" s="80">
        <f>(INDEX(_Death_Data,MATCH($F187,_Death_Country,0),MATCH(CN$3,_Death_Day,0))-INDEX(_Death_Data,MATCH($F187,_Death_Country,0),MATCH(CN$3-1,_Death_Day,0))*$D$2
+INDEX(_Death_Data,MATCH($F187,_Death_Country,0),MATCH(CN$3-1,_Death_Day,0))-INDEX(_Death_Data,MATCH($F187,_Death_Country,0),MATCH(CN$3-2,_Death_Day,0))*$D$2
+INDEX(_Death_Data,MATCH($F187,_Death_Country,0),MATCH(CN$3-2,_Death_Day,0))-INDEX(_Death_Data,MATCH($F187,_Death_Country,0),MATCH(CN$3-3,_Death_Day,0))*$D$2
+INDEX(_Death_Data,MATCH($F187,_Death_Country,0),MATCH(CN$3-3,_Death_Day,0))-INDEX(_Death_Data,MATCH($F187,_Death_Country,0),MATCH(CN$3-4,_Death_Day,0))*$D$2
+INDEX(_Death_Data,MATCH($F187,_Death_Country,0),MATCH(CN$3-4,_Death_Day,0))-INDEX(_Death_Data,MATCH($F187,_Death_Country,0),MATCH(CN$3-5,_Death_Day,0))*$D$2)/5</f>
        <v>6.2</v>
      </c>
      <c r="CO187" s="80">
        <f>(INDEX(_Death_Data,MATCH($F187,_Death_Country,0),MATCH(CO$3,_Death_Day,0))-INDEX(_Death_Data,MATCH($F187,_Death_Country,0),MATCH(CO$3-1,_Death_Day,0))*$D$2
+INDEX(_Death_Data,MATCH($F187,_Death_Country,0),MATCH(CO$3-1,_Death_Day,0))-INDEX(_Death_Data,MATCH($F187,_Death_Country,0),MATCH(CO$3-2,_Death_Day,0))*$D$2
+INDEX(_Death_Data,MATCH($F187,_Death_Country,0),MATCH(CO$3-2,_Death_Day,0))-INDEX(_Death_Data,MATCH($F187,_Death_Country,0),MATCH(CO$3-3,_Death_Day,0))*$D$2
+INDEX(_Death_Data,MATCH($F187,_Death_Country,0),MATCH(CO$3-3,_Death_Day,0))-INDEX(_Death_Data,MATCH($F187,_Death_Country,0),MATCH(CO$3-4,_Death_Day,0))*$D$2
+INDEX(_Death_Data,MATCH($F187,_Death_Country,0),MATCH(CO$3-4,_Death_Day,0))-INDEX(_Death_Data,MATCH($F187,_Death_Country,0),MATCH(CO$3-5,_Death_Day,0))*$D$2)/5</f>
        <v>7</v>
      </c>
      <c r="CP187" s="80">
        <f>(INDEX(_Death_Data,MATCH($F187,_Death_Country,0),MATCH(CP$3,_Death_Day,0))-INDEX(_Death_Data,MATCH($F187,_Death_Country,0),MATCH(CP$3-1,_Death_Day,0))*$D$2
+INDEX(_Death_Data,MATCH($F187,_Death_Country,0),MATCH(CP$3-1,_Death_Day,0))-INDEX(_Death_Data,MATCH($F187,_Death_Country,0),MATCH(CP$3-2,_Death_Day,0))*$D$2
+INDEX(_Death_Data,MATCH($F187,_Death_Country,0),MATCH(CP$3-2,_Death_Day,0))-INDEX(_Death_Data,MATCH($F187,_Death_Country,0),MATCH(CP$3-3,_Death_Day,0))*$D$2
+INDEX(_Death_Data,MATCH($F187,_Death_Country,0),MATCH(CP$3-3,_Death_Day,0))-INDEX(_Death_Data,MATCH($F187,_Death_Country,0),MATCH(CP$3-4,_Death_Day,0))*$D$2
+INDEX(_Death_Data,MATCH($F187,_Death_Country,0),MATCH(CP$3-4,_Death_Day,0))-INDEX(_Death_Data,MATCH($F187,_Death_Country,0),MATCH(CP$3-5,_Death_Day,0))*$D$2)/5</f>
        <v>8</v>
      </c>
      <c r="CQ187" s="80">
        <f>(INDEX(_Death_Data,MATCH($F187,_Death_Country,0),MATCH(CQ$3,_Death_Day,0))-INDEX(_Death_Data,MATCH($F187,_Death_Country,0),MATCH(CQ$3-1,_Death_Day,0))*$D$2
+INDEX(_Death_Data,MATCH($F187,_Death_Country,0),MATCH(CQ$3-1,_Death_Day,0))-INDEX(_Death_Data,MATCH($F187,_Death_Country,0),MATCH(CQ$3-2,_Death_Day,0))*$D$2
+INDEX(_Death_Data,MATCH($F187,_Death_Country,0),MATCH(CQ$3-2,_Death_Day,0))-INDEX(_Death_Data,MATCH($F187,_Death_Country,0),MATCH(CQ$3-3,_Death_Day,0))*$D$2
+INDEX(_Death_Data,MATCH($F187,_Death_Country,0),MATCH(CQ$3-3,_Death_Day,0))-INDEX(_Death_Data,MATCH($F187,_Death_Country,0),MATCH(CQ$3-4,_Death_Day,0))*$D$2
+INDEX(_Death_Data,MATCH($F187,_Death_Country,0),MATCH(CQ$3-4,_Death_Day,0))-INDEX(_Death_Data,MATCH($F187,_Death_Country,0),MATCH(CQ$3-5,_Death_Day,0))*$D$2)/5</f>
        <v>7.2</v>
      </c>
      <c r="CR187" s="80">
        <f>(INDEX(_Death_Data,MATCH($F187,_Death_Country,0),MATCH(CR$3,_Death_Day,0))-INDEX(_Death_Data,MATCH($F187,_Death_Country,0),MATCH(CR$3-1,_Death_Day,0))*$D$2
+INDEX(_Death_Data,MATCH($F187,_Death_Country,0),MATCH(CR$3-1,_Death_Day,0))-INDEX(_Death_Data,MATCH($F187,_Death_Country,0),MATCH(CR$3-2,_Death_Day,0))*$D$2
+INDEX(_Death_Data,MATCH($F187,_Death_Country,0),MATCH(CR$3-2,_Death_Day,0))-INDEX(_Death_Data,MATCH($F187,_Death_Country,0),MATCH(CR$3-3,_Death_Day,0))*$D$2
+INDEX(_Death_Data,MATCH($F187,_Death_Country,0),MATCH(CR$3-3,_Death_Day,0))-INDEX(_Death_Data,MATCH($F187,_Death_Country,0),MATCH(CR$3-4,_Death_Day,0))*$D$2
+INDEX(_Death_Data,MATCH($F187,_Death_Country,0),MATCH(CR$3-4,_Death_Day,0))-INDEX(_Death_Data,MATCH($F187,_Death_Country,0),MATCH(CR$3-5,_Death_Day,0))*$D$2)/5</f>
        <v>8.8000000000000007</v>
      </c>
      <c r="CS187" s="80">
        <f>(INDEX(_Death_Data,MATCH($F187,_Death_Country,0),MATCH(CS$3,_Death_Day,0))-INDEX(_Death_Data,MATCH($F187,_Death_Country,0),MATCH(CS$3-1,_Death_Day,0))*$D$2
+INDEX(_Death_Data,MATCH($F187,_Death_Country,0),MATCH(CS$3-1,_Death_Day,0))-INDEX(_Death_Data,MATCH($F187,_Death_Country,0),MATCH(CS$3-2,_Death_Day,0))*$D$2
+INDEX(_Death_Data,MATCH($F187,_Death_Country,0),MATCH(CS$3-2,_Death_Day,0))-INDEX(_Death_Data,MATCH($F187,_Death_Country,0),MATCH(CS$3-3,_Death_Day,0))*$D$2
+INDEX(_Death_Data,MATCH($F187,_Death_Country,0),MATCH(CS$3-3,_Death_Day,0))-INDEX(_Death_Data,MATCH($F187,_Death_Country,0),MATCH(CS$3-4,_Death_Day,0))*$D$2
+INDEX(_Death_Data,MATCH($F187,_Death_Country,0),MATCH(CS$3-4,_Death_Day,0))-INDEX(_Death_Data,MATCH($F187,_Death_Country,0),MATCH(CS$3-5,_Death_Day,0))*$D$2)/5</f>
        <v>10.8</v>
      </c>
      <c r="CT187" s="80">
        <f>(INDEX(_Death_Data,MATCH($F187,_Death_Country,0),MATCH(CT$3,_Death_Day,0))-INDEX(_Death_Data,MATCH($F187,_Death_Country,0),MATCH(CT$3-1,_Death_Day,0))*$D$2
+INDEX(_Death_Data,MATCH($F187,_Death_Country,0),MATCH(CT$3-1,_Death_Day,0))-INDEX(_Death_Data,MATCH($F187,_Death_Country,0),MATCH(CT$3-2,_Death_Day,0))*$D$2
+INDEX(_Death_Data,MATCH($F187,_Death_Country,0),MATCH(CT$3-2,_Death_Day,0))-INDEX(_Death_Data,MATCH($F187,_Death_Country,0),MATCH(CT$3-3,_Death_Day,0))*$D$2
+INDEX(_Death_Data,MATCH($F187,_Death_Country,0),MATCH(CT$3-3,_Death_Day,0))-INDEX(_Death_Data,MATCH($F187,_Death_Country,0),MATCH(CT$3-4,_Death_Day,0))*$D$2
+INDEX(_Death_Data,MATCH($F187,_Death_Country,0),MATCH(CT$3-4,_Death_Day,0))-INDEX(_Death_Data,MATCH($F187,_Death_Country,0),MATCH(CT$3-5,_Death_Day,0))*$D$2)/5</f>
        <v>9.6</v>
      </c>
      <c r="CU187" s="80">
        <f>(INDEX(_Death_Data,MATCH($F187,_Death_Country,0),MATCH(CU$3,_Death_Day,0))-INDEX(_Death_Data,MATCH($F187,_Death_Country,0),MATCH(CU$3-1,_Death_Day,0))*$D$2
+INDEX(_Death_Data,MATCH($F187,_Death_Country,0),MATCH(CU$3-1,_Death_Day,0))-INDEX(_Death_Data,MATCH($F187,_Death_Country,0),MATCH(CU$3-2,_Death_Day,0))*$D$2
+INDEX(_Death_Data,MATCH($F187,_Death_Country,0),MATCH(CU$3-2,_Death_Day,0))-INDEX(_Death_Data,MATCH($F187,_Death_Country,0),MATCH(CU$3-3,_Death_Day,0))*$D$2
+INDEX(_Death_Data,MATCH($F187,_Death_Country,0),MATCH(CU$3-3,_Death_Day,0))-INDEX(_Death_Data,MATCH($F187,_Death_Country,0),MATCH(CU$3-4,_Death_Day,0))*$D$2
+INDEX(_Death_Data,MATCH($F187,_Death_Country,0),MATCH(CU$3-4,_Death_Day,0))-INDEX(_Death_Data,MATCH($F187,_Death_Country,0),MATCH(CU$3-5,_Death_Day,0))*$D$2)/5</f>
        <v>9.4</v>
      </c>
      <c r="CV187" s="80">
        <f>(INDEX(_Death_Data,MATCH($F187,_Death_Country,0),MATCH(CV$3,_Death_Day,0))-INDEX(_Death_Data,MATCH($F187,_Death_Country,0),MATCH(CV$3-1,_Death_Day,0))*$D$2
+INDEX(_Death_Data,MATCH($F187,_Death_Country,0),MATCH(CV$3-1,_Death_Day,0))-INDEX(_Death_Data,MATCH($F187,_Death_Country,0),MATCH(CV$3-2,_Death_Day,0))*$D$2
+INDEX(_Death_Data,MATCH($F187,_Death_Country,0),MATCH(CV$3-2,_Death_Day,0))-INDEX(_Death_Data,MATCH($F187,_Death_Country,0),MATCH(CV$3-3,_Death_Day,0))*$D$2
+INDEX(_Death_Data,MATCH($F187,_Death_Country,0),MATCH(CV$3-3,_Death_Day,0))-INDEX(_Death_Data,MATCH($F187,_Death_Country,0),MATCH(CV$3-4,_Death_Day,0))*$D$2
+INDEX(_Death_Data,MATCH($F187,_Death_Country,0),MATCH(CV$3-4,_Death_Day,0))-INDEX(_Death_Data,MATCH($F187,_Death_Country,0),MATCH(CV$3-5,_Death_Day,0))*$D$2)/5</f>
        <v>10.8</v>
      </c>
      <c r="CW187" s="80">
        <f>(INDEX(_Death_Data,MATCH($F187,_Death_Country,0),MATCH(CW$3,_Death_Day,0))-INDEX(_Death_Data,MATCH($F187,_Death_Country,0),MATCH(CW$3-1,_Death_Day,0))*$D$2
+INDEX(_Death_Data,MATCH($F187,_Death_Country,0),MATCH(CW$3-1,_Death_Day,0))-INDEX(_Death_Data,MATCH($F187,_Death_Country,0),MATCH(CW$3-2,_Death_Day,0))*$D$2
+INDEX(_Death_Data,MATCH($F187,_Death_Country,0),MATCH(CW$3-2,_Death_Day,0))-INDEX(_Death_Data,MATCH($F187,_Death_Country,0),MATCH(CW$3-3,_Death_Day,0))*$D$2
+INDEX(_Death_Data,MATCH($F187,_Death_Country,0),MATCH(CW$3-3,_Death_Day,0))-INDEX(_Death_Data,MATCH($F187,_Death_Country,0),MATCH(CW$3-4,_Death_Day,0))*$D$2
+INDEX(_Death_Data,MATCH($F187,_Death_Country,0),MATCH(CW$3-4,_Death_Day,0))-INDEX(_Death_Data,MATCH($F187,_Death_Country,0),MATCH(CW$3-5,_Death_Day,0))*$D$2)/5</f>
        <v>10.6</v>
      </c>
      <c r="CX187" s="80">
        <f>(INDEX(_Death_Data,MATCH($F187,_Death_Country,0),MATCH(CX$3,_Death_Day,0))-INDEX(_Death_Data,MATCH($F187,_Death_Country,0),MATCH(CX$3-1,_Death_Day,0))*$D$2
+INDEX(_Death_Data,MATCH($F187,_Death_Country,0),MATCH(CX$3-1,_Death_Day,0))-INDEX(_Death_Data,MATCH($F187,_Death_Country,0),MATCH(CX$3-2,_Death_Day,0))*$D$2
+INDEX(_Death_Data,MATCH($F187,_Death_Country,0),MATCH(CX$3-2,_Death_Day,0))-INDEX(_Death_Data,MATCH($F187,_Death_Country,0),MATCH(CX$3-3,_Death_Day,0))*$D$2
+INDEX(_Death_Data,MATCH($F187,_Death_Country,0),MATCH(CX$3-3,_Death_Day,0))-INDEX(_Death_Data,MATCH($F187,_Death_Country,0),MATCH(CX$3-4,_Death_Day,0))*$D$2
+INDEX(_Death_Data,MATCH($F187,_Death_Country,0),MATCH(CX$3-4,_Death_Day,0))-INDEX(_Death_Data,MATCH($F187,_Death_Country,0),MATCH(CX$3-5,_Death_Day,0))*$D$2)/5</f>
        <v>9.8000000000000007</v>
      </c>
      <c r="CY187" s="80">
        <f>(INDEX(_Death_Data,MATCH($F187,_Death_Country,0),MATCH(CY$3,_Death_Day,0))-INDEX(_Death_Data,MATCH($F187,_Death_Country,0),MATCH(CY$3-1,_Death_Day,0))*$D$2
+INDEX(_Death_Data,MATCH($F187,_Death_Country,0),MATCH(CY$3-1,_Death_Day,0))-INDEX(_Death_Data,MATCH($F187,_Death_Country,0),MATCH(CY$3-2,_Death_Day,0))*$D$2
+INDEX(_Death_Data,MATCH($F187,_Death_Country,0),MATCH(CY$3-2,_Death_Day,0))-INDEX(_Death_Data,MATCH($F187,_Death_Country,0),MATCH(CY$3-3,_Death_Day,0))*$D$2
+INDEX(_Death_Data,MATCH($F187,_Death_Country,0),MATCH(CY$3-3,_Death_Day,0))-INDEX(_Death_Data,MATCH($F187,_Death_Country,0),MATCH(CY$3-4,_Death_Day,0))*$D$2
+INDEX(_Death_Data,MATCH($F187,_Death_Country,0),MATCH(CY$3-4,_Death_Day,0))-INDEX(_Death_Data,MATCH($F187,_Death_Country,0),MATCH(CY$3-5,_Death_Day,0))*$D$2)/5</f>
        <v>10</v>
      </c>
      <c r="CZ187" s="80">
        <f>(INDEX(_Death_Data,MATCH($F187,_Death_Country,0),MATCH(CZ$3,_Death_Day,0))-INDEX(_Death_Data,MATCH($F187,_Death_Country,0),MATCH(CZ$3-1,_Death_Day,0))*$D$2
+INDEX(_Death_Data,MATCH($F187,_Death_Country,0),MATCH(CZ$3-1,_Death_Day,0))-INDEX(_Death_Data,MATCH($F187,_Death_Country,0),MATCH(CZ$3-2,_Death_Day,0))*$D$2
+INDEX(_Death_Data,MATCH($F187,_Death_Country,0),MATCH(CZ$3-2,_Death_Day,0))-INDEX(_Death_Data,MATCH($F187,_Death_Country,0),MATCH(CZ$3-3,_Death_Day,0))*$D$2
+INDEX(_Death_Data,MATCH($F187,_Death_Country,0),MATCH(CZ$3-3,_Death_Day,0))-INDEX(_Death_Data,MATCH($F187,_Death_Country,0),MATCH(CZ$3-4,_Death_Day,0))*$D$2
+INDEX(_Death_Data,MATCH($F187,_Death_Country,0),MATCH(CZ$3-4,_Death_Day,0))-INDEX(_Death_Data,MATCH($F187,_Death_Country,0),MATCH(CZ$3-5,_Death_Day,0))*$D$2)/5</f>
        <v>10.4</v>
      </c>
      <c r="DA187" s="80">
        <f>(INDEX(_Death_Data,MATCH($F187,_Death_Country,0),MATCH(DA$3,_Death_Day,0))-INDEX(_Death_Data,MATCH($F187,_Death_Country,0),MATCH(DA$3-1,_Death_Day,0))*$D$2
+INDEX(_Death_Data,MATCH($F187,_Death_Country,0),MATCH(DA$3-1,_Death_Day,0))-INDEX(_Death_Data,MATCH($F187,_Death_Country,0),MATCH(DA$3-2,_Death_Day,0))*$D$2
+INDEX(_Death_Data,MATCH($F187,_Death_Country,0),MATCH(DA$3-2,_Death_Day,0))-INDEX(_Death_Data,MATCH($F187,_Death_Country,0),MATCH(DA$3-3,_Death_Day,0))*$D$2
+INDEX(_Death_Data,MATCH($F187,_Death_Country,0),MATCH(DA$3-3,_Death_Day,0))-INDEX(_Death_Data,MATCH($F187,_Death_Country,0),MATCH(DA$3-4,_Death_Day,0))*$D$2
+INDEX(_Death_Data,MATCH($F187,_Death_Country,0),MATCH(DA$3-4,_Death_Day,0))-INDEX(_Death_Data,MATCH($F187,_Death_Country,0),MATCH(DA$3-5,_Death_Day,0))*$D$2)/5</f>
        <v>8.8000000000000007</v>
      </c>
      <c r="DB187" s="80">
        <f>(INDEX(_Death_Data,MATCH($F187,_Death_Country,0),MATCH(DB$3,_Death_Day,0))-INDEX(_Death_Data,MATCH($F187,_Death_Country,0),MATCH(DB$3-1,_Death_Day,0))*$D$2
+INDEX(_Death_Data,MATCH($F187,_Death_Country,0),MATCH(DB$3-1,_Death_Day,0))-INDEX(_Death_Data,MATCH($F187,_Death_Country,0),MATCH(DB$3-2,_Death_Day,0))*$D$2
+INDEX(_Death_Data,MATCH($F187,_Death_Country,0),MATCH(DB$3-2,_Death_Day,0))-INDEX(_Death_Data,MATCH($F187,_Death_Country,0),MATCH(DB$3-3,_Death_Day,0))*$D$2
+INDEX(_Death_Data,MATCH($F187,_Death_Country,0),MATCH(DB$3-3,_Death_Day,0))-INDEX(_Death_Data,MATCH($F187,_Death_Country,0),MATCH(DB$3-4,_Death_Day,0))*$D$2
+INDEX(_Death_Data,MATCH($F187,_Death_Country,0),MATCH(DB$3-4,_Death_Day,0))-INDEX(_Death_Data,MATCH($F187,_Death_Country,0),MATCH(DB$3-5,_Death_Day,0))*$D$2)/5</f>
        <v>7.2</v>
      </c>
      <c r="DC187" s="80">
        <f>(INDEX(_Death_Data,MATCH($F187,_Death_Country,0),MATCH(DC$3,_Death_Day,0))-INDEX(_Death_Data,MATCH($F187,_Death_Country,0),MATCH(DC$3-1,_Death_Day,0))*$D$2
+INDEX(_Death_Data,MATCH($F187,_Death_Country,0),MATCH(DC$3-1,_Death_Day,0))-INDEX(_Death_Data,MATCH($F187,_Death_Country,0),MATCH(DC$3-2,_Death_Day,0))*$D$2
+INDEX(_Death_Data,MATCH($F187,_Death_Country,0),MATCH(DC$3-2,_Death_Day,0))-INDEX(_Death_Data,MATCH($F187,_Death_Country,0),MATCH(DC$3-3,_Death_Day,0))*$D$2
+INDEX(_Death_Data,MATCH($F187,_Death_Country,0),MATCH(DC$3-3,_Death_Day,0))-INDEX(_Death_Data,MATCH($F187,_Death_Country,0),MATCH(DC$3-4,_Death_Day,0))*$D$2
+INDEX(_Death_Data,MATCH($F187,_Death_Country,0),MATCH(DC$3-4,_Death_Day,0))-INDEX(_Death_Data,MATCH($F187,_Death_Country,0),MATCH(DC$3-5,_Death_Day,0))*$D$2)/5</f>
        <v>7.6</v>
      </c>
      <c r="DD187" s="80">
        <f>(INDEX(_Death_Data,MATCH($F187,_Death_Country,0),MATCH(DD$3,_Death_Day,0))-INDEX(_Death_Data,MATCH($F187,_Death_Country,0),MATCH(DD$3-1,_Death_Day,0))*$D$2
+INDEX(_Death_Data,MATCH($F187,_Death_Country,0),MATCH(DD$3-1,_Death_Day,0))-INDEX(_Death_Data,MATCH($F187,_Death_Country,0),MATCH(DD$3-2,_Death_Day,0))*$D$2
+INDEX(_Death_Data,MATCH($F187,_Death_Country,0),MATCH(DD$3-2,_Death_Day,0))-INDEX(_Death_Data,MATCH($F187,_Death_Country,0),MATCH(DD$3-3,_Death_Day,0))*$D$2
+INDEX(_Death_Data,MATCH($F187,_Death_Country,0),MATCH(DD$3-3,_Death_Day,0))-INDEX(_Death_Data,MATCH($F187,_Death_Country,0),MATCH(DD$3-4,_Death_Day,0))*$D$2
+INDEX(_Death_Data,MATCH($F187,_Death_Country,0),MATCH(DD$3-4,_Death_Day,0))-INDEX(_Death_Data,MATCH($F187,_Death_Country,0),MATCH(DD$3-5,_Death_Day,0))*$D$2)/5</f>
        <v>8.1999999999999993</v>
      </c>
      <c r="DE187" s="80">
        <f>(INDEX(_Death_Data,MATCH($F187,_Death_Country,0),MATCH(DE$3,_Death_Day,0))-INDEX(_Death_Data,MATCH($F187,_Death_Country,0),MATCH(DE$3-1,_Death_Day,0))*$D$2
+INDEX(_Death_Data,MATCH($F187,_Death_Country,0),MATCH(DE$3-1,_Death_Day,0))-INDEX(_Death_Data,MATCH($F187,_Death_Country,0),MATCH(DE$3-2,_Death_Day,0))*$D$2
+INDEX(_Death_Data,MATCH($F187,_Death_Country,0),MATCH(DE$3-2,_Death_Day,0))-INDEX(_Death_Data,MATCH($F187,_Death_Country,0),MATCH(DE$3-3,_Death_Day,0))*$D$2
+INDEX(_Death_Data,MATCH($F187,_Death_Country,0),MATCH(DE$3-3,_Death_Day,0))-INDEX(_Death_Data,MATCH($F187,_Death_Country,0),MATCH(DE$3-4,_Death_Day,0))*$D$2
+INDEX(_Death_Data,MATCH($F187,_Death_Country,0),MATCH(DE$3-4,_Death_Day,0))-INDEX(_Death_Data,MATCH($F187,_Death_Country,0),MATCH(DE$3-5,_Death_Day,0))*$D$2)/5</f>
        <v>8</v>
      </c>
      <c r="DF187" s="80">
        <f>(INDEX(_Death_Data,MATCH($F187,_Death_Country,0),MATCH(DF$3,_Death_Day,0))-INDEX(_Death_Data,MATCH($F187,_Death_Country,0),MATCH(DF$3-1,_Death_Day,0))*$D$2
+INDEX(_Death_Data,MATCH($F187,_Death_Country,0),MATCH(DF$3-1,_Death_Day,0))-INDEX(_Death_Data,MATCH($F187,_Death_Country,0),MATCH(DF$3-2,_Death_Day,0))*$D$2
+INDEX(_Death_Data,MATCH($F187,_Death_Country,0),MATCH(DF$3-2,_Death_Day,0))-INDEX(_Death_Data,MATCH($F187,_Death_Country,0),MATCH(DF$3-3,_Death_Day,0))*$D$2
+INDEX(_Death_Data,MATCH($F187,_Death_Country,0),MATCH(DF$3-3,_Death_Day,0))-INDEX(_Death_Data,MATCH($F187,_Death_Country,0),MATCH(DF$3-4,_Death_Day,0))*$D$2
+INDEX(_Death_Data,MATCH($F187,_Death_Country,0),MATCH(DF$3-4,_Death_Day,0))-INDEX(_Death_Data,MATCH($F187,_Death_Country,0),MATCH(DF$3-5,_Death_Day,0))*$D$2)/5</f>
        <v>10.8</v>
      </c>
      <c r="DG187" s="80">
        <f>(INDEX(_Death_Data,MATCH($F187,_Death_Country,0),MATCH(DG$3,_Death_Day,0))-INDEX(_Death_Data,MATCH($F187,_Death_Country,0),MATCH(DG$3-1,_Death_Day,0))*$D$2
+INDEX(_Death_Data,MATCH($F187,_Death_Country,0),MATCH(DG$3-1,_Death_Day,0))-INDEX(_Death_Data,MATCH($F187,_Death_Country,0),MATCH(DG$3-2,_Death_Day,0))*$D$2
+INDEX(_Death_Data,MATCH($F187,_Death_Country,0),MATCH(DG$3-2,_Death_Day,0))-INDEX(_Death_Data,MATCH($F187,_Death_Country,0),MATCH(DG$3-3,_Death_Day,0))*$D$2
+INDEX(_Death_Data,MATCH($F187,_Death_Country,0),MATCH(DG$3-3,_Death_Day,0))-INDEX(_Death_Data,MATCH($F187,_Death_Country,0),MATCH(DG$3-4,_Death_Day,0))*$D$2
+INDEX(_Death_Data,MATCH($F187,_Death_Country,0),MATCH(DG$3-4,_Death_Day,0))-INDEX(_Death_Data,MATCH($F187,_Death_Country,0),MATCH(DG$3-5,_Death_Day,0))*$D$2)/5</f>
        <v>12.4</v>
      </c>
      <c r="DH187" s="80">
        <f>(INDEX(_Death_Data,MATCH($F187,_Death_Country,0),MATCH(DH$3,_Death_Day,0))-INDEX(_Death_Data,MATCH($F187,_Death_Country,0),MATCH(DH$3-1,_Death_Day,0))*$D$2
+INDEX(_Death_Data,MATCH($F187,_Death_Country,0),MATCH(DH$3-1,_Death_Day,0))-INDEX(_Death_Data,MATCH($F187,_Death_Country,0),MATCH(DH$3-2,_Death_Day,0))*$D$2
+INDEX(_Death_Data,MATCH($F187,_Death_Country,0),MATCH(DH$3-2,_Death_Day,0))-INDEX(_Death_Data,MATCH($F187,_Death_Country,0),MATCH(DH$3-3,_Death_Day,0))*$D$2
+INDEX(_Death_Data,MATCH($F187,_Death_Country,0),MATCH(DH$3-3,_Death_Day,0))-INDEX(_Death_Data,MATCH($F187,_Death_Country,0),MATCH(DH$3-4,_Death_Day,0))*$D$2
+INDEX(_Death_Data,MATCH($F187,_Death_Country,0),MATCH(DH$3-4,_Death_Day,0))-INDEX(_Death_Data,MATCH($F187,_Death_Country,0),MATCH(DH$3-5,_Death_Day,0))*$D$2)/5</f>
        <v>12.8</v>
      </c>
      <c r="DI187" s="80">
        <f>(INDEX(_Death_Data,MATCH($F187,_Death_Country,0),MATCH(DI$3,_Death_Day,0))-INDEX(_Death_Data,MATCH($F187,_Death_Country,0),MATCH(DI$3-1,_Death_Day,0))*$D$2
+INDEX(_Death_Data,MATCH($F187,_Death_Country,0),MATCH(DI$3-1,_Death_Day,0))-INDEX(_Death_Data,MATCH($F187,_Death_Country,0),MATCH(DI$3-2,_Death_Day,0))*$D$2
+INDEX(_Death_Data,MATCH($F187,_Death_Country,0),MATCH(DI$3-2,_Death_Day,0))-INDEX(_Death_Data,MATCH($F187,_Death_Country,0),MATCH(DI$3-3,_Death_Day,0))*$D$2
+INDEX(_Death_Data,MATCH($F187,_Death_Country,0),MATCH(DI$3-3,_Death_Day,0))-INDEX(_Death_Data,MATCH($F187,_Death_Country,0),MATCH(DI$3-4,_Death_Day,0))*$D$2
+INDEX(_Death_Data,MATCH($F187,_Death_Country,0),MATCH(DI$3-4,_Death_Day,0))-INDEX(_Death_Data,MATCH($F187,_Death_Country,0),MATCH(DI$3-5,_Death_Day,0))*$D$2)/5</f>
        <v>12</v>
      </c>
      <c r="DJ187" s="80">
        <f>(INDEX(_Death_Data,MATCH($F187,_Death_Country,0),MATCH(DJ$3,_Death_Day,0))-INDEX(_Death_Data,MATCH($F187,_Death_Country,0),MATCH(DJ$3-1,_Death_Day,0))*$D$2
+INDEX(_Death_Data,MATCH($F187,_Death_Country,0),MATCH(DJ$3-1,_Death_Day,0))-INDEX(_Death_Data,MATCH($F187,_Death_Country,0),MATCH(DJ$3-2,_Death_Day,0))*$D$2
+INDEX(_Death_Data,MATCH($F187,_Death_Country,0),MATCH(DJ$3-2,_Death_Day,0))-INDEX(_Death_Data,MATCH($F187,_Death_Country,0),MATCH(DJ$3-3,_Death_Day,0))*$D$2
+INDEX(_Death_Data,MATCH($F187,_Death_Country,0),MATCH(DJ$3-3,_Death_Day,0))-INDEX(_Death_Data,MATCH($F187,_Death_Country,0),MATCH(DJ$3-4,_Death_Day,0))*$D$2
+INDEX(_Death_Data,MATCH($F187,_Death_Country,0),MATCH(DJ$3-4,_Death_Day,0))-INDEX(_Death_Data,MATCH($F187,_Death_Country,0),MATCH(DJ$3-5,_Death_Day,0))*$D$2)/5</f>
        <v>16.2</v>
      </c>
      <c r="DK187" s="80">
        <f>(INDEX(_Death_Data,MATCH($F187,_Death_Country,0),MATCH(DK$3,_Death_Day,0))-INDEX(_Death_Data,MATCH($F187,_Death_Country,0),MATCH(DK$3-1,_Death_Day,0))*$D$2
+INDEX(_Death_Data,MATCH($F187,_Death_Country,0),MATCH(DK$3-1,_Death_Day,0))-INDEX(_Death_Data,MATCH($F187,_Death_Country,0),MATCH(DK$3-2,_Death_Day,0))*$D$2
+INDEX(_Death_Data,MATCH($F187,_Death_Country,0),MATCH(DK$3-2,_Death_Day,0))-INDEX(_Death_Data,MATCH($F187,_Death_Country,0),MATCH(DK$3-3,_Death_Day,0))*$D$2
+INDEX(_Death_Data,MATCH($F187,_Death_Country,0),MATCH(DK$3-3,_Death_Day,0))-INDEX(_Death_Data,MATCH($F187,_Death_Country,0),MATCH(DK$3-4,_Death_Day,0))*$D$2
+INDEX(_Death_Data,MATCH($F187,_Death_Country,0),MATCH(DK$3-4,_Death_Day,0))-INDEX(_Death_Data,MATCH($F187,_Death_Country,0),MATCH(DK$3-5,_Death_Day,0))*$D$2)/5</f>
        <v>18.600000000000001</v>
      </c>
      <c r="DL187" s="80">
        <f>(INDEX(_Death_Data,MATCH($F187,_Death_Country,0),MATCH(DL$3,_Death_Day,0))-INDEX(_Death_Data,MATCH($F187,_Death_Country,0),MATCH(DL$3-1,_Death_Day,0))*$D$2
+INDEX(_Death_Data,MATCH($F187,_Death_Country,0),MATCH(DL$3-1,_Death_Day,0))-INDEX(_Death_Data,MATCH($F187,_Death_Country,0),MATCH(DL$3-2,_Death_Day,0))*$D$2
+INDEX(_Death_Data,MATCH($F187,_Death_Country,0),MATCH(DL$3-2,_Death_Day,0))-INDEX(_Death_Data,MATCH($F187,_Death_Country,0),MATCH(DL$3-3,_Death_Day,0))*$D$2
+INDEX(_Death_Data,MATCH($F187,_Death_Country,0),MATCH(DL$3-3,_Death_Day,0))-INDEX(_Death_Data,MATCH($F187,_Death_Country,0),MATCH(DL$3-4,_Death_Day,0))*$D$2
+INDEX(_Death_Data,MATCH($F187,_Death_Country,0),MATCH(DL$3-4,_Death_Day,0))-INDEX(_Death_Data,MATCH($F187,_Death_Country,0),MATCH(DL$3-5,_Death_Day,0))*$D$2)/5</f>
        <v>21</v>
      </c>
      <c r="DM187" s="80">
        <f>(INDEX(_Death_Data,MATCH($F187,_Death_Country,0),MATCH(DM$3,_Death_Day,0))-INDEX(_Death_Data,MATCH($F187,_Death_Country,0),MATCH(DM$3-1,_Death_Day,0))*$D$2
+INDEX(_Death_Data,MATCH($F187,_Death_Country,0),MATCH(DM$3-1,_Death_Day,0))-INDEX(_Death_Data,MATCH($F187,_Death_Country,0),MATCH(DM$3-2,_Death_Day,0))*$D$2
+INDEX(_Death_Data,MATCH($F187,_Death_Country,0),MATCH(DM$3-2,_Death_Day,0))-INDEX(_Death_Data,MATCH($F187,_Death_Country,0),MATCH(DM$3-3,_Death_Day,0))*$D$2
+INDEX(_Death_Data,MATCH($F187,_Death_Country,0),MATCH(DM$3-3,_Death_Day,0))-INDEX(_Death_Data,MATCH($F187,_Death_Country,0),MATCH(DM$3-4,_Death_Day,0))*$D$2
+INDEX(_Death_Data,MATCH($F187,_Death_Country,0),MATCH(DM$3-4,_Death_Day,0))-INDEX(_Death_Data,MATCH($F187,_Death_Country,0),MATCH(DM$3-5,_Death_Day,0))*$D$2)/5</f>
        <v>21.2</v>
      </c>
      <c r="DN187" s="80">
        <f>(INDEX(_Death_Data,MATCH($F187,_Death_Country,0),MATCH(DN$3,_Death_Day,0))-INDEX(_Death_Data,MATCH($F187,_Death_Country,0),MATCH(DN$3-1,_Death_Day,0))*$D$2
+INDEX(_Death_Data,MATCH($F187,_Death_Country,0),MATCH(DN$3-1,_Death_Day,0))-INDEX(_Death_Data,MATCH($F187,_Death_Country,0),MATCH(DN$3-2,_Death_Day,0))*$D$2
+INDEX(_Death_Data,MATCH($F187,_Death_Country,0),MATCH(DN$3-2,_Death_Day,0))-INDEX(_Death_Data,MATCH($F187,_Death_Country,0),MATCH(DN$3-3,_Death_Day,0))*$D$2
+INDEX(_Death_Data,MATCH($F187,_Death_Country,0),MATCH(DN$3-3,_Death_Day,0))-INDEX(_Death_Data,MATCH($F187,_Death_Country,0),MATCH(DN$3-4,_Death_Day,0))*$D$2
+INDEX(_Death_Data,MATCH($F187,_Death_Country,0),MATCH(DN$3-4,_Death_Day,0))-INDEX(_Death_Data,MATCH($F187,_Death_Country,0),MATCH(DN$3-5,_Death_Day,0))*$D$2)/5</f>
        <v>22.2</v>
      </c>
      <c r="DO187" s="80">
        <f>(INDEX(_Death_Data,MATCH($F187,_Death_Country,0),MATCH(DO$3,_Death_Day,0))-INDEX(_Death_Data,MATCH($F187,_Death_Country,0),MATCH(DO$3-1,_Death_Day,0))*$D$2
+INDEX(_Death_Data,MATCH($F187,_Death_Country,0),MATCH(DO$3-1,_Death_Day,0))-INDEX(_Death_Data,MATCH($F187,_Death_Country,0),MATCH(DO$3-2,_Death_Day,0))*$D$2
+INDEX(_Death_Data,MATCH($F187,_Death_Country,0),MATCH(DO$3-2,_Death_Day,0))-INDEX(_Death_Data,MATCH($F187,_Death_Country,0),MATCH(DO$3-3,_Death_Day,0))*$D$2
+INDEX(_Death_Data,MATCH($F187,_Death_Country,0),MATCH(DO$3-3,_Death_Day,0))-INDEX(_Death_Data,MATCH($F187,_Death_Country,0),MATCH(DO$3-4,_Death_Day,0))*$D$2
+INDEX(_Death_Data,MATCH($F187,_Death_Country,0),MATCH(DO$3-4,_Death_Day,0))-INDEX(_Death_Data,MATCH($F187,_Death_Country,0),MATCH(DO$3-5,_Death_Day,0))*$D$2)/5</f>
        <v>17.600000000000001</v>
      </c>
      <c r="DP187" s="80">
        <f>(INDEX(_Death_Data,MATCH($F187,_Death_Country,0),MATCH(DP$3,_Death_Day,0))-INDEX(_Death_Data,MATCH($F187,_Death_Country,0),MATCH(DP$3-1,_Death_Day,0))*$D$2
+INDEX(_Death_Data,MATCH($F187,_Death_Country,0),MATCH(DP$3-1,_Death_Day,0))-INDEX(_Death_Data,MATCH($F187,_Death_Country,0),MATCH(DP$3-2,_Death_Day,0))*$D$2
+INDEX(_Death_Data,MATCH($F187,_Death_Country,0),MATCH(DP$3-2,_Death_Day,0))-INDEX(_Death_Data,MATCH($F187,_Death_Country,0),MATCH(DP$3-3,_Death_Day,0))*$D$2
+INDEX(_Death_Data,MATCH($F187,_Death_Country,0),MATCH(DP$3-3,_Death_Day,0))-INDEX(_Death_Data,MATCH($F187,_Death_Country,0),MATCH(DP$3-4,_Death_Day,0))*$D$2
+INDEX(_Death_Data,MATCH($F187,_Death_Country,0),MATCH(DP$3-4,_Death_Day,0))-INDEX(_Death_Data,MATCH($F187,_Death_Country,0),MATCH(DP$3-5,_Death_Day,0))*$D$2)/5</f>
        <v>12.2</v>
      </c>
      <c r="DQ187" s="80">
        <f>(INDEX(_Death_Data,MATCH($F187,_Death_Country,0),MATCH(DQ$3,_Death_Day,0))-INDEX(_Death_Data,MATCH($F187,_Death_Country,0),MATCH(DQ$3-1,_Death_Day,0))*$D$2
+INDEX(_Death_Data,MATCH($F187,_Death_Country,0),MATCH(DQ$3-1,_Death_Day,0))-INDEX(_Death_Data,MATCH($F187,_Death_Country,0),MATCH(DQ$3-2,_Death_Day,0))*$D$2
+INDEX(_Death_Data,MATCH($F187,_Death_Country,0),MATCH(DQ$3-2,_Death_Day,0))-INDEX(_Death_Data,MATCH($F187,_Death_Country,0),MATCH(DQ$3-3,_Death_Day,0))*$D$2
+INDEX(_Death_Data,MATCH($F187,_Death_Country,0),MATCH(DQ$3-3,_Death_Day,0))-INDEX(_Death_Data,MATCH($F187,_Death_Country,0),MATCH(DQ$3-4,_Death_Day,0))*$D$2
+INDEX(_Death_Data,MATCH($F187,_Death_Country,0),MATCH(DQ$3-4,_Death_Day,0))-INDEX(_Death_Data,MATCH($F187,_Death_Country,0),MATCH(DQ$3-5,_Death_Day,0))*$D$2)/5</f>
        <v>12.2</v>
      </c>
      <c r="DR187" s="80">
        <f>(INDEX(_Death_Data,MATCH($F187,_Death_Country,0),MATCH(DR$3,_Death_Day,0))-INDEX(_Death_Data,MATCH($F187,_Death_Country,0),MATCH(DR$3-1,_Death_Day,0))*$D$2
+INDEX(_Death_Data,MATCH($F187,_Death_Country,0),MATCH(DR$3-1,_Death_Day,0))-INDEX(_Death_Data,MATCH($F187,_Death_Country,0),MATCH(DR$3-2,_Death_Day,0))*$D$2
+INDEX(_Death_Data,MATCH($F187,_Death_Country,0),MATCH(DR$3-2,_Death_Day,0))-INDEX(_Death_Data,MATCH($F187,_Death_Country,0),MATCH(DR$3-3,_Death_Day,0))*$D$2
+INDEX(_Death_Data,MATCH($F187,_Death_Country,0),MATCH(DR$3-3,_Death_Day,0))-INDEX(_Death_Data,MATCH($F187,_Death_Country,0),MATCH(DR$3-4,_Death_Day,0))*$D$2
+INDEX(_Death_Data,MATCH($F187,_Death_Country,0),MATCH(DR$3-4,_Death_Day,0))-INDEX(_Death_Data,MATCH($F187,_Death_Country,0),MATCH(DR$3-5,_Death_Day,0))*$D$2)/5</f>
        <v>11.2</v>
      </c>
      <c r="DS187" s="80">
        <f>(INDEX(_Death_Data,MATCH($F187,_Death_Country,0),MATCH(DS$3,_Death_Day,0))-INDEX(_Death_Data,MATCH($F187,_Death_Country,0),MATCH(DS$3-1,_Death_Day,0))*$D$2
+INDEX(_Death_Data,MATCH($F187,_Death_Country,0),MATCH(DS$3-1,_Death_Day,0))-INDEX(_Death_Data,MATCH($F187,_Death_Country,0),MATCH(DS$3-2,_Death_Day,0))*$D$2
+INDEX(_Death_Data,MATCH($F187,_Death_Country,0),MATCH(DS$3-2,_Death_Day,0))-INDEX(_Death_Data,MATCH($F187,_Death_Country,0),MATCH(DS$3-3,_Death_Day,0))*$D$2
+INDEX(_Death_Data,MATCH($F187,_Death_Country,0),MATCH(DS$3-3,_Death_Day,0))-INDEX(_Death_Data,MATCH($F187,_Death_Country,0),MATCH(DS$3-4,_Death_Day,0))*$D$2
+INDEX(_Death_Data,MATCH($F187,_Death_Country,0),MATCH(DS$3-4,_Death_Day,0))-INDEX(_Death_Data,MATCH($F187,_Death_Country,0),MATCH(DS$3-5,_Death_Day,0))*$D$2)/5</f>
        <v>11.8</v>
      </c>
      <c r="DT187" s="80">
        <f>(INDEX(_Death_Data,MATCH($F187,_Death_Country,0),MATCH(DT$3,_Death_Day,0))-INDEX(_Death_Data,MATCH($F187,_Death_Country,0),MATCH(DT$3-1,_Death_Day,0))*$D$2
+INDEX(_Death_Data,MATCH($F187,_Death_Country,0),MATCH(DT$3-1,_Death_Day,0))-INDEX(_Death_Data,MATCH($F187,_Death_Country,0),MATCH(DT$3-2,_Death_Day,0))*$D$2
+INDEX(_Death_Data,MATCH($F187,_Death_Country,0),MATCH(DT$3-2,_Death_Day,0))-INDEX(_Death_Data,MATCH($F187,_Death_Country,0),MATCH(DT$3-3,_Death_Day,0))*$D$2
+INDEX(_Death_Data,MATCH($F187,_Death_Country,0),MATCH(DT$3-3,_Death_Day,0))-INDEX(_Death_Data,MATCH($F187,_Death_Country,0),MATCH(DT$3-4,_Death_Day,0))*$D$2
+INDEX(_Death_Data,MATCH($F187,_Death_Country,0),MATCH(DT$3-4,_Death_Day,0))-INDEX(_Death_Data,MATCH($F187,_Death_Country,0),MATCH(DT$3-5,_Death_Day,0))*$D$2)/5</f>
        <v>12.6</v>
      </c>
      <c r="DU187" s="80">
        <f>(INDEX(_Death_Data,MATCH($F187,_Death_Country,0),MATCH(DU$3,_Death_Day,0))-INDEX(_Death_Data,MATCH($F187,_Death_Country,0),MATCH(DU$3-1,_Death_Day,0))*$D$2
+INDEX(_Death_Data,MATCH($F187,_Death_Country,0),MATCH(DU$3-1,_Death_Day,0))-INDEX(_Death_Data,MATCH($F187,_Death_Country,0),MATCH(DU$3-2,_Death_Day,0))*$D$2
+INDEX(_Death_Data,MATCH($F187,_Death_Country,0),MATCH(DU$3-2,_Death_Day,0))-INDEX(_Death_Data,MATCH($F187,_Death_Country,0),MATCH(DU$3-3,_Death_Day,0))*$D$2
+INDEX(_Death_Data,MATCH($F187,_Death_Country,0),MATCH(DU$3-3,_Death_Day,0))-INDEX(_Death_Data,MATCH($F187,_Death_Country,0),MATCH(DU$3-4,_Death_Day,0))*$D$2
+INDEX(_Death_Data,MATCH($F187,_Death_Country,0),MATCH(DU$3-4,_Death_Day,0))-INDEX(_Death_Data,MATCH($F187,_Death_Country,0),MATCH(DU$3-5,_Death_Day,0))*$D$2)/5</f>
        <v>15</v>
      </c>
      <c r="DV187" s="80">
        <f>(INDEX(_Death_Data,MATCH($F187,_Death_Country,0),MATCH(DV$3,_Death_Day,0))-INDEX(_Death_Data,MATCH($F187,_Death_Country,0),MATCH(DV$3-1,_Death_Day,0))*$D$2
+INDEX(_Death_Data,MATCH($F187,_Death_Country,0),MATCH(DV$3-1,_Death_Day,0))-INDEX(_Death_Data,MATCH($F187,_Death_Country,0),MATCH(DV$3-2,_Death_Day,0))*$D$2
+INDEX(_Death_Data,MATCH($F187,_Death_Country,0),MATCH(DV$3-2,_Death_Day,0))-INDEX(_Death_Data,MATCH($F187,_Death_Country,0),MATCH(DV$3-3,_Death_Day,0))*$D$2
+INDEX(_Death_Data,MATCH($F187,_Death_Country,0),MATCH(DV$3-3,_Death_Day,0))-INDEX(_Death_Data,MATCH($F187,_Death_Country,0),MATCH(DV$3-4,_Death_Day,0))*$D$2
+INDEX(_Death_Data,MATCH($F187,_Death_Country,0),MATCH(DV$3-4,_Death_Day,0))-INDEX(_Death_Data,MATCH($F187,_Death_Country,0),MATCH(DV$3-5,_Death_Day,0))*$D$2)/5</f>
        <v>12.8</v>
      </c>
      <c r="DW187" s="80">
        <f>(INDEX(_Death_Data,MATCH($F187,_Death_Country,0),MATCH(DW$3,_Death_Day,0))-INDEX(_Death_Data,MATCH($F187,_Death_Country,0),MATCH(DW$3-1,_Death_Day,0))*$D$2
+INDEX(_Death_Data,MATCH($F187,_Death_Country,0),MATCH(DW$3-1,_Death_Day,0))-INDEX(_Death_Data,MATCH($F187,_Death_Country,0),MATCH(DW$3-2,_Death_Day,0))*$D$2
+INDEX(_Death_Data,MATCH($F187,_Death_Country,0),MATCH(DW$3-2,_Death_Day,0))-INDEX(_Death_Data,MATCH($F187,_Death_Country,0),MATCH(DW$3-3,_Death_Day,0))*$D$2
+INDEX(_Death_Data,MATCH($F187,_Death_Country,0),MATCH(DW$3-3,_Death_Day,0))-INDEX(_Death_Data,MATCH($F187,_Death_Country,0),MATCH(DW$3-4,_Death_Day,0))*$D$2
+INDEX(_Death_Data,MATCH($F187,_Death_Country,0),MATCH(DW$3-4,_Death_Day,0))-INDEX(_Death_Data,MATCH($F187,_Death_Country,0),MATCH(DW$3-5,_Death_Day,0))*$D$2)/5</f>
        <v>12.4</v>
      </c>
      <c r="DX187" s="80">
        <f>(INDEX(_Death_Data,MATCH($F187,_Death_Country,0),MATCH(DX$3,_Death_Day,0))-INDEX(_Death_Data,MATCH($F187,_Death_Country,0),MATCH(DX$3-1,_Death_Day,0))*$D$2
+INDEX(_Death_Data,MATCH($F187,_Death_Country,0),MATCH(DX$3-1,_Death_Day,0))-INDEX(_Death_Data,MATCH($F187,_Death_Country,0),MATCH(DX$3-2,_Death_Day,0))*$D$2
+INDEX(_Death_Data,MATCH($F187,_Death_Country,0),MATCH(DX$3-2,_Death_Day,0))-INDEX(_Death_Data,MATCH($F187,_Death_Country,0),MATCH(DX$3-3,_Death_Day,0))*$D$2
+INDEX(_Death_Data,MATCH($F187,_Death_Country,0),MATCH(DX$3-3,_Death_Day,0))-INDEX(_Death_Data,MATCH($F187,_Death_Country,0),MATCH(DX$3-4,_Death_Day,0))*$D$2
+INDEX(_Death_Data,MATCH($F187,_Death_Country,0),MATCH(DX$3-4,_Death_Day,0))-INDEX(_Death_Data,MATCH($F187,_Death_Country,0),MATCH(DX$3-5,_Death_Day,0))*$D$2)/5</f>
        <v>14.8</v>
      </c>
      <c r="DY187" s="80">
        <f>(INDEX(_Death_Data,MATCH($F187,_Death_Country,0),MATCH(DY$3,_Death_Day,0))-INDEX(_Death_Data,MATCH($F187,_Death_Country,0),MATCH(DY$3-1,_Death_Day,0))*$D$2
+INDEX(_Death_Data,MATCH($F187,_Death_Country,0),MATCH(DY$3-1,_Death_Day,0))-INDEX(_Death_Data,MATCH($F187,_Death_Country,0),MATCH(DY$3-2,_Death_Day,0))*$D$2
+INDEX(_Death_Data,MATCH($F187,_Death_Country,0),MATCH(DY$3-2,_Death_Day,0))-INDEX(_Death_Data,MATCH($F187,_Death_Country,0),MATCH(DY$3-3,_Death_Day,0))*$D$2
+INDEX(_Death_Data,MATCH($F187,_Death_Country,0),MATCH(DY$3-3,_Death_Day,0))-INDEX(_Death_Data,MATCH($F187,_Death_Country,0),MATCH(DY$3-4,_Death_Day,0))*$D$2
+INDEX(_Death_Data,MATCH($F187,_Death_Country,0),MATCH(DY$3-4,_Death_Day,0))-INDEX(_Death_Data,MATCH($F187,_Death_Country,0),MATCH(DY$3-5,_Death_Day,0))*$D$2)/5</f>
        <v>15.4</v>
      </c>
      <c r="DZ187" s="80">
        <f>(INDEX(_Death_Data,MATCH($F187,_Death_Country,0),MATCH(DZ$3,_Death_Day,0))-INDEX(_Death_Data,MATCH($F187,_Death_Country,0),MATCH(DZ$3-1,_Death_Day,0))*$D$2
+INDEX(_Death_Data,MATCH($F187,_Death_Country,0),MATCH(DZ$3-1,_Death_Day,0))-INDEX(_Death_Data,MATCH($F187,_Death_Country,0),MATCH(DZ$3-2,_Death_Day,0))*$D$2
+INDEX(_Death_Data,MATCH($F187,_Death_Country,0),MATCH(DZ$3-2,_Death_Day,0))-INDEX(_Death_Data,MATCH($F187,_Death_Country,0),MATCH(DZ$3-3,_Death_Day,0))*$D$2
+INDEX(_Death_Data,MATCH($F187,_Death_Country,0),MATCH(DZ$3-3,_Death_Day,0))-INDEX(_Death_Data,MATCH($F187,_Death_Country,0),MATCH(DZ$3-4,_Death_Day,0))*$D$2
+INDEX(_Death_Data,MATCH($F187,_Death_Country,0),MATCH(DZ$3-4,_Death_Day,0))-INDEX(_Death_Data,MATCH($F187,_Death_Country,0),MATCH(DZ$3-5,_Death_Day,0))*$D$2)/5</f>
        <v>14</v>
      </c>
      <c r="EA187" s="80">
        <f>(INDEX(_Death_Data,MATCH($F187,_Death_Country,0),MATCH(EA$3,_Death_Day,0))-INDEX(_Death_Data,MATCH($F187,_Death_Country,0),MATCH(EA$3-1,_Death_Day,0))*$D$2
+INDEX(_Death_Data,MATCH($F187,_Death_Country,0),MATCH(EA$3-1,_Death_Day,0))-INDEX(_Death_Data,MATCH($F187,_Death_Country,0),MATCH(EA$3-2,_Death_Day,0))*$D$2
+INDEX(_Death_Data,MATCH($F187,_Death_Country,0),MATCH(EA$3-2,_Death_Day,0))-INDEX(_Death_Data,MATCH($F187,_Death_Country,0),MATCH(EA$3-3,_Death_Day,0))*$D$2
+INDEX(_Death_Data,MATCH($F187,_Death_Country,0),MATCH(EA$3-3,_Death_Day,0))-INDEX(_Death_Data,MATCH($F187,_Death_Country,0),MATCH(EA$3-4,_Death_Day,0))*$D$2
+INDEX(_Death_Data,MATCH($F187,_Death_Country,0),MATCH(EA$3-4,_Death_Day,0))-INDEX(_Death_Data,MATCH($F187,_Death_Country,0),MATCH(EA$3-5,_Death_Day,0))*$D$2)/5</f>
        <v>14.8</v>
      </c>
      <c r="EB187" s="80">
        <f>(INDEX(_Death_Data,MATCH($F187,_Death_Country,0),MATCH(EB$3,_Death_Day,0))-INDEX(_Death_Data,MATCH($F187,_Death_Country,0),MATCH(EB$3-1,_Death_Day,0))*$D$2
+INDEX(_Death_Data,MATCH($F187,_Death_Country,0),MATCH(EB$3-1,_Death_Day,0))-INDEX(_Death_Data,MATCH($F187,_Death_Country,0),MATCH(EB$3-2,_Death_Day,0))*$D$2
+INDEX(_Death_Data,MATCH($F187,_Death_Country,0),MATCH(EB$3-2,_Death_Day,0))-INDEX(_Death_Data,MATCH($F187,_Death_Country,0),MATCH(EB$3-3,_Death_Day,0))*$D$2
+INDEX(_Death_Data,MATCH($F187,_Death_Country,0),MATCH(EB$3-3,_Death_Day,0))-INDEX(_Death_Data,MATCH($F187,_Death_Country,0),MATCH(EB$3-4,_Death_Day,0))*$D$2
+INDEX(_Death_Data,MATCH($F187,_Death_Country,0),MATCH(EB$3-4,_Death_Day,0))-INDEX(_Death_Data,MATCH($F187,_Death_Country,0),MATCH(EB$3-5,_Death_Day,0))*$D$2)/5</f>
        <v>17.8</v>
      </c>
      <c r="EC187" s="80">
        <f>(INDEX(_Death_Data,MATCH($F187,_Death_Country,0),MATCH(EC$3,_Death_Day,0))-INDEX(_Death_Data,MATCH($F187,_Death_Country,0),MATCH(EC$3-1,_Death_Day,0))*$D$2
+INDEX(_Death_Data,MATCH($F187,_Death_Country,0),MATCH(EC$3-1,_Death_Day,0))-INDEX(_Death_Data,MATCH($F187,_Death_Country,0),MATCH(EC$3-2,_Death_Day,0))*$D$2
+INDEX(_Death_Data,MATCH($F187,_Death_Country,0),MATCH(EC$3-2,_Death_Day,0))-INDEX(_Death_Data,MATCH($F187,_Death_Country,0),MATCH(EC$3-3,_Death_Day,0))*$D$2
+INDEX(_Death_Data,MATCH($F187,_Death_Country,0),MATCH(EC$3-3,_Death_Day,0))-INDEX(_Death_Data,MATCH($F187,_Death_Country,0),MATCH(EC$3-4,_Death_Day,0))*$D$2
+INDEX(_Death_Data,MATCH($F187,_Death_Country,0),MATCH(EC$3-4,_Death_Day,0))-INDEX(_Death_Data,MATCH($F187,_Death_Country,0),MATCH(EC$3-5,_Death_Day,0))*$D$2)/5</f>
        <v>14.2</v>
      </c>
      <c r="ED187" s="80">
        <f>(INDEX(_Death_Data,MATCH($F187,_Death_Country,0),MATCH(ED$3,_Death_Day,0))-INDEX(_Death_Data,MATCH($F187,_Death_Country,0),MATCH(ED$3-1,_Death_Day,0))*$D$2
+INDEX(_Death_Data,MATCH($F187,_Death_Country,0),MATCH(ED$3-1,_Death_Day,0))-INDEX(_Death_Data,MATCH($F187,_Death_Country,0),MATCH(ED$3-2,_Death_Day,0))*$D$2
+INDEX(_Death_Data,MATCH($F187,_Death_Country,0),MATCH(ED$3-2,_Death_Day,0))-INDEX(_Death_Data,MATCH($F187,_Death_Country,0),MATCH(ED$3-3,_Death_Day,0))*$D$2
+INDEX(_Death_Data,MATCH($F187,_Death_Country,0),MATCH(ED$3-3,_Death_Day,0))-INDEX(_Death_Data,MATCH($F187,_Death_Country,0),MATCH(ED$3-4,_Death_Day,0))*$D$2
+INDEX(_Death_Data,MATCH($F187,_Death_Country,0),MATCH(ED$3-4,_Death_Day,0))-INDEX(_Death_Data,MATCH($F187,_Death_Country,0),MATCH(ED$3-5,_Death_Day,0))*$D$2)/5</f>
        <v>13</v>
      </c>
      <c r="EE187" s="80">
        <f>(INDEX(_Death_Data,MATCH($F187,_Death_Country,0),MATCH(EE$3,_Death_Day,0))-INDEX(_Death_Data,MATCH($F187,_Death_Country,0),MATCH(EE$3-1,_Death_Day,0))*$D$2
+INDEX(_Death_Data,MATCH($F187,_Death_Country,0),MATCH(EE$3-1,_Death_Day,0))-INDEX(_Death_Data,MATCH($F187,_Death_Country,0),MATCH(EE$3-2,_Death_Day,0))*$D$2
+INDEX(_Death_Data,MATCH($F187,_Death_Country,0),MATCH(EE$3-2,_Death_Day,0))-INDEX(_Death_Data,MATCH($F187,_Death_Country,0),MATCH(EE$3-3,_Death_Day,0))*$D$2
+INDEX(_Death_Data,MATCH($F187,_Death_Country,0),MATCH(EE$3-3,_Death_Day,0))-INDEX(_Death_Data,MATCH($F187,_Death_Country,0),MATCH(EE$3-4,_Death_Day,0))*$D$2
+INDEX(_Death_Data,MATCH($F187,_Death_Country,0),MATCH(EE$3-4,_Death_Day,0))-INDEX(_Death_Data,MATCH($F187,_Death_Country,0),MATCH(EE$3-5,_Death_Day,0))*$D$2)/5</f>
        <v>14.4</v>
      </c>
      <c r="EF187" s="80">
        <f>(INDEX(_Death_Data,MATCH($F187,_Death_Country,0),MATCH(EF$3,_Death_Day,0))-INDEX(_Death_Data,MATCH($F187,_Death_Country,0),MATCH(EF$3-1,_Death_Day,0))*$D$2
+INDEX(_Death_Data,MATCH($F187,_Death_Country,0),MATCH(EF$3-1,_Death_Day,0))-INDEX(_Death_Data,MATCH($F187,_Death_Country,0),MATCH(EF$3-2,_Death_Day,0))*$D$2
+INDEX(_Death_Data,MATCH($F187,_Death_Country,0),MATCH(EF$3-2,_Death_Day,0))-INDEX(_Death_Data,MATCH($F187,_Death_Country,0),MATCH(EF$3-3,_Death_Day,0))*$D$2
+INDEX(_Death_Data,MATCH($F187,_Death_Country,0),MATCH(EF$3-3,_Death_Day,0))-INDEX(_Death_Data,MATCH($F187,_Death_Country,0),MATCH(EF$3-4,_Death_Day,0))*$D$2
+INDEX(_Death_Data,MATCH($F187,_Death_Country,0),MATCH(EF$3-4,_Death_Day,0))-INDEX(_Death_Data,MATCH($F187,_Death_Country,0),MATCH(EF$3-5,_Death_Day,0))*$D$2)/5</f>
        <v>15</v>
      </c>
      <c r="EG187" s="80">
        <f>(INDEX(_Death_Data,MATCH($F187,_Death_Country,0),MATCH(EG$3,_Death_Day,0))-INDEX(_Death_Data,MATCH($F187,_Death_Country,0),MATCH(EG$3-1,_Death_Day,0))*$D$2
+INDEX(_Death_Data,MATCH($F187,_Death_Country,0),MATCH(EG$3-1,_Death_Day,0))-INDEX(_Death_Data,MATCH($F187,_Death_Country,0),MATCH(EG$3-2,_Death_Day,0))*$D$2
+INDEX(_Death_Data,MATCH($F187,_Death_Country,0),MATCH(EG$3-2,_Death_Day,0))-INDEX(_Death_Data,MATCH($F187,_Death_Country,0),MATCH(EG$3-3,_Death_Day,0))*$D$2
+INDEX(_Death_Data,MATCH($F187,_Death_Country,0),MATCH(EG$3-3,_Death_Day,0))-INDEX(_Death_Data,MATCH($F187,_Death_Country,0),MATCH(EG$3-4,_Death_Day,0))*$D$2
+INDEX(_Death_Data,MATCH($F187,_Death_Country,0),MATCH(EG$3-4,_Death_Day,0))-INDEX(_Death_Data,MATCH($F187,_Death_Country,0),MATCH(EG$3-5,_Death_Day,0))*$D$2)/5</f>
        <v>15.4</v>
      </c>
      <c r="EH187" s="80">
        <f>(INDEX(_Death_Data,MATCH($F187,_Death_Country,0),MATCH(EH$3,_Death_Day,0))-INDEX(_Death_Data,MATCH($F187,_Death_Country,0),MATCH(EH$3-1,_Death_Day,0))*$D$2
+INDEX(_Death_Data,MATCH($F187,_Death_Country,0),MATCH(EH$3-1,_Death_Day,0))-INDEX(_Death_Data,MATCH($F187,_Death_Country,0),MATCH(EH$3-2,_Death_Day,0))*$D$2
+INDEX(_Death_Data,MATCH($F187,_Death_Country,0),MATCH(EH$3-2,_Death_Day,0))-INDEX(_Death_Data,MATCH($F187,_Death_Country,0),MATCH(EH$3-3,_Death_Day,0))*$D$2
+INDEX(_Death_Data,MATCH($F187,_Death_Country,0),MATCH(EH$3-3,_Death_Day,0))-INDEX(_Death_Data,MATCH($F187,_Death_Country,0),MATCH(EH$3-4,_Death_Day,0))*$D$2
+INDEX(_Death_Data,MATCH($F187,_Death_Country,0),MATCH(EH$3-4,_Death_Day,0))-INDEX(_Death_Data,MATCH($F187,_Death_Country,0),MATCH(EH$3-5,_Death_Day,0))*$D$2)/5</f>
        <v>17</v>
      </c>
      <c r="EI187" s="80">
        <f>(INDEX(_Death_Data,MATCH($F187,_Death_Country,0),MATCH(EI$3,_Death_Day,0))-INDEX(_Death_Data,MATCH($F187,_Death_Country,0),MATCH(EI$3-1,_Death_Day,0))*$D$2
+INDEX(_Death_Data,MATCH($F187,_Death_Country,0),MATCH(EI$3-1,_Death_Day,0))-INDEX(_Death_Data,MATCH($F187,_Death_Country,0),MATCH(EI$3-2,_Death_Day,0))*$D$2
+INDEX(_Death_Data,MATCH($F187,_Death_Country,0),MATCH(EI$3-2,_Death_Day,0))-INDEX(_Death_Data,MATCH($F187,_Death_Country,0),MATCH(EI$3-3,_Death_Day,0))*$D$2
+INDEX(_Death_Data,MATCH($F187,_Death_Country,0),MATCH(EI$3-3,_Death_Day,0))-INDEX(_Death_Data,MATCH($F187,_Death_Country,0),MATCH(EI$3-4,_Death_Day,0))*$D$2
+INDEX(_Death_Data,MATCH($F187,_Death_Country,0),MATCH(EI$3-4,_Death_Day,0))-INDEX(_Death_Data,MATCH($F187,_Death_Country,0),MATCH(EI$3-5,_Death_Day,0))*$D$2)/5</f>
        <v>17.600000000000001</v>
      </c>
      <c r="EJ187" s="80">
        <f>(INDEX(_Death_Data,MATCH($F187,_Death_Country,0),MATCH(EJ$3,_Death_Day,0))-INDEX(_Death_Data,MATCH($F187,_Death_Country,0),MATCH(EJ$3-1,_Death_Day,0))*$D$2
+INDEX(_Death_Data,MATCH($F187,_Death_Country,0),MATCH(EJ$3-1,_Death_Day,0))-INDEX(_Death_Data,MATCH($F187,_Death_Country,0),MATCH(EJ$3-2,_Death_Day,0))*$D$2
+INDEX(_Death_Data,MATCH($F187,_Death_Country,0),MATCH(EJ$3-2,_Death_Day,0))-INDEX(_Death_Data,MATCH($F187,_Death_Country,0),MATCH(EJ$3-3,_Death_Day,0))*$D$2
+INDEX(_Death_Data,MATCH($F187,_Death_Country,0),MATCH(EJ$3-3,_Death_Day,0))-INDEX(_Death_Data,MATCH($F187,_Death_Country,0),MATCH(EJ$3-4,_Death_Day,0))*$D$2
+INDEX(_Death_Data,MATCH($F187,_Death_Country,0),MATCH(EJ$3-4,_Death_Day,0))-INDEX(_Death_Data,MATCH($F187,_Death_Country,0),MATCH(EJ$3-5,_Death_Day,0))*$D$2)/5</f>
        <v>16.399999999999999</v>
      </c>
      <c r="EK187" s="80">
        <f>(INDEX(_Death_Data,MATCH($F187,_Death_Country,0),MATCH(EK$3,_Death_Day,0))-INDEX(_Death_Data,MATCH($F187,_Death_Country,0),MATCH(EK$3-1,_Death_Day,0))*$D$2
+INDEX(_Death_Data,MATCH($F187,_Death_Country,0),MATCH(EK$3-1,_Death_Day,0))-INDEX(_Death_Data,MATCH($F187,_Death_Country,0),MATCH(EK$3-2,_Death_Day,0))*$D$2
+INDEX(_Death_Data,MATCH($F187,_Death_Country,0),MATCH(EK$3-2,_Death_Day,0))-INDEX(_Death_Data,MATCH($F187,_Death_Country,0),MATCH(EK$3-3,_Death_Day,0))*$D$2
+INDEX(_Death_Data,MATCH($F187,_Death_Country,0),MATCH(EK$3-3,_Death_Day,0))-INDEX(_Death_Data,MATCH($F187,_Death_Country,0),MATCH(EK$3-4,_Death_Day,0))*$D$2
+INDEX(_Death_Data,MATCH($F187,_Death_Country,0),MATCH(EK$3-4,_Death_Day,0))-INDEX(_Death_Data,MATCH($F187,_Death_Country,0),MATCH(EK$3-5,_Death_Day,0))*$D$2)/5</f>
        <v>13.8</v>
      </c>
      <c r="EL187" s="80">
        <f>(INDEX(_Death_Data,MATCH($F187,_Death_Country,0),MATCH(EL$3,_Death_Day,0))-INDEX(_Death_Data,MATCH($F187,_Death_Country,0),MATCH(EL$3-1,_Death_Day,0))*$D$2
+INDEX(_Death_Data,MATCH($F187,_Death_Country,0),MATCH(EL$3-1,_Death_Day,0))-INDEX(_Death_Data,MATCH($F187,_Death_Country,0),MATCH(EL$3-2,_Death_Day,0))*$D$2
+INDEX(_Death_Data,MATCH($F187,_Death_Country,0),MATCH(EL$3-2,_Death_Day,0))-INDEX(_Death_Data,MATCH($F187,_Death_Country,0),MATCH(EL$3-3,_Death_Day,0))*$D$2
+INDEX(_Death_Data,MATCH($F187,_Death_Country,0),MATCH(EL$3-3,_Death_Day,0))-INDEX(_Death_Data,MATCH($F187,_Death_Country,0),MATCH(EL$3-4,_Death_Day,0))*$D$2
+INDEX(_Death_Data,MATCH($F187,_Death_Country,0),MATCH(EL$3-4,_Death_Day,0))-INDEX(_Death_Data,MATCH($F187,_Death_Country,0),MATCH(EL$3-5,_Death_Day,0))*$D$2)/5</f>
        <v>14.8</v>
      </c>
      <c r="EM187" s="80">
        <f>(INDEX(_Death_Data,MATCH($F187,_Death_Country,0),MATCH(EM$3,_Death_Day,0))-INDEX(_Death_Data,MATCH($F187,_Death_Country,0),MATCH(EM$3-1,_Death_Day,0))*$D$2
+INDEX(_Death_Data,MATCH($F187,_Death_Country,0),MATCH(EM$3-1,_Death_Day,0))-INDEX(_Death_Data,MATCH($F187,_Death_Country,0),MATCH(EM$3-2,_Death_Day,0))*$D$2
+INDEX(_Death_Data,MATCH($F187,_Death_Country,0),MATCH(EM$3-2,_Death_Day,0))-INDEX(_Death_Data,MATCH($F187,_Death_Country,0),MATCH(EM$3-3,_Death_Day,0))*$D$2
+INDEX(_Death_Data,MATCH($F187,_Death_Country,0),MATCH(EM$3-3,_Death_Day,0))-INDEX(_Death_Data,MATCH($F187,_Death_Country,0),MATCH(EM$3-4,_Death_Day,0))*$D$2
+INDEX(_Death_Data,MATCH($F187,_Death_Country,0),MATCH(EM$3-4,_Death_Day,0))-INDEX(_Death_Data,MATCH($F187,_Death_Country,0),MATCH(EM$3-5,_Death_Day,0))*$D$2)/5</f>
        <v>14.4</v>
      </c>
      <c r="EN187" s="80">
        <f>(INDEX(_Death_Data,MATCH($F187,_Death_Country,0),MATCH(EN$3,_Death_Day,0))-INDEX(_Death_Data,MATCH($F187,_Death_Country,0),MATCH(EN$3-1,_Death_Day,0))*$D$2
+INDEX(_Death_Data,MATCH($F187,_Death_Country,0),MATCH(EN$3-1,_Death_Day,0))-INDEX(_Death_Data,MATCH($F187,_Death_Country,0),MATCH(EN$3-2,_Death_Day,0))*$D$2
+INDEX(_Death_Data,MATCH($F187,_Death_Country,0),MATCH(EN$3-2,_Death_Day,0))-INDEX(_Death_Data,MATCH($F187,_Death_Country,0),MATCH(EN$3-3,_Death_Day,0))*$D$2
+INDEX(_Death_Data,MATCH($F187,_Death_Country,0),MATCH(EN$3-3,_Death_Day,0))-INDEX(_Death_Data,MATCH($F187,_Death_Country,0),MATCH(EN$3-4,_Death_Day,0))*$D$2
+INDEX(_Death_Data,MATCH($F187,_Death_Country,0),MATCH(EN$3-4,_Death_Day,0))-INDEX(_Death_Data,MATCH($F187,_Death_Country,0),MATCH(EN$3-5,_Death_Day,0))*$D$2)/5</f>
        <v>14.2</v>
      </c>
      <c r="EO187" s="80">
        <f>(INDEX(_Death_Data,MATCH($F187,_Death_Country,0),MATCH(EO$3,_Death_Day,0))-INDEX(_Death_Data,MATCH($F187,_Death_Country,0),MATCH(EO$3-1,_Death_Day,0))*$D$2
+INDEX(_Death_Data,MATCH($F187,_Death_Country,0),MATCH(EO$3-1,_Death_Day,0))-INDEX(_Death_Data,MATCH($F187,_Death_Country,0),MATCH(EO$3-2,_Death_Day,0))*$D$2
+INDEX(_Death_Data,MATCH($F187,_Death_Country,0),MATCH(EO$3-2,_Death_Day,0))-INDEX(_Death_Data,MATCH($F187,_Death_Country,0),MATCH(EO$3-3,_Death_Day,0))*$D$2
+INDEX(_Death_Data,MATCH($F187,_Death_Country,0),MATCH(EO$3-3,_Death_Day,0))-INDEX(_Death_Data,MATCH($F187,_Death_Country,0),MATCH(EO$3-4,_Death_Day,0))*$D$2
+INDEX(_Death_Data,MATCH($F187,_Death_Country,0),MATCH(EO$3-4,_Death_Day,0))-INDEX(_Death_Data,MATCH($F187,_Death_Country,0),MATCH(EO$3-5,_Death_Day,0))*$D$2)/5</f>
        <v>13.8</v>
      </c>
      <c r="EP187" s="80">
        <f>(INDEX(_Death_Data,MATCH($F187,_Death_Country,0),MATCH(EP$3,_Death_Day,0))-INDEX(_Death_Data,MATCH($F187,_Death_Country,0),MATCH(EP$3-1,_Death_Day,0))*$D$2
+INDEX(_Death_Data,MATCH($F187,_Death_Country,0),MATCH(EP$3-1,_Death_Day,0))-INDEX(_Death_Data,MATCH($F187,_Death_Country,0),MATCH(EP$3-2,_Death_Day,0))*$D$2
+INDEX(_Death_Data,MATCH($F187,_Death_Country,0),MATCH(EP$3-2,_Death_Day,0))-INDEX(_Death_Data,MATCH($F187,_Death_Country,0),MATCH(EP$3-3,_Death_Day,0))*$D$2
+INDEX(_Death_Data,MATCH($F187,_Death_Country,0),MATCH(EP$3-3,_Death_Day,0))-INDEX(_Death_Data,MATCH($F187,_Death_Country,0),MATCH(EP$3-4,_Death_Day,0))*$D$2
+INDEX(_Death_Data,MATCH($F187,_Death_Country,0),MATCH(EP$3-4,_Death_Day,0))-INDEX(_Death_Data,MATCH($F187,_Death_Country,0),MATCH(EP$3-5,_Death_Day,0))*$D$2)/5</f>
        <v>14.4</v>
      </c>
      <c r="EQ187" s="80">
        <f>(INDEX(_Death_Data,MATCH($F187,_Death_Country,0),MATCH(EQ$3,_Death_Day,0))-INDEX(_Death_Data,MATCH($F187,_Death_Country,0),MATCH(EQ$3-1,_Death_Day,0))*$D$2
+INDEX(_Death_Data,MATCH($F187,_Death_Country,0),MATCH(EQ$3-1,_Death_Day,0))-INDEX(_Death_Data,MATCH($F187,_Death_Country,0),MATCH(EQ$3-2,_Death_Day,0))*$D$2
+INDEX(_Death_Data,MATCH($F187,_Death_Country,0),MATCH(EQ$3-2,_Death_Day,0))-INDEX(_Death_Data,MATCH($F187,_Death_Country,0),MATCH(EQ$3-3,_Death_Day,0))*$D$2
+INDEX(_Death_Data,MATCH($F187,_Death_Country,0),MATCH(EQ$3-3,_Death_Day,0))-INDEX(_Death_Data,MATCH($F187,_Death_Country,0),MATCH(EQ$3-4,_Death_Day,0))*$D$2
+INDEX(_Death_Data,MATCH($F187,_Death_Country,0),MATCH(EQ$3-4,_Death_Day,0))-INDEX(_Death_Data,MATCH($F187,_Death_Country,0),MATCH(EQ$3-5,_Death_Day,0))*$D$2)/5</f>
        <v>10</v>
      </c>
      <c r="ER187" s="80">
        <f>(INDEX(_Death_Data,MATCH($F187,_Death_Country,0),MATCH(ER$3,_Death_Day,0))-INDEX(_Death_Data,MATCH($F187,_Death_Country,0),MATCH(ER$3-1,_Death_Day,0))*$D$2
+INDEX(_Death_Data,MATCH($F187,_Death_Country,0),MATCH(ER$3-1,_Death_Day,0))-INDEX(_Death_Data,MATCH($F187,_Death_Country,0),MATCH(ER$3-2,_Death_Day,0))*$D$2
+INDEX(_Death_Data,MATCH($F187,_Death_Country,0),MATCH(ER$3-2,_Death_Day,0))-INDEX(_Death_Data,MATCH($F187,_Death_Country,0),MATCH(ER$3-3,_Death_Day,0))*$D$2
+INDEX(_Death_Data,MATCH($F187,_Death_Country,0),MATCH(ER$3-3,_Death_Day,0))-INDEX(_Death_Data,MATCH($F187,_Death_Country,0),MATCH(ER$3-4,_Death_Day,0))*$D$2
+INDEX(_Death_Data,MATCH($F187,_Death_Country,0),MATCH(ER$3-4,_Death_Day,0))-INDEX(_Death_Data,MATCH($F187,_Death_Country,0),MATCH(ER$3-5,_Death_Day,0))*$D$2)/5</f>
        <v>11</v>
      </c>
      <c r="ES187" s="80">
        <f>(INDEX(_Death_Data,MATCH($F187,_Death_Country,0),MATCH(ES$3,_Death_Day,0))-INDEX(_Death_Data,MATCH($F187,_Death_Country,0),MATCH(ES$3-1,_Death_Day,0))*$D$2
+INDEX(_Death_Data,MATCH($F187,_Death_Country,0),MATCH(ES$3-1,_Death_Day,0))-INDEX(_Death_Data,MATCH($F187,_Death_Country,0),MATCH(ES$3-2,_Death_Day,0))*$D$2
+INDEX(_Death_Data,MATCH($F187,_Death_Country,0),MATCH(ES$3-2,_Death_Day,0))-INDEX(_Death_Data,MATCH($F187,_Death_Country,0),MATCH(ES$3-3,_Death_Day,0))*$D$2
+INDEX(_Death_Data,MATCH($F187,_Death_Country,0),MATCH(ES$3-3,_Death_Day,0))-INDEX(_Death_Data,MATCH($F187,_Death_Country,0),MATCH(ES$3-4,_Death_Day,0))*$D$2
+INDEX(_Death_Data,MATCH($F187,_Death_Country,0),MATCH(ES$3-4,_Death_Day,0))-INDEX(_Death_Data,MATCH($F187,_Death_Country,0),MATCH(ES$3-5,_Death_Day,0))*$D$2)/5</f>
        <v>10.6</v>
      </c>
      <c r="ET187" s="80">
        <f>(INDEX(_Death_Data,MATCH($F187,_Death_Country,0),MATCH(ET$3,_Death_Day,0))-INDEX(_Death_Data,MATCH($F187,_Death_Country,0),MATCH(ET$3-1,_Death_Day,0))*$D$2
+INDEX(_Death_Data,MATCH($F187,_Death_Country,0),MATCH(ET$3-1,_Death_Day,0))-INDEX(_Death_Data,MATCH($F187,_Death_Country,0),MATCH(ET$3-2,_Death_Day,0))*$D$2
+INDEX(_Death_Data,MATCH($F187,_Death_Country,0),MATCH(ET$3-2,_Death_Day,0))-INDEX(_Death_Data,MATCH($F187,_Death_Country,0),MATCH(ET$3-3,_Death_Day,0))*$D$2
+INDEX(_Death_Data,MATCH($F187,_Death_Country,0),MATCH(ET$3-3,_Death_Day,0))-INDEX(_Death_Data,MATCH($F187,_Death_Country,0),MATCH(ET$3-4,_Death_Day,0))*$D$2
+INDEX(_Death_Data,MATCH($F187,_Death_Country,0),MATCH(ET$3-4,_Death_Day,0))-INDEX(_Death_Data,MATCH($F187,_Death_Country,0),MATCH(ET$3-5,_Death_Day,0))*$D$2)/5</f>
        <v>13</v>
      </c>
      <c r="EU187" s="80">
        <f>(INDEX(_Death_Data,MATCH($F187,_Death_Country,0),MATCH(EU$3,_Death_Day,0))-INDEX(_Death_Data,MATCH($F187,_Death_Country,0),MATCH(EU$3-1,_Death_Day,0))*$D$2
+INDEX(_Death_Data,MATCH($F187,_Death_Country,0),MATCH(EU$3-1,_Death_Day,0))-INDEX(_Death_Data,MATCH($F187,_Death_Country,0),MATCH(EU$3-2,_Death_Day,0))*$D$2
+INDEX(_Death_Data,MATCH($F187,_Death_Country,0),MATCH(EU$3-2,_Death_Day,0))-INDEX(_Death_Data,MATCH($F187,_Death_Country,0),MATCH(EU$3-3,_Death_Day,0))*$D$2
+INDEX(_Death_Data,MATCH($F187,_Death_Country,0),MATCH(EU$3-3,_Death_Day,0))-INDEX(_Death_Data,MATCH($F187,_Death_Country,0),MATCH(EU$3-4,_Death_Day,0))*$D$2
+INDEX(_Death_Data,MATCH($F187,_Death_Country,0),MATCH(EU$3-4,_Death_Day,0))-INDEX(_Death_Data,MATCH($F187,_Death_Country,0),MATCH(EU$3-5,_Death_Day,0))*$D$2)/5</f>
        <v>11.4</v>
      </c>
      <c r="EV187" s="80">
        <f>(INDEX(_Death_Data,MATCH($F187,_Death_Country,0),MATCH(EV$3,_Death_Day,0))-INDEX(_Death_Data,MATCH($F187,_Death_Country,0),MATCH(EV$3-1,_Death_Day,0))*$D$2
+INDEX(_Death_Data,MATCH($F187,_Death_Country,0),MATCH(EV$3-1,_Death_Day,0))-INDEX(_Death_Data,MATCH($F187,_Death_Country,0),MATCH(EV$3-2,_Death_Day,0))*$D$2
+INDEX(_Death_Data,MATCH($F187,_Death_Country,0),MATCH(EV$3-2,_Death_Day,0))-INDEX(_Death_Data,MATCH($F187,_Death_Country,0),MATCH(EV$3-3,_Death_Day,0))*$D$2
+INDEX(_Death_Data,MATCH($F187,_Death_Country,0),MATCH(EV$3-3,_Death_Day,0))-INDEX(_Death_Data,MATCH($F187,_Death_Country,0),MATCH(EV$3-4,_Death_Day,0))*$D$2
+INDEX(_Death_Data,MATCH($F187,_Death_Country,0),MATCH(EV$3-4,_Death_Day,0))-INDEX(_Death_Data,MATCH($F187,_Death_Country,0),MATCH(EV$3-5,_Death_Day,0))*$D$2)/5</f>
        <v>12.8</v>
      </c>
      <c r="EW187" s="80">
        <f>(INDEX(_Death_Data,MATCH($F187,_Death_Country,0),MATCH(EW$3,_Death_Day,0))-INDEX(_Death_Data,MATCH($F187,_Death_Country,0),MATCH(EW$3-1,_Death_Day,0))*$D$2
+INDEX(_Death_Data,MATCH($F187,_Death_Country,0),MATCH(EW$3-1,_Death_Day,0))-INDEX(_Death_Data,MATCH($F187,_Death_Country,0),MATCH(EW$3-2,_Death_Day,0))*$D$2
+INDEX(_Death_Data,MATCH($F187,_Death_Country,0),MATCH(EW$3-2,_Death_Day,0))-INDEX(_Death_Data,MATCH($F187,_Death_Country,0),MATCH(EW$3-3,_Death_Day,0))*$D$2
+INDEX(_Death_Data,MATCH($F187,_Death_Country,0),MATCH(EW$3-3,_Death_Day,0))-INDEX(_Death_Data,MATCH($F187,_Death_Country,0),MATCH(EW$3-4,_Death_Day,0))*$D$2
+INDEX(_Death_Data,MATCH($F187,_Death_Country,0),MATCH(EW$3-4,_Death_Day,0))-INDEX(_Death_Data,MATCH($F187,_Death_Country,0),MATCH(EW$3-5,_Death_Day,0))*$D$2)/5</f>
        <v>10.4</v>
      </c>
      <c r="EX187" s="80">
        <f>(INDEX(_Death_Data,MATCH($F187,_Death_Country,0),MATCH(EX$3,_Death_Day,0))-INDEX(_Death_Data,MATCH($F187,_Death_Country,0),MATCH(EX$3-1,_Death_Day,0))*$D$2
+INDEX(_Death_Data,MATCH($F187,_Death_Country,0),MATCH(EX$3-1,_Death_Day,0))-INDEX(_Death_Data,MATCH($F187,_Death_Country,0),MATCH(EX$3-2,_Death_Day,0))*$D$2
+INDEX(_Death_Data,MATCH($F187,_Death_Country,0),MATCH(EX$3-2,_Death_Day,0))-INDEX(_Death_Data,MATCH($F187,_Death_Country,0),MATCH(EX$3-3,_Death_Day,0))*$D$2
+INDEX(_Death_Data,MATCH($F187,_Death_Country,0),MATCH(EX$3-3,_Death_Day,0))-INDEX(_Death_Data,MATCH($F187,_Death_Country,0),MATCH(EX$3-4,_Death_Day,0))*$D$2
+INDEX(_Death_Data,MATCH($F187,_Death_Country,0),MATCH(EX$3-4,_Death_Day,0))-INDEX(_Death_Data,MATCH($F187,_Death_Country,0),MATCH(EX$3-5,_Death_Day,0))*$D$2)/5</f>
        <v>8.8000000000000007</v>
      </c>
      <c r="EY187" s="80">
        <f>(INDEX(_Death_Data,MATCH($F187,_Death_Country,0),MATCH(EY$3,_Death_Day,0))-INDEX(_Death_Data,MATCH($F187,_Death_Country,0),MATCH(EY$3-1,_Death_Day,0))*$D$2
+INDEX(_Death_Data,MATCH($F187,_Death_Country,0),MATCH(EY$3-1,_Death_Day,0))-INDEX(_Death_Data,MATCH($F187,_Death_Country,0),MATCH(EY$3-2,_Death_Day,0))*$D$2
+INDEX(_Death_Data,MATCH($F187,_Death_Country,0),MATCH(EY$3-2,_Death_Day,0))-INDEX(_Death_Data,MATCH($F187,_Death_Country,0),MATCH(EY$3-3,_Death_Day,0))*$D$2
+INDEX(_Death_Data,MATCH($F187,_Death_Country,0),MATCH(EY$3-3,_Death_Day,0))-INDEX(_Death_Data,MATCH($F187,_Death_Country,0),MATCH(EY$3-4,_Death_Day,0))*$D$2
+INDEX(_Death_Data,MATCH($F187,_Death_Country,0),MATCH(EY$3-4,_Death_Day,0))-INDEX(_Death_Data,MATCH($F187,_Death_Country,0),MATCH(EY$3-5,_Death_Day,0))*$D$2)/5</f>
        <v>5.4</v>
      </c>
      <c r="EZ187" s="80">
        <f>(INDEX(_Death_Data,MATCH($F187,_Death_Country,0),MATCH(EZ$3,_Death_Day,0))-INDEX(_Death_Data,MATCH($F187,_Death_Country,0),MATCH(EZ$3-1,_Death_Day,0))*$D$2
+INDEX(_Death_Data,MATCH($F187,_Death_Country,0),MATCH(EZ$3-1,_Death_Day,0))-INDEX(_Death_Data,MATCH($F187,_Death_Country,0),MATCH(EZ$3-2,_Death_Day,0))*$D$2
+INDEX(_Death_Data,MATCH($F187,_Death_Country,0),MATCH(EZ$3-2,_Death_Day,0))-INDEX(_Death_Data,MATCH($F187,_Death_Country,0),MATCH(EZ$3-3,_Death_Day,0))*$D$2
+INDEX(_Death_Data,MATCH($F187,_Death_Country,0),MATCH(EZ$3-3,_Death_Day,0))-INDEX(_Death_Data,MATCH($F187,_Death_Country,0),MATCH(EZ$3-4,_Death_Day,0))*$D$2
+INDEX(_Death_Data,MATCH($F187,_Death_Country,0),MATCH(EZ$3-4,_Death_Day,0))-INDEX(_Death_Data,MATCH($F187,_Death_Country,0),MATCH(EZ$3-5,_Death_Day,0))*$D$2)/5</f>
        <v>9.4</v>
      </c>
      <c r="FA187" s="80">
        <f>(INDEX(_Death_Data,MATCH($F187,_Death_Country,0),MATCH(FA$3,_Death_Day,0))-INDEX(_Death_Data,MATCH($F187,_Death_Country,0),MATCH(FA$3-1,_Death_Day,0))*$D$2
+INDEX(_Death_Data,MATCH($F187,_Death_Country,0),MATCH(FA$3-1,_Death_Day,0))-INDEX(_Death_Data,MATCH($F187,_Death_Country,0),MATCH(FA$3-2,_Death_Day,0))*$D$2
+INDEX(_Death_Data,MATCH($F187,_Death_Country,0),MATCH(FA$3-2,_Death_Day,0))-INDEX(_Death_Data,MATCH($F187,_Death_Country,0),MATCH(FA$3-3,_Death_Day,0))*$D$2
+INDEX(_Death_Data,MATCH($F187,_Death_Country,0),MATCH(FA$3-3,_Death_Day,0))-INDEX(_Death_Data,MATCH($F187,_Death_Country,0),MATCH(FA$3-4,_Death_Day,0))*$D$2
+INDEX(_Death_Data,MATCH($F187,_Death_Country,0),MATCH(FA$3-4,_Death_Day,0))-INDEX(_Death_Data,MATCH($F187,_Death_Country,0),MATCH(FA$3-5,_Death_Day,0))*$D$2)/5</f>
        <v>11.4</v>
      </c>
      <c r="FB187" s="80">
        <f>(INDEX(_Death_Data,MATCH($F187,_Death_Country,0),MATCH(FB$3,_Death_Day,0))-INDEX(_Death_Data,MATCH($F187,_Death_Country,0),MATCH(FB$3-1,_Death_Day,0))*$D$2
+INDEX(_Death_Data,MATCH($F187,_Death_Country,0),MATCH(FB$3-1,_Death_Day,0))-INDEX(_Death_Data,MATCH($F187,_Death_Country,0),MATCH(FB$3-2,_Death_Day,0))*$D$2
+INDEX(_Death_Data,MATCH($F187,_Death_Country,0),MATCH(FB$3-2,_Death_Day,0))-INDEX(_Death_Data,MATCH($F187,_Death_Country,0),MATCH(FB$3-3,_Death_Day,0))*$D$2
+INDEX(_Death_Data,MATCH($F187,_Death_Country,0),MATCH(FB$3-3,_Death_Day,0))-INDEX(_Death_Data,MATCH($F187,_Death_Country,0),MATCH(FB$3-4,_Death_Day,0))*$D$2
+INDEX(_Death_Data,MATCH($F187,_Death_Country,0),MATCH(FB$3-4,_Death_Day,0))-INDEX(_Death_Data,MATCH($F187,_Death_Country,0),MATCH(FB$3-5,_Death_Day,0))*$D$2)/5</f>
        <v>9.8000000000000007</v>
      </c>
      <c r="FC187" s="80">
        <f>(INDEX(_Death_Data,MATCH($F187,_Death_Country,0),MATCH(FC$3,_Death_Day,0))-INDEX(_Death_Data,MATCH($F187,_Death_Country,0),MATCH(FC$3-1,_Death_Day,0))*$D$2
+INDEX(_Death_Data,MATCH($F187,_Death_Country,0),MATCH(FC$3-1,_Death_Day,0))-INDEX(_Death_Data,MATCH($F187,_Death_Country,0),MATCH(FC$3-2,_Death_Day,0))*$D$2
+INDEX(_Death_Data,MATCH($F187,_Death_Country,0),MATCH(FC$3-2,_Death_Day,0))-INDEX(_Death_Data,MATCH($F187,_Death_Country,0),MATCH(FC$3-3,_Death_Day,0))*$D$2
+INDEX(_Death_Data,MATCH($F187,_Death_Country,0),MATCH(FC$3-3,_Death_Day,0))-INDEX(_Death_Data,MATCH($F187,_Death_Country,0),MATCH(FC$3-4,_Death_Day,0))*$D$2
+INDEX(_Death_Data,MATCH($F187,_Death_Country,0),MATCH(FC$3-4,_Death_Day,0))-INDEX(_Death_Data,MATCH($F187,_Death_Country,0),MATCH(FC$3-5,_Death_Day,0))*$D$2)/5</f>
        <v>9.4</v>
      </c>
      <c r="FD187" s="80">
        <f>(INDEX(_Death_Data,MATCH($F187,_Death_Country,0),MATCH(FD$3,_Death_Day,0))-INDEX(_Death_Data,MATCH($F187,_Death_Country,0),MATCH(FD$3-1,_Death_Day,0))*$D$2
+INDEX(_Death_Data,MATCH($F187,_Death_Country,0),MATCH(FD$3-1,_Death_Day,0))-INDEX(_Death_Data,MATCH($F187,_Death_Country,0),MATCH(FD$3-2,_Death_Day,0))*$D$2
+INDEX(_Death_Data,MATCH($F187,_Death_Country,0),MATCH(FD$3-2,_Death_Day,0))-INDEX(_Death_Data,MATCH($F187,_Death_Country,0),MATCH(FD$3-3,_Death_Day,0))*$D$2
+INDEX(_Death_Data,MATCH($F187,_Death_Country,0),MATCH(FD$3-3,_Death_Day,0))-INDEX(_Death_Data,MATCH($F187,_Death_Country,0),MATCH(FD$3-4,_Death_Day,0))*$D$2
+INDEX(_Death_Data,MATCH($F187,_Death_Country,0),MATCH(FD$3-4,_Death_Day,0))-INDEX(_Death_Data,MATCH($F187,_Death_Country,0),MATCH(FD$3-5,_Death_Day,0))*$D$2)/5</f>
        <v>8.6</v>
      </c>
      <c r="FE187" s="80">
        <f>(INDEX(_Death_Data,MATCH($F187,_Death_Country,0),MATCH(FE$3,_Death_Day,0))-INDEX(_Death_Data,MATCH($F187,_Death_Country,0),MATCH(FE$3-1,_Death_Day,0))*$D$2
+INDEX(_Death_Data,MATCH($F187,_Death_Country,0),MATCH(FE$3-1,_Death_Day,0))-INDEX(_Death_Data,MATCH($F187,_Death_Country,0),MATCH(FE$3-2,_Death_Day,0))*$D$2
+INDEX(_Death_Data,MATCH($F187,_Death_Country,0),MATCH(FE$3-2,_Death_Day,0))-INDEX(_Death_Data,MATCH($F187,_Death_Country,0),MATCH(FE$3-3,_Death_Day,0))*$D$2
+INDEX(_Death_Data,MATCH($F187,_Death_Country,0),MATCH(FE$3-3,_Death_Day,0))-INDEX(_Death_Data,MATCH($F187,_Death_Country,0),MATCH(FE$3-4,_Death_Day,0))*$D$2
+INDEX(_Death_Data,MATCH($F187,_Death_Country,0),MATCH(FE$3-4,_Death_Day,0))-INDEX(_Death_Data,MATCH($F187,_Death_Country,0),MATCH(FE$3-5,_Death_Day,0))*$D$2)/5</f>
        <v>4.5999999999999996</v>
      </c>
      <c r="FF187" s="80">
        <f>(INDEX(_Death_Data,MATCH($F187,_Death_Country,0),MATCH(FF$3,_Death_Day,0))-INDEX(_Death_Data,MATCH($F187,_Death_Country,0),MATCH(FF$3-1,_Death_Day,0))*$D$2
+INDEX(_Death_Data,MATCH($F187,_Death_Country,0),MATCH(FF$3-1,_Death_Day,0))-INDEX(_Death_Data,MATCH($F187,_Death_Country,0),MATCH(FF$3-2,_Death_Day,0))*$D$2
+INDEX(_Death_Data,MATCH($F187,_Death_Country,0),MATCH(FF$3-2,_Death_Day,0))-INDEX(_Death_Data,MATCH($F187,_Death_Country,0),MATCH(FF$3-3,_Death_Day,0))*$D$2
+INDEX(_Death_Data,MATCH($F187,_Death_Country,0),MATCH(FF$3-3,_Death_Day,0))-INDEX(_Death_Data,MATCH($F187,_Death_Country,0),MATCH(FF$3-4,_Death_Day,0))*$D$2
+INDEX(_Death_Data,MATCH($F187,_Death_Country,0),MATCH(FF$3-4,_Death_Day,0))-INDEX(_Death_Data,MATCH($F187,_Death_Country,0),MATCH(FF$3-5,_Death_Day,0))*$D$2)/5</f>
        <v>8</v>
      </c>
      <c r="FG187" s="80">
        <f>(INDEX(_Death_Data,MATCH($F187,_Death_Country,0),MATCH(FG$3,_Death_Day,0))-INDEX(_Death_Data,MATCH($F187,_Death_Country,0),MATCH(FG$3-1,_Death_Day,0))*$D$2
+INDEX(_Death_Data,MATCH($F187,_Death_Country,0),MATCH(FG$3-1,_Death_Day,0))-INDEX(_Death_Data,MATCH($F187,_Death_Country,0),MATCH(FG$3-2,_Death_Day,0))*$D$2
+INDEX(_Death_Data,MATCH($F187,_Death_Country,0),MATCH(FG$3-2,_Death_Day,0))-INDEX(_Death_Data,MATCH($F187,_Death_Country,0),MATCH(FG$3-3,_Death_Day,0))*$D$2
+INDEX(_Death_Data,MATCH($F187,_Death_Country,0),MATCH(FG$3-3,_Death_Day,0))-INDEX(_Death_Data,MATCH($F187,_Death_Country,0),MATCH(FG$3-4,_Death_Day,0))*$D$2
+INDEX(_Death_Data,MATCH($F187,_Death_Country,0),MATCH(FG$3-4,_Death_Day,0))-INDEX(_Death_Data,MATCH($F187,_Death_Country,0),MATCH(FG$3-5,_Death_Day,0))*$D$2)/5</f>
        <v>10.199999999999999</v>
      </c>
      <c r="FH187" s="80">
        <f>(INDEX(_Death_Data,MATCH($F187,_Death_Country,0),MATCH(FH$3,_Death_Day,0))-INDEX(_Death_Data,MATCH($F187,_Death_Country,0),MATCH(FH$3-1,_Death_Day,0))*$D$2
+INDEX(_Death_Data,MATCH($F187,_Death_Country,0),MATCH(FH$3-1,_Death_Day,0))-INDEX(_Death_Data,MATCH($F187,_Death_Country,0),MATCH(FH$3-2,_Death_Day,0))*$D$2
+INDEX(_Death_Data,MATCH($F187,_Death_Country,0),MATCH(FH$3-2,_Death_Day,0))-INDEX(_Death_Data,MATCH($F187,_Death_Country,0),MATCH(FH$3-3,_Death_Day,0))*$D$2
+INDEX(_Death_Data,MATCH($F187,_Death_Country,0),MATCH(FH$3-3,_Death_Day,0))-INDEX(_Death_Data,MATCH($F187,_Death_Country,0),MATCH(FH$3-4,_Death_Day,0))*$D$2
+INDEX(_Death_Data,MATCH($F187,_Death_Country,0),MATCH(FH$3-4,_Death_Day,0))-INDEX(_Death_Data,MATCH($F187,_Death_Country,0),MATCH(FH$3-5,_Death_Day,0))*$D$2)/5</f>
        <v>14.6</v>
      </c>
      <c r="FI187" s="80">
        <f>(INDEX(_Death_Data,MATCH($F187,_Death_Country,0),MATCH(FI$3,_Death_Day,0))-INDEX(_Death_Data,MATCH($F187,_Death_Country,0),MATCH(FI$3-1,_Death_Day,0))*$D$2
+INDEX(_Death_Data,MATCH($F187,_Death_Country,0),MATCH(FI$3-1,_Death_Day,0))-INDEX(_Death_Data,MATCH($F187,_Death_Country,0),MATCH(FI$3-2,_Death_Day,0))*$D$2
+INDEX(_Death_Data,MATCH($F187,_Death_Country,0),MATCH(FI$3-2,_Death_Day,0))-INDEX(_Death_Data,MATCH($F187,_Death_Country,0),MATCH(FI$3-3,_Death_Day,0))*$D$2
+INDEX(_Death_Data,MATCH($F187,_Death_Country,0),MATCH(FI$3-3,_Death_Day,0))-INDEX(_Death_Data,MATCH($F187,_Death_Country,0),MATCH(FI$3-4,_Death_Day,0))*$D$2
+INDEX(_Death_Data,MATCH($F187,_Death_Country,0),MATCH(FI$3-4,_Death_Day,0))-INDEX(_Death_Data,MATCH($F187,_Death_Country,0),MATCH(FI$3-5,_Death_Day,0))*$D$2)/5</f>
        <v>15.6</v>
      </c>
      <c r="FJ187" s="80">
        <f>(INDEX(_Death_Data,MATCH($F187,_Death_Country,0),MATCH(FJ$3,_Death_Day,0))-INDEX(_Death_Data,MATCH($F187,_Death_Country,0),MATCH(FJ$3-1,_Death_Day,0))*$D$2
+INDEX(_Death_Data,MATCH($F187,_Death_Country,0),MATCH(FJ$3-1,_Death_Day,0))-INDEX(_Death_Data,MATCH($F187,_Death_Country,0),MATCH(FJ$3-2,_Death_Day,0))*$D$2
+INDEX(_Death_Data,MATCH($F187,_Death_Country,0),MATCH(FJ$3-2,_Death_Day,0))-INDEX(_Death_Data,MATCH($F187,_Death_Country,0),MATCH(FJ$3-3,_Death_Day,0))*$D$2
+INDEX(_Death_Data,MATCH($F187,_Death_Country,0),MATCH(FJ$3-3,_Death_Day,0))-INDEX(_Death_Data,MATCH($F187,_Death_Country,0),MATCH(FJ$3-4,_Death_Day,0))*$D$2
+INDEX(_Death_Data,MATCH($F187,_Death_Country,0),MATCH(FJ$3-4,_Death_Day,0))-INDEX(_Death_Data,MATCH($F187,_Death_Country,0),MATCH(FJ$3-5,_Death_Day,0))*$D$2)/5</f>
        <v>16.8</v>
      </c>
      <c r="FK187" s="80">
        <f>(INDEX(_Death_Data,MATCH($F187,_Death_Country,0),MATCH(FK$3,_Death_Day,0))-INDEX(_Death_Data,MATCH($F187,_Death_Country,0),MATCH(FK$3-1,_Death_Day,0))*$D$2
+INDEX(_Death_Data,MATCH($F187,_Death_Country,0),MATCH(FK$3-1,_Death_Day,0))-INDEX(_Death_Data,MATCH($F187,_Death_Country,0),MATCH(FK$3-2,_Death_Day,0))*$D$2
+INDEX(_Death_Data,MATCH($F187,_Death_Country,0),MATCH(FK$3-2,_Death_Day,0))-INDEX(_Death_Data,MATCH($F187,_Death_Country,0),MATCH(FK$3-3,_Death_Day,0))*$D$2
+INDEX(_Death_Data,MATCH($F187,_Death_Country,0),MATCH(FK$3-3,_Death_Day,0))-INDEX(_Death_Data,MATCH($F187,_Death_Country,0),MATCH(FK$3-4,_Death_Day,0))*$D$2
+INDEX(_Death_Data,MATCH($F187,_Death_Country,0),MATCH(FK$3-4,_Death_Day,0))-INDEX(_Death_Data,MATCH($F187,_Death_Country,0),MATCH(FK$3-5,_Death_Day,0))*$D$2)/5</f>
        <v>11.4</v>
      </c>
      <c r="FL187" s="80">
        <f>(INDEX(_Death_Data,MATCH($F187,_Death_Country,0),MATCH(FL$3,_Death_Day,0))-INDEX(_Death_Data,MATCH($F187,_Death_Country,0),MATCH(FL$3-1,_Death_Day,0))*$D$2
+INDEX(_Death_Data,MATCH($F187,_Death_Country,0),MATCH(FL$3-1,_Death_Day,0))-INDEX(_Death_Data,MATCH($F187,_Death_Country,0),MATCH(FL$3-2,_Death_Day,0))*$D$2
+INDEX(_Death_Data,MATCH($F187,_Death_Country,0),MATCH(FL$3-2,_Death_Day,0))-INDEX(_Death_Data,MATCH($F187,_Death_Country,0),MATCH(FL$3-3,_Death_Day,0))*$D$2
+INDEX(_Death_Data,MATCH($F187,_Death_Country,0),MATCH(FL$3-3,_Death_Day,0))-INDEX(_Death_Data,MATCH($F187,_Death_Country,0),MATCH(FL$3-4,_Death_Day,0))*$D$2
+INDEX(_Death_Data,MATCH($F187,_Death_Country,0),MATCH(FL$3-4,_Death_Day,0))-INDEX(_Death_Data,MATCH($F187,_Death_Country,0),MATCH(FL$3-5,_Death_Day,0))*$D$2)/5</f>
        <v>10</v>
      </c>
      <c r="FM187" s="80">
        <f>(INDEX(_Death_Data,MATCH($F187,_Death_Country,0),MATCH(FM$3,_Death_Day,0))-INDEX(_Death_Data,MATCH($F187,_Death_Country,0),MATCH(FM$3-1,_Death_Day,0))*$D$2
+INDEX(_Death_Data,MATCH($F187,_Death_Country,0),MATCH(FM$3-1,_Death_Day,0))-INDEX(_Death_Data,MATCH($F187,_Death_Country,0),MATCH(FM$3-2,_Death_Day,0))*$D$2
+INDEX(_Death_Data,MATCH($F187,_Death_Country,0),MATCH(FM$3-2,_Death_Day,0))-INDEX(_Death_Data,MATCH($F187,_Death_Country,0),MATCH(FM$3-3,_Death_Day,0))*$D$2
+INDEX(_Death_Data,MATCH($F187,_Death_Country,0),MATCH(FM$3-3,_Death_Day,0))-INDEX(_Death_Data,MATCH($F187,_Death_Country,0),MATCH(FM$3-4,_Death_Day,0))*$D$2
+INDEX(_Death_Data,MATCH($F187,_Death_Country,0),MATCH(FM$3-4,_Death_Day,0))-INDEX(_Death_Data,MATCH($F187,_Death_Country,0),MATCH(FM$3-5,_Death_Day,0))*$D$2)/5</f>
        <v>9.6</v>
      </c>
      <c r="FN187" s="80" t="e">
        <f>(INDEX(_Death_Data,MATCH($F187,_Death_Country,0),MATCH(FN$3,_Death_Day,0))-INDEX(_Death_Data,MATCH($F187,_Death_Country,0),MATCH(FN$3-1,_Death_Day,0))*$D$2
+INDEX(_Death_Data,MATCH($F187,_Death_Country,0),MATCH(FN$3-1,_Death_Day,0))-INDEX(_Death_Data,MATCH($F187,_Death_Country,0),MATCH(FN$3-2,_Death_Day,0))*$D$2
+INDEX(_Death_Data,MATCH($F187,_Death_Country,0),MATCH(FN$3-2,_Death_Day,0))-INDEX(_Death_Data,MATCH($F187,_Death_Country,0),MATCH(FN$3-3,_Death_Day,0))*$D$2
+INDEX(_Death_Data,MATCH($F187,_Death_Country,0),MATCH(FN$3-3,_Death_Day,0))-INDEX(_Death_Data,MATCH($F187,_Death_Country,0),MATCH(FN$3-4,_Death_Day,0))*$D$2
+INDEX(_Death_Data,MATCH($F187,_Death_Country,0),MATCH(FN$3-4,_Death_Day,0))-INDEX(_Death_Data,MATCH($F187,_Death_Country,0),MATCH(FN$3-5,_Death_Day,0))*$D$2)/5</f>
        <v>#N/A</v>
      </c>
      <c r="FO187">
        <v>1</v>
      </c>
      <c r="FQ187" s="10">
        <f ca="1">HLOOKUP(TODAY()-FQ$3,$C$3:$FN$252,ROW()-2)</f>
        <v>10.199999999999999</v>
      </c>
      <c r="FR187" s="10">
        <f ca="1">HLOOKUP(TODAY()-FR$3,$C$3:$FN$252,ROW()-2)</f>
        <v>14.6</v>
      </c>
      <c r="FS187" s="10">
        <f ca="1">HLOOKUP(TODAY()-FS$3,$C$3:$FN$252,ROW()-2)</f>
        <v>15.6</v>
      </c>
      <c r="FT187" s="10">
        <f ca="1">HLOOKUP(TODAY()-FT$3,$C$3:$FN$252,ROW()-2)</f>
        <v>16.8</v>
      </c>
      <c r="FU187" s="10">
        <f ca="1">HLOOKUP(TODAY()-FU$3,$C$3:$FN$252,ROW()-2)</f>
        <v>11.4</v>
      </c>
      <c r="FV187" s="10">
        <f ca="1">HLOOKUP(TODAY()-FV$3,$C$3:$FN$252,ROW()-2)</f>
        <v>10</v>
      </c>
      <c r="FW187" s="10">
        <f ca="1">HLOOKUP(TODAY()-FW$3,$C$3:$FN$252,ROW()-2)</f>
        <v>9.6</v>
      </c>
      <c r="FX187" s="10">
        <f ca="1">SUM(FQ187:FW187)/7</f>
        <v>12.6</v>
      </c>
      <c r="FY187" s="10" t="b">
        <f ca="1">FW187=FZ187</f>
        <v>0</v>
      </c>
      <c r="FZ187" s="10">
        <f t="array" ref="FZ187">MAX(IF(ISNA(L187:FN187),"",L187:FN187))</f>
        <v>22.2</v>
      </c>
      <c r="GA187" s="52">
        <f ca="1">IF(GR187&gt;0,FX187/GR187,0)</f>
        <v>0.64852941176470591</v>
      </c>
      <c r="GB187" t="str">
        <f>D187</f>
        <v>USA</v>
      </c>
      <c r="GC187" t="str">
        <f>F187</f>
        <v>Mississippi</v>
      </c>
      <c r="GD187" s="10">
        <f>FZ187</f>
        <v>22.2</v>
      </c>
      <c r="GE187" s="10">
        <f ca="1">G187</f>
        <v>1059</v>
      </c>
      <c r="GF187">
        <f ca="1">IF(GA187&lt;$GF$2,$B187,0)</f>
        <v>0</v>
      </c>
      <c r="GG187">
        <f ca="1">IF(AND($GA187&gt;=$GF$2,$GA187&lt;$GG$2),$B187,0)</f>
        <v>0</v>
      </c>
      <c r="GH187">
        <f ca="1">IF(AND($GA187&gt;=$GG$2,$GA187&lt;$GH$2),$B187,0)</f>
        <v>0</v>
      </c>
      <c r="GI187">
        <f ca="1">IF(AND($GA187&gt;=$GH$2,$GA187&lt;$GI$2),$B187,0)</f>
        <v>2980000</v>
      </c>
      <c r="GJ187">
        <f ca="1">IF(GA187&gt;=$GI$2,B187,0)</f>
        <v>0</v>
      </c>
      <c r="GK187">
        <f t="array" ref="GK187">LARGE(IF(ISNA(L187:FN187),"",L187:FN187),GK$2)</f>
        <v>22.2</v>
      </c>
      <c r="GL187">
        <f t="array" ref="GL187">LARGE(IF(ISNA(M187:FO187),"",M187:FO187),GL$2)</f>
        <v>21.2</v>
      </c>
      <c r="GM187">
        <f t="array" ref="GM187">LARGE(IF(ISNA(N187:FP187),"",N187:FP187),GM$2)</f>
        <v>21</v>
      </c>
      <c r="GN187">
        <f t="array" aca="1" ref="GN187" ca="1">LARGE(IF(ISNA(O187:FQ187),"",O187:FQ187),GN$2)</f>
        <v>18.600000000000001</v>
      </c>
      <c r="GO187">
        <f t="array" aca="1" ref="GO187" ca="1">LARGE(IF(ISNA(P187:FR187),"",P187:FR187),GO$2)</f>
        <v>17.8</v>
      </c>
      <c r="GP187">
        <f t="array" aca="1" ref="GP187" ca="1">LARGE(IF(ISNA(Q187:FS187),"",Q187:FS187),GP$2)</f>
        <v>17.600000000000001</v>
      </c>
      <c r="GQ187">
        <f t="array" aca="1" ref="GQ187" ca="1">LARGE(IF(ISNA(R187:FT187),"",R187:FT187),GQ$2)</f>
        <v>17.600000000000001</v>
      </c>
      <c r="GR187">
        <f t="shared" ca="1" si="8"/>
        <v>19.428571428571427</v>
      </c>
    </row>
    <row r="188" spans="1:200" ht="30" customHeight="1" x14ac:dyDescent="0.55000000000000004">
      <c r="A188">
        <f t="shared" si="7"/>
        <v>87</v>
      </c>
      <c r="B188" s="81">
        <f>VLOOKUP(F188,Countries!$D$5:$F$254,3,FALSE)</f>
        <v>1259700000</v>
      </c>
      <c r="C188" s="86">
        <f ca="1">GA188</f>
        <v>0.6634044372654283</v>
      </c>
      <c r="D188" s="80" t="str">
        <f>VLOOKUP(F188,Countries!$D$5:$E$254,2,FALSE)</f>
        <v>Asia</v>
      </c>
      <c r="E188" s="80" t="str">
        <f>VLOOKUP(F188,Countries!$D$5:$G$254,4,FALSE)</f>
        <v>SEAsia</v>
      </c>
      <c r="F188" s="80" t="str">
        <f>Infections!A82</f>
        <v>India</v>
      </c>
      <c r="G188" s="81">
        <f ca="1">INDEX(_Death_Data,MATCH($F188,_Death_Country,0),MATCH(G$2,_Death_Day,0))</f>
        <v>16893</v>
      </c>
      <c r="H188" s="81">
        <f ca="1">FX188</f>
        <v>398.97142857142859</v>
      </c>
      <c r="I188" s="100" t="str">
        <f>F188</f>
        <v>India</v>
      </c>
      <c r="J188" s="80">
        <f>INDEX(_Death_Data,MATCH($F188,_Death_Country,0),MATCH(J$3,_Death_Day,0))</f>
        <v>0</v>
      </c>
      <c r="K188" s="80">
        <f>INDEX(_Death_Data,MATCH($F188,_Death_Country,0),MATCH(K$3,_Death_Day,0))-INDEX(_Death_Data,MATCH($F188,_Death_Country,0),MATCH(J$3,_Death_Day,0))*$D$2</f>
        <v>0</v>
      </c>
      <c r="L188" s="80" t="e">
        <f>(INDEX(_Death_Data,MATCH($F188,_Death_Country,0),MATCH(L$3,_Death_Day,0))-INDEX(_Death_Data,MATCH($F188,_Death_Country,0),MATCH(L$3-1,_Death_Day,0))*$D$2
+INDEX(_Death_Data,MATCH($F188,_Death_Country,0),MATCH(L$3-1,_Death_Day,0))-INDEX(_Death_Data,MATCH($F188,_Death_Country,0),MATCH(L$3-2,_Death_Day,0))*$D$2
+INDEX(_Death_Data,MATCH($F188,_Death_Country,0),MATCH(L$3-2,_Death_Day,0))-INDEX(_Death_Data,MATCH($F188,_Death_Country,0),MATCH(L$3-3,_Death_Day,0))*$D$2
+INDEX(_Death_Data,MATCH($F188,_Death_Country,0),MATCH(L$3-3,_Death_Day,0))-INDEX(_Death_Data,MATCH($F188,_Death_Country,0),MATCH(L$3-4,_Death_Day,0))*$D$2
+INDEX(_Death_Data,MATCH($F188,_Death_Country,0),MATCH(L$3-4,_Death_Day,0))-INDEX(_Death_Data,MATCH($F188,_Death_Country,0),MATCH(L$3-5,_Death_Day,0))*$D$2)/5</f>
        <v>#N/A</v>
      </c>
      <c r="M188" s="80" t="e">
        <f>(INDEX(_Death_Data,MATCH($F188,_Death_Country,0),MATCH(M$3,_Death_Day,0))-INDEX(_Death_Data,MATCH($F188,_Death_Country,0),MATCH(M$3-1,_Death_Day,0))*$D$2
+INDEX(_Death_Data,MATCH($F188,_Death_Country,0),MATCH(M$3-1,_Death_Day,0))-INDEX(_Death_Data,MATCH($F188,_Death_Country,0),MATCH(M$3-2,_Death_Day,0))*$D$2
+INDEX(_Death_Data,MATCH($F188,_Death_Country,0),MATCH(M$3-2,_Death_Day,0))-INDEX(_Death_Data,MATCH($F188,_Death_Country,0),MATCH(M$3-3,_Death_Day,0))*$D$2
+INDEX(_Death_Data,MATCH($F188,_Death_Country,0),MATCH(M$3-3,_Death_Day,0))-INDEX(_Death_Data,MATCH($F188,_Death_Country,0),MATCH(M$3-4,_Death_Day,0))*$D$2
+INDEX(_Death_Data,MATCH($F188,_Death_Country,0),MATCH(M$3-4,_Death_Day,0))-INDEX(_Death_Data,MATCH($F188,_Death_Country,0),MATCH(M$3-5,_Death_Day,0))*$D$2)/5</f>
        <v>#N/A</v>
      </c>
      <c r="N188" s="80" t="e">
        <f>(INDEX(_Death_Data,MATCH($F188,_Death_Country,0),MATCH(N$3,_Death_Day,0))-INDEX(_Death_Data,MATCH($F188,_Death_Country,0),MATCH(N$3-1,_Death_Day,0))*$D$2
+INDEX(_Death_Data,MATCH($F188,_Death_Country,0),MATCH(N$3-1,_Death_Day,0))-INDEX(_Death_Data,MATCH($F188,_Death_Country,0),MATCH(N$3-2,_Death_Day,0))*$D$2
+INDEX(_Death_Data,MATCH($F188,_Death_Country,0),MATCH(N$3-2,_Death_Day,0))-INDEX(_Death_Data,MATCH($F188,_Death_Country,0),MATCH(N$3-3,_Death_Day,0))*$D$2
+INDEX(_Death_Data,MATCH($F188,_Death_Country,0),MATCH(N$3-3,_Death_Day,0))-INDEX(_Death_Data,MATCH($F188,_Death_Country,0),MATCH(N$3-4,_Death_Day,0))*$D$2
+INDEX(_Death_Data,MATCH($F188,_Death_Country,0),MATCH(N$3-4,_Death_Day,0))-INDEX(_Death_Data,MATCH($F188,_Death_Country,0),MATCH(N$3-5,_Death_Day,0))*$D$2)/5</f>
        <v>#N/A</v>
      </c>
      <c r="O188" s="80">
        <f>(INDEX(_Death_Data,MATCH($F188,_Death_Country,0),MATCH(O$3,_Death_Day,0))-INDEX(_Death_Data,MATCH($F188,_Death_Country,0),MATCH(O$3-1,_Death_Day,0))*$D$2
+INDEX(_Death_Data,MATCH($F188,_Death_Country,0),MATCH(O$3-1,_Death_Day,0))-INDEX(_Death_Data,MATCH($F188,_Death_Country,0),MATCH(O$3-2,_Death_Day,0))*$D$2
+INDEX(_Death_Data,MATCH($F188,_Death_Country,0),MATCH(O$3-2,_Death_Day,0))-INDEX(_Death_Data,MATCH($F188,_Death_Country,0),MATCH(O$3-3,_Death_Day,0))*$D$2
+INDEX(_Death_Data,MATCH($F188,_Death_Country,0),MATCH(O$3-3,_Death_Day,0))-INDEX(_Death_Data,MATCH($F188,_Death_Country,0),MATCH(O$3-4,_Death_Day,0))*$D$2
+INDEX(_Death_Data,MATCH($F188,_Death_Country,0),MATCH(O$3-4,_Death_Day,0))-INDEX(_Death_Data,MATCH($F188,_Death_Country,0),MATCH(O$3-5,_Death_Day,0))*$D$2)/5</f>
        <v>0</v>
      </c>
      <c r="P188" s="80">
        <f>(INDEX(_Death_Data,MATCH($F188,_Death_Country,0),MATCH(P$3,_Death_Day,0))-INDEX(_Death_Data,MATCH($F188,_Death_Country,0),MATCH(P$3-1,_Death_Day,0))*$D$2
+INDEX(_Death_Data,MATCH($F188,_Death_Country,0),MATCH(P$3-1,_Death_Day,0))-INDEX(_Death_Data,MATCH($F188,_Death_Country,0),MATCH(P$3-2,_Death_Day,0))*$D$2
+INDEX(_Death_Data,MATCH($F188,_Death_Country,0),MATCH(P$3-2,_Death_Day,0))-INDEX(_Death_Data,MATCH($F188,_Death_Country,0),MATCH(P$3-3,_Death_Day,0))*$D$2
+INDEX(_Death_Data,MATCH($F188,_Death_Country,0),MATCH(P$3-3,_Death_Day,0))-INDEX(_Death_Data,MATCH($F188,_Death_Country,0),MATCH(P$3-4,_Death_Day,0))*$D$2
+INDEX(_Death_Data,MATCH($F188,_Death_Country,0),MATCH(P$3-4,_Death_Day,0))-INDEX(_Death_Data,MATCH($F188,_Death_Country,0),MATCH(P$3-5,_Death_Day,0))*$D$2)/5</f>
        <v>0</v>
      </c>
      <c r="Q188" s="80">
        <f>(INDEX(_Death_Data,MATCH($F188,_Death_Country,0),MATCH(Q$3,_Death_Day,0))-INDEX(_Death_Data,MATCH($F188,_Death_Country,0),MATCH(Q$3-1,_Death_Day,0))*$D$2
+INDEX(_Death_Data,MATCH($F188,_Death_Country,0),MATCH(Q$3-1,_Death_Day,0))-INDEX(_Death_Data,MATCH($F188,_Death_Country,0),MATCH(Q$3-2,_Death_Day,0))*$D$2
+INDEX(_Death_Data,MATCH($F188,_Death_Country,0),MATCH(Q$3-2,_Death_Day,0))-INDEX(_Death_Data,MATCH($F188,_Death_Country,0),MATCH(Q$3-3,_Death_Day,0))*$D$2
+INDEX(_Death_Data,MATCH($F188,_Death_Country,0),MATCH(Q$3-3,_Death_Day,0))-INDEX(_Death_Data,MATCH($F188,_Death_Country,0),MATCH(Q$3-4,_Death_Day,0))*$D$2
+INDEX(_Death_Data,MATCH($F188,_Death_Country,0),MATCH(Q$3-4,_Death_Day,0))-INDEX(_Death_Data,MATCH($F188,_Death_Country,0),MATCH(Q$3-5,_Death_Day,0))*$D$2)/5</f>
        <v>0</v>
      </c>
      <c r="R188" s="80">
        <f>(INDEX(_Death_Data,MATCH($F188,_Death_Country,0),MATCH(R$3,_Death_Day,0))-INDEX(_Death_Data,MATCH($F188,_Death_Country,0),MATCH(R$3-1,_Death_Day,0))*$D$2
+INDEX(_Death_Data,MATCH($F188,_Death_Country,0),MATCH(R$3-1,_Death_Day,0))-INDEX(_Death_Data,MATCH($F188,_Death_Country,0),MATCH(R$3-2,_Death_Day,0))*$D$2
+INDEX(_Death_Data,MATCH($F188,_Death_Country,0),MATCH(R$3-2,_Death_Day,0))-INDEX(_Death_Data,MATCH($F188,_Death_Country,0),MATCH(R$3-3,_Death_Day,0))*$D$2
+INDEX(_Death_Data,MATCH($F188,_Death_Country,0),MATCH(R$3-3,_Death_Day,0))-INDEX(_Death_Data,MATCH($F188,_Death_Country,0),MATCH(R$3-4,_Death_Day,0))*$D$2
+INDEX(_Death_Data,MATCH($F188,_Death_Country,0),MATCH(R$3-4,_Death_Day,0))-INDEX(_Death_Data,MATCH($F188,_Death_Country,0),MATCH(R$3-5,_Death_Day,0))*$D$2)/5</f>
        <v>0</v>
      </c>
      <c r="S188" s="80">
        <f>(INDEX(_Death_Data,MATCH($F188,_Death_Country,0),MATCH(S$3,_Death_Day,0))-INDEX(_Death_Data,MATCH($F188,_Death_Country,0),MATCH(S$3-1,_Death_Day,0))*$D$2
+INDEX(_Death_Data,MATCH($F188,_Death_Country,0),MATCH(S$3-1,_Death_Day,0))-INDEX(_Death_Data,MATCH($F188,_Death_Country,0),MATCH(S$3-2,_Death_Day,0))*$D$2
+INDEX(_Death_Data,MATCH($F188,_Death_Country,0),MATCH(S$3-2,_Death_Day,0))-INDEX(_Death_Data,MATCH($F188,_Death_Country,0),MATCH(S$3-3,_Death_Day,0))*$D$2
+INDEX(_Death_Data,MATCH($F188,_Death_Country,0),MATCH(S$3-3,_Death_Day,0))-INDEX(_Death_Data,MATCH($F188,_Death_Country,0),MATCH(S$3-4,_Death_Day,0))*$D$2
+INDEX(_Death_Data,MATCH($F188,_Death_Country,0),MATCH(S$3-4,_Death_Day,0))-INDEX(_Death_Data,MATCH($F188,_Death_Country,0),MATCH(S$3-5,_Death_Day,0))*$D$2)/5</f>
        <v>0</v>
      </c>
      <c r="T188" s="80">
        <f>(INDEX(_Death_Data,MATCH($F188,_Death_Country,0),MATCH(T$3,_Death_Day,0))-INDEX(_Death_Data,MATCH($F188,_Death_Country,0),MATCH(T$3-1,_Death_Day,0))*$D$2
+INDEX(_Death_Data,MATCH($F188,_Death_Country,0),MATCH(T$3-1,_Death_Day,0))-INDEX(_Death_Data,MATCH($F188,_Death_Country,0),MATCH(T$3-2,_Death_Day,0))*$D$2
+INDEX(_Death_Data,MATCH($F188,_Death_Country,0),MATCH(T$3-2,_Death_Day,0))-INDEX(_Death_Data,MATCH($F188,_Death_Country,0),MATCH(T$3-3,_Death_Day,0))*$D$2
+INDEX(_Death_Data,MATCH($F188,_Death_Country,0),MATCH(T$3-3,_Death_Day,0))-INDEX(_Death_Data,MATCH($F188,_Death_Country,0),MATCH(T$3-4,_Death_Day,0))*$D$2
+INDEX(_Death_Data,MATCH($F188,_Death_Country,0),MATCH(T$3-4,_Death_Day,0))-INDEX(_Death_Data,MATCH($F188,_Death_Country,0),MATCH(T$3-5,_Death_Day,0))*$D$2)/5</f>
        <v>0</v>
      </c>
      <c r="U188" s="80">
        <f>(INDEX(_Death_Data,MATCH($F188,_Death_Country,0),MATCH(U$3,_Death_Day,0))-INDEX(_Death_Data,MATCH($F188,_Death_Country,0),MATCH(U$3-1,_Death_Day,0))*$D$2
+INDEX(_Death_Data,MATCH($F188,_Death_Country,0),MATCH(U$3-1,_Death_Day,0))-INDEX(_Death_Data,MATCH($F188,_Death_Country,0),MATCH(U$3-2,_Death_Day,0))*$D$2
+INDEX(_Death_Data,MATCH($F188,_Death_Country,0),MATCH(U$3-2,_Death_Day,0))-INDEX(_Death_Data,MATCH($F188,_Death_Country,0),MATCH(U$3-3,_Death_Day,0))*$D$2
+INDEX(_Death_Data,MATCH($F188,_Death_Country,0),MATCH(U$3-3,_Death_Day,0))-INDEX(_Death_Data,MATCH($F188,_Death_Country,0),MATCH(U$3-4,_Death_Day,0))*$D$2
+INDEX(_Death_Data,MATCH($F188,_Death_Country,0),MATCH(U$3-4,_Death_Day,0))-INDEX(_Death_Data,MATCH($F188,_Death_Country,0),MATCH(U$3-5,_Death_Day,0))*$D$2)/5</f>
        <v>0</v>
      </c>
      <c r="V188" s="80">
        <f>(INDEX(_Death_Data,MATCH($F188,_Death_Country,0),MATCH(V$3,_Death_Day,0))-INDEX(_Death_Data,MATCH($F188,_Death_Country,0),MATCH(V$3-1,_Death_Day,0))*$D$2
+INDEX(_Death_Data,MATCH($F188,_Death_Country,0),MATCH(V$3-1,_Death_Day,0))-INDEX(_Death_Data,MATCH($F188,_Death_Country,0),MATCH(V$3-2,_Death_Day,0))*$D$2
+INDEX(_Death_Data,MATCH($F188,_Death_Country,0),MATCH(V$3-2,_Death_Day,0))-INDEX(_Death_Data,MATCH($F188,_Death_Country,0),MATCH(V$3-3,_Death_Day,0))*$D$2
+INDEX(_Death_Data,MATCH($F188,_Death_Country,0),MATCH(V$3-3,_Death_Day,0))-INDEX(_Death_Data,MATCH($F188,_Death_Country,0),MATCH(V$3-4,_Death_Day,0))*$D$2
+INDEX(_Death_Data,MATCH($F188,_Death_Country,0),MATCH(V$3-4,_Death_Day,0))-INDEX(_Death_Data,MATCH($F188,_Death_Country,0),MATCH(V$3-5,_Death_Day,0))*$D$2)/5</f>
        <v>0</v>
      </c>
      <c r="W188" s="80">
        <f>(INDEX(_Death_Data,MATCH($F188,_Death_Country,0),MATCH(W$3,_Death_Day,0))-INDEX(_Death_Data,MATCH($F188,_Death_Country,0),MATCH(W$3-1,_Death_Day,0))*$D$2
+INDEX(_Death_Data,MATCH($F188,_Death_Country,0),MATCH(W$3-1,_Death_Day,0))-INDEX(_Death_Data,MATCH($F188,_Death_Country,0),MATCH(W$3-2,_Death_Day,0))*$D$2
+INDEX(_Death_Data,MATCH($F188,_Death_Country,0),MATCH(W$3-2,_Death_Day,0))-INDEX(_Death_Data,MATCH($F188,_Death_Country,0),MATCH(W$3-3,_Death_Day,0))*$D$2
+INDEX(_Death_Data,MATCH($F188,_Death_Country,0),MATCH(W$3-3,_Death_Day,0))-INDEX(_Death_Data,MATCH($F188,_Death_Country,0),MATCH(W$3-4,_Death_Day,0))*$D$2
+INDEX(_Death_Data,MATCH($F188,_Death_Country,0),MATCH(W$3-4,_Death_Day,0))-INDEX(_Death_Data,MATCH($F188,_Death_Country,0),MATCH(W$3-5,_Death_Day,0))*$D$2)/5</f>
        <v>0</v>
      </c>
      <c r="X188" s="80">
        <f>(INDEX(_Death_Data,MATCH($F188,_Death_Country,0),MATCH(X$3,_Death_Day,0))-INDEX(_Death_Data,MATCH($F188,_Death_Country,0),MATCH(X$3-1,_Death_Day,0))*$D$2
+INDEX(_Death_Data,MATCH($F188,_Death_Country,0),MATCH(X$3-1,_Death_Day,0))-INDEX(_Death_Data,MATCH($F188,_Death_Country,0),MATCH(X$3-2,_Death_Day,0))*$D$2
+INDEX(_Death_Data,MATCH($F188,_Death_Country,0),MATCH(X$3-2,_Death_Day,0))-INDEX(_Death_Data,MATCH($F188,_Death_Country,0),MATCH(X$3-3,_Death_Day,0))*$D$2
+INDEX(_Death_Data,MATCH($F188,_Death_Country,0),MATCH(X$3-3,_Death_Day,0))-INDEX(_Death_Data,MATCH($F188,_Death_Country,0),MATCH(X$3-4,_Death_Day,0))*$D$2
+INDEX(_Death_Data,MATCH($F188,_Death_Country,0),MATCH(X$3-4,_Death_Day,0))-INDEX(_Death_Data,MATCH($F188,_Death_Country,0),MATCH(X$3-5,_Death_Day,0))*$D$2)/5</f>
        <v>0</v>
      </c>
      <c r="Y188" s="80">
        <f>(INDEX(_Death_Data,MATCH($F188,_Death_Country,0),MATCH(Y$3,_Death_Day,0))-INDEX(_Death_Data,MATCH($F188,_Death_Country,0),MATCH(Y$3-1,_Death_Day,0))*$D$2
+INDEX(_Death_Data,MATCH($F188,_Death_Country,0),MATCH(Y$3-1,_Death_Day,0))-INDEX(_Death_Data,MATCH($F188,_Death_Country,0),MATCH(Y$3-2,_Death_Day,0))*$D$2
+INDEX(_Death_Data,MATCH($F188,_Death_Country,0),MATCH(Y$3-2,_Death_Day,0))-INDEX(_Death_Data,MATCH($F188,_Death_Country,0),MATCH(Y$3-3,_Death_Day,0))*$D$2
+INDEX(_Death_Data,MATCH($F188,_Death_Country,0),MATCH(Y$3-3,_Death_Day,0))-INDEX(_Death_Data,MATCH($F188,_Death_Country,0),MATCH(Y$3-4,_Death_Day,0))*$D$2
+INDEX(_Death_Data,MATCH($F188,_Death_Country,0),MATCH(Y$3-4,_Death_Day,0))-INDEX(_Death_Data,MATCH($F188,_Death_Country,0),MATCH(Y$3-5,_Death_Day,0))*$D$2)/5</f>
        <v>0</v>
      </c>
      <c r="Z188" s="80">
        <f>(INDEX(_Death_Data,MATCH($F188,_Death_Country,0),MATCH(Z$3,_Death_Day,0))-INDEX(_Death_Data,MATCH($F188,_Death_Country,0),MATCH(Z$3-1,_Death_Day,0))*$D$2
+INDEX(_Death_Data,MATCH($F188,_Death_Country,0),MATCH(Z$3-1,_Death_Day,0))-INDEX(_Death_Data,MATCH($F188,_Death_Country,0),MATCH(Z$3-2,_Death_Day,0))*$D$2
+INDEX(_Death_Data,MATCH($F188,_Death_Country,0),MATCH(Z$3-2,_Death_Day,0))-INDEX(_Death_Data,MATCH($F188,_Death_Country,0),MATCH(Z$3-3,_Death_Day,0))*$D$2
+INDEX(_Death_Data,MATCH($F188,_Death_Country,0),MATCH(Z$3-3,_Death_Day,0))-INDEX(_Death_Data,MATCH($F188,_Death_Country,0),MATCH(Z$3-4,_Death_Day,0))*$D$2
+INDEX(_Death_Data,MATCH($F188,_Death_Country,0),MATCH(Z$3-4,_Death_Day,0))-INDEX(_Death_Data,MATCH($F188,_Death_Country,0),MATCH(Z$3-5,_Death_Day,0))*$D$2)/5</f>
        <v>0</v>
      </c>
      <c r="AA188" s="80">
        <f>(INDEX(_Death_Data,MATCH($F188,_Death_Country,0),MATCH(AA$3,_Death_Day,0))-INDEX(_Death_Data,MATCH($F188,_Death_Country,0),MATCH(AA$3-1,_Death_Day,0))*$D$2
+INDEX(_Death_Data,MATCH($F188,_Death_Country,0),MATCH(AA$3-1,_Death_Day,0))-INDEX(_Death_Data,MATCH($F188,_Death_Country,0),MATCH(AA$3-2,_Death_Day,0))*$D$2
+INDEX(_Death_Data,MATCH($F188,_Death_Country,0),MATCH(AA$3-2,_Death_Day,0))-INDEX(_Death_Data,MATCH($F188,_Death_Country,0),MATCH(AA$3-3,_Death_Day,0))*$D$2
+INDEX(_Death_Data,MATCH($F188,_Death_Country,0),MATCH(AA$3-3,_Death_Day,0))-INDEX(_Death_Data,MATCH($F188,_Death_Country,0),MATCH(AA$3-4,_Death_Day,0))*$D$2
+INDEX(_Death_Data,MATCH($F188,_Death_Country,0),MATCH(AA$3-4,_Death_Day,0))-INDEX(_Death_Data,MATCH($F188,_Death_Country,0),MATCH(AA$3-5,_Death_Day,0))*$D$2)/5</f>
        <v>0</v>
      </c>
      <c r="AB188" s="80">
        <f>(INDEX(_Death_Data,MATCH($F188,_Death_Country,0),MATCH(AB$3,_Death_Day,0))-INDEX(_Death_Data,MATCH($F188,_Death_Country,0),MATCH(AB$3-1,_Death_Day,0))*$D$2
+INDEX(_Death_Data,MATCH($F188,_Death_Country,0),MATCH(AB$3-1,_Death_Day,0))-INDEX(_Death_Data,MATCH($F188,_Death_Country,0),MATCH(AB$3-2,_Death_Day,0))*$D$2
+INDEX(_Death_Data,MATCH($F188,_Death_Country,0),MATCH(AB$3-2,_Death_Day,0))-INDEX(_Death_Data,MATCH($F188,_Death_Country,0),MATCH(AB$3-3,_Death_Day,0))*$D$2
+INDEX(_Death_Data,MATCH($F188,_Death_Country,0),MATCH(AB$3-3,_Death_Day,0))-INDEX(_Death_Data,MATCH($F188,_Death_Country,0),MATCH(AB$3-4,_Death_Day,0))*$D$2
+INDEX(_Death_Data,MATCH($F188,_Death_Country,0),MATCH(AB$3-4,_Death_Day,0))-INDEX(_Death_Data,MATCH($F188,_Death_Country,0),MATCH(AB$3-5,_Death_Day,0))*$D$2)/5</f>
        <v>0</v>
      </c>
      <c r="AC188" s="80">
        <f>(INDEX(_Death_Data,MATCH($F188,_Death_Country,0),MATCH(AC$3,_Death_Day,0))-INDEX(_Death_Data,MATCH($F188,_Death_Country,0),MATCH(AC$3-1,_Death_Day,0))*$D$2
+INDEX(_Death_Data,MATCH($F188,_Death_Country,0),MATCH(AC$3-1,_Death_Day,0))-INDEX(_Death_Data,MATCH($F188,_Death_Country,0),MATCH(AC$3-2,_Death_Day,0))*$D$2
+INDEX(_Death_Data,MATCH($F188,_Death_Country,0),MATCH(AC$3-2,_Death_Day,0))-INDEX(_Death_Data,MATCH($F188,_Death_Country,0),MATCH(AC$3-3,_Death_Day,0))*$D$2
+INDEX(_Death_Data,MATCH($F188,_Death_Country,0),MATCH(AC$3-3,_Death_Day,0))-INDEX(_Death_Data,MATCH($F188,_Death_Country,0),MATCH(AC$3-4,_Death_Day,0))*$D$2
+INDEX(_Death_Data,MATCH($F188,_Death_Country,0),MATCH(AC$3-4,_Death_Day,0))-INDEX(_Death_Data,MATCH($F188,_Death_Country,0),MATCH(AC$3-5,_Death_Day,0))*$D$2)/5</f>
        <v>0</v>
      </c>
      <c r="AD188" s="80">
        <f>(INDEX(_Death_Data,MATCH($F188,_Death_Country,0),MATCH(AD$3,_Death_Day,0))-INDEX(_Death_Data,MATCH($F188,_Death_Country,0),MATCH(AD$3-1,_Death_Day,0))*$D$2
+INDEX(_Death_Data,MATCH($F188,_Death_Country,0),MATCH(AD$3-1,_Death_Day,0))-INDEX(_Death_Data,MATCH($F188,_Death_Country,0),MATCH(AD$3-2,_Death_Day,0))*$D$2
+INDEX(_Death_Data,MATCH($F188,_Death_Country,0),MATCH(AD$3-2,_Death_Day,0))-INDEX(_Death_Data,MATCH($F188,_Death_Country,0),MATCH(AD$3-3,_Death_Day,0))*$D$2
+INDEX(_Death_Data,MATCH($F188,_Death_Country,0),MATCH(AD$3-3,_Death_Day,0))-INDEX(_Death_Data,MATCH($F188,_Death_Country,0),MATCH(AD$3-4,_Death_Day,0))*$D$2
+INDEX(_Death_Data,MATCH($F188,_Death_Country,0),MATCH(AD$3-4,_Death_Day,0))-INDEX(_Death_Data,MATCH($F188,_Death_Country,0),MATCH(AD$3-5,_Death_Day,0))*$D$2)/5</f>
        <v>0</v>
      </c>
      <c r="AE188" s="80">
        <f>(INDEX(_Death_Data,MATCH($F188,_Death_Country,0),MATCH(AE$3,_Death_Day,0))-INDEX(_Death_Data,MATCH($F188,_Death_Country,0),MATCH(AE$3-1,_Death_Day,0))*$D$2
+INDEX(_Death_Data,MATCH($F188,_Death_Country,0),MATCH(AE$3-1,_Death_Day,0))-INDEX(_Death_Data,MATCH($F188,_Death_Country,0),MATCH(AE$3-2,_Death_Day,0))*$D$2
+INDEX(_Death_Data,MATCH($F188,_Death_Country,0),MATCH(AE$3-2,_Death_Day,0))-INDEX(_Death_Data,MATCH($F188,_Death_Country,0),MATCH(AE$3-3,_Death_Day,0))*$D$2
+INDEX(_Death_Data,MATCH($F188,_Death_Country,0),MATCH(AE$3-3,_Death_Day,0))-INDEX(_Death_Data,MATCH($F188,_Death_Country,0),MATCH(AE$3-4,_Death_Day,0))*$D$2
+INDEX(_Death_Data,MATCH($F188,_Death_Country,0),MATCH(AE$3-4,_Death_Day,0))-INDEX(_Death_Data,MATCH($F188,_Death_Country,0),MATCH(AE$3-5,_Death_Day,0))*$D$2)/5</f>
        <v>0</v>
      </c>
      <c r="AF188" s="80">
        <f>(INDEX(_Death_Data,MATCH($F188,_Death_Country,0),MATCH(AF$3,_Death_Day,0))-INDEX(_Death_Data,MATCH($F188,_Death_Country,0),MATCH(AF$3-1,_Death_Day,0))*$D$2
+INDEX(_Death_Data,MATCH($F188,_Death_Country,0),MATCH(AF$3-1,_Death_Day,0))-INDEX(_Death_Data,MATCH($F188,_Death_Country,0),MATCH(AF$3-2,_Death_Day,0))*$D$2
+INDEX(_Death_Data,MATCH($F188,_Death_Country,0),MATCH(AF$3-2,_Death_Day,0))-INDEX(_Death_Data,MATCH($F188,_Death_Country,0),MATCH(AF$3-3,_Death_Day,0))*$D$2
+INDEX(_Death_Data,MATCH($F188,_Death_Country,0),MATCH(AF$3-3,_Death_Day,0))-INDEX(_Death_Data,MATCH($F188,_Death_Country,0),MATCH(AF$3-4,_Death_Day,0))*$D$2
+INDEX(_Death_Data,MATCH($F188,_Death_Country,0),MATCH(AF$3-4,_Death_Day,0))-INDEX(_Death_Data,MATCH($F188,_Death_Country,0),MATCH(AF$3-5,_Death_Day,0))*$D$2)/5</f>
        <v>0</v>
      </c>
      <c r="AG188" s="80">
        <f>(INDEX(_Death_Data,MATCH($F188,_Death_Country,0),MATCH(AG$3,_Death_Day,0))-INDEX(_Death_Data,MATCH($F188,_Death_Country,0),MATCH(AG$3-1,_Death_Day,0))*$D$2
+INDEX(_Death_Data,MATCH($F188,_Death_Country,0),MATCH(AG$3-1,_Death_Day,0))-INDEX(_Death_Data,MATCH($F188,_Death_Country,0),MATCH(AG$3-2,_Death_Day,0))*$D$2
+INDEX(_Death_Data,MATCH($F188,_Death_Country,0),MATCH(AG$3-2,_Death_Day,0))-INDEX(_Death_Data,MATCH($F188,_Death_Country,0),MATCH(AG$3-3,_Death_Day,0))*$D$2
+INDEX(_Death_Data,MATCH($F188,_Death_Country,0),MATCH(AG$3-3,_Death_Day,0))-INDEX(_Death_Data,MATCH($F188,_Death_Country,0),MATCH(AG$3-4,_Death_Day,0))*$D$2
+INDEX(_Death_Data,MATCH($F188,_Death_Country,0),MATCH(AG$3-4,_Death_Day,0))-INDEX(_Death_Data,MATCH($F188,_Death_Country,0),MATCH(AG$3-5,_Death_Day,0))*$D$2)/5</f>
        <v>0</v>
      </c>
      <c r="AH188" s="80">
        <f>(INDEX(_Death_Data,MATCH($F188,_Death_Country,0),MATCH(AH$3,_Death_Day,0))-INDEX(_Death_Data,MATCH($F188,_Death_Country,0),MATCH(AH$3-1,_Death_Day,0))*$D$2
+INDEX(_Death_Data,MATCH($F188,_Death_Country,0),MATCH(AH$3-1,_Death_Day,0))-INDEX(_Death_Data,MATCH($F188,_Death_Country,0),MATCH(AH$3-2,_Death_Day,0))*$D$2
+INDEX(_Death_Data,MATCH($F188,_Death_Country,0),MATCH(AH$3-2,_Death_Day,0))-INDEX(_Death_Data,MATCH($F188,_Death_Country,0),MATCH(AH$3-3,_Death_Day,0))*$D$2
+INDEX(_Death_Data,MATCH($F188,_Death_Country,0),MATCH(AH$3-3,_Death_Day,0))-INDEX(_Death_Data,MATCH($F188,_Death_Country,0),MATCH(AH$3-4,_Death_Day,0))*$D$2
+INDEX(_Death_Data,MATCH($F188,_Death_Country,0),MATCH(AH$3-4,_Death_Day,0))-INDEX(_Death_Data,MATCH($F188,_Death_Country,0),MATCH(AH$3-5,_Death_Day,0))*$D$2)/5</f>
        <v>0</v>
      </c>
      <c r="AI188" s="80">
        <f>(INDEX(_Death_Data,MATCH($F188,_Death_Country,0),MATCH(AI$3,_Death_Day,0))-INDEX(_Death_Data,MATCH($F188,_Death_Country,0),MATCH(AI$3-1,_Death_Day,0))*$D$2
+INDEX(_Death_Data,MATCH($F188,_Death_Country,0),MATCH(AI$3-1,_Death_Day,0))-INDEX(_Death_Data,MATCH($F188,_Death_Country,0),MATCH(AI$3-2,_Death_Day,0))*$D$2
+INDEX(_Death_Data,MATCH($F188,_Death_Country,0),MATCH(AI$3-2,_Death_Day,0))-INDEX(_Death_Data,MATCH($F188,_Death_Country,0),MATCH(AI$3-3,_Death_Day,0))*$D$2
+INDEX(_Death_Data,MATCH($F188,_Death_Country,0),MATCH(AI$3-3,_Death_Day,0))-INDEX(_Death_Data,MATCH($F188,_Death_Country,0),MATCH(AI$3-4,_Death_Day,0))*$D$2
+INDEX(_Death_Data,MATCH($F188,_Death_Country,0),MATCH(AI$3-4,_Death_Day,0))-INDEX(_Death_Data,MATCH($F188,_Death_Country,0),MATCH(AI$3-5,_Death_Day,0))*$D$2)/5</f>
        <v>0</v>
      </c>
      <c r="AJ188" s="80">
        <f>(INDEX(_Death_Data,MATCH($F188,_Death_Country,0),MATCH(AJ$3,_Death_Day,0))-INDEX(_Death_Data,MATCH($F188,_Death_Country,0),MATCH(AJ$3-1,_Death_Day,0))*$D$2
+INDEX(_Death_Data,MATCH($F188,_Death_Country,0),MATCH(AJ$3-1,_Death_Day,0))-INDEX(_Death_Data,MATCH($F188,_Death_Country,0),MATCH(AJ$3-2,_Death_Day,0))*$D$2
+INDEX(_Death_Data,MATCH($F188,_Death_Country,0),MATCH(AJ$3-2,_Death_Day,0))-INDEX(_Death_Data,MATCH($F188,_Death_Country,0),MATCH(AJ$3-3,_Death_Day,0))*$D$2
+INDEX(_Death_Data,MATCH($F188,_Death_Country,0),MATCH(AJ$3-3,_Death_Day,0))-INDEX(_Death_Data,MATCH($F188,_Death_Country,0),MATCH(AJ$3-4,_Death_Day,0))*$D$2
+INDEX(_Death_Data,MATCH($F188,_Death_Country,0),MATCH(AJ$3-4,_Death_Day,0))-INDEX(_Death_Data,MATCH($F188,_Death_Country,0),MATCH(AJ$3-5,_Death_Day,0))*$D$2)/5</f>
        <v>0</v>
      </c>
      <c r="AK188" s="80">
        <f>(INDEX(_Death_Data,MATCH($F188,_Death_Country,0),MATCH(AK$3,_Death_Day,0))-INDEX(_Death_Data,MATCH($F188,_Death_Country,0),MATCH(AK$3-1,_Death_Day,0))*$D$2
+INDEX(_Death_Data,MATCH($F188,_Death_Country,0),MATCH(AK$3-1,_Death_Day,0))-INDEX(_Death_Data,MATCH($F188,_Death_Country,0),MATCH(AK$3-2,_Death_Day,0))*$D$2
+INDEX(_Death_Data,MATCH($F188,_Death_Country,0),MATCH(AK$3-2,_Death_Day,0))-INDEX(_Death_Data,MATCH($F188,_Death_Country,0),MATCH(AK$3-3,_Death_Day,0))*$D$2
+INDEX(_Death_Data,MATCH($F188,_Death_Country,0),MATCH(AK$3-3,_Death_Day,0))-INDEX(_Death_Data,MATCH($F188,_Death_Country,0),MATCH(AK$3-4,_Death_Day,0))*$D$2
+INDEX(_Death_Data,MATCH($F188,_Death_Country,0),MATCH(AK$3-4,_Death_Day,0))-INDEX(_Death_Data,MATCH($F188,_Death_Country,0),MATCH(AK$3-5,_Death_Day,0))*$D$2)/5</f>
        <v>0</v>
      </c>
      <c r="AL188" s="80">
        <f>(INDEX(_Death_Data,MATCH($F188,_Death_Country,0),MATCH(AL$3,_Death_Day,0))-INDEX(_Death_Data,MATCH($F188,_Death_Country,0),MATCH(AL$3-1,_Death_Day,0))*$D$2
+INDEX(_Death_Data,MATCH($F188,_Death_Country,0),MATCH(AL$3-1,_Death_Day,0))-INDEX(_Death_Data,MATCH($F188,_Death_Country,0),MATCH(AL$3-2,_Death_Day,0))*$D$2
+INDEX(_Death_Data,MATCH($F188,_Death_Country,0),MATCH(AL$3-2,_Death_Day,0))-INDEX(_Death_Data,MATCH($F188,_Death_Country,0),MATCH(AL$3-3,_Death_Day,0))*$D$2
+INDEX(_Death_Data,MATCH($F188,_Death_Country,0),MATCH(AL$3-3,_Death_Day,0))-INDEX(_Death_Data,MATCH($F188,_Death_Country,0),MATCH(AL$3-4,_Death_Day,0))*$D$2
+INDEX(_Death_Data,MATCH($F188,_Death_Country,0),MATCH(AL$3-4,_Death_Day,0))-INDEX(_Death_Data,MATCH($F188,_Death_Country,0),MATCH(AL$3-5,_Death_Day,0))*$D$2)/5</f>
        <v>0</v>
      </c>
      <c r="AM188" s="80">
        <f>(INDEX(_Death_Data,MATCH($F188,_Death_Country,0),MATCH(AM$3,_Death_Day,0))-INDEX(_Death_Data,MATCH($F188,_Death_Country,0),MATCH(AM$3-1,_Death_Day,0))*$D$2
+INDEX(_Death_Data,MATCH($F188,_Death_Country,0),MATCH(AM$3-1,_Death_Day,0))-INDEX(_Death_Data,MATCH($F188,_Death_Country,0),MATCH(AM$3-2,_Death_Day,0))*$D$2
+INDEX(_Death_Data,MATCH($F188,_Death_Country,0),MATCH(AM$3-2,_Death_Day,0))-INDEX(_Death_Data,MATCH($F188,_Death_Country,0),MATCH(AM$3-3,_Death_Day,0))*$D$2
+INDEX(_Death_Data,MATCH($F188,_Death_Country,0),MATCH(AM$3-3,_Death_Day,0))-INDEX(_Death_Data,MATCH($F188,_Death_Country,0),MATCH(AM$3-4,_Death_Day,0))*$D$2
+INDEX(_Death_Data,MATCH($F188,_Death_Country,0),MATCH(AM$3-4,_Death_Day,0))-INDEX(_Death_Data,MATCH($F188,_Death_Country,0),MATCH(AM$3-5,_Death_Day,0))*$D$2)/5</f>
        <v>0</v>
      </c>
      <c r="AN188" s="80">
        <f>(INDEX(_Death_Data,MATCH($F188,_Death_Country,0),MATCH(AN$3,_Death_Day,0))-INDEX(_Death_Data,MATCH($F188,_Death_Country,0),MATCH(AN$3-1,_Death_Day,0))*$D$2
+INDEX(_Death_Data,MATCH($F188,_Death_Country,0),MATCH(AN$3-1,_Death_Day,0))-INDEX(_Death_Data,MATCH($F188,_Death_Country,0),MATCH(AN$3-2,_Death_Day,0))*$D$2
+INDEX(_Death_Data,MATCH($F188,_Death_Country,0),MATCH(AN$3-2,_Death_Day,0))-INDEX(_Death_Data,MATCH($F188,_Death_Country,0),MATCH(AN$3-3,_Death_Day,0))*$D$2
+INDEX(_Death_Data,MATCH($F188,_Death_Country,0),MATCH(AN$3-3,_Death_Day,0))-INDEX(_Death_Data,MATCH($F188,_Death_Country,0),MATCH(AN$3-4,_Death_Day,0))*$D$2
+INDEX(_Death_Data,MATCH($F188,_Death_Country,0),MATCH(AN$3-4,_Death_Day,0))-INDEX(_Death_Data,MATCH($F188,_Death_Country,0),MATCH(AN$3-5,_Death_Day,0))*$D$2)/5</f>
        <v>0</v>
      </c>
      <c r="AO188" s="80">
        <f>(INDEX(_Death_Data,MATCH($F188,_Death_Country,0),MATCH(AO$3,_Death_Day,0))-INDEX(_Death_Data,MATCH($F188,_Death_Country,0),MATCH(AO$3-1,_Death_Day,0))*$D$2
+INDEX(_Death_Data,MATCH($F188,_Death_Country,0),MATCH(AO$3-1,_Death_Day,0))-INDEX(_Death_Data,MATCH($F188,_Death_Country,0),MATCH(AO$3-2,_Death_Day,0))*$D$2
+INDEX(_Death_Data,MATCH($F188,_Death_Country,0),MATCH(AO$3-2,_Death_Day,0))-INDEX(_Death_Data,MATCH($F188,_Death_Country,0),MATCH(AO$3-3,_Death_Day,0))*$D$2
+INDEX(_Death_Data,MATCH($F188,_Death_Country,0),MATCH(AO$3-3,_Death_Day,0))-INDEX(_Death_Data,MATCH($F188,_Death_Country,0),MATCH(AO$3-4,_Death_Day,0))*$D$2
+INDEX(_Death_Data,MATCH($F188,_Death_Country,0),MATCH(AO$3-4,_Death_Day,0))-INDEX(_Death_Data,MATCH($F188,_Death_Country,0),MATCH(AO$3-5,_Death_Day,0))*$D$2)/5</f>
        <v>0</v>
      </c>
      <c r="AP188" s="80">
        <f>(INDEX(_Death_Data,MATCH($F188,_Death_Country,0),MATCH(AP$3,_Death_Day,0))-INDEX(_Death_Data,MATCH($F188,_Death_Country,0),MATCH(AP$3-1,_Death_Day,0))*$D$2
+INDEX(_Death_Data,MATCH($F188,_Death_Country,0),MATCH(AP$3-1,_Death_Day,0))-INDEX(_Death_Data,MATCH($F188,_Death_Country,0),MATCH(AP$3-2,_Death_Day,0))*$D$2
+INDEX(_Death_Data,MATCH($F188,_Death_Country,0),MATCH(AP$3-2,_Death_Day,0))-INDEX(_Death_Data,MATCH($F188,_Death_Country,0),MATCH(AP$3-3,_Death_Day,0))*$D$2
+INDEX(_Death_Data,MATCH($F188,_Death_Country,0),MATCH(AP$3-3,_Death_Day,0))-INDEX(_Death_Data,MATCH($F188,_Death_Country,0),MATCH(AP$3-4,_Death_Day,0))*$D$2
+INDEX(_Death_Data,MATCH($F188,_Death_Country,0),MATCH(AP$3-4,_Death_Day,0))-INDEX(_Death_Data,MATCH($F188,_Death_Country,0),MATCH(AP$3-5,_Death_Day,0))*$D$2)/5</f>
        <v>0</v>
      </c>
      <c r="AQ188" s="80">
        <f>(INDEX(_Death_Data,MATCH($F188,_Death_Country,0),MATCH(AQ$3,_Death_Day,0))-INDEX(_Death_Data,MATCH($F188,_Death_Country,0),MATCH(AQ$3-1,_Death_Day,0))*$D$2
+INDEX(_Death_Data,MATCH($F188,_Death_Country,0),MATCH(AQ$3-1,_Death_Day,0))-INDEX(_Death_Data,MATCH($F188,_Death_Country,0),MATCH(AQ$3-2,_Death_Day,0))*$D$2
+INDEX(_Death_Data,MATCH($F188,_Death_Country,0),MATCH(AQ$3-2,_Death_Day,0))-INDEX(_Death_Data,MATCH($F188,_Death_Country,0),MATCH(AQ$3-3,_Death_Day,0))*$D$2
+INDEX(_Death_Data,MATCH($F188,_Death_Country,0),MATCH(AQ$3-3,_Death_Day,0))-INDEX(_Death_Data,MATCH($F188,_Death_Country,0),MATCH(AQ$3-4,_Death_Day,0))*$D$2
+INDEX(_Death_Data,MATCH($F188,_Death_Country,0),MATCH(AQ$3-4,_Death_Day,0))-INDEX(_Death_Data,MATCH($F188,_Death_Country,0),MATCH(AQ$3-5,_Death_Day,0))*$D$2)/5</f>
        <v>0</v>
      </c>
      <c r="AR188" s="80">
        <f>(INDEX(_Death_Data,MATCH($F188,_Death_Country,0),MATCH(AR$3,_Death_Day,0))-INDEX(_Death_Data,MATCH($F188,_Death_Country,0),MATCH(AR$3-1,_Death_Day,0))*$D$2
+INDEX(_Death_Data,MATCH($F188,_Death_Country,0),MATCH(AR$3-1,_Death_Day,0))-INDEX(_Death_Data,MATCH($F188,_Death_Country,0),MATCH(AR$3-2,_Death_Day,0))*$D$2
+INDEX(_Death_Data,MATCH($F188,_Death_Country,0),MATCH(AR$3-2,_Death_Day,0))-INDEX(_Death_Data,MATCH($F188,_Death_Country,0),MATCH(AR$3-3,_Death_Day,0))*$D$2
+INDEX(_Death_Data,MATCH($F188,_Death_Country,0),MATCH(AR$3-3,_Death_Day,0))-INDEX(_Death_Data,MATCH($F188,_Death_Country,0),MATCH(AR$3-4,_Death_Day,0))*$D$2
+INDEX(_Death_Data,MATCH($F188,_Death_Country,0),MATCH(AR$3-4,_Death_Day,0))-INDEX(_Death_Data,MATCH($F188,_Death_Country,0),MATCH(AR$3-5,_Death_Day,0))*$D$2)/5</f>
        <v>0</v>
      </c>
      <c r="AS188" s="80">
        <f>(INDEX(_Death_Data,MATCH($F188,_Death_Country,0),MATCH(AS$3,_Death_Day,0))-INDEX(_Death_Data,MATCH($F188,_Death_Country,0),MATCH(AS$3-1,_Death_Day,0))*$D$2
+INDEX(_Death_Data,MATCH($F188,_Death_Country,0),MATCH(AS$3-1,_Death_Day,0))-INDEX(_Death_Data,MATCH($F188,_Death_Country,0),MATCH(AS$3-2,_Death_Day,0))*$D$2
+INDEX(_Death_Data,MATCH($F188,_Death_Country,0),MATCH(AS$3-2,_Death_Day,0))-INDEX(_Death_Data,MATCH($F188,_Death_Country,0),MATCH(AS$3-3,_Death_Day,0))*$D$2
+INDEX(_Death_Data,MATCH($F188,_Death_Country,0),MATCH(AS$3-3,_Death_Day,0))-INDEX(_Death_Data,MATCH($F188,_Death_Country,0),MATCH(AS$3-4,_Death_Day,0))*$D$2
+INDEX(_Death_Data,MATCH($F188,_Death_Country,0),MATCH(AS$3-4,_Death_Day,0))-INDEX(_Death_Data,MATCH($F188,_Death_Country,0),MATCH(AS$3-5,_Death_Day,0))*$D$2)/5</f>
        <v>0</v>
      </c>
      <c r="AT188" s="80">
        <f>(INDEX(_Death_Data,MATCH($F188,_Death_Country,0),MATCH(AT$3,_Death_Day,0))-INDEX(_Death_Data,MATCH($F188,_Death_Country,0),MATCH(AT$3-1,_Death_Day,0))*$D$2
+INDEX(_Death_Data,MATCH($F188,_Death_Country,0),MATCH(AT$3-1,_Death_Day,0))-INDEX(_Death_Data,MATCH($F188,_Death_Country,0),MATCH(AT$3-2,_Death_Day,0))*$D$2
+INDEX(_Death_Data,MATCH($F188,_Death_Country,0),MATCH(AT$3-2,_Death_Day,0))-INDEX(_Death_Data,MATCH($F188,_Death_Country,0),MATCH(AT$3-3,_Death_Day,0))*$D$2
+INDEX(_Death_Data,MATCH($F188,_Death_Country,0),MATCH(AT$3-3,_Death_Day,0))-INDEX(_Death_Data,MATCH($F188,_Death_Country,0),MATCH(AT$3-4,_Death_Day,0))*$D$2
+INDEX(_Death_Data,MATCH($F188,_Death_Country,0),MATCH(AT$3-4,_Death_Day,0))-INDEX(_Death_Data,MATCH($F188,_Death_Country,0),MATCH(AT$3-5,_Death_Day,0))*$D$2)/5</f>
        <v>0</v>
      </c>
      <c r="AU188" s="80">
        <f>(INDEX(_Death_Data,MATCH($F188,_Death_Country,0),MATCH(AU$3,_Death_Day,0))-INDEX(_Death_Data,MATCH($F188,_Death_Country,0),MATCH(AU$3-1,_Death_Day,0))*$D$2
+INDEX(_Death_Data,MATCH($F188,_Death_Country,0),MATCH(AU$3-1,_Death_Day,0))-INDEX(_Death_Data,MATCH($F188,_Death_Country,0),MATCH(AU$3-2,_Death_Day,0))*$D$2
+INDEX(_Death_Data,MATCH($F188,_Death_Country,0),MATCH(AU$3-2,_Death_Day,0))-INDEX(_Death_Data,MATCH($F188,_Death_Country,0),MATCH(AU$3-3,_Death_Day,0))*$D$2
+INDEX(_Death_Data,MATCH($F188,_Death_Country,0),MATCH(AU$3-3,_Death_Day,0))-INDEX(_Death_Data,MATCH($F188,_Death_Country,0),MATCH(AU$3-4,_Death_Day,0))*$D$2
+INDEX(_Death_Data,MATCH($F188,_Death_Country,0),MATCH(AU$3-4,_Death_Day,0))-INDEX(_Death_Data,MATCH($F188,_Death_Country,0),MATCH(AU$3-5,_Death_Day,0))*$D$2)/5</f>
        <v>0</v>
      </c>
      <c r="AV188" s="80">
        <f>(INDEX(_Death_Data,MATCH($F188,_Death_Country,0),MATCH(AV$3,_Death_Day,0))-INDEX(_Death_Data,MATCH($F188,_Death_Country,0),MATCH(AV$3-1,_Death_Day,0))*$D$2
+INDEX(_Death_Data,MATCH($F188,_Death_Country,0),MATCH(AV$3-1,_Death_Day,0))-INDEX(_Death_Data,MATCH($F188,_Death_Country,0),MATCH(AV$3-2,_Death_Day,0))*$D$2
+INDEX(_Death_Data,MATCH($F188,_Death_Country,0),MATCH(AV$3-2,_Death_Day,0))-INDEX(_Death_Data,MATCH($F188,_Death_Country,0),MATCH(AV$3-3,_Death_Day,0))*$D$2
+INDEX(_Death_Data,MATCH($F188,_Death_Country,0),MATCH(AV$3-3,_Death_Day,0))-INDEX(_Death_Data,MATCH($F188,_Death_Country,0),MATCH(AV$3-4,_Death_Day,0))*$D$2
+INDEX(_Death_Data,MATCH($F188,_Death_Country,0),MATCH(AV$3-4,_Death_Day,0))-INDEX(_Death_Data,MATCH($F188,_Death_Country,0),MATCH(AV$3-5,_Death_Day,0))*$D$2)/5</f>
        <v>0</v>
      </c>
      <c r="AW188" s="80">
        <f>(INDEX(_Death_Data,MATCH($F188,_Death_Country,0),MATCH(AW$3,_Death_Day,0))-INDEX(_Death_Data,MATCH($F188,_Death_Country,0),MATCH(AW$3-1,_Death_Day,0))*$D$2
+INDEX(_Death_Data,MATCH($F188,_Death_Country,0),MATCH(AW$3-1,_Death_Day,0))-INDEX(_Death_Data,MATCH($F188,_Death_Country,0),MATCH(AW$3-2,_Death_Day,0))*$D$2
+INDEX(_Death_Data,MATCH($F188,_Death_Country,0),MATCH(AW$3-2,_Death_Day,0))-INDEX(_Death_Data,MATCH($F188,_Death_Country,0),MATCH(AW$3-3,_Death_Day,0))*$D$2
+INDEX(_Death_Data,MATCH($F188,_Death_Country,0),MATCH(AW$3-3,_Death_Day,0))-INDEX(_Death_Data,MATCH($F188,_Death_Country,0),MATCH(AW$3-4,_Death_Day,0))*$D$2
+INDEX(_Death_Data,MATCH($F188,_Death_Country,0),MATCH(AW$3-4,_Death_Day,0))-INDEX(_Death_Data,MATCH($F188,_Death_Country,0),MATCH(AW$3-5,_Death_Day,0))*$D$2)/5</f>
        <v>0</v>
      </c>
      <c r="AX188" s="80">
        <f>(INDEX(_Death_Data,MATCH($F188,_Death_Country,0),MATCH(AX$3,_Death_Day,0))-INDEX(_Death_Data,MATCH($F188,_Death_Country,0),MATCH(AX$3-1,_Death_Day,0))*$D$2
+INDEX(_Death_Data,MATCH($F188,_Death_Country,0),MATCH(AX$3-1,_Death_Day,0))-INDEX(_Death_Data,MATCH($F188,_Death_Country,0),MATCH(AX$3-2,_Death_Day,0))*$D$2
+INDEX(_Death_Data,MATCH($F188,_Death_Country,0),MATCH(AX$3-2,_Death_Day,0))-INDEX(_Death_Data,MATCH($F188,_Death_Country,0),MATCH(AX$3-3,_Death_Day,0))*$D$2
+INDEX(_Death_Data,MATCH($F188,_Death_Country,0),MATCH(AX$3-3,_Death_Day,0))-INDEX(_Death_Data,MATCH($F188,_Death_Country,0),MATCH(AX$3-4,_Death_Day,0))*$D$2
+INDEX(_Death_Data,MATCH($F188,_Death_Country,0),MATCH(AX$3-4,_Death_Day,0))-INDEX(_Death_Data,MATCH($F188,_Death_Country,0),MATCH(AX$3-5,_Death_Day,0))*$D$2)/5</f>
        <v>0</v>
      </c>
      <c r="AY188" s="80">
        <f>(INDEX(_Death_Data,MATCH($F188,_Death_Country,0),MATCH(AY$3,_Death_Day,0))-INDEX(_Death_Data,MATCH($F188,_Death_Country,0),MATCH(AY$3-1,_Death_Day,0))*$D$2
+INDEX(_Death_Data,MATCH($F188,_Death_Country,0),MATCH(AY$3-1,_Death_Day,0))-INDEX(_Death_Data,MATCH($F188,_Death_Country,0),MATCH(AY$3-2,_Death_Day,0))*$D$2
+INDEX(_Death_Data,MATCH($F188,_Death_Country,0),MATCH(AY$3-2,_Death_Day,0))-INDEX(_Death_Data,MATCH($F188,_Death_Country,0),MATCH(AY$3-3,_Death_Day,0))*$D$2
+INDEX(_Death_Data,MATCH($F188,_Death_Country,0),MATCH(AY$3-3,_Death_Day,0))-INDEX(_Death_Data,MATCH($F188,_Death_Country,0),MATCH(AY$3-4,_Death_Day,0))*$D$2
+INDEX(_Death_Data,MATCH($F188,_Death_Country,0),MATCH(AY$3-4,_Death_Day,0))-INDEX(_Death_Data,MATCH($F188,_Death_Country,0),MATCH(AY$3-5,_Death_Day,0))*$D$2)/5</f>
        <v>0</v>
      </c>
      <c r="AZ188" s="80">
        <f>(INDEX(_Death_Data,MATCH($F188,_Death_Country,0),MATCH(AZ$3,_Death_Day,0))-INDEX(_Death_Data,MATCH($F188,_Death_Country,0),MATCH(AZ$3-1,_Death_Day,0))*$D$2
+INDEX(_Death_Data,MATCH($F188,_Death_Country,0),MATCH(AZ$3-1,_Death_Day,0))-INDEX(_Death_Data,MATCH($F188,_Death_Country,0),MATCH(AZ$3-2,_Death_Day,0))*$D$2
+INDEX(_Death_Data,MATCH($F188,_Death_Country,0),MATCH(AZ$3-2,_Death_Day,0))-INDEX(_Death_Data,MATCH($F188,_Death_Country,0),MATCH(AZ$3-3,_Death_Day,0))*$D$2
+INDEX(_Death_Data,MATCH($F188,_Death_Country,0),MATCH(AZ$3-3,_Death_Day,0))-INDEX(_Death_Data,MATCH($F188,_Death_Country,0),MATCH(AZ$3-4,_Death_Day,0))*$D$2
+INDEX(_Death_Data,MATCH($F188,_Death_Country,0),MATCH(AZ$3-4,_Death_Day,0))-INDEX(_Death_Data,MATCH($F188,_Death_Country,0),MATCH(AZ$3-5,_Death_Day,0))*$D$2)/5</f>
        <v>0</v>
      </c>
      <c r="BA188" s="80">
        <f>(INDEX(_Death_Data,MATCH($F188,_Death_Country,0),MATCH(BA$3,_Death_Day,0))-INDEX(_Death_Data,MATCH($F188,_Death_Country,0),MATCH(BA$3-1,_Death_Day,0))*$D$2
+INDEX(_Death_Data,MATCH($F188,_Death_Country,0),MATCH(BA$3-1,_Death_Day,0))-INDEX(_Death_Data,MATCH($F188,_Death_Country,0),MATCH(BA$3-2,_Death_Day,0))*$D$2
+INDEX(_Death_Data,MATCH($F188,_Death_Country,0),MATCH(BA$3-2,_Death_Day,0))-INDEX(_Death_Data,MATCH($F188,_Death_Country,0),MATCH(BA$3-3,_Death_Day,0))*$D$2
+INDEX(_Death_Data,MATCH($F188,_Death_Country,0),MATCH(BA$3-3,_Death_Day,0))-INDEX(_Death_Data,MATCH($F188,_Death_Country,0),MATCH(BA$3-4,_Death_Day,0))*$D$2
+INDEX(_Death_Data,MATCH($F188,_Death_Country,0),MATCH(BA$3-4,_Death_Day,0))-INDEX(_Death_Data,MATCH($F188,_Death_Country,0),MATCH(BA$3-5,_Death_Day,0))*$D$2)/5</f>
        <v>0</v>
      </c>
      <c r="BB188" s="80">
        <f>(INDEX(_Death_Data,MATCH($F188,_Death_Country,0),MATCH(BB$3,_Death_Day,0))-INDEX(_Death_Data,MATCH($F188,_Death_Country,0),MATCH(BB$3-1,_Death_Day,0))*$D$2
+INDEX(_Death_Data,MATCH($F188,_Death_Country,0),MATCH(BB$3-1,_Death_Day,0))-INDEX(_Death_Data,MATCH($F188,_Death_Country,0),MATCH(BB$3-2,_Death_Day,0))*$D$2
+INDEX(_Death_Data,MATCH($F188,_Death_Country,0),MATCH(BB$3-2,_Death_Day,0))-INDEX(_Death_Data,MATCH($F188,_Death_Country,0),MATCH(BB$3-3,_Death_Day,0))*$D$2
+INDEX(_Death_Data,MATCH($F188,_Death_Country,0),MATCH(BB$3-3,_Death_Day,0))-INDEX(_Death_Data,MATCH($F188,_Death_Country,0),MATCH(BB$3-4,_Death_Day,0))*$D$2
+INDEX(_Death_Data,MATCH($F188,_Death_Country,0),MATCH(BB$3-4,_Death_Day,0))-INDEX(_Death_Data,MATCH($F188,_Death_Country,0),MATCH(BB$3-5,_Death_Day,0))*$D$2)/5</f>
        <v>0</v>
      </c>
      <c r="BC188" s="80">
        <f>(INDEX(_Death_Data,MATCH($F188,_Death_Country,0),MATCH(BC$3,_Death_Day,0))-INDEX(_Death_Data,MATCH($F188,_Death_Country,0),MATCH(BC$3-1,_Death_Day,0))*$D$2
+INDEX(_Death_Data,MATCH($F188,_Death_Country,0),MATCH(BC$3-1,_Death_Day,0))-INDEX(_Death_Data,MATCH($F188,_Death_Country,0),MATCH(BC$3-2,_Death_Day,0))*$D$2
+INDEX(_Death_Data,MATCH($F188,_Death_Country,0),MATCH(BC$3-2,_Death_Day,0))-INDEX(_Death_Data,MATCH($F188,_Death_Country,0),MATCH(BC$3-3,_Death_Day,0))*$D$2
+INDEX(_Death_Data,MATCH($F188,_Death_Country,0),MATCH(BC$3-3,_Death_Day,0))-INDEX(_Death_Data,MATCH($F188,_Death_Country,0),MATCH(BC$3-4,_Death_Day,0))*$D$2
+INDEX(_Death_Data,MATCH($F188,_Death_Country,0),MATCH(BC$3-4,_Death_Day,0))-INDEX(_Death_Data,MATCH($F188,_Death_Country,0),MATCH(BC$3-5,_Death_Day,0))*$D$2)/5</f>
        <v>0</v>
      </c>
      <c r="BD188" s="80">
        <f>(INDEX(_Death_Data,MATCH($F188,_Death_Country,0),MATCH(BD$3,_Death_Day,0))-INDEX(_Death_Data,MATCH($F188,_Death_Country,0),MATCH(BD$3-1,_Death_Day,0))*$D$2
+INDEX(_Death_Data,MATCH($F188,_Death_Country,0),MATCH(BD$3-1,_Death_Day,0))-INDEX(_Death_Data,MATCH($F188,_Death_Country,0),MATCH(BD$3-2,_Death_Day,0))*$D$2
+INDEX(_Death_Data,MATCH($F188,_Death_Country,0),MATCH(BD$3-2,_Death_Day,0))-INDEX(_Death_Data,MATCH($F188,_Death_Country,0),MATCH(BD$3-3,_Death_Day,0))*$D$2
+INDEX(_Death_Data,MATCH($F188,_Death_Country,0),MATCH(BD$3-3,_Death_Day,0))-INDEX(_Death_Data,MATCH($F188,_Death_Country,0),MATCH(BD$3-4,_Death_Day,0))*$D$2
+INDEX(_Death_Data,MATCH($F188,_Death_Country,0),MATCH(BD$3-4,_Death_Day,0))-INDEX(_Death_Data,MATCH($F188,_Death_Country,0),MATCH(BD$3-5,_Death_Day,0))*$D$2)/5</f>
        <v>0</v>
      </c>
      <c r="BE188" s="80">
        <f>(INDEX(_Death_Data,MATCH($F188,_Death_Country,0),MATCH(BE$3,_Death_Day,0))-INDEX(_Death_Data,MATCH($F188,_Death_Country,0),MATCH(BE$3-1,_Death_Day,0))*$D$2
+INDEX(_Death_Data,MATCH($F188,_Death_Country,0),MATCH(BE$3-1,_Death_Day,0))-INDEX(_Death_Data,MATCH($F188,_Death_Country,0),MATCH(BE$3-2,_Death_Day,0))*$D$2
+INDEX(_Death_Data,MATCH($F188,_Death_Country,0),MATCH(BE$3-2,_Death_Day,0))-INDEX(_Death_Data,MATCH($F188,_Death_Country,0),MATCH(BE$3-3,_Death_Day,0))*$D$2
+INDEX(_Death_Data,MATCH($F188,_Death_Country,0),MATCH(BE$3-3,_Death_Day,0))-INDEX(_Death_Data,MATCH($F188,_Death_Country,0),MATCH(BE$3-4,_Death_Day,0))*$D$2
+INDEX(_Death_Data,MATCH($F188,_Death_Country,0),MATCH(BE$3-4,_Death_Day,0))-INDEX(_Death_Data,MATCH($F188,_Death_Country,0),MATCH(BE$3-5,_Death_Day,0))*$D$2)/5</f>
        <v>0</v>
      </c>
      <c r="BF188" s="80">
        <f>(INDEX(_Death_Data,MATCH($F188,_Death_Country,0),MATCH(BF$3,_Death_Day,0))-INDEX(_Death_Data,MATCH($F188,_Death_Country,0),MATCH(BF$3-1,_Death_Day,0))*$D$2
+INDEX(_Death_Data,MATCH($F188,_Death_Country,0),MATCH(BF$3-1,_Death_Day,0))-INDEX(_Death_Data,MATCH($F188,_Death_Country,0),MATCH(BF$3-2,_Death_Day,0))*$D$2
+INDEX(_Death_Data,MATCH($F188,_Death_Country,0),MATCH(BF$3-2,_Death_Day,0))-INDEX(_Death_Data,MATCH($F188,_Death_Country,0),MATCH(BF$3-3,_Death_Day,0))*$D$2
+INDEX(_Death_Data,MATCH($F188,_Death_Country,0),MATCH(BF$3-3,_Death_Day,0))-INDEX(_Death_Data,MATCH($F188,_Death_Country,0),MATCH(BF$3-4,_Death_Day,0))*$D$2
+INDEX(_Death_Data,MATCH($F188,_Death_Country,0),MATCH(BF$3-4,_Death_Day,0))-INDEX(_Death_Data,MATCH($F188,_Death_Country,0),MATCH(BF$3-5,_Death_Day,0))*$D$2)/5</f>
        <v>0</v>
      </c>
      <c r="BG188" s="80">
        <f>(INDEX(_Death_Data,MATCH($F188,_Death_Country,0),MATCH(BG$3,_Death_Day,0))-INDEX(_Death_Data,MATCH($F188,_Death_Country,0),MATCH(BG$3-1,_Death_Day,0))*$D$2
+INDEX(_Death_Data,MATCH($F188,_Death_Country,0),MATCH(BG$3-1,_Death_Day,0))-INDEX(_Death_Data,MATCH($F188,_Death_Country,0),MATCH(BG$3-2,_Death_Day,0))*$D$2
+INDEX(_Death_Data,MATCH($F188,_Death_Country,0),MATCH(BG$3-2,_Death_Day,0))-INDEX(_Death_Data,MATCH($F188,_Death_Country,0),MATCH(BG$3-3,_Death_Day,0))*$D$2
+INDEX(_Death_Data,MATCH($F188,_Death_Country,0),MATCH(BG$3-3,_Death_Day,0))-INDEX(_Death_Data,MATCH($F188,_Death_Country,0),MATCH(BG$3-4,_Death_Day,0))*$D$2
+INDEX(_Death_Data,MATCH($F188,_Death_Country,0),MATCH(BG$3-4,_Death_Day,0))-INDEX(_Death_Data,MATCH($F188,_Death_Country,0),MATCH(BG$3-5,_Death_Day,0))*$D$2)/5</f>
        <v>0.2</v>
      </c>
      <c r="BH188" s="80">
        <f>(INDEX(_Death_Data,MATCH($F188,_Death_Country,0),MATCH(BH$3,_Death_Day,0))-INDEX(_Death_Data,MATCH($F188,_Death_Country,0),MATCH(BH$3-1,_Death_Day,0))*$D$2
+INDEX(_Death_Data,MATCH($F188,_Death_Country,0),MATCH(BH$3-1,_Death_Day,0))-INDEX(_Death_Data,MATCH($F188,_Death_Country,0),MATCH(BH$3-2,_Death_Day,0))*$D$2
+INDEX(_Death_Data,MATCH($F188,_Death_Country,0),MATCH(BH$3-2,_Death_Day,0))-INDEX(_Death_Data,MATCH($F188,_Death_Country,0),MATCH(BH$3-3,_Death_Day,0))*$D$2
+INDEX(_Death_Data,MATCH($F188,_Death_Country,0),MATCH(BH$3-3,_Death_Day,0))-INDEX(_Death_Data,MATCH($F188,_Death_Country,0),MATCH(BH$3-4,_Death_Day,0))*$D$2
+INDEX(_Death_Data,MATCH($F188,_Death_Country,0),MATCH(BH$3-4,_Death_Day,0))-INDEX(_Death_Data,MATCH($F188,_Death_Country,0),MATCH(BH$3-5,_Death_Day,0))*$D$2)/5</f>
        <v>0.2</v>
      </c>
      <c r="BI188" s="80">
        <f>(INDEX(_Death_Data,MATCH($F188,_Death_Country,0),MATCH(BI$3,_Death_Day,0))-INDEX(_Death_Data,MATCH($F188,_Death_Country,0),MATCH(BI$3-1,_Death_Day,0))*$D$2
+INDEX(_Death_Data,MATCH($F188,_Death_Country,0),MATCH(BI$3-1,_Death_Day,0))-INDEX(_Death_Data,MATCH($F188,_Death_Country,0),MATCH(BI$3-2,_Death_Day,0))*$D$2
+INDEX(_Death_Data,MATCH($F188,_Death_Country,0),MATCH(BI$3-2,_Death_Day,0))-INDEX(_Death_Data,MATCH($F188,_Death_Country,0),MATCH(BI$3-3,_Death_Day,0))*$D$2
+INDEX(_Death_Data,MATCH($F188,_Death_Country,0),MATCH(BI$3-3,_Death_Day,0))-INDEX(_Death_Data,MATCH($F188,_Death_Country,0),MATCH(BI$3-4,_Death_Day,0))*$D$2
+INDEX(_Death_Data,MATCH($F188,_Death_Country,0),MATCH(BI$3-4,_Death_Day,0))-INDEX(_Death_Data,MATCH($F188,_Death_Country,0),MATCH(BI$3-5,_Death_Day,0))*$D$2)/5</f>
        <v>0.4</v>
      </c>
      <c r="BJ188" s="80">
        <f>(INDEX(_Death_Data,MATCH($F188,_Death_Country,0),MATCH(BJ$3,_Death_Day,0))-INDEX(_Death_Data,MATCH($F188,_Death_Country,0),MATCH(BJ$3-1,_Death_Day,0))*$D$2
+INDEX(_Death_Data,MATCH($F188,_Death_Country,0),MATCH(BJ$3-1,_Death_Day,0))-INDEX(_Death_Data,MATCH($F188,_Death_Country,0),MATCH(BJ$3-2,_Death_Day,0))*$D$2
+INDEX(_Death_Data,MATCH($F188,_Death_Country,0),MATCH(BJ$3-2,_Death_Day,0))-INDEX(_Death_Data,MATCH($F188,_Death_Country,0),MATCH(BJ$3-3,_Death_Day,0))*$D$2
+INDEX(_Death_Data,MATCH($F188,_Death_Country,0),MATCH(BJ$3-3,_Death_Day,0))-INDEX(_Death_Data,MATCH($F188,_Death_Country,0),MATCH(BJ$3-4,_Death_Day,0))*$D$2
+INDEX(_Death_Data,MATCH($F188,_Death_Country,0),MATCH(BJ$3-4,_Death_Day,0))-INDEX(_Death_Data,MATCH($F188,_Death_Country,0),MATCH(BJ$3-5,_Death_Day,0))*$D$2)/5</f>
        <v>0.4</v>
      </c>
      <c r="BK188" s="80">
        <f>(INDEX(_Death_Data,MATCH($F188,_Death_Country,0),MATCH(BK$3,_Death_Day,0))-INDEX(_Death_Data,MATCH($F188,_Death_Country,0),MATCH(BK$3-1,_Death_Day,0))*$D$2
+INDEX(_Death_Data,MATCH($F188,_Death_Country,0),MATCH(BK$3-1,_Death_Day,0))-INDEX(_Death_Data,MATCH($F188,_Death_Country,0),MATCH(BK$3-2,_Death_Day,0))*$D$2
+INDEX(_Death_Data,MATCH($F188,_Death_Country,0),MATCH(BK$3-2,_Death_Day,0))-INDEX(_Death_Data,MATCH($F188,_Death_Country,0),MATCH(BK$3-3,_Death_Day,0))*$D$2
+INDEX(_Death_Data,MATCH($F188,_Death_Country,0),MATCH(BK$3-3,_Death_Day,0))-INDEX(_Death_Data,MATCH($F188,_Death_Country,0),MATCH(BK$3-4,_Death_Day,0))*$D$2
+INDEX(_Death_Data,MATCH($F188,_Death_Country,0),MATCH(BK$3-4,_Death_Day,0))-INDEX(_Death_Data,MATCH($F188,_Death_Country,0),MATCH(BK$3-5,_Death_Day,0))*$D$2)/5</f>
        <v>0.4</v>
      </c>
      <c r="BL188" s="80">
        <f>(INDEX(_Death_Data,MATCH($F188,_Death_Country,0),MATCH(BL$3,_Death_Day,0))-INDEX(_Death_Data,MATCH($F188,_Death_Country,0),MATCH(BL$3-1,_Death_Day,0))*$D$2
+INDEX(_Death_Data,MATCH($F188,_Death_Country,0),MATCH(BL$3-1,_Death_Day,0))-INDEX(_Death_Data,MATCH($F188,_Death_Country,0),MATCH(BL$3-2,_Death_Day,0))*$D$2
+INDEX(_Death_Data,MATCH($F188,_Death_Country,0),MATCH(BL$3-2,_Death_Day,0))-INDEX(_Death_Data,MATCH($F188,_Death_Country,0),MATCH(BL$3-3,_Death_Day,0))*$D$2
+INDEX(_Death_Data,MATCH($F188,_Death_Country,0),MATCH(BL$3-3,_Death_Day,0))-INDEX(_Death_Data,MATCH($F188,_Death_Country,0),MATCH(BL$3-4,_Death_Day,0))*$D$2
+INDEX(_Death_Data,MATCH($F188,_Death_Country,0),MATCH(BL$3-4,_Death_Day,0))-INDEX(_Death_Data,MATCH($F188,_Death_Country,0),MATCH(BL$3-5,_Death_Day,0))*$D$2)/5</f>
        <v>0.2</v>
      </c>
      <c r="BM188" s="80">
        <f>(INDEX(_Death_Data,MATCH($F188,_Death_Country,0),MATCH(BM$3,_Death_Day,0))-INDEX(_Death_Data,MATCH($F188,_Death_Country,0),MATCH(BM$3-1,_Death_Day,0))*$D$2
+INDEX(_Death_Data,MATCH($F188,_Death_Country,0),MATCH(BM$3-1,_Death_Day,0))-INDEX(_Death_Data,MATCH($F188,_Death_Country,0),MATCH(BM$3-2,_Death_Day,0))*$D$2
+INDEX(_Death_Data,MATCH($F188,_Death_Country,0),MATCH(BM$3-2,_Death_Day,0))-INDEX(_Death_Data,MATCH($F188,_Death_Country,0),MATCH(BM$3-3,_Death_Day,0))*$D$2
+INDEX(_Death_Data,MATCH($F188,_Death_Country,0),MATCH(BM$3-3,_Death_Day,0))-INDEX(_Death_Data,MATCH($F188,_Death_Country,0),MATCH(BM$3-4,_Death_Day,0))*$D$2
+INDEX(_Death_Data,MATCH($F188,_Death_Country,0),MATCH(BM$3-4,_Death_Day,0))-INDEX(_Death_Data,MATCH($F188,_Death_Country,0),MATCH(BM$3-5,_Death_Day,0))*$D$2)/5</f>
        <v>0.4</v>
      </c>
      <c r="BN188" s="80">
        <f>(INDEX(_Death_Data,MATCH($F188,_Death_Country,0),MATCH(BN$3,_Death_Day,0))-INDEX(_Death_Data,MATCH($F188,_Death_Country,0),MATCH(BN$3-1,_Death_Day,0))*$D$2
+INDEX(_Death_Data,MATCH($F188,_Death_Country,0),MATCH(BN$3-1,_Death_Day,0))-INDEX(_Death_Data,MATCH($F188,_Death_Country,0),MATCH(BN$3-2,_Death_Day,0))*$D$2
+INDEX(_Death_Data,MATCH($F188,_Death_Country,0),MATCH(BN$3-2,_Death_Day,0))-INDEX(_Death_Data,MATCH($F188,_Death_Country,0),MATCH(BN$3-3,_Death_Day,0))*$D$2
+INDEX(_Death_Data,MATCH($F188,_Death_Country,0),MATCH(BN$3-3,_Death_Day,0))-INDEX(_Death_Data,MATCH($F188,_Death_Country,0),MATCH(BN$3-4,_Death_Day,0))*$D$2
+INDEX(_Death_Data,MATCH($F188,_Death_Country,0),MATCH(BN$3-4,_Death_Day,0))-INDEX(_Death_Data,MATCH($F188,_Death_Country,0),MATCH(BN$3-5,_Death_Day,0))*$D$2)/5</f>
        <v>0.2</v>
      </c>
      <c r="BO188" s="80">
        <f>(INDEX(_Death_Data,MATCH($F188,_Death_Country,0),MATCH(BO$3,_Death_Day,0))-INDEX(_Death_Data,MATCH($F188,_Death_Country,0),MATCH(BO$3-1,_Death_Day,0))*$D$2
+INDEX(_Death_Data,MATCH($F188,_Death_Country,0),MATCH(BO$3-1,_Death_Day,0))-INDEX(_Death_Data,MATCH($F188,_Death_Country,0),MATCH(BO$3-2,_Death_Day,0))*$D$2
+INDEX(_Death_Data,MATCH($F188,_Death_Country,0),MATCH(BO$3-2,_Death_Day,0))-INDEX(_Death_Data,MATCH($F188,_Death_Country,0),MATCH(BO$3-3,_Death_Day,0))*$D$2
+INDEX(_Death_Data,MATCH($F188,_Death_Country,0),MATCH(BO$3-3,_Death_Day,0))-INDEX(_Death_Data,MATCH($F188,_Death_Country,0),MATCH(BO$3-4,_Death_Day,0))*$D$2
+INDEX(_Death_Data,MATCH($F188,_Death_Country,0),MATCH(BO$3-4,_Death_Day,0))-INDEX(_Death_Data,MATCH($F188,_Death_Country,0),MATCH(BO$3-5,_Death_Day,0))*$D$2)/5</f>
        <v>0.4</v>
      </c>
      <c r="BP188" s="80">
        <f>(INDEX(_Death_Data,MATCH($F188,_Death_Country,0),MATCH(BP$3,_Death_Day,0))-INDEX(_Death_Data,MATCH($F188,_Death_Country,0),MATCH(BP$3-1,_Death_Day,0))*$D$2
+INDEX(_Death_Data,MATCH($F188,_Death_Country,0),MATCH(BP$3-1,_Death_Day,0))-INDEX(_Death_Data,MATCH($F188,_Death_Country,0),MATCH(BP$3-2,_Death_Day,0))*$D$2
+INDEX(_Death_Data,MATCH($F188,_Death_Country,0),MATCH(BP$3-2,_Death_Day,0))-INDEX(_Death_Data,MATCH($F188,_Death_Country,0),MATCH(BP$3-3,_Death_Day,0))*$D$2
+INDEX(_Death_Data,MATCH($F188,_Death_Country,0),MATCH(BP$3-3,_Death_Day,0))-INDEX(_Death_Data,MATCH($F188,_Death_Country,0),MATCH(BP$3-4,_Death_Day,0))*$D$2
+INDEX(_Death_Data,MATCH($F188,_Death_Country,0),MATCH(BP$3-4,_Death_Day,0))-INDEX(_Death_Data,MATCH($F188,_Death_Country,0),MATCH(BP$3-5,_Death_Day,0))*$D$2)/5</f>
        <v>0.6</v>
      </c>
      <c r="BQ188" s="80">
        <f>(INDEX(_Death_Data,MATCH($F188,_Death_Country,0),MATCH(BQ$3,_Death_Day,0))-INDEX(_Death_Data,MATCH($F188,_Death_Country,0),MATCH(BQ$3-1,_Death_Day,0))*$D$2
+INDEX(_Death_Data,MATCH($F188,_Death_Country,0),MATCH(BQ$3-1,_Death_Day,0))-INDEX(_Death_Data,MATCH($F188,_Death_Country,0),MATCH(BQ$3-2,_Death_Day,0))*$D$2
+INDEX(_Death_Data,MATCH($F188,_Death_Country,0),MATCH(BQ$3-2,_Death_Day,0))-INDEX(_Death_Data,MATCH($F188,_Death_Country,0),MATCH(BQ$3-3,_Death_Day,0))*$D$2
+INDEX(_Death_Data,MATCH($F188,_Death_Country,0),MATCH(BQ$3-3,_Death_Day,0))-INDEX(_Death_Data,MATCH($F188,_Death_Country,0),MATCH(BQ$3-4,_Death_Day,0))*$D$2
+INDEX(_Death_Data,MATCH($F188,_Death_Country,0),MATCH(BQ$3-4,_Death_Day,0))-INDEX(_Death_Data,MATCH($F188,_Death_Country,0),MATCH(BQ$3-5,_Death_Day,0))*$D$2)/5</f>
        <v>0.4</v>
      </c>
      <c r="BR188" s="80">
        <f>(INDEX(_Death_Data,MATCH($F188,_Death_Country,0),MATCH(BR$3,_Death_Day,0))-INDEX(_Death_Data,MATCH($F188,_Death_Country,0),MATCH(BR$3-1,_Death_Day,0))*$D$2
+INDEX(_Death_Data,MATCH($F188,_Death_Country,0),MATCH(BR$3-1,_Death_Day,0))-INDEX(_Death_Data,MATCH($F188,_Death_Country,0),MATCH(BR$3-2,_Death_Day,0))*$D$2
+INDEX(_Death_Data,MATCH($F188,_Death_Country,0),MATCH(BR$3-2,_Death_Day,0))-INDEX(_Death_Data,MATCH($F188,_Death_Country,0),MATCH(BR$3-3,_Death_Day,0))*$D$2
+INDEX(_Death_Data,MATCH($F188,_Death_Country,0),MATCH(BR$3-3,_Death_Day,0))-INDEX(_Death_Data,MATCH($F188,_Death_Country,0),MATCH(BR$3-4,_Death_Day,0))*$D$2
+INDEX(_Death_Data,MATCH($F188,_Death_Country,0),MATCH(BR$3-4,_Death_Day,0))-INDEX(_Death_Data,MATCH($F188,_Death_Country,0),MATCH(BR$3-5,_Death_Day,0))*$D$2)/5</f>
        <v>0.8</v>
      </c>
      <c r="BS188" s="80">
        <f>(INDEX(_Death_Data,MATCH($F188,_Death_Country,0),MATCH(BS$3,_Death_Day,0))-INDEX(_Death_Data,MATCH($F188,_Death_Country,0),MATCH(BS$3-1,_Death_Day,0))*$D$2
+INDEX(_Death_Data,MATCH($F188,_Death_Country,0),MATCH(BS$3-1,_Death_Day,0))-INDEX(_Death_Data,MATCH($F188,_Death_Country,0),MATCH(BS$3-2,_Death_Day,0))*$D$2
+INDEX(_Death_Data,MATCH($F188,_Death_Country,0),MATCH(BS$3-2,_Death_Day,0))-INDEX(_Death_Data,MATCH($F188,_Death_Country,0),MATCH(BS$3-3,_Death_Day,0))*$D$2
+INDEX(_Death_Data,MATCH($F188,_Death_Country,0),MATCH(BS$3-3,_Death_Day,0))-INDEX(_Death_Data,MATCH($F188,_Death_Country,0),MATCH(BS$3-4,_Death_Day,0))*$D$2
+INDEX(_Death_Data,MATCH($F188,_Death_Country,0),MATCH(BS$3-4,_Death_Day,0))-INDEX(_Death_Data,MATCH($F188,_Death_Country,0),MATCH(BS$3-5,_Death_Day,0))*$D$2)/5</f>
        <v>1.4</v>
      </c>
      <c r="BT188" s="80">
        <f>(INDEX(_Death_Data,MATCH($F188,_Death_Country,0),MATCH(BT$3,_Death_Day,0))-INDEX(_Death_Data,MATCH($F188,_Death_Country,0),MATCH(BT$3-1,_Death_Day,0))*$D$2
+INDEX(_Death_Data,MATCH($F188,_Death_Country,0),MATCH(BT$3-1,_Death_Day,0))-INDEX(_Death_Data,MATCH($F188,_Death_Country,0),MATCH(BT$3-2,_Death_Day,0))*$D$2
+INDEX(_Death_Data,MATCH($F188,_Death_Country,0),MATCH(BT$3-2,_Death_Day,0))-INDEX(_Death_Data,MATCH($F188,_Death_Country,0),MATCH(BT$3-3,_Death_Day,0))*$D$2
+INDEX(_Death_Data,MATCH($F188,_Death_Country,0),MATCH(BT$3-3,_Death_Day,0))-INDEX(_Death_Data,MATCH($F188,_Death_Country,0),MATCH(BT$3-4,_Death_Day,0))*$D$2
+INDEX(_Death_Data,MATCH($F188,_Death_Country,0),MATCH(BT$3-4,_Death_Day,0))-INDEX(_Death_Data,MATCH($F188,_Death_Country,0),MATCH(BT$3-5,_Death_Day,0))*$D$2)/5</f>
        <v>1.2</v>
      </c>
      <c r="BU188" s="80">
        <f>(INDEX(_Death_Data,MATCH($F188,_Death_Country,0),MATCH(BU$3,_Death_Day,0))-INDEX(_Death_Data,MATCH($F188,_Death_Country,0),MATCH(BU$3-1,_Death_Day,0))*$D$2
+INDEX(_Death_Data,MATCH($F188,_Death_Country,0),MATCH(BU$3-1,_Death_Day,0))-INDEX(_Death_Data,MATCH($F188,_Death_Country,0),MATCH(BU$3-2,_Death_Day,0))*$D$2
+INDEX(_Death_Data,MATCH($F188,_Death_Country,0),MATCH(BU$3-2,_Death_Day,0))-INDEX(_Death_Data,MATCH($F188,_Death_Country,0),MATCH(BU$3-3,_Death_Day,0))*$D$2
+INDEX(_Death_Data,MATCH($F188,_Death_Country,0),MATCH(BU$3-3,_Death_Day,0))-INDEX(_Death_Data,MATCH($F188,_Death_Country,0),MATCH(BU$3-4,_Death_Day,0))*$D$2
+INDEX(_Death_Data,MATCH($F188,_Death_Country,0),MATCH(BU$3-4,_Death_Day,0))-INDEX(_Death_Data,MATCH($F188,_Death_Country,0),MATCH(BU$3-5,_Death_Day,0))*$D$2)/5</f>
        <v>1.4</v>
      </c>
      <c r="BV188" s="80">
        <f>(INDEX(_Death_Data,MATCH($F188,_Death_Country,0),MATCH(BV$3,_Death_Day,0))-INDEX(_Death_Data,MATCH($F188,_Death_Country,0),MATCH(BV$3-1,_Death_Day,0))*$D$2
+INDEX(_Death_Data,MATCH($F188,_Death_Country,0),MATCH(BV$3-1,_Death_Day,0))-INDEX(_Death_Data,MATCH($F188,_Death_Country,0),MATCH(BV$3-2,_Death_Day,0))*$D$2
+INDEX(_Death_Data,MATCH($F188,_Death_Country,0),MATCH(BV$3-2,_Death_Day,0))-INDEX(_Death_Data,MATCH($F188,_Death_Country,0),MATCH(BV$3-3,_Death_Day,0))*$D$2
+INDEX(_Death_Data,MATCH($F188,_Death_Country,0),MATCH(BV$3-3,_Death_Day,0))-INDEX(_Death_Data,MATCH($F188,_Death_Country,0),MATCH(BV$3-4,_Death_Day,0))*$D$2
+INDEX(_Death_Data,MATCH($F188,_Death_Country,0),MATCH(BV$3-4,_Death_Day,0))-INDEX(_Death_Data,MATCH($F188,_Death_Country,0),MATCH(BV$3-5,_Death_Day,0))*$D$2)/5</f>
        <v>3.2</v>
      </c>
      <c r="BW188" s="80">
        <f>(INDEX(_Death_Data,MATCH($F188,_Death_Country,0),MATCH(BW$3,_Death_Day,0))-INDEX(_Death_Data,MATCH($F188,_Death_Country,0),MATCH(BW$3-1,_Death_Day,0))*$D$2
+INDEX(_Death_Data,MATCH($F188,_Death_Country,0),MATCH(BW$3-1,_Death_Day,0))-INDEX(_Death_Data,MATCH($F188,_Death_Country,0),MATCH(BW$3-2,_Death_Day,0))*$D$2
+INDEX(_Death_Data,MATCH($F188,_Death_Country,0),MATCH(BW$3-2,_Death_Day,0))-INDEX(_Death_Data,MATCH($F188,_Death_Country,0),MATCH(BW$3-3,_Death_Day,0))*$D$2
+INDEX(_Death_Data,MATCH($F188,_Death_Country,0),MATCH(BW$3-3,_Death_Day,0))-INDEX(_Death_Data,MATCH($F188,_Death_Country,0),MATCH(BW$3-4,_Death_Day,0))*$D$2
+INDEX(_Death_Data,MATCH($F188,_Death_Country,0),MATCH(BW$3-4,_Death_Day,0))-INDEX(_Death_Data,MATCH($F188,_Death_Country,0),MATCH(BW$3-5,_Death_Day,0))*$D$2)/5</f>
        <v>2.6</v>
      </c>
      <c r="BX188" s="80">
        <f>(INDEX(_Death_Data,MATCH($F188,_Death_Country,0),MATCH(BX$3,_Death_Day,0))-INDEX(_Death_Data,MATCH($F188,_Death_Country,0),MATCH(BX$3-1,_Death_Day,0))*$D$2
+INDEX(_Death_Data,MATCH($F188,_Death_Country,0),MATCH(BX$3-1,_Death_Day,0))-INDEX(_Death_Data,MATCH($F188,_Death_Country,0),MATCH(BX$3-2,_Death_Day,0))*$D$2
+INDEX(_Death_Data,MATCH($F188,_Death_Country,0),MATCH(BX$3-2,_Death_Day,0))-INDEX(_Death_Data,MATCH($F188,_Death_Country,0),MATCH(BX$3-3,_Death_Day,0))*$D$2
+INDEX(_Death_Data,MATCH($F188,_Death_Country,0),MATCH(BX$3-3,_Death_Day,0))-INDEX(_Death_Data,MATCH($F188,_Death_Country,0),MATCH(BX$3-4,_Death_Day,0))*$D$2
+INDEX(_Death_Data,MATCH($F188,_Death_Country,0),MATCH(BX$3-4,_Death_Day,0))-INDEX(_Death_Data,MATCH($F188,_Death_Country,0),MATCH(BX$3-5,_Death_Day,0))*$D$2)/5</f>
        <v>2.8</v>
      </c>
      <c r="BY188" s="80">
        <f>(INDEX(_Death_Data,MATCH($F188,_Death_Country,0),MATCH(BY$3,_Death_Day,0))-INDEX(_Death_Data,MATCH($F188,_Death_Country,0),MATCH(BY$3-1,_Death_Day,0))*$D$2
+INDEX(_Death_Data,MATCH($F188,_Death_Country,0),MATCH(BY$3-1,_Death_Day,0))-INDEX(_Death_Data,MATCH($F188,_Death_Country,0),MATCH(BY$3-2,_Death_Day,0))*$D$2
+INDEX(_Death_Data,MATCH($F188,_Death_Country,0),MATCH(BY$3-2,_Death_Day,0))-INDEX(_Death_Data,MATCH($F188,_Death_Country,0),MATCH(BY$3-3,_Death_Day,0))*$D$2
+INDEX(_Death_Data,MATCH($F188,_Death_Country,0),MATCH(BY$3-3,_Death_Day,0))-INDEX(_Death_Data,MATCH($F188,_Death_Country,0),MATCH(BY$3-4,_Death_Day,0))*$D$2
+INDEX(_Death_Data,MATCH($F188,_Death_Country,0),MATCH(BY$3-4,_Death_Day,0))-INDEX(_Death_Data,MATCH($F188,_Death_Country,0),MATCH(BY$3-5,_Death_Day,0))*$D$2)/5</f>
        <v>3.4</v>
      </c>
      <c r="BZ188" s="80">
        <f>(INDEX(_Death_Data,MATCH($F188,_Death_Country,0),MATCH(BZ$3,_Death_Day,0))-INDEX(_Death_Data,MATCH($F188,_Death_Country,0),MATCH(BZ$3-1,_Death_Day,0))*$D$2
+INDEX(_Death_Data,MATCH($F188,_Death_Country,0),MATCH(BZ$3-1,_Death_Day,0))-INDEX(_Death_Data,MATCH($F188,_Death_Country,0),MATCH(BZ$3-2,_Death_Day,0))*$D$2
+INDEX(_Death_Data,MATCH($F188,_Death_Country,0),MATCH(BZ$3-2,_Death_Day,0))-INDEX(_Death_Data,MATCH($F188,_Death_Country,0),MATCH(BZ$3-3,_Death_Day,0))*$D$2
+INDEX(_Death_Data,MATCH($F188,_Death_Country,0),MATCH(BZ$3-3,_Death_Day,0))-INDEX(_Death_Data,MATCH($F188,_Death_Country,0),MATCH(BZ$3-4,_Death_Day,0))*$D$2
+INDEX(_Death_Data,MATCH($F188,_Death_Country,0),MATCH(BZ$3-4,_Death_Day,0))-INDEX(_Death_Data,MATCH($F188,_Death_Country,0),MATCH(BZ$3-5,_Death_Day,0))*$D$2)/5</f>
        <v>4</v>
      </c>
      <c r="CA188" s="80">
        <f>(INDEX(_Death_Data,MATCH($F188,_Death_Country,0),MATCH(CA$3,_Death_Day,0))-INDEX(_Death_Data,MATCH($F188,_Death_Country,0),MATCH(CA$3-1,_Death_Day,0))*$D$2
+INDEX(_Death_Data,MATCH($F188,_Death_Country,0),MATCH(CA$3-1,_Death_Day,0))-INDEX(_Death_Data,MATCH($F188,_Death_Country,0),MATCH(CA$3-2,_Death_Day,0))*$D$2
+INDEX(_Death_Data,MATCH($F188,_Death_Country,0),MATCH(CA$3-2,_Death_Day,0))-INDEX(_Death_Data,MATCH($F188,_Death_Country,0),MATCH(CA$3-3,_Death_Day,0))*$D$2
+INDEX(_Death_Data,MATCH($F188,_Death_Country,0),MATCH(CA$3-3,_Death_Day,0))-INDEX(_Death_Data,MATCH($F188,_Death_Country,0),MATCH(CA$3-4,_Death_Day,0))*$D$2
+INDEX(_Death_Data,MATCH($F188,_Death_Country,0),MATCH(CA$3-4,_Death_Day,0))-INDEX(_Death_Data,MATCH($F188,_Death_Country,0),MATCH(CA$3-5,_Death_Day,0))*$D$2)/5</f>
        <v>3</v>
      </c>
      <c r="CB188" s="80">
        <f>(INDEX(_Death_Data,MATCH($F188,_Death_Country,0),MATCH(CB$3,_Death_Day,0))-INDEX(_Death_Data,MATCH($F188,_Death_Country,0),MATCH(CB$3-1,_Death_Day,0))*$D$2
+INDEX(_Death_Data,MATCH($F188,_Death_Country,0),MATCH(CB$3-1,_Death_Day,0))-INDEX(_Death_Data,MATCH($F188,_Death_Country,0),MATCH(CB$3-2,_Death_Day,0))*$D$2
+INDEX(_Death_Data,MATCH($F188,_Death_Country,0),MATCH(CB$3-2,_Death_Day,0))-INDEX(_Death_Data,MATCH($F188,_Death_Country,0),MATCH(CB$3-3,_Death_Day,0))*$D$2
+INDEX(_Death_Data,MATCH($F188,_Death_Country,0),MATCH(CB$3-3,_Death_Day,0))-INDEX(_Death_Data,MATCH($F188,_Death_Country,0),MATCH(CB$3-4,_Death_Day,0))*$D$2
+INDEX(_Death_Data,MATCH($F188,_Death_Country,0),MATCH(CB$3-4,_Death_Day,0))-INDEX(_Death_Data,MATCH($F188,_Death_Country,0),MATCH(CB$3-5,_Death_Day,0))*$D$2)/5</f>
        <v>7.6</v>
      </c>
      <c r="CC188" s="80">
        <f>(INDEX(_Death_Data,MATCH($F188,_Death_Country,0),MATCH(CC$3,_Death_Day,0))-INDEX(_Death_Data,MATCH($F188,_Death_Country,0),MATCH(CC$3-1,_Death_Day,0))*$D$2
+INDEX(_Death_Data,MATCH($F188,_Death_Country,0),MATCH(CC$3-1,_Death_Day,0))-INDEX(_Death_Data,MATCH($F188,_Death_Country,0),MATCH(CC$3-2,_Death_Day,0))*$D$2
+INDEX(_Death_Data,MATCH($F188,_Death_Country,0),MATCH(CC$3-2,_Death_Day,0))-INDEX(_Death_Data,MATCH($F188,_Death_Country,0),MATCH(CC$3-3,_Death_Day,0))*$D$2
+INDEX(_Death_Data,MATCH($F188,_Death_Country,0),MATCH(CC$3-3,_Death_Day,0))-INDEX(_Death_Data,MATCH($F188,_Death_Country,0),MATCH(CC$3-4,_Death_Day,0))*$D$2
+INDEX(_Death_Data,MATCH($F188,_Death_Country,0),MATCH(CC$3-4,_Death_Day,0))-INDEX(_Death_Data,MATCH($F188,_Death_Country,0),MATCH(CC$3-5,_Death_Day,0))*$D$2)/5</f>
        <v>9.6</v>
      </c>
      <c r="CD188" s="80">
        <f>(INDEX(_Death_Data,MATCH($F188,_Death_Country,0),MATCH(CD$3,_Death_Day,0))-INDEX(_Death_Data,MATCH($F188,_Death_Country,0),MATCH(CD$3-1,_Death_Day,0))*$D$2
+INDEX(_Death_Data,MATCH($F188,_Death_Country,0),MATCH(CD$3-1,_Death_Day,0))-INDEX(_Death_Data,MATCH($F188,_Death_Country,0),MATCH(CD$3-2,_Death_Day,0))*$D$2
+INDEX(_Death_Data,MATCH($F188,_Death_Country,0),MATCH(CD$3-2,_Death_Day,0))-INDEX(_Death_Data,MATCH($F188,_Death_Country,0),MATCH(CD$3-3,_Death_Day,0))*$D$2
+INDEX(_Death_Data,MATCH($F188,_Death_Country,0),MATCH(CD$3-3,_Death_Day,0))-INDEX(_Death_Data,MATCH($F188,_Death_Country,0),MATCH(CD$3-4,_Death_Day,0))*$D$2
+INDEX(_Death_Data,MATCH($F188,_Death_Country,0),MATCH(CD$3-4,_Death_Day,0))-INDEX(_Death_Data,MATCH($F188,_Death_Country,0),MATCH(CD$3-5,_Death_Day,0))*$D$2)/5</f>
        <v>9</v>
      </c>
      <c r="CE188" s="80">
        <f>(INDEX(_Death_Data,MATCH($F188,_Death_Country,0),MATCH(CE$3,_Death_Day,0))-INDEX(_Death_Data,MATCH($F188,_Death_Country,0),MATCH(CE$3-1,_Death_Day,0))*$D$2
+INDEX(_Death_Data,MATCH($F188,_Death_Country,0),MATCH(CE$3-1,_Death_Day,0))-INDEX(_Death_Data,MATCH($F188,_Death_Country,0),MATCH(CE$3-2,_Death_Day,0))*$D$2
+INDEX(_Death_Data,MATCH($F188,_Death_Country,0),MATCH(CE$3-2,_Death_Day,0))-INDEX(_Death_Data,MATCH($F188,_Death_Country,0),MATCH(CE$3-3,_Death_Day,0))*$D$2
+INDEX(_Death_Data,MATCH($F188,_Death_Country,0),MATCH(CE$3-3,_Death_Day,0))-INDEX(_Death_Data,MATCH($F188,_Death_Country,0),MATCH(CE$3-4,_Death_Day,0))*$D$2
+INDEX(_Death_Data,MATCH($F188,_Death_Country,0),MATCH(CE$3-4,_Death_Day,0))-INDEX(_Death_Data,MATCH($F188,_Death_Country,0),MATCH(CE$3-5,_Death_Day,0))*$D$2)/5</f>
        <v>10.8</v>
      </c>
      <c r="CF188" s="80">
        <f>(INDEX(_Death_Data,MATCH($F188,_Death_Country,0),MATCH(CF$3,_Death_Day,0))-INDEX(_Death_Data,MATCH($F188,_Death_Country,0),MATCH(CF$3-1,_Death_Day,0))*$D$2
+INDEX(_Death_Data,MATCH($F188,_Death_Country,0),MATCH(CF$3-1,_Death_Day,0))-INDEX(_Death_Data,MATCH($F188,_Death_Country,0),MATCH(CF$3-2,_Death_Day,0))*$D$2
+INDEX(_Death_Data,MATCH($F188,_Death_Country,0),MATCH(CF$3-2,_Death_Day,0))-INDEX(_Death_Data,MATCH($F188,_Death_Country,0),MATCH(CF$3-3,_Death_Day,0))*$D$2
+INDEX(_Death_Data,MATCH($F188,_Death_Country,0),MATCH(CF$3-3,_Death_Day,0))-INDEX(_Death_Data,MATCH($F188,_Death_Country,0),MATCH(CF$3-4,_Death_Day,0))*$D$2
+INDEX(_Death_Data,MATCH($F188,_Death_Country,0),MATCH(CF$3-4,_Death_Day,0))-INDEX(_Death_Data,MATCH($F188,_Death_Country,0),MATCH(CF$3-5,_Death_Day,0))*$D$2)/5</f>
        <v>12.8</v>
      </c>
      <c r="CG188" s="80">
        <f>(INDEX(_Death_Data,MATCH($F188,_Death_Country,0),MATCH(CG$3,_Death_Day,0))-INDEX(_Death_Data,MATCH($F188,_Death_Country,0),MATCH(CG$3-1,_Death_Day,0))*$D$2
+INDEX(_Death_Data,MATCH($F188,_Death_Country,0),MATCH(CG$3-1,_Death_Day,0))-INDEX(_Death_Data,MATCH($F188,_Death_Country,0),MATCH(CG$3-2,_Death_Day,0))*$D$2
+INDEX(_Death_Data,MATCH($F188,_Death_Country,0),MATCH(CG$3-2,_Death_Day,0))-INDEX(_Death_Data,MATCH($F188,_Death_Country,0),MATCH(CG$3-3,_Death_Day,0))*$D$2
+INDEX(_Death_Data,MATCH($F188,_Death_Country,0),MATCH(CG$3-3,_Death_Day,0))-INDEX(_Death_Data,MATCH($F188,_Death_Country,0),MATCH(CG$3-4,_Death_Day,0))*$D$2
+INDEX(_Death_Data,MATCH($F188,_Death_Country,0),MATCH(CG$3-4,_Death_Day,0))-INDEX(_Death_Data,MATCH($F188,_Death_Country,0),MATCH(CG$3-5,_Death_Day,0))*$D$2)/5</f>
        <v>15.6</v>
      </c>
      <c r="CH188" s="80">
        <f>(INDEX(_Death_Data,MATCH($F188,_Death_Country,0),MATCH(CH$3,_Death_Day,0))-INDEX(_Death_Data,MATCH($F188,_Death_Country,0),MATCH(CH$3-1,_Death_Day,0))*$D$2
+INDEX(_Death_Data,MATCH($F188,_Death_Country,0),MATCH(CH$3-1,_Death_Day,0))-INDEX(_Death_Data,MATCH($F188,_Death_Country,0),MATCH(CH$3-2,_Death_Day,0))*$D$2
+INDEX(_Death_Data,MATCH($F188,_Death_Country,0),MATCH(CH$3-2,_Death_Day,0))-INDEX(_Death_Data,MATCH($F188,_Death_Country,0),MATCH(CH$3-3,_Death_Day,0))*$D$2
+INDEX(_Death_Data,MATCH($F188,_Death_Country,0),MATCH(CH$3-3,_Death_Day,0))-INDEX(_Death_Data,MATCH($F188,_Death_Country,0),MATCH(CH$3-4,_Death_Day,0))*$D$2
+INDEX(_Death_Data,MATCH($F188,_Death_Country,0),MATCH(CH$3-4,_Death_Day,0))-INDEX(_Death_Data,MATCH($F188,_Death_Country,0),MATCH(CH$3-5,_Death_Day,0))*$D$2)/5</f>
        <v>15.6</v>
      </c>
      <c r="CI188" s="80">
        <f>(INDEX(_Death_Data,MATCH($F188,_Death_Country,0),MATCH(CI$3,_Death_Day,0))-INDEX(_Death_Data,MATCH($F188,_Death_Country,0),MATCH(CI$3-1,_Death_Day,0))*$D$2
+INDEX(_Death_Data,MATCH($F188,_Death_Country,0),MATCH(CI$3-1,_Death_Day,0))-INDEX(_Death_Data,MATCH($F188,_Death_Country,0),MATCH(CI$3-2,_Death_Day,0))*$D$2
+INDEX(_Death_Data,MATCH($F188,_Death_Country,0),MATCH(CI$3-2,_Death_Day,0))-INDEX(_Death_Data,MATCH($F188,_Death_Country,0),MATCH(CI$3-3,_Death_Day,0))*$D$2
+INDEX(_Death_Data,MATCH($F188,_Death_Country,0),MATCH(CI$3-3,_Death_Day,0))-INDEX(_Death_Data,MATCH($F188,_Death_Country,0),MATCH(CI$3-4,_Death_Day,0))*$D$2
+INDEX(_Death_Data,MATCH($F188,_Death_Country,0),MATCH(CI$3-4,_Death_Day,0))-INDEX(_Death_Data,MATCH($F188,_Death_Country,0),MATCH(CI$3-5,_Death_Day,0))*$D$2)/5</f>
        <v>21.2</v>
      </c>
      <c r="CJ188" s="80">
        <f>(INDEX(_Death_Data,MATCH($F188,_Death_Country,0),MATCH(CJ$3,_Death_Day,0))-INDEX(_Death_Data,MATCH($F188,_Death_Country,0),MATCH(CJ$3-1,_Death_Day,0))*$D$2
+INDEX(_Death_Data,MATCH($F188,_Death_Country,0),MATCH(CJ$3-1,_Death_Day,0))-INDEX(_Death_Data,MATCH($F188,_Death_Country,0),MATCH(CJ$3-2,_Death_Day,0))*$D$2
+INDEX(_Death_Data,MATCH($F188,_Death_Country,0),MATCH(CJ$3-2,_Death_Day,0))-INDEX(_Death_Data,MATCH($F188,_Death_Country,0),MATCH(CJ$3-3,_Death_Day,0))*$D$2
+INDEX(_Death_Data,MATCH($F188,_Death_Country,0),MATCH(CJ$3-3,_Death_Day,0))-INDEX(_Death_Data,MATCH($F188,_Death_Country,0),MATCH(CJ$3-4,_Death_Day,0))*$D$2
+INDEX(_Death_Data,MATCH($F188,_Death_Country,0),MATCH(CJ$3-4,_Death_Day,0))-INDEX(_Death_Data,MATCH($F188,_Death_Country,0),MATCH(CJ$3-5,_Death_Day,0))*$D$2)/5</f>
        <v>28</v>
      </c>
      <c r="CK188" s="80">
        <f>(INDEX(_Death_Data,MATCH($F188,_Death_Country,0),MATCH(CK$3,_Death_Day,0))-INDEX(_Death_Data,MATCH($F188,_Death_Country,0),MATCH(CK$3-1,_Death_Day,0))*$D$2
+INDEX(_Death_Data,MATCH($F188,_Death_Country,0),MATCH(CK$3-1,_Death_Day,0))-INDEX(_Death_Data,MATCH($F188,_Death_Country,0),MATCH(CK$3-2,_Death_Day,0))*$D$2
+INDEX(_Death_Data,MATCH($F188,_Death_Country,0),MATCH(CK$3-2,_Death_Day,0))-INDEX(_Death_Data,MATCH($F188,_Death_Country,0),MATCH(CK$3-3,_Death_Day,0))*$D$2
+INDEX(_Death_Data,MATCH($F188,_Death_Country,0),MATCH(CK$3-3,_Death_Day,0))-INDEX(_Death_Data,MATCH($F188,_Death_Country,0),MATCH(CK$3-4,_Death_Day,0))*$D$2
+INDEX(_Death_Data,MATCH($F188,_Death_Country,0),MATCH(CK$3-4,_Death_Day,0))-INDEX(_Death_Data,MATCH($F188,_Death_Country,0),MATCH(CK$3-5,_Death_Day,0))*$D$2)/5</f>
        <v>29.4</v>
      </c>
      <c r="CL188" s="80">
        <f>(INDEX(_Death_Data,MATCH($F188,_Death_Country,0),MATCH(CL$3,_Death_Day,0))-INDEX(_Death_Data,MATCH($F188,_Death_Country,0),MATCH(CL$3-1,_Death_Day,0))*$D$2
+INDEX(_Death_Data,MATCH($F188,_Death_Country,0),MATCH(CL$3-1,_Death_Day,0))-INDEX(_Death_Data,MATCH($F188,_Death_Country,0),MATCH(CL$3-2,_Death_Day,0))*$D$2
+INDEX(_Death_Data,MATCH($F188,_Death_Country,0),MATCH(CL$3-2,_Death_Day,0))-INDEX(_Death_Data,MATCH($F188,_Death_Country,0),MATCH(CL$3-3,_Death_Day,0))*$D$2
+INDEX(_Death_Data,MATCH($F188,_Death_Country,0),MATCH(CL$3-3,_Death_Day,0))-INDEX(_Death_Data,MATCH($F188,_Death_Country,0),MATCH(CL$3-4,_Death_Day,0))*$D$2
+INDEX(_Death_Data,MATCH($F188,_Death_Country,0),MATCH(CL$3-4,_Death_Day,0))-INDEX(_Death_Data,MATCH($F188,_Death_Country,0),MATCH(CL$3-5,_Death_Day,0))*$D$2)/5</f>
        <v>30.4</v>
      </c>
      <c r="CM188" s="80">
        <f>(INDEX(_Death_Data,MATCH($F188,_Death_Country,0),MATCH(CM$3,_Death_Day,0))-INDEX(_Death_Data,MATCH($F188,_Death_Country,0),MATCH(CM$3-1,_Death_Day,0))*$D$2
+INDEX(_Death_Data,MATCH($F188,_Death_Country,0),MATCH(CM$3-1,_Death_Day,0))-INDEX(_Death_Data,MATCH($F188,_Death_Country,0),MATCH(CM$3-2,_Death_Day,0))*$D$2
+INDEX(_Death_Data,MATCH($F188,_Death_Country,0),MATCH(CM$3-2,_Death_Day,0))-INDEX(_Death_Data,MATCH($F188,_Death_Country,0),MATCH(CM$3-3,_Death_Day,0))*$D$2
+INDEX(_Death_Data,MATCH($F188,_Death_Country,0),MATCH(CM$3-3,_Death_Day,0))-INDEX(_Death_Data,MATCH($F188,_Death_Country,0),MATCH(CM$3-4,_Death_Day,0))*$D$2
+INDEX(_Death_Data,MATCH($F188,_Death_Country,0),MATCH(CM$3-4,_Death_Day,0))-INDEX(_Death_Data,MATCH($F188,_Death_Country,0),MATCH(CM$3-5,_Death_Day,0))*$D$2)/5</f>
        <v>36.200000000000003</v>
      </c>
      <c r="CN188" s="80">
        <f>(INDEX(_Death_Data,MATCH($F188,_Death_Country,0),MATCH(CN$3,_Death_Day,0))-INDEX(_Death_Data,MATCH($F188,_Death_Country,0),MATCH(CN$3-1,_Death_Day,0))*$D$2
+INDEX(_Death_Data,MATCH($F188,_Death_Country,0),MATCH(CN$3-1,_Death_Day,0))-INDEX(_Death_Data,MATCH($F188,_Death_Country,0),MATCH(CN$3-2,_Death_Day,0))*$D$2
+INDEX(_Death_Data,MATCH($F188,_Death_Country,0),MATCH(CN$3-2,_Death_Day,0))-INDEX(_Death_Data,MATCH($F188,_Death_Country,0),MATCH(CN$3-3,_Death_Day,0))*$D$2
+INDEX(_Death_Data,MATCH($F188,_Death_Country,0),MATCH(CN$3-3,_Death_Day,0))-INDEX(_Death_Data,MATCH($F188,_Death_Country,0),MATCH(CN$3-4,_Death_Day,0))*$D$2
+INDEX(_Death_Data,MATCH($F188,_Death_Country,0),MATCH(CN$3-4,_Death_Day,0))-INDEX(_Death_Data,MATCH($F188,_Death_Country,0),MATCH(CN$3-5,_Death_Day,0))*$D$2)/5</f>
        <v>36</v>
      </c>
      <c r="CO188" s="80">
        <f>(INDEX(_Death_Data,MATCH($F188,_Death_Country,0),MATCH(CO$3,_Death_Day,0))-INDEX(_Death_Data,MATCH($F188,_Death_Country,0),MATCH(CO$3-1,_Death_Day,0))*$D$2
+INDEX(_Death_Data,MATCH($F188,_Death_Country,0),MATCH(CO$3-1,_Death_Day,0))-INDEX(_Death_Data,MATCH($F188,_Death_Country,0),MATCH(CO$3-2,_Death_Day,0))*$D$2
+INDEX(_Death_Data,MATCH($F188,_Death_Country,0),MATCH(CO$3-2,_Death_Day,0))-INDEX(_Death_Data,MATCH($F188,_Death_Country,0),MATCH(CO$3-3,_Death_Day,0))*$D$2
+INDEX(_Death_Data,MATCH($F188,_Death_Country,0),MATCH(CO$3-3,_Death_Day,0))-INDEX(_Death_Data,MATCH($F188,_Death_Country,0),MATCH(CO$3-4,_Death_Day,0))*$D$2
+INDEX(_Death_Data,MATCH($F188,_Death_Country,0),MATCH(CO$3-4,_Death_Day,0))-INDEX(_Death_Data,MATCH($F188,_Death_Country,0),MATCH(CO$3-5,_Death_Day,0))*$D$2)/5</f>
        <v>33.4</v>
      </c>
      <c r="CP188" s="80">
        <f>(INDEX(_Death_Data,MATCH($F188,_Death_Country,0),MATCH(CP$3,_Death_Day,0))-INDEX(_Death_Data,MATCH($F188,_Death_Country,0),MATCH(CP$3-1,_Death_Day,0))*$D$2
+INDEX(_Death_Data,MATCH($F188,_Death_Country,0),MATCH(CP$3-1,_Death_Day,0))-INDEX(_Death_Data,MATCH($F188,_Death_Country,0),MATCH(CP$3-2,_Death_Day,0))*$D$2
+INDEX(_Death_Data,MATCH($F188,_Death_Country,0),MATCH(CP$3-2,_Death_Day,0))-INDEX(_Death_Data,MATCH($F188,_Death_Country,0),MATCH(CP$3-3,_Death_Day,0))*$D$2
+INDEX(_Death_Data,MATCH($F188,_Death_Country,0),MATCH(CP$3-3,_Death_Day,0))-INDEX(_Death_Data,MATCH($F188,_Death_Country,0),MATCH(CP$3-4,_Death_Day,0))*$D$2
+INDEX(_Death_Data,MATCH($F188,_Death_Country,0),MATCH(CP$3-4,_Death_Day,0))-INDEX(_Death_Data,MATCH($F188,_Death_Country,0),MATCH(CP$3-5,_Death_Day,0))*$D$2)/5</f>
        <v>31.8</v>
      </c>
      <c r="CQ188" s="80">
        <f>(INDEX(_Death_Data,MATCH($F188,_Death_Country,0),MATCH(CQ$3,_Death_Day,0))-INDEX(_Death_Data,MATCH($F188,_Death_Country,0),MATCH(CQ$3-1,_Death_Day,0))*$D$2
+INDEX(_Death_Data,MATCH($F188,_Death_Country,0),MATCH(CQ$3-1,_Death_Day,0))-INDEX(_Death_Data,MATCH($F188,_Death_Country,0),MATCH(CQ$3-2,_Death_Day,0))*$D$2
+INDEX(_Death_Data,MATCH($F188,_Death_Country,0),MATCH(CQ$3-2,_Death_Day,0))-INDEX(_Death_Data,MATCH($F188,_Death_Country,0),MATCH(CQ$3-3,_Death_Day,0))*$D$2
+INDEX(_Death_Data,MATCH($F188,_Death_Country,0),MATCH(CQ$3-3,_Death_Day,0))-INDEX(_Death_Data,MATCH($F188,_Death_Country,0),MATCH(CQ$3-4,_Death_Day,0))*$D$2
+INDEX(_Death_Data,MATCH($F188,_Death_Country,0),MATCH(CQ$3-4,_Death_Day,0))-INDEX(_Death_Data,MATCH($F188,_Death_Country,0),MATCH(CQ$3-5,_Death_Day,0))*$D$2)/5</f>
        <v>32</v>
      </c>
      <c r="CR188" s="80">
        <f>(INDEX(_Death_Data,MATCH($F188,_Death_Country,0),MATCH(CR$3,_Death_Day,0))-INDEX(_Death_Data,MATCH($F188,_Death_Country,0),MATCH(CR$3-1,_Death_Day,0))*$D$2
+INDEX(_Death_Data,MATCH($F188,_Death_Country,0),MATCH(CR$3-1,_Death_Day,0))-INDEX(_Death_Data,MATCH($F188,_Death_Country,0),MATCH(CR$3-2,_Death_Day,0))*$D$2
+INDEX(_Death_Data,MATCH($F188,_Death_Country,0),MATCH(CR$3-2,_Death_Day,0))-INDEX(_Death_Data,MATCH($F188,_Death_Country,0),MATCH(CR$3-3,_Death_Day,0))*$D$2
+INDEX(_Death_Data,MATCH($F188,_Death_Country,0),MATCH(CR$3-3,_Death_Day,0))-INDEX(_Death_Data,MATCH($F188,_Death_Country,0),MATCH(CR$3-4,_Death_Day,0))*$D$2
+INDEX(_Death_Data,MATCH($F188,_Death_Country,0),MATCH(CR$3-4,_Death_Day,0))-INDEX(_Death_Data,MATCH($F188,_Death_Country,0),MATCH(CR$3-5,_Death_Day,0))*$D$2)/5</f>
        <v>31</v>
      </c>
      <c r="CS188" s="80">
        <f>(INDEX(_Death_Data,MATCH($F188,_Death_Country,0),MATCH(CS$3,_Death_Day,0))-INDEX(_Death_Data,MATCH($F188,_Death_Country,0),MATCH(CS$3-1,_Death_Day,0))*$D$2
+INDEX(_Death_Data,MATCH($F188,_Death_Country,0),MATCH(CS$3-1,_Death_Day,0))-INDEX(_Death_Data,MATCH($F188,_Death_Country,0),MATCH(CS$3-2,_Death_Day,0))*$D$2
+INDEX(_Death_Data,MATCH($F188,_Death_Country,0),MATCH(CS$3-2,_Death_Day,0))-INDEX(_Death_Data,MATCH($F188,_Death_Country,0),MATCH(CS$3-3,_Death_Day,0))*$D$2
+INDEX(_Death_Data,MATCH($F188,_Death_Country,0),MATCH(CS$3-3,_Death_Day,0))-INDEX(_Death_Data,MATCH($F188,_Death_Country,0),MATCH(CS$3-4,_Death_Day,0))*$D$2
+INDEX(_Death_Data,MATCH($F188,_Death_Country,0),MATCH(CS$3-4,_Death_Day,0))-INDEX(_Death_Data,MATCH($F188,_Death_Country,0),MATCH(CS$3-5,_Death_Day,0))*$D$2)/5</f>
        <v>32.6</v>
      </c>
      <c r="CT188" s="80">
        <f>(INDEX(_Death_Data,MATCH($F188,_Death_Country,0),MATCH(CT$3,_Death_Day,0))-INDEX(_Death_Data,MATCH($F188,_Death_Country,0),MATCH(CT$3-1,_Death_Day,0))*$D$2
+INDEX(_Death_Data,MATCH($F188,_Death_Country,0),MATCH(CT$3-1,_Death_Day,0))-INDEX(_Death_Data,MATCH($F188,_Death_Country,0),MATCH(CT$3-2,_Death_Day,0))*$D$2
+INDEX(_Death_Data,MATCH($F188,_Death_Country,0),MATCH(CT$3-2,_Death_Day,0))-INDEX(_Death_Data,MATCH($F188,_Death_Country,0),MATCH(CT$3-3,_Death_Day,0))*$D$2
+INDEX(_Death_Data,MATCH($F188,_Death_Country,0),MATCH(CT$3-3,_Death_Day,0))-INDEX(_Death_Data,MATCH($F188,_Death_Country,0),MATCH(CT$3-4,_Death_Day,0))*$D$2
+INDEX(_Death_Data,MATCH($F188,_Death_Country,0),MATCH(CT$3-4,_Death_Day,0))-INDEX(_Death_Data,MATCH($F188,_Death_Country,0),MATCH(CT$3-5,_Death_Day,0))*$D$2)/5</f>
        <v>33.200000000000003</v>
      </c>
      <c r="CU188" s="80">
        <f>(INDEX(_Death_Data,MATCH($F188,_Death_Country,0),MATCH(CU$3,_Death_Day,0))-INDEX(_Death_Data,MATCH($F188,_Death_Country,0),MATCH(CU$3-1,_Death_Day,0))*$D$2
+INDEX(_Death_Data,MATCH($F188,_Death_Country,0),MATCH(CU$3-1,_Death_Day,0))-INDEX(_Death_Data,MATCH($F188,_Death_Country,0),MATCH(CU$3-2,_Death_Day,0))*$D$2
+INDEX(_Death_Data,MATCH($F188,_Death_Country,0),MATCH(CU$3-2,_Death_Day,0))-INDEX(_Death_Data,MATCH($F188,_Death_Country,0),MATCH(CU$3-3,_Death_Day,0))*$D$2
+INDEX(_Death_Data,MATCH($F188,_Death_Country,0),MATCH(CU$3-3,_Death_Day,0))-INDEX(_Death_Data,MATCH($F188,_Death_Country,0),MATCH(CU$3-4,_Death_Day,0))*$D$2
+INDEX(_Death_Data,MATCH($F188,_Death_Country,0),MATCH(CU$3-4,_Death_Day,0))-INDEX(_Death_Data,MATCH($F188,_Death_Country,0),MATCH(CU$3-5,_Death_Day,0))*$D$2)/5</f>
        <v>37.4</v>
      </c>
      <c r="CV188" s="80">
        <f>(INDEX(_Death_Data,MATCH($F188,_Death_Country,0),MATCH(CV$3,_Death_Day,0))-INDEX(_Death_Data,MATCH($F188,_Death_Country,0),MATCH(CV$3-1,_Death_Day,0))*$D$2
+INDEX(_Death_Data,MATCH($F188,_Death_Country,0),MATCH(CV$3-1,_Death_Day,0))-INDEX(_Death_Data,MATCH($F188,_Death_Country,0),MATCH(CV$3-2,_Death_Day,0))*$D$2
+INDEX(_Death_Data,MATCH($F188,_Death_Country,0),MATCH(CV$3-2,_Death_Day,0))-INDEX(_Death_Data,MATCH($F188,_Death_Country,0),MATCH(CV$3-3,_Death_Day,0))*$D$2
+INDEX(_Death_Data,MATCH($F188,_Death_Country,0),MATCH(CV$3-3,_Death_Day,0))-INDEX(_Death_Data,MATCH($F188,_Death_Country,0),MATCH(CV$3-4,_Death_Day,0))*$D$2
+INDEX(_Death_Data,MATCH($F188,_Death_Country,0),MATCH(CV$3-4,_Death_Day,0))-INDEX(_Death_Data,MATCH($F188,_Death_Country,0),MATCH(CV$3-5,_Death_Day,0))*$D$2)/5</f>
        <v>39.4</v>
      </c>
      <c r="CW188" s="80">
        <f>(INDEX(_Death_Data,MATCH($F188,_Death_Country,0),MATCH(CW$3,_Death_Day,0))-INDEX(_Death_Data,MATCH($F188,_Death_Country,0),MATCH(CW$3-1,_Death_Day,0))*$D$2
+INDEX(_Death_Data,MATCH($F188,_Death_Country,0),MATCH(CW$3-1,_Death_Day,0))-INDEX(_Death_Data,MATCH($F188,_Death_Country,0),MATCH(CW$3-2,_Death_Day,0))*$D$2
+INDEX(_Death_Data,MATCH($F188,_Death_Country,0),MATCH(CW$3-2,_Death_Day,0))-INDEX(_Death_Data,MATCH($F188,_Death_Country,0),MATCH(CW$3-3,_Death_Day,0))*$D$2
+INDEX(_Death_Data,MATCH($F188,_Death_Country,0),MATCH(CW$3-3,_Death_Day,0))-INDEX(_Death_Data,MATCH($F188,_Death_Country,0),MATCH(CW$3-4,_Death_Day,0))*$D$2
+INDEX(_Death_Data,MATCH($F188,_Death_Country,0),MATCH(CW$3-4,_Death_Day,0))-INDEX(_Death_Data,MATCH($F188,_Death_Country,0),MATCH(CW$3-5,_Death_Day,0))*$D$2)/5</f>
        <v>39</v>
      </c>
      <c r="CX188" s="80">
        <f>(INDEX(_Death_Data,MATCH($F188,_Death_Country,0),MATCH(CX$3,_Death_Day,0))-INDEX(_Death_Data,MATCH($F188,_Death_Country,0),MATCH(CX$3-1,_Death_Day,0))*$D$2
+INDEX(_Death_Data,MATCH($F188,_Death_Country,0),MATCH(CX$3-1,_Death_Day,0))-INDEX(_Death_Data,MATCH($F188,_Death_Country,0),MATCH(CX$3-2,_Death_Day,0))*$D$2
+INDEX(_Death_Data,MATCH($F188,_Death_Country,0),MATCH(CX$3-2,_Death_Day,0))-INDEX(_Death_Data,MATCH($F188,_Death_Country,0),MATCH(CX$3-3,_Death_Day,0))*$D$2
+INDEX(_Death_Data,MATCH($F188,_Death_Country,0),MATCH(CX$3-3,_Death_Day,0))-INDEX(_Death_Data,MATCH($F188,_Death_Country,0),MATCH(CX$3-4,_Death_Day,0))*$D$2
+INDEX(_Death_Data,MATCH($F188,_Death_Country,0),MATCH(CX$3-4,_Death_Day,0))-INDEX(_Death_Data,MATCH($F188,_Death_Country,0),MATCH(CX$3-5,_Death_Day,0))*$D$2)/5</f>
        <v>40</v>
      </c>
      <c r="CY188" s="80">
        <f>(INDEX(_Death_Data,MATCH($F188,_Death_Country,0),MATCH(CY$3,_Death_Day,0))-INDEX(_Death_Data,MATCH($F188,_Death_Country,0),MATCH(CY$3-1,_Death_Day,0))*$D$2
+INDEX(_Death_Data,MATCH($F188,_Death_Country,0),MATCH(CY$3-1,_Death_Day,0))-INDEX(_Death_Data,MATCH($F188,_Death_Country,0),MATCH(CY$3-2,_Death_Day,0))*$D$2
+INDEX(_Death_Data,MATCH($F188,_Death_Country,0),MATCH(CY$3-2,_Death_Day,0))-INDEX(_Death_Data,MATCH($F188,_Death_Country,0),MATCH(CY$3-3,_Death_Day,0))*$D$2
+INDEX(_Death_Data,MATCH($F188,_Death_Country,0),MATCH(CY$3-3,_Death_Day,0))-INDEX(_Death_Data,MATCH($F188,_Death_Country,0),MATCH(CY$3-4,_Death_Day,0))*$D$2
+INDEX(_Death_Data,MATCH($F188,_Death_Country,0),MATCH(CY$3-4,_Death_Day,0))-INDEX(_Death_Data,MATCH($F188,_Death_Country,0),MATCH(CY$3-5,_Death_Day,0))*$D$2)/5</f>
        <v>44.2</v>
      </c>
      <c r="CZ188" s="80">
        <f>(INDEX(_Death_Data,MATCH($F188,_Death_Country,0),MATCH(CZ$3,_Death_Day,0))-INDEX(_Death_Data,MATCH($F188,_Death_Country,0),MATCH(CZ$3-1,_Death_Day,0))*$D$2
+INDEX(_Death_Data,MATCH($F188,_Death_Country,0),MATCH(CZ$3-1,_Death_Day,0))-INDEX(_Death_Data,MATCH($F188,_Death_Country,0),MATCH(CZ$3-2,_Death_Day,0))*$D$2
+INDEX(_Death_Data,MATCH($F188,_Death_Country,0),MATCH(CZ$3-2,_Death_Day,0))-INDEX(_Death_Data,MATCH($F188,_Death_Country,0),MATCH(CZ$3-3,_Death_Day,0))*$D$2
+INDEX(_Death_Data,MATCH($F188,_Death_Country,0),MATCH(CZ$3-3,_Death_Day,0))-INDEX(_Death_Data,MATCH($F188,_Death_Country,0),MATCH(CZ$3-4,_Death_Day,0))*$D$2
+INDEX(_Death_Data,MATCH($F188,_Death_Country,0),MATCH(CZ$3-4,_Death_Day,0))-INDEX(_Death_Data,MATCH($F188,_Death_Country,0),MATCH(CZ$3-5,_Death_Day,0))*$D$2)/5</f>
        <v>46.6</v>
      </c>
      <c r="DA188" s="80">
        <f>(INDEX(_Death_Data,MATCH($F188,_Death_Country,0),MATCH(DA$3,_Death_Day,0))-INDEX(_Death_Data,MATCH($F188,_Death_Country,0),MATCH(DA$3-1,_Death_Day,0))*$D$2
+INDEX(_Death_Data,MATCH($F188,_Death_Country,0),MATCH(DA$3-1,_Death_Day,0))-INDEX(_Death_Data,MATCH($F188,_Death_Country,0),MATCH(DA$3-2,_Death_Day,0))*$D$2
+INDEX(_Death_Data,MATCH($F188,_Death_Country,0),MATCH(DA$3-2,_Death_Day,0))-INDEX(_Death_Data,MATCH($F188,_Death_Country,0),MATCH(DA$3-3,_Death_Day,0))*$D$2
+INDEX(_Death_Data,MATCH($F188,_Death_Country,0),MATCH(DA$3-3,_Death_Day,0))-INDEX(_Death_Data,MATCH($F188,_Death_Country,0),MATCH(DA$3-4,_Death_Day,0))*$D$2
+INDEX(_Death_Data,MATCH($F188,_Death_Country,0),MATCH(DA$3-4,_Death_Day,0))-INDEX(_Death_Data,MATCH($F188,_Death_Country,0),MATCH(DA$3-5,_Death_Day,0))*$D$2)/5</f>
        <v>47.2</v>
      </c>
      <c r="DB188" s="80">
        <f>(INDEX(_Death_Data,MATCH($F188,_Death_Country,0),MATCH(DB$3,_Death_Day,0))-INDEX(_Death_Data,MATCH($F188,_Death_Country,0),MATCH(DB$3-1,_Death_Day,0))*$D$2
+INDEX(_Death_Data,MATCH($F188,_Death_Country,0),MATCH(DB$3-1,_Death_Day,0))-INDEX(_Death_Data,MATCH($F188,_Death_Country,0),MATCH(DB$3-2,_Death_Day,0))*$D$2
+INDEX(_Death_Data,MATCH($F188,_Death_Country,0),MATCH(DB$3-2,_Death_Day,0))-INDEX(_Death_Data,MATCH($F188,_Death_Country,0),MATCH(DB$3-3,_Death_Day,0))*$D$2
+INDEX(_Death_Data,MATCH($F188,_Death_Country,0),MATCH(DB$3-3,_Death_Day,0))-INDEX(_Death_Data,MATCH($F188,_Death_Country,0),MATCH(DB$3-4,_Death_Day,0))*$D$2
+INDEX(_Death_Data,MATCH($F188,_Death_Country,0),MATCH(DB$3-4,_Death_Day,0))-INDEX(_Death_Data,MATCH($F188,_Death_Country,0),MATCH(DB$3-5,_Death_Day,0))*$D$2)/5</f>
        <v>51.6</v>
      </c>
      <c r="DC188" s="80">
        <f>(INDEX(_Death_Data,MATCH($F188,_Death_Country,0),MATCH(DC$3,_Death_Day,0))-INDEX(_Death_Data,MATCH($F188,_Death_Country,0),MATCH(DC$3-1,_Death_Day,0))*$D$2
+INDEX(_Death_Data,MATCH($F188,_Death_Country,0),MATCH(DC$3-1,_Death_Day,0))-INDEX(_Death_Data,MATCH($F188,_Death_Country,0),MATCH(DC$3-2,_Death_Day,0))*$D$2
+INDEX(_Death_Data,MATCH($F188,_Death_Country,0),MATCH(DC$3-2,_Death_Day,0))-INDEX(_Death_Data,MATCH($F188,_Death_Country,0),MATCH(DC$3-3,_Death_Day,0))*$D$2
+INDEX(_Death_Data,MATCH($F188,_Death_Country,0),MATCH(DC$3-3,_Death_Day,0))-INDEX(_Death_Data,MATCH($F188,_Death_Country,0),MATCH(DC$3-4,_Death_Day,0))*$D$2
+INDEX(_Death_Data,MATCH($F188,_Death_Country,0),MATCH(DC$3-4,_Death_Day,0))-INDEX(_Death_Data,MATCH($F188,_Death_Country,0),MATCH(DC$3-5,_Death_Day,0))*$D$2)/5</f>
        <v>57.4</v>
      </c>
      <c r="DD188" s="80">
        <f>(INDEX(_Death_Data,MATCH($F188,_Death_Country,0),MATCH(DD$3,_Death_Day,0))-INDEX(_Death_Data,MATCH($F188,_Death_Country,0),MATCH(DD$3-1,_Death_Day,0))*$D$2
+INDEX(_Death_Data,MATCH($F188,_Death_Country,0),MATCH(DD$3-1,_Death_Day,0))-INDEX(_Death_Data,MATCH($F188,_Death_Country,0),MATCH(DD$3-2,_Death_Day,0))*$D$2
+INDEX(_Death_Data,MATCH($F188,_Death_Country,0),MATCH(DD$3-2,_Death_Day,0))-INDEX(_Death_Data,MATCH($F188,_Death_Country,0),MATCH(DD$3-3,_Death_Day,0))*$D$2
+INDEX(_Death_Data,MATCH($F188,_Death_Country,0),MATCH(DD$3-3,_Death_Day,0))-INDEX(_Death_Data,MATCH($F188,_Death_Country,0),MATCH(DD$3-4,_Death_Day,0))*$D$2
+INDEX(_Death_Data,MATCH($F188,_Death_Country,0),MATCH(DD$3-4,_Death_Day,0))-INDEX(_Death_Data,MATCH($F188,_Death_Country,0),MATCH(DD$3-5,_Death_Day,0))*$D$2)/5</f>
        <v>59.8</v>
      </c>
      <c r="DE188" s="80">
        <f>(INDEX(_Death_Data,MATCH($F188,_Death_Country,0),MATCH(DE$3,_Death_Day,0))-INDEX(_Death_Data,MATCH($F188,_Death_Country,0),MATCH(DE$3-1,_Death_Day,0))*$D$2
+INDEX(_Death_Data,MATCH($F188,_Death_Country,0),MATCH(DE$3-1,_Death_Day,0))-INDEX(_Death_Data,MATCH($F188,_Death_Country,0),MATCH(DE$3-2,_Death_Day,0))*$D$2
+INDEX(_Death_Data,MATCH($F188,_Death_Country,0),MATCH(DE$3-2,_Death_Day,0))-INDEX(_Death_Data,MATCH($F188,_Death_Country,0),MATCH(DE$3-3,_Death_Day,0))*$D$2
+INDEX(_Death_Data,MATCH($F188,_Death_Country,0),MATCH(DE$3-3,_Death_Day,0))-INDEX(_Death_Data,MATCH($F188,_Death_Country,0),MATCH(DE$3-4,_Death_Day,0))*$D$2
+INDEX(_Death_Data,MATCH($F188,_Death_Country,0),MATCH(DE$3-4,_Death_Day,0))-INDEX(_Death_Data,MATCH($F188,_Death_Country,0),MATCH(DE$3-5,_Death_Day,0))*$D$2)/5</f>
        <v>65.8</v>
      </c>
      <c r="DF188" s="80">
        <f>(INDEX(_Death_Data,MATCH($F188,_Death_Country,0),MATCH(DF$3,_Death_Day,0))-INDEX(_Death_Data,MATCH($F188,_Death_Country,0),MATCH(DF$3-1,_Death_Day,0))*$D$2
+INDEX(_Death_Data,MATCH($F188,_Death_Country,0),MATCH(DF$3-1,_Death_Day,0))-INDEX(_Death_Data,MATCH($F188,_Death_Country,0),MATCH(DF$3-2,_Death_Day,0))*$D$2
+INDEX(_Death_Data,MATCH($F188,_Death_Country,0),MATCH(DF$3-2,_Death_Day,0))-INDEX(_Death_Data,MATCH($F188,_Death_Country,0),MATCH(DF$3-3,_Death_Day,0))*$D$2
+INDEX(_Death_Data,MATCH($F188,_Death_Country,0),MATCH(DF$3-3,_Death_Day,0))-INDEX(_Death_Data,MATCH($F188,_Death_Country,0),MATCH(DF$3-4,_Death_Day,0))*$D$2
+INDEX(_Death_Data,MATCH($F188,_Death_Country,0),MATCH(DF$3-4,_Death_Day,0))-INDEX(_Death_Data,MATCH($F188,_Death_Country,0),MATCH(DF$3-5,_Death_Day,0))*$D$2)/5</f>
        <v>68.400000000000006</v>
      </c>
      <c r="DG188" s="80">
        <f>(INDEX(_Death_Data,MATCH($F188,_Death_Country,0),MATCH(DG$3,_Death_Day,0))-INDEX(_Death_Data,MATCH($F188,_Death_Country,0),MATCH(DG$3-1,_Death_Day,0))*$D$2
+INDEX(_Death_Data,MATCH($F188,_Death_Country,0),MATCH(DG$3-1,_Death_Day,0))-INDEX(_Death_Data,MATCH($F188,_Death_Country,0),MATCH(DG$3-2,_Death_Day,0))*$D$2
+INDEX(_Death_Data,MATCH($F188,_Death_Country,0),MATCH(DG$3-2,_Death_Day,0))-INDEX(_Death_Data,MATCH($F188,_Death_Country,0),MATCH(DG$3-3,_Death_Day,0))*$D$2
+INDEX(_Death_Data,MATCH($F188,_Death_Country,0),MATCH(DG$3-3,_Death_Day,0))-INDEX(_Death_Data,MATCH($F188,_Death_Country,0),MATCH(DG$3-4,_Death_Day,0))*$D$2
+INDEX(_Death_Data,MATCH($F188,_Death_Country,0),MATCH(DG$3-4,_Death_Day,0))-INDEX(_Death_Data,MATCH($F188,_Death_Country,0),MATCH(DG$3-5,_Death_Day,0))*$D$2)/5</f>
        <v>76.8</v>
      </c>
      <c r="DH188" s="80">
        <f>(INDEX(_Death_Data,MATCH($F188,_Death_Country,0),MATCH(DH$3,_Death_Day,0))-INDEX(_Death_Data,MATCH($F188,_Death_Country,0),MATCH(DH$3-1,_Death_Day,0))*$D$2
+INDEX(_Death_Data,MATCH($F188,_Death_Country,0),MATCH(DH$3-1,_Death_Day,0))-INDEX(_Death_Data,MATCH($F188,_Death_Country,0),MATCH(DH$3-2,_Death_Day,0))*$D$2
+INDEX(_Death_Data,MATCH($F188,_Death_Country,0),MATCH(DH$3-2,_Death_Day,0))-INDEX(_Death_Data,MATCH($F188,_Death_Country,0),MATCH(DH$3-3,_Death_Day,0))*$D$2
+INDEX(_Death_Data,MATCH($F188,_Death_Country,0),MATCH(DH$3-3,_Death_Day,0))-INDEX(_Death_Data,MATCH($F188,_Death_Country,0),MATCH(DH$3-4,_Death_Day,0))*$D$2
+INDEX(_Death_Data,MATCH($F188,_Death_Country,0),MATCH(DH$3-4,_Death_Day,0))-INDEX(_Death_Data,MATCH($F188,_Death_Country,0),MATCH(DH$3-5,_Death_Day,0))*$D$2)/5</f>
        <v>76.599999999999994</v>
      </c>
      <c r="DI188" s="80">
        <f>(INDEX(_Death_Data,MATCH($F188,_Death_Country,0),MATCH(DI$3,_Death_Day,0))-INDEX(_Death_Data,MATCH($F188,_Death_Country,0),MATCH(DI$3-1,_Death_Day,0))*$D$2
+INDEX(_Death_Data,MATCH($F188,_Death_Country,0),MATCH(DI$3-1,_Death_Day,0))-INDEX(_Death_Data,MATCH($F188,_Death_Country,0),MATCH(DI$3-2,_Death_Day,0))*$D$2
+INDEX(_Death_Data,MATCH($F188,_Death_Country,0),MATCH(DI$3-2,_Death_Day,0))-INDEX(_Death_Data,MATCH($F188,_Death_Country,0),MATCH(DI$3-3,_Death_Day,0))*$D$2
+INDEX(_Death_Data,MATCH($F188,_Death_Country,0),MATCH(DI$3-3,_Death_Day,0))-INDEX(_Death_Data,MATCH($F188,_Death_Country,0),MATCH(DI$3-4,_Death_Day,0))*$D$2
+INDEX(_Death_Data,MATCH($F188,_Death_Country,0),MATCH(DI$3-4,_Death_Day,0))-INDEX(_Death_Data,MATCH($F188,_Death_Country,0),MATCH(DI$3-5,_Death_Day,0))*$D$2)/5</f>
        <v>97.4</v>
      </c>
      <c r="DJ188" s="80">
        <f>(INDEX(_Death_Data,MATCH($F188,_Death_Country,0),MATCH(DJ$3,_Death_Day,0))-INDEX(_Death_Data,MATCH($F188,_Death_Country,0),MATCH(DJ$3-1,_Death_Day,0))*$D$2
+INDEX(_Death_Data,MATCH($F188,_Death_Country,0),MATCH(DJ$3-1,_Death_Day,0))-INDEX(_Death_Data,MATCH($F188,_Death_Country,0),MATCH(DJ$3-2,_Death_Day,0))*$D$2
+INDEX(_Death_Data,MATCH($F188,_Death_Country,0),MATCH(DJ$3-2,_Death_Day,0))-INDEX(_Death_Data,MATCH($F188,_Death_Country,0),MATCH(DJ$3-3,_Death_Day,0))*$D$2
+INDEX(_Death_Data,MATCH($F188,_Death_Country,0),MATCH(DJ$3-3,_Death_Day,0))-INDEX(_Death_Data,MATCH($F188,_Death_Country,0),MATCH(DJ$3-4,_Death_Day,0))*$D$2
+INDEX(_Death_Data,MATCH($F188,_Death_Country,0),MATCH(DJ$3-4,_Death_Day,0))-INDEX(_Death_Data,MATCH($F188,_Death_Country,0),MATCH(DJ$3-5,_Death_Day,0))*$D$2)/5</f>
        <v>107.8</v>
      </c>
      <c r="DK188" s="80">
        <f>(INDEX(_Death_Data,MATCH($F188,_Death_Country,0),MATCH(DK$3,_Death_Day,0))-INDEX(_Death_Data,MATCH($F188,_Death_Country,0),MATCH(DK$3-1,_Death_Day,0))*$D$2
+INDEX(_Death_Data,MATCH($F188,_Death_Country,0),MATCH(DK$3-1,_Death_Day,0))-INDEX(_Death_Data,MATCH($F188,_Death_Country,0),MATCH(DK$3-2,_Death_Day,0))*$D$2
+INDEX(_Death_Data,MATCH($F188,_Death_Country,0),MATCH(DK$3-2,_Death_Day,0))-INDEX(_Death_Data,MATCH($F188,_Death_Country,0),MATCH(DK$3-3,_Death_Day,0))*$D$2
+INDEX(_Death_Data,MATCH($F188,_Death_Country,0),MATCH(DK$3-3,_Death_Day,0))-INDEX(_Death_Data,MATCH($F188,_Death_Country,0),MATCH(DK$3-4,_Death_Day,0))*$D$2
+INDEX(_Death_Data,MATCH($F188,_Death_Country,0),MATCH(DK$3-4,_Death_Day,0))-INDEX(_Death_Data,MATCH($F188,_Death_Country,0),MATCH(DK$3-5,_Death_Day,0))*$D$2)/5</f>
        <v>112.4</v>
      </c>
      <c r="DL188" s="80">
        <f>(INDEX(_Death_Data,MATCH($F188,_Death_Country,0),MATCH(DL$3,_Death_Day,0))-INDEX(_Death_Data,MATCH($F188,_Death_Country,0),MATCH(DL$3-1,_Death_Day,0))*$D$2
+INDEX(_Death_Data,MATCH($F188,_Death_Country,0),MATCH(DL$3-1,_Death_Day,0))-INDEX(_Death_Data,MATCH($F188,_Death_Country,0),MATCH(DL$3-2,_Death_Day,0))*$D$2
+INDEX(_Death_Data,MATCH($F188,_Death_Country,0),MATCH(DL$3-2,_Death_Day,0))-INDEX(_Death_Data,MATCH($F188,_Death_Country,0),MATCH(DL$3-3,_Death_Day,0))*$D$2
+INDEX(_Death_Data,MATCH($F188,_Death_Country,0),MATCH(DL$3-3,_Death_Day,0))-INDEX(_Death_Data,MATCH($F188,_Death_Country,0),MATCH(DL$3-4,_Death_Day,0))*$D$2
+INDEX(_Death_Data,MATCH($F188,_Death_Country,0),MATCH(DL$3-4,_Death_Day,0))-INDEX(_Death_Data,MATCH($F188,_Death_Country,0),MATCH(DL$3-5,_Death_Day,0))*$D$2)/5</f>
        <v>113.2</v>
      </c>
      <c r="DM188" s="80">
        <f>(INDEX(_Death_Data,MATCH($F188,_Death_Country,0),MATCH(DM$3,_Death_Day,0))-INDEX(_Death_Data,MATCH($F188,_Death_Country,0),MATCH(DM$3-1,_Death_Day,0))*$D$2
+INDEX(_Death_Data,MATCH($F188,_Death_Country,0),MATCH(DM$3-1,_Death_Day,0))-INDEX(_Death_Data,MATCH($F188,_Death_Country,0),MATCH(DM$3-2,_Death_Day,0))*$D$2
+INDEX(_Death_Data,MATCH($F188,_Death_Country,0),MATCH(DM$3-2,_Death_Day,0))-INDEX(_Death_Data,MATCH($F188,_Death_Country,0),MATCH(DM$3-3,_Death_Day,0))*$D$2
+INDEX(_Death_Data,MATCH($F188,_Death_Country,0),MATCH(DM$3-3,_Death_Day,0))-INDEX(_Death_Data,MATCH($F188,_Death_Country,0),MATCH(DM$3-4,_Death_Day,0))*$D$2
+INDEX(_Death_Data,MATCH($F188,_Death_Country,0),MATCH(DM$3-4,_Death_Day,0))-INDEX(_Death_Data,MATCH($F188,_Death_Country,0),MATCH(DM$3-5,_Death_Day,0))*$D$2)/5</f>
        <v>118.8</v>
      </c>
      <c r="DN188" s="80">
        <f>(INDEX(_Death_Data,MATCH($F188,_Death_Country,0),MATCH(DN$3,_Death_Day,0))-INDEX(_Death_Data,MATCH($F188,_Death_Country,0),MATCH(DN$3-1,_Death_Day,0))*$D$2
+INDEX(_Death_Data,MATCH($F188,_Death_Country,0),MATCH(DN$3-1,_Death_Day,0))-INDEX(_Death_Data,MATCH($F188,_Death_Country,0),MATCH(DN$3-2,_Death_Day,0))*$D$2
+INDEX(_Death_Data,MATCH($F188,_Death_Country,0),MATCH(DN$3-2,_Death_Day,0))-INDEX(_Death_Data,MATCH($F188,_Death_Country,0),MATCH(DN$3-3,_Death_Day,0))*$D$2
+INDEX(_Death_Data,MATCH($F188,_Death_Country,0),MATCH(DN$3-3,_Death_Day,0))-INDEX(_Death_Data,MATCH($F188,_Death_Country,0),MATCH(DN$3-4,_Death_Day,0))*$D$2
+INDEX(_Death_Data,MATCH($F188,_Death_Country,0),MATCH(DN$3-4,_Death_Day,0))-INDEX(_Death_Data,MATCH($F188,_Death_Country,0),MATCH(DN$3-5,_Death_Day,0))*$D$2)/5</f>
        <v>107</v>
      </c>
      <c r="DO188" s="80">
        <f>(INDEX(_Death_Data,MATCH($F188,_Death_Country,0),MATCH(DO$3,_Death_Day,0))-INDEX(_Death_Data,MATCH($F188,_Death_Country,0),MATCH(DO$3-1,_Death_Day,0))*$D$2
+INDEX(_Death_Data,MATCH($F188,_Death_Country,0),MATCH(DO$3-1,_Death_Day,0))-INDEX(_Death_Data,MATCH($F188,_Death_Country,0),MATCH(DO$3-2,_Death_Day,0))*$D$2
+INDEX(_Death_Data,MATCH($F188,_Death_Country,0),MATCH(DO$3-2,_Death_Day,0))-INDEX(_Death_Data,MATCH($F188,_Death_Country,0),MATCH(DO$3-3,_Death_Day,0))*$D$2
+INDEX(_Death_Data,MATCH($F188,_Death_Country,0),MATCH(DO$3-3,_Death_Day,0))-INDEX(_Death_Data,MATCH($F188,_Death_Country,0),MATCH(DO$3-4,_Death_Day,0))*$D$2
+INDEX(_Death_Data,MATCH($F188,_Death_Country,0),MATCH(DO$3-4,_Death_Day,0))-INDEX(_Death_Data,MATCH($F188,_Death_Country,0),MATCH(DO$3-5,_Death_Day,0))*$D$2)/5</f>
        <v>103.8</v>
      </c>
      <c r="DP188" s="80">
        <f>(INDEX(_Death_Data,MATCH($F188,_Death_Country,0),MATCH(DP$3,_Death_Day,0))-INDEX(_Death_Data,MATCH($F188,_Death_Country,0),MATCH(DP$3-1,_Death_Day,0))*$D$2
+INDEX(_Death_Data,MATCH($F188,_Death_Country,0),MATCH(DP$3-1,_Death_Day,0))-INDEX(_Death_Data,MATCH($F188,_Death_Country,0),MATCH(DP$3-2,_Death_Day,0))*$D$2
+INDEX(_Death_Data,MATCH($F188,_Death_Country,0),MATCH(DP$3-2,_Death_Day,0))-INDEX(_Death_Data,MATCH($F188,_Death_Country,0),MATCH(DP$3-3,_Death_Day,0))*$D$2
+INDEX(_Death_Data,MATCH($F188,_Death_Country,0),MATCH(DP$3-3,_Death_Day,0))-INDEX(_Death_Data,MATCH($F188,_Death_Country,0),MATCH(DP$3-4,_Death_Day,0))*$D$2
+INDEX(_Death_Data,MATCH($F188,_Death_Country,0),MATCH(DP$3-4,_Death_Day,0))-INDEX(_Death_Data,MATCH($F188,_Death_Country,0),MATCH(DP$3-5,_Death_Day,0))*$D$2)/5</f>
        <v>101.8</v>
      </c>
      <c r="DQ188" s="80">
        <f>(INDEX(_Death_Data,MATCH($F188,_Death_Country,0),MATCH(DQ$3,_Death_Day,0))-INDEX(_Death_Data,MATCH($F188,_Death_Country,0),MATCH(DQ$3-1,_Death_Day,0))*$D$2
+INDEX(_Death_Data,MATCH($F188,_Death_Country,0),MATCH(DQ$3-1,_Death_Day,0))-INDEX(_Death_Data,MATCH($F188,_Death_Country,0),MATCH(DQ$3-2,_Death_Day,0))*$D$2
+INDEX(_Death_Data,MATCH($F188,_Death_Country,0),MATCH(DQ$3-2,_Death_Day,0))-INDEX(_Death_Data,MATCH($F188,_Death_Country,0),MATCH(DQ$3-3,_Death_Day,0))*$D$2
+INDEX(_Death_Data,MATCH($F188,_Death_Country,0),MATCH(DQ$3-3,_Death_Day,0))-INDEX(_Death_Data,MATCH($F188,_Death_Country,0),MATCH(DQ$3-4,_Death_Day,0))*$D$2
+INDEX(_Death_Data,MATCH($F188,_Death_Country,0),MATCH(DQ$3-4,_Death_Day,0))-INDEX(_Death_Data,MATCH($F188,_Death_Country,0),MATCH(DQ$3-5,_Death_Day,0))*$D$2)/5</f>
        <v>105.2</v>
      </c>
      <c r="DR188" s="80">
        <f>(INDEX(_Death_Data,MATCH($F188,_Death_Country,0),MATCH(DR$3,_Death_Day,0))-INDEX(_Death_Data,MATCH($F188,_Death_Country,0),MATCH(DR$3-1,_Death_Day,0))*$D$2
+INDEX(_Death_Data,MATCH($F188,_Death_Country,0),MATCH(DR$3-1,_Death_Day,0))-INDEX(_Death_Data,MATCH($F188,_Death_Country,0),MATCH(DR$3-2,_Death_Day,0))*$D$2
+INDEX(_Death_Data,MATCH($F188,_Death_Country,0),MATCH(DR$3-2,_Death_Day,0))-INDEX(_Death_Data,MATCH($F188,_Death_Country,0),MATCH(DR$3-3,_Death_Day,0))*$D$2
+INDEX(_Death_Data,MATCH($F188,_Death_Country,0),MATCH(DR$3-3,_Death_Day,0))-INDEX(_Death_Data,MATCH($F188,_Death_Country,0),MATCH(DR$3-4,_Death_Day,0))*$D$2
+INDEX(_Death_Data,MATCH($F188,_Death_Country,0),MATCH(DR$3-4,_Death_Day,0))-INDEX(_Death_Data,MATCH($F188,_Death_Country,0),MATCH(DR$3-5,_Death_Day,0))*$D$2)/5</f>
        <v>113.2</v>
      </c>
      <c r="DS188" s="80">
        <f>(INDEX(_Death_Data,MATCH($F188,_Death_Country,0),MATCH(DS$3,_Death_Day,0))-INDEX(_Death_Data,MATCH($F188,_Death_Country,0),MATCH(DS$3-1,_Death_Day,0))*$D$2
+INDEX(_Death_Data,MATCH($F188,_Death_Country,0),MATCH(DS$3-1,_Death_Day,0))-INDEX(_Death_Data,MATCH($F188,_Death_Country,0),MATCH(DS$3-2,_Death_Day,0))*$D$2
+INDEX(_Death_Data,MATCH($F188,_Death_Country,0),MATCH(DS$3-2,_Death_Day,0))-INDEX(_Death_Data,MATCH($F188,_Death_Country,0),MATCH(DS$3-3,_Death_Day,0))*$D$2
+INDEX(_Death_Data,MATCH($F188,_Death_Country,0),MATCH(DS$3-3,_Death_Day,0))-INDEX(_Death_Data,MATCH($F188,_Death_Country,0),MATCH(DS$3-4,_Death_Day,0))*$D$2
+INDEX(_Death_Data,MATCH($F188,_Death_Country,0),MATCH(DS$3-4,_Death_Day,0))-INDEX(_Death_Data,MATCH($F188,_Death_Country,0),MATCH(DS$3-5,_Death_Day,0))*$D$2)/5</f>
        <v>109.6</v>
      </c>
      <c r="DT188" s="80">
        <f>(INDEX(_Death_Data,MATCH($F188,_Death_Country,0),MATCH(DT$3,_Death_Day,0))-INDEX(_Death_Data,MATCH($F188,_Death_Country,0),MATCH(DT$3-1,_Death_Day,0))*$D$2
+INDEX(_Death_Data,MATCH($F188,_Death_Country,0),MATCH(DT$3-1,_Death_Day,0))-INDEX(_Death_Data,MATCH($F188,_Death_Country,0),MATCH(DT$3-2,_Death_Day,0))*$D$2
+INDEX(_Death_Data,MATCH($F188,_Death_Country,0),MATCH(DT$3-2,_Death_Day,0))-INDEX(_Death_Data,MATCH($F188,_Death_Country,0),MATCH(DT$3-3,_Death_Day,0))*$D$2
+INDEX(_Death_Data,MATCH($F188,_Death_Country,0),MATCH(DT$3-3,_Death_Day,0))-INDEX(_Death_Data,MATCH($F188,_Death_Country,0),MATCH(DT$3-4,_Death_Day,0))*$D$2
+INDEX(_Death_Data,MATCH($F188,_Death_Country,0),MATCH(DT$3-4,_Death_Day,0))-INDEX(_Death_Data,MATCH($F188,_Death_Country,0),MATCH(DT$3-5,_Death_Day,0))*$D$2)/5</f>
        <v>108.2</v>
      </c>
      <c r="DU188" s="80">
        <f>(INDEX(_Death_Data,MATCH($F188,_Death_Country,0),MATCH(DU$3,_Death_Day,0))-INDEX(_Death_Data,MATCH($F188,_Death_Country,0),MATCH(DU$3-1,_Death_Day,0))*$D$2
+INDEX(_Death_Data,MATCH($F188,_Death_Country,0),MATCH(DU$3-1,_Death_Day,0))-INDEX(_Death_Data,MATCH($F188,_Death_Country,0),MATCH(DU$3-2,_Death_Day,0))*$D$2
+INDEX(_Death_Data,MATCH($F188,_Death_Country,0),MATCH(DU$3-2,_Death_Day,0))-INDEX(_Death_Data,MATCH($F188,_Death_Country,0),MATCH(DU$3-3,_Death_Day,0))*$D$2
+INDEX(_Death_Data,MATCH($F188,_Death_Country,0),MATCH(DU$3-3,_Death_Day,0))-INDEX(_Death_Data,MATCH($F188,_Death_Country,0),MATCH(DU$3-4,_Death_Day,0))*$D$2
+INDEX(_Death_Data,MATCH($F188,_Death_Country,0),MATCH(DU$3-4,_Death_Day,0))-INDEX(_Death_Data,MATCH($F188,_Death_Country,0),MATCH(DU$3-5,_Death_Day,0))*$D$2)/5</f>
        <v>115.4</v>
      </c>
      <c r="DV188" s="80">
        <f>(INDEX(_Death_Data,MATCH($F188,_Death_Country,0),MATCH(DV$3,_Death_Day,0))-INDEX(_Death_Data,MATCH($F188,_Death_Country,0),MATCH(DV$3-1,_Death_Day,0))*$D$2
+INDEX(_Death_Data,MATCH($F188,_Death_Country,0),MATCH(DV$3-1,_Death_Day,0))-INDEX(_Death_Data,MATCH($F188,_Death_Country,0),MATCH(DV$3-2,_Death_Day,0))*$D$2
+INDEX(_Death_Data,MATCH($F188,_Death_Country,0),MATCH(DV$3-2,_Death_Day,0))-INDEX(_Death_Data,MATCH($F188,_Death_Country,0),MATCH(DV$3-3,_Death_Day,0))*$D$2
+INDEX(_Death_Data,MATCH($F188,_Death_Country,0),MATCH(DV$3-3,_Death_Day,0))-INDEX(_Death_Data,MATCH($F188,_Death_Country,0),MATCH(DV$3-4,_Death_Day,0))*$D$2
+INDEX(_Death_Data,MATCH($F188,_Death_Country,0),MATCH(DV$3-4,_Death_Day,0))-INDEX(_Death_Data,MATCH($F188,_Death_Country,0),MATCH(DV$3-5,_Death_Day,0))*$D$2)/5</f>
        <v>122</v>
      </c>
      <c r="DW188" s="80">
        <f>(INDEX(_Death_Data,MATCH($F188,_Death_Country,0),MATCH(DW$3,_Death_Day,0))-INDEX(_Death_Data,MATCH($F188,_Death_Country,0),MATCH(DW$3-1,_Death_Day,0))*$D$2
+INDEX(_Death_Data,MATCH($F188,_Death_Country,0),MATCH(DW$3-1,_Death_Day,0))-INDEX(_Death_Data,MATCH($F188,_Death_Country,0),MATCH(DW$3-2,_Death_Day,0))*$D$2
+INDEX(_Death_Data,MATCH($F188,_Death_Country,0),MATCH(DW$3-2,_Death_Day,0))-INDEX(_Death_Data,MATCH($F188,_Death_Country,0),MATCH(DW$3-3,_Death_Day,0))*$D$2
+INDEX(_Death_Data,MATCH($F188,_Death_Country,0),MATCH(DW$3-3,_Death_Day,0))-INDEX(_Death_Data,MATCH($F188,_Death_Country,0),MATCH(DW$3-4,_Death_Day,0))*$D$2
+INDEX(_Death_Data,MATCH($F188,_Death_Country,0),MATCH(DW$3-4,_Death_Day,0))-INDEX(_Death_Data,MATCH($F188,_Death_Country,0),MATCH(DW$3-5,_Death_Day,0))*$D$2)/5</f>
        <v>121</v>
      </c>
      <c r="DX188" s="80">
        <f>(INDEX(_Death_Data,MATCH($F188,_Death_Country,0),MATCH(DX$3,_Death_Day,0))-INDEX(_Death_Data,MATCH($F188,_Death_Country,0),MATCH(DX$3-1,_Death_Day,0))*$D$2
+INDEX(_Death_Data,MATCH($F188,_Death_Country,0),MATCH(DX$3-1,_Death_Day,0))-INDEX(_Death_Data,MATCH($F188,_Death_Country,0),MATCH(DX$3-2,_Death_Day,0))*$D$2
+INDEX(_Death_Data,MATCH($F188,_Death_Country,0),MATCH(DX$3-2,_Death_Day,0))-INDEX(_Death_Data,MATCH($F188,_Death_Country,0),MATCH(DX$3-3,_Death_Day,0))*$D$2
+INDEX(_Death_Data,MATCH($F188,_Death_Country,0),MATCH(DX$3-3,_Death_Day,0))-INDEX(_Death_Data,MATCH($F188,_Death_Country,0),MATCH(DX$3-4,_Death_Day,0))*$D$2
+INDEX(_Death_Data,MATCH($F188,_Death_Country,0),MATCH(DX$3-4,_Death_Day,0))-INDEX(_Death_Data,MATCH($F188,_Death_Country,0),MATCH(DX$3-5,_Death_Day,0))*$D$2)/5</f>
        <v>130.6</v>
      </c>
      <c r="DY188" s="80">
        <f>(INDEX(_Death_Data,MATCH($F188,_Death_Country,0),MATCH(DY$3,_Death_Day,0))-INDEX(_Death_Data,MATCH($F188,_Death_Country,0),MATCH(DY$3-1,_Death_Day,0))*$D$2
+INDEX(_Death_Data,MATCH($F188,_Death_Country,0),MATCH(DY$3-1,_Death_Day,0))-INDEX(_Death_Data,MATCH($F188,_Death_Country,0),MATCH(DY$3-2,_Death_Day,0))*$D$2
+INDEX(_Death_Data,MATCH($F188,_Death_Country,0),MATCH(DY$3-2,_Death_Day,0))-INDEX(_Death_Data,MATCH($F188,_Death_Country,0),MATCH(DY$3-3,_Death_Day,0))*$D$2
+INDEX(_Death_Data,MATCH($F188,_Death_Country,0),MATCH(DY$3-3,_Death_Day,0))-INDEX(_Death_Data,MATCH($F188,_Death_Country,0),MATCH(DY$3-4,_Death_Day,0))*$D$2
+INDEX(_Death_Data,MATCH($F188,_Death_Country,0),MATCH(DY$3-4,_Death_Day,0))-INDEX(_Death_Data,MATCH($F188,_Death_Country,0),MATCH(DY$3-5,_Death_Day,0))*$D$2)/5</f>
        <v>136.19999999999999</v>
      </c>
      <c r="DZ188" s="80">
        <f>(INDEX(_Death_Data,MATCH($F188,_Death_Country,0),MATCH(DZ$3,_Death_Day,0))-INDEX(_Death_Data,MATCH($F188,_Death_Country,0),MATCH(DZ$3-1,_Death_Day,0))*$D$2
+INDEX(_Death_Data,MATCH($F188,_Death_Country,0),MATCH(DZ$3-1,_Death_Day,0))-INDEX(_Death_Data,MATCH($F188,_Death_Country,0),MATCH(DZ$3-2,_Death_Day,0))*$D$2
+INDEX(_Death_Data,MATCH($F188,_Death_Country,0),MATCH(DZ$3-2,_Death_Day,0))-INDEX(_Death_Data,MATCH($F188,_Death_Country,0),MATCH(DZ$3-3,_Death_Day,0))*$D$2
+INDEX(_Death_Data,MATCH($F188,_Death_Country,0),MATCH(DZ$3-3,_Death_Day,0))-INDEX(_Death_Data,MATCH($F188,_Death_Country,0),MATCH(DZ$3-4,_Death_Day,0))*$D$2
+INDEX(_Death_Data,MATCH($F188,_Death_Country,0),MATCH(DZ$3-4,_Death_Day,0))-INDEX(_Death_Data,MATCH($F188,_Death_Country,0),MATCH(DZ$3-5,_Death_Day,0))*$D$2)/5</f>
        <v>142.6</v>
      </c>
      <c r="EA188" s="80">
        <f>(INDEX(_Death_Data,MATCH($F188,_Death_Country,0),MATCH(EA$3,_Death_Day,0))-INDEX(_Death_Data,MATCH($F188,_Death_Country,0),MATCH(EA$3-1,_Death_Day,0))*$D$2
+INDEX(_Death_Data,MATCH($F188,_Death_Country,0),MATCH(EA$3-1,_Death_Day,0))-INDEX(_Death_Data,MATCH($F188,_Death_Country,0),MATCH(EA$3-2,_Death_Day,0))*$D$2
+INDEX(_Death_Data,MATCH($F188,_Death_Country,0),MATCH(EA$3-2,_Death_Day,0))-INDEX(_Death_Data,MATCH($F188,_Death_Country,0),MATCH(EA$3-3,_Death_Day,0))*$D$2
+INDEX(_Death_Data,MATCH($F188,_Death_Country,0),MATCH(EA$3-3,_Death_Day,0))-INDEX(_Death_Data,MATCH($F188,_Death_Country,0),MATCH(EA$3-4,_Death_Day,0))*$D$2
+INDEX(_Death_Data,MATCH($F188,_Death_Country,0),MATCH(EA$3-4,_Death_Day,0))-INDEX(_Death_Data,MATCH($F188,_Death_Country,0),MATCH(EA$3-5,_Death_Day,0))*$D$2)/5</f>
        <v>140.19999999999999</v>
      </c>
      <c r="EB188" s="80">
        <f>(INDEX(_Death_Data,MATCH($F188,_Death_Country,0),MATCH(EB$3,_Death_Day,0))-INDEX(_Death_Data,MATCH($F188,_Death_Country,0),MATCH(EB$3-1,_Death_Day,0))*$D$2
+INDEX(_Death_Data,MATCH($F188,_Death_Country,0),MATCH(EB$3-1,_Death_Day,0))-INDEX(_Death_Data,MATCH($F188,_Death_Country,0),MATCH(EB$3-2,_Death_Day,0))*$D$2
+INDEX(_Death_Data,MATCH($F188,_Death_Country,0),MATCH(EB$3-2,_Death_Day,0))-INDEX(_Death_Data,MATCH($F188,_Death_Country,0),MATCH(EB$3-3,_Death_Day,0))*$D$2
+INDEX(_Death_Data,MATCH($F188,_Death_Country,0),MATCH(EB$3-3,_Death_Day,0))-INDEX(_Death_Data,MATCH($F188,_Death_Country,0),MATCH(EB$3-4,_Death_Day,0))*$D$2
+INDEX(_Death_Data,MATCH($F188,_Death_Country,0),MATCH(EB$3-4,_Death_Day,0))-INDEX(_Death_Data,MATCH($F188,_Death_Country,0),MATCH(EB$3-5,_Death_Day,0))*$D$2)/5</f>
        <v>142.4</v>
      </c>
      <c r="EC188" s="80">
        <f>(INDEX(_Death_Data,MATCH($F188,_Death_Country,0),MATCH(EC$3,_Death_Day,0))-INDEX(_Death_Data,MATCH($F188,_Death_Country,0),MATCH(EC$3-1,_Death_Day,0))*$D$2
+INDEX(_Death_Data,MATCH($F188,_Death_Country,0),MATCH(EC$3-1,_Death_Day,0))-INDEX(_Death_Data,MATCH($F188,_Death_Country,0),MATCH(EC$3-2,_Death_Day,0))*$D$2
+INDEX(_Death_Data,MATCH($F188,_Death_Country,0),MATCH(EC$3-2,_Death_Day,0))-INDEX(_Death_Data,MATCH($F188,_Death_Country,0),MATCH(EC$3-3,_Death_Day,0))*$D$2
+INDEX(_Death_Data,MATCH($F188,_Death_Country,0),MATCH(EC$3-3,_Death_Day,0))-INDEX(_Death_Data,MATCH($F188,_Death_Country,0),MATCH(EC$3-4,_Death_Day,0))*$D$2
+INDEX(_Death_Data,MATCH($F188,_Death_Country,0),MATCH(EC$3-4,_Death_Day,0))-INDEX(_Death_Data,MATCH($F188,_Death_Country,0),MATCH(EC$3-5,_Death_Day,0))*$D$2)/5</f>
        <v>144.4</v>
      </c>
      <c r="ED188" s="80">
        <f>(INDEX(_Death_Data,MATCH($F188,_Death_Country,0),MATCH(ED$3,_Death_Day,0))-INDEX(_Death_Data,MATCH($F188,_Death_Country,0),MATCH(ED$3-1,_Death_Day,0))*$D$2
+INDEX(_Death_Data,MATCH($F188,_Death_Country,0),MATCH(ED$3-1,_Death_Day,0))-INDEX(_Death_Data,MATCH($F188,_Death_Country,0),MATCH(ED$3-2,_Death_Day,0))*$D$2
+INDEX(_Death_Data,MATCH($F188,_Death_Country,0),MATCH(ED$3-2,_Death_Day,0))-INDEX(_Death_Data,MATCH($F188,_Death_Country,0),MATCH(ED$3-3,_Death_Day,0))*$D$2
+INDEX(_Death_Data,MATCH($F188,_Death_Country,0),MATCH(ED$3-3,_Death_Day,0))-INDEX(_Death_Data,MATCH($F188,_Death_Country,0),MATCH(ED$3-4,_Death_Day,0))*$D$2
+INDEX(_Death_Data,MATCH($F188,_Death_Country,0),MATCH(ED$3-4,_Death_Day,0))-INDEX(_Death_Data,MATCH($F188,_Death_Country,0),MATCH(ED$3-5,_Death_Day,0))*$D$2)/5</f>
        <v>147.6</v>
      </c>
      <c r="EE188" s="80">
        <f>(INDEX(_Death_Data,MATCH($F188,_Death_Country,0),MATCH(EE$3,_Death_Day,0))-INDEX(_Death_Data,MATCH($F188,_Death_Country,0),MATCH(EE$3-1,_Death_Day,0))*$D$2
+INDEX(_Death_Data,MATCH($F188,_Death_Country,0),MATCH(EE$3-1,_Death_Day,0))-INDEX(_Death_Data,MATCH($F188,_Death_Country,0),MATCH(EE$3-2,_Death_Day,0))*$D$2
+INDEX(_Death_Data,MATCH($F188,_Death_Country,0),MATCH(EE$3-2,_Death_Day,0))-INDEX(_Death_Data,MATCH($F188,_Death_Country,0),MATCH(EE$3-3,_Death_Day,0))*$D$2
+INDEX(_Death_Data,MATCH($F188,_Death_Country,0),MATCH(EE$3-3,_Death_Day,0))-INDEX(_Death_Data,MATCH($F188,_Death_Country,0),MATCH(EE$3-4,_Death_Day,0))*$D$2
+INDEX(_Death_Data,MATCH($F188,_Death_Country,0),MATCH(EE$3-4,_Death_Day,0))-INDEX(_Death_Data,MATCH($F188,_Death_Country,0),MATCH(EE$3-5,_Death_Day,0))*$D$2)/5</f>
        <v>152</v>
      </c>
      <c r="EF188" s="80">
        <f>(INDEX(_Death_Data,MATCH($F188,_Death_Country,0),MATCH(EF$3,_Death_Day,0))-INDEX(_Death_Data,MATCH($F188,_Death_Country,0),MATCH(EF$3-1,_Death_Day,0))*$D$2
+INDEX(_Death_Data,MATCH($F188,_Death_Country,0),MATCH(EF$3-1,_Death_Day,0))-INDEX(_Death_Data,MATCH($F188,_Death_Country,0),MATCH(EF$3-2,_Death_Day,0))*$D$2
+INDEX(_Death_Data,MATCH($F188,_Death_Country,0),MATCH(EF$3-2,_Death_Day,0))-INDEX(_Death_Data,MATCH($F188,_Death_Country,0),MATCH(EF$3-3,_Death_Day,0))*$D$2
+INDEX(_Death_Data,MATCH($F188,_Death_Country,0),MATCH(EF$3-3,_Death_Day,0))-INDEX(_Death_Data,MATCH($F188,_Death_Country,0),MATCH(EF$3-4,_Death_Day,0))*$D$2
+INDEX(_Death_Data,MATCH($F188,_Death_Country,0),MATCH(EF$3-4,_Death_Day,0))-INDEX(_Death_Data,MATCH($F188,_Death_Country,0),MATCH(EF$3-5,_Death_Day,0))*$D$2)/5</f>
        <v>161.6</v>
      </c>
      <c r="EG188" s="80">
        <f>(INDEX(_Death_Data,MATCH($F188,_Death_Country,0),MATCH(EG$3,_Death_Day,0))-INDEX(_Death_Data,MATCH($F188,_Death_Country,0),MATCH(EG$3-1,_Death_Day,0))*$D$2
+INDEX(_Death_Data,MATCH($F188,_Death_Country,0),MATCH(EG$3-1,_Death_Day,0))-INDEX(_Death_Data,MATCH($F188,_Death_Country,0),MATCH(EG$3-2,_Death_Day,0))*$D$2
+INDEX(_Death_Data,MATCH($F188,_Death_Country,0),MATCH(EG$3-2,_Death_Day,0))-INDEX(_Death_Data,MATCH($F188,_Death_Country,0),MATCH(EG$3-3,_Death_Day,0))*$D$2
+INDEX(_Death_Data,MATCH($F188,_Death_Country,0),MATCH(EG$3-3,_Death_Day,0))-INDEX(_Death_Data,MATCH($F188,_Death_Country,0),MATCH(EG$3-4,_Death_Day,0))*$D$2
+INDEX(_Death_Data,MATCH($F188,_Death_Country,0),MATCH(EG$3-4,_Death_Day,0))-INDEX(_Death_Data,MATCH($F188,_Death_Country,0),MATCH(EG$3-5,_Death_Day,0))*$D$2)/5</f>
        <v>168.6</v>
      </c>
      <c r="EH188" s="80">
        <f>(INDEX(_Death_Data,MATCH($F188,_Death_Country,0),MATCH(EH$3,_Death_Day,0))-INDEX(_Death_Data,MATCH($F188,_Death_Country,0),MATCH(EH$3-1,_Death_Day,0))*$D$2
+INDEX(_Death_Data,MATCH($F188,_Death_Country,0),MATCH(EH$3-1,_Death_Day,0))-INDEX(_Death_Data,MATCH($F188,_Death_Country,0),MATCH(EH$3-2,_Death_Day,0))*$D$2
+INDEX(_Death_Data,MATCH($F188,_Death_Country,0),MATCH(EH$3-2,_Death_Day,0))-INDEX(_Death_Data,MATCH($F188,_Death_Country,0),MATCH(EH$3-3,_Death_Day,0))*$D$2
+INDEX(_Death_Data,MATCH($F188,_Death_Country,0),MATCH(EH$3-3,_Death_Day,0))-INDEX(_Death_Data,MATCH($F188,_Death_Country,0),MATCH(EH$3-4,_Death_Day,0))*$D$2
+INDEX(_Death_Data,MATCH($F188,_Death_Country,0),MATCH(EH$3-4,_Death_Day,0))-INDEX(_Death_Data,MATCH($F188,_Death_Country,0),MATCH(EH$3-5,_Death_Day,0))*$D$2)/5</f>
        <v>191.2</v>
      </c>
      <c r="EI188" s="80">
        <f>(INDEX(_Death_Data,MATCH($F188,_Death_Country,0),MATCH(EI$3,_Death_Day,0))-INDEX(_Death_Data,MATCH($F188,_Death_Country,0),MATCH(EI$3-1,_Death_Day,0))*$D$2
+INDEX(_Death_Data,MATCH($F188,_Death_Country,0),MATCH(EI$3-1,_Death_Day,0))-INDEX(_Death_Data,MATCH($F188,_Death_Country,0),MATCH(EI$3-2,_Death_Day,0))*$D$2
+INDEX(_Death_Data,MATCH($F188,_Death_Country,0),MATCH(EI$3-2,_Death_Day,0))-INDEX(_Death_Data,MATCH($F188,_Death_Country,0),MATCH(EI$3-3,_Death_Day,0))*$D$2
+INDEX(_Death_Data,MATCH($F188,_Death_Country,0),MATCH(EI$3-3,_Death_Day,0))-INDEX(_Death_Data,MATCH($F188,_Death_Country,0),MATCH(EI$3-4,_Death_Day,0))*$D$2
+INDEX(_Death_Data,MATCH($F188,_Death_Country,0),MATCH(EI$3-4,_Death_Day,0))-INDEX(_Death_Data,MATCH($F188,_Death_Country,0),MATCH(EI$3-5,_Death_Day,0))*$D$2)/5</f>
        <v>202.6</v>
      </c>
      <c r="EJ188" s="80">
        <f>(INDEX(_Death_Data,MATCH($F188,_Death_Country,0),MATCH(EJ$3,_Death_Day,0))-INDEX(_Death_Data,MATCH($F188,_Death_Country,0),MATCH(EJ$3-1,_Death_Day,0))*$D$2
+INDEX(_Death_Data,MATCH($F188,_Death_Country,0),MATCH(EJ$3-1,_Death_Day,0))-INDEX(_Death_Data,MATCH($F188,_Death_Country,0),MATCH(EJ$3-2,_Death_Day,0))*$D$2
+INDEX(_Death_Data,MATCH($F188,_Death_Country,0),MATCH(EJ$3-2,_Death_Day,0))-INDEX(_Death_Data,MATCH($F188,_Death_Country,0),MATCH(EJ$3-3,_Death_Day,0))*$D$2
+INDEX(_Death_Data,MATCH($F188,_Death_Country,0),MATCH(EJ$3-3,_Death_Day,0))-INDEX(_Death_Data,MATCH($F188,_Death_Country,0),MATCH(EJ$3-4,_Death_Day,0))*$D$2
+INDEX(_Death_Data,MATCH($F188,_Death_Country,0),MATCH(EJ$3-4,_Death_Day,0))-INDEX(_Death_Data,MATCH($F188,_Death_Country,0),MATCH(EJ$3-5,_Death_Day,0))*$D$2)/5</f>
        <v>212.8</v>
      </c>
      <c r="EK188" s="80">
        <f>(INDEX(_Death_Data,MATCH($F188,_Death_Country,0),MATCH(EK$3,_Death_Day,0))-INDEX(_Death_Data,MATCH($F188,_Death_Country,0),MATCH(EK$3-1,_Death_Day,0))*$D$2
+INDEX(_Death_Data,MATCH($F188,_Death_Country,0),MATCH(EK$3-1,_Death_Day,0))-INDEX(_Death_Data,MATCH($F188,_Death_Country,0),MATCH(EK$3-2,_Death_Day,0))*$D$2
+INDEX(_Death_Data,MATCH($F188,_Death_Country,0),MATCH(EK$3-2,_Death_Day,0))-INDEX(_Death_Data,MATCH($F188,_Death_Country,0),MATCH(EK$3-3,_Death_Day,0))*$D$2
+INDEX(_Death_Data,MATCH($F188,_Death_Country,0),MATCH(EK$3-3,_Death_Day,0))-INDEX(_Death_Data,MATCH($F188,_Death_Country,0),MATCH(EK$3-4,_Death_Day,0))*$D$2
+INDEX(_Death_Data,MATCH($F188,_Death_Country,0),MATCH(EK$3-4,_Death_Day,0))-INDEX(_Death_Data,MATCH($F188,_Death_Country,0),MATCH(EK$3-5,_Death_Day,0))*$D$2)/5</f>
        <v>214.8</v>
      </c>
      <c r="EL188" s="80">
        <f>(INDEX(_Death_Data,MATCH($F188,_Death_Country,0),MATCH(EL$3,_Death_Day,0))-INDEX(_Death_Data,MATCH($F188,_Death_Country,0),MATCH(EL$3-1,_Death_Day,0))*$D$2
+INDEX(_Death_Data,MATCH($F188,_Death_Country,0),MATCH(EL$3-1,_Death_Day,0))-INDEX(_Death_Data,MATCH($F188,_Death_Country,0),MATCH(EL$3-2,_Death_Day,0))*$D$2
+INDEX(_Death_Data,MATCH($F188,_Death_Country,0),MATCH(EL$3-2,_Death_Day,0))-INDEX(_Death_Data,MATCH($F188,_Death_Country,0),MATCH(EL$3-3,_Death_Day,0))*$D$2
+INDEX(_Death_Data,MATCH($F188,_Death_Country,0),MATCH(EL$3-3,_Death_Day,0))-INDEX(_Death_Data,MATCH($F188,_Death_Country,0),MATCH(EL$3-4,_Death_Day,0))*$D$2
+INDEX(_Death_Data,MATCH($F188,_Death_Country,0),MATCH(EL$3-4,_Death_Day,0))-INDEX(_Death_Data,MATCH($F188,_Death_Country,0),MATCH(EL$3-5,_Death_Day,0))*$D$2)/5</f>
        <v>223.6</v>
      </c>
      <c r="EM188" s="80">
        <f>(INDEX(_Death_Data,MATCH($F188,_Death_Country,0),MATCH(EM$3,_Death_Day,0))-INDEX(_Death_Data,MATCH($F188,_Death_Country,0),MATCH(EM$3-1,_Death_Day,0))*$D$2
+INDEX(_Death_Data,MATCH($F188,_Death_Country,0),MATCH(EM$3-1,_Death_Day,0))-INDEX(_Death_Data,MATCH($F188,_Death_Country,0),MATCH(EM$3-2,_Death_Day,0))*$D$2
+INDEX(_Death_Data,MATCH($F188,_Death_Country,0),MATCH(EM$3-2,_Death_Day,0))-INDEX(_Death_Data,MATCH($F188,_Death_Country,0),MATCH(EM$3-3,_Death_Day,0))*$D$2
+INDEX(_Death_Data,MATCH($F188,_Death_Country,0),MATCH(EM$3-3,_Death_Day,0))-INDEX(_Death_Data,MATCH($F188,_Death_Country,0),MATCH(EM$3-4,_Death_Day,0))*$D$2
+INDEX(_Death_Data,MATCH($F188,_Death_Country,0),MATCH(EM$3-4,_Death_Day,0))-INDEX(_Death_Data,MATCH($F188,_Death_Country,0),MATCH(EM$3-5,_Death_Day,0))*$D$2)/5</f>
        <v>221.6</v>
      </c>
      <c r="EN188" s="80">
        <f>(INDEX(_Death_Data,MATCH($F188,_Death_Country,0),MATCH(EN$3,_Death_Day,0))-INDEX(_Death_Data,MATCH($F188,_Death_Country,0),MATCH(EN$3-1,_Death_Day,0))*$D$2
+INDEX(_Death_Data,MATCH($F188,_Death_Country,0),MATCH(EN$3-1,_Death_Day,0))-INDEX(_Death_Data,MATCH($F188,_Death_Country,0),MATCH(EN$3-2,_Death_Day,0))*$D$2
+INDEX(_Death_Data,MATCH($F188,_Death_Country,0),MATCH(EN$3-2,_Death_Day,0))-INDEX(_Death_Data,MATCH($F188,_Death_Country,0),MATCH(EN$3-3,_Death_Day,0))*$D$2
+INDEX(_Death_Data,MATCH($F188,_Death_Country,0),MATCH(EN$3-3,_Death_Day,0))-INDEX(_Death_Data,MATCH($F188,_Death_Country,0),MATCH(EN$3-4,_Death_Day,0))*$D$2
+INDEX(_Death_Data,MATCH($F188,_Death_Country,0),MATCH(EN$3-4,_Death_Day,0))-INDEX(_Death_Data,MATCH($F188,_Death_Country,0),MATCH(EN$3-5,_Death_Day,0))*$D$2)/5</f>
        <v>235.6</v>
      </c>
      <c r="EO188" s="80">
        <f>(INDEX(_Death_Data,MATCH($F188,_Death_Country,0),MATCH(EO$3,_Death_Day,0))-INDEX(_Death_Data,MATCH($F188,_Death_Country,0),MATCH(EO$3-1,_Death_Day,0))*$D$2
+INDEX(_Death_Data,MATCH($F188,_Death_Country,0),MATCH(EO$3-1,_Death_Day,0))-INDEX(_Death_Data,MATCH($F188,_Death_Country,0),MATCH(EO$3-2,_Death_Day,0))*$D$2
+INDEX(_Death_Data,MATCH($F188,_Death_Country,0),MATCH(EO$3-2,_Death_Day,0))-INDEX(_Death_Data,MATCH($F188,_Death_Country,0),MATCH(EO$3-3,_Death_Day,0))*$D$2
+INDEX(_Death_Data,MATCH($F188,_Death_Country,0),MATCH(EO$3-3,_Death_Day,0))-INDEX(_Death_Data,MATCH($F188,_Death_Country,0),MATCH(EO$3-4,_Death_Day,0))*$D$2
+INDEX(_Death_Data,MATCH($F188,_Death_Country,0),MATCH(EO$3-4,_Death_Day,0))-INDEX(_Death_Data,MATCH($F188,_Death_Country,0),MATCH(EO$3-5,_Death_Day,0))*$D$2)/5</f>
        <v>248.2</v>
      </c>
      <c r="EP188" s="80">
        <f>(INDEX(_Death_Data,MATCH($F188,_Death_Country,0),MATCH(EP$3,_Death_Day,0))-INDEX(_Death_Data,MATCH($F188,_Death_Country,0),MATCH(EP$3-1,_Death_Day,0))*$D$2
+INDEX(_Death_Data,MATCH($F188,_Death_Country,0),MATCH(EP$3-1,_Death_Day,0))-INDEX(_Death_Data,MATCH($F188,_Death_Country,0),MATCH(EP$3-2,_Death_Day,0))*$D$2
+INDEX(_Death_Data,MATCH($F188,_Death_Country,0),MATCH(EP$3-2,_Death_Day,0))-INDEX(_Death_Data,MATCH($F188,_Death_Country,0),MATCH(EP$3-3,_Death_Day,0))*$D$2
+INDEX(_Death_Data,MATCH($F188,_Death_Country,0),MATCH(EP$3-3,_Death_Day,0))-INDEX(_Death_Data,MATCH($F188,_Death_Country,0),MATCH(EP$3-4,_Death_Day,0))*$D$2
+INDEX(_Death_Data,MATCH($F188,_Death_Country,0),MATCH(EP$3-4,_Death_Day,0))-INDEX(_Death_Data,MATCH($F188,_Death_Country,0),MATCH(EP$3-5,_Death_Day,0))*$D$2)/5</f>
        <v>267.60000000000002</v>
      </c>
      <c r="EQ188" s="80">
        <f>(INDEX(_Death_Data,MATCH($F188,_Death_Country,0),MATCH(EQ$3,_Death_Day,0))-INDEX(_Death_Data,MATCH($F188,_Death_Country,0),MATCH(EQ$3-1,_Death_Day,0))*$D$2
+INDEX(_Death_Data,MATCH($F188,_Death_Country,0),MATCH(EQ$3-1,_Death_Day,0))-INDEX(_Death_Data,MATCH($F188,_Death_Country,0),MATCH(EQ$3-2,_Death_Day,0))*$D$2
+INDEX(_Death_Data,MATCH($F188,_Death_Country,0),MATCH(EQ$3-2,_Death_Day,0))-INDEX(_Death_Data,MATCH($F188,_Death_Country,0),MATCH(EQ$3-3,_Death_Day,0))*$D$2
+INDEX(_Death_Data,MATCH($F188,_Death_Country,0),MATCH(EQ$3-3,_Death_Day,0))-INDEX(_Death_Data,MATCH($F188,_Death_Country,0),MATCH(EQ$3-4,_Death_Day,0))*$D$2
+INDEX(_Death_Data,MATCH($F188,_Death_Country,0),MATCH(EQ$3-4,_Death_Day,0))-INDEX(_Death_Data,MATCH($F188,_Death_Country,0),MATCH(EQ$3-5,_Death_Day,0))*$D$2)/5</f>
        <v>275.60000000000002</v>
      </c>
      <c r="ER188" s="80">
        <f>(INDEX(_Death_Data,MATCH($F188,_Death_Country,0),MATCH(ER$3,_Death_Day,0))-INDEX(_Death_Data,MATCH($F188,_Death_Country,0),MATCH(ER$3-1,_Death_Day,0))*$D$2
+INDEX(_Death_Data,MATCH($F188,_Death_Country,0),MATCH(ER$3-1,_Death_Day,0))-INDEX(_Death_Data,MATCH($F188,_Death_Country,0),MATCH(ER$3-2,_Death_Day,0))*$D$2
+INDEX(_Death_Data,MATCH($F188,_Death_Country,0),MATCH(ER$3-2,_Death_Day,0))-INDEX(_Death_Data,MATCH($F188,_Death_Country,0),MATCH(ER$3-3,_Death_Day,0))*$D$2
+INDEX(_Death_Data,MATCH($F188,_Death_Country,0),MATCH(ER$3-3,_Death_Day,0))-INDEX(_Death_Data,MATCH($F188,_Death_Country,0),MATCH(ER$3-4,_Death_Day,0))*$D$2
+INDEX(_Death_Data,MATCH($F188,_Death_Country,0),MATCH(ER$3-4,_Death_Day,0))-INDEX(_Death_Data,MATCH($F188,_Death_Country,0),MATCH(ER$3-5,_Death_Day,0))*$D$2)/5</f>
        <v>277</v>
      </c>
      <c r="ES188" s="80">
        <f>(INDEX(_Death_Data,MATCH($F188,_Death_Country,0),MATCH(ES$3,_Death_Day,0))-INDEX(_Death_Data,MATCH($F188,_Death_Country,0),MATCH(ES$3-1,_Death_Day,0))*$D$2
+INDEX(_Death_Data,MATCH($F188,_Death_Country,0),MATCH(ES$3-1,_Death_Day,0))-INDEX(_Death_Data,MATCH($F188,_Death_Country,0),MATCH(ES$3-2,_Death_Day,0))*$D$2
+INDEX(_Death_Data,MATCH($F188,_Death_Country,0),MATCH(ES$3-2,_Death_Day,0))-INDEX(_Death_Data,MATCH($F188,_Death_Country,0),MATCH(ES$3-3,_Death_Day,0))*$D$2
+INDEX(_Death_Data,MATCH($F188,_Death_Country,0),MATCH(ES$3-3,_Death_Day,0))-INDEX(_Death_Data,MATCH($F188,_Death_Country,0),MATCH(ES$3-4,_Death_Day,0))*$D$2
+INDEX(_Death_Data,MATCH($F188,_Death_Country,0),MATCH(ES$3-4,_Death_Day,0))-INDEX(_Death_Data,MATCH($F188,_Death_Country,0),MATCH(ES$3-5,_Death_Day,0))*$D$2)/5</f>
        <v>277.39999999999998</v>
      </c>
      <c r="ET188" s="80">
        <f>(INDEX(_Death_Data,MATCH($F188,_Death_Country,0),MATCH(ET$3,_Death_Day,0))-INDEX(_Death_Data,MATCH($F188,_Death_Country,0),MATCH(ET$3-1,_Death_Day,0))*$D$2
+INDEX(_Death_Data,MATCH($F188,_Death_Country,0),MATCH(ET$3-1,_Death_Day,0))-INDEX(_Death_Data,MATCH($F188,_Death_Country,0),MATCH(ET$3-2,_Death_Day,0))*$D$2
+INDEX(_Death_Data,MATCH($F188,_Death_Country,0),MATCH(ET$3-2,_Death_Day,0))-INDEX(_Death_Data,MATCH($F188,_Death_Country,0),MATCH(ET$3-3,_Death_Day,0))*$D$2
+INDEX(_Death_Data,MATCH($F188,_Death_Country,0),MATCH(ET$3-3,_Death_Day,0))-INDEX(_Death_Data,MATCH($F188,_Death_Country,0),MATCH(ET$3-4,_Death_Day,0))*$D$2
+INDEX(_Death_Data,MATCH($F188,_Death_Country,0),MATCH(ET$3-4,_Death_Day,0))-INDEX(_Death_Data,MATCH($F188,_Death_Country,0),MATCH(ET$3-5,_Death_Day,0))*$D$2)/5</f>
        <v>290.60000000000002</v>
      </c>
      <c r="EU188" s="80">
        <f>(INDEX(_Death_Data,MATCH($F188,_Death_Country,0),MATCH(EU$3,_Death_Day,0))-INDEX(_Death_Data,MATCH($F188,_Death_Country,0),MATCH(EU$3-1,_Death_Day,0))*$D$2
+INDEX(_Death_Data,MATCH($F188,_Death_Country,0),MATCH(EU$3-1,_Death_Day,0))-INDEX(_Death_Data,MATCH($F188,_Death_Country,0),MATCH(EU$3-2,_Death_Day,0))*$D$2
+INDEX(_Death_Data,MATCH($F188,_Death_Country,0),MATCH(EU$3-2,_Death_Day,0))-INDEX(_Death_Data,MATCH($F188,_Death_Country,0),MATCH(EU$3-3,_Death_Day,0))*$D$2
+INDEX(_Death_Data,MATCH($F188,_Death_Country,0),MATCH(EU$3-3,_Death_Day,0))-INDEX(_Death_Data,MATCH($F188,_Death_Country,0),MATCH(EU$3-4,_Death_Day,0))*$D$2
+INDEX(_Death_Data,MATCH($F188,_Death_Country,0),MATCH(EU$3-4,_Death_Day,0))-INDEX(_Death_Data,MATCH($F188,_Death_Country,0),MATCH(EU$3-5,_Death_Day,0))*$D$2)/5</f>
        <v>310.39999999999998</v>
      </c>
      <c r="EV188" s="80">
        <f>(INDEX(_Death_Data,MATCH($F188,_Death_Country,0),MATCH(EV$3,_Death_Day,0))-INDEX(_Death_Data,MATCH($F188,_Death_Country,0),MATCH(EV$3-1,_Death_Day,0))*$D$2
+INDEX(_Death_Data,MATCH($F188,_Death_Country,0),MATCH(EV$3-1,_Death_Day,0))-INDEX(_Death_Data,MATCH($F188,_Death_Country,0),MATCH(EV$3-2,_Death_Day,0))*$D$2
+INDEX(_Death_Data,MATCH($F188,_Death_Country,0),MATCH(EV$3-2,_Death_Day,0))-INDEX(_Death_Data,MATCH($F188,_Death_Country,0),MATCH(EV$3-3,_Death_Day,0))*$D$2
+INDEX(_Death_Data,MATCH($F188,_Death_Country,0),MATCH(EV$3-3,_Death_Day,0))-INDEX(_Death_Data,MATCH($F188,_Death_Country,0),MATCH(EV$3-4,_Death_Day,0))*$D$2
+INDEX(_Death_Data,MATCH($F188,_Death_Country,0),MATCH(EV$3-4,_Death_Day,0))-INDEX(_Death_Data,MATCH($F188,_Death_Country,0),MATCH(EV$3-5,_Death_Day,0))*$D$2)/5</f>
        <v>335.4</v>
      </c>
      <c r="EW188" s="80">
        <f>(INDEX(_Death_Data,MATCH($F188,_Death_Country,0),MATCH(EW$3,_Death_Day,0))-INDEX(_Death_Data,MATCH($F188,_Death_Country,0),MATCH(EW$3-1,_Death_Day,0))*$D$2
+INDEX(_Death_Data,MATCH($F188,_Death_Country,0),MATCH(EW$3-1,_Death_Day,0))-INDEX(_Death_Data,MATCH($F188,_Death_Country,0),MATCH(EW$3-2,_Death_Day,0))*$D$2
+INDEX(_Death_Data,MATCH($F188,_Death_Country,0),MATCH(EW$3-2,_Death_Day,0))-INDEX(_Death_Data,MATCH($F188,_Death_Country,0),MATCH(EW$3-3,_Death_Day,0))*$D$2
+INDEX(_Death_Data,MATCH($F188,_Death_Country,0),MATCH(EW$3-3,_Death_Day,0))-INDEX(_Death_Data,MATCH($F188,_Death_Country,0),MATCH(EW$3-4,_Death_Day,0))*$D$2
+INDEX(_Death_Data,MATCH($F188,_Death_Country,0),MATCH(EW$3-4,_Death_Day,0))-INDEX(_Death_Data,MATCH($F188,_Death_Country,0),MATCH(EW$3-5,_Death_Day,0))*$D$2)/5</f>
        <v>344.4</v>
      </c>
      <c r="EX188" s="80">
        <f>(INDEX(_Death_Data,MATCH($F188,_Death_Country,0),MATCH(EX$3,_Death_Day,0))-INDEX(_Death_Data,MATCH($F188,_Death_Country,0),MATCH(EX$3-1,_Death_Day,0))*$D$2
+INDEX(_Death_Data,MATCH($F188,_Death_Country,0),MATCH(EX$3-1,_Death_Day,0))-INDEX(_Death_Data,MATCH($F188,_Death_Country,0),MATCH(EX$3-2,_Death_Day,0))*$D$2
+INDEX(_Death_Data,MATCH($F188,_Death_Country,0),MATCH(EX$3-2,_Death_Day,0))-INDEX(_Death_Data,MATCH($F188,_Death_Country,0),MATCH(EX$3-3,_Death_Day,0))*$D$2
+INDEX(_Death_Data,MATCH($F188,_Death_Country,0),MATCH(EX$3-3,_Death_Day,0))-INDEX(_Death_Data,MATCH($F188,_Death_Country,0),MATCH(EX$3-4,_Death_Day,0))*$D$2
+INDEX(_Death_Data,MATCH($F188,_Death_Country,0),MATCH(EX$3-4,_Death_Day,0))-INDEX(_Death_Data,MATCH($F188,_Death_Country,0),MATCH(EX$3-5,_Death_Day,0))*$D$2)/5</f>
        <v>354</v>
      </c>
      <c r="EY188" s="80">
        <f>(INDEX(_Death_Data,MATCH($F188,_Death_Country,0),MATCH(EY$3,_Death_Day,0))-INDEX(_Death_Data,MATCH($F188,_Death_Country,0),MATCH(EY$3-1,_Death_Day,0))*$D$2
+INDEX(_Death_Data,MATCH($F188,_Death_Country,0),MATCH(EY$3-1,_Death_Day,0))-INDEX(_Death_Data,MATCH($F188,_Death_Country,0),MATCH(EY$3-2,_Death_Day,0))*$D$2
+INDEX(_Death_Data,MATCH($F188,_Death_Country,0),MATCH(EY$3-2,_Death_Day,0))-INDEX(_Death_Data,MATCH($F188,_Death_Country,0),MATCH(EY$3-3,_Death_Day,0))*$D$2
+INDEX(_Death_Data,MATCH($F188,_Death_Country,0),MATCH(EY$3-3,_Death_Day,0))-INDEX(_Death_Data,MATCH($F188,_Death_Country,0),MATCH(EY$3-4,_Death_Day,0))*$D$2
+INDEX(_Death_Data,MATCH($F188,_Death_Country,0),MATCH(EY$3-4,_Death_Day,0))-INDEX(_Death_Data,MATCH($F188,_Death_Country,0),MATCH(EY$3-5,_Death_Day,0))*$D$2)/5</f>
        <v>359.6</v>
      </c>
      <c r="EZ188" s="80">
        <f>(INDEX(_Death_Data,MATCH($F188,_Death_Country,0),MATCH(EZ$3,_Death_Day,0))-INDEX(_Death_Data,MATCH($F188,_Death_Country,0),MATCH(EZ$3-1,_Death_Day,0))*$D$2
+INDEX(_Death_Data,MATCH($F188,_Death_Country,0),MATCH(EZ$3-1,_Death_Day,0))-INDEX(_Death_Data,MATCH($F188,_Death_Country,0),MATCH(EZ$3-2,_Death_Day,0))*$D$2
+INDEX(_Death_Data,MATCH($F188,_Death_Country,0),MATCH(EZ$3-2,_Death_Day,0))-INDEX(_Death_Data,MATCH($F188,_Death_Country,0),MATCH(EZ$3-3,_Death_Day,0))*$D$2
+INDEX(_Death_Data,MATCH($F188,_Death_Country,0),MATCH(EZ$3-3,_Death_Day,0))-INDEX(_Death_Data,MATCH($F188,_Death_Country,0),MATCH(EZ$3-4,_Death_Day,0))*$D$2
+INDEX(_Death_Data,MATCH($F188,_Death_Country,0),MATCH(EZ$3-4,_Death_Day,0))-INDEX(_Death_Data,MATCH($F188,_Death_Country,0),MATCH(EZ$3-5,_Death_Day,0))*$D$2)/5</f>
        <v>681</v>
      </c>
      <c r="FA188" s="80">
        <f>(INDEX(_Death_Data,MATCH($F188,_Death_Country,0),MATCH(FA$3,_Death_Day,0))-INDEX(_Death_Data,MATCH($F188,_Death_Country,0),MATCH(FA$3-1,_Death_Day,0))*$D$2
+INDEX(_Death_Data,MATCH($F188,_Death_Country,0),MATCH(FA$3-1,_Death_Day,0))-INDEX(_Death_Data,MATCH($F188,_Death_Country,0),MATCH(FA$3-2,_Death_Day,0))*$D$2
+INDEX(_Death_Data,MATCH($F188,_Death_Country,0),MATCH(FA$3-2,_Death_Day,0))-INDEX(_Death_Data,MATCH($F188,_Death_Country,0),MATCH(FA$3-3,_Death_Day,0))*$D$2
+INDEX(_Death_Data,MATCH($F188,_Death_Country,0),MATCH(FA$3-3,_Death_Day,0))-INDEX(_Death_Data,MATCH($F188,_Death_Country,0),MATCH(FA$3-4,_Death_Day,0))*$D$2
+INDEX(_Death_Data,MATCH($F188,_Death_Country,0),MATCH(FA$3-4,_Death_Day,0))-INDEX(_Death_Data,MATCH($F188,_Death_Country,0),MATCH(FA$3-5,_Death_Day,0))*$D$2)/5</f>
        <v>670.6</v>
      </c>
      <c r="FB188" s="80">
        <f>(INDEX(_Death_Data,MATCH($F188,_Death_Country,0),MATCH(FB$3,_Death_Day,0))-INDEX(_Death_Data,MATCH($F188,_Death_Country,0),MATCH(FB$3-1,_Death_Day,0))*$D$2
+INDEX(_Death_Data,MATCH($F188,_Death_Country,0),MATCH(FB$3-1,_Death_Day,0))-INDEX(_Death_Data,MATCH($F188,_Death_Country,0),MATCH(FB$3-2,_Death_Day,0))*$D$2
+INDEX(_Death_Data,MATCH($F188,_Death_Country,0),MATCH(FB$3-2,_Death_Day,0))-INDEX(_Death_Data,MATCH($F188,_Death_Country,0),MATCH(FB$3-3,_Death_Day,0))*$D$2
+INDEX(_Death_Data,MATCH($F188,_Death_Country,0),MATCH(FB$3-3,_Death_Day,0))-INDEX(_Death_Data,MATCH($F188,_Death_Country,0),MATCH(FB$3-4,_Death_Day,0))*$D$2
+INDEX(_Death_Data,MATCH($F188,_Death_Country,0),MATCH(FB$3-4,_Death_Day,0))-INDEX(_Death_Data,MATCH($F188,_Death_Country,0),MATCH(FB$3-5,_Death_Day,0))*$D$2)/5</f>
        <v>675.6</v>
      </c>
      <c r="FC188" s="80">
        <f>(INDEX(_Death_Data,MATCH($F188,_Death_Country,0),MATCH(FC$3,_Death_Day,0))-INDEX(_Death_Data,MATCH($F188,_Death_Country,0),MATCH(FC$3-1,_Death_Day,0))*$D$2
+INDEX(_Death_Data,MATCH($F188,_Death_Country,0),MATCH(FC$3-1,_Death_Day,0))-INDEX(_Death_Data,MATCH($F188,_Death_Country,0),MATCH(FC$3-2,_Death_Day,0))*$D$2
+INDEX(_Death_Data,MATCH($F188,_Death_Country,0),MATCH(FC$3-2,_Death_Day,0))-INDEX(_Death_Data,MATCH($F188,_Death_Country,0),MATCH(FC$3-3,_Death_Day,0))*$D$2
+INDEX(_Death_Data,MATCH($F188,_Death_Country,0),MATCH(FC$3-3,_Death_Day,0))-INDEX(_Death_Data,MATCH($F188,_Death_Country,0),MATCH(FC$3-4,_Death_Day,0))*$D$2
+INDEX(_Death_Data,MATCH($F188,_Death_Country,0),MATCH(FC$3-4,_Death_Day,0))-INDEX(_Death_Data,MATCH($F188,_Death_Country,0),MATCH(FC$3-5,_Death_Day,0))*$D$2)/5</f>
        <v>685.6</v>
      </c>
      <c r="FD188" s="80">
        <f>(INDEX(_Death_Data,MATCH($F188,_Death_Country,0),MATCH(FD$3,_Death_Day,0))-INDEX(_Death_Data,MATCH($F188,_Death_Country,0),MATCH(FD$3-1,_Death_Day,0))*$D$2
+INDEX(_Death_Data,MATCH($F188,_Death_Country,0),MATCH(FD$3-1,_Death_Day,0))-INDEX(_Death_Data,MATCH($F188,_Death_Country,0),MATCH(FD$3-2,_Death_Day,0))*$D$2
+INDEX(_Death_Data,MATCH($F188,_Death_Country,0),MATCH(FD$3-2,_Death_Day,0))-INDEX(_Death_Data,MATCH($F188,_Death_Country,0),MATCH(FD$3-3,_Death_Day,0))*$D$2
+INDEX(_Death_Data,MATCH($F188,_Death_Country,0),MATCH(FD$3-3,_Death_Day,0))-INDEX(_Death_Data,MATCH($F188,_Death_Country,0),MATCH(FD$3-4,_Death_Day,0))*$D$2
+INDEX(_Death_Data,MATCH($F188,_Death_Country,0),MATCH(FD$3-4,_Death_Day,0))-INDEX(_Death_Data,MATCH($F188,_Death_Country,0),MATCH(FD$3-5,_Death_Day,0))*$D$2)/5</f>
        <v>670.8</v>
      </c>
      <c r="FE188" s="80">
        <f>(INDEX(_Death_Data,MATCH($F188,_Death_Country,0),MATCH(FE$3,_Death_Day,0))-INDEX(_Death_Data,MATCH($F188,_Death_Country,0),MATCH(FE$3-1,_Death_Day,0))*$D$2
+INDEX(_Death_Data,MATCH($F188,_Death_Country,0),MATCH(FE$3-1,_Death_Day,0))-INDEX(_Death_Data,MATCH($F188,_Death_Country,0),MATCH(FE$3-2,_Death_Day,0))*$D$2
+INDEX(_Death_Data,MATCH($F188,_Death_Country,0),MATCH(FE$3-2,_Death_Day,0))-INDEX(_Death_Data,MATCH($F188,_Death_Country,0),MATCH(FE$3-3,_Death_Day,0))*$D$2
+INDEX(_Death_Data,MATCH($F188,_Death_Country,0),MATCH(FE$3-3,_Death_Day,0))-INDEX(_Death_Data,MATCH($F188,_Death_Country,0),MATCH(FE$3-4,_Death_Day,0))*$D$2
+INDEX(_Death_Data,MATCH($F188,_Death_Country,0),MATCH(FE$3-4,_Death_Day,0))-INDEX(_Death_Data,MATCH($F188,_Death_Country,0),MATCH(FE$3-5,_Death_Day,0))*$D$2)/5</f>
        <v>359.2</v>
      </c>
      <c r="FF188" s="80">
        <f>(INDEX(_Death_Data,MATCH($F188,_Death_Country,0),MATCH(FF$3,_Death_Day,0))-INDEX(_Death_Data,MATCH($F188,_Death_Country,0),MATCH(FF$3-1,_Death_Day,0))*$D$2
+INDEX(_Death_Data,MATCH($F188,_Death_Country,0),MATCH(FF$3-1,_Death_Day,0))-INDEX(_Death_Data,MATCH($F188,_Death_Country,0),MATCH(FF$3-2,_Death_Day,0))*$D$2
+INDEX(_Death_Data,MATCH($F188,_Death_Country,0),MATCH(FF$3-2,_Death_Day,0))-INDEX(_Death_Data,MATCH($F188,_Death_Country,0),MATCH(FF$3-3,_Death_Day,0))*$D$2
+INDEX(_Death_Data,MATCH($F188,_Death_Country,0),MATCH(FF$3-3,_Death_Day,0))-INDEX(_Death_Data,MATCH($F188,_Death_Country,0),MATCH(FF$3-4,_Death_Day,0))*$D$2
+INDEX(_Death_Data,MATCH($F188,_Death_Country,0),MATCH(FF$3-4,_Death_Day,0))-INDEX(_Death_Data,MATCH($F188,_Death_Country,0),MATCH(FF$3-5,_Death_Day,0))*$D$2)/5</f>
        <v>354.8</v>
      </c>
      <c r="FG188" s="80">
        <f>(INDEX(_Death_Data,MATCH($F188,_Death_Country,0),MATCH(FG$3,_Death_Day,0))-INDEX(_Death_Data,MATCH($F188,_Death_Country,0),MATCH(FG$3-1,_Death_Day,0))*$D$2
+INDEX(_Death_Data,MATCH($F188,_Death_Country,0),MATCH(FG$3-1,_Death_Day,0))-INDEX(_Death_Data,MATCH($F188,_Death_Country,0),MATCH(FG$3-2,_Death_Day,0))*$D$2
+INDEX(_Death_Data,MATCH($F188,_Death_Country,0),MATCH(FG$3-2,_Death_Day,0))-INDEX(_Death_Data,MATCH($F188,_Death_Country,0),MATCH(FG$3-3,_Death_Day,0))*$D$2
+INDEX(_Death_Data,MATCH($F188,_Death_Country,0),MATCH(FG$3-3,_Death_Day,0))-INDEX(_Death_Data,MATCH($F188,_Death_Country,0),MATCH(FG$3-4,_Death_Day,0))*$D$2
+INDEX(_Death_Data,MATCH($F188,_Death_Country,0),MATCH(FG$3-4,_Death_Day,0))-INDEX(_Death_Data,MATCH($F188,_Death_Country,0),MATCH(FG$3-5,_Death_Day,0))*$D$2)/5</f>
        <v>380.6</v>
      </c>
      <c r="FH188" s="80">
        <f>(INDEX(_Death_Data,MATCH($F188,_Death_Country,0),MATCH(FH$3,_Death_Day,0))-INDEX(_Death_Data,MATCH($F188,_Death_Country,0),MATCH(FH$3-1,_Death_Day,0))*$D$2
+INDEX(_Death_Data,MATCH($F188,_Death_Country,0),MATCH(FH$3-1,_Death_Day,0))-INDEX(_Death_Data,MATCH($F188,_Death_Country,0),MATCH(FH$3-2,_Death_Day,0))*$D$2
+INDEX(_Death_Data,MATCH($F188,_Death_Country,0),MATCH(FH$3-2,_Death_Day,0))-INDEX(_Death_Data,MATCH($F188,_Death_Country,0),MATCH(FH$3-3,_Death_Day,0))*$D$2
+INDEX(_Death_Data,MATCH($F188,_Death_Country,0),MATCH(FH$3-3,_Death_Day,0))-INDEX(_Death_Data,MATCH($F188,_Death_Country,0),MATCH(FH$3-4,_Death_Day,0))*$D$2
+INDEX(_Death_Data,MATCH($F188,_Death_Country,0),MATCH(FH$3-4,_Death_Day,0))-INDEX(_Death_Data,MATCH($F188,_Death_Country,0),MATCH(FH$3-5,_Death_Day,0))*$D$2)/5</f>
        <v>389.2</v>
      </c>
      <c r="FI188" s="80">
        <f>(INDEX(_Death_Data,MATCH($F188,_Death_Country,0),MATCH(FI$3,_Death_Day,0))-INDEX(_Death_Data,MATCH($F188,_Death_Country,0),MATCH(FI$3-1,_Death_Day,0))*$D$2
+INDEX(_Death_Data,MATCH($F188,_Death_Country,0),MATCH(FI$3-1,_Death_Day,0))-INDEX(_Death_Data,MATCH($F188,_Death_Country,0),MATCH(FI$3-2,_Death_Day,0))*$D$2
+INDEX(_Death_Data,MATCH($F188,_Death_Country,0),MATCH(FI$3-2,_Death_Day,0))-INDEX(_Death_Data,MATCH($F188,_Death_Country,0),MATCH(FI$3-3,_Death_Day,0))*$D$2
+INDEX(_Death_Data,MATCH($F188,_Death_Country,0),MATCH(FI$3-3,_Death_Day,0))-INDEX(_Death_Data,MATCH($F188,_Death_Country,0),MATCH(FI$3-4,_Death_Day,0))*$D$2
+INDEX(_Death_Data,MATCH($F188,_Death_Country,0),MATCH(FI$3-4,_Death_Day,0))-INDEX(_Death_Data,MATCH($F188,_Death_Country,0),MATCH(FI$3-5,_Death_Day,0))*$D$2)/5</f>
        <v>409.4</v>
      </c>
      <c r="FJ188" s="80">
        <f>(INDEX(_Death_Data,MATCH($F188,_Death_Country,0),MATCH(FJ$3,_Death_Day,0))-INDEX(_Death_Data,MATCH($F188,_Death_Country,0),MATCH(FJ$3-1,_Death_Day,0))*$D$2
+INDEX(_Death_Data,MATCH($F188,_Death_Country,0),MATCH(FJ$3-1,_Death_Day,0))-INDEX(_Death_Data,MATCH($F188,_Death_Country,0),MATCH(FJ$3-2,_Death_Day,0))*$D$2
+INDEX(_Death_Data,MATCH($F188,_Death_Country,0),MATCH(FJ$3-2,_Death_Day,0))-INDEX(_Death_Data,MATCH($F188,_Death_Country,0),MATCH(FJ$3-3,_Death_Day,0))*$D$2
+INDEX(_Death_Data,MATCH($F188,_Death_Country,0),MATCH(FJ$3-3,_Death_Day,0))-INDEX(_Death_Data,MATCH($F188,_Death_Country,0),MATCH(FJ$3-4,_Death_Day,0))*$D$2
+INDEX(_Death_Data,MATCH($F188,_Death_Country,0),MATCH(FJ$3-4,_Death_Day,0))-INDEX(_Death_Data,MATCH($F188,_Death_Country,0),MATCH(FJ$3-5,_Death_Day,0))*$D$2)/5</f>
        <v>397.2</v>
      </c>
      <c r="FK188" s="80">
        <f>(INDEX(_Death_Data,MATCH($F188,_Death_Country,0),MATCH(FK$3,_Death_Day,0))-INDEX(_Death_Data,MATCH($F188,_Death_Country,0),MATCH(FK$3-1,_Death_Day,0))*$D$2
+INDEX(_Death_Data,MATCH($F188,_Death_Country,0),MATCH(FK$3-1,_Death_Day,0))-INDEX(_Death_Data,MATCH($F188,_Death_Country,0),MATCH(FK$3-2,_Death_Day,0))*$D$2
+INDEX(_Death_Data,MATCH($F188,_Death_Country,0),MATCH(FK$3-2,_Death_Day,0))-INDEX(_Death_Data,MATCH($F188,_Death_Country,0),MATCH(FK$3-3,_Death_Day,0))*$D$2
+INDEX(_Death_Data,MATCH($F188,_Death_Country,0),MATCH(FK$3-3,_Death_Day,0))-INDEX(_Death_Data,MATCH($F188,_Death_Country,0),MATCH(FK$3-4,_Death_Day,0))*$D$2
+INDEX(_Death_Data,MATCH($F188,_Death_Country,0),MATCH(FK$3-4,_Death_Day,0))-INDEX(_Death_Data,MATCH($F188,_Death_Country,0),MATCH(FK$3-5,_Death_Day,0))*$D$2)/5</f>
        <v>416.8</v>
      </c>
      <c r="FL188" s="80">
        <f>(INDEX(_Death_Data,MATCH($F188,_Death_Country,0),MATCH(FL$3,_Death_Day,0))-INDEX(_Death_Data,MATCH($F188,_Death_Country,0),MATCH(FL$3-1,_Death_Day,0))*$D$2
+INDEX(_Death_Data,MATCH($F188,_Death_Country,0),MATCH(FL$3-1,_Death_Day,0))-INDEX(_Death_Data,MATCH($F188,_Death_Country,0),MATCH(FL$3-2,_Death_Day,0))*$D$2
+INDEX(_Death_Data,MATCH($F188,_Death_Country,0),MATCH(FL$3-2,_Death_Day,0))-INDEX(_Death_Data,MATCH($F188,_Death_Country,0),MATCH(FL$3-3,_Death_Day,0))*$D$2
+INDEX(_Death_Data,MATCH($F188,_Death_Country,0),MATCH(FL$3-3,_Death_Day,0))-INDEX(_Death_Data,MATCH($F188,_Death_Country,0),MATCH(FL$3-4,_Death_Day,0))*$D$2
+INDEX(_Death_Data,MATCH($F188,_Death_Country,0),MATCH(FL$3-4,_Death_Day,0))-INDEX(_Death_Data,MATCH($F188,_Death_Country,0),MATCH(FL$3-5,_Death_Day,0))*$D$2)/5</f>
        <v>399.8</v>
      </c>
      <c r="FM188" s="80">
        <f>(INDEX(_Death_Data,MATCH($F188,_Death_Country,0),MATCH(FM$3,_Death_Day,0))-INDEX(_Death_Data,MATCH($F188,_Death_Country,0),MATCH(FM$3-1,_Death_Day,0))*$D$2
+INDEX(_Death_Data,MATCH($F188,_Death_Country,0),MATCH(FM$3-1,_Death_Day,0))-INDEX(_Death_Data,MATCH($F188,_Death_Country,0),MATCH(FM$3-2,_Death_Day,0))*$D$2
+INDEX(_Death_Data,MATCH($F188,_Death_Country,0),MATCH(FM$3-2,_Death_Day,0))-INDEX(_Death_Data,MATCH($F188,_Death_Country,0),MATCH(FM$3-3,_Death_Day,0))*$D$2
+INDEX(_Death_Data,MATCH($F188,_Death_Country,0),MATCH(FM$3-3,_Death_Day,0))-INDEX(_Death_Data,MATCH($F188,_Death_Country,0),MATCH(FM$3-4,_Death_Day,0))*$D$2
+INDEX(_Death_Data,MATCH($F188,_Death_Country,0),MATCH(FM$3-4,_Death_Day,0))-INDEX(_Death_Data,MATCH($F188,_Death_Country,0),MATCH(FM$3-5,_Death_Day,0))*$D$2)/5</f>
        <v>399.8</v>
      </c>
      <c r="FN188" s="80" t="e">
        <f>(INDEX(_Death_Data,MATCH($F188,_Death_Country,0),MATCH(FN$3,_Death_Day,0))-INDEX(_Death_Data,MATCH($F188,_Death_Country,0),MATCH(FN$3-1,_Death_Day,0))*$D$2
+INDEX(_Death_Data,MATCH($F188,_Death_Country,0),MATCH(FN$3-1,_Death_Day,0))-INDEX(_Death_Data,MATCH($F188,_Death_Country,0),MATCH(FN$3-2,_Death_Day,0))*$D$2
+INDEX(_Death_Data,MATCH($F188,_Death_Country,0),MATCH(FN$3-2,_Death_Day,0))-INDEX(_Death_Data,MATCH($F188,_Death_Country,0),MATCH(FN$3-3,_Death_Day,0))*$D$2
+INDEX(_Death_Data,MATCH($F188,_Death_Country,0),MATCH(FN$3-3,_Death_Day,0))-INDEX(_Death_Data,MATCH($F188,_Death_Country,0),MATCH(FN$3-4,_Death_Day,0))*$D$2
+INDEX(_Death_Data,MATCH($F188,_Death_Country,0),MATCH(FN$3-4,_Death_Day,0))-INDEX(_Death_Data,MATCH($F188,_Death_Country,0),MATCH(FN$3-5,_Death_Day,0))*$D$2)/5</f>
        <v>#N/A</v>
      </c>
      <c r="FO188">
        <v>1</v>
      </c>
      <c r="FQ188" s="10">
        <f ca="1">HLOOKUP(TODAY()-FQ$3,$C$3:$FN$252,ROW()-2)</f>
        <v>380.6</v>
      </c>
      <c r="FR188" s="10">
        <f ca="1">HLOOKUP(TODAY()-FR$3,$C$3:$FN$252,ROW()-2)</f>
        <v>389.2</v>
      </c>
      <c r="FS188" s="10">
        <f ca="1">HLOOKUP(TODAY()-FS$3,$C$3:$FN$252,ROW()-2)</f>
        <v>409.4</v>
      </c>
      <c r="FT188" s="10">
        <f ca="1">HLOOKUP(TODAY()-FT$3,$C$3:$FN$252,ROW()-2)</f>
        <v>397.2</v>
      </c>
      <c r="FU188" s="10">
        <f ca="1">HLOOKUP(TODAY()-FU$3,$C$3:$FN$252,ROW()-2)</f>
        <v>416.8</v>
      </c>
      <c r="FV188" s="10">
        <f ca="1">HLOOKUP(TODAY()-FV$3,$C$3:$FN$252,ROW()-2)</f>
        <v>399.8</v>
      </c>
      <c r="FW188" s="10">
        <f ca="1">HLOOKUP(TODAY()-FW$3,$C$3:$FN$252,ROW()-2)</f>
        <v>399.8</v>
      </c>
      <c r="FX188" s="10">
        <f ca="1">SUM(FQ188:FW188)/7</f>
        <v>398.97142857142859</v>
      </c>
      <c r="FY188" s="10" t="b">
        <f ca="1">MAX(FQ188:FW188)=FZ188</f>
        <v>0</v>
      </c>
      <c r="FZ188" s="10">
        <f t="array" ref="FZ188">MAX(IF(ISNA(L188:FN188),"",L188:FN188))</f>
        <v>685.6</v>
      </c>
      <c r="GA188" s="52">
        <f ca="1">IF(GR188&gt;0,FX188/GR188,0)</f>
        <v>0.6634044372654283</v>
      </c>
      <c r="GB188" t="str">
        <f>D188</f>
        <v>Asia</v>
      </c>
      <c r="GC188" t="str">
        <f>F188</f>
        <v>India</v>
      </c>
      <c r="GD188" s="10">
        <f>FZ188</f>
        <v>685.6</v>
      </c>
      <c r="GE188" s="10">
        <f ca="1">G188</f>
        <v>16893</v>
      </c>
      <c r="GF188" s="10">
        <f ca="1">IF(GA188&lt;$GF$2,$B188,0)</f>
        <v>0</v>
      </c>
      <c r="GG188" s="10">
        <f ca="1">IF(AND($GA188&gt;=$GF$2,$GA188&lt;$GG$2),$B188,0)</f>
        <v>0</v>
      </c>
      <c r="GH188" s="10">
        <f ca="1">IF(AND($GA188&gt;=$GG$2,$GA188&lt;$GH$2),$B188,0)</f>
        <v>0</v>
      </c>
      <c r="GI188" s="10">
        <f ca="1">IF(AND($GA188&gt;=$GH$2,$GA188&lt;$GI$2),$B188,0)</f>
        <v>1259700000</v>
      </c>
      <c r="GJ188" s="10">
        <f ca="1">IF(GA188&gt;=$GI$2,B188,0)</f>
        <v>0</v>
      </c>
      <c r="GK188">
        <f t="array" ref="GK188">LARGE(IF(ISNA(L188:FN188),"",L188:FN188),GK$2)</f>
        <v>685.6</v>
      </c>
      <c r="GL188">
        <f t="array" ref="GL188">LARGE(IF(ISNA(M188:FO188),"",M188:FO188),GL$2)</f>
        <v>681</v>
      </c>
      <c r="GM188">
        <f t="array" ref="GM188">LARGE(IF(ISNA(N188:FP188),"",N188:FP188),GM$2)</f>
        <v>675.6</v>
      </c>
      <c r="GN188">
        <f t="array" aca="1" ref="GN188" ca="1">LARGE(IF(ISNA(O188:FQ188),"",O188:FQ188),GN$2)</f>
        <v>670.8</v>
      </c>
      <c r="GO188">
        <f t="array" aca="1" ref="GO188" ca="1">LARGE(IF(ISNA(P188:FR188),"",P188:FR188),GO$2)</f>
        <v>670.6</v>
      </c>
      <c r="GP188">
        <f t="array" aca="1" ref="GP188" ca="1">LARGE(IF(ISNA(Q188:FS188),"",Q188:FS188),GP$2)</f>
        <v>416.8</v>
      </c>
      <c r="GQ188">
        <f t="array" aca="1" ref="GQ188" ca="1">LARGE(IF(ISNA(R188:FT188),"",R188:FT188),GQ$2)</f>
        <v>409.4</v>
      </c>
      <c r="GR188">
        <f t="shared" ca="1" si="8"/>
        <v>601.4</v>
      </c>
    </row>
    <row r="189" spans="1:200" ht="30" customHeight="1" x14ac:dyDescent="0.55000000000000004">
      <c r="A189">
        <f t="shared" si="7"/>
        <v>111</v>
      </c>
      <c r="B189" s="81">
        <f>VLOOKUP(F189,Countries!$D$5:$F$254,3,FALSE)</f>
        <v>21900000</v>
      </c>
      <c r="C189" s="86">
        <f ca="1">GA189</f>
        <v>0.66666666666666685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06</f>
        <v>Madagascar</v>
      </c>
      <c r="G189" s="81">
        <f ca="1">INDEX(_Death_Data,MATCH($F189,_Death_Country,0),MATCH(G$2,_Death_Day,0))</f>
        <v>20</v>
      </c>
      <c r="H189" s="81">
        <f ca="1">FX189</f>
        <v>0.51428571428571435</v>
      </c>
      <c r="I189" s="100" t="str">
        <f>F189</f>
        <v>Madagascar</v>
      </c>
      <c r="J189" s="80">
        <f>INDEX(_Death_Data,MATCH($F189,_Death_Country,0),MATCH(J$3,_Death_Day,0))</f>
        <v>0</v>
      </c>
      <c r="K189" s="80">
        <f>INDEX(_Death_Data,MATCH($F189,_Death_Country,0),MATCH(K$3,_Death_Day,0))-INDEX(_Death_Data,MATCH($F189,_Death_Country,0),MATCH(J$3,_Death_Day,0))*$D$2</f>
        <v>0</v>
      </c>
      <c r="L189" s="80" t="e">
        <f>(INDEX(_Death_Data,MATCH($F189,_Death_Country,0),MATCH(L$3,_Death_Day,0))-INDEX(_Death_Data,MATCH($F189,_Death_Country,0),MATCH(L$3-1,_Death_Day,0))*$D$2
+INDEX(_Death_Data,MATCH($F189,_Death_Country,0),MATCH(L$3-1,_Death_Day,0))-INDEX(_Death_Data,MATCH($F189,_Death_Country,0),MATCH(L$3-2,_Death_Day,0))*$D$2
+INDEX(_Death_Data,MATCH($F189,_Death_Country,0),MATCH(L$3-2,_Death_Day,0))-INDEX(_Death_Data,MATCH($F189,_Death_Country,0),MATCH(L$3-3,_Death_Day,0))*$D$2
+INDEX(_Death_Data,MATCH($F189,_Death_Country,0),MATCH(L$3-3,_Death_Day,0))-INDEX(_Death_Data,MATCH($F189,_Death_Country,0),MATCH(L$3-4,_Death_Day,0))*$D$2
+INDEX(_Death_Data,MATCH($F189,_Death_Country,0),MATCH(L$3-4,_Death_Day,0))-INDEX(_Death_Data,MATCH($F189,_Death_Country,0),MATCH(L$3-5,_Death_Day,0))*$D$2)/5</f>
        <v>#N/A</v>
      </c>
      <c r="M189" s="80" t="e">
        <f>(INDEX(_Death_Data,MATCH($F189,_Death_Country,0),MATCH(M$3,_Death_Day,0))-INDEX(_Death_Data,MATCH($F189,_Death_Country,0),MATCH(M$3-1,_Death_Day,0))*$D$2
+INDEX(_Death_Data,MATCH($F189,_Death_Country,0),MATCH(M$3-1,_Death_Day,0))-INDEX(_Death_Data,MATCH($F189,_Death_Country,0),MATCH(M$3-2,_Death_Day,0))*$D$2
+INDEX(_Death_Data,MATCH($F189,_Death_Country,0),MATCH(M$3-2,_Death_Day,0))-INDEX(_Death_Data,MATCH($F189,_Death_Country,0),MATCH(M$3-3,_Death_Day,0))*$D$2
+INDEX(_Death_Data,MATCH($F189,_Death_Country,0),MATCH(M$3-3,_Death_Day,0))-INDEX(_Death_Data,MATCH($F189,_Death_Country,0),MATCH(M$3-4,_Death_Day,0))*$D$2
+INDEX(_Death_Data,MATCH($F189,_Death_Country,0),MATCH(M$3-4,_Death_Day,0))-INDEX(_Death_Data,MATCH($F189,_Death_Country,0),MATCH(M$3-5,_Death_Day,0))*$D$2)/5</f>
        <v>#N/A</v>
      </c>
      <c r="N189" s="80" t="e">
        <f>(INDEX(_Death_Data,MATCH($F189,_Death_Country,0),MATCH(N$3,_Death_Day,0))-INDEX(_Death_Data,MATCH($F189,_Death_Country,0),MATCH(N$3-1,_Death_Day,0))*$D$2
+INDEX(_Death_Data,MATCH($F189,_Death_Country,0),MATCH(N$3-1,_Death_Day,0))-INDEX(_Death_Data,MATCH($F189,_Death_Country,0),MATCH(N$3-2,_Death_Day,0))*$D$2
+INDEX(_Death_Data,MATCH($F189,_Death_Country,0),MATCH(N$3-2,_Death_Day,0))-INDEX(_Death_Data,MATCH($F189,_Death_Country,0),MATCH(N$3-3,_Death_Day,0))*$D$2
+INDEX(_Death_Data,MATCH($F189,_Death_Country,0),MATCH(N$3-3,_Death_Day,0))-INDEX(_Death_Data,MATCH($F189,_Death_Country,0),MATCH(N$3-4,_Death_Day,0))*$D$2
+INDEX(_Death_Data,MATCH($F189,_Death_Country,0),MATCH(N$3-4,_Death_Day,0))-INDEX(_Death_Data,MATCH($F189,_Death_Country,0),MATCH(N$3-5,_Death_Day,0))*$D$2)/5</f>
        <v>#N/A</v>
      </c>
      <c r="O189" s="80">
        <f>(INDEX(_Death_Data,MATCH($F189,_Death_Country,0),MATCH(O$3,_Death_Day,0))-INDEX(_Death_Data,MATCH($F189,_Death_Country,0),MATCH(O$3-1,_Death_Day,0))*$D$2
+INDEX(_Death_Data,MATCH($F189,_Death_Country,0),MATCH(O$3-1,_Death_Day,0))-INDEX(_Death_Data,MATCH($F189,_Death_Country,0),MATCH(O$3-2,_Death_Day,0))*$D$2
+INDEX(_Death_Data,MATCH($F189,_Death_Country,0),MATCH(O$3-2,_Death_Day,0))-INDEX(_Death_Data,MATCH($F189,_Death_Country,0),MATCH(O$3-3,_Death_Day,0))*$D$2
+INDEX(_Death_Data,MATCH($F189,_Death_Country,0),MATCH(O$3-3,_Death_Day,0))-INDEX(_Death_Data,MATCH($F189,_Death_Country,0),MATCH(O$3-4,_Death_Day,0))*$D$2
+INDEX(_Death_Data,MATCH($F189,_Death_Country,0),MATCH(O$3-4,_Death_Day,0))-INDEX(_Death_Data,MATCH($F189,_Death_Country,0),MATCH(O$3-5,_Death_Day,0))*$D$2)/5</f>
        <v>0</v>
      </c>
      <c r="P189" s="80">
        <f>(INDEX(_Death_Data,MATCH($F189,_Death_Country,0),MATCH(P$3,_Death_Day,0))-INDEX(_Death_Data,MATCH($F189,_Death_Country,0),MATCH(P$3-1,_Death_Day,0))*$D$2
+INDEX(_Death_Data,MATCH($F189,_Death_Country,0),MATCH(P$3-1,_Death_Day,0))-INDEX(_Death_Data,MATCH($F189,_Death_Country,0),MATCH(P$3-2,_Death_Day,0))*$D$2
+INDEX(_Death_Data,MATCH($F189,_Death_Country,0),MATCH(P$3-2,_Death_Day,0))-INDEX(_Death_Data,MATCH($F189,_Death_Country,0),MATCH(P$3-3,_Death_Day,0))*$D$2
+INDEX(_Death_Data,MATCH($F189,_Death_Country,0),MATCH(P$3-3,_Death_Day,0))-INDEX(_Death_Data,MATCH($F189,_Death_Country,0),MATCH(P$3-4,_Death_Day,0))*$D$2
+INDEX(_Death_Data,MATCH($F189,_Death_Country,0),MATCH(P$3-4,_Death_Day,0))-INDEX(_Death_Data,MATCH($F189,_Death_Country,0),MATCH(P$3-5,_Death_Day,0))*$D$2)/5</f>
        <v>0</v>
      </c>
      <c r="Q189" s="80">
        <f>(INDEX(_Death_Data,MATCH($F189,_Death_Country,0),MATCH(Q$3,_Death_Day,0))-INDEX(_Death_Data,MATCH($F189,_Death_Country,0),MATCH(Q$3-1,_Death_Day,0))*$D$2
+INDEX(_Death_Data,MATCH($F189,_Death_Country,0),MATCH(Q$3-1,_Death_Day,0))-INDEX(_Death_Data,MATCH($F189,_Death_Country,0),MATCH(Q$3-2,_Death_Day,0))*$D$2
+INDEX(_Death_Data,MATCH($F189,_Death_Country,0),MATCH(Q$3-2,_Death_Day,0))-INDEX(_Death_Data,MATCH($F189,_Death_Country,0),MATCH(Q$3-3,_Death_Day,0))*$D$2
+INDEX(_Death_Data,MATCH($F189,_Death_Country,0),MATCH(Q$3-3,_Death_Day,0))-INDEX(_Death_Data,MATCH($F189,_Death_Country,0),MATCH(Q$3-4,_Death_Day,0))*$D$2
+INDEX(_Death_Data,MATCH($F189,_Death_Country,0),MATCH(Q$3-4,_Death_Day,0))-INDEX(_Death_Data,MATCH($F189,_Death_Country,0),MATCH(Q$3-5,_Death_Day,0))*$D$2)/5</f>
        <v>0</v>
      </c>
      <c r="R189" s="80">
        <f>(INDEX(_Death_Data,MATCH($F189,_Death_Country,0),MATCH(R$3,_Death_Day,0))-INDEX(_Death_Data,MATCH($F189,_Death_Country,0),MATCH(R$3-1,_Death_Day,0))*$D$2
+INDEX(_Death_Data,MATCH($F189,_Death_Country,0),MATCH(R$3-1,_Death_Day,0))-INDEX(_Death_Data,MATCH($F189,_Death_Country,0),MATCH(R$3-2,_Death_Day,0))*$D$2
+INDEX(_Death_Data,MATCH($F189,_Death_Country,0),MATCH(R$3-2,_Death_Day,0))-INDEX(_Death_Data,MATCH($F189,_Death_Country,0),MATCH(R$3-3,_Death_Day,0))*$D$2
+INDEX(_Death_Data,MATCH($F189,_Death_Country,0),MATCH(R$3-3,_Death_Day,0))-INDEX(_Death_Data,MATCH($F189,_Death_Country,0),MATCH(R$3-4,_Death_Day,0))*$D$2
+INDEX(_Death_Data,MATCH($F189,_Death_Country,0),MATCH(R$3-4,_Death_Day,0))-INDEX(_Death_Data,MATCH($F189,_Death_Country,0),MATCH(R$3-5,_Death_Day,0))*$D$2)/5</f>
        <v>0</v>
      </c>
      <c r="S189" s="80">
        <f>(INDEX(_Death_Data,MATCH($F189,_Death_Country,0),MATCH(S$3,_Death_Day,0))-INDEX(_Death_Data,MATCH($F189,_Death_Country,0),MATCH(S$3-1,_Death_Day,0))*$D$2
+INDEX(_Death_Data,MATCH($F189,_Death_Country,0),MATCH(S$3-1,_Death_Day,0))-INDEX(_Death_Data,MATCH($F189,_Death_Country,0),MATCH(S$3-2,_Death_Day,0))*$D$2
+INDEX(_Death_Data,MATCH($F189,_Death_Country,0),MATCH(S$3-2,_Death_Day,0))-INDEX(_Death_Data,MATCH($F189,_Death_Country,0),MATCH(S$3-3,_Death_Day,0))*$D$2
+INDEX(_Death_Data,MATCH($F189,_Death_Country,0),MATCH(S$3-3,_Death_Day,0))-INDEX(_Death_Data,MATCH($F189,_Death_Country,0),MATCH(S$3-4,_Death_Day,0))*$D$2
+INDEX(_Death_Data,MATCH($F189,_Death_Country,0),MATCH(S$3-4,_Death_Day,0))-INDEX(_Death_Data,MATCH($F189,_Death_Country,0),MATCH(S$3-5,_Death_Day,0))*$D$2)/5</f>
        <v>0</v>
      </c>
      <c r="T189" s="80">
        <f>(INDEX(_Death_Data,MATCH($F189,_Death_Country,0),MATCH(T$3,_Death_Day,0))-INDEX(_Death_Data,MATCH($F189,_Death_Country,0),MATCH(T$3-1,_Death_Day,0))*$D$2
+INDEX(_Death_Data,MATCH($F189,_Death_Country,0),MATCH(T$3-1,_Death_Day,0))-INDEX(_Death_Data,MATCH($F189,_Death_Country,0),MATCH(T$3-2,_Death_Day,0))*$D$2
+INDEX(_Death_Data,MATCH($F189,_Death_Country,0),MATCH(T$3-2,_Death_Day,0))-INDEX(_Death_Data,MATCH($F189,_Death_Country,0),MATCH(T$3-3,_Death_Day,0))*$D$2
+INDEX(_Death_Data,MATCH($F189,_Death_Country,0),MATCH(T$3-3,_Death_Day,0))-INDEX(_Death_Data,MATCH($F189,_Death_Country,0),MATCH(T$3-4,_Death_Day,0))*$D$2
+INDEX(_Death_Data,MATCH($F189,_Death_Country,0),MATCH(T$3-4,_Death_Day,0))-INDEX(_Death_Data,MATCH($F189,_Death_Country,0),MATCH(T$3-5,_Death_Day,0))*$D$2)/5</f>
        <v>0</v>
      </c>
      <c r="U189" s="80">
        <f>(INDEX(_Death_Data,MATCH($F189,_Death_Country,0),MATCH(U$3,_Death_Day,0))-INDEX(_Death_Data,MATCH($F189,_Death_Country,0),MATCH(U$3-1,_Death_Day,0))*$D$2
+INDEX(_Death_Data,MATCH($F189,_Death_Country,0),MATCH(U$3-1,_Death_Day,0))-INDEX(_Death_Data,MATCH($F189,_Death_Country,0),MATCH(U$3-2,_Death_Day,0))*$D$2
+INDEX(_Death_Data,MATCH($F189,_Death_Country,0),MATCH(U$3-2,_Death_Day,0))-INDEX(_Death_Data,MATCH($F189,_Death_Country,0),MATCH(U$3-3,_Death_Day,0))*$D$2
+INDEX(_Death_Data,MATCH($F189,_Death_Country,0),MATCH(U$3-3,_Death_Day,0))-INDEX(_Death_Data,MATCH($F189,_Death_Country,0),MATCH(U$3-4,_Death_Day,0))*$D$2
+INDEX(_Death_Data,MATCH($F189,_Death_Country,0),MATCH(U$3-4,_Death_Day,0))-INDEX(_Death_Data,MATCH($F189,_Death_Country,0),MATCH(U$3-5,_Death_Day,0))*$D$2)/5</f>
        <v>0</v>
      </c>
      <c r="V189" s="80">
        <f>(INDEX(_Death_Data,MATCH($F189,_Death_Country,0),MATCH(V$3,_Death_Day,0))-INDEX(_Death_Data,MATCH($F189,_Death_Country,0),MATCH(V$3-1,_Death_Day,0))*$D$2
+INDEX(_Death_Data,MATCH($F189,_Death_Country,0),MATCH(V$3-1,_Death_Day,0))-INDEX(_Death_Data,MATCH($F189,_Death_Country,0),MATCH(V$3-2,_Death_Day,0))*$D$2
+INDEX(_Death_Data,MATCH($F189,_Death_Country,0),MATCH(V$3-2,_Death_Day,0))-INDEX(_Death_Data,MATCH($F189,_Death_Country,0),MATCH(V$3-3,_Death_Day,0))*$D$2
+INDEX(_Death_Data,MATCH($F189,_Death_Country,0),MATCH(V$3-3,_Death_Day,0))-INDEX(_Death_Data,MATCH($F189,_Death_Country,0),MATCH(V$3-4,_Death_Day,0))*$D$2
+INDEX(_Death_Data,MATCH($F189,_Death_Country,0),MATCH(V$3-4,_Death_Day,0))-INDEX(_Death_Data,MATCH($F189,_Death_Country,0),MATCH(V$3-5,_Death_Day,0))*$D$2)/5</f>
        <v>0</v>
      </c>
      <c r="W189" s="80">
        <f>(INDEX(_Death_Data,MATCH($F189,_Death_Country,0),MATCH(W$3,_Death_Day,0))-INDEX(_Death_Data,MATCH($F189,_Death_Country,0),MATCH(W$3-1,_Death_Day,0))*$D$2
+INDEX(_Death_Data,MATCH($F189,_Death_Country,0),MATCH(W$3-1,_Death_Day,0))-INDEX(_Death_Data,MATCH($F189,_Death_Country,0),MATCH(W$3-2,_Death_Day,0))*$D$2
+INDEX(_Death_Data,MATCH($F189,_Death_Country,0),MATCH(W$3-2,_Death_Day,0))-INDEX(_Death_Data,MATCH($F189,_Death_Country,0),MATCH(W$3-3,_Death_Day,0))*$D$2
+INDEX(_Death_Data,MATCH($F189,_Death_Country,0),MATCH(W$3-3,_Death_Day,0))-INDEX(_Death_Data,MATCH($F189,_Death_Country,0),MATCH(W$3-4,_Death_Day,0))*$D$2
+INDEX(_Death_Data,MATCH($F189,_Death_Country,0),MATCH(W$3-4,_Death_Day,0))-INDEX(_Death_Data,MATCH($F189,_Death_Country,0),MATCH(W$3-5,_Death_Day,0))*$D$2)/5</f>
        <v>0</v>
      </c>
      <c r="X189" s="80">
        <f>(INDEX(_Death_Data,MATCH($F189,_Death_Country,0),MATCH(X$3,_Death_Day,0))-INDEX(_Death_Data,MATCH($F189,_Death_Country,0),MATCH(X$3-1,_Death_Day,0))*$D$2
+INDEX(_Death_Data,MATCH($F189,_Death_Country,0),MATCH(X$3-1,_Death_Day,0))-INDEX(_Death_Data,MATCH($F189,_Death_Country,0),MATCH(X$3-2,_Death_Day,0))*$D$2
+INDEX(_Death_Data,MATCH($F189,_Death_Country,0),MATCH(X$3-2,_Death_Day,0))-INDEX(_Death_Data,MATCH($F189,_Death_Country,0),MATCH(X$3-3,_Death_Day,0))*$D$2
+INDEX(_Death_Data,MATCH($F189,_Death_Country,0),MATCH(X$3-3,_Death_Day,0))-INDEX(_Death_Data,MATCH($F189,_Death_Country,0),MATCH(X$3-4,_Death_Day,0))*$D$2
+INDEX(_Death_Data,MATCH($F189,_Death_Country,0),MATCH(X$3-4,_Death_Day,0))-INDEX(_Death_Data,MATCH($F189,_Death_Country,0),MATCH(X$3-5,_Death_Day,0))*$D$2)/5</f>
        <v>0</v>
      </c>
      <c r="Y189" s="80">
        <f>(INDEX(_Death_Data,MATCH($F189,_Death_Country,0),MATCH(Y$3,_Death_Day,0))-INDEX(_Death_Data,MATCH($F189,_Death_Country,0),MATCH(Y$3-1,_Death_Day,0))*$D$2
+INDEX(_Death_Data,MATCH($F189,_Death_Country,0),MATCH(Y$3-1,_Death_Day,0))-INDEX(_Death_Data,MATCH($F189,_Death_Country,0),MATCH(Y$3-2,_Death_Day,0))*$D$2
+INDEX(_Death_Data,MATCH($F189,_Death_Country,0),MATCH(Y$3-2,_Death_Day,0))-INDEX(_Death_Data,MATCH($F189,_Death_Country,0),MATCH(Y$3-3,_Death_Day,0))*$D$2
+INDEX(_Death_Data,MATCH($F189,_Death_Country,0),MATCH(Y$3-3,_Death_Day,0))-INDEX(_Death_Data,MATCH($F189,_Death_Country,0),MATCH(Y$3-4,_Death_Day,0))*$D$2
+INDEX(_Death_Data,MATCH($F189,_Death_Country,0),MATCH(Y$3-4,_Death_Day,0))-INDEX(_Death_Data,MATCH($F189,_Death_Country,0),MATCH(Y$3-5,_Death_Day,0))*$D$2)/5</f>
        <v>0</v>
      </c>
      <c r="Z189" s="80">
        <f>(INDEX(_Death_Data,MATCH($F189,_Death_Country,0),MATCH(Z$3,_Death_Day,0))-INDEX(_Death_Data,MATCH($F189,_Death_Country,0),MATCH(Z$3-1,_Death_Day,0))*$D$2
+INDEX(_Death_Data,MATCH($F189,_Death_Country,0),MATCH(Z$3-1,_Death_Day,0))-INDEX(_Death_Data,MATCH($F189,_Death_Country,0),MATCH(Z$3-2,_Death_Day,0))*$D$2
+INDEX(_Death_Data,MATCH($F189,_Death_Country,0),MATCH(Z$3-2,_Death_Day,0))-INDEX(_Death_Data,MATCH($F189,_Death_Country,0),MATCH(Z$3-3,_Death_Day,0))*$D$2
+INDEX(_Death_Data,MATCH($F189,_Death_Country,0),MATCH(Z$3-3,_Death_Day,0))-INDEX(_Death_Data,MATCH($F189,_Death_Country,0),MATCH(Z$3-4,_Death_Day,0))*$D$2
+INDEX(_Death_Data,MATCH($F189,_Death_Country,0),MATCH(Z$3-4,_Death_Day,0))-INDEX(_Death_Data,MATCH($F189,_Death_Country,0),MATCH(Z$3-5,_Death_Day,0))*$D$2)/5</f>
        <v>0</v>
      </c>
      <c r="AA189" s="80">
        <f>(INDEX(_Death_Data,MATCH($F189,_Death_Country,0),MATCH(AA$3,_Death_Day,0))-INDEX(_Death_Data,MATCH($F189,_Death_Country,0),MATCH(AA$3-1,_Death_Day,0))*$D$2
+INDEX(_Death_Data,MATCH($F189,_Death_Country,0),MATCH(AA$3-1,_Death_Day,0))-INDEX(_Death_Data,MATCH($F189,_Death_Country,0),MATCH(AA$3-2,_Death_Day,0))*$D$2
+INDEX(_Death_Data,MATCH($F189,_Death_Country,0),MATCH(AA$3-2,_Death_Day,0))-INDEX(_Death_Data,MATCH($F189,_Death_Country,0),MATCH(AA$3-3,_Death_Day,0))*$D$2
+INDEX(_Death_Data,MATCH($F189,_Death_Country,0),MATCH(AA$3-3,_Death_Day,0))-INDEX(_Death_Data,MATCH($F189,_Death_Country,0),MATCH(AA$3-4,_Death_Day,0))*$D$2
+INDEX(_Death_Data,MATCH($F189,_Death_Country,0),MATCH(AA$3-4,_Death_Day,0))-INDEX(_Death_Data,MATCH($F189,_Death_Country,0),MATCH(AA$3-5,_Death_Day,0))*$D$2)/5</f>
        <v>0</v>
      </c>
      <c r="AB189" s="80">
        <f>(INDEX(_Death_Data,MATCH($F189,_Death_Country,0),MATCH(AB$3,_Death_Day,0))-INDEX(_Death_Data,MATCH($F189,_Death_Country,0),MATCH(AB$3-1,_Death_Day,0))*$D$2
+INDEX(_Death_Data,MATCH($F189,_Death_Country,0),MATCH(AB$3-1,_Death_Day,0))-INDEX(_Death_Data,MATCH($F189,_Death_Country,0),MATCH(AB$3-2,_Death_Day,0))*$D$2
+INDEX(_Death_Data,MATCH($F189,_Death_Country,0),MATCH(AB$3-2,_Death_Day,0))-INDEX(_Death_Data,MATCH($F189,_Death_Country,0),MATCH(AB$3-3,_Death_Day,0))*$D$2
+INDEX(_Death_Data,MATCH($F189,_Death_Country,0),MATCH(AB$3-3,_Death_Day,0))-INDEX(_Death_Data,MATCH($F189,_Death_Country,0),MATCH(AB$3-4,_Death_Day,0))*$D$2
+INDEX(_Death_Data,MATCH($F189,_Death_Country,0),MATCH(AB$3-4,_Death_Day,0))-INDEX(_Death_Data,MATCH($F189,_Death_Country,0),MATCH(AB$3-5,_Death_Day,0))*$D$2)/5</f>
        <v>0</v>
      </c>
      <c r="AC189" s="80">
        <f>(INDEX(_Death_Data,MATCH($F189,_Death_Country,0),MATCH(AC$3,_Death_Day,0))-INDEX(_Death_Data,MATCH($F189,_Death_Country,0),MATCH(AC$3-1,_Death_Day,0))*$D$2
+INDEX(_Death_Data,MATCH($F189,_Death_Country,0),MATCH(AC$3-1,_Death_Day,0))-INDEX(_Death_Data,MATCH($F189,_Death_Country,0),MATCH(AC$3-2,_Death_Day,0))*$D$2
+INDEX(_Death_Data,MATCH($F189,_Death_Country,0),MATCH(AC$3-2,_Death_Day,0))-INDEX(_Death_Data,MATCH($F189,_Death_Country,0),MATCH(AC$3-3,_Death_Day,0))*$D$2
+INDEX(_Death_Data,MATCH($F189,_Death_Country,0),MATCH(AC$3-3,_Death_Day,0))-INDEX(_Death_Data,MATCH($F189,_Death_Country,0),MATCH(AC$3-4,_Death_Day,0))*$D$2
+INDEX(_Death_Data,MATCH($F189,_Death_Country,0),MATCH(AC$3-4,_Death_Day,0))-INDEX(_Death_Data,MATCH($F189,_Death_Country,0),MATCH(AC$3-5,_Death_Day,0))*$D$2)/5</f>
        <v>0</v>
      </c>
      <c r="AD189" s="80">
        <f>(INDEX(_Death_Data,MATCH($F189,_Death_Country,0),MATCH(AD$3,_Death_Day,0))-INDEX(_Death_Data,MATCH($F189,_Death_Country,0),MATCH(AD$3-1,_Death_Day,0))*$D$2
+INDEX(_Death_Data,MATCH($F189,_Death_Country,0),MATCH(AD$3-1,_Death_Day,0))-INDEX(_Death_Data,MATCH($F189,_Death_Country,0),MATCH(AD$3-2,_Death_Day,0))*$D$2
+INDEX(_Death_Data,MATCH($F189,_Death_Country,0),MATCH(AD$3-2,_Death_Day,0))-INDEX(_Death_Data,MATCH($F189,_Death_Country,0),MATCH(AD$3-3,_Death_Day,0))*$D$2
+INDEX(_Death_Data,MATCH($F189,_Death_Country,0),MATCH(AD$3-3,_Death_Day,0))-INDEX(_Death_Data,MATCH($F189,_Death_Country,0),MATCH(AD$3-4,_Death_Day,0))*$D$2
+INDEX(_Death_Data,MATCH($F189,_Death_Country,0),MATCH(AD$3-4,_Death_Day,0))-INDEX(_Death_Data,MATCH($F189,_Death_Country,0),MATCH(AD$3-5,_Death_Day,0))*$D$2)/5</f>
        <v>0</v>
      </c>
      <c r="AE189" s="80">
        <f>(INDEX(_Death_Data,MATCH($F189,_Death_Country,0),MATCH(AE$3,_Death_Day,0))-INDEX(_Death_Data,MATCH($F189,_Death_Country,0),MATCH(AE$3-1,_Death_Day,0))*$D$2
+INDEX(_Death_Data,MATCH($F189,_Death_Country,0),MATCH(AE$3-1,_Death_Day,0))-INDEX(_Death_Data,MATCH($F189,_Death_Country,0),MATCH(AE$3-2,_Death_Day,0))*$D$2
+INDEX(_Death_Data,MATCH($F189,_Death_Country,0),MATCH(AE$3-2,_Death_Day,0))-INDEX(_Death_Data,MATCH($F189,_Death_Country,0),MATCH(AE$3-3,_Death_Day,0))*$D$2
+INDEX(_Death_Data,MATCH($F189,_Death_Country,0),MATCH(AE$3-3,_Death_Day,0))-INDEX(_Death_Data,MATCH($F189,_Death_Country,0),MATCH(AE$3-4,_Death_Day,0))*$D$2
+INDEX(_Death_Data,MATCH($F189,_Death_Country,0),MATCH(AE$3-4,_Death_Day,0))-INDEX(_Death_Data,MATCH($F189,_Death_Country,0),MATCH(AE$3-5,_Death_Day,0))*$D$2)/5</f>
        <v>0</v>
      </c>
      <c r="AF189" s="80">
        <f>(INDEX(_Death_Data,MATCH($F189,_Death_Country,0),MATCH(AF$3,_Death_Day,0))-INDEX(_Death_Data,MATCH($F189,_Death_Country,0),MATCH(AF$3-1,_Death_Day,0))*$D$2
+INDEX(_Death_Data,MATCH($F189,_Death_Country,0),MATCH(AF$3-1,_Death_Day,0))-INDEX(_Death_Data,MATCH($F189,_Death_Country,0),MATCH(AF$3-2,_Death_Day,0))*$D$2
+INDEX(_Death_Data,MATCH($F189,_Death_Country,0),MATCH(AF$3-2,_Death_Day,0))-INDEX(_Death_Data,MATCH($F189,_Death_Country,0),MATCH(AF$3-3,_Death_Day,0))*$D$2
+INDEX(_Death_Data,MATCH($F189,_Death_Country,0),MATCH(AF$3-3,_Death_Day,0))-INDEX(_Death_Data,MATCH($F189,_Death_Country,0),MATCH(AF$3-4,_Death_Day,0))*$D$2
+INDEX(_Death_Data,MATCH($F189,_Death_Country,0),MATCH(AF$3-4,_Death_Day,0))-INDEX(_Death_Data,MATCH($F189,_Death_Country,0),MATCH(AF$3-5,_Death_Day,0))*$D$2)/5</f>
        <v>0</v>
      </c>
      <c r="AG189" s="80">
        <f>(INDEX(_Death_Data,MATCH($F189,_Death_Country,0),MATCH(AG$3,_Death_Day,0))-INDEX(_Death_Data,MATCH($F189,_Death_Country,0),MATCH(AG$3-1,_Death_Day,0))*$D$2
+INDEX(_Death_Data,MATCH($F189,_Death_Country,0),MATCH(AG$3-1,_Death_Day,0))-INDEX(_Death_Data,MATCH($F189,_Death_Country,0),MATCH(AG$3-2,_Death_Day,0))*$D$2
+INDEX(_Death_Data,MATCH($F189,_Death_Country,0),MATCH(AG$3-2,_Death_Day,0))-INDEX(_Death_Data,MATCH($F189,_Death_Country,0),MATCH(AG$3-3,_Death_Day,0))*$D$2
+INDEX(_Death_Data,MATCH($F189,_Death_Country,0),MATCH(AG$3-3,_Death_Day,0))-INDEX(_Death_Data,MATCH($F189,_Death_Country,0),MATCH(AG$3-4,_Death_Day,0))*$D$2
+INDEX(_Death_Data,MATCH($F189,_Death_Country,0),MATCH(AG$3-4,_Death_Day,0))-INDEX(_Death_Data,MATCH($F189,_Death_Country,0),MATCH(AG$3-5,_Death_Day,0))*$D$2)/5</f>
        <v>0</v>
      </c>
      <c r="AH189" s="80">
        <f>(INDEX(_Death_Data,MATCH($F189,_Death_Country,0),MATCH(AH$3,_Death_Day,0))-INDEX(_Death_Data,MATCH($F189,_Death_Country,0),MATCH(AH$3-1,_Death_Day,0))*$D$2
+INDEX(_Death_Data,MATCH($F189,_Death_Country,0),MATCH(AH$3-1,_Death_Day,0))-INDEX(_Death_Data,MATCH($F189,_Death_Country,0),MATCH(AH$3-2,_Death_Day,0))*$D$2
+INDEX(_Death_Data,MATCH($F189,_Death_Country,0),MATCH(AH$3-2,_Death_Day,0))-INDEX(_Death_Data,MATCH($F189,_Death_Country,0),MATCH(AH$3-3,_Death_Day,0))*$D$2
+INDEX(_Death_Data,MATCH($F189,_Death_Country,0),MATCH(AH$3-3,_Death_Day,0))-INDEX(_Death_Data,MATCH($F189,_Death_Country,0),MATCH(AH$3-4,_Death_Day,0))*$D$2
+INDEX(_Death_Data,MATCH($F189,_Death_Country,0),MATCH(AH$3-4,_Death_Day,0))-INDEX(_Death_Data,MATCH($F189,_Death_Country,0),MATCH(AH$3-5,_Death_Day,0))*$D$2)/5</f>
        <v>0</v>
      </c>
      <c r="AI189" s="80">
        <f>(INDEX(_Death_Data,MATCH($F189,_Death_Country,0),MATCH(AI$3,_Death_Day,0))-INDEX(_Death_Data,MATCH($F189,_Death_Country,0),MATCH(AI$3-1,_Death_Day,0))*$D$2
+INDEX(_Death_Data,MATCH($F189,_Death_Country,0),MATCH(AI$3-1,_Death_Day,0))-INDEX(_Death_Data,MATCH($F189,_Death_Country,0),MATCH(AI$3-2,_Death_Day,0))*$D$2
+INDEX(_Death_Data,MATCH($F189,_Death_Country,0),MATCH(AI$3-2,_Death_Day,0))-INDEX(_Death_Data,MATCH($F189,_Death_Country,0),MATCH(AI$3-3,_Death_Day,0))*$D$2
+INDEX(_Death_Data,MATCH($F189,_Death_Country,0),MATCH(AI$3-3,_Death_Day,0))-INDEX(_Death_Data,MATCH($F189,_Death_Country,0),MATCH(AI$3-4,_Death_Day,0))*$D$2
+INDEX(_Death_Data,MATCH($F189,_Death_Country,0),MATCH(AI$3-4,_Death_Day,0))-INDEX(_Death_Data,MATCH($F189,_Death_Country,0),MATCH(AI$3-5,_Death_Day,0))*$D$2)/5</f>
        <v>0</v>
      </c>
      <c r="AJ189" s="80">
        <f>(INDEX(_Death_Data,MATCH($F189,_Death_Country,0),MATCH(AJ$3,_Death_Day,0))-INDEX(_Death_Data,MATCH($F189,_Death_Country,0),MATCH(AJ$3-1,_Death_Day,0))*$D$2
+INDEX(_Death_Data,MATCH($F189,_Death_Country,0),MATCH(AJ$3-1,_Death_Day,0))-INDEX(_Death_Data,MATCH($F189,_Death_Country,0),MATCH(AJ$3-2,_Death_Day,0))*$D$2
+INDEX(_Death_Data,MATCH($F189,_Death_Country,0),MATCH(AJ$3-2,_Death_Day,0))-INDEX(_Death_Data,MATCH($F189,_Death_Country,0),MATCH(AJ$3-3,_Death_Day,0))*$D$2
+INDEX(_Death_Data,MATCH($F189,_Death_Country,0),MATCH(AJ$3-3,_Death_Day,0))-INDEX(_Death_Data,MATCH($F189,_Death_Country,0),MATCH(AJ$3-4,_Death_Day,0))*$D$2
+INDEX(_Death_Data,MATCH($F189,_Death_Country,0),MATCH(AJ$3-4,_Death_Day,0))-INDEX(_Death_Data,MATCH($F189,_Death_Country,0),MATCH(AJ$3-5,_Death_Day,0))*$D$2)/5</f>
        <v>0</v>
      </c>
      <c r="AK189" s="80">
        <f>(INDEX(_Death_Data,MATCH($F189,_Death_Country,0),MATCH(AK$3,_Death_Day,0))-INDEX(_Death_Data,MATCH($F189,_Death_Country,0),MATCH(AK$3-1,_Death_Day,0))*$D$2
+INDEX(_Death_Data,MATCH($F189,_Death_Country,0),MATCH(AK$3-1,_Death_Day,0))-INDEX(_Death_Data,MATCH($F189,_Death_Country,0),MATCH(AK$3-2,_Death_Day,0))*$D$2
+INDEX(_Death_Data,MATCH($F189,_Death_Country,0),MATCH(AK$3-2,_Death_Day,0))-INDEX(_Death_Data,MATCH($F189,_Death_Country,0),MATCH(AK$3-3,_Death_Day,0))*$D$2
+INDEX(_Death_Data,MATCH($F189,_Death_Country,0),MATCH(AK$3-3,_Death_Day,0))-INDEX(_Death_Data,MATCH($F189,_Death_Country,0),MATCH(AK$3-4,_Death_Day,0))*$D$2
+INDEX(_Death_Data,MATCH($F189,_Death_Country,0),MATCH(AK$3-4,_Death_Day,0))-INDEX(_Death_Data,MATCH($F189,_Death_Country,0),MATCH(AK$3-5,_Death_Day,0))*$D$2)/5</f>
        <v>0</v>
      </c>
      <c r="AL189" s="80">
        <f>(INDEX(_Death_Data,MATCH($F189,_Death_Country,0),MATCH(AL$3,_Death_Day,0))-INDEX(_Death_Data,MATCH($F189,_Death_Country,0),MATCH(AL$3-1,_Death_Day,0))*$D$2
+INDEX(_Death_Data,MATCH($F189,_Death_Country,0),MATCH(AL$3-1,_Death_Day,0))-INDEX(_Death_Data,MATCH($F189,_Death_Country,0),MATCH(AL$3-2,_Death_Day,0))*$D$2
+INDEX(_Death_Data,MATCH($F189,_Death_Country,0),MATCH(AL$3-2,_Death_Day,0))-INDEX(_Death_Data,MATCH($F189,_Death_Country,0),MATCH(AL$3-3,_Death_Day,0))*$D$2
+INDEX(_Death_Data,MATCH($F189,_Death_Country,0),MATCH(AL$3-3,_Death_Day,0))-INDEX(_Death_Data,MATCH($F189,_Death_Country,0),MATCH(AL$3-4,_Death_Day,0))*$D$2
+INDEX(_Death_Data,MATCH($F189,_Death_Country,0),MATCH(AL$3-4,_Death_Day,0))-INDEX(_Death_Data,MATCH($F189,_Death_Country,0),MATCH(AL$3-5,_Death_Day,0))*$D$2)/5</f>
        <v>0</v>
      </c>
      <c r="AM189" s="80">
        <f>(INDEX(_Death_Data,MATCH($F189,_Death_Country,0),MATCH(AM$3,_Death_Day,0))-INDEX(_Death_Data,MATCH($F189,_Death_Country,0),MATCH(AM$3-1,_Death_Day,0))*$D$2
+INDEX(_Death_Data,MATCH($F189,_Death_Country,0),MATCH(AM$3-1,_Death_Day,0))-INDEX(_Death_Data,MATCH($F189,_Death_Country,0),MATCH(AM$3-2,_Death_Day,0))*$D$2
+INDEX(_Death_Data,MATCH($F189,_Death_Country,0),MATCH(AM$3-2,_Death_Day,0))-INDEX(_Death_Data,MATCH($F189,_Death_Country,0),MATCH(AM$3-3,_Death_Day,0))*$D$2
+INDEX(_Death_Data,MATCH($F189,_Death_Country,0),MATCH(AM$3-3,_Death_Day,0))-INDEX(_Death_Data,MATCH($F189,_Death_Country,0),MATCH(AM$3-4,_Death_Day,0))*$D$2
+INDEX(_Death_Data,MATCH($F189,_Death_Country,0),MATCH(AM$3-4,_Death_Day,0))-INDEX(_Death_Data,MATCH($F189,_Death_Country,0),MATCH(AM$3-5,_Death_Day,0))*$D$2)/5</f>
        <v>0</v>
      </c>
      <c r="AN189" s="80">
        <f>(INDEX(_Death_Data,MATCH($F189,_Death_Country,0),MATCH(AN$3,_Death_Day,0))-INDEX(_Death_Data,MATCH($F189,_Death_Country,0),MATCH(AN$3-1,_Death_Day,0))*$D$2
+INDEX(_Death_Data,MATCH($F189,_Death_Country,0),MATCH(AN$3-1,_Death_Day,0))-INDEX(_Death_Data,MATCH($F189,_Death_Country,0),MATCH(AN$3-2,_Death_Day,0))*$D$2
+INDEX(_Death_Data,MATCH($F189,_Death_Country,0),MATCH(AN$3-2,_Death_Day,0))-INDEX(_Death_Data,MATCH($F189,_Death_Country,0),MATCH(AN$3-3,_Death_Day,0))*$D$2
+INDEX(_Death_Data,MATCH($F189,_Death_Country,0),MATCH(AN$3-3,_Death_Day,0))-INDEX(_Death_Data,MATCH($F189,_Death_Country,0),MATCH(AN$3-4,_Death_Day,0))*$D$2
+INDEX(_Death_Data,MATCH($F189,_Death_Country,0),MATCH(AN$3-4,_Death_Day,0))-INDEX(_Death_Data,MATCH($F189,_Death_Country,0),MATCH(AN$3-5,_Death_Day,0))*$D$2)/5</f>
        <v>0</v>
      </c>
      <c r="AO189" s="80">
        <f>(INDEX(_Death_Data,MATCH($F189,_Death_Country,0),MATCH(AO$3,_Death_Day,0))-INDEX(_Death_Data,MATCH($F189,_Death_Country,0),MATCH(AO$3-1,_Death_Day,0))*$D$2
+INDEX(_Death_Data,MATCH($F189,_Death_Country,0),MATCH(AO$3-1,_Death_Day,0))-INDEX(_Death_Data,MATCH($F189,_Death_Country,0),MATCH(AO$3-2,_Death_Day,0))*$D$2
+INDEX(_Death_Data,MATCH($F189,_Death_Country,0),MATCH(AO$3-2,_Death_Day,0))-INDEX(_Death_Data,MATCH($F189,_Death_Country,0),MATCH(AO$3-3,_Death_Day,0))*$D$2
+INDEX(_Death_Data,MATCH($F189,_Death_Country,0),MATCH(AO$3-3,_Death_Day,0))-INDEX(_Death_Data,MATCH($F189,_Death_Country,0),MATCH(AO$3-4,_Death_Day,0))*$D$2
+INDEX(_Death_Data,MATCH($F189,_Death_Country,0),MATCH(AO$3-4,_Death_Day,0))-INDEX(_Death_Data,MATCH($F189,_Death_Country,0),MATCH(AO$3-5,_Death_Day,0))*$D$2)/5</f>
        <v>0</v>
      </c>
      <c r="AP189" s="80">
        <f>(INDEX(_Death_Data,MATCH($F189,_Death_Country,0),MATCH(AP$3,_Death_Day,0))-INDEX(_Death_Data,MATCH($F189,_Death_Country,0),MATCH(AP$3-1,_Death_Day,0))*$D$2
+INDEX(_Death_Data,MATCH($F189,_Death_Country,0),MATCH(AP$3-1,_Death_Day,0))-INDEX(_Death_Data,MATCH($F189,_Death_Country,0),MATCH(AP$3-2,_Death_Day,0))*$D$2
+INDEX(_Death_Data,MATCH($F189,_Death_Country,0),MATCH(AP$3-2,_Death_Day,0))-INDEX(_Death_Data,MATCH($F189,_Death_Country,0),MATCH(AP$3-3,_Death_Day,0))*$D$2
+INDEX(_Death_Data,MATCH($F189,_Death_Country,0),MATCH(AP$3-3,_Death_Day,0))-INDEX(_Death_Data,MATCH($F189,_Death_Country,0),MATCH(AP$3-4,_Death_Day,0))*$D$2
+INDEX(_Death_Data,MATCH($F189,_Death_Country,0),MATCH(AP$3-4,_Death_Day,0))-INDEX(_Death_Data,MATCH($F189,_Death_Country,0),MATCH(AP$3-5,_Death_Day,0))*$D$2)/5</f>
        <v>0</v>
      </c>
      <c r="AQ189" s="80">
        <f>(INDEX(_Death_Data,MATCH($F189,_Death_Country,0),MATCH(AQ$3,_Death_Day,0))-INDEX(_Death_Data,MATCH($F189,_Death_Country,0),MATCH(AQ$3-1,_Death_Day,0))*$D$2
+INDEX(_Death_Data,MATCH($F189,_Death_Country,0),MATCH(AQ$3-1,_Death_Day,0))-INDEX(_Death_Data,MATCH($F189,_Death_Country,0),MATCH(AQ$3-2,_Death_Day,0))*$D$2
+INDEX(_Death_Data,MATCH($F189,_Death_Country,0),MATCH(AQ$3-2,_Death_Day,0))-INDEX(_Death_Data,MATCH($F189,_Death_Country,0),MATCH(AQ$3-3,_Death_Day,0))*$D$2
+INDEX(_Death_Data,MATCH($F189,_Death_Country,0),MATCH(AQ$3-3,_Death_Day,0))-INDEX(_Death_Data,MATCH($F189,_Death_Country,0),MATCH(AQ$3-4,_Death_Day,0))*$D$2
+INDEX(_Death_Data,MATCH($F189,_Death_Country,0),MATCH(AQ$3-4,_Death_Day,0))-INDEX(_Death_Data,MATCH($F189,_Death_Country,0),MATCH(AQ$3-5,_Death_Day,0))*$D$2)/5</f>
        <v>0</v>
      </c>
      <c r="AR189" s="80">
        <f>(INDEX(_Death_Data,MATCH($F189,_Death_Country,0),MATCH(AR$3,_Death_Day,0))-INDEX(_Death_Data,MATCH($F189,_Death_Country,0),MATCH(AR$3-1,_Death_Day,0))*$D$2
+INDEX(_Death_Data,MATCH($F189,_Death_Country,0),MATCH(AR$3-1,_Death_Day,0))-INDEX(_Death_Data,MATCH($F189,_Death_Country,0),MATCH(AR$3-2,_Death_Day,0))*$D$2
+INDEX(_Death_Data,MATCH($F189,_Death_Country,0),MATCH(AR$3-2,_Death_Day,0))-INDEX(_Death_Data,MATCH($F189,_Death_Country,0),MATCH(AR$3-3,_Death_Day,0))*$D$2
+INDEX(_Death_Data,MATCH($F189,_Death_Country,0),MATCH(AR$3-3,_Death_Day,0))-INDEX(_Death_Data,MATCH($F189,_Death_Country,0),MATCH(AR$3-4,_Death_Day,0))*$D$2
+INDEX(_Death_Data,MATCH($F189,_Death_Country,0),MATCH(AR$3-4,_Death_Day,0))-INDEX(_Death_Data,MATCH($F189,_Death_Country,0),MATCH(AR$3-5,_Death_Day,0))*$D$2)/5</f>
        <v>0</v>
      </c>
      <c r="AS189" s="80">
        <f>(INDEX(_Death_Data,MATCH($F189,_Death_Country,0),MATCH(AS$3,_Death_Day,0))-INDEX(_Death_Data,MATCH($F189,_Death_Country,0),MATCH(AS$3-1,_Death_Day,0))*$D$2
+INDEX(_Death_Data,MATCH($F189,_Death_Country,0),MATCH(AS$3-1,_Death_Day,0))-INDEX(_Death_Data,MATCH($F189,_Death_Country,0),MATCH(AS$3-2,_Death_Day,0))*$D$2
+INDEX(_Death_Data,MATCH($F189,_Death_Country,0),MATCH(AS$3-2,_Death_Day,0))-INDEX(_Death_Data,MATCH($F189,_Death_Country,0),MATCH(AS$3-3,_Death_Day,0))*$D$2
+INDEX(_Death_Data,MATCH($F189,_Death_Country,0),MATCH(AS$3-3,_Death_Day,0))-INDEX(_Death_Data,MATCH($F189,_Death_Country,0),MATCH(AS$3-4,_Death_Day,0))*$D$2
+INDEX(_Death_Data,MATCH($F189,_Death_Country,0),MATCH(AS$3-4,_Death_Day,0))-INDEX(_Death_Data,MATCH($F189,_Death_Country,0),MATCH(AS$3-5,_Death_Day,0))*$D$2)/5</f>
        <v>0</v>
      </c>
      <c r="AT189" s="80">
        <f>(INDEX(_Death_Data,MATCH($F189,_Death_Country,0),MATCH(AT$3,_Death_Day,0))-INDEX(_Death_Data,MATCH($F189,_Death_Country,0),MATCH(AT$3-1,_Death_Day,0))*$D$2
+INDEX(_Death_Data,MATCH($F189,_Death_Country,0),MATCH(AT$3-1,_Death_Day,0))-INDEX(_Death_Data,MATCH($F189,_Death_Country,0),MATCH(AT$3-2,_Death_Day,0))*$D$2
+INDEX(_Death_Data,MATCH($F189,_Death_Country,0),MATCH(AT$3-2,_Death_Day,0))-INDEX(_Death_Data,MATCH($F189,_Death_Country,0),MATCH(AT$3-3,_Death_Day,0))*$D$2
+INDEX(_Death_Data,MATCH($F189,_Death_Country,0),MATCH(AT$3-3,_Death_Day,0))-INDEX(_Death_Data,MATCH($F189,_Death_Country,0),MATCH(AT$3-4,_Death_Day,0))*$D$2
+INDEX(_Death_Data,MATCH($F189,_Death_Country,0),MATCH(AT$3-4,_Death_Day,0))-INDEX(_Death_Data,MATCH($F189,_Death_Country,0),MATCH(AT$3-5,_Death_Day,0))*$D$2)/5</f>
        <v>0</v>
      </c>
      <c r="AU189" s="80">
        <f>(INDEX(_Death_Data,MATCH($F189,_Death_Country,0),MATCH(AU$3,_Death_Day,0))-INDEX(_Death_Data,MATCH($F189,_Death_Country,0),MATCH(AU$3-1,_Death_Day,0))*$D$2
+INDEX(_Death_Data,MATCH($F189,_Death_Country,0),MATCH(AU$3-1,_Death_Day,0))-INDEX(_Death_Data,MATCH($F189,_Death_Country,0),MATCH(AU$3-2,_Death_Day,0))*$D$2
+INDEX(_Death_Data,MATCH($F189,_Death_Country,0),MATCH(AU$3-2,_Death_Day,0))-INDEX(_Death_Data,MATCH($F189,_Death_Country,0),MATCH(AU$3-3,_Death_Day,0))*$D$2
+INDEX(_Death_Data,MATCH($F189,_Death_Country,0),MATCH(AU$3-3,_Death_Day,0))-INDEX(_Death_Data,MATCH($F189,_Death_Country,0),MATCH(AU$3-4,_Death_Day,0))*$D$2
+INDEX(_Death_Data,MATCH($F189,_Death_Country,0),MATCH(AU$3-4,_Death_Day,0))-INDEX(_Death_Data,MATCH($F189,_Death_Country,0),MATCH(AU$3-5,_Death_Day,0))*$D$2)/5</f>
        <v>0</v>
      </c>
      <c r="AV189" s="80">
        <f>(INDEX(_Death_Data,MATCH($F189,_Death_Country,0),MATCH(AV$3,_Death_Day,0))-INDEX(_Death_Data,MATCH($F189,_Death_Country,0),MATCH(AV$3-1,_Death_Day,0))*$D$2
+INDEX(_Death_Data,MATCH($F189,_Death_Country,0),MATCH(AV$3-1,_Death_Day,0))-INDEX(_Death_Data,MATCH($F189,_Death_Country,0),MATCH(AV$3-2,_Death_Day,0))*$D$2
+INDEX(_Death_Data,MATCH($F189,_Death_Country,0),MATCH(AV$3-2,_Death_Day,0))-INDEX(_Death_Data,MATCH($F189,_Death_Country,0),MATCH(AV$3-3,_Death_Day,0))*$D$2
+INDEX(_Death_Data,MATCH($F189,_Death_Country,0),MATCH(AV$3-3,_Death_Day,0))-INDEX(_Death_Data,MATCH($F189,_Death_Country,0),MATCH(AV$3-4,_Death_Day,0))*$D$2
+INDEX(_Death_Data,MATCH($F189,_Death_Country,0),MATCH(AV$3-4,_Death_Day,0))-INDEX(_Death_Data,MATCH($F189,_Death_Country,0),MATCH(AV$3-5,_Death_Day,0))*$D$2)/5</f>
        <v>0</v>
      </c>
      <c r="AW189" s="80">
        <f>(INDEX(_Death_Data,MATCH($F189,_Death_Country,0),MATCH(AW$3,_Death_Day,0))-INDEX(_Death_Data,MATCH($F189,_Death_Country,0),MATCH(AW$3-1,_Death_Day,0))*$D$2
+INDEX(_Death_Data,MATCH($F189,_Death_Country,0),MATCH(AW$3-1,_Death_Day,0))-INDEX(_Death_Data,MATCH($F189,_Death_Country,0),MATCH(AW$3-2,_Death_Day,0))*$D$2
+INDEX(_Death_Data,MATCH($F189,_Death_Country,0),MATCH(AW$3-2,_Death_Day,0))-INDEX(_Death_Data,MATCH($F189,_Death_Country,0),MATCH(AW$3-3,_Death_Day,0))*$D$2
+INDEX(_Death_Data,MATCH($F189,_Death_Country,0),MATCH(AW$3-3,_Death_Day,0))-INDEX(_Death_Data,MATCH($F189,_Death_Country,0),MATCH(AW$3-4,_Death_Day,0))*$D$2
+INDEX(_Death_Data,MATCH($F189,_Death_Country,0),MATCH(AW$3-4,_Death_Day,0))-INDEX(_Death_Data,MATCH($F189,_Death_Country,0),MATCH(AW$3-5,_Death_Day,0))*$D$2)/5</f>
        <v>0</v>
      </c>
      <c r="AX189" s="80">
        <f>(INDEX(_Death_Data,MATCH($F189,_Death_Country,0),MATCH(AX$3,_Death_Day,0))-INDEX(_Death_Data,MATCH($F189,_Death_Country,0),MATCH(AX$3-1,_Death_Day,0))*$D$2
+INDEX(_Death_Data,MATCH($F189,_Death_Country,0),MATCH(AX$3-1,_Death_Day,0))-INDEX(_Death_Data,MATCH($F189,_Death_Country,0),MATCH(AX$3-2,_Death_Day,0))*$D$2
+INDEX(_Death_Data,MATCH($F189,_Death_Country,0),MATCH(AX$3-2,_Death_Day,0))-INDEX(_Death_Data,MATCH($F189,_Death_Country,0),MATCH(AX$3-3,_Death_Day,0))*$D$2
+INDEX(_Death_Data,MATCH($F189,_Death_Country,0),MATCH(AX$3-3,_Death_Day,0))-INDEX(_Death_Data,MATCH($F189,_Death_Country,0),MATCH(AX$3-4,_Death_Day,0))*$D$2
+INDEX(_Death_Data,MATCH($F189,_Death_Country,0),MATCH(AX$3-4,_Death_Day,0))-INDEX(_Death_Data,MATCH($F189,_Death_Country,0),MATCH(AX$3-5,_Death_Day,0))*$D$2)/5</f>
        <v>0</v>
      </c>
      <c r="AY189" s="80">
        <f>(INDEX(_Death_Data,MATCH($F189,_Death_Country,0),MATCH(AY$3,_Death_Day,0))-INDEX(_Death_Data,MATCH($F189,_Death_Country,0),MATCH(AY$3-1,_Death_Day,0))*$D$2
+INDEX(_Death_Data,MATCH($F189,_Death_Country,0),MATCH(AY$3-1,_Death_Day,0))-INDEX(_Death_Data,MATCH($F189,_Death_Country,0),MATCH(AY$3-2,_Death_Day,0))*$D$2
+INDEX(_Death_Data,MATCH($F189,_Death_Country,0),MATCH(AY$3-2,_Death_Day,0))-INDEX(_Death_Data,MATCH($F189,_Death_Country,0),MATCH(AY$3-3,_Death_Day,0))*$D$2
+INDEX(_Death_Data,MATCH($F189,_Death_Country,0),MATCH(AY$3-3,_Death_Day,0))-INDEX(_Death_Data,MATCH($F189,_Death_Country,0),MATCH(AY$3-4,_Death_Day,0))*$D$2
+INDEX(_Death_Data,MATCH($F189,_Death_Country,0),MATCH(AY$3-4,_Death_Day,0))-INDEX(_Death_Data,MATCH($F189,_Death_Country,0),MATCH(AY$3-5,_Death_Day,0))*$D$2)/5</f>
        <v>0</v>
      </c>
      <c r="AZ189" s="80">
        <f>(INDEX(_Death_Data,MATCH($F189,_Death_Country,0),MATCH(AZ$3,_Death_Day,0))-INDEX(_Death_Data,MATCH($F189,_Death_Country,0),MATCH(AZ$3-1,_Death_Day,0))*$D$2
+INDEX(_Death_Data,MATCH($F189,_Death_Country,0),MATCH(AZ$3-1,_Death_Day,0))-INDEX(_Death_Data,MATCH($F189,_Death_Country,0),MATCH(AZ$3-2,_Death_Day,0))*$D$2
+INDEX(_Death_Data,MATCH($F189,_Death_Country,0),MATCH(AZ$3-2,_Death_Day,0))-INDEX(_Death_Data,MATCH($F189,_Death_Country,0),MATCH(AZ$3-3,_Death_Day,0))*$D$2
+INDEX(_Death_Data,MATCH($F189,_Death_Country,0),MATCH(AZ$3-3,_Death_Day,0))-INDEX(_Death_Data,MATCH($F189,_Death_Country,0),MATCH(AZ$3-4,_Death_Day,0))*$D$2
+INDEX(_Death_Data,MATCH($F189,_Death_Country,0),MATCH(AZ$3-4,_Death_Day,0))-INDEX(_Death_Data,MATCH($F189,_Death_Country,0),MATCH(AZ$3-5,_Death_Day,0))*$D$2)/5</f>
        <v>0</v>
      </c>
      <c r="BA189" s="80">
        <f>(INDEX(_Death_Data,MATCH($F189,_Death_Country,0),MATCH(BA$3,_Death_Day,0))-INDEX(_Death_Data,MATCH($F189,_Death_Country,0),MATCH(BA$3-1,_Death_Day,0))*$D$2
+INDEX(_Death_Data,MATCH($F189,_Death_Country,0),MATCH(BA$3-1,_Death_Day,0))-INDEX(_Death_Data,MATCH($F189,_Death_Country,0),MATCH(BA$3-2,_Death_Day,0))*$D$2
+INDEX(_Death_Data,MATCH($F189,_Death_Country,0),MATCH(BA$3-2,_Death_Day,0))-INDEX(_Death_Data,MATCH($F189,_Death_Country,0),MATCH(BA$3-3,_Death_Day,0))*$D$2
+INDEX(_Death_Data,MATCH($F189,_Death_Country,0),MATCH(BA$3-3,_Death_Day,0))-INDEX(_Death_Data,MATCH($F189,_Death_Country,0),MATCH(BA$3-4,_Death_Day,0))*$D$2
+INDEX(_Death_Data,MATCH($F189,_Death_Country,0),MATCH(BA$3-4,_Death_Day,0))-INDEX(_Death_Data,MATCH($F189,_Death_Country,0),MATCH(BA$3-5,_Death_Day,0))*$D$2)/5</f>
        <v>0</v>
      </c>
      <c r="BB189" s="80">
        <f>(INDEX(_Death_Data,MATCH($F189,_Death_Country,0),MATCH(BB$3,_Death_Day,0))-INDEX(_Death_Data,MATCH($F189,_Death_Country,0),MATCH(BB$3-1,_Death_Day,0))*$D$2
+INDEX(_Death_Data,MATCH($F189,_Death_Country,0),MATCH(BB$3-1,_Death_Day,0))-INDEX(_Death_Data,MATCH($F189,_Death_Country,0),MATCH(BB$3-2,_Death_Day,0))*$D$2
+INDEX(_Death_Data,MATCH($F189,_Death_Country,0),MATCH(BB$3-2,_Death_Day,0))-INDEX(_Death_Data,MATCH($F189,_Death_Country,0),MATCH(BB$3-3,_Death_Day,0))*$D$2
+INDEX(_Death_Data,MATCH($F189,_Death_Country,0),MATCH(BB$3-3,_Death_Day,0))-INDEX(_Death_Data,MATCH($F189,_Death_Country,0),MATCH(BB$3-4,_Death_Day,0))*$D$2
+INDEX(_Death_Data,MATCH($F189,_Death_Country,0),MATCH(BB$3-4,_Death_Day,0))-INDEX(_Death_Data,MATCH($F189,_Death_Country,0),MATCH(BB$3-5,_Death_Day,0))*$D$2)/5</f>
        <v>0</v>
      </c>
      <c r="BC189" s="80">
        <f>(INDEX(_Death_Data,MATCH($F189,_Death_Country,0),MATCH(BC$3,_Death_Day,0))-INDEX(_Death_Data,MATCH($F189,_Death_Country,0),MATCH(BC$3-1,_Death_Day,0))*$D$2
+INDEX(_Death_Data,MATCH($F189,_Death_Country,0),MATCH(BC$3-1,_Death_Day,0))-INDEX(_Death_Data,MATCH($F189,_Death_Country,0),MATCH(BC$3-2,_Death_Day,0))*$D$2
+INDEX(_Death_Data,MATCH($F189,_Death_Country,0),MATCH(BC$3-2,_Death_Day,0))-INDEX(_Death_Data,MATCH($F189,_Death_Country,0),MATCH(BC$3-3,_Death_Day,0))*$D$2
+INDEX(_Death_Data,MATCH($F189,_Death_Country,0),MATCH(BC$3-3,_Death_Day,0))-INDEX(_Death_Data,MATCH($F189,_Death_Country,0),MATCH(BC$3-4,_Death_Day,0))*$D$2
+INDEX(_Death_Data,MATCH($F189,_Death_Country,0),MATCH(BC$3-4,_Death_Day,0))-INDEX(_Death_Data,MATCH($F189,_Death_Country,0),MATCH(BC$3-5,_Death_Day,0))*$D$2)/5</f>
        <v>0</v>
      </c>
      <c r="BD189" s="80">
        <f>(INDEX(_Death_Data,MATCH($F189,_Death_Country,0),MATCH(BD$3,_Death_Day,0))-INDEX(_Death_Data,MATCH($F189,_Death_Country,0),MATCH(BD$3-1,_Death_Day,0))*$D$2
+INDEX(_Death_Data,MATCH($F189,_Death_Country,0),MATCH(BD$3-1,_Death_Day,0))-INDEX(_Death_Data,MATCH($F189,_Death_Country,0),MATCH(BD$3-2,_Death_Day,0))*$D$2
+INDEX(_Death_Data,MATCH($F189,_Death_Country,0),MATCH(BD$3-2,_Death_Day,0))-INDEX(_Death_Data,MATCH($F189,_Death_Country,0),MATCH(BD$3-3,_Death_Day,0))*$D$2
+INDEX(_Death_Data,MATCH($F189,_Death_Country,0),MATCH(BD$3-3,_Death_Day,0))-INDEX(_Death_Data,MATCH($F189,_Death_Country,0),MATCH(BD$3-4,_Death_Day,0))*$D$2
+INDEX(_Death_Data,MATCH($F189,_Death_Country,0),MATCH(BD$3-4,_Death_Day,0))-INDEX(_Death_Data,MATCH($F189,_Death_Country,0),MATCH(BD$3-5,_Death_Day,0))*$D$2)/5</f>
        <v>0</v>
      </c>
      <c r="BE189" s="80">
        <f>(INDEX(_Death_Data,MATCH($F189,_Death_Country,0),MATCH(BE$3,_Death_Day,0))-INDEX(_Death_Data,MATCH($F189,_Death_Country,0),MATCH(BE$3-1,_Death_Day,0))*$D$2
+INDEX(_Death_Data,MATCH($F189,_Death_Country,0),MATCH(BE$3-1,_Death_Day,0))-INDEX(_Death_Data,MATCH($F189,_Death_Country,0),MATCH(BE$3-2,_Death_Day,0))*$D$2
+INDEX(_Death_Data,MATCH($F189,_Death_Country,0),MATCH(BE$3-2,_Death_Day,0))-INDEX(_Death_Data,MATCH($F189,_Death_Country,0),MATCH(BE$3-3,_Death_Day,0))*$D$2
+INDEX(_Death_Data,MATCH($F189,_Death_Country,0),MATCH(BE$3-3,_Death_Day,0))-INDEX(_Death_Data,MATCH($F189,_Death_Country,0),MATCH(BE$3-4,_Death_Day,0))*$D$2
+INDEX(_Death_Data,MATCH($F189,_Death_Country,0),MATCH(BE$3-4,_Death_Day,0))-INDEX(_Death_Data,MATCH($F189,_Death_Country,0),MATCH(BE$3-5,_Death_Day,0))*$D$2)/5</f>
        <v>0</v>
      </c>
      <c r="BF189" s="80">
        <f>(INDEX(_Death_Data,MATCH($F189,_Death_Country,0),MATCH(BF$3,_Death_Day,0))-INDEX(_Death_Data,MATCH($F189,_Death_Country,0),MATCH(BF$3-1,_Death_Day,0))*$D$2
+INDEX(_Death_Data,MATCH($F189,_Death_Country,0),MATCH(BF$3-1,_Death_Day,0))-INDEX(_Death_Data,MATCH($F189,_Death_Country,0),MATCH(BF$3-2,_Death_Day,0))*$D$2
+INDEX(_Death_Data,MATCH($F189,_Death_Country,0),MATCH(BF$3-2,_Death_Day,0))-INDEX(_Death_Data,MATCH($F189,_Death_Country,0),MATCH(BF$3-3,_Death_Day,0))*$D$2
+INDEX(_Death_Data,MATCH($F189,_Death_Country,0),MATCH(BF$3-3,_Death_Day,0))-INDEX(_Death_Data,MATCH($F189,_Death_Country,0),MATCH(BF$3-4,_Death_Day,0))*$D$2
+INDEX(_Death_Data,MATCH($F189,_Death_Country,0),MATCH(BF$3-4,_Death_Day,0))-INDEX(_Death_Data,MATCH($F189,_Death_Country,0),MATCH(BF$3-5,_Death_Day,0))*$D$2)/5</f>
        <v>0</v>
      </c>
      <c r="BG189" s="80">
        <f>(INDEX(_Death_Data,MATCH($F189,_Death_Country,0),MATCH(BG$3,_Death_Day,0))-INDEX(_Death_Data,MATCH($F189,_Death_Country,0),MATCH(BG$3-1,_Death_Day,0))*$D$2
+INDEX(_Death_Data,MATCH($F189,_Death_Country,0),MATCH(BG$3-1,_Death_Day,0))-INDEX(_Death_Data,MATCH($F189,_Death_Country,0),MATCH(BG$3-2,_Death_Day,0))*$D$2
+INDEX(_Death_Data,MATCH($F189,_Death_Country,0),MATCH(BG$3-2,_Death_Day,0))-INDEX(_Death_Data,MATCH($F189,_Death_Country,0),MATCH(BG$3-3,_Death_Day,0))*$D$2
+INDEX(_Death_Data,MATCH($F189,_Death_Country,0),MATCH(BG$3-3,_Death_Day,0))-INDEX(_Death_Data,MATCH($F189,_Death_Country,0),MATCH(BG$3-4,_Death_Day,0))*$D$2
+INDEX(_Death_Data,MATCH($F189,_Death_Country,0),MATCH(BG$3-4,_Death_Day,0))-INDEX(_Death_Data,MATCH($F189,_Death_Country,0),MATCH(BG$3-5,_Death_Day,0))*$D$2)/5</f>
        <v>0</v>
      </c>
      <c r="BH189" s="80">
        <f>(INDEX(_Death_Data,MATCH($F189,_Death_Country,0),MATCH(BH$3,_Death_Day,0))-INDEX(_Death_Data,MATCH($F189,_Death_Country,0),MATCH(BH$3-1,_Death_Day,0))*$D$2
+INDEX(_Death_Data,MATCH($F189,_Death_Country,0),MATCH(BH$3-1,_Death_Day,0))-INDEX(_Death_Data,MATCH($F189,_Death_Country,0),MATCH(BH$3-2,_Death_Day,0))*$D$2
+INDEX(_Death_Data,MATCH($F189,_Death_Country,0),MATCH(BH$3-2,_Death_Day,0))-INDEX(_Death_Data,MATCH($F189,_Death_Country,0),MATCH(BH$3-3,_Death_Day,0))*$D$2
+INDEX(_Death_Data,MATCH($F189,_Death_Country,0),MATCH(BH$3-3,_Death_Day,0))-INDEX(_Death_Data,MATCH($F189,_Death_Country,0),MATCH(BH$3-4,_Death_Day,0))*$D$2
+INDEX(_Death_Data,MATCH($F189,_Death_Country,0),MATCH(BH$3-4,_Death_Day,0))-INDEX(_Death_Data,MATCH($F189,_Death_Country,0),MATCH(BH$3-5,_Death_Day,0))*$D$2)/5</f>
        <v>0</v>
      </c>
      <c r="BI189" s="80">
        <f>(INDEX(_Death_Data,MATCH($F189,_Death_Country,0),MATCH(BI$3,_Death_Day,0))-INDEX(_Death_Data,MATCH($F189,_Death_Country,0),MATCH(BI$3-1,_Death_Day,0))*$D$2
+INDEX(_Death_Data,MATCH($F189,_Death_Country,0),MATCH(BI$3-1,_Death_Day,0))-INDEX(_Death_Data,MATCH($F189,_Death_Country,0),MATCH(BI$3-2,_Death_Day,0))*$D$2
+INDEX(_Death_Data,MATCH($F189,_Death_Country,0),MATCH(BI$3-2,_Death_Day,0))-INDEX(_Death_Data,MATCH($F189,_Death_Country,0),MATCH(BI$3-3,_Death_Day,0))*$D$2
+INDEX(_Death_Data,MATCH($F189,_Death_Country,0),MATCH(BI$3-3,_Death_Day,0))-INDEX(_Death_Data,MATCH($F189,_Death_Country,0),MATCH(BI$3-4,_Death_Day,0))*$D$2
+INDEX(_Death_Data,MATCH($F189,_Death_Country,0),MATCH(BI$3-4,_Death_Day,0))-INDEX(_Death_Data,MATCH($F189,_Death_Country,0),MATCH(BI$3-5,_Death_Day,0))*$D$2)/5</f>
        <v>0</v>
      </c>
      <c r="BJ189" s="80">
        <f>(INDEX(_Death_Data,MATCH($F189,_Death_Country,0),MATCH(BJ$3,_Death_Day,0))-INDEX(_Death_Data,MATCH($F189,_Death_Country,0),MATCH(BJ$3-1,_Death_Day,0))*$D$2
+INDEX(_Death_Data,MATCH($F189,_Death_Country,0),MATCH(BJ$3-1,_Death_Day,0))-INDEX(_Death_Data,MATCH($F189,_Death_Country,0),MATCH(BJ$3-2,_Death_Day,0))*$D$2
+INDEX(_Death_Data,MATCH($F189,_Death_Country,0),MATCH(BJ$3-2,_Death_Day,0))-INDEX(_Death_Data,MATCH($F189,_Death_Country,0),MATCH(BJ$3-3,_Death_Day,0))*$D$2
+INDEX(_Death_Data,MATCH($F189,_Death_Country,0),MATCH(BJ$3-3,_Death_Day,0))-INDEX(_Death_Data,MATCH($F189,_Death_Country,0),MATCH(BJ$3-4,_Death_Day,0))*$D$2
+INDEX(_Death_Data,MATCH($F189,_Death_Country,0),MATCH(BJ$3-4,_Death_Day,0))-INDEX(_Death_Data,MATCH($F189,_Death_Country,0),MATCH(BJ$3-5,_Death_Day,0))*$D$2)/5</f>
        <v>0</v>
      </c>
      <c r="BK189" s="80">
        <f>(INDEX(_Death_Data,MATCH($F189,_Death_Country,0),MATCH(BK$3,_Death_Day,0))-INDEX(_Death_Data,MATCH($F189,_Death_Country,0),MATCH(BK$3-1,_Death_Day,0))*$D$2
+INDEX(_Death_Data,MATCH($F189,_Death_Country,0),MATCH(BK$3-1,_Death_Day,0))-INDEX(_Death_Data,MATCH($F189,_Death_Country,0),MATCH(BK$3-2,_Death_Day,0))*$D$2
+INDEX(_Death_Data,MATCH($F189,_Death_Country,0),MATCH(BK$3-2,_Death_Day,0))-INDEX(_Death_Data,MATCH($F189,_Death_Country,0),MATCH(BK$3-3,_Death_Day,0))*$D$2
+INDEX(_Death_Data,MATCH($F189,_Death_Country,0),MATCH(BK$3-3,_Death_Day,0))-INDEX(_Death_Data,MATCH($F189,_Death_Country,0),MATCH(BK$3-4,_Death_Day,0))*$D$2
+INDEX(_Death_Data,MATCH($F189,_Death_Country,0),MATCH(BK$3-4,_Death_Day,0))-INDEX(_Death_Data,MATCH($F189,_Death_Country,0),MATCH(BK$3-5,_Death_Day,0))*$D$2)/5</f>
        <v>0</v>
      </c>
      <c r="BL189" s="80">
        <f>(INDEX(_Death_Data,MATCH($F189,_Death_Country,0),MATCH(BL$3,_Death_Day,0))-INDEX(_Death_Data,MATCH($F189,_Death_Country,0),MATCH(BL$3-1,_Death_Day,0))*$D$2
+INDEX(_Death_Data,MATCH($F189,_Death_Country,0),MATCH(BL$3-1,_Death_Day,0))-INDEX(_Death_Data,MATCH($F189,_Death_Country,0),MATCH(BL$3-2,_Death_Day,0))*$D$2
+INDEX(_Death_Data,MATCH($F189,_Death_Country,0),MATCH(BL$3-2,_Death_Day,0))-INDEX(_Death_Data,MATCH($F189,_Death_Country,0),MATCH(BL$3-3,_Death_Day,0))*$D$2
+INDEX(_Death_Data,MATCH($F189,_Death_Country,0),MATCH(BL$3-3,_Death_Day,0))-INDEX(_Death_Data,MATCH($F189,_Death_Country,0),MATCH(BL$3-4,_Death_Day,0))*$D$2
+INDEX(_Death_Data,MATCH($F189,_Death_Country,0),MATCH(BL$3-4,_Death_Day,0))-INDEX(_Death_Data,MATCH($F189,_Death_Country,0),MATCH(BL$3-5,_Death_Day,0))*$D$2)/5</f>
        <v>0</v>
      </c>
      <c r="BM189" s="80">
        <f>(INDEX(_Death_Data,MATCH($F189,_Death_Country,0),MATCH(BM$3,_Death_Day,0))-INDEX(_Death_Data,MATCH($F189,_Death_Country,0),MATCH(BM$3-1,_Death_Day,0))*$D$2
+INDEX(_Death_Data,MATCH($F189,_Death_Country,0),MATCH(BM$3-1,_Death_Day,0))-INDEX(_Death_Data,MATCH($F189,_Death_Country,0),MATCH(BM$3-2,_Death_Day,0))*$D$2
+INDEX(_Death_Data,MATCH($F189,_Death_Country,0),MATCH(BM$3-2,_Death_Day,0))-INDEX(_Death_Data,MATCH($F189,_Death_Country,0),MATCH(BM$3-3,_Death_Day,0))*$D$2
+INDEX(_Death_Data,MATCH($F189,_Death_Country,0),MATCH(BM$3-3,_Death_Day,0))-INDEX(_Death_Data,MATCH($F189,_Death_Country,0),MATCH(BM$3-4,_Death_Day,0))*$D$2
+INDEX(_Death_Data,MATCH($F189,_Death_Country,0),MATCH(BM$3-4,_Death_Day,0))-INDEX(_Death_Data,MATCH($F189,_Death_Country,0),MATCH(BM$3-5,_Death_Day,0))*$D$2)/5</f>
        <v>0</v>
      </c>
      <c r="BN189" s="80">
        <f>(INDEX(_Death_Data,MATCH($F189,_Death_Country,0),MATCH(BN$3,_Death_Day,0))-INDEX(_Death_Data,MATCH($F189,_Death_Country,0),MATCH(BN$3-1,_Death_Day,0))*$D$2
+INDEX(_Death_Data,MATCH($F189,_Death_Country,0),MATCH(BN$3-1,_Death_Day,0))-INDEX(_Death_Data,MATCH($F189,_Death_Country,0),MATCH(BN$3-2,_Death_Day,0))*$D$2
+INDEX(_Death_Data,MATCH($F189,_Death_Country,0),MATCH(BN$3-2,_Death_Day,0))-INDEX(_Death_Data,MATCH($F189,_Death_Country,0),MATCH(BN$3-3,_Death_Day,0))*$D$2
+INDEX(_Death_Data,MATCH($F189,_Death_Country,0),MATCH(BN$3-3,_Death_Day,0))-INDEX(_Death_Data,MATCH($F189,_Death_Country,0),MATCH(BN$3-4,_Death_Day,0))*$D$2
+INDEX(_Death_Data,MATCH($F189,_Death_Country,0),MATCH(BN$3-4,_Death_Day,0))-INDEX(_Death_Data,MATCH($F189,_Death_Country,0),MATCH(BN$3-5,_Death_Day,0))*$D$2)/5</f>
        <v>0</v>
      </c>
      <c r="BO189" s="80">
        <f>(INDEX(_Death_Data,MATCH($F189,_Death_Country,0),MATCH(BO$3,_Death_Day,0))-INDEX(_Death_Data,MATCH($F189,_Death_Country,0),MATCH(BO$3-1,_Death_Day,0))*$D$2
+INDEX(_Death_Data,MATCH($F189,_Death_Country,0),MATCH(BO$3-1,_Death_Day,0))-INDEX(_Death_Data,MATCH($F189,_Death_Country,0),MATCH(BO$3-2,_Death_Day,0))*$D$2
+INDEX(_Death_Data,MATCH($F189,_Death_Country,0),MATCH(BO$3-2,_Death_Day,0))-INDEX(_Death_Data,MATCH($F189,_Death_Country,0),MATCH(BO$3-3,_Death_Day,0))*$D$2
+INDEX(_Death_Data,MATCH($F189,_Death_Country,0),MATCH(BO$3-3,_Death_Day,0))-INDEX(_Death_Data,MATCH($F189,_Death_Country,0),MATCH(BO$3-4,_Death_Day,0))*$D$2
+INDEX(_Death_Data,MATCH($F189,_Death_Country,0),MATCH(BO$3-4,_Death_Day,0))-INDEX(_Death_Data,MATCH($F189,_Death_Country,0),MATCH(BO$3-5,_Death_Day,0))*$D$2)/5</f>
        <v>0</v>
      </c>
      <c r="BP189" s="80">
        <f>(INDEX(_Death_Data,MATCH($F189,_Death_Country,0),MATCH(BP$3,_Death_Day,0))-INDEX(_Death_Data,MATCH($F189,_Death_Country,0),MATCH(BP$3-1,_Death_Day,0))*$D$2
+INDEX(_Death_Data,MATCH($F189,_Death_Country,0),MATCH(BP$3-1,_Death_Day,0))-INDEX(_Death_Data,MATCH($F189,_Death_Country,0),MATCH(BP$3-2,_Death_Day,0))*$D$2
+INDEX(_Death_Data,MATCH($F189,_Death_Country,0),MATCH(BP$3-2,_Death_Day,0))-INDEX(_Death_Data,MATCH($F189,_Death_Country,0),MATCH(BP$3-3,_Death_Day,0))*$D$2
+INDEX(_Death_Data,MATCH($F189,_Death_Country,0),MATCH(BP$3-3,_Death_Day,0))-INDEX(_Death_Data,MATCH($F189,_Death_Country,0),MATCH(BP$3-4,_Death_Day,0))*$D$2
+INDEX(_Death_Data,MATCH($F189,_Death_Country,0),MATCH(BP$3-4,_Death_Day,0))-INDEX(_Death_Data,MATCH($F189,_Death_Country,0),MATCH(BP$3-5,_Death_Day,0))*$D$2)/5</f>
        <v>0</v>
      </c>
      <c r="BQ189" s="80">
        <f>(INDEX(_Death_Data,MATCH($F189,_Death_Country,0),MATCH(BQ$3,_Death_Day,0))-INDEX(_Death_Data,MATCH($F189,_Death_Country,0),MATCH(BQ$3-1,_Death_Day,0))*$D$2
+INDEX(_Death_Data,MATCH($F189,_Death_Country,0),MATCH(BQ$3-1,_Death_Day,0))-INDEX(_Death_Data,MATCH($F189,_Death_Country,0),MATCH(BQ$3-2,_Death_Day,0))*$D$2
+INDEX(_Death_Data,MATCH($F189,_Death_Country,0),MATCH(BQ$3-2,_Death_Day,0))-INDEX(_Death_Data,MATCH($F189,_Death_Country,0),MATCH(BQ$3-3,_Death_Day,0))*$D$2
+INDEX(_Death_Data,MATCH($F189,_Death_Country,0),MATCH(BQ$3-3,_Death_Day,0))-INDEX(_Death_Data,MATCH($F189,_Death_Country,0),MATCH(BQ$3-4,_Death_Day,0))*$D$2
+INDEX(_Death_Data,MATCH($F189,_Death_Country,0),MATCH(BQ$3-4,_Death_Day,0))-INDEX(_Death_Data,MATCH($F189,_Death_Country,0),MATCH(BQ$3-5,_Death_Day,0))*$D$2)/5</f>
        <v>0</v>
      </c>
      <c r="BR189" s="80">
        <f>(INDEX(_Death_Data,MATCH($F189,_Death_Country,0),MATCH(BR$3,_Death_Day,0))-INDEX(_Death_Data,MATCH($F189,_Death_Country,0),MATCH(BR$3-1,_Death_Day,0))*$D$2
+INDEX(_Death_Data,MATCH($F189,_Death_Country,0),MATCH(BR$3-1,_Death_Day,0))-INDEX(_Death_Data,MATCH($F189,_Death_Country,0),MATCH(BR$3-2,_Death_Day,0))*$D$2
+INDEX(_Death_Data,MATCH($F189,_Death_Country,0),MATCH(BR$3-2,_Death_Day,0))-INDEX(_Death_Data,MATCH($F189,_Death_Country,0),MATCH(BR$3-3,_Death_Day,0))*$D$2
+INDEX(_Death_Data,MATCH($F189,_Death_Country,0),MATCH(BR$3-3,_Death_Day,0))-INDEX(_Death_Data,MATCH($F189,_Death_Country,0),MATCH(BR$3-4,_Death_Day,0))*$D$2
+INDEX(_Death_Data,MATCH($F189,_Death_Country,0),MATCH(BR$3-4,_Death_Day,0))-INDEX(_Death_Data,MATCH($F189,_Death_Country,0),MATCH(BR$3-5,_Death_Day,0))*$D$2)/5</f>
        <v>0</v>
      </c>
      <c r="BS189" s="80">
        <f>(INDEX(_Death_Data,MATCH($F189,_Death_Country,0),MATCH(BS$3,_Death_Day,0))-INDEX(_Death_Data,MATCH($F189,_Death_Country,0),MATCH(BS$3-1,_Death_Day,0))*$D$2
+INDEX(_Death_Data,MATCH($F189,_Death_Country,0),MATCH(BS$3-1,_Death_Day,0))-INDEX(_Death_Data,MATCH($F189,_Death_Country,0),MATCH(BS$3-2,_Death_Day,0))*$D$2
+INDEX(_Death_Data,MATCH($F189,_Death_Country,0),MATCH(BS$3-2,_Death_Day,0))-INDEX(_Death_Data,MATCH($F189,_Death_Country,0),MATCH(BS$3-3,_Death_Day,0))*$D$2
+INDEX(_Death_Data,MATCH($F189,_Death_Country,0),MATCH(BS$3-3,_Death_Day,0))-INDEX(_Death_Data,MATCH($F189,_Death_Country,0),MATCH(BS$3-4,_Death_Day,0))*$D$2
+INDEX(_Death_Data,MATCH($F189,_Death_Country,0),MATCH(BS$3-4,_Death_Day,0))-INDEX(_Death_Data,MATCH($F189,_Death_Country,0),MATCH(BS$3-5,_Death_Day,0))*$D$2)/5</f>
        <v>0</v>
      </c>
      <c r="BT189" s="80">
        <f>(INDEX(_Death_Data,MATCH($F189,_Death_Country,0),MATCH(BT$3,_Death_Day,0))-INDEX(_Death_Data,MATCH($F189,_Death_Country,0),MATCH(BT$3-1,_Death_Day,0))*$D$2
+INDEX(_Death_Data,MATCH($F189,_Death_Country,0),MATCH(BT$3-1,_Death_Day,0))-INDEX(_Death_Data,MATCH($F189,_Death_Country,0),MATCH(BT$3-2,_Death_Day,0))*$D$2
+INDEX(_Death_Data,MATCH($F189,_Death_Country,0),MATCH(BT$3-2,_Death_Day,0))-INDEX(_Death_Data,MATCH($F189,_Death_Country,0),MATCH(BT$3-3,_Death_Day,0))*$D$2
+INDEX(_Death_Data,MATCH($F189,_Death_Country,0),MATCH(BT$3-3,_Death_Day,0))-INDEX(_Death_Data,MATCH($F189,_Death_Country,0),MATCH(BT$3-4,_Death_Day,0))*$D$2
+INDEX(_Death_Data,MATCH($F189,_Death_Country,0),MATCH(BT$3-4,_Death_Day,0))-INDEX(_Death_Data,MATCH($F189,_Death_Country,0),MATCH(BT$3-5,_Death_Day,0))*$D$2)/5</f>
        <v>0</v>
      </c>
      <c r="BU189" s="80">
        <f>(INDEX(_Death_Data,MATCH($F189,_Death_Country,0),MATCH(BU$3,_Death_Day,0))-INDEX(_Death_Data,MATCH($F189,_Death_Country,0),MATCH(BU$3-1,_Death_Day,0))*$D$2
+INDEX(_Death_Data,MATCH($F189,_Death_Country,0),MATCH(BU$3-1,_Death_Day,0))-INDEX(_Death_Data,MATCH($F189,_Death_Country,0),MATCH(BU$3-2,_Death_Day,0))*$D$2
+INDEX(_Death_Data,MATCH($F189,_Death_Country,0),MATCH(BU$3-2,_Death_Day,0))-INDEX(_Death_Data,MATCH($F189,_Death_Country,0),MATCH(BU$3-3,_Death_Day,0))*$D$2
+INDEX(_Death_Data,MATCH($F189,_Death_Country,0),MATCH(BU$3-3,_Death_Day,0))-INDEX(_Death_Data,MATCH($F189,_Death_Country,0),MATCH(BU$3-4,_Death_Day,0))*$D$2
+INDEX(_Death_Data,MATCH($F189,_Death_Country,0),MATCH(BU$3-4,_Death_Day,0))-INDEX(_Death_Data,MATCH($F189,_Death_Country,0),MATCH(BU$3-5,_Death_Day,0))*$D$2)/5</f>
        <v>0</v>
      </c>
      <c r="BV189" s="80">
        <f>(INDEX(_Death_Data,MATCH($F189,_Death_Country,0),MATCH(BV$3,_Death_Day,0))-INDEX(_Death_Data,MATCH($F189,_Death_Country,0),MATCH(BV$3-1,_Death_Day,0))*$D$2
+INDEX(_Death_Data,MATCH($F189,_Death_Country,0),MATCH(BV$3-1,_Death_Day,0))-INDEX(_Death_Data,MATCH($F189,_Death_Country,0),MATCH(BV$3-2,_Death_Day,0))*$D$2
+INDEX(_Death_Data,MATCH($F189,_Death_Country,0),MATCH(BV$3-2,_Death_Day,0))-INDEX(_Death_Data,MATCH($F189,_Death_Country,0),MATCH(BV$3-3,_Death_Day,0))*$D$2
+INDEX(_Death_Data,MATCH($F189,_Death_Country,0),MATCH(BV$3-3,_Death_Day,0))-INDEX(_Death_Data,MATCH($F189,_Death_Country,0),MATCH(BV$3-4,_Death_Day,0))*$D$2
+INDEX(_Death_Data,MATCH($F189,_Death_Country,0),MATCH(BV$3-4,_Death_Day,0))-INDEX(_Death_Data,MATCH($F189,_Death_Country,0),MATCH(BV$3-5,_Death_Day,0))*$D$2)/5</f>
        <v>0</v>
      </c>
      <c r="BW189" s="80">
        <f>(INDEX(_Death_Data,MATCH($F189,_Death_Country,0),MATCH(BW$3,_Death_Day,0))-INDEX(_Death_Data,MATCH($F189,_Death_Country,0),MATCH(BW$3-1,_Death_Day,0))*$D$2
+INDEX(_Death_Data,MATCH($F189,_Death_Country,0),MATCH(BW$3-1,_Death_Day,0))-INDEX(_Death_Data,MATCH($F189,_Death_Country,0),MATCH(BW$3-2,_Death_Day,0))*$D$2
+INDEX(_Death_Data,MATCH($F189,_Death_Country,0),MATCH(BW$3-2,_Death_Day,0))-INDEX(_Death_Data,MATCH($F189,_Death_Country,0),MATCH(BW$3-3,_Death_Day,0))*$D$2
+INDEX(_Death_Data,MATCH($F189,_Death_Country,0),MATCH(BW$3-3,_Death_Day,0))-INDEX(_Death_Data,MATCH($F189,_Death_Country,0),MATCH(BW$3-4,_Death_Day,0))*$D$2
+INDEX(_Death_Data,MATCH($F189,_Death_Country,0),MATCH(BW$3-4,_Death_Day,0))-INDEX(_Death_Data,MATCH($F189,_Death_Country,0),MATCH(BW$3-5,_Death_Day,0))*$D$2)/5</f>
        <v>0</v>
      </c>
      <c r="BX189" s="80">
        <f>(INDEX(_Death_Data,MATCH($F189,_Death_Country,0),MATCH(BX$3,_Death_Day,0))-INDEX(_Death_Data,MATCH($F189,_Death_Country,0),MATCH(BX$3-1,_Death_Day,0))*$D$2
+INDEX(_Death_Data,MATCH($F189,_Death_Country,0),MATCH(BX$3-1,_Death_Day,0))-INDEX(_Death_Data,MATCH($F189,_Death_Country,0),MATCH(BX$3-2,_Death_Day,0))*$D$2
+INDEX(_Death_Data,MATCH($F189,_Death_Country,0),MATCH(BX$3-2,_Death_Day,0))-INDEX(_Death_Data,MATCH($F189,_Death_Country,0),MATCH(BX$3-3,_Death_Day,0))*$D$2
+INDEX(_Death_Data,MATCH($F189,_Death_Country,0),MATCH(BX$3-3,_Death_Day,0))-INDEX(_Death_Data,MATCH($F189,_Death_Country,0),MATCH(BX$3-4,_Death_Day,0))*$D$2
+INDEX(_Death_Data,MATCH($F189,_Death_Country,0),MATCH(BX$3-4,_Death_Day,0))-INDEX(_Death_Data,MATCH($F189,_Death_Country,0),MATCH(BX$3-5,_Death_Day,0))*$D$2)/5</f>
        <v>0</v>
      </c>
      <c r="BY189" s="80">
        <f>(INDEX(_Death_Data,MATCH($F189,_Death_Country,0),MATCH(BY$3,_Death_Day,0))-INDEX(_Death_Data,MATCH($F189,_Death_Country,0),MATCH(BY$3-1,_Death_Day,0))*$D$2
+INDEX(_Death_Data,MATCH($F189,_Death_Country,0),MATCH(BY$3-1,_Death_Day,0))-INDEX(_Death_Data,MATCH($F189,_Death_Country,0),MATCH(BY$3-2,_Death_Day,0))*$D$2
+INDEX(_Death_Data,MATCH($F189,_Death_Country,0),MATCH(BY$3-2,_Death_Day,0))-INDEX(_Death_Data,MATCH($F189,_Death_Country,0),MATCH(BY$3-3,_Death_Day,0))*$D$2
+INDEX(_Death_Data,MATCH($F189,_Death_Country,0),MATCH(BY$3-3,_Death_Day,0))-INDEX(_Death_Data,MATCH($F189,_Death_Country,0),MATCH(BY$3-4,_Death_Day,0))*$D$2
+INDEX(_Death_Data,MATCH($F189,_Death_Country,0),MATCH(BY$3-4,_Death_Day,0))-INDEX(_Death_Data,MATCH($F189,_Death_Country,0),MATCH(BY$3-5,_Death_Day,0))*$D$2)/5</f>
        <v>0</v>
      </c>
      <c r="BZ189" s="80">
        <f>(INDEX(_Death_Data,MATCH($F189,_Death_Country,0),MATCH(BZ$3,_Death_Day,0))-INDEX(_Death_Data,MATCH($F189,_Death_Country,0),MATCH(BZ$3-1,_Death_Day,0))*$D$2
+INDEX(_Death_Data,MATCH($F189,_Death_Country,0),MATCH(BZ$3-1,_Death_Day,0))-INDEX(_Death_Data,MATCH($F189,_Death_Country,0),MATCH(BZ$3-2,_Death_Day,0))*$D$2
+INDEX(_Death_Data,MATCH($F189,_Death_Country,0),MATCH(BZ$3-2,_Death_Day,0))-INDEX(_Death_Data,MATCH($F189,_Death_Country,0),MATCH(BZ$3-3,_Death_Day,0))*$D$2
+INDEX(_Death_Data,MATCH($F189,_Death_Country,0),MATCH(BZ$3-3,_Death_Day,0))-INDEX(_Death_Data,MATCH($F189,_Death_Country,0),MATCH(BZ$3-4,_Death_Day,0))*$D$2
+INDEX(_Death_Data,MATCH($F189,_Death_Country,0),MATCH(BZ$3-4,_Death_Day,0))-INDEX(_Death_Data,MATCH($F189,_Death_Country,0),MATCH(BZ$3-5,_Death_Day,0))*$D$2)/5</f>
        <v>0</v>
      </c>
      <c r="CA189" s="80">
        <f>(INDEX(_Death_Data,MATCH($F189,_Death_Country,0),MATCH(CA$3,_Death_Day,0))-INDEX(_Death_Data,MATCH($F189,_Death_Country,0),MATCH(CA$3-1,_Death_Day,0))*$D$2
+INDEX(_Death_Data,MATCH($F189,_Death_Country,0),MATCH(CA$3-1,_Death_Day,0))-INDEX(_Death_Data,MATCH($F189,_Death_Country,0),MATCH(CA$3-2,_Death_Day,0))*$D$2
+INDEX(_Death_Data,MATCH($F189,_Death_Country,0),MATCH(CA$3-2,_Death_Day,0))-INDEX(_Death_Data,MATCH($F189,_Death_Country,0),MATCH(CA$3-3,_Death_Day,0))*$D$2
+INDEX(_Death_Data,MATCH($F189,_Death_Country,0),MATCH(CA$3-3,_Death_Day,0))-INDEX(_Death_Data,MATCH($F189,_Death_Country,0),MATCH(CA$3-4,_Death_Day,0))*$D$2
+INDEX(_Death_Data,MATCH($F189,_Death_Country,0),MATCH(CA$3-4,_Death_Day,0))-INDEX(_Death_Data,MATCH($F189,_Death_Country,0),MATCH(CA$3-5,_Death_Day,0))*$D$2)/5</f>
        <v>0</v>
      </c>
      <c r="CB189" s="80">
        <f>(INDEX(_Death_Data,MATCH($F189,_Death_Country,0),MATCH(CB$3,_Death_Day,0))-INDEX(_Death_Data,MATCH($F189,_Death_Country,0),MATCH(CB$3-1,_Death_Day,0))*$D$2
+INDEX(_Death_Data,MATCH($F189,_Death_Country,0),MATCH(CB$3-1,_Death_Day,0))-INDEX(_Death_Data,MATCH($F189,_Death_Country,0),MATCH(CB$3-2,_Death_Day,0))*$D$2
+INDEX(_Death_Data,MATCH($F189,_Death_Country,0),MATCH(CB$3-2,_Death_Day,0))-INDEX(_Death_Data,MATCH($F189,_Death_Country,0),MATCH(CB$3-3,_Death_Day,0))*$D$2
+INDEX(_Death_Data,MATCH($F189,_Death_Country,0),MATCH(CB$3-3,_Death_Day,0))-INDEX(_Death_Data,MATCH($F189,_Death_Country,0),MATCH(CB$3-4,_Death_Day,0))*$D$2
+INDEX(_Death_Data,MATCH($F189,_Death_Country,0),MATCH(CB$3-4,_Death_Day,0))-INDEX(_Death_Data,MATCH($F189,_Death_Country,0),MATCH(CB$3-5,_Death_Day,0))*$D$2)/5</f>
        <v>0</v>
      </c>
      <c r="CC189" s="80">
        <f>(INDEX(_Death_Data,MATCH($F189,_Death_Country,0),MATCH(CC$3,_Death_Day,0))-INDEX(_Death_Data,MATCH($F189,_Death_Country,0),MATCH(CC$3-1,_Death_Day,0))*$D$2
+INDEX(_Death_Data,MATCH($F189,_Death_Country,0),MATCH(CC$3-1,_Death_Day,0))-INDEX(_Death_Data,MATCH($F189,_Death_Country,0),MATCH(CC$3-2,_Death_Day,0))*$D$2
+INDEX(_Death_Data,MATCH($F189,_Death_Country,0),MATCH(CC$3-2,_Death_Day,0))-INDEX(_Death_Data,MATCH($F189,_Death_Country,0),MATCH(CC$3-3,_Death_Day,0))*$D$2
+INDEX(_Death_Data,MATCH($F189,_Death_Country,0),MATCH(CC$3-3,_Death_Day,0))-INDEX(_Death_Data,MATCH($F189,_Death_Country,0),MATCH(CC$3-4,_Death_Day,0))*$D$2
+INDEX(_Death_Data,MATCH($F189,_Death_Country,0),MATCH(CC$3-4,_Death_Day,0))-INDEX(_Death_Data,MATCH($F189,_Death_Country,0),MATCH(CC$3-5,_Death_Day,0))*$D$2)/5</f>
        <v>0</v>
      </c>
      <c r="CD189" s="80">
        <f>(INDEX(_Death_Data,MATCH($F189,_Death_Country,0),MATCH(CD$3,_Death_Day,0))-INDEX(_Death_Data,MATCH($F189,_Death_Country,0),MATCH(CD$3-1,_Death_Day,0))*$D$2
+INDEX(_Death_Data,MATCH($F189,_Death_Country,0),MATCH(CD$3-1,_Death_Day,0))-INDEX(_Death_Data,MATCH($F189,_Death_Country,0),MATCH(CD$3-2,_Death_Day,0))*$D$2
+INDEX(_Death_Data,MATCH($F189,_Death_Country,0),MATCH(CD$3-2,_Death_Day,0))-INDEX(_Death_Data,MATCH($F189,_Death_Country,0),MATCH(CD$3-3,_Death_Day,0))*$D$2
+INDEX(_Death_Data,MATCH($F189,_Death_Country,0),MATCH(CD$3-3,_Death_Day,0))-INDEX(_Death_Data,MATCH($F189,_Death_Country,0),MATCH(CD$3-4,_Death_Day,0))*$D$2
+INDEX(_Death_Data,MATCH($F189,_Death_Country,0),MATCH(CD$3-4,_Death_Day,0))-INDEX(_Death_Data,MATCH($F189,_Death_Country,0),MATCH(CD$3-5,_Death_Day,0))*$D$2)/5</f>
        <v>0</v>
      </c>
      <c r="CE189" s="80">
        <f>(INDEX(_Death_Data,MATCH($F189,_Death_Country,0),MATCH(CE$3,_Death_Day,0))-INDEX(_Death_Data,MATCH($F189,_Death_Country,0),MATCH(CE$3-1,_Death_Day,0))*$D$2
+INDEX(_Death_Data,MATCH($F189,_Death_Country,0),MATCH(CE$3-1,_Death_Day,0))-INDEX(_Death_Data,MATCH($F189,_Death_Country,0),MATCH(CE$3-2,_Death_Day,0))*$D$2
+INDEX(_Death_Data,MATCH($F189,_Death_Country,0),MATCH(CE$3-2,_Death_Day,0))-INDEX(_Death_Data,MATCH($F189,_Death_Country,0),MATCH(CE$3-3,_Death_Day,0))*$D$2
+INDEX(_Death_Data,MATCH($F189,_Death_Country,0),MATCH(CE$3-3,_Death_Day,0))-INDEX(_Death_Data,MATCH($F189,_Death_Country,0),MATCH(CE$3-4,_Death_Day,0))*$D$2
+INDEX(_Death_Data,MATCH($F189,_Death_Country,0),MATCH(CE$3-4,_Death_Day,0))-INDEX(_Death_Data,MATCH($F189,_Death_Country,0),MATCH(CE$3-5,_Death_Day,0))*$D$2)/5</f>
        <v>0</v>
      </c>
      <c r="CF189" s="80">
        <f>(INDEX(_Death_Data,MATCH($F189,_Death_Country,0),MATCH(CF$3,_Death_Day,0))-INDEX(_Death_Data,MATCH($F189,_Death_Country,0),MATCH(CF$3-1,_Death_Day,0))*$D$2
+INDEX(_Death_Data,MATCH($F189,_Death_Country,0),MATCH(CF$3-1,_Death_Day,0))-INDEX(_Death_Data,MATCH($F189,_Death_Country,0),MATCH(CF$3-2,_Death_Day,0))*$D$2
+INDEX(_Death_Data,MATCH($F189,_Death_Country,0),MATCH(CF$3-2,_Death_Day,0))-INDEX(_Death_Data,MATCH($F189,_Death_Country,0),MATCH(CF$3-3,_Death_Day,0))*$D$2
+INDEX(_Death_Data,MATCH($F189,_Death_Country,0),MATCH(CF$3-3,_Death_Day,0))-INDEX(_Death_Data,MATCH($F189,_Death_Country,0),MATCH(CF$3-4,_Death_Day,0))*$D$2
+INDEX(_Death_Data,MATCH($F189,_Death_Country,0),MATCH(CF$3-4,_Death_Day,0))-INDEX(_Death_Data,MATCH($F189,_Death_Country,0),MATCH(CF$3-5,_Death_Day,0))*$D$2)/5</f>
        <v>0</v>
      </c>
      <c r="CG189" s="80">
        <f>(INDEX(_Death_Data,MATCH($F189,_Death_Country,0),MATCH(CG$3,_Death_Day,0))-INDEX(_Death_Data,MATCH($F189,_Death_Country,0),MATCH(CG$3-1,_Death_Day,0))*$D$2
+INDEX(_Death_Data,MATCH($F189,_Death_Country,0),MATCH(CG$3-1,_Death_Day,0))-INDEX(_Death_Data,MATCH($F189,_Death_Country,0),MATCH(CG$3-2,_Death_Day,0))*$D$2
+INDEX(_Death_Data,MATCH($F189,_Death_Country,0),MATCH(CG$3-2,_Death_Day,0))-INDEX(_Death_Data,MATCH($F189,_Death_Country,0),MATCH(CG$3-3,_Death_Day,0))*$D$2
+INDEX(_Death_Data,MATCH($F189,_Death_Country,0),MATCH(CG$3-3,_Death_Day,0))-INDEX(_Death_Data,MATCH($F189,_Death_Country,0),MATCH(CG$3-4,_Death_Day,0))*$D$2
+INDEX(_Death_Data,MATCH($F189,_Death_Country,0),MATCH(CG$3-4,_Death_Day,0))-INDEX(_Death_Data,MATCH($F189,_Death_Country,0),MATCH(CG$3-5,_Death_Day,0))*$D$2)/5</f>
        <v>0</v>
      </c>
      <c r="CH189" s="80">
        <f>(INDEX(_Death_Data,MATCH($F189,_Death_Country,0),MATCH(CH$3,_Death_Day,0))-INDEX(_Death_Data,MATCH($F189,_Death_Country,0),MATCH(CH$3-1,_Death_Day,0))*$D$2
+INDEX(_Death_Data,MATCH($F189,_Death_Country,0),MATCH(CH$3-1,_Death_Day,0))-INDEX(_Death_Data,MATCH($F189,_Death_Country,0),MATCH(CH$3-2,_Death_Day,0))*$D$2
+INDEX(_Death_Data,MATCH($F189,_Death_Country,0),MATCH(CH$3-2,_Death_Day,0))-INDEX(_Death_Data,MATCH($F189,_Death_Country,0),MATCH(CH$3-3,_Death_Day,0))*$D$2
+INDEX(_Death_Data,MATCH($F189,_Death_Country,0),MATCH(CH$3-3,_Death_Day,0))-INDEX(_Death_Data,MATCH($F189,_Death_Country,0),MATCH(CH$3-4,_Death_Day,0))*$D$2
+INDEX(_Death_Data,MATCH($F189,_Death_Country,0),MATCH(CH$3-4,_Death_Day,0))-INDEX(_Death_Data,MATCH($F189,_Death_Country,0),MATCH(CH$3-5,_Death_Day,0))*$D$2)/5</f>
        <v>0</v>
      </c>
      <c r="CI189" s="80">
        <f>(INDEX(_Death_Data,MATCH($F189,_Death_Country,0),MATCH(CI$3,_Death_Day,0))-INDEX(_Death_Data,MATCH($F189,_Death_Country,0),MATCH(CI$3-1,_Death_Day,0))*$D$2
+INDEX(_Death_Data,MATCH($F189,_Death_Country,0),MATCH(CI$3-1,_Death_Day,0))-INDEX(_Death_Data,MATCH($F189,_Death_Country,0),MATCH(CI$3-2,_Death_Day,0))*$D$2
+INDEX(_Death_Data,MATCH($F189,_Death_Country,0),MATCH(CI$3-2,_Death_Day,0))-INDEX(_Death_Data,MATCH($F189,_Death_Country,0),MATCH(CI$3-3,_Death_Day,0))*$D$2
+INDEX(_Death_Data,MATCH($F189,_Death_Country,0),MATCH(CI$3-3,_Death_Day,0))-INDEX(_Death_Data,MATCH($F189,_Death_Country,0),MATCH(CI$3-4,_Death_Day,0))*$D$2
+INDEX(_Death_Data,MATCH($F189,_Death_Country,0),MATCH(CI$3-4,_Death_Day,0))-INDEX(_Death_Data,MATCH($F189,_Death_Country,0),MATCH(CI$3-5,_Death_Day,0))*$D$2)/5</f>
        <v>0</v>
      </c>
      <c r="CJ189" s="80">
        <f>(INDEX(_Death_Data,MATCH($F189,_Death_Country,0),MATCH(CJ$3,_Death_Day,0))-INDEX(_Death_Data,MATCH($F189,_Death_Country,0),MATCH(CJ$3-1,_Death_Day,0))*$D$2
+INDEX(_Death_Data,MATCH($F189,_Death_Country,0),MATCH(CJ$3-1,_Death_Day,0))-INDEX(_Death_Data,MATCH($F189,_Death_Country,0),MATCH(CJ$3-2,_Death_Day,0))*$D$2
+INDEX(_Death_Data,MATCH($F189,_Death_Country,0),MATCH(CJ$3-2,_Death_Day,0))-INDEX(_Death_Data,MATCH($F189,_Death_Country,0),MATCH(CJ$3-3,_Death_Day,0))*$D$2
+INDEX(_Death_Data,MATCH($F189,_Death_Country,0),MATCH(CJ$3-3,_Death_Day,0))-INDEX(_Death_Data,MATCH($F189,_Death_Country,0),MATCH(CJ$3-4,_Death_Day,0))*$D$2
+INDEX(_Death_Data,MATCH($F189,_Death_Country,0),MATCH(CJ$3-4,_Death_Day,0))-INDEX(_Death_Data,MATCH($F189,_Death_Country,0),MATCH(CJ$3-5,_Death_Day,0))*$D$2)/5</f>
        <v>0</v>
      </c>
      <c r="CK189" s="80">
        <f>(INDEX(_Death_Data,MATCH($F189,_Death_Country,0),MATCH(CK$3,_Death_Day,0))-INDEX(_Death_Data,MATCH($F189,_Death_Country,0),MATCH(CK$3-1,_Death_Day,0))*$D$2
+INDEX(_Death_Data,MATCH($F189,_Death_Country,0),MATCH(CK$3-1,_Death_Day,0))-INDEX(_Death_Data,MATCH($F189,_Death_Country,0),MATCH(CK$3-2,_Death_Day,0))*$D$2
+INDEX(_Death_Data,MATCH($F189,_Death_Country,0),MATCH(CK$3-2,_Death_Day,0))-INDEX(_Death_Data,MATCH($F189,_Death_Country,0),MATCH(CK$3-3,_Death_Day,0))*$D$2
+INDEX(_Death_Data,MATCH($F189,_Death_Country,0),MATCH(CK$3-3,_Death_Day,0))-INDEX(_Death_Data,MATCH($F189,_Death_Country,0),MATCH(CK$3-4,_Death_Day,0))*$D$2
+INDEX(_Death_Data,MATCH($F189,_Death_Country,0),MATCH(CK$3-4,_Death_Day,0))-INDEX(_Death_Data,MATCH($F189,_Death_Country,0),MATCH(CK$3-5,_Death_Day,0))*$D$2)/5</f>
        <v>0</v>
      </c>
      <c r="CL189" s="80">
        <f>(INDEX(_Death_Data,MATCH($F189,_Death_Country,0),MATCH(CL$3,_Death_Day,0))-INDEX(_Death_Data,MATCH($F189,_Death_Country,0),MATCH(CL$3-1,_Death_Day,0))*$D$2
+INDEX(_Death_Data,MATCH($F189,_Death_Country,0),MATCH(CL$3-1,_Death_Day,0))-INDEX(_Death_Data,MATCH($F189,_Death_Country,0),MATCH(CL$3-2,_Death_Day,0))*$D$2
+INDEX(_Death_Data,MATCH($F189,_Death_Country,0),MATCH(CL$3-2,_Death_Day,0))-INDEX(_Death_Data,MATCH($F189,_Death_Country,0),MATCH(CL$3-3,_Death_Day,0))*$D$2
+INDEX(_Death_Data,MATCH($F189,_Death_Country,0),MATCH(CL$3-3,_Death_Day,0))-INDEX(_Death_Data,MATCH($F189,_Death_Country,0),MATCH(CL$3-4,_Death_Day,0))*$D$2
+INDEX(_Death_Data,MATCH($F189,_Death_Country,0),MATCH(CL$3-4,_Death_Day,0))-INDEX(_Death_Data,MATCH($F189,_Death_Country,0),MATCH(CL$3-5,_Death_Day,0))*$D$2)/5</f>
        <v>0</v>
      </c>
      <c r="CM189" s="80">
        <f>(INDEX(_Death_Data,MATCH($F189,_Death_Country,0),MATCH(CM$3,_Death_Day,0))-INDEX(_Death_Data,MATCH($F189,_Death_Country,0),MATCH(CM$3-1,_Death_Day,0))*$D$2
+INDEX(_Death_Data,MATCH($F189,_Death_Country,0),MATCH(CM$3-1,_Death_Day,0))-INDEX(_Death_Data,MATCH($F189,_Death_Country,0),MATCH(CM$3-2,_Death_Day,0))*$D$2
+INDEX(_Death_Data,MATCH($F189,_Death_Country,0),MATCH(CM$3-2,_Death_Day,0))-INDEX(_Death_Data,MATCH($F189,_Death_Country,0),MATCH(CM$3-3,_Death_Day,0))*$D$2
+INDEX(_Death_Data,MATCH($F189,_Death_Country,0),MATCH(CM$3-3,_Death_Day,0))-INDEX(_Death_Data,MATCH($F189,_Death_Country,0),MATCH(CM$3-4,_Death_Day,0))*$D$2
+INDEX(_Death_Data,MATCH($F189,_Death_Country,0),MATCH(CM$3-4,_Death_Day,0))-INDEX(_Death_Data,MATCH($F189,_Death_Country,0),MATCH(CM$3-5,_Death_Day,0))*$D$2)/5</f>
        <v>0</v>
      </c>
      <c r="CN189" s="80">
        <f>(INDEX(_Death_Data,MATCH($F189,_Death_Country,0),MATCH(CN$3,_Death_Day,0))-INDEX(_Death_Data,MATCH($F189,_Death_Country,0),MATCH(CN$3-1,_Death_Day,0))*$D$2
+INDEX(_Death_Data,MATCH($F189,_Death_Country,0),MATCH(CN$3-1,_Death_Day,0))-INDEX(_Death_Data,MATCH($F189,_Death_Country,0),MATCH(CN$3-2,_Death_Day,0))*$D$2
+INDEX(_Death_Data,MATCH($F189,_Death_Country,0),MATCH(CN$3-2,_Death_Day,0))-INDEX(_Death_Data,MATCH($F189,_Death_Country,0),MATCH(CN$3-3,_Death_Day,0))*$D$2
+INDEX(_Death_Data,MATCH($F189,_Death_Country,0),MATCH(CN$3-3,_Death_Day,0))-INDEX(_Death_Data,MATCH($F189,_Death_Country,0),MATCH(CN$3-4,_Death_Day,0))*$D$2
+INDEX(_Death_Data,MATCH($F189,_Death_Country,0),MATCH(CN$3-4,_Death_Day,0))-INDEX(_Death_Data,MATCH($F189,_Death_Country,0),MATCH(CN$3-5,_Death_Day,0))*$D$2)/5</f>
        <v>0</v>
      </c>
      <c r="CO189" s="80">
        <f>(INDEX(_Death_Data,MATCH($F189,_Death_Country,0),MATCH(CO$3,_Death_Day,0))-INDEX(_Death_Data,MATCH($F189,_Death_Country,0),MATCH(CO$3-1,_Death_Day,0))*$D$2
+INDEX(_Death_Data,MATCH($F189,_Death_Country,0),MATCH(CO$3-1,_Death_Day,0))-INDEX(_Death_Data,MATCH($F189,_Death_Country,0),MATCH(CO$3-2,_Death_Day,0))*$D$2
+INDEX(_Death_Data,MATCH($F189,_Death_Country,0),MATCH(CO$3-2,_Death_Day,0))-INDEX(_Death_Data,MATCH($F189,_Death_Country,0),MATCH(CO$3-3,_Death_Day,0))*$D$2
+INDEX(_Death_Data,MATCH($F189,_Death_Country,0),MATCH(CO$3-3,_Death_Day,0))-INDEX(_Death_Data,MATCH($F189,_Death_Country,0),MATCH(CO$3-4,_Death_Day,0))*$D$2
+INDEX(_Death_Data,MATCH($F189,_Death_Country,0),MATCH(CO$3-4,_Death_Day,0))-INDEX(_Death_Data,MATCH($F189,_Death_Country,0),MATCH(CO$3-5,_Death_Day,0))*$D$2)/5</f>
        <v>0</v>
      </c>
      <c r="CP189" s="80">
        <f>(INDEX(_Death_Data,MATCH($F189,_Death_Country,0),MATCH(CP$3,_Death_Day,0))-INDEX(_Death_Data,MATCH($F189,_Death_Country,0),MATCH(CP$3-1,_Death_Day,0))*$D$2
+INDEX(_Death_Data,MATCH($F189,_Death_Country,0),MATCH(CP$3-1,_Death_Day,0))-INDEX(_Death_Data,MATCH($F189,_Death_Country,0),MATCH(CP$3-2,_Death_Day,0))*$D$2
+INDEX(_Death_Data,MATCH($F189,_Death_Country,0),MATCH(CP$3-2,_Death_Day,0))-INDEX(_Death_Data,MATCH($F189,_Death_Country,0),MATCH(CP$3-3,_Death_Day,0))*$D$2
+INDEX(_Death_Data,MATCH($F189,_Death_Country,0),MATCH(CP$3-3,_Death_Day,0))-INDEX(_Death_Data,MATCH($F189,_Death_Country,0),MATCH(CP$3-4,_Death_Day,0))*$D$2
+INDEX(_Death_Data,MATCH($F189,_Death_Country,0),MATCH(CP$3-4,_Death_Day,0))-INDEX(_Death_Data,MATCH($F189,_Death_Country,0),MATCH(CP$3-5,_Death_Day,0))*$D$2)/5</f>
        <v>0</v>
      </c>
      <c r="CQ189" s="80">
        <f>(INDEX(_Death_Data,MATCH($F189,_Death_Country,0),MATCH(CQ$3,_Death_Day,0))-INDEX(_Death_Data,MATCH($F189,_Death_Country,0),MATCH(CQ$3-1,_Death_Day,0))*$D$2
+INDEX(_Death_Data,MATCH($F189,_Death_Country,0),MATCH(CQ$3-1,_Death_Day,0))-INDEX(_Death_Data,MATCH($F189,_Death_Country,0),MATCH(CQ$3-2,_Death_Day,0))*$D$2
+INDEX(_Death_Data,MATCH($F189,_Death_Country,0),MATCH(CQ$3-2,_Death_Day,0))-INDEX(_Death_Data,MATCH($F189,_Death_Country,0),MATCH(CQ$3-3,_Death_Day,0))*$D$2
+INDEX(_Death_Data,MATCH($F189,_Death_Country,0),MATCH(CQ$3-3,_Death_Day,0))-INDEX(_Death_Data,MATCH($F189,_Death_Country,0),MATCH(CQ$3-4,_Death_Day,0))*$D$2
+INDEX(_Death_Data,MATCH($F189,_Death_Country,0),MATCH(CQ$3-4,_Death_Day,0))-INDEX(_Death_Data,MATCH($F189,_Death_Country,0),MATCH(CQ$3-5,_Death_Day,0))*$D$2)/5</f>
        <v>0</v>
      </c>
      <c r="CR189" s="80">
        <f>(INDEX(_Death_Data,MATCH($F189,_Death_Country,0),MATCH(CR$3,_Death_Day,0))-INDEX(_Death_Data,MATCH($F189,_Death_Country,0),MATCH(CR$3-1,_Death_Day,0))*$D$2
+INDEX(_Death_Data,MATCH($F189,_Death_Country,0),MATCH(CR$3-1,_Death_Day,0))-INDEX(_Death_Data,MATCH($F189,_Death_Country,0),MATCH(CR$3-2,_Death_Day,0))*$D$2
+INDEX(_Death_Data,MATCH($F189,_Death_Country,0),MATCH(CR$3-2,_Death_Day,0))-INDEX(_Death_Data,MATCH($F189,_Death_Country,0),MATCH(CR$3-3,_Death_Day,0))*$D$2
+INDEX(_Death_Data,MATCH($F189,_Death_Country,0),MATCH(CR$3-3,_Death_Day,0))-INDEX(_Death_Data,MATCH($F189,_Death_Country,0),MATCH(CR$3-4,_Death_Day,0))*$D$2
+INDEX(_Death_Data,MATCH($F189,_Death_Country,0),MATCH(CR$3-4,_Death_Day,0))-INDEX(_Death_Data,MATCH($F189,_Death_Country,0),MATCH(CR$3-5,_Death_Day,0))*$D$2)/5</f>
        <v>0</v>
      </c>
      <c r="CS189" s="80">
        <f>(INDEX(_Death_Data,MATCH($F189,_Death_Country,0),MATCH(CS$3,_Death_Day,0))-INDEX(_Death_Data,MATCH($F189,_Death_Country,0),MATCH(CS$3-1,_Death_Day,0))*$D$2
+INDEX(_Death_Data,MATCH($F189,_Death_Country,0),MATCH(CS$3-1,_Death_Day,0))-INDEX(_Death_Data,MATCH($F189,_Death_Country,0),MATCH(CS$3-2,_Death_Day,0))*$D$2
+INDEX(_Death_Data,MATCH($F189,_Death_Country,0),MATCH(CS$3-2,_Death_Day,0))-INDEX(_Death_Data,MATCH($F189,_Death_Country,0),MATCH(CS$3-3,_Death_Day,0))*$D$2
+INDEX(_Death_Data,MATCH($F189,_Death_Country,0),MATCH(CS$3-3,_Death_Day,0))-INDEX(_Death_Data,MATCH($F189,_Death_Country,0),MATCH(CS$3-4,_Death_Day,0))*$D$2
+INDEX(_Death_Data,MATCH($F189,_Death_Country,0),MATCH(CS$3-4,_Death_Day,0))-INDEX(_Death_Data,MATCH($F189,_Death_Country,0),MATCH(CS$3-5,_Death_Day,0))*$D$2)/5</f>
        <v>0</v>
      </c>
      <c r="CT189" s="80">
        <f>(INDEX(_Death_Data,MATCH($F189,_Death_Country,0),MATCH(CT$3,_Death_Day,0))-INDEX(_Death_Data,MATCH($F189,_Death_Country,0),MATCH(CT$3-1,_Death_Day,0))*$D$2
+INDEX(_Death_Data,MATCH($F189,_Death_Country,0),MATCH(CT$3-1,_Death_Day,0))-INDEX(_Death_Data,MATCH($F189,_Death_Country,0),MATCH(CT$3-2,_Death_Day,0))*$D$2
+INDEX(_Death_Data,MATCH($F189,_Death_Country,0),MATCH(CT$3-2,_Death_Day,0))-INDEX(_Death_Data,MATCH($F189,_Death_Country,0),MATCH(CT$3-3,_Death_Day,0))*$D$2
+INDEX(_Death_Data,MATCH($F189,_Death_Country,0),MATCH(CT$3-3,_Death_Day,0))-INDEX(_Death_Data,MATCH($F189,_Death_Country,0),MATCH(CT$3-4,_Death_Day,0))*$D$2
+INDEX(_Death_Data,MATCH($F189,_Death_Country,0),MATCH(CT$3-4,_Death_Day,0))-INDEX(_Death_Data,MATCH($F189,_Death_Country,0),MATCH(CT$3-5,_Death_Day,0))*$D$2)/5</f>
        <v>0</v>
      </c>
      <c r="CU189" s="80">
        <f>(INDEX(_Death_Data,MATCH($F189,_Death_Country,0),MATCH(CU$3,_Death_Day,0))-INDEX(_Death_Data,MATCH($F189,_Death_Country,0),MATCH(CU$3-1,_Death_Day,0))*$D$2
+INDEX(_Death_Data,MATCH($F189,_Death_Country,0),MATCH(CU$3-1,_Death_Day,0))-INDEX(_Death_Data,MATCH($F189,_Death_Country,0),MATCH(CU$3-2,_Death_Day,0))*$D$2
+INDEX(_Death_Data,MATCH($F189,_Death_Country,0),MATCH(CU$3-2,_Death_Day,0))-INDEX(_Death_Data,MATCH($F189,_Death_Country,0),MATCH(CU$3-3,_Death_Day,0))*$D$2
+INDEX(_Death_Data,MATCH($F189,_Death_Country,0),MATCH(CU$3-3,_Death_Day,0))-INDEX(_Death_Data,MATCH($F189,_Death_Country,0),MATCH(CU$3-4,_Death_Day,0))*$D$2
+INDEX(_Death_Data,MATCH($F189,_Death_Country,0),MATCH(CU$3-4,_Death_Day,0))-INDEX(_Death_Data,MATCH($F189,_Death_Country,0),MATCH(CU$3-5,_Death_Day,0))*$D$2)/5</f>
        <v>0</v>
      </c>
      <c r="CV189" s="80">
        <f>(INDEX(_Death_Data,MATCH($F189,_Death_Country,0),MATCH(CV$3,_Death_Day,0))-INDEX(_Death_Data,MATCH($F189,_Death_Country,0),MATCH(CV$3-1,_Death_Day,0))*$D$2
+INDEX(_Death_Data,MATCH($F189,_Death_Country,0),MATCH(CV$3-1,_Death_Day,0))-INDEX(_Death_Data,MATCH($F189,_Death_Country,0),MATCH(CV$3-2,_Death_Day,0))*$D$2
+INDEX(_Death_Data,MATCH($F189,_Death_Country,0),MATCH(CV$3-2,_Death_Day,0))-INDEX(_Death_Data,MATCH($F189,_Death_Country,0),MATCH(CV$3-3,_Death_Day,0))*$D$2
+INDEX(_Death_Data,MATCH($F189,_Death_Country,0),MATCH(CV$3-3,_Death_Day,0))-INDEX(_Death_Data,MATCH($F189,_Death_Country,0),MATCH(CV$3-4,_Death_Day,0))*$D$2
+INDEX(_Death_Data,MATCH($F189,_Death_Country,0),MATCH(CV$3-4,_Death_Day,0))-INDEX(_Death_Data,MATCH($F189,_Death_Country,0),MATCH(CV$3-5,_Death_Day,0))*$D$2)/5</f>
        <v>0</v>
      </c>
      <c r="CW189" s="80">
        <f>(INDEX(_Death_Data,MATCH($F189,_Death_Country,0),MATCH(CW$3,_Death_Day,0))-INDEX(_Death_Data,MATCH($F189,_Death_Country,0),MATCH(CW$3-1,_Death_Day,0))*$D$2
+INDEX(_Death_Data,MATCH($F189,_Death_Country,0),MATCH(CW$3-1,_Death_Day,0))-INDEX(_Death_Data,MATCH($F189,_Death_Country,0),MATCH(CW$3-2,_Death_Day,0))*$D$2
+INDEX(_Death_Data,MATCH($F189,_Death_Country,0),MATCH(CW$3-2,_Death_Day,0))-INDEX(_Death_Data,MATCH($F189,_Death_Country,0),MATCH(CW$3-3,_Death_Day,0))*$D$2
+INDEX(_Death_Data,MATCH($F189,_Death_Country,0),MATCH(CW$3-3,_Death_Day,0))-INDEX(_Death_Data,MATCH($F189,_Death_Country,0),MATCH(CW$3-4,_Death_Day,0))*$D$2
+INDEX(_Death_Data,MATCH($F189,_Death_Country,0),MATCH(CW$3-4,_Death_Day,0))-INDEX(_Death_Data,MATCH($F189,_Death_Country,0),MATCH(CW$3-5,_Death_Day,0))*$D$2)/5</f>
        <v>0</v>
      </c>
      <c r="CX189" s="80">
        <f>(INDEX(_Death_Data,MATCH($F189,_Death_Country,0),MATCH(CX$3,_Death_Day,0))-INDEX(_Death_Data,MATCH($F189,_Death_Country,0),MATCH(CX$3-1,_Death_Day,0))*$D$2
+INDEX(_Death_Data,MATCH($F189,_Death_Country,0),MATCH(CX$3-1,_Death_Day,0))-INDEX(_Death_Data,MATCH($F189,_Death_Country,0),MATCH(CX$3-2,_Death_Day,0))*$D$2
+INDEX(_Death_Data,MATCH($F189,_Death_Country,0),MATCH(CX$3-2,_Death_Day,0))-INDEX(_Death_Data,MATCH($F189,_Death_Country,0),MATCH(CX$3-3,_Death_Day,0))*$D$2
+INDEX(_Death_Data,MATCH($F189,_Death_Country,0),MATCH(CX$3-3,_Death_Day,0))-INDEX(_Death_Data,MATCH($F189,_Death_Country,0),MATCH(CX$3-4,_Death_Day,0))*$D$2
+INDEX(_Death_Data,MATCH($F189,_Death_Country,0),MATCH(CX$3-4,_Death_Day,0))-INDEX(_Death_Data,MATCH($F189,_Death_Country,0),MATCH(CX$3-5,_Death_Day,0))*$D$2)/5</f>
        <v>0</v>
      </c>
      <c r="CY189" s="80">
        <f>(INDEX(_Death_Data,MATCH($F189,_Death_Country,0),MATCH(CY$3,_Death_Day,0))-INDEX(_Death_Data,MATCH($F189,_Death_Country,0),MATCH(CY$3-1,_Death_Day,0))*$D$2
+INDEX(_Death_Data,MATCH($F189,_Death_Country,0),MATCH(CY$3-1,_Death_Day,0))-INDEX(_Death_Data,MATCH($F189,_Death_Country,0),MATCH(CY$3-2,_Death_Day,0))*$D$2
+INDEX(_Death_Data,MATCH($F189,_Death_Country,0),MATCH(CY$3-2,_Death_Day,0))-INDEX(_Death_Data,MATCH($F189,_Death_Country,0),MATCH(CY$3-3,_Death_Day,0))*$D$2
+INDEX(_Death_Data,MATCH($F189,_Death_Country,0),MATCH(CY$3-3,_Death_Day,0))-INDEX(_Death_Data,MATCH($F189,_Death_Country,0),MATCH(CY$3-4,_Death_Day,0))*$D$2
+INDEX(_Death_Data,MATCH($F189,_Death_Country,0),MATCH(CY$3-4,_Death_Day,0))-INDEX(_Death_Data,MATCH($F189,_Death_Country,0),MATCH(CY$3-5,_Death_Day,0))*$D$2)/5</f>
        <v>0</v>
      </c>
      <c r="CZ189" s="80">
        <f>(INDEX(_Death_Data,MATCH($F189,_Death_Country,0),MATCH(CZ$3,_Death_Day,0))-INDEX(_Death_Data,MATCH($F189,_Death_Country,0),MATCH(CZ$3-1,_Death_Day,0))*$D$2
+INDEX(_Death_Data,MATCH($F189,_Death_Country,0),MATCH(CZ$3-1,_Death_Day,0))-INDEX(_Death_Data,MATCH($F189,_Death_Country,0),MATCH(CZ$3-2,_Death_Day,0))*$D$2
+INDEX(_Death_Data,MATCH($F189,_Death_Country,0),MATCH(CZ$3-2,_Death_Day,0))-INDEX(_Death_Data,MATCH($F189,_Death_Country,0),MATCH(CZ$3-3,_Death_Day,0))*$D$2
+INDEX(_Death_Data,MATCH($F189,_Death_Country,0),MATCH(CZ$3-3,_Death_Day,0))-INDEX(_Death_Data,MATCH($F189,_Death_Country,0),MATCH(CZ$3-4,_Death_Day,0))*$D$2
+INDEX(_Death_Data,MATCH($F189,_Death_Country,0),MATCH(CZ$3-4,_Death_Day,0))-INDEX(_Death_Data,MATCH($F189,_Death_Country,0),MATCH(CZ$3-5,_Death_Day,0))*$D$2)/5</f>
        <v>0</v>
      </c>
      <c r="DA189" s="80">
        <f>(INDEX(_Death_Data,MATCH($F189,_Death_Country,0),MATCH(DA$3,_Death_Day,0))-INDEX(_Death_Data,MATCH($F189,_Death_Country,0),MATCH(DA$3-1,_Death_Day,0))*$D$2
+INDEX(_Death_Data,MATCH($F189,_Death_Country,0),MATCH(DA$3-1,_Death_Day,0))-INDEX(_Death_Data,MATCH($F189,_Death_Country,0),MATCH(DA$3-2,_Death_Day,0))*$D$2
+INDEX(_Death_Data,MATCH($F189,_Death_Country,0),MATCH(DA$3-2,_Death_Day,0))-INDEX(_Death_Data,MATCH($F189,_Death_Country,0),MATCH(DA$3-3,_Death_Day,0))*$D$2
+INDEX(_Death_Data,MATCH($F189,_Death_Country,0),MATCH(DA$3-3,_Death_Day,0))-INDEX(_Death_Data,MATCH($F189,_Death_Country,0),MATCH(DA$3-4,_Death_Day,0))*$D$2
+INDEX(_Death_Data,MATCH($F189,_Death_Country,0),MATCH(DA$3-4,_Death_Day,0))-INDEX(_Death_Data,MATCH($F189,_Death_Country,0),MATCH(DA$3-5,_Death_Day,0))*$D$2)/5</f>
        <v>0</v>
      </c>
      <c r="DB189" s="80">
        <f>(INDEX(_Death_Data,MATCH($F189,_Death_Country,0),MATCH(DB$3,_Death_Day,0))-INDEX(_Death_Data,MATCH($F189,_Death_Country,0),MATCH(DB$3-1,_Death_Day,0))*$D$2
+INDEX(_Death_Data,MATCH($F189,_Death_Country,0),MATCH(DB$3-1,_Death_Day,0))-INDEX(_Death_Data,MATCH($F189,_Death_Country,0),MATCH(DB$3-2,_Death_Day,0))*$D$2
+INDEX(_Death_Data,MATCH($F189,_Death_Country,0),MATCH(DB$3-2,_Death_Day,0))-INDEX(_Death_Data,MATCH($F189,_Death_Country,0),MATCH(DB$3-3,_Death_Day,0))*$D$2
+INDEX(_Death_Data,MATCH($F189,_Death_Country,0),MATCH(DB$3-3,_Death_Day,0))-INDEX(_Death_Data,MATCH($F189,_Death_Country,0),MATCH(DB$3-4,_Death_Day,0))*$D$2
+INDEX(_Death_Data,MATCH($F189,_Death_Country,0),MATCH(DB$3-4,_Death_Day,0))-INDEX(_Death_Data,MATCH($F189,_Death_Country,0),MATCH(DB$3-5,_Death_Day,0))*$D$2)/5</f>
        <v>0</v>
      </c>
      <c r="DC189" s="80">
        <f>(INDEX(_Death_Data,MATCH($F189,_Death_Country,0),MATCH(DC$3,_Death_Day,0))-INDEX(_Death_Data,MATCH($F189,_Death_Country,0),MATCH(DC$3-1,_Death_Day,0))*$D$2
+INDEX(_Death_Data,MATCH($F189,_Death_Country,0),MATCH(DC$3-1,_Death_Day,0))-INDEX(_Death_Data,MATCH($F189,_Death_Country,0),MATCH(DC$3-2,_Death_Day,0))*$D$2
+INDEX(_Death_Data,MATCH($F189,_Death_Country,0),MATCH(DC$3-2,_Death_Day,0))-INDEX(_Death_Data,MATCH($F189,_Death_Country,0),MATCH(DC$3-3,_Death_Day,0))*$D$2
+INDEX(_Death_Data,MATCH($F189,_Death_Country,0),MATCH(DC$3-3,_Death_Day,0))-INDEX(_Death_Data,MATCH($F189,_Death_Country,0),MATCH(DC$3-4,_Death_Day,0))*$D$2
+INDEX(_Death_Data,MATCH($F189,_Death_Country,0),MATCH(DC$3-4,_Death_Day,0))-INDEX(_Death_Data,MATCH($F189,_Death_Country,0),MATCH(DC$3-5,_Death_Day,0))*$D$2)/5</f>
        <v>0</v>
      </c>
      <c r="DD189" s="80">
        <f>(INDEX(_Death_Data,MATCH($F189,_Death_Country,0),MATCH(DD$3,_Death_Day,0))-INDEX(_Death_Data,MATCH($F189,_Death_Country,0),MATCH(DD$3-1,_Death_Day,0))*$D$2
+INDEX(_Death_Data,MATCH($F189,_Death_Country,0),MATCH(DD$3-1,_Death_Day,0))-INDEX(_Death_Data,MATCH($F189,_Death_Country,0),MATCH(DD$3-2,_Death_Day,0))*$D$2
+INDEX(_Death_Data,MATCH($F189,_Death_Country,0),MATCH(DD$3-2,_Death_Day,0))-INDEX(_Death_Data,MATCH($F189,_Death_Country,0),MATCH(DD$3-3,_Death_Day,0))*$D$2
+INDEX(_Death_Data,MATCH($F189,_Death_Country,0),MATCH(DD$3-3,_Death_Day,0))-INDEX(_Death_Data,MATCH($F189,_Death_Country,0),MATCH(DD$3-4,_Death_Day,0))*$D$2
+INDEX(_Death_Data,MATCH($F189,_Death_Country,0),MATCH(DD$3-4,_Death_Day,0))-INDEX(_Death_Data,MATCH($F189,_Death_Country,0),MATCH(DD$3-5,_Death_Day,0))*$D$2)/5</f>
        <v>0</v>
      </c>
      <c r="DE189" s="80">
        <f>(INDEX(_Death_Data,MATCH($F189,_Death_Country,0),MATCH(DE$3,_Death_Day,0))-INDEX(_Death_Data,MATCH($F189,_Death_Country,0),MATCH(DE$3-1,_Death_Day,0))*$D$2
+INDEX(_Death_Data,MATCH($F189,_Death_Country,0),MATCH(DE$3-1,_Death_Day,0))-INDEX(_Death_Data,MATCH($F189,_Death_Country,0),MATCH(DE$3-2,_Death_Day,0))*$D$2
+INDEX(_Death_Data,MATCH($F189,_Death_Country,0),MATCH(DE$3-2,_Death_Day,0))-INDEX(_Death_Data,MATCH($F189,_Death_Country,0),MATCH(DE$3-3,_Death_Day,0))*$D$2
+INDEX(_Death_Data,MATCH($F189,_Death_Country,0),MATCH(DE$3-3,_Death_Day,0))-INDEX(_Death_Data,MATCH($F189,_Death_Country,0),MATCH(DE$3-4,_Death_Day,0))*$D$2
+INDEX(_Death_Data,MATCH($F189,_Death_Country,0),MATCH(DE$3-4,_Death_Day,0))-INDEX(_Death_Data,MATCH($F189,_Death_Country,0),MATCH(DE$3-5,_Death_Day,0))*$D$2)/5</f>
        <v>0</v>
      </c>
      <c r="DF189" s="80">
        <f>(INDEX(_Death_Data,MATCH($F189,_Death_Country,0),MATCH(DF$3,_Death_Day,0))-INDEX(_Death_Data,MATCH($F189,_Death_Country,0),MATCH(DF$3-1,_Death_Day,0))*$D$2
+INDEX(_Death_Data,MATCH($F189,_Death_Country,0),MATCH(DF$3-1,_Death_Day,0))-INDEX(_Death_Data,MATCH($F189,_Death_Country,0),MATCH(DF$3-2,_Death_Day,0))*$D$2
+INDEX(_Death_Data,MATCH($F189,_Death_Country,0),MATCH(DF$3-2,_Death_Day,0))-INDEX(_Death_Data,MATCH($F189,_Death_Country,0),MATCH(DF$3-3,_Death_Day,0))*$D$2
+INDEX(_Death_Data,MATCH($F189,_Death_Country,0),MATCH(DF$3-3,_Death_Day,0))-INDEX(_Death_Data,MATCH($F189,_Death_Country,0),MATCH(DF$3-4,_Death_Day,0))*$D$2
+INDEX(_Death_Data,MATCH($F189,_Death_Country,0),MATCH(DF$3-4,_Death_Day,0))-INDEX(_Death_Data,MATCH($F189,_Death_Country,0),MATCH(DF$3-5,_Death_Day,0))*$D$2)/5</f>
        <v>0</v>
      </c>
      <c r="DG189" s="80">
        <f>(INDEX(_Death_Data,MATCH($F189,_Death_Country,0),MATCH(DG$3,_Death_Day,0))-INDEX(_Death_Data,MATCH($F189,_Death_Country,0),MATCH(DG$3-1,_Death_Day,0))*$D$2
+INDEX(_Death_Data,MATCH($F189,_Death_Country,0),MATCH(DG$3-1,_Death_Day,0))-INDEX(_Death_Data,MATCH($F189,_Death_Country,0),MATCH(DG$3-2,_Death_Day,0))*$D$2
+INDEX(_Death_Data,MATCH($F189,_Death_Country,0),MATCH(DG$3-2,_Death_Day,0))-INDEX(_Death_Data,MATCH($F189,_Death_Country,0),MATCH(DG$3-3,_Death_Day,0))*$D$2
+INDEX(_Death_Data,MATCH($F189,_Death_Country,0),MATCH(DG$3-3,_Death_Day,0))-INDEX(_Death_Data,MATCH($F189,_Death_Country,0),MATCH(DG$3-4,_Death_Day,0))*$D$2
+INDEX(_Death_Data,MATCH($F189,_Death_Country,0),MATCH(DG$3-4,_Death_Day,0))-INDEX(_Death_Data,MATCH($F189,_Death_Country,0),MATCH(DG$3-5,_Death_Day,0))*$D$2)/5</f>
        <v>0</v>
      </c>
      <c r="DH189" s="80">
        <f>(INDEX(_Death_Data,MATCH($F189,_Death_Country,0),MATCH(DH$3,_Death_Day,0))-INDEX(_Death_Data,MATCH($F189,_Death_Country,0),MATCH(DH$3-1,_Death_Day,0))*$D$2
+INDEX(_Death_Data,MATCH($F189,_Death_Country,0),MATCH(DH$3-1,_Death_Day,0))-INDEX(_Death_Data,MATCH($F189,_Death_Country,0),MATCH(DH$3-2,_Death_Day,0))*$D$2
+INDEX(_Death_Data,MATCH($F189,_Death_Country,0),MATCH(DH$3-2,_Death_Day,0))-INDEX(_Death_Data,MATCH($F189,_Death_Country,0),MATCH(DH$3-3,_Death_Day,0))*$D$2
+INDEX(_Death_Data,MATCH($F189,_Death_Country,0),MATCH(DH$3-3,_Death_Day,0))-INDEX(_Death_Data,MATCH($F189,_Death_Country,0),MATCH(DH$3-4,_Death_Day,0))*$D$2
+INDEX(_Death_Data,MATCH($F189,_Death_Country,0),MATCH(DH$3-4,_Death_Day,0))-INDEX(_Death_Data,MATCH($F189,_Death_Country,0),MATCH(DH$3-5,_Death_Day,0))*$D$2)/5</f>
        <v>0</v>
      </c>
      <c r="DI189" s="80">
        <f>(INDEX(_Death_Data,MATCH($F189,_Death_Country,0),MATCH(DI$3,_Death_Day,0))-INDEX(_Death_Data,MATCH($F189,_Death_Country,0),MATCH(DI$3-1,_Death_Day,0))*$D$2
+INDEX(_Death_Data,MATCH($F189,_Death_Country,0),MATCH(DI$3-1,_Death_Day,0))-INDEX(_Death_Data,MATCH($F189,_Death_Country,0),MATCH(DI$3-2,_Death_Day,0))*$D$2
+INDEX(_Death_Data,MATCH($F189,_Death_Country,0),MATCH(DI$3-2,_Death_Day,0))-INDEX(_Death_Data,MATCH($F189,_Death_Country,0),MATCH(DI$3-3,_Death_Day,0))*$D$2
+INDEX(_Death_Data,MATCH($F189,_Death_Country,0),MATCH(DI$3-3,_Death_Day,0))-INDEX(_Death_Data,MATCH($F189,_Death_Country,0),MATCH(DI$3-4,_Death_Day,0))*$D$2
+INDEX(_Death_Data,MATCH($F189,_Death_Country,0),MATCH(DI$3-4,_Death_Day,0))-INDEX(_Death_Data,MATCH($F189,_Death_Country,0),MATCH(DI$3-5,_Death_Day,0))*$D$2)/5</f>
        <v>0</v>
      </c>
      <c r="DJ189" s="80">
        <f>(INDEX(_Death_Data,MATCH($F189,_Death_Country,0),MATCH(DJ$3,_Death_Day,0))-INDEX(_Death_Data,MATCH($F189,_Death_Country,0),MATCH(DJ$3-1,_Death_Day,0))*$D$2
+INDEX(_Death_Data,MATCH($F189,_Death_Country,0),MATCH(DJ$3-1,_Death_Day,0))-INDEX(_Death_Data,MATCH($F189,_Death_Country,0),MATCH(DJ$3-2,_Death_Day,0))*$D$2
+INDEX(_Death_Data,MATCH($F189,_Death_Country,0),MATCH(DJ$3-2,_Death_Day,0))-INDEX(_Death_Data,MATCH($F189,_Death_Country,0),MATCH(DJ$3-3,_Death_Day,0))*$D$2
+INDEX(_Death_Data,MATCH($F189,_Death_Country,0),MATCH(DJ$3-3,_Death_Day,0))-INDEX(_Death_Data,MATCH($F189,_Death_Country,0),MATCH(DJ$3-4,_Death_Day,0))*$D$2
+INDEX(_Death_Data,MATCH($F189,_Death_Country,0),MATCH(DJ$3-4,_Death_Day,0))-INDEX(_Death_Data,MATCH($F189,_Death_Country,0),MATCH(DJ$3-5,_Death_Day,0))*$D$2)/5</f>
        <v>0</v>
      </c>
      <c r="DK189" s="80">
        <f>(INDEX(_Death_Data,MATCH($F189,_Death_Country,0),MATCH(DK$3,_Death_Day,0))-INDEX(_Death_Data,MATCH($F189,_Death_Country,0),MATCH(DK$3-1,_Death_Day,0))*$D$2
+INDEX(_Death_Data,MATCH($F189,_Death_Country,0),MATCH(DK$3-1,_Death_Day,0))-INDEX(_Death_Data,MATCH($F189,_Death_Country,0),MATCH(DK$3-2,_Death_Day,0))*$D$2
+INDEX(_Death_Data,MATCH($F189,_Death_Country,0),MATCH(DK$3-2,_Death_Day,0))-INDEX(_Death_Data,MATCH($F189,_Death_Country,0),MATCH(DK$3-3,_Death_Day,0))*$D$2
+INDEX(_Death_Data,MATCH($F189,_Death_Country,0),MATCH(DK$3-3,_Death_Day,0))-INDEX(_Death_Data,MATCH($F189,_Death_Country,0),MATCH(DK$3-4,_Death_Day,0))*$D$2
+INDEX(_Death_Data,MATCH($F189,_Death_Country,0),MATCH(DK$3-4,_Death_Day,0))-INDEX(_Death_Data,MATCH($F189,_Death_Country,0),MATCH(DK$3-5,_Death_Day,0))*$D$2)/5</f>
        <v>0</v>
      </c>
      <c r="DL189" s="80">
        <f>(INDEX(_Death_Data,MATCH($F189,_Death_Country,0),MATCH(DL$3,_Death_Day,0))-INDEX(_Death_Data,MATCH($F189,_Death_Country,0),MATCH(DL$3-1,_Death_Day,0))*$D$2
+INDEX(_Death_Data,MATCH($F189,_Death_Country,0),MATCH(DL$3-1,_Death_Day,0))-INDEX(_Death_Data,MATCH($F189,_Death_Country,0),MATCH(DL$3-2,_Death_Day,0))*$D$2
+INDEX(_Death_Data,MATCH($F189,_Death_Country,0),MATCH(DL$3-2,_Death_Day,0))-INDEX(_Death_Data,MATCH($F189,_Death_Country,0),MATCH(DL$3-3,_Death_Day,0))*$D$2
+INDEX(_Death_Data,MATCH($F189,_Death_Country,0),MATCH(DL$3-3,_Death_Day,0))-INDEX(_Death_Data,MATCH($F189,_Death_Country,0),MATCH(DL$3-4,_Death_Day,0))*$D$2
+INDEX(_Death_Data,MATCH($F189,_Death_Country,0),MATCH(DL$3-4,_Death_Day,0))-INDEX(_Death_Data,MATCH($F189,_Death_Country,0),MATCH(DL$3-5,_Death_Day,0))*$D$2)/5</f>
        <v>0</v>
      </c>
      <c r="DM189" s="80">
        <f>(INDEX(_Death_Data,MATCH($F189,_Death_Country,0),MATCH(DM$3,_Death_Day,0))-INDEX(_Death_Data,MATCH($F189,_Death_Country,0),MATCH(DM$3-1,_Death_Day,0))*$D$2
+INDEX(_Death_Data,MATCH($F189,_Death_Country,0),MATCH(DM$3-1,_Death_Day,0))-INDEX(_Death_Data,MATCH($F189,_Death_Country,0),MATCH(DM$3-2,_Death_Day,0))*$D$2
+INDEX(_Death_Data,MATCH($F189,_Death_Country,0),MATCH(DM$3-2,_Death_Day,0))-INDEX(_Death_Data,MATCH($F189,_Death_Country,0),MATCH(DM$3-3,_Death_Day,0))*$D$2
+INDEX(_Death_Data,MATCH($F189,_Death_Country,0),MATCH(DM$3-3,_Death_Day,0))-INDEX(_Death_Data,MATCH($F189,_Death_Country,0),MATCH(DM$3-4,_Death_Day,0))*$D$2
+INDEX(_Death_Data,MATCH($F189,_Death_Country,0),MATCH(DM$3-4,_Death_Day,0))-INDEX(_Death_Data,MATCH($F189,_Death_Country,0),MATCH(DM$3-5,_Death_Day,0))*$D$2)/5</f>
        <v>0</v>
      </c>
      <c r="DN189" s="80">
        <f>(INDEX(_Death_Data,MATCH($F189,_Death_Country,0),MATCH(DN$3,_Death_Day,0))-INDEX(_Death_Data,MATCH($F189,_Death_Country,0),MATCH(DN$3-1,_Death_Day,0))*$D$2
+INDEX(_Death_Data,MATCH($F189,_Death_Country,0),MATCH(DN$3-1,_Death_Day,0))-INDEX(_Death_Data,MATCH($F189,_Death_Country,0),MATCH(DN$3-2,_Death_Day,0))*$D$2
+INDEX(_Death_Data,MATCH($F189,_Death_Country,0),MATCH(DN$3-2,_Death_Day,0))-INDEX(_Death_Data,MATCH($F189,_Death_Country,0),MATCH(DN$3-3,_Death_Day,0))*$D$2
+INDEX(_Death_Data,MATCH($F189,_Death_Country,0),MATCH(DN$3-3,_Death_Day,0))-INDEX(_Death_Data,MATCH($F189,_Death_Country,0),MATCH(DN$3-4,_Death_Day,0))*$D$2
+INDEX(_Death_Data,MATCH($F189,_Death_Country,0),MATCH(DN$3-4,_Death_Day,0))-INDEX(_Death_Data,MATCH($F189,_Death_Country,0),MATCH(DN$3-5,_Death_Day,0))*$D$2)/5</f>
        <v>0</v>
      </c>
      <c r="DO189" s="80">
        <f>(INDEX(_Death_Data,MATCH($F189,_Death_Country,0),MATCH(DO$3,_Death_Day,0))-INDEX(_Death_Data,MATCH($F189,_Death_Country,0),MATCH(DO$3-1,_Death_Day,0))*$D$2
+INDEX(_Death_Data,MATCH($F189,_Death_Country,0),MATCH(DO$3-1,_Death_Day,0))-INDEX(_Death_Data,MATCH($F189,_Death_Country,0),MATCH(DO$3-2,_Death_Day,0))*$D$2
+INDEX(_Death_Data,MATCH($F189,_Death_Country,0),MATCH(DO$3-2,_Death_Day,0))-INDEX(_Death_Data,MATCH($F189,_Death_Country,0),MATCH(DO$3-3,_Death_Day,0))*$D$2
+INDEX(_Death_Data,MATCH($F189,_Death_Country,0),MATCH(DO$3-3,_Death_Day,0))-INDEX(_Death_Data,MATCH($F189,_Death_Country,0),MATCH(DO$3-4,_Death_Day,0))*$D$2
+INDEX(_Death_Data,MATCH($F189,_Death_Country,0),MATCH(DO$3-4,_Death_Day,0))-INDEX(_Death_Data,MATCH($F189,_Death_Country,0),MATCH(DO$3-5,_Death_Day,0))*$D$2)/5</f>
        <v>0</v>
      </c>
      <c r="DP189" s="80">
        <f>(INDEX(_Death_Data,MATCH($F189,_Death_Country,0),MATCH(DP$3,_Death_Day,0))-INDEX(_Death_Data,MATCH($F189,_Death_Country,0),MATCH(DP$3-1,_Death_Day,0))*$D$2
+INDEX(_Death_Data,MATCH($F189,_Death_Country,0),MATCH(DP$3-1,_Death_Day,0))-INDEX(_Death_Data,MATCH($F189,_Death_Country,0),MATCH(DP$3-2,_Death_Day,0))*$D$2
+INDEX(_Death_Data,MATCH($F189,_Death_Country,0),MATCH(DP$3-2,_Death_Day,0))-INDEX(_Death_Data,MATCH($F189,_Death_Country,0),MATCH(DP$3-3,_Death_Day,0))*$D$2
+INDEX(_Death_Data,MATCH($F189,_Death_Country,0),MATCH(DP$3-3,_Death_Day,0))-INDEX(_Death_Data,MATCH($F189,_Death_Country,0),MATCH(DP$3-4,_Death_Day,0))*$D$2
+INDEX(_Death_Data,MATCH($F189,_Death_Country,0),MATCH(DP$3-4,_Death_Day,0))-INDEX(_Death_Data,MATCH($F189,_Death_Country,0),MATCH(DP$3-5,_Death_Day,0))*$D$2)/5</f>
        <v>0</v>
      </c>
      <c r="DQ189" s="80">
        <f>(INDEX(_Death_Data,MATCH($F189,_Death_Country,0),MATCH(DQ$3,_Death_Day,0))-INDEX(_Death_Data,MATCH($F189,_Death_Country,0),MATCH(DQ$3-1,_Death_Day,0))*$D$2
+INDEX(_Death_Data,MATCH($F189,_Death_Country,0),MATCH(DQ$3-1,_Death_Day,0))-INDEX(_Death_Data,MATCH($F189,_Death_Country,0),MATCH(DQ$3-2,_Death_Day,0))*$D$2
+INDEX(_Death_Data,MATCH($F189,_Death_Country,0),MATCH(DQ$3-2,_Death_Day,0))-INDEX(_Death_Data,MATCH($F189,_Death_Country,0),MATCH(DQ$3-3,_Death_Day,0))*$D$2
+INDEX(_Death_Data,MATCH($F189,_Death_Country,0),MATCH(DQ$3-3,_Death_Day,0))-INDEX(_Death_Data,MATCH($F189,_Death_Country,0),MATCH(DQ$3-4,_Death_Day,0))*$D$2
+INDEX(_Death_Data,MATCH($F189,_Death_Country,0),MATCH(DQ$3-4,_Death_Day,0))-INDEX(_Death_Data,MATCH($F189,_Death_Country,0),MATCH(DQ$3-5,_Death_Day,0))*$D$2)/5</f>
        <v>0</v>
      </c>
      <c r="DR189" s="80">
        <f>(INDEX(_Death_Data,MATCH($F189,_Death_Country,0),MATCH(DR$3,_Death_Day,0))-INDEX(_Death_Data,MATCH($F189,_Death_Country,0),MATCH(DR$3-1,_Death_Day,0))*$D$2
+INDEX(_Death_Data,MATCH($F189,_Death_Country,0),MATCH(DR$3-1,_Death_Day,0))-INDEX(_Death_Data,MATCH($F189,_Death_Country,0),MATCH(DR$3-2,_Death_Day,0))*$D$2
+INDEX(_Death_Data,MATCH($F189,_Death_Country,0),MATCH(DR$3-2,_Death_Day,0))-INDEX(_Death_Data,MATCH($F189,_Death_Country,0),MATCH(DR$3-3,_Death_Day,0))*$D$2
+INDEX(_Death_Data,MATCH($F189,_Death_Country,0),MATCH(DR$3-3,_Death_Day,0))-INDEX(_Death_Data,MATCH($F189,_Death_Country,0),MATCH(DR$3-4,_Death_Day,0))*$D$2
+INDEX(_Death_Data,MATCH($F189,_Death_Country,0),MATCH(DR$3-4,_Death_Day,0))-INDEX(_Death_Data,MATCH($F189,_Death_Country,0),MATCH(DR$3-5,_Death_Day,0))*$D$2)/5</f>
        <v>0</v>
      </c>
      <c r="DS189" s="80">
        <f>(INDEX(_Death_Data,MATCH($F189,_Death_Country,0),MATCH(DS$3,_Death_Day,0))-INDEX(_Death_Data,MATCH($F189,_Death_Country,0),MATCH(DS$3-1,_Death_Day,0))*$D$2
+INDEX(_Death_Data,MATCH($F189,_Death_Country,0),MATCH(DS$3-1,_Death_Day,0))-INDEX(_Death_Data,MATCH($F189,_Death_Country,0),MATCH(DS$3-2,_Death_Day,0))*$D$2
+INDEX(_Death_Data,MATCH($F189,_Death_Country,0),MATCH(DS$3-2,_Death_Day,0))-INDEX(_Death_Data,MATCH($F189,_Death_Country,0),MATCH(DS$3-3,_Death_Day,0))*$D$2
+INDEX(_Death_Data,MATCH($F189,_Death_Country,0),MATCH(DS$3-3,_Death_Day,0))-INDEX(_Death_Data,MATCH($F189,_Death_Country,0),MATCH(DS$3-4,_Death_Day,0))*$D$2
+INDEX(_Death_Data,MATCH($F189,_Death_Country,0),MATCH(DS$3-4,_Death_Day,0))-INDEX(_Death_Data,MATCH($F189,_Death_Country,0),MATCH(DS$3-5,_Death_Day,0))*$D$2)/5</f>
        <v>0</v>
      </c>
      <c r="DT189" s="80">
        <f>(INDEX(_Death_Data,MATCH($F189,_Death_Country,0),MATCH(DT$3,_Death_Day,0))-INDEX(_Death_Data,MATCH($F189,_Death_Country,0),MATCH(DT$3-1,_Death_Day,0))*$D$2
+INDEX(_Death_Data,MATCH($F189,_Death_Country,0),MATCH(DT$3-1,_Death_Day,0))-INDEX(_Death_Data,MATCH($F189,_Death_Country,0),MATCH(DT$3-2,_Death_Day,0))*$D$2
+INDEX(_Death_Data,MATCH($F189,_Death_Country,0),MATCH(DT$3-2,_Death_Day,0))-INDEX(_Death_Data,MATCH($F189,_Death_Country,0),MATCH(DT$3-3,_Death_Day,0))*$D$2
+INDEX(_Death_Data,MATCH($F189,_Death_Country,0),MATCH(DT$3-3,_Death_Day,0))-INDEX(_Death_Data,MATCH($F189,_Death_Country,0),MATCH(DT$3-4,_Death_Day,0))*$D$2
+INDEX(_Death_Data,MATCH($F189,_Death_Country,0),MATCH(DT$3-4,_Death_Day,0))-INDEX(_Death_Data,MATCH($F189,_Death_Country,0),MATCH(DT$3-5,_Death_Day,0))*$D$2)/5</f>
        <v>0</v>
      </c>
      <c r="DU189" s="80">
        <f>(INDEX(_Death_Data,MATCH($F189,_Death_Country,0),MATCH(DU$3,_Death_Day,0))-INDEX(_Death_Data,MATCH($F189,_Death_Country,0),MATCH(DU$3-1,_Death_Day,0))*$D$2
+INDEX(_Death_Data,MATCH($F189,_Death_Country,0),MATCH(DU$3-1,_Death_Day,0))-INDEX(_Death_Data,MATCH($F189,_Death_Country,0),MATCH(DU$3-2,_Death_Day,0))*$D$2
+INDEX(_Death_Data,MATCH($F189,_Death_Country,0),MATCH(DU$3-2,_Death_Day,0))-INDEX(_Death_Data,MATCH($F189,_Death_Country,0),MATCH(DU$3-3,_Death_Day,0))*$D$2
+INDEX(_Death_Data,MATCH($F189,_Death_Country,0),MATCH(DU$3-3,_Death_Day,0))-INDEX(_Death_Data,MATCH($F189,_Death_Country,0),MATCH(DU$3-4,_Death_Day,0))*$D$2
+INDEX(_Death_Data,MATCH($F189,_Death_Country,0),MATCH(DU$3-4,_Death_Day,0))-INDEX(_Death_Data,MATCH($F189,_Death_Country,0),MATCH(DU$3-5,_Death_Day,0))*$D$2)/5</f>
        <v>0</v>
      </c>
      <c r="DV189" s="80">
        <f>(INDEX(_Death_Data,MATCH($F189,_Death_Country,0),MATCH(DV$3,_Death_Day,0))-INDEX(_Death_Data,MATCH($F189,_Death_Country,0),MATCH(DV$3-1,_Death_Day,0))*$D$2
+INDEX(_Death_Data,MATCH($F189,_Death_Country,0),MATCH(DV$3-1,_Death_Day,0))-INDEX(_Death_Data,MATCH($F189,_Death_Country,0),MATCH(DV$3-2,_Death_Day,0))*$D$2
+INDEX(_Death_Data,MATCH($F189,_Death_Country,0),MATCH(DV$3-2,_Death_Day,0))-INDEX(_Death_Data,MATCH($F189,_Death_Country,0),MATCH(DV$3-3,_Death_Day,0))*$D$2
+INDEX(_Death_Data,MATCH($F189,_Death_Country,0),MATCH(DV$3-3,_Death_Day,0))-INDEX(_Death_Data,MATCH($F189,_Death_Country,0),MATCH(DV$3-4,_Death_Day,0))*$D$2
+INDEX(_Death_Data,MATCH($F189,_Death_Country,0),MATCH(DV$3-4,_Death_Day,0))-INDEX(_Death_Data,MATCH($F189,_Death_Country,0),MATCH(DV$3-5,_Death_Day,0))*$D$2)/5</f>
        <v>0.2</v>
      </c>
      <c r="DW189" s="80">
        <f>(INDEX(_Death_Data,MATCH($F189,_Death_Country,0),MATCH(DW$3,_Death_Day,0))-INDEX(_Death_Data,MATCH($F189,_Death_Country,0),MATCH(DW$3-1,_Death_Day,0))*$D$2
+INDEX(_Death_Data,MATCH($F189,_Death_Country,0),MATCH(DW$3-1,_Death_Day,0))-INDEX(_Death_Data,MATCH($F189,_Death_Country,0),MATCH(DW$3-2,_Death_Day,0))*$D$2
+INDEX(_Death_Data,MATCH($F189,_Death_Country,0),MATCH(DW$3-2,_Death_Day,0))-INDEX(_Death_Data,MATCH($F189,_Death_Country,0),MATCH(DW$3-3,_Death_Day,0))*$D$2
+INDEX(_Death_Data,MATCH($F189,_Death_Country,0),MATCH(DW$3-3,_Death_Day,0))-INDEX(_Death_Data,MATCH($F189,_Death_Country,0),MATCH(DW$3-4,_Death_Day,0))*$D$2
+INDEX(_Death_Data,MATCH($F189,_Death_Country,0),MATCH(DW$3-4,_Death_Day,0))-INDEX(_Death_Data,MATCH($F189,_Death_Country,0),MATCH(DW$3-5,_Death_Day,0))*$D$2)/5</f>
        <v>0.2</v>
      </c>
      <c r="DX189" s="80">
        <f>(INDEX(_Death_Data,MATCH($F189,_Death_Country,0),MATCH(DX$3,_Death_Day,0))-INDEX(_Death_Data,MATCH($F189,_Death_Country,0),MATCH(DX$3-1,_Death_Day,0))*$D$2
+INDEX(_Death_Data,MATCH($F189,_Death_Country,0),MATCH(DX$3-1,_Death_Day,0))-INDEX(_Death_Data,MATCH($F189,_Death_Country,0),MATCH(DX$3-2,_Death_Day,0))*$D$2
+INDEX(_Death_Data,MATCH($F189,_Death_Country,0),MATCH(DX$3-2,_Death_Day,0))-INDEX(_Death_Data,MATCH($F189,_Death_Country,0),MATCH(DX$3-3,_Death_Day,0))*$D$2
+INDEX(_Death_Data,MATCH($F189,_Death_Country,0),MATCH(DX$3-3,_Death_Day,0))-INDEX(_Death_Data,MATCH($F189,_Death_Country,0),MATCH(DX$3-4,_Death_Day,0))*$D$2
+INDEX(_Death_Data,MATCH($F189,_Death_Country,0),MATCH(DX$3-4,_Death_Day,0))-INDEX(_Death_Data,MATCH($F189,_Death_Country,0),MATCH(DX$3-5,_Death_Day,0))*$D$2)/5</f>
        <v>0.4</v>
      </c>
      <c r="DY189" s="80">
        <f>(INDEX(_Death_Data,MATCH($F189,_Death_Country,0),MATCH(DY$3,_Death_Day,0))-INDEX(_Death_Data,MATCH($F189,_Death_Country,0),MATCH(DY$3-1,_Death_Day,0))*$D$2
+INDEX(_Death_Data,MATCH($F189,_Death_Country,0),MATCH(DY$3-1,_Death_Day,0))-INDEX(_Death_Data,MATCH($F189,_Death_Country,0),MATCH(DY$3-2,_Death_Day,0))*$D$2
+INDEX(_Death_Data,MATCH($F189,_Death_Country,0),MATCH(DY$3-2,_Death_Day,0))-INDEX(_Death_Data,MATCH($F189,_Death_Country,0),MATCH(DY$3-3,_Death_Day,0))*$D$2
+INDEX(_Death_Data,MATCH($F189,_Death_Country,0),MATCH(DY$3-3,_Death_Day,0))-INDEX(_Death_Data,MATCH($F189,_Death_Country,0),MATCH(DY$3-4,_Death_Day,0))*$D$2
+INDEX(_Death_Data,MATCH($F189,_Death_Country,0),MATCH(DY$3-4,_Death_Day,0))-INDEX(_Death_Data,MATCH($F189,_Death_Country,0),MATCH(DY$3-5,_Death_Day,0))*$D$2)/5</f>
        <v>0.4</v>
      </c>
      <c r="DZ189" s="80">
        <f>(INDEX(_Death_Data,MATCH($F189,_Death_Country,0),MATCH(DZ$3,_Death_Day,0))-INDEX(_Death_Data,MATCH($F189,_Death_Country,0),MATCH(DZ$3-1,_Death_Day,0))*$D$2
+INDEX(_Death_Data,MATCH($F189,_Death_Country,0),MATCH(DZ$3-1,_Death_Day,0))-INDEX(_Death_Data,MATCH($F189,_Death_Country,0),MATCH(DZ$3-2,_Death_Day,0))*$D$2
+INDEX(_Death_Data,MATCH($F189,_Death_Country,0),MATCH(DZ$3-2,_Death_Day,0))-INDEX(_Death_Data,MATCH($F189,_Death_Country,0),MATCH(DZ$3-3,_Death_Day,0))*$D$2
+INDEX(_Death_Data,MATCH($F189,_Death_Country,0),MATCH(DZ$3-3,_Death_Day,0))-INDEX(_Death_Data,MATCH($F189,_Death_Country,0),MATCH(DZ$3-4,_Death_Day,0))*$D$2
+INDEX(_Death_Data,MATCH($F189,_Death_Country,0),MATCH(DZ$3-4,_Death_Day,0))-INDEX(_Death_Data,MATCH($F189,_Death_Country,0),MATCH(DZ$3-5,_Death_Day,0))*$D$2)/5</f>
        <v>0.4</v>
      </c>
      <c r="EA189" s="80">
        <f>(INDEX(_Death_Data,MATCH($F189,_Death_Country,0),MATCH(EA$3,_Death_Day,0))-INDEX(_Death_Data,MATCH($F189,_Death_Country,0),MATCH(EA$3-1,_Death_Day,0))*$D$2
+INDEX(_Death_Data,MATCH($F189,_Death_Country,0),MATCH(EA$3-1,_Death_Day,0))-INDEX(_Death_Data,MATCH($F189,_Death_Country,0),MATCH(EA$3-2,_Death_Day,0))*$D$2
+INDEX(_Death_Data,MATCH($F189,_Death_Country,0),MATCH(EA$3-2,_Death_Day,0))-INDEX(_Death_Data,MATCH($F189,_Death_Country,0),MATCH(EA$3-3,_Death_Day,0))*$D$2
+INDEX(_Death_Data,MATCH($F189,_Death_Country,0),MATCH(EA$3-3,_Death_Day,0))-INDEX(_Death_Data,MATCH($F189,_Death_Country,0),MATCH(EA$3-4,_Death_Day,0))*$D$2
+INDEX(_Death_Data,MATCH($F189,_Death_Country,0),MATCH(EA$3-4,_Death_Day,0))-INDEX(_Death_Data,MATCH($F189,_Death_Country,0),MATCH(EA$3-5,_Death_Day,0))*$D$2)/5</f>
        <v>0.2</v>
      </c>
      <c r="EB189" s="80">
        <f>(INDEX(_Death_Data,MATCH($F189,_Death_Country,0),MATCH(EB$3,_Death_Day,0))-INDEX(_Death_Data,MATCH($F189,_Death_Country,0),MATCH(EB$3-1,_Death_Day,0))*$D$2
+INDEX(_Death_Data,MATCH($F189,_Death_Country,0),MATCH(EB$3-1,_Death_Day,0))-INDEX(_Death_Data,MATCH($F189,_Death_Country,0),MATCH(EB$3-2,_Death_Day,0))*$D$2
+INDEX(_Death_Data,MATCH($F189,_Death_Country,0),MATCH(EB$3-2,_Death_Day,0))-INDEX(_Death_Data,MATCH($F189,_Death_Country,0),MATCH(EB$3-3,_Death_Day,0))*$D$2
+INDEX(_Death_Data,MATCH($F189,_Death_Country,0),MATCH(EB$3-3,_Death_Day,0))-INDEX(_Death_Data,MATCH($F189,_Death_Country,0),MATCH(EB$3-4,_Death_Day,0))*$D$2
+INDEX(_Death_Data,MATCH($F189,_Death_Country,0),MATCH(EB$3-4,_Death_Day,0))-INDEX(_Death_Data,MATCH($F189,_Death_Country,0),MATCH(EB$3-5,_Death_Day,0))*$D$2)/5</f>
        <v>0.2</v>
      </c>
      <c r="EC189" s="80">
        <f>(INDEX(_Death_Data,MATCH($F189,_Death_Country,0),MATCH(EC$3,_Death_Day,0))-INDEX(_Death_Data,MATCH($F189,_Death_Country,0),MATCH(EC$3-1,_Death_Day,0))*$D$2
+INDEX(_Death_Data,MATCH($F189,_Death_Country,0),MATCH(EC$3-1,_Death_Day,0))-INDEX(_Death_Data,MATCH($F189,_Death_Country,0),MATCH(EC$3-2,_Death_Day,0))*$D$2
+INDEX(_Death_Data,MATCH($F189,_Death_Country,0),MATCH(EC$3-2,_Death_Day,0))-INDEX(_Death_Data,MATCH($F189,_Death_Country,0),MATCH(EC$3-3,_Death_Day,0))*$D$2
+INDEX(_Death_Data,MATCH($F189,_Death_Country,0),MATCH(EC$3-3,_Death_Day,0))-INDEX(_Death_Data,MATCH($F189,_Death_Country,0),MATCH(EC$3-4,_Death_Day,0))*$D$2
+INDEX(_Death_Data,MATCH($F189,_Death_Country,0),MATCH(EC$3-4,_Death_Day,0))-INDEX(_Death_Data,MATCH($F189,_Death_Country,0),MATCH(EC$3-5,_Death_Day,0))*$D$2)/5</f>
        <v>0</v>
      </c>
      <c r="ED189" s="80">
        <f>(INDEX(_Death_Data,MATCH($F189,_Death_Country,0),MATCH(ED$3,_Death_Day,0))-INDEX(_Death_Data,MATCH($F189,_Death_Country,0),MATCH(ED$3-1,_Death_Day,0))*$D$2
+INDEX(_Death_Data,MATCH($F189,_Death_Country,0),MATCH(ED$3-1,_Death_Day,0))-INDEX(_Death_Data,MATCH($F189,_Death_Country,0),MATCH(ED$3-2,_Death_Day,0))*$D$2
+INDEX(_Death_Data,MATCH($F189,_Death_Country,0),MATCH(ED$3-2,_Death_Day,0))-INDEX(_Death_Data,MATCH($F189,_Death_Country,0),MATCH(ED$3-3,_Death_Day,0))*$D$2
+INDEX(_Death_Data,MATCH($F189,_Death_Country,0),MATCH(ED$3-3,_Death_Day,0))-INDEX(_Death_Data,MATCH($F189,_Death_Country,0),MATCH(ED$3-4,_Death_Day,0))*$D$2
+INDEX(_Death_Data,MATCH($F189,_Death_Country,0),MATCH(ED$3-4,_Death_Day,0))-INDEX(_Death_Data,MATCH($F189,_Death_Country,0),MATCH(ED$3-5,_Death_Day,0))*$D$2)/5</f>
        <v>0</v>
      </c>
      <c r="EE189" s="80">
        <f>(INDEX(_Death_Data,MATCH($F189,_Death_Country,0),MATCH(EE$3,_Death_Day,0))-INDEX(_Death_Data,MATCH($F189,_Death_Country,0),MATCH(EE$3-1,_Death_Day,0))*$D$2
+INDEX(_Death_Data,MATCH($F189,_Death_Country,0),MATCH(EE$3-1,_Death_Day,0))-INDEX(_Death_Data,MATCH($F189,_Death_Country,0),MATCH(EE$3-2,_Death_Day,0))*$D$2
+INDEX(_Death_Data,MATCH($F189,_Death_Country,0),MATCH(EE$3-2,_Death_Day,0))-INDEX(_Death_Data,MATCH($F189,_Death_Country,0),MATCH(EE$3-3,_Death_Day,0))*$D$2
+INDEX(_Death_Data,MATCH($F189,_Death_Country,0),MATCH(EE$3-3,_Death_Day,0))-INDEX(_Death_Data,MATCH($F189,_Death_Country,0),MATCH(EE$3-4,_Death_Day,0))*$D$2
+INDEX(_Death_Data,MATCH($F189,_Death_Country,0),MATCH(EE$3-4,_Death_Day,0))-INDEX(_Death_Data,MATCH($F189,_Death_Country,0),MATCH(EE$3-5,_Death_Day,0))*$D$2)/5</f>
        <v>0</v>
      </c>
      <c r="EF189" s="80">
        <f>(INDEX(_Death_Data,MATCH($F189,_Death_Country,0),MATCH(EF$3,_Death_Day,0))-INDEX(_Death_Data,MATCH($F189,_Death_Country,0),MATCH(EF$3-1,_Death_Day,0))*$D$2
+INDEX(_Death_Data,MATCH($F189,_Death_Country,0),MATCH(EF$3-1,_Death_Day,0))-INDEX(_Death_Data,MATCH($F189,_Death_Country,0),MATCH(EF$3-2,_Death_Day,0))*$D$2
+INDEX(_Death_Data,MATCH($F189,_Death_Country,0),MATCH(EF$3-2,_Death_Day,0))-INDEX(_Death_Data,MATCH($F189,_Death_Country,0),MATCH(EF$3-3,_Death_Day,0))*$D$2
+INDEX(_Death_Data,MATCH($F189,_Death_Country,0),MATCH(EF$3-3,_Death_Day,0))-INDEX(_Death_Data,MATCH($F189,_Death_Country,0),MATCH(EF$3-4,_Death_Day,0))*$D$2
+INDEX(_Death_Data,MATCH($F189,_Death_Country,0),MATCH(EF$3-4,_Death_Day,0))-INDEX(_Death_Data,MATCH($F189,_Death_Country,0),MATCH(EF$3-5,_Death_Day,0))*$D$2)/5</f>
        <v>0</v>
      </c>
      <c r="EG189" s="80">
        <f>(INDEX(_Death_Data,MATCH($F189,_Death_Country,0),MATCH(EG$3,_Death_Day,0))-INDEX(_Death_Data,MATCH($F189,_Death_Country,0),MATCH(EG$3-1,_Death_Day,0))*$D$2
+INDEX(_Death_Data,MATCH($F189,_Death_Country,0),MATCH(EG$3-1,_Death_Day,0))-INDEX(_Death_Data,MATCH($F189,_Death_Country,0),MATCH(EG$3-2,_Death_Day,0))*$D$2
+INDEX(_Death_Data,MATCH($F189,_Death_Country,0),MATCH(EG$3-2,_Death_Day,0))-INDEX(_Death_Data,MATCH($F189,_Death_Country,0),MATCH(EG$3-3,_Death_Day,0))*$D$2
+INDEX(_Death_Data,MATCH($F189,_Death_Country,0),MATCH(EG$3-3,_Death_Day,0))-INDEX(_Death_Data,MATCH($F189,_Death_Country,0),MATCH(EG$3-4,_Death_Day,0))*$D$2
+INDEX(_Death_Data,MATCH($F189,_Death_Country,0),MATCH(EG$3-4,_Death_Day,0))-INDEX(_Death_Data,MATCH($F189,_Death_Country,0),MATCH(EG$3-5,_Death_Day,0))*$D$2)/5</f>
        <v>0</v>
      </c>
      <c r="EH189" s="80">
        <f>(INDEX(_Death_Data,MATCH($F189,_Death_Country,0),MATCH(EH$3,_Death_Day,0))-INDEX(_Death_Data,MATCH($F189,_Death_Country,0),MATCH(EH$3-1,_Death_Day,0))*$D$2
+INDEX(_Death_Data,MATCH($F189,_Death_Country,0),MATCH(EH$3-1,_Death_Day,0))-INDEX(_Death_Data,MATCH($F189,_Death_Country,0),MATCH(EH$3-2,_Death_Day,0))*$D$2
+INDEX(_Death_Data,MATCH($F189,_Death_Country,0),MATCH(EH$3-2,_Death_Day,0))-INDEX(_Death_Data,MATCH($F189,_Death_Country,0),MATCH(EH$3-3,_Death_Day,0))*$D$2
+INDEX(_Death_Data,MATCH($F189,_Death_Country,0),MATCH(EH$3-3,_Death_Day,0))-INDEX(_Death_Data,MATCH($F189,_Death_Country,0),MATCH(EH$3-4,_Death_Day,0))*$D$2
+INDEX(_Death_Data,MATCH($F189,_Death_Country,0),MATCH(EH$3-4,_Death_Day,0))-INDEX(_Death_Data,MATCH($F189,_Death_Country,0),MATCH(EH$3-5,_Death_Day,0))*$D$2)/5</f>
        <v>0.6</v>
      </c>
      <c r="EI189" s="80">
        <f>(INDEX(_Death_Data,MATCH($F189,_Death_Country,0),MATCH(EI$3,_Death_Day,0))-INDEX(_Death_Data,MATCH($F189,_Death_Country,0),MATCH(EI$3-1,_Death_Day,0))*$D$2
+INDEX(_Death_Data,MATCH($F189,_Death_Country,0),MATCH(EI$3-1,_Death_Day,0))-INDEX(_Death_Data,MATCH($F189,_Death_Country,0),MATCH(EI$3-2,_Death_Day,0))*$D$2
+INDEX(_Death_Data,MATCH($F189,_Death_Country,0),MATCH(EI$3-2,_Death_Day,0))-INDEX(_Death_Data,MATCH($F189,_Death_Country,0),MATCH(EI$3-3,_Death_Day,0))*$D$2
+INDEX(_Death_Data,MATCH($F189,_Death_Country,0),MATCH(EI$3-3,_Death_Day,0))-INDEX(_Death_Data,MATCH($F189,_Death_Country,0),MATCH(EI$3-4,_Death_Day,0))*$D$2
+INDEX(_Death_Data,MATCH($F189,_Death_Country,0),MATCH(EI$3-4,_Death_Day,0))-INDEX(_Death_Data,MATCH($F189,_Death_Country,0),MATCH(EI$3-5,_Death_Day,0))*$D$2)/5</f>
        <v>0.8</v>
      </c>
      <c r="EJ189" s="80">
        <f>(INDEX(_Death_Data,MATCH($F189,_Death_Country,0),MATCH(EJ$3,_Death_Day,0))-INDEX(_Death_Data,MATCH($F189,_Death_Country,0),MATCH(EJ$3-1,_Death_Day,0))*$D$2
+INDEX(_Death_Data,MATCH($F189,_Death_Country,0),MATCH(EJ$3-1,_Death_Day,0))-INDEX(_Death_Data,MATCH($F189,_Death_Country,0),MATCH(EJ$3-2,_Death_Day,0))*$D$2
+INDEX(_Death_Data,MATCH($F189,_Death_Country,0),MATCH(EJ$3-2,_Death_Day,0))-INDEX(_Death_Data,MATCH($F189,_Death_Country,0),MATCH(EJ$3-3,_Death_Day,0))*$D$2
+INDEX(_Death_Data,MATCH($F189,_Death_Country,0),MATCH(EJ$3-3,_Death_Day,0))-INDEX(_Death_Data,MATCH($F189,_Death_Country,0),MATCH(EJ$3-4,_Death_Day,0))*$D$2
+INDEX(_Death_Data,MATCH($F189,_Death_Country,0),MATCH(EJ$3-4,_Death_Day,0))-INDEX(_Death_Data,MATCH($F189,_Death_Country,0),MATCH(EJ$3-5,_Death_Day,0))*$D$2)/5</f>
        <v>0.8</v>
      </c>
      <c r="EK189" s="80">
        <f>(INDEX(_Death_Data,MATCH($F189,_Death_Country,0),MATCH(EK$3,_Death_Day,0))-INDEX(_Death_Data,MATCH($F189,_Death_Country,0),MATCH(EK$3-1,_Death_Day,0))*$D$2
+INDEX(_Death_Data,MATCH($F189,_Death_Country,0),MATCH(EK$3-1,_Death_Day,0))-INDEX(_Death_Data,MATCH($F189,_Death_Country,0),MATCH(EK$3-2,_Death_Day,0))*$D$2
+INDEX(_Death_Data,MATCH($F189,_Death_Country,0),MATCH(EK$3-2,_Death_Day,0))-INDEX(_Death_Data,MATCH($F189,_Death_Country,0),MATCH(EK$3-3,_Death_Day,0))*$D$2
+INDEX(_Death_Data,MATCH($F189,_Death_Country,0),MATCH(EK$3-3,_Death_Day,0))-INDEX(_Death_Data,MATCH($F189,_Death_Country,0),MATCH(EK$3-4,_Death_Day,0))*$D$2
+INDEX(_Death_Data,MATCH($F189,_Death_Country,0),MATCH(EK$3-4,_Death_Day,0))-INDEX(_Death_Data,MATCH($F189,_Death_Country,0),MATCH(EK$3-5,_Death_Day,0))*$D$2)/5</f>
        <v>0.8</v>
      </c>
      <c r="EL189" s="80">
        <f>(INDEX(_Death_Data,MATCH($F189,_Death_Country,0),MATCH(EL$3,_Death_Day,0))-INDEX(_Death_Data,MATCH($F189,_Death_Country,0),MATCH(EL$3-1,_Death_Day,0))*$D$2
+INDEX(_Death_Data,MATCH($F189,_Death_Country,0),MATCH(EL$3-1,_Death_Day,0))-INDEX(_Death_Data,MATCH($F189,_Death_Country,0),MATCH(EL$3-2,_Death_Day,0))*$D$2
+INDEX(_Death_Data,MATCH($F189,_Death_Country,0),MATCH(EL$3-2,_Death_Day,0))-INDEX(_Death_Data,MATCH($F189,_Death_Country,0),MATCH(EL$3-3,_Death_Day,0))*$D$2
+INDEX(_Death_Data,MATCH($F189,_Death_Country,0),MATCH(EL$3-3,_Death_Day,0))-INDEX(_Death_Data,MATCH($F189,_Death_Country,0),MATCH(EL$3-4,_Death_Day,0))*$D$2
+INDEX(_Death_Data,MATCH($F189,_Death_Country,0),MATCH(EL$3-4,_Death_Day,0))-INDEX(_Death_Data,MATCH($F189,_Death_Country,0),MATCH(EL$3-5,_Death_Day,0))*$D$2)/5</f>
        <v>0.8</v>
      </c>
      <c r="EM189" s="80">
        <f>(INDEX(_Death_Data,MATCH($F189,_Death_Country,0),MATCH(EM$3,_Death_Day,0))-INDEX(_Death_Data,MATCH($F189,_Death_Country,0),MATCH(EM$3-1,_Death_Day,0))*$D$2
+INDEX(_Death_Data,MATCH($F189,_Death_Country,0),MATCH(EM$3-1,_Death_Day,0))-INDEX(_Death_Data,MATCH($F189,_Death_Country,0),MATCH(EM$3-2,_Death_Day,0))*$D$2
+INDEX(_Death_Data,MATCH($F189,_Death_Country,0),MATCH(EM$3-2,_Death_Day,0))-INDEX(_Death_Data,MATCH($F189,_Death_Country,0),MATCH(EM$3-3,_Death_Day,0))*$D$2
+INDEX(_Death_Data,MATCH($F189,_Death_Country,0),MATCH(EM$3-3,_Death_Day,0))-INDEX(_Death_Data,MATCH($F189,_Death_Country,0),MATCH(EM$3-4,_Death_Day,0))*$D$2
+INDEX(_Death_Data,MATCH($F189,_Death_Country,0),MATCH(EM$3-4,_Death_Day,0))-INDEX(_Death_Data,MATCH($F189,_Death_Country,0),MATCH(EM$3-5,_Death_Day,0))*$D$2)/5</f>
        <v>0.2</v>
      </c>
      <c r="EN189" s="80">
        <f>(INDEX(_Death_Data,MATCH($F189,_Death_Country,0),MATCH(EN$3,_Death_Day,0))-INDEX(_Death_Data,MATCH($F189,_Death_Country,0),MATCH(EN$3-1,_Death_Day,0))*$D$2
+INDEX(_Death_Data,MATCH($F189,_Death_Country,0),MATCH(EN$3-1,_Death_Day,0))-INDEX(_Death_Data,MATCH($F189,_Death_Country,0),MATCH(EN$3-2,_Death_Day,0))*$D$2
+INDEX(_Death_Data,MATCH($F189,_Death_Country,0),MATCH(EN$3-2,_Death_Day,0))-INDEX(_Death_Data,MATCH($F189,_Death_Country,0),MATCH(EN$3-3,_Death_Day,0))*$D$2
+INDEX(_Death_Data,MATCH($F189,_Death_Country,0),MATCH(EN$3-3,_Death_Day,0))-INDEX(_Death_Data,MATCH($F189,_Death_Country,0),MATCH(EN$3-4,_Death_Day,0))*$D$2
+INDEX(_Death_Data,MATCH($F189,_Death_Country,0),MATCH(EN$3-4,_Death_Day,0))-INDEX(_Death_Data,MATCH($F189,_Death_Country,0),MATCH(EN$3-5,_Death_Day,0))*$D$2)/5</f>
        <v>0.2</v>
      </c>
      <c r="EO189" s="80">
        <f>(INDEX(_Death_Data,MATCH($F189,_Death_Country,0),MATCH(EO$3,_Death_Day,0))-INDEX(_Death_Data,MATCH($F189,_Death_Country,0),MATCH(EO$3-1,_Death_Day,0))*$D$2
+INDEX(_Death_Data,MATCH($F189,_Death_Country,0),MATCH(EO$3-1,_Death_Day,0))-INDEX(_Death_Data,MATCH($F189,_Death_Country,0),MATCH(EO$3-2,_Death_Day,0))*$D$2
+INDEX(_Death_Data,MATCH($F189,_Death_Country,0),MATCH(EO$3-2,_Death_Day,0))-INDEX(_Death_Data,MATCH($F189,_Death_Country,0),MATCH(EO$3-3,_Death_Day,0))*$D$2
+INDEX(_Death_Data,MATCH($F189,_Death_Country,0),MATCH(EO$3-3,_Death_Day,0))-INDEX(_Death_Data,MATCH($F189,_Death_Country,0),MATCH(EO$3-4,_Death_Day,0))*$D$2
+INDEX(_Death_Data,MATCH($F189,_Death_Country,0),MATCH(EO$3-4,_Death_Day,0))-INDEX(_Death_Data,MATCH($F189,_Death_Country,0),MATCH(EO$3-5,_Death_Day,0))*$D$2)/5</f>
        <v>0.2</v>
      </c>
      <c r="EP189" s="80">
        <f>(INDEX(_Death_Data,MATCH($F189,_Death_Country,0),MATCH(EP$3,_Death_Day,0))-INDEX(_Death_Data,MATCH($F189,_Death_Country,0),MATCH(EP$3-1,_Death_Day,0))*$D$2
+INDEX(_Death_Data,MATCH($F189,_Death_Country,0),MATCH(EP$3-1,_Death_Day,0))-INDEX(_Death_Data,MATCH($F189,_Death_Country,0),MATCH(EP$3-2,_Death_Day,0))*$D$2
+INDEX(_Death_Data,MATCH($F189,_Death_Country,0),MATCH(EP$3-2,_Death_Day,0))-INDEX(_Death_Data,MATCH($F189,_Death_Country,0),MATCH(EP$3-3,_Death_Day,0))*$D$2
+INDEX(_Death_Data,MATCH($F189,_Death_Country,0),MATCH(EP$3-3,_Death_Day,0))-INDEX(_Death_Data,MATCH($F189,_Death_Country,0),MATCH(EP$3-4,_Death_Day,0))*$D$2
+INDEX(_Death_Data,MATCH($F189,_Death_Country,0),MATCH(EP$3-4,_Death_Day,0))-INDEX(_Death_Data,MATCH($F189,_Death_Country,0),MATCH(EP$3-5,_Death_Day,0))*$D$2)/5</f>
        <v>0.4</v>
      </c>
      <c r="EQ189" s="80">
        <f>(INDEX(_Death_Data,MATCH($F189,_Death_Country,0),MATCH(EQ$3,_Death_Day,0))-INDEX(_Death_Data,MATCH($F189,_Death_Country,0),MATCH(EQ$3-1,_Death_Day,0))*$D$2
+INDEX(_Death_Data,MATCH($F189,_Death_Country,0),MATCH(EQ$3-1,_Death_Day,0))-INDEX(_Death_Data,MATCH($F189,_Death_Country,0),MATCH(EQ$3-2,_Death_Day,0))*$D$2
+INDEX(_Death_Data,MATCH($F189,_Death_Country,0),MATCH(EQ$3-2,_Death_Day,0))-INDEX(_Death_Data,MATCH($F189,_Death_Country,0),MATCH(EQ$3-3,_Death_Day,0))*$D$2
+INDEX(_Death_Data,MATCH($F189,_Death_Country,0),MATCH(EQ$3-3,_Death_Day,0))-INDEX(_Death_Data,MATCH($F189,_Death_Country,0),MATCH(EQ$3-4,_Death_Day,0))*$D$2
+INDEX(_Death_Data,MATCH($F189,_Death_Country,0),MATCH(EQ$3-4,_Death_Day,0))-INDEX(_Death_Data,MATCH($F189,_Death_Country,0),MATCH(EQ$3-5,_Death_Day,0))*$D$2)/5</f>
        <v>0.6</v>
      </c>
      <c r="ER189" s="80">
        <f>(INDEX(_Death_Data,MATCH($F189,_Death_Country,0),MATCH(ER$3,_Death_Day,0))-INDEX(_Death_Data,MATCH($F189,_Death_Country,0),MATCH(ER$3-1,_Death_Day,0))*$D$2
+INDEX(_Death_Data,MATCH($F189,_Death_Country,0),MATCH(ER$3-1,_Death_Day,0))-INDEX(_Death_Data,MATCH($F189,_Death_Country,0),MATCH(ER$3-2,_Death_Day,0))*$D$2
+INDEX(_Death_Data,MATCH($F189,_Death_Country,0),MATCH(ER$3-2,_Death_Day,0))-INDEX(_Death_Data,MATCH($F189,_Death_Country,0),MATCH(ER$3-3,_Death_Day,0))*$D$2
+INDEX(_Death_Data,MATCH($F189,_Death_Country,0),MATCH(ER$3-3,_Death_Day,0))-INDEX(_Death_Data,MATCH($F189,_Death_Country,0),MATCH(ER$3-4,_Death_Day,0))*$D$2
+INDEX(_Death_Data,MATCH($F189,_Death_Country,0),MATCH(ER$3-4,_Death_Day,0))-INDEX(_Death_Data,MATCH($F189,_Death_Country,0),MATCH(ER$3-5,_Death_Day,0))*$D$2)/5</f>
        <v>0.6</v>
      </c>
      <c r="ES189" s="80">
        <f>(INDEX(_Death_Data,MATCH($F189,_Death_Country,0),MATCH(ES$3,_Death_Day,0))-INDEX(_Death_Data,MATCH($F189,_Death_Country,0),MATCH(ES$3-1,_Death_Day,0))*$D$2
+INDEX(_Death_Data,MATCH($F189,_Death_Country,0),MATCH(ES$3-1,_Death_Day,0))-INDEX(_Death_Data,MATCH($F189,_Death_Country,0),MATCH(ES$3-2,_Death_Day,0))*$D$2
+INDEX(_Death_Data,MATCH($F189,_Death_Country,0),MATCH(ES$3-2,_Death_Day,0))-INDEX(_Death_Data,MATCH($F189,_Death_Country,0),MATCH(ES$3-3,_Death_Day,0))*$D$2
+INDEX(_Death_Data,MATCH($F189,_Death_Country,0),MATCH(ES$3-3,_Death_Day,0))-INDEX(_Death_Data,MATCH($F189,_Death_Country,0),MATCH(ES$3-4,_Death_Day,0))*$D$2
+INDEX(_Death_Data,MATCH($F189,_Death_Country,0),MATCH(ES$3-4,_Death_Day,0))-INDEX(_Death_Data,MATCH($F189,_Death_Country,0),MATCH(ES$3-5,_Death_Day,0))*$D$2)/5</f>
        <v>0.4</v>
      </c>
      <c r="ET189" s="80">
        <f>(INDEX(_Death_Data,MATCH($F189,_Death_Country,0),MATCH(ET$3,_Death_Day,0))-INDEX(_Death_Data,MATCH($F189,_Death_Country,0),MATCH(ET$3-1,_Death_Day,0))*$D$2
+INDEX(_Death_Data,MATCH($F189,_Death_Country,0),MATCH(ET$3-1,_Death_Day,0))-INDEX(_Death_Data,MATCH($F189,_Death_Country,0),MATCH(ET$3-2,_Death_Day,0))*$D$2
+INDEX(_Death_Data,MATCH($F189,_Death_Country,0),MATCH(ET$3-2,_Death_Day,0))-INDEX(_Death_Data,MATCH($F189,_Death_Country,0),MATCH(ET$3-3,_Death_Day,0))*$D$2
+INDEX(_Death_Data,MATCH($F189,_Death_Country,0),MATCH(ET$3-3,_Death_Day,0))-INDEX(_Death_Data,MATCH($F189,_Death_Country,0),MATCH(ET$3-4,_Death_Day,0))*$D$2
+INDEX(_Death_Data,MATCH($F189,_Death_Country,0),MATCH(ET$3-4,_Death_Day,0))-INDEX(_Death_Data,MATCH($F189,_Death_Country,0),MATCH(ET$3-5,_Death_Day,0))*$D$2)/5</f>
        <v>0.6</v>
      </c>
      <c r="EU189" s="80">
        <f>(INDEX(_Death_Data,MATCH($F189,_Death_Country,0),MATCH(EU$3,_Death_Day,0))-INDEX(_Death_Data,MATCH($F189,_Death_Country,0),MATCH(EU$3-1,_Death_Day,0))*$D$2
+INDEX(_Death_Data,MATCH($F189,_Death_Country,0),MATCH(EU$3-1,_Death_Day,0))-INDEX(_Death_Data,MATCH($F189,_Death_Country,0),MATCH(EU$3-2,_Death_Day,0))*$D$2
+INDEX(_Death_Data,MATCH($F189,_Death_Country,0),MATCH(EU$3-2,_Death_Day,0))-INDEX(_Death_Data,MATCH($F189,_Death_Country,0),MATCH(EU$3-3,_Death_Day,0))*$D$2
+INDEX(_Death_Data,MATCH($F189,_Death_Country,0),MATCH(EU$3-3,_Death_Day,0))-INDEX(_Death_Data,MATCH($F189,_Death_Country,0),MATCH(EU$3-4,_Death_Day,0))*$D$2
+INDEX(_Death_Data,MATCH($F189,_Death_Country,0),MATCH(EU$3-4,_Death_Day,0))-INDEX(_Death_Data,MATCH($F189,_Death_Country,0),MATCH(EU$3-5,_Death_Day,0))*$D$2)/5</f>
        <v>0.4</v>
      </c>
      <c r="EV189" s="80">
        <f>(INDEX(_Death_Data,MATCH($F189,_Death_Country,0),MATCH(EV$3,_Death_Day,0))-INDEX(_Death_Data,MATCH($F189,_Death_Country,0),MATCH(EV$3-1,_Death_Day,0))*$D$2
+INDEX(_Death_Data,MATCH($F189,_Death_Country,0),MATCH(EV$3-1,_Death_Day,0))-INDEX(_Death_Data,MATCH($F189,_Death_Country,0),MATCH(EV$3-2,_Death_Day,0))*$D$2
+INDEX(_Death_Data,MATCH($F189,_Death_Country,0),MATCH(EV$3-2,_Death_Day,0))-INDEX(_Death_Data,MATCH($F189,_Death_Country,0),MATCH(EV$3-3,_Death_Day,0))*$D$2
+INDEX(_Death_Data,MATCH($F189,_Death_Country,0),MATCH(EV$3-3,_Death_Day,0))-INDEX(_Death_Data,MATCH($F189,_Death_Country,0),MATCH(EV$3-4,_Death_Day,0))*$D$2
+INDEX(_Death_Data,MATCH($F189,_Death_Country,0),MATCH(EV$3-4,_Death_Day,0))-INDEX(_Death_Data,MATCH($F189,_Death_Country,0),MATCH(EV$3-5,_Death_Day,0))*$D$2)/5</f>
        <v>0.2</v>
      </c>
      <c r="EW189" s="80">
        <f>(INDEX(_Death_Data,MATCH($F189,_Death_Country,0),MATCH(EW$3,_Death_Day,0))-INDEX(_Death_Data,MATCH($F189,_Death_Country,0),MATCH(EW$3-1,_Death_Day,0))*$D$2
+INDEX(_Death_Data,MATCH($F189,_Death_Country,0),MATCH(EW$3-1,_Death_Day,0))-INDEX(_Death_Data,MATCH($F189,_Death_Country,0),MATCH(EW$3-2,_Death_Day,0))*$D$2
+INDEX(_Death_Data,MATCH($F189,_Death_Country,0),MATCH(EW$3-2,_Death_Day,0))-INDEX(_Death_Data,MATCH($F189,_Death_Country,0),MATCH(EW$3-3,_Death_Day,0))*$D$2
+INDEX(_Death_Data,MATCH($F189,_Death_Country,0),MATCH(EW$3-3,_Death_Day,0))-INDEX(_Death_Data,MATCH($F189,_Death_Country,0),MATCH(EW$3-4,_Death_Day,0))*$D$2
+INDEX(_Death_Data,MATCH($F189,_Death_Country,0),MATCH(EW$3-4,_Death_Day,0))-INDEX(_Death_Data,MATCH($F189,_Death_Country,0),MATCH(EW$3-5,_Death_Day,0))*$D$2)/5</f>
        <v>0.2</v>
      </c>
      <c r="EX189" s="80">
        <f>(INDEX(_Death_Data,MATCH($F189,_Death_Country,0),MATCH(EX$3,_Death_Day,0))-INDEX(_Death_Data,MATCH($F189,_Death_Country,0),MATCH(EX$3-1,_Death_Day,0))*$D$2
+INDEX(_Death_Data,MATCH($F189,_Death_Country,0),MATCH(EX$3-1,_Death_Day,0))-INDEX(_Death_Data,MATCH($F189,_Death_Country,0),MATCH(EX$3-2,_Death_Day,0))*$D$2
+INDEX(_Death_Data,MATCH($F189,_Death_Country,0),MATCH(EX$3-2,_Death_Day,0))-INDEX(_Death_Data,MATCH($F189,_Death_Country,0),MATCH(EX$3-3,_Death_Day,0))*$D$2
+INDEX(_Death_Data,MATCH($F189,_Death_Country,0),MATCH(EX$3-3,_Death_Day,0))-INDEX(_Death_Data,MATCH($F189,_Death_Country,0),MATCH(EX$3-4,_Death_Day,0))*$D$2
+INDEX(_Death_Data,MATCH($F189,_Death_Country,0),MATCH(EX$3-4,_Death_Day,0))-INDEX(_Death_Data,MATCH($F189,_Death_Country,0),MATCH(EX$3-5,_Death_Day,0))*$D$2)/5</f>
        <v>0.2</v>
      </c>
      <c r="EY189" s="80">
        <f>(INDEX(_Death_Data,MATCH($F189,_Death_Country,0),MATCH(EY$3,_Death_Day,0))-INDEX(_Death_Data,MATCH($F189,_Death_Country,0),MATCH(EY$3-1,_Death_Day,0))*$D$2
+INDEX(_Death_Data,MATCH($F189,_Death_Country,0),MATCH(EY$3-1,_Death_Day,0))-INDEX(_Death_Data,MATCH($F189,_Death_Country,0),MATCH(EY$3-2,_Death_Day,0))*$D$2
+INDEX(_Death_Data,MATCH($F189,_Death_Country,0),MATCH(EY$3-2,_Death_Day,0))-INDEX(_Death_Data,MATCH($F189,_Death_Country,0),MATCH(EY$3-3,_Death_Day,0))*$D$2
+INDEX(_Death_Data,MATCH($F189,_Death_Country,0),MATCH(EY$3-3,_Death_Day,0))-INDEX(_Death_Data,MATCH($F189,_Death_Country,0),MATCH(EY$3-4,_Death_Day,0))*$D$2
+INDEX(_Death_Data,MATCH($F189,_Death_Country,0),MATCH(EY$3-4,_Death_Day,0))-INDEX(_Death_Data,MATCH($F189,_Death_Country,0),MATCH(EY$3-5,_Death_Day,0))*$D$2)/5</f>
        <v>0</v>
      </c>
      <c r="EZ189" s="80">
        <f>(INDEX(_Death_Data,MATCH($F189,_Death_Country,0),MATCH(EZ$3,_Death_Day,0))-INDEX(_Death_Data,MATCH($F189,_Death_Country,0),MATCH(EZ$3-1,_Death_Day,0))*$D$2
+INDEX(_Death_Data,MATCH($F189,_Death_Country,0),MATCH(EZ$3-1,_Death_Day,0))-INDEX(_Death_Data,MATCH($F189,_Death_Country,0),MATCH(EZ$3-2,_Death_Day,0))*$D$2
+INDEX(_Death_Data,MATCH($F189,_Death_Country,0),MATCH(EZ$3-2,_Death_Day,0))-INDEX(_Death_Data,MATCH($F189,_Death_Country,0),MATCH(EZ$3-3,_Death_Day,0))*$D$2
+INDEX(_Death_Data,MATCH($F189,_Death_Country,0),MATCH(EZ$3-3,_Death_Day,0))-INDEX(_Death_Data,MATCH($F189,_Death_Country,0),MATCH(EZ$3-4,_Death_Day,0))*$D$2
+INDEX(_Death_Data,MATCH($F189,_Death_Country,0),MATCH(EZ$3-4,_Death_Day,0))-INDEX(_Death_Data,MATCH($F189,_Death_Country,0),MATCH(EZ$3-5,_Death_Day,0))*$D$2)/5</f>
        <v>0.4</v>
      </c>
      <c r="FA189" s="80">
        <f>(INDEX(_Death_Data,MATCH($F189,_Death_Country,0),MATCH(FA$3,_Death_Day,0))-INDEX(_Death_Data,MATCH($F189,_Death_Country,0),MATCH(FA$3-1,_Death_Day,0))*$D$2
+INDEX(_Death_Data,MATCH($F189,_Death_Country,0),MATCH(FA$3-1,_Death_Day,0))-INDEX(_Death_Data,MATCH($F189,_Death_Country,0),MATCH(FA$3-2,_Death_Day,0))*$D$2
+INDEX(_Death_Data,MATCH($F189,_Death_Country,0),MATCH(FA$3-2,_Death_Day,0))-INDEX(_Death_Data,MATCH($F189,_Death_Country,0),MATCH(FA$3-3,_Death_Day,0))*$D$2
+INDEX(_Death_Data,MATCH($F189,_Death_Country,0),MATCH(FA$3-3,_Death_Day,0))-INDEX(_Death_Data,MATCH($F189,_Death_Country,0),MATCH(FA$3-4,_Death_Day,0))*$D$2
+INDEX(_Death_Data,MATCH($F189,_Death_Country,0),MATCH(FA$3-4,_Death_Day,0))-INDEX(_Death_Data,MATCH($F189,_Death_Country,0),MATCH(FA$3-5,_Death_Day,0))*$D$2)/5</f>
        <v>0.4</v>
      </c>
      <c r="FB189" s="80">
        <f>(INDEX(_Death_Data,MATCH($F189,_Death_Country,0),MATCH(FB$3,_Death_Day,0))-INDEX(_Death_Data,MATCH($F189,_Death_Country,0),MATCH(FB$3-1,_Death_Day,0))*$D$2
+INDEX(_Death_Data,MATCH($F189,_Death_Country,0),MATCH(FB$3-1,_Death_Day,0))-INDEX(_Death_Data,MATCH($F189,_Death_Country,0),MATCH(FB$3-2,_Death_Day,0))*$D$2
+INDEX(_Death_Data,MATCH($F189,_Death_Country,0),MATCH(FB$3-2,_Death_Day,0))-INDEX(_Death_Data,MATCH($F189,_Death_Country,0),MATCH(FB$3-3,_Death_Day,0))*$D$2
+INDEX(_Death_Data,MATCH($F189,_Death_Country,0),MATCH(FB$3-3,_Death_Day,0))-INDEX(_Death_Data,MATCH($F189,_Death_Country,0),MATCH(FB$3-4,_Death_Day,0))*$D$2
+INDEX(_Death_Data,MATCH($F189,_Death_Country,0),MATCH(FB$3-4,_Death_Day,0))-INDEX(_Death_Data,MATCH($F189,_Death_Country,0),MATCH(FB$3-5,_Death_Day,0))*$D$2)/5</f>
        <v>0.6</v>
      </c>
      <c r="FC189" s="80">
        <f>(INDEX(_Death_Data,MATCH($F189,_Death_Country,0),MATCH(FC$3,_Death_Day,0))-INDEX(_Death_Data,MATCH($F189,_Death_Country,0),MATCH(FC$3-1,_Death_Day,0))*$D$2
+INDEX(_Death_Data,MATCH($F189,_Death_Country,0),MATCH(FC$3-1,_Death_Day,0))-INDEX(_Death_Data,MATCH($F189,_Death_Country,0),MATCH(FC$3-2,_Death_Day,0))*$D$2
+INDEX(_Death_Data,MATCH($F189,_Death_Country,0),MATCH(FC$3-2,_Death_Day,0))-INDEX(_Death_Data,MATCH($F189,_Death_Country,0),MATCH(FC$3-3,_Death_Day,0))*$D$2
+INDEX(_Death_Data,MATCH($F189,_Death_Country,0),MATCH(FC$3-3,_Death_Day,0))-INDEX(_Death_Data,MATCH($F189,_Death_Country,0),MATCH(FC$3-4,_Death_Day,0))*$D$2
+INDEX(_Death_Data,MATCH($F189,_Death_Country,0),MATCH(FC$3-4,_Death_Day,0))-INDEX(_Death_Data,MATCH($F189,_Death_Country,0),MATCH(FC$3-5,_Death_Day,0))*$D$2)/5</f>
        <v>0.6</v>
      </c>
      <c r="FD189" s="80">
        <f>(INDEX(_Death_Data,MATCH($F189,_Death_Country,0),MATCH(FD$3,_Death_Day,0))-INDEX(_Death_Data,MATCH($F189,_Death_Country,0),MATCH(FD$3-1,_Death_Day,0))*$D$2
+INDEX(_Death_Data,MATCH($F189,_Death_Country,0),MATCH(FD$3-1,_Death_Day,0))-INDEX(_Death_Data,MATCH($F189,_Death_Country,0),MATCH(FD$3-2,_Death_Day,0))*$D$2
+INDEX(_Death_Data,MATCH($F189,_Death_Country,0),MATCH(FD$3-2,_Death_Day,0))-INDEX(_Death_Data,MATCH($F189,_Death_Country,0),MATCH(FD$3-3,_Death_Day,0))*$D$2
+INDEX(_Death_Data,MATCH($F189,_Death_Country,0),MATCH(FD$3-3,_Death_Day,0))-INDEX(_Death_Data,MATCH($F189,_Death_Country,0),MATCH(FD$3-4,_Death_Day,0))*$D$2
+INDEX(_Death_Data,MATCH($F189,_Death_Country,0),MATCH(FD$3-4,_Death_Day,0))-INDEX(_Death_Data,MATCH($F189,_Death_Country,0),MATCH(FD$3-5,_Death_Day,0))*$D$2)/5</f>
        <v>0.6</v>
      </c>
      <c r="FE189" s="80">
        <f>(INDEX(_Death_Data,MATCH($F189,_Death_Country,0),MATCH(FE$3,_Death_Day,0))-INDEX(_Death_Data,MATCH($F189,_Death_Country,0),MATCH(FE$3-1,_Death_Day,0))*$D$2
+INDEX(_Death_Data,MATCH($F189,_Death_Country,0),MATCH(FE$3-1,_Death_Day,0))-INDEX(_Death_Data,MATCH($F189,_Death_Country,0),MATCH(FE$3-2,_Death_Day,0))*$D$2
+INDEX(_Death_Data,MATCH($F189,_Death_Country,0),MATCH(FE$3-2,_Death_Day,0))-INDEX(_Death_Data,MATCH($F189,_Death_Country,0),MATCH(FE$3-3,_Death_Day,0))*$D$2
+INDEX(_Death_Data,MATCH($F189,_Death_Country,0),MATCH(FE$3-3,_Death_Day,0))-INDEX(_Death_Data,MATCH($F189,_Death_Country,0),MATCH(FE$3-4,_Death_Day,0))*$D$2
+INDEX(_Death_Data,MATCH($F189,_Death_Country,0),MATCH(FE$3-4,_Death_Day,0))-INDEX(_Death_Data,MATCH($F189,_Death_Country,0),MATCH(FE$3-5,_Death_Day,0))*$D$2)/5</f>
        <v>0.4</v>
      </c>
      <c r="FF189" s="80">
        <f>(INDEX(_Death_Data,MATCH($F189,_Death_Country,0),MATCH(FF$3,_Death_Day,0))-INDEX(_Death_Data,MATCH($F189,_Death_Country,0),MATCH(FF$3-1,_Death_Day,0))*$D$2
+INDEX(_Death_Data,MATCH($F189,_Death_Country,0),MATCH(FF$3-1,_Death_Day,0))-INDEX(_Death_Data,MATCH($F189,_Death_Country,0),MATCH(FF$3-2,_Death_Day,0))*$D$2
+INDEX(_Death_Data,MATCH($F189,_Death_Country,0),MATCH(FF$3-2,_Death_Day,0))-INDEX(_Death_Data,MATCH($F189,_Death_Country,0),MATCH(FF$3-3,_Death_Day,0))*$D$2
+INDEX(_Death_Data,MATCH($F189,_Death_Country,0),MATCH(FF$3-3,_Death_Day,0))-INDEX(_Death_Data,MATCH($F189,_Death_Country,0),MATCH(FF$3-4,_Death_Day,0))*$D$2
+INDEX(_Death_Data,MATCH($F189,_Death_Country,0),MATCH(FF$3-4,_Death_Day,0))-INDEX(_Death_Data,MATCH($F189,_Death_Country,0),MATCH(FF$3-5,_Death_Day,0))*$D$2)/5</f>
        <v>0.6</v>
      </c>
      <c r="FG189" s="80">
        <f>(INDEX(_Death_Data,MATCH($F189,_Death_Country,0),MATCH(FG$3,_Death_Day,0))-INDEX(_Death_Data,MATCH($F189,_Death_Country,0),MATCH(FG$3-1,_Death_Day,0))*$D$2
+INDEX(_Death_Data,MATCH($F189,_Death_Country,0),MATCH(FG$3-1,_Death_Day,0))-INDEX(_Death_Data,MATCH($F189,_Death_Country,0),MATCH(FG$3-2,_Death_Day,0))*$D$2
+INDEX(_Death_Data,MATCH($F189,_Death_Country,0),MATCH(FG$3-2,_Death_Day,0))-INDEX(_Death_Data,MATCH($F189,_Death_Country,0),MATCH(FG$3-3,_Death_Day,0))*$D$2
+INDEX(_Death_Data,MATCH($F189,_Death_Country,0),MATCH(FG$3-3,_Death_Day,0))-INDEX(_Death_Data,MATCH($F189,_Death_Country,0),MATCH(FG$3-4,_Death_Day,0))*$D$2
+INDEX(_Death_Data,MATCH($F189,_Death_Country,0),MATCH(FG$3-4,_Death_Day,0))-INDEX(_Death_Data,MATCH($F189,_Death_Country,0),MATCH(FG$3-5,_Death_Day,0))*$D$2)/5</f>
        <v>0.4</v>
      </c>
      <c r="FH189" s="80">
        <f>(INDEX(_Death_Data,MATCH($F189,_Death_Country,0),MATCH(FH$3,_Death_Day,0))-INDEX(_Death_Data,MATCH($F189,_Death_Country,0),MATCH(FH$3-1,_Death_Day,0))*$D$2
+INDEX(_Death_Data,MATCH($F189,_Death_Country,0),MATCH(FH$3-1,_Death_Day,0))-INDEX(_Death_Data,MATCH($F189,_Death_Country,0),MATCH(FH$3-2,_Death_Day,0))*$D$2
+INDEX(_Death_Data,MATCH($F189,_Death_Country,0),MATCH(FH$3-2,_Death_Day,0))-INDEX(_Death_Data,MATCH($F189,_Death_Country,0),MATCH(FH$3-3,_Death_Day,0))*$D$2
+INDEX(_Death_Data,MATCH($F189,_Death_Country,0),MATCH(FH$3-3,_Death_Day,0))-INDEX(_Death_Data,MATCH($F189,_Death_Country,0),MATCH(FH$3-4,_Death_Day,0))*$D$2
+INDEX(_Death_Data,MATCH($F189,_Death_Country,0),MATCH(FH$3-4,_Death_Day,0))-INDEX(_Death_Data,MATCH($F189,_Death_Country,0),MATCH(FH$3-5,_Death_Day,0))*$D$2)/5</f>
        <v>0.6</v>
      </c>
      <c r="FI189" s="80">
        <f>(INDEX(_Death_Data,MATCH($F189,_Death_Country,0),MATCH(FI$3,_Death_Day,0))-INDEX(_Death_Data,MATCH($F189,_Death_Country,0),MATCH(FI$3-1,_Death_Day,0))*$D$2
+INDEX(_Death_Data,MATCH($F189,_Death_Country,0),MATCH(FI$3-1,_Death_Day,0))-INDEX(_Death_Data,MATCH($F189,_Death_Country,0),MATCH(FI$3-2,_Death_Day,0))*$D$2
+INDEX(_Death_Data,MATCH($F189,_Death_Country,0),MATCH(FI$3-2,_Death_Day,0))-INDEX(_Death_Data,MATCH($F189,_Death_Country,0),MATCH(FI$3-3,_Death_Day,0))*$D$2
+INDEX(_Death_Data,MATCH($F189,_Death_Country,0),MATCH(FI$3-3,_Death_Day,0))-INDEX(_Death_Data,MATCH($F189,_Death_Country,0),MATCH(FI$3-4,_Death_Day,0))*$D$2
+INDEX(_Death_Data,MATCH($F189,_Death_Country,0),MATCH(FI$3-4,_Death_Day,0))-INDEX(_Death_Data,MATCH($F189,_Death_Country,0),MATCH(FI$3-5,_Death_Day,0))*$D$2)/5</f>
        <v>0.6</v>
      </c>
      <c r="FJ189" s="80">
        <f>(INDEX(_Death_Data,MATCH($F189,_Death_Country,0),MATCH(FJ$3,_Death_Day,0))-INDEX(_Death_Data,MATCH($F189,_Death_Country,0),MATCH(FJ$3-1,_Death_Day,0))*$D$2
+INDEX(_Death_Data,MATCH($F189,_Death_Country,0),MATCH(FJ$3-1,_Death_Day,0))-INDEX(_Death_Data,MATCH($F189,_Death_Country,0),MATCH(FJ$3-2,_Death_Day,0))*$D$2
+INDEX(_Death_Data,MATCH($F189,_Death_Country,0),MATCH(FJ$3-2,_Death_Day,0))-INDEX(_Death_Data,MATCH($F189,_Death_Country,0),MATCH(FJ$3-3,_Death_Day,0))*$D$2
+INDEX(_Death_Data,MATCH($F189,_Death_Country,0),MATCH(FJ$3-3,_Death_Day,0))-INDEX(_Death_Data,MATCH($F189,_Death_Country,0),MATCH(FJ$3-4,_Death_Day,0))*$D$2
+INDEX(_Death_Data,MATCH($F189,_Death_Country,0),MATCH(FJ$3-4,_Death_Day,0))-INDEX(_Death_Data,MATCH($F189,_Death_Country,0),MATCH(FJ$3-5,_Death_Day,0))*$D$2)/5</f>
        <v>0.4</v>
      </c>
      <c r="FK189" s="80">
        <f>(INDEX(_Death_Data,MATCH($F189,_Death_Country,0),MATCH(FK$3,_Death_Day,0))-INDEX(_Death_Data,MATCH($F189,_Death_Country,0),MATCH(FK$3-1,_Death_Day,0))*$D$2
+INDEX(_Death_Data,MATCH($F189,_Death_Country,0),MATCH(FK$3-1,_Death_Day,0))-INDEX(_Death_Data,MATCH($F189,_Death_Country,0),MATCH(FK$3-2,_Death_Day,0))*$D$2
+INDEX(_Death_Data,MATCH($F189,_Death_Country,0),MATCH(FK$3-2,_Death_Day,0))-INDEX(_Death_Data,MATCH($F189,_Death_Country,0),MATCH(FK$3-3,_Death_Day,0))*$D$2
+INDEX(_Death_Data,MATCH($F189,_Death_Country,0),MATCH(FK$3-3,_Death_Day,0))-INDEX(_Death_Data,MATCH($F189,_Death_Country,0),MATCH(FK$3-4,_Death_Day,0))*$D$2
+INDEX(_Death_Data,MATCH($F189,_Death_Country,0),MATCH(FK$3-4,_Death_Day,0))-INDEX(_Death_Data,MATCH($F189,_Death_Country,0),MATCH(FK$3-5,_Death_Day,0))*$D$2)/5</f>
        <v>0.2</v>
      </c>
      <c r="FL189" s="80">
        <f>(INDEX(_Death_Data,MATCH($F189,_Death_Country,0),MATCH(FL$3,_Death_Day,0))-INDEX(_Death_Data,MATCH($F189,_Death_Country,0),MATCH(FL$3-1,_Death_Day,0))*$D$2
+INDEX(_Death_Data,MATCH($F189,_Death_Country,0),MATCH(FL$3-1,_Death_Day,0))-INDEX(_Death_Data,MATCH($F189,_Death_Country,0),MATCH(FL$3-2,_Death_Day,0))*$D$2
+INDEX(_Death_Data,MATCH($F189,_Death_Country,0),MATCH(FL$3-2,_Death_Day,0))-INDEX(_Death_Data,MATCH($F189,_Death_Country,0),MATCH(FL$3-3,_Death_Day,0))*$D$2
+INDEX(_Death_Data,MATCH($F189,_Death_Country,0),MATCH(FL$3-3,_Death_Day,0))-INDEX(_Death_Data,MATCH($F189,_Death_Country,0),MATCH(FL$3-4,_Death_Day,0))*$D$2
+INDEX(_Death_Data,MATCH($F189,_Death_Country,0),MATCH(FL$3-4,_Death_Day,0))-INDEX(_Death_Data,MATCH($F189,_Death_Country,0),MATCH(FL$3-5,_Death_Day,0))*$D$2)/5</f>
        <v>0.6</v>
      </c>
      <c r="FM189" s="80">
        <f>(INDEX(_Death_Data,MATCH($F189,_Death_Country,0),MATCH(FM$3,_Death_Day,0))-INDEX(_Death_Data,MATCH($F189,_Death_Country,0),MATCH(FM$3-1,_Death_Day,0))*$D$2
+INDEX(_Death_Data,MATCH($F189,_Death_Country,0),MATCH(FM$3-1,_Death_Day,0))-INDEX(_Death_Data,MATCH($F189,_Death_Country,0),MATCH(FM$3-2,_Death_Day,0))*$D$2
+INDEX(_Death_Data,MATCH($F189,_Death_Country,0),MATCH(FM$3-2,_Death_Day,0))-INDEX(_Death_Data,MATCH($F189,_Death_Country,0),MATCH(FM$3-3,_Death_Day,0))*$D$2
+INDEX(_Death_Data,MATCH($F189,_Death_Country,0),MATCH(FM$3-3,_Death_Day,0))-INDEX(_Death_Data,MATCH($F189,_Death_Country,0),MATCH(FM$3-4,_Death_Day,0))*$D$2
+INDEX(_Death_Data,MATCH($F189,_Death_Country,0),MATCH(FM$3-4,_Death_Day,0))-INDEX(_Death_Data,MATCH($F189,_Death_Country,0),MATCH(FM$3-5,_Death_Day,0))*$D$2)/5</f>
        <v>0.8</v>
      </c>
      <c r="FN189" s="80" t="e">
        <f>(INDEX(_Death_Data,MATCH($F189,_Death_Country,0),MATCH(FN$3,_Death_Day,0))-INDEX(_Death_Data,MATCH($F189,_Death_Country,0),MATCH(FN$3-1,_Death_Day,0))*$D$2
+INDEX(_Death_Data,MATCH($F189,_Death_Country,0),MATCH(FN$3-1,_Death_Day,0))-INDEX(_Death_Data,MATCH($F189,_Death_Country,0),MATCH(FN$3-2,_Death_Day,0))*$D$2
+INDEX(_Death_Data,MATCH($F189,_Death_Country,0),MATCH(FN$3-2,_Death_Day,0))-INDEX(_Death_Data,MATCH($F189,_Death_Country,0),MATCH(FN$3-3,_Death_Day,0))*$D$2
+INDEX(_Death_Data,MATCH($F189,_Death_Country,0),MATCH(FN$3-3,_Death_Day,0))-INDEX(_Death_Data,MATCH($F189,_Death_Country,0),MATCH(FN$3-4,_Death_Day,0))*$D$2
+INDEX(_Death_Data,MATCH($F189,_Death_Country,0),MATCH(FN$3-4,_Death_Day,0))-INDEX(_Death_Data,MATCH($F189,_Death_Country,0),MATCH(FN$3-5,_Death_Day,0))*$D$2)/5</f>
        <v>#N/A</v>
      </c>
      <c r="FO189">
        <v>1</v>
      </c>
      <c r="FQ189" s="10">
        <f ca="1">HLOOKUP(TODAY()-FQ$3,$C$3:$FN$252,ROW()-2)</f>
        <v>0.4</v>
      </c>
      <c r="FR189" s="10">
        <f ca="1">HLOOKUP(TODAY()-FR$3,$C$3:$FN$252,ROW()-2)</f>
        <v>0.6</v>
      </c>
      <c r="FS189" s="10">
        <f ca="1">HLOOKUP(TODAY()-FS$3,$C$3:$FN$252,ROW()-2)</f>
        <v>0.6</v>
      </c>
      <c r="FT189" s="10">
        <f ca="1">HLOOKUP(TODAY()-FT$3,$C$3:$FN$252,ROW()-2)</f>
        <v>0.4</v>
      </c>
      <c r="FU189" s="10">
        <f ca="1">HLOOKUP(TODAY()-FU$3,$C$3:$FN$252,ROW()-2)</f>
        <v>0.2</v>
      </c>
      <c r="FV189" s="10">
        <f ca="1">HLOOKUP(TODAY()-FV$3,$C$3:$FN$252,ROW()-2)</f>
        <v>0.6</v>
      </c>
      <c r="FW189" s="10">
        <f ca="1">HLOOKUP(TODAY()-FW$3,$C$3:$FN$252,ROW()-2)</f>
        <v>0.8</v>
      </c>
      <c r="FX189" s="10">
        <f ca="1">SUM(FQ189:FW189)/7</f>
        <v>0.51428571428571435</v>
      </c>
      <c r="FY189" s="10" t="b">
        <f ca="1">MAX(FQ189:FW189)=FZ189</f>
        <v>1</v>
      </c>
      <c r="FZ189" s="10">
        <f t="array" ref="FZ189">MAX(IF(ISNA(L189:FN189),"",L189:FN189))</f>
        <v>0.8</v>
      </c>
      <c r="GA189" s="52">
        <f ca="1">IF(GR189&gt;0,FX189/GR189,0)</f>
        <v>0.66666666666666685</v>
      </c>
      <c r="GB189" t="str">
        <f>D189</f>
        <v>Africa</v>
      </c>
      <c r="GC189" t="str">
        <f>F189</f>
        <v>Madagascar</v>
      </c>
      <c r="GD189" s="10">
        <f>FZ189</f>
        <v>0.8</v>
      </c>
      <c r="GE189" s="10">
        <f ca="1">G189</f>
        <v>20</v>
      </c>
      <c r="GF189" s="10">
        <f ca="1">IF(GA189&lt;$GF$2,$B189,0)</f>
        <v>0</v>
      </c>
      <c r="GG189" s="10">
        <f ca="1">IF(AND($GA189&gt;=$GF$2,$GA189&lt;$GG$2),$B189,0)</f>
        <v>0</v>
      </c>
      <c r="GH189" s="10">
        <f ca="1">IF(AND($GA189&gt;=$GG$2,$GA189&lt;$GH$2),$B189,0)</f>
        <v>0</v>
      </c>
      <c r="GI189" s="10">
        <f ca="1">IF(AND($GA189&gt;=$GH$2,$GA189&lt;$GI$2),$B189,0)</f>
        <v>21900000</v>
      </c>
      <c r="GJ189" s="10">
        <f ca="1">IF(GA189&gt;=$GI$2,B189,0)</f>
        <v>0</v>
      </c>
      <c r="GK189">
        <f t="array" ref="GK189">LARGE(IF(ISNA(L189:FN189),"",L189:FN189),GK$2)</f>
        <v>0.8</v>
      </c>
      <c r="GL189">
        <f t="array" ref="GL189">LARGE(IF(ISNA(M189:FO189),"",M189:FO189),GL$2)</f>
        <v>0.8</v>
      </c>
      <c r="GM189">
        <f t="array" ref="GM189">LARGE(IF(ISNA(N189:FP189),"",N189:FP189),GM$2)</f>
        <v>0.8</v>
      </c>
      <c r="GN189">
        <f t="array" aca="1" ref="GN189" ca="1">LARGE(IF(ISNA(O189:FQ189),"",O189:FQ189),GN$2)</f>
        <v>0.8</v>
      </c>
      <c r="GO189">
        <f t="array" aca="1" ref="GO189" ca="1">LARGE(IF(ISNA(P189:FR189),"",P189:FR189),GO$2)</f>
        <v>0.8</v>
      </c>
      <c r="GP189">
        <f t="array" aca="1" ref="GP189" ca="1">LARGE(IF(ISNA(Q189:FS189),"",Q189:FS189),GP$2)</f>
        <v>0.8</v>
      </c>
      <c r="GQ189">
        <f t="array" aca="1" ref="GQ189" ca="1">LARGE(IF(ISNA(R189:FT189),"",R189:FT189),GQ$2)</f>
        <v>0.6</v>
      </c>
      <c r="GR189">
        <f t="shared" ca="1" si="8"/>
        <v>0.77142857142857135</v>
      </c>
    </row>
    <row r="190" spans="1:200" ht="30" customHeight="1" x14ac:dyDescent="0.55000000000000004">
      <c r="A190">
        <f t="shared" si="7"/>
        <v>33</v>
      </c>
      <c r="B190" s="81">
        <f>VLOOKUP(F190,Countries!$D$5:$F$254,3,FALSE)</f>
        <v>7200000</v>
      </c>
      <c r="C190" s="86">
        <f ca="1">GA190</f>
        <v>0.676056338028169</v>
      </c>
      <c r="D190" s="80" t="str">
        <f>VLOOKUP(F190,Countries!$D$5:$E$254,2,FALSE)</f>
        <v>Europe</v>
      </c>
      <c r="E190" s="80" t="str">
        <f>VLOOKUP(F190,Countries!$D$5:$G$254,4,FALSE)</f>
        <v>EaEurope</v>
      </c>
      <c r="F190" s="80" t="str">
        <f>Infections!A29</f>
        <v>Bulgaria</v>
      </c>
      <c r="G190" s="81">
        <f ca="1">INDEX(_Death_Data,MATCH($F190,_Death_Country,0),MATCH(G$2,_Death_Day,0))</f>
        <v>223</v>
      </c>
      <c r="H190" s="81">
        <f ca="1">FX190</f>
        <v>2.7428571428571433</v>
      </c>
      <c r="I190" s="100" t="str">
        <f>F190</f>
        <v>Bulgaria</v>
      </c>
      <c r="J190" s="80">
        <f>INDEX(_Death_Data,MATCH($F190,_Death_Country,0),MATCH(J$3,_Death_Day,0))</f>
        <v>0</v>
      </c>
      <c r="K190" s="80">
        <f>INDEX(_Death_Data,MATCH($F190,_Death_Country,0),MATCH(K$3,_Death_Day,0))-INDEX(_Death_Data,MATCH($F190,_Death_Country,0),MATCH(J$3,_Death_Day,0))*$D$2</f>
        <v>0</v>
      </c>
      <c r="L190" s="80" t="e">
        <f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80" t="e">
        <f>(INDEX(_Death_Data,MATCH($F190,_Death_Country,0),MATCH(M$3,_Death_Day,0))-INDEX(_Death_Data,MATCH($F190,_Death_Country,0),MATCH(M$3-1,_Death_Day,0))*$D$2
+INDEX(_Death_Data,MATCH($F190,_Death_Country,0),MATCH(M$3-1,_Death_Day,0))-INDEX(_Death_Data,MATCH($F190,_Death_Country,0),MATCH(M$3-2,_Death_Day,0))*$D$2
+INDEX(_Death_Data,MATCH($F190,_Death_Country,0),MATCH(M$3-2,_Death_Day,0))-INDEX(_Death_Data,MATCH($F190,_Death_Country,0),MATCH(M$3-3,_Death_Day,0))*$D$2
+INDEX(_Death_Data,MATCH($F190,_Death_Country,0),MATCH(M$3-3,_Death_Day,0))-INDEX(_Death_Data,MATCH($F190,_Death_Country,0),MATCH(M$3-4,_Death_Day,0))*$D$2
+INDEX(_Death_Data,MATCH($F190,_Death_Country,0),MATCH(M$3-4,_Death_Day,0))-INDEX(_Death_Data,MATCH($F190,_Death_Country,0),MATCH(M$3-5,_Death_Day,0))*$D$2)/5</f>
        <v>#N/A</v>
      </c>
      <c r="N190" s="80" t="e">
        <f>(INDEX(_Death_Data,MATCH($F190,_Death_Country,0),MATCH(N$3,_Death_Day,0))-INDEX(_Death_Data,MATCH($F190,_Death_Country,0),MATCH(N$3-1,_Death_Day,0))*$D$2
+INDEX(_Death_Data,MATCH($F190,_Death_Country,0),MATCH(N$3-1,_Death_Day,0))-INDEX(_Death_Data,MATCH($F190,_Death_Country,0),MATCH(N$3-2,_Death_Day,0))*$D$2
+INDEX(_Death_Data,MATCH($F190,_Death_Country,0),MATCH(N$3-2,_Death_Day,0))-INDEX(_Death_Data,MATCH($F190,_Death_Country,0),MATCH(N$3-3,_Death_Day,0))*$D$2
+INDEX(_Death_Data,MATCH($F190,_Death_Country,0),MATCH(N$3-3,_Death_Day,0))-INDEX(_Death_Data,MATCH($F190,_Death_Country,0),MATCH(N$3-4,_Death_Day,0))*$D$2
+INDEX(_Death_Data,MATCH($F190,_Death_Country,0),MATCH(N$3-4,_Death_Day,0))-INDEX(_Death_Data,MATCH($F190,_Death_Country,0),MATCH(N$3-5,_Death_Day,0))*$D$2)/5</f>
        <v>#N/A</v>
      </c>
      <c r="O190" s="80">
        <f>(INDEX(_Death_Data,MATCH($F190,_Death_Country,0),MATCH(O$3,_Death_Day,0))-INDEX(_Death_Data,MATCH($F190,_Death_Country,0),MATCH(O$3-1,_Death_Day,0))*$D$2
+INDEX(_Death_Data,MATCH($F190,_Death_Country,0),MATCH(O$3-1,_Death_Day,0))-INDEX(_Death_Data,MATCH($F190,_Death_Country,0),MATCH(O$3-2,_Death_Day,0))*$D$2
+INDEX(_Death_Data,MATCH($F190,_Death_Country,0),MATCH(O$3-2,_Death_Day,0))-INDEX(_Death_Data,MATCH($F190,_Death_Country,0),MATCH(O$3-3,_Death_Day,0))*$D$2
+INDEX(_Death_Data,MATCH($F190,_Death_Country,0),MATCH(O$3-3,_Death_Day,0))-INDEX(_Death_Data,MATCH($F190,_Death_Country,0),MATCH(O$3-4,_Death_Day,0))*$D$2
+INDEX(_Death_Data,MATCH($F190,_Death_Country,0),MATCH(O$3-4,_Death_Day,0))-INDEX(_Death_Data,MATCH($F190,_Death_Country,0),MATCH(O$3-5,_Death_Day,0))*$D$2)/5</f>
        <v>0</v>
      </c>
      <c r="P190" s="80">
        <f>(INDEX(_Death_Data,MATCH($F190,_Death_Country,0),MATCH(P$3,_Death_Day,0))-INDEX(_Death_Data,MATCH($F190,_Death_Country,0),MATCH(P$3-1,_Death_Day,0))*$D$2
+INDEX(_Death_Data,MATCH($F190,_Death_Country,0),MATCH(P$3-1,_Death_Day,0))-INDEX(_Death_Data,MATCH($F190,_Death_Country,0),MATCH(P$3-2,_Death_Day,0))*$D$2
+INDEX(_Death_Data,MATCH($F190,_Death_Country,0),MATCH(P$3-2,_Death_Day,0))-INDEX(_Death_Data,MATCH($F190,_Death_Country,0),MATCH(P$3-3,_Death_Day,0))*$D$2
+INDEX(_Death_Data,MATCH($F190,_Death_Country,0),MATCH(P$3-3,_Death_Day,0))-INDEX(_Death_Data,MATCH($F190,_Death_Country,0),MATCH(P$3-4,_Death_Day,0))*$D$2
+INDEX(_Death_Data,MATCH($F190,_Death_Country,0),MATCH(P$3-4,_Death_Day,0))-INDEX(_Death_Data,MATCH($F190,_Death_Country,0),MATCH(P$3-5,_Death_Day,0))*$D$2)/5</f>
        <v>0</v>
      </c>
      <c r="Q190" s="80">
        <f>(INDEX(_Death_Data,MATCH($F190,_Death_Country,0),MATCH(Q$3,_Death_Day,0))-INDEX(_Death_Data,MATCH($F190,_Death_Country,0),MATCH(Q$3-1,_Death_Day,0))*$D$2
+INDEX(_Death_Data,MATCH($F190,_Death_Country,0),MATCH(Q$3-1,_Death_Day,0))-INDEX(_Death_Data,MATCH($F190,_Death_Country,0),MATCH(Q$3-2,_Death_Day,0))*$D$2
+INDEX(_Death_Data,MATCH($F190,_Death_Country,0),MATCH(Q$3-2,_Death_Day,0))-INDEX(_Death_Data,MATCH($F190,_Death_Country,0),MATCH(Q$3-3,_Death_Day,0))*$D$2
+INDEX(_Death_Data,MATCH($F190,_Death_Country,0),MATCH(Q$3-3,_Death_Day,0))-INDEX(_Death_Data,MATCH($F190,_Death_Country,0),MATCH(Q$3-4,_Death_Day,0))*$D$2
+INDEX(_Death_Data,MATCH($F190,_Death_Country,0),MATCH(Q$3-4,_Death_Day,0))-INDEX(_Death_Data,MATCH($F190,_Death_Country,0),MATCH(Q$3-5,_Death_Day,0))*$D$2)/5</f>
        <v>0</v>
      </c>
      <c r="R190" s="80">
        <f>(INDEX(_Death_Data,MATCH($F190,_Death_Country,0),MATCH(R$3,_Death_Day,0))-INDEX(_Death_Data,MATCH($F190,_Death_Country,0),MATCH(R$3-1,_Death_Day,0))*$D$2
+INDEX(_Death_Data,MATCH($F190,_Death_Country,0),MATCH(R$3-1,_Death_Day,0))-INDEX(_Death_Data,MATCH($F190,_Death_Country,0),MATCH(R$3-2,_Death_Day,0))*$D$2
+INDEX(_Death_Data,MATCH($F190,_Death_Country,0),MATCH(R$3-2,_Death_Day,0))-INDEX(_Death_Data,MATCH($F190,_Death_Country,0),MATCH(R$3-3,_Death_Day,0))*$D$2
+INDEX(_Death_Data,MATCH($F190,_Death_Country,0),MATCH(R$3-3,_Death_Day,0))-INDEX(_Death_Data,MATCH($F190,_Death_Country,0),MATCH(R$3-4,_Death_Day,0))*$D$2
+INDEX(_Death_Data,MATCH($F190,_Death_Country,0),MATCH(R$3-4,_Death_Day,0))-INDEX(_Death_Data,MATCH($F190,_Death_Country,0),MATCH(R$3-5,_Death_Day,0))*$D$2)/5</f>
        <v>0</v>
      </c>
      <c r="S190" s="80">
        <f>(INDEX(_Death_Data,MATCH($F190,_Death_Country,0),MATCH(S$3,_Death_Day,0))-INDEX(_Death_Data,MATCH($F190,_Death_Country,0),MATCH(S$3-1,_Death_Day,0))*$D$2
+INDEX(_Death_Data,MATCH($F190,_Death_Country,0),MATCH(S$3-1,_Death_Day,0))-INDEX(_Death_Data,MATCH($F190,_Death_Country,0),MATCH(S$3-2,_Death_Day,0))*$D$2
+INDEX(_Death_Data,MATCH($F190,_Death_Country,0),MATCH(S$3-2,_Death_Day,0))-INDEX(_Death_Data,MATCH($F190,_Death_Country,0),MATCH(S$3-3,_Death_Day,0))*$D$2
+INDEX(_Death_Data,MATCH($F190,_Death_Country,0),MATCH(S$3-3,_Death_Day,0))-INDEX(_Death_Data,MATCH($F190,_Death_Country,0),MATCH(S$3-4,_Death_Day,0))*$D$2
+INDEX(_Death_Data,MATCH($F190,_Death_Country,0),MATCH(S$3-4,_Death_Day,0))-INDEX(_Death_Data,MATCH($F190,_Death_Country,0),MATCH(S$3-5,_Death_Day,0))*$D$2)/5</f>
        <v>0</v>
      </c>
      <c r="T190" s="80">
        <f>(INDEX(_Death_Data,MATCH($F190,_Death_Country,0),MATCH(T$3,_Death_Day,0))-INDEX(_Death_Data,MATCH($F190,_Death_Country,0),MATCH(T$3-1,_Death_Day,0))*$D$2
+INDEX(_Death_Data,MATCH($F190,_Death_Country,0),MATCH(T$3-1,_Death_Day,0))-INDEX(_Death_Data,MATCH($F190,_Death_Country,0),MATCH(T$3-2,_Death_Day,0))*$D$2
+INDEX(_Death_Data,MATCH($F190,_Death_Country,0),MATCH(T$3-2,_Death_Day,0))-INDEX(_Death_Data,MATCH($F190,_Death_Country,0),MATCH(T$3-3,_Death_Day,0))*$D$2
+INDEX(_Death_Data,MATCH($F190,_Death_Country,0),MATCH(T$3-3,_Death_Day,0))-INDEX(_Death_Data,MATCH($F190,_Death_Country,0),MATCH(T$3-4,_Death_Day,0))*$D$2
+INDEX(_Death_Data,MATCH($F190,_Death_Country,0),MATCH(T$3-4,_Death_Day,0))-INDEX(_Death_Data,MATCH($F190,_Death_Country,0),MATCH(T$3-5,_Death_Day,0))*$D$2)/5</f>
        <v>0</v>
      </c>
      <c r="U190" s="80">
        <f>(INDEX(_Death_Data,MATCH($F190,_Death_Country,0),MATCH(U$3,_Death_Day,0))-INDEX(_Death_Data,MATCH($F190,_Death_Country,0),MATCH(U$3-1,_Death_Day,0))*$D$2
+INDEX(_Death_Data,MATCH($F190,_Death_Country,0),MATCH(U$3-1,_Death_Day,0))-INDEX(_Death_Data,MATCH($F190,_Death_Country,0),MATCH(U$3-2,_Death_Day,0))*$D$2
+INDEX(_Death_Data,MATCH($F190,_Death_Country,0),MATCH(U$3-2,_Death_Day,0))-INDEX(_Death_Data,MATCH($F190,_Death_Country,0),MATCH(U$3-3,_Death_Day,0))*$D$2
+INDEX(_Death_Data,MATCH($F190,_Death_Country,0),MATCH(U$3-3,_Death_Day,0))-INDEX(_Death_Data,MATCH($F190,_Death_Country,0),MATCH(U$3-4,_Death_Day,0))*$D$2
+INDEX(_Death_Data,MATCH($F190,_Death_Country,0),MATCH(U$3-4,_Death_Day,0))-INDEX(_Death_Data,MATCH($F190,_Death_Country,0),MATCH(U$3-5,_Death_Day,0))*$D$2)/5</f>
        <v>0</v>
      </c>
      <c r="V190" s="80">
        <f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80">
        <f>(INDEX(_Death_Data,MATCH($F190,_Death_Country,0),MATCH(W$3,_Death_Day,0))-INDEX(_Death_Data,MATCH($F190,_Death_Country,0),MATCH(W$3-1,_Death_Day,0))*$D$2
+INDEX(_Death_Data,MATCH($F190,_Death_Country,0),MATCH(W$3-1,_Death_Day,0))-INDEX(_Death_Data,MATCH($F190,_Death_Country,0),MATCH(W$3-2,_Death_Day,0))*$D$2
+INDEX(_Death_Data,MATCH($F190,_Death_Country,0),MATCH(W$3-2,_Death_Day,0))-INDEX(_Death_Data,MATCH($F190,_Death_Country,0),MATCH(W$3-3,_Death_Day,0))*$D$2
+INDEX(_Death_Data,MATCH($F190,_Death_Country,0),MATCH(W$3-3,_Death_Day,0))-INDEX(_Death_Data,MATCH($F190,_Death_Country,0),MATCH(W$3-4,_Death_Day,0))*$D$2
+INDEX(_Death_Data,MATCH($F190,_Death_Country,0),MATCH(W$3-4,_Death_Day,0))-INDEX(_Death_Data,MATCH($F190,_Death_Country,0),MATCH(W$3-5,_Death_Day,0))*$D$2)/5</f>
        <v>0</v>
      </c>
      <c r="X190" s="80">
        <f>(INDEX(_Death_Data,MATCH($F190,_Death_Country,0),MATCH(X$3,_Death_Day,0))-INDEX(_Death_Data,MATCH($F190,_Death_Country,0),MATCH(X$3-1,_Death_Day,0))*$D$2
+INDEX(_Death_Data,MATCH($F190,_Death_Country,0),MATCH(X$3-1,_Death_Day,0))-INDEX(_Death_Data,MATCH($F190,_Death_Country,0),MATCH(X$3-2,_Death_Day,0))*$D$2
+INDEX(_Death_Data,MATCH($F190,_Death_Country,0),MATCH(X$3-2,_Death_Day,0))-INDEX(_Death_Data,MATCH($F190,_Death_Country,0),MATCH(X$3-3,_Death_Day,0))*$D$2
+INDEX(_Death_Data,MATCH($F190,_Death_Country,0),MATCH(X$3-3,_Death_Day,0))-INDEX(_Death_Data,MATCH($F190,_Death_Country,0),MATCH(X$3-4,_Death_Day,0))*$D$2
+INDEX(_Death_Data,MATCH($F190,_Death_Country,0),MATCH(X$3-4,_Death_Day,0))-INDEX(_Death_Data,MATCH($F190,_Death_Country,0),MATCH(X$3-5,_Death_Day,0))*$D$2)/5</f>
        <v>0</v>
      </c>
      <c r="Y190" s="80">
        <f>(INDEX(_Death_Data,MATCH($F190,_Death_Country,0),MATCH(Y$3,_Death_Day,0))-INDEX(_Death_Data,MATCH($F190,_Death_Country,0),MATCH(Y$3-1,_Death_Day,0))*$D$2
+INDEX(_Death_Data,MATCH($F190,_Death_Country,0),MATCH(Y$3-1,_Death_Day,0))-INDEX(_Death_Data,MATCH($F190,_Death_Country,0),MATCH(Y$3-2,_Death_Day,0))*$D$2
+INDEX(_Death_Data,MATCH($F190,_Death_Country,0),MATCH(Y$3-2,_Death_Day,0))-INDEX(_Death_Data,MATCH($F190,_Death_Country,0),MATCH(Y$3-3,_Death_Day,0))*$D$2
+INDEX(_Death_Data,MATCH($F190,_Death_Country,0),MATCH(Y$3-3,_Death_Day,0))-INDEX(_Death_Data,MATCH($F190,_Death_Country,0),MATCH(Y$3-4,_Death_Day,0))*$D$2
+INDEX(_Death_Data,MATCH($F190,_Death_Country,0),MATCH(Y$3-4,_Death_Day,0))-INDEX(_Death_Data,MATCH($F190,_Death_Country,0),MATCH(Y$3-5,_Death_Day,0))*$D$2)/5</f>
        <v>0</v>
      </c>
      <c r="Z190" s="80">
        <f>(INDEX(_Death_Data,MATCH($F190,_Death_Country,0),MATCH(Z$3,_Death_Day,0))-INDEX(_Death_Data,MATCH($F190,_Death_Country,0),MATCH(Z$3-1,_Death_Day,0))*$D$2
+INDEX(_Death_Data,MATCH($F190,_Death_Country,0),MATCH(Z$3-1,_Death_Day,0))-INDEX(_Death_Data,MATCH($F190,_Death_Country,0),MATCH(Z$3-2,_Death_Day,0))*$D$2
+INDEX(_Death_Data,MATCH($F190,_Death_Country,0),MATCH(Z$3-2,_Death_Day,0))-INDEX(_Death_Data,MATCH($F190,_Death_Country,0),MATCH(Z$3-3,_Death_Day,0))*$D$2
+INDEX(_Death_Data,MATCH($F190,_Death_Country,0),MATCH(Z$3-3,_Death_Day,0))-INDEX(_Death_Data,MATCH($F190,_Death_Country,0),MATCH(Z$3-4,_Death_Day,0))*$D$2
+INDEX(_Death_Data,MATCH($F190,_Death_Country,0),MATCH(Z$3-4,_Death_Day,0))-INDEX(_Death_Data,MATCH($F190,_Death_Country,0),MATCH(Z$3-5,_Death_Day,0))*$D$2)/5</f>
        <v>0</v>
      </c>
      <c r="AA190" s="80">
        <f>(INDEX(_Death_Data,MATCH($F190,_Death_Country,0),MATCH(AA$3,_Death_Day,0))-INDEX(_Death_Data,MATCH($F190,_Death_Country,0),MATCH(AA$3-1,_Death_Day,0))*$D$2
+INDEX(_Death_Data,MATCH($F190,_Death_Country,0),MATCH(AA$3-1,_Death_Day,0))-INDEX(_Death_Data,MATCH($F190,_Death_Country,0),MATCH(AA$3-2,_Death_Day,0))*$D$2
+INDEX(_Death_Data,MATCH($F190,_Death_Country,0),MATCH(AA$3-2,_Death_Day,0))-INDEX(_Death_Data,MATCH($F190,_Death_Country,0),MATCH(AA$3-3,_Death_Day,0))*$D$2
+INDEX(_Death_Data,MATCH($F190,_Death_Country,0),MATCH(AA$3-3,_Death_Day,0))-INDEX(_Death_Data,MATCH($F190,_Death_Country,0),MATCH(AA$3-4,_Death_Day,0))*$D$2
+INDEX(_Death_Data,MATCH($F190,_Death_Country,0),MATCH(AA$3-4,_Death_Day,0))-INDEX(_Death_Data,MATCH($F190,_Death_Country,0),MATCH(AA$3-5,_Death_Day,0))*$D$2)/5</f>
        <v>0</v>
      </c>
      <c r="AB190" s="80">
        <f>(INDEX(_Death_Data,MATCH($F190,_Death_Country,0),MATCH(AB$3,_Death_Day,0))-INDEX(_Death_Data,MATCH($F190,_Death_Country,0),MATCH(AB$3-1,_Death_Day,0))*$D$2
+INDEX(_Death_Data,MATCH($F190,_Death_Country,0),MATCH(AB$3-1,_Death_Day,0))-INDEX(_Death_Data,MATCH($F190,_Death_Country,0),MATCH(AB$3-2,_Death_Day,0))*$D$2
+INDEX(_Death_Data,MATCH($F190,_Death_Country,0),MATCH(AB$3-2,_Death_Day,0))-INDEX(_Death_Data,MATCH($F190,_Death_Country,0),MATCH(AB$3-3,_Death_Day,0))*$D$2
+INDEX(_Death_Data,MATCH($F190,_Death_Country,0),MATCH(AB$3-3,_Death_Day,0))-INDEX(_Death_Data,MATCH($F190,_Death_Country,0),MATCH(AB$3-4,_Death_Day,0))*$D$2
+INDEX(_Death_Data,MATCH($F190,_Death_Country,0),MATCH(AB$3-4,_Death_Day,0))-INDEX(_Death_Data,MATCH($F190,_Death_Country,0),MATCH(AB$3-5,_Death_Day,0))*$D$2)/5</f>
        <v>0</v>
      </c>
      <c r="AC190" s="80">
        <f>(INDEX(_Death_Data,MATCH($F190,_Death_Country,0),MATCH(AC$3,_Death_Day,0))-INDEX(_Death_Data,MATCH($F190,_Death_Country,0),MATCH(AC$3-1,_Death_Day,0))*$D$2
+INDEX(_Death_Data,MATCH($F190,_Death_Country,0),MATCH(AC$3-1,_Death_Day,0))-INDEX(_Death_Data,MATCH($F190,_Death_Country,0),MATCH(AC$3-2,_Death_Day,0))*$D$2
+INDEX(_Death_Data,MATCH($F190,_Death_Country,0),MATCH(AC$3-2,_Death_Day,0))-INDEX(_Death_Data,MATCH($F190,_Death_Country,0),MATCH(AC$3-3,_Death_Day,0))*$D$2
+INDEX(_Death_Data,MATCH($F190,_Death_Country,0),MATCH(AC$3-3,_Death_Day,0))-INDEX(_Death_Data,MATCH($F190,_Death_Country,0),MATCH(AC$3-4,_Death_Day,0))*$D$2
+INDEX(_Death_Data,MATCH($F190,_Death_Country,0),MATCH(AC$3-4,_Death_Day,0))-INDEX(_Death_Data,MATCH($F190,_Death_Country,0),MATCH(AC$3-5,_Death_Day,0))*$D$2)/5</f>
        <v>0</v>
      </c>
      <c r="AD190" s="80">
        <f>(INDEX(_Death_Data,MATCH($F190,_Death_Country,0),MATCH(AD$3,_Death_Day,0))-INDEX(_Death_Data,MATCH($F190,_Death_Country,0),MATCH(AD$3-1,_Death_Day,0))*$D$2
+INDEX(_Death_Data,MATCH($F190,_Death_Country,0),MATCH(AD$3-1,_Death_Day,0))-INDEX(_Death_Data,MATCH($F190,_Death_Country,0),MATCH(AD$3-2,_Death_Day,0))*$D$2
+INDEX(_Death_Data,MATCH($F190,_Death_Country,0),MATCH(AD$3-2,_Death_Day,0))-INDEX(_Death_Data,MATCH($F190,_Death_Country,0),MATCH(AD$3-3,_Death_Day,0))*$D$2
+INDEX(_Death_Data,MATCH($F190,_Death_Country,0),MATCH(AD$3-3,_Death_Day,0))-INDEX(_Death_Data,MATCH($F190,_Death_Country,0),MATCH(AD$3-4,_Death_Day,0))*$D$2
+INDEX(_Death_Data,MATCH($F190,_Death_Country,0),MATCH(AD$3-4,_Death_Day,0))-INDEX(_Death_Data,MATCH($F190,_Death_Country,0),MATCH(AD$3-5,_Death_Day,0))*$D$2)/5</f>
        <v>0</v>
      </c>
      <c r="AE190" s="80">
        <f>(INDEX(_Death_Data,MATCH($F190,_Death_Country,0),MATCH(AE$3,_Death_Day,0))-INDEX(_Death_Data,MATCH($F190,_Death_Country,0),MATCH(AE$3-1,_Death_Day,0))*$D$2
+INDEX(_Death_Data,MATCH($F190,_Death_Country,0),MATCH(AE$3-1,_Death_Day,0))-INDEX(_Death_Data,MATCH($F190,_Death_Country,0),MATCH(AE$3-2,_Death_Day,0))*$D$2
+INDEX(_Death_Data,MATCH($F190,_Death_Country,0),MATCH(AE$3-2,_Death_Day,0))-INDEX(_Death_Data,MATCH($F190,_Death_Country,0),MATCH(AE$3-3,_Death_Day,0))*$D$2
+INDEX(_Death_Data,MATCH($F190,_Death_Country,0),MATCH(AE$3-3,_Death_Day,0))-INDEX(_Death_Data,MATCH($F190,_Death_Country,0),MATCH(AE$3-4,_Death_Day,0))*$D$2
+INDEX(_Death_Data,MATCH($F190,_Death_Country,0),MATCH(AE$3-4,_Death_Day,0))-INDEX(_Death_Data,MATCH($F190,_Death_Country,0),MATCH(AE$3-5,_Death_Day,0))*$D$2)/5</f>
        <v>0</v>
      </c>
      <c r="AF190" s="80">
        <f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80">
        <f>(INDEX(_Death_Data,MATCH($F190,_Death_Country,0),MATCH(AG$3,_Death_Day,0))-INDEX(_Death_Data,MATCH($F190,_Death_Country,0),MATCH(AG$3-1,_Death_Day,0))*$D$2
+INDEX(_Death_Data,MATCH($F190,_Death_Country,0),MATCH(AG$3-1,_Death_Day,0))-INDEX(_Death_Data,MATCH($F190,_Death_Country,0),MATCH(AG$3-2,_Death_Day,0))*$D$2
+INDEX(_Death_Data,MATCH($F190,_Death_Country,0),MATCH(AG$3-2,_Death_Day,0))-INDEX(_Death_Data,MATCH($F190,_Death_Country,0),MATCH(AG$3-3,_Death_Day,0))*$D$2
+INDEX(_Death_Data,MATCH($F190,_Death_Country,0),MATCH(AG$3-3,_Death_Day,0))-INDEX(_Death_Data,MATCH($F190,_Death_Country,0),MATCH(AG$3-4,_Death_Day,0))*$D$2
+INDEX(_Death_Data,MATCH($F190,_Death_Country,0),MATCH(AG$3-4,_Death_Day,0))-INDEX(_Death_Data,MATCH($F190,_Death_Country,0),MATCH(AG$3-5,_Death_Day,0))*$D$2)/5</f>
        <v>0</v>
      </c>
      <c r="AH190" s="80">
        <f>(INDEX(_Death_Data,MATCH($F190,_Death_Country,0),MATCH(AH$3,_Death_Day,0))-INDEX(_Death_Data,MATCH($F190,_Death_Country,0),MATCH(AH$3-1,_Death_Day,0))*$D$2
+INDEX(_Death_Data,MATCH($F190,_Death_Country,0),MATCH(AH$3-1,_Death_Day,0))-INDEX(_Death_Data,MATCH($F190,_Death_Country,0),MATCH(AH$3-2,_Death_Day,0))*$D$2
+INDEX(_Death_Data,MATCH($F190,_Death_Country,0),MATCH(AH$3-2,_Death_Day,0))-INDEX(_Death_Data,MATCH($F190,_Death_Country,0),MATCH(AH$3-3,_Death_Day,0))*$D$2
+INDEX(_Death_Data,MATCH($F190,_Death_Country,0),MATCH(AH$3-3,_Death_Day,0))-INDEX(_Death_Data,MATCH($F190,_Death_Country,0),MATCH(AH$3-4,_Death_Day,0))*$D$2
+INDEX(_Death_Data,MATCH($F190,_Death_Country,0),MATCH(AH$3-4,_Death_Day,0))-INDEX(_Death_Data,MATCH($F190,_Death_Country,0),MATCH(AH$3-5,_Death_Day,0))*$D$2)/5</f>
        <v>0</v>
      </c>
      <c r="AI190" s="80">
        <f>(INDEX(_Death_Data,MATCH($F190,_Death_Country,0),MATCH(AI$3,_Death_Day,0))-INDEX(_Death_Data,MATCH($F190,_Death_Country,0),MATCH(AI$3-1,_Death_Day,0))*$D$2
+INDEX(_Death_Data,MATCH($F190,_Death_Country,0),MATCH(AI$3-1,_Death_Day,0))-INDEX(_Death_Data,MATCH($F190,_Death_Country,0),MATCH(AI$3-2,_Death_Day,0))*$D$2
+INDEX(_Death_Data,MATCH($F190,_Death_Country,0),MATCH(AI$3-2,_Death_Day,0))-INDEX(_Death_Data,MATCH($F190,_Death_Country,0),MATCH(AI$3-3,_Death_Day,0))*$D$2
+INDEX(_Death_Data,MATCH($F190,_Death_Country,0),MATCH(AI$3-3,_Death_Day,0))-INDEX(_Death_Data,MATCH($F190,_Death_Country,0),MATCH(AI$3-4,_Death_Day,0))*$D$2
+INDEX(_Death_Data,MATCH($F190,_Death_Country,0),MATCH(AI$3-4,_Death_Day,0))-INDEX(_Death_Data,MATCH($F190,_Death_Country,0),MATCH(AI$3-5,_Death_Day,0))*$D$2)/5</f>
        <v>0</v>
      </c>
      <c r="AJ190" s="80">
        <f>(INDEX(_Death_Data,MATCH($F190,_Death_Country,0),MATCH(AJ$3,_Death_Day,0))-INDEX(_Death_Data,MATCH($F190,_Death_Country,0),MATCH(AJ$3-1,_Death_Day,0))*$D$2
+INDEX(_Death_Data,MATCH($F190,_Death_Country,0),MATCH(AJ$3-1,_Death_Day,0))-INDEX(_Death_Data,MATCH($F190,_Death_Country,0),MATCH(AJ$3-2,_Death_Day,0))*$D$2
+INDEX(_Death_Data,MATCH($F190,_Death_Country,0),MATCH(AJ$3-2,_Death_Day,0))-INDEX(_Death_Data,MATCH($F190,_Death_Country,0),MATCH(AJ$3-3,_Death_Day,0))*$D$2
+INDEX(_Death_Data,MATCH($F190,_Death_Country,0),MATCH(AJ$3-3,_Death_Day,0))-INDEX(_Death_Data,MATCH($F190,_Death_Country,0),MATCH(AJ$3-4,_Death_Day,0))*$D$2
+INDEX(_Death_Data,MATCH($F190,_Death_Country,0),MATCH(AJ$3-4,_Death_Day,0))-INDEX(_Death_Data,MATCH($F190,_Death_Country,0),MATCH(AJ$3-5,_Death_Day,0))*$D$2)/5</f>
        <v>0</v>
      </c>
      <c r="AK190" s="80">
        <f>(INDEX(_Death_Data,MATCH($F190,_Death_Country,0),MATCH(AK$3,_Death_Day,0))-INDEX(_Death_Data,MATCH($F190,_Death_Country,0),MATCH(AK$3-1,_Death_Day,0))*$D$2
+INDEX(_Death_Data,MATCH($F190,_Death_Country,0),MATCH(AK$3-1,_Death_Day,0))-INDEX(_Death_Data,MATCH($F190,_Death_Country,0),MATCH(AK$3-2,_Death_Day,0))*$D$2
+INDEX(_Death_Data,MATCH($F190,_Death_Country,0),MATCH(AK$3-2,_Death_Day,0))-INDEX(_Death_Data,MATCH($F190,_Death_Country,0),MATCH(AK$3-3,_Death_Day,0))*$D$2
+INDEX(_Death_Data,MATCH($F190,_Death_Country,0),MATCH(AK$3-3,_Death_Day,0))-INDEX(_Death_Data,MATCH($F190,_Death_Country,0),MATCH(AK$3-4,_Death_Day,0))*$D$2
+INDEX(_Death_Data,MATCH($F190,_Death_Country,0),MATCH(AK$3-4,_Death_Day,0))-INDEX(_Death_Data,MATCH($F190,_Death_Country,0),MATCH(AK$3-5,_Death_Day,0))*$D$2)/5</f>
        <v>0</v>
      </c>
      <c r="AL190" s="80">
        <f>(INDEX(_Death_Data,MATCH($F190,_Death_Country,0),MATCH(AL$3,_Death_Day,0))-INDEX(_Death_Data,MATCH($F190,_Death_Country,0),MATCH(AL$3-1,_Death_Day,0))*$D$2
+INDEX(_Death_Data,MATCH($F190,_Death_Country,0),MATCH(AL$3-1,_Death_Day,0))-INDEX(_Death_Data,MATCH($F190,_Death_Country,0),MATCH(AL$3-2,_Death_Day,0))*$D$2
+INDEX(_Death_Data,MATCH($F190,_Death_Country,0),MATCH(AL$3-2,_Death_Day,0))-INDEX(_Death_Data,MATCH($F190,_Death_Country,0),MATCH(AL$3-3,_Death_Day,0))*$D$2
+INDEX(_Death_Data,MATCH($F190,_Death_Country,0),MATCH(AL$3-3,_Death_Day,0))-INDEX(_Death_Data,MATCH($F190,_Death_Country,0),MATCH(AL$3-4,_Death_Day,0))*$D$2
+INDEX(_Death_Data,MATCH($F190,_Death_Country,0),MATCH(AL$3-4,_Death_Day,0))-INDEX(_Death_Data,MATCH($F190,_Death_Country,0),MATCH(AL$3-5,_Death_Day,0))*$D$2)/5</f>
        <v>0</v>
      </c>
      <c r="AM190" s="80">
        <f>(INDEX(_Death_Data,MATCH($F190,_Death_Country,0),MATCH(AM$3,_Death_Day,0))-INDEX(_Death_Data,MATCH($F190,_Death_Country,0),MATCH(AM$3-1,_Death_Day,0))*$D$2
+INDEX(_Death_Data,MATCH($F190,_Death_Country,0),MATCH(AM$3-1,_Death_Day,0))-INDEX(_Death_Data,MATCH($F190,_Death_Country,0),MATCH(AM$3-2,_Death_Day,0))*$D$2
+INDEX(_Death_Data,MATCH($F190,_Death_Country,0),MATCH(AM$3-2,_Death_Day,0))-INDEX(_Death_Data,MATCH($F190,_Death_Country,0),MATCH(AM$3-3,_Death_Day,0))*$D$2
+INDEX(_Death_Data,MATCH($F190,_Death_Country,0),MATCH(AM$3-3,_Death_Day,0))-INDEX(_Death_Data,MATCH($F190,_Death_Country,0),MATCH(AM$3-4,_Death_Day,0))*$D$2
+INDEX(_Death_Data,MATCH($F190,_Death_Country,0),MATCH(AM$3-4,_Death_Day,0))-INDEX(_Death_Data,MATCH($F190,_Death_Country,0),MATCH(AM$3-5,_Death_Day,0))*$D$2)/5</f>
        <v>0</v>
      </c>
      <c r="AN190" s="80">
        <f>(INDEX(_Death_Data,MATCH($F190,_Death_Country,0),MATCH(AN$3,_Death_Day,0))-INDEX(_Death_Data,MATCH($F190,_Death_Country,0),MATCH(AN$3-1,_Death_Day,0))*$D$2
+INDEX(_Death_Data,MATCH($F190,_Death_Country,0),MATCH(AN$3-1,_Death_Day,0))-INDEX(_Death_Data,MATCH($F190,_Death_Country,0),MATCH(AN$3-2,_Death_Day,0))*$D$2
+INDEX(_Death_Data,MATCH($F190,_Death_Country,0),MATCH(AN$3-2,_Death_Day,0))-INDEX(_Death_Data,MATCH($F190,_Death_Country,0),MATCH(AN$3-3,_Death_Day,0))*$D$2
+INDEX(_Death_Data,MATCH($F190,_Death_Country,0),MATCH(AN$3-3,_Death_Day,0))-INDEX(_Death_Data,MATCH($F190,_Death_Country,0),MATCH(AN$3-4,_Death_Day,0))*$D$2
+INDEX(_Death_Data,MATCH($F190,_Death_Country,0),MATCH(AN$3-4,_Death_Day,0))-INDEX(_Death_Data,MATCH($F190,_Death_Country,0),MATCH(AN$3-5,_Death_Day,0))*$D$2)/5</f>
        <v>0</v>
      </c>
      <c r="AO190" s="80">
        <f>(INDEX(_Death_Data,MATCH($F190,_Death_Country,0),MATCH(AO$3,_Death_Day,0))-INDEX(_Death_Data,MATCH($F190,_Death_Country,0),MATCH(AO$3-1,_Death_Day,0))*$D$2
+INDEX(_Death_Data,MATCH($F190,_Death_Country,0),MATCH(AO$3-1,_Death_Day,0))-INDEX(_Death_Data,MATCH($F190,_Death_Country,0),MATCH(AO$3-2,_Death_Day,0))*$D$2
+INDEX(_Death_Data,MATCH($F190,_Death_Country,0),MATCH(AO$3-2,_Death_Day,0))-INDEX(_Death_Data,MATCH($F190,_Death_Country,0),MATCH(AO$3-3,_Death_Day,0))*$D$2
+INDEX(_Death_Data,MATCH($F190,_Death_Country,0),MATCH(AO$3-3,_Death_Day,0))-INDEX(_Death_Data,MATCH($F190,_Death_Country,0),MATCH(AO$3-4,_Death_Day,0))*$D$2
+INDEX(_Death_Data,MATCH($F190,_Death_Country,0),MATCH(AO$3-4,_Death_Day,0))-INDEX(_Death_Data,MATCH($F190,_Death_Country,0),MATCH(AO$3-5,_Death_Day,0))*$D$2)/5</f>
        <v>0</v>
      </c>
      <c r="AP190" s="80">
        <f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80">
        <f>(INDEX(_Death_Data,MATCH($F190,_Death_Country,0),MATCH(AQ$3,_Death_Day,0))-INDEX(_Death_Data,MATCH($F190,_Death_Country,0),MATCH(AQ$3-1,_Death_Day,0))*$D$2
+INDEX(_Death_Data,MATCH($F190,_Death_Country,0),MATCH(AQ$3-1,_Death_Day,0))-INDEX(_Death_Data,MATCH($F190,_Death_Country,0),MATCH(AQ$3-2,_Death_Day,0))*$D$2
+INDEX(_Death_Data,MATCH($F190,_Death_Country,0),MATCH(AQ$3-2,_Death_Day,0))-INDEX(_Death_Data,MATCH($F190,_Death_Country,0),MATCH(AQ$3-3,_Death_Day,0))*$D$2
+INDEX(_Death_Data,MATCH($F190,_Death_Country,0),MATCH(AQ$3-3,_Death_Day,0))-INDEX(_Death_Data,MATCH($F190,_Death_Country,0),MATCH(AQ$3-4,_Death_Day,0))*$D$2
+INDEX(_Death_Data,MATCH($F190,_Death_Country,0),MATCH(AQ$3-4,_Death_Day,0))-INDEX(_Death_Data,MATCH($F190,_Death_Country,0),MATCH(AQ$3-5,_Death_Day,0))*$D$2)/5</f>
        <v>0</v>
      </c>
      <c r="AR190" s="80">
        <f>(INDEX(_Death_Data,MATCH($F190,_Death_Country,0),MATCH(AR$3,_Death_Day,0))-INDEX(_Death_Data,MATCH($F190,_Death_Country,0),MATCH(AR$3-1,_Death_Day,0))*$D$2
+INDEX(_Death_Data,MATCH($F190,_Death_Country,0),MATCH(AR$3-1,_Death_Day,0))-INDEX(_Death_Data,MATCH($F190,_Death_Country,0),MATCH(AR$3-2,_Death_Day,0))*$D$2
+INDEX(_Death_Data,MATCH($F190,_Death_Country,0),MATCH(AR$3-2,_Death_Day,0))-INDEX(_Death_Data,MATCH($F190,_Death_Country,0),MATCH(AR$3-3,_Death_Day,0))*$D$2
+INDEX(_Death_Data,MATCH($F190,_Death_Country,0),MATCH(AR$3-3,_Death_Day,0))-INDEX(_Death_Data,MATCH($F190,_Death_Country,0),MATCH(AR$3-4,_Death_Day,0))*$D$2
+INDEX(_Death_Data,MATCH($F190,_Death_Country,0),MATCH(AR$3-4,_Death_Day,0))-INDEX(_Death_Data,MATCH($F190,_Death_Country,0),MATCH(AR$3-5,_Death_Day,0))*$D$2)/5</f>
        <v>0</v>
      </c>
      <c r="AS190" s="80">
        <f>(INDEX(_Death_Data,MATCH($F190,_Death_Country,0),MATCH(AS$3,_Death_Day,0))-INDEX(_Death_Data,MATCH($F190,_Death_Country,0),MATCH(AS$3-1,_Death_Day,0))*$D$2
+INDEX(_Death_Data,MATCH($F190,_Death_Country,0),MATCH(AS$3-1,_Death_Day,0))-INDEX(_Death_Data,MATCH($F190,_Death_Country,0),MATCH(AS$3-2,_Death_Day,0))*$D$2
+INDEX(_Death_Data,MATCH($F190,_Death_Country,0),MATCH(AS$3-2,_Death_Day,0))-INDEX(_Death_Data,MATCH($F190,_Death_Country,0),MATCH(AS$3-3,_Death_Day,0))*$D$2
+INDEX(_Death_Data,MATCH($F190,_Death_Country,0),MATCH(AS$3-3,_Death_Day,0))-INDEX(_Death_Data,MATCH($F190,_Death_Country,0),MATCH(AS$3-4,_Death_Day,0))*$D$2
+INDEX(_Death_Data,MATCH($F190,_Death_Country,0),MATCH(AS$3-4,_Death_Day,0))-INDEX(_Death_Data,MATCH($F190,_Death_Country,0),MATCH(AS$3-5,_Death_Day,0))*$D$2)/5</f>
        <v>0</v>
      </c>
      <c r="AT190" s="80">
        <f>(INDEX(_Death_Data,MATCH($F190,_Death_Country,0),MATCH(AT$3,_Death_Day,0))-INDEX(_Death_Data,MATCH($F190,_Death_Country,0),MATCH(AT$3-1,_Death_Day,0))*$D$2
+INDEX(_Death_Data,MATCH($F190,_Death_Country,0),MATCH(AT$3-1,_Death_Day,0))-INDEX(_Death_Data,MATCH($F190,_Death_Country,0),MATCH(AT$3-2,_Death_Day,0))*$D$2
+INDEX(_Death_Data,MATCH($F190,_Death_Country,0),MATCH(AT$3-2,_Death_Day,0))-INDEX(_Death_Data,MATCH($F190,_Death_Country,0),MATCH(AT$3-3,_Death_Day,0))*$D$2
+INDEX(_Death_Data,MATCH($F190,_Death_Country,0),MATCH(AT$3-3,_Death_Day,0))-INDEX(_Death_Data,MATCH($F190,_Death_Country,0),MATCH(AT$3-4,_Death_Day,0))*$D$2
+INDEX(_Death_Data,MATCH($F190,_Death_Country,0),MATCH(AT$3-4,_Death_Day,0))-INDEX(_Death_Data,MATCH($F190,_Death_Country,0),MATCH(AT$3-5,_Death_Day,0))*$D$2)/5</f>
        <v>0</v>
      </c>
      <c r="AU190" s="80">
        <f>(INDEX(_Death_Data,MATCH($F190,_Death_Country,0),MATCH(AU$3,_Death_Day,0))-INDEX(_Death_Data,MATCH($F190,_Death_Country,0),MATCH(AU$3-1,_Death_Day,0))*$D$2
+INDEX(_Death_Data,MATCH($F190,_Death_Country,0),MATCH(AU$3-1,_Death_Day,0))-INDEX(_Death_Data,MATCH($F190,_Death_Country,0),MATCH(AU$3-2,_Death_Day,0))*$D$2
+INDEX(_Death_Data,MATCH($F190,_Death_Country,0),MATCH(AU$3-2,_Death_Day,0))-INDEX(_Death_Data,MATCH($F190,_Death_Country,0),MATCH(AU$3-3,_Death_Day,0))*$D$2
+INDEX(_Death_Data,MATCH($F190,_Death_Country,0),MATCH(AU$3-3,_Death_Day,0))-INDEX(_Death_Data,MATCH($F190,_Death_Country,0),MATCH(AU$3-4,_Death_Day,0))*$D$2
+INDEX(_Death_Data,MATCH($F190,_Death_Country,0),MATCH(AU$3-4,_Death_Day,0))-INDEX(_Death_Data,MATCH($F190,_Death_Country,0),MATCH(AU$3-5,_Death_Day,0))*$D$2)/5</f>
        <v>0</v>
      </c>
      <c r="AV190" s="80">
        <f>(INDEX(_Death_Data,MATCH($F190,_Death_Country,0),MATCH(AV$3,_Death_Day,0))-INDEX(_Death_Data,MATCH($F190,_Death_Country,0),MATCH(AV$3-1,_Death_Day,0))*$D$2
+INDEX(_Death_Data,MATCH($F190,_Death_Country,0),MATCH(AV$3-1,_Death_Day,0))-INDEX(_Death_Data,MATCH($F190,_Death_Country,0),MATCH(AV$3-2,_Death_Day,0))*$D$2
+INDEX(_Death_Data,MATCH($F190,_Death_Country,0),MATCH(AV$3-2,_Death_Day,0))-INDEX(_Death_Data,MATCH($F190,_Death_Country,0),MATCH(AV$3-3,_Death_Day,0))*$D$2
+INDEX(_Death_Data,MATCH($F190,_Death_Country,0),MATCH(AV$3-3,_Death_Day,0))-INDEX(_Death_Data,MATCH($F190,_Death_Country,0),MATCH(AV$3-4,_Death_Day,0))*$D$2
+INDEX(_Death_Data,MATCH($F190,_Death_Country,0),MATCH(AV$3-4,_Death_Day,0))-INDEX(_Death_Data,MATCH($F190,_Death_Country,0),MATCH(AV$3-5,_Death_Day,0))*$D$2)/5</f>
        <v>0</v>
      </c>
      <c r="AW190" s="80">
        <f>(INDEX(_Death_Data,MATCH($F190,_Death_Country,0),MATCH(AW$3,_Death_Day,0))-INDEX(_Death_Data,MATCH($F190,_Death_Country,0),MATCH(AW$3-1,_Death_Day,0))*$D$2
+INDEX(_Death_Data,MATCH($F190,_Death_Country,0),MATCH(AW$3-1,_Death_Day,0))-INDEX(_Death_Data,MATCH($F190,_Death_Country,0),MATCH(AW$3-2,_Death_Day,0))*$D$2
+INDEX(_Death_Data,MATCH($F190,_Death_Country,0),MATCH(AW$3-2,_Death_Day,0))-INDEX(_Death_Data,MATCH($F190,_Death_Country,0),MATCH(AW$3-3,_Death_Day,0))*$D$2
+INDEX(_Death_Data,MATCH($F190,_Death_Country,0),MATCH(AW$3-3,_Death_Day,0))-INDEX(_Death_Data,MATCH($F190,_Death_Country,0),MATCH(AW$3-4,_Death_Day,0))*$D$2
+INDEX(_Death_Data,MATCH($F190,_Death_Country,0),MATCH(AW$3-4,_Death_Day,0))-INDEX(_Death_Data,MATCH($F190,_Death_Country,0),MATCH(AW$3-5,_Death_Day,0))*$D$2)/5</f>
        <v>0</v>
      </c>
      <c r="AX190" s="80">
        <f>(INDEX(_Death_Data,MATCH($F190,_Death_Country,0),MATCH(AX$3,_Death_Day,0))-INDEX(_Death_Data,MATCH($F190,_Death_Country,0),MATCH(AX$3-1,_Death_Day,0))*$D$2
+INDEX(_Death_Data,MATCH($F190,_Death_Country,0),MATCH(AX$3-1,_Death_Day,0))-INDEX(_Death_Data,MATCH($F190,_Death_Country,0),MATCH(AX$3-2,_Death_Day,0))*$D$2
+INDEX(_Death_Data,MATCH($F190,_Death_Country,0),MATCH(AX$3-2,_Death_Day,0))-INDEX(_Death_Data,MATCH($F190,_Death_Country,0),MATCH(AX$3-3,_Death_Day,0))*$D$2
+INDEX(_Death_Data,MATCH($F190,_Death_Country,0),MATCH(AX$3-3,_Death_Day,0))-INDEX(_Death_Data,MATCH($F190,_Death_Country,0),MATCH(AX$3-4,_Death_Day,0))*$D$2
+INDEX(_Death_Data,MATCH($F190,_Death_Country,0),MATCH(AX$3-4,_Death_Day,0))-INDEX(_Death_Data,MATCH($F190,_Death_Country,0),MATCH(AX$3-5,_Death_Day,0))*$D$2)/5</f>
        <v>0</v>
      </c>
      <c r="AY190" s="80">
        <f>(INDEX(_Death_Data,MATCH($F190,_Death_Country,0),MATCH(AY$3,_Death_Day,0))-INDEX(_Death_Data,MATCH($F190,_Death_Country,0),MATCH(AY$3-1,_Death_Day,0))*$D$2
+INDEX(_Death_Data,MATCH($F190,_Death_Country,0),MATCH(AY$3-1,_Death_Day,0))-INDEX(_Death_Data,MATCH($F190,_Death_Country,0),MATCH(AY$3-2,_Death_Day,0))*$D$2
+INDEX(_Death_Data,MATCH($F190,_Death_Country,0),MATCH(AY$3-2,_Death_Day,0))-INDEX(_Death_Data,MATCH($F190,_Death_Country,0),MATCH(AY$3-3,_Death_Day,0))*$D$2
+INDEX(_Death_Data,MATCH($F190,_Death_Country,0),MATCH(AY$3-3,_Death_Day,0))-INDEX(_Death_Data,MATCH($F190,_Death_Country,0),MATCH(AY$3-4,_Death_Day,0))*$D$2
+INDEX(_Death_Data,MATCH($F190,_Death_Country,0),MATCH(AY$3-4,_Death_Day,0))-INDEX(_Death_Data,MATCH($F190,_Death_Country,0),MATCH(AY$3-5,_Death_Day,0))*$D$2)/5</f>
        <v>0</v>
      </c>
      <c r="AZ190" s="80">
        <f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80">
        <f>(INDEX(_Death_Data,MATCH($F190,_Death_Country,0),MATCH(BA$3,_Death_Day,0))-INDEX(_Death_Data,MATCH($F190,_Death_Country,0),MATCH(BA$3-1,_Death_Day,0))*$D$2
+INDEX(_Death_Data,MATCH($F190,_Death_Country,0),MATCH(BA$3-1,_Death_Day,0))-INDEX(_Death_Data,MATCH($F190,_Death_Country,0),MATCH(BA$3-2,_Death_Day,0))*$D$2
+INDEX(_Death_Data,MATCH($F190,_Death_Country,0),MATCH(BA$3-2,_Death_Day,0))-INDEX(_Death_Data,MATCH($F190,_Death_Country,0),MATCH(BA$3-3,_Death_Day,0))*$D$2
+INDEX(_Death_Data,MATCH($F190,_Death_Country,0),MATCH(BA$3-3,_Death_Day,0))-INDEX(_Death_Data,MATCH($F190,_Death_Country,0),MATCH(BA$3-4,_Death_Day,0))*$D$2
+INDEX(_Death_Data,MATCH($F190,_Death_Country,0),MATCH(BA$3-4,_Death_Day,0))-INDEX(_Death_Data,MATCH($F190,_Death_Country,0),MATCH(BA$3-5,_Death_Day,0))*$D$2)/5</f>
        <v>0</v>
      </c>
      <c r="BB190" s="80">
        <f>(INDEX(_Death_Data,MATCH($F190,_Death_Country,0),MATCH(BB$3,_Death_Day,0))-INDEX(_Death_Data,MATCH($F190,_Death_Country,0),MATCH(BB$3-1,_Death_Day,0))*$D$2
+INDEX(_Death_Data,MATCH($F190,_Death_Country,0),MATCH(BB$3-1,_Death_Day,0))-INDEX(_Death_Data,MATCH($F190,_Death_Country,0),MATCH(BB$3-2,_Death_Day,0))*$D$2
+INDEX(_Death_Data,MATCH($F190,_Death_Country,0),MATCH(BB$3-2,_Death_Day,0))-INDEX(_Death_Data,MATCH($F190,_Death_Country,0),MATCH(BB$3-3,_Death_Day,0))*$D$2
+INDEX(_Death_Data,MATCH($F190,_Death_Country,0),MATCH(BB$3-3,_Death_Day,0))-INDEX(_Death_Data,MATCH($F190,_Death_Country,0),MATCH(BB$3-4,_Death_Day,0))*$D$2
+INDEX(_Death_Data,MATCH($F190,_Death_Country,0),MATCH(BB$3-4,_Death_Day,0))-INDEX(_Death_Data,MATCH($F190,_Death_Country,0),MATCH(BB$3-5,_Death_Day,0))*$D$2)/5</f>
        <v>0</v>
      </c>
      <c r="BC190" s="80">
        <f>(INDEX(_Death_Data,MATCH($F190,_Death_Country,0),MATCH(BC$3,_Death_Day,0))-INDEX(_Death_Data,MATCH($F190,_Death_Country,0),MATCH(BC$3-1,_Death_Day,0))*$D$2
+INDEX(_Death_Data,MATCH($F190,_Death_Country,0),MATCH(BC$3-1,_Death_Day,0))-INDEX(_Death_Data,MATCH($F190,_Death_Country,0),MATCH(BC$3-2,_Death_Day,0))*$D$2
+INDEX(_Death_Data,MATCH($F190,_Death_Country,0),MATCH(BC$3-2,_Death_Day,0))-INDEX(_Death_Data,MATCH($F190,_Death_Country,0),MATCH(BC$3-3,_Death_Day,0))*$D$2
+INDEX(_Death_Data,MATCH($F190,_Death_Country,0),MATCH(BC$3-3,_Death_Day,0))-INDEX(_Death_Data,MATCH($F190,_Death_Country,0),MATCH(BC$3-4,_Death_Day,0))*$D$2
+INDEX(_Death_Data,MATCH($F190,_Death_Country,0),MATCH(BC$3-4,_Death_Day,0))-INDEX(_Death_Data,MATCH($F190,_Death_Country,0),MATCH(BC$3-5,_Death_Day,0))*$D$2)/5</f>
        <v>0</v>
      </c>
      <c r="BD190" s="80">
        <f>(INDEX(_Death_Data,MATCH($F190,_Death_Country,0),MATCH(BD$3,_Death_Day,0))-INDEX(_Death_Data,MATCH($F190,_Death_Country,0),MATCH(BD$3-1,_Death_Day,0))*$D$2
+INDEX(_Death_Data,MATCH($F190,_Death_Country,0),MATCH(BD$3-1,_Death_Day,0))-INDEX(_Death_Data,MATCH($F190,_Death_Country,0),MATCH(BD$3-2,_Death_Day,0))*$D$2
+INDEX(_Death_Data,MATCH($F190,_Death_Country,0),MATCH(BD$3-2,_Death_Day,0))-INDEX(_Death_Data,MATCH($F190,_Death_Country,0),MATCH(BD$3-3,_Death_Day,0))*$D$2
+INDEX(_Death_Data,MATCH($F190,_Death_Country,0),MATCH(BD$3-3,_Death_Day,0))-INDEX(_Death_Data,MATCH($F190,_Death_Country,0),MATCH(BD$3-4,_Death_Day,0))*$D$2
+INDEX(_Death_Data,MATCH($F190,_Death_Country,0),MATCH(BD$3-4,_Death_Day,0))-INDEX(_Death_Data,MATCH($F190,_Death_Country,0),MATCH(BD$3-5,_Death_Day,0))*$D$2)/5</f>
        <v>0</v>
      </c>
      <c r="BE190" s="80">
        <f>(INDEX(_Death_Data,MATCH($F190,_Death_Country,0),MATCH(BE$3,_Death_Day,0))-INDEX(_Death_Data,MATCH($F190,_Death_Country,0),MATCH(BE$3-1,_Death_Day,0))*$D$2
+INDEX(_Death_Data,MATCH($F190,_Death_Country,0),MATCH(BE$3-1,_Death_Day,0))-INDEX(_Death_Data,MATCH($F190,_Death_Country,0),MATCH(BE$3-2,_Death_Day,0))*$D$2
+INDEX(_Death_Data,MATCH($F190,_Death_Country,0),MATCH(BE$3-2,_Death_Day,0))-INDEX(_Death_Data,MATCH($F190,_Death_Country,0),MATCH(BE$3-3,_Death_Day,0))*$D$2
+INDEX(_Death_Data,MATCH($F190,_Death_Country,0),MATCH(BE$3-3,_Death_Day,0))-INDEX(_Death_Data,MATCH($F190,_Death_Country,0),MATCH(BE$3-4,_Death_Day,0))*$D$2
+INDEX(_Death_Data,MATCH($F190,_Death_Country,0),MATCH(BE$3-4,_Death_Day,0))-INDEX(_Death_Data,MATCH($F190,_Death_Country,0),MATCH(BE$3-5,_Death_Day,0))*$D$2)/5</f>
        <v>0</v>
      </c>
      <c r="BF190" s="80">
        <f>(INDEX(_Death_Data,MATCH($F190,_Death_Country,0),MATCH(BF$3,_Death_Day,0))-INDEX(_Death_Data,MATCH($F190,_Death_Country,0),MATCH(BF$3-1,_Death_Day,0))*$D$2
+INDEX(_Death_Data,MATCH($F190,_Death_Country,0),MATCH(BF$3-1,_Death_Day,0))-INDEX(_Death_Data,MATCH($F190,_Death_Country,0),MATCH(BF$3-2,_Death_Day,0))*$D$2
+INDEX(_Death_Data,MATCH($F190,_Death_Country,0),MATCH(BF$3-2,_Death_Day,0))-INDEX(_Death_Data,MATCH($F190,_Death_Country,0),MATCH(BF$3-3,_Death_Day,0))*$D$2
+INDEX(_Death_Data,MATCH($F190,_Death_Country,0),MATCH(BF$3-3,_Death_Day,0))-INDEX(_Death_Data,MATCH($F190,_Death_Country,0),MATCH(BF$3-4,_Death_Day,0))*$D$2
+INDEX(_Death_Data,MATCH($F190,_Death_Country,0),MATCH(BF$3-4,_Death_Day,0))-INDEX(_Death_Data,MATCH($F190,_Death_Country,0),MATCH(BF$3-5,_Death_Day,0))*$D$2)/5</f>
        <v>0</v>
      </c>
      <c r="BG190" s="80">
        <f>(INDEX(_Death_Data,MATCH($F190,_Death_Country,0),MATCH(BG$3,_Death_Day,0))-INDEX(_Death_Data,MATCH($F190,_Death_Country,0),MATCH(BG$3-1,_Death_Day,0))*$D$2
+INDEX(_Death_Data,MATCH($F190,_Death_Country,0),MATCH(BG$3-1,_Death_Day,0))-INDEX(_Death_Data,MATCH($F190,_Death_Country,0),MATCH(BG$3-2,_Death_Day,0))*$D$2
+INDEX(_Death_Data,MATCH($F190,_Death_Country,0),MATCH(BG$3-2,_Death_Day,0))-INDEX(_Death_Data,MATCH($F190,_Death_Country,0),MATCH(BG$3-3,_Death_Day,0))*$D$2
+INDEX(_Death_Data,MATCH($F190,_Death_Country,0),MATCH(BG$3-3,_Death_Day,0))-INDEX(_Death_Data,MATCH($F190,_Death_Country,0),MATCH(BG$3-4,_Death_Day,0))*$D$2
+INDEX(_Death_Data,MATCH($F190,_Death_Country,0),MATCH(BG$3-4,_Death_Day,0))-INDEX(_Death_Data,MATCH($F190,_Death_Country,0),MATCH(BG$3-5,_Death_Day,0))*$D$2)/5</f>
        <v>0.2</v>
      </c>
      <c r="BH190" s="80">
        <f>(INDEX(_Death_Data,MATCH($F190,_Death_Country,0),MATCH(BH$3,_Death_Day,0))-INDEX(_Death_Data,MATCH($F190,_Death_Country,0),MATCH(BH$3-1,_Death_Day,0))*$D$2
+INDEX(_Death_Data,MATCH($F190,_Death_Country,0),MATCH(BH$3-1,_Death_Day,0))-INDEX(_Death_Data,MATCH($F190,_Death_Country,0),MATCH(BH$3-2,_Death_Day,0))*$D$2
+INDEX(_Death_Data,MATCH($F190,_Death_Country,0),MATCH(BH$3-2,_Death_Day,0))-INDEX(_Death_Data,MATCH($F190,_Death_Country,0),MATCH(BH$3-3,_Death_Day,0))*$D$2
+INDEX(_Death_Data,MATCH($F190,_Death_Country,0),MATCH(BH$3-3,_Death_Day,0))-INDEX(_Death_Data,MATCH($F190,_Death_Country,0),MATCH(BH$3-4,_Death_Day,0))*$D$2
+INDEX(_Death_Data,MATCH($F190,_Death_Country,0),MATCH(BH$3-4,_Death_Day,0))-INDEX(_Death_Data,MATCH($F190,_Death_Country,0),MATCH(BH$3-5,_Death_Day,0))*$D$2)/5</f>
        <v>0.2</v>
      </c>
      <c r="BI190" s="80">
        <f>(INDEX(_Death_Data,MATCH($F190,_Death_Country,0),MATCH(BI$3,_Death_Day,0))-INDEX(_Death_Data,MATCH($F190,_Death_Country,0),MATCH(BI$3-1,_Death_Day,0))*$D$2
+INDEX(_Death_Data,MATCH($F190,_Death_Country,0),MATCH(BI$3-1,_Death_Day,0))-INDEX(_Death_Data,MATCH($F190,_Death_Country,0),MATCH(BI$3-2,_Death_Day,0))*$D$2
+INDEX(_Death_Data,MATCH($F190,_Death_Country,0),MATCH(BI$3-2,_Death_Day,0))-INDEX(_Death_Data,MATCH($F190,_Death_Country,0),MATCH(BI$3-3,_Death_Day,0))*$D$2
+INDEX(_Death_Data,MATCH($F190,_Death_Country,0),MATCH(BI$3-3,_Death_Day,0))-INDEX(_Death_Data,MATCH($F190,_Death_Country,0),MATCH(BI$3-4,_Death_Day,0))*$D$2
+INDEX(_Death_Data,MATCH($F190,_Death_Country,0),MATCH(BI$3-4,_Death_Day,0))-INDEX(_Death_Data,MATCH($F190,_Death_Country,0),MATCH(BI$3-5,_Death_Day,0))*$D$2)/5</f>
        <v>0.2</v>
      </c>
      <c r="BJ190" s="80">
        <f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.4</v>
      </c>
      <c r="BK190" s="80">
        <f>(INDEX(_Death_Data,MATCH($F190,_Death_Country,0),MATCH(BK$3,_Death_Day,0))-INDEX(_Death_Data,MATCH($F190,_Death_Country,0),MATCH(BK$3-1,_Death_Day,0))*$D$2
+INDEX(_Death_Data,MATCH($F190,_Death_Country,0),MATCH(BK$3-1,_Death_Day,0))-INDEX(_Death_Data,MATCH($F190,_Death_Country,0),MATCH(BK$3-2,_Death_Day,0))*$D$2
+INDEX(_Death_Data,MATCH($F190,_Death_Country,0),MATCH(BK$3-2,_Death_Day,0))-INDEX(_Death_Data,MATCH($F190,_Death_Country,0),MATCH(BK$3-3,_Death_Day,0))*$D$2
+INDEX(_Death_Data,MATCH($F190,_Death_Country,0),MATCH(BK$3-3,_Death_Day,0))-INDEX(_Death_Data,MATCH($F190,_Death_Country,0),MATCH(BK$3-4,_Death_Day,0))*$D$2
+INDEX(_Death_Data,MATCH($F190,_Death_Country,0),MATCH(BK$3-4,_Death_Day,0))-INDEX(_Death_Data,MATCH($F190,_Death_Country,0),MATCH(BK$3-5,_Death_Day,0))*$D$2)/5</f>
        <v>0.4</v>
      </c>
      <c r="BL190" s="80">
        <f>(INDEX(_Death_Data,MATCH($F190,_Death_Country,0),MATCH(BL$3,_Death_Day,0))-INDEX(_Death_Data,MATCH($F190,_Death_Country,0),MATCH(BL$3-1,_Death_Day,0))*$D$2
+INDEX(_Death_Data,MATCH($F190,_Death_Country,0),MATCH(BL$3-1,_Death_Day,0))-INDEX(_Death_Data,MATCH($F190,_Death_Country,0),MATCH(BL$3-2,_Death_Day,0))*$D$2
+INDEX(_Death_Data,MATCH($F190,_Death_Country,0),MATCH(BL$3-2,_Death_Day,0))-INDEX(_Death_Data,MATCH($F190,_Death_Country,0),MATCH(BL$3-3,_Death_Day,0))*$D$2
+INDEX(_Death_Data,MATCH($F190,_Death_Country,0),MATCH(BL$3-3,_Death_Day,0))-INDEX(_Death_Data,MATCH($F190,_Death_Country,0),MATCH(BL$3-4,_Death_Day,0))*$D$2
+INDEX(_Death_Data,MATCH($F190,_Death_Country,0),MATCH(BL$3-4,_Death_Day,0))-INDEX(_Death_Data,MATCH($F190,_Death_Country,0),MATCH(BL$3-5,_Death_Day,0))*$D$2)/5</f>
        <v>0.2</v>
      </c>
      <c r="BM190" s="80">
        <f>(INDEX(_Death_Data,MATCH($F190,_Death_Country,0),MATCH(BM$3,_Death_Day,0))-INDEX(_Death_Data,MATCH($F190,_Death_Country,0),MATCH(BM$3-1,_Death_Day,0))*$D$2
+INDEX(_Death_Data,MATCH($F190,_Death_Country,0),MATCH(BM$3-1,_Death_Day,0))-INDEX(_Death_Data,MATCH($F190,_Death_Country,0),MATCH(BM$3-2,_Death_Day,0))*$D$2
+INDEX(_Death_Data,MATCH($F190,_Death_Country,0),MATCH(BM$3-2,_Death_Day,0))-INDEX(_Death_Data,MATCH($F190,_Death_Country,0),MATCH(BM$3-3,_Death_Day,0))*$D$2
+INDEX(_Death_Data,MATCH($F190,_Death_Country,0),MATCH(BM$3-3,_Death_Day,0))-INDEX(_Death_Data,MATCH($F190,_Death_Country,0),MATCH(BM$3-4,_Death_Day,0))*$D$2
+INDEX(_Death_Data,MATCH($F190,_Death_Country,0),MATCH(BM$3-4,_Death_Day,0))-INDEX(_Death_Data,MATCH($F190,_Death_Country,0),MATCH(BM$3-5,_Death_Day,0))*$D$2)/5</f>
        <v>0.2</v>
      </c>
      <c r="BN190" s="80">
        <f>(INDEX(_Death_Data,MATCH($F190,_Death_Country,0),MATCH(BN$3,_Death_Day,0))-INDEX(_Death_Data,MATCH($F190,_Death_Country,0),MATCH(BN$3-1,_Death_Day,0))*$D$2
+INDEX(_Death_Data,MATCH($F190,_Death_Country,0),MATCH(BN$3-1,_Death_Day,0))-INDEX(_Death_Data,MATCH($F190,_Death_Country,0),MATCH(BN$3-2,_Death_Day,0))*$D$2
+INDEX(_Death_Data,MATCH($F190,_Death_Country,0),MATCH(BN$3-2,_Death_Day,0))-INDEX(_Death_Data,MATCH($F190,_Death_Country,0),MATCH(BN$3-3,_Death_Day,0))*$D$2
+INDEX(_Death_Data,MATCH($F190,_Death_Country,0),MATCH(BN$3-3,_Death_Day,0))-INDEX(_Death_Data,MATCH($F190,_Death_Country,0),MATCH(BN$3-4,_Death_Day,0))*$D$2
+INDEX(_Death_Data,MATCH($F190,_Death_Country,0),MATCH(BN$3-4,_Death_Day,0))-INDEX(_Death_Data,MATCH($F190,_Death_Country,0),MATCH(BN$3-5,_Death_Day,0))*$D$2)/5</f>
        <v>0.2</v>
      </c>
      <c r="BO190" s="80">
        <f>(INDEX(_Death_Data,MATCH($F190,_Death_Country,0),MATCH(BO$3,_Death_Day,0))-INDEX(_Death_Data,MATCH($F190,_Death_Country,0),MATCH(BO$3-1,_Death_Day,0))*$D$2
+INDEX(_Death_Data,MATCH($F190,_Death_Country,0),MATCH(BO$3-1,_Death_Day,0))-INDEX(_Death_Data,MATCH($F190,_Death_Country,0),MATCH(BO$3-2,_Death_Day,0))*$D$2
+INDEX(_Death_Data,MATCH($F190,_Death_Country,0),MATCH(BO$3-2,_Death_Day,0))-INDEX(_Death_Data,MATCH($F190,_Death_Country,0),MATCH(BO$3-3,_Death_Day,0))*$D$2
+INDEX(_Death_Data,MATCH($F190,_Death_Country,0),MATCH(BO$3-3,_Death_Day,0))-INDEX(_Death_Data,MATCH($F190,_Death_Country,0),MATCH(BO$3-4,_Death_Day,0))*$D$2
+INDEX(_Death_Data,MATCH($F190,_Death_Country,0),MATCH(BO$3-4,_Death_Day,0))-INDEX(_Death_Data,MATCH($F190,_Death_Country,0),MATCH(BO$3-5,_Death_Day,0))*$D$2)/5</f>
        <v>0.2</v>
      </c>
      <c r="BP190" s="80">
        <f>(INDEX(_Death_Data,MATCH($F190,_Death_Country,0),MATCH(BP$3,_Death_Day,0))-INDEX(_Death_Data,MATCH($F190,_Death_Country,0),MATCH(BP$3-1,_Death_Day,0))*$D$2
+INDEX(_Death_Data,MATCH($F190,_Death_Country,0),MATCH(BP$3-1,_Death_Day,0))-INDEX(_Death_Data,MATCH($F190,_Death_Country,0),MATCH(BP$3-2,_Death_Day,0))*$D$2
+INDEX(_Death_Data,MATCH($F190,_Death_Country,0),MATCH(BP$3-2,_Death_Day,0))-INDEX(_Death_Data,MATCH($F190,_Death_Country,0),MATCH(BP$3-3,_Death_Day,0))*$D$2
+INDEX(_Death_Data,MATCH($F190,_Death_Country,0),MATCH(BP$3-3,_Death_Day,0))-INDEX(_Death_Data,MATCH($F190,_Death_Country,0),MATCH(BP$3-4,_Death_Day,0))*$D$2
+INDEX(_Death_Data,MATCH($F190,_Death_Country,0),MATCH(BP$3-4,_Death_Day,0))-INDEX(_Death_Data,MATCH($F190,_Death_Country,0),MATCH(BP$3-5,_Death_Day,0))*$D$2)/5</f>
        <v>0.2</v>
      </c>
      <c r="BQ190" s="80">
        <f>(INDEX(_Death_Data,MATCH($F190,_Death_Country,0),MATCH(BQ$3,_Death_Day,0))-INDEX(_Death_Data,MATCH($F190,_Death_Country,0),MATCH(BQ$3-1,_Death_Day,0))*$D$2
+INDEX(_Death_Data,MATCH($F190,_Death_Country,0),MATCH(BQ$3-1,_Death_Day,0))-INDEX(_Death_Data,MATCH($F190,_Death_Country,0),MATCH(BQ$3-2,_Death_Day,0))*$D$2
+INDEX(_Death_Data,MATCH($F190,_Death_Country,0),MATCH(BQ$3-2,_Death_Day,0))-INDEX(_Death_Data,MATCH($F190,_Death_Country,0),MATCH(BQ$3-3,_Death_Day,0))*$D$2
+INDEX(_Death_Data,MATCH($F190,_Death_Country,0),MATCH(BQ$3-3,_Death_Day,0))-INDEX(_Death_Data,MATCH($F190,_Death_Country,0),MATCH(BQ$3-4,_Death_Day,0))*$D$2
+INDEX(_Death_Data,MATCH($F190,_Death_Country,0),MATCH(BQ$3-4,_Death_Day,0))-INDEX(_Death_Data,MATCH($F190,_Death_Country,0),MATCH(BQ$3-5,_Death_Day,0))*$D$2)/5</f>
        <v>0.2</v>
      </c>
      <c r="BR190" s="80">
        <f>(INDEX(_Death_Data,MATCH($F190,_Death_Country,0),MATCH(BR$3,_Death_Day,0))-INDEX(_Death_Data,MATCH($F190,_Death_Country,0),MATCH(BR$3-1,_Death_Day,0))*$D$2
+INDEX(_Death_Data,MATCH($F190,_Death_Country,0),MATCH(BR$3-1,_Death_Day,0))-INDEX(_Death_Data,MATCH($F190,_Death_Country,0),MATCH(BR$3-2,_Death_Day,0))*$D$2
+INDEX(_Death_Data,MATCH($F190,_Death_Country,0),MATCH(BR$3-2,_Death_Day,0))-INDEX(_Death_Data,MATCH($F190,_Death_Country,0),MATCH(BR$3-3,_Death_Day,0))*$D$2
+INDEX(_Death_Data,MATCH($F190,_Death_Country,0),MATCH(BR$3-3,_Death_Day,0))-INDEX(_Death_Data,MATCH($F190,_Death_Country,0),MATCH(BR$3-4,_Death_Day,0))*$D$2
+INDEX(_Death_Data,MATCH($F190,_Death_Country,0),MATCH(BR$3-4,_Death_Day,0))-INDEX(_Death_Data,MATCH($F190,_Death_Country,0),MATCH(BR$3-5,_Death_Day,0))*$D$2)/5</f>
        <v>0.2</v>
      </c>
      <c r="BS190" s="80">
        <f>(INDEX(_Death_Data,MATCH($F190,_Death_Country,0),MATCH(BS$3,_Death_Day,0))-INDEX(_Death_Data,MATCH($F190,_Death_Country,0),MATCH(BS$3-1,_Death_Day,0))*$D$2
+INDEX(_Death_Data,MATCH($F190,_Death_Country,0),MATCH(BS$3-1,_Death_Day,0))-INDEX(_Death_Data,MATCH($F190,_Death_Country,0),MATCH(BS$3-2,_Death_Day,0))*$D$2
+INDEX(_Death_Data,MATCH($F190,_Death_Country,0),MATCH(BS$3-2,_Death_Day,0))-INDEX(_Death_Data,MATCH($F190,_Death_Country,0),MATCH(BS$3-3,_Death_Day,0))*$D$2
+INDEX(_Death_Data,MATCH($F190,_Death_Country,0),MATCH(BS$3-3,_Death_Day,0))-INDEX(_Death_Data,MATCH($F190,_Death_Country,0),MATCH(BS$3-4,_Death_Day,0))*$D$2
+INDEX(_Death_Data,MATCH($F190,_Death_Country,0),MATCH(BS$3-4,_Death_Day,0))-INDEX(_Death_Data,MATCH($F190,_Death_Country,0),MATCH(BS$3-5,_Death_Day,0))*$D$2)/5</f>
        <v>0.2</v>
      </c>
      <c r="BT190" s="80">
        <f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80">
        <f>(INDEX(_Death_Data,MATCH($F190,_Death_Country,0),MATCH(BU$3,_Death_Day,0))-INDEX(_Death_Data,MATCH($F190,_Death_Country,0),MATCH(BU$3-1,_Death_Day,0))*$D$2
+INDEX(_Death_Data,MATCH($F190,_Death_Country,0),MATCH(BU$3-1,_Death_Day,0))-INDEX(_Death_Data,MATCH($F190,_Death_Country,0),MATCH(BU$3-2,_Death_Day,0))*$D$2
+INDEX(_Death_Data,MATCH($F190,_Death_Country,0),MATCH(BU$3-2,_Death_Day,0))-INDEX(_Death_Data,MATCH($F190,_Death_Country,0),MATCH(BU$3-3,_Death_Day,0))*$D$2
+INDEX(_Death_Data,MATCH($F190,_Death_Country,0),MATCH(BU$3-3,_Death_Day,0))-INDEX(_Death_Data,MATCH($F190,_Death_Country,0),MATCH(BU$3-4,_Death_Day,0))*$D$2
+INDEX(_Death_Data,MATCH($F190,_Death_Country,0),MATCH(BU$3-4,_Death_Day,0))-INDEX(_Death_Data,MATCH($F190,_Death_Country,0),MATCH(BU$3-5,_Death_Day,0))*$D$2)/5</f>
        <v>0</v>
      </c>
      <c r="BV190" s="80">
        <f>(INDEX(_Death_Data,MATCH($F190,_Death_Country,0),MATCH(BV$3,_Death_Day,0))-INDEX(_Death_Data,MATCH($F190,_Death_Country,0),MATCH(BV$3-1,_Death_Day,0))*$D$2
+INDEX(_Death_Data,MATCH($F190,_Death_Country,0),MATCH(BV$3-1,_Death_Day,0))-INDEX(_Death_Data,MATCH($F190,_Death_Country,0),MATCH(BV$3-2,_Death_Day,0))*$D$2
+INDEX(_Death_Data,MATCH($F190,_Death_Country,0),MATCH(BV$3-2,_Death_Day,0))-INDEX(_Death_Data,MATCH($F190,_Death_Country,0),MATCH(BV$3-3,_Death_Day,0))*$D$2
+INDEX(_Death_Data,MATCH($F190,_Death_Country,0),MATCH(BV$3-3,_Death_Day,0))-INDEX(_Death_Data,MATCH($F190,_Death_Country,0),MATCH(BV$3-4,_Death_Day,0))*$D$2
+INDEX(_Death_Data,MATCH($F190,_Death_Country,0),MATCH(BV$3-4,_Death_Day,0))-INDEX(_Death_Data,MATCH($F190,_Death_Country,0),MATCH(BV$3-5,_Death_Day,0))*$D$2)/5</f>
        <v>0</v>
      </c>
      <c r="BW190" s="80">
        <f>(INDEX(_Death_Data,MATCH($F190,_Death_Country,0),MATCH(BW$3,_Death_Day,0))-INDEX(_Death_Data,MATCH($F190,_Death_Country,0),MATCH(BW$3-1,_Death_Day,0))*$D$2
+INDEX(_Death_Data,MATCH($F190,_Death_Country,0),MATCH(BW$3-1,_Death_Day,0))-INDEX(_Death_Data,MATCH($F190,_Death_Country,0),MATCH(BW$3-2,_Death_Day,0))*$D$2
+INDEX(_Death_Data,MATCH($F190,_Death_Country,0),MATCH(BW$3-2,_Death_Day,0))-INDEX(_Death_Data,MATCH($F190,_Death_Country,0),MATCH(BW$3-3,_Death_Day,0))*$D$2
+INDEX(_Death_Data,MATCH($F190,_Death_Country,0),MATCH(BW$3-3,_Death_Day,0))-INDEX(_Death_Data,MATCH($F190,_Death_Country,0),MATCH(BW$3-4,_Death_Day,0))*$D$2
+INDEX(_Death_Data,MATCH($F190,_Death_Country,0),MATCH(BW$3-4,_Death_Day,0))-INDEX(_Death_Data,MATCH($F190,_Death_Country,0),MATCH(BW$3-5,_Death_Day,0))*$D$2)/5</f>
        <v>0</v>
      </c>
      <c r="BX190" s="80">
        <f>(INDEX(_Death_Data,MATCH($F190,_Death_Country,0),MATCH(BX$3,_Death_Day,0))-INDEX(_Death_Data,MATCH($F190,_Death_Country,0),MATCH(BX$3-1,_Death_Day,0))*$D$2
+INDEX(_Death_Data,MATCH($F190,_Death_Country,0),MATCH(BX$3-1,_Death_Day,0))-INDEX(_Death_Data,MATCH($F190,_Death_Country,0),MATCH(BX$3-2,_Death_Day,0))*$D$2
+INDEX(_Death_Data,MATCH($F190,_Death_Country,0),MATCH(BX$3-2,_Death_Day,0))-INDEX(_Death_Data,MATCH($F190,_Death_Country,0),MATCH(BX$3-3,_Death_Day,0))*$D$2
+INDEX(_Death_Data,MATCH($F190,_Death_Country,0),MATCH(BX$3-3,_Death_Day,0))-INDEX(_Death_Data,MATCH($F190,_Death_Country,0),MATCH(BX$3-4,_Death_Day,0))*$D$2
+INDEX(_Death_Data,MATCH($F190,_Death_Country,0),MATCH(BX$3-4,_Death_Day,0))-INDEX(_Death_Data,MATCH($F190,_Death_Country,0),MATCH(BX$3-5,_Death_Day,0))*$D$2)/5</f>
        <v>0.8</v>
      </c>
      <c r="BY190" s="80">
        <f>(INDEX(_Death_Data,MATCH($F190,_Death_Country,0),MATCH(BY$3,_Death_Day,0))-INDEX(_Death_Data,MATCH($F190,_Death_Country,0),MATCH(BY$3-1,_Death_Day,0))*$D$2
+INDEX(_Death_Data,MATCH($F190,_Death_Country,0),MATCH(BY$3-1,_Death_Day,0))-INDEX(_Death_Data,MATCH($F190,_Death_Country,0),MATCH(BY$3-2,_Death_Day,0))*$D$2
+INDEX(_Death_Data,MATCH($F190,_Death_Country,0),MATCH(BY$3-2,_Death_Day,0))-INDEX(_Death_Data,MATCH($F190,_Death_Country,0),MATCH(BY$3-3,_Death_Day,0))*$D$2
+INDEX(_Death_Data,MATCH($F190,_Death_Country,0),MATCH(BY$3-3,_Death_Day,0))-INDEX(_Death_Data,MATCH($F190,_Death_Country,0),MATCH(BY$3-4,_Death_Day,0))*$D$2
+INDEX(_Death_Data,MATCH($F190,_Death_Country,0),MATCH(BY$3-4,_Death_Day,0))-INDEX(_Death_Data,MATCH($F190,_Death_Country,0),MATCH(BY$3-5,_Death_Day,0))*$D$2)/5</f>
        <v>1</v>
      </c>
      <c r="BZ190" s="80">
        <f>(INDEX(_Death_Data,MATCH($F190,_Death_Country,0),MATCH(BZ$3,_Death_Day,0))-INDEX(_Death_Data,MATCH($F190,_Death_Country,0),MATCH(BZ$3-1,_Death_Day,0))*$D$2
+INDEX(_Death_Data,MATCH($F190,_Death_Country,0),MATCH(BZ$3-1,_Death_Day,0))-INDEX(_Death_Data,MATCH($F190,_Death_Country,0),MATCH(BZ$3-2,_Death_Day,0))*$D$2
+INDEX(_Death_Data,MATCH($F190,_Death_Country,0),MATCH(BZ$3-2,_Death_Day,0))-INDEX(_Death_Data,MATCH($F190,_Death_Country,0),MATCH(BZ$3-3,_Death_Day,0))*$D$2
+INDEX(_Death_Data,MATCH($F190,_Death_Country,0),MATCH(BZ$3-3,_Death_Day,0))-INDEX(_Death_Data,MATCH($F190,_Death_Country,0),MATCH(BZ$3-4,_Death_Day,0))*$D$2
+INDEX(_Death_Data,MATCH($F190,_Death_Country,0),MATCH(BZ$3-4,_Death_Day,0))-INDEX(_Death_Data,MATCH($F190,_Death_Country,0),MATCH(BZ$3-5,_Death_Day,0))*$D$2)/5</f>
        <v>1</v>
      </c>
      <c r="CA190" s="80">
        <f>(INDEX(_Death_Data,MATCH($F190,_Death_Country,0),MATCH(CA$3,_Death_Day,0))-INDEX(_Death_Data,MATCH($F190,_Death_Country,0),MATCH(CA$3-1,_Death_Day,0))*$D$2
+INDEX(_Death_Data,MATCH($F190,_Death_Country,0),MATCH(CA$3-1,_Death_Day,0))-INDEX(_Death_Data,MATCH($F190,_Death_Country,0),MATCH(CA$3-2,_Death_Day,0))*$D$2
+INDEX(_Death_Data,MATCH($F190,_Death_Country,0),MATCH(CA$3-2,_Death_Day,0))-INDEX(_Death_Data,MATCH($F190,_Death_Country,0),MATCH(CA$3-3,_Death_Day,0))*$D$2
+INDEX(_Death_Data,MATCH($F190,_Death_Country,0),MATCH(CA$3-3,_Death_Day,0))-INDEX(_Death_Data,MATCH($F190,_Death_Country,0),MATCH(CA$3-4,_Death_Day,0))*$D$2
+INDEX(_Death_Data,MATCH($F190,_Death_Country,0),MATCH(CA$3-4,_Death_Day,0))-INDEX(_Death_Data,MATCH($F190,_Death_Country,0),MATCH(CA$3-5,_Death_Day,0))*$D$2)/5</f>
        <v>1</v>
      </c>
      <c r="CB190" s="80">
        <f>(INDEX(_Death_Data,MATCH($F190,_Death_Country,0),MATCH(CB$3,_Death_Day,0))-INDEX(_Death_Data,MATCH($F190,_Death_Country,0),MATCH(CB$3-1,_Death_Day,0))*$D$2
+INDEX(_Death_Data,MATCH($F190,_Death_Country,0),MATCH(CB$3-1,_Death_Day,0))-INDEX(_Death_Data,MATCH($F190,_Death_Country,0),MATCH(CB$3-2,_Death_Day,0))*$D$2
+INDEX(_Death_Data,MATCH($F190,_Death_Country,0),MATCH(CB$3-2,_Death_Day,0))-INDEX(_Death_Data,MATCH($F190,_Death_Country,0),MATCH(CB$3-3,_Death_Day,0))*$D$2
+INDEX(_Death_Data,MATCH($F190,_Death_Country,0),MATCH(CB$3-3,_Death_Day,0))-INDEX(_Death_Data,MATCH($F190,_Death_Country,0),MATCH(CB$3-4,_Death_Day,0))*$D$2
+INDEX(_Death_Data,MATCH($F190,_Death_Country,0),MATCH(CB$3-4,_Death_Day,0))-INDEX(_Death_Data,MATCH($F190,_Death_Country,0),MATCH(CB$3-5,_Death_Day,0))*$D$2)/5</f>
        <v>1.4</v>
      </c>
      <c r="CC190" s="80">
        <f>(INDEX(_Death_Data,MATCH($F190,_Death_Country,0),MATCH(CC$3,_Death_Day,0))-INDEX(_Death_Data,MATCH($F190,_Death_Country,0),MATCH(CC$3-1,_Death_Day,0))*$D$2
+INDEX(_Death_Data,MATCH($F190,_Death_Country,0),MATCH(CC$3-1,_Death_Day,0))-INDEX(_Death_Data,MATCH($F190,_Death_Country,0),MATCH(CC$3-2,_Death_Day,0))*$D$2
+INDEX(_Death_Data,MATCH($F190,_Death_Country,0),MATCH(CC$3-2,_Death_Day,0))-INDEX(_Death_Data,MATCH($F190,_Death_Country,0),MATCH(CC$3-3,_Death_Day,0))*$D$2
+INDEX(_Death_Data,MATCH($F190,_Death_Country,0),MATCH(CC$3-3,_Death_Day,0))-INDEX(_Death_Data,MATCH($F190,_Death_Country,0),MATCH(CC$3-4,_Death_Day,0))*$D$2
+INDEX(_Death_Data,MATCH($F190,_Death_Country,0),MATCH(CC$3-4,_Death_Day,0))-INDEX(_Death_Data,MATCH($F190,_Death_Country,0),MATCH(CC$3-5,_Death_Day,0))*$D$2)/5</f>
        <v>0.6</v>
      </c>
      <c r="CD190" s="80">
        <f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1.2</v>
      </c>
      <c r="CE190" s="80">
        <f>(INDEX(_Death_Data,MATCH($F190,_Death_Country,0),MATCH(CE$3,_Death_Day,0))-INDEX(_Death_Data,MATCH($F190,_Death_Country,0),MATCH(CE$3-1,_Death_Day,0))*$D$2
+INDEX(_Death_Data,MATCH($F190,_Death_Country,0),MATCH(CE$3-1,_Death_Day,0))-INDEX(_Death_Data,MATCH($F190,_Death_Country,0),MATCH(CE$3-2,_Death_Day,0))*$D$2
+INDEX(_Death_Data,MATCH($F190,_Death_Country,0),MATCH(CE$3-2,_Death_Day,0))-INDEX(_Death_Data,MATCH($F190,_Death_Country,0),MATCH(CE$3-3,_Death_Day,0))*$D$2
+INDEX(_Death_Data,MATCH($F190,_Death_Country,0),MATCH(CE$3-3,_Death_Day,0))-INDEX(_Death_Data,MATCH($F190,_Death_Country,0),MATCH(CE$3-4,_Death_Day,0))*$D$2
+INDEX(_Death_Data,MATCH($F190,_Death_Country,0),MATCH(CE$3-4,_Death_Day,0))-INDEX(_Death_Data,MATCH($F190,_Death_Country,0),MATCH(CE$3-5,_Death_Day,0))*$D$2)/5</f>
        <v>1.8</v>
      </c>
      <c r="CF190" s="80">
        <f>(INDEX(_Death_Data,MATCH($F190,_Death_Country,0),MATCH(CF$3,_Death_Day,0))-INDEX(_Death_Data,MATCH($F190,_Death_Country,0),MATCH(CF$3-1,_Death_Day,0))*$D$2
+INDEX(_Death_Data,MATCH($F190,_Death_Country,0),MATCH(CF$3-1,_Death_Day,0))-INDEX(_Death_Data,MATCH($F190,_Death_Country,0),MATCH(CF$3-2,_Death_Day,0))*$D$2
+INDEX(_Death_Data,MATCH($F190,_Death_Country,0),MATCH(CF$3-2,_Death_Day,0))-INDEX(_Death_Data,MATCH($F190,_Death_Country,0),MATCH(CF$3-3,_Death_Day,0))*$D$2
+INDEX(_Death_Data,MATCH($F190,_Death_Country,0),MATCH(CF$3-3,_Death_Day,0))-INDEX(_Death_Data,MATCH($F190,_Death_Country,0),MATCH(CF$3-4,_Death_Day,0))*$D$2
+INDEX(_Death_Data,MATCH($F190,_Death_Country,0),MATCH(CF$3-4,_Death_Day,0))-INDEX(_Death_Data,MATCH($F190,_Death_Country,0),MATCH(CF$3-5,_Death_Day,0))*$D$2)/5</f>
        <v>2.4</v>
      </c>
      <c r="CG190" s="80">
        <f>(INDEX(_Death_Data,MATCH($F190,_Death_Country,0),MATCH(CG$3,_Death_Day,0))-INDEX(_Death_Data,MATCH($F190,_Death_Country,0),MATCH(CG$3-1,_Death_Day,0))*$D$2
+INDEX(_Death_Data,MATCH($F190,_Death_Country,0),MATCH(CG$3-1,_Death_Day,0))-INDEX(_Death_Data,MATCH($F190,_Death_Country,0),MATCH(CG$3-2,_Death_Day,0))*$D$2
+INDEX(_Death_Data,MATCH($F190,_Death_Country,0),MATCH(CG$3-2,_Death_Day,0))-INDEX(_Death_Data,MATCH($F190,_Death_Country,0),MATCH(CG$3-3,_Death_Day,0))*$D$2
+INDEX(_Death_Data,MATCH($F190,_Death_Country,0),MATCH(CG$3-3,_Death_Day,0))-INDEX(_Death_Data,MATCH($F190,_Death_Country,0),MATCH(CG$3-4,_Death_Day,0))*$D$2
+INDEX(_Death_Data,MATCH($F190,_Death_Country,0),MATCH(CG$3-4,_Death_Day,0))-INDEX(_Death_Data,MATCH($F190,_Death_Country,0),MATCH(CG$3-5,_Death_Day,0))*$D$2)/5</f>
        <v>2.4</v>
      </c>
      <c r="CH190" s="80">
        <f>(INDEX(_Death_Data,MATCH($F190,_Death_Country,0),MATCH(CH$3,_Death_Day,0))-INDEX(_Death_Data,MATCH($F190,_Death_Country,0),MATCH(CH$3-1,_Death_Day,0))*$D$2
+INDEX(_Death_Data,MATCH($F190,_Death_Country,0),MATCH(CH$3-1,_Death_Day,0))-INDEX(_Death_Data,MATCH($F190,_Death_Country,0),MATCH(CH$3-2,_Death_Day,0))*$D$2
+INDEX(_Death_Data,MATCH($F190,_Death_Country,0),MATCH(CH$3-2,_Death_Day,0))-INDEX(_Death_Data,MATCH($F190,_Death_Country,0),MATCH(CH$3-3,_Death_Day,0))*$D$2
+INDEX(_Death_Data,MATCH($F190,_Death_Country,0),MATCH(CH$3-3,_Death_Day,0))-INDEX(_Death_Data,MATCH($F190,_Death_Country,0),MATCH(CH$3-4,_Death_Day,0))*$D$2
+INDEX(_Death_Data,MATCH($F190,_Death_Country,0),MATCH(CH$3-4,_Death_Day,0))-INDEX(_Death_Data,MATCH($F190,_Death_Country,0),MATCH(CH$3-5,_Death_Day,0))*$D$2)/5</f>
        <v>2.6</v>
      </c>
      <c r="CI190" s="80">
        <f>(INDEX(_Death_Data,MATCH($F190,_Death_Country,0),MATCH(CI$3,_Death_Day,0))-INDEX(_Death_Data,MATCH($F190,_Death_Country,0),MATCH(CI$3-1,_Death_Day,0))*$D$2
+INDEX(_Death_Data,MATCH($F190,_Death_Country,0),MATCH(CI$3-1,_Death_Day,0))-INDEX(_Death_Data,MATCH($F190,_Death_Country,0),MATCH(CI$3-2,_Death_Day,0))*$D$2
+INDEX(_Death_Data,MATCH($F190,_Death_Country,0),MATCH(CI$3-2,_Death_Day,0))-INDEX(_Death_Data,MATCH($F190,_Death_Country,0),MATCH(CI$3-3,_Death_Day,0))*$D$2
+INDEX(_Death_Data,MATCH($F190,_Death_Country,0),MATCH(CI$3-3,_Death_Day,0))-INDEX(_Death_Data,MATCH($F190,_Death_Country,0),MATCH(CI$3-4,_Death_Day,0))*$D$2
+INDEX(_Death_Data,MATCH($F190,_Death_Country,0),MATCH(CI$3-4,_Death_Day,0))-INDEX(_Death_Data,MATCH($F190,_Death_Country,0),MATCH(CI$3-5,_Death_Day,0))*$D$2)/5</f>
        <v>2</v>
      </c>
      <c r="CJ190" s="80">
        <f>(INDEX(_Death_Data,MATCH($F190,_Death_Country,0),MATCH(CJ$3,_Death_Day,0))-INDEX(_Death_Data,MATCH($F190,_Death_Country,0),MATCH(CJ$3-1,_Death_Day,0))*$D$2
+INDEX(_Death_Data,MATCH($F190,_Death_Country,0),MATCH(CJ$3-1,_Death_Day,0))-INDEX(_Death_Data,MATCH($F190,_Death_Country,0),MATCH(CJ$3-2,_Death_Day,0))*$D$2
+INDEX(_Death_Data,MATCH($F190,_Death_Country,0),MATCH(CJ$3-2,_Death_Day,0))-INDEX(_Death_Data,MATCH($F190,_Death_Country,0),MATCH(CJ$3-3,_Death_Day,0))*$D$2
+INDEX(_Death_Data,MATCH($F190,_Death_Country,0),MATCH(CJ$3-3,_Death_Day,0))-INDEX(_Death_Data,MATCH($F190,_Death_Country,0),MATCH(CJ$3-4,_Death_Day,0))*$D$2
+INDEX(_Death_Data,MATCH($F190,_Death_Country,0),MATCH(CJ$3-4,_Death_Day,0))-INDEX(_Death_Data,MATCH($F190,_Death_Country,0),MATCH(CJ$3-5,_Death_Day,0))*$D$2)/5</f>
        <v>1.4</v>
      </c>
      <c r="CK190" s="80">
        <f>(INDEX(_Death_Data,MATCH($F190,_Death_Country,0),MATCH(CK$3,_Death_Day,0))-INDEX(_Death_Data,MATCH($F190,_Death_Country,0),MATCH(CK$3-1,_Death_Day,0))*$D$2
+INDEX(_Death_Data,MATCH($F190,_Death_Country,0),MATCH(CK$3-1,_Death_Day,0))-INDEX(_Death_Data,MATCH($F190,_Death_Country,0),MATCH(CK$3-2,_Death_Day,0))*$D$2
+INDEX(_Death_Data,MATCH($F190,_Death_Country,0),MATCH(CK$3-2,_Death_Day,0))-INDEX(_Death_Data,MATCH($F190,_Death_Country,0),MATCH(CK$3-3,_Death_Day,0))*$D$2
+INDEX(_Death_Data,MATCH($F190,_Death_Country,0),MATCH(CK$3-3,_Death_Day,0))-INDEX(_Death_Data,MATCH($F190,_Death_Country,0),MATCH(CK$3-4,_Death_Day,0))*$D$2
+INDEX(_Death_Data,MATCH($F190,_Death_Country,0),MATCH(CK$3-4,_Death_Day,0))-INDEX(_Death_Data,MATCH($F190,_Death_Country,0),MATCH(CK$3-5,_Death_Day,0))*$D$2)/5</f>
        <v>1</v>
      </c>
      <c r="CL190" s="80">
        <f>(INDEX(_Death_Data,MATCH($F190,_Death_Country,0),MATCH(CL$3,_Death_Day,0))-INDEX(_Death_Data,MATCH($F190,_Death_Country,0),MATCH(CL$3-1,_Death_Day,0))*$D$2
+INDEX(_Death_Data,MATCH($F190,_Death_Country,0),MATCH(CL$3-1,_Death_Day,0))-INDEX(_Death_Data,MATCH($F190,_Death_Country,0),MATCH(CL$3-2,_Death_Day,0))*$D$2
+INDEX(_Death_Data,MATCH($F190,_Death_Country,0),MATCH(CL$3-2,_Death_Day,0))-INDEX(_Death_Data,MATCH($F190,_Death_Country,0),MATCH(CL$3-3,_Death_Day,0))*$D$2
+INDEX(_Death_Data,MATCH($F190,_Death_Country,0),MATCH(CL$3-3,_Death_Day,0))-INDEX(_Death_Data,MATCH($F190,_Death_Country,0),MATCH(CL$3-4,_Death_Day,0))*$D$2
+INDEX(_Death_Data,MATCH($F190,_Death_Country,0),MATCH(CL$3-4,_Death_Day,0))-INDEX(_Death_Data,MATCH($F190,_Death_Country,0),MATCH(CL$3-5,_Death_Day,0))*$D$2)/5</f>
        <v>1.2</v>
      </c>
      <c r="CM190" s="80">
        <f>(INDEX(_Death_Data,MATCH($F190,_Death_Country,0),MATCH(CM$3,_Death_Day,0))-INDEX(_Death_Data,MATCH($F190,_Death_Country,0),MATCH(CM$3-1,_Death_Day,0))*$D$2
+INDEX(_Death_Data,MATCH($F190,_Death_Country,0),MATCH(CM$3-1,_Death_Day,0))-INDEX(_Death_Data,MATCH($F190,_Death_Country,0),MATCH(CM$3-2,_Death_Day,0))*$D$2
+INDEX(_Death_Data,MATCH($F190,_Death_Country,0),MATCH(CM$3-2,_Death_Day,0))-INDEX(_Death_Data,MATCH($F190,_Death_Country,0),MATCH(CM$3-3,_Death_Day,0))*$D$2
+INDEX(_Death_Data,MATCH($F190,_Death_Country,0),MATCH(CM$3-3,_Death_Day,0))-INDEX(_Death_Data,MATCH($F190,_Death_Country,0),MATCH(CM$3-4,_Death_Day,0))*$D$2
+INDEX(_Death_Data,MATCH($F190,_Death_Country,0),MATCH(CM$3-4,_Death_Day,0))-INDEX(_Death_Data,MATCH($F190,_Death_Country,0),MATCH(CM$3-5,_Death_Day,0))*$D$2)/5</f>
        <v>1.2</v>
      </c>
      <c r="CN190" s="80">
        <f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1.6</v>
      </c>
      <c r="CO190" s="80">
        <f>(INDEX(_Death_Data,MATCH($F190,_Death_Country,0),MATCH(CO$3,_Death_Day,0))-INDEX(_Death_Data,MATCH($F190,_Death_Country,0),MATCH(CO$3-1,_Death_Day,0))*$D$2
+INDEX(_Death_Data,MATCH($F190,_Death_Country,0),MATCH(CO$3-1,_Death_Day,0))-INDEX(_Death_Data,MATCH($F190,_Death_Country,0),MATCH(CO$3-2,_Death_Day,0))*$D$2
+INDEX(_Death_Data,MATCH($F190,_Death_Country,0),MATCH(CO$3-2,_Death_Day,0))-INDEX(_Death_Data,MATCH($F190,_Death_Country,0),MATCH(CO$3-3,_Death_Day,0))*$D$2
+INDEX(_Death_Data,MATCH($F190,_Death_Country,0),MATCH(CO$3-3,_Death_Day,0))-INDEX(_Death_Data,MATCH($F190,_Death_Country,0),MATCH(CO$3-4,_Death_Day,0))*$D$2
+INDEX(_Death_Data,MATCH($F190,_Death_Country,0),MATCH(CO$3-4,_Death_Day,0))-INDEX(_Death_Data,MATCH($F190,_Death_Country,0),MATCH(CO$3-5,_Death_Day,0))*$D$2)/5</f>
        <v>2.2000000000000002</v>
      </c>
      <c r="CP190" s="80">
        <f>(INDEX(_Death_Data,MATCH($F190,_Death_Country,0),MATCH(CP$3,_Death_Day,0))-INDEX(_Death_Data,MATCH($F190,_Death_Country,0),MATCH(CP$3-1,_Death_Day,0))*$D$2
+INDEX(_Death_Data,MATCH($F190,_Death_Country,0),MATCH(CP$3-1,_Death_Day,0))-INDEX(_Death_Data,MATCH($F190,_Death_Country,0),MATCH(CP$3-2,_Death_Day,0))*$D$2
+INDEX(_Death_Data,MATCH($F190,_Death_Country,0),MATCH(CP$3-2,_Death_Day,0))-INDEX(_Death_Data,MATCH($F190,_Death_Country,0),MATCH(CP$3-3,_Death_Day,0))*$D$2
+INDEX(_Death_Data,MATCH($F190,_Death_Country,0),MATCH(CP$3-3,_Death_Day,0))-INDEX(_Death_Data,MATCH($F190,_Death_Country,0),MATCH(CP$3-4,_Death_Day,0))*$D$2
+INDEX(_Death_Data,MATCH($F190,_Death_Country,0),MATCH(CP$3-4,_Death_Day,0))-INDEX(_Death_Data,MATCH($F190,_Death_Country,0),MATCH(CP$3-5,_Death_Day,0))*$D$2)/5</f>
        <v>2.2000000000000002</v>
      </c>
      <c r="CQ190" s="80">
        <f>(INDEX(_Death_Data,MATCH($F190,_Death_Country,0),MATCH(CQ$3,_Death_Day,0))-INDEX(_Death_Data,MATCH($F190,_Death_Country,0),MATCH(CQ$3-1,_Death_Day,0))*$D$2
+INDEX(_Death_Data,MATCH($F190,_Death_Country,0),MATCH(CQ$3-1,_Death_Day,0))-INDEX(_Death_Data,MATCH($F190,_Death_Country,0),MATCH(CQ$3-2,_Death_Day,0))*$D$2
+INDEX(_Death_Data,MATCH($F190,_Death_Country,0),MATCH(CQ$3-2,_Death_Day,0))-INDEX(_Death_Data,MATCH($F190,_Death_Country,0),MATCH(CQ$3-3,_Death_Day,0))*$D$2
+INDEX(_Death_Data,MATCH($F190,_Death_Country,0),MATCH(CQ$3-3,_Death_Day,0))-INDEX(_Death_Data,MATCH($F190,_Death_Country,0),MATCH(CQ$3-4,_Death_Day,0))*$D$2
+INDEX(_Death_Data,MATCH($F190,_Death_Country,0),MATCH(CQ$3-4,_Death_Day,0))-INDEX(_Death_Data,MATCH($F190,_Death_Country,0),MATCH(CQ$3-5,_Death_Day,0))*$D$2)/5</f>
        <v>2</v>
      </c>
      <c r="CR190" s="80">
        <f>(INDEX(_Death_Data,MATCH($F190,_Death_Country,0),MATCH(CR$3,_Death_Day,0))-INDEX(_Death_Data,MATCH($F190,_Death_Country,0),MATCH(CR$3-1,_Death_Day,0))*$D$2
+INDEX(_Death_Data,MATCH($F190,_Death_Country,0),MATCH(CR$3-1,_Death_Day,0))-INDEX(_Death_Data,MATCH($F190,_Death_Country,0),MATCH(CR$3-2,_Death_Day,0))*$D$2
+INDEX(_Death_Data,MATCH($F190,_Death_Country,0),MATCH(CR$3-2,_Death_Day,0))-INDEX(_Death_Data,MATCH($F190,_Death_Country,0),MATCH(CR$3-3,_Death_Day,0))*$D$2
+INDEX(_Death_Data,MATCH($F190,_Death_Country,0),MATCH(CR$3-3,_Death_Day,0))-INDEX(_Death_Data,MATCH($F190,_Death_Country,0),MATCH(CR$3-4,_Death_Day,0))*$D$2
+INDEX(_Death_Data,MATCH($F190,_Death_Country,0),MATCH(CR$3-4,_Death_Day,0))-INDEX(_Death_Data,MATCH($F190,_Death_Country,0),MATCH(CR$3-5,_Death_Day,0))*$D$2)/5</f>
        <v>2.4</v>
      </c>
      <c r="CS190" s="80">
        <f>(INDEX(_Death_Data,MATCH($F190,_Death_Country,0),MATCH(CS$3,_Death_Day,0))-INDEX(_Death_Data,MATCH($F190,_Death_Country,0),MATCH(CS$3-1,_Death_Day,0))*$D$2
+INDEX(_Death_Data,MATCH($F190,_Death_Country,0),MATCH(CS$3-1,_Death_Day,0))-INDEX(_Death_Data,MATCH($F190,_Death_Country,0),MATCH(CS$3-2,_Death_Day,0))*$D$2
+INDEX(_Death_Data,MATCH($F190,_Death_Country,0),MATCH(CS$3-2,_Death_Day,0))-INDEX(_Death_Data,MATCH($F190,_Death_Country,0),MATCH(CS$3-3,_Death_Day,0))*$D$2
+INDEX(_Death_Data,MATCH($F190,_Death_Country,0),MATCH(CS$3-3,_Death_Day,0))-INDEX(_Death_Data,MATCH($F190,_Death_Country,0),MATCH(CS$3-4,_Death_Day,0))*$D$2
+INDEX(_Death_Data,MATCH($F190,_Death_Country,0),MATCH(CS$3-4,_Death_Day,0))-INDEX(_Death_Data,MATCH($F190,_Death_Country,0),MATCH(CS$3-5,_Death_Day,0))*$D$2)/5</f>
        <v>1.8</v>
      </c>
      <c r="CT190" s="80">
        <f>(INDEX(_Death_Data,MATCH($F190,_Death_Country,0),MATCH(CT$3,_Death_Day,0))-INDEX(_Death_Data,MATCH($F190,_Death_Country,0),MATCH(CT$3-1,_Death_Day,0))*$D$2
+INDEX(_Death_Data,MATCH($F190,_Death_Country,0),MATCH(CT$3-1,_Death_Day,0))-INDEX(_Death_Data,MATCH($F190,_Death_Country,0),MATCH(CT$3-2,_Death_Day,0))*$D$2
+INDEX(_Death_Data,MATCH($F190,_Death_Country,0),MATCH(CT$3-2,_Death_Day,0))-INDEX(_Death_Data,MATCH($F190,_Death_Country,0),MATCH(CT$3-3,_Death_Day,0))*$D$2
+INDEX(_Death_Data,MATCH($F190,_Death_Country,0),MATCH(CT$3-3,_Death_Day,0))-INDEX(_Death_Data,MATCH($F190,_Death_Country,0),MATCH(CT$3-4,_Death_Day,0))*$D$2
+INDEX(_Death_Data,MATCH($F190,_Death_Country,0),MATCH(CT$3-4,_Death_Day,0))-INDEX(_Death_Data,MATCH($F190,_Death_Country,0),MATCH(CT$3-5,_Death_Day,0))*$D$2)/5</f>
        <v>1.4</v>
      </c>
      <c r="CU190" s="80">
        <f>(INDEX(_Death_Data,MATCH($F190,_Death_Country,0),MATCH(CU$3,_Death_Day,0))-INDEX(_Death_Data,MATCH($F190,_Death_Country,0),MATCH(CU$3-1,_Death_Day,0))*$D$2
+INDEX(_Death_Data,MATCH($F190,_Death_Country,0),MATCH(CU$3-1,_Death_Day,0))-INDEX(_Death_Data,MATCH($F190,_Death_Country,0),MATCH(CU$3-2,_Death_Day,0))*$D$2
+INDEX(_Death_Data,MATCH($F190,_Death_Country,0),MATCH(CU$3-2,_Death_Day,0))-INDEX(_Death_Data,MATCH($F190,_Death_Country,0),MATCH(CU$3-3,_Death_Day,0))*$D$2
+INDEX(_Death_Data,MATCH($F190,_Death_Country,0),MATCH(CU$3-3,_Death_Day,0))-INDEX(_Death_Data,MATCH($F190,_Death_Country,0),MATCH(CU$3-4,_Death_Day,0))*$D$2
+INDEX(_Death_Data,MATCH($F190,_Death_Country,0),MATCH(CU$3-4,_Death_Day,0))-INDEX(_Death_Data,MATCH($F190,_Death_Country,0),MATCH(CU$3-5,_Death_Day,0))*$D$2)/5</f>
        <v>1.4</v>
      </c>
      <c r="CV190" s="80">
        <f>(INDEX(_Death_Data,MATCH($F190,_Death_Country,0),MATCH(CV$3,_Death_Day,0))-INDEX(_Death_Data,MATCH($F190,_Death_Country,0),MATCH(CV$3-1,_Death_Day,0))*$D$2
+INDEX(_Death_Data,MATCH($F190,_Death_Country,0),MATCH(CV$3-1,_Death_Day,0))-INDEX(_Death_Data,MATCH($F190,_Death_Country,0),MATCH(CV$3-2,_Death_Day,0))*$D$2
+INDEX(_Death_Data,MATCH($F190,_Death_Country,0),MATCH(CV$3-2,_Death_Day,0))-INDEX(_Death_Data,MATCH($F190,_Death_Country,0),MATCH(CV$3-3,_Death_Day,0))*$D$2
+INDEX(_Death_Data,MATCH($F190,_Death_Country,0),MATCH(CV$3-3,_Death_Day,0))-INDEX(_Death_Data,MATCH($F190,_Death_Country,0),MATCH(CV$3-4,_Death_Day,0))*$D$2
+INDEX(_Death_Data,MATCH($F190,_Death_Country,0),MATCH(CV$3-4,_Death_Day,0))-INDEX(_Death_Data,MATCH($F190,_Death_Country,0),MATCH(CV$3-5,_Death_Day,0))*$D$2)/5</f>
        <v>1.4</v>
      </c>
      <c r="CW190" s="80">
        <f>(INDEX(_Death_Data,MATCH($F190,_Death_Country,0),MATCH(CW$3,_Death_Day,0))-INDEX(_Death_Data,MATCH($F190,_Death_Country,0),MATCH(CW$3-1,_Death_Day,0))*$D$2
+INDEX(_Death_Data,MATCH($F190,_Death_Country,0),MATCH(CW$3-1,_Death_Day,0))-INDEX(_Death_Data,MATCH($F190,_Death_Country,0),MATCH(CW$3-2,_Death_Day,0))*$D$2
+INDEX(_Death_Data,MATCH($F190,_Death_Country,0),MATCH(CW$3-2,_Death_Day,0))-INDEX(_Death_Data,MATCH($F190,_Death_Country,0),MATCH(CW$3-3,_Death_Day,0))*$D$2
+INDEX(_Death_Data,MATCH($F190,_Death_Country,0),MATCH(CW$3-3,_Death_Day,0))-INDEX(_Death_Data,MATCH($F190,_Death_Country,0),MATCH(CW$3-4,_Death_Day,0))*$D$2
+INDEX(_Death_Data,MATCH($F190,_Death_Country,0),MATCH(CW$3-4,_Death_Day,0))-INDEX(_Death_Data,MATCH($F190,_Death_Country,0),MATCH(CW$3-5,_Death_Day,0))*$D$2)/5</f>
        <v>1.6</v>
      </c>
      <c r="CX190" s="80">
        <f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2.2000000000000002</v>
      </c>
      <c r="CY190" s="80">
        <f>(INDEX(_Death_Data,MATCH($F190,_Death_Country,0),MATCH(CY$3,_Death_Day,0))-INDEX(_Death_Data,MATCH($F190,_Death_Country,0),MATCH(CY$3-1,_Death_Day,0))*$D$2
+INDEX(_Death_Data,MATCH($F190,_Death_Country,0),MATCH(CY$3-1,_Death_Day,0))-INDEX(_Death_Data,MATCH($F190,_Death_Country,0),MATCH(CY$3-2,_Death_Day,0))*$D$2
+INDEX(_Death_Data,MATCH($F190,_Death_Country,0),MATCH(CY$3-2,_Death_Day,0))-INDEX(_Death_Data,MATCH($F190,_Death_Country,0),MATCH(CY$3-3,_Death_Day,0))*$D$2
+INDEX(_Death_Data,MATCH($F190,_Death_Country,0),MATCH(CY$3-3,_Death_Day,0))-INDEX(_Death_Data,MATCH($F190,_Death_Country,0),MATCH(CY$3-4,_Death_Day,0))*$D$2
+INDEX(_Death_Data,MATCH($F190,_Death_Country,0),MATCH(CY$3-4,_Death_Day,0))-INDEX(_Death_Data,MATCH($F190,_Death_Country,0),MATCH(CY$3-5,_Death_Day,0))*$D$2)/5</f>
        <v>2.4</v>
      </c>
      <c r="CZ190" s="80">
        <f>(INDEX(_Death_Data,MATCH($F190,_Death_Country,0),MATCH(CZ$3,_Death_Day,0))-INDEX(_Death_Data,MATCH($F190,_Death_Country,0),MATCH(CZ$3-1,_Death_Day,0))*$D$2
+INDEX(_Death_Data,MATCH($F190,_Death_Country,0),MATCH(CZ$3-1,_Death_Day,0))-INDEX(_Death_Data,MATCH($F190,_Death_Country,0),MATCH(CZ$3-2,_Death_Day,0))*$D$2
+INDEX(_Death_Data,MATCH($F190,_Death_Country,0),MATCH(CZ$3-2,_Death_Day,0))-INDEX(_Death_Data,MATCH($F190,_Death_Country,0),MATCH(CZ$3-3,_Death_Day,0))*$D$2
+INDEX(_Death_Data,MATCH($F190,_Death_Country,0),MATCH(CZ$3-3,_Death_Day,0))-INDEX(_Death_Data,MATCH($F190,_Death_Country,0),MATCH(CZ$3-4,_Death_Day,0))*$D$2
+INDEX(_Death_Data,MATCH($F190,_Death_Country,0),MATCH(CZ$3-4,_Death_Day,0))-INDEX(_Death_Data,MATCH($F190,_Death_Country,0),MATCH(CZ$3-5,_Death_Day,0))*$D$2)/5</f>
        <v>2.4</v>
      </c>
      <c r="DA190" s="80">
        <f>(INDEX(_Death_Data,MATCH($F190,_Death_Country,0),MATCH(DA$3,_Death_Day,0))-INDEX(_Death_Data,MATCH($F190,_Death_Country,0),MATCH(DA$3-1,_Death_Day,0))*$D$2
+INDEX(_Death_Data,MATCH($F190,_Death_Country,0),MATCH(DA$3-1,_Death_Day,0))-INDEX(_Death_Data,MATCH($F190,_Death_Country,0),MATCH(DA$3-2,_Death_Day,0))*$D$2
+INDEX(_Death_Data,MATCH($F190,_Death_Country,0),MATCH(DA$3-2,_Death_Day,0))-INDEX(_Death_Data,MATCH($F190,_Death_Country,0),MATCH(DA$3-3,_Death_Day,0))*$D$2
+INDEX(_Death_Data,MATCH($F190,_Death_Country,0),MATCH(DA$3-3,_Death_Day,0))-INDEX(_Death_Data,MATCH($F190,_Death_Country,0),MATCH(DA$3-4,_Death_Day,0))*$D$2
+INDEX(_Death_Data,MATCH($F190,_Death_Country,0),MATCH(DA$3-4,_Death_Day,0))-INDEX(_Death_Data,MATCH($F190,_Death_Country,0),MATCH(DA$3-5,_Death_Day,0))*$D$2)/5</f>
        <v>2.2000000000000002</v>
      </c>
      <c r="DB190" s="80">
        <f>(INDEX(_Death_Data,MATCH($F190,_Death_Country,0),MATCH(DB$3,_Death_Day,0))-INDEX(_Death_Data,MATCH($F190,_Death_Country,0),MATCH(DB$3-1,_Death_Day,0))*$D$2
+INDEX(_Death_Data,MATCH($F190,_Death_Country,0),MATCH(DB$3-1,_Death_Day,0))-INDEX(_Death_Data,MATCH($F190,_Death_Country,0),MATCH(DB$3-2,_Death_Day,0))*$D$2
+INDEX(_Death_Data,MATCH($F190,_Death_Country,0),MATCH(DB$3-2,_Death_Day,0))-INDEX(_Death_Data,MATCH($F190,_Death_Country,0),MATCH(DB$3-3,_Death_Day,0))*$D$2
+INDEX(_Death_Data,MATCH($F190,_Death_Country,0),MATCH(DB$3-3,_Death_Day,0))-INDEX(_Death_Data,MATCH($F190,_Death_Country,0),MATCH(DB$3-4,_Death_Day,0))*$D$2
+INDEX(_Death_Data,MATCH($F190,_Death_Country,0),MATCH(DB$3-4,_Death_Day,0))-INDEX(_Death_Data,MATCH($F190,_Death_Country,0),MATCH(DB$3-5,_Death_Day,0))*$D$2)/5</f>
        <v>1.8</v>
      </c>
      <c r="DC190" s="80">
        <f>(INDEX(_Death_Data,MATCH($F190,_Death_Country,0),MATCH(DC$3,_Death_Day,0))-INDEX(_Death_Data,MATCH($F190,_Death_Country,0),MATCH(DC$3-1,_Death_Day,0))*$D$2
+INDEX(_Death_Data,MATCH($F190,_Death_Country,0),MATCH(DC$3-1,_Death_Day,0))-INDEX(_Death_Data,MATCH($F190,_Death_Country,0),MATCH(DC$3-2,_Death_Day,0))*$D$2
+INDEX(_Death_Data,MATCH($F190,_Death_Country,0),MATCH(DC$3-2,_Death_Day,0))-INDEX(_Death_Data,MATCH($F190,_Death_Country,0),MATCH(DC$3-3,_Death_Day,0))*$D$2
+INDEX(_Death_Data,MATCH($F190,_Death_Country,0),MATCH(DC$3-3,_Death_Day,0))-INDEX(_Death_Data,MATCH($F190,_Death_Country,0),MATCH(DC$3-4,_Death_Day,0))*$D$2
+INDEX(_Death_Data,MATCH($F190,_Death_Country,0),MATCH(DC$3-4,_Death_Day,0))-INDEX(_Death_Data,MATCH($F190,_Death_Country,0),MATCH(DC$3-5,_Death_Day,0))*$D$2)/5</f>
        <v>1.2</v>
      </c>
      <c r="DD190" s="80">
        <f>(INDEX(_Death_Data,MATCH($F190,_Death_Country,0),MATCH(DD$3,_Death_Day,0))-INDEX(_Death_Data,MATCH($F190,_Death_Country,0),MATCH(DD$3-1,_Death_Day,0))*$D$2
+INDEX(_Death_Data,MATCH($F190,_Death_Country,0),MATCH(DD$3-1,_Death_Day,0))-INDEX(_Death_Data,MATCH($F190,_Death_Country,0),MATCH(DD$3-2,_Death_Day,0))*$D$2
+INDEX(_Death_Data,MATCH($F190,_Death_Country,0),MATCH(DD$3-2,_Death_Day,0))-INDEX(_Death_Data,MATCH($F190,_Death_Country,0),MATCH(DD$3-3,_Death_Day,0))*$D$2
+INDEX(_Death_Data,MATCH($F190,_Death_Country,0),MATCH(DD$3-3,_Death_Day,0))-INDEX(_Death_Data,MATCH($F190,_Death_Country,0),MATCH(DD$3-4,_Death_Day,0))*$D$2
+INDEX(_Death_Data,MATCH($F190,_Death_Country,0),MATCH(DD$3-4,_Death_Day,0))-INDEX(_Death_Data,MATCH($F190,_Death_Country,0),MATCH(DD$3-5,_Death_Day,0))*$D$2)/5</f>
        <v>2</v>
      </c>
      <c r="DE190" s="80">
        <f>(INDEX(_Death_Data,MATCH($F190,_Death_Country,0),MATCH(DE$3,_Death_Day,0))-INDEX(_Death_Data,MATCH($F190,_Death_Country,0),MATCH(DE$3-1,_Death_Day,0))*$D$2
+INDEX(_Death_Data,MATCH($F190,_Death_Country,0),MATCH(DE$3-1,_Death_Day,0))-INDEX(_Death_Data,MATCH($F190,_Death_Country,0),MATCH(DE$3-2,_Death_Day,0))*$D$2
+INDEX(_Death_Data,MATCH($F190,_Death_Country,0),MATCH(DE$3-2,_Death_Day,0))-INDEX(_Death_Data,MATCH($F190,_Death_Country,0),MATCH(DE$3-3,_Death_Day,0))*$D$2
+INDEX(_Death_Data,MATCH($F190,_Death_Country,0),MATCH(DE$3-3,_Death_Day,0))-INDEX(_Death_Data,MATCH($F190,_Death_Country,0),MATCH(DE$3-4,_Death_Day,0))*$D$2
+INDEX(_Death_Data,MATCH($F190,_Death_Country,0),MATCH(DE$3-4,_Death_Day,0))-INDEX(_Death_Data,MATCH($F190,_Death_Country,0),MATCH(DE$3-5,_Death_Day,0))*$D$2)/5</f>
        <v>2.2000000000000002</v>
      </c>
      <c r="DF190" s="80">
        <f>(INDEX(_Death_Data,MATCH($F190,_Death_Country,0),MATCH(DF$3,_Death_Day,0))-INDEX(_Death_Data,MATCH($F190,_Death_Country,0),MATCH(DF$3-1,_Death_Day,0))*$D$2
+INDEX(_Death_Data,MATCH($F190,_Death_Country,0),MATCH(DF$3-1,_Death_Day,0))-INDEX(_Death_Data,MATCH($F190,_Death_Country,0),MATCH(DF$3-2,_Death_Day,0))*$D$2
+INDEX(_Death_Data,MATCH($F190,_Death_Country,0),MATCH(DF$3-2,_Death_Day,0))-INDEX(_Death_Data,MATCH($F190,_Death_Country,0),MATCH(DF$3-3,_Death_Day,0))*$D$2
+INDEX(_Death_Data,MATCH($F190,_Death_Country,0),MATCH(DF$3-3,_Death_Day,0))-INDEX(_Death_Data,MATCH($F190,_Death_Country,0),MATCH(DF$3-4,_Death_Day,0))*$D$2
+INDEX(_Death_Data,MATCH($F190,_Death_Country,0),MATCH(DF$3-4,_Death_Day,0))-INDEX(_Death_Data,MATCH($F190,_Death_Country,0),MATCH(DF$3-5,_Death_Day,0))*$D$2)/5</f>
        <v>2.4</v>
      </c>
      <c r="DG190" s="80">
        <f>(INDEX(_Death_Data,MATCH($F190,_Death_Country,0),MATCH(DG$3,_Death_Day,0))-INDEX(_Death_Data,MATCH($F190,_Death_Country,0),MATCH(DG$3-1,_Death_Day,0))*$D$2
+INDEX(_Death_Data,MATCH($F190,_Death_Country,0),MATCH(DG$3-1,_Death_Day,0))-INDEX(_Death_Data,MATCH($F190,_Death_Country,0),MATCH(DG$3-2,_Death_Day,0))*$D$2
+INDEX(_Death_Data,MATCH($F190,_Death_Country,0),MATCH(DG$3-2,_Death_Day,0))-INDEX(_Death_Data,MATCH($F190,_Death_Country,0),MATCH(DG$3-3,_Death_Day,0))*$D$2
+INDEX(_Death_Data,MATCH($F190,_Death_Country,0),MATCH(DG$3-3,_Death_Day,0))-INDEX(_Death_Data,MATCH($F190,_Death_Country,0),MATCH(DG$3-4,_Death_Day,0))*$D$2
+INDEX(_Death_Data,MATCH($F190,_Death_Country,0),MATCH(DG$3-4,_Death_Day,0))-INDEX(_Death_Data,MATCH($F190,_Death_Country,0),MATCH(DG$3-5,_Death_Day,0))*$D$2)/5</f>
        <v>2.8</v>
      </c>
      <c r="DH190" s="80">
        <f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3</v>
      </c>
      <c r="DI190" s="80">
        <f>(INDEX(_Death_Data,MATCH($F190,_Death_Country,0),MATCH(DI$3,_Death_Day,0))-INDEX(_Death_Data,MATCH($F190,_Death_Country,0),MATCH(DI$3-1,_Death_Day,0))*$D$2
+INDEX(_Death_Data,MATCH($F190,_Death_Country,0),MATCH(DI$3-1,_Death_Day,0))-INDEX(_Death_Data,MATCH($F190,_Death_Country,0),MATCH(DI$3-2,_Death_Day,0))*$D$2
+INDEX(_Death_Data,MATCH($F190,_Death_Country,0),MATCH(DI$3-2,_Death_Day,0))-INDEX(_Death_Data,MATCH($F190,_Death_Country,0),MATCH(DI$3-3,_Death_Day,0))*$D$2
+INDEX(_Death_Data,MATCH($F190,_Death_Country,0),MATCH(DI$3-3,_Death_Day,0))-INDEX(_Death_Data,MATCH($F190,_Death_Country,0),MATCH(DI$3-4,_Death_Day,0))*$D$2
+INDEX(_Death_Data,MATCH($F190,_Death_Country,0),MATCH(DI$3-4,_Death_Day,0))-INDEX(_Death_Data,MATCH($F190,_Death_Country,0),MATCH(DI$3-5,_Death_Day,0))*$D$2)/5</f>
        <v>2.8</v>
      </c>
      <c r="DJ190" s="80">
        <f>(INDEX(_Death_Data,MATCH($F190,_Death_Country,0),MATCH(DJ$3,_Death_Day,0))-INDEX(_Death_Data,MATCH($F190,_Death_Country,0),MATCH(DJ$3-1,_Death_Day,0))*$D$2
+INDEX(_Death_Data,MATCH($F190,_Death_Country,0),MATCH(DJ$3-1,_Death_Day,0))-INDEX(_Death_Data,MATCH($F190,_Death_Country,0),MATCH(DJ$3-2,_Death_Day,0))*$D$2
+INDEX(_Death_Data,MATCH($F190,_Death_Country,0),MATCH(DJ$3-2,_Death_Day,0))-INDEX(_Death_Data,MATCH($F190,_Death_Country,0),MATCH(DJ$3-3,_Death_Day,0))*$D$2
+INDEX(_Death_Data,MATCH($F190,_Death_Country,0),MATCH(DJ$3-3,_Death_Day,0))-INDEX(_Death_Data,MATCH($F190,_Death_Country,0),MATCH(DJ$3-4,_Death_Day,0))*$D$2
+INDEX(_Death_Data,MATCH($F190,_Death_Country,0),MATCH(DJ$3-4,_Death_Day,0))-INDEX(_Death_Data,MATCH($F190,_Death_Country,0),MATCH(DJ$3-5,_Death_Day,0))*$D$2)/5</f>
        <v>2.8</v>
      </c>
      <c r="DK190" s="80">
        <f>(INDEX(_Death_Data,MATCH($F190,_Death_Country,0),MATCH(DK$3,_Death_Day,0))-INDEX(_Death_Data,MATCH($F190,_Death_Country,0),MATCH(DK$3-1,_Death_Day,0))*$D$2
+INDEX(_Death_Data,MATCH($F190,_Death_Country,0),MATCH(DK$3-1,_Death_Day,0))-INDEX(_Death_Data,MATCH($F190,_Death_Country,0),MATCH(DK$3-2,_Death_Day,0))*$D$2
+INDEX(_Death_Data,MATCH($F190,_Death_Country,0),MATCH(DK$3-2,_Death_Day,0))-INDEX(_Death_Data,MATCH($F190,_Death_Country,0),MATCH(DK$3-3,_Death_Day,0))*$D$2
+INDEX(_Death_Data,MATCH($F190,_Death_Country,0),MATCH(DK$3-3,_Death_Day,0))-INDEX(_Death_Data,MATCH($F190,_Death_Country,0),MATCH(DK$3-4,_Death_Day,0))*$D$2
+INDEX(_Death_Data,MATCH($F190,_Death_Country,0),MATCH(DK$3-4,_Death_Day,0))-INDEX(_Death_Data,MATCH($F190,_Death_Country,0),MATCH(DK$3-5,_Death_Day,0))*$D$2)/5</f>
        <v>3.2</v>
      </c>
      <c r="DL190" s="80">
        <f>(INDEX(_Death_Data,MATCH($F190,_Death_Country,0),MATCH(DL$3,_Death_Day,0))-INDEX(_Death_Data,MATCH($F190,_Death_Country,0),MATCH(DL$3-1,_Death_Day,0))*$D$2
+INDEX(_Death_Data,MATCH($F190,_Death_Country,0),MATCH(DL$3-1,_Death_Day,0))-INDEX(_Death_Data,MATCH($F190,_Death_Country,0),MATCH(DL$3-2,_Death_Day,0))*$D$2
+INDEX(_Death_Data,MATCH($F190,_Death_Country,0),MATCH(DL$3-2,_Death_Day,0))-INDEX(_Death_Data,MATCH($F190,_Death_Country,0),MATCH(DL$3-3,_Death_Day,0))*$D$2
+INDEX(_Death_Data,MATCH($F190,_Death_Country,0),MATCH(DL$3-3,_Death_Day,0))-INDEX(_Death_Data,MATCH($F190,_Death_Country,0),MATCH(DL$3-4,_Death_Day,0))*$D$2
+INDEX(_Death_Data,MATCH($F190,_Death_Country,0),MATCH(DL$3-4,_Death_Day,0))-INDEX(_Death_Data,MATCH($F190,_Death_Country,0),MATCH(DL$3-5,_Death_Day,0))*$D$2)/5</f>
        <v>2.4</v>
      </c>
      <c r="DM190" s="80">
        <f>(INDEX(_Death_Data,MATCH($F190,_Death_Country,0),MATCH(DM$3,_Death_Day,0))-INDEX(_Death_Data,MATCH($F190,_Death_Country,0),MATCH(DM$3-1,_Death_Day,0))*$D$2
+INDEX(_Death_Data,MATCH($F190,_Death_Country,0),MATCH(DM$3-1,_Death_Day,0))-INDEX(_Death_Data,MATCH($F190,_Death_Country,0),MATCH(DM$3-2,_Death_Day,0))*$D$2
+INDEX(_Death_Data,MATCH($F190,_Death_Country,0),MATCH(DM$3-2,_Death_Day,0))-INDEX(_Death_Data,MATCH($F190,_Death_Country,0),MATCH(DM$3-3,_Death_Day,0))*$D$2
+INDEX(_Death_Data,MATCH($F190,_Death_Country,0),MATCH(DM$3-3,_Death_Day,0))-INDEX(_Death_Data,MATCH($F190,_Death_Country,0),MATCH(DM$3-4,_Death_Day,0))*$D$2
+INDEX(_Death_Data,MATCH($F190,_Death_Country,0),MATCH(DM$3-4,_Death_Day,0))-INDEX(_Death_Data,MATCH($F190,_Death_Country,0),MATCH(DM$3-5,_Death_Day,0))*$D$2)/5</f>
        <v>2.6</v>
      </c>
      <c r="DN190" s="80">
        <f>(INDEX(_Death_Data,MATCH($F190,_Death_Country,0),MATCH(DN$3,_Death_Day,0))-INDEX(_Death_Data,MATCH($F190,_Death_Country,0),MATCH(DN$3-1,_Death_Day,0))*$D$2
+INDEX(_Death_Data,MATCH($F190,_Death_Country,0),MATCH(DN$3-1,_Death_Day,0))-INDEX(_Death_Data,MATCH($F190,_Death_Country,0),MATCH(DN$3-2,_Death_Day,0))*$D$2
+INDEX(_Death_Data,MATCH($F190,_Death_Country,0),MATCH(DN$3-2,_Death_Day,0))-INDEX(_Death_Data,MATCH($F190,_Death_Country,0),MATCH(DN$3-3,_Death_Day,0))*$D$2
+INDEX(_Death_Data,MATCH($F190,_Death_Country,0),MATCH(DN$3-3,_Death_Day,0))-INDEX(_Death_Data,MATCH($F190,_Death_Country,0),MATCH(DN$3-4,_Death_Day,0))*$D$2
+INDEX(_Death_Data,MATCH($F190,_Death_Country,0),MATCH(DN$3-4,_Death_Day,0))-INDEX(_Death_Data,MATCH($F190,_Death_Country,0),MATCH(DN$3-5,_Death_Day,0))*$D$2)/5</f>
        <v>2.4</v>
      </c>
      <c r="DO190" s="80">
        <f>(INDEX(_Death_Data,MATCH($F190,_Death_Country,0),MATCH(DO$3,_Death_Day,0))-INDEX(_Death_Data,MATCH($F190,_Death_Country,0),MATCH(DO$3-1,_Death_Day,0))*$D$2
+INDEX(_Death_Data,MATCH($F190,_Death_Country,0),MATCH(DO$3-1,_Death_Day,0))-INDEX(_Death_Data,MATCH($F190,_Death_Country,0),MATCH(DO$3-2,_Death_Day,0))*$D$2
+INDEX(_Death_Data,MATCH($F190,_Death_Country,0),MATCH(DO$3-2,_Death_Day,0))-INDEX(_Death_Data,MATCH($F190,_Death_Country,0),MATCH(DO$3-3,_Death_Day,0))*$D$2
+INDEX(_Death_Data,MATCH($F190,_Death_Country,0),MATCH(DO$3-3,_Death_Day,0))-INDEX(_Death_Data,MATCH($F190,_Death_Country,0),MATCH(DO$3-4,_Death_Day,0))*$D$2
+INDEX(_Death_Data,MATCH($F190,_Death_Country,0),MATCH(DO$3-4,_Death_Day,0))-INDEX(_Death_Data,MATCH($F190,_Death_Country,0),MATCH(DO$3-5,_Death_Day,0))*$D$2)/5</f>
        <v>2.2000000000000002</v>
      </c>
      <c r="DP190" s="80">
        <f>(INDEX(_Death_Data,MATCH($F190,_Death_Country,0),MATCH(DP$3,_Death_Day,0))-INDEX(_Death_Data,MATCH($F190,_Death_Country,0),MATCH(DP$3-1,_Death_Day,0))*$D$2
+INDEX(_Death_Data,MATCH($F190,_Death_Country,0),MATCH(DP$3-1,_Death_Day,0))-INDEX(_Death_Data,MATCH($F190,_Death_Country,0),MATCH(DP$3-2,_Death_Day,0))*$D$2
+INDEX(_Death_Data,MATCH($F190,_Death_Country,0),MATCH(DP$3-2,_Death_Day,0))-INDEX(_Death_Data,MATCH($F190,_Death_Country,0),MATCH(DP$3-3,_Death_Day,0))*$D$2
+INDEX(_Death_Data,MATCH($F190,_Death_Country,0),MATCH(DP$3-3,_Death_Day,0))-INDEX(_Death_Data,MATCH($F190,_Death_Country,0),MATCH(DP$3-4,_Death_Day,0))*$D$2
+INDEX(_Death_Data,MATCH($F190,_Death_Country,0),MATCH(DP$3-4,_Death_Day,0))-INDEX(_Death_Data,MATCH($F190,_Death_Country,0),MATCH(DP$3-5,_Death_Day,0))*$D$2)/5</f>
        <v>1.8</v>
      </c>
      <c r="DQ190" s="80">
        <f>(INDEX(_Death_Data,MATCH($F190,_Death_Country,0),MATCH(DQ$3,_Death_Day,0))-INDEX(_Death_Data,MATCH($F190,_Death_Country,0),MATCH(DQ$3-1,_Death_Day,0))*$D$2
+INDEX(_Death_Data,MATCH($F190,_Death_Country,0),MATCH(DQ$3-1,_Death_Day,0))-INDEX(_Death_Data,MATCH($F190,_Death_Country,0),MATCH(DQ$3-2,_Death_Day,0))*$D$2
+INDEX(_Death_Data,MATCH($F190,_Death_Country,0),MATCH(DQ$3-2,_Death_Day,0))-INDEX(_Death_Data,MATCH($F190,_Death_Country,0),MATCH(DQ$3-3,_Death_Day,0))*$D$2
+INDEX(_Death_Data,MATCH($F190,_Death_Country,0),MATCH(DQ$3-3,_Death_Day,0))-INDEX(_Death_Data,MATCH($F190,_Death_Country,0),MATCH(DQ$3-4,_Death_Day,0))*$D$2
+INDEX(_Death_Data,MATCH($F190,_Death_Country,0),MATCH(DQ$3-4,_Death_Day,0))-INDEX(_Death_Data,MATCH($F190,_Death_Country,0),MATCH(DQ$3-5,_Death_Day,0))*$D$2)/5</f>
        <v>2.2000000000000002</v>
      </c>
      <c r="DR190" s="80">
        <f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2</v>
      </c>
      <c r="DS190" s="80">
        <f>(INDEX(_Death_Data,MATCH($F190,_Death_Country,0),MATCH(DS$3,_Death_Day,0))-INDEX(_Death_Data,MATCH($F190,_Death_Country,0),MATCH(DS$3-1,_Death_Day,0))*$D$2
+INDEX(_Death_Data,MATCH($F190,_Death_Country,0),MATCH(DS$3-1,_Death_Day,0))-INDEX(_Death_Data,MATCH($F190,_Death_Country,0),MATCH(DS$3-2,_Death_Day,0))*$D$2
+INDEX(_Death_Data,MATCH($F190,_Death_Country,0),MATCH(DS$3-2,_Death_Day,0))-INDEX(_Death_Data,MATCH($F190,_Death_Country,0),MATCH(DS$3-3,_Death_Day,0))*$D$2
+INDEX(_Death_Data,MATCH($F190,_Death_Country,0),MATCH(DS$3-3,_Death_Day,0))-INDEX(_Death_Data,MATCH($F190,_Death_Country,0),MATCH(DS$3-4,_Death_Day,0))*$D$2
+INDEX(_Death_Data,MATCH($F190,_Death_Country,0),MATCH(DS$3-4,_Death_Day,0))-INDEX(_Death_Data,MATCH($F190,_Death_Country,0),MATCH(DS$3-5,_Death_Day,0))*$D$2)/5</f>
        <v>1.8</v>
      </c>
      <c r="DT190" s="80">
        <f>(INDEX(_Death_Data,MATCH($F190,_Death_Country,0),MATCH(DT$3,_Death_Day,0))-INDEX(_Death_Data,MATCH($F190,_Death_Country,0),MATCH(DT$3-1,_Death_Day,0))*$D$2
+INDEX(_Death_Data,MATCH($F190,_Death_Country,0),MATCH(DT$3-1,_Death_Day,0))-INDEX(_Death_Data,MATCH($F190,_Death_Country,0),MATCH(DT$3-2,_Death_Day,0))*$D$2
+INDEX(_Death_Data,MATCH($F190,_Death_Country,0),MATCH(DT$3-2,_Death_Day,0))-INDEX(_Death_Data,MATCH($F190,_Death_Country,0),MATCH(DT$3-3,_Death_Day,0))*$D$2
+INDEX(_Death_Data,MATCH($F190,_Death_Country,0),MATCH(DT$3-3,_Death_Day,0))-INDEX(_Death_Data,MATCH($F190,_Death_Country,0),MATCH(DT$3-4,_Death_Day,0))*$D$2
+INDEX(_Death_Data,MATCH($F190,_Death_Country,0),MATCH(DT$3-4,_Death_Day,0))-INDEX(_Death_Data,MATCH($F190,_Death_Country,0),MATCH(DT$3-5,_Death_Day,0))*$D$2)/5</f>
        <v>2.2000000000000002</v>
      </c>
      <c r="DU190" s="80">
        <f>(INDEX(_Death_Data,MATCH($F190,_Death_Country,0),MATCH(DU$3,_Death_Day,0))-INDEX(_Death_Data,MATCH($F190,_Death_Country,0),MATCH(DU$3-1,_Death_Day,0))*$D$2
+INDEX(_Death_Data,MATCH($F190,_Death_Country,0),MATCH(DU$3-1,_Death_Day,0))-INDEX(_Death_Data,MATCH($F190,_Death_Country,0),MATCH(DU$3-2,_Death_Day,0))*$D$2
+INDEX(_Death_Data,MATCH($F190,_Death_Country,0),MATCH(DU$3-2,_Death_Day,0))-INDEX(_Death_Data,MATCH($F190,_Death_Country,0),MATCH(DU$3-3,_Death_Day,0))*$D$2
+INDEX(_Death_Data,MATCH($F190,_Death_Country,0),MATCH(DU$3-3,_Death_Day,0))-INDEX(_Death_Data,MATCH($F190,_Death_Country,0),MATCH(DU$3-4,_Death_Day,0))*$D$2
+INDEX(_Death_Data,MATCH($F190,_Death_Country,0),MATCH(DU$3-4,_Death_Day,0))-INDEX(_Death_Data,MATCH($F190,_Death_Country,0),MATCH(DU$3-5,_Death_Day,0))*$D$2)/5</f>
        <v>2.4</v>
      </c>
      <c r="DV190" s="80">
        <f>(INDEX(_Death_Data,MATCH($F190,_Death_Country,0),MATCH(DV$3,_Death_Day,0))-INDEX(_Death_Data,MATCH($F190,_Death_Country,0),MATCH(DV$3-1,_Death_Day,0))*$D$2
+INDEX(_Death_Data,MATCH($F190,_Death_Country,0),MATCH(DV$3-1,_Death_Day,0))-INDEX(_Death_Data,MATCH($F190,_Death_Country,0),MATCH(DV$3-2,_Death_Day,0))*$D$2
+INDEX(_Death_Data,MATCH($F190,_Death_Country,0),MATCH(DV$3-2,_Death_Day,0))-INDEX(_Death_Data,MATCH($F190,_Death_Country,0),MATCH(DV$3-3,_Death_Day,0))*$D$2
+INDEX(_Death_Data,MATCH($F190,_Death_Country,0),MATCH(DV$3-3,_Death_Day,0))-INDEX(_Death_Data,MATCH($F190,_Death_Country,0),MATCH(DV$3-4,_Death_Day,0))*$D$2
+INDEX(_Death_Data,MATCH($F190,_Death_Country,0),MATCH(DV$3-4,_Death_Day,0))-INDEX(_Death_Data,MATCH($F190,_Death_Country,0),MATCH(DV$3-5,_Death_Day,0))*$D$2)/5</f>
        <v>2.6</v>
      </c>
      <c r="DW190" s="80">
        <f>(INDEX(_Death_Data,MATCH($F190,_Death_Country,0),MATCH(DW$3,_Death_Day,0))-INDEX(_Death_Data,MATCH($F190,_Death_Country,0),MATCH(DW$3-1,_Death_Day,0))*$D$2
+INDEX(_Death_Data,MATCH($F190,_Death_Country,0),MATCH(DW$3-1,_Death_Day,0))-INDEX(_Death_Data,MATCH($F190,_Death_Country,0),MATCH(DW$3-2,_Death_Day,0))*$D$2
+INDEX(_Death_Data,MATCH($F190,_Death_Country,0),MATCH(DW$3-2,_Death_Day,0))-INDEX(_Death_Data,MATCH($F190,_Death_Country,0),MATCH(DW$3-3,_Death_Day,0))*$D$2
+INDEX(_Death_Data,MATCH($F190,_Death_Country,0),MATCH(DW$3-3,_Death_Day,0))-INDEX(_Death_Data,MATCH($F190,_Death_Country,0),MATCH(DW$3-4,_Death_Day,0))*$D$2
+INDEX(_Death_Data,MATCH($F190,_Death_Country,0),MATCH(DW$3-4,_Death_Day,0))-INDEX(_Death_Data,MATCH($F190,_Death_Country,0),MATCH(DW$3-5,_Death_Day,0))*$D$2)/5</f>
        <v>2.8</v>
      </c>
      <c r="DX190" s="80">
        <f>(INDEX(_Death_Data,MATCH($F190,_Death_Country,0),MATCH(DX$3,_Death_Day,0))-INDEX(_Death_Data,MATCH($F190,_Death_Country,0),MATCH(DX$3-1,_Death_Day,0))*$D$2
+INDEX(_Death_Data,MATCH($F190,_Death_Country,0),MATCH(DX$3-1,_Death_Day,0))-INDEX(_Death_Data,MATCH($F190,_Death_Country,0),MATCH(DX$3-2,_Death_Day,0))*$D$2
+INDEX(_Death_Data,MATCH($F190,_Death_Country,0),MATCH(DX$3-2,_Death_Day,0))-INDEX(_Death_Data,MATCH($F190,_Death_Country,0),MATCH(DX$3-3,_Death_Day,0))*$D$2
+INDEX(_Death_Data,MATCH($F190,_Death_Country,0),MATCH(DX$3-3,_Death_Day,0))-INDEX(_Death_Data,MATCH($F190,_Death_Country,0),MATCH(DX$3-4,_Death_Day,0))*$D$2
+INDEX(_Death_Data,MATCH($F190,_Death_Country,0),MATCH(DX$3-4,_Death_Day,0))-INDEX(_Death_Data,MATCH($F190,_Death_Country,0),MATCH(DX$3-5,_Death_Day,0))*$D$2)/5</f>
        <v>2.6</v>
      </c>
      <c r="DY190" s="80">
        <f>(INDEX(_Death_Data,MATCH($F190,_Death_Country,0),MATCH(DY$3,_Death_Day,0))-INDEX(_Death_Data,MATCH($F190,_Death_Country,0),MATCH(DY$3-1,_Death_Day,0))*$D$2
+INDEX(_Death_Data,MATCH($F190,_Death_Country,0),MATCH(DY$3-1,_Death_Day,0))-INDEX(_Death_Data,MATCH($F190,_Death_Country,0),MATCH(DY$3-2,_Death_Day,0))*$D$2
+INDEX(_Death_Data,MATCH($F190,_Death_Country,0),MATCH(DY$3-2,_Death_Day,0))-INDEX(_Death_Data,MATCH($F190,_Death_Country,0),MATCH(DY$3-3,_Death_Day,0))*$D$2
+INDEX(_Death_Data,MATCH($F190,_Death_Country,0),MATCH(DY$3-3,_Death_Day,0))-INDEX(_Death_Data,MATCH($F190,_Death_Country,0),MATCH(DY$3-4,_Death_Day,0))*$D$2
+INDEX(_Death_Data,MATCH($F190,_Death_Country,0),MATCH(DY$3-4,_Death_Day,0))-INDEX(_Death_Data,MATCH($F190,_Death_Country,0),MATCH(DY$3-5,_Death_Day,0))*$D$2)/5</f>
        <v>2.8</v>
      </c>
      <c r="DZ190" s="80">
        <f>(INDEX(_Death_Data,MATCH($F190,_Death_Country,0),MATCH(DZ$3,_Death_Day,0))-INDEX(_Death_Data,MATCH($F190,_Death_Country,0),MATCH(DZ$3-1,_Death_Day,0))*$D$2
+INDEX(_Death_Data,MATCH($F190,_Death_Country,0),MATCH(DZ$3-1,_Death_Day,0))-INDEX(_Death_Data,MATCH($F190,_Death_Country,0),MATCH(DZ$3-2,_Death_Day,0))*$D$2
+INDEX(_Death_Data,MATCH($F190,_Death_Country,0),MATCH(DZ$3-2,_Death_Day,0))-INDEX(_Death_Data,MATCH($F190,_Death_Country,0),MATCH(DZ$3-3,_Death_Day,0))*$D$2
+INDEX(_Death_Data,MATCH($F190,_Death_Country,0),MATCH(DZ$3-3,_Death_Day,0))-INDEX(_Death_Data,MATCH($F190,_Death_Country,0),MATCH(DZ$3-4,_Death_Day,0))*$D$2
+INDEX(_Death_Data,MATCH($F190,_Death_Country,0),MATCH(DZ$3-4,_Death_Day,0))-INDEX(_Death_Data,MATCH($F190,_Death_Country,0),MATCH(DZ$3-5,_Death_Day,0))*$D$2)/5</f>
        <v>3</v>
      </c>
      <c r="EA190" s="80">
        <f>(INDEX(_Death_Data,MATCH($F190,_Death_Country,0),MATCH(EA$3,_Death_Day,0))-INDEX(_Death_Data,MATCH($F190,_Death_Country,0),MATCH(EA$3-1,_Death_Day,0))*$D$2
+INDEX(_Death_Data,MATCH($F190,_Death_Country,0),MATCH(EA$3-1,_Death_Day,0))-INDEX(_Death_Data,MATCH($F190,_Death_Country,0),MATCH(EA$3-2,_Death_Day,0))*$D$2
+INDEX(_Death_Data,MATCH($F190,_Death_Country,0),MATCH(EA$3-2,_Death_Day,0))-INDEX(_Death_Data,MATCH($F190,_Death_Country,0),MATCH(EA$3-3,_Death_Day,0))*$D$2
+INDEX(_Death_Data,MATCH($F190,_Death_Country,0),MATCH(EA$3-3,_Death_Day,0))-INDEX(_Death_Data,MATCH($F190,_Death_Country,0),MATCH(EA$3-4,_Death_Day,0))*$D$2
+INDEX(_Death_Data,MATCH($F190,_Death_Country,0),MATCH(EA$3-4,_Death_Day,0))-INDEX(_Death_Data,MATCH($F190,_Death_Country,0),MATCH(EA$3-5,_Death_Day,0))*$D$2)/5</f>
        <v>3.4</v>
      </c>
      <c r="EB190" s="80">
        <f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3.2</v>
      </c>
      <c r="EC190" s="80">
        <f>(INDEX(_Death_Data,MATCH($F190,_Death_Country,0),MATCH(EC$3,_Death_Day,0))-INDEX(_Death_Data,MATCH($F190,_Death_Country,0),MATCH(EC$3-1,_Death_Day,0))*$D$2
+INDEX(_Death_Data,MATCH($F190,_Death_Country,0),MATCH(EC$3-1,_Death_Day,0))-INDEX(_Death_Data,MATCH($F190,_Death_Country,0),MATCH(EC$3-2,_Death_Day,0))*$D$2
+INDEX(_Death_Data,MATCH($F190,_Death_Country,0),MATCH(EC$3-2,_Death_Day,0))-INDEX(_Death_Data,MATCH($F190,_Death_Country,0),MATCH(EC$3-3,_Death_Day,0))*$D$2
+INDEX(_Death_Data,MATCH($F190,_Death_Country,0),MATCH(EC$3-3,_Death_Day,0))-INDEX(_Death_Data,MATCH($F190,_Death_Country,0),MATCH(EC$3-4,_Death_Day,0))*$D$2
+INDEX(_Death_Data,MATCH($F190,_Death_Country,0),MATCH(EC$3-4,_Death_Day,0))-INDEX(_Death_Data,MATCH($F190,_Death_Country,0),MATCH(EC$3-5,_Death_Day,0))*$D$2)/5</f>
        <v>3.6</v>
      </c>
      <c r="ED190" s="80">
        <f>(INDEX(_Death_Data,MATCH($F190,_Death_Country,0),MATCH(ED$3,_Death_Day,0))-INDEX(_Death_Data,MATCH($F190,_Death_Country,0),MATCH(ED$3-1,_Death_Day,0))*$D$2
+INDEX(_Death_Data,MATCH($F190,_Death_Country,0),MATCH(ED$3-1,_Death_Day,0))-INDEX(_Death_Data,MATCH($F190,_Death_Country,0),MATCH(ED$3-2,_Death_Day,0))*$D$2
+INDEX(_Death_Data,MATCH($F190,_Death_Country,0),MATCH(ED$3-2,_Death_Day,0))-INDEX(_Death_Data,MATCH($F190,_Death_Country,0),MATCH(ED$3-3,_Death_Day,0))*$D$2
+INDEX(_Death_Data,MATCH($F190,_Death_Country,0),MATCH(ED$3-3,_Death_Day,0))-INDEX(_Death_Data,MATCH($F190,_Death_Country,0),MATCH(ED$3-4,_Death_Day,0))*$D$2
+INDEX(_Death_Data,MATCH($F190,_Death_Country,0),MATCH(ED$3-4,_Death_Day,0))-INDEX(_Death_Data,MATCH($F190,_Death_Country,0),MATCH(ED$3-5,_Death_Day,0))*$D$2)/5</f>
        <v>2.8</v>
      </c>
      <c r="EE190" s="80">
        <f>(INDEX(_Death_Data,MATCH($F190,_Death_Country,0),MATCH(EE$3,_Death_Day,0))-INDEX(_Death_Data,MATCH($F190,_Death_Country,0),MATCH(EE$3-1,_Death_Day,0))*$D$2
+INDEX(_Death_Data,MATCH($F190,_Death_Country,0),MATCH(EE$3-1,_Death_Day,0))-INDEX(_Death_Data,MATCH($F190,_Death_Country,0),MATCH(EE$3-2,_Death_Day,0))*$D$2
+INDEX(_Death_Data,MATCH($F190,_Death_Country,0),MATCH(EE$3-2,_Death_Day,0))-INDEX(_Death_Data,MATCH($F190,_Death_Country,0),MATCH(EE$3-3,_Death_Day,0))*$D$2
+INDEX(_Death_Data,MATCH($F190,_Death_Country,0),MATCH(EE$3-3,_Death_Day,0))-INDEX(_Death_Data,MATCH($F190,_Death_Country,0),MATCH(EE$3-4,_Death_Day,0))*$D$2
+INDEX(_Death_Data,MATCH($F190,_Death_Country,0),MATCH(EE$3-4,_Death_Day,0))-INDEX(_Death_Data,MATCH($F190,_Death_Country,0),MATCH(EE$3-5,_Death_Day,0))*$D$2)/5</f>
        <v>2</v>
      </c>
      <c r="EF190" s="80">
        <f>(INDEX(_Death_Data,MATCH($F190,_Death_Country,0),MATCH(EF$3,_Death_Day,0))-INDEX(_Death_Data,MATCH($F190,_Death_Country,0),MATCH(EF$3-1,_Death_Day,0))*$D$2
+INDEX(_Death_Data,MATCH($F190,_Death_Country,0),MATCH(EF$3-1,_Death_Day,0))-INDEX(_Death_Data,MATCH($F190,_Death_Country,0),MATCH(EF$3-2,_Death_Day,0))*$D$2
+INDEX(_Death_Data,MATCH($F190,_Death_Country,0),MATCH(EF$3-2,_Death_Day,0))-INDEX(_Death_Data,MATCH($F190,_Death_Country,0),MATCH(EF$3-3,_Death_Day,0))*$D$2
+INDEX(_Death_Data,MATCH($F190,_Death_Country,0),MATCH(EF$3-3,_Death_Day,0))-INDEX(_Death_Data,MATCH($F190,_Death_Country,0),MATCH(EF$3-4,_Death_Day,0))*$D$2
+INDEX(_Death_Data,MATCH($F190,_Death_Country,0),MATCH(EF$3-4,_Death_Day,0))-INDEX(_Death_Data,MATCH($F190,_Death_Country,0),MATCH(EF$3-5,_Death_Day,0))*$D$2)/5</f>
        <v>1.6</v>
      </c>
      <c r="EG190" s="80">
        <f>(INDEX(_Death_Data,MATCH($F190,_Death_Country,0),MATCH(EG$3,_Death_Day,0))-INDEX(_Death_Data,MATCH($F190,_Death_Country,0),MATCH(EG$3-1,_Death_Day,0))*$D$2
+INDEX(_Death_Data,MATCH($F190,_Death_Country,0),MATCH(EG$3-1,_Death_Day,0))-INDEX(_Death_Data,MATCH($F190,_Death_Country,0),MATCH(EG$3-2,_Death_Day,0))*$D$2
+INDEX(_Death_Data,MATCH($F190,_Death_Country,0),MATCH(EG$3-2,_Death_Day,0))-INDEX(_Death_Data,MATCH($F190,_Death_Country,0),MATCH(EG$3-3,_Death_Day,0))*$D$2
+INDEX(_Death_Data,MATCH($F190,_Death_Country,0),MATCH(EG$3-3,_Death_Day,0))-INDEX(_Death_Data,MATCH($F190,_Death_Country,0),MATCH(EG$3-4,_Death_Day,0))*$D$2
+INDEX(_Death_Data,MATCH($F190,_Death_Country,0),MATCH(EG$3-4,_Death_Day,0))-INDEX(_Death_Data,MATCH($F190,_Death_Country,0),MATCH(EG$3-5,_Death_Day,0))*$D$2)/5</f>
        <v>1.6</v>
      </c>
      <c r="EH190" s="80">
        <f>(INDEX(_Death_Data,MATCH($F190,_Death_Country,0),MATCH(EH$3,_Death_Day,0))-INDEX(_Death_Data,MATCH($F190,_Death_Country,0),MATCH(EH$3-1,_Death_Day,0))*$D$2
+INDEX(_Death_Data,MATCH($F190,_Death_Country,0),MATCH(EH$3-1,_Death_Day,0))-INDEX(_Death_Data,MATCH($F190,_Death_Country,0),MATCH(EH$3-2,_Death_Day,0))*$D$2
+INDEX(_Death_Data,MATCH($F190,_Death_Country,0),MATCH(EH$3-2,_Death_Day,0))-INDEX(_Death_Data,MATCH($F190,_Death_Country,0),MATCH(EH$3-3,_Death_Day,0))*$D$2
+INDEX(_Death_Data,MATCH($F190,_Death_Country,0),MATCH(EH$3-3,_Death_Day,0))-INDEX(_Death_Data,MATCH($F190,_Death_Country,0),MATCH(EH$3-4,_Death_Day,0))*$D$2
+INDEX(_Death_Data,MATCH($F190,_Death_Country,0),MATCH(EH$3-4,_Death_Day,0))-INDEX(_Death_Data,MATCH($F190,_Death_Country,0),MATCH(EH$3-5,_Death_Day,0))*$D$2)/5</f>
        <v>1.2</v>
      </c>
      <c r="EI190" s="80">
        <f>(INDEX(_Death_Data,MATCH($F190,_Death_Country,0),MATCH(EI$3,_Death_Day,0))-INDEX(_Death_Data,MATCH($F190,_Death_Country,0),MATCH(EI$3-1,_Death_Day,0))*$D$2
+INDEX(_Death_Data,MATCH($F190,_Death_Country,0),MATCH(EI$3-1,_Death_Day,0))-INDEX(_Death_Data,MATCH($F190,_Death_Country,0),MATCH(EI$3-2,_Death_Day,0))*$D$2
+INDEX(_Death_Data,MATCH($F190,_Death_Country,0),MATCH(EI$3-2,_Death_Day,0))-INDEX(_Death_Data,MATCH($F190,_Death_Country,0),MATCH(EI$3-3,_Death_Day,0))*$D$2
+INDEX(_Death_Data,MATCH($F190,_Death_Country,0),MATCH(EI$3-3,_Death_Day,0))-INDEX(_Death_Data,MATCH($F190,_Death_Country,0),MATCH(EI$3-4,_Death_Day,0))*$D$2
+INDEX(_Death_Data,MATCH($F190,_Death_Country,0),MATCH(EI$3-4,_Death_Day,0))-INDEX(_Death_Data,MATCH($F190,_Death_Country,0),MATCH(EI$3-5,_Death_Day,0))*$D$2)/5</f>
        <v>1.8</v>
      </c>
      <c r="EJ190" s="80">
        <f>(INDEX(_Death_Data,MATCH($F190,_Death_Country,0),MATCH(EJ$3,_Death_Day,0))-INDEX(_Death_Data,MATCH($F190,_Death_Country,0),MATCH(EJ$3-1,_Death_Day,0))*$D$2
+INDEX(_Death_Data,MATCH($F190,_Death_Country,0),MATCH(EJ$3-1,_Death_Day,0))-INDEX(_Death_Data,MATCH($F190,_Death_Country,0),MATCH(EJ$3-2,_Death_Day,0))*$D$2
+INDEX(_Death_Data,MATCH($F190,_Death_Country,0),MATCH(EJ$3-2,_Death_Day,0))-INDEX(_Death_Data,MATCH($F190,_Death_Country,0),MATCH(EJ$3-3,_Death_Day,0))*$D$2
+INDEX(_Death_Data,MATCH($F190,_Death_Country,0),MATCH(EJ$3-3,_Death_Day,0))-INDEX(_Death_Data,MATCH($F190,_Death_Country,0),MATCH(EJ$3-4,_Death_Day,0))*$D$2
+INDEX(_Death_Data,MATCH($F190,_Death_Country,0),MATCH(EJ$3-4,_Death_Day,0))-INDEX(_Death_Data,MATCH($F190,_Death_Country,0),MATCH(EJ$3-5,_Death_Day,0))*$D$2)/5</f>
        <v>2</v>
      </c>
      <c r="EK190" s="80">
        <f>(INDEX(_Death_Data,MATCH($F190,_Death_Country,0),MATCH(EK$3,_Death_Day,0))-INDEX(_Death_Data,MATCH($F190,_Death_Country,0),MATCH(EK$3-1,_Death_Day,0))*$D$2
+INDEX(_Death_Data,MATCH($F190,_Death_Country,0),MATCH(EK$3-1,_Death_Day,0))-INDEX(_Death_Data,MATCH($F190,_Death_Country,0),MATCH(EK$3-2,_Death_Day,0))*$D$2
+INDEX(_Death_Data,MATCH($F190,_Death_Country,0),MATCH(EK$3-2,_Death_Day,0))-INDEX(_Death_Data,MATCH($F190,_Death_Country,0),MATCH(EK$3-3,_Death_Day,0))*$D$2
+INDEX(_Death_Data,MATCH($F190,_Death_Country,0),MATCH(EK$3-3,_Death_Day,0))-INDEX(_Death_Data,MATCH($F190,_Death_Country,0),MATCH(EK$3-4,_Death_Day,0))*$D$2
+INDEX(_Death_Data,MATCH($F190,_Death_Country,0),MATCH(EK$3-4,_Death_Day,0))-INDEX(_Death_Data,MATCH($F190,_Death_Country,0),MATCH(EK$3-5,_Death_Day,0))*$D$2)/5</f>
        <v>1.4</v>
      </c>
      <c r="EL190" s="80">
        <f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2</v>
      </c>
      <c r="EM190" s="80">
        <f>(INDEX(_Death_Data,MATCH($F190,_Death_Country,0),MATCH(EM$3,_Death_Day,0))-INDEX(_Death_Data,MATCH($F190,_Death_Country,0),MATCH(EM$3-1,_Death_Day,0))*$D$2
+INDEX(_Death_Data,MATCH($F190,_Death_Country,0),MATCH(EM$3-1,_Death_Day,0))-INDEX(_Death_Data,MATCH($F190,_Death_Country,0),MATCH(EM$3-2,_Death_Day,0))*$D$2
+INDEX(_Death_Data,MATCH($F190,_Death_Country,0),MATCH(EM$3-2,_Death_Day,0))-INDEX(_Death_Data,MATCH($F190,_Death_Country,0),MATCH(EM$3-3,_Death_Day,0))*$D$2
+INDEX(_Death_Data,MATCH($F190,_Death_Country,0),MATCH(EM$3-3,_Death_Day,0))-INDEX(_Death_Data,MATCH($F190,_Death_Country,0),MATCH(EM$3-4,_Death_Day,0))*$D$2
+INDEX(_Death_Data,MATCH($F190,_Death_Country,0),MATCH(EM$3-4,_Death_Day,0))-INDEX(_Death_Data,MATCH($F190,_Death_Country,0),MATCH(EM$3-5,_Death_Day,0))*$D$2)/5</f>
        <v>2</v>
      </c>
      <c r="EN190" s="80">
        <f>(INDEX(_Death_Data,MATCH($F190,_Death_Country,0),MATCH(EN$3,_Death_Day,0))-INDEX(_Death_Data,MATCH($F190,_Death_Country,0),MATCH(EN$3-1,_Death_Day,0))*$D$2
+INDEX(_Death_Data,MATCH($F190,_Death_Country,0),MATCH(EN$3-1,_Death_Day,0))-INDEX(_Death_Data,MATCH($F190,_Death_Country,0),MATCH(EN$3-2,_Death_Day,0))*$D$2
+INDEX(_Death_Data,MATCH($F190,_Death_Country,0),MATCH(EN$3-2,_Death_Day,0))-INDEX(_Death_Data,MATCH($F190,_Death_Country,0),MATCH(EN$3-3,_Death_Day,0))*$D$2
+INDEX(_Death_Data,MATCH($F190,_Death_Country,0),MATCH(EN$3-3,_Death_Day,0))-INDEX(_Death_Data,MATCH($F190,_Death_Country,0),MATCH(EN$3-4,_Death_Day,0))*$D$2
+INDEX(_Death_Data,MATCH($F190,_Death_Country,0),MATCH(EN$3-4,_Death_Day,0))-INDEX(_Death_Data,MATCH($F190,_Death_Country,0),MATCH(EN$3-5,_Death_Day,0))*$D$2)/5</f>
        <v>1.6</v>
      </c>
      <c r="EO190" s="80">
        <f>(INDEX(_Death_Data,MATCH($F190,_Death_Country,0),MATCH(EO$3,_Death_Day,0))-INDEX(_Death_Data,MATCH($F190,_Death_Country,0),MATCH(EO$3-1,_Death_Day,0))*$D$2
+INDEX(_Death_Data,MATCH($F190,_Death_Country,0),MATCH(EO$3-1,_Death_Day,0))-INDEX(_Death_Data,MATCH($F190,_Death_Country,0),MATCH(EO$3-2,_Death_Day,0))*$D$2
+INDEX(_Death_Data,MATCH($F190,_Death_Country,0),MATCH(EO$3-2,_Death_Day,0))-INDEX(_Death_Data,MATCH($F190,_Death_Country,0),MATCH(EO$3-3,_Death_Day,0))*$D$2
+INDEX(_Death_Data,MATCH($F190,_Death_Country,0),MATCH(EO$3-3,_Death_Day,0))-INDEX(_Death_Data,MATCH($F190,_Death_Country,0),MATCH(EO$3-4,_Death_Day,0))*$D$2
+INDEX(_Death_Data,MATCH($F190,_Death_Country,0),MATCH(EO$3-4,_Death_Day,0))-INDEX(_Death_Data,MATCH($F190,_Death_Country,0),MATCH(EO$3-5,_Death_Day,0))*$D$2)/5</f>
        <v>3.8</v>
      </c>
      <c r="EP190" s="80">
        <f>(INDEX(_Death_Data,MATCH($F190,_Death_Country,0),MATCH(EP$3,_Death_Day,0))-INDEX(_Death_Data,MATCH($F190,_Death_Country,0),MATCH(EP$3-1,_Death_Day,0))*$D$2
+INDEX(_Death_Data,MATCH($F190,_Death_Country,0),MATCH(EP$3-1,_Death_Day,0))-INDEX(_Death_Data,MATCH($F190,_Death_Country,0),MATCH(EP$3-2,_Death_Day,0))*$D$2
+INDEX(_Death_Data,MATCH($F190,_Death_Country,0),MATCH(EP$3-2,_Death_Day,0))-INDEX(_Death_Data,MATCH($F190,_Death_Country,0),MATCH(EP$3-3,_Death_Day,0))*$D$2
+INDEX(_Death_Data,MATCH($F190,_Death_Country,0),MATCH(EP$3-3,_Death_Day,0))-INDEX(_Death_Data,MATCH($F190,_Death_Country,0),MATCH(EP$3-4,_Death_Day,0))*$D$2
+INDEX(_Death_Data,MATCH($F190,_Death_Country,0),MATCH(EP$3-4,_Death_Day,0))-INDEX(_Death_Data,MATCH($F190,_Death_Country,0),MATCH(EP$3-5,_Death_Day,0))*$D$2)/5</f>
        <v>4</v>
      </c>
      <c r="EQ190" s="80">
        <f>(INDEX(_Death_Data,MATCH($F190,_Death_Country,0),MATCH(EQ$3,_Death_Day,0))-INDEX(_Death_Data,MATCH($F190,_Death_Country,0),MATCH(EQ$3-1,_Death_Day,0))*$D$2
+INDEX(_Death_Data,MATCH($F190,_Death_Country,0),MATCH(EQ$3-1,_Death_Day,0))-INDEX(_Death_Data,MATCH($F190,_Death_Country,0),MATCH(EQ$3-2,_Death_Day,0))*$D$2
+INDEX(_Death_Data,MATCH($F190,_Death_Country,0),MATCH(EQ$3-2,_Death_Day,0))-INDEX(_Death_Data,MATCH($F190,_Death_Country,0),MATCH(EQ$3-3,_Death_Day,0))*$D$2
+INDEX(_Death_Data,MATCH($F190,_Death_Country,0),MATCH(EQ$3-3,_Death_Day,0))-INDEX(_Death_Data,MATCH($F190,_Death_Country,0),MATCH(EQ$3-4,_Death_Day,0))*$D$2
+INDEX(_Death_Data,MATCH($F190,_Death_Country,0),MATCH(EQ$3-4,_Death_Day,0))-INDEX(_Death_Data,MATCH($F190,_Death_Country,0),MATCH(EQ$3-5,_Death_Day,0))*$D$2)/5</f>
        <v>3.2</v>
      </c>
      <c r="ER190" s="80">
        <f>(INDEX(_Death_Data,MATCH($F190,_Death_Country,0),MATCH(ER$3,_Death_Day,0))-INDEX(_Death_Data,MATCH($F190,_Death_Country,0),MATCH(ER$3-1,_Death_Day,0))*$D$2
+INDEX(_Death_Data,MATCH($F190,_Death_Country,0),MATCH(ER$3-1,_Death_Day,0))-INDEX(_Death_Data,MATCH($F190,_Death_Country,0),MATCH(ER$3-2,_Death_Day,0))*$D$2
+INDEX(_Death_Data,MATCH($F190,_Death_Country,0),MATCH(ER$3-2,_Death_Day,0))-INDEX(_Death_Data,MATCH($F190,_Death_Country,0),MATCH(ER$3-3,_Death_Day,0))*$D$2
+INDEX(_Death_Data,MATCH($F190,_Death_Country,0),MATCH(ER$3-3,_Death_Day,0))-INDEX(_Death_Data,MATCH($F190,_Death_Country,0),MATCH(ER$3-4,_Death_Day,0))*$D$2
+INDEX(_Death_Data,MATCH($F190,_Death_Country,0),MATCH(ER$3-4,_Death_Day,0))-INDEX(_Death_Data,MATCH($F190,_Death_Country,0),MATCH(ER$3-5,_Death_Day,0))*$D$2)/5</f>
        <v>3.6</v>
      </c>
      <c r="ES190" s="80">
        <f>(INDEX(_Death_Data,MATCH($F190,_Death_Country,0),MATCH(ES$3,_Death_Day,0))-INDEX(_Death_Data,MATCH($F190,_Death_Country,0),MATCH(ES$3-1,_Death_Day,0))*$D$2
+INDEX(_Death_Data,MATCH($F190,_Death_Country,0),MATCH(ES$3-1,_Death_Day,0))-INDEX(_Death_Data,MATCH($F190,_Death_Country,0),MATCH(ES$3-2,_Death_Day,0))*$D$2
+INDEX(_Death_Data,MATCH($F190,_Death_Country,0),MATCH(ES$3-2,_Death_Day,0))-INDEX(_Death_Data,MATCH($F190,_Death_Country,0),MATCH(ES$3-3,_Death_Day,0))*$D$2
+INDEX(_Death_Data,MATCH($F190,_Death_Country,0),MATCH(ES$3-3,_Death_Day,0))-INDEX(_Death_Data,MATCH($F190,_Death_Country,0),MATCH(ES$3-4,_Death_Day,0))*$D$2
+INDEX(_Death_Data,MATCH($F190,_Death_Country,0),MATCH(ES$3-4,_Death_Day,0))-INDEX(_Death_Data,MATCH($F190,_Death_Country,0),MATCH(ES$3-5,_Death_Day,0))*$D$2)/5</f>
        <v>4</v>
      </c>
      <c r="ET190" s="80">
        <f>(INDEX(_Death_Data,MATCH($F190,_Death_Country,0),MATCH(ET$3,_Death_Day,0))-INDEX(_Death_Data,MATCH($F190,_Death_Country,0),MATCH(ET$3-1,_Death_Day,0))*$D$2
+INDEX(_Death_Data,MATCH($F190,_Death_Country,0),MATCH(ET$3-1,_Death_Day,0))-INDEX(_Death_Data,MATCH($F190,_Death_Country,0),MATCH(ET$3-2,_Death_Day,0))*$D$2
+INDEX(_Death_Data,MATCH($F190,_Death_Country,0),MATCH(ET$3-2,_Death_Day,0))-INDEX(_Death_Data,MATCH($F190,_Death_Country,0),MATCH(ET$3-3,_Death_Day,0))*$D$2
+INDEX(_Death_Data,MATCH($F190,_Death_Country,0),MATCH(ET$3-3,_Death_Day,0))-INDEX(_Death_Data,MATCH($F190,_Death_Country,0),MATCH(ET$3-4,_Death_Day,0))*$D$2
+INDEX(_Death_Data,MATCH($F190,_Death_Country,0),MATCH(ET$3-4,_Death_Day,0))-INDEX(_Death_Data,MATCH($F190,_Death_Country,0),MATCH(ET$3-5,_Death_Day,0))*$D$2)/5</f>
        <v>1.6</v>
      </c>
      <c r="EU190" s="80">
        <f>(INDEX(_Death_Data,MATCH($F190,_Death_Country,0),MATCH(EU$3,_Death_Day,0))-INDEX(_Death_Data,MATCH($F190,_Death_Country,0),MATCH(EU$3-1,_Death_Day,0))*$D$2
+INDEX(_Death_Data,MATCH($F190,_Death_Country,0),MATCH(EU$3-1,_Death_Day,0))-INDEX(_Death_Data,MATCH($F190,_Death_Country,0),MATCH(EU$3-2,_Death_Day,0))*$D$2
+INDEX(_Death_Data,MATCH($F190,_Death_Country,0),MATCH(EU$3-2,_Death_Day,0))-INDEX(_Death_Data,MATCH($F190,_Death_Country,0),MATCH(EU$3-3,_Death_Day,0))*$D$2
+INDEX(_Death_Data,MATCH($F190,_Death_Country,0),MATCH(EU$3-3,_Death_Day,0))-INDEX(_Death_Data,MATCH($F190,_Death_Country,0),MATCH(EU$3-4,_Death_Day,0))*$D$2
+INDEX(_Death_Data,MATCH($F190,_Death_Country,0),MATCH(EU$3-4,_Death_Day,0))-INDEX(_Death_Data,MATCH($F190,_Death_Country,0),MATCH(EU$3-5,_Death_Day,0))*$D$2)/5</f>
        <v>1.6</v>
      </c>
      <c r="EV190" s="80">
        <f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2.4</v>
      </c>
      <c r="EW190" s="80">
        <f>(INDEX(_Death_Data,MATCH($F190,_Death_Country,0),MATCH(EW$3,_Death_Day,0))-INDEX(_Death_Data,MATCH($F190,_Death_Country,0),MATCH(EW$3-1,_Death_Day,0))*$D$2
+INDEX(_Death_Data,MATCH($F190,_Death_Country,0),MATCH(EW$3-1,_Death_Day,0))-INDEX(_Death_Data,MATCH($F190,_Death_Country,0),MATCH(EW$3-2,_Death_Day,0))*$D$2
+INDEX(_Death_Data,MATCH($F190,_Death_Country,0),MATCH(EW$3-2,_Death_Day,0))-INDEX(_Death_Data,MATCH($F190,_Death_Country,0),MATCH(EW$3-3,_Death_Day,0))*$D$2
+INDEX(_Death_Data,MATCH($F190,_Death_Country,0),MATCH(EW$3-3,_Death_Day,0))-INDEX(_Death_Data,MATCH($F190,_Death_Country,0),MATCH(EW$3-4,_Death_Day,0))*$D$2
+INDEX(_Death_Data,MATCH($F190,_Death_Country,0),MATCH(EW$3-4,_Death_Day,0))-INDEX(_Death_Data,MATCH($F190,_Death_Country,0),MATCH(EW$3-5,_Death_Day,0))*$D$2)/5</f>
        <v>1.6</v>
      </c>
      <c r="EX190" s="80">
        <f>(INDEX(_Death_Data,MATCH($F190,_Death_Country,0),MATCH(EX$3,_Death_Day,0))-INDEX(_Death_Data,MATCH($F190,_Death_Country,0),MATCH(EX$3-1,_Death_Day,0))*$D$2
+INDEX(_Death_Data,MATCH($F190,_Death_Country,0),MATCH(EX$3-1,_Death_Day,0))-INDEX(_Death_Data,MATCH($F190,_Death_Country,0),MATCH(EX$3-2,_Death_Day,0))*$D$2
+INDEX(_Death_Data,MATCH($F190,_Death_Country,0),MATCH(EX$3-2,_Death_Day,0))-INDEX(_Death_Data,MATCH($F190,_Death_Country,0),MATCH(EX$3-3,_Death_Day,0))*$D$2
+INDEX(_Death_Data,MATCH($F190,_Death_Country,0),MATCH(EX$3-3,_Death_Day,0))-INDEX(_Death_Data,MATCH($F190,_Death_Country,0),MATCH(EX$3-4,_Death_Day,0))*$D$2
+INDEX(_Death_Data,MATCH($F190,_Death_Country,0),MATCH(EX$3-4,_Death_Day,0))-INDEX(_Death_Data,MATCH($F190,_Death_Country,0),MATCH(EX$3-5,_Death_Day,0))*$D$2)/5</f>
        <v>1.4</v>
      </c>
      <c r="EY190" s="80">
        <f>(INDEX(_Death_Data,MATCH($F190,_Death_Country,0),MATCH(EY$3,_Death_Day,0))-INDEX(_Death_Data,MATCH($F190,_Death_Country,0),MATCH(EY$3-1,_Death_Day,0))*$D$2
+INDEX(_Death_Data,MATCH($F190,_Death_Country,0),MATCH(EY$3-1,_Death_Day,0))-INDEX(_Death_Data,MATCH($F190,_Death_Country,0),MATCH(EY$3-2,_Death_Day,0))*$D$2
+INDEX(_Death_Data,MATCH($F190,_Death_Country,0),MATCH(EY$3-2,_Death_Day,0))-INDEX(_Death_Data,MATCH($F190,_Death_Country,0),MATCH(EY$3-3,_Death_Day,0))*$D$2
+INDEX(_Death_Data,MATCH($F190,_Death_Country,0),MATCH(EY$3-3,_Death_Day,0))-INDEX(_Death_Data,MATCH($F190,_Death_Country,0),MATCH(EY$3-4,_Death_Day,0))*$D$2
+INDEX(_Death_Data,MATCH($F190,_Death_Country,0),MATCH(EY$3-4,_Death_Day,0))-INDEX(_Death_Data,MATCH($F190,_Death_Country,0),MATCH(EY$3-5,_Death_Day,0))*$D$2)/5</f>
        <v>1.8</v>
      </c>
      <c r="EZ190" s="80">
        <f>(INDEX(_Death_Data,MATCH($F190,_Death_Country,0),MATCH(EZ$3,_Death_Day,0))-INDEX(_Death_Data,MATCH($F190,_Death_Country,0),MATCH(EZ$3-1,_Death_Day,0))*$D$2
+INDEX(_Death_Data,MATCH($F190,_Death_Country,0),MATCH(EZ$3-1,_Death_Day,0))-INDEX(_Death_Data,MATCH($F190,_Death_Country,0),MATCH(EZ$3-2,_Death_Day,0))*$D$2
+INDEX(_Death_Data,MATCH($F190,_Death_Country,0),MATCH(EZ$3-2,_Death_Day,0))-INDEX(_Death_Data,MATCH($F190,_Death_Country,0),MATCH(EZ$3-3,_Death_Day,0))*$D$2
+INDEX(_Death_Data,MATCH($F190,_Death_Country,0),MATCH(EZ$3-3,_Death_Day,0))-INDEX(_Death_Data,MATCH($F190,_Death_Country,0),MATCH(EZ$3-4,_Death_Day,0))*$D$2
+INDEX(_Death_Data,MATCH($F190,_Death_Country,0),MATCH(EZ$3-4,_Death_Day,0))-INDEX(_Death_Data,MATCH($F190,_Death_Country,0),MATCH(EZ$3-5,_Death_Day,0))*$D$2)/5</f>
        <v>2.6</v>
      </c>
      <c r="FA190" s="80">
        <f>(INDEX(_Death_Data,MATCH($F190,_Death_Country,0),MATCH(FA$3,_Death_Day,0))-INDEX(_Death_Data,MATCH($F190,_Death_Country,0),MATCH(FA$3-1,_Death_Day,0))*$D$2
+INDEX(_Death_Data,MATCH($F190,_Death_Country,0),MATCH(FA$3-1,_Death_Day,0))-INDEX(_Death_Data,MATCH($F190,_Death_Country,0),MATCH(FA$3-2,_Death_Day,0))*$D$2
+INDEX(_Death_Data,MATCH($F190,_Death_Country,0),MATCH(FA$3-2,_Death_Day,0))-INDEX(_Death_Data,MATCH($F190,_Death_Country,0),MATCH(FA$3-3,_Death_Day,0))*$D$2
+INDEX(_Death_Data,MATCH($F190,_Death_Country,0),MATCH(FA$3-3,_Death_Day,0))-INDEX(_Death_Data,MATCH($F190,_Death_Country,0),MATCH(FA$3-4,_Death_Day,0))*$D$2
+INDEX(_Death_Data,MATCH($F190,_Death_Country,0),MATCH(FA$3-4,_Death_Day,0))-INDEX(_Death_Data,MATCH($F190,_Death_Country,0),MATCH(FA$3-5,_Death_Day,0))*$D$2)/5</f>
        <v>2.4</v>
      </c>
      <c r="FB190" s="80">
        <f>(INDEX(_Death_Data,MATCH($F190,_Death_Country,0),MATCH(FB$3,_Death_Day,0))-INDEX(_Death_Data,MATCH($F190,_Death_Country,0),MATCH(FB$3-1,_Death_Day,0))*$D$2
+INDEX(_Death_Data,MATCH($F190,_Death_Country,0),MATCH(FB$3-1,_Death_Day,0))-INDEX(_Death_Data,MATCH($F190,_Death_Country,0),MATCH(FB$3-2,_Death_Day,0))*$D$2
+INDEX(_Death_Data,MATCH($F190,_Death_Country,0),MATCH(FB$3-2,_Death_Day,0))-INDEX(_Death_Data,MATCH($F190,_Death_Country,0),MATCH(FB$3-3,_Death_Day,0))*$D$2
+INDEX(_Death_Data,MATCH($F190,_Death_Country,0),MATCH(FB$3-3,_Death_Day,0))-INDEX(_Death_Data,MATCH($F190,_Death_Country,0),MATCH(FB$3-4,_Death_Day,0))*$D$2
+INDEX(_Death_Data,MATCH($F190,_Death_Country,0),MATCH(FB$3-4,_Death_Day,0))-INDEX(_Death_Data,MATCH($F190,_Death_Country,0),MATCH(FB$3-5,_Death_Day,0))*$D$2)/5</f>
        <v>3.6</v>
      </c>
      <c r="FC190" s="80">
        <f>(INDEX(_Death_Data,MATCH($F190,_Death_Country,0),MATCH(FC$3,_Death_Day,0))-INDEX(_Death_Data,MATCH($F190,_Death_Country,0),MATCH(FC$3-1,_Death_Day,0))*$D$2
+INDEX(_Death_Data,MATCH($F190,_Death_Country,0),MATCH(FC$3-1,_Death_Day,0))-INDEX(_Death_Data,MATCH($F190,_Death_Country,0),MATCH(FC$3-2,_Death_Day,0))*$D$2
+INDEX(_Death_Data,MATCH($F190,_Death_Country,0),MATCH(FC$3-2,_Death_Day,0))-INDEX(_Death_Data,MATCH($F190,_Death_Country,0),MATCH(FC$3-3,_Death_Day,0))*$D$2
+INDEX(_Death_Data,MATCH($F190,_Death_Country,0),MATCH(FC$3-3,_Death_Day,0))-INDEX(_Death_Data,MATCH($F190,_Death_Country,0),MATCH(FC$3-4,_Death_Day,0))*$D$2
+INDEX(_Death_Data,MATCH($F190,_Death_Country,0),MATCH(FC$3-4,_Death_Day,0))-INDEX(_Death_Data,MATCH($F190,_Death_Country,0),MATCH(FC$3-5,_Death_Day,0))*$D$2)/5</f>
        <v>3.8</v>
      </c>
      <c r="FD190" s="80">
        <f>(INDEX(_Death_Data,MATCH($F190,_Death_Country,0),MATCH(FD$3,_Death_Day,0))-INDEX(_Death_Data,MATCH($F190,_Death_Country,0),MATCH(FD$3-1,_Death_Day,0))*$D$2
+INDEX(_Death_Data,MATCH($F190,_Death_Country,0),MATCH(FD$3-1,_Death_Day,0))-INDEX(_Death_Data,MATCH($F190,_Death_Country,0),MATCH(FD$3-2,_Death_Day,0))*$D$2
+INDEX(_Death_Data,MATCH($F190,_Death_Country,0),MATCH(FD$3-2,_Death_Day,0))-INDEX(_Death_Data,MATCH($F190,_Death_Country,0),MATCH(FD$3-3,_Death_Day,0))*$D$2
+INDEX(_Death_Data,MATCH($F190,_Death_Country,0),MATCH(FD$3-3,_Death_Day,0))-INDEX(_Death_Data,MATCH($F190,_Death_Country,0),MATCH(FD$3-4,_Death_Day,0))*$D$2
+INDEX(_Death_Data,MATCH($F190,_Death_Country,0),MATCH(FD$3-4,_Death_Day,0))-INDEX(_Death_Data,MATCH($F190,_Death_Country,0),MATCH(FD$3-5,_Death_Day,0))*$D$2)/5</f>
        <v>4.5999999999999996</v>
      </c>
      <c r="FE190" s="80">
        <f>(INDEX(_Death_Data,MATCH($F190,_Death_Country,0),MATCH(FE$3,_Death_Day,0))-INDEX(_Death_Data,MATCH($F190,_Death_Country,0),MATCH(FE$3-1,_Death_Day,0))*$D$2
+INDEX(_Death_Data,MATCH($F190,_Death_Country,0),MATCH(FE$3-1,_Death_Day,0))-INDEX(_Death_Data,MATCH($F190,_Death_Country,0),MATCH(FE$3-2,_Death_Day,0))*$D$2
+INDEX(_Death_Data,MATCH($F190,_Death_Country,0),MATCH(FE$3-2,_Death_Day,0))-INDEX(_Death_Data,MATCH($F190,_Death_Country,0),MATCH(FE$3-3,_Death_Day,0))*$D$2
+INDEX(_Death_Data,MATCH($F190,_Death_Country,0),MATCH(FE$3-3,_Death_Day,0))-INDEX(_Death_Data,MATCH($F190,_Death_Country,0),MATCH(FE$3-4,_Death_Day,0))*$D$2
+INDEX(_Death_Data,MATCH($F190,_Death_Country,0),MATCH(FE$3-4,_Death_Day,0))-INDEX(_Death_Data,MATCH($F190,_Death_Country,0),MATCH(FE$3-5,_Death_Day,0))*$D$2)/5</f>
        <v>3.6</v>
      </c>
      <c r="FF190" s="80">
        <f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4.5999999999999996</v>
      </c>
      <c r="FG190" s="80">
        <f>(INDEX(_Death_Data,MATCH($F190,_Death_Country,0),MATCH(FG$3,_Death_Day,0))-INDEX(_Death_Data,MATCH($F190,_Death_Country,0),MATCH(FG$3-1,_Death_Day,0))*$D$2
+INDEX(_Death_Data,MATCH($F190,_Death_Country,0),MATCH(FG$3-1,_Death_Day,0))-INDEX(_Death_Data,MATCH($F190,_Death_Country,0),MATCH(FG$3-2,_Death_Day,0))*$D$2
+INDEX(_Death_Data,MATCH($F190,_Death_Country,0),MATCH(FG$3-2,_Death_Day,0))-INDEX(_Death_Data,MATCH($F190,_Death_Country,0),MATCH(FG$3-3,_Death_Day,0))*$D$2
+INDEX(_Death_Data,MATCH($F190,_Death_Country,0),MATCH(FG$3-3,_Death_Day,0))-INDEX(_Death_Data,MATCH($F190,_Death_Country,0),MATCH(FG$3-4,_Death_Day,0))*$D$2
+INDEX(_Death_Data,MATCH($F190,_Death_Country,0),MATCH(FG$3-4,_Death_Day,0))-INDEX(_Death_Data,MATCH($F190,_Death_Country,0),MATCH(FG$3-5,_Death_Day,0))*$D$2)/5</f>
        <v>3.6</v>
      </c>
      <c r="FH190" s="80">
        <f>(INDEX(_Death_Data,MATCH($F190,_Death_Country,0),MATCH(FH$3,_Death_Day,0))-INDEX(_Death_Data,MATCH($F190,_Death_Country,0),MATCH(FH$3-1,_Death_Day,0))*$D$2
+INDEX(_Death_Data,MATCH($F190,_Death_Country,0),MATCH(FH$3-1,_Death_Day,0))-INDEX(_Death_Data,MATCH($F190,_Death_Country,0),MATCH(FH$3-2,_Death_Day,0))*$D$2
+INDEX(_Death_Data,MATCH($F190,_Death_Country,0),MATCH(FH$3-2,_Death_Day,0))-INDEX(_Death_Data,MATCH($F190,_Death_Country,0),MATCH(FH$3-3,_Death_Day,0))*$D$2
+INDEX(_Death_Data,MATCH($F190,_Death_Country,0),MATCH(FH$3-3,_Death_Day,0))-INDEX(_Death_Data,MATCH($F190,_Death_Country,0),MATCH(FH$3-4,_Death_Day,0))*$D$2
+INDEX(_Death_Data,MATCH($F190,_Death_Country,0),MATCH(FH$3-4,_Death_Day,0))-INDEX(_Death_Data,MATCH($F190,_Death_Country,0),MATCH(FH$3-5,_Death_Day,0))*$D$2)/5</f>
        <v>3.2</v>
      </c>
      <c r="FI190" s="80">
        <f>(INDEX(_Death_Data,MATCH($F190,_Death_Country,0),MATCH(FI$3,_Death_Day,0))-INDEX(_Death_Data,MATCH($F190,_Death_Country,0),MATCH(FI$3-1,_Death_Day,0))*$D$2
+INDEX(_Death_Data,MATCH($F190,_Death_Country,0),MATCH(FI$3-1,_Death_Day,0))-INDEX(_Death_Data,MATCH($F190,_Death_Country,0),MATCH(FI$3-2,_Death_Day,0))*$D$2
+INDEX(_Death_Data,MATCH($F190,_Death_Country,0),MATCH(FI$3-2,_Death_Day,0))-INDEX(_Death_Data,MATCH($F190,_Death_Country,0),MATCH(FI$3-3,_Death_Day,0))*$D$2
+INDEX(_Death_Data,MATCH($F190,_Death_Country,0),MATCH(FI$3-3,_Death_Day,0))-INDEX(_Death_Data,MATCH($F190,_Death_Country,0),MATCH(FI$3-4,_Death_Day,0))*$D$2
+INDEX(_Death_Data,MATCH($F190,_Death_Country,0),MATCH(FI$3-4,_Death_Day,0))-INDEX(_Death_Data,MATCH($F190,_Death_Country,0),MATCH(FI$3-5,_Death_Day,0))*$D$2)/5</f>
        <v>2.4</v>
      </c>
      <c r="FJ190" s="80">
        <f>(INDEX(_Death_Data,MATCH($F190,_Death_Country,0),MATCH(FJ$3,_Death_Day,0))-INDEX(_Death_Data,MATCH($F190,_Death_Country,0),MATCH(FJ$3-1,_Death_Day,0))*$D$2
+INDEX(_Death_Data,MATCH($F190,_Death_Country,0),MATCH(FJ$3-1,_Death_Day,0))-INDEX(_Death_Data,MATCH($F190,_Death_Country,0),MATCH(FJ$3-2,_Death_Day,0))*$D$2
+INDEX(_Death_Data,MATCH($F190,_Death_Country,0),MATCH(FJ$3-2,_Death_Day,0))-INDEX(_Death_Data,MATCH($F190,_Death_Country,0),MATCH(FJ$3-3,_Death_Day,0))*$D$2
+INDEX(_Death_Data,MATCH($F190,_Death_Country,0),MATCH(FJ$3-3,_Death_Day,0))-INDEX(_Death_Data,MATCH($F190,_Death_Country,0),MATCH(FJ$3-4,_Death_Day,0))*$D$2
+INDEX(_Death_Data,MATCH($F190,_Death_Country,0),MATCH(FJ$3-4,_Death_Day,0))-INDEX(_Death_Data,MATCH($F190,_Death_Country,0),MATCH(FJ$3-5,_Death_Day,0))*$D$2)/5</f>
        <v>3.2</v>
      </c>
      <c r="FK190" s="80">
        <f>(INDEX(_Death_Data,MATCH($F190,_Death_Country,0),MATCH(FK$3,_Death_Day,0))-INDEX(_Death_Data,MATCH($F190,_Death_Country,0),MATCH(FK$3-1,_Death_Day,0))*$D$2
+INDEX(_Death_Data,MATCH($F190,_Death_Country,0),MATCH(FK$3-1,_Death_Day,0))-INDEX(_Death_Data,MATCH($F190,_Death_Country,0),MATCH(FK$3-2,_Death_Day,0))*$D$2
+INDEX(_Death_Data,MATCH($F190,_Death_Country,0),MATCH(FK$3-2,_Death_Day,0))-INDEX(_Death_Data,MATCH($F190,_Death_Country,0),MATCH(FK$3-3,_Death_Day,0))*$D$2
+INDEX(_Death_Data,MATCH($F190,_Death_Country,0),MATCH(FK$3-3,_Death_Day,0))-INDEX(_Death_Data,MATCH($F190,_Death_Country,0),MATCH(FK$3-4,_Death_Day,0))*$D$2
+INDEX(_Death_Data,MATCH($F190,_Death_Country,0),MATCH(FK$3-4,_Death_Day,0))-INDEX(_Death_Data,MATCH($F190,_Death_Country,0),MATCH(FK$3-5,_Death_Day,0))*$D$2)/5</f>
        <v>1.8</v>
      </c>
      <c r="FL190" s="80">
        <f>(INDEX(_Death_Data,MATCH($F190,_Death_Country,0),MATCH(FL$3,_Death_Day,0))-INDEX(_Death_Data,MATCH($F190,_Death_Country,0),MATCH(FL$3-1,_Death_Day,0))*$D$2
+INDEX(_Death_Data,MATCH($F190,_Death_Country,0),MATCH(FL$3-1,_Death_Day,0))-INDEX(_Death_Data,MATCH($F190,_Death_Country,0),MATCH(FL$3-2,_Death_Day,0))*$D$2
+INDEX(_Death_Data,MATCH($F190,_Death_Country,0),MATCH(FL$3-2,_Death_Day,0))-INDEX(_Death_Data,MATCH($F190,_Death_Country,0),MATCH(FL$3-3,_Death_Day,0))*$D$2
+INDEX(_Death_Data,MATCH($F190,_Death_Country,0),MATCH(FL$3-3,_Death_Day,0))-INDEX(_Death_Data,MATCH($F190,_Death_Country,0),MATCH(FL$3-4,_Death_Day,0))*$D$2
+INDEX(_Death_Data,MATCH($F190,_Death_Country,0),MATCH(FL$3-4,_Death_Day,0))-INDEX(_Death_Data,MATCH($F190,_Death_Country,0),MATCH(FL$3-5,_Death_Day,0))*$D$2)/5</f>
        <v>2.2000000000000002</v>
      </c>
      <c r="FM190" s="80">
        <f>(INDEX(_Death_Data,MATCH($F190,_Death_Country,0),MATCH(FM$3,_Death_Day,0))-INDEX(_Death_Data,MATCH($F190,_Death_Country,0),MATCH(FM$3-1,_Death_Day,0))*$D$2
+INDEX(_Death_Data,MATCH($F190,_Death_Country,0),MATCH(FM$3-1,_Death_Day,0))-INDEX(_Death_Data,MATCH($F190,_Death_Country,0),MATCH(FM$3-2,_Death_Day,0))*$D$2
+INDEX(_Death_Data,MATCH($F190,_Death_Country,0),MATCH(FM$3-2,_Death_Day,0))-INDEX(_Death_Data,MATCH($F190,_Death_Country,0),MATCH(FM$3-3,_Death_Day,0))*$D$2
+INDEX(_Death_Data,MATCH($F190,_Death_Country,0),MATCH(FM$3-3,_Death_Day,0))-INDEX(_Death_Data,MATCH($F190,_Death_Country,0),MATCH(FM$3-4,_Death_Day,0))*$D$2
+INDEX(_Death_Data,MATCH($F190,_Death_Country,0),MATCH(FM$3-4,_Death_Day,0))-INDEX(_Death_Data,MATCH($F190,_Death_Country,0),MATCH(FM$3-5,_Death_Day,0))*$D$2)/5</f>
        <v>2.8</v>
      </c>
      <c r="FN190" s="80" t="e">
        <f>(INDEX(_Death_Data,MATCH($F190,_Death_Country,0),MATCH(FN$3,_Death_Day,0))-INDEX(_Death_Data,MATCH($F190,_Death_Country,0),MATCH(FN$3-1,_Death_Day,0))*$D$2
+INDEX(_Death_Data,MATCH($F190,_Death_Country,0),MATCH(FN$3-1,_Death_Day,0))-INDEX(_Death_Data,MATCH($F190,_Death_Country,0),MATCH(FN$3-2,_Death_Day,0))*$D$2
+INDEX(_Death_Data,MATCH($F190,_Death_Country,0),MATCH(FN$3-2,_Death_Day,0))-INDEX(_Death_Data,MATCH($F190,_Death_Country,0),MATCH(FN$3-3,_Death_Day,0))*$D$2
+INDEX(_Death_Data,MATCH($F190,_Death_Country,0),MATCH(FN$3-3,_Death_Day,0))-INDEX(_Death_Data,MATCH($F190,_Death_Country,0),MATCH(FN$3-4,_Death_Day,0))*$D$2
+INDEX(_Death_Data,MATCH($F190,_Death_Country,0),MATCH(FN$3-4,_Death_Day,0))-INDEX(_Death_Data,MATCH($F190,_Death_Country,0),MATCH(FN$3-5,_Death_Day,0))*$D$2)/5</f>
        <v>#N/A</v>
      </c>
      <c r="FO190">
        <v>1</v>
      </c>
      <c r="FQ190" s="10">
        <f ca="1">HLOOKUP(TODAY()-FQ$3,$C$3:$FN$252,ROW()-2)</f>
        <v>3.6</v>
      </c>
      <c r="FR190" s="10">
        <f ca="1">HLOOKUP(TODAY()-FR$3,$C$3:$FN$252,ROW()-2)</f>
        <v>3.2</v>
      </c>
      <c r="FS190" s="10">
        <f ca="1">HLOOKUP(TODAY()-FS$3,$C$3:$FN$252,ROW()-2)</f>
        <v>2.4</v>
      </c>
      <c r="FT190" s="10">
        <f ca="1">HLOOKUP(TODAY()-FT$3,$C$3:$FN$252,ROW()-2)</f>
        <v>3.2</v>
      </c>
      <c r="FU190" s="10">
        <f ca="1">HLOOKUP(TODAY()-FU$3,$C$3:$FN$252,ROW()-2)</f>
        <v>1.8</v>
      </c>
      <c r="FV190" s="10">
        <f ca="1">HLOOKUP(TODAY()-FV$3,$C$3:$FN$252,ROW()-2)</f>
        <v>2.2000000000000002</v>
      </c>
      <c r="FW190" s="10">
        <f ca="1">HLOOKUP(TODAY()-FW$3,$C$3:$FN$252,ROW()-2)</f>
        <v>2.8</v>
      </c>
      <c r="FX190" s="10">
        <f ca="1">SUM(FQ190:FW190)/7</f>
        <v>2.7428571428571433</v>
      </c>
      <c r="FY190" s="10" t="b">
        <f ca="1">MAX(FQ190:FW190)=FZ190</f>
        <v>0</v>
      </c>
      <c r="FZ190" s="10">
        <f t="array" ref="FZ190">MAX(IF(ISNA(L190:FN190),"",L190:FN190))</f>
        <v>4.5999999999999996</v>
      </c>
      <c r="GA190" s="52">
        <f ca="1">IF(GR190&gt;0,FX190/GR190,0)</f>
        <v>0.676056338028169</v>
      </c>
      <c r="GB190" t="str">
        <f>D190</f>
        <v>Europe</v>
      </c>
      <c r="GC190" t="str">
        <f>F190</f>
        <v>Bulgaria</v>
      </c>
      <c r="GD190" s="10">
        <f>FZ190</f>
        <v>4.5999999999999996</v>
      </c>
      <c r="GE190" s="10">
        <f ca="1">G190</f>
        <v>223</v>
      </c>
      <c r="GF190" s="10">
        <f ca="1">IF(GA190&lt;$GF$2,$B190,0)</f>
        <v>0</v>
      </c>
      <c r="GG190" s="10">
        <f ca="1">IF(AND($GA190&gt;=$GF$2,$GA190&lt;$GG$2),$B190,0)</f>
        <v>0</v>
      </c>
      <c r="GH190" s="10">
        <f ca="1">IF(AND($GA190&gt;=$GG$2,$GA190&lt;$GH$2),$B190,0)</f>
        <v>0</v>
      </c>
      <c r="GI190" s="10">
        <f ca="1">IF(AND($GA190&gt;=$GH$2,$GA190&lt;$GI$2),$B190,0)</f>
        <v>7200000</v>
      </c>
      <c r="GJ190" s="10">
        <f ca="1">IF(GA190&gt;=$GI$2,B190,0)</f>
        <v>0</v>
      </c>
      <c r="GK190">
        <f t="array" ref="GK190">LARGE(IF(ISNA(L190:FN190),"",L190:FN190),GK$2)</f>
        <v>4.5999999999999996</v>
      </c>
      <c r="GL190">
        <f t="array" ref="GL190">LARGE(IF(ISNA(M190:FO190),"",M190:FO190),GL$2)</f>
        <v>4.5999999999999996</v>
      </c>
      <c r="GM190">
        <f t="array" ref="GM190">LARGE(IF(ISNA(N190:FP190),"",N190:FP190),GM$2)</f>
        <v>4</v>
      </c>
      <c r="GN190">
        <f t="array" aca="1" ref="GN190" ca="1">LARGE(IF(ISNA(O190:FQ190),"",O190:FQ190),GN$2)</f>
        <v>4</v>
      </c>
      <c r="GO190">
        <f t="array" aca="1" ref="GO190" ca="1">LARGE(IF(ISNA(P190:FR190),"",P190:FR190),GO$2)</f>
        <v>3.8</v>
      </c>
      <c r="GP190">
        <f t="array" aca="1" ref="GP190" ca="1">LARGE(IF(ISNA(Q190:FS190),"",Q190:FS190),GP$2)</f>
        <v>3.8</v>
      </c>
      <c r="GQ190">
        <f t="array" aca="1" ref="GQ190" ca="1">LARGE(IF(ISNA(R190:FT190),"",R190:FT190),GQ$2)</f>
        <v>3.6</v>
      </c>
      <c r="GR190">
        <f t="shared" ca="1" si="8"/>
        <v>4.0571428571428578</v>
      </c>
    </row>
    <row r="191" spans="1:200" ht="30" customHeight="1" x14ac:dyDescent="0.55000000000000004">
      <c r="A191">
        <f t="shared" si="7"/>
        <v>6</v>
      </c>
      <c r="B191" s="81">
        <f>VLOOKUP(F191,Countries!$D$5:$F$254,3,FALSE)</f>
        <v>587600000</v>
      </c>
      <c r="C191" s="86">
        <f ca="1">GA191</f>
        <v>0.68009185656244464</v>
      </c>
      <c r="D191" s="80" t="str">
        <f>VLOOKUP(F191,Countries!$D$5:$E$254,2,FALSE)</f>
        <v>ContNorthAmerica</v>
      </c>
      <c r="E191" s="80" t="str">
        <f>VLOOKUP(F191,Countries!$D$5:$G$254,4,FALSE)</f>
        <v>_NorthAmerica</v>
      </c>
      <c r="F191" s="80" t="str">
        <f>Infections!A251</f>
        <v>North America</v>
      </c>
      <c r="G191" s="81">
        <f ca="1">INDEX(_Death_Data,MATCH($F191,_Death_Country,0),MATCH(G$2,_Death_Day,0))</f>
        <v>163965</v>
      </c>
      <c r="H191" s="81">
        <f ca="1">FX191</f>
        <v>1649.9999999999998</v>
      </c>
      <c r="I191" s="100" t="str">
        <f>F191</f>
        <v>North America</v>
      </c>
      <c r="J191" s="80">
        <f>INDEX(_Death_Data,MATCH($F191,_Death_Country,0),MATCH(J$3,_Death_Day,0))</f>
        <v>0</v>
      </c>
      <c r="K191" s="80">
        <f>INDEX(_Death_Data,MATCH($F191,_Death_Country,0),MATCH(K$3,_Death_Day,0))-INDEX(_Death_Data,MATCH($F191,_Death_Country,0),MATCH(J$3,_Death_Day,0))*$D$2</f>
        <v>0</v>
      </c>
      <c r="L191" s="80" t="e">
        <f>(INDEX(_Death_Data,MATCH($F191,_Death_Country,0),MATCH(L$3,_Death_Day,0))-INDEX(_Death_Data,MATCH($F191,_Death_Country,0),MATCH(L$3-1,_Death_Day,0))*$D$2
+INDEX(_Death_Data,MATCH($F191,_Death_Country,0),MATCH(L$3-1,_Death_Day,0))-INDEX(_Death_Data,MATCH($F191,_Death_Country,0),MATCH(L$3-2,_Death_Day,0))*$D$2
+INDEX(_Death_Data,MATCH($F191,_Death_Country,0),MATCH(L$3-2,_Death_Day,0))-INDEX(_Death_Data,MATCH($F191,_Death_Country,0),MATCH(L$3-3,_Death_Day,0))*$D$2
+INDEX(_Death_Data,MATCH($F191,_Death_Country,0),MATCH(L$3-3,_Death_Day,0))-INDEX(_Death_Data,MATCH($F191,_Death_Country,0),MATCH(L$3-4,_Death_Day,0))*$D$2
+INDEX(_Death_Data,MATCH($F191,_Death_Country,0),MATCH(L$3-4,_Death_Day,0))-INDEX(_Death_Data,MATCH($F191,_Death_Country,0),MATCH(L$3-5,_Death_Day,0))*$D$2)/5</f>
        <v>#N/A</v>
      </c>
      <c r="M191" s="80" t="e">
        <f>(INDEX(_Death_Data,MATCH($F191,_Death_Country,0),MATCH(M$3,_Death_Day,0))-INDEX(_Death_Data,MATCH($F191,_Death_Country,0),MATCH(M$3-1,_Death_Day,0))*$D$2
+INDEX(_Death_Data,MATCH($F191,_Death_Country,0),MATCH(M$3-1,_Death_Day,0))-INDEX(_Death_Data,MATCH($F191,_Death_Country,0),MATCH(M$3-2,_Death_Day,0))*$D$2
+INDEX(_Death_Data,MATCH($F191,_Death_Country,0),MATCH(M$3-2,_Death_Day,0))-INDEX(_Death_Data,MATCH($F191,_Death_Country,0),MATCH(M$3-3,_Death_Day,0))*$D$2
+INDEX(_Death_Data,MATCH($F191,_Death_Country,0),MATCH(M$3-3,_Death_Day,0))-INDEX(_Death_Data,MATCH($F191,_Death_Country,0),MATCH(M$3-4,_Death_Day,0))*$D$2
+INDEX(_Death_Data,MATCH($F191,_Death_Country,0),MATCH(M$3-4,_Death_Day,0))-INDEX(_Death_Data,MATCH($F191,_Death_Country,0),MATCH(M$3-5,_Death_Day,0))*$D$2)/5</f>
        <v>#N/A</v>
      </c>
      <c r="N191" s="80" t="e">
        <f>(INDEX(_Death_Data,MATCH($F191,_Death_Country,0),MATCH(N$3,_Death_Day,0))-INDEX(_Death_Data,MATCH($F191,_Death_Country,0),MATCH(N$3-1,_Death_Day,0))*$D$2
+INDEX(_Death_Data,MATCH($F191,_Death_Country,0),MATCH(N$3-1,_Death_Day,0))-INDEX(_Death_Data,MATCH($F191,_Death_Country,0),MATCH(N$3-2,_Death_Day,0))*$D$2
+INDEX(_Death_Data,MATCH($F191,_Death_Country,0),MATCH(N$3-2,_Death_Day,0))-INDEX(_Death_Data,MATCH($F191,_Death_Country,0),MATCH(N$3-3,_Death_Day,0))*$D$2
+INDEX(_Death_Data,MATCH($F191,_Death_Country,0),MATCH(N$3-3,_Death_Day,0))-INDEX(_Death_Data,MATCH($F191,_Death_Country,0),MATCH(N$3-4,_Death_Day,0))*$D$2
+INDEX(_Death_Data,MATCH($F191,_Death_Country,0),MATCH(N$3-4,_Death_Day,0))-INDEX(_Death_Data,MATCH($F191,_Death_Country,0),MATCH(N$3-5,_Death_Day,0))*$D$2)/5</f>
        <v>#N/A</v>
      </c>
      <c r="O191" s="80">
        <f>(INDEX(_Death_Data,MATCH($F191,_Death_Country,0),MATCH(O$3,_Death_Day,0))-INDEX(_Death_Data,MATCH($F191,_Death_Country,0),MATCH(O$3-1,_Death_Day,0))*$D$2
+INDEX(_Death_Data,MATCH($F191,_Death_Country,0),MATCH(O$3-1,_Death_Day,0))-INDEX(_Death_Data,MATCH($F191,_Death_Country,0),MATCH(O$3-2,_Death_Day,0))*$D$2
+INDEX(_Death_Data,MATCH($F191,_Death_Country,0),MATCH(O$3-2,_Death_Day,0))-INDEX(_Death_Data,MATCH($F191,_Death_Country,0),MATCH(O$3-3,_Death_Day,0))*$D$2
+INDEX(_Death_Data,MATCH($F191,_Death_Country,0),MATCH(O$3-3,_Death_Day,0))-INDEX(_Death_Data,MATCH($F191,_Death_Country,0),MATCH(O$3-4,_Death_Day,0))*$D$2
+INDEX(_Death_Data,MATCH($F191,_Death_Country,0),MATCH(O$3-4,_Death_Day,0))-INDEX(_Death_Data,MATCH($F191,_Death_Country,0),MATCH(O$3-5,_Death_Day,0))*$D$2)/5</f>
        <v>0</v>
      </c>
      <c r="P191" s="80">
        <f>(INDEX(_Death_Data,MATCH($F191,_Death_Country,0),MATCH(P$3,_Death_Day,0))-INDEX(_Death_Data,MATCH($F191,_Death_Country,0),MATCH(P$3-1,_Death_Day,0))*$D$2
+INDEX(_Death_Data,MATCH($F191,_Death_Country,0),MATCH(P$3-1,_Death_Day,0))-INDEX(_Death_Data,MATCH($F191,_Death_Country,0),MATCH(P$3-2,_Death_Day,0))*$D$2
+INDEX(_Death_Data,MATCH($F191,_Death_Country,0),MATCH(P$3-2,_Death_Day,0))-INDEX(_Death_Data,MATCH($F191,_Death_Country,0),MATCH(P$3-3,_Death_Day,0))*$D$2
+INDEX(_Death_Data,MATCH($F191,_Death_Country,0),MATCH(P$3-3,_Death_Day,0))-INDEX(_Death_Data,MATCH($F191,_Death_Country,0),MATCH(P$3-4,_Death_Day,0))*$D$2
+INDEX(_Death_Data,MATCH($F191,_Death_Country,0),MATCH(P$3-4,_Death_Day,0))-INDEX(_Death_Data,MATCH($F191,_Death_Country,0),MATCH(P$3-5,_Death_Day,0))*$D$2)/5</f>
        <v>0</v>
      </c>
      <c r="Q191" s="80">
        <f>(INDEX(_Death_Data,MATCH($F191,_Death_Country,0),MATCH(Q$3,_Death_Day,0))-INDEX(_Death_Data,MATCH($F191,_Death_Country,0),MATCH(Q$3-1,_Death_Day,0))*$D$2
+INDEX(_Death_Data,MATCH($F191,_Death_Country,0),MATCH(Q$3-1,_Death_Day,0))-INDEX(_Death_Data,MATCH($F191,_Death_Country,0),MATCH(Q$3-2,_Death_Day,0))*$D$2
+INDEX(_Death_Data,MATCH($F191,_Death_Country,0),MATCH(Q$3-2,_Death_Day,0))-INDEX(_Death_Data,MATCH($F191,_Death_Country,0),MATCH(Q$3-3,_Death_Day,0))*$D$2
+INDEX(_Death_Data,MATCH($F191,_Death_Country,0),MATCH(Q$3-3,_Death_Day,0))-INDEX(_Death_Data,MATCH($F191,_Death_Country,0),MATCH(Q$3-4,_Death_Day,0))*$D$2
+INDEX(_Death_Data,MATCH($F191,_Death_Country,0),MATCH(Q$3-4,_Death_Day,0))-INDEX(_Death_Data,MATCH($F191,_Death_Country,0),MATCH(Q$3-5,_Death_Day,0))*$D$2)/5</f>
        <v>0</v>
      </c>
      <c r="R191" s="80">
        <f>(INDEX(_Death_Data,MATCH($F191,_Death_Country,0),MATCH(R$3,_Death_Day,0))-INDEX(_Death_Data,MATCH($F191,_Death_Country,0),MATCH(R$3-1,_Death_Day,0))*$D$2
+INDEX(_Death_Data,MATCH($F191,_Death_Country,0),MATCH(R$3-1,_Death_Day,0))-INDEX(_Death_Data,MATCH($F191,_Death_Country,0),MATCH(R$3-2,_Death_Day,0))*$D$2
+INDEX(_Death_Data,MATCH($F191,_Death_Country,0),MATCH(R$3-2,_Death_Day,0))-INDEX(_Death_Data,MATCH($F191,_Death_Country,0),MATCH(R$3-3,_Death_Day,0))*$D$2
+INDEX(_Death_Data,MATCH($F191,_Death_Country,0),MATCH(R$3-3,_Death_Day,0))-INDEX(_Death_Data,MATCH($F191,_Death_Country,0),MATCH(R$3-4,_Death_Day,0))*$D$2
+INDEX(_Death_Data,MATCH($F191,_Death_Country,0),MATCH(R$3-4,_Death_Day,0))-INDEX(_Death_Data,MATCH($F191,_Death_Country,0),MATCH(R$3-5,_Death_Day,0))*$D$2)/5</f>
        <v>0</v>
      </c>
      <c r="S191" s="80">
        <f>(INDEX(_Death_Data,MATCH($F191,_Death_Country,0),MATCH(S$3,_Death_Day,0))-INDEX(_Death_Data,MATCH($F191,_Death_Country,0),MATCH(S$3-1,_Death_Day,0))*$D$2
+INDEX(_Death_Data,MATCH($F191,_Death_Country,0),MATCH(S$3-1,_Death_Day,0))-INDEX(_Death_Data,MATCH($F191,_Death_Country,0),MATCH(S$3-2,_Death_Day,0))*$D$2
+INDEX(_Death_Data,MATCH($F191,_Death_Country,0),MATCH(S$3-2,_Death_Day,0))-INDEX(_Death_Data,MATCH($F191,_Death_Country,0),MATCH(S$3-3,_Death_Day,0))*$D$2
+INDEX(_Death_Data,MATCH($F191,_Death_Country,0),MATCH(S$3-3,_Death_Day,0))-INDEX(_Death_Data,MATCH($F191,_Death_Country,0),MATCH(S$3-4,_Death_Day,0))*$D$2
+INDEX(_Death_Data,MATCH($F191,_Death_Country,0),MATCH(S$3-4,_Death_Day,0))-INDEX(_Death_Data,MATCH($F191,_Death_Country,0),MATCH(S$3-5,_Death_Day,0))*$D$2)/5</f>
        <v>0</v>
      </c>
      <c r="T191" s="80">
        <f>(INDEX(_Death_Data,MATCH($F191,_Death_Country,0),MATCH(T$3,_Death_Day,0))-INDEX(_Death_Data,MATCH($F191,_Death_Country,0),MATCH(T$3-1,_Death_Day,0))*$D$2
+INDEX(_Death_Data,MATCH($F191,_Death_Country,0),MATCH(T$3-1,_Death_Day,0))-INDEX(_Death_Data,MATCH($F191,_Death_Country,0),MATCH(T$3-2,_Death_Day,0))*$D$2
+INDEX(_Death_Data,MATCH($F191,_Death_Country,0),MATCH(T$3-2,_Death_Day,0))-INDEX(_Death_Data,MATCH($F191,_Death_Country,0),MATCH(T$3-3,_Death_Day,0))*$D$2
+INDEX(_Death_Data,MATCH($F191,_Death_Country,0),MATCH(T$3-3,_Death_Day,0))-INDEX(_Death_Data,MATCH($F191,_Death_Country,0),MATCH(T$3-4,_Death_Day,0))*$D$2
+INDEX(_Death_Data,MATCH($F191,_Death_Country,0),MATCH(T$3-4,_Death_Day,0))-INDEX(_Death_Data,MATCH($F191,_Death_Country,0),MATCH(T$3-5,_Death_Day,0))*$D$2)/5</f>
        <v>0</v>
      </c>
      <c r="U191" s="80">
        <f>(INDEX(_Death_Data,MATCH($F191,_Death_Country,0),MATCH(U$3,_Death_Day,0))-INDEX(_Death_Data,MATCH($F191,_Death_Country,0),MATCH(U$3-1,_Death_Day,0))*$D$2
+INDEX(_Death_Data,MATCH($F191,_Death_Country,0),MATCH(U$3-1,_Death_Day,0))-INDEX(_Death_Data,MATCH($F191,_Death_Country,0),MATCH(U$3-2,_Death_Day,0))*$D$2
+INDEX(_Death_Data,MATCH($F191,_Death_Country,0),MATCH(U$3-2,_Death_Day,0))-INDEX(_Death_Data,MATCH($F191,_Death_Country,0),MATCH(U$3-3,_Death_Day,0))*$D$2
+INDEX(_Death_Data,MATCH($F191,_Death_Country,0),MATCH(U$3-3,_Death_Day,0))-INDEX(_Death_Data,MATCH($F191,_Death_Country,0),MATCH(U$3-4,_Death_Day,0))*$D$2
+INDEX(_Death_Data,MATCH($F191,_Death_Country,0),MATCH(U$3-4,_Death_Day,0))-INDEX(_Death_Data,MATCH($F191,_Death_Country,0),MATCH(U$3-5,_Death_Day,0))*$D$2)/5</f>
        <v>0</v>
      </c>
      <c r="V191" s="80">
        <f>(INDEX(_Death_Data,MATCH($F191,_Death_Country,0),MATCH(V$3,_Death_Day,0))-INDEX(_Death_Data,MATCH($F191,_Death_Country,0),MATCH(V$3-1,_Death_Day,0))*$D$2
+INDEX(_Death_Data,MATCH($F191,_Death_Country,0),MATCH(V$3-1,_Death_Day,0))-INDEX(_Death_Data,MATCH($F191,_Death_Country,0),MATCH(V$3-2,_Death_Day,0))*$D$2
+INDEX(_Death_Data,MATCH($F191,_Death_Country,0),MATCH(V$3-2,_Death_Day,0))-INDEX(_Death_Data,MATCH($F191,_Death_Country,0),MATCH(V$3-3,_Death_Day,0))*$D$2
+INDEX(_Death_Data,MATCH($F191,_Death_Country,0),MATCH(V$3-3,_Death_Day,0))-INDEX(_Death_Data,MATCH($F191,_Death_Country,0),MATCH(V$3-4,_Death_Day,0))*$D$2
+INDEX(_Death_Data,MATCH($F191,_Death_Country,0),MATCH(V$3-4,_Death_Day,0))-INDEX(_Death_Data,MATCH($F191,_Death_Country,0),MATCH(V$3-5,_Death_Day,0))*$D$2)/5</f>
        <v>0</v>
      </c>
      <c r="W191" s="80">
        <f>(INDEX(_Death_Data,MATCH($F191,_Death_Country,0),MATCH(W$3,_Death_Day,0))-INDEX(_Death_Data,MATCH($F191,_Death_Country,0),MATCH(W$3-1,_Death_Day,0))*$D$2
+INDEX(_Death_Data,MATCH($F191,_Death_Country,0),MATCH(W$3-1,_Death_Day,0))-INDEX(_Death_Data,MATCH($F191,_Death_Country,0),MATCH(W$3-2,_Death_Day,0))*$D$2
+INDEX(_Death_Data,MATCH($F191,_Death_Country,0),MATCH(W$3-2,_Death_Day,0))-INDEX(_Death_Data,MATCH($F191,_Death_Country,0),MATCH(W$3-3,_Death_Day,0))*$D$2
+INDEX(_Death_Data,MATCH($F191,_Death_Country,0),MATCH(W$3-3,_Death_Day,0))-INDEX(_Death_Data,MATCH($F191,_Death_Country,0),MATCH(W$3-4,_Death_Day,0))*$D$2
+INDEX(_Death_Data,MATCH($F191,_Death_Country,0),MATCH(W$3-4,_Death_Day,0))-INDEX(_Death_Data,MATCH($F191,_Death_Country,0),MATCH(W$3-5,_Death_Day,0))*$D$2)/5</f>
        <v>0</v>
      </c>
      <c r="X191" s="80">
        <f>(INDEX(_Death_Data,MATCH($F191,_Death_Country,0),MATCH(X$3,_Death_Day,0))-INDEX(_Death_Data,MATCH($F191,_Death_Country,0),MATCH(X$3-1,_Death_Day,0))*$D$2
+INDEX(_Death_Data,MATCH($F191,_Death_Country,0),MATCH(X$3-1,_Death_Day,0))-INDEX(_Death_Data,MATCH($F191,_Death_Country,0),MATCH(X$3-2,_Death_Day,0))*$D$2
+INDEX(_Death_Data,MATCH($F191,_Death_Country,0),MATCH(X$3-2,_Death_Day,0))-INDEX(_Death_Data,MATCH($F191,_Death_Country,0),MATCH(X$3-3,_Death_Day,0))*$D$2
+INDEX(_Death_Data,MATCH($F191,_Death_Country,0),MATCH(X$3-3,_Death_Day,0))-INDEX(_Death_Data,MATCH($F191,_Death_Country,0),MATCH(X$3-4,_Death_Day,0))*$D$2
+INDEX(_Death_Data,MATCH($F191,_Death_Country,0),MATCH(X$3-4,_Death_Day,0))-INDEX(_Death_Data,MATCH($F191,_Death_Country,0),MATCH(X$3-5,_Death_Day,0))*$D$2)/5</f>
        <v>0</v>
      </c>
      <c r="Y191" s="80">
        <f>(INDEX(_Death_Data,MATCH($F191,_Death_Country,0),MATCH(Y$3,_Death_Day,0))-INDEX(_Death_Data,MATCH($F191,_Death_Country,0),MATCH(Y$3-1,_Death_Day,0))*$D$2
+INDEX(_Death_Data,MATCH($F191,_Death_Country,0),MATCH(Y$3-1,_Death_Day,0))-INDEX(_Death_Data,MATCH($F191,_Death_Country,0),MATCH(Y$3-2,_Death_Day,0))*$D$2
+INDEX(_Death_Data,MATCH($F191,_Death_Country,0),MATCH(Y$3-2,_Death_Day,0))-INDEX(_Death_Data,MATCH($F191,_Death_Country,0),MATCH(Y$3-3,_Death_Day,0))*$D$2
+INDEX(_Death_Data,MATCH($F191,_Death_Country,0),MATCH(Y$3-3,_Death_Day,0))-INDEX(_Death_Data,MATCH($F191,_Death_Country,0),MATCH(Y$3-4,_Death_Day,0))*$D$2
+INDEX(_Death_Data,MATCH($F191,_Death_Country,0),MATCH(Y$3-4,_Death_Day,0))-INDEX(_Death_Data,MATCH($F191,_Death_Country,0),MATCH(Y$3-5,_Death_Day,0))*$D$2)/5</f>
        <v>0</v>
      </c>
      <c r="Z191" s="80">
        <f>(INDEX(_Death_Data,MATCH($F191,_Death_Country,0),MATCH(Z$3,_Death_Day,0))-INDEX(_Death_Data,MATCH($F191,_Death_Country,0),MATCH(Z$3-1,_Death_Day,0))*$D$2
+INDEX(_Death_Data,MATCH($F191,_Death_Country,0),MATCH(Z$3-1,_Death_Day,0))-INDEX(_Death_Data,MATCH($F191,_Death_Country,0),MATCH(Z$3-2,_Death_Day,0))*$D$2
+INDEX(_Death_Data,MATCH($F191,_Death_Country,0),MATCH(Z$3-2,_Death_Day,0))-INDEX(_Death_Data,MATCH($F191,_Death_Country,0),MATCH(Z$3-3,_Death_Day,0))*$D$2
+INDEX(_Death_Data,MATCH($F191,_Death_Country,0),MATCH(Z$3-3,_Death_Day,0))-INDEX(_Death_Data,MATCH($F191,_Death_Country,0),MATCH(Z$3-4,_Death_Day,0))*$D$2
+INDEX(_Death_Data,MATCH($F191,_Death_Country,0),MATCH(Z$3-4,_Death_Day,0))-INDEX(_Death_Data,MATCH($F191,_Death_Country,0),MATCH(Z$3-5,_Death_Day,0))*$D$2)/5</f>
        <v>0</v>
      </c>
      <c r="AA191" s="80">
        <f>(INDEX(_Death_Data,MATCH($F191,_Death_Country,0),MATCH(AA$3,_Death_Day,0))-INDEX(_Death_Data,MATCH($F191,_Death_Country,0),MATCH(AA$3-1,_Death_Day,0))*$D$2
+INDEX(_Death_Data,MATCH($F191,_Death_Country,0),MATCH(AA$3-1,_Death_Day,0))-INDEX(_Death_Data,MATCH($F191,_Death_Country,0),MATCH(AA$3-2,_Death_Day,0))*$D$2
+INDEX(_Death_Data,MATCH($F191,_Death_Country,0),MATCH(AA$3-2,_Death_Day,0))-INDEX(_Death_Data,MATCH($F191,_Death_Country,0),MATCH(AA$3-3,_Death_Day,0))*$D$2
+INDEX(_Death_Data,MATCH($F191,_Death_Country,0),MATCH(AA$3-3,_Death_Day,0))-INDEX(_Death_Data,MATCH($F191,_Death_Country,0),MATCH(AA$3-4,_Death_Day,0))*$D$2
+INDEX(_Death_Data,MATCH($F191,_Death_Country,0),MATCH(AA$3-4,_Death_Day,0))-INDEX(_Death_Data,MATCH($F191,_Death_Country,0),MATCH(AA$3-5,_Death_Day,0))*$D$2)/5</f>
        <v>0</v>
      </c>
      <c r="AB191" s="80">
        <f>(INDEX(_Death_Data,MATCH($F191,_Death_Country,0),MATCH(AB$3,_Death_Day,0))-INDEX(_Death_Data,MATCH($F191,_Death_Country,0),MATCH(AB$3-1,_Death_Day,0))*$D$2
+INDEX(_Death_Data,MATCH($F191,_Death_Country,0),MATCH(AB$3-1,_Death_Day,0))-INDEX(_Death_Data,MATCH($F191,_Death_Country,0),MATCH(AB$3-2,_Death_Day,0))*$D$2
+INDEX(_Death_Data,MATCH($F191,_Death_Country,0),MATCH(AB$3-2,_Death_Day,0))-INDEX(_Death_Data,MATCH($F191,_Death_Country,0),MATCH(AB$3-3,_Death_Day,0))*$D$2
+INDEX(_Death_Data,MATCH($F191,_Death_Country,0),MATCH(AB$3-3,_Death_Day,0))-INDEX(_Death_Data,MATCH($F191,_Death_Country,0),MATCH(AB$3-4,_Death_Day,0))*$D$2
+INDEX(_Death_Data,MATCH($F191,_Death_Country,0),MATCH(AB$3-4,_Death_Day,0))-INDEX(_Death_Data,MATCH($F191,_Death_Country,0),MATCH(AB$3-5,_Death_Day,0))*$D$2)/5</f>
        <v>0</v>
      </c>
      <c r="AC191" s="80">
        <f>(INDEX(_Death_Data,MATCH($F191,_Death_Country,0),MATCH(AC$3,_Death_Day,0))-INDEX(_Death_Data,MATCH($F191,_Death_Country,0),MATCH(AC$3-1,_Death_Day,0))*$D$2
+INDEX(_Death_Data,MATCH($F191,_Death_Country,0),MATCH(AC$3-1,_Death_Day,0))-INDEX(_Death_Data,MATCH($F191,_Death_Country,0),MATCH(AC$3-2,_Death_Day,0))*$D$2
+INDEX(_Death_Data,MATCH($F191,_Death_Country,0),MATCH(AC$3-2,_Death_Day,0))-INDEX(_Death_Data,MATCH($F191,_Death_Country,0),MATCH(AC$3-3,_Death_Day,0))*$D$2
+INDEX(_Death_Data,MATCH($F191,_Death_Country,0),MATCH(AC$3-3,_Death_Day,0))-INDEX(_Death_Data,MATCH($F191,_Death_Country,0),MATCH(AC$3-4,_Death_Day,0))*$D$2
+INDEX(_Death_Data,MATCH($F191,_Death_Country,0),MATCH(AC$3-4,_Death_Day,0))-INDEX(_Death_Data,MATCH($F191,_Death_Country,0),MATCH(AC$3-5,_Death_Day,0))*$D$2)/5</f>
        <v>0</v>
      </c>
      <c r="AD191" s="80">
        <f>(INDEX(_Death_Data,MATCH($F191,_Death_Country,0),MATCH(AD$3,_Death_Day,0))-INDEX(_Death_Data,MATCH($F191,_Death_Country,0),MATCH(AD$3-1,_Death_Day,0))*$D$2
+INDEX(_Death_Data,MATCH($F191,_Death_Country,0),MATCH(AD$3-1,_Death_Day,0))-INDEX(_Death_Data,MATCH($F191,_Death_Country,0),MATCH(AD$3-2,_Death_Day,0))*$D$2
+INDEX(_Death_Data,MATCH($F191,_Death_Country,0),MATCH(AD$3-2,_Death_Day,0))-INDEX(_Death_Data,MATCH($F191,_Death_Country,0),MATCH(AD$3-3,_Death_Day,0))*$D$2
+INDEX(_Death_Data,MATCH($F191,_Death_Country,0),MATCH(AD$3-3,_Death_Day,0))-INDEX(_Death_Data,MATCH($F191,_Death_Country,0),MATCH(AD$3-4,_Death_Day,0))*$D$2
+INDEX(_Death_Data,MATCH($F191,_Death_Country,0),MATCH(AD$3-4,_Death_Day,0))-INDEX(_Death_Data,MATCH($F191,_Death_Country,0),MATCH(AD$3-5,_Death_Day,0))*$D$2)/5</f>
        <v>0</v>
      </c>
      <c r="AE191" s="80">
        <f>(INDEX(_Death_Data,MATCH($F191,_Death_Country,0),MATCH(AE$3,_Death_Day,0))-INDEX(_Death_Data,MATCH($F191,_Death_Country,0),MATCH(AE$3-1,_Death_Day,0))*$D$2
+INDEX(_Death_Data,MATCH($F191,_Death_Country,0),MATCH(AE$3-1,_Death_Day,0))-INDEX(_Death_Data,MATCH($F191,_Death_Country,0),MATCH(AE$3-2,_Death_Day,0))*$D$2
+INDEX(_Death_Data,MATCH($F191,_Death_Country,0),MATCH(AE$3-2,_Death_Day,0))-INDEX(_Death_Data,MATCH($F191,_Death_Country,0),MATCH(AE$3-3,_Death_Day,0))*$D$2
+INDEX(_Death_Data,MATCH($F191,_Death_Country,0),MATCH(AE$3-3,_Death_Day,0))-INDEX(_Death_Data,MATCH($F191,_Death_Country,0),MATCH(AE$3-4,_Death_Day,0))*$D$2
+INDEX(_Death_Data,MATCH($F191,_Death_Country,0),MATCH(AE$3-4,_Death_Day,0))-INDEX(_Death_Data,MATCH($F191,_Death_Country,0),MATCH(AE$3-5,_Death_Day,0))*$D$2)/5</f>
        <v>0</v>
      </c>
      <c r="AF191" s="80">
        <f>(INDEX(_Death_Data,MATCH($F191,_Death_Country,0),MATCH(AF$3,_Death_Day,0))-INDEX(_Death_Data,MATCH($F191,_Death_Country,0),MATCH(AF$3-1,_Death_Day,0))*$D$2
+INDEX(_Death_Data,MATCH($F191,_Death_Country,0),MATCH(AF$3-1,_Death_Day,0))-INDEX(_Death_Data,MATCH($F191,_Death_Country,0),MATCH(AF$3-2,_Death_Day,0))*$D$2
+INDEX(_Death_Data,MATCH($F191,_Death_Country,0),MATCH(AF$3-2,_Death_Day,0))-INDEX(_Death_Data,MATCH($F191,_Death_Country,0),MATCH(AF$3-3,_Death_Day,0))*$D$2
+INDEX(_Death_Data,MATCH($F191,_Death_Country,0),MATCH(AF$3-3,_Death_Day,0))-INDEX(_Death_Data,MATCH($F191,_Death_Country,0),MATCH(AF$3-4,_Death_Day,0))*$D$2
+INDEX(_Death_Data,MATCH($F191,_Death_Country,0),MATCH(AF$3-4,_Death_Day,0))-INDEX(_Death_Data,MATCH($F191,_Death_Country,0),MATCH(AF$3-5,_Death_Day,0))*$D$2)/5</f>
        <v>0</v>
      </c>
      <c r="AG191" s="80">
        <f>(INDEX(_Death_Data,MATCH($F191,_Death_Country,0),MATCH(AG$3,_Death_Day,0))-INDEX(_Death_Data,MATCH($F191,_Death_Country,0),MATCH(AG$3-1,_Death_Day,0))*$D$2
+INDEX(_Death_Data,MATCH($F191,_Death_Country,0),MATCH(AG$3-1,_Death_Day,0))-INDEX(_Death_Data,MATCH($F191,_Death_Country,0),MATCH(AG$3-2,_Death_Day,0))*$D$2
+INDEX(_Death_Data,MATCH($F191,_Death_Country,0),MATCH(AG$3-2,_Death_Day,0))-INDEX(_Death_Data,MATCH($F191,_Death_Country,0),MATCH(AG$3-3,_Death_Day,0))*$D$2
+INDEX(_Death_Data,MATCH($F191,_Death_Country,0),MATCH(AG$3-3,_Death_Day,0))-INDEX(_Death_Data,MATCH($F191,_Death_Country,0),MATCH(AG$3-4,_Death_Day,0))*$D$2
+INDEX(_Death_Data,MATCH($F191,_Death_Country,0),MATCH(AG$3-4,_Death_Day,0))-INDEX(_Death_Data,MATCH($F191,_Death_Country,0),MATCH(AG$3-5,_Death_Day,0))*$D$2)/5</f>
        <v>0</v>
      </c>
      <c r="AH191" s="80">
        <f>(INDEX(_Death_Data,MATCH($F191,_Death_Country,0),MATCH(AH$3,_Death_Day,0))-INDEX(_Death_Data,MATCH($F191,_Death_Country,0),MATCH(AH$3-1,_Death_Day,0))*$D$2
+INDEX(_Death_Data,MATCH($F191,_Death_Country,0),MATCH(AH$3-1,_Death_Day,0))-INDEX(_Death_Data,MATCH($F191,_Death_Country,0),MATCH(AH$3-2,_Death_Day,0))*$D$2
+INDEX(_Death_Data,MATCH($F191,_Death_Country,0),MATCH(AH$3-2,_Death_Day,0))-INDEX(_Death_Data,MATCH($F191,_Death_Country,0),MATCH(AH$3-3,_Death_Day,0))*$D$2
+INDEX(_Death_Data,MATCH($F191,_Death_Country,0),MATCH(AH$3-3,_Death_Day,0))-INDEX(_Death_Data,MATCH($F191,_Death_Country,0),MATCH(AH$3-4,_Death_Day,0))*$D$2
+INDEX(_Death_Data,MATCH($F191,_Death_Country,0),MATCH(AH$3-4,_Death_Day,0))-INDEX(_Death_Data,MATCH($F191,_Death_Country,0),MATCH(AH$3-5,_Death_Day,0))*$D$2)/5</f>
        <v>0</v>
      </c>
      <c r="AI191" s="80">
        <f>(INDEX(_Death_Data,MATCH($F191,_Death_Country,0),MATCH(AI$3,_Death_Day,0))-INDEX(_Death_Data,MATCH($F191,_Death_Country,0),MATCH(AI$3-1,_Death_Day,0))*$D$2
+INDEX(_Death_Data,MATCH($F191,_Death_Country,0),MATCH(AI$3-1,_Death_Day,0))-INDEX(_Death_Data,MATCH($F191,_Death_Country,0),MATCH(AI$3-2,_Death_Day,0))*$D$2
+INDEX(_Death_Data,MATCH($F191,_Death_Country,0),MATCH(AI$3-2,_Death_Day,0))-INDEX(_Death_Data,MATCH($F191,_Death_Country,0),MATCH(AI$3-3,_Death_Day,0))*$D$2
+INDEX(_Death_Data,MATCH($F191,_Death_Country,0),MATCH(AI$3-3,_Death_Day,0))-INDEX(_Death_Data,MATCH($F191,_Death_Country,0),MATCH(AI$3-4,_Death_Day,0))*$D$2
+INDEX(_Death_Data,MATCH($F191,_Death_Country,0),MATCH(AI$3-4,_Death_Day,0))-INDEX(_Death_Data,MATCH($F191,_Death_Country,0),MATCH(AI$3-5,_Death_Day,0))*$D$2)/5</f>
        <v>0</v>
      </c>
      <c r="AJ191" s="80">
        <f>(INDEX(_Death_Data,MATCH($F191,_Death_Country,0),MATCH(AJ$3,_Death_Day,0))-INDEX(_Death_Data,MATCH($F191,_Death_Country,0),MATCH(AJ$3-1,_Death_Day,0))*$D$2
+INDEX(_Death_Data,MATCH($F191,_Death_Country,0),MATCH(AJ$3-1,_Death_Day,0))-INDEX(_Death_Data,MATCH($F191,_Death_Country,0),MATCH(AJ$3-2,_Death_Day,0))*$D$2
+INDEX(_Death_Data,MATCH($F191,_Death_Country,0),MATCH(AJ$3-2,_Death_Day,0))-INDEX(_Death_Data,MATCH($F191,_Death_Country,0),MATCH(AJ$3-3,_Death_Day,0))*$D$2
+INDEX(_Death_Data,MATCH($F191,_Death_Country,0),MATCH(AJ$3-3,_Death_Day,0))-INDEX(_Death_Data,MATCH($F191,_Death_Country,0),MATCH(AJ$3-4,_Death_Day,0))*$D$2
+INDEX(_Death_Data,MATCH($F191,_Death_Country,0),MATCH(AJ$3-4,_Death_Day,0))-INDEX(_Death_Data,MATCH($F191,_Death_Country,0),MATCH(AJ$3-5,_Death_Day,0))*$D$2)/5</f>
        <v>0</v>
      </c>
      <c r="AK191" s="80">
        <f>(INDEX(_Death_Data,MATCH($F191,_Death_Country,0),MATCH(AK$3,_Death_Day,0))-INDEX(_Death_Data,MATCH($F191,_Death_Country,0),MATCH(AK$3-1,_Death_Day,0))*$D$2
+INDEX(_Death_Data,MATCH($F191,_Death_Country,0),MATCH(AK$3-1,_Death_Day,0))-INDEX(_Death_Data,MATCH($F191,_Death_Country,0),MATCH(AK$3-2,_Death_Day,0))*$D$2
+INDEX(_Death_Data,MATCH($F191,_Death_Country,0),MATCH(AK$3-2,_Death_Day,0))-INDEX(_Death_Data,MATCH($F191,_Death_Country,0),MATCH(AK$3-3,_Death_Day,0))*$D$2
+INDEX(_Death_Data,MATCH($F191,_Death_Country,0),MATCH(AK$3-3,_Death_Day,0))-INDEX(_Death_Data,MATCH($F191,_Death_Country,0),MATCH(AK$3-4,_Death_Day,0))*$D$2
+INDEX(_Death_Data,MATCH($F191,_Death_Country,0),MATCH(AK$3-4,_Death_Day,0))-INDEX(_Death_Data,MATCH($F191,_Death_Country,0),MATCH(AK$3-5,_Death_Day,0))*$D$2)/5</f>
        <v>0</v>
      </c>
      <c r="AL191" s="80">
        <f>(INDEX(_Death_Data,MATCH($F191,_Death_Country,0),MATCH(AL$3,_Death_Day,0))-INDEX(_Death_Data,MATCH($F191,_Death_Country,0),MATCH(AL$3-1,_Death_Day,0))*$D$2
+INDEX(_Death_Data,MATCH($F191,_Death_Country,0),MATCH(AL$3-1,_Death_Day,0))-INDEX(_Death_Data,MATCH($F191,_Death_Country,0),MATCH(AL$3-2,_Death_Day,0))*$D$2
+INDEX(_Death_Data,MATCH($F191,_Death_Country,0),MATCH(AL$3-2,_Death_Day,0))-INDEX(_Death_Data,MATCH($F191,_Death_Country,0),MATCH(AL$3-3,_Death_Day,0))*$D$2
+INDEX(_Death_Data,MATCH($F191,_Death_Country,0),MATCH(AL$3-3,_Death_Day,0))-INDEX(_Death_Data,MATCH($F191,_Death_Country,0),MATCH(AL$3-4,_Death_Day,0))*$D$2
+INDEX(_Death_Data,MATCH($F191,_Death_Country,0),MATCH(AL$3-4,_Death_Day,0))-INDEX(_Death_Data,MATCH($F191,_Death_Country,0),MATCH(AL$3-5,_Death_Day,0))*$D$2)/5</f>
        <v>0</v>
      </c>
      <c r="AM191" s="80">
        <f>(INDEX(_Death_Data,MATCH($F191,_Death_Country,0),MATCH(AM$3,_Death_Day,0))-INDEX(_Death_Data,MATCH($F191,_Death_Country,0),MATCH(AM$3-1,_Death_Day,0))*$D$2
+INDEX(_Death_Data,MATCH($F191,_Death_Country,0),MATCH(AM$3-1,_Death_Day,0))-INDEX(_Death_Data,MATCH($F191,_Death_Country,0),MATCH(AM$3-2,_Death_Day,0))*$D$2
+INDEX(_Death_Data,MATCH($F191,_Death_Country,0),MATCH(AM$3-2,_Death_Day,0))-INDEX(_Death_Data,MATCH($F191,_Death_Country,0),MATCH(AM$3-3,_Death_Day,0))*$D$2
+INDEX(_Death_Data,MATCH($F191,_Death_Country,0),MATCH(AM$3-3,_Death_Day,0))-INDEX(_Death_Data,MATCH($F191,_Death_Country,0),MATCH(AM$3-4,_Death_Day,0))*$D$2
+INDEX(_Death_Data,MATCH($F191,_Death_Country,0),MATCH(AM$3-4,_Death_Day,0))-INDEX(_Death_Data,MATCH($F191,_Death_Country,0),MATCH(AM$3-5,_Death_Day,0))*$D$2)/5</f>
        <v>0</v>
      </c>
      <c r="AN191" s="80">
        <f>(INDEX(_Death_Data,MATCH($F191,_Death_Country,0),MATCH(AN$3,_Death_Day,0))-INDEX(_Death_Data,MATCH($F191,_Death_Country,0),MATCH(AN$3-1,_Death_Day,0))*$D$2
+INDEX(_Death_Data,MATCH($F191,_Death_Country,0),MATCH(AN$3-1,_Death_Day,0))-INDEX(_Death_Data,MATCH($F191,_Death_Country,0),MATCH(AN$3-2,_Death_Day,0))*$D$2
+INDEX(_Death_Data,MATCH($F191,_Death_Country,0),MATCH(AN$3-2,_Death_Day,0))-INDEX(_Death_Data,MATCH($F191,_Death_Country,0),MATCH(AN$3-3,_Death_Day,0))*$D$2
+INDEX(_Death_Data,MATCH($F191,_Death_Country,0),MATCH(AN$3-3,_Death_Day,0))-INDEX(_Death_Data,MATCH($F191,_Death_Country,0),MATCH(AN$3-4,_Death_Day,0))*$D$2
+INDEX(_Death_Data,MATCH($F191,_Death_Country,0),MATCH(AN$3-4,_Death_Day,0))-INDEX(_Death_Data,MATCH($F191,_Death_Country,0),MATCH(AN$3-5,_Death_Day,0))*$D$2)/5</f>
        <v>0</v>
      </c>
      <c r="AO191" s="80">
        <f>(INDEX(_Death_Data,MATCH($F191,_Death_Country,0),MATCH(AO$3,_Death_Day,0))-INDEX(_Death_Data,MATCH($F191,_Death_Country,0),MATCH(AO$3-1,_Death_Day,0))*$D$2
+INDEX(_Death_Data,MATCH($F191,_Death_Country,0),MATCH(AO$3-1,_Death_Day,0))-INDEX(_Death_Data,MATCH($F191,_Death_Country,0),MATCH(AO$3-2,_Death_Day,0))*$D$2
+INDEX(_Death_Data,MATCH($F191,_Death_Country,0),MATCH(AO$3-2,_Death_Day,0))-INDEX(_Death_Data,MATCH($F191,_Death_Country,0),MATCH(AO$3-3,_Death_Day,0))*$D$2
+INDEX(_Death_Data,MATCH($F191,_Death_Country,0),MATCH(AO$3-3,_Death_Day,0))-INDEX(_Death_Data,MATCH($F191,_Death_Country,0),MATCH(AO$3-4,_Death_Day,0))*$D$2
+INDEX(_Death_Data,MATCH($F191,_Death_Country,0),MATCH(AO$3-4,_Death_Day,0))-INDEX(_Death_Data,MATCH($F191,_Death_Country,0),MATCH(AO$3-5,_Death_Day,0))*$D$2)/5</f>
        <v>0</v>
      </c>
      <c r="AP191" s="80">
        <f>(INDEX(_Death_Data,MATCH($F191,_Death_Country,0),MATCH(AP$3,_Death_Day,0))-INDEX(_Death_Data,MATCH($F191,_Death_Country,0),MATCH(AP$3-1,_Death_Day,0))*$D$2
+INDEX(_Death_Data,MATCH($F191,_Death_Country,0),MATCH(AP$3-1,_Death_Day,0))-INDEX(_Death_Data,MATCH($F191,_Death_Country,0),MATCH(AP$3-2,_Death_Day,0))*$D$2
+INDEX(_Death_Data,MATCH($F191,_Death_Country,0),MATCH(AP$3-2,_Death_Day,0))-INDEX(_Death_Data,MATCH($F191,_Death_Country,0),MATCH(AP$3-3,_Death_Day,0))*$D$2
+INDEX(_Death_Data,MATCH($F191,_Death_Country,0),MATCH(AP$3-3,_Death_Day,0))-INDEX(_Death_Data,MATCH($F191,_Death_Country,0),MATCH(AP$3-4,_Death_Day,0))*$D$2
+INDEX(_Death_Data,MATCH($F191,_Death_Country,0),MATCH(AP$3-4,_Death_Day,0))-INDEX(_Death_Data,MATCH($F191,_Death_Country,0),MATCH(AP$3-5,_Death_Day,0))*$D$2)/5</f>
        <v>0</v>
      </c>
      <c r="AQ191" s="80">
        <f>(INDEX(_Death_Data,MATCH($F191,_Death_Country,0),MATCH(AQ$3,_Death_Day,0))-INDEX(_Death_Data,MATCH($F191,_Death_Country,0),MATCH(AQ$3-1,_Death_Day,0))*$D$2
+INDEX(_Death_Data,MATCH($F191,_Death_Country,0),MATCH(AQ$3-1,_Death_Day,0))-INDEX(_Death_Data,MATCH($F191,_Death_Country,0),MATCH(AQ$3-2,_Death_Day,0))*$D$2
+INDEX(_Death_Data,MATCH($F191,_Death_Country,0),MATCH(AQ$3-2,_Death_Day,0))-INDEX(_Death_Data,MATCH($F191,_Death_Country,0),MATCH(AQ$3-3,_Death_Day,0))*$D$2
+INDEX(_Death_Data,MATCH($F191,_Death_Country,0),MATCH(AQ$3-3,_Death_Day,0))-INDEX(_Death_Data,MATCH($F191,_Death_Country,0),MATCH(AQ$3-4,_Death_Day,0))*$D$2
+INDEX(_Death_Data,MATCH($F191,_Death_Country,0),MATCH(AQ$3-4,_Death_Day,0))-INDEX(_Death_Data,MATCH($F191,_Death_Country,0),MATCH(AQ$3-5,_Death_Day,0))*$D$2)/5</f>
        <v>0</v>
      </c>
      <c r="AR191" s="80">
        <f>(INDEX(_Death_Data,MATCH($F191,_Death_Country,0),MATCH(AR$3,_Death_Day,0))-INDEX(_Death_Data,MATCH($F191,_Death_Country,0),MATCH(AR$3-1,_Death_Day,0))*$D$2
+INDEX(_Death_Data,MATCH($F191,_Death_Country,0),MATCH(AR$3-1,_Death_Day,0))-INDEX(_Death_Data,MATCH($F191,_Death_Country,0),MATCH(AR$3-2,_Death_Day,0))*$D$2
+INDEX(_Death_Data,MATCH($F191,_Death_Country,0),MATCH(AR$3-2,_Death_Day,0))-INDEX(_Death_Data,MATCH($F191,_Death_Country,0),MATCH(AR$3-3,_Death_Day,0))*$D$2
+INDEX(_Death_Data,MATCH($F191,_Death_Country,0),MATCH(AR$3-3,_Death_Day,0))-INDEX(_Death_Data,MATCH($F191,_Death_Country,0),MATCH(AR$3-4,_Death_Day,0))*$D$2
+INDEX(_Death_Data,MATCH($F191,_Death_Country,0),MATCH(AR$3-4,_Death_Day,0))-INDEX(_Death_Data,MATCH($F191,_Death_Country,0),MATCH(AR$3-5,_Death_Day,0))*$D$2)/5</f>
        <v>0</v>
      </c>
      <c r="AS191" s="80">
        <f>(INDEX(_Death_Data,MATCH($F191,_Death_Country,0),MATCH(AS$3,_Death_Day,0))-INDEX(_Death_Data,MATCH($F191,_Death_Country,0),MATCH(AS$3-1,_Death_Day,0))*$D$2
+INDEX(_Death_Data,MATCH($F191,_Death_Country,0),MATCH(AS$3-1,_Death_Day,0))-INDEX(_Death_Data,MATCH($F191,_Death_Country,0),MATCH(AS$3-2,_Death_Day,0))*$D$2
+INDEX(_Death_Data,MATCH($F191,_Death_Country,0),MATCH(AS$3-2,_Death_Day,0))-INDEX(_Death_Data,MATCH($F191,_Death_Country,0),MATCH(AS$3-3,_Death_Day,0))*$D$2
+INDEX(_Death_Data,MATCH($F191,_Death_Country,0),MATCH(AS$3-3,_Death_Day,0))-INDEX(_Death_Data,MATCH($F191,_Death_Country,0),MATCH(AS$3-4,_Death_Day,0))*$D$2
+INDEX(_Death_Data,MATCH($F191,_Death_Country,0),MATCH(AS$3-4,_Death_Day,0))-INDEX(_Death_Data,MATCH($F191,_Death_Country,0),MATCH(AS$3-5,_Death_Day,0))*$D$2)/5</f>
        <v>0</v>
      </c>
      <c r="AT191" s="80">
        <f>(INDEX(_Death_Data,MATCH($F191,_Death_Country,0),MATCH(AT$3,_Death_Day,0))-INDEX(_Death_Data,MATCH($F191,_Death_Country,0),MATCH(AT$3-1,_Death_Day,0))*$D$2
+INDEX(_Death_Data,MATCH($F191,_Death_Country,0),MATCH(AT$3-1,_Death_Day,0))-INDEX(_Death_Data,MATCH($F191,_Death_Country,0),MATCH(AT$3-2,_Death_Day,0))*$D$2
+INDEX(_Death_Data,MATCH($F191,_Death_Country,0),MATCH(AT$3-2,_Death_Day,0))-INDEX(_Death_Data,MATCH($F191,_Death_Country,0),MATCH(AT$3-3,_Death_Day,0))*$D$2
+INDEX(_Death_Data,MATCH($F191,_Death_Country,0),MATCH(AT$3-3,_Death_Day,0))-INDEX(_Death_Data,MATCH($F191,_Death_Country,0),MATCH(AT$3-4,_Death_Day,0))*$D$2
+INDEX(_Death_Data,MATCH($F191,_Death_Country,0),MATCH(AT$3-4,_Death_Day,0))-INDEX(_Death_Data,MATCH($F191,_Death_Country,0),MATCH(AT$3-5,_Death_Day,0))*$D$2)/5</f>
        <v>0</v>
      </c>
      <c r="AU191" s="80">
        <f>(INDEX(_Death_Data,MATCH($F191,_Death_Country,0),MATCH(AU$3,_Death_Day,0))-INDEX(_Death_Data,MATCH($F191,_Death_Country,0),MATCH(AU$3-1,_Death_Day,0))*$D$2
+INDEX(_Death_Data,MATCH($F191,_Death_Country,0),MATCH(AU$3-1,_Death_Day,0))-INDEX(_Death_Data,MATCH($F191,_Death_Country,0),MATCH(AU$3-2,_Death_Day,0))*$D$2
+INDEX(_Death_Data,MATCH($F191,_Death_Country,0),MATCH(AU$3-2,_Death_Day,0))-INDEX(_Death_Data,MATCH($F191,_Death_Country,0),MATCH(AU$3-3,_Death_Day,0))*$D$2
+INDEX(_Death_Data,MATCH($F191,_Death_Country,0),MATCH(AU$3-3,_Death_Day,0))-INDEX(_Death_Data,MATCH($F191,_Death_Country,0),MATCH(AU$3-4,_Death_Day,0))*$D$2
+INDEX(_Death_Data,MATCH($F191,_Death_Country,0),MATCH(AU$3-4,_Death_Day,0))-INDEX(_Death_Data,MATCH($F191,_Death_Country,0),MATCH(AU$3-5,_Death_Day,0))*$D$2)/5</f>
        <v>0</v>
      </c>
      <c r="AV191" s="80">
        <f>(INDEX(_Death_Data,MATCH($F191,_Death_Country,0),MATCH(AV$3,_Death_Day,0))-INDEX(_Death_Data,MATCH($F191,_Death_Country,0),MATCH(AV$3-1,_Death_Day,0))*$D$2
+INDEX(_Death_Data,MATCH($F191,_Death_Country,0),MATCH(AV$3-1,_Death_Day,0))-INDEX(_Death_Data,MATCH($F191,_Death_Country,0),MATCH(AV$3-2,_Death_Day,0))*$D$2
+INDEX(_Death_Data,MATCH($F191,_Death_Country,0),MATCH(AV$3-2,_Death_Day,0))-INDEX(_Death_Data,MATCH($F191,_Death_Country,0),MATCH(AV$3-3,_Death_Day,0))*$D$2
+INDEX(_Death_Data,MATCH($F191,_Death_Country,0),MATCH(AV$3-3,_Death_Day,0))-INDEX(_Death_Data,MATCH($F191,_Death_Country,0),MATCH(AV$3-4,_Death_Day,0))*$D$2
+INDEX(_Death_Data,MATCH($F191,_Death_Country,0),MATCH(AV$3-4,_Death_Day,0))-INDEX(_Death_Data,MATCH($F191,_Death_Country,0),MATCH(AV$3-5,_Death_Day,0))*$D$2)/5</f>
        <v>0.2</v>
      </c>
      <c r="AW191" s="80">
        <f>(INDEX(_Death_Data,MATCH($F191,_Death_Country,0),MATCH(AW$3,_Death_Day,0))-INDEX(_Death_Data,MATCH($F191,_Death_Country,0),MATCH(AW$3-1,_Death_Day,0))*$D$2
+INDEX(_Death_Data,MATCH($F191,_Death_Country,0),MATCH(AW$3-1,_Death_Day,0))-INDEX(_Death_Data,MATCH($F191,_Death_Country,0),MATCH(AW$3-2,_Death_Day,0))*$D$2
+INDEX(_Death_Data,MATCH($F191,_Death_Country,0),MATCH(AW$3-2,_Death_Day,0))-INDEX(_Death_Data,MATCH($F191,_Death_Country,0),MATCH(AW$3-3,_Death_Day,0))*$D$2
+INDEX(_Death_Data,MATCH($F191,_Death_Country,0),MATCH(AW$3-3,_Death_Day,0))-INDEX(_Death_Data,MATCH($F191,_Death_Country,0),MATCH(AW$3-4,_Death_Day,0))*$D$2
+INDEX(_Death_Data,MATCH($F191,_Death_Country,0),MATCH(AW$3-4,_Death_Day,0))-INDEX(_Death_Data,MATCH($F191,_Death_Country,0),MATCH(AW$3-5,_Death_Day,0))*$D$2)/5</f>
        <v>0.2</v>
      </c>
      <c r="AX191" s="80">
        <f>(INDEX(_Death_Data,MATCH($F191,_Death_Country,0),MATCH(AX$3,_Death_Day,0))-INDEX(_Death_Data,MATCH($F191,_Death_Country,0),MATCH(AX$3-1,_Death_Day,0))*$D$2
+INDEX(_Death_Data,MATCH($F191,_Death_Country,0),MATCH(AX$3-1,_Death_Day,0))-INDEX(_Death_Data,MATCH($F191,_Death_Country,0),MATCH(AX$3-2,_Death_Day,0))*$D$2
+INDEX(_Death_Data,MATCH($F191,_Death_Country,0),MATCH(AX$3-2,_Death_Day,0))-INDEX(_Death_Data,MATCH($F191,_Death_Country,0),MATCH(AX$3-3,_Death_Day,0))*$D$2
+INDEX(_Death_Data,MATCH($F191,_Death_Country,0),MATCH(AX$3-3,_Death_Day,0))-INDEX(_Death_Data,MATCH($F191,_Death_Country,0),MATCH(AX$3-4,_Death_Day,0))*$D$2
+INDEX(_Death_Data,MATCH($F191,_Death_Country,0),MATCH(AX$3-4,_Death_Day,0))-INDEX(_Death_Data,MATCH($F191,_Death_Country,0),MATCH(AX$3-5,_Death_Day,0))*$D$2)/5</f>
        <v>1.2</v>
      </c>
      <c r="AY191" s="80">
        <f>(INDEX(_Death_Data,MATCH($F191,_Death_Country,0),MATCH(AY$3,_Death_Day,0))-INDEX(_Death_Data,MATCH($F191,_Death_Country,0),MATCH(AY$3-1,_Death_Day,0))*$D$2
+INDEX(_Death_Data,MATCH($F191,_Death_Country,0),MATCH(AY$3-1,_Death_Day,0))-INDEX(_Death_Data,MATCH($F191,_Death_Country,0),MATCH(AY$3-2,_Death_Day,0))*$D$2
+INDEX(_Death_Data,MATCH($F191,_Death_Country,0),MATCH(AY$3-2,_Death_Day,0))-INDEX(_Death_Data,MATCH($F191,_Death_Country,0),MATCH(AY$3-3,_Death_Day,0))*$D$2
+INDEX(_Death_Data,MATCH($F191,_Death_Country,0),MATCH(AY$3-3,_Death_Day,0))-INDEX(_Death_Data,MATCH($F191,_Death_Country,0),MATCH(AY$3-4,_Death_Day,0))*$D$2
+INDEX(_Death_Data,MATCH($F191,_Death_Country,0),MATCH(AY$3-4,_Death_Day,0))-INDEX(_Death_Data,MATCH($F191,_Death_Country,0),MATCH(AY$3-5,_Death_Day,0))*$D$2)/5</f>
        <v>1.4</v>
      </c>
      <c r="AZ191" s="80">
        <f>(INDEX(_Death_Data,MATCH($F191,_Death_Country,0),MATCH(AZ$3,_Death_Day,0))-INDEX(_Death_Data,MATCH($F191,_Death_Country,0),MATCH(AZ$3-1,_Death_Day,0))*$D$2
+INDEX(_Death_Data,MATCH($F191,_Death_Country,0),MATCH(AZ$3-1,_Death_Day,0))-INDEX(_Death_Data,MATCH($F191,_Death_Country,0),MATCH(AZ$3-2,_Death_Day,0))*$D$2
+INDEX(_Death_Data,MATCH($F191,_Death_Country,0),MATCH(AZ$3-2,_Death_Day,0))-INDEX(_Death_Data,MATCH($F191,_Death_Country,0),MATCH(AZ$3-3,_Death_Day,0))*$D$2
+INDEX(_Death_Data,MATCH($F191,_Death_Country,0),MATCH(AZ$3-3,_Death_Day,0))-INDEX(_Death_Data,MATCH($F191,_Death_Country,0),MATCH(AZ$3-4,_Death_Day,0))*$D$2
+INDEX(_Death_Data,MATCH($F191,_Death_Country,0),MATCH(AZ$3-4,_Death_Day,0))-INDEX(_Death_Data,MATCH($F191,_Death_Country,0),MATCH(AZ$3-5,_Death_Day,0))*$D$2)/5</f>
        <v>2.2000000000000002</v>
      </c>
      <c r="BA191" s="80">
        <f>(INDEX(_Death_Data,MATCH($F191,_Death_Country,0),MATCH(BA$3,_Death_Day,0))-INDEX(_Death_Data,MATCH($F191,_Death_Country,0),MATCH(BA$3-1,_Death_Day,0))*$D$2
+INDEX(_Death_Data,MATCH($F191,_Death_Country,0),MATCH(BA$3-1,_Death_Day,0))-INDEX(_Death_Data,MATCH($F191,_Death_Country,0),MATCH(BA$3-2,_Death_Day,0))*$D$2
+INDEX(_Death_Data,MATCH($F191,_Death_Country,0),MATCH(BA$3-2,_Death_Day,0))-INDEX(_Death_Data,MATCH($F191,_Death_Country,0),MATCH(BA$3-3,_Death_Day,0))*$D$2
+INDEX(_Death_Data,MATCH($F191,_Death_Country,0),MATCH(BA$3-3,_Death_Day,0))-INDEX(_Death_Data,MATCH($F191,_Death_Country,0),MATCH(BA$3-4,_Death_Day,0))*$D$2
+INDEX(_Death_Data,MATCH($F191,_Death_Country,0),MATCH(BA$3-4,_Death_Day,0))-INDEX(_Death_Data,MATCH($F191,_Death_Country,0),MATCH(BA$3-5,_Death_Day,0))*$D$2)/5</f>
        <v>2.2000000000000002</v>
      </c>
      <c r="BB191" s="80">
        <f>(INDEX(_Death_Data,MATCH($F191,_Death_Country,0),MATCH(BB$3,_Death_Day,0))-INDEX(_Death_Data,MATCH($F191,_Death_Country,0),MATCH(BB$3-1,_Death_Day,0))*$D$2
+INDEX(_Death_Data,MATCH($F191,_Death_Country,0),MATCH(BB$3-1,_Death_Day,0))-INDEX(_Death_Data,MATCH($F191,_Death_Country,0),MATCH(BB$3-2,_Death_Day,0))*$D$2
+INDEX(_Death_Data,MATCH($F191,_Death_Country,0),MATCH(BB$3-2,_Death_Day,0))-INDEX(_Death_Data,MATCH($F191,_Death_Country,0),MATCH(BB$3-3,_Death_Day,0))*$D$2
+INDEX(_Death_Data,MATCH($F191,_Death_Country,0),MATCH(BB$3-3,_Death_Day,0))-INDEX(_Death_Data,MATCH($F191,_Death_Country,0),MATCH(BB$3-4,_Death_Day,0))*$D$2
+INDEX(_Death_Data,MATCH($F191,_Death_Country,0),MATCH(BB$3-4,_Death_Day,0))-INDEX(_Death_Data,MATCH($F191,_Death_Country,0),MATCH(BB$3-5,_Death_Day,0))*$D$2)/5</f>
        <v>2.6</v>
      </c>
      <c r="BC191" s="80">
        <f>(INDEX(_Death_Data,MATCH($F191,_Death_Country,0),MATCH(BC$3,_Death_Day,0))-INDEX(_Death_Data,MATCH($F191,_Death_Country,0),MATCH(BC$3-1,_Death_Day,0))*$D$2
+INDEX(_Death_Data,MATCH($F191,_Death_Country,0),MATCH(BC$3-1,_Death_Day,0))-INDEX(_Death_Data,MATCH($F191,_Death_Country,0),MATCH(BC$3-2,_Death_Day,0))*$D$2
+INDEX(_Death_Data,MATCH($F191,_Death_Country,0),MATCH(BC$3-2,_Death_Day,0))-INDEX(_Death_Data,MATCH($F191,_Death_Country,0),MATCH(BC$3-3,_Death_Day,0))*$D$2
+INDEX(_Death_Data,MATCH($F191,_Death_Country,0),MATCH(BC$3-3,_Death_Day,0))-INDEX(_Death_Data,MATCH($F191,_Death_Country,0),MATCH(BC$3-4,_Death_Day,0))*$D$2
+INDEX(_Death_Data,MATCH($F191,_Death_Country,0),MATCH(BC$3-4,_Death_Day,0))-INDEX(_Death_Data,MATCH($F191,_Death_Country,0),MATCH(BC$3-5,_Death_Day,0))*$D$2)/5</f>
        <v>2.2000000000000002</v>
      </c>
      <c r="BD191" s="80">
        <f>(INDEX(_Death_Data,MATCH($F191,_Death_Country,0),MATCH(BD$3,_Death_Day,0))-INDEX(_Death_Data,MATCH($F191,_Death_Country,0),MATCH(BD$3-1,_Death_Day,0))*$D$2
+INDEX(_Death_Data,MATCH($F191,_Death_Country,0),MATCH(BD$3-1,_Death_Day,0))-INDEX(_Death_Data,MATCH($F191,_Death_Country,0),MATCH(BD$3-2,_Death_Day,0))*$D$2
+INDEX(_Death_Data,MATCH($F191,_Death_Country,0),MATCH(BD$3-2,_Death_Day,0))-INDEX(_Death_Data,MATCH($F191,_Death_Country,0),MATCH(BD$3-3,_Death_Day,0))*$D$2
+INDEX(_Death_Data,MATCH($F191,_Death_Country,0),MATCH(BD$3-3,_Death_Day,0))-INDEX(_Death_Data,MATCH($F191,_Death_Country,0),MATCH(BD$3-4,_Death_Day,0))*$D$2
+INDEX(_Death_Data,MATCH($F191,_Death_Country,0),MATCH(BD$3-4,_Death_Day,0))-INDEX(_Death_Data,MATCH($F191,_Death_Country,0),MATCH(BD$3-5,_Death_Day,0))*$D$2)/5</f>
        <v>2.8</v>
      </c>
      <c r="BE191" s="80">
        <f>(INDEX(_Death_Data,MATCH($F191,_Death_Country,0),MATCH(BE$3,_Death_Day,0))-INDEX(_Death_Data,MATCH($F191,_Death_Country,0),MATCH(BE$3-1,_Death_Day,0))*$D$2
+INDEX(_Death_Data,MATCH($F191,_Death_Country,0),MATCH(BE$3-1,_Death_Day,0))-INDEX(_Death_Data,MATCH($F191,_Death_Country,0),MATCH(BE$3-2,_Death_Day,0))*$D$2
+INDEX(_Death_Data,MATCH($F191,_Death_Country,0),MATCH(BE$3-2,_Death_Day,0))-INDEX(_Death_Data,MATCH($F191,_Death_Country,0),MATCH(BE$3-3,_Death_Day,0))*$D$2
+INDEX(_Death_Data,MATCH($F191,_Death_Country,0),MATCH(BE$3-3,_Death_Day,0))-INDEX(_Death_Data,MATCH($F191,_Death_Country,0),MATCH(BE$3-4,_Death_Day,0))*$D$2
+INDEX(_Death_Data,MATCH($F191,_Death_Country,0),MATCH(BE$3-4,_Death_Day,0))-INDEX(_Death_Data,MATCH($F191,_Death_Country,0),MATCH(BE$3-5,_Death_Day,0))*$D$2)/5</f>
        <v>2.4</v>
      </c>
      <c r="BF191" s="80">
        <f>(INDEX(_Death_Data,MATCH($F191,_Death_Country,0),MATCH(BF$3,_Death_Day,0))-INDEX(_Death_Data,MATCH($F191,_Death_Country,0),MATCH(BF$3-1,_Death_Day,0))*$D$2
+INDEX(_Death_Data,MATCH($F191,_Death_Country,0),MATCH(BF$3-1,_Death_Day,0))-INDEX(_Death_Data,MATCH($F191,_Death_Country,0),MATCH(BF$3-2,_Death_Day,0))*$D$2
+INDEX(_Death_Data,MATCH($F191,_Death_Country,0),MATCH(BF$3-2,_Death_Day,0))-INDEX(_Death_Data,MATCH($F191,_Death_Country,0),MATCH(BF$3-3,_Death_Day,0))*$D$2
+INDEX(_Death_Data,MATCH($F191,_Death_Country,0),MATCH(BF$3-3,_Death_Day,0))-INDEX(_Death_Data,MATCH($F191,_Death_Country,0),MATCH(BF$3-4,_Death_Day,0))*$D$2
+INDEX(_Death_Data,MATCH($F191,_Death_Country,0),MATCH(BF$3-4,_Death_Day,0))-INDEX(_Death_Data,MATCH($F191,_Death_Country,0),MATCH(BF$3-5,_Death_Day,0))*$D$2)/5</f>
        <v>3.4</v>
      </c>
      <c r="BG191" s="80">
        <f>(INDEX(_Death_Data,MATCH($F191,_Death_Country,0),MATCH(BG$3,_Death_Day,0))-INDEX(_Death_Data,MATCH($F191,_Death_Country,0),MATCH(BG$3-1,_Death_Day,0))*$D$2
+INDEX(_Death_Data,MATCH($F191,_Death_Country,0),MATCH(BG$3-1,_Death_Day,0))-INDEX(_Death_Data,MATCH($F191,_Death_Country,0),MATCH(BG$3-2,_Death_Day,0))*$D$2
+INDEX(_Death_Data,MATCH($F191,_Death_Country,0),MATCH(BG$3-2,_Death_Day,0))-INDEX(_Death_Data,MATCH($F191,_Death_Country,0),MATCH(BG$3-3,_Death_Day,0))*$D$2
+INDEX(_Death_Data,MATCH($F191,_Death_Country,0),MATCH(BG$3-3,_Death_Day,0))-INDEX(_Death_Data,MATCH($F191,_Death_Country,0),MATCH(BG$3-4,_Death_Day,0))*$D$2
+INDEX(_Death_Data,MATCH($F191,_Death_Country,0),MATCH(BG$3-4,_Death_Day,0))-INDEX(_Death_Data,MATCH($F191,_Death_Country,0),MATCH(BG$3-5,_Death_Day,0))*$D$2)/5</f>
        <v>4.8</v>
      </c>
      <c r="BH191" s="80">
        <f>(INDEX(_Death_Data,MATCH($F191,_Death_Country,0),MATCH(BH$3,_Death_Day,0))-INDEX(_Death_Data,MATCH($F191,_Death_Country,0),MATCH(BH$3-1,_Death_Day,0))*$D$2
+INDEX(_Death_Data,MATCH($F191,_Death_Country,0),MATCH(BH$3-1,_Death_Day,0))-INDEX(_Death_Data,MATCH($F191,_Death_Country,0),MATCH(BH$3-2,_Death_Day,0))*$D$2
+INDEX(_Death_Data,MATCH($F191,_Death_Country,0),MATCH(BH$3-2,_Death_Day,0))-INDEX(_Death_Data,MATCH($F191,_Death_Country,0),MATCH(BH$3-3,_Death_Day,0))*$D$2
+INDEX(_Death_Data,MATCH($F191,_Death_Country,0),MATCH(BH$3-3,_Death_Day,0))-INDEX(_Death_Data,MATCH($F191,_Death_Country,0),MATCH(BH$3-4,_Death_Day,0))*$D$2
+INDEX(_Death_Data,MATCH($F191,_Death_Country,0),MATCH(BH$3-4,_Death_Day,0))-INDEX(_Death_Data,MATCH($F191,_Death_Country,0),MATCH(BH$3-5,_Death_Day,0))*$D$2)/5</f>
        <v>5.2</v>
      </c>
      <c r="BI191" s="80">
        <f>(INDEX(_Death_Data,MATCH($F191,_Death_Country,0),MATCH(BI$3,_Death_Day,0))-INDEX(_Death_Data,MATCH($F191,_Death_Country,0),MATCH(BI$3-1,_Death_Day,0))*$D$2
+INDEX(_Death_Data,MATCH($F191,_Death_Country,0),MATCH(BI$3-1,_Death_Day,0))-INDEX(_Death_Data,MATCH($F191,_Death_Country,0),MATCH(BI$3-2,_Death_Day,0))*$D$2
+INDEX(_Death_Data,MATCH($F191,_Death_Country,0),MATCH(BI$3-2,_Death_Day,0))-INDEX(_Death_Data,MATCH($F191,_Death_Country,0),MATCH(BI$3-3,_Death_Day,0))*$D$2
+INDEX(_Death_Data,MATCH($F191,_Death_Country,0),MATCH(BI$3-3,_Death_Day,0))-INDEX(_Death_Data,MATCH($F191,_Death_Country,0),MATCH(BI$3-4,_Death_Day,0))*$D$2
+INDEX(_Death_Data,MATCH($F191,_Death_Country,0),MATCH(BI$3-4,_Death_Day,0))-INDEX(_Death_Data,MATCH($F191,_Death_Country,0),MATCH(BI$3-5,_Death_Day,0))*$D$2)/5</f>
        <v>6</v>
      </c>
      <c r="BJ191" s="80">
        <f>(INDEX(_Death_Data,MATCH($F191,_Death_Country,0),MATCH(BJ$3,_Death_Day,0))-INDEX(_Death_Data,MATCH($F191,_Death_Country,0),MATCH(BJ$3-1,_Death_Day,0))*$D$2
+INDEX(_Death_Data,MATCH($F191,_Death_Country,0),MATCH(BJ$3-1,_Death_Day,0))-INDEX(_Death_Data,MATCH($F191,_Death_Country,0),MATCH(BJ$3-2,_Death_Day,0))*$D$2
+INDEX(_Death_Data,MATCH($F191,_Death_Country,0),MATCH(BJ$3-2,_Death_Day,0))-INDEX(_Death_Data,MATCH($F191,_Death_Country,0),MATCH(BJ$3-3,_Death_Day,0))*$D$2
+INDEX(_Death_Data,MATCH($F191,_Death_Country,0),MATCH(BJ$3-3,_Death_Day,0))-INDEX(_Death_Data,MATCH($F191,_Death_Country,0),MATCH(BJ$3-4,_Death_Day,0))*$D$2
+INDEX(_Death_Data,MATCH($F191,_Death_Country,0),MATCH(BJ$3-4,_Death_Day,0))-INDEX(_Death_Data,MATCH($F191,_Death_Country,0),MATCH(BJ$3-5,_Death_Day,0))*$D$2)/5</f>
        <v>7.4</v>
      </c>
      <c r="BK191" s="80">
        <f>(INDEX(_Death_Data,MATCH($F191,_Death_Country,0),MATCH(BK$3,_Death_Day,0))-INDEX(_Death_Data,MATCH($F191,_Death_Country,0),MATCH(BK$3-1,_Death_Day,0))*$D$2
+INDEX(_Death_Data,MATCH($F191,_Death_Country,0),MATCH(BK$3-1,_Death_Day,0))-INDEX(_Death_Data,MATCH($F191,_Death_Country,0),MATCH(BK$3-2,_Death_Day,0))*$D$2
+INDEX(_Death_Data,MATCH($F191,_Death_Country,0),MATCH(BK$3-2,_Death_Day,0))-INDEX(_Death_Data,MATCH($F191,_Death_Country,0),MATCH(BK$3-3,_Death_Day,0))*$D$2
+INDEX(_Death_Data,MATCH($F191,_Death_Country,0),MATCH(BK$3-3,_Death_Day,0))-INDEX(_Death_Data,MATCH($F191,_Death_Country,0),MATCH(BK$3-4,_Death_Day,0))*$D$2
+INDEX(_Death_Data,MATCH($F191,_Death_Country,0),MATCH(BK$3-4,_Death_Day,0))-INDEX(_Death_Data,MATCH($F191,_Death_Country,0),MATCH(BK$3-5,_Death_Day,0))*$D$2)/5</f>
        <v>9.1999999999999993</v>
      </c>
      <c r="BL191" s="80">
        <f>(INDEX(_Death_Data,MATCH($F191,_Death_Country,0),MATCH(BL$3,_Death_Day,0))-INDEX(_Death_Data,MATCH($F191,_Death_Country,0),MATCH(BL$3-1,_Death_Day,0))*$D$2
+INDEX(_Death_Data,MATCH($F191,_Death_Country,0),MATCH(BL$3-1,_Death_Day,0))-INDEX(_Death_Data,MATCH($F191,_Death_Country,0),MATCH(BL$3-2,_Death_Day,0))*$D$2
+INDEX(_Death_Data,MATCH($F191,_Death_Country,0),MATCH(BL$3-2,_Death_Day,0))-INDEX(_Death_Data,MATCH($F191,_Death_Country,0),MATCH(BL$3-3,_Death_Day,0))*$D$2
+INDEX(_Death_Data,MATCH($F191,_Death_Country,0),MATCH(BL$3-3,_Death_Day,0))-INDEX(_Death_Data,MATCH($F191,_Death_Country,0),MATCH(BL$3-4,_Death_Day,0))*$D$2
+INDEX(_Death_Data,MATCH($F191,_Death_Country,0),MATCH(BL$3-4,_Death_Day,0))-INDEX(_Death_Data,MATCH($F191,_Death_Country,0),MATCH(BL$3-5,_Death_Day,0))*$D$2)/5</f>
        <v>13.4</v>
      </c>
      <c r="BM191" s="80">
        <f>(INDEX(_Death_Data,MATCH($F191,_Death_Country,0),MATCH(BM$3,_Death_Day,0))-INDEX(_Death_Data,MATCH($F191,_Death_Country,0),MATCH(BM$3-1,_Death_Day,0))*$D$2
+INDEX(_Death_Data,MATCH($F191,_Death_Country,0),MATCH(BM$3-1,_Death_Day,0))-INDEX(_Death_Data,MATCH($F191,_Death_Country,0),MATCH(BM$3-2,_Death_Day,0))*$D$2
+INDEX(_Death_Data,MATCH($F191,_Death_Country,0),MATCH(BM$3-2,_Death_Day,0))-INDEX(_Death_Data,MATCH($F191,_Death_Country,0),MATCH(BM$3-3,_Death_Day,0))*$D$2
+INDEX(_Death_Data,MATCH($F191,_Death_Country,0),MATCH(BM$3-3,_Death_Day,0))-INDEX(_Death_Data,MATCH($F191,_Death_Country,0),MATCH(BM$3-4,_Death_Day,0))*$D$2
+INDEX(_Death_Data,MATCH($F191,_Death_Country,0),MATCH(BM$3-4,_Death_Day,0))-INDEX(_Death_Data,MATCH($F191,_Death_Country,0),MATCH(BM$3-5,_Death_Day,0))*$D$2)/5</f>
        <v>19.399999999999999</v>
      </c>
      <c r="BN191" s="80">
        <f>(INDEX(_Death_Data,MATCH($F191,_Death_Country,0),MATCH(BN$3,_Death_Day,0))-INDEX(_Death_Data,MATCH($F191,_Death_Country,0),MATCH(BN$3-1,_Death_Day,0))*$D$2
+INDEX(_Death_Data,MATCH($F191,_Death_Country,0),MATCH(BN$3-1,_Death_Day,0))-INDEX(_Death_Data,MATCH($F191,_Death_Country,0),MATCH(BN$3-2,_Death_Day,0))*$D$2
+INDEX(_Death_Data,MATCH($F191,_Death_Country,0),MATCH(BN$3-2,_Death_Day,0))-INDEX(_Death_Data,MATCH($F191,_Death_Country,0),MATCH(BN$3-3,_Death_Day,0))*$D$2
+INDEX(_Death_Data,MATCH($F191,_Death_Country,0),MATCH(BN$3-3,_Death_Day,0))-INDEX(_Death_Data,MATCH($F191,_Death_Country,0),MATCH(BN$3-4,_Death_Day,0))*$D$2
+INDEX(_Death_Data,MATCH($F191,_Death_Country,0),MATCH(BN$3-4,_Death_Day,0))-INDEX(_Death_Data,MATCH($F191,_Death_Country,0),MATCH(BN$3-5,_Death_Day,0))*$D$2)/5</f>
        <v>24.6</v>
      </c>
      <c r="BO191" s="80">
        <f>(INDEX(_Death_Data,MATCH($F191,_Death_Country,0),MATCH(BO$3,_Death_Day,0))-INDEX(_Death_Data,MATCH($F191,_Death_Country,0),MATCH(BO$3-1,_Death_Day,0))*$D$2
+INDEX(_Death_Data,MATCH($F191,_Death_Country,0),MATCH(BO$3-1,_Death_Day,0))-INDEX(_Death_Data,MATCH($F191,_Death_Country,0),MATCH(BO$3-2,_Death_Day,0))*$D$2
+INDEX(_Death_Data,MATCH($F191,_Death_Country,0),MATCH(BO$3-2,_Death_Day,0))-INDEX(_Death_Data,MATCH($F191,_Death_Country,0),MATCH(BO$3-3,_Death_Day,0))*$D$2
+INDEX(_Death_Data,MATCH($F191,_Death_Country,0),MATCH(BO$3-3,_Death_Day,0))-INDEX(_Death_Data,MATCH($F191,_Death_Country,0),MATCH(BO$3-4,_Death_Day,0))*$D$2
+INDEX(_Death_Data,MATCH($F191,_Death_Country,0),MATCH(BO$3-4,_Death_Day,0))-INDEX(_Death_Data,MATCH($F191,_Death_Country,0),MATCH(BO$3-5,_Death_Day,0))*$D$2)/5</f>
        <v>42.4</v>
      </c>
      <c r="BP191" s="80">
        <f>(INDEX(_Death_Data,MATCH($F191,_Death_Country,0),MATCH(BP$3,_Death_Day,0))-INDEX(_Death_Data,MATCH($F191,_Death_Country,0),MATCH(BP$3-1,_Death_Day,0))*$D$2
+INDEX(_Death_Data,MATCH($F191,_Death_Country,0),MATCH(BP$3-1,_Death_Day,0))-INDEX(_Death_Data,MATCH($F191,_Death_Country,0),MATCH(BP$3-2,_Death_Day,0))*$D$2
+INDEX(_Death_Data,MATCH($F191,_Death_Country,0),MATCH(BP$3-2,_Death_Day,0))-INDEX(_Death_Data,MATCH($F191,_Death_Country,0),MATCH(BP$3-3,_Death_Day,0))*$D$2
+INDEX(_Death_Data,MATCH($F191,_Death_Country,0),MATCH(BP$3-3,_Death_Day,0))-INDEX(_Death_Data,MATCH($F191,_Death_Country,0),MATCH(BP$3-4,_Death_Day,0))*$D$2
+INDEX(_Death_Data,MATCH($F191,_Death_Country,0),MATCH(BP$3-4,_Death_Day,0))-INDEX(_Death_Data,MATCH($F191,_Death_Country,0),MATCH(BP$3-5,_Death_Day,0))*$D$2)/5</f>
        <v>58.4</v>
      </c>
      <c r="BQ191" s="80">
        <f>(INDEX(_Death_Data,MATCH($F191,_Death_Country,0),MATCH(BQ$3,_Death_Day,0))-INDEX(_Death_Data,MATCH($F191,_Death_Country,0),MATCH(BQ$3-1,_Death_Day,0))*$D$2
+INDEX(_Death_Data,MATCH($F191,_Death_Country,0),MATCH(BQ$3-1,_Death_Day,0))-INDEX(_Death_Data,MATCH($F191,_Death_Country,0),MATCH(BQ$3-2,_Death_Day,0))*$D$2
+INDEX(_Death_Data,MATCH($F191,_Death_Country,0),MATCH(BQ$3-2,_Death_Day,0))-INDEX(_Death_Data,MATCH($F191,_Death_Country,0),MATCH(BQ$3-3,_Death_Day,0))*$D$2
+INDEX(_Death_Data,MATCH($F191,_Death_Country,0),MATCH(BQ$3-3,_Death_Day,0))-INDEX(_Death_Data,MATCH($F191,_Death_Country,0),MATCH(BQ$3-4,_Death_Day,0))*$D$2
+INDEX(_Death_Data,MATCH($F191,_Death_Country,0),MATCH(BQ$3-4,_Death_Day,0))-INDEX(_Death_Data,MATCH($F191,_Death_Country,0),MATCH(BQ$3-5,_Death_Day,0))*$D$2)/5</f>
        <v>72.599999999999994</v>
      </c>
      <c r="BR191" s="80">
        <f>(INDEX(_Death_Data,MATCH($F191,_Death_Country,0),MATCH(BR$3,_Death_Day,0))-INDEX(_Death_Data,MATCH($F191,_Death_Country,0),MATCH(BR$3-1,_Death_Day,0))*$D$2
+INDEX(_Death_Data,MATCH($F191,_Death_Country,0),MATCH(BR$3-1,_Death_Day,0))-INDEX(_Death_Data,MATCH($F191,_Death_Country,0),MATCH(BR$3-2,_Death_Day,0))*$D$2
+INDEX(_Death_Data,MATCH($F191,_Death_Country,0),MATCH(BR$3-2,_Death_Day,0))-INDEX(_Death_Data,MATCH($F191,_Death_Country,0),MATCH(BR$3-3,_Death_Day,0))*$D$2
+INDEX(_Death_Data,MATCH($F191,_Death_Country,0),MATCH(BR$3-3,_Death_Day,0))-INDEX(_Death_Data,MATCH($F191,_Death_Country,0),MATCH(BR$3-4,_Death_Day,0))*$D$2
+INDEX(_Death_Data,MATCH($F191,_Death_Country,0),MATCH(BR$3-4,_Death_Day,0))-INDEX(_Death_Data,MATCH($F191,_Death_Country,0),MATCH(BR$3-5,_Death_Day,0))*$D$2)/5</f>
        <v>95.4</v>
      </c>
      <c r="BS191" s="80">
        <f>(INDEX(_Death_Data,MATCH($F191,_Death_Country,0),MATCH(BS$3,_Death_Day,0))-INDEX(_Death_Data,MATCH($F191,_Death_Country,0),MATCH(BS$3-1,_Death_Day,0))*$D$2
+INDEX(_Death_Data,MATCH($F191,_Death_Country,0),MATCH(BS$3-1,_Death_Day,0))-INDEX(_Death_Data,MATCH($F191,_Death_Country,0),MATCH(BS$3-2,_Death_Day,0))*$D$2
+INDEX(_Death_Data,MATCH($F191,_Death_Country,0),MATCH(BS$3-2,_Death_Day,0))-INDEX(_Death_Data,MATCH($F191,_Death_Country,0),MATCH(BS$3-3,_Death_Day,0))*$D$2
+INDEX(_Death_Data,MATCH($F191,_Death_Country,0),MATCH(BS$3-3,_Death_Day,0))-INDEX(_Death_Data,MATCH($F191,_Death_Country,0),MATCH(BS$3-4,_Death_Day,0))*$D$2
+INDEX(_Death_Data,MATCH($F191,_Death_Country,0),MATCH(BS$3-4,_Death_Day,0))-INDEX(_Death_Data,MATCH($F191,_Death_Country,0),MATCH(BS$3-5,_Death_Day,0))*$D$2)/5</f>
        <v>130.19999999999999</v>
      </c>
      <c r="BT191" s="80">
        <f>(INDEX(_Death_Data,MATCH($F191,_Death_Country,0),MATCH(BT$3,_Death_Day,0))-INDEX(_Death_Data,MATCH($F191,_Death_Country,0),MATCH(BT$3-1,_Death_Day,0))*$D$2
+INDEX(_Death_Data,MATCH($F191,_Death_Country,0),MATCH(BT$3-1,_Death_Day,0))-INDEX(_Death_Data,MATCH($F191,_Death_Country,0),MATCH(BT$3-2,_Death_Day,0))*$D$2
+INDEX(_Death_Data,MATCH($F191,_Death_Country,0),MATCH(BT$3-2,_Death_Day,0))-INDEX(_Death_Data,MATCH($F191,_Death_Country,0),MATCH(BT$3-3,_Death_Day,0))*$D$2
+INDEX(_Death_Data,MATCH($F191,_Death_Country,0),MATCH(BT$3-3,_Death_Day,0))-INDEX(_Death_Data,MATCH($F191,_Death_Country,0),MATCH(BT$3-4,_Death_Day,0))*$D$2
+INDEX(_Death_Data,MATCH($F191,_Death_Country,0),MATCH(BT$3-4,_Death_Day,0))-INDEX(_Death_Data,MATCH($F191,_Death_Country,0),MATCH(BT$3-5,_Death_Day,0))*$D$2)/5</f>
        <v>155.4</v>
      </c>
      <c r="BU191" s="80">
        <f>(INDEX(_Death_Data,MATCH($F191,_Death_Country,0),MATCH(BU$3,_Death_Day,0))-INDEX(_Death_Data,MATCH($F191,_Death_Country,0),MATCH(BU$3-1,_Death_Day,0))*$D$2
+INDEX(_Death_Data,MATCH($F191,_Death_Country,0),MATCH(BU$3-1,_Death_Day,0))-INDEX(_Death_Data,MATCH($F191,_Death_Country,0),MATCH(BU$3-2,_Death_Day,0))*$D$2
+INDEX(_Death_Data,MATCH($F191,_Death_Country,0),MATCH(BU$3-2,_Death_Day,0))-INDEX(_Death_Data,MATCH($F191,_Death_Country,0),MATCH(BU$3-3,_Death_Day,0))*$D$2
+INDEX(_Death_Data,MATCH($F191,_Death_Country,0),MATCH(BU$3-3,_Death_Day,0))-INDEX(_Death_Data,MATCH($F191,_Death_Country,0),MATCH(BU$3-4,_Death_Day,0))*$D$2
+INDEX(_Death_Data,MATCH($F191,_Death_Country,0),MATCH(BU$3-4,_Death_Day,0))-INDEX(_Death_Data,MATCH($F191,_Death_Country,0),MATCH(BU$3-5,_Death_Day,0))*$D$2)/5</f>
        <v>199.4</v>
      </c>
      <c r="BV191" s="80">
        <f>(INDEX(_Death_Data,MATCH($F191,_Death_Country,0),MATCH(BV$3,_Death_Day,0))-INDEX(_Death_Data,MATCH($F191,_Death_Country,0),MATCH(BV$3-1,_Death_Day,0))*$D$2
+INDEX(_Death_Data,MATCH($F191,_Death_Country,0),MATCH(BV$3-1,_Death_Day,0))-INDEX(_Death_Data,MATCH($F191,_Death_Country,0),MATCH(BV$3-2,_Death_Day,0))*$D$2
+INDEX(_Death_Data,MATCH($F191,_Death_Country,0),MATCH(BV$3-2,_Death_Day,0))-INDEX(_Death_Data,MATCH($F191,_Death_Country,0),MATCH(BV$3-3,_Death_Day,0))*$D$2
+INDEX(_Death_Data,MATCH($F191,_Death_Country,0),MATCH(BV$3-3,_Death_Day,0))-INDEX(_Death_Data,MATCH($F191,_Death_Country,0),MATCH(BV$3-4,_Death_Day,0))*$D$2
+INDEX(_Death_Data,MATCH($F191,_Death_Country,0),MATCH(BV$3-4,_Death_Day,0))-INDEX(_Death_Data,MATCH($F191,_Death_Country,0),MATCH(BV$3-5,_Death_Day,0))*$D$2)/5</f>
        <v>263.39999999999998</v>
      </c>
      <c r="BW191" s="80">
        <f>(INDEX(_Death_Data,MATCH($F191,_Death_Country,0),MATCH(BW$3,_Death_Day,0))-INDEX(_Death_Data,MATCH($F191,_Death_Country,0),MATCH(BW$3-1,_Death_Day,0))*$D$2
+INDEX(_Death_Data,MATCH($F191,_Death_Country,0),MATCH(BW$3-1,_Death_Day,0))-INDEX(_Death_Data,MATCH($F191,_Death_Country,0),MATCH(BW$3-2,_Death_Day,0))*$D$2
+INDEX(_Death_Data,MATCH($F191,_Death_Country,0),MATCH(BW$3-2,_Death_Day,0))-INDEX(_Death_Data,MATCH($F191,_Death_Country,0),MATCH(BW$3-3,_Death_Day,0))*$D$2
+INDEX(_Death_Data,MATCH($F191,_Death_Country,0),MATCH(BW$3-3,_Death_Day,0))-INDEX(_Death_Data,MATCH($F191,_Death_Country,0),MATCH(BW$3-4,_Death_Day,0))*$D$2
+INDEX(_Death_Data,MATCH($F191,_Death_Country,0),MATCH(BW$3-4,_Death_Day,0))-INDEX(_Death_Data,MATCH($F191,_Death_Country,0),MATCH(BW$3-5,_Death_Day,0))*$D$2)/5</f>
        <v>345.8</v>
      </c>
      <c r="BX191" s="80">
        <f>(INDEX(_Death_Data,MATCH($F191,_Death_Country,0),MATCH(BX$3,_Death_Day,0))-INDEX(_Death_Data,MATCH($F191,_Death_Country,0),MATCH(BX$3-1,_Death_Day,0))*$D$2
+INDEX(_Death_Data,MATCH($F191,_Death_Country,0),MATCH(BX$3-1,_Death_Day,0))-INDEX(_Death_Data,MATCH($F191,_Death_Country,0),MATCH(BX$3-2,_Death_Day,0))*$D$2
+INDEX(_Death_Data,MATCH($F191,_Death_Country,0),MATCH(BX$3-2,_Death_Day,0))-INDEX(_Death_Data,MATCH($F191,_Death_Country,0),MATCH(BX$3-3,_Death_Day,0))*$D$2
+INDEX(_Death_Data,MATCH($F191,_Death_Country,0),MATCH(BX$3-3,_Death_Day,0))-INDEX(_Death_Data,MATCH($F191,_Death_Country,0),MATCH(BX$3-4,_Death_Day,0))*$D$2
+INDEX(_Death_Data,MATCH($F191,_Death_Country,0),MATCH(BX$3-4,_Death_Day,0))-INDEX(_Death_Data,MATCH($F191,_Death_Country,0),MATCH(BX$3-5,_Death_Day,0))*$D$2)/5</f>
        <v>400.6</v>
      </c>
      <c r="BY191" s="80">
        <f>(INDEX(_Death_Data,MATCH($F191,_Death_Country,0),MATCH(BY$3,_Death_Day,0))-INDEX(_Death_Data,MATCH($F191,_Death_Country,0),MATCH(BY$3-1,_Death_Day,0))*$D$2
+INDEX(_Death_Data,MATCH($F191,_Death_Country,0),MATCH(BY$3-1,_Death_Day,0))-INDEX(_Death_Data,MATCH($F191,_Death_Country,0),MATCH(BY$3-2,_Death_Day,0))*$D$2
+INDEX(_Death_Data,MATCH($F191,_Death_Country,0),MATCH(BY$3-2,_Death_Day,0))-INDEX(_Death_Data,MATCH($F191,_Death_Country,0),MATCH(BY$3-3,_Death_Day,0))*$D$2
+INDEX(_Death_Data,MATCH($F191,_Death_Country,0),MATCH(BY$3-3,_Death_Day,0))-INDEX(_Death_Data,MATCH($F191,_Death_Country,0),MATCH(BY$3-4,_Death_Day,0))*$D$2
+INDEX(_Death_Data,MATCH($F191,_Death_Country,0),MATCH(BY$3-4,_Death_Day,0))-INDEX(_Death_Data,MATCH($F191,_Death_Country,0),MATCH(BY$3-5,_Death_Day,0))*$D$2)/5</f>
        <v>496</v>
      </c>
      <c r="BZ191" s="80">
        <f>(INDEX(_Death_Data,MATCH($F191,_Death_Country,0),MATCH(BZ$3,_Death_Day,0))-INDEX(_Death_Data,MATCH($F191,_Death_Country,0),MATCH(BZ$3-1,_Death_Day,0))*$D$2
+INDEX(_Death_Data,MATCH($F191,_Death_Country,0),MATCH(BZ$3-1,_Death_Day,0))-INDEX(_Death_Data,MATCH($F191,_Death_Country,0),MATCH(BZ$3-2,_Death_Day,0))*$D$2
+INDEX(_Death_Data,MATCH($F191,_Death_Country,0),MATCH(BZ$3-2,_Death_Day,0))-INDEX(_Death_Data,MATCH($F191,_Death_Country,0),MATCH(BZ$3-3,_Death_Day,0))*$D$2
+INDEX(_Death_Data,MATCH($F191,_Death_Country,0),MATCH(BZ$3-3,_Death_Day,0))-INDEX(_Death_Data,MATCH($F191,_Death_Country,0),MATCH(BZ$3-4,_Death_Day,0))*$D$2
+INDEX(_Death_Data,MATCH($F191,_Death_Country,0),MATCH(BZ$3-4,_Death_Day,0))-INDEX(_Death_Data,MATCH($F191,_Death_Country,0),MATCH(BZ$3-5,_Death_Day,0))*$D$2)/5</f>
        <v>594.4</v>
      </c>
      <c r="CA191" s="80">
        <f>(INDEX(_Death_Data,MATCH($F191,_Death_Country,0),MATCH(CA$3,_Death_Day,0))-INDEX(_Death_Data,MATCH($F191,_Death_Country,0),MATCH(CA$3-1,_Death_Day,0))*$D$2
+INDEX(_Death_Data,MATCH($F191,_Death_Country,0),MATCH(CA$3-1,_Death_Day,0))-INDEX(_Death_Data,MATCH($F191,_Death_Country,0),MATCH(CA$3-2,_Death_Day,0))*$D$2
+INDEX(_Death_Data,MATCH($F191,_Death_Country,0),MATCH(CA$3-2,_Death_Day,0))-INDEX(_Death_Data,MATCH($F191,_Death_Country,0),MATCH(CA$3-3,_Death_Day,0))*$D$2
+INDEX(_Death_Data,MATCH($F191,_Death_Country,0),MATCH(CA$3-3,_Death_Day,0))-INDEX(_Death_Data,MATCH($F191,_Death_Country,0),MATCH(CA$3-4,_Death_Day,0))*$D$2
+INDEX(_Death_Data,MATCH($F191,_Death_Country,0),MATCH(CA$3-4,_Death_Day,0))-INDEX(_Death_Data,MATCH($F191,_Death_Country,0),MATCH(CA$3-5,_Death_Day,0))*$D$2)/5</f>
        <v>750.8</v>
      </c>
      <c r="CB191" s="80">
        <f>(INDEX(_Death_Data,MATCH($F191,_Death_Country,0),MATCH(CB$3,_Death_Day,0))-INDEX(_Death_Data,MATCH($F191,_Death_Country,0),MATCH(CB$3-1,_Death_Day,0))*$D$2
+INDEX(_Death_Data,MATCH($F191,_Death_Country,0),MATCH(CB$3-1,_Death_Day,0))-INDEX(_Death_Data,MATCH($F191,_Death_Country,0),MATCH(CB$3-2,_Death_Day,0))*$D$2
+INDEX(_Death_Data,MATCH($F191,_Death_Country,0),MATCH(CB$3-2,_Death_Day,0))-INDEX(_Death_Data,MATCH($F191,_Death_Country,0),MATCH(CB$3-3,_Death_Day,0))*$D$2
+INDEX(_Death_Data,MATCH($F191,_Death_Country,0),MATCH(CB$3-3,_Death_Day,0))-INDEX(_Death_Data,MATCH($F191,_Death_Country,0),MATCH(CB$3-4,_Death_Day,0))*$D$2
+INDEX(_Death_Data,MATCH($F191,_Death_Country,0),MATCH(CB$3-4,_Death_Day,0))-INDEX(_Death_Data,MATCH($F191,_Death_Country,0),MATCH(CB$3-5,_Death_Day,0))*$D$2)/5</f>
        <v>869.8</v>
      </c>
      <c r="CC191" s="80">
        <f>(INDEX(_Death_Data,MATCH($F191,_Death_Country,0),MATCH(CC$3,_Death_Day,0))-INDEX(_Death_Data,MATCH($F191,_Death_Country,0),MATCH(CC$3-1,_Death_Day,0))*$D$2
+INDEX(_Death_Data,MATCH($F191,_Death_Country,0),MATCH(CC$3-1,_Death_Day,0))-INDEX(_Death_Data,MATCH($F191,_Death_Country,0),MATCH(CC$3-2,_Death_Day,0))*$D$2
+INDEX(_Death_Data,MATCH($F191,_Death_Country,0),MATCH(CC$3-2,_Death_Day,0))-INDEX(_Death_Data,MATCH($F191,_Death_Country,0),MATCH(CC$3-3,_Death_Day,0))*$D$2
+INDEX(_Death_Data,MATCH($F191,_Death_Country,0),MATCH(CC$3-3,_Death_Day,0))-INDEX(_Death_Data,MATCH($F191,_Death_Country,0),MATCH(CC$3-4,_Death_Day,0))*$D$2
+INDEX(_Death_Data,MATCH($F191,_Death_Country,0),MATCH(CC$3-4,_Death_Day,0))-INDEX(_Death_Data,MATCH($F191,_Death_Country,0),MATCH(CC$3-5,_Death_Day,0))*$D$2)/5</f>
        <v>1067.2</v>
      </c>
      <c r="CD191" s="80">
        <f>(INDEX(_Death_Data,MATCH($F191,_Death_Country,0),MATCH(CD$3,_Death_Day,0))-INDEX(_Death_Data,MATCH($F191,_Death_Country,0),MATCH(CD$3-1,_Death_Day,0))*$D$2
+INDEX(_Death_Data,MATCH($F191,_Death_Country,0),MATCH(CD$3-1,_Death_Day,0))-INDEX(_Death_Data,MATCH($F191,_Death_Country,0),MATCH(CD$3-2,_Death_Day,0))*$D$2
+INDEX(_Death_Data,MATCH($F191,_Death_Country,0),MATCH(CD$3-2,_Death_Day,0))-INDEX(_Death_Data,MATCH($F191,_Death_Country,0),MATCH(CD$3-3,_Death_Day,0))*$D$2
+INDEX(_Death_Data,MATCH($F191,_Death_Country,0),MATCH(CD$3-3,_Death_Day,0))-INDEX(_Death_Data,MATCH($F191,_Death_Country,0),MATCH(CD$3-4,_Death_Day,0))*$D$2
+INDEX(_Death_Data,MATCH($F191,_Death_Country,0),MATCH(CD$3-4,_Death_Day,0))-INDEX(_Death_Data,MATCH($F191,_Death_Country,0),MATCH(CD$3-5,_Death_Day,0))*$D$2)/5</f>
        <v>1203.2</v>
      </c>
      <c r="CE191" s="80">
        <f>(INDEX(_Death_Data,MATCH($F191,_Death_Country,0),MATCH(CE$3,_Death_Day,0))-INDEX(_Death_Data,MATCH($F191,_Death_Country,0),MATCH(CE$3-1,_Death_Day,0))*$D$2
+INDEX(_Death_Data,MATCH($F191,_Death_Country,0),MATCH(CE$3-1,_Death_Day,0))-INDEX(_Death_Data,MATCH($F191,_Death_Country,0),MATCH(CE$3-2,_Death_Day,0))*$D$2
+INDEX(_Death_Data,MATCH($F191,_Death_Country,0),MATCH(CE$3-2,_Death_Day,0))-INDEX(_Death_Data,MATCH($F191,_Death_Country,0),MATCH(CE$3-3,_Death_Day,0))*$D$2
+INDEX(_Death_Data,MATCH($F191,_Death_Country,0),MATCH(CE$3-3,_Death_Day,0))-INDEX(_Death_Data,MATCH($F191,_Death_Country,0),MATCH(CE$3-4,_Death_Day,0))*$D$2
+INDEX(_Death_Data,MATCH($F191,_Death_Country,0),MATCH(CE$3-4,_Death_Day,0))-INDEX(_Death_Data,MATCH($F191,_Death_Country,0),MATCH(CE$3-5,_Death_Day,0))*$D$2)/5</f>
        <v>1376.8</v>
      </c>
      <c r="CF191" s="80">
        <f>(INDEX(_Death_Data,MATCH($F191,_Death_Country,0),MATCH(CF$3,_Death_Day,0))-INDEX(_Death_Data,MATCH($F191,_Death_Country,0),MATCH(CF$3-1,_Death_Day,0))*$D$2
+INDEX(_Death_Data,MATCH($F191,_Death_Country,0),MATCH(CF$3-1,_Death_Day,0))-INDEX(_Death_Data,MATCH($F191,_Death_Country,0),MATCH(CF$3-2,_Death_Day,0))*$D$2
+INDEX(_Death_Data,MATCH($F191,_Death_Country,0),MATCH(CF$3-2,_Death_Day,0))-INDEX(_Death_Data,MATCH($F191,_Death_Country,0),MATCH(CF$3-3,_Death_Day,0))*$D$2
+INDEX(_Death_Data,MATCH($F191,_Death_Country,0),MATCH(CF$3-3,_Death_Day,0))-INDEX(_Death_Data,MATCH($F191,_Death_Country,0),MATCH(CF$3-4,_Death_Day,0))*$D$2
+INDEX(_Death_Data,MATCH($F191,_Death_Country,0),MATCH(CF$3-4,_Death_Day,0))-INDEX(_Death_Data,MATCH($F191,_Death_Country,0),MATCH(CF$3-5,_Death_Day,0))*$D$2)/5</f>
        <v>1454.2</v>
      </c>
      <c r="CG191" s="80">
        <f>(INDEX(_Death_Data,MATCH($F191,_Death_Country,0),MATCH(CG$3,_Death_Day,0))-INDEX(_Death_Data,MATCH($F191,_Death_Country,0),MATCH(CG$3-1,_Death_Day,0))*$D$2
+INDEX(_Death_Data,MATCH($F191,_Death_Country,0),MATCH(CG$3-1,_Death_Day,0))-INDEX(_Death_Data,MATCH($F191,_Death_Country,0),MATCH(CG$3-2,_Death_Day,0))*$D$2
+INDEX(_Death_Data,MATCH($F191,_Death_Country,0),MATCH(CG$3-2,_Death_Day,0))-INDEX(_Death_Data,MATCH($F191,_Death_Country,0),MATCH(CG$3-3,_Death_Day,0))*$D$2
+INDEX(_Death_Data,MATCH($F191,_Death_Country,0),MATCH(CG$3-3,_Death_Day,0))-INDEX(_Death_Data,MATCH($F191,_Death_Country,0),MATCH(CG$3-4,_Death_Day,0))*$D$2
+INDEX(_Death_Data,MATCH($F191,_Death_Country,0),MATCH(CG$3-4,_Death_Day,0))-INDEX(_Death_Data,MATCH($F191,_Death_Country,0),MATCH(CG$3-5,_Death_Day,0))*$D$2)/5</f>
        <v>1551.2</v>
      </c>
      <c r="CH191" s="80">
        <f>(INDEX(_Death_Data,MATCH($F191,_Death_Country,0),MATCH(CH$3,_Death_Day,0))-INDEX(_Death_Data,MATCH($F191,_Death_Country,0),MATCH(CH$3-1,_Death_Day,0))*$D$2
+INDEX(_Death_Data,MATCH($F191,_Death_Country,0),MATCH(CH$3-1,_Death_Day,0))-INDEX(_Death_Data,MATCH($F191,_Death_Country,0),MATCH(CH$3-2,_Death_Day,0))*$D$2
+INDEX(_Death_Data,MATCH($F191,_Death_Country,0),MATCH(CH$3-2,_Death_Day,0))-INDEX(_Death_Data,MATCH($F191,_Death_Country,0),MATCH(CH$3-3,_Death_Day,0))*$D$2
+INDEX(_Death_Data,MATCH($F191,_Death_Country,0),MATCH(CH$3-3,_Death_Day,0))-INDEX(_Death_Data,MATCH($F191,_Death_Country,0),MATCH(CH$3-4,_Death_Day,0))*$D$2
+INDEX(_Death_Data,MATCH($F191,_Death_Country,0),MATCH(CH$3-4,_Death_Day,0))-INDEX(_Death_Data,MATCH($F191,_Death_Country,0),MATCH(CH$3-5,_Death_Day,0))*$D$2)/5</f>
        <v>1728</v>
      </c>
      <c r="CI191" s="80">
        <f>(INDEX(_Death_Data,MATCH($F191,_Death_Country,0),MATCH(CI$3,_Death_Day,0))-INDEX(_Death_Data,MATCH($F191,_Death_Country,0),MATCH(CI$3-1,_Death_Day,0))*$D$2
+INDEX(_Death_Data,MATCH($F191,_Death_Country,0),MATCH(CI$3-1,_Death_Day,0))-INDEX(_Death_Data,MATCH($F191,_Death_Country,0),MATCH(CI$3-2,_Death_Day,0))*$D$2
+INDEX(_Death_Data,MATCH($F191,_Death_Country,0),MATCH(CI$3-2,_Death_Day,0))-INDEX(_Death_Data,MATCH($F191,_Death_Country,0),MATCH(CI$3-3,_Death_Day,0))*$D$2
+INDEX(_Death_Data,MATCH($F191,_Death_Country,0),MATCH(CI$3-3,_Death_Day,0))-INDEX(_Death_Data,MATCH($F191,_Death_Country,0),MATCH(CI$3-4,_Death_Day,0))*$D$2
+INDEX(_Death_Data,MATCH($F191,_Death_Country,0),MATCH(CI$3-4,_Death_Day,0))-INDEX(_Death_Data,MATCH($F191,_Death_Country,0),MATCH(CI$3-5,_Death_Day,0))*$D$2)/5</f>
        <v>1882.2</v>
      </c>
      <c r="CJ191" s="80">
        <f>(INDEX(_Death_Data,MATCH($F191,_Death_Country,0),MATCH(CJ$3,_Death_Day,0))-INDEX(_Death_Data,MATCH($F191,_Death_Country,0),MATCH(CJ$3-1,_Death_Day,0))*$D$2
+INDEX(_Death_Data,MATCH($F191,_Death_Country,0),MATCH(CJ$3-1,_Death_Day,0))-INDEX(_Death_Data,MATCH($F191,_Death_Country,0),MATCH(CJ$3-2,_Death_Day,0))*$D$2
+INDEX(_Death_Data,MATCH($F191,_Death_Country,0),MATCH(CJ$3-2,_Death_Day,0))-INDEX(_Death_Data,MATCH($F191,_Death_Country,0),MATCH(CJ$3-3,_Death_Day,0))*$D$2
+INDEX(_Death_Data,MATCH($F191,_Death_Country,0),MATCH(CJ$3-3,_Death_Day,0))-INDEX(_Death_Data,MATCH($F191,_Death_Country,0),MATCH(CJ$3-4,_Death_Day,0))*$D$2
+INDEX(_Death_Data,MATCH($F191,_Death_Country,0),MATCH(CJ$3-4,_Death_Day,0))-INDEX(_Death_Data,MATCH($F191,_Death_Country,0),MATCH(CJ$3-5,_Death_Day,0))*$D$2)/5</f>
        <v>1968.8</v>
      </c>
      <c r="CK191" s="80">
        <f>(INDEX(_Death_Data,MATCH($F191,_Death_Country,0),MATCH(CK$3,_Death_Day,0))-INDEX(_Death_Data,MATCH($F191,_Death_Country,0),MATCH(CK$3-1,_Death_Day,0))*$D$2
+INDEX(_Death_Data,MATCH($F191,_Death_Country,0),MATCH(CK$3-1,_Death_Day,0))-INDEX(_Death_Data,MATCH($F191,_Death_Country,0),MATCH(CK$3-2,_Death_Day,0))*$D$2
+INDEX(_Death_Data,MATCH($F191,_Death_Country,0),MATCH(CK$3-2,_Death_Day,0))-INDEX(_Death_Data,MATCH($F191,_Death_Country,0),MATCH(CK$3-3,_Death_Day,0))*$D$2
+INDEX(_Death_Data,MATCH($F191,_Death_Country,0),MATCH(CK$3-3,_Death_Day,0))-INDEX(_Death_Data,MATCH($F191,_Death_Country,0),MATCH(CK$3-4,_Death_Day,0))*$D$2
+INDEX(_Death_Data,MATCH($F191,_Death_Country,0),MATCH(CK$3-4,_Death_Day,0))-INDEX(_Death_Data,MATCH($F191,_Death_Country,0),MATCH(CK$3-5,_Death_Day,0))*$D$2)/5</f>
        <v>2085.8000000000002</v>
      </c>
      <c r="CL191" s="80">
        <f>(INDEX(_Death_Data,MATCH($F191,_Death_Country,0),MATCH(CL$3,_Death_Day,0))-INDEX(_Death_Data,MATCH($F191,_Death_Country,0),MATCH(CL$3-1,_Death_Day,0))*$D$2
+INDEX(_Death_Data,MATCH($F191,_Death_Country,0),MATCH(CL$3-1,_Death_Day,0))-INDEX(_Death_Data,MATCH($F191,_Death_Country,0),MATCH(CL$3-2,_Death_Day,0))*$D$2
+INDEX(_Death_Data,MATCH($F191,_Death_Country,0),MATCH(CL$3-2,_Death_Day,0))-INDEX(_Death_Data,MATCH($F191,_Death_Country,0),MATCH(CL$3-3,_Death_Day,0))*$D$2
+INDEX(_Death_Data,MATCH($F191,_Death_Country,0),MATCH(CL$3-3,_Death_Day,0))-INDEX(_Death_Data,MATCH($F191,_Death_Country,0),MATCH(CL$3-4,_Death_Day,0))*$D$2
+INDEX(_Death_Data,MATCH($F191,_Death_Country,0),MATCH(CL$3-4,_Death_Day,0))-INDEX(_Death_Data,MATCH($F191,_Death_Country,0),MATCH(CL$3-5,_Death_Day,0))*$D$2)/5</f>
        <v>2188.6</v>
      </c>
      <c r="CM191" s="80">
        <f>(INDEX(_Death_Data,MATCH($F191,_Death_Country,0),MATCH(CM$3,_Death_Day,0))-INDEX(_Death_Data,MATCH($F191,_Death_Country,0),MATCH(CM$3-1,_Death_Day,0))*$D$2
+INDEX(_Death_Data,MATCH($F191,_Death_Country,0),MATCH(CM$3-1,_Death_Day,0))-INDEX(_Death_Data,MATCH($F191,_Death_Country,0),MATCH(CM$3-2,_Death_Day,0))*$D$2
+INDEX(_Death_Data,MATCH($F191,_Death_Country,0),MATCH(CM$3-2,_Death_Day,0))-INDEX(_Death_Data,MATCH($F191,_Death_Country,0),MATCH(CM$3-3,_Death_Day,0))*$D$2
+INDEX(_Death_Data,MATCH($F191,_Death_Country,0),MATCH(CM$3-3,_Death_Day,0))-INDEX(_Death_Data,MATCH($F191,_Death_Country,0),MATCH(CM$3-4,_Death_Day,0))*$D$2
+INDEX(_Death_Data,MATCH($F191,_Death_Country,0),MATCH(CM$3-4,_Death_Day,0))-INDEX(_Death_Data,MATCH($F191,_Death_Country,0),MATCH(CM$3-5,_Death_Day,0))*$D$2)/5</f>
        <v>2085.1999999999998</v>
      </c>
      <c r="CN191" s="80">
        <f>(INDEX(_Death_Data,MATCH($F191,_Death_Country,0),MATCH(CN$3,_Death_Day,0))-INDEX(_Death_Data,MATCH($F191,_Death_Country,0),MATCH(CN$3-1,_Death_Day,0))*$D$2
+INDEX(_Death_Data,MATCH($F191,_Death_Country,0),MATCH(CN$3-1,_Death_Day,0))-INDEX(_Death_Data,MATCH($F191,_Death_Country,0),MATCH(CN$3-2,_Death_Day,0))*$D$2
+INDEX(_Death_Data,MATCH($F191,_Death_Country,0),MATCH(CN$3-2,_Death_Day,0))-INDEX(_Death_Data,MATCH($F191,_Death_Country,0),MATCH(CN$3-3,_Death_Day,0))*$D$2
+INDEX(_Death_Data,MATCH($F191,_Death_Country,0),MATCH(CN$3-3,_Death_Day,0))-INDEX(_Death_Data,MATCH($F191,_Death_Country,0),MATCH(CN$3-4,_Death_Day,0))*$D$2
+INDEX(_Death_Data,MATCH($F191,_Death_Country,0),MATCH(CN$3-4,_Death_Day,0))-INDEX(_Death_Data,MATCH($F191,_Death_Country,0),MATCH(CN$3-5,_Death_Day,0))*$D$2)/5</f>
        <v>2033.8</v>
      </c>
      <c r="CO191" s="80">
        <f>(INDEX(_Death_Data,MATCH($F191,_Death_Country,0),MATCH(CO$3,_Death_Day,0))-INDEX(_Death_Data,MATCH($F191,_Death_Country,0),MATCH(CO$3-1,_Death_Day,0))*$D$2
+INDEX(_Death_Data,MATCH($F191,_Death_Country,0),MATCH(CO$3-1,_Death_Day,0))-INDEX(_Death_Data,MATCH($F191,_Death_Country,0),MATCH(CO$3-2,_Death_Day,0))*$D$2
+INDEX(_Death_Data,MATCH($F191,_Death_Country,0),MATCH(CO$3-2,_Death_Day,0))-INDEX(_Death_Data,MATCH($F191,_Death_Country,0),MATCH(CO$3-3,_Death_Day,0))*$D$2
+INDEX(_Death_Data,MATCH($F191,_Death_Country,0),MATCH(CO$3-3,_Death_Day,0))-INDEX(_Death_Data,MATCH($F191,_Death_Country,0),MATCH(CO$3-4,_Death_Day,0))*$D$2
+INDEX(_Death_Data,MATCH($F191,_Death_Country,0),MATCH(CO$3-4,_Death_Day,0))-INDEX(_Death_Data,MATCH($F191,_Death_Country,0),MATCH(CO$3-5,_Death_Day,0))*$D$2)/5</f>
        <v>2131</v>
      </c>
      <c r="CP191" s="80">
        <f>(INDEX(_Death_Data,MATCH($F191,_Death_Country,0),MATCH(CP$3,_Death_Day,0))-INDEX(_Death_Data,MATCH($F191,_Death_Country,0),MATCH(CP$3-1,_Death_Day,0))*$D$2
+INDEX(_Death_Data,MATCH($F191,_Death_Country,0),MATCH(CP$3-1,_Death_Day,0))-INDEX(_Death_Data,MATCH($F191,_Death_Country,0),MATCH(CP$3-2,_Death_Day,0))*$D$2
+INDEX(_Death_Data,MATCH($F191,_Death_Country,0),MATCH(CP$3-2,_Death_Day,0))-INDEX(_Death_Data,MATCH($F191,_Death_Country,0),MATCH(CP$3-3,_Death_Day,0))*$D$2
+INDEX(_Death_Data,MATCH($F191,_Death_Country,0),MATCH(CP$3-3,_Death_Day,0))-INDEX(_Death_Data,MATCH($F191,_Death_Country,0),MATCH(CP$3-4,_Death_Day,0))*$D$2
+INDEX(_Death_Data,MATCH($F191,_Death_Country,0),MATCH(CP$3-4,_Death_Day,0))-INDEX(_Death_Data,MATCH($F191,_Death_Country,0),MATCH(CP$3-5,_Death_Day,0))*$D$2)/5</f>
        <v>2222.1999999999998</v>
      </c>
      <c r="CQ191" s="80">
        <f>(INDEX(_Death_Data,MATCH($F191,_Death_Country,0),MATCH(CQ$3,_Death_Day,0))-INDEX(_Death_Data,MATCH($F191,_Death_Country,0),MATCH(CQ$3-1,_Death_Day,0))*$D$2
+INDEX(_Death_Data,MATCH($F191,_Death_Country,0),MATCH(CQ$3-1,_Death_Day,0))-INDEX(_Death_Data,MATCH($F191,_Death_Country,0),MATCH(CQ$3-2,_Death_Day,0))*$D$2
+INDEX(_Death_Data,MATCH($F191,_Death_Country,0),MATCH(CQ$3-2,_Death_Day,0))-INDEX(_Death_Data,MATCH($F191,_Death_Country,0),MATCH(CQ$3-3,_Death_Day,0))*$D$2
+INDEX(_Death_Data,MATCH($F191,_Death_Country,0),MATCH(CQ$3-3,_Death_Day,0))-INDEX(_Death_Data,MATCH($F191,_Death_Country,0),MATCH(CQ$3-4,_Death_Day,0))*$D$2
+INDEX(_Death_Data,MATCH($F191,_Death_Country,0),MATCH(CQ$3-4,_Death_Day,0))-INDEX(_Death_Data,MATCH($F191,_Death_Country,0),MATCH(CQ$3-5,_Death_Day,0))*$D$2)/5</f>
        <v>2270</v>
      </c>
      <c r="CR191" s="80">
        <f>(INDEX(_Death_Data,MATCH($F191,_Death_Country,0),MATCH(CR$3,_Death_Day,0))-INDEX(_Death_Data,MATCH($F191,_Death_Country,0),MATCH(CR$3-1,_Death_Day,0))*$D$2
+INDEX(_Death_Data,MATCH($F191,_Death_Country,0),MATCH(CR$3-1,_Death_Day,0))-INDEX(_Death_Data,MATCH($F191,_Death_Country,0),MATCH(CR$3-2,_Death_Day,0))*$D$2
+INDEX(_Death_Data,MATCH($F191,_Death_Country,0),MATCH(CR$3-2,_Death_Day,0))-INDEX(_Death_Data,MATCH($F191,_Death_Country,0),MATCH(CR$3-3,_Death_Day,0))*$D$2
+INDEX(_Death_Data,MATCH($F191,_Death_Country,0),MATCH(CR$3-3,_Death_Day,0))-INDEX(_Death_Data,MATCH($F191,_Death_Country,0),MATCH(CR$3-4,_Death_Day,0))*$D$2
+INDEX(_Death_Data,MATCH($F191,_Death_Country,0),MATCH(CR$3-4,_Death_Day,0))-INDEX(_Death_Data,MATCH($F191,_Death_Country,0),MATCH(CR$3-5,_Death_Day,0))*$D$2)/5</f>
        <v>2454</v>
      </c>
      <c r="CS191" s="80">
        <f>(INDEX(_Death_Data,MATCH($F191,_Death_Country,0),MATCH(CS$3,_Death_Day,0))-INDEX(_Death_Data,MATCH($F191,_Death_Country,0),MATCH(CS$3-1,_Death_Day,0))*$D$2
+INDEX(_Death_Data,MATCH($F191,_Death_Country,0),MATCH(CS$3-1,_Death_Day,0))-INDEX(_Death_Data,MATCH($F191,_Death_Country,0),MATCH(CS$3-2,_Death_Day,0))*$D$2
+INDEX(_Death_Data,MATCH($F191,_Death_Country,0),MATCH(CS$3-2,_Death_Day,0))-INDEX(_Death_Data,MATCH($F191,_Death_Country,0),MATCH(CS$3-3,_Death_Day,0))*$D$2
+INDEX(_Death_Data,MATCH($F191,_Death_Country,0),MATCH(CS$3-3,_Death_Day,0))-INDEX(_Death_Data,MATCH($F191,_Death_Country,0),MATCH(CS$3-4,_Death_Day,0))*$D$2
+INDEX(_Death_Data,MATCH($F191,_Death_Country,0),MATCH(CS$3-4,_Death_Day,0))-INDEX(_Death_Data,MATCH($F191,_Death_Country,0),MATCH(CS$3-5,_Death_Day,0))*$D$2)/5</f>
        <v>2575.8000000000002</v>
      </c>
      <c r="CT191" s="80">
        <f>(INDEX(_Death_Data,MATCH($F191,_Death_Country,0),MATCH(CT$3,_Death_Day,0))-INDEX(_Death_Data,MATCH($F191,_Death_Country,0),MATCH(CT$3-1,_Death_Day,0))*$D$2
+INDEX(_Death_Data,MATCH($F191,_Death_Country,0),MATCH(CT$3-1,_Death_Day,0))-INDEX(_Death_Data,MATCH($F191,_Death_Country,0),MATCH(CT$3-2,_Death_Day,0))*$D$2
+INDEX(_Death_Data,MATCH($F191,_Death_Country,0),MATCH(CT$3-2,_Death_Day,0))-INDEX(_Death_Data,MATCH($F191,_Death_Country,0),MATCH(CT$3-3,_Death_Day,0))*$D$2
+INDEX(_Death_Data,MATCH($F191,_Death_Country,0),MATCH(CT$3-3,_Death_Day,0))-INDEX(_Death_Data,MATCH($F191,_Death_Country,0),MATCH(CT$3-4,_Death_Day,0))*$D$2
+INDEX(_Death_Data,MATCH($F191,_Death_Country,0),MATCH(CT$3-4,_Death_Day,0))-INDEX(_Death_Data,MATCH($F191,_Death_Country,0),MATCH(CT$3-5,_Death_Day,0))*$D$2)/5</f>
        <v>2336.4</v>
      </c>
      <c r="CU191" s="80">
        <f>(INDEX(_Death_Data,MATCH($F191,_Death_Country,0),MATCH(CU$3,_Death_Day,0))-INDEX(_Death_Data,MATCH($F191,_Death_Country,0),MATCH(CU$3-1,_Death_Day,0))*$D$2
+INDEX(_Death_Data,MATCH($F191,_Death_Country,0),MATCH(CU$3-1,_Death_Day,0))-INDEX(_Death_Data,MATCH($F191,_Death_Country,0),MATCH(CU$3-2,_Death_Day,0))*$D$2
+INDEX(_Death_Data,MATCH($F191,_Death_Country,0),MATCH(CU$3-2,_Death_Day,0))-INDEX(_Death_Data,MATCH($F191,_Death_Country,0),MATCH(CU$3-3,_Death_Day,0))*$D$2
+INDEX(_Death_Data,MATCH($F191,_Death_Country,0),MATCH(CU$3-3,_Death_Day,0))-INDEX(_Death_Data,MATCH($F191,_Death_Country,0),MATCH(CU$3-4,_Death_Day,0))*$D$2
+INDEX(_Death_Data,MATCH($F191,_Death_Country,0),MATCH(CU$3-4,_Death_Day,0))-INDEX(_Death_Data,MATCH($F191,_Death_Country,0),MATCH(CU$3-5,_Death_Day,0))*$D$2)/5</f>
        <v>2192</v>
      </c>
      <c r="CV191" s="80">
        <f>(INDEX(_Death_Data,MATCH($F191,_Death_Country,0),MATCH(CV$3,_Death_Day,0))-INDEX(_Death_Data,MATCH($F191,_Death_Country,0),MATCH(CV$3-1,_Death_Day,0))*$D$2
+INDEX(_Death_Data,MATCH($F191,_Death_Country,0),MATCH(CV$3-1,_Death_Day,0))-INDEX(_Death_Data,MATCH($F191,_Death_Country,0),MATCH(CV$3-2,_Death_Day,0))*$D$2
+INDEX(_Death_Data,MATCH($F191,_Death_Country,0),MATCH(CV$3-2,_Death_Day,0))-INDEX(_Death_Data,MATCH($F191,_Death_Country,0),MATCH(CV$3-3,_Death_Day,0))*$D$2
+INDEX(_Death_Data,MATCH($F191,_Death_Country,0),MATCH(CV$3-3,_Death_Day,0))-INDEX(_Death_Data,MATCH($F191,_Death_Country,0),MATCH(CV$3-4,_Death_Day,0))*$D$2
+INDEX(_Death_Data,MATCH($F191,_Death_Country,0),MATCH(CV$3-4,_Death_Day,0))-INDEX(_Death_Data,MATCH($F191,_Death_Country,0),MATCH(CV$3-5,_Death_Day,0))*$D$2)/5</f>
        <v>2266.4</v>
      </c>
      <c r="CW191" s="80">
        <f>(INDEX(_Death_Data,MATCH($F191,_Death_Country,0),MATCH(CW$3,_Death_Day,0))-INDEX(_Death_Data,MATCH($F191,_Death_Country,0),MATCH(CW$3-1,_Death_Day,0))*$D$2
+INDEX(_Death_Data,MATCH($F191,_Death_Country,0),MATCH(CW$3-1,_Death_Day,0))-INDEX(_Death_Data,MATCH($F191,_Death_Country,0),MATCH(CW$3-2,_Death_Day,0))*$D$2
+INDEX(_Death_Data,MATCH($F191,_Death_Country,0),MATCH(CW$3-2,_Death_Day,0))-INDEX(_Death_Data,MATCH($F191,_Death_Country,0),MATCH(CW$3-3,_Death_Day,0))*$D$2
+INDEX(_Death_Data,MATCH($F191,_Death_Country,0),MATCH(CW$3-3,_Death_Day,0))-INDEX(_Death_Data,MATCH($F191,_Death_Country,0),MATCH(CW$3-4,_Death_Day,0))*$D$2
+INDEX(_Death_Data,MATCH($F191,_Death_Country,0),MATCH(CW$3-4,_Death_Day,0))-INDEX(_Death_Data,MATCH($F191,_Death_Country,0),MATCH(CW$3-5,_Death_Day,0))*$D$2)/5</f>
        <v>2238</v>
      </c>
      <c r="CX191" s="80">
        <f>(INDEX(_Death_Data,MATCH($F191,_Death_Country,0),MATCH(CX$3,_Death_Day,0))-INDEX(_Death_Data,MATCH($F191,_Death_Country,0),MATCH(CX$3-1,_Death_Day,0))*$D$2
+INDEX(_Death_Data,MATCH($F191,_Death_Country,0),MATCH(CX$3-1,_Death_Day,0))-INDEX(_Death_Data,MATCH($F191,_Death_Country,0),MATCH(CX$3-2,_Death_Day,0))*$D$2
+INDEX(_Death_Data,MATCH($F191,_Death_Country,0),MATCH(CX$3-2,_Death_Day,0))-INDEX(_Death_Data,MATCH($F191,_Death_Country,0),MATCH(CX$3-3,_Death_Day,0))*$D$2
+INDEX(_Death_Data,MATCH($F191,_Death_Country,0),MATCH(CX$3-3,_Death_Day,0))-INDEX(_Death_Data,MATCH($F191,_Death_Country,0),MATCH(CX$3-4,_Death_Day,0))*$D$2
+INDEX(_Death_Data,MATCH($F191,_Death_Country,0),MATCH(CX$3-4,_Death_Day,0))-INDEX(_Death_Data,MATCH($F191,_Death_Country,0),MATCH(CX$3-5,_Death_Day,0))*$D$2)/5</f>
        <v>2254.8000000000002</v>
      </c>
      <c r="CY191" s="80">
        <f>(INDEX(_Death_Data,MATCH($F191,_Death_Country,0),MATCH(CY$3,_Death_Day,0))-INDEX(_Death_Data,MATCH($F191,_Death_Country,0),MATCH(CY$3-1,_Death_Day,0))*$D$2
+INDEX(_Death_Data,MATCH($F191,_Death_Country,0),MATCH(CY$3-1,_Death_Day,0))-INDEX(_Death_Data,MATCH($F191,_Death_Country,0),MATCH(CY$3-2,_Death_Day,0))*$D$2
+INDEX(_Death_Data,MATCH($F191,_Death_Country,0),MATCH(CY$3-2,_Death_Day,0))-INDEX(_Death_Data,MATCH($F191,_Death_Country,0),MATCH(CY$3-3,_Death_Day,0))*$D$2
+INDEX(_Death_Data,MATCH($F191,_Death_Country,0),MATCH(CY$3-3,_Death_Day,0))-INDEX(_Death_Data,MATCH($F191,_Death_Country,0),MATCH(CY$3-4,_Death_Day,0))*$D$2
+INDEX(_Death_Data,MATCH($F191,_Death_Country,0),MATCH(CY$3-4,_Death_Day,0))-INDEX(_Death_Data,MATCH($F191,_Death_Country,0),MATCH(CY$3-5,_Death_Day,0))*$D$2)/5</f>
        <v>2395.1999999999998</v>
      </c>
      <c r="CZ191" s="80">
        <f>(INDEX(_Death_Data,MATCH($F191,_Death_Country,0),MATCH(CZ$3,_Death_Day,0))-INDEX(_Death_Data,MATCH($F191,_Death_Country,0),MATCH(CZ$3-1,_Death_Day,0))*$D$2
+INDEX(_Death_Data,MATCH($F191,_Death_Country,0),MATCH(CZ$3-1,_Death_Day,0))-INDEX(_Death_Data,MATCH($F191,_Death_Country,0),MATCH(CZ$3-2,_Death_Day,0))*$D$2
+INDEX(_Death_Data,MATCH($F191,_Death_Country,0),MATCH(CZ$3-2,_Death_Day,0))-INDEX(_Death_Data,MATCH($F191,_Death_Country,0),MATCH(CZ$3-3,_Death_Day,0))*$D$2
+INDEX(_Death_Data,MATCH($F191,_Death_Country,0),MATCH(CZ$3-3,_Death_Day,0))-INDEX(_Death_Data,MATCH($F191,_Death_Country,0),MATCH(CZ$3-4,_Death_Day,0))*$D$2
+INDEX(_Death_Data,MATCH($F191,_Death_Country,0),MATCH(CZ$3-4,_Death_Day,0))-INDEX(_Death_Data,MATCH($F191,_Death_Country,0),MATCH(CZ$3-5,_Death_Day,0))*$D$2)/5</f>
        <v>2518.8000000000002</v>
      </c>
      <c r="DA191" s="80">
        <f>(INDEX(_Death_Data,MATCH($F191,_Death_Country,0),MATCH(DA$3,_Death_Day,0))-INDEX(_Death_Data,MATCH($F191,_Death_Country,0),MATCH(DA$3-1,_Death_Day,0))*$D$2
+INDEX(_Death_Data,MATCH($F191,_Death_Country,0),MATCH(DA$3-1,_Death_Day,0))-INDEX(_Death_Data,MATCH($F191,_Death_Country,0),MATCH(DA$3-2,_Death_Day,0))*$D$2
+INDEX(_Death_Data,MATCH($F191,_Death_Country,0),MATCH(DA$3-2,_Death_Day,0))-INDEX(_Death_Data,MATCH($F191,_Death_Country,0),MATCH(DA$3-3,_Death_Day,0))*$D$2
+INDEX(_Death_Data,MATCH($F191,_Death_Country,0),MATCH(DA$3-3,_Death_Day,0))-INDEX(_Death_Data,MATCH($F191,_Death_Country,0),MATCH(DA$3-4,_Death_Day,0))*$D$2
+INDEX(_Death_Data,MATCH($F191,_Death_Country,0),MATCH(DA$3-4,_Death_Day,0))-INDEX(_Death_Data,MATCH($F191,_Death_Country,0),MATCH(DA$3-5,_Death_Day,0))*$D$2)/5</f>
        <v>2224.8000000000002</v>
      </c>
      <c r="DB191" s="80">
        <f>(INDEX(_Death_Data,MATCH($F191,_Death_Country,0),MATCH(DB$3,_Death_Day,0))-INDEX(_Death_Data,MATCH($F191,_Death_Country,0),MATCH(DB$3-1,_Death_Day,0))*$D$2
+INDEX(_Death_Data,MATCH($F191,_Death_Country,0),MATCH(DB$3-1,_Death_Day,0))-INDEX(_Death_Data,MATCH($F191,_Death_Country,0),MATCH(DB$3-2,_Death_Day,0))*$D$2
+INDEX(_Death_Data,MATCH($F191,_Death_Country,0),MATCH(DB$3-2,_Death_Day,0))-INDEX(_Death_Data,MATCH($F191,_Death_Country,0),MATCH(DB$3-3,_Death_Day,0))*$D$2
+INDEX(_Death_Data,MATCH($F191,_Death_Country,0),MATCH(DB$3-3,_Death_Day,0))-INDEX(_Death_Data,MATCH($F191,_Death_Country,0),MATCH(DB$3-4,_Death_Day,0))*$D$2
+INDEX(_Death_Data,MATCH($F191,_Death_Country,0),MATCH(DB$3-4,_Death_Day,0))-INDEX(_Death_Data,MATCH($F191,_Death_Country,0),MATCH(DB$3-5,_Death_Day,0))*$D$2)/5</f>
        <v>2017.8</v>
      </c>
      <c r="DC191" s="80">
        <f>(INDEX(_Death_Data,MATCH($F191,_Death_Country,0),MATCH(DC$3,_Death_Day,0))-INDEX(_Death_Data,MATCH($F191,_Death_Country,0),MATCH(DC$3-1,_Death_Day,0))*$D$2
+INDEX(_Death_Data,MATCH($F191,_Death_Country,0),MATCH(DC$3-1,_Death_Day,0))-INDEX(_Death_Data,MATCH($F191,_Death_Country,0),MATCH(DC$3-2,_Death_Day,0))*$D$2
+INDEX(_Death_Data,MATCH($F191,_Death_Country,0),MATCH(DC$3-2,_Death_Day,0))-INDEX(_Death_Data,MATCH($F191,_Death_Country,0),MATCH(DC$3-3,_Death_Day,0))*$D$2
+INDEX(_Death_Data,MATCH($F191,_Death_Country,0),MATCH(DC$3-3,_Death_Day,0))-INDEX(_Death_Data,MATCH($F191,_Death_Country,0),MATCH(DC$3-4,_Death_Day,0))*$D$2
+INDEX(_Death_Data,MATCH($F191,_Death_Country,0),MATCH(DC$3-4,_Death_Day,0))-INDEX(_Death_Data,MATCH($F191,_Death_Country,0),MATCH(DC$3-5,_Death_Day,0))*$D$2)/5</f>
        <v>1983.4</v>
      </c>
      <c r="DD191" s="80">
        <f>(INDEX(_Death_Data,MATCH($F191,_Death_Country,0),MATCH(DD$3,_Death_Day,0))-INDEX(_Death_Data,MATCH($F191,_Death_Country,0),MATCH(DD$3-1,_Death_Day,0))*$D$2
+INDEX(_Death_Data,MATCH($F191,_Death_Country,0),MATCH(DD$3-1,_Death_Day,0))-INDEX(_Death_Data,MATCH($F191,_Death_Country,0),MATCH(DD$3-2,_Death_Day,0))*$D$2
+INDEX(_Death_Data,MATCH($F191,_Death_Country,0),MATCH(DD$3-2,_Death_Day,0))-INDEX(_Death_Data,MATCH($F191,_Death_Country,0),MATCH(DD$3-3,_Death_Day,0))*$D$2
+INDEX(_Death_Data,MATCH($F191,_Death_Country,0),MATCH(DD$3-3,_Death_Day,0))-INDEX(_Death_Data,MATCH($F191,_Death_Country,0),MATCH(DD$3-4,_Death_Day,0))*$D$2
+INDEX(_Death_Data,MATCH($F191,_Death_Country,0),MATCH(DD$3-4,_Death_Day,0))-INDEX(_Death_Data,MATCH($F191,_Death_Country,0),MATCH(DD$3-5,_Death_Day,0))*$D$2)/5</f>
        <v>2156</v>
      </c>
      <c r="DE191" s="80">
        <f>(INDEX(_Death_Data,MATCH($F191,_Death_Country,0),MATCH(DE$3,_Death_Day,0))-INDEX(_Death_Data,MATCH($F191,_Death_Country,0),MATCH(DE$3-1,_Death_Day,0))*$D$2
+INDEX(_Death_Data,MATCH($F191,_Death_Country,0),MATCH(DE$3-1,_Death_Day,0))-INDEX(_Death_Data,MATCH($F191,_Death_Country,0),MATCH(DE$3-2,_Death_Day,0))*$D$2
+INDEX(_Death_Data,MATCH($F191,_Death_Country,0),MATCH(DE$3-2,_Death_Day,0))-INDEX(_Death_Data,MATCH($F191,_Death_Country,0),MATCH(DE$3-3,_Death_Day,0))*$D$2
+INDEX(_Death_Data,MATCH($F191,_Death_Country,0),MATCH(DE$3-3,_Death_Day,0))-INDEX(_Death_Data,MATCH($F191,_Death_Country,0),MATCH(DE$3-4,_Death_Day,0))*$D$2
+INDEX(_Death_Data,MATCH($F191,_Death_Country,0),MATCH(DE$3-4,_Death_Day,0))-INDEX(_Death_Data,MATCH($F191,_Death_Country,0),MATCH(DE$3-5,_Death_Day,0))*$D$2)/5</f>
        <v>2116.4</v>
      </c>
      <c r="DF191" s="80">
        <f>(INDEX(_Death_Data,MATCH($F191,_Death_Country,0),MATCH(DF$3,_Death_Day,0))-INDEX(_Death_Data,MATCH($F191,_Death_Country,0),MATCH(DF$3-1,_Death_Day,0))*$D$2
+INDEX(_Death_Data,MATCH($F191,_Death_Country,0),MATCH(DF$3-1,_Death_Day,0))-INDEX(_Death_Data,MATCH($F191,_Death_Country,0),MATCH(DF$3-2,_Death_Day,0))*$D$2
+INDEX(_Death_Data,MATCH($F191,_Death_Country,0),MATCH(DF$3-2,_Death_Day,0))-INDEX(_Death_Data,MATCH($F191,_Death_Country,0),MATCH(DF$3-3,_Death_Day,0))*$D$2
+INDEX(_Death_Data,MATCH($F191,_Death_Country,0),MATCH(DF$3-3,_Death_Day,0))-INDEX(_Death_Data,MATCH($F191,_Death_Country,0),MATCH(DF$3-4,_Death_Day,0))*$D$2
+INDEX(_Death_Data,MATCH($F191,_Death_Country,0),MATCH(DF$3-4,_Death_Day,0))-INDEX(_Death_Data,MATCH($F191,_Death_Country,0),MATCH(DF$3-5,_Death_Day,0))*$D$2)/5</f>
        <v>2316.1999999999998</v>
      </c>
      <c r="DG191" s="80">
        <f>(INDEX(_Death_Data,MATCH($F191,_Death_Country,0),MATCH(DG$3,_Death_Day,0))-INDEX(_Death_Data,MATCH($F191,_Death_Country,0),MATCH(DG$3-1,_Death_Day,0))*$D$2
+INDEX(_Death_Data,MATCH($F191,_Death_Country,0),MATCH(DG$3-1,_Death_Day,0))-INDEX(_Death_Data,MATCH($F191,_Death_Country,0),MATCH(DG$3-2,_Death_Day,0))*$D$2
+INDEX(_Death_Data,MATCH($F191,_Death_Country,0),MATCH(DG$3-2,_Death_Day,0))-INDEX(_Death_Data,MATCH($F191,_Death_Country,0),MATCH(DG$3-3,_Death_Day,0))*$D$2
+INDEX(_Death_Data,MATCH($F191,_Death_Country,0),MATCH(DG$3-3,_Death_Day,0))-INDEX(_Death_Data,MATCH($F191,_Death_Country,0),MATCH(DG$3-4,_Death_Day,0))*$D$2
+INDEX(_Death_Data,MATCH($F191,_Death_Country,0),MATCH(DG$3-4,_Death_Day,0))-INDEX(_Death_Data,MATCH($F191,_Death_Country,0),MATCH(DG$3-5,_Death_Day,0))*$D$2)/5</f>
        <v>2334.1999999999998</v>
      </c>
      <c r="DH191" s="80">
        <f>(INDEX(_Death_Data,MATCH($F191,_Death_Country,0),MATCH(DH$3,_Death_Day,0))-INDEX(_Death_Data,MATCH($F191,_Death_Country,0),MATCH(DH$3-1,_Death_Day,0))*$D$2
+INDEX(_Death_Data,MATCH($F191,_Death_Country,0),MATCH(DH$3-1,_Death_Day,0))-INDEX(_Death_Data,MATCH($F191,_Death_Country,0),MATCH(DH$3-2,_Death_Day,0))*$D$2
+INDEX(_Death_Data,MATCH($F191,_Death_Country,0),MATCH(DH$3-2,_Death_Day,0))-INDEX(_Death_Data,MATCH($F191,_Death_Country,0),MATCH(DH$3-3,_Death_Day,0))*$D$2
+INDEX(_Death_Data,MATCH($F191,_Death_Country,0),MATCH(DH$3-3,_Death_Day,0))-INDEX(_Death_Data,MATCH($F191,_Death_Country,0),MATCH(DH$3-4,_Death_Day,0))*$D$2
+INDEX(_Death_Data,MATCH($F191,_Death_Country,0),MATCH(DH$3-4,_Death_Day,0))-INDEX(_Death_Data,MATCH($F191,_Death_Country,0),MATCH(DH$3-5,_Death_Day,0))*$D$2)/5</f>
        <v>2156.4</v>
      </c>
      <c r="DI191" s="80">
        <f>(INDEX(_Death_Data,MATCH($F191,_Death_Country,0),MATCH(DI$3,_Death_Day,0))-INDEX(_Death_Data,MATCH($F191,_Death_Country,0),MATCH(DI$3-1,_Death_Day,0))*$D$2
+INDEX(_Death_Data,MATCH($F191,_Death_Country,0),MATCH(DI$3-1,_Death_Day,0))-INDEX(_Death_Data,MATCH($F191,_Death_Country,0),MATCH(DI$3-2,_Death_Day,0))*$D$2
+INDEX(_Death_Data,MATCH($F191,_Death_Country,0),MATCH(DI$3-2,_Death_Day,0))-INDEX(_Death_Data,MATCH($F191,_Death_Country,0),MATCH(DI$3-3,_Death_Day,0))*$D$2
+INDEX(_Death_Data,MATCH($F191,_Death_Country,0),MATCH(DI$3-3,_Death_Day,0))-INDEX(_Death_Data,MATCH($F191,_Death_Country,0),MATCH(DI$3-4,_Death_Day,0))*$D$2
+INDEX(_Death_Data,MATCH($F191,_Death_Country,0),MATCH(DI$3-4,_Death_Day,0))-INDEX(_Death_Data,MATCH($F191,_Death_Country,0),MATCH(DI$3-5,_Death_Day,0))*$D$2)/5</f>
        <v>1878.6</v>
      </c>
      <c r="DJ191" s="80">
        <f>(INDEX(_Death_Data,MATCH($F191,_Death_Country,0),MATCH(DJ$3,_Death_Day,0))-INDEX(_Death_Data,MATCH($F191,_Death_Country,0),MATCH(DJ$3-1,_Death_Day,0))*$D$2
+INDEX(_Death_Data,MATCH($F191,_Death_Country,0),MATCH(DJ$3-1,_Death_Day,0))-INDEX(_Death_Data,MATCH($F191,_Death_Country,0),MATCH(DJ$3-2,_Death_Day,0))*$D$2
+INDEX(_Death_Data,MATCH($F191,_Death_Country,0),MATCH(DJ$3-2,_Death_Day,0))-INDEX(_Death_Data,MATCH($F191,_Death_Country,0),MATCH(DJ$3-3,_Death_Day,0))*$D$2
+INDEX(_Death_Data,MATCH($F191,_Death_Country,0),MATCH(DJ$3-3,_Death_Day,0))-INDEX(_Death_Data,MATCH($F191,_Death_Country,0),MATCH(DJ$3-4,_Death_Day,0))*$D$2
+INDEX(_Death_Data,MATCH($F191,_Death_Country,0),MATCH(DJ$3-4,_Death_Day,0))-INDEX(_Death_Data,MATCH($F191,_Death_Country,0),MATCH(DJ$3-5,_Death_Day,0))*$D$2)/5</f>
        <v>1930</v>
      </c>
      <c r="DK191" s="80">
        <f>(INDEX(_Death_Data,MATCH($F191,_Death_Country,0),MATCH(DK$3,_Death_Day,0))-INDEX(_Death_Data,MATCH($F191,_Death_Country,0),MATCH(DK$3-1,_Death_Day,0))*$D$2
+INDEX(_Death_Data,MATCH($F191,_Death_Country,0),MATCH(DK$3-1,_Death_Day,0))-INDEX(_Death_Data,MATCH($F191,_Death_Country,0),MATCH(DK$3-2,_Death_Day,0))*$D$2
+INDEX(_Death_Data,MATCH($F191,_Death_Country,0),MATCH(DK$3-2,_Death_Day,0))-INDEX(_Death_Data,MATCH($F191,_Death_Country,0),MATCH(DK$3-3,_Death_Day,0))*$D$2
+INDEX(_Death_Data,MATCH($F191,_Death_Country,0),MATCH(DK$3-3,_Death_Day,0))-INDEX(_Death_Data,MATCH($F191,_Death_Country,0),MATCH(DK$3-4,_Death_Day,0))*$D$2
+INDEX(_Death_Data,MATCH($F191,_Death_Country,0),MATCH(DK$3-4,_Death_Day,0))-INDEX(_Death_Data,MATCH($F191,_Death_Country,0),MATCH(DK$3-5,_Death_Day,0))*$D$2)/5</f>
        <v>2027</v>
      </c>
      <c r="DL191" s="80">
        <f>(INDEX(_Death_Data,MATCH($F191,_Death_Country,0),MATCH(DL$3,_Death_Day,0))-INDEX(_Death_Data,MATCH($F191,_Death_Country,0),MATCH(DL$3-1,_Death_Day,0))*$D$2
+INDEX(_Death_Data,MATCH($F191,_Death_Country,0),MATCH(DL$3-1,_Death_Day,0))-INDEX(_Death_Data,MATCH($F191,_Death_Country,0),MATCH(DL$3-2,_Death_Day,0))*$D$2
+INDEX(_Death_Data,MATCH($F191,_Death_Country,0),MATCH(DL$3-2,_Death_Day,0))-INDEX(_Death_Data,MATCH($F191,_Death_Country,0),MATCH(DL$3-3,_Death_Day,0))*$D$2
+INDEX(_Death_Data,MATCH($F191,_Death_Country,0),MATCH(DL$3-3,_Death_Day,0))-INDEX(_Death_Data,MATCH($F191,_Death_Country,0),MATCH(DL$3-4,_Death_Day,0))*$D$2
+INDEX(_Death_Data,MATCH($F191,_Death_Country,0),MATCH(DL$3-4,_Death_Day,0))-INDEX(_Death_Data,MATCH($F191,_Death_Country,0),MATCH(DL$3-5,_Death_Day,0))*$D$2)/5</f>
        <v>2224</v>
      </c>
      <c r="DM191" s="80">
        <f>(INDEX(_Death_Data,MATCH($F191,_Death_Country,0),MATCH(DM$3,_Death_Day,0))-INDEX(_Death_Data,MATCH($F191,_Death_Country,0),MATCH(DM$3-1,_Death_Day,0))*$D$2
+INDEX(_Death_Data,MATCH($F191,_Death_Country,0),MATCH(DM$3-1,_Death_Day,0))-INDEX(_Death_Data,MATCH($F191,_Death_Country,0),MATCH(DM$3-2,_Death_Day,0))*$D$2
+INDEX(_Death_Data,MATCH($F191,_Death_Country,0),MATCH(DM$3-2,_Death_Day,0))-INDEX(_Death_Data,MATCH($F191,_Death_Country,0),MATCH(DM$3-3,_Death_Day,0))*$D$2
+INDEX(_Death_Data,MATCH($F191,_Death_Country,0),MATCH(DM$3-3,_Death_Day,0))-INDEX(_Death_Data,MATCH($F191,_Death_Country,0),MATCH(DM$3-4,_Death_Day,0))*$D$2
+INDEX(_Death_Data,MATCH($F191,_Death_Country,0),MATCH(DM$3-4,_Death_Day,0))-INDEX(_Death_Data,MATCH($F191,_Death_Country,0),MATCH(DM$3-5,_Death_Day,0))*$D$2)/5</f>
        <v>2295</v>
      </c>
      <c r="DN191" s="80">
        <f>(INDEX(_Death_Data,MATCH($F191,_Death_Country,0),MATCH(DN$3,_Death_Day,0))-INDEX(_Death_Data,MATCH($F191,_Death_Country,0),MATCH(DN$3-1,_Death_Day,0))*$D$2
+INDEX(_Death_Data,MATCH($F191,_Death_Country,0),MATCH(DN$3-1,_Death_Day,0))-INDEX(_Death_Data,MATCH($F191,_Death_Country,0),MATCH(DN$3-2,_Death_Day,0))*$D$2
+INDEX(_Death_Data,MATCH($F191,_Death_Country,0),MATCH(DN$3-2,_Death_Day,0))-INDEX(_Death_Data,MATCH($F191,_Death_Country,0),MATCH(DN$3-3,_Death_Day,0))*$D$2
+INDEX(_Death_Data,MATCH($F191,_Death_Country,0),MATCH(DN$3-3,_Death_Day,0))-INDEX(_Death_Data,MATCH($F191,_Death_Country,0),MATCH(DN$3-4,_Death_Day,0))*$D$2
+INDEX(_Death_Data,MATCH($F191,_Death_Country,0),MATCH(DN$3-4,_Death_Day,0))-INDEX(_Death_Data,MATCH($F191,_Death_Country,0),MATCH(DN$3-5,_Death_Day,0))*$D$2)/5</f>
        <v>2368.6</v>
      </c>
      <c r="DO191" s="80">
        <f>(INDEX(_Death_Data,MATCH($F191,_Death_Country,0),MATCH(DO$3,_Death_Day,0))-INDEX(_Death_Data,MATCH($F191,_Death_Country,0),MATCH(DO$3-1,_Death_Day,0))*$D$2
+INDEX(_Death_Data,MATCH($F191,_Death_Country,0),MATCH(DO$3-1,_Death_Day,0))-INDEX(_Death_Data,MATCH($F191,_Death_Country,0),MATCH(DO$3-2,_Death_Day,0))*$D$2
+INDEX(_Death_Data,MATCH($F191,_Death_Country,0),MATCH(DO$3-2,_Death_Day,0))-INDEX(_Death_Data,MATCH($F191,_Death_Country,0),MATCH(DO$3-3,_Death_Day,0))*$D$2
+INDEX(_Death_Data,MATCH($F191,_Death_Country,0),MATCH(DO$3-3,_Death_Day,0))-INDEX(_Death_Data,MATCH($F191,_Death_Country,0),MATCH(DO$3-4,_Death_Day,0))*$D$2
+INDEX(_Death_Data,MATCH($F191,_Death_Country,0),MATCH(DO$3-4,_Death_Day,0))-INDEX(_Death_Data,MATCH($F191,_Death_Country,0),MATCH(DO$3-5,_Death_Day,0))*$D$2)/5</f>
        <v>2056.1999999999998</v>
      </c>
      <c r="DP191" s="80">
        <f>(INDEX(_Death_Data,MATCH($F191,_Death_Country,0),MATCH(DP$3,_Death_Day,0))-INDEX(_Death_Data,MATCH($F191,_Death_Country,0),MATCH(DP$3-1,_Death_Day,0))*$D$2
+INDEX(_Death_Data,MATCH($F191,_Death_Country,0),MATCH(DP$3-1,_Death_Day,0))-INDEX(_Death_Data,MATCH($F191,_Death_Country,0),MATCH(DP$3-2,_Death_Day,0))*$D$2
+INDEX(_Death_Data,MATCH($F191,_Death_Country,0),MATCH(DP$3-2,_Death_Day,0))-INDEX(_Death_Data,MATCH($F191,_Death_Country,0),MATCH(DP$3-3,_Death_Day,0))*$D$2
+INDEX(_Death_Data,MATCH($F191,_Death_Country,0),MATCH(DP$3-3,_Death_Day,0))-INDEX(_Death_Data,MATCH($F191,_Death_Country,0),MATCH(DP$3-4,_Death_Day,0))*$D$2
+INDEX(_Death_Data,MATCH($F191,_Death_Country,0),MATCH(DP$3-4,_Death_Day,0))-INDEX(_Death_Data,MATCH($F191,_Death_Country,0),MATCH(DP$3-5,_Death_Day,0))*$D$2)/5</f>
        <v>1780.6</v>
      </c>
      <c r="DQ191" s="80">
        <f>(INDEX(_Death_Data,MATCH($F191,_Death_Country,0),MATCH(DQ$3,_Death_Day,0))-INDEX(_Death_Data,MATCH($F191,_Death_Country,0),MATCH(DQ$3-1,_Death_Day,0))*$D$2
+INDEX(_Death_Data,MATCH($F191,_Death_Country,0),MATCH(DQ$3-1,_Death_Day,0))-INDEX(_Death_Data,MATCH($F191,_Death_Country,0),MATCH(DQ$3-2,_Death_Day,0))*$D$2
+INDEX(_Death_Data,MATCH($F191,_Death_Country,0),MATCH(DQ$3-2,_Death_Day,0))-INDEX(_Death_Data,MATCH($F191,_Death_Country,0),MATCH(DQ$3-3,_Death_Day,0))*$D$2
+INDEX(_Death_Data,MATCH($F191,_Death_Country,0),MATCH(DQ$3-3,_Death_Day,0))-INDEX(_Death_Data,MATCH($F191,_Death_Country,0),MATCH(DQ$3-4,_Death_Day,0))*$D$2
+INDEX(_Death_Data,MATCH($F191,_Death_Country,0),MATCH(DQ$3-4,_Death_Day,0))-INDEX(_Death_Data,MATCH($F191,_Death_Country,0),MATCH(DQ$3-5,_Death_Day,0))*$D$2)/5</f>
        <v>1694.6</v>
      </c>
      <c r="DR191" s="80">
        <f>(INDEX(_Death_Data,MATCH($F191,_Death_Country,0),MATCH(DR$3,_Death_Day,0))-INDEX(_Death_Data,MATCH($F191,_Death_Country,0),MATCH(DR$3-1,_Death_Day,0))*$D$2
+INDEX(_Death_Data,MATCH($F191,_Death_Country,0),MATCH(DR$3-1,_Death_Day,0))-INDEX(_Death_Data,MATCH($F191,_Death_Country,0),MATCH(DR$3-2,_Death_Day,0))*$D$2
+INDEX(_Death_Data,MATCH($F191,_Death_Country,0),MATCH(DR$3-2,_Death_Day,0))-INDEX(_Death_Data,MATCH($F191,_Death_Country,0),MATCH(DR$3-3,_Death_Day,0))*$D$2
+INDEX(_Death_Data,MATCH($F191,_Death_Country,0),MATCH(DR$3-3,_Death_Day,0))-INDEX(_Death_Data,MATCH($F191,_Death_Country,0),MATCH(DR$3-4,_Death_Day,0))*$D$2
+INDEX(_Death_Data,MATCH($F191,_Death_Country,0),MATCH(DR$3-4,_Death_Day,0))-INDEX(_Death_Data,MATCH($F191,_Death_Country,0),MATCH(DR$3-5,_Death_Day,0))*$D$2)/5</f>
        <v>1756.8</v>
      </c>
      <c r="DS191" s="80">
        <f>(INDEX(_Death_Data,MATCH($F191,_Death_Country,0),MATCH(DS$3,_Death_Day,0))-INDEX(_Death_Data,MATCH($F191,_Death_Country,0),MATCH(DS$3-1,_Death_Day,0))*$D$2
+INDEX(_Death_Data,MATCH($F191,_Death_Country,0),MATCH(DS$3-1,_Death_Day,0))-INDEX(_Death_Data,MATCH($F191,_Death_Country,0),MATCH(DS$3-2,_Death_Day,0))*$D$2
+INDEX(_Death_Data,MATCH($F191,_Death_Country,0),MATCH(DS$3-2,_Death_Day,0))-INDEX(_Death_Data,MATCH($F191,_Death_Country,0),MATCH(DS$3-3,_Death_Day,0))*$D$2
+INDEX(_Death_Data,MATCH($F191,_Death_Country,0),MATCH(DS$3-3,_Death_Day,0))-INDEX(_Death_Data,MATCH($F191,_Death_Country,0),MATCH(DS$3-4,_Death_Day,0))*$D$2
+INDEX(_Death_Data,MATCH($F191,_Death_Country,0),MATCH(DS$3-4,_Death_Day,0))-INDEX(_Death_Data,MATCH($F191,_Death_Country,0),MATCH(DS$3-5,_Death_Day,0))*$D$2)/5</f>
        <v>1812.4</v>
      </c>
      <c r="DT191" s="80">
        <f>(INDEX(_Death_Data,MATCH($F191,_Death_Country,0),MATCH(DT$3,_Death_Day,0))-INDEX(_Death_Data,MATCH($F191,_Death_Country,0),MATCH(DT$3-1,_Death_Day,0))*$D$2
+INDEX(_Death_Data,MATCH($F191,_Death_Country,0),MATCH(DT$3-1,_Death_Day,0))-INDEX(_Death_Data,MATCH($F191,_Death_Country,0),MATCH(DT$3-2,_Death_Day,0))*$D$2
+INDEX(_Death_Data,MATCH($F191,_Death_Country,0),MATCH(DT$3-2,_Death_Day,0))-INDEX(_Death_Data,MATCH($F191,_Death_Country,0),MATCH(DT$3-3,_Death_Day,0))*$D$2
+INDEX(_Death_Data,MATCH($F191,_Death_Country,0),MATCH(DT$3-3,_Death_Day,0))-INDEX(_Death_Data,MATCH($F191,_Death_Country,0),MATCH(DT$3-4,_Death_Day,0))*$D$2
+INDEX(_Death_Data,MATCH($F191,_Death_Country,0),MATCH(DT$3-4,_Death_Day,0))-INDEX(_Death_Data,MATCH($F191,_Death_Country,0),MATCH(DT$3-5,_Death_Day,0))*$D$2)/5</f>
        <v>2011.2</v>
      </c>
      <c r="DU191" s="80">
        <f>(INDEX(_Death_Data,MATCH($F191,_Death_Country,0),MATCH(DU$3,_Death_Day,0))-INDEX(_Death_Data,MATCH($F191,_Death_Country,0),MATCH(DU$3-1,_Death_Day,0))*$D$2
+INDEX(_Death_Data,MATCH($F191,_Death_Country,0),MATCH(DU$3-1,_Death_Day,0))-INDEX(_Death_Data,MATCH($F191,_Death_Country,0),MATCH(DU$3-2,_Death_Day,0))*$D$2
+INDEX(_Death_Data,MATCH($F191,_Death_Country,0),MATCH(DU$3-2,_Death_Day,0))-INDEX(_Death_Data,MATCH($F191,_Death_Country,0),MATCH(DU$3-3,_Death_Day,0))*$D$2
+INDEX(_Death_Data,MATCH($F191,_Death_Country,0),MATCH(DU$3-3,_Death_Day,0))-INDEX(_Death_Data,MATCH($F191,_Death_Country,0),MATCH(DU$3-4,_Death_Day,0))*$D$2
+INDEX(_Death_Data,MATCH($F191,_Death_Country,0),MATCH(DU$3-4,_Death_Day,0))-INDEX(_Death_Data,MATCH($F191,_Death_Country,0),MATCH(DU$3-5,_Death_Day,0))*$D$2)/5</f>
        <v>2057.6</v>
      </c>
      <c r="DV191" s="80">
        <f>(INDEX(_Death_Data,MATCH($F191,_Death_Country,0),MATCH(DV$3,_Death_Day,0))-INDEX(_Death_Data,MATCH($F191,_Death_Country,0),MATCH(DV$3-1,_Death_Day,0))*$D$2
+INDEX(_Death_Data,MATCH($F191,_Death_Country,0),MATCH(DV$3-1,_Death_Day,0))-INDEX(_Death_Data,MATCH($F191,_Death_Country,0),MATCH(DV$3-2,_Death_Day,0))*$D$2
+INDEX(_Death_Data,MATCH($F191,_Death_Country,0),MATCH(DV$3-2,_Death_Day,0))-INDEX(_Death_Data,MATCH($F191,_Death_Country,0),MATCH(DV$3-3,_Death_Day,0))*$D$2
+INDEX(_Death_Data,MATCH($F191,_Death_Country,0),MATCH(DV$3-3,_Death_Day,0))-INDEX(_Death_Data,MATCH($F191,_Death_Country,0),MATCH(DV$3-4,_Death_Day,0))*$D$2
+INDEX(_Death_Data,MATCH($F191,_Death_Country,0),MATCH(DV$3-4,_Death_Day,0))-INDEX(_Death_Data,MATCH($F191,_Death_Country,0),MATCH(DV$3-5,_Death_Day,0))*$D$2)/5</f>
        <v>1823.4</v>
      </c>
      <c r="DW191" s="80">
        <f>(INDEX(_Death_Data,MATCH($F191,_Death_Country,0),MATCH(DW$3,_Death_Day,0))-INDEX(_Death_Data,MATCH($F191,_Death_Country,0),MATCH(DW$3-1,_Death_Day,0))*$D$2
+INDEX(_Death_Data,MATCH($F191,_Death_Country,0),MATCH(DW$3-1,_Death_Day,0))-INDEX(_Death_Data,MATCH($F191,_Death_Country,0),MATCH(DW$3-2,_Death_Day,0))*$D$2
+INDEX(_Death_Data,MATCH($F191,_Death_Country,0),MATCH(DW$3-2,_Death_Day,0))-INDEX(_Death_Data,MATCH($F191,_Death_Country,0),MATCH(DW$3-3,_Death_Day,0))*$D$2
+INDEX(_Death_Data,MATCH($F191,_Death_Country,0),MATCH(DW$3-3,_Death_Day,0))-INDEX(_Death_Data,MATCH($F191,_Death_Country,0),MATCH(DW$3-4,_Death_Day,0))*$D$2
+INDEX(_Death_Data,MATCH($F191,_Death_Country,0),MATCH(DW$3-4,_Death_Day,0))-INDEX(_Death_Data,MATCH($F191,_Death_Country,0),MATCH(DW$3-5,_Death_Day,0))*$D$2)/5</f>
        <v>1586.4</v>
      </c>
      <c r="DX191" s="80">
        <f>(INDEX(_Death_Data,MATCH($F191,_Death_Country,0),MATCH(DX$3,_Death_Day,0))-INDEX(_Death_Data,MATCH($F191,_Death_Country,0),MATCH(DX$3-1,_Death_Day,0))*$D$2
+INDEX(_Death_Data,MATCH($F191,_Death_Country,0),MATCH(DX$3-1,_Death_Day,0))-INDEX(_Death_Data,MATCH($F191,_Death_Country,0),MATCH(DX$3-2,_Death_Day,0))*$D$2
+INDEX(_Death_Data,MATCH($F191,_Death_Country,0),MATCH(DX$3-2,_Death_Day,0))-INDEX(_Death_Data,MATCH($F191,_Death_Country,0),MATCH(DX$3-3,_Death_Day,0))*$D$2
+INDEX(_Death_Data,MATCH($F191,_Death_Country,0),MATCH(DX$3-3,_Death_Day,0))-INDEX(_Death_Data,MATCH($F191,_Death_Country,0),MATCH(DX$3-4,_Death_Day,0))*$D$2
+INDEX(_Death_Data,MATCH($F191,_Death_Country,0),MATCH(DX$3-4,_Death_Day,0))-INDEX(_Death_Data,MATCH($F191,_Death_Country,0),MATCH(DX$3-5,_Death_Day,0))*$D$2)/5</f>
        <v>1541.8</v>
      </c>
      <c r="DY191" s="80">
        <f>(INDEX(_Death_Data,MATCH($F191,_Death_Country,0),MATCH(DY$3,_Death_Day,0))-INDEX(_Death_Data,MATCH($F191,_Death_Country,0),MATCH(DY$3-1,_Death_Day,0))*$D$2
+INDEX(_Death_Data,MATCH($F191,_Death_Country,0),MATCH(DY$3-1,_Death_Day,0))-INDEX(_Death_Data,MATCH($F191,_Death_Country,0),MATCH(DY$3-2,_Death_Day,0))*$D$2
+INDEX(_Death_Data,MATCH($F191,_Death_Country,0),MATCH(DY$3-2,_Death_Day,0))-INDEX(_Death_Data,MATCH($F191,_Death_Country,0),MATCH(DY$3-3,_Death_Day,0))*$D$2
+INDEX(_Death_Data,MATCH($F191,_Death_Country,0),MATCH(DY$3-3,_Death_Day,0))-INDEX(_Death_Data,MATCH($F191,_Death_Country,0),MATCH(DY$3-4,_Death_Day,0))*$D$2
+INDEX(_Death_Data,MATCH($F191,_Death_Country,0),MATCH(DY$3-4,_Death_Day,0))-INDEX(_Death_Data,MATCH($F191,_Death_Country,0),MATCH(DY$3-5,_Death_Day,0))*$D$2)/5</f>
        <v>1552.8</v>
      </c>
      <c r="DZ191" s="80">
        <f>(INDEX(_Death_Data,MATCH($F191,_Death_Country,0),MATCH(DZ$3,_Death_Day,0))-INDEX(_Death_Data,MATCH($F191,_Death_Country,0),MATCH(DZ$3-1,_Death_Day,0))*$D$2
+INDEX(_Death_Data,MATCH($F191,_Death_Country,0),MATCH(DZ$3-1,_Death_Day,0))-INDEX(_Death_Data,MATCH($F191,_Death_Country,0),MATCH(DZ$3-2,_Death_Day,0))*$D$2
+INDEX(_Death_Data,MATCH($F191,_Death_Country,0),MATCH(DZ$3-2,_Death_Day,0))-INDEX(_Death_Data,MATCH($F191,_Death_Country,0),MATCH(DZ$3-3,_Death_Day,0))*$D$2
+INDEX(_Death_Data,MATCH($F191,_Death_Country,0),MATCH(DZ$3-3,_Death_Day,0))-INDEX(_Death_Data,MATCH($F191,_Death_Country,0),MATCH(DZ$3-4,_Death_Day,0))*$D$2
+INDEX(_Death_Data,MATCH($F191,_Death_Country,0),MATCH(DZ$3-4,_Death_Day,0))-INDEX(_Death_Data,MATCH($F191,_Death_Country,0),MATCH(DZ$3-5,_Death_Day,0))*$D$2)/5</f>
        <v>1589.8</v>
      </c>
      <c r="EA191" s="80">
        <f>(INDEX(_Death_Data,MATCH($F191,_Death_Country,0),MATCH(EA$3,_Death_Day,0))-INDEX(_Death_Data,MATCH($F191,_Death_Country,0),MATCH(EA$3-1,_Death_Day,0))*$D$2
+INDEX(_Death_Data,MATCH($F191,_Death_Country,0),MATCH(EA$3-1,_Death_Day,0))-INDEX(_Death_Data,MATCH($F191,_Death_Country,0),MATCH(EA$3-2,_Death_Day,0))*$D$2
+INDEX(_Death_Data,MATCH($F191,_Death_Country,0),MATCH(EA$3-2,_Death_Day,0))-INDEX(_Death_Data,MATCH($F191,_Death_Country,0),MATCH(EA$3-3,_Death_Day,0))*$D$2
+INDEX(_Death_Data,MATCH($F191,_Death_Country,0),MATCH(EA$3-3,_Death_Day,0))-INDEX(_Death_Data,MATCH($F191,_Death_Country,0),MATCH(EA$3-4,_Death_Day,0))*$D$2
+INDEX(_Death_Data,MATCH($F191,_Death_Country,0),MATCH(EA$3-4,_Death_Day,0))-INDEX(_Death_Data,MATCH($F191,_Death_Country,0),MATCH(EA$3-5,_Death_Day,0))*$D$2)/5</f>
        <v>1752.6</v>
      </c>
      <c r="EB191" s="80">
        <f>(INDEX(_Death_Data,MATCH($F191,_Death_Country,0),MATCH(EB$3,_Death_Day,0))-INDEX(_Death_Data,MATCH($F191,_Death_Country,0),MATCH(EB$3-1,_Death_Day,0))*$D$2
+INDEX(_Death_Data,MATCH($F191,_Death_Country,0),MATCH(EB$3-1,_Death_Day,0))-INDEX(_Death_Data,MATCH($F191,_Death_Country,0),MATCH(EB$3-2,_Death_Day,0))*$D$2
+INDEX(_Death_Data,MATCH($F191,_Death_Country,0),MATCH(EB$3-2,_Death_Day,0))-INDEX(_Death_Data,MATCH($F191,_Death_Country,0),MATCH(EB$3-3,_Death_Day,0))*$D$2
+INDEX(_Death_Data,MATCH($F191,_Death_Country,0),MATCH(EB$3-3,_Death_Day,0))-INDEX(_Death_Data,MATCH($F191,_Death_Country,0),MATCH(EB$3-4,_Death_Day,0))*$D$2
+INDEX(_Death_Data,MATCH($F191,_Death_Country,0),MATCH(EB$3-4,_Death_Day,0))-INDEX(_Death_Data,MATCH($F191,_Death_Country,0),MATCH(EB$3-5,_Death_Day,0))*$D$2)/5</f>
        <v>1833.6</v>
      </c>
      <c r="EC191" s="80">
        <f>(INDEX(_Death_Data,MATCH($F191,_Death_Country,0),MATCH(EC$3,_Death_Day,0))-INDEX(_Death_Data,MATCH($F191,_Death_Country,0),MATCH(EC$3-1,_Death_Day,0))*$D$2
+INDEX(_Death_Data,MATCH($F191,_Death_Country,0),MATCH(EC$3-1,_Death_Day,0))-INDEX(_Death_Data,MATCH($F191,_Death_Country,0),MATCH(EC$3-2,_Death_Day,0))*$D$2
+INDEX(_Death_Data,MATCH($F191,_Death_Country,0),MATCH(EC$3-2,_Death_Day,0))-INDEX(_Death_Data,MATCH($F191,_Death_Country,0),MATCH(EC$3-3,_Death_Day,0))*$D$2
+INDEX(_Death_Data,MATCH($F191,_Death_Country,0),MATCH(EC$3-3,_Death_Day,0))-INDEX(_Death_Data,MATCH($F191,_Death_Country,0),MATCH(EC$3-4,_Death_Day,0))*$D$2
+INDEX(_Death_Data,MATCH($F191,_Death_Country,0),MATCH(EC$3-4,_Death_Day,0))-INDEX(_Death_Data,MATCH($F191,_Death_Country,0),MATCH(EC$3-5,_Death_Day,0))*$D$2)/5</f>
        <v>1622.2</v>
      </c>
      <c r="ED191" s="80">
        <f>(INDEX(_Death_Data,MATCH($F191,_Death_Country,0),MATCH(ED$3,_Death_Day,0))-INDEX(_Death_Data,MATCH($F191,_Death_Country,0),MATCH(ED$3-1,_Death_Day,0))*$D$2
+INDEX(_Death_Data,MATCH($F191,_Death_Country,0),MATCH(ED$3-1,_Death_Day,0))-INDEX(_Death_Data,MATCH($F191,_Death_Country,0),MATCH(ED$3-2,_Death_Day,0))*$D$2
+INDEX(_Death_Data,MATCH($F191,_Death_Country,0),MATCH(ED$3-2,_Death_Day,0))-INDEX(_Death_Data,MATCH($F191,_Death_Country,0),MATCH(ED$3-3,_Death_Day,0))*$D$2
+INDEX(_Death_Data,MATCH($F191,_Death_Country,0),MATCH(ED$3-3,_Death_Day,0))-INDEX(_Death_Data,MATCH($F191,_Death_Country,0),MATCH(ED$3-4,_Death_Day,0))*$D$2
+INDEX(_Death_Data,MATCH($F191,_Death_Country,0),MATCH(ED$3-4,_Death_Day,0))-INDEX(_Death_Data,MATCH($F191,_Death_Country,0),MATCH(ED$3-5,_Death_Day,0))*$D$2)/5</f>
        <v>1381.2</v>
      </c>
      <c r="EE191" s="80">
        <f>(INDEX(_Death_Data,MATCH($F191,_Death_Country,0),MATCH(EE$3,_Death_Day,0))-INDEX(_Death_Data,MATCH($F191,_Death_Country,0),MATCH(EE$3-1,_Death_Day,0))*$D$2
+INDEX(_Death_Data,MATCH($F191,_Death_Country,0),MATCH(EE$3-1,_Death_Day,0))-INDEX(_Death_Data,MATCH($F191,_Death_Country,0),MATCH(EE$3-2,_Death_Day,0))*$D$2
+INDEX(_Death_Data,MATCH($F191,_Death_Country,0),MATCH(EE$3-2,_Death_Day,0))-INDEX(_Death_Data,MATCH($F191,_Death_Country,0),MATCH(EE$3-3,_Death_Day,0))*$D$2
+INDEX(_Death_Data,MATCH($F191,_Death_Country,0),MATCH(EE$3-3,_Death_Day,0))-INDEX(_Death_Data,MATCH($F191,_Death_Country,0),MATCH(EE$3-4,_Death_Day,0))*$D$2
+INDEX(_Death_Data,MATCH($F191,_Death_Country,0),MATCH(EE$3-4,_Death_Day,0))-INDEX(_Death_Data,MATCH($F191,_Death_Country,0),MATCH(EE$3-5,_Death_Day,0))*$D$2)/5</f>
        <v>1283.2</v>
      </c>
      <c r="EF191" s="80">
        <f>(INDEX(_Death_Data,MATCH($F191,_Death_Country,0),MATCH(EF$3,_Death_Day,0))-INDEX(_Death_Data,MATCH($F191,_Death_Country,0),MATCH(EF$3-1,_Death_Day,0))*$D$2
+INDEX(_Death_Data,MATCH($F191,_Death_Country,0),MATCH(EF$3-1,_Death_Day,0))-INDEX(_Death_Data,MATCH($F191,_Death_Country,0),MATCH(EF$3-2,_Death_Day,0))*$D$2
+INDEX(_Death_Data,MATCH($F191,_Death_Country,0),MATCH(EF$3-2,_Death_Day,0))-INDEX(_Death_Data,MATCH($F191,_Death_Country,0),MATCH(EF$3-3,_Death_Day,0))*$D$2
+INDEX(_Death_Data,MATCH($F191,_Death_Country,0),MATCH(EF$3-3,_Death_Day,0))-INDEX(_Death_Data,MATCH($F191,_Death_Country,0),MATCH(EF$3-4,_Death_Day,0))*$D$2
+INDEX(_Death_Data,MATCH($F191,_Death_Country,0),MATCH(EF$3-4,_Death_Day,0))-INDEX(_Death_Data,MATCH($F191,_Death_Country,0),MATCH(EF$3-5,_Death_Day,0))*$D$2)/5</f>
        <v>1330.8</v>
      </c>
      <c r="EG191" s="80">
        <f>(INDEX(_Death_Data,MATCH($F191,_Death_Country,0),MATCH(EG$3,_Death_Day,0))-INDEX(_Death_Data,MATCH($F191,_Death_Country,0),MATCH(EG$3-1,_Death_Day,0))*$D$2
+INDEX(_Death_Data,MATCH($F191,_Death_Country,0),MATCH(EG$3-1,_Death_Day,0))-INDEX(_Death_Data,MATCH($F191,_Death_Country,0),MATCH(EG$3-2,_Death_Day,0))*$D$2
+INDEX(_Death_Data,MATCH($F191,_Death_Country,0),MATCH(EG$3-2,_Death_Day,0))-INDEX(_Death_Data,MATCH($F191,_Death_Country,0),MATCH(EG$3-3,_Death_Day,0))*$D$2
+INDEX(_Death_Data,MATCH($F191,_Death_Country,0),MATCH(EG$3-3,_Death_Day,0))-INDEX(_Death_Data,MATCH($F191,_Death_Country,0),MATCH(EG$3-4,_Death_Day,0))*$D$2
+INDEX(_Death_Data,MATCH($F191,_Death_Country,0),MATCH(EG$3-4,_Death_Day,0))-INDEX(_Death_Data,MATCH($F191,_Death_Country,0),MATCH(EG$3-5,_Death_Day,0))*$D$2)/5</f>
        <v>1402.2</v>
      </c>
      <c r="EH191" s="80">
        <f>(INDEX(_Death_Data,MATCH($F191,_Death_Country,0),MATCH(EH$3,_Death_Day,0))-INDEX(_Death_Data,MATCH($F191,_Death_Country,0),MATCH(EH$3-1,_Death_Day,0))*$D$2
+INDEX(_Death_Data,MATCH($F191,_Death_Country,0),MATCH(EH$3-1,_Death_Day,0))-INDEX(_Death_Data,MATCH($F191,_Death_Country,0),MATCH(EH$3-2,_Death_Day,0))*$D$2
+INDEX(_Death_Data,MATCH($F191,_Death_Country,0),MATCH(EH$3-2,_Death_Day,0))-INDEX(_Death_Data,MATCH($F191,_Death_Country,0),MATCH(EH$3-3,_Death_Day,0))*$D$2
+INDEX(_Death_Data,MATCH($F191,_Death_Country,0),MATCH(EH$3-3,_Death_Day,0))-INDEX(_Death_Data,MATCH($F191,_Death_Country,0),MATCH(EH$3-4,_Death_Day,0))*$D$2
+INDEX(_Death_Data,MATCH($F191,_Death_Country,0),MATCH(EH$3-4,_Death_Day,0))-INDEX(_Death_Data,MATCH($F191,_Death_Country,0),MATCH(EH$3-5,_Death_Day,0))*$D$2)/5</f>
        <v>1546.8</v>
      </c>
      <c r="EI191" s="80">
        <f>(INDEX(_Death_Data,MATCH($F191,_Death_Country,0),MATCH(EI$3,_Death_Day,0))-INDEX(_Death_Data,MATCH($F191,_Death_Country,0),MATCH(EI$3-1,_Death_Day,0))*$D$2
+INDEX(_Death_Data,MATCH($F191,_Death_Country,0),MATCH(EI$3-1,_Death_Day,0))-INDEX(_Death_Data,MATCH($F191,_Death_Country,0),MATCH(EI$3-2,_Death_Day,0))*$D$2
+INDEX(_Death_Data,MATCH($F191,_Death_Country,0),MATCH(EI$3-2,_Death_Day,0))-INDEX(_Death_Data,MATCH($F191,_Death_Country,0),MATCH(EI$3-3,_Death_Day,0))*$D$2
+INDEX(_Death_Data,MATCH($F191,_Death_Country,0),MATCH(EI$3-3,_Death_Day,0))-INDEX(_Death_Data,MATCH($F191,_Death_Country,0),MATCH(EI$3-4,_Death_Day,0))*$D$2
+INDEX(_Death_Data,MATCH($F191,_Death_Country,0),MATCH(EI$3-4,_Death_Day,0))-INDEX(_Death_Data,MATCH($F191,_Death_Country,0),MATCH(EI$3-5,_Death_Day,0))*$D$2)/5</f>
        <v>1664</v>
      </c>
      <c r="EJ191" s="80">
        <f>(INDEX(_Death_Data,MATCH($F191,_Death_Country,0),MATCH(EJ$3,_Death_Day,0))-INDEX(_Death_Data,MATCH($F191,_Death_Country,0),MATCH(EJ$3-1,_Death_Day,0))*$D$2
+INDEX(_Death_Data,MATCH($F191,_Death_Country,0),MATCH(EJ$3-1,_Death_Day,0))-INDEX(_Death_Data,MATCH($F191,_Death_Country,0),MATCH(EJ$3-2,_Death_Day,0))*$D$2
+INDEX(_Death_Data,MATCH($F191,_Death_Country,0),MATCH(EJ$3-2,_Death_Day,0))-INDEX(_Death_Data,MATCH($F191,_Death_Country,0),MATCH(EJ$3-3,_Death_Day,0))*$D$2
+INDEX(_Death_Data,MATCH($F191,_Death_Country,0),MATCH(EJ$3-3,_Death_Day,0))-INDEX(_Death_Data,MATCH($F191,_Death_Country,0),MATCH(EJ$3-4,_Death_Day,0))*$D$2
+INDEX(_Death_Data,MATCH($F191,_Death_Country,0),MATCH(EJ$3-4,_Death_Day,0))-INDEX(_Death_Data,MATCH($F191,_Death_Country,0),MATCH(EJ$3-5,_Death_Day,0))*$D$2)/5</f>
        <v>1597.6</v>
      </c>
      <c r="EK191" s="80">
        <f>(INDEX(_Death_Data,MATCH($F191,_Death_Country,0),MATCH(EK$3,_Death_Day,0))-INDEX(_Death_Data,MATCH($F191,_Death_Country,0),MATCH(EK$3-1,_Death_Day,0))*$D$2
+INDEX(_Death_Data,MATCH($F191,_Death_Country,0),MATCH(EK$3-1,_Death_Day,0))-INDEX(_Death_Data,MATCH($F191,_Death_Country,0),MATCH(EK$3-2,_Death_Day,0))*$D$2
+INDEX(_Death_Data,MATCH($F191,_Death_Country,0),MATCH(EK$3-2,_Death_Day,0))-INDEX(_Death_Data,MATCH($F191,_Death_Country,0),MATCH(EK$3-3,_Death_Day,0))*$D$2
+INDEX(_Death_Data,MATCH($F191,_Death_Country,0),MATCH(EK$3-3,_Death_Day,0))-INDEX(_Death_Data,MATCH($F191,_Death_Country,0),MATCH(EK$3-4,_Death_Day,0))*$D$2
+INDEX(_Death_Data,MATCH($F191,_Death_Country,0),MATCH(EK$3-4,_Death_Day,0))-INDEX(_Death_Data,MATCH($F191,_Death_Country,0),MATCH(EK$3-5,_Death_Day,0))*$D$2)/5</f>
        <v>1391.2</v>
      </c>
      <c r="EL191" s="80">
        <f>(INDEX(_Death_Data,MATCH($F191,_Death_Country,0),MATCH(EL$3,_Death_Day,0))-INDEX(_Death_Data,MATCH($F191,_Death_Country,0),MATCH(EL$3-1,_Death_Day,0))*$D$2
+INDEX(_Death_Data,MATCH($F191,_Death_Country,0),MATCH(EL$3-1,_Death_Day,0))-INDEX(_Death_Data,MATCH($F191,_Death_Country,0),MATCH(EL$3-2,_Death_Day,0))*$D$2
+INDEX(_Death_Data,MATCH($F191,_Death_Country,0),MATCH(EL$3-2,_Death_Day,0))-INDEX(_Death_Data,MATCH($F191,_Death_Country,0),MATCH(EL$3-3,_Death_Day,0))*$D$2
+INDEX(_Death_Data,MATCH($F191,_Death_Country,0),MATCH(EL$3-3,_Death_Day,0))-INDEX(_Death_Data,MATCH($F191,_Death_Country,0),MATCH(EL$3-4,_Death_Day,0))*$D$2
+INDEX(_Death_Data,MATCH($F191,_Death_Country,0),MATCH(EL$3-4,_Death_Day,0))-INDEX(_Death_Data,MATCH($F191,_Death_Country,0),MATCH(EL$3-5,_Death_Day,0))*$D$2)/5</f>
        <v>1355.4</v>
      </c>
      <c r="EM191" s="80">
        <f>(INDEX(_Death_Data,MATCH($F191,_Death_Country,0),MATCH(EM$3,_Death_Day,0))-INDEX(_Death_Data,MATCH($F191,_Death_Country,0),MATCH(EM$3-1,_Death_Day,0))*$D$2
+INDEX(_Death_Data,MATCH($F191,_Death_Country,0),MATCH(EM$3-1,_Death_Day,0))-INDEX(_Death_Data,MATCH($F191,_Death_Country,0),MATCH(EM$3-2,_Death_Day,0))*$D$2
+INDEX(_Death_Data,MATCH($F191,_Death_Country,0),MATCH(EM$3-2,_Death_Day,0))-INDEX(_Death_Data,MATCH($F191,_Death_Country,0),MATCH(EM$3-3,_Death_Day,0))*$D$2
+INDEX(_Death_Data,MATCH($F191,_Death_Country,0),MATCH(EM$3-3,_Death_Day,0))-INDEX(_Death_Data,MATCH($F191,_Death_Country,0),MATCH(EM$3-4,_Death_Day,0))*$D$2
+INDEX(_Death_Data,MATCH($F191,_Death_Country,0),MATCH(EM$3-4,_Death_Day,0))-INDEX(_Death_Data,MATCH($F191,_Death_Country,0),MATCH(EM$3-5,_Death_Day,0))*$D$2)/5</f>
        <v>1468.6</v>
      </c>
      <c r="EN191" s="80">
        <f>(INDEX(_Death_Data,MATCH($F191,_Death_Country,0),MATCH(EN$3,_Death_Day,0))-INDEX(_Death_Data,MATCH($F191,_Death_Country,0),MATCH(EN$3-1,_Death_Day,0))*$D$2
+INDEX(_Death_Data,MATCH($F191,_Death_Country,0),MATCH(EN$3-1,_Death_Day,0))-INDEX(_Death_Data,MATCH($F191,_Death_Country,0),MATCH(EN$3-2,_Death_Day,0))*$D$2
+INDEX(_Death_Data,MATCH($F191,_Death_Country,0),MATCH(EN$3-2,_Death_Day,0))-INDEX(_Death_Data,MATCH($F191,_Death_Country,0),MATCH(EN$3-3,_Death_Day,0))*$D$2
+INDEX(_Death_Data,MATCH($F191,_Death_Country,0),MATCH(EN$3-3,_Death_Day,0))-INDEX(_Death_Data,MATCH($F191,_Death_Country,0),MATCH(EN$3-4,_Death_Day,0))*$D$2
+INDEX(_Death_Data,MATCH($F191,_Death_Country,0),MATCH(EN$3-4,_Death_Day,0))-INDEX(_Death_Data,MATCH($F191,_Death_Country,0),MATCH(EN$3-5,_Death_Day,0))*$D$2)/5</f>
        <v>1582.2</v>
      </c>
      <c r="EO191" s="80">
        <f>(INDEX(_Death_Data,MATCH($F191,_Death_Country,0),MATCH(EO$3,_Death_Day,0))-INDEX(_Death_Data,MATCH($F191,_Death_Country,0),MATCH(EO$3-1,_Death_Day,0))*$D$2
+INDEX(_Death_Data,MATCH($F191,_Death_Country,0),MATCH(EO$3-1,_Death_Day,0))-INDEX(_Death_Data,MATCH($F191,_Death_Country,0),MATCH(EO$3-2,_Death_Day,0))*$D$2
+INDEX(_Death_Data,MATCH($F191,_Death_Country,0),MATCH(EO$3-2,_Death_Day,0))-INDEX(_Death_Data,MATCH($F191,_Death_Country,0),MATCH(EO$3-3,_Death_Day,0))*$D$2
+INDEX(_Death_Data,MATCH($F191,_Death_Country,0),MATCH(EO$3-3,_Death_Day,0))-INDEX(_Death_Data,MATCH($F191,_Death_Country,0),MATCH(EO$3-4,_Death_Day,0))*$D$2
+INDEX(_Death_Data,MATCH($F191,_Death_Country,0),MATCH(EO$3-4,_Death_Day,0))-INDEX(_Death_Data,MATCH($F191,_Death_Country,0),MATCH(EO$3-5,_Death_Day,0))*$D$2)/5</f>
        <v>1718.2</v>
      </c>
      <c r="EP191" s="80">
        <f>(INDEX(_Death_Data,MATCH($F191,_Death_Country,0),MATCH(EP$3,_Death_Day,0))-INDEX(_Death_Data,MATCH($F191,_Death_Country,0),MATCH(EP$3-1,_Death_Day,0))*$D$2
+INDEX(_Death_Data,MATCH($F191,_Death_Country,0),MATCH(EP$3-1,_Death_Day,0))-INDEX(_Death_Data,MATCH($F191,_Death_Country,0),MATCH(EP$3-2,_Death_Day,0))*$D$2
+INDEX(_Death_Data,MATCH($F191,_Death_Country,0),MATCH(EP$3-2,_Death_Day,0))-INDEX(_Death_Data,MATCH($F191,_Death_Country,0),MATCH(EP$3-3,_Death_Day,0))*$D$2
+INDEX(_Death_Data,MATCH($F191,_Death_Country,0),MATCH(EP$3-3,_Death_Day,0))-INDEX(_Death_Data,MATCH($F191,_Death_Country,0),MATCH(EP$3-4,_Death_Day,0))*$D$2
+INDEX(_Death_Data,MATCH($F191,_Death_Country,0),MATCH(EP$3-4,_Death_Day,0))-INDEX(_Death_Data,MATCH($F191,_Death_Country,0),MATCH(EP$3-5,_Death_Day,0))*$D$2)/5</f>
        <v>1726.6</v>
      </c>
      <c r="EQ191" s="80">
        <f>(INDEX(_Death_Data,MATCH($F191,_Death_Country,0),MATCH(EQ$3,_Death_Day,0))-INDEX(_Death_Data,MATCH($F191,_Death_Country,0),MATCH(EQ$3-1,_Death_Day,0))*$D$2
+INDEX(_Death_Data,MATCH($F191,_Death_Country,0),MATCH(EQ$3-1,_Death_Day,0))-INDEX(_Death_Data,MATCH($F191,_Death_Country,0),MATCH(EQ$3-2,_Death_Day,0))*$D$2
+INDEX(_Death_Data,MATCH($F191,_Death_Country,0),MATCH(EQ$3-2,_Death_Day,0))-INDEX(_Death_Data,MATCH($F191,_Death_Country,0),MATCH(EQ$3-3,_Death_Day,0))*$D$2
+INDEX(_Death_Data,MATCH($F191,_Death_Country,0),MATCH(EQ$3-3,_Death_Day,0))-INDEX(_Death_Data,MATCH($F191,_Death_Country,0),MATCH(EQ$3-4,_Death_Day,0))*$D$2
+INDEX(_Death_Data,MATCH($F191,_Death_Country,0),MATCH(EQ$3-4,_Death_Day,0))-INDEX(_Death_Data,MATCH($F191,_Death_Country,0),MATCH(EQ$3-5,_Death_Day,0))*$D$2)/5</f>
        <v>1601.4</v>
      </c>
      <c r="ER191" s="80">
        <f>(INDEX(_Death_Data,MATCH($F191,_Death_Country,0),MATCH(ER$3,_Death_Day,0))-INDEX(_Death_Data,MATCH($F191,_Death_Country,0),MATCH(ER$3-1,_Death_Day,0))*$D$2
+INDEX(_Death_Data,MATCH($F191,_Death_Country,0),MATCH(ER$3-1,_Death_Day,0))-INDEX(_Death_Data,MATCH($F191,_Death_Country,0),MATCH(ER$3-2,_Death_Day,0))*$D$2
+INDEX(_Death_Data,MATCH($F191,_Death_Country,0),MATCH(ER$3-2,_Death_Day,0))-INDEX(_Death_Data,MATCH($F191,_Death_Country,0),MATCH(ER$3-3,_Death_Day,0))*$D$2
+INDEX(_Death_Data,MATCH($F191,_Death_Country,0),MATCH(ER$3-3,_Death_Day,0))-INDEX(_Death_Data,MATCH($F191,_Death_Country,0),MATCH(ER$3-4,_Death_Day,0))*$D$2
+INDEX(_Death_Data,MATCH($F191,_Death_Country,0),MATCH(ER$3-4,_Death_Day,0))-INDEX(_Death_Data,MATCH($F191,_Death_Country,0),MATCH(ER$3-5,_Death_Day,0))*$D$2)/5</f>
        <v>1334</v>
      </c>
      <c r="ES191" s="80">
        <f>(INDEX(_Death_Data,MATCH($F191,_Death_Country,0),MATCH(ES$3,_Death_Day,0))-INDEX(_Death_Data,MATCH($F191,_Death_Country,0),MATCH(ES$3-1,_Death_Day,0))*$D$2
+INDEX(_Death_Data,MATCH($F191,_Death_Country,0),MATCH(ES$3-1,_Death_Day,0))-INDEX(_Death_Data,MATCH($F191,_Death_Country,0),MATCH(ES$3-2,_Death_Day,0))*$D$2
+INDEX(_Death_Data,MATCH($F191,_Death_Country,0),MATCH(ES$3-2,_Death_Day,0))-INDEX(_Death_Data,MATCH($F191,_Death_Country,0),MATCH(ES$3-3,_Death_Day,0))*$D$2
+INDEX(_Death_Data,MATCH($F191,_Death_Country,0),MATCH(ES$3-3,_Death_Day,0))-INDEX(_Death_Data,MATCH($F191,_Death_Country,0),MATCH(ES$3-4,_Death_Day,0))*$D$2
+INDEX(_Death_Data,MATCH($F191,_Death_Country,0),MATCH(ES$3-4,_Death_Day,0))-INDEX(_Death_Data,MATCH($F191,_Death_Country,0),MATCH(ES$3-5,_Death_Day,0))*$D$2)/5</f>
        <v>1270</v>
      </c>
      <c r="ET191" s="80">
        <f>(INDEX(_Death_Data,MATCH($F191,_Death_Country,0),MATCH(ET$3,_Death_Day,0))-INDEX(_Death_Data,MATCH($F191,_Death_Country,0),MATCH(ET$3-1,_Death_Day,0))*$D$2
+INDEX(_Death_Data,MATCH($F191,_Death_Country,0),MATCH(ET$3-1,_Death_Day,0))-INDEX(_Death_Data,MATCH($F191,_Death_Country,0),MATCH(ET$3-2,_Death_Day,0))*$D$2
+INDEX(_Death_Data,MATCH($F191,_Death_Country,0),MATCH(ET$3-2,_Death_Day,0))-INDEX(_Death_Data,MATCH($F191,_Death_Country,0),MATCH(ET$3-3,_Death_Day,0))*$D$2
+INDEX(_Death_Data,MATCH($F191,_Death_Country,0),MATCH(ET$3-3,_Death_Day,0))-INDEX(_Death_Data,MATCH($F191,_Death_Country,0),MATCH(ET$3-4,_Death_Day,0))*$D$2
+INDEX(_Death_Data,MATCH($F191,_Death_Country,0),MATCH(ET$3-4,_Death_Day,0))-INDEX(_Death_Data,MATCH($F191,_Death_Country,0),MATCH(ET$3-5,_Death_Day,0))*$D$2)/5</f>
        <v>1288.5999999999999</v>
      </c>
      <c r="EU191" s="80">
        <f>(INDEX(_Death_Data,MATCH($F191,_Death_Country,0),MATCH(EU$3,_Death_Day,0))-INDEX(_Death_Data,MATCH($F191,_Death_Country,0),MATCH(EU$3-1,_Death_Day,0))*$D$2
+INDEX(_Death_Data,MATCH($F191,_Death_Country,0),MATCH(EU$3-1,_Death_Day,0))-INDEX(_Death_Data,MATCH($F191,_Death_Country,0),MATCH(EU$3-2,_Death_Day,0))*$D$2
+INDEX(_Death_Data,MATCH($F191,_Death_Country,0),MATCH(EU$3-2,_Death_Day,0))-INDEX(_Death_Data,MATCH($F191,_Death_Country,0),MATCH(EU$3-3,_Death_Day,0))*$D$2
+INDEX(_Death_Data,MATCH($F191,_Death_Country,0),MATCH(EU$3-3,_Death_Day,0))-INDEX(_Death_Data,MATCH($F191,_Death_Country,0),MATCH(EU$3-4,_Death_Day,0))*$D$2
+INDEX(_Death_Data,MATCH($F191,_Death_Country,0),MATCH(EU$3-4,_Death_Day,0))-INDEX(_Death_Data,MATCH($F191,_Death_Country,0),MATCH(EU$3-5,_Death_Day,0))*$D$2)/5</f>
        <v>1375.4</v>
      </c>
      <c r="EV191" s="80">
        <f>(INDEX(_Death_Data,MATCH($F191,_Death_Country,0),MATCH(EV$3,_Death_Day,0))-INDEX(_Death_Data,MATCH($F191,_Death_Country,0),MATCH(EV$3-1,_Death_Day,0))*$D$2
+INDEX(_Death_Data,MATCH($F191,_Death_Country,0),MATCH(EV$3-1,_Death_Day,0))-INDEX(_Death_Data,MATCH($F191,_Death_Country,0),MATCH(EV$3-2,_Death_Day,0))*$D$2
+INDEX(_Death_Data,MATCH($F191,_Death_Country,0),MATCH(EV$3-2,_Death_Day,0))-INDEX(_Death_Data,MATCH($F191,_Death_Country,0),MATCH(EV$3-3,_Death_Day,0))*$D$2
+INDEX(_Death_Data,MATCH($F191,_Death_Country,0),MATCH(EV$3-3,_Death_Day,0))-INDEX(_Death_Data,MATCH($F191,_Death_Country,0),MATCH(EV$3-4,_Death_Day,0))*$D$2
+INDEX(_Death_Data,MATCH($F191,_Death_Country,0),MATCH(EV$3-4,_Death_Day,0))-INDEX(_Death_Data,MATCH($F191,_Death_Country,0),MATCH(EV$3-5,_Death_Day,0))*$D$2)/5</f>
        <v>1470.2</v>
      </c>
      <c r="EW191" s="80">
        <f>(INDEX(_Death_Data,MATCH($F191,_Death_Country,0),MATCH(EW$3,_Death_Day,0))-INDEX(_Death_Data,MATCH($F191,_Death_Country,0),MATCH(EW$3-1,_Death_Day,0))*$D$2
+INDEX(_Death_Data,MATCH($F191,_Death_Country,0),MATCH(EW$3-1,_Death_Day,0))-INDEX(_Death_Data,MATCH($F191,_Death_Country,0),MATCH(EW$3-2,_Death_Day,0))*$D$2
+INDEX(_Death_Data,MATCH($F191,_Death_Country,0),MATCH(EW$3-2,_Death_Day,0))-INDEX(_Death_Data,MATCH($F191,_Death_Country,0),MATCH(EW$3-3,_Death_Day,0))*$D$2
+INDEX(_Death_Data,MATCH($F191,_Death_Country,0),MATCH(EW$3-3,_Death_Day,0))-INDEX(_Death_Data,MATCH($F191,_Death_Country,0),MATCH(EW$3-4,_Death_Day,0))*$D$2
+INDEX(_Death_Data,MATCH($F191,_Death_Country,0),MATCH(EW$3-4,_Death_Day,0))-INDEX(_Death_Data,MATCH($F191,_Death_Country,0),MATCH(EW$3-5,_Death_Day,0))*$D$2)/5</f>
        <v>1548.6</v>
      </c>
      <c r="EX191" s="80">
        <f>(INDEX(_Death_Data,MATCH($F191,_Death_Country,0),MATCH(EX$3,_Death_Day,0))-INDEX(_Death_Data,MATCH($F191,_Death_Country,0),MATCH(EX$3-1,_Death_Day,0))*$D$2
+INDEX(_Death_Data,MATCH($F191,_Death_Country,0),MATCH(EX$3-1,_Death_Day,0))-INDEX(_Death_Data,MATCH($F191,_Death_Country,0),MATCH(EX$3-2,_Death_Day,0))*$D$2
+INDEX(_Death_Data,MATCH($F191,_Death_Country,0),MATCH(EX$3-2,_Death_Day,0))-INDEX(_Death_Data,MATCH($F191,_Death_Country,0),MATCH(EX$3-3,_Death_Day,0))*$D$2
+INDEX(_Death_Data,MATCH($F191,_Death_Country,0),MATCH(EX$3-3,_Death_Day,0))-INDEX(_Death_Data,MATCH($F191,_Death_Country,0),MATCH(EX$3-4,_Death_Day,0))*$D$2
+INDEX(_Death_Data,MATCH($F191,_Death_Country,0),MATCH(EX$3-4,_Death_Day,0))-INDEX(_Death_Data,MATCH($F191,_Death_Country,0),MATCH(EX$3-5,_Death_Day,0))*$D$2)/5</f>
        <v>1333.6</v>
      </c>
      <c r="EY191" s="80">
        <f>(INDEX(_Death_Data,MATCH($F191,_Death_Country,0),MATCH(EY$3,_Death_Day,0))-INDEX(_Death_Data,MATCH($F191,_Death_Country,0),MATCH(EY$3-1,_Death_Day,0))*$D$2
+INDEX(_Death_Data,MATCH($F191,_Death_Country,0),MATCH(EY$3-1,_Death_Day,0))-INDEX(_Death_Data,MATCH($F191,_Death_Country,0),MATCH(EY$3-2,_Death_Day,0))*$D$2
+INDEX(_Death_Data,MATCH($F191,_Death_Country,0),MATCH(EY$3-2,_Death_Day,0))-INDEX(_Death_Data,MATCH($F191,_Death_Country,0),MATCH(EY$3-3,_Death_Day,0))*$D$2
+INDEX(_Death_Data,MATCH($F191,_Death_Country,0),MATCH(EY$3-3,_Death_Day,0))-INDEX(_Death_Data,MATCH($F191,_Death_Country,0),MATCH(EY$3-4,_Death_Day,0))*$D$2
+INDEX(_Death_Data,MATCH($F191,_Death_Country,0),MATCH(EY$3-4,_Death_Day,0))-INDEX(_Death_Data,MATCH($F191,_Death_Country,0),MATCH(EY$3-5,_Death_Day,0))*$D$2)/5</f>
        <v>1156.8</v>
      </c>
      <c r="EZ191" s="80">
        <f>(INDEX(_Death_Data,MATCH($F191,_Death_Country,0),MATCH(EZ$3,_Death_Day,0))-INDEX(_Death_Data,MATCH($F191,_Death_Country,0),MATCH(EZ$3-1,_Death_Day,0))*$D$2
+INDEX(_Death_Data,MATCH($F191,_Death_Country,0),MATCH(EZ$3-1,_Death_Day,0))-INDEX(_Death_Data,MATCH($F191,_Death_Country,0),MATCH(EZ$3-2,_Death_Day,0))*$D$2
+INDEX(_Death_Data,MATCH($F191,_Death_Country,0),MATCH(EZ$3-2,_Death_Day,0))-INDEX(_Death_Data,MATCH($F191,_Death_Country,0),MATCH(EZ$3-3,_Death_Day,0))*$D$2
+INDEX(_Death_Data,MATCH($F191,_Death_Country,0),MATCH(EZ$3-3,_Death_Day,0))-INDEX(_Death_Data,MATCH($F191,_Death_Country,0),MATCH(EZ$3-4,_Death_Day,0))*$D$2
+INDEX(_Death_Data,MATCH($F191,_Death_Country,0),MATCH(EZ$3-4,_Death_Day,0))-INDEX(_Death_Data,MATCH($F191,_Death_Country,0),MATCH(EZ$3-5,_Death_Day,0))*$D$2)/5</f>
        <v>1178.5999999999999</v>
      </c>
      <c r="FA191" s="80">
        <f>(INDEX(_Death_Data,MATCH($F191,_Death_Country,0),MATCH(FA$3,_Death_Day,0))-INDEX(_Death_Data,MATCH($F191,_Death_Country,0),MATCH(FA$3-1,_Death_Day,0))*$D$2
+INDEX(_Death_Data,MATCH($F191,_Death_Country,0),MATCH(FA$3-1,_Death_Day,0))-INDEX(_Death_Data,MATCH($F191,_Death_Country,0),MATCH(FA$3-2,_Death_Day,0))*$D$2
+INDEX(_Death_Data,MATCH($F191,_Death_Country,0),MATCH(FA$3-2,_Death_Day,0))-INDEX(_Death_Data,MATCH($F191,_Death_Country,0),MATCH(FA$3-3,_Death_Day,0))*$D$2
+INDEX(_Death_Data,MATCH($F191,_Death_Country,0),MATCH(FA$3-3,_Death_Day,0))-INDEX(_Death_Data,MATCH($F191,_Death_Country,0),MATCH(FA$3-4,_Death_Day,0))*$D$2
+INDEX(_Death_Data,MATCH($F191,_Death_Country,0),MATCH(FA$3-4,_Death_Day,0))-INDEX(_Death_Data,MATCH($F191,_Death_Country,0),MATCH(FA$3-5,_Death_Day,0))*$D$2)/5</f>
        <v>1210.8</v>
      </c>
      <c r="FB191" s="80">
        <f>(INDEX(_Death_Data,MATCH($F191,_Death_Country,0),MATCH(FB$3,_Death_Day,0))-INDEX(_Death_Data,MATCH($F191,_Death_Country,0),MATCH(FB$3-1,_Death_Day,0))*$D$2
+INDEX(_Death_Data,MATCH($F191,_Death_Country,0),MATCH(FB$3-1,_Death_Day,0))-INDEX(_Death_Data,MATCH($F191,_Death_Country,0),MATCH(FB$3-2,_Death_Day,0))*$D$2
+INDEX(_Death_Data,MATCH($F191,_Death_Country,0),MATCH(FB$3-2,_Death_Day,0))-INDEX(_Death_Data,MATCH($F191,_Death_Country,0),MATCH(FB$3-3,_Death_Day,0))*$D$2
+INDEX(_Death_Data,MATCH($F191,_Death_Country,0),MATCH(FB$3-3,_Death_Day,0))-INDEX(_Death_Data,MATCH($F191,_Death_Country,0),MATCH(FB$3-4,_Death_Day,0))*$D$2
+INDEX(_Death_Data,MATCH($F191,_Death_Country,0),MATCH(FB$3-4,_Death_Day,0))-INDEX(_Death_Data,MATCH($F191,_Death_Country,0),MATCH(FB$3-5,_Death_Day,0))*$D$2)/5</f>
        <v>1247</v>
      </c>
      <c r="FC191" s="80">
        <f>(INDEX(_Death_Data,MATCH($F191,_Death_Country,0),MATCH(FC$3,_Death_Day,0))-INDEX(_Death_Data,MATCH($F191,_Death_Country,0),MATCH(FC$3-1,_Death_Day,0))*$D$2
+INDEX(_Death_Data,MATCH($F191,_Death_Country,0),MATCH(FC$3-1,_Death_Day,0))-INDEX(_Death_Data,MATCH($F191,_Death_Country,0),MATCH(FC$3-2,_Death_Day,0))*$D$2
+INDEX(_Death_Data,MATCH($F191,_Death_Country,0),MATCH(FC$3-2,_Death_Day,0))-INDEX(_Death_Data,MATCH($F191,_Death_Country,0),MATCH(FC$3-3,_Death_Day,0))*$D$2
+INDEX(_Death_Data,MATCH($F191,_Death_Country,0),MATCH(FC$3-3,_Death_Day,0))-INDEX(_Death_Data,MATCH($F191,_Death_Country,0),MATCH(FC$3-4,_Death_Day,0))*$D$2
+INDEX(_Death_Data,MATCH($F191,_Death_Country,0),MATCH(FC$3-4,_Death_Day,0))-INDEX(_Death_Data,MATCH($F191,_Death_Country,0),MATCH(FC$3-5,_Death_Day,0))*$D$2)/5</f>
        <v>1406.6</v>
      </c>
      <c r="FD191" s="80">
        <f>(INDEX(_Death_Data,MATCH($F191,_Death_Country,0),MATCH(FD$3,_Death_Day,0))-INDEX(_Death_Data,MATCH($F191,_Death_Country,0),MATCH(FD$3-1,_Death_Day,0))*$D$2
+INDEX(_Death_Data,MATCH($F191,_Death_Country,0),MATCH(FD$3-1,_Death_Day,0))-INDEX(_Death_Data,MATCH($F191,_Death_Country,0),MATCH(FD$3-2,_Death_Day,0))*$D$2
+INDEX(_Death_Data,MATCH($F191,_Death_Country,0),MATCH(FD$3-2,_Death_Day,0))-INDEX(_Death_Data,MATCH($F191,_Death_Country,0),MATCH(FD$3-3,_Death_Day,0))*$D$2
+INDEX(_Death_Data,MATCH($F191,_Death_Country,0),MATCH(FD$3-3,_Death_Day,0))-INDEX(_Death_Data,MATCH($F191,_Death_Country,0),MATCH(FD$3-4,_Death_Day,0))*$D$2
+INDEX(_Death_Data,MATCH($F191,_Death_Country,0),MATCH(FD$3-4,_Death_Day,0))-INDEX(_Death_Data,MATCH($F191,_Death_Country,0),MATCH(FD$3-5,_Death_Day,0))*$D$2)/5</f>
        <v>1449.6</v>
      </c>
      <c r="FE191" s="80">
        <f>(INDEX(_Death_Data,MATCH($F191,_Death_Country,0),MATCH(FE$3,_Death_Day,0))-INDEX(_Death_Data,MATCH($F191,_Death_Country,0),MATCH(FE$3-1,_Death_Day,0))*$D$2
+INDEX(_Death_Data,MATCH($F191,_Death_Country,0),MATCH(FE$3-1,_Death_Day,0))-INDEX(_Death_Data,MATCH($F191,_Death_Country,0),MATCH(FE$3-2,_Death_Day,0))*$D$2
+INDEX(_Death_Data,MATCH($F191,_Death_Country,0),MATCH(FE$3-2,_Death_Day,0))-INDEX(_Death_Data,MATCH($F191,_Death_Country,0),MATCH(FE$3-3,_Death_Day,0))*$D$2
+INDEX(_Death_Data,MATCH($F191,_Death_Country,0),MATCH(FE$3-3,_Death_Day,0))-INDEX(_Death_Data,MATCH($F191,_Death_Country,0),MATCH(FE$3-4,_Death_Day,0))*$D$2
+INDEX(_Death_Data,MATCH($F191,_Death_Country,0),MATCH(FE$3-4,_Death_Day,0))-INDEX(_Death_Data,MATCH($F191,_Death_Country,0),MATCH(FE$3-5,_Death_Day,0))*$D$2)/5</f>
        <v>1386</v>
      </c>
      <c r="FF191" s="80">
        <f>(INDEX(_Death_Data,MATCH($F191,_Death_Country,0),MATCH(FF$3,_Death_Day,0))-INDEX(_Death_Data,MATCH($F191,_Death_Country,0),MATCH(FF$3-1,_Death_Day,0))*$D$2
+INDEX(_Death_Data,MATCH($F191,_Death_Country,0),MATCH(FF$3-1,_Death_Day,0))-INDEX(_Death_Data,MATCH($F191,_Death_Country,0),MATCH(FF$3-2,_Death_Day,0))*$D$2
+INDEX(_Death_Data,MATCH($F191,_Death_Country,0),MATCH(FF$3-2,_Death_Day,0))-INDEX(_Death_Data,MATCH($F191,_Death_Country,0),MATCH(FF$3-3,_Death_Day,0))*$D$2
+INDEX(_Death_Data,MATCH($F191,_Death_Country,0),MATCH(FF$3-3,_Death_Day,0))-INDEX(_Death_Data,MATCH($F191,_Death_Country,0),MATCH(FF$3-4,_Death_Day,0))*$D$2
+INDEX(_Death_Data,MATCH($F191,_Death_Country,0),MATCH(FF$3-4,_Death_Day,0))-INDEX(_Death_Data,MATCH($F191,_Death_Country,0),MATCH(FF$3-5,_Death_Day,0))*$D$2)/5</f>
        <v>1320.4</v>
      </c>
      <c r="FG191" s="80">
        <f>(INDEX(_Death_Data,MATCH($F191,_Death_Country,0),MATCH(FG$3,_Death_Day,0))-INDEX(_Death_Data,MATCH($F191,_Death_Country,0),MATCH(FG$3-1,_Death_Day,0))*$D$2
+INDEX(_Death_Data,MATCH($F191,_Death_Country,0),MATCH(FG$3-1,_Death_Day,0))-INDEX(_Death_Data,MATCH($F191,_Death_Country,0),MATCH(FG$3-2,_Death_Day,0))*$D$2
+INDEX(_Death_Data,MATCH($F191,_Death_Country,0),MATCH(FG$3-2,_Death_Day,0))-INDEX(_Death_Data,MATCH($F191,_Death_Country,0),MATCH(FG$3-3,_Death_Day,0))*$D$2
+INDEX(_Death_Data,MATCH($F191,_Death_Country,0),MATCH(FG$3-3,_Death_Day,0))-INDEX(_Death_Data,MATCH($F191,_Death_Country,0),MATCH(FG$3-4,_Death_Day,0))*$D$2
+INDEX(_Death_Data,MATCH($F191,_Death_Country,0),MATCH(FG$3-4,_Death_Day,0))-INDEX(_Death_Data,MATCH($F191,_Death_Country,0),MATCH(FG$3-5,_Death_Day,0))*$D$2)/5</f>
        <v>1369.2</v>
      </c>
      <c r="FH191" s="80">
        <f>(INDEX(_Death_Data,MATCH($F191,_Death_Country,0),MATCH(FH$3,_Death_Day,0))-INDEX(_Death_Data,MATCH($F191,_Death_Country,0),MATCH(FH$3-1,_Death_Day,0))*$D$2
+INDEX(_Death_Data,MATCH($F191,_Death_Country,0),MATCH(FH$3-1,_Death_Day,0))-INDEX(_Death_Data,MATCH($F191,_Death_Country,0),MATCH(FH$3-2,_Death_Day,0))*$D$2
+INDEX(_Death_Data,MATCH($F191,_Death_Country,0),MATCH(FH$3-2,_Death_Day,0))-INDEX(_Death_Data,MATCH($F191,_Death_Country,0),MATCH(FH$3-3,_Death_Day,0))*$D$2
+INDEX(_Death_Data,MATCH($F191,_Death_Country,0),MATCH(FH$3-3,_Death_Day,0))-INDEX(_Death_Data,MATCH($F191,_Death_Country,0),MATCH(FH$3-4,_Death_Day,0))*$D$2
+INDEX(_Death_Data,MATCH($F191,_Death_Country,0),MATCH(FH$3-4,_Death_Day,0))-INDEX(_Death_Data,MATCH($F191,_Death_Country,0),MATCH(FH$3-5,_Death_Day,0))*$D$2)/5</f>
        <v>1439.2</v>
      </c>
      <c r="FI191" s="80">
        <f>(INDEX(_Death_Data,MATCH($F191,_Death_Country,0),MATCH(FI$3,_Death_Day,0))-INDEX(_Death_Data,MATCH($F191,_Death_Country,0),MATCH(FI$3-1,_Death_Day,0))*$D$2
+INDEX(_Death_Data,MATCH($F191,_Death_Country,0),MATCH(FI$3-1,_Death_Day,0))-INDEX(_Death_Data,MATCH($F191,_Death_Country,0),MATCH(FI$3-2,_Death_Day,0))*$D$2
+INDEX(_Death_Data,MATCH($F191,_Death_Country,0),MATCH(FI$3-2,_Death_Day,0))-INDEX(_Death_Data,MATCH($F191,_Death_Country,0),MATCH(FI$3-3,_Death_Day,0))*$D$2
+INDEX(_Death_Data,MATCH($F191,_Death_Country,0),MATCH(FI$3-3,_Death_Day,0))-INDEX(_Death_Data,MATCH($F191,_Death_Country,0),MATCH(FI$3-4,_Death_Day,0))*$D$2
+INDEX(_Death_Data,MATCH($F191,_Death_Country,0),MATCH(FI$3-4,_Death_Day,0))-INDEX(_Death_Data,MATCH($F191,_Death_Country,0),MATCH(FI$3-5,_Death_Day,0))*$D$2)/5</f>
        <v>1867.4</v>
      </c>
      <c r="FJ191" s="80">
        <f>(INDEX(_Death_Data,MATCH($F191,_Death_Country,0),MATCH(FJ$3,_Death_Day,0))-INDEX(_Death_Data,MATCH($F191,_Death_Country,0),MATCH(FJ$3-1,_Death_Day,0))*$D$2
+INDEX(_Death_Data,MATCH($F191,_Death_Country,0),MATCH(FJ$3-1,_Death_Day,0))-INDEX(_Death_Data,MATCH($F191,_Death_Country,0),MATCH(FJ$3-2,_Death_Day,0))*$D$2
+INDEX(_Death_Data,MATCH($F191,_Death_Country,0),MATCH(FJ$3-2,_Death_Day,0))-INDEX(_Death_Data,MATCH($F191,_Death_Country,0),MATCH(FJ$3-3,_Death_Day,0))*$D$2
+INDEX(_Death_Data,MATCH($F191,_Death_Country,0),MATCH(FJ$3-3,_Death_Day,0))-INDEX(_Death_Data,MATCH($F191,_Death_Country,0),MATCH(FJ$3-4,_Death_Day,0))*$D$2
+INDEX(_Death_Data,MATCH($F191,_Death_Country,0),MATCH(FJ$3-4,_Death_Day,0))-INDEX(_Death_Data,MATCH($F191,_Death_Country,0),MATCH(FJ$3-5,_Death_Day,0))*$D$2)/5</f>
        <v>1891.2</v>
      </c>
      <c r="FK191" s="80">
        <f>(INDEX(_Death_Data,MATCH($F191,_Death_Country,0),MATCH(FK$3,_Death_Day,0))-INDEX(_Death_Data,MATCH($F191,_Death_Country,0),MATCH(FK$3-1,_Death_Day,0))*$D$2
+INDEX(_Death_Data,MATCH($F191,_Death_Country,0),MATCH(FK$3-1,_Death_Day,0))-INDEX(_Death_Data,MATCH($F191,_Death_Country,0),MATCH(FK$3-2,_Death_Day,0))*$D$2
+INDEX(_Death_Data,MATCH($F191,_Death_Country,0),MATCH(FK$3-2,_Death_Day,0))-INDEX(_Death_Data,MATCH($F191,_Death_Country,0),MATCH(FK$3-3,_Death_Day,0))*$D$2
+INDEX(_Death_Data,MATCH($F191,_Death_Country,0),MATCH(FK$3-3,_Death_Day,0))-INDEX(_Death_Data,MATCH($F191,_Death_Country,0),MATCH(FK$3-4,_Death_Day,0))*$D$2
+INDEX(_Death_Data,MATCH($F191,_Death_Country,0),MATCH(FK$3-4,_Death_Day,0))-INDEX(_Death_Data,MATCH($F191,_Death_Country,0),MATCH(FK$3-5,_Death_Day,0))*$D$2)/5</f>
        <v>1870.8</v>
      </c>
      <c r="FL191" s="80">
        <f>(INDEX(_Death_Data,MATCH($F191,_Death_Country,0),MATCH(FL$3,_Death_Day,0))-INDEX(_Death_Data,MATCH($F191,_Death_Country,0),MATCH(FL$3-1,_Death_Day,0))*$D$2
+INDEX(_Death_Data,MATCH($F191,_Death_Country,0),MATCH(FL$3-1,_Death_Day,0))-INDEX(_Death_Data,MATCH($F191,_Death_Country,0),MATCH(FL$3-2,_Death_Day,0))*$D$2
+INDEX(_Death_Data,MATCH($F191,_Death_Country,0),MATCH(FL$3-2,_Death_Day,0))-INDEX(_Death_Data,MATCH($F191,_Death_Country,0),MATCH(FL$3-3,_Death_Day,0))*$D$2
+INDEX(_Death_Data,MATCH($F191,_Death_Country,0),MATCH(FL$3-3,_Death_Day,0))-INDEX(_Death_Data,MATCH($F191,_Death_Country,0),MATCH(FL$3-4,_Death_Day,0))*$D$2
+INDEX(_Death_Data,MATCH($F191,_Death_Country,0),MATCH(FL$3-4,_Death_Day,0))-INDEX(_Death_Data,MATCH($F191,_Death_Country,0),MATCH(FL$3-5,_Death_Day,0))*$D$2)/5</f>
        <v>1643.4</v>
      </c>
      <c r="FM191" s="80">
        <f>(INDEX(_Death_Data,MATCH($F191,_Death_Country,0),MATCH(FM$3,_Death_Day,0))-INDEX(_Death_Data,MATCH($F191,_Death_Country,0),MATCH(FM$3-1,_Death_Day,0))*$D$2
+INDEX(_Death_Data,MATCH($F191,_Death_Country,0),MATCH(FM$3-1,_Death_Day,0))-INDEX(_Death_Data,MATCH($F191,_Death_Country,0),MATCH(FM$3-2,_Death_Day,0))*$D$2
+INDEX(_Death_Data,MATCH($F191,_Death_Country,0),MATCH(FM$3-2,_Death_Day,0))-INDEX(_Death_Data,MATCH($F191,_Death_Country,0),MATCH(FM$3-3,_Death_Day,0))*$D$2
+INDEX(_Death_Data,MATCH($F191,_Death_Country,0),MATCH(FM$3-3,_Death_Day,0))-INDEX(_Death_Data,MATCH($F191,_Death_Country,0),MATCH(FM$3-4,_Death_Day,0))*$D$2
+INDEX(_Death_Data,MATCH($F191,_Death_Country,0),MATCH(FM$3-4,_Death_Day,0))-INDEX(_Death_Data,MATCH($F191,_Death_Country,0),MATCH(FM$3-5,_Death_Day,0))*$D$2)/5</f>
        <v>1468.8</v>
      </c>
      <c r="FN191" s="80" t="e">
        <f>(INDEX(_Death_Data,MATCH($F191,_Death_Country,0),MATCH(FN$3,_Death_Day,0))-INDEX(_Death_Data,MATCH($F191,_Death_Country,0),MATCH(FN$3-1,_Death_Day,0))*$D$2
+INDEX(_Death_Data,MATCH($F191,_Death_Country,0),MATCH(FN$3-1,_Death_Day,0))-INDEX(_Death_Data,MATCH($F191,_Death_Country,0),MATCH(FN$3-2,_Death_Day,0))*$D$2
+INDEX(_Death_Data,MATCH($F191,_Death_Country,0),MATCH(FN$3-2,_Death_Day,0))-INDEX(_Death_Data,MATCH($F191,_Death_Country,0),MATCH(FN$3-3,_Death_Day,0))*$D$2
+INDEX(_Death_Data,MATCH($F191,_Death_Country,0),MATCH(FN$3-3,_Death_Day,0))-INDEX(_Death_Data,MATCH($F191,_Death_Country,0),MATCH(FN$3-4,_Death_Day,0))*$D$2
+INDEX(_Death_Data,MATCH($F191,_Death_Country,0),MATCH(FN$3-4,_Death_Day,0))-INDEX(_Death_Data,MATCH($F191,_Death_Country,0),MATCH(FN$3-5,_Death_Day,0))*$D$2)/5</f>
        <v>#N/A</v>
      </c>
      <c r="FO191">
        <v>1</v>
      </c>
      <c r="FQ191" s="10">
        <f ca="1">HLOOKUP(TODAY()-FQ$3,$C$3:$FN$252,ROW()-2)</f>
        <v>1369.2</v>
      </c>
      <c r="FR191" s="10">
        <f ca="1">HLOOKUP(TODAY()-FR$3,$C$3:$FN$252,ROW()-2)</f>
        <v>1439.2</v>
      </c>
      <c r="FS191" s="10">
        <f ca="1">HLOOKUP(TODAY()-FS$3,$C$3:$FN$252,ROW()-2)</f>
        <v>1867.4</v>
      </c>
      <c r="FT191" s="10">
        <f ca="1">HLOOKUP(TODAY()-FT$3,$C$3:$FN$252,ROW()-2)</f>
        <v>1891.2</v>
      </c>
      <c r="FU191" s="10">
        <f ca="1">HLOOKUP(TODAY()-FU$3,$C$3:$FN$252,ROW()-2)</f>
        <v>1870.8</v>
      </c>
      <c r="FV191" s="10">
        <f ca="1">HLOOKUP(TODAY()-FV$3,$C$3:$FN$252,ROW()-2)</f>
        <v>1643.4</v>
      </c>
      <c r="FW191" s="10">
        <f ca="1">HLOOKUP(TODAY()-FW$3,$C$3:$FN$252,ROW()-2)</f>
        <v>1468.8</v>
      </c>
      <c r="FX191" s="10">
        <f ca="1">SUM(FQ191:FW191)/7</f>
        <v>1649.9999999999998</v>
      </c>
      <c r="FY191" s="10" t="b">
        <f ca="1">FW191=FZ191</f>
        <v>0</v>
      </c>
      <c r="FZ191" s="10">
        <f t="array" ref="FZ191">MAX(IF(ISNA(L191:EE191),"",L191:EE191))</f>
        <v>2575.8000000000002</v>
      </c>
      <c r="GA191" s="52">
        <f ca="1">IF(GR191&gt;0,FX191/GR191,0)</f>
        <v>0.68009185656244464</v>
      </c>
      <c r="GB191" t="str">
        <f>D191</f>
        <v>ContNorthAmerica</v>
      </c>
      <c r="GC191" t="str">
        <f>F191</f>
        <v>North America</v>
      </c>
      <c r="GD191" s="10">
        <f>FZ191</f>
        <v>2575.8000000000002</v>
      </c>
      <c r="GE191" s="10">
        <f ca="1">G191</f>
        <v>163965</v>
      </c>
      <c r="GF191">
        <f ca="1">IF(GA191&lt;$GF$2,$B191,0)</f>
        <v>0</v>
      </c>
      <c r="GG191">
        <f ca="1">IF(AND($GA191&gt;=$GF$2,$GA191&lt;$GG$2),$B191,0)</f>
        <v>0</v>
      </c>
      <c r="GH191">
        <f ca="1">IF(AND($GA191&gt;=$GG$2,$GA191&lt;$GH$2),$B191,0)</f>
        <v>0</v>
      </c>
      <c r="GI191">
        <f ca="1">IF(AND($GA191&gt;=$GH$2,$GA191&lt;$GI$2),$B191,0)</f>
        <v>587600000</v>
      </c>
      <c r="GJ191">
        <f ca="1">IF(GA191&gt;=$GI$2,B191,0)</f>
        <v>0</v>
      </c>
      <c r="GK191">
        <f t="array" ref="GK191">LARGE(IF(ISNA(L191:FN191),"",L191:FN191),GK$2)</f>
        <v>2575.8000000000002</v>
      </c>
      <c r="GL191">
        <f t="array" ref="GL191">LARGE(IF(ISNA(M191:FO191),"",M191:FO191),GL$2)</f>
        <v>2518.8000000000002</v>
      </c>
      <c r="GM191">
        <f t="array" ref="GM191">LARGE(IF(ISNA(N191:FP191),"",N191:FP191),GM$2)</f>
        <v>2454</v>
      </c>
      <c r="GN191">
        <f t="array" aca="1" ref="GN191" ca="1">LARGE(IF(ISNA(O191:FQ191),"",O191:FQ191),GN$2)</f>
        <v>2395.1999999999998</v>
      </c>
      <c r="GO191">
        <f t="array" aca="1" ref="GO191" ca="1">LARGE(IF(ISNA(P191:FR191),"",P191:FR191),GO$2)</f>
        <v>2368.6</v>
      </c>
      <c r="GP191">
        <f t="array" aca="1" ref="GP191" ca="1">LARGE(IF(ISNA(Q191:FS191),"",Q191:FS191),GP$2)</f>
        <v>2336.4</v>
      </c>
      <c r="GQ191">
        <f t="array" aca="1" ref="GQ191" ca="1">LARGE(IF(ISNA(R191:FT191),"",R191:FT191),GQ$2)</f>
        <v>2334.1999999999998</v>
      </c>
      <c r="GR191">
        <f t="shared" ca="1" si="8"/>
        <v>2426.1428571428573</v>
      </c>
    </row>
    <row r="192" spans="1:200" ht="30" customHeight="1" x14ac:dyDescent="0.55000000000000004">
      <c r="A192">
        <f t="shared" si="7"/>
        <v>204</v>
      </c>
      <c r="B192" s="81">
        <f>VLOOKUP(F192,Countries!$D$5:$F$254,3,FALSE)</f>
        <v>21480000</v>
      </c>
      <c r="C192" s="86">
        <f ca="1">GA192</f>
        <v>0.68127282211789231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04</f>
        <v>Florida</v>
      </c>
      <c r="G192" s="81">
        <f ca="1">INDEX(_Death_Data,MATCH($F192,_Death_Country,0),MATCH(G$2,_Death_Day,0))</f>
        <v>3447</v>
      </c>
      <c r="H192" s="81">
        <f ca="1">FX192</f>
        <v>37.31428571428571</v>
      </c>
      <c r="I192" s="100" t="str">
        <f>F192</f>
        <v>Florida</v>
      </c>
      <c r="J192" s="80">
        <f>INDEX(_Death_Data,MATCH($F192,_Death_Country,0),MATCH(J$3,_Death_Day,0))</f>
        <v>0</v>
      </c>
      <c r="K192" s="80">
        <f>INDEX(_Death_Data,MATCH($F192,_Death_Country,0),MATCH(K$3,_Death_Day,0))-INDEX(_Death_Data,MATCH($F192,_Death_Country,0),MATCH(J$3,_Death_Day,0))*$D$2</f>
        <v>0</v>
      </c>
      <c r="L192" s="80" t="e">
        <f>(INDEX(_Death_Data,MATCH($F192,_Death_Country,0),MATCH(L$3,_Death_Day,0))-INDEX(_Death_Data,MATCH($F192,_Death_Country,0),MATCH(L$3-1,_Death_Day,0))*$D$2
+INDEX(_Death_Data,MATCH($F192,_Death_Country,0),MATCH(L$3-1,_Death_Day,0))-INDEX(_Death_Data,MATCH($F192,_Death_Country,0),MATCH(L$3-2,_Death_Day,0))*$D$2
+INDEX(_Death_Data,MATCH($F192,_Death_Country,0),MATCH(L$3-2,_Death_Day,0))-INDEX(_Death_Data,MATCH($F192,_Death_Country,0),MATCH(L$3-3,_Death_Day,0))*$D$2
+INDEX(_Death_Data,MATCH($F192,_Death_Country,0),MATCH(L$3-3,_Death_Day,0))-INDEX(_Death_Data,MATCH($F192,_Death_Country,0),MATCH(L$3-4,_Death_Day,0))*$D$2
+INDEX(_Death_Data,MATCH($F192,_Death_Country,0),MATCH(L$3-4,_Death_Day,0))-INDEX(_Death_Data,MATCH($F192,_Death_Country,0),MATCH(L$3-5,_Death_Day,0))*$D$2)/5</f>
        <v>#N/A</v>
      </c>
      <c r="M192" s="80" t="e">
        <f>(INDEX(_Death_Data,MATCH($F192,_Death_Country,0),MATCH(M$3,_Death_Day,0))-INDEX(_Death_Data,MATCH($F192,_Death_Country,0),MATCH(M$3-1,_Death_Day,0))*$D$2
+INDEX(_Death_Data,MATCH($F192,_Death_Country,0),MATCH(M$3-1,_Death_Day,0))-INDEX(_Death_Data,MATCH($F192,_Death_Country,0),MATCH(M$3-2,_Death_Day,0))*$D$2
+INDEX(_Death_Data,MATCH($F192,_Death_Country,0),MATCH(M$3-2,_Death_Day,0))-INDEX(_Death_Data,MATCH($F192,_Death_Country,0),MATCH(M$3-3,_Death_Day,0))*$D$2
+INDEX(_Death_Data,MATCH($F192,_Death_Country,0),MATCH(M$3-3,_Death_Day,0))-INDEX(_Death_Data,MATCH($F192,_Death_Country,0),MATCH(M$3-4,_Death_Day,0))*$D$2
+INDEX(_Death_Data,MATCH($F192,_Death_Country,0),MATCH(M$3-4,_Death_Day,0))-INDEX(_Death_Data,MATCH($F192,_Death_Country,0),MATCH(M$3-5,_Death_Day,0))*$D$2)/5</f>
        <v>#N/A</v>
      </c>
      <c r="N192" s="80" t="e">
        <f>(INDEX(_Death_Data,MATCH($F192,_Death_Country,0),MATCH(N$3,_Death_Day,0))-INDEX(_Death_Data,MATCH($F192,_Death_Country,0),MATCH(N$3-1,_Death_Day,0))*$D$2
+INDEX(_Death_Data,MATCH($F192,_Death_Country,0),MATCH(N$3-1,_Death_Day,0))-INDEX(_Death_Data,MATCH($F192,_Death_Country,0),MATCH(N$3-2,_Death_Day,0))*$D$2
+INDEX(_Death_Data,MATCH($F192,_Death_Country,0),MATCH(N$3-2,_Death_Day,0))-INDEX(_Death_Data,MATCH($F192,_Death_Country,0),MATCH(N$3-3,_Death_Day,0))*$D$2
+INDEX(_Death_Data,MATCH($F192,_Death_Country,0),MATCH(N$3-3,_Death_Day,0))-INDEX(_Death_Data,MATCH($F192,_Death_Country,0),MATCH(N$3-4,_Death_Day,0))*$D$2
+INDEX(_Death_Data,MATCH($F192,_Death_Country,0),MATCH(N$3-4,_Death_Day,0))-INDEX(_Death_Data,MATCH($F192,_Death_Country,0),MATCH(N$3-5,_Death_Day,0))*$D$2)/5</f>
        <v>#N/A</v>
      </c>
      <c r="O192" s="80">
        <f>(INDEX(_Death_Data,MATCH($F192,_Death_Country,0),MATCH(O$3,_Death_Day,0))-INDEX(_Death_Data,MATCH($F192,_Death_Country,0),MATCH(O$3-1,_Death_Day,0))*$D$2
+INDEX(_Death_Data,MATCH($F192,_Death_Country,0),MATCH(O$3-1,_Death_Day,0))-INDEX(_Death_Data,MATCH($F192,_Death_Country,0),MATCH(O$3-2,_Death_Day,0))*$D$2
+INDEX(_Death_Data,MATCH($F192,_Death_Country,0),MATCH(O$3-2,_Death_Day,0))-INDEX(_Death_Data,MATCH($F192,_Death_Country,0),MATCH(O$3-3,_Death_Day,0))*$D$2
+INDEX(_Death_Data,MATCH($F192,_Death_Country,0),MATCH(O$3-3,_Death_Day,0))-INDEX(_Death_Data,MATCH($F192,_Death_Country,0),MATCH(O$3-4,_Death_Day,0))*$D$2
+INDEX(_Death_Data,MATCH($F192,_Death_Country,0),MATCH(O$3-4,_Death_Day,0))-INDEX(_Death_Data,MATCH($F192,_Death_Country,0),MATCH(O$3-5,_Death_Day,0))*$D$2)/5</f>
        <v>0</v>
      </c>
      <c r="P192" s="80">
        <f>(INDEX(_Death_Data,MATCH($F192,_Death_Country,0),MATCH(P$3,_Death_Day,0))-INDEX(_Death_Data,MATCH($F192,_Death_Country,0),MATCH(P$3-1,_Death_Day,0))*$D$2
+INDEX(_Death_Data,MATCH($F192,_Death_Country,0),MATCH(P$3-1,_Death_Day,0))-INDEX(_Death_Data,MATCH($F192,_Death_Country,0),MATCH(P$3-2,_Death_Day,0))*$D$2
+INDEX(_Death_Data,MATCH($F192,_Death_Country,0),MATCH(P$3-2,_Death_Day,0))-INDEX(_Death_Data,MATCH($F192,_Death_Country,0),MATCH(P$3-3,_Death_Day,0))*$D$2
+INDEX(_Death_Data,MATCH($F192,_Death_Country,0),MATCH(P$3-3,_Death_Day,0))-INDEX(_Death_Data,MATCH($F192,_Death_Country,0),MATCH(P$3-4,_Death_Day,0))*$D$2
+INDEX(_Death_Data,MATCH($F192,_Death_Country,0),MATCH(P$3-4,_Death_Day,0))-INDEX(_Death_Data,MATCH($F192,_Death_Country,0),MATCH(P$3-5,_Death_Day,0))*$D$2)/5</f>
        <v>0</v>
      </c>
      <c r="Q192" s="80">
        <f>(INDEX(_Death_Data,MATCH($F192,_Death_Country,0),MATCH(Q$3,_Death_Day,0))-INDEX(_Death_Data,MATCH($F192,_Death_Country,0),MATCH(Q$3-1,_Death_Day,0))*$D$2
+INDEX(_Death_Data,MATCH($F192,_Death_Country,0),MATCH(Q$3-1,_Death_Day,0))-INDEX(_Death_Data,MATCH($F192,_Death_Country,0),MATCH(Q$3-2,_Death_Day,0))*$D$2
+INDEX(_Death_Data,MATCH($F192,_Death_Country,0),MATCH(Q$3-2,_Death_Day,0))-INDEX(_Death_Data,MATCH($F192,_Death_Country,0),MATCH(Q$3-3,_Death_Day,0))*$D$2
+INDEX(_Death_Data,MATCH($F192,_Death_Country,0),MATCH(Q$3-3,_Death_Day,0))-INDEX(_Death_Data,MATCH($F192,_Death_Country,0),MATCH(Q$3-4,_Death_Day,0))*$D$2
+INDEX(_Death_Data,MATCH($F192,_Death_Country,0),MATCH(Q$3-4,_Death_Day,0))-INDEX(_Death_Data,MATCH($F192,_Death_Country,0),MATCH(Q$3-5,_Death_Day,0))*$D$2)/5</f>
        <v>0</v>
      </c>
      <c r="R192" s="80">
        <f>(INDEX(_Death_Data,MATCH($F192,_Death_Country,0),MATCH(R$3,_Death_Day,0))-INDEX(_Death_Data,MATCH($F192,_Death_Country,0),MATCH(R$3-1,_Death_Day,0))*$D$2
+INDEX(_Death_Data,MATCH($F192,_Death_Country,0),MATCH(R$3-1,_Death_Day,0))-INDEX(_Death_Data,MATCH($F192,_Death_Country,0),MATCH(R$3-2,_Death_Day,0))*$D$2
+INDEX(_Death_Data,MATCH($F192,_Death_Country,0),MATCH(R$3-2,_Death_Day,0))-INDEX(_Death_Data,MATCH($F192,_Death_Country,0),MATCH(R$3-3,_Death_Day,0))*$D$2
+INDEX(_Death_Data,MATCH($F192,_Death_Country,0),MATCH(R$3-3,_Death_Day,0))-INDEX(_Death_Data,MATCH($F192,_Death_Country,0),MATCH(R$3-4,_Death_Day,0))*$D$2
+INDEX(_Death_Data,MATCH($F192,_Death_Country,0),MATCH(R$3-4,_Death_Day,0))-INDEX(_Death_Data,MATCH($F192,_Death_Country,0),MATCH(R$3-5,_Death_Day,0))*$D$2)/5</f>
        <v>0</v>
      </c>
      <c r="S192" s="80">
        <f>(INDEX(_Death_Data,MATCH($F192,_Death_Country,0),MATCH(S$3,_Death_Day,0))-INDEX(_Death_Data,MATCH($F192,_Death_Country,0),MATCH(S$3-1,_Death_Day,0))*$D$2
+INDEX(_Death_Data,MATCH($F192,_Death_Country,0),MATCH(S$3-1,_Death_Day,0))-INDEX(_Death_Data,MATCH($F192,_Death_Country,0),MATCH(S$3-2,_Death_Day,0))*$D$2
+INDEX(_Death_Data,MATCH($F192,_Death_Country,0),MATCH(S$3-2,_Death_Day,0))-INDEX(_Death_Data,MATCH($F192,_Death_Country,0),MATCH(S$3-3,_Death_Day,0))*$D$2
+INDEX(_Death_Data,MATCH($F192,_Death_Country,0),MATCH(S$3-3,_Death_Day,0))-INDEX(_Death_Data,MATCH($F192,_Death_Country,0),MATCH(S$3-4,_Death_Day,0))*$D$2
+INDEX(_Death_Data,MATCH($F192,_Death_Country,0),MATCH(S$3-4,_Death_Day,0))-INDEX(_Death_Data,MATCH($F192,_Death_Country,0),MATCH(S$3-5,_Death_Day,0))*$D$2)/5</f>
        <v>0</v>
      </c>
      <c r="T192" s="80">
        <f>(INDEX(_Death_Data,MATCH($F192,_Death_Country,0),MATCH(T$3,_Death_Day,0))-INDEX(_Death_Data,MATCH($F192,_Death_Country,0),MATCH(T$3-1,_Death_Day,0))*$D$2
+INDEX(_Death_Data,MATCH($F192,_Death_Country,0),MATCH(T$3-1,_Death_Day,0))-INDEX(_Death_Data,MATCH($F192,_Death_Country,0),MATCH(T$3-2,_Death_Day,0))*$D$2
+INDEX(_Death_Data,MATCH($F192,_Death_Country,0),MATCH(T$3-2,_Death_Day,0))-INDEX(_Death_Data,MATCH($F192,_Death_Country,0),MATCH(T$3-3,_Death_Day,0))*$D$2
+INDEX(_Death_Data,MATCH($F192,_Death_Country,0),MATCH(T$3-3,_Death_Day,0))-INDEX(_Death_Data,MATCH($F192,_Death_Country,0),MATCH(T$3-4,_Death_Day,0))*$D$2
+INDEX(_Death_Data,MATCH($F192,_Death_Country,0),MATCH(T$3-4,_Death_Day,0))-INDEX(_Death_Data,MATCH($F192,_Death_Country,0),MATCH(T$3-5,_Death_Day,0))*$D$2)/5</f>
        <v>0</v>
      </c>
      <c r="U192" s="80">
        <f>(INDEX(_Death_Data,MATCH($F192,_Death_Country,0),MATCH(U$3,_Death_Day,0))-INDEX(_Death_Data,MATCH($F192,_Death_Country,0),MATCH(U$3-1,_Death_Day,0))*$D$2
+INDEX(_Death_Data,MATCH($F192,_Death_Country,0),MATCH(U$3-1,_Death_Day,0))-INDEX(_Death_Data,MATCH($F192,_Death_Country,0),MATCH(U$3-2,_Death_Day,0))*$D$2
+INDEX(_Death_Data,MATCH($F192,_Death_Country,0),MATCH(U$3-2,_Death_Day,0))-INDEX(_Death_Data,MATCH($F192,_Death_Country,0),MATCH(U$3-3,_Death_Day,0))*$D$2
+INDEX(_Death_Data,MATCH($F192,_Death_Country,0),MATCH(U$3-3,_Death_Day,0))-INDEX(_Death_Data,MATCH($F192,_Death_Country,0),MATCH(U$3-4,_Death_Day,0))*$D$2
+INDEX(_Death_Data,MATCH($F192,_Death_Country,0),MATCH(U$3-4,_Death_Day,0))-INDEX(_Death_Data,MATCH($F192,_Death_Country,0),MATCH(U$3-5,_Death_Day,0))*$D$2)/5</f>
        <v>0</v>
      </c>
      <c r="V192" s="80">
        <f>(INDEX(_Death_Data,MATCH($F192,_Death_Country,0),MATCH(V$3,_Death_Day,0))-INDEX(_Death_Data,MATCH($F192,_Death_Country,0),MATCH(V$3-1,_Death_Day,0))*$D$2
+INDEX(_Death_Data,MATCH($F192,_Death_Country,0),MATCH(V$3-1,_Death_Day,0))-INDEX(_Death_Data,MATCH($F192,_Death_Country,0),MATCH(V$3-2,_Death_Day,0))*$D$2
+INDEX(_Death_Data,MATCH($F192,_Death_Country,0),MATCH(V$3-2,_Death_Day,0))-INDEX(_Death_Data,MATCH($F192,_Death_Country,0),MATCH(V$3-3,_Death_Day,0))*$D$2
+INDEX(_Death_Data,MATCH($F192,_Death_Country,0),MATCH(V$3-3,_Death_Day,0))-INDEX(_Death_Data,MATCH($F192,_Death_Country,0),MATCH(V$3-4,_Death_Day,0))*$D$2
+INDEX(_Death_Data,MATCH($F192,_Death_Country,0),MATCH(V$3-4,_Death_Day,0))-INDEX(_Death_Data,MATCH($F192,_Death_Country,0),MATCH(V$3-5,_Death_Day,0))*$D$2)/5</f>
        <v>0</v>
      </c>
      <c r="W192" s="80">
        <f>(INDEX(_Death_Data,MATCH($F192,_Death_Country,0),MATCH(W$3,_Death_Day,0))-INDEX(_Death_Data,MATCH($F192,_Death_Country,0),MATCH(W$3-1,_Death_Day,0))*$D$2
+INDEX(_Death_Data,MATCH($F192,_Death_Country,0),MATCH(W$3-1,_Death_Day,0))-INDEX(_Death_Data,MATCH($F192,_Death_Country,0),MATCH(W$3-2,_Death_Day,0))*$D$2
+INDEX(_Death_Data,MATCH($F192,_Death_Country,0),MATCH(W$3-2,_Death_Day,0))-INDEX(_Death_Data,MATCH($F192,_Death_Country,0),MATCH(W$3-3,_Death_Day,0))*$D$2
+INDEX(_Death_Data,MATCH($F192,_Death_Country,0),MATCH(W$3-3,_Death_Day,0))-INDEX(_Death_Data,MATCH($F192,_Death_Country,0),MATCH(W$3-4,_Death_Day,0))*$D$2
+INDEX(_Death_Data,MATCH($F192,_Death_Country,0),MATCH(W$3-4,_Death_Day,0))-INDEX(_Death_Data,MATCH($F192,_Death_Country,0),MATCH(W$3-5,_Death_Day,0))*$D$2)/5</f>
        <v>0</v>
      </c>
      <c r="X192" s="80">
        <f>(INDEX(_Death_Data,MATCH($F192,_Death_Country,0),MATCH(X$3,_Death_Day,0))-INDEX(_Death_Data,MATCH($F192,_Death_Country,0),MATCH(X$3-1,_Death_Day,0))*$D$2
+INDEX(_Death_Data,MATCH($F192,_Death_Country,0),MATCH(X$3-1,_Death_Day,0))-INDEX(_Death_Data,MATCH($F192,_Death_Country,0),MATCH(X$3-2,_Death_Day,0))*$D$2
+INDEX(_Death_Data,MATCH($F192,_Death_Country,0),MATCH(X$3-2,_Death_Day,0))-INDEX(_Death_Data,MATCH($F192,_Death_Country,0),MATCH(X$3-3,_Death_Day,0))*$D$2
+INDEX(_Death_Data,MATCH($F192,_Death_Country,0),MATCH(X$3-3,_Death_Day,0))-INDEX(_Death_Data,MATCH($F192,_Death_Country,0),MATCH(X$3-4,_Death_Day,0))*$D$2
+INDEX(_Death_Data,MATCH($F192,_Death_Country,0),MATCH(X$3-4,_Death_Day,0))-INDEX(_Death_Data,MATCH($F192,_Death_Country,0),MATCH(X$3-5,_Death_Day,0))*$D$2)/5</f>
        <v>0</v>
      </c>
      <c r="Y192" s="80">
        <f>(INDEX(_Death_Data,MATCH($F192,_Death_Country,0),MATCH(Y$3,_Death_Day,0))-INDEX(_Death_Data,MATCH($F192,_Death_Country,0),MATCH(Y$3-1,_Death_Day,0))*$D$2
+INDEX(_Death_Data,MATCH($F192,_Death_Country,0),MATCH(Y$3-1,_Death_Day,0))-INDEX(_Death_Data,MATCH($F192,_Death_Country,0),MATCH(Y$3-2,_Death_Day,0))*$D$2
+INDEX(_Death_Data,MATCH($F192,_Death_Country,0),MATCH(Y$3-2,_Death_Day,0))-INDEX(_Death_Data,MATCH($F192,_Death_Country,0),MATCH(Y$3-3,_Death_Day,0))*$D$2
+INDEX(_Death_Data,MATCH($F192,_Death_Country,0),MATCH(Y$3-3,_Death_Day,0))-INDEX(_Death_Data,MATCH($F192,_Death_Country,0),MATCH(Y$3-4,_Death_Day,0))*$D$2
+INDEX(_Death_Data,MATCH($F192,_Death_Country,0),MATCH(Y$3-4,_Death_Day,0))-INDEX(_Death_Data,MATCH($F192,_Death_Country,0),MATCH(Y$3-5,_Death_Day,0))*$D$2)/5</f>
        <v>0</v>
      </c>
      <c r="Z192" s="80">
        <f>(INDEX(_Death_Data,MATCH($F192,_Death_Country,0),MATCH(Z$3,_Death_Day,0))-INDEX(_Death_Data,MATCH($F192,_Death_Country,0),MATCH(Z$3-1,_Death_Day,0))*$D$2
+INDEX(_Death_Data,MATCH($F192,_Death_Country,0),MATCH(Z$3-1,_Death_Day,0))-INDEX(_Death_Data,MATCH($F192,_Death_Country,0),MATCH(Z$3-2,_Death_Day,0))*$D$2
+INDEX(_Death_Data,MATCH($F192,_Death_Country,0),MATCH(Z$3-2,_Death_Day,0))-INDEX(_Death_Data,MATCH($F192,_Death_Country,0),MATCH(Z$3-3,_Death_Day,0))*$D$2
+INDEX(_Death_Data,MATCH($F192,_Death_Country,0),MATCH(Z$3-3,_Death_Day,0))-INDEX(_Death_Data,MATCH($F192,_Death_Country,0),MATCH(Z$3-4,_Death_Day,0))*$D$2
+INDEX(_Death_Data,MATCH($F192,_Death_Country,0),MATCH(Z$3-4,_Death_Day,0))-INDEX(_Death_Data,MATCH($F192,_Death_Country,0),MATCH(Z$3-5,_Death_Day,0))*$D$2)/5</f>
        <v>0</v>
      </c>
      <c r="AA192" s="80">
        <f>(INDEX(_Death_Data,MATCH($F192,_Death_Country,0),MATCH(AA$3,_Death_Day,0))-INDEX(_Death_Data,MATCH($F192,_Death_Country,0),MATCH(AA$3-1,_Death_Day,0))*$D$2
+INDEX(_Death_Data,MATCH($F192,_Death_Country,0),MATCH(AA$3-1,_Death_Day,0))-INDEX(_Death_Data,MATCH($F192,_Death_Country,0),MATCH(AA$3-2,_Death_Day,0))*$D$2
+INDEX(_Death_Data,MATCH($F192,_Death_Country,0),MATCH(AA$3-2,_Death_Day,0))-INDEX(_Death_Data,MATCH($F192,_Death_Country,0),MATCH(AA$3-3,_Death_Day,0))*$D$2
+INDEX(_Death_Data,MATCH($F192,_Death_Country,0),MATCH(AA$3-3,_Death_Day,0))-INDEX(_Death_Data,MATCH($F192,_Death_Country,0),MATCH(AA$3-4,_Death_Day,0))*$D$2
+INDEX(_Death_Data,MATCH($F192,_Death_Country,0),MATCH(AA$3-4,_Death_Day,0))-INDEX(_Death_Data,MATCH($F192,_Death_Country,0),MATCH(AA$3-5,_Death_Day,0))*$D$2)/5</f>
        <v>0</v>
      </c>
      <c r="AB192" s="80">
        <f>(INDEX(_Death_Data,MATCH($F192,_Death_Country,0),MATCH(AB$3,_Death_Day,0))-INDEX(_Death_Data,MATCH($F192,_Death_Country,0),MATCH(AB$3-1,_Death_Day,0))*$D$2
+INDEX(_Death_Data,MATCH($F192,_Death_Country,0),MATCH(AB$3-1,_Death_Day,0))-INDEX(_Death_Data,MATCH($F192,_Death_Country,0),MATCH(AB$3-2,_Death_Day,0))*$D$2
+INDEX(_Death_Data,MATCH($F192,_Death_Country,0),MATCH(AB$3-2,_Death_Day,0))-INDEX(_Death_Data,MATCH($F192,_Death_Country,0),MATCH(AB$3-3,_Death_Day,0))*$D$2
+INDEX(_Death_Data,MATCH($F192,_Death_Country,0),MATCH(AB$3-3,_Death_Day,0))-INDEX(_Death_Data,MATCH($F192,_Death_Country,0),MATCH(AB$3-4,_Death_Day,0))*$D$2
+INDEX(_Death_Data,MATCH($F192,_Death_Country,0),MATCH(AB$3-4,_Death_Day,0))-INDEX(_Death_Data,MATCH($F192,_Death_Country,0),MATCH(AB$3-5,_Death_Day,0))*$D$2)/5</f>
        <v>0</v>
      </c>
      <c r="AC192" s="80">
        <f>(INDEX(_Death_Data,MATCH($F192,_Death_Country,0),MATCH(AC$3,_Death_Day,0))-INDEX(_Death_Data,MATCH($F192,_Death_Country,0),MATCH(AC$3-1,_Death_Day,0))*$D$2
+INDEX(_Death_Data,MATCH($F192,_Death_Country,0),MATCH(AC$3-1,_Death_Day,0))-INDEX(_Death_Data,MATCH($F192,_Death_Country,0),MATCH(AC$3-2,_Death_Day,0))*$D$2
+INDEX(_Death_Data,MATCH($F192,_Death_Country,0),MATCH(AC$3-2,_Death_Day,0))-INDEX(_Death_Data,MATCH($F192,_Death_Country,0),MATCH(AC$3-3,_Death_Day,0))*$D$2
+INDEX(_Death_Data,MATCH($F192,_Death_Country,0),MATCH(AC$3-3,_Death_Day,0))-INDEX(_Death_Data,MATCH($F192,_Death_Country,0),MATCH(AC$3-4,_Death_Day,0))*$D$2
+INDEX(_Death_Data,MATCH($F192,_Death_Country,0),MATCH(AC$3-4,_Death_Day,0))-INDEX(_Death_Data,MATCH($F192,_Death_Country,0),MATCH(AC$3-5,_Death_Day,0))*$D$2)/5</f>
        <v>0</v>
      </c>
      <c r="AD192" s="80">
        <f>(INDEX(_Death_Data,MATCH($F192,_Death_Country,0),MATCH(AD$3,_Death_Day,0))-INDEX(_Death_Data,MATCH($F192,_Death_Country,0),MATCH(AD$3-1,_Death_Day,0))*$D$2
+INDEX(_Death_Data,MATCH($F192,_Death_Country,0),MATCH(AD$3-1,_Death_Day,0))-INDEX(_Death_Data,MATCH($F192,_Death_Country,0),MATCH(AD$3-2,_Death_Day,0))*$D$2
+INDEX(_Death_Data,MATCH($F192,_Death_Country,0),MATCH(AD$3-2,_Death_Day,0))-INDEX(_Death_Data,MATCH($F192,_Death_Country,0),MATCH(AD$3-3,_Death_Day,0))*$D$2
+INDEX(_Death_Data,MATCH($F192,_Death_Country,0),MATCH(AD$3-3,_Death_Day,0))-INDEX(_Death_Data,MATCH($F192,_Death_Country,0),MATCH(AD$3-4,_Death_Day,0))*$D$2
+INDEX(_Death_Data,MATCH($F192,_Death_Country,0),MATCH(AD$3-4,_Death_Day,0))-INDEX(_Death_Data,MATCH($F192,_Death_Country,0),MATCH(AD$3-5,_Death_Day,0))*$D$2)/5</f>
        <v>0</v>
      </c>
      <c r="AE192" s="80">
        <f>(INDEX(_Death_Data,MATCH($F192,_Death_Country,0),MATCH(AE$3,_Death_Day,0))-INDEX(_Death_Data,MATCH($F192,_Death_Country,0),MATCH(AE$3-1,_Death_Day,0))*$D$2
+INDEX(_Death_Data,MATCH($F192,_Death_Country,0),MATCH(AE$3-1,_Death_Day,0))-INDEX(_Death_Data,MATCH($F192,_Death_Country,0),MATCH(AE$3-2,_Death_Day,0))*$D$2
+INDEX(_Death_Data,MATCH($F192,_Death_Country,0),MATCH(AE$3-2,_Death_Day,0))-INDEX(_Death_Data,MATCH($F192,_Death_Country,0),MATCH(AE$3-3,_Death_Day,0))*$D$2
+INDEX(_Death_Data,MATCH($F192,_Death_Country,0),MATCH(AE$3-3,_Death_Day,0))-INDEX(_Death_Data,MATCH($F192,_Death_Country,0),MATCH(AE$3-4,_Death_Day,0))*$D$2
+INDEX(_Death_Data,MATCH($F192,_Death_Country,0),MATCH(AE$3-4,_Death_Day,0))-INDEX(_Death_Data,MATCH($F192,_Death_Country,0),MATCH(AE$3-5,_Death_Day,0))*$D$2)/5</f>
        <v>0</v>
      </c>
      <c r="AF192" s="80">
        <f>(INDEX(_Death_Data,MATCH($F192,_Death_Country,0),MATCH(AF$3,_Death_Day,0))-INDEX(_Death_Data,MATCH($F192,_Death_Country,0),MATCH(AF$3-1,_Death_Day,0))*$D$2
+INDEX(_Death_Data,MATCH($F192,_Death_Country,0),MATCH(AF$3-1,_Death_Day,0))-INDEX(_Death_Data,MATCH($F192,_Death_Country,0),MATCH(AF$3-2,_Death_Day,0))*$D$2
+INDEX(_Death_Data,MATCH($F192,_Death_Country,0),MATCH(AF$3-2,_Death_Day,0))-INDEX(_Death_Data,MATCH($F192,_Death_Country,0),MATCH(AF$3-3,_Death_Day,0))*$D$2
+INDEX(_Death_Data,MATCH($F192,_Death_Country,0),MATCH(AF$3-3,_Death_Day,0))-INDEX(_Death_Data,MATCH($F192,_Death_Country,0),MATCH(AF$3-4,_Death_Day,0))*$D$2
+INDEX(_Death_Data,MATCH($F192,_Death_Country,0),MATCH(AF$3-4,_Death_Day,0))-INDEX(_Death_Data,MATCH($F192,_Death_Country,0),MATCH(AF$3-5,_Death_Day,0))*$D$2)/5</f>
        <v>0</v>
      </c>
      <c r="AG192" s="80">
        <f>(INDEX(_Death_Data,MATCH($F192,_Death_Country,0),MATCH(AG$3,_Death_Day,0))-INDEX(_Death_Data,MATCH($F192,_Death_Country,0),MATCH(AG$3-1,_Death_Day,0))*$D$2
+INDEX(_Death_Data,MATCH($F192,_Death_Country,0),MATCH(AG$3-1,_Death_Day,0))-INDEX(_Death_Data,MATCH($F192,_Death_Country,0),MATCH(AG$3-2,_Death_Day,0))*$D$2
+INDEX(_Death_Data,MATCH($F192,_Death_Country,0),MATCH(AG$3-2,_Death_Day,0))-INDEX(_Death_Data,MATCH($F192,_Death_Country,0),MATCH(AG$3-3,_Death_Day,0))*$D$2
+INDEX(_Death_Data,MATCH($F192,_Death_Country,0),MATCH(AG$3-3,_Death_Day,0))-INDEX(_Death_Data,MATCH($F192,_Death_Country,0),MATCH(AG$3-4,_Death_Day,0))*$D$2
+INDEX(_Death_Data,MATCH($F192,_Death_Country,0),MATCH(AG$3-4,_Death_Day,0))-INDEX(_Death_Data,MATCH($F192,_Death_Country,0),MATCH(AG$3-5,_Death_Day,0))*$D$2)/5</f>
        <v>0</v>
      </c>
      <c r="AH192" s="80">
        <f>(INDEX(_Death_Data,MATCH($F192,_Death_Country,0),MATCH(AH$3,_Death_Day,0))-INDEX(_Death_Data,MATCH($F192,_Death_Country,0),MATCH(AH$3-1,_Death_Day,0))*$D$2
+INDEX(_Death_Data,MATCH($F192,_Death_Country,0),MATCH(AH$3-1,_Death_Day,0))-INDEX(_Death_Data,MATCH($F192,_Death_Country,0),MATCH(AH$3-2,_Death_Day,0))*$D$2
+INDEX(_Death_Data,MATCH($F192,_Death_Country,0),MATCH(AH$3-2,_Death_Day,0))-INDEX(_Death_Data,MATCH($F192,_Death_Country,0),MATCH(AH$3-3,_Death_Day,0))*$D$2
+INDEX(_Death_Data,MATCH($F192,_Death_Country,0),MATCH(AH$3-3,_Death_Day,0))-INDEX(_Death_Data,MATCH($F192,_Death_Country,0),MATCH(AH$3-4,_Death_Day,0))*$D$2
+INDEX(_Death_Data,MATCH($F192,_Death_Country,0),MATCH(AH$3-4,_Death_Day,0))-INDEX(_Death_Data,MATCH($F192,_Death_Country,0),MATCH(AH$3-5,_Death_Day,0))*$D$2)/5</f>
        <v>0</v>
      </c>
      <c r="AI192" s="80">
        <f>(INDEX(_Death_Data,MATCH($F192,_Death_Country,0),MATCH(AI$3,_Death_Day,0))-INDEX(_Death_Data,MATCH($F192,_Death_Country,0),MATCH(AI$3-1,_Death_Day,0))*$D$2
+INDEX(_Death_Data,MATCH($F192,_Death_Country,0),MATCH(AI$3-1,_Death_Day,0))-INDEX(_Death_Data,MATCH($F192,_Death_Country,0),MATCH(AI$3-2,_Death_Day,0))*$D$2
+INDEX(_Death_Data,MATCH($F192,_Death_Country,0),MATCH(AI$3-2,_Death_Day,0))-INDEX(_Death_Data,MATCH($F192,_Death_Country,0),MATCH(AI$3-3,_Death_Day,0))*$D$2
+INDEX(_Death_Data,MATCH($F192,_Death_Country,0),MATCH(AI$3-3,_Death_Day,0))-INDEX(_Death_Data,MATCH($F192,_Death_Country,0),MATCH(AI$3-4,_Death_Day,0))*$D$2
+INDEX(_Death_Data,MATCH($F192,_Death_Country,0),MATCH(AI$3-4,_Death_Day,0))-INDEX(_Death_Data,MATCH($F192,_Death_Country,0),MATCH(AI$3-5,_Death_Day,0))*$D$2)/5</f>
        <v>0</v>
      </c>
      <c r="AJ192" s="80">
        <f>(INDEX(_Death_Data,MATCH($F192,_Death_Country,0),MATCH(AJ$3,_Death_Day,0))-INDEX(_Death_Data,MATCH($F192,_Death_Country,0),MATCH(AJ$3-1,_Death_Day,0))*$D$2
+INDEX(_Death_Data,MATCH($F192,_Death_Country,0),MATCH(AJ$3-1,_Death_Day,0))-INDEX(_Death_Data,MATCH($F192,_Death_Country,0),MATCH(AJ$3-2,_Death_Day,0))*$D$2
+INDEX(_Death_Data,MATCH($F192,_Death_Country,0),MATCH(AJ$3-2,_Death_Day,0))-INDEX(_Death_Data,MATCH($F192,_Death_Country,0),MATCH(AJ$3-3,_Death_Day,0))*$D$2
+INDEX(_Death_Data,MATCH($F192,_Death_Country,0),MATCH(AJ$3-3,_Death_Day,0))-INDEX(_Death_Data,MATCH($F192,_Death_Country,0),MATCH(AJ$3-4,_Death_Day,0))*$D$2
+INDEX(_Death_Data,MATCH($F192,_Death_Country,0),MATCH(AJ$3-4,_Death_Day,0))-INDEX(_Death_Data,MATCH($F192,_Death_Country,0),MATCH(AJ$3-5,_Death_Day,0))*$D$2)/5</f>
        <v>0</v>
      </c>
      <c r="AK192" s="80">
        <f>(INDEX(_Death_Data,MATCH($F192,_Death_Country,0),MATCH(AK$3,_Death_Day,0))-INDEX(_Death_Data,MATCH($F192,_Death_Country,0),MATCH(AK$3-1,_Death_Day,0))*$D$2
+INDEX(_Death_Data,MATCH($F192,_Death_Country,0),MATCH(AK$3-1,_Death_Day,0))-INDEX(_Death_Data,MATCH($F192,_Death_Country,0),MATCH(AK$3-2,_Death_Day,0))*$D$2
+INDEX(_Death_Data,MATCH($F192,_Death_Country,0),MATCH(AK$3-2,_Death_Day,0))-INDEX(_Death_Data,MATCH($F192,_Death_Country,0),MATCH(AK$3-3,_Death_Day,0))*$D$2
+INDEX(_Death_Data,MATCH($F192,_Death_Country,0),MATCH(AK$3-3,_Death_Day,0))-INDEX(_Death_Data,MATCH($F192,_Death_Country,0),MATCH(AK$3-4,_Death_Day,0))*$D$2
+INDEX(_Death_Data,MATCH($F192,_Death_Country,0),MATCH(AK$3-4,_Death_Day,0))-INDEX(_Death_Data,MATCH($F192,_Death_Country,0),MATCH(AK$3-5,_Death_Day,0))*$D$2)/5</f>
        <v>0</v>
      </c>
      <c r="AL192" s="80">
        <f>(INDEX(_Death_Data,MATCH($F192,_Death_Country,0),MATCH(AL$3,_Death_Day,0))-INDEX(_Death_Data,MATCH($F192,_Death_Country,0),MATCH(AL$3-1,_Death_Day,0))*$D$2
+INDEX(_Death_Data,MATCH($F192,_Death_Country,0),MATCH(AL$3-1,_Death_Day,0))-INDEX(_Death_Data,MATCH($F192,_Death_Country,0),MATCH(AL$3-2,_Death_Day,0))*$D$2
+INDEX(_Death_Data,MATCH($F192,_Death_Country,0),MATCH(AL$3-2,_Death_Day,0))-INDEX(_Death_Data,MATCH($F192,_Death_Country,0),MATCH(AL$3-3,_Death_Day,0))*$D$2
+INDEX(_Death_Data,MATCH($F192,_Death_Country,0),MATCH(AL$3-3,_Death_Day,0))-INDEX(_Death_Data,MATCH($F192,_Death_Country,0),MATCH(AL$3-4,_Death_Day,0))*$D$2
+INDEX(_Death_Data,MATCH($F192,_Death_Country,0),MATCH(AL$3-4,_Death_Day,0))-INDEX(_Death_Data,MATCH($F192,_Death_Country,0),MATCH(AL$3-5,_Death_Day,0))*$D$2)/5</f>
        <v>0</v>
      </c>
      <c r="AM192" s="80">
        <f>(INDEX(_Death_Data,MATCH($F192,_Death_Country,0),MATCH(AM$3,_Death_Day,0))-INDEX(_Death_Data,MATCH($F192,_Death_Country,0),MATCH(AM$3-1,_Death_Day,0))*$D$2
+INDEX(_Death_Data,MATCH($F192,_Death_Country,0),MATCH(AM$3-1,_Death_Day,0))-INDEX(_Death_Data,MATCH($F192,_Death_Country,0),MATCH(AM$3-2,_Death_Day,0))*$D$2
+INDEX(_Death_Data,MATCH($F192,_Death_Country,0),MATCH(AM$3-2,_Death_Day,0))-INDEX(_Death_Data,MATCH($F192,_Death_Country,0),MATCH(AM$3-3,_Death_Day,0))*$D$2
+INDEX(_Death_Data,MATCH($F192,_Death_Country,0),MATCH(AM$3-3,_Death_Day,0))-INDEX(_Death_Data,MATCH($F192,_Death_Country,0),MATCH(AM$3-4,_Death_Day,0))*$D$2
+INDEX(_Death_Data,MATCH($F192,_Death_Country,0),MATCH(AM$3-4,_Death_Day,0))-INDEX(_Death_Data,MATCH($F192,_Death_Country,0),MATCH(AM$3-5,_Death_Day,0))*$D$2)/5</f>
        <v>0</v>
      </c>
      <c r="AN192" s="80">
        <f>(INDEX(_Death_Data,MATCH($F192,_Death_Country,0),MATCH(AN$3,_Death_Day,0))-INDEX(_Death_Data,MATCH($F192,_Death_Country,0),MATCH(AN$3-1,_Death_Day,0))*$D$2
+INDEX(_Death_Data,MATCH($F192,_Death_Country,0),MATCH(AN$3-1,_Death_Day,0))-INDEX(_Death_Data,MATCH($F192,_Death_Country,0),MATCH(AN$3-2,_Death_Day,0))*$D$2
+INDEX(_Death_Data,MATCH($F192,_Death_Country,0),MATCH(AN$3-2,_Death_Day,0))-INDEX(_Death_Data,MATCH($F192,_Death_Country,0),MATCH(AN$3-3,_Death_Day,0))*$D$2
+INDEX(_Death_Data,MATCH($F192,_Death_Country,0),MATCH(AN$3-3,_Death_Day,0))-INDEX(_Death_Data,MATCH($F192,_Death_Country,0),MATCH(AN$3-4,_Death_Day,0))*$D$2
+INDEX(_Death_Data,MATCH($F192,_Death_Country,0),MATCH(AN$3-4,_Death_Day,0))-INDEX(_Death_Data,MATCH($F192,_Death_Country,0),MATCH(AN$3-5,_Death_Day,0))*$D$2)/5</f>
        <v>0</v>
      </c>
      <c r="AO192" s="80">
        <f>(INDEX(_Death_Data,MATCH($F192,_Death_Country,0),MATCH(AO$3,_Death_Day,0))-INDEX(_Death_Data,MATCH($F192,_Death_Country,0),MATCH(AO$3-1,_Death_Day,0))*$D$2
+INDEX(_Death_Data,MATCH($F192,_Death_Country,0),MATCH(AO$3-1,_Death_Day,0))-INDEX(_Death_Data,MATCH($F192,_Death_Country,0),MATCH(AO$3-2,_Death_Day,0))*$D$2
+INDEX(_Death_Data,MATCH($F192,_Death_Country,0),MATCH(AO$3-2,_Death_Day,0))-INDEX(_Death_Data,MATCH($F192,_Death_Country,0),MATCH(AO$3-3,_Death_Day,0))*$D$2
+INDEX(_Death_Data,MATCH($F192,_Death_Country,0),MATCH(AO$3-3,_Death_Day,0))-INDEX(_Death_Data,MATCH($F192,_Death_Country,0),MATCH(AO$3-4,_Death_Day,0))*$D$2
+INDEX(_Death_Data,MATCH($F192,_Death_Country,0),MATCH(AO$3-4,_Death_Day,0))-INDEX(_Death_Data,MATCH($F192,_Death_Country,0),MATCH(AO$3-5,_Death_Day,0))*$D$2)/5</f>
        <v>0</v>
      </c>
      <c r="AP192" s="80">
        <f>(INDEX(_Death_Data,MATCH($F192,_Death_Country,0),MATCH(AP$3,_Death_Day,0))-INDEX(_Death_Data,MATCH($F192,_Death_Country,0),MATCH(AP$3-1,_Death_Day,0))*$D$2
+INDEX(_Death_Data,MATCH($F192,_Death_Country,0),MATCH(AP$3-1,_Death_Day,0))-INDEX(_Death_Data,MATCH($F192,_Death_Country,0),MATCH(AP$3-2,_Death_Day,0))*$D$2
+INDEX(_Death_Data,MATCH($F192,_Death_Country,0),MATCH(AP$3-2,_Death_Day,0))-INDEX(_Death_Data,MATCH($F192,_Death_Country,0),MATCH(AP$3-3,_Death_Day,0))*$D$2
+INDEX(_Death_Data,MATCH($F192,_Death_Country,0),MATCH(AP$3-3,_Death_Day,0))-INDEX(_Death_Data,MATCH($F192,_Death_Country,0),MATCH(AP$3-4,_Death_Day,0))*$D$2
+INDEX(_Death_Data,MATCH($F192,_Death_Country,0),MATCH(AP$3-4,_Death_Day,0))-INDEX(_Death_Data,MATCH($F192,_Death_Country,0),MATCH(AP$3-5,_Death_Day,0))*$D$2)/5</f>
        <v>0</v>
      </c>
      <c r="AQ192" s="80">
        <f>(INDEX(_Death_Data,MATCH($F192,_Death_Country,0),MATCH(AQ$3,_Death_Day,0))-INDEX(_Death_Data,MATCH($F192,_Death_Country,0),MATCH(AQ$3-1,_Death_Day,0))*$D$2
+INDEX(_Death_Data,MATCH($F192,_Death_Country,0),MATCH(AQ$3-1,_Death_Day,0))-INDEX(_Death_Data,MATCH($F192,_Death_Country,0),MATCH(AQ$3-2,_Death_Day,0))*$D$2
+INDEX(_Death_Data,MATCH($F192,_Death_Country,0),MATCH(AQ$3-2,_Death_Day,0))-INDEX(_Death_Data,MATCH($F192,_Death_Country,0),MATCH(AQ$3-3,_Death_Day,0))*$D$2
+INDEX(_Death_Data,MATCH($F192,_Death_Country,0),MATCH(AQ$3-3,_Death_Day,0))-INDEX(_Death_Data,MATCH($F192,_Death_Country,0),MATCH(AQ$3-4,_Death_Day,0))*$D$2
+INDEX(_Death_Data,MATCH($F192,_Death_Country,0),MATCH(AQ$3-4,_Death_Day,0))-INDEX(_Death_Data,MATCH($F192,_Death_Country,0),MATCH(AQ$3-5,_Death_Day,0))*$D$2)/5</f>
        <v>0</v>
      </c>
      <c r="AR192" s="80">
        <f>(INDEX(_Death_Data,MATCH($F192,_Death_Country,0),MATCH(AR$3,_Death_Day,0))-INDEX(_Death_Data,MATCH($F192,_Death_Country,0),MATCH(AR$3-1,_Death_Day,0))*$D$2
+INDEX(_Death_Data,MATCH($F192,_Death_Country,0),MATCH(AR$3-1,_Death_Day,0))-INDEX(_Death_Data,MATCH($F192,_Death_Country,0),MATCH(AR$3-2,_Death_Day,0))*$D$2
+INDEX(_Death_Data,MATCH($F192,_Death_Country,0),MATCH(AR$3-2,_Death_Day,0))-INDEX(_Death_Data,MATCH($F192,_Death_Country,0),MATCH(AR$3-3,_Death_Day,0))*$D$2
+INDEX(_Death_Data,MATCH($F192,_Death_Country,0),MATCH(AR$3-3,_Death_Day,0))-INDEX(_Death_Data,MATCH($F192,_Death_Country,0),MATCH(AR$3-4,_Death_Day,0))*$D$2
+INDEX(_Death_Data,MATCH($F192,_Death_Country,0),MATCH(AR$3-4,_Death_Day,0))-INDEX(_Death_Data,MATCH($F192,_Death_Country,0),MATCH(AR$3-5,_Death_Day,0))*$D$2)/5</f>
        <v>0</v>
      </c>
      <c r="AS192" s="80">
        <f>(INDEX(_Death_Data,MATCH($F192,_Death_Country,0),MATCH(AS$3,_Death_Day,0))-INDEX(_Death_Data,MATCH($F192,_Death_Country,0),MATCH(AS$3-1,_Death_Day,0))*$D$2
+INDEX(_Death_Data,MATCH($F192,_Death_Country,0),MATCH(AS$3-1,_Death_Day,0))-INDEX(_Death_Data,MATCH($F192,_Death_Country,0),MATCH(AS$3-2,_Death_Day,0))*$D$2
+INDEX(_Death_Data,MATCH($F192,_Death_Country,0),MATCH(AS$3-2,_Death_Day,0))-INDEX(_Death_Data,MATCH($F192,_Death_Country,0),MATCH(AS$3-3,_Death_Day,0))*$D$2
+INDEX(_Death_Data,MATCH($F192,_Death_Country,0),MATCH(AS$3-3,_Death_Day,0))-INDEX(_Death_Data,MATCH($F192,_Death_Country,0),MATCH(AS$3-4,_Death_Day,0))*$D$2
+INDEX(_Death_Data,MATCH($F192,_Death_Country,0),MATCH(AS$3-4,_Death_Day,0))-INDEX(_Death_Data,MATCH($F192,_Death_Country,0),MATCH(AS$3-5,_Death_Day,0))*$D$2)/5</f>
        <v>0</v>
      </c>
      <c r="AT192" s="80">
        <f>(INDEX(_Death_Data,MATCH($F192,_Death_Country,0),MATCH(AT$3,_Death_Day,0))-INDEX(_Death_Data,MATCH($F192,_Death_Country,0),MATCH(AT$3-1,_Death_Day,0))*$D$2
+INDEX(_Death_Data,MATCH($F192,_Death_Country,0),MATCH(AT$3-1,_Death_Day,0))-INDEX(_Death_Data,MATCH($F192,_Death_Country,0),MATCH(AT$3-2,_Death_Day,0))*$D$2
+INDEX(_Death_Data,MATCH($F192,_Death_Country,0),MATCH(AT$3-2,_Death_Day,0))-INDEX(_Death_Data,MATCH($F192,_Death_Country,0),MATCH(AT$3-3,_Death_Day,0))*$D$2
+INDEX(_Death_Data,MATCH($F192,_Death_Country,0),MATCH(AT$3-3,_Death_Day,0))-INDEX(_Death_Data,MATCH($F192,_Death_Country,0),MATCH(AT$3-4,_Death_Day,0))*$D$2
+INDEX(_Death_Data,MATCH($F192,_Death_Country,0),MATCH(AT$3-4,_Death_Day,0))-INDEX(_Death_Data,MATCH($F192,_Death_Country,0),MATCH(AT$3-5,_Death_Day,0))*$D$2)/5</f>
        <v>0</v>
      </c>
      <c r="AU192" s="80">
        <f>(INDEX(_Death_Data,MATCH($F192,_Death_Country,0),MATCH(AU$3,_Death_Day,0))-INDEX(_Death_Data,MATCH($F192,_Death_Country,0),MATCH(AU$3-1,_Death_Day,0))*$D$2
+INDEX(_Death_Data,MATCH($F192,_Death_Country,0),MATCH(AU$3-1,_Death_Day,0))-INDEX(_Death_Data,MATCH($F192,_Death_Country,0),MATCH(AU$3-2,_Death_Day,0))*$D$2
+INDEX(_Death_Data,MATCH($F192,_Death_Country,0),MATCH(AU$3-2,_Death_Day,0))-INDEX(_Death_Data,MATCH($F192,_Death_Country,0),MATCH(AU$3-3,_Death_Day,0))*$D$2
+INDEX(_Death_Data,MATCH($F192,_Death_Country,0),MATCH(AU$3-3,_Death_Day,0))-INDEX(_Death_Data,MATCH($F192,_Death_Country,0),MATCH(AU$3-4,_Death_Day,0))*$D$2
+INDEX(_Death_Data,MATCH($F192,_Death_Country,0),MATCH(AU$3-4,_Death_Day,0))-INDEX(_Death_Data,MATCH($F192,_Death_Country,0),MATCH(AU$3-5,_Death_Day,0))*$D$2)/5</f>
        <v>0</v>
      </c>
      <c r="AV192" s="80">
        <f>(INDEX(_Death_Data,MATCH($F192,_Death_Country,0),MATCH(AV$3,_Death_Day,0))-INDEX(_Death_Data,MATCH($F192,_Death_Country,0),MATCH(AV$3-1,_Death_Day,0))*$D$2
+INDEX(_Death_Data,MATCH($F192,_Death_Country,0),MATCH(AV$3-1,_Death_Day,0))-INDEX(_Death_Data,MATCH($F192,_Death_Country,0),MATCH(AV$3-2,_Death_Day,0))*$D$2
+INDEX(_Death_Data,MATCH($F192,_Death_Country,0),MATCH(AV$3-2,_Death_Day,0))-INDEX(_Death_Data,MATCH($F192,_Death_Country,0),MATCH(AV$3-3,_Death_Day,0))*$D$2
+INDEX(_Death_Data,MATCH($F192,_Death_Country,0),MATCH(AV$3-3,_Death_Day,0))-INDEX(_Death_Data,MATCH($F192,_Death_Country,0),MATCH(AV$3-4,_Death_Day,0))*$D$2
+INDEX(_Death_Data,MATCH($F192,_Death_Country,0),MATCH(AV$3-4,_Death_Day,0))-INDEX(_Death_Data,MATCH($F192,_Death_Country,0),MATCH(AV$3-5,_Death_Day,0))*$D$2)/5</f>
        <v>0</v>
      </c>
      <c r="AW192" s="80">
        <f>(INDEX(_Death_Data,MATCH($F192,_Death_Country,0),MATCH(AW$3,_Death_Day,0))-INDEX(_Death_Data,MATCH($F192,_Death_Country,0),MATCH(AW$3-1,_Death_Day,0))*$D$2
+INDEX(_Death_Data,MATCH($F192,_Death_Country,0),MATCH(AW$3-1,_Death_Day,0))-INDEX(_Death_Data,MATCH($F192,_Death_Country,0),MATCH(AW$3-2,_Death_Day,0))*$D$2
+INDEX(_Death_Data,MATCH($F192,_Death_Country,0),MATCH(AW$3-2,_Death_Day,0))-INDEX(_Death_Data,MATCH($F192,_Death_Country,0),MATCH(AW$3-3,_Death_Day,0))*$D$2
+INDEX(_Death_Data,MATCH($F192,_Death_Country,0),MATCH(AW$3-3,_Death_Day,0))-INDEX(_Death_Data,MATCH($F192,_Death_Country,0),MATCH(AW$3-4,_Death_Day,0))*$D$2
+INDEX(_Death_Data,MATCH($F192,_Death_Country,0),MATCH(AW$3-4,_Death_Day,0))-INDEX(_Death_Data,MATCH($F192,_Death_Country,0),MATCH(AW$3-5,_Death_Day,0))*$D$2)/5</f>
        <v>0</v>
      </c>
      <c r="AX192" s="80">
        <f>(INDEX(_Death_Data,MATCH($F192,_Death_Country,0),MATCH(AX$3,_Death_Day,0))-INDEX(_Death_Data,MATCH($F192,_Death_Country,0),MATCH(AX$3-1,_Death_Day,0))*$D$2
+INDEX(_Death_Data,MATCH($F192,_Death_Country,0),MATCH(AX$3-1,_Death_Day,0))-INDEX(_Death_Data,MATCH($F192,_Death_Country,0),MATCH(AX$3-2,_Death_Day,0))*$D$2
+INDEX(_Death_Data,MATCH($F192,_Death_Country,0),MATCH(AX$3-2,_Death_Day,0))-INDEX(_Death_Data,MATCH($F192,_Death_Country,0),MATCH(AX$3-3,_Death_Day,0))*$D$2
+INDEX(_Death_Data,MATCH($F192,_Death_Country,0),MATCH(AX$3-3,_Death_Day,0))-INDEX(_Death_Data,MATCH($F192,_Death_Country,0),MATCH(AX$3-4,_Death_Day,0))*$D$2
+INDEX(_Death_Data,MATCH($F192,_Death_Country,0),MATCH(AX$3-4,_Death_Day,0))-INDEX(_Death_Data,MATCH($F192,_Death_Country,0),MATCH(AX$3-5,_Death_Day,0))*$D$2)/5</f>
        <v>0</v>
      </c>
      <c r="AY192" s="80">
        <f>(INDEX(_Death_Data,MATCH($F192,_Death_Country,0),MATCH(AY$3,_Death_Day,0))-INDEX(_Death_Data,MATCH($F192,_Death_Country,0),MATCH(AY$3-1,_Death_Day,0))*$D$2
+INDEX(_Death_Data,MATCH($F192,_Death_Country,0),MATCH(AY$3-1,_Death_Day,0))-INDEX(_Death_Data,MATCH($F192,_Death_Country,0),MATCH(AY$3-2,_Death_Day,0))*$D$2
+INDEX(_Death_Data,MATCH($F192,_Death_Country,0),MATCH(AY$3-2,_Death_Day,0))-INDEX(_Death_Data,MATCH($F192,_Death_Country,0),MATCH(AY$3-3,_Death_Day,0))*$D$2
+INDEX(_Death_Data,MATCH($F192,_Death_Country,0),MATCH(AY$3-3,_Death_Day,0))-INDEX(_Death_Data,MATCH($F192,_Death_Country,0),MATCH(AY$3-4,_Death_Day,0))*$D$2
+INDEX(_Death_Data,MATCH($F192,_Death_Country,0),MATCH(AY$3-4,_Death_Day,0))-INDEX(_Death_Data,MATCH($F192,_Death_Country,0),MATCH(AY$3-5,_Death_Day,0))*$D$2)/5</f>
        <v>0</v>
      </c>
      <c r="AZ192" s="80">
        <f>(INDEX(_Death_Data,MATCH($F192,_Death_Country,0),MATCH(AZ$3,_Death_Day,0))-INDEX(_Death_Data,MATCH($F192,_Death_Country,0),MATCH(AZ$3-1,_Death_Day,0))*$D$2
+INDEX(_Death_Data,MATCH($F192,_Death_Country,0),MATCH(AZ$3-1,_Death_Day,0))-INDEX(_Death_Data,MATCH($F192,_Death_Country,0),MATCH(AZ$3-2,_Death_Day,0))*$D$2
+INDEX(_Death_Data,MATCH($F192,_Death_Country,0),MATCH(AZ$3-2,_Death_Day,0))-INDEX(_Death_Data,MATCH($F192,_Death_Country,0),MATCH(AZ$3-3,_Death_Day,0))*$D$2
+INDEX(_Death_Data,MATCH($F192,_Death_Country,0),MATCH(AZ$3-3,_Death_Day,0))-INDEX(_Death_Data,MATCH($F192,_Death_Country,0),MATCH(AZ$3-4,_Death_Day,0))*$D$2
+INDEX(_Death_Data,MATCH($F192,_Death_Country,0),MATCH(AZ$3-4,_Death_Day,0))-INDEX(_Death_Data,MATCH($F192,_Death_Country,0),MATCH(AZ$3-5,_Death_Day,0))*$D$2)/5</f>
        <v>0</v>
      </c>
      <c r="BA192" s="80">
        <f>(INDEX(_Death_Data,MATCH($F192,_Death_Country,0),MATCH(BA$3,_Death_Day,0))-INDEX(_Death_Data,MATCH($F192,_Death_Country,0),MATCH(BA$3-1,_Death_Day,0))*$D$2
+INDEX(_Death_Data,MATCH($F192,_Death_Country,0),MATCH(BA$3-1,_Death_Day,0))-INDEX(_Death_Data,MATCH($F192,_Death_Country,0),MATCH(BA$3-2,_Death_Day,0))*$D$2
+INDEX(_Death_Data,MATCH($F192,_Death_Country,0),MATCH(BA$3-2,_Death_Day,0))-INDEX(_Death_Data,MATCH($F192,_Death_Country,0),MATCH(BA$3-3,_Death_Day,0))*$D$2
+INDEX(_Death_Data,MATCH($F192,_Death_Country,0),MATCH(BA$3-3,_Death_Day,0))-INDEX(_Death_Data,MATCH($F192,_Death_Country,0),MATCH(BA$3-4,_Death_Day,0))*$D$2
+INDEX(_Death_Data,MATCH($F192,_Death_Country,0),MATCH(BA$3-4,_Death_Day,0))-INDEX(_Death_Data,MATCH($F192,_Death_Country,0),MATCH(BA$3-5,_Death_Day,0))*$D$2)/5</f>
        <v>0</v>
      </c>
      <c r="BB192" s="80">
        <f>(INDEX(_Death_Data,MATCH($F192,_Death_Country,0),MATCH(BB$3,_Death_Day,0))-INDEX(_Death_Data,MATCH($F192,_Death_Country,0),MATCH(BB$3-1,_Death_Day,0))*$D$2
+INDEX(_Death_Data,MATCH($F192,_Death_Country,0),MATCH(BB$3-1,_Death_Day,0))-INDEX(_Death_Data,MATCH($F192,_Death_Country,0),MATCH(BB$3-2,_Death_Day,0))*$D$2
+INDEX(_Death_Data,MATCH($F192,_Death_Country,0),MATCH(BB$3-2,_Death_Day,0))-INDEX(_Death_Data,MATCH($F192,_Death_Country,0),MATCH(BB$3-3,_Death_Day,0))*$D$2
+INDEX(_Death_Data,MATCH($F192,_Death_Country,0),MATCH(BB$3-3,_Death_Day,0))-INDEX(_Death_Data,MATCH($F192,_Death_Country,0),MATCH(BB$3-4,_Death_Day,0))*$D$2
+INDEX(_Death_Data,MATCH($F192,_Death_Country,0),MATCH(BB$3-4,_Death_Day,0))-INDEX(_Death_Data,MATCH($F192,_Death_Country,0),MATCH(BB$3-5,_Death_Day,0))*$D$2)/5</f>
        <v>0</v>
      </c>
      <c r="BC192" s="80">
        <f>(INDEX(_Death_Data,MATCH($F192,_Death_Country,0),MATCH(BC$3,_Death_Day,0))-INDEX(_Death_Data,MATCH($F192,_Death_Country,0),MATCH(BC$3-1,_Death_Day,0))*$D$2
+INDEX(_Death_Data,MATCH($F192,_Death_Country,0),MATCH(BC$3-1,_Death_Day,0))-INDEX(_Death_Data,MATCH($F192,_Death_Country,0),MATCH(BC$3-2,_Death_Day,0))*$D$2
+INDEX(_Death_Data,MATCH($F192,_Death_Country,0),MATCH(BC$3-2,_Death_Day,0))-INDEX(_Death_Data,MATCH($F192,_Death_Country,0),MATCH(BC$3-3,_Death_Day,0))*$D$2
+INDEX(_Death_Data,MATCH($F192,_Death_Country,0),MATCH(BC$3-3,_Death_Day,0))-INDEX(_Death_Data,MATCH($F192,_Death_Country,0),MATCH(BC$3-4,_Death_Day,0))*$D$2
+INDEX(_Death_Data,MATCH($F192,_Death_Country,0),MATCH(BC$3-4,_Death_Day,0))-INDEX(_Death_Data,MATCH($F192,_Death_Country,0),MATCH(BC$3-5,_Death_Day,0))*$D$2)/5</f>
        <v>0</v>
      </c>
      <c r="BD192" s="80">
        <f>(INDEX(_Death_Data,MATCH($F192,_Death_Country,0),MATCH(BD$3,_Death_Day,0))-INDEX(_Death_Data,MATCH($F192,_Death_Country,0),MATCH(BD$3-1,_Death_Day,0))*$D$2
+INDEX(_Death_Data,MATCH($F192,_Death_Country,0),MATCH(BD$3-1,_Death_Day,0))-INDEX(_Death_Data,MATCH($F192,_Death_Country,0),MATCH(BD$3-2,_Death_Day,0))*$D$2
+INDEX(_Death_Data,MATCH($F192,_Death_Country,0),MATCH(BD$3-2,_Death_Day,0))-INDEX(_Death_Data,MATCH($F192,_Death_Country,0),MATCH(BD$3-3,_Death_Day,0))*$D$2
+INDEX(_Death_Data,MATCH($F192,_Death_Country,0),MATCH(BD$3-3,_Death_Day,0))-INDEX(_Death_Data,MATCH($F192,_Death_Country,0),MATCH(BD$3-4,_Death_Day,0))*$D$2
+INDEX(_Death_Data,MATCH($F192,_Death_Country,0),MATCH(BD$3-4,_Death_Day,0))-INDEX(_Death_Data,MATCH($F192,_Death_Country,0),MATCH(BD$3-5,_Death_Day,0))*$D$2)/5</f>
        <v>0.4</v>
      </c>
      <c r="BE192" s="80">
        <f>(INDEX(_Death_Data,MATCH($F192,_Death_Country,0),MATCH(BE$3,_Death_Day,0))-INDEX(_Death_Data,MATCH($F192,_Death_Country,0),MATCH(BE$3-1,_Death_Day,0))*$D$2
+INDEX(_Death_Data,MATCH($F192,_Death_Country,0),MATCH(BE$3-1,_Death_Day,0))-INDEX(_Death_Data,MATCH($F192,_Death_Country,0),MATCH(BE$3-2,_Death_Day,0))*$D$2
+INDEX(_Death_Data,MATCH($F192,_Death_Country,0),MATCH(BE$3-2,_Death_Day,0))-INDEX(_Death_Data,MATCH($F192,_Death_Country,0),MATCH(BE$3-3,_Death_Day,0))*$D$2
+INDEX(_Death_Data,MATCH($F192,_Death_Country,0),MATCH(BE$3-3,_Death_Day,0))-INDEX(_Death_Data,MATCH($F192,_Death_Country,0),MATCH(BE$3-4,_Death_Day,0))*$D$2
+INDEX(_Death_Data,MATCH($F192,_Death_Country,0),MATCH(BE$3-4,_Death_Day,0))-INDEX(_Death_Data,MATCH($F192,_Death_Country,0),MATCH(BE$3-5,_Death_Day,0))*$D$2)/5</f>
        <v>0.4</v>
      </c>
      <c r="BF192" s="80">
        <f>(INDEX(_Death_Data,MATCH($F192,_Death_Country,0),MATCH(BF$3,_Death_Day,0))-INDEX(_Death_Data,MATCH($F192,_Death_Country,0),MATCH(BF$3-1,_Death_Day,0))*$D$2
+INDEX(_Death_Data,MATCH($F192,_Death_Country,0),MATCH(BF$3-1,_Death_Day,0))-INDEX(_Death_Data,MATCH($F192,_Death_Country,0),MATCH(BF$3-2,_Death_Day,0))*$D$2
+INDEX(_Death_Data,MATCH($F192,_Death_Country,0),MATCH(BF$3-2,_Death_Day,0))-INDEX(_Death_Data,MATCH($F192,_Death_Country,0),MATCH(BF$3-3,_Death_Day,0))*$D$2
+INDEX(_Death_Data,MATCH($F192,_Death_Country,0),MATCH(BF$3-3,_Death_Day,0))-INDEX(_Death_Data,MATCH($F192,_Death_Country,0),MATCH(BF$3-4,_Death_Day,0))*$D$2
+INDEX(_Death_Data,MATCH($F192,_Death_Country,0),MATCH(BF$3-4,_Death_Day,0))-INDEX(_Death_Data,MATCH($F192,_Death_Country,0),MATCH(BF$3-5,_Death_Day,0))*$D$2)/5</f>
        <v>0.4</v>
      </c>
      <c r="BG192" s="80">
        <f>(INDEX(_Death_Data,MATCH($F192,_Death_Country,0),MATCH(BG$3,_Death_Day,0))-INDEX(_Death_Data,MATCH($F192,_Death_Country,0),MATCH(BG$3-1,_Death_Day,0))*$D$2
+INDEX(_Death_Data,MATCH($F192,_Death_Country,0),MATCH(BG$3-1,_Death_Day,0))-INDEX(_Death_Data,MATCH($F192,_Death_Country,0),MATCH(BG$3-2,_Death_Day,0))*$D$2
+INDEX(_Death_Data,MATCH($F192,_Death_Country,0),MATCH(BG$3-2,_Death_Day,0))-INDEX(_Death_Data,MATCH($F192,_Death_Country,0),MATCH(BG$3-3,_Death_Day,0))*$D$2
+INDEX(_Death_Data,MATCH($F192,_Death_Country,0),MATCH(BG$3-3,_Death_Day,0))-INDEX(_Death_Data,MATCH($F192,_Death_Country,0),MATCH(BG$3-4,_Death_Day,0))*$D$2
+INDEX(_Death_Data,MATCH($F192,_Death_Country,0),MATCH(BG$3-4,_Death_Day,0))-INDEX(_Death_Data,MATCH($F192,_Death_Country,0),MATCH(BG$3-5,_Death_Day,0))*$D$2)/5</f>
        <v>0.4</v>
      </c>
      <c r="BH192" s="80">
        <f>(INDEX(_Death_Data,MATCH($F192,_Death_Country,0),MATCH(BH$3,_Death_Day,0))-INDEX(_Death_Data,MATCH($F192,_Death_Country,0),MATCH(BH$3-1,_Death_Day,0))*$D$2
+INDEX(_Death_Data,MATCH($F192,_Death_Country,0),MATCH(BH$3-1,_Death_Day,0))-INDEX(_Death_Data,MATCH($F192,_Death_Country,0),MATCH(BH$3-2,_Death_Day,0))*$D$2
+INDEX(_Death_Data,MATCH($F192,_Death_Country,0),MATCH(BH$3-2,_Death_Day,0))-INDEX(_Death_Data,MATCH($F192,_Death_Country,0),MATCH(BH$3-3,_Death_Day,0))*$D$2
+INDEX(_Death_Data,MATCH($F192,_Death_Country,0),MATCH(BH$3-3,_Death_Day,0))-INDEX(_Death_Data,MATCH($F192,_Death_Country,0),MATCH(BH$3-4,_Death_Day,0))*$D$2
+INDEX(_Death_Data,MATCH($F192,_Death_Country,0),MATCH(BH$3-4,_Death_Day,0))-INDEX(_Death_Data,MATCH($F192,_Death_Country,0),MATCH(BH$3-5,_Death_Day,0))*$D$2)/5</f>
        <v>0.4</v>
      </c>
      <c r="BI192" s="80">
        <f>(INDEX(_Death_Data,MATCH($F192,_Death_Country,0),MATCH(BI$3,_Death_Day,0))-INDEX(_Death_Data,MATCH($F192,_Death_Country,0),MATCH(BI$3-1,_Death_Day,0))*$D$2
+INDEX(_Death_Data,MATCH($F192,_Death_Country,0),MATCH(BI$3-1,_Death_Day,0))-INDEX(_Death_Data,MATCH($F192,_Death_Country,0),MATCH(BI$3-2,_Death_Day,0))*$D$2
+INDEX(_Death_Data,MATCH($F192,_Death_Country,0),MATCH(BI$3-2,_Death_Day,0))-INDEX(_Death_Data,MATCH($F192,_Death_Country,0),MATCH(BI$3-3,_Death_Day,0))*$D$2
+INDEX(_Death_Data,MATCH($F192,_Death_Country,0),MATCH(BI$3-3,_Death_Day,0))-INDEX(_Death_Data,MATCH($F192,_Death_Country,0),MATCH(BI$3-4,_Death_Day,0))*$D$2
+INDEX(_Death_Data,MATCH($F192,_Death_Country,0),MATCH(BI$3-4,_Death_Day,0))-INDEX(_Death_Data,MATCH($F192,_Death_Country,0),MATCH(BI$3-5,_Death_Day,0))*$D$2)/5</f>
        <v>0</v>
      </c>
      <c r="BJ192" s="80">
        <f>(INDEX(_Death_Data,MATCH($F192,_Death_Country,0),MATCH(BJ$3,_Death_Day,0))-INDEX(_Death_Data,MATCH($F192,_Death_Country,0),MATCH(BJ$3-1,_Death_Day,0))*$D$2
+INDEX(_Death_Data,MATCH($F192,_Death_Country,0),MATCH(BJ$3-1,_Death_Day,0))-INDEX(_Death_Data,MATCH($F192,_Death_Country,0),MATCH(BJ$3-2,_Death_Day,0))*$D$2
+INDEX(_Death_Data,MATCH($F192,_Death_Country,0),MATCH(BJ$3-2,_Death_Day,0))-INDEX(_Death_Data,MATCH($F192,_Death_Country,0),MATCH(BJ$3-3,_Death_Day,0))*$D$2
+INDEX(_Death_Data,MATCH($F192,_Death_Country,0),MATCH(BJ$3-3,_Death_Day,0))-INDEX(_Death_Data,MATCH($F192,_Death_Country,0),MATCH(BJ$3-4,_Death_Day,0))*$D$2
+INDEX(_Death_Data,MATCH($F192,_Death_Country,0),MATCH(BJ$3-4,_Death_Day,0))-INDEX(_Death_Data,MATCH($F192,_Death_Country,0),MATCH(BJ$3-5,_Death_Day,0))*$D$2)/5</f>
        <v>0</v>
      </c>
      <c r="BK192" s="80">
        <f>(INDEX(_Death_Data,MATCH($F192,_Death_Country,0),MATCH(BK$3,_Death_Day,0))-INDEX(_Death_Data,MATCH($F192,_Death_Country,0),MATCH(BK$3-1,_Death_Day,0))*$D$2
+INDEX(_Death_Data,MATCH($F192,_Death_Country,0),MATCH(BK$3-1,_Death_Day,0))-INDEX(_Death_Data,MATCH($F192,_Death_Country,0),MATCH(BK$3-2,_Death_Day,0))*$D$2
+INDEX(_Death_Data,MATCH($F192,_Death_Country,0),MATCH(BK$3-2,_Death_Day,0))-INDEX(_Death_Data,MATCH($F192,_Death_Country,0),MATCH(BK$3-3,_Death_Day,0))*$D$2
+INDEX(_Death_Data,MATCH($F192,_Death_Country,0),MATCH(BK$3-3,_Death_Day,0))-INDEX(_Death_Data,MATCH($F192,_Death_Country,0),MATCH(BK$3-4,_Death_Day,0))*$D$2
+INDEX(_Death_Data,MATCH($F192,_Death_Country,0),MATCH(BK$3-4,_Death_Day,0))-INDEX(_Death_Data,MATCH($F192,_Death_Country,0),MATCH(BK$3-5,_Death_Day,0))*$D$2)/5</f>
        <v>0.2</v>
      </c>
      <c r="BL192" s="80">
        <f>(INDEX(_Death_Data,MATCH($F192,_Death_Country,0),MATCH(BL$3,_Death_Day,0))-INDEX(_Death_Data,MATCH($F192,_Death_Country,0),MATCH(BL$3-1,_Death_Day,0))*$D$2
+INDEX(_Death_Data,MATCH($F192,_Death_Country,0),MATCH(BL$3-1,_Death_Day,0))-INDEX(_Death_Data,MATCH($F192,_Death_Country,0),MATCH(BL$3-2,_Death_Day,0))*$D$2
+INDEX(_Death_Data,MATCH($F192,_Death_Country,0),MATCH(BL$3-2,_Death_Day,0))-INDEX(_Death_Data,MATCH($F192,_Death_Country,0),MATCH(BL$3-3,_Death_Day,0))*$D$2
+INDEX(_Death_Data,MATCH($F192,_Death_Country,0),MATCH(BL$3-3,_Death_Day,0))-INDEX(_Death_Data,MATCH($F192,_Death_Country,0),MATCH(BL$3-4,_Death_Day,0))*$D$2
+INDEX(_Death_Data,MATCH($F192,_Death_Country,0),MATCH(BL$3-4,_Death_Day,0))-INDEX(_Death_Data,MATCH($F192,_Death_Country,0),MATCH(BL$3-5,_Death_Day,0))*$D$2)/5</f>
        <v>0.2</v>
      </c>
      <c r="BM192" s="80">
        <f>(INDEX(_Death_Data,MATCH($F192,_Death_Country,0),MATCH(BM$3,_Death_Day,0))-INDEX(_Death_Data,MATCH($F192,_Death_Country,0),MATCH(BM$3-1,_Death_Day,0))*$D$2
+INDEX(_Death_Data,MATCH($F192,_Death_Country,0),MATCH(BM$3-1,_Death_Day,0))-INDEX(_Death_Data,MATCH($F192,_Death_Country,0),MATCH(BM$3-2,_Death_Day,0))*$D$2
+INDEX(_Death_Data,MATCH($F192,_Death_Country,0),MATCH(BM$3-2,_Death_Day,0))-INDEX(_Death_Data,MATCH($F192,_Death_Country,0),MATCH(BM$3-3,_Death_Day,0))*$D$2
+INDEX(_Death_Data,MATCH($F192,_Death_Country,0),MATCH(BM$3-3,_Death_Day,0))-INDEX(_Death_Data,MATCH($F192,_Death_Country,0),MATCH(BM$3-4,_Death_Day,0))*$D$2
+INDEX(_Death_Data,MATCH($F192,_Death_Country,0),MATCH(BM$3-4,_Death_Day,0))-INDEX(_Death_Data,MATCH($F192,_Death_Country,0),MATCH(BM$3-5,_Death_Day,0))*$D$2)/5</f>
        <v>0.6</v>
      </c>
      <c r="BN192" s="80">
        <f>(INDEX(_Death_Data,MATCH($F192,_Death_Country,0),MATCH(BN$3,_Death_Day,0))-INDEX(_Death_Data,MATCH($F192,_Death_Country,0),MATCH(BN$3-1,_Death_Day,0))*$D$2
+INDEX(_Death_Data,MATCH($F192,_Death_Country,0),MATCH(BN$3-1,_Death_Day,0))-INDEX(_Death_Data,MATCH($F192,_Death_Country,0),MATCH(BN$3-2,_Death_Day,0))*$D$2
+INDEX(_Death_Data,MATCH($F192,_Death_Country,0),MATCH(BN$3-2,_Death_Day,0))-INDEX(_Death_Data,MATCH($F192,_Death_Country,0),MATCH(BN$3-3,_Death_Day,0))*$D$2
+INDEX(_Death_Data,MATCH($F192,_Death_Country,0),MATCH(BN$3-3,_Death_Day,0))-INDEX(_Death_Data,MATCH($F192,_Death_Country,0),MATCH(BN$3-4,_Death_Day,0))*$D$2
+INDEX(_Death_Data,MATCH($F192,_Death_Country,0),MATCH(BN$3-4,_Death_Day,0))-INDEX(_Death_Data,MATCH($F192,_Death_Country,0),MATCH(BN$3-5,_Death_Day,0))*$D$2)/5</f>
        <v>1</v>
      </c>
      <c r="BO192" s="80">
        <f>(INDEX(_Death_Data,MATCH($F192,_Death_Country,0),MATCH(BO$3,_Death_Day,0))-INDEX(_Death_Data,MATCH($F192,_Death_Country,0),MATCH(BO$3-1,_Death_Day,0))*$D$2
+INDEX(_Death_Data,MATCH($F192,_Death_Country,0),MATCH(BO$3-1,_Death_Day,0))-INDEX(_Death_Data,MATCH($F192,_Death_Country,0),MATCH(BO$3-2,_Death_Day,0))*$D$2
+INDEX(_Death_Data,MATCH($F192,_Death_Country,0),MATCH(BO$3-2,_Death_Day,0))-INDEX(_Death_Data,MATCH($F192,_Death_Country,0),MATCH(BO$3-3,_Death_Day,0))*$D$2
+INDEX(_Death_Data,MATCH($F192,_Death_Country,0),MATCH(BO$3-3,_Death_Day,0))-INDEX(_Death_Data,MATCH($F192,_Death_Country,0),MATCH(BO$3-4,_Death_Day,0))*$D$2
+INDEX(_Death_Data,MATCH($F192,_Death_Country,0),MATCH(BO$3-4,_Death_Day,0))-INDEX(_Death_Data,MATCH($F192,_Death_Country,0),MATCH(BO$3-5,_Death_Day,0))*$D$2)/5</f>
        <v>1.4</v>
      </c>
      <c r="BP192" s="80">
        <f>(INDEX(_Death_Data,MATCH($F192,_Death_Country,0),MATCH(BP$3,_Death_Day,0))-INDEX(_Death_Data,MATCH($F192,_Death_Country,0),MATCH(BP$3-1,_Death_Day,0))*$D$2
+INDEX(_Death_Data,MATCH($F192,_Death_Country,0),MATCH(BP$3-1,_Death_Day,0))-INDEX(_Death_Data,MATCH($F192,_Death_Country,0),MATCH(BP$3-2,_Death_Day,0))*$D$2
+INDEX(_Death_Data,MATCH($F192,_Death_Country,0),MATCH(BP$3-2,_Death_Day,0))-INDEX(_Death_Data,MATCH($F192,_Death_Country,0),MATCH(BP$3-3,_Death_Day,0))*$D$2
+INDEX(_Death_Data,MATCH($F192,_Death_Country,0),MATCH(BP$3-3,_Death_Day,0))-INDEX(_Death_Data,MATCH($F192,_Death_Country,0),MATCH(BP$3-4,_Death_Day,0))*$D$2
+INDEX(_Death_Data,MATCH($F192,_Death_Country,0),MATCH(BP$3-4,_Death_Day,0))-INDEX(_Death_Data,MATCH($F192,_Death_Country,0),MATCH(BP$3-5,_Death_Day,0))*$D$2)/5</f>
        <v>1.6</v>
      </c>
      <c r="BQ192" s="80">
        <f>(INDEX(_Death_Data,MATCH($F192,_Death_Country,0),MATCH(BQ$3,_Death_Day,0))-INDEX(_Death_Data,MATCH($F192,_Death_Country,0),MATCH(BQ$3-1,_Death_Day,0))*$D$2
+INDEX(_Death_Data,MATCH($F192,_Death_Country,0),MATCH(BQ$3-1,_Death_Day,0))-INDEX(_Death_Data,MATCH($F192,_Death_Country,0),MATCH(BQ$3-2,_Death_Day,0))*$D$2
+INDEX(_Death_Data,MATCH($F192,_Death_Country,0),MATCH(BQ$3-2,_Death_Day,0))-INDEX(_Death_Data,MATCH($F192,_Death_Country,0),MATCH(BQ$3-3,_Death_Day,0))*$D$2
+INDEX(_Death_Data,MATCH($F192,_Death_Country,0),MATCH(BQ$3-3,_Death_Day,0))-INDEX(_Death_Data,MATCH($F192,_Death_Country,0),MATCH(BQ$3-4,_Death_Day,0))*$D$2
+INDEX(_Death_Data,MATCH($F192,_Death_Country,0),MATCH(BQ$3-4,_Death_Day,0))-INDEX(_Death_Data,MATCH($F192,_Death_Country,0),MATCH(BQ$3-5,_Death_Day,0))*$D$2)/5</f>
        <v>2</v>
      </c>
      <c r="BR192" s="80">
        <f>(INDEX(_Death_Data,MATCH($F192,_Death_Country,0),MATCH(BR$3,_Death_Day,0))-INDEX(_Death_Data,MATCH($F192,_Death_Country,0),MATCH(BR$3-1,_Death_Day,0))*$D$2
+INDEX(_Death_Data,MATCH($F192,_Death_Country,0),MATCH(BR$3-1,_Death_Day,0))-INDEX(_Death_Data,MATCH($F192,_Death_Country,0),MATCH(BR$3-2,_Death_Day,0))*$D$2
+INDEX(_Death_Data,MATCH($F192,_Death_Country,0),MATCH(BR$3-2,_Death_Day,0))-INDEX(_Death_Data,MATCH($F192,_Death_Country,0),MATCH(BR$3-3,_Death_Day,0))*$D$2
+INDEX(_Death_Data,MATCH($F192,_Death_Country,0),MATCH(BR$3-3,_Death_Day,0))-INDEX(_Death_Data,MATCH($F192,_Death_Country,0),MATCH(BR$3-4,_Death_Day,0))*$D$2
+INDEX(_Death_Data,MATCH($F192,_Death_Country,0),MATCH(BR$3-4,_Death_Day,0))-INDEX(_Death_Data,MATCH($F192,_Death_Country,0),MATCH(BR$3-5,_Death_Day,0))*$D$2)/5</f>
        <v>1.6</v>
      </c>
      <c r="BS192" s="80">
        <f>(INDEX(_Death_Data,MATCH($F192,_Death_Country,0),MATCH(BS$3,_Death_Day,0))-INDEX(_Death_Data,MATCH($F192,_Death_Country,0),MATCH(BS$3-1,_Death_Day,0))*$D$2
+INDEX(_Death_Data,MATCH($F192,_Death_Country,0),MATCH(BS$3-1,_Death_Day,0))-INDEX(_Death_Data,MATCH($F192,_Death_Country,0),MATCH(BS$3-2,_Death_Day,0))*$D$2
+INDEX(_Death_Data,MATCH($F192,_Death_Country,0),MATCH(BS$3-2,_Death_Day,0))-INDEX(_Death_Data,MATCH($F192,_Death_Country,0),MATCH(BS$3-3,_Death_Day,0))*$D$2
+INDEX(_Death_Data,MATCH($F192,_Death_Country,0),MATCH(BS$3-3,_Death_Day,0))-INDEX(_Death_Data,MATCH($F192,_Death_Country,0),MATCH(BS$3-4,_Death_Day,0))*$D$2
+INDEX(_Death_Data,MATCH($F192,_Death_Country,0),MATCH(BS$3-4,_Death_Day,0))-INDEX(_Death_Data,MATCH($F192,_Death_Country,0),MATCH(BS$3-5,_Death_Day,0))*$D$2)/5</f>
        <v>2.2000000000000002</v>
      </c>
      <c r="BT192" s="80">
        <f>(INDEX(_Death_Data,MATCH($F192,_Death_Country,0),MATCH(BT$3,_Death_Day,0))-INDEX(_Death_Data,MATCH($F192,_Death_Country,0),MATCH(BT$3-1,_Death_Day,0))*$D$2
+INDEX(_Death_Data,MATCH($F192,_Death_Country,0),MATCH(BT$3-1,_Death_Day,0))-INDEX(_Death_Data,MATCH($F192,_Death_Country,0),MATCH(BT$3-2,_Death_Day,0))*$D$2
+INDEX(_Death_Data,MATCH($F192,_Death_Country,0),MATCH(BT$3-2,_Death_Day,0))-INDEX(_Death_Data,MATCH($F192,_Death_Country,0),MATCH(BT$3-3,_Death_Day,0))*$D$2
+INDEX(_Death_Data,MATCH($F192,_Death_Country,0),MATCH(BT$3-3,_Death_Day,0))-INDEX(_Death_Data,MATCH($F192,_Death_Country,0),MATCH(BT$3-4,_Death_Day,0))*$D$2
+INDEX(_Death_Data,MATCH($F192,_Death_Country,0),MATCH(BT$3-4,_Death_Day,0))-INDEX(_Death_Data,MATCH($F192,_Death_Country,0),MATCH(BT$3-5,_Death_Day,0))*$D$2)/5</f>
        <v>1.8</v>
      </c>
      <c r="BU192" s="80">
        <f>(INDEX(_Death_Data,MATCH($F192,_Death_Country,0),MATCH(BU$3,_Death_Day,0))-INDEX(_Death_Data,MATCH($F192,_Death_Country,0),MATCH(BU$3-1,_Death_Day,0))*$D$2
+INDEX(_Death_Data,MATCH($F192,_Death_Country,0),MATCH(BU$3-1,_Death_Day,0))-INDEX(_Death_Data,MATCH($F192,_Death_Country,0),MATCH(BU$3-2,_Death_Day,0))*$D$2
+INDEX(_Death_Data,MATCH($F192,_Death_Country,0),MATCH(BU$3-2,_Death_Day,0))-INDEX(_Death_Data,MATCH($F192,_Death_Country,0),MATCH(BU$3-3,_Death_Day,0))*$D$2
+INDEX(_Death_Data,MATCH($F192,_Death_Country,0),MATCH(BU$3-3,_Death_Day,0))-INDEX(_Death_Data,MATCH($F192,_Death_Country,0),MATCH(BU$3-4,_Death_Day,0))*$D$2
+INDEX(_Death_Data,MATCH($F192,_Death_Country,0),MATCH(BU$3-4,_Death_Day,0))-INDEX(_Death_Data,MATCH($F192,_Death_Country,0),MATCH(BU$3-5,_Death_Day,0))*$D$2)/5</f>
        <v>2.4</v>
      </c>
      <c r="BV192" s="80">
        <f>(INDEX(_Death_Data,MATCH($F192,_Death_Country,0),MATCH(BV$3,_Death_Day,0))-INDEX(_Death_Data,MATCH($F192,_Death_Country,0),MATCH(BV$3-1,_Death_Day,0))*$D$2
+INDEX(_Death_Data,MATCH($F192,_Death_Country,0),MATCH(BV$3-1,_Death_Day,0))-INDEX(_Death_Data,MATCH($F192,_Death_Country,0),MATCH(BV$3-2,_Death_Day,0))*$D$2
+INDEX(_Death_Data,MATCH($F192,_Death_Country,0),MATCH(BV$3-2,_Death_Day,0))-INDEX(_Death_Data,MATCH($F192,_Death_Country,0),MATCH(BV$3-3,_Death_Day,0))*$D$2
+INDEX(_Death_Data,MATCH($F192,_Death_Country,0),MATCH(BV$3-3,_Death_Day,0))-INDEX(_Death_Data,MATCH($F192,_Death_Country,0),MATCH(BV$3-4,_Death_Day,0))*$D$2
+INDEX(_Death_Data,MATCH($F192,_Death_Country,0),MATCH(BV$3-4,_Death_Day,0))-INDEX(_Death_Data,MATCH($F192,_Death_Country,0),MATCH(BV$3-5,_Death_Day,0))*$D$2)/5</f>
        <v>3.2</v>
      </c>
      <c r="BW192" s="80">
        <f>(INDEX(_Death_Data,MATCH($F192,_Death_Country,0),MATCH(BW$3,_Death_Day,0))-INDEX(_Death_Data,MATCH($F192,_Death_Country,0),MATCH(BW$3-1,_Death_Day,0))*$D$2
+INDEX(_Death_Data,MATCH($F192,_Death_Country,0),MATCH(BW$3-1,_Death_Day,0))-INDEX(_Death_Data,MATCH($F192,_Death_Country,0),MATCH(BW$3-2,_Death_Day,0))*$D$2
+INDEX(_Death_Data,MATCH($F192,_Death_Country,0),MATCH(BW$3-2,_Death_Day,0))-INDEX(_Death_Data,MATCH($F192,_Death_Country,0),MATCH(BW$3-3,_Death_Day,0))*$D$2
+INDEX(_Death_Data,MATCH($F192,_Death_Country,0),MATCH(BW$3-3,_Death_Day,0))-INDEX(_Death_Data,MATCH($F192,_Death_Country,0),MATCH(BW$3-4,_Death_Day,0))*$D$2
+INDEX(_Death_Data,MATCH($F192,_Death_Country,0),MATCH(BW$3-4,_Death_Day,0))-INDEX(_Death_Data,MATCH($F192,_Death_Country,0),MATCH(BW$3-5,_Death_Day,0))*$D$2)/5</f>
        <v>4.4000000000000004</v>
      </c>
      <c r="BX192" s="80">
        <f>(INDEX(_Death_Data,MATCH($F192,_Death_Country,0),MATCH(BX$3,_Death_Day,0))-INDEX(_Death_Data,MATCH($F192,_Death_Country,0),MATCH(BX$3-1,_Death_Day,0))*$D$2
+INDEX(_Death_Data,MATCH($F192,_Death_Country,0),MATCH(BX$3-1,_Death_Day,0))-INDEX(_Death_Data,MATCH($F192,_Death_Country,0),MATCH(BX$3-2,_Death_Day,0))*$D$2
+INDEX(_Death_Data,MATCH($F192,_Death_Country,0),MATCH(BX$3-2,_Death_Day,0))-INDEX(_Death_Data,MATCH($F192,_Death_Country,0),MATCH(BX$3-3,_Death_Day,0))*$D$2
+INDEX(_Death_Data,MATCH($F192,_Death_Country,0),MATCH(BX$3-3,_Death_Day,0))-INDEX(_Death_Data,MATCH($F192,_Death_Country,0),MATCH(BX$3-4,_Death_Day,0))*$D$2
+INDEX(_Death_Data,MATCH($F192,_Death_Country,0),MATCH(BX$3-4,_Death_Day,0))-INDEX(_Death_Data,MATCH($F192,_Death_Country,0),MATCH(BX$3-5,_Death_Day,0))*$D$2)/5</f>
        <v>7.2</v>
      </c>
      <c r="BY192" s="80">
        <f>(INDEX(_Death_Data,MATCH($F192,_Death_Country,0),MATCH(BY$3,_Death_Day,0))-INDEX(_Death_Data,MATCH($F192,_Death_Country,0),MATCH(BY$3-1,_Death_Day,0))*$D$2
+INDEX(_Death_Data,MATCH($F192,_Death_Country,0),MATCH(BY$3-1,_Death_Day,0))-INDEX(_Death_Data,MATCH($F192,_Death_Country,0),MATCH(BY$3-2,_Death_Day,0))*$D$2
+INDEX(_Death_Data,MATCH($F192,_Death_Country,0),MATCH(BY$3-2,_Death_Day,0))-INDEX(_Death_Data,MATCH($F192,_Death_Country,0),MATCH(BY$3-3,_Death_Day,0))*$D$2
+INDEX(_Death_Data,MATCH($F192,_Death_Country,0),MATCH(BY$3-3,_Death_Day,0))-INDEX(_Death_Data,MATCH($F192,_Death_Country,0),MATCH(BY$3-4,_Death_Day,0))*$D$2
+INDEX(_Death_Data,MATCH($F192,_Death_Country,0),MATCH(BY$3-4,_Death_Day,0))-INDEX(_Death_Data,MATCH($F192,_Death_Country,0),MATCH(BY$3-5,_Death_Day,0))*$D$2)/5</f>
        <v>7.6</v>
      </c>
      <c r="BZ192" s="80">
        <f>(INDEX(_Death_Data,MATCH($F192,_Death_Country,0),MATCH(BZ$3,_Death_Day,0))-INDEX(_Death_Data,MATCH($F192,_Death_Country,0),MATCH(BZ$3-1,_Death_Day,0))*$D$2
+INDEX(_Death_Data,MATCH($F192,_Death_Country,0),MATCH(BZ$3-1,_Death_Day,0))-INDEX(_Death_Data,MATCH($F192,_Death_Country,0),MATCH(BZ$3-2,_Death_Day,0))*$D$2
+INDEX(_Death_Data,MATCH($F192,_Death_Country,0),MATCH(BZ$3-2,_Death_Day,0))-INDEX(_Death_Data,MATCH($F192,_Death_Country,0),MATCH(BZ$3-3,_Death_Day,0))*$D$2
+INDEX(_Death_Data,MATCH($F192,_Death_Country,0),MATCH(BZ$3-3,_Death_Day,0))-INDEX(_Death_Data,MATCH($F192,_Death_Country,0),MATCH(BZ$3-4,_Death_Day,0))*$D$2
+INDEX(_Death_Data,MATCH($F192,_Death_Country,0),MATCH(BZ$3-4,_Death_Day,0))-INDEX(_Death_Data,MATCH($F192,_Death_Country,0),MATCH(BZ$3-5,_Death_Day,0))*$D$2)/5</f>
        <v>8</v>
      </c>
      <c r="CA192" s="80">
        <f>(INDEX(_Death_Data,MATCH($F192,_Death_Country,0),MATCH(CA$3,_Death_Day,0))-INDEX(_Death_Data,MATCH($F192,_Death_Country,0),MATCH(CA$3-1,_Death_Day,0))*$D$2
+INDEX(_Death_Data,MATCH($F192,_Death_Country,0),MATCH(CA$3-1,_Death_Day,0))-INDEX(_Death_Data,MATCH($F192,_Death_Country,0),MATCH(CA$3-2,_Death_Day,0))*$D$2
+INDEX(_Death_Data,MATCH($F192,_Death_Country,0),MATCH(CA$3-2,_Death_Day,0))-INDEX(_Death_Data,MATCH($F192,_Death_Country,0),MATCH(CA$3-3,_Death_Day,0))*$D$2
+INDEX(_Death_Data,MATCH($F192,_Death_Country,0),MATCH(CA$3-3,_Death_Day,0))-INDEX(_Death_Data,MATCH($F192,_Death_Country,0),MATCH(CA$3-4,_Death_Day,0))*$D$2
+INDEX(_Death_Data,MATCH($F192,_Death_Country,0),MATCH(CA$3-4,_Death_Day,0))-INDEX(_Death_Data,MATCH($F192,_Death_Country,0),MATCH(CA$3-5,_Death_Day,0))*$D$2)/5</f>
        <v>11.2</v>
      </c>
      <c r="CB192" s="80">
        <f>(INDEX(_Death_Data,MATCH($F192,_Death_Country,0),MATCH(CB$3,_Death_Day,0))-INDEX(_Death_Data,MATCH($F192,_Death_Country,0),MATCH(CB$3-1,_Death_Day,0))*$D$2
+INDEX(_Death_Data,MATCH($F192,_Death_Country,0),MATCH(CB$3-1,_Death_Day,0))-INDEX(_Death_Data,MATCH($F192,_Death_Country,0),MATCH(CB$3-2,_Death_Day,0))*$D$2
+INDEX(_Death_Data,MATCH($F192,_Death_Country,0),MATCH(CB$3-2,_Death_Day,0))-INDEX(_Death_Data,MATCH($F192,_Death_Country,0),MATCH(CB$3-3,_Death_Day,0))*$D$2
+INDEX(_Death_Data,MATCH($F192,_Death_Country,0),MATCH(CB$3-3,_Death_Day,0))-INDEX(_Death_Data,MATCH($F192,_Death_Country,0),MATCH(CB$3-4,_Death_Day,0))*$D$2
+INDEX(_Death_Data,MATCH($F192,_Death_Country,0),MATCH(CB$3-4,_Death_Day,0))-INDEX(_Death_Data,MATCH($F192,_Death_Country,0),MATCH(CB$3-5,_Death_Day,0))*$D$2)/5</f>
        <v>10.4</v>
      </c>
      <c r="CC192" s="80">
        <f>(INDEX(_Death_Data,MATCH($F192,_Death_Country,0),MATCH(CC$3,_Death_Day,0))-INDEX(_Death_Data,MATCH($F192,_Death_Country,0),MATCH(CC$3-1,_Death_Day,0))*$D$2
+INDEX(_Death_Data,MATCH($F192,_Death_Country,0),MATCH(CC$3-1,_Death_Day,0))-INDEX(_Death_Data,MATCH($F192,_Death_Country,0),MATCH(CC$3-2,_Death_Day,0))*$D$2
+INDEX(_Death_Data,MATCH($F192,_Death_Country,0),MATCH(CC$3-2,_Death_Day,0))-INDEX(_Death_Data,MATCH($F192,_Death_Country,0),MATCH(CC$3-3,_Death_Day,0))*$D$2
+INDEX(_Death_Data,MATCH($F192,_Death_Country,0),MATCH(CC$3-3,_Death_Day,0))-INDEX(_Death_Data,MATCH($F192,_Death_Country,0),MATCH(CC$3-4,_Death_Day,0))*$D$2
+INDEX(_Death_Data,MATCH($F192,_Death_Country,0),MATCH(CC$3-4,_Death_Day,0))-INDEX(_Death_Data,MATCH($F192,_Death_Country,0),MATCH(CC$3-5,_Death_Day,0))*$D$2)/5</f>
        <v>22</v>
      </c>
      <c r="CD192" s="80">
        <f>(INDEX(_Death_Data,MATCH($F192,_Death_Country,0),MATCH(CD$3,_Death_Day,0))-INDEX(_Death_Data,MATCH($F192,_Death_Country,0),MATCH(CD$3-1,_Death_Day,0))*$D$2
+INDEX(_Death_Data,MATCH($F192,_Death_Country,0),MATCH(CD$3-1,_Death_Day,0))-INDEX(_Death_Data,MATCH($F192,_Death_Country,0),MATCH(CD$3-2,_Death_Day,0))*$D$2
+INDEX(_Death_Data,MATCH($F192,_Death_Country,0),MATCH(CD$3-2,_Death_Day,0))-INDEX(_Death_Data,MATCH($F192,_Death_Country,0),MATCH(CD$3-3,_Death_Day,0))*$D$2
+INDEX(_Death_Data,MATCH($F192,_Death_Country,0),MATCH(CD$3-3,_Death_Day,0))-INDEX(_Death_Data,MATCH($F192,_Death_Country,0),MATCH(CD$3-4,_Death_Day,0))*$D$2
+INDEX(_Death_Data,MATCH($F192,_Death_Country,0),MATCH(CD$3-4,_Death_Day,0))-INDEX(_Death_Data,MATCH($F192,_Death_Country,0),MATCH(CD$3-5,_Death_Day,0))*$D$2)/5</f>
        <v>22.8</v>
      </c>
      <c r="CE192" s="80">
        <f>(INDEX(_Death_Data,MATCH($F192,_Death_Country,0),MATCH(CE$3,_Death_Day,0))-INDEX(_Death_Data,MATCH($F192,_Death_Country,0),MATCH(CE$3-1,_Death_Day,0))*$D$2
+INDEX(_Death_Data,MATCH($F192,_Death_Country,0),MATCH(CE$3-1,_Death_Day,0))-INDEX(_Death_Data,MATCH($F192,_Death_Country,0),MATCH(CE$3-2,_Death_Day,0))*$D$2
+INDEX(_Death_Data,MATCH($F192,_Death_Country,0),MATCH(CE$3-2,_Death_Day,0))-INDEX(_Death_Data,MATCH($F192,_Death_Country,0),MATCH(CE$3-3,_Death_Day,0))*$D$2
+INDEX(_Death_Data,MATCH($F192,_Death_Country,0),MATCH(CE$3-3,_Death_Day,0))-INDEX(_Death_Data,MATCH($F192,_Death_Country,0),MATCH(CE$3-4,_Death_Day,0))*$D$2
+INDEX(_Death_Data,MATCH($F192,_Death_Country,0),MATCH(CE$3-4,_Death_Day,0))-INDEX(_Death_Data,MATCH($F192,_Death_Country,0),MATCH(CE$3-5,_Death_Day,0))*$D$2)/5</f>
        <v>26.4</v>
      </c>
      <c r="CF192" s="80">
        <f>(INDEX(_Death_Data,MATCH($F192,_Death_Country,0),MATCH(CF$3,_Death_Day,0))-INDEX(_Death_Data,MATCH($F192,_Death_Country,0),MATCH(CF$3-1,_Death_Day,0))*$D$2
+INDEX(_Death_Data,MATCH($F192,_Death_Country,0),MATCH(CF$3-1,_Death_Day,0))-INDEX(_Death_Data,MATCH($F192,_Death_Country,0),MATCH(CF$3-2,_Death_Day,0))*$D$2
+INDEX(_Death_Data,MATCH($F192,_Death_Country,0),MATCH(CF$3-2,_Death_Day,0))-INDEX(_Death_Data,MATCH($F192,_Death_Country,0),MATCH(CF$3-3,_Death_Day,0))*$D$2
+INDEX(_Death_Data,MATCH($F192,_Death_Country,0),MATCH(CF$3-3,_Death_Day,0))-INDEX(_Death_Data,MATCH($F192,_Death_Country,0),MATCH(CF$3-4,_Death_Day,0))*$D$2
+INDEX(_Death_Data,MATCH($F192,_Death_Country,0),MATCH(CF$3-4,_Death_Day,0))-INDEX(_Death_Data,MATCH($F192,_Death_Country,0),MATCH(CF$3-5,_Death_Day,0))*$D$2)/5</f>
        <v>27.2</v>
      </c>
      <c r="CG192" s="80">
        <f>(INDEX(_Death_Data,MATCH($F192,_Death_Country,0),MATCH(CG$3,_Death_Day,0))-INDEX(_Death_Data,MATCH($F192,_Death_Country,0),MATCH(CG$3-1,_Death_Day,0))*$D$2
+INDEX(_Death_Data,MATCH($F192,_Death_Country,0),MATCH(CG$3-1,_Death_Day,0))-INDEX(_Death_Data,MATCH($F192,_Death_Country,0),MATCH(CG$3-2,_Death_Day,0))*$D$2
+INDEX(_Death_Data,MATCH($F192,_Death_Country,0),MATCH(CG$3-2,_Death_Day,0))-INDEX(_Death_Data,MATCH($F192,_Death_Country,0),MATCH(CG$3-3,_Death_Day,0))*$D$2
+INDEX(_Death_Data,MATCH($F192,_Death_Country,0),MATCH(CG$3-3,_Death_Day,0))-INDEX(_Death_Data,MATCH($F192,_Death_Country,0),MATCH(CG$3-4,_Death_Day,0))*$D$2
+INDEX(_Death_Data,MATCH($F192,_Death_Country,0),MATCH(CG$3-4,_Death_Day,0))-INDEX(_Death_Data,MATCH($F192,_Death_Country,0),MATCH(CG$3-5,_Death_Day,0))*$D$2)/5</f>
        <v>29.8</v>
      </c>
      <c r="CH192" s="80">
        <f>(INDEX(_Death_Data,MATCH($F192,_Death_Country,0),MATCH(CH$3,_Death_Day,0))-INDEX(_Death_Data,MATCH($F192,_Death_Country,0),MATCH(CH$3-1,_Death_Day,0))*$D$2
+INDEX(_Death_Data,MATCH($F192,_Death_Country,0),MATCH(CH$3-1,_Death_Day,0))-INDEX(_Death_Data,MATCH($F192,_Death_Country,0),MATCH(CH$3-2,_Death_Day,0))*$D$2
+INDEX(_Death_Data,MATCH($F192,_Death_Country,0),MATCH(CH$3-2,_Death_Day,0))-INDEX(_Death_Data,MATCH($F192,_Death_Country,0),MATCH(CH$3-3,_Death_Day,0))*$D$2
+INDEX(_Death_Data,MATCH($F192,_Death_Country,0),MATCH(CH$3-3,_Death_Day,0))-INDEX(_Death_Data,MATCH($F192,_Death_Country,0),MATCH(CH$3-4,_Death_Day,0))*$D$2
+INDEX(_Death_Data,MATCH($F192,_Death_Country,0),MATCH(CH$3-4,_Death_Day,0))-INDEX(_Death_Data,MATCH($F192,_Death_Country,0),MATCH(CH$3-5,_Death_Day,0))*$D$2)/5</f>
        <v>23.8</v>
      </c>
      <c r="CI192" s="80">
        <f>(INDEX(_Death_Data,MATCH($F192,_Death_Country,0),MATCH(CI$3,_Death_Day,0))-INDEX(_Death_Data,MATCH($F192,_Death_Country,0),MATCH(CI$3-1,_Death_Day,0))*$D$2
+INDEX(_Death_Data,MATCH($F192,_Death_Country,0),MATCH(CI$3-1,_Death_Day,0))-INDEX(_Death_Data,MATCH($F192,_Death_Country,0),MATCH(CI$3-2,_Death_Day,0))*$D$2
+INDEX(_Death_Data,MATCH($F192,_Death_Country,0),MATCH(CI$3-2,_Death_Day,0))-INDEX(_Death_Data,MATCH($F192,_Death_Country,0),MATCH(CI$3-3,_Death_Day,0))*$D$2
+INDEX(_Death_Data,MATCH($F192,_Death_Country,0),MATCH(CI$3-3,_Death_Day,0))-INDEX(_Death_Data,MATCH($F192,_Death_Country,0),MATCH(CI$3-4,_Death_Day,0))*$D$2
+INDEX(_Death_Data,MATCH($F192,_Death_Country,0),MATCH(CI$3-4,_Death_Day,0))-INDEX(_Death_Data,MATCH($F192,_Death_Country,0),MATCH(CI$3-5,_Death_Day,0))*$D$2)/5</f>
        <v>27.8</v>
      </c>
      <c r="CJ192" s="80">
        <f>(INDEX(_Death_Data,MATCH($F192,_Death_Country,0),MATCH(CJ$3,_Death_Day,0))-INDEX(_Death_Data,MATCH($F192,_Death_Country,0),MATCH(CJ$3-1,_Death_Day,0))*$D$2
+INDEX(_Death_Data,MATCH($F192,_Death_Country,0),MATCH(CJ$3-1,_Death_Day,0))-INDEX(_Death_Data,MATCH($F192,_Death_Country,0),MATCH(CJ$3-2,_Death_Day,0))*$D$2
+INDEX(_Death_Data,MATCH($F192,_Death_Country,0),MATCH(CJ$3-2,_Death_Day,0))-INDEX(_Death_Data,MATCH($F192,_Death_Country,0),MATCH(CJ$3-3,_Death_Day,0))*$D$2
+INDEX(_Death_Data,MATCH($F192,_Death_Country,0),MATCH(CJ$3-3,_Death_Day,0))-INDEX(_Death_Data,MATCH($F192,_Death_Country,0),MATCH(CJ$3-4,_Death_Day,0))*$D$2
+INDEX(_Death_Data,MATCH($F192,_Death_Country,0),MATCH(CJ$3-4,_Death_Day,0))-INDEX(_Death_Data,MATCH($F192,_Death_Country,0),MATCH(CJ$3-5,_Death_Day,0))*$D$2)/5</f>
        <v>31.8</v>
      </c>
      <c r="CK192" s="80">
        <f>(INDEX(_Death_Data,MATCH($F192,_Death_Country,0),MATCH(CK$3,_Death_Day,0))-INDEX(_Death_Data,MATCH($F192,_Death_Country,0),MATCH(CK$3-1,_Death_Day,0))*$D$2
+INDEX(_Death_Data,MATCH($F192,_Death_Country,0),MATCH(CK$3-1,_Death_Day,0))-INDEX(_Death_Data,MATCH($F192,_Death_Country,0),MATCH(CK$3-2,_Death_Day,0))*$D$2
+INDEX(_Death_Data,MATCH($F192,_Death_Country,0),MATCH(CK$3-2,_Death_Day,0))-INDEX(_Death_Data,MATCH($F192,_Death_Country,0),MATCH(CK$3-3,_Death_Day,0))*$D$2
+INDEX(_Death_Data,MATCH($F192,_Death_Country,0),MATCH(CK$3-3,_Death_Day,0))-INDEX(_Death_Data,MATCH($F192,_Death_Country,0),MATCH(CK$3-4,_Death_Day,0))*$D$2
+INDEX(_Death_Data,MATCH($F192,_Death_Country,0),MATCH(CK$3-4,_Death_Day,0))-INDEX(_Death_Data,MATCH($F192,_Death_Country,0),MATCH(CK$3-5,_Death_Day,0))*$D$2)/5</f>
        <v>33.799999999999997</v>
      </c>
      <c r="CL192" s="80">
        <f>(INDEX(_Death_Data,MATCH($F192,_Death_Country,0),MATCH(CL$3,_Death_Day,0))-INDEX(_Death_Data,MATCH($F192,_Death_Country,0),MATCH(CL$3-1,_Death_Day,0))*$D$2
+INDEX(_Death_Data,MATCH($F192,_Death_Country,0),MATCH(CL$3-1,_Death_Day,0))-INDEX(_Death_Data,MATCH($F192,_Death_Country,0),MATCH(CL$3-2,_Death_Day,0))*$D$2
+INDEX(_Death_Data,MATCH($F192,_Death_Country,0),MATCH(CL$3-2,_Death_Day,0))-INDEX(_Death_Data,MATCH($F192,_Death_Country,0),MATCH(CL$3-3,_Death_Day,0))*$D$2
+INDEX(_Death_Data,MATCH($F192,_Death_Country,0),MATCH(CL$3-3,_Death_Day,0))-INDEX(_Death_Data,MATCH($F192,_Death_Country,0),MATCH(CL$3-4,_Death_Day,0))*$D$2
+INDEX(_Death_Data,MATCH($F192,_Death_Country,0),MATCH(CL$3-4,_Death_Day,0))-INDEX(_Death_Data,MATCH($F192,_Death_Country,0),MATCH(CL$3-5,_Death_Day,0))*$D$2)/5</f>
        <v>40.4</v>
      </c>
      <c r="CM192" s="80">
        <f>(INDEX(_Death_Data,MATCH($F192,_Death_Country,0),MATCH(CM$3,_Death_Day,0))-INDEX(_Death_Data,MATCH($F192,_Death_Country,0),MATCH(CM$3-1,_Death_Day,0))*$D$2
+INDEX(_Death_Data,MATCH($F192,_Death_Country,0),MATCH(CM$3-1,_Death_Day,0))-INDEX(_Death_Data,MATCH($F192,_Death_Country,0),MATCH(CM$3-2,_Death_Day,0))*$D$2
+INDEX(_Death_Data,MATCH($F192,_Death_Country,0),MATCH(CM$3-2,_Death_Day,0))-INDEX(_Death_Data,MATCH($F192,_Death_Country,0),MATCH(CM$3-3,_Death_Day,0))*$D$2
+INDEX(_Death_Data,MATCH($F192,_Death_Country,0),MATCH(CM$3-3,_Death_Day,0))-INDEX(_Death_Data,MATCH($F192,_Death_Country,0),MATCH(CM$3-4,_Death_Day,0))*$D$2
+INDEX(_Death_Data,MATCH($F192,_Death_Country,0),MATCH(CM$3-4,_Death_Day,0))-INDEX(_Death_Data,MATCH($F192,_Death_Country,0),MATCH(CM$3-5,_Death_Day,0))*$D$2)/5</f>
        <v>35.6</v>
      </c>
      <c r="CN192" s="80">
        <f>(INDEX(_Death_Data,MATCH($F192,_Death_Country,0),MATCH(CN$3,_Death_Day,0))-INDEX(_Death_Data,MATCH($F192,_Death_Country,0),MATCH(CN$3-1,_Death_Day,0))*$D$2
+INDEX(_Death_Data,MATCH($F192,_Death_Country,0),MATCH(CN$3-1,_Death_Day,0))-INDEX(_Death_Data,MATCH($F192,_Death_Country,0),MATCH(CN$3-2,_Death_Day,0))*$D$2
+INDEX(_Death_Data,MATCH($F192,_Death_Country,0),MATCH(CN$3-2,_Death_Day,0))-INDEX(_Death_Data,MATCH($F192,_Death_Country,0),MATCH(CN$3-3,_Death_Day,0))*$D$2
+INDEX(_Death_Data,MATCH($F192,_Death_Country,0),MATCH(CN$3-3,_Death_Day,0))-INDEX(_Death_Data,MATCH($F192,_Death_Country,0),MATCH(CN$3-4,_Death_Day,0))*$D$2
+INDEX(_Death_Data,MATCH($F192,_Death_Country,0),MATCH(CN$3-4,_Death_Day,0))-INDEX(_Death_Data,MATCH($F192,_Death_Country,0),MATCH(CN$3-5,_Death_Day,0))*$D$2)/5</f>
        <v>38</v>
      </c>
      <c r="CO192" s="80">
        <f>(INDEX(_Death_Data,MATCH($F192,_Death_Country,0),MATCH(CO$3,_Death_Day,0))-INDEX(_Death_Data,MATCH($F192,_Death_Country,0),MATCH(CO$3-1,_Death_Day,0))*$D$2
+INDEX(_Death_Data,MATCH($F192,_Death_Country,0),MATCH(CO$3-1,_Death_Day,0))-INDEX(_Death_Data,MATCH($F192,_Death_Country,0),MATCH(CO$3-2,_Death_Day,0))*$D$2
+INDEX(_Death_Data,MATCH($F192,_Death_Country,0),MATCH(CO$3-2,_Death_Day,0))-INDEX(_Death_Data,MATCH($F192,_Death_Country,0),MATCH(CO$3-3,_Death_Day,0))*$D$2
+INDEX(_Death_Data,MATCH($F192,_Death_Country,0),MATCH(CO$3-3,_Death_Day,0))-INDEX(_Death_Data,MATCH($F192,_Death_Country,0),MATCH(CO$3-4,_Death_Day,0))*$D$2
+INDEX(_Death_Data,MATCH($F192,_Death_Country,0),MATCH(CO$3-4,_Death_Day,0))-INDEX(_Death_Data,MATCH($F192,_Death_Country,0),MATCH(CO$3-5,_Death_Day,0))*$D$2)/5</f>
        <v>43.4</v>
      </c>
      <c r="CP192" s="80">
        <f>(INDEX(_Death_Data,MATCH($F192,_Death_Country,0),MATCH(CP$3,_Death_Day,0))-INDEX(_Death_Data,MATCH($F192,_Death_Country,0),MATCH(CP$3-1,_Death_Day,0))*$D$2
+INDEX(_Death_Data,MATCH($F192,_Death_Country,0),MATCH(CP$3-1,_Death_Day,0))-INDEX(_Death_Data,MATCH($F192,_Death_Country,0),MATCH(CP$3-2,_Death_Day,0))*$D$2
+INDEX(_Death_Data,MATCH($F192,_Death_Country,0),MATCH(CP$3-2,_Death_Day,0))-INDEX(_Death_Data,MATCH($F192,_Death_Country,0),MATCH(CP$3-3,_Death_Day,0))*$D$2
+INDEX(_Death_Data,MATCH($F192,_Death_Country,0),MATCH(CP$3-3,_Death_Day,0))-INDEX(_Death_Data,MATCH($F192,_Death_Country,0),MATCH(CP$3-4,_Death_Day,0))*$D$2
+INDEX(_Death_Data,MATCH($F192,_Death_Country,0),MATCH(CP$3-4,_Death_Day,0))-INDEX(_Death_Data,MATCH($F192,_Death_Country,0),MATCH(CP$3-5,_Death_Day,0))*$D$2)/5</f>
        <v>41.2</v>
      </c>
      <c r="CQ192" s="80">
        <f>(INDEX(_Death_Data,MATCH($F192,_Death_Country,0),MATCH(CQ$3,_Death_Day,0))-INDEX(_Death_Data,MATCH($F192,_Death_Country,0),MATCH(CQ$3-1,_Death_Day,0))*$D$2
+INDEX(_Death_Data,MATCH($F192,_Death_Country,0),MATCH(CQ$3-1,_Death_Day,0))-INDEX(_Death_Data,MATCH($F192,_Death_Country,0),MATCH(CQ$3-2,_Death_Day,0))*$D$2
+INDEX(_Death_Data,MATCH($F192,_Death_Country,0),MATCH(CQ$3-2,_Death_Day,0))-INDEX(_Death_Data,MATCH($F192,_Death_Country,0),MATCH(CQ$3-3,_Death_Day,0))*$D$2
+INDEX(_Death_Data,MATCH($F192,_Death_Country,0),MATCH(CQ$3-3,_Death_Day,0))-INDEX(_Death_Data,MATCH($F192,_Death_Country,0),MATCH(CQ$3-4,_Death_Day,0))*$D$2
+INDEX(_Death_Data,MATCH($F192,_Death_Country,0),MATCH(CQ$3-4,_Death_Day,0))-INDEX(_Death_Data,MATCH($F192,_Death_Country,0),MATCH(CQ$3-5,_Death_Day,0))*$D$2)/5</f>
        <v>46</v>
      </c>
      <c r="CR192" s="80">
        <f>(INDEX(_Death_Data,MATCH($F192,_Death_Country,0),MATCH(CR$3,_Death_Day,0))-INDEX(_Death_Data,MATCH($F192,_Death_Country,0),MATCH(CR$3-1,_Death_Day,0))*$D$2
+INDEX(_Death_Data,MATCH($F192,_Death_Country,0),MATCH(CR$3-1,_Death_Day,0))-INDEX(_Death_Data,MATCH($F192,_Death_Country,0),MATCH(CR$3-2,_Death_Day,0))*$D$2
+INDEX(_Death_Data,MATCH($F192,_Death_Country,0),MATCH(CR$3-2,_Death_Day,0))-INDEX(_Death_Data,MATCH($F192,_Death_Country,0),MATCH(CR$3-3,_Death_Day,0))*$D$2
+INDEX(_Death_Data,MATCH($F192,_Death_Country,0),MATCH(CR$3-3,_Death_Day,0))-INDEX(_Death_Data,MATCH($F192,_Death_Country,0),MATCH(CR$3-4,_Death_Day,0))*$D$2
+INDEX(_Death_Data,MATCH($F192,_Death_Country,0),MATCH(CR$3-4,_Death_Day,0))-INDEX(_Death_Data,MATCH($F192,_Death_Country,0),MATCH(CR$3-5,_Death_Day,0))*$D$2)/5</f>
        <v>52.8</v>
      </c>
      <c r="CS192" s="80">
        <f>(INDEX(_Death_Data,MATCH($F192,_Death_Country,0),MATCH(CS$3,_Death_Day,0))-INDEX(_Death_Data,MATCH($F192,_Death_Country,0),MATCH(CS$3-1,_Death_Day,0))*$D$2
+INDEX(_Death_Data,MATCH($F192,_Death_Country,0),MATCH(CS$3-1,_Death_Day,0))-INDEX(_Death_Data,MATCH($F192,_Death_Country,0),MATCH(CS$3-2,_Death_Day,0))*$D$2
+INDEX(_Death_Data,MATCH($F192,_Death_Country,0),MATCH(CS$3-2,_Death_Day,0))-INDEX(_Death_Data,MATCH($F192,_Death_Country,0),MATCH(CS$3-3,_Death_Day,0))*$D$2
+INDEX(_Death_Data,MATCH($F192,_Death_Country,0),MATCH(CS$3-3,_Death_Day,0))-INDEX(_Death_Data,MATCH($F192,_Death_Country,0),MATCH(CS$3-4,_Death_Day,0))*$D$2
+INDEX(_Death_Data,MATCH($F192,_Death_Country,0),MATCH(CS$3-4,_Death_Day,0))-INDEX(_Death_Data,MATCH($F192,_Death_Country,0),MATCH(CS$3-5,_Death_Day,0))*$D$2)/5</f>
        <v>49.8</v>
      </c>
      <c r="CT192" s="80">
        <f>(INDEX(_Death_Data,MATCH($F192,_Death_Country,0),MATCH(CT$3,_Death_Day,0))-INDEX(_Death_Data,MATCH($F192,_Death_Country,0),MATCH(CT$3-1,_Death_Day,0))*$D$2
+INDEX(_Death_Data,MATCH($F192,_Death_Country,0),MATCH(CT$3-1,_Death_Day,0))-INDEX(_Death_Data,MATCH($F192,_Death_Country,0),MATCH(CT$3-2,_Death_Day,0))*$D$2
+INDEX(_Death_Data,MATCH($F192,_Death_Country,0),MATCH(CT$3-2,_Death_Day,0))-INDEX(_Death_Data,MATCH($F192,_Death_Country,0),MATCH(CT$3-3,_Death_Day,0))*$D$2
+INDEX(_Death_Data,MATCH($F192,_Death_Country,0),MATCH(CT$3-3,_Death_Day,0))-INDEX(_Death_Data,MATCH($F192,_Death_Country,0),MATCH(CT$3-4,_Death_Day,0))*$D$2
+INDEX(_Death_Data,MATCH($F192,_Death_Country,0),MATCH(CT$3-4,_Death_Day,0))-INDEX(_Death_Data,MATCH($F192,_Death_Country,0),MATCH(CT$3-5,_Death_Day,0))*$D$2)/5</f>
        <v>40.6</v>
      </c>
      <c r="CU192" s="80">
        <f>(INDEX(_Death_Data,MATCH($F192,_Death_Country,0),MATCH(CU$3,_Death_Day,0))-INDEX(_Death_Data,MATCH($F192,_Death_Country,0),MATCH(CU$3-1,_Death_Day,0))*$D$2
+INDEX(_Death_Data,MATCH($F192,_Death_Country,0),MATCH(CU$3-1,_Death_Day,0))-INDEX(_Death_Data,MATCH($F192,_Death_Country,0),MATCH(CU$3-2,_Death_Day,0))*$D$2
+INDEX(_Death_Data,MATCH($F192,_Death_Country,0),MATCH(CU$3-2,_Death_Day,0))-INDEX(_Death_Data,MATCH($F192,_Death_Country,0),MATCH(CU$3-3,_Death_Day,0))*$D$2
+INDEX(_Death_Data,MATCH($F192,_Death_Country,0),MATCH(CU$3-3,_Death_Day,0))-INDEX(_Death_Data,MATCH($F192,_Death_Country,0),MATCH(CU$3-4,_Death_Day,0))*$D$2
+INDEX(_Death_Data,MATCH($F192,_Death_Country,0),MATCH(CU$3-4,_Death_Day,0))-INDEX(_Death_Data,MATCH($F192,_Death_Country,0),MATCH(CU$3-5,_Death_Day,0))*$D$2)/5</f>
        <v>45.2</v>
      </c>
      <c r="CV192" s="80">
        <f>(INDEX(_Death_Data,MATCH($F192,_Death_Country,0),MATCH(CV$3,_Death_Day,0))-INDEX(_Death_Data,MATCH($F192,_Death_Country,0),MATCH(CV$3-1,_Death_Day,0))*$D$2
+INDEX(_Death_Data,MATCH($F192,_Death_Country,0),MATCH(CV$3-1,_Death_Day,0))-INDEX(_Death_Data,MATCH($F192,_Death_Country,0),MATCH(CV$3-2,_Death_Day,0))*$D$2
+INDEX(_Death_Data,MATCH($F192,_Death_Country,0),MATCH(CV$3-2,_Death_Day,0))-INDEX(_Death_Data,MATCH($F192,_Death_Country,0),MATCH(CV$3-3,_Death_Day,0))*$D$2
+INDEX(_Death_Data,MATCH($F192,_Death_Country,0),MATCH(CV$3-3,_Death_Day,0))-INDEX(_Death_Data,MATCH($F192,_Death_Country,0),MATCH(CV$3-4,_Death_Day,0))*$D$2
+INDEX(_Death_Data,MATCH($F192,_Death_Country,0),MATCH(CV$3-4,_Death_Day,0))-INDEX(_Death_Data,MATCH($F192,_Death_Country,0),MATCH(CV$3-5,_Death_Day,0))*$D$2)/5</f>
        <v>39.799999999999997</v>
      </c>
      <c r="CW192" s="80">
        <f>(INDEX(_Death_Data,MATCH($F192,_Death_Country,0),MATCH(CW$3,_Death_Day,0))-INDEX(_Death_Data,MATCH($F192,_Death_Country,0),MATCH(CW$3-1,_Death_Day,0))*$D$2
+INDEX(_Death_Data,MATCH($F192,_Death_Country,0),MATCH(CW$3-1,_Death_Day,0))-INDEX(_Death_Data,MATCH($F192,_Death_Country,0),MATCH(CW$3-2,_Death_Day,0))*$D$2
+INDEX(_Death_Data,MATCH($F192,_Death_Country,0),MATCH(CW$3-2,_Death_Day,0))-INDEX(_Death_Data,MATCH($F192,_Death_Country,0),MATCH(CW$3-3,_Death_Day,0))*$D$2
+INDEX(_Death_Data,MATCH($F192,_Death_Country,0),MATCH(CW$3-3,_Death_Day,0))-INDEX(_Death_Data,MATCH($F192,_Death_Country,0),MATCH(CW$3-4,_Death_Day,0))*$D$2
+INDEX(_Death_Data,MATCH($F192,_Death_Country,0),MATCH(CW$3-4,_Death_Day,0))-INDEX(_Death_Data,MATCH($F192,_Death_Country,0),MATCH(CW$3-5,_Death_Day,0))*$D$2)/5</f>
        <v>33.6</v>
      </c>
      <c r="CX192" s="80">
        <f>(INDEX(_Death_Data,MATCH($F192,_Death_Country,0),MATCH(CX$3,_Death_Day,0))-INDEX(_Death_Data,MATCH($F192,_Death_Country,0),MATCH(CX$3-1,_Death_Day,0))*$D$2
+INDEX(_Death_Data,MATCH($F192,_Death_Country,0),MATCH(CX$3-1,_Death_Day,0))-INDEX(_Death_Data,MATCH($F192,_Death_Country,0),MATCH(CX$3-2,_Death_Day,0))*$D$2
+INDEX(_Death_Data,MATCH($F192,_Death_Country,0),MATCH(CX$3-2,_Death_Day,0))-INDEX(_Death_Data,MATCH($F192,_Death_Country,0),MATCH(CX$3-3,_Death_Day,0))*$D$2
+INDEX(_Death_Data,MATCH($F192,_Death_Country,0),MATCH(CX$3-3,_Death_Day,0))-INDEX(_Death_Data,MATCH($F192,_Death_Country,0),MATCH(CX$3-4,_Death_Day,0))*$D$2
+INDEX(_Death_Data,MATCH($F192,_Death_Country,0),MATCH(CX$3-4,_Death_Day,0))-INDEX(_Death_Data,MATCH($F192,_Death_Country,0),MATCH(CX$3-5,_Death_Day,0))*$D$2)/5</f>
        <v>47.8</v>
      </c>
      <c r="CY192" s="80">
        <f>(INDEX(_Death_Data,MATCH($F192,_Death_Country,0),MATCH(CY$3,_Death_Day,0))-INDEX(_Death_Data,MATCH($F192,_Death_Country,0),MATCH(CY$3-1,_Death_Day,0))*$D$2
+INDEX(_Death_Data,MATCH($F192,_Death_Country,0),MATCH(CY$3-1,_Death_Day,0))-INDEX(_Death_Data,MATCH($F192,_Death_Country,0),MATCH(CY$3-2,_Death_Day,0))*$D$2
+INDEX(_Death_Data,MATCH($F192,_Death_Country,0),MATCH(CY$3-2,_Death_Day,0))-INDEX(_Death_Data,MATCH($F192,_Death_Country,0),MATCH(CY$3-3,_Death_Day,0))*$D$2
+INDEX(_Death_Data,MATCH($F192,_Death_Country,0),MATCH(CY$3-3,_Death_Day,0))-INDEX(_Death_Data,MATCH($F192,_Death_Country,0),MATCH(CY$3-4,_Death_Day,0))*$D$2
+INDEX(_Death_Data,MATCH($F192,_Death_Country,0),MATCH(CY$3-4,_Death_Day,0))-INDEX(_Death_Data,MATCH($F192,_Death_Country,0),MATCH(CY$3-5,_Death_Day,0))*$D$2)/5</f>
        <v>54.4</v>
      </c>
      <c r="CZ192" s="80">
        <f>(INDEX(_Death_Data,MATCH($F192,_Death_Country,0),MATCH(CZ$3,_Death_Day,0))-INDEX(_Death_Data,MATCH($F192,_Death_Country,0),MATCH(CZ$3-1,_Death_Day,0))*$D$2
+INDEX(_Death_Data,MATCH($F192,_Death_Country,0),MATCH(CZ$3-1,_Death_Day,0))-INDEX(_Death_Data,MATCH($F192,_Death_Country,0),MATCH(CZ$3-2,_Death_Day,0))*$D$2
+INDEX(_Death_Data,MATCH($F192,_Death_Country,0),MATCH(CZ$3-2,_Death_Day,0))-INDEX(_Death_Data,MATCH($F192,_Death_Country,0),MATCH(CZ$3-3,_Death_Day,0))*$D$2
+INDEX(_Death_Data,MATCH($F192,_Death_Country,0),MATCH(CZ$3-3,_Death_Day,0))-INDEX(_Death_Data,MATCH($F192,_Death_Country,0),MATCH(CZ$3-4,_Death_Day,0))*$D$2
+INDEX(_Death_Data,MATCH($F192,_Death_Country,0),MATCH(CZ$3-4,_Death_Day,0))-INDEX(_Death_Data,MATCH($F192,_Death_Country,0),MATCH(CZ$3-5,_Death_Day,0))*$D$2)/5</f>
        <v>46.6</v>
      </c>
      <c r="DA192" s="80">
        <f>(INDEX(_Death_Data,MATCH($F192,_Death_Country,0),MATCH(DA$3,_Death_Day,0))-INDEX(_Death_Data,MATCH($F192,_Death_Country,0),MATCH(DA$3-1,_Death_Day,0))*$D$2
+INDEX(_Death_Data,MATCH($F192,_Death_Country,0),MATCH(DA$3-1,_Death_Day,0))-INDEX(_Death_Data,MATCH($F192,_Death_Country,0),MATCH(DA$3-2,_Death_Day,0))*$D$2
+INDEX(_Death_Data,MATCH($F192,_Death_Country,0),MATCH(DA$3-2,_Death_Day,0))-INDEX(_Death_Data,MATCH($F192,_Death_Country,0),MATCH(DA$3-3,_Death_Day,0))*$D$2
+INDEX(_Death_Data,MATCH($F192,_Death_Country,0),MATCH(DA$3-3,_Death_Day,0))-INDEX(_Death_Data,MATCH($F192,_Death_Country,0),MATCH(DA$3-4,_Death_Day,0))*$D$2
+INDEX(_Death_Data,MATCH($F192,_Death_Country,0),MATCH(DA$3-4,_Death_Day,0))-INDEX(_Death_Data,MATCH($F192,_Death_Country,0),MATCH(DA$3-5,_Death_Day,0))*$D$2)/5</f>
        <v>41.6</v>
      </c>
      <c r="DB192" s="80">
        <f>(INDEX(_Death_Data,MATCH($F192,_Death_Country,0),MATCH(DB$3,_Death_Day,0))-INDEX(_Death_Data,MATCH($F192,_Death_Country,0),MATCH(DB$3-1,_Death_Day,0))*$D$2
+INDEX(_Death_Data,MATCH($F192,_Death_Country,0),MATCH(DB$3-1,_Death_Day,0))-INDEX(_Death_Data,MATCH($F192,_Death_Country,0),MATCH(DB$3-2,_Death_Day,0))*$D$2
+INDEX(_Death_Data,MATCH($F192,_Death_Country,0),MATCH(DB$3-2,_Death_Day,0))-INDEX(_Death_Data,MATCH($F192,_Death_Country,0),MATCH(DB$3-3,_Death_Day,0))*$D$2
+INDEX(_Death_Data,MATCH($F192,_Death_Country,0),MATCH(DB$3-3,_Death_Day,0))-INDEX(_Death_Data,MATCH($F192,_Death_Country,0),MATCH(DB$3-4,_Death_Day,0))*$D$2
+INDEX(_Death_Data,MATCH($F192,_Death_Country,0),MATCH(DB$3-4,_Death_Day,0))-INDEX(_Death_Data,MATCH($F192,_Death_Country,0),MATCH(DB$3-5,_Death_Day,0))*$D$2)/5</f>
        <v>39</v>
      </c>
      <c r="DC192" s="80">
        <f>(INDEX(_Death_Data,MATCH($F192,_Death_Country,0),MATCH(DC$3,_Death_Day,0))-INDEX(_Death_Data,MATCH($F192,_Death_Country,0),MATCH(DC$3-1,_Death_Day,0))*$D$2
+INDEX(_Death_Data,MATCH($F192,_Death_Country,0),MATCH(DC$3-1,_Death_Day,0))-INDEX(_Death_Data,MATCH($F192,_Death_Country,0),MATCH(DC$3-2,_Death_Day,0))*$D$2
+INDEX(_Death_Data,MATCH($F192,_Death_Country,0),MATCH(DC$3-2,_Death_Day,0))-INDEX(_Death_Data,MATCH($F192,_Death_Country,0),MATCH(DC$3-3,_Death_Day,0))*$D$2
+INDEX(_Death_Data,MATCH($F192,_Death_Country,0),MATCH(DC$3-3,_Death_Day,0))-INDEX(_Death_Data,MATCH($F192,_Death_Country,0),MATCH(DC$3-4,_Death_Day,0))*$D$2
+INDEX(_Death_Data,MATCH($F192,_Death_Country,0),MATCH(DC$3-4,_Death_Day,0))-INDEX(_Death_Data,MATCH($F192,_Death_Country,0),MATCH(DC$3-5,_Death_Day,0))*$D$2)/5</f>
        <v>36.799999999999997</v>
      </c>
      <c r="DD192" s="80">
        <f>(INDEX(_Death_Data,MATCH($F192,_Death_Country,0),MATCH(DD$3,_Death_Day,0))-INDEX(_Death_Data,MATCH($F192,_Death_Country,0),MATCH(DD$3-1,_Death_Day,0))*$D$2
+INDEX(_Death_Data,MATCH($F192,_Death_Country,0),MATCH(DD$3-1,_Death_Day,0))-INDEX(_Death_Data,MATCH($F192,_Death_Country,0),MATCH(DD$3-2,_Death_Day,0))*$D$2
+INDEX(_Death_Data,MATCH($F192,_Death_Country,0),MATCH(DD$3-2,_Death_Day,0))-INDEX(_Death_Data,MATCH($F192,_Death_Country,0),MATCH(DD$3-3,_Death_Day,0))*$D$2
+INDEX(_Death_Data,MATCH($F192,_Death_Country,0),MATCH(DD$3-3,_Death_Day,0))-INDEX(_Death_Data,MATCH($F192,_Death_Country,0),MATCH(DD$3-4,_Death_Day,0))*$D$2
+INDEX(_Death_Data,MATCH($F192,_Death_Country,0),MATCH(DD$3-4,_Death_Day,0))-INDEX(_Death_Data,MATCH($F192,_Death_Country,0),MATCH(DD$3-5,_Death_Day,0))*$D$2)/5</f>
        <v>34.4</v>
      </c>
      <c r="DE192" s="80">
        <f>(INDEX(_Death_Data,MATCH($F192,_Death_Country,0),MATCH(DE$3,_Death_Day,0))-INDEX(_Death_Data,MATCH($F192,_Death_Country,0),MATCH(DE$3-1,_Death_Day,0))*$D$2
+INDEX(_Death_Data,MATCH($F192,_Death_Country,0),MATCH(DE$3-1,_Death_Day,0))-INDEX(_Death_Data,MATCH($F192,_Death_Country,0),MATCH(DE$3-2,_Death_Day,0))*$D$2
+INDEX(_Death_Data,MATCH($F192,_Death_Country,0),MATCH(DE$3-2,_Death_Day,0))-INDEX(_Death_Data,MATCH($F192,_Death_Country,0),MATCH(DE$3-3,_Death_Day,0))*$D$2
+INDEX(_Death_Data,MATCH($F192,_Death_Country,0),MATCH(DE$3-3,_Death_Day,0))-INDEX(_Death_Data,MATCH($F192,_Death_Country,0),MATCH(DE$3-4,_Death_Day,0))*$D$2
+INDEX(_Death_Data,MATCH($F192,_Death_Country,0),MATCH(DE$3-4,_Death_Day,0))-INDEX(_Death_Data,MATCH($F192,_Death_Country,0),MATCH(DE$3-5,_Death_Day,0))*$D$2)/5</f>
        <v>42.6</v>
      </c>
      <c r="DF192" s="80">
        <f>(INDEX(_Death_Data,MATCH($F192,_Death_Country,0),MATCH(DF$3,_Death_Day,0))-INDEX(_Death_Data,MATCH($F192,_Death_Country,0),MATCH(DF$3-1,_Death_Day,0))*$D$2
+INDEX(_Death_Data,MATCH($F192,_Death_Country,0),MATCH(DF$3-1,_Death_Day,0))-INDEX(_Death_Data,MATCH($F192,_Death_Country,0),MATCH(DF$3-2,_Death_Day,0))*$D$2
+INDEX(_Death_Data,MATCH($F192,_Death_Country,0),MATCH(DF$3-2,_Death_Day,0))-INDEX(_Death_Data,MATCH($F192,_Death_Country,0),MATCH(DF$3-3,_Death_Day,0))*$D$2
+INDEX(_Death_Data,MATCH($F192,_Death_Country,0),MATCH(DF$3-3,_Death_Day,0))-INDEX(_Death_Data,MATCH($F192,_Death_Country,0),MATCH(DF$3-4,_Death_Day,0))*$D$2
+INDEX(_Death_Data,MATCH($F192,_Death_Country,0),MATCH(DF$3-4,_Death_Day,0))-INDEX(_Death_Data,MATCH($F192,_Death_Country,0),MATCH(DF$3-5,_Death_Day,0))*$D$2)/5</f>
        <v>47.8</v>
      </c>
      <c r="DG192" s="80">
        <f>(INDEX(_Death_Data,MATCH($F192,_Death_Country,0),MATCH(DG$3,_Death_Day,0))-INDEX(_Death_Data,MATCH($F192,_Death_Country,0),MATCH(DG$3-1,_Death_Day,0))*$D$2
+INDEX(_Death_Data,MATCH($F192,_Death_Country,0),MATCH(DG$3-1,_Death_Day,0))-INDEX(_Death_Data,MATCH($F192,_Death_Country,0),MATCH(DG$3-2,_Death_Day,0))*$D$2
+INDEX(_Death_Data,MATCH($F192,_Death_Country,0),MATCH(DG$3-2,_Death_Day,0))-INDEX(_Death_Data,MATCH($F192,_Death_Country,0),MATCH(DG$3-3,_Death_Day,0))*$D$2
+INDEX(_Death_Data,MATCH($F192,_Death_Country,0),MATCH(DG$3-3,_Death_Day,0))-INDEX(_Death_Data,MATCH($F192,_Death_Country,0),MATCH(DG$3-4,_Death_Day,0))*$D$2
+INDEX(_Death_Data,MATCH($F192,_Death_Country,0),MATCH(DG$3-4,_Death_Day,0))-INDEX(_Death_Data,MATCH($F192,_Death_Country,0),MATCH(DG$3-5,_Death_Day,0))*$D$2)/5</f>
        <v>55.2</v>
      </c>
      <c r="DH192" s="80">
        <f>(INDEX(_Death_Data,MATCH($F192,_Death_Country,0),MATCH(DH$3,_Death_Day,0))-INDEX(_Death_Data,MATCH($F192,_Death_Country,0),MATCH(DH$3-1,_Death_Day,0))*$D$2
+INDEX(_Death_Data,MATCH($F192,_Death_Country,0),MATCH(DH$3-1,_Death_Day,0))-INDEX(_Death_Data,MATCH($F192,_Death_Country,0),MATCH(DH$3-2,_Death_Day,0))*$D$2
+INDEX(_Death_Data,MATCH($F192,_Death_Country,0),MATCH(DH$3-2,_Death_Day,0))-INDEX(_Death_Data,MATCH($F192,_Death_Country,0),MATCH(DH$3-3,_Death_Day,0))*$D$2
+INDEX(_Death_Data,MATCH($F192,_Death_Country,0),MATCH(DH$3-3,_Death_Day,0))-INDEX(_Death_Data,MATCH($F192,_Death_Country,0),MATCH(DH$3-4,_Death_Day,0))*$D$2
+INDEX(_Death_Data,MATCH($F192,_Death_Country,0),MATCH(DH$3-4,_Death_Day,0))-INDEX(_Death_Data,MATCH($F192,_Death_Country,0),MATCH(DH$3-5,_Death_Day,0))*$D$2)/5</f>
        <v>41.6</v>
      </c>
      <c r="DI192" s="80">
        <f>(INDEX(_Death_Data,MATCH($F192,_Death_Country,0),MATCH(DI$3,_Death_Day,0))-INDEX(_Death_Data,MATCH($F192,_Death_Country,0),MATCH(DI$3-1,_Death_Day,0))*$D$2
+INDEX(_Death_Data,MATCH($F192,_Death_Country,0),MATCH(DI$3-1,_Death_Day,0))-INDEX(_Death_Data,MATCH($F192,_Death_Country,0),MATCH(DI$3-2,_Death_Day,0))*$D$2
+INDEX(_Death_Data,MATCH($F192,_Death_Country,0),MATCH(DI$3-2,_Death_Day,0))-INDEX(_Death_Data,MATCH($F192,_Death_Country,0),MATCH(DI$3-3,_Death_Day,0))*$D$2
+INDEX(_Death_Data,MATCH($F192,_Death_Country,0),MATCH(DI$3-3,_Death_Day,0))-INDEX(_Death_Data,MATCH($F192,_Death_Country,0),MATCH(DI$3-4,_Death_Day,0))*$D$2
+INDEX(_Death_Data,MATCH($F192,_Death_Country,0),MATCH(DI$3-4,_Death_Day,0))-INDEX(_Death_Data,MATCH($F192,_Death_Country,0),MATCH(DI$3-5,_Death_Day,0))*$D$2)/5</f>
        <v>36.200000000000003</v>
      </c>
      <c r="DJ192" s="80">
        <f>(INDEX(_Death_Data,MATCH($F192,_Death_Country,0),MATCH(DJ$3,_Death_Day,0))-INDEX(_Death_Data,MATCH($F192,_Death_Country,0),MATCH(DJ$3-1,_Death_Day,0))*$D$2
+INDEX(_Death_Data,MATCH($F192,_Death_Country,0),MATCH(DJ$3-1,_Death_Day,0))-INDEX(_Death_Data,MATCH($F192,_Death_Country,0),MATCH(DJ$3-2,_Death_Day,0))*$D$2
+INDEX(_Death_Data,MATCH($F192,_Death_Country,0),MATCH(DJ$3-2,_Death_Day,0))-INDEX(_Death_Data,MATCH($F192,_Death_Country,0),MATCH(DJ$3-3,_Death_Day,0))*$D$2
+INDEX(_Death_Data,MATCH($F192,_Death_Country,0),MATCH(DJ$3-3,_Death_Day,0))-INDEX(_Death_Data,MATCH($F192,_Death_Country,0),MATCH(DJ$3-4,_Death_Day,0))*$D$2
+INDEX(_Death_Data,MATCH($F192,_Death_Country,0),MATCH(DJ$3-4,_Death_Day,0))-INDEX(_Death_Data,MATCH($F192,_Death_Country,0),MATCH(DJ$3-5,_Death_Day,0))*$D$2)/5</f>
        <v>40.6</v>
      </c>
      <c r="DK192" s="80">
        <f>(INDEX(_Death_Data,MATCH($F192,_Death_Country,0),MATCH(DK$3,_Death_Day,0))-INDEX(_Death_Data,MATCH($F192,_Death_Country,0),MATCH(DK$3-1,_Death_Day,0))*$D$2
+INDEX(_Death_Data,MATCH($F192,_Death_Country,0),MATCH(DK$3-1,_Death_Day,0))-INDEX(_Death_Data,MATCH($F192,_Death_Country,0),MATCH(DK$3-2,_Death_Day,0))*$D$2
+INDEX(_Death_Data,MATCH($F192,_Death_Country,0),MATCH(DK$3-2,_Death_Day,0))-INDEX(_Death_Data,MATCH($F192,_Death_Country,0),MATCH(DK$3-3,_Death_Day,0))*$D$2
+INDEX(_Death_Data,MATCH($F192,_Death_Country,0),MATCH(DK$3-3,_Death_Day,0))-INDEX(_Death_Data,MATCH($F192,_Death_Country,0),MATCH(DK$3-4,_Death_Day,0))*$D$2
+INDEX(_Death_Data,MATCH($F192,_Death_Country,0),MATCH(DK$3-4,_Death_Day,0))-INDEX(_Death_Data,MATCH($F192,_Death_Country,0),MATCH(DK$3-5,_Death_Day,0))*$D$2)/5</f>
        <v>45</v>
      </c>
      <c r="DL192" s="80">
        <f>(INDEX(_Death_Data,MATCH($F192,_Death_Country,0),MATCH(DL$3,_Death_Day,0))-INDEX(_Death_Data,MATCH($F192,_Death_Country,0),MATCH(DL$3-1,_Death_Day,0))*$D$2
+INDEX(_Death_Data,MATCH($F192,_Death_Country,0),MATCH(DL$3-1,_Death_Day,0))-INDEX(_Death_Data,MATCH($F192,_Death_Country,0),MATCH(DL$3-2,_Death_Day,0))*$D$2
+INDEX(_Death_Data,MATCH($F192,_Death_Country,0),MATCH(DL$3-2,_Death_Day,0))-INDEX(_Death_Data,MATCH($F192,_Death_Country,0),MATCH(DL$3-3,_Death_Day,0))*$D$2
+INDEX(_Death_Data,MATCH($F192,_Death_Country,0),MATCH(DL$3-3,_Death_Day,0))-INDEX(_Death_Data,MATCH($F192,_Death_Country,0),MATCH(DL$3-4,_Death_Day,0))*$D$2
+INDEX(_Death_Data,MATCH($F192,_Death_Country,0),MATCH(DL$3-4,_Death_Day,0))-INDEX(_Death_Data,MATCH($F192,_Death_Country,0),MATCH(DL$3-5,_Death_Day,0))*$D$2)/5</f>
        <v>47.2</v>
      </c>
      <c r="DM192" s="80">
        <f>(INDEX(_Death_Data,MATCH($F192,_Death_Country,0),MATCH(DM$3,_Death_Day,0))-INDEX(_Death_Data,MATCH($F192,_Death_Country,0),MATCH(DM$3-1,_Death_Day,0))*$D$2
+INDEX(_Death_Data,MATCH($F192,_Death_Country,0),MATCH(DM$3-1,_Death_Day,0))-INDEX(_Death_Data,MATCH($F192,_Death_Country,0),MATCH(DM$3-2,_Death_Day,0))*$D$2
+INDEX(_Death_Data,MATCH($F192,_Death_Country,0),MATCH(DM$3-2,_Death_Day,0))-INDEX(_Death_Data,MATCH($F192,_Death_Country,0),MATCH(DM$3-3,_Death_Day,0))*$D$2
+INDEX(_Death_Data,MATCH($F192,_Death_Country,0),MATCH(DM$3-3,_Death_Day,0))-INDEX(_Death_Data,MATCH($F192,_Death_Country,0),MATCH(DM$3-4,_Death_Day,0))*$D$2
+INDEX(_Death_Data,MATCH($F192,_Death_Country,0),MATCH(DM$3-4,_Death_Day,0))-INDEX(_Death_Data,MATCH($F192,_Death_Country,0),MATCH(DM$3-5,_Death_Day,0))*$D$2)/5</f>
        <v>58</v>
      </c>
      <c r="DN192" s="80">
        <f>(INDEX(_Death_Data,MATCH($F192,_Death_Country,0),MATCH(DN$3,_Death_Day,0))-INDEX(_Death_Data,MATCH($F192,_Death_Country,0),MATCH(DN$3-1,_Death_Day,0))*$D$2
+INDEX(_Death_Data,MATCH($F192,_Death_Country,0),MATCH(DN$3-1,_Death_Day,0))-INDEX(_Death_Data,MATCH($F192,_Death_Country,0),MATCH(DN$3-2,_Death_Day,0))*$D$2
+INDEX(_Death_Data,MATCH($F192,_Death_Country,0),MATCH(DN$3-2,_Death_Day,0))-INDEX(_Death_Data,MATCH($F192,_Death_Country,0),MATCH(DN$3-3,_Death_Day,0))*$D$2
+INDEX(_Death_Data,MATCH($F192,_Death_Country,0),MATCH(DN$3-3,_Death_Day,0))-INDEX(_Death_Data,MATCH($F192,_Death_Country,0),MATCH(DN$3-4,_Death_Day,0))*$D$2
+INDEX(_Death_Data,MATCH($F192,_Death_Country,0),MATCH(DN$3-4,_Death_Day,0))-INDEX(_Death_Data,MATCH($F192,_Death_Country,0),MATCH(DN$3-5,_Death_Day,0))*$D$2)/5</f>
        <v>63.2</v>
      </c>
      <c r="DO192" s="80">
        <f>(INDEX(_Death_Data,MATCH($F192,_Death_Country,0),MATCH(DO$3,_Death_Day,0))-INDEX(_Death_Data,MATCH($F192,_Death_Country,0),MATCH(DO$3-1,_Death_Day,0))*$D$2
+INDEX(_Death_Data,MATCH($F192,_Death_Country,0),MATCH(DO$3-1,_Death_Day,0))-INDEX(_Death_Data,MATCH($F192,_Death_Country,0),MATCH(DO$3-2,_Death_Day,0))*$D$2
+INDEX(_Death_Data,MATCH($F192,_Death_Country,0),MATCH(DO$3-2,_Death_Day,0))-INDEX(_Death_Data,MATCH($F192,_Death_Country,0),MATCH(DO$3-3,_Death_Day,0))*$D$2
+INDEX(_Death_Data,MATCH($F192,_Death_Country,0),MATCH(DO$3-3,_Death_Day,0))-INDEX(_Death_Data,MATCH($F192,_Death_Country,0),MATCH(DO$3-4,_Death_Day,0))*$D$2
+INDEX(_Death_Data,MATCH($F192,_Death_Country,0),MATCH(DO$3-4,_Death_Day,0))-INDEX(_Death_Data,MATCH($F192,_Death_Country,0),MATCH(DO$3-5,_Death_Day,0))*$D$2)/5</f>
        <v>50</v>
      </c>
      <c r="DP192" s="80">
        <f>(INDEX(_Death_Data,MATCH($F192,_Death_Country,0),MATCH(DP$3,_Death_Day,0))-INDEX(_Death_Data,MATCH($F192,_Death_Country,0),MATCH(DP$3-1,_Death_Day,0))*$D$2
+INDEX(_Death_Data,MATCH($F192,_Death_Country,0),MATCH(DP$3-1,_Death_Day,0))-INDEX(_Death_Data,MATCH($F192,_Death_Country,0),MATCH(DP$3-2,_Death_Day,0))*$D$2
+INDEX(_Death_Data,MATCH($F192,_Death_Country,0),MATCH(DP$3-2,_Death_Day,0))-INDEX(_Death_Data,MATCH($F192,_Death_Country,0),MATCH(DP$3-3,_Death_Day,0))*$D$2
+INDEX(_Death_Data,MATCH($F192,_Death_Country,0),MATCH(DP$3-3,_Death_Day,0))-INDEX(_Death_Data,MATCH($F192,_Death_Country,0),MATCH(DP$3-4,_Death_Day,0))*$D$2
+INDEX(_Death_Data,MATCH($F192,_Death_Country,0),MATCH(DP$3-4,_Death_Day,0))-INDEX(_Death_Data,MATCH($F192,_Death_Country,0),MATCH(DP$3-5,_Death_Day,0))*$D$2)/5</f>
        <v>39.200000000000003</v>
      </c>
      <c r="DQ192" s="80">
        <f>(INDEX(_Death_Data,MATCH($F192,_Death_Country,0),MATCH(DQ$3,_Death_Day,0))-INDEX(_Death_Data,MATCH($F192,_Death_Country,0),MATCH(DQ$3-1,_Death_Day,0))*$D$2
+INDEX(_Death_Data,MATCH($F192,_Death_Country,0),MATCH(DQ$3-1,_Death_Day,0))-INDEX(_Death_Data,MATCH($F192,_Death_Country,0),MATCH(DQ$3-2,_Death_Day,0))*$D$2
+INDEX(_Death_Data,MATCH($F192,_Death_Country,0),MATCH(DQ$3-2,_Death_Day,0))-INDEX(_Death_Data,MATCH($F192,_Death_Country,0),MATCH(DQ$3-3,_Death_Day,0))*$D$2
+INDEX(_Death_Data,MATCH($F192,_Death_Country,0),MATCH(DQ$3-3,_Death_Day,0))-INDEX(_Death_Data,MATCH($F192,_Death_Country,0),MATCH(DQ$3-4,_Death_Day,0))*$D$2
+INDEX(_Death_Data,MATCH($F192,_Death_Country,0),MATCH(DQ$3-4,_Death_Day,0))-INDEX(_Death_Data,MATCH($F192,_Death_Country,0),MATCH(DQ$3-5,_Death_Day,0))*$D$2)/5</f>
        <v>35.799999999999997</v>
      </c>
      <c r="DR192" s="80">
        <f>(INDEX(_Death_Data,MATCH($F192,_Death_Country,0),MATCH(DR$3,_Death_Day,0))-INDEX(_Death_Data,MATCH($F192,_Death_Country,0),MATCH(DR$3-1,_Death_Day,0))*$D$2
+INDEX(_Death_Data,MATCH($F192,_Death_Country,0),MATCH(DR$3-1,_Death_Day,0))-INDEX(_Death_Data,MATCH($F192,_Death_Country,0),MATCH(DR$3-2,_Death_Day,0))*$D$2
+INDEX(_Death_Data,MATCH($F192,_Death_Country,0),MATCH(DR$3-2,_Death_Day,0))-INDEX(_Death_Data,MATCH($F192,_Death_Country,0),MATCH(DR$3-3,_Death_Day,0))*$D$2
+INDEX(_Death_Data,MATCH($F192,_Death_Country,0),MATCH(DR$3-3,_Death_Day,0))-INDEX(_Death_Data,MATCH($F192,_Death_Country,0),MATCH(DR$3-4,_Death_Day,0))*$D$2
+INDEX(_Death_Data,MATCH($F192,_Death_Country,0),MATCH(DR$3-4,_Death_Day,0))-INDEX(_Death_Data,MATCH($F192,_Death_Country,0),MATCH(DR$3-5,_Death_Day,0))*$D$2)/5</f>
        <v>31.6</v>
      </c>
      <c r="DS192" s="80">
        <f>(INDEX(_Death_Data,MATCH($F192,_Death_Country,0),MATCH(DS$3,_Death_Day,0))-INDEX(_Death_Data,MATCH($F192,_Death_Country,0),MATCH(DS$3-1,_Death_Day,0))*$D$2
+INDEX(_Death_Data,MATCH($F192,_Death_Country,0),MATCH(DS$3-1,_Death_Day,0))-INDEX(_Death_Data,MATCH($F192,_Death_Country,0),MATCH(DS$3-2,_Death_Day,0))*$D$2
+INDEX(_Death_Data,MATCH($F192,_Death_Country,0),MATCH(DS$3-2,_Death_Day,0))-INDEX(_Death_Data,MATCH($F192,_Death_Country,0),MATCH(DS$3-3,_Death_Day,0))*$D$2
+INDEX(_Death_Data,MATCH($F192,_Death_Country,0),MATCH(DS$3-3,_Death_Day,0))-INDEX(_Death_Data,MATCH($F192,_Death_Country,0),MATCH(DS$3-4,_Death_Day,0))*$D$2
+INDEX(_Death_Data,MATCH($F192,_Death_Country,0),MATCH(DS$3-4,_Death_Day,0))-INDEX(_Death_Data,MATCH($F192,_Death_Country,0),MATCH(DS$3-5,_Death_Day,0))*$D$2)/5</f>
        <v>32</v>
      </c>
      <c r="DT192" s="80">
        <f>(INDEX(_Death_Data,MATCH($F192,_Death_Country,0),MATCH(DT$3,_Death_Day,0))-INDEX(_Death_Data,MATCH($F192,_Death_Country,0),MATCH(DT$3-1,_Death_Day,0))*$D$2
+INDEX(_Death_Data,MATCH($F192,_Death_Country,0),MATCH(DT$3-1,_Death_Day,0))-INDEX(_Death_Data,MATCH($F192,_Death_Country,0),MATCH(DT$3-2,_Death_Day,0))*$D$2
+INDEX(_Death_Data,MATCH($F192,_Death_Country,0),MATCH(DT$3-2,_Death_Day,0))-INDEX(_Death_Data,MATCH($F192,_Death_Country,0),MATCH(DT$3-3,_Death_Day,0))*$D$2
+INDEX(_Death_Data,MATCH($F192,_Death_Country,0),MATCH(DT$3-3,_Death_Day,0))-INDEX(_Death_Data,MATCH($F192,_Death_Country,0),MATCH(DT$3-4,_Death_Day,0))*$D$2
+INDEX(_Death_Data,MATCH($F192,_Death_Country,0),MATCH(DT$3-4,_Death_Day,0))-INDEX(_Death_Data,MATCH($F192,_Death_Country,0),MATCH(DT$3-5,_Death_Day,0))*$D$2)/5</f>
        <v>39.200000000000003</v>
      </c>
      <c r="DU192" s="80">
        <f>(INDEX(_Death_Data,MATCH($F192,_Death_Country,0),MATCH(DU$3,_Death_Day,0))-INDEX(_Death_Data,MATCH($F192,_Death_Country,0),MATCH(DU$3-1,_Death_Day,0))*$D$2
+INDEX(_Death_Data,MATCH($F192,_Death_Country,0),MATCH(DU$3-1,_Death_Day,0))-INDEX(_Death_Data,MATCH($F192,_Death_Country,0),MATCH(DU$3-2,_Death_Day,0))*$D$2
+INDEX(_Death_Data,MATCH($F192,_Death_Country,0),MATCH(DU$3-2,_Death_Day,0))-INDEX(_Death_Data,MATCH($F192,_Death_Country,0),MATCH(DU$3-3,_Death_Day,0))*$D$2
+INDEX(_Death_Data,MATCH($F192,_Death_Country,0),MATCH(DU$3-3,_Death_Day,0))-INDEX(_Death_Data,MATCH($F192,_Death_Country,0),MATCH(DU$3-4,_Death_Day,0))*$D$2
+INDEX(_Death_Data,MATCH($F192,_Death_Country,0),MATCH(DU$3-4,_Death_Day,0))-INDEX(_Death_Data,MATCH($F192,_Death_Country,0),MATCH(DU$3-5,_Death_Day,0))*$D$2)/5</f>
        <v>45.8</v>
      </c>
      <c r="DV192" s="80">
        <f>(INDEX(_Death_Data,MATCH($F192,_Death_Country,0),MATCH(DV$3,_Death_Day,0))-INDEX(_Death_Data,MATCH($F192,_Death_Country,0),MATCH(DV$3-1,_Death_Day,0))*$D$2
+INDEX(_Death_Data,MATCH($F192,_Death_Country,0),MATCH(DV$3-1,_Death_Day,0))-INDEX(_Death_Data,MATCH($F192,_Death_Country,0),MATCH(DV$3-2,_Death_Day,0))*$D$2
+INDEX(_Death_Data,MATCH($F192,_Death_Country,0),MATCH(DV$3-2,_Death_Day,0))-INDEX(_Death_Data,MATCH($F192,_Death_Country,0),MATCH(DV$3-3,_Death_Day,0))*$D$2
+INDEX(_Death_Data,MATCH($F192,_Death_Country,0),MATCH(DV$3-3,_Death_Day,0))-INDEX(_Death_Data,MATCH($F192,_Death_Country,0),MATCH(DV$3-4,_Death_Day,0))*$D$2
+INDEX(_Death_Data,MATCH($F192,_Death_Country,0),MATCH(DV$3-4,_Death_Day,0))-INDEX(_Death_Data,MATCH($F192,_Death_Country,0),MATCH(DV$3-5,_Death_Day,0))*$D$2)/5</f>
        <v>38.799999999999997</v>
      </c>
      <c r="DW192" s="80">
        <f>(INDEX(_Death_Data,MATCH($F192,_Death_Country,0),MATCH(DW$3,_Death_Day,0))-INDEX(_Death_Data,MATCH($F192,_Death_Country,0),MATCH(DW$3-1,_Death_Day,0))*$D$2
+INDEX(_Death_Data,MATCH($F192,_Death_Country,0),MATCH(DW$3-1,_Death_Day,0))-INDEX(_Death_Data,MATCH($F192,_Death_Country,0),MATCH(DW$3-2,_Death_Day,0))*$D$2
+INDEX(_Death_Data,MATCH($F192,_Death_Country,0),MATCH(DW$3-2,_Death_Day,0))-INDEX(_Death_Data,MATCH($F192,_Death_Country,0),MATCH(DW$3-3,_Death_Day,0))*$D$2
+INDEX(_Death_Data,MATCH($F192,_Death_Country,0),MATCH(DW$3-3,_Death_Day,0))-INDEX(_Death_Data,MATCH($F192,_Death_Country,0),MATCH(DW$3-4,_Death_Day,0))*$D$2
+INDEX(_Death_Data,MATCH($F192,_Death_Country,0),MATCH(DW$3-4,_Death_Day,0))-INDEX(_Death_Data,MATCH($F192,_Death_Country,0),MATCH(DW$3-5,_Death_Day,0))*$D$2)/5</f>
        <v>34</v>
      </c>
      <c r="DX192" s="80">
        <f>(INDEX(_Death_Data,MATCH($F192,_Death_Country,0),MATCH(DX$3,_Death_Day,0))-INDEX(_Death_Data,MATCH($F192,_Death_Country,0),MATCH(DX$3-1,_Death_Day,0))*$D$2
+INDEX(_Death_Data,MATCH($F192,_Death_Country,0),MATCH(DX$3-1,_Death_Day,0))-INDEX(_Death_Data,MATCH($F192,_Death_Country,0),MATCH(DX$3-2,_Death_Day,0))*$D$2
+INDEX(_Death_Data,MATCH($F192,_Death_Country,0),MATCH(DX$3-2,_Death_Day,0))-INDEX(_Death_Data,MATCH($F192,_Death_Country,0),MATCH(DX$3-3,_Death_Day,0))*$D$2
+INDEX(_Death_Data,MATCH($F192,_Death_Country,0),MATCH(DX$3-3,_Death_Day,0))-INDEX(_Death_Data,MATCH($F192,_Death_Country,0),MATCH(DX$3-4,_Death_Day,0))*$D$2
+INDEX(_Death_Data,MATCH($F192,_Death_Country,0),MATCH(DX$3-4,_Death_Day,0))-INDEX(_Death_Data,MATCH($F192,_Death_Country,0),MATCH(DX$3-5,_Death_Day,0))*$D$2)/5</f>
        <v>35.4</v>
      </c>
      <c r="DY192" s="80">
        <f>(INDEX(_Death_Data,MATCH($F192,_Death_Country,0),MATCH(DY$3,_Death_Day,0))-INDEX(_Death_Data,MATCH($F192,_Death_Country,0),MATCH(DY$3-1,_Death_Day,0))*$D$2
+INDEX(_Death_Data,MATCH($F192,_Death_Country,0),MATCH(DY$3-1,_Death_Day,0))-INDEX(_Death_Data,MATCH($F192,_Death_Country,0),MATCH(DY$3-2,_Death_Day,0))*$D$2
+INDEX(_Death_Data,MATCH($F192,_Death_Country,0),MATCH(DY$3-2,_Death_Day,0))-INDEX(_Death_Data,MATCH($F192,_Death_Country,0),MATCH(DY$3-3,_Death_Day,0))*$D$2
+INDEX(_Death_Data,MATCH($F192,_Death_Country,0),MATCH(DY$3-3,_Death_Day,0))-INDEX(_Death_Data,MATCH($F192,_Death_Country,0),MATCH(DY$3-4,_Death_Day,0))*$D$2
+INDEX(_Death_Data,MATCH($F192,_Death_Country,0),MATCH(DY$3-4,_Death_Day,0))-INDEX(_Death_Data,MATCH($F192,_Death_Country,0),MATCH(DY$3-5,_Death_Day,0))*$D$2)/5</f>
        <v>35.799999999999997</v>
      </c>
      <c r="DZ192" s="80">
        <f>(INDEX(_Death_Data,MATCH($F192,_Death_Country,0),MATCH(DZ$3,_Death_Day,0))-INDEX(_Death_Data,MATCH($F192,_Death_Country,0),MATCH(DZ$3-1,_Death_Day,0))*$D$2
+INDEX(_Death_Data,MATCH($F192,_Death_Country,0),MATCH(DZ$3-1,_Death_Day,0))-INDEX(_Death_Data,MATCH($F192,_Death_Country,0),MATCH(DZ$3-2,_Death_Day,0))*$D$2
+INDEX(_Death_Data,MATCH($F192,_Death_Country,0),MATCH(DZ$3-2,_Death_Day,0))-INDEX(_Death_Data,MATCH($F192,_Death_Country,0),MATCH(DZ$3-3,_Death_Day,0))*$D$2
+INDEX(_Death_Data,MATCH($F192,_Death_Country,0),MATCH(DZ$3-3,_Death_Day,0))-INDEX(_Death_Data,MATCH($F192,_Death_Country,0),MATCH(DZ$3-4,_Death_Day,0))*$D$2
+INDEX(_Death_Data,MATCH($F192,_Death_Country,0),MATCH(DZ$3-4,_Death_Day,0))-INDEX(_Death_Data,MATCH($F192,_Death_Country,0),MATCH(DZ$3-5,_Death_Day,0))*$D$2)/5</f>
        <v>36</v>
      </c>
      <c r="EA192" s="80">
        <f>(INDEX(_Death_Data,MATCH($F192,_Death_Country,0),MATCH(EA$3,_Death_Day,0))-INDEX(_Death_Data,MATCH($F192,_Death_Country,0),MATCH(EA$3-1,_Death_Day,0))*$D$2
+INDEX(_Death_Data,MATCH($F192,_Death_Country,0),MATCH(EA$3-1,_Death_Day,0))-INDEX(_Death_Data,MATCH($F192,_Death_Country,0),MATCH(EA$3-2,_Death_Day,0))*$D$2
+INDEX(_Death_Data,MATCH($F192,_Death_Country,0),MATCH(EA$3-2,_Death_Day,0))-INDEX(_Death_Data,MATCH($F192,_Death_Country,0),MATCH(EA$3-3,_Death_Day,0))*$D$2
+INDEX(_Death_Data,MATCH($F192,_Death_Country,0),MATCH(EA$3-3,_Death_Day,0))-INDEX(_Death_Data,MATCH($F192,_Death_Country,0),MATCH(EA$3-4,_Death_Day,0))*$D$2
+INDEX(_Death_Data,MATCH($F192,_Death_Country,0),MATCH(EA$3-4,_Death_Day,0))-INDEX(_Death_Data,MATCH($F192,_Death_Country,0),MATCH(EA$3-5,_Death_Day,0))*$D$2)/5</f>
        <v>43.4</v>
      </c>
      <c r="EB192" s="80">
        <f>(INDEX(_Death_Data,MATCH($F192,_Death_Country,0),MATCH(EB$3,_Death_Day,0))-INDEX(_Death_Data,MATCH($F192,_Death_Country,0),MATCH(EB$3-1,_Death_Day,0))*$D$2
+INDEX(_Death_Data,MATCH($F192,_Death_Country,0),MATCH(EB$3-1,_Death_Day,0))-INDEX(_Death_Data,MATCH($F192,_Death_Country,0),MATCH(EB$3-2,_Death_Day,0))*$D$2
+INDEX(_Death_Data,MATCH($F192,_Death_Country,0),MATCH(EB$3-2,_Death_Day,0))-INDEX(_Death_Data,MATCH($F192,_Death_Country,0),MATCH(EB$3-3,_Death_Day,0))*$D$2
+INDEX(_Death_Data,MATCH($F192,_Death_Country,0),MATCH(EB$3-3,_Death_Day,0))-INDEX(_Death_Data,MATCH($F192,_Death_Country,0),MATCH(EB$3-4,_Death_Day,0))*$D$2
+INDEX(_Death_Data,MATCH($F192,_Death_Country,0),MATCH(EB$3-4,_Death_Day,0))-INDEX(_Death_Data,MATCH($F192,_Death_Country,0),MATCH(EB$3-5,_Death_Day,0))*$D$2)/5</f>
        <v>47.2</v>
      </c>
      <c r="EC192" s="80">
        <f>(INDEX(_Death_Data,MATCH($F192,_Death_Country,0),MATCH(EC$3,_Death_Day,0))-INDEX(_Death_Data,MATCH($F192,_Death_Country,0),MATCH(EC$3-1,_Death_Day,0))*$D$2
+INDEX(_Death_Data,MATCH($F192,_Death_Country,0),MATCH(EC$3-1,_Death_Day,0))-INDEX(_Death_Data,MATCH($F192,_Death_Country,0),MATCH(EC$3-2,_Death_Day,0))*$D$2
+INDEX(_Death_Data,MATCH($F192,_Death_Country,0),MATCH(EC$3-2,_Death_Day,0))-INDEX(_Death_Data,MATCH($F192,_Death_Country,0),MATCH(EC$3-3,_Death_Day,0))*$D$2
+INDEX(_Death_Data,MATCH($F192,_Death_Country,0),MATCH(EC$3-3,_Death_Day,0))-INDEX(_Death_Data,MATCH($F192,_Death_Country,0),MATCH(EC$3-4,_Death_Day,0))*$D$2
+INDEX(_Death_Data,MATCH($F192,_Death_Country,0),MATCH(EC$3-4,_Death_Day,0))-INDEX(_Death_Data,MATCH($F192,_Death_Country,0),MATCH(EC$3-5,_Death_Day,0))*$D$2)/5</f>
        <v>37</v>
      </c>
      <c r="ED192" s="80">
        <f>(INDEX(_Death_Data,MATCH($F192,_Death_Country,0),MATCH(ED$3,_Death_Day,0))-INDEX(_Death_Data,MATCH($F192,_Death_Country,0),MATCH(ED$3-1,_Death_Day,0))*$D$2
+INDEX(_Death_Data,MATCH($F192,_Death_Country,0),MATCH(ED$3-1,_Death_Day,0))-INDEX(_Death_Data,MATCH($F192,_Death_Country,0),MATCH(ED$3-2,_Death_Day,0))*$D$2
+INDEX(_Death_Data,MATCH($F192,_Death_Country,0),MATCH(ED$3-2,_Death_Day,0))-INDEX(_Death_Data,MATCH($F192,_Death_Country,0),MATCH(ED$3-3,_Death_Day,0))*$D$2
+INDEX(_Death_Data,MATCH($F192,_Death_Country,0),MATCH(ED$3-3,_Death_Day,0))-INDEX(_Death_Data,MATCH($F192,_Death_Country,0),MATCH(ED$3-4,_Death_Day,0))*$D$2
+INDEX(_Death_Data,MATCH($F192,_Death_Country,0),MATCH(ED$3-4,_Death_Day,0))-INDEX(_Death_Data,MATCH($F192,_Death_Country,0),MATCH(ED$3-5,_Death_Day,0))*$D$2)/5</f>
        <v>31.2</v>
      </c>
      <c r="EE192" s="80">
        <f>(INDEX(_Death_Data,MATCH($F192,_Death_Country,0),MATCH(EE$3,_Death_Day,0))-INDEX(_Death_Data,MATCH($F192,_Death_Country,0),MATCH(EE$3-1,_Death_Day,0))*$D$2
+INDEX(_Death_Data,MATCH($F192,_Death_Country,0),MATCH(EE$3-1,_Death_Day,0))-INDEX(_Death_Data,MATCH($F192,_Death_Country,0),MATCH(EE$3-2,_Death_Day,0))*$D$2
+INDEX(_Death_Data,MATCH($F192,_Death_Country,0),MATCH(EE$3-2,_Death_Day,0))-INDEX(_Death_Data,MATCH($F192,_Death_Country,0),MATCH(EE$3-3,_Death_Day,0))*$D$2
+INDEX(_Death_Data,MATCH($F192,_Death_Country,0),MATCH(EE$3-3,_Death_Day,0))-INDEX(_Death_Data,MATCH($F192,_Death_Country,0),MATCH(EE$3-4,_Death_Day,0))*$D$2
+INDEX(_Death_Data,MATCH($F192,_Death_Country,0),MATCH(EE$3-4,_Death_Day,0))-INDEX(_Death_Data,MATCH($F192,_Death_Country,0),MATCH(EE$3-5,_Death_Day,0))*$D$2)/5</f>
        <v>23</v>
      </c>
      <c r="EF192" s="80">
        <f>(INDEX(_Death_Data,MATCH($F192,_Death_Country,0),MATCH(EF$3,_Death_Day,0))-INDEX(_Death_Data,MATCH($F192,_Death_Country,0),MATCH(EF$3-1,_Death_Day,0))*$D$2
+INDEX(_Death_Data,MATCH($F192,_Death_Country,0),MATCH(EF$3-1,_Death_Day,0))-INDEX(_Death_Data,MATCH($F192,_Death_Country,0),MATCH(EF$3-2,_Death_Day,0))*$D$2
+INDEX(_Death_Data,MATCH($F192,_Death_Country,0),MATCH(EF$3-2,_Death_Day,0))-INDEX(_Death_Data,MATCH($F192,_Death_Country,0),MATCH(EF$3-3,_Death_Day,0))*$D$2
+INDEX(_Death_Data,MATCH($F192,_Death_Country,0),MATCH(EF$3-3,_Death_Day,0))-INDEX(_Death_Data,MATCH($F192,_Death_Country,0),MATCH(EF$3-4,_Death_Day,0))*$D$2
+INDEX(_Death_Data,MATCH($F192,_Death_Country,0),MATCH(EF$3-4,_Death_Day,0))-INDEX(_Death_Data,MATCH($F192,_Death_Country,0),MATCH(EF$3-5,_Death_Day,0))*$D$2)/5</f>
        <v>25.8</v>
      </c>
      <c r="EG192" s="80">
        <f>(INDEX(_Death_Data,MATCH($F192,_Death_Country,0),MATCH(EG$3,_Death_Day,0))-INDEX(_Death_Data,MATCH($F192,_Death_Country,0),MATCH(EG$3-1,_Death_Day,0))*$D$2
+INDEX(_Death_Data,MATCH($F192,_Death_Country,0),MATCH(EG$3-1,_Death_Day,0))-INDEX(_Death_Data,MATCH($F192,_Death_Country,0),MATCH(EG$3-2,_Death_Day,0))*$D$2
+INDEX(_Death_Data,MATCH($F192,_Death_Country,0),MATCH(EG$3-2,_Death_Day,0))-INDEX(_Death_Data,MATCH($F192,_Death_Country,0),MATCH(EG$3-3,_Death_Day,0))*$D$2
+INDEX(_Death_Data,MATCH($F192,_Death_Country,0),MATCH(EG$3-3,_Death_Day,0))-INDEX(_Death_Data,MATCH($F192,_Death_Country,0),MATCH(EG$3-4,_Death_Day,0))*$D$2
+INDEX(_Death_Data,MATCH($F192,_Death_Country,0),MATCH(EG$3-4,_Death_Day,0))-INDEX(_Death_Data,MATCH($F192,_Death_Country,0),MATCH(EG$3-5,_Death_Day,0))*$D$2)/5</f>
        <v>26.2</v>
      </c>
      <c r="EH192" s="80">
        <f>(INDEX(_Death_Data,MATCH($F192,_Death_Country,0),MATCH(EH$3,_Death_Day,0))-INDEX(_Death_Data,MATCH($F192,_Death_Country,0),MATCH(EH$3-1,_Death_Day,0))*$D$2
+INDEX(_Death_Data,MATCH($F192,_Death_Country,0),MATCH(EH$3-1,_Death_Day,0))-INDEX(_Death_Data,MATCH($F192,_Death_Country,0),MATCH(EH$3-2,_Death_Day,0))*$D$2
+INDEX(_Death_Data,MATCH($F192,_Death_Country,0),MATCH(EH$3-2,_Death_Day,0))-INDEX(_Death_Data,MATCH($F192,_Death_Country,0),MATCH(EH$3-3,_Death_Day,0))*$D$2
+INDEX(_Death_Data,MATCH($F192,_Death_Country,0),MATCH(EH$3-3,_Death_Day,0))-INDEX(_Death_Data,MATCH($F192,_Death_Country,0),MATCH(EH$3-4,_Death_Day,0))*$D$2
+INDEX(_Death_Data,MATCH($F192,_Death_Country,0),MATCH(EH$3-4,_Death_Day,0))-INDEX(_Death_Data,MATCH($F192,_Death_Country,0),MATCH(EH$3-5,_Death_Day,0))*$D$2)/5</f>
        <v>35.200000000000003</v>
      </c>
      <c r="EI192" s="80">
        <f>(INDEX(_Death_Data,MATCH($F192,_Death_Country,0),MATCH(EI$3,_Death_Day,0))-INDEX(_Death_Data,MATCH($F192,_Death_Country,0),MATCH(EI$3-1,_Death_Day,0))*$D$2
+INDEX(_Death_Data,MATCH($F192,_Death_Country,0),MATCH(EI$3-1,_Death_Day,0))-INDEX(_Death_Data,MATCH($F192,_Death_Country,0),MATCH(EI$3-2,_Death_Day,0))*$D$2
+INDEX(_Death_Data,MATCH($F192,_Death_Country,0),MATCH(EI$3-2,_Death_Day,0))-INDEX(_Death_Data,MATCH($F192,_Death_Country,0),MATCH(EI$3-3,_Death_Day,0))*$D$2
+INDEX(_Death_Data,MATCH($F192,_Death_Country,0),MATCH(EI$3-3,_Death_Day,0))-INDEX(_Death_Data,MATCH($F192,_Death_Country,0),MATCH(EI$3-4,_Death_Day,0))*$D$2
+INDEX(_Death_Data,MATCH($F192,_Death_Country,0),MATCH(EI$3-4,_Death_Day,0))-INDEX(_Death_Data,MATCH($F192,_Death_Country,0),MATCH(EI$3-5,_Death_Day,0))*$D$2)/5</f>
        <v>39</v>
      </c>
      <c r="EJ192" s="80">
        <f>(INDEX(_Death_Data,MATCH($F192,_Death_Country,0),MATCH(EJ$3,_Death_Day,0))-INDEX(_Death_Data,MATCH($F192,_Death_Country,0),MATCH(EJ$3-1,_Death_Day,0))*$D$2
+INDEX(_Death_Data,MATCH($F192,_Death_Country,0),MATCH(EJ$3-1,_Death_Day,0))-INDEX(_Death_Data,MATCH($F192,_Death_Country,0),MATCH(EJ$3-2,_Death_Day,0))*$D$2
+INDEX(_Death_Data,MATCH($F192,_Death_Country,0),MATCH(EJ$3-2,_Death_Day,0))-INDEX(_Death_Data,MATCH($F192,_Death_Country,0),MATCH(EJ$3-3,_Death_Day,0))*$D$2
+INDEX(_Death_Data,MATCH($F192,_Death_Country,0),MATCH(EJ$3-3,_Death_Day,0))-INDEX(_Death_Data,MATCH($F192,_Death_Country,0),MATCH(EJ$3-4,_Death_Day,0))*$D$2
+INDEX(_Death_Data,MATCH($F192,_Death_Country,0),MATCH(EJ$3-4,_Death_Day,0))-INDEX(_Death_Data,MATCH($F192,_Death_Country,0),MATCH(EJ$3-5,_Death_Day,0))*$D$2)/5</f>
        <v>38.4</v>
      </c>
      <c r="EK192" s="80">
        <f>(INDEX(_Death_Data,MATCH($F192,_Death_Country,0),MATCH(EK$3,_Death_Day,0))-INDEX(_Death_Data,MATCH($F192,_Death_Country,0),MATCH(EK$3-1,_Death_Day,0))*$D$2
+INDEX(_Death_Data,MATCH($F192,_Death_Country,0),MATCH(EK$3-1,_Death_Day,0))-INDEX(_Death_Data,MATCH($F192,_Death_Country,0),MATCH(EK$3-2,_Death_Day,0))*$D$2
+INDEX(_Death_Data,MATCH($F192,_Death_Country,0),MATCH(EK$3-2,_Death_Day,0))-INDEX(_Death_Data,MATCH($F192,_Death_Country,0),MATCH(EK$3-3,_Death_Day,0))*$D$2
+INDEX(_Death_Data,MATCH($F192,_Death_Country,0),MATCH(EK$3-3,_Death_Day,0))-INDEX(_Death_Data,MATCH($F192,_Death_Country,0),MATCH(EK$3-4,_Death_Day,0))*$D$2
+INDEX(_Death_Data,MATCH($F192,_Death_Country,0),MATCH(EK$3-4,_Death_Day,0))-INDEX(_Death_Data,MATCH($F192,_Death_Country,0),MATCH(EK$3-5,_Death_Day,0))*$D$2)/5</f>
        <v>28.2</v>
      </c>
      <c r="EL192" s="80">
        <f>(INDEX(_Death_Data,MATCH($F192,_Death_Country,0),MATCH(EL$3,_Death_Day,0))-INDEX(_Death_Data,MATCH($F192,_Death_Country,0),MATCH(EL$3-1,_Death_Day,0))*$D$2
+INDEX(_Death_Data,MATCH($F192,_Death_Country,0),MATCH(EL$3-1,_Death_Day,0))-INDEX(_Death_Data,MATCH($F192,_Death_Country,0),MATCH(EL$3-2,_Death_Day,0))*$D$2
+INDEX(_Death_Data,MATCH($F192,_Death_Country,0),MATCH(EL$3-2,_Death_Day,0))-INDEX(_Death_Data,MATCH($F192,_Death_Country,0),MATCH(EL$3-3,_Death_Day,0))*$D$2
+INDEX(_Death_Data,MATCH($F192,_Death_Country,0),MATCH(EL$3-3,_Death_Day,0))-INDEX(_Death_Data,MATCH($F192,_Death_Country,0),MATCH(EL$3-4,_Death_Day,0))*$D$2
+INDEX(_Death_Data,MATCH($F192,_Death_Country,0),MATCH(EL$3-4,_Death_Day,0))-INDEX(_Death_Data,MATCH($F192,_Death_Country,0),MATCH(EL$3-5,_Death_Day,0))*$D$2)/5</f>
        <v>33.200000000000003</v>
      </c>
      <c r="EM192" s="80">
        <f>(INDEX(_Death_Data,MATCH($F192,_Death_Country,0),MATCH(EM$3,_Death_Day,0))-INDEX(_Death_Data,MATCH($F192,_Death_Country,0),MATCH(EM$3-1,_Death_Day,0))*$D$2
+INDEX(_Death_Data,MATCH($F192,_Death_Country,0),MATCH(EM$3-1,_Death_Day,0))-INDEX(_Death_Data,MATCH($F192,_Death_Country,0),MATCH(EM$3-2,_Death_Day,0))*$D$2
+INDEX(_Death_Data,MATCH($F192,_Death_Country,0),MATCH(EM$3-2,_Death_Day,0))-INDEX(_Death_Data,MATCH($F192,_Death_Country,0),MATCH(EM$3-3,_Death_Day,0))*$D$2
+INDEX(_Death_Data,MATCH($F192,_Death_Country,0),MATCH(EM$3-3,_Death_Day,0))-INDEX(_Death_Data,MATCH($F192,_Death_Country,0),MATCH(EM$3-4,_Death_Day,0))*$D$2
+INDEX(_Death_Data,MATCH($F192,_Death_Country,0),MATCH(EM$3-4,_Death_Day,0))-INDEX(_Death_Data,MATCH($F192,_Death_Country,0),MATCH(EM$3-5,_Death_Day,0))*$D$2)/5</f>
        <v>30.6</v>
      </c>
      <c r="EN192" s="80">
        <f>(INDEX(_Death_Data,MATCH($F192,_Death_Country,0),MATCH(EN$3,_Death_Day,0))-INDEX(_Death_Data,MATCH($F192,_Death_Country,0),MATCH(EN$3-1,_Death_Day,0))*$D$2
+INDEX(_Death_Data,MATCH($F192,_Death_Country,0),MATCH(EN$3-1,_Death_Day,0))-INDEX(_Death_Data,MATCH($F192,_Death_Country,0),MATCH(EN$3-2,_Death_Day,0))*$D$2
+INDEX(_Death_Data,MATCH($F192,_Death_Country,0),MATCH(EN$3-2,_Death_Day,0))-INDEX(_Death_Data,MATCH($F192,_Death_Country,0),MATCH(EN$3-3,_Death_Day,0))*$D$2
+INDEX(_Death_Data,MATCH($F192,_Death_Country,0),MATCH(EN$3-3,_Death_Day,0))-INDEX(_Death_Data,MATCH($F192,_Death_Country,0),MATCH(EN$3-4,_Death_Day,0))*$D$2
+INDEX(_Death_Data,MATCH($F192,_Death_Country,0),MATCH(EN$3-4,_Death_Day,0))-INDEX(_Death_Data,MATCH($F192,_Death_Country,0),MATCH(EN$3-5,_Death_Day,0))*$D$2)/5</f>
        <v>32</v>
      </c>
      <c r="EO192" s="80">
        <f>(INDEX(_Death_Data,MATCH($F192,_Death_Country,0),MATCH(EO$3,_Death_Day,0))-INDEX(_Death_Data,MATCH($F192,_Death_Country,0),MATCH(EO$3-1,_Death_Day,0))*$D$2
+INDEX(_Death_Data,MATCH($F192,_Death_Country,0),MATCH(EO$3-1,_Death_Day,0))-INDEX(_Death_Data,MATCH($F192,_Death_Country,0),MATCH(EO$3-2,_Death_Day,0))*$D$2
+INDEX(_Death_Data,MATCH($F192,_Death_Country,0),MATCH(EO$3-2,_Death_Day,0))-INDEX(_Death_Data,MATCH($F192,_Death_Country,0),MATCH(EO$3-3,_Death_Day,0))*$D$2
+INDEX(_Death_Data,MATCH($F192,_Death_Country,0),MATCH(EO$3-3,_Death_Day,0))-INDEX(_Death_Data,MATCH($F192,_Death_Country,0),MATCH(EO$3-4,_Death_Day,0))*$D$2
+INDEX(_Death_Data,MATCH($F192,_Death_Country,0),MATCH(EO$3-4,_Death_Day,0))-INDEX(_Death_Data,MATCH($F192,_Death_Country,0),MATCH(EO$3-5,_Death_Day,0))*$D$2)/5</f>
        <v>41.8</v>
      </c>
      <c r="EP192" s="80">
        <f>(INDEX(_Death_Data,MATCH($F192,_Death_Country,0),MATCH(EP$3,_Death_Day,0))-INDEX(_Death_Data,MATCH($F192,_Death_Country,0),MATCH(EP$3-1,_Death_Day,0))*$D$2
+INDEX(_Death_Data,MATCH($F192,_Death_Country,0),MATCH(EP$3-1,_Death_Day,0))-INDEX(_Death_Data,MATCH($F192,_Death_Country,0),MATCH(EP$3-2,_Death_Day,0))*$D$2
+INDEX(_Death_Data,MATCH($F192,_Death_Country,0),MATCH(EP$3-2,_Death_Day,0))-INDEX(_Death_Data,MATCH($F192,_Death_Country,0),MATCH(EP$3-3,_Death_Day,0))*$D$2
+INDEX(_Death_Data,MATCH($F192,_Death_Country,0),MATCH(EP$3-3,_Death_Day,0))-INDEX(_Death_Data,MATCH($F192,_Death_Country,0),MATCH(EP$3-4,_Death_Day,0))*$D$2
+INDEX(_Death_Data,MATCH($F192,_Death_Country,0),MATCH(EP$3-4,_Death_Day,0))-INDEX(_Death_Data,MATCH($F192,_Death_Country,0),MATCH(EP$3-5,_Death_Day,0))*$D$2)/5</f>
        <v>45.6</v>
      </c>
      <c r="EQ192" s="80">
        <f>(INDEX(_Death_Data,MATCH($F192,_Death_Country,0),MATCH(EQ$3,_Death_Day,0))-INDEX(_Death_Data,MATCH($F192,_Death_Country,0),MATCH(EQ$3-1,_Death_Day,0))*$D$2
+INDEX(_Death_Data,MATCH($F192,_Death_Country,0),MATCH(EQ$3-1,_Death_Day,0))-INDEX(_Death_Data,MATCH($F192,_Death_Country,0),MATCH(EQ$3-2,_Death_Day,0))*$D$2
+INDEX(_Death_Data,MATCH($F192,_Death_Country,0),MATCH(EQ$3-2,_Death_Day,0))-INDEX(_Death_Data,MATCH($F192,_Death_Country,0),MATCH(EQ$3-3,_Death_Day,0))*$D$2
+INDEX(_Death_Data,MATCH($F192,_Death_Country,0),MATCH(EQ$3-3,_Death_Day,0))-INDEX(_Death_Data,MATCH($F192,_Death_Country,0),MATCH(EQ$3-4,_Death_Day,0))*$D$2
+INDEX(_Death_Data,MATCH($F192,_Death_Country,0),MATCH(EQ$3-4,_Death_Day,0))-INDEX(_Death_Data,MATCH($F192,_Death_Country,0),MATCH(EQ$3-5,_Death_Day,0))*$D$2)/5</f>
        <v>34</v>
      </c>
      <c r="ER192" s="80">
        <f>(INDEX(_Death_Data,MATCH($F192,_Death_Country,0),MATCH(ER$3,_Death_Day,0))-INDEX(_Death_Data,MATCH($F192,_Death_Country,0),MATCH(ER$3-1,_Death_Day,0))*$D$2
+INDEX(_Death_Data,MATCH($F192,_Death_Country,0),MATCH(ER$3-1,_Death_Day,0))-INDEX(_Death_Data,MATCH($F192,_Death_Country,0),MATCH(ER$3-2,_Death_Day,0))*$D$2
+INDEX(_Death_Data,MATCH($F192,_Death_Country,0),MATCH(ER$3-2,_Death_Day,0))-INDEX(_Death_Data,MATCH($F192,_Death_Country,0),MATCH(ER$3-3,_Death_Day,0))*$D$2
+INDEX(_Death_Data,MATCH($F192,_Death_Country,0),MATCH(ER$3-3,_Death_Day,0))-INDEX(_Death_Data,MATCH($F192,_Death_Country,0),MATCH(ER$3-4,_Death_Day,0))*$D$2
+INDEX(_Death_Data,MATCH($F192,_Death_Country,0),MATCH(ER$3-4,_Death_Day,0))-INDEX(_Death_Data,MATCH($F192,_Death_Country,0),MATCH(ER$3-5,_Death_Day,0))*$D$2)/5</f>
        <v>29.2</v>
      </c>
      <c r="ES192" s="80">
        <f>(INDEX(_Death_Data,MATCH($F192,_Death_Country,0),MATCH(ES$3,_Death_Day,0))-INDEX(_Death_Data,MATCH($F192,_Death_Country,0),MATCH(ES$3-1,_Death_Day,0))*$D$2
+INDEX(_Death_Data,MATCH($F192,_Death_Country,0),MATCH(ES$3-1,_Death_Day,0))-INDEX(_Death_Data,MATCH($F192,_Death_Country,0),MATCH(ES$3-2,_Death_Day,0))*$D$2
+INDEX(_Death_Data,MATCH($F192,_Death_Country,0),MATCH(ES$3-2,_Death_Day,0))-INDEX(_Death_Data,MATCH($F192,_Death_Country,0),MATCH(ES$3-3,_Death_Day,0))*$D$2
+INDEX(_Death_Data,MATCH($F192,_Death_Country,0),MATCH(ES$3-3,_Death_Day,0))-INDEX(_Death_Data,MATCH($F192,_Death_Country,0),MATCH(ES$3-4,_Death_Day,0))*$D$2
+INDEX(_Death_Data,MATCH($F192,_Death_Country,0),MATCH(ES$3-4,_Death_Day,0))-INDEX(_Death_Data,MATCH($F192,_Death_Country,0),MATCH(ES$3-5,_Death_Day,0))*$D$2)/5</f>
        <v>31.6</v>
      </c>
      <c r="ET192" s="80">
        <f>(INDEX(_Death_Data,MATCH($F192,_Death_Country,0),MATCH(ET$3,_Death_Day,0))-INDEX(_Death_Data,MATCH($F192,_Death_Country,0),MATCH(ET$3-1,_Death_Day,0))*$D$2
+INDEX(_Death_Data,MATCH($F192,_Death_Country,0),MATCH(ET$3-1,_Death_Day,0))-INDEX(_Death_Data,MATCH($F192,_Death_Country,0),MATCH(ET$3-2,_Death_Day,0))*$D$2
+INDEX(_Death_Data,MATCH($F192,_Death_Country,0),MATCH(ET$3-2,_Death_Day,0))-INDEX(_Death_Data,MATCH($F192,_Death_Country,0),MATCH(ET$3-3,_Death_Day,0))*$D$2
+INDEX(_Death_Data,MATCH($F192,_Death_Country,0),MATCH(ET$3-3,_Death_Day,0))-INDEX(_Death_Data,MATCH($F192,_Death_Country,0),MATCH(ET$3-4,_Death_Day,0))*$D$2
+INDEX(_Death_Data,MATCH($F192,_Death_Country,0),MATCH(ET$3-4,_Death_Day,0))-INDEX(_Death_Data,MATCH($F192,_Death_Country,0),MATCH(ET$3-5,_Death_Day,0))*$D$2)/5</f>
        <v>28.2</v>
      </c>
      <c r="EU192" s="80">
        <f>(INDEX(_Death_Data,MATCH($F192,_Death_Country,0),MATCH(EU$3,_Death_Day,0))-INDEX(_Death_Data,MATCH($F192,_Death_Country,0),MATCH(EU$3-1,_Death_Day,0))*$D$2
+INDEX(_Death_Data,MATCH($F192,_Death_Country,0),MATCH(EU$3-1,_Death_Day,0))-INDEX(_Death_Data,MATCH($F192,_Death_Country,0),MATCH(EU$3-2,_Death_Day,0))*$D$2
+INDEX(_Death_Data,MATCH($F192,_Death_Country,0),MATCH(EU$3-2,_Death_Day,0))-INDEX(_Death_Data,MATCH($F192,_Death_Country,0),MATCH(EU$3-3,_Death_Day,0))*$D$2
+INDEX(_Death_Data,MATCH($F192,_Death_Country,0),MATCH(EU$3-3,_Death_Day,0))-INDEX(_Death_Data,MATCH($F192,_Death_Country,0),MATCH(EU$3-4,_Death_Day,0))*$D$2
+INDEX(_Death_Data,MATCH($F192,_Death_Country,0),MATCH(EU$3-4,_Death_Day,0))-INDEX(_Death_Data,MATCH($F192,_Death_Country,0),MATCH(EU$3-5,_Death_Day,0))*$D$2)/5</f>
        <v>32</v>
      </c>
      <c r="EV192" s="80">
        <f>(INDEX(_Death_Data,MATCH($F192,_Death_Country,0),MATCH(EV$3,_Death_Day,0))-INDEX(_Death_Data,MATCH($F192,_Death_Country,0),MATCH(EV$3-1,_Death_Day,0))*$D$2
+INDEX(_Death_Data,MATCH($F192,_Death_Country,0),MATCH(EV$3-1,_Death_Day,0))-INDEX(_Death_Data,MATCH($F192,_Death_Country,0),MATCH(EV$3-2,_Death_Day,0))*$D$2
+INDEX(_Death_Data,MATCH($F192,_Death_Country,0),MATCH(EV$3-2,_Death_Day,0))-INDEX(_Death_Data,MATCH($F192,_Death_Country,0),MATCH(EV$3-3,_Death_Day,0))*$D$2
+INDEX(_Death_Data,MATCH($F192,_Death_Country,0),MATCH(EV$3-3,_Death_Day,0))-INDEX(_Death_Data,MATCH($F192,_Death_Country,0),MATCH(EV$3-4,_Death_Day,0))*$D$2
+INDEX(_Death_Data,MATCH($F192,_Death_Country,0),MATCH(EV$3-4,_Death_Day,0))-INDEX(_Death_Data,MATCH($F192,_Death_Country,0),MATCH(EV$3-5,_Death_Day,0))*$D$2)/5</f>
        <v>35.4</v>
      </c>
      <c r="EW192" s="80">
        <f>(INDEX(_Death_Data,MATCH($F192,_Death_Country,0),MATCH(EW$3,_Death_Day,0))-INDEX(_Death_Data,MATCH($F192,_Death_Country,0),MATCH(EW$3-1,_Death_Day,0))*$D$2
+INDEX(_Death_Data,MATCH($F192,_Death_Country,0),MATCH(EW$3-1,_Death_Day,0))-INDEX(_Death_Data,MATCH($F192,_Death_Country,0),MATCH(EW$3-2,_Death_Day,0))*$D$2
+INDEX(_Death_Data,MATCH($F192,_Death_Country,0),MATCH(EW$3-2,_Death_Day,0))-INDEX(_Death_Data,MATCH($F192,_Death_Country,0),MATCH(EW$3-3,_Death_Day,0))*$D$2
+INDEX(_Death_Data,MATCH($F192,_Death_Country,0),MATCH(EW$3-3,_Death_Day,0))-INDEX(_Death_Data,MATCH($F192,_Death_Country,0),MATCH(EW$3-4,_Death_Day,0))*$D$2
+INDEX(_Death_Data,MATCH($F192,_Death_Country,0),MATCH(EW$3-4,_Death_Day,0))-INDEX(_Death_Data,MATCH($F192,_Death_Country,0),MATCH(EW$3-5,_Death_Day,0))*$D$2)/5</f>
        <v>42.6</v>
      </c>
      <c r="EX192" s="80">
        <f>(INDEX(_Death_Data,MATCH($F192,_Death_Country,0),MATCH(EX$3,_Death_Day,0))-INDEX(_Death_Data,MATCH($F192,_Death_Country,0),MATCH(EX$3-1,_Death_Day,0))*$D$2
+INDEX(_Death_Data,MATCH($F192,_Death_Country,0),MATCH(EX$3-1,_Death_Day,0))-INDEX(_Death_Data,MATCH($F192,_Death_Country,0),MATCH(EX$3-2,_Death_Day,0))*$D$2
+INDEX(_Death_Data,MATCH($F192,_Death_Country,0),MATCH(EX$3-2,_Death_Day,0))-INDEX(_Death_Data,MATCH($F192,_Death_Country,0),MATCH(EX$3-3,_Death_Day,0))*$D$2
+INDEX(_Death_Data,MATCH($F192,_Death_Country,0),MATCH(EX$3-3,_Death_Day,0))-INDEX(_Death_Data,MATCH($F192,_Death_Country,0),MATCH(EX$3-4,_Death_Day,0))*$D$2
+INDEX(_Death_Data,MATCH($F192,_Death_Country,0),MATCH(EX$3-4,_Death_Day,0))-INDEX(_Death_Data,MATCH($F192,_Death_Country,0),MATCH(EX$3-5,_Death_Day,0))*$D$2)/5</f>
        <v>33.200000000000003</v>
      </c>
      <c r="EY192" s="80">
        <f>(INDEX(_Death_Data,MATCH($F192,_Death_Country,0),MATCH(EY$3,_Death_Day,0))-INDEX(_Death_Data,MATCH($F192,_Death_Country,0),MATCH(EY$3-1,_Death_Day,0))*$D$2
+INDEX(_Death_Data,MATCH($F192,_Death_Country,0),MATCH(EY$3-1,_Death_Day,0))-INDEX(_Death_Data,MATCH($F192,_Death_Country,0),MATCH(EY$3-2,_Death_Day,0))*$D$2
+INDEX(_Death_Data,MATCH($F192,_Death_Country,0),MATCH(EY$3-2,_Death_Day,0))-INDEX(_Death_Data,MATCH($F192,_Death_Country,0),MATCH(EY$3-3,_Death_Day,0))*$D$2
+INDEX(_Death_Data,MATCH($F192,_Death_Country,0),MATCH(EY$3-3,_Death_Day,0))-INDEX(_Death_Data,MATCH($F192,_Death_Country,0),MATCH(EY$3-4,_Death_Day,0))*$D$2
+INDEX(_Death_Data,MATCH($F192,_Death_Country,0),MATCH(EY$3-4,_Death_Day,0))-INDEX(_Death_Data,MATCH($F192,_Death_Country,0),MATCH(EY$3-5,_Death_Day,0))*$D$2)/5</f>
        <v>27.4</v>
      </c>
      <c r="EZ192" s="80">
        <f>(INDEX(_Death_Data,MATCH($F192,_Death_Country,0),MATCH(EZ$3,_Death_Day,0))-INDEX(_Death_Data,MATCH($F192,_Death_Country,0),MATCH(EZ$3-1,_Death_Day,0))*$D$2
+INDEX(_Death_Data,MATCH($F192,_Death_Country,0),MATCH(EZ$3-1,_Death_Day,0))-INDEX(_Death_Data,MATCH($F192,_Death_Country,0),MATCH(EZ$3-2,_Death_Day,0))*$D$2
+INDEX(_Death_Data,MATCH($F192,_Death_Country,0),MATCH(EZ$3-2,_Death_Day,0))-INDEX(_Death_Data,MATCH($F192,_Death_Country,0),MATCH(EZ$3-3,_Death_Day,0))*$D$2
+INDEX(_Death_Data,MATCH($F192,_Death_Country,0),MATCH(EZ$3-3,_Death_Day,0))-INDEX(_Death_Data,MATCH($F192,_Death_Country,0),MATCH(EZ$3-4,_Death_Day,0))*$D$2
+INDEX(_Death_Data,MATCH($F192,_Death_Country,0),MATCH(EZ$3-4,_Death_Day,0))-INDEX(_Death_Data,MATCH($F192,_Death_Country,0),MATCH(EZ$3-5,_Death_Day,0))*$D$2)/5</f>
        <v>29</v>
      </c>
      <c r="FA192" s="80">
        <f>(INDEX(_Death_Data,MATCH($F192,_Death_Country,0),MATCH(FA$3,_Death_Day,0))-INDEX(_Death_Data,MATCH($F192,_Death_Country,0),MATCH(FA$3-1,_Death_Day,0))*$D$2
+INDEX(_Death_Data,MATCH($F192,_Death_Country,0),MATCH(FA$3-1,_Death_Day,0))-INDEX(_Death_Data,MATCH($F192,_Death_Country,0),MATCH(FA$3-2,_Death_Day,0))*$D$2
+INDEX(_Death_Data,MATCH($F192,_Death_Country,0),MATCH(FA$3-2,_Death_Day,0))-INDEX(_Death_Data,MATCH($F192,_Death_Country,0),MATCH(FA$3-3,_Death_Day,0))*$D$2
+INDEX(_Death_Data,MATCH($F192,_Death_Country,0),MATCH(FA$3-3,_Death_Day,0))-INDEX(_Death_Data,MATCH($F192,_Death_Country,0),MATCH(FA$3-4,_Death_Day,0))*$D$2
+INDEX(_Death_Data,MATCH($F192,_Death_Country,0),MATCH(FA$3-4,_Death_Day,0))-INDEX(_Death_Data,MATCH($F192,_Death_Country,0),MATCH(FA$3-5,_Death_Day,0))*$D$2)/5</f>
        <v>28.2</v>
      </c>
      <c r="FB192" s="80">
        <f>(INDEX(_Death_Data,MATCH($F192,_Death_Country,0),MATCH(FB$3,_Death_Day,0))-INDEX(_Death_Data,MATCH($F192,_Death_Country,0),MATCH(FB$3-1,_Death_Day,0))*$D$2
+INDEX(_Death_Data,MATCH($F192,_Death_Country,0),MATCH(FB$3-1,_Death_Day,0))-INDEX(_Death_Data,MATCH($F192,_Death_Country,0),MATCH(FB$3-2,_Death_Day,0))*$D$2
+INDEX(_Death_Data,MATCH($F192,_Death_Country,0),MATCH(FB$3-2,_Death_Day,0))-INDEX(_Death_Data,MATCH($F192,_Death_Country,0),MATCH(FB$3-3,_Death_Day,0))*$D$2
+INDEX(_Death_Data,MATCH($F192,_Death_Country,0),MATCH(FB$3-3,_Death_Day,0))-INDEX(_Death_Data,MATCH($F192,_Death_Country,0),MATCH(FB$3-4,_Death_Day,0))*$D$2
+INDEX(_Death_Data,MATCH($F192,_Death_Country,0),MATCH(FB$3-4,_Death_Day,0))-INDEX(_Death_Data,MATCH($F192,_Death_Country,0),MATCH(FB$3-5,_Death_Day,0))*$D$2)/5</f>
        <v>27.2</v>
      </c>
      <c r="FC192" s="80">
        <f>(INDEX(_Death_Data,MATCH($F192,_Death_Country,0),MATCH(FC$3,_Death_Day,0))-INDEX(_Death_Data,MATCH($F192,_Death_Country,0),MATCH(FC$3-1,_Death_Day,0))*$D$2
+INDEX(_Death_Data,MATCH($F192,_Death_Country,0),MATCH(FC$3-1,_Death_Day,0))-INDEX(_Death_Data,MATCH($F192,_Death_Country,0),MATCH(FC$3-2,_Death_Day,0))*$D$2
+INDEX(_Death_Data,MATCH($F192,_Death_Country,0),MATCH(FC$3-2,_Death_Day,0))-INDEX(_Death_Data,MATCH($F192,_Death_Country,0),MATCH(FC$3-3,_Death_Day,0))*$D$2
+INDEX(_Death_Data,MATCH($F192,_Death_Country,0),MATCH(FC$3-3,_Death_Day,0))-INDEX(_Death_Data,MATCH($F192,_Death_Country,0),MATCH(FC$3-4,_Death_Day,0))*$D$2
+INDEX(_Death_Data,MATCH($F192,_Death_Country,0),MATCH(FC$3-4,_Death_Day,0))-INDEX(_Death_Data,MATCH($F192,_Death_Country,0),MATCH(FC$3-5,_Death_Day,0))*$D$2)/5</f>
        <v>34.6</v>
      </c>
      <c r="FD192" s="80">
        <f>(INDEX(_Death_Data,MATCH($F192,_Death_Country,0),MATCH(FD$3,_Death_Day,0))-INDEX(_Death_Data,MATCH($F192,_Death_Country,0),MATCH(FD$3-1,_Death_Day,0))*$D$2
+INDEX(_Death_Data,MATCH($F192,_Death_Country,0),MATCH(FD$3-1,_Death_Day,0))-INDEX(_Death_Data,MATCH($F192,_Death_Country,0),MATCH(FD$3-2,_Death_Day,0))*$D$2
+INDEX(_Death_Data,MATCH($F192,_Death_Country,0),MATCH(FD$3-2,_Death_Day,0))-INDEX(_Death_Data,MATCH($F192,_Death_Country,0),MATCH(FD$3-3,_Death_Day,0))*$D$2
+INDEX(_Death_Data,MATCH($F192,_Death_Country,0),MATCH(FD$3-3,_Death_Day,0))-INDEX(_Death_Data,MATCH($F192,_Death_Country,0),MATCH(FD$3-4,_Death_Day,0))*$D$2
+INDEX(_Death_Data,MATCH($F192,_Death_Country,0),MATCH(FD$3-4,_Death_Day,0))-INDEX(_Death_Data,MATCH($F192,_Death_Country,0),MATCH(FD$3-5,_Death_Day,0))*$D$2)/5</f>
        <v>41.2</v>
      </c>
      <c r="FE192" s="80">
        <f>(INDEX(_Death_Data,MATCH($F192,_Death_Country,0),MATCH(FE$3,_Death_Day,0))-INDEX(_Death_Data,MATCH($F192,_Death_Country,0),MATCH(FE$3-1,_Death_Day,0))*$D$2
+INDEX(_Death_Data,MATCH($F192,_Death_Country,0),MATCH(FE$3-1,_Death_Day,0))-INDEX(_Death_Data,MATCH($F192,_Death_Country,0),MATCH(FE$3-2,_Death_Day,0))*$D$2
+INDEX(_Death_Data,MATCH($F192,_Death_Country,0),MATCH(FE$3-2,_Death_Day,0))-INDEX(_Death_Data,MATCH($F192,_Death_Country,0),MATCH(FE$3-3,_Death_Day,0))*$D$2
+INDEX(_Death_Data,MATCH($F192,_Death_Country,0),MATCH(FE$3-3,_Death_Day,0))-INDEX(_Death_Data,MATCH($F192,_Death_Country,0),MATCH(FE$3-4,_Death_Day,0))*$D$2
+INDEX(_Death_Data,MATCH($F192,_Death_Country,0),MATCH(FE$3-4,_Death_Day,0))-INDEX(_Death_Data,MATCH($F192,_Death_Country,0),MATCH(FE$3-5,_Death_Day,0))*$D$2)/5</f>
        <v>33.6</v>
      </c>
      <c r="FF192" s="80">
        <f>(INDEX(_Death_Data,MATCH($F192,_Death_Country,0),MATCH(FF$3,_Death_Day,0))-INDEX(_Death_Data,MATCH($F192,_Death_Country,0),MATCH(FF$3-1,_Death_Day,0))*$D$2
+INDEX(_Death_Data,MATCH($F192,_Death_Country,0),MATCH(FF$3-1,_Death_Day,0))-INDEX(_Death_Data,MATCH($F192,_Death_Country,0),MATCH(FF$3-2,_Death_Day,0))*$D$2
+INDEX(_Death_Data,MATCH($F192,_Death_Country,0),MATCH(FF$3-2,_Death_Day,0))-INDEX(_Death_Data,MATCH($F192,_Death_Country,0),MATCH(FF$3-3,_Death_Day,0))*$D$2
+INDEX(_Death_Data,MATCH($F192,_Death_Country,0),MATCH(FF$3-3,_Death_Day,0))-INDEX(_Death_Data,MATCH($F192,_Death_Country,0),MATCH(FF$3-4,_Death_Day,0))*$D$2
+INDEX(_Death_Data,MATCH($F192,_Death_Country,0),MATCH(FF$3-4,_Death_Day,0))-INDEX(_Death_Data,MATCH($F192,_Death_Country,0),MATCH(FF$3-5,_Death_Day,0))*$D$2)/5</f>
        <v>31</v>
      </c>
      <c r="FG192" s="80">
        <f>(INDEX(_Death_Data,MATCH($F192,_Death_Country,0),MATCH(FG$3,_Death_Day,0))-INDEX(_Death_Data,MATCH($F192,_Death_Country,0),MATCH(FG$3-1,_Death_Day,0))*$D$2
+INDEX(_Death_Data,MATCH($F192,_Death_Country,0),MATCH(FG$3-1,_Death_Day,0))-INDEX(_Death_Data,MATCH($F192,_Death_Country,0),MATCH(FG$3-2,_Death_Day,0))*$D$2
+INDEX(_Death_Data,MATCH($F192,_Death_Country,0),MATCH(FG$3-2,_Death_Day,0))-INDEX(_Death_Data,MATCH($F192,_Death_Country,0),MATCH(FG$3-3,_Death_Day,0))*$D$2
+INDEX(_Death_Data,MATCH($F192,_Death_Country,0),MATCH(FG$3-3,_Death_Day,0))-INDEX(_Death_Data,MATCH($F192,_Death_Country,0),MATCH(FG$3-4,_Death_Day,0))*$D$2
+INDEX(_Death_Data,MATCH($F192,_Death_Country,0),MATCH(FG$3-4,_Death_Day,0))-INDEX(_Death_Data,MATCH($F192,_Death_Country,0),MATCH(FG$3-5,_Death_Day,0))*$D$2)/5</f>
        <v>35.4</v>
      </c>
      <c r="FH192" s="80">
        <f>(INDEX(_Death_Data,MATCH($F192,_Death_Country,0),MATCH(FH$3,_Death_Day,0))-INDEX(_Death_Data,MATCH($F192,_Death_Country,0),MATCH(FH$3-1,_Death_Day,0))*$D$2
+INDEX(_Death_Data,MATCH($F192,_Death_Country,0),MATCH(FH$3-1,_Death_Day,0))-INDEX(_Death_Data,MATCH($F192,_Death_Country,0),MATCH(FH$3-2,_Death_Day,0))*$D$2
+INDEX(_Death_Data,MATCH($F192,_Death_Country,0),MATCH(FH$3-2,_Death_Day,0))-INDEX(_Death_Data,MATCH($F192,_Death_Country,0),MATCH(FH$3-3,_Death_Day,0))*$D$2
+INDEX(_Death_Data,MATCH($F192,_Death_Country,0),MATCH(FH$3-3,_Death_Day,0))-INDEX(_Death_Data,MATCH($F192,_Death_Country,0),MATCH(FH$3-4,_Death_Day,0))*$D$2
+INDEX(_Death_Data,MATCH($F192,_Death_Country,0),MATCH(FH$3-4,_Death_Day,0))-INDEX(_Death_Data,MATCH($F192,_Death_Country,0),MATCH(FH$3-5,_Death_Day,0))*$D$2)/5</f>
        <v>35.4</v>
      </c>
      <c r="FI192" s="80">
        <f>(INDEX(_Death_Data,MATCH($F192,_Death_Country,0),MATCH(FI$3,_Death_Day,0))-INDEX(_Death_Data,MATCH($F192,_Death_Country,0),MATCH(FI$3-1,_Death_Day,0))*$D$2
+INDEX(_Death_Data,MATCH($F192,_Death_Country,0),MATCH(FI$3-1,_Death_Day,0))-INDEX(_Death_Data,MATCH($F192,_Death_Country,0),MATCH(FI$3-2,_Death_Day,0))*$D$2
+INDEX(_Death_Data,MATCH($F192,_Death_Country,0),MATCH(FI$3-2,_Death_Day,0))-INDEX(_Death_Data,MATCH($F192,_Death_Country,0),MATCH(FI$3-3,_Death_Day,0))*$D$2
+INDEX(_Death_Data,MATCH($F192,_Death_Country,0),MATCH(FI$3-3,_Death_Day,0))-INDEX(_Death_Data,MATCH($F192,_Death_Country,0),MATCH(FI$3-4,_Death_Day,0))*$D$2
+INDEX(_Death_Data,MATCH($F192,_Death_Country,0),MATCH(FI$3-4,_Death_Day,0))-INDEX(_Death_Data,MATCH($F192,_Death_Country,0),MATCH(FI$3-5,_Death_Day,0))*$D$2)/5</f>
        <v>36.6</v>
      </c>
      <c r="FJ192" s="80">
        <f>(INDEX(_Death_Data,MATCH($F192,_Death_Country,0),MATCH(FJ$3,_Death_Day,0))-INDEX(_Death_Data,MATCH($F192,_Death_Country,0),MATCH(FJ$3-1,_Death_Day,0))*$D$2
+INDEX(_Death_Data,MATCH($F192,_Death_Country,0),MATCH(FJ$3-1,_Death_Day,0))-INDEX(_Death_Data,MATCH($F192,_Death_Country,0),MATCH(FJ$3-2,_Death_Day,0))*$D$2
+INDEX(_Death_Data,MATCH($F192,_Death_Country,0),MATCH(FJ$3-2,_Death_Day,0))-INDEX(_Death_Data,MATCH($F192,_Death_Country,0),MATCH(FJ$3-3,_Death_Day,0))*$D$2
+INDEX(_Death_Data,MATCH($F192,_Death_Country,0),MATCH(FJ$3-3,_Death_Day,0))-INDEX(_Death_Data,MATCH($F192,_Death_Country,0),MATCH(FJ$3-4,_Death_Day,0))*$D$2
+INDEX(_Death_Data,MATCH($F192,_Death_Country,0),MATCH(FJ$3-4,_Death_Day,0))-INDEX(_Death_Data,MATCH($F192,_Death_Country,0),MATCH(FJ$3-5,_Death_Day,0))*$D$2)/5</f>
        <v>41</v>
      </c>
      <c r="FK192" s="80">
        <f>(INDEX(_Death_Data,MATCH($F192,_Death_Country,0),MATCH(FK$3,_Death_Day,0))-INDEX(_Death_Data,MATCH($F192,_Death_Country,0),MATCH(FK$3-1,_Death_Day,0))*$D$2
+INDEX(_Death_Data,MATCH($F192,_Death_Country,0),MATCH(FK$3-1,_Death_Day,0))-INDEX(_Death_Data,MATCH($F192,_Death_Country,0),MATCH(FK$3-2,_Death_Day,0))*$D$2
+INDEX(_Death_Data,MATCH($F192,_Death_Country,0),MATCH(FK$3-2,_Death_Day,0))-INDEX(_Death_Data,MATCH($F192,_Death_Country,0),MATCH(FK$3-3,_Death_Day,0))*$D$2
+INDEX(_Death_Data,MATCH($F192,_Death_Country,0),MATCH(FK$3-3,_Death_Day,0))-INDEX(_Death_Data,MATCH($F192,_Death_Country,0),MATCH(FK$3-4,_Death_Day,0))*$D$2
+INDEX(_Death_Data,MATCH($F192,_Death_Country,0),MATCH(FK$3-4,_Death_Day,0))-INDEX(_Death_Data,MATCH($F192,_Death_Country,0),MATCH(FK$3-5,_Death_Day,0))*$D$2)/5</f>
        <v>43.4</v>
      </c>
      <c r="FL192" s="80">
        <f>(INDEX(_Death_Data,MATCH($F192,_Death_Country,0),MATCH(FL$3,_Death_Day,0))-INDEX(_Death_Data,MATCH($F192,_Death_Country,0),MATCH(FL$3-1,_Death_Day,0))*$D$2
+INDEX(_Death_Data,MATCH($F192,_Death_Country,0),MATCH(FL$3-1,_Death_Day,0))-INDEX(_Death_Data,MATCH($F192,_Death_Country,0),MATCH(FL$3-2,_Death_Day,0))*$D$2
+INDEX(_Death_Data,MATCH($F192,_Death_Country,0),MATCH(FL$3-2,_Death_Day,0))-INDEX(_Death_Data,MATCH($F192,_Death_Country,0),MATCH(FL$3-3,_Death_Day,0))*$D$2
+INDEX(_Death_Data,MATCH($F192,_Death_Country,0),MATCH(FL$3-3,_Death_Day,0))-INDEX(_Death_Data,MATCH($F192,_Death_Country,0),MATCH(FL$3-4,_Death_Day,0))*$D$2
+INDEX(_Death_Data,MATCH($F192,_Death_Country,0),MATCH(FL$3-4,_Death_Day,0))-INDEX(_Death_Data,MATCH($F192,_Death_Country,0),MATCH(FL$3-5,_Death_Day,0))*$D$2)/5</f>
        <v>36.200000000000003</v>
      </c>
      <c r="FM192" s="80">
        <f>(INDEX(_Death_Data,MATCH($F192,_Death_Country,0),MATCH(FM$3,_Death_Day,0))-INDEX(_Death_Data,MATCH($F192,_Death_Country,0),MATCH(FM$3-1,_Death_Day,0))*$D$2
+INDEX(_Death_Data,MATCH($F192,_Death_Country,0),MATCH(FM$3-1,_Death_Day,0))-INDEX(_Death_Data,MATCH($F192,_Death_Country,0),MATCH(FM$3-2,_Death_Day,0))*$D$2
+INDEX(_Death_Data,MATCH($F192,_Death_Country,0),MATCH(FM$3-2,_Death_Day,0))-INDEX(_Death_Data,MATCH($F192,_Death_Country,0),MATCH(FM$3-3,_Death_Day,0))*$D$2
+INDEX(_Death_Data,MATCH($F192,_Death_Country,0),MATCH(FM$3-3,_Death_Day,0))-INDEX(_Death_Data,MATCH($F192,_Death_Country,0),MATCH(FM$3-4,_Death_Day,0))*$D$2
+INDEX(_Death_Data,MATCH($F192,_Death_Country,0),MATCH(FM$3-4,_Death_Day,0))-INDEX(_Death_Data,MATCH($F192,_Death_Country,0),MATCH(FM$3-5,_Death_Day,0))*$D$2)/5</f>
        <v>33.200000000000003</v>
      </c>
      <c r="FN192" s="80" t="e">
        <f>(INDEX(_Death_Data,MATCH($F192,_Death_Country,0),MATCH(FN$3,_Death_Day,0))-INDEX(_Death_Data,MATCH($F192,_Death_Country,0),MATCH(FN$3-1,_Death_Day,0))*$D$2
+INDEX(_Death_Data,MATCH($F192,_Death_Country,0),MATCH(FN$3-1,_Death_Day,0))-INDEX(_Death_Data,MATCH($F192,_Death_Country,0),MATCH(FN$3-2,_Death_Day,0))*$D$2
+INDEX(_Death_Data,MATCH($F192,_Death_Country,0),MATCH(FN$3-2,_Death_Day,0))-INDEX(_Death_Data,MATCH($F192,_Death_Country,0),MATCH(FN$3-3,_Death_Day,0))*$D$2
+INDEX(_Death_Data,MATCH($F192,_Death_Country,0),MATCH(FN$3-3,_Death_Day,0))-INDEX(_Death_Data,MATCH($F192,_Death_Country,0),MATCH(FN$3-4,_Death_Day,0))*$D$2
+INDEX(_Death_Data,MATCH($F192,_Death_Country,0),MATCH(FN$3-4,_Death_Day,0))-INDEX(_Death_Data,MATCH($F192,_Death_Country,0),MATCH(FN$3-5,_Death_Day,0))*$D$2)/5</f>
        <v>#N/A</v>
      </c>
      <c r="FO192">
        <v>1</v>
      </c>
      <c r="FQ192" s="10">
        <f ca="1">HLOOKUP(TODAY()-FQ$3,$C$3:$FN$252,ROW()-2)</f>
        <v>35.4</v>
      </c>
      <c r="FR192" s="10">
        <f ca="1">HLOOKUP(TODAY()-FR$3,$C$3:$FN$252,ROW()-2)</f>
        <v>35.4</v>
      </c>
      <c r="FS192" s="10">
        <f ca="1">HLOOKUP(TODAY()-FS$3,$C$3:$FN$252,ROW()-2)</f>
        <v>36.6</v>
      </c>
      <c r="FT192" s="10">
        <f ca="1">HLOOKUP(TODAY()-FT$3,$C$3:$FN$252,ROW()-2)</f>
        <v>41</v>
      </c>
      <c r="FU192" s="10">
        <f ca="1">HLOOKUP(TODAY()-FU$3,$C$3:$FN$252,ROW()-2)</f>
        <v>43.4</v>
      </c>
      <c r="FV192" s="10">
        <f ca="1">HLOOKUP(TODAY()-FV$3,$C$3:$FN$252,ROW()-2)</f>
        <v>36.200000000000003</v>
      </c>
      <c r="FW192" s="10">
        <f ca="1">HLOOKUP(TODAY()-FW$3,$C$3:$FN$252,ROW()-2)</f>
        <v>33.200000000000003</v>
      </c>
      <c r="FX192" s="10">
        <f ca="1">SUM(FQ192:FW192)/7</f>
        <v>37.31428571428571</v>
      </c>
      <c r="FY192" s="10" t="b">
        <f ca="1">FW192=FZ192</f>
        <v>0</v>
      </c>
      <c r="FZ192" s="10">
        <f t="array" ref="FZ192">MAX(IF(ISNA(L192:FN192),"",L192:FN192))</f>
        <v>63.2</v>
      </c>
      <c r="GA192" s="52">
        <f ca="1">IF(GR192&gt;0,FX192/GR192,0)</f>
        <v>0.68127282211789231</v>
      </c>
      <c r="GB192" t="str">
        <f>D192</f>
        <v>USA</v>
      </c>
      <c r="GC192" t="str">
        <f>F192</f>
        <v>Florida</v>
      </c>
      <c r="GD192" s="10">
        <f>FZ192</f>
        <v>63.2</v>
      </c>
      <c r="GE192" s="10">
        <f ca="1">G192</f>
        <v>3447</v>
      </c>
      <c r="GF192">
        <f ca="1">IF(GA192&lt;$GF$2,$B192,0)</f>
        <v>0</v>
      </c>
      <c r="GG192">
        <f ca="1">IF(AND($GA192&gt;=$GF$2,$GA192&lt;$GG$2),$B192,0)</f>
        <v>0</v>
      </c>
      <c r="GH192">
        <f ca="1">IF(AND($GA192&gt;=$GG$2,$GA192&lt;$GH$2),$B192,0)</f>
        <v>0</v>
      </c>
      <c r="GI192">
        <f ca="1">IF(AND($GA192&gt;=$GH$2,$GA192&lt;$GI$2),$B192,0)</f>
        <v>21480000</v>
      </c>
      <c r="GJ192">
        <f ca="1">IF(GA192&gt;=$GI$2,B192,0)</f>
        <v>0</v>
      </c>
      <c r="GK192">
        <f t="array" ref="GK192">LARGE(IF(ISNA(L192:FN192),"",L192:FN192),GK$2)</f>
        <v>63.2</v>
      </c>
      <c r="GL192">
        <f t="array" ref="GL192">LARGE(IF(ISNA(M192:FO192),"",M192:FO192),GL$2)</f>
        <v>58</v>
      </c>
      <c r="GM192">
        <f t="array" ref="GM192">LARGE(IF(ISNA(N192:FP192),"",N192:FP192),GM$2)</f>
        <v>55.2</v>
      </c>
      <c r="GN192">
        <f t="array" aca="1" ref="GN192" ca="1">LARGE(IF(ISNA(O192:FQ192),"",O192:FQ192),GN$2)</f>
        <v>54.4</v>
      </c>
      <c r="GO192">
        <f t="array" aca="1" ref="GO192" ca="1">LARGE(IF(ISNA(P192:FR192),"",P192:FR192),GO$2)</f>
        <v>52.8</v>
      </c>
      <c r="GP192">
        <f t="array" aca="1" ref="GP192" ca="1">LARGE(IF(ISNA(Q192:FS192),"",Q192:FS192),GP$2)</f>
        <v>50</v>
      </c>
      <c r="GQ192">
        <f t="array" aca="1" ref="GQ192" ca="1">LARGE(IF(ISNA(R192:FT192),"",R192:FT192),GQ$2)</f>
        <v>49.8</v>
      </c>
      <c r="GR192">
        <f t="shared" ca="1" si="8"/>
        <v>54.771428571428579</v>
      </c>
    </row>
    <row r="193" spans="1:200" ht="30" customHeight="1" x14ac:dyDescent="0.55000000000000004">
      <c r="A193">
        <f t="shared" si="7"/>
        <v>37</v>
      </c>
      <c r="B193" s="81">
        <f>VLOOKUP(F193,Countries!$D$5:$F$254,3,FALSE)</f>
        <v>544000</v>
      </c>
      <c r="C193" s="86">
        <f ca="1">GA193</f>
        <v>0.68181818181818166</v>
      </c>
      <c r="D193" s="80" t="str">
        <f>VLOOKUP(F193,Countries!$D$5:$E$254,2,FALSE)</f>
        <v>Europe</v>
      </c>
      <c r="E193" s="80" t="str">
        <f>VLOOKUP(F193,Countries!$D$5:$G$254,4,FALSE)</f>
        <v>WeEurope</v>
      </c>
      <c r="F193" s="80" t="str">
        <f>Infections!A33</f>
        <v>Cabo Verde</v>
      </c>
      <c r="G193" s="81">
        <f ca="1">INDEX(_Death_Data,MATCH($F193,_Death_Country,0),MATCH(G$2,_Death_Day,0))</f>
        <v>12</v>
      </c>
      <c r="H193" s="81">
        <f ca="1">FX193</f>
        <v>0.42857142857142855</v>
      </c>
      <c r="I193" s="100" t="str">
        <f>F193</f>
        <v>Cabo Verde</v>
      </c>
      <c r="J193" s="80">
        <f>INDEX(_Death_Data,MATCH($F193,_Death_Country,0),MATCH(J$3,_Death_Day,0))</f>
        <v>0</v>
      </c>
      <c r="K193" s="80">
        <f>INDEX(_Death_Data,MATCH($F193,_Death_Country,0),MATCH(K$3,_Death_Day,0))-INDEX(_Death_Data,MATCH($F193,_Death_Country,0),MATCH(J$3,_Death_Day,0))*$D$2</f>
        <v>0</v>
      </c>
      <c r="L193" s="80" t="e">
        <f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>(INDEX(_Death_Data,MATCH($F193,_Death_Country,0),MATCH(M$3,_Death_Day,0))-INDEX(_Death_Data,MATCH($F193,_Death_Country,0),MATCH(M$3-1,_Death_Day,0))*$D$2
+INDEX(_Death_Data,MATCH($F193,_Death_Country,0),MATCH(M$3-1,_Death_Day,0))-INDEX(_Death_Data,MATCH($F193,_Death_Country,0),MATCH(M$3-2,_Death_Day,0))*$D$2
+INDEX(_Death_Data,MATCH($F193,_Death_Country,0),MATCH(M$3-2,_Death_Day,0))-INDEX(_Death_Data,MATCH($F193,_Death_Country,0),MATCH(M$3-3,_Death_Day,0))*$D$2
+INDEX(_Death_Data,MATCH($F193,_Death_Country,0),MATCH(M$3-3,_Death_Day,0))-INDEX(_Death_Data,MATCH($F193,_Death_Country,0),MATCH(M$3-4,_Death_Day,0))*$D$2
+INDEX(_Death_Data,MATCH($F193,_Death_Country,0),MATCH(M$3-4,_Death_Day,0))-INDEX(_Death_Data,MATCH($F193,_Death_Country,0),MATCH(M$3-5,_Death_Day,0))*$D$2)/5</f>
        <v>#N/A</v>
      </c>
      <c r="N193" s="80" t="e">
        <f>(INDEX(_Death_Data,MATCH($F193,_Death_Country,0),MATCH(N$3,_Death_Day,0))-INDEX(_Death_Data,MATCH($F193,_Death_Country,0),MATCH(N$3-1,_Death_Day,0))*$D$2
+INDEX(_Death_Data,MATCH($F193,_Death_Country,0),MATCH(N$3-1,_Death_Day,0))-INDEX(_Death_Data,MATCH($F193,_Death_Country,0),MATCH(N$3-2,_Death_Day,0))*$D$2
+INDEX(_Death_Data,MATCH($F193,_Death_Country,0),MATCH(N$3-2,_Death_Day,0))-INDEX(_Death_Data,MATCH($F193,_Death_Country,0),MATCH(N$3-3,_Death_Day,0))*$D$2
+INDEX(_Death_Data,MATCH($F193,_Death_Country,0),MATCH(N$3-3,_Death_Day,0))-INDEX(_Death_Data,MATCH($F193,_Death_Country,0),MATCH(N$3-4,_Death_Day,0))*$D$2
+INDEX(_Death_Data,MATCH($F193,_Death_Country,0),MATCH(N$3-4,_Death_Day,0))-INDEX(_Death_Data,MATCH($F193,_Death_Country,0),MATCH(N$3-5,_Death_Day,0))*$D$2)/5</f>
        <v>#N/A</v>
      </c>
      <c r="O193" s="80">
        <f>(INDEX(_Death_Data,MATCH($F193,_Death_Country,0),MATCH(O$3,_Death_Day,0))-INDEX(_Death_Data,MATCH($F193,_Death_Country,0),MATCH(O$3-1,_Death_Day,0))*$D$2
+INDEX(_Death_Data,MATCH($F193,_Death_Country,0),MATCH(O$3-1,_Death_Day,0))-INDEX(_Death_Data,MATCH($F193,_Death_Country,0),MATCH(O$3-2,_Death_Day,0))*$D$2
+INDEX(_Death_Data,MATCH($F193,_Death_Country,0),MATCH(O$3-2,_Death_Day,0))-INDEX(_Death_Data,MATCH($F193,_Death_Country,0),MATCH(O$3-3,_Death_Day,0))*$D$2
+INDEX(_Death_Data,MATCH($F193,_Death_Country,0),MATCH(O$3-3,_Death_Day,0))-INDEX(_Death_Data,MATCH($F193,_Death_Country,0),MATCH(O$3-4,_Death_Day,0))*$D$2
+INDEX(_Death_Data,MATCH($F193,_Death_Country,0),MATCH(O$3-4,_Death_Day,0))-INDEX(_Death_Data,MATCH($F193,_Death_Country,0),MATCH(O$3-5,_Death_Day,0))*$D$2)/5</f>
        <v>0</v>
      </c>
      <c r="P193" s="80">
        <f>(INDEX(_Death_Data,MATCH($F193,_Death_Country,0),MATCH(P$3,_Death_Day,0))-INDEX(_Death_Data,MATCH($F193,_Death_Country,0),MATCH(P$3-1,_Death_Day,0))*$D$2
+INDEX(_Death_Data,MATCH($F193,_Death_Country,0),MATCH(P$3-1,_Death_Day,0))-INDEX(_Death_Data,MATCH($F193,_Death_Country,0),MATCH(P$3-2,_Death_Day,0))*$D$2
+INDEX(_Death_Data,MATCH($F193,_Death_Country,0),MATCH(P$3-2,_Death_Day,0))-INDEX(_Death_Data,MATCH($F193,_Death_Country,0),MATCH(P$3-3,_Death_Day,0))*$D$2
+INDEX(_Death_Data,MATCH($F193,_Death_Country,0),MATCH(P$3-3,_Death_Day,0))-INDEX(_Death_Data,MATCH($F193,_Death_Country,0),MATCH(P$3-4,_Death_Day,0))*$D$2
+INDEX(_Death_Data,MATCH($F193,_Death_Country,0),MATCH(P$3-4,_Death_Day,0))-INDEX(_Death_Data,MATCH($F193,_Death_Country,0),MATCH(P$3-5,_Death_Day,0))*$D$2)/5</f>
        <v>0</v>
      </c>
      <c r="Q193" s="80">
        <f>(INDEX(_Death_Data,MATCH($F193,_Death_Country,0),MATCH(Q$3,_Death_Day,0))-INDEX(_Death_Data,MATCH($F193,_Death_Country,0),MATCH(Q$3-1,_Death_Day,0))*$D$2
+INDEX(_Death_Data,MATCH($F193,_Death_Country,0),MATCH(Q$3-1,_Death_Day,0))-INDEX(_Death_Data,MATCH($F193,_Death_Country,0),MATCH(Q$3-2,_Death_Day,0))*$D$2
+INDEX(_Death_Data,MATCH($F193,_Death_Country,0),MATCH(Q$3-2,_Death_Day,0))-INDEX(_Death_Data,MATCH($F193,_Death_Country,0),MATCH(Q$3-3,_Death_Day,0))*$D$2
+INDEX(_Death_Data,MATCH($F193,_Death_Country,0),MATCH(Q$3-3,_Death_Day,0))-INDEX(_Death_Data,MATCH($F193,_Death_Country,0),MATCH(Q$3-4,_Death_Day,0))*$D$2
+INDEX(_Death_Data,MATCH($F193,_Death_Country,0),MATCH(Q$3-4,_Death_Day,0))-INDEX(_Death_Data,MATCH($F193,_Death_Country,0),MATCH(Q$3-5,_Death_Day,0))*$D$2)/5</f>
        <v>0</v>
      </c>
      <c r="R193" s="80">
        <f>(INDEX(_Death_Data,MATCH($F193,_Death_Country,0),MATCH(R$3,_Death_Day,0))-INDEX(_Death_Data,MATCH($F193,_Death_Country,0),MATCH(R$3-1,_Death_Day,0))*$D$2
+INDEX(_Death_Data,MATCH($F193,_Death_Country,0),MATCH(R$3-1,_Death_Day,0))-INDEX(_Death_Data,MATCH($F193,_Death_Country,0),MATCH(R$3-2,_Death_Day,0))*$D$2
+INDEX(_Death_Data,MATCH($F193,_Death_Country,0),MATCH(R$3-2,_Death_Day,0))-INDEX(_Death_Data,MATCH($F193,_Death_Country,0),MATCH(R$3-3,_Death_Day,0))*$D$2
+INDEX(_Death_Data,MATCH($F193,_Death_Country,0),MATCH(R$3-3,_Death_Day,0))-INDEX(_Death_Data,MATCH($F193,_Death_Country,0),MATCH(R$3-4,_Death_Day,0))*$D$2
+INDEX(_Death_Data,MATCH($F193,_Death_Country,0),MATCH(R$3-4,_Death_Day,0))-INDEX(_Death_Data,MATCH($F193,_Death_Country,0),MATCH(R$3-5,_Death_Day,0))*$D$2)/5</f>
        <v>0</v>
      </c>
      <c r="S193" s="80">
        <f>(INDEX(_Death_Data,MATCH($F193,_Death_Country,0),MATCH(S$3,_Death_Day,0))-INDEX(_Death_Data,MATCH($F193,_Death_Country,0),MATCH(S$3-1,_Death_Day,0))*$D$2
+INDEX(_Death_Data,MATCH($F193,_Death_Country,0),MATCH(S$3-1,_Death_Day,0))-INDEX(_Death_Data,MATCH($F193,_Death_Country,0),MATCH(S$3-2,_Death_Day,0))*$D$2
+INDEX(_Death_Data,MATCH($F193,_Death_Country,0),MATCH(S$3-2,_Death_Day,0))-INDEX(_Death_Data,MATCH($F193,_Death_Country,0),MATCH(S$3-3,_Death_Day,0))*$D$2
+INDEX(_Death_Data,MATCH($F193,_Death_Country,0),MATCH(S$3-3,_Death_Day,0))-INDEX(_Death_Data,MATCH($F193,_Death_Country,0),MATCH(S$3-4,_Death_Day,0))*$D$2
+INDEX(_Death_Data,MATCH($F193,_Death_Country,0),MATCH(S$3-4,_Death_Day,0))-INDEX(_Death_Data,MATCH($F193,_Death_Country,0),MATCH(S$3-5,_Death_Day,0))*$D$2)/5</f>
        <v>0</v>
      </c>
      <c r="T193" s="80">
        <f>(INDEX(_Death_Data,MATCH($F193,_Death_Country,0),MATCH(T$3,_Death_Day,0))-INDEX(_Death_Data,MATCH($F193,_Death_Country,0),MATCH(T$3-1,_Death_Day,0))*$D$2
+INDEX(_Death_Data,MATCH($F193,_Death_Country,0),MATCH(T$3-1,_Death_Day,0))-INDEX(_Death_Data,MATCH($F193,_Death_Country,0),MATCH(T$3-2,_Death_Day,0))*$D$2
+INDEX(_Death_Data,MATCH($F193,_Death_Country,0),MATCH(T$3-2,_Death_Day,0))-INDEX(_Death_Data,MATCH($F193,_Death_Country,0),MATCH(T$3-3,_Death_Day,0))*$D$2
+INDEX(_Death_Data,MATCH($F193,_Death_Country,0),MATCH(T$3-3,_Death_Day,0))-INDEX(_Death_Data,MATCH($F193,_Death_Country,0),MATCH(T$3-4,_Death_Day,0))*$D$2
+INDEX(_Death_Data,MATCH($F193,_Death_Country,0),MATCH(T$3-4,_Death_Day,0))-INDEX(_Death_Data,MATCH($F193,_Death_Country,0),MATCH(T$3-5,_Death_Day,0))*$D$2)/5</f>
        <v>0</v>
      </c>
      <c r="U193" s="80">
        <f>(INDEX(_Death_Data,MATCH($F193,_Death_Country,0),MATCH(U$3,_Death_Day,0))-INDEX(_Death_Data,MATCH($F193,_Death_Country,0),MATCH(U$3-1,_Death_Day,0))*$D$2
+INDEX(_Death_Data,MATCH($F193,_Death_Country,0),MATCH(U$3-1,_Death_Day,0))-INDEX(_Death_Data,MATCH($F193,_Death_Country,0),MATCH(U$3-2,_Death_Day,0))*$D$2
+INDEX(_Death_Data,MATCH($F193,_Death_Country,0),MATCH(U$3-2,_Death_Day,0))-INDEX(_Death_Data,MATCH($F193,_Death_Country,0),MATCH(U$3-3,_Death_Day,0))*$D$2
+INDEX(_Death_Data,MATCH($F193,_Death_Country,0),MATCH(U$3-3,_Death_Day,0))-INDEX(_Death_Data,MATCH($F193,_Death_Country,0),MATCH(U$3-4,_Death_Day,0))*$D$2
+INDEX(_Death_Data,MATCH($F193,_Death_Country,0),MATCH(U$3-4,_Death_Day,0))-INDEX(_Death_Data,MATCH($F193,_Death_Country,0),MATCH(U$3-5,_Death_Day,0))*$D$2)/5</f>
        <v>0</v>
      </c>
      <c r="V193" s="80">
        <f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>(INDEX(_Death_Data,MATCH($F193,_Death_Country,0),MATCH(W$3,_Death_Day,0))-INDEX(_Death_Data,MATCH($F193,_Death_Country,0),MATCH(W$3-1,_Death_Day,0))*$D$2
+INDEX(_Death_Data,MATCH($F193,_Death_Country,0),MATCH(W$3-1,_Death_Day,0))-INDEX(_Death_Data,MATCH($F193,_Death_Country,0),MATCH(W$3-2,_Death_Day,0))*$D$2
+INDEX(_Death_Data,MATCH($F193,_Death_Country,0),MATCH(W$3-2,_Death_Day,0))-INDEX(_Death_Data,MATCH($F193,_Death_Country,0),MATCH(W$3-3,_Death_Day,0))*$D$2
+INDEX(_Death_Data,MATCH($F193,_Death_Country,0),MATCH(W$3-3,_Death_Day,0))-INDEX(_Death_Data,MATCH($F193,_Death_Country,0),MATCH(W$3-4,_Death_Day,0))*$D$2
+INDEX(_Death_Data,MATCH($F193,_Death_Country,0),MATCH(W$3-4,_Death_Day,0))-INDEX(_Death_Data,MATCH($F193,_Death_Country,0),MATCH(W$3-5,_Death_Day,0))*$D$2)/5</f>
        <v>0</v>
      </c>
      <c r="X193" s="80">
        <f>(INDEX(_Death_Data,MATCH($F193,_Death_Country,0),MATCH(X$3,_Death_Day,0))-INDEX(_Death_Data,MATCH($F193,_Death_Country,0),MATCH(X$3-1,_Death_Day,0))*$D$2
+INDEX(_Death_Data,MATCH($F193,_Death_Country,0),MATCH(X$3-1,_Death_Day,0))-INDEX(_Death_Data,MATCH($F193,_Death_Country,0),MATCH(X$3-2,_Death_Day,0))*$D$2
+INDEX(_Death_Data,MATCH($F193,_Death_Country,0),MATCH(X$3-2,_Death_Day,0))-INDEX(_Death_Data,MATCH($F193,_Death_Country,0),MATCH(X$3-3,_Death_Day,0))*$D$2
+INDEX(_Death_Data,MATCH($F193,_Death_Country,0),MATCH(X$3-3,_Death_Day,0))-INDEX(_Death_Data,MATCH($F193,_Death_Country,0),MATCH(X$3-4,_Death_Day,0))*$D$2
+INDEX(_Death_Data,MATCH($F193,_Death_Country,0),MATCH(X$3-4,_Death_Day,0))-INDEX(_Death_Data,MATCH($F193,_Death_Country,0),MATCH(X$3-5,_Death_Day,0))*$D$2)/5</f>
        <v>0</v>
      </c>
      <c r="Y193" s="80">
        <f>(INDEX(_Death_Data,MATCH($F193,_Death_Country,0),MATCH(Y$3,_Death_Day,0))-INDEX(_Death_Data,MATCH($F193,_Death_Country,0),MATCH(Y$3-1,_Death_Day,0))*$D$2
+INDEX(_Death_Data,MATCH($F193,_Death_Country,0),MATCH(Y$3-1,_Death_Day,0))-INDEX(_Death_Data,MATCH($F193,_Death_Country,0),MATCH(Y$3-2,_Death_Day,0))*$D$2
+INDEX(_Death_Data,MATCH($F193,_Death_Country,0),MATCH(Y$3-2,_Death_Day,0))-INDEX(_Death_Data,MATCH($F193,_Death_Country,0),MATCH(Y$3-3,_Death_Day,0))*$D$2
+INDEX(_Death_Data,MATCH($F193,_Death_Country,0),MATCH(Y$3-3,_Death_Day,0))-INDEX(_Death_Data,MATCH($F193,_Death_Country,0),MATCH(Y$3-4,_Death_Day,0))*$D$2
+INDEX(_Death_Data,MATCH($F193,_Death_Country,0),MATCH(Y$3-4,_Death_Day,0))-INDEX(_Death_Data,MATCH($F193,_Death_Country,0),MATCH(Y$3-5,_Death_Day,0))*$D$2)/5</f>
        <v>0</v>
      </c>
      <c r="Z193" s="80">
        <f>(INDEX(_Death_Data,MATCH($F193,_Death_Country,0),MATCH(Z$3,_Death_Day,0))-INDEX(_Death_Data,MATCH($F193,_Death_Country,0),MATCH(Z$3-1,_Death_Day,0))*$D$2
+INDEX(_Death_Data,MATCH($F193,_Death_Country,0),MATCH(Z$3-1,_Death_Day,0))-INDEX(_Death_Data,MATCH($F193,_Death_Country,0),MATCH(Z$3-2,_Death_Day,0))*$D$2
+INDEX(_Death_Data,MATCH($F193,_Death_Country,0),MATCH(Z$3-2,_Death_Day,0))-INDEX(_Death_Data,MATCH($F193,_Death_Country,0),MATCH(Z$3-3,_Death_Day,0))*$D$2
+INDEX(_Death_Data,MATCH($F193,_Death_Country,0),MATCH(Z$3-3,_Death_Day,0))-INDEX(_Death_Data,MATCH($F193,_Death_Country,0),MATCH(Z$3-4,_Death_Day,0))*$D$2
+INDEX(_Death_Data,MATCH($F193,_Death_Country,0),MATCH(Z$3-4,_Death_Day,0))-INDEX(_Death_Data,MATCH($F193,_Death_Country,0),MATCH(Z$3-5,_Death_Day,0))*$D$2)/5</f>
        <v>0</v>
      </c>
      <c r="AA193" s="80">
        <f>(INDEX(_Death_Data,MATCH($F193,_Death_Country,0),MATCH(AA$3,_Death_Day,0))-INDEX(_Death_Data,MATCH($F193,_Death_Country,0),MATCH(AA$3-1,_Death_Day,0))*$D$2
+INDEX(_Death_Data,MATCH($F193,_Death_Country,0),MATCH(AA$3-1,_Death_Day,0))-INDEX(_Death_Data,MATCH($F193,_Death_Country,0),MATCH(AA$3-2,_Death_Day,0))*$D$2
+INDEX(_Death_Data,MATCH($F193,_Death_Country,0),MATCH(AA$3-2,_Death_Day,0))-INDEX(_Death_Data,MATCH($F193,_Death_Country,0),MATCH(AA$3-3,_Death_Day,0))*$D$2
+INDEX(_Death_Data,MATCH($F193,_Death_Country,0),MATCH(AA$3-3,_Death_Day,0))-INDEX(_Death_Data,MATCH($F193,_Death_Country,0),MATCH(AA$3-4,_Death_Day,0))*$D$2
+INDEX(_Death_Data,MATCH($F193,_Death_Country,0),MATCH(AA$3-4,_Death_Day,0))-INDEX(_Death_Data,MATCH($F193,_Death_Country,0),MATCH(AA$3-5,_Death_Day,0))*$D$2)/5</f>
        <v>0</v>
      </c>
      <c r="AB193" s="80">
        <f>(INDEX(_Death_Data,MATCH($F193,_Death_Country,0),MATCH(AB$3,_Death_Day,0))-INDEX(_Death_Data,MATCH($F193,_Death_Country,0),MATCH(AB$3-1,_Death_Day,0))*$D$2
+INDEX(_Death_Data,MATCH($F193,_Death_Country,0),MATCH(AB$3-1,_Death_Day,0))-INDEX(_Death_Data,MATCH($F193,_Death_Country,0),MATCH(AB$3-2,_Death_Day,0))*$D$2
+INDEX(_Death_Data,MATCH($F193,_Death_Country,0),MATCH(AB$3-2,_Death_Day,0))-INDEX(_Death_Data,MATCH($F193,_Death_Country,0),MATCH(AB$3-3,_Death_Day,0))*$D$2
+INDEX(_Death_Data,MATCH($F193,_Death_Country,0),MATCH(AB$3-3,_Death_Day,0))-INDEX(_Death_Data,MATCH($F193,_Death_Country,0),MATCH(AB$3-4,_Death_Day,0))*$D$2
+INDEX(_Death_Data,MATCH($F193,_Death_Country,0),MATCH(AB$3-4,_Death_Day,0))-INDEX(_Death_Data,MATCH($F193,_Death_Country,0),MATCH(AB$3-5,_Death_Day,0))*$D$2)/5</f>
        <v>0</v>
      </c>
      <c r="AC193" s="80">
        <f>(INDEX(_Death_Data,MATCH($F193,_Death_Country,0),MATCH(AC$3,_Death_Day,0))-INDEX(_Death_Data,MATCH($F193,_Death_Country,0),MATCH(AC$3-1,_Death_Day,0))*$D$2
+INDEX(_Death_Data,MATCH($F193,_Death_Country,0),MATCH(AC$3-1,_Death_Day,0))-INDEX(_Death_Data,MATCH($F193,_Death_Country,0),MATCH(AC$3-2,_Death_Day,0))*$D$2
+INDEX(_Death_Data,MATCH($F193,_Death_Country,0),MATCH(AC$3-2,_Death_Day,0))-INDEX(_Death_Data,MATCH($F193,_Death_Country,0),MATCH(AC$3-3,_Death_Day,0))*$D$2
+INDEX(_Death_Data,MATCH($F193,_Death_Country,0),MATCH(AC$3-3,_Death_Day,0))-INDEX(_Death_Data,MATCH($F193,_Death_Country,0),MATCH(AC$3-4,_Death_Day,0))*$D$2
+INDEX(_Death_Data,MATCH($F193,_Death_Country,0),MATCH(AC$3-4,_Death_Day,0))-INDEX(_Death_Data,MATCH($F193,_Death_Country,0),MATCH(AC$3-5,_Death_Day,0))*$D$2)/5</f>
        <v>0</v>
      </c>
      <c r="AD193" s="80">
        <f>(INDEX(_Death_Data,MATCH($F193,_Death_Country,0),MATCH(AD$3,_Death_Day,0))-INDEX(_Death_Data,MATCH($F193,_Death_Country,0),MATCH(AD$3-1,_Death_Day,0))*$D$2
+INDEX(_Death_Data,MATCH($F193,_Death_Country,0),MATCH(AD$3-1,_Death_Day,0))-INDEX(_Death_Data,MATCH($F193,_Death_Country,0),MATCH(AD$3-2,_Death_Day,0))*$D$2
+INDEX(_Death_Data,MATCH($F193,_Death_Country,0),MATCH(AD$3-2,_Death_Day,0))-INDEX(_Death_Data,MATCH($F193,_Death_Country,0),MATCH(AD$3-3,_Death_Day,0))*$D$2
+INDEX(_Death_Data,MATCH($F193,_Death_Country,0),MATCH(AD$3-3,_Death_Day,0))-INDEX(_Death_Data,MATCH($F193,_Death_Country,0),MATCH(AD$3-4,_Death_Day,0))*$D$2
+INDEX(_Death_Data,MATCH($F193,_Death_Country,0),MATCH(AD$3-4,_Death_Day,0))-INDEX(_Death_Data,MATCH($F193,_Death_Country,0),MATCH(AD$3-5,_Death_Day,0))*$D$2)/5</f>
        <v>0</v>
      </c>
      <c r="AE193" s="80">
        <f>(INDEX(_Death_Data,MATCH($F193,_Death_Country,0),MATCH(AE$3,_Death_Day,0))-INDEX(_Death_Data,MATCH($F193,_Death_Country,0),MATCH(AE$3-1,_Death_Day,0))*$D$2
+INDEX(_Death_Data,MATCH($F193,_Death_Country,0),MATCH(AE$3-1,_Death_Day,0))-INDEX(_Death_Data,MATCH($F193,_Death_Country,0),MATCH(AE$3-2,_Death_Day,0))*$D$2
+INDEX(_Death_Data,MATCH($F193,_Death_Country,0),MATCH(AE$3-2,_Death_Day,0))-INDEX(_Death_Data,MATCH($F193,_Death_Country,0),MATCH(AE$3-3,_Death_Day,0))*$D$2
+INDEX(_Death_Data,MATCH($F193,_Death_Country,0),MATCH(AE$3-3,_Death_Day,0))-INDEX(_Death_Data,MATCH($F193,_Death_Country,0),MATCH(AE$3-4,_Death_Day,0))*$D$2
+INDEX(_Death_Data,MATCH($F193,_Death_Country,0),MATCH(AE$3-4,_Death_Day,0))-INDEX(_Death_Data,MATCH($F193,_Death_Country,0),MATCH(AE$3-5,_Death_Day,0))*$D$2)/5</f>
        <v>0</v>
      </c>
      <c r="AF193" s="80">
        <f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>(INDEX(_Death_Data,MATCH($F193,_Death_Country,0),MATCH(AG$3,_Death_Day,0))-INDEX(_Death_Data,MATCH($F193,_Death_Country,0),MATCH(AG$3-1,_Death_Day,0))*$D$2
+INDEX(_Death_Data,MATCH($F193,_Death_Country,0),MATCH(AG$3-1,_Death_Day,0))-INDEX(_Death_Data,MATCH($F193,_Death_Country,0),MATCH(AG$3-2,_Death_Day,0))*$D$2
+INDEX(_Death_Data,MATCH($F193,_Death_Country,0),MATCH(AG$3-2,_Death_Day,0))-INDEX(_Death_Data,MATCH($F193,_Death_Country,0),MATCH(AG$3-3,_Death_Day,0))*$D$2
+INDEX(_Death_Data,MATCH($F193,_Death_Country,0),MATCH(AG$3-3,_Death_Day,0))-INDEX(_Death_Data,MATCH($F193,_Death_Country,0),MATCH(AG$3-4,_Death_Day,0))*$D$2
+INDEX(_Death_Data,MATCH($F193,_Death_Country,0),MATCH(AG$3-4,_Death_Day,0))-INDEX(_Death_Data,MATCH($F193,_Death_Country,0),MATCH(AG$3-5,_Death_Day,0))*$D$2)/5</f>
        <v>0</v>
      </c>
      <c r="AH193" s="80">
        <f>(INDEX(_Death_Data,MATCH($F193,_Death_Country,0),MATCH(AH$3,_Death_Day,0))-INDEX(_Death_Data,MATCH($F193,_Death_Country,0),MATCH(AH$3-1,_Death_Day,0))*$D$2
+INDEX(_Death_Data,MATCH($F193,_Death_Country,0),MATCH(AH$3-1,_Death_Day,0))-INDEX(_Death_Data,MATCH($F193,_Death_Country,0),MATCH(AH$3-2,_Death_Day,0))*$D$2
+INDEX(_Death_Data,MATCH($F193,_Death_Country,0),MATCH(AH$3-2,_Death_Day,0))-INDEX(_Death_Data,MATCH($F193,_Death_Country,0),MATCH(AH$3-3,_Death_Day,0))*$D$2
+INDEX(_Death_Data,MATCH($F193,_Death_Country,0),MATCH(AH$3-3,_Death_Day,0))-INDEX(_Death_Data,MATCH($F193,_Death_Country,0),MATCH(AH$3-4,_Death_Day,0))*$D$2
+INDEX(_Death_Data,MATCH($F193,_Death_Country,0),MATCH(AH$3-4,_Death_Day,0))-INDEX(_Death_Data,MATCH($F193,_Death_Country,0),MATCH(AH$3-5,_Death_Day,0))*$D$2)/5</f>
        <v>0</v>
      </c>
      <c r="AI193" s="80">
        <f>(INDEX(_Death_Data,MATCH($F193,_Death_Country,0),MATCH(AI$3,_Death_Day,0))-INDEX(_Death_Data,MATCH($F193,_Death_Country,0),MATCH(AI$3-1,_Death_Day,0))*$D$2
+INDEX(_Death_Data,MATCH($F193,_Death_Country,0),MATCH(AI$3-1,_Death_Day,0))-INDEX(_Death_Data,MATCH($F193,_Death_Country,0),MATCH(AI$3-2,_Death_Day,0))*$D$2
+INDEX(_Death_Data,MATCH($F193,_Death_Country,0),MATCH(AI$3-2,_Death_Day,0))-INDEX(_Death_Data,MATCH($F193,_Death_Country,0),MATCH(AI$3-3,_Death_Day,0))*$D$2
+INDEX(_Death_Data,MATCH($F193,_Death_Country,0),MATCH(AI$3-3,_Death_Day,0))-INDEX(_Death_Data,MATCH($F193,_Death_Country,0),MATCH(AI$3-4,_Death_Day,0))*$D$2
+INDEX(_Death_Data,MATCH($F193,_Death_Country,0),MATCH(AI$3-4,_Death_Day,0))-INDEX(_Death_Data,MATCH($F193,_Death_Country,0),MATCH(AI$3-5,_Death_Day,0))*$D$2)/5</f>
        <v>0</v>
      </c>
      <c r="AJ193" s="80">
        <f>(INDEX(_Death_Data,MATCH($F193,_Death_Country,0),MATCH(AJ$3,_Death_Day,0))-INDEX(_Death_Data,MATCH($F193,_Death_Country,0),MATCH(AJ$3-1,_Death_Day,0))*$D$2
+INDEX(_Death_Data,MATCH($F193,_Death_Country,0),MATCH(AJ$3-1,_Death_Day,0))-INDEX(_Death_Data,MATCH($F193,_Death_Country,0),MATCH(AJ$3-2,_Death_Day,0))*$D$2
+INDEX(_Death_Data,MATCH($F193,_Death_Country,0),MATCH(AJ$3-2,_Death_Day,0))-INDEX(_Death_Data,MATCH($F193,_Death_Country,0),MATCH(AJ$3-3,_Death_Day,0))*$D$2
+INDEX(_Death_Data,MATCH($F193,_Death_Country,0),MATCH(AJ$3-3,_Death_Day,0))-INDEX(_Death_Data,MATCH($F193,_Death_Country,0),MATCH(AJ$3-4,_Death_Day,0))*$D$2
+INDEX(_Death_Data,MATCH($F193,_Death_Country,0),MATCH(AJ$3-4,_Death_Day,0))-INDEX(_Death_Data,MATCH($F193,_Death_Country,0),MATCH(AJ$3-5,_Death_Day,0))*$D$2)/5</f>
        <v>0</v>
      </c>
      <c r="AK193" s="80">
        <f>(INDEX(_Death_Data,MATCH($F193,_Death_Country,0),MATCH(AK$3,_Death_Day,0))-INDEX(_Death_Data,MATCH($F193,_Death_Country,0),MATCH(AK$3-1,_Death_Day,0))*$D$2
+INDEX(_Death_Data,MATCH($F193,_Death_Country,0),MATCH(AK$3-1,_Death_Day,0))-INDEX(_Death_Data,MATCH($F193,_Death_Country,0),MATCH(AK$3-2,_Death_Day,0))*$D$2
+INDEX(_Death_Data,MATCH($F193,_Death_Country,0),MATCH(AK$3-2,_Death_Day,0))-INDEX(_Death_Data,MATCH($F193,_Death_Country,0),MATCH(AK$3-3,_Death_Day,0))*$D$2
+INDEX(_Death_Data,MATCH($F193,_Death_Country,0),MATCH(AK$3-3,_Death_Day,0))-INDEX(_Death_Data,MATCH($F193,_Death_Country,0),MATCH(AK$3-4,_Death_Day,0))*$D$2
+INDEX(_Death_Data,MATCH($F193,_Death_Country,0),MATCH(AK$3-4,_Death_Day,0))-INDEX(_Death_Data,MATCH($F193,_Death_Country,0),MATCH(AK$3-5,_Death_Day,0))*$D$2)/5</f>
        <v>0</v>
      </c>
      <c r="AL193" s="80">
        <f>(INDEX(_Death_Data,MATCH($F193,_Death_Country,0),MATCH(AL$3,_Death_Day,0))-INDEX(_Death_Data,MATCH($F193,_Death_Country,0),MATCH(AL$3-1,_Death_Day,0))*$D$2
+INDEX(_Death_Data,MATCH($F193,_Death_Country,0),MATCH(AL$3-1,_Death_Day,0))-INDEX(_Death_Data,MATCH($F193,_Death_Country,0),MATCH(AL$3-2,_Death_Day,0))*$D$2
+INDEX(_Death_Data,MATCH($F193,_Death_Country,0),MATCH(AL$3-2,_Death_Day,0))-INDEX(_Death_Data,MATCH($F193,_Death_Country,0),MATCH(AL$3-3,_Death_Day,0))*$D$2
+INDEX(_Death_Data,MATCH($F193,_Death_Country,0),MATCH(AL$3-3,_Death_Day,0))-INDEX(_Death_Data,MATCH($F193,_Death_Country,0),MATCH(AL$3-4,_Death_Day,0))*$D$2
+INDEX(_Death_Data,MATCH($F193,_Death_Country,0),MATCH(AL$3-4,_Death_Day,0))-INDEX(_Death_Data,MATCH($F193,_Death_Country,0),MATCH(AL$3-5,_Death_Day,0))*$D$2)/5</f>
        <v>0</v>
      </c>
      <c r="AM193" s="80">
        <f>(INDEX(_Death_Data,MATCH($F193,_Death_Country,0),MATCH(AM$3,_Death_Day,0))-INDEX(_Death_Data,MATCH($F193,_Death_Country,0),MATCH(AM$3-1,_Death_Day,0))*$D$2
+INDEX(_Death_Data,MATCH($F193,_Death_Country,0),MATCH(AM$3-1,_Death_Day,0))-INDEX(_Death_Data,MATCH($F193,_Death_Country,0),MATCH(AM$3-2,_Death_Day,0))*$D$2
+INDEX(_Death_Data,MATCH($F193,_Death_Country,0),MATCH(AM$3-2,_Death_Day,0))-INDEX(_Death_Data,MATCH($F193,_Death_Country,0),MATCH(AM$3-3,_Death_Day,0))*$D$2
+INDEX(_Death_Data,MATCH($F193,_Death_Country,0),MATCH(AM$3-3,_Death_Day,0))-INDEX(_Death_Data,MATCH($F193,_Death_Country,0),MATCH(AM$3-4,_Death_Day,0))*$D$2
+INDEX(_Death_Data,MATCH($F193,_Death_Country,0),MATCH(AM$3-4,_Death_Day,0))-INDEX(_Death_Data,MATCH($F193,_Death_Country,0),MATCH(AM$3-5,_Death_Day,0))*$D$2)/5</f>
        <v>0</v>
      </c>
      <c r="AN193" s="80">
        <f>(INDEX(_Death_Data,MATCH($F193,_Death_Country,0),MATCH(AN$3,_Death_Day,0))-INDEX(_Death_Data,MATCH($F193,_Death_Country,0),MATCH(AN$3-1,_Death_Day,0))*$D$2
+INDEX(_Death_Data,MATCH($F193,_Death_Country,0),MATCH(AN$3-1,_Death_Day,0))-INDEX(_Death_Data,MATCH($F193,_Death_Country,0),MATCH(AN$3-2,_Death_Day,0))*$D$2
+INDEX(_Death_Data,MATCH($F193,_Death_Country,0),MATCH(AN$3-2,_Death_Day,0))-INDEX(_Death_Data,MATCH($F193,_Death_Country,0),MATCH(AN$3-3,_Death_Day,0))*$D$2
+INDEX(_Death_Data,MATCH($F193,_Death_Country,0),MATCH(AN$3-3,_Death_Day,0))-INDEX(_Death_Data,MATCH($F193,_Death_Country,0),MATCH(AN$3-4,_Death_Day,0))*$D$2
+INDEX(_Death_Data,MATCH($F193,_Death_Country,0),MATCH(AN$3-4,_Death_Day,0))-INDEX(_Death_Data,MATCH($F193,_Death_Country,0),MATCH(AN$3-5,_Death_Day,0))*$D$2)/5</f>
        <v>0</v>
      </c>
      <c r="AO193" s="80">
        <f>(INDEX(_Death_Data,MATCH($F193,_Death_Country,0),MATCH(AO$3,_Death_Day,0))-INDEX(_Death_Data,MATCH($F193,_Death_Country,0),MATCH(AO$3-1,_Death_Day,0))*$D$2
+INDEX(_Death_Data,MATCH($F193,_Death_Country,0),MATCH(AO$3-1,_Death_Day,0))-INDEX(_Death_Data,MATCH($F193,_Death_Country,0),MATCH(AO$3-2,_Death_Day,0))*$D$2
+INDEX(_Death_Data,MATCH($F193,_Death_Country,0),MATCH(AO$3-2,_Death_Day,0))-INDEX(_Death_Data,MATCH($F193,_Death_Country,0),MATCH(AO$3-3,_Death_Day,0))*$D$2
+INDEX(_Death_Data,MATCH($F193,_Death_Country,0),MATCH(AO$3-3,_Death_Day,0))-INDEX(_Death_Data,MATCH($F193,_Death_Country,0),MATCH(AO$3-4,_Death_Day,0))*$D$2
+INDEX(_Death_Data,MATCH($F193,_Death_Country,0),MATCH(AO$3-4,_Death_Day,0))-INDEX(_Death_Data,MATCH($F193,_Death_Country,0),MATCH(AO$3-5,_Death_Day,0))*$D$2)/5</f>
        <v>0</v>
      </c>
      <c r="AP193" s="80">
        <f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>(INDEX(_Death_Data,MATCH($F193,_Death_Country,0),MATCH(AQ$3,_Death_Day,0))-INDEX(_Death_Data,MATCH($F193,_Death_Country,0),MATCH(AQ$3-1,_Death_Day,0))*$D$2
+INDEX(_Death_Data,MATCH($F193,_Death_Country,0),MATCH(AQ$3-1,_Death_Day,0))-INDEX(_Death_Data,MATCH($F193,_Death_Country,0),MATCH(AQ$3-2,_Death_Day,0))*$D$2
+INDEX(_Death_Data,MATCH($F193,_Death_Country,0),MATCH(AQ$3-2,_Death_Day,0))-INDEX(_Death_Data,MATCH($F193,_Death_Country,0),MATCH(AQ$3-3,_Death_Day,0))*$D$2
+INDEX(_Death_Data,MATCH($F193,_Death_Country,0),MATCH(AQ$3-3,_Death_Day,0))-INDEX(_Death_Data,MATCH($F193,_Death_Country,0),MATCH(AQ$3-4,_Death_Day,0))*$D$2
+INDEX(_Death_Data,MATCH($F193,_Death_Country,0),MATCH(AQ$3-4,_Death_Day,0))-INDEX(_Death_Data,MATCH($F193,_Death_Country,0),MATCH(AQ$3-5,_Death_Day,0))*$D$2)/5</f>
        <v>0</v>
      </c>
      <c r="AR193" s="80">
        <f>(INDEX(_Death_Data,MATCH($F193,_Death_Country,0),MATCH(AR$3,_Death_Day,0))-INDEX(_Death_Data,MATCH($F193,_Death_Country,0),MATCH(AR$3-1,_Death_Day,0))*$D$2
+INDEX(_Death_Data,MATCH($F193,_Death_Country,0),MATCH(AR$3-1,_Death_Day,0))-INDEX(_Death_Data,MATCH($F193,_Death_Country,0),MATCH(AR$3-2,_Death_Day,0))*$D$2
+INDEX(_Death_Data,MATCH($F193,_Death_Country,0),MATCH(AR$3-2,_Death_Day,0))-INDEX(_Death_Data,MATCH($F193,_Death_Country,0),MATCH(AR$3-3,_Death_Day,0))*$D$2
+INDEX(_Death_Data,MATCH($F193,_Death_Country,0),MATCH(AR$3-3,_Death_Day,0))-INDEX(_Death_Data,MATCH($F193,_Death_Country,0),MATCH(AR$3-4,_Death_Day,0))*$D$2
+INDEX(_Death_Data,MATCH($F193,_Death_Country,0),MATCH(AR$3-4,_Death_Day,0))-INDEX(_Death_Data,MATCH($F193,_Death_Country,0),MATCH(AR$3-5,_Death_Day,0))*$D$2)/5</f>
        <v>0</v>
      </c>
      <c r="AS193" s="80">
        <f>(INDEX(_Death_Data,MATCH($F193,_Death_Country,0),MATCH(AS$3,_Death_Day,0))-INDEX(_Death_Data,MATCH($F193,_Death_Country,0),MATCH(AS$3-1,_Death_Day,0))*$D$2
+INDEX(_Death_Data,MATCH($F193,_Death_Country,0),MATCH(AS$3-1,_Death_Day,0))-INDEX(_Death_Data,MATCH($F193,_Death_Country,0),MATCH(AS$3-2,_Death_Day,0))*$D$2
+INDEX(_Death_Data,MATCH($F193,_Death_Country,0),MATCH(AS$3-2,_Death_Day,0))-INDEX(_Death_Data,MATCH($F193,_Death_Country,0),MATCH(AS$3-3,_Death_Day,0))*$D$2
+INDEX(_Death_Data,MATCH($F193,_Death_Country,0),MATCH(AS$3-3,_Death_Day,0))-INDEX(_Death_Data,MATCH($F193,_Death_Country,0),MATCH(AS$3-4,_Death_Day,0))*$D$2
+INDEX(_Death_Data,MATCH($F193,_Death_Country,0),MATCH(AS$3-4,_Death_Day,0))-INDEX(_Death_Data,MATCH($F193,_Death_Country,0),MATCH(AS$3-5,_Death_Day,0))*$D$2)/5</f>
        <v>0</v>
      </c>
      <c r="AT193" s="80">
        <f>(INDEX(_Death_Data,MATCH($F193,_Death_Country,0),MATCH(AT$3,_Death_Day,0))-INDEX(_Death_Data,MATCH($F193,_Death_Country,0),MATCH(AT$3-1,_Death_Day,0))*$D$2
+INDEX(_Death_Data,MATCH($F193,_Death_Country,0),MATCH(AT$3-1,_Death_Day,0))-INDEX(_Death_Data,MATCH($F193,_Death_Country,0),MATCH(AT$3-2,_Death_Day,0))*$D$2
+INDEX(_Death_Data,MATCH($F193,_Death_Country,0),MATCH(AT$3-2,_Death_Day,0))-INDEX(_Death_Data,MATCH($F193,_Death_Country,0),MATCH(AT$3-3,_Death_Day,0))*$D$2
+INDEX(_Death_Data,MATCH($F193,_Death_Country,0),MATCH(AT$3-3,_Death_Day,0))-INDEX(_Death_Data,MATCH($F193,_Death_Country,0),MATCH(AT$3-4,_Death_Day,0))*$D$2
+INDEX(_Death_Data,MATCH($F193,_Death_Country,0),MATCH(AT$3-4,_Death_Day,0))-INDEX(_Death_Data,MATCH($F193,_Death_Country,0),MATCH(AT$3-5,_Death_Day,0))*$D$2)/5</f>
        <v>0</v>
      </c>
      <c r="AU193" s="80">
        <f>(INDEX(_Death_Data,MATCH($F193,_Death_Country,0),MATCH(AU$3,_Death_Day,0))-INDEX(_Death_Data,MATCH($F193,_Death_Country,0),MATCH(AU$3-1,_Death_Day,0))*$D$2
+INDEX(_Death_Data,MATCH($F193,_Death_Country,0),MATCH(AU$3-1,_Death_Day,0))-INDEX(_Death_Data,MATCH($F193,_Death_Country,0),MATCH(AU$3-2,_Death_Day,0))*$D$2
+INDEX(_Death_Data,MATCH($F193,_Death_Country,0),MATCH(AU$3-2,_Death_Day,0))-INDEX(_Death_Data,MATCH($F193,_Death_Country,0),MATCH(AU$3-3,_Death_Day,0))*$D$2
+INDEX(_Death_Data,MATCH($F193,_Death_Country,0),MATCH(AU$3-3,_Death_Day,0))-INDEX(_Death_Data,MATCH($F193,_Death_Country,0),MATCH(AU$3-4,_Death_Day,0))*$D$2
+INDEX(_Death_Data,MATCH($F193,_Death_Country,0),MATCH(AU$3-4,_Death_Day,0))-INDEX(_Death_Data,MATCH($F193,_Death_Country,0),MATCH(AU$3-5,_Death_Day,0))*$D$2)/5</f>
        <v>0</v>
      </c>
      <c r="AV193" s="80">
        <f>(INDEX(_Death_Data,MATCH($F193,_Death_Country,0),MATCH(AV$3,_Death_Day,0))-INDEX(_Death_Data,MATCH($F193,_Death_Country,0),MATCH(AV$3-1,_Death_Day,0))*$D$2
+INDEX(_Death_Data,MATCH($F193,_Death_Country,0),MATCH(AV$3-1,_Death_Day,0))-INDEX(_Death_Data,MATCH($F193,_Death_Country,0),MATCH(AV$3-2,_Death_Day,0))*$D$2
+INDEX(_Death_Data,MATCH($F193,_Death_Country,0),MATCH(AV$3-2,_Death_Day,0))-INDEX(_Death_Data,MATCH($F193,_Death_Country,0),MATCH(AV$3-3,_Death_Day,0))*$D$2
+INDEX(_Death_Data,MATCH($F193,_Death_Country,0),MATCH(AV$3-3,_Death_Day,0))-INDEX(_Death_Data,MATCH($F193,_Death_Country,0),MATCH(AV$3-4,_Death_Day,0))*$D$2
+INDEX(_Death_Data,MATCH($F193,_Death_Country,0),MATCH(AV$3-4,_Death_Day,0))-INDEX(_Death_Data,MATCH($F193,_Death_Country,0),MATCH(AV$3-5,_Death_Day,0))*$D$2)/5</f>
        <v>0</v>
      </c>
      <c r="AW193" s="80">
        <f>(INDEX(_Death_Data,MATCH($F193,_Death_Country,0),MATCH(AW$3,_Death_Day,0))-INDEX(_Death_Data,MATCH($F193,_Death_Country,0),MATCH(AW$3-1,_Death_Day,0))*$D$2
+INDEX(_Death_Data,MATCH($F193,_Death_Country,0),MATCH(AW$3-1,_Death_Day,0))-INDEX(_Death_Data,MATCH($F193,_Death_Country,0),MATCH(AW$3-2,_Death_Day,0))*$D$2
+INDEX(_Death_Data,MATCH($F193,_Death_Country,0),MATCH(AW$3-2,_Death_Day,0))-INDEX(_Death_Data,MATCH($F193,_Death_Country,0),MATCH(AW$3-3,_Death_Day,0))*$D$2
+INDEX(_Death_Data,MATCH($F193,_Death_Country,0),MATCH(AW$3-3,_Death_Day,0))-INDEX(_Death_Data,MATCH($F193,_Death_Country,0),MATCH(AW$3-4,_Death_Day,0))*$D$2
+INDEX(_Death_Data,MATCH($F193,_Death_Country,0),MATCH(AW$3-4,_Death_Day,0))-INDEX(_Death_Data,MATCH($F193,_Death_Country,0),MATCH(AW$3-5,_Death_Day,0))*$D$2)/5</f>
        <v>0</v>
      </c>
      <c r="AX193" s="80">
        <f>(INDEX(_Death_Data,MATCH($F193,_Death_Country,0),MATCH(AX$3,_Death_Day,0))-INDEX(_Death_Data,MATCH($F193,_Death_Country,0),MATCH(AX$3-1,_Death_Day,0))*$D$2
+INDEX(_Death_Data,MATCH($F193,_Death_Country,0),MATCH(AX$3-1,_Death_Day,0))-INDEX(_Death_Data,MATCH($F193,_Death_Country,0),MATCH(AX$3-2,_Death_Day,0))*$D$2
+INDEX(_Death_Data,MATCH($F193,_Death_Country,0),MATCH(AX$3-2,_Death_Day,0))-INDEX(_Death_Data,MATCH($F193,_Death_Country,0),MATCH(AX$3-3,_Death_Day,0))*$D$2
+INDEX(_Death_Data,MATCH($F193,_Death_Country,0),MATCH(AX$3-3,_Death_Day,0))-INDEX(_Death_Data,MATCH($F193,_Death_Country,0),MATCH(AX$3-4,_Death_Day,0))*$D$2
+INDEX(_Death_Data,MATCH($F193,_Death_Country,0),MATCH(AX$3-4,_Death_Day,0))-INDEX(_Death_Data,MATCH($F193,_Death_Country,0),MATCH(AX$3-5,_Death_Day,0))*$D$2)/5</f>
        <v>0</v>
      </c>
      <c r="AY193" s="80">
        <f>(INDEX(_Death_Data,MATCH($F193,_Death_Country,0),MATCH(AY$3,_Death_Day,0))-INDEX(_Death_Data,MATCH($F193,_Death_Country,0),MATCH(AY$3-1,_Death_Day,0))*$D$2
+INDEX(_Death_Data,MATCH($F193,_Death_Country,0),MATCH(AY$3-1,_Death_Day,0))-INDEX(_Death_Data,MATCH($F193,_Death_Country,0),MATCH(AY$3-2,_Death_Day,0))*$D$2
+INDEX(_Death_Data,MATCH($F193,_Death_Country,0),MATCH(AY$3-2,_Death_Day,0))-INDEX(_Death_Data,MATCH($F193,_Death_Country,0),MATCH(AY$3-3,_Death_Day,0))*$D$2
+INDEX(_Death_Data,MATCH($F193,_Death_Country,0),MATCH(AY$3-3,_Death_Day,0))-INDEX(_Death_Data,MATCH($F193,_Death_Country,0),MATCH(AY$3-4,_Death_Day,0))*$D$2
+INDEX(_Death_Data,MATCH($F193,_Death_Country,0),MATCH(AY$3-4,_Death_Day,0))-INDEX(_Death_Data,MATCH($F193,_Death_Country,0),MATCH(AY$3-5,_Death_Day,0))*$D$2)/5</f>
        <v>0</v>
      </c>
      <c r="AZ193" s="80">
        <f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>(INDEX(_Death_Data,MATCH($F193,_Death_Country,0),MATCH(BA$3,_Death_Day,0))-INDEX(_Death_Data,MATCH($F193,_Death_Country,0),MATCH(BA$3-1,_Death_Day,0))*$D$2
+INDEX(_Death_Data,MATCH($F193,_Death_Country,0),MATCH(BA$3-1,_Death_Day,0))-INDEX(_Death_Data,MATCH($F193,_Death_Country,0),MATCH(BA$3-2,_Death_Day,0))*$D$2
+INDEX(_Death_Data,MATCH($F193,_Death_Country,0),MATCH(BA$3-2,_Death_Day,0))-INDEX(_Death_Data,MATCH($F193,_Death_Country,0),MATCH(BA$3-3,_Death_Day,0))*$D$2
+INDEX(_Death_Data,MATCH($F193,_Death_Country,0),MATCH(BA$3-3,_Death_Day,0))-INDEX(_Death_Data,MATCH($F193,_Death_Country,0),MATCH(BA$3-4,_Death_Day,0))*$D$2
+INDEX(_Death_Data,MATCH($F193,_Death_Country,0),MATCH(BA$3-4,_Death_Day,0))-INDEX(_Death_Data,MATCH($F193,_Death_Country,0),MATCH(BA$3-5,_Death_Day,0))*$D$2)/5</f>
        <v>0</v>
      </c>
      <c r="BB193" s="80">
        <f>(INDEX(_Death_Data,MATCH($F193,_Death_Country,0),MATCH(BB$3,_Death_Day,0))-INDEX(_Death_Data,MATCH($F193,_Death_Country,0),MATCH(BB$3-1,_Death_Day,0))*$D$2
+INDEX(_Death_Data,MATCH($F193,_Death_Country,0),MATCH(BB$3-1,_Death_Day,0))-INDEX(_Death_Data,MATCH($F193,_Death_Country,0),MATCH(BB$3-2,_Death_Day,0))*$D$2
+INDEX(_Death_Data,MATCH($F193,_Death_Country,0),MATCH(BB$3-2,_Death_Day,0))-INDEX(_Death_Data,MATCH($F193,_Death_Country,0),MATCH(BB$3-3,_Death_Day,0))*$D$2
+INDEX(_Death_Data,MATCH($F193,_Death_Country,0),MATCH(BB$3-3,_Death_Day,0))-INDEX(_Death_Data,MATCH($F193,_Death_Country,0),MATCH(BB$3-4,_Death_Day,0))*$D$2
+INDEX(_Death_Data,MATCH($F193,_Death_Country,0),MATCH(BB$3-4,_Death_Day,0))-INDEX(_Death_Data,MATCH($F193,_Death_Country,0),MATCH(BB$3-5,_Death_Day,0))*$D$2)/5</f>
        <v>0</v>
      </c>
      <c r="BC193" s="80">
        <f>(INDEX(_Death_Data,MATCH($F193,_Death_Country,0),MATCH(BC$3,_Death_Day,0))-INDEX(_Death_Data,MATCH($F193,_Death_Country,0),MATCH(BC$3-1,_Death_Day,0))*$D$2
+INDEX(_Death_Data,MATCH($F193,_Death_Country,0),MATCH(BC$3-1,_Death_Day,0))-INDEX(_Death_Data,MATCH($F193,_Death_Country,0),MATCH(BC$3-2,_Death_Day,0))*$D$2
+INDEX(_Death_Data,MATCH($F193,_Death_Country,0),MATCH(BC$3-2,_Death_Day,0))-INDEX(_Death_Data,MATCH($F193,_Death_Country,0),MATCH(BC$3-3,_Death_Day,0))*$D$2
+INDEX(_Death_Data,MATCH($F193,_Death_Country,0),MATCH(BC$3-3,_Death_Day,0))-INDEX(_Death_Data,MATCH($F193,_Death_Country,0),MATCH(BC$3-4,_Death_Day,0))*$D$2
+INDEX(_Death_Data,MATCH($F193,_Death_Country,0),MATCH(BC$3-4,_Death_Day,0))-INDEX(_Death_Data,MATCH($F193,_Death_Country,0),MATCH(BC$3-5,_Death_Day,0))*$D$2)/5</f>
        <v>0</v>
      </c>
      <c r="BD193" s="80">
        <f>(INDEX(_Death_Data,MATCH($F193,_Death_Country,0),MATCH(BD$3,_Death_Day,0))-INDEX(_Death_Data,MATCH($F193,_Death_Country,0),MATCH(BD$3-1,_Death_Day,0))*$D$2
+INDEX(_Death_Data,MATCH($F193,_Death_Country,0),MATCH(BD$3-1,_Death_Day,0))-INDEX(_Death_Data,MATCH($F193,_Death_Country,0),MATCH(BD$3-2,_Death_Day,0))*$D$2
+INDEX(_Death_Data,MATCH($F193,_Death_Country,0),MATCH(BD$3-2,_Death_Day,0))-INDEX(_Death_Data,MATCH($F193,_Death_Country,0),MATCH(BD$3-3,_Death_Day,0))*$D$2
+INDEX(_Death_Data,MATCH($F193,_Death_Country,0),MATCH(BD$3-3,_Death_Day,0))-INDEX(_Death_Data,MATCH($F193,_Death_Country,0),MATCH(BD$3-4,_Death_Day,0))*$D$2
+INDEX(_Death_Data,MATCH($F193,_Death_Country,0),MATCH(BD$3-4,_Death_Day,0))-INDEX(_Death_Data,MATCH($F193,_Death_Country,0),MATCH(BD$3-5,_Death_Day,0))*$D$2)/5</f>
        <v>0</v>
      </c>
      <c r="BE193" s="80">
        <f>(INDEX(_Death_Data,MATCH($F193,_Death_Country,0),MATCH(BE$3,_Death_Day,0))-INDEX(_Death_Data,MATCH($F193,_Death_Country,0),MATCH(BE$3-1,_Death_Day,0))*$D$2
+INDEX(_Death_Data,MATCH($F193,_Death_Country,0),MATCH(BE$3-1,_Death_Day,0))-INDEX(_Death_Data,MATCH($F193,_Death_Country,0),MATCH(BE$3-2,_Death_Day,0))*$D$2
+INDEX(_Death_Data,MATCH($F193,_Death_Country,0),MATCH(BE$3-2,_Death_Day,0))-INDEX(_Death_Data,MATCH($F193,_Death_Country,0),MATCH(BE$3-3,_Death_Day,0))*$D$2
+INDEX(_Death_Data,MATCH($F193,_Death_Country,0),MATCH(BE$3-3,_Death_Day,0))-INDEX(_Death_Data,MATCH($F193,_Death_Country,0),MATCH(BE$3-4,_Death_Day,0))*$D$2
+INDEX(_Death_Data,MATCH($F193,_Death_Country,0),MATCH(BE$3-4,_Death_Day,0))-INDEX(_Death_Data,MATCH($F193,_Death_Country,0),MATCH(BE$3-5,_Death_Day,0))*$D$2)/5</f>
        <v>0</v>
      </c>
      <c r="BF193" s="80">
        <f>(INDEX(_Death_Data,MATCH($F193,_Death_Country,0),MATCH(BF$3,_Death_Day,0))-INDEX(_Death_Data,MATCH($F193,_Death_Country,0),MATCH(BF$3-1,_Death_Day,0))*$D$2
+INDEX(_Death_Data,MATCH($F193,_Death_Country,0),MATCH(BF$3-1,_Death_Day,0))-INDEX(_Death_Data,MATCH($F193,_Death_Country,0),MATCH(BF$3-2,_Death_Day,0))*$D$2
+INDEX(_Death_Data,MATCH($F193,_Death_Country,0),MATCH(BF$3-2,_Death_Day,0))-INDEX(_Death_Data,MATCH($F193,_Death_Country,0),MATCH(BF$3-3,_Death_Day,0))*$D$2
+INDEX(_Death_Data,MATCH($F193,_Death_Country,0),MATCH(BF$3-3,_Death_Day,0))-INDEX(_Death_Data,MATCH($F193,_Death_Country,0),MATCH(BF$3-4,_Death_Day,0))*$D$2
+INDEX(_Death_Data,MATCH($F193,_Death_Country,0),MATCH(BF$3-4,_Death_Day,0))-INDEX(_Death_Data,MATCH($F193,_Death_Country,0),MATCH(BF$3-5,_Death_Day,0))*$D$2)/5</f>
        <v>0</v>
      </c>
      <c r="BG193" s="80">
        <f>(INDEX(_Death_Data,MATCH($F193,_Death_Country,0),MATCH(BG$3,_Death_Day,0))-INDEX(_Death_Data,MATCH($F193,_Death_Country,0),MATCH(BG$3-1,_Death_Day,0))*$D$2
+INDEX(_Death_Data,MATCH($F193,_Death_Country,0),MATCH(BG$3-1,_Death_Day,0))-INDEX(_Death_Data,MATCH($F193,_Death_Country,0),MATCH(BG$3-2,_Death_Day,0))*$D$2
+INDEX(_Death_Data,MATCH($F193,_Death_Country,0),MATCH(BG$3-2,_Death_Day,0))-INDEX(_Death_Data,MATCH($F193,_Death_Country,0),MATCH(BG$3-3,_Death_Day,0))*$D$2
+INDEX(_Death_Data,MATCH($F193,_Death_Country,0),MATCH(BG$3-3,_Death_Day,0))-INDEX(_Death_Data,MATCH($F193,_Death_Country,0),MATCH(BG$3-4,_Death_Day,0))*$D$2
+INDEX(_Death_Data,MATCH($F193,_Death_Country,0),MATCH(BG$3-4,_Death_Day,0))-INDEX(_Death_Data,MATCH($F193,_Death_Country,0),MATCH(BG$3-5,_Death_Day,0))*$D$2)/5</f>
        <v>0</v>
      </c>
      <c r="BH193" s="80">
        <f>(INDEX(_Death_Data,MATCH($F193,_Death_Country,0),MATCH(BH$3,_Death_Day,0))-INDEX(_Death_Data,MATCH($F193,_Death_Country,0),MATCH(BH$3-1,_Death_Day,0))*$D$2
+INDEX(_Death_Data,MATCH($F193,_Death_Country,0),MATCH(BH$3-1,_Death_Day,0))-INDEX(_Death_Data,MATCH($F193,_Death_Country,0),MATCH(BH$3-2,_Death_Day,0))*$D$2
+INDEX(_Death_Data,MATCH($F193,_Death_Country,0),MATCH(BH$3-2,_Death_Day,0))-INDEX(_Death_Data,MATCH($F193,_Death_Country,0),MATCH(BH$3-3,_Death_Day,0))*$D$2
+INDEX(_Death_Data,MATCH($F193,_Death_Country,0),MATCH(BH$3-3,_Death_Day,0))-INDEX(_Death_Data,MATCH($F193,_Death_Country,0),MATCH(BH$3-4,_Death_Day,0))*$D$2
+INDEX(_Death_Data,MATCH($F193,_Death_Country,0),MATCH(BH$3-4,_Death_Day,0))-INDEX(_Death_Data,MATCH($F193,_Death_Country,0),MATCH(BH$3-5,_Death_Day,0))*$D$2)/5</f>
        <v>0</v>
      </c>
      <c r="BI193" s="80">
        <f>(INDEX(_Death_Data,MATCH($F193,_Death_Country,0),MATCH(BI$3,_Death_Day,0))-INDEX(_Death_Data,MATCH($F193,_Death_Country,0),MATCH(BI$3-1,_Death_Day,0))*$D$2
+INDEX(_Death_Data,MATCH($F193,_Death_Country,0),MATCH(BI$3-1,_Death_Day,0))-INDEX(_Death_Data,MATCH($F193,_Death_Country,0),MATCH(BI$3-2,_Death_Day,0))*$D$2
+INDEX(_Death_Data,MATCH($F193,_Death_Country,0),MATCH(BI$3-2,_Death_Day,0))-INDEX(_Death_Data,MATCH($F193,_Death_Country,0),MATCH(BI$3-3,_Death_Day,0))*$D$2
+INDEX(_Death_Data,MATCH($F193,_Death_Country,0),MATCH(BI$3-3,_Death_Day,0))-INDEX(_Death_Data,MATCH($F193,_Death_Country,0),MATCH(BI$3-4,_Death_Day,0))*$D$2
+INDEX(_Death_Data,MATCH($F193,_Death_Country,0),MATCH(BI$3-4,_Death_Day,0))-INDEX(_Death_Data,MATCH($F193,_Death_Country,0),MATCH(BI$3-5,_Death_Day,0))*$D$2)/5</f>
        <v>0</v>
      </c>
      <c r="BJ193" s="80">
        <f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>(INDEX(_Death_Data,MATCH($F193,_Death_Country,0),MATCH(BK$3,_Death_Day,0))-INDEX(_Death_Data,MATCH($F193,_Death_Country,0),MATCH(BK$3-1,_Death_Day,0))*$D$2
+INDEX(_Death_Data,MATCH($F193,_Death_Country,0),MATCH(BK$3-1,_Death_Day,0))-INDEX(_Death_Data,MATCH($F193,_Death_Country,0),MATCH(BK$3-2,_Death_Day,0))*$D$2
+INDEX(_Death_Data,MATCH($F193,_Death_Country,0),MATCH(BK$3-2,_Death_Day,0))-INDEX(_Death_Data,MATCH($F193,_Death_Country,0),MATCH(BK$3-3,_Death_Day,0))*$D$2
+INDEX(_Death_Data,MATCH($F193,_Death_Country,0),MATCH(BK$3-3,_Death_Day,0))-INDEX(_Death_Data,MATCH($F193,_Death_Country,0),MATCH(BK$3-4,_Death_Day,0))*$D$2
+INDEX(_Death_Data,MATCH($F193,_Death_Country,0),MATCH(BK$3-4,_Death_Day,0))-INDEX(_Death_Data,MATCH($F193,_Death_Country,0),MATCH(BK$3-5,_Death_Day,0))*$D$2)/5</f>
        <v>0</v>
      </c>
      <c r="BL193" s="80">
        <f>(INDEX(_Death_Data,MATCH($F193,_Death_Country,0),MATCH(BL$3,_Death_Day,0))-INDEX(_Death_Data,MATCH($F193,_Death_Country,0),MATCH(BL$3-1,_Death_Day,0))*$D$2
+INDEX(_Death_Data,MATCH($F193,_Death_Country,0),MATCH(BL$3-1,_Death_Day,0))-INDEX(_Death_Data,MATCH($F193,_Death_Country,0),MATCH(BL$3-2,_Death_Day,0))*$D$2
+INDEX(_Death_Data,MATCH($F193,_Death_Country,0),MATCH(BL$3-2,_Death_Day,0))-INDEX(_Death_Data,MATCH($F193,_Death_Country,0),MATCH(BL$3-3,_Death_Day,0))*$D$2
+INDEX(_Death_Data,MATCH($F193,_Death_Country,0),MATCH(BL$3-3,_Death_Day,0))-INDEX(_Death_Data,MATCH($F193,_Death_Country,0),MATCH(BL$3-4,_Death_Day,0))*$D$2
+INDEX(_Death_Data,MATCH($F193,_Death_Country,0),MATCH(BL$3-4,_Death_Day,0))-INDEX(_Death_Data,MATCH($F193,_Death_Country,0),MATCH(BL$3-5,_Death_Day,0))*$D$2)/5</f>
        <v>0</v>
      </c>
      <c r="BM193" s="80">
        <f>(INDEX(_Death_Data,MATCH($F193,_Death_Country,0),MATCH(BM$3,_Death_Day,0))-INDEX(_Death_Data,MATCH($F193,_Death_Country,0),MATCH(BM$3-1,_Death_Day,0))*$D$2
+INDEX(_Death_Data,MATCH($F193,_Death_Country,0),MATCH(BM$3-1,_Death_Day,0))-INDEX(_Death_Data,MATCH($F193,_Death_Country,0),MATCH(BM$3-2,_Death_Day,0))*$D$2
+INDEX(_Death_Data,MATCH($F193,_Death_Country,0),MATCH(BM$3-2,_Death_Day,0))-INDEX(_Death_Data,MATCH($F193,_Death_Country,0),MATCH(BM$3-3,_Death_Day,0))*$D$2
+INDEX(_Death_Data,MATCH($F193,_Death_Country,0),MATCH(BM$3-3,_Death_Day,0))-INDEX(_Death_Data,MATCH($F193,_Death_Country,0),MATCH(BM$3-4,_Death_Day,0))*$D$2
+INDEX(_Death_Data,MATCH($F193,_Death_Country,0),MATCH(BM$3-4,_Death_Day,0))-INDEX(_Death_Data,MATCH($F193,_Death_Country,0),MATCH(BM$3-5,_Death_Day,0))*$D$2)/5</f>
        <v>0</v>
      </c>
      <c r="BN193" s="80">
        <f>(INDEX(_Death_Data,MATCH($F193,_Death_Country,0),MATCH(BN$3,_Death_Day,0))-INDEX(_Death_Data,MATCH($F193,_Death_Country,0),MATCH(BN$3-1,_Death_Day,0))*$D$2
+INDEX(_Death_Data,MATCH($F193,_Death_Country,0),MATCH(BN$3-1,_Death_Day,0))-INDEX(_Death_Data,MATCH($F193,_Death_Country,0),MATCH(BN$3-2,_Death_Day,0))*$D$2
+INDEX(_Death_Data,MATCH($F193,_Death_Country,0),MATCH(BN$3-2,_Death_Day,0))-INDEX(_Death_Data,MATCH($F193,_Death_Country,0),MATCH(BN$3-3,_Death_Day,0))*$D$2
+INDEX(_Death_Data,MATCH($F193,_Death_Country,0),MATCH(BN$3-3,_Death_Day,0))-INDEX(_Death_Data,MATCH($F193,_Death_Country,0),MATCH(BN$3-4,_Death_Day,0))*$D$2
+INDEX(_Death_Data,MATCH($F193,_Death_Country,0),MATCH(BN$3-4,_Death_Day,0))-INDEX(_Death_Data,MATCH($F193,_Death_Country,0),MATCH(BN$3-5,_Death_Day,0))*$D$2)/5</f>
        <v>0</v>
      </c>
      <c r="BO193" s="80">
        <f>(INDEX(_Death_Data,MATCH($F193,_Death_Country,0),MATCH(BO$3,_Death_Day,0))-INDEX(_Death_Data,MATCH($F193,_Death_Country,0),MATCH(BO$3-1,_Death_Day,0))*$D$2
+INDEX(_Death_Data,MATCH($F193,_Death_Country,0),MATCH(BO$3-1,_Death_Day,0))-INDEX(_Death_Data,MATCH($F193,_Death_Country,0),MATCH(BO$3-2,_Death_Day,0))*$D$2
+INDEX(_Death_Data,MATCH($F193,_Death_Country,0),MATCH(BO$3-2,_Death_Day,0))-INDEX(_Death_Data,MATCH($F193,_Death_Country,0),MATCH(BO$3-3,_Death_Day,0))*$D$2
+INDEX(_Death_Data,MATCH($F193,_Death_Country,0),MATCH(BO$3-3,_Death_Day,0))-INDEX(_Death_Data,MATCH($F193,_Death_Country,0),MATCH(BO$3-4,_Death_Day,0))*$D$2
+INDEX(_Death_Data,MATCH($F193,_Death_Country,0),MATCH(BO$3-4,_Death_Day,0))-INDEX(_Death_Data,MATCH($F193,_Death_Country,0),MATCH(BO$3-5,_Death_Day,0))*$D$2)/5</f>
        <v>0</v>
      </c>
      <c r="BP193" s="80">
        <f>(INDEX(_Death_Data,MATCH($F193,_Death_Country,0),MATCH(BP$3,_Death_Day,0))-INDEX(_Death_Data,MATCH($F193,_Death_Country,0),MATCH(BP$3-1,_Death_Day,0))*$D$2
+INDEX(_Death_Data,MATCH($F193,_Death_Country,0),MATCH(BP$3-1,_Death_Day,0))-INDEX(_Death_Data,MATCH($F193,_Death_Country,0),MATCH(BP$3-2,_Death_Day,0))*$D$2
+INDEX(_Death_Data,MATCH($F193,_Death_Country,0),MATCH(BP$3-2,_Death_Day,0))-INDEX(_Death_Data,MATCH($F193,_Death_Country,0),MATCH(BP$3-3,_Death_Day,0))*$D$2
+INDEX(_Death_Data,MATCH($F193,_Death_Country,0),MATCH(BP$3-3,_Death_Day,0))-INDEX(_Death_Data,MATCH($F193,_Death_Country,0),MATCH(BP$3-4,_Death_Day,0))*$D$2
+INDEX(_Death_Data,MATCH($F193,_Death_Country,0),MATCH(BP$3-4,_Death_Day,0))-INDEX(_Death_Data,MATCH($F193,_Death_Country,0),MATCH(BP$3-5,_Death_Day,0))*$D$2)/5</f>
        <v>0</v>
      </c>
      <c r="BQ193" s="80">
        <f>(INDEX(_Death_Data,MATCH($F193,_Death_Country,0),MATCH(BQ$3,_Death_Day,0))-INDEX(_Death_Data,MATCH($F193,_Death_Country,0),MATCH(BQ$3-1,_Death_Day,0))*$D$2
+INDEX(_Death_Data,MATCH($F193,_Death_Country,0),MATCH(BQ$3-1,_Death_Day,0))-INDEX(_Death_Data,MATCH($F193,_Death_Country,0),MATCH(BQ$3-2,_Death_Day,0))*$D$2
+INDEX(_Death_Data,MATCH($F193,_Death_Country,0),MATCH(BQ$3-2,_Death_Day,0))-INDEX(_Death_Data,MATCH($F193,_Death_Country,0),MATCH(BQ$3-3,_Death_Day,0))*$D$2
+INDEX(_Death_Data,MATCH($F193,_Death_Country,0),MATCH(BQ$3-3,_Death_Day,0))-INDEX(_Death_Data,MATCH($F193,_Death_Country,0),MATCH(BQ$3-4,_Death_Day,0))*$D$2
+INDEX(_Death_Data,MATCH($F193,_Death_Country,0),MATCH(BQ$3-4,_Death_Day,0))-INDEX(_Death_Data,MATCH($F193,_Death_Country,0),MATCH(BQ$3-5,_Death_Day,0))*$D$2)/5</f>
        <v>0</v>
      </c>
      <c r="BR193" s="80">
        <f>(INDEX(_Death_Data,MATCH($F193,_Death_Country,0),MATCH(BR$3,_Death_Day,0))-INDEX(_Death_Data,MATCH($F193,_Death_Country,0),MATCH(BR$3-1,_Death_Day,0))*$D$2
+INDEX(_Death_Data,MATCH($F193,_Death_Country,0),MATCH(BR$3-1,_Death_Day,0))-INDEX(_Death_Data,MATCH($F193,_Death_Country,0),MATCH(BR$3-2,_Death_Day,0))*$D$2
+INDEX(_Death_Data,MATCH($F193,_Death_Country,0),MATCH(BR$3-2,_Death_Day,0))-INDEX(_Death_Data,MATCH($F193,_Death_Country,0),MATCH(BR$3-3,_Death_Day,0))*$D$2
+INDEX(_Death_Data,MATCH($F193,_Death_Country,0),MATCH(BR$3-3,_Death_Day,0))-INDEX(_Death_Data,MATCH($F193,_Death_Country,0),MATCH(BR$3-4,_Death_Day,0))*$D$2
+INDEX(_Death_Data,MATCH($F193,_Death_Country,0),MATCH(BR$3-4,_Death_Day,0))-INDEX(_Death_Data,MATCH($F193,_Death_Country,0),MATCH(BR$3-5,_Death_Day,0))*$D$2)/5</f>
        <v>0</v>
      </c>
      <c r="BS193" s="80">
        <f>(INDEX(_Death_Data,MATCH($F193,_Death_Country,0),MATCH(BS$3,_Death_Day,0))-INDEX(_Death_Data,MATCH($F193,_Death_Country,0),MATCH(BS$3-1,_Death_Day,0))*$D$2
+INDEX(_Death_Data,MATCH($F193,_Death_Country,0),MATCH(BS$3-1,_Death_Day,0))-INDEX(_Death_Data,MATCH($F193,_Death_Country,0),MATCH(BS$3-2,_Death_Day,0))*$D$2
+INDEX(_Death_Data,MATCH($F193,_Death_Country,0),MATCH(BS$3-2,_Death_Day,0))-INDEX(_Death_Data,MATCH($F193,_Death_Country,0),MATCH(BS$3-3,_Death_Day,0))*$D$2
+INDEX(_Death_Data,MATCH($F193,_Death_Country,0),MATCH(BS$3-3,_Death_Day,0))-INDEX(_Death_Data,MATCH($F193,_Death_Country,0),MATCH(BS$3-4,_Death_Day,0))*$D$2
+INDEX(_Death_Data,MATCH($F193,_Death_Country,0),MATCH(BS$3-4,_Death_Day,0))-INDEX(_Death_Data,MATCH($F193,_Death_Country,0),MATCH(BS$3-5,_Death_Day,0))*$D$2)/5</f>
        <v>0</v>
      </c>
      <c r="BT193" s="80">
        <f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0.2</v>
      </c>
      <c r="BU193" s="80">
        <f>(INDEX(_Death_Data,MATCH($F193,_Death_Country,0),MATCH(BU$3,_Death_Day,0))-INDEX(_Death_Data,MATCH($F193,_Death_Country,0),MATCH(BU$3-1,_Death_Day,0))*$D$2
+INDEX(_Death_Data,MATCH($F193,_Death_Country,0),MATCH(BU$3-1,_Death_Day,0))-INDEX(_Death_Data,MATCH($F193,_Death_Country,0),MATCH(BU$3-2,_Death_Day,0))*$D$2
+INDEX(_Death_Data,MATCH($F193,_Death_Country,0),MATCH(BU$3-2,_Death_Day,0))-INDEX(_Death_Data,MATCH($F193,_Death_Country,0),MATCH(BU$3-3,_Death_Day,0))*$D$2
+INDEX(_Death_Data,MATCH($F193,_Death_Country,0),MATCH(BU$3-3,_Death_Day,0))-INDEX(_Death_Data,MATCH($F193,_Death_Country,0),MATCH(BU$3-4,_Death_Day,0))*$D$2
+INDEX(_Death_Data,MATCH($F193,_Death_Country,0),MATCH(BU$3-4,_Death_Day,0))-INDEX(_Death_Data,MATCH($F193,_Death_Country,0),MATCH(BU$3-5,_Death_Day,0))*$D$2)/5</f>
        <v>0.2</v>
      </c>
      <c r="BV193" s="80">
        <f>(INDEX(_Death_Data,MATCH($F193,_Death_Country,0),MATCH(BV$3,_Death_Day,0))-INDEX(_Death_Data,MATCH($F193,_Death_Country,0),MATCH(BV$3-1,_Death_Day,0))*$D$2
+INDEX(_Death_Data,MATCH($F193,_Death_Country,0),MATCH(BV$3-1,_Death_Day,0))-INDEX(_Death_Data,MATCH($F193,_Death_Country,0),MATCH(BV$3-2,_Death_Day,0))*$D$2
+INDEX(_Death_Data,MATCH($F193,_Death_Country,0),MATCH(BV$3-2,_Death_Day,0))-INDEX(_Death_Data,MATCH($F193,_Death_Country,0),MATCH(BV$3-3,_Death_Day,0))*$D$2
+INDEX(_Death_Data,MATCH($F193,_Death_Country,0),MATCH(BV$3-3,_Death_Day,0))-INDEX(_Death_Data,MATCH($F193,_Death_Country,0),MATCH(BV$3-4,_Death_Day,0))*$D$2
+INDEX(_Death_Data,MATCH($F193,_Death_Country,0),MATCH(BV$3-4,_Death_Day,0))-INDEX(_Death_Data,MATCH($F193,_Death_Country,0),MATCH(BV$3-5,_Death_Day,0))*$D$2)/5</f>
        <v>0.2</v>
      </c>
      <c r="BW193" s="80">
        <f>(INDEX(_Death_Data,MATCH($F193,_Death_Country,0),MATCH(BW$3,_Death_Day,0))-INDEX(_Death_Data,MATCH($F193,_Death_Country,0),MATCH(BW$3-1,_Death_Day,0))*$D$2
+INDEX(_Death_Data,MATCH($F193,_Death_Country,0),MATCH(BW$3-1,_Death_Day,0))-INDEX(_Death_Data,MATCH($F193,_Death_Country,0),MATCH(BW$3-2,_Death_Day,0))*$D$2
+INDEX(_Death_Data,MATCH($F193,_Death_Country,0),MATCH(BW$3-2,_Death_Day,0))-INDEX(_Death_Data,MATCH($F193,_Death_Country,0),MATCH(BW$3-3,_Death_Day,0))*$D$2
+INDEX(_Death_Data,MATCH($F193,_Death_Country,0),MATCH(BW$3-3,_Death_Day,0))-INDEX(_Death_Data,MATCH($F193,_Death_Country,0),MATCH(BW$3-4,_Death_Day,0))*$D$2
+INDEX(_Death_Data,MATCH($F193,_Death_Country,0),MATCH(BW$3-4,_Death_Day,0))-INDEX(_Death_Data,MATCH($F193,_Death_Country,0),MATCH(BW$3-5,_Death_Day,0))*$D$2)/5</f>
        <v>0.2</v>
      </c>
      <c r="BX193" s="80">
        <f>(INDEX(_Death_Data,MATCH($F193,_Death_Country,0),MATCH(BX$3,_Death_Day,0))-INDEX(_Death_Data,MATCH($F193,_Death_Country,0),MATCH(BX$3-1,_Death_Day,0))*$D$2
+INDEX(_Death_Data,MATCH($F193,_Death_Country,0),MATCH(BX$3-1,_Death_Day,0))-INDEX(_Death_Data,MATCH($F193,_Death_Country,0),MATCH(BX$3-2,_Death_Day,0))*$D$2
+INDEX(_Death_Data,MATCH($F193,_Death_Country,0),MATCH(BX$3-2,_Death_Day,0))-INDEX(_Death_Data,MATCH($F193,_Death_Country,0),MATCH(BX$3-3,_Death_Day,0))*$D$2
+INDEX(_Death_Data,MATCH($F193,_Death_Country,0),MATCH(BX$3-3,_Death_Day,0))-INDEX(_Death_Data,MATCH($F193,_Death_Country,0),MATCH(BX$3-4,_Death_Day,0))*$D$2
+INDEX(_Death_Data,MATCH($F193,_Death_Country,0),MATCH(BX$3-4,_Death_Day,0))-INDEX(_Death_Data,MATCH($F193,_Death_Country,0),MATCH(BX$3-5,_Death_Day,0))*$D$2)/5</f>
        <v>0.2</v>
      </c>
      <c r="BY193" s="80">
        <f>(INDEX(_Death_Data,MATCH($F193,_Death_Country,0),MATCH(BY$3,_Death_Day,0))-INDEX(_Death_Data,MATCH($F193,_Death_Country,0),MATCH(BY$3-1,_Death_Day,0))*$D$2
+INDEX(_Death_Data,MATCH($F193,_Death_Country,0),MATCH(BY$3-1,_Death_Day,0))-INDEX(_Death_Data,MATCH($F193,_Death_Country,0),MATCH(BY$3-2,_Death_Day,0))*$D$2
+INDEX(_Death_Data,MATCH($F193,_Death_Country,0),MATCH(BY$3-2,_Death_Day,0))-INDEX(_Death_Data,MATCH($F193,_Death_Country,0),MATCH(BY$3-3,_Death_Day,0))*$D$2
+INDEX(_Death_Data,MATCH($F193,_Death_Country,0),MATCH(BY$3-3,_Death_Day,0))-INDEX(_Death_Data,MATCH($F193,_Death_Country,0),MATCH(BY$3-4,_Death_Day,0))*$D$2
+INDEX(_Death_Data,MATCH($F193,_Death_Country,0),MATCH(BY$3-4,_Death_Day,0))-INDEX(_Death_Data,MATCH($F193,_Death_Country,0),MATCH(BY$3-5,_Death_Day,0))*$D$2)/5</f>
        <v>0</v>
      </c>
      <c r="BZ193" s="80">
        <f>(INDEX(_Death_Data,MATCH($F193,_Death_Country,0),MATCH(BZ$3,_Death_Day,0))-INDEX(_Death_Data,MATCH($F193,_Death_Country,0),MATCH(BZ$3-1,_Death_Day,0))*$D$2
+INDEX(_Death_Data,MATCH($F193,_Death_Country,0),MATCH(BZ$3-1,_Death_Day,0))-INDEX(_Death_Data,MATCH($F193,_Death_Country,0),MATCH(BZ$3-2,_Death_Day,0))*$D$2
+INDEX(_Death_Data,MATCH($F193,_Death_Country,0),MATCH(BZ$3-2,_Death_Day,0))-INDEX(_Death_Data,MATCH($F193,_Death_Country,0),MATCH(BZ$3-3,_Death_Day,0))*$D$2
+INDEX(_Death_Data,MATCH($F193,_Death_Country,0),MATCH(BZ$3-3,_Death_Day,0))-INDEX(_Death_Data,MATCH($F193,_Death_Country,0),MATCH(BZ$3-4,_Death_Day,0))*$D$2
+INDEX(_Death_Data,MATCH($F193,_Death_Country,0),MATCH(BZ$3-4,_Death_Day,0))-INDEX(_Death_Data,MATCH($F193,_Death_Country,0),MATCH(BZ$3-5,_Death_Day,0))*$D$2)/5</f>
        <v>0</v>
      </c>
      <c r="CA193" s="80">
        <f>(INDEX(_Death_Data,MATCH($F193,_Death_Country,0),MATCH(CA$3,_Death_Day,0))-INDEX(_Death_Data,MATCH($F193,_Death_Country,0),MATCH(CA$3-1,_Death_Day,0))*$D$2
+INDEX(_Death_Data,MATCH($F193,_Death_Country,0),MATCH(CA$3-1,_Death_Day,0))-INDEX(_Death_Data,MATCH($F193,_Death_Country,0),MATCH(CA$3-2,_Death_Day,0))*$D$2
+INDEX(_Death_Data,MATCH($F193,_Death_Country,0),MATCH(CA$3-2,_Death_Day,0))-INDEX(_Death_Data,MATCH($F193,_Death_Country,0),MATCH(CA$3-3,_Death_Day,0))*$D$2
+INDEX(_Death_Data,MATCH($F193,_Death_Country,0),MATCH(CA$3-3,_Death_Day,0))-INDEX(_Death_Data,MATCH($F193,_Death_Country,0),MATCH(CA$3-4,_Death_Day,0))*$D$2
+INDEX(_Death_Data,MATCH($F193,_Death_Country,0),MATCH(CA$3-4,_Death_Day,0))-INDEX(_Death_Data,MATCH($F193,_Death_Country,0),MATCH(CA$3-5,_Death_Day,0))*$D$2)/5</f>
        <v>0</v>
      </c>
      <c r="CB193" s="80">
        <f>(INDEX(_Death_Data,MATCH($F193,_Death_Country,0),MATCH(CB$3,_Death_Day,0))-INDEX(_Death_Data,MATCH($F193,_Death_Country,0),MATCH(CB$3-1,_Death_Day,0))*$D$2
+INDEX(_Death_Data,MATCH($F193,_Death_Country,0),MATCH(CB$3-1,_Death_Day,0))-INDEX(_Death_Data,MATCH($F193,_Death_Country,0),MATCH(CB$3-2,_Death_Day,0))*$D$2
+INDEX(_Death_Data,MATCH($F193,_Death_Country,0),MATCH(CB$3-2,_Death_Day,0))-INDEX(_Death_Data,MATCH($F193,_Death_Country,0),MATCH(CB$3-3,_Death_Day,0))*$D$2
+INDEX(_Death_Data,MATCH($F193,_Death_Country,0),MATCH(CB$3-3,_Death_Day,0))-INDEX(_Death_Data,MATCH($F193,_Death_Country,0),MATCH(CB$3-4,_Death_Day,0))*$D$2
+INDEX(_Death_Data,MATCH($F193,_Death_Country,0),MATCH(CB$3-4,_Death_Day,0))-INDEX(_Death_Data,MATCH($F193,_Death_Country,0),MATCH(CB$3-5,_Death_Day,0))*$D$2)/5</f>
        <v>0</v>
      </c>
      <c r="CC193" s="80">
        <f>(INDEX(_Death_Data,MATCH($F193,_Death_Country,0),MATCH(CC$3,_Death_Day,0))-INDEX(_Death_Data,MATCH($F193,_Death_Country,0),MATCH(CC$3-1,_Death_Day,0))*$D$2
+INDEX(_Death_Data,MATCH($F193,_Death_Country,0),MATCH(CC$3-1,_Death_Day,0))-INDEX(_Death_Data,MATCH($F193,_Death_Country,0),MATCH(CC$3-2,_Death_Day,0))*$D$2
+INDEX(_Death_Data,MATCH($F193,_Death_Country,0),MATCH(CC$3-2,_Death_Day,0))-INDEX(_Death_Data,MATCH($F193,_Death_Country,0),MATCH(CC$3-3,_Death_Day,0))*$D$2
+INDEX(_Death_Data,MATCH($F193,_Death_Country,0),MATCH(CC$3-3,_Death_Day,0))-INDEX(_Death_Data,MATCH($F193,_Death_Country,0),MATCH(CC$3-4,_Death_Day,0))*$D$2
+INDEX(_Death_Data,MATCH($F193,_Death_Country,0),MATCH(CC$3-4,_Death_Day,0))-INDEX(_Death_Data,MATCH($F193,_Death_Country,0),MATCH(CC$3-5,_Death_Day,0))*$D$2)/5</f>
        <v>0</v>
      </c>
      <c r="CD193" s="80">
        <f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0</v>
      </c>
      <c r="CE193" s="80">
        <f>(INDEX(_Death_Data,MATCH($F193,_Death_Country,0),MATCH(CE$3,_Death_Day,0))-INDEX(_Death_Data,MATCH($F193,_Death_Country,0),MATCH(CE$3-1,_Death_Day,0))*$D$2
+INDEX(_Death_Data,MATCH($F193,_Death_Country,0),MATCH(CE$3-1,_Death_Day,0))-INDEX(_Death_Data,MATCH($F193,_Death_Country,0),MATCH(CE$3-2,_Death_Day,0))*$D$2
+INDEX(_Death_Data,MATCH($F193,_Death_Country,0),MATCH(CE$3-2,_Death_Day,0))-INDEX(_Death_Data,MATCH($F193,_Death_Country,0),MATCH(CE$3-3,_Death_Day,0))*$D$2
+INDEX(_Death_Data,MATCH($F193,_Death_Country,0),MATCH(CE$3-3,_Death_Day,0))-INDEX(_Death_Data,MATCH($F193,_Death_Country,0),MATCH(CE$3-4,_Death_Day,0))*$D$2
+INDEX(_Death_Data,MATCH($F193,_Death_Country,0),MATCH(CE$3-4,_Death_Day,0))-INDEX(_Death_Data,MATCH($F193,_Death_Country,0),MATCH(CE$3-5,_Death_Day,0))*$D$2)/5</f>
        <v>0</v>
      </c>
      <c r="CF193" s="80">
        <f>(INDEX(_Death_Data,MATCH($F193,_Death_Country,0),MATCH(CF$3,_Death_Day,0))-INDEX(_Death_Data,MATCH($F193,_Death_Country,0),MATCH(CF$3-1,_Death_Day,0))*$D$2
+INDEX(_Death_Data,MATCH($F193,_Death_Country,0),MATCH(CF$3-1,_Death_Day,0))-INDEX(_Death_Data,MATCH($F193,_Death_Country,0),MATCH(CF$3-2,_Death_Day,0))*$D$2
+INDEX(_Death_Data,MATCH($F193,_Death_Country,0),MATCH(CF$3-2,_Death_Day,0))-INDEX(_Death_Data,MATCH($F193,_Death_Country,0),MATCH(CF$3-3,_Death_Day,0))*$D$2
+INDEX(_Death_Data,MATCH($F193,_Death_Country,0),MATCH(CF$3-3,_Death_Day,0))-INDEX(_Death_Data,MATCH($F193,_Death_Country,0),MATCH(CF$3-4,_Death_Day,0))*$D$2
+INDEX(_Death_Data,MATCH($F193,_Death_Country,0),MATCH(CF$3-4,_Death_Day,0))-INDEX(_Death_Data,MATCH($F193,_Death_Country,0),MATCH(CF$3-5,_Death_Day,0))*$D$2)/5</f>
        <v>0</v>
      </c>
      <c r="CG193" s="80">
        <f>(INDEX(_Death_Data,MATCH($F193,_Death_Country,0),MATCH(CG$3,_Death_Day,0))-INDEX(_Death_Data,MATCH($F193,_Death_Country,0),MATCH(CG$3-1,_Death_Day,0))*$D$2
+INDEX(_Death_Data,MATCH($F193,_Death_Country,0),MATCH(CG$3-1,_Death_Day,0))-INDEX(_Death_Data,MATCH($F193,_Death_Country,0),MATCH(CG$3-2,_Death_Day,0))*$D$2
+INDEX(_Death_Data,MATCH($F193,_Death_Country,0),MATCH(CG$3-2,_Death_Day,0))-INDEX(_Death_Data,MATCH($F193,_Death_Country,0),MATCH(CG$3-3,_Death_Day,0))*$D$2
+INDEX(_Death_Data,MATCH($F193,_Death_Country,0),MATCH(CG$3-3,_Death_Day,0))-INDEX(_Death_Data,MATCH($F193,_Death_Country,0),MATCH(CG$3-4,_Death_Day,0))*$D$2
+INDEX(_Death_Data,MATCH($F193,_Death_Country,0),MATCH(CG$3-4,_Death_Day,0))-INDEX(_Death_Data,MATCH($F193,_Death_Country,0),MATCH(CG$3-5,_Death_Day,0))*$D$2)/5</f>
        <v>0</v>
      </c>
      <c r="CH193" s="80">
        <f>(INDEX(_Death_Data,MATCH($F193,_Death_Country,0),MATCH(CH$3,_Death_Day,0))-INDEX(_Death_Data,MATCH($F193,_Death_Country,0),MATCH(CH$3-1,_Death_Day,0))*$D$2
+INDEX(_Death_Data,MATCH($F193,_Death_Country,0),MATCH(CH$3-1,_Death_Day,0))-INDEX(_Death_Data,MATCH($F193,_Death_Country,0),MATCH(CH$3-2,_Death_Day,0))*$D$2
+INDEX(_Death_Data,MATCH($F193,_Death_Country,0),MATCH(CH$3-2,_Death_Day,0))-INDEX(_Death_Data,MATCH($F193,_Death_Country,0),MATCH(CH$3-3,_Death_Day,0))*$D$2
+INDEX(_Death_Data,MATCH($F193,_Death_Country,0),MATCH(CH$3-3,_Death_Day,0))-INDEX(_Death_Data,MATCH($F193,_Death_Country,0),MATCH(CH$3-4,_Death_Day,0))*$D$2
+INDEX(_Death_Data,MATCH($F193,_Death_Country,0),MATCH(CH$3-4,_Death_Day,0))-INDEX(_Death_Data,MATCH($F193,_Death_Country,0),MATCH(CH$3-5,_Death_Day,0))*$D$2)/5</f>
        <v>0</v>
      </c>
      <c r="CI193" s="80">
        <f>(INDEX(_Death_Data,MATCH($F193,_Death_Country,0),MATCH(CI$3,_Death_Day,0))-INDEX(_Death_Data,MATCH($F193,_Death_Country,0),MATCH(CI$3-1,_Death_Day,0))*$D$2
+INDEX(_Death_Data,MATCH($F193,_Death_Country,0),MATCH(CI$3-1,_Death_Day,0))-INDEX(_Death_Data,MATCH($F193,_Death_Country,0),MATCH(CI$3-2,_Death_Day,0))*$D$2
+INDEX(_Death_Data,MATCH($F193,_Death_Country,0),MATCH(CI$3-2,_Death_Day,0))-INDEX(_Death_Data,MATCH($F193,_Death_Country,0),MATCH(CI$3-3,_Death_Day,0))*$D$2
+INDEX(_Death_Data,MATCH($F193,_Death_Country,0),MATCH(CI$3-3,_Death_Day,0))-INDEX(_Death_Data,MATCH($F193,_Death_Country,0),MATCH(CI$3-4,_Death_Day,0))*$D$2
+INDEX(_Death_Data,MATCH($F193,_Death_Country,0),MATCH(CI$3-4,_Death_Day,0))-INDEX(_Death_Data,MATCH($F193,_Death_Country,0),MATCH(CI$3-5,_Death_Day,0))*$D$2)/5</f>
        <v>0</v>
      </c>
      <c r="CJ193" s="80">
        <f>(INDEX(_Death_Data,MATCH($F193,_Death_Country,0),MATCH(CJ$3,_Death_Day,0))-INDEX(_Death_Data,MATCH($F193,_Death_Country,0),MATCH(CJ$3-1,_Death_Day,0))*$D$2
+INDEX(_Death_Data,MATCH($F193,_Death_Country,0),MATCH(CJ$3-1,_Death_Day,0))-INDEX(_Death_Data,MATCH($F193,_Death_Country,0),MATCH(CJ$3-2,_Death_Day,0))*$D$2
+INDEX(_Death_Data,MATCH($F193,_Death_Country,0),MATCH(CJ$3-2,_Death_Day,0))-INDEX(_Death_Data,MATCH($F193,_Death_Country,0),MATCH(CJ$3-3,_Death_Day,0))*$D$2
+INDEX(_Death_Data,MATCH($F193,_Death_Country,0),MATCH(CJ$3-3,_Death_Day,0))-INDEX(_Death_Data,MATCH($F193,_Death_Country,0),MATCH(CJ$3-4,_Death_Day,0))*$D$2
+INDEX(_Death_Data,MATCH($F193,_Death_Country,0),MATCH(CJ$3-4,_Death_Day,0))-INDEX(_Death_Data,MATCH($F193,_Death_Country,0),MATCH(CJ$3-5,_Death_Day,0))*$D$2)/5</f>
        <v>0</v>
      </c>
      <c r="CK193" s="80">
        <f>(INDEX(_Death_Data,MATCH($F193,_Death_Country,0),MATCH(CK$3,_Death_Day,0))-INDEX(_Death_Data,MATCH($F193,_Death_Country,0),MATCH(CK$3-1,_Death_Day,0))*$D$2
+INDEX(_Death_Data,MATCH($F193,_Death_Country,0),MATCH(CK$3-1,_Death_Day,0))-INDEX(_Death_Data,MATCH($F193,_Death_Country,0),MATCH(CK$3-2,_Death_Day,0))*$D$2
+INDEX(_Death_Data,MATCH($F193,_Death_Country,0),MATCH(CK$3-2,_Death_Day,0))-INDEX(_Death_Data,MATCH($F193,_Death_Country,0),MATCH(CK$3-3,_Death_Day,0))*$D$2
+INDEX(_Death_Data,MATCH($F193,_Death_Country,0),MATCH(CK$3-3,_Death_Day,0))-INDEX(_Death_Data,MATCH($F193,_Death_Country,0),MATCH(CK$3-4,_Death_Day,0))*$D$2
+INDEX(_Death_Data,MATCH($F193,_Death_Country,0),MATCH(CK$3-4,_Death_Day,0))-INDEX(_Death_Data,MATCH($F193,_Death_Country,0),MATCH(CK$3-5,_Death_Day,0))*$D$2)/5</f>
        <v>0</v>
      </c>
      <c r="CL193" s="80">
        <f>(INDEX(_Death_Data,MATCH($F193,_Death_Country,0),MATCH(CL$3,_Death_Day,0))-INDEX(_Death_Data,MATCH($F193,_Death_Country,0),MATCH(CL$3-1,_Death_Day,0))*$D$2
+INDEX(_Death_Data,MATCH($F193,_Death_Country,0),MATCH(CL$3-1,_Death_Day,0))-INDEX(_Death_Data,MATCH($F193,_Death_Country,0),MATCH(CL$3-2,_Death_Day,0))*$D$2
+INDEX(_Death_Data,MATCH($F193,_Death_Country,0),MATCH(CL$3-2,_Death_Day,0))-INDEX(_Death_Data,MATCH($F193,_Death_Country,0),MATCH(CL$3-3,_Death_Day,0))*$D$2
+INDEX(_Death_Data,MATCH($F193,_Death_Country,0),MATCH(CL$3-3,_Death_Day,0))-INDEX(_Death_Data,MATCH($F193,_Death_Country,0),MATCH(CL$3-4,_Death_Day,0))*$D$2
+INDEX(_Death_Data,MATCH($F193,_Death_Country,0),MATCH(CL$3-4,_Death_Day,0))-INDEX(_Death_Data,MATCH($F193,_Death_Country,0),MATCH(CL$3-5,_Death_Day,0))*$D$2)/5</f>
        <v>0</v>
      </c>
      <c r="CM193" s="80">
        <f>(INDEX(_Death_Data,MATCH($F193,_Death_Country,0),MATCH(CM$3,_Death_Day,0))-INDEX(_Death_Data,MATCH($F193,_Death_Country,0),MATCH(CM$3-1,_Death_Day,0))*$D$2
+INDEX(_Death_Data,MATCH($F193,_Death_Country,0),MATCH(CM$3-1,_Death_Day,0))-INDEX(_Death_Data,MATCH($F193,_Death_Country,0),MATCH(CM$3-2,_Death_Day,0))*$D$2
+INDEX(_Death_Data,MATCH($F193,_Death_Country,0),MATCH(CM$3-2,_Death_Day,0))-INDEX(_Death_Data,MATCH($F193,_Death_Country,0),MATCH(CM$3-3,_Death_Day,0))*$D$2
+INDEX(_Death_Data,MATCH($F193,_Death_Country,0),MATCH(CM$3-3,_Death_Day,0))-INDEX(_Death_Data,MATCH($F193,_Death_Country,0),MATCH(CM$3-4,_Death_Day,0))*$D$2
+INDEX(_Death_Data,MATCH($F193,_Death_Country,0),MATCH(CM$3-4,_Death_Day,0))-INDEX(_Death_Data,MATCH($F193,_Death_Country,0),MATCH(CM$3-5,_Death_Day,0))*$D$2)/5</f>
        <v>0</v>
      </c>
      <c r="CN193" s="80">
        <f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0</v>
      </c>
      <c r="CO193" s="80">
        <f>(INDEX(_Death_Data,MATCH($F193,_Death_Country,0),MATCH(CO$3,_Death_Day,0))-INDEX(_Death_Data,MATCH($F193,_Death_Country,0),MATCH(CO$3-1,_Death_Day,0))*$D$2
+INDEX(_Death_Data,MATCH($F193,_Death_Country,0),MATCH(CO$3-1,_Death_Day,0))-INDEX(_Death_Data,MATCH($F193,_Death_Country,0),MATCH(CO$3-2,_Death_Day,0))*$D$2
+INDEX(_Death_Data,MATCH($F193,_Death_Country,0),MATCH(CO$3-2,_Death_Day,0))-INDEX(_Death_Data,MATCH($F193,_Death_Country,0),MATCH(CO$3-3,_Death_Day,0))*$D$2
+INDEX(_Death_Data,MATCH($F193,_Death_Country,0),MATCH(CO$3-3,_Death_Day,0))-INDEX(_Death_Data,MATCH($F193,_Death_Country,0),MATCH(CO$3-4,_Death_Day,0))*$D$2
+INDEX(_Death_Data,MATCH($F193,_Death_Country,0),MATCH(CO$3-4,_Death_Day,0))-INDEX(_Death_Data,MATCH($F193,_Death_Country,0),MATCH(CO$3-5,_Death_Day,0))*$D$2)/5</f>
        <v>0</v>
      </c>
      <c r="CP193" s="80">
        <f>(INDEX(_Death_Data,MATCH($F193,_Death_Country,0),MATCH(CP$3,_Death_Day,0))-INDEX(_Death_Data,MATCH($F193,_Death_Country,0),MATCH(CP$3-1,_Death_Day,0))*$D$2
+INDEX(_Death_Data,MATCH($F193,_Death_Country,0),MATCH(CP$3-1,_Death_Day,0))-INDEX(_Death_Data,MATCH($F193,_Death_Country,0),MATCH(CP$3-2,_Death_Day,0))*$D$2
+INDEX(_Death_Data,MATCH($F193,_Death_Country,0),MATCH(CP$3-2,_Death_Day,0))-INDEX(_Death_Data,MATCH($F193,_Death_Country,0),MATCH(CP$3-3,_Death_Day,0))*$D$2
+INDEX(_Death_Data,MATCH($F193,_Death_Country,0),MATCH(CP$3-3,_Death_Day,0))-INDEX(_Death_Data,MATCH($F193,_Death_Country,0),MATCH(CP$3-4,_Death_Day,0))*$D$2
+INDEX(_Death_Data,MATCH($F193,_Death_Country,0),MATCH(CP$3-4,_Death_Day,0))-INDEX(_Death_Data,MATCH($F193,_Death_Country,0),MATCH(CP$3-5,_Death_Day,0))*$D$2)/5</f>
        <v>0</v>
      </c>
      <c r="CQ193" s="80">
        <f>(INDEX(_Death_Data,MATCH($F193,_Death_Country,0),MATCH(CQ$3,_Death_Day,0))-INDEX(_Death_Data,MATCH($F193,_Death_Country,0),MATCH(CQ$3-1,_Death_Day,0))*$D$2
+INDEX(_Death_Data,MATCH($F193,_Death_Country,0),MATCH(CQ$3-1,_Death_Day,0))-INDEX(_Death_Data,MATCH($F193,_Death_Country,0),MATCH(CQ$3-2,_Death_Day,0))*$D$2
+INDEX(_Death_Data,MATCH($F193,_Death_Country,0),MATCH(CQ$3-2,_Death_Day,0))-INDEX(_Death_Data,MATCH($F193,_Death_Country,0),MATCH(CQ$3-3,_Death_Day,0))*$D$2
+INDEX(_Death_Data,MATCH($F193,_Death_Country,0),MATCH(CQ$3-3,_Death_Day,0))-INDEX(_Death_Data,MATCH($F193,_Death_Country,0),MATCH(CQ$3-4,_Death_Day,0))*$D$2
+INDEX(_Death_Data,MATCH($F193,_Death_Country,0),MATCH(CQ$3-4,_Death_Day,0))-INDEX(_Death_Data,MATCH($F193,_Death_Country,0),MATCH(CQ$3-5,_Death_Day,0))*$D$2)/5</f>
        <v>0</v>
      </c>
      <c r="CR193" s="80">
        <f>(INDEX(_Death_Data,MATCH($F193,_Death_Country,0),MATCH(CR$3,_Death_Day,0))-INDEX(_Death_Data,MATCH($F193,_Death_Country,0),MATCH(CR$3-1,_Death_Day,0))*$D$2
+INDEX(_Death_Data,MATCH($F193,_Death_Country,0),MATCH(CR$3-1,_Death_Day,0))-INDEX(_Death_Data,MATCH($F193,_Death_Country,0),MATCH(CR$3-2,_Death_Day,0))*$D$2
+INDEX(_Death_Data,MATCH($F193,_Death_Country,0),MATCH(CR$3-2,_Death_Day,0))-INDEX(_Death_Data,MATCH($F193,_Death_Country,0),MATCH(CR$3-3,_Death_Day,0))*$D$2
+INDEX(_Death_Data,MATCH($F193,_Death_Country,0),MATCH(CR$3-3,_Death_Day,0))-INDEX(_Death_Data,MATCH($F193,_Death_Country,0),MATCH(CR$3-4,_Death_Day,0))*$D$2
+INDEX(_Death_Data,MATCH($F193,_Death_Country,0),MATCH(CR$3-4,_Death_Day,0))-INDEX(_Death_Data,MATCH($F193,_Death_Country,0),MATCH(CR$3-5,_Death_Day,0))*$D$2)/5</f>
        <v>0</v>
      </c>
      <c r="CS193" s="80">
        <f>(INDEX(_Death_Data,MATCH($F193,_Death_Country,0),MATCH(CS$3,_Death_Day,0))-INDEX(_Death_Data,MATCH($F193,_Death_Country,0),MATCH(CS$3-1,_Death_Day,0))*$D$2
+INDEX(_Death_Data,MATCH($F193,_Death_Country,0),MATCH(CS$3-1,_Death_Day,0))-INDEX(_Death_Data,MATCH($F193,_Death_Country,0),MATCH(CS$3-2,_Death_Day,0))*$D$2
+INDEX(_Death_Data,MATCH($F193,_Death_Country,0),MATCH(CS$3-2,_Death_Day,0))-INDEX(_Death_Data,MATCH($F193,_Death_Country,0),MATCH(CS$3-3,_Death_Day,0))*$D$2
+INDEX(_Death_Data,MATCH($F193,_Death_Country,0),MATCH(CS$3-3,_Death_Day,0))-INDEX(_Death_Data,MATCH($F193,_Death_Country,0),MATCH(CS$3-4,_Death_Day,0))*$D$2
+INDEX(_Death_Data,MATCH($F193,_Death_Country,0),MATCH(CS$3-4,_Death_Day,0))-INDEX(_Death_Data,MATCH($F193,_Death_Country,0),MATCH(CS$3-5,_Death_Day,0))*$D$2)/5</f>
        <v>0</v>
      </c>
      <c r="CT193" s="80">
        <f>(INDEX(_Death_Data,MATCH($F193,_Death_Country,0),MATCH(CT$3,_Death_Day,0))-INDEX(_Death_Data,MATCH($F193,_Death_Country,0),MATCH(CT$3-1,_Death_Day,0))*$D$2
+INDEX(_Death_Data,MATCH($F193,_Death_Country,0),MATCH(CT$3-1,_Death_Day,0))-INDEX(_Death_Data,MATCH($F193,_Death_Country,0),MATCH(CT$3-2,_Death_Day,0))*$D$2
+INDEX(_Death_Data,MATCH($F193,_Death_Country,0),MATCH(CT$3-2,_Death_Day,0))-INDEX(_Death_Data,MATCH($F193,_Death_Country,0),MATCH(CT$3-3,_Death_Day,0))*$D$2
+INDEX(_Death_Data,MATCH($F193,_Death_Country,0),MATCH(CT$3-3,_Death_Day,0))-INDEX(_Death_Data,MATCH($F193,_Death_Country,0),MATCH(CT$3-4,_Death_Day,0))*$D$2
+INDEX(_Death_Data,MATCH($F193,_Death_Country,0),MATCH(CT$3-4,_Death_Day,0))-INDEX(_Death_Data,MATCH($F193,_Death_Country,0),MATCH(CT$3-5,_Death_Day,0))*$D$2)/5</f>
        <v>0</v>
      </c>
      <c r="CU193" s="80">
        <f>(INDEX(_Death_Data,MATCH($F193,_Death_Country,0),MATCH(CU$3,_Death_Day,0))-INDEX(_Death_Data,MATCH($F193,_Death_Country,0),MATCH(CU$3-1,_Death_Day,0))*$D$2
+INDEX(_Death_Data,MATCH($F193,_Death_Country,0),MATCH(CU$3-1,_Death_Day,0))-INDEX(_Death_Data,MATCH($F193,_Death_Country,0),MATCH(CU$3-2,_Death_Day,0))*$D$2
+INDEX(_Death_Data,MATCH($F193,_Death_Country,0),MATCH(CU$3-2,_Death_Day,0))-INDEX(_Death_Data,MATCH($F193,_Death_Country,0),MATCH(CU$3-3,_Death_Day,0))*$D$2
+INDEX(_Death_Data,MATCH($F193,_Death_Country,0),MATCH(CU$3-3,_Death_Day,0))-INDEX(_Death_Data,MATCH($F193,_Death_Country,0),MATCH(CU$3-4,_Death_Day,0))*$D$2
+INDEX(_Death_Data,MATCH($F193,_Death_Country,0),MATCH(CU$3-4,_Death_Day,0))-INDEX(_Death_Data,MATCH($F193,_Death_Country,0),MATCH(CU$3-5,_Death_Day,0))*$D$2)/5</f>
        <v>0</v>
      </c>
      <c r="CV193" s="80">
        <f>(INDEX(_Death_Data,MATCH($F193,_Death_Country,0),MATCH(CV$3,_Death_Day,0))-INDEX(_Death_Data,MATCH($F193,_Death_Country,0),MATCH(CV$3-1,_Death_Day,0))*$D$2
+INDEX(_Death_Data,MATCH($F193,_Death_Country,0),MATCH(CV$3-1,_Death_Day,0))-INDEX(_Death_Data,MATCH($F193,_Death_Country,0),MATCH(CV$3-2,_Death_Day,0))*$D$2
+INDEX(_Death_Data,MATCH($F193,_Death_Country,0),MATCH(CV$3-2,_Death_Day,0))-INDEX(_Death_Data,MATCH($F193,_Death_Country,0),MATCH(CV$3-3,_Death_Day,0))*$D$2
+INDEX(_Death_Data,MATCH($F193,_Death_Country,0),MATCH(CV$3-3,_Death_Day,0))-INDEX(_Death_Data,MATCH($F193,_Death_Country,0),MATCH(CV$3-4,_Death_Day,0))*$D$2
+INDEX(_Death_Data,MATCH($F193,_Death_Country,0),MATCH(CV$3-4,_Death_Day,0))-INDEX(_Death_Data,MATCH($F193,_Death_Country,0),MATCH(CV$3-5,_Death_Day,0))*$D$2)/5</f>
        <v>0</v>
      </c>
      <c r="CW193" s="80">
        <f>(INDEX(_Death_Data,MATCH($F193,_Death_Country,0),MATCH(CW$3,_Death_Day,0))-INDEX(_Death_Data,MATCH($F193,_Death_Country,0),MATCH(CW$3-1,_Death_Day,0))*$D$2
+INDEX(_Death_Data,MATCH($F193,_Death_Country,0),MATCH(CW$3-1,_Death_Day,0))-INDEX(_Death_Data,MATCH($F193,_Death_Country,0),MATCH(CW$3-2,_Death_Day,0))*$D$2
+INDEX(_Death_Data,MATCH($F193,_Death_Country,0),MATCH(CW$3-2,_Death_Day,0))-INDEX(_Death_Data,MATCH($F193,_Death_Country,0),MATCH(CW$3-3,_Death_Day,0))*$D$2
+INDEX(_Death_Data,MATCH($F193,_Death_Country,0),MATCH(CW$3-3,_Death_Day,0))-INDEX(_Death_Data,MATCH($F193,_Death_Country,0),MATCH(CW$3-4,_Death_Day,0))*$D$2
+INDEX(_Death_Data,MATCH($F193,_Death_Country,0),MATCH(CW$3-4,_Death_Day,0))-INDEX(_Death_Data,MATCH($F193,_Death_Country,0),MATCH(CW$3-5,_Death_Day,0))*$D$2)/5</f>
        <v>0</v>
      </c>
      <c r="CX193" s="80">
        <f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0</v>
      </c>
      <c r="CY193" s="80">
        <f>(INDEX(_Death_Data,MATCH($F193,_Death_Country,0),MATCH(CY$3,_Death_Day,0))-INDEX(_Death_Data,MATCH($F193,_Death_Country,0),MATCH(CY$3-1,_Death_Day,0))*$D$2
+INDEX(_Death_Data,MATCH($F193,_Death_Country,0),MATCH(CY$3-1,_Death_Day,0))-INDEX(_Death_Data,MATCH($F193,_Death_Country,0),MATCH(CY$3-2,_Death_Day,0))*$D$2
+INDEX(_Death_Data,MATCH($F193,_Death_Country,0),MATCH(CY$3-2,_Death_Day,0))-INDEX(_Death_Data,MATCH($F193,_Death_Country,0),MATCH(CY$3-3,_Death_Day,0))*$D$2
+INDEX(_Death_Data,MATCH($F193,_Death_Country,0),MATCH(CY$3-3,_Death_Day,0))-INDEX(_Death_Data,MATCH($F193,_Death_Country,0),MATCH(CY$3-4,_Death_Day,0))*$D$2
+INDEX(_Death_Data,MATCH($F193,_Death_Country,0),MATCH(CY$3-4,_Death_Day,0))-INDEX(_Death_Data,MATCH($F193,_Death_Country,0),MATCH(CY$3-5,_Death_Day,0))*$D$2)/5</f>
        <v>0</v>
      </c>
      <c r="CZ193" s="80">
        <f>(INDEX(_Death_Data,MATCH($F193,_Death_Country,0),MATCH(CZ$3,_Death_Day,0))-INDEX(_Death_Data,MATCH($F193,_Death_Country,0),MATCH(CZ$3-1,_Death_Day,0))*$D$2
+INDEX(_Death_Data,MATCH($F193,_Death_Country,0),MATCH(CZ$3-1,_Death_Day,0))-INDEX(_Death_Data,MATCH($F193,_Death_Country,0),MATCH(CZ$3-2,_Death_Day,0))*$D$2
+INDEX(_Death_Data,MATCH($F193,_Death_Country,0),MATCH(CZ$3-2,_Death_Day,0))-INDEX(_Death_Data,MATCH($F193,_Death_Country,0),MATCH(CZ$3-3,_Death_Day,0))*$D$2
+INDEX(_Death_Data,MATCH($F193,_Death_Country,0),MATCH(CZ$3-3,_Death_Day,0))-INDEX(_Death_Data,MATCH($F193,_Death_Country,0),MATCH(CZ$3-4,_Death_Day,0))*$D$2
+INDEX(_Death_Data,MATCH($F193,_Death_Country,0),MATCH(CZ$3-4,_Death_Day,0))-INDEX(_Death_Data,MATCH($F193,_Death_Country,0),MATCH(CZ$3-5,_Death_Day,0))*$D$2)/5</f>
        <v>0</v>
      </c>
      <c r="DA193" s="80">
        <f>(INDEX(_Death_Data,MATCH($F193,_Death_Country,0),MATCH(DA$3,_Death_Day,0))-INDEX(_Death_Data,MATCH($F193,_Death_Country,0),MATCH(DA$3-1,_Death_Day,0))*$D$2
+INDEX(_Death_Data,MATCH($F193,_Death_Country,0),MATCH(DA$3-1,_Death_Day,0))-INDEX(_Death_Data,MATCH($F193,_Death_Country,0),MATCH(DA$3-2,_Death_Day,0))*$D$2
+INDEX(_Death_Data,MATCH($F193,_Death_Country,0),MATCH(DA$3-2,_Death_Day,0))-INDEX(_Death_Data,MATCH($F193,_Death_Country,0),MATCH(DA$3-3,_Death_Day,0))*$D$2
+INDEX(_Death_Data,MATCH($F193,_Death_Country,0),MATCH(DA$3-3,_Death_Day,0))-INDEX(_Death_Data,MATCH($F193,_Death_Country,0),MATCH(DA$3-4,_Death_Day,0))*$D$2
+INDEX(_Death_Data,MATCH($F193,_Death_Country,0),MATCH(DA$3-4,_Death_Day,0))-INDEX(_Death_Data,MATCH($F193,_Death_Country,0),MATCH(DA$3-5,_Death_Day,0))*$D$2)/5</f>
        <v>0</v>
      </c>
      <c r="DB193" s="80">
        <f>(INDEX(_Death_Data,MATCH($F193,_Death_Country,0),MATCH(DB$3,_Death_Day,0))-INDEX(_Death_Data,MATCH($F193,_Death_Country,0),MATCH(DB$3-1,_Death_Day,0))*$D$2
+INDEX(_Death_Data,MATCH($F193,_Death_Country,0),MATCH(DB$3-1,_Death_Day,0))-INDEX(_Death_Data,MATCH($F193,_Death_Country,0),MATCH(DB$3-2,_Death_Day,0))*$D$2
+INDEX(_Death_Data,MATCH($F193,_Death_Country,0),MATCH(DB$3-2,_Death_Day,0))-INDEX(_Death_Data,MATCH($F193,_Death_Country,0),MATCH(DB$3-3,_Death_Day,0))*$D$2
+INDEX(_Death_Data,MATCH($F193,_Death_Country,0),MATCH(DB$3-3,_Death_Day,0))-INDEX(_Death_Data,MATCH($F193,_Death_Country,0),MATCH(DB$3-4,_Death_Day,0))*$D$2
+INDEX(_Death_Data,MATCH($F193,_Death_Country,0),MATCH(DB$3-4,_Death_Day,0))-INDEX(_Death_Data,MATCH($F193,_Death_Country,0),MATCH(DB$3-5,_Death_Day,0))*$D$2)/5</f>
        <v>0</v>
      </c>
      <c r="DC193" s="80">
        <f>(INDEX(_Death_Data,MATCH($F193,_Death_Country,0),MATCH(DC$3,_Death_Day,0))-INDEX(_Death_Data,MATCH($F193,_Death_Country,0),MATCH(DC$3-1,_Death_Day,0))*$D$2
+INDEX(_Death_Data,MATCH($F193,_Death_Country,0),MATCH(DC$3-1,_Death_Day,0))-INDEX(_Death_Data,MATCH($F193,_Death_Country,0),MATCH(DC$3-2,_Death_Day,0))*$D$2
+INDEX(_Death_Data,MATCH($F193,_Death_Country,0),MATCH(DC$3-2,_Death_Day,0))-INDEX(_Death_Data,MATCH($F193,_Death_Country,0),MATCH(DC$3-3,_Death_Day,0))*$D$2
+INDEX(_Death_Data,MATCH($F193,_Death_Country,0),MATCH(DC$3-3,_Death_Day,0))-INDEX(_Death_Data,MATCH($F193,_Death_Country,0),MATCH(DC$3-4,_Death_Day,0))*$D$2
+INDEX(_Death_Data,MATCH($F193,_Death_Country,0),MATCH(DC$3-4,_Death_Day,0))-INDEX(_Death_Data,MATCH($F193,_Death_Country,0),MATCH(DC$3-5,_Death_Day,0))*$D$2)/5</f>
        <v>0</v>
      </c>
      <c r="DD193" s="80">
        <f>(INDEX(_Death_Data,MATCH($F193,_Death_Country,0),MATCH(DD$3,_Death_Day,0))-INDEX(_Death_Data,MATCH($F193,_Death_Country,0),MATCH(DD$3-1,_Death_Day,0))*$D$2
+INDEX(_Death_Data,MATCH($F193,_Death_Country,0),MATCH(DD$3-1,_Death_Day,0))-INDEX(_Death_Data,MATCH($F193,_Death_Country,0),MATCH(DD$3-2,_Death_Day,0))*$D$2
+INDEX(_Death_Data,MATCH($F193,_Death_Country,0),MATCH(DD$3-2,_Death_Day,0))-INDEX(_Death_Data,MATCH($F193,_Death_Country,0),MATCH(DD$3-3,_Death_Day,0))*$D$2
+INDEX(_Death_Data,MATCH($F193,_Death_Country,0),MATCH(DD$3-3,_Death_Day,0))-INDEX(_Death_Data,MATCH($F193,_Death_Country,0),MATCH(DD$3-4,_Death_Day,0))*$D$2
+INDEX(_Death_Data,MATCH($F193,_Death_Country,0),MATCH(DD$3-4,_Death_Day,0))-INDEX(_Death_Data,MATCH($F193,_Death_Country,0),MATCH(DD$3-5,_Death_Day,0))*$D$2)/5</f>
        <v>0</v>
      </c>
      <c r="DE193" s="80">
        <f>(INDEX(_Death_Data,MATCH($F193,_Death_Country,0),MATCH(DE$3,_Death_Day,0))-INDEX(_Death_Data,MATCH($F193,_Death_Country,0),MATCH(DE$3-1,_Death_Day,0))*$D$2
+INDEX(_Death_Data,MATCH($F193,_Death_Country,0),MATCH(DE$3-1,_Death_Day,0))-INDEX(_Death_Data,MATCH($F193,_Death_Country,0),MATCH(DE$3-2,_Death_Day,0))*$D$2
+INDEX(_Death_Data,MATCH($F193,_Death_Country,0),MATCH(DE$3-2,_Death_Day,0))-INDEX(_Death_Data,MATCH($F193,_Death_Country,0),MATCH(DE$3-3,_Death_Day,0))*$D$2
+INDEX(_Death_Data,MATCH($F193,_Death_Country,0),MATCH(DE$3-3,_Death_Day,0))-INDEX(_Death_Data,MATCH($F193,_Death_Country,0),MATCH(DE$3-4,_Death_Day,0))*$D$2
+INDEX(_Death_Data,MATCH($F193,_Death_Country,0),MATCH(DE$3-4,_Death_Day,0))-INDEX(_Death_Data,MATCH($F193,_Death_Country,0),MATCH(DE$3-5,_Death_Day,0))*$D$2)/5</f>
        <v>0</v>
      </c>
      <c r="DF193" s="80">
        <f>(INDEX(_Death_Data,MATCH($F193,_Death_Country,0),MATCH(DF$3,_Death_Day,0))-INDEX(_Death_Data,MATCH($F193,_Death_Country,0),MATCH(DF$3-1,_Death_Day,0))*$D$2
+INDEX(_Death_Data,MATCH($F193,_Death_Country,0),MATCH(DF$3-1,_Death_Day,0))-INDEX(_Death_Data,MATCH($F193,_Death_Country,0),MATCH(DF$3-2,_Death_Day,0))*$D$2
+INDEX(_Death_Data,MATCH($F193,_Death_Country,0),MATCH(DF$3-2,_Death_Day,0))-INDEX(_Death_Data,MATCH($F193,_Death_Country,0),MATCH(DF$3-3,_Death_Day,0))*$D$2
+INDEX(_Death_Data,MATCH($F193,_Death_Country,0),MATCH(DF$3-3,_Death_Day,0))-INDEX(_Death_Data,MATCH($F193,_Death_Country,0),MATCH(DF$3-4,_Death_Day,0))*$D$2
+INDEX(_Death_Data,MATCH($F193,_Death_Country,0),MATCH(DF$3-4,_Death_Day,0))-INDEX(_Death_Data,MATCH($F193,_Death_Country,0),MATCH(DF$3-5,_Death_Day,0))*$D$2)/5</f>
        <v>0</v>
      </c>
      <c r="DG193" s="80">
        <f>(INDEX(_Death_Data,MATCH($F193,_Death_Country,0),MATCH(DG$3,_Death_Day,0))-INDEX(_Death_Data,MATCH($F193,_Death_Country,0),MATCH(DG$3-1,_Death_Day,0))*$D$2
+INDEX(_Death_Data,MATCH($F193,_Death_Country,0),MATCH(DG$3-1,_Death_Day,0))-INDEX(_Death_Data,MATCH($F193,_Death_Country,0),MATCH(DG$3-2,_Death_Day,0))*$D$2
+INDEX(_Death_Data,MATCH($F193,_Death_Country,0),MATCH(DG$3-2,_Death_Day,0))-INDEX(_Death_Data,MATCH($F193,_Death_Country,0),MATCH(DG$3-3,_Death_Day,0))*$D$2
+INDEX(_Death_Data,MATCH($F193,_Death_Country,0),MATCH(DG$3-3,_Death_Day,0))-INDEX(_Death_Data,MATCH($F193,_Death_Country,0),MATCH(DG$3-4,_Death_Day,0))*$D$2
+INDEX(_Death_Data,MATCH($F193,_Death_Country,0),MATCH(DG$3-4,_Death_Day,0))-INDEX(_Death_Data,MATCH($F193,_Death_Country,0),MATCH(DG$3-5,_Death_Day,0))*$D$2)/5</f>
        <v>0.2</v>
      </c>
      <c r="DH193" s="80">
        <f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0.2</v>
      </c>
      <c r="DI193" s="80">
        <f>(INDEX(_Death_Data,MATCH($F193,_Death_Country,0),MATCH(DI$3,_Death_Day,0))-INDEX(_Death_Data,MATCH($F193,_Death_Country,0),MATCH(DI$3-1,_Death_Day,0))*$D$2
+INDEX(_Death_Data,MATCH($F193,_Death_Country,0),MATCH(DI$3-1,_Death_Day,0))-INDEX(_Death_Data,MATCH($F193,_Death_Country,0),MATCH(DI$3-2,_Death_Day,0))*$D$2
+INDEX(_Death_Data,MATCH($F193,_Death_Country,0),MATCH(DI$3-2,_Death_Day,0))-INDEX(_Death_Data,MATCH($F193,_Death_Country,0),MATCH(DI$3-3,_Death_Day,0))*$D$2
+INDEX(_Death_Data,MATCH($F193,_Death_Country,0),MATCH(DI$3-3,_Death_Day,0))-INDEX(_Death_Data,MATCH($F193,_Death_Country,0),MATCH(DI$3-4,_Death_Day,0))*$D$2
+INDEX(_Death_Data,MATCH($F193,_Death_Country,0),MATCH(DI$3-4,_Death_Day,0))-INDEX(_Death_Data,MATCH($F193,_Death_Country,0),MATCH(DI$3-5,_Death_Day,0))*$D$2)/5</f>
        <v>0.2</v>
      </c>
      <c r="DJ193" s="80">
        <f>(INDEX(_Death_Data,MATCH($F193,_Death_Country,0),MATCH(DJ$3,_Death_Day,0))-INDEX(_Death_Data,MATCH($F193,_Death_Country,0),MATCH(DJ$3-1,_Death_Day,0))*$D$2
+INDEX(_Death_Data,MATCH($F193,_Death_Country,0),MATCH(DJ$3-1,_Death_Day,0))-INDEX(_Death_Data,MATCH($F193,_Death_Country,0),MATCH(DJ$3-2,_Death_Day,0))*$D$2
+INDEX(_Death_Data,MATCH($F193,_Death_Country,0),MATCH(DJ$3-2,_Death_Day,0))-INDEX(_Death_Data,MATCH($F193,_Death_Country,0),MATCH(DJ$3-3,_Death_Day,0))*$D$2
+INDEX(_Death_Data,MATCH($F193,_Death_Country,0),MATCH(DJ$3-3,_Death_Day,0))-INDEX(_Death_Data,MATCH($F193,_Death_Country,0),MATCH(DJ$3-4,_Death_Day,0))*$D$2
+INDEX(_Death_Data,MATCH($F193,_Death_Country,0),MATCH(DJ$3-4,_Death_Day,0))-INDEX(_Death_Data,MATCH($F193,_Death_Country,0),MATCH(DJ$3-5,_Death_Day,0))*$D$2)/5</f>
        <v>0.2</v>
      </c>
      <c r="DK193" s="80">
        <f>(INDEX(_Death_Data,MATCH($F193,_Death_Country,0),MATCH(DK$3,_Death_Day,0))-INDEX(_Death_Data,MATCH($F193,_Death_Country,0),MATCH(DK$3-1,_Death_Day,0))*$D$2
+INDEX(_Death_Data,MATCH($F193,_Death_Country,0),MATCH(DK$3-1,_Death_Day,0))-INDEX(_Death_Data,MATCH($F193,_Death_Country,0),MATCH(DK$3-2,_Death_Day,0))*$D$2
+INDEX(_Death_Data,MATCH($F193,_Death_Country,0),MATCH(DK$3-2,_Death_Day,0))-INDEX(_Death_Data,MATCH($F193,_Death_Country,0),MATCH(DK$3-3,_Death_Day,0))*$D$2
+INDEX(_Death_Data,MATCH($F193,_Death_Country,0),MATCH(DK$3-3,_Death_Day,0))-INDEX(_Death_Data,MATCH($F193,_Death_Country,0),MATCH(DK$3-4,_Death_Day,0))*$D$2
+INDEX(_Death_Data,MATCH($F193,_Death_Country,0),MATCH(DK$3-4,_Death_Day,0))-INDEX(_Death_Data,MATCH($F193,_Death_Country,0),MATCH(DK$3-5,_Death_Day,0))*$D$2)/5</f>
        <v>0.2</v>
      </c>
      <c r="DL193" s="80">
        <f>(INDEX(_Death_Data,MATCH($F193,_Death_Country,0),MATCH(DL$3,_Death_Day,0))-INDEX(_Death_Data,MATCH($F193,_Death_Country,0),MATCH(DL$3-1,_Death_Day,0))*$D$2
+INDEX(_Death_Data,MATCH($F193,_Death_Country,0),MATCH(DL$3-1,_Death_Day,0))-INDEX(_Death_Data,MATCH($F193,_Death_Country,0),MATCH(DL$3-2,_Death_Day,0))*$D$2
+INDEX(_Death_Data,MATCH($F193,_Death_Country,0),MATCH(DL$3-2,_Death_Day,0))-INDEX(_Death_Data,MATCH($F193,_Death_Country,0),MATCH(DL$3-3,_Death_Day,0))*$D$2
+INDEX(_Death_Data,MATCH($F193,_Death_Country,0),MATCH(DL$3-3,_Death_Day,0))-INDEX(_Death_Data,MATCH($F193,_Death_Country,0),MATCH(DL$3-4,_Death_Day,0))*$D$2
+INDEX(_Death_Data,MATCH($F193,_Death_Country,0),MATCH(DL$3-4,_Death_Day,0))-INDEX(_Death_Data,MATCH($F193,_Death_Country,0),MATCH(DL$3-5,_Death_Day,0))*$D$2)/5</f>
        <v>0</v>
      </c>
      <c r="DM193" s="80">
        <f>(INDEX(_Death_Data,MATCH($F193,_Death_Country,0),MATCH(DM$3,_Death_Day,0))-INDEX(_Death_Data,MATCH($F193,_Death_Country,0),MATCH(DM$3-1,_Death_Day,0))*$D$2
+INDEX(_Death_Data,MATCH($F193,_Death_Country,0),MATCH(DM$3-1,_Death_Day,0))-INDEX(_Death_Data,MATCH($F193,_Death_Country,0),MATCH(DM$3-2,_Death_Day,0))*$D$2
+INDEX(_Death_Data,MATCH($F193,_Death_Country,0),MATCH(DM$3-2,_Death_Day,0))-INDEX(_Death_Data,MATCH($F193,_Death_Country,0),MATCH(DM$3-3,_Death_Day,0))*$D$2
+INDEX(_Death_Data,MATCH($F193,_Death_Country,0),MATCH(DM$3-3,_Death_Day,0))-INDEX(_Death_Data,MATCH($F193,_Death_Country,0),MATCH(DM$3-4,_Death_Day,0))*$D$2
+INDEX(_Death_Data,MATCH($F193,_Death_Country,0),MATCH(DM$3-4,_Death_Day,0))-INDEX(_Death_Data,MATCH($F193,_Death_Country,0),MATCH(DM$3-5,_Death_Day,0))*$D$2)/5</f>
        <v>0</v>
      </c>
      <c r="DN193" s="80">
        <f>(INDEX(_Death_Data,MATCH($F193,_Death_Country,0),MATCH(DN$3,_Death_Day,0))-INDEX(_Death_Data,MATCH($F193,_Death_Country,0),MATCH(DN$3-1,_Death_Day,0))*$D$2
+INDEX(_Death_Data,MATCH($F193,_Death_Country,0),MATCH(DN$3-1,_Death_Day,0))-INDEX(_Death_Data,MATCH($F193,_Death_Country,0),MATCH(DN$3-2,_Death_Day,0))*$D$2
+INDEX(_Death_Data,MATCH($F193,_Death_Country,0),MATCH(DN$3-2,_Death_Day,0))-INDEX(_Death_Data,MATCH($F193,_Death_Country,0),MATCH(DN$3-3,_Death_Day,0))*$D$2
+INDEX(_Death_Data,MATCH($F193,_Death_Country,0),MATCH(DN$3-3,_Death_Day,0))-INDEX(_Death_Data,MATCH($F193,_Death_Country,0),MATCH(DN$3-4,_Death_Day,0))*$D$2
+INDEX(_Death_Data,MATCH($F193,_Death_Country,0),MATCH(DN$3-4,_Death_Day,0))-INDEX(_Death_Data,MATCH($F193,_Death_Country,0),MATCH(DN$3-5,_Death_Day,0))*$D$2)/5</f>
        <v>0</v>
      </c>
      <c r="DO193" s="80">
        <f>(INDEX(_Death_Data,MATCH($F193,_Death_Country,0),MATCH(DO$3,_Death_Day,0))-INDEX(_Death_Data,MATCH($F193,_Death_Country,0),MATCH(DO$3-1,_Death_Day,0))*$D$2
+INDEX(_Death_Data,MATCH($F193,_Death_Country,0),MATCH(DO$3-1,_Death_Day,0))-INDEX(_Death_Data,MATCH($F193,_Death_Country,0),MATCH(DO$3-2,_Death_Day,0))*$D$2
+INDEX(_Death_Data,MATCH($F193,_Death_Country,0),MATCH(DO$3-2,_Death_Day,0))-INDEX(_Death_Data,MATCH($F193,_Death_Country,0),MATCH(DO$3-3,_Death_Day,0))*$D$2
+INDEX(_Death_Data,MATCH($F193,_Death_Country,0),MATCH(DO$3-3,_Death_Day,0))-INDEX(_Death_Data,MATCH($F193,_Death_Country,0),MATCH(DO$3-4,_Death_Day,0))*$D$2
+INDEX(_Death_Data,MATCH($F193,_Death_Country,0),MATCH(DO$3-4,_Death_Day,0))-INDEX(_Death_Data,MATCH($F193,_Death_Country,0),MATCH(DO$3-5,_Death_Day,0))*$D$2)/5</f>
        <v>0</v>
      </c>
      <c r="DP193" s="80">
        <f>(INDEX(_Death_Data,MATCH($F193,_Death_Country,0),MATCH(DP$3,_Death_Day,0))-INDEX(_Death_Data,MATCH($F193,_Death_Country,0),MATCH(DP$3-1,_Death_Day,0))*$D$2
+INDEX(_Death_Data,MATCH($F193,_Death_Country,0),MATCH(DP$3-1,_Death_Day,0))-INDEX(_Death_Data,MATCH($F193,_Death_Country,0),MATCH(DP$3-2,_Death_Day,0))*$D$2
+INDEX(_Death_Data,MATCH($F193,_Death_Country,0),MATCH(DP$3-2,_Death_Day,0))-INDEX(_Death_Data,MATCH($F193,_Death_Country,0),MATCH(DP$3-3,_Death_Day,0))*$D$2
+INDEX(_Death_Data,MATCH($F193,_Death_Country,0),MATCH(DP$3-3,_Death_Day,0))-INDEX(_Death_Data,MATCH($F193,_Death_Country,0),MATCH(DP$3-4,_Death_Day,0))*$D$2
+INDEX(_Death_Data,MATCH($F193,_Death_Country,0),MATCH(DP$3-4,_Death_Day,0))-INDEX(_Death_Data,MATCH($F193,_Death_Country,0),MATCH(DP$3-5,_Death_Day,0))*$D$2)/5</f>
        <v>0</v>
      </c>
      <c r="DQ193" s="80">
        <f>(INDEX(_Death_Data,MATCH($F193,_Death_Country,0),MATCH(DQ$3,_Death_Day,0))-INDEX(_Death_Data,MATCH($F193,_Death_Country,0),MATCH(DQ$3-1,_Death_Day,0))*$D$2
+INDEX(_Death_Data,MATCH($F193,_Death_Country,0),MATCH(DQ$3-1,_Death_Day,0))-INDEX(_Death_Data,MATCH($F193,_Death_Country,0),MATCH(DQ$3-2,_Death_Day,0))*$D$2
+INDEX(_Death_Data,MATCH($F193,_Death_Country,0),MATCH(DQ$3-2,_Death_Day,0))-INDEX(_Death_Data,MATCH($F193,_Death_Country,0),MATCH(DQ$3-3,_Death_Day,0))*$D$2
+INDEX(_Death_Data,MATCH($F193,_Death_Country,0),MATCH(DQ$3-3,_Death_Day,0))-INDEX(_Death_Data,MATCH($F193,_Death_Country,0),MATCH(DQ$3-4,_Death_Day,0))*$D$2
+INDEX(_Death_Data,MATCH($F193,_Death_Country,0),MATCH(DQ$3-4,_Death_Day,0))-INDEX(_Death_Data,MATCH($F193,_Death_Country,0),MATCH(DQ$3-5,_Death_Day,0))*$D$2)/5</f>
        <v>0</v>
      </c>
      <c r="DR193" s="80">
        <f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0</v>
      </c>
      <c r="DS193" s="80">
        <f>(INDEX(_Death_Data,MATCH($F193,_Death_Country,0),MATCH(DS$3,_Death_Day,0))-INDEX(_Death_Data,MATCH($F193,_Death_Country,0),MATCH(DS$3-1,_Death_Day,0))*$D$2
+INDEX(_Death_Data,MATCH($F193,_Death_Country,0),MATCH(DS$3-1,_Death_Day,0))-INDEX(_Death_Data,MATCH($F193,_Death_Country,0),MATCH(DS$3-2,_Death_Day,0))*$D$2
+INDEX(_Death_Data,MATCH($F193,_Death_Country,0),MATCH(DS$3-2,_Death_Day,0))-INDEX(_Death_Data,MATCH($F193,_Death_Country,0),MATCH(DS$3-3,_Death_Day,0))*$D$2
+INDEX(_Death_Data,MATCH($F193,_Death_Country,0),MATCH(DS$3-3,_Death_Day,0))-INDEX(_Death_Data,MATCH($F193,_Death_Country,0),MATCH(DS$3-4,_Death_Day,0))*$D$2
+INDEX(_Death_Data,MATCH($F193,_Death_Country,0),MATCH(DS$3-4,_Death_Day,0))-INDEX(_Death_Data,MATCH($F193,_Death_Country,0),MATCH(DS$3-5,_Death_Day,0))*$D$2)/5</f>
        <v>0</v>
      </c>
      <c r="DT193" s="80">
        <f>(INDEX(_Death_Data,MATCH($F193,_Death_Country,0),MATCH(DT$3,_Death_Day,0))-INDEX(_Death_Data,MATCH($F193,_Death_Country,0),MATCH(DT$3-1,_Death_Day,0))*$D$2
+INDEX(_Death_Data,MATCH($F193,_Death_Country,0),MATCH(DT$3-1,_Death_Day,0))-INDEX(_Death_Data,MATCH($F193,_Death_Country,0),MATCH(DT$3-2,_Death_Day,0))*$D$2
+INDEX(_Death_Data,MATCH($F193,_Death_Country,0),MATCH(DT$3-2,_Death_Day,0))-INDEX(_Death_Data,MATCH($F193,_Death_Country,0),MATCH(DT$3-3,_Death_Day,0))*$D$2
+INDEX(_Death_Data,MATCH($F193,_Death_Country,0),MATCH(DT$3-3,_Death_Day,0))-INDEX(_Death_Data,MATCH($F193,_Death_Country,0),MATCH(DT$3-4,_Death_Day,0))*$D$2
+INDEX(_Death_Data,MATCH($F193,_Death_Country,0),MATCH(DT$3-4,_Death_Day,0))-INDEX(_Death_Data,MATCH($F193,_Death_Country,0),MATCH(DT$3-5,_Death_Day,0))*$D$2)/5</f>
        <v>0</v>
      </c>
      <c r="DU193" s="80">
        <f>(INDEX(_Death_Data,MATCH($F193,_Death_Country,0),MATCH(DU$3,_Death_Day,0))-INDEX(_Death_Data,MATCH($F193,_Death_Country,0),MATCH(DU$3-1,_Death_Day,0))*$D$2
+INDEX(_Death_Data,MATCH($F193,_Death_Country,0),MATCH(DU$3-1,_Death_Day,0))-INDEX(_Death_Data,MATCH($F193,_Death_Country,0),MATCH(DU$3-2,_Death_Day,0))*$D$2
+INDEX(_Death_Data,MATCH($F193,_Death_Country,0),MATCH(DU$3-2,_Death_Day,0))-INDEX(_Death_Data,MATCH($F193,_Death_Country,0),MATCH(DU$3-3,_Death_Day,0))*$D$2
+INDEX(_Death_Data,MATCH($F193,_Death_Country,0),MATCH(DU$3-3,_Death_Day,0))-INDEX(_Death_Data,MATCH($F193,_Death_Country,0),MATCH(DU$3-4,_Death_Day,0))*$D$2
+INDEX(_Death_Data,MATCH($F193,_Death_Country,0),MATCH(DU$3-4,_Death_Day,0))-INDEX(_Death_Data,MATCH($F193,_Death_Country,0),MATCH(DU$3-5,_Death_Day,0))*$D$2)/5</f>
        <v>0.2</v>
      </c>
      <c r="DV193" s="80">
        <f>(INDEX(_Death_Data,MATCH($F193,_Death_Country,0),MATCH(DV$3,_Death_Day,0))-INDEX(_Death_Data,MATCH($F193,_Death_Country,0),MATCH(DV$3-1,_Death_Day,0))*$D$2
+INDEX(_Death_Data,MATCH($F193,_Death_Country,0),MATCH(DV$3-1,_Death_Day,0))-INDEX(_Death_Data,MATCH($F193,_Death_Country,0),MATCH(DV$3-2,_Death_Day,0))*$D$2
+INDEX(_Death_Data,MATCH($F193,_Death_Country,0),MATCH(DV$3-2,_Death_Day,0))-INDEX(_Death_Data,MATCH($F193,_Death_Country,0),MATCH(DV$3-3,_Death_Day,0))*$D$2
+INDEX(_Death_Data,MATCH($F193,_Death_Country,0),MATCH(DV$3-3,_Death_Day,0))-INDEX(_Death_Data,MATCH($F193,_Death_Country,0),MATCH(DV$3-4,_Death_Day,0))*$D$2
+INDEX(_Death_Data,MATCH($F193,_Death_Country,0),MATCH(DV$3-4,_Death_Day,0))-INDEX(_Death_Data,MATCH($F193,_Death_Country,0),MATCH(DV$3-5,_Death_Day,0))*$D$2)/5</f>
        <v>0.2</v>
      </c>
      <c r="DW193" s="80">
        <f>(INDEX(_Death_Data,MATCH($F193,_Death_Country,0),MATCH(DW$3,_Death_Day,0))-INDEX(_Death_Data,MATCH($F193,_Death_Country,0),MATCH(DW$3-1,_Death_Day,0))*$D$2
+INDEX(_Death_Data,MATCH($F193,_Death_Country,0),MATCH(DW$3-1,_Death_Day,0))-INDEX(_Death_Data,MATCH($F193,_Death_Country,0),MATCH(DW$3-2,_Death_Day,0))*$D$2
+INDEX(_Death_Data,MATCH($F193,_Death_Country,0),MATCH(DW$3-2,_Death_Day,0))-INDEX(_Death_Data,MATCH($F193,_Death_Country,0),MATCH(DW$3-3,_Death_Day,0))*$D$2
+INDEX(_Death_Data,MATCH($F193,_Death_Country,0),MATCH(DW$3-3,_Death_Day,0))-INDEX(_Death_Data,MATCH($F193,_Death_Country,0),MATCH(DW$3-4,_Death_Day,0))*$D$2
+INDEX(_Death_Data,MATCH($F193,_Death_Country,0),MATCH(DW$3-4,_Death_Day,0))-INDEX(_Death_Data,MATCH($F193,_Death_Country,0),MATCH(DW$3-5,_Death_Day,0))*$D$2)/5</f>
        <v>0.2</v>
      </c>
      <c r="DX193" s="80">
        <f>(INDEX(_Death_Data,MATCH($F193,_Death_Country,0),MATCH(DX$3,_Death_Day,0))-INDEX(_Death_Data,MATCH($F193,_Death_Country,0),MATCH(DX$3-1,_Death_Day,0))*$D$2
+INDEX(_Death_Data,MATCH($F193,_Death_Country,0),MATCH(DX$3-1,_Death_Day,0))-INDEX(_Death_Data,MATCH($F193,_Death_Country,0),MATCH(DX$3-2,_Death_Day,0))*$D$2
+INDEX(_Death_Data,MATCH($F193,_Death_Country,0),MATCH(DX$3-2,_Death_Day,0))-INDEX(_Death_Data,MATCH($F193,_Death_Country,0),MATCH(DX$3-3,_Death_Day,0))*$D$2
+INDEX(_Death_Data,MATCH($F193,_Death_Country,0),MATCH(DX$3-3,_Death_Day,0))-INDEX(_Death_Data,MATCH($F193,_Death_Country,0),MATCH(DX$3-4,_Death_Day,0))*$D$2
+INDEX(_Death_Data,MATCH($F193,_Death_Country,0),MATCH(DX$3-4,_Death_Day,0))-INDEX(_Death_Data,MATCH($F193,_Death_Country,0),MATCH(DX$3-5,_Death_Day,0))*$D$2)/5</f>
        <v>0.2</v>
      </c>
      <c r="DY193" s="80">
        <f>(INDEX(_Death_Data,MATCH($F193,_Death_Country,0),MATCH(DY$3,_Death_Day,0))-INDEX(_Death_Data,MATCH($F193,_Death_Country,0),MATCH(DY$3-1,_Death_Day,0))*$D$2
+INDEX(_Death_Data,MATCH($F193,_Death_Country,0),MATCH(DY$3-1,_Death_Day,0))-INDEX(_Death_Data,MATCH($F193,_Death_Country,0),MATCH(DY$3-2,_Death_Day,0))*$D$2
+INDEX(_Death_Data,MATCH($F193,_Death_Country,0),MATCH(DY$3-2,_Death_Day,0))-INDEX(_Death_Data,MATCH($F193,_Death_Country,0),MATCH(DY$3-3,_Death_Day,0))*$D$2
+INDEX(_Death_Data,MATCH($F193,_Death_Country,0),MATCH(DY$3-3,_Death_Day,0))-INDEX(_Death_Data,MATCH($F193,_Death_Country,0),MATCH(DY$3-4,_Death_Day,0))*$D$2
+INDEX(_Death_Data,MATCH($F193,_Death_Country,0),MATCH(DY$3-4,_Death_Day,0))-INDEX(_Death_Data,MATCH($F193,_Death_Country,0),MATCH(DY$3-5,_Death_Day,0))*$D$2)/5</f>
        <v>0.2</v>
      </c>
      <c r="DZ193" s="80">
        <f>(INDEX(_Death_Data,MATCH($F193,_Death_Country,0),MATCH(DZ$3,_Death_Day,0))-INDEX(_Death_Data,MATCH($F193,_Death_Country,0),MATCH(DZ$3-1,_Death_Day,0))*$D$2
+INDEX(_Death_Data,MATCH($F193,_Death_Country,0),MATCH(DZ$3-1,_Death_Day,0))-INDEX(_Death_Data,MATCH($F193,_Death_Country,0),MATCH(DZ$3-2,_Death_Day,0))*$D$2
+INDEX(_Death_Data,MATCH($F193,_Death_Country,0),MATCH(DZ$3-2,_Death_Day,0))-INDEX(_Death_Data,MATCH($F193,_Death_Country,0),MATCH(DZ$3-3,_Death_Day,0))*$D$2
+INDEX(_Death_Data,MATCH($F193,_Death_Country,0),MATCH(DZ$3-3,_Death_Day,0))-INDEX(_Death_Data,MATCH($F193,_Death_Country,0),MATCH(DZ$3-4,_Death_Day,0))*$D$2
+INDEX(_Death_Data,MATCH($F193,_Death_Country,0),MATCH(DZ$3-4,_Death_Day,0))-INDEX(_Death_Data,MATCH($F193,_Death_Country,0),MATCH(DZ$3-5,_Death_Day,0))*$D$2)/5</f>
        <v>0</v>
      </c>
      <c r="EA193" s="80">
        <f>(INDEX(_Death_Data,MATCH($F193,_Death_Country,0),MATCH(EA$3,_Death_Day,0))-INDEX(_Death_Data,MATCH($F193,_Death_Country,0),MATCH(EA$3-1,_Death_Day,0))*$D$2
+INDEX(_Death_Data,MATCH($F193,_Death_Country,0),MATCH(EA$3-1,_Death_Day,0))-INDEX(_Death_Data,MATCH($F193,_Death_Country,0),MATCH(EA$3-2,_Death_Day,0))*$D$2
+INDEX(_Death_Data,MATCH($F193,_Death_Country,0),MATCH(EA$3-2,_Death_Day,0))-INDEX(_Death_Data,MATCH($F193,_Death_Country,0),MATCH(EA$3-3,_Death_Day,0))*$D$2
+INDEX(_Death_Data,MATCH($F193,_Death_Country,0),MATCH(EA$3-3,_Death_Day,0))-INDEX(_Death_Data,MATCH($F193,_Death_Country,0),MATCH(EA$3-4,_Death_Day,0))*$D$2
+INDEX(_Death_Data,MATCH($F193,_Death_Country,0),MATCH(EA$3-4,_Death_Day,0))-INDEX(_Death_Data,MATCH($F193,_Death_Country,0),MATCH(EA$3-5,_Death_Day,0))*$D$2)/5</f>
        <v>0</v>
      </c>
      <c r="EB193" s="80">
        <f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0</v>
      </c>
      <c r="EC193" s="80">
        <f>(INDEX(_Death_Data,MATCH($F193,_Death_Country,0),MATCH(EC$3,_Death_Day,0))-INDEX(_Death_Data,MATCH($F193,_Death_Country,0),MATCH(EC$3-1,_Death_Day,0))*$D$2
+INDEX(_Death_Data,MATCH($F193,_Death_Country,0),MATCH(EC$3-1,_Death_Day,0))-INDEX(_Death_Data,MATCH($F193,_Death_Country,0),MATCH(EC$3-2,_Death_Day,0))*$D$2
+INDEX(_Death_Data,MATCH($F193,_Death_Country,0),MATCH(EC$3-2,_Death_Day,0))-INDEX(_Death_Data,MATCH($F193,_Death_Country,0),MATCH(EC$3-3,_Death_Day,0))*$D$2
+INDEX(_Death_Data,MATCH($F193,_Death_Country,0),MATCH(EC$3-3,_Death_Day,0))-INDEX(_Death_Data,MATCH($F193,_Death_Country,0),MATCH(EC$3-4,_Death_Day,0))*$D$2
+INDEX(_Death_Data,MATCH($F193,_Death_Country,0),MATCH(EC$3-4,_Death_Day,0))-INDEX(_Death_Data,MATCH($F193,_Death_Country,0),MATCH(EC$3-5,_Death_Day,0))*$D$2)/5</f>
        <v>0</v>
      </c>
      <c r="ED193" s="80">
        <f>(INDEX(_Death_Data,MATCH($F193,_Death_Country,0),MATCH(ED$3,_Death_Day,0))-INDEX(_Death_Data,MATCH($F193,_Death_Country,0),MATCH(ED$3-1,_Death_Day,0))*$D$2
+INDEX(_Death_Data,MATCH($F193,_Death_Country,0),MATCH(ED$3-1,_Death_Day,0))-INDEX(_Death_Data,MATCH($F193,_Death_Country,0),MATCH(ED$3-2,_Death_Day,0))*$D$2
+INDEX(_Death_Data,MATCH($F193,_Death_Country,0),MATCH(ED$3-2,_Death_Day,0))-INDEX(_Death_Data,MATCH($F193,_Death_Country,0),MATCH(ED$3-3,_Death_Day,0))*$D$2
+INDEX(_Death_Data,MATCH($F193,_Death_Country,0),MATCH(ED$3-3,_Death_Day,0))-INDEX(_Death_Data,MATCH($F193,_Death_Country,0),MATCH(ED$3-4,_Death_Day,0))*$D$2
+INDEX(_Death_Data,MATCH($F193,_Death_Country,0),MATCH(ED$3-4,_Death_Day,0))-INDEX(_Death_Data,MATCH($F193,_Death_Country,0),MATCH(ED$3-5,_Death_Day,0))*$D$2)/5</f>
        <v>0</v>
      </c>
      <c r="EE193" s="80">
        <f>(INDEX(_Death_Data,MATCH($F193,_Death_Country,0),MATCH(EE$3,_Death_Day,0))-INDEX(_Death_Data,MATCH($F193,_Death_Country,0),MATCH(EE$3-1,_Death_Day,0))*$D$2
+INDEX(_Death_Data,MATCH($F193,_Death_Country,0),MATCH(EE$3-1,_Death_Day,0))-INDEX(_Death_Data,MATCH($F193,_Death_Country,0),MATCH(EE$3-2,_Death_Day,0))*$D$2
+INDEX(_Death_Data,MATCH($F193,_Death_Country,0),MATCH(EE$3-2,_Death_Day,0))-INDEX(_Death_Data,MATCH($F193,_Death_Country,0),MATCH(EE$3-3,_Death_Day,0))*$D$2
+INDEX(_Death_Data,MATCH($F193,_Death_Country,0),MATCH(EE$3-3,_Death_Day,0))-INDEX(_Death_Data,MATCH($F193,_Death_Country,0),MATCH(EE$3-4,_Death_Day,0))*$D$2
+INDEX(_Death_Data,MATCH($F193,_Death_Country,0),MATCH(EE$3-4,_Death_Day,0))-INDEX(_Death_Data,MATCH($F193,_Death_Country,0),MATCH(EE$3-5,_Death_Day,0))*$D$2)/5</f>
        <v>0.2</v>
      </c>
      <c r="EF193" s="80">
        <f>(INDEX(_Death_Data,MATCH($F193,_Death_Country,0),MATCH(EF$3,_Death_Day,0))-INDEX(_Death_Data,MATCH($F193,_Death_Country,0),MATCH(EF$3-1,_Death_Day,0))*$D$2
+INDEX(_Death_Data,MATCH($F193,_Death_Country,0),MATCH(EF$3-1,_Death_Day,0))-INDEX(_Death_Data,MATCH($F193,_Death_Country,0),MATCH(EF$3-2,_Death_Day,0))*$D$2
+INDEX(_Death_Data,MATCH($F193,_Death_Country,0),MATCH(EF$3-2,_Death_Day,0))-INDEX(_Death_Data,MATCH($F193,_Death_Country,0),MATCH(EF$3-3,_Death_Day,0))*$D$2
+INDEX(_Death_Data,MATCH($F193,_Death_Country,0),MATCH(EF$3-3,_Death_Day,0))-INDEX(_Death_Data,MATCH($F193,_Death_Country,0),MATCH(EF$3-4,_Death_Day,0))*$D$2
+INDEX(_Death_Data,MATCH($F193,_Death_Country,0),MATCH(EF$3-4,_Death_Day,0))-INDEX(_Death_Data,MATCH($F193,_Death_Country,0),MATCH(EF$3-5,_Death_Day,0))*$D$2)/5</f>
        <v>0.2</v>
      </c>
      <c r="EG193" s="80">
        <f>(INDEX(_Death_Data,MATCH($F193,_Death_Country,0),MATCH(EG$3,_Death_Day,0))-INDEX(_Death_Data,MATCH($F193,_Death_Country,0),MATCH(EG$3-1,_Death_Day,0))*$D$2
+INDEX(_Death_Data,MATCH($F193,_Death_Country,0),MATCH(EG$3-1,_Death_Day,0))-INDEX(_Death_Data,MATCH($F193,_Death_Country,0),MATCH(EG$3-2,_Death_Day,0))*$D$2
+INDEX(_Death_Data,MATCH($F193,_Death_Country,0),MATCH(EG$3-2,_Death_Day,0))-INDEX(_Death_Data,MATCH($F193,_Death_Country,0),MATCH(EG$3-3,_Death_Day,0))*$D$2
+INDEX(_Death_Data,MATCH($F193,_Death_Country,0),MATCH(EG$3-3,_Death_Day,0))-INDEX(_Death_Data,MATCH($F193,_Death_Country,0),MATCH(EG$3-4,_Death_Day,0))*$D$2
+INDEX(_Death_Data,MATCH($F193,_Death_Country,0),MATCH(EG$3-4,_Death_Day,0))-INDEX(_Death_Data,MATCH($F193,_Death_Country,0),MATCH(EG$3-5,_Death_Day,0))*$D$2)/5</f>
        <v>0.2</v>
      </c>
      <c r="EH193" s="80">
        <f>(INDEX(_Death_Data,MATCH($F193,_Death_Country,0),MATCH(EH$3,_Death_Day,0))-INDEX(_Death_Data,MATCH($F193,_Death_Country,0),MATCH(EH$3-1,_Death_Day,0))*$D$2
+INDEX(_Death_Data,MATCH($F193,_Death_Country,0),MATCH(EH$3-1,_Death_Day,0))-INDEX(_Death_Data,MATCH($F193,_Death_Country,0),MATCH(EH$3-2,_Death_Day,0))*$D$2
+INDEX(_Death_Data,MATCH($F193,_Death_Country,0),MATCH(EH$3-2,_Death_Day,0))-INDEX(_Death_Data,MATCH($F193,_Death_Country,0),MATCH(EH$3-3,_Death_Day,0))*$D$2
+INDEX(_Death_Data,MATCH($F193,_Death_Country,0),MATCH(EH$3-3,_Death_Day,0))-INDEX(_Death_Data,MATCH($F193,_Death_Country,0),MATCH(EH$3-4,_Death_Day,0))*$D$2
+INDEX(_Death_Data,MATCH($F193,_Death_Country,0),MATCH(EH$3-4,_Death_Day,0))-INDEX(_Death_Data,MATCH($F193,_Death_Country,0),MATCH(EH$3-5,_Death_Day,0))*$D$2)/5</f>
        <v>0.2</v>
      </c>
      <c r="EI193" s="80">
        <f>(INDEX(_Death_Data,MATCH($F193,_Death_Country,0),MATCH(EI$3,_Death_Day,0))-INDEX(_Death_Data,MATCH($F193,_Death_Country,0),MATCH(EI$3-1,_Death_Day,0))*$D$2
+INDEX(_Death_Data,MATCH($F193,_Death_Country,0),MATCH(EI$3-1,_Death_Day,0))-INDEX(_Death_Data,MATCH($F193,_Death_Country,0),MATCH(EI$3-2,_Death_Day,0))*$D$2
+INDEX(_Death_Data,MATCH($F193,_Death_Country,0),MATCH(EI$3-2,_Death_Day,0))-INDEX(_Death_Data,MATCH($F193,_Death_Country,0),MATCH(EI$3-3,_Death_Day,0))*$D$2
+INDEX(_Death_Data,MATCH($F193,_Death_Country,0),MATCH(EI$3-3,_Death_Day,0))-INDEX(_Death_Data,MATCH($F193,_Death_Country,0),MATCH(EI$3-4,_Death_Day,0))*$D$2
+INDEX(_Death_Data,MATCH($F193,_Death_Country,0),MATCH(EI$3-4,_Death_Day,0))-INDEX(_Death_Data,MATCH($F193,_Death_Country,0),MATCH(EI$3-5,_Death_Day,0))*$D$2)/5</f>
        <v>0.2</v>
      </c>
      <c r="EJ193" s="80">
        <f>(INDEX(_Death_Data,MATCH($F193,_Death_Country,0),MATCH(EJ$3,_Death_Day,0))-INDEX(_Death_Data,MATCH($F193,_Death_Country,0),MATCH(EJ$3-1,_Death_Day,0))*$D$2
+INDEX(_Death_Data,MATCH($F193,_Death_Country,0),MATCH(EJ$3-1,_Death_Day,0))-INDEX(_Death_Data,MATCH($F193,_Death_Country,0),MATCH(EJ$3-2,_Death_Day,0))*$D$2
+INDEX(_Death_Data,MATCH($F193,_Death_Country,0),MATCH(EJ$3-2,_Death_Day,0))-INDEX(_Death_Data,MATCH($F193,_Death_Country,0),MATCH(EJ$3-3,_Death_Day,0))*$D$2
+INDEX(_Death_Data,MATCH($F193,_Death_Country,0),MATCH(EJ$3-3,_Death_Day,0))-INDEX(_Death_Data,MATCH($F193,_Death_Country,0),MATCH(EJ$3-4,_Death_Day,0))*$D$2
+INDEX(_Death_Data,MATCH($F193,_Death_Country,0),MATCH(EJ$3-4,_Death_Day,0))-INDEX(_Death_Data,MATCH($F193,_Death_Country,0),MATCH(EJ$3-5,_Death_Day,0))*$D$2)/5</f>
        <v>0</v>
      </c>
      <c r="EK193" s="80">
        <f>(INDEX(_Death_Data,MATCH($F193,_Death_Country,0),MATCH(EK$3,_Death_Day,0))-INDEX(_Death_Data,MATCH($F193,_Death_Country,0),MATCH(EK$3-1,_Death_Day,0))*$D$2
+INDEX(_Death_Data,MATCH($F193,_Death_Country,0),MATCH(EK$3-1,_Death_Day,0))-INDEX(_Death_Data,MATCH($F193,_Death_Country,0),MATCH(EK$3-2,_Death_Day,0))*$D$2
+INDEX(_Death_Data,MATCH($F193,_Death_Country,0),MATCH(EK$3-2,_Death_Day,0))-INDEX(_Death_Data,MATCH($F193,_Death_Country,0),MATCH(EK$3-3,_Death_Day,0))*$D$2
+INDEX(_Death_Data,MATCH($F193,_Death_Country,0),MATCH(EK$3-3,_Death_Day,0))-INDEX(_Death_Data,MATCH($F193,_Death_Country,0),MATCH(EK$3-4,_Death_Day,0))*$D$2
+INDEX(_Death_Data,MATCH($F193,_Death_Country,0),MATCH(EK$3-4,_Death_Day,0))-INDEX(_Death_Data,MATCH($F193,_Death_Country,0),MATCH(EK$3-5,_Death_Day,0))*$D$2)/5</f>
        <v>0</v>
      </c>
      <c r="EL193" s="80">
        <f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0.2</v>
      </c>
      <c r="EM193" s="80">
        <f>(INDEX(_Death_Data,MATCH($F193,_Death_Country,0),MATCH(EM$3,_Death_Day,0))-INDEX(_Death_Data,MATCH($F193,_Death_Country,0),MATCH(EM$3-1,_Death_Day,0))*$D$2
+INDEX(_Death_Data,MATCH($F193,_Death_Country,0),MATCH(EM$3-1,_Death_Day,0))-INDEX(_Death_Data,MATCH($F193,_Death_Country,0),MATCH(EM$3-2,_Death_Day,0))*$D$2
+INDEX(_Death_Data,MATCH($F193,_Death_Country,0),MATCH(EM$3-2,_Death_Day,0))-INDEX(_Death_Data,MATCH($F193,_Death_Country,0),MATCH(EM$3-3,_Death_Day,0))*$D$2
+INDEX(_Death_Data,MATCH($F193,_Death_Country,0),MATCH(EM$3-3,_Death_Day,0))-INDEX(_Death_Data,MATCH($F193,_Death_Country,0),MATCH(EM$3-4,_Death_Day,0))*$D$2
+INDEX(_Death_Data,MATCH($F193,_Death_Country,0),MATCH(EM$3-4,_Death_Day,0))-INDEX(_Death_Data,MATCH($F193,_Death_Country,0),MATCH(EM$3-5,_Death_Day,0))*$D$2)/5</f>
        <v>0.2</v>
      </c>
      <c r="EN193" s="80">
        <f>(INDEX(_Death_Data,MATCH($F193,_Death_Country,0),MATCH(EN$3,_Death_Day,0))-INDEX(_Death_Data,MATCH($F193,_Death_Country,0),MATCH(EN$3-1,_Death_Day,0))*$D$2
+INDEX(_Death_Data,MATCH($F193,_Death_Country,0),MATCH(EN$3-1,_Death_Day,0))-INDEX(_Death_Data,MATCH($F193,_Death_Country,0),MATCH(EN$3-2,_Death_Day,0))*$D$2
+INDEX(_Death_Data,MATCH($F193,_Death_Country,0),MATCH(EN$3-2,_Death_Day,0))-INDEX(_Death_Data,MATCH($F193,_Death_Country,0),MATCH(EN$3-3,_Death_Day,0))*$D$2
+INDEX(_Death_Data,MATCH($F193,_Death_Country,0),MATCH(EN$3-3,_Death_Day,0))-INDEX(_Death_Data,MATCH($F193,_Death_Country,0),MATCH(EN$3-4,_Death_Day,0))*$D$2
+INDEX(_Death_Data,MATCH($F193,_Death_Country,0),MATCH(EN$3-4,_Death_Day,0))-INDEX(_Death_Data,MATCH($F193,_Death_Country,0),MATCH(EN$3-5,_Death_Day,0))*$D$2)/5</f>
        <v>0.2</v>
      </c>
      <c r="EO193" s="80">
        <f>(INDEX(_Death_Data,MATCH($F193,_Death_Country,0),MATCH(EO$3,_Death_Day,0))-INDEX(_Death_Data,MATCH($F193,_Death_Country,0),MATCH(EO$3-1,_Death_Day,0))*$D$2
+INDEX(_Death_Data,MATCH($F193,_Death_Country,0),MATCH(EO$3-1,_Death_Day,0))-INDEX(_Death_Data,MATCH($F193,_Death_Country,0),MATCH(EO$3-2,_Death_Day,0))*$D$2
+INDEX(_Death_Data,MATCH($F193,_Death_Country,0),MATCH(EO$3-2,_Death_Day,0))-INDEX(_Death_Data,MATCH($F193,_Death_Country,0),MATCH(EO$3-3,_Death_Day,0))*$D$2
+INDEX(_Death_Data,MATCH($F193,_Death_Country,0),MATCH(EO$3-3,_Death_Day,0))-INDEX(_Death_Data,MATCH($F193,_Death_Country,0),MATCH(EO$3-4,_Death_Day,0))*$D$2
+INDEX(_Death_Data,MATCH($F193,_Death_Country,0),MATCH(EO$3-4,_Death_Day,0))-INDEX(_Death_Data,MATCH($F193,_Death_Country,0),MATCH(EO$3-5,_Death_Day,0))*$D$2)/5</f>
        <v>0.2</v>
      </c>
      <c r="EP193" s="80">
        <f>(INDEX(_Death_Data,MATCH($F193,_Death_Country,0),MATCH(EP$3,_Death_Day,0))-INDEX(_Death_Data,MATCH($F193,_Death_Country,0),MATCH(EP$3-1,_Death_Day,0))*$D$2
+INDEX(_Death_Data,MATCH($F193,_Death_Country,0),MATCH(EP$3-1,_Death_Day,0))-INDEX(_Death_Data,MATCH($F193,_Death_Country,0),MATCH(EP$3-2,_Death_Day,0))*$D$2
+INDEX(_Death_Data,MATCH($F193,_Death_Country,0),MATCH(EP$3-2,_Death_Day,0))-INDEX(_Death_Data,MATCH($F193,_Death_Country,0),MATCH(EP$3-3,_Death_Day,0))*$D$2
+INDEX(_Death_Data,MATCH($F193,_Death_Country,0),MATCH(EP$3-3,_Death_Day,0))-INDEX(_Death_Data,MATCH($F193,_Death_Country,0),MATCH(EP$3-4,_Death_Day,0))*$D$2
+INDEX(_Death_Data,MATCH($F193,_Death_Country,0),MATCH(EP$3-4,_Death_Day,0))-INDEX(_Death_Data,MATCH($F193,_Death_Country,0),MATCH(EP$3-5,_Death_Day,0))*$D$2)/5</f>
        <v>0.2</v>
      </c>
      <c r="EQ193" s="80">
        <f>(INDEX(_Death_Data,MATCH($F193,_Death_Country,0),MATCH(EQ$3,_Death_Day,0))-INDEX(_Death_Data,MATCH($F193,_Death_Country,0),MATCH(EQ$3-1,_Death_Day,0))*$D$2
+INDEX(_Death_Data,MATCH($F193,_Death_Country,0),MATCH(EQ$3-1,_Death_Day,0))-INDEX(_Death_Data,MATCH($F193,_Death_Country,0),MATCH(EQ$3-2,_Death_Day,0))*$D$2
+INDEX(_Death_Data,MATCH($F193,_Death_Country,0),MATCH(EQ$3-2,_Death_Day,0))-INDEX(_Death_Data,MATCH($F193,_Death_Country,0),MATCH(EQ$3-3,_Death_Day,0))*$D$2
+INDEX(_Death_Data,MATCH($F193,_Death_Country,0),MATCH(EQ$3-3,_Death_Day,0))-INDEX(_Death_Data,MATCH($F193,_Death_Country,0),MATCH(EQ$3-4,_Death_Day,0))*$D$2
+INDEX(_Death_Data,MATCH($F193,_Death_Country,0),MATCH(EQ$3-4,_Death_Day,0))-INDEX(_Death_Data,MATCH($F193,_Death_Country,0),MATCH(EQ$3-5,_Death_Day,0))*$D$2)/5</f>
        <v>0</v>
      </c>
      <c r="ER193" s="80">
        <f>(INDEX(_Death_Data,MATCH($F193,_Death_Country,0),MATCH(ER$3,_Death_Day,0))-INDEX(_Death_Data,MATCH($F193,_Death_Country,0),MATCH(ER$3-1,_Death_Day,0))*$D$2
+INDEX(_Death_Data,MATCH($F193,_Death_Country,0),MATCH(ER$3-1,_Death_Day,0))-INDEX(_Death_Data,MATCH($F193,_Death_Country,0),MATCH(ER$3-2,_Death_Day,0))*$D$2
+INDEX(_Death_Data,MATCH($F193,_Death_Country,0),MATCH(ER$3-2,_Death_Day,0))-INDEX(_Death_Data,MATCH($F193,_Death_Country,0),MATCH(ER$3-3,_Death_Day,0))*$D$2
+INDEX(_Death_Data,MATCH($F193,_Death_Country,0),MATCH(ER$3-3,_Death_Day,0))-INDEX(_Death_Data,MATCH($F193,_Death_Country,0),MATCH(ER$3-4,_Death_Day,0))*$D$2
+INDEX(_Death_Data,MATCH($F193,_Death_Country,0),MATCH(ER$3-4,_Death_Day,0))-INDEX(_Death_Data,MATCH($F193,_Death_Country,0),MATCH(ER$3-5,_Death_Day,0))*$D$2)/5</f>
        <v>0</v>
      </c>
      <c r="ES193" s="80">
        <f>(INDEX(_Death_Data,MATCH($F193,_Death_Country,0),MATCH(ES$3,_Death_Day,0))-INDEX(_Death_Data,MATCH($F193,_Death_Country,0),MATCH(ES$3-1,_Death_Day,0))*$D$2
+INDEX(_Death_Data,MATCH($F193,_Death_Country,0),MATCH(ES$3-1,_Death_Day,0))-INDEX(_Death_Data,MATCH($F193,_Death_Country,0),MATCH(ES$3-2,_Death_Day,0))*$D$2
+INDEX(_Death_Data,MATCH($F193,_Death_Country,0),MATCH(ES$3-2,_Death_Day,0))-INDEX(_Death_Data,MATCH($F193,_Death_Country,0),MATCH(ES$3-3,_Death_Day,0))*$D$2
+INDEX(_Death_Data,MATCH($F193,_Death_Country,0),MATCH(ES$3-3,_Death_Day,0))-INDEX(_Death_Data,MATCH($F193,_Death_Country,0),MATCH(ES$3-4,_Death_Day,0))*$D$2
+INDEX(_Death_Data,MATCH($F193,_Death_Country,0),MATCH(ES$3-4,_Death_Day,0))-INDEX(_Death_Data,MATCH($F193,_Death_Country,0),MATCH(ES$3-5,_Death_Day,0))*$D$2)/5</f>
        <v>0</v>
      </c>
      <c r="ET193" s="80">
        <f>(INDEX(_Death_Data,MATCH($F193,_Death_Country,0),MATCH(ET$3,_Death_Day,0))-INDEX(_Death_Data,MATCH($F193,_Death_Country,0),MATCH(ET$3-1,_Death_Day,0))*$D$2
+INDEX(_Death_Data,MATCH($F193,_Death_Country,0),MATCH(ET$3-1,_Death_Day,0))-INDEX(_Death_Data,MATCH($F193,_Death_Country,0),MATCH(ET$3-2,_Death_Day,0))*$D$2
+INDEX(_Death_Data,MATCH($F193,_Death_Country,0),MATCH(ET$3-2,_Death_Day,0))-INDEX(_Death_Data,MATCH($F193,_Death_Country,0),MATCH(ET$3-3,_Death_Day,0))*$D$2
+INDEX(_Death_Data,MATCH($F193,_Death_Country,0),MATCH(ET$3-3,_Death_Day,0))-INDEX(_Death_Data,MATCH($F193,_Death_Country,0),MATCH(ET$3-4,_Death_Day,0))*$D$2
+INDEX(_Death_Data,MATCH($F193,_Death_Country,0),MATCH(ET$3-4,_Death_Day,0))-INDEX(_Death_Data,MATCH($F193,_Death_Country,0),MATCH(ET$3-5,_Death_Day,0))*$D$2)/5</f>
        <v>0</v>
      </c>
      <c r="EU193" s="80">
        <f>(INDEX(_Death_Data,MATCH($F193,_Death_Country,0),MATCH(EU$3,_Death_Day,0))-INDEX(_Death_Data,MATCH($F193,_Death_Country,0),MATCH(EU$3-1,_Death_Day,0))*$D$2
+INDEX(_Death_Data,MATCH($F193,_Death_Country,0),MATCH(EU$3-1,_Death_Day,0))-INDEX(_Death_Data,MATCH($F193,_Death_Country,0),MATCH(EU$3-2,_Death_Day,0))*$D$2
+INDEX(_Death_Data,MATCH($F193,_Death_Country,0),MATCH(EU$3-2,_Death_Day,0))-INDEX(_Death_Data,MATCH($F193,_Death_Country,0),MATCH(EU$3-3,_Death_Day,0))*$D$2
+INDEX(_Death_Data,MATCH($F193,_Death_Country,0),MATCH(EU$3-3,_Death_Day,0))-INDEX(_Death_Data,MATCH($F193,_Death_Country,0),MATCH(EU$3-4,_Death_Day,0))*$D$2
+INDEX(_Death_Data,MATCH($F193,_Death_Country,0),MATCH(EU$3-4,_Death_Day,0))-INDEX(_Death_Data,MATCH($F193,_Death_Country,0),MATCH(EU$3-5,_Death_Day,0))*$D$2)/5</f>
        <v>0.2</v>
      </c>
      <c r="EV193" s="80">
        <f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0.2</v>
      </c>
      <c r="EW193" s="80">
        <f>(INDEX(_Death_Data,MATCH($F193,_Death_Country,0),MATCH(EW$3,_Death_Day,0))-INDEX(_Death_Data,MATCH($F193,_Death_Country,0),MATCH(EW$3-1,_Death_Day,0))*$D$2
+INDEX(_Death_Data,MATCH($F193,_Death_Country,0),MATCH(EW$3-1,_Death_Day,0))-INDEX(_Death_Data,MATCH($F193,_Death_Country,0),MATCH(EW$3-2,_Death_Day,0))*$D$2
+INDEX(_Death_Data,MATCH($F193,_Death_Country,0),MATCH(EW$3-2,_Death_Day,0))-INDEX(_Death_Data,MATCH($F193,_Death_Country,0),MATCH(EW$3-3,_Death_Day,0))*$D$2
+INDEX(_Death_Data,MATCH($F193,_Death_Country,0),MATCH(EW$3-3,_Death_Day,0))-INDEX(_Death_Data,MATCH($F193,_Death_Country,0),MATCH(EW$3-4,_Death_Day,0))*$D$2
+INDEX(_Death_Data,MATCH($F193,_Death_Country,0),MATCH(EW$3-4,_Death_Day,0))-INDEX(_Death_Data,MATCH($F193,_Death_Country,0),MATCH(EW$3-5,_Death_Day,0))*$D$2)/5</f>
        <v>0.2</v>
      </c>
      <c r="EX193" s="80">
        <f>(INDEX(_Death_Data,MATCH($F193,_Death_Country,0),MATCH(EX$3,_Death_Day,0))-INDEX(_Death_Data,MATCH($F193,_Death_Country,0),MATCH(EX$3-1,_Death_Day,0))*$D$2
+INDEX(_Death_Data,MATCH($F193,_Death_Country,0),MATCH(EX$3-1,_Death_Day,0))-INDEX(_Death_Data,MATCH($F193,_Death_Country,0),MATCH(EX$3-2,_Death_Day,0))*$D$2
+INDEX(_Death_Data,MATCH($F193,_Death_Country,0),MATCH(EX$3-2,_Death_Day,0))-INDEX(_Death_Data,MATCH($F193,_Death_Country,0),MATCH(EX$3-3,_Death_Day,0))*$D$2
+INDEX(_Death_Data,MATCH($F193,_Death_Country,0),MATCH(EX$3-3,_Death_Day,0))-INDEX(_Death_Data,MATCH($F193,_Death_Country,0),MATCH(EX$3-4,_Death_Day,0))*$D$2
+INDEX(_Death_Data,MATCH($F193,_Death_Country,0),MATCH(EX$3-4,_Death_Day,0))-INDEX(_Death_Data,MATCH($F193,_Death_Country,0),MATCH(EX$3-5,_Death_Day,0))*$D$2)/5</f>
        <v>0.2</v>
      </c>
      <c r="EY193" s="80">
        <f>(INDEX(_Death_Data,MATCH($F193,_Death_Country,0),MATCH(EY$3,_Death_Day,0))-INDEX(_Death_Data,MATCH($F193,_Death_Country,0),MATCH(EY$3-1,_Death_Day,0))*$D$2
+INDEX(_Death_Data,MATCH($F193,_Death_Country,0),MATCH(EY$3-1,_Death_Day,0))-INDEX(_Death_Data,MATCH($F193,_Death_Country,0),MATCH(EY$3-2,_Death_Day,0))*$D$2
+INDEX(_Death_Data,MATCH($F193,_Death_Country,0),MATCH(EY$3-2,_Death_Day,0))-INDEX(_Death_Data,MATCH($F193,_Death_Country,0),MATCH(EY$3-3,_Death_Day,0))*$D$2
+INDEX(_Death_Data,MATCH($F193,_Death_Country,0),MATCH(EY$3-3,_Death_Day,0))-INDEX(_Death_Data,MATCH($F193,_Death_Country,0),MATCH(EY$3-4,_Death_Day,0))*$D$2
+INDEX(_Death_Data,MATCH($F193,_Death_Country,0),MATCH(EY$3-4,_Death_Day,0))-INDEX(_Death_Data,MATCH($F193,_Death_Country,0),MATCH(EY$3-5,_Death_Day,0))*$D$2)/5</f>
        <v>0.4</v>
      </c>
      <c r="EZ193" s="80">
        <f>(INDEX(_Death_Data,MATCH($F193,_Death_Country,0),MATCH(EZ$3,_Death_Day,0))-INDEX(_Death_Data,MATCH($F193,_Death_Country,0),MATCH(EZ$3-1,_Death_Day,0))*$D$2
+INDEX(_Death_Data,MATCH($F193,_Death_Country,0),MATCH(EZ$3-1,_Death_Day,0))-INDEX(_Death_Data,MATCH($F193,_Death_Country,0),MATCH(EZ$3-2,_Death_Day,0))*$D$2
+INDEX(_Death_Data,MATCH($F193,_Death_Country,0),MATCH(EZ$3-2,_Death_Day,0))-INDEX(_Death_Data,MATCH($F193,_Death_Country,0),MATCH(EZ$3-3,_Death_Day,0))*$D$2
+INDEX(_Death_Data,MATCH($F193,_Death_Country,0),MATCH(EZ$3-3,_Death_Day,0))-INDEX(_Death_Data,MATCH($F193,_Death_Country,0),MATCH(EZ$3-4,_Death_Day,0))*$D$2
+INDEX(_Death_Data,MATCH($F193,_Death_Country,0),MATCH(EZ$3-4,_Death_Day,0))-INDEX(_Death_Data,MATCH($F193,_Death_Country,0),MATCH(EZ$3-5,_Death_Day,0))*$D$2)/5</f>
        <v>0.2</v>
      </c>
      <c r="FA193" s="80">
        <f>(INDEX(_Death_Data,MATCH($F193,_Death_Country,0),MATCH(FA$3,_Death_Day,0))-INDEX(_Death_Data,MATCH($F193,_Death_Country,0),MATCH(FA$3-1,_Death_Day,0))*$D$2
+INDEX(_Death_Data,MATCH($F193,_Death_Country,0),MATCH(FA$3-1,_Death_Day,0))-INDEX(_Death_Data,MATCH($F193,_Death_Country,0),MATCH(FA$3-2,_Death_Day,0))*$D$2
+INDEX(_Death_Data,MATCH($F193,_Death_Country,0),MATCH(FA$3-2,_Death_Day,0))-INDEX(_Death_Data,MATCH($F193,_Death_Country,0),MATCH(FA$3-3,_Death_Day,0))*$D$2
+INDEX(_Death_Data,MATCH($F193,_Death_Country,0),MATCH(FA$3-3,_Death_Day,0))-INDEX(_Death_Data,MATCH($F193,_Death_Country,0),MATCH(FA$3-4,_Death_Day,0))*$D$2
+INDEX(_Death_Data,MATCH($F193,_Death_Country,0),MATCH(FA$3-4,_Death_Day,0))-INDEX(_Death_Data,MATCH($F193,_Death_Country,0),MATCH(FA$3-5,_Death_Day,0))*$D$2)/5</f>
        <v>0.2</v>
      </c>
      <c r="FB193" s="80">
        <f>(INDEX(_Death_Data,MATCH($F193,_Death_Country,0),MATCH(FB$3,_Death_Day,0))-INDEX(_Death_Data,MATCH($F193,_Death_Country,0),MATCH(FB$3-1,_Death_Day,0))*$D$2
+INDEX(_Death_Data,MATCH($F193,_Death_Country,0),MATCH(FB$3-1,_Death_Day,0))-INDEX(_Death_Data,MATCH($F193,_Death_Country,0),MATCH(FB$3-2,_Death_Day,0))*$D$2
+INDEX(_Death_Data,MATCH($F193,_Death_Country,0),MATCH(FB$3-2,_Death_Day,0))-INDEX(_Death_Data,MATCH($F193,_Death_Country,0),MATCH(FB$3-3,_Death_Day,0))*$D$2
+INDEX(_Death_Data,MATCH($F193,_Death_Country,0),MATCH(FB$3-3,_Death_Day,0))-INDEX(_Death_Data,MATCH($F193,_Death_Country,0),MATCH(FB$3-4,_Death_Day,0))*$D$2
+INDEX(_Death_Data,MATCH($F193,_Death_Country,0),MATCH(FB$3-4,_Death_Day,0))-INDEX(_Death_Data,MATCH($F193,_Death_Country,0),MATCH(FB$3-5,_Death_Day,0))*$D$2)/5</f>
        <v>0.2</v>
      </c>
      <c r="FC193" s="80">
        <f>(INDEX(_Death_Data,MATCH($F193,_Death_Country,0),MATCH(FC$3,_Death_Day,0))-INDEX(_Death_Data,MATCH($F193,_Death_Country,0),MATCH(FC$3-1,_Death_Day,0))*$D$2
+INDEX(_Death_Data,MATCH($F193,_Death_Country,0),MATCH(FC$3-1,_Death_Day,0))-INDEX(_Death_Data,MATCH($F193,_Death_Country,0),MATCH(FC$3-2,_Death_Day,0))*$D$2
+INDEX(_Death_Data,MATCH($F193,_Death_Country,0),MATCH(FC$3-2,_Death_Day,0))-INDEX(_Death_Data,MATCH($F193,_Death_Country,0),MATCH(FC$3-3,_Death_Day,0))*$D$2
+INDEX(_Death_Data,MATCH($F193,_Death_Country,0),MATCH(FC$3-3,_Death_Day,0))-INDEX(_Death_Data,MATCH($F193,_Death_Country,0),MATCH(FC$3-4,_Death_Day,0))*$D$2
+INDEX(_Death_Data,MATCH($F193,_Death_Country,0),MATCH(FC$3-4,_Death_Day,0))-INDEX(_Death_Data,MATCH($F193,_Death_Country,0),MATCH(FC$3-5,_Death_Day,0))*$D$2)/5</f>
        <v>0.4</v>
      </c>
      <c r="FD193" s="80">
        <f>(INDEX(_Death_Data,MATCH($F193,_Death_Country,0),MATCH(FD$3,_Death_Day,0))-INDEX(_Death_Data,MATCH($F193,_Death_Country,0),MATCH(FD$3-1,_Death_Day,0))*$D$2
+INDEX(_Death_Data,MATCH($F193,_Death_Country,0),MATCH(FD$3-1,_Death_Day,0))-INDEX(_Death_Data,MATCH($F193,_Death_Country,0),MATCH(FD$3-2,_Death_Day,0))*$D$2
+INDEX(_Death_Data,MATCH($F193,_Death_Country,0),MATCH(FD$3-2,_Death_Day,0))-INDEX(_Death_Data,MATCH($F193,_Death_Country,0),MATCH(FD$3-3,_Death_Day,0))*$D$2
+INDEX(_Death_Data,MATCH($F193,_Death_Country,0),MATCH(FD$3-3,_Death_Day,0))-INDEX(_Death_Data,MATCH($F193,_Death_Country,0),MATCH(FD$3-4,_Death_Day,0))*$D$2
+INDEX(_Death_Data,MATCH($F193,_Death_Country,0),MATCH(FD$3-4,_Death_Day,0))-INDEX(_Death_Data,MATCH($F193,_Death_Country,0),MATCH(FD$3-5,_Death_Day,0))*$D$2)/5</f>
        <v>0.2</v>
      </c>
      <c r="FE193" s="80">
        <f>(INDEX(_Death_Data,MATCH($F193,_Death_Country,0),MATCH(FE$3,_Death_Day,0))-INDEX(_Death_Data,MATCH($F193,_Death_Country,0),MATCH(FE$3-1,_Death_Day,0))*$D$2
+INDEX(_Death_Data,MATCH($F193,_Death_Country,0),MATCH(FE$3-1,_Death_Day,0))-INDEX(_Death_Data,MATCH($F193,_Death_Country,0),MATCH(FE$3-2,_Death_Day,0))*$D$2
+INDEX(_Death_Data,MATCH($F193,_Death_Country,0),MATCH(FE$3-2,_Death_Day,0))-INDEX(_Death_Data,MATCH($F193,_Death_Country,0),MATCH(FE$3-3,_Death_Day,0))*$D$2
+INDEX(_Death_Data,MATCH($F193,_Death_Country,0),MATCH(FE$3-3,_Death_Day,0))-INDEX(_Death_Data,MATCH($F193,_Death_Country,0),MATCH(FE$3-4,_Death_Day,0))*$D$2
+INDEX(_Death_Data,MATCH($F193,_Death_Country,0),MATCH(FE$3-4,_Death_Day,0))-INDEX(_Death_Data,MATCH($F193,_Death_Country,0),MATCH(FE$3-5,_Death_Day,0))*$D$2)/5</f>
        <v>0.2</v>
      </c>
      <c r="FF193" s="80">
        <f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0.2</v>
      </c>
      <c r="FG193" s="80">
        <f>(INDEX(_Death_Data,MATCH($F193,_Death_Country,0),MATCH(FG$3,_Death_Day,0))-INDEX(_Death_Data,MATCH($F193,_Death_Country,0),MATCH(FG$3-1,_Death_Day,0))*$D$2
+INDEX(_Death_Data,MATCH($F193,_Death_Country,0),MATCH(FG$3-1,_Death_Day,0))-INDEX(_Death_Data,MATCH($F193,_Death_Country,0),MATCH(FG$3-2,_Death_Day,0))*$D$2
+INDEX(_Death_Data,MATCH($F193,_Death_Country,0),MATCH(FG$3-2,_Death_Day,0))-INDEX(_Death_Data,MATCH($F193,_Death_Country,0),MATCH(FG$3-3,_Death_Day,0))*$D$2
+INDEX(_Death_Data,MATCH($F193,_Death_Country,0),MATCH(FG$3-3,_Death_Day,0))-INDEX(_Death_Data,MATCH($F193,_Death_Country,0),MATCH(FG$3-4,_Death_Day,0))*$D$2
+INDEX(_Death_Data,MATCH($F193,_Death_Country,0),MATCH(FG$3-4,_Death_Day,0))-INDEX(_Death_Data,MATCH($F193,_Death_Country,0),MATCH(FG$3-5,_Death_Day,0))*$D$2)/5</f>
        <v>0.2</v>
      </c>
      <c r="FH193" s="80">
        <f>(INDEX(_Death_Data,MATCH($F193,_Death_Country,0),MATCH(FH$3,_Death_Day,0))-INDEX(_Death_Data,MATCH($F193,_Death_Country,0),MATCH(FH$3-1,_Death_Day,0))*$D$2
+INDEX(_Death_Data,MATCH($F193,_Death_Country,0),MATCH(FH$3-1,_Death_Day,0))-INDEX(_Death_Data,MATCH($F193,_Death_Country,0),MATCH(FH$3-2,_Death_Day,0))*$D$2
+INDEX(_Death_Data,MATCH($F193,_Death_Country,0),MATCH(FH$3-2,_Death_Day,0))-INDEX(_Death_Data,MATCH($F193,_Death_Country,0),MATCH(FH$3-3,_Death_Day,0))*$D$2
+INDEX(_Death_Data,MATCH($F193,_Death_Country,0),MATCH(FH$3-3,_Death_Day,0))-INDEX(_Death_Data,MATCH($F193,_Death_Country,0),MATCH(FH$3-4,_Death_Day,0))*$D$2
+INDEX(_Death_Data,MATCH($F193,_Death_Country,0),MATCH(FH$3-4,_Death_Day,0))-INDEX(_Death_Data,MATCH($F193,_Death_Country,0),MATCH(FH$3-5,_Death_Day,0))*$D$2)/5</f>
        <v>0</v>
      </c>
      <c r="FI193" s="80">
        <f>(INDEX(_Death_Data,MATCH($F193,_Death_Country,0),MATCH(FI$3,_Death_Day,0))-INDEX(_Death_Data,MATCH($F193,_Death_Country,0),MATCH(FI$3-1,_Death_Day,0))*$D$2
+INDEX(_Death_Data,MATCH($F193,_Death_Country,0),MATCH(FI$3-1,_Death_Day,0))-INDEX(_Death_Data,MATCH($F193,_Death_Country,0),MATCH(FI$3-2,_Death_Day,0))*$D$2
+INDEX(_Death_Data,MATCH($F193,_Death_Country,0),MATCH(FI$3-2,_Death_Day,0))-INDEX(_Death_Data,MATCH($F193,_Death_Country,0),MATCH(FI$3-3,_Death_Day,0))*$D$2
+INDEX(_Death_Data,MATCH($F193,_Death_Country,0),MATCH(FI$3-3,_Death_Day,0))-INDEX(_Death_Data,MATCH($F193,_Death_Country,0),MATCH(FI$3-4,_Death_Day,0))*$D$2
+INDEX(_Death_Data,MATCH($F193,_Death_Country,0),MATCH(FI$3-4,_Death_Day,0))-INDEX(_Death_Data,MATCH($F193,_Death_Country,0),MATCH(FI$3-5,_Death_Day,0))*$D$2)/5</f>
        <v>0</v>
      </c>
      <c r="FJ193" s="80">
        <f>(INDEX(_Death_Data,MATCH($F193,_Death_Country,0),MATCH(FJ$3,_Death_Day,0))-INDEX(_Death_Data,MATCH($F193,_Death_Country,0),MATCH(FJ$3-1,_Death_Day,0))*$D$2
+INDEX(_Death_Data,MATCH($F193,_Death_Country,0),MATCH(FJ$3-1,_Death_Day,0))-INDEX(_Death_Data,MATCH($F193,_Death_Country,0),MATCH(FJ$3-2,_Death_Day,0))*$D$2
+INDEX(_Death_Data,MATCH($F193,_Death_Country,0),MATCH(FJ$3-2,_Death_Day,0))-INDEX(_Death_Data,MATCH($F193,_Death_Country,0),MATCH(FJ$3-3,_Death_Day,0))*$D$2
+INDEX(_Death_Data,MATCH($F193,_Death_Country,0),MATCH(FJ$3-3,_Death_Day,0))-INDEX(_Death_Data,MATCH($F193,_Death_Country,0),MATCH(FJ$3-4,_Death_Day,0))*$D$2
+INDEX(_Death_Data,MATCH($F193,_Death_Country,0),MATCH(FJ$3-4,_Death_Day,0))-INDEX(_Death_Data,MATCH($F193,_Death_Country,0),MATCH(FJ$3-5,_Death_Day,0))*$D$2)/5</f>
        <v>0.4</v>
      </c>
      <c r="FK193" s="80">
        <f>(INDEX(_Death_Data,MATCH($F193,_Death_Country,0),MATCH(FK$3,_Death_Day,0))-INDEX(_Death_Data,MATCH($F193,_Death_Country,0),MATCH(FK$3-1,_Death_Day,0))*$D$2
+INDEX(_Death_Data,MATCH($F193,_Death_Country,0),MATCH(FK$3-1,_Death_Day,0))-INDEX(_Death_Data,MATCH($F193,_Death_Country,0),MATCH(FK$3-2,_Death_Day,0))*$D$2
+INDEX(_Death_Data,MATCH($F193,_Death_Country,0),MATCH(FK$3-2,_Death_Day,0))-INDEX(_Death_Data,MATCH($F193,_Death_Country,0),MATCH(FK$3-3,_Death_Day,0))*$D$2
+INDEX(_Death_Data,MATCH($F193,_Death_Country,0),MATCH(FK$3-3,_Death_Day,0))-INDEX(_Death_Data,MATCH($F193,_Death_Country,0),MATCH(FK$3-4,_Death_Day,0))*$D$2
+INDEX(_Death_Data,MATCH($F193,_Death_Country,0),MATCH(FK$3-4,_Death_Day,0))-INDEX(_Death_Data,MATCH($F193,_Death_Country,0),MATCH(FK$3-5,_Death_Day,0))*$D$2)/5</f>
        <v>0.8</v>
      </c>
      <c r="FL193" s="80">
        <f>(INDEX(_Death_Data,MATCH($F193,_Death_Country,0),MATCH(FL$3,_Death_Day,0))-INDEX(_Death_Data,MATCH($F193,_Death_Country,0),MATCH(FL$3-1,_Death_Day,0))*$D$2
+INDEX(_Death_Data,MATCH($F193,_Death_Country,0),MATCH(FL$3-1,_Death_Day,0))-INDEX(_Death_Data,MATCH($F193,_Death_Country,0),MATCH(FL$3-2,_Death_Day,0))*$D$2
+INDEX(_Death_Data,MATCH($F193,_Death_Country,0),MATCH(FL$3-2,_Death_Day,0))-INDEX(_Death_Data,MATCH($F193,_Death_Country,0),MATCH(FL$3-3,_Death_Day,0))*$D$2
+INDEX(_Death_Data,MATCH($F193,_Death_Country,0),MATCH(FL$3-3,_Death_Day,0))-INDEX(_Death_Data,MATCH($F193,_Death_Country,0),MATCH(FL$3-4,_Death_Day,0))*$D$2
+INDEX(_Death_Data,MATCH($F193,_Death_Country,0),MATCH(FL$3-4,_Death_Day,0))-INDEX(_Death_Data,MATCH($F193,_Death_Country,0),MATCH(FL$3-5,_Death_Day,0))*$D$2)/5</f>
        <v>0.8</v>
      </c>
      <c r="FM193" s="80">
        <f>(INDEX(_Death_Data,MATCH($F193,_Death_Country,0),MATCH(FM$3,_Death_Day,0))-INDEX(_Death_Data,MATCH($F193,_Death_Country,0),MATCH(FM$3-1,_Death_Day,0))*$D$2
+INDEX(_Death_Data,MATCH($F193,_Death_Country,0),MATCH(FM$3-1,_Death_Day,0))-INDEX(_Death_Data,MATCH($F193,_Death_Country,0),MATCH(FM$3-2,_Death_Day,0))*$D$2
+INDEX(_Death_Data,MATCH($F193,_Death_Country,0),MATCH(FM$3-2,_Death_Day,0))-INDEX(_Death_Data,MATCH($F193,_Death_Country,0),MATCH(FM$3-3,_Death_Day,0))*$D$2
+INDEX(_Death_Data,MATCH($F193,_Death_Country,0),MATCH(FM$3-3,_Death_Day,0))-INDEX(_Death_Data,MATCH($F193,_Death_Country,0),MATCH(FM$3-4,_Death_Day,0))*$D$2
+INDEX(_Death_Data,MATCH($F193,_Death_Country,0),MATCH(FM$3-4,_Death_Day,0))-INDEX(_Death_Data,MATCH($F193,_Death_Country,0),MATCH(FM$3-5,_Death_Day,0))*$D$2)/5</f>
        <v>0.8</v>
      </c>
      <c r="FN193" s="80" t="e">
        <f>(INDEX(_Death_Data,MATCH($F193,_Death_Country,0),MATCH(FN$3,_Death_Day,0))-INDEX(_Death_Data,MATCH($F193,_Death_Country,0),MATCH(FN$3-1,_Death_Day,0))*$D$2
+INDEX(_Death_Data,MATCH($F193,_Death_Country,0),MATCH(FN$3-1,_Death_Day,0))-INDEX(_Death_Data,MATCH($F193,_Death_Country,0),MATCH(FN$3-2,_Death_Day,0))*$D$2
+INDEX(_Death_Data,MATCH($F193,_Death_Country,0),MATCH(FN$3-2,_Death_Day,0))-INDEX(_Death_Data,MATCH($F193,_Death_Country,0),MATCH(FN$3-3,_Death_Day,0))*$D$2
+INDEX(_Death_Data,MATCH($F193,_Death_Country,0),MATCH(FN$3-3,_Death_Day,0))-INDEX(_Death_Data,MATCH($F193,_Death_Country,0),MATCH(FN$3-4,_Death_Day,0))*$D$2
+INDEX(_Death_Data,MATCH($F193,_Death_Country,0),MATCH(FN$3-4,_Death_Day,0))-INDEX(_Death_Data,MATCH($F193,_Death_Country,0),MATCH(FN$3-5,_Death_Day,0))*$D$2)/5</f>
        <v>#N/A</v>
      </c>
      <c r="FO193">
        <v>1</v>
      </c>
      <c r="FQ193" s="10">
        <f ca="1">HLOOKUP(TODAY()-FQ$3,$C$3:$FN$252,ROW()-2)</f>
        <v>0.2</v>
      </c>
      <c r="FR193" s="10">
        <f ca="1">HLOOKUP(TODAY()-FR$3,$C$3:$FN$252,ROW()-2)</f>
        <v>0</v>
      </c>
      <c r="FS193" s="10">
        <f ca="1">HLOOKUP(TODAY()-FS$3,$C$3:$FN$252,ROW()-2)</f>
        <v>0</v>
      </c>
      <c r="FT193" s="10">
        <f ca="1">HLOOKUP(TODAY()-FT$3,$C$3:$FN$252,ROW()-2)</f>
        <v>0.4</v>
      </c>
      <c r="FU193" s="10">
        <f ca="1">HLOOKUP(TODAY()-FU$3,$C$3:$FN$252,ROW()-2)</f>
        <v>0.8</v>
      </c>
      <c r="FV193" s="10">
        <f ca="1">HLOOKUP(TODAY()-FV$3,$C$3:$FN$252,ROW()-2)</f>
        <v>0.8</v>
      </c>
      <c r="FW193" s="10">
        <f ca="1">HLOOKUP(TODAY()-FW$3,$C$3:$FN$252,ROW()-2)</f>
        <v>0.8</v>
      </c>
      <c r="FX193" s="10">
        <f ca="1">SUM(FQ193:FW193)/7</f>
        <v>0.42857142857142855</v>
      </c>
      <c r="FY193" s="10" t="b">
        <f ca="1">MAX(FQ193:FW193)=FZ193</f>
        <v>1</v>
      </c>
      <c r="FZ193" s="10">
        <f t="array" ref="FZ193">MAX(IF(ISNA(L193:FN193),"",L193:FN193))</f>
        <v>0.8</v>
      </c>
      <c r="GA193" s="52">
        <f ca="1">IF(GR193&gt;0,FX193/GR193,0)</f>
        <v>0.68181818181818166</v>
      </c>
      <c r="GB193" t="str">
        <f>D193</f>
        <v>Europe</v>
      </c>
      <c r="GC193" t="str">
        <f>F193</f>
        <v>Cabo Verde</v>
      </c>
      <c r="GD193" s="10">
        <f>FZ193</f>
        <v>0.8</v>
      </c>
      <c r="GE193" s="10">
        <f ca="1">G193</f>
        <v>12</v>
      </c>
      <c r="GF193" s="10">
        <f ca="1">IF(GA193&lt;$GF$2,$B193,0)</f>
        <v>0</v>
      </c>
      <c r="GG193" s="10">
        <f ca="1">IF(AND($GA193&gt;=$GF$2,$GA193&lt;$GG$2),$B193,0)</f>
        <v>0</v>
      </c>
      <c r="GH193" s="10">
        <f ca="1">IF(AND($GA193&gt;=$GG$2,$GA193&lt;$GH$2),$B193,0)</f>
        <v>0</v>
      </c>
      <c r="GI193" s="10">
        <f ca="1">IF(AND($GA193&gt;=$GH$2,$GA193&lt;$GI$2),$B193,0)</f>
        <v>544000</v>
      </c>
      <c r="GJ193" s="10">
        <f ca="1">IF(GA193&gt;=$GI$2,B193,0)</f>
        <v>0</v>
      </c>
      <c r="GK193">
        <f t="array" ref="GK193">LARGE(IF(ISNA(L193:FN193),"",L193:FN193),GK$2)</f>
        <v>0.8</v>
      </c>
      <c r="GL193">
        <f t="array" ref="GL193">LARGE(IF(ISNA(M193:FO193),"",M193:FO193),GL$2)</f>
        <v>0.8</v>
      </c>
      <c r="GM193">
        <f t="array" ref="GM193">LARGE(IF(ISNA(N193:FP193),"",N193:FP193),GM$2)</f>
        <v>0.8</v>
      </c>
      <c r="GN193">
        <f t="array" aca="1" ref="GN193" ca="1">LARGE(IF(ISNA(O193:FQ193),"",O193:FQ193),GN$2)</f>
        <v>0.8</v>
      </c>
      <c r="GO193">
        <f t="array" aca="1" ref="GO193" ca="1">LARGE(IF(ISNA(P193:FR193),"",P193:FR193),GO$2)</f>
        <v>0.4</v>
      </c>
      <c r="GP193">
        <f t="array" aca="1" ref="GP193" ca="1">LARGE(IF(ISNA(Q193:FS193),"",Q193:FS193),GP$2)</f>
        <v>0.4</v>
      </c>
      <c r="GQ193">
        <f t="array" aca="1" ref="GQ193" ca="1">LARGE(IF(ISNA(R193:FT193),"",R193:FT193),GQ$2)</f>
        <v>0.4</v>
      </c>
      <c r="GR193">
        <f t="shared" ca="1" si="8"/>
        <v>0.62857142857142867</v>
      </c>
    </row>
    <row r="194" spans="1:200" ht="30" customHeight="1" x14ac:dyDescent="0.55000000000000004">
      <c r="A194">
        <f t="shared" si="7"/>
        <v>2</v>
      </c>
      <c r="B194" s="81">
        <f>VLOOKUP(F194,Countries!$D$5:$F$254,3,FALSE)</f>
        <v>7800000000</v>
      </c>
      <c r="C194" s="86">
        <f ca="1">GA194</f>
        <v>0.68986625264826218</v>
      </c>
      <c r="D194" s="80" t="str">
        <f>VLOOKUP(F194,Countries!$D$5:$E$254,2,FALSE)</f>
        <v>World</v>
      </c>
      <c r="E194" s="80" t="str">
        <f>VLOOKUP(F194,Countries!$D$5:$G$254,4,FALSE)</f>
        <v>_World</v>
      </c>
      <c r="F194" s="80" t="str">
        <f>Infections!A248</f>
        <v>World</v>
      </c>
      <c r="G194" s="81">
        <f ca="1">INDEX(_Death_Data,MATCH($F194,_Death_Country,0),MATCH(G$2,_Death_Day,0))</f>
        <v>505320</v>
      </c>
      <c r="H194" s="81">
        <f ca="1">FX194</f>
        <v>4875.028571428571</v>
      </c>
      <c r="I194" s="100" t="str">
        <f>F194</f>
        <v>World</v>
      </c>
      <c r="J194" s="80">
        <f>INDEX(_Death_Data,MATCH($F194,_Death_Country,0),MATCH(J$3,_Death_Day,0))</f>
        <v>17</v>
      </c>
      <c r="K194" s="80">
        <f>INDEX(_Death_Data,MATCH($F194,_Death_Country,0),MATCH(K$3,_Death_Day,0))-INDEX(_Death_Data,MATCH($F194,_Death_Country,0),MATCH(J$3,_Death_Day,0))*$D$2</f>
        <v>1</v>
      </c>
      <c r="L194" s="80" t="e">
        <f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80" t="e">
        <f>(INDEX(_Death_Data,MATCH($F194,_Death_Country,0),MATCH(M$3,_Death_Day,0))-INDEX(_Death_Data,MATCH($F194,_Death_Country,0),MATCH(M$3-1,_Death_Day,0))*$D$2
+INDEX(_Death_Data,MATCH($F194,_Death_Country,0),MATCH(M$3-1,_Death_Day,0))-INDEX(_Death_Data,MATCH($F194,_Death_Country,0),MATCH(M$3-2,_Death_Day,0))*$D$2
+INDEX(_Death_Data,MATCH($F194,_Death_Country,0),MATCH(M$3-2,_Death_Day,0))-INDEX(_Death_Data,MATCH($F194,_Death_Country,0),MATCH(M$3-3,_Death_Day,0))*$D$2
+INDEX(_Death_Data,MATCH($F194,_Death_Country,0),MATCH(M$3-3,_Death_Day,0))-INDEX(_Death_Data,MATCH($F194,_Death_Country,0),MATCH(M$3-4,_Death_Day,0))*$D$2
+INDEX(_Death_Data,MATCH($F194,_Death_Country,0),MATCH(M$3-4,_Death_Day,0))-INDEX(_Death_Data,MATCH($F194,_Death_Country,0),MATCH(M$3-5,_Death_Day,0))*$D$2)/5</f>
        <v>#N/A</v>
      </c>
      <c r="N194" s="80" t="e">
        <f>(INDEX(_Death_Data,MATCH($F194,_Death_Country,0),MATCH(N$3,_Death_Day,0))-INDEX(_Death_Data,MATCH($F194,_Death_Country,0),MATCH(N$3-1,_Death_Day,0))*$D$2
+INDEX(_Death_Data,MATCH($F194,_Death_Country,0),MATCH(N$3-1,_Death_Day,0))-INDEX(_Death_Data,MATCH($F194,_Death_Country,0),MATCH(N$3-2,_Death_Day,0))*$D$2
+INDEX(_Death_Data,MATCH($F194,_Death_Country,0),MATCH(N$3-2,_Death_Day,0))-INDEX(_Death_Data,MATCH($F194,_Death_Country,0),MATCH(N$3-3,_Death_Day,0))*$D$2
+INDEX(_Death_Data,MATCH($F194,_Death_Country,0),MATCH(N$3-3,_Death_Day,0))-INDEX(_Death_Data,MATCH($F194,_Death_Country,0),MATCH(N$3-4,_Death_Day,0))*$D$2
+INDEX(_Death_Data,MATCH($F194,_Death_Country,0),MATCH(N$3-4,_Death_Day,0))-INDEX(_Death_Data,MATCH($F194,_Death_Country,0),MATCH(N$3-5,_Death_Day,0))*$D$2)/5</f>
        <v>#N/A</v>
      </c>
      <c r="O194" s="80">
        <f>(INDEX(_Death_Data,MATCH($F194,_Death_Country,0),MATCH(O$3,_Death_Day,0))-INDEX(_Death_Data,MATCH($F194,_Death_Country,0),MATCH(O$3-1,_Death_Day,0))*$D$2
+INDEX(_Death_Data,MATCH($F194,_Death_Country,0),MATCH(O$3-1,_Death_Day,0))-INDEX(_Death_Data,MATCH($F194,_Death_Country,0),MATCH(O$3-2,_Death_Day,0))*$D$2
+INDEX(_Death_Data,MATCH($F194,_Death_Country,0),MATCH(O$3-2,_Death_Day,0))-INDEX(_Death_Data,MATCH($F194,_Death_Country,0),MATCH(O$3-3,_Death_Day,0))*$D$2
+INDEX(_Death_Data,MATCH($F194,_Death_Country,0),MATCH(O$3-3,_Death_Day,0))-INDEX(_Death_Data,MATCH($F194,_Death_Country,0),MATCH(O$3-4,_Death_Day,0))*$D$2
+INDEX(_Death_Data,MATCH($F194,_Death_Country,0),MATCH(O$3-4,_Death_Day,0))-INDEX(_Death_Data,MATCH($F194,_Death_Country,0),MATCH(O$3-5,_Death_Day,0))*$D$2)/5</f>
        <v>13</v>
      </c>
      <c r="P194" s="80">
        <f>(INDEX(_Death_Data,MATCH($F194,_Death_Country,0),MATCH(P$3,_Death_Day,0))-INDEX(_Death_Data,MATCH($F194,_Death_Country,0),MATCH(P$3-1,_Death_Day,0))*$D$2
+INDEX(_Death_Data,MATCH($F194,_Death_Country,0),MATCH(P$3-1,_Death_Day,0))-INDEX(_Death_Data,MATCH($F194,_Death_Country,0),MATCH(P$3-2,_Death_Day,0))*$D$2
+INDEX(_Death_Data,MATCH($F194,_Death_Country,0),MATCH(P$3-2,_Death_Day,0))-INDEX(_Death_Data,MATCH($F194,_Death_Country,0),MATCH(P$3-3,_Death_Day,0))*$D$2
+INDEX(_Death_Data,MATCH($F194,_Death_Country,0),MATCH(P$3-3,_Death_Day,0))-INDEX(_Death_Data,MATCH($F194,_Death_Country,0),MATCH(P$3-4,_Death_Day,0))*$D$2
+INDEX(_Death_Data,MATCH($F194,_Death_Country,0),MATCH(P$3-4,_Death_Day,0))-INDEX(_Death_Data,MATCH($F194,_Death_Country,0),MATCH(P$3-5,_Death_Day,0))*$D$2)/5</f>
        <v>22.6</v>
      </c>
      <c r="Q194" s="80">
        <f>(INDEX(_Death_Data,MATCH($F194,_Death_Country,0),MATCH(Q$3,_Death_Day,0))-INDEX(_Death_Data,MATCH($F194,_Death_Country,0),MATCH(Q$3-1,_Death_Day,0))*$D$2
+INDEX(_Death_Data,MATCH($F194,_Death_Country,0),MATCH(Q$3-1,_Death_Day,0))-INDEX(_Death_Data,MATCH($F194,_Death_Country,0),MATCH(Q$3-2,_Death_Day,0))*$D$2
+INDEX(_Death_Data,MATCH($F194,_Death_Country,0),MATCH(Q$3-2,_Death_Day,0))-INDEX(_Death_Data,MATCH($F194,_Death_Country,0),MATCH(Q$3-3,_Death_Day,0))*$D$2
+INDEX(_Death_Data,MATCH($F194,_Death_Country,0),MATCH(Q$3-3,_Death_Day,0))-INDEX(_Death_Data,MATCH($F194,_Death_Country,0),MATCH(Q$3-4,_Death_Day,0))*$D$2
+INDEX(_Death_Data,MATCH($F194,_Death_Country,0),MATCH(Q$3-4,_Death_Day,0))-INDEX(_Death_Data,MATCH($F194,_Death_Country,0),MATCH(Q$3-5,_Death_Day,0))*$D$2)/5</f>
        <v>21.4</v>
      </c>
      <c r="R194" s="80">
        <f>(INDEX(_Death_Data,MATCH($F194,_Death_Country,0),MATCH(R$3,_Death_Day,0))-INDEX(_Death_Data,MATCH($F194,_Death_Country,0),MATCH(R$3-1,_Death_Day,0))*$D$2
+INDEX(_Death_Data,MATCH($F194,_Death_Country,0),MATCH(R$3-1,_Death_Day,0))-INDEX(_Death_Data,MATCH($F194,_Death_Country,0),MATCH(R$3-2,_Death_Day,0))*$D$2
+INDEX(_Death_Data,MATCH($F194,_Death_Country,0),MATCH(R$3-2,_Death_Day,0))-INDEX(_Death_Data,MATCH($F194,_Death_Country,0),MATCH(R$3-3,_Death_Day,0))*$D$2
+INDEX(_Death_Data,MATCH($F194,_Death_Country,0),MATCH(R$3-3,_Death_Day,0))-INDEX(_Death_Data,MATCH($F194,_Death_Country,0),MATCH(R$3-4,_Death_Day,0))*$D$2
+INDEX(_Death_Data,MATCH($F194,_Death_Country,0),MATCH(R$3-4,_Death_Day,0))-INDEX(_Death_Data,MATCH($F194,_Death_Country,0),MATCH(R$3-5,_Death_Day,0))*$D$2)/5</f>
        <v>25.8</v>
      </c>
      <c r="S194" s="80">
        <f>(INDEX(_Death_Data,MATCH($F194,_Death_Country,0),MATCH(S$3,_Death_Day,0))-INDEX(_Death_Data,MATCH($F194,_Death_Country,0),MATCH(S$3-1,_Death_Day,0))*$D$2
+INDEX(_Death_Data,MATCH($F194,_Death_Country,0),MATCH(S$3-1,_Death_Day,0))-INDEX(_Death_Data,MATCH($F194,_Death_Country,0),MATCH(S$3-2,_Death_Day,0))*$D$2
+INDEX(_Death_Data,MATCH($F194,_Death_Country,0),MATCH(S$3-2,_Death_Day,0))-INDEX(_Death_Data,MATCH($F194,_Death_Country,0),MATCH(S$3-3,_Death_Day,0))*$D$2
+INDEX(_Death_Data,MATCH($F194,_Death_Country,0),MATCH(S$3-3,_Death_Day,0))-INDEX(_Death_Data,MATCH($F194,_Death_Country,0),MATCH(S$3-4,_Death_Day,0))*$D$2
+INDEX(_Death_Data,MATCH($F194,_Death_Country,0),MATCH(S$3-4,_Death_Day,0))-INDEX(_Death_Data,MATCH($F194,_Death_Country,0),MATCH(S$3-5,_Death_Day,0))*$D$2)/5</f>
        <v>31.4</v>
      </c>
      <c r="T194" s="80">
        <f>(INDEX(_Death_Data,MATCH($F194,_Death_Country,0),MATCH(T$3,_Death_Day,0))-INDEX(_Death_Data,MATCH($F194,_Death_Country,0),MATCH(T$3-1,_Death_Day,0))*$D$2
+INDEX(_Death_Data,MATCH($F194,_Death_Country,0),MATCH(T$3-1,_Death_Day,0))-INDEX(_Death_Data,MATCH($F194,_Death_Country,0),MATCH(T$3-2,_Death_Day,0))*$D$2
+INDEX(_Death_Data,MATCH($F194,_Death_Country,0),MATCH(T$3-2,_Death_Day,0))-INDEX(_Death_Data,MATCH($F194,_Death_Country,0),MATCH(T$3-3,_Death_Day,0))*$D$2
+INDEX(_Death_Data,MATCH($F194,_Death_Country,0),MATCH(T$3-3,_Death_Day,0))-INDEX(_Death_Data,MATCH($F194,_Death_Country,0),MATCH(T$3-4,_Death_Day,0))*$D$2
+INDEX(_Death_Data,MATCH($F194,_Death_Country,0),MATCH(T$3-4,_Death_Day,0))-INDEX(_Death_Data,MATCH($F194,_Death_Country,0),MATCH(T$3-5,_Death_Day,0))*$D$2)/5</f>
        <v>35.4</v>
      </c>
      <c r="U194" s="80">
        <f>(INDEX(_Death_Data,MATCH($F194,_Death_Country,0),MATCH(U$3,_Death_Day,0))-INDEX(_Death_Data,MATCH($F194,_Death_Country,0),MATCH(U$3-1,_Death_Day,0))*$D$2
+INDEX(_Death_Data,MATCH($F194,_Death_Country,0),MATCH(U$3-1,_Death_Day,0))-INDEX(_Death_Data,MATCH($F194,_Death_Country,0),MATCH(U$3-2,_Death_Day,0))*$D$2
+INDEX(_Death_Data,MATCH($F194,_Death_Country,0),MATCH(U$3-2,_Death_Day,0))-INDEX(_Death_Data,MATCH($F194,_Death_Country,0),MATCH(U$3-3,_Death_Day,0))*$D$2
+INDEX(_Death_Data,MATCH($F194,_Death_Country,0),MATCH(U$3-3,_Death_Day,0))-INDEX(_Death_Data,MATCH($F194,_Death_Country,0),MATCH(U$3-4,_Death_Day,0))*$D$2
+INDEX(_Death_Data,MATCH($F194,_Death_Country,0),MATCH(U$3-4,_Death_Day,0))-INDEX(_Death_Data,MATCH($F194,_Death_Country,0),MATCH(U$3-5,_Death_Day,0))*$D$2)/5</f>
        <v>46.2</v>
      </c>
      <c r="V194" s="80">
        <f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58.6</v>
      </c>
      <c r="W194" s="80">
        <f>(INDEX(_Death_Data,MATCH($F194,_Death_Country,0),MATCH(W$3,_Death_Day,0))-INDEX(_Death_Data,MATCH($F194,_Death_Country,0),MATCH(W$3-1,_Death_Day,0))*$D$2
+INDEX(_Death_Data,MATCH($F194,_Death_Country,0),MATCH(W$3-1,_Death_Day,0))-INDEX(_Death_Data,MATCH($F194,_Death_Country,0),MATCH(W$3-2,_Death_Day,0))*$D$2
+INDEX(_Death_Data,MATCH($F194,_Death_Country,0),MATCH(W$3-2,_Death_Day,0))-INDEX(_Death_Data,MATCH($F194,_Death_Country,0),MATCH(W$3-3,_Death_Day,0))*$D$2
+INDEX(_Death_Data,MATCH($F194,_Death_Country,0),MATCH(W$3-3,_Death_Day,0))-INDEX(_Death_Data,MATCH($F194,_Death_Country,0),MATCH(W$3-4,_Death_Day,0))*$D$2
+INDEX(_Death_Data,MATCH($F194,_Death_Country,0),MATCH(W$3-4,_Death_Day,0))-INDEX(_Death_Data,MATCH($F194,_Death_Country,0),MATCH(W$3-5,_Death_Day,0))*$D$2)/5</f>
        <v>64.2</v>
      </c>
      <c r="X194" s="80">
        <f>(INDEX(_Death_Data,MATCH($F194,_Death_Country,0),MATCH(X$3,_Death_Day,0))-INDEX(_Death_Data,MATCH($F194,_Death_Country,0),MATCH(X$3-1,_Death_Day,0))*$D$2
+INDEX(_Death_Data,MATCH($F194,_Death_Country,0),MATCH(X$3-1,_Death_Day,0))-INDEX(_Death_Data,MATCH($F194,_Death_Country,0),MATCH(X$3-2,_Death_Day,0))*$D$2
+INDEX(_Death_Data,MATCH($F194,_Death_Country,0),MATCH(X$3-2,_Death_Day,0))-INDEX(_Death_Data,MATCH($F194,_Death_Country,0),MATCH(X$3-3,_Death_Day,0))*$D$2
+INDEX(_Death_Data,MATCH($F194,_Death_Country,0),MATCH(X$3-3,_Death_Day,0))-INDEX(_Death_Data,MATCH($F194,_Death_Country,0),MATCH(X$3-4,_Death_Day,0))*$D$2
+INDEX(_Death_Data,MATCH($F194,_Death_Country,0),MATCH(X$3-4,_Death_Day,0))-INDEX(_Death_Data,MATCH($F194,_Death_Country,0),MATCH(X$3-5,_Death_Day,0))*$D$2)/5</f>
        <v>70.2</v>
      </c>
      <c r="Y194" s="80">
        <f>(INDEX(_Death_Data,MATCH($F194,_Death_Country,0),MATCH(Y$3,_Death_Day,0))-INDEX(_Death_Data,MATCH($F194,_Death_Country,0),MATCH(Y$3-1,_Death_Day,0))*$D$2
+INDEX(_Death_Data,MATCH($F194,_Death_Country,0),MATCH(Y$3-1,_Death_Day,0))-INDEX(_Death_Data,MATCH($F194,_Death_Country,0),MATCH(Y$3-2,_Death_Day,0))*$D$2
+INDEX(_Death_Data,MATCH($F194,_Death_Country,0),MATCH(Y$3-2,_Death_Day,0))-INDEX(_Death_Data,MATCH($F194,_Death_Country,0),MATCH(Y$3-3,_Death_Day,0))*$D$2
+INDEX(_Death_Data,MATCH($F194,_Death_Country,0),MATCH(Y$3-3,_Death_Day,0))-INDEX(_Death_Data,MATCH($F194,_Death_Country,0),MATCH(Y$3-4,_Death_Day,0))*$D$2
+INDEX(_Death_Data,MATCH($F194,_Death_Country,0),MATCH(Y$3-4,_Death_Day,0))-INDEX(_Death_Data,MATCH($F194,_Death_Country,0),MATCH(Y$3-5,_Death_Day,0))*$D$2)/5</f>
        <v>75</v>
      </c>
      <c r="Z194" s="80">
        <f>(INDEX(_Death_Data,MATCH($F194,_Death_Country,0),MATCH(Z$3,_Death_Day,0))-INDEX(_Death_Data,MATCH($F194,_Death_Country,0),MATCH(Z$3-1,_Death_Day,0))*$D$2
+INDEX(_Death_Data,MATCH($F194,_Death_Country,0),MATCH(Z$3-1,_Death_Day,0))-INDEX(_Death_Data,MATCH($F194,_Death_Country,0),MATCH(Z$3-2,_Death_Day,0))*$D$2
+INDEX(_Death_Data,MATCH($F194,_Death_Country,0),MATCH(Z$3-2,_Death_Day,0))-INDEX(_Death_Data,MATCH($F194,_Death_Country,0),MATCH(Z$3-3,_Death_Day,0))*$D$2
+INDEX(_Death_Data,MATCH($F194,_Death_Country,0),MATCH(Z$3-3,_Death_Day,0))-INDEX(_Death_Data,MATCH($F194,_Death_Country,0),MATCH(Z$3-4,_Death_Day,0))*$D$2
+INDEX(_Death_Data,MATCH($F194,_Death_Country,0),MATCH(Z$3-4,_Death_Day,0))-INDEX(_Death_Data,MATCH($F194,_Death_Country,0),MATCH(Z$3-5,_Death_Day,0))*$D$2)/5</f>
        <v>71.400000000000006</v>
      </c>
      <c r="AA194" s="80">
        <f>(INDEX(_Death_Data,MATCH($F194,_Death_Country,0),MATCH(AA$3,_Death_Day,0))-INDEX(_Death_Data,MATCH($F194,_Death_Country,0),MATCH(AA$3-1,_Death_Day,0))*$D$2
+INDEX(_Death_Data,MATCH($F194,_Death_Country,0),MATCH(AA$3-1,_Death_Day,0))-INDEX(_Death_Data,MATCH($F194,_Death_Country,0),MATCH(AA$3-2,_Death_Day,0))*$D$2
+INDEX(_Death_Data,MATCH($F194,_Death_Country,0),MATCH(AA$3-2,_Death_Day,0))-INDEX(_Death_Data,MATCH($F194,_Death_Country,0),MATCH(AA$3-3,_Death_Day,0))*$D$2
+INDEX(_Death_Data,MATCH($F194,_Death_Country,0),MATCH(AA$3-3,_Death_Day,0))-INDEX(_Death_Data,MATCH($F194,_Death_Country,0),MATCH(AA$3-4,_Death_Day,0))*$D$2
+INDEX(_Death_Data,MATCH($F194,_Death_Country,0),MATCH(AA$3-4,_Death_Day,0))-INDEX(_Death_Data,MATCH($F194,_Death_Country,0),MATCH(AA$3-5,_Death_Day,0))*$D$2)/5</f>
        <v>76</v>
      </c>
      <c r="AB194" s="80">
        <f>(INDEX(_Death_Data,MATCH($F194,_Death_Country,0),MATCH(AB$3,_Death_Day,0))-INDEX(_Death_Data,MATCH($F194,_Death_Country,0),MATCH(AB$3-1,_Death_Day,0))*$D$2
+INDEX(_Death_Data,MATCH($F194,_Death_Country,0),MATCH(AB$3-1,_Death_Day,0))-INDEX(_Death_Data,MATCH($F194,_Death_Country,0),MATCH(AB$3-2,_Death_Day,0))*$D$2
+INDEX(_Death_Data,MATCH($F194,_Death_Country,0),MATCH(AB$3-2,_Death_Day,0))-INDEX(_Death_Data,MATCH($F194,_Death_Country,0),MATCH(AB$3-3,_Death_Day,0))*$D$2
+INDEX(_Death_Data,MATCH($F194,_Death_Country,0),MATCH(AB$3-3,_Death_Day,0))-INDEX(_Death_Data,MATCH($F194,_Death_Country,0),MATCH(AB$3-4,_Death_Day,0))*$D$2
+INDEX(_Death_Data,MATCH($F194,_Death_Country,0),MATCH(AB$3-4,_Death_Day,0))-INDEX(_Death_Data,MATCH($F194,_Death_Country,0),MATCH(AB$3-5,_Death_Day,0))*$D$2)/5</f>
        <v>82.8</v>
      </c>
      <c r="AC194" s="80">
        <f>(INDEX(_Death_Data,MATCH($F194,_Death_Country,0),MATCH(AC$3,_Death_Day,0))-INDEX(_Death_Data,MATCH($F194,_Death_Country,0),MATCH(AC$3-1,_Death_Day,0))*$D$2
+INDEX(_Death_Data,MATCH($F194,_Death_Country,0),MATCH(AC$3-1,_Death_Day,0))-INDEX(_Death_Data,MATCH($F194,_Death_Country,0),MATCH(AC$3-2,_Death_Day,0))*$D$2
+INDEX(_Death_Data,MATCH($F194,_Death_Country,0),MATCH(AC$3-2,_Death_Day,0))-INDEX(_Death_Data,MATCH($F194,_Death_Country,0),MATCH(AC$3-3,_Death_Day,0))*$D$2
+INDEX(_Death_Data,MATCH($F194,_Death_Country,0),MATCH(AC$3-3,_Death_Day,0))-INDEX(_Death_Data,MATCH($F194,_Death_Country,0),MATCH(AC$3-4,_Death_Day,0))*$D$2
+INDEX(_Death_Data,MATCH($F194,_Death_Country,0),MATCH(AC$3-4,_Death_Day,0))-INDEX(_Death_Data,MATCH($F194,_Death_Country,0),MATCH(AC$3-5,_Death_Day,0))*$D$2)/5</f>
        <v>89.8</v>
      </c>
      <c r="AD194" s="80">
        <f>(INDEX(_Death_Data,MATCH($F194,_Death_Country,0),MATCH(AD$3,_Death_Day,0))-INDEX(_Death_Data,MATCH($F194,_Death_Country,0),MATCH(AD$3-1,_Death_Day,0))*$D$2
+INDEX(_Death_Data,MATCH($F194,_Death_Country,0),MATCH(AD$3-1,_Death_Day,0))-INDEX(_Death_Data,MATCH($F194,_Death_Country,0),MATCH(AD$3-2,_Death_Day,0))*$D$2
+INDEX(_Death_Data,MATCH($F194,_Death_Country,0),MATCH(AD$3-2,_Death_Day,0))-INDEX(_Death_Data,MATCH($F194,_Death_Country,0),MATCH(AD$3-3,_Death_Day,0))*$D$2
+INDEX(_Death_Data,MATCH($F194,_Death_Country,0),MATCH(AD$3-3,_Death_Day,0))-INDEX(_Death_Data,MATCH($F194,_Death_Country,0),MATCH(AD$3-4,_Death_Day,0))*$D$2
+INDEX(_Death_Data,MATCH($F194,_Death_Country,0),MATCH(AD$3-4,_Death_Day,0))-INDEX(_Death_Data,MATCH($F194,_Death_Country,0),MATCH(AD$3-5,_Death_Day,0))*$D$2)/5</f>
        <v>95.8</v>
      </c>
      <c r="AE194" s="80">
        <f>(INDEX(_Death_Data,MATCH($F194,_Death_Country,0),MATCH(AE$3,_Death_Day,0))-INDEX(_Death_Data,MATCH($F194,_Death_Country,0),MATCH(AE$3-1,_Death_Day,0))*$D$2
+INDEX(_Death_Data,MATCH($F194,_Death_Country,0),MATCH(AE$3-1,_Death_Day,0))-INDEX(_Death_Data,MATCH($F194,_Death_Country,0),MATCH(AE$3-2,_Death_Day,0))*$D$2
+INDEX(_Death_Data,MATCH($F194,_Death_Country,0),MATCH(AE$3-2,_Death_Day,0))-INDEX(_Death_Data,MATCH($F194,_Death_Country,0),MATCH(AE$3-3,_Death_Day,0))*$D$2
+INDEX(_Death_Data,MATCH($F194,_Death_Country,0),MATCH(AE$3-3,_Death_Day,0))-INDEX(_Death_Data,MATCH($F194,_Death_Country,0),MATCH(AE$3-4,_Death_Day,0))*$D$2
+INDEX(_Death_Data,MATCH($F194,_Death_Country,0),MATCH(AE$3-4,_Death_Day,0))-INDEX(_Death_Data,MATCH($F194,_Death_Country,0),MATCH(AE$3-5,_Death_Day,0))*$D$2)/5</f>
        <v>79.8</v>
      </c>
      <c r="AF194" s="80">
        <f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113</v>
      </c>
      <c r="AG194" s="80">
        <f>(INDEX(_Death_Data,MATCH($F194,_Death_Country,0),MATCH(AG$3,_Death_Day,0))-INDEX(_Death_Data,MATCH($F194,_Death_Country,0),MATCH(AG$3-1,_Death_Day,0))*$D$2
+INDEX(_Death_Data,MATCH($F194,_Death_Country,0),MATCH(AG$3-1,_Death_Day,0))-INDEX(_Death_Data,MATCH($F194,_Death_Country,0),MATCH(AG$3-2,_Death_Day,0))*$D$2
+INDEX(_Death_Data,MATCH($F194,_Death_Country,0),MATCH(AG$3-2,_Death_Day,0))-INDEX(_Death_Data,MATCH($F194,_Death_Country,0),MATCH(AG$3-3,_Death_Day,0))*$D$2
+INDEX(_Death_Data,MATCH($F194,_Death_Country,0),MATCH(AG$3-3,_Death_Day,0))-INDEX(_Death_Data,MATCH($F194,_Death_Country,0),MATCH(AG$3-4,_Death_Day,0))*$D$2
+INDEX(_Death_Data,MATCH($F194,_Death_Country,0),MATCH(AG$3-4,_Death_Day,0))-INDEX(_Death_Data,MATCH($F194,_Death_Country,0),MATCH(AG$3-5,_Death_Day,0))*$D$2)/5</f>
        <v>123.4</v>
      </c>
      <c r="AH194" s="80">
        <f>(INDEX(_Death_Data,MATCH($F194,_Death_Country,0),MATCH(AH$3,_Death_Day,0))-INDEX(_Death_Data,MATCH($F194,_Death_Country,0),MATCH(AH$3-1,_Death_Day,0))*$D$2
+INDEX(_Death_Data,MATCH($F194,_Death_Country,0),MATCH(AH$3-1,_Death_Day,0))-INDEX(_Death_Data,MATCH($F194,_Death_Country,0),MATCH(AH$3-2,_Death_Day,0))*$D$2
+INDEX(_Death_Data,MATCH($F194,_Death_Country,0),MATCH(AH$3-2,_Death_Day,0))-INDEX(_Death_Data,MATCH($F194,_Death_Country,0),MATCH(AH$3-3,_Death_Day,0))*$D$2
+INDEX(_Death_Data,MATCH($F194,_Death_Country,0),MATCH(AH$3-3,_Death_Day,0))-INDEX(_Death_Data,MATCH($F194,_Death_Country,0),MATCH(AH$3-4,_Death_Day,0))*$D$2
+INDEX(_Death_Data,MATCH($F194,_Death_Country,0),MATCH(AH$3-4,_Death_Day,0))-INDEX(_Death_Data,MATCH($F194,_Death_Country,0),MATCH(AH$3-5,_Death_Day,0))*$D$2)/5</f>
        <v>130.6</v>
      </c>
      <c r="AI194" s="80">
        <f>(INDEX(_Death_Data,MATCH($F194,_Death_Country,0),MATCH(AI$3,_Death_Day,0))-INDEX(_Death_Data,MATCH($F194,_Death_Country,0),MATCH(AI$3-1,_Death_Day,0))*$D$2
+INDEX(_Death_Data,MATCH($F194,_Death_Country,0),MATCH(AI$3-1,_Death_Day,0))-INDEX(_Death_Data,MATCH($F194,_Death_Country,0),MATCH(AI$3-2,_Death_Day,0))*$D$2
+INDEX(_Death_Data,MATCH($F194,_Death_Country,0),MATCH(AI$3-2,_Death_Day,0))-INDEX(_Death_Data,MATCH($F194,_Death_Country,0),MATCH(AI$3-3,_Death_Day,0))*$D$2
+INDEX(_Death_Data,MATCH($F194,_Death_Country,0),MATCH(AI$3-3,_Death_Day,0))-INDEX(_Death_Data,MATCH($F194,_Death_Country,0),MATCH(AI$3-4,_Death_Day,0))*$D$2
+INDEX(_Death_Data,MATCH($F194,_Death_Country,0),MATCH(AI$3-4,_Death_Day,0))-INDEX(_Death_Data,MATCH($F194,_Death_Country,0),MATCH(AI$3-5,_Death_Day,0))*$D$2)/5</f>
        <v>131.4</v>
      </c>
      <c r="AJ194" s="80">
        <f>(INDEX(_Death_Data,MATCH($F194,_Death_Country,0),MATCH(AJ$3,_Death_Day,0))-INDEX(_Death_Data,MATCH($F194,_Death_Country,0),MATCH(AJ$3-1,_Death_Day,0))*$D$2
+INDEX(_Death_Data,MATCH($F194,_Death_Country,0),MATCH(AJ$3-1,_Death_Day,0))-INDEX(_Death_Data,MATCH($F194,_Death_Country,0),MATCH(AJ$3-2,_Death_Day,0))*$D$2
+INDEX(_Death_Data,MATCH($F194,_Death_Country,0),MATCH(AJ$3-2,_Death_Day,0))-INDEX(_Death_Data,MATCH($F194,_Death_Country,0),MATCH(AJ$3-3,_Death_Day,0))*$D$2
+INDEX(_Death_Data,MATCH($F194,_Death_Country,0),MATCH(AJ$3-3,_Death_Day,0))-INDEX(_Death_Data,MATCH($F194,_Death_Country,0),MATCH(AJ$3-4,_Death_Day,0))*$D$2
+INDEX(_Death_Data,MATCH($F194,_Death_Country,0),MATCH(AJ$3-4,_Death_Day,0))-INDEX(_Death_Data,MATCH($F194,_Death_Country,0),MATCH(AJ$3-5,_Death_Day,0))*$D$2)/5</f>
        <v>150</v>
      </c>
      <c r="AK194" s="80">
        <f>(INDEX(_Death_Data,MATCH($F194,_Death_Country,0),MATCH(AK$3,_Death_Day,0))-INDEX(_Death_Data,MATCH($F194,_Death_Country,0),MATCH(AK$3-1,_Death_Day,0))*$D$2
+INDEX(_Death_Data,MATCH($F194,_Death_Country,0),MATCH(AK$3-1,_Death_Day,0))-INDEX(_Death_Data,MATCH($F194,_Death_Country,0),MATCH(AK$3-2,_Death_Day,0))*$D$2
+INDEX(_Death_Data,MATCH($F194,_Death_Country,0),MATCH(AK$3-2,_Death_Day,0))-INDEX(_Death_Data,MATCH($F194,_Death_Country,0),MATCH(AK$3-3,_Death_Day,0))*$D$2
+INDEX(_Death_Data,MATCH($F194,_Death_Country,0),MATCH(AK$3-3,_Death_Day,0))-INDEX(_Death_Data,MATCH($F194,_Death_Country,0),MATCH(AK$3-4,_Death_Day,0))*$D$2
+INDEX(_Death_Data,MATCH($F194,_Death_Country,0),MATCH(AK$3-4,_Death_Day,0))-INDEX(_Death_Data,MATCH($F194,_Death_Country,0),MATCH(AK$3-5,_Death_Day,0))*$D$2)/5</f>
        <v>127.2</v>
      </c>
      <c r="AL194" s="80">
        <f>(INDEX(_Death_Data,MATCH($F194,_Death_Country,0),MATCH(AL$3,_Death_Day,0))-INDEX(_Death_Data,MATCH($F194,_Death_Country,0),MATCH(AL$3-1,_Death_Day,0))*$D$2
+INDEX(_Death_Data,MATCH($F194,_Death_Country,0),MATCH(AL$3-1,_Death_Day,0))-INDEX(_Death_Data,MATCH($F194,_Death_Country,0),MATCH(AL$3-2,_Death_Day,0))*$D$2
+INDEX(_Death_Data,MATCH($F194,_Death_Country,0),MATCH(AL$3-2,_Death_Day,0))-INDEX(_Death_Data,MATCH($F194,_Death_Country,0),MATCH(AL$3-3,_Death_Day,0))*$D$2
+INDEX(_Death_Data,MATCH($F194,_Death_Country,0),MATCH(AL$3-3,_Death_Day,0))-INDEX(_Death_Data,MATCH($F194,_Death_Country,0),MATCH(AL$3-4,_Death_Day,0))*$D$2
+INDEX(_Death_Data,MATCH($F194,_Death_Country,0),MATCH(AL$3-4,_Death_Day,0))-INDEX(_Death_Data,MATCH($F194,_Death_Country,0),MATCH(AL$3-5,_Death_Day,0))*$D$2)/5</f>
        <v>119.8</v>
      </c>
      <c r="AM194" s="80">
        <f>(INDEX(_Death_Data,MATCH($F194,_Death_Country,0),MATCH(AM$3,_Death_Day,0))-INDEX(_Death_Data,MATCH($F194,_Death_Country,0),MATCH(AM$3-1,_Death_Day,0))*$D$2
+INDEX(_Death_Data,MATCH($F194,_Death_Country,0),MATCH(AM$3-1,_Death_Day,0))-INDEX(_Death_Data,MATCH($F194,_Death_Country,0),MATCH(AM$3-2,_Death_Day,0))*$D$2
+INDEX(_Death_Data,MATCH($F194,_Death_Country,0),MATCH(AM$3-2,_Death_Day,0))-INDEX(_Death_Data,MATCH($F194,_Death_Country,0),MATCH(AM$3-3,_Death_Day,0))*$D$2
+INDEX(_Death_Data,MATCH($F194,_Death_Country,0),MATCH(AM$3-3,_Death_Day,0))-INDEX(_Death_Data,MATCH($F194,_Death_Country,0),MATCH(AM$3-4,_Death_Day,0))*$D$2
+INDEX(_Death_Data,MATCH($F194,_Death_Country,0),MATCH(AM$3-4,_Death_Day,0))-INDEX(_Death_Data,MATCH($F194,_Death_Country,0),MATCH(AM$3-5,_Death_Day,0))*$D$2)/5</f>
        <v>116.2</v>
      </c>
      <c r="AN194" s="80">
        <f>(INDEX(_Death_Data,MATCH($F194,_Death_Country,0),MATCH(AN$3,_Death_Day,0))-INDEX(_Death_Data,MATCH($F194,_Death_Country,0),MATCH(AN$3-1,_Death_Day,0))*$D$2
+INDEX(_Death_Data,MATCH($F194,_Death_Country,0),MATCH(AN$3-1,_Death_Day,0))-INDEX(_Death_Data,MATCH($F194,_Death_Country,0),MATCH(AN$3-2,_Death_Day,0))*$D$2
+INDEX(_Death_Data,MATCH($F194,_Death_Country,0),MATCH(AN$3-2,_Death_Day,0))-INDEX(_Death_Data,MATCH($F194,_Death_Country,0),MATCH(AN$3-3,_Death_Day,0))*$D$2
+INDEX(_Death_Data,MATCH($F194,_Death_Country,0),MATCH(AN$3-3,_Death_Day,0))-INDEX(_Death_Data,MATCH($F194,_Death_Country,0),MATCH(AN$3-4,_Death_Day,0))*$D$2
+INDEX(_Death_Data,MATCH($F194,_Death_Country,0),MATCH(AN$3-4,_Death_Day,0))-INDEX(_Death_Data,MATCH($F194,_Death_Country,0),MATCH(AN$3-5,_Death_Day,0))*$D$2)/5</f>
        <v>96.2</v>
      </c>
      <c r="AO194" s="80">
        <f>(INDEX(_Death_Data,MATCH($F194,_Death_Country,0),MATCH(AO$3,_Death_Day,0))-INDEX(_Death_Data,MATCH($F194,_Death_Country,0),MATCH(AO$3-1,_Death_Day,0))*$D$2
+INDEX(_Death_Data,MATCH($F194,_Death_Country,0),MATCH(AO$3-1,_Death_Day,0))-INDEX(_Death_Data,MATCH($F194,_Death_Country,0),MATCH(AO$3-2,_Death_Day,0))*$D$2
+INDEX(_Death_Data,MATCH($F194,_Death_Country,0),MATCH(AO$3-2,_Death_Day,0))-INDEX(_Death_Data,MATCH($F194,_Death_Country,0),MATCH(AO$3-3,_Death_Day,0))*$D$2
+INDEX(_Death_Data,MATCH($F194,_Death_Country,0),MATCH(AO$3-3,_Death_Day,0))-INDEX(_Death_Data,MATCH($F194,_Death_Country,0),MATCH(AO$3-4,_Death_Day,0))*$D$2
+INDEX(_Death_Data,MATCH($F194,_Death_Country,0),MATCH(AO$3-4,_Death_Day,0))-INDEX(_Death_Data,MATCH($F194,_Death_Country,0),MATCH(AO$3-5,_Death_Day,0))*$D$2)/5</f>
        <v>118</v>
      </c>
      <c r="AP194" s="80">
        <f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92.4</v>
      </c>
      <c r="AQ194" s="80">
        <f>(INDEX(_Death_Data,MATCH($F194,_Death_Country,0),MATCH(AQ$3,_Death_Day,0))-INDEX(_Death_Data,MATCH($F194,_Death_Country,0),MATCH(AQ$3-1,_Death_Day,0))*$D$2
+INDEX(_Death_Data,MATCH($F194,_Death_Country,0),MATCH(AQ$3-1,_Death_Day,0))-INDEX(_Death_Data,MATCH($F194,_Death_Country,0),MATCH(AQ$3-2,_Death_Day,0))*$D$2
+INDEX(_Death_Data,MATCH($F194,_Death_Country,0),MATCH(AQ$3-2,_Death_Day,0))-INDEX(_Death_Data,MATCH($F194,_Death_Country,0),MATCH(AQ$3-3,_Death_Day,0))*$D$2
+INDEX(_Death_Data,MATCH($F194,_Death_Country,0),MATCH(AQ$3-3,_Death_Day,0))-INDEX(_Death_Data,MATCH($F194,_Death_Country,0),MATCH(AQ$3-4,_Death_Day,0))*$D$2
+INDEX(_Death_Data,MATCH($F194,_Death_Country,0),MATCH(AQ$3-4,_Death_Day,0))-INDEX(_Death_Data,MATCH($F194,_Death_Country,0),MATCH(AQ$3-5,_Death_Day,0))*$D$2)/5</f>
        <v>101.4</v>
      </c>
      <c r="AR194" s="80">
        <f>(INDEX(_Death_Data,MATCH($F194,_Death_Country,0),MATCH(AR$3,_Death_Day,0))-INDEX(_Death_Data,MATCH($F194,_Death_Country,0),MATCH(AR$3-1,_Death_Day,0))*$D$2
+INDEX(_Death_Data,MATCH($F194,_Death_Country,0),MATCH(AR$3-1,_Death_Day,0))-INDEX(_Death_Data,MATCH($F194,_Death_Country,0),MATCH(AR$3-2,_Death_Day,0))*$D$2
+INDEX(_Death_Data,MATCH($F194,_Death_Country,0),MATCH(AR$3-2,_Death_Day,0))-INDEX(_Death_Data,MATCH($F194,_Death_Country,0),MATCH(AR$3-3,_Death_Day,0))*$D$2
+INDEX(_Death_Data,MATCH($F194,_Death_Country,0),MATCH(AR$3-3,_Death_Day,0))-INDEX(_Death_Data,MATCH($F194,_Death_Country,0),MATCH(AR$3-4,_Death_Day,0))*$D$2
+INDEX(_Death_Data,MATCH($F194,_Death_Country,0),MATCH(AR$3-4,_Death_Day,0))-INDEX(_Death_Data,MATCH($F194,_Death_Country,0),MATCH(AR$3-5,_Death_Day,0))*$D$2)/5</f>
        <v>92.2</v>
      </c>
      <c r="AS194" s="80">
        <f>(INDEX(_Death_Data,MATCH($F194,_Death_Country,0),MATCH(AS$3,_Death_Day,0))-INDEX(_Death_Data,MATCH($F194,_Death_Country,0),MATCH(AS$3-1,_Death_Day,0))*$D$2
+INDEX(_Death_Data,MATCH($F194,_Death_Country,0),MATCH(AS$3-1,_Death_Day,0))-INDEX(_Death_Data,MATCH($F194,_Death_Country,0),MATCH(AS$3-2,_Death_Day,0))*$D$2
+INDEX(_Death_Data,MATCH($F194,_Death_Country,0),MATCH(AS$3-2,_Death_Day,0))-INDEX(_Death_Data,MATCH($F194,_Death_Country,0),MATCH(AS$3-3,_Death_Day,0))*$D$2
+INDEX(_Death_Data,MATCH($F194,_Death_Country,0),MATCH(AS$3-3,_Death_Day,0))-INDEX(_Death_Data,MATCH($F194,_Death_Country,0),MATCH(AS$3-4,_Death_Day,0))*$D$2
+INDEX(_Death_Data,MATCH($F194,_Death_Country,0),MATCH(AS$3-4,_Death_Day,0))-INDEX(_Death_Data,MATCH($F194,_Death_Country,0),MATCH(AS$3-5,_Death_Day,0))*$D$2)/5</f>
        <v>103.8</v>
      </c>
      <c r="AT194" s="80">
        <f>(INDEX(_Death_Data,MATCH($F194,_Death_Country,0),MATCH(AT$3,_Death_Day,0))-INDEX(_Death_Data,MATCH($F194,_Death_Country,0),MATCH(AT$3-1,_Death_Day,0))*$D$2
+INDEX(_Death_Data,MATCH($F194,_Death_Country,0),MATCH(AT$3-1,_Death_Day,0))-INDEX(_Death_Data,MATCH($F194,_Death_Country,0),MATCH(AT$3-2,_Death_Day,0))*$D$2
+INDEX(_Death_Data,MATCH($F194,_Death_Country,0),MATCH(AT$3-2,_Death_Day,0))-INDEX(_Death_Data,MATCH($F194,_Death_Country,0),MATCH(AT$3-3,_Death_Day,0))*$D$2
+INDEX(_Death_Data,MATCH($F194,_Death_Country,0),MATCH(AT$3-3,_Death_Day,0))-INDEX(_Death_Data,MATCH($F194,_Death_Country,0),MATCH(AT$3-4,_Death_Day,0))*$D$2
+INDEX(_Death_Data,MATCH($F194,_Death_Country,0),MATCH(AT$3-4,_Death_Day,0))-INDEX(_Death_Data,MATCH($F194,_Death_Country,0),MATCH(AT$3-5,_Death_Day,0))*$D$2)/5</f>
        <v>71.2</v>
      </c>
      <c r="AU194" s="80">
        <f>(INDEX(_Death_Data,MATCH($F194,_Death_Country,0),MATCH(AU$3,_Death_Day,0))-INDEX(_Death_Data,MATCH($F194,_Death_Country,0),MATCH(AU$3-1,_Death_Day,0))*$D$2
+INDEX(_Death_Data,MATCH($F194,_Death_Country,0),MATCH(AU$3-1,_Death_Day,0))-INDEX(_Death_Data,MATCH($F194,_Death_Country,0),MATCH(AU$3-2,_Death_Day,0))*$D$2
+INDEX(_Death_Data,MATCH($F194,_Death_Country,0),MATCH(AU$3-2,_Death_Day,0))-INDEX(_Death_Data,MATCH($F194,_Death_Country,0),MATCH(AU$3-3,_Death_Day,0))*$D$2
+INDEX(_Death_Data,MATCH($F194,_Death_Country,0),MATCH(AU$3-3,_Death_Day,0))-INDEX(_Death_Data,MATCH($F194,_Death_Country,0),MATCH(AU$3-4,_Death_Day,0))*$D$2
+INDEX(_Death_Data,MATCH($F194,_Death_Country,0),MATCH(AU$3-4,_Death_Day,0))-INDEX(_Death_Data,MATCH($F194,_Death_Country,0),MATCH(AU$3-5,_Death_Day,0))*$D$2)/5</f>
        <v>80.599999999999994</v>
      </c>
      <c r="AV194" s="80">
        <f>(INDEX(_Death_Data,MATCH($F194,_Death_Country,0),MATCH(AV$3,_Death_Day,0))-INDEX(_Death_Data,MATCH($F194,_Death_Country,0),MATCH(AV$3-1,_Death_Day,0))*$D$2
+INDEX(_Death_Data,MATCH($F194,_Death_Country,0),MATCH(AV$3-1,_Death_Day,0))-INDEX(_Death_Data,MATCH($F194,_Death_Country,0),MATCH(AV$3-2,_Death_Day,0))*$D$2
+INDEX(_Death_Data,MATCH($F194,_Death_Country,0),MATCH(AV$3-2,_Death_Day,0))-INDEX(_Death_Data,MATCH($F194,_Death_Country,0),MATCH(AV$3-3,_Death_Day,0))*$D$2
+INDEX(_Death_Data,MATCH($F194,_Death_Country,0),MATCH(AV$3-3,_Death_Day,0))-INDEX(_Death_Data,MATCH($F194,_Death_Country,0),MATCH(AV$3-4,_Death_Day,0))*$D$2
+INDEX(_Death_Data,MATCH($F194,_Death_Country,0),MATCH(AV$3-4,_Death_Day,0))-INDEX(_Death_Data,MATCH($F194,_Death_Country,0),MATCH(AV$3-5,_Death_Day,0))*$D$2)/5</f>
        <v>62.4</v>
      </c>
      <c r="AW194" s="80">
        <f>(INDEX(_Death_Data,MATCH($F194,_Death_Country,0),MATCH(AW$3,_Death_Day,0))-INDEX(_Death_Data,MATCH($F194,_Death_Country,0),MATCH(AW$3-1,_Death_Day,0))*$D$2
+INDEX(_Death_Data,MATCH($F194,_Death_Country,0),MATCH(AW$3-1,_Death_Day,0))-INDEX(_Death_Data,MATCH($F194,_Death_Country,0),MATCH(AW$3-2,_Death_Day,0))*$D$2
+INDEX(_Death_Data,MATCH($F194,_Death_Country,0),MATCH(AW$3-2,_Death_Day,0))-INDEX(_Death_Data,MATCH($F194,_Death_Country,0),MATCH(AW$3-3,_Death_Day,0))*$D$2
+INDEX(_Death_Data,MATCH($F194,_Death_Country,0),MATCH(AW$3-3,_Death_Day,0))-INDEX(_Death_Data,MATCH($F194,_Death_Country,0),MATCH(AW$3-4,_Death_Day,0))*$D$2
+INDEX(_Death_Data,MATCH($F194,_Death_Country,0),MATCH(AW$3-4,_Death_Day,0))-INDEX(_Death_Data,MATCH($F194,_Death_Country,0),MATCH(AW$3-5,_Death_Day,0))*$D$2)/5</f>
        <v>57.6</v>
      </c>
      <c r="AX194" s="80">
        <f>(INDEX(_Death_Data,MATCH($F194,_Death_Country,0),MATCH(AX$3,_Death_Day,0))-INDEX(_Death_Data,MATCH($F194,_Death_Country,0),MATCH(AX$3-1,_Death_Day,0))*$D$2
+INDEX(_Death_Data,MATCH($F194,_Death_Country,0),MATCH(AX$3-1,_Death_Day,0))-INDEX(_Death_Data,MATCH($F194,_Death_Country,0),MATCH(AX$3-2,_Death_Day,0))*$D$2
+INDEX(_Death_Data,MATCH($F194,_Death_Country,0),MATCH(AX$3-2,_Death_Day,0))-INDEX(_Death_Data,MATCH($F194,_Death_Country,0),MATCH(AX$3-3,_Death_Day,0))*$D$2
+INDEX(_Death_Data,MATCH($F194,_Death_Country,0),MATCH(AX$3-3,_Death_Day,0))-INDEX(_Death_Data,MATCH($F194,_Death_Country,0),MATCH(AX$3-4,_Death_Day,0))*$D$2
+INDEX(_Death_Data,MATCH($F194,_Death_Country,0),MATCH(AX$3-4,_Death_Day,0))-INDEX(_Death_Data,MATCH($F194,_Death_Country,0),MATCH(AX$3-5,_Death_Day,0))*$D$2)/5</f>
        <v>63</v>
      </c>
      <c r="AY194" s="80">
        <f>(INDEX(_Death_Data,MATCH($F194,_Death_Country,0),MATCH(AY$3,_Death_Day,0))-INDEX(_Death_Data,MATCH($F194,_Death_Country,0),MATCH(AY$3-1,_Death_Day,0))*$D$2
+INDEX(_Death_Data,MATCH($F194,_Death_Country,0),MATCH(AY$3-1,_Death_Day,0))-INDEX(_Death_Data,MATCH($F194,_Death_Country,0),MATCH(AY$3-2,_Death_Day,0))*$D$2
+INDEX(_Death_Data,MATCH($F194,_Death_Country,0),MATCH(AY$3-2,_Death_Day,0))-INDEX(_Death_Data,MATCH($F194,_Death_Country,0),MATCH(AY$3-3,_Death_Day,0))*$D$2
+INDEX(_Death_Data,MATCH($F194,_Death_Country,0),MATCH(AY$3-3,_Death_Day,0))-INDEX(_Death_Data,MATCH($F194,_Death_Country,0),MATCH(AY$3-4,_Death_Day,0))*$D$2
+INDEX(_Death_Data,MATCH($F194,_Death_Country,0),MATCH(AY$3-4,_Death_Day,0))-INDEX(_Death_Data,MATCH($F194,_Death_Country,0),MATCH(AY$3-5,_Death_Day,0))*$D$2)/5</f>
        <v>69.2</v>
      </c>
      <c r="AZ194" s="80">
        <f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76.400000000000006</v>
      </c>
      <c r="BA194" s="80">
        <f>(INDEX(_Death_Data,MATCH($F194,_Death_Country,0),MATCH(BA$3,_Death_Day,0))-INDEX(_Death_Data,MATCH($F194,_Death_Country,0),MATCH(BA$3-1,_Death_Day,0))*$D$2
+INDEX(_Death_Data,MATCH($F194,_Death_Country,0),MATCH(BA$3-1,_Death_Day,0))-INDEX(_Death_Data,MATCH($F194,_Death_Country,0),MATCH(BA$3-2,_Death_Day,0))*$D$2
+INDEX(_Death_Data,MATCH($F194,_Death_Country,0),MATCH(BA$3-2,_Death_Day,0))-INDEX(_Death_Data,MATCH($F194,_Death_Country,0),MATCH(BA$3-3,_Death_Day,0))*$D$2
+INDEX(_Death_Data,MATCH($F194,_Death_Country,0),MATCH(BA$3-3,_Death_Day,0))-INDEX(_Death_Data,MATCH($F194,_Death_Country,0),MATCH(BA$3-4,_Death_Day,0))*$D$2
+INDEX(_Death_Data,MATCH($F194,_Death_Country,0),MATCH(BA$3-4,_Death_Day,0))-INDEX(_Death_Data,MATCH($F194,_Death_Country,0),MATCH(BA$3-5,_Death_Day,0))*$D$2)/5</f>
        <v>81.2</v>
      </c>
      <c r="BB194" s="80">
        <f>(INDEX(_Death_Data,MATCH($F194,_Death_Country,0),MATCH(BB$3,_Death_Day,0))-INDEX(_Death_Data,MATCH($F194,_Death_Country,0),MATCH(BB$3-1,_Death_Day,0))*$D$2
+INDEX(_Death_Data,MATCH($F194,_Death_Country,0),MATCH(BB$3-1,_Death_Day,0))-INDEX(_Death_Data,MATCH($F194,_Death_Country,0),MATCH(BB$3-2,_Death_Day,0))*$D$2
+INDEX(_Death_Data,MATCH($F194,_Death_Country,0),MATCH(BB$3-2,_Death_Day,0))-INDEX(_Death_Data,MATCH($F194,_Death_Country,0),MATCH(BB$3-3,_Death_Day,0))*$D$2
+INDEX(_Death_Data,MATCH($F194,_Death_Country,0),MATCH(BB$3-3,_Death_Day,0))-INDEX(_Death_Data,MATCH($F194,_Death_Country,0),MATCH(BB$3-4,_Death_Day,0))*$D$2
+INDEX(_Death_Data,MATCH($F194,_Death_Country,0),MATCH(BB$3-4,_Death_Day,0))-INDEX(_Death_Data,MATCH($F194,_Death_Country,0),MATCH(BB$3-5,_Death_Day,0))*$D$2)/5</f>
        <v>92.6</v>
      </c>
      <c r="BC194" s="80">
        <f>(INDEX(_Death_Data,MATCH($F194,_Death_Country,0),MATCH(BC$3,_Death_Day,0))-INDEX(_Death_Data,MATCH($F194,_Death_Country,0),MATCH(BC$3-1,_Death_Day,0))*$D$2
+INDEX(_Death_Data,MATCH($F194,_Death_Country,0),MATCH(BC$3-1,_Death_Day,0))-INDEX(_Death_Data,MATCH($F194,_Death_Country,0),MATCH(BC$3-2,_Death_Day,0))*$D$2
+INDEX(_Death_Data,MATCH($F194,_Death_Country,0),MATCH(BC$3-2,_Death_Day,0))-INDEX(_Death_Data,MATCH($F194,_Death_Country,0),MATCH(BC$3-3,_Death_Day,0))*$D$2
+INDEX(_Death_Data,MATCH($F194,_Death_Country,0),MATCH(BC$3-3,_Death_Day,0))-INDEX(_Death_Data,MATCH($F194,_Death_Country,0),MATCH(BC$3-4,_Death_Day,0))*$D$2
+INDEX(_Death_Data,MATCH($F194,_Death_Country,0),MATCH(BC$3-4,_Death_Day,0))-INDEX(_Death_Data,MATCH($F194,_Death_Country,0),MATCH(BC$3-5,_Death_Day,0))*$D$2)/5</f>
        <v>94.6</v>
      </c>
      <c r="BD194" s="80">
        <f>(INDEX(_Death_Data,MATCH($F194,_Death_Country,0),MATCH(BD$3,_Death_Day,0))-INDEX(_Death_Data,MATCH($F194,_Death_Country,0),MATCH(BD$3-1,_Death_Day,0))*$D$2
+INDEX(_Death_Data,MATCH($F194,_Death_Country,0),MATCH(BD$3-1,_Death_Day,0))-INDEX(_Death_Data,MATCH($F194,_Death_Country,0),MATCH(BD$3-2,_Death_Day,0))*$D$2
+INDEX(_Death_Data,MATCH($F194,_Death_Country,0),MATCH(BD$3-2,_Death_Day,0))-INDEX(_Death_Data,MATCH($F194,_Death_Country,0),MATCH(BD$3-3,_Death_Day,0))*$D$2
+INDEX(_Death_Data,MATCH($F194,_Death_Country,0),MATCH(BD$3-3,_Death_Day,0))-INDEX(_Death_Data,MATCH($F194,_Death_Country,0),MATCH(BD$3-4,_Death_Day,0))*$D$2
+INDEX(_Death_Data,MATCH($F194,_Death_Country,0),MATCH(BD$3-4,_Death_Day,0))-INDEX(_Death_Data,MATCH($F194,_Death_Country,0),MATCH(BD$3-5,_Death_Day,0))*$D$2)/5</f>
        <v>128.19999999999999</v>
      </c>
      <c r="BE194" s="80">
        <f>(INDEX(_Death_Data,MATCH($F194,_Death_Country,0),MATCH(BE$3,_Death_Day,0))-INDEX(_Death_Data,MATCH($F194,_Death_Country,0),MATCH(BE$3-1,_Death_Day,0))*$D$2
+INDEX(_Death_Data,MATCH($F194,_Death_Country,0),MATCH(BE$3-1,_Death_Day,0))-INDEX(_Death_Data,MATCH($F194,_Death_Country,0),MATCH(BE$3-2,_Death_Day,0))*$D$2
+INDEX(_Death_Data,MATCH($F194,_Death_Country,0),MATCH(BE$3-2,_Death_Day,0))-INDEX(_Death_Data,MATCH($F194,_Death_Country,0),MATCH(BE$3-3,_Death_Day,0))*$D$2
+INDEX(_Death_Data,MATCH($F194,_Death_Country,0),MATCH(BE$3-3,_Death_Day,0))-INDEX(_Death_Data,MATCH($F194,_Death_Country,0),MATCH(BE$3-4,_Death_Day,0))*$D$2
+INDEX(_Death_Data,MATCH($F194,_Death_Country,0),MATCH(BE$3-4,_Death_Day,0))-INDEX(_Death_Data,MATCH($F194,_Death_Country,0),MATCH(BE$3-5,_Death_Day,0))*$D$2)/5</f>
        <v>146.6</v>
      </c>
      <c r="BF194" s="80">
        <f>(INDEX(_Death_Data,MATCH($F194,_Death_Country,0),MATCH(BF$3,_Death_Day,0))-INDEX(_Death_Data,MATCH($F194,_Death_Country,0),MATCH(BF$3-1,_Death_Day,0))*$D$2
+INDEX(_Death_Data,MATCH($F194,_Death_Country,0),MATCH(BF$3-1,_Death_Day,0))-INDEX(_Death_Data,MATCH($F194,_Death_Country,0),MATCH(BF$3-2,_Death_Day,0))*$D$2
+INDEX(_Death_Data,MATCH($F194,_Death_Country,0),MATCH(BF$3-2,_Death_Day,0))-INDEX(_Death_Data,MATCH($F194,_Death_Country,0),MATCH(BF$3-3,_Death_Day,0))*$D$2
+INDEX(_Death_Data,MATCH($F194,_Death_Country,0),MATCH(BF$3-3,_Death_Day,0))-INDEX(_Death_Data,MATCH($F194,_Death_Country,0),MATCH(BF$3-4,_Death_Day,0))*$D$2
+INDEX(_Death_Data,MATCH($F194,_Death_Country,0),MATCH(BF$3-4,_Death_Day,0))-INDEX(_Death_Data,MATCH($F194,_Death_Country,0),MATCH(BF$3-5,_Death_Day,0))*$D$2)/5</f>
        <v>183.2</v>
      </c>
      <c r="BG194" s="80">
        <f>(INDEX(_Death_Data,MATCH($F194,_Death_Country,0),MATCH(BG$3,_Death_Day,0))-INDEX(_Death_Data,MATCH($F194,_Death_Country,0),MATCH(BG$3-1,_Death_Day,0))*$D$2
+INDEX(_Death_Data,MATCH($F194,_Death_Country,0),MATCH(BG$3-1,_Death_Day,0))-INDEX(_Death_Data,MATCH($F194,_Death_Country,0),MATCH(BG$3-2,_Death_Day,0))*$D$2
+INDEX(_Death_Data,MATCH($F194,_Death_Country,0),MATCH(BG$3-2,_Death_Day,0))-INDEX(_Death_Data,MATCH($F194,_Death_Country,0),MATCH(BG$3-3,_Death_Day,0))*$D$2
+INDEX(_Death_Data,MATCH($F194,_Death_Country,0),MATCH(BG$3-3,_Death_Day,0))-INDEX(_Death_Data,MATCH($F194,_Death_Country,0),MATCH(BG$3-4,_Death_Day,0))*$D$2
+INDEX(_Death_Data,MATCH($F194,_Death_Country,0),MATCH(BG$3-4,_Death_Day,0))-INDEX(_Death_Data,MATCH($F194,_Death_Country,0),MATCH(BG$3-5,_Death_Day,0))*$D$2)/5</f>
        <v>230.8</v>
      </c>
      <c r="BH194" s="80">
        <f>(INDEX(_Death_Data,MATCH($F194,_Death_Country,0),MATCH(BH$3,_Death_Day,0))-INDEX(_Death_Data,MATCH($F194,_Death_Country,0),MATCH(BH$3-1,_Death_Day,0))*$D$2
+INDEX(_Death_Data,MATCH($F194,_Death_Country,0),MATCH(BH$3-1,_Death_Day,0))-INDEX(_Death_Data,MATCH($F194,_Death_Country,0),MATCH(BH$3-2,_Death_Day,0))*$D$2
+INDEX(_Death_Data,MATCH($F194,_Death_Country,0),MATCH(BH$3-2,_Death_Day,0))-INDEX(_Death_Data,MATCH($F194,_Death_Country,0),MATCH(BH$3-3,_Death_Day,0))*$D$2
+INDEX(_Death_Data,MATCH($F194,_Death_Country,0),MATCH(BH$3-3,_Death_Day,0))-INDEX(_Death_Data,MATCH($F194,_Death_Country,0),MATCH(BH$3-4,_Death_Day,0))*$D$2
+INDEX(_Death_Data,MATCH($F194,_Death_Country,0),MATCH(BH$3-4,_Death_Day,0))-INDEX(_Death_Data,MATCH($F194,_Death_Country,0),MATCH(BH$3-5,_Death_Day,0))*$D$2)/5</f>
        <v>232.6</v>
      </c>
      <c r="BI194" s="80">
        <f>(INDEX(_Death_Data,MATCH($F194,_Death_Country,0),MATCH(BI$3,_Death_Day,0))-INDEX(_Death_Data,MATCH($F194,_Death_Country,0),MATCH(BI$3-1,_Death_Day,0))*$D$2
+INDEX(_Death_Data,MATCH($F194,_Death_Country,0),MATCH(BI$3-1,_Death_Day,0))-INDEX(_Death_Data,MATCH($F194,_Death_Country,0),MATCH(BI$3-2,_Death_Day,0))*$D$2
+INDEX(_Death_Data,MATCH($F194,_Death_Country,0),MATCH(BI$3-2,_Death_Day,0))-INDEX(_Death_Data,MATCH($F194,_Death_Country,0),MATCH(BI$3-3,_Death_Day,0))*$D$2
+INDEX(_Death_Data,MATCH($F194,_Death_Country,0),MATCH(BI$3-3,_Death_Day,0))-INDEX(_Death_Data,MATCH($F194,_Death_Country,0),MATCH(BI$3-4,_Death_Day,0))*$D$2
+INDEX(_Death_Data,MATCH($F194,_Death_Country,0),MATCH(BI$3-4,_Death_Day,0))-INDEX(_Death_Data,MATCH($F194,_Death_Country,0),MATCH(BI$3-5,_Death_Day,0))*$D$2)/5</f>
        <v>321.2</v>
      </c>
      <c r="BJ194" s="80">
        <f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368.4</v>
      </c>
      <c r="BK194" s="80">
        <f>(INDEX(_Death_Data,MATCH($F194,_Death_Country,0),MATCH(BK$3,_Death_Day,0))-INDEX(_Death_Data,MATCH($F194,_Death_Country,0),MATCH(BK$3-1,_Death_Day,0))*$D$2
+INDEX(_Death_Data,MATCH($F194,_Death_Country,0),MATCH(BK$3-1,_Death_Day,0))-INDEX(_Death_Data,MATCH($F194,_Death_Country,0),MATCH(BK$3-2,_Death_Day,0))*$D$2
+INDEX(_Death_Data,MATCH($F194,_Death_Country,0),MATCH(BK$3-2,_Death_Day,0))-INDEX(_Death_Data,MATCH($F194,_Death_Country,0),MATCH(BK$3-3,_Death_Day,0))*$D$2
+INDEX(_Death_Data,MATCH($F194,_Death_Country,0),MATCH(BK$3-3,_Death_Day,0))-INDEX(_Death_Data,MATCH($F194,_Death_Country,0),MATCH(BK$3-4,_Death_Day,0))*$D$2
+INDEX(_Death_Data,MATCH($F194,_Death_Country,0),MATCH(BK$3-4,_Death_Day,0))-INDEX(_Death_Data,MATCH($F194,_Death_Country,0),MATCH(BK$3-5,_Death_Day,0))*$D$2)/5</f>
        <v>441.6</v>
      </c>
      <c r="BL194" s="80">
        <f>(INDEX(_Death_Data,MATCH($F194,_Death_Country,0),MATCH(BL$3,_Death_Day,0))-INDEX(_Death_Data,MATCH($F194,_Death_Country,0),MATCH(BL$3-1,_Death_Day,0))*$D$2
+INDEX(_Death_Data,MATCH($F194,_Death_Country,0),MATCH(BL$3-1,_Death_Day,0))-INDEX(_Death_Data,MATCH($F194,_Death_Country,0),MATCH(BL$3-2,_Death_Day,0))*$D$2
+INDEX(_Death_Data,MATCH($F194,_Death_Country,0),MATCH(BL$3-2,_Death_Day,0))-INDEX(_Death_Data,MATCH($F194,_Death_Country,0),MATCH(BL$3-3,_Death_Day,0))*$D$2
+INDEX(_Death_Data,MATCH($F194,_Death_Country,0),MATCH(BL$3-3,_Death_Day,0))-INDEX(_Death_Data,MATCH($F194,_Death_Country,0),MATCH(BL$3-4,_Death_Day,0))*$D$2
+INDEX(_Death_Data,MATCH($F194,_Death_Country,0),MATCH(BL$3-4,_Death_Day,0))-INDEX(_Death_Data,MATCH($F194,_Death_Country,0),MATCH(BL$3-5,_Death_Day,0))*$D$2)/5</f>
        <v>507.2</v>
      </c>
      <c r="BM194" s="80">
        <f>(INDEX(_Death_Data,MATCH($F194,_Death_Country,0),MATCH(BM$3,_Death_Day,0))-INDEX(_Death_Data,MATCH($F194,_Death_Country,0),MATCH(BM$3-1,_Death_Day,0))*$D$2
+INDEX(_Death_Data,MATCH($F194,_Death_Country,0),MATCH(BM$3-1,_Death_Day,0))-INDEX(_Death_Data,MATCH($F194,_Death_Country,0),MATCH(BM$3-2,_Death_Day,0))*$D$2
+INDEX(_Death_Data,MATCH($F194,_Death_Country,0),MATCH(BM$3-2,_Death_Day,0))-INDEX(_Death_Data,MATCH($F194,_Death_Country,0),MATCH(BM$3-3,_Death_Day,0))*$D$2
+INDEX(_Death_Data,MATCH($F194,_Death_Country,0),MATCH(BM$3-3,_Death_Day,0))-INDEX(_Death_Data,MATCH($F194,_Death_Country,0),MATCH(BM$3-4,_Death_Day,0))*$D$2
+INDEX(_Death_Data,MATCH($F194,_Death_Country,0),MATCH(BM$3-4,_Death_Day,0))-INDEX(_Death_Data,MATCH($F194,_Death_Country,0),MATCH(BM$3-5,_Death_Day,0))*$D$2)/5</f>
        <v>646.79999999999995</v>
      </c>
      <c r="BN194" s="80">
        <f>(INDEX(_Death_Data,MATCH($F194,_Death_Country,0),MATCH(BN$3,_Death_Day,0))-INDEX(_Death_Data,MATCH($F194,_Death_Country,0),MATCH(BN$3-1,_Death_Day,0))*$D$2
+INDEX(_Death_Data,MATCH($F194,_Death_Country,0),MATCH(BN$3-1,_Death_Day,0))-INDEX(_Death_Data,MATCH($F194,_Death_Country,0),MATCH(BN$3-2,_Death_Day,0))*$D$2
+INDEX(_Death_Data,MATCH($F194,_Death_Country,0),MATCH(BN$3-2,_Death_Day,0))-INDEX(_Death_Data,MATCH($F194,_Death_Country,0),MATCH(BN$3-3,_Death_Day,0))*$D$2
+INDEX(_Death_Data,MATCH($F194,_Death_Country,0),MATCH(BN$3-3,_Death_Day,0))-INDEX(_Death_Data,MATCH($F194,_Death_Country,0),MATCH(BN$3-4,_Death_Day,0))*$D$2
+INDEX(_Death_Data,MATCH($F194,_Death_Country,0),MATCH(BN$3-4,_Death_Day,0))-INDEX(_Death_Data,MATCH($F194,_Death_Country,0),MATCH(BN$3-5,_Death_Day,0))*$D$2)/5</f>
        <v>682.8</v>
      </c>
      <c r="BO194" s="80">
        <f>(INDEX(_Death_Data,MATCH($F194,_Death_Country,0),MATCH(BO$3,_Death_Day,0))-INDEX(_Death_Data,MATCH($F194,_Death_Country,0),MATCH(BO$3-1,_Death_Day,0))*$D$2
+INDEX(_Death_Data,MATCH($F194,_Death_Country,0),MATCH(BO$3-1,_Death_Day,0))-INDEX(_Death_Data,MATCH($F194,_Death_Country,0),MATCH(BO$3-2,_Death_Day,0))*$D$2
+INDEX(_Death_Data,MATCH($F194,_Death_Country,0),MATCH(BO$3-2,_Death_Day,0))-INDEX(_Death_Data,MATCH($F194,_Death_Country,0),MATCH(BO$3-3,_Death_Day,0))*$D$2
+INDEX(_Death_Data,MATCH($F194,_Death_Country,0),MATCH(BO$3-3,_Death_Day,0))-INDEX(_Death_Data,MATCH($F194,_Death_Country,0),MATCH(BO$3-4,_Death_Day,0))*$D$2
+INDEX(_Death_Data,MATCH($F194,_Death_Country,0),MATCH(BO$3-4,_Death_Day,0))-INDEX(_Death_Data,MATCH($F194,_Death_Country,0),MATCH(BO$3-5,_Death_Day,0))*$D$2)/5</f>
        <v>823</v>
      </c>
      <c r="BP194" s="80">
        <f>(INDEX(_Death_Data,MATCH($F194,_Death_Country,0),MATCH(BP$3,_Death_Day,0))-INDEX(_Death_Data,MATCH($F194,_Death_Country,0),MATCH(BP$3-1,_Death_Day,0))*$D$2
+INDEX(_Death_Data,MATCH($F194,_Death_Country,0),MATCH(BP$3-1,_Death_Day,0))-INDEX(_Death_Data,MATCH($F194,_Death_Country,0),MATCH(BP$3-2,_Death_Day,0))*$D$2
+INDEX(_Death_Data,MATCH($F194,_Death_Country,0),MATCH(BP$3-2,_Death_Day,0))-INDEX(_Death_Data,MATCH($F194,_Death_Country,0),MATCH(BP$3-3,_Death_Day,0))*$D$2
+INDEX(_Death_Data,MATCH($F194,_Death_Country,0),MATCH(BP$3-3,_Death_Day,0))-INDEX(_Death_Data,MATCH($F194,_Death_Country,0),MATCH(BP$3-4,_Death_Day,0))*$D$2
+INDEX(_Death_Data,MATCH($F194,_Death_Country,0),MATCH(BP$3-4,_Death_Day,0))-INDEX(_Death_Data,MATCH($F194,_Death_Country,0),MATCH(BP$3-5,_Death_Day,0))*$D$2)/5</f>
        <v>989.8</v>
      </c>
      <c r="BQ194" s="80">
        <f>(INDEX(_Death_Data,MATCH($F194,_Death_Country,0),MATCH(BQ$3,_Death_Day,0))-INDEX(_Death_Data,MATCH($F194,_Death_Country,0),MATCH(BQ$3-1,_Death_Day,0))*$D$2
+INDEX(_Death_Data,MATCH($F194,_Death_Country,0),MATCH(BQ$3-1,_Death_Day,0))-INDEX(_Death_Data,MATCH($F194,_Death_Country,0),MATCH(BQ$3-2,_Death_Day,0))*$D$2
+INDEX(_Death_Data,MATCH($F194,_Death_Country,0),MATCH(BQ$3-2,_Death_Day,0))-INDEX(_Death_Data,MATCH($F194,_Death_Country,0),MATCH(BQ$3-3,_Death_Day,0))*$D$2
+INDEX(_Death_Data,MATCH($F194,_Death_Country,0),MATCH(BQ$3-3,_Death_Day,0))-INDEX(_Death_Data,MATCH($F194,_Death_Country,0),MATCH(BQ$3-4,_Death_Day,0))*$D$2
+INDEX(_Death_Data,MATCH($F194,_Death_Country,0),MATCH(BQ$3-4,_Death_Day,0))-INDEX(_Death_Data,MATCH($F194,_Death_Country,0),MATCH(BQ$3-5,_Death_Day,0))*$D$2)/5</f>
        <v>1194.8</v>
      </c>
      <c r="BR194" s="80">
        <f>(INDEX(_Death_Data,MATCH($F194,_Death_Country,0),MATCH(BR$3,_Death_Day,0))-INDEX(_Death_Data,MATCH($F194,_Death_Country,0),MATCH(BR$3-1,_Death_Day,0))*$D$2
+INDEX(_Death_Data,MATCH($F194,_Death_Country,0),MATCH(BR$3-1,_Death_Day,0))-INDEX(_Death_Data,MATCH($F194,_Death_Country,0),MATCH(BR$3-2,_Death_Day,0))*$D$2
+INDEX(_Death_Data,MATCH($F194,_Death_Country,0),MATCH(BR$3-2,_Death_Day,0))-INDEX(_Death_Data,MATCH($F194,_Death_Country,0),MATCH(BR$3-3,_Death_Day,0))*$D$2
+INDEX(_Death_Data,MATCH($F194,_Death_Country,0),MATCH(BR$3-3,_Death_Day,0))-INDEX(_Death_Data,MATCH($F194,_Death_Country,0),MATCH(BR$3-4,_Death_Day,0))*$D$2
+INDEX(_Death_Data,MATCH($F194,_Death_Country,0),MATCH(BR$3-4,_Death_Day,0))-INDEX(_Death_Data,MATCH($F194,_Death_Country,0),MATCH(BR$3-5,_Death_Day,0))*$D$2)/5</f>
        <v>1373.4</v>
      </c>
      <c r="BS194" s="80">
        <f>(INDEX(_Death_Data,MATCH($F194,_Death_Country,0),MATCH(BS$3,_Death_Day,0))-INDEX(_Death_Data,MATCH($F194,_Death_Country,0),MATCH(BS$3-1,_Death_Day,0))*$D$2
+INDEX(_Death_Data,MATCH($F194,_Death_Country,0),MATCH(BS$3-1,_Death_Day,0))-INDEX(_Death_Data,MATCH($F194,_Death_Country,0),MATCH(BS$3-2,_Death_Day,0))*$D$2
+INDEX(_Death_Data,MATCH($F194,_Death_Country,0),MATCH(BS$3-2,_Death_Day,0))-INDEX(_Death_Data,MATCH($F194,_Death_Country,0),MATCH(BS$3-3,_Death_Day,0))*$D$2
+INDEX(_Death_Data,MATCH($F194,_Death_Country,0),MATCH(BS$3-3,_Death_Day,0))-INDEX(_Death_Data,MATCH($F194,_Death_Country,0),MATCH(BS$3-4,_Death_Day,0))*$D$2
+INDEX(_Death_Data,MATCH($F194,_Death_Country,0),MATCH(BS$3-4,_Death_Day,0))-INDEX(_Death_Data,MATCH($F194,_Death_Country,0),MATCH(BS$3-5,_Death_Day,0))*$D$2)/5</f>
        <v>1586.6</v>
      </c>
      <c r="BT194" s="80">
        <f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812.8</v>
      </c>
      <c r="BU194" s="80">
        <f>(INDEX(_Death_Data,MATCH($F194,_Death_Country,0),MATCH(BU$3,_Death_Day,0))-INDEX(_Death_Data,MATCH($F194,_Death_Country,0),MATCH(BU$3-1,_Death_Day,0))*$D$2
+INDEX(_Death_Data,MATCH($F194,_Death_Country,0),MATCH(BU$3-1,_Death_Day,0))-INDEX(_Death_Data,MATCH($F194,_Death_Country,0),MATCH(BU$3-2,_Death_Day,0))*$D$2
+INDEX(_Death_Data,MATCH($F194,_Death_Country,0),MATCH(BU$3-2,_Death_Day,0))-INDEX(_Death_Data,MATCH($F194,_Death_Country,0),MATCH(BU$3-3,_Death_Day,0))*$D$2
+INDEX(_Death_Data,MATCH($F194,_Death_Country,0),MATCH(BU$3-3,_Death_Day,0))-INDEX(_Death_Data,MATCH($F194,_Death_Country,0),MATCH(BU$3-4,_Death_Day,0))*$D$2
+INDEX(_Death_Data,MATCH($F194,_Death_Country,0),MATCH(BU$3-4,_Death_Day,0))-INDEX(_Death_Data,MATCH($F194,_Death_Country,0),MATCH(BU$3-5,_Death_Day,0))*$D$2)/5</f>
        <v>2071.6</v>
      </c>
      <c r="BV194" s="80">
        <f>(INDEX(_Death_Data,MATCH($F194,_Death_Country,0),MATCH(BV$3,_Death_Day,0))-INDEX(_Death_Data,MATCH($F194,_Death_Country,0),MATCH(BV$3-1,_Death_Day,0))*$D$2
+INDEX(_Death_Data,MATCH($F194,_Death_Country,0),MATCH(BV$3-1,_Death_Day,0))-INDEX(_Death_Data,MATCH($F194,_Death_Country,0),MATCH(BV$3-2,_Death_Day,0))*$D$2
+INDEX(_Death_Data,MATCH($F194,_Death_Country,0),MATCH(BV$3-2,_Death_Day,0))-INDEX(_Death_Data,MATCH($F194,_Death_Country,0),MATCH(BV$3-3,_Death_Day,0))*$D$2
+INDEX(_Death_Data,MATCH($F194,_Death_Country,0),MATCH(BV$3-3,_Death_Day,0))-INDEX(_Death_Data,MATCH($F194,_Death_Country,0),MATCH(BV$3-4,_Death_Day,0))*$D$2
+INDEX(_Death_Data,MATCH($F194,_Death_Country,0),MATCH(BV$3-4,_Death_Day,0))-INDEX(_Death_Data,MATCH($F194,_Death_Country,0),MATCH(BV$3-5,_Death_Day,0))*$D$2)/5</f>
        <v>2331</v>
      </c>
      <c r="BW194" s="80">
        <f>(INDEX(_Death_Data,MATCH($F194,_Death_Country,0),MATCH(BW$3,_Death_Day,0))-INDEX(_Death_Data,MATCH($F194,_Death_Country,0),MATCH(BW$3-1,_Death_Day,0))*$D$2
+INDEX(_Death_Data,MATCH($F194,_Death_Country,0),MATCH(BW$3-1,_Death_Day,0))-INDEX(_Death_Data,MATCH($F194,_Death_Country,0),MATCH(BW$3-2,_Death_Day,0))*$D$2
+INDEX(_Death_Data,MATCH($F194,_Death_Country,0),MATCH(BW$3-2,_Death_Day,0))-INDEX(_Death_Data,MATCH($F194,_Death_Country,0),MATCH(BW$3-3,_Death_Day,0))*$D$2
+INDEX(_Death_Data,MATCH($F194,_Death_Country,0),MATCH(BW$3-3,_Death_Day,0))-INDEX(_Death_Data,MATCH($F194,_Death_Country,0),MATCH(BW$3-4,_Death_Day,0))*$D$2
+INDEX(_Death_Data,MATCH($F194,_Death_Country,0),MATCH(BW$3-4,_Death_Day,0))-INDEX(_Death_Data,MATCH($F194,_Death_Country,0),MATCH(BW$3-5,_Death_Day,0))*$D$2)/5</f>
        <v>2690.8</v>
      </c>
      <c r="BX194" s="80">
        <f>(INDEX(_Death_Data,MATCH($F194,_Death_Country,0),MATCH(BX$3,_Death_Day,0))-INDEX(_Death_Data,MATCH($F194,_Death_Country,0),MATCH(BX$3-1,_Death_Day,0))*$D$2
+INDEX(_Death_Data,MATCH($F194,_Death_Country,0),MATCH(BX$3-1,_Death_Day,0))-INDEX(_Death_Data,MATCH($F194,_Death_Country,0),MATCH(BX$3-2,_Death_Day,0))*$D$2
+INDEX(_Death_Data,MATCH($F194,_Death_Country,0),MATCH(BX$3-2,_Death_Day,0))-INDEX(_Death_Data,MATCH($F194,_Death_Country,0),MATCH(BX$3-3,_Death_Day,0))*$D$2
+INDEX(_Death_Data,MATCH($F194,_Death_Country,0),MATCH(BX$3-3,_Death_Day,0))-INDEX(_Death_Data,MATCH($F194,_Death_Country,0),MATCH(BX$3-4,_Death_Day,0))*$D$2
+INDEX(_Death_Data,MATCH($F194,_Death_Country,0),MATCH(BX$3-4,_Death_Day,0))-INDEX(_Death_Data,MATCH($F194,_Death_Country,0),MATCH(BX$3-5,_Death_Day,0))*$D$2)/5</f>
        <v>3005.8</v>
      </c>
      <c r="BY194" s="80">
        <f>(INDEX(_Death_Data,MATCH($F194,_Death_Country,0),MATCH(BY$3,_Death_Day,0))-INDEX(_Death_Data,MATCH($F194,_Death_Country,0),MATCH(BY$3-1,_Death_Day,0))*$D$2
+INDEX(_Death_Data,MATCH($F194,_Death_Country,0),MATCH(BY$3-1,_Death_Day,0))-INDEX(_Death_Data,MATCH($F194,_Death_Country,0),MATCH(BY$3-2,_Death_Day,0))*$D$2
+INDEX(_Death_Data,MATCH($F194,_Death_Country,0),MATCH(BY$3-2,_Death_Day,0))-INDEX(_Death_Data,MATCH($F194,_Death_Country,0),MATCH(BY$3-3,_Death_Day,0))*$D$2
+INDEX(_Death_Data,MATCH($F194,_Death_Country,0),MATCH(BY$3-3,_Death_Day,0))-INDEX(_Death_Data,MATCH($F194,_Death_Country,0),MATCH(BY$3-4,_Death_Day,0))*$D$2
+INDEX(_Death_Data,MATCH($F194,_Death_Country,0),MATCH(BY$3-4,_Death_Day,0))-INDEX(_Death_Data,MATCH($F194,_Death_Country,0),MATCH(BY$3-5,_Death_Day,0))*$D$2)/5</f>
        <v>3260.2</v>
      </c>
      <c r="BZ194" s="80">
        <f>(INDEX(_Death_Data,MATCH($F194,_Death_Country,0),MATCH(BZ$3,_Death_Day,0))-INDEX(_Death_Data,MATCH($F194,_Death_Country,0),MATCH(BZ$3-1,_Death_Day,0))*$D$2
+INDEX(_Death_Data,MATCH($F194,_Death_Country,0),MATCH(BZ$3-1,_Death_Day,0))-INDEX(_Death_Data,MATCH($F194,_Death_Country,0),MATCH(BZ$3-2,_Death_Day,0))*$D$2
+INDEX(_Death_Data,MATCH($F194,_Death_Country,0),MATCH(BZ$3-2,_Death_Day,0))-INDEX(_Death_Data,MATCH($F194,_Death_Country,0),MATCH(BZ$3-3,_Death_Day,0))*$D$2
+INDEX(_Death_Data,MATCH($F194,_Death_Country,0),MATCH(BZ$3-3,_Death_Day,0))-INDEX(_Death_Data,MATCH($F194,_Death_Country,0),MATCH(BZ$3-4,_Death_Day,0))*$D$2
+INDEX(_Death_Data,MATCH($F194,_Death_Country,0),MATCH(BZ$3-4,_Death_Day,0))-INDEX(_Death_Data,MATCH($F194,_Death_Country,0),MATCH(BZ$3-5,_Death_Day,0))*$D$2)/5</f>
        <v>3529.2</v>
      </c>
      <c r="CA194" s="80">
        <f>(INDEX(_Death_Data,MATCH($F194,_Death_Country,0),MATCH(CA$3,_Death_Day,0))-INDEX(_Death_Data,MATCH($F194,_Death_Country,0),MATCH(CA$3-1,_Death_Day,0))*$D$2
+INDEX(_Death_Data,MATCH($F194,_Death_Country,0),MATCH(CA$3-1,_Death_Day,0))-INDEX(_Death_Data,MATCH($F194,_Death_Country,0),MATCH(CA$3-2,_Death_Day,0))*$D$2
+INDEX(_Death_Data,MATCH($F194,_Death_Country,0),MATCH(CA$3-2,_Death_Day,0))-INDEX(_Death_Data,MATCH($F194,_Death_Country,0),MATCH(CA$3-3,_Death_Day,0))*$D$2
+INDEX(_Death_Data,MATCH($F194,_Death_Country,0),MATCH(CA$3-3,_Death_Day,0))-INDEX(_Death_Data,MATCH($F194,_Death_Country,0),MATCH(CA$3-4,_Death_Day,0))*$D$2
+INDEX(_Death_Data,MATCH($F194,_Death_Country,0),MATCH(CA$3-4,_Death_Day,0))-INDEX(_Death_Data,MATCH($F194,_Death_Country,0),MATCH(CA$3-5,_Death_Day,0))*$D$2)/5</f>
        <v>3888.2</v>
      </c>
      <c r="CB194" s="80">
        <f>(INDEX(_Death_Data,MATCH($F194,_Death_Country,0),MATCH(CB$3,_Death_Day,0))-INDEX(_Death_Data,MATCH($F194,_Death_Country,0),MATCH(CB$3-1,_Death_Day,0))*$D$2
+INDEX(_Death_Data,MATCH($F194,_Death_Country,0),MATCH(CB$3-1,_Death_Day,0))-INDEX(_Death_Data,MATCH($F194,_Death_Country,0),MATCH(CB$3-2,_Death_Day,0))*$D$2
+INDEX(_Death_Data,MATCH($F194,_Death_Country,0),MATCH(CB$3-2,_Death_Day,0))-INDEX(_Death_Data,MATCH($F194,_Death_Country,0),MATCH(CB$3-3,_Death_Day,0))*$D$2
+INDEX(_Death_Data,MATCH($F194,_Death_Country,0),MATCH(CB$3-3,_Death_Day,0))-INDEX(_Death_Data,MATCH($F194,_Death_Country,0),MATCH(CB$3-4,_Death_Day,0))*$D$2
+INDEX(_Death_Data,MATCH($F194,_Death_Country,0),MATCH(CB$3-4,_Death_Day,0))-INDEX(_Death_Data,MATCH($F194,_Death_Country,0),MATCH(CB$3-5,_Death_Day,0))*$D$2)/5</f>
        <v>4276</v>
      </c>
      <c r="CC194" s="80">
        <f>(INDEX(_Death_Data,MATCH($F194,_Death_Country,0),MATCH(CC$3,_Death_Day,0))-INDEX(_Death_Data,MATCH($F194,_Death_Country,0),MATCH(CC$3-1,_Death_Day,0))*$D$2
+INDEX(_Death_Data,MATCH($F194,_Death_Country,0),MATCH(CC$3-1,_Death_Day,0))-INDEX(_Death_Data,MATCH($F194,_Death_Country,0),MATCH(CC$3-2,_Death_Day,0))*$D$2
+INDEX(_Death_Data,MATCH($F194,_Death_Country,0),MATCH(CC$3-2,_Death_Day,0))-INDEX(_Death_Data,MATCH($F194,_Death_Country,0),MATCH(CC$3-3,_Death_Day,0))*$D$2
+INDEX(_Death_Data,MATCH($F194,_Death_Country,0),MATCH(CC$3-3,_Death_Day,0))-INDEX(_Death_Data,MATCH($F194,_Death_Country,0),MATCH(CC$3-4,_Death_Day,0))*$D$2
+INDEX(_Death_Data,MATCH($F194,_Death_Country,0),MATCH(CC$3-4,_Death_Day,0))-INDEX(_Death_Data,MATCH($F194,_Death_Country,0),MATCH(CC$3-5,_Death_Day,0))*$D$2)/5</f>
        <v>4802.3999999999996</v>
      </c>
      <c r="CD194" s="80">
        <f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5296</v>
      </c>
      <c r="CE194" s="80">
        <f>(INDEX(_Death_Data,MATCH($F194,_Death_Country,0),MATCH(CE$3,_Death_Day,0))-INDEX(_Death_Data,MATCH($F194,_Death_Country,0),MATCH(CE$3-1,_Death_Day,0))*$D$2
+INDEX(_Death_Data,MATCH($F194,_Death_Country,0),MATCH(CE$3-1,_Death_Day,0))-INDEX(_Death_Data,MATCH($F194,_Death_Country,0),MATCH(CE$3-2,_Death_Day,0))*$D$2
+INDEX(_Death_Data,MATCH($F194,_Death_Country,0),MATCH(CE$3-2,_Death_Day,0))-INDEX(_Death_Data,MATCH($F194,_Death_Country,0),MATCH(CE$3-3,_Death_Day,0))*$D$2
+INDEX(_Death_Data,MATCH($F194,_Death_Country,0),MATCH(CE$3-3,_Death_Day,0))-INDEX(_Death_Data,MATCH($F194,_Death_Country,0),MATCH(CE$3-4,_Death_Day,0))*$D$2
+INDEX(_Death_Data,MATCH($F194,_Death_Country,0),MATCH(CE$3-4,_Death_Day,0))-INDEX(_Death_Data,MATCH($F194,_Death_Country,0),MATCH(CE$3-5,_Death_Day,0))*$D$2)/5</f>
        <v>5706</v>
      </c>
      <c r="CF194" s="80">
        <f>(INDEX(_Death_Data,MATCH($F194,_Death_Country,0),MATCH(CF$3,_Death_Day,0))-INDEX(_Death_Data,MATCH($F194,_Death_Country,0),MATCH(CF$3-1,_Death_Day,0))*$D$2
+INDEX(_Death_Data,MATCH($F194,_Death_Country,0),MATCH(CF$3-1,_Death_Day,0))-INDEX(_Death_Data,MATCH($F194,_Death_Country,0),MATCH(CF$3-2,_Death_Day,0))*$D$2
+INDEX(_Death_Data,MATCH($F194,_Death_Country,0),MATCH(CF$3-2,_Death_Day,0))-INDEX(_Death_Data,MATCH($F194,_Death_Country,0),MATCH(CF$3-3,_Death_Day,0))*$D$2
+INDEX(_Death_Data,MATCH($F194,_Death_Country,0),MATCH(CF$3-3,_Death_Day,0))-INDEX(_Death_Data,MATCH($F194,_Death_Country,0),MATCH(CF$3-4,_Death_Day,0))*$D$2
+INDEX(_Death_Data,MATCH($F194,_Death_Country,0),MATCH(CF$3-4,_Death_Day,0))-INDEX(_Death_Data,MATCH($F194,_Death_Country,0),MATCH(CF$3-5,_Death_Day,0))*$D$2)/5</f>
        <v>5766</v>
      </c>
      <c r="CG194" s="80">
        <f>(INDEX(_Death_Data,MATCH($F194,_Death_Country,0),MATCH(CG$3,_Death_Day,0))-INDEX(_Death_Data,MATCH($F194,_Death_Country,0),MATCH(CG$3-1,_Death_Day,0))*$D$2
+INDEX(_Death_Data,MATCH($F194,_Death_Country,0),MATCH(CG$3-1,_Death_Day,0))-INDEX(_Death_Data,MATCH($F194,_Death_Country,0),MATCH(CG$3-2,_Death_Day,0))*$D$2
+INDEX(_Death_Data,MATCH($F194,_Death_Country,0),MATCH(CG$3-2,_Death_Day,0))-INDEX(_Death_Data,MATCH($F194,_Death_Country,0),MATCH(CG$3-3,_Death_Day,0))*$D$2
+INDEX(_Death_Data,MATCH($F194,_Death_Country,0),MATCH(CG$3-3,_Death_Day,0))-INDEX(_Death_Data,MATCH($F194,_Death_Country,0),MATCH(CG$3-4,_Death_Day,0))*$D$2
+INDEX(_Death_Data,MATCH($F194,_Death_Country,0),MATCH(CG$3-4,_Death_Day,0))-INDEX(_Death_Data,MATCH($F194,_Death_Country,0),MATCH(CG$3-5,_Death_Day,0))*$D$2)/5</f>
        <v>5815.8</v>
      </c>
      <c r="CH194" s="80">
        <f>(INDEX(_Death_Data,MATCH($F194,_Death_Country,0),MATCH(CH$3,_Death_Day,0))-INDEX(_Death_Data,MATCH($F194,_Death_Country,0),MATCH(CH$3-1,_Death_Day,0))*$D$2
+INDEX(_Death_Data,MATCH($F194,_Death_Country,0),MATCH(CH$3-1,_Death_Day,0))-INDEX(_Death_Data,MATCH($F194,_Death_Country,0),MATCH(CH$3-2,_Death_Day,0))*$D$2
+INDEX(_Death_Data,MATCH($F194,_Death_Country,0),MATCH(CH$3-2,_Death_Day,0))-INDEX(_Death_Data,MATCH($F194,_Death_Country,0),MATCH(CH$3-3,_Death_Day,0))*$D$2
+INDEX(_Death_Data,MATCH($F194,_Death_Country,0),MATCH(CH$3-3,_Death_Day,0))-INDEX(_Death_Data,MATCH($F194,_Death_Country,0),MATCH(CH$3-4,_Death_Day,0))*$D$2
+INDEX(_Death_Data,MATCH($F194,_Death_Country,0),MATCH(CH$3-4,_Death_Day,0))-INDEX(_Death_Data,MATCH($F194,_Death_Country,0),MATCH(CH$3-5,_Death_Day,0))*$D$2)/5</f>
        <v>6166.2</v>
      </c>
      <c r="CI194" s="80">
        <f>(INDEX(_Death_Data,MATCH($F194,_Death_Country,0),MATCH(CI$3,_Death_Day,0))-INDEX(_Death_Data,MATCH($F194,_Death_Country,0),MATCH(CI$3-1,_Death_Day,0))*$D$2
+INDEX(_Death_Data,MATCH($F194,_Death_Country,0),MATCH(CI$3-1,_Death_Day,0))-INDEX(_Death_Data,MATCH($F194,_Death_Country,0),MATCH(CI$3-2,_Death_Day,0))*$D$2
+INDEX(_Death_Data,MATCH($F194,_Death_Country,0),MATCH(CI$3-2,_Death_Day,0))-INDEX(_Death_Data,MATCH($F194,_Death_Country,0),MATCH(CI$3-3,_Death_Day,0))*$D$2
+INDEX(_Death_Data,MATCH($F194,_Death_Country,0),MATCH(CI$3-3,_Death_Day,0))-INDEX(_Death_Data,MATCH($F194,_Death_Country,0),MATCH(CI$3-4,_Death_Day,0))*$D$2
+INDEX(_Death_Data,MATCH($F194,_Death_Country,0),MATCH(CI$3-4,_Death_Day,0))-INDEX(_Death_Data,MATCH($F194,_Death_Country,0),MATCH(CI$3-5,_Death_Day,0))*$D$2)/5</f>
        <v>6305.8</v>
      </c>
      <c r="CJ194" s="80">
        <f>(INDEX(_Death_Data,MATCH($F194,_Death_Country,0),MATCH(CJ$3,_Death_Day,0))-INDEX(_Death_Data,MATCH($F194,_Death_Country,0),MATCH(CJ$3-1,_Death_Day,0))*$D$2
+INDEX(_Death_Data,MATCH($F194,_Death_Country,0),MATCH(CJ$3-1,_Death_Day,0))-INDEX(_Death_Data,MATCH($F194,_Death_Country,0),MATCH(CJ$3-2,_Death_Day,0))*$D$2
+INDEX(_Death_Data,MATCH($F194,_Death_Country,0),MATCH(CJ$3-2,_Death_Day,0))-INDEX(_Death_Data,MATCH($F194,_Death_Country,0),MATCH(CJ$3-3,_Death_Day,0))*$D$2
+INDEX(_Death_Data,MATCH($F194,_Death_Country,0),MATCH(CJ$3-3,_Death_Day,0))-INDEX(_Death_Data,MATCH($F194,_Death_Country,0),MATCH(CJ$3-4,_Death_Day,0))*$D$2
+INDEX(_Death_Data,MATCH($F194,_Death_Country,0),MATCH(CJ$3-4,_Death_Day,0))-INDEX(_Death_Data,MATCH($F194,_Death_Country,0),MATCH(CJ$3-5,_Death_Day,0))*$D$2)/5</f>
        <v>6578</v>
      </c>
      <c r="CK194" s="80">
        <f>(INDEX(_Death_Data,MATCH($F194,_Death_Country,0),MATCH(CK$3,_Death_Day,0))-INDEX(_Death_Data,MATCH($F194,_Death_Country,0),MATCH(CK$3-1,_Death_Day,0))*$D$2
+INDEX(_Death_Data,MATCH($F194,_Death_Country,0),MATCH(CK$3-1,_Death_Day,0))-INDEX(_Death_Data,MATCH($F194,_Death_Country,0),MATCH(CK$3-2,_Death_Day,0))*$D$2
+INDEX(_Death_Data,MATCH($F194,_Death_Country,0),MATCH(CK$3-2,_Death_Day,0))-INDEX(_Death_Data,MATCH($F194,_Death_Country,0),MATCH(CK$3-3,_Death_Day,0))*$D$2
+INDEX(_Death_Data,MATCH($F194,_Death_Country,0),MATCH(CK$3-3,_Death_Day,0))-INDEX(_Death_Data,MATCH($F194,_Death_Country,0),MATCH(CK$3-4,_Death_Day,0))*$D$2
+INDEX(_Death_Data,MATCH($F194,_Death_Country,0),MATCH(CK$3-4,_Death_Day,0))-INDEX(_Death_Data,MATCH($F194,_Death_Country,0),MATCH(CK$3-5,_Death_Day,0))*$D$2)/5</f>
        <v>7005.2</v>
      </c>
      <c r="CL194" s="80">
        <f>(INDEX(_Death_Data,MATCH($F194,_Death_Country,0),MATCH(CL$3,_Death_Day,0))-INDEX(_Death_Data,MATCH($F194,_Death_Country,0),MATCH(CL$3-1,_Death_Day,0))*$D$2
+INDEX(_Death_Data,MATCH($F194,_Death_Country,0),MATCH(CL$3-1,_Death_Day,0))-INDEX(_Death_Data,MATCH($F194,_Death_Country,0),MATCH(CL$3-2,_Death_Day,0))*$D$2
+INDEX(_Death_Data,MATCH($F194,_Death_Country,0),MATCH(CL$3-2,_Death_Day,0))-INDEX(_Death_Data,MATCH($F194,_Death_Country,0),MATCH(CL$3-3,_Death_Day,0))*$D$2
+INDEX(_Death_Data,MATCH($F194,_Death_Country,0),MATCH(CL$3-3,_Death_Day,0))-INDEX(_Death_Data,MATCH($F194,_Death_Country,0),MATCH(CL$3-4,_Death_Day,0))*$D$2
+INDEX(_Death_Data,MATCH($F194,_Death_Country,0),MATCH(CL$3-4,_Death_Day,0))-INDEX(_Death_Data,MATCH($F194,_Death_Country,0),MATCH(CL$3-5,_Death_Day,0))*$D$2)/5</f>
        <v>7074</v>
      </c>
      <c r="CM194" s="80">
        <f>(INDEX(_Death_Data,MATCH($F194,_Death_Country,0),MATCH(CM$3,_Death_Day,0))-INDEX(_Death_Data,MATCH($F194,_Death_Country,0),MATCH(CM$3-1,_Death_Day,0))*$D$2
+INDEX(_Death_Data,MATCH($F194,_Death_Country,0),MATCH(CM$3-1,_Death_Day,0))-INDEX(_Death_Data,MATCH($F194,_Death_Country,0),MATCH(CM$3-2,_Death_Day,0))*$D$2
+INDEX(_Death_Data,MATCH($F194,_Death_Country,0),MATCH(CM$3-2,_Death_Day,0))-INDEX(_Death_Data,MATCH($F194,_Death_Country,0),MATCH(CM$3-3,_Death_Day,0))*$D$2
+INDEX(_Death_Data,MATCH($F194,_Death_Country,0),MATCH(CM$3-3,_Death_Day,0))-INDEX(_Death_Data,MATCH($F194,_Death_Country,0),MATCH(CM$3-4,_Death_Day,0))*$D$2
+INDEX(_Death_Data,MATCH($F194,_Death_Country,0),MATCH(CM$3-4,_Death_Day,0))-INDEX(_Death_Data,MATCH($F194,_Death_Country,0),MATCH(CM$3-5,_Death_Day,0))*$D$2)/5</f>
        <v>6637.2</v>
      </c>
      <c r="CN194" s="80">
        <f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439.8</v>
      </c>
      <c r="CO194" s="80">
        <f>(INDEX(_Death_Data,MATCH($F194,_Death_Country,0),MATCH(CO$3,_Death_Day,0))-INDEX(_Death_Data,MATCH($F194,_Death_Country,0),MATCH(CO$3-1,_Death_Day,0))*$D$2
+INDEX(_Death_Data,MATCH($F194,_Death_Country,0),MATCH(CO$3-1,_Death_Day,0))-INDEX(_Death_Data,MATCH($F194,_Death_Country,0),MATCH(CO$3-2,_Death_Day,0))*$D$2
+INDEX(_Death_Data,MATCH($F194,_Death_Country,0),MATCH(CO$3-2,_Death_Day,0))-INDEX(_Death_Data,MATCH($F194,_Death_Country,0),MATCH(CO$3-3,_Death_Day,0))*$D$2
+INDEX(_Death_Data,MATCH($F194,_Death_Country,0),MATCH(CO$3-3,_Death_Day,0))-INDEX(_Death_Data,MATCH($F194,_Death_Country,0),MATCH(CO$3-4,_Death_Day,0))*$D$2
+INDEX(_Death_Data,MATCH($F194,_Death_Country,0),MATCH(CO$3-4,_Death_Day,0))-INDEX(_Death_Data,MATCH($F194,_Death_Country,0),MATCH(CO$3-5,_Death_Day,0))*$D$2)/5</f>
        <v>6313</v>
      </c>
      <c r="CP194" s="80">
        <f>(INDEX(_Death_Data,MATCH($F194,_Death_Country,0),MATCH(CP$3,_Death_Day,0))-INDEX(_Death_Data,MATCH($F194,_Death_Country,0),MATCH(CP$3-1,_Death_Day,0))*$D$2
+INDEX(_Death_Data,MATCH($F194,_Death_Country,0),MATCH(CP$3-1,_Death_Day,0))-INDEX(_Death_Data,MATCH($F194,_Death_Country,0),MATCH(CP$3-2,_Death_Day,0))*$D$2
+INDEX(_Death_Data,MATCH($F194,_Death_Country,0),MATCH(CP$3-2,_Death_Day,0))-INDEX(_Death_Data,MATCH($F194,_Death_Country,0),MATCH(CP$3-3,_Death_Day,0))*$D$2
+INDEX(_Death_Data,MATCH($F194,_Death_Country,0),MATCH(CP$3-3,_Death_Day,0))-INDEX(_Death_Data,MATCH($F194,_Death_Country,0),MATCH(CP$3-4,_Death_Day,0))*$D$2
+INDEX(_Death_Data,MATCH($F194,_Death_Country,0),MATCH(CP$3-4,_Death_Day,0))-INDEX(_Death_Data,MATCH($F194,_Death_Country,0),MATCH(CP$3-5,_Death_Day,0))*$D$2)/5</f>
        <v>6510.4</v>
      </c>
      <c r="CQ194" s="80">
        <f>(INDEX(_Death_Data,MATCH($F194,_Death_Country,0),MATCH(CQ$3,_Death_Day,0))-INDEX(_Death_Data,MATCH($F194,_Death_Country,0),MATCH(CQ$3-1,_Death_Day,0))*$D$2
+INDEX(_Death_Data,MATCH($F194,_Death_Country,0),MATCH(CQ$3-1,_Death_Day,0))-INDEX(_Death_Data,MATCH($F194,_Death_Country,0),MATCH(CQ$3-2,_Death_Day,0))*$D$2
+INDEX(_Death_Data,MATCH($F194,_Death_Country,0),MATCH(CQ$3-2,_Death_Day,0))-INDEX(_Death_Data,MATCH($F194,_Death_Country,0),MATCH(CQ$3-3,_Death_Day,0))*$D$2
+INDEX(_Death_Data,MATCH($F194,_Death_Country,0),MATCH(CQ$3-3,_Death_Day,0))-INDEX(_Death_Data,MATCH($F194,_Death_Country,0),MATCH(CQ$3-4,_Death_Day,0))*$D$2
+INDEX(_Death_Data,MATCH($F194,_Death_Country,0),MATCH(CQ$3-4,_Death_Day,0))-INDEX(_Death_Data,MATCH($F194,_Death_Country,0),MATCH(CQ$3-5,_Death_Day,0))*$D$2)/5</f>
        <v>6760.8</v>
      </c>
      <c r="CR194" s="80">
        <f>(INDEX(_Death_Data,MATCH($F194,_Death_Country,0),MATCH(CR$3,_Death_Day,0))-INDEX(_Death_Data,MATCH($F194,_Death_Country,0),MATCH(CR$3-1,_Death_Day,0))*$D$2
+INDEX(_Death_Data,MATCH($F194,_Death_Country,0),MATCH(CR$3-1,_Death_Day,0))-INDEX(_Death_Data,MATCH($F194,_Death_Country,0),MATCH(CR$3-2,_Death_Day,0))*$D$2
+INDEX(_Death_Data,MATCH($F194,_Death_Country,0),MATCH(CR$3-2,_Death_Day,0))-INDEX(_Death_Data,MATCH($F194,_Death_Country,0),MATCH(CR$3-3,_Death_Day,0))*$D$2
+INDEX(_Death_Data,MATCH($F194,_Death_Country,0),MATCH(CR$3-3,_Death_Day,0))-INDEX(_Death_Data,MATCH($F194,_Death_Country,0),MATCH(CR$3-4,_Death_Day,0))*$D$2
+INDEX(_Death_Data,MATCH($F194,_Death_Country,0),MATCH(CR$3-4,_Death_Day,0))-INDEX(_Death_Data,MATCH($F194,_Death_Country,0),MATCH(CR$3-5,_Death_Day,0))*$D$2)/5</f>
        <v>7391.2</v>
      </c>
      <c r="CS194" s="80">
        <f>(INDEX(_Death_Data,MATCH($F194,_Death_Country,0),MATCH(CS$3,_Death_Day,0))-INDEX(_Death_Data,MATCH($F194,_Death_Country,0),MATCH(CS$3-1,_Death_Day,0))*$D$2
+INDEX(_Death_Data,MATCH($F194,_Death_Country,0),MATCH(CS$3-1,_Death_Day,0))-INDEX(_Death_Data,MATCH($F194,_Death_Country,0),MATCH(CS$3-2,_Death_Day,0))*$D$2
+INDEX(_Death_Data,MATCH($F194,_Death_Country,0),MATCH(CS$3-2,_Death_Day,0))-INDEX(_Death_Data,MATCH($F194,_Death_Country,0),MATCH(CS$3-3,_Death_Day,0))*$D$2
+INDEX(_Death_Data,MATCH($F194,_Death_Country,0),MATCH(CS$3-3,_Death_Day,0))-INDEX(_Death_Data,MATCH($F194,_Death_Country,0),MATCH(CS$3-4,_Death_Day,0))*$D$2
+INDEX(_Death_Data,MATCH($F194,_Death_Country,0),MATCH(CS$3-4,_Death_Day,0))-INDEX(_Death_Data,MATCH($F194,_Death_Country,0),MATCH(CS$3-5,_Death_Day,0))*$D$2)/5</f>
        <v>7532.2</v>
      </c>
      <c r="CT194" s="80">
        <f>(INDEX(_Death_Data,MATCH($F194,_Death_Country,0),MATCH(CT$3,_Death_Day,0))-INDEX(_Death_Data,MATCH($F194,_Death_Country,0),MATCH(CT$3-1,_Death_Day,0))*$D$2
+INDEX(_Death_Data,MATCH($F194,_Death_Country,0),MATCH(CT$3-1,_Death_Day,0))-INDEX(_Death_Data,MATCH($F194,_Death_Country,0),MATCH(CT$3-2,_Death_Day,0))*$D$2
+INDEX(_Death_Data,MATCH($F194,_Death_Country,0),MATCH(CT$3-2,_Death_Day,0))-INDEX(_Death_Data,MATCH($F194,_Death_Country,0),MATCH(CT$3-3,_Death_Day,0))*$D$2
+INDEX(_Death_Data,MATCH($F194,_Death_Country,0),MATCH(CT$3-3,_Death_Day,0))-INDEX(_Death_Data,MATCH($F194,_Death_Country,0),MATCH(CT$3-4,_Death_Day,0))*$D$2
+INDEX(_Death_Data,MATCH($F194,_Death_Country,0),MATCH(CT$3-4,_Death_Day,0))-INDEX(_Death_Data,MATCH($F194,_Death_Country,0),MATCH(CT$3-5,_Death_Day,0))*$D$2)/5</f>
        <v>7065.8</v>
      </c>
      <c r="CU194" s="80">
        <f>(INDEX(_Death_Data,MATCH($F194,_Death_Country,0),MATCH(CU$3,_Death_Day,0))-INDEX(_Death_Data,MATCH($F194,_Death_Country,0),MATCH(CU$3-1,_Death_Day,0))*$D$2
+INDEX(_Death_Data,MATCH($F194,_Death_Country,0),MATCH(CU$3-1,_Death_Day,0))-INDEX(_Death_Data,MATCH($F194,_Death_Country,0),MATCH(CU$3-2,_Death_Day,0))*$D$2
+INDEX(_Death_Data,MATCH($F194,_Death_Country,0),MATCH(CU$3-2,_Death_Day,0))-INDEX(_Death_Data,MATCH($F194,_Death_Country,0),MATCH(CU$3-3,_Death_Day,0))*$D$2
+INDEX(_Death_Data,MATCH($F194,_Death_Country,0),MATCH(CU$3-3,_Death_Day,0))-INDEX(_Death_Data,MATCH($F194,_Death_Country,0),MATCH(CU$3-4,_Death_Day,0))*$D$2
+INDEX(_Death_Data,MATCH($F194,_Death_Country,0),MATCH(CU$3-4,_Death_Day,0))-INDEX(_Death_Data,MATCH($F194,_Death_Country,0),MATCH(CU$3-5,_Death_Day,0))*$D$2)/5</f>
        <v>6486.2</v>
      </c>
      <c r="CV194" s="80">
        <f>(INDEX(_Death_Data,MATCH($F194,_Death_Country,0),MATCH(CV$3,_Death_Day,0))-INDEX(_Death_Data,MATCH($F194,_Death_Country,0),MATCH(CV$3-1,_Death_Day,0))*$D$2
+INDEX(_Death_Data,MATCH($F194,_Death_Country,0),MATCH(CV$3-1,_Death_Day,0))-INDEX(_Death_Data,MATCH($F194,_Death_Country,0),MATCH(CV$3-2,_Death_Day,0))*$D$2
+INDEX(_Death_Data,MATCH($F194,_Death_Country,0),MATCH(CV$3-2,_Death_Day,0))-INDEX(_Death_Data,MATCH($F194,_Death_Country,0),MATCH(CV$3-3,_Death_Day,0))*$D$2
+INDEX(_Death_Data,MATCH($F194,_Death_Country,0),MATCH(CV$3-3,_Death_Day,0))-INDEX(_Death_Data,MATCH($F194,_Death_Country,0),MATCH(CV$3-4,_Death_Day,0))*$D$2
+INDEX(_Death_Data,MATCH($F194,_Death_Country,0),MATCH(CV$3-4,_Death_Day,0))-INDEX(_Death_Data,MATCH($F194,_Death_Country,0),MATCH(CV$3-5,_Death_Day,0))*$D$2)/5</f>
        <v>6457.2</v>
      </c>
      <c r="CW194" s="80">
        <f>(INDEX(_Death_Data,MATCH($F194,_Death_Country,0),MATCH(CW$3,_Death_Day,0))-INDEX(_Death_Data,MATCH($F194,_Death_Country,0),MATCH(CW$3-1,_Death_Day,0))*$D$2
+INDEX(_Death_Data,MATCH($F194,_Death_Country,0),MATCH(CW$3-1,_Death_Day,0))-INDEX(_Death_Data,MATCH($F194,_Death_Country,0),MATCH(CW$3-2,_Death_Day,0))*$D$2
+INDEX(_Death_Data,MATCH($F194,_Death_Country,0),MATCH(CW$3-2,_Death_Day,0))-INDEX(_Death_Data,MATCH($F194,_Death_Country,0),MATCH(CW$3-3,_Death_Day,0))*$D$2
+INDEX(_Death_Data,MATCH($F194,_Death_Country,0),MATCH(CW$3-3,_Death_Day,0))-INDEX(_Death_Data,MATCH($F194,_Death_Country,0),MATCH(CW$3-4,_Death_Day,0))*$D$2
+INDEX(_Death_Data,MATCH($F194,_Death_Country,0),MATCH(CW$3-4,_Death_Day,0))-INDEX(_Death_Data,MATCH($F194,_Death_Country,0),MATCH(CW$3-5,_Death_Day,0))*$D$2)/5</f>
        <v>6019</v>
      </c>
      <c r="CX194" s="80">
        <f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6086</v>
      </c>
      <c r="CY194" s="80">
        <f>(INDEX(_Death_Data,MATCH($F194,_Death_Country,0),MATCH(CY$3,_Death_Day,0))-INDEX(_Death_Data,MATCH($F194,_Death_Country,0),MATCH(CY$3-1,_Death_Day,0))*$D$2
+INDEX(_Death_Data,MATCH($F194,_Death_Country,0),MATCH(CY$3-1,_Death_Day,0))-INDEX(_Death_Data,MATCH($F194,_Death_Country,0),MATCH(CY$3-2,_Death_Day,0))*$D$2
+INDEX(_Death_Data,MATCH($F194,_Death_Country,0),MATCH(CY$3-2,_Death_Day,0))-INDEX(_Death_Data,MATCH($F194,_Death_Country,0),MATCH(CY$3-3,_Death_Day,0))*$D$2
+INDEX(_Death_Data,MATCH($F194,_Death_Country,0),MATCH(CY$3-3,_Death_Day,0))-INDEX(_Death_Data,MATCH($F194,_Death_Country,0),MATCH(CY$3-4,_Death_Day,0))*$D$2
+INDEX(_Death_Data,MATCH($F194,_Death_Country,0),MATCH(CY$3-4,_Death_Day,0))-INDEX(_Death_Data,MATCH($F194,_Death_Country,0),MATCH(CY$3-5,_Death_Day,0))*$D$2)/5</f>
        <v>6439.2</v>
      </c>
      <c r="CZ194" s="80">
        <f>(INDEX(_Death_Data,MATCH($F194,_Death_Country,0),MATCH(CZ$3,_Death_Day,0))-INDEX(_Death_Data,MATCH($F194,_Death_Country,0),MATCH(CZ$3-1,_Death_Day,0))*$D$2
+INDEX(_Death_Data,MATCH($F194,_Death_Country,0),MATCH(CZ$3-1,_Death_Day,0))-INDEX(_Death_Data,MATCH($F194,_Death_Country,0),MATCH(CZ$3-2,_Death_Day,0))*$D$2
+INDEX(_Death_Data,MATCH($F194,_Death_Country,0),MATCH(CZ$3-2,_Death_Day,0))-INDEX(_Death_Data,MATCH($F194,_Death_Country,0),MATCH(CZ$3-3,_Death_Day,0))*$D$2
+INDEX(_Death_Data,MATCH($F194,_Death_Country,0),MATCH(CZ$3-3,_Death_Day,0))-INDEX(_Death_Data,MATCH($F194,_Death_Country,0),MATCH(CZ$3-4,_Death_Day,0))*$D$2
+INDEX(_Death_Data,MATCH($F194,_Death_Country,0),MATCH(CZ$3-4,_Death_Day,0))-INDEX(_Death_Data,MATCH($F194,_Death_Country,0),MATCH(CZ$3-5,_Death_Day,0))*$D$2)/5</f>
        <v>6610.4</v>
      </c>
      <c r="DA194" s="80">
        <f>(INDEX(_Death_Data,MATCH($F194,_Death_Country,0),MATCH(DA$3,_Death_Day,0))-INDEX(_Death_Data,MATCH($F194,_Death_Country,0),MATCH(DA$3-1,_Death_Day,0))*$D$2
+INDEX(_Death_Data,MATCH($F194,_Death_Country,0),MATCH(DA$3-1,_Death_Day,0))-INDEX(_Death_Data,MATCH($F194,_Death_Country,0),MATCH(DA$3-2,_Death_Day,0))*$D$2
+INDEX(_Death_Data,MATCH($F194,_Death_Country,0),MATCH(DA$3-2,_Death_Day,0))-INDEX(_Death_Data,MATCH($F194,_Death_Country,0),MATCH(DA$3-3,_Death_Day,0))*$D$2
+INDEX(_Death_Data,MATCH($F194,_Death_Country,0),MATCH(DA$3-3,_Death_Day,0))-INDEX(_Death_Data,MATCH($F194,_Death_Country,0),MATCH(DA$3-4,_Death_Day,0))*$D$2
+INDEX(_Death_Data,MATCH($F194,_Death_Country,0),MATCH(DA$3-4,_Death_Day,0))-INDEX(_Death_Data,MATCH($F194,_Death_Country,0),MATCH(DA$3-5,_Death_Day,0))*$D$2)/5</f>
        <v>5923.6</v>
      </c>
      <c r="DB194" s="80">
        <f>(INDEX(_Death_Data,MATCH($F194,_Death_Country,0),MATCH(DB$3,_Death_Day,0))-INDEX(_Death_Data,MATCH($F194,_Death_Country,0),MATCH(DB$3-1,_Death_Day,0))*$D$2
+INDEX(_Death_Data,MATCH($F194,_Death_Country,0),MATCH(DB$3-1,_Death_Day,0))-INDEX(_Death_Data,MATCH($F194,_Death_Country,0),MATCH(DB$3-2,_Death_Day,0))*$D$2
+INDEX(_Death_Data,MATCH($F194,_Death_Country,0),MATCH(DB$3-2,_Death_Day,0))-INDEX(_Death_Data,MATCH($F194,_Death_Country,0),MATCH(DB$3-3,_Death_Day,0))*$D$2
+INDEX(_Death_Data,MATCH($F194,_Death_Country,0),MATCH(DB$3-3,_Death_Day,0))-INDEX(_Death_Data,MATCH($F194,_Death_Country,0),MATCH(DB$3-4,_Death_Day,0))*$D$2
+INDEX(_Death_Data,MATCH($F194,_Death_Country,0),MATCH(DB$3-4,_Death_Day,0))-INDEX(_Death_Data,MATCH($F194,_Death_Country,0),MATCH(DB$3-5,_Death_Day,0))*$D$2)/5</f>
        <v>5504</v>
      </c>
      <c r="DC194" s="80">
        <f>(INDEX(_Death_Data,MATCH($F194,_Death_Country,0),MATCH(DC$3,_Death_Day,0))-INDEX(_Death_Data,MATCH($F194,_Death_Country,0),MATCH(DC$3-1,_Death_Day,0))*$D$2
+INDEX(_Death_Data,MATCH($F194,_Death_Country,0),MATCH(DC$3-1,_Death_Day,0))-INDEX(_Death_Data,MATCH($F194,_Death_Country,0),MATCH(DC$3-2,_Death_Day,0))*$D$2
+INDEX(_Death_Data,MATCH($F194,_Death_Country,0),MATCH(DC$3-2,_Death_Day,0))-INDEX(_Death_Data,MATCH($F194,_Death_Country,0),MATCH(DC$3-3,_Death_Day,0))*$D$2
+INDEX(_Death_Data,MATCH($F194,_Death_Country,0),MATCH(DC$3-3,_Death_Day,0))-INDEX(_Death_Data,MATCH($F194,_Death_Country,0),MATCH(DC$3-4,_Death_Day,0))*$D$2
+INDEX(_Death_Data,MATCH($F194,_Death_Country,0),MATCH(DC$3-4,_Death_Day,0))-INDEX(_Death_Data,MATCH($F194,_Death_Country,0),MATCH(DC$3-5,_Death_Day,0))*$D$2)/5</f>
        <v>5416.2</v>
      </c>
      <c r="DD194" s="80">
        <f>(INDEX(_Death_Data,MATCH($F194,_Death_Country,0),MATCH(DD$3,_Death_Day,0))-INDEX(_Death_Data,MATCH($F194,_Death_Country,0),MATCH(DD$3-1,_Death_Day,0))*$D$2
+INDEX(_Death_Data,MATCH($F194,_Death_Country,0),MATCH(DD$3-1,_Death_Day,0))-INDEX(_Death_Data,MATCH($F194,_Death_Country,0),MATCH(DD$3-2,_Death_Day,0))*$D$2
+INDEX(_Death_Data,MATCH($F194,_Death_Country,0),MATCH(DD$3-2,_Death_Day,0))-INDEX(_Death_Data,MATCH($F194,_Death_Country,0),MATCH(DD$3-3,_Death_Day,0))*$D$2
+INDEX(_Death_Data,MATCH($F194,_Death_Country,0),MATCH(DD$3-3,_Death_Day,0))-INDEX(_Death_Data,MATCH($F194,_Death_Country,0),MATCH(DD$3-4,_Death_Day,0))*$D$2
+INDEX(_Death_Data,MATCH($F194,_Death_Country,0),MATCH(DD$3-4,_Death_Day,0))-INDEX(_Death_Data,MATCH($F194,_Death_Country,0),MATCH(DD$3-5,_Death_Day,0))*$D$2)/5</f>
        <v>5522.8</v>
      </c>
      <c r="DE194" s="80">
        <f>(INDEX(_Death_Data,MATCH($F194,_Death_Country,0),MATCH(DE$3,_Death_Day,0))-INDEX(_Death_Data,MATCH($F194,_Death_Country,0),MATCH(DE$3-1,_Death_Day,0))*$D$2
+INDEX(_Death_Data,MATCH($F194,_Death_Country,0),MATCH(DE$3-1,_Death_Day,0))-INDEX(_Death_Data,MATCH($F194,_Death_Country,0),MATCH(DE$3-2,_Death_Day,0))*$D$2
+INDEX(_Death_Data,MATCH($F194,_Death_Country,0),MATCH(DE$3-2,_Death_Day,0))-INDEX(_Death_Data,MATCH($F194,_Death_Country,0),MATCH(DE$3-3,_Death_Day,0))*$D$2
+INDEX(_Death_Data,MATCH($F194,_Death_Country,0),MATCH(DE$3-3,_Death_Day,0))-INDEX(_Death_Data,MATCH($F194,_Death_Country,0),MATCH(DE$3-4,_Death_Day,0))*$D$2
+INDEX(_Death_Data,MATCH($F194,_Death_Country,0),MATCH(DE$3-4,_Death_Day,0))-INDEX(_Death_Data,MATCH($F194,_Death_Country,0),MATCH(DE$3-5,_Death_Day,0))*$D$2)/5</f>
        <v>5436.6</v>
      </c>
      <c r="DF194" s="80">
        <f>(INDEX(_Death_Data,MATCH($F194,_Death_Country,0),MATCH(DF$3,_Death_Day,0))-INDEX(_Death_Data,MATCH($F194,_Death_Country,0),MATCH(DF$3-1,_Death_Day,0))*$D$2
+INDEX(_Death_Data,MATCH($F194,_Death_Country,0),MATCH(DF$3-1,_Death_Day,0))-INDEX(_Death_Data,MATCH($F194,_Death_Country,0),MATCH(DF$3-2,_Death_Day,0))*$D$2
+INDEX(_Death_Data,MATCH($F194,_Death_Country,0),MATCH(DF$3-2,_Death_Day,0))-INDEX(_Death_Data,MATCH($F194,_Death_Country,0),MATCH(DF$3-3,_Death_Day,0))*$D$2
+INDEX(_Death_Data,MATCH($F194,_Death_Country,0),MATCH(DF$3-3,_Death_Day,0))-INDEX(_Death_Data,MATCH($F194,_Death_Country,0),MATCH(DF$3-4,_Death_Day,0))*$D$2
+INDEX(_Death_Data,MATCH($F194,_Death_Country,0),MATCH(DF$3-4,_Death_Day,0))-INDEX(_Death_Data,MATCH($F194,_Death_Country,0),MATCH(DF$3-5,_Death_Day,0))*$D$2)/5</f>
        <v>5741.4</v>
      </c>
      <c r="DG194" s="80">
        <f>(INDEX(_Death_Data,MATCH($F194,_Death_Country,0),MATCH(DG$3,_Death_Day,0))-INDEX(_Death_Data,MATCH($F194,_Death_Country,0),MATCH(DG$3-1,_Death_Day,0))*$D$2
+INDEX(_Death_Data,MATCH($F194,_Death_Country,0),MATCH(DG$3-1,_Death_Day,0))-INDEX(_Death_Data,MATCH($F194,_Death_Country,0),MATCH(DG$3-2,_Death_Day,0))*$D$2
+INDEX(_Death_Data,MATCH($F194,_Death_Country,0),MATCH(DG$3-2,_Death_Day,0))-INDEX(_Death_Data,MATCH($F194,_Death_Country,0),MATCH(DG$3-3,_Death_Day,0))*$D$2
+INDEX(_Death_Data,MATCH($F194,_Death_Country,0),MATCH(DG$3-3,_Death_Day,0))-INDEX(_Death_Data,MATCH($F194,_Death_Country,0),MATCH(DG$3-4,_Death_Day,0))*$D$2
+INDEX(_Death_Data,MATCH($F194,_Death_Country,0),MATCH(DG$3-4,_Death_Day,0))-INDEX(_Death_Data,MATCH($F194,_Death_Country,0),MATCH(DG$3-5,_Death_Day,0))*$D$2)/5</f>
        <v>5864.4</v>
      </c>
      <c r="DH194" s="80">
        <f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5355.8</v>
      </c>
      <c r="DI194" s="80">
        <f>(INDEX(_Death_Data,MATCH($F194,_Death_Country,0),MATCH(DI$3,_Death_Day,0))-INDEX(_Death_Data,MATCH($F194,_Death_Country,0),MATCH(DI$3-1,_Death_Day,0))*$D$2
+INDEX(_Death_Data,MATCH($F194,_Death_Country,0),MATCH(DI$3-1,_Death_Day,0))-INDEX(_Death_Data,MATCH($F194,_Death_Country,0),MATCH(DI$3-2,_Death_Day,0))*$D$2
+INDEX(_Death_Data,MATCH($F194,_Death_Country,0),MATCH(DI$3-2,_Death_Day,0))-INDEX(_Death_Data,MATCH($F194,_Death_Country,0),MATCH(DI$3-3,_Death_Day,0))*$D$2
+INDEX(_Death_Data,MATCH($F194,_Death_Country,0),MATCH(DI$3-3,_Death_Day,0))-INDEX(_Death_Data,MATCH($F194,_Death_Country,0),MATCH(DI$3-4,_Death_Day,0))*$D$2
+INDEX(_Death_Data,MATCH($F194,_Death_Country,0),MATCH(DI$3-4,_Death_Day,0))-INDEX(_Death_Data,MATCH($F194,_Death_Country,0),MATCH(DI$3-5,_Death_Day,0))*$D$2)/5</f>
        <v>4797.2</v>
      </c>
      <c r="DJ194" s="80">
        <f>(INDEX(_Death_Data,MATCH($F194,_Death_Country,0),MATCH(DJ$3,_Death_Day,0))-INDEX(_Death_Data,MATCH($F194,_Death_Country,0),MATCH(DJ$3-1,_Death_Day,0))*$D$2
+INDEX(_Death_Data,MATCH($F194,_Death_Country,0),MATCH(DJ$3-1,_Death_Day,0))-INDEX(_Death_Data,MATCH($F194,_Death_Country,0),MATCH(DJ$3-2,_Death_Day,0))*$D$2
+INDEX(_Death_Data,MATCH($F194,_Death_Country,0),MATCH(DJ$3-2,_Death_Day,0))-INDEX(_Death_Data,MATCH($F194,_Death_Country,0),MATCH(DJ$3-3,_Death_Day,0))*$D$2
+INDEX(_Death_Data,MATCH($F194,_Death_Country,0),MATCH(DJ$3-3,_Death_Day,0))-INDEX(_Death_Data,MATCH($F194,_Death_Country,0),MATCH(DJ$3-4,_Death_Day,0))*$D$2
+INDEX(_Death_Data,MATCH($F194,_Death_Country,0),MATCH(DJ$3-4,_Death_Day,0))-INDEX(_Death_Data,MATCH($F194,_Death_Country,0),MATCH(DJ$3-5,_Death_Day,0))*$D$2)/5</f>
        <v>4788.2</v>
      </c>
      <c r="DK194" s="80">
        <f>(INDEX(_Death_Data,MATCH($F194,_Death_Country,0),MATCH(DK$3,_Death_Day,0))-INDEX(_Death_Data,MATCH($F194,_Death_Country,0),MATCH(DK$3-1,_Death_Day,0))*$D$2
+INDEX(_Death_Data,MATCH($F194,_Death_Country,0),MATCH(DK$3-1,_Death_Day,0))-INDEX(_Death_Data,MATCH($F194,_Death_Country,0),MATCH(DK$3-2,_Death_Day,0))*$D$2
+INDEX(_Death_Data,MATCH($F194,_Death_Country,0),MATCH(DK$3-2,_Death_Day,0))-INDEX(_Death_Data,MATCH($F194,_Death_Country,0),MATCH(DK$3-3,_Death_Day,0))*$D$2
+INDEX(_Death_Data,MATCH($F194,_Death_Country,0),MATCH(DK$3-3,_Death_Day,0))-INDEX(_Death_Data,MATCH($F194,_Death_Country,0),MATCH(DK$3-4,_Death_Day,0))*$D$2
+INDEX(_Death_Data,MATCH($F194,_Death_Country,0),MATCH(DK$3-4,_Death_Day,0))-INDEX(_Death_Data,MATCH($F194,_Death_Country,0),MATCH(DK$3-5,_Death_Day,0))*$D$2)/5</f>
        <v>5060.3999999999996</v>
      </c>
      <c r="DL194" s="80">
        <f>(INDEX(_Death_Data,MATCH($F194,_Death_Country,0),MATCH(DL$3,_Death_Day,0))-INDEX(_Death_Data,MATCH($F194,_Death_Country,0),MATCH(DL$3-1,_Death_Day,0))*$D$2
+INDEX(_Death_Data,MATCH($F194,_Death_Country,0),MATCH(DL$3-1,_Death_Day,0))-INDEX(_Death_Data,MATCH($F194,_Death_Country,0),MATCH(DL$3-2,_Death_Day,0))*$D$2
+INDEX(_Death_Data,MATCH($F194,_Death_Country,0),MATCH(DL$3-2,_Death_Day,0))-INDEX(_Death_Data,MATCH($F194,_Death_Country,0),MATCH(DL$3-3,_Death_Day,0))*$D$2
+INDEX(_Death_Data,MATCH($F194,_Death_Country,0),MATCH(DL$3-3,_Death_Day,0))-INDEX(_Death_Data,MATCH($F194,_Death_Country,0),MATCH(DL$3-4,_Death_Day,0))*$D$2
+INDEX(_Death_Data,MATCH($F194,_Death_Country,0),MATCH(DL$3-4,_Death_Day,0))-INDEX(_Death_Data,MATCH($F194,_Death_Country,0),MATCH(DL$3-5,_Death_Day,0))*$D$2)/5</f>
        <v>5169.8</v>
      </c>
      <c r="DM194" s="80">
        <f>(INDEX(_Death_Data,MATCH($F194,_Death_Country,0),MATCH(DM$3,_Death_Day,0))-INDEX(_Death_Data,MATCH($F194,_Death_Country,0),MATCH(DM$3-1,_Death_Day,0))*$D$2
+INDEX(_Death_Data,MATCH($F194,_Death_Country,0),MATCH(DM$3-1,_Death_Day,0))-INDEX(_Death_Data,MATCH($F194,_Death_Country,0),MATCH(DM$3-2,_Death_Day,0))*$D$2
+INDEX(_Death_Data,MATCH($F194,_Death_Country,0),MATCH(DM$3-2,_Death_Day,0))-INDEX(_Death_Data,MATCH($F194,_Death_Country,0),MATCH(DM$3-3,_Death_Day,0))*$D$2
+INDEX(_Death_Data,MATCH($F194,_Death_Country,0),MATCH(DM$3-3,_Death_Day,0))-INDEX(_Death_Data,MATCH($F194,_Death_Country,0),MATCH(DM$3-4,_Death_Day,0))*$D$2
+INDEX(_Death_Data,MATCH($F194,_Death_Country,0),MATCH(DM$3-4,_Death_Day,0))-INDEX(_Death_Data,MATCH($F194,_Death_Country,0),MATCH(DM$3-5,_Death_Day,0))*$D$2)/5</f>
        <v>5483.4</v>
      </c>
      <c r="DN194" s="80">
        <f>(INDEX(_Death_Data,MATCH($F194,_Death_Country,0),MATCH(DN$3,_Death_Day,0))-INDEX(_Death_Data,MATCH($F194,_Death_Country,0),MATCH(DN$3-1,_Death_Day,0))*$D$2
+INDEX(_Death_Data,MATCH($F194,_Death_Country,0),MATCH(DN$3-1,_Death_Day,0))-INDEX(_Death_Data,MATCH($F194,_Death_Country,0),MATCH(DN$3-2,_Death_Day,0))*$D$2
+INDEX(_Death_Data,MATCH($F194,_Death_Country,0),MATCH(DN$3-2,_Death_Day,0))-INDEX(_Death_Data,MATCH($F194,_Death_Country,0),MATCH(DN$3-3,_Death_Day,0))*$D$2
+INDEX(_Death_Data,MATCH($F194,_Death_Country,0),MATCH(DN$3-3,_Death_Day,0))-INDEX(_Death_Data,MATCH($F194,_Death_Country,0),MATCH(DN$3-4,_Death_Day,0))*$D$2
+INDEX(_Death_Data,MATCH($F194,_Death_Country,0),MATCH(DN$3-4,_Death_Day,0))-INDEX(_Death_Data,MATCH($F194,_Death_Country,0),MATCH(DN$3-5,_Death_Day,0))*$D$2)/5</f>
        <v>5551.2</v>
      </c>
      <c r="DO194" s="80">
        <f>(INDEX(_Death_Data,MATCH($F194,_Death_Country,0),MATCH(DO$3,_Death_Day,0))-INDEX(_Death_Data,MATCH($F194,_Death_Country,0),MATCH(DO$3-1,_Death_Day,0))*$D$2
+INDEX(_Death_Data,MATCH($F194,_Death_Country,0),MATCH(DO$3-1,_Death_Day,0))-INDEX(_Death_Data,MATCH($F194,_Death_Country,0),MATCH(DO$3-2,_Death_Day,0))*$D$2
+INDEX(_Death_Data,MATCH($F194,_Death_Country,0),MATCH(DO$3-2,_Death_Day,0))-INDEX(_Death_Data,MATCH($F194,_Death_Country,0),MATCH(DO$3-3,_Death_Day,0))*$D$2
+INDEX(_Death_Data,MATCH($F194,_Death_Country,0),MATCH(DO$3-3,_Death_Day,0))-INDEX(_Death_Data,MATCH($F194,_Death_Country,0),MATCH(DO$3-4,_Death_Day,0))*$D$2
+INDEX(_Death_Data,MATCH($F194,_Death_Country,0),MATCH(DO$3-4,_Death_Day,0))-INDEX(_Death_Data,MATCH($F194,_Death_Country,0),MATCH(DO$3-5,_Death_Day,0))*$D$2)/5</f>
        <v>5090.8</v>
      </c>
      <c r="DP194" s="80">
        <f>(INDEX(_Death_Data,MATCH($F194,_Death_Country,0),MATCH(DP$3,_Death_Day,0))-INDEX(_Death_Data,MATCH($F194,_Death_Country,0),MATCH(DP$3-1,_Death_Day,0))*$D$2
+INDEX(_Death_Data,MATCH($F194,_Death_Country,0),MATCH(DP$3-1,_Death_Day,0))-INDEX(_Death_Data,MATCH($F194,_Death_Country,0),MATCH(DP$3-2,_Death_Day,0))*$D$2
+INDEX(_Death_Data,MATCH($F194,_Death_Country,0),MATCH(DP$3-2,_Death_Day,0))-INDEX(_Death_Data,MATCH($F194,_Death_Country,0),MATCH(DP$3-3,_Death_Day,0))*$D$2
+INDEX(_Death_Data,MATCH($F194,_Death_Country,0),MATCH(DP$3-3,_Death_Day,0))-INDEX(_Death_Data,MATCH($F194,_Death_Country,0),MATCH(DP$3-4,_Death_Day,0))*$D$2
+INDEX(_Death_Data,MATCH($F194,_Death_Country,0),MATCH(DP$3-4,_Death_Day,0))-INDEX(_Death_Data,MATCH($F194,_Death_Country,0),MATCH(DP$3-5,_Death_Day,0))*$D$2)/5</f>
        <v>4473.6000000000004</v>
      </c>
      <c r="DQ194" s="80">
        <f>(INDEX(_Death_Data,MATCH($F194,_Death_Country,0),MATCH(DQ$3,_Death_Day,0))-INDEX(_Death_Data,MATCH($F194,_Death_Country,0),MATCH(DQ$3-1,_Death_Day,0))*$D$2
+INDEX(_Death_Data,MATCH($F194,_Death_Country,0),MATCH(DQ$3-1,_Death_Day,0))-INDEX(_Death_Data,MATCH($F194,_Death_Country,0),MATCH(DQ$3-2,_Death_Day,0))*$D$2
+INDEX(_Death_Data,MATCH($F194,_Death_Country,0),MATCH(DQ$3-2,_Death_Day,0))-INDEX(_Death_Data,MATCH($F194,_Death_Country,0),MATCH(DQ$3-3,_Death_Day,0))*$D$2
+INDEX(_Death_Data,MATCH($F194,_Death_Country,0),MATCH(DQ$3-3,_Death_Day,0))-INDEX(_Death_Data,MATCH($F194,_Death_Country,0),MATCH(DQ$3-4,_Death_Day,0))*$D$2
+INDEX(_Death_Data,MATCH($F194,_Death_Country,0),MATCH(DQ$3-4,_Death_Day,0))-INDEX(_Death_Data,MATCH($F194,_Death_Country,0),MATCH(DQ$3-5,_Death_Day,0))*$D$2)/5</f>
        <v>4449.3999999999996</v>
      </c>
      <c r="DR194" s="80">
        <f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4433.8</v>
      </c>
      <c r="DS194" s="80">
        <f>(INDEX(_Death_Data,MATCH($F194,_Death_Country,0),MATCH(DS$3,_Death_Day,0))-INDEX(_Death_Data,MATCH($F194,_Death_Country,0),MATCH(DS$3-1,_Death_Day,0))*$D$2
+INDEX(_Death_Data,MATCH($F194,_Death_Country,0),MATCH(DS$3-1,_Death_Day,0))-INDEX(_Death_Data,MATCH($F194,_Death_Country,0),MATCH(DS$3-2,_Death_Day,0))*$D$2
+INDEX(_Death_Data,MATCH($F194,_Death_Country,0),MATCH(DS$3-2,_Death_Day,0))-INDEX(_Death_Data,MATCH($F194,_Death_Country,0),MATCH(DS$3-3,_Death_Day,0))*$D$2
+INDEX(_Death_Data,MATCH($F194,_Death_Country,0),MATCH(DS$3-3,_Death_Day,0))-INDEX(_Death_Data,MATCH($F194,_Death_Country,0),MATCH(DS$3-4,_Death_Day,0))*$D$2
+INDEX(_Death_Data,MATCH($F194,_Death_Country,0),MATCH(DS$3-4,_Death_Day,0))-INDEX(_Death_Data,MATCH($F194,_Death_Country,0),MATCH(DS$3-5,_Death_Day,0))*$D$2)/5</f>
        <v>4595.8</v>
      </c>
      <c r="DT194" s="80">
        <f>(INDEX(_Death_Data,MATCH($F194,_Death_Country,0),MATCH(DT$3,_Death_Day,0))-INDEX(_Death_Data,MATCH($F194,_Death_Country,0),MATCH(DT$3-1,_Death_Day,0))*$D$2
+INDEX(_Death_Data,MATCH($F194,_Death_Country,0),MATCH(DT$3-1,_Death_Day,0))-INDEX(_Death_Data,MATCH($F194,_Death_Country,0),MATCH(DT$3-2,_Death_Day,0))*$D$2
+INDEX(_Death_Data,MATCH($F194,_Death_Country,0),MATCH(DT$3-2,_Death_Day,0))-INDEX(_Death_Data,MATCH($F194,_Death_Country,0),MATCH(DT$3-3,_Death_Day,0))*$D$2
+INDEX(_Death_Data,MATCH($F194,_Death_Country,0),MATCH(DT$3-3,_Death_Day,0))-INDEX(_Death_Data,MATCH($F194,_Death_Country,0),MATCH(DT$3-4,_Death_Day,0))*$D$2
+INDEX(_Death_Data,MATCH($F194,_Death_Country,0),MATCH(DT$3-4,_Death_Day,0))-INDEX(_Death_Data,MATCH($F194,_Death_Country,0),MATCH(DT$3-5,_Death_Day,0))*$D$2)/5</f>
        <v>4965</v>
      </c>
      <c r="DU194" s="80">
        <f>(INDEX(_Death_Data,MATCH($F194,_Death_Country,0),MATCH(DU$3,_Death_Day,0))-INDEX(_Death_Data,MATCH($F194,_Death_Country,0),MATCH(DU$3-1,_Death_Day,0))*$D$2
+INDEX(_Death_Data,MATCH($F194,_Death_Country,0),MATCH(DU$3-1,_Death_Day,0))-INDEX(_Death_Data,MATCH($F194,_Death_Country,0),MATCH(DU$3-2,_Death_Day,0))*$D$2
+INDEX(_Death_Data,MATCH($F194,_Death_Country,0),MATCH(DU$3-2,_Death_Day,0))-INDEX(_Death_Data,MATCH($F194,_Death_Country,0),MATCH(DU$3-3,_Death_Day,0))*$D$2
+INDEX(_Death_Data,MATCH($F194,_Death_Country,0),MATCH(DU$3-3,_Death_Day,0))-INDEX(_Death_Data,MATCH($F194,_Death_Country,0),MATCH(DU$3-4,_Death_Day,0))*$D$2
+INDEX(_Death_Data,MATCH($F194,_Death_Country,0),MATCH(DU$3-4,_Death_Day,0))-INDEX(_Death_Data,MATCH($F194,_Death_Country,0),MATCH(DU$3-5,_Death_Day,0))*$D$2)/5</f>
        <v>5087</v>
      </c>
      <c r="DV194" s="80">
        <f>(INDEX(_Death_Data,MATCH($F194,_Death_Country,0),MATCH(DV$3,_Death_Day,0))-INDEX(_Death_Data,MATCH($F194,_Death_Country,0),MATCH(DV$3-1,_Death_Day,0))*$D$2
+INDEX(_Death_Data,MATCH($F194,_Death_Country,0),MATCH(DV$3-1,_Death_Day,0))-INDEX(_Death_Data,MATCH($F194,_Death_Country,0),MATCH(DV$3-2,_Death_Day,0))*$D$2
+INDEX(_Death_Data,MATCH($F194,_Death_Country,0),MATCH(DV$3-2,_Death_Day,0))-INDEX(_Death_Data,MATCH($F194,_Death_Country,0),MATCH(DV$3-3,_Death_Day,0))*$D$2
+INDEX(_Death_Data,MATCH($F194,_Death_Country,0),MATCH(DV$3-3,_Death_Day,0))-INDEX(_Death_Data,MATCH($F194,_Death_Country,0),MATCH(DV$3-4,_Death_Day,0))*$D$2
+INDEX(_Death_Data,MATCH($F194,_Death_Country,0),MATCH(DV$3-4,_Death_Day,0))-INDEX(_Death_Data,MATCH($F194,_Death_Country,0),MATCH(DV$3-5,_Death_Day,0))*$D$2)/5</f>
        <v>4644.8</v>
      </c>
      <c r="DW194" s="80">
        <f>(INDEX(_Death_Data,MATCH($F194,_Death_Country,0),MATCH(DW$3,_Death_Day,0))-INDEX(_Death_Data,MATCH($F194,_Death_Country,0),MATCH(DW$3-1,_Death_Day,0))*$D$2
+INDEX(_Death_Data,MATCH($F194,_Death_Country,0),MATCH(DW$3-1,_Death_Day,0))-INDEX(_Death_Data,MATCH($F194,_Death_Country,0),MATCH(DW$3-2,_Death_Day,0))*$D$2
+INDEX(_Death_Data,MATCH($F194,_Death_Country,0),MATCH(DW$3-2,_Death_Day,0))-INDEX(_Death_Data,MATCH($F194,_Death_Country,0),MATCH(DW$3-3,_Death_Day,0))*$D$2
+INDEX(_Death_Data,MATCH($F194,_Death_Country,0),MATCH(DW$3-3,_Death_Day,0))-INDEX(_Death_Data,MATCH($F194,_Death_Country,0),MATCH(DW$3-4,_Death_Day,0))*$D$2
+INDEX(_Death_Data,MATCH($F194,_Death_Country,0),MATCH(DW$3-4,_Death_Day,0))-INDEX(_Death_Data,MATCH($F194,_Death_Country,0),MATCH(DW$3-5,_Death_Day,0))*$D$2)/5</f>
        <v>4253</v>
      </c>
      <c r="DX194" s="80">
        <f>(INDEX(_Death_Data,MATCH($F194,_Death_Country,0),MATCH(DX$3,_Death_Day,0))-INDEX(_Death_Data,MATCH($F194,_Death_Country,0),MATCH(DX$3-1,_Death_Day,0))*$D$2
+INDEX(_Death_Data,MATCH($F194,_Death_Country,0),MATCH(DX$3-1,_Death_Day,0))-INDEX(_Death_Data,MATCH($F194,_Death_Country,0),MATCH(DX$3-2,_Death_Day,0))*$D$2
+INDEX(_Death_Data,MATCH($F194,_Death_Country,0),MATCH(DX$3-2,_Death_Day,0))-INDEX(_Death_Data,MATCH($F194,_Death_Country,0),MATCH(DX$3-3,_Death_Day,0))*$D$2
+INDEX(_Death_Data,MATCH($F194,_Death_Country,0),MATCH(DX$3-3,_Death_Day,0))-INDEX(_Death_Data,MATCH($F194,_Death_Country,0),MATCH(DX$3-4,_Death_Day,0))*$D$2
+INDEX(_Death_Data,MATCH($F194,_Death_Country,0),MATCH(DX$3-4,_Death_Day,0))-INDEX(_Death_Data,MATCH($F194,_Death_Country,0),MATCH(DX$3-5,_Death_Day,0))*$D$2)/5</f>
        <v>4170.6000000000004</v>
      </c>
      <c r="DY194" s="80">
        <f>(INDEX(_Death_Data,MATCH($F194,_Death_Country,0),MATCH(DY$3,_Death_Day,0))-INDEX(_Death_Data,MATCH($F194,_Death_Country,0),MATCH(DY$3-1,_Death_Day,0))*$D$2
+INDEX(_Death_Data,MATCH($F194,_Death_Country,0),MATCH(DY$3-1,_Death_Day,0))-INDEX(_Death_Data,MATCH($F194,_Death_Country,0),MATCH(DY$3-2,_Death_Day,0))*$D$2
+INDEX(_Death_Data,MATCH($F194,_Death_Country,0),MATCH(DY$3-2,_Death_Day,0))-INDEX(_Death_Data,MATCH($F194,_Death_Country,0),MATCH(DY$3-3,_Death_Day,0))*$D$2
+INDEX(_Death_Data,MATCH($F194,_Death_Country,0),MATCH(DY$3-3,_Death_Day,0))-INDEX(_Death_Data,MATCH($F194,_Death_Country,0),MATCH(DY$3-4,_Death_Day,0))*$D$2
+INDEX(_Death_Data,MATCH($F194,_Death_Country,0),MATCH(DY$3-4,_Death_Day,0))-INDEX(_Death_Data,MATCH($F194,_Death_Country,0),MATCH(DY$3-5,_Death_Day,0))*$D$2)/5</f>
        <v>4087.8</v>
      </c>
      <c r="DZ194" s="80">
        <f>(INDEX(_Death_Data,MATCH($F194,_Death_Country,0),MATCH(DZ$3,_Death_Day,0))-INDEX(_Death_Data,MATCH($F194,_Death_Country,0),MATCH(DZ$3-1,_Death_Day,0))*$D$2
+INDEX(_Death_Data,MATCH($F194,_Death_Country,0),MATCH(DZ$3-1,_Death_Day,0))-INDEX(_Death_Data,MATCH($F194,_Death_Country,0),MATCH(DZ$3-2,_Death_Day,0))*$D$2
+INDEX(_Death_Data,MATCH($F194,_Death_Country,0),MATCH(DZ$3-2,_Death_Day,0))-INDEX(_Death_Data,MATCH($F194,_Death_Country,0),MATCH(DZ$3-3,_Death_Day,0))*$D$2
+INDEX(_Death_Data,MATCH($F194,_Death_Country,0),MATCH(DZ$3-3,_Death_Day,0))-INDEX(_Death_Data,MATCH($F194,_Death_Country,0),MATCH(DZ$3-4,_Death_Day,0))*$D$2
+INDEX(_Death_Data,MATCH($F194,_Death_Country,0),MATCH(DZ$3-4,_Death_Day,0))-INDEX(_Death_Data,MATCH($F194,_Death_Country,0),MATCH(DZ$3-5,_Death_Day,0))*$D$2)/5</f>
        <v>4226.3999999999996</v>
      </c>
      <c r="EA194" s="80">
        <f>(INDEX(_Death_Data,MATCH($F194,_Death_Country,0),MATCH(EA$3,_Death_Day,0))-INDEX(_Death_Data,MATCH($F194,_Death_Country,0),MATCH(EA$3-1,_Death_Day,0))*$D$2
+INDEX(_Death_Data,MATCH($F194,_Death_Country,0),MATCH(EA$3-1,_Death_Day,0))-INDEX(_Death_Data,MATCH($F194,_Death_Country,0),MATCH(EA$3-2,_Death_Day,0))*$D$2
+INDEX(_Death_Data,MATCH($F194,_Death_Country,0),MATCH(EA$3-2,_Death_Day,0))-INDEX(_Death_Data,MATCH($F194,_Death_Country,0),MATCH(EA$3-3,_Death_Day,0))*$D$2
+INDEX(_Death_Data,MATCH($F194,_Death_Country,0),MATCH(EA$3-3,_Death_Day,0))-INDEX(_Death_Data,MATCH($F194,_Death_Country,0),MATCH(EA$3-4,_Death_Day,0))*$D$2
+INDEX(_Death_Data,MATCH($F194,_Death_Country,0),MATCH(EA$3-4,_Death_Day,0))-INDEX(_Death_Data,MATCH($F194,_Death_Country,0),MATCH(EA$3-5,_Death_Day,0))*$D$2)/5</f>
        <v>4593.6000000000004</v>
      </c>
      <c r="EB194" s="80">
        <f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4722</v>
      </c>
      <c r="EC194" s="80">
        <f>(INDEX(_Death_Data,MATCH($F194,_Death_Country,0),MATCH(EC$3,_Death_Day,0))-INDEX(_Death_Data,MATCH($F194,_Death_Country,0),MATCH(EC$3-1,_Death_Day,0))*$D$2
+INDEX(_Death_Data,MATCH($F194,_Death_Country,0),MATCH(EC$3-1,_Death_Day,0))-INDEX(_Death_Data,MATCH($F194,_Death_Country,0),MATCH(EC$3-2,_Death_Day,0))*$D$2
+INDEX(_Death_Data,MATCH($F194,_Death_Country,0),MATCH(EC$3-2,_Death_Day,0))-INDEX(_Death_Data,MATCH($F194,_Death_Country,0),MATCH(EC$3-3,_Death_Day,0))*$D$2
+INDEX(_Death_Data,MATCH($F194,_Death_Country,0),MATCH(EC$3-3,_Death_Day,0))-INDEX(_Death_Data,MATCH($F194,_Death_Country,0),MATCH(EC$3-4,_Death_Day,0))*$D$2
+INDEX(_Death_Data,MATCH($F194,_Death_Country,0),MATCH(EC$3-4,_Death_Day,0))-INDEX(_Death_Data,MATCH($F194,_Death_Country,0),MATCH(EC$3-5,_Death_Day,0))*$D$2)/5</f>
        <v>4353.3999999999996</v>
      </c>
      <c r="ED194" s="80">
        <f>(INDEX(_Death_Data,MATCH($F194,_Death_Country,0),MATCH(ED$3,_Death_Day,0))-INDEX(_Death_Data,MATCH($F194,_Death_Country,0),MATCH(ED$3-1,_Death_Day,0))*$D$2
+INDEX(_Death_Data,MATCH($F194,_Death_Country,0),MATCH(ED$3-1,_Death_Day,0))-INDEX(_Death_Data,MATCH($F194,_Death_Country,0),MATCH(ED$3-2,_Death_Day,0))*$D$2
+INDEX(_Death_Data,MATCH($F194,_Death_Country,0),MATCH(ED$3-2,_Death_Day,0))-INDEX(_Death_Data,MATCH($F194,_Death_Country,0),MATCH(ED$3-3,_Death_Day,0))*$D$2
+INDEX(_Death_Data,MATCH($F194,_Death_Country,0),MATCH(ED$3-3,_Death_Day,0))-INDEX(_Death_Data,MATCH($F194,_Death_Country,0),MATCH(ED$3-4,_Death_Day,0))*$D$2
+INDEX(_Death_Data,MATCH($F194,_Death_Country,0),MATCH(ED$3-4,_Death_Day,0))-INDEX(_Death_Data,MATCH($F194,_Death_Country,0),MATCH(ED$3-5,_Death_Day,0))*$D$2)/5</f>
        <v>3622</v>
      </c>
      <c r="EE194" s="80">
        <f>(INDEX(_Death_Data,MATCH($F194,_Death_Country,0),MATCH(EE$3,_Death_Day,0))-INDEX(_Death_Data,MATCH($F194,_Death_Country,0),MATCH(EE$3-1,_Death_Day,0))*$D$2
+INDEX(_Death_Data,MATCH($F194,_Death_Country,0),MATCH(EE$3-1,_Death_Day,0))-INDEX(_Death_Data,MATCH($F194,_Death_Country,0),MATCH(EE$3-2,_Death_Day,0))*$D$2
+INDEX(_Death_Data,MATCH($F194,_Death_Country,0),MATCH(EE$3-2,_Death_Day,0))-INDEX(_Death_Data,MATCH($F194,_Death_Country,0),MATCH(EE$3-3,_Death_Day,0))*$D$2
+INDEX(_Death_Data,MATCH($F194,_Death_Country,0),MATCH(EE$3-3,_Death_Day,0))-INDEX(_Death_Data,MATCH($F194,_Death_Country,0),MATCH(EE$3-4,_Death_Day,0))*$D$2
+INDEX(_Death_Data,MATCH($F194,_Death_Country,0),MATCH(EE$3-4,_Death_Day,0))-INDEX(_Death_Data,MATCH($F194,_Death_Country,0),MATCH(EE$3-5,_Death_Day,0))*$D$2)/5</f>
        <v>3504.8</v>
      </c>
      <c r="EF194" s="80">
        <f>(INDEX(_Death_Data,MATCH($F194,_Death_Country,0),MATCH(EF$3,_Death_Day,0))-INDEX(_Death_Data,MATCH($F194,_Death_Country,0),MATCH(EF$3-1,_Death_Day,0))*$D$2
+INDEX(_Death_Data,MATCH($F194,_Death_Country,0),MATCH(EF$3-1,_Death_Day,0))-INDEX(_Death_Data,MATCH($F194,_Death_Country,0),MATCH(EF$3-2,_Death_Day,0))*$D$2
+INDEX(_Death_Data,MATCH($F194,_Death_Country,0),MATCH(EF$3-2,_Death_Day,0))-INDEX(_Death_Data,MATCH($F194,_Death_Country,0),MATCH(EF$3-3,_Death_Day,0))*$D$2
+INDEX(_Death_Data,MATCH($F194,_Death_Country,0),MATCH(EF$3-3,_Death_Day,0))-INDEX(_Death_Data,MATCH($F194,_Death_Country,0),MATCH(EF$3-4,_Death_Day,0))*$D$2
+INDEX(_Death_Data,MATCH($F194,_Death_Country,0),MATCH(EF$3-4,_Death_Day,0))-INDEX(_Death_Data,MATCH($F194,_Death_Country,0),MATCH(EF$3-5,_Death_Day,0))*$D$2)/5</f>
        <v>3492.4</v>
      </c>
      <c r="EG194" s="80">
        <f>(INDEX(_Death_Data,MATCH($F194,_Death_Country,0),MATCH(EG$3,_Death_Day,0))-INDEX(_Death_Data,MATCH($F194,_Death_Country,0),MATCH(EG$3-1,_Death_Day,0))*$D$2
+INDEX(_Death_Data,MATCH($F194,_Death_Country,0),MATCH(EG$3-1,_Death_Day,0))-INDEX(_Death_Data,MATCH($F194,_Death_Country,0),MATCH(EG$3-2,_Death_Day,0))*$D$2
+INDEX(_Death_Data,MATCH($F194,_Death_Country,0),MATCH(EG$3-2,_Death_Day,0))-INDEX(_Death_Data,MATCH($F194,_Death_Country,0),MATCH(EG$3-3,_Death_Day,0))*$D$2
+INDEX(_Death_Data,MATCH($F194,_Death_Country,0),MATCH(EG$3-3,_Death_Day,0))-INDEX(_Death_Data,MATCH($F194,_Death_Country,0),MATCH(EG$3-4,_Death_Day,0))*$D$2
+INDEX(_Death_Data,MATCH($F194,_Death_Country,0),MATCH(EG$3-4,_Death_Day,0))-INDEX(_Death_Data,MATCH($F194,_Death_Country,0),MATCH(EG$3-5,_Death_Day,0))*$D$2)/5</f>
        <v>3641</v>
      </c>
      <c r="EH194" s="80">
        <f>(INDEX(_Death_Data,MATCH($F194,_Death_Country,0),MATCH(EH$3,_Death_Day,0))-INDEX(_Death_Data,MATCH($F194,_Death_Country,0),MATCH(EH$3-1,_Death_Day,0))*$D$2
+INDEX(_Death_Data,MATCH($F194,_Death_Country,0),MATCH(EH$3-1,_Death_Day,0))-INDEX(_Death_Data,MATCH($F194,_Death_Country,0),MATCH(EH$3-2,_Death_Day,0))*$D$2
+INDEX(_Death_Data,MATCH($F194,_Death_Country,0),MATCH(EH$3-2,_Death_Day,0))-INDEX(_Death_Data,MATCH($F194,_Death_Country,0),MATCH(EH$3-3,_Death_Day,0))*$D$2
+INDEX(_Death_Data,MATCH($F194,_Death_Country,0),MATCH(EH$3-3,_Death_Day,0))-INDEX(_Death_Data,MATCH($F194,_Death_Country,0),MATCH(EH$3-4,_Death_Day,0))*$D$2
+INDEX(_Death_Data,MATCH($F194,_Death_Country,0),MATCH(EH$3-4,_Death_Day,0))-INDEX(_Death_Data,MATCH($F194,_Death_Country,0),MATCH(EH$3-5,_Death_Day,0))*$D$2)/5</f>
        <v>3960.8</v>
      </c>
      <c r="EI194" s="80">
        <f>(INDEX(_Death_Data,MATCH($F194,_Death_Country,0),MATCH(EI$3,_Death_Day,0))-INDEX(_Death_Data,MATCH($F194,_Death_Country,0),MATCH(EI$3-1,_Death_Day,0))*$D$2
+INDEX(_Death_Data,MATCH($F194,_Death_Country,0),MATCH(EI$3-1,_Death_Day,0))-INDEX(_Death_Data,MATCH($F194,_Death_Country,0),MATCH(EI$3-2,_Death_Day,0))*$D$2
+INDEX(_Death_Data,MATCH($F194,_Death_Country,0),MATCH(EI$3-2,_Death_Day,0))-INDEX(_Death_Data,MATCH($F194,_Death_Country,0),MATCH(EI$3-3,_Death_Day,0))*$D$2
+INDEX(_Death_Data,MATCH($F194,_Death_Country,0),MATCH(EI$3-3,_Death_Day,0))-INDEX(_Death_Data,MATCH($F194,_Death_Country,0),MATCH(EI$3-4,_Death_Day,0))*$D$2
+INDEX(_Death_Data,MATCH($F194,_Death_Country,0),MATCH(EI$3-4,_Death_Day,0))-INDEX(_Death_Data,MATCH($F194,_Death_Country,0),MATCH(EI$3-5,_Death_Day,0))*$D$2)/5</f>
        <v>4578</v>
      </c>
      <c r="EJ194" s="80">
        <f>(INDEX(_Death_Data,MATCH($F194,_Death_Country,0),MATCH(EJ$3,_Death_Day,0))-INDEX(_Death_Data,MATCH($F194,_Death_Country,0),MATCH(EJ$3-1,_Death_Day,0))*$D$2
+INDEX(_Death_Data,MATCH($F194,_Death_Country,0),MATCH(EJ$3-1,_Death_Day,0))-INDEX(_Death_Data,MATCH($F194,_Death_Country,0),MATCH(EJ$3-2,_Death_Day,0))*$D$2
+INDEX(_Death_Data,MATCH($F194,_Death_Country,0),MATCH(EJ$3-2,_Death_Day,0))-INDEX(_Death_Data,MATCH($F194,_Death_Country,0),MATCH(EJ$3-3,_Death_Day,0))*$D$2
+INDEX(_Death_Data,MATCH($F194,_Death_Country,0),MATCH(EJ$3-3,_Death_Day,0))-INDEX(_Death_Data,MATCH($F194,_Death_Country,0),MATCH(EJ$3-4,_Death_Day,0))*$D$2
+INDEX(_Death_Data,MATCH($F194,_Death_Country,0),MATCH(EJ$3-4,_Death_Day,0))-INDEX(_Death_Data,MATCH($F194,_Death_Country,0),MATCH(EJ$3-5,_Death_Day,0))*$D$2)/5</f>
        <v>4316</v>
      </c>
      <c r="EK194" s="80">
        <f>(INDEX(_Death_Data,MATCH($F194,_Death_Country,0),MATCH(EK$3,_Death_Day,0))-INDEX(_Death_Data,MATCH($F194,_Death_Country,0),MATCH(EK$3-1,_Death_Day,0))*$D$2
+INDEX(_Death_Data,MATCH($F194,_Death_Country,0),MATCH(EK$3-1,_Death_Day,0))-INDEX(_Death_Data,MATCH($F194,_Death_Country,0),MATCH(EK$3-2,_Death_Day,0))*$D$2
+INDEX(_Death_Data,MATCH($F194,_Death_Country,0),MATCH(EK$3-2,_Death_Day,0))-INDEX(_Death_Data,MATCH($F194,_Death_Country,0),MATCH(EK$3-3,_Death_Day,0))*$D$2
+INDEX(_Death_Data,MATCH($F194,_Death_Country,0),MATCH(EK$3-3,_Death_Day,0))-INDEX(_Death_Data,MATCH($F194,_Death_Country,0),MATCH(EK$3-4,_Death_Day,0))*$D$2
+INDEX(_Death_Data,MATCH($F194,_Death_Country,0),MATCH(EK$3-4,_Death_Day,0))-INDEX(_Death_Data,MATCH($F194,_Death_Country,0),MATCH(EK$3-5,_Death_Day,0))*$D$2)/5</f>
        <v>3986.2</v>
      </c>
      <c r="EL194" s="80">
        <f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3988.4</v>
      </c>
      <c r="EM194" s="80">
        <f>(INDEX(_Death_Data,MATCH($F194,_Death_Country,0),MATCH(EM$3,_Death_Day,0))-INDEX(_Death_Data,MATCH($F194,_Death_Country,0),MATCH(EM$3-1,_Death_Day,0))*$D$2
+INDEX(_Death_Data,MATCH($F194,_Death_Country,0),MATCH(EM$3-1,_Death_Day,0))-INDEX(_Death_Data,MATCH($F194,_Death_Country,0),MATCH(EM$3-2,_Death_Day,0))*$D$2
+INDEX(_Death_Data,MATCH($F194,_Death_Country,0),MATCH(EM$3-2,_Death_Day,0))-INDEX(_Death_Data,MATCH($F194,_Death_Country,0),MATCH(EM$3-3,_Death_Day,0))*$D$2
+INDEX(_Death_Data,MATCH($F194,_Death_Country,0),MATCH(EM$3-3,_Death_Day,0))-INDEX(_Death_Data,MATCH($F194,_Death_Country,0),MATCH(EM$3-4,_Death_Day,0))*$D$2
+INDEX(_Death_Data,MATCH($F194,_Death_Country,0),MATCH(EM$3-4,_Death_Day,0))-INDEX(_Death_Data,MATCH($F194,_Death_Country,0),MATCH(EM$3-5,_Death_Day,0))*$D$2)/5</f>
        <v>4216</v>
      </c>
      <c r="EN194" s="80">
        <f>(INDEX(_Death_Data,MATCH($F194,_Death_Country,0),MATCH(EN$3,_Death_Day,0))-INDEX(_Death_Data,MATCH($F194,_Death_Country,0),MATCH(EN$3-1,_Death_Day,0))*$D$2
+INDEX(_Death_Data,MATCH($F194,_Death_Country,0),MATCH(EN$3-1,_Death_Day,0))-INDEX(_Death_Data,MATCH($F194,_Death_Country,0),MATCH(EN$3-2,_Death_Day,0))*$D$2
+INDEX(_Death_Data,MATCH($F194,_Death_Country,0),MATCH(EN$3-2,_Death_Day,0))-INDEX(_Death_Data,MATCH($F194,_Death_Country,0),MATCH(EN$3-3,_Death_Day,0))*$D$2
+INDEX(_Death_Data,MATCH($F194,_Death_Country,0),MATCH(EN$3-3,_Death_Day,0))-INDEX(_Death_Data,MATCH($F194,_Death_Country,0),MATCH(EN$3-4,_Death_Day,0))*$D$2
+INDEX(_Death_Data,MATCH($F194,_Death_Country,0),MATCH(EN$3-4,_Death_Day,0))-INDEX(_Death_Data,MATCH($F194,_Death_Country,0),MATCH(EN$3-5,_Death_Day,0))*$D$2)/5</f>
        <v>4402</v>
      </c>
      <c r="EO194" s="80">
        <f>(INDEX(_Death_Data,MATCH($F194,_Death_Country,0),MATCH(EO$3,_Death_Day,0))-INDEX(_Death_Data,MATCH($F194,_Death_Country,0),MATCH(EO$3-1,_Death_Day,0))*$D$2
+INDEX(_Death_Data,MATCH($F194,_Death_Country,0),MATCH(EO$3-1,_Death_Day,0))-INDEX(_Death_Data,MATCH($F194,_Death_Country,0),MATCH(EO$3-2,_Death_Day,0))*$D$2
+INDEX(_Death_Data,MATCH($F194,_Death_Country,0),MATCH(EO$3-2,_Death_Day,0))-INDEX(_Death_Data,MATCH($F194,_Death_Country,0),MATCH(EO$3-3,_Death_Day,0))*$D$2
+INDEX(_Death_Data,MATCH($F194,_Death_Country,0),MATCH(EO$3-3,_Death_Day,0))-INDEX(_Death_Data,MATCH($F194,_Death_Country,0),MATCH(EO$3-4,_Death_Day,0))*$D$2
+INDEX(_Death_Data,MATCH($F194,_Death_Country,0),MATCH(EO$3-4,_Death_Day,0))-INDEX(_Death_Data,MATCH($F194,_Death_Country,0),MATCH(EO$3-5,_Death_Day,0))*$D$2)/5</f>
        <v>4769</v>
      </c>
      <c r="EP194" s="80">
        <f>(INDEX(_Death_Data,MATCH($F194,_Death_Country,0),MATCH(EP$3,_Death_Day,0))-INDEX(_Death_Data,MATCH($F194,_Death_Country,0),MATCH(EP$3-1,_Death_Day,0))*$D$2
+INDEX(_Death_Data,MATCH($F194,_Death_Country,0),MATCH(EP$3-1,_Death_Day,0))-INDEX(_Death_Data,MATCH($F194,_Death_Country,0),MATCH(EP$3-2,_Death_Day,0))*$D$2
+INDEX(_Death_Data,MATCH($F194,_Death_Country,0),MATCH(EP$3-2,_Death_Day,0))-INDEX(_Death_Data,MATCH($F194,_Death_Country,0),MATCH(EP$3-3,_Death_Day,0))*$D$2
+INDEX(_Death_Data,MATCH($F194,_Death_Country,0),MATCH(EP$3-3,_Death_Day,0))-INDEX(_Death_Data,MATCH($F194,_Death_Country,0),MATCH(EP$3-4,_Death_Day,0))*$D$2
+INDEX(_Death_Data,MATCH($F194,_Death_Country,0),MATCH(EP$3-4,_Death_Day,0))-INDEX(_Death_Data,MATCH($F194,_Death_Country,0),MATCH(EP$3-5,_Death_Day,0))*$D$2)/5</f>
        <v>4831.6000000000004</v>
      </c>
      <c r="EQ194" s="80">
        <f>(INDEX(_Death_Data,MATCH($F194,_Death_Country,0),MATCH(EQ$3,_Death_Day,0))-INDEX(_Death_Data,MATCH($F194,_Death_Country,0),MATCH(EQ$3-1,_Death_Day,0))*$D$2
+INDEX(_Death_Data,MATCH($F194,_Death_Country,0),MATCH(EQ$3-1,_Death_Day,0))-INDEX(_Death_Data,MATCH($F194,_Death_Country,0),MATCH(EQ$3-2,_Death_Day,0))*$D$2
+INDEX(_Death_Data,MATCH($F194,_Death_Country,0),MATCH(EQ$3-2,_Death_Day,0))-INDEX(_Death_Data,MATCH($F194,_Death_Country,0),MATCH(EQ$3-3,_Death_Day,0))*$D$2
+INDEX(_Death_Data,MATCH($F194,_Death_Country,0),MATCH(EQ$3-3,_Death_Day,0))-INDEX(_Death_Data,MATCH($F194,_Death_Country,0),MATCH(EQ$3-4,_Death_Day,0))*$D$2
+INDEX(_Death_Data,MATCH($F194,_Death_Country,0),MATCH(EQ$3-4,_Death_Day,0))-INDEX(_Death_Data,MATCH($F194,_Death_Country,0),MATCH(EQ$3-5,_Death_Day,0))*$D$2)/5</f>
        <v>4496</v>
      </c>
      <c r="ER194" s="80">
        <f>(INDEX(_Death_Data,MATCH($F194,_Death_Country,0),MATCH(ER$3,_Death_Day,0))-INDEX(_Death_Data,MATCH($F194,_Death_Country,0),MATCH(ER$3-1,_Death_Day,0))*$D$2
+INDEX(_Death_Data,MATCH($F194,_Death_Country,0),MATCH(ER$3-1,_Death_Day,0))-INDEX(_Death_Data,MATCH($F194,_Death_Country,0),MATCH(ER$3-2,_Death_Day,0))*$D$2
+INDEX(_Death_Data,MATCH($F194,_Death_Country,0),MATCH(ER$3-2,_Death_Day,0))-INDEX(_Death_Data,MATCH($F194,_Death_Country,0),MATCH(ER$3-3,_Death_Day,0))*$D$2
+INDEX(_Death_Data,MATCH($F194,_Death_Country,0),MATCH(ER$3-3,_Death_Day,0))-INDEX(_Death_Data,MATCH($F194,_Death_Country,0),MATCH(ER$3-4,_Death_Day,0))*$D$2
+INDEX(_Death_Data,MATCH($F194,_Death_Country,0),MATCH(ER$3-4,_Death_Day,0))-INDEX(_Death_Data,MATCH($F194,_Death_Country,0),MATCH(ER$3-5,_Death_Day,0))*$D$2)/5</f>
        <v>4115</v>
      </c>
      <c r="ES194" s="80">
        <f>(INDEX(_Death_Data,MATCH($F194,_Death_Country,0),MATCH(ES$3,_Death_Day,0))-INDEX(_Death_Data,MATCH($F194,_Death_Country,0),MATCH(ES$3-1,_Death_Day,0))*$D$2
+INDEX(_Death_Data,MATCH($F194,_Death_Country,0),MATCH(ES$3-1,_Death_Day,0))-INDEX(_Death_Data,MATCH($F194,_Death_Country,0),MATCH(ES$3-2,_Death_Day,0))*$D$2
+INDEX(_Death_Data,MATCH($F194,_Death_Country,0),MATCH(ES$3-2,_Death_Day,0))-INDEX(_Death_Data,MATCH($F194,_Death_Country,0),MATCH(ES$3-3,_Death_Day,0))*$D$2
+INDEX(_Death_Data,MATCH($F194,_Death_Country,0),MATCH(ES$3-3,_Death_Day,0))-INDEX(_Death_Data,MATCH($F194,_Death_Country,0),MATCH(ES$3-4,_Death_Day,0))*$D$2
+INDEX(_Death_Data,MATCH($F194,_Death_Country,0),MATCH(ES$3-4,_Death_Day,0))-INDEX(_Death_Data,MATCH($F194,_Death_Country,0),MATCH(ES$3-5,_Death_Day,0))*$D$2)/5</f>
        <v>4060</v>
      </c>
      <c r="ET194" s="80">
        <f>(INDEX(_Death_Data,MATCH($F194,_Death_Country,0),MATCH(ET$3,_Death_Day,0))-INDEX(_Death_Data,MATCH($F194,_Death_Country,0),MATCH(ET$3-1,_Death_Day,0))*$D$2
+INDEX(_Death_Data,MATCH($F194,_Death_Country,0),MATCH(ET$3-1,_Death_Day,0))-INDEX(_Death_Data,MATCH($F194,_Death_Country,0),MATCH(ET$3-2,_Death_Day,0))*$D$2
+INDEX(_Death_Data,MATCH($F194,_Death_Country,0),MATCH(ET$3-2,_Death_Day,0))-INDEX(_Death_Data,MATCH($F194,_Death_Country,0),MATCH(ET$3-3,_Death_Day,0))*$D$2
+INDEX(_Death_Data,MATCH($F194,_Death_Country,0),MATCH(ET$3-3,_Death_Day,0))-INDEX(_Death_Data,MATCH($F194,_Death_Country,0),MATCH(ET$3-4,_Death_Day,0))*$D$2
+INDEX(_Death_Data,MATCH($F194,_Death_Country,0),MATCH(ET$3-4,_Death_Day,0))-INDEX(_Death_Data,MATCH($F194,_Death_Country,0),MATCH(ET$3-5,_Death_Day,0))*$D$2)/5</f>
        <v>4064.2</v>
      </c>
      <c r="EU194" s="80">
        <f>(INDEX(_Death_Data,MATCH($F194,_Death_Country,0),MATCH(EU$3,_Death_Day,0))-INDEX(_Death_Data,MATCH($F194,_Death_Country,0),MATCH(EU$3-1,_Death_Day,0))*$D$2
+INDEX(_Death_Data,MATCH($F194,_Death_Country,0),MATCH(EU$3-1,_Death_Day,0))-INDEX(_Death_Data,MATCH($F194,_Death_Country,0),MATCH(EU$3-2,_Death_Day,0))*$D$2
+INDEX(_Death_Data,MATCH($F194,_Death_Country,0),MATCH(EU$3-2,_Death_Day,0))-INDEX(_Death_Data,MATCH($F194,_Death_Country,0),MATCH(EU$3-3,_Death_Day,0))*$D$2
+INDEX(_Death_Data,MATCH($F194,_Death_Country,0),MATCH(EU$3-3,_Death_Day,0))-INDEX(_Death_Data,MATCH($F194,_Death_Country,0),MATCH(EU$3-4,_Death_Day,0))*$D$2
+INDEX(_Death_Data,MATCH($F194,_Death_Country,0),MATCH(EU$3-4,_Death_Day,0))-INDEX(_Death_Data,MATCH($F194,_Death_Country,0),MATCH(EU$3-5,_Death_Day,0))*$D$2)/5</f>
        <v>4347.8</v>
      </c>
      <c r="EV194" s="80">
        <f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4532.6000000000004</v>
      </c>
      <c r="EW194" s="80">
        <f>(INDEX(_Death_Data,MATCH($F194,_Death_Country,0),MATCH(EW$3,_Death_Day,0))-INDEX(_Death_Data,MATCH($F194,_Death_Country,0),MATCH(EW$3-1,_Death_Day,0))*$D$2
+INDEX(_Death_Data,MATCH($F194,_Death_Country,0),MATCH(EW$3-1,_Death_Day,0))-INDEX(_Death_Data,MATCH($F194,_Death_Country,0),MATCH(EW$3-2,_Death_Day,0))*$D$2
+INDEX(_Death_Data,MATCH($F194,_Death_Country,0),MATCH(EW$3-2,_Death_Day,0))-INDEX(_Death_Data,MATCH($F194,_Death_Country,0),MATCH(EW$3-3,_Death_Day,0))*$D$2
+INDEX(_Death_Data,MATCH($F194,_Death_Country,0),MATCH(EW$3-3,_Death_Day,0))-INDEX(_Death_Data,MATCH($F194,_Death_Country,0),MATCH(EW$3-4,_Death_Day,0))*$D$2
+INDEX(_Death_Data,MATCH($F194,_Death_Country,0),MATCH(EW$3-4,_Death_Day,0))-INDEX(_Death_Data,MATCH($F194,_Death_Country,0),MATCH(EW$3-5,_Death_Day,0))*$D$2)/5</f>
        <v>4642.3999999999996</v>
      </c>
      <c r="EX194" s="80">
        <f>(INDEX(_Death_Data,MATCH($F194,_Death_Country,0),MATCH(EX$3,_Death_Day,0))-INDEX(_Death_Data,MATCH($F194,_Death_Country,0),MATCH(EX$3-1,_Death_Day,0))*$D$2
+INDEX(_Death_Data,MATCH($F194,_Death_Country,0),MATCH(EX$3-1,_Death_Day,0))-INDEX(_Death_Data,MATCH($F194,_Death_Country,0),MATCH(EX$3-2,_Death_Day,0))*$D$2
+INDEX(_Death_Data,MATCH($F194,_Death_Country,0),MATCH(EX$3-2,_Death_Day,0))-INDEX(_Death_Data,MATCH($F194,_Death_Country,0),MATCH(EX$3-3,_Death_Day,0))*$D$2
+INDEX(_Death_Data,MATCH($F194,_Death_Country,0),MATCH(EX$3-3,_Death_Day,0))-INDEX(_Death_Data,MATCH($F194,_Death_Country,0),MATCH(EX$3-4,_Death_Day,0))*$D$2
+INDEX(_Death_Data,MATCH($F194,_Death_Country,0),MATCH(EX$3-4,_Death_Day,0))-INDEX(_Death_Data,MATCH($F194,_Death_Country,0),MATCH(EX$3-5,_Death_Day,0))*$D$2)/5</f>
        <v>4325.6000000000004</v>
      </c>
      <c r="EY194" s="80">
        <f>(INDEX(_Death_Data,MATCH($F194,_Death_Country,0),MATCH(EY$3,_Death_Day,0))-INDEX(_Death_Data,MATCH($F194,_Death_Country,0),MATCH(EY$3-1,_Death_Day,0))*$D$2
+INDEX(_Death_Data,MATCH($F194,_Death_Country,0),MATCH(EY$3-1,_Death_Day,0))-INDEX(_Death_Data,MATCH($F194,_Death_Country,0),MATCH(EY$3-2,_Death_Day,0))*$D$2
+INDEX(_Death_Data,MATCH($F194,_Death_Country,0),MATCH(EY$3-2,_Death_Day,0))-INDEX(_Death_Data,MATCH($F194,_Death_Country,0),MATCH(EY$3-3,_Death_Day,0))*$D$2
+INDEX(_Death_Data,MATCH($F194,_Death_Country,0),MATCH(EY$3-3,_Death_Day,0))-INDEX(_Death_Data,MATCH($F194,_Death_Country,0),MATCH(EY$3-4,_Death_Day,0))*$D$2
+INDEX(_Death_Data,MATCH($F194,_Death_Country,0),MATCH(EY$3-4,_Death_Day,0))-INDEX(_Death_Data,MATCH($F194,_Death_Country,0),MATCH(EY$3-5,_Death_Day,0))*$D$2)/5</f>
        <v>4139.2</v>
      </c>
      <c r="EZ194" s="80">
        <f>(INDEX(_Death_Data,MATCH($F194,_Death_Country,0),MATCH(EZ$3,_Death_Day,0))-INDEX(_Death_Data,MATCH($F194,_Death_Country,0),MATCH(EZ$3-1,_Death_Day,0))*$D$2
+INDEX(_Death_Data,MATCH($F194,_Death_Country,0),MATCH(EZ$3-1,_Death_Day,0))-INDEX(_Death_Data,MATCH($F194,_Death_Country,0),MATCH(EZ$3-2,_Death_Day,0))*$D$2
+INDEX(_Death_Data,MATCH($F194,_Death_Country,0),MATCH(EZ$3-2,_Death_Day,0))-INDEX(_Death_Data,MATCH($F194,_Death_Country,0),MATCH(EZ$3-3,_Death_Day,0))*$D$2
+INDEX(_Death_Data,MATCH($F194,_Death_Country,0),MATCH(EZ$3-3,_Death_Day,0))-INDEX(_Death_Data,MATCH($F194,_Death_Country,0),MATCH(EZ$3-4,_Death_Day,0))*$D$2
+INDEX(_Death_Data,MATCH($F194,_Death_Country,0),MATCH(EZ$3-4,_Death_Day,0))-INDEX(_Death_Data,MATCH($F194,_Death_Country,0),MATCH(EZ$3-5,_Death_Day,0))*$D$2)/5</f>
        <v>4445</v>
      </c>
      <c r="FA194" s="80">
        <f>(INDEX(_Death_Data,MATCH($F194,_Death_Country,0),MATCH(FA$3,_Death_Day,0))-INDEX(_Death_Data,MATCH($F194,_Death_Country,0),MATCH(FA$3-1,_Death_Day,0))*$D$2
+INDEX(_Death_Data,MATCH($F194,_Death_Country,0),MATCH(FA$3-1,_Death_Day,0))-INDEX(_Death_Data,MATCH($F194,_Death_Country,0),MATCH(FA$3-2,_Death_Day,0))*$D$2
+INDEX(_Death_Data,MATCH($F194,_Death_Country,0),MATCH(FA$3-2,_Death_Day,0))-INDEX(_Death_Data,MATCH($F194,_Death_Country,0),MATCH(FA$3-3,_Death_Day,0))*$D$2
+INDEX(_Death_Data,MATCH($F194,_Death_Country,0),MATCH(FA$3-3,_Death_Day,0))-INDEX(_Death_Data,MATCH($F194,_Death_Country,0),MATCH(FA$3-4,_Death_Day,0))*$D$2
+INDEX(_Death_Data,MATCH($F194,_Death_Country,0),MATCH(FA$3-4,_Death_Day,0))-INDEX(_Death_Data,MATCH($F194,_Death_Country,0),MATCH(FA$3-5,_Death_Day,0))*$D$2)/5</f>
        <v>4712.3999999999996</v>
      </c>
      <c r="FB194" s="80">
        <f>(INDEX(_Death_Data,MATCH($F194,_Death_Country,0),MATCH(FB$3,_Death_Day,0))-INDEX(_Death_Data,MATCH($F194,_Death_Country,0),MATCH(FB$3-1,_Death_Day,0))*$D$2
+INDEX(_Death_Data,MATCH($F194,_Death_Country,0),MATCH(FB$3-1,_Death_Day,0))-INDEX(_Death_Data,MATCH($F194,_Death_Country,0),MATCH(FB$3-2,_Death_Day,0))*$D$2
+INDEX(_Death_Data,MATCH($F194,_Death_Country,0),MATCH(FB$3-2,_Death_Day,0))-INDEX(_Death_Data,MATCH($F194,_Death_Country,0),MATCH(FB$3-3,_Death_Day,0))*$D$2
+INDEX(_Death_Data,MATCH($F194,_Death_Country,0),MATCH(FB$3-3,_Death_Day,0))-INDEX(_Death_Data,MATCH($F194,_Death_Country,0),MATCH(FB$3-4,_Death_Day,0))*$D$2
+INDEX(_Death_Data,MATCH($F194,_Death_Country,0),MATCH(FB$3-4,_Death_Day,0))-INDEX(_Death_Data,MATCH($F194,_Death_Country,0),MATCH(FB$3-5,_Death_Day,0))*$D$2)/5</f>
        <v>4848.2</v>
      </c>
      <c r="FC194" s="80">
        <f>(INDEX(_Death_Data,MATCH($F194,_Death_Country,0),MATCH(FC$3,_Death_Day,0))-INDEX(_Death_Data,MATCH($F194,_Death_Country,0),MATCH(FC$3-1,_Death_Day,0))*$D$2
+INDEX(_Death_Data,MATCH($F194,_Death_Country,0),MATCH(FC$3-1,_Death_Day,0))-INDEX(_Death_Data,MATCH($F194,_Death_Country,0),MATCH(FC$3-2,_Death_Day,0))*$D$2
+INDEX(_Death_Data,MATCH($F194,_Death_Country,0),MATCH(FC$3-2,_Death_Day,0))-INDEX(_Death_Data,MATCH($F194,_Death_Country,0),MATCH(FC$3-3,_Death_Day,0))*$D$2
+INDEX(_Death_Data,MATCH($F194,_Death_Country,0),MATCH(FC$3-3,_Death_Day,0))-INDEX(_Death_Data,MATCH($F194,_Death_Country,0),MATCH(FC$3-4,_Death_Day,0))*$D$2
+INDEX(_Death_Data,MATCH($F194,_Death_Country,0),MATCH(FC$3-4,_Death_Day,0))-INDEX(_Death_Data,MATCH($F194,_Death_Country,0),MATCH(FC$3-5,_Death_Day,0))*$D$2)/5</f>
        <v>5387</v>
      </c>
      <c r="FD194" s="80">
        <f>(INDEX(_Death_Data,MATCH($F194,_Death_Country,0),MATCH(FD$3,_Death_Day,0))-INDEX(_Death_Data,MATCH($F194,_Death_Country,0),MATCH(FD$3-1,_Death_Day,0))*$D$2
+INDEX(_Death_Data,MATCH($F194,_Death_Country,0),MATCH(FD$3-1,_Death_Day,0))-INDEX(_Death_Data,MATCH($F194,_Death_Country,0),MATCH(FD$3-2,_Death_Day,0))*$D$2
+INDEX(_Death_Data,MATCH($F194,_Death_Country,0),MATCH(FD$3-2,_Death_Day,0))-INDEX(_Death_Data,MATCH($F194,_Death_Country,0),MATCH(FD$3-3,_Death_Day,0))*$D$2
+INDEX(_Death_Data,MATCH($F194,_Death_Country,0),MATCH(FD$3-3,_Death_Day,0))-INDEX(_Death_Data,MATCH($F194,_Death_Country,0),MATCH(FD$3-4,_Death_Day,0))*$D$2
+INDEX(_Death_Data,MATCH($F194,_Death_Country,0),MATCH(FD$3-4,_Death_Day,0))-INDEX(_Death_Data,MATCH($F194,_Death_Country,0),MATCH(FD$3-5,_Death_Day,0))*$D$2)/5</f>
        <v>5512.2</v>
      </c>
      <c r="FE194" s="80">
        <f>(INDEX(_Death_Data,MATCH($F194,_Death_Country,0),MATCH(FE$3,_Death_Day,0))-INDEX(_Death_Data,MATCH($F194,_Death_Country,0),MATCH(FE$3-1,_Death_Day,0))*$D$2
+INDEX(_Death_Data,MATCH($F194,_Death_Country,0),MATCH(FE$3-1,_Death_Day,0))-INDEX(_Death_Data,MATCH($F194,_Death_Country,0),MATCH(FE$3-2,_Death_Day,0))*$D$2
+INDEX(_Death_Data,MATCH($F194,_Death_Country,0),MATCH(FE$3-2,_Death_Day,0))-INDEX(_Death_Data,MATCH($F194,_Death_Country,0),MATCH(FE$3-3,_Death_Day,0))*$D$2
+INDEX(_Death_Data,MATCH($F194,_Death_Country,0),MATCH(FE$3-3,_Death_Day,0))-INDEX(_Death_Data,MATCH($F194,_Death_Country,0),MATCH(FE$3-4,_Death_Day,0))*$D$2
+INDEX(_Death_Data,MATCH($F194,_Death_Country,0),MATCH(FE$3-4,_Death_Day,0))-INDEX(_Death_Data,MATCH($F194,_Death_Country,0),MATCH(FE$3-5,_Death_Day,0))*$D$2)/5</f>
        <v>4928.3999999999996</v>
      </c>
      <c r="FF194" s="80">
        <f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4641.8</v>
      </c>
      <c r="FG194" s="80">
        <f>(INDEX(_Death_Data,MATCH($F194,_Death_Country,0),MATCH(FG$3,_Death_Day,0))-INDEX(_Death_Data,MATCH($F194,_Death_Country,0),MATCH(FG$3-1,_Death_Day,0))*$D$2
+INDEX(_Death_Data,MATCH($F194,_Death_Country,0),MATCH(FG$3-1,_Death_Day,0))-INDEX(_Death_Data,MATCH($F194,_Death_Country,0),MATCH(FG$3-2,_Death_Day,0))*$D$2
+INDEX(_Death_Data,MATCH($F194,_Death_Country,0),MATCH(FG$3-2,_Death_Day,0))-INDEX(_Death_Data,MATCH($F194,_Death_Country,0),MATCH(FG$3-3,_Death_Day,0))*$D$2
+INDEX(_Death_Data,MATCH($F194,_Death_Country,0),MATCH(FG$3-3,_Death_Day,0))-INDEX(_Death_Data,MATCH($F194,_Death_Country,0),MATCH(FG$3-4,_Death_Day,0))*$D$2
+INDEX(_Death_Data,MATCH($F194,_Death_Country,0),MATCH(FG$3-4,_Death_Day,0))-INDEX(_Death_Data,MATCH($F194,_Death_Country,0),MATCH(FG$3-5,_Death_Day,0))*$D$2)/5</f>
        <v>4719.8</v>
      </c>
      <c r="FH194" s="80">
        <f>(INDEX(_Death_Data,MATCH($F194,_Death_Country,0),MATCH(FH$3,_Death_Day,0))-INDEX(_Death_Data,MATCH($F194,_Death_Country,0),MATCH(FH$3-1,_Death_Day,0))*$D$2
+INDEX(_Death_Data,MATCH($F194,_Death_Country,0),MATCH(FH$3-1,_Death_Day,0))-INDEX(_Death_Data,MATCH($F194,_Death_Country,0),MATCH(FH$3-2,_Death_Day,0))*$D$2
+INDEX(_Death_Data,MATCH($F194,_Death_Country,0),MATCH(FH$3-2,_Death_Day,0))-INDEX(_Death_Data,MATCH($F194,_Death_Country,0),MATCH(FH$3-3,_Death_Day,0))*$D$2
+INDEX(_Death_Data,MATCH($F194,_Death_Country,0),MATCH(FH$3-3,_Death_Day,0))-INDEX(_Death_Data,MATCH($F194,_Death_Country,0),MATCH(FH$3-4,_Death_Day,0))*$D$2
+INDEX(_Death_Data,MATCH($F194,_Death_Country,0),MATCH(FH$3-4,_Death_Day,0))-INDEX(_Death_Data,MATCH($F194,_Death_Country,0),MATCH(FH$3-5,_Death_Day,0))*$D$2)/5</f>
        <v>4639.3999999999996</v>
      </c>
      <c r="FI194" s="80">
        <f>(INDEX(_Death_Data,MATCH($F194,_Death_Country,0),MATCH(FI$3,_Death_Day,0))-INDEX(_Death_Data,MATCH($F194,_Death_Country,0),MATCH(FI$3-1,_Death_Day,0))*$D$2
+INDEX(_Death_Data,MATCH($F194,_Death_Country,0),MATCH(FI$3-1,_Death_Day,0))-INDEX(_Death_Data,MATCH($F194,_Death_Country,0),MATCH(FI$3-2,_Death_Day,0))*$D$2
+INDEX(_Death_Data,MATCH($F194,_Death_Country,0),MATCH(FI$3-2,_Death_Day,0))-INDEX(_Death_Data,MATCH($F194,_Death_Country,0),MATCH(FI$3-3,_Death_Day,0))*$D$2
+INDEX(_Death_Data,MATCH($F194,_Death_Country,0),MATCH(FI$3-3,_Death_Day,0))-INDEX(_Death_Data,MATCH($F194,_Death_Country,0),MATCH(FI$3-4,_Death_Day,0))*$D$2
+INDEX(_Death_Data,MATCH($F194,_Death_Country,0),MATCH(FI$3-4,_Death_Day,0))-INDEX(_Death_Data,MATCH($F194,_Death_Country,0),MATCH(FI$3-5,_Death_Day,0))*$D$2)/5</f>
        <v>4968.6000000000004</v>
      </c>
      <c r="FJ194" s="80">
        <f>(INDEX(_Death_Data,MATCH($F194,_Death_Country,0),MATCH(FJ$3,_Death_Day,0))-INDEX(_Death_Data,MATCH($F194,_Death_Country,0),MATCH(FJ$3-1,_Death_Day,0))*$D$2
+INDEX(_Death_Data,MATCH($F194,_Death_Country,0),MATCH(FJ$3-1,_Death_Day,0))-INDEX(_Death_Data,MATCH($F194,_Death_Country,0),MATCH(FJ$3-2,_Death_Day,0))*$D$2
+INDEX(_Death_Data,MATCH($F194,_Death_Country,0),MATCH(FJ$3-2,_Death_Day,0))-INDEX(_Death_Data,MATCH($F194,_Death_Country,0),MATCH(FJ$3-3,_Death_Day,0))*$D$2
+INDEX(_Death_Data,MATCH($F194,_Death_Country,0),MATCH(FJ$3-3,_Death_Day,0))-INDEX(_Death_Data,MATCH($F194,_Death_Country,0),MATCH(FJ$3-4,_Death_Day,0))*$D$2
+INDEX(_Death_Data,MATCH($F194,_Death_Country,0),MATCH(FJ$3-4,_Death_Day,0))-INDEX(_Death_Data,MATCH($F194,_Death_Country,0),MATCH(FJ$3-5,_Death_Day,0))*$D$2)/5</f>
        <v>5169.2</v>
      </c>
      <c r="FK194" s="80">
        <f>(INDEX(_Death_Data,MATCH($F194,_Death_Country,0),MATCH(FK$3,_Death_Day,0))-INDEX(_Death_Data,MATCH($F194,_Death_Country,0),MATCH(FK$3-1,_Death_Day,0))*$D$2
+INDEX(_Death_Data,MATCH($F194,_Death_Country,0),MATCH(FK$3-1,_Death_Day,0))-INDEX(_Death_Data,MATCH($F194,_Death_Country,0),MATCH(FK$3-2,_Death_Day,0))*$D$2
+INDEX(_Death_Data,MATCH($F194,_Death_Country,0),MATCH(FK$3-2,_Death_Day,0))-INDEX(_Death_Data,MATCH($F194,_Death_Country,0),MATCH(FK$3-3,_Death_Day,0))*$D$2
+INDEX(_Death_Data,MATCH($F194,_Death_Country,0),MATCH(FK$3-3,_Death_Day,0))-INDEX(_Death_Data,MATCH($F194,_Death_Country,0),MATCH(FK$3-4,_Death_Day,0))*$D$2
+INDEX(_Death_Data,MATCH($F194,_Death_Country,0),MATCH(FK$3-4,_Death_Day,0))-INDEX(_Death_Data,MATCH($F194,_Death_Country,0),MATCH(FK$3-5,_Death_Day,0))*$D$2)/5</f>
        <v>5307</v>
      </c>
      <c r="FL194" s="80">
        <f>(INDEX(_Death_Data,MATCH($F194,_Death_Country,0),MATCH(FL$3,_Death_Day,0))-INDEX(_Death_Data,MATCH($F194,_Death_Country,0),MATCH(FL$3-1,_Death_Day,0))*$D$2
+INDEX(_Death_Data,MATCH($F194,_Death_Country,0),MATCH(FL$3-1,_Death_Day,0))-INDEX(_Death_Data,MATCH($F194,_Death_Country,0),MATCH(FL$3-2,_Death_Day,0))*$D$2
+INDEX(_Death_Data,MATCH($F194,_Death_Country,0),MATCH(FL$3-2,_Death_Day,0))-INDEX(_Death_Data,MATCH($F194,_Death_Country,0),MATCH(FL$3-3,_Death_Day,0))*$D$2
+INDEX(_Death_Data,MATCH($F194,_Death_Country,0),MATCH(FL$3-3,_Death_Day,0))-INDEX(_Death_Data,MATCH($F194,_Death_Country,0),MATCH(FL$3-4,_Death_Day,0))*$D$2
+INDEX(_Death_Data,MATCH($F194,_Death_Country,0),MATCH(FL$3-4,_Death_Day,0))-INDEX(_Death_Data,MATCH($F194,_Death_Country,0),MATCH(FL$3-5,_Death_Day,0))*$D$2)/5</f>
        <v>4861.6000000000004</v>
      </c>
      <c r="FM194" s="80">
        <f>(INDEX(_Death_Data,MATCH($F194,_Death_Country,0),MATCH(FM$3,_Death_Day,0))-INDEX(_Death_Data,MATCH($F194,_Death_Country,0),MATCH(FM$3-1,_Death_Day,0))*$D$2
+INDEX(_Death_Data,MATCH($F194,_Death_Country,0),MATCH(FM$3-1,_Death_Day,0))-INDEX(_Death_Data,MATCH($F194,_Death_Country,0),MATCH(FM$3-2,_Death_Day,0))*$D$2
+INDEX(_Death_Data,MATCH($F194,_Death_Country,0),MATCH(FM$3-2,_Death_Day,0))-INDEX(_Death_Data,MATCH($F194,_Death_Country,0),MATCH(FM$3-3,_Death_Day,0))*$D$2
+INDEX(_Death_Data,MATCH($F194,_Death_Country,0),MATCH(FM$3-3,_Death_Day,0))-INDEX(_Death_Data,MATCH($F194,_Death_Country,0),MATCH(FM$3-4,_Death_Day,0))*$D$2
+INDEX(_Death_Data,MATCH($F194,_Death_Country,0),MATCH(FM$3-4,_Death_Day,0))-INDEX(_Death_Data,MATCH($F194,_Death_Country,0),MATCH(FM$3-5,_Death_Day,0))*$D$2)/5</f>
        <v>4459.6000000000004</v>
      </c>
      <c r="FN194" s="80" t="e">
        <f>(INDEX(_Death_Data,MATCH($F194,_Death_Country,0),MATCH(FN$3,_Death_Day,0))-INDEX(_Death_Data,MATCH($F194,_Death_Country,0),MATCH(FN$3-1,_Death_Day,0))*$D$2
+INDEX(_Death_Data,MATCH($F194,_Death_Country,0),MATCH(FN$3-1,_Death_Day,0))-INDEX(_Death_Data,MATCH($F194,_Death_Country,0),MATCH(FN$3-2,_Death_Day,0))*$D$2
+INDEX(_Death_Data,MATCH($F194,_Death_Country,0),MATCH(FN$3-2,_Death_Day,0))-INDEX(_Death_Data,MATCH($F194,_Death_Country,0),MATCH(FN$3-3,_Death_Day,0))*$D$2
+INDEX(_Death_Data,MATCH($F194,_Death_Country,0),MATCH(FN$3-3,_Death_Day,0))-INDEX(_Death_Data,MATCH($F194,_Death_Country,0),MATCH(FN$3-4,_Death_Day,0))*$D$2
+INDEX(_Death_Data,MATCH($F194,_Death_Country,0),MATCH(FN$3-4,_Death_Day,0))-INDEX(_Death_Data,MATCH($F194,_Death_Country,0),MATCH(FN$3-5,_Death_Day,0))*$D$2)/5</f>
        <v>#N/A</v>
      </c>
      <c r="FO194">
        <v>1</v>
      </c>
      <c r="FQ194" s="10">
        <f ca="1">HLOOKUP(TODAY()-FQ$3,$C$3:$FN$252,ROW()-2)</f>
        <v>4719.8</v>
      </c>
      <c r="FR194" s="10">
        <f ca="1">HLOOKUP(TODAY()-FR$3,$C$3:$FN$252,ROW()-2)</f>
        <v>4639.3999999999996</v>
      </c>
      <c r="FS194" s="10">
        <f ca="1">HLOOKUP(TODAY()-FS$3,$C$3:$FN$252,ROW()-2)</f>
        <v>4968.6000000000004</v>
      </c>
      <c r="FT194" s="10">
        <f ca="1">HLOOKUP(TODAY()-FT$3,$C$3:$FN$252,ROW()-2)</f>
        <v>5169.2</v>
      </c>
      <c r="FU194" s="10">
        <f ca="1">HLOOKUP(TODAY()-FU$3,$C$3:$FN$252,ROW()-2)</f>
        <v>5307</v>
      </c>
      <c r="FV194" s="10">
        <f ca="1">HLOOKUP(TODAY()-FV$3,$C$3:$FN$252,ROW()-2)</f>
        <v>4861.6000000000004</v>
      </c>
      <c r="FW194" s="10">
        <f ca="1">HLOOKUP(TODAY()-FW$3,$C$3:$FN$252,ROW()-2)</f>
        <v>4459.6000000000004</v>
      </c>
      <c r="FX194" s="10">
        <f ca="1">SUM(FQ194:FW194)/7</f>
        <v>4875.028571428571</v>
      </c>
      <c r="FY194" s="10" t="b">
        <f ca="1">FW194=FZ194</f>
        <v>0</v>
      </c>
      <c r="FZ194" s="10">
        <f t="array" ref="FZ194">MAX(IF(ISNA(L194:FN194),"",L194:FN194))</f>
        <v>7532.2</v>
      </c>
      <c r="GA194" s="52">
        <f ca="1">IF(GR194&gt;0,FX194/GR194,0)</f>
        <v>0.68986625264826218</v>
      </c>
      <c r="GB194" t="str">
        <f>D194</f>
        <v>World</v>
      </c>
      <c r="GC194" t="str">
        <f>F194</f>
        <v>World</v>
      </c>
      <c r="GD194" s="10">
        <f>FZ194</f>
        <v>7532.2</v>
      </c>
      <c r="GE194" s="10">
        <f ca="1">G194</f>
        <v>505320</v>
      </c>
      <c r="GF194">
        <f ca="1">IF(GA194&lt;$GF$2,$B194,0)</f>
        <v>0</v>
      </c>
      <c r="GG194">
        <f ca="1">IF(AND($GA194&gt;=$GF$2,$GA194&lt;$GG$2),$B194,0)</f>
        <v>0</v>
      </c>
      <c r="GH194">
        <f ca="1">IF(AND($GA194&gt;=$GG$2,$GA194&lt;$GH$2),$B194,0)</f>
        <v>0</v>
      </c>
      <c r="GI194">
        <f ca="1">IF(AND($GA194&gt;=$GH$2,$GA194&lt;$GI$2),$B194,0)</f>
        <v>7800000000</v>
      </c>
      <c r="GJ194">
        <f ca="1">IF(GA194&gt;=$GI$2,B194,0)</f>
        <v>0</v>
      </c>
      <c r="GK194">
        <f t="array" ref="GK194">LARGE(IF(ISNA(L194:FN194),"",L194:FN194),GK$2)</f>
        <v>7532.2</v>
      </c>
      <c r="GL194">
        <f t="array" ref="GL194">LARGE(IF(ISNA(M194:FO194),"",M194:FO194),GL$2)</f>
        <v>7391.2</v>
      </c>
      <c r="GM194">
        <f t="array" ref="GM194">LARGE(IF(ISNA(N194:FP194),"",N194:FP194),GM$2)</f>
        <v>7074</v>
      </c>
      <c r="GN194">
        <f t="array" aca="1" ref="GN194" ca="1">LARGE(IF(ISNA(O194:FQ194),"",O194:FQ194),GN$2)</f>
        <v>7065.8</v>
      </c>
      <c r="GO194">
        <f t="array" aca="1" ref="GO194" ca="1">LARGE(IF(ISNA(P194:FR194),"",P194:FR194),GO$2)</f>
        <v>7005.2</v>
      </c>
      <c r="GP194">
        <f t="array" aca="1" ref="GP194" ca="1">LARGE(IF(ISNA(Q194:FS194),"",Q194:FS194),GP$2)</f>
        <v>6760.8</v>
      </c>
      <c r="GQ194">
        <f t="array" aca="1" ref="GQ194" ca="1">LARGE(IF(ISNA(R194:FT194),"",R194:FT194),GQ$2)</f>
        <v>6637.2</v>
      </c>
      <c r="GR194">
        <f t="shared" ca="1" si="8"/>
        <v>7066.6285714285714</v>
      </c>
    </row>
    <row r="195" spans="1:200" ht="30" customHeight="1" x14ac:dyDescent="0.55000000000000004">
      <c r="A195">
        <f t="shared" si="7"/>
        <v>199</v>
      </c>
      <c r="B195" s="81">
        <f>VLOOKUP(F195,Countries!$D$5:$F$254,3,FALSE)</f>
        <v>39510000</v>
      </c>
      <c r="C195" s="86">
        <f ca="1">GA195</f>
        <v>0.69019100032372949</v>
      </c>
      <c r="D195" s="80" t="str">
        <f>VLOOKUP(F195,Countries!$D$5:$E$254,2,FALSE)</f>
        <v>USA</v>
      </c>
      <c r="E195" s="80" t="str">
        <f>VLOOKUP(F195,Countries!$D$5:$G$254,4,FALSE)</f>
        <v>_USA</v>
      </c>
      <c r="F195" s="80" t="str">
        <f>Infections!A199</f>
        <v>California</v>
      </c>
      <c r="G195" s="81">
        <f ca="1">INDEX(_Death_Data,MATCH($F195,_Death_Country,0),MATCH(G$2,_Death_Day,0))</f>
        <v>5983</v>
      </c>
      <c r="H195" s="81">
        <f ca="1">FX195</f>
        <v>60.914285714285718</v>
      </c>
      <c r="I195" s="100" t="str">
        <f>F195</f>
        <v>California</v>
      </c>
      <c r="J195" s="80">
        <f>INDEX(_Death_Data,MATCH($F195,_Death_Country,0),MATCH(J$3,_Death_Day,0))</f>
        <v>0</v>
      </c>
      <c r="K195" s="80">
        <f>INDEX(_Death_Data,MATCH($F195,_Death_Country,0),MATCH(K$3,_Death_Day,0))-INDEX(_Death_Data,MATCH($F195,_Death_Country,0),MATCH(J$3,_Death_Day,0))*$D$2</f>
        <v>0</v>
      </c>
      <c r="L195" s="80" t="e">
        <f>(INDEX(_Death_Data,MATCH($F195,_Death_Country,0),MATCH(L$3,_Death_Day,0))-INDEX(_Death_Data,MATCH($F195,_Death_Country,0),MATCH(L$3-1,_Death_Day,0))*$D$2
+INDEX(_Death_Data,MATCH($F195,_Death_Country,0),MATCH(L$3-1,_Death_Day,0))-INDEX(_Death_Data,MATCH($F195,_Death_Country,0),MATCH(L$3-2,_Death_Day,0))*$D$2
+INDEX(_Death_Data,MATCH($F195,_Death_Country,0),MATCH(L$3-2,_Death_Day,0))-INDEX(_Death_Data,MATCH($F195,_Death_Country,0),MATCH(L$3-3,_Death_Day,0))*$D$2
+INDEX(_Death_Data,MATCH($F195,_Death_Country,0),MATCH(L$3-3,_Death_Day,0))-INDEX(_Death_Data,MATCH($F195,_Death_Country,0),MATCH(L$3-4,_Death_Day,0))*$D$2
+INDEX(_Death_Data,MATCH($F195,_Death_Country,0),MATCH(L$3-4,_Death_Day,0))-INDEX(_Death_Data,MATCH($F195,_Death_Country,0),MATCH(L$3-5,_Death_Day,0))*$D$2)/5</f>
        <v>#N/A</v>
      </c>
      <c r="M195" s="80" t="e">
        <f>(INDEX(_Death_Data,MATCH($F195,_Death_Country,0),MATCH(M$3,_Death_Day,0))-INDEX(_Death_Data,MATCH($F195,_Death_Country,0),MATCH(M$3-1,_Death_Day,0))*$D$2
+INDEX(_Death_Data,MATCH($F195,_Death_Country,0),MATCH(M$3-1,_Death_Day,0))-INDEX(_Death_Data,MATCH($F195,_Death_Country,0),MATCH(M$3-2,_Death_Day,0))*$D$2
+INDEX(_Death_Data,MATCH($F195,_Death_Country,0),MATCH(M$3-2,_Death_Day,0))-INDEX(_Death_Data,MATCH($F195,_Death_Country,0),MATCH(M$3-3,_Death_Day,0))*$D$2
+INDEX(_Death_Data,MATCH($F195,_Death_Country,0),MATCH(M$3-3,_Death_Day,0))-INDEX(_Death_Data,MATCH($F195,_Death_Country,0),MATCH(M$3-4,_Death_Day,0))*$D$2
+INDEX(_Death_Data,MATCH($F195,_Death_Country,0),MATCH(M$3-4,_Death_Day,0))-INDEX(_Death_Data,MATCH($F195,_Death_Country,0),MATCH(M$3-5,_Death_Day,0))*$D$2)/5</f>
        <v>#N/A</v>
      </c>
      <c r="N195" s="80" t="e">
        <f>(INDEX(_Death_Data,MATCH($F195,_Death_Country,0),MATCH(N$3,_Death_Day,0))-INDEX(_Death_Data,MATCH($F195,_Death_Country,0),MATCH(N$3-1,_Death_Day,0))*$D$2
+INDEX(_Death_Data,MATCH($F195,_Death_Country,0),MATCH(N$3-1,_Death_Day,0))-INDEX(_Death_Data,MATCH($F195,_Death_Country,0),MATCH(N$3-2,_Death_Day,0))*$D$2
+INDEX(_Death_Data,MATCH($F195,_Death_Country,0),MATCH(N$3-2,_Death_Day,0))-INDEX(_Death_Data,MATCH($F195,_Death_Country,0),MATCH(N$3-3,_Death_Day,0))*$D$2
+INDEX(_Death_Data,MATCH($F195,_Death_Country,0),MATCH(N$3-3,_Death_Day,0))-INDEX(_Death_Data,MATCH($F195,_Death_Country,0),MATCH(N$3-4,_Death_Day,0))*$D$2
+INDEX(_Death_Data,MATCH($F195,_Death_Country,0),MATCH(N$3-4,_Death_Day,0))-INDEX(_Death_Data,MATCH($F195,_Death_Country,0),MATCH(N$3-5,_Death_Day,0))*$D$2)/5</f>
        <v>#N/A</v>
      </c>
      <c r="O195" s="80">
        <f>(INDEX(_Death_Data,MATCH($F195,_Death_Country,0),MATCH(O$3,_Death_Day,0))-INDEX(_Death_Data,MATCH($F195,_Death_Country,0),MATCH(O$3-1,_Death_Day,0))*$D$2
+INDEX(_Death_Data,MATCH($F195,_Death_Country,0),MATCH(O$3-1,_Death_Day,0))-INDEX(_Death_Data,MATCH($F195,_Death_Country,0),MATCH(O$3-2,_Death_Day,0))*$D$2
+INDEX(_Death_Data,MATCH($F195,_Death_Country,0),MATCH(O$3-2,_Death_Day,0))-INDEX(_Death_Data,MATCH($F195,_Death_Country,0),MATCH(O$3-3,_Death_Day,0))*$D$2
+INDEX(_Death_Data,MATCH($F195,_Death_Country,0),MATCH(O$3-3,_Death_Day,0))-INDEX(_Death_Data,MATCH($F195,_Death_Country,0),MATCH(O$3-4,_Death_Day,0))*$D$2
+INDEX(_Death_Data,MATCH($F195,_Death_Country,0),MATCH(O$3-4,_Death_Day,0))-INDEX(_Death_Data,MATCH($F195,_Death_Country,0),MATCH(O$3-5,_Death_Day,0))*$D$2)/5</f>
        <v>0</v>
      </c>
      <c r="P195" s="80">
        <f>(INDEX(_Death_Data,MATCH($F195,_Death_Country,0),MATCH(P$3,_Death_Day,0))-INDEX(_Death_Data,MATCH($F195,_Death_Country,0),MATCH(P$3-1,_Death_Day,0))*$D$2
+INDEX(_Death_Data,MATCH($F195,_Death_Country,0),MATCH(P$3-1,_Death_Day,0))-INDEX(_Death_Data,MATCH($F195,_Death_Country,0),MATCH(P$3-2,_Death_Day,0))*$D$2
+INDEX(_Death_Data,MATCH($F195,_Death_Country,0),MATCH(P$3-2,_Death_Day,0))-INDEX(_Death_Data,MATCH($F195,_Death_Country,0),MATCH(P$3-3,_Death_Day,0))*$D$2
+INDEX(_Death_Data,MATCH($F195,_Death_Country,0),MATCH(P$3-3,_Death_Day,0))-INDEX(_Death_Data,MATCH($F195,_Death_Country,0),MATCH(P$3-4,_Death_Day,0))*$D$2
+INDEX(_Death_Data,MATCH($F195,_Death_Country,0),MATCH(P$3-4,_Death_Day,0))-INDEX(_Death_Data,MATCH($F195,_Death_Country,0),MATCH(P$3-5,_Death_Day,0))*$D$2)/5</f>
        <v>0</v>
      </c>
      <c r="Q195" s="80">
        <f>(INDEX(_Death_Data,MATCH($F195,_Death_Country,0),MATCH(Q$3,_Death_Day,0))-INDEX(_Death_Data,MATCH($F195,_Death_Country,0),MATCH(Q$3-1,_Death_Day,0))*$D$2
+INDEX(_Death_Data,MATCH($F195,_Death_Country,0),MATCH(Q$3-1,_Death_Day,0))-INDEX(_Death_Data,MATCH($F195,_Death_Country,0),MATCH(Q$3-2,_Death_Day,0))*$D$2
+INDEX(_Death_Data,MATCH($F195,_Death_Country,0),MATCH(Q$3-2,_Death_Day,0))-INDEX(_Death_Data,MATCH($F195,_Death_Country,0),MATCH(Q$3-3,_Death_Day,0))*$D$2
+INDEX(_Death_Data,MATCH($F195,_Death_Country,0),MATCH(Q$3-3,_Death_Day,0))-INDEX(_Death_Data,MATCH($F195,_Death_Country,0),MATCH(Q$3-4,_Death_Day,0))*$D$2
+INDEX(_Death_Data,MATCH($F195,_Death_Country,0),MATCH(Q$3-4,_Death_Day,0))-INDEX(_Death_Data,MATCH($F195,_Death_Country,0),MATCH(Q$3-5,_Death_Day,0))*$D$2)/5</f>
        <v>0</v>
      </c>
      <c r="R195" s="80">
        <f>(INDEX(_Death_Data,MATCH($F195,_Death_Country,0),MATCH(R$3,_Death_Day,0))-INDEX(_Death_Data,MATCH($F195,_Death_Country,0),MATCH(R$3-1,_Death_Day,0))*$D$2
+INDEX(_Death_Data,MATCH($F195,_Death_Country,0),MATCH(R$3-1,_Death_Day,0))-INDEX(_Death_Data,MATCH($F195,_Death_Country,0),MATCH(R$3-2,_Death_Day,0))*$D$2
+INDEX(_Death_Data,MATCH($F195,_Death_Country,0),MATCH(R$3-2,_Death_Day,0))-INDEX(_Death_Data,MATCH($F195,_Death_Country,0),MATCH(R$3-3,_Death_Day,0))*$D$2
+INDEX(_Death_Data,MATCH($F195,_Death_Country,0),MATCH(R$3-3,_Death_Day,0))-INDEX(_Death_Data,MATCH($F195,_Death_Country,0),MATCH(R$3-4,_Death_Day,0))*$D$2
+INDEX(_Death_Data,MATCH($F195,_Death_Country,0),MATCH(R$3-4,_Death_Day,0))-INDEX(_Death_Data,MATCH($F195,_Death_Country,0),MATCH(R$3-5,_Death_Day,0))*$D$2)/5</f>
        <v>0</v>
      </c>
      <c r="S195" s="80">
        <f>(INDEX(_Death_Data,MATCH($F195,_Death_Country,0),MATCH(S$3,_Death_Day,0))-INDEX(_Death_Data,MATCH($F195,_Death_Country,0),MATCH(S$3-1,_Death_Day,0))*$D$2
+INDEX(_Death_Data,MATCH($F195,_Death_Country,0),MATCH(S$3-1,_Death_Day,0))-INDEX(_Death_Data,MATCH($F195,_Death_Country,0),MATCH(S$3-2,_Death_Day,0))*$D$2
+INDEX(_Death_Data,MATCH($F195,_Death_Country,0),MATCH(S$3-2,_Death_Day,0))-INDEX(_Death_Data,MATCH($F195,_Death_Country,0),MATCH(S$3-3,_Death_Day,0))*$D$2
+INDEX(_Death_Data,MATCH($F195,_Death_Country,0),MATCH(S$3-3,_Death_Day,0))-INDEX(_Death_Data,MATCH($F195,_Death_Country,0),MATCH(S$3-4,_Death_Day,0))*$D$2
+INDEX(_Death_Data,MATCH($F195,_Death_Country,0),MATCH(S$3-4,_Death_Day,0))-INDEX(_Death_Data,MATCH($F195,_Death_Country,0),MATCH(S$3-5,_Death_Day,0))*$D$2)/5</f>
        <v>0</v>
      </c>
      <c r="T195" s="80">
        <f>(INDEX(_Death_Data,MATCH($F195,_Death_Country,0),MATCH(T$3,_Death_Day,0))-INDEX(_Death_Data,MATCH($F195,_Death_Country,0),MATCH(T$3-1,_Death_Day,0))*$D$2
+INDEX(_Death_Data,MATCH($F195,_Death_Country,0),MATCH(T$3-1,_Death_Day,0))-INDEX(_Death_Data,MATCH($F195,_Death_Country,0),MATCH(T$3-2,_Death_Day,0))*$D$2
+INDEX(_Death_Data,MATCH($F195,_Death_Country,0),MATCH(T$3-2,_Death_Day,0))-INDEX(_Death_Data,MATCH($F195,_Death_Country,0),MATCH(T$3-3,_Death_Day,0))*$D$2
+INDEX(_Death_Data,MATCH($F195,_Death_Country,0),MATCH(T$3-3,_Death_Day,0))-INDEX(_Death_Data,MATCH($F195,_Death_Country,0),MATCH(T$3-4,_Death_Day,0))*$D$2
+INDEX(_Death_Data,MATCH($F195,_Death_Country,0),MATCH(T$3-4,_Death_Day,0))-INDEX(_Death_Data,MATCH($F195,_Death_Country,0),MATCH(T$3-5,_Death_Day,0))*$D$2)/5</f>
        <v>0</v>
      </c>
      <c r="U195" s="80">
        <f>(INDEX(_Death_Data,MATCH($F195,_Death_Country,0),MATCH(U$3,_Death_Day,0))-INDEX(_Death_Data,MATCH($F195,_Death_Country,0),MATCH(U$3-1,_Death_Day,0))*$D$2
+INDEX(_Death_Data,MATCH($F195,_Death_Country,0),MATCH(U$3-1,_Death_Day,0))-INDEX(_Death_Data,MATCH($F195,_Death_Country,0),MATCH(U$3-2,_Death_Day,0))*$D$2
+INDEX(_Death_Data,MATCH($F195,_Death_Country,0),MATCH(U$3-2,_Death_Day,0))-INDEX(_Death_Data,MATCH($F195,_Death_Country,0),MATCH(U$3-3,_Death_Day,0))*$D$2
+INDEX(_Death_Data,MATCH($F195,_Death_Country,0),MATCH(U$3-3,_Death_Day,0))-INDEX(_Death_Data,MATCH($F195,_Death_Country,0),MATCH(U$3-4,_Death_Day,0))*$D$2
+INDEX(_Death_Data,MATCH($F195,_Death_Country,0),MATCH(U$3-4,_Death_Day,0))-INDEX(_Death_Data,MATCH($F195,_Death_Country,0),MATCH(U$3-5,_Death_Day,0))*$D$2)/5</f>
        <v>0</v>
      </c>
      <c r="V195" s="80">
        <f>(INDEX(_Death_Data,MATCH($F195,_Death_Country,0),MATCH(V$3,_Death_Day,0))-INDEX(_Death_Data,MATCH($F195,_Death_Country,0),MATCH(V$3-1,_Death_Day,0))*$D$2
+INDEX(_Death_Data,MATCH($F195,_Death_Country,0),MATCH(V$3-1,_Death_Day,0))-INDEX(_Death_Data,MATCH($F195,_Death_Country,0),MATCH(V$3-2,_Death_Day,0))*$D$2
+INDEX(_Death_Data,MATCH($F195,_Death_Country,0),MATCH(V$3-2,_Death_Day,0))-INDEX(_Death_Data,MATCH($F195,_Death_Country,0),MATCH(V$3-3,_Death_Day,0))*$D$2
+INDEX(_Death_Data,MATCH($F195,_Death_Country,0),MATCH(V$3-3,_Death_Day,0))-INDEX(_Death_Data,MATCH($F195,_Death_Country,0),MATCH(V$3-4,_Death_Day,0))*$D$2
+INDEX(_Death_Data,MATCH($F195,_Death_Country,0),MATCH(V$3-4,_Death_Day,0))-INDEX(_Death_Data,MATCH($F195,_Death_Country,0),MATCH(V$3-5,_Death_Day,0))*$D$2)/5</f>
        <v>0</v>
      </c>
      <c r="W195" s="80">
        <f>(INDEX(_Death_Data,MATCH($F195,_Death_Country,0),MATCH(W$3,_Death_Day,0))-INDEX(_Death_Data,MATCH($F195,_Death_Country,0),MATCH(W$3-1,_Death_Day,0))*$D$2
+INDEX(_Death_Data,MATCH($F195,_Death_Country,0),MATCH(W$3-1,_Death_Day,0))-INDEX(_Death_Data,MATCH($F195,_Death_Country,0),MATCH(W$3-2,_Death_Day,0))*$D$2
+INDEX(_Death_Data,MATCH($F195,_Death_Country,0),MATCH(W$3-2,_Death_Day,0))-INDEX(_Death_Data,MATCH($F195,_Death_Country,0),MATCH(W$3-3,_Death_Day,0))*$D$2
+INDEX(_Death_Data,MATCH($F195,_Death_Country,0),MATCH(W$3-3,_Death_Day,0))-INDEX(_Death_Data,MATCH($F195,_Death_Country,0),MATCH(W$3-4,_Death_Day,0))*$D$2
+INDEX(_Death_Data,MATCH($F195,_Death_Country,0),MATCH(W$3-4,_Death_Day,0))-INDEX(_Death_Data,MATCH($F195,_Death_Country,0),MATCH(W$3-5,_Death_Day,0))*$D$2)/5</f>
        <v>0</v>
      </c>
      <c r="X195" s="80">
        <f>(INDEX(_Death_Data,MATCH($F195,_Death_Country,0),MATCH(X$3,_Death_Day,0))-INDEX(_Death_Data,MATCH($F195,_Death_Country,0),MATCH(X$3-1,_Death_Day,0))*$D$2
+INDEX(_Death_Data,MATCH($F195,_Death_Country,0),MATCH(X$3-1,_Death_Day,0))-INDEX(_Death_Data,MATCH($F195,_Death_Country,0),MATCH(X$3-2,_Death_Day,0))*$D$2
+INDEX(_Death_Data,MATCH($F195,_Death_Country,0),MATCH(X$3-2,_Death_Day,0))-INDEX(_Death_Data,MATCH($F195,_Death_Country,0),MATCH(X$3-3,_Death_Day,0))*$D$2
+INDEX(_Death_Data,MATCH($F195,_Death_Country,0),MATCH(X$3-3,_Death_Day,0))-INDEX(_Death_Data,MATCH($F195,_Death_Country,0),MATCH(X$3-4,_Death_Day,0))*$D$2
+INDEX(_Death_Data,MATCH($F195,_Death_Country,0),MATCH(X$3-4,_Death_Day,0))-INDEX(_Death_Data,MATCH($F195,_Death_Country,0),MATCH(X$3-5,_Death_Day,0))*$D$2)/5</f>
        <v>0</v>
      </c>
      <c r="Y195" s="80">
        <f>(INDEX(_Death_Data,MATCH($F195,_Death_Country,0),MATCH(Y$3,_Death_Day,0))-INDEX(_Death_Data,MATCH($F195,_Death_Country,0),MATCH(Y$3-1,_Death_Day,0))*$D$2
+INDEX(_Death_Data,MATCH($F195,_Death_Country,0),MATCH(Y$3-1,_Death_Day,0))-INDEX(_Death_Data,MATCH($F195,_Death_Country,0),MATCH(Y$3-2,_Death_Day,0))*$D$2
+INDEX(_Death_Data,MATCH($F195,_Death_Country,0),MATCH(Y$3-2,_Death_Day,0))-INDEX(_Death_Data,MATCH($F195,_Death_Country,0),MATCH(Y$3-3,_Death_Day,0))*$D$2
+INDEX(_Death_Data,MATCH($F195,_Death_Country,0),MATCH(Y$3-3,_Death_Day,0))-INDEX(_Death_Data,MATCH($F195,_Death_Country,0),MATCH(Y$3-4,_Death_Day,0))*$D$2
+INDEX(_Death_Data,MATCH($F195,_Death_Country,0),MATCH(Y$3-4,_Death_Day,0))-INDEX(_Death_Data,MATCH($F195,_Death_Country,0),MATCH(Y$3-5,_Death_Day,0))*$D$2)/5</f>
        <v>0</v>
      </c>
      <c r="Z195" s="80">
        <f>(INDEX(_Death_Data,MATCH($F195,_Death_Country,0),MATCH(Z$3,_Death_Day,0))-INDEX(_Death_Data,MATCH($F195,_Death_Country,0),MATCH(Z$3-1,_Death_Day,0))*$D$2
+INDEX(_Death_Data,MATCH($F195,_Death_Country,0),MATCH(Z$3-1,_Death_Day,0))-INDEX(_Death_Data,MATCH($F195,_Death_Country,0),MATCH(Z$3-2,_Death_Day,0))*$D$2
+INDEX(_Death_Data,MATCH($F195,_Death_Country,0),MATCH(Z$3-2,_Death_Day,0))-INDEX(_Death_Data,MATCH($F195,_Death_Country,0),MATCH(Z$3-3,_Death_Day,0))*$D$2
+INDEX(_Death_Data,MATCH($F195,_Death_Country,0),MATCH(Z$3-3,_Death_Day,0))-INDEX(_Death_Data,MATCH($F195,_Death_Country,0),MATCH(Z$3-4,_Death_Day,0))*$D$2
+INDEX(_Death_Data,MATCH($F195,_Death_Country,0),MATCH(Z$3-4,_Death_Day,0))-INDEX(_Death_Data,MATCH($F195,_Death_Country,0),MATCH(Z$3-5,_Death_Day,0))*$D$2)/5</f>
        <v>0</v>
      </c>
      <c r="AA195" s="80">
        <f>(INDEX(_Death_Data,MATCH($F195,_Death_Country,0),MATCH(AA$3,_Death_Day,0))-INDEX(_Death_Data,MATCH($F195,_Death_Country,0),MATCH(AA$3-1,_Death_Day,0))*$D$2
+INDEX(_Death_Data,MATCH($F195,_Death_Country,0),MATCH(AA$3-1,_Death_Day,0))-INDEX(_Death_Data,MATCH($F195,_Death_Country,0),MATCH(AA$3-2,_Death_Day,0))*$D$2
+INDEX(_Death_Data,MATCH($F195,_Death_Country,0),MATCH(AA$3-2,_Death_Day,0))-INDEX(_Death_Data,MATCH($F195,_Death_Country,0),MATCH(AA$3-3,_Death_Day,0))*$D$2
+INDEX(_Death_Data,MATCH($F195,_Death_Country,0),MATCH(AA$3-3,_Death_Day,0))-INDEX(_Death_Data,MATCH($F195,_Death_Country,0),MATCH(AA$3-4,_Death_Day,0))*$D$2
+INDEX(_Death_Data,MATCH($F195,_Death_Country,0),MATCH(AA$3-4,_Death_Day,0))-INDEX(_Death_Data,MATCH($F195,_Death_Country,0),MATCH(AA$3-5,_Death_Day,0))*$D$2)/5</f>
        <v>0</v>
      </c>
      <c r="AB195" s="80">
        <f>(INDEX(_Death_Data,MATCH($F195,_Death_Country,0),MATCH(AB$3,_Death_Day,0))-INDEX(_Death_Data,MATCH($F195,_Death_Country,0),MATCH(AB$3-1,_Death_Day,0))*$D$2
+INDEX(_Death_Data,MATCH($F195,_Death_Country,0),MATCH(AB$3-1,_Death_Day,0))-INDEX(_Death_Data,MATCH($F195,_Death_Country,0),MATCH(AB$3-2,_Death_Day,0))*$D$2
+INDEX(_Death_Data,MATCH($F195,_Death_Country,0),MATCH(AB$3-2,_Death_Day,0))-INDEX(_Death_Data,MATCH($F195,_Death_Country,0),MATCH(AB$3-3,_Death_Day,0))*$D$2
+INDEX(_Death_Data,MATCH($F195,_Death_Country,0),MATCH(AB$3-3,_Death_Day,0))-INDEX(_Death_Data,MATCH($F195,_Death_Country,0),MATCH(AB$3-4,_Death_Day,0))*$D$2
+INDEX(_Death_Data,MATCH($F195,_Death_Country,0),MATCH(AB$3-4,_Death_Day,0))-INDEX(_Death_Data,MATCH($F195,_Death_Country,0),MATCH(AB$3-5,_Death_Day,0))*$D$2)/5</f>
        <v>0</v>
      </c>
      <c r="AC195" s="80">
        <f>(INDEX(_Death_Data,MATCH($F195,_Death_Country,0),MATCH(AC$3,_Death_Day,0))-INDEX(_Death_Data,MATCH($F195,_Death_Country,0),MATCH(AC$3-1,_Death_Day,0))*$D$2
+INDEX(_Death_Data,MATCH($F195,_Death_Country,0),MATCH(AC$3-1,_Death_Day,0))-INDEX(_Death_Data,MATCH($F195,_Death_Country,0),MATCH(AC$3-2,_Death_Day,0))*$D$2
+INDEX(_Death_Data,MATCH($F195,_Death_Country,0),MATCH(AC$3-2,_Death_Day,0))-INDEX(_Death_Data,MATCH($F195,_Death_Country,0),MATCH(AC$3-3,_Death_Day,0))*$D$2
+INDEX(_Death_Data,MATCH($F195,_Death_Country,0),MATCH(AC$3-3,_Death_Day,0))-INDEX(_Death_Data,MATCH($F195,_Death_Country,0),MATCH(AC$3-4,_Death_Day,0))*$D$2
+INDEX(_Death_Data,MATCH($F195,_Death_Country,0),MATCH(AC$3-4,_Death_Day,0))-INDEX(_Death_Data,MATCH($F195,_Death_Country,0),MATCH(AC$3-5,_Death_Day,0))*$D$2)/5</f>
        <v>0</v>
      </c>
      <c r="AD195" s="80">
        <f>(INDEX(_Death_Data,MATCH($F195,_Death_Country,0),MATCH(AD$3,_Death_Day,0))-INDEX(_Death_Data,MATCH($F195,_Death_Country,0),MATCH(AD$3-1,_Death_Day,0))*$D$2
+INDEX(_Death_Data,MATCH($F195,_Death_Country,0),MATCH(AD$3-1,_Death_Day,0))-INDEX(_Death_Data,MATCH($F195,_Death_Country,0),MATCH(AD$3-2,_Death_Day,0))*$D$2
+INDEX(_Death_Data,MATCH($F195,_Death_Country,0),MATCH(AD$3-2,_Death_Day,0))-INDEX(_Death_Data,MATCH($F195,_Death_Country,0),MATCH(AD$3-3,_Death_Day,0))*$D$2
+INDEX(_Death_Data,MATCH($F195,_Death_Country,0),MATCH(AD$3-3,_Death_Day,0))-INDEX(_Death_Data,MATCH($F195,_Death_Country,0),MATCH(AD$3-4,_Death_Day,0))*$D$2
+INDEX(_Death_Data,MATCH($F195,_Death_Country,0),MATCH(AD$3-4,_Death_Day,0))-INDEX(_Death_Data,MATCH($F195,_Death_Country,0),MATCH(AD$3-5,_Death_Day,0))*$D$2)/5</f>
        <v>0</v>
      </c>
      <c r="AE195" s="80">
        <f>(INDEX(_Death_Data,MATCH($F195,_Death_Country,0),MATCH(AE$3,_Death_Day,0))-INDEX(_Death_Data,MATCH($F195,_Death_Country,0),MATCH(AE$3-1,_Death_Day,0))*$D$2
+INDEX(_Death_Data,MATCH($F195,_Death_Country,0),MATCH(AE$3-1,_Death_Day,0))-INDEX(_Death_Data,MATCH($F195,_Death_Country,0),MATCH(AE$3-2,_Death_Day,0))*$D$2
+INDEX(_Death_Data,MATCH($F195,_Death_Country,0),MATCH(AE$3-2,_Death_Day,0))-INDEX(_Death_Data,MATCH($F195,_Death_Country,0),MATCH(AE$3-3,_Death_Day,0))*$D$2
+INDEX(_Death_Data,MATCH($F195,_Death_Country,0),MATCH(AE$3-3,_Death_Day,0))-INDEX(_Death_Data,MATCH($F195,_Death_Country,0),MATCH(AE$3-4,_Death_Day,0))*$D$2
+INDEX(_Death_Data,MATCH($F195,_Death_Country,0),MATCH(AE$3-4,_Death_Day,0))-INDEX(_Death_Data,MATCH($F195,_Death_Country,0),MATCH(AE$3-5,_Death_Day,0))*$D$2)/5</f>
        <v>0</v>
      </c>
      <c r="AF195" s="80">
        <f>(INDEX(_Death_Data,MATCH($F195,_Death_Country,0),MATCH(AF$3,_Death_Day,0))-INDEX(_Death_Data,MATCH($F195,_Death_Country,0),MATCH(AF$3-1,_Death_Day,0))*$D$2
+INDEX(_Death_Data,MATCH($F195,_Death_Country,0),MATCH(AF$3-1,_Death_Day,0))-INDEX(_Death_Data,MATCH($F195,_Death_Country,0),MATCH(AF$3-2,_Death_Day,0))*$D$2
+INDEX(_Death_Data,MATCH($F195,_Death_Country,0),MATCH(AF$3-2,_Death_Day,0))-INDEX(_Death_Data,MATCH($F195,_Death_Country,0),MATCH(AF$3-3,_Death_Day,0))*$D$2
+INDEX(_Death_Data,MATCH($F195,_Death_Country,0),MATCH(AF$3-3,_Death_Day,0))-INDEX(_Death_Data,MATCH($F195,_Death_Country,0),MATCH(AF$3-4,_Death_Day,0))*$D$2
+INDEX(_Death_Data,MATCH($F195,_Death_Country,0),MATCH(AF$3-4,_Death_Day,0))-INDEX(_Death_Data,MATCH($F195,_Death_Country,0),MATCH(AF$3-5,_Death_Day,0))*$D$2)/5</f>
        <v>0</v>
      </c>
      <c r="AG195" s="80">
        <f>(INDEX(_Death_Data,MATCH($F195,_Death_Country,0),MATCH(AG$3,_Death_Day,0))-INDEX(_Death_Data,MATCH($F195,_Death_Country,0),MATCH(AG$3-1,_Death_Day,0))*$D$2
+INDEX(_Death_Data,MATCH($F195,_Death_Country,0),MATCH(AG$3-1,_Death_Day,0))-INDEX(_Death_Data,MATCH($F195,_Death_Country,0),MATCH(AG$3-2,_Death_Day,0))*$D$2
+INDEX(_Death_Data,MATCH($F195,_Death_Country,0),MATCH(AG$3-2,_Death_Day,0))-INDEX(_Death_Data,MATCH($F195,_Death_Country,0),MATCH(AG$3-3,_Death_Day,0))*$D$2
+INDEX(_Death_Data,MATCH($F195,_Death_Country,0),MATCH(AG$3-3,_Death_Day,0))-INDEX(_Death_Data,MATCH($F195,_Death_Country,0),MATCH(AG$3-4,_Death_Day,0))*$D$2
+INDEX(_Death_Data,MATCH($F195,_Death_Country,0),MATCH(AG$3-4,_Death_Day,0))-INDEX(_Death_Data,MATCH($F195,_Death_Country,0),MATCH(AG$3-5,_Death_Day,0))*$D$2)/5</f>
        <v>0</v>
      </c>
      <c r="AH195" s="80">
        <f>(INDEX(_Death_Data,MATCH($F195,_Death_Country,0),MATCH(AH$3,_Death_Day,0))-INDEX(_Death_Data,MATCH($F195,_Death_Country,0),MATCH(AH$3-1,_Death_Day,0))*$D$2
+INDEX(_Death_Data,MATCH($F195,_Death_Country,0),MATCH(AH$3-1,_Death_Day,0))-INDEX(_Death_Data,MATCH($F195,_Death_Country,0),MATCH(AH$3-2,_Death_Day,0))*$D$2
+INDEX(_Death_Data,MATCH($F195,_Death_Country,0),MATCH(AH$3-2,_Death_Day,0))-INDEX(_Death_Data,MATCH($F195,_Death_Country,0),MATCH(AH$3-3,_Death_Day,0))*$D$2
+INDEX(_Death_Data,MATCH($F195,_Death_Country,0),MATCH(AH$3-3,_Death_Day,0))-INDEX(_Death_Data,MATCH($F195,_Death_Country,0),MATCH(AH$3-4,_Death_Day,0))*$D$2
+INDEX(_Death_Data,MATCH($F195,_Death_Country,0),MATCH(AH$3-4,_Death_Day,0))-INDEX(_Death_Data,MATCH($F195,_Death_Country,0),MATCH(AH$3-5,_Death_Day,0))*$D$2)/5</f>
        <v>0</v>
      </c>
      <c r="AI195" s="80">
        <f>(INDEX(_Death_Data,MATCH($F195,_Death_Country,0),MATCH(AI$3,_Death_Day,0))-INDEX(_Death_Data,MATCH($F195,_Death_Country,0),MATCH(AI$3-1,_Death_Day,0))*$D$2
+INDEX(_Death_Data,MATCH($F195,_Death_Country,0),MATCH(AI$3-1,_Death_Day,0))-INDEX(_Death_Data,MATCH($F195,_Death_Country,0),MATCH(AI$3-2,_Death_Day,0))*$D$2
+INDEX(_Death_Data,MATCH($F195,_Death_Country,0),MATCH(AI$3-2,_Death_Day,0))-INDEX(_Death_Data,MATCH($F195,_Death_Country,0),MATCH(AI$3-3,_Death_Day,0))*$D$2
+INDEX(_Death_Data,MATCH($F195,_Death_Country,0),MATCH(AI$3-3,_Death_Day,0))-INDEX(_Death_Data,MATCH($F195,_Death_Country,0),MATCH(AI$3-4,_Death_Day,0))*$D$2
+INDEX(_Death_Data,MATCH($F195,_Death_Country,0),MATCH(AI$3-4,_Death_Day,0))-INDEX(_Death_Data,MATCH($F195,_Death_Country,0),MATCH(AI$3-5,_Death_Day,0))*$D$2)/5</f>
        <v>0</v>
      </c>
      <c r="AJ195" s="80">
        <f>(INDEX(_Death_Data,MATCH($F195,_Death_Country,0),MATCH(AJ$3,_Death_Day,0))-INDEX(_Death_Data,MATCH($F195,_Death_Country,0),MATCH(AJ$3-1,_Death_Day,0))*$D$2
+INDEX(_Death_Data,MATCH($F195,_Death_Country,0),MATCH(AJ$3-1,_Death_Day,0))-INDEX(_Death_Data,MATCH($F195,_Death_Country,0),MATCH(AJ$3-2,_Death_Day,0))*$D$2
+INDEX(_Death_Data,MATCH($F195,_Death_Country,0),MATCH(AJ$3-2,_Death_Day,0))-INDEX(_Death_Data,MATCH($F195,_Death_Country,0),MATCH(AJ$3-3,_Death_Day,0))*$D$2
+INDEX(_Death_Data,MATCH($F195,_Death_Country,0),MATCH(AJ$3-3,_Death_Day,0))-INDEX(_Death_Data,MATCH($F195,_Death_Country,0),MATCH(AJ$3-4,_Death_Day,0))*$D$2
+INDEX(_Death_Data,MATCH($F195,_Death_Country,0),MATCH(AJ$3-4,_Death_Day,0))-INDEX(_Death_Data,MATCH($F195,_Death_Country,0),MATCH(AJ$3-5,_Death_Day,0))*$D$2)/5</f>
        <v>0</v>
      </c>
      <c r="AK195" s="80">
        <f>(INDEX(_Death_Data,MATCH($F195,_Death_Country,0),MATCH(AK$3,_Death_Day,0))-INDEX(_Death_Data,MATCH($F195,_Death_Country,0),MATCH(AK$3-1,_Death_Day,0))*$D$2
+INDEX(_Death_Data,MATCH($F195,_Death_Country,0),MATCH(AK$3-1,_Death_Day,0))-INDEX(_Death_Data,MATCH($F195,_Death_Country,0),MATCH(AK$3-2,_Death_Day,0))*$D$2
+INDEX(_Death_Data,MATCH($F195,_Death_Country,0),MATCH(AK$3-2,_Death_Day,0))-INDEX(_Death_Data,MATCH($F195,_Death_Country,0),MATCH(AK$3-3,_Death_Day,0))*$D$2
+INDEX(_Death_Data,MATCH($F195,_Death_Country,0),MATCH(AK$3-3,_Death_Day,0))-INDEX(_Death_Data,MATCH($F195,_Death_Country,0),MATCH(AK$3-4,_Death_Day,0))*$D$2
+INDEX(_Death_Data,MATCH($F195,_Death_Country,0),MATCH(AK$3-4,_Death_Day,0))-INDEX(_Death_Data,MATCH($F195,_Death_Country,0),MATCH(AK$3-5,_Death_Day,0))*$D$2)/5</f>
        <v>0</v>
      </c>
      <c r="AL195" s="80">
        <f>(INDEX(_Death_Data,MATCH($F195,_Death_Country,0),MATCH(AL$3,_Death_Day,0))-INDEX(_Death_Data,MATCH($F195,_Death_Country,0),MATCH(AL$3-1,_Death_Day,0))*$D$2
+INDEX(_Death_Data,MATCH($F195,_Death_Country,0),MATCH(AL$3-1,_Death_Day,0))-INDEX(_Death_Data,MATCH($F195,_Death_Country,0),MATCH(AL$3-2,_Death_Day,0))*$D$2
+INDEX(_Death_Data,MATCH($F195,_Death_Country,0),MATCH(AL$3-2,_Death_Day,0))-INDEX(_Death_Data,MATCH($F195,_Death_Country,0),MATCH(AL$3-3,_Death_Day,0))*$D$2
+INDEX(_Death_Data,MATCH($F195,_Death_Country,0),MATCH(AL$3-3,_Death_Day,0))-INDEX(_Death_Data,MATCH($F195,_Death_Country,0),MATCH(AL$3-4,_Death_Day,0))*$D$2
+INDEX(_Death_Data,MATCH($F195,_Death_Country,0),MATCH(AL$3-4,_Death_Day,0))-INDEX(_Death_Data,MATCH($F195,_Death_Country,0),MATCH(AL$3-5,_Death_Day,0))*$D$2)/5</f>
        <v>0</v>
      </c>
      <c r="AM195" s="80">
        <f>(INDEX(_Death_Data,MATCH($F195,_Death_Country,0),MATCH(AM$3,_Death_Day,0))-INDEX(_Death_Data,MATCH($F195,_Death_Country,0),MATCH(AM$3-1,_Death_Day,0))*$D$2
+INDEX(_Death_Data,MATCH($F195,_Death_Country,0),MATCH(AM$3-1,_Death_Day,0))-INDEX(_Death_Data,MATCH($F195,_Death_Country,0),MATCH(AM$3-2,_Death_Day,0))*$D$2
+INDEX(_Death_Data,MATCH($F195,_Death_Country,0),MATCH(AM$3-2,_Death_Day,0))-INDEX(_Death_Data,MATCH($F195,_Death_Country,0),MATCH(AM$3-3,_Death_Day,0))*$D$2
+INDEX(_Death_Data,MATCH($F195,_Death_Country,0),MATCH(AM$3-3,_Death_Day,0))-INDEX(_Death_Data,MATCH($F195,_Death_Country,0),MATCH(AM$3-4,_Death_Day,0))*$D$2
+INDEX(_Death_Data,MATCH($F195,_Death_Country,0),MATCH(AM$3-4,_Death_Day,0))-INDEX(_Death_Data,MATCH($F195,_Death_Country,0),MATCH(AM$3-5,_Death_Day,0))*$D$2)/5</f>
        <v>0</v>
      </c>
      <c r="AN195" s="80">
        <f>(INDEX(_Death_Data,MATCH($F195,_Death_Country,0),MATCH(AN$3,_Death_Day,0))-INDEX(_Death_Data,MATCH($F195,_Death_Country,0),MATCH(AN$3-1,_Death_Day,0))*$D$2
+INDEX(_Death_Data,MATCH($F195,_Death_Country,0),MATCH(AN$3-1,_Death_Day,0))-INDEX(_Death_Data,MATCH($F195,_Death_Country,0),MATCH(AN$3-2,_Death_Day,0))*$D$2
+INDEX(_Death_Data,MATCH($F195,_Death_Country,0),MATCH(AN$3-2,_Death_Day,0))-INDEX(_Death_Data,MATCH($F195,_Death_Country,0),MATCH(AN$3-3,_Death_Day,0))*$D$2
+INDEX(_Death_Data,MATCH($F195,_Death_Country,0),MATCH(AN$3-3,_Death_Day,0))-INDEX(_Death_Data,MATCH($F195,_Death_Country,0),MATCH(AN$3-4,_Death_Day,0))*$D$2
+INDEX(_Death_Data,MATCH($F195,_Death_Country,0),MATCH(AN$3-4,_Death_Day,0))-INDEX(_Death_Data,MATCH($F195,_Death_Country,0),MATCH(AN$3-5,_Death_Day,0))*$D$2)/5</f>
        <v>0</v>
      </c>
      <c r="AO195" s="80">
        <f>(INDEX(_Death_Data,MATCH($F195,_Death_Country,0),MATCH(AO$3,_Death_Day,0))-INDEX(_Death_Data,MATCH($F195,_Death_Country,0),MATCH(AO$3-1,_Death_Day,0))*$D$2
+INDEX(_Death_Data,MATCH($F195,_Death_Country,0),MATCH(AO$3-1,_Death_Day,0))-INDEX(_Death_Data,MATCH($F195,_Death_Country,0),MATCH(AO$3-2,_Death_Day,0))*$D$2
+INDEX(_Death_Data,MATCH($F195,_Death_Country,0),MATCH(AO$3-2,_Death_Day,0))-INDEX(_Death_Data,MATCH($F195,_Death_Country,0),MATCH(AO$3-3,_Death_Day,0))*$D$2
+INDEX(_Death_Data,MATCH($F195,_Death_Country,0),MATCH(AO$3-3,_Death_Day,0))-INDEX(_Death_Data,MATCH($F195,_Death_Country,0),MATCH(AO$3-4,_Death_Day,0))*$D$2
+INDEX(_Death_Data,MATCH($F195,_Death_Country,0),MATCH(AO$3-4,_Death_Day,0))-INDEX(_Death_Data,MATCH($F195,_Death_Country,0),MATCH(AO$3-5,_Death_Day,0))*$D$2)/5</f>
        <v>0</v>
      </c>
      <c r="AP195" s="80">
        <f>(INDEX(_Death_Data,MATCH($F195,_Death_Country,0),MATCH(AP$3,_Death_Day,0))-INDEX(_Death_Data,MATCH($F195,_Death_Country,0),MATCH(AP$3-1,_Death_Day,0))*$D$2
+INDEX(_Death_Data,MATCH($F195,_Death_Country,0),MATCH(AP$3-1,_Death_Day,0))-INDEX(_Death_Data,MATCH($F195,_Death_Country,0),MATCH(AP$3-2,_Death_Day,0))*$D$2
+INDEX(_Death_Data,MATCH($F195,_Death_Country,0),MATCH(AP$3-2,_Death_Day,0))-INDEX(_Death_Data,MATCH($F195,_Death_Country,0),MATCH(AP$3-3,_Death_Day,0))*$D$2
+INDEX(_Death_Data,MATCH($F195,_Death_Country,0),MATCH(AP$3-3,_Death_Day,0))-INDEX(_Death_Data,MATCH($F195,_Death_Country,0),MATCH(AP$3-4,_Death_Day,0))*$D$2
+INDEX(_Death_Data,MATCH($F195,_Death_Country,0),MATCH(AP$3-4,_Death_Day,0))-INDEX(_Death_Data,MATCH($F195,_Death_Country,0),MATCH(AP$3-5,_Death_Day,0))*$D$2)/5</f>
        <v>0</v>
      </c>
      <c r="AQ195" s="80">
        <f>(INDEX(_Death_Data,MATCH($F195,_Death_Country,0),MATCH(AQ$3,_Death_Day,0))-INDEX(_Death_Data,MATCH($F195,_Death_Country,0),MATCH(AQ$3-1,_Death_Day,0))*$D$2
+INDEX(_Death_Data,MATCH($F195,_Death_Country,0),MATCH(AQ$3-1,_Death_Day,0))-INDEX(_Death_Data,MATCH($F195,_Death_Country,0),MATCH(AQ$3-2,_Death_Day,0))*$D$2
+INDEX(_Death_Data,MATCH($F195,_Death_Country,0),MATCH(AQ$3-2,_Death_Day,0))-INDEX(_Death_Data,MATCH($F195,_Death_Country,0),MATCH(AQ$3-3,_Death_Day,0))*$D$2
+INDEX(_Death_Data,MATCH($F195,_Death_Country,0),MATCH(AQ$3-3,_Death_Day,0))-INDEX(_Death_Data,MATCH($F195,_Death_Country,0),MATCH(AQ$3-4,_Death_Day,0))*$D$2
+INDEX(_Death_Data,MATCH($F195,_Death_Country,0),MATCH(AQ$3-4,_Death_Day,0))-INDEX(_Death_Data,MATCH($F195,_Death_Country,0),MATCH(AQ$3-5,_Death_Day,0))*$D$2)/5</f>
        <v>0</v>
      </c>
      <c r="AR195" s="80">
        <f>(INDEX(_Death_Data,MATCH($F195,_Death_Country,0),MATCH(AR$3,_Death_Day,0))-INDEX(_Death_Data,MATCH($F195,_Death_Country,0),MATCH(AR$3-1,_Death_Day,0))*$D$2
+INDEX(_Death_Data,MATCH($F195,_Death_Country,0),MATCH(AR$3-1,_Death_Day,0))-INDEX(_Death_Data,MATCH($F195,_Death_Country,0),MATCH(AR$3-2,_Death_Day,0))*$D$2
+INDEX(_Death_Data,MATCH($F195,_Death_Country,0),MATCH(AR$3-2,_Death_Day,0))-INDEX(_Death_Data,MATCH($F195,_Death_Country,0),MATCH(AR$3-3,_Death_Day,0))*$D$2
+INDEX(_Death_Data,MATCH($F195,_Death_Country,0),MATCH(AR$3-3,_Death_Day,0))-INDEX(_Death_Data,MATCH($F195,_Death_Country,0),MATCH(AR$3-4,_Death_Day,0))*$D$2
+INDEX(_Death_Data,MATCH($F195,_Death_Country,0),MATCH(AR$3-4,_Death_Day,0))-INDEX(_Death_Data,MATCH($F195,_Death_Country,0),MATCH(AR$3-5,_Death_Day,0))*$D$2)/5</f>
        <v>0</v>
      </c>
      <c r="AS195" s="80">
        <f>(INDEX(_Death_Data,MATCH($F195,_Death_Country,0),MATCH(AS$3,_Death_Day,0))-INDEX(_Death_Data,MATCH($F195,_Death_Country,0),MATCH(AS$3-1,_Death_Day,0))*$D$2
+INDEX(_Death_Data,MATCH($F195,_Death_Country,0),MATCH(AS$3-1,_Death_Day,0))-INDEX(_Death_Data,MATCH($F195,_Death_Country,0),MATCH(AS$3-2,_Death_Day,0))*$D$2
+INDEX(_Death_Data,MATCH($F195,_Death_Country,0),MATCH(AS$3-2,_Death_Day,0))-INDEX(_Death_Data,MATCH($F195,_Death_Country,0),MATCH(AS$3-3,_Death_Day,0))*$D$2
+INDEX(_Death_Data,MATCH($F195,_Death_Country,0),MATCH(AS$3-3,_Death_Day,0))-INDEX(_Death_Data,MATCH($F195,_Death_Country,0),MATCH(AS$3-4,_Death_Day,0))*$D$2
+INDEX(_Death_Data,MATCH($F195,_Death_Country,0),MATCH(AS$3-4,_Death_Day,0))-INDEX(_Death_Data,MATCH($F195,_Death_Country,0),MATCH(AS$3-5,_Death_Day,0))*$D$2)/5</f>
        <v>0</v>
      </c>
      <c r="AT195" s="80">
        <f>(INDEX(_Death_Data,MATCH($F195,_Death_Country,0),MATCH(AT$3,_Death_Day,0))-INDEX(_Death_Data,MATCH($F195,_Death_Country,0),MATCH(AT$3-1,_Death_Day,0))*$D$2
+INDEX(_Death_Data,MATCH($F195,_Death_Country,0),MATCH(AT$3-1,_Death_Day,0))-INDEX(_Death_Data,MATCH($F195,_Death_Country,0),MATCH(AT$3-2,_Death_Day,0))*$D$2
+INDEX(_Death_Data,MATCH($F195,_Death_Country,0),MATCH(AT$3-2,_Death_Day,0))-INDEX(_Death_Data,MATCH($F195,_Death_Country,0),MATCH(AT$3-3,_Death_Day,0))*$D$2
+INDEX(_Death_Data,MATCH($F195,_Death_Country,0),MATCH(AT$3-3,_Death_Day,0))-INDEX(_Death_Data,MATCH($F195,_Death_Country,0),MATCH(AT$3-4,_Death_Day,0))*$D$2
+INDEX(_Death_Data,MATCH($F195,_Death_Country,0),MATCH(AT$3-4,_Death_Day,0))-INDEX(_Death_Data,MATCH($F195,_Death_Country,0),MATCH(AT$3-5,_Death_Day,0))*$D$2)/5</f>
        <v>0</v>
      </c>
      <c r="AU195" s="80">
        <f>(INDEX(_Death_Data,MATCH($F195,_Death_Country,0),MATCH(AU$3,_Death_Day,0))-INDEX(_Death_Data,MATCH($F195,_Death_Country,0),MATCH(AU$3-1,_Death_Day,0))*$D$2
+INDEX(_Death_Data,MATCH($F195,_Death_Country,0),MATCH(AU$3-1,_Death_Day,0))-INDEX(_Death_Data,MATCH($F195,_Death_Country,0),MATCH(AU$3-2,_Death_Day,0))*$D$2
+INDEX(_Death_Data,MATCH($F195,_Death_Country,0),MATCH(AU$3-2,_Death_Day,0))-INDEX(_Death_Data,MATCH($F195,_Death_Country,0),MATCH(AU$3-3,_Death_Day,0))*$D$2
+INDEX(_Death_Data,MATCH($F195,_Death_Country,0),MATCH(AU$3-3,_Death_Day,0))-INDEX(_Death_Data,MATCH($F195,_Death_Country,0),MATCH(AU$3-4,_Death_Day,0))*$D$2
+INDEX(_Death_Data,MATCH($F195,_Death_Country,0),MATCH(AU$3-4,_Death_Day,0))-INDEX(_Death_Data,MATCH($F195,_Death_Country,0),MATCH(AU$3-5,_Death_Day,0))*$D$2)/5</f>
        <v>0</v>
      </c>
      <c r="AV195" s="80">
        <f>(INDEX(_Death_Data,MATCH($F195,_Death_Country,0),MATCH(AV$3,_Death_Day,0))-INDEX(_Death_Data,MATCH($F195,_Death_Country,0),MATCH(AV$3-1,_Death_Day,0))*$D$2
+INDEX(_Death_Data,MATCH($F195,_Death_Country,0),MATCH(AV$3-1,_Death_Day,0))-INDEX(_Death_Data,MATCH($F195,_Death_Country,0),MATCH(AV$3-2,_Death_Day,0))*$D$2
+INDEX(_Death_Data,MATCH($F195,_Death_Country,0),MATCH(AV$3-2,_Death_Day,0))-INDEX(_Death_Data,MATCH($F195,_Death_Country,0),MATCH(AV$3-3,_Death_Day,0))*$D$2
+INDEX(_Death_Data,MATCH($F195,_Death_Country,0),MATCH(AV$3-3,_Death_Day,0))-INDEX(_Death_Data,MATCH($F195,_Death_Country,0),MATCH(AV$3-4,_Death_Day,0))*$D$2
+INDEX(_Death_Data,MATCH($F195,_Death_Country,0),MATCH(AV$3-4,_Death_Day,0))-INDEX(_Death_Data,MATCH($F195,_Death_Country,0),MATCH(AV$3-5,_Death_Day,0))*$D$2)/5</f>
        <v>0</v>
      </c>
      <c r="AW195" s="80">
        <f>(INDEX(_Death_Data,MATCH($F195,_Death_Country,0),MATCH(AW$3,_Death_Day,0))-INDEX(_Death_Data,MATCH($F195,_Death_Country,0),MATCH(AW$3-1,_Death_Day,0))*$D$2
+INDEX(_Death_Data,MATCH($F195,_Death_Country,0),MATCH(AW$3-1,_Death_Day,0))-INDEX(_Death_Data,MATCH($F195,_Death_Country,0),MATCH(AW$3-2,_Death_Day,0))*$D$2
+INDEX(_Death_Data,MATCH($F195,_Death_Country,0),MATCH(AW$3-2,_Death_Day,0))-INDEX(_Death_Data,MATCH($F195,_Death_Country,0),MATCH(AW$3-3,_Death_Day,0))*$D$2
+INDEX(_Death_Data,MATCH($F195,_Death_Country,0),MATCH(AW$3-3,_Death_Day,0))-INDEX(_Death_Data,MATCH($F195,_Death_Country,0),MATCH(AW$3-4,_Death_Day,0))*$D$2
+INDEX(_Death_Data,MATCH($F195,_Death_Country,0),MATCH(AW$3-4,_Death_Day,0))-INDEX(_Death_Data,MATCH($F195,_Death_Country,0),MATCH(AW$3-5,_Death_Day,0))*$D$2)/5</f>
        <v>0</v>
      </c>
      <c r="AX195" s="80">
        <f>(INDEX(_Death_Data,MATCH($F195,_Death_Country,0),MATCH(AX$3,_Death_Day,0))-INDEX(_Death_Data,MATCH($F195,_Death_Country,0),MATCH(AX$3-1,_Death_Day,0))*$D$2
+INDEX(_Death_Data,MATCH($F195,_Death_Country,0),MATCH(AX$3-1,_Death_Day,0))-INDEX(_Death_Data,MATCH($F195,_Death_Country,0),MATCH(AX$3-2,_Death_Day,0))*$D$2
+INDEX(_Death_Data,MATCH($F195,_Death_Country,0),MATCH(AX$3-2,_Death_Day,0))-INDEX(_Death_Data,MATCH($F195,_Death_Country,0),MATCH(AX$3-3,_Death_Day,0))*$D$2
+INDEX(_Death_Data,MATCH($F195,_Death_Country,0),MATCH(AX$3-3,_Death_Day,0))-INDEX(_Death_Data,MATCH($F195,_Death_Country,0),MATCH(AX$3-4,_Death_Day,0))*$D$2
+INDEX(_Death_Data,MATCH($F195,_Death_Country,0),MATCH(AX$3-4,_Death_Day,0))-INDEX(_Death_Data,MATCH($F195,_Death_Country,0),MATCH(AX$3-5,_Death_Day,0))*$D$2)/5</f>
        <v>0</v>
      </c>
      <c r="AY195" s="80">
        <f>(INDEX(_Death_Data,MATCH($F195,_Death_Country,0),MATCH(AY$3,_Death_Day,0))-INDEX(_Death_Data,MATCH($F195,_Death_Country,0),MATCH(AY$3-1,_Death_Day,0))*$D$2
+INDEX(_Death_Data,MATCH($F195,_Death_Country,0),MATCH(AY$3-1,_Death_Day,0))-INDEX(_Death_Data,MATCH($F195,_Death_Country,0),MATCH(AY$3-2,_Death_Day,0))*$D$2
+INDEX(_Death_Data,MATCH($F195,_Death_Country,0),MATCH(AY$3-2,_Death_Day,0))-INDEX(_Death_Data,MATCH($F195,_Death_Country,0),MATCH(AY$3-3,_Death_Day,0))*$D$2
+INDEX(_Death_Data,MATCH($F195,_Death_Country,0),MATCH(AY$3-3,_Death_Day,0))-INDEX(_Death_Data,MATCH($F195,_Death_Country,0),MATCH(AY$3-4,_Death_Day,0))*$D$2
+INDEX(_Death_Data,MATCH($F195,_Death_Country,0),MATCH(AY$3-4,_Death_Day,0))-INDEX(_Death_Data,MATCH($F195,_Death_Country,0),MATCH(AY$3-5,_Death_Day,0))*$D$2)/5</f>
        <v>0</v>
      </c>
      <c r="AZ195" s="80">
        <f>(INDEX(_Death_Data,MATCH($F195,_Death_Country,0),MATCH(AZ$3,_Death_Day,0))-INDEX(_Death_Data,MATCH($F195,_Death_Country,0),MATCH(AZ$3-1,_Death_Day,0))*$D$2
+INDEX(_Death_Data,MATCH($F195,_Death_Country,0),MATCH(AZ$3-1,_Death_Day,0))-INDEX(_Death_Data,MATCH($F195,_Death_Country,0),MATCH(AZ$3-2,_Death_Day,0))*$D$2
+INDEX(_Death_Data,MATCH($F195,_Death_Country,0),MATCH(AZ$3-2,_Death_Day,0))-INDEX(_Death_Data,MATCH($F195,_Death_Country,0),MATCH(AZ$3-3,_Death_Day,0))*$D$2
+INDEX(_Death_Data,MATCH($F195,_Death_Country,0),MATCH(AZ$3-3,_Death_Day,0))-INDEX(_Death_Data,MATCH($F195,_Death_Country,0),MATCH(AZ$3-4,_Death_Day,0))*$D$2
+INDEX(_Death_Data,MATCH($F195,_Death_Country,0),MATCH(AZ$3-4,_Death_Day,0))-INDEX(_Death_Data,MATCH($F195,_Death_Country,0),MATCH(AZ$3-5,_Death_Day,0))*$D$2)/5</f>
        <v>0.2</v>
      </c>
      <c r="BA195" s="80">
        <f>(INDEX(_Death_Data,MATCH($F195,_Death_Country,0),MATCH(BA$3,_Death_Day,0))-INDEX(_Death_Data,MATCH($F195,_Death_Country,0),MATCH(BA$3-1,_Death_Day,0))*$D$2
+INDEX(_Death_Data,MATCH($F195,_Death_Country,0),MATCH(BA$3-1,_Death_Day,0))-INDEX(_Death_Data,MATCH($F195,_Death_Country,0),MATCH(BA$3-2,_Death_Day,0))*$D$2
+INDEX(_Death_Data,MATCH($F195,_Death_Country,0),MATCH(BA$3-2,_Death_Day,0))-INDEX(_Death_Data,MATCH($F195,_Death_Country,0),MATCH(BA$3-3,_Death_Day,0))*$D$2
+INDEX(_Death_Data,MATCH($F195,_Death_Country,0),MATCH(BA$3-3,_Death_Day,0))-INDEX(_Death_Data,MATCH($F195,_Death_Country,0),MATCH(BA$3-4,_Death_Day,0))*$D$2
+INDEX(_Death_Data,MATCH($F195,_Death_Country,0),MATCH(BA$3-4,_Death_Day,0))-INDEX(_Death_Data,MATCH($F195,_Death_Country,0),MATCH(BA$3-5,_Death_Day,0))*$D$2)/5</f>
        <v>0.2</v>
      </c>
      <c r="BB195" s="80">
        <f>(INDEX(_Death_Data,MATCH($F195,_Death_Country,0),MATCH(BB$3,_Death_Day,0))-INDEX(_Death_Data,MATCH($F195,_Death_Country,0),MATCH(BB$3-1,_Death_Day,0))*$D$2
+INDEX(_Death_Data,MATCH($F195,_Death_Country,0),MATCH(BB$3-1,_Death_Day,0))-INDEX(_Death_Data,MATCH($F195,_Death_Country,0),MATCH(BB$3-2,_Death_Day,0))*$D$2
+INDEX(_Death_Data,MATCH($F195,_Death_Country,0),MATCH(BB$3-2,_Death_Day,0))-INDEX(_Death_Data,MATCH($F195,_Death_Country,0),MATCH(BB$3-3,_Death_Day,0))*$D$2
+INDEX(_Death_Data,MATCH($F195,_Death_Country,0),MATCH(BB$3-3,_Death_Day,0))-INDEX(_Death_Data,MATCH($F195,_Death_Country,0),MATCH(BB$3-4,_Death_Day,0))*$D$2
+INDEX(_Death_Data,MATCH($F195,_Death_Country,0),MATCH(BB$3-4,_Death_Day,0))-INDEX(_Death_Data,MATCH($F195,_Death_Country,0),MATCH(BB$3-5,_Death_Day,0))*$D$2)/5</f>
        <v>0.2</v>
      </c>
      <c r="BC195" s="80">
        <f>(INDEX(_Death_Data,MATCH($F195,_Death_Country,0),MATCH(BC$3,_Death_Day,0))-INDEX(_Death_Data,MATCH($F195,_Death_Country,0),MATCH(BC$3-1,_Death_Day,0))*$D$2
+INDEX(_Death_Data,MATCH($F195,_Death_Country,0),MATCH(BC$3-1,_Death_Day,0))-INDEX(_Death_Data,MATCH($F195,_Death_Country,0),MATCH(BC$3-2,_Death_Day,0))*$D$2
+INDEX(_Death_Data,MATCH($F195,_Death_Country,0),MATCH(BC$3-2,_Death_Day,0))-INDEX(_Death_Data,MATCH($F195,_Death_Country,0),MATCH(BC$3-3,_Death_Day,0))*$D$2
+INDEX(_Death_Data,MATCH($F195,_Death_Country,0),MATCH(BC$3-3,_Death_Day,0))-INDEX(_Death_Data,MATCH($F195,_Death_Country,0),MATCH(BC$3-4,_Death_Day,0))*$D$2
+INDEX(_Death_Data,MATCH($F195,_Death_Country,0),MATCH(BC$3-4,_Death_Day,0))-INDEX(_Death_Data,MATCH($F195,_Death_Country,0),MATCH(BC$3-5,_Death_Day,0))*$D$2)/5</f>
        <v>0.2</v>
      </c>
      <c r="BD195" s="80">
        <f>(INDEX(_Death_Data,MATCH($F195,_Death_Country,0),MATCH(BD$3,_Death_Day,0))-INDEX(_Death_Data,MATCH($F195,_Death_Country,0),MATCH(BD$3-1,_Death_Day,0))*$D$2
+INDEX(_Death_Data,MATCH($F195,_Death_Country,0),MATCH(BD$3-1,_Death_Day,0))-INDEX(_Death_Data,MATCH($F195,_Death_Country,0),MATCH(BD$3-2,_Death_Day,0))*$D$2
+INDEX(_Death_Data,MATCH($F195,_Death_Country,0),MATCH(BD$3-2,_Death_Day,0))-INDEX(_Death_Data,MATCH($F195,_Death_Country,0),MATCH(BD$3-3,_Death_Day,0))*$D$2
+INDEX(_Death_Data,MATCH($F195,_Death_Country,0),MATCH(BD$3-3,_Death_Day,0))-INDEX(_Death_Data,MATCH($F195,_Death_Country,0),MATCH(BD$3-4,_Death_Day,0))*$D$2
+INDEX(_Death_Data,MATCH($F195,_Death_Country,0),MATCH(BD$3-4,_Death_Day,0))-INDEX(_Death_Data,MATCH($F195,_Death_Country,0),MATCH(BD$3-5,_Death_Day,0))*$D$2)/5</f>
        <v>0.2</v>
      </c>
      <c r="BE195" s="80">
        <f>(INDEX(_Death_Data,MATCH($F195,_Death_Country,0),MATCH(BE$3,_Death_Day,0))-INDEX(_Death_Data,MATCH($F195,_Death_Country,0),MATCH(BE$3-1,_Death_Day,0))*$D$2
+INDEX(_Death_Data,MATCH($F195,_Death_Country,0),MATCH(BE$3-1,_Death_Day,0))-INDEX(_Death_Data,MATCH($F195,_Death_Country,0),MATCH(BE$3-2,_Death_Day,0))*$D$2
+INDEX(_Death_Data,MATCH($F195,_Death_Country,0),MATCH(BE$3-2,_Death_Day,0))-INDEX(_Death_Data,MATCH($F195,_Death_Country,0),MATCH(BE$3-3,_Death_Day,0))*$D$2
+INDEX(_Death_Data,MATCH($F195,_Death_Country,0),MATCH(BE$3-3,_Death_Day,0))-INDEX(_Death_Data,MATCH($F195,_Death_Country,0),MATCH(BE$3-4,_Death_Day,0))*$D$2
+INDEX(_Death_Data,MATCH($F195,_Death_Country,0),MATCH(BE$3-4,_Death_Day,0))-INDEX(_Death_Data,MATCH($F195,_Death_Country,0),MATCH(BE$3-5,_Death_Day,0))*$D$2)/5</f>
        <v>0</v>
      </c>
      <c r="BF195" s="80">
        <f>(INDEX(_Death_Data,MATCH($F195,_Death_Country,0),MATCH(BF$3,_Death_Day,0))-INDEX(_Death_Data,MATCH($F195,_Death_Country,0),MATCH(BF$3-1,_Death_Day,0))*$D$2
+INDEX(_Death_Data,MATCH($F195,_Death_Country,0),MATCH(BF$3-1,_Death_Day,0))-INDEX(_Death_Data,MATCH($F195,_Death_Country,0),MATCH(BF$3-2,_Death_Day,0))*$D$2
+INDEX(_Death_Data,MATCH($F195,_Death_Country,0),MATCH(BF$3-2,_Death_Day,0))-INDEX(_Death_Data,MATCH($F195,_Death_Country,0),MATCH(BF$3-3,_Death_Day,0))*$D$2
+INDEX(_Death_Data,MATCH($F195,_Death_Country,0),MATCH(BF$3-3,_Death_Day,0))-INDEX(_Death_Data,MATCH($F195,_Death_Country,0),MATCH(BF$3-4,_Death_Day,0))*$D$2
+INDEX(_Death_Data,MATCH($F195,_Death_Country,0),MATCH(BF$3-4,_Death_Day,0))-INDEX(_Death_Data,MATCH($F195,_Death_Country,0),MATCH(BF$3-5,_Death_Day,0))*$D$2)/5</f>
        <v>0.2</v>
      </c>
      <c r="BG195" s="80">
        <f>(INDEX(_Death_Data,MATCH($F195,_Death_Country,0),MATCH(BG$3,_Death_Day,0))-INDEX(_Death_Data,MATCH($F195,_Death_Country,0),MATCH(BG$3-1,_Death_Day,0))*$D$2
+INDEX(_Death_Data,MATCH($F195,_Death_Country,0),MATCH(BG$3-1,_Death_Day,0))-INDEX(_Death_Data,MATCH($F195,_Death_Country,0),MATCH(BG$3-2,_Death_Day,0))*$D$2
+INDEX(_Death_Data,MATCH($F195,_Death_Country,0),MATCH(BG$3-2,_Death_Day,0))-INDEX(_Death_Data,MATCH($F195,_Death_Country,0),MATCH(BG$3-3,_Death_Day,0))*$D$2
+INDEX(_Death_Data,MATCH($F195,_Death_Country,0),MATCH(BG$3-3,_Death_Day,0))-INDEX(_Death_Data,MATCH($F195,_Death_Country,0),MATCH(BG$3-4,_Death_Day,0))*$D$2
+INDEX(_Death_Data,MATCH($F195,_Death_Country,0),MATCH(BG$3-4,_Death_Day,0))-INDEX(_Death_Data,MATCH($F195,_Death_Country,0),MATCH(BG$3-5,_Death_Day,0))*$D$2)/5</f>
        <v>0.6</v>
      </c>
      <c r="BH195" s="80">
        <f>(INDEX(_Death_Data,MATCH($F195,_Death_Country,0),MATCH(BH$3,_Death_Day,0))-INDEX(_Death_Data,MATCH($F195,_Death_Country,0),MATCH(BH$3-1,_Death_Day,0))*$D$2
+INDEX(_Death_Data,MATCH($F195,_Death_Country,0),MATCH(BH$3-1,_Death_Day,0))-INDEX(_Death_Data,MATCH($F195,_Death_Country,0),MATCH(BH$3-2,_Death_Day,0))*$D$2
+INDEX(_Death_Data,MATCH($F195,_Death_Country,0),MATCH(BH$3-2,_Death_Day,0))-INDEX(_Death_Data,MATCH($F195,_Death_Country,0),MATCH(BH$3-3,_Death_Day,0))*$D$2
+INDEX(_Death_Data,MATCH($F195,_Death_Country,0),MATCH(BH$3-3,_Death_Day,0))-INDEX(_Death_Data,MATCH($F195,_Death_Country,0),MATCH(BH$3-4,_Death_Day,0))*$D$2
+INDEX(_Death_Data,MATCH($F195,_Death_Country,0),MATCH(BH$3-4,_Death_Day,0))-INDEX(_Death_Data,MATCH($F195,_Death_Country,0),MATCH(BH$3-5,_Death_Day,0))*$D$2)/5</f>
        <v>0.6</v>
      </c>
      <c r="BI195" s="80">
        <f>(INDEX(_Death_Data,MATCH($F195,_Death_Country,0),MATCH(BI$3,_Death_Day,0))-INDEX(_Death_Data,MATCH($F195,_Death_Country,0),MATCH(BI$3-1,_Death_Day,0))*$D$2
+INDEX(_Death_Data,MATCH($F195,_Death_Country,0),MATCH(BI$3-1,_Death_Day,0))-INDEX(_Death_Data,MATCH($F195,_Death_Country,0),MATCH(BI$3-2,_Death_Day,0))*$D$2
+INDEX(_Death_Data,MATCH($F195,_Death_Country,0),MATCH(BI$3-2,_Death_Day,0))-INDEX(_Death_Data,MATCH($F195,_Death_Country,0),MATCH(BI$3-3,_Death_Day,0))*$D$2
+INDEX(_Death_Data,MATCH($F195,_Death_Country,0),MATCH(BI$3-3,_Death_Day,0))-INDEX(_Death_Data,MATCH($F195,_Death_Country,0),MATCH(BI$3-4,_Death_Day,0))*$D$2
+INDEX(_Death_Data,MATCH($F195,_Death_Country,0),MATCH(BI$3-4,_Death_Day,0))-INDEX(_Death_Data,MATCH($F195,_Death_Country,0),MATCH(BI$3-5,_Death_Day,0))*$D$2)/5</f>
        <v>0.6</v>
      </c>
      <c r="BJ195" s="80">
        <f>(INDEX(_Death_Data,MATCH($F195,_Death_Country,0),MATCH(BJ$3,_Death_Day,0))-INDEX(_Death_Data,MATCH($F195,_Death_Country,0),MATCH(BJ$3-1,_Death_Day,0))*$D$2
+INDEX(_Death_Data,MATCH($F195,_Death_Country,0),MATCH(BJ$3-1,_Death_Day,0))-INDEX(_Death_Data,MATCH($F195,_Death_Country,0),MATCH(BJ$3-2,_Death_Day,0))*$D$2
+INDEX(_Death_Data,MATCH($F195,_Death_Country,0),MATCH(BJ$3-2,_Death_Day,0))-INDEX(_Death_Data,MATCH($F195,_Death_Country,0),MATCH(BJ$3-3,_Death_Day,0))*$D$2
+INDEX(_Death_Data,MATCH($F195,_Death_Country,0),MATCH(BJ$3-3,_Death_Day,0))-INDEX(_Death_Data,MATCH($F195,_Death_Country,0),MATCH(BJ$3-4,_Death_Day,0))*$D$2
+INDEX(_Death_Data,MATCH($F195,_Death_Country,0),MATCH(BJ$3-4,_Death_Day,0))-INDEX(_Death_Data,MATCH($F195,_Death_Country,0),MATCH(BJ$3-5,_Death_Day,0))*$D$2)/5</f>
        <v>0.4</v>
      </c>
      <c r="BK195" s="80">
        <f>(INDEX(_Death_Data,MATCH($F195,_Death_Country,0),MATCH(BK$3,_Death_Day,0))-INDEX(_Death_Data,MATCH($F195,_Death_Country,0),MATCH(BK$3-1,_Death_Day,0))*$D$2
+INDEX(_Death_Data,MATCH($F195,_Death_Country,0),MATCH(BK$3-1,_Death_Day,0))-INDEX(_Death_Data,MATCH($F195,_Death_Country,0),MATCH(BK$3-2,_Death_Day,0))*$D$2
+INDEX(_Death_Data,MATCH($F195,_Death_Country,0),MATCH(BK$3-2,_Death_Day,0))-INDEX(_Death_Data,MATCH($F195,_Death_Country,0),MATCH(BK$3-3,_Death_Day,0))*$D$2
+INDEX(_Death_Data,MATCH($F195,_Death_Country,0),MATCH(BK$3-3,_Death_Day,0))-INDEX(_Death_Data,MATCH($F195,_Death_Country,0),MATCH(BK$3-4,_Death_Day,0))*$D$2
+INDEX(_Death_Data,MATCH($F195,_Death_Country,0),MATCH(BK$3-4,_Death_Day,0))-INDEX(_Death_Data,MATCH($F195,_Death_Country,0),MATCH(BK$3-5,_Death_Day,0))*$D$2)/5</f>
        <v>0.6</v>
      </c>
      <c r="BL195" s="80">
        <f>(INDEX(_Death_Data,MATCH($F195,_Death_Country,0),MATCH(BL$3,_Death_Day,0))-INDEX(_Death_Data,MATCH($F195,_Death_Country,0),MATCH(BL$3-1,_Death_Day,0))*$D$2
+INDEX(_Death_Data,MATCH($F195,_Death_Country,0),MATCH(BL$3-1,_Death_Day,0))-INDEX(_Death_Data,MATCH($F195,_Death_Country,0),MATCH(BL$3-2,_Death_Day,0))*$D$2
+INDEX(_Death_Data,MATCH($F195,_Death_Country,0),MATCH(BL$3-2,_Death_Day,0))-INDEX(_Death_Data,MATCH($F195,_Death_Country,0),MATCH(BL$3-3,_Death_Day,0))*$D$2
+INDEX(_Death_Data,MATCH($F195,_Death_Country,0),MATCH(BL$3-3,_Death_Day,0))-INDEX(_Death_Data,MATCH($F195,_Death_Country,0),MATCH(BL$3-4,_Death_Day,0))*$D$2
+INDEX(_Death_Data,MATCH($F195,_Death_Country,0),MATCH(BL$3-4,_Death_Day,0))-INDEX(_Death_Data,MATCH($F195,_Death_Country,0),MATCH(BL$3-5,_Death_Day,0))*$D$2)/5</f>
        <v>0.6</v>
      </c>
      <c r="BM195" s="80">
        <f>(INDEX(_Death_Data,MATCH($F195,_Death_Country,0),MATCH(BM$3,_Death_Day,0))-INDEX(_Death_Data,MATCH($F195,_Death_Country,0),MATCH(BM$3-1,_Death_Day,0))*$D$2
+INDEX(_Death_Data,MATCH($F195,_Death_Country,0),MATCH(BM$3-1,_Death_Day,0))-INDEX(_Death_Data,MATCH($F195,_Death_Country,0),MATCH(BM$3-2,_Death_Day,0))*$D$2
+INDEX(_Death_Data,MATCH($F195,_Death_Country,0),MATCH(BM$3-2,_Death_Day,0))-INDEX(_Death_Data,MATCH($F195,_Death_Country,0),MATCH(BM$3-3,_Death_Day,0))*$D$2
+INDEX(_Death_Data,MATCH($F195,_Death_Country,0),MATCH(BM$3-3,_Death_Day,0))-INDEX(_Death_Data,MATCH($F195,_Death_Country,0),MATCH(BM$3-4,_Death_Day,0))*$D$2
+INDEX(_Death_Data,MATCH($F195,_Death_Country,0),MATCH(BM$3-4,_Death_Day,0))-INDEX(_Death_Data,MATCH($F195,_Death_Country,0),MATCH(BM$3-5,_Death_Day,0))*$D$2)/5</f>
        <v>1.6</v>
      </c>
      <c r="BN195" s="80">
        <f>(INDEX(_Death_Data,MATCH($F195,_Death_Country,0),MATCH(BN$3,_Death_Day,0))-INDEX(_Death_Data,MATCH($F195,_Death_Country,0),MATCH(BN$3-1,_Death_Day,0))*$D$2
+INDEX(_Death_Data,MATCH($F195,_Death_Country,0),MATCH(BN$3-1,_Death_Day,0))-INDEX(_Death_Data,MATCH($F195,_Death_Country,0),MATCH(BN$3-2,_Death_Day,0))*$D$2
+INDEX(_Death_Data,MATCH($F195,_Death_Country,0),MATCH(BN$3-2,_Death_Day,0))-INDEX(_Death_Data,MATCH($F195,_Death_Country,0),MATCH(BN$3-3,_Death_Day,0))*$D$2
+INDEX(_Death_Data,MATCH($F195,_Death_Country,0),MATCH(BN$3-3,_Death_Day,0))-INDEX(_Death_Data,MATCH($F195,_Death_Country,0),MATCH(BN$3-4,_Death_Day,0))*$D$2
+INDEX(_Death_Data,MATCH($F195,_Death_Country,0),MATCH(BN$3-4,_Death_Day,0))-INDEX(_Death_Data,MATCH($F195,_Death_Country,0),MATCH(BN$3-5,_Death_Day,0))*$D$2)/5</f>
        <v>2.4</v>
      </c>
      <c r="BO195" s="80">
        <f>(INDEX(_Death_Data,MATCH($F195,_Death_Country,0),MATCH(BO$3,_Death_Day,0))-INDEX(_Death_Data,MATCH($F195,_Death_Country,0),MATCH(BO$3-1,_Death_Day,0))*$D$2
+INDEX(_Death_Data,MATCH($F195,_Death_Country,0),MATCH(BO$3-1,_Death_Day,0))-INDEX(_Death_Data,MATCH($F195,_Death_Country,0),MATCH(BO$3-2,_Death_Day,0))*$D$2
+INDEX(_Death_Data,MATCH($F195,_Death_Country,0),MATCH(BO$3-2,_Death_Day,0))-INDEX(_Death_Data,MATCH($F195,_Death_Country,0),MATCH(BO$3-3,_Death_Day,0))*$D$2
+INDEX(_Death_Data,MATCH($F195,_Death_Country,0),MATCH(BO$3-3,_Death_Day,0))-INDEX(_Death_Data,MATCH($F195,_Death_Country,0),MATCH(BO$3-4,_Death_Day,0))*$D$2
+INDEX(_Death_Data,MATCH($F195,_Death_Country,0),MATCH(BO$3-4,_Death_Day,0))-INDEX(_Death_Data,MATCH($F195,_Death_Country,0),MATCH(BO$3-5,_Death_Day,0))*$D$2)/5</f>
        <v>3</v>
      </c>
      <c r="BP195" s="80">
        <f>(INDEX(_Death_Data,MATCH($F195,_Death_Country,0),MATCH(BP$3,_Death_Day,0))-INDEX(_Death_Data,MATCH($F195,_Death_Country,0),MATCH(BP$3-1,_Death_Day,0))*$D$2
+INDEX(_Death_Data,MATCH($F195,_Death_Country,0),MATCH(BP$3-1,_Death_Day,0))-INDEX(_Death_Data,MATCH($F195,_Death_Country,0),MATCH(BP$3-2,_Death_Day,0))*$D$2
+INDEX(_Death_Data,MATCH($F195,_Death_Country,0),MATCH(BP$3-2,_Death_Day,0))-INDEX(_Death_Data,MATCH($F195,_Death_Country,0),MATCH(BP$3-3,_Death_Day,0))*$D$2
+INDEX(_Death_Data,MATCH($F195,_Death_Country,0),MATCH(BP$3-3,_Death_Day,0))-INDEX(_Death_Data,MATCH($F195,_Death_Country,0),MATCH(BP$3-4,_Death_Day,0))*$D$2
+INDEX(_Death_Data,MATCH($F195,_Death_Country,0),MATCH(BP$3-4,_Death_Day,0))-INDEX(_Death_Data,MATCH($F195,_Death_Country,0),MATCH(BP$3-5,_Death_Day,0))*$D$2)/5</f>
        <v>3.8</v>
      </c>
      <c r="BQ195" s="80">
        <f>(INDEX(_Death_Data,MATCH($F195,_Death_Country,0),MATCH(BQ$3,_Death_Day,0))-INDEX(_Death_Data,MATCH($F195,_Death_Country,0),MATCH(BQ$3-1,_Death_Day,0))*$D$2
+INDEX(_Death_Data,MATCH($F195,_Death_Country,0),MATCH(BQ$3-1,_Death_Day,0))-INDEX(_Death_Data,MATCH($F195,_Death_Country,0),MATCH(BQ$3-2,_Death_Day,0))*$D$2
+INDEX(_Death_Data,MATCH($F195,_Death_Country,0),MATCH(BQ$3-2,_Death_Day,0))-INDEX(_Death_Data,MATCH($F195,_Death_Country,0),MATCH(BQ$3-3,_Death_Day,0))*$D$2
+INDEX(_Death_Data,MATCH($F195,_Death_Country,0),MATCH(BQ$3-3,_Death_Day,0))-INDEX(_Death_Data,MATCH($F195,_Death_Country,0),MATCH(BQ$3-4,_Death_Day,0))*$D$2
+INDEX(_Death_Data,MATCH($F195,_Death_Country,0),MATCH(BQ$3-4,_Death_Day,0))-INDEX(_Death_Data,MATCH($F195,_Death_Country,0),MATCH(BQ$3-5,_Death_Day,0))*$D$2)/5</f>
        <v>3.6</v>
      </c>
      <c r="BR195" s="80">
        <f>(INDEX(_Death_Data,MATCH($F195,_Death_Country,0),MATCH(BR$3,_Death_Day,0))-INDEX(_Death_Data,MATCH($F195,_Death_Country,0),MATCH(BR$3-1,_Death_Day,0))*$D$2
+INDEX(_Death_Data,MATCH($F195,_Death_Country,0),MATCH(BR$3-1,_Death_Day,0))-INDEX(_Death_Data,MATCH($F195,_Death_Country,0),MATCH(BR$3-2,_Death_Day,0))*$D$2
+INDEX(_Death_Data,MATCH($F195,_Death_Country,0),MATCH(BR$3-2,_Death_Day,0))-INDEX(_Death_Data,MATCH($F195,_Death_Country,0),MATCH(BR$3-3,_Death_Day,0))*$D$2
+INDEX(_Death_Data,MATCH($F195,_Death_Country,0),MATCH(BR$3-3,_Death_Day,0))-INDEX(_Death_Data,MATCH($F195,_Death_Country,0),MATCH(BR$3-4,_Death_Day,0))*$D$2
+INDEX(_Death_Data,MATCH($F195,_Death_Country,0),MATCH(BR$3-4,_Death_Day,0))-INDEX(_Death_Data,MATCH($F195,_Death_Country,0),MATCH(BR$3-5,_Death_Day,0))*$D$2)/5</f>
        <v>3.6</v>
      </c>
      <c r="BS195" s="80">
        <f>(INDEX(_Death_Data,MATCH($F195,_Death_Country,0),MATCH(BS$3,_Death_Day,0))-INDEX(_Death_Data,MATCH($F195,_Death_Country,0),MATCH(BS$3-1,_Death_Day,0))*$D$2
+INDEX(_Death_Data,MATCH($F195,_Death_Country,0),MATCH(BS$3-1,_Death_Day,0))-INDEX(_Death_Data,MATCH($F195,_Death_Country,0),MATCH(BS$3-2,_Death_Day,0))*$D$2
+INDEX(_Death_Data,MATCH($F195,_Death_Country,0),MATCH(BS$3-2,_Death_Day,0))-INDEX(_Death_Data,MATCH($F195,_Death_Country,0),MATCH(BS$3-3,_Death_Day,0))*$D$2
+INDEX(_Death_Data,MATCH($F195,_Death_Country,0),MATCH(BS$3-3,_Death_Day,0))-INDEX(_Death_Data,MATCH($F195,_Death_Country,0),MATCH(BS$3-4,_Death_Day,0))*$D$2
+INDEX(_Death_Data,MATCH($F195,_Death_Country,0),MATCH(BS$3-4,_Death_Day,0))-INDEX(_Death_Data,MATCH($F195,_Death_Country,0),MATCH(BS$3-5,_Death_Day,0))*$D$2)/5</f>
        <v>4.5999999999999996</v>
      </c>
      <c r="BT195" s="80">
        <f>(INDEX(_Death_Data,MATCH($F195,_Death_Country,0),MATCH(BT$3,_Death_Day,0))-INDEX(_Death_Data,MATCH($F195,_Death_Country,0),MATCH(BT$3-1,_Death_Day,0))*$D$2
+INDEX(_Death_Data,MATCH($F195,_Death_Country,0),MATCH(BT$3-1,_Death_Day,0))-INDEX(_Death_Data,MATCH($F195,_Death_Country,0),MATCH(BT$3-2,_Death_Day,0))*$D$2
+INDEX(_Death_Data,MATCH($F195,_Death_Country,0),MATCH(BT$3-2,_Death_Day,0))-INDEX(_Death_Data,MATCH($F195,_Death_Country,0),MATCH(BT$3-3,_Death_Day,0))*$D$2
+INDEX(_Death_Data,MATCH($F195,_Death_Country,0),MATCH(BT$3-3,_Death_Day,0))-INDEX(_Death_Data,MATCH($F195,_Death_Country,0),MATCH(BT$3-4,_Death_Day,0))*$D$2
+INDEX(_Death_Data,MATCH($F195,_Death_Country,0),MATCH(BT$3-4,_Death_Day,0))-INDEX(_Death_Data,MATCH($F195,_Death_Country,0),MATCH(BT$3-5,_Death_Day,0))*$D$2)/5</f>
        <v>6.4</v>
      </c>
      <c r="BU195" s="80">
        <f>(INDEX(_Death_Data,MATCH($F195,_Death_Country,0),MATCH(BU$3,_Death_Day,0))-INDEX(_Death_Data,MATCH($F195,_Death_Country,0),MATCH(BU$3-1,_Death_Day,0))*$D$2
+INDEX(_Death_Data,MATCH($F195,_Death_Country,0),MATCH(BU$3-1,_Death_Day,0))-INDEX(_Death_Data,MATCH($F195,_Death_Country,0),MATCH(BU$3-2,_Death_Day,0))*$D$2
+INDEX(_Death_Data,MATCH($F195,_Death_Country,0),MATCH(BU$3-2,_Death_Day,0))-INDEX(_Death_Data,MATCH($F195,_Death_Country,0),MATCH(BU$3-3,_Death_Day,0))*$D$2
+INDEX(_Death_Data,MATCH($F195,_Death_Country,0),MATCH(BU$3-3,_Death_Day,0))-INDEX(_Death_Data,MATCH($F195,_Death_Country,0),MATCH(BU$3-4,_Death_Day,0))*$D$2
+INDEX(_Death_Data,MATCH($F195,_Death_Country,0),MATCH(BU$3-4,_Death_Day,0))-INDEX(_Death_Data,MATCH($F195,_Death_Country,0),MATCH(BU$3-5,_Death_Day,0))*$D$2)/5</f>
        <v>8.1999999999999993</v>
      </c>
      <c r="BV195" s="80">
        <f>(INDEX(_Death_Data,MATCH($F195,_Death_Country,0),MATCH(BV$3,_Death_Day,0))-INDEX(_Death_Data,MATCH($F195,_Death_Country,0),MATCH(BV$3-1,_Death_Day,0))*$D$2
+INDEX(_Death_Data,MATCH($F195,_Death_Country,0),MATCH(BV$3-1,_Death_Day,0))-INDEX(_Death_Data,MATCH($F195,_Death_Country,0),MATCH(BV$3-2,_Death_Day,0))*$D$2
+INDEX(_Death_Data,MATCH($F195,_Death_Country,0),MATCH(BV$3-2,_Death_Day,0))-INDEX(_Death_Data,MATCH($F195,_Death_Country,0),MATCH(BV$3-3,_Death_Day,0))*$D$2
+INDEX(_Death_Data,MATCH($F195,_Death_Country,0),MATCH(BV$3-3,_Death_Day,0))-INDEX(_Death_Data,MATCH($F195,_Death_Country,0),MATCH(BV$3-4,_Death_Day,0))*$D$2
+INDEX(_Death_Data,MATCH($F195,_Death_Country,0),MATCH(BV$3-4,_Death_Day,0))-INDEX(_Death_Data,MATCH($F195,_Death_Country,0),MATCH(BV$3-5,_Death_Day,0))*$D$2)/5</f>
        <v>11.2</v>
      </c>
      <c r="BW195" s="80">
        <f>(INDEX(_Death_Data,MATCH($F195,_Death_Country,0),MATCH(BW$3,_Death_Day,0))-INDEX(_Death_Data,MATCH($F195,_Death_Country,0),MATCH(BW$3-1,_Death_Day,0))*$D$2
+INDEX(_Death_Data,MATCH($F195,_Death_Country,0),MATCH(BW$3-1,_Death_Day,0))-INDEX(_Death_Data,MATCH($F195,_Death_Country,0),MATCH(BW$3-2,_Death_Day,0))*$D$2
+INDEX(_Death_Data,MATCH($F195,_Death_Country,0),MATCH(BW$3-2,_Death_Day,0))-INDEX(_Death_Data,MATCH($F195,_Death_Country,0),MATCH(BW$3-3,_Death_Day,0))*$D$2
+INDEX(_Death_Data,MATCH($F195,_Death_Country,0),MATCH(BW$3-3,_Death_Day,0))-INDEX(_Death_Data,MATCH($F195,_Death_Country,0),MATCH(BW$3-4,_Death_Day,0))*$D$2
+INDEX(_Death_Data,MATCH($F195,_Death_Country,0),MATCH(BW$3-4,_Death_Day,0))-INDEX(_Death_Data,MATCH($F195,_Death_Country,0),MATCH(BW$3-5,_Death_Day,0))*$D$2)/5</f>
        <v>12.8</v>
      </c>
      <c r="BX195" s="80">
        <f>(INDEX(_Death_Data,MATCH($F195,_Death_Country,0),MATCH(BX$3,_Death_Day,0))-INDEX(_Death_Data,MATCH($F195,_Death_Country,0),MATCH(BX$3-1,_Death_Day,0))*$D$2
+INDEX(_Death_Data,MATCH($F195,_Death_Country,0),MATCH(BX$3-1,_Death_Day,0))-INDEX(_Death_Data,MATCH($F195,_Death_Country,0),MATCH(BX$3-2,_Death_Day,0))*$D$2
+INDEX(_Death_Data,MATCH($F195,_Death_Country,0),MATCH(BX$3-2,_Death_Day,0))-INDEX(_Death_Data,MATCH($F195,_Death_Country,0),MATCH(BX$3-3,_Death_Day,0))*$D$2
+INDEX(_Death_Data,MATCH($F195,_Death_Country,0),MATCH(BX$3-3,_Death_Day,0))-INDEX(_Death_Data,MATCH($F195,_Death_Country,0),MATCH(BX$3-4,_Death_Day,0))*$D$2
+INDEX(_Death_Data,MATCH($F195,_Death_Country,0),MATCH(BX$3-4,_Death_Day,0))-INDEX(_Death_Data,MATCH($F195,_Death_Country,0),MATCH(BX$3-5,_Death_Day,0))*$D$2)/5</f>
        <v>14.2</v>
      </c>
      <c r="BY195" s="80">
        <f>(INDEX(_Death_Data,MATCH($F195,_Death_Country,0),MATCH(BY$3,_Death_Day,0))-INDEX(_Death_Data,MATCH($F195,_Death_Country,0),MATCH(BY$3-1,_Death_Day,0))*$D$2
+INDEX(_Death_Data,MATCH($F195,_Death_Country,0),MATCH(BY$3-1,_Death_Day,0))-INDEX(_Death_Data,MATCH($F195,_Death_Country,0),MATCH(BY$3-2,_Death_Day,0))*$D$2
+INDEX(_Death_Data,MATCH($F195,_Death_Country,0),MATCH(BY$3-2,_Death_Day,0))-INDEX(_Death_Data,MATCH($F195,_Death_Country,0),MATCH(BY$3-3,_Death_Day,0))*$D$2
+INDEX(_Death_Data,MATCH($F195,_Death_Country,0),MATCH(BY$3-3,_Death_Day,0))-INDEX(_Death_Data,MATCH($F195,_Death_Country,0),MATCH(BY$3-4,_Death_Day,0))*$D$2
+INDEX(_Death_Data,MATCH($F195,_Death_Country,0),MATCH(BY$3-4,_Death_Day,0))-INDEX(_Death_Data,MATCH($F195,_Death_Country,0),MATCH(BY$3-5,_Death_Day,0))*$D$2)/5</f>
        <v>14.8</v>
      </c>
      <c r="BZ195" s="80">
        <f>(INDEX(_Death_Data,MATCH($F195,_Death_Country,0),MATCH(BZ$3,_Death_Day,0))-INDEX(_Death_Data,MATCH($F195,_Death_Country,0),MATCH(BZ$3-1,_Death_Day,0))*$D$2
+INDEX(_Death_Data,MATCH($F195,_Death_Country,0),MATCH(BZ$3-1,_Death_Day,0))-INDEX(_Death_Data,MATCH($F195,_Death_Country,0),MATCH(BZ$3-2,_Death_Day,0))*$D$2
+INDEX(_Death_Data,MATCH($F195,_Death_Country,0),MATCH(BZ$3-2,_Death_Day,0))-INDEX(_Death_Data,MATCH($F195,_Death_Country,0),MATCH(BZ$3-3,_Death_Day,0))*$D$2
+INDEX(_Death_Data,MATCH($F195,_Death_Country,0),MATCH(BZ$3-3,_Death_Day,0))-INDEX(_Death_Data,MATCH($F195,_Death_Country,0),MATCH(BZ$3-4,_Death_Day,0))*$D$2
+INDEX(_Death_Data,MATCH($F195,_Death_Country,0),MATCH(BZ$3-4,_Death_Day,0))-INDEX(_Death_Data,MATCH($F195,_Death_Country,0),MATCH(BZ$3-5,_Death_Day,0))*$D$2)/5</f>
        <v>16.2</v>
      </c>
      <c r="CA195" s="80">
        <f>(INDEX(_Death_Data,MATCH($F195,_Death_Country,0),MATCH(CA$3,_Death_Day,0))-INDEX(_Death_Data,MATCH($F195,_Death_Country,0),MATCH(CA$3-1,_Death_Day,0))*$D$2
+INDEX(_Death_Data,MATCH($F195,_Death_Country,0),MATCH(CA$3-1,_Death_Day,0))-INDEX(_Death_Data,MATCH($F195,_Death_Country,0),MATCH(CA$3-2,_Death_Day,0))*$D$2
+INDEX(_Death_Data,MATCH($F195,_Death_Country,0),MATCH(CA$3-2,_Death_Day,0))-INDEX(_Death_Data,MATCH($F195,_Death_Country,0),MATCH(CA$3-3,_Death_Day,0))*$D$2
+INDEX(_Death_Data,MATCH($F195,_Death_Country,0),MATCH(CA$3-3,_Death_Day,0))-INDEX(_Death_Data,MATCH($F195,_Death_Country,0),MATCH(CA$3-4,_Death_Day,0))*$D$2
+INDEX(_Death_Data,MATCH($F195,_Death_Country,0),MATCH(CA$3-4,_Death_Day,0))-INDEX(_Death_Data,MATCH($F195,_Death_Country,0),MATCH(CA$3-5,_Death_Day,0))*$D$2)/5</f>
        <v>18.399999999999999</v>
      </c>
      <c r="CB195" s="80">
        <f>(INDEX(_Death_Data,MATCH($F195,_Death_Country,0),MATCH(CB$3,_Death_Day,0))-INDEX(_Death_Data,MATCH($F195,_Death_Country,0),MATCH(CB$3-1,_Death_Day,0))*$D$2
+INDEX(_Death_Data,MATCH($F195,_Death_Country,0),MATCH(CB$3-1,_Death_Day,0))-INDEX(_Death_Data,MATCH($F195,_Death_Country,0),MATCH(CB$3-2,_Death_Day,0))*$D$2
+INDEX(_Death_Data,MATCH($F195,_Death_Country,0),MATCH(CB$3-2,_Death_Day,0))-INDEX(_Death_Data,MATCH($F195,_Death_Country,0),MATCH(CB$3-3,_Death_Day,0))*$D$2
+INDEX(_Death_Data,MATCH($F195,_Death_Country,0),MATCH(CB$3-3,_Death_Day,0))-INDEX(_Death_Data,MATCH($F195,_Death_Country,0),MATCH(CB$3-4,_Death_Day,0))*$D$2
+INDEX(_Death_Data,MATCH($F195,_Death_Country,0),MATCH(CB$3-4,_Death_Day,0))-INDEX(_Death_Data,MATCH($F195,_Death_Country,0),MATCH(CB$3-5,_Death_Day,0))*$D$2)/5</f>
        <v>21</v>
      </c>
      <c r="CC195" s="80">
        <f>(INDEX(_Death_Data,MATCH($F195,_Death_Country,0),MATCH(CC$3,_Death_Day,0))-INDEX(_Death_Data,MATCH($F195,_Death_Country,0),MATCH(CC$3-1,_Death_Day,0))*$D$2
+INDEX(_Death_Data,MATCH($F195,_Death_Country,0),MATCH(CC$3-1,_Death_Day,0))-INDEX(_Death_Data,MATCH($F195,_Death_Country,0),MATCH(CC$3-2,_Death_Day,0))*$D$2
+INDEX(_Death_Data,MATCH($F195,_Death_Country,0),MATCH(CC$3-2,_Death_Day,0))-INDEX(_Death_Data,MATCH($F195,_Death_Country,0),MATCH(CC$3-3,_Death_Day,0))*$D$2
+INDEX(_Death_Data,MATCH($F195,_Death_Country,0),MATCH(CC$3-3,_Death_Day,0))-INDEX(_Death_Data,MATCH($F195,_Death_Country,0),MATCH(CC$3-4,_Death_Day,0))*$D$2
+INDEX(_Death_Data,MATCH($F195,_Death_Country,0),MATCH(CC$3-4,_Death_Day,0))-INDEX(_Death_Data,MATCH($F195,_Death_Country,0),MATCH(CC$3-5,_Death_Day,0))*$D$2)/5</f>
        <v>25.6</v>
      </c>
      <c r="CD195" s="80">
        <f>(INDEX(_Death_Data,MATCH($F195,_Death_Country,0),MATCH(CD$3,_Death_Day,0))-INDEX(_Death_Data,MATCH($F195,_Death_Country,0),MATCH(CD$3-1,_Death_Day,0))*$D$2
+INDEX(_Death_Data,MATCH($F195,_Death_Country,0),MATCH(CD$3-1,_Death_Day,0))-INDEX(_Death_Data,MATCH($F195,_Death_Country,0),MATCH(CD$3-2,_Death_Day,0))*$D$2
+INDEX(_Death_Data,MATCH($F195,_Death_Country,0),MATCH(CD$3-2,_Death_Day,0))-INDEX(_Death_Data,MATCH($F195,_Death_Country,0),MATCH(CD$3-3,_Death_Day,0))*$D$2
+INDEX(_Death_Data,MATCH($F195,_Death_Country,0),MATCH(CD$3-3,_Death_Day,0))-INDEX(_Death_Data,MATCH($F195,_Death_Country,0),MATCH(CD$3-4,_Death_Day,0))*$D$2
+INDEX(_Death_Data,MATCH($F195,_Death_Country,0),MATCH(CD$3-4,_Death_Day,0))-INDEX(_Death_Data,MATCH($F195,_Death_Country,0),MATCH(CD$3-5,_Death_Day,0))*$D$2)/5</f>
        <v>28.2</v>
      </c>
      <c r="CE195" s="80">
        <f>(INDEX(_Death_Data,MATCH($F195,_Death_Country,0),MATCH(CE$3,_Death_Day,0))-INDEX(_Death_Data,MATCH($F195,_Death_Country,0),MATCH(CE$3-1,_Death_Day,0))*$D$2
+INDEX(_Death_Data,MATCH($F195,_Death_Country,0),MATCH(CE$3-1,_Death_Day,0))-INDEX(_Death_Data,MATCH($F195,_Death_Country,0),MATCH(CE$3-2,_Death_Day,0))*$D$2
+INDEX(_Death_Data,MATCH($F195,_Death_Country,0),MATCH(CE$3-2,_Death_Day,0))-INDEX(_Death_Data,MATCH($F195,_Death_Country,0),MATCH(CE$3-3,_Death_Day,0))*$D$2
+INDEX(_Death_Data,MATCH($F195,_Death_Country,0),MATCH(CE$3-3,_Death_Day,0))-INDEX(_Death_Data,MATCH($F195,_Death_Country,0),MATCH(CE$3-4,_Death_Day,0))*$D$2
+INDEX(_Death_Data,MATCH($F195,_Death_Country,0),MATCH(CE$3-4,_Death_Day,0))-INDEX(_Death_Data,MATCH($F195,_Death_Country,0),MATCH(CE$3-5,_Death_Day,0))*$D$2)/5</f>
        <v>28.6</v>
      </c>
      <c r="CF195" s="80">
        <f>(INDEX(_Death_Data,MATCH($F195,_Death_Country,0),MATCH(CF$3,_Death_Day,0))-INDEX(_Death_Data,MATCH($F195,_Death_Country,0),MATCH(CF$3-1,_Death_Day,0))*$D$2
+INDEX(_Death_Data,MATCH($F195,_Death_Country,0),MATCH(CF$3-1,_Death_Day,0))-INDEX(_Death_Data,MATCH($F195,_Death_Country,0),MATCH(CF$3-2,_Death_Day,0))*$D$2
+INDEX(_Death_Data,MATCH($F195,_Death_Country,0),MATCH(CF$3-2,_Death_Day,0))-INDEX(_Death_Data,MATCH($F195,_Death_Country,0),MATCH(CF$3-3,_Death_Day,0))*$D$2
+INDEX(_Death_Data,MATCH($F195,_Death_Country,0),MATCH(CF$3-3,_Death_Day,0))-INDEX(_Death_Data,MATCH($F195,_Death_Country,0),MATCH(CF$3-4,_Death_Day,0))*$D$2
+INDEX(_Death_Data,MATCH($F195,_Death_Country,0),MATCH(CF$3-4,_Death_Day,0))-INDEX(_Death_Data,MATCH($F195,_Death_Country,0),MATCH(CF$3-5,_Death_Day,0))*$D$2)/5</f>
        <v>35</v>
      </c>
      <c r="CG195" s="80">
        <f>(INDEX(_Death_Data,MATCH($F195,_Death_Country,0),MATCH(CG$3,_Death_Day,0))-INDEX(_Death_Data,MATCH($F195,_Death_Country,0),MATCH(CG$3-1,_Death_Day,0))*$D$2
+INDEX(_Death_Data,MATCH($F195,_Death_Country,0),MATCH(CG$3-1,_Death_Day,0))-INDEX(_Death_Data,MATCH($F195,_Death_Country,0),MATCH(CG$3-2,_Death_Day,0))*$D$2
+INDEX(_Death_Data,MATCH($F195,_Death_Country,0),MATCH(CG$3-2,_Death_Day,0))-INDEX(_Death_Data,MATCH($F195,_Death_Country,0),MATCH(CG$3-3,_Death_Day,0))*$D$2
+INDEX(_Death_Data,MATCH($F195,_Death_Country,0),MATCH(CG$3-3,_Death_Day,0))-INDEX(_Death_Data,MATCH($F195,_Death_Country,0),MATCH(CG$3-4,_Death_Day,0))*$D$2
+INDEX(_Death_Data,MATCH($F195,_Death_Country,0),MATCH(CG$3-4,_Death_Day,0))-INDEX(_Death_Data,MATCH($F195,_Death_Country,0),MATCH(CG$3-5,_Death_Day,0))*$D$2)/5</f>
        <v>36.200000000000003</v>
      </c>
      <c r="CH195" s="80">
        <f>(INDEX(_Death_Data,MATCH($F195,_Death_Country,0),MATCH(CH$3,_Death_Day,0))-INDEX(_Death_Data,MATCH($F195,_Death_Country,0),MATCH(CH$3-1,_Death_Day,0))*$D$2
+INDEX(_Death_Data,MATCH($F195,_Death_Country,0),MATCH(CH$3-1,_Death_Day,0))-INDEX(_Death_Data,MATCH($F195,_Death_Country,0),MATCH(CH$3-2,_Death_Day,0))*$D$2
+INDEX(_Death_Data,MATCH($F195,_Death_Country,0),MATCH(CH$3-2,_Death_Day,0))-INDEX(_Death_Data,MATCH($F195,_Death_Country,0),MATCH(CH$3-3,_Death_Day,0))*$D$2
+INDEX(_Death_Data,MATCH($F195,_Death_Country,0),MATCH(CH$3-3,_Death_Day,0))-INDEX(_Death_Data,MATCH($F195,_Death_Country,0),MATCH(CH$3-4,_Death_Day,0))*$D$2
+INDEX(_Death_Data,MATCH($F195,_Death_Country,0),MATCH(CH$3-4,_Death_Day,0))-INDEX(_Death_Data,MATCH($F195,_Death_Country,0),MATCH(CH$3-5,_Death_Day,0))*$D$2)/5</f>
        <v>38.799999999999997</v>
      </c>
      <c r="CI195" s="80">
        <f>(INDEX(_Death_Data,MATCH($F195,_Death_Country,0),MATCH(CI$3,_Death_Day,0))-INDEX(_Death_Data,MATCH($F195,_Death_Country,0),MATCH(CI$3-1,_Death_Day,0))*$D$2
+INDEX(_Death_Data,MATCH($F195,_Death_Country,0),MATCH(CI$3-1,_Death_Day,0))-INDEX(_Death_Data,MATCH($F195,_Death_Country,0),MATCH(CI$3-2,_Death_Day,0))*$D$2
+INDEX(_Death_Data,MATCH($F195,_Death_Country,0),MATCH(CI$3-2,_Death_Day,0))-INDEX(_Death_Data,MATCH($F195,_Death_Country,0),MATCH(CI$3-3,_Death_Day,0))*$D$2
+INDEX(_Death_Data,MATCH($F195,_Death_Country,0),MATCH(CI$3-3,_Death_Day,0))-INDEX(_Death_Data,MATCH($F195,_Death_Country,0),MATCH(CI$3-4,_Death_Day,0))*$D$2
+INDEX(_Death_Data,MATCH($F195,_Death_Country,0),MATCH(CI$3-4,_Death_Day,0))-INDEX(_Death_Data,MATCH($F195,_Death_Country,0),MATCH(CI$3-5,_Death_Day,0))*$D$2)/5</f>
        <v>46</v>
      </c>
      <c r="CJ195" s="80">
        <f>(INDEX(_Death_Data,MATCH($F195,_Death_Country,0),MATCH(CJ$3,_Death_Day,0))-INDEX(_Death_Data,MATCH($F195,_Death_Country,0),MATCH(CJ$3-1,_Death_Day,0))*$D$2
+INDEX(_Death_Data,MATCH($F195,_Death_Country,0),MATCH(CJ$3-1,_Death_Day,0))-INDEX(_Death_Data,MATCH($F195,_Death_Country,0),MATCH(CJ$3-2,_Death_Day,0))*$D$2
+INDEX(_Death_Data,MATCH($F195,_Death_Country,0),MATCH(CJ$3-2,_Death_Day,0))-INDEX(_Death_Data,MATCH($F195,_Death_Country,0),MATCH(CJ$3-3,_Death_Day,0))*$D$2
+INDEX(_Death_Data,MATCH($F195,_Death_Country,0),MATCH(CJ$3-3,_Death_Day,0))-INDEX(_Death_Data,MATCH($F195,_Death_Country,0),MATCH(CJ$3-4,_Death_Day,0))*$D$2
+INDEX(_Death_Data,MATCH($F195,_Death_Country,0),MATCH(CJ$3-4,_Death_Day,0))-INDEX(_Death_Data,MATCH($F195,_Death_Country,0),MATCH(CJ$3-5,_Death_Day,0))*$D$2)/5</f>
        <v>51</v>
      </c>
      <c r="CK195" s="80">
        <f>(INDEX(_Death_Data,MATCH($F195,_Death_Country,0),MATCH(CK$3,_Death_Day,0))-INDEX(_Death_Data,MATCH($F195,_Death_Country,0),MATCH(CK$3-1,_Death_Day,0))*$D$2
+INDEX(_Death_Data,MATCH($F195,_Death_Country,0),MATCH(CK$3-1,_Death_Day,0))-INDEX(_Death_Data,MATCH($F195,_Death_Country,0),MATCH(CK$3-2,_Death_Day,0))*$D$2
+INDEX(_Death_Data,MATCH($F195,_Death_Country,0),MATCH(CK$3-2,_Death_Day,0))-INDEX(_Death_Data,MATCH($F195,_Death_Country,0),MATCH(CK$3-3,_Death_Day,0))*$D$2
+INDEX(_Death_Data,MATCH($F195,_Death_Country,0),MATCH(CK$3-3,_Death_Day,0))-INDEX(_Death_Data,MATCH($F195,_Death_Country,0),MATCH(CK$3-4,_Death_Day,0))*$D$2
+INDEX(_Death_Data,MATCH($F195,_Death_Country,0),MATCH(CK$3-4,_Death_Day,0))-INDEX(_Death_Data,MATCH($F195,_Death_Country,0),MATCH(CK$3-5,_Death_Day,0))*$D$2)/5</f>
        <v>47</v>
      </c>
      <c r="CL195" s="80">
        <f>(INDEX(_Death_Data,MATCH($F195,_Death_Country,0),MATCH(CL$3,_Death_Day,0))-INDEX(_Death_Data,MATCH($F195,_Death_Country,0),MATCH(CL$3-1,_Death_Day,0))*$D$2
+INDEX(_Death_Data,MATCH($F195,_Death_Country,0),MATCH(CL$3-1,_Death_Day,0))-INDEX(_Death_Data,MATCH($F195,_Death_Country,0),MATCH(CL$3-2,_Death_Day,0))*$D$2
+INDEX(_Death_Data,MATCH($F195,_Death_Country,0),MATCH(CL$3-2,_Death_Day,0))-INDEX(_Death_Data,MATCH($F195,_Death_Country,0),MATCH(CL$3-3,_Death_Day,0))*$D$2
+INDEX(_Death_Data,MATCH($F195,_Death_Country,0),MATCH(CL$3-3,_Death_Day,0))-INDEX(_Death_Data,MATCH($F195,_Death_Country,0),MATCH(CL$3-4,_Death_Day,0))*$D$2
+INDEX(_Death_Data,MATCH($F195,_Death_Country,0),MATCH(CL$3-4,_Death_Day,0))-INDEX(_Death_Data,MATCH($F195,_Death_Country,0),MATCH(CL$3-5,_Death_Day,0))*$D$2)/5</f>
        <v>44.8</v>
      </c>
      <c r="CM195" s="80">
        <f>(INDEX(_Death_Data,MATCH($F195,_Death_Country,0),MATCH(CM$3,_Death_Day,0))-INDEX(_Death_Data,MATCH($F195,_Death_Country,0),MATCH(CM$3-1,_Death_Day,0))*$D$2
+INDEX(_Death_Data,MATCH($F195,_Death_Country,0),MATCH(CM$3-1,_Death_Day,0))-INDEX(_Death_Data,MATCH($F195,_Death_Country,0),MATCH(CM$3-2,_Death_Day,0))*$D$2
+INDEX(_Death_Data,MATCH($F195,_Death_Country,0),MATCH(CM$3-2,_Death_Day,0))-INDEX(_Death_Data,MATCH($F195,_Death_Country,0),MATCH(CM$3-3,_Death_Day,0))*$D$2
+INDEX(_Death_Data,MATCH($F195,_Death_Country,0),MATCH(CM$3-3,_Death_Day,0))-INDEX(_Death_Data,MATCH($F195,_Death_Country,0),MATCH(CM$3-4,_Death_Day,0))*$D$2
+INDEX(_Death_Data,MATCH($F195,_Death_Country,0),MATCH(CM$3-4,_Death_Day,0))-INDEX(_Death_Data,MATCH($F195,_Death_Country,0),MATCH(CM$3-5,_Death_Day,0))*$D$2)/5</f>
        <v>41.6</v>
      </c>
      <c r="CN195" s="80">
        <f>(INDEX(_Death_Data,MATCH($F195,_Death_Country,0),MATCH(CN$3,_Death_Day,0))-INDEX(_Death_Data,MATCH($F195,_Death_Country,0),MATCH(CN$3-1,_Death_Day,0))*$D$2
+INDEX(_Death_Data,MATCH($F195,_Death_Country,0),MATCH(CN$3-1,_Death_Day,0))-INDEX(_Death_Data,MATCH($F195,_Death_Country,0),MATCH(CN$3-2,_Death_Day,0))*$D$2
+INDEX(_Death_Data,MATCH($F195,_Death_Country,0),MATCH(CN$3-2,_Death_Day,0))-INDEX(_Death_Data,MATCH($F195,_Death_Country,0),MATCH(CN$3-3,_Death_Day,0))*$D$2
+INDEX(_Death_Data,MATCH($F195,_Death_Country,0),MATCH(CN$3-3,_Death_Day,0))-INDEX(_Death_Data,MATCH($F195,_Death_Country,0),MATCH(CN$3-4,_Death_Day,0))*$D$2
+INDEX(_Death_Data,MATCH($F195,_Death_Country,0),MATCH(CN$3-4,_Death_Day,0))-INDEX(_Death_Data,MATCH($F195,_Death_Country,0),MATCH(CN$3-5,_Death_Day,0))*$D$2)/5</f>
        <v>43.8</v>
      </c>
      <c r="CO195" s="80">
        <f>(INDEX(_Death_Data,MATCH($F195,_Death_Country,0),MATCH(CO$3,_Death_Day,0))-INDEX(_Death_Data,MATCH($F195,_Death_Country,0),MATCH(CO$3-1,_Death_Day,0))*$D$2
+INDEX(_Death_Data,MATCH($F195,_Death_Country,0),MATCH(CO$3-1,_Death_Day,0))-INDEX(_Death_Data,MATCH($F195,_Death_Country,0),MATCH(CO$3-2,_Death_Day,0))*$D$2
+INDEX(_Death_Data,MATCH($F195,_Death_Country,0),MATCH(CO$3-2,_Death_Day,0))-INDEX(_Death_Data,MATCH($F195,_Death_Country,0),MATCH(CO$3-3,_Death_Day,0))*$D$2
+INDEX(_Death_Data,MATCH($F195,_Death_Country,0),MATCH(CO$3-3,_Death_Day,0))-INDEX(_Death_Data,MATCH($F195,_Death_Country,0),MATCH(CO$3-4,_Death_Day,0))*$D$2
+INDEX(_Death_Data,MATCH($F195,_Death_Country,0),MATCH(CO$3-4,_Death_Day,0))-INDEX(_Death_Data,MATCH($F195,_Death_Country,0),MATCH(CO$3-5,_Death_Day,0))*$D$2)/5</f>
        <v>44.6</v>
      </c>
      <c r="CP195" s="80">
        <f>(INDEX(_Death_Data,MATCH($F195,_Death_Country,0),MATCH(CP$3,_Death_Day,0))-INDEX(_Death_Data,MATCH($F195,_Death_Country,0),MATCH(CP$3-1,_Death_Day,0))*$D$2
+INDEX(_Death_Data,MATCH($F195,_Death_Country,0),MATCH(CP$3-1,_Death_Day,0))-INDEX(_Death_Data,MATCH($F195,_Death_Country,0),MATCH(CP$3-2,_Death_Day,0))*$D$2
+INDEX(_Death_Data,MATCH($F195,_Death_Country,0),MATCH(CP$3-2,_Death_Day,0))-INDEX(_Death_Data,MATCH($F195,_Death_Country,0),MATCH(CP$3-3,_Death_Day,0))*$D$2
+INDEX(_Death_Data,MATCH($F195,_Death_Country,0),MATCH(CP$3-3,_Death_Day,0))-INDEX(_Death_Data,MATCH($F195,_Death_Country,0),MATCH(CP$3-4,_Death_Day,0))*$D$2
+INDEX(_Death_Data,MATCH($F195,_Death_Country,0),MATCH(CP$3-4,_Death_Day,0))-INDEX(_Death_Data,MATCH($F195,_Death_Country,0),MATCH(CP$3-5,_Death_Day,0))*$D$2)/5</f>
        <v>55.4</v>
      </c>
      <c r="CQ195" s="80">
        <f>(INDEX(_Death_Data,MATCH($F195,_Death_Country,0),MATCH(CQ$3,_Death_Day,0))-INDEX(_Death_Data,MATCH($F195,_Death_Country,0),MATCH(CQ$3-1,_Death_Day,0))*$D$2
+INDEX(_Death_Data,MATCH($F195,_Death_Country,0),MATCH(CQ$3-1,_Death_Day,0))-INDEX(_Death_Data,MATCH($F195,_Death_Country,0),MATCH(CQ$3-2,_Death_Day,0))*$D$2
+INDEX(_Death_Data,MATCH($F195,_Death_Country,0),MATCH(CQ$3-2,_Death_Day,0))-INDEX(_Death_Data,MATCH($F195,_Death_Country,0),MATCH(CQ$3-3,_Death_Day,0))*$D$2
+INDEX(_Death_Data,MATCH($F195,_Death_Country,0),MATCH(CQ$3-3,_Death_Day,0))-INDEX(_Death_Data,MATCH($F195,_Death_Country,0),MATCH(CQ$3-4,_Death_Day,0))*$D$2
+INDEX(_Death_Data,MATCH($F195,_Death_Country,0),MATCH(CQ$3-4,_Death_Day,0))-INDEX(_Death_Data,MATCH($F195,_Death_Country,0),MATCH(CQ$3-5,_Death_Day,0))*$D$2)/5</f>
        <v>70.400000000000006</v>
      </c>
      <c r="CR195" s="80">
        <f>(INDEX(_Death_Data,MATCH($F195,_Death_Country,0),MATCH(CR$3,_Death_Day,0))-INDEX(_Death_Data,MATCH($F195,_Death_Country,0),MATCH(CR$3-1,_Death_Day,0))*$D$2
+INDEX(_Death_Data,MATCH($F195,_Death_Country,0),MATCH(CR$3-1,_Death_Day,0))-INDEX(_Death_Data,MATCH($F195,_Death_Country,0),MATCH(CR$3-2,_Death_Day,0))*$D$2
+INDEX(_Death_Data,MATCH($F195,_Death_Country,0),MATCH(CR$3-2,_Death_Day,0))-INDEX(_Death_Data,MATCH($F195,_Death_Country,0),MATCH(CR$3-3,_Death_Day,0))*$D$2
+INDEX(_Death_Data,MATCH($F195,_Death_Country,0),MATCH(CR$3-3,_Death_Day,0))-INDEX(_Death_Data,MATCH($F195,_Death_Country,0),MATCH(CR$3-4,_Death_Day,0))*$D$2
+INDEX(_Death_Data,MATCH($F195,_Death_Country,0),MATCH(CR$3-4,_Death_Day,0))-INDEX(_Death_Data,MATCH($F195,_Death_Country,0),MATCH(CR$3-5,_Death_Day,0))*$D$2)/5</f>
        <v>79.400000000000006</v>
      </c>
      <c r="CS195" s="80">
        <f>(INDEX(_Death_Data,MATCH($F195,_Death_Country,0),MATCH(CS$3,_Death_Day,0))-INDEX(_Death_Data,MATCH($F195,_Death_Country,0),MATCH(CS$3-1,_Death_Day,0))*$D$2
+INDEX(_Death_Data,MATCH($F195,_Death_Country,0),MATCH(CS$3-1,_Death_Day,0))-INDEX(_Death_Data,MATCH($F195,_Death_Country,0),MATCH(CS$3-2,_Death_Day,0))*$D$2
+INDEX(_Death_Data,MATCH($F195,_Death_Country,0),MATCH(CS$3-2,_Death_Day,0))-INDEX(_Death_Data,MATCH($F195,_Death_Country,0),MATCH(CS$3-3,_Death_Day,0))*$D$2
+INDEX(_Death_Data,MATCH($F195,_Death_Country,0),MATCH(CS$3-3,_Death_Day,0))-INDEX(_Death_Data,MATCH($F195,_Death_Country,0),MATCH(CS$3-4,_Death_Day,0))*$D$2
+INDEX(_Death_Data,MATCH($F195,_Death_Country,0),MATCH(CS$3-4,_Death_Day,0))-INDEX(_Death_Data,MATCH($F195,_Death_Country,0),MATCH(CS$3-5,_Death_Day,0))*$D$2)/5</f>
        <v>85.2</v>
      </c>
      <c r="CT195" s="80">
        <f>(INDEX(_Death_Data,MATCH($F195,_Death_Country,0),MATCH(CT$3,_Death_Day,0))-INDEX(_Death_Data,MATCH($F195,_Death_Country,0),MATCH(CT$3-1,_Death_Day,0))*$D$2
+INDEX(_Death_Data,MATCH($F195,_Death_Country,0),MATCH(CT$3-1,_Death_Day,0))-INDEX(_Death_Data,MATCH($F195,_Death_Country,0),MATCH(CT$3-2,_Death_Day,0))*$D$2
+INDEX(_Death_Data,MATCH($F195,_Death_Country,0),MATCH(CT$3-2,_Death_Day,0))-INDEX(_Death_Data,MATCH($F195,_Death_Country,0),MATCH(CT$3-3,_Death_Day,0))*$D$2
+INDEX(_Death_Data,MATCH($F195,_Death_Country,0),MATCH(CT$3-3,_Death_Day,0))-INDEX(_Death_Data,MATCH($F195,_Death_Country,0),MATCH(CT$3-4,_Death_Day,0))*$D$2
+INDEX(_Death_Data,MATCH($F195,_Death_Country,0),MATCH(CT$3-4,_Death_Day,0))-INDEX(_Death_Data,MATCH($F195,_Death_Country,0),MATCH(CT$3-5,_Death_Day,0))*$D$2)/5</f>
        <v>82</v>
      </c>
      <c r="CU195" s="80">
        <f>(INDEX(_Death_Data,MATCH($F195,_Death_Country,0),MATCH(CU$3,_Death_Day,0))-INDEX(_Death_Data,MATCH($F195,_Death_Country,0),MATCH(CU$3-1,_Death_Day,0))*$D$2
+INDEX(_Death_Data,MATCH($F195,_Death_Country,0),MATCH(CU$3-1,_Death_Day,0))-INDEX(_Death_Data,MATCH($F195,_Death_Country,0),MATCH(CU$3-2,_Death_Day,0))*$D$2
+INDEX(_Death_Data,MATCH($F195,_Death_Country,0),MATCH(CU$3-2,_Death_Day,0))-INDEX(_Death_Data,MATCH($F195,_Death_Country,0),MATCH(CU$3-3,_Death_Day,0))*$D$2
+INDEX(_Death_Data,MATCH($F195,_Death_Country,0),MATCH(CU$3-3,_Death_Day,0))-INDEX(_Death_Data,MATCH($F195,_Death_Country,0),MATCH(CU$3-4,_Death_Day,0))*$D$2
+INDEX(_Death_Data,MATCH($F195,_Death_Country,0),MATCH(CU$3-4,_Death_Day,0))-INDEX(_Death_Data,MATCH($F195,_Death_Country,0),MATCH(CU$3-5,_Death_Day,0))*$D$2)/5</f>
        <v>73</v>
      </c>
      <c r="CV195" s="80">
        <f>(INDEX(_Death_Data,MATCH($F195,_Death_Country,0),MATCH(CV$3,_Death_Day,0))-INDEX(_Death_Data,MATCH($F195,_Death_Country,0),MATCH(CV$3-1,_Death_Day,0))*$D$2
+INDEX(_Death_Data,MATCH($F195,_Death_Country,0),MATCH(CV$3-1,_Death_Day,0))-INDEX(_Death_Data,MATCH($F195,_Death_Country,0),MATCH(CV$3-2,_Death_Day,0))*$D$2
+INDEX(_Death_Data,MATCH($F195,_Death_Country,0),MATCH(CV$3-2,_Death_Day,0))-INDEX(_Death_Data,MATCH($F195,_Death_Country,0),MATCH(CV$3-3,_Death_Day,0))*$D$2
+INDEX(_Death_Data,MATCH($F195,_Death_Country,0),MATCH(CV$3-3,_Death_Day,0))-INDEX(_Death_Data,MATCH($F195,_Death_Country,0),MATCH(CV$3-4,_Death_Day,0))*$D$2
+INDEX(_Death_Data,MATCH($F195,_Death_Country,0),MATCH(CV$3-4,_Death_Day,0))-INDEX(_Death_Data,MATCH($F195,_Death_Country,0),MATCH(CV$3-5,_Death_Day,0))*$D$2)/5</f>
        <v>65.2</v>
      </c>
      <c r="CW195" s="80">
        <f>(INDEX(_Death_Data,MATCH($F195,_Death_Country,0),MATCH(CW$3,_Death_Day,0))-INDEX(_Death_Data,MATCH($F195,_Death_Country,0),MATCH(CW$3-1,_Death_Day,0))*$D$2
+INDEX(_Death_Data,MATCH($F195,_Death_Country,0),MATCH(CW$3-1,_Death_Day,0))-INDEX(_Death_Data,MATCH($F195,_Death_Country,0),MATCH(CW$3-2,_Death_Day,0))*$D$2
+INDEX(_Death_Data,MATCH($F195,_Death_Country,0),MATCH(CW$3-2,_Death_Day,0))-INDEX(_Death_Data,MATCH($F195,_Death_Country,0),MATCH(CW$3-3,_Death_Day,0))*$D$2
+INDEX(_Death_Data,MATCH($F195,_Death_Country,0),MATCH(CW$3-3,_Death_Day,0))-INDEX(_Death_Data,MATCH($F195,_Death_Country,0),MATCH(CW$3-4,_Death_Day,0))*$D$2
+INDEX(_Death_Data,MATCH($F195,_Death_Country,0),MATCH(CW$3-4,_Death_Day,0))-INDEX(_Death_Data,MATCH($F195,_Death_Country,0),MATCH(CW$3-5,_Death_Day,0))*$D$2)/5</f>
        <v>76.8</v>
      </c>
      <c r="CX195" s="80">
        <f>(INDEX(_Death_Data,MATCH($F195,_Death_Country,0),MATCH(CX$3,_Death_Day,0))-INDEX(_Death_Data,MATCH($F195,_Death_Country,0),MATCH(CX$3-1,_Death_Day,0))*$D$2
+INDEX(_Death_Data,MATCH($F195,_Death_Country,0),MATCH(CX$3-1,_Death_Day,0))-INDEX(_Death_Data,MATCH($F195,_Death_Country,0),MATCH(CX$3-2,_Death_Day,0))*$D$2
+INDEX(_Death_Data,MATCH($F195,_Death_Country,0),MATCH(CX$3-2,_Death_Day,0))-INDEX(_Death_Data,MATCH($F195,_Death_Country,0),MATCH(CX$3-3,_Death_Day,0))*$D$2
+INDEX(_Death_Data,MATCH($F195,_Death_Country,0),MATCH(CX$3-3,_Death_Day,0))-INDEX(_Death_Data,MATCH($F195,_Death_Country,0),MATCH(CX$3-4,_Death_Day,0))*$D$2
+INDEX(_Death_Data,MATCH($F195,_Death_Country,0),MATCH(CX$3-4,_Death_Day,0))-INDEX(_Death_Data,MATCH($F195,_Death_Country,0),MATCH(CX$3-5,_Death_Day,0))*$D$2)/5</f>
        <v>78.599999999999994</v>
      </c>
      <c r="CY195" s="80">
        <f>(INDEX(_Death_Data,MATCH($F195,_Death_Country,0),MATCH(CY$3,_Death_Day,0))-INDEX(_Death_Data,MATCH($F195,_Death_Country,0),MATCH(CY$3-1,_Death_Day,0))*$D$2
+INDEX(_Death_Data,MATCH($F195,_Death_Country,0),MATCH(CY$3-1,_Death_Day,0))-INDEX(_Death_Data,MATCH($F195,_Death_Country,0),MATCH(CY$3-2,_Death_Day,0))*$D$2
+INDEX(_Death_Data,MATCH($F195,_Death_Country,0),MATCH(CY$3-2,_Death_Day,0))-INDEX(_Death_Data,MATCH($F195,_Death_Country,0),MATCH(CY$3-3,_Death_Day,0))*$D$2
+INDEX(_Death_Data,MATCH($F195,_Death_Country,0),MATCH(CY$3-3,_Death_Day,0))-INDEX(_Death_Data,MATCH($F195,_Death_Country,0),MATCH(CY$3-4,_Death_Day,0))*$D$2
+INDEX(_Death_Data,MATCH($F195,_Death_Country,0),MATCH(CY$3-4,_Death_Day,0))-INDEX(_Death_Data,MATCH($F195,_Death_Country,0),MATCH(CY$3-5,_Death_Day,0))*$D$2)/5</f>
        <v>88.8</v>
      </c>
      <c r="CZ195" s="80">
        <f>(INDEX(_Death_Data,MATCH($F195,_Death_Country,0),MATCH(CZ$3,_Death_Day,0))-INDEX(_Death_Data,MATCH($F195,_Death_Country,0),MATCH(CZ$3-1,_Death_Day,0))*$D$2
+INDEX(_Death_Data,MATCH($F195,_Death_Country,0),MATCH(CZ$3-1,_Death_Day,0))-INDEX(_Death_Data,MATCH($F195,_Death_Country,0),MATCH(CZ$3-2,_Death_Day,0))*$D$2
+INDEX(_Death_Data,MATCH($F195,_Death_Country,0),MATCH(CZ$3-2,_Death_Day,0))-INDEX(_Death_Data,MATCH($F195,_Death_Country,0),MATCH(CZ$3-3,_Death_Day,0))*$D$2
+INDEX(_Death_Data,MATCH($F195,_Death_Country,0),MATCH(CZ$3-3,_Death_Day,0))-INDEX(_Death_Data,MATCH($F195,_Death_Country,0),MATCH(CZ$3-4,_Death_Day,0))*$D$2
+INDEX(_Death_Data,MATCH($F195,_Death_Country,0),MATCH(CZ$3-4,_Death_Day,0))-INDEX(_Death_Data,MATCH($F195,_Death_Country,0),MATCH(CZ$3-5,_Death_Day,0))*$D$2)/5</f>
        <v>92.8</v>
      </c>
      <c r="DA195" s="80">
        <f>(INDEX(_Death_Data,MATCH($F195,_Death_Country,0),MATCH(DA$3,_Death_Day,0))-INDEX(_Death_Data,MATCH($F195,_Death_Country,0),MATCH(DA$3-1,_Death_Day,0))*$D$2
+INDEX(_Death_Data,MATCH($F195,_Death_Country,0),MATCH(DA$3-1,_Death_Day,0))-INDEX(_Death_Data,MATCH($F195,_Death_Country,0),MATCH(DA$3-2,_Death_Day,0))*$D$2
+INDEX(_Death_Data,MATCH($F195,_Death_Country,0),MATCH(DA$3-2,_Death_Day,0))-INDEX(_Death_Data,MATCH($F195,_Death_Country,0),MATCH(DA$3-3,_Death_Day,0))*$D$2
+INDEX(_Death_Data,MATCH($F195,_Death_Country,0),MATCH(DA$3-3,_Death_Day,0))-INDEX(_Death_Data,MATCH($F195,_Death_Country,0),MATCH(DA$3-4,_Death_Day,0))*$D$2
+INDEX(_Death_Data,MATCH($F195,_Death_Country,0),MATCH(DA$3-4,_Death_Day,0))-INDEX(_Death_Data,MATCH($F195,_Death_Country,0),MATCH(DA$3-5,_Death_Day,0))*$D$2)/5</f>
        <v>88.6</v>
      </c>
      <c r="DB195" s="80">
        <f>(INDEX(_Death_Data,MATCH($F195,_Death_Country,0),MATCH(DB$3,_Death_Day,0))-INDEX(_Death_Data,MATCH($F195,_Death_Country,0),MATCH(DB$3-1,_Death_Day,0))*$D$2
+INDEX(_Death_Data,MATCH($F195,_Death_Country,0),MATCH(DB$3-1,_Death_Day,0))-INDEX(_Death_Data,MATCH($F195,_Death_Country,0),MATCH(DB$3-2,_Death_Day,0))*$D$2
+INDEX(_Death_Data,MATCH($F195,_Death_Country,0),MATCH(DB$3-2,_Death_Day,0))-INDEX(_Death_Data,MATCH($F195,_Death_Country,0),MATCH(DB$3-3,_Death_Day,0))*$D$2
+INDEX(_Death_Data,MATCH($F195,_Death_Country,0),MATCH(DB$3-3,_Death_Day,0))-INDEX(_Death_Data,MATCH($F195,_Death_Country,0),MATCH(DB$3-4,_Death_Day,0))*$D$2
+INDEX(_Death_Data,MATCH($F195,_Death_Country,0),MATCH(DB$3-4,_Death_Day,0))-INDEX(_Death_Data,MATCH($F195,_Death_Country,0),MATCH(DB$3-5,_Death_Day,0))*$D$2)/5</f>
        <v>71.599999999999994</v>
      </c>
      <c r="DC195" s="80">
        <f>(INDEX(_Death_Data,MATCH($F195,_Death_Country,0),MATCH(DC$3,_Death_Day,0))-INDEX(_Death_Data,MATCH($F195,_Death_Country,0),MATCH(DC$3-1,_Death_Day,0))*$D$2
+INDEX(_Death_Data,MATCH($F195,_Death_Country,0),MATCH(DC$3-1,_Death_Day,0))-INDEX(_Death_Data,MATCH($F195,_Death_Country,0),MATCH(DC$3-2,_Death_Day,0))*$D$2
+INDEX(_Death_Data,MATCH($F195,_Death_Country,0),MATCH(DC$3-2,_Death_Day,0))-INDEX(_Death_Data,MATCH($F195,_Death_Country,0),MATCH(DC$3-3,_Death_Day,0))*$D$2
+INDEX(_Death_Data,MATCH($F195,_Death_Country,0),MATCH(DC$3-3,_Death_Day,0))-INDEX(_Death_Data,MATCH($F195,_Death_Country,0),MATCH(DC$3-4,_Death_Day,0))*$D$2
+INDEX(_Death_Data,MATCH($F195,_Death_Country,0),MATCH(DC$3-4,_Death_Day,0))-INDEX(_Death_Data,MATCH($F195,_Death_Country,0),MATCH(DC$3-5,_Death_Day,0))*$D$2)/5</f>
        <v>66.2</v>
      </c>
      <c r="DD195" s="80">
        <f>(INDEX(_Death_Data,MATCH($F195,_Death_Country,0),MATCH(DD$3,_Death_Day,0))-INDEX(_Death_Data,MATCH($F195,_Death_Country,0),MATCH(DD$3-1,_Death_Day,0))*$D$2
+INDEX(_Death_Data,MATCH($F195,_Death_Country,0),MATCH(DD$3-1,_Death_Day,0))-INDEX(_Death_Data,MATCH($F195,_Death_Country,0),MATCH(DD$3-2,_Death_Day,0))*$D$2
+INDEX(_Death_Data,MATCH($F195,_Death_Country,0),MATCH(DD$3-2,_Death_Day,0))-INDEX(_Death_Data,MATCH($F195,_Death_Country,0),MATCH(DD$3-3,_Death_Day,0))*$D$2
+INDEX(_Death_Data,MATCH($F195,_Death_Country,0),MATCH(DD$3-3,_Death_Day,0))-INDEX(_Death_Data,MATCH($F195,_Death_Country,0),MATCH(DD$3-4,_Death_Day,0))*$D$2
+INDEX(_Death_Data,MATCH($F195,_Death_Country,0),MATCH(DD$3-4,_Death_Day,0))-INDEX(_Death_Data,MATCH($F195,_Death_Country,0),MATCH(DD$3-5,_Death_Day,0))*$D$2)/5</f>
        <v>65</v>
      </c>
      <c r="DE195" s="80">
        <f>(INDEX(_Death_Data,MATCH($F195,_Death_Country,0),MATCH(DE$3,_Death_Day,0))-INDEX(_Death_Data,MATCH($F195,_Death_Country,0),MATCH(DE$3-1,_Death_Day,0))*$D$2
+INDEX(_Death_Data,MATCH($F195,_Death_Country,0),MATCH(DE$3-1,_Death_Day,0))-INDEX(_Death_Data,MATCH($F195,_Death_Country,0),MATCH(DE$3-2,_Death_Day,0))*$D$2
+INDEX(_Death_Data,MATCH($F195,_Death_Country,0),MATCH(DE$3-2,_Death_Day,0))-INDEX(_Death_Data,MATCH($F195,_Death_Country,0),MATCH(DE$3-3,_Death_Day,0))*$D$2
+INDEX(_Death_Data,MATCH($F195,_Death_Country,0),MATCH(DE$3-3,_Death_Day,0))-INDEX(_Death_Data,MATCH($F195,_Death_Country,0),MATCH(DE$3-4,_Death_Day,0))*$D$2
+INDEX(_Death_Data,MATCH($F195,_Death_Country,0),MATCH(DE$3-4,_Death_Day,0))-INDEX(_Death_Data,MATCH($F195,_Death_Country,0),MATCH(DE$3-5,_Death_Day,0))*$D$2)/5</f>
        <v>68.400000000000006</v>
      </c>
      <c r="DF195" s="80">
        <f>(INDEX(_Death_Data,MATCH($F195,_Death_Country,0),MATCH(DF$3,_Death_Day,0))-INDEX(_Death_Data,MATCH($F195,_Death_Country,0),MATCH(DF$3-1,_Death_Day,0))*$D$2
+INDEX(_Death_Data,MATCH($F195,_Death_Country,0),MATCH(DF$3-1,_Death_Day,0))-INDEX(_Death_Data,MATCH($F195,_Death_Country,0),MATCH(DF$3-2,_Death_Day,0))*$D$2
+INDEX(_Death_Data,MATCH($F195,_Death_Country,0),MATCH(DF$3-2,_Death_Day,0))-INDEX(_Death_Data,MATCH($F195,_Death_Country,0),MATCH(DF$3-3,_Death_Day,0))*$D$2
+INDEX(_Death_Data,MATCH($F195,_Death_Country,0),MATCH(DF$3-3,_Death_Day,0))-INDEX(_Death_Data,MATCH($F195,_Death_Country,0),MATCH(DF$3-4,_Death_Day,0))*$D$2
+INDEX(_Death_Data,MATCH($F195,_Death_Country,0),MATCH(DF$3-4,_Death_Day,0))-INDEX(_Death_Data,MATCH($F195,_Death_Country,0),MATCH(DF$3-5,_Death_Day,0))*$D$2)/5</f>
        <v>80.2</v>
      </c>
      <c r="DG195" s="80">
        <f>(INDEX(_Death_Data,MATCH($F195,_Death_Country,0),MATCH(DG$3,_Death_Day,0))-INDEX(_Death_Data,MATCH($F195,_Death_Country,0),MATCH(DG$3-1,_Death_Day,0))*$D$2
+INDEX(_Death_Data,MATCH($F195,_Death_Country,0),MATCH(DG$3-1,_Death_Day,0))-INDEX(_Death_Data,MATCH($F195,_Death_Country,0),MATCH(DG$3-2,_Death_Day,0))*$D$2
+INDEX(_Death_Data,MATCH($F195,_Death_Country,0),MATCH(DG$3-2,_Death_Day,0))-INDEX(_Death_Data,MATCH($F195,_Death_Country,0),MATCH(DG$3-3,_Death_Day,0))*$D$2
+INDEX(_Death_Data,MATCH($F195,_Death_Country,0),MATCH(DG$3-3,_Death_Day,0))-INDEX(_Death_Data,MATCH($F195,_Death_Country,0),MATCH(DG$3-4,_Death_Day,0))*$D$2
+INDEX(_Death_Data,MATCH($F195,_Death_Country,0),MATCH(DG$3-4,_Death_Day,0))-INDEX(_Death_Data,MATCH($F195,_Death_Country,0),MATCH(DG$3-5,_Death_Day,0))*$D$2)/5</f>
        <v>80.2</v>
      </c>
      <c r="DH195" s="80">
        <f>(INDEX(_Death_Data,MATCH($F195,_Death_Country,0),MATCH(DH$3,_Death_Day,0))-INDEX(_Death_Data,MATCH($F195,_Death_Country,0),MATCH(DH$3-1,_Death_Day,0))*$D$2
+INDEX(_Death_Data,MATCH($F195,_Death_Country,0),MATCH(DH$3-1,_Death_Day,0))-INDEX(_Death_Data,MATCH($F195,_Death_Country,0),MATCH(DH$3-2,_Death_Day,0))*$D$2
+INDEX(_Death_Data,MATCH($F195,_Death_Country,0),MATCH(DH$3-2,_Death_Day,0))-INDEX(_Death_Data,MATCH($F195,_Death_Country,0),MATCH(DH$3-3,_Death_Day,0))*$D$2
+INDEX(_Death_Data,MATCH($F195,_Death_Country,0),MATCH(DH$3-3,_Death_Day,0))-INDEX(_Death_Data,MATCH($F195,_Death_Country,0),MATCH(DH$3-4,_Death_Day,0))*$D$2
+INDEX(_Death_Data,MATCH($F195,_Death_Country,0),MATCH(DH$3-4,_Death_Day,0))-INDEX(_Death_Data,MATCH($F195,_Death_Country,0),MATCH(DH$3-5,_Death_Day,0))*$D$2)/5</f>
        <v>70.400000000000006</v>
      </c>
      <c r="DI195" s="80">
        <f>(INDEX(_Death_Data,MATCH($F195,_Death_Country,0),MATCH(DI$3,_Death_Day,0))-INDEX(_Death_Data,MATCH($F195,_Death_Country,0),MATCH(DI$3-1,_Death_Day,0))*$D$2
+INDEX(_Death_Data,MATCH($F195,_Death_Country,0),MATCH(DI$3-1,_Death_Day,0))-INDEX(_Death_Data,MATCH($F195,_Death_Country,0),MATCH(DI$3-2,_Death_Day,0))*$D$2
+INDEX(_Death_Data,MATCH($F195,_Death_Country,0),MATCH(DI$3-2,_Death_Day,0))-INDEX(_Death_Data,MATCH($F195,_Death_Country,0),MATCH(DI$3-3,_Death_Day,0))*$D$2
+INDEX(_Death_Data,MATCH($F195,_Death_Country,0),MATCH(DI$3-3,_Death_Day,0))-INDEX(_Death_Data,MATCH($F195,_Death_Country,0),MATCH(DI$3-4,_Death_Day,0))*$D$2
+INDEX(_Death_Data,MATCH($F195,_Death_Country,0),MATCH(DI$3-4,_Death_Day,0))-INDEX(_Death_Data,MATCH($F195,_Death_Country,0),MATCH(DI$3-5,_Death_Day,0))*$D$2)/5</f>
        <v>66.400000000000006</v>
      </c>
      <c r="DJ195" s="80">
        <f>(INDEX(_Death_Data,MATCH($F195,_Death_Country,0),MATCH(DJ$3,_Death_Day,0))-INDEX(_Death_Data,MATCH($F195,_Death_Country,0),MATCH(DJ$3-1,_Death_Day,0))*$D$2
+INDEX(_Death_Data,MATCH($F195,_Death_Country,0),MATCH(DJ$3-1,_Death_Day,0))-INDEX(_Death_Data,MATCH($F195,_Death_Country,0),MATCH(DJ$3-2,_Death_Day,0))*$D$2
+INDEX(_Death_Data,MATCH($F195,_Death_Country,0),MATCH(DJ$3-2,_Death_Day,0))-INDEX(_Death_Data,MATCH($F195,_Death_Country,0),MATCH(DJ$3-3,_Death_Day,0))*$D$2
+INDEX(_Death_Data,MATCH($F195,_Death_Country,0),MATCH(DJ$3-3,_Death_Day,0))-INDEX(_Death_Data,MATCH($F195,_Death_Country,0),MATCH(DJ$3-4,_Death_Day,0))*$D$2
+INDEX(_Death_Data,MATCH($F195,_Death_Country,0),MATCH(DJ$3-4,_Death_Day,0))-INDEX(_Death_Data,MATCH($F195,_Death_Country,0),MATCH(DJ$3-5,_Death_Day,0))*$D$2)/5</f>
        <v>70</v>
      </c>
      <c r="DK195" s="80">
        <f>(INDEX(_Death_Data,MATCH($F195,_Death_Country,0),MATCH(DK$3,_Death_Day,0))-INDEX(_Death_Data,MATCH($F195,_Death_Country,0),MATCH(DK$3-1,_Death_Day,0))*$D$2
+INDEX(_Death_Data,MATCH($F195,_Death_Country,0),MATCH(DK$3-1,_Death_Day,0))-INDEX(_Death_Data,MATCH($F195,_Death_Country,0),MATCH(DK$3-2,_Death_Day,0))*$D$2
+INDEX(_Death_Data,MATCH($F195,_Death_Country,0),MATCH(DK$3-2,_Death_Day,0))-INDEX(_Death_Data,MATCH($F195,_Death_Country,0),MATCH(DK$3-3,_Death_Day,0))*$D$2
+INDEX(_Death_Data,MATCH($F195,_Death_Country,0),MATCH(DK$3-3,_Death_Day,0))-INDEX(_Death_Data,MATCH($F195,_Death_Country,0),MATCH(DK$3-4,_Death_Day,0))*$D$2
+INDEX(_Death_Data,MATCH($F195,_Death_Country,0),MATCH(DK$3-4,_Death_Day,0))-INDEX(_Death_Data,MATCH($F195,_Death_Country,0),MATCH(DK$3-5,_Death_Day,0))*$D$2)/5</f>
        <v>67.599999999999994</v>
      </c>
      <c r="DL195" s="80">
        <f>(INDEX(_Death_Data,MATCH($F195,_Death_Country,0),MATCH(DL$3,_Death_Day,0))-INDEX(_Death_Data,MATCH($F195,_Death_Country,0),MATCH(DL$3-1,_Death_Day,0))*$D$2
+INDEX(_Death_Data,MATCH($F195,_Death_Country,0),MATCH(DL$3-1,_Death_Day,0))-INDEX(_Death_Data,MATCH($F195,_Death_Country,0),MATCH(DL$3-2,_Death_Day,0))*$D$2
+INDEX(_Death_Data,MATCH($F195,_Death_Country,0),MATCH(DL$3-2,_Death_Day,0))-INDEX(_Death_Data,MATCH($F195,_Death_Country,0),MATCH(DL$3-3,_Death_Day,0))*$D$2
+INDEX(_Death_Data,MATCH($F195,_Death_Country,0),MATCH(DL$3-3,_Death_Day,0))-INDEX(_Death_Data,MATCH($F195,_Death_Country,0),MATCH(DL$3-4,_Death_Day,0))*$D$2
+INDEX(_Death_Data,MATCH($F195,_Death_Country,0),MATCH(DL$3-4,_Death_Day,0))-INDEX(_Death_Data,MATCH($F195,_Death_Country,0),MATCH(DL$3-5,_Death_Day,0))*$D$2)/5</f>
        <v>71</v>
      </c>
      <c r="DM195" s="80">
        <f>(INDEX(_Death_Data,MATCH($F195,_Death_Country,0),MATCH(DM$3,_Death_Day,0))-INDEX(_Death_Data,MATCH($F195,_Death_Country,0),MATCH(DM$3-1,_Death_Day,0))*$D$2
+INDEX(_Death_Data,MATCH($F195,_Death_Country,0),MATCH(DM$3-1,_Death_Day,0))-INDEX(_Death_Data,MATCH($F195,_Death_Country,0),MATCH(DM$3-2,_Death_Day,0))*$D$2
+INDEX(_Death_Data,MATCH($F195,_Death_Country,0),MATCH(DM$3-2,_Death_Day,0))-INDEX(_Death_Data,MATCH($F195,_Death_Country,0),MATCH(DM$3-3,_Death_Day,0))*$D$2
+INDEX(_Death_Data,MATCH($F195,_Death_Country,0),MATCH(DM$3-3,_Death_Day,0))-INDEX(_Death_Data,MATCH($F195,_Death_Country,0),MATCH(DM$3-4,_Death_Day,0))*$D$2
+INDEX(_Death_Data,MATCH($F195,_Death_Country,0),MATCH(DM$3-4,_Death_Day,0))-INDEX(_Death_Data,MATCH($F195,_Death_Country,0),MATCH(DM$3-5,_Death_Day,0))*$D$2)/5</f>
        <v>79.400000000000006</v>
      </c>
      <c r="DN195" s="80">
        <f>(INDEX(_Death_Data,MATCH($F195,_Death_Country,0),MATCH(DN$3,_Death_Day,0))-INDEX(_Death_Data,MATCH($F195,_Death_Country,0),MATCH(DN$3-1,_Death_Day,0))*$D$2
+INDEX(_Death_Data,MATCH($F195,_Death_Country,0),MATCH(DN$3-1,_Death_Day,0))-INDEX(_Death_Data,MATCH($F195,_Death_Country,0),MATCH(DN$3-2,_Death_Day,0))*$D$2
+INDEX(_Death_Data,MATCH($F195,_Death_Country,0),MATCH(DN$3-2,_Death_Day,0))-INDEX(_Death_Data,MATCH($F195,_Death_Country,0),MATCH(DN$3-3,_Death_Day,0))*$D$2
+INDEX(_Death_Data,MATCH($F195,_Death_Country,0),MATCH(DN$3-3,_Death_Day,0))-INDEX(_Death_Data,MATCH($F195,_Death_Country,0),MATCH(DN$3-4,_Death_Day,0))*$D$2
+INDEX(_Death_Data,MATCH($F195,_Death_Country,0),MATCH(DN$3-4,_Death_Day,0))-INDEX(_Death_Data,MATCH($F195,_Death_Country,0),MATCH(DN$3-5,_Death_Day,0))*$D$2)/5</f>
        <v>81.8</v>
      </c>
      <c r="DO195" s="80">
        <f>(INDEX(_Death_Data,MATCH($F195,_Death_Country,0),MATCH(DO$3,_Death_Day,0))-INDEX(_Death_Data,MATCH($F195,_Death_Country,0),MATCH(DO$3-1,_Death_Day,0))*$D$2
+INDEX(_Death_Data,MATCH($F195,_Death_Country,0),MATCH(DO$3-1,_Death_Day,0))-INDEX(_Death_Data,MATCH($F195,_Death_Country,0),MATCH(DO$3-2,_Death_Day,0))*$D$2
+INDEX(_Death_Data,MATCH($F195,_Death_Country,0),MATCH(DO$3-2,_Death_Day,0))-INDEX(_Death_Data,MATCH($F195,_Death_Country,0),MATCH(DO$3-3,_Death_Day,0))*$D$2
+INDEX(_Death_Data,MATCH($F195,_Death_Country,0),MATCH(DO$3-3,_Death_Day,0))-INDEX(_Death_Data,MATCH($F195,_Death_Country,0),MATCH(DO$3-4,_Death_Day,0))*$D$2
+INDEX(_Death_Data,MATCH($F195,_Death_Country,0),MATCH(DO$3-4,_Death_Day,0))-INDEX(_Death_Data,MATCH($F195,_Death_Country,0),MATCH(DO$3-5,_Death_Day,0))*$D$2)/5</f>
        <v>67</v>
      </c>
      <c r="DP195" s="80">
        <f>(INDEX(_Death_Data,MATCH($F195,_Death_Country,0),MATCH(DP$3,_Death_Day,0))-INDEX(_Death_Data,MATCH($F195,_Death_Country,0),MATCH(DP$3-1,_Death_Day,0))*$D$2
+INDEX(_Death_Data,MATCH($F195,_Death_Country,0),MATCH(DP$3-1,_Death_Day,0))-INDEX(_Death_Data,MATCH($F195,_Death_Country,0),MATCH(DP$3-2,_Death_Day,0))*$D$2
+INDEX(_Death_Data,MATCH($F195,_Death_Country,0),MATCH(DP$3-2,_Death_Day,0))-INDEX(_Death_Data,MATCH($F195,_Death_Country,0),MATCH(DP$3-3,_Death_Day,0))*$D$2
+INDEX(_Death_Data,MATCH($F195,_Death_Country,0),MATCH(DP$3-3,_Death_Day,0))-INDEX(_Death_Data,MATCH($F195,_Death_Country,0),MATCH(DP$3-4,_Death_Day,0))*$D$2
+INDEX(_Death_Data,MATCH($F195,_Death_Country,0),MATCH(DP$3-4,_Death_Day,0))-INDEX(_Death_Data,MATCH($F195,_Death_Country,0),MATCH(DP$3-5,_Death_Day,0))*$D$2)/5</f>
        <v>63</v>
      </c>
      <c r="DQ195" s="80">
        <f>(INDEX(_Death_Data,MATCH($F195,_Death_Country,0),MATCH(DQ$3,_Death_Day,0))-INDEX(_Death_Data,MATCH($F195,_Death_Country,0),MATCH(DQ$3-1,_Death_Day,0))*$D$2
+INDEX(_Death_Data,MATCH($F195,_Death_Country,0),MATCH(DQ$3-1,_Death_Day,0))-INDEX(_Death_Data,MATCH($F195,_Death_Country,0),MATCH(DQ$3-2,_Death_Day,0))*$D$2
+INDEX(_Death_Data,MATCH($F195,_Death_Country,0),MATCH(DQ$3-2,_Death_Day,0))-INDEX(_Death_Data,MATCH($F195,_Death_Country,0),MATCH(DQ$3-3,_Death_Day,0))*$D$2
+INDEX(_Death_Data,MATCH($F195,_Death_Country,0),MATCH(DQ$3-3,_Death_Day,0))-INDEX(_Death_Data,MATCH($F195,_Death_Country,0),MATCH(DQ$3-4,_Death_Day,0))*$D$2
+INDEX(_Death_Data,MATCH($F195,_Death_Country,0),MATCH(DQ$3-4,_Death_Day,0))-INDEX(_Death_Data,MATCH($F195,_Death_Country,0),MATCH(DQ$3-5,_Death_Day,0))*$D$2)/5</f>
        <v>68.8</v>
      </c>
      <c r="DR195" s="80">
        <f>(INDEX(_Death_Data,MATCH($F195,_Death_Country,0),MATCH(DR$3,_Death_Day,0))-INDEX(_Death_Data,MATCH($F195,_Death_Country,0),MATCH(DR$3-1,_Death_Day,0))*$D$2
+INDEX(_Death_Data,MATCH($F195,_Death_Country,0),MATCH(DR$3-1,_Death_Day,0))-INDEX(_Death_Data,MATCH($F195,_Death_Country,0),MATCH(DR$3-2,_Death_Day,0))*$D$2
+INDEX(_Death_Data,MATCH($F195,_Death_Country,0),MATCH(DR$3-2,_Death_Day,0))-INDEX(_Death_Data,MATCH($F195,_Death_Country,0),MATCH(DR$3-3,_Death_Day,0))*$D$2
+INDEX(_Death_Data,MATCH($F195,_Death_Country,0),MATCH(DR$3-3,_Death_Day,0))-INDEX(_Death_Data,MATCH($F195,_Death_Country,0),MATCH(DR$3-4,_Death_Day,0))*$D$2
+INDEX(_Death_Data,MATCH($F195,_Death_Country,0),MATCH(DR$3-4,_Death_Day,0))-INDEX(_Death_Data,MATCH($F195,_Death_Country,0),MATCH(DR$3-5,_Death_Day,0))*$D$2)/5</f>
        <v>68.8</v>
      </c>
      <c r="DS195" s="80">
        <f>(INDEX(_Death_Data,MATCH($F195,_Death_Country,0),MATCH(DS$3,_Death_Day,0))-INDEX(_Death_Data,MATCH($F195,_Death_Country,0),MATCH(DS$3-1,_Death_Day,0))*$D$2
+INDEX(_Death_Data,MATCH($F195,_Death_Country,0),MATCH(DS$3-1,_Death_Day,0))-INDEX(_Death_Data,MATCH($F195,_Death_Country,0),MATCH(DS$3-2,_Death_Day,0))*$D$2
+INDEX(_Death_Data,MATCH($F195,_Death_Country,0),MATCH(DS$3-2,_Death_Day,0))-INDEX(_Death_Data,MATCH($F195,_Death_Country,0),MATCH(DS$3-3,_Death_Day,0))*$D$2
+INDEX(_Death_Data,MATCH($F195,_Death_Country,0),MATCH(DS$3-3,_Death_Day,0))-INDEX(_Death_Data,MATCH($F195,_Death_Country,0),MATCH(DS$3-4,_Death_Day,0))*$D$2
+INDEX(_Death_Data,MATCH($F195,_Death_Country,0),MATCH(DS$3-4,_Death_Day,0))-INDEX(_Death_Data,MATCH($F195,_Death_Country,0),MATCH(DS$3-5,_Death_Day,0))*$D$2)/5</f>
        <v>73</v>
      </c>
      <c r="DT195" s="80">
        <f>(INDEX(_Death_Data,MATCH($F195,_Death_Country,0),MATCH(DT$3,_Death_Day,0))-INDEX(_Death_Data,MATCH($F195,_Death_Country,0),MATCH(DT$3-1,_Death_Day,0))*$D$2
+INDEX(_Death_Data,MATCH($F195,_Death_Country,0),MATCH(DT$3-1,_Death_Day,0))-INDEX(_Death_Data,MATCH($F195,_Death_Country,0),MATCH(DT$3-2,_Death_Day,0))*$D$2
+INDEX(_Death_Data,MATCH($F195,_Death_Country,0),MATCH(DT$3-2,_Death_Day,0))-INDEX(_Death_Data,MATCH($F195,_Death_Country,0),MATCH(DT$3-3,_Death_Day,0))*$D$2
+INDEX(_Death_Data,MATCH($F195,_Death_Country,0),MATCH(DT$3-3,_Death_Day,0))-INDEX(_Death_Data,MATCH($F195,_Death_Country,0),MATCH(DT$3-4,_Death_Day,0))*$D$2
+INDEX(_Death_Data,MATCH($F195,_Death_Country,0),MATCH(DT$3-4,_Death_Day,0))-INDEX(_Death_Data,MATCH($F195,_Death_Country,0),MATCH(DT$3-5,_Death_Day,0))*$D$2)/5</f>
        <v>84</v>
      </c>
      <c r="DU195" s="80">
        <f>(INDEX(_Death_Data,MATCH($F195,_Death_Country,0),MATCH(DU$3,_Death_Day,0))-INDEX(_Death_Data,MATCH($F195,_Death_Country,0),MATCH(DU$3-1,_Death_Day,0))*$D$2
+INDEX(_Death_Data,MATCH($F195,_Death_Country,0),MATCH(DU$3-1,_Death_Day,0))-INDEX(_Death_Data,MATCH($F195,_Death_Country,0),MATCH(DU$3-2,_Death_Day,0))*$D$2
+INDEX(_Death_Data,MATCH($F195,_Death_Country,0),MATCH(DU$3-2,_Death_Day,0))-INDEX(_Death_Data,MATCH($F195,_Death_Country,0),MATCH(DU$3-3,_Death_Day,0))*$D$2
+INDEX(_Death_Data,MATCH($F195,_Death_Country,0),MATCH(DU$3-3,_Death_Day,0))-INDEX(_Death_Data,MATCH($F195,_Death_Country,0),MATCH(DU$3-4,_Death_Day,0))*$D$2
+INDEX(_Death_Data,MATCH($F195,_Death_Country,0),MATCH(DU$3-4,_Death_Day,0))-INDEX(_Death_Data,MATCH($F195,_Death_Country,0),MATCH(DU$3-5,_Death_Day,0))*$D$2)/5</f>
        <v>85.8</v>
      </c>
      <c r="DV195" s="80">
        <f>(INDEX(_Death_Data,MATCH($F195,_Death_Country,0),MATCH(DV$3,_Death_Day,0))-INDEX(_Death_Data,MATCH($F195,_Death_Country,0),MATCH(DV$3-1,_Death_Day,0))*$D$2
+INDEX(_Death_Data,MATCH($F195,_Death_Country,0),MATCH(DV$3-1,_Death_Day,0))-INDEX(_Death_Data,MATCH($F195,_Death_Country,0),MATCH(DV$3-2,_Death_Day,0))*$D$2
+INDEX(_Death_Data,MATCH($F195,_Death_Country,0),MATCH(DV$3-2,_Death_Day,0))-INDEX(_Death_Data,MATCH($F195,_Death_Country,0),MATCH(DV$3-3,_Death_Day,0))*$D$2
+INDEX(_Death_Data,MATCH($F195,_Death_Country,0),MATCH(DV$3-3,_Death_Day,0))-INDEX(_Death_Data,MATCH($F195,_Death_Country,0),MATCH(DV$3-4,_Death_Day,0))*$D$2
+INDEX(_Death_Data,MATCH($F195,_Death_Country,0),MATCH(DV$3-4,_Death_Day,0))-INDEX(_Death_Data,MATCH($F195,_Death_Country,0),MATCH(DV$3-5,_Death_Day,0))*$D$2)/5</f>
        <v>72.2</v>
      </c>
      <c r="DW195" s="80">
        <f>(INDEX(_Death_Data,MATCH($F195,_Death_Country,0),MATCH(DW$3,_Death_Day,0))-INDEX(_Death_Data,MATCH($F195,_Death_Country,0),MATCH(DW$3-1,_Death_Day,0))*$D$2
+INDEX(_Death_Data,MATCH($F195,_Death_Country,0),MATCH(DW$3-1,_Death_Day,0))-INDEX(_Death_Data,MATCH($F195,_Death_Country,0),MATCH(DW$3-2,_Death_Day,0))*$D$2
+INDEX(_Death_Data,MATCH($F195,_Death_Country,0),MATCH(DW$3-2,_Death_Day,0))-INDEX(_Death_Data,MATCH($F195,_Death_Country,0),MATCH(DW$3-3,_Death_Day,0))*$D$2
+INDEX(_Death_Data,MATCH($F195,_Death_Country,0),MATCH(DW$3-3,_Death_Day,0))-INDEX(_Death_Data,MATCH($F195,_Death_Country,0),MATCH(DW$3-4,_Death_Day,0))*$D$2
+INDEX(_Death_Data,MATCH($F195,_Death_Country,0),MATCH(DW$3-4,_Death_Day,0))-INDEX(_Death_Data,MATCH($F195,_Death_Country,0),MATCH(DW$3-5,_Death_Day,0))*$D$2)/5</f>
        <v>64.400000000000006</v>
      </c>
      <c r="DX195" s="80">
        <f>(INDEX(_Death_Data,MATCH($F195,_Death_Country,0),MATCH(DX$3,_Death_Day,0))-INDEX(_Death_Data,MATCH($F195,_Death_Country,0),MATCH(DX$3-1,_Death_Day,0))*$D$2
+INDEX(_Death_Data,MATCH($F195,_Death_Country,0),MATCH(DX$3-1,_Death_Day,0))-INDEX(_Death_Data,MATCH($F195,_Death_Country,0),MATCH(DX$3-2,_Death_Day,0))*$D$2
+INDEX(_Death_Data,MATCH($F195,_Death_Country,0),MATCH(DX$3-2,_Death_Day,0))-INDEX(_Death_Data,MATCH($F195,_Death_Country,0),MATCH(DX$3-3,_Death_Day,0))*$D$2
+INDEX(_Death_Data,MATCH($F195,_Death_Country,0),MATCH(DX$3-3,_Death_Day,0))-INDEX(_Death_Data,MATCH($F195,_Death_Country,0),MATCH(DX$3-4,_Death_Day,0))*$D$2
+INDEX(_Death_Data,MATCH($F195,_Death_Country,0),MATCH(DX$3-4,_Death_Day,0))-INDEX(_Death_Data,MATCH($F195,_Death_Country,0),MATCH(DX$3-5,_Death_Day,0))*$D$2)/5</f>
        <v>70.2</v>
      </c>
      <c r="DY195" s="80">
        <f>(INDEX(_Death_Data,MATCH($F195,_Death_Country,0),MATCH(DY$3,_Death_Day,0))-INDEX(_Death_Data,MATCH($F195,_Death_Country,0),MATCH(DY$3-1,_Death_Day,0))*$D$2
+INDEX(_Death_Data,MATCH($F195,_Death_Country,0),MATCH(DY$3-1,_Death_Day,0))-INDEX(_Death_Data,MATCH($F195,_Death_Country,0),MATCH(DY$3-2,_Death_Day,0))*$D$2
+INDEX(_Death_Data,MATCH($F195,_Death_Country,0),MATCH(DY$3-2,_Death_Day,0))-INDEX(_Death_Data,MATCH($F195,_Death_Country,0),MATCH(DY$3-3,_Death_Day,0))*$D$2
+INDEX(_Death_Data,MATCH($F195,_Death_Country,0),MATCH(DY$3-3,_Death_Day,0))-INDEX(_Death_Data,MATCH($F195,_Death_Country,0),MATCH(DY$3-4,_Death_Day,0))*$D$2
+INDEX(_Death_Data,MATCH($F195,_Death_Country,0),MATCH(DY$3-4,_Death_Day,0))-INDEX(_Death_Data,MATCH($F195,_Death_Country,0),MATCH(DY$3-5,_Death_Day,0))*$D$2)/5</f>
        <v>72.2</v>
      </c>
      <c r="DZ195" s="80">
        <f>(INDEX(_Death_Data,MATCH($F195,_Death_Country,0),MATCH(DZ$3,_Death_Day,0))-INDEX(_Death_Data,MATCH($F195,_Death_Country,0),MATCH(DZ$3-1,_Death_Day,0))*$D$2
+INDEX(_Death_Data,MATCH($F195,_Death_Country,0),MATCH(DZ$3-1,_Death_Day,0))-INDEX(_Death_Data,MATCH($F195,_Death_Country,0),MATCH(DZ$3-2,_Death_Day,0))*$D$2
+INDEX(_Death_Data,MATCH($F195,_Death_Country,0),MATCH(DZ$3-2,_Death_Day,0))-INDEX(_Death_Data,MATCH($F195,_Death_Country,0),MATCH(DZ$3-3,_Death_Day,0))*$D$2
+INDEX(_Death_Data,MATCH($F195,_Death_Country,0),MATCH(DZ$3-3,_Death_Day,0))-INDEX(_Death_Data,MATCH($F195,_Death_Country,0),MATCH(DZ$3-4,_Death_Day,0))*$D$2
+INDEX(_Death_Data,MATCH($F195,_Death_Country,0),MATCH(DZ$3-4,_Death_Day,0))-INDEX(_Death_Data,MATCH($F195,_Death_Country,0),MATCH(DZ$3-5,_Death_Day,0))*$D$2)/5</f>
        <v>75</v>
      </c>
      <c r="EA195" s="80">
        <f>(INDEX(_Death_Data,MATCH($F195,_Death_Country,0),MATCH(EA$3,_Death_Day,0))-INDEX(_Death_Data,MATCH($F195,_Death_Country,0),MATCH(EA$3-1,_Death_Day,0))*$D$2
+INDEX(_Death_Data,MATCH($F195,_Death_Country,0),MATCH(EA$3-1,_Death_Day,0))-INDEX(_Death_Data,MATCH($F195,_Death_Country,0),MATCH(EA$3-2,_Death_Day,0))*$D$2
+INDEX(_Death_Data,MATCH($F195,_Death_Country,0),MATCH(EA$3-2,_Death_Day,0))-INDEX(_Death_Data,MATCH($F195,_Death_Country,0),MATCH(EA$3-3,_Death_Day,0))*$D$2
+INDEX(_Death_Data,MATCH($F195,_Death_Country,0),MATCH(EA$3-3,_Death_Day,0))-INDEX(_Death_Data,MATCH($F195,_Death_Country,0),MATCH(EA$3-4,_Death_Day,0))*$D$2
+INDEX(_Death_Data,MATCH($F195,_Death_Country,0),MATCH(EA$3-4,_Death_Day,0))-INDEX(_Death_Data,MATCH($F195,_Death_Country,0),MATCH(EA$3-5,_Death_Day,0))*$D$2)/5</f>
        <v>85</v>
      </c>
      <c r="EB195" s="80">
        <f>(INDEX(_Death_Data,MATCH($F195,_Death_Country,0),MATCH(EB$3,_Death_Day,0))-INDEX(_Death_Data,MATCH($F195,_Death_Country,0),MATCH(EB$3-1,_Death_Day,0))*$D$2
+INDEX(_Death_Data,MATCH($F195,_Death_Country,0),MATCH(EB$3-1,_Death_Day,0))-INDEX(_Death_Data,MATCH($F195,_Death_Country,0),MATCH(EB$3-2,_Death_Day,0))*$D$2
+INDEX(_Death_Data,MATCH($F195,_Death_Country,0),MATCH(EB$3-2,_Death_Day,0))-INDEX(_Death_Data,MATCH($F195,_Death_Country,0),MATCH(EB$3-3,_Death_Day,0))*$D$2
+INDEX(_Death_Data,MATCH($F195,_Death_Country,0),MATCH(EB$3-3,_Death_Day,0))-INDEX(_Death_Data,MATCH($F195,_Death_Country,0),MATCH(EB$3-4,_Death_Day,0))*$D$2
+INDEX(_Death_Data,MATCH($F195,_Death_Country,0),MATCH(EB$3-4,_Death_Day,0))-INDEX(_Death_Data,MATCH($F195,_Death_Country,0),MATCH(EB$3-5,_Death_Day,0))*$D$2)/5</f>
        <v>91.6</v>
      </c>
      <c r="EC195" s="80">
        <f>(INDEX(_Death_Data,MATCH($F195,_Death_Country,0),MATCH(EC$3,_Death_Day,0))-INDEX(_Death_Data,MATCH($F195,_Death_Country,0),MATCH(EC$3-1,_Death_Day,0))*$D$2
+INDEX(_Death_Data,MATCH($F195,_Death_Country,0),MATCH(EC$3-1,_Death_Day,0))-INDEX(_Death_Data,MATCH($F195,_Death_Country,0),MATCH(EC$3-2,_Death_Day,0))*$D$2
+INDEX(_Death_Data,MATCH($F195,_Death_Country,0),MATCH(EC$3-2,_Death_Day,0))-INDEX(_Death_Data,MATCH($F195,_Death_Country,0),MATCH(EC$3-3,_Death_Day,0))*$D$2
+INDEX(_Death_Data,MATCH($F195,_Death_Country,0),MATCH(EC$3-3,_Death_Day,0))-INDEX(_Death_Data,MATCH($F195,_Death_Country,0),MATCH(EC$3-4,_Death_Day,0))*$D$2
+INDEX(_Death_Data,MATCH($F195,_Death_Country,0),MATCH(EC$3-4,_Death_Day,0))-INDEX(_Death_Data,MATCH($F195,_Death_Country,0),MATCH(EC$3-5,_Death_Day,0))*$D$2)/5</f>
        <v>70</v>
      </c>
      <c r="ED195" s="80">
        <f>(INDEX(_Death_Data,MATCH($F195,_Death_Country,0),MATCH(ED$3,_Death_Day,0))-INDEX(_Death_Data,MATCH($F195,_Death_Country,0),MATCH(ED$3-1,_Death_Day,0))*$D$2
+INDEX(_Death_Data,MATCH($F195,_Death_Country,0),MATCH(ED$3-1,_Death_Day,0))-INDEX(_Death_Data,MATCH($F195,_Death_Country,0),MATCH(ED$3-2,_Death_Day,0))*$D$2
+INDEX(_Death_Data,MATCH($F195,_Death_Country,0),MATCH(ED$3-2,_Death_Day,0))-INDEX(_Death_Data,MATCH($F195,_Death_Country,0),MATCH(ED$3-3,_Death_Day,0))*$D$2
+INDEX(_Death_Data,MATCH($F195,_Death_Country,0),MATCH(ED$3-3,_Death_Day,0))-INDEX(_Death_Data,MATCH($F195,_Death_Country,0),MATCH(ED$3-4,_Death_Day,0))*$D$2
+INDEX(_Death_Data,MATCH($F195,_Death_Country,0),MATCH(ED$3-4,_Death_Day,0))-INDEX(_Death_Data,MATCH($F195,_Death_Country,0),MATCH(ED$3-5,_Death_Day,0))*$D$2)/5</f>
        <v>54.2</v>
      </c>
      <c r="EE195" s="80">
        <f>(INDEX(_Death_Data,MATCH($F195,_Death_Country,0),MATCH(EE$3,_Death_Day,0))-INDEX(_Death_Data,MATCH($F195,_Death_Country,0),MATCH(EE$3-1,_Death_Day,0))*$D$2
+INDEX(_Death_Data,MATCH($F195,_Death_Country,0),MATCH(EE$3-1,_Death_Day,0))-INDEX(_Death_Data,MATCH($F195,_Death_Country,0),MATCH(EE$3-2,_Death_Day,0))*$D$2
+INDEX(_Death_Data,MATCH($F195,_Death_Country,0),MATCH(EE$3-2,_Death_Day,0))-INDEX(_Death_Data,MATCH($F195,_Death_Country,0),MATCH(EE$3-3,_Death_Day,0))*$D$2
+INDEX(_Death_Data,MATCH($F195,_Death_Country,0),MATCH(EE$3-3,_Death_Day,0))-INDEX(_Death_Data,MATCH($F195,_Death_Country,0),MATCH(EE$3-4,_Death_Day,0))*$D$2
+INDEX(_Death_Data,MATCH($F195,_Death_Country,0),MATCH(EE$3-4,_Death_Day,0))-INDEX(_Death_Data,MATCH($F195,_Death_Country,0),MATCH(EE$3-5,_Death_Day,0))*$D$2)/5</f>
        <v>47</v>
      </c>
      <c r="EF195" s="80">
        <f>(INDEX(_Death_Data,MATCH($F195,_Death_Country,0),MATCH(EF$3,_Death_Day,0))-INDEX(_Death_Data,MATCH($F195,_Death_Country,0),MATCH(EF$3-1,_Death_Day,0))*$D$2
+INDEX(_Death_Data,MATCH($F195,_Death_Country,0),MATCH(EF$3-1,_Death_Day,0))-INDEX(_Death_Data,MATCH($F195,_Death_Country,0),MATCH(EF$3-2,_Death_Day,0))*$D$2
+INDEX(_Death_Data,MATCH($F195,_Death_Country,0),MATCH(EF$3-2,_Death_Day,0))-INDEX(_Death_Data,MATCH($F195,_Death_Country,0),MATCH(EF$3-3,_Death_Day,0))*$D$2
+INDEX(_Death_Data,MATCH($F195,_Death_Country,0),MATCH(EF$3-3,_Death_Day,0))-INDEX(_Death_Data,MATCH($F195,_Death_Country,0),MATCH(EF$3-4,_Death_Day,0))*$D$2
+INDEX(_Death_Data,MATCH($F195,_Death_Country,0),MATCH(EF$3-4,_Death_Day,0))-INDEX(_Death_Data,MATCH($F195,_Death_Country,0),MATCH(EF$3-5,_Death_Day,0))*$D$2)/5</f>
        <v>45.8</v>
      </c>
      <c r="EG195" s="80">
        <f>(INDEX(_Death_Data,MATCH($F195,_Death_Country,0),MATCH(EG$3,_Death_Day,0))-INDEX(_Death_Data,MATCH($F195,_Death_Country,0),MATCH(EG$3-1,_Death_Day,0))*$D$2
+INDEX(_Death_Data,MATCH($F195,_Death_Country,0),MATCH(EG$3-1,_Death_Day,0))-INDEX(_Death_Data,MATCH($F195,_Death_Country,0),MATCH(EG$3-2,_Death_Day,0))*$D$2
+INDEX(_Death_Data,MATCH($F195,_Death_Country,0),MATCH(EG$3-2,_Death_Day,0))-INDEX(_Death_Data,MATCH($F195,_Death_Country,0),MATCH(EG$3-3,_Death_Day,0))*$D$2
+INDEX(_Death_Data,MATCH($F195,_Death_Country,0),MATCH(EG$3-3,_Death_Day,0))-INDEX(_Death_Data,MATCH($F195,_Death_Country,0),MATCH(EG$3-4,_Death_Day,0))*$D$2
+INDEX(_Death_Data,MATCH($F195,_Death_Country,0),MATCH(EG$3-4,_Death_Day,0))-INDEX(_Death_Data,MATCH($F195,_Death_Country,0),MATCH(EG$3-5,_Death_Day,0))*$D$2)/5</f>
        <v>51.2</v>
      </c>
      <c r="EH195" s="80">
        <f>(INDEX(_Death_Data,MATCH($F195,_Death_Country,0),MATCH(EH$3,_Death_Day,0))-INDEX(_Death_Data,MATCH($F195,_Death_Country,0),MATCH(EH$3-1,_Death_Day,0))*$D$2
+INDEX(_Death_Data,MATCH($F195,_Death_Country,0),MATCH(EH$3-1,_Death_Day,0))-INDEX(_Death_Data,MATCH($F195,_Death_Country,0),MATCH(EH$3-2,_Death_Day,0))*$D$2
+INDEX(_Death_Data,MATCH($F195,_Death_Country,0),MATCH(EH$3-2,_Death_Day,0))-INDEX(_Death_Data,MATCH($F195,_Death_Country,0),MATCH(EH$3-3,_Death_Day,0))*$D$2
+INDEX(_Death_Data,MATCH($F195,_Death_Country,0),MATCH(EH$3-3,_Death_Day,0))-INDEX(_Death_Data,MATCH($F195,_Death_Country,0),MATCH(EH$3-4,_Death_Day,0))*$D$2
+INDEX(_Death_Data,MATCH($F195,_Death_Country,0),MATCH(EH$3-4,_Death_Day,0))-INDEX(_Death_Data,MATCH($F195,_Death_Country,0),MATCH(EH$3-5,_Death_Day,0))*$D$2)/5</f>
        <v>64.8</v>
      </c>
      <c r="EI195" s="80">
        <f>(INDEX(_Death_Data,MATCH($F195,_Death_Country,0),MATCH(EI$3,_Death_Day,0))-INDEX(_Death_Data,MATCH($F195,_Death_Country,0),MATCH(EI$3-1,_Death_Day,0))*$D$2
+INDEX(_Death_Data,MATCH($F195,_Death_Country,0),MATCH(EI$3-1,_Death_Day,0))-INDEX(_Death_Data,MATCH($F195,_Death_Country,0),MATCH(EI$3-2,_Death_Day,0))*$D$2
+INDEX(_Death_Data,MATCH($F195,_Death_Country,0),MATCH(EI$3-2,_Death_Day,0))-INDEX(_Death_Data,MATCH($F195,_Death_Country,0),MATCH(EI$3-3,_Death_Day,0))*$D$2
+INDEX(_Death_Data,MATCH($F195,_Death_Country,0),MATCH(EI$3-3,_Death_Day,0))-INDEX(_Death_Data,MATCH($F195,_Death_Country,0),MATCH(EI$3-4,_Death_Day,0))*$D$2
+INDEX(_Death_Data,MATCH($F195,_Death_Country,0),MATCH(EI$3-4,_Death_Day,0))-INDEX(_Death_Data,MATCH($F195,_Death_Country,0),MATCH(EI$3-5,_Death_Day,0))*$D$2)/5</f>
        <v>75.2</v>
      </c>
      <c r="EJ195" s="80">
        <f>(INDEX(_Death_Data,MATCH($F195,_Death_Country,0),MATCH(EJ$3,_Death_Day,0))-INDEX(_Death_Data,MATCH($F195,_Death_Country,0),MATCH(EJ$3-1,_Death_Day,0))*$D$2
+INDEX(_Death_Data,MATCH($F195,_Death_Country,0),MATCH(EJ$3-1,_Death_Day,0))-INDEX(_Death_Data,MATCH($F195,_Death_Country,0),MATCH(EJ$3-2,_Death_Day,0))*$D$2
+INDEX(_Death_Data,MATCH($F195,_Death_Country,0),MATCH(EJ$3-2,_Death_Day,0))-INDEX(_Death_Data,MATCH($F195,_Death_Country,0),MATCH(EJ$3-3,_Death_Day,0))*$D$2
+INDEX(_Death_Data,MATCH($F195,_Death_Country,0),MATCH(EJ$3-3,_Death_Day,0))-INDEX(_Death_Data,MATCH($F195,_Death_Country,0),MATCH(EJ$3-4,_Death_Day,0))*$D$2
+INDEX(_Death_Data,MATCH($F195,_Death_Country,0),MATCH(EJ$3-4,_Death_Day,0))-INDEX(_Death_Data,MATCH($F195,_Death_Country,0),MATCH(EJ$3-5,_Death_Day,0))*$D$2)/5</f>
        <v>70.8</v>
      </c>
      <c r="EK195" s="80">
        <f>(INDEX(_Death_Data,MATCH($F195,_Death_Country,0),MATCH(EK$3,_Death_Day,0))-INDEX(_Death_Data,MATCH($F195,_Death_Country,0),MATCH(EK$3-1,_Death_Day,0))*$D$2
+INDEX(_Death_Data,MATCH($F195,_Death_Country,0),MATCH(EK$3-1,_Death_Day,0))-INDEX(_Death_Data,MATCH($F195,_Death_Country,0),MATCH(EK$3-2,_Death_Day,0))*$D$2
+INDEX(_Death_Data,MATCH($F195,_Death_Country,0),MATCH(EK$3-2,_Death_Day,0))-INDEX(_Death_Data,MATCH($F195,_Death_Country,0),MATCH(EK$3-3,_Death_Day,0))*$D$2
+INDEX(_Death_Data,MATCH($F195,_Death_Country,0),MATCH(EK$3-3,_Death_Day,0))-INDEX(_Death_Data,MATCH($F195,_Death_Country,0),MATCH(EK$3-4,_Death_Day,0))*$D$2
+INDEX(_Death_Data,MATCH($F195,_Death_Country,0),MATCH(EK$3-4,_Death_Day,0))-INDEX(_Death_Data,MATCH($F195,_Death_Country,0),MATCH(EK$3-5,_Death_Day,0))*$D$2)/5</f>
        <v>64.599999999999994</v>
      </c>
      <c r="EL195" s="80">
        <f>(INDEX(_Death_Data,MATCH($F195,_Death_Country,0),MATCH(EL$3,_Death_Day,0))-INDEX(_Death_Data,MATCH($F195,_Death_Country,0),MATCH(EL$3-1,_Death_Day,0))*$D$2
+INDEX(_Death_Data,MATCH($F195,_Death_Country,0),MATCH(EL$3-1,_Death_Day,0))-INDEX(_Death_Data,MATCH($F195,_Death_Country,0),MATCH(EL$3-2,_Death_Day,0))*$D$2
+INDEX(_Death_Data,MATCH($F195,_Death_Country,0),MATCH(EL$3-2,_Death_Day,0))-INDEX(_Death_Data,MATCH($F195,_Death_Country,0),MATCH(EL$3-3,_Death_Day,0))*$D$2
+INDEX(_Death_Data,MATCH($F195,_Death_Country,0),MATCH(EL$3-3,_Death_Day,0))-INDEX(_Death_Data,MATCH($F195,_Death_Country,0),MATCH(EL$3-4,_Death_Day,0))*$D$2
+INDEX(_Death_Data,MATCH($F195,_Death_Country,0),MATCH(EL$3-4,_Death_Day,0))-INDEX(_Death_Data,MATCH($F195,_Death_Country,0),MATCH(EL$3-5,_Death_Day,0))*$D$2)/5</f>
        <v>62.4</v>
      </c>
      <c r="EM195" s="80">
        <f>(INDEX(_Death_Data,MATCH($F195,_Death_Country,0),MATCH(EM$3,_Death_Day,0))-INDEX(_Death_Data,MATCH($F195,_Death_Country,0),MATCH(EM$3-1,_Death_Day,0))*$D$2
+INDEX(_Death_Data,MATCH($F195,_Death_Country,0),MATCH(EM$3-1,_Death_Day,0))-INDEX(_Death_Data,MATCH($F195,_Death_Country,0),MATCH(EM$3-2,_Death_Day,0))*$D$2
+INDEX(_Death_Data,MATCH($F195,_Death_Country,0),MATCH(EM$3-2,_Death_Day,0))-INDEX(_Death_Data,MATCH($F195,_Death_Country,0),MATCH(EM$3-3,_Death_Day,0))*$D$2
+INDEX(_Death_Data,MATCH($F195,_Death_Country,0),MATCH(EM$3-3,_Death_Day,0))-INDEX(_Death_Data,MATCH($F195,_Death_Country,0),MATCH(EM$3-4,_Death_Day,0))*$D$2
+INDEX(_Death_Data,MATCH($F195,_Death_Country,0),MATCH(EM$3-4,_Death_Day,0))-INDEX(_Death_Data,MATCH($F195,_Death_Country,0),MATCH(EM$3-5,_Death_Day,0))*$D$2)/5</f>
        <v>59.4</v>
      </c>
      <c r="EN195" s="80">
        <f>(INDEX(_Death_Data,MATCH($F195,_Death_Country,0),MATCH(EN$3,_Death_Day,0))-INDEX(_Death_Data,MATCH($F195,_Death_Country,0),MATCH(EN$3-1,_Death_Day,0))*$D$2
+INDEX(_Death_Data,MATCH($F195,_Death_Country,0),MATCH(EN$3-1,_Death_Day,0))-INDEX(_Death_Data,MATCH($F195,_Death_Country,0),MATCH(EN$3-2,_Death_Day,0))*$D$2
+INDEX(_Death_Data,MATCH($F195,_Death_Country,0),MATCH(EN$3-2,_Death_Day,0))-INDEX(_Death_Data,MATCH($F195,_Death_Country,0),MATCH(EN$3-3,_Death_Day,0))*$D$2
+INDEX(_Death_Data,MATCH($F195,_Death_Country,0),MATCH(EN$3-3,_Death_Day,0))-INDEX(_Death_Data,MATCH($F195,_Death_Country,0),MATCH(EN$3-4,_Death_Day,0))*$D$2
+INDEX(_Death_Data,MATCH($F195,_Death_Country,0),MATCH(EN$3-4,_Death_Day,0))-INDEX(_Death_Data,MATCH($F195,_Death_Country,0),MATCH(EN$3-5,_Death_Day,0))*$D$2)/5</f>
        <v>60</v>
      </c>
      <c r="EO195" s="80">
        <f>(INDEX(_Death_Data,MATCH($F195,_Death_Country,0),MATCH(EO$3,_Death_Day,0))-INDEX(_Death_Data,MATCH($F195,_Death_Country,0),MATCH(EO$3-1,_Death_Day,0))*$D$2
+INDEX(_Death_Data,MATCH($F195,_Death_Country,0),MATCH(EO$3-1,_Death_Day,0))-INDEX(_Death_Data,MATCH($F195,_Death_Country,0),MATCH(EO$3-2,_Death_Day,0))*$D$2
+INDEX(_Death_Data,MATCH($F195,_Death_Country,0),MATCH(EO$3-2,_Death_Day,0))-INDEX(_Death_Data,MATCH($F195,_Death_Country,0),MATCH(EO$3-3,_Death_Day,0))*$D$2
+INDEX(_Death_Data,MATCH($F195,_Death_Country,0),MATCH(EO$3-3,_Death_Day,0))-INDEX(_Death_Data,MATCH($F195,_Death_Country,0),MATCH(EO$3-4,_Death_Day,0))*$D$2
+INDEX(_Death_Data,MATCH($F195,_Death_Country,0),MATCH(EO$3-4,_Death_Day,0))-INDEX(_Death_Data,MATCH($F195,_Death_Country,0),MATCH(EO$3-5,_Death_Day,0))*$D$2)/5</f>
        <v>71.400000000000006</v>
      </c>
      <c r="EP195" s="80">
        <f>(INDEX(_Death_Data,MATCH($F195,_Death_Country,0),MATCH(EP$3,_Death_Day,0))-INDEX(_Death_Data,MATCH($F195,_Death_Country,0),MATCH(EP$3-1,_Death_Day,0))*$D$2
+INDEX(_Death_Data,MATCH($F195,_Death_Country,0),MATCH(EP$3-1,_Death_Day,0))-INDEX(_Death_Data,MATCH($F195,_Death_Country,0),MATCH(EP$3-2,_Death_Day,0))*$D$2
+INDEX(_Death_Data,MATCH($F195,_Death_Country,0),MATCH(EP$3-2,_Death_Day,0))-INDEX(_Death_Data,MATCH($F195,_Death_Country,0),MATCH(EP$3-3,_Death_Day,0))*$D$2
+INDEX(_Death_Data,MATCH($F195,_Death_Country,0),MATCH(EP$3-3,_Death_Day,0))-INDEX(_Death_Data,MATCH($F195,_Death_Country,0),MATCH(EP$3-4,_Death_Day,0))*$D$2
+INDEX(_Death_Data,MATCH($F195,_Death_Country,0),MATCH(EP$3-4,_Death_Day,0))-INDEX(_Death_Data,MATCH($F195,_Death_Country,0),MATCH(EP$3-5,_Death_Day,0))*$D$2)/5</f>
        <v>78</v>
      </c>
      <c r="EQ195" s="80">
        <f>(INDEX(_Death_Data,MATCH($F195,_Death_Country,0),MATCH(EQ$3,_Death_Day,0))-INDEX(_Death_Data,MATCH($F195,_Death_Country,0),MATCH(EQ$3-1,_Death_Day,0))*$D$2
+INDEX(_Death_Data,MATCH($F195,_Death_Country,0),MATCH(EQ$3-1,_Death_Day,0))-INDEX(_Death_Data,MATCH($F195,_Death_Country,0),MATCH(EQ$3-2,_Death_Day,0))*$D$2
+INDEX(_Death_Data,MATCH($F195,_Death_Country,0),MATCH(EQ$3-2,_Death_Day,0))-INDEX(_Death_Data,MATCH($F195,_Death_Country,0),MATCH(EQ$3-3,_Death_Day,0))*$D$2
+INDEX(_Death_Data,MATCH($F195,_Death_Country,0),MATCH(EQ$3-3,_Death_Day,0))-INDEX(_Death_Data,MATCH($F195,_Death_Country,0),MATCH(EQ$3-4,_Death_Day,0))*$D$2
+INDEX(_Death_Data,MATCH($F195,_Death_Country,0),MATCH(EQ$3-4,_Death_Day,0))-INDEX(_Death_Data,MATCH($F195,_Death_Country,0),MATCH(EQ$3-5,_Death_Day,0))*$D$2)/5</f>
        <v>65.400000000000006</v>
      </c>
      <c r="ER195" s="80">
        <f>(INDEX(_Death_Data,MATCH($F195,_Death_Country,0),MATCH(ER$3,_Death_Day,0))-INDEX(_Death_Data,MATCH($F195,_Death_Country,0),MATCH(ER$3-1,_Death_Day,0))*$D$2
+INDEX(_Death_Data,MATCH($F195,_Death_Country,0),MATCH(ER$3-1,_Death_Day,0))-INDEX(_Death_Data,MATCH($F195,_Death_Country,0),MATCH(ER$3-2,_Death_Day,0))*$D$2
+INDEX(_Death_Data,MATCH($F195,_Death_Country,0),MATCH(ER$3-2,_Death_Day,0))-INDEX(_Death_Data,MATCH($F195,_Death_Country,0),MATCH(ER$3-3,_Death_Day,0))*$D$2
+INDEX(_Death_Data,MATCH($F195,_Death_Country,0),MATCH(ER$3-3,_Death_Day,0))-INDEX(_Death_Data,MATCH($F195,_Death_Country,0),MATCH(ER$3-4,_Death_Day,0))*$D$2
+INDEX(_Death_Data,MATCH($F195,_Death_Country,0),MATCH(ER$3-4,_Death_Day,0))-INDEX(_Death_Data,MATCH($F195,_Death_Country,0),MATCH(ER$3-5,_Death_Day,0))*$D$2)/5</f>
        <v>56.6</v>
      </c>
      <c r="ES195" s="80">
        <f>(INDEX(_Death_Data,MATCH($F195,_Death_Country,0),MATCH(ES$3,_Death_Day,0))-INDEX(_Death_Data,MATCH($F195,_Death_Country,0),MATCH(ES$3-1,_Death_Day,0))*$D$2
+INDEX(_Death_Data,MATCH($F195,_Death_Country,0),MATCH(ES$3-1,_Death_Day,0))-INDEX(_Death_Data,MATCH($F195,_Death_Country,0),MATCH(ES$3-2,_Death_Day,0))*$D$2
+INDEX(_Death_Data,MATCH($F195,_Death_Country,0),MATCH(ES$3-2,_Death_Day,0))-INDEX(_Death_Data,MATCH($F195,_Death_Country,0),MATCH(ES$3-3,_Death_Day,0))*$D$2
+INDEX(_Death_Data,MATCH($F195,_Death_Country,0),MATCH(ES$3-3,_Death_Day,0))-INDEX(_Death_Data,MATCH($F195,_Death_Country,0),MATCH(ES$3-4,_Death_Day,0))*$D$2
+INDEX(_Death_Data,MATCH($F195,_Death_Country,0),MATCH(ES$3-4,_Death_Day,0))-INDEX(_Death_Data,MATCH($F195,_Death_Country,0),MATCH(ES$3-5,_Death_Day,0))*$D$2)/5</f>
        <v>60.2</v>
      </c>
      <c r="ET195" s="80">
        <f>(INDEX(_Death_Data,MATCH($F195,_Death_Country,0),MATCH(ET$3,_Death_Day,0))-INDEX(_Death_Data,MATCH($F195,_Death_Country,0),MATCH(ET$3-1,_Death_Day,0))*$D$2
+INDEX(_Death_Data,MATCH($F195,_Death_Country,0),MATCH(ET$3-1,_Death_Day,0))-INDEX(_Death_Data,MATCH($F195,_Death_Country,0),MATCH(ET$3-2,_Death_Day,0))*$D$2
+INDEX(_Death_Data,MATCH($F195,_Death_Country,0),MATCH(ET$3-2,_Death_Day,0))-INDEX(_Death_Data,MATCH($F195,_Death_Country,0),MATCH(ET$3-3,_Death_Day,0))*$D$2
+INDEX(_Death_Data,MATCH($F195,_Death_Country,0),MATCH(ET$3-3,_Death_Day,0))-INDEX(_Death_Data,MATCH($F195,_Death_Country,0),MATCH(ET$3-4,_Death_Day,0))*$D$2
+INDEX(_Death_Data,MATCH($F195,_Death_Country,0),MATCH(ET$3-4,_Death_Day,0))-INDEX(_Death_Data,MATCH($F195,_Death_Country,0),MATCH(ET$3-5,_Death_Day,0))*$D$2)/5</f>
        <v>65</v>
      </c>
      <c r="EU195" s="80">
        <f>(INDEX(_Death_Data,MATCH($F195,_Death_Country,0),MATCH(EU$3,_Death_Day,0))-INDEX(_Death_Data,MATCH($F195,_Death_Country,0),MATCH(EU$3-1,_Death_Day,0))*$D$2
+INDEX(_Death_Data,MATCH($F195,_Death_Country,0),MATCH(EU$3-1,_Death_Day,0))-INDEX(_Death_Data,MATCH($F195,_Death_Country,0),MATCH(EU$3-2,_Death_Day,0))*$D$2
+INDEX(_Death_Data,MATCH($F195,_Death_Country,0),MATCH(EU$3-2,_Death_Day,0))-INDEX(_Death_Data,MATCH($F195,_Death_Country,0),MATCH(EU$3-3,_Death_Day,0))*$D$2
+INDEX(_Death_Data,MATCH($F195,_Death_Country,0),MATCH(EU$3-3,_Death_Day,0))-INDEX(_Death_Data,MATCH($F195,_Death_Country,0),MATCH(EU$3-4,_Death_Day,0))*$D$2
+INDEX(_Death_Data,MATCH($F195,_Death_Country,0),MATCH(EU$3-4,_Death_Day,0))-INDEX(_Death_Data,MATCH($F195,_Death_Country,0),MATCH(EU$3-5,_Death_Day,0))*$D$2)/5</f>
        <v>65.400000000000006</v>
      </c>
      <c r="EV195" s="80">
        <f>(INDEX(_Death_Data,MATCH($F195,_Death_Country,0),MATCH(EV$3,_Death_Day,0))-INDEX(_Death_Data,MATCH($F195,_Death_Country,0),MATCH(EV$3-1,_Death_Day,0))*$D$2
+INDEX(_Death_Data,MATCH($F195,_Death_Country,0),MATCH(EV$3-1,_Death_Day,0))-INDEX(_Death_Data,MATCH($F195,_Death_Country,0),MATCH(EV$3-2,_Death_Day,0))*$D$2
+INDEX(_Death_Data,MATCH($F195,_Death_Country,0),MATCH(EV$3-2,_Death_Day,0))-INDEX(_Death_Data,MATCH($F195,_Death_Country,0),MATCH(EV$3-3,_Death_Day,0))*$D$2
+INDEX(_Death_Data,MATCH($F195,_Death_Country,0),MATCH(EV$3-3,_Death_Day,0))-INDEX(_Death_Data,MATCH($F195,_Death_Country,0),MATCH(EV$3-4,_Death_Day,0))*$D$2
+INDEX(_Death_Data,MATCH($F195,_Death_Country,0),MATCH(EV$3-4,_Death_Day,0))-INDEX(_Death_Data,MATCH($F195,_Death_Country,0),MATCH(EV$3-5,_Death_Day,0))*$D$2)/5</f>
        <v>69.2</v>
      </c>
      <c r="EW195" s="80">
        <f>(INDEX(_Death_Data,MATCH($F195,_Death_Country,0),MATCH(EW$3,_Death_Day,0))-INDEX(_Death_Data,MATCH($F195,_Death_Country,0),MATCH(EW$3-1,_Death_Day,0))*$D$2
+INDEX(_Death_Data,MATCH($F195,_Death_Country,0),MATCH(EW$3-1,_Death_Day,0))-INDEX(_Death_Data,MATCH($F195,_Death_Country,0),MATCH(EW$3-2,_Death_Day,0))*$D$2
+INDEX(_Death_Data,MATCH($F195,_Death_Country,0),MATCH(EW$3-2,_Death_Day,0))-INDEX(_Death_Data,MATCH($F195,_Death_Country,0),MATCH(EW$3-3,_Death_Day,0))*$D$2
+INDEX(_Death_Data,MATCH($F195,_Death_Country,0),MATCH(EW$3-3,_Death_Day,0))-INDEX(_Death_Data,MATCH($F195,_Death_Country,0),MATCH(EW$3-4,_Death_Day,0))*$D$2
+INDEX(_Death_Data,MATCH($F195,_Death_Country,0),MATCH(EW$3-4,_Death_Day,0))-INDEX(_Death_Data,MATCH($F195,_Death_Country,0),MATCH(EW$3-5,_Death_Day,0))*$D$2)/5</f>
        <v>83.8</v>
      </c>
      <c r="EX195" s="80">
        <f>(INDEX(_Death_Data,MATCH($F195,_Death_Country,0),MATCH(EX$3,_Death_Day,0))-INDEX(_Death_Data,MATCH($F195,_Death_Country,0),MATCH(EX$3-1,_Death_Day,0))*$D$2
+INDEX(_Death_Data,MATCH($F195,_Death_Country,0),MATCH(EX$3-1,_Death_Day,0))-INDEX(_Death_Data,MATCH($F195,_Death_Country,0),MATCH(EX$3-2,_Death_Day,0))*$D$2
+INDEX(_Death_Data,MATCH($F195,_Death_Country,0),MATCH(EX$3-2,_Death_Day,0))-INDEX(_Death_Data,MATCH($F195,_Death_Country,0),MATCH(EX$3-3,_Death_Day,0))*$D$2
+INDEX(_Death_Data,MATCH($F195,_Death_Country,0),MATCH(EX$3-3,_Death_Day,0))-INDEX(_Death_Data,MATCH($F195,_Death_Country,0),MATCH(EX$3-4,_Death_Day,0))*$D$2
+INDEX(_Death_Data,MATCH($F195,_Death_Country,0),MATCH(EX$3-4,_Death_Day,0))-INDEX(_Death_Data,MATCH($F195,_Death_Country,0),MATCH(EX$3-5,_Death_Day,0))*$D$2)/5</f>
        <v>70.8</v>
      </c>
      <c r="EY195" s="80">
        <f>(INDEX(_Death_Data,MATCH($F195,_Death_Country,0),MATCH(EY$3,_Death_Day,0))-INDEX(_Death_Data,MATCH($F195,_Death_Country,0),MATCH(EY$3-1,_Death_Day,0))*$D$2
+INDEX(_Death_Data,MATCH($F195,_Death_Country,0),MATCH(EY$3-1,_Death_Day,0))-INDEX(_Death_Data,MATCH($F195,_Death_Country,0),MATCH(EY$3-2,_Death_Day,0))*$D$2
+INDEX(_Death_Data,MATCH($F195,_Death_Country,0),MATCH(EY$3-2,_Death_Day,0))-INDEX(_Death_Data,MATCH($F195,_Death_Country,0),MATCH(EY$3-3,_Death_Day,0))*$D$2
+INDEX(_Death_Data,MATCH($F195,_Death_Country,0),MATCH(EY$3-3,_Death_Day,0))-INDEX(_Death_Data,MATCH($F195,_Death_Country,0),MATCH(EY$3-4,_Death_Day,0))*$D$2
+INDEX(_Death_Data,MATCH($F195,_Death_Country,0),MATCH(EY$3-4,_Death_Day,0))-INDEX(_Death_Data,MATCH($F195,_Death_Country,0),MATCH(EY$3-5,_Death_Day,0))*$D$2)/5</f>
        <v>52</v>
      </c>
      <c r="EZ195" s="80">
        <f>(INDEX(_Death_Data,MATCH($F195,_Death_Country,0),MATCH(EZ$3,_Death_Day,0))-INDEX(_Death_Data,MATCH($F195,_Death_Country,0),MATCH(EZ$3-1,_Death_Day,0))*$D$2
+INDEX(_Death_Data,MATCH($F195,_Death_Country,0),MATCH(EZ$3-1,_Death_Day,0))-INDEX(_Death_Data,MATCH($F195,_Death_Country,0),MATCH(EZ$3-2,_Death_Day,0))*$D$2
+INDEX(_Death_Data,MATCH($F195,_Death_Country,0),MATCH(EZ$3-2,_Death_Day,0))-INDEX(_Death_Data,MATCH($F195,_Death_Country,0),MATCH(EZ$3-3,_Death_Day,0))*$D$2
+INDEX(_Death_Data,MATCH($F195,_Death_Country,0),MATCH(EZ$3-3,_Death_Day,0))-INDEX(_Death_Data,MATCH($F195,_Death_Country,0),MATCH(EZ$3-4,_Death_Day,0))*$D$2
+INDEX(_Death_Data,MATCH($F195,_Death_Country,0),MATCH(EZ$3-4,_Death_Day,0))-INDEX(_Death_Data,MATCH($F195,_Death_Country,0),MATCH(EZ$3-5,_Death_Day,0))*$D$2)/5</f>
        <v>53.2</v>
      </c>
      <c r="FA195" s="80">
        <f>(INDEX(_Death_Data,MATCH($F195,_Death_Country,0),MATCH(FA$3,_Death_Day,0))-INDEX(_Death_Data,MATCH($F195,_Death_Country,0),MATCH(FA$3-1,_Death_Day,0))*$D$2
+INDEX(_Death_Data,MATCH($F195,_Death_Country,0),MATCH(FA$3-1,_Death_Day,0))-INDEX(_Death_Data,MATCH($F195,_Death_Country,0),MATCH(FA$3-2,_Death_Day,0))*$D$2
+INDEX(_Death_Data,MATCH($F195,_Death_Country,0),MATCH(FA$3-2,_Death_Day,0))-INDEX(_Death_Data,MATCH($F195,_Death_Country,0),MATCH(FA$3-3,_Death_Day,0))*$D$2
+INDEX(_Death_Data,MATCH($F195,_Death_Country,0),MATCH(FA$3-3,_Death_Day,0))-INDEX(_Death_Data,MATCH($F195,_Death_Country,0),MATCH(FA$3-4,_Death_Day,0))*$D$2
+INDEX(_Death_Data,MATCH($F195,_Death_Country,0),MATCH(FA$3-4,_Death_Day,0))-INDEX(_Death_Data,MATCH($F195,_Death_Country,0),MATCH(FA$3-5,_Death_Day,0))*$D$2)/5</f>
        <v>58.6</v>
      </c>
      <c r="FB195" s="80">
        <f>(INDEX(_Death_Data,MATCH($F195,_Death_Country,0),MATCH(FB$3,_Death_Day,0))-INDEX(_Death_Data,MATCH($F195,_Death_Country,0),MATCH(FB$3-1,_Death_Day,0))*$D$2
+INDEX(_Death_Data,MATCH($F195,_Death_Country,0),MATCH(FB$3-1,_Death_Day,0))-INDEX(_Death_Data,MATCH($F195,_Death_Country,0),MATCH(FB$3-2,_Death_Day,0))*$D$2
+INDEX(_Death_Data,MATCH($F195,_Death_Country,0),MATCH(FB$3-2,_Death_Day,0))-INDEX(_Death_Data,MATCH($F195,_Death_Country,0),MATCH(FB$3-3,_Death_Day,0))*$D$2
+INDEX(_Death_Data,MATCH($F195,_Death_Country,0),MATCH(FB$3-3,_Death_Day,0))-INDEX(_Death_Data,MATCH($F195,_Death_Country,0),MATCH(FB$3-4,_Death_Day,0))*$D$2
+INDEX(_Death_Data,MATCH($F195,_Death_Country,0),MATCH(FB$3-4,_Death_Day,0))-INDEX(_Death_Data,MATCH($F195,_Death_Country,0),MATCH(FB$3-5,_Death_Day,0))*$D$2)/5</f>
        <v>55.8</v>
      </c>
      <c r="FC195" s="80">
        <f>(INDEX(_Death_Data,MATCH($F195,_Death_Country,0),MATCH(FC$3,_Death_Day,0))-INDEX(_Death_Data,MATCH($F195,_Death_Country,0),MATCH(FC$3-1,_Death_Day,0))*$D$2
+INDEX(_Death_Data,MATCH($F195,_Death_Country,0),MATCH(FC$3-1,_Death_Day,0))-INDEX(_Death_Data,MATCH($F195,_Death_Country,0),MATCH(FC$3-2,_Death_Day,0))*$D$2
+INDEX(_Death_Data,MATCH($F195,_Death_Country,0),MATCH(FC$3-2,_Death_Day,0))-INDEX(_Death_Data,MATCH($F195,_Death_Country,0),MATCH(FC$3-3,_Death_Day,0))*$D$2
+INDEX(_Death_Data,MATCH($F195,_Death_Country,0),MATCH(FC$3-3,_Death_Day,0))-INDEX(_Death_Data,MATCH($F195,_Death_Country,0),MATCH(FC$3-4,_Death_Day,0))*$D$2
+INDEX(_Death_Data,MATCH($F195,_Death_Country,0),MATCH(FC$3-4,_Death_Day,0))-INDEX(_Death_Data,MATCH($F195,_Death_Country,0),MATCH(FC$3-5,_Death_Day,0))*$D$2)/5</f>
        <v>65.400000000000006</v>
      </c>
      <c r="FD195" s="80">
        <f>(INDEX(_Death_Data,MATCH($F195,_Death_Country,0),MATCH(FD$3,_Death_Day,0))-INDEX(_Death_Data,MATCH($F195,_Death_Country,0),MATCH(FD$3-1,_Death_Day,0))*$D$2
+INDEX(_Death_Data,MATCH($F195,_Death_Country,0),MATCH(FD$3-1,_Death_Day,0))-INDEX(_Death_Data,MATCH($F195,_Death_Country,0),MATCH(FD$3-2,_Death_Day,0))*$D$2
+INDEX(_Death_Data,MATCH($F195,_Death_Country,0),MATCH(FD$3-2,_Death_Day,0))-INDEX(_Death_Data,MATCH($F195,_Death_Country,0),MATCH(FD$3-3,_Death_Day,0))*$D$2
+INDEX(_Death_Data,MATCH($F195,_Death_Country,0),MATCH(FD$3-3,_Death_Day,0))-INDEX(_Death_Data,MATCH($F195,_Death_Country,0),MATCH(FD$3-4,_Death_Day,0))*$D$2
+INDEX(_Death_Data,MATCH($F195,_Death_Country,0),MATCH(FD$3-4,_Death_Day,0))-INDEX(_Death_Data,MATCH($F195,_Death_Country,0),MATCH(FD$3-5,_Death_Day,0))*$D$2)/5</f>
        <v>76</v>
      </c>
      <c r="FE195" s="80">
        <f>(INDEX(_Death_Data,MATCH($F195,_Death_Country,0),MATCH(FE$3,_Death_Day,0))-INDEX(_Death_Data,MATCH($F195,_Death_Country,0),MATCH(FE$3-1,_Death_Day,0))*$D$2
+INDEX(_Death_Data,MATCH($F195,_Death_Country,0),MATCH(FE$3-1,_Death_Day,0))-INDEX(_Death_Data,MATCH($F195,_Death_Country,0),MATCH(FE$3-2,_Death_Day,0))*$D$2
+INDEX(_Death_Data,MATCH($F195,_Death_Country,0),MATCH(FE$3-2,_Death_Day,0))-INDEX(_Death_Data,MATCH($F195,_Death_Country,0),MATCH(FE$3-3,_Death_Day,0))*$D$2
+INDEX(_Death_Data,MATCH($F195,_Death_Country,0),MATCH(FE$3-3,_Death_Day,0))-INDEX(_Death_Data,MATCH($F195,_Death_Country,0),MATCH(FE$3-4,_Death_Day,0))*$D$2
+INDEX(_Death_Data,MATCH($F195,_Death_Country,0),MATCH(FE$3-4,_Death_Day,0))-INDEX(_Death_Data,MATCH($F195,_Death_Country,0),MATCH(FE$3-5,_Death_Day,0))*$D$2)/5</f>
        <v>63</v>
      </c>
      <c r="FF195" s="80">
        <f>(INDEX(_Death_Data,MATCH($F195,_Death_Country,0),MATCH(FF$3,_Death_Day,0))-INDEX(_Death_Data,MATCH($F195,_Death_Country,0),MATCH(FF$3-1,_Death_Day,0))*$D$2
+INDEX(_Death_Data,MATCH($F195,_Death_Country,0),MATCH(FF$3-1,_Death_Day,0))-INDEX(_Death_Data,MATCH($F195,_Death_Country,0),MATCH(FF$3-2,_Death_Day,0))*$D$2
+INDEX(_Death_Data,MATCH($F195,_Death_Country,0),MATCH(FF$3-2,_Death_Day,0))-INDEX(_Death_Data,MATCH($F195,_Death_Country,0),MATCH(FF$3-3,_Death_Day,0))*$D$2
+INDEX(_Death_Data,MATCH($F195,_Death_Country,0),MATCH(FF$3-3,_Death_Day,0))-INDEX(_Death_Data,MATCH($F195,_Death_Country,0),MATCH(FF$3-4,_Death_Day,0))*$D$2
+INDEX(_Death_Data,MATCH($F195,_Death_Country,0),MATCH(FF$3-4,_Death_Day,0))-INDEX(_Death_Data,MATCH($F195,_Death_Country,0),MATCH(FF$3-5,_Death_Day,0))*$D$2)/5</f>
        <v>59</v>
      </c>
      <c r="FG195" s="80">
        <f>(INDEX(_Death_Data,MATCH($F195,_Death_Country,0),MATCH(FG$3,_Death_Day,0))-INDEX(_Death_Data,MATCH($F195,_Death_Country,0),MATCH(FG$3-1,_Death_Day,0))*$D$2
+INDEX(_Death_Data,MATCH($F195,_Death_Country,0),MATCH(FG$3-1,_Death_Day,0))-INDEX(_Death_Data,MATCH($F195,_Death_Country,0),MATCH(FG$3-2,_Death_Day,0))*$D$2
+INDEX(_Death_Data,MATCH($F195,_Death_Country,0),MATCH(FG$3-2,_Death_Day,0))-INDEX(_Death_Data,MATCH($F195,_Death_Country,0),MATCH(FG$3-3,_Death_Day,0))*$D$2
+INDEX(_Death_Data,MATCH($F195,_Death_Country,0),MATCH(FG$3-3,_Death_Day,0))-INDEX(_Death_Data,MATCH($F195,_Death_Country,0),MATCH(FG$3-4,_Death_Day,0))*$D$2
+INDEX(_Death_Data,MATCH($F195,_Death_Country,0),MATCH(FG$3-4,_Death_Day,0))-INDEX(_Death_Data,MATCH($F195,_Death_Country,0),MATCH(FG$3-5,_Death_Day,0))*$D$2)/5</f>
        <v>54.2</v>
      </c>
      <c r="FH195" s="80">
        <f>(INDEX(_Death_Data,MATCH($F195,_Death_Country,0),MATCH(FH$3,_Death_Day,0))-INDEX(_Death_Data,MATCH($F195,_Death_Country,0),MATCH(FH$3-1,_Death_Day,0))*$D$2
+INDEX(_Death_Data,MATCH($F195,_Death_Country,0),MATCH(FH$3-1,_Death_Day,0))-INDEX(_Death_Data,MATCH($F195,_Death_Country,0),MATCH(FH$3-2,_Death_Day,0))*$D$2
+INDEX(_Death_Data,MATCH($F195,_Death_Country,0),MATCH(FH$3-2,_Death_Day,0))-INDEX(_Death_Data,MATCH($F195,_Death_Country,0),MATCH(FH$3-3,_Death_Day,0))*$D$2
+INDEX(_Death_Data,MATCH($F195,_Death_Country,0),MATCH(FH$3-3,_Death_Day,0))-INDEX(_Death_Data,MATCH($F195,_Death_Country,0),MATCH(FH$3-4,_Death_Day,0))*$D$2
+INDEX(_Death_Data,MATCH($F195,_Death_Country,0),MATCH(FH$3-4,_Death_Day,0))-INDEX(_Death_Data,MATCH($F195,_Death_Country,0),MATCH(FH$3-5,_Death_Day,0))*$D$2)/5</f>
        <v>59.8</v>
      </c>
      <c r="FI195" s="80">
        <f>(INDEX(_Death_Data,MATCH($F195,_Death_Country,0),MATCH(FI$3,_Death_Day,0))-INDEX(_Death_Data,MATCH($F195,_Death_Country,0),MATCH(FI$3-1,_Death_Day,0))*$D$2
+INDEX(_Death_Data,MATCH($F195,_Death_Country,0),MATCH(FI$3-1,_Death_Day,0))-INDEX(_Death_Data,MATCH($F195,_Death_Country,0),MATCH(FI$3-2,_Death_Day,0))*$D$2
+INDEX(_Death_Data,MATCH($F195,_Death_Country,0),MATCH(FI$3-2,_Death_Day,0))-INDEX(_Death_Data,MATCH($F195,_Death_Country,0),MATCH(FI$3-3,_Death_Day,0))*$D$2
+INDEX(_Death_Data,MATCH($F195,_Death_Country,0),MATCH(FI$3-3,_Death_Day,0))-INDEX(_Death_Data,MATCH($F195,_Death_Country,0),MATCH(FI$3-4,_Death_Day,0))*$D$2
+INDEX(_Death_Data,MATCH($F195,_Death_Country,0),MATCH(FI$3-4,_Death_Day,0))-INDEX(_Death_Data,MATCH($F195,_Death_Country,0),MATCH(FI$3-5,_Death_Day,0))*$D$2)/5</f>
        <v>62.4</v>
      </c>
      <c r="FJ195" s="80">
        <f>(INDEX(_Death_Data,MATCH($F195,_Death_Country,0),MATCH(FJ$3,_Death_Day,0))-INDEX(_Death_Data,MATCH($F195,_Death_Country,0),MATCH(FJ$3-1,_Death_Day,0))*$D$2
+INDEX(_Death_Data,MATCH($F195,_Death_Country,0),MATCH(FJ$3-1,_Death_Day,0))-INDEX(_Death_Data,MATCH($F195,_Death_Country,0),MATCH(FJ$3-2,_Death_Day,0))*$D$2
+INDEX(_Death_Data,MATCH($F195,_Death_Country,0),MATCH(FJ$3-2,_Death_Day,0))-INDEX(_Death_Data,MATCH($F195,_Death_Country,0),MATCH(FJ$3-3,_Death_Day,0))*$D$2
+INDEX(_Death_Data,MATCH($F195,_Death_Country,0),MATCH(FJ$3-3,_Death_Day,0))-INDEX(_Death_Data,MATCH($F195,_Death_Country,0),MATCH(FJ$3-4,_Death_Day,0))*$D$2
+INDEX(_Death_Data,MATCH($F195,_Death_Country,0),MATCH(FJ$3-4,_Death_Day,0))-INDEX(_Death_Data,MATCH($F195,_Death_Country,0),MATCH(FJ$3-5,_Death_Day,0))*$D$2)/5</f>
        <v>70.599999999999994</v>
      </c>
      <c r="FK195" s="80">
        <f>(INDEX(_Death_Data,MATCH($F195,_Death_Country,0),MATCH(FK$3,_Death_Day,0))-INDEX(_Death_Data,MATCH($F195,_Death_Country,0),MATCH(FK$3-1,_Death_Day,0))*$D$2
+INDEX(_Death_Data,MATCH($F195,_Death_Country,0),MATCH(FK$3-1,_Death_Day,0))-INDEX(_Death_Data,MATCH($F195,_Death_Country,0),MATCH(FK$3-2,_Death_Day,0))*$D$2
+INDEX(_Death_Data,MATCH($F195,_Death_Country,0),MATCH(FK$3-2,_Death_Day,0))-INDEX(_Death_Data,MATCH($F195,_Death_Country,0),MATCH(FK$3-3,_Death_Day,0))*$D$2
+INDEX(_Death_Data,MATCH($F195,_Death_Country,0),MATCH(FK$3-3,_Death_Day,0))-INDEX(_Death_Data,MATCH($F195,_Death_Country,0),MATCH(FK$3-4,_Death_Day,0))*$D$2
+INDEX(_Death_Data,MATCH($F195,_Death_Country,0),MATCH(FK$3-4,_Death_Day,0))-INDEX(_Death_Data,MATCH($F195,_Death_Country,0),MATCH(FK$3-5,_Death_Day,0))*$D$2)/5</f>
        <v>66.599999999999994</v>
      </c>
      <c r="FL195" s="80">
        <f>(INDEX(_Death_Data,MATCH($F195,_Death_Country,0),MATCH(FL$3,_Death_Day,0))-INDEX(_Death_Data,MATCH($F195,_Death_Country,0),MATCH(FL$3-1,_Death_Day,0))*$D$2
+INDEX(_Death_Data,MATCH($F195,_Death_Country,0),MATCH(FL$3-1,_Death_Day,0))-INDEX(_Death_Data,MATCH($F195,_Death_Country,0),MATCH(FL$3-2,_Death_Day,0))*$D$2
+INDEX(_Death_Data,MATCH($F195,_Death_Country,0),MATCH(FL$3-2,_Death_Day,0))-INDEX(_Death_Data,MATCH($F195,_Death_Country,0),MATCH(FL$3-3,_Death_Day,0))*$D$2
+INDEX(_Death_Data,MATCH($F195,_Death_Country,0),MATCH(FL$3-3,_Death_Day,0))-INDEX(_Death_Data,MATCH($F195,_Death_Country,0),MATCH(FL$3-4,_Death_Day,0))*$D$2
+INDEX(_Death_Data,MATCH($F195,_Death_Country,0),MATCH(FL$3-4,_Death_Day,0))-INDEX(_Death_Data,MATCH($F195,_Death_Country,0),MATCH(FL$3-5,_Death_Day,0))*$D$2)/5</f>
        <v>61.2</v>
      </c>
      <c r="FM195" s="80">
        <f>(INDEX(_Death_Data,MATCH($F195,_Death_Country,0),MATCH(FM$3,_Death_Day,0))-INDEX(_Death_Data,MATCH($F195,_Death_Country,0),MATCH(FM$3-1,_Death_Day,0))*$D$2
+INDEX(_Death_Data,MATCH($F195,_Death_Country,0),MATCH(FM$3-1,_Death_Day,0))-INDEX(_Death_Data,MATCH($F195,_Death_Country,0),MATCH(FM$3-2,_Death_Day,0))*$D$2
+INDEX(_Death_Data,MATCH($F195,_Death_Country,0),MATCH(FM$3-2,_Death_Day,0))-INDEX(_Death_Data,MATCH($F195,_Death_Country,0),MATCH(FM$3-3,_Death_Day,0))*$D$2
+INDEX(_Death_Data,MATCH($F195,_Death_Country,0),MATCH(FM$3-3,_Death_Day,0))-INDEX(_Death_Data,MATCH($F195,_Death_Country,0),MATCH(FM$3-4,_Death_Day,0))*$D$2
+INDEX(_Death_Data,MATCH($F195,_Death_Country,0),MATCH(FM$3-4,_Death_Day,0))-INDEX(_Death_Data,MATCH($F195,_Death_Country,0),MATCH(FM$3-5,_Death_Day,0))*$D$2)/5</f>
        <v>51.6</v>
      </c>
      <c r="FN195" s="80" t="e">
        <f>(INDEX(_Death_Data,MATCH($F195,_Death_Country,0),MATCH(FN$3,_Death_Day,0))-INDEX(_Death_Data,MATCH($F195,_Death_Country,0),MATCH(FN$3-1,_Death_Day,0))*$D$2
+INDEX(_Death_Data,MATCH($F195,_Death_Country,0),MATCH(FN$3-1,_Death_Day,0))-INDEX(_Death_Data,MATCH($F195,_Death_Country,0),MATCH(FN$3-2,_Death_Day,0))*$D$2
+INDEX(_Death_Data,MATCH($F195,_Death_Country,0),MATCH(FN$3-2,_Death_Day,0))-INDEX(_Death_Data,MATCH($F195,_Death_Country,0),MATCH(FN$3-3,_Death_Day,0))*$D$2
+INDEX(_Death_Data,MATCH($F195,_Death_Country,0),MATCH(FN$3-3,_Death_Day,0))-INDEX(_Death_Data,MATCH($F195,_Death_Country,0),MATCH(FN$3-4,_Death_Day,0))*$D$2
+INDEX(_Death_Data,MATCH($F195,_Death_Country,0),MATCH(FN$3-4,_Death_Day,0))-INDEX(_Death_Data,MATCH($F195,_Death_Country,0),MATCH(FN$3-5,_Death_Day,0))*$D$2)/5</f>
        <v>#N/A</v>
      </c>
      <c r="FO195">
        <v>1</v>
      </c>
      <c r="FQ195" s="10">
        <f ca="1">HLOOKUP(TODAY()-FQ$3,$C$3:$FN$252,ROW()-2)</f>
        <v>54.2</v>
      </c>
      <c r="FR195" s="10">
        <f ca="1">HLOOKUP(TODAY()-FR$3,$C$3:$FN$252,ROW()-2)</f>
        <v>59.8</v>
      </c>
      <c r="FS195" s="10">
        <f ca="1">HLOOKUP(TODAY()-FS$3,$C$3:$FN$252,ROW()-2)</f>
        <v>62.4</v>
      </c>
      <c r="FT195" s="10">
        <f ca="1">HLOOKUP(TODAY()-FT$3,$C$3:$FN$252,ROW()-2)</f>
        <v>70.599999999999994</v>
      </c>
      <c r="FU195" s="10">
        <f ca="1">HLOOKUP(TODAY()-FU$3,$C$3:$FN$252,ROW()-2)</f>
        <v>66.599999999999994</v>
      </c>
      <c r="FV195" s="10">
        <f ca="1">HLOOKUP(TODAY()-FV$3,$C$3:$FN$252,ROW()-2)</f>
        <v>61.2</v>
      </c>
      <c r="FW195" s="10">
        <f ca="1">HLOOKUP(TODAY()-FW$3,$C$3:$FN$252,ROW()-2)</f>
        <v>51.6</v>
      </c>
      <c r="FX195" s="10">
        <f ca="1">SUM(FQ195:FW195)/7</f>
        <v>60.914285714285718</v>
      </c>
      <c r="FY195" s="10" t="b">
        <f ca="1">FW195=FZ195</f>
        <v>0</v>
      </c>
      <c r="FZ195" s="10">
        <f t="array" ref="FZ195">MAX(IF(ISNA(L195:FN195),"",L195:FN195))</f>
        <v>92.8</v>
      </c>
      <c r="GA195" s="52">
        <f ca="1">IF(GR195&gt;0,FX195/GR195,0)</f>
        <v>0.69019100032372949</v>
      </c>
      <c r="GB195" t="str">
        <f>D195</f>
        <v>USA</v>
      </c>
      <c r="GC195" t="str">
        <f>F195</f>
        <v>California</v>
      </c>
      <c r="GD195" s="10">
        <f>FZ195</f>
        <v>92.8</v>
      </c>
      <c r="GE195" s="10">
        <f ca="1">G195</f>
        <v>5983</v>
      </c>
      <c r="GF195">
        <f ca="1">IF(GA195&lt;$GF$2,$B195,0)</f>
        <v>0</v>
      </c>
      <c r="GG195">
        <f ca="1">IF(AND($GA195&gt;=$GF$2,$GA195&lt;$GG$2),$B195,0)</f>
        <v>0</v>
      </c>
      <c r="GH195">
        <f ca="1">IF(AND($GA195&gt;=$GG$2,$GA195&lt;$GH$2),$B195,0)</f>
        <v>0</v>
      </c>
      <c r="GI195">
        <f ca="1">IF(AND($GA195&gt;=$GH$2,$GA195&lt;$GI$2),$B195,0)</f>
        <v>39510000</v>
      </c>
      <c r="GJ195">
        <f ca="1">IF(GA195&gt;=$GI$2,B195,0)</f>
        <v>0</v>
      </c>
      <c r="GK195">
        <f t="array" ref="GK195">LARGE(IF(ISNA(L195:FN195),"",L195:FN195),GK$2)</f>
        <v>92.8</v>
      </c>
      <c r="GL195">
        <f t="array" ref="GL195">LARGE(IF(ISNA(M195:FO195),"",M195:FO195),GL$2)</f>
        <v>91.6</v>
      </c>
      <c r="GM195">
        <f t="array" ref="GM195">LARGE(IF(ISNA(N195:FP195),"",N195:FP195),GM$2)</f>
        <v>88.8</v>
      </c>
      <c r="GN195">
        <f t="array" aca="1" ref="GN195" ca="1">LARGE(IF(ISNA(O195:FQ195),"",O195:FQ195),GN$2)</f>
        <v>88.6</v>
      </c>
      <c r="GO195">
        <f t="array" aca="1" ref="GO195" ca="1">LARGE(IF(ISNA(P195:FR195),"",P195:FR195),GO$2)</f>
        <v>85.8</v>
      </c>
      <c r="GP195">
        <f t="array" aca="1" ref="GP195" ca="1">LARGE(IF(ISNA(Q195:FS195),"",Q195:FS195),GP$2)</f>
        <v>85.2</v>
      </c>
      <c r="GQ195">
        <f t="array" aca="1" ref="GQ195" ca="1">LARGE(IF(ISNA(R195:FT195),"",R195:FT195),GQ$2)</f>
        <v>85</v>
      </c>
      <c r="GR195">
        <f t="shared" ca="1" si="8"/>
        <v>88.257142857142853</v>
      </c>
    </row>
    <row r="196" spans="1:200" ht="30" customHeight="1" x14ac:dyDescent="0.55000000000000004">
      <c r="A196">
        <f t="shared" ref="A196:A251" si="9">VLOOKUP(F196,CountryNumber,5,FALSE)</f>
        <v>43</v>
      </c>
      <c r="B196" s="81">
        <f>VLOOKUP(F196,Countries!$D$5:$F$254,3,FALSE)</f>
        <v>17400000</v>
      </c>
      <c r="C196" s="86">
        <f ca="1">GA196</f>
        <v>0.6926360725720383</v>
      </c>
      <c r="D196" s="80" t="str">
        <f>VLOOKUP(F196,Countries!$D$5:$E$254,2,FALSE)</f>
        <v>SouthAmerica</v>
      </c>
      <c r="E196" s="80" t="str">
        <f>VLOOKUP(F196,Countries!$D$5:$G$254,4,FALSE)</f>
        <v>SoAmerica</v>
      </c>
      <c r="F196" s="80" t="str">
        <f>Infections!A39</f>
        <v>Chile</v>
      </c>
      <c r="G196" s="81">
        <f ca="1">INDEX(_Death_Data,MATCH($F196,_Death_Country,0),MATCH(G$2,_Death_Day,0))</f>
        <v>5575</v>
      </c>
      <c r="H196" s="81">
        <f ca="1">FX196</f>
        <v>148.34285714285713</v>
      </c>
      <c r="I196" s="100" t="str">
        <f>F196</f>
        <v>Chile</v>
      </c>
      <c r="J196" s="80">
        <f>INDEX(_Death_Data,MATCH($F196,_Death_Country,0),MATCH(J$3,_Death_Day,0))</f>
        <v>0</v>
      </c>
      <c r="K196" s="80">
        <f>INDEX(_Death_Data,MATCH($F196,_Death_Country,0),MATCH(K$3,_Death_Day,0))-INDEX(_Death_Data,MATCH($F196,_Death_Country,0),MATCH(J$3,_Death_Day,0))*$D$2</f>
        <v>0</v>
      </c>
      <c r="L196" s="80" t="e">
        <f>(INDEX(_Death_Data,MATCH($F196,_Death_Country,0),MATCH(L$3,_Death_Day,0))-INDEX(_Death_Data,MATCH($F196,_Death_Country,0),MATCH(L$3-1,_Death_Day,0))*$D$2
+INDEX(_Death_Data,MATCH($F196,_Death_Country,0),MATCH(L$3-1,_Death_Day,0))-INDEX(_Death_Data,MATCH($F196,_Death_Country,0),MATCH(L$3-2,_Death_Day,0))*$D$2
+INDEX(_Death_Data,MATCH($F196,_Death_Country,0),MATCH(L$3-2,_Death_Day,0))-INDEX(_Death_Data,MATCH($F196,_Death_Country,0),MATCH(L$3-3,_Death_Day,0))*$D$2
+INDEX(_Death_Data,MATCH($F196,_Death_Country,0),MATCH(L$3-3,_Death_Day,0))-INDEX(_Death_Data,MATCH($F196,_Death_Country,0),MATCH(L$3-4,_Death_Day,0))*$D$2
+INDEX(_Death_Data,MATCH($F196,_Death_Country,0),MATCH(L$3-4,_Death_Day,0))-INDEX(_Death_Data,MATCH($F196,_Death_Country,0),MATCH(L$3-5,_Death_Day,0))*$D$2)/5</f>
        <v>#N/A</v>
      </c>
      <c r="M196" s="80" t="e">
        <f>(INDEX(_Death_Data,MATCH($F196,_Death_Country,0),MATCH(M$3,_Death_Day,0))-INDEX(_Death_Data,MATCH($F196,_Death_Country,0),MATCH(M$3-1,_Death_Day,0))*$D$2
+INDEX(_Death_Data,MATCH($F196,_Death_Country,0),MATCH(M$3-1,_Death_Day,0))-INDEX(_Death_Data,MATCH($F196,_Death_Country,0),MATCH(M$3-2,_Death_Day,0))*$D$2
+INDEX(_Death_Data,MATCH($F196,_Death_Country,0),MATCH(M$3-2,_Death_Day,0))-INDEX(_Death_Data,MATCH($F196,_Death_Country,0),MATCH(M$3-3,_Death_Day,0))*$D$2
+INDEX(_Death_Data,MATCH($F196,_Death_Country,0),MATCH(M$3-3,_Death_Day,0))-INDEX(_Death_Data,MATCH($F196,_Death_Country,0),MATCH(M$3-4,_Death_Day,0))*$D$2
+INDEX(_Death_Data,MATCH($F196,_Death_Country,0),MATCH(M$3-4,_Death_Day,0))-INDEX(_Death_Data,MATCH($F196,_Death_Country,0),MATCH(M$3-5,_Death_Day,0))*$D$2)/5</f>
        <v>#N/A</v>
      </c>
      <c r="N196" s="80" t="e">
        <f>(INDEX(_Death_Data,MATCH($F196,_Death_Country,0),MATCH(N$3,_Death_Day,0))-INDEX(_Death_Data,MATCH($F196,_Death_Country,0),MATCH(N$3-1,_Death_Day,0))*$D$2
+INDEX(_Death_Data,MATCH($F196,_Death_Country,0),MATCH(N$3-1,_Death_Day,0))-INDEX(_Death_Data,MATCH($F196,_Death_Country,0),MATCH(N$3-2,_Death_Day,0))*$D$2
+INDEX(_Death_Data,MATCH($F196,_Death_Country,0),MATCH(N$3-2,_Death_Day,0))-INDEX(_Death_Data,MATCH($F196,_Death_Country,0),MATCH(N$3-3,_Death_Day,0))*$D$2
+INDEX(_Death_Data,MATCH($F196,_Death_Country,0),MATCH(N$3-3,_Death_Day,0))-INDEX(_Death_Data,MATCH($F196,_Death_Country,0),MATCH(N$3-4,_Death_Day,0))*$D$2
+INDEX(_Death_Data,MATCH($F196,_Death_Country,0),MATCH(N$3-4,_Death_Day,0))-INDEX(_Death_Data,MATCH($F196,_Death_Country,0),MATCH(N$3-5,_Death_Day,0))*$D$2)/5</f>
        <v>#N/A</v>
      </c>
      <c r="O196" s="80">
        <f>(INDEX(_Death_Data,MATCH($F196,_Death_Country,0),MATCH(O$3,_Death_Day,0))-INDEX(_Death_Data,MATCH($F196,_Death_Country,0),MATCH(O$3-1,_Death_Day,0))*$D$2
+INDEX(_Death_Data,MATCH($F196,_Death_Country,0),MATCH(O$3-1,_Death_Day,0))-INDEX(_Death_Data,MATCH($F196,_Death_Country,0),MATCH(O$3-2,_Death_Day,0))*$D$2
+INDEX(_Death_Data,MATCH($F196,_Death_Country,0),MATCH(O$3-2,_Death_Day,0))-INDEX(_Death_Data,MATCH($F196,_Death_Country,0),MATCH(O$3-3,_Death_Day,0))*$D$2
+INDEX(_Death_Data,MATCH($F196,_Death_Country,0),MATCH(O$3-3,_Death_Day,0))-INDEX(_Death_Data,MATCH($F196,_Death_Country,0),MATCH(O$3-4,_Death_Day,0))*$D$2
+INDEX(_Death_Data,MATCH($F196,_Death_Country,0),MATCH(O$3-4,_Death_Day,0))-INDEX(_Death_Data,MATCH($F196,_Death_Country,0),MATCH(O$3-5,_Death_Day,0))*$D$2)/5</f>
        <v>0</v>
      </c>
      <c r="P196" s="80">
        <f>(INDEX(_Death_Data,MATCH($F196,_Death_Country,0),MATCH(P$3,_Death_Day,0))-INDEX(_Death_Data,MATCH($F196,_Death_Country,0),MATCH(P$3-1,_Death_Day,0))*$D$2
+INDEX(_Death_Data,MATCH($F196,_Death_Country,0),MATCH(P$3-1,_Death_Day,0))-INDEX(_Death_Data,MATCH($F196,_Death_Country,0),MATCH(P$3-2,_Death_Day,0))*$D$2
+INDEX(_Death_Data,MATCH($F196,_Death_Country,0),MATCH(P$3-2,_Death_Day,0))-INDEX(_Death_Data,MATCH($F196,_Death_Country,0),MATCH(P$3-3,_Death_Day,0))*$D$2
+INDEX(_Death_Data,MATCH($F196,_Death_Country,0),MATCH(P$3-3,_Death_Day,0))-INDEX(_Death_Data,MATCH($F196,_Death_Country,0),MATCH(P$3-4,_Death_Day,0))*$D$2
+INDEX(_Death_Data,MATCH($F196,_Death_Country,0),MATCH(P$3-4,_Death_Day,0))-INDEX(_Death_Data,MATCH($F196,_Death_Country,0),MATCH(P$3-5,_Death_Day,0))*$D$2)/5</f>
        <v>0</v>
      </c>
      <c r="Q196" s="80">
        <f>(INDEX(_Death_Data,MATCH($F196,_Death_Country,0),MATCH(Q$3,_Death_Day,0))-INDEX(_Death_Data,MATCH($F196,_Death_Country,0),MATCH(Q$3-1,_Death_Day,0))*$D$2
+INDEX(_Death_Data,MATCH($F196,_Death_Country,0),MATCH(Q$3-1,_Death_Day,0))-INDEX(_Death_Data,MATCH($F196,_Death_Country,0),MATCH(Q$3-2,_Death_Day,0))*$D$2
+INDEX(_Death_Data,MATCH($F196,_Death_Country,0),MATCH(Q$3-2,_Death_Day,0))-INDEX(_Death_Data,MATCH($F196,_Death_Country,0),MATCH(Q$3-3,_Death_Day,0))*$D$2
+INDEX(_Death_Data,MATCH($F196,_Death_Country,0),MATCH(Q$3-3,_Death_Day,0))-INDEX(_Death_Data,MATCH($F196,_Death_Country,0),MATCH(Q$3-4,_Death_Day,0))*$D$2
+INDEX(_Death_Data,MATCH($F196,_Death_Country,0),MATCH(Q$3-4,_Death_Day,0))-INDEX(_Death_Data,MATCH($F196,_Death_Country,0),MATCH(Q$3-5,_Death_Day,0))*$D$2)/5</f>
        <v>0</v>
      </c>
      <c r="R196" s="80">
        <f>(INDEX(_Death_Data,MATCH($F196,_Death_Country,0),MATCH(R$3,_Death_Day,0))-INDEX(_Death_Data,MATCH($F196,_Death_Country,0),MATCH(R$3-1,_Death_Day,0))*$D$2
+INDEX(_Death_Data,MATCH($F196,_Death_Country,0),MATCH(R$3-1,_Death_Day,0))-INDEX(_Death_Data,MATCH($F196,_Death_Country,0),MATCH(R$3-2,_Death_Day,0))*$D$2
+INDEX(_Death_Data,MATCH($F196,_Death_Country,0),MATCH(R$3-2,_Death_Day,0))-INDEX(_Death_Data,MATCH($F196,_Death_Country,0),MATCH(R$3-3,_Death_Day,0))*$D$2
+INDEX(_Death_Data,MATCH($F196,_Death_Country,0),MATCH(R$3-3,_Death_Day,0))-INDEX(_Death_Data,MATCH($F196,_Death_Country,0),MATCH(R$3-4,_Death_Day,0))*$D$2
+INDEX(_Death_Data,MATCH($F196,_Death_Country,0),MATCH(R$3-4,_Death_Day,0))-INDEX(_Death_Data,MATCH($F196,_Death_Country,0),MATCH(R$3-5,_Death_Day,0))*$D$2)/5</f>
        <v>0</v>
      </c>
      <c r="S196" s="80">
        <f>(INDEX(_Death_Data,MATCH($F196,_Death_Country,0),MATCH(S$3,_Death_Day,0))-INDEX(_Death_Data,MATCH($F196,_Death_Country,0),MATCH(S$3-1,_Death_Day,0))*$D$2
+INDEX(_Death_Data,MATCH($F196,_Death_Country,0),MATCH(S$3-1,_Death_Day,0))-INDEX(_Death_Data,MATCH($F196,_Death_Country,0),MATCH(S$3-2,_Death_Day,0))*$D$2
+INDEX(_Death_Data,MATCH($F196,_Death_Country,0),MATCH(S$3-2,_Death_Day,0))-INDEX(_Death_Data,MATCH($F196,_Death_Country,0),MATCH(S$3-3,_Death_Day,0))*$D$2
+INDEX(_Death_Data,MATCH($F196,_Death_Country,0),MATCH(S$3-3,_Death_Day,0))-INDEX(_Death_Data,MATCH($F196,_Death_Country,0),MATCH(S$3-4,_Death_Day,0))*$D$2
+INDEX(_Death_Data,MATCH($F196,_Death_Country,0),MATCH(S$3-4,_Death_Day,0))-INDEX(_Death_Data,MATCH($F196,_Death_Country,0),MATCH(S$3-5,_Death_Day,0))*$D$2)/5</f>
        <v>0</v>
      </c>
      <c r="T196" s="80">
        <f>(INDEX(_Death_Data,MATCH($F196,_Death_Country,0),MATCH(T$3,_Death_Day,0))-INDEX(_Death_Data,MATCH($F196,_Death_Country,0),MATCH(T$3-1,_Death_Day,0))*$D$2
+INDEX(_Death_Data,MATCH($F196,_Death_Country,0),MATCH(T$3-1,_Death_Day,0))-INDEX(_Death_Data,MATCH($F196,_Death_Country,0),MATCH(T$3-2,_Death_Day,0))*$D$2
+INDEX(_Death_Data,MATCH($F196,_Death_Country,0),MATCH(T$3-2,_Death_Day,0))-INDEX(_Death_Data,MATCH($F196,_Death_Country,0),MATCH(T$3-3,_Death_Day,0))*$D$2
+INDEX(_Death_Data,MATCH($F196,_Death_Country,0),MATCH(T$3-3,_Death_Day,0))-INDEX(_Death_Data,MATCH($F196,_Death_Country,0),MATCH(T$3-4,_Death_Day,0))*$D$2
+INDEX(_Death_Data,MATCH($F196,_Death_Country,0),MATCH(T$3-4,_Death_Day,0))-INDEX(_Death_Data,MATCH($F196,_Death_Country,0),MATCH(T$3-5,_Death_Day,0))*$D$2)/5</f>
        <v>0</v>
      </c>
      <c r="U196" s="80">
        <f>(INDEX(_Death_Data,MATCH($F196,_Death_Country,0),MATCH(U$3,_Death_Day,0))-INDEX(_Death_Data,MATCH($F196,_Death_Country,0),MATCH(U$3-1,_Death_Day,0))*$D$2
+INDEX(_Death_Data,MATCH($F196,_Death_Country,0),MATCH(U$3-1,_Death_Day,0))-INDEX(_Death_Data,MATCH($F196,_Death_Country,0),MATCH(U$3-2,_Death_Day,0))*$D$2
+INDEX(_Death_Data,MATCH($F196,_Death_Country,0),MATCH(U$3-2,_Death_Day,0))-INDEX(_Death_Data,MATCH($F196,_Death_Country,0),MATCH(U$3-3,_Death_Day,0))*$D$2
+INDEX(_Death_Data,MATCH($F196,_Death_Country,0),MATCH(U$3-3,_Death_Day,0))-INDEX(_Death_Data,MATCH($F196,_Death_Country,0),MATCH(U$3-4,_Death_Day,0))*$D$2
+INDEX(_Death_Data,MATCH($F196,_Death_Country,0),MATCH(U$3-4,_Death_Day,0))-INDEX(_Death_Data,MATCH($F196,_Death_Country,0),MATCH(U$3-5,_Death_Day,0))*$D$2)/5</f>
        <v>0</v>
      </c>
      <c r="V196" s="80">
        <f>(INDEX(_Death_Data,MATCH($F196,_Death_Country,0),MATCH(V$3,_Death_Day,0))-INDEX(_Death_Data,MATCH($F196,_Death_Country,0),MATCH(V$3-1,_Death_Day,0))*$D$2
+INDEX(_Death_Data,MATCH($F196,_Death_Country,0),MATCH(V$3-1,_Death_Day,0))-INDEX(_Death_Data,MATCH($F196,_Death_Country,0),MATCH(V$3-2,_Death_Day,0))*$D$2
+INDEX(_Death_Data,MATCH($F196,_Death_Country,0),MATCH(V$3-2,_Death_Day,0))-INDEX(_Death_Data,MATCH($F196,_Death_Country,0),MATCH(V$3-3,_Death_Day,0))*$D$2
+INDEX(_Death_Data,MATCH($F196,_Death_Country,0),MATCH(V$3-3,_Death_Day,0))-INDEX(_Death_Data,MATCH($F196,_Death_Country,0),MATCH(V$3-4,_Death_Day,0))*$D$2
+INDEX(_Death_Data,MATCH($F196,_Death_Country,0),MATCH(V$3-4,_Death_Day,0))-INDEX(_Death_Data,MATCH($F196,_Death_Country,0),MATCH(V$3-5,_Death_Day,0))*$D$2)/5</f>
        <v>0</v>
      </c>
      <c r="W196" s="80">
        <f>(INDEX(_Death_Data,MATCH($F196,_Death_Country,0),MATCH(W$3,_Death_Day,0))-INDEX(_Death_Data,MATCH($F196,_Death_Country,0),MATCH(W$3-1,_Death_Day,0))*$D$2
+INDEX(_Death_Data,MATCH($F196,_Death_Country,0),MATCH(W$3-1,_Death_Day,0))-INDEX(_Death_Data,MATCH($F196,_Death_Country,0),MATCH(W$3-2,_Death_Day,0))*$D$2
+INDEX(_Death_Data,MATCH($F196,_Death_Country,0),MATCH(W$3-2,_Death_Day,0))-INDEX(_Death_Data,MATCH($F196,_Death_Country,0),MATCH(W$3-3,_Death_Day,0))*$D$2
+INDEX(_Death_Data,MATCH($F196,_Death_Country,0),MATCH(W$3-3,_Death_Day,0))-INDEX(_Death_Data,MATCH($F196,_Death_Country,0),MATCH(W$3-4,_Death_Day,0))*$D$2
+INDEX(_Death_Data,MATCH($F196,_Death_Country,0),MATCH(W$3-4,_Death_Day,0))-INDEX(_Death_Data,MATCH($F196,_Death_Country,0),MATCH(W$3-5,_Death_Day,0))*$D$2)/5</f>
        <v>0</v>
      </c>
      <c r="X196" s="80">
        <f>(INDEX(_Death_Data,MATCH($F196,_Death_Country,0),MATCH(X$3,_Death_Day,0))-INDEX(_Death_Data,MATCH($F196,_Death_Country,0),MATCH(X$3-1,_Death_Day,0))*$D$2
+INDEX(_Death_Data,MATCH($F196,_Death_Country,0),MATCH(X$3-1,_Death_Day,0))-INDEX(_Death_Data,MATCH($F196,_Death_Country,0),MATCH(X$3-2,_Death_Day,0))*$D$2
+INDEX(_Death_Data,MATCH($F196,_Death_Country,0),MATCH(X$3-2,_Death_Day,0))-INDEX(_Death_Data,MATCH($F196,_Death_Country,0),MATCH(X$3-3,_Death_Day,0))*$D$2
+INDEX(_Death_Data,MATCH($F196,_Death_Country,0),MATCH(X$3-3,_Death_Day,0))-INDEX(_Death_Data,MATCH($F196,_Death_Country,0),MATCH(X$3-4,_Death_Day,0))*$D$2
+INDEX(_Death_Data,MATCH($F196,_Death_Country,0),MATCH(X$3-4,_Death_Day,0))-INDEX(_Death_Data,MATCH($F196,_Death_Country,0),MATCH(X$3-5,_Death_Day,0))*$D$2)/5</f>
        <v>0</v>
      </c>
      <c r="Y196" s="80">
        <f>(INDEX(_Death_Data,MATCH($F196,_Death_Country,0),MATCH(Y$3,_Death_Day,0))-INDEX(_Death_Data,MATCH($F196,_Death_Country,0),MATCH(Y$3-1,_Death_Day,0))*$D$2
+INDEX(_Death_Data,MATCH($F196,_Death_Country,0),MATCH(Y$3-1,_Death_Day,0))-INDEX(_Death_Data,MATCH($F196,_Death_Country,0),MATCH(Y$3-2,_Death_Day,0))*$D$2
+INDEX(_Death_Data,MATCH($F196,_Death_Country,0),MATCH(Y$3-2,_Death_Day,0))-INDEX(_Death_Data,MATCH($F196,_Death_Country,0),MATCH(Y$3-3,_Death_Day,0))*$D$2
+INDEX(_Death_Data,MATCH($F196,_Death_Country,0),MATCH(Y$3-3,_Death_Day,0))-INDEX(_Death_Data,MATCH($F196,_Death_Country,0),MATCH(Y$3-4,_Death_Day,0))*$D$2
+INDEX(_Death_Data,MATCH($F196,_Death_Country,0),MATCH(Y$3-4,_Death_Day,0))-INDEX(_Death_Data,MATCH($F196,_Death_Country,0),MATCH(Y$3-5,_Death_Day,0))*$D$2)/5</f>
        <v>0</v>
      </c>
      <c r="Z196" s="80">
        <f>(INDEX(_Death_Data,MATCH($F196,_Death_Country,0),MATCH(Z$3,_Death_Day,0))-INDEX(_Death_Data,MATCH($F196,_Death_Country,0),MATCH(Z$3-1,_Death_Day,0))*$D$2
+INDEX(_Death_Data,MATCH($F196,_Death_Country,0),MATCH(Z$3-1,_Death_Day,0))-INDEX(_Death_Data,MATCH($F196,_Death_Country,0),MATCH(Z$3-2,_Death_Day,0))*$D$2
+INDEX(_Death_Data,MATCH($F196,_Death_Country,0),MATCH(Z$3-2,_Death_Day,0))-INDEX(_Death_Data,MATCH($F196,_Death_Country,0),MATCH(Z$3-3,_Death_Day,0))*$D$2
+INDEX(_Death_Data,MATCH($F196,_Death_Country,0),MATCH(Z$3-3,_Death_Day,0))-INDEX(_Death_Data,MATCH($F196,_Death_Country,0),MATCH(Z$3-4,_Death_Day,0))*$D$2
+INDEX(_Death_Data,MATCH($F196,_Death_Country,0),MATCH(Z$3-4,_Death_Day,0))-INDEX(_Death_Data,MATCH($F196,_Death_Country,0),MATCH(Z$3-5,_Death_Day,0))*$D$2)/5</f>
        <v>0</v>
      </c>
      <c r="AA196" s="80">
        <f>(INDEX(_Death_Data,MATCH($F196,_Death_Country,0),MATCH(AA$3,_Death_Day,0))-INDEX(_Death_Data,MATCH($F196,_Death_Country,0),MATCH(AA$3-1,_Death_Day,0))*$D$2
+INDEX(_Death_Data,MATCH($F196,_Death_Country,0),MATCH(AA$3-1,_Death_Day,0))-INDEX(_Death_Data,MATCH($F196,_Death_Country,0),MATCH(AA$3-2,_Death_Day,0))*$D$2
+INDEX(_Death_Data,MATCH($F196,_Death_Country,0),MATCH(AA$3-2,_Death_Day,0))-INDEX(_Death_Data,MATCH($F196,_Death_Country,0),MATCH(AA$3-3,_Death_Day,0))*$D$2
+INDEX(_Death_Data,MATCH($F196,_Death_Country,0),MATCH(AA$3-3,_Death_Day,0))-INDEX(_Death_Data,MATCH($F196,_Death_Country,0),MATCH(AA$3-4,_Death_Day,0))*$D$2
+INDEX(_Death_Data,MATCH($F196,_Death_Country,0),MATCH(AA$3-4,_Death_Day,0))-INDEX(_Death_Data,MATCH($F196,_Death_Country,0),MATCH(AA$3-5,_Death_Day,0))*$D$2)/5</f>
        <v>0</v>
      </c>
      <c r="AB196" s="80">
        <f>(INDEX(_Death_Data,MATCH($F196,_Death_Country,0),MATCH(AB$3,_Death_Day,0))-INDEX(_Death_Data,MATCH($F196,_Death_Country,0),MATCH(AB$3-1,_Death_Day,0))*$D$2
+INDEX(_Death_Data,MATCH($F196,_Death_Country,0),MATCH(AB$3-1,_Death_Day,0))-INDEX(_Death_Data,MATCH($F196,_Death_Country,0),MATCH(AB$3-2,_Death_Day,0))*$D$2
+INDEX(_Death_Data,MATCH($F196,_Death_Country,0),MATCH(AB$3-2,_Death_Day,0))-INDEX(_Death_Data,MATCH($F196,_Death_Country,0),MATCH(AB$3-3,_Death_Day,0))*$D$2
+INDEX(_Death_Data,MATCH($F196,_Death_Country,0),MATCH(AB$3-3,_Death_Day,0))-INDEX(_Death_Data,MATCH($F196,_Death_Country,0),MATCH(AB$3-4,_Death_Day,0))*$D$2
+INDEX(_Death_Data,MATCH($F196,_Death_Country,0),MATCH(AB$3-4,_Death_Day,0))-INDEX(_Death_Data,MATCH($F196,_Death_Country,0),MATCH(AB$3-5,_Death_Day,0))*$D$2)/5</f>
        <v>0</v>
      </c>
      <c r="AC196" s="80">
        <f>(INDEX(_Death_Data,MATCH($F196,_Death_Country,0),MATCH(AC$3,_Death_Day,0))-INDEX(_Death_Data,MATCH($F196,_Death_Country,0),MATCH(AC$3-1,_Death_Day,0))*$D$2
+INDEX(_Death_Data,MATCH($F196,_Death_Country,0),MATCH(AC$3-1,_Death_Day,0))-INDEX(_Death_Data,MATCH($F196,_Death_Country,0),MATCH(AC$3-2,_Death_Day,0))*$D$2
+INDEX(_Death_Data,MATCH($F196,_Death_Country,0),MATCH(AC$3-2,_Death_Day,0))-INDEX(_Death_Data,MATCH($F196,_Death_Country,0),MATCH(AC$3-3,_Death_Day,0))*$D$2
+INDEX(_Death_Data,MATCH($F196,_Death_Country,0),MATCH(AC$3-3,_Death_Day,0))-INDEX(_Death_Data,MATCH($F196,_Death_Country,0),MATCH(AC$3-4,_Death_Day,0))*$D$2
+INDEX(_Death_Data,MATCH($F196,_Death_Country,0),MATCH(AC$3-4,_Death_Day,0))-INDEX(_Death_Data,MATCH($F196,_Death_Country,0),MATCH(AC$3-5,_Death_Day,0))*$D$2)/5</f>
        <v>0</v>
      </c>
      <c r="AD196" s="80">
        <f>(INDEX(_Death_Data,MATCH($F196,_Death_Country,0),MATCH(AD$3,_Death_Day,0))-INDEX(_Death_Data,MATCH($F196,_Death_Country,0),MATCH(AD$3-1,_Death_Day,0))*$D$2
+INDEX(_Death_Data,MATCH($F196,_Death_Country,0),MATCH(AD$3-1,_Death_Day,0))-INDEX(_Death_Data,MATCH($F196,_Death_Country,0),MATCH(AD$3-2,_Death_Day,0))*$D$2
+INDEX(_Death_Data,MATCH($F196,_Death_Country,0),MATCH(AD$3-2,_Death_Day,0))-INDEX(_Death_Data,MATCH($F196,_Death_Country,0),MATCH(AD$3-3,_Death_Day,0))*$D$2
+INDEX(_Death_Data,MATCH($F196,_Death_Country,0),MATCH(AD$3-3,_Death_Day,0))-INDEX(_Death_Data,MATCH($F196,_Death_Country,0),MATCH(AD$3-4,_Death_Day,0))*$D$2
+INDEX(_Death_Data,MATCH($F196,_Death_Country,0),MATCH(AD$3-4,_Death_Day,0))-INDEX(_Death_Data,MATCH($F196,_Death_Country,0),MATCH(AD$3-5,_Death_Day,0))*$D$2)/5</f>
        <v>0</v>
      </c>
      <c r="AE196" s="80">
        <f>(INDEX(_Death_Data,MATCH($F196,_Death_Country,0),MATCH(AE$3,_Death_Day,0))-INDEX(_Death_Data,MATCH($F196,_Death_Country,0),MATCH(AE$3-1,_Death_Day,0))*$D$2
+INDEX(_Death_Data,MATCH($F196,_Death_Country,0),MATCH(AE$3-1,_Death_Day,0))-INDEX(_Death_Data,MATCH($F196,_Death_Country,0),MATCH(AE$3-2,_Death_Day,0))*$D$2
+INDEX(_Death_Data,MATCH($F196,_Death_Country,0),MATCH(AE$3-2,_Death_Day,0))-INDEX(_Death_Data,MATCH($F196,_Death_Country,0),MATCH(AE$3-3,_Death_Day,0))*$D$2
+INDEX(_Death_Data,MATCH($F196,_Death_Country,0),MATCH(AE$3-3,_Death_Day,0))-INDEX(_Death_Data,MATCH($F196,_Death_Country,0),MATCH(AE$3-4,_Death_Day,0))*$D$2
+INDEX(_Death_Data,MATCH($F196,_Death_Country,0),MATCH(AE$3-4,_Death_Day,0))-INDEX(_Death_Data,MATCH($F196,_Death_Country,0),MATCH(AE$3-5,_Death_Day,0))*$D$2)/5</f>
        <v>0</v>
      </c>
      <c r="AF196" s="80">
        <f>(INDEX(_Death_Data,MATCH($F196,_Death_Country,0),MATCH(AF$3,_Death_Day,0))-INDEX(_Death_Data,MATCH($F196,_Death_Country,0),MATCH(AF$3-1,_Death_Day,0))*$D$2
+INDEX(_Death_Data,MATCH($F196,_Death_Country,0),MATCH(AF$3-1,_Death_Day,0))-INDEX(_Death_Data,MATCH($F196,_Death_Country,0),MATCH(AF$3-2,_Death_Day,0))*$D$2
+INDEX(_Death_Data,MATCH($F196,_Death_Country,0),MATCH(AF$3-2,_Death_Day,0))-INDEX(_Death_Data,MATCH($F196,_Death_Country,0),MATCH(AF$3-3,_Death_Day,0))*$D$2
+INDEX(_Death_Data,MATCH($F196,_Death_Country,0),MATCH(AF$3-3,_Death_Day,0))-INDEX(_Death_Data,MATCH($F196,_Death_Country,0),MATCH(AF$3-4,_Death_Day,0))*$D$2
+INDEX(_Death_Data,MATCH($F196,_Death_Country,0),MATCH(AF$3-4,_Death_Day,0))-INDEX(_Death_Data,MATCH($F196,_Death_Country,0),MATCH(AF$3-5,_Death_Day,0))*$D$2)/5</f>
        <v>0</v>
      </c>
      <c r="AG196" s="80">
        <f>(INDEX(_Death_Data,MATCH($F196,_Death_Country,0),MATCH(AG$3,_Death_Day,0))-INDEX(_Death_Data,MATCH($F196,_Death_Country,0),MATCH(AG$3-1,_Death_Day,0))*$D$2
+INDEX(_Death_Data,MATCH($F196,_Death_Country,0),MATCH(AG$3-1,_Death_Day,0))-INDEX(_Death_Data,MATCH($F196,_Death_Country,0),MATCH(AG$3-2,_Death_Day,0))*$D$2
+INDEX(_Death_Data,MATCH($F196,_Death_Country,0),MATCH(AG$3-2,_Death_Day,0))-INDEX(_Death_Data,MATCH($F196,_Death_Country,0),MATCH(AG$3-3,_Death_Day,0))*$D$2
+INDEX(_Death_Data,MATCH($F196,_Death_Country,0),MATCH(AG$3-3,_Death_Day,0))-INDEX(_Death_Data,MATCH($F196,_Death_Country,0),MATCH(AG$3-4,_Death_Day,0))*$D$2
+INDEX(_Death_Data,MATCH($F196,_Death_Country,0),MATCH(AG$3-4,_Death_Day,0))-INDEX(_Death_Data,MATCH($F196,_Death_Country,0),MATCH(AG$3-5,_Death_Day,0))*$D$2)/5</f>
        <v>0</v>
      </c>
      <c r="AH196" s="80">
        <f>(INDEX(_Death_Data,MATCH($F196,_Death_Country,0),MATCH(AH$3,_Death_Day,0))-INDEX(_Death_Data,MATCH($F196,_Death_Country,0),MATCH(AH$3-1,_Death_Day,0))*$D$2
+INDEX(_Death_Data,MATCH($F196,_Death_Country,0),MATCH(AH$3-1,_Death_Day,0))-INDEX(_Death_Data,MATCH($F196,_Death_Country,0),MATCH(AH$3-2,_Death_Day,0))*$D$2
+INDEX(_Death_Data,MATCH($F196,_Death_Country,0),MATCH(AH$3-2,_Death_Day,0))-INDEX(_Death_Data,MATCH($F196,_Death_Country,0),MATCH(AH$3-3,_Death_Day,0))*$D$2
+INDEX(_Death_Data,MATCH($F196,_Death_Country,0),MATCH(AH$3-3,_Death_Day,0))-INDEX(_Death_Data,MATCH($F196,_Death_Country,0),MATCH(AH$3-4,_Death_Day,0))*$D$2
+INDEX(_Death_Data,MATCH($F196,_Death_Country,0),MATCH(AH$3-4,_Death_Day,0))-INDEX(_Death_Data,MATCH($F196,_Death_Country,0),MATCH(AH$3-5,_Death_Day,0))*$D$2)/5</f>
        <v>0</v>
      </c>
      <c r="AI196" s="80">
        <f>(INDEX(_Death_Data,MATCH($F196,_Death_Country,0),MATCH(AI$3,_Death_Day,0))-INDEX(_Death_Data,MATCH($F196,_Death_Country,0),MATCH(AI$3-1,_Death_Day,0))*$D$2
+INDEX(_Death_Data,MATCH($F196,_Death_Country,0),MATCH(AI$3-1,_Death_Day,0))-INDEX(_Death_Data,MATCH($F196,_Death_Country,0),MATCH(AI$3-2,_Death_Day,0))*$D$2
+INDEX(_Death_Data,MATCH($F196,_Death_Country,0),MATCH(AI$3-2,_Death_Day,0))-INDEX(_Death_Data,MATCH($F196,_Death_Country,0),MATCH(AI$3-3,_Death_Day,0))*$D$2
+INDEX(_Death_Data,MATCH($F196,_Death_Country,0),MATCH(AI$3-3,_Death_Day,0))-INDEX(_Death_Data,MATCH($F196,_Death_Country,0),MATCH(AI$3-4,_Death_Day,0))*$D$2
+INDEX(_Death_Data,MATCH($F196,_Death_Country,0),MATCH(AI$3-4,_Death_Day,0))-INDEX(_Death_Data,MATCH($F196,_Death_Country,0),MATCH(AI$3-5,_Death_Day,0))*$D$2)/5</f>
        <v>0</v>
      </c>
      <c r="AJ196" s="80">
        <f>(INDEX(_Death_Data,MATCH($F196,_Death_Country,0),MATCH(AJ$3,_Death_Day,0))-INDEX(_Death_Data,MATCH($F196,_Death_Country,0),MATCH(AJ$3-1,_Death_Day,0))*$D$2
+INDEX(_Death_Data,MATCH($F196,_Death_Country,0),MATCH(AJ$3-1,_Death_Day,0))-INDEX(_Death_Data,MATCH($F196,_Death_Country,0),MATCH(AJ$3-2,_Death_Day,0))*$D$2
+INDEX(_Death_Data,MATCH($F196,_Death_Country,0),MATCH(AJ$3-2,_Death_Day,0))-INDEX(_Death_Data,MATCH($F196,_Death_Country,0),MATCH(AJ$3-3,_Death_Day,0))*$D$2
+INDEX(_Death_Data,MATCH($F196,_Death_Country,0),MATCH(AJ$3-3,_Death_Day,0))-INDEX(_Death_Data,MATCH($F196,_Death_Country,0),MATCH(AJ$3-4,_Death_Day,0))*$D$2
+INDEX(_Death_Data,MATCH($F196,_Death_Country,0),MATCH(AJ$3-4,_Death_Day,0))-INDEX(_Death_Data,MATCH($F196,_Death_Country,0),MATCH(AJ$3-5,_Death_Day,0))*$D$2)/5</f>
        <v>0</v>
      </c>
      <c r="AK196" s="80">
        <f>(INDEX(_Death_Data,MATCH($F196,_Death_Country,0),MATCH(AK$3,_Death_Day,0))-INDEX(_Death_Data,MATCH($F196,_Death_Country,0),MATCH(AK$3-1,_Death_Day,0))*$D$2
+INDEX(_Death_Data,MATCH($F196,_Death_Country,0),MATCH(AK$3-1,_Death_Day,0))-INDEX(_Death_Data,MATCH($F196,_Death_Country,0),MATCH(AK$3-2,_Death_Day,0))*$D$2
+INDEX(_Death_Data,MATCH($F196,_Death_Country,0),MATCH(AK$3-2,_Death_Day,0))-INDEX(_Death_Data,MATCH($F196,_Death_Country,0),MATCH(AK$3-3,_Death_Day,0))*$D$2
+INDEX(_Death_Data,MATCH($F196,_Death_Country,0),MATCH(AK$3-3,_Death_Day,0))-INDEX(_Death_Data,MATCH($F196,_Death_Country,0),MATCH(AK$3-4,_Death_Day,0))*$D$2
+INDEX(_Death_Data,MATCH($F196,_Death_Country,0),MATCH(AK$3-4,_Death_Day,0))-INDEX(_Death_Data,MATCH($F196,_Death_Country,0),MATCH(AK$3-5,_Death_Day,0))*$D$2)/5</f>
        <v>0</v>
      </c>
      <c r="AL196" s="80">
        <f>(INDEX(_Death_Data,MATCH($F196,_Death_Country,0),MATCH(AL$3,_Death_Day,0))-INDEX(_Death_Data,MATCH($F196,_Death_Country,0),MATCH(AL$3-1,_Death_Day,0))*$D$2
+INDEX(_Death_Data,MATCH($F196,_Death_Country,0),MATCH(AL$3-1,_Death_Day,0))-INDEX(_Death_Data,MATCH($F196,_Death_Country,0),MATCH(AL$3-2,_Death_Day,0))*$D$2
+INDEX(_Death_Data,MATCH($F196,_Death_Country,0),MATCH(AL$3-2,_Death_Day,0))-INDEX(_Death_Data,MATCH($F196,_Death_Country,0),MATCH(AL$3-3,_Death_Day,0))*$D$2
+INDEX(_Death_Data,MATCH($F196,_Death_Country,0),MATCH(AL$3-3,_Death_Day,0))-INDEX(_Death_Data,MATCH($F196,_Death_Country,0),MATCH(AL$3-4,_Death_Day,0))*$D$2
+INDEX(_Death_Data,MATCH($F196,_Death_Country,0),MATCH(AL$3-4,_Death_Day,0))-INDEX(_Death_Data,MATCH($F196,_Death_Country,0),MATCH(AL$3-5,_Death_Day,0))*$D$2)/5</f>
        <v>0</v>
      </c>
      <c r="AM196" s="80">
        <f>(INDEX(_Death_Data,MATCH($F196,_Death_Country,0),MATCH(AM$3,_Death_Day,0))-INDEX(_Death_Data,MATCH($F196,_Death_Country,0),MATCH(AM$3-1,_Death_Day,0))*$D$2
+INDEX(_Death_Data,MATCH($F196,_Death_Country,0),MATCH(AM$3-1,_Death_Day,0))-INDEX(_Death_Data,MATCH($F196,_Death_Country,0),MATCH(AM$3-2,_Death_Day,0))*$D$2
+INDEX(_Death_Data,MATCH($F196,_Death_Country,0),MATCH(AM$3-2,_Death_Day,0))-INDEX(_Death_Data,MATCH($F196,_Death_Country,0),MATCH(AM$3-3,_Death_Day,0))*$D$2
+INDEX(_Death_Data,MATCH($F196,_Death_Country,0),MATCH(AM$3-3,_Death_Day,0))-INDEX(_Death_Data,MATCH($F196,_Death_Country,0),MATCH(AM$3-4,_Death_Day,0))*$D$2
+INDEX(_Death_Data,MATCH($F196,_Death_Country,0),MATCH(AM$3-4,_Death_Day,0))-INDEX(_Death_Data,MATCH($F196,_Death_Country,0),MATCH(AM$3-5,_Death_Day,0))*$D$2)/5</f>
        <v>0</v>
      </c>
      <c r="AN196" s="80">
        <f>(INDEX(_Death_Data,MATCH($F196,_Death_Country,0),MATCH(AN$3,_Death_Day,0))-INDEX(_Death_Data,MATCH($F196,_Death_Country,0),MATCH(AN$3-1,_Death_Day,0))*$D$2
+INDEX(_Death_Data,MATCH($F196,_Death_Country,0),MATCH(AN$3-1,_Death_Day,0))-INDEX(_Death_Data,MATCH($F196,_Death_Country,0),MATCH(AN$3-2,_Death_Day,0))*$D$2
+INDEX(_Death_Data,MATCH($F196,_Death_Country,0),MATCH(AN$3-2,_Death_Day,0))-INDEX(_Death_Data,MATCH($F196,_Death_Country,0),MATCH(AN$3-3,_Death_Day,0))*$D$2
+INDEX(_Death_Data,MATCH($F196,_Death_Country,0),MATCH(AN$3-3,_Death_Day,0))-INDEX(_Death_Data,MATCH($F196,_Death_Country,0),MATCH(AN$3-4,_Death_Day,0))*$D$2
+INDEX(_Death_Data,MATCH($F196,_Death_Country,0),MATCH(AN$3-4,_Death_Day,0))-INDEX(_Death_Data,MATCH($F196,_Death_Country,0),MATCH(AN$3-5,_Death_Day,0))*$D$2)/5</f>
        <v>0</v>
      </c>
      <c r="AO196" s="80">
        <f>(INDEX(_Death_Data,MATCH($F196,_Death_Country,0),MATCH(AO$3,_Death_Day,0))-INDEX(_Death_Data,MATCH($F196,_Death_Country,0),MATCH(AO$3-1,_Death_Day,0))*$D$2
+INDEX(_Death_Data,MATCH($F196,_Death_Country,0),MATCH(AO$3-1,_Death_Day,0))-INDEX(_Death_Data,MATCH($F196,_Death_Country,0),MATCH(AO$3-2,_Death_Day,0))*$D$2
+INDEX(_Death_Data,MATCH($F196,_Death_Country,0),MATCH(AO$3-2,_Death_Day,0))-INDEX(_Death_Data,MATCH($F196,_Death_Country,0),MATCH(AO$3-3,_Death_Day,0))*$D$2
+INDEX(_Death_Data,MATCH($F196,_Death_Country,0),MATCH(AO$3-3,_Death_Day,0))-INDEX(_Death_Data,MATCH($F196,_Death_Country,0),MATCH(AO$3-4,_Death_Day,0))*$D$2
+INDEX(_Death_Data,MATCH($F196,_Death_Country,0),MATCH(AO$3-4,_Death_Day,0))-INDEX(_Death_Data,MATCH($F196,_Death_Country,0),MATCH(AO$3-5,_Death_Day,0))*$D$2)/5</f>
        <v>0</v>
      </c>
      <c r="AP196" s="80">
        <f>(INDEX(_Death_Data,MATCH($F196,_Death_Country,0),MATCH(AP$3,_Death_Day,0))-INDEX(_Death_Data,MATCH($F196,_Death_Country,0),MATCH(AP$3-1,_Death_Day,0))*$D$2
+INDEX(_Death_Data,MATCH($F196,_Death_Country,0),MATCH(AP$3-1,_Death_Day,0))-INDEX(_Death_Data,MATCH($F196,_Death_Country,0),MATCH(AP$3-2,_Death_Day,0))*$D$2
+INDEX(_Death_Data,MATCH($F196,_Death_Country,0),MATCH(AP$3-2,_Death_Day,0))-INDEX(_Death_Data,MATCH($F196,_Death_Country,0),MATCH(AP$3-3,_Death_Day,0))*$D$2
+INDEX(_Death_Data,MATCH($F196,_Death_Country,0),MATCH(AP$3-3,_Death_Day,0))-INDEX(_Death_Data,MATCH($F196,_Death_Country,0),MATCH(AP$3-4,_Death_Day,0))*$D$2
+INDEX(_Death_Data,MATCH($F196,_Death_Country,0),MATCH(AP$3-4,_Death_Day,0))-INDEX(_Death_Data,MATCH($F196,_Death_Country,0),MATCH(AP$3-5,_Death_Day,0))*$D$2)/5</f>
        <v>0</v>
      </c>
      <c r="AQ196" s="80">
        <f>(INDEX(_Death_Data,MATCH($F196,_Death_Country,0),MATCH(AQ$3,_Death_Day,0))-INDEX(_Death_Data,MATCH($F196,_Death_Country,0),MATCH(AQ$3-1,_Death_Day,0))*$D$2
+INDEX(_Death_Data,MATCH($F196,_Death_Country,0),MATCH(AQ$3-1,_Death_Day,0))-INDEX(_Death_Data,MATCH($F196,_Death_Country,0),MATCH(AQ$3-2,_Death_Day,0))*$D$2
+INDEX(_Death_Data,MATCH($F196,_Death_Country,0),MATCH(AQ$3-2,_Death_Day,0))-INDEX(_Death_Data,MATCH($F196,_Death_Country,0),MATCH(AQ$3-3,_Death_Day,0))*$D$2
+INDEX(_Death_Data,MATCH($F196,_Death_Country,0),MATCH(AQ$3-3,_Death_Day,0))-INDEX(_Death_Data,MATCH($F196,_Death_Country,0),MATCH(AQ$3-4,_Death_Day,0))*$D$2
+INDEX(_Death_Data,MATCH($F196,_Death_Country,0),MATCH(AQ$3-4,_Death_Day,0))-INDEX(_Death_Data,MATCH($F196,_Death_Country,0),MATCH(AQ$3-5,_Death_Day,0))*$D$2)/5</f>
        <v>0</v>
      </c>
      <c r="AR196" s="80">
        <f>(INDEX(_Death_Data,MATCH($F196,_Death_Country,0),MATCH(AR$3,_Death_Day,0))-INDEX(_Death_Data,MATCH($F196,_Death_Country,0),MATCH(AR$3-1,_Death_Day,0))*$D$2
+INDEX(_Death_Data,MATCH($F196,_Death_Country,0),MATCH(AR$3-1,_Death_Day,0))-INDEX(_Death_Data,MATCH($F196,_Death_Country,0),MATCH(AR$3-2,_Death_Day,0))*$D$2
+INDEX(_Death_Data,MATCH($F196,_Death_Country,0),MATCH(AR$3-2,_Death_Day,0))-INDEX(_Death_Data,MATCH($F196,_Death_Country,0),MATCH(AR$3-3,_Death_Day,0))*$D$2
+INDEX(_Death_Data,MATCH($F196,_Death_Country,0),MATCH(AR$3-3,_Death_Day,0))-INDEX(_Death_Data,MATCH($F196,_Death_Country,0),MATCH(AR$3-4,_Death_Day,0))*$D$2
+INDEX(_Death_Data,MATCH($F196,_Death_Country,0),MATCH(AR$3-4,_Death_Day,0))-INDEX(_Death_Data,MATCH($F196,_Death_Country,0),MATCH(AR$3-5,_Death_Day,0))*$D$2)/5</f>
        <v>0</v>
      </c>
      <c r="AS196" s="80">
        <f>(INDEX(_Death_Data,MATCH($F196,_Death_Country,0),MATCH(AS$3,_Death_Day,0))-INDEX(_Death_Data,MATCH($F196,_Death_Country,0),MATCH(AS$3-1,_Death_Day,0))*$D$2
+INDEX(_Death_Data,MATCH($F196,_Death_Country,0),MATCH(AS$3-1,_Death_Day,0))-INDEX(_Death_Data,MATCH($F196,_Death_Country,0),MATCH(AS$3-2,_Death_Day,0))*$D$2
+INDEX(_Death_Data,MATCH($F196,_Death_Country,0),MATCH(AS$3-2,_Death_Day,0))-INDEX(_Death_Data,MATCH($F196,_Death_Country,0),MATCH(AS$3-3,_Death_Day,0))*$D$2
+INDEX(_Death_Data,MATCH($F196,_Death_Country,0),MATCH(AS$3-3,_Death_Day,0))-INDEX(_Death_Data,MATCH($F196,_Death_Country,0),MATCH(AS$3-4,_Death_Day,0))*$D$2
+INDEX(_Death_Data,MATCH($F196,_Death_Country,0),MATCH(AS$3-4,_Death_Day,0))-INDEX(_Death_Data,MATCH($F196,_Death_Country,0),MATCH(AS$3-5,_Death_Day,0))*$D$2)/5</f>
        <v>0</v>
      </c>
      <c r="AT196" s="80">
        <f>(INDEX(_Death_Data,MATCH($F196,_Death_Country,0),MATCH(AT$3,_Death_Day,0))-INDEX(_Death_Data,MATCH($F196,_Death_Country,0),MATCH(AT$3-1,_Death_Day,0))*$D$2
+INDEX(_Death_Data,MATCH($F196,_Death_Country,0),MATCH(AT$3-1,_Death_Day,0))-INDEX(_Death_Data,MATCH($F196,_Death_Country,0),MATCH(AT$3-2,_Death_Day,0))*$D$2
+INDEX(_Death_Data,MATCH($F196,_Death_Country,0),MATCH(AT$3-2,_Death_Day,0))-INDEX(_Death_Data,MATCH($F196,_Death_Country,0),MATCH(AT$3-3,_Death_Day,0))*$D$2
+INDEX(_Death_Data,MATCH($F196,_Death_Country,0),MATCH(AT$3-3,_Death_Day,0))-INDEX(_Death_Data,MATCH($F196,_Death_Country,0),MATCH(AT$3-4,_Death_Day,0))*$D$2
+INDEX(_Death_Data,MATCH($F196,_Death_Country,0),MATCH(AT$3-4,_Death_Day,0))-INDEX(_Death_Data,MATCH($F196,_Death_Country,0),MATCH(AT$3-5,_Death_Day,0))*$D$2)/5</f>
        <v>0</v>
      </c>
      <c r="AU196" s="80">
        <f>(INDEX(_Death_Data,MATCH($F196,_Death_Country,0),MATCH(AU$3,_Death_Day,0))-INDEX(_Death_Data,MATCH($F196,_Death_Country,0),MATCH(AU$3-1,_Death_Day,0))*$D$2
+INDEX(_Death_Data,MATCH($F196,_Death_Country,0),MATCH(AU$3-1,_Death_Day,0))-INDEX(_Death_Data,MATCH($F196,_Death_Country,0),MATCH(AU$3-2,_Death_Day,0))*$D$2
+INDEX(_Death_Data,MATCH($F196,_Death_Country,0),MATCH(AU$3-2,_Death_Day,0))-INDEX(_Death_Data,MATCH($F196,_Death_Country,0),MATCH(AU$3-3,_Death_Day,0))*$D$2
+INDEX(_Death_Data,MATCH($F196,_Death_Country,0),MATCH(AU$3-3,_Death_Day,0))-INDEX(_Death_Data,MATCH($F196,_Death_Country,0),MATCH(AU$3-4,_Death_Day,0))*$D$2
+INDEX(_Death_Data,MATCH($F196,_Death_Country,0),MATCH(AU$3-4,_Death_Day,0))-INDEX(_Death_Data,MATCH($F196,_Death_Country,0),MATCH(AU$3-5,_Death_Day,0))*$D$2)/5</f>
        <v>0</v>
      </c>
      <c r="AV196" s="80">
        <f>(INDEX(_Death_Data,MATCH($F196,_Death_Country,0),MATCH(AV$3,_Death_Day,0))-INDEX(_Death_Data,MATCH($F196,_Death_Country,0),MATCH(AV$3-1,_Death_Day,0))*$D$2
+INDEX(_Death_Data,MATCH($F196,_Death_Country,0),MATCH(AV$3-1,_Death_Day,0))-INDEX(_Death_Data,MATCH($F196,_Death_Country,0),MATCH(AV$3-2,_Death_Day,0))*$D$2
+INDEX(_Death_Data,MATCH($F196,_Death_Country,0),MATCH(AV$3-2,_Death_Day,0))-INDEX(_Death_Data,MATCH($F196,_Death_Country,0),MATCH(AV$3-3,_Death_Day,0))*$D$2
+INDEX(_Death_Data,MATCH($F196,_Death_Country,0),MATCH(AV$3-3,_Death_Day,0))-INDEX(_Death_Data,MATCH($F196,_Death_Country,0),MATCH(AV$3-4,_Death_Day,0))*$D$2
+INDEX(_Death_Data,MATCH($F196,_Death_Country,0),MATCH(AV$3-4,_Death_Day,0))-INDEX(_Death_Data,MATCH($F196,_Death_Country,0),MATCH(AV$3-5,_Death_Day,0))*$D$2)/5</f>
        <v>0</v>
      </c>
      <c r="AW196" s="80">
        <f>(INDEX(_Death_Data,MATCH($F196,_Death_Country,0),MATCH(AW$3,_Death_Day,0))-INDEX(_Death_Data,MATCH($F196,_Death_Country,0),MATCH(AW$3-1,_Death_Day,0))*$D$2
+INDEX(_Death_Data,MATCH($F196,_Death_Country,0),MATCH(AW$3-1,_Death_Day,0))-INDEX(_Death_Data,MATCH($F196,_Death_Country,0),MATCH(AW$3-2,_Death_Day,0))*$D$2
+INDEX(_Death_Data,MATCH($F196,_Death_Country,0),MATCH(AW$3-2,_Death_Day,0))-INDEX(_Death_Data,MATCH($F196,_Death_Country,0),MATCH(AW$3-3,_Death_Day,0))*$D$2
+INDEX(_Death_Data,MATCH($F196,_Death_Country,0),MATCH(AW$3-3,_Death_Day,0))-INDEX(_Death_Data,MATCH($F196,_Death_Country,0),MATCH(AW$3-4,_Death_Day,0))*$D$2
+INDEX(_Death_Data,MATCH($F196,_Death_Country,0),MATCH(AW$3-4,_Death_Day,0))-INDEX(_Death_Data,MATCH($F196,_Death_Country,0),MATCH(AW$3-5,_Death_Day,0))*$D$2)/5</f>
        <v>0</v>
      </c>
      <c r="AX196" s="80">
        <f>(INDEX(_Death_Data,MATCH($F196,_Death_Country,0),MATCH(AX$3,_Death_Day,0))-INDEX(_Death_Data,MATCH($F196,_Death_Country,0),MATCH(AX$3-1,_Death_Day,0))*$D$2
+INDEX(_Death_Data,MATCH($F196,_Death_Country,0),MATCH(AX$3-1,_Death_Day,0))-INDEX(_Death_Data,MATCH($F196,_Death_Country,0),MATCH(AX$3-2,_Death_Day,0))*$D$2
+INDEX(_Death_Data,MATCH($F196,_Death_Country,0),MATCH(AX$3-2,_Death_Day,0))-INDEX(_Death_Data,MATCH($F196,_Death_Country,0),MATCH(AX$3-3,_Death_Day,0))*$D$2
+INDEX(_Death_Data,MATCH($F196,_Death_Country,0),MATCH(AX$3-3,_Death_Day,0))-INDEX(_Death_Data,MATCH($F196,_Death_Country,0),MATCH(AX$3-4,_Death_Day,0))*$D$2
+INDEX(_Death_Data,MATCH($F196,_Death_Country,0),MATCH(AX$3-4,_Death_Day,0))-INDEX(_Death_Data,MATCH($F196,_Death_Country,0),MATCH(AX$3-5,_Death_Day,0))*$D$2)/5</f>
        <v>0</v>
      </c>
      <c r="AY196" s="80">
        <f>(INDEX(_Death_Data,MATCH($F196,_Death_Country,0),MATCH(AY$3,_Death_Day,0))-INDEX(_Death_Data,MATCH($F196,_Death_Country,0),MATCH(AY$3-1,_Death_Day,0))*$D$2
+INDEX(_Death_Data,MATCH($F196,_Death_Country,0),MATCH(AY$3-1,_Death_Day,0))-INDEX(_Death_Data,MATCH($F196,_Death_Country,0),MATCH(AY$3-2,_Death_Day,0))*$D$2
+INDEX(_Death_Data,MATCH($F196,_Death_Country,0),MATCH(AY$3-2,_Death_Day,0))-INDEX(_Death_Data,MATCH($F196,_Death_Country,0),MATCH(AY$3-3,_Death_Day,0))*$D$2
+INDEX(_Death_Data,MATCH($F196,_Death_Country,0),MATCH(AY$3-3,_Death_Day,0))-INDEX(_Death_Data,MATCH($F196,_Death_Country,0),MATCH(AY$3-4,_Death_Day,0))*$D$2
+INDEX(_Death_Data,MATCH($F196,_Death_Country,0),MATCH(AY$3-4,_Death_Day,0))-INDEX(_Death_Data,MATCH($F196,_Death_Country,0),MATCH(AY$3-5,_Death_Day,0))*$D$2)/5</f>
        <v>0</v>
      </c>
      <c r="AZ196" s="80">
        <f>(INDEX(_Death_Data,MATCH($F196,_Death_Country,0),MATCH(AZ$3,_Death_Day,0))-INDEX(_Death_Data,MATCH($F196,_Death_Country,0),MATCH(AZ$3-1,_Death_Day,0))*$D$2
+INDEX(_Death_Data,MATCH($F196,_Death_Country,0),MATCH(AZ$3-1,_Death_Day,0))-INDEX(_Death_Data,MATCH($F196,_Death_Country,0),MATCH(AZ$3-2,_Death_Day,0))*$D$2
+INDEX(_Death_Data,MATCH($F196,_Death_Country,0),MATCH(AZ$3-2,_Death_Day,0))-INDEX(_Death_Data,MATCH($F196,_Death_Country,0),MATCH(AZ$3-3,_Death_Day,0))*$D$2
+INDEX(_Death_Data,MATCH($F196,_Death_Country,0),MATCH(AZ$3-3,_Death_Day,0))-INDEX(_Death_Data,MATCH($F196,_Death_Country,0),MATCH(AZ$3-4,_Death_Day,0))*$D$2
+INDEX(_Death_Data,MATCH($F196,_Death_Country,0),MATCH(AZ$3-4,_Death_Day,0))-INDEX(_Death_Data,MATCH($F196,_Death_Country,0),MATCH(AZ$3-5,_Death_Day,0))*$D$2)/5</f>
        <v>0</v>
      </c>
      <c r="BA196" s="80">
        <f>(INDEX(_Death_Data,MATCH($F196,_Death_Country,0),MATCH(BA$3,_Death_Day,0))-INDEX(_Death_Data,MATCH($F196,_Death_Country,0),MATCH(BA$3-1,_Death_Day,0))*$D$2
+INDEX(_Death_Data,MATCH($F196,_Death_Country,0),MATCH(BA$3-1,_Death_Day,0))-INDEX(_Death_Data,MATCH($F196,_Death_Country,0),MATCH(BA$3-2,_Death_Day,0))*$D$2
+INDEX(_Death_Data,MATCH($F196,_Death_Country,0),MATCH(BA$3-2,_Death_Day,0))-INDEX(_Death_Data,MATCH($F196,_Death_Country,0),MATCH(BA$3-3,_Death_Day,0))*$D$2
+INDEX(_Death_Data,MATCH($F196,_Death_Country,0),MATCH(BA$3-3,_Death_Day,0))-INDEX(_Death_Data,MATCH($F196,_Death_Country,0),MATCH(BA$3-4,_Death_Day,0))*$D$2
+INDEX(_Death_Data,MATCH($F196,_Death_Country,0),MATCH(BA$3-4,_Death_Day,0))-INDEX(_Death_Data,MATCH($F196,_Death_Country,0),MATCH(BA$3-5,_Death_Day,0))*$D$2)/5</f>
        <v>0</v>
      </c>
      <c r="BB196" s="80">
        <f>(INDEX(_Death_Data,MATCH($F196,_Death_Country,0),MATCH(BB$3,_Death_Day,0))-INDEX(_Death_Data,MATCH($F196,_Death_Country,0),MATCH(BB$3-1,_Death_Day,0))*$D$2
+INDEX(_Death_Data,MATCH($F196,_Death_Country,0),MATCH(BB$3-1,_Death_Day,0))-INDEX(_Death_Data,MATCH($F196,_Death_Country,0),MATCH(BB$3-2,_Death_Day,0))*$D$2
+INDEX(_Death_Data,MATCH($F196,_Death_Country,0),MATCH(BB$3-2,_Death_Day,0))-INDEX(_Death_Data,MATCH($F196,_Death_Country,0),MATCH(BB$3-3,_Death_Day,0))*$D$2
+INDEX(_Death_Data,MATCH($F196,_Death_Country,0),MATCH(BB$3-3,_Death_Day,0))-INDEX(_Death_Data,MATCH($F196,_Death_Country,0),MATCH(BB$3-4,_Death_Day,0))*$D$2
+INDEX(_Death_Data,MATCH($F196,_Death_Country,0),MATCH(BB$3-4,_Death_Day,0))-INDEX(_Death_Data,MATCH($F196,_Death_Country,0),MATCH(BB$3-5,_Death_Day,0))*$D$2)/5</f>
        <v>0</v>
      </c>
      <c r="BC196" s="80">
        <f>(INDEX(_Death_Data,MATCH($F196,_Death_Country,0),MATCH(BC$3,_Death_Day,0))-INDEX(_Death_Data,MATCH($F196,_Death_Country,0),MATCH(BC$3-1,_Death_Day,0))*$D$2
+INDEX(_Death_Data,MATCH($F196,_Death_Country,0),MATCH(BC$3-1,_Death_Day,0))-INDEX(_Death_Data,MATCH($F196,_Death_Country,0),MATCH(BC$3-2,_Death_Day,0))*$D$2
+INDEX(_Death_Data,MATCH($F196,_Death_Country,0),MATCH(BC$3-2,_Death_Day,0))-INDEX(_Death_Data,MATCH($F196,_Death_Country,0),MATCH(BC$3-3,_Death_Day,0))*$D$2
+INDEX(_Death_Data,MATCH($F196,_Death_Country,0),MATCH(BC$3-3,_Death_Day,0))-INDEX(_Death_Data,MATCH($F196,_Death_Country,0),MATCH(BC$3-4,_Death_Day,0))*$D$2
+INDEX(_Death_Data,MATCH($F196,_Death_Country,0),MATCH(BC$3-4,_Death_Day,0))-INDEX(_Death_Data,MATCH($F196,_Death_Country,0),MATCH(BC$3-5,_Death_Day,0))*$D$2)/5</f>
        <v>0</v>
      </c>
      <c r="BD196" s="80">
        <f>(INDEX(_Death_Data,MATCH($F196,_Death_Country,0),MATCH(BD$3,_Death_Day,0))-INDEX(_Death_Data,MATCH($F196,_Death_Country,0),MATCH(BD$3-1,_Death_Day,0))*$D$2
+INDEX(_Death_Data,MATCH($F196,_Death_Country,0),MATCH(BD$3-1,_Death_Day,0))-INDEX(_Death_Data,MATCH($F196,_Death_Country,0),MATCH(BD$3-2,_Death_Day,0))*$D$2
+INDEX(_Death_Data,MATCH($F196,_Death_Country,0),MATCH(BD$3-2,_Death_Day,0))-INDEX(_Death_Data,MATCH($F196,_Death_Country,0),MATCH(BD$3-3,_Death_Day,0))*$D$2
+INDEX(_Death_Data,MATCH($F196,_Death_Country,0),MATCH(BD$3-3,_Death_Day,0))-INDEX(_Death_Data,MATCH($F196,_Death_Country,0),MATCH(BD$3-4,_Death_Day,0))*$D$2
+INDEX(_Death_Data,MATCH($F196,_Death_Country,0),MATCH(BD$3-4,_Death_Day,0))-INDEX(_Death_Data,MATCH($F196,_Death_Country,0),MATCH(BD$3-5,_Death_Day,0))*$D$2)/5</f>
        <v>0</v>
      </c>
      <c r="BE196" s="80">
        <f>(INDEX(_Death_Data,MATCH($F196,_Death_Country,0),MATCH(BE$3,_Death_Day,0))-INDEX(_Death_Data,MATCH($F196,_Death_Country,0),MATCH(BE$3-1,_Death_Day,0))*$D$2
+INDEX(_Death_Data,MATCH($F196,_Death_Country,0),MATCH(BE$3-1,_Death_Day,0))-INDEX(_Death_Data,MATCH($F196,_Death_Country,0),MATCH(BE$3-2,_Death_Day,0))*$D$2
+INDEX(_Death_Data,MATCH($F196,_Death_Country,0),MATCH(BE$3-2,_Death_Day,0))-INDEX(_Death_Data,MATCH($F196,_Death_Country,0),MATCH(BE$3-3,_Death_Day,0))*$D$2
+INDEX(_Death_Data,MATCH($F196,_Death_Country,0),MATCH(BE$3-3,_Death_Day,0))-INDEX(_Death_Data,MATCH($F196,_Death_Country,0),MATCH(BE$3-4,_Death_Day,0))*$D$2
+INDEX(_Death_Data,MATCH($F196,_Death_Country,0),MATCH(BE$3-4,_Death_Day,0))-INDEX(_Death_Data,MATCH($F196,_Death_Country,0),MATCH(BE$3-5,_Death_Day,0))*$D$2)/5</f>
        <v>0</v>
      </c>
      <c r="BF196" s="80">
        <f>(INDEX(_Death_Data,MATCH($F196,_Death_Country,0),MATCH(BF$3,_Death_Day,0))-INDEX(_Death_Data,MATCH($F196,_Death_Country,0),MATCH(BF$3-1,_Death_Day,0))*$D$2
+INDEX(_Death_Data,MATCH($F196,_Death_Country,0),MATCH(BF$3-1,_Death_Day,0))-INDEX(_Death_Data,MATCH($F196,_Death_Country,0),MATCH(BF$3-2,_Death_Day,0))*$D$2
+INDEX(_Death_Data,MATCH($F196,_Death_Country,0),MATCH(BF$3-2,_Death_Day,0))-INDEX(_Death_Data,MATCH($F196,_Death_Country,0),MATCH(BF$3-3,_Death_Day,0))*$D$2
+INDEX(_Death_Data,MATCH($F196,_Death_Country,0),MATCH(BF$3-3,_Death_Day,0))-INDEX(_Death_Data,MATCH($F196,_Death_Country,0),MATCH(BF$3-4,_Death_Day,0))*$D$2
+INDEX(_Death_Data,MATCH($F196,_Death_Country,0),MATCH(BF$3-4,_Death_Day,0))-INDEX(_Death_Data,MATCH($F196,_Death_Country,0),MATCH(BF$3-5,_Death_Day,0))*$D$2)/5</f>
        <v>0</v>
      </c>
      <c r="BG196" s="80">
        <f>(INDEX(_Death_Data,MATCH($F196,_Death_Country,0),MATCH(BG$3,_Death_Day,0))-INDEX(_Death_Data,MATCH($F196,_Death_Country,0),MATCH(BG$3-1,_Death_Day,0))*$D$2
+INDEX(_Death_Data,MATCH($F196,_Death_Country,0),MATCH(BG$3-1,_Death_Day,0))-INDEX(_Death_Data,MATCH($F196,_Death_Country,0),MATCH(BG$3-2,_Death_Day,0))*$D$2
+INDEX(_Death_Data,MATCH($F196,_Death_Country,0),MATCH(BG$3-2,_Death_Day,0))-INDEX(_Death_Data,MATCH($F196,_Death_Country,0),MATCH(BG$3-3,_Death_Day,0))*$D$2
+INDEX(_Death_Data,MATCH($F196,_Death_Country,0),MATCH(BG$3-3,_Death_Day,0))-INDEX(_Death_Data,MATCH($F196,_Death_Country,0),MATCH(BG$3-4,_Death_Day,0))*$D$2
+INDEX(_Death_Data,MATCH($F196,_Death_Country,0),MATCH(BG$3-4,_Death_Day,0))-INDEX(_Death_Data,MATCH($F196,_Death_Country,0),MATCH(BG$3-5,_Death_Day,0))*$D$2)/5</f>
        <v>0</v>
      </c>
      <c r="BH196" s="80">
        <f>(INDEX(_Death_Data,MATCH($F196,_Death_Country,0),MATCH(BH$3,_Death_Day,0))-INDEX(_Death_Data,MATCH($F196,_Death_Country,0),MATCH(BH$3-1,_Death_Day,0))*$D$2
+INDEX(_Death_Data,MATCH($F196,_Death_Country,0),MATCH(BH$3-1,_Death_Day,0))-INDEX(_Death_Data,MATCH($F196,_Death_Country,0),MATCH(BH$3-2,_Death_Day,0))*$D$2
+INDEX(_Death_Data,MATCH($F196,_Death_Country,0),MATCH(BH$3-2,_Death_Day,0))-INDEX(_Death_Data,MATCH($F196,_Death_Country,0),MATCH(BH$3-3,_Death_Day,0))*$D$2
+INDEX(_Death_Data,MATCH($F196,_Death_Country,0),MATCH(BH$3-3,_Death_Day,0))-INDEX(_Death_Data,MATCH($F196,_Death_Country,0),MATCH(BH$3-4,_Death_Day,0))*$D$2
+INDEX(_Death_Data,MATCH($F196,_Death_Country,0),MATCH(BH$3-4,_Death_Day,0))-INDEX(_Death_Data,MATCH($F196,_Death_Country,0),MATCH(BH$3-5,_Death_Day,0))*$D$2)/5</f>
        <v>0</v>
      </c>
      <c r="BI196" s="80">
        <f>(INDEX(_Death_Data,MATCH($F196,_Death_Country,0),MATCH(BI$3,_Death_Day,0))-INDEX(_Death_Data,MATCH($F196,_Death_Country,0),MATCH(BI$3-1,_Death_Day,0))*$D$2
+INDEX(_Death_Data,MATCH($F196,_Death_Country,0),MATCH(BI$3-1,_Death_Day,0))-INDEX(_Death_Data,MATCH($F196,_Death_Country,0),MATCH(BI$3-2,_Death_Day,0))*$D$2
+INDEX(_Death_Data,MATCH($F196,_Death_Country,0),MATCH(BI$3-2,_Death_Day,0))-INDEX(_Death_Data,MATCH($F196,_Death_Country,0),MATCH(BI$3-3,_Death_Day,0))*$D$2
+INDEX(_Death_Data,MATCH($F196,_Death_Country,0),MATCH(BI$3-3,_Death_Day,0))-INDEX(_Death_Data,MATCH($F196,_Death_Country,0),MATCH(BI$3-4,_Death_Day,0))*$D$2
+INDEX(_Death_Data,MATCH($F196,_Death_Country,0),MATCH(BI$3-4,_Death_Day,0))-INDEX(_Death_Data,MATCH($F196,_Death_Country,0),MATCH(BI$3-5,_Death_Day,0))*$D$2)/5</f>
        <v>0</v>
      </c>
      <c r="BJ196" s="80">
        <f>(INDEX(_Death_Data,MATCH($F196,_Death_Country,0),MATCH(BJ$3,_Death_Day,0))-INDEX(_Death_Data,MATCH($F196,_Death_Country,0),MATCH(BJ$3-1,_Death_Day,0))*$D$2
+INDEX(_Death_Data,MATCH($F196,_Death_Country,0),MATCH(BJ$3-1,_Death_Day,0))-INDEX(_Death_Data,MATCH($F196,_Death_Country,0),MATCH(BJ$3-2,_Death_Day,0))*$D$2
+INDEX(_Death_Data,MATCH($F196,_Death_Country,0),MATCH(BJ$3-2,_Death_Day,0))-INDEX(_Death_Data,MATCH($F196,_Death_Country,0),MATCH(BJ$3-3,_Death_Day,0))*$D$2
+INDEX(_Death_Data,MATCH($F196,_Death_Country,0),MATCH(BJ$3-3,_Death_Day,0))-INDEX(_Death_Data,MATCH($F196,_Death_Country,0),MATCH(BJ$3-4,_Death_Day,0))*$D$2
+INDEX(_Death_Data,MATCH($F196,_Death_Country,0),MATCH(BJ$3-4,_Death_Day,0))-INDEX(_Death_Data,MATCH($F196,_Death_Country,0),MATCH(BJ$3-5,_Death_Day,0))*$D$2)/5</f>
        <v>0</v>
      </c>
      <c r="BK196" s="80">
        <f>(INDEX(_Death_Data,MATCH($F196,_Death_Country,0),MATCH(BK$3,_Death_Day,0))-INDEX(_Death_Data,MATCH($F196,_Death_Country,0),MATCH(BK$3-1,_Death_Day,0))*$D$2
+INDEX(_Death_Data,MATCH($F196,_Death_Country,0),MATCH(BK$3-1,_Death_Day,0))-INDEX(_Death_Data,MATCH($F196,_Death_Country,0),MATCH(BK$3-2,_Death_Day,0))*$D$2
+INDEX(_Death_Data,MATCH($F196,_Death_Country,0),MATCH(BK$3-2,_Death_Day,0))-INDEX(_Death_Data,MATCH($F196,_Death_Country,0),MATCH(BK$3-3,_Death_Day,0))*$D$2
+INDEX(_Death_Data,MATCH($F196,_Death_Country,0),MATCH(BK$3-3,_Death_Day,0))-INDEX(_Death_Data,MATCH($F196,_Death_Country,0),MATCH(BK$3-4,_Death_Day,0))*$D$2
+INDEX(_Death_Data,MATCH($F196,_Death_Country,0),MATCH(BK$3-4,_Death_Day,0))-INDEX(_Death_Data,MATCH($F196,_Death_Country,0),MATCH(BK$3-5,_Death_Day,0))*$D$2)/5</f>
        <v>0</v>
      </c>
      <c r="BL196" s="80">
        <f>(INDEX(_Death_Data,MATCH($F196,_Death_Country,0),MATCH(BL$3,_Death_Day,0))-INDEX(_Death_Data,MATCH($F196,_Death_Country,0),MATCH(BL$3-1,_Death_Day,0))*$D$2
+INDEX(_Death_Data,MATCH($F196,_Death_Country,0),MATCH(BL$3-1,_Death_Day,0))-INDEX(_Death_Data,MATCH($F196,_Death_Country,0),MATCH(BL$3-2,_Death_Day,0))*$D$2
+INDEX(_Death_Data,MATCH($F196,_Death_Country,0),MATCH(BL$3-2,_Death_Day,0))-INDEX(_Death_Data,MATCH($F196,_Death_Country,0),MATCH(BL$3-3,_Death_Day,0))*$D$2
+INDEX(_Death_Data,MATCH($F196,_Death_Country,0),MATCH(BL$3-3,_Death_Day,0))-INDEX(_Death_Data,MATCH($F196,_Death_Country,0),MATCH(BL$3-4,_Death_Day,0))*$D$2
+INDEX(_Death_Data,MATCH($F196,_Death_Country,0),MATCH(BL$3-4,_Death_Day,0))-INDEX(_Death_Data,MATCH($F196,_Death_Country,0),MATCH(BL$3-5,_Death_Day,0))*$D$2)/5</f>
        <v>0</v>
      </c>
      <c r="BM196" s="80">
        <f>(INDEX(_Death_Data,MATCH($F196,_Death_Country,0),MATCH(BM$3,_Death_Day,0))-INDEX(_Death_Data,MATCH($F196,_Death_Country,0),MATCH(BM$3-1,_Death_Day,0))*$D$2
+INDEX(_Death_Data,MATCH($F196,_Death_Country,0),MATCH(BM$3-1,_Death_Day,0))-INDEX(_Death_Data,MATCH($F196,_Death_Country,0),MATCH(BM$3-2,_Death_Day,0))*$D$2
+INDEX(_Death_Data,MATCH($F196,_Death_Country,0),MATCH(BM$3-2,_Death_Day,0))-INDEX(_Death_Data,MATCH($F196,_Death_Country,0),MATCH(BM$3-3,_Death_Day,0))*$D$2
+INDEX(_Death_Data,MATCH($F196,_Death_Country,0),MATCH(BM$3-3,_Death_Day,0))-INDEX(_Death_Data,MATCH($F196,_Death_Country,0),MATCH(BM$3-4,_Death_Day,0))*$D$2
+INDEX(_Death_Data,MATCH($F196,_Death_Country,0),MATCH(BM$3-4,_Death_Day,0))-INDEX(_Death_Data,MATCH($F196,_Death_Country,0),MATCH(BM$3-5,_Death_Day,0))*$D$2)/5</f>
        <v>0</v>
      </c>
      <c r="BN196" s="80">
        <f>(INDEX(_Death_Data,MATCH($F196,_Death_Country,0),MATCH(BN$3,_Death_Day,0))-INDEX(_Death_Data,MATCH($F196,_Death_Country,0),MATCH(BN$3-1,_Death_Day,0))*$D$2
+INDEX(_Death_Data,MATCH($F196,_Death_Country,0),MATCH(BN$3-1,_Death_Day,0))-INDEX(_Death_Data,MATCH($F196,_Death_Country,0),MATCH(BN$3-2,_Death_Day,0))*$D$2
+INDEX(_Death_Data,MATCH($F196,_Death_Country,0),MATCH(BN$3-2,_Death_Day,0))-INDEX(_Death_Data,MATCH($F196,_Death_Country,0),MATCH(BN$3-3,_Death_Day,0))*$D$2
+INDEX(_Death_Data,MATCH($F196,_Death_Country,0),MATCH(BN$3-3,_Death_Day,0))-INDEX(_Death_Data,MATCH($F196,_Death_Country,0),MATCH(BN$3-4,_Death_Day,0))*$D$2
+INDEX(_Death_Data,MATCH($F196,_Death_Country,0),MATCH(BN$3-4,_Death_Day,0))-INDEX(_Death_Data,MATCH($F196,_Death_Country,0),MATCH(BN$3-5,_Death_Day,0))*$D$2)/5</f>
        <v>0</v>
      </c>
      <c r="BO196" s="80">
        <f>(INDEX(_Death_Data,MATCH($F196,_Death_Country,0),MATCH(BO$3,_Death_Day,0))-INDEX(_Death_Data,MATCH($F196,_Death_Country,0),MATCH(BO$3-1,_Death_Day,0))*$D$2
+INDEX(_Death_Data,MATCH($F196,_Death_Country,0),MATCH(BO$3-1,_Death_Day,0))-INDEX(_Death_Data,MATCH($F196,_Death_Country,0),MATCH(BO$3-2,_Death_Day,0))*$D$2
+INDEX(_Death_Data,MATCH($F196,_Death_Country,0),MATCH(BO$3-2,_Death_Day,0))-INDEX(_Death_Data,MATCH($F196,_Death_Country,0),MATCH(BO$3-3,_Death_Day,0))*$D$2
+INDEX(_Death_Data,MATCH($F196,_Death_Country,0),MATCH(BO$3-3,_Death_Day,0))-INDEX(_Death_Data,MATCH($F196,_Death_Country,0),MATCH(BO$3-4,_Death_Day,0))*$D$2
+INDEX(_Death_Data,MATCH($F196,_Death_Country,0),MATCH(BO$3-4,_Death_Day,0))-INDEX(_Death_Data,MATCH($F196,_Death_Country,0),MATCH(BO$3-5,_Death_Day,0))*$D$2)/5</f>
        <v>0</v>
      </c>
      <c r="BP196" s="80">
        <f>(INDEX(_Death_Data,MATCH($F196,_Death_Country,0),MATCH(BP$3,_Death_Day,0))-INDEX(_Death_Data,MATCH($F196,_Death_Country,0),MATCH(BP$3-1,_Death_Day,0))*$D$2
+INDEX(_Death_Data,MATCH($F196,_Death_Country,0),MATCH(BP$3-1,_Death_Day,0))-INDEX(_Death_Data,MATCH($F196,_Death_Country,0),MATCH(BP$3-2,_Death_Day,0))*$D$2
+INDEX(_Death_Data,MATCH($F196,_Death_Country,0),MATCH(BP$3-2,_Death_Day,0))-INDEX(_Death_Data,MATCH($F196,_Death_Country,0),MATCH(BP$3-3,_Death_Day,0))*$D$2
+INDEX(_Death_Data,MATCH($F196,_Death_Country,0),MATCH(BP$3-3,_Death_Day,0))-INDEX(_Death_Data,MATCH($F196,_Death_Country,0),MATCH(BP$3-4,_Death_Day,0))*$D$2
+INDEX(_Death_Data,MATCH($F196,_Death_Country,0),MATCH(BP$3-4,_Death_Day,0))-INDEX(_Death_Data,MATCH($F196,_Death_Country,0),MATCH(BP$3-5,_Death_Day,0))*$D$2)/5</f>
        <v>0</v>
      </c>
      <c r="BQ196" s="80">
        <f>(INDEX(_Death_Data,MATCH($F196,_Death_Country,0),MATCH(BQ$3,_Death_Day,0))-INDEX(_Death_Data,MATCH($F196,_Death_Country,0),MATCH(BQ$3-1,_Death_Day,0))*$D$2
+INDEX(_Death_Data,MATCH($F196,_Death_Country,0),MATCH(BQ$3-1,_Death_Day,0))-INDEX(_Death_Data,MATCH($F196,_Death_Country,0),MATCH(BQ$3-2,_Death_Day,0))*$D$2
+INDEX(_Death_Data,MATCH($F196,_Death_Country,0),MATCH(BQ$3-2,_Death_Day,0))-INDEX(_Death_Data,MATCH($F196,_Death_Country,0),MATCH(BQ$3-3,_Death_Day,0))*$D$2
+INDEX(_Death_Data,MATCH($F196,_Death_Country,0),MATCH(BQ$3-3,_Death_Day,0))-INDEX(_Death_Data,MATCH($F196,_Death_Country,0),MATCH(BQ$3-4,_Death_Day,0))*$D$2
+INDEX(_Death_Data,MATCH($F196,_Death_Country,0),MATCH(BQ$3-4,_Death_Day,0))-INDEX(_Death_Data,MATCH($F196,_Death_Country,0),MATCH(BQ$3-5,_Death_Day,0))*$D$2)/5</f>
        <v>0</v>
      </c>
      <c r="BR196" s="80">
        <f>(INDEX(_Death_Data,MATCH($F196,_Death_Country,0),MATCH(BR$3,_Death_Day,0))-INDEX(_Death_Data,MATCH($F196,_Death_Country,0),MATCH(BR$3-1,_Death_Day,0))*$D$2
+INDEX(_Death_Data,MATCH($F196,_Death_Country,0),MATCH(BR$3-1,_Death_Day,0))-INDEX(_Death_Data,MATCH($F196,_Death_Country,0),MATCH(BR$3-2,_Death_Day,0))*$D$2
+INDEX(_Death_Data,MATCH($F196,_Death_Country,0),MATCH(BR$3-2,_Death_Day,0))-INDEX(_Death_Data,MATCH($F196,_Death_Country,0),MATCH(BR$3-3,_Death_Day,0))*$D$2
+INDEX(_Death_Data,MATCH($F196,_Death_Country,0),MATCH(BR$3-3,_Death_Day,0))-INDEX(_Death_Data,MATCH($F196,_Death_Country,0),MATCH(BR$3-4,_Death_Day,0))*$D$2
+INDEX(_Death_Data,MATCH($F196,_Death_Country,0),MATCH(BR$3-4,_Death_Day,0))-INDEX(_Death_Data,MATCH($F196,_Death_Country,0),MATCH(BR$3-5,_Death_Day,0))*$D$2)/5</f>
        <v>0.2</v>
      </c>
      <c r="BS196" s="80">
        <f>(INDEX(_Death_Data,MATCH($F196,_Death_Country,0),MATCH(BS$3,_Death_Day,0))-INDEX(_Death_Data,MATCH($F196,_Death_Country,0),MATCH(BS$3-1,_Death_Day,0))*$D$2
+INDEX(_Death_Data,MATCH($F196,_Death_Country,0),MATCH(BS$3-1,_Death_Day,0))-INDEX(_Death_Data,MATCH($F196,_Death_Country,0),MATCH(BS$3-2,_Death_Day,0))*$D$2
+INDEX(_Death_Data,MATCH($F196,_Death_Country,0),MATCH(BS$3-2,_Death_Day,0))-INDEX(_Death_Data,MATCH($F196,_Death_Country,0),MATCH(BS$3-3,_Death_Day,0))*$D$2
+INDEX(_Death_Data,MATCH($F196,_Death_Country,0),MATCH(BS$3-3,_Death_Day,0))-INDEX(_Death_Data,MATCH($F196,_Death_Country,0),MATCH(BS$3-4,_Death_Day,0))*$D$2
+INDEX(_Death_Data,MATCH($F196,_Death_Country,0),MATCH(BS$3-4,_Death_Day,0))-INDEX(_Death_Data,MATCH($F196,_Death_Country,0),MATCH(BS$3-5,_Death_Day,0))*$D$2)/5</f>
        <v>0.4</v>
      </c>
      <c r="BT196" s="80">
        <f>(INDEX(_Death_Data,MATCH($F196,_Death_Country,0),MATCH(BT$3,_Death_Day,0))-INDEX(_Death_Data,MATCH($F196,_Death_Country,0),MATCH(BT$3-1,_Death_Day,0))*$D$2
+INDEX(_Death_Data,MATCH($F196,_Death_Country,0),MATCH(BT$3-1,_Death_Day,0))-INDEX(_Death_Data,MATCH($F196,_Death_Country,0),MATCH(BT$3-2,_Death_Day,0))*$D$2
+INDEX(_Death_Data,MATCH($F196,_Death_Country,0),MATCH(BT$3-2,_Death_Day,0))-INDEX(_Death_Data,MATCH($F196,_Death_Country,0),MATCH(BT$3-3,_Death_Day,0))*$D$2
+INDEX(_Death_Data,MATCH($F196,_Death_Country,0),MATCH(BT$3-3,_Death_Day,0))-INDEX(_Death_Data,MATCH($F196,_Death_Country,0),MATCH(BT$3-4,_Death_Day,0))*$D$2
+INDEX(_Death_Data,MATCH($F196,_Death_Country,0),MATCH(BT$3-4,_Death_Day,0))-INDEX(_Death_Data,MATCH($F196,_Death_Country,0),MATCH(BT$3-5,_Death_Day,0))*$D$2)/5</f>
        <v>0.4</v>
      </c>
      <c r="BU196" s="80">
        <f>(INDEX(_Death_Data,MATCH($F196,_Death_Country,0),MATCH(BU$3,_Death_Day,0))-INDEX(_Death_Data,MATCH($F196,_Death_Country,0),MATCH(BU$3-1,_Death_Day,0))*$D$2
+INDEX(_Death_Data,MATCH($F196,_Death_Country,0),MATCH(BU$3-1,_Death_Day,0))-INDEX(_Death_Data,MATCH($F196,_Death_Country,0),MATCH(BU$3-2,_Death_Day,0))*$D$2
+INDEX(_Death_Data,MATCH($F196,_Death_Country,0),MATCH(BU$3-2,_Death_Day,0))-INDEX(_Death_Data,MATCH($F196,_Death_Country,0),MATCH(BU$3-3,_Death_Day,0))*$D$2
+INDEX(_Death_Data,MATCH($F196,_Death_Country,0),MATCH(BU$3-3,_Death_Day,0))-INDEX(_Death_Data,MATCH($F196,_Death_Country,0),MATCH(BU$3-4,_Death_Day,0))*$D$2
+INDEX(_Death_Data,MATCH($F196,_Death_Country,0),MATCH(BU$3-4,_Death_Day,0))-INDEX(_Death_Data,MATCH($F196,_Death_Country,0),MATCH(BU$3-5,_Death_Day,0))*$D$2)/5</f>
        <v>0.6</v>
      </c>
      <c r="BV196" s="80">
        <f>(INDEX(_Death_Data,MATCH($F196,_Death_Country,0),MATCH(BV$3,_Death_Day,0))-INDEX(_Death_Data,MATCH($F196,_Death_Country,0),MATCH(BV$3-1,_Death_Day,0))*$D$2
+INDEX(_Death_Data,MATCH($F196,_Death_Country,0),MATCH(BV$3-1,_Death_Day,0))-INDEX(_Death_Data,MATCH($F196,_Death_Country,0),MATCH(BV$3-2,_Death_Day,0))*$D$2
+INDEX(_Death_Data,MATCH($F196,_Death_Country,0),MATCH(BV$3-2,_Death_Day,0))-INDEX(_Death_Data,MATCH($F196,_Death_Country,0),MATCH(BV$3-3,_Death_Day,0))*$D$2
+INDEX(_Death_Data,MATCH($F196,_Death_Country,0),MATCH(BV$3-3,_Death_Day,0))-INDEX(_Death_Data,MATCH($F196,_Death_Country,0),MATCH(BV$3-4,_Death_Day,0))*$D$2
+INDEX(_Death_Data,MATCH($F196,_Death_Country,0),MATCH(BV$3-4,_Death_Day,0))-INDEX(_Death_Data,MATCH($F196,_Death_Country,0),MATCH(BV$3-5,_Death_Day,0))*$D$2)/5</f>
        <v>0.8</v>
      </c>
      <c r="BW196" s="80">
        <f>(INDEX(_Death_Data,MATCH($F196,_Death_Country,0),MATCH(BW$3,_Death_Day,0))-INDEX(_Death_Data,MATCH($F196,_Death_Country,0),MATCH(BW$3-1,_Death_Day,0))*$D$2
+INDEX(_Death_Data,MATCH($F196,_Death_Country,0),MATCH(BW$3-1,_Death_Day,0))-INDEX(_Death_Data,MATCH($F196,_Death_Country,0),MATCH(BW$3-2,_Death_Day,0))*$D$2
+INDEX(_Death_Data,MATCH($F196,_Death_Country,0),MATCH(BW$3-2,_Death_Day,0))-INDEX(_Death_Data,MATCH($F196,_Death_Country,0),MATCH(BW$3-3,_Death_Day,0))*$D$2
+INDEX(_Death_Data,MATCH($F196,_Death_Country,0),MATCH(BW$3-3,_Death_Day,0))-INDEX(_Death_Data,MATCH($F196,_Death_Country,0),MATCH(BW$3-4,_Death_Day,0))*$D$2
+INDEX(_Death_Data,MATCH($F196,_Death_Country,0),MATCH(BW$3-4,_Death_Day,0))-INDEX(_Death_Data,MATCH($F196,_Death_Country,0),MATCH(BW$3-5,_Death_Day,0))*$D$2)/5</f>
        <v>0.8</v>
      </c>
      <c r="BX196" s="80">
        <f>(INDEX(_Death_Data,MATCH($F196,_Death_Country,0),MATCH(BX$3,_Death_Day,0))-INDEX(_Death_Data,MATCH($F196,_Death_Country,0),MATCH(BX$3-1,_Death_Day,0))*$D$2
+INDEX(_Death_Data,MATCH($F196,_Death_Country,0),MATCH(BX$3-1,_Death_Day,0))-INDEX(_Death_Data,MATCH($F196,_Death_Country,0),MATCH(BX$3-2,_Death_Day,0))*$D$2
+INDEX(_Death_Data,MATCH($F196,_Death_Country,0),MATCH(BX$3-2,_Death_Day,0))-INDEX(_Death_Data,MATCH($F196,_Death_Country,0),MATCH(BX$3-3,_Death_Day,0))*$D$2
+INDEX(_Death_Data,MATCH($F196,_Death_Country,0),MATCH(BX$3-3,_Death_Day,0))-INDEX(_Death_Data,MATCH($F196,_Death_Country,0),MATCH(BX$3-4,_Death_Day,0))*$D$2
+INDEX(_Death_Data,MATCH($F196,_Death_Country,0),MATCH(BX$3-4,_Death_Day,0))-INDEX(_Death_Data,MATCH($F196,_Death_Country,0),MATCH(BX$3-5,_Death_Day,0))*$D$2)/5</f>
        <v>0.8</v>
      </c>
      <c r="BY196" s="80">
        <f>(INDEX(_Death_Data,MATCH($F196,_Death_Country,0),MATCH(BY$3,_Death_Day,0))-INDEX(_Death_Data,MATCH($F196,_Death_Country,0),MATCH(BY$3-1,_Death_Day,0))*$D$2
+INDEX(_Death_Data,MATCH($F196,_Death_Country,0),MATCH(BY$3-1,_Death_Day,0))-INDEX(_Death_Data,MATCH($F196,_Death_Country,0),MATCH(BY$3-2,_Death_Day,0))*$D$2
+INDEX(_Death_Data,MATCH($F196,_Death_Country,0),MATCH(BY$3-2,_Death_Day,0))-INDEX(_Death_Data,MATCH($F196,_Death_Country,0),MATCH(BY$3-3,_Death_Day,0))*$D$2
+INDEX(_Death_Data,MATCH($F196,_Death_Country,0),MATCH(BY$3-3,_Death_Day,0))-INDEX(_Death_Data,MATCH($F196,_Death_Country,0),MATCH(BY$3-4,_Death_Day,0))*$D$2
+INDEX(_Death_Data,MATCH($F196,_Death_Country,0),MATCH(BY$3-4,_Death_Day,0))-INDEX(_Death_Data,MATCH($F196,_Death_Country,0),MATCH(BY$3-5,_Death_Day,0))*$D$2)/5</f>
        <v>1</v>
      </c>
      <c r="BZ196" s="80">
        <f>(INDEX(_Death_Data,MATCH($F196,_Death_Country,0),MATCH(BZ$3,_Death_Day,0))-INDEX(_Death_Data,MATCH($F196,_Death_Country,0),MATCH(BZ$3-1,_Death_Day,0))*$D$2
+INDEX(_Death_Data,MATCH($F196,_Death_Country,0),MATCH(BZ$3-1,_Death_Day,0))-INDEX(_Death_Data,MATCH($F196,_Death_Country,0),MATCH(BZ$3-2,_Death_Day,0))*$D$2
+INDEX(_Death_Data,MATCH($F196,_Death_Country,0),MATCH(BZ$3-2,_Death_Day,0))-INDEX(_Death_Data,MATCH($F196,_Death_Country,0),MATCH(BZ$3-3,_Death_Day,0))*$D$2
+INDEX(_Death_Data,MATCH($F196,_Death_Country,0),MATCH(BZ$3-3,_Death_Day,0))-INDEX(_Death_Data,MATCH($F196,_Death_Country,0),MATCH(BZ$3-4,_Death_Day,0))*$D$2
+INDEX(_Death_Data,MATCH($F196,_Death_Country,0),MATCH(BZ$3-4,_Death_Day,0))-INDEX(_Death_Data,MATCH($F196,_Death_Country,0),MATCH(BZ$3-5,_Death_Day,0))*$D$2)/5</f>
        <v>1</v>
      </c>
      <c r="CA196" s="80">
        <f>(INDEX(_Death_Data,MATCH($F196,_Death_Country,0),MATCH(CA$3,_Death_Day,0))-INDEX(_Death_Data,MATCH($F196,_Death_Country,0),MATCH(CA$3-1,_Death_Day,0))*$D$2
+INDEX(_Death_Data,MATCH($F196,_Death_Country,0),MATCH(CA$3-1,_Death_Day,0))-INDEX(_Death_Data,MATCH($F196,_Death_Country,0),MATCH(CA$3-2,_Death_Day,0))*$D$2
+INDEX(_Death_Data,MATCH($F196,_Death_Country,0),MATCH(CA$3-2,_Death_Day,0))-INDEX(_Death_Data,MATCH($F196,_Death_Country,0),MATCH(CA$3-3,_Death_Day,0))*$D$2
+INDEX(_Death_Data,MATCH($F196,_Death_Country,0),MATCH(CA$3-3,_Death_Day,0))-INDEX(_Death_Data,MATCH($F196,_Death_Country,0),MATCH(CA$3-4,_Death_Day,0))*$D$2
+INDEX(_Death_Data,MATCH($F196,_Death_Country,0),MATCH(CA$3-4,_Death_Day,0))-INDEX(_Death_Data,MATCH($F196,_Death_Country,0),MATCH(CA$3-5,_Death_Day,0))*$D$2)/5</f>
        <v>1.6</v>
      </c>
      <c r="CB196" s="80">
        <f>(INDEX(_Death_Data,MATCH($F196,_Death_Country,0),MATCH(CB$3,_Death_Day,0))-INDEX(_Death_Data,MATCH($F196,_Death_Country,0),MATCH(CB$3-1,_Death_Day,0))*$D$2
+INDEX(_Death_Data,MATCH($F196,_Death_Country,0),MATCH(CB$3-1,_Death_Day,0))-INDEX(_Death_Data,MATCH($F196,_Death_Country,0),MATCH(CB$3-2,_Death_Day,0))*$D$2
+INDEX(_Death_Data,MATCH($F196,_Death_Country,0),MATCH(CB$3-2,_Death_Day,0))-INDEX(_Death_Data,MATCH($F196,_Death_Country,0),MATCH(CB$3-3,_Death_Day,0))*$D$2
+INDEX(_Death_Data,MATCH($F196,_Death_Country,0),MATCH(CB$3-3,_Death_Day,0))-INDEX(_Death_Data,MATCH($F196,_Death_Country,0),MATCH(CB$3-4,_Death_Day,0))*$D$2
+INDEX(_Death_Data,MATCH($F196,_Death_Country,0),MATCH(CB$3-4,_Death_Day,0))-INDEX(_Death_Data,MATCH($F196,_Death_Country,0),MATCH(CB$3-5,_Death_Day,0))*$D$2)/5</f>
        <v>2.2000000000000002</v>
      </c>
      <c r="CC196" s="80">
        <f>(INDEX(_Death_Data,MATCH($F196,_Death_Country,0),MATCH(CC$3,_Death_Day,0))-INDEX(_Death_Data,MATCH($F196,_Death_Country,0),MATCH(CC$3-1,_Death_Day,0))*$D$2
+INDEX(_Death_Data,MATCH($F196,_Death_Country,0),MATCH(CC$3-1,_Death_Day,0))-INDEX(_Death_Data,MATCH($F196,_Death_Country,0),MATCH(CC$3-2,_Death_Day,0))*$D$2
+INDEX(_Death_Data,MATCH($F196,_Death_Country,0),MATCH(CC$3-2,_Death_Day,0))-INDEX(_Death_Data,MATCH($F196,_Death_Country,0),MATCH(CC$3-3,_Death_Day,0))*$D$2
+INDEX(_Death_Data,MATCH($F196,_Death_Country,0),MATCH(CC$3-3,_Death_Day,0))-INDEX(_Death_Data,MATCH($F196,_Death_Country,0),MATCH(CC$3-4,_Death_Day,0))*$D$2
+INDEX(_Death_Data,MATCH($F196,_Death_Country,0),MATCH(CC$3-4,_Death_Day,0))-INDEX(_Death_Data,MATCH($F196,_Death_Country,0),MATCH(CC$3-5,_Death_Day,0))*$D$2)/5</f>
        <v>2.4</v>
      </c>
      <c r="CD196" s="80">
        <f>(INDEX(_Death_Data,MATCH($F196,_Death_Country,0),MATCH(CD$3,_Death_Day,0))-INDEX(_Death_Data,MATCH($F196,_Death_Country,0),MATCH(CD$3-1,_Death_Day,0))*$D$2
+INDEX(_Death_Data,MATCH($F196,_Death_Country,0),MATCH(CD$3-1,_Death_Day,0))-INDEX(_Death_Data,MATCH($F196,_Death_Country,0),MATCH(CD$3-2,_Death_Day,0))*$D$2
+INDEX(_Death_Data,MATCH($F196,_Death_Country,0),MATCH(CD$3-2,_Death_Day,0))-INDEX(_Death_Data,MATCH($F196,_Death_Country,0),MATCH(CD$3-3,_Death_Day,0))*$D$2
+INDEX(_Death_Data,MATCH($F196,_Death_Country,0),MATCH(CD$3-3,_Death_Day,0))-INDEX(_Death_Data,MATCH($F196,_Death_Country,0),MATCH(CD$3-4,_Death_Day,0))*$D$2
+INDEX(_Death_Data,MATCH($F196,_Death_Country,0),MATCH(CD$3-4,_Death_Day,0))-INDEX(_Death_Data,MATCH($F196,_Death_Country,0),MATCH(CD$3-5,_Death_Day,0))*$D$2)/5</f>
        <v>3</v>
      </c>
      <c r="CE196" s="80">
        <f>(INDEX(_Death_Data,MATCH($F196,_Death_Country,0),MATCH(CE$3,_Death_Day,0))-INDEX(_Death_Data,MATCH($F196,_Death_Country,0),MATCH(CE$3-1,_Death_Day,0))*$D$2
+INDEX(_Death_Data,MATCH($F196,_Death_Country,0),MATCH(CE$3-1,_Death_Day,0))-INDEX(_Death_Data,MATCH($F196,_Death_Country,0),MATCH(CE$3-2,_Death_Day,0))*$D$2
+INDEX(_Death_Data,MATCH($F196,_Death_Country,0),MATCH(CE$3-2,_Death_Day,0))-INDEX(_Death_Data,MATCH($F196,_Death_Country,0),MATCH(CE$3-3,_Death_Day,0))*$D$2
+INDEX(_Death_Data,MATCH($F196,_Death_Country,0),MATCH(CE$3-3,_Death_Day,0))-INDEX(_Death_Data,MATCH($F196,_Death_Country,0),MATCH(CE$3-4,_Death_Day,0))*$D$2
+INDEX(_Death_Data,MATCH($F196,_Death_Country,0),MATCH(CE$3-4,_Death_Day,0))-INDEX(_Death_Data,MATCH($F196,_Death_Country,0),MATCH(CE$3-5,_Death_Day,0))*$D$2)/5</f>
        <v>3.8</v>
      </c>
      <c r="CF196" s="80">
        <f>(INDEX(_Death_Data,MATCH($F196,_Death_Country,0),MATCH(CF$3,_Death_Day,0))-INDEX(_Death_Data,MATCH($F196,_Death_Country,0),MATCH(CF$3-1,_Death_Day,0))*$D$2
+INDEX(_Death_Data,MATCH($F196,_Death_Country,0),MATCH(CF$3-1,_Death_Day,0))-INDEX(_Death_Data,MATCH($F196,_Death_Country,0),MATCH(CF$3-2,_Death_Day,0))*$D$2
+INDEX(_Death_Data,MATCH($F196,_Death_Country,0),MATCH(CF$3-2,_Death_Day,0))-INDEX(_Death_Data,MATCH($F196,_Death_Country,0),MATCH(CF$3-3,_Death_Day,0))*$D$2
+INDEX(_Death_Data,MATCH($F196,_Death_Country,0),MATCH(CF$3-3,_Death_Day,0))-INDEX(_Death_Data,MATCH($F196,_Death_Country,0),MATCH(CF$3-4,_Death_Day,0))*$D$2
+INDEX(_Death_Data,MATCH($F196,_Death_Country,0),MATCH(CF$3-4,_Death_Day,0))-INDEX(_Death_Data,MATCH($F196,_Death_Country,0),MATCH(CF$3-5,_Death_Day,0))*$D$2)/5</f>
        <v>4.4000000000000004</v>
      </c>
      <c r="CG196" s="80">
        <f>(INDEX(_Death_Data,MATCH($F196,_Death_Country,0),MATCH(CG$3,_Death_Day,0))-INDEX(_Death_Data,MATCH($F196,_Death_Country,0),MATCH(CG$3-1,_Death_Day,0))*$D$2
+INDEX(_Death_Data,MATCH($F196,_Death_Country,0),MATCH(CG$3-1,_Death_Day,0))-INDEX(_Death_Data,MATCH($F196,_Death_Country,0),MATCH(CG$3-2,_Death_Day,0))*$D$2
+INDEX(_Death_Data,MATCH($F196,_Death_Country,0),MATCH(CG$3-2,_Death_Day,0))-INDEX(_Death_Data,MATCH($F196,_Death_Country,0),MATCH(CG$3-3,_Death_Day,0))*$D$2
+INDEX(_Death_Data,MATCH($F196,_Death_Country,0),MATCH(CG$3-3,_Death_Day,0))-INDEX(_Death_Data,MATCH($F196,_Death_Country,0),MATCH(CG$3-4,_Death_Day,0))*$D$2
+INDEX(_Death_Data,MATCH($F196,_Death_Country,0),MATCH(CG$3-4,_Death_Day,0))-INDEX(_Death_Data,MATCH($F196,_Death_Country,0),MATCH(CG$3-5,_Death_Day,0))*$D$2)/5</f>
        <v>4.2</v>
      </c>
      <c r="CH196" s="80">
        <f>(INDEX(_Death_Data,MATCH($F196,_Death_Country,0),MATCH(CH$3,_Death_Day,0))-INDEX(_Death_Data,MATCH($F196,_Death_Country,0),MATCH(CH$3-1,_Death_Day,0))*$D$2
+INDEX(_Death_Data,MATCH($F196,_Death_Country,0),MATCH(CH$3-1,_Death_Day,0))-INDEX(_Death_Data,MATCH($F196,_Death_Country,0),MATCH(CH$3-2,_Death_Day,0))*$D$2
+INDEX(_Death_Data,MATCH($F196,_Death_Country,0),MATCH(CH$3-2,_Death_Day,0))-INDEX(_Death_Data,MATCH($F196,_Death_Country,0),MATCH(CH$3-3,_Death_Day,0))*$D$2
+INDEX(_Death_Data,MATCH($F196,_Death_Country,0),MATCH(CH$3-3,_Death_Day,0))-INDEX(_Death_Data,MATCH($F196,_Death_Country,0),MATCH(CH$3-4,_Death_Day,0))*$D$2
+INDEX(_Death_Data,MATCH($F196,_Death_Country,0),MATCH(CH$3-4,_Death_Day,0))-INDEX(_Death_Data,MATCH($F196,_Death_Country,0),MATCH(CH$3-5,_Death_Day,0))*$D$2)/5</f>
        <v>5</v>
      </c>
      <c r="CI196" s="80">
        <f>(INDEX(_Death_Data,MATCH($F196,_Death_Country,0),MATCH(CI$3,_Death_Day,0))-INDEX(_Death_Data,MATCH($F196,_Death_Country,0),MATCH(CI$3-1,_Death_Day,0))*$D$2
+INDEX(_Death_Data,MATCH($F196,_Death_Country,0),MATCH(CI$3-1,_Death_Day,0))-INDEX(_Death_Data,MATCH($F196,_Death_Country,0),MATCH(CI$3-2,_Death_Day,0))*$D$2
+INDEX(_Death_Data,MATCH($F196,_Death_Country,0),MATCH(CI$3-2,_Death_Day,0))-INDEX(_Death_Data,MATCH($F196,_Death_Country,0),MATCH(CI$3-3,_Death_Day,0))*$D$2
+INDEX(_Death_Data,MATCH($F196,_Death_Country,0),MATCH(CI$3-3,_Death_Day,0))-INDEX(_Death_Data,MATCH($F196,_Death_Country,0),MATCH(CI$3-4,_Death_Day,0))*$D$2
+INDEX(_Death_Data,MATCH($F196,_Death_Country,0),MATCH(CI$3-4,_Death_Day,0))-INDEX(_Death_Data,MATCH($F196,_Death_Country,0),MATCH(CI$3-5,_Death_Day,0))*$D$2)/5</f>
        <v>5.2</v>
      </c>
      <c r="CJ196" s="80">
        <f>(INDEX(_Death_Data,MATCH($F196,_Death_Country,0),MATCH(CJ$3,_Death_Day,0))-INDEX(_Death_Data,MATCH($F196,_Death_Country,0),MATCH(CJ$3-1,_Death_Day,0))*$D$2
+INDEX(_Death_Data,MATCH($F196,_Death_Country,0),MATCH(CJ$3-1,_Death_Day,0))-INDEX(_Death_Data,MATCH($F196,_Death_Country,0),MATCH(CJ$3-2,_Death_Day,0))*$D$2
+INDEX(_Death_Data,MATCH($F196,_Death_Country,0),MATCH(CJ$3-2,_Death_Day,0))-INDEX(_Death_Data,MATCH($F196,_Death_Country,0),MATCH(CJ$3-3,_Death_Day,0))*$D$2
+INDEX(_Death_Data,MATCH($F196,_Death_Country,0),MATCH(CJ$3-3,_Death_Day,0))-INDEX(_Death_Data,MATCH($F196,_Death_Country,0),MATCH(CJ$3-4,_Death_Day,0))*$D$2
+INDEX(_Death_Data,MATCH($F196,_Death_Country,0),MATCH(CJ$3-4,_Death_Day,0))-INDEX(_Death_Data,MATCH($F196,_Death_Country,0),MATCH(CJ$3-5,_Death_Day,0))*$D$2)/5</f>
        <v>6</v>
      </c>
      <c r="CK196" s="80">
        <f>(INDEX(_Death_Data,MATCH($F196,_Death_Country,0),MATCH(CK$3,_Death_Day,0))-INDEX(_Death_Data,MATCH($F196,_Death_Country,0),MATCH(CK$3-1,_Death_Day,0))*$D$2
+INDEX(_Death_Data,MATCH($F196,_Death_Country,0),MATCH(CK$3-1,_Death_Day,0))-INDEX(_Death_Data,MATCH($F196,_Death_Country,0),MATCH(CK$3-2,_Death_Day,0))*$D$2
+INDEX(_Death_Data,MATCH($F196,_Death_Country,0),MATCH(CK$3-2,_Death_Day,0))-INDEX(_Death_Data,MATCH($F196,_Death_Country,0),MATCH(CK$3-3,_Death_Day,0))*$D$2
+INDEX(_Death_Data,MATCH($F196,_Death_Country,0),MATCH(CK$3-3,_Death_Day,0))-INDEX(_Death_Data,MATCH($F196,_Death_Country,0),MATCH(CK$3-4,_Death_Day,0))*$D$2
+INDEX(_Death_Data,MATCH($F196,_Death_Country,0),MATCH(CK$3-4,_Death_Day,0))-INDEX(_Death_Data,MATCH($F196,_Death_Country,0),MATCH(CK$3-5,_Death_Day,0))*$D$2)/5</f>
        <v>6.2</v>
      </c>
      <c r="CL196" s="80">
        <f>(INDEX(_Death_Data,MATCH($F196,_Death_Country,0),MATCH(CL$3,_Death_Day,0))-INDEX(_Death_Data,MATCH($F196,_Death_Country,0),MATCH(CL$3-1,_Death_Day,0))*$D$2
+INDEX(_Death_Data,MATCH($F196,_Death_Country,0),MATCH(CL$3-1,_Death_Day,0))-INDEX(_Death_Data,MATCH($F196,_Death_Country,0),MATCH(CL$3-2,_Death_Day,0))*$D$2
+INDEX(_Death_Data,MATCH($F196,_Death_Country,0),MATCH(CL$3-2,_Death_Day,0))-INDEX(_Death_Data,MATCH($F196,_Death_Country,0),MATCH(CL$3-3,_Death_Day,0))*$D$2
+INDEX(_Death_Data,MATCH($F196,_Death_Country,0),MATCH(CL$3-3,_Death_Day,0))-INDEX(_Death_Data,MATCH($F196,_Death_Country,0),MATCH(CL$3-4,_Death_Day,0))*$D$2
+INDEX(_Death_Data,MATCH($F196,_Death_Country,0),MATCH(CL$3-4,_Death_Day,0))-INDEX(_Death_Data,MATCH($F196,_Death_Country,0),MATCH(CL$3-5,_Death_Day,0))*$D$2)/5</f>
        <v>7.2</v>
      </c>
      <c r="CM196" s="80">
        <f>(INDEX(_Death_Data,MATCH($F196,_Death_Country,0),MATCH(CM$3,_Death_Day,0))-INDEX(_Death_Data,MATCH($F196,_Death_Country,0),MATCH(CM$3-1,_Death_Day,0))*$D$2
+INDEX(_Death_Data,MATCH($F196,_Death_Country,0),MATCH(CM$3-1,_Death_Day,0))-INDEX(_Death_Data,MATCH($F196,_Death_Country,0),MATCH(CM$3-2,_Death_Day,0))*$D$2
+INDEX(_Death_Data,MATCH($F196,_Death_Country,0),MATCH(CM$3-2,_Death_Day,0))-INDEX(_Death_Data,MATCH($F196,_Death_Country,0),MATCH(CM$3-3,_Death_Day,0))*$D$2
+INDEX(_Death_Data,MATCH($F196,_Death_Country,0),MATCH(CM$3-3,_Death_Day,0))-INDEX(_Death_Data,MATCH($F196,_Death_Country,0),MATCH(CM$3-4,_Death_Day,0))*$D$2
+INDEX(_Death_Data,MATCH($F196,_Death_Country,0),MATCH(CM$3-4,_Death_Day,0))-INDEX(_Death_Data,MATCH($F196,_Death_Country,0),MATCH(CM$3-5,_Death_Day,0))*$D$2)/5</f>
        <v>7.4</v>
      </c>
      <c r="CN196" s="80">
        <f>(INDEX(_Death_Data,MATCH($F196,_Death_Country,0),MATCH(CN$3,_Death_Day,0))-INDEX(_Death_Data,MATCH($F196,_Death_Country,0),MATCH(CN$3-1,_Death_Day,0))*$D$2
+INDEX(_Death_Data,MATCH($F196,_Death_Country,0),MATCH(CN$3-1,_Death_Day,0))-INDEX(_Death_Data,MATCH($F196,_Death_Country,0),MATCH(CN$3-2,_Death_Day,0))*$D$2
+INDEX(_Death_Data,MATCH($F196,_Death_Country,0),MATCH(CN$3-2,_Death_Day,0))-INDEX(_Death_Data,MATCH($F196,_Death_Country,0),MATCH(CN$3-3,_Death_Day,0))*$D$2
+INDEX(_Death_Data,MATCH($F196,_Death_Country,0),MATCH(CN$3-3,_Death_Day,0))-INDEX(_Death_Data,MATCH($F196,_Death_Country,0),MATCH(CN$3-4,_Death_Day,0))*$D$2
+INDEX(_Death_Data,MATCH($F196,_Death_Country,0),MATCH(CN$3-4,_Death_Day,0))-INDEX(_Death_Data,MATCH($F196,_Death_Country,0),MATCH(CN$3-5,_Death_Day,0))*$D$2)/5</f>
        <v>6.8</v>
      </c>
      <c r="CO196" s="80">
        <f>(INDEX(_Death_Data,MATCH($F196,_Death_Country,0),MATCH(CO$3,_Death_Day,0))-INDEX(_Death_Data,MATCH($F196,_Death_Country,0),MATCH(CO$3-1,_Death_Day,0))*$D$2
+INDEX(_Death_Data,MATCH($F196,_Death_Country,0),MATCH(CO$3-1,_Death_Day,0))-INDEX(_Death_Data,MATCH($F196,_Death_Country,0),MATCH(CO$3-2,_Death_Day,0))*$D$2
+INDEX(_Death_Data,MATCH($F196,_Death_Country,0),MATCH(CO$3-2,_Death_Day,0))-INDEX(_Death_Data,MATCH($F196,_Death_Country,0),MATCH(CO$3-3,_Death_Day,0))*$D$2
+INDEX(_Death_Data,MATCH($F196,_Death_Country,0),MATCH(CO$3-3,_Death_Day,0))-INDEX(_Death_Data,MATCH($F196,_Death_Country,0),MATCH(CO$3-4,_Death_Day,0))*$D$2
+INDEX(_Death_Data,MATCH($F196,_Death_Country,0),MATCH(CO$3-4,_Death_Day,0))-INDEX(_Death_Data,MATCH($F196,_Death_Country,0),MATCH(CO$3-5,_Death_Day,0))*$D$2)/5</f>
        <v>7</v>
      </c>
      <c r="CP196" s="80">
        <f>(INDEX(_Death_Data,MATCH($F196,_Death_Country,0),MATCH(CP$3,_Death_Day,0))-INDEX(_Death_Data,MATCH($F196,_Death_Country,0),MATCH(CP$3-1,_Death_Day,0))*$D$2
+INDEX(_Death_Data,MATCH($F196,_Death_Country,0),MATCH(CP$3-1,_Death_Day,0))-INDEX(_Death_Data,MATCH($F196,_Death_Country,0),MATCH(CP$3-2,_Death_Day,0))*$D$2
+INDEX(_Death_Data,MATCH($F196,_Death_Country,0),MATCH(CP$3-2,_Death_Day,0))-INDEX(_Death_Data,MATCH($F196,_Death_Country,0),MATCH(CP$3-3,_Death_Day,0))*$D$2
+INDEX(_Death_Data,MATCH($F196,_Death_Country,0),MATCH(CP$3-3,_Death_Day,0))-INDEX(_Death_Data,MATCH($F196,_Death_Country,0),MATCH(CP$3-4,_Death_Day,0))*$D$2
+INDEX(_Death_Data,MATCH($F196,_Death_Country,0),MATCH(CP$3-4,_Death_Day,0))-INDEX(_Death_Data,MATCH($F196,_Death_Country,0),MATCH(CP$3-5,_Death_Day,0))*$D$2)/5</f>
        <v>5.8</v>
      </c>
      <c r="CQ196" s="80">
        <f>(INDEX(_Death_Data,MATCH($F196,_Death_Country,0),MATCH(CQ$3,_Death_Day,0))-INDEX(_Death_Data,MATCH($F196,_Death_Country,0),MATCH(CQ$3-1,_Death_Day,0))*$D$2
+INDEX(_Death_Data,MATCH($F196,_Death_Country,0),MATCH(CQ$3-1,_Death_Day,0))-INDEX(_Death_Data,MATCH($F196,_Death_Country,0),MATCH(CQ$3-2,_Death_Day,0))*$D$2
+INDEX(_Death_Data,MATCH($F196,_Death_Country,0),MATCH(CQ$3-2,_Death_Day,0))-INDEX(_Death_Data,MATCH($F196,_Death_Country,0),MATCH(CQ$3-3,_Death_Day,0))*$D$2
+INDEX(_Death_Data,MATCH($F196,_Death_Country,0),MATCH(CQ$3-3,_Death_Day,0))-INDEX(_Death_Data,MATCH($F196,_Death_Country,0),MATCH(CQ$3-4,_Death_Day,0))*$D$2
+INDEX(_Death_Data,MATCH($F196,_Death_Country,0),MATCH(CQ$3-4,_Death_Day,0))-INDEX(_Death_Data,MATCH($F196,_Death_Country,0),MATCH(CQ$3-5,_Death_Day,0))*$D$2)/5</f>
        <v>6.4</v>
      </c>
      <c r="CR196" s="80">
        <f>(INDEX(_Death_Data,MATCH($F196,_Death_Country,0),MATCH(CR$3,_Death_Day,0))-INDEX(_Death_Data,MATCH($F196,_Death_Country,0),MATCH(CR$3-1,_Death_Day,0))*$D$2
+INDEX(_Death_Data,MATCH($F196,_Death_Country,0),MATCH(CR$3-1,_Death_Day,0))-INDEX(_Death_Data,MATCH($F196,_Death_Country,0),MATCH(CR$3-2,_Death_Day,0))*$D$2
+INDEX(_Death_Data,MATCH($F196,_Death_Country,0),MATCH(CR$3-2,_Death_Day,0))-INDEX(_Death_Data,MATCH($F196,_Death_Country,0),MATCH(CR$3-3,_Death_Day,0))*$D$2
+INDEX(_Death_Data,MATCH($F196,_Death_Country,0),MATCH(CR$3-3,_Death_Day,0))-INDEX(_Death_Data,MATCH($F196,_Death_Country,0),MATCH(CR$3-4,_Death_Day,0))*$D$2
+INDEX(_Death_Data,MATCH($F196,_Death_Country,0),MATCH(CR$3-4,_Death_Day,0))-INDEX(_Death_Data,MATCH($F196,_Death_Country,0),MATCH(CR$3-5,_Death_Day,0))*$D$2)/5</f>
        <v>7.2</v>
      </c>
      <c r="CS196" s="80">
        <f>(INDEX(_Death_Data,MATCH($F196,_Death_Country,0),MATCH(CS$3,_Death_Day,0))-INDEX(_Death_Data,MATCH($F196,_Death_Country,0),MATCH(CS$3-1,_Death_Day,0))*$D$2
+INDEX(_Death_Data,MATCH($F196,_Death_Country,0),MATCH(CS$3-1,_Death_Day,0))-INDEX(_Death_Data,MATCH($F196,_Death_Country,0),MATCH(CS$3-2,_Death_Day,0))*$D$2
+INDEX(_Death_Data,MATCH($F196,_Death_Country,0),MATCH(CS$3-2,_Death_Day,0))-INDEX(_Death_Data,MATCH($F196,_Death_Country,0),MATCH(CS$3-3,_Death_Day,0))*$D$2
+INDEX(_Death_Data,MATCH($F196,_Death_Country,0),MATCH(CS$3-3,_Death_Day,0))-INDEX(_Death_Data,MATCH($F196,_Death_Country,0),MATCH(CS$3-4,_Death_Day,0))*$D$2
+INDEX(_Death_Data,MATCH($F196,_Death_Country,0),MATCH(CS$3-4,_Death_Day,0))-INDEX(_Death_Data,MATCH($F196,_Death_Country,0),MATCH(CS$3-5,_Death_Day,0))*$D$2)/5</f>
        <v>8.8000000000000007</v>
      </c>
      <c r="CT196" s="80">
        <f>(INDEX(_Death_Data,MATCH($F196,_Death_Country,0),MATCH(CT$3,_Death_Day,0))-INDEX(_Death_Data,MATCH($F196,_Death_Country,0),MATCH(CT$3-1,_Death_Day,0))*$D$2
+INDEX(_Death_Data,MATCH($F196,_Death_Country,0),MATCH(CT$3-1,_Death_Day,0))-INDEX(_Death_Data,MATCH($F196,_Death_Country,0),MATCH(CT$3-2,_Death_Day,0))*$D$2
+INDEX(_Death_Data,MATCH($F196,_Death_Country,0),MATCH(CT$3-2,_Death_Day,0))-INDEX(_Death_Data,MATCH($F196,_Death_Country,0),MATCH(CT$3-3,_Death_Day,0))*$D$2
+INDEX(_Death_Data,MATCH($F196,_Death_Country,0),MATCH(CT$3-3,_Death_Day,0))-INDEX(_Death_Data,MATCH($F196,_Death_Country,0),MATCH(CT$3-4,_Death_Day,0))*$D$2
+INDEX(_Death_Data,MATCH($F196,_Death_Country,0),MATCH(CT$3-4,_Death_Day,0))-INDEX(_Death_Data,MATCH($F196,_Death_Country,0),MATCH(CT$3-5,_Death_Day,0))*$D$2)/5</f>
        <v>8.1999999999999993</v>
      </c>
      <c r="CU196" s="80">
        <f>(INDEX(_Death_Data,MATCH($F196,_Death_Country,0),MATCH(CU$3,_Death_Day,0))-INDEX(_Death_Data,MATCH($F196,_Death_Country,0),MATCH(CU$3-1,_Death_Day,0))*$D$2
+INDEX(_Death_Data,MATCH($F196,_Death_Country,0),MATCH(CU$3-1,_Death_Day,0))-INDEX(_Death_Data,MATCH($F196,_Death_Country,0),MATCH(CU$3-2,_Death_Day,0))*$D$2
+INDEX(_Death_Data,MATCH($F196,_Death_Country,0),MATCH(CU$3-2,_Death_Day,0))-INDEX(_Death_Data,MATCH($F196,_Death_Country,0),MATCH(CU$3-3,_Death_Day,0))*$D$2
+INDEX(_Death_Data,MATCH($F196,_Death_Country,0),MATCH(CU$3-3,_Death_Day,0))-INDEX(_Death_Data,MATCH($F196,_Death_Country,0),MATCH(CU$3-4,_Death_Day,0))*$D$2
+INDEX(_Death_Data,MATCH($F196,_Death_Country,0),MATCH(CU$3-4,_Death_Day,0))-INDEX(_Death_Data,MATCH($F196,_Death_Country,0),MATCH(CU$3-5,_Death_Day,0))*$D$2)/5</f>
        <v>9</v>
      </c>
      <c r="CV196" s="80">
        <f>(INDEX(_Death_Data,MATCH($F196,_Death_Country,0),MATCH(CV$3,_Death_Day,0))-INDEX(_Death_Data,MATCH($F196,_Death_Country,0),MATCH(CV$3-1,_Death_Day,0))*$D$2
+INDEX(_Death_Data,MATCH($F196,_Death_Country,0),MATCH(CV$3-1,_Death_Day,0))-INDEX(_Death_Data,MATCH($F196,_Death_Country,0),MATCH(CV$3-2,_Death_Day,0))*$D$2
+INDEX(_Death_Data,MATCH($F196,_Death_Country,0),MATCH(CV$3-2,_Death_Day,0))-INDEX(_Death_Data,MATCH($F196,_Death_Country,0),MATCH(CV$3-3,_Death_Day,0))*$D$2
+INDEX(_Death_Data,MATCH($F196,_Death_Country,0),MATCH(CV$3-3,_Death_Day,0))-INDEX(_Death_Data,MATCH($F196,_Death_Country,0),MATCH(CV$3-4,_Death_Day,0))*$D$2
+INDEX(_Death_Data,MATCH($F196,_Death_Country,0),MATCH(CV$3-4,_Death_Day,0))-INDEX(_Death_Data,MATCH($F196,_Death_Country,0),MATCH(CV$3-5,_Death_Day,0))*$D$2)/5</f>
        <v>8.4</v>
      </c>
      <c r="CW196" s="80">
        <f>(INDEX(_Death_Data,MATCH($F196,_Death_Country,0),MATCH(CW$3,_Death_Day,0))-INDEX(_Death_Data,MATCH($F196,_Death_Country,0),MATCH(CW$3-1,_Death_Day,0))*$D$2
+INDEX(_Death_Data,MATCH($F196,_Death_Country,0),MATCH(CW$3-1,_Death_Day,0))-INDEX(_Death_Data,MATCH($F196,_Death_Country,0),MATCH(CW$3-2,_Death_Day,0))*$D$2
+INDEX(_Death_Data,MATCH($F196,_Death_Country,0),MATCH(CW$3-2,_Death_Day,0))-INDEX(_Death_Data,MATCH($F196,_Death_Country,0),MATCH(CW$3-3,_Death_Day,0))*$D$2
+INDEX(_Death_Data,MATCH($F196,_Death_Country,0),MATCH(CW$3-3,_Death_Day,0))-INDEX(_Death_Data,MATCH($F196,_Death_Country,0),MATCH(CW$3-4,_Death_Day,0))*$D$2
+INDEX(_Death_Data,MATCH($F196,_Death_Country,0),MATCH(CW$3-4,_Death_Day,0))-INDEX(_Death_Data,MATCH($F196,_Death_Country,0),MATCH(CW$3-5,_Death_Day,0))*$D$2)/5</f>
        <v>8.8000000000000007</v>
      </c>
      <c r="CX196" s="80">
        <f>(INDEX(_Death_Data,MATCH($F196,_Death_Country,0),MATCH(CX$3,_Death_Day,0))-INDEX(_Death_Data,MATCH($F196,_Death_Country,0),MATCH(CX$3-1,_Death_Day,0))*$D$2
+INDEX(_Death_Data,MATCH($F196,_Death_Country,0),MATCH(CX$3-1,_Death_Day,0))-INDEX(_Death_Data,MATCH($F196,_Death_Country,0),MATCH(CX$3-2,_Death_Day,0))*$D$2
+INDEX(_Death_Data,MATCH($F196,_Death_Country,0),MATCH(CX$3-2,_Death_Day,0))-INDEX(_Death_Data,MATCH($F196,_Death_Country,0),MATCH(CX$3-3,_Death_Day,0))*$D$2
+INDEX(_Death_Data,MATCH($F196,_Death_Country,0),MATCH(CX$3-3,_Death_Day,0))-INDEX(_Death_Data,MATCH($F196,_Death_Country,0),MATCH(CX$3-4,_Death_Day,0))*$D$2
+INDEX(_Death_Data,MATCH($F196,_Death_Country,0),MATCH(CX$3-4,_Death_Day,0))-INDEX(_Death_Data,MATCH($F196,_Death_Country,0),MATCH(CX$3-5,_Death_Day,0))*$D$2)/5</f>
        <v>8.4</v>
      </c>
      <c r="CY196" s="80">
        <f>(INDEX(_Death_Data,MATCH($F196,_Death_Country,0),MATCH(CY$3,_Death_Day,0))-INDEX(_Death_Data,MATCH($F196,_Death_Country,0),MATCH(CY$3-1,_Death_Day,0))*$D$2
+INDEX(_Death_Data,MATCH($F196,_Death_Country,0),MATCH(CY$3-1,_Death_Day,0))-INDEX(_Death_Data,MATCH($F196,_Death_Country,0),MATCH(CY$3-2,_Death_Day,0))*$D$2
+INDEX(_Death_Data,MATCH($F196,_Death_Country,0),MATCH(CY$3-2,_Death_Day,0))-INDEX(_Death_Data,MATCH($F196,_Death_Country,0),MATCH(CY$3-3,_Death_Day,0))*$D$2
+INDEX(_Death_Data,MATCH($F196,_Death_Country,0),MATCH(CY$3-3,_Death_Day,0))-INDEX(_Death_Data,MATCH($F196,_Death_Country,0),MATCH(CY$3-4,_Death_Day,0))*$D$2
+INDEX(_Death_Data,MATCH($F196,_Death_Country,0),MATCH(CY$3-4,_Death_Day,0))-INDEX(_Death_Data,MATCH($F196,_Death_Country,0),MATCH(CY$3-5,_Death_Day,0))*$D$2)/5</f>
        <v>8.1999999999999993</v>
      </c>
      <c r="CZ196" s="80">
        <f>(INDEX(_Death_Data,MATCH($F196,_Death_Country,0),MATCH(CZ$3,_Death_Day,0))-INDEX(_Death_Data,MATCH($F196,_Death_Country,0),MATCH(CZ$3-1,_Death_Day,0))*$D$2
+INDEX(_Death_Data,MATCH($F196,_Death_Country,0),MATCH(CZ$3-1,_Death_Day,0))-INDEX(_Death_Data,MATCH($F196,_Death_Country,0),MATCH(CZ$3-2,_Death_Day,0))*$D$2
+INDEX(_Death_Data,MATCH($F196,_Death_Country,0),MATCH(CZ$3-2,_Death_Day,0))-INDEX(_Death_Data,MATCH($F196,_Death_Country,0),MATCH(CZ$3-3,_Death_Day,0))*$D$2
+INDEX(_Death_Data,MATCH($F196,_Death_Country,0),MATCH(CZ$3-3,_Death_Day,0))-INDEX(_Death_Data,MATCH($F196,_Death_Country,0),MATCH(CZ$3-4,_Death_Day,0))*$D$2
+INDEX(_Death_Data,MATCH($F196,_Death_Country,0),MATCH(CZ$3-4,_Death_Day,0))-INDEX(_Death_Data,MATCH($F196,_Death_Country,0),MATCH(CZ$3-5,_Death_Day,0))*$D$2)/5</f>
        <v>8.4</v>
      </c>
      <c r="DA196" s="80">
        <f>(INDEX(_Death_Data,MATCH($F196,_Death_Country,0),MATCH(DA$3,_Death_Day,0))-INDEX(_Death_Data,MATCH($F196,_Death_Country,0),MATCH(DA$3-1,_Death_Day,0))*$D$2
+INDEX(_Death_Data,MATCH($F196,_Death_Country,0),MATCH(DA$3-1,_Death_Day,0))-INDEX(_Death_Data,MATCH($F196,_Death_Country,0),MATCH(DA$3-2,_Death_Day,0))*$D$2
+INDEX(_Death_Data,MATCH($F196,_Death_Country,0),MATCH(DA$3-2,_Death_Day,0))-INDEX(_Death_Data,MATCH($F196,_Death_Country,0),MATCH(DA$3-3,_Death_Day,0))*$D$2
+INDEX(_Death_Data,MATCH($F196,_Death_Country,0),MATCH(DA$3-3,_Death_Day,0))-INDEX(_Death_Data,MATCH($F196,_Death_Country,0),MATCH(DA$3-4,_Death_Day,0))*$D$2
+INDEX(_Death_Data,MATCH($F196,_Death_Country,0),MATCH(DA$3-4,_Death_Day,0))-INDEX(_Death_Data,MATCH($F196,_Death_Country,0),MATCH(DA$3-5,_Death_Day,0))*$D$2)/5</f>
        <v>8.4</v>
      </c>
      <c r="DB196" s="80">
        <f>(INDEX(_Death_Data,MATCH($F196,_Death_Country,0),MATCH(DB$3,_Death_Day,0))-INDEX(_Death_Data,MATCH($F196,_Death_Country,0),MATCH(DB$3-1,_Death_Day,0))*$D$2
+INDEX(_Death_Data,MATCH($F196,_Death_Country,0),MATCH(DB$3-1,_Death_Day,0))-INDEX(_Death_Data,MATCH($F196,_Death_Country,0),MATCH(DB$3-2,_Death_Day,0))*$D$2
+INDEX(_Death_Data,MATCH($F196,_Death_Country,0),MATCH(DB$3-2,_Death_Day,0))-INDEX(_Death_Data,MATCH($F196,_Death_Country,0),MATCH(DB$3-3,_Death_Day,0))*$D$2
+INDEX(_Death_Data,MATCH($F196,_Death_Country,0),MATCH(DB$3-3,_Death_Day,0))-INDEX(_Death_Data,MATCH($F196,_Death_Country,0),MATCH(DB$3-4,_Death_Day,0))*$D$2
+INDEX(_Death_Data,MATCH($F196,_Death_Country,0),MATCH(DB$3-4,_Death_Day,0))-INDEX(_Death_Data,MATCH($F196,_Death_Country,0),MATCH(DB$3-5,_Death_Day,0))*$D$2)/5</f>
        <v>7.6</v>
      </c>
      <c r="DC196" s="80">
        <f>(INDEX(_Death_Data,MATCH($F196,_Death_Country,0),MATCH(DC$3,_Death_Day,0))-INDEX(_Death_Data,MATCH($F196,_Death_Country,0),MATCH(DC$3-1,_Death_Day,0))*$D$2
+INDEX(_Death_Data,MATCH($F196,_Death_Country,0),MATCH(DC$3-1,_Death_Day,0))-INDEX(_Death_Data,MATCH($F196,_Death_Country,0),MATCH(DC$3-2,_Death_Day,0))*$D$2
+INDEX(_Death_Data,MATCH($F196,_Death_Country,0),MATCH(DC$3-2,_Death_Day,0))-INDEX(_Death_Data,MATCH($F196,_Death_Country,0),MATCH(DC$3-3,_Death_Day,0))*$D$2
+INDEX(_Death_Data,MATCH($F196,_Death_Country,0),MATCH(DC$3-3,_Death_Day,0))-INDEX(_Death_Data,MATCH($F196,_Death_Country,0),MATCH(DC$3-4,_Death_Day,0))*$D$2
+INDEX(_Death_Data,MATCH($F196,_Death_Country,0),MATCH(DC$3-4,_Death_Day,0))-INDEX(_Death_Data,MATCH($F196,_Death_Country,0),MATCH(DC$3-5,_Death_Day,0))*$D$2)/5</f>
        <v>7.8</v>
      </c>
      <c r="DD196" s="80">
        <f>(INDEX(_Death_Data,MATCH($F196,_Death_Country,0),MATCH(DD$3,_Death_Day,0))-INDEX(_Death_Data,MATCH($F196,_Death_Country,0),MATCH(DD$3-1,_Death_Day,0))*$D$2
+INDEX(_Death_Data,MATCH($F196,_Death_Country,0),MATCH(DD$3-1,_Death_Day,0))-INDEX(_Death_Data,MATCH($F196,_Death_Country,0),MATCH(DD$3-2,_Death_Day,0))*$D$2
+INDEX(_Death_Data,MATCH($F196,_Death_Country,0),MATCH(DD$3-2,_Death_Day,0))-INDEX(_Death_Data,MATCH($F196,_Death_Country,0),MATCH(DD$3-3,_Death_Day,0))*$D$2
+INDEX(_Death_Data,MATCH($F196,_Death_Country,0),MATCH(DD$3-3,_Death_Day,0))-INDEX(_Death_Data,MATCH($F196,_Death_Country,0),MATCH(DD$3-4,_Death_Day,0))*$D$2
+INDEX(_Death_Data,MATCH($F196,_Death_Country,0),MATCH(DD$3-4,_Death_Day,0))-INDEX(_Death_Data,MATCH($F196,_Death_Country,0),MATCH(DD$3-5,_Death_Day,0))*$D$2)/5</f>
        <v>8.4</v>
      </c>
      <c r="DE196" s="80">
        <f>(INDEX(_Death_Data,MATCH($F196,_Death_Country,0),MATCH(DE$3,_Death_Day,0))-INDEX(_Death_Data,MATCH($F196,_Death_Country,0),MATCH(DE$3-1,_Death_Day,0))*$D$2
+INDEX(_Death_Data,MATCH($F196,_Death_Country,0),MATCH(DE$3-1,_Death_Day,0))-INDEX(_Death_Data,MATCH($F196,_Death_Country,0),MATCH(DE$3-2,_Death_Day,0))*$D$2
+INDEX(_Death_Data,MATCH($F196,_Death_Country,0),MATCH(DE$3-2,_Death_Day,0))-INDEX(_Death_Data,MATCH($F196,_Death_Country,0),MATCH(DE$3-3,_Death_Day,0))*$D$2
+INDEX(_Death_Data,MATCH($F196,_Death_Country,0),MATCH(DE$3-3,_Death_Day,0))-INDEX(_Death_Data,MATCH($F196,_Death_Country,0),MATCH(DE$3-4,_Death_Day,0))*$D$2
+INDEX(_Death_Data,MATCH($F196,_Death_Country,0),MATCH(DE$3-4,_Death_Day,0))-INDEX(_Death_Data,MATCH($F196,_Death_Country,0),MATCH(DE$3-5,_Death_Day,0))*$D$2)/5</f>
        <v>9.1999999999999993</v>
      </c>
      <c r="DF196" s="80">
        <f>(INDEX(_Death_Data,MATCH($F196,_Death_Country,0),MATCH(DF$3,_Death_Day,0))-INDEX(_Death_Data,MATCH($F196,_Death_Country,0),MATCH(DF$3-1,_Death_Day,0))*$D$2
+INDEX(_Death_Data,MATCH($F196,_Death_Country,0),MATCH(DF$3-1,_Death_Day,0))-INDEX(_Death_Data,MATCH($F196,_Death_Country,0),MATCH(DF$3-2,_Death_Day,0))*$D$2
+INDEX(_Death_Data,MATCH($F196,_Death_Country,0),MATCH(DF$3-2,_Death_Day,0))-INDEX(_Death_Data,MATCH($F196,_Death_Country,0),MATCH(DF$3-3,_Death_Day,0))*$D$2
+INDEX(_Death_Data,MATCH($F196,_Death_Country,0),MATCH(DF$3-3,_Death_Day,0))-INDEX(_Death_Data,MATCH($F196,_Death_Country,0),MATCH(DF$3-4,_Death_Day,0))*$D$2
+INDEX(_Death_Data,MATCH($F196,_Death_Country,0),MATCH(DF$3-4,_Death_Day,0))-INDEX(_Death_Data,MATCH($F196,_Death_Country,0),MATCH(DF$3-5,_Death_Day,0))*$D$2)/5</f>
        <v>9</v>
      </c>
      <c r="DG196" s="80">
        <f>(INDEX(_Death_Data,MATCH($F196,_Death_Country,0),MATCH(DG$3,_Death_Day,0))-INDEX(_Death_Data,MATCH($F196,_Death_Country,0),MATCH(DG$3-1,_Death_Day,0))*$D$2
+INDEX(_Death_Data,MATCH($F196,_Death_Country,0),MATCH(DG$3-1,_Death_Day,0))-INDEX(_Death_Data,MATCH($F196,_Death_Country,0),MATCH(DG$3-2,_Death_Day,0))*$D$2
+INDEX(_Death_Data,MATCH($F196,_Death_Country,0),MATCH(DG$3-2,_Death_Day,0))-INDEX(_Death_Data,MATCH($F196,_Death_Country,0),MATCH(DG$3-3,_Death_Day,0))*$D$2
+INDEX(_Death_Data,MATCH($F196,_Death_Country,0),MATCH(DG$3-3,_Death_Day,0))-INDEX(_Death_Data,MATCH($F196,_Death_Country,0),MATCH(DG$3-4,_Death_Day,0))*$D$2
+INDEX(_Death_Data,MATCH($F196,_Death_Country,0),MATCH(DG$3-4,_Death_Day,0))-INDEX(_Death_Data,MATCH($F196,_Death_Country,0),MATCH(DG$3-5,_Death_Day,0))*$D$2)/5</f>
        <v>9.8000000000000007</v>
      </c>
      <c r="DH196" s="80">
        <f>(INDEX(_Death_Data,MATCH($F196,_Death_Country,0),MATCH(DH$3,_Death_Day,0))-INDEX(_Death_Data,MATCH($F196,_Death_Country,0),MATCH(DH$3-1,_Death_Day,0))*$D$2
+INDEX(_Death_Data,MATCH($F196,_Death_Country,0),MATCH(DH$3-1,_Death_Day,0))-INDEX(_Death_Data,MATCH($F196,_Death_Country,0),MATCH(DH$3-2,_Death_Day,0))*$D$2
+INDEX(_Death_Data,MATCH($F196,_Death_Country,0),MATCH(DH$3-2,_Death_Day,0))-INDEX(_Death_Data,MATCH($F196,_Death_Country,0),MATCH(DH$3-3,_Death_Day,0))*$D$2
+INDEX(_Death_Data,MATCH($F196,_Death_Country,0),MATCH(DH$3-3,_Death_Day,0))-INDEX(_Death_Data,MATCH($F196,_Death_Country,0),MATCH(DH$3-4,_Death_Day,0))*$D$2
+INDEX(_Death_Data,MATCH($F196,_Death_Country,0),MATCH(DH$3-4,_Death_Day,0))-INDEX(_Death_Data,MATCH($F196,_Death_Country,0),MATCH(DH$3-5,_Death_Day,0))*$D$2)/5</f>
        <v>10.6</v>
      </c>
      <c r="DI196" s="80">
        <f>(INDEX(_Death_Data,MATCH($F196,_Death_Country,0),MATCH(DI$3,_Death_Day,0))-INDEX(_Death_Data,MATCH($F196,_Death_Country,0),MATCH(DI$3-1,_Death_Day,0))*$D$2
+INDEX(_Death_Data,MATCH($F196,_Death_Country,0),MATCH(DI$3-1,_Death_Day,0))-INDEX(_Death_Data,MATCH($F196,_Death_Country,0),MATCH(DI$3-2,_Death_Day,0))*$D$2
+INDEX(_Death_Data,MATCH($F196,_Death_Country,0),MATCH(DI$3-2,_Death_Day,0))-INDEX(_Death_Data,MATCH($F196,_Death_Country,0),MATCH(DI$3-3,_Death_Day,0))*$D$2
+INDEX(_Death_Data,MATCH($F196,_Death_Country,0),MATCH(DI$3-3,_Death_Day,0))-INDEX(_Death_Data,MATCH($F196,_Death_Country,0),MATCH(DI$3-4,_Death_Day,0))*$D$2
+INDEX(_Death_Data,MATCH($F196,_Death_Country,0),MATCH(DI$3-4,_Death_Day,0))-INDEX(_Death_Data,MATCH($F196,_Death_Country,0),MATCH(DI$3-5,_Death_Day,0))*$D$2)/5</f>
        <v>10.8</v>
      </c>
      <c r="DJ196" s="80">
        <f>(INDEX(_Death_Data,MATCH($F196,_Death_Country,0),MATCH(DJ$3,_Death_Day,0))-INDEX(_Death_Data,MATCH($F196,_Death_Country,0),MATCH(DJ$3-1,_Death_Day,0))*$D$2
+INDEX(_Death_Data,MATCH($F196,_Death_Country,0),MATCH(DJ$3-1,_Death_Day,0))-INDEX(_Death_Data,MATCH($F196,_Death_Country,0),MATCH(DJ$3-2,_Death_Day,0))*$D$2
+INDEX(_Death_Data,MATCH($F196,_Death_Country,0),MATCH(DJ$3-2,_Death_Day,0))-INDEX(_Death_Data,MATCH($F196,_Death_Country,0),MATCH(DJ$3-3,_Death_Day,0))*$D$2
+INDEX(_Death_Data,MATCH($F196,_Death_Country,0),MATCH(DJ$3-3,_Death_Day,0))-INDEX(_Death_Data,MATCH($F196,_Death_Country,0),MATCH(DJ$3-4,_Death_Day,0))*$D$2
+INDEX(_Death_Data,MATCH($F196,_Death_Country,0),MATCH(DJ$3-4,_Death_Day,0))-INDEX(_Death_Data,MATCH($F196,_Death_Country,0),MATCH(DJ$3-5,_Death_Day,0))*$D$2)/5</f>
        <v>9.6</v>
      </c>
      <c r="DK196" s="80">
        <f>(INDEX(_Death_Data,MATCH($F196,_Death_Country,0),MATCH(DK$3,_Death_Day,0))-INDEX(_Death_Data,MATCH($F196,_Death_Country,0),MATCH(DK$3-1,_Death_Day,0))*$D$2
+INDEX(_Death_Data,MATCH($F196,_Death_Country,0),MATCH(DK$3-1,_Death_Day,0))-INDEX(_Death_Data,MATCH($F196,_Death_Country,0),MATCH(DK$3-2,_Death_Day,0))*$D$2
+INDEX(_Death_Data,MATCH($F196,_Death_Country,0),MATCH(DK$3-2,_Death_Day,0))-INDEX(_Death_Data,MATCH($F196,_Death_Country,0),MATCH(DK$3-3,_Death_Day,0))*$D$2
+INDEX(_Death_Data,MATCH($F196,_Death_Country,0),MATCH(DK$3-3,_Death_Day,0))-INDEX(_Death_Data,MATCH($F196,_Death_Country,0),MATCH(DK$3-4,_Death_Day,0))*$D$2
+INDEX(_Death_Data,MATCH($F196,_Death_Country,0),MATCH(DK$3-4,_Death_Day,0))-INDEX(_Death_Data,MATCH($F196,_Death_Country,0),MATCH(DK$3-5,_Death_Day,0))*$D$2)/5</f>
        <v>9.4</v>
      </c>
      <c r="DL196" s="80">
        <f>(INDEX(_Death_Data,MATCH($F196,_Death_Country,0),MATCH(DL$3,_Death_Day,0))-INDEX(_Death_Data,MATCH($F196,_Death_Country,0),MATCH(DL$3-1,_Death_Day,0))*$D$2
+INDEX(_Death_Data,MATCH($F196,_Death_Country,0),MATCH(DL$3-1,_Death_Day,0))-INDEX(_Death_Data,MATCH($F196,_Death_Country,0),MATCH(DL$3-2,_Death_Day,0))*$D$2
+INDEX(_Death_Data,MATCH($F196,_Death_Country,0),MATCH(DL$3-2,_Death_Day,0))-INDEX(_Death_Data,MATCH($F196,_Death_Country,0),MATCH(DL$3-3,_Death_Day,0))*$D$2
+INDEX(_Death_Data,MATCH($F196,_Death_Country,0),MATCH(DL$3-3,_Death_Day,0))-INDEX(_Death_Data,MATCH($F196,_Death_Country,0),MATCH(DL$3-4,_Death_Day,0))*$D$2
+INDEX(_Death_Data,MATCH($F196,_Death_Country,0),MATCH(DL$3-4,_Death_Day,0))-INDEX(_Death_Data,MATCH($F196,_Death_Country,0),MATCH(DL$3-5,_Death_Day,0))*$D$2)/5</f>
        <v>7.6</v>
      </c>
      <c r="DM196" s="80">
        <f>(INDEX(_Death_Data,MATCH($F196,_Death_Country,0),MATCH(DM$3,_Death_Day,0))-INDEX(_Death_Data,MATCH($F196,_Death_Country,0),MATCH(DM$3-1,_Death_Day,0))*$D$2
+INDEX(_Death_Data,MATCH($F196,_Death_Country,0),MATCH(DM$3-1,_Death_Day,0))-INDEX(_Death_Data,MATCH($F196,_Death_Country,0),MATCH(DM$3-2,_Death_Day,0))*$D$2
+INDEX(_Death_Data,MATCH($F196,_Death_Country,0),MATCH(DM$3-2,_Death_Day,0))-INDEX(_Death_Data,MATCH($F196,_Death_Country,0),MATCH(DM$3-3,_Death_Day,0))*$D$2
+INDEX(_Death_Data,MATCH($F196,_Death_Country,0),MATCH(DM$3-3,_Death_Day,0))-INDEX(_Death_Data,MATCH($F196,_Death_Country,0),MATCH(DM$3-4,_Death_Day,0))*$D$2
+INDEX(_Death_Data,MATCH($F196,_Death_Country,0),MATCH(DM$3-4,_Death_Day,0))-INDEX(_Death_Data,MATCH($F196,_Death_Country,0),MATCH(DM$3-5,_Death_Day,0))*$D$2)/5</f>
        <v>6.8</v>
      </c>
      <c r="DN196" s="80">
        <f>(INDEX(_Death_Data,MATCH($F196,_Death_Country,0),MATCH(DN$3,_Death_Day,0))-INDEX(_Death_Data,MATCH($F196,_Death_Country,0),MATCH(DN$3-1,_Death_Day,0))*$D$2
+INDEX(_Death_Data,MATCH($F196,_Death_Country,0),MATCH(DN$3-1,_Death_Day,0))-INDEX(_Death_Data,MATCH($F196,_Death_Country,0),MATCH(DN$3-2,_Death_Day,0))*$D$2
+INDEX(_Death_Data,MATCH($F196,_Death_Country,0),MATCH(DN$3-2,_Death_Day,0))-INDEX(_Death_Data,MATCH($F196,_Death_Country,0),MATCH(DN$3-3,_Death_Day,0))*$D$2
+INDEX(_Death_Data,MATCH($F196,_Death_Country,0),MATCH(DN$3-3,_Death_Day,0))-INDEX(_Death_Data,MATCH($F196,_Death_Country,0),MATCH(DN$3-4,_Death_Day,0))*$D$2
+INDEX(_Death_Data,MATCH($F196,_Death_Country,0),MATCH(DN$3-4,_Death_Day,0))-INDEX(_Death_Data,MATCH($F196,_Death_Country,0),MATCH(DN$3-5,_Death_Day,0))*$D$2)/5</f>
        <v>6.8</v>
      </c>
      <c r="DO196" s="80">
        <f>(INDEX(_Death_Data,MATCH($F196,_Death_Country,0),MATCH(DO$3,_Death_Day,0))-INDEX(_Death_Data,MATCH($F196,_Death_Country,0),MATCH(DO$3-1,_Death_Day,0))*$D$2
+INDEX(_Death_Data,MATCH($F196,_Death_Country,0),MATCH(DO$3-1,_Death_Day,0))-INDEX(_Death_Data,MATCH($F196,_Death_Country,0),MATCH(DO$3-2,_Death_Day,0))*$D$2
+INDEX(_Death_Data,MATCH($F196,_Death_Country,0),MATCH(DO$3-2,_Death_Day,0))-INDEX(_Death_Data,MATCH($F196,_Death_Country,0),MATCH(DO$3-3,_Death_Day,0))*$D$2
+INDEX(_Death_Data,MATCH($F196,_Death_Country,0),MATCH(DO$3-3,_Death_Day,0))-INDEX(_Death_Data,MATCH($F196,_Death_Country,0),MATCH(DO$3-4,_Death_Day,0))*$D$2
+INDEX(_Death_Data,MATCH($F196,_Death_Country,0),MATCH(DO$3-4,_Death_Day,0))-INDEX(_Death_Data,MATCH($F196,_Death_Country,0),MATCH(DO$3-5,_Death_Day,0))*$D$2)/5</f>
        <v>7.4</v>
      </c>
      <c r="DP196" s="80">
        <f>(INDEX(_Death_Data,MATCH($F196,_Death_Country,0),MATCH(DP$3,_Death_Day,0))-INDEX(_Death_Data,MATCH($F196,_Death_Country,0),MATCH(DP$3-1,_Death_Day,0))*$D$2
+INDEX(_Death_Data,MATCH($F196,_Death_Country,0),MATCH(DP$3-1,_Death_Day,0))-INDEX(_Death_Data,MATCH($F196,_Death_Country,0),MATCH(DP$3-2,_Death_Day,0))*$D$2
+INDEX(_Death_Data,MATCH($F196,_Death_Country,0),MATCH(DP$3-2,_Death_Day,0))-INDEX(_Death_Data,MATCH($F196,_Death_Country,0),MATCH(DP$3-3,_Death_Day,0))*$D$2
+INDEX(_Death_Data,MATCH($F196,_Death_Country,0),MATCH(DP$3-3,_Death_Day,0))-INDEX(_Death_Data,MATCH($F196,_Death_Country,0),MATCH(DP$3-4,_Death_Day,0))*$D$2
+INDEX(_Death_Data,MATCH($F196,_Death_Country,0),MATCH(DP$3-4,_Death_Day,0))-INDEX(_Death_Data,MATCH($F196,_Death_Country,0),MATCH(DP$3-5,_Death_Day,0))*$D$2)/5</f>
        <v>8.4</v>
      </c>
      <c r="DQ196" s="80">
        <f>(INDEX(_Death_Data,MATCH($F196,_Death_Country,0),MATCH(DQ$3,_Death_Day,0))-INDEX(_Death_Data,MATCH($F196,_Death_Country,0),MATCH(DQ$3-1,_Death_Day,0))*$D$2
+INDEX(_Death_Data,MATCH($F196,_Death_Country,0),MATCH(DQ$3-1,_Death_Day,0))-INDEX(_Death_Data,MATCH($F196,_Death_Country,0),MATCH(DQ$3-2,_Death_Day,0))*$D$2
+INDEX(_Death_Data,MATCH($F196,_Death_Country,0),MATCH(DQ$3-2,_Death_Day,0))-INDEX(_Death_Data,MATCH($F196,_Death_Country,0),MATCH(DQ$3-3,_Death_Day,0))*$D$2
+INDEX(_Death_Data,MATCH($F196,_Death_Country,0),MATCH(DQ$3-3,_Death_Day,0))-INDEX(_Death_Data,MATCH($F196,_Death_Country,0),MATCH(DQ$3-4,_Death_Day,0))*$D$2
+INDEX(_Death_Data,MATCH($F196,_Death_Country,0),MATCH(DQ$3-4,_Death_Day,0))-INDEX(_Death_Data,MATCH($F196,_Death_Country,0),MATCH(DQ$3-5,_Death_Day,0))*$D$2)/5</f>
        <v>10</v>
      </c>
      <c r="DR196" s="80">
        <f>(INDEX(_Death_Data,MATCH($F196,_Death_Country,0),MATCH(DR$3,_Death_Day,0))-INDEX(_Death_Data,MATCH($F196,_Death_Country,0),MATCH(DR$3-1,_Death_Day,0))*$D$2
+INDEX(_Death_Data,MATCH($F196,_Death_Country,0),MATCH(DR$3-1,_Death_Day,0))-INDEX(_Death_Data,MATCH($F196,_Death_Country,0),MATCH(DR$3-2,_Death_Day,0))*$D$2
+INDEX(_Death_Data,MATCH($F196,_Death_Country,0),MATCH(DR$3-2,_Death_Day,0))-INDEX(_Death_Data,MATCH($F196,_Death_Country,0),MATCH(DR$3-3,_Death_Day,0))*$D$2
+INDEX(_Death_Data,MATCH($F196,_Death_Country,0),MATCH(DR$3-3,_Death_Day,0))-INDEX(_Death_Data,MATCH($F196,_Death_Country,0),MATCH(DR$3-4,_Death_Day,0))*$D$2
+INDEX(_Death_Data,MATCH($F196,_Death_Country,0),MATCH(DR$3-4,_Death_Day,0))-INDEX(_Death_Data,MATCH($F196,_Death_Country,0),MATCH(DR$3-5,_Death_Day,0))*$D$2)/5</f>
        <v>10.4</v>
      </c>
      <c r="DS196" s="80">
        <f>(INDEX(_Death_Data,MATCH($F196,_Death_Country,0),MATCH(DS$3,_Death_Day,0))-INDEX(_Death_Data,MATCH($F196,_Death_Country,0),MATCH(DS$3-1,_Death_Day,0))*$D$2
+INDEX(_Death_Data,MATCH($F196,_Death_Country,0),MATCH(DS$3-1,_Death_Day,0))-INDEX(_Death_Data,MATCH($F196,_Death_Country,0),MATCH(DS$3-2,_Death_Day,0))*$D$2
+INDEX(_Death_Data,MATCH($F196,_Death_Country,0),MATCH(DS$3-2,_Death_Day,0))-INDEX(_Death_Data,MATCH($F196,_Death_Country,0),MATCH(DS$3-3,_Death_Day,0))*$D$2
+INDEX(_Death_Data,MATCH($F196,_Death_Country,0),MATCH(DS$3-3,_Death_Day,0))-INDEX(_Death_Data,MATCH($F196,_Death_Country,0),MATCH(DS$3-4,_Death_Day,0))*$D$2
+INDEX(_Death_Data,MATCH($F196,_Death_Country,0),MATCH(DS$3-4,_Death_Day,0))-INDEX(_Death_Data,MATCH($F196,_Death_Country,0),MATCH(DS$3-5,_Death_Day,0))*$D$2)/5</f>
        <v>12.8</v>
      </c>
      <c r="DT196" s="80">
        <f>(INDEX(_Death_Data,MATCH($F196,_Death_Country,0),MATCH(DT$3,_Death_Day,0))-INDEX(_Death_Data,MATCH($F196,_Death_Country,0),MATCH(DT$3-1,_Death_Day,0))*$D$2
+INDEX(_Death_Data,MATCH($F196,_Death_Country,0),MATCH(DT$3-1,_Death_Day,0))-INDEX(_Death_Data,MATCH($F196,_Death_Country,0),MATCH(DT$3-2,_Death_Day,0))*$D$2
+INDEX(_Death_Data,MATCH($F196,_Death_Country,0),MATCH(DT$3-2,_Death_Day,0))-INDEX(_Death_Data,MATCH($F196,_Death_Country,0),MATCH(DT$3-3,_Death_Day,0))*$D$2
+INDEX(_Death_Data,MATCH($F196,_Death_Country,0),MATCH(DT$3-3,_Death_Day,0))-INDEX(_Death_Data,MATCH($F196,_Death_Country,0),MATCH(DT$3-4,_Death_Day,0))*$D$2
+INDEX(_Death_Data,MATCH($F196,_Death_Country,0),MATCH(DT$3-4,_Death_Day,0))-INDEX(_Death_Data,MATCH($F196,_Death_Country,0),MATCH(DT$3-5,_Death_Day,0))*$D$2)/5</f>
        <v>16.399999999999999</v>
      </c>
      <c r="DU196" s="80">
        <f>(INDEX(_Death_Data,MATCH($F196,_Death_Country,0),MATCH(DU$3,_Death_Day,0))-INDEX(_Death_Data,MATCH($F196,_Death_Country,0),MATCH(DU$3-1,_Death_Day,0))*$D$2
+INDEX(_Death_Data,MATCH($F196,_Death_Country,0),MATCH(DU$3-1,_Death_Day,0))-INDEX(_Death_Data,MATCH($F196,_Death_Country,0),MATCH(DU$3-2,_Death_Day,0))*$D$2
+INDEX(_Death_Data,MATCH($F196,_Death_Country,0),MATCH(DU$3-2,_Death_Day,0))-INDEX(_Death_Data,MATCH($F196,_Death_Country,0),MATCH(DU$3-3,_Death_Day,0))*$D$2
+INDEX(_Death_Data,MATCH($F196,_Death_Country,0),MATCH(DU$3-3,_Death_Day,0))-INDEX(_Death_Data,MATCH($F196,_Death_Country,0),MATCH(DU$3-4,_Death_Day,0))*$D$2
+INDEX(_Death_Data,MATCH($F196,_Death_Country,0),MATCH(DU$3-4,_Death_Day,0))-INDEX(_Death_Data,MATCH($F196,_Death_Country,0),MATCH(DU$3-5,_Death_Day,0))*$D$2)/5</f>
        <v>19.600000000000001</v>
      </c>
      <c r="DV196" s="80">
        <f>(INDEX(_Death_Data,MATCH($F196,_Death_Country,0),MATCH(DV$3,_Death_Day,0))-INDEX(_Death_Data,MATCH($F196,_Death_Country,0),MATCH(DV$3-1,_Death_Day,0))*$D$2
+INDEX(_Death_Data,MATCH($F196,_Death_Country,0),MATCH(DV$3-1,_Death_Day,0))-INDEX(_Death_Data,MATCH($F196,_Death_Country,0),MATCH(DV$3-2,_Death_Day,0))*$D$2
+INDEX(_Death_Data,MATCH($F196,_Death_Country,0),MATCH(DV$3-2,_Death_Day,0))-INDEX(_Death_Data,MATCH($F196,_Death_Country,0),MATCH(DV$3-3,_Death_Day,0))*$D$2
+INDEX(_Death_Data,MATCH($F196,_Death_Country,0),MATCH(DV$3-3,_Death_Day,0))-INDEX(_Death_Data,MATCH($F196,_Death_Country,0),MATCH(DV$3-4,_Death_Day,0))*$D$2
+INDEX(_Death_Data,MATCH($F196,_Death_Country,0),MATCH(DV$3-4,_Death_Day,0))-INDEX(_Death_Data,MATCH($F196,_Death_Country,0),MATCH(DV$3-5,_Death_Day,0))*$D$2)/5</f>
        <v>23</v>
      </c>
      <c r="DW196" s="80">
        <f>(INDEX(_Death_Data,MATCH($F196,_Death_Country,0),MATCH(DW$3,_Death_Day,0))-INDEX(_Death_Data,MATCH($F196,_Death_Country,0),MATCH(DW$3-1,_Death_Day,0))*$D$2
+INDEX(_Death_Data,MATCH($F196,_Death_Country,0),MATCH(DW$3-1,_Death_Day,0))-INDEX(_Death_Data,MATCH($F196,_Death_Country,0),MATCH(DW$3-2,_Death_Day,0))*$D$2
+INDEX(_Death_Data,MATCH($F196,_Death_Country,0),MATCH(DW$3-2,_Death_Day,0))-INDEX(_Death_Data,MATCH($F196,_Death_Country,0),MATCH(DW$3-3,_Death_Day,0))*$D$2
+INDEX(_Death_Data,MATCH($F196,_Death_Country,0),MATCH(DW$3-3,_Death_Day,0))-INDEX(_Death_Data,MATCH($F196,_Death_Country,0),MATCH(DW$3-4,_Death_Day,0))*$D$2
+INDEX(_Death_Data,MATCH($F196,_Death_Country,0),MATCH(DW$3-4,_Death_Day,0))-INDEX(_Death_Data,MATCH($F196,_Death_Country,0),MATCH(DW$3-5,_Death_Day,0))*$D$2)/5</f>
        <v>26.4</v>
      </c>
      <c r="DX196" s="80">
        <f>(INDEX(_Death_Data,MATCH($F196,_Death_Country,0),MATCH(DX$3,_Death_Day,0))-INDEX(_Death_Data,MATCH($F196,_Death_Country,0),MATCH(DX$3-1,_Death_Day,0))*$D$2
+INDEX(_Death_Data,MATCH($F196,_Death_Country,0),MATCH(DX$3-1,_Death_Day,0))-INDEX(_Death_Data,MATCH($F196,_Death_Country,0),MATCH(DX$3-2,_Death_Day,0))*$D$2
+INDEX(_Death_Data,MATCH($F196,_Death_Country,0),MATCH(DX$3-2,_Death_Day,0))-INDEX(_Death_Data,MATCH($F196,_Death_Country,0),MATCH(DX$3-3,_Death_Day,0))*$D$2
+INDEX(_Death_Data,MATCH($F196,_Death_Country,0),MATCH(DX$3-3,_Death_Day,0))-INDEX(_Death_Data,MATCH($F196,_Death_Country,0),MATCH(DX$3-4,_Death_Day,0))*$D$2
+INDEX(_Death_Data,MATCH($F196,_Death_Country,0),MATCH(DX$3-4,_Death_Day,0))-INDEX(_Death_Data,MATCH($F196,_Death_Country,0),MATCH(DX$3-5,_Death_Day,0))*$D$2)/5</f>
        <v>28.2</v>
      </c>
      <c r="DY196" s="80">
        <f>(INDEX(_Death_Data,MATCH($F196,_Death_Country,0),MATCH(DY$3,_Death_Day,0))-INDEX(_Death_Data,MATCH($F196,_Death_Country,0),MATCH(DY$3-1,_Death_Day,0))*$D$2
+INDEX(_Death_Data,MATCH($F196,_Death_Country,0),MATCH(DY$3-1,_Death_Day,0))-INDEX(_Death_Data,MATCH($F196,_Death_Country,0),MATCH(DY$3-2,_Death_Day,0))*$D$2
+INDEX(_Death_Data,MATCH($F196,_Death_Country,0),MATCH(DY$3-2,_Death_Day,0))-INDEX(_Death_Data,MATCH($F196,_Death_Country,0),MATCH(DY$3-3,_Death_Day,0))*$D$2
+INDEX(_Death_Data,MATCH($F196,_Death_Country,0),MATCH(DY$3-3,_Death_Day,0))-INDEX(_Death_Data,MATCH($F196,_Death_Country,0),MATCH(DY$3-4,_Death_Day,0))*$D$2
+INDEX(_Death_Data,MATCH($F196,_Death_Country,0),MATCH(DY$3-4,_Death_Day,0))-INDEX(_Death_Data,MATCH($F196,_Death_Country,0),MATCH(DY$3-5,_Death_Day,0))*$D$2)/5</f>
        <v>30</v>
      </c>
      <c r="DZ196" s="80">
        <f>(INDEX(_Death_Data,MATCH($F196,_Death_Country,0),MATCH(DZ$3,_Death_Day,0))-INDEX(_Death_Data,MATCH($F196,_Death_Country,0),MATCH(DZ$3-1,_Death_Day,0))*$D$2
+INDEX(_Death_Data,MATCH($F196,_Death_Country,0),MATCH(DZ$3-1,_Death_Day,0))-INDEX(_Death_Data,MATCH($F196,_Death_Country,0),MATCH(DZ$3-2,_Death_Day,0))*$D$2
+INDEX(_Death_Data,MATCH($F196,_Death_Country,0),MATCH(DZ$3-2,_Death_Day,0))-INDEX(_Death_Data,MATCH($F196,_Death_Country,0),MATCH(DZ$3-3,_Death_Day,0))*$D$2
+INDEX(_Death_Data,MATCH($F196,_Death_Country,0),MATCH(DZ$3-3,_Death_Day,0))-INDEX(_Death_Data,MATCH($F196,_Death_Country,0),MATCH(DZ$3-4,_Death_Day,0))*$D$2
+INDEX(_Death_Data,MATCH($F196,_Death_Country,0),MATCH(DZ$3-4,_Death_Day,0))-INDEX(_Death_Data,MATCH($F196,_Death_Country,0),MATCH(DZ$3-5,_Death_Day,0))*$D$2)/5</f>
        <v>33.6</v>
      </c>
      <c r="EA196" s="80">
        <f>(INDEX(_Death_Data,MATCH($F196,_Death_Country,0),MATCH(EA$3,_Death_Day,0))-INDEX(_Death_Data,MATCH($F196,_Death_Country,0),MATCH(EA$3-1,_Death_Day,0))*$D$2
+INDEX(_Death_Data,MATCH($F196,_Death_Country,0),MATCH(EA$3-1,_Death_Day,0))-INDEX(_Death_Data,MATCH($F196,_Death_Country,0),MATCH(EA$3-2,_Death_Day,0))*$D$2
+INDEX(_Death_Data,MATCH($F196,_Death_Country,0),MATCH(EA$3-2,_Death_Day,0))-INDEX(_Death_Data,MATCH($F196,_Death_Country,0),MATCH(EA$3-3,_Death_Day,0))*$D$2
+INDEX(_Death_Data,MATCH($F196,_Death_Country,0),MATCH(EA$3-3,_Death_Day,0))-INDEX(_Death_Data,MATCH($F196,_Death_Country,0),MATCH(EA$3-4,_Death_Day,0))*$D$2
+INDEX(_Death_Data,MATCH($F196,_Death_Country,0),MATCH(EA$3-4,_Death_Day,0))-INDEX(_Death_Data,MATCH($F196,_Death_Country,0),MATCH(EA$3-5,_Death_Day,0))*$D$2)/5</f>
        <v>36</v>
      </c>
      <c r="EB196" s="80">
        <f>(INDEX(_Death_Data,MATCH($F196,_Death_Country,0),MATCH(EB$3,_Death_Day,0))-INDEX(_Death_Data,MATCH($F196,_Death_Country,0),MATCH(EB$3-1,_Death_Day,0))*$D$2
+INDEX(_Death_Data,MATCH($F196,_Death_Country,0),MATCH(EB$3-1,_Death_Day,0))-INDEX(_Death_Data,MATCH($F196,_Death_Country,0),MATCH(EB$3-2,_Death_Day,0))*$D$2
+INDEX(_Death_Data,MATCH($F196,_Death_Country,0),MATCH(EB$3-2,_Death_Day,0))-INDEX(_Death_Data,MATCH($F196,_Death_Country,0),MATCH(EB$3-3,_Death_Day,0))*$D$2
+INDEX(_Death_Data,MATCH($F196,_Death_Country,0),MATCH(EB$3-3,_Death_Day,0))-INDEX(_Death_Data,MATCH($F196,_Death_Country,0),MATCH(EB$3-4,_Death_Day,0))*$D$2
+INDEX(_Death_Data,MATCH($F196,_Death_Country,0),MATCH(EB$3-4,_Death_Day,0))-INDEX(_Death_Data,MATCH($F196,_Death_Country,0),MATCH(EB$3-5,_Death_Day,0))*$D$2)/5</f>
        <v>39</v>
      </c>
      <c r="EC196" s="80">
        <f>(INDEX(_Death_Data,MATCH($F196,_Death_Country,0),MATCH(EC$3,_Death_Day,0))-INDEX(_Death_Data,MATCH($F196,_Death_Country,0),MATCH(EC$3-1,_Death_Day,0))*$D$2
+INDEX(_Death_Data,MATCH($F196,_Death_Country,0),MATCH(EC$3-1,_Death_Day,0))-INDEX(_Death_Data,MATCH($F196,_Death_Country,0),MATCH(EC$3-2,_Death_Day,0))*$D$2
+INDEX(_Death_Data,MATCH($F196,_Death_Country,0),MATCH(EC$3-2,_Death_Day,0))-INDEX(_Death_Data,MATCH($F196,_Death_Country,0),MATCH(EC$3-3,_Death_Day,0))*$D$2
+INDEX(_Death_Data,MATCH($F196,_Death_Country,0),MATCH(EC$3-3,_Death_Day,0))-INDEX(_Death_Data,MATCH($F196,_Death_Country,0),MATCH(EC$3-4,_Death_Day,0))*$D$2
+INDEX(_Death_Data,MATCH($F196,_Death_Country,0),MATCH(EC$3-4,_Death_Day,0))-INDEX(_Death_Data,MATCH($F196,_Death_Country,0),MATCH(EC$3-5,_Death_Day,0))*$D$2)/5</f>
        <v>41.8</v>
      </c>
      <c r="ED196" s="80">
        <f>(INDEX(_Death_Data,MATCH($F196,_Death_Country,0),MATCH(ED$3,_Death_Day,0))-INDEX(_Death_Data,MATCH($F196,_Death_Country,0),MATCH(ED$3-1,_Death_Day,0))*$D$2
+INDEX(_Death_Data,MATCH($F196,_Death_Country,0),MATCH(ED$3-1,_Death_Day,0))-INDEX(_Death_Data,MATCH($F196,_Death_Country,0),MATCH(ED$3-2,_Death_Day,0))*$D$2
+INDEX(_Death_Data,MATCH($F196,_Death_Country,0),MATCH(ED$3-2,_Death_Day,0))-INDEX(_Death_Data,MATCH($F196,_Death_Country,0),MATCH(ED$3-3,_Death_Day,0))*$D$2
+INDEX(_Death_Data,MATCH($F196,_Death_Country,0),MATCH(ED$3-3,_Death_Day,0))-INDEX(_Death_Data,MATCH($F196,_Death_Country,0),MATCH(ED$3-4,_Death_Day,0))*$D$2
+INDEX(_Death_Data,MATCH($F196,_Death_Country,0),MATCH(ED$3-4,_Death_Day,0))-INDEX(_Death_Data,MATCH($F196,_Death_Country,0),MATCH(ED$3-5,_Death_Day,0))*$D$2)/5</f>
        <v>43.4</v>
      </c>
      <c r="EE196" s="80">
        <f>(INDEX(_Death_Data,MATCH($F196,_Death_Country,0),MATCH(EE$3,_Death_Day,0))-INDEX(_Death_Data,MATCH($F196,_Death_Country,0),MATCH(EE$3-1,_Death_Day,0))*$D$2
+INDEX(_Death_Data,MATCH($F196,_Death_Country,0),MATCH(EE$3-1,_Death_Day,0))-INDEX(_Death_Data,MATCH($F196,_Death_Country,0),MATCH(EE$3-2,_Death_Day,0))*$D$2
+INDEX(_Death_Data,MATCH($F196,_Death_Country,0),MATCH(EE$3-2,_Death_Day,0))-INDEX(_Death_Data,MATCH($F196,_Death_Country,0),MATCH(EE$3-3,_Death_Day,0))*$D$2
+INDEX(_Death_Data,MATCH($F196,_Death_Country,0),MATCH(EE$3-3,_Death_Day,0))-INDEX(_Death_Data,MATCH($F196,_Death_Country,0),MATCH(EE$3-4,_Death_Day,0))*$D$2
+INDEX(_Death_Data,MATCH($F196,_Death_Country,0),MATCH(EE$3-4,_Death_Day,0))-INDEX(_Death_Data,MATCH($F196,_Death_Country,0),MATCH(EE$3-5,_Death_Day,0))*$D$2)/5</f>
        <v>43.4</v>
      </c>
      <c r="EF196" s="80">
        <f>(INDEX(_Death_Data,MATCH($F196,_Death_Country,0),MATCH(EF$3,_Death_Day,0))-INDEX(_Death_Data,MATCH($F196,_Death_Country,0),MATCH(EF$3-1,_Death_Day,0))*$D$2
+INDEX(_Death_Data,MATCH($F196,_Death_Country,0),MATCH(EF$3-1,_Death_Day,0))-INDEX(_Death_Data,MATCH($F196,_Death_Country,0),MATCH(EF$3-2,_Death_Day,0))*$D$2
+INDEX(_Death_Data,MATCH($F196,_Death_Country,0),MATCH(EF$3-2,_Death_Day,0))-INDEX(_Death_Data,MATCH($F196,_Death_Country,0),MATCH(EF$3-3,_Death_Day,0))*$D$2
+INDEX(_Death_Data,MATCH($F196,_Death_Country,0),MATCH(EF$3-3,_Death_Day,0))-INDEX(_Death_Data,MATCH($F196,_Death_Country,0),MATCH(EF$3-4,_Death_Day,0))*$D$2
+INDEX(_Death_Data,MATCH($F196,_Death_Country,0),MATCH(EF$3-4,_Death_Day,0))-INDEX(_Death_Data,MATCH($F196,_Death_Country,0),MATCH(EF$3-5,_Death_Day,0))*$D$2)/5</f>
        <v>42.2</v>
      </c>
      <c r="EG196" s="80">
        <f>(INDEX(_Death_Data,MATCH($F196,_Death_Country,0),MATCH(EG$3,_Death_Day,0))-INDEX(_Death_Data,MATCH($F196,_Death_Country,0),MATCH(EG$3-1,_Death_Day,0))*$D$2
+INDEX(_Death_Data,MATCH($F196,_Death_Country,0),MATCH(EG$3-1,_Death_Day,0))-INDEX(_Death_Data,MATCH($F196,_Death_Country,0),MATCH(EG$3-2,_Death_Day,0))*$D$2
+INDEX(_Death_Data,MATCH($F196,_Death_Country,0),MATCH(EG$3-2,_Death_Day,0))-INDEX(_Death_Data,MATCH($F196,_Death_Country,0),MATCH(EG$3-3,_Death_Day,0))*$D$2
+INDEX(_Death_Data,MATCH($F196,_Death_Country,0),MATCH(EG$3-3,_Death_Day,0))-INDEX(_Death_Data,MATCH($F196,_Death_Country,0),MATCH(EG$3-4,_Death_Day,0))*$D$2
+INDEX(_Death_Data,MATCH($F196,_Death_Country,0),MATCH(EG$3-4,_Death_Day,0))-INDEX(_Death_Data,MATCH($F196,_Death_Country,0),MATCH(EG$3-5,_Death_Day,0))*$D$2)/5</f>
        <v>43.4</v>
      </c>
      <c r="EH196" s="80">
        <f>(INDEX(_Death_Data,MATCH($F196,_Death_Country,0),MATCH(EH$3,_Death_Day,0))-INDEX(_Death_Data,MATCH($F196,_Death_Country,0),MATCH(EH$3-1,_Death_Day,0))*$D$2
+INDEX(_Death_Data,MATCH($F196,_Death_Country,0),MATCH(EH$3-1,_Death_Day,0))-INDEX(_Death_Data,MATCH($F196,_Death_Country,0),MATCH(EH$3-2,_Death_Day,0))*$D$2
+INDEX(_Death_Data,MATCH($F196,_Death_Country,0),MATCH(EH$3-2,_Death_Day,0))-INDEX(_Death_Data,MATCH($F196,_Death_Country,0),MATCH(EH$3-3,_Death_Day,0))*$D$2
+INDEX(_Death_Data,MATCH($F196,_Death_Country,0),MATCH(EH$3-3,_Death_Day,0))-INDEX(_Death_Data,MATCH($F196,_Death_Country,0),MATCH(EH$3-4,_Death_Day,0))*$D$2
+INDEX(_Death_Data,MATCH($F196,_Death_Country,0),MATCH(EH$3-4,_Death_Day,0))-INDEX(_Death_Data,MATCH($F196,_Death_Country,0),MATCH(EH$3-5,_Death_Day,0))*$D$2)/5</f>
        <v>45.2</v>
      </c>
      <c r="EI196" s="80">
        <f>(INDEX(_Death_Data,MATCH($F196,_Death_Country,0),MATCH(EI$3,_Death_Day,0))-INDEX(_Death_Data,MATCH($F196,_Death_Country,0),MATCH(EI$3-1,_Death_Day,0))*$D$2
+INDEX(_Death_Data,MATCH($F196,_Death_Country,0),MATCH(EI$3-1,_Death_Day,0))-INDEX(_Death_Data,MATCH($F196,_Death_Country,0),MATCH(EI$3-2,_Death_Day,0))*$D$2
+INDEX(_Death_Data,MATCH($F196,_Death_Country,0),MATCH(EI$3-2,_Death_Day,0))-INDEX(_Death_Data,MATCH($F196,_Death_Country,0),MATCH(EI$3-3,_Death_Day,0))*$D$2
+INDEX(_Death_Data,MATCH($F196,_Death_Country,0),MATCH(EI$3-3,_Death_Day,0))-INDEX(_Death_Data,MATCH($F196,_Death_Country,0),MATCH(EI$3-4,_Death_Day,0))*$D$2
+INDEX(_Death_Data,MATCH($F196,_Death_Country,0),MATCH(EI$3-4,_Death_Day,0))-INDEX(_Death_Data,MATCH($F196,_Death_Country,0),MATCH(EI$3-5,_Death_Day,0))*$D$2)/5</f>
        <v>47.2</v>
      </c>
      <c r="EJ196" s="80">
        <f>(INDEX(_Death_Data,MATCH($F196,_Death_Country,0),MATCH(EJ$3,_Death_Day,0))-INDEX(_Death_Data,MATCH($F196,_Death_Country,0),MATCH(EJ$3-1,_Death_Day,0))*$D$2
+INDEX(_Death_Data,MATCH($F196,_Death_Country,0),MATCH(EJ$3-1,_Death_Day,0))-INDEX(_Death_Data,MATCH($F196,_Death_Country,0),MATCH(EJ$3-2,_Death_Day,0))*$D$2
+INDEX(_Death_Data,MATCH($F196,_Death_Country,0),MATCH(EJ$3-2,_Death_Day,0))-INDEX(_Death_Data,MATCH($F196,_Death_Country,0),MATCH(EJ$3-3,_Death_Day,0))*$D$2
+INDEX(_Death_Data,MATCH($F196,_Death_Country,0),MATCH(EJ$3-3,_Death_Day,0))-INDEX(_Death_Data,MATCH($F196,_Death_Country,0),MATCH(EJ$3-4,_Death_Day,0))*$D$2
+INDEX(_Death_Data,MATCH($F196,_Death_Country,0),MATCH(EJ$3-4,_Death_Day,0))-INDEX(_Death_Data,MATCH($F196,_Death_Country,0),MATCH(EJ$3-5,_Death_Day,0))*$D$2)/5</f>
        <v>49.6</v>
      </c>
      <c r="EK196" s="80">
        <f>(INDEX(_Death_Data,MATCH($F196,_Death_Country,0),MATCH(EK$3,_Death_Day,0))-INDEX(_Death_Data,MATCH($F196,_Death_Country,0),MATCH(EK$3-1,_Death_Day,0))*$D$2
+INDEX(_Death_Data,MATCH($F196,_Death_Country,0),MATCH(EK$3-1,_Death_Day,0))-INDEX(_Death_Data,MATCH($F196,_Death_Country,0),MATCH(EK$3-2,_Death_Day,0))*$D$2
+INDEX(_Death_Data,MATCH($F196,_Death_Country,0),MATCH(EK$3-2,_Death_Day,0))-INDEX(_Death_Data,MATCH($F196,_Death_Country,0),MATCH(EK$3-3,_Death_Day,0))*$D$2
+INDEX(_Death_Data,MATCH($F196,_Death_Country,0),MATCH(EK$3-3,_Death_Day,0))-INDEX(_Death_Data,MATCH($F196,_Death_Country,0),MATCH(EK$3-4,_Death_Day,0))*$D$2
+INDEX(_Death_Data,MATCH($F196,_Death_Country,0),MATCH(EK$3-4,_Death_Day,0))-INDEX(_Death_Data,MATCH($F196,_Death_Country,0),MATCH(EK$3-5,_Death_Day,0))*$D$2)/5</f>
        <v>54.4</v>
      </c>
      <c r="EL196" s="80">
        <f>(INDEX(_Death_Data,MATCH($F196,_Death_Country,0),MATCH(EL$3,_Death_Day,0))-INDEX(_Death_Data,MATCH($F196,_Death_Country,0),MATCH(EL$3-1,_Death_Day,0))*$D$2
+INDEX(_Death_Data,MATCH($F196,_Death_Country,0),MATCH(EL$3-1,_Death_Day,0))-INDEX(_Death_Data,MATCH($F196,_Death_Country,0),MATCH(EL$3-2,_Death_Day,0))*$D$2
+INDEX(_Death_Data,MATCH($F196,_Death_Country,0),MATCH(EL$3-2,_Death_Day,0))-INDEX(_Death_Data,MATCH($F196,_Death_Country,0),MATCH(EL$3-3,_Death_Day,0))*$D$2
+INDEX(_Death_Data,MATCH($F196,_Death_Country,0),MATCH(EL$3-3,_Death_Day,0))-INDEX(_Death_Data,MATCH($F196,_Death_Country,0),MATCH(EL$3-4,_Death_Day,0))*$D$2
+INDEX(_Death_Data,MATCH($F196,_Death_Country,0),MATCH(EL$3-4,_Death_Day,0))-INDEX(_Death_Data,MATCH($F196,_Death_Country,0),MATCH(EL$3-5,_Death_Day,0))*$D$2)/5</f>
        <v>59.6</v>
      </c>
      <c r="EM196" s="80">
        <f>(INDEX(_Death_Data,MATCH($F196,_Death_Country,0),MATCH(EM$3,_Death_Day,0))-INDEX(_Death_Data,MATCH($F196,_Death_Country,0),MATCH(EM$3-1,_Death_Day,0))*$D$2
+INDEX(_Death_Data,MATCH($F196,_Death_Country,0),MATCH(EM$3-1,_Death_Day,0))-INDEX(_Death_Data,MATCH($F196,_Death_Country,0),MATCH(EM$3-2,_Death_Day,0))*$D$2
+INDEX(_Death_Data,MATCH($F196,_Death_Country,0),MATCH(EM$3-2,_Death_Day,0))-INDEX(_Death_Data,MATCH($F196,_Death_Country,0),MATCH(EM$3-3,_Death_Day,0))*$D$2
+INDEX(_Death_Data,MATCH($F196,_Death_Country,0),MATCH(EM$3-3,_Death_Day,0))-INDEX(_Death_Data,MATCH($F196,_Death_Country,0),MATCH(EM$3-4,_Death_Day,0))*$D$2
+INDEX(_Death_Data,MATCH($F196,_Death_Country,0),MATCH(EM$3-4,_Death_Day,0))-INDEX(_Death_Data,MATCH($F196,_Death_Country,0),MATCH(EM$3-5,_Death_Day,0))*$D$2)/5</f>
        <v>66.2</v>
      </c>
      <c r="EN196" s="80">
        <f>(INDEX(_Death_Data,MATCH($F196,_Death_Country,0),MATCH(EN$3,_Death_Day,0))-INDEX(_Death_Data,MATCH($F196,_Death_Country,0),MATCH(EN$3-1,_Death_Day,0))*$D$2
+INDEX(_Death_Data,MATCH($F196,_Death_Country,0),MATCH(EN$3-1,_Death_Day,0))-INDEX(_Death_Data,MATCH($F196,_Death_Country,0),MATCH(EN$3-2,_Death_Day,0))*$D$2
+INDEX(_Death_Data,MATCH($F196,_Death_Country,0),MATCH(EN$3-2,_Death_Day,0))-INDEX(_Death_Data,MATCH($F196,_Death_Country,0),MATCH(EN$3-3,_Death_Day,0))*$D$2
+INDEX(_Death_Data,MATCH($F196,_Death_Country,0),MATCH(EN$3-3,_Death_Day,0))-INDEX(_Death_Data,MATCH($F196,_Death_Country,0),MATCH(EN$3-4,_Death_Day,0))*$D$2
+INDEX(_Death_Data,MATCH($F196,_Death_Country,0),MATCH(EN$3-4,_Death_Day,0))-INDEX(_Death_Data,MATCH($F196,_Death_Country,0),MATCH(EN$3-5,_Death_Day,0))*$D$2)/5</f>
        <v>71.8</v>
      </c>
      <c r="EO196" s="80">
        <f>(INDEX(_Death_Data,MATCH($F196,_Death_Country,0),MATCH(EO$3,_Death_Day,0))-INDEX(_Death_Data,MATCH($F196,_Death_Country,0),MATCH(EO$3-1,_Death_Day,0))*$D$2
+INDEX(_Death_Data,MATCH($F196,_Death_Country,0),MATCH(EO$3-1,_Death_Day,0))-INDEX(_Death_Data,MATCH($F196,_Death_Country,0),MATCH(EO$3-2,_Death_Day,0))*$D$2
+INDEX(_Death_Data,MATCH($F196,_Death_Country,0),MATCH(EO$3-2,_Death_Day,0))-INDEX(_Death_Data,MATCH($F196,_Death_Country,0),MATCH(EO$3-3,_Death_Day,0))*$D$2
+INDEX(_Death_Data,MATCH($F196,_Death_Country,0),MATCH(EO$3-3,_Death_Day,0))-INDEX(_Death_Data,MATCH($F196,_Death_Country,0),MATCH(EO$3-4,_Death_Day,0))*$D$2
+INDEX(_Death_Data,MATCH($F196,_Death_Country,0),MATCH(EO$3-4,_Death_Day,0))-INDEX(_Death_Data,MATCH($F196,_Death_Country,0),MATCH(EO$3-5,_Death_Day,0))*$D$2)/5</f>
        <v>78.8</v>
      </c>
      <c r="EP196" s="80">
        <f>(INDEX(_Death_Data,MATCH($F196,_Death_Country,0),MATCH(EP$3,_Death_Day,0))-INDEX(_Death_Data,MATCH($F196,_Death_Country,0),MATCH(EP$3-1,_Death_Day,0))*$D$2
+INDEX(_Death_Data,MATCH($F196,_Death_Country,0),MATCH(EP$3-1,_Death_Day,0))-INDEX(_Death_Data,MATCH($F196,_Death_Country,0),MATCH(EP$3-2,_Death_Day,0))*$D$2
+INDEX(_Death_Data,MATCH($F196,_Death_Country,0),MATCH(EP$3-2,_Death_Day,0))-INDEX(_Death_Data,MATCH($F196,_Death_Country,0),MATCH(EP$3-3,_Death_Day,0))*$D$2
+INDEX(_Death_Data,MATCH($F196,_Death_Country,0),MATCH(EP$3-3,_Death_Day,0))-INDEX(_Death_Data,MATCH($F196,_Death_Country,0),MATCH(EP$3-4,_Death_Day,0))*$D$2
+INDEX(_Death_Data,MATCH($F196,_Death_Country,0),MATCH(EP$3-4,_Death_Day,0))-INDEX(_Death_Data,MATCH($F196,_Death_Country,0),MATCH(EP$3-5,_Death_Day,0))*$D$2)/5</f>
        <v>85.6</v>
      </c>
      <c r="EQ196" s="80">
        <f>(INDEX(_Death_Data,MATCH($F196,_Death_Country,0),MATCH(EQ$3,_Death_Day,0))-INDEX(_Death_Data,MATCH($F196,_Death_Country,0),MATCH(EQ$3-1,_Death_Day,0))*$D$2
+INDEX(_Death_Data,MATCH($F196,_Death_Country,0),MATCH(EQ$3-1,_Death_Day,0))-INDEX(_Death_Data,MATCH($F196,_Death_Country,0),MATCH(EQ$3-2,_Death_Day,0))*$D$2
+INDEX(_Death_Data,MATCH($F196,_Death_Country,0),MATCH(EQ$3-2,_Death_Day,0))-INDEX(_Death_Data,MATCH($F196,_Death_Country,0),MATCH(EQ$3-3,_Death_Day,0))*$D$2
+INDEX(_Death_Data,MATCH($F196,_Death_Country,0),MATCH(EQ$3-3,_Death_Day,0))-INDEX(_Death_Data,MATCH($F196,_Death_Country,0),MATCH(EQ$3-4,_Death_Day,0))*$D$2
+INDEX(_Death_Data,MATCH($F196,_Death_Country,0),MATCH(EQ$3-4,_Death_Day,0))-INDEX(_Death_Data,MATCH($F196,_Death_Country,0),MATCH(EQ$3-5,_Death_Day,0))*$D$2)/5</f>
        <v>89.8</v>
      </c>
      <c r="ER196" s="80">
        <f>(INDEX(_Death_Data,MATCH($F196,_Death_Country,0),MATCH(ER$3,_Death_Day,0))-INDEX(_Death_Data,MATCH($F196,_Death_Country,0),MATCH(ER$3-1,_Death_Day,0))*$D$2
+INDEX(_Death_Data,MATCH($F196,_Death_Country,0),MATCH(ER$3-1,_Death_Day,0))-INDEX(_Death_Data,MATCH($F196,_Death_Country,0),MATCH(ER$3-2,_Death_Day,0))*$D$2
+INDEX(_Death_Data,MATCH($F196,_Death_Country,0),MATCH(ER$3-2,_Death_Day,0))-INDEX(_Death_Data,MATCH($F196,_Death_Country,0),MATCH(ER$3-3,_Death_Day,0))*$D$2
+INDEX(_Death_Data,MATCH($F196,_Death_Country,0),MATCH(ER$3-3,_Death_Day,0))-INDEX(_Death_Data,MATCH($F196,_Death_Country,0),MATCH(ER$3-4,_Death_Day,0))*$D$2
+INDEX(_Death_Data,MATCH($F196,_Death_Country,0),MATCH(ER$3-4,_Death_Day,0))-INDEX(_Death_Data,MATCH($F196,_Death_Country,0),MATCH(ER$3-5,_Death_Day,0))*$D$2)/5</f>
        <v>197.8</v>
      </c>
      <c r="ES196" s="80">
        <f>(INDEX(_Death_Data,MATCH($F196,_Death_Country,0),MATCH(ES$3,_Death_Day,0))-INDEX(_Death_Data,MATCH($F196,_Death_Country,0),MATCH(ES$3-1,_Death_Day,0))*$D$2
+INDEX(_Death_Data,MATCH($F196,_Death_Country,0),MATCH(ES$3-1,_Death_Day,0))-INDEX(_Death_Data,MATCH($F196,_Death_Country,0),MATCH(ES$3-2,_Death_Day,0))*$D$2
+INDEX(_Death_Data,MATCH($F196,_Death_Country,0),MATCH(ES$3-2,_Death_Day,0))-INDEX(_Death_Data,MATCH($F196,_Death_Country,0),MATCH(ES$3-3,_Death_Day,0))*$D$2
+INDEX(_Death_Data,MATCH($F196,_Death_Country,0),MATCH(ES$3-3,_Death_Day,0))-INDEX(_Death_Data,MATCH($F196,_Death_Country,0),MATCH(ES$3-4,_Death_Day,0))*$D$2
+INDEX(_Death_Data,MATCH($F196,_Death_Country,0),MATCH(ES$3-4,_Death_Day,0))-INDEX(_Death_Data,MATCH($F196,_Death_Country,0),MATCH(ES$3-5,_Death_Day,0))*$D$2)/5</f>
        <v>185.4</v>
      </c>
      <c r="ET196" s="80">
        <f>(INDEX(_Death_Data,MATCH($F196,_Death_Country,0),MATCH(ET$3,_Death_Day,0))-INDEX(_Death_Data,MATCH($F196,_Death_Country,0),MATCH(ET$3-1,_Death_Day,0))*$D$2
+INDEX(_Death_Data,MATCH($F196,_Death_Country,0),MATCH(ET$3-1,_Death_Day,0))-INDEX(_Death_Data,MATCH($F196,_Death_Country,0),MATCH(ET$3-2,_Death_Day,0))*$D$2
+INDEX(_Death_Data,MATCH($F196,_Death_Country,0),MATCH(ET$3-2,_Death_Day,0))-INDEX(_Death_Data,MATCH($F196,_Death_Country,0),MATCH(ET$3-3,_Death_Day,0))*$D$2
+INDEX(_Death_Data,MATCH($F196,_Death_Country,0),MATCH(ET$3-3,_Death_Day,0))-INDEX(_Death_Data,MATCH($F196,_Death_Country,0),MATCH(ET$3-4,_Death_Day,0))*$D$2
+INDEX(_Death_Data,MATCH($F196,_Death_Country,0),MATCH(ET$3-4,_Death_Day,0))-INDEX(_Death_Data,MATCH($F196,_Death_Country,0),MATCH(ET$3-5,_Death_Day,0))*$D$2)/5</f>
        <v>205.4</v>
      </c>
      <c r="EU196" s="80">
        <f>(INDEX(_Death_Data,MATCH($F196,_Death_Country,0),MATCH(EU$3,_Death_Day,0))-INDEX(_Death_Data,MATCH($F196,_Death_Country,0),MATCH(EU$3-1,_Death_Day,0))*$D$2
+INDEX(_Death_Data,MATCH($F196,_Death_Country,0),MATCH(EU$3-1,_Death_Day,0))-INDEX(_Death_Data,MATCH($F196,_Death_Country,0),MATCH(EU$3-2,_Death_Day,0))*$D$2
+INDEX(_Death_Data,MATCH($F196,_Death_Country,0),MATCH(EU$3-2,_Death_Day,0))-INDEX(_Death_Data,MATCH($F196,_Death_Country,0),MATCH(EU$3-3,_Death_Day,0))*$D$2
+INDEX(_Death_Data,MATCH($F196,_Death_Country,0),MATCH(EU$3-3,_Death_Day,0))-INDEX(_Death_Data,MATCH($F196,_Death_Country,0),MATCH(EU$3-4,_Death_Day,0))*$D$2
+INDEX(_Death_Data,MATCH($F196,_Death_Country,0),MATCH(EU$3-4,_Death_Day,0))-INDEX(_Death_Data,MATCH($F196,_Death_Country,0),MATCH(EU$3-5,_Death_Day,0))*$D$2)/5</f>
        <v>221.4</v>
      </c>
      <c r="EV196" s="80">
        <f>(INDEX(_Death_Data,MATCH($F196,_Death_Country,0),MATCH(EV$3,_Death_Day,0))-INDEX(_Death_Data,MATCH($F196,_Death_Country,0),MATCH(EV$3-1,_Death_Day,0))*$D$2
+INDEX(_Death_Data,MATCH($F196,_Death_Country,0),MATCH(EV$3-1,_Death_Day,0))-INDEX(_Death_Data,MATCH($F196,_Death_Country,0),MATCH(EV$3-2,_Death_Day,0))*$D$2
+INDEX(_Death_Data,MATCH($F196,_Death_Country,0),MATCH(EV$3-2,_Death_Day,0))-INDEX(_Death_Data,MATCH($F196,_Death_Country,0),MATCH(EV$3-3,_Death_Day,0))*$D$2
+INDEX(_Death_Data,MATCH($F196,_Death_Country,0),MATCH(EV$3-3,_Death_Day,0))-INDEX(_Death_Data,MATCH($F196,_Death_Country,0),MATCH(EV$3-4,_Death_Day,0))*$D$2
+INDEX(_Death_Data,MATCH($F196,_Death_Country,0),MATCH(EV$3-4,_Death_Day,0))-INDEX(_Death_Data,MATCH($F196,_Death_Country,0),MATCH(EV$3-5,_Death_Day,0))*$D$2)/5</f>
        <v>246.6</v>
      </c>
      <c r="EW196" s="80">
        <f>(INDEX(_Death_Data,MATCH($F196,_Death_Country,0),MATCH(EW$3,_Death_Day,0))-INDEX(_Death_Data,MATCH($F196,_Death_Country,0),MATCH(EW$3-1,_Death_Day,0))*$D$2
+INDEX(_Death_Data,MATCH($F196,_Death_Country,0),MATCH(EW$3-1,_Death_Day,0))-INDEX(_Death_Data,MATCH($F196,_Death_Country,0),MATCH(EW$3-2,_Death_Day,0))*$D$2
+INDEX(_Death_Data,MATCH($F196,_Death_Country,0),MATCH(EW$3-2,_Death_Day,0))-INDEX(_Death_Data,MATCH($F196,_Death_Country,0),MATCH(EW$3-3,_Death_Day,0))*$D$2
+INDEX(_Death_Data,MATCH($F196,_Death_Country,0),MATCH(EW$3-3,_Death_Day,0))-INDEX(_Death_Data,MATCH($F196,_Death_Country,0),MATCH(EW$3-4,_Death_Day,0))*$D$2
+INDEX(_Death_Data,MATCH($F196,_Death_Country,0),MATCH(EW$3-4,_Death_Day,0))-INDEX(_Death_Data,MATCH($F196,_Death_Country,0),MATCH(EW$3-5,_Death_Day,0))*$D$2)/5</f>
        <v>167.4</v>
      </c>
      <c r="EX196" s="80">
        <f>(INDEX(_Death_Data,MATCH($F196,_Death_Country,0),MATCH(EX$3,_Death_Day,0))-INDEX(_Death_Data,MATCH($F196,_Death_Country,0),MATCH(EX$3-1,_Death_Day,0))*$D$2
+INDEX(_Death_Data,MATCH($F196,_Death_Country,0),MATCH(EX$3-1,_Death_Day,0))-INDEX(_Death_Data,MATCH($F196,_Death_Country,0),MATCH(EX$3-2,_Death_Day,0))*$D$2
+INDEX(_Death_Data,MATCH($F196,_Death_Country,0),MATCH(EX$3-2,_Death_Day,0))-INDEX(_Death_Data,MATCH($F196,_Death_Country,0),MATCH(EX$3-3,_Death_Day,0))*$D$2
+INDEX(_Death_Data,MATCH($F196,_Death_Country,0),MATCH(EX$3-3,_Death_Day,0))-INDEX(_Death_Data,MATCH($F196,_Death_Country,0),MATCH(EX$3-4,_Death_Day,0))*$D$2
+INDEX(_Death_Data,MATCH($F196,_Death_Country,0),MATCH(EX$3-4,_Death_Day,0))-INDEX(_Death_Data,MATCH($F196,_Death_Country,0),MATCH(EX$3-5,_Death_Day,0))*$D$2)/5</f>
        <v>208</v>
      </c>
      <c r="EY196" s="80">
        <f>(INDEX(_Death_Data,MATCH($F196,_Death_Country,0),MATCH(EY$3,_Death_Day,0))-INDEX(_Death_Data,MATCH($F196,_Death_Country,0),MATCH(EY$3-1,_Death_Day,0))*$D$2
+INDEX(_Death_Data,MATCH($F196,_Death_Country,0),MATCH(EY$3-1,_Death_Day,0))-INDEX(_Death_Data,MATCH($F196,_Death_Country,0),MATCH(EY$3-2,_Death_Day,0))*$D$2
+INDEX(_Death_Data,MATCH($F196,_Death_Country,0),MATCH(EY$3-2,_Death_Day,0))-INDEX(_Death_Data,MATCH($F196,_Death_Country,0),MATCH(EY$3-3,_Death_Day,0))*$D$2
+INDEX(_Death_Data,MATCH($F196,_Death_Country,0),MATCH(EY$3-3,_Death_Day,0))-INDEX(_Death_Data,MATCH($F196,_Death_Country,0),MATCH(EY$3-4,_Death_Day,0))*$D$2
+INDEX(_Death_Data,MATCH($F196,_Death_Country,0),MATCH(EY$3-4,_Death_Day,0))-INDEX(_Death_Data,MATCH($F196,_Death_Country,0),MATCH(EY$3-5,_Death_Day,0))*$D$2)/5</f>
        <v>177.4</v>
      </c>
      <c r="EZ196" s="80">
        <f>(INDEX(_Death_Data,MATCH($F196,_Death_Country,0),MATCH(EZ$3,_Death_Day,0))-INDEX(_Death_Data,MATCH($F196,_Death_Country,0),MATCH(EZ$3-1,_Death_Day,0))*$D$2
+INDEX(_Death_Data,MATCH($F196,_Death_Country,0),MATCH(EZ$3-1,_Death_Day,0))-INDEX(_Death_Data,MATCH($F196,_Death_Country,0),MATCH(EZ$3-2,_Death_Day,0))*$D$2
+INDEX(_Death_Data,MATCH($F196,_Death_Country,0),MATCH(EZ$3-2,_Death_Day,0))-INDEX(_Death_Data,MATCH($F196,_Death_Country,0),MATCH(EZ$3-3,_Death_Day,0))*$D$2
+INDEX(_Death_Data,MATCH($F196,_Death_Country,0),MATCH(EZ$3-3,_Death_Day,0))-INDEX(_Death_Data,MATCH($F196,_Death_Country,0),MATCH(EZ$3-4,_Death_Day,0))*$D$2
+INDEX(_Death_Data,MATCH($F196,_Death_Country,0),MATCH(EZ$3-4,_Death_Day,0))-INDEX(_Death_Data,MATCH($F196,_Death_Country,0),MATCH(EZ$3-5,_Death_Day,0))*$D$2)/5</f>
        <v>147</v>
      </c>
      <c r="FA196" s="80">
        <f>(INDEX(_Death_Data,MATCH($F196,_Death_Country,0),MATCH(FA$3,_Death_Day,0))-INDEX(_Death_Data,MATCH($F196,_Death_Country,0),MATCH(FA$3-1,_Death_Day,0))*$D$2
+INDEX(_Death_Data,MATCH($F196,_Death_Country,0),MATCH(FA$3-1,_Death_Day,0))-INDEX(_Death_Data,MATCH($F196,_Death_Country,0),MATCH(FA$3-2,_Death_Day,0))*$D$2
+INDEX(_Death_Data,MATCH($F196,_Death_Country,0),MATCH(FA$3-2,_Death_Day,0))-INDEX(_Death_Data,MATCH($F196,_Death_Country,0),MATCH(FA$3-3,_Death_Day,0))*$D$2
+INDEX(_Death_Data,MATCH($F196,_Death_Country,0),MATCH(FA$3-3,_Death_Day,0))-INDEX(_Death_Data,MATCH($F196,_Death_Country,0),MATCH(FA$3-4,_Death_Day,0))*$D$2
+INDEX(_Death_Data,MATCH($F196,_Death_Country,0),MATCH(FA$3-4,_Death_Day,0))-INDEX(_Death_Data,MATCH($F196,_Death_Country,0),MATCH(FA$3-5,_Death_Day,0))*$D$2)/5</f>
        <v>149</v>
      </c>
      <c r="FB196" s="80">
        <f>(INDEX(_Death_Data,MATCH($F196,_Death_Country,0),MATCH(FB$3,_Death_Day,0))-INDEX(_Death_Data,MATCH($F196,_Death_Country,0),MATCH(FB$3-1,_Death_Day,0))*$D$2
+INDEX(_Death_Data,MATCH($F196,_Death_Country,0),MATCH(FB$3-1,_Death_Day,0))-INDEX(_Death_Data,MATCH($F196,_Death_Country,0),MATCH(FB$3-2,_Death_Day,0))*$D$2
+INDEX(_Death_Data,MATCH($F196,_Death_Country,0),MATCH(FB$3-2,_Death_Day,0))-INDEX(_Death_Data,MATCH($F196,_Death_Country,0),MATCH(FB$3-3,_Death_Day,0))*$D$2
+INDEX(_Death_Data,MATCH($F196,_Death_Country,0),MATCH(FB$3-3,_Death_Day,0))-INDEX(_Death_Data,MATCH($F196,_Death_Country,0),MATCH(FB$3-4,_Death_Day,0))*$D$2
+INDEX(_Death_Data,MATCH($F196,_Death_Country,0),MATCH(FB$3-4,_Death_Day,0))-INDEX(_Death_Data,MATCH($F196,_Death_Country,0),MATCH(FB$3-5,_Death_Day,0))*$D$2)/5</f>
        <v>148</v>
      </c>
      <c r="FC196" s="80">
        <f>(INDEX(_Death_Data,MATCH($F196,_Death_Country,0),MATCH(FC$3,_Death_Day,0))-INDEX(_Death_Data,MATCH($F196,_Death_Country,0),MATCH(FC$3-1,_Death_Day,0))*$D$2
+INDEX(_Death_Data,MATCH($F196,_Death_Country,0),MATCH(FC$3-1,_Death_Day,0))-INDEX(_Death_Data,MATCH($F196,_Death_Country,0),MATCH(FC$3-2,_Death_Day,0))*$D$2
+INDEX(_Death_Data,MATCH($F196,_Death_Country,0),MATCH(FC$3-2,_Death_Day,0))-INDEX(_Death_Data,MATCH($F196,_Death_Country,0),MATCH(FC$3-3,_Death_Day,0))*$D$2
+INDEX(_Death_Data,MATCH($F196,_Death_Country,0),MATCH(FC$3-3,_Death_Day,0))-INDEX(_Death_Data,MATCH($F196,_Death_Country,0),MATCH(FC$3-4,_Death_Day,0))*$D$2
+INDEX(_Death_Data,MATCH($F196,_Death_Country,0),MATCH(FC$3-4,_Death_Day,0))-INDEX(_Death_Data,MATCH($F196,_Death_Country,0),MATCH(FC$3-5,_Death_Day,0))*$D$2)/5</f>
        <v>154</v>
      </c>
      <c r="FD196" s="80">
        <f>(INDEX(_Death_Data,MATCH($F196,_Death_Country,0),MATCH(FD$3,_Death_Day,0))-INDEX(_Death_Data,MATCH($F196,_Death_Country,0),MATCH(FD$3-1,_Death_Day,0))*$D$2
+INDEX(_Death_Data,MATCH($F196,_Death_Country,0),MATCH(FD$3-1,_Death_Day,0))-INDEX(_Death_Data,MATCH($F196,_Death_Country,0),MATCH(FD$3-2,_Death_Day,0))*$D$2
+INDEX(_Death_Data,MATCH($F196,_Death_Country,0),MATCH(FD$3-2,_Death_Day,0))-INDEX(_Death_Data,MATCH($F196,_Death_Country,0),MATCH(FD$3-3,_Death_Day,0))*$D$2
+INDEX(_Death_Data,MATCH($F196,_Death_Country,0),MATCH(FD$3-3,_Death_Day,0))-INDEX(_Death_Data,MATCH($F196,_Death_Country,0),MATCH(FD$3-4,_Death_Day,0))*$D$2
+INDEX(_Death_Data,MATCH($F196,_Death_Country,0),MATCH(FD$3-4,_Death_Day,0))-INDEX(_Death_Data,MATCH($F196,_Death_Country,0),MATCH(FD$3-5,_Death_Day,0))*$D$2)/5</f>
        <v>186.6</v>
      </c>
      <c r="FE196" s="80">
        <f>(INDEX(_Death_Data,MATCH($F196,_Death_Country,0),MATCH(FE$3,_Death_Day,0))-INDEX(_Death_Data,MATCH($F196,_Death_Country,0),MATCH(FE$3-1,_Death_Day,0))*$D$2
+INDEX(_Death_Data,MATCH($F196,_Death_Country,0),MATCH(FE$3-1,_Death_Day,0))-INDEX(_Death_Data,MATCH($F196,_Death_Country,0),MATCH(FE$3-2,_Death_Day,0))*$D$2
+INDEX(_Death_Data,MATCH($F196,_Death_Country,0),MATCH(FE$3-2,_Death_Day,0))-INDEX(_Death_Data,MATCH($F196,_Death_Country,0),MATCH(FE$3-3,_Death_Day,0))*$D$2
+INDEX(_Death_Data,MATCH($F196,_Death_Country,0),MATCH(FE$3-3,_Death_Day,0))-INDEX(_Death_Data,MATCH($F196,_Death_Country,0),MATCH(FE$3-4,_Death_Day,0))*$D$2
+INDEX(_Death_Data,MATCH($F196,_Death_Country,0),MATCH(FE$3-4,_Death_Day,0))-INDEX(_Death_Data,MATCH($F196,_Death_Country,0),MATCH(FE$3-5,_Death_Day,0))*$D$2)/5</f>
        <v>219.2</v>
      </c>
      <c r="FF196" s="80">
        <f>(INDEX(_Death_Data,MATCH($F196,_Death_Country,0),MATCH(FF$3,_Death_Day,0))-INDEX(_Death_Data,MATCH($F196,_Death_Country,0),MATCH(FF$3-1,_Death_Day,0))*$D$2
+INDEX(_Death_Data,MATCH($F196,_Death_Country,0),MATCH(FF$3-1,_Death_Day,0))-INDEX(_Death_Data,MATCH($F196,_Death_Country,0),MATCH(FF$3-2,_Death_Day,0))*$D$2
+INDEX(_Death_Data,MATCH($F196,_Death_Country,0),MATCH(FF$3-2,_Death_Day,0))-INDEX(_Death_Data,MATCH($F196,_Death_Country,0),MATCH(FF$3-3,_Death_Day,0))*$D$2
+INDEX(_Death_Data,MATCH($F196,_Death_Country,0),MATCH(FF$3-3,_Death_Day,0))-INDEX(_Death_Data,MATCH($F196,_Death_Country,0),MATCH(FF$3-4,_Death_Day,0))*$D$2
+INDEX(_Death_Data,MATCH($F196,_Death_Country,0),MATCH(FF$3-4,_Death_Day,0))-INDEX(_Death_Data,MATCH($F196,_Death_Country,0),MATCH(FF$3-5,_Death_Day,0))*$D$2)/5</f>
        <v>177.4</v>
      </c>
      <c r="FG196" s="80">
        <f>(INDEX(_Death_Data,MATCH($F196,_Death_Country,0),MATCH(FG$3,_Death_Day,0))-INDEX(_Death_Data,MATCH($F196,_Death_Country,0),MATCH(FG$3-1,_Death_Day,0))*$D$2
+INDEX(_Death_Data,MATCH($F196,_Death_Country,0),MATCH(FG$3-1,_Death_Day,0))-INDEX(_Death_Data,MATCH($F196,_Death_Country,0),MATCH(FG$3-2,_Death_Day,0))*$D$2
+INDEX(_Death_Data,MATCH($F196,_Death_Country,0),MATCH(FG$3-2,_Death_Day,0))-INDEX(_Death_Data,MATCH($F196,_Death_Country,0),MATCH(FG$3-3,_Death_Day,0))*$D$2
+INDEX(_Death_Data,MATCH($F196,_Death_Country,0),MATCH(FG$3-3,_Death_Day,0))-INDEX(_Death_Data,MATCH($F196,_Death_Country,0),MATCH(FG$3-4,_Death_Day,0))*$D$2
+INDEX(_Death_Data,MATCH($F196,_Death_Country,0),MATCH(FG$3-4,_Death_Day,0))-INDEX(_Death_Data,MATCH($F196,_Death_Country,0),MATCH(FG$3-5,_Death_Day,0))*$D$2)/5</f>
        <v>132.80000000000001</v>
      </c>
      <c r="FH196" s="80">
        <f>(INDEX(_Death_Data,MATCH($F196,_Death_Country,0),MATCH(FH$3,_Death_Day,0))-INDEX(_Death_Data,MATCH($F196,_Death_Country,0),MATCH(FH$3-1,_Death_Day,0))*$D$2
+INDEX(_Death_Data,MATCH($F196,_Death_Country,0),MATCH(FH$3-1,_Death_Day,0))-INDEX(_Death_Data,MATCH($F196,_Death_Country,0),MATCH(FH$3-2,_Death_Day,0))*$D$2
+INDEX(_Death_Data,MATCH($F196,_Death_Country,0),MATCH(FH$3-2,_Death_Day,0))-INDEX(_Death_Data,MATCH($F196,_Death_Country,0),MATCH(FH$3-3,_Death_Day,0))*$D$2
+INDEX(_Death_Data,MATCH($F196,_Death_Country,0),MATCH(FH$3-3,_Death_Day,0))-INDEX(_Death_Data,MATCH($F196,_Death_Country,0),MATCH(FH$3-4,_Death_Day,0))*$D$2
+INDEX(_Death_Data,MATCH($F196,_Death_Country,0),MATCH(FH$3-4,_Death_Day,0))-INDEX(_Death_Data,MATCH($F196,_Death_Country,0),MATCH(FH$3-5,_Death_Day,0))*$D$2)/5</f>
        <v>127.6</v>
      </c>
      <c r="FI196" s="80">
        <f>(INDEX(_Death_Data,MATCH($F196,_Death_Country,0),MATCH(FI$3,_Death_Day,0))-INDEX(_Death_Data,MATCH($F196,_Death_Country,0),MATCH(FI$3-1,_Death_Day,0))*$D$2
+INDEX(_Death_Data,MATCH($F196,_Death_Country,0),MATCH(FI$3-1,_Death_Day,0))-INDEX(_Death_Data,MATCH($F196,_Death_Country,0),MATCH(FI$3-2,_Death_Day,0))*$D$2
+INDEX(_Death_Data,MATCH($F196,_Death_Country,0),MATCH(FI$3-2,_Death_Day,0))-INDEX(_Death_Data,MATCH($F196,_Death_Country,0),MATCH(FI$3-3,_Death_Day,0))*$D$2
+INDEX(_Death_Data,MATCH($F196,_Death_Country,0),MATCH(FI$3-3,_Death_Day,0))-INDEX(_Death_Data,MATCH($F196,_Death_Country,0),MATCH(FI$3-4,_Death_Day,0))*$D$2
+INDEX(_Death_Data,MATCH($F196,_Death_Country,0),MATCH(FI$3-4,_Death_Day,0))-INDEX(_Death_Data,MATCH($F196,_Death_Country,0),MATCH(FI$3-5,_Death_Day,0))*$D$2)/5</f>
        <v>121.6</v>
      </c>
      <c r="FJ196" s="80">
        <f>(INDEX(_Death_Data,MATCH($F196,_Death_Country,0),MATCH(FJ$3,_Death_Day,0))-INDEX(_Death_Data,MATCH($F196,_Death_Country,0),MATCH(FJ$3-1,_Death_Day,0))*$D$2
+INDEX(_Death_Data,MATCH($F196,_Death_Country,0),MATCH(FJ$3-1,_Death_Day,0))-INDEX(_Death_Data,MATCH($F196,_Death_Country,0),MATCH(FJ$3-2,_Death_Day,0))*$D$2
+INDEX(_Death_Data,MATCH($F196,_Death_Country,0),MATCH(FJ$3-2,_Death_Day,0))-INDEX(_Death_Data,MATCH($F196,_Death_Country,0),MATCH(FJ$3-3,_Death_Day,0))*$D$2
+INDEX(_Death_Data,MATCH($F196,_Death_Country,0),MATCH(FJ$3-3,_Death_Day,0))-INDEX(_Death_Data,MATCH($F196,_Death_Country,0),MATCH(FJ$3-4,_Death_Day,0))*$D$2
+INDEX(_Death_Data,MATCH($F196,_Death_Country,0),MATCH(FJ$3-4,_Death_Day,0))-INDEX(_Death_Data,MATCH($F196,_Death_Country,0),MATCH(FJ$3-5,_Death_Day,0))*$D$2)/5</f>
        <v>117.8</v>
      </c>
      <c r="FK196" s="80">
        <f>(INDEX(_Death_Data,MATCH($F196,_Death_Country,0),MATCH(FK$3,_Death_Day,0))-INDEX(_Death_Data,MATCH($F196,_Death_Country,0),MATCH(FK$3-1,_Death_Day,0))*$D$2
+INDEX(_Death_Data,MATCH($F196,_Death_Country,0),MATCH(FK$3-1,_Death_Day,0))-INDEX(_Death_Data,MATCH($F196,_Death_Country,0),MATCH(FK$3-2,_Death_Day,0))*$D$2
+INDEX(_Death_Data,MATCH($F196,_Death_Country,0),MATCH(FK$3-2,_Death_Day,0))-INDEX(_Death_Data,MATCH($F196,_Death_Country,0),MATCH(FK$3-3,_Death_Day,0))*$D$2
+INDEX(_Death_Data,MATCH($F196,_Death_Country,0),MATCH(FK$3-3,_Death_Day,0))-INDEX(_Death_Data,MATCH($F196,_Death_Country,0),MATCH(FK$3-4,_Death_Day,0))*$D$2
+INDEX(_Death_Data,MATCH($F196,_Death_Country,0),MATCH(FK$3-4,_Death_Day,0))-INDEX(_Death_Data,MATCH($F196,_Death_Country,0),MATCH(FK$3-5,_Death_Day,0))*$D$2)/5</f>
        <v>169</v>
      </c>
      <c r="FL196" s="80">
        <f>(INDEX(_Death_Data,MATCH($F196,_Death_Country,0),MATCH(FL$3,_Death_Day,0))-INDEX(_Death_Data,MATCH($F196,_Death_Country,0),MATCH(FL$3-1,_Death_Day,0))*$D$2
+INDEX(_Death_Data,MATCH($F196,_Death_Country,0),MATCH(FL$3-1,_Death_Day,0))-INDEX(_Death_Data,MATCH($F196,_Death_Country,0),MATCH(FL$3-2,_Death_Day,0))*$D$2
+INDEX(_Death_Data,MATCH($F196,_Death_Country,0),MATCH(FL$3-2,_Death_Day,0))-INDEX(_Death_Data,MATCH($F196,_Death_Country,0),MATCH(FL$3-3,_Death_Day,0))*$D$2
+INDEX(_Death_Data,MATCH($F196,_Death_Country,0),MATCH(FL$3-3,_Death_Day,0))-INDEX(_Death_Data,MATCH($F196,_Death_Country,0),MATCH(FL$3-4,_Death_Day,0))*$D$2
+INDEX(_Death_Data,MATCH($F196,_Death_Country,0),MATCH(FL$3-4,_Death_Day,0))-INDEX(_Death_Data,MATCH($F196,_Death_Country,0),MATCH(FL$3-5,_Death_Day,0))*$D$2)/5</f>
        <v>200.8</v>
      </c>
      <c r="FM196" s="80">
        <f>(INDEX(_Death_Data,MATCH($F196,_Death_Country,0),MATCH(FM$3,_Death_Day,0))-INDEX(_Death_Data,MATCH($F196,_Death_Country,0),MATCH(FM$3-1,_Death_Day,0))*$D$2
+INDEX(_Death_Data,MATCH($F196,_Death_Country,0),MATCH(FM$3-1,_Death_Day,0))-INDEX(_Death_Data,MATCH($F196,_Death_Country,0),MATCH(FM$3-2,_Death_Day,0))*$D$2
+INDEX(_Death_Data,MATCH($F196,_Death_Country,0),MATCH(FM$3-2,_Death_Day,0))-INDEX(_Death_Data,MATCH($F196,_Death_Country,0),MATCH(FM$3-3,_Death_Day,0))*$D$2
+INDEX(_Death_Data,MATCH($F196,_Death_Country,0),MATCH(FM$3-3,_Death_Day,0))-INDEX(_Death_Data,MATCH($F196,_Death_Country,0),MATCH(FM$3-4,_Death_Day,0))*$D$2
+INDEX(_Death_Data,MATCH($F196,_Death_Country,0),MATCH(FM$3-4,_Death_Day,0))-INDEX(_Death_Data,MATCH($F196,_Death_Country,0),MATCH(FM$3-5,_Death_Day,0))*$D$2)/5</f>
        <v>168.8</v>
      </c>
      <c r="FN196" s="80" t="e">
        <f>(INDEX(_Death_Data,MATCH($F196,_Death_Country,0),MATCH(FN$3,_Death_Day,0))-INDEX(_Death_Data,MATCH($F196,_Death_Country,0),MATCH(FN$3-1,_Death_Day,0))*$D$2
+INDEX(_Death_Data,MATCH($F196,_Death_Country,0),MATCH(FN$3-1,_Death_Day,0))-INDEX(_Death_Data,MATCH($F196,_Death_Country,0),MATCH(FN$3-2,_Death_Day,0))*$D$2
+INDEX(_Death_Data,MATCH($F196,_Death_Country,0),MATCH(FN$3-2,_Death_Day,0))-INDEX(_Death_Data,MATCH($F196,_Death_Country,0),MATCH(FN$3-3,_Death_Day,0))*$D$2
+INDEX(_Death_Data,MATCH($F196,_Death_Country,0),MATCH(FN$3-3,_Death_Day,0))-INDEX(_Death_Data,MATCH($F196,_Death_Country,0),MATCH(FN$3-4,_Death_Day,0))*$D$2
+INDEX(_Death_Data,MATCH($F196,_Death_Country,0),MATCH(FN$3-4,_Death_Day,0))-INDEX(_Death_Data,MATCH($F196,_Death_Country,0),MATCH(FN$3-5,_Death_Day,0))*$D$2)/5</f>
        <v>#N/A</v>
      </c>
      <c r="FO196">
        <v>1</v>
      </c>
      <c r="FQ196" s="10">
        <f ca="1">HLOOKUP(TODAY()-FQ$3,$C$3:$FN$252,ROW()-2)</f>
        <v>132.80000000000001</v>
      </c>
      <c r="FR196" s="10">
        <f ca="1">HLOOKUP(TODAY()-FR$3,$C$3:$FN$252,ROW()-2)</f>
        <v>127.6</v>
      </c>
      <c r="FS196" s="10">
        <f ca="1">HLOOKUP(TODAY()-FS$3,$C$3:$FN$252,ROW()-2)</f>
        <v>121.6</v>
      </c>
      <c r="FT196" s="10">
        <f ca="1">HLOOKUP(TODAY()-FT$3,$C$3:$FN$252,ROW()-2)</f>
        <v>117.8</v>
      </c>
      <c r="FU196" s="10">
        <f ca="1">HLOOKUP(TODAY()-FU$3,$C$3:$FN$252,ROW()-2)</f>
        <v>169</v>
      </c>
      <c r="FV196" s="10">
        <f ca="1">HLOOKUP(TODAY()-FV$3,$C$3:$FN$252,ROW()-2)</f>
        <v>200.8</v>
      </c>
      <c r="FW196" s="10">
        <f ca="1">HLOOKUP(TODAY()-FW$3,$C$3:$FN$252,ROW()-2)</f>
        <v>168.8</v>
      </c>
      <c r="FX196" s="10">
        <f ca="1">SUM(FQ196:FW196)/7</f>
        <v>148.34285714285713</v>
      </c>
      <c r="FY196" s="10" t="b">
        <f ca="1">MAX(FQ196:FW196)=FZ196</f>
        <v>0</v>
      </c>
      <c r="FZ196" s="10">
        <f t="array" ref="FZ196">MAX(IF(ISNA(L196:FN196),"",L196:FN196))</f>
        <v>246.6</v>
      </c>
      <c r="GA196" s="52">
        <f ca="1">IF(GR196&gt;0,FX196/GR196,0)</f>
        <v>0.6926360725720383</v>
      </c>
      <c r="GB196" t="str">
        <f>D196</f>
        <v>SouthAmerica</v>
      </c>
      <c r="GC196" t="str">
        <f>F196</f>
        <v>Chile</v>
      </c>
      <c r="GD196" s="10">
        <f>FZ196</f>
        <v>246.6</v>
      </c>
      <c r="GE196" s="10">
        <f ca="1">G196</f>
        <v>5575</v>
      </c>
      <c r="GF196" s="10">
        <f ca="1">IF(GA196&lt;$GF$2,$B196,0)</f>
        <v>0</v>
      </c>
      <c r="GG196" s="10">
        <f ca="1">IF(AND($GA196&gt;=$GF$2,$GA196&lt;$GG$2),$B196,0)</f>
        <v>0</v>
      </c>
      <c r="GH196" s="10">
        <f ca="1">IF(AND($GA196&gt;=$GG$2,$GA196&lt;$GH$2),$B196,0)</f>
        <v>0</v>
      </c>
      <c r="GI196" s="10">
        <f ca="1">IF(AND($GA196&gt;=$GH$2,$GA196&lt;$GI$2),$B196,0)</f>
        <v>17400000</v>
      </c>
      <c r="GJ196" s="10">
        <f ca="1">IF(GA196&gt;=$GI$2,B196,0)</f>
        <v>0</v>
      </c>
      <c r="GK196">
        <f t="array" ref="GK196">LARGE(IF(ISNA(L196:FN196),"",L196:FN196),GK$2)</f>
        <v>246.6</v>
      </c>
      <c r="GL196">
        <f t="array" ref="GL196">LARGE(IF(ISNA(M196:FO196),"",M196:FO196),GL$2)</f>
        <v>221.4</v>
      </c>
      <c r="GM196">
        <f t="array" ref="GM196">LARGE(IF(ISNA(N196:FP196),"",N196:FP196),GM$2)</f>
        <v>219.2</v>
      </c>
      <c r="GN196">
        <f t="array" aca="1" ref="GN196" ca="1">LARGE(IF(ISNA(O196:FQ196),"",O196:FQ196),GN$2)</f>
        <v>208</v>
      </c>
      <c r="GO196">
        <f t="array" aca="1" ref="GO196" ca="1">LARGE(IF(ISNA(P196:FR196),"",P196:FR196),GO$2)</f>
        <v>205.4</v>
      </c>
      <c r="GP196">
        <f t="array" aca="1" ref="GP196" ca="1">LARGE(IF(ISNA(Q196:FS196),"",Q196:FS196),GP$2)</f>
        <v>200.8</v>
      </c>
      <c r="GQ196">
        <f t="array" aca="1" ref="GQ196" ca="1">LARGE(IF(ISNA(R196:FT196),"",R196:FT196),GQ$2)</f>
        <v>197.8</v>
      </c>
      <c r="GR196">
        <f t="shared" ca="1" si="8"/>
        <v>214.17142857142858</v>
      </c>
    </row>
    <row r="197" spans="1:200" ht="30" customHeight="1" x14ac:dyDescent="0.55000000000000004">
      <c r="A197">
        <f t="shared" si="9"/>
        <v>58</v>
      </c>
      <c r="B197" s="81">
        <f>VLOOKUP(F197,Countries!$D$5:$F$254,3,FALSE)</f>
        <v>10100000</v>
      </c>
      <c r="C197" s="86">
        <f ca="1">GA197</f>
        <v>0.69650655021834074</v>
      </c>
      <c r="D197" s="80" t="str">
        <f>VLOOKUP(F197,Countries!$D$5:$E$254,2,FALSE)</f>
        <v>SouthAmerica</v>
      </c>
      <c r="E197" s="80" t="str">
        <f>VLOOKUP(F197,Countries!$D$5:$G$254,4,FALSE)</f>
        <v>CeAmerica</v>
      </c>
      <c r="F197" s="80" t="str">
        <f>Infections!A54</f>
        <v>Dominican Republic</v>
      </c>
      <c r="G197" s="81">
        <f ca="1">INDEX(_Death_Data,MATCH($F197,_Death_Country,0),MATCH(G$2,_Death_Day,0))</f>
        <v>733</v>
      </c>
      <c r="H197" s="81">
        <f ca="1">FX197</f>
        <v>9.1142857142857157</v>
      </c>
      <c r="I197" s="100" t="str">
        <f>F197</f>
        <v>Dominican Republic</v>
      </c>
      <c r="J197" s="80">
        <f>INDEX(_Death_Data,MATCH($F197,_Death_Country,0),MATCH(J$3,_Death_Day,0))</f>
        <v>0</v>
      </c>
      <c r="K197" s="80">
        <f>INDEX(_Death_Data,MATCH($F197,_Death_Country,0),MATCH(K$3,_Death_Day,0))-INDEX(_Death_Data,MATCH($F197,_Death_Country,0),MATCH(J$3,_Death_Day,0))*$D$2</f>
        <v>0</v>
      </c>
      <c r="L197" s="80" t="e">
        <f>(INDEX(_Death_Data,MATCH($F197,_Death_Country,0),MATCH(L$3,_Death_Day,0))-INDEX(_Death_Data,MATCH($F197,_Death_Country,0),MATCH(L$3-1,_Death_Day,0))*$D$2
+INDEX(_Death_Data,MATCH($F197,_Death_Country,0),MATCH(L$3-1,_Death_Day,0))-INDEX(_Death_Data,MATCH($F197,_Death_Country,0),MATCH(L$3-2,_Death_Day,0))*$D$2
+INDEX(_Death_Data,MATCH($F197,_Death_Country,0),MATCH(L$3-2,_Death_Day,0))-INDEX(_Death_Data,MATCH($F197,_Death_Country,0),MATCH(L$3-3,_Death_Day,0))*$D$2
+INDEX(_Death_Data,MATCH($F197,_Death_Country,0),MATCH(L$3-3,_Death_Day,0))-INDEX(_Death_Data,MATCH($F197,_Death_Country,0),MATCH(L$3-4,_Death_Day,0))*$D$2
+INDEX(_Death_Data,MATCH($F197,_Death_Country,0),MATCH(L$3-4,_Death_Day,0))-INDEX(_Death_Data,MATCH($F197,_Death_Country,0),MATCH(L$3-5,_Death_Day,0))*$D$2)/5</f>
        <v>#N/A</v>
      </c>
      <c r="M197" s="80" t="e">
        <f>(INDEX(_Death_Data,MATCH($F197,_Death_Country,0),MATCH(M$3,_Death_Day,0))-INDEX(_Death_Data,MATCH($F197,_Death_Country,0),MATCH(M$3-1,_Death_Day,0))*$D$2
+INDEX(_Death_Data,MATCH($F197,_Death_Country,0),MATCH(M$3-1,_Death_Day,0))-INDEX(_Death_Data,MATCH($F197,_Death_Country,0),MATCH(M$3-2,_Death_Day,0))*$D$2
+INDEX(_Death_Data,MATCH($F197,_Death_Country,0),MATCH(M$3-2,_Death_Day,0))-INDEX(_Death_Data,MATCH($F197,_Death_Country,0),MATCH(M$3-3,_Death_Day,0))*$D$2
+INDEX(_Death_Data,MATCH($F197,_Death_Country,0),MATCH(M$3-3,_Death_Day,0))-INDEX(_Death_Data,MATCH($F197,_Death_Country,0),MATCH(M$3-4,_Death_Day,0))*$D$2
+INDEX(_Death_Data,MATCH($F197,_Death_Country,0),MATCH(M$3-4,_Death_Day,0))-INDEX(_Death_Data,MATCH($F197,_Death_Country,0),MATCH(M$3-5,_Death_Day,0))*$D$2)/5</f>
        <v>#N/A</v>
      </c>
      <c r="N197" s="80" t="e">
        <f>(INDEX(_Death_Data,MATCH($F197,_Death_Country,0),MATCH(N$3,_Death_Day,0))-INDEX(_Death_Data,MATCH($F197,_Death_Country,0),MATCH(N$3-1,_Death_Day,0))*$D$2
+INDEX(_Death_Data,MATCH($F197,_Death_Country,0),MATCH(N$3-1,_Death_Day,0))-INDEX(_Death_Data,MATCH($F197,_Death_Country,0),MATCH(N$3-2,_Death_Day,0))*$D$2
+INDEX(_Death_Data,MATCH($F197,_Death_Country,0),MATCH(N$3-2,_Death_Day,0))-INDEX(_Death_Data,MATCH($F197,_Death_Country,0),MATCH(N$3-3,_Death_Day,0))*$D$2
+INDEX(_Death_Data,MATCH($F197,_Death_Country,0),MATCH(N$3-3,_Death_Day,0))-INDEX(_Death_Data,MATCH($F197,_Death_Country,0),MATCH(N$3-4,_Death_Day,0))*$D$2
+INDEX(_Death_Data,MATCH($F197,_Death_Country,0),MATCH(N$3-4,_Death_Day,0))-INDEX(_Death_Data,MATCH($F197,_Death_Country,0),MATCH(N$3-5,_Death_Day,0))*$D$2)/5</f>
        <v>#N/A</v>
      </c>
      <c r="O197" s="80">
        <f>(INDEX(_Death_Data,MATCH($F197,_Death_Country,0),MATCH(O$3,_Death_Day,0))-INDEX(_Death_Data,MATCH($F197,_Death_Country,0),MATCH(O$3-1,_Death_Day,0))*$D$2
+INDEX(_Death_Data,MATCH($F197,_Death_Country,0),MATCH(O$3-1,_Death_Day,0))-INDEX(_Death_Data,MATCH($F197,_Death_Country,0),MATCH(O$3-2,_Death_Day,0))*$D$2
+INDEX(_Death_Data,MATCH($F197,_Death_Country,0),MATCH(O$3-2,_Death_Day,0))-INDEX(_Death_Data,MATCH($F197,_Death_Country,0),MATCH(O$3-3,_Death_Day,0))*$D$2
+INDEX(_Death_Data,MATCH($F197,_Death_Country,0),MATCH(O$3-3,_Death_Day,0))-INDEX(_Death_Data,MATCH($F197,_Death_Country,0),MATCH(O$3-4,_Death_Day,0))*$D$2
+INDEX(_Death_Data,MATCH($F197,_Death_Country,0),MATCH(O$3-4,_Death_Day,0))-INDEX(_Death_Data,MATCH($F197,_Death_Country,0),MATCH(O$3-5,_Death_Day,0))*$D$2)/5</f>
        <v>0</v>
      </c>
      <c r="P197" s="80">
        <f>(INDEX(_Death_Data,MATCH($F197,_Death_Country,0),MATCH(P$3,_Death_Day,0))-INDEX(_Death_Data,MATCH($F197,_Death_Country,0),MATCH(P$3-1,_Death_Day,0))*$D$2
+INDEX(_Death_Data,MATCH($F197,_Death_Country,0),MATCH(P$3-1,_Death_Day,0))-INDEX(_Death_Data,MATCH($F197,_Death_Country,0),MATCH(P$3-2,_Death_Day,0))*$D$2
+INDEX(_Death_Data,MATCH($F197,_Death_Country,0),MATCH(P$3-2,_Death_Day,0))-INDEX(_Death_Data,MATCH($F197,_Death_Country,0),MATCH(P$3-3,_Death_Day,0))*$D$2
+INDEX(_Death_Data,MATCH($F197,_Death_Country,0),MATCH(P$3-3,_Death_Day,0))-INDEX(_Death_Data,MATCH($F197,_Death_Country,0),MATCH(P$3-4,_Death_Day,0))*$D$2
+INDEX(_Death_Data,MATCH($F197,_Death_Country,0),MATCH(P$3-4,_Death_Day,0))-INDEX(_Death_Data,MATCH($F197,_Death_Country,0),MATCH(P$3-5,_Death_Day,0))*$D$2)/5</f>
        <v>0</v>
      </c>
      <c r="Q197" s="80">
        <f>(INDEX(_Death_Data,MATCH($F197,_Death_Country,0),MATCH(Q$3,_Death_Day,0))-INDEX(_Death_Data,MATCH($F197,_Death_Country,0),MATCH(Q$3-1,_Death_Day,0))*$D$2
+INDEX(_Death_Data,MATCH($F197,_Death_Country,0),MATCH(Q$3-1,_Death_Day,0))-INDEX(_Death_Data,MATCH($F197,_Death_Country,0),MATCH(Q$3-2,_Death_Day,0))*$D$2
+INDEX(_Death_Data,MATCH($F197,_Death_Country,0),MATCH(Q$3-2,_Death_Day,0))-INDEX(_Death_Data,MATCH($F197,_Death_Country,0),MATCH(Q$3-3,_Death_Day,0))*$D$2
+INDEX(_Death_Data,MATCH($F197,_Death_Country,0),MATCH(Q$3-3,_Death_Day,0))-INDEX(_Death_Data,MATCH($F197,_Death_Country,0),MATCH(Q$3-4,_Death_Day,0))*$D$2
+INDEX(_Death_Data,MATCH($F197,_Death_Country,0),MATCH(Q$3-4,_Death_Day,0))-INDEX(_Death_Data,MATCH($F197,_Death_Country,0),MATCH(Q$3-5,_Death_Day,0))*$D$2)/5</f>
        <v>0</v>
      </c>
      <c r="R197" s="80">
        <f>(INDEX(_Death_Data,MATCH($F197,_Death_Country,0),MATCH(R$3,_Death_Day,0))-INDEX(_Death_Data,MATCH($F197,_Death_Country,0),MATCH(R$3-1,_Death_Day,0))*$D$2
+INDEX(_Death_Data,MATCH($F197,_Death_Country,0),MATCH(R$3-1,_Death_Day,0))-INDEX(_Death_Data,MATCH($F197,_Death_Country,0),MATCH(R$3-2,_Death_Day,0))*$D$2
+INDEX(_Death_Data,MATCH($F197,_Death_Country,0),MATCH(R$3-2,_Death_Day,0))-INDEX(_Death_Data,MATCH($F197,_Death_Country,0),MATCH(R$3-3,_Death_Day,0))*$D$2
+INDEX(_Death_Data,MATCH($F197,_Death_Country,0),MATCH(R$3-3,_Death_Day,0))-INDEX(_Death_Data,MATCH($F197,_Death_Country,0),MATCH(R$3-4,_Death_Day,0))*$D$2
+INDEX(_Death_Data,MATCH($F197,_Death_Country,0),MATCH(R$3-4,_Death_Day,0))-INDEX(_Death_Data,MATCH($F197,_Death_Country,0),MATCH(R$3-5,_Death_Day,0))*$D$2)/5</f>
        <v>0</v>
      </c>
      <c r="S197" s="80">
        <f>(INDEX(_Death_Data,MATCH($F197,_Death_Country,0),MATCH(S$3,_Death_Day,0))-INDEX(_Death_Data,MATCH($F197,_Death_Country,0),MATCH(S$3-1,_Death_Day,0))*$D$2
+INDEX(_Death_Data,MATCH($F197,_Death_Country,0),MATCH(S$3-1,_Death_Day,0))-INDEX(_Death_Data,MATCH($F197,_Death_Country,0),MATCH(S$3-2,_Death_Day,0))*$D$2
+INDEX(_Death_Data,MATCH($F197,_Death_Country,0),MATCH(S$3-2,_Death_Day,0))-INDEX(_Death_Data,MATCH($F197,_Death_Country,0),MATCH(S$3-3,_Death_Day,0))*$D$2
+INDEX(_Death_Data,MATCH($F197,_Death_Country,0),MATCH(S$3-3,_Death_Day,0))-INDEX(_Death_Data,MATCH($F197,_Death_Country,0),MATCH(S$3-4,_Death_Day,0))*$D$2
+INDEX(_Death_Data,MATCH($F197,_Death_Country,0),MATCH(S$3-4,_Death_Day,0))-INDEX(_Death_Data,MATCH($F197,_Death_Country,0),MATCH(S$3-5,_Death_Day,0))*$D$2)/5</f>
        <v>0</v>
      </c>
      <c r="T197" s="80">
        <f>(INDEX(_Death_Data,MATCH($F197,_Death_Country,0),MATCH(T$3,_Death_Day,0))-INDEX(_Death_Data,MATCH($F197,_Death_Country,0),MATCH(T$3-1,_Death_Day,0))*$D$2
+INDEX(_Death_Data,MATCH($F197,_Death_Country,0),MATCH(T$3-1,_Death_Day,0))-INDEX(_Death_Data,MATCH($F197,_Death_Country,0),MATCH(T$3-2,_Death_Day,0))*$D$2
+INDEX(_Death_Data,MATCH($F197,_Death_Country,0),MATCH(T$3-2,_Death_Day,0))-INDEX(_Death_Data,MATCH($F197,_Death_Country,0),MATCH(T$3-3,_Death_Day,0))*$D$2
+INDEX(_Death_Data,MATCH($F197,_Death_Country,0),MATCH(T$3-3,_Death_Day,0))-INDEX(_Death_Data,MATCH($F197,_Death_Country,0),MATCH(T$3-4,_Death_Day,0))*$D$2
+INDEX(_Death_Data,MATCH($F197,_Death_Country,0),MATCH(T$3-4,_Death_Day,0))-INDEX(_Death_Data,MATCH($F197,_Death_Country,0),MATCH(T$3-5,_Death_Day,0))*$D$2)/5</f>
        <v>0</v>
      </c>
      <c r="U197" s="80">
        <f>(INDEX(_Death_Data,MATCH($F197,_Death_Country,0),MATCH(U$3,_Death_Day,0))-INDEX(_Death_Data,MATCH($F197,_Death_Country,0),MATCH(U$3-1,_Death_Day,0))*$D$2
+INDEX(_Death_Data,MATCH($F197,_Death_Country,0),MATCH(U$3-1,_Death_Day,0))-INDEX(_Death_Data,MATCH($F197,_Death_Country,0),MATCH(U$3-2,_Death_Day,0))*$D$2
+INDEX(_Death_Data,MATCH($F197,_Death_Country,0),MATCH(U$3-2,_Death_Day,0))-INDEX(_Death_Data,MATCH($F197,_Death_Country,0),MATCH(U$3-3,_Death_Day,0))*$D$2
+INDEX(_Death_Data,MATCH($F197,_Death_Country,0),MATCH(U$3-3,_Death_Day,0))-INDEX(_Death_Data,MATCH($F197,_Death_Country,0),MATCH(U$3-4,_Death_Day,0))*$D$2
+INDEX(_Death_Data,MATCH($F197,_Death_Country,0),MATCH(U$3-4,_Death_Day,0))-INDEX(_Death_Data,MATCH($F197,_Death_Country,0),MATCH(U$3-5,_Death_Day,0))*$D$2)/5</f>
        <v>0</v>
      </c>
      <c r="V197" s="80">
        <f>(INDEX(_Death_Data,MATCH($F197,_Death_Country,0),MATCH(V$3,_Death_Day,0))-INDEX(_Death_Data,MATCH($F197,_Death_Country,0),MATCH(V$3-1,_Death_Day,0))*$D$2
+INDEX(_Death_Data,MATCH($F197,_Death_Country,0),MATCH(V$3-1,_Death_Day,0))-INDEX(_Death_Data,MATCH($F197,_Death_Country,0),MATCH(V$3-2,_Death_Day,0))*$D$2
+INDEX(_Death_Data,MATCH($F197,_Death_Country,0),MATCH(V$3-2,_Death_Day,0))-INDEX(_Death_Data,MATCH($F197,_Death_Country,0),MATCH(V$3-3,_Death_Day,0))*$D$2
+INDEX(_Death_Data,MATCH($F197,_Death_Country,0),MATCH(V$3-3,_Death_Day,0))-INDEX(_Death_Data,MATCH($F197,_Death_Country,0),MATCH(V$3-4,_Death_Day,0))*$D$2
+INDEX(_Death_Data,MATCH($F197,_Death_Country,0),MATCH(V$3-4,_Death_Day,0))-INDEX(_Death_Data,MATCH($F197,_Death_Country,0),MATCH(V$3-5,_Death_Day,0))*$D$2)/5</f>
        <v>0</v>
      </c>
      <c r="W197" s="80">
        <f>(INDEX(_Death_Data,MATCH($F197,_Death_Country,0),MATCH(W$3,_Death_Day,0))-INDEX(_Death_Data,MATCH($F197,_Death_Country,0),MATCH(W$3-1,_Death_Day,0))*$D$2
+INDEX(_Death_Data,MATCH($F197,_Death_Country,0),MATCH(W$3-1,_Death_Day,0))-INDEX(_Death_Data,MATCH($F197,_Death_Country,0),MATCH(W$3-2,_Death_Day,0))*$D$2
+INDEX(_Death_Data,MATCH($F197,_Death_Country,0),MATCH(W$3-2,_Death_Day,0))-INDEX(_Death_Data,MATCH($F197,_Death_Country,0),MATCH(W$3-3,_Death_Day,0))*$D$2
+INDEX(_Death_Data,MATCH($F197,_Death_Country,0),MATCH(W$3-3,_Death_Day,0))-INDEX(_Death_Data,MATCH($F197,_Death_Country,0),MATCH(W$3-4,_Death_Day,0))*$D$2
+INDEX(_Death_Data,MATCH($F197,_Death_Country,0),MATCH(W$3-4,_Death_Day,0))-INDEX(_Death_Data,MATCH($F197,_Death_Country,0),MATCH(W$3-5,_Death_Day,0))*$D$2)/5</f>
        <v>0</v>
      </c>
      <c r="X197" s="80">
        <f>(INDEX(_Death_Data,MATCH($F197,_Death_Country,0),MATCH(X$3,_Death_Day,0))-INDEX(_Death_Data,MATCH($F197,_Death_Country,0),MATCH(X$3-1,_Death_Day,0))*$D$2
+INDEX(_Death_Data,MATCH($F197,_Death_Country,0),MATCH(X$3-1,_Death_Day,0))-INDEX(_Death_Data,MATCH($F197,_Death_Country,0),MATCH(X$3-2,_Death_Day,0))*$D$2
+INDEX(_Death_Data,MATCH($F197,_Death_Country,0),MATCH(X$3-2,_Death_Day,0))-INDEX(_Death_Data,MATCH($F197,_Death_Country,0),MATCH(X$3-3,_Death_Day,0))*$D$2
+INDEX(_Death_Data,MATCH($F197,_Death_Country,0),MATCH(X$3-3,_Death_Day,0))-INDEX(_Death_Data,MATCH($F197,_Death_Country,0),MATCH(X$3-4,_Death_Day,0))*$D$2
+INDEX(_Death_Data,MATCH($F197,_Death_Country,0),MATCH(X$3-4,_Death_Day,0))-INDEX(_Death_Data,MATCH($F197,_Death_Country,0),MATCH(X$3-5,_Death_Day,0))*$D$2)/5</f>
        <v>0</v>
      </c>
      <c r="Y197" s="80">
        <f>(INDEX(_Death_Data,MATCH($F197,_Death_Country,0),MATCH(Y$3,_Death_Day,0))-INDEX(_Death_Data,MATCH($F197,_Death_Country,0),MATCH(Y$3-1,_Death_Day,0))*$D$2
+INDEX(_Death_Data,MATCH($F197,_Death_Country,0),MATCH(Y$3-1,_Death_Day,0))-INDEX(_Death_Data,MATCH($F197,_Death_Country,0),MATCH(Y$3-2,_Death_Day,0))*$D$2
+INDEX(_Death_Data,MATCH($F197,_Death_Country,0),MATCH(Y$3-2,_Death_Day,0))-INDEX(_Death_Data,MATCH($F197,_Death_Country,0),MATCH(Y$3-3,_Death_Day,0))*$D$2
+INDEX(_Death_Data,MATCH($F197,_Death_Country,0),MATCH(Y$3-3,_Death_Day,0))-INDEX(_Death_Data,MATCH($F197,_Death_Country,0),MATCH(Y$3-4,_Death_Day,0))*$D$2
+INDEX(_Death_Data,MATCH($F197,_Death_Country,0),MATCH(Y$3-4,_Death_Day,0))-INDEX(_Death_Data,MATCH($F197,_Death_Country,0),MATCH(Y$3-5,_Death_Day,0))*$D$2)/5</f>
        <v>0</v>
      </c>
      <c r="Z197" s="80">
        <f>(INDEX(_Death_Data,MATCH($F197,_Death_Country,0),MATCH(Z$3,_Death_Day,0))-INDEX(_Death_Data,MATCH($F197,_Death_Country,0),MATCH(Z$3-1,_Death_Day,0))*$D$2
+INDEX(_Death_Data,MATCH($F197,_Death_Country,0),MATCH(Z$3-1,_Death_Day,0))-INDEX(_Death_Data,MATCH($F197,_Death_Country,0),MATCH(Z$3-2,_Death_Day,0))*$D$2
+INDEX(_Death_Data,MATCH($F197,_Death_Country,0),MATCH(Z$3-2,_Death_Day,0))-INDEX(_Death_Data,MATCH($F197,_Death_Country,0),MATCH(Z$3-3,_Death_Day,0))*$D$2
+INDEX(_Death_Data,MATCH($F197,_Death_Country,0),MATCH(Z$3-3,_Death_Day,0))-INDEX(_Death_Data,MATCH($F197,_Death_Country,0),MATCH(Z$3-4,_Death_Day,0))*$D$2
+INDEX(_Death_Data,MATCH($F197,_Death_Country,0),MATCH(Z$3-4,_Death_Day,0))-INDEX(_Death_Data,MATCH($F197,_Death_Country,0),MATCH(Z$3-5,_Death_Day,0))*$D$2)/5</f>
        <v>0</v>
      </c>
      <c r="AA197" s="80">
        <f>(INDEX(_Death_Data,MATCH($F197,_Death_Country,0),MATCH(AA$3,_Death_Day,0))-INDEX(_Death_Data,MATCH($F197,_Death_Country,0),MATCH(AA$3-1,_Death_Day,0))*$D$2
+INDEX(_Death_Data,MATCH($F197,_Death_Country,0),MATCH(AA$3-1,_Death_Day,0))-INDEX(_Death_Data,MATCH($F197,_Death_Country,0),MATCH(AA$3-2,_Death_Day,0))*$D$2
+INDEX(_Death_Data,MATCH($F197,_Death_Country,0),MATCH(AA$3-2,_Death_Day,0))-INDEX(_Death_Data,MATCH($F197,_Death_Country,0),MATCH(AA$3-3,_Death_Day,0))*$D$2
+INDEX(_Death_Data,MATCH($F197,_Death_Country,0),MATCH(AA$3-3,_Death_Day,0))-INDEX(_Death_Data,MATCH($F197,_Death_Country,0),MATCH(AA$3-4,_Death_Day,0))*$D$2
+INDEX(_Death_Data,MATCH($F197,_Death_Country,0),MATCH(AA$3-4,_Death_Day,0))-INDEX(_Death_Data,MATCH($F197,_Death_Country,0),MATCH(AA$3-5,_Death_Day,0))*$D$2)/5</f>
        <v>0</v>
      </c>
      <c r="AB197" s="80">
        <f>(INDEX(_Death_Data,MATCH($F197,_Death_Country,0),MATCH(AB$3,_Death_Day,0))-INDEX(_Death_Data,MATCH($F197,_Death_Country,0),MATCH(AB$3-1,_Death_Day,0))*$D$2
+INDEX(_Death_Data,MATCH($F197,_Death_Country,0),MATCH(AB$3-1,_Death_Day,0))-INDEX(_Death_Data,MATCH($F197,_Death_Country,0),MATCH(AB$3-2,_Death_Day,0))*$D$2
+INDEX(_Death_Data,MATCH($F197,_Death_Country,0),MATCH(AB$3-2,_Death_Day,0))-INDEX(_Death_Data,MATCH($F197,_Death_Country,0),MATCH(AB$3-3,_Death_Day,0))*$D$2
+INDEX(_Death_Data,MATCH($F197,_Death_Country,0),MATCH(AB$3-3,_Death_Day,0))-INDEX(_Death_Data,MATCH($F197,_Death_Country,0),MATCH(AB$3-4,_Death_Day,0))*$D$2
+INDEX(_Death_Data,MATCH($F197,_Death_Country,0),MATCH(AB$3-4,_Death_Day,0))-INDEX(_Death_Data,MATCH($F197,_Death_Country,0),MATCH(AB$3-5,_Death_Day,0))*$D$2)/5</f>
        <v>0</v>
      </c>
      <c r="AC197" s="80">
        <f>(INDEX(_Death_Data,MATCH($F197,_Death_Country,0),MATCH(AC$3,_Death_Day,0))-INDEX(_Death_Data,MATCH($F197,_Death_Country,0),MATCH(AC$3-1,_Death_Day,0))*$D$2
+INDEX(_Death_Data,MATCH($F197,_Death_Country,0),MATCH(AC$3-1,_Death_Day,0))-INDEX(_Death_Data,MATCH($F197,_Death_Country,0),MATCH(AC$3-2,_Death_Day,0))*$D$2
+INDEX(_Death_Data,MATCH($F197,_Death_Country,0),MATCH(AC$3-2,_Death_Day,0))-INDEX(_Death_Data,MATCH($F197,_Death_Country,0),MATCH(AC$3-3,_Death_Day,0))*$D$2
+INDEX(_Death_Data,MATCH($F197,_Death_Country,0),MATCH(AC$3-3,_Death_Day,0))-INDEX(_Death_Data,MATCH($F197,_Death_Country,0),MATCH(AC$3-4,_Death_Day,0))*$D$2
+INDEX(_Death_Data,MATCH($F197,_Death_Country,0),MATCH(AC$3-4,_Death_Day,0))-INDEX(_Death_Data,MATCH($F197,_Death_Country,0),MATCH(AC$3-5,_Death_Day,0))*$D$2)/5</f>
        <v>0</v>
      </c>
      <c r="AD197" s="80">
        <f>(INDEX(_Death_Data,MATCH($F197,_Death_Country,0),MATCH(AD$3,_Death_Day,0))-INDEX(_Death_Data,MATCH($F197,_Death_Country,0),MATCH(AD$3-1,_Death_Day,0))*$D$2
+INDEX(_Death_Data,MATCH($F197,_Death_Country,0),MATCH(AD$3-1,_Death_Day,0))-INDEX(_Death_Data,MATCH($F197,_Death_Country,0),MATCH(AD$3-2,_Death_Day,0))*$D$2
+INDEX(_Death_Data,MATCH($F197,_Death_Country,0),MATCH(AD$3-2,_Death_Day,0))-INDEX(_Death_Data,MATCH($F197,_Death_Country,0),MATCH(AD$3-3,_Death_Day,0))*$D$2
+INDEX(_Death_Data,MATCH($F197,_Death_Country,0),MATCH(AD$3-3,_Death_Day,0))-INDEX(_Death_Data,MATCH($F197,_Death_Country,0),MATCH(AD$3-4,_Death_Day,0))*$D$2
+INDEX(_Death_Data,MATCH($F197,_Death_Country,0),MATCH(AD$3-4,_Death_Day,0))-INDEX(_Death_Data,MATCH($F197,_Death_Country,0),MATCH(AD$3-5,_Death_Day,0))*$D$2)/5</f>
        <v>0</v>
      </c>
      <c r="AE197" s="80">
        <f>(INDEX(_Death_Data,MATCH($F197,_Death_Country,0),MATCH(AE$3,_Death_Day,0))-INDEX(_Death_Data,MATCH($F197,_Death_Country,0),MATCH(AE$3-1,_Death_Day,0))*$D$2
+INDEX(_Death_Data,MATCH($F197,_Death_Country,0),MATCH(AE$3-1,_Death_Day,0))-INDEX(_Death_Data,MATCH($F197,_Death_Country,0),MATCH(AE$3-2,_Death_Day,0))*$D$2
+INDEX(_Death_Data,MATCH($F197,_Death_Country,0),MATCH(AE$3-2,_Death_Day,0))-INDEX(_Death_Data,MATCH($F197,_Death_Country,0),MATCH(AE$3-3,_Death_Day,0))*$D$2
+INDEX(_Death_Data,MATCH($F197,_Death_Country,0),MATCH(AE$3-3,_Death_Day,0))-INDEX(_Death_Data,MATCH($F197,_Death_Country,0),MATCH(AE$3-4,_Death_Day,0))*$D$2
+INDEX(_Death_Data,MATCH($F197,_Death_Country,0),MATCH(AE$3-4,_Death_Day,0))-INDEX(_Death_Data,MATCH($F197,_Death_Country,0),MATCH(AE$3-5,_Death_Day,0))*$D$2)/5</f>
        <v>0</v>
      </c>
      <c r="AF197" s="80">
        <f>(INDEX(_Death_Data,MATCH($F197,_Death_Country,0),MATCH(AF$3,_Death_Day,0))-INDEX(_Death_Data,MATCH($F197,_Death_Country,0),MATCH(AF$3-1,_Death_Day,0))*$D$2
+INDEX(_Death_Data,MATCH($F197,_Death_Country,0),MATCH(AF$3-1,_Death_Day,0))-INDEX(_Death_Data,MATCH($F197,_Death_Country,0),MATCH(AF$3-2,_Death_Day,0))*$D$2
+INDEX(_Death_Data,MATCH($F197,_Death_Country,0),MATCH(AF$3-2,_Death_Day,0))-INDEX(_Death_Data,MATCH($F197,_Death_Country,0),MATCH(AF$3-3,_Death_Day,0))*$D$2
+INDEX(_Death_Data,MATCH($F197,_Death_Country,0),MATCH(AF$3-3,_Death_Day,0))-INDEX(_Death_Data,MATCH($F197,_Death_Country,0),MATCH(AF$3-4,_Death_Day,0))*$D$2
+INDEX(_Death_Data,MATCH($F197,_Death_Country,0),MATCH(AF$3-4,_Death_Day,0))-INDEX(_Death_Data,MATCH($F197,_Death_Country,0),MATCH(AF$3-5,_Death_Day,0))*$D$2)/5</f>
        <v>0</v>
      </c>
      <c r="AG197" s="80">
        <f>(INDEX(_Death_Data,MATCH($F197,_Death_Country,0),MATCH(AG$3,_Death_Day,0))-INDEX(_Death_Data,MATCH($F197,_Death_Country,0),MATCH(AG$3-1,_Death_Day,0))*$D$2
+INDEX(_Death_Data,MATCH($F197,_Death_Country,0),MATCH(AG$3-1,_Death_Day,0))-INDEX(_Death_Data,MATCH($F197,_Death_Country,0),MATCH(AG$3-2,_Death_Day,0))*$D$2
+INDEX(_Death_Data,MATCH($F197,_Death_Country,0),MATCH(AG$3-2,_Death_Day,0))-INDEX(_Death_Data,MATCH($F197,_Death_Country,0),MATCH(AG$3-3,_Death_Day,0))*$D$2
+INDEX(_Death_Data,MATCH($F197,_Death_Country,0),MATCH(AG$3-3,_Death_Day,0))-INDEX(_Death_Data,MATCH($F197,_Death_Country,0),MATCH(AG$3-4,_Death_Day,0))*$D$2
+INDEX(_Death_Data,MATCH($F197,_Death_Country,0),MATCH(AG$3-4,_Death_Day,0))-INDEX(_Death_Data,MATCH($F197,_Death_Country,0),MATCH(AG$3-5,_Death_Day,0))*$D$2)/5</f>
        <v>0</v>
      </c>
      <c r="AH197" s="80">
        <f>(INDEX(_Death_Data,MATCH($F197,_Death_Country,0),MATCH(AH$3,_Death_Day,0))-INDEX(_Death_Data,MATCH($F197,_Death_Country,0),MATCH(AH$3-1,_Death_Day,0))*$D$2
+INDEX(_Death_Data,MATCH($F197,_Death_Country,0),MATCH(AH$3-1,_Death_Day,0))-INDEX(_Death_Data,MATCH($F197,_Death_Country,0),MATCH(AH$3-2,_Death_Day,0))*$D$2
+INDEX(_Death_Data,MATCH($F197,_Death_Country,0),MATCH(AH$3-2,_Death_Day,0))-INDEX(_Death_Data,MATCH($F197,_Death_Country,0),MATCH(AH$3-3,_Death_Day,0))*$D$2
+INDEX(_Death_Data,MATCH($F197,_Death_Country,0),MATCH(AH$3-3,_Death_Day,0))-INDEX(_Death_Data,MATCH($F197,_Death_Country,0),MATCH(AH$3-4,_Death_Day,0))*$D$2
+INDEX(_Death_Data,MATCH($F197,_Death_Country,0),MATCH(AH$3-4,_Death_Day,0))-INDEX(_Death_Data,MATCH($F197,_Death_Country,0),MATCH(AH$3-5,_Death_Day,0))*$D$2)/5</f>
        <v>0</v>
      </c>
      <c r="AI197" s="80">
        <f>(INDEX(_Death_Data,MATCH($F197,_Death_Country,0),MATCH(AI$3,_Death_Day,0))-INDEX(_Death_Data,MATCH($F197,_Death_Country,0),MATCH(AI$3-1,_Death_Day,0))*$D$2
+INDEX(_Death_Data,MATCH($F197,_Death_Country,0),MATCH(AI$3-1,_Death_Day,0))-INDEX(_Death_Data,MATCH($F197,_Death_Country,0),MATCH(AI$3-2,_Death_Day,0))*$D$2
+INDEX(_Death_Data,MATCH($F197,_Death_Country,0),MATCH(AI$3-2,_Death_Day,0))-INDEX(_Death_Data,MATCH($F197,_Death_Country,0),MATCH(AI$3-3,_Death_Day,0))*$D$2
+INDEX(_Death_Data,MATCH($F197,_Death_Country,0),MATCH(AI$3-3,_Death_Day,0))-INDEX(_Death_Data,MATCH($F197,_Death_Country,0),MATCH(AI$3-4,_Death_Day,0))*$D$2
+INDEX(_Death_Data,MATCH($F197,_Death_Country,0),MATCH(AI$3-4,_Death_Day,0))-INDEX(_Death_Data,MATCH($F197,_Death_Country,0),MATCH(AI$3-5,_Death_Day,0))*$D$2)/5</f>
        <v>0</v>
      </c>
      <c r="AJ197" s="80">
        <f>(INDEX(_Death_Data,MATCH($F197,_Death_Country,0),MATCH(AJ$3,_Death_Day,0))-INDEX(_Death_Data,MATCH($F197,_Death_Country,0),MATCH(AJ$3-1,_Death_Day,0))*$D$2
+INDEX(_Death_Data,MATCH($F197,_Death_Country,0),MATCH(AJ$3-1,_Death_Day,0))-INDEX(_Death_Data,MATCH($F197,_Death_Country,0),MATCH(AJ$3-2,_Death_Day,0))*$D$2
+INDEX(_Death_Data,MATCH($F197,_Death_Country,0),MATCH(AJ$3-2,_Death_Day,0))-INDEX(_Death_Data,MATCH($F197,_Death_Country,0),MATCH(AJ$3-3,_Death_Day,0))*$D$2
+INDEX(_Death_Data,MATCH($F197,_Death_Country,0),MATCH(AJ$3-3,_Death_Day,0))-INDEX(_Death_Data,MATCH($F197,_Death_Country,0),MATCH(AJ$3-4,_Death_Day,0))*$D$2
+INDEX(_Death_Data,MATCH($F197,_Death_Country,0),MATCH(AJ$3-4,_Death_Day,0))-INDEX(_Death_Data,MATCH($F197,_Death_Country,0),MATCH(AJ$3-5,_Death_Day,0))*$D$2)/5</f>
        <v>0</v>
      </c>
      <c r="AK197" s="80">
        <f>(INDEX(_Death_Data,MATCH($F197,_Death_Country,0),MATCH(AK$3,_Death_Day,0))-INDEX(_Death_Data,MATCH($F197,_Death_Country,0),MATCH(AK$3-1,_Death_Day,0))*$D$2
+INDEX(_Death_Data,MATCH($F197,_Death_Country,0),MATCH(AK$3-1,_Death_Day,0))-INDEX(_Death_Data,MATCH($F197,_Death_Country,0),MATCH(AK$3-2,_Death_Day,0))*$D$2
+INDEX(_Death_Data,MATCH($F197,_Death_Country,0),MATCH(AK$3-2,_Death_Day,0))-INDEX(_Death_Data,MATCH($F197,_Death_Country,0),MATCH(AK$3-3,_Death_Day,0))*$D$2
+INDEX(_Death_Data,MATCH($F197,_Death_Country,0),MATCH(AK$3-3,_Death_Day,0))-INDEX(_Death_Data,MATCH($F197,_Death_Country,0),MATCH(AK$3-4,_Death_Day,0))*$D$2
+INDEX(_Death_Data,MATCH($F197,_Death_Country,0),MATCH(AK$3-4,_Death_Day,0))-INDEX(_Death_Data,MATCH($F197,_Death_Country,0),MATCH(AK$3-5,_Death_Day,0))*$D$2)/5</f>
        <v>0</v>
      </c>
      <c r="AL197" s="80">
        <f>(INDEX(_Death_Data,MATCH($F197,_Death_Country,0),MATCH(AL$3,_Death_Day,0))-INDEX(_Death_Data,MATCH($F197,_Death_Country,0),MATCH(AL$3-1,_Death_Day,0))*$D$2
+INDEX(_Death_Data,MATCH($F197,_Death_Country,0),MATCH(AL$3-1,_Death_Day,0))-INDEX(_Death_Data,MATCH($F197,_Death_Country,0),MATCH(AL$3-2,_Death_Day,0))*$D$2
+INDEX(_Death_Data,MATCH($F197,_Death_Country,0),MATCH(AL$3-2,_Death_Day,0))-INDEX(_Death_Data,MATCH($F197,_Death_Country,0),MATCH(AL$3-3,_Death_Day,0))*$D$2
+INDEX(_Death_Data,MATCH($F197,_Death_Country,0),MATCH(AL$3-3,_Death_Day,0))-INDEX(_Death_Data,MATCH($F197,_Death_Country,0),MATCH(AL$3-4,_Death_Day,0))*$D$2
+INDEX(_Death_Data,MATCH($F197,_Death_Country,0),MATCH(AL$3-4,_Death_Day,0))-INDEX(_Death_Data,MATCH($F197,_Death_Country,0),MATCH(AL$3-5,_Death_Day,0))*$D$2)/5</f>
        <v>0</v>
      </c>
      <c r="AM197" s="80">
        <f>(INDEX(_Death_Data,MATCH($F197,_Death_Country,0),MATCH(AM$3,_Death_Day,0))-INDEX(_Death_Data,MATCH($F197,_Death_Country,0),MATCH(AM$3-1,_Death_Day,0))*$D$2
+INDEX(_Death_Data,MATCH($F197,_Death_Country,0),MATCH(AM$3-1,_Death_Day,0))-INDEX(_Death_Data,MATCH($F197,_Death_Country,0),MATCH(AM$3-2,_Death_Day,0))*$D$2
+INDEX(_Death_Data,MATCH($F197,_Death_Country,0),MATCH(AM$3-2,_Death_Day,0))-INDEX(_Death_Data,MATCH($F197,_Death_Country,0),MATCH(AM$3-3,_Death_Day,0))*$D$2
+INDEX(_Death_Data,MATCH($F197,_Death_Country,0),MATCH(AM$3-3,_Death_Day,0))-INDEX(_Death_Data,MATCH($F197,_Death_Country,0),MATCH(AM$3-4,_Death_Day,0))*$D$2
+INDEX(_Death_Data,MATCH($F197,_Death_Country,0),MATCH(AM$3-4,_Death_Day,0))-INDEX(_Death_Data,MATCH($F197,_Death_Country,0),MATCH(AM$3-5,_Death_Day,0))*$D$2)/5</f>
        <v>0</v>
      </c>
      <c r="AN197" s="80">
        <f>(INDEX(_Death_Data,MATCH($F197,_Death_Country,0),MATCH(AN$3,_Death_Day,0))-INDEX(_Death_Data,MATCH($F197,_Death_Country,0),MATCH(AN$3-1,_Death_Day,0))*$D$2
+INDEX(_Death_Data,MATCH($F197,_Death_Country,0),MATCH(AN$3-1,_Death_Day,0))-INDEX(_Death_Data,MATCH($F197,_Death_Country,0),MATCH(AN$3-2,_Death_Day,0))*$D$2
+INDEX(_Death_Data,MATCH($F197,_Death_Country,0),MATCH(AN$3-2,_Death_Day,0))-INDEX(_Death_Data,MATCH($F197,_Death_Country,0),MATCH(AN$3-3,_Death_Day,0))*$D$2
+INDEX(_Death_Data,MATCH($F197,_Death_Country,0),MATCH(AN$3-3,_Death_Day,0))-INDEX(_Death_Data,MATCH($F197,_Death_Country,0),MATCH(AN$3-4,_Death_Day,0))*$D$2
+INDEX(_Death_Data,MATCH($F197,_Death_Country,0),MATCH(AN$3-4,_Death_Day,0))-INDEX(_Death_Data,MATCH($F197,_Death_Country,0),MATCH(AN$3-5,_Death_Day,0))*$D$2)/5</f>
        <v>0</v>
      </c>
      <c r="AO197" s="80">
        <f>(INDEX(_Death_Data,MATCH($F197,_Death_Country,0),MATCH(AO$3,_Death_Day,0))-INDEX(_Death_Data,MATCH($F197,_Death_Country,0),MATCH(AO$3-1,_Death_Day,0))*$D$2
+INDEX(_Death_Data,MATCH($F197,_Death_Country,0),MATCH(AO$3-1,_Death_Day,0))-INDEX(_Death_Data,MATCH($F197,_Death_Country,0),MATCH(AO$3-2,_Death_Day,0))*$D$2
+INDEX(_Death_Data,MATCH($F197,_Death_Country,0),MATCH(AO$3-2,_Death_Day,0))-INDEX(_Death_Data,MATCH($F197,_Death_Country,0),MATCH(AO$3-3,_Death_Day,0))*$D$2
+INDEX(_Death_Data,MATCH($F197,_Death_Country,0),MATCH(AO$3-3,_Death_Day,0))-INDEX(_Death_Data,MATCH($F197,_Death_Country,0),MATCH(AO$3-4,_Death_Day,0))*$D$2
+INDEX(_Death_Data,MATCH($F197,_Death_Country,0),MATCH(AO$3-4,_Death_Day,0))-INDEX(_Death_Data,MATCH($F197,_Death_Country,0),MATCH(AO$3-5,_Death_Day,0))*$D$2)/5</f>
        <v>0</v>
      </c>
      <c r="AP197" s="80">
        <f>(INDEX(_Death_Data,MATCH($F197,_Death_Country,0),MATCH(AP$3,_Death_Day,0))-INDEX(_Death_Data,MATCH($F197,_Death_Country,0),MATCH(AP$3-1,_Death_Day,0))*$D$2
+INDEX(_Death_Data,MATCH($F197,_Death_Country,0),MATCH(AP$3-1,_Death_Day,0))-INDEX(_Death_Data,MATCH($F197,_Death_Country,0),MATCH(AP$3-2,_Death_Day,0))*$D$2
+INDEX(_Death_Data,MATCH($F197,_Death_Country,0),MATCH(AP$3-2,_Death_Day,0))-INDEX(_Death_Data,MATCH($F197,_Death_Country,0),MATCH(AP$3-3,_Death_Day,0))*$D$2
+INDEX(_Death_Data,MATCH($F197,_Death_Country,0),MATCH(AP$3-3,_Death_Day,0))-INDEX(_Death_Data,MATCH($F197,_Death_Country,0),MATCH(AP$3-4,_Death_Day,0))*$D$2
+INDEX(_Death_Data,MATCH($F197,_Death_Country,0),MATCH(AP$3-4,_Death_Day,0))-INDEX(_Death_Data,MATCH($F197,_Death_Country,0),MATCH(AP$3-5,_Death_Day,0))*$D$2)/5</f>
        <v>0</v>
      </c>
      <c r="AQ197" s="80">
        <f>(INDEX(_Death_Data,MATCH($F197,_Death_Country,0),MATCH(AQ$3,_Death_Day,0))-INDEX(_Death_Data,MATCH($F197,_Death_Country,0),MATCH(AQ$3-1,_Death_Day,0))*$D$2
+INDEX(_Death_Data,MATCH($F197,_Death_Country,0),MATCH(AQ$3-1,_Death_Day,0))-INDEX(_Death_Data,MATCH($F197,_Death_Country,0),MATCH(AQ$3-2,_Death_Day,0))*$D$2
+INDEX(_Death_Data,MATCH($F197,_Death_Country,0),MATCH(AQ$3-2,_Death_Day,0))-INDEX(_Death_Data,MATCH($F197,_Death_Country,0),MATCH(AQ$3-3,_Death_Day,0))*$D$2
+INDEX(_Death_Data,MATCH($F197,_Death_Country,0),MATCH(AQ$3-3,_Death_Day,0))-INDEX(_Death_Data,MATCH($F197,_Death_Country,0),MATCH(AQ$3-4,_Death_Day,0))*$D$2
+INDEX(_Death_Data,MATCH($F197,_Death_Country,0),MATCH(AQ$3-4,_Death_Day,0))-INDEX(_Death_Data,MATCH($F197,_Death_Country,0),MATCH(AQ$3-5,_Death_Day,0))*$D$2)/5</f>
        <v>0</v>
      </c>
      <c r="AR197" s="80">
        <f>(INDEX(_Death_Data,MATCH($F197,_Death_Country,0),MATCH(AR$3,_Death_Day,0))-INDEX(_Death_Data,MATCH($F197,_Death_Country,0),MATCH(AR$3-1,_Death_Day,0))*$D$2
+INDEX(_Death_Data,MATCH($F197,_Death_Country,0),MATCH(AR$3-1,_Death_Day,0))-INDEX(_Death_Data,MATCH($F197,_Death_Country,0),MATCH(AR$3-2,_Death_Day,0))*$D$2
+INDEX(_Death_Data,MATCH($F197,_Death_Country,0),MATCH(AR$3-2,_Death_Day,0))-INDEX(_Death_Data,MATCH($F197,_Death_Country,0),MATCH(AR$3-3,_Death_Day,0))*$D$2
+INDEX(_Death_Data,MATCH($F197,_Death_Country,0),MATCH(AR$3-3,_Death_Day,0))-INDEX(_Death_Data,MATCH($F197,_Death_Country,0),MATCH(AR$3-4,_Death_Day,0))*$D$2
+INDEX(_Death_Data,MATCH($F197,_Death_Country,0),MATCH(AR$3-4,_Death_Day,0))-INDEX(_Death_Data,MATCH($F197,_Death_Country,0),MATCH(AR$3-5,_Death_Day,0))*$D$2)/5</f>
        <v>0</v>
      </c>
      <c r="AS197" s="80">
        <f>(INDEX(_Death_Data,MATCH($F197,_Death_Country,0),MATCH(AS$3,_Death_Day,0))-INDEX(_Death_Data,MATCH($F197,_Death_Country,0),MATCH(AS$3-1,_Death_Day,0))*$D$2
+INDEX(_Death_Data,MATCH($F197,_Death_Country,0),MATCH(AS$3-1,_Death_Day,0))-INDEX(_Death_Data,MATCH($F197,_Death_Country,0),MATCH(AS$3-2,_Death_Day,0))*$D$2
+INDEX(_Death_Data,MATCH($F197,_Death_Country,0),MATCH(AS$3-2,_Death_Day,0))-INDEX(_Death_Data,MATCH($F197,_Death_Country,0),MATCH(AS$3-3,_Death_Day,0))*$D$2
+INDEX(_Death_Data,MATCH($F197,_Death_Country,0),MATCH(AS$3-3,_Death_Day,0))-INDEX(_Death_Data,MATCH($F197,_Death_Country,0),MATCH(AS$3-4,_Death_Day,0))*$D$2
+INDEX(_Death_Data,MATCH($F197,_Death_Country,0),MATCH(AS$3-4,_Death_Day,0))-INDEX(_Death_Data,MATCH($F197,_Death_Country,0),MATCH(AS$3-5,_Death_Day,0))*$D$2)/5</f>
        <v>0</v>
      </c>
      <c r="AT197" s="80">
        <f>(INDEX(_Death_Data,MATCH($F197,_Death_Country,0),MATCH(AT$3,_Death_Day,0))-INDEX(_Death_Data,MATCH($F197,_Death_Country,0),MATCH(AT$3-1,_Death_Day,0))*$D$2
+INDEX(_Death_Data,MATCH($F197,_Death_Country,0),MATCH(AT$3-1,_Death_Day,0))-INDEX(_Death_Data,MATCH($F197,_Death_Country,0),MATCH(AT$3-2,_Death_Day,0))*$D$2
+INDEX(_Death_Data,MATCH($F197,_Death_Country,0),MATCH(AT$3-2,_Death_Day,0))-INDEX(_Death_Data,MATCH($F197,_Death_Country,0),MATCH(AT$3-3,_Death_Day,0))*$D$2
+INDEX(_Death_Data,MATCH($F197,_Death_Country,0),MATCH(AT$3-3,_Death_Day,0))-INDEX(_Death_Data,MATCH($F197,_Death_Country,0),MATCH(AT$3-4,_Death_Day,0))*$D$2
+INDEX(_Death_Data,MATCH($F197,_Death_Country,0),MATCH(AT$3-4,_Death_Day,0))-INDEX(_Death_Data,MATCH($F197,_Death_Country,0),MATCH(AT$3-5,_Death_Day,0))*$D$2)/5</f>
        <v>0</v>
      </c>
      <c r="AU197" s="80">
        <f>(INDEX(_Death_Data,MATCH($F197,_Death_Country,0),MATCH(AU$3,_Death_Day,0))-INDEX(_Death_Data,MATCH($F197,_Death_Country,0),MATCH(AU$3-1,_Death_Day,0))*$D$2
+INDEX(_Death_Data,MATCH($F197,_Death_Country,0),MATCH(AU$3-1,_Death_Day,0))-INDEX(_Death_Data,MATCH($F197,_Death_Country,0),MATCH(AU$3-2,_Death_Day,0))*$D$2
+INDEX(_Death_Data,MATCH($F197,_Death_Country,0),MATCH(AU$3-2,_Death_Day,0))-INDEX(_Death_Data,MATCH($F197,_Death_Country,0),MATCH(AU$3-3,_Death_Day,0))*$D$2
+INDEX(_Death_Data,MATCH($F197,_Death_Country,0),MATCH(AU$3-3,_Death_Day,0))-INDEX(_Death_Data,MATCH($F197,_Death_Country,0),MATCH(AU$3-4,_Death_Day,0))*$D$2
+INDEX(_Death_Data,MATCH($F197,_Death_Country,0),MATCH(AU$3-4,_Death_Day,0))-INDEX(_Death_Data,MATCH($F197,_Death_Country,0),MATCH(AU$3-5,_Death_Day,0))*$D$2)/5</f>
        <v>0</v>
      </c>
      <c r="AV197" s="80">
        <f>(INDEX(_Death_Data,MATCH($F197,_Death_Country,0),MATCH(AV$3,_Death_Day,0))-INDEX(_Death_Data,MATCH($F197,_Death_Country,0),MATCH(AV$3-1,_Death_Day,0))*$D$2
+INDEX(_Death_Data,MATCH($F197,_Death_Country,0),MATCH(AV$3-1,_Death_Day,0))-INDEX(_Death_Data,MATCH($F197,_Death_Country,0),MATCH(AV$3-2,_Death_Day,0))*$D$2
+INDEX(_Death_Data,MATCH($F197,_Death_Country,0),MATCH(AV$3-2,_Death_Day,0))-INDEX(_Death_Data,MATCH($F197,_Death_Country,0),MATCH(AV$3-3,_Death_Day,0))*$D$2
+INDEX(_Death_Data,MATCH($F197,_Death_Country,0),MATCH(AV$3-3,_Death_Day,0))-INDEX(_Death_Data,MATCH($F197,_Death_Country,0),MATCH(AV$3-4,_Death_Day,0))*$D$2
+INDEX(_Death_Data,MATCH($F197,_Death_Country,0),MATCH(AV$3-4,_Death_Day,0))-INDEX(_Death_Data,MATCH($F197,_Death_Country,0),MATCH(AV$3-5,_Death_Day,0))*$D$2)/5</f>
        <v>0</v>
      </c>
      <c r="AW197" s="80">
        <f>(INDEX(_Death_Data,MATCH($F197,_Death_Country,0),MATCH(AW$3,_Death_Day,0))-INDEX(_Death_Data,MATCH($F197,_Death_Country,0),MATCH(AW$3-1,_Death_Day,0))*$D$2
+INDEX(_Death_Data,MATCH($F197,_Death_Country,0),MATCH(AW$3-1,_Death_Day,0))-INDEX(_Death_Data,MATCH($F197,_Death_Country,0),MATCH(AW$3-2,_Death_Day,0))*$D$2
+INDEX(_Death_Data,MATCH($F197,_Death_Country,0),MATCH(AW$3-2,_Death_Day,0))-INDEX(_Death_Data,MATCH($F197,_Death_Country,0),MATCH(AW$3-3,_Death_Day,0))*$D$2
+INDEX(_Death_Data,MATCH($F197,_Death_Country,0),MATCH(AW$3-3,_Death_Day,0))-INDEX(_Death_Data,MATCH($F197,_Death_Country,0),MATCH(AW$3-4,_Death_Day,0))*$D$2
+INDEX(_Death_Data,MATCH($F197,_Death_Country,0),MATCH(AW$3-4,_Death_Day,0))-INDEX(_Death_Data,MATCH($F197,_Death_Country,0),MATCH(AW$3-5,_Death_Day,0))*$D$2)/5</f>
        <v>0</v>
      </c>
      <c r="AX197" s="80">
        <f>(INDEX(_Death_Data,MATCH($F197,_Death_Country,0),MATCH(AX$3,_Death_Day,0))-INDEX(_Death_Data,MATCH($F197,_Death_Country,0),MATCH(AX$3-1,_Death_Day,0))*$D$2
+INDEX(_Death_Data,MATCH($F197,_Death_Country,0),MATCH(AX$3-1,_Death_Day,0))-INDEX(_Death_Data,MATCH($F197,_Death_Country,0),MATCH(AX$3-2,_Death_Day,0))*$D$2
+INDEX(_Death_Data,MATCH($F197,_Death_Country,0),MATCH(AX$3-2,_Death_Day,0))-INDEX(_Death_Data,MATCH($F197,_Death_Country,0),MATCH(AX$3-3,_Death_Day,0))*$D$2
+INDEX(_Death_Data,MATCH($F197,_Death_Country,0),MATCH(AX$3-3,_Death_Day,0))-INDEX(_Death_Data,MATCH($F197,_Death_Country,0),MATCH(AX$3-4,_Death_Day,0))*$D$2
+INDEX(_Death_Data,MATCH($F197,_Death_Country,0),MATCH(AX$3-4,_Death_Day,0))-INDEX(_Death_Data,MATCH($F197,_Death_Country,0),MATCH(AX$3-5,_Death_Day,0))*$D$2)/5</f>
        <v>0</v>
      </c>
      <c r="AY197" s="80">
        <f>(INDEX(_Death_Data,MATCH($F197,_Death_Country,0),MATCH(AY$3,_Death_Day,0))-INDEX(_Death_Data,MATCH($F197,_Death_Country,0),MATCH(AY$3-1,_Death_Day,0))*$D$2
+INDEX(_Death_Data,MATCH($F197,_Death_Country,0),MATCH(AY$3-1,_Death_Day,0))-INDEX(_Death_Data,MATCH($F197,_Death_Country,0),MATCH(AY$3-2,_Death_Day,0))*$D$2
+INDEX(_Death_Data,MATCH($F197,_Death_Country,0),MATCH(AY$3-2,_Death_Day,0))-INDEX(_Death_Data,MATCH($F197,_Death_Country,0),MATCH(AY$3-3,_Death_Day,0))*$D$2
+INDEX(_Death_Data,MATCH($F197,_Death_Country,0),MATCH(AY$3-3,_Death_Day,0))-INDEX(_Death_Data,MATCH($F197,_Death_Country,0),MATCH(AY$3-4,_Death_Day,0))*$D$2
+INDEX(_Death_Data,MATCH($F197,_Death_Country,0),MATCH(AY$3-4,_Death_Day,0))-INDEX(_Death_Data,MATCH($F197,_Death_Country,0),MATCH(AY$3-5,_Death_Day,0))*$D$2)/5</f>
        <v>0</v>
      </c>
      <c r="AZ197" s="80">
        <f>(INDEX(_Death_Data,MATCH($F197,_Death_Country,0),MATCH(AZ$3,_Death_Day,0))-INDEX(_Death_Data,MATCH($F197,_Death_Country,0),MATCH(AZ$3-1,_Death_Day,0))*$D$2
+INDEX(_Death_Data,MATCH($F197,_Death_Country,0),MATCH(AZ$3-1,_Death_Day,0))-INDEX(_Death_Data,MATCH($F197,_Death_Country,0),MATCH(AZ$3-2,_Death_Day,0))*$D$2
+INDEX(_Death_Data,MATCH($F197,_Death_Country,0),MATCH(AZ$3-2,_Death_Day,0))-INDEX(_Death_Data,MATCH($F197,_Death_Country,0),MATCH(AZ$3-3,_Death_Day,0))*$D$2
+INDEX(_Death_Data,MATCH($F197,_Death_Country,0),MATCH(AZ$3-3,_Death_Day,0))-INDEX(_Death_Data,MATCH($F197,_Death_Country,0),MATCH(AZ$3-4,_Death_Day,0))*$D$2
+INDEX(_Death_Data,MATCH($F197,_Death_Country,0),MATCH(AZ$3-4,_Death_Day,0))-INDEX(_Death_Data,MATCH($F197,_Death_Country,0),MATCH(AZ$3-5,_Death_Day,0))*$D$2)/5</f>
        <v>0</v>
      </c>
      <c r="BA197" s="80">
        <f>(INDEX(_Death_Data,MATCH($F197,_Death_Country,0),MATCH(BA$3,_Death_Day,0))-INDEX(_Death_Data,MATCH($F197,_Death_Country,0),MATCH(BA$3-1,_Death_Day,0))*$D$2
+INDEX(_Death_Data,MATCH($F197,_Death_Country,0),MATCH(BA$3-1,_Death_Day,0))-INDEX(_Death_Data,MATCH($F197,_Death_Country,0),MATCH(BA$3-2,_Death_Day,0))*$D$2
+INDEX(_Death_Data,MATCH($F197,_Death_Country,0),MATCH(BA$3-2,_Death_Day,0))-INDEX(_Death_Data,MATCH($F197,_Death_Country,0),MATCH(BA$3-3,_Death_Day,0))*$D$2
+INDEX(_Death_Data,MATCH($F197,_Death_Country,0),MATCH(BA$3-3,_Death_Day,0))-INDEX(_Death_Data,MATCH($F197,_Death_Country,0),MATCH(BA$3-4,_Death_Day,0))*$D$2
+INDEX(_Death_Data,MATCH($F197,_Death_Country,0),MATCH(BA$3-4,_Death_Day,0))-INDEX(_Death_Data,MATCH($F197,_Death_Country,0),MATCH(BA$3-5,_Death_Day,0))*$D$2)/5</f>
        <v>0</v>
      </c>
      <c r="BB197" s="80">
        <f>(INDEX(_Death_Data,MATCH($F197,_Death_Country,0),MATCH(BB$3,_Death_Day,0))-INDEX(_Death_Data,MATCH($F197,_Death_Country,0),MATCH(BB$3-1,_Death_Day,0))*$D$2
+INDEX(_Death_Data,MATCH($F197,_Death_Country,0),MATCH(BB$3-1,_Death_Day,0))-INDEX(_Death_Data,MATCH($F197,_Death_Country,0),MATCH(BB$3-2,_Death_Day,0))*$D$2
+INDEX(_Death_Data,MATCH($F197,_Death_Country,0),MATCH(BB$3-2,_Death_Day,0))-INDEX(_Death_Data,MATCH($F197,_Death_Country,0),MATCH(BB$3-3,_Death_Day,0))*$D$2
+INDEX(_Death_Data,MATCH($F197,_Death_Country,0),MATCH(BB$3-3,_Death_Day,0))-INDEX(_Death_Data,MATCH($F197,_Death_Country,0),MATCH(BB$3-4,_Death_Day,0))*$D$2
+INDEX(_Death_Data,MATCH($F197,_Death_Country,0),MATCH(BB$3-4,_Death_Day,0))-INDEX(_Death_Data,MATCH($F197,_Death_Country,0),MATCH(BB$3-5,_Death_Day,0))*$D$2)/5</f>
        <v>0</v>
      </c>
      <c r="BC197" s="80">
        <f>(INDEX(_Death_Data,MATCH($F197,_Death_Country,0),MATCH(BC$3,_Death_Day,0))-INDEX(_Death_Data,MATCH($F197,_Death_Country,0),MATCH(BC$3-1,_Death_Day,0))*$D$2
+INDEX(_Death_Data,MATCH($F197,_Death_Country,0),MATCH(BC$3-1,_Death_Day,0))-INDEX(_Death_Data,MATCH($F197,_Death_Country,0),MATCH(BC$3-2,_Death_Day,0))*$D$2
+INDEX(_Death_Data,MATCH($F197,_Death_Country,0),MATCH(BC$3-2,_Death_Day,0))-INDEX(_Death_Data,MATCH($F197,_Death_Country,0),MATCH(BC$3-3,_Death_Day,0))*$D$2
+INDEX(_Death_Data,MATCH($F197,_Death_Country,0),MATCH(BC$3-3,_Death_Day,0))-INDEX(_Death_Data,MATCH($F197,_Death_Country,0),MATCH(BC$3-4,_Death_Day,0))*$D$2
+INDEX(_Death_Data,MATCH($F197,_Death_Country,0),MATCH(BC$3-4,_Death_Day,0))-INDEX(_Death_Data,MATCH($F197,_Death_Country,0),MATCH(BC$3-5,_Death_Day,0))*$D$2)/5</f>
        <v>0</v>
      </c>
      <c r="BD197" s="80">
        <f>(INDEX(_Death_Data,MATCH($F197,_Death_Country,0),MATCH(BD$3,_Death_Day,0))-INDEX(_Death_Data,MATCH($F197,_Death_Country,0),MATCH(BD$3-1,_Death_Day,0))*$D$2
+INDEX(_Death_Data,MATCH($F197,_Death_Country,0),MATCH(BD$3-1,_Death_Day,0))-INDEX(_Death_Data,MATCH($F197,_Death_Country,0),MATCH(BD$3-2,_Death_Day,0))*$D$2
+INDEX(_Death_Data,MATCH($F197,_Death_Country,0),MATCH(BD$3-2,_Death_Day,0))-INDEX(_Death_Data,MATCH($F197,_Death_Country,0),MATCH(BD$3-3,_Death_Day,0))*$D$2
+INDEX(_Death_Data,MATCH($F197,_Death_Country,0),MATCH(BD$3-3,_Death_Day,0))-INDEX(_Death_Data,MATCH($F197,_Death_Country,0),MATCH(BD$3-4,_Death_Day,0))*$D$2
+INDEX(_Death_Data,MATCH($F197,_Death_Country,0),MATCH(BD$3-4,_Death_Day,0))-INDEX(_Death_Data,MATCH($F197,_Death_Country,0),MATCH(BD$3-5,_Death_Day,0))*$D$2)/5</f>
        <v>0</v>
      </c>
      <c r="BE197" s="80">
        <f>(INDEX(_Death_Data,MATCH($F197,_Death_Country,0),MATCH(BE$3,_Death_Day,0))-INDEX(_Death_Data,MATCH($F197,_Death_Country,0),MATCH(BE$3-1,_Death_Day,0))*$D$2
+INDEX(_Death_Data,MATCH($F197,_Death_Country,0),MATCH(BE$3-1,_Death_Day,0))-INDEX(_Death_Data,MATCH($F197,_Death_Country,0),MATCH(BE$3-2,_Death_Day,0))*$D$2
+INDEX(_Death_Data,MATCH($F197,_Death_Country,0),MATCH(BE$3-2,_Death_Day,0))-INDEX(_Death_Data,MATCH($F197,_Death_Country,0),MATCH(BE$3-3,_Death_Day,0))*$D$2
+INDEX(_Death_Data,MATCH($F197,_Death_Country,0),MATCH(BE$3-3,_Death_Day,0))-INDEX(_Death_Data,MATCH($F197,_Death_Country,0),MATCH(BE$3-4,_Death_Day,0))*$D$2
+INDEX(_Death_Data,MATCH($F197,_Death_Country,0),MATCH(BE$3-4,_Death_Day,0))-INDEX(_Death_Data,MATCH($F197,_Death_Country,0),MATCH(BE$3-5,_Death_Day,0))*$D$2)/5</f>
        <v>0</v>
      </c>
      <c r="BF197" s="80">
        <f>(INDEX(_Death_Data,MATCH($F197,_Death_Country,0),MATCH(BF$3,_Death_Day,0))-INDEX(_Death_Data,MATCH($F197,_Death_Country,0),MATCH(BF$3-1,_Death_Day,0))*$D$2
+INDEX(_Death_Data,MATCH($F197,_Death_Country,0),MATCH(BF$3-1,_Death_Day,0))-INDEX(_Death_Data,MATCH($F197,_Death_Country,0),MATCH(BF$3-2,_Death_Day,0))*$D$2
+INDEX(_Death_Data,MATCH($F197,_Death_Country,0),MATCH(BF$3-2,_Death_Day,0))-INDEX(_Death_Data,MATCH($F197,_Death_Country,0),MATCH(BF$3-3,_Death_Day,0))*$D$2
+INDEX(_Death_Data,MATCH($F197,_Death_Country,0),MATCH(BF$3-3,_Death_Day,0))-INDEX(_Death_Data,MATCH($F197,_Death_Country,0),MATCH(BF$3-4,_Death_Day,0))*$D$2
+INDEX(_Death_Data,MATCH($F197,_Death_Country,0),MATCH(BF$3-4,_Death_Day,0))-INDEX(_Death_Data,MATCH($F197,_Death_Country,0),MATCH(BF$3-5,_Death_Day,0))*$D$2)/5</f>
        <v>0</v>
      </c>
      <c r="BG197" s="80">
        <f>(INDEX(_Death_Data,MATCH($F197,_Death_Country,0),MATCH(BG$3,_Death_Day,0))-INDEX(_Death_Data,MATCH($F197,_Death_Country,0),MATCH(BG$3-1,_Death_Day,0))*$D$2
+INDEX(_Death_Data,MATCH($F197,_Death_Country,0),MATCH(BG$3-1,_Death_Day,0))-INDEX(_Death_Data,MATCH($F197,_Death_Country,0),MATCH(BG$3-2,_Death_Day,0))*$D$2
+INDEX(_Death_Data,MATCH($F197,_Death_Country,0),MATCH(BG$3-2,_Death_Day,0))-INDEX(_Death_Data,MATCH($F197,_Death_Country,0),MATCH(BG$3-3,_Death_Day,0))*$D$2
+INDEX(_Death_Data,MATCH($F197,_Death_Country,0),MATCH(BG$3-3,_Death_Day,0))-INDEX(_Death_Data,MATCH($F197,_Death_Country,0),MATCH(BG$3-4,_Death_Day,0))*$D$2
+INDEX(_Death_Data,MATCH($F197,_Death_Country,0),MATCH(BG$3-4,_Death_Day,0))-INDEX(_Death_Data,MATCH($F197,_Death_Country,0),MATCH(BG$3-5,_Death_Day,0))*$D$2)/5</f>
        <v>0</v>
      </c>
      <c r="BH197" s="80">
        <f>(INDEX(_Death_Data,MATCH($F197,_Death_Country,0),MATCH(BH$3,_Death_Day,0))-INDEX(_Death_Data,MATCH($F197,_Death_Country,0),MATCH(BH$3-1,_Death_Day,0))*$D$2
+INDEX(_Death_Data,MATCH($F197,_Death_Country,0),MATCH(BH$3-1,_Death_Day,0))-INDEX(_Death_Data,MATCH($F197,_Death_Country,0),MATCH(BH$3-2,_Death_Day,0))*$D$2
+INDEX(_Death_Data,MATCH($F197,_Death_Country,0),MATCH(BH$3-2,_Death_Day,0))-INDEX(_Death_Data,MATCH($F197,_Death_Country,0),MATCH(BH$3-3,_Death_Day,0))*$D$2
+INDEX(_Death_Data,MATCH($F197,_Death_Country,0),MATCH(BH$3-3,_Death_Day,0))-INDEX(_Death_Data,MATCH($F197,_Death_Country,0),MATCH(BH$3-4,_Death_Day,0))*$D$2
+INDEX(_Death_Data,MATCH($F197,_Death_Country,0),MATCH(BH$3-4,_Death_Day,0))-INDEX(_Death_Data,MATCH($F197,_Death_Country,0),MATCH(BH$3-5,_Death_Day,0))*$D$2)/5</f>
        <v>0</v>
      </c>
      <c r="BI197" s="80">
        <f>(INDEX(_Death_Data,MATCH($F197,_Death_Country,0),MATCH(BI$3,_Death_Day,0))-INDEX(_Death_Data,MATCH($F197,_Death_Country,0),MATCH(BI$3-1,_Death_Day,0))*$D$2
+INDEX(_Death_Data,MATCH($F197,_Death_Country,0),MATCH(BI$3-1,_Death_Day,0))-INDEX(_Death_Data,MATCH($F197,_Death_Country,0),MATCH(BI$3-2,_Death_Day,0))*$D$2
+INDEX(_Death_Data,MATCH($F197,_Death_Country,0),MATCH(BI$3-2,_Death_Day,0))-INDEX(_Death_Data,MATCH($F197,_Death_Country,0),MATCH(BI$3-3,_Death_Day,0))*$D$2
+INDEX(_Death_Data,MATCH($F197,_Death_Country,0),MATCH(BI$3-3,_Death_Day,0))-INDEX(_Death_Data,MATCH($F197,_Death_Country,0),MATCH(BI$3-4,_Death_Day,0))*$D$2
+INDEX(_Death_Data,MATCH($F197,_Death_Country,0),MATCH(BI$3-4,_Death_Day,0))-INDEX(_Death_Data,MATCH($F197,_Death_Country,0),MATCH(BI$3-5,_Death_Day,0))*$D$2)/5</f>
        <v>0</v>
      </c>
      <c r="BJ197" s="80">
        <f>(INDEX(_Death_Data,MATCH($F197,_Death_Country,0),MATCH(BJ$3,_Death_Day,0))-INDEX(_Death_Data,MATCH($F197,_Death_Country,0),MATCH(BJ$3-1,_Death_Day,0))*$D$2
+INDEX(_Death_Data,MATCH($F197,_Death_Country,0),MATCH(BJ$3-1,_Death_Day,0))-INDEX(_Death_Data,MATCH($F197,_Death_Country,0),MATCH(BJ$3-2,_Death_Day,0))*$D$2
+INDEX(_Death_Data,MATCH($F197,_Death_Country,0),MATCH(BJ$3-2,_Death_Day,0))-INDEX(_Death_Data,MATCH($F197,_Death_Country,0),MATCH(BJ$3-3,_Death_Day,0))*$D$2
+INDEX(_Death_Data,MATCH($F197,_Death_Country,0),MATCH(BJ$3-3,_Death_Day,0))-INDEX(_Death_Data,MATCH($F197,_Death_Country,0),MATCH(BJ$3-4,_Death_Day,0))*$D$2
+INDEX(_Death_Data,MATCH($F197,_Death_Country,0),MATCH(BJ$3-4,_Death_Day,0))-INDEX(_Death_Data,MATCH($F197,_Death_Country,0),MATCH(BJ$3-5,_Death_Day,0))*$D$2)/5</f>
        <v>0</v>
      </c>
      <c r="BK197" s="80">
        <f>(INDEX(_Death_Data,MATCH($F197,_Death_Country,0),MATCH(BK$3,_Death_Day,0))-INDEX(_Death_Data,MATCH($F197,_Death_Country,0),MATCH(BK$3-1,_Death_Day,0))*$D$2
+INDEX(_Death_Data,MATCH($F197,_Death_Country,0),MATCH(BK$3-1,_Death_Day,0))-INDEX(_Death_Data,MATCH($F197,_Death_Country,0),MATCH(BK$3-2,_Death_Day,0))*$D$2
+INDEX(_Death_Data,MATCH($F197,_Death_Country,0),MATCH(BK$3-2,_Death_Day,0))-INDEX(_Death_Data,MATCH($F197,_Death_Country,0),MATCH(BK$3-3,_Death_Day,0))*$D$2
+INDEX(_Death_Data,MATCH($F197,_Death_Country,0),MATCH(BK$3-3,_Death_Day,0))-INDEX(_Death_Data,MATCH($F197,_Death_Country,0),MATCH(BK$3-4,_Death_Day,0))*$D$2
+INDEX(_Death_Data,MATCH($F197,_Death_Country,0),MATCH(BK$3-4,_Death_Day,0))-INDEX(_Death_Data,MATCH($F197,_Death_Country,0),MATCH(BK$3-5,_Death_Day,0))*$D$2)/5</f>
        <v>0</v>
      </c>
      <c r="BL197" s="80">
        <f>(INDEX(_Death_Data,MATCH($F197,_Death_Country,0),MATCH(BL$3,_Death_Day,0))-INDEX(_Death_Data,MATCH($F197,_Death_Country,0),MATCH(BL$3-1,_Death_Day,0))*$D$2
+INDEX(_Death_Data,MATCH($F197,_Death_Country,0),MATCH(BL$3-1,_Death_Day,0))-INDEX(_Death_Data,MATCH($F197,_Death_Country,0),MATCH(BL$3-2,_Death_Day,0))*$D$2
+INDEX(_Death_Data,MATCH($F197,_Death_Country,0),MATCH(BL$3-2,_Death_Day,0))-INDEX(_Death_Data,MATCH($F197,_Death_Country,0),MATCH(BL$3-3,_Death_Day,0))*$D$2
+INDEX(_Death_Data,MATCH($F197,_Death_Country,0),MATCH(BL$3-3,_Death_Day,0))-INDEX(_Death_Data,MATCH($F197,_Death_Country,0),MATCH(BL$3-4,_Death_Day,0))*$D$2
+INDEX(_Death_Data,MATCH($F197,_Death_Country,0),MATCH(BL$3-4,_Death_Day,0))-INDEX(_Death_Data,MATCH($F197,_Death_Country,0),MATCH(BL$3-5,_Death_Day,0))*$D$2)/5</f>
        <v>0</v>
      </c>
      <c r="BM197" s="80">
        <f>(INDEX(_Death_Data,MATCH($F197,_Death_Country,0),MATCH(BM$3,_Death_Day,0))-INDEX(_Death_Data,MATCH($F197,_Death_Country,0),MATCH(BM$3-1,_Death_Day,0))*$D$2
+INDEX(_Death_Data,MATCH($F197,_Death_Country,0),MATCH(BM$3-1,_Death_Day,0))-INDEX(_Death_Data,MATCH($F197,_Death_Country,0),MATCH(BM$3-2,_Death_Day,0))*$D$2
+INDEX(_Death_Data,MATCH($F197,_Death_Country,0),MATCH(BM$3-2,_Death_Day,0))-INDEX(_Death_Data,MATCH($F197,_Death_Country,0),MATCH(BM$3-3,_Death_Day,0))*$D$2
+INDEX(_Death_Data,MATCH($F197,_Death_Country,0),MATCH(BM$3-3,_Death_Day,0))-INDEX(_Death_Data,MATCH($F197,_Death_Country,0),MATCH(BM$3-4,_Death_Day,0))*$D$2
+INDEX(_Death_Data,MATCH($F197,_Death_Country,0),MATCH(BM$3-4,_Death_Day,0))-INDEX(_Death_Data,MATCH($F197,_Death_Country,0),MATCH(BM$3-5,_Death_Day,0))*$D$2)/5</f>
        <v>0.2</v>
      </c>
      <c r="BN197" s="80">
        <f>(INDEX(_Death_Data,MATCH($F197,_Death_Country,0),MATCH(BN$3,_Death_Day,0))-INDEX(_Death_Data,MATCH($F197,_Death_Country,0),MATCH(BN$3-1,_Death_Day,0))*$D$2
+INDEX(_Death_Data,MATCH($F197,_Death_Country,0),MATCH(BN$3-1,_Death_Day,0))-INDEX(_Death_Data,MATCH($F197,_Death_Country,0),MATCH(BN$3-2,_Death_Day,0))*$D$2
+INDEX(_Death_Data,MATCH($F197,_Death_Country,0),MATCH(BN$3-2,_Death_Day,0))-INDEX(_Death_Data,MATCH($F197,_Death_Country,0),MATCH(BN$3-3,_Death_Day,0))*$D$2
+INDEX(_Death_Data,MATCH($F197,_Death_Country,0),MATCH(BN$3-3,_Death_Day,0))-INDEX(_Death_Data,MATCH($F197,_Death_Country,0),MATCH(BN$3-4,_Death_Day,0))*$D$2
+INDEX(_Death_Data,MATCH($F197,_Death_Country,0),MATCH(BN$3-4,_Death_Day,0))-INDEX(_Death_Data,MATCH($F197,_Death_Country,0),MATCH(BN$3-5,_Death_Day,0))*$D$2)/5</f>
        <v>0.2</v>
      </c>
      <c r="BO197" s="80">
        <f>(INDEX(_Death_Data,MATCH($F197,_Death_Country,0),MATCH(BO$3,_Death_Day,0))-INDEX(_Death_Data,MATCH($F197,_Death_Country,0),MATCH(BO$3-1,_Death_Day,0))*$D$2
+INDEX(_Death_Data,MATCH($F197,_Death_Country,0),MATCH(BO$3-1,_Death_Day,0))-INDEX(_Death_Data,MATCH($F197,_Death_Country,0),MATCH(BO$3-2,_Death_Day,0))*$D$2
+INDEX(_Death_Data,MATCH($F197,_Death_Country,0),MATCH(BO$3-2,_Death_Day,0))-INDEX(_Death_Data,MATCH($F197,_Death_Country,0),MATCH(BO$3-3,_Death_Day,0))*$D$2
+INDEX(_Death_Data,MATCH($F197,_Death_Country,0),MATCH(BO$3-3,_Death_Day,0))-INDEX(_Death_Data,MATCH($F197,_Death_Country,0),MATCH(BO$3-4,_Death_Day,0))*$D$2
+INDEX(_Death_Data,MATCH($F197,_Death_Country,0),MATCH(BO$3-4,_Death_Day,0))-INDEX(_Death_Data,MATCH($F197,_Death_Country,0),MATCH(BO$3-5,_Death_Day,0))*$D$2)/5</f>
        <v>0.4</v>
      </c>
      <c r="BP197" s="80">
        <f>(INDEX(_Death_Data,MATCH($F197,_Death_Country,0),MATCH(BP$3,_Death_Day,0))-INDEX(_Death_Data,MATCH($F197,_Death_Country,0),MATCH(BP$3-1,_Death_Day,0))*$D$2
+INDEX(_Death_Data,MATCH($F197,_Death_Country,0),MATCH(BP$3-1,_Death_Day,0))-INDEX(_Death_Data,MATCH($F197,_Death_Country,0),MATCH(BP$3-2,_Death_Day,0))*$D$2
+INDEX(_Death_Data,MATCH($F197,_Death_Country,0),MATCH(BP$3-2,_Death_Day,0))-INDEX(_Death_Data,MATCH($F197,_Death_Country,0),MATCH(BP$3-3,_Death_Day,0))*$D$2
+INDEX(_Death_Data,MATCH($F197,_Death_Country,0),MATCH(BP$3-3,_Death_Day,0))-INDEX(_Death_Data,MATCH($F197,_Death_Country,0),MATCH(BP$3-4,_Death_Day,0))*$D$2
+INDEX(_Death_Data,MATCH($F197,_Death_Country,0),MATCH(BP$3-4,_Death_Day,0))-INDEX(_Death_Data,MATCH($F197,_Death_Country,0),MATCH(BP$3-5,_Death_Day,0))*$D$2)/5</f>
        <v>0.4</v>
      </c>
      <c r="BQ197" s="80">
        <f>(INDEX(_Death_Data,MATCH($F197,_Death_Country,0),MATCH(BQ$3,_Death_Day,0))-INDEX(_Death_Data,MATCH($F197,_Death_Country,0),MATCH(BQ$3-1,_Death_Day,0))*$D$2
+INDEX(_Death_Data,MATCH($F197,_Death_Country,0),MATCH(BQ$3-1,_Death_Day,0))-INDEX(_Death_Data,MATCH($F197,_Death_Country,0),MATCH(BQ$3-2,_Death_Day,0))*$D$2
+INDEX(_Death_Data,MATCH($F197,_Death_Country,0),MATCH(BQ$3-2,_Death_Day,0))-INDEX(_Death_Data,MATCH($F197,_Death_Country,0),MATCH(BQ$3-3,_Death_Day,0))*$D$2
+INDEX(_Death_Data,MATCH($F197,_Death_Country,0),MATCH(BQ$3-3,_Death_Day,0))-INDEX(_Death_Data,MATCH($F197,_Death_Country,0),MATCH(BQ$3-4,_Death_Day,0))*$D$2
+INDEX(_Death_Data,MATCH($F197,_Death_Country,0),MATCH(BQ$3-4,_Death_Day,0))-INDEX(_Death_Data,MATCH($F197,_Death_Country,0),MATCH(BQ$3-5,_Death_Day,0))*$D$2)/5</f>
        <v>0.4</v>
      </c>
      <c r="BR197" s="80">
        <f>(INDEX(_Death_Data,MATCH($F197,_Death_Country,0),MATCH(BR$3,_Death_Day,0))-INDEX(_Death_Data,MATCH($F197,_Death_Country,0),MATCH(BR$3-1,_Death_Day,0))*$D$2
+INDEX(_Death_Data,MATCH($F197,_Death_Country,0),MATCH(BR$3-1,_Death_Day,0))-INDEX(_Death_Data,MATCH($F197,_Death_Country,0),MATCH(BR$3-2,_Death_Day,0))*$D$2
+INDEX(_Death_Data,MATCH($F197,_Death_Country,0),MATCH(BR$3-2,_Death_Day,0))-INDEX(_Death_Data,MATCH($F197,_Death_Country,0),MATCH(BR$3-3,_Death_Day,0))*$D$2
+INDEX(_Death_Data,MATCH($F197,_Death_Country,0),MATCH(BR$3-3,_Death_Day,0))-INDEX(_Death_Data,MATCH($F197,_Death_Country,0),MATCH(BR$3-4,_Death_Day,0))*$D$2
+INDEX(_Death_Data,MATCH($F197,_Death_Country,0),MATCH(BR$3-4,_Death_Day,0))-INDEX(_Death_Data,MATCH($F197,_Death_Country,0),MATCH(BR$3-5,_Death_Day,0))*$D$2)/5</f>
        <v>0.4</v>
      </c>
      <c r="BS197" s="80">
        <f>(INDEX(_Death_Data,MATCH($F197,_Death_Country,0),MATCH(BS$3,_Death_Day,0))-INDEX(_Death_Data,MATCH($F197,_Death_Country,0),MATCH(BS$3-1,_Death_Day,0))*$D$2
+INDEX(_Death_Data,MATCH($F197,_Death_Country,0),MATCH(BS$3-1,_Death_Day,0))-INDEX(_Death_Data,MATCH($F197,_Death_Country,0),MATCH(BS$3-2,_Death_Day,0))*$D$2
+INDEX(_Death_Data,MATCH($F197,_Death_Country,0),MATCH(BS$3-2,_Death_Day,0))-INDEX(_Death_Data,MATCH($F197,_Death_Country,0),MATCH(BS$3-3,_Death_Day,0))*$D$2
+INDEX(_Death_Data,MATCH($F197,_Death_Country,0),MATCH(BS$3-3,_Death_Day,0))-INDEX(_Death_Data,MATCH($F197,_Death_Country,0),MATCH(BS$3-4,_Death_Day,0))*$D$2
+INDEX(_Death_Data,MATCH($F197,_Death_Country,0),MATCH(BS$3-4,_Death_Day,0))-INDEX(_Death_Data,MATCH($F197,_Death_Country,0),MATCH(BS$3-5,_Death_Day,0))*$D$2)/5</f>
        <v>0.4</v>
      </c>
      <c r="BT197" s="80">
        <f>(INDEX(_Death_Data,MATCH($F197,_Death_Country,0),MATCH(BT$3,_Death_Day,0))-INDEX(_Death_Data,MATCH($F197,_Death_Country,0),MATCH(BT$3-1,_Death_Day,0))*$D$2
+INDEX(_Death_Data,MATCH($F197,_Death_Country,0),MATCH(BT$3-1,_Death_Day,0))-INDEX(_Death_Data,MATCH($F197,_Death_Country,0),MATCH(BT$3-2,_Death_Day,0))*$D$2
+INDEX(_Death_Data,MATCH($F197,_Death_Country,0),MATCH(BT$3-2,_Death_Day,0))-INDEX(_Death_Data,MATCH($F197,_Death_Country,0),MATCH(BT$3-3,_Death_Day,0))*$D$2
+INDEX(_Death_Data,MATCH($F197,_Death_Country,0),MATCH(BT$3-3,_Death_Day,0))-INDEX(_Death_Data,MATCH($F197,_Death_Country,0),MATCH(BT$3-4,_Death_Day,0))*$D$2
+INDEX(_Death_Data,MATCH($F197,_Death_Country,0),MATCH(BT$3-4,_Death_Day,0))-INDEX(_Death_Data,MATCH($F197,_Death_Country,0),MATCH(BT$3-5,_Death_Day,0))*$D$2)/5</f>
        <v>0.8</v>
      </c>
      <c r="BU197" s="80">
        <f>(INDEX(_Death_Data,MATCH($F197,_Death_Country,0),MATCH(BU$3,_Death_Day,0))-INDEX(_Death_Data,MATCH($F197,_Death_Country,0),MATCH(BU$3-1,_Death_Day,0))*$D$2
+INDEX(_Death_Data,MATCH($F197,_Death_Country,0),MATCH(BU$3-1,_Death_Day,0))-INDEX(_Death_Data,MATCH($F197,_Death_Country,0),MATCH(BU$3-2,_Death_Day,0))*$D$2
+INDEX(_Death_Data,MATCH($F197,_Death_Country,0),MATCH(BU$3-2,_Death_Day,0))-INDEX(_Death_Data,MATCH($F197,_Death_Country,0),MATCH(BU$3-3,_Death_Day,0))*$D$2
+INDEX(_Death_Data,MATCH($F197,_Death_Country,0),MATCH(BU$3-3,_Death_Day,0))-INDEX(_Death_Data,MATCH($F197,_Death_Country,0),MATCH(BU$3-4,_Death_Day,0))*$D$2
+INDEX(_Death_Data,MATCH($F197,_Death_Country,0),MATCH(BU$3-4,_Death_Day,0))-INDEX(_Death_Data,MATCH($F197,_Death_Country,0),MATCH(BU$3-5,_Death_Day,0))*$D$2)/5</f>
        <v>1.6</v>
      </c>
      <c r="BV197" s="80">
        <f>(INDEX(_Death_Data,MATCH($F197,_Death_Country,0),MATCH(BV$3,_Death_Day,0))-INDEX(_Death_Data,MATCH($F197,_Death_Country,0),MATCH(BV$3-1,_Death_Day,0))*$D$2
+INDEX(_Death_Data,MATCH($F197,_Death_Country,0),MATCH(BV$3-1,_Death_Day,0))-INDEX(_Death_Data,MATCH($F197,_Death_Country,0),MATCH(BV$3-2,_Death_Day,0))*$D$2
+INDEX(_Death_Data,MATCH($F197,_Death_Country,0),MATCH(BV$3-2,_Death_Day,0))-INDEX(_Death_Data,MATCH($F197,_Death_Country,0),MATCH(BV$3-3,_Death_Day,0))*$D$2
+INDEX(_Death_Data,MATCH($F197,_Death_Country,0),MATCH(BV$3-3,_Death_Day,0))-INDEX(_Death_Data,MATCH($F197,_Death_Country,0),MATCH(BV$3-4,_Death_Day,0))*$D$2
+INDEX(_Death_Data,MATCH($F197,_Death_Country,0),MATCH(BV$3-4,_Death_Day,0))-INDEX(_Death_Data,MATCH($F197,_Death_Country,0),MATCH(BV$3-5,_Death_Day,0))*$D$2)/5</f>
        <v>1.6</v>
      </c>
      <c r="BW197" s="80">
        <f>(INDEX(_Death_Data,MATCH($F197,_Death_Country,0),MATCH(BW$3,_Death_Day,0))-INDEX(_Death_Data,MATCH($F197,_Death_Country,0),MATCH(BW$3-1,_Death_Day,0))*$D$2
+INDEX(_Death_Data,MATCH($F197,_Death_Country,0),MATCH(BW$3-1,_Death_Day,0))-INDEX(_Death_Data,MATCH($F197,_Death_Country,0),MATCH(BW$3-2,_Death_Day,0))*$D$2
+INDEX(_Death_Data,MATCH($F197,_Death_Country,0),MATCH(BW$3-2,_Death_Day,0))-INDEX(_Death_Data,MATCH($F197,_Death_Country,0),MATCH(BW$3-3,_Death_Day,0))*$D$2
+INDEX(_Death_Data,MATCH($F197,_Death_Country,0),MATCH(BW$3-3,_Death_Day,0))-INDEX(_Death_Data,MATCH($F197,_Death_Country,0),MATCH(BW$3-4,_Death_Day,0))*$D$2
+INDEX(_Death_Data,MATCH($F197,_Death_Country,0),MATCH(BW$3-4,_Death_Day,0))-INDEX(_Death_Data,MATCH($F197,_Death_Country,0),MATCH(BW$3-5,_Death_Day,0))*$D$2)/5</f>
        <v>3.4</v>
      </c>
      <c r="BX197" s="80">
        <f>(INDEX(_Death_Data,MATCH($F197,_Death_Country,0),MATCH(BX$3,_Death_Day,0))-INDEX(_Death_Data,MATCH($F197,_Death_Country,0),MATCH(BX$3-1,_Death_Day,0))*$D$2
+INDEX(_Death_Data,MATCH($F197,_Death_Country,0),MATCH(BX$3-1,_Death_Day,0))-INDEX(_Death_Data,MATCH($F197,_Death_Country,0),MATCH(BX$3-2,_Death_Day,0))*$D$2
+INDEX(_Death_Data,MATCH($F197,_Death_Country,0),MATCH(BX$3-2,_Death_Day,0))-INDEX(_Death_Data,MATCH($F197,_Death_Country,0),MATCH(BX$3-3,_Death_Day,0))*$D$2
+INDEX(_Death_Data,MATCH($F197,_Death_Country,0),MATCH(BX$3-3,_Death_Day,0))-INDEX(_Death_Data,MATCH($F197,_Death_Country,0),MATCH(BX$3-4,_Death_Day,0))*$D$2
+INDEX(_Death_Data,MATCH($F197,_Death_Country,0),MATCH(BX$3-4,_Death_Day,0))-INDEX(_Death_Data,MATCH($F197,_Death_Country,0),MATCH(BX$3-5,_Death_Day,0))*$D$2)/5</f>
        <v>5</v>
      </c>
      <c r="BY197" s="80">
        <f>(INDEX(_Death_Data,MATCH($F197,_Death_Country,0),MATCH(BY$3,_Death_Day,0))-INDEX(_Death_Data,MATCH($F197,_Death_Country,0),MATCH(BY$3-1,_Death_Day,0))*$D$2
+INDEX(_Death_Data,MATCH($F197,_Death_Country,0),MATCH(BY$3-1,_Death_Day,0))-INDEX(_Death_Data,MATCH($F197,_Death_Country,0),MATCH(BY$3-2,_Death_Day,0))*$D$2
+INDEX(_Death_Data,MATCH($F197,_Death_Country,0),MATCH(BY$3-2,_Death_Day,0))-INDEX(_Death_Data,MATCH($F197,_Death_Country,0),MATCH(BY$3-3,_Death_Day,0))*$D$2
+INDEX(_Death_Data,MATCH($F197,_Death_Country,0),MATCH(BY$3-3,_Death_Day,0))-INDEX(_Death_Data,MATCH($F197,_Death_Country,0),MATCH(BY$3-4,_Death_Day,0))*$D$2
+INDEX(_Death_Data,MATCH($F197,_Death_Country,0),MATCH(BY$3-4,_Death_Day,0))-INDEX(_Death_Data,MATCH($F197,_Death_Country,0),MATCH(BY$3-5,_Death_Day,0))*$D$2)/5</f>
        <v>6.6</v>
      </c>
      <c r="BZ197" s="80">
        <f>(INDEX(_Death_Data,MATCH($F197,_Death_Country,0),MATCH(BZ$3,_Death_Day,0))-INDEX(_Death_Data,MATCH($F197,_Death_Country,0),MATCH(BZ$3-1,_Death_Day,0))*$D$2
+INDEX(_Death_Data,MATCH($F197,_Death_Country,0),MATCH(BZ$3-1,_Death_Day,0))-INDEX(_Death_Data,MATCH($F197,_Death_Country,0),MATCH(BZ$3-2,_Death_Day,0))*$D$2
+INDEX(_Death_Data,MATCH($F197,_Death_Country,0),MATCH(BZ$3-2,_Death_Day,0))-INDEX(_Death_Data,MATCH($F197,_Death_Country,0),MATCH(BZ$3-3,_Death_Day,0))*$D$2
+INDEX(_Death_Data,MATCH($F197,_Death_Country,0),MATCH(BZ$3-3,_Death_Day,0))-INDEX(_Death_Data,MATCH($F197,_Death_Country,0),MATCH(BZ$3-4,_Death_Day,0))*$D$2
+INDEX(_Death_Data,MATCH($F197,_Death_Country,0),MATCH(BZ$3-4,_Death_Day,0))-INDEX(_Death_Data,MATCH($F197,_Death_Country,0),MATCH(BZ$3-5,_Death_Day,0))*$D$2)/5</f>
        <v>6.4</v>
      </c>
      <c r="CA197" s="80">
        <f>(INDEX(_Death_Data,MATCH($F197,_Death_Country,0),MATCH(CA$3,_Death_Day,0))-INDEX(_Death_Data,MATCH($F197,_Death_Country,0),MATCH(CA$3-1,_Death_Day,0))*$D$2
+INDEX(_Death_Data,MATCH($F197,_Death_Country,0),MATCH(CA$3-1,_Death_Day,0))-INDEX(_Death_Data,MATCH($F197,_Death_Country,0),MATCH(CA$3-2,_Death_Day,0))*$D$2
+INDEX(_Death_Data,MATCH($F197,_Death_Country,0),MATCH(CA$3-2,_Death_Day,0))-INDEX(_Death_Data,MATCH($F197,_Death_Country,0),MATCH(CA$3-3,_Death_Day,0))*$D$2
+INDEX(_Death_Data,MATCH($F197,_Death_Country,0),MATCH(CA$3-3,_Death_Day,0))-INDEX(_Death_Data,MATCH($F197,_Death_Country,0),MATCH(CA$3-4,_Death_Day,0))*$D$2
+INDEX(_Death_Data,MATCH($F197,_Death_Country,0),MATCH(CA$3-4,_Death_Day,0))-INDEX(_Death_Data,MATCH($F197,_Death_Country,0),MATCH(CA$3-5,_Death_Day,0))*$D$2)/5</f>
        <v>8.1999999999999993</v>
      </c>
      <c r="CB197" s="80">
        <f>(INDEX(_Death_Data,MATCH($F197,_Death_Country,0),MATCH(CB$3,_Death_Day,0))-INDEX(_Death_Data,MATCH($F197,_Death_Country,0),MATCH(CB$3-1,_Death_Day,0))*$D$2
+INDEX(_Death_Data,MATCH($F197,_Death_Country,0),MATCH(CB$3-1,_Death_Day,0))-INDEX(_Death_Data,MATCH($F197,_Death_Country,0),MATCH(CB$3-2,_Death_Day,0))*$D$2
+INDEX(_Death_Data,MATCH($F197,_Death_Country,0),MATCH(CB$3-2,_Death_Day,0))-INDEX(_Death_Data,MATCH($F197,_Death_Country,0),MATCH(CB$3-3,_Death_Day,0))*$D$2
+INDEX(_Death_Data,MATCH($F197,_Death_Country,0),MATCH(CB$3-3,_Death_Day,0))-INDEX(_Death_Data,MATCH($F197,_Death_Country,0),MATCH(CB$3-4,_Death_Day,0))*$D$2
+INDEX(_Death_Data,MATCH($F197,_Death_Country,0),MATCH(CB$3-4,_Death_Day,0))-INDEX(_Death_Data,MATCH($F197,_Death_Country,0),MATCH(CB$3-5,_Death_Day,0))*$D$2)/5</f>
        <v>7.4</v>
      </c>
      <c r="CC197" s="80">
        <f>(INDEX(_Death_Data,MATCH($F197,_Death_Country,0),MATCH(CC$3,_Death_Day,0))-INDEX(_Death_Data,MATCH($F197,_Death_Country,0),MATCH(CC$3-1,_Death_Day,0))*$D$2
+INDEX(_Death_Data,MATCH($F197,_Death_Country,0),MATCH(CC$3-1,_Death_Day,0))-INDEX(_Death_Data,MATCH($F197,_Death_Country,0),MATCH(CC$3-2,_Death_Day,0))*$D$2
+INDEX(_Death_Data,MATCH($F197,_Death_Country,0),MATCH(CC$3-2,_Death_Day,0))-INDEX(_Death_Data,MATCH($F197,_Death_Country,0),MATCH(CC$3-3,_Death_Day,0))*$D$2
+INDEX(_Death_Data,MATCH($F197,_Death_Country,0),MATCH(CC$3-3,_Death_Day,0))-INDEX(_Death_Data,MATCH($F197,_Death_Country,0),MATCH(CC$3-4,_Death_Day,0))*$D$2
+INDEX(_Death_Data,MATCH($F197,_Death_Country,0),MATCH(CC$3-4,_Death_Day,0))-INDEX(_Death_Data,MATCH($F197,_Death_Country,0),MATCH(CC$3-5,_Death_Day,0))*$D$2)/5</f>
        <v>6.4</v>
      </c>
      <c r="CD197" s="80">
        <f>(INDEX(_Death_Data,MATCH($F197,_Death_Country,0),MATCH(CD$3,_Death_Day,0))-INDEX(_Death_Data,MATCH($F197,_Death_Country,0),MATCH(CD$3-1,_Death_Day,0))*$D$2
+INDEX(_Death_Data,MATCH($F197,_Death_Country,0),MATCH(CD$3-1,_Death_Day,0))-INDEX(_Death_Data,MATCH($F197,_Death_Country,0),MATCH(CD$3-2,_Death_Day,0))*$D$2
+INDEX(_Death_Data,MATCH($F197,_Death_Country,0),MATCH(CD$3-2,_Death_Day,0))-INDEX(_Death_Data,MATCH($F197,_Death_Country,0),MATCH(CD$3-3,_Death_Day,0))*$D$2
+INDEX(_Death_Data,MATCH($F197,_Death_Country,0),MATCH(CD$3-3,_Death_Day,0))-INDEX(_Death_Data,MATCH($F197,_Death_Country,0),MATCH(CD$3-4,_Death_Day,0))*$D$2
+INDEX(_Death_Data,MATCH($F197,_Death_Country,0),MATCH(CD$3-4,_Death_Day,0))-INDEX(_Death_Data,MATCH($F197,_Death_Country,0),MATCH(CD$3-5,_Death_Day,0))*$D$2)/5</f>
        <v>5.8</v>
      </c>
      <c r="CE197" s="80">
        <f>(INDEX(_Death_Data,MATCH($F197,_Death_Country,0),MATCH(CE$3,_Death_Day,0))-INDEX(_Death_Data,MATCH($F197,_Death_Country,0),MATCH(CE$3-1,_Death_Day,0))*$D$2
+INDEX(_Death_Data,MATCH($F197,_Death_Country,0),MATCH(CE$3-1,_Death_Day,0))-INDEX(_Death_Data,MATCH($F197,_Death_Country,0),MATCH(CE$3-2,_Death_Day,0))*$D$2
+INDEX(_Death_Data,MATCH($F197,_Death_Country,0),MATCH(CE$3-2,_Death_Day,0))-INDEX(_Death_Data,MATCH($F197,_Death_Country,0),MATCH(CE$3-3,_Death_Day,0))*$D$2
+INDEX(_Death_Data,MATCH($F197,_Death_Country,0),MATCH(CE$3-3,_Death_Day,0))-INDEX(_Death_Data,MATCH($F197,_Death_Country,0),MATCH(CE$3-4,_Death_Day,0))*$D$2
+INDEX(_Death_Data,MATCH($F197,_Death_Country,0),MATCH(CE$3-4,_Death_Day,0))-INDEX(_Death_Data,MATCH($F197,_Death_Country,0),MATCH(CE$3-5,_Death_Day,0))*$D$2)/5</f>
        <v>5.2</v>
      </c>
      <c r="CF197" s="80">
        <f>(INDEX(_Death_Data,MATCH($F197,_Death_Country,0),MATCH(CF$3,_Death_Day,0))-INDEX(_Death_Data,MATCH($F197,_Death_Country,0),MATCH(CF$3-1,_Death_Day,0))*$D$2
+INDEX(_Death_Data,MATCH($F197,_Death_Country,0),MATCH(CF$3-1,_Death_Day,0))-INDEX(_Death_Data,MATCH($F197,_Death_Country,0),MATCH(CF$3-2,_Death_Day,0))*$D$2
+INDEX(_Death_Data,MATCH($F197,_Death_Country,0),MATCH(CF$3-2,_Death_Day,0))-INDEX(_Death_Data,MATCH($F197,_Death_Country,0),MATCH(CF$3-3,_Death_Day,0))*$D$2
+INDEX(_Death_Data,MATCH($F197,_Death_Country,0),MATCH(CF$3-3,_Death_Day,0))-INDEX(_Death_Data,MATCH($F197,_Death_Country,0),MATCH(CF$3-4,_Death_Day,0))*$D$2
+INDEX(_Death_Data,MATCH($F197,_Death_Country,0),MATCH(CF$3-4,_Death_Day,0))-INDEX(_Death_Data,MATCH($F197,_Death_Country,0),MATCH(CF$3-5,_Death_Day,0))*$D$2)/5</f>
        <v>6.2</v>
      </c>
      <c r="CG197" s="80">
        <f>(INDEX(_Death_Data,MATCH($F197,_Death_Country,0),MATCH(CG$3,_Death_Day,0))-INDEX(_Death_Data,MATCH($F197,_Death_Country,0),MATCH(CG$3-1,_Death_Day,0))*$D$2
+INDEX(_Death_Data,MATCH($F197,_Death_Country,0),MATCH(CG$3-1,_Death_Day,0))-INDEX(_Death_Data,MATCH($F197,_Death_Country,0),MATCH(CG$3-2,_Death_Day,0))*$D$2
+INDEX(_Death_Data,MATCH($F197,_Death_Country,0),MATCH(CG$3-2,_Death_Day,0))-INDEX(_Death_Data,MATCH($F197,_Death_Country,0),MATCH(CG$3-3,_Death_Day,0))*$D$2
+INDEX(_Death_Data,MATCH($F197,_Death_Country,0),MATCH(CG$3-3,_Death_Day,0))-INDEX(_Death_Data,MATCH($F197,_Death_Country,0),MATCH(CG$3-4,_Death_Day,0))*$D$2
+INDEX(_Death_Data,MATCH($F197,_Death_Country,0),MATCH(CG$3-4,_Death_Day,0))-INDEX(_Death_Data,MATCH($F197,_Death_Country,0),MATCH(CG$3-5,_Death_Day,0))*$D$2)/5</f>
        <v>5.8</v>
      </c>
      <c r="CH197" s="80">
        <f>(INDEX(_Death_Data,MATCH($F197,_Death_Country,0),MATCH(CH$3,_Death_Day,0))-INDEX(_Death_Data,MATCH($F197,_Death_Country,0),MATCH(CH$3-1,_Death_Day,0))*$D$2
+INDEX(_Death_Data,MATCH($F197,_Death_Country,0),MATCH(CH$3-1,_Death_Day,0))-INDEX(_Death_Data,MATCH($F197,_Death_Country,0),MATCH(CH$3-2,_Death_Day,0))*$D$2
+INDEX(_Death_Data,MATCH($F197,_Death_Country,0),MATCH(CH$3-2,_Death_Day,0))-INDEX(_Death_Data,MATCH($F197,_Death_Country,0),MATCH(CH$3-3,_Death_Day,0))*$D$2
+INDEX(_Death_Data,MATCH($F197,_Death_Country,0),MATCH(CH$3-3,_Death_Day,0))-INDEX(_Death_Data,MATCH($F197,_Death_Country,0),MATCH(CH$3-4,_Death_Day,0))*$D$2
+INDEX(_Death_Data,MATCH($F197,_Death_Country,0),MATCH(CH$3-4,_Death_Day,0))-INDEX(_Death_Data,MATCH($F197,_Death_Country,0),MATCH(CH$3-5,_Death_Day,0))*$D$2)/5</f>
        <v>7.6</v>
      </c>
      <c r="CI197" s="80">
        <f>(INDEX(_Death_Data,MATCH($F197,_Death_Country,0),MATCH(CI$3,_Death_Day,0))-INDEX(_Death_Data,MATCH($F197,_Death_Country,0),MATCH(CI$3-1,_Death_Day,0))*$D$2
+INDEX(_Death_Data,MATCH($F197,_Death_Country,0),MATCH(CI$3-1,_Death_Day,0))-INDEX(_Death_Data,MATCH($F197,_Death_Country,0),MATCH(CI$3-2,_Death_Day,0))*$D$2
+INDEX(_Death_Data,MATCH($F197,_Death_Country,0),MATCH(CI$3-2,_Death_Day,0))-INDEX(_Death_Data,MATCH($F197,_Death_Country,0),MATCH(CI$3-3,_Death_Day,0))*$D$2
+INDEX(_Death_Data,MATCH($F197,_Death_Country,0),MATCH(CI$3-3,_Death_Day,0))-INDEX(_Death_Data,MATCH($F197,_Death_Country,0),MATCH(CI$3-4,_Death_Day,0))*$D$2
+INDEX(_Death_Data,MATCH($F197,_Death_Country,0),MATCH(CI$3-4,_Death_Day,0))-INDEX(_Death_Data,MATCH($F197,_Death_Country,0),MATCH(CI$3-5,_Death_Day,0))*$D$2)/5</f>
        <v>8</v>
      </c>
      <c r="CJ197" s="80">
        <f>(INDEX(_Death_Data,MATCH($F197,_Death_Country,0),MATCH(CJ$3,_Death_Day,0))-INDEX(_Death_Data,MATCH($F197,_Death_Country,0),MATCH(CJ$3-1,_Death_Day,0))*$D$2
+INDEX(_Death_Data,MATCH($F197,_Death_Country,0),MATCH(CJ$3-1,_Death_Day,0))-INDEX(_Death_Data,MATCH($F197,_Death_Country,0),MATCH(CJ$3-2,_Death_Day,0))*$D$2
+INDEX(_Death_Data,MATCH($F197,_Death_Country,0),MATCH(CJ$3-2,_Death_Day,0))-INDEX(_Death_Data,MATCH($F197,_Death_Country,0),MATCH(CJ$3-3,_Death_Day,0))*$D$2
+INDEX(_Death_Data,MATCH($F197,_Death_Country,0),MATCH(CJ$3-3,_Death_Day,0))-INDEX(_Death_Data,MATCH($F197,_Death_Country,0),MATCH(CJ$3-4,_Death_Day,0))*$D$2
+INDEX(_Death_Data,MATCH($F197,_Death_Country,0),MATCH(CJ$3-4,_Death_Day,0))-INDEX(_Death_Data,MATCH($F197,_Death_Country,0),MATCH(CJ$3-5,_Death_Day,0))*$D$2)/5</f>
        <v>10</v>
      </c>
      <c r="CK197" s="80">
        <f>(INDEX(_Death_Data,MATCH($F197,_Death_Country,0),MATCH(CK$3,_Death_Day,0))-INDEX(_Death_Data,MATCH($F197,_Death_Country,0),MATCH(CK$3-1,_Death_Day,0))*$D$2
+INDEX(_Death_Data,MATCH($F197,_Death_Country,0),MATCH(CK$3-1,_Death_Day,0))-INDEX(_Death_Data,MATCH($F197,_Death_Country,0),MATCH(CK$3-2,_Death_Day,0))*$D$2
+INDEX(_Death_Data,MATCH($F197,_Death_Country,0),MATCH(CK$3-2,_Death_Day,0))-INDEX(_Death_Data,MATCH($F197,_Death_Country,0),MATCH(CK$3-3,_Death_Day,0))*$D$2
+INDEX(_Death_Data,MATCH($F197,_Death_Country,0),MATCH(CK$3-3,_Death_Day,0))-INDEX(_Death_Data,MATCH($F197,_Death_Country,0),MATCH(CK$3-4,_Death_Day,0))*$D$2
+INDEX(_Death_Data,MATCH($F197,_Death_Country,0),MATCH(CK$3-4,_Death_Day,0))-INDEX(_Death_Data,MATCH($F197,_Death_Country,0),MATCH(CK$3-5,_Death_Day,0))*$D$2)/5</f>
        <v>8.8000000000000007</v>
      </c>
      <c r="CL197" s="80">
        <f>(INDEX(_Death_Data,MATCH($F197,_Death_Country,0),MATCH(CL$3,_Death_Day,0))-INDEX(_Death_Data,MATCH($F197,_Death_Country,0),MATCH(CL$3-1,_Death_Day,0))*$D$2
+INDEX(_Death_Data,MATCH($F197,_Death_Country,0),MATCH(CL$3-1,_Death_Day,0))-INDEX(_Death_Data,MATCH($F197,_Death_Country,0),MATCH(CL$3-2,_Death_Day,0))*$D$2
+INDEX(_Death_Data,MATCH($F197,_Death_Country,0),MATCH(CL$3-2,_Death_Day,0))-INDEX(_Death_Data,MATCH($F197,_Death_Country,0),MATCH(CL$3-3,_Death_Day,0))*$D$2
+INDEX(_Death_Data,MATCH($F197,_Death_Country,0),MATCH(CL$3-3,_Death_Day,0))-INDEX(_Death_Data,MATCH($F197,_Death_Country,0),MATCH(CL$3-4,_Death_Day,0))*$D$2
+INDEX(_Death_Data,MATCH($F197,_Death_Country,0),MATCH(CL$3-4,_Death_Day,0))-INDEX(_Death_Data,MATCH($F197,_Death_Country,0),MATCH(CL$3-5,_Death_Day,0))*$D$2)/5</f>
        <v>9.8000000000000007</v>
      </c>
      <c r="CM197" s="80">
        <f>(INDEX(_Death_Data,MATCH($F197,_Death_Country,0),MATCH(CM$3,_Death_Day,0))-INDEX(_Death_Data,MATCH($F197,_Death_Country,0),MATCH(CM$3-1,_Death_Day,0))*$D$2
+INDEX(_Death_Data,MATCH($F197,_Death_Country,0),MATCH(CM$3-1,_Death_Day,0))-INDEX(_Death_Data,MATCH($F197,_Death_Country,0),MATCH(CM$3-2,_Death_Day,0))*$D$2
+INDEX(_Death_Data,MATCH($F197,_Death_Country,0),MATCH(CM$3-2,_Death_Day,0))-INDEX(_Death_Data,MATCH($F197,_Death_Country,0),MATCH(CM$3-3,_Death_Day,0))*$D$2
+INDEX(_Death_Data,MATCH($F197,_Death_Country,0),MATCH(CM$3-3,_Death_Day,0))-INDEX(_Death_Data,MATCH($F197,_Death_Country,0),MATCH(CM$3-4,_Death_Day,0))*$D$2
+INDEX(_Death_Data,MATCH($F197,_Death_Country,0),MATCH(CM$3-4,_Death_Day,0))-INDEX(_Death_Data,MATCH($F197,_Death_Country,0),MATCH(CM$3-5,_Death_Day,0))*$D$2)/5</f>
        <v>15</v>
      </c>
      <c r="CN197" s="80">
        <f>(INDEX(_Death_Data,MATCH($F197,_Death_Country,0),MATCH(CN$3,_Death_Day,0))-INDEX(_Death_Data,MATCH($F197,_Death_Country,0),MATCH(CN$3-1,_Death_Day,0))*$D$2
+INDEX(_Death_Data,MATCH($F197,_Death_Country,0),MATCH(CN$3-1,_Death_Day,0))-INDEX(_Death_Data,MATCH($F197,_Death_Country,0),MATCH(CN$3-2,_Death_Day,0))*$D$2
+INDEX(_Death_Data,MATCH($F197,_Death_Country,0),MATCH(CN$3-2,_Death_Day,0))-INDEX(_Death_Data,MATCH($F197,_Death_Country,0),MATCH(CN$3-3,_Death_Day,0))*$D$2
+INDEX(_Death_Data,MATCH($F197,_Death_Country,0),MATCH(CN$3-3,_Death_Day,0))-INDEX(_Death_Data,MATCH($F197,_Death_Country,0),MATCH(CN$3-4,_Death_Day,0))*$D$2
+INDEX(_Death_Data,MATCH($F197,_Death_Country,0),MATCH(CN$3-4,_Death_Day,0))-INDEX(_Death_Data,MATCH($F197,_Death_Country,0),MATCH(CN$3-5,_Death_Day,0))*$D$2)/5</f>
        <v>13.8</v>
      </c>
      <c r="CO197" s="80">
        <f>(INDEX(_Death_Data,MATCH($F197,_Death_Country,0),MATCH(CO$3,_Death_Day,0))-INDEX(_Death_Data,MATCH($F197,_Death_Country,0),MATCH(CO$3-1,_Death_Day,0))*$D$2
+INDEX(_Death_Data,MATCH($F197,_Death_Country,0),MATCH(CO$3-1,_Death_Day,0))-INDEX(_Death_Data,MATCH($F197,_Death_Country,0),MATCH(CO$3-2,_Death_Day,0))*$D$2
+INDEX(_Death_Data,MATCH($F197,_Death_Country,0),MATCH(CO$3-2,_Death_Day,0))-INDEX(_Death_Data,MATCH($F197,_Death_Country,0),MATCH(CO$3-3,_Death_Day,0))*$D$2
+INDEX(_Death_Data,MATCH($F197,_Death_Country,0),MATCH(CO$3-3,_Death_Day,0))-INDEX(_Death_Data,MATCH($F197,_Death_Country,0),MATCH(CO$3-4,_Death_Day,0))*$D$2
+INDEX(_Death_Data,MATCH($F197,_Death_Country,0),MATCH(CO$3-4,_Death_Day,0))-INDEX(_Death_Data,MATCH($F197,_Death_Country,0),MATCH(CO$3-5,_Death_Day,0))*$D$2)/5</f>
        <v>13</v>
      </c>
      <c r="CP197" s="80">
        <f>(INDEX(_Death_Data,MATCH($F197,_Death_Country,0),MATCH(CP$3,_Death_Day,0))-INDEX(_Death_Data,MATCH($F197,_Death_Country,0),MATCH(CP$3-1,_Death_Day,0))*$D$2
+INDEX(_Death_Data,MATCH($F197,_Death_Country,0),MATCH(CP$3-1,_Death_Day,0))-INDEX(_Death_Data,MATCH($F197,_Death_Country,0),MATCH(CP$3-2,_Death_Day,0))*$D$2
+INDEX(_Death_Data,MATCH($F197,_Death_Country,0),MATCH(CP$3-2,_Death_Day,0))-INDEX(_Death_Data,MATCH($F197,_Death_Country,0),MATCH(CP$3-3,_Death_Day,0))*$D$2
+INDEX(_Death_Data,MATCH($F197,_Death_Country,0),MATCH(CP$3-3,_Death_Day,0))-INDEX(_Death_Data,MATCH($F197,_Death_Country,0),MATCH(CP$3-4,_Death_Day,0))*$D$2
+INDEX(_Death_Data,MATCH($F197,_Death_Country,0),MATCH(CP$3-4,_Death_Day,0))-INDEX(_Death_Data,MATCH($F197,_Death_Country,0),MATCH(CP$3-5,_Death_Day,0))*$D$2)/5</f>
        <v>12.6</v>
      </c>
      <c r="CQ197" s="80">
        <f>(INDEX(_Death_Data,MATCH($F197,_Death_Country,0),MATCH(CQ$3,_Death_Day,0))-INDEX(_Death_Data,MATCH($F197,_Death_Country,0),MATCH(CQ$3-1,_Death_Day,0))*$D$2
+INDEX(_Death_Data,MATCH($F197,_Death_Country,0),MATCH(CQ$3-1,_Death_Day,0))-INDEX(_Death_Data,MATCH($F197,_Death_Country,0),MATCH(CQ$3-2,_Death_Day,0))*$D$2
+INDEX(_Death_Data,MATCH($F197,_Death_Country,0),MATCH(CQ$3-2,_Death_Day,0))-INDEX(_Death_Data,MATCH($F197,_Death_Country,0),MATCH(CQ$3-3,_Death_Day,0))*$D$2
+INDEX(_Death_Data,MATCH($F197,_Death_Country,0),MATCH(CQ$3-3,_Death_Day,0))-INDEX(_Death_Data,MATCH($F197,_Death_Country,0),MATCH(CQ$3-4,_Death_Day,0))*$D$2
+INDEX(_Death_Data,MATCH($F197,_Death_Country,0),MATCH(CQ$3-4,_Death_Day,0))-INDEX(_Death_Data,MATCH($F197,_Death_Country,0),MATCH(CQ$3-5,_Death_Day,0))*$D$2)/5</f>
        <v>12.2</v>
      </c>
      <c r="CR197" s="80">
        <f>(INDEX(_Death_Data,MATCH($F197,_Death_Country,0),MATCH(CR$3,_Death_Day,0))-INDEX(_Death_Data,MATCH($F197,_Death_Country,0),MATCH(CR$3-1,_Death_Day,0))*$D$2
+INDEX(_Death_Data,MATCH($F197,_Death_Country,0),MATCH(CR$3-1,_Death_Day,0))-INDEX(_Death_Data,MATCH($F197,_Death_Country,0),MATCH(CR$3-2,_Death_Day,0))*$D$2
+INDEX(_Death_Data,MATCH($F197,_Death_Country,0),MATCH(CR$3-2,_Death_Day,0))-INDEX(_Death_Data,MATCH($F197,_Death_Country,0),MATCH(CR$3-3,_Death_Day,0))*$D$2
+INDEX(_Death_Data,MATCH($F197,_Death_Country,0),MATCH(CR$3-3,_Death_Day,0))-INDEX(_Death_Data,MATCH($F197,_Death_Country,0),MATCH(CR$3-4,_Death_Day,0))*$D$2
+INDEX(_Death_Data,MATCH($F197,_Death_Country,0),MATCH(CR$3-4,_Death_Day,0))-INDEX(_Death_Data,MATCH($F197,_Death_Country,0),MATCH(CR$3-5,_Death_Day,0))*$D$2)/5</f>
        <v>5.4</v>
      </c>
      <c r="CS197" s="80">
        <f>(INDEX(_Death_Data,MATCH($F197,_Death_Country,0),MATCH(CS$3,_Death_Day,0))-INDEX(_Death_Data,MATCH($F197,_Death_Country,0),MATCH(CS$3-1,_Death_Day,0))*$D$2
+INDEX(_Death_Data,MATCH($F197,_Death_Country,0),MATCH(CS$3-1,_Death_Day,0))-INDEX(_Death_Data,MATCH($F197,_Death_Country,0),MATCH(CS$3-2,_Death_Day,0))*$D$2
+INDEX(_Death_Data,MATCH($F197,_Death_Country,0),MATCH(CS$3-2,_Death_Day,0))-INDEX(_Death_Data,MATCH($F197,_Death_Country,0),MATCH(CS$3-3,_Death_Day,0))*$D$2
+INDEX(_Death_Data,MATCH($F197,_Death_Country,0),MATCH(CS$3-3,_Death_Day,0))-INDEX(_Death_Data,MATCH($F197,_Death_Country,0),MATCH(CS$3-4,_Death_Day,0))*$D$2
+INDEX(_Death_Data,MATCH($F197,_Death_Country,0),MATCH(CS$3-4,_Death_Day,0))-INDEX(_Death_Data,MATCH($F197,_Death_Country,0),MATCH(CS$3-5,_Death_Day,0))*$D$2)/5</f>
        <v>8</v>
      </c>
      <c r="CT197" s="80">
        <f>(INDEX(_Death_Data,MATCH($F197,_Death_Country,0),MATCH(CT$3,_Death_Day,0))-INDEX(_Death_Data,MATCH($F197,_Death_Country,0),MATCH(CT$3-1,_Death_Day,0))*$D$2
+INDEX(_Death_Data,MATCH($F197,_Death_Country,0),MATCH(CT$3-1,_Death_Day,0))-INDEX(_Death_Data,MATCH($F197,_Death_Country,0),MATCH(CT$3-2,_Death_Day,0))*$D$2
+INDEX(_Death_Data,MATCH($F197,_Death_Country,0),MATCH(CT$3-2,_Death_Day,0))-INDEX(_Death_Data,MATCH($F197,_Death_Country,0),MATCH(CT$3-3,_Death_Day,0))*$D$2
+INDEX(_Death_Data,MATCH($F197,_Death_Country,0),MATCH(CT$3-3,_Death_Day,0))-INDEX(_Death_Data,MATCH($F197,_Death_Country,0),MATCH(CT$3-4,_Death_Day,0))*$D$2
+INDEX(_Death_Data,MATCH($F197,_Death_Country,0),MATCH(CT$3-4,_Death_Day,0))-INDEX(_Death_Data,MATCH($F197,_Death_Country,0),MATCH(CT$3-5,_Death_Day,0))*$D$2)/5</f>
        <v>8.6</v>
      </c>
      <c r="CU197" s="80">
        <f>(INDEX(_Death_Data,MATCH($F197,_Death_Country,0),MATCH(CU$3,_Death_Day,0))-INDEX(_Death_Data,MATCH($F197,_Death_Country,0),MATCH(CU$3-1,_Death_Day,0))*$D$2
+INDEX(_Death_Data,MATCH($F197,_Death_Country,0),MATCH(CU$3-1,_Death_Day,0))-INDEX(_Death_Data,MATCH($F197,_Death_Country,0),MATCH(CU$3-2,_Death_Day,0))*$D$2
+INDEX(_Death_Data,MATCH($F197,_Death_Country,0),MATCH(CU$3-2,_Death_Day,0))-INDEX(_Death_Data,MATCH($F197,_Death_Country,0),MATCH(CU$3-3,_Death_Day,0))*$D$2
+INDEX(_Death_Data,MATCH($F197,_Death_Country,0),MATCH(CU$3-3,_Death_Day,0))-INDEX(_Death_Data,MATCH($F197,_Death_Country,0),MATCH(CU$3-4,_Death_Day,0))*$D$2
+INDEX(_Death_Data,MATCH($F197,_Death_Country,0),MATCH(CU$3-4,_Death_Day,0))-INDEX(_Death_Data,MATCH($F197,_Death_Country,0),MATCH(CU$3-5,_Death_Day,0))*$D$2)/5</f>
        <v>9.1999999999999993</v>
      </c>
      <c r="CV197" s="80">
        <f>(INDEX(_Death_Data,MATCH($F197,_Death_Country,0),MATCH(CV$3,_Death_Day,0))-INDEX(_Death_Data,MATCH($F197,_Death_Country,0),MATCH(CV$3-1,_Death_Day,0))*$D$2
+INDEX(_Death_Data,MATCH($F197,_Death_Country,0),MATCH(CV$3-1,_Death_Day,0))-INDEX(_Death_Data,MATCH($F197,_Death_Country,0),MATCH(CV$3-2,_Death_Day,0))*$D$2
+INDEX(_Death_Data,MATCH($F197,_Death_Country,0),MATCH(CV$3-2,_Death_Day,0))-INDEX(_Death_Data,MATCH($F197,_Death_Country,0),MATCH(CV$3-3,_Death_Day,0))*$D$2
+INDEX(_Death_Data,MATCH($F197,_Death_Country,0),MATCH(CV$3-3,_Death_Day,0))-INDEX(_Death_Data,MATCH($F197,_Death_Country,0),MATCH(CV$3-4,_Death_Day,0))*$D$2
+INDEX(_Death_Data,MATCH($F197,_Death_Country,0),MATCH(CV$3-4,_Death_Day,0))-INDEX(_Death_Data,MATCH($F197,_Death_Country,0),MATCH(CV$3-5,_Death_Day,0))*$D$2)/5</f>
        <v>9.8000000000000007</v>
      </c>
      <c r="CW197" s="80">
        <f>(INDEX(_Death_Data,MATCH($F197,_Death_Country,0),MATCH(CW$3,_Death_Day,0))-INDEX(_Death_Data,MATCH($F197,_Death_Country,0),MATCH(CW$3-1,_Death_Day,0))*$D$2
+INDEX(_Death_Data,MATCH($F197,_Death_Country,0),MATCH(CW$3-1,_Death_Day,0))-INDEX(_Death_Data,MATCH($F197,_Death_Country,0),MATCH(CW$3-2,_Death_Day,0))*$D$2
+INDEX(_Death_Data,MATCH($F197,_Death_Country,0),MATCH(CW$3-2,_Death_Day,0))-INDEX(_Death_Data,MATCH($F197,_Death_Country,0),MATCH(CW$3-3,_Death_Day,0))*$D$2
+INDEX(_Death_Data,MATCH($F197,_Death_Country,0),MATCH(CW$3-3,_Death_Day,0))-INDEX(_Death_Data,MATCH($F197,_Death_Country,0),MATCH(CW$3-4,_Death_Day,0))*$D$2
+INDEX(_Death_Data,MATCH($F197,_Death_Country,0),MATCH(CW$3-4,_Death_Day,0))-INDEX(_Death_Data,MATCH($F197,_Death_Country,0),MATCH(CW$3-5,_Death_Day,0))*$D$2)/5</f>
        <v>12</v>
      </c>
      <c r="CX197" s="80">
        <f>(INDEX(_Death_Data,MATCH($F197,_Death_Country,0),MATCH(CX$3,_Death_Day,0))-INDEX(_Death_Data,MATCH($F197,_Death_Country,0),MATCH(CX$3-1,_Death_Day,0))*$D$2
+INDEX(_Death_Data,MATCH($F197,_Death_Country,0),MATCH(CX$3-1,_Death_Day,0))-INDEX(_Death_Data,MATCH($F197,_Death_Country,0),MATCH(CX$3-2,_Death_Day,0))*$D$2
+INDEX(_Death_Data,MATCH($F197,_Death_Country,0),MATCH(CX$3-2,_Death_Day,0))-INDEX(_Death_Data,MATCH($F197,_Death_Country,0),MATCH(CX$3-3,_Death_Day,0))*$D$2
+INDEX(_Death_Data,MATCH($F197,_Death_Country,0),MATCH(CX$3-3,_Death_Day,0))-INDEX(_Death_Data,MATCH($F197,_Death_Country,0),MATCH(CX$3-4,_Death_Day,0))*$D$2
+INDEX(_Death_Data,MATCH($F197,_Death_Country,0),MATCH(CX$3-4,_Death_Day,0))-INDEX(_Death_Data,MATCH($F197,_Death_Country,0),MATCH(CX$3-5,_Death_Day,0))*$D$2)/5</f>
        <v>9.6</v>
      </c>
      <c r="CY197" s="80">
        <f>(INDEX(_Death_Data,MATCH($F197,_Death_Country,0),MATCH(CY$3,_Death_Day,0))-INDEX(_Death_Data,MATCH($F197,_Death_Country,0),MATCH(CY$3-1,_Death_Day,0))*$D$2
+INDEX(_Death_Data,MATCH($F197,_Death_Country,0),MATCH(CY$3-1,_Death_Day,0))-INDEX(_Death_Data,MATCH($F197,_Death_Country,0),MATCH(CY$3-2,_Death_Day,0))*$D$2
+INDEX(_Death_Data,MATCH($F197,_Death_Country,0),MATCH(CY$3-2,_Death_Day,0))-INDEX(_Death_Data,MATCH($F197,_Death_Country,0),MATCH(CY$3-3,_Death_Day,0))*$D$2
+INDEX(_Death_Data,MATCH($F197,_Death_Country,0),MATCH(CY$3-3,_Death_Day,0))-INDEX(_Death_Data,MATCH($F197,_Death_Country,0),MATCH(CY$3-4,_Death_Day,0))*$D$2
+INDEX(_Death_Data,MATCH($F197,_Death_Country,0),MATCH(CY$3-4,_Death_Day,0))-INDEX(_Death_Data,MATCH($F197,_Death_Country,0),MATCH(CY$3-5,_Death_Day,0))*$D$2)/5</f>
        <v>8.1999999999999993</v>
      </c>
      <c r="CZ197" s="80">
        <f>(INDEX(_Death_Data,MATCH($F197,_Death_Country,0),MATCH(CZ$3,_Death_Day,0))-INDEX(_Death_Data,MATCH($F197,_Death_Country,0),MATCH(CZ$3-1,_Death_Day,0))*$D$2
+INDEX(_Death_Data,MATCH($F197,_Death_Country,0),MATCH(CZ$3-1,_Death_Day,0))-INDEX(_Death_Data,MATCH($F197,_Death_Country,0),MATCH(CZ$3-2,_Death_Day,0))*$D$2
+INDEX(_Death_Data,MATCH($F197,_Death_Country,0),MATCH(CZ$3-2,_Death_Day,0))-INDEX(_Death_Data,MATCH($F197,_Death_Country,0),MATCH(CZ$3-3,_Death_Day,0))*$D$2
+INDEX(_Death_Data,MATCH($F197,_Death_Country,0),MATCH(CZ$3-3,_Death_Day,0))-INDEX(_Death_Data,MATCH($F197,_Death_Country,0),MATCH(CZ$3-4,_Death_Day,0))*$D$2
+INDEX(_Death_Data,MATCH($F197,_Death_Country,0),MATCH(CZ$3-4,_Death_Day,0))-INDEX(_Death_Data,MATCH($F197,_Death_Country,0),MATCH(CZ$3-5,_Death_Day,0))*$D$2)/5</f>
        <v>7.6</v>
      </c>
      <c r="DA197" s="80">
        <f>(INDEX(_Death_Data,MATCH($F197,_Death_Country,0),MATCH(DA$3,_Death_Day,0))-INDEX(_Death_Data,MATCH($F197,_Death_Country,0),MATCH(DA$3-1,_Death_Day,0))*$D$2
+INDEX(_Death_Data,MATCH($F197,_Death_Country,0),MATCH(DA$3-1,_Death_Day,0))-INDEX(_Death_Data,MATCH($F197,_Death_Country,0),MATCH(DA$3-2,_Death_Day,0))*$D$2
+INDEX(_Death_Data,MATCH($F197,_Death_Country,0),MATCH(DA$3-2,_Death_Day,0))-INDEX(_Death_Data,MATCH($F197,_Death_Country,0),MATCH(DA$3-3,_Death_Day,0))*$D$2
+INDEX(_Death_Data,MATCH($F197,_Death_Country,0),MATCH(DA$3-3,_Death_Day,0))-INDEX(_Death_Data,MATCH($F197,_Death_Country,0),MATCH(DA$3-4,_Death_Day,0))*$D$2
+INDEX(_Death_Data,MATCH($F197,_Death_Country,0),MATCH(DA$3-4,_Death_Day,0))-INDEX(_Death_Data,MATCH($F197,_Death_Country,0),MATCH(DA$3-5,_Death_Day,0))*$D$2)/5</f>
        <v>6.6</v>
      </c>
      <c r="DB197" s="80">
        <f>(INDEX(_Death_Data,MATCH($F197,_Death_Country,0),MATCH(DB$3,_Death_Day,0))-INDEX(_Death_Data,MATCH($F197,_Death_Country,0),MATCH(DB$3-1,_Death_Day,0))*$D$2
+INDEX(_Death_Data,MATCH($F197,_Death_Country,0),MATCH(DB$3-1,_Death_Day,0))-INDEX(_Death_Data,MATCH($F197,_Death_Country,0),MATCH(DB$3-2,_Death_Day,0))*$D$2
+INDEX(_Death_Data,MATCH($F197,_Death_Country,0),MATCH(DB$3-2,_Death_Day,0))-INDEX(_Death_Data,MATCH($F197,_Death_Country,0),MATCH(DB$3-3,_Death_Day,0))*$D$2
+INDEX(_Death_Data,MATCH($F197,_Death_Country,0),MATCH(DB$3-3,_Death_Day,0))-INDEX(_Death_Data,MATCH($F197,_Death_Country,0),MATCH(DB$3-4,_Death_Day,0))*$D$2
+INDEX(_Death_Data,MATCH($F197,_Death_Country,0),MATCH(DB$3-4,_Death_Day,0))-INDEX(_Death_Data,MATCH($F197,_Death_Country,0),MATCH(DB$3-5,_Death_Day,0))*$D$2)/5</f>
        <v>4.4000000000000004</v>
      </c>
      <c r="DC197" s="80">
        <f>(INDEX(_Death_Data,MATCH($F197,_Death_Country,0),MATCH(DC$3,_Death_Day,0))-INDEX(_Death_Data,MATCH($F197,_Death_Country,0),MATCH(DC$3-1,_Death_Day,0))*$D$2
+INDEX(_Death_Data,MATCH($F197,_Death_Country,0),MATCH(DC$3-1,_Death_Day,0))-INDEX(_Death_Data,MATCH($F197,_Death_Country,0),MATCH(DC$3-2,_Death_Day,0))*$D$2
+INDEX(_Death_Data,MATCH($F197,_Death_Country,0),MATCH(DC$3-2,_Death_Day,0))-INDEX(_Death_Data,MATCH($F197,_Death_Country,0),MATCH(DC$3-3,_Death_Day,0))*$D$2
+INDEX(_Death_Data,MATCH($F197,_Death_Country,0),MATCH(DC$3-3,_Death_Day,0))-INDEX(_Death_Data,MATCH($F197,_Death_Country,0),MATCH(DC$3-4,_Death_Day,0))*$D$2
+INDEX(_Death_Data,MATCH($F197,_Death_Country,0),MATCH(DC$3-4,_Death_Day,0))-INDEX(_Death_Data,MATCH($F197,_Death_Country,0),MATCH(DC$3-5,_Death_Day,0))*$D$2)/5</f>
        <v>4.2</v>
      </c>
      <c r="DD197" s="80">
        <f>(INDEX(_Death_Data,MATCH($F197,_Death_Country,0),MATCH(DD$3,_Death_Day,0))-INDEX(_Death_Data,MATCH($F197,_Death_Country,0),MATCH(DD$3-1,_Death_Day,0))*$D$2
+INDEX(_Death_Data,MATCH($F197,_Death_Country,0),MATCH(DD$3-1,_Death_Day,0))-INDEX(_Death_Data,MATCH($F197,_Death_Country,0),MATCH(DD$3-2,_Death_Day,0))*$D$2
+INDEX(_Death_Data,MATCH($F197,_Death_Country,0),MATCH(DD$3-2,_Death_Day,0))-INDEX(_Death_Data,MATCH($F197,_Death_Country,0),MATCH(DD$3-3,_Death_Day,0))*$D$2
+INDEX(_Death_Data,MATCH($F197,_Death_Country,0),MATCH(DD$3-3,_Death_Day,0))-INDEX(_Death_Data,MATCH($F197,_Death_Country,0),MATCH(DD$3-4,_Death_Day,0))*$D$2
+INDEX(_Death_Data,MATCH($F197,_Death_Country,0),MATCH(DD$3-4,_Death_Day,0))-INDEX(_Death_Data,MATCH($F197,_Death_Country,0),MATCH(DD$3-5,_Death_Day,0))*$D$2)/5</f>
        <v>5.2</v>
      </c>
      <c r="DE197" s="80">
        <f>(INDEX(_Death_Data,MATCH($F197,_Death_Country,0),MATCH(DE$3,_Death_Day,0))-INDEX(_Death_Data,MATCH($F197,_Death_Country,0),MATCH(DE$3-1,_Death_Day,0))*$D$2
+INDEX(_Death_Data,MATCH($F197,_Death_Country,0),MATCH(DE$3-1,_Death_Day,0))-INDEX(_Death_Data,MATCH($F197,_Death_Country,0),MATCH(DE$3-2,_Death_Day,0))*$D$2
+INDEX(_Death_Data,MATCH($F197,_Death_Country,0),MATCH(DE$3-2,_Death_Day,0))-INDEX(_Death_Data,MATCH($F197,_Death_Country,0),MATCH(DE$3-3,_Death_Day,0))*$D$2
+INDEX(_Death_Data,MATCH($F197,_Death_Country,0),MATCH(DE$3-3,_Death_Day,0))-INDEX(_Death_Data,MATCH($F197,_Death_Country,0),MATCH(DE$3-4,_Death_Day,0))*$D$2
+INDEX(_Death_Data,MATCH($F197,_Death_Country,0),MATCH(DE$3-4,_Death_Day,0))-INDEX(_Death_Data,MATCH($F197,_Death_Country,0),MATCH(DE$3-5,_Death_Day,0))*$D$2)/5</f>
        <v>5.6</v>
      </c>
      <c r="DF197" s="80">
        <f>(INDEX(_Death_Data,MATCH($F197,_Death_Country,0),MATCH(DF$3,_Death_Day,0))-INDEX(_Death_Data,MATCH($F197,_Death_Country,0),MATCH(DF$3-1,_Death_Day,0))*$D$2
+INDEX(_Death_Data,MATCH($F197,_Death_Country,0),MATCH(DF$3-1,_Death_Day,0))-INDEX(_Death_Data,MATCH($F197,_Death_Country,0),MATCH(DF$3-2,_Death_Day,0))*$D$2
+INDEX(_Death_Data,MATCH($F197,_Death_Country,0),MATCH(DF$3-2,_Death_Day,0))-INDEX(_Death_Data,MATCH($F197,_Death_Country,0),MATCH(DF$3-3,_Death_Day,0))*$D$2
+INDEX(_Death_Data,MATCH($F197,_Death_Country,0),MATCH(DF$3-3,_Death_Day,0))-INDEX(_Death_Data,MATCH($F197,_Death_Country,0),MATCH(DF$3-4,_Death_Day,0))*$D$2
+INDEX(_Death_Data,MATCH($F197,_Death_Country,0),MATCH(DF$3-4,_Death_Day,0))-INDEX(_Death_Data,MATCH($F197,_Death_Country,0),MATCH(DF$3-5,_Death_Day,0))*$D$2)/5</f>
        <v>7</v>
      </c>
      <c r="DG197" s="80">
        <f>(INDEX(_Death_Data,MATCH($F197,_Death_Country,0),MATCH(DG$3,_Death_Day,0))-INDEX(_Death_Data,MATCH($F197,_Death_Country,0),MATCH(DG$3-1,_Death_Day,0))*$D$2
+INDEX(_Death_Data,MATCH($F197,_Death_Country,0),MATCH(DG$3-1,_Death_Day,0))-INDEX(_Death_Data,MATCH($F197,_Death_Country,0),MATCH(DG$3-2,_Death_Day,0))*$D$2
+INDEX(_Death_Data,MATCH($F197,_Death_Country,0),MATCH(DG$3-2,_Death_Day,0))-INDEX(_Death_Data,MATCH($F197,_Death_Country,0),MATCH(DG$3-3,_Death_Day,0))*$D$2
+INDEX(_Death_Data,MATCH($F197,_Death_Country,0),MATCH(DG$3-3,_Death_Day,0))-INDEX(_Death_Data,MATCH($F197,_Death_Country,0),MATCH(DG$3-4,_Death_Day,0))*$D$2
+INDEX(_Death_Data,MATCH($F197,_Death_Country,0),MATCH(DG$3-4,_Death_Day,0))-INDEX(_Death_Data,MATCH($F197,_Death_Country,0),MATCH(DG$3-5,_Death_Day,0))*$D$2)/5</f>
        <v>8.8000000000000007</v>
      </c>
      <c r="DH197" s="80">
        <f>(INDEX(_Death_Data,MATCH($F197,_Death_Country,0),MATCH(DH$3,_Death_Day,0))-INDEX(_Death_Data,MATCH($F197,_Death_Country,0),MATCH(DH$3-1,_Death_Day,0))*$D$2
+INDEX(_Death_Data,MATCH($F197,_Death_Country,0),MATCH(DH$3-1,_Death_Day,0))-INDEX(_Death_Data,MATCH($F197,_Death_Country,0),MATCH(DH$3-2,_Death_Day,0))*$D$2
+INDEX(_Death_Data,MATCH($F197,_Death_Country,0),MATCH(DH$3-2,_Death_Day,0))-INDEX(_Death_Data,MATCH($F197,_Death_Country,0),MATCH(DH$3-3,_Death_Day,0))*$D$2
+INDEX(_Death_Data,MATCH($F197,_Death_Country,0),MATCH(DH$3-3,_Death_Day,0))-INDEX(_Death_Data,MATCH($F197,_Death_Country,0),MATCH(DH$3-4,_Death_Day,0))*$D$2
+INDEX(_Death_Data,MATCH($F197,_Death_Country,0),MATCH(DH$3-4,_Death_Day,0))-INDEX(_Death_Data,MATCH($F197,_Death_Country,0),MATCH(DH$3-5,_Death_Day,0))*$D$2)/5</f>
        <v>9.4</v>
      </c>
      <c r="DI197" s="80">
        <f>(INDEX(_Death_Data,MATCH($F197,_Death_Country,0),MATCH(DI$3,_Death_Day,0))-INDEX(_Death_Data,MATCH($F197,_Death_Country,0),MATCH(DI$3-1,_Death_Day,0))*$D$2
+INDEX(_Death_Data,MATCH($F197,_Death_Country,0),MATCH(DI$3-1,_Death_Day,0))-INDEX(_Death_Data,MATCH($F197,_Death_Country,0),MATCH(DI$3-2,_Death_Day,0))*$D$2
+INDEX(_Death_Data,MATCH($F197,_Death_Country,0),MATCH(DI$3-2,_Death_Day,0))-INDEX(_Death_Data,MATCH($F197,_Death_Country,0),MATCH(DI$3-3,_Death_Day,0))*$D$2
+INDEX(_Death_Data,MATCH($F197,_Death_Country,0),MATCH(DI$3-3,_Death_Day,0))-INDEX(_Death_Data,MATCH($F197,_Death_Country,0),MATCH(DI$3-4,_Death_Day,0))*$D$2
+INDEX(_Death_Data,MATCH($F197,_Death_Country,0),MATCH(DI$3-4,_Death_Day,0))-INDEX(_Death_Data,MATCH($F197,_Death_Country,0),MATCH(DI$3-5,_Death_Day,0))*$D$2)/5</f>
        <v>10.6</v>
      </c>
      <c r="DJ197" s="80">
        <f>(INDEX(_Death_Data,MATCH($F197,_Death_Country,0),MATCH(DJ$3,_Death_Day,0))-INDEX(_Death_Data,MATCH($F197,_Death_Country,0),MATCH(DJ$3-1,_Death_Day,0))*$D$2
+INDEX(_Death_Data,MATCH($F197,_Death_Country,0),MATCH(DJ$3-1,_Death_Day,0))-INDEX(_Death_Data,MATCH($F197,_Death_Country,0),MATCH(DJ$3-2,_Death_Day,0))*$D$2
+INDEX(_Death_Data,MATCH($F197,_Death_Country,0),MATCH(DJ$3-2,_Death_Day,0))-INDEX(_Death_Data,MATCH($F197,_Death_Country,0),MATCH(DJ$3-3,_Death_Day,0))*$D$2
+INDEX(_Death_Data,MATCH($F197,_Death_Country,0),MATCH(DJ$3-3,_Death_Day,0))-INDEX(_Death_Data,MATCH($F197,_Death_Country,0),MATCH(DJ$3-4,_Death_Day,0))*$D$2
+INDEX(_Death_Data,MATCH($F197,_Death_Country,0),MATCH(DJ$3-4,_Death_Day,0))-INDEX(_Death_Data,MATCH($F197,_Death_Country,0),MATCH(DJ$3-5,_Death_Day,0))*$D$2)/5</f>
        <v>10.6</v>
      </c>
      <c r="DK197" s="80">
        <f>(INDEX(_Death_Data,MATCH($F197,_Death_Country,0),MATCH(DK$3,_Death_Day,0))-INDEX(_Death_Data,MATCH($F197,_Death_Country,0),MATCH(DK$3-1,_Death_Day,0))*$D$2
+INDEX(_Death_Data,MATCH($F197,_Death_Country,0),MATCH(DK$3-1,_Death_Day,0))-INDEX(_Death_Data,MATCH($F197,_Death_Country,0),MATCH(DK$3-2,_Death_Day,0))*$D$2
+INDEX(_Death_Data,MATCH($F197,_Death_Country,0),MATCH(DK$3-2,_Death_Day,0))-INDEX(_Death_Data,MATCH($F197,_Death_Country,0),MATCH(DK$3-3,_Death_Day,0))*$D$2
+INDEX(_Death_Data,MATCH($F197,_Death_Country,0),MATCH(DK$3-3,_Death_Day,0))-INDEX(_Death_Data,MATCH($F197,_Death_Country,0),MATCH(DK$3-4,_Death_Day,0))*$D$2
+INDEX(_Death_Data,MATCH($F197,_Death_Country,0),MATCH(DK$3-4,_Death_Day,0))-INDEX(_Death_Data,MATCH($F197,_Death_Country,0),MATCH(DK$3-5,_Death_Day,0))*$D$2)/5</f>
        <v>9.8000000000000007</v>
      </c>
      <c r="DL197" s="80">
        <f>(INDEX(_Death_Data,MATCH($F197,_Death_Country,0),MATCH(DL$3,_Death_Day,0))-INDEX(_Death_Data,MATCH($F197,_Death_Country,0),MATCH(DL$3-1,_Death_Day,0))*$D$2
+INDEX(_Death_Data,MATCH($F197,_Death_Country,0),MATCH(DL$3-1,_Death_Day,0))-INDEX(_Death_Data,MATCH($F197,_Death_Country,0),MATCH(DL$3-2,_Death_Day,0))*$D$2
+INDEX(_Death_Data,MATCH($F197,_Death_Country,0),MATCH(DL$3-2,_Death_Day,0))-INDEX(_Death_Data,MATCH($F197,_Death_Country,0),MATCH(DL$3-3,_Death_Day,0))*$D$2
+INDEX(_Death_Data,MATCH($F197,_Death_Country,0),MATCH(DL$3-3,_Death_Day,0))-INDEX(_Death_Data,MATCH($F197,_Death_Country,0),MATCH(DL$3-4,_Death_Day,0))*$D$2
+INDEX(_Death_Data,MATCH($F197,_Death_Country,0),MATCH(DL$3-4,_Death_Day,0))-INDEX(_Death_Data,MATCH($F197,_Death_Country,0),MATCH(DL$3-5,_Death_Day,0))*$D$2)/5</f>
        <v>9.4</v>
      </c>
      <c r="DM197" s="80">
        <f>(INDEX(_Death_Data,MATCH($F197,_Death_Country,0),MATCH(DM$3,_Death_Day,0))-INDEX(_Death_Data,MATCH($F197,_Death_Country,0),MATCH(DM$3-1,_Death_Day,0))*$D$2
+INDEX(_Death_Data,MATCH($F197,_Death_Country,0),MATCH(DM$3-1,_Death_Day,0))-INDEX(_Death_Data,MATCH($F197,_Death_Country,0),MATCH(DM$3-2,_Death_Day,0))*$D$2
+INDEX(_Death_Data,MATCH($F197,_Death_Country,0),MATCH(DM$3-2,_Death_Day,0))-INDEX(_Death_Data,MATCH($F197,_Death_Country,0),MATCH(DM$3-3,_Death_Day,0))*$D$2
+INDEX(_Death_Data,MATCH($F197,_Death_Country,0),MATCH(DM$3-3,_Death_Day,0))-INDEX(_Death_Data,MATCH($F197,_Death_Country,0),MATCH(DM$3-4,_Death_Day,0))*$D$2
+INDEX(_Death_Data,MATCH($F197,_Death_Country,0),MATCH(DM$3-4,_Death_Day,0))-INDEX(_Death_Data,MATCH($F197,_Death_Country,0),MATCH(DM$3-5,_Death_Day,0))*$D$2)/5</f>
        <v>9.4</v>
      </c>
      <c r="DN197" s="80">
        <f>(INDEX(_Death_Data,MATCH($F197,_Death_Country,0),MATCH(DN$3,_Death_Day,0))-INDEX(_Death_Data,MATCH($F197,_Death_Country,0),MATCH(DN$3-1,_Death_Day,0))*$D$2
+INDEX(_Death_Data,MATCH($F197,_Death_Country,0),MATCH(DN$3-1,_Death_Day,0))-INDEX(_Death_Data,MATCH($F197,_Death_Country,0),MATCH(DN$3-2,_Death_Day,0))*$D$2
+INDEX(_Death_Data,MATCH($F197,_Death_Country,0),MATCH(DN$3-2,_Death_Day,0))-INDEX(_Death_Data,MATCH($F197,_Death_Country,0),MATCH(DN$3-3,_Death_Day,0))*$D$2
+INDEX(_Death_Data,MATCH($F197,_Death_Country,0),MATCH(DN$3-3,_Death_Day,0))-INDEX(_Death_Data,MATCH($F197,_Death_Country,0),MATCH(DN$3-4,_Death_Day,0))*$D$2
+INDEX(_Death_Data,MATCH($F197,_Death_Country,0),MATCH(DN$3-4,_Death_Day,0))-INDEX(_Death_Data,MATCH($F197,_Death_Country,0),MATCH(DN$3-5,_Death_Day,0))*$D$2)/5</f>
        <v>7.8</v>
      </c>
      <c r="DO197" s="80">
        <f>(INDEX(_Death_Data,MATCH($F197,_Death_Country,0),MATCH(DO$3,_Death_Day,0))-INDEX(_Death_Data,MATCH($F197,_Death_Country,0),MATCH(DO$3-1,_Death_Day,0))*$D$2
+INDEX(_Death_Data,MATCH($F197,_Death_Country,0),MATCH(DO$3-1,_Death_Day,0))-INDEX(_Death_Data,MATCH($F197,_Death_Country,0),MATCH(DO$3-2,_Death_Day,0))*$D$2
+INDEX(_Death_Data,MATCH($F197,_Death_Country,0),MATCH(DO$3-2,_Death_Day,0))-INDEX(_Death_Data,MATCH($F197,_Death_Country,0),MATCH(DO$3-3,_Death_Day,0))*$D$2
+INDEX(_Death_Data,MATCH($F197,_Death_Country,0),MATCH(DO$3-3,_Death_Day,0))-INDEX(_Death_Data,MATCH($F197,_Death_Country,0),MATCH(DO$3-4,_Death_Day,0))*$D$2
+INDEX(_Death_Data,MATCH($F197,_Death_Country,0),MATCH(DO$3-4,_Death_Day,0))-INDEX(_Death_Data,MATCH($F197,_Death_Country,0),MATCH(DO$3-5,_Death_Day,0))*$D$2)/5</f>
        <v>6.8</v>
      </c>
      <c r="DP197" s="80">
        <f>(INDEX(_Death_Data,MATCH($F197,_Death_Country,0),MATCH(DP$3,_Death_Day,0))-INDEX(_Death_Data,MATCH($F197,_Death_Country,0),MATCH(DP$3-1,_Death_Day,0))*$D$2
+INDEX(_Death_Data,MATCH($F197,_Death_Country,0),MATCH(DP$3-1,_Death_Day,0))-INDEX(_Death_Data,MATCH($F197,_Death_Country,0),MATCH(DP$3-2,_Death_Day,0))*$D$2
+INDEX(_Death_Data,MATCH($F197,_Death_Country,0),MATCH(DP$3-2,_Death_Day,0))-INDEX(_Death_Data,MATCH($F197,_Death_Country,0),MATCH(DP$3-3,_Death_Day,0))*$D$2
+INDEX(_Death_Data,MATCH($F197,_Death_Country,0),MATCH(DP$3-3,_Death_Day,0))-INDEX(_Death_Data,MATCH($F197,_Death_Country,0),MATCH(DP$3-4,_Death_Day,0))*$D$2
+INDEX(_Death_Data,MATCH($F197,_Death_Country,0),MATCH(DP$3-4,_Death_Day,0))-INDEX(_Death_Data,MATCH($F197,_Death_Country,0),MATCH(DP$3-5,_Death_Day,0))*$D$2)/5</f>
        <v>6.2</v>
      </c>
      <c r="DQ197" s="80">
        <f>(INDEX(_Death_Data,MATCH($F197,_Death_Country,0),MATCH(DQ$3,_Death_Day,0))-INDEX(_Death_Data,MATCH($F197,_Death_Country,0),MATCH(DQ$3-1,_Death_Day,0))*$D$2
+INDEX(_Death_Data,MATCH($F197,_Death_Country,0),MATCH(DQ$3-1,_Death_Day,0))-INDEX(_Death_Data,MATCH($F197,_Death_Country,0),MATCH(DQ$3-2,_Death_Day,0))*$D$2
+INDEX(_Death_Data,MATCH($F197,_Death_Country,0),MATCH(DQ$3-2,_Death_Day,0))-INDEX(_Death_Data,MATCH($F197,_Death_Country,0),MATCH(DQ$3-3,_Death_Day,0))*$D$2
+INDEX(_Death_Data,MATCH($F197,_Death_Country,0),MATCH(DQ$3-3,_Death_Day,0))-INDEX(_Death_Data,MATCH($F197,_Death_Country,0),MATCH(DQ$3-4,_Death_Day,0))*$D$2
+INDEX(_Death_Data,MATCH($F197,_Death_Country,0),MATCH(DQ$3-4,_Death_Day,0))-INDEX(_Death_Data,MATCH($F197,_Death_Country,0),MATCH(DQ$3-5,_Death_Day,0))*$D$2)/5</f>
        <v>5.8</v>
      </c>
      <c r="DR197" s="80">
        <f>(INDEX(_Death_Data,MATCH($F197,_Death_Country,0),MATCH(DR$3,_Death_Day,0))-INDEX(_Death_Data,MATCH($F197,_Death_Country,0),MATCH(DR$3-1,_Death_Day,0))*$D$2
+INDEX(_Death_Data,MATCH($F197,_Death_Country,0),MATCH(DR$3-1,_Death_Day,0))-INDEX(_Death_Data,MATCH($F197,_Death_Country,0),MATCH(DR$3-2,_Death_Day,0))*$D$2
+INDEX(_Death_Data,MATCH($F197,_Death_Country,0),MATCH(DR$3-2,_Death_Day,0))-INDEX(_Death_Data,MATCH($F197,_Death_Country,0),MATCH(DR$3-3,_Death_Day,0))*$D$2
+INDEX(_Death_Data,MATCH($F197,_Death_Country,0),MATCH(DR$3-3,_Death_Day,0))-INDEX(_Death_Data,MATCH($F197,_Death_Country,0),MATCH(DR$3-4,_Death_Day,0))*$D$2
+INDEX(_Death_Data,MATCH($F197,_Death_Country,0),MATCH(DR$3-4,_Death_Day,0))-INDEX(_Death_Data,MATCH($F197,_Death_Country,0),MATCH(DR$3-5,_Death_Day,0))*$D$2)/5</f>
        <v>5.8</v>
      </c>
      <c r="DS197" s="80">
        <f>(INDEX(_Death_Data,MATCH($F197,_Death_Country,0),MATCH(DS$3,_Death_Day,0))-INDEX(_Death_Data,MATCH($F197,_Death_Country,0),MATCH(DS$3-1,_Death_Day,0))*$D$2
+INDEX(_Death_Data,MATCH($F197,_Death_Country,0),MATCH(DS$3-1,_Death_Day,0))-INDEX(_Death_Data,MATCH($F197,_Death_Country,0),MATCH(DS$3-2,_Death_Day,0))*$D$2
+INDEX(_Death_Data,MATCH($F197,_Death_Country,0),MATCH(DS$3-2,_Death_Day,0))-INDEX(_Death_Data,MATCH($F197,_Death_Country,0),MATCH(DS$3-3,_Death_Day,0))*$D$2
+INDEX(_Death_Data,MATCH($F197,_Death_Country,0),MATCH(DS$3-3,_Death_Day,0))-INDEX(_Death_Data,MATCH($F197,_Death_Country,0),MATCH(DS$3-4,_Death_Day,0))*$D$2
+INDEX(_Death_Data,MATCH($F197,_Death_Country,0),MATCH(DS$3-4,_Death_Day,0))-INDEX(_Death_Data,MATCH($F197,_Death_Country,0),MATCH(DS$3-5,_Death_Day,0))*$D$2)/5</f>
        <v>7.4</v>
      </c>
      <c r="DT197" s="80">
        <f>(INDEX(_Death_Data,MATCH($F197,_Death_Country,0),MATCH(DT$3,_Death_Day,0))-INDEX(_Death_Data,MATCH($F197,_Death_Country,0),MATCH(DT$3-1,_Death_Day,0))*$D$2
+INDEX(_Death_Data,MATCH($F197,_Death_Country,0),MATCH(DT$3-1,_Death_Day,0))-INDEX(_Death_Data,MATCH($F197,_Death_Country,0),MATCH(DT$3-2,_Death_Day,0))*$D$2
+INDEX(_Death_Data,MATCH($F197,_Death_Country,0),MATCH(DT$3-2,_Death_Day,0))-INDEX(_Death_Data,MATCH($F197,_Death_Country,0),MATCH(DT$3-3,_Death_Day,0))*$D$2
+INDEX(_Death_Data,MATCH($F197,_Death_Country,0),MATCH(DT$3-3,_Death_Day,0))-INDEX(_Death_Data,MATCH($F197,_Death_Country,0),MATCH(DT$3-4,_Death_Day,0))*$D$2
+INDEX(_Death_Data,MATCH($F197,_Death_Country,0),MATCH(DT$3-4,_Death_Day,0))-INDEX(_Death_Data,MATCH($F197,_Death_Country,0),MATCH(DT$3-5,_Death_Day,0))*$D$2)/5</f>
        <v>7.2</v>
      </c>
      <c r="DU197" s="80">
        <f>(INDEX(_Death_Data,MATCH($F197,_Death_Country,0),MATCH(DU$3,_Death_Day,0))-INDEX(_Death_Data,MATCH($F197,_Death_Country,0),MATCH(DU$3-1,_Death_Day,0))*$D$2
+INDEX(_Death_Data,MATCH($F197,_Death_Country,0),MATCH(DU$3-1,_Death_Day,0))-INDEX(_Death_Data,MATCH($F197,_Death_Country,0),MATCH(DU$3-2,_Death_Day,0))*$D$2
+INDEX(_Death_Data,MATCH($F197,_Death_Country,0),MATCH(DU$3-2,_Death_Day,0))-INDEX(_Death_Data,MATCH($F197,_Death_Country,0),MATCH(DU$3-3,_Death_Day,0))*$D$2
+INDEX(_Death_Data,MATCH($F197,_Death_Country,0),MATCH(DU$3-3,_Death_Day,0))-INDEX(_Death_Data,MATCH($F197,_Death_Country,0),MATCH(DU$3-4,_Death_Day,0))*$D$2
+INDEX(_Death_Data,MATCH($F197,_Death_Country,0),MATCH(DU$3-4,_Death_Day,0))-INDEX(_Death_Data,MATCH($F197,_Death_Country,0),MATCH(DU$3-5,_Death_Day,0))*$D$2)/5</f>
        <v>7</v>
      </c>
      <c r="DV197" s="80">
        <f>(INDEX(_Death_Data,MATCH($F197,_Death_Country,0),MATCH(DV$3,_Death_Day,0))-INDEX(_Death_Data,MATCH($F197,_Death_Country,0),MATCH(DV$3-1,_Death_Day,0))*$D$2
+INDEX(_Death_Data,MATCH($F197,_Death_Country,0),MATCH(DV$3-1,_Death_Day,0))-INDEX(_Death_Data,MATCH($F197,_Death_Country,0),MATCH(DV$3-2,_Death_Day,0))*$D$2
+INDEX(_Death_Data,MATCH($F197,_Death_Country,0),MATCH(DV$3-2,_Death_Day,0))-INDEX(_Death_Data,MATCH($F197,_Death_Country,0),MATCH(DV$3-3,_Death_Day,0))*$D$2
+INDEX(_Death_Data,MATCH($F197,_Death_Country,0),MATCH(DV$3-3,_Death_Day,0))-INDEX(_Death_Data,MATCH($F197,_Death_Country,0),MATCH(DV$3-4,_Death_Day,0))*$D$2
+INDEX(_Death_Data,MATCH($F197,_Death_Country,0),MATCH(DV$3-4,_Death_Day,0))-INDEX(_Death_Data,MATCH($F197,_Death_Country,0),MATCH(DV$3-5,_Death_Day,0))*$D$2)/5</f>
        <v>5.2</v>
      </c>
      <c r="DW197" s="80">
        <f>(INDEX(_Death_Data,MATCH($F197,_Death_Country,0),MATCH(DW$3,_Death_Day,0))-INDEX(_Death_Data,MATCH($F197,_Death_Country,0),MATCH(DW$3-1,_Death_Day,0))*$D$2
+INDEX(_Death_Data,MATCH($F197,_Death_Country,0),MATCH(DW$3-1,_Death_Day,0))-INDEX(_Death_Data,MATCH($F197,_Death_Country,0),MATCH(DW$3-2,_Death_Day,0))*$D$2
+INDEX(_Death_Data,MATCH($F197,_Death_Country,0),MATCH(DW$3-2,_Death_Day,0))-INDEX(_Death_Data,MATCH($F197,_Death_Country,0),MATCH(DW$3-3,_Death_Day,0))*$D$2
+INDEX(_Death_Data,MATCH($F197,_Death_Country,0),MATCH(DW$3-3,_Death_Day,0))-INDEX(_Death_Data,MATCH($F197,_Death_Country,0),MATCH(DW$3-4,_Death_Day,0))*$D$2
+INDEX(_Death_Data,MATCH($F197,_Death_Country,0),MATCH(DW$3-4,_Death_Day,0))-INDEX(_Death_Data,MATCH($F197,_Death_Country,0),MATCH(DW$3-5,_Death_Day,0))*$D$2)/5</f>
        <v>5</v>
      </c>
      <c r="DX197" s="80">
        <f>(INDEX(_Death_Data,MATCH($F197,_Death_Country,0),MATCH(DX$3,_Death_Day,0))-INDEX(_Death_Data,MATCH($F197,_Death_Country,0),MATCH(DX$3-1,_Death_Day,0))*$D$2
+INDEX(_Death_Data,MATCH($F197,_Death_Country,0),MATCH(DX$3-1,_Death_Day,0))-INDEX(_Death_Data,MATCH($F197,_Death_Country,0),MATCH(DX$3-2,_Death_Day,0))*$D$2
+INDEX(_Death_Data,MATCH($F197,_Death_Country,0),MATCH(DX$3-2,_Death_Day,0))-INDEX(_Death_Data,MATCH($F197,_Death_Country,0),MATCH(DX$3-3,_Death_Day,0))*$D$2
+INDEX(_Death_Data,MATCH($F197,_Death_Country,0),MATCH(DX$3-3,_Death_Day,0))-INDEX(_Death_Data,MATCH($F197,_Death_Country,0),MATCH(DX$3-4,_Death_Day,0))*$D$2
+INDEX(_Death_Data,MATCH($F197,_Death_Country,0),MATCH(DX$3-4,_Death_Day,0))-INDEX(_Death_Data,MATCH($F197,_Death_Country,0),MATCH(DX$3-5,_Death_Day,0))*$D$2)/5</f>
        <v>3.8</v>
      </c>
      <c r="DY197" s="80">
        <f>(INDEX(_Death_Data,MATCH($F197,_Death_Country,0),MATCH(DY$3,_Death_Day,0))-INDEX(_Death_Data,MATCH($F197,_Death_Country,0),MATCH(DY$3-1,_Death_Day,0))*$D$2
+INDEX(_Death_Data,MATCH($F197,_Death_Country,0),MATCH(DY$3-1,_Death_Day,0))-INDEX(_Death_Data,MATCH($F197,_Death_Country,0),MATCH(DY$3-2,_Death_Day,0))*$D$2
+INDEX(_Death_Data,MATCH($F197,_Death_Country,0),MATCH(DY$3-2,_Death_Day,0))-INDEX(_Death_Data,MATCH($F197,_Death_Country,0),MATCH(DY$3-3,_Death_Day,0))*$D$2
+INDEX(_Death_Data,MATCH($F197,_Death_Country,0),MATCH(DY$3-3,_Death_Day,0))-INDEX(_Death_Data,MATCH($F197,_Death_Country,0),MATCH(DY$3-4,_Death_Day,0))*$D$2
+INDEX(_Death_Data,MATCH($F197,_Death_Country,0),MATCH(DY$3-4,_Death_Day,0))-INDEX(_Death_Data,MATCH($F197,_Death_Country,0),MATCH(DY$3-5,_Death_Day,0))*$D$2)/5</f>
        <v>4.4000000000000004</v>
      </c>
      <c r="DZ197" s="80">
        <f>(INDEX(_Death_Data,MATCH($F197,_Death_Country,0),MATCH(DZ$3,_Death_Day,0))-INDEX(_Death_Data,MATCH($F197,_Death_Country,0),MATCH(DZ$3-1,_Death_Day,0))*$D$2
+INDEX(_Death_Data,MATCH($F197,_Death_Country,0),MATCH(DZ$3-1,_Death_Day,0))-INDEX(_Death_Data,MATCH($F197,_Death_Country,0),MATCH(DZ$3-2,_Death_Day,0))*$D$2
+INDEX(_Death_Data,MATCH($F197,_Death_Country,0),MATCH(DZ$3-2,_Death_Day,0))-INDEX(_Death_Data,MATCH($F197,_Death_Country,0),MATCH(DZ$3-3,_Death_Day,0))*$D$2
+INDEX(_Death_Data,MATCH($F197,_Death_Country,0),MATCH(DZ$3-3,_Death_Day,0))-INDEX(_Death_Data,MATCH($F197,_Death_Country,0),MATCH(DZ$3-4,_Death_Day,0))*$D$2
+INDEX(_Death_Data,MATCH($F197,_Death_Country,0),MATCH(DZ$3-4,_Death_Day,0))-INDEX(_Death_Data,MATCH($F197,_Death_Country,0),MATCH(DZ$3-5,_Death_Day,0))*$D$2)/5</f>
        <v>4</v>
      </c>
      <c r="EA197" s="80">
        <f>(INDEX(_Death_Data,MATCH($F197,_Death_Country,0),MATCH(EA$3,_Death_Day,0))-INDEX(_Death_Data,MATCH($F197,_Death_Country,0),MATCH(EA$3-1,_Death_Day,0))*$D$2
+INDEX(_Death_Data,MATCH($F197,_Death_Country,0),MATCH(EA$3-1,_Death_Day,0))-INDEX(_Death_Data,MATCH($F197,_Death_Country,0),MATCH(EA$3-2,_Death_Day,0))*$D$2
+INDEX(_Death_Data,MATCH($F197,_Death_Country,0),MATCH(EA$3-2,_Death_Day,0))-INDEX(_Death_Data,MATCH($F197,_Death_Country,0),MATCH(EA$3-3,_Death_Day,0))*$D$2
+INDEX(_Death_Data,MATCH($F197,_Death_Country,0),MATCH(EA$3-3,_Death_Day,0))-INDEX(_Death_Data,MATCH($F197,_Death_Country,0),MATCH(EA$3-4,_Death_Day,0))*$D$2
+INDEX(_Death_Data,MATCH($F197,_Death_Country,0),MATCH(EA$3-4,_Death_Day,0))-INDEX(_Death_Data,MATCH($F197,_Death_Country,0),MATCH(EA$3-5,_Death_Day,0))*$D$2)/5</f>
        <v>5.6</v>
      </c>
      <c r="EB197" s="80">
        <f>(INDEX(_Death_Data,MATCH($F197,_Death_Country,0),MATCH(EB$3,_Death_Day,0))-INDEX(_Death_Data,MATCH($F197,_Death_Country,0),MATCH(EB$3-1,_Death_Day,0))*$D$2
+INDEX(_Death_Data,MATCH($F197,_Death_Country,0),MATCH(EB$3-1,_Death_Day,0))-INDEX(_Death_Data,MATCH($F197,_Death_Country,0),MATCH(EB$3-2,_Death_Day,0))*$D$2
+INDEX(_Death_Data,MATCH($F197,_Death_Country,0),MATCH(EB$3-2,_Death_Day,0))-INDEX(_Death_Data,MATCH($F197,_Death_Country,0),MATCH(EB$3-3,_Death_Day,0))*$D$2
+INDEX(_Death_Data,MATCH($F197,_Death_Country,0),MATCH(EB$3-3,_Death_Day,0))-INDEX(_Death_Data,MATCH($F197,_Death_Country,0),MATCH(EB$3-4,_Death_Day,0))*$D$2
+INDEX(_Death_Data,MATCH($F197,_Death_Country,0),MATCH(EB$3-4,_Death_Day,0))-INDEX(_Death_Data,MATCH($F197,_Death_Country,0),MATCH(EB$3-5,_Death_Day,0))*$D$2)/5</f>
        <v>4.8</v>
      </c>
      <c r="EC197" s="80">
        <f>(INDEX(_Death_Data,MATCH($F197,_Death_Country,0),MATCH(EC$3,_Death_Day,0))-INDEX(_Death_Data,MATCH($F197,_Death_Country,0),MATCH(EC$3-1,_Death_Day,0))*$D$2
+INDEX(_Death_Data,MATCH($F197,_Death_Country,0),MATCH(EC$3-1,_Death_Day,0))-INDEX(_Death_Data,MATCH($F197,_Death_Country,0),MATCH(EC$3-2,_Death_Day,0))*$D$2
+INDEX(_Death_Data,MATCH($F197,_Death_Country,0),MATCH(EC$3-2,_Death_Day,0))-INDEX(_Death_Data,MATCH($F197,_Death_Country,0),MATCH(EC$3-3,_Death_Day,0))*$D$2
+INDEX(_Death_Data,MATCH($F197,_Death_Country,0),MATCH(EC$3-3,_Death_Day,0))-INDEX(_Death_Data,MATCH($F197,_Death_Country,0),MATCH(EC$3-4,_Death_Day,0))*$D$2
+INDEX(_Death_Data,MATCH($F197,_Death_Country,0),MATCH(EC$3-4,_Death_Day,0))-INDEX(_Death_Data,MATCH($F197,_Death_Country,0),MATCH(EC$3-5,_Death_Day,0))*$D$2)/5</f>
        <v>3.4</v>
      </c>
      <c r="ED197" s="80">
        <f>(INDEX(_Death_Data,MATCH($F197,_Death_Country,0),MATCH(ED$3,_Death_Day,0))-INDEX(_Death_Data,MATCH($F197,_Death_Country,0),MATCH(ED$3-1,_Death_Day,0))*$D$2
+INDEX(_Death_Data,MATCH($F197,_Death_Country,0),MATCH(ED$3-1,_Death_Day,0))-INDEX(_Death_Data,MATCH($F197,_Death_Country,0),MATCH(ED$3-2,_Death_Day,0))*$D$2
+INDEX(_Death_Data,MATCH($F197,_Death_Country,0),MATCH(ED$3-2,_Death_Day,0))-INDEX(_Death_Data,MATCH($F197,_Death_Country,0),MATCH(ED$3-3,_Death_Day,0))*$D$2
+INDEX(_Death_Data,MATCH($F197,_Death_Country,0),MATCH(ED$3-3,_Death_Day,0))-INDEX(_Death_Data,MATCH($F197,_Death_Country,0),MATCH(ED$3-4,_Death_Day,0))*$D$2
+INDEX(_Death_Data,MATCH($F197,_Death_Country,0),MATCH(ED$3-4,_Death_Day,0))-INDEX(_Death_Data,MATCH($F197,_Death_Country,0),MATCH(ED$3-5,_Death_Day,0))*$D$2)/5</f>
        <v>2.8</v>
      </c>
      <c r="EE197" s="80">
        <f>(INDEX(_Death_Data,MATCH($F197,_Death_Country,0),MATCH(EE$3,_Death_Day,0))-INDEX(_Death_Data,MATCH($F197,_Death_Country,0),MATCH(EE$3-1,_Death_Day,0))*$D$2
+INDEX(_Death_Data,MATCH($F197,_Death_Country,0),MATCH(EE$3-1,_Death_Day,0))-INDEX(_Death_Data,MATCH($F197,_Death_Country,0),MATCH(EE$3-2,_Death_Day,0))*$D$2
+INDEX(_Death_Data,MATCH($F197,_Death_Country,0),MATCH(EE$3-2,_Death_Day,0))-INDEX(_Death_Data,MATCH($F197,_Death_Country,0),MATCH(EE$3-3,_Death_Day,0))*$D$2
+INDEX(_Death_Data,MATCH($F197,_Death_Country,0),MATCH(EE$3-3,_Death_Day,0))-INDEX(_Death_Data,MATCH($F197,_Death_Country,0),MATCH(EE$3-4,_Death_Day,0))*$D$2
+INDEX(_Death_Data,MATCH($F197,_Death_Country,0),MATCH(EE$3-4,_Death_Day,0))-INDEX(_Death_Data,MATCH($F197,_Death_Country,0),MATCH(EE$3-5,_Death_Day,0))*$D$2)/5</f>
        <v>4</v>
      </c>
      <c r="EF197" s="80">
        <f>(INDEX(_Death_Data,MATCH($F197,_Death_Country,0),MATCH(EF$3,_Death_Day,0))-INDEX(_Death_Data,MATCH($F197,_Death_Country,0),MATCH(EF$3-1,_Death_Day,0))*$D$2
+INDEX(_Death_Data,MATCH($F197,_Death_Country,0),MATCH(EF$3-1,_Death_Day,0))-INDEX(_Death_Data,MATCH($F197,_Death_Country,0),MATCH(EF$3-2,_Death_Day,0))*$D$2
+INDEX(_Death_Data,MATCH($F197,_Death_Country,0),MATCH(EF$3-2,_Death_Day,0))-INDEX(_Death_Data,MATCH($F197,_Death_Country,0),MATCH(EF$3-3,_Death_Day,0))*$D$2
+INDEX(_Death_Data,MATCH($F197,_Death_Country,0),MATCH(EF$3-3,_Death_Day,0))-INDEX(_Death_Data,MATCH($F197,_Death_Country,0),MATCH(EF$3-4,_Death_Day,0))*$D$2
+INDEX(_Death_Data,MATCH($F197,_Death_Country,0),MATCH(EF$3-4,_Death_Day,0))-INDEX(_Death_Data,MATCH($F197,_Death_Country,0),MATCH(EF$3-5,_Death_Day,0))*$D$2)/5</f>
        <v>3.6</v>
      </c>
      <c r="EG197" s="80">
        <f>(INDEX(_Death_Data,MATCH($F197,_Death_Country,0),MATCH(EG$3,_Death_Day,0))-INDEX(_Death_Data,MATCH($F197,_Death_Country,0),MATCH(EG$3-1,_Death_Day,0))*$D$2
+INDEX(_Death_Data,MATCH($F197,_Death_Country,0),MATCH(EG$3-1,_Death_Day,0))-INDEX(_Death_Data,MATCH($F197,_Death_Country,0),MATCH(EG$3-2,_Death_Day,0))*$D$2
+INDEX(_Death_Data,MATCH($F197,_Death_Country,0),MATCH(EG$3-2,_Death_Day,0))-INDEX(_Death_Data,MATCH($F197,_Death_Country,0),MATCH(EG$3-3,_Death_Day,0))*$D$2
+INDEX(_Death_Data,MATCH($F197,_Death_Country,0),MATCH(EG$3-3,_Death_Day,0))-INDEX(_Death_Data,MATCH($F197,_Death_Country,0),MATCH(EG$3-4,_Death_Day,0))*$D$2
+INDEX(_Death_Data,MATCH($F197,_Death_Country,0),MATCH(EG$3-4,_Death_Day,0))-INDEX(_Death_Data,MATCH($F197,_Death_Country,0),MATCH(EG$3-5,_Death_Day,0))*$D$2)/5</f>
        <v>5.4</v>
      </c>
      <c r="EH197" s="80">
        <f>(INDEX(_Death_Data,MATCH($F197,_Death_Country,0),MATCH(EH$3,_Death_Day,0))-INDEX(_Death_Data,MATCH($F197,_Death_Country,0),MATCH(EH$3-1,_Death_Day,0))*$D$2
+INDEX(_Death_Data,MATCH($F197,_Death_Country,0),MATCH(EH$3-1,_Death_Day,0))-INDEX(_Death_Data,MATCH($F197,_Death_Country,0),MATCH(EH$3-2,_Death_Day,0))*$D$2
+INDEX(_Death_Data,MATCH($F197,_Death_Country,0),MATCH(EH$3-2,_Death_Day,0))-INDEX(_Death_Data,MATCH($F197,_Death_Country,0),MATCH(EH$3-3,_Death_Day,0))*$D$2
+INDEX(_Death_Data,MATCH($F197,_Death_Country,0),MATCH(EH$3-3,_Death_Day,0))-INDEX(_Death_Data,MATCH($F197,_Death_Country,0),MATCH(EH$3-4,_Death_Day,0))*$D$2
+INDEX(_Death_Data,MATCH($F197,_Death_Country,0),MATCH(EH$3-4,_Death_Day,0))-INDEX(_Death_Data,MATCH($F197,_Death_Country,0),MATCH(EH$3-5,_Death_Day,0))*$D$2)/5</f>
        <v>6</v>
      </c>
      <c r="EI197" s="80">
        <f>(INDEX(_Death_Data,MATCH($F197,_Death_Country,0),MATCH(EI$3,_Death_Day,0))-INDEX(_Death_Data,MATCH($F197,_Death_Country,0),MATCH(EI$3-1,_Death_Day,0))*$D$2
+INDEX(_Death_Data,MATCH($F197,_Death_Country,0),MATCH(EI$3-1,_Death_Day,0))-INDEX(_Death_Data,MATCH($F197,_Death_Country,0),MATCH(EI$3-2,_Death_Day,0))*$D$2
+INDEX(_Death_Data,MATCH($F197,_Death_Country,0),MATCH(EI$3-2,_Death_Day,0))-INDEX(_Death_Data,MATCH($F197,_Death_Country,0),MATCH(EI$3-3,_Death_Day,0))*$D$2
+INDEX(_Death_Data,MATCH($F197,_Death_Country,0),MATCH(EI$3-3,_Death_Day,0))-INDEX(_Death_Data,MATCH($F197,_Death_Country,0),MATCH(EI$3-4,_Death_Day,0))*$D$2
+INDEX(_Death_Data,MATCH($F197,_Death_Country,0),MATCH(EI$3-4,_Death_Day,0))-INDEX(_Death_Data,MATCH($F197,_Death_Country,0),MATCH(EI$3-5,_Death_Day,0))*$D$2)/5</f>
        <v>7.6</v>
      </c>
      <c r="EJ197" s="80">
        <f>(INDEX(_Death_Data,MATCH($F197,_Death_Country,0),MATCH(EJ$3,_Death_Day,0))-INDEX(_Death_Data,MATCH($F197,_Death_Country,0),MATCH(EJ$3-1,_Death_Day,0))*$D$2
+INDEX(_Death_Data,MATCH($F197,_Death_Country,0),MATCH(EJ$3-1,_Death_Day,0))-INDEX(_Death_Data,MATCH($F197,_Death_Country,0),MATCH(EJ$3-2,_Death_Day,0))*$D$2
+INDEX(_Death_Data,MATCH($F197,_Death_Country,0),MATCH(EJ$3-2,_Death_Day,0))-INDEX(_Death_Data,MATCH($F197,_Death_Country,0),MATCH(EJ$3-3,_Death_Day,0))*$D$2
+INDEX(_Death_Data,MATCH($F197,_Death_Country,0),MATCH(EJ$3-3,_Death_Day,0))-INDEX(_Death_Data,MATCH($F197,_Death_Country,0),MATCH(EJ$3-4,_Death_Day,0))*$D$2
+INDEX(_Death_Data,MATCH($F197,_Death_Country,0),MATCH(EJ$3-4,_Death_Day,0))-INDEX(_Death_Data,MATCH($F197,_Death_Country,0),MATCH(EJ$3-5,_Death_Day,0))*$D$2)/5</f>
        <v>6.8</v>
      </c>
      <c r="EK197" s="80">
        <f>(INDEX(_Death_Data,MATCH($F197,_Death_Country,0),MATCH(EK$3,_Death_Day,0))-INDEX(_Death_Data,MATCH($F197,_Death_Country,0),MATCH(EK$3-1,_Death_Day,0))*$D$2
+INDEX(_Death_Data,MATCH($F197,_Death_Country,0),MATCH(EK$3-1,_Death_Day,0))-INDEX(_Death_Data,MATCH($F197,_Death_Country,0),MATCH(EK$3-2,_Death_Day,0))*$D$2
+INDEX(_Death_Data,MATCH($F197,_Death_Country,0),MATCH(EK$3-2,_Death_Day,0))-INDEX(_Death_Data,MATCH($F197,_Death_Country,0),MATCH(EK$3-3,_Death_Day,0))*$D$2
+INDEX(_Death_Data,MATCH($F197,_Death_Country,0),MATCH(EK$3-3,_Death_Day,0))-INDEX(_Death_Data,MATCH($F197,_Death_Country,0),MATCH(EK$3-4,_Death_Day,0))*$D$2
+INDEX(_Death_Data,MATCH($F197,_Death_Country,0),MATCH(EK$3-4,_Death_Day,0))-INDEX(_Death_Data,MATCH($F197,_Death_Country,0),MATCH(EK$3-5,_Death_Day,0))*$D$2)/5</f>
        <v>5.6</v>
      </c>
      <c r="EL197" s="80">
        <f>(INDEX(_Death_Data,MATCH($F197,_Death_Country,0),MATCH(EL$3,_Death_Day,0))-INDEX(_Death_Data,MATCH($F197,_Death_Country,0),MATCH(EL$3-1,_Death_Day,0))*$D$2
+INDEX(_Death_Data,MATCH($F197,_Death_Country,0),MATCH(EL$3-1,_Death_Day,0))-INDEX(_Death_Data,MATCH($F197,_Death_Country,0),MATCH(EL$3-2,_Death_Day,0))*$D$2
+INDEX(_Death_Data,MATCH($F197,_Death_Country,0),MATCH(EL$3-2,_Death_Day,0))-INDEX(_Death_Data,MATCH($F197,_Death_Country,0),MATCH(EL$3-3,_Death_Day,0))*$D$2
+INDEX(_Death_Data,MATCH($F197,_Death_Country,0),MATCH(EL$3-3,_Death_Day,0))-INDEX(_Death_Data,MATCH($F197,_Death_Country,0),MATCH(EL$3-4,_Death_Day,0))*$D$2
+INDEX(_Death_Data,MATCH($F197,_Death_Country,0),MATCH(EL$3-4,_Death_Day,0))-INDEX(_Death_Data,MATCH($F197,_Death_Country,0),MATCH(EL$3-5,_Death_Day,0))*$D$2)/5</f>
        <v>6</v>
      </c>
      <c r="EM197" s="80">
        <f>(INDEX(_Death_Data,MATCH($F197,_Death_Country,0),MATCH(EM$3,_Death_Day,0))-INDEX(_Death_Data,MATCH($F197,_Death_Country,0),MATCH(EM$3-1,_Death_Day,0))*$D$2
+INDEX(_Death_Data,MATCH($F197,_Death_Country,0),MATCH(EM$3-1,_Death_Day,0))-INDEX(_Death_Data,MATCH($F197,_Death_Country,0),MATCH(EM$3-2,_Death_Day,0))*$D$2
+INDEX(_Death_Data,MATCH($F197,_Death_Country,0),MATCH(EM$3-2,_Death_Day,0))-INDEX(_Death_Data,MATCH($F197,_Death_Country,0),MATCH(EM$3-3,_Death_Day,0))*$D$2
+INDEX(_Death_Data,MATCH($F197,_Death_Country,0),MATCH(EM$3-3,_Death_Day,0))-INDEX(_Death_Data,MATCH($F197,_Death_Country,0),MATCH(EM$3-4,_Death_Day,0))*$D$2
+INDEX(_Death_Data,MATCH($F197,_Death_Country,0),MATCH(EM$3-4,_Death_Day,0))-INDEX(_Death_Data,MATCH($F197,_Death_Country,0),MATCH(EM$3-5,_Death_Day,0))*$D$2)/5</f>
        <v>5.6</v>
      </c>
      <c r="EN197" s="80">
        <f>(INDEX(_Death_Data,MATCH($F197,_Death_Country,0),MATCH(EN$3,_Death_Day,0))-INDEX(_Death_Data,MATCH($F197,_Death_Country,0),MATCH(EN$3-1,_Death_Day,0))*$D$2
+INDEX(_Death_Data,MATCH($F197,_Death_Country,0),MATCH(EN$3-1,_Death_Day,0))-INDEX(_Death_Data,MATCH($F197,_Death_Country,0),MATCH(EN$3-2,_Death_Day,0))*$D$2
+INDEX(_Death_Data,MATCH($F197,_Death_Country,0),MATCH(EN$3-2,_Death_Day,0))-INDEX(_Death_Data,MATCH($F197,_Death_Country,0),MATCH(EN$3-3,_Death_Day,0))*$D$2
+INDEX(_Death_Data,MATCH($F197,_Death_Country,0),MATCH(EN$3-3,_Death_Day,0))-INDEX(_Death_Data,MATCH($F197,_Death_Country,0),MATCH(EN$3-4,_Death_Day,0))*$D$2
+INDEX(_Death_Data,MATCH($F197,_Death_Country,0),MATCH(EN$3-4,_Death_Day,0))-INDEX(_Death_Data,MATCH($F197,_Death_Country,0),MATCH(EN$3-5,_Death_Day,0))*$D$2)/5</f>
        <v>4.4000000000000004</v>
      </c>
      <c r="EO197" s="80">
        <f>(INDEX(_Death_Data,MATCH($F197,_Death_Country,0),MATCH(EO$3,_Death_Day,0))-INDEX(_Death_Data,MATCH($F197,_Death_Country,0),MATCH(EO$3-1,_Death_Day,0))*$D$2
+INDEX(_Death_Data,MATCH($F197,_Death_Country,0),MATCH(EO$3-1,_Death_Day,0))-INDEX(_Death_Data,MATCH($F197,_Death_Country,0),MATCH(EO$3-2,_Death_Day,0))*$D$2
+INDEX(_Death_Data,MATCH($F197,_Death_Country,0),MATCH(EO$3-2,_Death_Day,0))-INDEX(_Death_Data,MATCH($F197,_Death_Country,0),MATCH(EO$3-3,_Death_Day,0))*$D$2
+INDEX(_Death_Data,MATCH($F197,_Death_Country,0),MATCH(EO$3-3,_Death_Day,0))-INDEX(_Death_Data,MATCH($F197,_Death_Country,0),MATCH(EO$3-4,_Death_Day,0))*$D$2
+INDEX(_Death_Data,MATCH($F197,_Death_Country,0),MATCH(EO$3-4,_Death_Day,0))-INDEX(_Death_Data,MATCH($F197,_Death_Country,0),MATCH(EO$3-5,_Death_Day,0))*$D$2)/5</f>
        <v>4.5999999999999996</v>
      </c>
      <c r="EP197" s="80">
        <f>(INDEX(_Death_Data,MATCH($F197,_Death_Country,0),MATCH(EP$3,_Death_Day,0))-INDEX(_Death_Data,MATCH($F197,_Death_Country,0),MATCH(EP$3-1,_Death_Day,0))*$D$2
+INDEX(_Death_Data,MATCH($F197,_Death_Country,0),MATCH(EP$3-1,_Death_Day,0))-INDEX(_Death_Data,MATCH($F197,_Death_Country,0),MATCH(EP$3-2,_Death_Day,0))*$D$2
+INDEX(_Death_Data,MATCH($F197,_Death_Country,0),MATCH(EP$3-2,_Death_Day,0))-INDEX(_Death_Data,MATCH($F197,_Death_Country,0),MATCH(EP$3-3,_Death_Day,0))*$D$2
+INDEX(_Death_Data,MATCH($F197,_Death_Country,0),MATCH(EP$3-3,_Death_Day,0))-INDEX(_Death_Data,MATCH($F197,_Death_Country,0),MATCH(EP$3-4,_Death_Day,0))*$D$2
+INDEX(_Death_Data,MATCH($F197,_Death_Country,0),MATCH(EP$3-4,_Death_Day,0))-INDEX(_Death_Data,MATCH($F197,_Death_Country,0),MATCH(EP$3-5,_Death_Day,0))*$D$2)/5</f>
        <v>6.8</v>
      </c>
      <c r="EQ197" s="80">
        <f>(INDEX(_Death_Data,MATCH($F197,_Death_Country,0),MATCH(EQ$3,_Death_Day,0))-INDEX(_Death_Data,MATCH($F197,_Death_Country,0),MATCH(EQ$3-1,_Death_Day,0))*$D$2
+INDEX(_Death_Data,MATCH($F197,_Death_Country,0),MATCH(EQ$3-1,_Death_Day,0))-INDEX(_Death_Data,MATCH($F197,_Death_Country,0),MATCH(EQ$3-2,_Death_Day,0))*$D$2
+INDEX(_Death_Data,MATCH($F197,_Death_Country,0),MATCH(EQ$3-2,_Death_Day,0))-INDEX(_Death_Data,MATCH($F197,_Death_Country,0),MATCH(EQ$3-3,_Death_Day,0))*$D$2
+INDEX(_Death_Data,MATCH($F197,_Death_Country,0),MATCH(EQ$3-3,_Death_Day,0))-INDEX(_Death_Data,MATCH($F197,_Death_Country,0),MATCH(EQ$3-4,_Death_Day,0))*$D$2
+INDEX(_Death_Data,MATCH($F197,_Death_Country,0),MATCH(EQ$3-4,_Death_Day,0))-INDEX(_Death_Data,MATCH($F197,_Death_Country,0),MATCH(EQ$3-5,_Death_Day,0))*$D$2)/5</f>
        <v>4.5999999999999996</v>
      </c>
      <c r="ER197" s="80">
        <f>(INDEX(_Death_Data,MATCH($F197,_Death_Country,0),MATCH(ER$3,_Death_Day,0))-INDEX(_Death_Data,MATCH($F197,_Death_Country,0),MATCH(ER$3-1,_Death_Day,0))*$D$2
+INDEX(_Death_Data,MATCH($F197,_Death_Country,0),MATCH(ER$3-1,_Death_Day,0))-INDEX(_Death_Data,MATCH($F197,_Death_Country,0),MATCH(ER$3-2,_Death_Day,0))*$D$2
+INDEX(_Death_Data,MATCH($F197,_Death_Country,0),MATCH(ER$3-2,_Death_Day,0))-INDEX(_Death_Data,MATCH($F197,_Death_Country,0),MATCH(ER$3-3,_Death_Day,0))*$D$2
+INDEX(_Death_Data,MATCH($F197,_Death_Country,0),MATCH(ER$3-3,_Death_Day,0))-INDEX(_Death_Data,MATCH($F197,_Death_Country,0),MATCH(ER$3-4,_Death_Day,0))*$D$2
+INDEX(_Death_Data,MATCH($F197,_Death_Country,0),MATCH(ER$3-4,_Death_Day,0))-INDEX(_Death_Data,MATCH($F197,_Death_Country,0),MATCH(ER$3-5,_Death_Day,0))*$D$2)/5</f>
        <v>4.5999999999999996</v>
      </c>
      <c r="ES197" s="80">
        <f>(INDEX(_Death_Data,MATCH($F197,_Death_Country,0),MATCH(ES$3,_Death_Day,0))-INDEX(_Death_Data,MATCH($F197,_Death_Country,0),MATCH(ES$3-1,_Death_Day,0))*$D$2
+INDEX(_Death_Data,MATCH($F197,_Death_Country,0),MATCH(ES$3-1,_Death_Day,0))-INDEX(_Death_Data,MATCH($F197,_Death_Country,0),MATCH(ES$3-2,_Death_Day,0))*$D$2
+INDEX(_Death_Data,MATCH($F197,_Death_Country,0),MATCH(ES$3-2,_Death_Day,0))-INDEX(_Death_Data,MATCH($F197,_Death_Country,0),MATCH(ES$3-3,_Death_Day,0))*$D$2
+INDEX(_Death_Data,MATCH($F197,_Death_Country,0),MATCH(ES$3-3,_Death_Day,0))-INDEX(_Death_Data,MATCH($F197,_Death_Country,0),MATCH(ES$3-4,_Death_Day,0))*$D$2
+INDEX(_Death_Data,MATCH($F197,_Death_Country,0),MATCH(ES$3-4,_Death_Day,0))-INDEX(_Death_Data,MATCH($F197,_Death_Country,0),MATCH(ES$3-5,_Death_Day,0))*$D$2)/5</f>
        <v>4.8</v>
      </c>
      <c r="ET197" s="80">
        <f>(INDEX(_Death_Data,MATCH($F197,_Death_Country,0),MATCH(ET$3,_Death_Day,0))-INDEX(_Death_Data,MATCH($F197,_Death_Country,0),MATCH(ET$3-1,_Death_Day,0))*$D$2
+INDEX(_Death_Data,MATCH($F197,_Death_Country,0),MATCH(ET$3-1,_Death_Day,0))-INDEX(_Death_Data,MATCH($F197,_Death_Country,0),MATCH(ET$3-2,_Death_Day,0))*$D$2
+INDEX(_Death_Data,MATCH($F197,_Death_Country,0),MATCH(ET$3-2,_Death_Day,0))-INDEX(_Death_Data,MATCH($F197,_Death_Country,0),MATCH(ET$3-3,_Death_Day,0))*$D$2
+INDEX(_Death_Data,MATCH($F197,_Death_Country,0),MATCH(ET$3-3,_Death_Day,0))-INDEX(_Death_Data,MATCH($F197,_Death_Country,0),MATCH(ET$3-4,_Death_Day,0))*$D$2
+INDEX(_Death_Data,MATCH($F197,_Death_Country,0),MATCH(ET$3-4,_Death_Day,0))-INDEX(_Death_Data,MATCH($F197,_Death_Country,0),MATCH(ET$3-5,_Death_Day,0))*$D$2)/5</f>
        <v>5</v>
      </c>
      <c r="EU197" s="80">
        <f>(INDEX(_Death_Data,MATCH($F197,_Death_Country,0),MATCH(EU$3,_Death_Day,0))-INDEX(_Death_Data,MATCH($F197,_Death_Country,0),MATCH(EU$3-1,_Death_Day,0))*$D$2
+INDEX(_Death_Data,MATCH($F197,_Death_Country,0),MATCH(EU$3-1,_Death_Day,0))-INDEX(_Death_Data,MATCH($F197,_Death_Country,0),MATCH(EU$3-2,_Death_Day,0))*$D$2
+INDEX(_Death_Data,MATCH($F197,_Death_Country,0),MATCH(EU$3-2,_Death_Day,0))-INDEX(_Death_Data,MATCH($F197,_Death_Country,0),MATCH(EU$3-3,_Death_Day,0))*$D$2
+INDEX(_Death_Data,MATCH($F197,_Death_Country,0),MATCH(EU$3-3,_Death_Day,0))-INDEX(_Death_Data,MATCH($F197,_Death_Country,0),MATCH(EU$3-4,_Death_Day,0))*$D$2
+INDEX(_Death_Data,MATCH($F197,_Death_Country,0),MATCH(EU$3-4,_Death_Day,0))-INDEX(_Death_Data,MATCH($F197,_Death_Country,0),MATCH(EU$3-5,_Death_Day,0))*$D$2)/5</f>
        <v>5</v>
      </c>
      <c r="EV197" s="80">
        <f>(INDEX(_Death_Data,MATCH($F197,_Death_Country,0),MATCH(EV$3,_Death_Day,0))-INDEX(_Death_Data,MATCH($F197,_Death_Country,0),MATCH(EV$3-1,_Death_Day,0))*$D$2
+INDEX(_Death_Data,MATCH($F197,_Death_Country,0),MATCH(EV$3-1,_Death_Day,0))-INDEX(_Death_Data,MATCH($F197,_Death_Country,0),MATCH(EV$3-2,_Death_Day,0))*$D$2
+INDEX(_Death_Data,MATCH($F197,_Death_Country,0),MATCH(EV$3-2,_Death_Day,0))-INDEX(_Death_Data,MATCH($F197,_Death_Country,0),MATCH(EV$3-3,_Death_Day,0))*$D$2
+INDEX(_Death_Data,MATCH($F197,_Death_Country,0),MATCH(EV$3-3,_Death_Day,0))-INDEX(_Death_Data,MATCH($F197,_Death_Country,0),MATCH(EV$3-4,_Death_Day,0))*$D$2
+INDEX(_Death_Data,MATCH($F197,_Death_Country,0),MATCH(EV$3-4,_Death_Day,0))-INDEX(_Death_Data,MATCH($F197,_Death_Country,0),MATCH(EV$3-5,_Death_Day,0))*$D$2)/5</f>
        <v>6</v>
      </c>
      <c r="EW197" s="80">
        <f>(INDEX(_Death_Data,MATCH($F197,_Death_Country,0),MATCH(EW$3,_Death_Day,0))-INDEX(_Death_Data,MATCH($F197,_Death_Country,0),MATCH(EW$3-1,_Death_Day,0))*$D$2
+INDEX(_Death_Data,MATCH($F197,_Death_Country,0),MATCH(EW$3-1,_Death_Day,0))-INDEX(_Death_Data,MATCH($F197,_Death_Country,0),MATCH(EW$3-2,_Death_Day,0))*$D$2
+INDEX(_Death_Data,MATCH($F197,_Death_Country,0),MATCH(EW$3-2,_Death_Day,0))-INDEX(_Death_Data,MATCH($F197,_Death_Country,0),MATCH(EW$3-3,_Death_Day,0))*$D$2
+INDEX(_Death_Data,MATCH($F197,_Death_Country,0),MATCH(EW$3-3,_Death_Day,0))-INDEX(_Death_Data,MATCH($F197,_Death_Country,0),MATCH(EW$3-4,_Death_Day,0))*$D$2
+INDEX(_Death_Data,MATCH($F197,_Death_Country,0),MATCH(EW$3-4,_Death_Day,0))-INDEX(_Death_Data,MATCH($F197,_Death_Country,0),MATCH(EW$3-5,_Death_Day,0))*$D$2)/5</f>
        <v>7.6</v>
      </c>
      <c r="EX197" s="80">
        <f>(INDEX(_Death_Data,MATCH($F197,_Death_Country,0),MATCH(EX$3,_Death_Day,0))-INDEX(_Death_Data,MATCH($F197,_Death_Country,0),MATCH(EX$3-1,_Death_Day,0))*$D$2
+INDEX(_Death_Data,MATCH($F197,_Death_Country,0),MATCH(EX$3-1,_Death_Day,0))-INDEX(_Death_Data,MATCH($F197,_Death_Country,0),MATCH(EX$3-2,_Death_Day,0))*$D$2
+INDEX(_Death_Data,MATCH($F197,_Death_Country,0),MATCH(EX$3-2,_Death_Day,0))-INDEX(_Death_Data,MATCH($F197,_Death_Country,0),MATCH(EX$3-3,_Death_Day,0))*$D$2
+INDEX(_Death_Data,MATCH($F197,_Death_Country,0),MATCH(EX$3-3,_Death_Day,0))-INDEX(_Death_Data,MATCH($F197,_Death_Country,0),MATCH(EX$3-4,_Death_Day,0))*$D$2
+INDEX(_Death_Data,MATCH($F197,_Death_Country,0),MATCH(EX$3-4,_Death_Day,0))-INDEX(_Death_Data,MATCH($F197,_Death_Country,0),MATCH(EX$3-5,_Death_Day,0))*$D$2)/5</f>
        <v>9.6</v>
      </c>
      <c r="EY197" s="80">
        <f>(INDEX(_Death_Data,MATCH($F197,_Death_Country,0),MATCH(EY$3,_Death_Day,0))-INDEX(_Death_Data,MATCH($F197,_Death_Country,0),MATCH(EY$3-1,_Death_Day,0))*$D$2
+INDEX(_Death_Data,MATCH($F197,_Death_Country,0),MATCH(EY$3-1,_Death_Day,0))-INDEX(_Death_Data,MATCH($F197,_Death_Country,0),MATCH(EY$3-2,_Death_Day,0))*$D$2
+INDEX(_Death_Data,MATCH($F197,_Death_Country,0),MATCH(EY$3-2,_Death_Day,0))-INDEX(_Death_Data,MATCH($F197,_Death_Country,0),MATCH(EY$3-3,_Death_Day,0))*$D$2
+INDEX(_Death_Data,MATCH($F197,_Death_Country,0),MATCH(EY$3-3,_Death_Day,0))-INDEX(_Death_Data,MATCH($F197,_Death_Country,0),MATCH(EY$3-4,_Death_Day,0))*$D$2
+INDEX(_Death_Data,MATCH($F197,_Death_Country,0),MATCH(EY$3-4,_Death_Day,0))-INDEX(_Death_Data,MATCH($F197,_Death_Country,0),MATCH(EY$3-5,_Death_Day,0))*$D$2)/5</f>
        <v>11</v>
      </c>
      <c r="EZ197" s="80">
        <f>(INDEX(_Death_Data,MATCH($F197,_Death_Country,0),MATCH(EZ$3,_Death_Day,0))-INDEX(_Death_Data,MATCH($F197,_Death_Country,0),MATCH(EZ$3-1,_Death_Day,0))*$D$2
+INDEX(_Death_Data,MATCH($F197,_Death_Country,0),MATCH(EZ$3-1,_Death_Day,0))-INDEX(_Death_Data,MATCH($F197,_Death_Country,0),MATCH(EZ$3-2,_Death_Day,0))*$D$2
+INDEX(_Death_Data,MATCH($F197,_Death_Country,0),MATCH(EZ$3-2,_Death_Day,0))-INDEX(_Death_Data,MATCH($F197,_Death_Country,0),MATCH(EZ$3-3,_Death_Day,0))*$D$2
+INDEX(_Death_Data,MATCH($F197,_Death_Country,0),MATCH(EZ$3-3,_Death_Day,0))-INDEX(_Death_Data,MATCH($F197,_Death_Country,0),MATCH(EZ$3-4,_Death_Day,0))*$D$2
+INDEX(_Death_Data,MATCH($F197,_Death_Country,0),MATCH(EZ$3-4,_Death_Day,0))-INDEX(_Death_Data,MATCH($F197,_Death_Country,0),MATCH(EZ$3-5,_Death_Day,0))*$D$2)/5</f>
        <v>10.8</v>
      </c>
      <c r="FA197" s="80">
        <f>(INDEX(_Death_Data,MATCH($F197,_Death_Country,0),MATCH(FA$3,_Death_Day,0))-INDEX(_Death_Data,MATCH($F197,_Death_Country,0),MATCH(FA$3-1,_Death_Day,0))*$D$2
+INDEX(_Death_Data,MATCH($F197,_Death_Country,0),MATCH(FA$3-1,_Death_Day,0))-INDEX(_Death_Data,MATCH($F197,_Death_Country,0),MATCH(FA$3-2,_Death_Day,0))*$D$2
+INDEX(_Death_Data,MATCH($F197,_Death_Country,0),MATCH(FA$3-2,_Death_Day,0))-INDEX(_Death_Data,MATCH($F197,_Death_Country,0),MATCH(FA$3-3,_Death_Day,0))*$D$2
+INDEX(_Death_Data,MATCH($F197,_Death_Country,0),MATCH(FA$3-3,_Death_Day,0))-INDEX(_Death_Data,MATCH($F197,_Death_Country,0),MATCH(FA$3-4,_Death_Day,0))*$D$2
+INDEX(_Death_Data,MATCH($F197,_Death_Country,0),MATCH(FA$3-4,_Death_Day,0))-INDEX(_Death_Data,MATCH($F197,_Death_Country,0),MATCH(FA$3-5,_Death_Day,0))*$D$2)/5</f>
        <v>13</v>
      </c>
      <c r="FB197" s="80">
        <f>(INDEX(_Death_Data,MATCH($F197,_Death_Country,0),MATCH(FB$3,_Death_Day,0))-INDEX(_Death_Data,MATCH($F197,_Death_Country,0),MATCH(FB$3-1,_Death_Day,0))*$D$2
+INDEX(_Death_Data,MATCH($F197,_Death_Country,0),MATCH(FB$3-1,_Death_Day,0))-INDEX(_Death_Data,MATCH($F197,_Death_Country,0),MATCH(FB$3-2,_Death_Day,0))*$D$2
+INDEX(_Death_Data,MATCH($F197,_Death_Country,0),MATCH(FB$3-2,_Death_Day,0))-INDEX(_Death_Data,MATCH($F197,_Death_Country,0),MATCH(FB$3-3,_Death_Day,0))*$D$2
+INDEX(_Death_Data,MATCH($F197,_Death_Country,0),MATCH(FB$3-3,_Death_Day,0))-INDEX(_Death_Data,MATCH($F197,_Death_Country,0),MATCH(FB$3-4,_Death_Day,0))*$D$2
+INDEX(_Death_Data,MATCH($F197,_Death_Country,0),MATCH(FB$3-4,_Death_Day,0))-INDEX(_Death_Data,MATCH($F197,_Death_Country,0),MATCH(FB$3-5,_Death_Day,0))*$D$2)/5</f>
        <v>11.6</v>
      </c>
      <c r="FC197" s="80">
        <f>(INDEX(_Death_Data,MATCH($F197,_Death_Country,0),MATCH(FC$3,_Death_Day,0))-INDEX(_Death_Data,MATCH($F197,_Death_Country,0),MATCH(FC$3-1,_Death_Day,0))*$D$2
+INDEX(_Death_Data,MATCH($F197,_Death_Country,0),MATCH(FC$3-1,_Death_Day,0))-INDEX(_Death_Data,MATCH($F197,_Death_Country,0),MATCH(FC$3-2,_Death_Day,0))*$D$2
+INDEX(_Death_Data,MATCH($F197,_Death_Country,0),MATCH(FC$3-2,_Death_Day,0))-INDEX(_Death_Data,MATCH($F197,_Death_Country,0),MATCH(FC$3-3,_Death_Day,0))*$D$2
+INDEX(_Death_Data,MATCH($F197,_Death_Country,0),MATCH(FC$3-3,_Death_Day,0))-INDEX(_Death_Data,MATCH($F197,_Death_Country,0),MATCH(FC$3-4,_Death_Day,0))*$D$2
+INDEX(_Death_Data,MATCH($F197,_Death_Country,0),MATCH(FC$3-4,_Death_Day,0))-INDEX(_Death_Data,MATCH($F197,_Death_Country,0),MATCH(FC$3-5,_Death_Day,0))*$D$2)/5</f>
        <v>11</v>
      </c>
      <c r="FD197" s="80">
        <f>(INDEX(_Death_Data,MATCH($F197,_Death_Country,0),MATCH(FD$3,_Death_Day,0))-INDEX(_Death_Data,MATCH($F197,_Death_Country,0),MATCH(FD$3-1,_Death_Day,0))*$D$2
+INDEX(_Death_Data,MATCH($F197,_Death_Country,0),MATCH(FD$3-1,_Death_Day,0))-INDEX(_Death_Data,MATCH($F197,_Death_Country,0),MATCH(FD$3-2,_Death_Day,0))*$D$2
+INDEX(_Death_Data,MATCH($F197,_Death_Country,0),MATCH(FD$3-2,_Death_Day,0))-INDEX(_Death_Data,MATCH($F197,_Death_Country,0),MATCH(FD$3-3,_Death_Day,0))*$D$2
+INDEX(_Death_Data,MATCH($F197,_Death_Country,0),MATCH(FD$3-3,_Death_Day,0))-INDEX(_Death_Data,MATCH($F197,_Death_Country,0),MATCH(FD$3-4,_Death_Day,0))*$D$2
+INDEX(_Death_Data,MATCH($F197,_Death_Country,0),MATCH(FD$3-4,_Death_Day,0))-INDEX(_Death_Data,MATCH($F197,_Death_Country,0),MATCH(FD$3-5,_Death_Day,0))*$D$2)/5</f>
        <v>10</v>
      </c>
      <c r="FE197" s="80">
        <f>(INDEX(_Death_Data,MATCH($F197,_Death_Country,0),MATCH(FE$3,_Death_Day,0))-INDEX(_Death_Data,MATCH($F197,_Death_Country,0),MATCH(FE$3-1,_Death_Day,0))*$D$2
+INDEX(_Death_Data,MATCH($F197,_Death_Country,0),MATCH(FE$3-1,_Death_Day,0))-INDEX(_Death_Data,MATCH($F197,_Death_Country,0),MATCH(FE$3-2,_Death_Day,0))*$D$2
+INDEX(_Death_Data,MATCH($F197,_Death_Country,0),MATCH(FE$3-2,_Death_Day,0))-INDEX(_Death_Data,MATCH($F197,_Death_Country,0),MATCH(FE$3-3,_Death_Day,0))*$D$2
+INDEX(_Death_Data,MATCH($F197,_Death_Country,0),MATCH(FE$3-3,_Death_Day,0))-INDEX(_Death_Data,MATCH($F197,_Death_Country,0),MATCH(FE$3-4,_Death_Day,0))*$D$2
+INDEX(_Death_Data,MATCH($F197,_Death_Country,0),MATCH(FE$3-4,_Death_Day,0))-INDEX(_Death_Data,MATCH($F197,_Death_Country,0),MATCH(FE$3-5,_Death_Day,0))*$D$2)/5</f>
        <v>9.4</v>
      </c>
      <c r="FF197" s="80">
        <f>(INDEX(_Death_Data,MATCH($F197,_Death_Country,0),MATCH(FF$3,_Death_Day,0))-INDEX(_Death_Data,MATCH($F197,_Death_Country,0),MATCH(FF$3-1,_Death_Day,0))*$D$2
+INDEX(_Death_Data,MATCH($F197,_Death_Country,0),MATCH(FF$3-1,_Death_Day,0))-INDEX(_Death_Data,MATCH($F197,_Death_Country,0),MATCH(FF$3-2,_Death_Day,0))*$D$2
+INDEX(_Death_Data,MATCH($F197,_Death_Country,0),MATCH(FF$3-2,_Death_Day,0))-INDEX(_Death_Data,MATCH($F197,_Death_Country,0),MATCH(FF$3-3,_Death_Day,0))*$D$2
+INDEX(_Death_Data,MATCH($F197,_Death_Country,0),MATCH(FF$3-3,_Death_Day,0))-INDEX(_Death_Data,MATCH($F197,_Death_Country,0),MATCH(FF$3-4,_Death_Day,0))*$D$2
+INDEX(_Death_Data,MATCH($F197,_Death_Country,0),MATCH(FF$3-4,_Death_Day,0))-INDEX(_Death_Data,MATCH($F197,_Death_Country,0),MATCH(FF$3-5,_Death_Day,0))*$D$2)/5</f>
        <v>7.2</v>
      </c>
      <c r="FG197" s="80">
        <f>(INDEX(_Death_Data,MATCH($F197,_Death_Country,0),MATCH(FG$3,_Death_Day,0))-INDEX(_Death_Data,MATCH($F197,_Death_Country,0),MATCH(FG$3-1,_Death_Day,0))*$D$2
+INDEX(_Death_Data,MATCH($F197,_Death_Country,0),MATCH(FG$3-1,_Death_Day,0))-INDEX(_Death_Data,MATCH($F197,_Death_Country,0),MATCH(FG$3-2,_Death_Day,0))*$D$2
+INDEX(_Death_Data,MATCH($F197,_Death_Country,0),MATCH(FG$3-2,_Death_Day,0))-INDEX(_Death_Data,MATCH($F197,_Death_Country,0),MATCH(FG$3-3,_Death_Day,0))*$D$2
+INDEX(_Death_Data,MATCH($F197,_Death_Country,0),MATCH(FG$3-3,_Death_Day,0))-INDEX(_Death_Data,MATCH($F197,_Death_Country,0),MATCH(FG$3-4,_Death_Day,0))*$D$2
+INDEX(_Death_Data,MATCH($F197,_Death_Country,0),MATCH(FG$3-4,_Death_Day,0))-INDEX(_Death_Data,MATCH($F197,_Death_Country,0),MATCH(FG$3-5,_Death_Day,0))*$D$2)/5</f>
        <v>8</v>
      </c>
      <c r="FH197" s="80">
        <f>(INDEX(_Death_Data,MATCH($F197,_Death_Country,0),MATCH(FH$3,_Death_Day,0))-INDEX(_Death_Data,MATCH($F197,_Death_Country,0),MATCH(FH$3-1,_Death_Day,0))*$D$2
+INDEX(_Death_Data,MATCH($F197,_Death_Country,0),MATCH(FH$3-1,_Death_Day,0))-INDEX(_Death_Data,MATCH($F197,_Death_Country,0),MATCH(FH$3-2,_Death_Day,0))*$D$2
+INDEX(_Death_Data,MATCH($F197,_Death_Country,0),MATCH(FH$3-2,_Death_Day,0))-INDEX(_Death_Data,MATCH($F197,_Death_Country,0),MATCH(FH$3-3,_Death_Day,0))*$D$2
+INDEX(_Death_Data,MATCH($F197,_Death_Country,0),MATCH(FH$3-3,_Death_Day,0))-INDEX(_Death_Data,MATCH($F197,_Death_Country,0),MATCH(FH$3-4,_Death_Day,0))*$D$2
+INDEX(_Death_Data,MATCH($F197,_Death_Country,0),MATCH(FH$3-4,_Death_Day,0))-INDEX(_Death_Data,MATCH($F197,_Death_Country,0),MATCH(FH$3-5,_Death_Day,0))*$D$2)/5</f>
        <v>8.8000000000000007</v>
      </c>
      <c r="FI197" s="80">
        <f>(INDEX(_Death_Data,MATCH($F197,_Death_Country,0),MATCH(FI$3,_Death_Day,0))-INDEX(_Death_Data,MATCH($F197,_Death_Country,0),MATCH(FI$3-1,_Death_Day,0))*$D$2
+INDEX(_Death_Data,MATCH($F197,_Death_Country,0),MATCH(FI$3-1,_Death_Day,0))-INDEX(_Death_Data,MATCH($F197,_Death_Country,0),MATCH(FI$3-2,_Death_Day,0))*$D$2
+INDEX(_Death_Data,MATCH($F197,_Death_Country,0),MATCH(FI$3-2,_Death_Day,0))-INDEX(_Death_Data,MATCH($F197,_Death_Country,0),MATCH(FI$3-3,_Death_Day,0))*$D$2
+INDEX(_Death_Data,MATCH($F197,_Death_Country,0),MATCH(FI$3-3,_Death_Day,0))-INDEX(_Death_Data,MATCH($F197,_Death_Country,0),MATCH(FI$3-4,_Death_Day,0))*$D$2
+INDEX(_Death_Data,MATCH($F197,_Death_Country,0),MATCH(FI$3-4,_Death_Day,0))-INDEX(_Death_Data,MATCH($F197,_Death_Country,0),MATCH(FI$3-5,_Death_Day,0))*$D$2)/5</f>
        <v>8.6</v>
      </c>
      <c r="FJ197" s="80">
        <f>(INDEX(_Death_Data,MATCH($F197,_Death_Country,0),MATCH(FJ$3,_Death_Day,0))-INDEX(_Death_Data,MATCH($F197,_Death_Country,0),MATCH(FJ$3-1,_Death_Day,0))*$D$2
+INDEX(_Death_Data,MATCH($F197,_Death_Country,0),MATCH(FJ$3-1,_Death_Day,0))-INDEX(_Death_Data,MATCH($F197,_Death_Country,0),MATCH(FJ$3-2,_Death_Day,0))*$D$2
+INDEX(_Death_Data,MATCH($F197,_Death_Country,0),MATCH(FJ$3-2,_Death_Day,0))-INDEX(_Death_Data,MATCH($F197,_Death_Country,0),MATCH(FJ$3-3,_Death_Day,0))*$D$2
+INDEX(_Death_Data,MATCH($F197,_Death_Country,0),MATCH(FJ$3-3,_Death_Day,0))-INDEX(_Death_Data,MATCH($F197,_Death_Country,0),MATCH(FJ$3-4,_Death_Day,0))*$D$2
+INDEX(_Death_Data,MATCH($F197,_Death_Country,0),MATCH(FJ$3-4,_Death_Day,0))-INDEX(_Death_Data,MATCH($F197,_Death_Country,0),MATCH(FJ$3-5,_Death_Day,0))*$D$2)/5</f>
        <v>10</v>
      </c>
      <c r="FK197" s="80">
        <f>(INDEX(_Death_Data,MATCH($F197,_Death_Country,0),MATCH(FK$3,_Death_Day,0))-INDEX(_Death_Data,MATCH($F197,_Death_Country,0),MATCH(FK$3-1,_Death_Day,0))*$D$2
+INDEX(_Death_Data,MATCH($F197,_Death_Country,0),MATCH(FK$3-1,_Death_Day,0))-INDEX(_Death_Data,MATCH($F197,_Death_Country,0),MATCH(FK$3-2,_Death_Day,0))*$D$2
+INDEX(_Death_Data,MATCH($F197,_Death_Country,0),MATCH(FK$3-2,_Death_Day,0))-INDEX(_Death_Data,MATCH($F197,_Death_Country,0),MATCH(FK$3-3,_Death_Day,0))*$D$2
+INDEX(_Death_Data,MATCH($F197,_Death_Country,0),MATCH(FK$3-3,_Death_Day,0))-INDEX(_Death_Data,MATCH($F197,_Death_Country,0),MATCH(FK$3-4,_Death_Day,0))*$D$2
+INDEX(_Death_Data,MATCH($F197,_Death_Country,0),MATCH(FK$3-4,_Death_Day,0))-INDEX(_Death_Data,MATCH($F197,_Death_Country,0),MATCH(FK$3-5,_Death_Day,0))*$D$2)/5</f>
        <v>9.8000000000000007</v>
      </c>
      <c r="FL197" s="80">
        <f>(INDEX(_Death_Data,MATCH($F197,_Death_Country,0),MATCH(FL$3,_Death_Day,0))-INDEX(_Death_Data,MATCH($F197,_Death_Country,0),MATCH(FL$3-1,_Death_Day,0))*$D$2
+INDEX(_Death_Data,MATCH($F197,_Death_Country,0),MATCH(FL$3-1,_Death_Day,0))-INDEX(_Death_Data,MATCH($F197,_Death_Country,0),MATCH(FL$3-2,_Death_Day,0))*$D$2
+INDEX(_Death_Data,MATCH($F197,_Death_Country,0),MATCH(FL$3-2,_Death_Day,0))-INDEX(_Death_Data,MATCH($F197,_Death_Country,0),MATCH(FL$3-3,_Death_Day,0))*$D$2
+INDEX(_Death_Data,MATCH($F197,_Death_Country,0),MATCH(FL$3-3,_Death_Day,0))-INDEX(_Death_Data,MATCH($F197,_Death_Country,0),MATCH(FL$3-4,_Death_Day,0))*$D$2
+INDEX(_Death_Data,MATCH($F197,_Death_Country,0),MATCH(FL$3-4,_Death_Day,0))-INDEX(_Death_Data,MATCH($F197,_Death_Country,0),MATCH(FL$3-5,_Death_Day,0))*$D$2)/5</f>
        <v>10.199999999999999</v>
      </c>
      <c r="FM197" s="80">
        <f>(INDEX(_Death_Data,MATCH($F197,_Death_Country,0),MATCH(FM$3,_Death_Day,0))-INDEX(_Death_Data,MATCH($F197,_Death_Country,0),MATCH(FM$3-1,_Death_Day,0))*$D$2
+INDEX(_Death_Data,MATCH($F197,_Death_Country,0),MATCH(FM$3-1,_Death_Day,0))-INDEX(_Death_Data,MATCH($F197,_Death_Country,0),MATCH(FM$3-2,_Death_Day,0))*$D$2
+INDEX(_Death_Data,MATCH($F197,_Death_Country,0),MATCH(FM$3-2,_Death_Day,0))-INDEX(_Death_Data,MATCH($F197,_Death_Country,0),MATCH(FM$3-3,_Death_Day,0))*$D$2
+INDEX(_Death_Data,MATCH($F197,_Death_Country,0),MATCH(FM$3-3,_Death_Day,0))-INDEX(_Death_Data,MATCH($F197,_Death_Country,0),MATCH(FM$3-4,_Death_Day,0))*$D$2
+INDEX(_Death_Data,MATCH($F197,_Death_Country,0),MATCH(FM$3-4,_Death_Day,0))-INDEX(_Death_Data,MATCH($F197,_Death_Country,0),MATCH(FM$3-5,_Death_Day,0))*$D$2)/5</f>
        <v>8.4</v>
      </c>
      <c r="FN197" s="80" t="e">
        <f>(INDEX(_Death_Data,MATCH($F197,_Death_Country,0),MATCH(FN$3,_Death_Day,0))-INDEX(_Death_Data,MATCH($F197,_Death_Country,0),MATCH(FN$3-1,_Death_Day,0))*$D$2
+INDEX(_Death_Data,MATCH($F197,_Death_Country,0),MATCH(FN$3-1,_Death_Day,0))-INDEX(_Death_Data,MATCH($F197,_Death_Country,0),MATCH(FN$3-2,_Death_Day,0))*$D$2
+INDEX(_Death_Data,MATCH($F197,_Death_Country,0),MATCH(FN$3-2,_Death_Day,0))-INDEX(_Death_Data,MATCH($F197,_Death_Country,0),MATCH(FN$3-3,_Death_Day,0))*$D$2
+INDEX(_Death_Data,MATCH($F197,_Death_Country,0),MATCH(FN$3-3,_Death_Day,0))-INDEX(_Death_Data,MATCH($F197,_Death_Country,0),MATCH(FN$3-4,_Death_Day,0))*$D$2
+INDEX(_Death_Data,MATCH($F197,_Death_Country,0),MATCH(FN$3-4,_Death_Day,0))-INDEX(_Death_Data,MATCH($F197,_Death_Country,0),MATCH(FN$3-5,_Death_Day,0))*$D$2)/5</f>
        <v>#N/A</v>
      </c>
      <c r="FO197">
        <v>1</v>
      </c>
      <c r="FQ197" s="10">
        <f ca="1">HLOOKUP(TODAY()-FQ$3,$C$3:$FN$252,ROW()-2)</f>
        <v>8</v>
      </c>
      <c r="FR197" s="10">
        <f ca="1">HLOOKUP(TODAY()-FR$3,$C$3:$FN$252,ROW()-2)</f>
        <v>8.8000000000000007</v>
      </c>
      <c r="FS197" s="10">
        <f ca="1">HLOOKUP(TODAY()-FS$3,$C$3:$FN$252,ROW()-2)</f>
        <v>8.6</v>
      </c>
      <c r="FT197" s="10">
        <f ca="1">HLOOKUP(TODAY()-FT$3,$C$3:$FN$252,ROW()-2)</f>
        <v>10</v>
      </c>
      <c r="FU197" s="10">
        <f ca="1">HLOOKUP(TODAY()-FU$3,$C$3:$FN$252,ROW()-2)</f>
        <v>9.8000000000000007</v>
      </c>
      <c r="FV197" s="10">
        <f ca="1">HLOOKUP(TODAY()-FV$3,$C$3:$FN$252,ROW()-2)</f>
        <v>10.199999999999999</v>
      </c>
      <c r="FW197" s="10">
        <f ca="1">HLOOKUP(TODAY()-FW$3,$C$3:$FN$252,ROW()-2)</f>
        <v>8.4</v>
      </c>
      <c r="FX197" s="10">
        <f ca="1">SUM(FQ197:FW197)/7</f>
        <v>9.1142857142857157</v>
      </c>
      <c r="FY197" s="10" t="b">
        <f ca="1">MAX(FQ197:FW197)=FZ197</f>
        <v>0</v>
      </c>
      <c r="FZ197" s="10">
        <f t="array" ref="FZ197">MAX(IF(ISNA(L197:FN197),"",L197:FN197))</f>
        <v>15</v>
      </c>
      <c r="GA197" s="52">
        <f ca="1">IF(GR197&gt;0,FX197/GR197,0)</f>
        <v>0.69650655021834074</v>
      </c>
      <c r="GB197" t="str">
        <f>D197</f>
        <v>SouthAmerica</v>
      </c>
      <c r="GC197" t="str">
        <f>F197</f>
        <v>Dominican Republic</v>
      </c>
      <c r="GD197" s="10">
        <f>FZ197</f>
        <v>15</v>
      </c>
      <c r="GE197" s="10">
        <f ca="1">G197</f>
        <v>733</v>
      </c>
      <c r="GF197" s="10">
        <f ca="1">IF(GA197&lt;$GF$2,$B197,0)</f>
        <v>0</v>
      </c>
      <c r="GG197" s="10">
        <f ca="1">IF(AND($GA197&gt;=$GF$2,$GA197&lt;$GG$2),$B197,0)</f>
        <v>0</v>
      </c>
      <c r="GH197" s="10">
        <f ca="1">IF(AND($GA197&gt;=$GG$2,$GA197&lt;$GH$2),$B197,0)</f>
        <v>0</v>
      </c>
      <c r="GI197" s="10">
        <f ca="1">IF(AND($GA197&gt;=$GH$2,$GA197&lt;$GI$2),$B197,0)</f>
        <v>10100000</v>
      </c>
      <c r="GJ197" s="10">
        <f ca="1">IF(GA197&gt;=$GI$2,B197,0)</f>
        <v>0</v>
      </c>
      <c r="GK197">
        <f t="array" ref="GK197">LARGE(IF(ISNA(L197:FN197),"",L197:FN197),GK$2)</f>
        <v>15</v>
      </c>
      <c r="GL197">
        <f t="array" ref="GL197">LARGE(IF(ISNA(M197:FO197),"",M197:FO197),GL$2)</f>
        <v>13.8</v>
      </c>
      <c r="GM197">
        <f t="array" ref="GM197">LARGE(IF(ISNA(N197:FP197),"",N197:FP197),GM$2)</f>
        <v>13</v>
      </c>
      <c r="GN197">
        <f t="array" aca="1" ref="GN197" ca="1">LARGE(IF(ISNA(O197:FQ197),"",O197:FQ197),GN$2)</f>
        <v>13</v>
      </c>
      <c r="GO197">
        <f t="array" aca="1" ref="GO197" ca="1">LARGE(IF(ISNA(P197:FR197),"",P197:FR197),GO$2)</f>
        <v>12.6</v>
      </c>
      <c r="GP197">
        <f t="array" aca="1" ref="GP197" ca="1">LARGE(IF(ISNA(Q197:FS197),"",Q197:FS197),GP$2)</f>
        <v>12.2</v>
      </c>
      <c r="GQ197">
        <f t="array" aca="1" ref="GQ197" ca="1">LARGE(IF(ISNA(R197:FT197),"",R197:FT197),GQ$2)</f>
        <v>12</v>
      </c>
      <c r="GR197">
        <f t="shared" ref="GR197:GR251" ca="1" si="10">SUM(GK197:GQ197)/7</f>
        <v>13.085714285714285</v>
      </c>
    </row>
    <row r="198" spans="1:200" ht="30" customHeight="1" x14ac:dyDescent="0.55000000000000004">
      <c r="A198">
        <f t="shared" si="9"/>
        <v>195</v>
      </c>
      <c r="B198" s="81">
        <f>VLOOKUP(F198,Countries!$D$5:$F$254,3,FALSE)</f>
        <v>4900000</v>
      </c>
      <c r="C198" s="86">
        <f ca="1">GA198</f>
        <v>0.70116861435726208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195</f>
        <v>Alabama</v>
      </c>
      <c r="G198" s="81">
        <f ca="1">INDEX(_Death_Data,MATCH($F198,_Death_Country,0),MATCH(G$2,_Death_Day,0))</f>
        <v>929</v>
      </c>
      <c r="H198" s="81">
        <f ca="1">FX198</f>
        <v>12</v>
      </c>
      <c r="I198" s="100" t="str">
        <f>F198</f>
        <v>Alabama</v>
      </c>
      <c r="J198" s="80">
        <f>INDEX(_Death_Data,MATCH($F198,_Death_Country,0),MATCH(J$3,_Death_Day,0))</f>
        <v>0</v>
      </c>
      <c r="K198" s="80">
        <f>INDEX(_Death_Data,MATCH($F198,_Death_Country,0),MATCH(K$3,_Death_Day,0))-INDEX(_Death_Data,MATCH($F198,_Death_Country,0),MATCH(J$3,_Death_Day,0))*$D$2</f>
        <v>0</v>
      </c>
      <c r="L198" s="80" t="e">
        <f>(INDEX(_Death_Data,MATCH($F198,_Death_Country,0),MATCH(L$3,_Death_Day,0))-INDEX(_Death_Data,MATCH($F198,_Death_Country,0),MATCH(L$3-1,_Death_Day,0))*$D$2
+INDEX(_Death_Data,MATCH($F198,_Death_Country,0),MATCH(L$3-1,_Death_Day,0))-INDEX(_Death_Data,MATCH($F198,_Death_Country,0),MATCH(L$3-2,_Death_Day,0))*$D$2
+INDEX(_Death_Data,MATCH($F198,_Death_Country,0),MATCH(L$3-2,_Death_Day,0))-INDEX(_Death_Data,MATCH($F198,_Death_Country,0),MATCH(L$3-3,_Death_Day,0))*$D$2
+INDEX(_Death_Data,MATCH($F198,_Death_Country,0),MATCH(L$3-3,_Death_Day,0))-INDEX(_Death_Data,MATCH($F198,_Death_Country,0),MATCH(L$3-4,_Death_Day,0))*$D$2
+INDEX(_Death_Data,MATCH($F198,_Death_Country,0),MATCH(L$3-4,_Death_Day,0))-INDEX(_Death_Data,MATCH($F198,_Death_Country,0),MATCH(L$3-5,_Death_Day,0))*$D$2)/5</f>
        <v>#N/A</v>
      </c>
      <c r="M198" s="80" t="e">
        <f>(INDEX(_Death_Data,MATCH($F198,_Death_Country,0),MATCH(M$3,_Death_Day,0))-INDEX(_Death_Data,MATCH($F198,_Death_Country,0),MATCH(M$3-1,_Death_Day,0))*$D$2
+INDEX(_Death_Data,MATCH($F198,_Death_Country,0),MATCH(M$3-1,_Death_Day,0))-INDEX(_Death_Data,MATCH($F198,_Death_Country,0),MATCH(M$3-2,_Death_Day,0))*$D$2
+INDEX(_Death_Data,MATCH($F198,_Death_Country,0),MATCH(M$3-2,_Death_Day,0))-INDEX(_Death_Data,MATCH($F198,_Death_Country,0),MATCH(M$3-3,_Death_Day,0))*$D$2
+INDEX(_Death_Data,MATCH($F198,_Death_Country,0),MATCH(M$3-3,_Death_Day,0))-INDEX(_Death_Data,MATCH($F198,_Death_Country,0),MATCH(M$3-4,_Death_Day,0))*$D$2
+INDEX(_Death_Data,MATCH($F198,_Death_Country,0),MATCH(M$3-4,_Death_Day,0))-INDEX(_Death_Data,MATCH($F198,_Death_Country,0),MATCH(M$3-5,_Death_Day,0))*$D$2)/5</f>
        <v>#N/A</v>
      </c>
      <c r="N198" s="80" t="e">
        <f>(INDEX(_Death_Data,MATCH($F198,_Death_Country,0),MATCH(N$3,_Death_Day,0))-INDEX(_Death_Data,MATCH($F198,_Death_Country,0),MATCH(N$3-1,_Death_Day,0))*$D$2
+INDEX(_Death_Data,MATCH($F198,_Death_Country,0),MATCH(N$3-1,_Death_Day,0))-INDEX(_Death_Data,MATCH($F198,_Death_Country,0),MATCH(N$3-2,_Death_Day,0))*$D$2
+INDEX(_Death_Data,MATCH($F198,_Death_Country,0),MATCH(N$3-2,_Death_Day,0))-INDEX(_Death_Data,MATCH($F198,_Death_Country,0),MATCH(N$3-3,_Death_Day,0))*$D$2
+INDEX(_Death_Data,MATCH($F198,_Death_Country,0),MATCH(N$3-3,_Death_Day,0))-INDEX(_Death_Data,MATCH($F198,_Death_Country,0),MATCH(N$3-4,_Death_Day,0))*$D$2
+INDEX(_Death_Data,MATCH($F198,_Death_Country,0),MATCH(N$3-4,_Death_Day,0))-INDEX(_Death_Data,MATCH($F198,_Death_Country,0),MATCH(N$3-5,_Death_Day,0))*$D$2)/5</f>
        <v>#N/A</v>
      </c>
      <c r="O198" s="80">
        <f>(INDEX(_Death_Data,MATCH($F198,_Death_Country,0),MATCH(O$3,_Death_Day,0))-INDEX(_Death_Data,MATCH($F198,_Death_Country,0),MATCH(O$3-1,_Death_Day,0))*$D$2
+INDEX(_Death_Data,MATCH($F198,_Death_Country,0),MATCH(O$3-1,_Death_Day,0))-INDEX(_Death_Data,MATCH($F198,_Death_Country,0),MATCH(O$3-2,_Death_Day,0))*$D$2
+INDEX(_Death_Data,MATCH($F198,_Death_Country,0),MATCH(O$3-2,_Death_Day,0))-INDEX(_Death_Data,MATCH($F198,_Death_Country,0),MATCH(O$3-3,_Death_Day,0))*$D$2
+INDEX(_Death_Data,MATCH($F198,_Death_Country,0),MATCH(O$3-3,_Death_Day,0))-INDEX(_Death_Data,MATCH($F198,_Death_Country,0),MATCH(O$3-4,_Death_Day,0))*$D$2
+INDEX(_Death_Data,MATCH($F198,_Death_Country,0),MATCH(O$3-4,_Death_Day,0))-INDEX(_Death_Data,MATCH($F198,_Death_Country,0),MATCH(O$3-5,_Death_Day,0))*$D$2)/5</f>
        <v>0</v>
      </c>
      <c r="P198" s="80">
        <f>(INDEX(_Death_Data,MATCH($F198,_Death_Country,0),MATCH(P$3,_Death_Day,0))-INDEX(_Death_Data,MATCH($F198,_Death_Country,0),MATCH(P$3-1,_Death_Day,0))*$D$2
+INDEX(_Death_Data,MATCH($F198,_Death_Country,0),MATCH(P$3-1,_Death_Day,0))-INDEX(_Death_Data,MATCH($F198,_Death_Country,0),MATCH(P$3-2,_Death_Day,0))*$D$2
+INDEX(_Death_Data,MATCH($F198,_Death_Country,0),MATCH(P$3-2,_Death_Day,0))-INDEX(_Death_Data,MATCH($F198,_Death_Country,0),MATCH(P$3-3,_Death_Day,0))*$D$2
+INDEX(_Death_Data,MATCH($F198,_Death_Country,0),MATCH(P$3-3,_Death_Day,0))-INDEX(_Death_Data,MATCH($F198,_Death_Country,0),MATCH(P$3-4,_Death_Day,0))*$D$2
+INDEX(_Death_Data,MATCH($F198,_Death_Country,0),MATCH(P$3-4,_Death_Day,0))-INDEX(_Death_Data,MATCH($F198,_Death_Country,0),MATCH(P$3-5,_Death_Day,0))*$D$2)/5</f>
        <v>0</v>
      </c>
      <c r="Q198" s="80">
        <f>(INDEX(_Death_Data,MATCH($F198,_Death_Country,0),MATCH(Q$3,_Death_Day,0))-INDEX(_Death_Data,MATCH($F198,_Death_Country,0),MATCH(Q$3-1,_Death_Day,0))*$D$2
+INDEX(_Death_Data,MATCH($F198,_Death_Country,0),MATCH(Q$3-1,_Death_Day,0))-INDEX(_Death_Data,MATCH($F198,_Death_Country,0),MATCH(Q$3-2,_Death_Day,0))*$D$2
+INDEX(_Death_Data,MATCH($F198,_Death_Country,0),MATCH(Q$3-2,_Death_Day,0))-INDEX(_Death_Data,MATCH($F198,_Death_Country,0),MATCH(Q$3-3,_Death_Day,0))*$D$2
+INDEX(_Death_Data,MATCH($F198,_Death_Country,0),MATCH(Q$3-3,_Death_Day,0))-INDEX(_Death_Data,MATCH($F198,_Death_Country,0),MATCH(Q$3-4,_Death_Day,0))*$D$2
+INDEX(_Death_Data,MATCH($F198,_Death_Country,0),MATCH(Q$3-4,_Death_Day,0))-INDEX(_Death_Data,MATCH($F198,_Death_Country,0),MATCH(Q$3-5,_Death_Day,0))*$D$2)/5</f>
        <v>0</v>
      </c>
      <c r="R198" s="80">
        <f>(INDEX(_Death_Data,MATCH($F198,_Death_Country,0),MATCH(R$3,_Death_Day,0))-INDEX(_Death_Data,MATCH($F198,_Death_Country,0),MATCH(R$3-1,_Death_Day,0))*$D$2
+INDEX(_Death_Data,MATCH($F198,_Death_Country,0),MATCH(R$3-1,_Death_Day,0))-INDEX(_Death_Data,MATCH($F198,_Death_Country,0),MATCH(R$3-2,_Death_Day,0))*$D$2
+INDEX(_Death_Data,MATCH($F198,_Death_Country,0),MATCH(R$3-2,_Death_Day,0))-INDEX(_Death_Data,MATCH($F198,_Death_Country,0),MATCH(R$3-3,_Death_Day,0))*$D$2
+INDEX(_Death_Data,MATCH($F198,_Death_Country,0),MATCH(R$3-3,_Death_Day,0))-INDEX(_Death_Data,MATCH($F198,_Death_Country,0),MATCH(R$3-4,_Death_Day,0))*$D$2
+INDEX(_Death_Data,MATCH($F198,_Death_Country,0),MATCH(R$3-4,_Death_Day,0))-INDEX(_Death_Data,MATCH($F198,_Death_Country,0),MATCH(R$3-5,_Death_Day,0))*$D$2)/5</f>
        <v>0</v>
      </c>
      <c r="S198" s="80">
        <f>(INDEX(_Death_Data,MATCH($F198,_Death_Country,0),MATCH(S$3,_Death_Day,0))-INDEX(_Death_Data,MATCH($F198,_Death_Country,0),MATCH(S$3-1,_Death_Day,0))*$D$2
+INDEX(_Death_Data,MATCH($F198,_Death_Country,0),MATCH(S$3-1,_Death_Day,0))-INDEX(_Death_Data,MATCH($F198,_Death_Country,0),MATCH(S$3-2,_Death_Day,0))*$D$2
+INDEX(_Death_Data,MATCH($F198,_Death_Country,0),MATCH(S$3-2,_Death_Day,0))-INDEX(_Death_Data,MATCH($F198,_Death_Country,0),MATCH(S$3-3,_Death_Day,0))*$D$2
+INDEX(_Death_Data,MATCH($F198,_Death_Country,0),MATCH(S$3-3,_Death_Day,0))-INDEX(_Death_Data,MATCH($F198,_Death_Country,0),MATCH(S$3-4,_Death_Day,0))*$D$2
+INDEX(_Death_Data,MATCH($F198,_Death_Country,0),MATCH(S$3-4,_Death_Day,0))-INDEX(_Death_Data,MATCH($F198,_Death_Country,0),MATCH(S$3-5,_Death_Day,0))*$D$2)/5</f>
        <v>0</v>
      </c>
      <c r="T198" s="80">
        <f>(INDEX(_Death_Data,MATCH($F198,_Death_Country,0),MATCH(T$3,_Death_Day,0))-INDEX(_Death_Data,MATCH($F198,_Death_Country,0),MATCH(T$3-1,_Death_Day,0))*$D$2
+INDEX(_Death_Data,MATCH($F198,_Death_Country,0),MATCH(T$3-1,_Death_Day,0))-INDEX(_Death_Data,MATCH($F198,_Death_Country,0),MATCH(T$3-2,_Death_Day,0))*$D$2
+INDEX(_Death_Data,MATCH($F198,_Death_Country,0),MATCH(T$3-2,_Death_Day,0))-INDEX(_Death_Data,MATCH($F198,_Death_Country,0),MATCH(T$3-3,_Death_Day,0))*$D$2
+INDEX(_Death_Data,MATCH($F198,_Death_Country,0),MATCH(T$3-3,_Death_Day,0))-INDEX(_Death_Data,MATCH($F198,_Death_Country,0),MATCH(T$3-4,_Death_Day,0))*$D$2
+INDEX(_Death_Data,MATCH($F198,_Death_Country,0),MATCH(T$3-4,_Death_Day,0))-INDEX(_Death_Data,MATCH($F198,_Death_Country,0),MATCH(T$3-5,_Death_Day,0))*$D$2)/5</f>
        <v>0</v>
      </c>
      <c r="U198" s="80">
        <f>(INDEX(_Death_Data,MATCH($F198,_Death_Country,0),MATCH(U$3,_Death_Day,0))-INDEX(_Death_Data,MATCH($F198,_Death_Country,0),MATCH(U$3-1,_Death_Day,0))*$D$2
+INDEX(_Death_Data,MATCH($F198,_Death_Country,0),MATCH(U$3-1,_Death_Day,0))-INDEX(_Death_Data,MATCH($F198,_Death_Country,0),MATCH(U$3-2,_Death_Day,0))*$D$2
+INDEX(_Death_Data,MATCH($F198,_Death_Country,0),MATCH(U$3-2,_Death_Day,0))-INDEX(_Death_Data,MATCH($F198,_Death_Country,0),MATCH(U$3-3,_Death_Day,0))*$D$2
+INDEX(_Death_Data,MATCH($F198,_Death_Country,0),MATCH(U$3-3,_Death_Day,0))-INDEX(_Death_Data,MATCH($F198,_Death_Country,0),MATCH(U$3-4,_Death_Day,0))*$D$2
+INDEX(_Death_Data,MATCH($F198,_Death_Country,0),MATCH(U$3-4,_Death_Day,0))-INDEX(_Death_Data,MATCH($F198,_Death_Country,0),MATCH(U$3-5,_Death_Day,0))*$D$2)/5</f>
        <v>0</v>
      </c>
      <c r="V198" s="80">
        <f>(INDEX(_Death_Data,MATCH($F198,_Death_Country,0),MATCH(V$3,_Death_Day,0))-INDEX(_Death_Data,MATCH($F198,_Death_Country,0),MATCH(V$3-1,_Death_Day,0))*$D$2
+INDEX(_Death_Data,MATCH($F198,_Death_Country,0),MATCH(V$3-1,_Death_Day,0))-INDEX(_Death_Data,MATCH($F198,_Death_Country,0),MATCH(V$3-2,_Death_Day,0))*$D$2
+INDEX(_Death_Data,MATCH($F198,_Death_Country,0),MATCH(V$3-2,_Death_Day,0))-INDEX(_Death_Data,MATCH($F198,_Death_Country,0),MATCH(V$3-3,_Death_Day,0))*$D$2
+INDEX(_Death_Data,MATCH($F198,_Death_Country,0),MATCH(V$3-3,_Death_Day,0))-INDEX(_Death_Data,MATCH($F198,_Death_Country,0),MATCH(V$3-4,_Death_Day,0))*$D$2
+INDEX(_Death_Data,MATCH($F198,_Death_Country,0),MATCH(V$3-4,_Death_Day,0))-INDEX(_Death_Data,MATCH($F198,_Death_Country,0),MATCH(V$3-5,_Death_Day,0))*$D$2)/5</f>
        <v>0</v>
      </c>
      <c r="W198" s="80">
        <f>(INDEX(_Death_Data,MATCH($F198,_Death_Country,0),MATCH(W$3,_Death_Day,0))-INDEX(_Death_Data,MATCH($F198,_Death_Country,0),MATCH(W$3-1,_Death_Day,0))*$D$2
+INDEX(_Death_Data,MATCH($F198,_Death_Country,0),MATCH(W$3-1,_Death_Day,0))-INDEX(_Death_Data,MATCH($F198,_Death_Country,0),MATCH(W$3-2,_Death_Day,0))*$D$2
+INDEX(_Death_Data,MATCH($F198,_Death_Country,0),MATCH(W$3-2,_Death_Day,0))-INDEX(_Death_Data,MATCH($F198,_Death_Country,0),MATCH(W$3-3,_Death_Day,0))*$D$2
+INDEX(_Death_Data,MATCH($F198,_Death_Country,0),MATCH(W$3-3,_Death_Day,0))-INDEX(_Death_Data,MATCH($F198,_Death_Country,0),MATCH(W$3-4,_Death_Day,0))*$D$2
+INDEX(_Death_Data,MATCH($F198,_Death_Country,0),MATCH(W$3-4,_Death_Day,0))-INDEX(_Death_Data,MATCH($F198,_Death_Country,0),MATCH(W$3-5,_Death_Day,0))*$D$2)/5</f>
        <v>0</v>
      </c>
      <c r="X198" s="80">
        <f>(INDEX(_Death_Data,MATCH($F198,_Death_Country,0),MATCH(X$3,_Death_Day,0))-INDEX(_Death_Data,MATCH($F198,_Death_Country,0),MATCH(X$3-1,_Death_Day,0))*$D$2
+INDEX(_Death_Data,MATCH($F198,_Death_Country,0),MATCH(X$3-1,_Death_Day,0))-INDEX(_Death_Data,MATCH($F198,_Death_Country,0),MATCH(X$3-2,_Death_Day,0))*$D$2
+INDEX(_Death_Data,MATCH($F198,_Death_Country,0),MATCH(X$3-2,_Death_Day,0))-INDEX(_Death_Data,MATCH($F198,_Death_Country,0),MATCH(X$3-3,_Death_Day,0))*$D$2
+INDEX(_Death_Data,MATCH($F198,_Death_Country,0),MATCH(X$3-3,_Death_Day,0))-INDEX(_Death_Data,MATCH($F198,_Death_Country,0),MATCH(X$3-4,_Death_Day,0))*$D$2
+INDEX(_Death_Data,MATCH($F198,_Death_Country,0),MATCH(X$3-4,_Death_Day,0))-INDEX(_Death_Data,MATCH($F198,_Death_Country,0),MATCH(X$3-5,_Death_Day,0))*$D$2)/5</f>
        <v>0</v>
      </c>
      <c r="Y198" s="80">
        <f>(INDEX(_Death_Data,MATCH($F198,_Death_Country,0),MATCH(Y$3,_Death_Day,0))-INDEX(_Death_Data,MATCH($F198,_Death_Country,0),MATCH(Y$3-1,_Death_Day,0))*$D$2
+INDEX(_Death_Data,MATCH($F198,_Death_Country,0),MATCH(Y$3-1,_Death_Day,0))-INDEX(_Death_Data,MATCH($F198,_Death_Country,0),MATCH(Y$3-2,_Death_Day,0))*$D$2
+INDEX(_Death_Data,MATCH($F198,_Death_Country,0),MATCH(Y$3-2,_Death_Day,0))-INDEX(_Death_Data,MATCH($F198,_Death_Country,0),MATCH(Y$3-3,_Death_Day,0))*$D$2
+INDEX(_Death_Data,MATCH($F198,_Death_Country,0),MATCH(Y$3-3,_Death_Day,0))-INDEX(_Death_Data,MATCH($F198,_Death_Country,0),MATCH(Y$3-4,_Death_Day,0))*$D$2
+INDEX(_Death_Data,MATCH($F198,_Death_Country,0),MATCH(Y$3-4,_Death_Day,0))-INDEX(_Death_Data,MATCH($F198,_Death_Country,0),MATCH(Y$3-5,_Death_Day,0))*$D$2)/5</f>
        <v>0</v>
      </c>
      <c r="Z198" s="80">
        <f>(INDEX(_Death_Data,MATCH($F198,_Death_Country,0),MATCH(Z$3,_Death_Day,0))-INDEX(_Death_Data,MATCH($F198,_Death_Country,0),MATCH(Z$3-1,_Death_Day,0))*$D$2
+INDEX(_Death_Data,MATCH($F198,_Death_Country,0),MATCH(Z$3-1,_Death_Day,0))-INDEX(_Death_Data,MATCH($F198,_Death_Country,0),MATCH(Z$3-2,_Death_Day,0))*$D$2
+INDEX(_Death_Data,MATCH($F198,_Death_Country,0),MATCH(Z$3-2,_Death_Day,0))-INDEX(_Death_Data,MATCH($F198,_Death_Country,0),MATCH(Z$3-3,_Death_Day,0))*$D$2
+INDEX(_Death_Data,MATCH($F198,_Death_Country,0),MATCH(Z$3-3,_Death_Day,0))-INDEX(_Death_Data,MATCH($F198,_Death_Country,0),MATCH(Z$3-4,_Death_Day,0))*$D$2
+INDEX(_Death_Data,MATCH($F198,_Death_Country,0),MATCH(Z$3-4,_Death_Day,0))-INDEX(_Death_Data,MATCH($F198,_Death_Country,0),MATCH(Z$3-5,_Death_Day,0))*$D$2)/5</f>
        <v>0</v>
      </c>
      <c r="AA198" s="80">
        <f>(INDEX(_Death_Data,MATCH($F198,_Death_Country,0),MATCH(AA$3,_Death_Day,0))-INDEX(_Death_Data,MATCH($F198,_Death_Country,0),MATCH(AA$3-1,_Death_Day,0))*$D$2
+INDEX(_Death_Data,MATCH($F198,_Death_Country,0),MATCH(AA$3-1,_Death_Day,0))-INDEX(_Death_Data,MATCH($F198,_Death_Country,0),MATCH(AA$3-2,_Death_Day,0))*$D$2
+INDEX(_Death_Data,MATCH($F198,_Death_Country,0),MATCH(AA$3-2,_Death_Day,0))-INDEX(_Death_Data,MATCH($F198,_Death_Country,0),MATCH(AA$3-3,_Death_Day,0))*$D$2
+INDEX(_Death_Data,MATCH($F198,_Death_Country,0),MATCH(AA$3-3,_Death_Day,0))-INDEX(_Death_Data,MATCH($F198,_Death_Country,0),MATCH(AA$3-4,_Death_Day,0))*$D$2
+INDEX(_Death_Data,MATCH($F198,_Death_Country,0),MATCH(AA$3-4,_Death_Day,0))-INDEX(_Death_Data,MATCH($F198,_Death_Country,0),MATCH(AA$3-5,_Death_Day,0))*$D$2)/5</f>
        <v>0</v>
      </c>
      <c r="AB198" s="80">
        <f>(INDEX(_Death_Data,MATCH($F198,_Death_Country,0),MATCH(AB$3,_Death_Day,0))-INDEX(_Death_Data,MATCH($F198,_Death_Country,0),MATCH(AB$3-1,_Death_Day,0))*$D$2
+INDEX(_Death_Data,MATCH($F198,_Death_Country,0),MATCH(AB$3-1,_Death_Day,0))-INDEX(_Death_Data,MATCH($F198,_Death_Country,0),MATCH(AB$3-2,_Death_Day,0))*$D$2
+INDEX(_Death_Data,MATCH($F198,_Death_Country,0),MATCH(AB$3-2,_Death_Day,0))-INDEX(_Death_Data,MATCH($F198,_Death_Country,0),MATCH(AB$3-3,_Death_Day,0))*$D$2
+INDEX(_Death_Data,MATCH($F198,_Death_Country,0),MATCH(AB$3-3,_Death_Day,0))-INDEX(_Death_Data,MATCH($F198,_Death_Country,0),MATCH(AB$3-4,_Death_Day,0))*$D$2
+INDEX(_Death_Data,MATCH($F198,_Death_Country,0),MATCH(AB$3-4,_Death_Day,0))-INDEX(_Death_Data,MATCH($F198,_Death_Country,0),MATCH(AB$3-5,_Death_Day,0))*$D$2)/5</f>
        <v>0</v>
      </c>
      <c r="AC198" s="80">
        <f>(INDEX(_Death_Data,MATCH($F198,_Death_Country,0),MATCH(AC$3,_Death_Day,0))-INDEX(_Death_Data,MATCH($F198,_Death_Country,0),MATCH(AC$3-1,_Death_Day,0))*$D$2
+INDEX(_Death_Data,MATCH($F198,_Death_Country,0),MATCH(AC$3-1,_Death_Day,0))-INDEX(_Death_Data,MATCH($F198,_Death_Country,0),MATCH(AC$3-2,_Death_Day,0))*$D$2
+INDEX(_Death_Data,MATCH($F198,_Death_Country,0),MATCH(AC$3-2,_Death_Day,0))-INDEX(_Death_Data,MATCH($F198,_Death_Country,0),MATCH(AC$3-3,_Death_Day,0))*$D$2
+INDEX(_Death_Data,MATCH($F198,_Death_Country,0),MATCH(AC$3-3,_Death_Day,0))-INDEX(_Death_Data,MATCH($F198,_Death_Country,0),MATCH(AC$3-4,_Death_Day,0))*$D$2
+INDEX(_Death_Data,MATCH($F198,_Death_Country,0),MATCH(AC$3-4,_Death_Day,0))-INDEX(_Death_Data,MATCH($F198,_Death_Country,0),MATCH(AC$3-5,_Death_Day,0))*$D$2)/5</f>
        <v>0</v>
      </c>
      <c r="AD198" s="80">
        <f>(INDEX(_Death_Data,MATCH($F198,_Death_Country,0),MATCH(AD$3,_Death_Day,0))-INDEX(_Death_Data,MATCH($F198,_Death_Country,0),MATCH(AD$3-1,_Death_Day,0))*$D$2
+INDEX(_Death_Data,MATCH($F198,_Death_Country,0),MATCH(AD$3-1,_Death_Day,0))-INDEX(_Death_Data,MATCH($F198,_Death_Country,0),MATCH(AD$3-2,_Death_Day,0))*$D$2
+INDEX(_Death_Data,MATCH($F198,_Death_Country,0),MATCH(AD$3-2,_Death_Day,0))-INDEX(_Death_Data,MATCH($F198,_Death_Country,0),MATCH(AD$3-3,_Death_Day,0))*$D$2
+INDEX(_Death_Data,MATCH($F198,_Death_Country,0),MATCH(AD$3-3,_Death_Day,0))-INDEX(_Death_Data,MATCH($F198,_Death_Country,0),MATCH(AD$3-4,_Death_Day,0))*$D$2
+INDEX(_Death_Data,MATCH($F198,_Death_Country,0),MATCH(AD$3-4,_Death_Day,0))-INDEX(_Death_Data,MATCH($F198,_Death_Country,0),MATCH(AD$3-5,_Death_Day,0))*$D$2)/5</f>
        <v>0</v>
      </c>
      <c r="AE198" s="80">
        <f>(INDEX(_Death_Data,MATCH($F198,_Death_Country,0),MATCH(AE$3,_Death_Day,0))-INDEX(_Death_Data,MATCH($F198,_Death_Country,0),MATCH(AE$3-1,_Death_Day,0))*$D$2
+INDEX(_Death_Data,MATCH($F198,_Death_Country,0),MATCH(AE$3-1,_Death_Day,0))-INDEX(_Death_Data,MATCH($F198,_Death_Country,0),MATCH(AE$3-2,_Death_Day,0))*$D$2
+INDEX(_Death_Data,MATCH($F198,_Death_Country,0),MATCH(AE$3-2,_Death_Day,0))-INDEX(_Death_Data,MATCH($F198,_Death_Country,0),MATCH(AE$3-3,_Death_Day,0))*$D$2
+INDEX(_Death_Data,MATCH($F198,_Death_Country,0),MATCH(AE$3-3,_Death_Day,0))-INDEX(_Death_Data,MATCH($F198,_Death_Country,0),MATCH(AE$3-4,_Death_Day,0))*$D$2
+INDEX(_Death_Data,MATCH($F198,_Death_Country,0),MATCH(AE$3-4,_Death_Day,0))-INDEX(_Death_Data,MATCH($F198,_Death_Country,0),MATCH(AE$3-5,_Death_Day,0))*$D$2)/5</f>
        <v>0</v>
      </c>
      <c r="AF198" s="80">
        <f>(INDEX(_Death_Data,MATCH($F198,_Death_Country,0),MATCH(AF$3,_Death_Day,0))-INDEX(_Death_Data,MATCH($F198,_Death_Country,0),MATCH(AF$3-1,_Death_Day,0))*$D$2
+INDEX(_Death_Data,MATCH($F198,_Death_Country,0),MATCH(AF$3-1,_Death_Day,0))-INDEX(_Death_Data,MATCH($F198,_Death_Country,0),MATCH(AF$3-2,_Death_Day,0))*$D$2
+INDEX(_Death_Data,MATCH($F198,_Death_Country,0),MATCH(AF$3-2,_Death_Day,0))-INDEX(_Death_Data,MATCH($F198,_Death_Country,0),MATCH(AF$3-3,_Death_Day,0))*$D$2
+INDEX(_Death_Data,MATCH($F198,_Death_Country,0),MATCH(AF$3-3,_Death_Day,0))-INDEX(_Death_Data,MATCH($F198,_Death_Country,0),MATCH(AF$3-4,_Death_Day,0))*$D$2
+INDEX(_Death_Data,MATCH($F198,_Death_Country,0),MATCH(AF$3-4,_Death_Day,0))-INDEX(_Death_Data,MATCH($F198,_Death_Country,0),MATCH(AF$3-5,_Death_Day,0))*$D$2)/5</f>
        <v>0</v>
      </c>
      <c r="AG198" s="80">
        <f>(INDEX(_Death_Data,MATCH($F198,_Death_Country,0),MATCH(AG$3,_Death_Day,0))-INDEX(_Death_Data,MATCH($F198,_Death_Country,0),MATCH(AG$3-1,_Death_Day,0))*$D$2
+INDEX(_Death_Data,MATCH($F198,_Death_Country,0),MATCH(AG$3-1,_Death_Day,0))-INDEX(_Death_Data,MATCH($F198,_Death_Country,0),MATCH(AG$3-2,_Death_Day,0))*$D$2
+INDEX(_Death_Data,MATCH($F198,_Death_Country,0),MATCH(AG$3-2,_Death_Day,0))-INDEX(_Death_Data,MATCH($F198,_Death_Country,0),MATCH(AG$3-3,_Death_Day,0))*$D$2
+INDEX(_Death_Data,MATCH($F198,_Death_Country,0),MATCH(AG$3-3,_Death_Day,0))-INDEX(_Death_Data,MATCH($F198,_Death_Country,0),MATCH(AG$3-4,_Death_Day,0))*$D$2
+INDEX(_Death_Data,MATCH($F198,_Death_Country,0),MATCH(AG$3-4,_Death_Day,0))-INDEX(_Death_Data,MATCH($F198,_Death_Country,0),MATCH(AG$3-5,_Death_Day,0))*$D$2)/5</f>
        <v>0</v>
      </c>
      <c r="AH198" s="80">
        <f>(INDEX(_Death_Data,MATCH($F198,_Death_Country,0),MATCH(AH$3,_Death_Day,0))-INDEX(_Death_Data,MATCH($F198,_Death_Country,0),MATCH(AH$3-1,_Death_Day,0))*$D$2
+INDEX(_Death_Data,MATCH($F198,_Death_Country,0),MATCH(AH$3-1,_Death_Day,0))-INDEX(_Death_Data,MATCH($F198,_Death_Country,0),MATCH(AH$3-2,_Death_Day,0))*$D$2
+INDEX(_Death_Data,MATCH($F198,_Death_Country,0),MATCH(AH$3-2,_Death_Day,0))-INDEX(_Death_Data,MATCH($F198,_Death_Country,0),MATCH(AH$3-3,_Death_Day,0))*$D$2
+INDEX(_Death_Data,MATCH($F198,_Death_Country,0),MATCH(AH$3-3,_Death_Day,0))-INDEX(_Death_Data,MATCH($F198,_Death_Country,0),MATCH(AH$3-4,_Death_Day,0))*$D$2
+INDEX(_Death_Data,MATCH($F198,_Death_Country,0),MATCH(AH$3-4,_Death_Day,0))-INDEX(_Death_Data,MATCH($F198,_Death_Country,0),MATCH(AH$3-5,_Death_Day,0))*$D$2)/5</f>
        <v>0</v>
      </c>
      <c r="AI198" s="80">
        <f>(INDEX(_Death_Data,MATCH($F198,_Death_Country,0),MATCH(AI$3,_Death_Day,0))-INDEX(_Death_Data,MATCH($F198,_Death_Country,0),MATCH(AI$3-1,_Death_Day,0))*$D$2
+INDEX(_Death_Data,MATCH($F198,_Death_Country,0),MATCH(AI$3-1,_Death_Day,0))-INDEX(_Death_Data,MATCH($F198,_Death_Country,0),MATCH(AI$3-2,_Death_Day,0))*$D$2
+INDEX(_Death_Data,MATCH($F198,_Death_Country,0),MATCH(AI$3-2,_Death_Day,0))-INDEX(_Death_Data,MATCH($F198,_Death_Country,0),MATCH(AI$3-3,_Death_Day,0))*$D$2
+INDEX(_Death_Data,MATCH($F198,_Death_Country,0),MATCH(AI$3-3,_Death_Day,0))-INDEX(_Death_Data,MATCH($F198,_Death_Country,0),MATCH(AI$3-4,_Death_Day,0))*$D$2
+INDEX(_Death_Data,MATCH($F198,_Death_Country,0),MATCH(AI$3-4,_Death_Day,0))-INDEX(_Death_Data,MATCH($F198,_Death_Country,0),MATCH(AI$3-5,_Death_Day,0))*$D$2)/5</f>
        <v>0</v>
      </c>
      <c r="AJ198" s="80">
        <f>(INDEX(_Death_Data,MATCH($F198,_Death_Country,0),MATCH(AJ$3,_Death_Day,0))-INDEX(_Death_Data,MATCH($F198,_Death_Country,0),MATCH(AJ$3-1,_Death_Day,0))*$D$2
+INDEX(_Death_Data,MATCH($F198,_Death_Country,0),MATCH(AJ$3-1,_Death_Day,0))-INDEX(_Death_Data,MATCH($F198,_Death_Country,0),MATCH(AJ$3-2,_Death_Day,0))*$D$2
+INDEX(_Death_Data,MATCH($F198,_Death_Country,0),MATCH(AJ$3-2,_Death_Day,0))-INDEX(_Death_Data,MATCH($F198,_Death_Country,0),MATCH(AJ$3-3,_Death_Day,0))*$D$2
+INDEX(_Death_Data,MATCH($F198,_Death_Country,0),MATCH(AJ$3-3,_Death_Day,0))-INDEX(_Death_Data,MATCH($F198,_Death_Country,0),MATCH(AJ$3-4,_Death_Day,0))*$D$2
+INDEX(_Death_Data,MATCH($F198,_Death_Country,0),MATCH(AJ$3-4,_Death_Day,0))-INDEX(_Death_Data,MATCH($F198,_Death_Country,0),MATCH(AJ$3-5,_Death_Day,0))*$D$2)/5</f>
        <v>0</v>
      </c>
      <c r="AK198" s="80">
        <f>(INDEX(_Death_Data,MATCH($F198,_Death_Country,0),MATCH(AK$3,_Death_Day,0))-INDEX(_Death_Data,MATCH($F198,_Death_Country,0),MATCH(AK$3-1,_Death_Day,0))*$D$2
+INDEX(_Death_Data,MATCH($F198,_Death_Country,0),MATCH(AK$3-1,_Death_Day,0))-INDEX(_Death_Data,MATCH($F198,_Death_Country,0),MATCH(AK$3-2,_Death_Day,0))*$D$2
+INDEX(_Death_Data,MATCH($F198,_Death_Country,0),MATCH(AK$3-2,_Death_Day,0))-INDEX(_Death_Data,MATCH($F198,_Death_Country,0),MATCH(AK$3-3,_Death_Day,0))*$D$2
+INDEX(_Death_Data,MATCH($F198,_Death_Country,0),MATCH(AK$3-3,_Death_Day,0))-INDEX(_Death_Data,MATCH($F198,_Death_Country,0),MATCH(AK$3-4,_Death_Day,0))*$D$2
+INDEX(_Death_Data,MATCH($F198,_Death_Country,0),MATCH(AK$3-4,_Death_Day,0))-INDEX(_Death_Data,MATCH($F198,_Death_Country,0),MATCH(AK$3-5,_Death_Day,0))*$D$2)/5</f>
        <v>0</v>
      </c>
      <c r="AL198" s="80">
        <f>(INDEX(_Death_Data,MATCH($F198,_Death_Country,0),MATCH(AL$3,_Death_Day,0))-INDEX(_Death_Data,MATCH($F198,_Death_Country,0),MATCH(AL$3-1,_Death_Day,0))*$D$2
+INDEX(_Death_Data,MATCH($F198,_Death_Country,0),MATCH(AL$3-1,_Death_Day,0))-INDEX(_Death_Data,MATCH($F198,_Death_Country,0),MATCH(AL$3-2,_Death_Day,0))*$D$2
+INDEX(_Death_Data,MATCH($F198,_Death_Country,0),MATCH(AL$3-2,_Death_Day,0))-INDEX(_Death_Data,MATCH($F198,_Death_Country,0),MATCH(AL$3-3,_Death_Day,0))*$D$2
+INDEX(_Death_Data,MATCH($F198,_Death_Country,0),MATCH(AL$3-3,_Death_Day,0))-INDEX(_Death_Data,MATCH($F198,_Death_Country,0),MATCH(AL$3-4,_Death_Day,0))*$D$2
+INDEX(_Death_Data,MATCH($F198,_Death_Country,0),MATCH(AL$3-4,_Death_Day,0))-INDEX(_Death_Data,MATCH($F198,_Death_Country,0),MATCH(AL$3-5,_Death_Day,0))*$D$2)/5</f>
        <v>0</v>
      </c>
      <c r="AM198" s="80">
        <f>(INDEX(_Death_Data,MATCH($F198,_Death_Country,0),MATCH(AM$3,_Death_Day,0))-INDEX(_Death_Data,MATCH($F198,_Death_Country,0),MATCH(AM$3-1,_Death_Day,0))*$D$2
+INDEX(_Death_Data,MATCH($F198,_Death_Country,0),MATCH(AM$3-1,_Death_Day,0))-INDEX(_Death_Data,MATCH($F198,_Death_Country,0),MATCH(AM$3-2,_Death_Day,0))*$D$2
+INDEX(_Death_Data,MATCH($F198,_Death_Country,0),MATCH(AM$3-2,_Death_Day,0))-INDEX(_Death_Data,MATCH($F198,_Death_Country,0),MATCH(AM$3-3,_Death_Day,0))*$D$2
+INDEX(_Death_Data,MATCH($F198,_Death_Country,0),MATCH(AM$3-3,_Death_Day,0))-INDEX(_Death_Data,MATCH($F198,_Death_Country,0),MATCH(AM$3-4,_Death_Day,0))*$D$2
+INDEX(_Death_Data,MATCH($F198,_Death_Country,0),MATCH(AM$3-4,_Death_Day,0))-INDEX(_Death_Data,MATCH($F198,_Death_Country,0),MATCH(AM$3-5,_Death_Day,0))*$D$2)/5</f>
        <v>0</v>
      </c>
      <c r="AN198" s="80">
        <f>(INDEX(_Death_Data,MATCH($F198,_Death_Country,0),MATCH(AN$3,_Death_Day,0))-INDEX(_Death_Data,MATCH($F198,_Death_Country,0),MATCH(AN$3-1,_Death_Day,0))*$D$2
+INDEX(_Death_Data,MATCH($F198,_Death_Country,0),MATCH(AN$3-1,_Death_Day,0))-INDEX(_Death_Data,MATCH($F198,_Death_Country,0),MATCH(AN$3-2,_Death_Day,0))*$D$2
+INDEX(_Death_Data,MATCH($F198,_Death_Country,0),MATCH(AN$3-2,_Death_Day,0))-INDEX(_Death_Data,MATCH($F198,_Death_Country,0),MATCH(AN$3-3,_Death_Day,0))*$D$2
+INDEX(_Death_Data,MATCH($F198,_Death_Country,0),MATCH(AN$3-3,_Death_Day,0))-INDEX(_Death_Data,MATCH($F198,_Death_Country,0),MATCH(AN$3-4,_Death_Day,0))*$D$2
+INDEX(_Death_Data,MATCH($F198,_Death_Country,0),MATCH(AN$3-4,_Death_Day,0))-INDEX(_Death_Data,MATCH($F198,_Death_Country,0),MATCH(AN$3-5,_Death_Day,0))*$D$2)/5</f>
        <v>0</v>
      </c>
      <c r="AO198" s="80">
        <f>(INDEX(_Death_Data,MATCH($F198,_Death_Country,0),MATCH(AO$3,_Death_Day,0))-INDEX(_Death_Data,MATCH($F198,_Death_Country,0),MATCH(AO$3-1,_Death_Day,0))*$D$2
+INDEX(_Death_Data,MATCH($F198,_Death_Country,0),MATCH(AO$3-1,_Death_Day,0))-INDEX(_Death_Data,MATCH($F198,_Death_Country,0),MATCH(AO$3-2,_Death_Day,0))*$D$2
+INDEX(_Death_Data,MATCH($F198,_Death_Country,0),MATCH(AO$3-2,_Death_Day,0))-INDEX(_Death_Data,MATCH($F198,_Death_Country,0),MATCH(AO$3-3,_Death_Day,0))*$D$2
+INDEX(_Death_Data,MATCH($F198,_Death_Country,0),MATCH(AO$3-3,_Death_Day,0))-INDEX(_Death_Data,MATCH($F198,_Death_Country,0),MATCH(AO$3-4,_Death_Day,0))*$D$2
+INDEX(_Death_Data,MATCH($F198,_Death_Country,0),MATCH(AO$3-4,_Death_Day,0))-INDEX(_Death_Data,MATCH($F198,_Death_Country,0),MATCH(AO$3-5,_Death_Day,0))*$D$2)/5</f>
        <v>0</v>
      </c>
      <c r="AP198" s="80">
        <f>(INDEX(_Death_Data,MATCH($F198,_Death_Country,0),MATCH(AP$3,_Death_Day,0))-INDEX(_Death_Data,MATCH($F198,_Death_Country,0),MATCH(AP$3-1,_Death_Day,0))*$D$2
+INDEX(_Death_Data,MATCH($F198,_Death_Country,0),MATCH(AP$3-1,_Death_Day,0))-INDEX(_Death_Data,MATCH($F198,_Death_Country,0),MATCH(AP$3-2,_Death_Day,0))*$D$2
+INDEX(_Death_Data,MATCH($F198,_Death_Country,0),MATCH(AP$3-2,_Death_Day,0))-INDEX(_Death_Data,MATCH($F198,_Death_Country,0),MATCH(AP$3-3,_Death_Day,0))*$D$2
+INDEX(_Death_Data,MATCH($F198,_Death_Country,0),MATCH(AP$3-3,_Death_Day,0))-INDEX(_Death_Data,MATCH($F198,_Death_Country,0),MATCH(AP$3-4,_Death_Day,0))*$D$2
+INDEX(_Death_Data,MATCH($F198,_Death_Country,0),MATCH(AP$3-4,_Death_Day,0))-INDEX(_Death_Data,MATCH($F198,_Death_Country,0),MATCH(AP$3-5,_Death_Day,0))*$D$2)/5</f>
        <v>0</v>
      </c>
      <c r="AQ198" s="80">
        <f>(INDEX(_Death_Data,MATCH($F198,_Death_Country,0),MATCH(AQ$3,_Death_Day,0))-INDEX(_Death_Data,MATCH($F198,_Death_Country,0),MATCH(AQ$3-1,_Death_Day,0))*$D$2
+INDEX(_Death_Data,MATCH($F198,_Death_Country,0),MATCH(AQ$3-1,_Death_Day,0))-INDEX(_Death_Data,MATCH($F198,_Death_Country,0),MATCH(AQ$3-2,_Death_Day,0))*$D$2
+INDEX(_Death_Data,MATCH($F198,_Death_Country,0),MATCH(AQ$3-2,_Death_Day,0))-INDEX(_Death_Data,MATCH($F198,_Death_Country,0),MATCH(AQ$3-3,_Death_Day,0))*$D$2
+INDEX(_Death_Data,MATCH($F198,_Death_Country,0),MATCH(AQ$3-3,_Death_Day,0))-INDEX(_Death_Data,MATCH($F198,_Death_Country,0),MATCH(AQ$3-4,_Death_Day,0))*$D$2
+INDEX(_Death_Data,MATCH($F198,_Death_Country,0),MATCH(AQ$3-4,_Death_Day,0))-INDEX(_Death_Data,MATCH($F198,_Death_Country,0),MATCH(AQ$3-5,_Death_Day,0))*$D$2)/5</f>
        <v>0</v>
      </c>
      <c r="AR198" s="80">
        <f>(INDEX(_Death_Data,MATCH($F198,_Death_Country,0),MATCH(AR$3,_Death_Day,0))-INDEX(_Death_Data,MATCH($F198,_Death_Country,0),MATCH(AR$3-1,_Death_Day,0))*$D$2
+INDEX(_Death_Data,MATCH($F198,_Death_Country,0),MATCH(AR$3-1,_Death_Day,0))-INDEX(_Death_Data,MATCH($F198,_Death_Country,0),MATCH(AR$3-2,_Death_Day,0))*$D$2
+INDEX(_Death_Data,MATCH($F198,_Death_Country,0),MATCH(AR$3-2,_Death_Day,0))-INDEX(_Death_Data,MATCH($F198,_Death_Country,0),MATCH(AR$3-3,_Death_Day,0))*$D$2
+INDEX(_Death_Data,MATCH($F198,_Death_Country,0),MATCH(AR$3-3,_Death_Day,0))-INDEX(_Death_Data,MATCH($F198,_Death_Country,0),MATCH(AR$3-4,_Death_Day,0))*$D$2
+INDEX(_Death_Data,MATCH($F198,_Death_Country,0),MATCH(AR$3-4,_Death_Day,0))-INDEX(_Death_Data,MATCH($F198,_Death_Country,0),MATCH(AR$3-5,_Death_Day,0))*$D$2)/5</f>
        <v>0</v>
      </c>
      <c r="AS198" s="80">
        <f>(INDEX(_Death_Data,MATCH($F198,_Death_Country,0),MATCH(AS$3,_Death_Day,0))-INDEX(_Death_Data,MATCH($F198,_Death_Country,0),MATCH(AS$3-1,_Death_Day,0))*$D$2
+INDEX(_Death_Data,MATCH($F198,_Death_Country,0),MATCH(AS$3-1,_Death_Day,0))-INDEX(_Death_Data,MATCH($F198,_Death_Country,0),MATCH(AS$3-2,_Death_Day,0))*$D$2
+INDEX(_Death_Data,MATCH($F198,_Death_Country,0),MATCH(AS$3-2,_Death_Day,0))-INDEX(_Death_Data,MATCH($F198,_Death_Country,0),MATCH(AS$3-3,_Death_Day,0))*$D$2
+INDEX(_Death_Data,MATCH($F198,_Death_Country,0),MATCH(AS$3-3,_Death_Day,0))-INDEX(_Death_Data,MATCH($F198,_Death_Country,0),MATCH(AS$3-4,_Death_Day,0))*$D$2
+INDEX(_Death_Data,MATCH($F198,_Death_Country,0),MATCH(AS$3-4,_Death_Day,0))-INDEX(_Death_Data,MATCH($F198,_Death_Country,0),MATCH(AS$3-5,_Death_Day,0))*$D$2)/5</f>
        <v>0</v>
      </c>
      <c r="AT198" s="80">
        <f>(INDEX(_Death_Data,MATCH($F198,_Death_Country,0),MATCH(AT$3,_Death_Day,0))-INDEX(_Death_Data,MATCH($F198,_Death_Country,0),MATCH(AT$3-1,_Death_Day,0))*$D$2
+INDEX(_Death_Data,MATCH($F198,_Death_Country,0),MATCH(AT$3-1,_Death_Day,0))-INDEX(_Death_Data,MATCH($F198,_Death_Country,0),MATCH(AT$3-2,_Death_Day,0))*$D$2
+INDEX(_Death_Data,MATCH($F198,_Death_Country,0),MATCH(AT$3-2,_Death_Day,0))-INDEX(_Death_Data,MATCH($F198,_Death_Country,0),MATCH(AT$3-3,_Death_Day,0))*$D$2
+INDEX(_Death_Data,MATCH($F198,_Death_Country,0),MATCH(AT$3-3,_Death_Day,0))-INDEX(_Death_Data,MATCH($F198,_Death_Country,0),MATCH(AT$3-4,_Death_Day,0))*$D$2
+INDEX(_Death_Data,MATCH($F198,_Death_Country,0),MATCH(AT$3-4,_Death_Day,0))-INDEX(_Death_Data,MATCH($F198,_Death_Country,0),MATCH(AT$3-5,_Death_Day,0))*$D$2)/5</f>
        <v>0</v>
      </c>
      <c r="AU198" s="80">
        <f>(INDEX(_Death_Data,MATCH($F198,_Death_Country,0),MATCH(AU$3,_Death_Day,0))-INDEX(_Death_Data,MATCH($F198,_Death_Country,0),MATCH(AU$3-1,_Death_Day,0))*$D$2
+INDEX(_Death_Data,MATCH($F198,_Death_Country,0),MATCH(AU$3-1,_Death_Day,0))-INDEX(_Death_Data,MATCH($F198,_Death_Country,0),MATCH(AU$3-2,_Death_Day,0))*$D$2
+INDEX(_Death_Data,MATCH($F198,_Death_Country,0),MATCH(AU$3-2,_Death_Day,0))-INDEX(_Death_Data,MATCH($F198,_Death_Country,0),MATCH(AU$3-3,_Death_Day,0))*$D$2
+INDEX(_Death_Data,MATCH($F198,_Death_Country,0),MATCH(AU$3-3,_Death_Day,0))-INDEX(_Death_Data,MATCH($F198,_Death_Country,0),MATCH(AU$3-4,_Death_Day,0))*$D$2
+INDEX(_Death_Data,MATCH($F198,_Death_Country,0),MATCH(AU$3-4,_Death_Day,0))-INDEX(_Death_Data,MATCH($F198,_Death_Country,0),MATCH(AU$3-5,_Death_Day,0))*$D$2)/5</f>
        <v>0</v>
      </c>
      <c r="AV198" s="80">
        <f>(INDEX(_Death_Data,MATCH($F198,_Death_Country,0),MATCH(AV$3,_Death_Day,0))-INDEX(_Death_Data,MATCH($F198,_Death_Country,0),MATCH(AV$3-1,_Death_Day,0))*$D$2
+INDEX(_Death_Data,MATCH($F198,_Death_Country,0),MATCH(AV$3-1,_Death_Day,0))-INDEX(_Death_Data,MATCH($F198,_Death_Country,0),MATCH(AV$3-2,_Death_Day,0))*$D$2
+INDEX(_Death_Data,MATCH($F198,_Death_Country,0),MATCH(AV$3-2,_Death_Day,0))-INDEX(_Death_Data,MATCH($F198,_Death_Country,0),MATCH(AV$3-3,_Death_Day,0))*$D$2
+INDEX(_Death_Data,MATCH($F198,_Death_Country,0),MATCH(AV$3-3,_Death_Day,0))-INDEX(_Death_Data,MATCH($F198,_Death_Country,0),MATCH(AV$3-4,_Death_Day,0))*$D$2
+INDEX(_Death_Data,MATCH($F198,_Death_Country,0),MATCH(AV$3-4,_Death_Day,0))-INDEX(_Death_Data,MATCH($F198,_Death_Country,0),MATCH(AV$3-5,_Death_Day,0))*$D$2)/5</f>
        <v>0</v>
      </c>
      <c r="AW198" s="80">
        <f>(INDEX(_Death_Data,MATCH($F198,_Death_Country,0),MATCH(AW$3,_Death_Day,0))-INDEX(_Death_Data,MATCH($F198,_Death_Country,0),MATCH(AW$3-1,_Death_Day,0))*$D$2
+INDEX(_Death_Data,MATCH($F198,_Death_Country,0),MATCH(AW$3-1,_Death_Day,0))-INDEX(_Death_Data,MATCH($F198,_Death_Country,0),MATCH(AW$3-2,_Death_Day,0))*$D$2
+INDEX(_Death_Data,MATCH($F198,_Death_Country,0),MATCH(AW$3-2,_Death_Day,0))-INDEX(_Death_Data,MATCH($F198,_Death_Country,0),MATCH(AW$3-3,_Death_Day,0))*$D$2
+INDEX(_Death_Data,MATCH($F198,_Death_Country,0),MATCH(AW$3-3,_Death_Day,0))-INDEX(_Death_Data,MATCH($F198,_Death_Country,0),MATCH(AW$3-4,_Death_Day,0))*$D$2
+INDEX(_Death_Data,MATCH($F198,_Death_Country,0),MATCH(AW$3-4,_Death_Day,0))-INDEX(_Death_Data,MATCH($F198,_Death_Country,0),MATCH(AW$3-5,_Death_Day,0))*$D$2)/5</f>
        <v>0</v>
      </c>
      <c r="AX198" s="80">
        <f>(INDEX(_Death_Data,MATCH($F198,_Death_Country,0),MATCH(AX$3,_Death_Day,0))-INDEX(_Death_Data,MATCH($F198,_Death_Country,0),MATCH(AX$3-1,_Death_Day,0))*$D$2
+INDEX(_Death_Data,MATCH($F198,_Death_Country,0),MATCH(AX$3-1,_Death_Day,0))-INDEX(_Death_Data,MATCH($F198,_Death_Country,0),MATCH(AX$3-2,_Death_Day,0))*$D$2
+INDEX(_Death_Data,MATCH($F198,_Death_Country,0),MATCH(AX$3-2,_Death_Day,0))-INDEX(_Death_Data,MATCH($F198,_Death_Country,0),MATCH(AX$3-3,_Death_Day,0))*$D$2
+INDEX(_Death_Data,MATCH($F198,_Death_Country,0),MATCH(AX$3-3,_Death_Day,0))-INDEX(_Death_Data,MATCH($F198,_Death_Country,0),MATCH(AX$3-4,_Death_Day,0))*$D$2
+INDEX(_Death_Data,MATCH($F198,_Death_Country,0),MATCH(AX$3-4,_Death_Day,0))-INDEX(_Death_Data,MATCH($F198,_Death_Country,0),MATCH(AX$3-5,_Death_Day,0))*$D$2)/5</f>
        <v>0</v>
      </c>
      <c r="AY198" s="80">
        <f>(INDEX(_Death_Data,MATCH($F198,_Death_Country,0),MATCH(AY$3,_Death_Day,0))-INDEX(_Death_Data,MATCH($F198,_Death_Country,0),MATCH(AY$3-1,_Death_Day,0))*$D$2
+INDEX(_Death_Data,MATCH($F198,_Death_Country,0),MATCH(AY$3-1,_Death_Day,0))-INDEX(_Death_Data,MATCH($F198,_Death_Country,0),MATCH(AY$3-2,_Death_Day,0))*$D$2
+INDEX(_Death_Data,MATCH($F198,_Death_Country,0),MATCH(AY$3-2,_Death_Day,0))-INDEX(_Death_Data,MATCH($F198,_Death_Country,0),MATCH(AY$3-3,_Death_Day,0))*$D$2
+INDEX(_Death_Data,MATCH($F198,_Death_Country,0),MATCH(AY$3-3,_Death_Day,0))-INDEX(_Death_Data,MATCH($F198,_Death_Country,0),MATCH(AY$3-4,_Death_Day,0))*$D$2
+INDEX(_Death_Data,MATCH($F198,_Death_Country,0),MATCH(AY$3-4,_Death_Day,0))-INDEX(_Death_Data,MATCH($F198,_Death_Country,0),MATCH(AY$3-5,_Death_Day,0))*$D$2)/5</f>
        <v>0</v>
      </c>
      <c r="AZ198" s="80">
        <f>(INDEX(_Death_Data,MATCH($F198,_Death_Country,0),MATCH(AZ$3,_Death_Day,0))-INDEX(_Death_Data,MATCH($F198,_Death_Country,0),MATCH(AZ$3-1,_Death_Day,0))*$D$2
+INDEX(_Death_Data,MATCH($F198,_Death_Country,0),MATCH(AZ$3-1,_Death_Day,0))-INDEX(_Death_Data,MATCH($F198,_Death_Country,0),MATCH(AZ$3-2,_Death_Day,0))*$D$2
+INDEX(_Death_Data,MATCH($F198,_Death_Country,0),MATCH(AZ$3-2,_Death_Day,0))-INDEX(_Death_Data,MATCH($F198,_Death_Country,0),MATCH(AZ$3-3,_Death_Day,0))*$D$2
+INDEX(_Death_Data,MATCH($F198,_Death_Country,0),MATCH(AZ$3-3,_Death_Day,0))-INDEX(_Death_Data,MATCH($F198,_Death_Country,0),MATCH(AZ$3-4,_Death_Day,0))*$D$2
+INDEX(_Death_Data,MATCH($F198,_Death_Country,0),MATCH(AZ$3-4,_Death_Day,0))-INDEX(_Death_Data,MATCH($F198,_Death_Country,0),MATCH(AZ$3-5,_Death_Day,0))*$D$2)/5</f>
        <v>0</v>
      </c>
      <c r="BA198" s="80">
        <f>(INDEX(_Death_Data,MATCH($F198,_Death_Country,0),MATCH(BA$3,_Death_Day,0))-INDEX(_Death_Data,MATCH($F198,_Death_Country,0),MATCH(BA$3-1,_Death_Day,0))*$D$2
+INDEX(_Death_Data,MATCH($F198,_Death_Country,0),MATCH(BA$3-1,_Death_Day,0))-INDEX(_Death_Data,MATCH($F198,_Death_Country,0),MATCH(BA$3-2,_Death_Day,0))*$D$2
+INDEX(_Death_Data,MATCH($F198,_Death_Country,0),MATCH(BA$3-2,_Death_Day,0))-INDEX(_Death_Data,MATCH($F198,_Death_Country,0),MATCH(BA$3-3,_Death_Day,0))*$D$2
+INDEX(_Death_Data,MATCH($F198,_Death_Country,0),MATCH(BA$3-3,_Death_Day,0))-INDEX(_Death_Data,MATCH($F198,_Death_Country,0),MATCH(BA$3-4,_Death_Day,0))*$D$2
+INDEX(_Death_Data,MATCH($F198,_Death_Country,0),MATCH(BA$3-4,_Death_Day,0))-INDEX(_Death_Data,MATCH($F198,_Death_Country,0),MATCH(BA$3-5,_Death_Day,0))*$D$2)/5</f>
        <v>0</v>
      </c>
      <c r="BB198" s="80">
        <f>(INDEX(_Death_Data,MATCH($F198,_Death_Country,0),MATCH(BB$3,_Death_Day,0))-INDEX(_Death_Data,MATCH($F198,_Death_Country,0),MATCH(BB$3-1,_Death_Day,0))*$D$2
+INDEX(_Death_Data,MATCH($F198,_Death_Country,0),MATCH(BB$3-1,_Death_Day,0))-INDEX(_Death_Data,MATCH($F198,_Death_Country,0),MATCH(BB$3-2,_Death_Day,0))*$D$2
+INDEX(_Death_Data,MATCH($F198,_Death_Country,0),MATCH(BB$3-2,_Death_Day,0))-INDEX(_Death_Data,MATCH($F198,_Death_Country,0),MATCH(BB$3-3,_Death_Day,0))*$D$2
+INDEX(_Death_Data,MATCH($F198,_Death_Country,0),MATCH(BB$3-3,_Death_Day,0))-INDEX(_Death_Data,MATCH($F198,_Death_Country,0),MATCH(BB$3-4,_Death_Day,0))*$D$2
+INDEX(_Death_Data,MATCH($F198,_Death_Country,0),MATCH(BB$3-4,_Death_Day,0))-INDEX(_Death_Data,MATCH($F198,_Death_Country,0),MATCH(BB$3-5,_Death_Day,0))*$D$2)/5</f>
        <v>0</v>
      </c>
      <c r="BC198" s="80">
        <f>(INDEX(_Death_Data,MATCH($F198,_Death_Country,0),MATCH(BC$3,_Death_Day,0))-INDEX(_Death_Data,MATCH($F198,_Death_Country,0),MATCH(BC$3-1,_Death_Day,0))*$D$2
+INDEX(_Death_Data,MATCH($F198,_Death_Country,0),MATCH(BC$3-1,_Death_Day,0))-INDEX(_Death_Data,MATCH($F198,_Death_Country,0),MATCH(BC$3-2,_Death_Day,0))*$D$2
+INDEX(_Death_Data,MATCH($F198,_Death_Country,0),MATCH(BC$3-2,_Death_Day,0))-INDEX(_Death_Data,MATCH($F198,_Death_Country,0),MATCH(BC$3-3,_Death_Day,0))*$D$2
+INDEX(_Death_Data,MATCH($F198,_Death_Country,0),MATCH(BC$3-3,_Death_Day,0))-INDEX(_Death_Data,MATCH($F198,_Death_Country,0),MATCH(BC$3-4,_Death_Day,0))*$D$2
+INDEX(_Death_Data,MATCH($F198,_Death_Country,0),MATCH(BC$3-4,_Death_Day,0))-INDEX(_Death_Data,MATCH($F198,_Death_Country,0),MATCH(BC$3-5,_Death_Day,0))*$D$2)/5</f>
        <v>0</v>
      </c>
      <c r="BD198" s="80">
        <f>(INDEX(_Death_Data,MATCH($F198,_Death_Country,0),MATCH(BD$3,_Death_Day,0))-INDEX(_Death_Data,MATCH($F198,_Death_Country,0),MATCH(BD$3-1,_Death_Day,0))*$D$2
+INDEX(_Death_Data,MATCH($F198,_Death_Country,0),MATCH(BD$3-1,_Death_Day,0))-INDEX(_Death_Data,MATCH($F198,_Death_Country,0),MATCH(BD$3-2,_Death_Day,0))*$D$2
+INDEX(_Death_Data,MATCH($F198,_Death_Country,0),MATCH(BD$3-2,_Death_Day,0))-INDEX(_Death_Data,MATCH($F198,_Death_Country,0),MATCH(BD$3-3,_Death_Day,0))*$D$2
+INDEX(_Death_Data,MATCH($F198,_Death_Country,0),MATCH(BD$3-3,_Death_Day,0))-INDEX(_Death_Data,MATCH($F198,_Death_Country,0),MATCH(BD$3-4,_Death_Day,0))*$D$2
+INDEX(_Death_Data,MATCH($F198,_Death_Country,0),MATCH(BD$3-4,_Death_Day,0))-INDEX(_Death_Data,MATCH($F198,_Death_Country,0),MATCH(BD$3-5,_Death_Day,0))*$D$2)/5</f>
        <v>0</v>
      </c>
      <c r="BE198" s="80">
        <f>(INDEX(_Death_Data,MATCH($F198,_Death_Country,0),MATCH(BE$3,_Death_Day,0))-INDEX(_Death_Data,MATCH($F198,_Death_Country,0),MATCH(BE$3-1,_Death_Day,0))*$D$2
+INDEX(_Death_Data,MATCH($F198,_Death_Country,0),MATCH(BE$3-1,_Death_Day,0))-INDEX(_Death_Data,MATCH($F198,_Death_Country,0),MATCH(BE$3-2,_Death_Day,0))*$D$2
+INDEX(_Death_Data,MATCH($F198,_Death_Country,0),MATCH(BE$3-2,_Death_Day,0))-INDEX(_Death_Data,MATCH($F198,_Death_Country,0),MATCH(BE$3-3,_Death_Day,0))*$D$2
+INDEX(_Death_Data,MATCH($F198,_Death_Country,0),MATCH(BE$3-3,_Death_Day,0))-INDEX(_Death_Data,MATCH($F198,_Death_Country,0),MATCH(BE$3-4,_Death_Day,0))*$D$2
+INDEX(_Death_Data,MATCH($F198,_Death_Country,0),MATCH(BE$3-4,_Death_Day,0))-INDEX(_Death_Data,MATCH($F198,_Death_Country,0),MATCH(BE$3-5,_Death_Day,0))*$D$2)/5</f>
        <v>0</v>
      </c>
      <c r="BF198" s="80">
        <f>(INDEX(_Death_Data,MATCH($F198,_Death_Country,0),MATCH(BF$3,_Death_Day,0))-INDEX(_Death_Data,MATCH($F198,_Death_Country,0),MATCH(BF$3-1,_Death_Day,0))*$D$2
+INDEX(_Death_Data,MATCH($F198,_Death_Country,0),MATCH(BF$3-1,_Death_Day,0))-INDEX(_Death_Data,MATCH($F198,_Death_Country,0),MATCH(BF$3-2,_Death_Day,0))*$D$2
+INDEX(_Death_Data,MATCH($F198,_Death_Country,0),MATCH(BF$3-2,_Death_Day,0))-INDEX(_Death_Data,MATCH($F198,_Death_Country,0),MATCH(BF$3-3,_Death_Day,0))*$D$2
+INDEX(_Death_Data,MATCH($F198,_Death_Country,0),MATCH(BF$3-3,_Death_Day,0))-INDEX(_Death_Data,MATCH($F198,_Death_Country,0),MATCH(BF$3-4,_Death_Day,0))*$D$2
+INDEX(_Death_Data,MATCH($F198,_Death_Country,0),MATCH(BF$3-4,_Death_Day,0))-INDEX(_Death_Data,MATCH($F198,_Death_Country,0),MATCH(BF$3-5,_Death_Day,0))*$D$2)/5</f>
        <v>0</v>
      </c>
      <c r="BG198" s="80">
        <f>(INDEX(_Death_Data,MATCH($F198,_Death_Country,0),MATCH(BG$3,_Death_Day,0))-INDEX(_Death_Data,MATCH($F198,_Death_Country,0),MATCH(BG$3-1,_Death_Day,0))*$D$2
+INDEX(_Death_Data,MATCH($F198,_Death_Country,0),MATCH(BG$3-1,_Death_Day,0))-INDEX(_Death_Data,MATCH($F198,_Death_Country,0),MATCH(BG$3-2,_Death_Day,0))*$D$2
+INDEX(_Death_Data,MATCH($F198,_Death_Country,0),MATCH(BG$3-2,_Death_Day,0))-INDEX(_Death_Data,MATCH($F198,_Death_Country,0),MATCH(BG$3-3,_Death_Day,0))*$D$2
+INDEX(_Death_Data,MATCH($F198,_Death_Country,0),MATCH(BG$3-3,_Death_Day,0))-INDEX(_Death_Data,MATCH($F198,_Death_Country,0),MATCH(BG$3-4,_Death_Day,0))*$D$2
+INDEX(_Death_Data,MATCH($F198,_Death_Country,0),MATCH(BG$3-4,_Death_Day,0))-INDEX(_Death_Data,MATCH($F198,_Death_Country,0),MATCH(BG$3-5,_Death_Day,0))*$D$2)/5</f>
        <v>0</v>
      </c>
      <c r="BH198" s="80">
        <f>(INDEX(_Death_Data,MATCH($F198,_Death_Country,0),MATCH(BH$3,_Death_Day,0))-INDEX(_Death_Data,MATCH($F198,_Death_Country,0),MATCH(BH$3-1,_Death_Day,0))*$D$2
+INDEX(_Death_Data,MATCH($F198,_Death_Country,0),MATCH(BH$3-1,_Death_Day,0))-INDEX(_Death_Data,MATCH($F198,_Death_Country,0),MATCH(BH$3-2,_Death_Day,0))*$D$2
+INDEX(_Death_Data,MATCH($F198,_Death_Country,0),MATCH(BH$3-2,_Death_Day,0))-INDEX(_Death_Data,MATCH($F198,_Death_Country,0),MATCH(BH$3-3,_Death_Day,0))*$D$2
+INDEX(_Death_Data,MATCH($F198,_Death_Country,0),MATCH(BH$3-3,_Death_Day,0))-INDEX(_Death_Data,MATCH($F198,_Death_Country,0),MATCH(BH$3-4,_Death_Day,0))*$D$2
+INDEX(_Death_Data,MATCH($F198,_Death_Country,0),MATCH(BH$3-4,_Death_Day,0))-INDEX(_Death_Data,MATCH($F198,_Death_Country,0),MATCH(BH$3-5,_Death_Day,0))*$D$2)/5</f>
        <v>0</v>
      </c>
      <c r="BI198" s="80">
        <f>(INDEX(_Death_Data,MATCH($F198,_Death_Country,0),MATCH(BI$3,_Death_Day,0))-INDEX(_Death_Data,MATCH($F198,_Death_Country,0),MATCH(BI$3-1,_Death_Day,0))*$D$2
+INDEX(_Death_Data,MATCH($F198,_Death_Country,0),MATCH(BI$3-1,_Death_Day,0))-INDEX(_Death_Data,MATCH($F198,_Death_Country,0),MATCH(BI$3-2,_Death_Day,0))*$D$2
+INDEX(_Death_Data,MATCH($F198,_Death_Country,0),MATCH(BI$3-2,_Death_Day,0))-INDEX(_Death_Data,MATCH($F198,_Death_Country,0),MATCH(BI$3-3,_Death_Day,0))*$D$2
+INDEX(_Death_Data,MATCH($F198,_Death_Country,0),MATCH(BI$3-3,_Death_Day,0))-INDEX(_Death_Data,MATCH($F198,_Death_Country,0),MATCH(BI$3-4,_Death_Day,0))*$D$2
+INDEX(_Death_Data,MATCH($F198,_Death_Country,0),MATCH(BI$3-4,_Death_Day,0))-INDEX(_Death_Data,MATCH($F198,_Death_Country,0),MATCH(BI$3-5,_Death_Day,0))*$D$2)/5</f>
        <v>0</v>
      </c>
      <c r="BJ198" s="80">
        <f>(INDEX(_Death_Data,MATCH($F198,_Death_Country,0),MATCH(BJ$3,_Death_Day,0))-INDEX(_Death_Data,MATCH($F198,_Death_Country,0),MATCH(BJ$3-1,_Death_Day,0))*$D$2
+INDEX(_Death_Data,MATCH($F198,_Death_Country,0),MATCH(BJ$3-1,_Death_Day,0))-INDEX(_Death_Data,MATCH($F198,_Death_Country,0),MATCH(BJ$3-2,_Death_Day,0))*$D$2
+INDEX(_Death_Data,MATCH($F198,_Death_Country,0),MATCH(BJ$3-2,_Death_Day,0))-INDEX(_Death_Data,MATCH($F198,_Death_Country,0),MATCH(BJ$3-3,_Death_Day,0))*$D$2
+INDEX(_Death_Data,MATCH($F198,_Death_Country,0),MATCH(BJ$3-3,_Death_Day,0))-INDEX(_Death_Data,MATCH($F198,_Death_Country,0),MATCH(BJ$3-4,_Death_Day,0))*$D$2
+INDEX(_Death_Data,MATCH($F198,_Death_Country,0),MATCH(BJ$3-4,_Death_Day,0))-INDEX(_Death_Data,MATCH($F198,_Death_Country,0),MATCH(BJ$3-5,_Death_Day,0))*$D$2)/5</f>
        <v>0</v>
      </c>
      <c r="BK198" s="80">
        <f>(INDEX(_Death_Data,MATCH($F198,_Death_Country,0),MATCH(BK$3,_Death_Day,0))-INDEX(_Death_Data,MATCH($F198,_Death_Country,0),MATCH(BK$3-1,_Death_Day,0))*$D$2
+INDEX(_Death_Data,MATCH($F198,_Death_Country,0),MATCH(BK$3-1,_Death_Day,0))-INDEX(_Death_Data,MATCH($F198,_Death_Country,0),MATCH(BK$3-2,_Death_Day,0))*$D$2
+INDEX(_Death_Data,MATCH($F198,_Death_Country,0),MATCH(BK$3-2,_Death_Day,0))-INDEX(_Death_Data,MATCH($F198,_Death_Country,0),MATCH(BK$3-3,_Death_Day,0))*$D$2
+INDEX(_Death_Data,MATCH($F198,_Death_Country,0),MATCH(BK$3-3,_Death_Day,0))-INDEX(_Death_Data,MATCH($F198,_Death_Country,0),MATCH(BK$3-4,_Death_Day,0))*$D$2
+INDEX(_Death_Data,MATCH($F198,_Death_Country,0),MATCH(BK$3-4,_Death_Day,0))-INDEX(_Death_Data,MATCH($F198,_Death_Country,0),MATCH(BK$3-5,_Death_Day,0))*$D$2)/5</f>
        <v>0</v>
      </c>
      <c r="BL198" s="80">
        <f>(INDEX(_Death_Data,MATCH($F198,_Death_Country,0),MATCH(BL$3,_Death_Day,0))-INDEX(_Death_Data,MATCH($F198,_Death_Country,0),MATCH(BL$3-1,_Death_Day,0))*$D$2
+INDEX(_Death_Data,MATCH($F198,_Death_Country,0),MATCH(BL$3-1,_Death_Day,0))-INDEX(_Death_Data,MATCH($F198,_Death_Country,0),MATCH(BL$3-2,_Death_Day,0))*$D$2
+INDEX(_Death_Data,MATCH($F198,_Death_Country,0),MATCH(BL$3-2,_Death_Day,0))-INDEX(_Death_Data,MATCH($F198,_Death_Country,0),MATCH(BL$3-3,_Death_Day,0))*$D$2
+INDEX(_Death_Data,MATCH($F198,_Death_Country,0),MATCH(BL$3-3,_Death_Day,0))-INDEX(_Death_Data,MATCH($F198,_Death_Country,0),MATCH(BL$3-4,_Death_Day,0))*$D$2
+INDEX(_Death_Data,MATCH($F198,_Death_Country,0),MATCH(BL$3-4,_Death_Day,0))-INDEX(_Death_Data,MATCH($F198,_Death_Country,0),MATCH(BL$3-5,_Death_Day,0))*$D$2)/5</f>
        <v>0</v>
      </c>
      <c r="BM198" s="80">
        <f>(INDEX(_Death_Data,MATCH($F198,_Death_Country,0),MATCH(BM$3,_Death_Day,0))-INDEX(_Death_Data,MATCH($F198,_Death_Country,0),MATCH(BM$3-1,_Death_Day,0))*$D$2
+INDEX(_Death_Data,MATCH($F198,_Death_Country,0),MATCH(BM$3-1,_Death_Day,0))-INDEX(_Death_Data,MATCH($F198,_Death_Country,0),MATCH(BM$3-2,_Death_Day,0))*$D$2
+INDEX(_Death_Data,MATCH($F198,_Death_Country,0),MATCH(BM$3-2,_Death_Day,0))-INDEX(_Death_Data,MATCH($F198,_Death_Country,0),MATCH(BM$3-3,_Death_Day,0))*$D$2
+INDEX(_Death_Data,MATCH($F198,_Death_Country,0),MATCH(BM$3-3,_Death_Day,0))-INDEX(_Death_Data,MATCH($F198,_Death_Country,0),MATCH(BM$3-4,_Death_Day,0))*$D$2
+INDEX(_Death_Data,MATCH($F198,_Death_Country,0),MATCH(BM$3-4,_Death_Day,0))-INDEX(_Death_Data,MATCH($F198,_Death_Country,0),MATCH(BM$3-5,_Death_Day,0))*$D$2)/5</f>
        <v>0</v>
      </c>
      <c r="BN198" s="80">
        <f>(INDEX(_Death_Data,MATCH($F198,_Death_Country,0),MATCH(BN$3,_Death_Day,0))-INDEX(_Death_Data,MATCH($F198,_Death_Country,0),MATCH(BN$3-1,_Death_Day,0))*$D$2
+INDEX(_Death_Data,MATCH($F198,_Death_Country,0),MATCH(BN$3-1,_Death_Day,0))-INDEX(_Death_Data,MATCH($F198,_Death_Country,0),MATCH(BN$3-2,_Death_Day,0))*$D$2
+INDEX(_Death_Data,MATCH($F198,_Death_Country,0),MATCH(BN$3-2,_Death_Day,0))-INDEX(_Death_Data,MATCH($F198,_Death_Country,0),MATCH(BN$3-3,_Death_Day,0))*$D$2
+INDEX(_Death_Data,MATCH($F198,_Death_Country,0),MATCH(BN$3-3,_Death_Day,0))-INDEX(_Death_Data,MATCH($F198,_Death_Country,0),MATCH(BN$3-4,_Death_Day,0))*$D$2
+INDEX(_Death_Data,MATCH($F198,_Death_Country,0),MATCH(BN$3-4,_Death_Day,0))-INDEX(_Death_Data,MATCH($F198,_Death_Country,0),MATCH(BN$3-5,_Death_Day,0))*$D$2)/5</f>
        <v>0</v>
      </c>
      <c r="BO198" s="80">
        <f>(INDEX(_Death_Data,MATCH($F198,_Death_Country,0),MATCH(BO$3,_Death_Day,0))-INDEX(_Death_Data,MATCH($F198,_Death_Country,0),MATCH(BO$3-1,_Death_Day,0))*$D$2
+INDEX(_Death_Data,MATCH($F198,_Death_Country,0),MATCH(BO$3-1,_Death_Day,0))-INDEX(_Death_Data,MATCH($F198,_Death_Country,0),MATCH(BO$3-2,_Death_Day,0))*$D$2
+INDEX(_Death_Data,MATCH($F198,_Death_Country,0),MATCH(BO$3-2,_Death_Day,0))-INDEX(_Death_Data,MATCH($F198,_Death_Country,0),MATCH(BO$3-3,_Death_Day,0))*$D$2
+INDEX(_Death_Data,MATCH($F198,_Death_Country,0),MATCH(BO$3-3,_Death_Day,0))-INDEX(_Death_Data,MATCH($F198,_Death_Country,0),MATCH(BO$3-4,_Death_Day,0))*$D$2
+INDEX(_Death_Data,MATCH($F198,_Death_Country,0),MATCH(BO$3-4,_Death_Day,0))-INDEX(_Death_Data,MATCH($F198,_Death_Country,0),MATCH(BO$3-5,_Death_Day,0))*$D$2)/5</f>
        <v>0</v>
      </c>
      <c r="BP198" s="80">
        <f>(INDEX(_Death_Data,MATCH($F198,_Death_Country,0),MATCH(BP$3,_Death_Day,0))-INDEX(_Death_Data,MATCH($F198,_Death_Country,0),MATCH(BP$3-1,_Death_Day,0))*$D$2
+INDEX(_Death_Data,MATCH($F198,_Death_Country,0),MATCH(BP$3-1,_Death_Day,0))-INDEX(_Death_Data,MATCH($F198,_Death_Country,0),MATCH(BP$3-2,_Death_Day,0))*$D$2
+INDEX(_Death_Data,MATCH($F198,_Death_Country,0),MATCH(BP$3-2,_Death_Day,0))-INDEX(_Death_Data,MATCH($F198,_Death_Country,0),MATCH(BP$3-3,_Death_Day,0))*$D$2
+INDEX(_Death_Data,MATCH($F198,_Death_Country,0),MATCH(BP$3-3,_Death_Day,0))-INDEX(_Death_Data,MATCH($F198,_Death_Country,0),MATCH(BP$3-4,_Death_Day,0))*$D$2
+INDEX(_Death_Data,MATCH($F198,_Death_Country,0),MATCH(BP$3-4,_Death_Day,0))-INDEX(_Death_Data,MATCH($F198,_Death_Country,0),MATCH(BP$3-5,_Death_Day,0))*$D$2)/5</f>
        <v>0</v>
      </c>
      <c r="BQ198" s="80">
        <f>(INDEX(_Death_Data,MATCH($F198,_Death_Country,0),MATCH(BQ$3,_Death_Day,0))-INDEX(_Death_Data,MATCH($F198,_Death_Country,0),MATCH(BQ$3-1,_Death_Day,0))*$D$2
+INDEX(_Death_Data,MATCH($F198,_Death_Country,0),MATCH(BQ$3-1,_Death_Day,0))-INDEX(_Death_Data,MATCH($F198,_Death_Country,0),MATCH(BQ$3-2,_Death_Day,0))*$D$2
+INDEX(_Death_Data,MATCH($F198,_Death_Country,0),MATCH(BQ$3-2,_Death_Day,0))-INDEX(_Death_Data,MATCH($F198,_Death_Country,0),MATCH(BQ$3-3,_Death_Day,0))*$D$2
+INDEX(_Death_Data,MATCH($F198,_Death_Country,0),MATCH(BQ$3-3,_Death_Day,0))-INDEX(_Death_Data,MATCH($F198,_Death_Country,0),MATCH(BQ$3-4,_Death_Day,0))*$D$2
+INDEX(_Death_Data,MATCH($F198,_Death_Country,0),MATCH(BQ$3-4,_Death_Day,0))-INDEX(_Death_Data,MATCH($F198,_Death_Country,0),MATCH(BQ$3-5,_Death_Day,0))*$D$2)/5</f>
        <v>0</v>
      </c>
      <c r="BR198" s="80">
        <f>(INDEX(_Death_Data,MATCH($F198,_Death_Country,0),MATCH(BR$3,_Death_Day,0))-INDEX(_Death_Data,MATCH($F198,_Death_Country,0),MATCH(BR$3-1,_Death_Day,0))*$D$2
+INDEX(_Death_Data,MATCH($F198,_Death_Country,0),MATCH(BR$3-1,_Death_Day,0))-INDEX(_Death_Data,MATCH($F198,_Death_Country,0),MATCH(BR$3-2,_Death_Day,0))*$D$2
+INDEX(_Death_Data,MATCH($F198,_Death_Country,0),MATCH(BR$3-2,_Death_Day,0))-INDEX(_Death_Data,MATCH($F198,_Death_Country,0),MATCH(BR$3-3,_Death_Day,0))*$D$2
+INDEX(_Death_Data,MATCH($F198,_Death_Country,0),MATCH(BR$3-3,_Death_Day,0))-INDEX(_Death_Data,MATCH($F198,_Death_Country,0),MATCH(BR$3-4,_Death_Day,0))*$D$2
+INDEX(_Death_Data,MATCH($F198,_Death_Country,0),MATCH(BR$3-4,_Death_Day,0))-INDEX(_Death_Data,MATCH($F198,_Death_Country,0),MATCH(BR$3-5,_Death_Day,0))*$D$2)/5</f>
        <v>0</v>
      </c>
      <c r="BS198" s="80">
        <f>(INDEX(_Death_Data,MATCH($F198,_Death_Country,0),MATCH(BS$3,_Death_Day,0))-INDEX(_Death_Data,MATCH($F198,_Death_Country,0),MATCH(BS$3-1,_Death_Day,0))*$D$2
+INDEX(_Death_Data,MATCH($F198,_Death_Country,0),MATCH(BS$3-1,_Death_Day,0))-INDEX(_Death_Data,MATCH($F198,_Death_Country,0),MATCH(BS$3-2,_Death_Day,0))*$D$2
+INDEX(_Death_Data,MATCH($F198,_Death_Country,0),MATCH(BS$3-2,_Death_Day,0))-INDEX(_Death_Data,MATCH($F198,_Death_Country,0),MATCH(BS$3-3,_Death_Day,0))*$D$2
+INDEX(_Death_Data,MATCH($F198,_Death_Country,0),MATCH(BS$3-3,_Death_Day,0))-INDEX(_Death_Data,MATCH($F198,_Death_Country,0),MATCH(BS$3-4,_Death_Day,0))*$D$2
+INDEX(_Death_Data,MATCH($F198,_Death_Country,0),MATCH(BS$3-4,_Death_Day,0))-INDEX(_Death_Data,MATCH($F198,_Death_Country,0),MATCH(BS$3-5,_Death_Day,0))*$D$2)/5</f>
        <v>0</v>
      </c>
      <c r="BT198" s="80">
        <f>(INDEX(_Death_Data,MATCH($F198,_Death_Country,0),MATCH(BT$3,_Death_Day,0))-INDEX(_Death_Data,MATCH($F198,_Death_Country,0),MATCH(BT$3-1,_Death_Day,0))*$D$2
+INDEX(_Death_Data,MATCH($F198,_Death_Country,0),MATCH(BT$3-1,_Death_Day,0))-INDEX(_Death_Data,MATCH($F198,_Death_Country,0),MATCH(BT$3-2,_Death_Day,0))*$D$2
+INDEX(_Death_Data,MATCH($F198,_Death_Country,0),MATCH(BT$3-2,_Death_Day,0))-INDEX(_Death_Data,MATCH($F198,_Death_Country,0),MATCH(BT$3-3,_Death_Day,0))*$D$2
+INDEX(_Death_Data,MATCH($F198,_Death_Country,0),MATCH(BT$3-3,_Death_Day,0))-INDEX(_Death_Data,MATCH($F198,_Death_Country,0),MATCH(BT$3-4,_Death_Day,0))*$D$2
+INDEX(_Death_Data,MATCH($F198,_Death_Country,0),MATCH(BT$3-4,_Death_Day,0))-INDEX(_Death_Data,MATCH($F198,_Death_Country,0),MATCH(BT$3-5,_Death_Day,0))*$D$2)/5</f>
        <v>0</v>
      </c>
      <c r="BU198" s="80">
        <f>(INDEX(_Death_Data,MATCH($F198,_Death_Country,0),MATCH(BU$3,_Death_Day,0))-INDEX(_Death_Data,MATCH($F198,_Death_Country,0),MATCH(BU$3-1,_Death_Day,0))*$D$2
+INDEX(_Death_Data,MATCH($F198,_Death_Country,0),MATCH(BU$3-1,_Death_Day,0))-INDEX(_Death_Data,MATCH($F198,_Death_Country,0),MATCH(BU$3-2,_Death_Day,0))*$D$2
+INDEX(_Death_Data,MATCH($F198,_Death_Country,0),MATCH(BU$3-2,_Death_Day,0))-INDEX(_Death_Data,MATCH($F198,_Death_Country,0),MATCH(BU$3-3,_Death_Day,0))*$D$2
+INDEX(_Death_Data,MATCH($F198,_Death_Country,0),MATCH(BU$3-3,_Death_Day,0))-INDEX(_Death_Data,MATCH($F198,_Death_Country,0),MATCH(BU$3-4,_Death_Day,0))*$D$2
+INDEX(_Death_Data,MATCH($F198,_Death_Country,0),MATCH(BU$3-4,_Death_Day,0))-INDEX(_Death_Data,MATCH($F198,_Death_Country,0),MATCH(BU$3-5,_Death_Day,0))*$D$2)/5</f>
        <v>0.2</v>
      </c>
      <c r="BV198" s="80">
        <f>(INDEX(_Death_Data,MATCH($F198,_Death_Country,0),MATCH(BV$3,_Death_Day,0))-INDEX(_Death_Data,MATCH($F198,_Death_Country,0),MATCH(BV$3-1,_Death_Day,0))*$D$2
+INDEX(_Death_Data,MATCH($F198,_Death_Country,0),MATCH(BV$3-1,_Death_Day,0))-INDEX(_Death_Data,MATCH($F198,_Death_Country,0),MATCH(BV$3-2,_Death_Day,0))*$D$2
+INDEX(_Death_Data,MATCH($F198,_Death_Country,0),MATCH(BV$3-2,_Death_Day,0))-INDEX(_Death_Data,MATCH($F198,_Death_Country,0),MATCH(BV$3-3,_Death_Day,0))*$D$2
+INDEX(_Death_Data,MATCH($F198,_Death_Country,0),MATCH(BV$3-3,_Death_Day,0))-INDEX(_Death_Data,MATCH($F198,_Death_Country,0),MATCH(BV$3-4,_Death_Day,0))*$D$2
+INDEX(_Death_Data,MATCH($F198,_Death_Country,0),MATCH(BV$3-4,_Death_Day,0))-INDEX(_Death_Data,MATCH($F198,_Death_Country,0),MATCH(BV$3-5,_Death_Day,0))*$D$2)/5</f>
        <v>0.2</v>
      </c>
      <c r="BW198" s="80">
        <f>(INDEX(_Death_Data,MATCH($F198,_Death_Country,0),MATCH(BW$3,_Death_Day,0))-INDEX(_Death_Data,MATCH($F198,_Death_Country,0),MATCH(BW$3-1,_Death_Day,0))*$D$2
+INDEX(_Death_Data,MATCH($F198,_Death_Country,0),MATCH(BW$3-1,_Death_Day,0))-INDEX(_Death_Data,MATCH($F198,_Death_Country,0),MATCH(BW$3-2,_Death_Day,0))*$D$2
+INDEX(_Death_Data,MATCH($F198,_Death_Country,0),MATCH(BW$3-2,_Death_Day,0))-INDEX(_Death_Data,MATCH($F198,_Death_Country,0),MATCH(BW$3-3,_Death_Day,0))*$D$2
+INDEX(_Death_Data,MATCH($F198,_Death_Country,0),MATCH(BW$3-3,_Death_Day,0))-INDEX(_Death_Data,MATCH($F198,_Death_Country,0),MATCH(BW$3-4,_Death_Day,0))*$D$2
+INDEX(_Death_Data,MATCH($F198,_Death_Country,0),MATCH(BW$3-4,_Death_Day,0))-INDEX(_Death_Data,MATCH($F198,_Death_Country,0),MATCH(BW$3-5,_Death_Day,0))*$D$2)/5</f>
        <v>0.8</v>
      </c>
      <c r="BX198" s="80">
        <f>(INDEX(_Death_Data,MATCH($F198,_Death_Country,0),MATCH(BX$3,_Death_Day,0))-INDEX(_Death_Data,MATCH($F198,_Death_Country,0),MATCH(BX$3-1,_Death_Day,0))*$D$2
+INDEX(_Death_Data,MATCH($F198,_Death_Country,0),MATCH(BX$3-1,_Death_Day,0))-INDEX(_Death_Data,MATCH($F198,_Death_Country,0),MATCH(BX$3-2,_Death_Day,0))*$D$2
+INDEX(_Death_Data,MATCH($F198,_Death_Country,0),MATCH(BX$3-2,_Death_Day,0))-INDEX(_Death_Data,MATCH($F198,_Death_Country,0),MATCH(BX$3-3,_Death_Day,0))*$D$2
+INDEX(_Death_Data,MATCH($F198,_Death_Country,0),MATCH(BX$3-3,_Death_Day,0))-INDEX(_Death_Data,MATCH($F198,_Death_Country,0),MATCH(BX$3-4,_Death_Day,0))*$D$2
+INDEX(_Death_Data,MATCH($F198,_Death_Country,0),MATCH(BX$3-4,_Death_Day,0))-INDEX(_Death_Data,MATCH($F198,_Death_Country,0),MATCH(BX$3-5,_Death_Day,0))*$D$2)/5</f>
        <v>0.8</v>
      </c>
      <c r="BY198" s="80">
        <f>(INDEX(_Death_Data,MATCH($F198,_Death_Country,0),MATCH(BY$3,_Death_Day,0))-INDEX(_Death_Data,MATCH($F198,_Death_Country,0),MATCH(BY$3-1,_Death_Day,0))*$D$2
+INDEX(_Death_Data,MATCH($F198,_Death_Country,0),MATCH(BY$3-1,_Death_Day,0))-INDEX(_Death_Data,MATCH($F198,_Death_Country,0),MATCH(BY$3-2,_Death_Day,0))*$D$2
+INDEX(_Death_Data,MATCH($F198,_Death_Country,0),MATCH(BY$3-2,_Death_Day,0))-INDEX(_Death_Data,MATCH($F198,_Death_Country,0),MATCH(BY$3-3,_Death_Day,0))*$D$2
+INDEX(_Death_Data,MATCH($F198,_Death_Country,0),MATCH(BY$3-3,_Death_Day,0))-INDEX(_Death_Data,MATCH($F198,_Death_Country,0),MATCH(BY$3-4,_Death_Day,0))*$D$2
+INDEX(_Death_Data,MATCH($F198,_Death_Country,0),MATCH(BY$3-4,_Death_Day,0))-INDEX(_Death_Data,MATCH($F198,_Death_Country,0),MATCH(BY$3-5,_Death_Day,0))*$D$2)/5</f>
        <v>2</v>
      </c>
      <c r="BZ198" s="80">
        <f>(INDEX(_Death_Data,MATCH($F198,_Death_Country,0),MATCH(BZ$3,_Death_Day,0))-INDEX(_Death_Data,MATCH($F198,_Death_Country,0),MATCH(BZ$3-1,_Death_Day,0))*$D$2
+INDEX(_Death_Data,MATCH($F198,_Death_Country,0),MATCH(BZ$3-1,_Death_Day,0))-INDEX(_Death_Data,MATCH($F198,_Death_Country,0),MATCH(BZ$3-2,_Death_Day,0))*$D$2
+INDEX(_Death_Data,MATCH($F198,_Death_Country,0),MATCH(BZ$3-2,_Death_Day,0))-INDEX(_Death_Data,MATCH($F198,_Death_Country,0),MATCH(BZ$3-3,_Death_Day,0))*$D$2
+INDEX(_Death_Data,MATCH($F198,_Death_Country,0),MATCH(BZ$3-3,_Death_Day,0))-INDEX(_Death_Data,MATCH($F198,_Death_Country,0),MATCH(BZ$3-4,_Death_Day,0))*$D$2
+INDEX(_Death_Data,MATCH($F198,_Death_Country,0),MATCH(BZ$3-4,_Death_Day,0))-INDEX(_Death_Data,MATCH($F198,_Death_Country,0),MATCH(BZ$3-5,_Death_Day,0))*$D$2)/5</f>
        <v>1.8</v>
      </c>
      <c r="CA198" s="80">
        <f>(INDEX(_Death_Data,MATCH($F198,_Death_Country,0),MATCH(CA$3,_Death_Day,0))-INDEX(_Death_Data,MATCH($F198,_Death_Country,0),MATCH(CA$3-1,_Death_Day,0))*$D$2
+INDEX(_Death_Data,MATCH($F198,_Death_Country,0),MATCH(CA$3-1,_Death_Day,0))-INDEX(_Death_Data,MATCH($F198,_Death_Country,0),MATCH(CA$3-2,_Death_Day,0))*$D$2
+INDEX(_Death_Data,MATCH($F198,_Death_Country,0),MATCH(CA$3-2,_Death_Day,0))-INDEX(_Death_Data,MATCH($F198,_Death_Country,0),MATCH(CA$3-3,_Death_Day,0))*$D$2
+INDEX(_Death_Data,MATCH($F198,_Death_Country,0),MATCH(CA$3-3,_Death_Day,0))-INDEX(_Death_Data,MATCH($F198,_Death_Country,0),MATCH(CA$3-4,_Death_Day,0))*$D$2
+INDEX(_Death_Data,MATCH($F198,_Death_Country,0),MATCH(CA$3-4,_Death_Day,0))-INDEX(_Death_Data,MATCH($F198,_Death_Country,0),MATCH(CA$3-5,_Death_Day,0))*$D$2)/5</f>
        <v>4.4000000000000004</v>
      </c>
      <c r="CB198" s="80">
        <f>(INDEX(_Death_Data,MATCH($F198,_Death_Country,0),MATCH(CB$3,_Death_Day,0))-INDEX(_Death_Data,MATCH($F198,_Death_Country,0),MATCH(CB$3-1,_Death_Day,0))*$D$2
+INDEX(_Death_Data,MATCH($F198,_Death_Country,0),MATCH(CB$3-1,_Death_Day,0))-INDEX(_Death_Data,MATCH($F198,_Death_Country,0),MATCH(CB$3-2,_Death_Day,0))*$D$2
+INDEX(_Death_Data,MATCH($F198,_Death_Country,0),MATCH(CB$3-2,_Death_Day,0))-INDEX(_Death_Data,MATCH($F198,_Death_Country,0),MATCH(CB$3-3,_Death_Day,0))*$D$2
+INDEX(_Death_Data,MATCH($F198,_Death_Country,0),MATCH(CB$3-3,_Death_Day,0))-INDEX(_Death_Data,MATCH($F198,_Death_Country,0),MATCH(CB$3-4,_Death_Day,0))*$D$2
+INDEX(_Death_Data,MATCH($F198,_Death_Country,0),MATCH(CB$3-4,_Death_Day,0))-INDEX(_Death_Data,MATCH($F198,_Death_Country,0),MATCH(CB$3-5,_Death_Day,0))*$D$2)/5</f>
        <v>4.5999999999999996</v>
      </c>
      <c r="CC198" s="80">
        <f>(INDEX(_Death_Data,MATCH($F198,_Death_Country,0),MATCH(CC$3,_Death_Day,0))-INDEX(_Death_Data,MATCH($F198,_Death_Country,0),MATCH(CC$3-1,_Death_Day,0))*$D$2
+INDEX(_Death_Data,MATCH($F198,_Death_Country,0),MATCH(CC$3-1,_Death_Day,0))-INDEX(_Death_Data,MATCH($F198,_Death_Country,0),MATCH(CC$3-2,_Death_Day,0))*$D$2
+INDEX(_Death_Data,MATCH($F198,_Death_Country,0),MATCH(CC$3-2,_Death_Day,0))-INDEX(_Death_Data,MATCH($F198,_Death_Country,0),MATCH(CC$3-3,_Death_Day,0))*$D$2
+INDEX(_Death_Data,MATCH($F198,_Death_Country,0),MATCH(CC$3-3,_Death_Day,0))-INDEX(_Death_Data,MATCH($F198,_Death_Country,0),MATCH(CC$3-4,_Death_Day,0))*$D$2
+INDEX(_Death_Data,MATCH($F198,_Death_Country,0),MATCH(CC$3-4,_Death_Day,0))-INDEX(_Death_Data,MATCH($F198,_Death_Country,0),MATCH(CC$3-5,_Death_Day,0))*$D$2)/5</f>
        <v>5.6</v>
      </c>
      <c r="CD198" s="80">
        <f>(INDEX(_Death_Data,MATCH($F198,_Death_Country,0),MATCH(CD$3,_Death_Day,0))-INDEX(_Death_Data,MATCH($F198,_Death_Country,0),MATCH(CD$3-1,_Death_Day,0))*$D$2
+INDEX(_Death_Data,MATCH($F198,_Death_Country,0),MATCH(CD$3-1,_Death_Day,0))-INDEX(_Death_Data,MATCH($F198,_Death_Country,0),MATCH(CD$3-2,_Death_Day,0))*$D$2
+INDEX(_Death_Data,MATCH($F198,_Death_Country,0),MATCH(CD$3-2,_Death_Day,0))-INDEX(_Death_Data,MATCH($F198,_Death_Country,0),MATCH(CD$3-3,_Death_Day,0))*$D$2
+INDEX(_Death_Data,MATCH($F198,_Death_Country,0),MATCH(CD$3-3,_Death_Day,0))-INDEX(_Death_Data,MATCH($F198,_Death_Country,0),MATCH(CD$3-4,_Death_Day,0))*$D$2
+INDEX(_Death_Data,MATCH($F198,_Death_Country,0),MATCH(CD$3-4,_Death_Day,0))-INDEX(_Death_Data,MATCH($F198,_Death_Country,0),MATCH(CD$3-5,_Death_Day,0))*$D$2)/5</f>
        <v>5.6</v>
      </c>
      <c r="CE198" s="80">
        <f>(INDEX(_Death_Data,MATCH($F198,_Death_Country,0),MATCH(CE$3,_Death_Day,0))-INDEX(_Death_Data,MATCH($F198,_Death_Country,0),MATCH(CE$3-1,_Death_Day,0))*$D$2
+INDEX(_Death_Data,MATCH($F198,_Death_Country,0),MATCH(CE$3-1,_Death_Day,0))-INDEX(_Death_Data,MATCH($F198,_Death_Country,0),MATCH(CE$3-2,_Death_Day,0))*$D$2
+INDEX(_Death_Data,MATCH($F198,_Death_Country,0),MATCH(CE$3-2,_Death_Day,0))-INDEX(_Death_Data,MATCH($F198,_Death_Country,0),MATCH(CE$3-3,_Death_Day,0))*$D$2
+INDEX(_Death_Data,MATCH($F198,_Death_Country,0),MATCH(CE$3-3,_Death_Day,0))-INDEX(_Death_Data,MATCH($F198,_Death_Country,0),MATCH(CE$3-4,_Death_Day,0))*$D$2
+INDEX(_Death_Data,MATCH($F198,_Death_Country,0),MATCH(CE$3-4,_Death_Day,0))-INDEX(_Death_Data,MATCH($F198,_Death_Country,0),MATCH(CE$3-5,_Death_Day,0))*$D$2)/5</f>
        <v>6.8</v>
      </c>
      <c r="CF198" s="80">
        <f>(INDEX(_Death_Data,MATCH($F198,_Death_Country,0),MATCH(CF$3,_Death_Day,0))-INDEX(_Death_Data,MATCH($F198,_Death_Country,0),MATCH(CF$3-1,_Death_Day,0))*$D$2
+INDEX(_Death_Data,MATCH($F198,_Death_Country,0),MATCH(CF$3-1,_Death_Day,0))-INDEX(_Death_Data,MATCH($F198,_Death_Country,0),MATCH(CF$3-2,_Death_Day,0))*$D$2
+INDEX(_Death_Data,MATCH($F198,_Death_Country,0),MATCH(CF$3-2,_Death_Day,0))-INDEX(_Death_Data,MATCH($F198,_Death_Country,0),MATCH(CF$3-3,_Death_Day,0))*$D$2
+INDEX(_Death_Data,MATCH($F198,_Death_Country,0),MATCH(CF$3-3,_Death_Day,0))-INDEX(_Death_Data,MATCH($F198,_Death_Country,0),MATCH(CF$3-4,_Death_Day,0))*$D$2
+INDEX(_Death_Data,MATCH($F198,_Death_Country,0),MATCH(CF$3-4,_Death_Day,0))-INDEX(_Death_Data,MATCH($F198,_Death_Country,0),MATCH(CF$3-5,_Death_Day,0))*$D$2)/5</f>
        <v>4.4000000000000004</v>
      </c>
      <c r="CG198" s="80">
        <f>(INDEX(_Death_Data,MATCH($F198,_Death_Country,0),MATCH(CG$3,_Death_Day,0))-INDEX(_Death_Data,MATCH($F198,_Death_Country,0),MATCH(CG$3-1,_Death_Day,0))*$D$2
+INDEX(_Death_Data,MATCH($F198,_Death_Country,0),MATCH(CG$3-1,_Death_Day,0))-INDEX(_Death_Data,MATCH($F198,_Death_Country,0),MATCH(CG$3-2,_Death_Day,0))*$D$2
+INDEX(_Death_Data,MATCH($F198,_Death_Country,0),MATCH(CG$3-2,_Death_Day,0))-INDEX(_Death_Data,MATCH($F198,_Death_Country,0),MATCH(CG$3-3,_Death_Day,0))*$D$2
+INDEX(_Death_Data,MATCH($F198,_Death_Country,0),MATCH(CG$3-3,_Death_Day,0))-INDEX(_Death_Data,MATCH($F198,_Death_Country,0),MATCH(CG$3-4,_Death_Day,0))*$D$2
+INDEX(_Death_Data,MATCH($F198,_Death_Country,0),MATCH(CG$3-4,_Death_Day,0))-INDEX(_Death_Data,MATCH($F198,_Death_Country,0),MATCH(CG$3-5,_Death_Day,0))*$D$2)/5</f>
        <v>4.4000000000000004</v>
      </c>
      <c r="CH198" s="80">
        <f>(INDEX(_Death_Data,MATCH($F198,_Death_Country,0),MATCH(CH$3,_Death_Day,0))-INDEX(_Death_Data,MATCH($F198,_Death_Country,0),MATCH(CH$3-1,_Death_Day,0))*$D$2
+INDEX(_Death_Data,MATCH($F198,_Death_Country,0),MATCH(CH$3-1,_Death_Day,0))-INDEX(_Death_Data,MATCH($F198,_Death_Country,0),MATCH(CH$3-2,_Death_Day,0))*$D$2
+INDEX(_Death_Data,MATCH($F198,_Death_Country,0),MATCH(CH$3-2,_Death_Day,0))-INDEX(_Death_Data,MATCH($F198,_Death_Country,0),MATCH(CH$3-3,_Death_Day,0))*$D$2
+INDEX(_Death_Data,MATCH($F198,_Death_Country,0),MATCH(CH$3-3,_Death_Day,0))-INDEX(_Death_Data,MATCH($F198,_Death_Country,0),MATCH(CH$3-4,_Death_Day,0))*$D$2
+INDEX(_Death_Data,MATCH($F198,_Death_Country,0),MATCH(CH$3-4,_Death_Day,0))-INDEX(_Death_Data,MATCH($F198,_Death_Country,0),MATCH(CH$3-5,_Death_Day,0))*$D$2)/5</f>
        <v>6.4</v>
      </c>
      <c r="CI198" s="80">
        <f>(INDEX(_Death_Data,MATCH($F198,_Death_Country,0),MATCH(CI$3,_Death_Day,0))-INDEX(_Death_Data,MATCH($F198,_Death_Country,0),MATCH(CI$3-1,_Death_Day,0))*$D$2
+INDEX(_Death_Data,MATCH($F198,_Death_Country,0),MATCH(CI$3-1,_Death_Day,0))-INDEX(_Death_Data,MATCH($F198,_Death_Country,0),MATCH(CI$3-2,_Death_Day,0))*$D$2
+INDEX(_Death_Data,MATCH($F198,_Death_Country,0),MATCH(CI$3-2,_Death_Day,0))-INDEX(_Death_Data,MATCH($F198,_Death_Country,0),MATCH(CI$3-3,_Death_Day,0))*$D$2
+INDEX(_Death_Data,MATCH($F198,_Death_Country,0),MATCH(CI$3-3,_Death_Day,0))-INDEX(_Death_Data,MATCH($F198,_Death_Country,0),MATCH(CI$3-4,_Death_Day,0))*$D$2
+INDEX(_Death_Data,MATCH($F198,_Death_Country,0),MATCH(CI$3-4,_Death_Day,0))-INDEX(_Death_Data,MATCH($F198,_Death_Country,0),MATCH(CI$3-5,_Death_Day,0))*$D$2)/5</f>
        <v>5.6</v>
      </c>
      <c r="CJ198" s="80">
        <f>(INDEX(_Death_Data,MATCH($F198,_Death_Country,0),MATCH(CJ$3,_Death_Day,0))-INDEX(_Death_Data,MATCH($F198,_Death_Country,0),MATCH(CJ$3-1,_Death_Day,0))*$D$2
+INDEX(_Death_Data,MATCH($F198,_Death_Country,0),MATCH(CJ$3-1,_Death_Day,0))-INDEX(_Death_Data,MATCH($F198,_Death_Country,0),MATCH(CJ$3-2,_Death_Day,0))*$D$2
+INDEX(_Death_Data,MATCH($F198,_Death_Country,0),MATCH(CJ$3-2,_Death_Day,0))-INDEX(_Death_Data,MATCH($F198,_Death_Country,0),MATCH(CJ$3-3,_Death_Day,0))*$D$2
+INDEX(_Death_Data,MATCH($F198,_Death_Country,0),MATCH(CJ$3-3,_Death_Day,0))-INDEX(_Death_Data,MATCH($F198,_Death_Country,0),MATCH(CJ$3-4,_Death_Day,0))*$D$2
+INDEX(_Death_Data,MATCH($F198,_Death_Country,0),MATCH(CJ$3-4,_Death_Day,0))-INDEX(_Death_Data,MATCH($F198,_Death_Country,0),MATCH(CJ$3-5,_Death_Day,0))*$D$2)/5</f>
        <v>5.2</v>
      </c>
      <c r="CK198" s="80">
        <f>(INDEX(_Death_Data,MATCH($F198,_Death_Country,0),MATCH(CK$3,_Death_Day,0))-INDEX(_Death_Data,MATCH($F198,_Death_Country,0),MATCH(CK$3-1,_Death_Day,0))*$D$2
+INDEX(_Death_Data,MATCH($F198,_Death_Country,0),MATCH(CK$3-1,_Death_Day,0))-INDEX(_Death_Data,MATCH($F198,_Death_Country,0),MATCH(CK$3-2,_Death_Day,0))*$D$2
+INDEX(_Death_Data,MATCH($F198,_Death_Country,0),MATCH(CK$3-2,_Death_Day,0))-INDEX(_Death_Data,MATCH($F198,_Death_Country,0),MATCH(CK$3-3,_Death_Day,0))*$D$2
+INDEX(_Death_Data,MATCH($F198,_Death_Country,0),MATCH(CK$3-3,_Death_Day,0))-INDEX(_Death_Data,MATCH($F198,_Death_Country,0),MATCH(CK$3-4,_Death_Day,0))*$D$2
+INDEX(_Death_Data,MATCH($F198,_Death_Country,0),MATCH(CK$3-4,_Death_Day,0))-INDEX(_Death_Data,MATCH($F198,_Death_Country,0),MATCH(CK$3-5,_Death_Day,0))*$D$2)/5</f>
        <v>7</v>
      </c>
      <c r="CL198" s="80">
        <f>(INDEX(_Death_Data,MATCH($F198,_Death_Country,0),MATCH(CL$3,_Death_Day,0))-INDEX(_Death_Data,MATCH($F198,_Death_Country,0),MATCH(CL$3-1,_Death_Day,0))*$D$2
+INDEX(_Death_Data,MATCH($F198,_Death_Country,0),MATCH(CL$3-1,_Death_Day,0))-INDEX(_Death_Data,MATCH($F198,_Death_Country,0),MATCH(CL$3-2,_Death_Day,0))*$D$2
+INDEX(_Death_Data,MATCH($F198,_Death_Country,0),MATCH(CL$3-2,_Death_Day,0))-INDEX(_Death_Data,MATCH($F198,_Death_Country,0),MATCH(CL$3-3,_Death_Day,0))*$D$2
+INDEX(_Death_Data,MATCH($F198,_Death_Country,0),MATCH(CL$3-3,_Death_Day,0))-INDEX(_Death_Data,MATCH($F198,_Death_Country,0),MATCH(CL$3-4,_Death_Day,0))*$D$2
+INDEX(_Death_Data,MATCH($F198,_Death_Country,0),MATCH(CL$3-4,_Death_Day,0))-INDEX(_Death_Data,MATCH($F198,_Death_Country,0),MATCH(CL$3-5,_Death_Day,0))*$D$2)/5</f>
        <v>8.6</v>
      </c>
      <c r="CM198" s="80">
        <f>(INDEX(_Death_Data,MATCH($F198,_Death_Country,0),MATCH(CM$3,_Death_Day,0))-INDEX(_Death_Data,MATCH($F198,_Death_Country,0),MATCH(CM$3-1,_Death_Day,0))*$D$2
+INDEX(_Death_Data,MATCH($F198,_Death_Country,0),MATCH(CM$3-1,_Death_Day,0))-INDEX(_Death_Data,MATCH($F198,_Death_Country,0),MATCH(CM$3-2,_Death_Day,0))*$D$2
+INDEX(_Death_Data,MATCH($F198,_Death_Country,0),MATCH(CM$3-2,_Death_Day,0))-INDEX(_Death_Data,MATCH($F198,_Death_Country,0),MATCH(CM$3-3,_Death_Day,0))*$D$2
+INDEX(_Death_Data,MATCH($F198,_Death_Country,0),MATCH(CM$3-3,_Death_Day,0))-INDEX(_Death_Data,MATCH($F198,_Death_Country,0),MATCH(CM$3-4,_Death_Day,0))*$D$2
+INDEX(_Death_Data,MATCH($F198,_Death_Country,0),MATCH(CM$3-4,_Death_Day,0))-INDEX(_Death_Data,MATCH($F198,_Death_Country,0),MATCH(CM$3-5,_Death_Day,0))*$D$2)/5</f>
        <v>5.8</v>
      </c>
      <c r="CN198" s="80">
        <f>(INDEX(_Death_Data,MATCH($F198,_Death_Country,0),MATCH(CN$3,_Death_Day,0))-INDEX(_Death_Data,MATCH($F198,_Death_Country,0),MATCH(CN$3-1,_Death_Day,0))*$D$2
+INDEX(_Death_Data,MATCH($F198,_Death_Country,0),MATCH(CN$3-1,_Death_Day,0))-INDEX(_Death_Data,MATCH($F198,_Death_Country,0),MATCH(CN$3-2,_Death_Day,0))*$D$2
+INDEX(_Death_Data,MATCH($F198,_Death_Country,0),MATCH(CN$3-2,_Death_Day,0))-INDEX(_Death_Data,MATCH($F198,_Death_Country,0),MATCH(CN$3-3,_Death_Day,0))*$D$2
+INDEX(_Death_Data,MATCH($F198,_Death_Country,0),MATCH(CN$3-3,_Death_Day,0))-INDEX(_Death_Data,MATCH($F198,_Death_Country,0),MATCH(CN$3-4,_Death_Day,0))*$D$2
+INDEX(_Death_Data,MATCH($F198,_Death_Country,0),MATCH(CN$3-4,_Death_Day,0))-INDEX(_Death_Data,MATCH($F198,_Death_Country,0),MATCH(CN$3-5,_Death_Day,0))*$D$2)/5</f>
        <v>6.6</v>
      </c>
      <c r="CO198" s="80">
        <f>(INDEX(_Death_Data,MATCH($F198,_Death_Country,0),MATCH(CO$3,_Death_Day,0))-INDEX(_Death_Data,MATCH($F198,_Death_Country,0),MATCH(CO$3-1,_Death_Day,0))*$D$2
+INDEX(_Death_Data,MATCH($F198,_Death_Country,0),MATCH(CO$3-1,_Death_Day,0))-INDEX(_Death_Data,MATCH($F198,_Death_Country,0),MATCH(CO$3-2,_Death_Day,0))*$D$2
+INDEX(_Death_Data,MATCH($F198,_Death_Country,0),MATCH(CO$3-2,_Death_Day,0))-INDEX(_Death_Data,MATCH($F198,_Death_Country,0),MATCH(CO$3-3,_Death_Day,0))*$D$2
+INDEX(_Death_Data,MATCH($F198,_Death_Country,0),MATCH(CO$3-3,_Death_Day,0))-INDEX(_Death_Data,MATCH($F198,_Death_Country,0),MATCH(CO$3-4,_Death_Day,0))*$D$2
+INDEX(_Death_Data,MATCH($F198,_Death_Country,0),MATCH(CO$3-4,_Death_Day,0))-INDEX(_Death_Data,MATCH($F198,_Death_Country,0),MATCH(CO$3-5,_Death_Day,0))*$D$2)/5</f>
        <v>8.8000000000000007</v>
      </c>
      <c r="CP198" s="80">
        <f>(INDEX(_Death_Data,MATCH($F198,_Death_Country,0),MATCH(CP$3,_Death_Day,0))-INDEX(_Death_Data,MATCH($F198,_Death_Country,0),MATCH(CP$3-1,_Death_Day,0))*$D$2
+INDEX(_Death_Data,MATCH($F198,_Death_Country,0),MATCH(CP$3-1,_Death_Day,0))-INDEX(_Death_Data,MATCH($F198,_Death_Country,0),MATCH(CP$3-2,_Death_Day,0))*$D$2
+INDEX(_Death_Data,MATCH($F198,_Death_Country,0),MATCH(CP$3-2,_Death_Day,0))-INDEX(_Death_Data,MATCH($F198,_Death_Country,0),MATCH(CP$3-3,_Death_Day,0))*$D$2
+INDEX(_Death_Data,MATCH($F198,_Death_Country,0),MATCH(CP$3-3,_Death_Day,0))-INDEX(_Death_Data,MATCH($F198,_Death_Country,0),MATCH(CP$3-4,_Death_Day,0))*$D$2
+INDEX(_Death_Data,MATCH($F198,_Death_Country,0),MATCH(CP$3-4,_Death_Day,0))-INDEX(_Death_Data,MATCH($F198,_Death_Country,0),MATCH(CP$3-5,_Death_Day,0))*$D$2)/5</f>
        <v>7.6</v>
      </c>
      <c r="CQ198" s="80">
        <f>(INDEX(_Death_Data,MATCH($F198,_Death_Country,0),MATCH(CQ$3,_Death_Day,0))-INDEX(_Death_Data,MATCH($F198,_Death_Country,0),MATCH(CQ$3-1,_Death_Day,0))*$D$2
+INDEX(_Death_Data,MATCH($F198,_Death_Country,0),MATCH(CQ$3-1,_Death_Day,0))-INDEX(_Death_Data,MATCH($F198,_Death_Country,0),MATCH(CQ$3-2,_Death_Day,0))*$D$2
+INDEX(_Death_Data,MATCH($F198,_Death_Country,0),MATCH(CQ$3-2,_Death_Day,0))-INDEX(_Death_Data,MATCH($F198,_Death_Country,0),MATCH(CQ$3-3,_Death_Day,0))*$D$2
+INDEX(_Death_Data,MATCH($F198,_Death_Country,0),MATCH(CQ$3-3,_Death_Day,0))-INDEX(_Death_Data,MATCH($F198,_Death_Country,0),MATCH(CQ$3-4,_Death_Day,0))*$D$2
+INDEX(_Death_Data,MATCH($F198,_Death_Country,0),MATCH(CQ$3-4,_Death_Day,0))-INDEX(_Death_Data,MATCH($F198,_Death_Country,0),MATCH(CQ$3-5,_Death_Day,0))*$D$2)/5</f>
        <v>8.1999999999999993</v>
      </c>
      <c r="CR198" s="80">
        <f>(INDEX(_Death_Data,MATCH($F198,_Death_Country,0),MATCH(CR$3,_Death_Day,0))-INDEX(_Death_Data,MATCH($F198,_Death_Country,0),MATCH(CR$3-1,_Death_Day,0))*$D$2
+INDEX(_Death_Data,MATCH($F198,_Death_Country,0),MATCH(CR$3-1,_Death_Day,0))-INDEX(_Death_Data,MATCH($F198,_Death_Country,0),MATCH(CR$3-2,_Death_Day,0))*$D$2
+INDEX(_Death_Data,MATCH($F198,_Death_Country,0),MATCH(CR$3-2,_Death_Day,0))-INDEX(_Death_Data,MATCH($F198,_Death_Country,0),MATCH(CR$3-3,_Death_Day,0))*$D$2
+INDEX(_Death_Data,MATCH($F198,_Death_Country,0),MATCH(CR$3-3,_Death_Day,0))-INDEX(_Death_Data,MATCH($F198,_Death_Country,0),MATCH(CR$3-4,_Death_Day,0))*$D$2
+INDEX(_Death_Data,MATCH($F198,_Death_Country,0),MATCH(CR$3-4,_Death_Day,0))-INDEX(_Death_Data,MATCH($F198,_Death_Country,0),MATCH(CR$3-5,_Death_Day,0))*$D$2)/5</f>
        <v>11</v>
      </c>
      <c r="CS198" s="80">
        <f>(INDEX(_Death_Data,MATCH($F198,_Death_Country,0),MATCH(CS$3,_Death_Day,0))-INDEX(_Death_Data,MATCH($F198,_Death_Country,0),MATCH(CS$3-1,_Death_Day,0))*$D$2
+INDEX(_Death_Data,MATCH($F198,_Death_Country,0),MATCH(CS$3-1,_Death_Day,0))-INDEX(_Death_Data,MATCH($F198,_Death_Country,0),MATCH(CS$3-2,_Death_Day,0))*$D$2
+INDEX(_Death_Data,MATCH($F198,_Death_Country,0),MATCH(CS$3-2,_Death_Day,0))-INDEX(_Death_Data,MATCH($F198,_Death_Country,0),MATCH(CS$3-3,_Death_Day,0))*$D$2
+INDEX(_Death_Data,MATCH($F198,_Death_Country,0),MATCH(CS$3-3,_Death_Day,0))-INDEX(_Death_Data,MATCH($F198,_Death_Country,0),MATCH(CS$3-4,_Death_Day,0))*$D$2
+INDEX(_Death_Data,MATCH($F198,_Death_Country,0),MATCH(CS$3-4,_Death_Day,0))-INDEX(_Death_Data,MATCH($F198,_Death_Country,0),MATCH(CS$3-5,_Death_Day,0))*$D$2)/5</f>
        <v>10.8</v>
      </c>
      <c r="CT198" s="80">
        <f>(INDEX(_Death_Data,MATCH($F198,_Death_Country,0),MATCH(CT$3,_Death_Day,0))-INDEX(_Death_Data,MATCH($F198,_Death_Country,0),MATCH(CT$3-1,_Death_Day,0))*$D$2
+INDEX(_Death_Data,MATCH($F198,_Death_Country,0),MATCH(CT$3-1,_Death_Day,0))-INDEX(_Death_Data,MATCH($F198,_Death_Country,0),MATCH(CT$3-2,_Death_Day,0))*$D$2
+INDEX(_Death_Data,MATCH($F198,_Death_Country,0),MATCH(CT$3-2,_Death_Day,0))-INDEX(_Death_Data,MATCH($F198,_Death_Country,0),MATCH(CT$3-3,_Death_Day,0))*$D$2
+INDEX(_Death_Data,MATCH($F198,_Death_Country,0),MATCH(CT$3-3,_Death_Day,0))-INDEX(_Death_Data,MATCH($F198,_Death_Country,0),MATCH(CT$3-4,_Death_Day,0))*$D$2
+INDEX(_Death_Data,MATCH($F198,_Death_Country,0),MATCH(CT$3-4,_Death_Day,0))-INDEX(_Death_Data,MATCH($F198,_Death_Country,0),MATCH(CT$3-5,_Death_Day,0))*$D$2)/5</f>
        <v>8.6</v>
      </c>
      <c r="CU198" s="80">
        <f>(INDEX(_Death_Data,MATCH($F198,_Death_Country,0),MATCH(CU$3,_Death_Day,0))-INDEX(_Death_Data,MATCH($F198,_Death_Country,0),MATCH(CU$3-1,_Death_Day,0))*$D$2
+INDEX(_Death_Data,MATCH($F198,_Death_Country,0),MATCH(CU$3-1,_Death_Day,0))-INDEX(_Death_Data,MATCH($F198,_Death_Country,0),MATCH(CU$3-2,_Death_Day,0))*$D$2
+INDEX(_Death_Data,MATCH($F198,_Death_Country,0),MATCH(CU$3-2,_Death_Day,0))-INDEX(_Death_Data,MATCH($F198,_Death_Country,0),MATCH(CU$3-3,_Death_Day,0))*$D$2
+INDEX(_Death_Data,MATCH($F198,_Death_Country,0),MATCH(CU$3-3,_Death_Day,0))-INDEX(_Death_Data,MATCH($F198,_Death_Country,0),MATCH(CU$3-4,_Death_Day,0))*$D$2
+INDEX(_Death_Data,MATCH($F198,_Death_Country,0),MATCH(CU$3-4,_Death_Day,0))-INDEX(_Death_Data,MATCH($F198,_Death_Country,0),MATCH(CU$3-5,_Death_Day,0))*$D$2)/5</f>
        <v>9</v>
      </c>
      <c r="CV198" s="80">
        <f>(INDEX(_Death_Data,MATCH($F198,_Death_Country,0),MATCH(CV$3,_Death_Day,0))-INDEX(_Death_Data,MATCH($F198,_Death_Country,0),MATCH(CV$3-1,_Death_Day,0))*$D$2
+INDEX(_Death_Data,MATCH($F198,_Death_Country,0),MATCH(CV$3-1,_Death_Day,0))-INDEX(_Death_Data,MATCH($F198,_Death_Country,0),MATCH(CV$3-2,_Death_Day,0))*$D$2
+INDEX(_Death_Data,MATCH($F198,_Death_Country,0),MATCH(CV$3-2,_Death_Day,0))-INDEX(_Death_Data,MATCH($F198,_Death_Country,0),MATCH(CV$3-3,_Death_Day,0))*$D$2
+INDEX(_Death_Data,MATCH($F198,_Death_Country,0),MATCH(CV$3-3,_Death_Day,0))-INDEX(_Death_Data,MATCH($F198,_Death_Country,0),MATCH(CV$3-4,_Death_Day,0))*$D$2
+INDEX(_Death_Data,MATCH($F198,_Death_Country,0),MATCH(CV$3-4,_Death_Day,0))-INDEX(_Death_Data,MATCH($F198,_Death_Country,0),MATCH(CV$3-5,_Death_Day,0))*$D$2)/5</f>
        <v>10</v>
      </c>
      <c r="CW198" s="80">
        <f>(INDEX(_Death_Data,MATCH($F198,_Death_Country,0),MATCH(CW$3,_Death_Day,0))-INDEX(_Death_Data,MATCH($F198,_Death_Country,0),MATCH(CW$3-1,_Death_Day,0))*$D$2
+INDEX(_Death_Data,MATCH($F198,_Death_Country,0),MATCH(CW$3-1,_Death_Day,0))-INDEX(_Death_Data,MATCH($F198,_Death_Country,0),MATCH(CW$3-2,_Death_Day,0))*$D$2
+INDEX(_Death_Data,MATCH($F198,_Death_Country,0),MATCH(CW$3-2,_Death_Day,0))-INDEX(_Death_Data,MATCH($F198,_Death_Country,0),MATCH(CW$3-3,_Death_Day,0))*$D$2
+INDEX(_Death_Data,MATCH($F198,_Death_Country,0),MATCH(CW$3-3,_Death_Day,0))-INDEX(_Death_Data,MATCH($F198,_Death_Country,0),MATCH(CW$3-4,_Death_Day,0))*$D$2
+INDEX(_Death_Data,MATCH($F198,_Death_Country,0),MATCH(CW$3-4,_Death_Day,0))-INDEX(_Death_Data,MATCH($F198,_Death_Country,0),MATCH(CW$3-5,_Death_Day,0))*$D$2)/5</f>
        <v>9.6</v>
      </c>
      <c r="CX198" s="80">
        <f>(INDEX(_Death_Data,MATCH($F198,_Death_Country,0),MATCH(CX$3,_Death_Day,0))-INDEX(_Death_Data,MATCH($F198,_Death_Country,0),MATCH(CX$3-1,_Death_Day,0))*$D$2
+INDEX(_Death_Data,MATCH($F198,_Death_Country,0),MATCH(CX$3-1,_Death_Day,0))-INDEX(_Death_Data,MATCH($F198,_Death_Country,0),MATCH(CX$3-2,_Death_Day,0))*$D$2
+INDEX(_Death_Data,MATCH($F198,_Death_Country,0),MATCH(CX$3-2,_Death_Day,0))-INDEX(_Death_Data,MATCH($F198,_Death_Country,0),MATCH(CX$3-3,_Death_Day,0))*$D$2
+INDEX(_Death_Data,MATCH($F198,_Death_Country,0),MATCH(CX$3-3,_Death_Day,0))-INDEX(_Death_Data,MATCH($F198,_Death_Country,0),MATCH(CX$3-4,_Death_Day,0))*$D$2
+INDEX(_Death_Data,MATCH($F198,_Death_Country,0),MATCH(CX$3-4,_Death_Day,0))-INDEX(_Death_Data,MATCH($F198,_Death_Country,0),MATCH(CX$3-5,_Death_Day,0))*$D$2)/5</f>
        <v>9.8000000000000007</v>
      </c>
      <c r="CY198" s="80">
        <f>(INDEX(_Death_Data,MATCH($F198,_Death_Country,0),MATCH(CY$3,_Death_Day,0))-INDEX(_Death_Data,MATCH($F198,_Death_Country,0),MATCH(CY$3-1,_Death_Day,0))*$D$2
+INDEX(_Death_Data,MATCH($F198,_Death_Country,0),MATCH(CY$3-1,_Death_Day,0))-INDEX(_Death_Data,MATCH($F198,_Death_Country,0),MATCH(CY$3-2,_Death_Day,0))*$D$2
+INDEX(_Death_Data,MATCH($F198,_Death_Country,0),MATCH(CY$3-2,_Death_Day,0))-INDEX(_Death_Data,MATCH($F198,_Death_Country,0),MATCH(CY$3-3,_Death_Day,0))*$D$2
+INDEX(_Death_Data,MATCH($F198,_Death_Country,0),MATCH(CY$3-3,_Death_Day,0))-INDEX(_Death_Data,MATCH($F198,_Death_Country,0),MATCH(CY$3-4,_Death_Day,0))*$D$2
+INDEX(_Death_Data,MATCH($F198,_Death_Country,0),MATCH(CY$3-4,_Death_Day,0))-INDEX(_Death_Data,MATCH($F198,_Death_Country,0),MATCH(CY$3-5,_Death_Day,0))*$D$2)/5</f>
        <v>10.4</v>
      </c>
      <c r="CZ198" s="80">
        <f>(INDEX(_Death_Data,MATCH($F198,_Death_Country,0),MATCH(CZ$3,_Death_Day,0))-INDEX(_Death_Data,MATCH($F198,_Death_Country,0),MATCH(CZ$3-1,_Death_Day,0))*$D$2
+INDEX(_Death_Data,MATCH($F198,_Death_Country,0),MATCH(CZ$3-1,_Death_Day,0))-INDEX(_Death_Data,MATCH($F198,_Death_Country,0),MATCH(CZ$3-2,_Death_Day,0))*$D$2
+INDEX(_Death_Data,MATCH($F198,_Death_Country,0),MATCH(CZ$3-2,_Death_Day,0))-INDEX(_Death_Data,MATCH($F198,_Death_Country,0),MATCH(CZ$3-3,_Death_Day,0))*$D$2
+INDEX(_Death_Data,MATCH($F198,_Death_Country,0),MATCH(CZ$3-3,_Death_Day,0))-INDEX(_Death_Data,MATCH($F198,_Death_Country,0),MATCH(CZ$3-4,_Death_Day,0))*$D$2
+INDEX(_Death_Data,MATCH($F198,_Death_Country,0),MATCH(CZ$3-4,_Death_Day,0))-INDEX(_Death_Data,MATCH($F198,_Death_Country,0),MATCH(CZ$3-5,_Death_Day,0))*$D$2)/5</f>
        <v>9.1999999999999993</v>
      </c>
      <c r="DA198" s="80">
        <f>(INDEX(_Death_Data,MATCH($F198,_Death_Country,0),MATCH(DA$3,_Death_Day,0))-INDEX(_Death_Data,MATCH($F198,_Death_Country,0),MATCH(DA$3-1,_Death_Day,0))*$D$2
+INDEX(_Death_Data,MATCH($F198,_Death_Country,0),MATCH(DA$3-1,_Death_Day,0))-INDEX(_Death_Data,MATCH($F198,_Death_Country,0),MATCH(DA$3-2,_Death_Day,0))*$D$2
+INDEX(_Death_Data,MATCH($F198,_Death_Country,0),MATCH(DA$3-2,_Death_Day,0))-INDEX(_Death_Data,MATCH($F198,_Death_Country,0),MATCH(DA$3-3,_Death_Day,0))*$D$2
+INDEX(_Death_Data,MATCH($F198,_Death_Country,0),MATCH(DA$3-3,_Death_Day,0))-INDEX(_Death_Data,MATCH($F198,_Death_Country,0),MATCH(DA$3-4,_Death_Day,0))*$D$2
+INDEX(_Death_Data,MATCH($F198,_Death_Country,0),MATCH(DA$3-4,_Death_Day,0))-INDEX(_Death_Data,MATCH($F198,_Death_Country,0),MATCH(DA$3-5,_Death_Day,0))*$D$2)/5</f>
        <v>7.2</v>
      </c>
      <c r="DB198" s="80">
        <f>(INDEX(_Death_Data,MATCH($F198,_Death_Country,0),MATCH(DB$3,_Death_Day,0))-INDEX(_Death_Data,MATCH($F198,_Death_Country,0),MATCH(DB$3-1,_Death_Day,0))*$D$2
+INDEX(_Death_Data,MATCH($F198,_Death_Country,0),MATCH(DB$3-1,_Death_Day,0))-INDEX(_Death_Data,MATCH($F198,_Death_Country,0),MATCH(DB$3-2,_Death_Day,0))*$D$2
+INDEX(_Death_Data,MATCH($F198,_Death_Country,0),MATCH(DB$3-2,_Death_Day,0))-INDEX(_Death_Data,MATCH($F198,_Death_Country,0),MATCH(DB$3-3,_Death_Day,0))*$D$2
+INDEX(_Death_Data,MATCH($F198,_Death_Country,0),MATCH(DB$3-3,_Death_Day,0))-INDEX(_Death_Data,MATCH($F198,_Death_Country,0),MATCH(DB$3-4,_Death_Day,0))*$D$2
+INDEX(_Death_Data,MATCH($F198,_Death_Country,0),MATCH(DB$3-4,_Death_Day,0))-INDEX(_Death_Data,MATCH($F198,_Death_Country,0),MATCH(DB$3-5,_Death_Day,0))*$D$2)/5</f>
        <v>6.4</v>
      </c>
      <c r="DC198" s="80">
        <f>(INDEX(_Death_Data,MATCH($F198,_Death_Country,0),MATCH(DC$3,_Death_Day,0))-INDEX(_Death_Data,MATCH($F198,_Death_Country,0),MATCH(DC$3-1,_Death_Day,0))*$D$2
+INDEX(_Death_Data,MATCH($F198,_Death_Country,0),MATCH(DC$3-1,_Death_Day,0))-INDEX(_Death_Data,MATCH($F198,_Death_Country,0),MATCH(DC$3-2,_Death_Day,0))*$D$2
+INDEX(_Death_Data,MATCH($F198,_Death_Country,0),MATCH(DC$3-2,_Death_Day,0))-INDEX(_Death_Data,MATCH($F198,_Death_Country,0),MATCH(DC$3-3,_Death_Day,0))*$D$2
+INDEX(_Death_Data,MATCH($F198,_Death_Country,0),MATCH(DC$3-3,_Death_Day,0))-INDEX(_Death_Data,MATCH($F198,_Death_Country,0),MATCH(DC$3-4,_Death_Day,0))*$D$2
+INDEX(_Death_Data,MATCH($F198,_Death_Country,0),MATCH(DC$3-4,_Death_Day,0))-INDEX(_Death_Data,MATCH($F198,_Death_Country,0),MATCH(DC$3-5,_Death_Day,0))*$D$2)/5</f>
        <v>8</v>
      </c>
      <c r="DD198" s="80">
        <f>(INDEX(_Death_Data,MATCH($F198,_Death_Country,0),MATCH(DD$3,_Death_Day,0))-INDEX(_Death_Data,MATCH($F198,_Death_Country,0),MATCH(DD$3-1,_Death_Day,0))*$D$2
+INDEX(_Death_Data,MATCH($F198,_Death_Country,0),MATCH(DD$3-1,_Death_Day,0))-INDEX(_Death_Data,MATCH($F198,_Death_Country,0),MATCH(DD$3-2,_Death_Day,0))*$D$2
+INDEX(_Death_Data,MATCH($F198,_Death_Country,0),MATCH(DD$3-2,_Death_Day,0))-INDEX(_Death_Data,MATCH($F198,_Death_Country,0),MATCH(DD$3-3,_Death_Day,0))*$D$2
+INDEX(_Death_Data,MATCH($F198,_Death_Country,0),MATCH(DD$3-3,_Death_Day,0))-INDEX(_Death_Data,MATCH($F198,_Death_Country,0),MATCH(DD$3-4,_Death_Day,0))*$D$2
+INDEX(_Death_Data,MATCH($F198,_Death_Country,0),MATCH(DD$3-4,_Death_Day,0))-INDEX(_Death_Data,MATCH($F198,_Death_Country,0),MATCH(DD$3-5,_Death_Day,0))*$D$2)/5</f>
        <v>9.4</v>
      </c>
      <c r="DE198" s="80">
        <f>(INDEX(_Death_Data,MATCH($F198,_Death_Country,0),MATCH(DE$3,_Death_Day,0))-INDEX(_Death_Data,MATCH($F198,_Death_Country,0),MATCH(DE$3-1,_Death_Day,0))*$D$2
+INDEX(_Death_Data,MATCH($F198,_Death_Country,0),MATCH(DE$3-1,_Death_Day,0))-INDEX(_Death_Data,MATCH($F198,_Death_Country,0),MATCH(DE$3-2,_Death_Day,0))*$D$2
+INDEX(_Death_Data,MATCH($F198,_Death_Country,0),MATCH(DE$3-2,_Death_Day,0))-INDEX(_Death_Data,MATCH($F198,_Death_Country,0),MATCH(DE$3-3,_Death_Day,0))*$D$2
+INDEX(_Death_Data,MATCH($F198,_Death_Country,0),MATCH(DE$3-3,_Death_Day,0))-INDEX(_Death_Data,MATCH($F198,_Death_Country,0),MATCH(DE$3-4,_Death_Day,0))*$D$2
+INDEX(_Death_Data,MATCH($F198,_Death_Country,0),MATCH(DE$3-4,_Death_Day,0))-INDEX(_Death_Data,MATCH($F198,_Death_Country,0),MATCH(DE$3-5,_Death_Day,0))*$D$2)/5</f>
        <v>12.6</v>
      </c>
      <c r="DF198" s="80">
        <f>(INDEX(_Death_Data,MATCH($F198,_Death_Country,0),MATCH(DF$3,_Death_Day,0))-INDEX(_Death_Data,MATCH($F198,_Death_Country,0),MATCH(DF$3-1,_Death_Day,0))*$D$2
+INDEX(_Death_Data,MATCH($F198,_Death_Country,0),MATCH(DF$3-1,_Death_Day,0))-INDEX(_Death_Data,MATCH($F198,_Death_Country,0),MATCH(DF$3-2,_Death_Day,0))*$D$2
+INDEX(_Death_Data,MATCH($F198,_Death_Country,0),MATCH(DF$3-2,_Death_Day,0))-INDEX(_Death_Data,MATCH($F198,_Death_Country,0),MATCH(DF$3-3,_Death_Day,0))*$D$2
+INDEX(_Death_Data,MATCH($F198,_Death_Country,0),MATCH(DF$3-3,_Death_Day,0))-INDEX(_Death_Data,MATCH($F198,_Death_Country,0),MATCH(DF$3-4,_Death_Day,0))*$D$2
+INDEX(_Death_Data,MATCH($F198,_Death_Country,0),MATCH(DF$3-4,_Death_Day,0))-INDEX(_Death_Data,MATCH($F198,_Death_Country,0),MATCH(DF$3-5,_Death_Day,0))*$D$2)/5</f>
        <v>14</v>
      </c>
      <c r="DG198" s="80">
        <f>(INDEX(_Death_Data,MATCH($F198,_Death_Country,0),MATCH(DG$3,_Death_Day,0))-INDEX(_Death_Data,MATCH($F198,_Death_Country,0),MATCH(DG$3-1,_Death_Day,0))*$D$2
+INDEX(_Death_Data,MATCH($F198,_Death_Country,0),MATCH(DG$3-1,_Death_Day,0))-INDEX(_Death_Data,MATCH($F198,_Death_Country,0),MATCH(DG$3-2,_Death_Day,0))*$D$2
+INDEX(_Death_Data,MATCH($F198,_Death_Country,0),MATCH(DG$3-2,_Death_Day,0))-INDEX(_Death_Data,MATCH($F198,_Death_Country,0),MATCH(DG$3-3,_Death_Day,0))*$D$2
+INDEX(_Death_Data,MATCH($F198,_Death_Country,0),MATCH(DG$3-3,_Death_Day,0))-INDEX(_Death_Data,MATCH($F198,_Death_Country,0),MATCH(DG$3-4,_Death_Day,0))*$D$2
+INDEX(_Death_Data,MATCH($F198,_Death_Country,0),MATCH(DG$3-4,_Death_Day,0))-INDEX(_Death_Data,MATCH($F198,_Death_Country,0),MATCH(DG$3-5,_Death_Day,0))*$D$2)/5</f>
        <v>12</v>
      </c>
      <c r="DH198" s="80">
        <f>(INDEX(_Death_Data,MATCH($F198,_Death_Country,0),MATCH(DH$3,_Death_Day,0))-INDEX(_Death_Data,MATCH($F198,_Death_Country,0),MATCH(DH$3-1,_Death_Day,0))*$D$2
+INDEX(_Death_Data,MATCH($F198,_Death_Country,0),MATCH(DH$3-1,_Death_Day,0))-INDEX(_Death_Data,MATCH($F198,_Death_Country,0),MATCH(DH$3-2,_Death_Day,0))*$D$2
+INDEX(_Death_Data,MATCH($F198,_Death_Country,0),MATCH(DH$3-2,_Death_Day,0))-INDEX(_Death_Data,MATCH($F198,_Death_Country,0),MATCH(DH$3-3,_Death_Day,0))*$D$2
+INDEX(_Death_Data,MATCH($F198,_Death_Country,0),MATCH(DH$3-3,_Death_Day,0))-INDEX(_Death_Data,MATCH($F198,_Death_Country,0),MATCH(DH$3-4,_Death_Day,0))*$D$2
+INDEX(_Death_Data,MATCH($F198,_Death_Country,0),MATCH(DH$3-4,_Death_Day,0))-INDEX(_Death_Data,MATCH($F198,_Death_Country,0),MATCH(DH$3-5,_Death_Day,0))*$D$2)/5</f>
        <v>9.6</v>
      </c>
      <c r="DI198" s="80">
        <f>(INDEX(_Death_Data,MATCH($F198,_Death_Country,0),MATCH(DI$3,_Death_Day,0))-INDEX(_Death_Data,MATCH($F198,_Death_Country,0),MATCH(DI$3-1,_Death_Day,0))*$D$2
+INDEX(_Death_Data,MATCH($F198,_Death_Country,0),MATCH(DI$3-1,_Death_Day,0))-INDEX(_Death_Data,MATCH($F198,_Death_Country,0),MATCH(DI$3-2,_Death_Day,0))*$D$2
+INDEX(_Death_Data,MATCH($F198,_Death_Country,0),MATCH(DI$3-2,_Death_Day,0))-INDEX(_Death_Data,MATCH($F198,_Death_Country,0),MATCH(DI$3-3,_Death_Day,0))*$D$2
+INDEX(_Death_Data,MATCH($F198,_Death_Country,0),MATCH(DI$3-3,_Death_Day,0))-INDEX(_Death_Data,MATCH($F198,_Death_Country,0),MATCH(DI$3-4,_Death_Day,0))*$D$2
+INDEX(_Death_Data,MATCH($F198,_Death_Country,0),MATCH(DI$3-4,_Death_Day,0))-INDEX(_Death_Data,MATCH($F198,_Death_Country,0),MATCH(DI$3-5,_Death_Day,0))*$D$2)/5</f>
        <v>8.4</v>
      </c>
      <c r="DJ198" s="80">
        <f>(INDEX(_Death_Data,MATCH($F198,_Death_Country,0),MATCH(DJ$3,_Death_Day,0))-INDEX(_Death_Data,MATCH($F198,_Death_Country,0),MATCH(DJ$3-1,_Death_Day,0))*$D$2
+INDEX(_Death_Data,MATCH($F198,_Death_Country,0),MATCH(DJ$3-1,_Death_Day,0))-INDEX(_Death_Data,MATCH($F198,_Death_Country,0),MATCH(DJ$3-2,_Death_Day,0))*$D$2
+INDEX(_Death_Data,MATCH($F198,_Death_Country,0),MATCH(DJ$3-2,_Death_Day,0))-INDEX(_Death_Data,MATCH($F198,_Death_Country,0),MATCH(DJ$3-3,_Death_Day,0))*$D$2
+INDEX(_Death_Data,MATCH($F198,_Death_Country,0),MATCH(DJ$3-3,_Death_Day,0))-INDEX(_Death_Data,MATCH($F198,_Death_Country,0),MATCH(DJ$3-4,_Death_Day,0))*$D$2
+INDEX(_Death_Data,MATCH($F198,_Death_Country,0),MATCH(DJ$3-4,_Death_Day,0))-INDEX(_Death_Data,MATCH($F198,_Death_Country,0),MATCH(DJ$3-5,_Death_Day,0))*$D$2)/5</f>
        <v>8.6</v>
      </c>
      <c r="DK198" s="80">
        <f>(INDEX(_Death_Data,MATCH($F198,_Death_Country,0),MATCH(DK$3,_Death_Day,0))-INDEX(_Death_Data,MATCH($F198,_Death_Country,0),MATCH(DK$3-1,_Death_Day,0))*$D$2
+INDEX(_Death_Data,MATCH($F198,_Death_Country,0),MATCH(DK$3-1,_Death_Day,0))-INDEX(_Death_Data,MATCH($F198,_Death_Country,0),MATCH(DK$3-2,_Death_Day,0))*$D$2
+INDEX(_Death_Data,MATCH($F198,_Death_Country,0),MATCH(DK$3-2,_Death_Day,0))-INDEX(_Death_Data,MATCH($F198,_Death_Country,0),MATCH(DK$3-3,_Death_Day,0))*$D$2
+INDEX(_Death_Data,MATCH($F198,_Death_Country,0),MATCH(DK$3-3,_Death_Day,0))-INDEX(_Death_Data,MATCH($F198,_Death_Country,0),MATCH(DK$3-4,_Death_Day,0))*$D$2
+INDEX(_Death_Data,MATCH($F198,_Death_Country,0),MATCH(DK$3-4,_Death_Day,0))-INDEX(_Death_Data,MATCH($F198,_Death_Country,0),MATCH(DK$3-5,_Death_Day,0))*$D$2)/5</f>
        <v>10.8</v>
      </c>
      <c r="DL198" s="80">
        <f>(INDEX(_Death_Data,MATCH($F198,_Death_Country,0),MATCH(DL$3,_Death_Day,0))-INDEX(_Death_Data,MATCH($F198,_Death_Country,0),MATCH(DL$3-1,_Death_Day,0))*$D$2
+INDEX(_Death_Data,MATCH($F198,_Death_Country,0),MATCH(DL$3-1,_Death_Day,0))-INDEX(_Death_Data,MATCH($F198,_Death_Country,0),MATCH(DL$3-2,_Death_Day,0))*$D$2
+INDEX(_Death_Data,MATCH($F198,_Death_Country,0),MATCH(DL$3-2,_Death_Day,0))-INDEX(_Death_Data,MATCH($F198,_Death_Country,0),MATCH(DL$3-3,_Death_Day,0))*$D$2
+INDEX(_Death_Data,MATCH($F198,_Death_Country,0),MATCH(DL$3-3,_Death_Day,0))-INDEX(_Death_Data,MATCH($F198,_Death_Country,0),MATCH(DL$3-4,_Death_Day,0))*$D$2
+INDEX(_Death_Data,MATCH($F198,_Death_Country,0),MATCH(DL$3-4,_Death_Day,0))-INDEX(_Death_Data,MATCH($F198,_Death_Country,0),MATCH(DL$3-5,_Death_Day,0))*$D$2)/5</f>
        <v>16.2</v>
      </c>
      <c r="DM198" s="80">
        <f>(INDEX(_Death_Data,MATCH($F198,_Death_Country,0),MATCH(DM$3,_Death_Day,0))-INDEX(_Death_Data,MATCH($F198,_Death_Country,0),MATCH(DM$3-1,_Death_Day,0))*$D$2
+INDEX(_Death_Data,MATCH($F198,_Death_Country,0),MATCH(DM$3-1,_Death_Day,0))-INDEX(_Death_Data,MATCH($F198,_Death_Country,0),MATCH(DM$3-2,_Death_Day,0))*$D$2
+INDEX(_Death_Data,MATCH($F198,_Death_Country,0),MATCH(DM$3-2,_Death_Day,0))-INDEX(_Death_Data,MATCH($F198,_Death_Country,0),MATCH(DM$3-3,_Death_Day,0))*$D$2
+INDEX(_Death_Data,MATCH($F198,_Death_Country,0),MATCH(DM$3-3,_Death_Day,0))-INDEX(_Death_Data,MATCH($F198,_Death_Country,0),MATCH(DM$3-4,_Death_Day,0))*$D$2
+INDEX(_Death_Data,MATCH($F198,_Death_Country,0),MATCH(DM$3-4,_Death_Day,0))-INDEX(_Death_Data,MATCH($F198,_Death_Country,0),MATCH(DM$3-5,_Death_Day,0))*$D$2)/5</f>
        <v>18.600000000000001</v>
      </c>
      <c r="DN198" s="80">
        <f>(INDEX(_Death_Data,MATCH($F198,_Death_Country,0),MATCH(DN$3,_Death_Day,0))-INDEX(_Death_Data,MATCH($F198,_Death_Country,0),MATCH(DN$3-1,_Death_Day,0))*$D$2
+INDEX(_Death_Data,MATCH($F198,_Death_Country,0),MATCH(DN$3-1,_Death_Day,0))-INDEX(_Death_Data,MATCH($F198,_Death_Country,0),MATCH(DN$3-2,_Death_Day,0))*$D$2
+INDEX(_Death_Data,MATCH($F198,_Death_Country,0),MATCH(DN$3-2,_Death_Day,0))-INDEX(_Death_Data,MATCH($F198,_Death_Country,0),MATCH(DN$3-3,_Death_Day,0))*$D$2
+INDEX(_Death_Data,MATCH($F198,_Death_Country,0),MATCH(DN$3-3,_Death_Day,0))-INDEX(_Death_Data,MATCH($F198,_Death_Country,0),MATCH(DN$3-4,_Death_Day,0))*$D$2
+INDEX(_Death_Data,MATCH($F198,_Death_Country,0),MATCH(DN$3-4,_Death_Day,0))-INDEX(_Death_Data,MATCH($F198,_Death_Country,0),MATCH(DN$3-5,_Death_Day,0))*$D$2)/5</f>
        <v>18.399999999999999</v>
      </c>
      <c r="DO198" s="80">
        <f>(INDEX(_Death_Data,MATCH($F198,_Death_Country,0),MATCH(DO$3,_Death_Day,0))-INDEX(_Death_Data,MATCH($F198,_Death_Country,0),MATCH(DO$3-1,_Death_Day,0))*$D$2
+INDEX(_Death_Data,MATCH($F198,_Death_Country,0),MATCH(DO$3-1,_Death_Day,0))-INDEX(_Death_Data,MATCH($F198,_Death_Country,0),MATCH(DO$3-2,_Death_Day,0))*$D$2
+INDEX(_Death_Data,MATCH($F198,_Death_Country,0),MATCH(DO$3-2,_Death_Day,0))-INDEX(_Death_Data,MATCH($F198,_Death_Country,0),MATCH(DO$3-3,_Death_Day,0))*$D$2
+INDEX(_Death_Data,MATCH($F198,_Death_Country,0),MATCH(DO$3-3,_Death_Day,0))-INDEX(_Death_Data,MATCH($F198,_Death_Country,0),MATCH(DO$3-4,_Death_Day,0))*$D$2
+INDEX(_Death_Data,MATCH($F198,_Death_Country,0),MATCH(DO$3-4,_Death_Day,0))-INDEX(_Death_Data,MATCH($F198,_Death_Country,0),MATCH(DO$3-5,_Death_Day,0))*$D$2)/5</f>
        <v>15.6</v>
      </c>
      <c r="DP198" s="80">
        <f>(INDEX(_Death_Data,MATCH($F198,_Death_Country,0),MATCH(DP$3,_Death_Day,0))-INDEX(_Death_Data,MATCH($F198,_Death_Country,0),MATCH(DP$3-1,_Death_Day,0))*$D$2
+INDEX(_Death_Data,MATCH($F198,_Death_Country,0),MATCH(DP$3-1,_Death_Day,0))-INDEX(_Death_Data,MATCH($F198,_Death_Country,0),MATCH(DP$3-2,_Death_Day,0))*$D$2
+INDEX(_Death_Data,MATCH($F198,_Death_Country,0),MATCH(DP$3-2,_Death_Day,0))-INDEX(_Death_Data,MATCH($F198,_Death_Country,0),MATCH(DP$3-3,_Death_Day,0))*$D$2
+INDEX(_Death_Data,MATCH($F198,_Death_Country,0),MATCH(DP$3-3,_Death_Day,0))-INDEX(_Death_Data,MATCH($F198,_Death_Country,0),MATCH(DP$3-4,_Death_Day,0))*$D$2
+INDEX(_Death_Data,MATCH($F198,_Death_Country,0),MATCH(DP$3-4,_Death_Day,0))-INDEX(_Death_Data,MATCH($F198,_Death_Country,0),MATCH(DP$3-5,_Death_Day,0))*$D$2)/5</f>
        <v>12</v>
      </c>
      <c r="DQ198" s="80">
        <f>(INDEX(_Death_Data,MATCH($F198,_Death_Country,0),MATCH(DQ$3,_Death_Day,0))-INDEX(_Death_Data,MATCH($F198,_Death_Country,0),MATCH(DQ$3-1,_Death_Day,0))*$D$2
+INDEX(_Death_Data,MATCH($F198,_Death_Country,0),MATCH(DQ$3-1,_Death_Day,0))-INDEX(_Death_Data,MATCH($F198,_Death_Country,0),MATCH(DQ$3-2,_Death_Day,0))*$D$2
+INDEX(_Death_Data,MATCH($F198,_Death_Country,0),MATCH(DQ$3-2,_Death_Day,0))-INDEX(_Death_Data,MATCH($F198,_Death_Country,0),MATCH(DQ$3-3,_Death_Day,0))*$D$2
+INDEX(_Death_Data,MATCH($F198,_Death_Country,0),MATCH(DQ$3-3,_Death_Day,0))-INDEX(_Death_Data,MATCH($F198,_Death_Country,0),MATCH(DQ$3-4,_Death_Day,0))*$D$2
+INDEX(_Death_Data,MATCH($F198,_Death_Country,0),MATCH(DQ$3-4,_Death_Day,0))-INDEX(_Death_Data,MATCH($F198,_Death_Country,0),MATCH(DQ$3-5,_Death_Day,0))*$D$2)/5</f>
        <v>13.2</v>
      </c>
      <c r="DR198" s="80">
        <f>(INDEX(_Death_Data,MATCH($F198,_Death_Country,0),MATCH(DR$3,_Death_Day,0))-INDEX(_Death_Data,MATCH($F198,_Death_Country,0),MATCH(DR$3-1,_Death_Day,0))*$D$2
+INDEX(_Death_Data,MATCH($F198,_Death_Country,0),MATCH(DR$3-1,_Death_Day,0))-INDEX(_Death_Data,MATCH($F198,_Death_Country,0),MATCH(DR$3-2,_Death_Day,0))*$D$2
+INDEX(_Death_Data,MATCH($F198,_Death_Country,0),MATCH(DR$3-2,_Death_Day,0))-INDEX(_Death_Data,MATCH($F198,_Death_Country,0),MATCH(DR$3-3,_Death_Day,0))*$D$2
+INDEX(_Death_Data,MATCH($F198,_Death_Country,0),MATCH(DR$3-3,_Death_Day,0))-INDEX(_Death_Data,MATCH($F198,_Death_Country,0),MATCH(DR$3-4,_Death_Day,0))*$D$2
+INDEX(_Death_Data,MATCH($F198,_Death_Country,0),MATCH(DR$3-4,_Death_Day,0))-INDEX(_Death_Data,MATCH($F198,_Death_Country,0),MATCH(DR$3-5,_Death_Day,0))*$D$2)/5</f>
        <v>13.4</v>
      </c>
      <c r="DS198" s="80">
        <f>(INDEX(_Death_Data,MATCH($F198,_Death_Country,0),MATCH(DS$3,_Death_Day,0))-INDEX(_Death_Data,MATCH($F198,_Death_Country,0),MATCH(DS$3-1,_Death_Day,0))*$D$2
+INDEX(_Death_Data,MATCH($F198,_Death_Country,0),MATCH(DS$3-1,_Death_Day,0))-INDEX(_Death_Data,MATCH($F198,_Death_Country,0),MATCH(DS$3-2,_Death_Day,0))*$D$2
+INDEX(_Death_Data,MATCH($F198,_Death_Country,0),MATCH(DS$3-2,_Death_Day,0))-INDEX(_Death_Data,MATCH($F198,_Death_Country,0),MATCH(DS$3-3,_Death_Day,0))*$D$2
+INDEX(_Death_Data,MATCH($F198,_Death_Country,0),MATCH(DS$3-3,_Death_Day,0))-INDEX(_Death_Data,MATCH($F198,_Death_Country,0),MATCH(DS$3-4,_Death_Day,0))*$D$2
+INDEX(_Death_Data,MATCH($F198,_Death_Country,0),MATCH(DS$3-4,_Death_Day,0))-INDEX(_Death_Data,MATCH($F198,_Death_Country,0),MATCH(DS$3-5,_Death_Day,0))*$D$2)/5</f>
        <v>16.600000000000001</v>
      </c>
      <c r="DT198" s="80">
        <f>(INDEX(_Death_Data,MATCH($F198,_Death_Country,0),MATCH(DT$3,_Death_Day,0))-INDEX(_Death_Data,MATCH($F198,_Death_Country,0),MATCH(DT$3-1,_Death_Day,0))*$D$2
+INDEX(_Death_Data,MATCH($F198,_Death_Country,0),MATCH(DT$3-1,_Death_Day,0))-INDEX(_Death_Data,MATCH($F198,_Death_Country,0),MATCH(DT$3-2,_Death_Day,0))*$D$2
+INDEX(_Death_Data,MATCH($F198,_Death_Country,0),MATCH(DT$3-2,_Death_Day,0))-INDEX(_Death_Data,MATCH($F198,_Death_Country,0),MATCH(DT$3-3,_Death_Day,0))*$D$2
+INDEX(_Death_Data,MATCH($F198,_Death_Country,0),MATCH(DT$3-3,_Death_Day,0))-INDEX(_Death_Data,MATCH($F198,_Death_Country,0),MATCH(DT$3-4,_Death_Day,0))*$D$2
+INDEX(_Death_Data,MATCH($F198,_Death_Country,0),MATCH(DT$3-4,_Death_Day,0))-INDEX(_Death_Data,MATCH($F198,_Death_Country,0),MATCH(DT$3-5,_Death_Day,0))*$D$2)/5</f>
        <v>18</v>
      </c>
      <c r="DU198" s="80">
        <f>(INDEX(_Death_Data,MATCH($F198,_Death_Country,0),MATCH(DU$3,_Death_Day,0))-INDEX(_Death_Data,MATCH($F198,_Death_Country,0),MATCH(DU$3-1,_Death_Day,0))*$D$2
+INDEX(_Death_Data,MATCH($F198,_Death_Country,0),MATCH(DU$3-1,_Death_Day,0))-INDEX(_Death_Data,MATCH($F198,_Death_Country,0),MATCH(DU$3-2,_Death_Day,0))*$D$2
+INDEX(_Death_Data,MATCH($F198,_Death_Country,0),MATCH(DU$3-2,_Death_Day,0))-INDEX(_Death_Data,MATCH($F198,_Death_Country,0),MATCH(DU$3-3,_Death_Day,0))*$D$2
+INDEX(_Death_Data,MATCH($F198,_Death_Country,0),MATCH(DU$3-3,_Death_Day,0))-INDEX(_Death_Data,MATCH($F198,_Death_Country,0),MATCH(DU$3-4,_Death_Day,0))*$D$2
+INDEX(_Death_Data,MATCH($F198,_Death_Country,0),MATCH(DU$3-4,_Death_Day,0))-INDEX(_Death_Data,MATCH($F198,_Death_Country,0),MATCH(DU$3-5,_Death_Day,0))*$D$2)/5</f>
        <v>16.399999999999999</v>
      </c>
      <c r="DV198" s="80">
        <f>(INDEX(_Death_Data,MATCH($F198,_Death_Country,0),MATCH(DV$3,_Death_Day,0))-INDEX(_Death_Data,MATCH($F198,_Death_Country,0),MATCH(DV$3-1,_Death_Day,0))*$D$2
+INDEX(_Death_Data,MATCH($F198,_Death_Country,0),MATCH(DV$3-1,_Death_Day,0))-INDEX(_Death_Data,MATCH($F198,_Death_Country,0),MATCH(DV$3-2,_Death_Day,0))*$D$2
+INDEX(_Death_Data,MATCH($F198,_Death_Country,0),MATCH(DV$3-2,_Death_Day,0))-INDEX(_Death_Data,MATCH($F198,_Death_Country,0),MATCH(DV$3-3,_Death_Day,0))*$D$2
+INDEX(_Death_Data,MATCH($F198,_Death_Country,0),MATCH(DV$3-3,_Death_Day,0))-INDEX(_Death_Data,MATCH($F198,_Death_Country,0),MATCH(DV$3-4,_Death_Day,0))*$D$2
+INDEX(_Death_Data,MATCH($F198,_Death_Country,0),MATCH(DV$3-4,_Death_Day,0))-INDEX(_Death_Data,MATCH($F198,_Death_Country,0),MATCH(DV$3-5,_Death_Day,0))*$D$2)/5</f>
        <v>10.6</v>
      </c>
      <c r="DW198" s="80">
        <f>(INDEX(_Death_Data,MATCH($F198,_Death_Country,0),MATCH(DW$3,_Death_Day,0))-INDEX(_Death_Data,MATCH($F198,_Death_Country,0),MATCH(DW$3-1,_Death_Day,0))*$D$2
+INDEX(_Death_Data,MATCH($F198,_Death_Country,0),MATCH(DW$3-1,_Death_Day,0))-INDEX(_Death_Data,MATCH($F198,_Death_Country,0),MATCH(DW$3-2,_Death_Day,0))*$D$2
+INDEX(_Death_Data,MATCH($F198,_Death_Country,0),MATCH(DW$3-2,_Death_Day,0))-INDEX(_Death_Data,MATCH($F198,_Death_Country,0),MATCH(DW$3-3,_Death_Day,0))*$D$2
+INDEX(_Death_Data,MATCH($F198,_Death_Country,0),MATCH(DW$3-3,_Death_Day,0))-INDEX(_Death_Data,MATCH($F198,_Death_Country,0),MATCH(DW$3-4,_Death_Day,0))*$D$2
+INDEX(_Death_Data,MATCH($F198,_Death_Country,0),MATCH(DW$3-4,_Death_Day,0))-INDEX(_Death_Data,MATCH($F198,_Death_Country,0),MATCH(DW$3-5,_Death_Day,0))*$D$2)/5</f>
        <v>7.8</v>
      </c>
      <c r="DX198" s="80">
        <f>(INDEX(_Death_Data,MATCH($F198,_Death_Country,0),MATCH(DX$3,_Death_Day,0))-INDEX(_Death_Data,MATCH($F198,_Death_Country,0),MATCH(DX$3-1,_Death_Day,0))*$D$2
+INDEX(_Death_Data,MATCH($F198,_Death_Country,0),MATCH(DX$3-1,_Death_Day,0))-INDEX(_Death_Data,MATCH($F198,_Death_Country,0),MATCH(DX$3-2,_Death_Day,0))*$D$2
+INDEX(_Death_Data,MATCH($F198,_Death_Country,0),MATCH(DX$3-2,_Death_Day,0))-INDEX(_Death_Data,MATCH($F198,_Death_Country,0),MATCH(DX$3-3,_Death_Day,0))*$D$2
+INDEX(_Death_Data,MATCH($F198,_Death_Country,0),MATCH(DX$3-3,_Death_Day,0))-INDEX(_Death_Data,MATCH($F198,_Death_Country,0),MATCH(DX$3-4,_Death_Day,0))*$D$2
+INDEX(_Death_Data,MATCH($F198,_Death_Country,0),MATCH(DX$3-4,_Death_Day,0))-INDEX(_Death_Data,MATCH($F198,_Death_Country,0),MATCH(DX$3-5,_Death_Day,0))*$D$2)/5</f>
        <v>6.2</v>
      </c>
      <c r="DY198" s="80">
        <f>(INDEX(_Death_Data,MATCH($F198,_Death_Country,0),MATCH(DY$3,_Death_Day,0))-INDEX(_Death_Data,MATCH($F198,_Death_Country,0),MATCH(DY$3-1,_Death_Day,0))*$D$2
+INDEX(_Death_Data,MATCH($F198,_Death_Country,0),MATCH(DY$3-1,_Death_Day,0))-INDEX(_Death_Data,MATCH($F198,_Death_Country,0),MATCH(DY$3-2,_Death_Day,0))*$D$2
+INDEX(_Death_Data,MATCH($F198,_Death_Country,0),MATCH(DY$3-2,_Death_Day,0))-INDEX(_Death_Data,MATCH($F198,_Death_Country,0),MATCH(DY$3-3,_Death_Day,0))*$D$2
+INDEX(_Death_Data,MATCH($F198,_Death_Country,0),MATCH(DY$3-3,_Death_Day,0))-INDEX(_Death_Data,MATCH($F198,_Death_Country,0),MATCH(DY$3-4,_Death_Day,0))*$D$2
+INDEX(_Death_Data,MATCH($F198,_Death_Country,0),MATCH(DY$3-4,_Death_Day,0))-INDEX(_Death_Data,MATCH($F198,_Death_Country,0),MATCH(DY$3-5,_Death_Day,0))*$D$2)/5</f>
        <v>7.8</v>
      </c>
      <c r="DZ198" s="80">
        <f>(INDEX(_Death_Data,MATCH($F198,_Death_Country,0),MATCH(DZ$3,_Death_Day,0))-INDEX(_Death_Data,MATCH($F198,_Death_Country,0),MATCH(DZ$3-1,_Death_Day,0))*$D$2
+INDEX(_Death_Data,MATCH($F198,_Death_Country,0),MATCH(DZ$3-1,_Death_Day,0))-INDEX(_Death_Data,MATCH($F198,_Death_Country,0),MATCH(DZ$3-2,_Death_Day,0))*$D$2
+INDEX(_Death_Data,MATCH($F198,_Death_Country,0),MATCH(DZ$3-2,_Death_Day,0))-INDEX(_Death_Data,MATCH($F198,_Death_Country,0),MATCH(DZ$3-3,_Death_Day,0))*$D$2
+INDEX(_Death_Data,MATCH($F198,_Death_Country,0),MATCH(DZ$3-3,_Death_Day,0))-INDEX(_Death_Data,MATCH($F198,_Death_Country,0),MATCH(DZ$3-4,_Death_Day,0))*$D$2
+INDEX(_Death_Data,MATCH($F198,_Death_Country,0),MATCH(DZ$3-4,_Death_Day,0))-INDEX(_Death_Data,MATCH($F198,_Death_Country,0),MATCH(DZ$3-5,_Death_Day,0))*$D$2)/5</f>
        <v>8.8000000000000007</v>
      </c>
      <c r="EA198" s="80">
        <f>(INDEX(_Death_Data,MATCH($F198,_Death_Country,0),MATCH(EA$3,_Death_Day,0))-INDEX(_Death_Data,MATCH($F198,_Death_Country,0),MATCH(EA$3-1,_Death_Day,0))*$D$2
+INDEX(_Death_Data,MATCH($F198,_Death_Country,0),MATCH(EA$3-1,_Death_Day,0))-INDEX(_Death_Data,MATCH($F198,_Death_Country,0),MATCH(EA$3-2,_Death_Day,0))*$D$2
+INDEX(_Death_Data,MATCH($F198,_Death_Country,0),MATCH(EA$3-2,_Death_Day,0))-INDEX(_Death_Data,MATCH($F198,_Death_Country,0),MATCH(EA$3-3,_Death_Day,0))*$D$2
+INDEX(_Death_Data,MATCH($F198,_Death_Country,0),MATCH(EA$3-3,_Death_Day,0))-INDEX(_Death_Data,MATCH($F198,_Death_Country,0),MATCH(EA$3-4,_Death_Day,0))*$D$2
+INDEX(_Death_Data,MATCH($F198,_Death_Country,0),MATCH(EA$3-4,_Death_Day,0))-INDEX(_Death_Data,MATCH($F198,_Death_Country,0),MATCH(EA$3-5,_Death_Day,0))*$D$2)/5</f>
        <v>10.6</v>
      </c>
      <c r="EB198" s="80">
        <f>(INDEX(_Death_Data,MATCH($F198,_Death_Country,0),MATCH(EB$3,_Death_Day,0))-INDEX(_Death_Data,MATCH($F198,_Death_Country,0),MATCH(EB$3-1,_Death_Day,0))*$D$2
+INDEX(_Death_Data,MATCH($F198,_Death_Country,0),MATCH(EB$3-1,_Death_Day,0))-INDEX(_Death_Data,MATCH($F198,_Death_Country,0),MATCH(EB$3-2,_Death_Day,0))*$D$2
+INDEX(_Death_Data,MATCH($F198,_Death_Country,0),MATCH(EB$3-2,_Death_Day,0))-INDEX(_Death_Data,MATCH($F198,_Death_Country,0),MATCH(EB$3-3,_Death_Day,0))*$D$2
+INDEX(_Death_Data,MATCH($F198,_Death_Country,0),MATCH(EB$3-3,_Death_Day,0))-INDEX(_Death_Data,MATCH($F198,_Death_Country,0),MATCH(EB$3-4,_Death_Day,0))*$D$2
+INDEX(_Death_Data,MATCH($F198,_Death_Country,0),MATCH(EB$3-4,_Death_Day,0))-INDEX(_Death_Data,MATCH($F198,_Death_Country,0),MATCH(EB$3-5,_Death_Day,0))*$D$2)/5</f>
        <v>12</v>
      </c>
      <c r="EC198" s="80">
        <f>(INDEX(_Death_Data,MATCH($F198,_Death_Country,0),MATCH(EC$3,_Death_Day,0))-INDEX(_Death_Data,MATCH($F198,_Death_Country,0),MATCH(EC$3-1,_Death_Day,0))*$D$2
+INDEX(_Death_Data,MATCH($F198,_Death_Country,0),MATCH(EC$3-1,_Death_Day,0))-INDEX(_Death_Data,MATCH($F198,_Death_Country,0),MATCH(EC$3-2,_Death_Day,0))*$D$2
+INDEX(_Death_Data,MATCH($F198,_Death_Country,0),MATCH(EC$3-2,_Death_Day,0))-INDEX(_Death_Data,MATCH($F198,_Death_Country,0),MATCH(EC$3-3,_Death_Day,0))*$D$2
+INDEX(_Death_Data,MATCH($F198,_Death_Country,0),MATCH(EC$3-3,_Death_Day,0))-INDEX(_Death_Data,MATCH($F198,_Death_Country,0),MATCH(EC$3-4,_Death_Day,0))*$D$2
+INDEX(_Death_Data,MATCH($F198,_Death_Country,0),MATCH(EC$3-4,_Death_Day,0))-INDEX(_Death_Data,MATCH($F198,_Death_Country,0),MATCH(EC$3-5,_Death_Day,0))*$D$2)/5</f>
        <v>9.4</v>
      </c>
      <c r="ED198" s="80">
        <f>(INDEX(_Death_Data,MATCH($F198,_Death_Country,0),MATCH(ED$3,_Death_Day,0))-INDEX(_Death_Data,MATCH($F198,_Death_Country,0),MATCH(ED$3-1,_Death_Day,0))*$D$2
+INDEX(_Death_Data,MATCH($F198,_Death_Country,0),MATCH(ED$3-1,_Death_Day,0))-INDEX(_Death_Data,MATCH($F198,_Death_Country,0),MATCH(ED$3-2,_Death_Day,0))*$D$2
+INDEX(_Death_Data,MATCH($F198,_Death_Country,0),MATCH(ED$3-2,_Death_Day,0))-INDEX(_Death_Data,MATCH($F198,_Death_Country,0),MATCH(ED$3-3,_Death_Day,0))*$D$2
+INDEX(_Death_Data,MATCH($F198,_Death_Country,0),MATCH(ED$3-3,_Death_Day,0))-INDEX(_Death_Data,MATCH($F198,_Death_Country,0),MATCH(ED$3-4,_Death_Day,0))*$D$2
+INDEX(_Death_Data,MATCH($F198,_Death_Country,0),MATCH(ED$3-4,_Death_Day,0))-INDEX(_Death_Data,MATCH($F198,_Death_Country,0),MATCH(ED$3-5,_Death_Day,0))*$D$2)/5</f>
        <v>8.8000000000000007</v>
      </c>
      <c r="EE198" s="80">
        <f>(INDEX(_Death_Data,MATCH($F198,_Death_Country,0),MATCH(EE$3,_Death_Day,0))-INDEX(_Death_Data,MATCH($F198,_Death_Country,0),MATCH(EE$3-1,_Death_Day,0))*$D$2
+INDEX(_Death_Data,MATCH($F198,_Death_Country,0),MATCH(EE$3-1,_Death_Day,0))-INDEX(_Death_Data,MATCH($F198,_Death_Country,0),MATCH(EE$3-2,_Death_Day,0))*$D$2
+INDEX(_Death_Data,MATCH($F198,_Death_Country,0),MATCH(EE$3-2,_Death_Day,0))-INDEX(_Death_Data,MATCH($F198,_Death_Country,0),MATCH(EE$3-3,_Death_Day,0))*$D$2
+INDEX(_Death_Data,MATCH($F198,_Death_Country,0),MATCH(EE$3-3,_Death_Day,0))-INDEX(_Death_Data,MATCH($F198,_Death_Country,0),MATCH(EE$3-4,_Death_Day,0))*$D$2
+INDEX(_Death_Data,MATCH($F198,_Death_Country,0),MATCH(EE$3-4,_Death_Day,0))-INDEX(_Death_Data,MATCH($F198,_Death_Country,0),MATCH(EE$3-5,_Death_Day,0))*$D$2)/5</f>
        <v>10.199999999999999</v>
      </c>
      <c r="EF198" s="80">
        <f>(INDEX(_Death_Data,MATCH($F198,_Death_Country,0),MATCH(EF$3,_Death_Day,0))-INDEX(_Death_Data,MATCH($F198,_Death_Country,0),MATCH(EF$3-1,_Death_Day,0))*$D$2
+INDEX(_Death_Data,MATCH($F198,_Death_Country,0),MATCH(EF$3-1,_Death_Day,0))-INDEX(_Death_Data,MATCH($F198,_Death_Country,0),MATCH(EF$3-2,_Death_Day,0))*$D$2
+INDEX(_Death_Data,MATCH($F198,_Death_Country,0),MATCH(EF$3-2,_Death_Day,0))-INDEX(_Death_Data,MATCH($F198,_Death_Country,0),MATCH(EF$3-3,_Death_Day,0))*$D$2
+INDEX(_Death_Data,MATCH($F198,_Death_Country,0),MATCH(EF$3-3,_Death_Day,0))-INDEX(_Death_Data,MATCH($F198,_Death_Country,0),MATCH(EF$3-4,_Death_Day,0))*$D$2
+INDEX(_Death_Data,MATCH($F198,_Death_Country,0),MATCH(EF$3-4,_Death_Day,0))-INDEX(_Death_Data,MATCH($F198,_Death_Country,0),MATCH(EF$3-5,_Death_Day,0))*$D$2)/5</f>
        <v>8.4</v>
      </c>
      <c r="EG198" s="80">
        <f>(INDEX(_Death_Data,MATCH($F198,_Death_Country,0),MATCH(EG$3,_Death_Day,0))-INDEX(_Death_Data,MATCH($F198,_Death_Country,0),MATCH(EG$3-1,_Death_Day,0))*$D$2
+INDEX(_Death_Data,MATCH($F198,_Death_Country,0),MATCH(EG$3-1,_Death_Day,0))-INDEX(_Death_Data,MATCH($F198,_Death_Country,0),MATCH(EG$3-2,_Death_Day,0))*$D$2
+INDEX(_Death_Data,MATCH($F198,_Death_Country,0),MATCH(EG$3-2,_Death_Day,0))-INDEX(_Death_Data,MATCH($F198,_Death_Country,0),MATCH(EG$3-3,_Death_Day,0))*$D$2
+INDEX(_Death_Data,MATCH($F198,_Death_Country,0),MATCH(EG$3-3,_Death_Day,0))-INDEX(_Death_Data,MATCH($F198,_Death_Country,0),MATCH(EG$3-4,_Death_Day,0))*$D$2
+INDEX(_Death_Data,MATCH($F198,_Death_Country,0),MATCH(EG$3-4,_Death_Day,0))-INDEX(_Death_Data,MATCH($F198,_Death_Country,0),MATCH(EG$3-5,_Death_Day,0))*$D$2)/5</f>
        <v>8.4</v>
      </c>
      <c r="EH198" s="80">
        <f>(INDEX(_Death_Data,MATCH($F198,_Death_Country,0),MATCH(EH$3,_Death_Day,0))-INDEX(_Death_Data,MATCH($F198,_Death_Country,0),MATCH(EH$3-1,_Death_Day,0))*$D$2
+INDEX(_Death_Data,MATCH($F198,_Death_Country,0),MATCH(EH$3-1,_Death_Day,0))-INDEX(_Death_Data,MATCH($F198,_Death_Country,0),MATCH(EH$3-2,_Death_Day,0))*$D$2
+INDEX(_Death_Data,MATCH($F198,_Death_Country,0),MATCH(EH$3-2,_Death_Day,0))-INDEX(_Death_Data,MATCH($F198,_Death_Country,0),MATCH(EH$3-3,_Death_Day,0))*$D$2
+INDEX(_Death_Data,MATCH($F198,_Death_Country,0),MATCH(EH$3-3,_Death_Day,0))-INDEX(_Death_Data,MATCH($F198,_Death_Country,0),MATCH(EH$3-4,_Death_Day,0))*$D$2
+INDEX(_Death_Data,MATCH($F198,_Death_Country,0),MATCH(EH$3-4,_Death_Day,0))-INDEX(_Death_Data,MATCH($F198,_Death_Country,0),MATCH(EH$3-5,_Death_Day,0))*$D$2)/5</f>
        <v>11.8</v>
      </c>
      <c r="EI198" s="80">
        <f>(INDEX(_Death_Data,MATCH($F198,_Death_Country,0),MATCH(EI$3,_Death_Day,0))-INDEX(_Death_Data,MATCH($F198,_Death_Country,0),MATCH(EI$3-1,_Death_Day,0))*$D$2
+INDEX(_Death_Data,MATCH($F198,_Death_Country,0),MATCH(EI$3-1,_Death_Day,0))-INDEX(_Death_Data,MATCH($F198,_Death_Country,0),MATCH(EI$3-2,_Death_Day,0))*$D$2
+INDEX(_Death_Data,MATCH($F198,_Death_Country,0),MATCH(EI$3-2,_Death_Day,0))-INDEX(_Death_Data,MATCH($F198,_Death_Country,0),MATCH(EI$3-3,_Death_Day,0))*$D$2
+INDEX(_Death_Data,MATCH($F198,_Death_Country,0),MATCH(EI$3-3,_Death_Day,0))-INDEX(_Death_Data,MATCH($F198,_Death_Country,0),MATCH(EI$3-4,_Death_Day,0))*$D$2
+INDEX(_Death_Data,MATCH($F198,_Death_Country,0),MATCH(EI$3-4,_Death_Day,0))-INDEX(_Death_Data,MATCH($F198,_Death_Country,0),MATCH(EI$3-5,_Death_Day,0))*$D$2)/5</f>
        <v>10.4</v>
      </c>
      <c r="EJ198" s="80">
        <f>(INDEX(_Death_Data,MATCH($F198,_Death_Country,0),MATCH(EJ$3,_Death_Day,0))-INDEX(_Death_Data,MATCH($F198,_Death_Country,0),MATCH(EJ$3-1,_Death_Day,0))*$D$2
+INDEX(_Death_Data,MATCH($F198,_Death_Country,0),MATCH(EJ$3-1,_Death_Day,0))-INDEX(_Death_Data,MATCH($F198,_Death_Country,0),MATCH(EJ$3-2,_Death_Day,0))*$D$2
+INDEX(_Death_Data,MATCH($F198,_Death_Country,0),MATCH(EJ$3-2,_Death_Day,0))-INDEX(_Death_Data,MATCH($F198,_Death_Country,0),MATCH(EJ$3-3,_Death_Day,0))*$D$2
+INDEX(_Death_Data,MATCH($F198,_Death_Country,0),MATCH(EJ$3-3,_Death_Day,0))-INDEX(_Death_Data,MATCH($F198,_Death_Country,0),MATCH(EJ$3-4,_Death_Day,0))*$D$2
+INDEX(_Death_Data,MATCH($F198,_Death_Country,0),MATCH(EJ$3-4,_Death_Day,0))-INDEX(_Death_Data,MATCH($F198,_Death_Country,0),MATCH(EJ$3-5,_Death_Day,0))*$D$2)/5</f>
        <v>10</v>
      </c>
      <c r="EK198" s="80">
        <f>(INDEX(_Death_Data,MATCH($F198,_Death_Country,0),MATCH(EK$3,_Death_Day,0))-INDEX(_Death_Data,MATCH($F198,_Death_Country,0),MATCH(EK$3-1,_Death_Day,0))*$D$2
+INDEX(_Death_Data,MATCH($F198,_Death_Country,0),MATCH(EK$3-1,_Death_Day,0))-INDEX(_Death_Data,MATCH($F198,_Death_Country,0),MATCH(EK$3-2,_Death_Day,0))*$D$2
+INDEX(_Death_Data,MATCH($F198,_Death_Country,0),MATCH(EK$3-2,_Death_Day,0))-INDEX(_Death_Data,MATCH($F198,_Death_Country,0),MATCH(EK$3-3,_Death_Day,0))*$D$2
+INDEX(_Death_Data,MATCH($F198,_Death_Country,0),MATCH(EK$3-3,_Death_Day,0))-INDEX(_Death_Data,MATCH($F198,_Death_Country,0),MATCH(EK$3-4,_Death_Day,0))*$D$2
+INDEX(_Death_Data,MATCH($F198,_Death_Country,0),MATCH(EK$3-4,_Death_Day,0))-INDEX(_Death_Data,MATCH($F198,_Death_Country,0),MATCH(EK$3-5,_Death_Day,0))*$D$2)/5</f>
        <v>12.6</v>
      </c>
      <c r="EL198" s="80">
        <f>(INDEX(_Death_Data,MATCH($F198,_Death_Country,0),MATCH(EL$3,_Death_Day,0))-INDEX(_Death_Data,MATCH($F198,_Death_Country,0),MATCH(EL$3-1,_Death_Day,0))*$D$2
+INDEX(_Death_Data,MATCH($F198,_Death_Country,0),MATCH(EL$3-1,_Death_Day,0))-INDEX(_Death_Data,MATCH($F198,_Death_Country,0),MATCH(EL$3-2,_Death_Day,0))*$D$2
+INDEX(_Death_Data,MATCH($F198,_Death_Country,0),MATCH(EL$3-2,_Death_Day,0))-INDEX(_Death_Data,MATCH($F198,_Death_Country,0),MATCH(EL$3-3,_Death_Day,0))*$D$2
+INDEX(_Death_Data,MATCH($F198,_Death_Country,0),MATCH(EL$3-3,_Death_Day,0))-INDEX(_Death_Data,MATCH($F198,_Death_Country,0),MATCH(EL$3-4,_Death_Day,0))*$D$2
+INDEX(_Death_Data,MATCH($F198,_Death_Country,0),MATCH(EL$3-4,_Death_Day,0))-INDEX(_Death_Data,MATCH($F198,_Death_Country,0),MATCH(EL$3-5,_Death_Day,0))*$D$2)/5</f>
        <v>12.4</v>
      </c>
      <c r="EM198" s="80">
        <f>(INDEX(_Death_Data,MATCH($F198,_Death_Country,0),MATCH(EM$3,_Death_Day,0))-INDEX(_Death_Data,MATCH($F198,_Death_Country,0),MATCH(EM$3-1,_Death_Day,0))*$D$2
+INDEX(_Death_Data,MATCH($F198,_Death_Country,0),MATCH(EM$3-1,_Death_Day,0))-INDEX(_Death_Data,MATCH($F198,_Death_Country,0),MATCH(EM$3-2,_Death_Day,0))*$D$2
+INDEX(_Death_Data,MATCH($F198,_Death_Country,0),MATCH(EM$3-2,_Death_Day,0))-INDEX(_Death_Data,MATCH($F198,_Death_Country,0),MATCH(EM$3-3,_Death_Day,0))*$D$2
+INDEX(_Death_Data,MATCH($F198,_Death_Country,0),MATCH(EM$3-3,_Death_Day,0))-INDEX(_Death_Data,MATCH($F198,_Death_Country,0),MATCH(EM$3-4,_Death_Day,0))*$D$2
+INDEX(_Death_Data,MATCH($F198,_Death_Country,0),MATCH(EM$3-4,_Death_Day,0))-INDEX(_Death_Data,MATCH($F198,_Death_Country,0),MATCH(EM$3-5,_Death_Day,0))*$D$2)/5</f>
        <v>8.6</v>
      </c>
      <c r="EN198" s="80">
        <f>(INDEX(_Death_Data,MATCH($F198,_Death_Country,0),MATCH(EN$3,_Death_Day,0))-INDEX(_Death_Data,MATCH($F198,_Death_Country,0),MATCH(EN$3-1,_Death_Day,0))*$D$2
+INDEX(_Death_Data,MATCH($F198,_Death_Country,0),MATCH(EN$3-1,_Death_Day,0))-INDEX(_Death_Data,MATCH($F198,_Death_Country,0),MATCH(EN$3-2,_Death_Day,0))*$D$2
+INDEX(_Death_Data,MATCH($F198,_Death_Country,0),MATCH(EN$3-2,_Death_Day,0))-INDEX(_Death_Data,MATCH($F198,_Death_Country,0),MATCH(EN$3-3,_Death_Day,0))*$D$2
+INDEX(_Death_Data,MATCH($F198,_Death_Country,0),MATCH(EN$3-3,_Death_Day,0))-INDEX(_Death_Data,MATCH($F198,_Death_Country,0),MATCH(EN$3-4,_Death_Day,0))*$D$2
+INDEX(_Death_Data,MATCH($F198,_Death_Country,0),MATCH(EN$3-4,_Death_Day,0))-INDEX(_Death_Data,MATCH($F198,_Death_Country,0),MATCH(EN$3-5,_Death_Day,0))*$D$2)/5</f>
        <v>7</v>
      </c>
      <c r="EO198" s="80">
        <f>(INDEX(_Death_Data,MATCH($F198,_Death_Country,0),MATCH(EO$3,_Death_Day,0))-INDEX(_Death_Data,MATCH($F198,_Death_Country,0),MATCH(EO$3-1,_Death_Day,0))*$D$2
+INDEX(_Death_Data,MATCH($F198,_Death_Country,0),MATCH(EO$3-1,_Death_Day,0))-INDEX(_Death_Data,MATCH($F198,_Death_Country,0),MATCH(EO$3-2,_Death_Day,0))*$D$2
+INDEX(_Death_Data,MATCH($F198,_Death_Country,0),MATCH(EO$3-2,_Death_Day,0))-INDEX(_Death_Data,MATCH($F198,_Death_Country,0),MATCH(EO$3-3,_Death_Day,0))*$D$2
+INDEX(_Death_Data,MATCH($F198,_Death_Country,0),MATCH(EO$3-3,_Death_Day,0))-INDEX(_Death_Data,MATCH($F198,_Death_Country,0),MATCH(EO$3-4,_Death_Day,0))*$D$2
+INDEX(_Death_Data,MATCH($F198,_Death_Country,0),MATCH(EO$3-4,_Death_Day,0))-INDEX(_Death_Data,MATCH($F198,_Death_Country,0),MATCH(EO$3-5,_Death_Day,0))*$D$2)/5</f>
        <v>9.1999999999999993</v>
      </c>
      <c r="EP198" s="80">
        <f>(INDEX(_Death_Data,MATCH($F198,_Death_Country,0),MATCH(EP$3,_Death_Day,0))-INDEX(_Death_Data,MATCH($F198,_Death_Country,0),MATCH(EP$3-1,_Death_Day,0))*$D$2
+INDEX(_Death_Data,MATCH($F198,_Death_Country,0),MATCH(EP$3-1,_Death_Day,0))-INDEX(_Death_Data,MATCH($F198,_Death_Country,0),MATCH(EP$3-2,_Death_Day,0))*$D$2
+INDEX(_Death_Data,MATCH($F198,_Death_Country,0),MATCH(EP$3-2,_Death_Day,0))-INDEX(_Death_Data,MATCH($F198,_Death_Country,0),MATCH(EP$3-3,_Death_Day,0))*$D$2
+INDEX(_Death_Data,MATCH($F198,_Death_Country,0),MATCH(EP$3-3,_Death_Day,0))-INDEX(_Death_Data,MATCH($F198,_Death_Country,0),MATCH(EP$3-4,_Death_Day,0))*$D$2
+INDEX(_Death_Data,MATCH($F198,_Death_Country,0),MATCH(EP$3-4,_Death_Day,0))-INDEX(_Death_Data,MATCH($F198,_Death_Country,0),MATCH(EP$3-5,_Death_Day,0))*$D$2)/5</f>
        <v>8.6</v>
      </c>
      <c r="EQ198" s="80">
        <f>(INDEX(_Death_Data,MATCH($F198,_Death_Country,0),MATCH(EQ$3,_Death_Day,0))-INDEX(_Death_Data,MATCH($F198,_Death_Country,0),MATCH(EQ$3-1,_Death_Day,0))*$D$2
+INDEX(_Death_Data,MATCH($F198,_Death_Country,0),MATCH(EQ$3-1,_Death_Day,0))-INDEX(_Death_Data,MATCH($F198,_Death_Country,0),MATCH(EQ$3-2,_Death_Day,0))*$D$2
+INDEX(_Death_Data,MATCH($F198,_Death_Country,0),MATCH(EQ$3-2,_Death_Day,0))-INDEX(_Death_Data,MATCH($F198,_Death_Country,0),MATCH(EQ$3-3,_Death_Day,0))*$D$2
+INDEX(_Death_Data,MATCH($F198,_Death_Country,0),MATCH(EQ$3-3,_Death_Day,0))-INDEX(_Death_Data,MATCH($F198,_Death_Country,0),MATCH(EQ$3-4,_Death_Day,0))*$D$2
+INDEX(_Death_Data,MATCH($F198,_Death_Country,0),MATCH(EQ$3-4,_Death_Day,0))-INDEX(_Death_Data,MATCH($F198,_Death_Country,0),MATCH(EQ$3-5,_Death_Day,0))*$D$2)/5</f>
        <v>7.8</v>
      </c>
      <c r="ER198" s="80">
        <f>(INDEX(_Death_Data,MATCH($F198,_Death_Country,0),MATCH(ER$3,_Death_Day,0))-INDEX(_Death_Data,MATCH($F198,_Death_Country,0),MATCH(ER$3-1,_Death_Day,0))*$D$2
+INDEX(_Death_Data,MATCH($F198,_Death_Country,0),MATCH(ER$3-1,_Death_Day,0))-INDEX(_Death_Data,MATCH($F198,_Death_Country,0),MATCH(ER$3-2,_Death_Day,0))*$D$2
+INDEX(_Death_Data,MATCH($F198,_Death_Country,0),MATCH(ER$3-2,_Death_Day,0))-INDEX(_Death_Data,MATCH($F198,_Death_Country,0),MATCH(ER$3-3,_Death_Day,0))*$D$2
+INDEX(_Death_Data,MATCH($F198,_Death_Country,0),MATCH(ER$3-3,_Death_Day,0))-INDEX(_Death_Data,MATCH($F198,_Death_Country,0),MATCH(ER$3-4,_Death_Day,0))*$D$2
+INDEX(_Death_Data,MATCH($F198,_Death_Country,0),MATCH(ER$3-4,_Death_Day,0))-INDEX(_Death_Data,MATCH($F198,_Death_Country,0),MATCH(ER$3-5,_Death_Day,0))*$D$2)/5</f>
        <v>13</v>
      </c>
      <c r="ES198" s="80">
        <f>(INDEX(_Death_Data,MATCH($F198,_Death_Country,0),MATCH(ES$3,_Death_Day,0))-INDEX(_Death_Data,MATCH($F198,_Death_Country,0),MATCH(ES$3-1,_Death_Day,0))*$D$2
+INDEX(_Death_Data,MATCH($F198,_Death_Country,0),MATCH(ES$3-1,_Death_Day,0))-INDEX(_Death_Data,MATCH($F198,_Death_Country,0),MATCH(ES$3-2,_Death_Day,0))*$D$2
+INDEX(_Death_Data,MATCH($F198,_Death_Country,0),MATCH(ES$3-2,_Death_Day,0))-INDEX(_Death_Data,MATCH($F198,_Death_Country,0),MATCH(ES$3-3,_Death_Day,0))*$D$2
+INDEX(_Death_Data,MATCH($F198,_Death_Country,0),MATCH(ES$3-3,_Death_Day,0))-INDEX(_Death_Data,MATCH($F198,_Death_Country,0),MATCH(ES$3-4,_Death_Day,0))*$D$2
+INDEX(_Death_Data,MATCH($F198,_Death_Country,0),MATCH(ES$3-4,_Death_Day,0))-INDEX(_Death_Data,MATCH($F198,_Death_Country,0),MATCH(ES$3-5,_Death_Day,0))*$D$2)/5</f>
        <v>15.2</v>
      </c>
      <c r="ET198" s="80">
        <f>(INDEX(_Death_Data,MATCH($F198,_Death_Country,0),MATCH(ET$3,_Death_Day,0))-INDEX(_Death_Data,MATCH($F198,_Death_Country,0),MATCH(ET$3-1,_Death_Day,0))*$D$2
+INDEX(_Death_Data,MATCH($F198,_Death_Country,0),MATCH(ET$3-1,_Death_Day,0))-INDEX(_Death_Data,MATCH($F198,_Death_Country,0),MATCH(ET$3-2,_Death_Day,0))*$D$2
+INDEX(_Death_Data,MATCH($F198,_Death_Country,0),MATCH(ET$3-2,_Death_Day,0))-INDEX(_Death_Data,MATCH($F198,_Death_Country,0),MATCH(ET$3-3,_Death_Day,0))*$D$2
+INDEX(_Death_Data,MATCH($F198,_Death_Country,0),MATCH(ET$3-3,_Death_Day,0))-INDEX(_Death_Data,MATCH($F198,_Death_Country,0),MATCH(ET$3-4,_Death_Day,0))*$D$2
+INDEX(_Death_Data,MATCH($F198,_Death_Country,0),MATCH(ET$3-4,_Death_Day,0))-INDEX(_Death_Data,MATCH($F198,_Death_Country,0),MATCH(ET$3-5,_Death_Day,0))*$D$2)/5</f>
        <v>13.6</v>
      </c>
      <c r="EU198" s="80">
        <f>(INDEX(_Death_Data,MATCH($F198,_Death_Country,0),MATCH(EU$3,_Death_Day,0))-INDEX(_Death_Data,MATCH($F198,_Death_Country,0),MATCH(EU$3-1,_Death_Day,0))*$D$2
+INDEX(_Death_Data,MATCH($F198,_Death_Country,0),MATCH(EU$3-1,_Death_Day,0))-INDEX(_Death_Data,MATCH($F198,_Death_Country,0),MATCH(EU$3-2,_Death_Day,0))*$D$2
+INDEX(_Death_Data,MATCH($F198,_Death_Country,0),MATCH(EU$3-2,_Death_Day,0))-INDEX(_Death_Data,MATCH($F198,_Death_Country,0),MATCH(EU$3-3,_Death_Day,0))*$D$2
+INDEX(_Death_Data,MATCH($F198,_Death_Country,0),MATCH(EU$3-3,_Death_Day,0))-INDEX(_Death_Data,MATCH($F198,_Death_Country,0),MATCH(EU$3-4,_Death_Day,0))*$D$2
+INDEX(_Death_Data,MATCH($F198,_Death_Country,0),MATCH(EU$3-4,_Death_Day,0))-INDEX(_Death_Data,MATCH($F198,_Death_Country,0),MATCH(EU$3-5,_Death_Day,0))*$D$2)/5</f>
        <v>13.2</v>
      </c>
      <c r="EV198" s="80">
        <f>(INDEX(_Death_Data,MATCH($F198,_Death_Country,0),MATCH(EV$3,_Death_Day,0))-INDEX(_Death_Data,MATCH($F198,_Death_Country,0),MATCH(EV$3-1,_Death_Day,0))*$D$2
+INDEX(_Death_Data,MATCH($F198,_Death_Country,0),MATCH(EV$3-1,_Death_Day,0))-INDEX(_Death_Data,MATCH($F198,_Death_Country,0),MATCH(EV$3-2,_Death_Day,0))*$D$2
+INDEX(_Death_Data,MATCH($F198,_Death_Country,0),MATCH(EV$3-2,_Death_Day,0))-INDEX(_Death_Data,MATCH($F198,_Death_Country,0),MATCH(EV$3-3,_Death_Day,0))*$D$2
+INDEX(_Death_Data,MATCH($F198,_Death_Country,0),MATCH(EV$3-3,_Death_Day,0))-INDEX(_Death_Data,MATCH($F198,_Death_Country,0),MATCH(EV$3-4,_Death_Day,0))*$D$2
+INDEX(_Death_Data,MATCH($F198,_Death_Country,0),MATCH(EV$3-4,_Death_Day,0))-INDEX(_Death_Data,MATCH($F198,_Death_Country,0),MATCH(EV$3-5,_Death_Day,0))*$D$2)/5</f>
        <v>15.4</v>
      </c>
      <c r="EW198" s="80">
        <f>(INDEX(_Death_Data,MATCH($F198,_Death_Country,0),MATCH(EW$3,_Death_Day,0))-INDEX(_Death_Data,MATCH($F198,_Death_Country,0),MATCH(EW$3-1,_Death_Day,0))*$D$2
+INDEX(_Death_Data,MATCH($F198,_Death_Country,0),MATCH(EW$3-1,_Death_Day,0))-INDEX(_Death_Data,MATCH($F198,_Death_Country,0),MATCH(EW$3-2,_Death_Day,0))*$D$2
+INDEX(_Death_Data,MATCH($F198,_Death_Country,0),MATCH(EW$3-2,_Death_Day,0))-INDEX(_Death_Data,MATCH($F198,_Death_Country,0),MATCH(EW$3-3,_Death_Day,0))*$D$2
+INDEX(_Death_Data,MATCH($F198,_Death_Country,0),MATCH(EW$3-3,_Death_Day,0))-INDEX(_Death_Data,MATCH($F198,_Death_Country,0),MATCH(EW$3-4,_Death_Day,0))*$D$2
+INDEX(_Death_Data,MATCH($F198,_Death_Country,0),MATCH(EW$3-4,_Death_Day,0))-INDEX(_Death_Data,MATCH($F198,_Death_Country,0),MATCH(EW$3-5,_Death_Day,0))*$D$2)/5</f>
        <v>11</v>
      </c>
      <c r="EX198" s="80">
        <f>(INDEX(_Death_Data,MATCH($F198,_Death_Country,0),MATCH(EX$3,_Death_Day,0))-INDEX(_Death_Data,MATCH($F198,_Death_Country,0),MATCH(EX$3-1,_Death_Day,0))*$D$2
+INDEX(_Death_Data,MATCH($F198,_Death_Country,0),MATCH(EX$3-1,_Death_Day,0))-INDEX(_Death_Data,MATCH($F198,_Death_Country,0),MATCH(EX$3-2,_Death_Day,0))*$D$2
+INDEX(_Death_Data,MATCH($F198,_Death_Country,0),MATCH(EX$3-2,_Death_Day,0))-INDEX(_Death_Data,MATCH($F198,_Death_Country,0),MATCH(EX$3-3,_Death_Day,0))*$D$2
+INDEX(_Death_Data,MATCH($F198,_Death_Country,0),MATCH(EX$3-3,_Death_Day,0))-INDEX(_Death_Data,MATCH($F198,_Death_Country,0),MATCH(EX$3-4,_Death_Day,0))*$D$2
+INDEX(_Death_Data,MATCH($F198,_Death_Country,0),MATCH(EX$3-4,_Death_Day,0))-INDEX(_Death_Data,MATCH($F198,_Death_Country,0),MATCH(EX$3-5,_Death_Day,0))*$D$2)/5</f>
        <v>8.8000000000000007</v>
      </c>
      <c r="EY198" s="80">
        <f>(INDEX(_Death_Data,MATCH($F198,_Death_Country,0),MATCH(EY$3,_Death_Day,0))-INDEX(_Death_Data,MATCH($F198,_Death_Country,0),MATCH(EY$3-1,_Death_Day,0))*$D$2
+INDEX(_Death_Data,MATCH($F198,_Death_Country,0),MATCH(EY$3-1,_Death_Day,0))-INDEX(_Death_Data,MATCH($F198,_Death_Country,0),MATCH(EY$3-2,_Death_Day,0))*$D$2
+INDEX(_Death_Data,MATCH($F198,_Death_Country,0),MATCH(EY$3-2,_Death_Day,0))-INDEX(_Death_Data,MATCH($F198,_Death_Country,0),MATCH(EY$3-3,_Death_Day,0))*$D$2
+INDEX(_Death_Data,MATCH($F198,_Death_Country,0),MATCH(EY$3-3,_Death_Day,0))-INDEX(_Death_Data,MATCH($F198,_Death_Country,0),MATCH(EY$3-4,_Death_Day,0))*$D$2
+INDEX(_Death_Data,MATCH($F198,_Death_Country,0),MATCH(EY$3-4,_Death_Day,0))-INDEX(_Death_Data,MATCH($F198,_Death_Country,0),MATCH(EY$3-5,_Death_Day,0))*$D$2)/5</f>
        <v>6</v>
      </c>
      <c r="EZ198" s="80">
        <f>(INDEX(_Death_Data,MATCH($F198,_Death_Country,0),MATCH(EZ$3,_Death_Day,0))-INDEX(_Death_Data,MATCH($F198,_Death_Country,0),MATCH(EZ$3-1,_Death_Day,0))*$D$2
+INDEX(_Death_Data,MATCH($F198,_Death_Country,0),MATCH(EZ$3-1,_Death_Day,0))-INDEX(_Death_Data,MATCH($F198,_Death_Country,0),MATCH(EZ$3-2,_Death_Day,0))*$D$2
+INDEX(_Death_Data,MATCH($F198,_Death_Country,0),MATCH(EZ$3-2,_Death_Day,0))-INDEX(_Death_Data,MATCH($F198,_Death_Country,0),MATCH(EZ$3-3,_Death_Day,0))*$D$2
+INDEX(_Death_Data,MATCH($F198,_Death_Country,0),MATCH(EZ$3-3,_Death_Day,0))-INDEX(_Death_Data,MATCH($F198,_Death_Country,0),MATCH(EZ$3-4,_Death_Day,0))*$D$2
+INDEX(_Death_Data,MATCH($F198,_Death_Country,0),MATCH(EZ$3-4,_Death_Day,0))-INDEX(_Death_Data,MATCH($F198,_Death_Country,0),MATCH(EZ$3-5,_Death_Day,0))*$D$2)/5</f>
        <v>6</v>
      </c>
      <c r="FA198" s="80">
        <f>(INDEX(_Death_Data,MATCH($F198,_Death_Country,0),MATCH(FA$3,_Death_Day,0))-INDEX(_Death_Data,MATCH($F198,_Death_Country,0),MATCH(FA$3-1,_Death_Day,0))*$D$2
+INDEX(_Death_Data,MATCH($F198,_Death_Country,0),MATCH(FA$3-1,_Death_Day,0))-INDEX(_Death_Data,MATCH($F198,_Death_Country,0),MATCH(FA$3-2,_Death_Day,0))*$D$2
+INDEX(_Death_Data,MATCH($F198,_Death_Country,0),MATCH(FA$3-2,_Death_Day,0))-INDEX(_Death_Data,MATCH($F198,_Death_Country,0),MATCH(FA$3-3,_Death_Day,0))*$D$2
+INDEX(_Death_Data,MATCH($F198,_Death_Country,0),MATCH(FA$3-3,_Death_Day,0))-INDEX(_Death_Data,MATCH($F198,_Death_Country,0),MATCH(FA$3-4,_Death_Day,0))*$D$2
+INDEX(_Death_Data,MATCH($F198,_Death_Country,0),MATCH(FA$3-4,_Death_Day,0))-INDEX(_Death_Data,MATCH($F198,_Death_Country,0),MATCH(FA$3-5,_Death_Day,0))*$D$2)/5</f>
        <v>4.2</v>
      </c>
      <c r="FB198" s="80">
        <f>(INDEX(_Death_Data,MATCH($F198,_Death_Country,0),MATCH(FB$3,_Death_Day,0))-INDEX(_Death_Data,MATCH($F198,_Death_Country,0),MATCH(FB$3-1,_Death_Day,0))*$D$2
+INDEX(_Death_Data,MATCH($F198,_Death_Country,0),MATCH(FB$3-1,_Death_Day,0))-INDEX(_Death_Data,MATCH($F198,_Death_Country,0),MATCH(FB$3-2,_Death_Day,0))*$D$2
+INDEX(_Death_Data,MATCH($F198,_Death_Country,0),MATCH(FB$3-2,_Death_Day,0))-INDEX(_Death_Data,MATCH($F198,_Death_Country,0),MATCH(FB$3-3,_Death_Day,0))*$D$2
+INDEX(_Death_Data,MATCH($F198,_Death_Country,0),MATCH(FB$3-3,_Death_Day,0))-INDEX(_Death_Data,MATCH($F198,_Death_Country,0),MATCH(FB$3-4,_Death_Day,0))*$D$2
+INDEX(_Death_Data,MATCH($F198,_Death_Country,0),MATCH(FB$3-4,_Death_Day,0))-INDEX(_Death_Data,MATCH($F198,_Death_Country,0),MATCH(FB$3-5,_Death_Day,0))*$D$2)/5</f>
        <v>7.4</v>
      </c>
      <c r="FC198" s="80">
        <f>(INDEX(_Death_Data,MATCH($F198,_Death_Country,0),MATCH(FC$3,_Death_Day,0))-INDEX(_Death_Data,MATCH($F198,_Death_Country,0),MATCH(FC$3-1,_Death_Day,0))*$D$2
+INDEX(_Death_Data,MATCH($F198,_Death_Country,0),MATCH(FC$3-1,_Death_Day,0))-INDEX(_Death_Data,MATCH($F198,_Death_Country,0),MATCH(FC$3-2,_Death_Day,0))*$D$2
+INDEX(_Death_Data,MATCH($F198,_Death_Country,0),MATCH(FC$3-2,_Death_Day,0))-INDEX(_Death_Data,MATCH($F198,_Death_Country,0),MATCH(FC$3-3,_Death_Day,0))*$D$2
+INDEX(_Death_Data,MATCH($F198,_Death_Country,0),MATCH(FC$3-3,_Death_Day,0))-INDEX(_Death_Data,MATCH($F198,_Death_Country,0),MATCH(FC$3-4,_Death_Day,0))*$D$2
+INDEX(_Death_Data,MATCH($F198,_Death_Country,0),MATCH(FC$3-4,_Death_Day,0))-INDEX(_Death_Data,MATCH($F198,_Death_Country,0),MATCH(FC$3-5,_Death_Day,0))*$D$2)/5</f>
        <v>9.8000000000000007</v>
      </c>
      <c r="FD198" s="80">
        <f>(INDEX(_Death_Data,MATCH($F198,_Death_Country,0),MATCH(FD$3,_Death_Day,0))-INDEX(_Death_Data,MATCH($F198,_Death_Country,0),MATCH(FD$3-1,_Death_Day,0))*$D$2
+INDEX(_Death_Data,MATCH($F198,_Death_Country,0),MATCH(FD$3-1,_Death_Day,0))-INDEX(_Death_Data,MATCH($F198,_Death_Country,0),MATCH(FD$3-2,_Death_Day,0))*$D$2
+INDEX(_Death_Data,MATCH($F198,_Death_Country,0),MATCH(FD$3-2,_Death_Day,0))-INDEX(_Death_Data,MATCH($F198,_Death_Country,0),MATCH(FD$3-3,_Death_Day,0))*$D$2
+INDEX(_Death_Data,MATCH($F198,_Death_Country,0),MATCH(FD$3-3,_Death_Day,0))-INDEX(_Death_Data,MATCH($F198,_Death_Country,0),MATCH(FD$3-4,_Death_Day,0))*$D$2
+INDEX(_Death_Data,MATCH($F198,_Death_Country,0),MATCH(FD$3-4,_Death_Day,0))-INDEX(_Death_Data,MATCH($F198,_Death_Country,0),MATCH(FD$3-5,_Death_Day,0))*$D$2)/5</f>
        <v>12.8</v>
      </c>
      <c r="FE198" s="80">
        <f>(INDEX(_Death_Data,MATCH($F198,_Death_Country,0),MATCH(FE$3,_Death_Day,0))-INDEX(_Death_Data,MATCH($F198,_Death_Country,0),MATCH(FE$3-1,_Death_Day,0))*$D$2
+INDEX(_Death_Data,MATCH($F198,_Death_Country,0),MATCH(FE$3-1,_Death_Day,0))-INDEX(_Death_Data,MATCH($F198,_Death_Country,0),MATCH(FE$3-2,_Death_Day,0))*$D$2
+INDEX(_Death_Data,MATCH($F198,_Death_Country,0),MATCH(FE$3-2,_Death_Day,0))-INDEX(_Death_Data,MATCH($F198,_Death_Country,0),MATCH(FE$3-3,_Death_Day,0))*$D$2
+INDEX(_Death_Data,MATCH($F198,_Death_Country,0),MATCH(FE$3-3,_Death_Day,0))-INDEX(_Death_Data,MATCH($F198,_Death_Country,0),MATCH(FE$3-4,_Death_Day,0))*$D$2
+INDEX(_Death_Data,MATCH($F198,_Death_Country,0),MATCH(FE$3-4,_Death_Day,0))-INDEX(_Death_Data,MATCH($F198,_Death_Country,0),MATCH(FE$3-5,_Death_Day,0))*$D$2)/5</f>
        <v>10.8</v>
      </c>
      <c r="FF198" s="80">
        <f>(INDEX(_Death_Data,MATCH($F198,_Death_Country,0),MATCH(FF$3,_Death_Day,0))-INDEX(_Death_Data,MATCH($F198,_Death_Country,0),MATCH(FF$3-1,_Death_Day,0))*$D$2
+INDEX(_Death_Data,MATCH($F198,_Death_Country,0),MATCH(FF$3-1,_Death_Day,0))-INDEX(_Death_Data,MATCH($F198,_Death_Country,0),MATCH(FF$3-2,_Death_Day,0))*$D$2
+INDEX(_Death_Data,MATCH($F198,_Death_Country,0),MATCH(FF$3-2,_Death_Day,0))-INDEX(_Death_Data,MATCH($F198,_Death_Country,0),MATCH(FF$3-3,_Death_Day,0))*$D$2
+INDEX(_Death_Data,MATCH($F198,_Death_Country,0),MATCH(FF$3-3,_Death_Day,0))-INDEX(_Death_Data,MATCH($F198,_Death_Country,0),MATCH(FF$3-4,_Death_Day,0))*$D$2
+INDEX(_Death_Data,MATCH($F198,_Death_Country,0),MATCH(FF$3-4,_Death_Day,0))-INDEX(_Death_Data,MATCH($F198,_Death_Country,0),MATCH(FF$3-5,_Death_Day,0))*$D$2)/5</f>
        <v>10.199999999999999</v>
      </c>
      <c r="FG198" s="80">
        <f>(INDEX(_Death_Data,MATCH($F198,_Death_Country,0),MATCH(FG$3,_Death_Day,0))-INDEX(_Death_Data,MATCH($F198,_Death_Country,0),MATCH(FG$3-1,_Death_Day,0))*$D$2
+INDEX(_Death_Data,MATCH($F198,_Death_Country,0),MATCH(FG$3-1,_Death_Day,0))-INDEX(_Death_Data,MATCH($F198,_Death_Country,0),MATCH(FG$3-2,_Death_Day,0))*$D$2
+INDEX(_Death_Data,MATCH($F198,_Death_Country,0),MATCH(FG$3-2,_Death_Day,0))-INDEX(_Death_Data,MATCH($F198,_Death_Country,0),MATCH(FG$3-3,_Death_Day,0))*$D$2
+INDEX(_Death_Data,MATCH($F198,_Death_Country,0),MATCH(FG$3-3,_Death_Day,0))-INDEX(_Death_Data,MATCH($F198,_Death_Country,0),MATCH(FG$3-4,_Death_Day,0))*$D$2
+INDEX(_Death_Data,MATCH($F198,_Death_Country,0),MATCH(FG$3-4,_Death_Day,0))-INDEX(_Death_Data,MATCH($F198,_Death_Country,0),MATCH(FG$3-5,_Death_Day,0))*$D$2)/5</f>
        <v>10.8</v>
      </c>
      <c r="FH198" s="80">
        <f>(INDEX(_Death_Data,MATCH($F198,_Death_Country,0),MATCH(FH$3,_Death_Day,0))-INDEX(_Death_Data,MATCH($F198,_Death_Country,0),MATCH(FH$3-1,_Death_Day,0))*$D$2
+INDEX(_Death_Data,MATCH($F198,_Death_Country,0),MATCH(FH$3-1,_Death_Day,0))-INDEX(_Death_Data,MATCH($F198,_Death_Country,0),MATCH(FH$3-2,_Death_Day,0))*$D$2
+INDEX(_Death_Data,MATCH($F198,_Death_Country,0),MATCH(FH$3-2,_Death_Day,0))-INDEX(_Death_Data,MATCH($F198,_Death_Country,0),MATCH(FH$3-3,_Death_Day,0))*$D$2
+INDEX(_Death_Data,MATCH($F198,_Death_Country,0),MATCH(FH$3-3,_Death_Day,0))-INDEX(_Death_Data,MATCH($F198,_Death_Country,0),MATCH(FH$3-4,_Death_Day,0))*$D$2
+INDEX(_Death_Data,MATCH($F198,_Death_Country,0),MATCH(FH$3-4,_Death_Day,0))-INDEX(_Death_Data,MATCH($F198,_Death_Country,0),MATCH(FH$3-5,_Death_Day,0))*$D$2)/5</f>
        <v>13.8</v>
      </c>
      <c r="FI198" s="80">
        <f>(INDEX(_Death_Data,MATCH($F198,_Death_Country,0),MATCH(FI$3,_Death_Day,0))-INDEX(_Death_Data,MATCH($F198,_Death_Country,0),MATCH(FI$3-1,_Death_Day,0))*$D$2
+INDEX(_Death_Data,MATCH($F198,_Death_Country,0),MATCH(FI$3-1,_Death_Day,0))-INDEX(_Death_Data,MATCH($F198,_Death_Country,0),MATCH(FI$3-2,_Death_Day,0))*$D$2
+INDEX(_Death_Data,MATCH($F198,_Death_Country,0),MATCH(FI$3-2,_Death_Day,0))-INDEX(_Death_Data,MATCH($F198,_Death_Country,0),MATCH(FI$3-3,_Death_Day,0))*$D$2
+INDEX(_Death_Data,MATCH($F198,_Death_Country,0),MATCH(FI$3-3,_Death_Day,0))-INDEX(_Death_Data,MATCH($F198,_Death_Country,0),MATCH(FI$3-4,_Death_Day,0))*$D$2
+INDEX(_Death_Data,MATCH($F198,_Death_Country,0),MATCH(FI$3-4,_Death_Day,0))-INDEX(_Death_Data,MATCH($F198,_Death_Country,0),MATCH(FI$3-5,_Death_Day,0))*$D$2)/5</f>
        <v>11.6</v>
      </c>
      <c r="FJ198" s="80">
        <f>(INDEX(_Death_Data,MATCH($F198,_Death_Country,0),MATCH(FJ$3,_Death_Day,0))-INDEX(_Death_Data,MATCH($F198,_Death_Country,0),MATCH(FJ$3-1,_Death_Day,0))*$D$2
+INDEX(_Death_Data,MATCH($F198,_Death_Country,0),MATCH(FJ$3-1,_Death_Day,0))-INDEX(_Death_Data,MATCH($F198,_Death_Country,0),MATCH(FJ$3-2,_Death_Day,0))*$D$2
+INDEX(_Death_Data,MATCH($F198,_Death_Country,0),MATCH(FJ$3-2,_Death_Day,0))-INDEX(_Death_Data,MATCH($F198,_Death_Country,0),MATCH(FJ$3-3,_Death_Day,0))*$D$2
+INDEX(_Death_Data,MATCH($F198,_Death_Country,0),MATCH(FJ$3-3,_Death_Day,0))-INDEX(_Death_Data,MATCH($F198,_Death_Country,0),MATCH(FJ$3-4,_Death_Day,0))*$D$2
+INDEX(_Death_Data,MATCH($F198,_Death_Country,0),MATCH(FJ$3-4,_Death_Day,0))-INDEX(_Death_Data,MATCH($F198,_Death_Country,0),MATCH(FJ$3-5,_Death_Day,0))*$D$2)/5</f>
        <v>13.6</v>
      </c>
      <c r="FK198" s="80">
        <f>(INDEX(_Death_Data,MATCH($F198,_Death_Country,0),MATCH(FK$3,_Death_Day,0))-INDEX(_Death_Data,MATCH($F198,_Death_Country,0),MATCH(FK$3-1,_Death_Day,0))*$D$2
+INDEX(_Death_Data,MATCH($F198,_Death_Country,0),MATCH(FK$3-1,_Death_Day,0))-INDEX(_Death_Data,MATCH($F198,_Death_Country,0),MATCH(FK$3-2,_Death_Day,0))*$D$2
+INDEX(_Death_Data,MATCH($F198,_Death_Country,0),MATCH(FK$3-2,_Death_Day,0))-INDEX(_Death_Data,MATCH($F198,_Death_Country,0),MATCH(FK$3-3,_Death_Day,0))*$D$2
+INDEX(_Death_Data,MATCH($F198,_Death_Country,0),MATCH(FK$3-3,_Death_Day,0))-INDEX(_Death_Data,MATCH($F198,_Death_Country,0),MATCH(FK$3-4,_Death_Day,0))*$D$2
+INDEX(_Death_Data,MATCH($F198,_Death_Country,0),MATCH(FK$3-4,_Death_Day,0))-INDEX(_Death_Data,MATCH($F198,_Death_Country,0),MATCH(FK$3-5,_Death_Day,0))*$D$2)/5</f>
        <v>15.6</v>
      </c>
      <c r="FL198" s="80">
        <f>(INDEX(_Death_Data,MATCH($F198,_Death_Country,0),MATCH(FL$3,_Death_Day,0))-INDEX(_Death_Data,MATCH($F198,_Death_Country,0),MATCH(FL$3-1,_Death_Day,0))*$D$2
+INDEX(_Death_Data,MATCH($F198,_Death_Country,0),MATCH(FL$3-1,_Death_Day,0))-INDEX(_Death_Data,MATCH($F198,_Death_Country,0),MATCH(FL$3-2,_Death_Day,0))*$D$2
+INDEX(_Death_Data,MATCH($F198,_Death_Country,0),MATCH(FL$3-2,_Death_Day,0))-INDEX(_Death_Data,MATCH($F198,_Death_Country,0),MATCH(FL$3-3,_Death_Day,0))*$D$2
+INDEX(_Death_Data,MATCH($F198,_Death_Country,0),MATCH(FL$3-3,_Death_Day,0))-INDEX(_Death_Data,MATCH($F198,_Death_Country,0),MATCH(FL$3-4,_Death_Day,0))*$D$2
+INDEX(_Death_Data,MATCH($F198,_Death_Country,0),MATCH(FL$3-4,_Death_Day,0))-INDEX(_Death_Data,MATCH($F198,_Death_Country,0),MATCH(FL$3-5,_Death_Day,0))*$D$2)/5</f>
        <v>11</v>
      </c>
      <c r="FM198" s="80">
        <f>(INDEX(_Death_Data,MATCH($F198,_Death_Country,0),MATCH(FM$3,_Death_Day,0))-INDEX(_Death_Data,MATCH($F198,_Death_Country,0),MATCH(FM$3-1,_Death_Day,0))*$D$2
+INDEX(_Death_Data,MATCH($F198,_Death_Country,0),MATCH(FM$3-1,_Death_Day,0))-INDEX(_Death_Data,MATCH($F198,_Death_Country,0),MATCH(FM$3-2,_Death_Day,0))*$D$2
+INDEX(_Death_Data,MATCH($F198,_Death_Country,0),MATCH(FM$3-2,_Death_Day,0))-INDEX(_Death_Data,MATCH($F198,_Death_Country,0),MATCH(FM$3-3,_Death_Day,0))*$D$2
+INDEX(_Death_Data,MATCH($F198,_Death_Country,0),MATCH(FM$3-3,_Death_Day,0))-INDEX(_Death_Data,MATCH($F198,_Death_Country,0),MATCH(FM$3-4,_Death_Day,0))*$D$2
+INDEX(_Death_Data,MATCH($F198,_Death_Country,0),MATCH(FM$3-4,_Death_Day,0))-INDEX(_Death_Data,MATCH($F198,_Death_Country,0),MATCH(FM$3-5,_Death_Day,0))*$D$2)/5</f>
        <v>7.6</v>
      </c>
      <c r="FN198" s="80" t="e">
        <f>(INDEX(_Death_Data,MATCH($F198,_Death_Country,0),MATCH(FN$3,_Death_Day,0))-INDEX(_Death_Data,MATCH($F198,_Death_Country,0),MATCH(FN$3-1,_Death_Day,0))*$D$2
+INDEX(_Death_Data,MATCH($F198,_Death_Country,0),MATCH(FN$3-1,_Death_Day,0))-INDEX(_Death_Data,MATCH($F198,_Death_Country,0),MATCH(FN$3-2,_Death_Day,0))*$D$2
+INDEX(_Death_Data,MATCH($F198,_Death_Country,0),MATCH(FN$3-2,_Death_Day,0))-INDEX(_Death_Data,MATCH($F198,_Death_Country,0),MATCH(FN$3-3,_Death_Day,0))*$D$2
+INDEX(_Death_Data,MATCH($F198,_Death_Country,0),MATCH(FN$3-3,_Death_Day,0))-INDEX(_Death_Data,MATCH($F198,_Death_Country,0),MATCH(FN$3-4,_Death_Day,0))*$D$2
+INDEX(_Death_Data,MATCH($F198,_Death_Country,0),MATCH(FN$3-4,_Death_Day,0))-INDEX(_Death_Data,MATCH($F198,_Death_Country,0),MATCH(FN$3-5,_Death_Day,0))*$D$2)/5</f>
        <v>#N/A</v>
      </c>
      <c r="FO198">
        <v>1</v>
      </c>
      <c r="FQ198" s="10">
        <f ca="1">HLOOKUP(TODAY()-FQ$3,$C$3:$FN$252,ROW()-2)</f>
        <v>10.8</v>
      </c>
      <c r="FR198" s="10">
        <f ca="1">HLOOKUP(TODAY()-FR$3,$C$3:$FN$252,ROW()-2)</f>
        <v>13.8</v>
      </c>
      <c r="FS198" s="10">
        <f ca="1">HLOOKUP(TODAY()-FS$3,$C$3:$FN$252,ROW()-2)</f>
        <v>11.6</v>
      </c>
      <c r="FT198" s="10">
        <f ca="1">HLOOKUP(TODAY()-FT$3,$C$3:$FN$252,ROW()-2)</f>
        <v>13.6</v>
      </c>
      <c r="FU198" s="10">
        <f ca="1">HLOOKUP(TODAY()-FU$3,$C$3:$FN$252,ROW()-2)</f>
        <v>15.6</v>
      </c>
      <c r="FV198" s="10">
        <f ca="1">HLOOKUP(TODAY()-FV$3,$C$3:$FN$252,ROW()-2)</f>
        <v>11</v>
      </c>
      <c r="FW198" s="10">
        <f ca="1">HLOOKUP(TODAY()-FW$3,$C$3:$FN$252,ROW()-2)</f>
        <v>7.6</v>
      </c>
      <c r="FX198" s="10">
        <f ca="1">SUM(FQ198:FW198)/7</f>
        <v>12</v>
      </c>
      <c r="FY198" s="10" t="b">
        <f ca="1">FW198=FZ198</f>
        <v>0</v>
      </c>
      <c r="FZ198" s="10">
        <f t="array" ref="FZ198">MAX(IF(ISNA(L198:FN198),"",L198:FN198))</f>
        <v>18.600000000000001</v>
      </c>
      <c r="GA198" s="52">
        <f ca="1">IF(GR198&gt;0,FX198/GR198,0)</f>
        <v>0.70116861435726208</v>
      </c>
      <c r="GB198" t="str">
        <f>D198</f>
        <v>USA</v>
      </c>
      <c r="GC198" t="str">
        <f>F198</f>
        <v>Alabama</v>
      </c>
      <c r="GD198" s="10">
        <f>FZ198</f>
        <v>18.600000000000001</v>
      </c>
      <c r="GE198" s="10">
        <f ca="1">G198</f>
        <v>929</v>
      </c>
      <c r="GF198">
        <f ca="1">IF(GA198&lt;$GF$2,$B198,0)</f>
        <v>0</v>
      </c>
      <c r="GG198">
        <f ca="1">IF(AND($GA198&gt;=$GF$2,$GA198&lt;$GG$2),$B198,0)</f>
        <v>0</v>
      </c>
      <c r="GH198">
        <f ca="1">IF(AND($GA198&gt;=$GG$2,$GA198&lt;$GH$2),$B198,0)</f>
        <v>0</v>
      </c>
      <c r="GI198">
        <f ca="1">IF(AND($GA198&gt;=$GH$2,$GA198&lt;$GI$2),$B198,0)</f>
        <v>0</v>
      </c>
      <c r="GJ198">
        <f ca="1">IF(GA198&gt;=$GI$2,B198,0)</f>
        <v>4900000</v>
      </c>
      <c r="GK198">
        <f t="array" ref="GK198">LARGE(IF(ISNA(L198:FN198),"",L198:FN198),GK$2)</f>
        <v>18.600000000000001</v>
      </c>
      <c r="GL198">
        <f t="array" ref="GL198">LARGE(IF(ISNA(M198:FO198),"",M198:FO198),GL$2)</f>
        <v>18.399999999999999</v>
      </c>
      <c r="GM198">
        <f t="array" ref="GM198">LARGE(IF(ISNA(N198:FP198),"",N198:FP198),GM$2)</f>
        <v>18</v>
      </c>
      <c r="GN198">
        <f t="array" aca="1" ref="GN198" ca="1">LARGE(IF(ISNA(O198:FQ198),"",O198:FQ198),GN$2)</f>
        <v>16.600000000000001</v>
      </c>
      <c r="GO198">
        <f t="array" aca="1" ref="GO198" ca="1">LARGE(IF(ISNA(P198:FR198),"",P198:FR198),GO$2)</f>
        <v>16.399999999999999</v>
      </c>
      <c r="GP198">
        <f t="array" aca="1" ref="GP198" ca="1">LARGE(IF(ISNA(Q198:FS198),"",Q198:FS198),GP$2)</f>
        <v>16.2</v>
      </c>
      <c r="GQ198">
        <f t="array" aca="1" ref="GQ198" ca="1">LARGE(IF(ISNA(R198:FT198),"",R198:FT198),GQ$2)</f>
        <v>15.6</v>
      </c>
      <c r="GR198">
        <f t="shared" ca="1" si="10"/>
        <v>17.114285714285714</v>
      </c>
    </row>
    <row r="199" spans="1:200" ht="30" customHeight="1" x14ac:dyDescent="0.55000000000000004">
      <c r="A199">
        <f t="shared" si="9"/>
        <v>228</v>
      </c>
      <c r="B199" s="81">
        <f>VLOOKUP(F199,Countries!$D$5:$F$254,3,FALSE)</f>
        <v>10490000</v>
      </c>
      <c r="C199" s="86">
        <f ca="1">GA199</f>
        <v>0.70796460176991149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27</f>
        <v>North Carolina</v>
      </c>
      <c r="G199" s="81">
        <f ca="1">INDEX(_Death_Data,MATCH($F199,_Death_Country,0),MATCH(G$2,_Death_Day,0))</f>
        <v>1357</v>
      </c>
      <c r="H199" s="81">
        <f ca="1">FX199</f>
        <v>18.285714285714285</v>
      </c>
      <c r="I199" s="100" t="str">
        <f>F199</f>
        <v>North Carolina</v>
      </c>
      <c r="J199" s="80">
        <f>INDEX(_Death_Data,MATCH($F199,_Death_Country,0),MATCH(J$3,_Death_Day,0))</f>
        <v>0</v>
      </c>
      <c r="K199" s="80">
        <f>INDEX(_Death_Data,MATCH($F199,_Death_Country,0),MATCH(K$3,_Death_Day,0))-INDEX(_Death_Data,MATCH($F199,_Death_Country,0),MATCH(J$3,_Death_Day,0))*$D$2</f>
        <v>0</v>
      </c>
      <c r="L199" s="80" t="e">
        <f>(INDEX(_Death_Data,MATCH($F199,_Death_Country,0),MATCH(L$3,_Death_Day,0))-INDEX(_Death_Data,MATCH($F199,_Death_Country,0),MATCH(L$3-1,_Death_Day,0))*$D$2
+INDEX(_Death_Data,MATCH($F199,_Death_Country,0),MATCH(L$3-1,_Death_Day,0))-INDEX(_Death_Data,MATCH($F199,_Death_Country,0),MATCH(L$3-2,_Death_Day,0))*$D$2
+INDEX(_Death_Data,MATCH($F199,_Death_Country,0),MATCH(L$3-2,_Death_Day,0))-INDEX(_Death_Data,MATCH($F199,_Death_Country,0),MATCH(L$3-3,_Death_Day,0))*$D$2
+INDEX(_Death_Data,MATCH($F199,_Death_Country,0),MATCH(L$3-3,_Death_Day,0))-INDEX(_Death_Data,MATCH($F199,_Death_Country,0),MATCH(L$3-4,_Death_Day,0))*$D$2
+INDEX(_Death_Data,MATCH($F199,_Death_Country,0),MATCH(L$3-4,_Death_Day,0))-INDEX(_Death_Data,MATCH($F199,_Death_Country,0),MATCH(L$3-5,_Death_Day,0))*$D$2)/5</f>
        <v>#N/A</v>
      </c>
      <c r="M199" s="80" t="e">
        <f>(INDEX(_Death_Data,MATCH($F199,_Death_Country,0),MATCH(M$3,_Death_Day,0))-INDEX(_Death_Data,MATCH($F199,_Death_Country,0),MATCH(M$3-1,_Death_Day,0))*$D$2
+INDEX(_Death_Data,MATCH($F199,_Death_Country,0),MATCH(M$3-1,_Death_Day,0))-INDEX(_Death_Data,MATCH($F199,_Death_Country,0),MATCH(M$3-2,_Death_Day,0))*$D$2
+INDEX(_Death_Data,MATCH($F199,_Death_Country,0),MATCH(M$3-2,_Death_Day,0))-INDEX(_Death_Data,MATCH($F199,_Death_Country,0),MATCH(M$3-3,_Death_Day,0))*$D$2
+INDEX(_Death_Data,MATCH($F199,_Death_Country,0),MATCH(M$3-3,_Death_Day,0))-INDEX(_Death_Data,MATCH($F199,_Death_Country,0),MATCH(M$3-4,_Death_Day,0))*$D$2
+INDEX(_Death_Data,MATCH($F199,_Death_Country,0),MATCH(M$3-4,_Death_Day,0))-INDEX(_Death_Data,MATCH($F199,_Death_Country,0),MATCH(M$3-5,_Death_Day,0))*$D$2)/5</f>
        <v>#N/A</v>
      </c>
      <c r="N199" s="80" t="e">
        <f>(INDEX(_Death_Data,MATCH($F199,_Death_Country,0),MATCH(N$3,_Death_Day,0))-INDEX(_Death_Data,MATCH($F199,_Death_Country,0),MATCH(N$3-1,_Death_Day,0))*$D$2
+INDEX(_Death_Data,MATCH($F199,_Death_Country,0),MATCH(N$3-1,_Death_Day,0))-INDEX(_Death_Data,MATCH($F199,_Death_Country,0),MATCH(N$3-2,_Death_Day,0))*$D$2
+INDEX(_Death_Data,MATCH($F199,_Death_Country,0),MATCH(N$3-2,_Death_Day,0))-INDEX(_Death_Data,MATCH($F199,_Death_Country,0),MATCH(N$3-3,_Death_Day,0))*$D$2
+INDEX(_Death_Data,MATCH($F199,_Death_Country,0),MATCH(N$3-3,_Death_Day,0))-INDEX(_Death_Data,MATCH($F199,_Death_Country,0),MATCH(N$3-4,_Death_Day,0))*$D$2
+INDEX(_Death_Data,MATCH($F199,_Death_Country,0),MATCH(N$3-4,_Death_Day,0))-INDEX(_Death_Data,MATCH($F199,_Death_Country,0),MATCH(N$3-5,_Death_Day,0))*$D$2)/5</f>
        <v>#N/A</v>
      </c>
      <c r="O199" s="80">
        <f>(INDEX(_Death_Data,MATCH($F199,_Death_Country,0),MATCH(O$3,_Death_Day,0))-INDEX(_Death_Data,MATCH($F199,_Death_Country,0),MATCH(O$3-1,_Death_Day,0))*$D$2
+INDEX(_Death_Data,MATCH($F199,_Death_Country,0),MATCH(O$3-1,_Death_Day,0))-INDEX(_Death_Data,MATCH($F199,_Death_Country,0),MATCH(O$3-2,_Death_Day,0))*$D$2
+INDEX(_Death_Data,MATCH($F199,_Death_Country,0),MATCH(O$3-2,_Death_Day,0))-INDEX(_Death_Data,MATCH($F199,_Death_Country,0),MATCH(O$3-3,_Death_Day,0))*$D$2
+INDEX(_Death_Data,MATCH($F199,_Death_Country,0),MATCH(O$3-3,_Death_Day,0))-INDEX(_Death_Data,MATCH($F199,_Death_Country,0),MATCH(O$3-4,_Death_Day,0))*$D$2
+INDEX(_Death_Data,MATCH($F199,_Death_Country,0),MATCH(O$3-4,_Death_Day,0))-INDEX(_Death_Data,MATCH($F199,_Death_Country,0),MATCH(O$3-5,_Death_Day,0))*$D$2)/5</f>
        <v>0</v>
      </c>
      <c r="P199" s="80">
        <f>(INDEX(_Death_Data,MATCH($F199,_Death_Country,0),MATCH(P$3,_Death_Day,0))-INDEX(_Death_Data,MATCH($F199,_Death_Country,0),MATCH(P$3-1,_Death_Day,0))*$D$2
+INDEX(_Death_Data,MATCH($F199,_Death_Country,0),MATCH(P$3-1,_Death_Day,0))-INDEX(_Death_Data,MATCH($F199,_Death_Country,0),MATCH(P$3-2,_Death_Day,0))*$D$2
+INDEX(_Death_Data,MATCH($F199,_Death_Country,0),MATCH(P$3-2,_Death_Day,0))-INDEX(_Death_Data,MATCH($F199,_Death_Country,0),MATCH(P$3-3,_Death_Day,0))*$D$2
+INDEX(_Death_Data,MATCH($F199,_Death_Country,0),MATCH(P$3-3,_Death_Day,0))-INDEX(_Death_Data,MATCH($F199,_Death_Country,0),MATCH(P$3-4,_Death_Day,0))*$D$2
+INDEX(_Death_Data,MATCH($F199,_Death_Country,0),MATCH(P$3-4,_Death_Day,0))-INDEX(_Death_Data,MATCH($F199,_Death_Country,0),MATCH(P$3-5,_Death_Day,0))*$D$2)/5</f>
        <v>0</v>
      </c>
      <c r="Q199" s="80">
        <f>(INDEX(_Death_Data,MATCH($F199,_Death_Country,0),MATCH(Q$3,_Death_Day,0))-INDEX(_Death_Data,MATCH($F199,_Death_Country,0),MATCH(Q$3-1,_Death_Day,0))*$D$2
+INDEX(_Death_Data,MATCH($F199,_Death_Country,0),MATCH(Q$3-1,_Death_Day,0))-INDEX(_Death_Data,MATCH($F199,_Death_Country,0),MATCH(Q$3-2,_Death_Day,0))*$D$2
+INDEX(_Death_Data,MATCH($F199,_Death_Country,0),MATCH(Q$3-2,_Death_Day,0))-INDEX(_Death_Data,MATCH($F199,_Death_Country,0),MATCH(Q$3-3,_Death_Day,0))*$D$2
+INDEX(_Death_Data,MATCH($F199,_Death_Country,0),MATCH(Q$3-3,_Death_Day,0))-INDEX(_Death_Data,MATCH($F199,_Death_Country,0),MATCH(Q$3-4,_Death_Day,0))*$D$2
+INDEX(_Death_Data,MATCH($F199,_Death_Country,0),MATCH(Q$3-4,_Death_Day,0))-INDEX(_Death_Data,MATCH($F199,_Death_Country,0),MATCH(Q$3-5,_Death_Day,0))*$D$2)/5</f>
        <v>0</v>
      </c>
      <c r="R199" s="80">
        <f>(INDEX(_Death_Data,MATCH($F199,_Death_Country,0),MATCH(R$3,_Death_Day,0))-INDEX(_Death_Data,MATCH($F199,_Death_Country,0),MATCH(R$3-1,_Death_Day,0))*$D$2
+INDEX(_Death_Data,MATCH($F199,_Death_Country,0),MATCH(R$3-1,_Death_Day,0))-INDEX(_Death_Data,MATCH($F199,_Death_Country,0),MATCH(R$3-2,_Death_Day,0))*$D$2
+INDEX(_Death_Data,MATCH($F199,_Death_Country,0),MATCH(R$3-2,_Death_Day,0))-INDEX(_Death_Data,MATCH($F199,_Death_Country,0),MATCH(R$3-3,_Death_Day,0))*$D$2
+INDEX(_Death_Data,MATCH($F199,_Death_Country,0),MATCH(R$3-3,_Death_Day,0))-INDEX(_Death_Data,MATCH($F199,_Death_Country,0),MATCH(R$3-4,_Death_Day,0))*$D$2
+INDEX(_Death_Data,MATCH($F199,_Death_Country,0),MATCH(R$3-4,_Death_Day,0))-INDEX(_Death_Data,MATCH($F199,_Death_Country,0),MATCH(R$3-5,_Death_Day,0))*$D$2)/5</f>
        <v>0</v>
      </c>
      <c r="S199" s="80">
        <f>(INDEX(_Death_Data,MATCH($F199,_Death_Country,0),MATCH(S$3,_Death_Day,0))-INDEX(_Death_Data,MATCH($F199,_Death_Country,0),MATCH(S$3-1,_Death_Day,0))*$D$2
+INDEX(_Death_Data,MATCH($F199,_Death_Country,0),MATCH(S$3-1,_Death_Day,0))-INDEX(_Death_Data,MATCH($F199,_Death_Country,0),MATCH(S$3-2,_Death_Day,0))*$D$2
+INDEX(_Death_Data,MATCH($F199,_Death_Country,0),MATCH(S$3-2,_Death_Day,0))-INDEX(_Death_Data,MATCH($F199,_Death_Country,0),MATCH(S$3-3,_Death_Day,0))*$D$2
+INDEX(_Death_Data,MATCH($F199,_Death_Country,0),MATCH(S$3-3,_Death_Day,0))-INDEX(_Death_Data,MATCH($F199,_Death_Country,0),MATCH(S$3-4,_Death_Day,0))*$D$2
+INDEX(_Death_Data,MATCH($F199,_Death_Country,0),MATCH(S$3-4,_Death_Day,0))-INDEX(_Death_Data,MATCH($F199,_Death_Country,0),MATCH(S$3-5,_Death_Day,0))*$D$2)/5</f>
        <v>0</v>
      </c>
      <c r="T199" s="80">
        <f>(INDEX(_Death_Data,MATCH($F199,_Death_Country,0),MATCH(T$3,_Death_Day,0))-INDEX(_Death_Data,MATCH($F199,_Death_Country,0),MATCH(T$3-1,_Death_Day,0))*$D$2
+INDEX(_Death_Data,MATCH($F199,_Death_Country,0),MATCH(T$3-1,_Death_Day,0))-INDEX(_Death_Data,MATCH($F199,_Death_Country,0),MATCH(T$3-2,_Death_Day,0))*$D$2
+INDEX(_Death_Data,MATCH($F199,_Death_Country,0),MATCH(T$3-2,_Death_Day,0))-INDEX(_Death_Data,MATCH($F199,_Death_Country,0),MATCH(T$3-3,_Death_Day,0))*$D$2
+INDEX(_Death_Data,MATCH($F199,_Death_Country,0),MATCH(T$3-3,_Death_Day,0))-INDEX(_Death_Data,MATCH($F199,_Death_Country,0),MATCH(T$3-4,_Death_Day,0))*$D$2
+INDEX(_Death_Data,MATCH($F199,_Death_Country,0),MATCH(T$3-4,_Death_Day,0))-INDEX(_Death_Data,MATCH($F199,_Death_Country,0),MATCH(T$3-5,_Death_Day,0))*$D$2)/5</f>
        <v>0</v>
      </c>
      <c r="U199" s="80">
        <f>(INDEX(_Death_Data,MATCH($F199,_Death_Country,0),MATCH(U$3,_Death_Day,0))-INDEX(_Death_Data,MATCH($F199,_Death_Country,0),MATCH(U$3-1,_Death_Day,0))*$D$2
+INDEX(_Death_Data,MATCH($F199,_Death_Country,0),MATCH(U$3-1,_Death_Day,0))-INDEX(_Death_Data,MATCH($F199,_Death_Country,0),MATCH(U$3-2,_Death_Day,0))*$D$2
+INDEX(_Death_Data,MATCH($F199,_Death_Country,0),MATCH(U$3-2,_Death_Day,0))-INDEX(_Death_Data,MATCH($F199,_Death_Country,0),MATCH(U$3-3,_Death_Day,0))*$D$2
+INDEX(_Death_Data,MATCH($F199,_Death_Country,0),MATCH(U$3-3,_Death_Day,0))-INDEX(_Death_Data,MATCH($F199,_Death_Country,0),MATCH(U$3-4,_Death_Day,0))*$D$2
+INDEX(_Death_Data,MATCH($F199,_Death_Country,0),MATCH(U$3-4,_Death_Day,0))-INDEX(_Death_Data,MATCH($F199,_Death_Country,0),MATCH(U$3-5,_Death_Day,0))*$D$2)/5</f>
        <v>0</v>
      </c>
      <c r="V199" s="80">
        <f>(INDEX(_Death_Data,MATCH($F199,_Death_Country,0),MATCH(V$3,_Death_Day,0))-INDEX(_Death_Data,MATCH($F199,_Death_Country,0),MATCH(V$3-1,_Death_Day,0))*$D$2
+INDEX(_Death_Data,MATCH($F199,_Death_Country,0),MATCH(V$3-1,_Death_Day,0))-INDEX(_Death_Data,MATCH($F199,_Death_Country,0),MATCH(V$3-2,_Death_Day,0))*$D$2
+INDEX(_Death_Data,MATCH($F199,_Death_Country,0),MATCH(V$3-2,_Death_Day,0))-INDEX(_Death_Data,MATCH($F199,_Death_Country,0),MATCH(V$3-3,_Death_Day,0))*$D$2
+INDEX(_Death_Data,MATCH($F199,_Death_Country,0),MATCH(V$3-3,_Death_Day,0))-INDEX(_Death_Data,MATCH($F199,_Death_Country,0),MATCH(V$3-4,_Death_Day,0))*$D$2
+INDEX(_Death_Data,MATCH($F199,_Death_Country,0),MATCH(V$3-4,_Death_Day,0))-INDEX(_Death_Data,MATCH($F199,_Death_Country,0),MATCH(V$3-5,_Death_Day,0))*$D$2)/5</f>
        <v>0</v>
      </c>
      <c r="W199" s="80">
        <f>(INDEX(_Death_Data,MATCH($F199,_Death_Country,0),MATCH(W$3,_Death_Day,0))-INDEX(_Death_Data,MATCH($F199,_Death_Country,0),MATCH(W$3-1,_Death_Day,0))*$D$2
+INDEX(_Death_Data,MATCH($F199,_Death_Country,0),MATCH(W$3-1,_Death_Day,0))-INDEX(_Death_Data,MATCH($F199,_Death_Country,0),MATCH(W$3-2,_Death_Day,0))*$D$2
+INDEX(_Death_Data,MATCH($F199,_Death_Country,0),MATCH(W$3-2,_Death_Day,0))-INDEX(_Death_Data,MATCH($F199,_Death_Country,0),MATCH(W$3-3,_Death_Day,0))*$D$2
+INDEX(_Death_Data,MATCH($F199,_Death_Country,0),MATCH(W$3-3,_Death_Day,0))-INDEX(_Death_Data,MATCH($F199,_Death_Country,0),MATCH(W$3-4,_Death_Day,0))*$D$2
+INDEX(_Death_Data,MATCH($F199,_Death_Country,0),MATCH(W$3-4,_Death_Day,0))-INDEX(_Death_Data,MATCH($F199,_Death_Country,0),MATCH(W$3-5,_Death_Day,0))*$D$2)/5</f>
        <v>0</v>
      </c>
      <c r="X199" s="80">
        <f>(INDEX(_Death_Data,MATCH($F199,_Death_Country,0),MATCH(X$3,_Death_Day,0))-INDEX(_Death_Data,MATCH($F199,_Death_Country,0),MATCH(X$3-1,_Death_Day,0))*$D$2
+INDEX(_Death_Data,MATCH($F199,_Death_Country,0),MATCH(X$3-1,_Death_Day,0))-INDEX(_Death_Data,MATCH($F199,_Death_Country,0),MATCH(X$3-2,_Death_Day,0))*$D$2
+INDEX(_Death_Data,MATCH($F199,_Death_Country,0),MATCH(X$3-2,_Death_Day,0))-INDEX(_Death_Data,MATCH($F199,_Death_Country,0),MATCH(X$3-3,_Death_Day,0))*$D$2
+INDEX(_Death_Data,MATCH($F199,_Death_Country,0),MATCH(X$3-3,_Death_Day,0))-INDEX(_Death_Data,MATCH($F199,_Death_Country,0),MATCH(X$3-4,_Death_Day,0))*$D$2
+INDEX(_Death_Data,MATCH($F199,_Death_Country,0),MATCH(X$3-4,_Death_Day,0))-INDEX(_Death_Data,MATCH($F199,_Death_Country,0),MATCH(X$3-5,_Death_Day,0))*$D$2)/5</f>
        <v>0</v>
      </c>
      <c r="Y199" s="80">
        <f>(INDEX(_Death_Data,MATCH($F199,_Death_Country,0),MATCH(Y$3,_Death_Day,0))-INDEX(_Death_Data,MATCH($F199,_Death_Country,0),MATCH(Y$3-1,_Death_Day,0))*$D$2
+INDEX(_Death_Data,MATCH($F199,_Death_Country,0),MATCH(Y$3-1,_Death_Day,0))-INDEX(_Death_Data,MATCH($F199,_Death_Country,0),MATCH(Y$3-2,_Death_Day,0))*$D$2
+INDEX(_Death_Data,MATCH($F199,_Death_Country,0),MATCH(Y$3-2,_Death_Day,0))-INDEX(_Death_Data,MATCH($F199,_Death_Country,0),MATCH(Y$3-3,_Death_Day,0))*$D$2
+INDEX(_Death_Data,MATCH($F199,_Death_Country,0),MATCH(Y$3-3,_Death_Day,0))-INDEX(_Death_Data,MATCH($F199,_Death_Country,0),MATCH(Y$3-4,_Death_Day,0))*$D$2
+INDEX(_Death_Data,MATCH($F199,_Death_Country,0),MATCH(Y$3-4,_Death_Day,0))-INDEX(_Death_Data,MATCH($F199,_Death_Country,0),MATCH(Y$3-5,_Death_Day,0))*$D$2)/5</f>
        <v>0</v>
      </c>
      <c r="Z199" s="80">
        <f>(INDEX(_Death_Data,MATCH($F199,_Death_Country,0),MATCH(Z$3,_Death_Day,0))-INDEX(_Death_Data,MATCH($F199,_Death_Country,0),MATCH(Z$3-1,_Death_Day,0))*$D$2
+INDEX(_Death_Data,MATCH($F199,_Death_Country,0),MATCH(Z$3-1,_Death_Day,0))-INDEX(_Death_Data,MATCH($F199,_Death_Country,0),MATCH(Z$3-2,_Death_Day,0))*$D$2
+INDEX(_Death_Data,MATCH($F199,_Death_Country,0),MATCH(Z$3-2,_Death_Day,0))-INDEX(_Death_Data,MATCH($F199,_Death_Country,0),MATCH(Z$3-3,_Death_Day,0))*$D$2
+INDEX(_Death_Data,MATCH($F199,_Death_Country,0),MATCH(Z$3-3,_Death_Day,0))-INDEX(_Death_Data,MATCH($F199,_Death_Country,0),MATCH(Z$3-4,_Death_Day,0))*$D$2
+INDEX(_Death_Data,MATCH($F199,_Death_Country,0),MATCH(Z$3-4,_Death_Day,0))-INDEX(_Death_Data,MATCH($F199,_Death_Country,0),MATCH(Z$3-5,_Death_Day,0))*$D$2)/5</f>
        <v>0</v>
      </c>
      <c r="AA199" s="80">
        <f>(INDEX(_Death_Data,MATCH($F199,_Death_Country,0),MATCH(AA$3,_Death_Day,0))-INDEX(_Death_Data,MATCH($F199,_Death_Country,0),MATCH(AA$3-1,_Death_Day,0))*$D$2
+INDEX(_Death_Data,MATCH($F199,_Death_Country,0),MATCH(AA$3-1,_Death_Day,0))-INDEX(_Death_Data,MATCH($F199,_Death_Country,0),MATCH(AA$3-2,_Death_Day,0))*$D$2
+INDEX(_Death_Data,MATCH($F199,_Death_Country,0),MATCH(AA$3-2,_Death_Day,0))-INDEX(_Death_Data,MATCH($F199,_Death_Country,0),MATCH(AA$3-3,_Death_Day,0))*$D$2
+INDEX(_Death_Data,MATCH($F199,_Death_Country,0),MATCH(AA$3-3,_Death_Day,0))-INDEX(_Death_Data,MATCH($F199,_Death_Country,0),MATCH(AA$3-4,_Death_Day,0))*$D$2
+INDEX(_Death_Data,MATCH($F199,_Death_Country,0),MATCH(AA$3-4,_Death_Day,0))-INDEX(_Death_Data,MATCH($F199,_Death_Country,0),MATCH(AA$3-5,_Death_Day,0))*$D$2)/5</f>
        <v>0</v>
      </c>
      <c r="AB199" s="80">
        <f>(INDEX(_Death_Data,MATCH($F199,_Death_Country,0),MATCH(AB$3,_Death_Day,0))-INDEX(_Death_Data,MATCH($F199,_Death_Country,0),MATCH(AB$3-1,_Death_Day,0))*$D$2
+INDEX(_Death_Data,MATCH($F199,_Death_Country,0),MATCH(AB$3-1,_Death_Day,0))-INDEX(_Death_Data,MATCH($F199,_Death_Country,0),MATCH(AB$3-2,_Death_Day,0))*$D$2
+INDEX(_Death_Data,MATCH($F199,_Death_Country,0),MATCH(AB$3-2,_Death_Day,0))-INDEX(_Death_Data,MATCH($F199,_Death_Country,0),MATCH(AB$3-3,_Death_Day,0))*$D$2
+INDEX(_Death_Data,MATCH($F199,_Death_Country,0),MATCH(AB$3-3,_Death_Day,0))-INDEX(_Death_Data,MATCH($F199,_Death_Country,0),MATCH(AB$3-4,_Death_Day,0))*$D$2
+INDEX(_Death_Data,MATCH($F199,_Death_Country,0),MATCH(AB$3-4,_Death_Day,0))-INDEX(_Death_Data,MATCH($F199,_Death_Country,0),MATCH(AB$3-5,_Death_Day,0))*$D$2)/5</f>
        <v>0</v>
      </c>
      <c r="AC199" s="80">
        <f>(INDEX(_Death_Data,MATCH($F199,_Death_Country,0),MATCH(AC$3,_Death_Day,0))-INDEX(_Death_Data,MATCH($F199,_Death_Country,0),MATCH(AC$3-1,_Death_Day,0))*$D$2
+INDEX(_Death_Data,MATCH($F199,_Death_Country,0),MATCH(AC$3-1,_Death_Day,0))-INDEX(_Death_Data,MATCH($F199,_Death_Country,0),MATCH(AC$3-2,_Death_Day,0))*$D$2
+INDEX(_Death_Data,MATCH($F199,_Death_Country,0),MATCH(AC$3-2,_Death_Day,0))-INDEX(_Death_Data,MATCH($F199,_Death_Country,0),MATCH(AC$3-3,_Death_Day,0))*$D$2
+INDEX(_Death_Data,MATCH($F199,_Death_Country,0),MATCH(AC$3-3,_Death_Day,0))-INDEX(_Death_Data,MATCH($F199,_Death_Country,0),MATCH(AC$3-4,_Death_Day,0))*$D$2
+INDEX(_Death_Data,MATCH($F199,_Death_Country,0),MATCH(AC$3-4,_Death_Day,0))-INDEX(_Death_Data,MATCH($F199,_Death_Country,0),MATCH(AC$3-5,_Death_Day,0))*$D$2)/5</f>
        <v>0</v>
      </c>
      <c r="AD199" s="80">
        <f>(INDEX(_Death_Data,MATCH($F199,_Death_Country,0),MATCH(AD$3,_Death_Day,0))-INDEX(_Death_Data,MATCH($F199,_Death_Country,0),MATCH(AD$3-1,_Death_Day,0))*$D$2
+INDEX(_Death_Data,MATCH($F199,_Death_Country,0),MATCH(AD$3-1,_Death_Day,0))-INDEX(_Death_Data,MATCH($F199,_Death_Country,0),MATCH(AD$3-2,_Death_Day,0))*$D$2
+INDEX(_Death_Data,MATCH($F199,_Death_Country,0),MATCH(AD$3-2,_Death_Day,0))-INDEX(_Death_Data,MATCH($F199,_Death_Country,0),MATCH(AD$3-3,_Death_Day,0))*$D$2
+INDEX(_Death_Data,MATCH($F199,_Death_Country,0),MATCH(AD$3-3,_Death_Day,0))-INDEX(_Death_Data,MATCH($F199,_Death_Country,0),MATCH(AD$3-4,_Death_Day,0))*$D$2
+INDEX(_Death_Data,MATCH($F199,_Death_Country,0),MATCH(AD$3-4,_Death_Day,0))-INDEX(_Death_Data,MATCH($F199,_Death_Country,0),MATCH(AD$3-5,_Death_Day,0))*$D$2)/5</f>
        <v>0</v>
      </c>
      <c r="AE199" s="80">
        <f>(INDEX(_Death_Data,MATCH($F199,_Death_Country,0),MATCH(AE$3,_Death_Day,0))-INDEX(_Death_Data,MATCH($F199,_Death_Country,0),MATCH(AE$3-1,_Death_Day,0))*$D$2
+INDEX(_Death_Data,MATCH($F199,_Death_Country,0),MATCH(AE$3-1,_Death_Day,0))-INDEX(_Death_Data,MATCH($F199,_Death_Country,0),MATCH(AE$3-2,_Death_Day,0))*$D$2
+INDEX(_Death_Data,MATCH($F199,_Death_Country,0),MATCH(AE$3-2,_Death_Day,0))-INDEX(_Death_Data,MATCH($F199,_Death_Country,0),MATCH(AE$3-3,_Death_Day,0))*$D$2
+INDEX(_Death_Data,MATCH($F199,_Death_Country,0),MATCH(AE$3-3,_Death_Day,0))-INDEX(_Death_Data,MATCH($F199,_Death_Country,0),MATCH(AE$3-4,_Death_Day,0))*$D$2
+INDEX(_Death_Data,MATCH($F199,_Death_Country,0),MATCH(AE$3-4,_Death_Day,0))-INDEX(_Death_Data,MATCH($F199,_Death_Country,0),MATCH(AE$3-5,_Death_Day,0))*$D$2)/5</f>
        <v>0</v>
      </c>
      <c r="AF199" s="80">
        <f>(INDEX(_Death_Data,MATCH($F199,_Death_Country,0),MATCH(AF$3,_Death_Day,0))-INDEX(_Death_Data,MATCH($F199,_Death_Country,0),MATCH(AF$3-1,_Death_Day,0))*$D$2
+INDEX(_Death_Data,MATCH($F199,_Death_Country,0),MATCH(AF$3-1,_Death_Day,0))-INDEX(_Death_Data,MATCH($F199,_Death_Country,0),MATCH(AF$3-2,_Death_Day,0))*$D$2
+INDEX(_Death_Data,MATCH($F199,_Death_Country,0),MATCH(AF$3-2,_Death_Day,0))-INDEX(_Death_Data,MATCH($F199,_Death_Country,0),MATCH(AF$3-3,_Death_Day,0))*$D$2
+INDEX(_Death_Data,MATCH($F199,_Death_Country,0),MATCH(AF$3-3,_Death_Day,0))-INDEX(_Death_Data,MATCH($F199,_Death_Country,0),MATCH(AF$3-4,_Death_Day,0))*$D$2
+INDEX(_Death_Data,MATCH($F199,_Death_Country,0),MATCH(AF$3-4,_Death_Day,0))-INDEX(_Death_Data,MATCH($F199,_Death_Country,0),MATCH(AF$3-5,_Death_Day,0))*$D$2)/5</f>
        <v>0</v>
      </c>
      <c r="AG199" s="80">
        <f>(INDEX(_Death_Data,MATCH($F199,_Death_Country,0),MATCH(AG$3,_Death_Day,0))-INDEX(_Death_Data,MATCH($F199,_Death_Country,0),MATCH(AG$3-1,_Death_Day,0))*$D$2
+INDEX(_Death_Data,MATCH($F199,_Death_Country,0),MATCH(AG$3-1,_Death_Day,0))-INDEX(_Death_Data,MATCH($F199,_Death_Country,0),MATCH(AG$3-2,_Death_Day,0))*$D$2
+INDEX(_Death_Data,MATCH($F199,_Death_Country,0),MATCH(AG$3-2,_Death_Day,0))-INDEX(_Death_Data,MATCH($F199,_Death_Country,0),MATCH(AG$3-3,_Death_Day,0))*$D$2
+INDEX(_Death_Data,MATCH($F199,_Death_Country,0),MATCH(AG$3-3,_Death_Day,0))-INDEX(_Death_Data,MATCH($F199,_Death_Country,0),MATCH(AG$3-4,_Death_Day,0))*$D$2
+INDEX(_Death_Data,MATCH($F199,_Death_Country,0),MATCH(AG$3-4,_Death_Day,0))-INDEX(_Death_Data,MATCH($F199,_Death_Country,0),MATCH(AG$3-5,_Death_Day,0))*$D$2)/5</f>
        <v>0</v>
      </c>
      <c r="AH199" s="80">
        <f>(INDEX(_Death_Data,MATCH($F199,_Death_Country,0),MATCH(AH$3,_Death_Day,0))-INDEX(_Death_Data,MATCH($F199,_Death_Country,0),MATCH(AH$3-1,_Death_Day,0))*$D$2
+INDEX(_Death_Data,MATCH($F199,_Death_Country,0),MATCH(AH$3-1,_Death_Day,0))-INDEX(_Death_Data,MATCH($F199,_Death_Country,0),MATCH(AH$3-2,_Death_Day,0))*$D$2
+INDEX(_Death_Data,MATCH($F199,_Death_Country,0),MATCH(AH$3-2,_Death_Day,0))-INDEX(_Death_Data,MATCH($F199,_Death_Country,0),MATCH(AH$3-3,_Death_Day,0))*$D$2
+INDEX(_Death_Data,MATCH($F199,_Death_Country,0),MATCH(AH$3-3,_Death_Day,0))-INDEX(_Death_Data,MATCH($F199,_Death_Country,0),MATCH(AH$3-4,_Death_Day,0))*$D$2
+INDEX(_Death_Data,MATCH($F199,_Death_Country,0),MATCH(AH$3-4,_Death_Day,0))-INDEX(_Death_Data,MATCH($F199,_Death_Country,0),MATCH(AH$3-5,_Death_Day,0))*$D$2)/5</f>
        <v>0</v>
      </c>
      <c r="AI199" s="80">
        <f>(INDEX(_Death_Data,MATCH($F199,_Death_Country,0),MATCH(AI$3,_Death_Day,0))-INDEX(_Death_Data,MATCH($F199,_Death_Country,0),MATCH(AI$3-1,_Death_Day,0))*$D$2
+INDEX(_Death_Data,MATCH($F199,_Death_Country,0),MATCH(AI$3-1,_Death_Day,0))-INDEX(_Death_Data,MATCH($F199,_Death_Country,0),MATCH(AI$3-2,_Death_Day,0))*$D$2
+INDEX(_Death_Data,MATCH($F199,_Death_Country,0),MATCH(AI$3-2,_Death_Day,0))-INDEX(_Death_Data,MATCH($F199,_Death_Country,0),MATCH(AI$3-3,_Death_Day,0))*$D$2
+INDEX(_Death_Data,MATCH($F199,_Death_Country,0),MATCH(AI$3-3,_Death_Day,0))-INDEX(_Death_Data,MATCH($F199,_Death_Country,0),MATCH(AI$3-4,_Death_Day,0))*$D$2
+INDEX(_Death_Data,MATCH($F199,_Death_Country,0),MATCH(AI$3-4,_Death_Day,0))-INDEX(_Death_Data,MATCH($F199,_Death_Country,0),MATCH(AI$3-5,_Death_Day,0))*$D$2)/5</f>
        <v>0</v>
      </c>
      <c r="AJ199" s="80">
        <f>(INDEX(_Death_Data,MATCH($F199,_Death_Country,0),MATCH(AJ$3,_Death_Day,0))-INDEX(_Death_Data,MATCH($F199,_Death_Country,0),MATCH(AJ$3-1,_Death_Day,0))*$D$2
+INDEX(_Death_Data,MATCH($F199,_Death_Country,0),MATCH(AJ$3-1,_Death_Day,0))-INDEX(_Death_Data,MATCH($F199,_Death_Country,0),MATCH(AJ$3-2,_Death_Day,0))*$D$2
+INDEX(_Death_Data,MATCH($F199,_Death_Country,0),MATCH(AJ$3-2,_Death_Day,0))-INDEX(_Death_Data,MATCH($F199,_Death_Country,0),MATCH(AJ$3-3,_Death_Day,0))*$D$2
+INDEX(_Death_Data,MATCH($F199,_Death_Country,0),MATCH(AJ$3-3,_Death_Day,0))-INDEX(_Death_Data,MATCH($F199,_Death_Country,0),MATCH(AJ$3-4,_Death_Day,0))*$D$2
+INDEX(_Death_Data,MATCH($F199,_Death_Country,0),MATCH(AJ$3-4,_Death_Day,0))-INDEX(_Death_Data,MATCH($F199,_Death_Country,0),MATCH(AJ$3-5,_Death_Day,0))*$D$2)/5</f>
        <v>0</v>
      </c>
      <c r="AK199" s="80">
        <f>(INDEX(_Death_Data,MATCH($F199,_Death_Country,0),MATCH(AK$3,_Death_Day,0))-INDEX(_Death_Data,MATCH($F199,_Death_Country,0),MATCH(AK$3-1,_Death_Day,0))*$D$2
+INDEX(_Death_Data,MATCH($F199,_Death_Country,0),MATCH(AK$3-1,_Death_Day,0))-INDEX(_Death_Data,MATCH($F199,_Death_Country,0),MATCH(AK$3-2,_Death_Day,0))*$D$2
+INDEX(_Death_Data,MATCH($F199,_Death_Country,0),MATCH(AK$3-2,_Death_Day,0))-INDEX(_Death_Data,MATCH($F199,_Death_Country,0),MATCH(AK$3-3,_Death_Day,0))*$D$2
+INDEX(_Death_Data,MATCH($F199,_Death_Country,0),MATCH(AK$3-3,_Death_Day,0))-INDEX(_Death_Data,MATCH($F199,_Death_Country,0),MATCH(AK$3-4,_Death_Day,0))*$D$2
+INDEX(_Death_Data,MATCH($F199,_Death_Country,0),MATCH(AK$3-4,_Death_Day,0))-INDEX(_Death_Data,MATCH($F199,_Death_Country,0),MATCH(AK$3-5,_Death_Day,0))*$D$2)/5</f>
        <v>0</v>
      </c>
      <c r="AL199" s="80">
        <f>(INDEX(_Death_Data,MATCH($F199,_Death_Country,0),MATCH(AL$3,_Death_Day,0))-INDEX(_Death_Data,MATCH($F199,_Death_Country,0),MATCH(AL$3-1,_Death_Day,0))*$D$2
+INDEX(_Death_Data,MATCH($F199,_Death_Country,0),MATCH(AL$3-1,_Death_Day,0))-INDEX(_Death_Data,MATCH($F199,_Death_Country,0),MATCH(AL$3-2,_Death_Day,0))*$D$2
+INDEX(_Death_Data,MATCH($F199,_Death_Country,0),MATCH(AL$3-2,_Death_Day,0))-INDEX(_Death_Data,MATCH($F199,_Death_Country,0),MATCH(AL$3-3,_Death_Day,0))*$D$2
+INDEX(_Death_Data,MATCH($F199,_Death_Country,0),MATCH(AL$3-3,_Death_Day,0))-INDEX(_Death_Data,MATCH($F199,_Death_Country,0),MATCH(AL$3-4,_Death_Day,0))*$D$2
+INDEX(_Death_Data,MATCH($F199,_Death_Country,0),MATCH(AL$3-4,_Death_Day,0))-INDEX(_Death_Data,MATCH($F199,_Death_Country,0),MATCH(AL$3-5,_Death_Day,0))*$D$2)/5</f>
        <v>0</v>
      </c>
      <c r="AM199" s="80">
        <f>(INDEX(_Death_Data,MATCH($F199,_Death_Country,0),MATCH(AM$3,_Death_Day,0))-INDEX(_Death_Data,MATCH($F199,_Death_Country,0),MATCH(AM$3-1,_Death_Day,0))*$D$2
+INDEX(_Death_Data,MATCH($F199,_Death_Country,0),MATCH(AM$3-1,_Death_Day,0))-INDEX(_Death_Data,MATCH($F199,_Death_Country,0),MATCH(AM$3-2,_Death_Day,0))*$D$2
+INDEX(_Death_Data,MATCH($F199,_Death_Country,0),MATCH(AM$3-2,_Death_Day,0))-INDEX(_Death_Data,MATCH($F199,_Death_Country,0),MATCH(AM$3-3,_Death_Day,0))*$D$2
+INDEX(_Death_Data,MATCH($F199,_Death_Country,0),MATCH(AM$3-3,_Death_Day,0))-INDEX(_Death_Data,MATCH($F199,_Death_Country,0),MATCH(AM$3-4,_Death_Day,0))*$D$2
+INDEX(_Death_Data,MATCH($F199,_Death_Country,0),MATCH(AM$3-4,_Death_Day,0))-INDEX(_Death_Data,MATCH($F199,_Death_Country,0),MATCH(AM$3-5,_Death_Day,0))*$D$2)/5</f>
        <v>0</v>
      </c>
      <c r="AN199" s="80">
        <f>(INDEX(_Death_Data,MATCH($F199,_Death_Country,0),MATCH(AN$3,_Death_Day,0))-INDEX(_Death_Data,MATCH($F199,_Death_Country,0),MATCH(AN$3-1,_Death_Day,0))*$D$2
+INDEX(_Death_Data,MATCH($F199,_Death_Country,0),MATCH(AN$3-1,_Death_Day,0))-INDEX(_Death_Data,MATCH($F199,_Death_Country,0),MATCH(AN$3-2,_Death_Day,0))*$D$2
+INDEX(_Death_Data,MATCH($F199,_Death_Country,0),MATCH(AN$3-2,_Death_Day,0))-INDEX(_Death_Data,MATCH($F199,_Death_Country,0),MATCH(AN$3-3,_Death_Day,0))*$D$2
+INDEX(_Death_Data,MATCH($F199,_Death_Country,0),MATCH(AN$3-3,_Death_Day,0))-INDEX(_Death_Data,MATCH($F199,_Death_Country,0),MATCH(AN$3-4,_Death_Day,0))*$D$2
+INDEX(_Death_Data,MATCH($F199,_Death_Country,0),MATCH(AN$3-4,_Death_Day,0))-INDEX(_Death_Data,MATCH($F199,_Death_Country,0),MATCH(AN$3-5,_Death_Day,0))*$D$2)/5</f>
        <v>0</v>
      </c>
      <c r="AO199" s="80">
        <f>(INDEX(_Death_Data,MATCH($F199,_Death_Country,0),MATCH(AO$3,_Death_Day,0))-INDEX(_Death_Data,MATCH($F199,_Death_Country,0),MATCH(AO$3-1,_Death_Day,0))*$D$2
+INDEX(_Death_Data,MATCH($F199,_Death_Country,0),MATCH(AO$3-1,_Death_Day,0))-INDEX(_Death_Data,MATCH($F199,_Death_Country,0),MATCH(AO$3-2,_Death_Day,0))*$D$2
+INDEX(_Death_Data,MATCH($F199,_Death_Country,0),MATCH(AO$3-2,_Death_Day,0))-INDEX(_Death_Data,MATCH($F199,_Death_Country,0),MATCH(AO$3-3,_Death_Day,0))*$D$2
+INDEX(_Death_Data,MATCH($F199,_Death_Country,0),MATCH(AO$3-3,_Death_Day,0))-INDEX(_Death_Data,MATCH($F199,_Death_Country,0),MATCH(AO$3-4,_Death_Day,0))*$D$2
+INDEX(_Death_Data,MATCH($F199,_Death_Country,0),MATCH(AO$3-4,_Death_Day,0))-INDEX(_Death_Data,MATCH($F199,_Death_Country,0),MATCH(AO$3-5,_Death_Day,0))*$D$2)/5</f>
        <v>0</v>
      </c>
      <c r="AP199" s="80">
        <f>(INDEX(_Death_Data,MATCH($F199,_Death_Country,0),MATCH(AP$3,_Death_Day,0))-INDEX(_Death_Data,MATCH($F199,_Death_Country,0),MATCH(AP$3-1,_Death_Day,0))*$D$2
+INDEX(_Death_Data,MATCH($F199,_Death_Country,0),MATCH(AP$3-1,_Death_Day,0))-INDEX(_Death_Data,MATCH($F199,_Death_Country,0),MATCH(AP$3-2,_Death_Day,0))*$D$2
+INDEX(_Death_Data,MATCH($F199,_Death_Country,0),MATCH(AP$3-2,_Death_Day,0))-INDEX(_Death_Data,MATCH($F199,_Death_Country,0),MATCH(AP$3-3,_Death_Day,0))*$D$2
+INDEX(_Death_Data,MATCH($F199,_Death_Country,0),MATCH(AP$3-3,_Death_Day,0))-INDEX(_Death_Data,MATCH($F199,_Death_Country,0),MATCH(AP$3-4,_Death_Day,0))*$D$2
+INDEX(_Death_Data,MATCH($F199,_Death_Country,0),MATCH(AP$3-4,_Death_Day,0))-INDEX(_Death_Data,MATCH($F199,_Death_Country,0),MATCH(AP$3-5,_Death_Day,0))*$D$2)/5</f>
        <v>0</v>
      </c>
      <c r="AQ199" s="80">
        <f>(INDEX(_Death_Data,MATCH($F199,_Death_Country,0),MATCH(AQ$3,_Death_Day,0))-INDEX(_Death_Data,MATCH($F199,_Death_Country,0),MATCH(AQ$3-1,_Death_Day,0))*$D$2
+INDEX(_Death_Data,MATCH($F199,_Death_Country,0),MATCH(AQ$3-1,_Death_Day,0))-INDEX(_Death_Data,MATCH($F199,_Death_Country,0),MATCH(AQ$3-2,_Death_Day,0))*$D$2
+INDEX(_Death_Data,MATCH($F199,_Death_Country,0),MATCH(AQ$3-2,_Death_Day,0))-INDEX(_Death_Data,MATCH($F199,_Death_Country,0),MATCH(AQ$3-3,_Death_Day,0))*$D$2
+INDEX(_Death_Data,MATCH($F199,_Death_Country,0),MATCH(AQ$3-3,_Death_Day,0))-INDEX(_Death_Data,MATCH($F199,_Death_Country,0),MATCH(AQ$3-4,_Death_Day,0))*$D$2
+INDEX(_Death_Data,MATCH($F199,_Death_Country,0),MATCH(AQ$3-4,_Death_Day,0))-INDEX(_Death_Data,MATCH($F199,_Death_Country,0),MATCH(AQ$3-5,_Death_Day,0))*$D$2)/5</f>
        <v>0</v>
      </c>
      <c r="AR199" s="80">
        <f>(INDEX(_Death_Data,MATCH($F199,_Death_Country,0),MATCH(AR$3,_Death_Day,0))-INDEX(_Death_Data,MATCH($F199,_Death_Country,0),MATCH(AR$3-1,_Death_Day,0))*$D$2
+INDEX(_Death_Data,MATCH($F199,_Death_Country,0),MATCH(AR$3-1,_Death_Day,0))-INDEX(_Death_Data,MATCH($F199,_Death_Country,0),MATCH(AR$3-2,_Death_Day,0))*$D$2
+INDEX(_Death_Data,MATCH($F199,_Death_Country,0),MATCH(AR$3-2,_Death_Day,0))-INDEX(_Death_Data,MATCH($F199,_Death_Country,0),MATCH(AR$3-3,_Death_Day,0))*$D$2
+INDEX(_Death_Data,MATCH($F199,_Death_Country,0),MATCH(AR$3-3,_Death_Day,0))-INDEX(_Death_Data,MATCH($F199,_Death_Country,0),MATCH(AR$3-4,_Death_Day,0))*$D$2
+INDEX(_Death_Data,MATCH($F199,_Death_Country,0),MATCH(AR$3-4,_Death_Day,0))-INDEX(_Death_Data,MATCH($F199,_Death_Country,0),MATCH(AR$3-5,_Death_Day,0))*$D$2)/5</f>
        <v>0</v>
      </c>
      <c r="AS199" s="80">
        <f>(INDEX(_Death_Data,MATCH($F199,_Death_Country,0),MATCH(AS$3,_Death_Day,0))-INDEX(_Death_Data,MATCH($F199,_Death_Country,0),MATCH(AS$3-1,_Death_Day,0))*$D$2
+INDEX(_Death_Data,MATCH($F199,_Death_Country,0),MATCH(AS$3-1,_Death_Day,0))-INDEX(_Death_Data,MATCH($F199,_Death_Country,0),MATCH(AS$3-2,_Death_Day,0))*$D$2
+INDEX(_Death_Data,MATCH($F199,_Death_Country,0),MATCH(AS$3-2,_Death_Day,0))-INDEX(_Death_Data,MATCH($F199,_Death_Country,0),MATCH(AS$3-3,_Death_Day,0))*$D$2
+INDEX(_Death_Data,MATCH($F199,_Death_Country,0),MATCH(AS$3-3,_Death_Day,0))-INDEX(_Death_Data,MATCH($F199,_Death_Country,0),MATCH(AS$3-4,_Death_Day,0))*$D$2
+INDEX(_Death_Data,MATCH($F199,_Death_Country,0),MATCH(AS$3-4,_Death_Day,0))-INDEX(_Death_Data,MATCH($F199,_Death_Country,0),MATCH(AS$3-5,_Death_Day,0))*$D$2)/5</f>
        <v>0</v>
      </c>
      <c r="AT199" s="80">
        <f>(INDEX(_Death_Data,MATCH($F199,_Death_Country,0),MATCH(AT$3,_Death_Day,0))-INDEX(_Death_Data,MATCH($F199,_Death_Country,0),MATCH(AT$3-1,_Death_Day,0))*$D$2
+INDEX(_Death_Data,MATCH($F199,_Death_Country,0),MATCH(AT$3-1,_Death_Day,0))-INDEX(_Death_Data,MATCH($F199,_Death_Country,0),MATCH(AT$3-2,_Death_Day,0))*$D$2
+INDEX(_Death_Data,MATCH($F199,_Death_Country,0),MATCH(AT$3-2,_Death_Day,0))-INDEX(_Death_Data,MATCH($F199,_Death_Country,0),MATCH(AT$3-3,_Death_Day,0))*$D$2
+INDEX(_Death_Data,MATCH($F199,_Death_Country,0),MATCH(AT$3-3,_Death_Day,0))-INDEX(_Death_Data,MATCH($F199,_Death_Country,0),MATCH(AT$3-4,_Death_Day,0))*$D$2
+INDEX(_Death_Data,MATCH($F199,_Death_Country,0),MATCH(AT$3-4,_Death_Day,0))-INDEX(_Death_Data,MATCH($F199,_Death_Country,0),MATCH(AT$3-5,_Death_Day,0))*$D$2)/5</f>
        <v>0</v>
      </c>
      <c r="AU199" s="80">
        <f>(INDEX(_Death_Data,MATCH($F199,_Death_Country,0),MATCH(AU$3,_Death_Day,0))-INDEX(_Death_Data,MATCH($F199,_Death_Country,0),MATCH(AU$3-1,_Death_Day,0))*$D$2
+INDEX(_Death_Data,MATCH($F199,_Death_Country,0),MATCH(AU$3-1,_Death_Day,0))-INDEX(_Death_Data,MATCH($F199,_Death_Country,0),MATCH(AU$3-2,_Death_Day,0))*$D$2
+INDEX(_Death_Data,MATCH($F199,_Death_Country,0),MATCH(AU$3-2,_Death_Day,0))-INDEX(_Death_Data,MATCH($F199,_Death_Country,0),MATCH(AU$3-3,_Death_Day,0))*$D$2
+INDEX(_Death_Data,MATCH($F199,_Death_Country,0),MATCH(AU$3-3,_Death_Day,0))-INDEX(_Death_Data,MATCH($F199,_Death_Country,0),MATCH(AU$3-4,_Death_Day,0))*$D$2
+INDEX(_Death_Data,MATCH($F199,_Death_Country,0),MATCH(AU$3-4,_Death_Day,0))-INDEX(_Death_Data,MATCH($F199,_Death_Country,0),MATCH(AU$3-5,_Death_Day,0))*$D$2)/5</f>
        <v>0</v>
      </c>
      <c r="AV199" s="80">
        <f>(INDEX(_Death_Data,MATCH($F199,_Death_Country,0),MATCH(AV$3,_Death_Day,0))-INDEX(_Death_Data,MATCH($F199,_Death_Country,0),MATCH(AV$3-1,_Death_Day,0))*$D$2
+INDEX(_Death_Data,MATCH($F199,_Death_Country,0),MATCH(AV$3-1,_Death_Day,0))-INDEX(_Death_Data,MATCH($F199,_Death_Country,0),MATCH(AV$3-2,_Death_Day,0))*$D$2
+INDEX(_Death_Data,MATCH($F199,_Death_Country,0),MATCH(AV$3-2,_Death_Day,0))-INDEX(_Death_Data,MATCH($F199,_Death_Country,0),MATCH(AV$3-3,_Death_Day,0))*$D$2
+INDEX(_Death_Data,MATCH($F199,_Death_Country,0),MATCH(AV$3-3,_Death_Day,0))-INDEX(_Death_Data,MATCH($F199,_Death_Country,0),MATCH(AV$3-4,_Death_Day,0))*$D$2
+INDEX(_Death_Data,MATCH($F199,_Death_Country,0),MATCH(AV$3-4,_Death_Day,0))-INDEX(_Death_Data,MATCH($F199,_Death_Country,0),MATCH(AV$3-5,_Death_Day,0))*$D$2)/5</f>
        <v>0</v>
      </c>
      <c r="AW199" s="80">
        <f>(INDEX(_Death_Data,MATCH($F199,_Death_Country,0),MATCH(AW$3,_Death_Day,0))-INDEX(_Death_Data,MATCH($F199,_Death_Country,0),MATCH(AW$3-1,_Death_Day,0))*$D$2
+INDEX(_Death_Data,MATCH($F199,_Death_Country,0),MATCH(AW$3-1,_Death_Day,0))-INDEX(_Death_Data,MATCH($F199,_Death_Country,0),MATCH(AW$3-2,_Death_Day,0))*$D$2
+INDEX(_Death_Data,MATCH($F199,_Death_Country,0),MATCH(AW$3-2,_Death_Day,0))-INDEX(_Death_Data,MATCH($F199,_Death_Country,0),MATCH(AW$3-3,_Death_Day,0))*$D$2
+INDEX(_Death_Data,MATCH($F199,_Death_Country,0),MATCH(AW$3-3,_Death_Day,0))-INDEX(_Death_Data,MATCH($F199,_Death_Country,0),MATCH(AW$3-4,_Death_Day,0))*$D$2
+INDEX(_Death_Data,MATCH($F199,_Death_Country,0),MATCH(AW$3-4,_Death_Day,0))-INDEX(_Death_Data,MATCH($F199,_Death_Country,0),MATCH(AW$3-5,_Death_Day,0))*$D$2)/5</f>
        <v>0</v>
      </c>
      <c r="AX199" s="80">
        <f>(INDEX(_Death_Data,MATCH($F199,_Death_Country,0),MATCH(AX$3,_Death_Day,0))-INDEX(_Death_Data,MATCH($F199,_Death_Country,0),MATCH(AX$3-1,_Death_Day,0))*$D$2
+INDEX(_Death_Data,MATCH($F199,_Death_Country,0),MATCH(AX$3-1,_Death_Day,0))-INDEX(_Death_Data,MATCH($F199,_Death_Country,0),MATCH(AX$3-2,_Death_Day,0))*$D$2
+INDEX(_Death_Data,MATCH($F199,_Death_Country,0),MATCH(AX$3-2,_Death_Day,0))-INDEX(_Death_Data,MATCH($F199,_Death_Country,0),MATCH(AX$3-3,_Death_Day,0))*$D$2
+INDEX(_Death_Data,MATCH($F199,_Death_Country,0),MATCH(AX$3-3,_Death_Day,0))-INDEX(_Death_Data,MATCH($F199,_Death_Country,0),MATCH(AX$3-4,_Death_Day,0))*$D$2
+INDEX(_Death_Data,MATCH($F199,_Death_Country,0),MATCH(AX$3-4,_Death_Day,0))-INDEX(_Death_Data,MATCH($F199,_Death_Country,0),MATCH(AX$3-5,_Death_Day,0))*$D$2)/5</f>
        <v>0</v>
      </c>
      <c r="AY199" s="80">
        <f>(INDEX(_Death_Data,MATCH($F199,_Death_Country,0),MATCH(AY$3,_Death_Day,0))-INDEX(_Death_Data,MATCH($F199,_Death_Country,0),MATCH(AY$3-1,_Death_Day,0))*$D$2
+INDEX(_Death_Data,MATCH($F199,_Death_Country,0),MATCH(AY$3-1,_Death_Day,0))-INDEX(_Death_Data,MATCH($F199,_Death_Country,0),MATCH(AY$3-2,_Death_Day,0))*$D$2
+INDEX(_Death_Data,MATCH($F199,_Death_Country,0),MATCH(AY$3-2,_Death_Day,0))-INDEX(_Death_Data,MATCH($F199,_Death_Country,0),MATCH(AY$3-3,_Death_Day,0))*$D$2
+INDEX(_Death_Data,MATCH($F199,_Death_Country,0),MATCH(AY$3-3,_Death_Day,0))-INDEX(_Death_Data,MATCH($F199,_Death_Country,0),MATCH(AY$3-4,_Death_Day,0))*$D$2
+INDEX(_Death_Data,MATCH($F199,_Death_Country,0),MATCH(AY$3-4,_Death_Day,0))-INDEX(_Death_Data,MATCH($F199,_Death_Country,0),MATCH(AY$3-5,_Death_Day,0))*$D$2)/5</f>
        <v>0</v>
      </c>
      <c r="AZ199" s="80">
        <f>(INDEX(_Death_Data,MATCH($F199,_Death_Country,0),MATCH(AZ$3,_Death_Day,0))-INDEX(_Death_Data,MATCH($F199,_Death_Country,0),MATCH(AZ$3-1,_Death_Day,0))*$D$2
+INDEX(_Death_Data,MATCH($F199,_Death_Country,0),MATCH(AZ$3-1,_Death_Day,0))-INDEX(_Death_Data,MATCH($F199,_Death_Country,0),MATCH(AZ$3-2,_Death_Day,0))*$D$2
+INDEX(_Death_Data,MATCH($F199,_Death_Country,0),MATCH(AZ$3-2,_Death_Day,0))-INDEX(_Death_Data,MATCH($F199,_Death_Country,0),MATCH(AZ$3-3,_Death_Day,0))*$D$2
+INDEX(_Death_Data,MATCH($F199,_Death_Country,0),MATCH(AZ$3-3,_Death_Day,0))-INDEX(_Death_Data,MATCH($F199,_Death_Country,0),MATCH(AZ$3-4,_Death_Day,0))*$D$2
+INDEX(_Death_Data,MATCH($F199,_Death_Country,0),MATCH(AZ$3-4,_Death_Day,0))-INDEX(_Death_Data,MATCH($F199,_Death_Country,0),MATCH(AZ$3-5,_Death_Day,0))*$D$2)/5</f>
        <v>0</v>
      </c>
      <c r="BA199" s="80">
        <f>(INDEX(_Death_Data,MATCH($F199,_Death_Country,0),MATCH(BA$3,_Death_Day,0))-INDEX(_Death_Data,MATCH($F199,_Death_Country,0),MATCH(BA$3-1,_Death_Day,0))*$D$2
+INDEX(_Death_Data,MATCH($F199,_Death_Country,0),MATCH(BA$3-1,_Death_Day,0))-INDEX(_Death_Data,MATCH($F199,_Death_Country,0),MATCH(BA$3-2,_Death_Day,0))*$D$2
+INDEX(_Death_Data,MATCH($F199,_Death_Country,0),MATCH(BA$3-2,_Death_Day,0))-INDEX(_Death_Data,MATCH($F199,_Death_Country,0),MATCH(BA$3-3,_Death_Day,0))*$D$2
+INDEX(_Death_Data,MATCH($F199,_Death_Country,0),MATCH(BA$3-3,_Death_Day,0))-INDEX(_Death_Data,MATCH($F199,_Death_Country,0),MATCH(BA$3-4,_Death_Day,0))*$D$2
+INDEX(_Death_Data,MATCH($F199,_Death_Country,0),MATCH(BA$3-4,_Death_Day,0))-INDEX(_Death_Data,MATCH($F199,_Death_Country,0),MATCH(BA$3-5,_Death_Day,0))*$D$2)/5</f>
        <v>0</v>
      </c>
      <c r="BB199" s="80">
        <f>(INDEX(_Death_Data,MATCH($F199,_Death_Country,0),MATCH(BB$3,_Death_Day,0))-INDEX(_Death_Data,MATCH($F199,_Death_Country,0),MATCH(BB$3-1,_Death_Day,0))*$D$2
+INDEX(_Death_Data,MATCH($F199,_Death_Country,0),MATCH(BB$3-1,_Death_Day,0))-INDEX(_Death_Data,MATCH($F199,_Death_Country,0),MATCH(BB$3-2,_Death_Day,0))*$D$2
+INDEX(_Death_Data,MATCH($F199,_Death_Country,0),MATCH(BB$3-2,_Death_Day,0))-INDEX(_Death_Data,MATCH($F199,_Death_Country,0),MATCH(BB$3-3,_Death_Day,0))*$D$2
+INDEX(_Death_Data,MATCH($F199,_Death_Country,0),MATCH(BB$3-3,_Death_Day,0))-INDEX(_Death_Data,MATCH($F199,_Death_Country,0),MATCH(BB$3-4,_Death_Day,0))*$D$2
+INDEX(_Death_Data,MATCH($F199,_Death_Country,0),MATCH(BB$3-4,_Death_Day,0))-INDEX(_Death_Data,MATCH($F199,_Death_Country,0),MATCH(BB$3-5,_Death_Day,0))*$D$2)/5</f>
        <v>0</v>
      </c>
      <c r="BC199" s="80">
        <f>(INDEX(_Death_Data,MATCH($F199,_Death_Country,0),MATCH(BC$3,_Death_Day,0))-INDEX(_Death_Data,MATCH($F199,_Death_Country,0),MATCH(BC$3-1,_Death_Day,0))*$D$2
+INDEX(_Death_Data,MATCH($F199,_Death_Country,0),MATCH(BC$3-1,_Death_Day,0))-INDEX(_Death_Data,MATCH($F199,_Death_Country,0),MATCH(BC$3-2,_Death_Day,0))*$D$2
+INDEX(_Death_Data,MATCH($F199,_Death_Country,0),MATCH(BC$3-2,_Death_Day,0))-INDEX(_Death_Data,MATCH($F199,_Death_Country,0),MATCH(BC$3-3,_Death_Day,0))*$D$2
+INDEX(_Death_Data,MATCH($F199,_Death_Country,0),MATCH(BC$3-3,_Death_Day,0))-INDEX(_Death_Data,MATCH($F199,_Death_Country,0),MATCH(BC$3-4,_Death_Day,0))*$D$2
+INDEX(_Death_Data,MATCH($F199,_Death_Country,0),MATCH(BC$3-4,_Death_Day,0))-INDEX(_Death_Data,MATCH($F199,_Death_Country,0),MATCH(BC$3-5,_Death_Day,0))*$D$2)/5</f>
        <v>0</v>
      </c>
      <c r="BD199" s="80">
        <f>(INDEX(_Death_Data,MATCH($F199,_Death_Country,0),MATCH(BD$3,_Death_Day,0))-INDEX(_Death_Data,MATCH($F199,_Death_Country,0),MATCH(BD$3-1,_Death_Day,0))*$D$2
+INDEX(_Death_Data,MATCH($F199,_Death_Country,0),MATCH(BD$3-1,_Death_Day,0))-INDEX(_Death_Data,MATCH($F199,_Death_Country,0),MATCH(BD$3-2,_Death_Day,0))*$D$2
+INDEX(_Death_Data,MATCH($F199,_Death_Country,0),MATCH(BD$3-2,_Death_Day,0))-INDEX(_Death_Data,MATCH($F199,_Death_Country,0),MATCH(BD$3-3,_Death_Day,0))*$D$2
+INDEX(_Death_Data,MATCH($F199,_Death_Country,0),MATCH(BD$3-3,_Death_Day,0))-INDEX(_Death_Data,MATCH($F199,_Death_Country,0),MATCH(BD$3-4,_Death_Day,0))*$D$2
+INDEX(_Death_Data,MATCH($F199,_Death_Country,0),MATCH(BD$3-4,_Death_Day,0))-INDEX(_Death_Data,MATCH($F199,_Death_Country,0),MATCH(BD$3-5,_Death_Day,0))*$D$2)/5</f>
        <v>0</v>
      </c>
      <c r="BE199" s="80">
        <f>(INDEX(_Death_Data,MATCH($F199,_Death_Country,0),MATCH(BE$3,_Death_Day,0))-INDEX(_Death_Data,MATCH($F199,_Death_Country,0),MATCH(BE$3-1,_Death_Day,0))*$D$2
+INDEX(_Death_Data,MATCH($F199,_Death_Country,0),MATCH(BE$3-1,_Death_Day,0))-INDEX(_Death_Data,MATCH($F199,_Death_Country,0),MATCH(BE$3-2,_Death_Day,0))*$D$2
+INDEX(_Death_Data,MATCH($F199,_Death_Country,0),MATCH(BE$3-2,_Death_Day,0))-INDEX(_Death_Data,MATCH($F199,_Death_Country,0),MATCH(BE$3-3,_Death_Day,0))*$D$2
+INDEX(_Death_Data,MATCH($F199,_Death_Country,0),MATCH(BE$3-3,_Death_Day,0))-INDEX(_Death_Data,MATCH($F199,_Death_Country,0),MATCH(BE$3-4,_Death_Day,0))*$D$2
+INDEX(_Death_Data,MATCH($F199,_Death_Country,0),MATCH(BE$3-4,_Death_Day,0))-INDEX(_Death_Data,MATCH($F199,_Death_Country,0),MATCH(BE$3-5,_Death_Day,0))*$D$2)/5</f>
        <v>0</v>
      </c>
      <c r="BF199" s="80">
        <f>(INDEX(_Death_Data,MATCH($F199,_Death_Country,0),MATCH(BF$3,_Death_Day,0))-INDEX(_Death_Data,MATCH($F199,_Death_Country,0),MATCH(BF$3-1,_Death_Day,0))*$D$2
+INDEX(_Death_Data,MATCH($F199,_Death_Country,0),MATCH(BF$3-1,_Death_Day,0))-INDEX(_Death_Data,MATCH($F199,_Death_Country,0),MATCH(BF$3-2,_Death_Day,0))*$D$2
+INDEX(_Death_Data,MATCH($F199,_Death_Country,0),MATCH(BF$3-2,_Death_Day,0))-INDEX(_Death_Data,MATCH($F199,_Death_Country,0),MATCH(BF$3-3,_Death_Day,0))*$D$2
+INDEX(_Death_Data,MATCH($F199,_Death_Country,0),MATCH(BF$3-3,_Death_Day,0))-INDEX(_Death_Data,MATCH($F199,_Death_Country,0),MATCH(BF$3-4,_Death_Day,0))*$D$2
+INDEX(_Death_Data,MATCH($F199,_Death_Country,0),MATCH(BF$3-4,_Death_Day,0))-INDEX(_Death_Data,MATCH($F199,_Death_Country,0),MATCH(BF$3-5,_Death_Day,0))*$D$2)/5</f>
        <v>0</v>
      </c>
      <c r="BG199" s="80">
        <f>(INDEX(_Death_Data,MATCH($F199,_Death_Country,0),MATCH(BG$3,_Death_Day,0))-INDEX(_Death_Data,MATCH($F199,_Death_Country,0),MATCH(BG$3-1,_Death_Day,0))*$D$2
+INDEX(_Death_Data,MATCH($F199,_Death_Country,0),MATCH(BG$3-1,_Death_Day,0))-INDEX(_Death_Data,MATCH($F199,_Death_Country,0),MATCH(BG$3-2,_Death_Day,0))*$D$2
+INDEX(_Death_Data,MATCH($F199,_Death_Country,0),MATCH(BG$3-2,_Death_Day,0))-INDEX(_Death_Data,MATCH($F199,_Death_Country,0),MATCH(BG$3-3,_Death_Day,0))*$D$2
+INDEX(_Death_Data,MATCH($F199,_Death_Country,0),MATCH(BG$3-3,_Death_Day,0))-INDEX(_Death_Data,MATCH($F199,_Death_Country,0),MATCH(BG$3-4,_Death_Day,0))*$D$2
+INDEX(_Death_Data,MATCH($F199,_Death_Country,0),MATCH(BG$3-4,_Death_Day,0))-INDEX(_Death_Data,MATCH($F199,_Death_Country,0),MATCH(BG$3-5,_Death_Day,0))*$D$2)/5</f>
        <v>0</v>
      </c>
      <c r="BH199" s="80">
        <f>(INDEX(_Death_Data,MATCH($F199,_Death_Country,0),MATCH(BH$3,_Death_Day,0))-INDEX(_Death_Data,MATCH($F199,_Death_Country,0),MATCH(BH$3-1,_Death_Day,0))*$D$2
+INDEX(_Death_Data,MATCH($F199,_Death_Country,0),MATCH(BH$3-1,_Death_Day,0))-INDEX(_Death_Data,MATCH($F199,_Death_Country,0),MATCH(BH$3-2,_Death_Day,0))*$D$2
+INDEX(_Death_Data,MATCH($F199,_Death_Country,0),MATCH(BH$3-2,_Death_Day,0))-INDEX(_Death_Data,MATCH($F199,_Death_Country,0),MATCH(BH$3-3,_Death_Day,0))*$D$2
+INDEX(_Death_Data,MATCH($F199,_Death_Country,0),MATCH(BH$3-3,_Death_Day,0))-INDEX(_Death_Data,MATCH($F199,_Death_Country,0),MATCH(BH$3-4,_Death_Day,0))*$D$2
+INDEX(_Death_Data,MATCH($F199,_Death_Country,0),MATCH(BH$3-4,_Death_Day,0))-INDEX(_Death_Data,MATCH($F199,_Death_Country,0),MATCH(BH$3-5,_Death_Day,0))*$D$2)/5</f>
        <v>0</v>
      </c>
      <c r="BI199" s="80">
        <f>(INDEX(_Death_Data,MATCH($F199,_Death_Country,0),MATCH(BI$3,_Death_Day,0))-INDEX(_Death_Data,MATCH($F199,_Death_Country,0),MATCH(BI$3-1,_Death_Day,0))*$D$2
+INDEX(_Death_Data,MATCH($F199,_Death_Country,0),MATCH(BI$3-1,_Death_Day,0))-INDEX(_Death_Data,MATCH($F199,_Death_Country,0),MATCH(BI$3-2,_Death_Day,0))*$D$2
+INDEX(_Death_Data,MATCH($F199,_Death_Country,0),MATCH(BI$3-2,_Death_Day,0))-INDEX(_Death_Data,MATCH($F199,_Death_Country,0),MATCH(BI$3-3,_Death_Day,0))*$D$2
+INDEX(_Death_Data,MATCH($F199,_Death_Country,0),MATCH(BI$3-3,_Death_Day,0))-INDEX(_Death_Data,MATCH($F199,_Death_Country,0),MATCH(BI$3-4,_Death_Day,0))*$D$2
+INDEX(_Death_Data,MATCH($F199,_Death_Country,0),MATCH(BI$3-4,_Death_Day,0))-INDEX(_Death_Data,MATCH($F199,_Death_Country,0),MATCH(BI$3-5,_Death_Day,0))*$D$2)/5</f>
        <v>0</v>
      </c>
      <c r="BJ199" s="80">
        <f>(INDEX(_Death_Data,MATCH($F199,_Death_Country,0),MATCH(BJ$3,_Death_Day,0))-INDEX(_Death_Data,MATCH($F199,_Death_Country,0),MATCH(BJ$3-1,_Death_Day,0))*$D$2
+INDEX(_Death_Data,MATCH($F199,_Death_Country,0),MATCH(BJ$3-1,_Death_Day,0))-INDEX(_Death_Data,MATCH($F199,_Death_Country,0),MATCH(BJ$3-2,_Death_Day,0))*$D$2
+INDEX(_Death_Data,MATCH($F199,_Death_Country,0),MATCH(BJ$3-2,_Death_Day,0))-INDEX(_Death_Data,MATCH($F199,_Death_Country,0),MATCH(BJ$3-3,_Death_Day,0))*$D$2
+INDEX(_Death_Data,MATCH($F199,_Death_Country,0),MATCH(BJ$3-3,_Death_Day,0))-INDEX(_Death_Data,MATCH($F199,_Death_Country,0),MATCH(BJ$3-4,_Death_Day,0))*$D$2
+INDEX(_Death_Data,MATCH($F199,_Death_Country,0),MATCH(BJ$3-4,_Death_Day,0))-INDEX(_Death_Data,MATCH($F199,_Death_Country,0),MATCH(BJ$3-5,_Death_Day,0))*$D$2)/5</f>
        <v>0</v>
      </c>
      <c r="BK199" s="80">
        <f>(INDEX(_Death_Data,MATCH($F199,_Death_Country,0),MATCH(BK$3,_Death_Day,0))-INDEX(_Death_Data,MATCH($F199,_Death_Country,0),MATCH(BK$3-1,_Death_Day,0))*$D$2
+INDEX(_Death_Data,MATCH($F199,_Death_Country,0),MATCH(BK$3-1,_Death_Day,0))-INDEX(_Death_Data,MATCH($F199,_Death_Country,0),MATCH(BK$3-2,_Death_Day,0))*$D$2
+INDEX(_Death_Data,MATCH($F199,_Death_Country,0),MATCH(BK$3-2,_Death_Day,0))-INDEX(_Death_Data,MATCH($F199,_Death_Country,0),MATCH(BK$3-3,_Death_Day,0))*$D$2
+INDEX(_Death_Data,MATCH($F199,_Death_Country,0),MATCH(BK$3-3,_Death_Day,0))-INDEX(_Death_Data,MATCH($F199,_Death_Country,0),MATCH(BK$3-4,_Death_Day,0))*$D$2
+INDEX(_Death_Data,MATCH($F199,_Death_Country,0),MATCH(BK$3-4,_Death_Day,0))-INDEX(_Death_Data,MATCH($F199,_Death_Country,0),MATCH(BK$3-5,_Death_Day,0))*$D$2)/5</f>
        <v>0</v>
      </c>
      <c r="BL199" s="80">
        <f>(INDEX(_Death_Data,MATCH($F199,_Death_Country,0),MATCH(BL$3,_Death_Day,0))-INDEX(_Death_Data,MATCH($F199,_Death_Country,0),MATCH(BL$3-1,_Death_Day,0))*$D$2
+INDEX(_Death_Data,MATCH($F199,_Death_Country,0),MATCH(BL$3-1,_Death_Day,0))-INDEX(_Death_Data,MATCH($F199,_Death_Country,0),MATCH(BL$3-2,_Death_Day,0))*$D$2
+INDEX(_Death_Data,MATCH($F199,_Death_Country,0),MATCH(BL$3-2,_Death_Day,0))-INDEX(_Death_Data,MATCH($F199,_Death_Country,0),MATCH(BL$3-3,_Death_Day,0))*$D$2
+INDEX(_Death_Data,MATCH($F199,_Death_Country,0),MATCH(BL$3-3,_Death_Day,0))-INDEX(_Death_Data,MATCH($F199,_Death_Country,0),MATCH(BL$3-4,_Death_Day,0))*$D$2
+INDEX(_Death_Data,MATCH($F199,_Death_Country,0),MATCH(BL$3-4,_Death_Day,0))-INDEX(_Death_Data,MATCH($F199,_Death_Country,0),MATCH(BL$3-5,_Death_Day,0))*$D$2)/5</f>
        <v>0</v>
      </c>
      <c r="BM199" s="80">
        <f>(INDEX(_Death_Data,MATCH($F199,_Death_Country,0),MATCH(BM$3,_Death_Day,0))-INDEX(_Death_Data,MATCH($F199,_Death_Country,0),MATCH(BM$3-1,_Death_Day,0))*$D$2
+INDEX(_Death_Data,MATCH($F199,_Death_Country,0),MATCH(BM$3-1,_Death_Day,0))-INDEX(_Death_Data,MATCH($F199,_Death_Country,0),MATCH(BM$3-2,_Death_Day,0))*$D$2
+INDEX(_Death_Data,MATCH($F199,_Death_Country,0),MATCH(BM$3-2,_Death_Day,0))-INDEX(_Death_Data,MATCH($F199,_Death_Country,0),MATCH(BM$3-3,_Death_Day,0))*$D$2
+INDEX(_Death_Data,MATCH($F199,_Death_Country,0),MATCH(BM$3-3,_Death_Day,0))-INDEX(_Death_Data,MATCH($F199,_Death_Country,0),MATCH(BM$3-4,_Death_Day,0))*$D$2
+INDEX(_Death_Data,MATCH($F199,_Death_Country,0),MATCH(BM$3-4,_Death_Day,0))-INDEX(_Death_Data,MATCH($F199,_Death_Country,0),MATCH(BM$3-5,_Death_Day,0))*$D$2)/5</f>
        <v>0</v>
      </c>
      <c r="BN199" s="80">
        <f>(INDEX(_Death_Data,MATCH($F199,_Death_Country,0),MATCH(BN$3,_Death_Day,0))-INDEX(_Death_Data,MATCH($F199,_Death_Country,0),MATCH(BN$3-1,_Death_Day,0))*$D$2
+INDEX(_Death_Data,MATCH($F199,_Death_Country,0),MATCH(BN$3-1,_Death_Day,0))-INDEX(_Death_Data,MATCH($F199,_Death_Country,0),MATCH(BN$3-2,_Death_Day,0))*$D$2
+INDEX(_Death_Data,MATCH($F199,_Death_Country,0),MATCH(BN$3-2,_Death_Day,0))-INDEX(_Death_Data,MATCH($F199,_Death_Country,0),MATCH(BN$3-3,_Death_Day,0))*$D$2
+INDEX(_Death_Data,MATCH($F199,_Death_Country,0),MATCH(BN$3-3,_Death_Day,0))-INDEX(_Death_Data,MATCH($F199,_Death_Country,0),MATCH(BN$3-4,_Death_Day,0))*$D$2
+INDEX(_Death_Data,MATCH($F199,_Death_Country,0),MATCH(BN$3-4,_Death_Day,0))-INDEX(_Death_Data,MATCH($F199,_Death_Country,0),MATCH(BN$3-5,_Death_Day,0))*$D$2)/5</f>
        <v>0</v>
      </c>
      <c r="BO199" s="80">
        <f>(INDEX(_Death_Data,MATCH($F199,_Death_Country,0),MATCH(BO$3,_Death_Day,0))-INDEX(_Death_Data,MATCH($F199,_Death_Country,0),MATCH(BO$3-1,_Death_Day,0))*$D$2
+INDEX(_Death_Data,MATCH($F199,_Death_Country,0),MATCH(BO$3-1,_Death_Day,0))-INDEX(_Death_Data,MATCH($F199,_Death_Country,0),MATCH(BO$3-2,_Death_Day,0))*$D$2
+INDEX(_Death_Data,MATCH($F199,_Death_Country,0),MATCH(BO$3-2,_Death_Day,0))-INDEX(_Death_Data,MATCH($F199,_Death_Country,0),MATCH(BO$3-3,_Death_Day,0))*$D$2
+INDEX(_Death_Data,MATCH($F199,_Death_Country,0),MATCH(BO$3-3,_Death_Day,0))-INDEX(_Death_Data,MATCH($F199,_Death_Country,0),MATCH(BO$3-4,_Death_Day,0))*$D$2
+INDEX(_Death_Data,MATCH($F199,_Death_Country,0),MATCH(BO$3-4,_Death_Day,0))-INDEX(_Death_Data,MATCH($F199,_Death_Country,0),MATCH(BO$3-5,_Death_Day,0))*$D$2)/5</f>
        <v>0</v>
      </c>
      <c r="BP199" s="80">
        <f>(INDEX(_Death_Data,MATCH($F199,_Death_Country,0),MATCH(BP$3,_Death_Day,0))-INDEX(_Death_Data,MATCH($F199,_Death_Country,0),MATCH(BP$3-1,_Death_Day,0))*$D$2
+INDEX(_Death_Data,MATCH($F199,_Death_Country,0),MATCH(BP$3-1,_Death_Day,0))-INDEX(_Death_Data,MATCH($F199,_Death_Country,0),MATCH(BP$3-2,_Death_Day,0))*$D$2
+INDEX(_Death_Data,MATCH($F199,_Death_Country,0),MATCH(BP$3-2,_Death_Day,0))-INDEX(_Death_Data,MATCH($F199,_Death_Country,0),MATCH(BP$3-3,_Death_Day,0))*$D$2
+INDEX(_Death_Data,MATCH($F199,_Death_Country,0),MATCH(BP$3-3,_Death_Day,0))-INDEX(_Death_Data,MATCH($F199,_Death_Country,0),MATCH(BP$3-4,_Death_Day,0))*$D$2
+INDEX(_Death_Data,MATCH($F199,_Death_Country,0),MATCH(BP$3-4,_Death_Day,0))-INDEX(_Death_Data,MATCH($F199,_Death_Country,0),MATCH(BP$3-5,_Death_Day,0))*$D$2)/5</f>
        <v>0</v>
      </c>
      <c r="BQ199" s="80">
        <f>(INDEX(_Death_Data,MATCH($F199,_Death_Country,0),MATCH(BQ$3,_Death_Day,0))-INDEX(_Death_Data,MATCH($F199,_Death_Country,0),MATCH(BQ$3-1,_Death_Day,0))*$D$2
+INDEX(_Death_Data,MATCH($F199,_Death_Country,0),MATCH(BQ$3-1,_Death_Day,0))-INDEX(_Death_Data,MATCH($F199,_Death_Country,0),MATCH(BQ$3-2,_Death_Day,0))*$D$2
+INDEX(_Death_Data,MATCH($F199,_Death_Country,0),MATCH(BQ$3-2,_Death_Day,0))-INDEX(_Death_Data,MATCH($F199,_Death_Country,0),MATCH(BQ$3-3,_Death_Day,0))*$D$2
+INDEX(_Death_Data,MATCH($F199,_Death_Country,0),MATCH(BQ$3-3,_Death_Day,0))-INDEX(_Death_Data,MATCH($F199,_Death_Country,0),MATCH(BQ$3-4,_Death_Day,0))*$D$2
+INDEX(_Death_Data,MATCH($F199,_Death_Country,0),MATCH(BQ$3-4,_Death_Day,0))-INDEX(_Death_Data,MATCH($F199,_Death_Country,0),MATCH(BQ$3-5,_Death_Day,0))*$D$2)/5</f>
        <v>0</v>
      </c>
      <c r="BR199" s="80">
        <f>(INDEX(_Death_Data,MATCH($F199,_Death_Country,0),MATCH(BR$3,_Death_Day,0))-INDEX(_Death_Data,MATCH($F199,_Death_Country,0),MATCH(BR$3-1,_Death_Day,0))*$D$2
+INDEX(_Death_Data,MATCH($F199,_Death_Country,0),MATCH(BR$3-1,_Death_Day,0))-INDEX(_Death_Data,MATCH($F199,_Death_Country,0),MATCH(BR$3-2,_Death_Day,0))*$D$2
+INDEX(_Death_Data,MATCH($F199,_Death_Country,0),MATCH(BR$3-2,_Death_Day,0))-INDEX(_Death_Data,MATCH($F199,_Death_Country,0),MATCH(BR$3-3,_Death_Day,0))*$D$2
+INDEX(_Death_Data,MATCH($F199,_Death_Country,0),MATCH(BR$3-3,_Death_Day,0))-INDEX(_Death_Data,MATCH($F199,_Death_Country,0),MATCH(BR$3-4,_Death_Day,0))*$D$2
+INDEX(_Death_Data,MATCH($F199,_Death_Country,0),MATCH(BR$3-4,_Death_Day,0))-INDEX(_Death_Data,MATCH($F199,_Death_Country,0),MATCH(BR$3-5,_Death_Day,0))*$D$2)/5</f>
        <v>0</v>
      </c>
      <c r="BS199" s="80">
        <f>(INDEX(_Death_Data,MATCH($F199,_Death_Country,0),MATCH(BS$3,_Death_Day,0))-INDEX(_Death_Data,MATCH($F199,_Death_Country,0),MATCH(BS$3-1,_Death_Day,0))*$D$2
+INDEX(_Death_Data,MATCH($F199,_Death_Country,0),MATCH(BS$3-1,_Death_Day,0))-INDEX(_Death_Data,MATCH($F199,_Death_Country,0),MATCH(BS$3-2,_Death_Day,0))*$D$2
+INDEX(_Death_Data,MATCH($F199,_Death_Country,0),MATCH(BS$3-2,_Death_Day,0))-INDEX(_Death_Data,MATCH($F199,_Death_Country,0),MATCH(BS$3-3,_Death_Day,0))*$D$2
+INDEX(_Death_Data,MATCH($F199,_Death_Country,0),MATCH(BS$3-3,_Death_Day,0))-INDEX(_Death_Data,MATCH($F199,_Death_Country,0),MATCH(BS$3-4,_Death_Day,0))*$D$2
+INDEX(_Death_Data,MATCH($F199,_Death_Country,0),MATCH(BS$3-4,_Death_Day,0))-INDEX(_Death_Data,MATCH($F199,_Death_Country,0),MATCH(BS$3-5,_Death_Day,0))*$D$2)/5</f>
        <v>0</v>
      </c>
      <c r="BT199" s="80">
        <f>(INDEX(_Death_Data,MATCH($F199,_Death_Country,0),MATCH(BT$3,_Death_Day,0))-INDEX(_Death_Data,MATCH($F199,_Death_Country,0),MATCH(BT$3-1,_Death_Day,0))*$D$2
+INDEX(_Death_Data,MATCH($F199,_Death_Country,0),MATCH(BT$3-1,_Death_Day,0))-INDEX(_Death_Data,MATCH($F199,_Death_Country,0),MATCH(BT$3-2,_Death_Day,0))*$D$2
+INDEX(_Death_Data,MATCH($F199,_Death_Country,0),MATCH(BT$3-2,_Death_Day,0))-INDEX(_Death_Data,MATCH($F199,_Death_Country,0),MATCH(BT$3-3,_Death_Day,0))*$D$2
+INDEX(_Death_Data,MATCH($F199,_Death_Country,0),MATCH(BT$3-3,_Death_Day,0))-INDEX(_Death_Data,MATCH($F199,_Death_Country,0),MATCH(BT$3-4,_Death_Day,0))*$D$2
+INDEX(_Death_Data,MATCH($F199,_Death_Country,0),MATCH(BT$3-4,_Death_Day,0))-INDEX(_Death_Data,MATCH($F199,_Death_Country,0),MATCH(BT$3-5,_Death_Day,0))*$D$2)/5</f>
        <v>0</v>
      </c>
      <c r="BU199" s="80">
        <f>(INDEX(_Death_Data,MATCH($F199,_Death_Country,0),MATCH(BU$3,_Death_Day,0))-INDEX(_Death_Data,MATCH($F199,_Death_Country,0),MATCH(BU$3-1,_Death_Day,0))*$D$2
+INDEX(_Death_Data,MATCH($F199,_Death_Country,0),MATCH(BU$3-1,_Death_Day,0))-INDEX(_Death_Data,MATCH($F199,_Death_Country,0),MATCH(BU$3-2,_Death_Day,0))*$D$2
+INDEX(_Death_Data,MATCH($F199,_Death_Country,0),MATCH(BU$3-2,_Death_Day,0))-INDEX(_Death_Data,MATCH($F199,_Death_Country,0),MATCH(BU$3-3,_Death_Day,0))*$D$2
+INDEX(_Death_Data,MATCH($F199,_Death_Country,0),MATCH(BU$3-3,_Death_Day,0))-INDEX(_Death_Data,MATCH($F199,_Death_Country,0),MATCH(BU$3-4,_Death_Day,0))*$D$2
+INDEX(_Death_Data,MATCH($F199,_Death_Country,0),MATCH(BU$3-4,_Death_Day,0))-INDEX(_Death_Data,MATCH($F199,_Death_Country,0),MATCH(BU$3-5,_Death_Day,0))*$D$2)/5</f>
        <v>0.4</v>
      </c>
      <c r="BV199" s="80">
        <f>(INDEX(_Death_Data,MATCH($F199,_Death_Country,0),MATCH(BV$3,_Death_Day,0))-INDEX(_Death_Data,MATCH($F199,_Death_Country,0),MATCH(BV$3-1,_Death_Day,0))*$D$2
+INDEX(_Death_Data,MATCH($F199,_Death_Country,0),MATCH(BV$3-1,_Death_Day,0))-INDEX(_Death_Data,MATCH($F199,_Death_Country,0),MATCH(BV$3-2,_Death_Day,0))*$D$2
+INDEX(_Death_Data,MATCH($F199,_Death_Country,0),MATCH(BV$3-2,_Death_Day,0))-INDEX(_Death_Data,MATCH($F199,_Death_Country,0),MATCH(BV$3-3,_Death_Day,0))*$D$2
+INDEX(_Death_Data,MATCH($F199,_Death_Country,0),MATCH(BV$3-3,_Death_Day,0))-INDEX(_Death_Data,MATCH($F199,_Death_Country,0),MATCH(BV$3-4,_Death_Day,0))*$D$2
+INDEX(_Death_Data,MATCH($F199,_Death_Country,0),MATCH(BV$3-4,_Death_Day,0))-INDEX(_Death_Data,MATCH($F199,_Death_Country,0),MATCH(BV$3-5,_Death_Day,0))*$D$2)/5</f>
        <v>0.6</v>
      </c>
      <c r="BW199" s="80">
        <f>(INDEX(_Death_Data,MATCH($F199,_Death_Country,0),MATCH(BW$3,_Death_Day,0))-INDEX(_Death_Data,MATCH($F199,_Death_Country,0),MATCH(BW$3-1,_Death_Day,0))*$D$2
+INDEX(_Death_Data,MATCH($F199,_Death_Country,0),MATCH(BW$3-1,_Death_Day,0))-INDEX(_Death_Data,MATCH($F199,_Death_Country,0),MATCH(BW$3-2,_Death_Day,0))*$D$2
+INDEX(_Death_Data,MATCH($F199,_Death_Country,0),MATCH(BW$3-2,_Death_Day,0))-INDEX(_Death_Data,MATCH($F199,_Death_Country,0),MATCH(BW$3-3,_Death_Day,0))*$D$2
+INDEX(_Death_Data,MATCH($F199,_Death_Country,0),MATCH(BW$3-3,_Death_Day,0))-INDEX(_Death_Data,MATCH($F199,_Death_Country,0),MATCH(BW$3-4,_Death_Day,0))*$D$2
+INDEX(_Death_Data,MATCH($F199,_Death_Country,0),MATCH(BW$3-4,_Death_Day,0))-INDEX(_Death_Data,MATCH($F199,_Death_Country,0),MATCH(BW$3-5,_Death_Day,0))*$D$2)/5</f>
        <v>0.8</v>
      </c>
      <c r="BX199" s="80">
        <f>(INDEX(_Death_Data,MATCH($F199,_Death_Country,0),MATCH(BX$3,_Death_Day,0))-INDEX(_Death_Data,MATCH($F199,_Death_Country,0),MATCH(BX$3-1,_Death_Day,0))*$D$2
+INDEX(_Death_Data,MATCH($F199,_Death_Country,0),MATCH(BX$3-1,_Death_Day,0))-INDEX(_Death_Data,MATCH($F199,_Death_Country,0),MATCH(BX$3-2,_Death_Day,0))*$D$2
+INDEX(_Death_Data,MATCH($F199,_Death_Country,0),MATCH(BX$3-2,_Death_Day,0))-INDEX(_Death_Data,MATCH($F199,_Death_Country,0),MATCH(BX$3-3,_Death_Day,0))*$D$2
+INDEX(_Death_Data,MATCH($F199,_Death_Country,0),MATCH(BX$3-3,_Death_Day,0))-INDEX(_Death_Data,MATCH($F199,_Death_Country,0),MATCH(BX$3-4,_Death_Day,0))*$D$2
+INDEX(_Death_Data,MATCH($F199,_Death_Country,0),MATCH(BX$3-4,_Death_Day,0))-INDEX(_Death_Data,MATCH($F199,_Death_Country,0),MATCH(BX$3-5,_Death_Day,0))*$D$2)/5</f>
        <v>1</v>
      </c>
      <c r="BY199" s="80">
        <f>(INDEX(_Death_Data,MATCH($F199,_Death_Country,0),MATCH(BY$3,_Death_Day,0))-INDEX(_Death_Data,MATCH($F199,_Death_Country,0),MATCH(BY$3-1,_Death_Day,0))*$D$2
+INDEX(_Death_Data,MATCH($F199,_Death_Country,0),MATCH(BY$3-1,_Death_Day,0))-INDEX(_Death_Data,MATCH($F199,_Death_Country,0),MATCH(BY$3-2,_Death_Day,0))*$D$2
+INDEX(_Death_Data,MATCH($F199,_Death_Country,0),MATCH(BY$3-2,_Death_Day,0))-INDEX(_Death_Data,MATCH($F199,_Death_Country,0),MATCH(BY$3-3,_Death_Day,0))*$D$2
+INDEX(_Death_Data,MATCH($F199,_Death_Country,0),MATCH(BY$3-3,_Death_Day,0))-INDEX(_Death_Data,MATCH($F199,_Death_Country,0),MATCH(BY$3-4,_Death_Day,0))*$D$2
+INDEX(_Death_Data,MATCH($F199,_Death_Country,0),MATCH(BY$3-4,_Death_Day,0))-INDEX(_Death_Data,MATCH($F199,_Death_Country,0),MATCH(BY$3-5,_Death_Day,0))*$D$2)/5</f>
        <v>1.4</v>
      </c>
      <c r="BZ199" s="80">
        <f>(INDEX(_Death_Data,MATCH($F199,_Death_Country,0),MATCH(BZ$3,_Death_Day,0))-INDEX(_Death_Data,MATCH($F199,_Death_Country,0),MATCH(BZ$3-1,_Death_Day,0))*$D$2
+INDEX(_Death_Data,MATCH($F199,_Death_Country,0),MATCH(BZ$3-1,_Death_Day,0))-INDEX(_Death_Data,MATCH($F199,_Death_Country,0),MATCH(BZ$3-2,_Death_Day,0))*$D$2
+INDEX(_Death_Data,MATCH($F199,_Death_Country,0),MATCH(BZ$3-2,_Death_Day,0))-INDEX(_Death_Data,MATCH($F199,_Death_Country,0),MATCH(BZ$3-3,_Death_Day,0))*$D$2
+INDEX(_Death_Data,MATCH($F199,_Death_Country,0),MATCH(BZ$3-3,_Death_Day,0))-INDEX(_Death_Data,MATCH($F199,_Death_Country,0),MATCH(BZ$3-4,_Death_Day,0))*$D$2
+INDEX(_Death_Data,MATCH($F199,_Death_Country,0),MATCH(BZ$3-4,_Death_Day,0))-INDEX(_Death_Data,MATCH($F199,_Death_Country,0),MATCH(BZ$3-5,_Death_Day,0))*$D$2)/5</f>
        <v>1</v>
      </c>
      <c r="CA199" s="80">
        <f>(INDEX(_Death_Data,MATCH($F199,_Death_Country,0),MATCH(CA$3,_Death_Day,0))-INDEX(_Death_Data,MATCH($F199,_Death_Country,0),MATCH(CA$3-1,_Death_Day,0))*$D$2
+INDEX(_Death_Data,MATCH($F199,_Death_Country,0),MATCH(CA$3-1,_Death_Day,0))-INDEX(_Death_Data,MATCH($F199,_Death_Country,0),MATCH(CA$3-2,_Death_Day,0))*$D$2
+INDEX(_Death_Data,MATCH($F199,_Death_Country,0),MATCH(CA$3-2,_Death_Day,0))-INDEX(_Death_Data,MATCH($F199,_Death_Country,0),MATCH(CA$3-3,_Death_Day,0))*$D$2
+INDEX(_Death_Data,MATCH($F199,_Death_Country,0),MATCH(CA$3-3,_Death_Day,0))-INDEX(_Death_Data,MATCH($F199,_Death_Country,0),MATCH(CA$3-4,_Death_Day,0))*$D$2
+INDEX(_Death_Data,MATCH($F199,_Death_Country,0),MATCH(CA$3-4,_Death_Day,0))-INDEX(_Death_Data,MATCH($F199,_Death_Country,0),MATCH(CA$3-5,_Death_Day,0))*$D$2)/5</f>
        <v>1.8</v>
      </c>
      <c r="CB199" s="80">
        <f>(INDEX(_Death_Data,MATCH($F199,_Death_Country,0),MATCH(CB$3,_Death_Day,0))-INDEX(_Death_Data,MATCH($F199,_Death_Country,0),MATCH(CB$3-1,_Death_Day,0))*$D$2
+INDEX(_Death_Data,MATCH($F199,_Death_Country,0),MATCH(CB$3-1,_Death_Day,0))-INDEX(_Death_Data,MATCH($F199,_Death_Country,0),MATCH(CB$3-2,_Death_Day,0))*$D$2
+INDEX(_Death_Data,MATCH($F199,_Death_Country,0),MATCH(CB$3-2,_Death_Day,0))-INDEX(_Death_Data,MATCH($F199,_Death_Country,0),MATCH(CB$3-3,_Death_Day,0))*$D$2
+INDEX(_Death_Data,MATCH($F199,_Death_Country,0),MATCH(CB$3-3,_Death_Day,0))-INDEX(_Death_Data,MATCH($F199,_Death_Country,0),MATCH(CB$3-4,_Death_Day,0))*$D$2
+INDEX(_Death_Data,MATCH($F199,_Death_Country,0),MATCH(CB$3-4,_Death_Day,0))-INDEX(_Death_Data,MATCH($F199,_Death_Country,0),MATCH(CB$3-5,_Death_Day,0))*$D$2)/5</f>
        <v>2</v>
      </c>
      <c r="CC199" s="80">
        <f>(INDEX(_Death_Data,MATCH($F199,_Death_Country,0),MATCH(CC$3,_Death_Day,0))-INDEX(_Death_Data,MATCH($F199,_Death_Country,0),MATCH(CC$3-1,_Death_Day,0))*$D$2
+INDEX(_Death_Data,MATCH($F199,_Death_Country,0),MATCH(CC$3-1,_Death_Day,0))-INDEX(_Death_Data,MATCH($F199,_Death_Country,0),MATCH(CC$3-2,_Death_Day,0))*$D$2
+INDEX(_Death_Data,MATCH($F199,_Death_Country,0),MATCH(CC$3-2,_Death_Day,0))-INDEX(_Death_Data,MATCH($F199,_Death_Country,0),MATCH(CC$3-3,_Death_Day,0))*$D$2
+INDEX(_Death_Data,MATCH($F199,_Death_Country,0),MATCH(CC$3-3,_Death_Day,0))-INDEX(_Death_Data,MATCH($F199,_Death_Country,0),MATCH(CC$3-4,_Death_Day,0))*$D$2
+INDEX(_Death_Data,MATCH($F199,_Death_Country,0),MATCH(CC$3-4,_Death_Day,0))-INDEX(_Death_Data,MATCH($F199,_Death_Country,0),MATCH(CC$3-5,_Death_Day,0))*$D$2)/5</f>
        <v>3.2</v>
      </c>
      <c r="CD199" s="80">
        <f>(INDEX(_Death_Data,MATCH($F199,_Death_Country,0),MATCH(CD$3,_Death_Day,0))-INDEX(_Death_Data,MATCH($F199,_Death_Country,0),MATCH(CD$3-1,_Death_Day,0))*$D$2
+INDEX(_Death_Data,MATCH($F199,_Death_Country,0),MATCH(CD$3-1,_Death_Day,0))-INDEX(_Death_Data,MATCH($F199,_Death_Country,0),MATCH(CD$3-2,_Death_Day,0))*$D$2
+INDEX(_Death_Data,MATCH($F199,_Death_Country,0),MATCH(CD$3-2,_Death_Day,0))-INDEX(_Death_Data,MATCH($F199,_Death_Country,0),MATCH(CD$3-3,_Death_Day,0))*$D$2
+INDEX(_Death_Data,MATCH($F199,_Death_Country,0),MATCH(CD$3-3,_Death_Day,0))-INDEX(_Death_Data,MATCH($F199,_Death_Country,0),MATCH(CD$3-4,_Death_Day,0))*$D$2
+INDEX(_Death_Data,MATCH($F199,_Death_Country,0),MATCH(CD$3-4,_Death_Day,0))-INDEX(_Death_Data,MATCH($F199,_Death_Country,0),MATCH(CD$3-5,_Death_Day,0))*$D$2)/5</f>
        <v>4</v>
      </c>
      <c r="CE199" s="80">
        <f>(INDEX(_Death_Data,MATCH($F199,_Death_Country,0),MATCH(CE$3,_Death_Day,0))-INDEX(_Death_Data,MATCH($F199,_Death_Country,0),MATCH(CE$3-1,_Death_Day,0))*$D$2
+INDEX(_Death_Data,MATCH($F199,_Death_Country,0),MATCH(CE$3-1,_Death_Day,0))-INDEX(_Death_Data,MATCH($F199,_Death_Country,0),MATCH(CE$3-2,_Death_Day,0))*$D$2
+INDEX(_Death_Data,MATCH($F199,_Death_Country,0),MATCH(CE$3-2,_Death_Day,0))-INDEX(_Death_Data,MATCH($F199,_Death_Country,0),MATCH(CE$3-3,_Death_Day,0))*$D$2
+INDEX(_Death_Data,MATCH($F199,_Death_Country,0),MATCH(CE$3-3,_Death_Day,0))-INDEX(_Death_Data,MATCH($F199,_Death_Country,0),MATCH(CE$3-4,_Death_Day,0))*$D$2
+INDEX(_Death_Data,MATCH($F199,_Death_Country,0),MATCH(CE$3-4,_Death_Day,0))-INDEX(_Death_Data,MATCH($F199,_Death_Country,0),MATCH(CE$3-5,_Death_Day,0))*$D$2)/5</f>
        <v>5.4</v>
      </c>
      <c r="CF199" s="80">
        <f>(INDEX(_Death_Data,MATCH($F199,_Death_Country,0),MATCH(CF$3,_Death_Day,0))-INDEX(_Death_Data,MATCH($F199,_Death_Country,0),MATCH(CF$3-1,_Death_Day,0))*$D$2
+INDEX(_Death_Data,MATCH($F199,_Death_Country,0),MATCH(CF$3-1,_Death_Day,0))-INDEX(_Death_Data,MATCH($F199,_Death_Country,0),MATCH(CF$3-2,_Death_Day,0))*$D$2
+INDEX(_Death_Data,MATCH($F199,_Death_Country,0),MATCH(CF$3-2,_Death_Day,0))-INDEX(_Death_Data,MATCH($F199,_Death_Country,0),MATCH(CF$3-3,_Death_Day,0))*$D$2
+INDEX(_Death_Data,MATCH($F199,_Death_Country,0),MATCH(CF$3-3,_Death_Day,0))-INDEX(_Death_Data,MATCH($F199,_Death_Country,0),MATCH(CF$3-4,_Death_Day,0))*$D$2
+INDEX(_Death_Data,MATCH($F199,_Death_Country,0),MATCH(CF$3-4,_Death_Day,0))-INDEX(_Death_Data,MATCH($F199,_Death_Country,0),MATCH(CF$3-5,_Death_Day,0))*$D$2)/5</f>
        <v>5.2</v>
      </c>
      <c r="CG199" s="80">
        <f>(INDEX(_Death_Data,MATCH($F199,_Death_Country,0),MATCH(CG$3,_Death_Day,0))-INDEX(_Death_Data,MATCH($F199,_Death_Country,0),MATCH(CG$3-1,_Death_Day,0))*$D$2
+INDEX(_Death_Data,MATCH($F199,_Death_Country,0),MATCH(CG$3-1,_Death_Day,0))-INDEX(_Death_Data,MATCH($F199,_Death_Country,0),MATCH(CG$3-2,_Death_Day,0))*$D$2
+INDEX(_Death_Data,MATCH($F199,_Death_Country,0),MATCH(CG$3-2,_Death_Day,0))-INDEX(_Death_Data,MATCH($F199,_Death_Country,0),MATCH(CG$3-3,_Death_Day,0))*$D$2
+INDEX(_Death_Data,MATCH($F199,_Death_Country,0),MATCH(CG$3-3,_Death_Day,0))-INDEX(_Death_Data,MATCH($F199,_Death_Country,0),MATCH(CG$3-4,_Death_Day,0))*$D$2
+INDEX(_Death_Data,MATCH($F199,_Death_Country,0),MATCH(CG$3-4,_Death_Day,0))-INDEX(_Death_Data,MATCH($F199,_Death_Country,0),MATCH(CG$3-5,_Death_Day,0))*$D$2)/5</f>
        <v>6.2</v>
      </c>
      <c r="CH199" s="80">
        <f>(INDEX(_Death_Data,MATCH($F199,_Death_Country,0),MATCH(CH$3,_Death_Day,0))-INDEX(_Death_Data,MATCH($F199,_Death_Country,0),MATCH(CH$3-1,_Death_Day,0))*$D$2
+INDEX(_Death_Data,MATCH($F199,_Death_Country,0),MATCH(CH$3-1,_Death_Day,0))-INDEX(_Death_Data,MATCH($F199,_Death_Country,0),MATCH(CH$3-2,_Death_Day,0))*$D$2
+INDEX(_Death_Data,MATCH($F199,_Death_Country,0),MATCH(CH$3-2,_Death_Day,0))-INDEX(_Death_Data,MATCH($F199,_Death_Country,0),MATCH(CH$3-3,_Death_Day,0))*$D$2
+INDEX(_Death_Data,MATCH($F199,_Death_Country,0),MATCH(CH$3-3,_Death_Day,0))-INDEX(_Death_Data,MATCH($F199,_Death_Country,0),MATCH(CH$3-4,_Death_Day,0))*$D$2
+INDEX(_Death_Data,MATCH($F199,_Death_Country,0),MATCH(CH$3-4,_Death_Day,0))-INDEX(_Death_Data,MATCH($F199,_Death_Country,0),MATCH(CH$3-5,_Death_Day,0))*$D$2)/5</f>
        <v>6.4</v>
      </c>
      <c r="CI199" s="80">
        <f>(INDEX(_Death_Data,MATCH($F199,_Death_Country,0),MATCH(CI$3,_Death_Day,0))-INDEX(_Death_Data,MATCH($F199,_Death_Country,0),MATCH(CI$3-1,_Death_Day,0))*$D$2
+INDEX(_Death_Data,MATCH($F199,_Death_Country,0),MATCH(CI$3-1,_Death_Day,0))-INDEX(_Death_Data,MATCH($F199,_Death_Country,0),MATCH(CI$3-2,_Death_Day,0))*$D$2
+INDEX(_Death_Data,MATCH($F199,_Death_Country,0),MATCH(CI$3-2,_Death_Day,0))-INDEX(_Death_Data,MATCH($F199,_Death_Country,0),MATCH(CI$3-3,_Death_Day,0))*$D$2
+INDEX(_Death_Data,MATCH($F199,_Death_Country,0),MATCH(CI$3-3,_Death_Day,0))-INDEX(_Death_Data,MATCH($F199,_Death_Country,0),MATCH(CI$3-4,_Death_Day,0))*$D$2
+INDEX(_Death_Data,MATCH($F199,_Death_Country,0),MATCH(CI$3-4,_Death_Day,0))-INDEX(_Death_Data,MATCH($F199,_Death_Country,0),MATCH(CI$3-5,_Death_Day,0))*$D$2)/5</f>
        <v>7.8</v>
      </c>
      <c r="CJ199" s="80">
        <f>(INDEX(_Death_Data,MATCH($F199,_Death_Country,0),MATCH(CJ$3,_Death_Day,0))-INDEX(_Death_Data,MATCH($F199,_Death_Country,0),MATCH(CJ$3-1,_Death_Day,0))*$D$2
+INDEX(_Death_Data,MATCH($F199,_Death_Country,0),MATCH(CJ$3-1,_Death_Day,0))-INDEX(_Death_Data,MATCH($F199,_Death_Country,0),MATCH(CJ$3-2,_Death_Day,0))*$D$2
+INDEX(_Death_Data,MATCH($F199,_Death_Country,0),MATCH(CJ$3-2,_Death_Day,0))-INDEX(_Death_Data,MATCH($F199,_Death_Country,0),MATCH(CJ$3-3,_Death_Day,0))*$D$2
+INDEX(_Death_Data,MATCH($F199,_Death_Country,0),MATCH(CJ$3-3,_Death_Day,0))-INDEX(_Death_Data,MATCH($F199,_Death_Country,0),MATCH(CJ$3-4,_Death_Day,0))*$D$2
+INDEX(_Death_Data,MATCH($F199,_Death_Country,0),MATCH(CJ$3-4,_Death_Day,0))-INDEX(_Death_Data,MATCH($F199,_Death_Country,0),MATCH(CJ$3-5,_Death_Day,0))*$D$2)/5</f>
        <v>8.4</v>
      </c>
      <c r="CK199" s="80">
        <f>(INDEX(_Death_Data,MATCH($F199,_Death_Country,0),MATCH(CK$3,_Death_Day,0))-INDEX(_Death_Data,MATCH($F199,_Death_Country,0),MATCH(CK$3-1,_Death_Day,0))*$D$2
+INDEX(_Death_Data,MATCH($F199,_Death_Country,0),MATCH(CK$3-1,_Death_Day,0))-INDEX(_Death_Data,MATCH($F199,_Death_Country,0),MATCH(CK$3-2,_Death_Day,0))*$D$2
+INDEX(_Death_Data,MATCH($F199,_Death_Country,0),MATCH(CK$3-2,_Death_Day,0))-INDEX(_Death_Data,MATCH($F199,_Death_Country,0),MATCH(CK$3-3,_Death_Day,0))*$D$2
+INDEX(_Death_Data,MATCH($F199,_Death_Country,0),MATCH(CK$3-3,_Death_Day,0))-INDEX(_Death_Data,MATCH($F199,_Death_Country,0),MATCH(CK$3-4,_Death_Day,0))*$D$2
+INDEX(_Death_Data,MATCH($F199,_Death_Country,0),MATCH(CK$3-4,_Death_Day,0))-INDEX(_Death_Data,MATCH($F199,_Death_Country,0),MATCH(CK$3-5,_Death_Day,0))*$D$2)/5</f>
        <v>9</v>
      </c>
      <c r="CL199" s="80">
        <f>(INDEX(_Death_Data,MATCH($F199,_Death_Country,0),MATCH(CL$3,_Death_Day,0))-INDEX(_Death_Data,MATCH($F199,_Death_Country,0),MATCH(CL$3-1,_Death_Day,0))*$D$2
+INDEX(_Death_Data,MATCH($F199,_Death_Country,0),MATCH(CL$3-1,_Death_Day,0))-INDEX(_Death_Data,MATCH($F199,_Death_Country,0),MATCH(CL$3-2,_Death_Day,0))*$D$2
+INDEX(_Death_Data,MATCH($F199,_Death_Country,0),MATCH(CL$3-2,_Death_Day,0))-INDEX(_Death_Data,MATCH($F199,_Death_Country,0),MATCH(CL$3-3,_Death_Day,0))*$D$2
+INDEX(_Death_Data,MATCH($F199,_Death_Country,0),MATCH(CL$3-3,_Death_Day,0))-INDEX(_Death_Data,MATCH($F199,_Death_Country,0),MATCH(CL$3-4,_Death_Day,0))*$D$2
+INDEX(_Death_Data,MATCH($F199,_Death_Country,0),MATCH(CL$3-4,_Death_Day,0))-INDEX(_Death_Data,MATCH($F199,_Death_Country,0),MATCH(CL$3-5,_Death_Day,0))*$D$2)/5</f>
        <v>8.8000000000000007</v>
      </c>
      <c r="CM199" s="80">
        <f>(INDEX(_Death_Data,MATCH($F199,_Death_Country,0),MATCH(CM$3,_Death_Day,0))-INDEX(_Death_Data,MATCH($F199,_Death_Country,0),MATCH(CM$3-1,_Death_Day,0))*$D$2
+INDEX(_Death_Data,MATCH($F199,_Death_Country,0),MATCH(CM$3-1,_Death_Day,0))-INDEX(_Death_Data,MATCH($F199,_Death_Country,0),MATCH(CM$3-2,_Death_Day,0))*$D$2
+INDEX(_Death_Data,MATCH($F199,_Death_Country,0),MATCH(CM$3-2,_Death_Day,0))-INDEX(_Death_Data,MATCH($F199,_Death_Country,0),MATCH(CM$3-3,_Death_Day,0))*$D$2
+INDEX(_Death_Data,MATCH($F199,_Death_Country,0),MATCH(CM$3-3,_Death_Day,0))-INDEX(_Death_Data,MATCH($F199,_Death_Country,0),MATCH(CM$3-4,_Death_Day,0))*$D$2
+INDEX(_Death_Data,MATCH($F199,_Death_Country,0),MATCH(CM$3-4,_Death_Day,0))-INDEX(_Death_Data,MATCH($F199,_Death_Country,0),MATCH(CM$3-5,_Death_Day,0))*$D$2)/5</f>
        <v>7.2</v>
      </c>
      <c r="CN199" s="80">
        <f>(INDEX(_Death_Data,MATCH($F199,_Death_Country,0),MATCH(CN$3,_Death_Day,0))-INDEX(_Death_Data,MATCH($F199,_Death_Country,0),MATCH(CN$3-1,_Death_Day,0))*$D$2
+INDEX(_Death_Data,MATCH($F199,_Death_Country,0),MATCH(CN$3-1,_Death_Day,0))-INDEX(_Death_Data,MATCH($F199,_Death_Country,0),MATCH(CN$3-2,_Death_Day,0))*$D$2
+INDEX(_Death_Data,MATCH($F199,_Death_Country,0),MATCH(CN$3-2,_Death_Day,0))-INDEX(_Death_Data,MATCH($F199,_Death_Country,0),MATCH(CN$3-3,_Death_Day,0))*$D$2
+INDEX(_Death_Data,MATCH($F199,_Death_Country,0),MATCH(CN$3-3,_Death_Day,0))-INDEX(_Death_Data,MATCH($F199,_Death_Country,0),MATCH(CN$3-4,_Death_Day,0))*$D$2
+INDEX(_Death_Data,MATCH($F199,_Death_Country,0),MATCH(CN$3-4,_Death_Day,0))-INDEX(_Death_Data,MATCH($F199,_Death_Country,0),MATCH(CN$3-5,_Death_Day,0))*$D$2)/5</f>
        <v>5.6</v>
      </c>
      <c r="CO199" s="80">
        <f>(INDEX(_Death_Data,MATCH($F199,_Death_Country,0),MATCH(CO$3,_Death_Day,0))-INDEX(_Death_Data,MATCH($F199,_Death_Country,0),MATCH(CO$3-1,_Death_Day,0))*$D$2
+INDEX(_Death_Data,MATCH($F199,_Death_Country,0),MATCH(CO$3-1,_Death_Day,0))-INDEX(_Death_Data,MATCH($F199,_Death_Country,0),MATCH(CO$3-2,_Death_Day,0))*$D$2
+INDEX(_Death_Data,MATCH($F199,_Death_Country,0),MATCH(CO$3-2,_Death_Day,0))-INDEX(_Death_Data,MATCH($F199,_Death_Country,0),MATCH(CO$3-3,_Death_Day,0))*$D$2
+INDEX(_Death_Data,MATCH($F199,_Death_Country,0),MATCH(CO$3-3,_Death_Day,0))-INDEX(_Death_Data,MATCH($F199,_Death_Country,0),MATCH(CO$3-4,_Death_Day,0))*$D$2
+INDEX(_Death_Data,MATCH($F199,_Death_Country,0),MATCH(CO$3-4,_Death_Day,0))-INDEX(_Death_Data,MATCH($F199,_Death_Country,0),MATCH(CO$3-5,_Death_Day,0))*$D$2)/5</f>
        <v>7.2</v>
      </c>
      <c r="CP199" s="80">
        <f>(INDEX(_Death_Data,MATCH($F199,_Death_Country,0),MATCH(CP$3,_Death_Day,0))-INDEX(_Death_Data,MATCH($F199,_Death_Country,0),MATCH(CP$3-1,_Death_Day,0))*$D$2
+INDEX(_Death_Data,MATCH($F199,_Death_Country,0),MATCH(CP$3-1,_Death_Day,0))-INDEX(_Death_Data,MATCH($F199,_Death_Country,0),MATCH(CP$3-2,_Death_Day,0))*$D$2
+INDEX(_Death_Data,MATCH($F199,_Death_Country,0),MATCH(CP$3-2,_Death_Day,0))-INDEX(_Death_Data,MATCH($F199,_Death_Country,0),MATCH(CP$3-3,_Death_Day,0))*$D$2
+INDEX(_Death_Data,MATCH($F199,_Death_Country,0),MATCH(CP$3-3,_Death_Day,0))-INDEX(_Death_Data,MATCH($F199,_Death_Country,0),MATCH(CP$3-4,_Death_Day,0))*$D$2
+INDEX(_Death_Data,MATCH($F199,_Death_Country,0),MATCH(CP$3-4,_Death_Day,0))-INDEX(_Death_Data,MATCH($F199,_Death_Country,0),MATCH(CP$3-5,_Death_Day,0))*$D$2)/5</f>
        <v>9.4</v>
      </c>
      <c r="CQ199" s="80">
        <f>(INDEX(_Death_Data,MATCH($F199,_Death_Country,0),MATCH(CQ$3,_Death_Day,0))-INDEX(_Death_Data,MATCH($F199,_Death_Country,0),MATCH(CQ$3-1,_Death_Day,0))*$D$2
+INDEX(_Death_Data,MATCH($F199,_Death_Country,0),MATCH(CQ$3-1,_Death_Day,0))-INDEX(_Death_Data,MATCH($F199,_Death_Country,0),MATCH(CQ$3-2,_Death_Day,0))*$D$2
+INDEX(_Death_Data,MATCH($F199,_Death_Country,0),MATCH(CQ$3-2,_Death_Day,0))-INDEX(_Death_Data,MATCH($F199,_Death_Country,0),MATCH(CQ$3-3,_Death_Day,0))*$D$2
+INDEX(_Death_Data,MATCH($F199,_Death_Country,0),MATCH(CQ$3-3,_Death_Day,0))-INDEX(_Death_Data,MATCH($F199,_Death_Country,0),MATCH(CQ$3-4,_Death_Day,0))*$D$2
+INDEX(_Death_Data,MATCH($F199,_Death_Country,0),MATCH(CQ$3-4,_Death_Day,0))-INDEX(_Death_Data,MATCH($F199,_Death_Country,0),MATCH(CQ$3-5,_Death_Day,0))*$D$2)/5</f>
        <v>12.2</v>
      </c>
      <c r="CR199" s="80">
        <f>(INDEX(_Death_Data,MATCH($F199,_Death_Country,0),MATCH(CR$3,_Death_Day,0))-INDEX(_Death_Data,MATCH($F199,_Death_Country,0),MATCH(CR$3-1,_Death_Day,0))*$D$2
+INDEX(_Death_Data,MATCH($F199,_Death_Country,0),MATCH(CR$3-1,_Death_Day,0))-INDEX(_Death_Data,MATCH($F199,_Death_Country,0),MATCH(CR$3-2,_Death_Day,0))*$D$2
+INDEX(_Death_Data,MATCH($F199,_Death_Country,0),MATCH(CR$3-2,_Death_Day,0))-INDEX(_Death_Data,MATCH($F199,_Death_Country,0),MATCH(CR$3-3,_Death_Day,0))*$D$2
+INDEX(_Death_Data,MATCH($F199,_Death_Country,0),MATCH(CR$3-3,_Death_Day,0))-INDEX(_Death_Data,MATCH($F199,_Death_Country,0),MATCH(CR$3-4,_Death_Day,0))*$D$2
+INDEX(_Death_Data,MATCH($F199,_Death_Country,0),MATCH(CR$3-4,_Death_Day,0))-INDEX(_Death_Data,MATCH($F199,_Death_Country,0),MATCH(CR$3-5,_Death_Day,0))*$D$2)/5</f>
        <v>17.600000000000001</v>
      </c>
      <c r="CS199" s="80">
        <f>(INDEX(_Death_Data,MATCH($F199,_Death_Country,0),MATCH(CS$3,_Death_Day,0))-INDEX(_Death_Data,MATCH($F199,_Death_Country,0),MATCH(CS$3-1,_Death_Day,0))*$D$2
+INDEX(_Death_Data,MATCH($F199,_Death_Country,0),MATCH(CS$3-1,_Death_Day,0))-INDEX(_Death_Data,MATCH($F199,_Death_Country,0),MATCH(CS$3-2,_Death_Day,0))*$D$2
+INDEX(_Death_Data,MATCH($F199,_Death_Country,0),MATCH(CS$3-2,_Death_Day,0))-INDEX(_Death_Data,MATCH($F199,_Death_Country,0),MATCH(CS$3-3,_Death_Day,0))*$D$2
+INDEX(_Death_Data,MATCH($F199,_Death_Country,0),MATCH(CS$3-3,_Death_Day,0))-INDEX(_Death_Data,MATCH($F199,_Death_Country,0),MATCH(CS$3-4,_Death_Day,0))*$D$2
+INDEX(_Death_Data,MATCH($F199,_Death_Country,0),MATCH(CS$3-4,_Death_Day,0))-INDEX(_Death_Data,MATCH($F199,_Death_Country,0),MATCH(CS$3-5,_Death_Day,0))*$D$2)/5</f>
        <v>18.600000000000001</v>
      </c>
      <c r="CT199" s="80">
        <f>(INDEX(_Death_Data,MATCH($F199,_Death_Country,0),MATCH(CT$3,_Death_Day,0))-INDEX(_Death_Data,MATCH($F199,_Death_Country,0),MATCH(CT$3-1,_Death_Day,0))*$D$2
+INDEX(_Death_Data,MATCH($F199,_Death_Country,0),MATCH(CT$3-1,_Death_Day,0))-INDEX(_Death_Data,MATCH($F199,_Death_Country,0),MATCH(CT$3-2,_Death_Day,0))*$D$2
+INDEX(_Death_Data,MATCH($F199,_Death_Country,0),MATCH(CT$3-2,_Death_Day,0))-INDEX(_Death_Data,MATCH($F199,_Death_Country,0),MATCH(CT$3-3,_Death_Day,0))*$D$2
+INDEX(_Death_Data,MATCH($F199,_Death_Country,0),MATCH(CT$3-3,_Death_Day,0))-INDEX(_Death_Data,MATCH($F199,_Death_Country,0),MATCH(CT$3-4,_Death_Day,0))*$D$2
+INDEX(_Death_Data,MATCH($F199,_Death_Country,0),MATCH(CT$3-4,_Death_Day,0))-INDEX(_Death_Data,MATCH($F199,_Death_Country,0),MATCH(CT$3-5,_Death_Day,0))*$D$2)/5</f>
        <v>17.600000000000001</v>
      </c>
      <c r="CU199" s="80">
        <f>(INDEX(_Death_Data,MATCH($F199,_Death_Country,0),MATCH(CU$3,_Death_Day,0))-INDEX(_Death_Data,MATCH($F199,_Death_Country,0),MATCH(CU$3-1,_Death_Day,0))*$D$2
+INDEX(_Death_Data,MATCH($F199,_Death_Country,0),MATCH(CU$3-1,_Death_Day,0))-INDEX(_Death_Data,MATCH($F199,_Death_Country,0),MATCH(CU$3-2,_Death_Day,0))*$D$2
+INDEX(_Death_Data,MATCH($F199,_Death_Country,0),MATCH(CU$3-2,_Death_Day,0))-INDEX(_Death_Data,MATCH($F199,_Death_Country,0),MATCH(CU$3-3,_Death_Day,0))*$D$2
+INDEX(_Death_Data,MATCH($F199,_Death_Country,0),MATCH(CU$3-3,_Death_Day,0))-INDEX(_Death_Data,MATCH($F199,_Death_Country,0),MATCH(CU$3-4,_Death_Day,0))*$D$2
+INDEX(_Death_Data,MATCH($F199,_Death_Country,0),MATCH(CU$3-4,_Death_Day,0))-INDEX(_Death_Data,MATCH($F199,_Death_Country,0),MATCH(CU$3-5,_Death_Day,0))*$D$2)/5</f>
        <v>17.600000000000001</v>
      </c>
      <c r="CV199" s="80">
        <f>(INDEX(_Death_Data,MATCH($F199,_Death_Country,0),MATCH(CV$3,_Death_Day,0))-INDEX(_Death_Data,MATCH($F199,_Death_Country,0),MATCH(CV$3-1,_Death_Day,0))*$D$2
+INDEX(_Death_Data,MATCH($F199,_Death_Country,0),MATCH(CV$3-1,_Death_Day,0))-INDEX(_Death_Data,MATCH($F199,_Death_Country,0),MATCH(CV$3-2,_Death_Day,0))*$D$2
+INDEX(_Death_Data,MATCH($F199,_Death_Country,0),MATCH(CV$3-2,_Death_Day,0))-INDEX(_Death_Data,MATCH($F199,_Death_Country,0),MATCH(CV$3-3,_Death_Day,0))*$D$2
+INDEX(_Death_Data,MATCH($F199,_Death_Country,0),MATCH(CV$3-3,_Death_Day,0))-INDEX(_Death_Data,MATCH($F199,_Death_Country,0),MATCH(CV$3-4,_Death_Day,0))*$D$2
+INDEX(_Death_Data,MATCH($F199,_Death_Country,0),MATCH(CV$3-4,_Death_Day,0))-INDEX(_Death_Data,MATCH($F199,_Death_Country,0),MATCH(CV$3-5,_Death_Day,0))*$D$2)/5</f>
        <v>19</v>
      </c>
      <c r="CW199" s="80">
        <f>(INDEX(_Death_Data,MATCH($F199,_Death_Country,0),MATCH(CW$3,_Death_Day,0))-INDEX(_Death_Data,MATCH($F199,_Death_Country,0),MATCH(CW$3-1,_Death_Day,0))*$D$2
+INDEX(_Death_Data,MATCH($F199,_Death_Country,0),MATCH(CW$3-1,_Death_Day,0))-INDEX(_Death_Data,MATCH($F199,_Death_Country,0),MATCH(CW$3-2,_Death_Day,0))*$D$2
+INDEX(_Death_Data,MATCH($F199,_Death_Country,0),MATCH(CW$3-2,_Death_Day,0))-INDEX(_Death_Data,MATCH($F199,_Death_Country,0),MATCH(CW$3-3,_Death_Day,0))*$D$2
+INDEX(_Death_Data,MATCH($F199,_Death_Country,0),MATCH(CW$3-3,_Death_Day,0))-INDEX(_Death_Data,MATCH($F199,_Death_Country,0),MATCH(CW$3-4,_Death_Day,0))*$D$2
+INDEX(_Death_Data,MATCH($F199,_Death_Country,0),MATCH(CW$3-4,_Death_Day,0))-INDEX(_Death_Data,MATCH($F199,_Death_Country,0),MATCH(CW$3-5,_Death_Day,0))*$D$2)/5</f>
        <v>17.600000000000001</v>
      </c>
      <c r="CX199" s="80">
        <f>(INDEX(_Death_Data,MATCH($F199,_Death_Country,0),MATCH(CX$3,_Death_Day,0))-INDEX(_Death_Data,MATCH($F199,_Death_Country,0),MATCH(CX$3-1,_Death_Day,0))*$D$2
+INDEX(_Death_Data,MATCH($F199,_Death_Country,0),MATCH(CX$3-1,_Death_Day,0))-INDEX(_Death_Data,MATCH($F199,_Death_Country,0),MATCH(CX$3-2,_Death_Day,0))*$D$2
+INDEX(_Death_Data,MATCH($F199,_Death_Country,0),MATCH(CX$3-2,_Death_Day,0))-INDEX(_Death_Data,MATCH($F199,_Death_Country,0),MATCH(CX$3-3,_Death_Day,0))*$D$2
+INDEX(_Death_Data,MATCH($F199,_Death_Country,0),MATCH(CX$3-3,_Death_Day,0))-INDEX(_Death_Data,MATCH($F199,_Death_Country,0),MATCH(CX$3-4,_Death_Day,0))*$D$2
+INDEX(_Death_Data,MATCH($F199,_Death_Country,0),MATCH(CX$3-4,_Death_Day,0))-INDEX(_Death_Data,MATCH($F199,_Death_Country,0),MATCH(CX$3-5,_Death_Day,0))*$D$2)/5</f>
        <v>18.8</v>
      </c>
      <c r="CY199" s="80">
        <f>(INDEX(_Death_Data,MATCH($F199,_Death_Country,0),MATCH(CY$3,_Death_Day,0))-INDEX(_Death_Data,MATCH($F199,_Death_Country,0),MATCH(CY$3-1,_Death_Day,0))*$D$2
+INDEX(_Death_Data,MATCH($F199,_Death_Country,0),MATCH(CY$3-1,_Death_Day,0))-INDEX(_Death_Data,MATCH($F199,_Death_Country,0),MATCH(CY$3-2,_Death_Day,0))*$D$2
+INDEX(_Death_Data,MATCH($F199,_Death_Country,0),MATCH(CY$3-2,_Death_Day,0))-INDEX(_Death_Data,MATCH($F199,_Death_Country,0),MATCH(CY$3-3,_Death_Day,0))*$D$2
+INDEX(_Death_Data,MATCH($F199,_Death_Country,0),MATCH(CY$3-3,_Death_Day,0))-INDEX(_Death_Data,MATCH($F199,_Death_Country,0),MATCH(CY$3-4,_Death_Day,0))*$D$2
+INDEX(_Death_Data,MATCH($F199,_Death_Country,0),MATCH(CY$3-4,_Death_Day,0))-INDEX(_Death_Data,MATCH($F199,_Death_Country,0),MATCH(CY$3-5,_Death_Day,0))*$D$2)/5</f>
        <v>18.8</v>
      </c>
      <c r="CZ199" s="80">
        <f>(INDEX(_Death_Data,MATCH($F199,_Death_Country,0),MATCH(CZ$3,_Death_Day,0))-INDEX(_Death_Data,MATCH($F199,_Death_Country,0),MATCH(CZ$3-1,_Death_Day,0))*$D$2
+INDEX(_Death_Data,MATCH($F199,_Death_Country,0),MATCH(CZ$3-1,_Death_Day,0))-INDEX(_Death_Data,MATCH($F199,_Death_Country,0),MATCH(CZ$3-2,_Death_Day,0))*$D$2
+INDEX(_Death_Data,MATCH($F199,_Death_Country,0),MATCH(CZ$3-2,_Death_Day,0))-INDEX(_Death_Data,MATCH($F199,_Death_Country,0),MATCH(CZ$3-3,_Death_Day,0))*$D$2
+INDEX(_Death_Data,MATCH($F199,_Death_Country,0),MATCH(CZ$3-3,_Death_Day,0))-INDEX(_Death_Data,MATCH($F199,_Death_Country,0),MATCH(CZ$3-4,_Death_Day,0))*$D$2
+INDEX(_Death_Data,MATCH($F199,_Death_Country,0),MATCH(CZ$3-4,_Death_Day,0))-INDEX(_Death_Data,MATCH($F199,_Death_Country,0),MATCH(CZ$3-5,_Death_Day,0))*$D$2)/5</f>
        <v>17.399999999999999</v>
      </c>
      <c r="DA199" s="80">
        <f>(INDEX(_Death_Data,MATCH($F199,_Death_Country,0),MATCH(DA$3,_Death_Day,0))-INDEX(_Death_Data,MATCH($F199,_Death_Country,0),MATCH(DA$3-1,_Death_Day,0))*$D$2
+INDEX(_Death_Data,MATCH($F199,_Death_Country,0),MATCH(DA$3-1,_Death_Day,0))-INDEX(_Death_Data,MATCH($F199,_Death_Country,0),MATCH(DA$3-2,_Death_Day,0))*$D$2
+INDEX(_Death_Data,MATCH($F199,_Death_Country,0),MATCH(DA$3-2,_Death_Day,0))-INDEX(_Death_Data,MATCH($F199,_Death_Country,0),MATCH(DA$3-3,_Death_Day,0))*$D$2
+INDEX(_Death_Data,MATCH($F199,_Death_Country,0),MATCH(DA$3-3,_Death_Day,0))-INDEX(_Death_Data,MATCH($F199,_Death_Country,0),MATCH(DA$3-4,_Death_Day,0))*$D$2
+INDEX(_Death_Data,MATCH($F199,_Death_Country,0),MATCH(DA$3-4,_Death_Day,0))-INDEX(_Death_Data,MATCH($F199,_Death_Country,0),MATCH(DA$3-5,_Death_Day,0))*$D$2)/5</f>
        <v>15.8</v>
      </c>
      <c r="DB199" s="80">
        <f>(INDEX(_Death_Data,MATCH($F199,_Death_Country,0),MATCH(DB$3,_Death_Day,0))-INDEX(_Death_Data,MATCH($F199,_Death_Country,0),MATCH(DB$3-1,_Death_Day,0))*$D$2
+INDEX(_Death_Data,MATCH($F199,_Death_Country,0),MATCH(DB$3-1,_Death_Day,0))-INDEX(_Death_Data,MATCH($F199,_Death_Country,0),MATCH(DB$3-2,_Death_Day,0))*$D$2
+INDEX(_Death_Data,MATCH($F199,_Death_Country,0),MATCH(DB$3-2,_Death_Day,0))-INDEX(_Death_Data,MATCH($F199,_Death_Country,0),MATCH(DB$3-3,_Death_Day,0))*$D$2
+INDEX(_Death_Data,MATCH($F199,_Death_Country,0),MATCH(DB$3-3,_Death_Day,0))-INDEX(_Death_Data,MATCH($F199,_Death_Country,0),MATCH(DB$3-4,_Death_Day,0))*$D$2
+INDEX(_Death_Data,MATCH($F199,_Death_Country,0),MATCH(DB$3-4,_Death_Day,0))-INDEX(_Death_Data,MATCH($F199,_Death_Country,0),MATCH(DB$3-5,_Death_Day,0))*$D$2)/5</f>
        <v>15</v>
      </c>
      <c r="DC199" s="80">
        <f>(INDEX(_Death_Data,MATCH($F199,_Death_Country,0),MATCH(DC$3,_Death_Day,0))-INDEX(_Death_Data,MATCH($F199,_Death_Country,0),MATCH(DC$3-1,_Death_Day,0))*$D$2
+INDEX(_Death_Data,MATCH($F199,_Death_Country,0),MATCH(DC$3-1,_Death_Day,0))-INDEX(_Death_Data,MATCH($F199,_Death_Country,0),MATCH(DC$3-2,_Death_Day,0))*$D$2
+INDEX(_Death_Data,MATCH($F199,_Death_Country,0),MATCH(DC$3-2,_Death_Day,0))-INDEX(_Death_Data,MATCH($F199,_Death_Country,0),MATCH(DC$3-3,_Death_Day,0))*$D$2
+INDEX(_Death_Data,MATCH($F199,_Death_Country,0),MATCH(DC$3-3,_Death_Day,0))-INDEX(_Death_Data,MATCH($F199,_Death_Country,0),MATCH(DC$3-4,_Death_Day,0))*$D$2
+INDEX(_Death_Data,MATCH($F199,_Death_Country,0),MATCH(DC$3-4,_Death_Day,0))-INDEX(_Death_Data,MATCH($F199,_Death_Country,0),MATCH(DC$3-5,_Death_Day,0))*$D$2)/5</f>
        <v>16.399999999999999</v>
      </c>
      <c r="DD199" s="80">
        <f>(INDEX(_Death_Data,MATCH($F199,_Death_Country,0),MATCH(DD$3,_Death_Day,0))-INDEX(_Death_Data,MATCH($F199,_Death_Country,0),MATCH(DD$3-1,_Death_Day,0))*$D$2
+INDEX(_Death_Data,MATCH($F199,_Death_Country,0),MATCH(DD$3-1,_Death_Day,0))-INDEX(_Death_Data,MATCH($F199,_Death_Country,0),MATCH(DD$3-2,_Death_Day,0))*$D$2
+INDEX(_Death_Data,MATCH($F199,_Death_Country,0),MATCH(DD$3-2,_Death_Day,0))-INDEX(_Death_Data,MATCH($F199,_Death_Country,0),MATCH(DD$3-3,_Death_Day,0))*$D$2
+INDEX(_Death_Data,MATCH($F199,_Death_Country,0),MATCH(DD$3-3,_Death_Day,0))-INDEX(_Death_Data,MATCH($F199,_Death_Country,0),MATCH(DD$3-4,_Death_Day,0))*$D$2
+INDEX(_Death_Data,MATCH($F199,_Death_Country,0),MATCH(DD$3-4,_Death_Day,0))-INDEX(_Death_Data,MATCH($F199,_Death_Country,0),MATCH(DD$3-5,_Death_Day,0))*$D$2)/5</f>
        <v>17.600000000000001</v>
      </c>
      <c r="DE199" s="80">
        <f>(INDEX(_Death_Data,MATCH($F199,_Death_Country,0),MATCH(DE$3,_Death_Day,0))-INDEX(_Death_Data,MATCH($F199,_Death_Country,0),MATCH(DE$3-1,_Death_Day,0))*$D$2
+INDEX(_Death_Data,MATCH($F199,_Death_Country,0),MATCH(DE$3-1,_Death_Day,0))-INDEX(_Death_Data,MATCH($F199,_Death_Country,0),MATCH(DE$3-2,_Death_Day,0))*$D$2
+INDEX(_Death_Data,MATCH($F199,_Death_Country,0),MATCH(DE$3-2,_Death_Day,0))-INDEX(_Death_Data,MATCH($F199,_Death_Country,0),MATCH(DE$3-3,_Death_Day,0))*$D$2
+INDEX(_Death_Data,MATCH($F199,_Death_Country,0),MATCH(DE$3-3,_Death_Day,0))-INDEX(_Death_Data,MATCH($F199,_Death_Country,0),MATCH(DE$3-4,_Death_Day,0))*$D$2
+INDEX(_Death_Data,MATCH($F199,_Death_Country,0),MATCH(DE$3-4,_Death_Day,0))-INDEX(_Death_Data,MATCH($F199,_Death_Country,0),MATCH(DE$3-5,_Death_Day,0))*$D$2)/5</f>
        <v>20.2</v>
      </c>
      <c r="DF199" s="80">
        <f>(INDEX(_Death_Data,MATCH($F199,_Death_Country,0),MATCH(DF$3,_Death_Day,0))-INDEX(_Death_Data,MATCH($F199,_Death_Country,0),MATCH(DF$3-1,_Death_Day,0))*$D$2
+INDEX(_Death_Data,MATCH($F199,_Death_Country,0),MATCH(DF$3-1,_Death_Day,0))-INDEX(_Death_Data,MATCH($F199,_Death_Country,0),MATCH(DF$3-2,_Death_Day,0))*$D$2
+INDEX(_Death_Data,MATCH($F199,_Death_Country,0),MATCH(DF$3-2,_Death_Day,0))-INDEX(_Death_Data,MATCH($F199,_Death_Country,0),MATCH(DF$3-3,_Death_Day,0))*$D$2
+INDEX(_Death_Data,MATCH($F199,_Death_Country,0),MATCH(DF$3-3,_Death_Day,0))-INDEX(_Death_Data,MATCH($F199,_Death_Country,0),MATCH(DF$3-4,_Death_Day,0))*$D$2
+INDEX(_Death_Data,MATCH($F199,_Death_Country,0),MATCH(DF$3-4,_Death_Day,0))-INDEX(_Death_Data,MATCH($F199,_Death_Country,0),MATCH(DF$3-5,_Death_Day,0))*$D$2)/5</f>
        <v>19</v>
      </c>
      <c r="DG199" s="80">
        <f>(INDEX(_Death_Data,MATCH($F199,_Death_Country,0),MATCH(DG$3,_Death_Day,0))-INDEX(_Death_Data,MATCH($F199,_Death_Country,0),MATCH(DG$3-1,_Death_Day,0))*$D$2
+INDEX(_Death_Data,MATCH($F199,_Death_Country,0),MATCH(DG$3-1,_Death_Day,0))-INDEX(_Death_Data,MATCH($F199,_Death_Country,0),MATCH(DG$3-2,_Death_Day,0))*$D$2
+INDEX(_Death_Data,MATCH($F199,_Death_Country,0),MATCH(DG$3-2,_Death_Day,0))-INDEX(_Death_Data,MATCH($F199,_Death_Country,0),MATCH(DG$3-3,_Death_Day,0))*$D$2
+INDEX(_Death_Data,MATCH($F199,_Death_Country,0),MATCH(DG$3-3,_Death_Day,0))-INDEX(_Death_Data,MATCH($F199,_Death_Country,0),MATCH(DG$3-4,_Death_Day,0))*$D$2
+INDEX(_Death_Data,MATCH($F199,_Death_Country,0),MATCH(DG$3-4,_Death_Day,0))-INDEX(_Death_Data,MATCH($F199,_Death_Country,0),MATCH(DG$3-5,_Death_Day,0))*$D$2)/5</f>
        <v>18.2</v>
      </c>
      <c r="DH199" s="80">
        <f>(INDEX(_Death_Data,MATCH($F199,_Death_Country,0),MATCH(DH$3,_Death_Day,0))-INDEX(_Death_Data,MATCH($F199,_Death_Country,0),MATCH(DH$3-1,_Death_Day,0))*$D$2
+INDEX(_Death_Data,MATCH($F199,_Death_Country,0),MATCH(DH$3-1,_Death_Day,0))-INDEX(_Death_Data,MATCH($F199,_Death_Country,0),MATCH(DH$3-2,_Death_Day,0))*$D$2
+INDEX(_Death_Data,MATCH($F199,_Death_Country,0),MATCH(DH$3-2,_Death_Day,0))-INDEX(_Death_Data,MATCH($F199,_Death_Country,0),MATCH(DH$3-3,_Death_Day,0))*$D$2
+INDEX(_Death_Data,MATCH($F199,_Death_Country,0),MATCH(DH$3-3,_Death_Day,0))-INDEX(_Death_Data,MATCH($F199,_Death_Country,0),MATCH(DH$3-4,_Death_Day,0))*$D$2
+INDEX(_Death_Data,MATCH($F199,_Death_Country,0),MATCH(DH$3-4,_Death_Day,0))-INDEX(_Death_Data,MATCH($F199,_Death_Country,0),MATCH(DH$3-5,_Death_Day,0))*$D$2)/5</f>
        <v>14.2</v>
      </c>
      <c r="DI199" s="80">
        <f>(INDEX(_Death_Data,MATCH($F199,_Death_Country,0),MATCH(DI$3,_Death_Day,0))-INDEX(_Death_Data,MATCH($F199,_Death_Country,0),MATCH(DI$3-1,_Death_Day,0))*$D$2
+INDEX(_Death_Data,MATCH($F199,_Death_Country,0),MATCH(DI$3-1,_Death_Day,0))-INDEX(_Death_Data,MATCH($F199,_Death_Country,0),MATCH(DI$3-2,_Death_Day,0))*$D$2
+INDEX(_Death_Data,MATCH($F199,_Death_Country,0),MATCH(DI$3-2,_Death_Day,0))-INDEX(_Death_Data,MATCH($F199,_Death_Country,0),MATCH(DI$3-3,_Death_Day,0))*$D$2
+INDEX(_Death_Data,MATCH($F199,_Death_Country,0),MATCH(DI$3-3,_Death_Day,0))-INDEX(_Death_Data,MATCH($F199,_Death_Country,0),MATCH(DI$3-4,_Death_Day,0))*$D$2
+INDEX(_Death_Data,MATCH($F199,_Death_Country,0),MATCH(DI$3-4,_Death_Day,0))-INDEX(_Death_Data,MATCH($F199,_Death_Country,0),MATCH(DI$3-5,_Death_Day,0))*$D$2)/5</f>
        <v>12</v>
      </c>
      <c r="DJ199" s="80">
        <f>(INDEX(_Death_Data,MATCH($F199,_Death_Country,0),MATCH(DJ$3,_Death_Day,0))-INDEX(_Death_Data,MATCH($F199,_Death_Country,0),MATCH(DJ$3-1,_Death_Day,0))*$D$2
+INDEX(_Death_Data,MATCH($F199,_Death_Country,0),MATCH(DJ$3-1,_Death_Day,0))-INDEX(_Death_Data,MATCH($F199,_Death_Country,0),MATCH(DJ$3-2,_Death_Day,0))*$D$2
+INDEX(_Death_Data,MATCH($F199,_Death_Country,0),MATCH(DJ$3-2,_Death_Day,0))-INDEX(_Death_Data,MATCH($F199,_Death_Country,0),MATCH(DJ$3-3,_Death_Day,0))*$D$2
+INDEX(_Death_Data,MATCH($F199,_Death_Country,0),MATCH(DJ$3-3,_Death_Day,0))-INDEX(_Death_Data,MATCH($F199,_Death_Country,0),MATCH(DJ$3-4,_Death_Day,0))*$D$2
+INDEX(_Death_Data,MATCH($F199,_Death_Country,0),MATCH(DJ$3-4,_Death_Day,0))-INDEX(_Death_Data,MATCH($F199,_Death_Country,0),MATCH(DJ$3-5,_Death_Day,0))*$D$2)/5</f>
        <v>13.2</v>
      </c>
      <c r="DK199" s="80">
        <f>(INDEX(_Death_Data,MATCH($F199,_Death_Country,0),MATCH(DK$3,_Death_Day,0))-INDEX(_Death_Data,MATCH($F199,_Death_Country,0),MATCH(DK$3-1,_Death_Day,0))*$D$2
+INDEX(_Death_Data,MATCH($F199,_Death_Country,0),MATCH(DK$3-1,_Death_Day,0))-INDEX(_Death_Data,MATCH($F199,_Death_Country,0),MATCH(DK$3-2,_Death_Day,0))*$D$2
+INDEX(_Death_Data,MATCH($F199,_Death_Country,0),MATCH(DK$3-2,_Death_Day,0))-INDEX(_Death_Data,MATCH($F199,_Death_Country,0),MATCH(DK$3-3,_Death_Day,0))*$D$2
+INDEX(_Death_Data,MATCH($F199,_Death_Country,0),MATCH(DK$3-3,_Death_Day,0))-INDEX(_Death_Data,MATCH($F199,_Death_Country,0),MATCH(DK$3-4,_Death_Day,0))*$D$2
+INDEX(_Death_Data,MATCH($F199,_Death_Country,0),MATCH(DK$3-4,_Death_Day,0))-INDEX(_Death_Data,MATCH($F199,_Death_Country,0),MATCH(DK$3-5,_Death_Day,0))*$D$2)/5</f>
        <v>14.6</v>
      </c>
      <c r="DL199" s="80">
        <f>(INDEX(_Death_Data,MATCH($F199,_Death_Country,0),MATCH(DL$3,_Death_Day,0))-INDEX(_Death_Data,MATCH($F199,_Death_Country,0),MATCH(DL$3-1,_Death_Day,0))*$D$2
+INDEX(_Death_Data,MATCH($F199,_Death_Country,0),MATCH(DL$3-1,_Death_Day,0))-INDEX(_Death_Data,MATCH($F199,_Death_Country,0),MATCH(DL$3-2,_Death_Day,0))*$D$2
+INDEX(_Death_Data,MATCH($F199,_Death_Country,0),MATCH(DL$3-2,_Death_Day,0))-INDEX(_Death_Data,MATCH($F199,_Death_Country,0),MATCH(DL$3-3,_Death_Day,0))*$D$2
+INDEX(_Death_Data,MATCH($F199,_Death_Country,0),MATCH(DL$3-3,_Death_Day,0))-INDEX(_Death_Data,MATCH($F199,_Death_Country,0),MATCH(DL$3-4,_Death_Day,0))*$D$2
+INDEX(_Death_Data,MATCH($F199,_Death_Country,0),MATCH(DL$3-4,_Death_Day,0))-INDEX(_Death_Data,MATCH($F199,_Death_Country,0),MATCH(DL$3-5,_Death_Day,0))*$D$2)/5</f>
        <v>16.399999999999999</v>
      </c>
      <c r="DM199" s="80">
        <f>(INDEX(_Death_Data,MATCH($F199,_Death_Country,0),MATCH(DM$3,_Death_Day,0))-INDEX(_Death_Data,MATCH($F199,_Death_Country,0),MATCH(DM$3-1,_Death_Day,0))*$D$2
+INDEX(_Death_Data,MATCH($F199,_Death_Country,0),MATCH(DM$3-1,_Death_Day,0))-INDEX(_Death_Data,MATCH($F199,_Death_Country,0),MATCH(DM$3-2,_Death_Day,0))*$D$2
+INDEX(_Death_Data,MATCH($F199,_Death_Country,0),MATCH(DM$3-2,_Death_Day,0))-INDEX(_Death_Data,MATCH($F199,_Death_Country,0),MATCH(DM$3-3,_Death_Day,0))*$D$2
+INDEX(_Death_Data,MATCH($F199,_Death_Country,0),MATCH(DM$3-3,_Death_Day,0))-INDEX(_Death_Data,MATCH($F199,_Death_Country,0),MATCH(DM$3-4,_Death_Day,0))*$D$2
+INDEX(_Death_Data,MATCH($F199,_Death_Country,0),MATCH(DM$3-4,_Death_Day,0))-INDEX(_Death_Data,MATCH($F199,_Death_Country,0),MATCH(DM$3-5,_Death_Day,0))*$D$2)/5</f>
        <v>19.2</v>
      </c>
      <c r="DN199" s="80">
        <f>(INDEX(_Death_Data,MATCH($F199,_Death_Country,0),MATCH(DN$3,_Death_Day,0))-INDEX(_Death_Data,MATCH($F199,_Death_Country,0),MATCH(DN$3-1,_Death_Day,0))*$D$2
+INDEX(_Death_Data,MATCH($F199,_Death_Country,0),MATCH(DN$3-1,_Death_Day,0))-INDEX(_Death_Data,MATCH($F199,_Death_Country,0),MATCH(DN$3-2,_Death_Day,0))*$D$2
+INDEX(_Death_Data,MATCH($F199,_Death_Country,0),MATCH(DN$3-2,_Death_Day,0))-INDEX(_Death_Data,MATCH($F199,_Death_Country,0),MATCH(DN$3-3,_Death_Day,0))*$D$2
+INDEX(_Death_Data,MATCH($F199,_Death_Country,0),MATCH(DN$3-3,_Death_Day,0))-INDEX(_Death_Data,MATCH($F199,_Death_Country,0),MATCH(DN$3-4,_Death_Day,0))*$D$2
+INDEX(_Death_Data,MATCH($F199,_Death_Country,0),MATCH(DN$3-4,_Death_Day,0))-INDEX(_Death_Data,MATCH($F199,_Death_Country,0),MATCH(DN$3-5,_Death_Day,0))*$D$2)/5</f>
        <v>21.8</v>
      </c>
      <c r="DO199" s="80">
        <f>(INDEX(_Death_Data,MATCH($F199,_Death_Country,0),MATCH(DO$3,_Death_Day,0))-INDEX(_Death_Data,MATCH($F199,_Death_Country,0),MATCH(DO$3-1,_Death_Day,0))*$D$2
+INDEX(_Death_Data,MATCH($F199,_Death_Country,0),MATCH(DO$3-1,_Death_Day,0))-INDEX(_Death_Data,MATCH($F199,_Death_Country,0),MATCH(DO$3-2,_Death_Day,0))*$D$2
+INDEX(_Death_Data,MATCH($F199,_Death_Country,0),MATCH(DO$3-2,_Death_Day,0))-INDEX(_Death_Data,MATCH($F199,_Death_Country,0),MATCH(DO$3-3,_Death_Day,0))*$D$2
+INDEX(_Death_Data,MATCH($F199,_Death_Country,0),MATCH(DO$3-3,_Death_Day,0))-INDEX(_Death_Data,MATCH($F199,_Death_Country,0),MATCH(DO$3-4,_Death_Day,0))*$D$2
+INDEX(_Death_Data,MATCH($F199,_Death_Country,0),MATCH(DO$3-4,_Death_Day,0))-INDEX(_Death_Data,MATCH($F199,_Death_Country,0),MATCH(DO$3-5,_Death_Day,0))*$D$2)/5</f>
        <v>18.399999999999999</v>
      </c>
      <c r="DP199" s="80">
        <f>(INDEX(_Death_Data,MATCH($F199,_Death_Country,0),MATCH(DP$3,_Death_Day,0))-INDEX(_Death_Data,MATCH($F199,_Death_Country,0),MATCH(DP$3-1,_Death_Day,0))*$D$2
+INDEX(_Death_Data,MATCH($F199,_Death_Country,0),MATCH(DP$3-1,_Death_Day,0))-INDEX(_Death_Data,MATCH($F199,_Death_Country,0),MATCH(DP$3-2,_Death_Day,0))*$D$2
+INDEX(_Death_Data,MATCH($F199,_Death_Country,0),MATCH(DP$3-2,_Death_Day,0))-INDEX(_Death_Data,MATCH($F199,_Death_Country,0),MATCH(DP$3-3,_Death_Day,0))*$D$2
+INDEX(_Death_Data,MATCH($F199,_Death_Country,0),MATCH(DP$3-3,_Death_Day,0))-INDEX(_Death_Data,MATCH($F199,_Death_Country,0),MATCH(DP$3-4,_Death_Day,0))*$D$2
+INDEX(_Death_Data,MATCH($F199,_Death_Country,0),MATCH(DP$3-4,_Death_Day,0))-INDEX(_Death_Data,MATCH($F199,_Death_Country,0),MATCH(DP$3-5,_Death_Day,0))*$D$2)/5</f>
        <v>16.600000000000001</v>
      </c>
      <c r="DQ199" s="80">
        <f>(INDEX(_Death_Data,MATCH($F199,_Death_Country,0),MATCH(DQ$3,_Death_Day,0))-INDEX(_Death_Data,MATCH($F199,_Death_Country,0),MATCH(DQ$3-1,_Death_Day,0))*$D$2
+INDEX(_Death_Data,MATCH($F199,_Death_Country,0),MATCH(DQ$3-1,_Death_Day,0))-INDEX(_Death_Data,MATCH($F199,_Death_Country,0),MATCH(DQ$3-2,_Death_Day,0))*$D$2
+INDEX(_Death_Data,MATCH($F199,_Death_Country,0),MATCH(DQ$3-2,_Death_Day,0))-INDEX(_Death_Data,MATCH($F199,_Death_Country,0),MATCH(DQ$3-3,_Death_Day,0))*$D$2
+INDEX(_Death_Data,MATCH($F199,_Death_Country,0),MATCH(DQ$3-3,_Death_Day,0))-INDEX(_Death_Data,MATCH($F199,_Death_Country,0),MATCH(DQ$3-4,_Death_Day,0))*$D$2
+INDEX(_Death_Data,MATCH($F199,_Death_Country,0),MATCH(DQ$3-4,_Death_Day,0))-INDEX(_Death_Data,MATCH($F199,_Death_Country,0),MATCH(DQ$3-5,_Death_Day,0))*$D$2)/5</f>
        <v>17.399999999999999</v>
      </c>
      <c r="DR199" s="80">
        <f>(INDEX(_Death_Data,MATCH($F199,_Death_Country,0),MATCH(DR$3,_Death_Day,0))-INDEX(_Death_Data,MATCH($F199,_Death_Country,0),MATCH(DR$3-1,_Death_Day,0))*$D$2
+INDEX(_Death_Data,MATCH($F199,_Death_Country,0),MATCH(DR$3-1,_Death_Day,0))-INDEX(_Death_Data,MATCH($F199,_Death_Country,0),MATCH(DR$3-2,_Death_Day,0))*$D$2
+INDEX(_Death_Data,MATCH($F199,_Death_Country,0),MATCH(DR$3-2,_Death_Day,0))-INDEX(_Death_Data,MATCH($F199,_Death_Country,0),MATCH(DR$3-3,_Death_Day,0))*$D$2
+INDEX(_Death_Data,MATCH($F199,_Death_Country,0),MATCH(DR$3-3,_Death_Day,0))-INDEX(_Death_Data,MATCH($F199,_Death_Country,0),MATCH(DR$3-4,_Death_Day,0))*$D$2
+INDEX(_Death_Data,MATCH($F199,_Death_Country,0),MATCH(DR$3-4,_Death_Day,0))-INDEX(_Death_Data,MATCH($F199,_Death_Country,0),MATCH(DR$3-5,_Death_Day,0))*$D$2)/5</f>
        <v>19</v>
      </c>
      <c r="DS199" s="80">
        <f>(INDEX(_Death_Data,MATCH($F199,_Death_Country,0),MATCH(DS$3,_Death_Day,0))-INDEX(_Death_Data,MATCH($F199,_Death_Country,0),MATCH(DS$3-1,_Death_Day,0))*$D$2
+INDEX(_Death_Data,MATCH($F199,_Death_Country,0),MATCH(DS$3-1,_Death_Day,0))-INDEX(_Death_Data,MATCH($F199,_Death_Country,0),MATCH(DS$3-2,_Death_Day,0))*$D$2
+INDEX(_Death_Data,MATCH($F199,_Death_Country,0),MATCH(DS$3-2,_Death_Day,0))-INDEX(_Death_Data,MATCH($F199,_Death_Country,0),MATCH(DS$3-3,_Death_Day,0))*$D$2
+INDEX(_Death_Data,MATCH($F199,_Death_Country,0),MATCH(DS$3-3,_Death_Day,0))-INDEX(_Death_Data,MATCH($F199,_Death_Country,0),MATCH(DS$3-4,_Death_Day,0))*$D$2
+INDEX(_Death_Data,MATCH($F199,_Death_Country,0),MATCH(DS$3-4,_Death_Day,0))-INDEX(_Death_Data,MATCH($F199,_Death_Country,0),MATCH(DS$3-5,_Death_Day,0))*$D$2)/5</f>
        <v>18</v>
      </c>
      <c r="DT199" s="80">
        <f>(INDEX(_Death_Data,MATCH($F199,_Death_Country,0),MATCH(DT$3,_Death_Day,0))-INDEX(_Death_Data,MATCH($F199,_Death_Country,0),MATCH(DT$3-1,_Death_Day,0))*$D$2
+INDEX(_Death_Data,MATCH($F199,_Death_Country,0),MATCH(DT$3-1,_Death_Day,0))-INDEX(_Death_Data,MATCH($F199,_Death_Country,0),MATCH(DT$3-2,_Death_Day,0))*$D$2
+INDEX(_Death_Data,MATCH($F199,_Death_Country,0),MATCH(DT$3-2,_Death_Day,0))-INDEX(_Death_Data,MATCH($F199,_Death_Country,0),MATCH(DT$3-3,_Death_Day,0))*$D$2
+INDEX(_Death_Data,MATCH($F199,_Death_Country,0),MATCH(DT$3-3,_Death_Day,0))-INDEX(_Death_Data,MATCH($F199,_Death_Country,0),MATCH(DT$3-4,_Death_Day,0))*$D$2
+INDEX(_Death_Data,MATCH($F199,_Death_Country,0),MATCH(DT$3-4,_Death_Day,0))-INDEX(_Death_Data,MATCH($F199,_Death_Country,0),MATCH(DT$3-5,_Death_Day,0))*$D$2)/5</f>
        <v>20.6</v>
      </c>
      <c r="DU199" s="80">
        <f>(INDEX(_Death_Data,MATCH($F199,_Death_Country,0),MATCH(DU$3,_Death_Day,0))-INDEX(_Death_Data,MATCH($F199,_Death_Country,0),MATCH(DU$3-1,_Death_Day,0))*$D$2
+INDEX(_Death_Data,MATCH($F199,_Death_Country,0),MATCH(DU$3-1,_Death_Day,0))-INDEX(_Death_Data,MATCH($F199,_Death_Country,0),MATCH(DU$3-2,_Death_Day,0))*$D$2
+INDEX(_Death_Data,MATCH($F199,_Death_Country,0),MATCH(DU$3-2,_Death_Day,0))-INDEX(_Death_Data,MATCH($F199,_Death_Country,0),MATCH(DU$3-3,_Death_Day,0))*$D$2
+INDEX(_Death_Data,MATCH($F199,_Death_Country,0),MATCH(DU$3-3,_Death_Day,0))-INDEX(_Death_Data,MATCH($F199,_Death_Country,0),MATCH(DU$3-4,_Death_Day,0))*$D$2
+INDEX(_Death_Data,MATCH($F199,_Death_Country,0),MATCH(DU$3-4,_Death_Day,0))-INDEX(_Death_Data,MATCH($F199,_Death_Country,0),MATCH(DU$3-5,_Death_Day,0))*$D$2)/5</f>
        <v>20.2</v>
      </c>
      <c r="DV199" s="80">
        <f>(INDEX(_Death_Data,MATCH($F199,_Death_Country,0),MATCH(DV$3,_Death_Day,0))-INDEX(_Death_Data,MATCH($F199,_Death_Country,0),MATCH(DV$3-1,_Death_Day,0))*$D$2
+INDEX(_Death_Data,MATCH($F199,_Death_Country,0),MATCH(DV$3-1,_Death_Day,0))-INDEX(_Death_Data,MATCH($F199,_Death_Country,0),MATCH(DV$3-2,_Death_Day,0))*$D$2
+INDEX(_Death_Data,MATCH($F199,_Death_Country,0),MATCH(DV$3-2,_Death_Day,0))-INDEX(_Death_Data,MATCH($F199,_Death_Country,0),MATCH(DV$3-3,_Death_Day,0))*$D$2
+INDEX(_Death_Data,MATCH($F199,_Death_Country,0),MATCH(DV$3-3,_Death_Day,0))-INDEX(_Death_Data,MATCH($F199,_Death_Country,0),MATCH(DV$3-4,_Death_Day,0))*$D$2
+INDEX(_Death_Data,MATCH($F199,_Death_Country,0),MATCH(DV$3-4,_Death_Day,0))-INDEX(_Death_Data,MATCH($F199,_Death_Country,0),MATCH(DV$3-5,_Death_Day,0))*$D$2)/5</f>
        <v>17.2</v>
      </c>
      <c r="DW199" s="80">
        <f>(INDEX(_Death_Data,MATCH($F199,_Death_Country,0),MATCH(DW$3,_Death_Day,0))-INDEX(_Death_Data,MATCH($F199,_Death_Country,0),MATCH(DW$3-1,_Death_Day,0))*$D$2
+INDEX(_Death_Data,MATCH($F199,_Death_Country,0),MATCH(DW$3-1,_Death_Day,0))-INDEX(_Death_Data,MATCH($F199,_Death_Country,0),MATCH(DW$3-2,_Death_Day,0))*$D$2
+INDEX(_Death_Data,MATCH($F199,_Death_Country,0),MATCH(DW$3-2,_Death_Day,0))-INDEX(_Death_Data,MATCH($F199,_Death_Country,0),MATCH(DW$3-3,_Death_Day,0))*$D$2
+INDEX(_Death_Data,MATCH($F199,_Death_Country,0),MATCH(DW$3-3,_Death_Day,0))-INDEX(_Death_Data,MATCH($F199,_Death_Country,0),MATCH(DW$3-4,_Death_Day,0))*$D$2
+INDEX(_Death_Data,MATCH($F199,_Death_Country,0),MATCH(DW$3-4,_Death_Day,0))-INDEX(_Death_Data,MATCH($F199,_Death_Country,0),MATCH(DW$3-5,_Death_Day,0))*$D$2)/5</f>
        <v>13.6</v>
      </c>
      <c r="DX199" s="80">
        <f>(INDEX(_Death_Data,MATCH($F199,_Death_Country,0),MATCH(DX$3,_Death_Day,0))-INDEX(_Death_Data,MATCH($F199,_Death_Country,0),MATCH(DX$3-1,_Death_Day,0))*$D$2
+INDEX(_Death_Data,MATCH($F199,_Death_Country,0),MATCH(DX$3-1,_Death_Day,0))-INDEX(_Death_Data,MATCH($F199,_Death_Country,0),MATCH(DX$3-2,_Death_Day,0))*$D$2
+INDEX(_Death_Data,MATCH($F199,_Death_Country,0),MATCH(DX$3-2,_Death_Day,0))-INDEX(_Death_Data,MATCH($F199,_Death_Country,0),MATCH(DX$3-3,_Death_Day,0))*$D$2
+INDEX(_Death_Data,MATCH($F199,_Death_Country,0),MATCH(DX$3-3,_Death_Day,0))-INDEX(_Death_Data,MATCH($F199,_Death_Country,0),MATCH(DX$3-4,_Death_Day,0))*$D$2
+INDEX(_Death_Data,MATCH($F199,_Death_Country,0),MATCH(DX$3-4,_Death_Day,0))-INDEX(_Death_Data,MATCH($F199,_Death_Country,0),MATCH(DX$3-5,_Death_Day,0))*$D$2)/5</f>
        <v>10.4</v>
      </c>
      <c r="DY199" s="80">
        <f>(INDEX(_Death_Data,MATCH($F199,_Death_Country,0),MATCH(DY$3,_Death_Day,0))-INDEX(_Death_Data,MATCH($F199,_Death_Country,0),MATCH(DY$3-1,_Death_Day,0))*$D$2
+INDEX(_Death_Data,MATCH($F199,_Death_Country,0),MATCH(DY$3-1,_Death_Day,0))-INDEX(_Death_Data,MATCH($F199,_Death_Country,0),MATCH(DY$3-2,_Death_Day,0))*$D$2
+INDEX(_Death_Data,MATCH($F199,_Death_Country,0),MATCH(DY$3-2,_Death_Day,0))-INDEX(_Death_Data,MATCH($F199,_Death_Country,0),MATCH(DY$3-3,_Death_Day,0))*$D$2
+INDEX(_Death_Data,MATCH($F199,_Death_Country,0),MATCH(DY$3-3,_Death_Day,0))-INDEX(_Death_Data,MATCH($F199,_Death_Country,0),MATCH(DY$3-4,_Death_Day,0))*$D$2
+INDEX(_Death_Data,MATCH($F199,_Death_Country,0),MATCH(DY$3-4,_Death_Day,0))-INDEX(_Death_Data,MATCH($F199,_Death_Country,0),MATCH(DY$3-5,_Death_Day,0))*$D$2)/5</f>
        <v>11.8</v>
      </c>
      <c r="DZ199" s="80">
        <f>(INDEX(_Death_Data,MATCH($F199,_Death_Country,0),MATCH(DZ$3,_Death_Day,0))-INDEX(_Death_Data,MATCH($F199,_Death_Country,0),MATCH(DZ$3-1,_Death_Day,0))*$D$2
+INDEX(_Death_Data,MATCH($F199,_Death_Country,0),MATCH(DZ$3-1,_Death_Day,0))-INDEX(_Death_Data,MATCH($F199,_Death_Country,0),MATCH(DZ$3-2,_Death_Day,0))*$D$2
+INDEX(_Death_Data,MATCH($F199,_Death_Country,0),MATCH(DZ$3-2,_Death_Day,0))-INDEX(_Death_Data,MATCH($F199,_Death_Country,0),MATCH(DZ$3-3,_Death_Day,0))*$D$2
+INDEX(_Death_Data,MATCH($F199,_Death_Country,0),MATCH(DZ$3-3,_Death_Day,0))-INDEX(_Death_Data,MATCH($F199,_Death_Country,0),MATCH(DZ$3-4,_Death_Day,0))*$D$2
+INDEX(_Death_Data,MATCH($F199,_Death_Country,0),MATCH(DZ$3-4,_Death_Day,0))-INDEX(_Death_Data,MATCH($F199,_Death_Country,0),MATCH(DZ$3-5,_Death_Day,0))*$D$2)/5</f>
        <v>10.4</v>
      </c>
      <c r="EA199" s="80">
        <f>(INDEX(_Death_Data,MATCH($F199,_Death_Country,0),MATCH(EA$3,_Death_Day,0))-INDEX(_Death_Data,MATCH($F199,_Death_Country,0),MATCH(EA$3-1,_Death_Day,0))*$D$2
+INDEX(_Death_Data,MATCH($F199,_Death_Country,0),MATCH(EA$3-1,_Death_Day,0))-INDEX(_Death_Data,MATCH($F199,_Death_Country,0),MATCH(EA$3-2,_Death_Day,0))*$D$2
+INDEX(_Death_Data,MATCH($F199,_Death_Country,0),MATCH(EA$3-2,_Death_Day,0))-INDEX(_Death_Data,MATCH($F199,_Death_Country,0),MATCH(EA$3-3,_Death_Day,0))*$D$2
+INDEX(_Death_Data,MATCH($F199,_Death_Country,0),MATCH(EA$3-3,_Death_Day,0))-INDEX(_Death_Data,MATCH($F199,_Death_Country,0),MATCH(EA$3-4,_Death_Day,0))*$D$2
+INDEX(_Death_Data,MATCH($F199,_Death_Country,0),MATCH(EA$3-4,_Death_Day,0))-INDEX(_Death_Data,MATCH($F199,_Death_Country,0),MATCH(EA$3-5,_Death_Day,0))*$D$2)/5</f>
        <v>17.8</v>
      </c>
      <c r="EB199" s="80">
        <f>(INDEX(_Death_Data,MATCH($F199,_Death_Country,0),MATCH(EB$3,_Death_Day,0))-INDEX(_Death_Data,MATCH($F199,_Death_Country,0),MATCH(EB$3-1,_Death_Day,0))*$D$2
+INDEX(_Death_Data,MATCH($F199,_Death_Country,0),MATCH(EB$3-1,_Death_Day,0))-INDEX(_Death_Data,MATCH($F199,_Death_Country,0),MATCH(EB$3-2,_Death_Day,0))*$D$2
+INDEX(_Death_Data,MATCH($F199,_Death_Country,0),MATCH(EB$3-2,_Death_Day,0))-INDEX(_Death_Data,MATCH($F199,_Death_Country,0),MATCH(EB$3-3,_Death_Day,0))*$D$2
+INDEX(_Death_Data,MATCH($F199,_Death_Country,0),MATCH(EB$3-3,_Death_Day,0))-INDEX(_Death_Data,MATCH($F199,_Death_Country,0),MATCH(EB$3-4,_Death_Day,0))*$D$2
+INDEX(_Death_Data,MATCH($F199,_Death_Country,0),MATCH(EB$3-4,_Death_Day,0))-INDEX(_Death_Data,MATCH($F199,_Death_Country,0),MATCH(EB$3-5,_Death_Day,0))*$D$2)/5</f>
        <v>17</v>
      </c>
      <c r="EC199" s="80">
        <f>(INDEX(_Death_Data,MATCH($F199,_Death_Country,0),MATCH(EC$3,_Death_Day,0))-INDEX(_Death_Data,MATCH($F199,_Death_Country,0),MATCH(EC$3-1,_Death_Day,0))*$D$2
+INDEX(_Death_Data,MATCH($F199,_Death_Country,0),MATCH(EC$3-1,_Death_Day,0))-INDEX(_Death_Data,MATCH($F199,_Death_Country,0),MATCH(EC$3-2,_Death_Day,0))*$D$2
+INDEX(_Death_Data,MATCH($F199,_Death_Country,0),MATCH(EC$3-2,_Death_Day,0))-INDEX(_Death_Data,MATCH($F199,_Death_Country,0),MATCH(EC$3-3,_Death_Day,0))*$D$2
+INDEX(_Death_Data,MATCH($F199,_Death_Country,0),MATCH(EC$3-3,_Death_Day,0))-INDEX(_Death_Data,MATCH($F199,_Death_Country,0),MATCH(EC$3-4,_Death_Day,0))*$D$2
+INDEX(_Death_Data,MATCH($F199,_Death_Country,0),MATCH(EC$3-4,_Death_Day,0))-INDEX(_Death_Data,MATCH($F199,_Death_Country,0),MATCH(EC$3-5,_Death_Day,0))*$D$2)/5</f>
        <v>18.2</v>
      </c>
      <c r="ED199" s="80">
        <f>(INDEX(_Death_Data,MATCH($F199,_Death_Country,0),MATCH(ED$3,_Death_Day,0))-INDEX(_Death_Data,MATCH($F199,_Death_Country,0),MATCH(ED$3-1,_Death_Day,0))*$D$2
+INDEX(_Death_Data,MATCH($F199,_Death_Country,0),MATCH(ED$3-1,_Death_Day,0))-INDEX(_Death_Data,MATCH($F199,_Death_Country,0),MATCH(ED$3-2,_Death_Day,0))*$D$2
+INDEX(_Death_Data,MATCH($F199,_Death_Country,0),MATCH(ED$3-2,_Death_Day,0))-INDEX(_Death_Data,MATCH($F199,_Death_Country,0),MATCH(ED$3-3,_Death_Day,0))*$D$2
+INDEX(_Death_Data,MATCH($F199,_Death_Country,0),MATCH(ED$3-3,_Death_Day,0))-INDEX(_Death_Data,MATCH($F199,_Death_Country,0),MATCH(ED$3-4,_Death_Day,0))*$D$2
+INDEX(_Death_Data,MATCH($F199,_Death_Country,0),MATCH(ED$3-4,_Death_Day,0))-INDEX(_Death_Data,MATCH($F199,_Death_Country,0),MATCH(ED$3-5,_Death_Day,0))*$D$2)/5</f>
        <v>12.8</v>
      </c>
      <c r="EE199" s="80">
        <f>(INDEX(_Death_Data,MATCH($F199,_Death_Country,0),MATCH(EE$3,_Death_Day,0))-INDEX(_Death_Data,MATCH($F199,_Death_Country,0),MATCH(EE$3-1,_Death_Day,0))*$D$2
+INDEX(_Death_Data,MATCH($F199,_Death_Country,0),MATCH(EE$3-1,_Death_Day,0))-INDEX(_Death_Data,MATCH($F199,_Death_Country,0),MATCH(EE$3-2,_Death_Day,0))*$D$2
+INDEX(_Death_Data,MATCH($F199,_Death_Country,0),MATCH(EE$3-2,_Death_Day,0))-INDEX(_Death_Data,MATCH($F199,_Death_Country,0),MATCH(EE$3-3,_Death_Day,0))*$D$2
+INDEX(_Death_Data,MATCH($F199,_Death_Country,0),MATCH(EE$3-3,_Death_Day,0))-INDEX(_Death_Data,MATCH($F199,_Death_Country,0),MATCH(EE$3-4,_Death_Day,0))*$D$2
+INDEX(_Death_Data,MATCH($F199,_Death_Country,0),MATCH(EE$3-4,_Death_Day,0))-INDEX(_Death_Data,MATCH($F199,_Death_Country,0),MATCH(EE$3-5,_Death_Day,0))*$D$2)/5</f>
        <v>14.6</v>
      </c>
      <c r="EF199" s="80">
        <f>(INDEX(_Death_Data,MATCH($F199,_Death_Country,0),MATCH(EF$3,_Death_Day,0))-INDEX(_Death_Data,MATCH($F199,_Death_Country,0),MATCH(EF$3-1,_Death_Day,0))*$D$2
+INDEX(_Death_Data,MATCH($F199,_Death_Country,0),MATCH(EF$3-1,_Death_Day,0))-INDEX(_Death_Data,MATCH($F199,_Death_Country,0),MATCH(EF$3-2,_Death_Day,0))*$D$2
+INDEX(_Death_Data,MATCH($F199,_Death_Country,0),MATCH(EF$3-2,_Death_Day,0))-INDEX(_Death_Data,MATCH($F199,_Death_Country,0),MATCH(EF$3-3,_Death_Day,0))*$D$2
+INDEX(_Death_Data,MATCH($F199,_Death_Country,0),MATCH(EF$3-3,_Death_Day,0))-INDEX(_Death_Data,MATCH($F199,_Death_Country,0),MATCH(EF$3-4,_Death_Day,0))*$D$2
+INDEX(_Death_Data,MATCH($F199,_Death_Country,0),MATCH(EF$3-4,_Death_Day,0))-INDEX(_Death_Data,MATCH($F199,_Death_Country,0),MATCH(EF$3-5,_Death_Day,0))*$D$2)/5</f>
        <v>13.8</v>
      </c>
      <c r="EG199" s="80">
        <f>(INDEX(_Death_Data,MATCH($F199,_Death_Country,0),MATCH(EG$3,_Death_Day,0))-INDEX(_Death_Data,MATCH($F199,_Death_Country,0),MATCH(EG$3-1,_Death_Day,0))*$D$2
+INDEX(_Death_Data,MATCH($F199,_Death_Country,0),MATCH(EG$3-1,_Death_Day,0))-INDEX(_Death_Data,MATCH($F199,_Death_Country,0),MATCH(EG$3-2,_Death_Day,0))*$D$2
+INDEX(_Death_Data,MATCH($F199,_Death_Country,0),MATCH(EG$3-2,_Death_Day,0))-INDEX(_Death_Data,MATCH($F199,_Death_Country,0),MATCH(EG$3-3,_Death_Day,0))*$D$2
+INDEX(_Death_Data,MATCH($F199,_Death_Country,0),MATCH(EG$3-3,_Death_Day,0))-INDEX(_Death_Data,MATCH($F199,_Death_Country,0),MATCH(EG$3-4,_Death_Day,0))*$D$2
+INDEX(_Death_Data,MATCH($F199,_Death_Country,0),MATCH(EG$3-4,_Death_Day,0))-INDEX(_Death_Data,MATCH($F199,_Death_Country,0),MATCH(EG$3-5,_Death_Day,0))*$D$2)/5</f>
        <v>19.600000000000001</v>
      </c>
      <c r="EH199" s="80">
        <f>(INDEX(_Death_Data,MATCH($F199,_Death_Country,0),MATCH(EH$3,_Death_Day,0))-INDEX(_Death_Data,MATCH($F199,_Death_Country,0),MATCH(EH$3-1,_Death_Day,0))*$D$2
+INDEX(_Death_Data,MATCH($F199,_Death_Country,0),MATCH(EH$3-1,_Death_Day,0))-INDEX(_Death_Data,MATCH($F199,_Death_Country,0),MATCH(EH$3-2,_Death_Day,0))*$D$2
+INDEX(_Death_Data,MATCH($F199,_Death_Country,0),MATCH(EH$3-2,_Death_Day,0))-INDEX(_Death_Data,MATCH($F199,_Death_Country,0),MATCH(EH$3-3,_Death_Day,0))*$D$2
+INDEX(_Death_Data,MATCH($F199,_Death_Country,0),MATCH(EH$3-3,_Death_Day,0))-INDEX(_Death_Data,MATCH($F199,_Death_Country,0),MATCH(EH$3-4,_Death_Day,0))*$D$2
+INDEX(_Death_Data,MATCH($F199,_Death_Country,0),MATCH(EH$3-4,_Death_Day,0))-INDEX(_Death_Data,MATCH($F199,_Death_Country,0),MATCH(EH$3-5,_Death_Day,0))*$D$2)/5</f>
        <v>27</v>
      </c>
      <c r="EI199" s="80">
        <f>(INDEX(_Death_Data,MATCH($F199,_Death_Country,0),MATCH(EI$3,_Death_Day,0))-INDEX(_Death_Data,MATCH($F199,_Death_Country,0),MATCH(EI$3-1,_Death_Day,0))*$D$2
+INDEX(_Death_Data,MATCH($F199,_Death_Country,0),MATCH(EI$3-1,_Death_Day,0))-INDEX(_Death_Data,MATCH($F199,_Death_Country,0),MATCH(EI$3-2,_Death_Day,0))*$D$2
+INDEX(_Death_Data,MATCH($F199,_Death_Country,0),MATCH(EI$3-2,_Death_Day,0))-INDEX(_Death_Data,MATCH($F199,_Death_Country,0),MATCH(EI$3-3,_Death_Day,0))*$D$2
+INDEX(_Death_Data,MATCH($F199,_Death_Country,0),MATCH(EI$3-3,_Death_Day,0))-INDEX(_Death_Data,MATCH($F199,_Death_Country,0),MATCH(EI$3-4,_Death_Day,0))*$D$2
+INDEX(_Death_Data,MATCH($F199,_Death_Country,0),MATCH(EI$3-4,_Death_Day,0))-INDEX(_Death_Data,MATCH($F199,_Death_Country,0),MATCH(EI$3-5,_Death_Day,0))*$D$2)/5</f>
        <v>27.8</v>
      </c>
      <c r="EJ199" s="80">
        <f>(INDEX(_Death_Data,MATCH($F199,_Death_Country,0),MATCH(EJ$3,_Death_Day,0))-INDEX(_Death_Data,MATCH($F199,_Death_Country,0),MATCH(EJ$3-1,_Death_Day,0))*$D$2
+INDEX(_Death_Data,MATCH($F199,_Death_Country,0),MATCH(EJ$3-1,_Death_Day,0))-INDEX(_Death_Data,MATCH($F199,_Death_Country,0),MATCH(EJ$3-2,_Death_Day,0))*$D$2
+INDEX(_Death_Data,MATCH($F199,_Death_Country,0),MATCH(EJ$3-2,_Death_Day,0))-INDEX(_Death_Data,MATCH($F199,_Death_Country,0),MATCH(EJ$3-3,_Death_Day,0))*$D$2
+INDEX(_Death_Data,MATCH($F199,_Death_Country,0),MATCH(EJ$3-3,_Death_Day,0))-INDEX(_Death_Data,MATCH($F199,_Death_Country,0),MATCH(EJ$3-4,_Death_Day,0))*$D$2
+INDEX(_Death_Data,MATCH($F199,_Death_Country,0),MATCH(EJ$3-4,_Death_Day,0))-INDEX(_Death_Data,MATCH($F199,_Death_Country,0),MATCH(EJ$3-5,_Death_Day,0))*$D$2)/5</f>
        <v>27.2</v>
      </c>
      <c r="EK199" s="80">
        <f>(INDEX(_Death_Data,MATCH($F199,_Death_Country,0),MATCH(EK$3,_Death_Day,0))-INDEX(_Death_Data,MATCH($F199,_Death_Country,0),MATCH(EK$3-1,_Death_Day,0))*$D$2
+INDEX(_Death_Data,MATCH($F199,_Death_Country,0),MATCH(EK$3-1,_Death_Day,0))-INDEX(_Death_Data,MATCH($F199,_Death_Country,0),MATCH(EK$3-2,_Death_Day,0))*$D$2
+INDEX(_Death_Data,MATCH($F199,_Death_Country,0),MATCH(EK$3-2,_Death_Day,0))-INDEX(_Death_Data,MATCH($F199,_Death_Country,0),MATCH(EK$3-3,_Death_Day,0))*$D$2
+INDEX(_Death_Data,MATCH($F199,_Death_Country,0),MATCH(EK$3-3,_Death_Day,0))-INDEX(_Death_Data,MATCH($F199,_Death_Country,0),MATCH(EK$3-4,_Death_Day,0))*$D$2
+INDEX(_Death_Data,MATCH($F199,_Death_Country,0),MATCH(EK$3-4,_Death_Day,0))-INDEX(_Death_Data,MATCH($F199,_Death_Country,0),MATCH(EK$3-5,_Death_Day,0))*$D$2)/5</f>
        <v>20.8</v>
      </c>
      <c r="EL199" s="80">
        <f>(INDEX(_Death_Data,MATCH($F199,_Death_Country,0),MATCH(EL$3,_Death_Day,0))-INDEX(_Death_Data,MATCH($F199,_Death_Country,0),MATCH(EL$3-1,_Death_Day,0))*$D$2
+INDEX(_Death_Data,MATCH($F199,_Death_Country,0),MATCH(EL$3-1,_Death_Day,0))-INDEX(_Death_Data,MATCH($F199,_Death_Country,0),MATCH(EL$3-2,_Death_Day,0))*$D$2
+INDEX(_Death_Data,MATCH($F199,_Death_Country,0),MATCH(EL$3-2,_Death_Day,0))-INDEX(_Death_Data,MATCH($F199,_Death_Country,0),MATCH(EL$3-3,_Death_Day,0))*$D$2
+INDEX(_Death_Data,MATCH($F199,_Death_Country,0),MATCH(EL$3-3,_Death_Day,0))-INDEX(_Death_Data,MATCH($F199,_Death_Country,0),MATCH(EL$3-4,_Death_Day,0))*$D$2
+INDEX(_Death_Data,MATCH($F199,_Death_Country,0),MATCH(EL$3-4,_Death_Day,0))-INDEX(_Death_Data,MATCH($F199,_Death_Country,0),MATCH(EL$3-5,_Death_Day,0))*$D$2)/5</f>
        <v>17</v>
      </c>
      <c r="EM199" s="80">
        <f>(INDEX(_Death_Data,MATCH($F199,_Death_Country,0),MATCH(EM$3,_Death_Day,0))-INDEX(_Death_Data,MATCH($F199,_Death_Country,0),MATCH(EM$3-1,_Death_Day,0))*$D$2
+INDEX(_Death_Data,MATCH($F199,_Death_Country,0),MATCH(EM$3-1,_Death_Day,0))-INDEX(_Death_Data,MATCH($F199,_Death_Country,0),MATCH(EM$3-2,_Death_Day,0))*$D$2
+INDEX(_Death_Data,MATCH($F199,_Death_Country,0),MATCH(EM$3-2,_Death_Day,0))-INDEX(_Death_Data,MATCH($F199,_Death_Country,0),MATCH(EM$3-3,_Death_Day,0))*$D$2
+INDEX(_Death_Data,MATCH($F199,_Death_Country,0),MATCH(EM$3-3,_Death_Day,0))-INDEX(_Death_Data,MATCH($F199,_Death_Country,0),MATCH(EM$3-4,_Death_Day,0))*$D$2
+INDEX(_Death_Data,MATCH($F199,_Death_Country,0),MATCH(EM$3-4,_Death_Day,0))-INDEX(_Death_Data,MATCH($F199,_Death_Country,0),MATCH(EM$3-5,_Death_Day,0))*$D$2)/5</f>
        <v>16</v>
      </c>
      <c r="EN199" s="80">
        <f>(INDEX(_Death_Data,MATCH($F199,_Death_Country,0),MATCH(EN$3,_Death_Day,0))-INDEX(_Death_Data,MATCH($F199,_Death_Country,0),MATCH(EN$3-1,_Death_Day,0))*$D$2
+INDEX(_Death_Data,MATCH($F199,_Death_Country,0),MATCH(EN$3-1,_Death_Day,0))-INDEX(_Death_Data,MATCH($F199,_Death_Country,0),MATCH(EN$3-2,_Death_Day,0))*$D$2
+INDEX(_Death_Data,MATCH($F199,_Death_Country,0),MATCH(EN$3-2,_Death_Day,0))-INDEX(_Death_Data,MATCH($F199,_Death_Country,0),MATCH(EN$3-3,_Death_Day,0))*$D$2
+INDEX(_Death_Data,MATCH($F199,_Death_Country,0),MATCH(EN$3-3,_Death_Day,0))-INDEX(_Death_Data,MATCH($F199,_Death_Country,0),MATCH(EN$3-4,_Death_Day,0))*$D$2
+INDEX(_Death_Data,MATCH($F199,_Death_Country,0),MATCH(EN$3-4,_Death_Day,0))-INDEX(_Death_Data,MATCH($F199,_Death_Country,0),MATCH(EN$3-5,_Death_Day,0))*$D$2)/5</f>
        <v>15.4</v>
      </c>
      <c r="EO199" s="80">
        <f>(INDEX(_Death_Data,MATCH($F199,_Death_Country,0),MATCH(EO$3,_Death_Day,0))-INDEX(_Death_Data,MATCH($F199,_Death_Country,0),MATCH(EO$3-1,_Death_Day,0))*$D$2
+INDEX(_Death_Data,MATCH($F199,_Death_Country,0),MATCH(EO$3-1,_Death_Day,0))-INDEX(_Death_Data,MATCH($F199,_Death_Country,0),MATCH(EO$3-2,_Death_Day,0))*$D$2
+INDEX(_Death_Data,MATCH($F199,_Death_Country,0),MATCH(EO$3-2,_Death_Day,0))-INDEX(_Death_Data,MATCH($F199,_Death_Country,0),MATCH(EO$3-3,_Death_Day,0))*$D$2
+INDEX(_Death_Data,MATCH($F199,_Death_Country,0),MATCH(EO$3-3,_Death_Day,0))-INDEX(_Death_Data,MATCH($F199,_Death_Country,0),MATCH(EO$3-4,_Death_Day,0))*$D$2
+INDEX(_Death_Data,MATCH($F199,_Death_Country,0),MATCH(EO$3-4,_Death_Day,0))-INDEX(_Death_Data,MATCH($F199,_Death_Country,0),MATCH(EO$3-5,_Death_Day,0))*$D$2)/5</f>
        <v>15.6</v>
      </c>
      <c r="EP199" s="80">
        <f>(INDEX(_Death_Data,MATCH($F199,_Death_Country,0),MATCH(EP$3,_Death_Day,0))-INDEX(_Death_Data,MATCH($F199,_Death_Country,0),MATCH(EP$3-1,_Death_Day,0))*$D$2
+INDEX(_Death_Data,MATCH($F199,_Death_Country,0),MATCH(EP$3-1,_Death_Day,0))-INDEX(_Death_Data,MATCH($F199,_Death_Country,0),MATCH(EP$3-2,_Death_Day,0))*$D$2
+INDEX(_Death_Data,MATCH($F199,_Death_Country,0),MATCH(EP$3-2,_Death_Day,0))-INDEX(_Death_Data,MATCH($F199,_Death_Country,0),MATCH(EP$3-3,_Death_Day,0))*$D$2
+INDEX(_Death_Data,MATCH($F199,_Death_Country,0),MATCH(EP$3-3,_Death_Day,0))-INDEX(_Death_Data,MATCH($F199,_Death_Country,0),MATCH(EP$3-4,_Death_Day,0))*$D$2
+INDEX(_Death_Data,MATCH($F199,_Death_Country,0),MATCH(EP$3-4,_Death_Day,0))-INDEX(_Death_Data,MATCH($F199,_Death_Country,0),MATCH(EP$3-5,_Death_Day,0))*$D$2)/5</f>
        <v>16</v>
      </c>
      <c r="EQ199" s="80">
        <f>(INDEX(_Death_Data,MATCH($F199,_Death_Country,0),MATCH(EQ$3,_Death_Day,0))-INDEX(_Death_Data,MATCH($F199,_Death_Country,0),MATCH(EQ$3-1,_Death_Day,0))*$D$2
+INDEX(_Death_Data,MATCH($F199,_Death_Country,0),MATCH(EQ$3-1,_Death_Day,0))-INDEX(_Death_Data,MATCH($F199,_Death_Country,0),MATCH(EQ$3-2,_Death_Day,0))*$D$2
+INDEX(_Death_Data,MATCH($F199,_Death_Country,0),MATCH(EQ$3-2,_Death_Day,0))-INDEX(_Death_Data,MATCH($F199,_Death_Country,0),MATCH(EQ$3-3,_Death_Day,0))*$D$2
+INDEX(_Death_Data,MATCH($F199,_Death_Country,0),MATCH(EQ$3-3,_Death_Day,0))-INDEX(_Death_Data,MATCH($F199,_Death_Country,0),MATCH(EQ$3-4,_Death_Day,0))*$D$2
+INDEX(_Death_Data,MATCH($F199,_Death_Country,0),MATCH(EQ$3-4,_Death_Day,0))-INDEX(_Death_Data,MATCH($F199,_Death_Country,0),MATCH(EQ$3-5,_Death_Day,0))*$D$2)/5</f>
        <v>14.2</v>
      </c>
      <c r="ER199" s="80">
        <f>(INDEX(_Death_Data,MATCH($F199,_Death_Country,0),MATCH(ER$3,_Death_Day,0))-INDEX(_Death_Data,MATCH($F199,_Death_Country,0),MATCH(ER$3-1,_Death_Day,0))*$D$2
+INDEX(_Death_Data,MATCH($F199,_Death_Country,0),MATCH(ER$3-1,_Death_Day,0))-INDEX(_Death_Data,MATCH($F199,_Death_Country,0),MATCH(ER$3-2,_Death_Day,0))*$D$2
+INDEX(_Death_Data,MATCH($F199,_Death_Country,0),MATCH(ER$3-2,_Death_Day,0))-INDEX(_Death_Data,MATCH($F199,_Death_Country,0),MATCH(ER$3-3,_Death_Day,0))*$D$2
+INDEX(_Death_Data,MATCH($F199,_Death_Country,0),MATCH(ER$3-3,_Death_Day,0))-INDEX(_Death_Data,MATCH($F199,_Death_Country,0),MATCH(ER$3-4,_Death_Day,0))*$D$2
+INDEX(_Death_Data,MATCH($F199,_Death_Country,0),MATCH(ER$3-4,_Death_Day,0))-INDEX(_Death_Data,MATCH($F199,_Death_Country,0),MATCH(ER$3-5,_Death_Day,0))*$D$2)/5</f>
        <v>8.4</v>
      </c>
      <c r="ES199" s="80">
        <f>(INDEX(_Death_Data,MATCH($F199,_Death_Country,0),MATCH(ES$3,_Death_Day,0))-INDEX(_Death_Data,MATCH($F199,_Death_Country,0),MATCH(ES$3-1,_Death_Day,0))*$D$2
+INDEX(_Death_Data,MATCH($F199,_Death_Country,0),MATCH(ES$3-1,_Death_Day,0))-INDEX(_Death_Data,MATCH($F199,_Death_Country,0),MATCH(ES$3-2,_Death_Day,0))*$D$2
+INDEX(_Death_Data,MATCH($F199,_Death_Country,0),MATCH(ES$3-2,_Death_Day,0))-INDEX(_Death_Data,MATCH($F199,_Death_Country,0),MATCH(ES$3-3,_Death_Day,0))*$D$2
+INDEX(_Death_Data,MATCH($F199,_Death_Country,0),MATCH(ES$3-3,_Death_Day,0))-INDEX(_Death_Data,MATCH($F199,_Death_Country,0),MATCH(ES$3-4,_Death_Day,0))*$D$2
+INDEX(_Death_Data,MATCH($F199,_Death_Country,0),MATCH(ES$3-4,_Death_Day,0))-INDEX(_Death_Data,MATCH($F199,_Death_Country,0),MATCH(ES$3-5,_Death_Day,0))*$D$2)/5</f>
        <v>12.4</v>
      </c>
      <c r="ET199" s="80">
        <f>(INDEX(_Death_Data,MATCH($F199,_Death_Country,0),MATCH(ET$3,_Death_Day,0))-INDEX(_Death_Data,MATCH($F199,_Death_Country,0),MATCH(ET$3-1,_Death_Day,0))*$D$2
+INDEX(_Death_Data,MATCH($F199,_Death_Country,0),MATCH(ET$3-1,_Death_Day,0))-INDEX(_Death_Data,MATCH($F199,_Death_Country,0),MATCH(ET$3-2,_Death_Day,0))*$D$2
+INDEX(_Death_Data,MATCH($F199,_Death_Country,0),MATCH(ET$3-2,_Death_Day,0))-INDEX(_Death_Data,MATCH($F199,_Death_Country,0),MATCH(ET$3-3,_Death_Day,0))*$D$2
+INDEX(_Death_Data,MATCH($F199,_Death_Country,0),MATCH(ET$3-3,_Death_Day,0))-INDEX(_Death_Data,MATCH($F199,_Death_Country,0),MATCH(ET$3-4,_Death_Day,0))*$D$2
+INDEX(_Death_Data,MATCH($F199,_Death_Country,0),MATCH(ET$3-4,_Death_Day,0))-INDEX(_Death_Data,MATCH($F199,_Death_Country,0),MATCH(ET$3-5,_Death_Day,0))*$D$2)/5</f>
        <v>15</v>
      </c>
      <c r="EU199" s="80">
        <f>(INDEX(_Death_Data,MATCH($F199,_Death_Country,0),MATCH(EU$3,_Death_Day,0))-INDEX(_Death_Data,MATCH($F199,_Death_Country,0),MATCH(EU$3-1,_Death_Day,0))*$D$2
+INDEX(_Death_Data,MATCH($F199,_Death_Country,0),MATCH(EU$3-1,_Death_Day,0))-INDEX(_Death_Data,MATCH($F199,_Death_Country,0),MATCH(EU$3-2,_Death_Day,0))*$D$2
+INDEX(_Death_Data,MATCH($F199,_Death_Country,0),MATCH(EU$3-2,_Death_Day,0))-INDEX(_Death_Data,MATCH($F199,_Death_Country,0),MATCH(EU$3-3,_Death_Day,0))*$D$2
+INDEX(_Death_Data,MATCH($F199,_Death_Country,0),MATCH(EU$3-3,_Death_Day,0))-INDEX(_Death_Data,MATCH($F199,_Death_Country,0),MATCH(EU$3-4,_Death_Day,0))*$D$2
+INDEX(_Death_Data,MATCH($F199,_Death_Country,0),MATCH(EU$3-4,_Death_Day,0))-INDEX(_Death_Data,MATCH($F199,_Death_Country,0),MATCH(EU$3-5,_Death_Day,0))*$D$2)/5</f>
        <v>15.6</v>
      </c>
      <c r="EV199" s="80">
        <f>(INDEX(_Death_Data,MATCH($F199,_Death_Country,0),MATCH(EV$3,_Death_Day,0))-INDEX(_Death_Data,MATCH($F199,_Death_Country,0),MATCH(EV$3-1,_Death_Day,0))*$D$2
+INDEX(_Death_Data,MATCH($F199,_Death_Country,0),MATCH(EV$3-1,_Death_Day,0))-INDEX(_Death_Data,MATCH($F199,_Death_Country,0),MATCH(EV$3-2,_Death_Day,0))*$D$2
+INDEX(_Death_Data,MATCH($F199,_Death_Country,0),MATCH(EV$3-2,_Death_Day,0))-INDEX(_Death_Data,MATCH($F199,_Death_Country,0),MATCH(EV$3-3,_Death_Day,0))*$D$2
+INDEX(_Death_Data,MATCH($F199,_Death_Country,0),MATCH(EV$3-3,_Death_Day,0))-INDEX(_Death_Data,MATCH($F199,_Death_Country,0),MATCH(EV$3-4,_Death_Day,0))*$D$2
+INDEX(_Death_Data,MATCH($F199,_Death_Country,0),MATCH(EV$3-4,_Death_Day,0))-INDEX(_Death_Data,MATCH($F199,_Death_Country,0),MATCH(EV$3-5,_Death_Day,0))*$D$2)/5</f>
        <v>17.8</v>
      </c>
      <c r="EW199" s="80">
        <f>(INDEX(_Death_Data,MATCH($F199,_Death_Country,0),MATCH(EW$3,_Death_Day,0))-INDEX(_Death_Data,MATCH($F199,_Death_Country,0),MATCH(EW$3-1,_Death_Day,0))*$D$2
+INDEX(_Death_Data,MATCH($F199,_Death_Country,0),MATCH(EW$3-1,_Death_Day,0))-INDEX(_Death_Data,MATCH($F199,_Death_Country,0),MATCH(EW$3-2,_Death_Day,0))*$D$2
+INDEX(_Death_Data,MATCH($F199,_Death_Country,0),MATCH(EW$3-2,_Death_Day,0))-INDEX(_Death_Data,MATCH($F199,_Death_Country,0),MATCH(EW$3-3,_Death_Day,0))*$D$2
+INDEX(_Death_Data,MATCH($F199,_Death_Country,0),MATCH(EW$3-3,_Death_Day,0))-INDEX(_Death_Data,MATCH($F199,_Death_Country,0),MATCH(EW$3-4,_Death_Day,0))*$D$2
+INDEX(_Death_Data,MATCH($F199,_Death_Country,0),MATCH(EW$3-4,_Death_Day,0))-INDEX(_Death_Data,MATCH($F199,_Death_Country,0),MATCH(EW$3-5,_Death_Day,0))*$D$2)/5</f>
        <v>17.2</v>
      </c>
      <c r="EX199" s="80">
        <f>(INDEX(_Death_Data,MATCH($F199,_Death_Country,0),MATCH(EX$3,_Death_Day,0))-INDEX(_Death_Data,MATCH($F199,_Death_Country,0),MATCH(EX$3-1,_Death_Day,0))*$D$2
+INDEX(_Death_Data,MATCH($F199,_Death_Country,0),MATCH(EX$3-1,_Death_Day,0))-INDEX(_Death_Data,MATCH($F199,_Death_Country,0),MATCH(EX$3-2,_Death_Day,0))*$D$2
+INDEX(_Death_Data,MATCH($F199,_Death_Country,0),MATCH(EX$3-2,_Death_Day,0))-INDEX(_Death_Data,MATCH($F199,_Death_Country,0),MATCH(EX$3-3,_Death_Day,0))*$D$2
+INDEX(_Death_Data,MATCH($F199,_Death_Country,0),MATCH(EX$3-3,_Death_Day,0))-INDEX(_Death_Data,MATCH($F199,_Death_Country,0),MATCH(EX$3-4,_Death_Day,0))*$D$2
+INDEX(_Death_Data,MATCH($F199,_Death_Country,0),MATCH(EX$3-4,_Death_Day,0))-INDEX(_Death_Data,MATCH($F199,_Death_Country,0),MATCH(EX$3-5,_Death_Day,0))*$D$2)/5</f>
        <v>12.8</v>
      </c>
      <c r="EY199" s="80">
        <f>(INDEX(_Death_Data,MATCH($F199,_Death_Country,0),MATCH(EY$3,_Death_Day,0))-INDEX(_Death_Data,MATCH($F199,_Death_Country,0),MATCH(EY$3-1,_Death_Day,0))*$D$2
+INDEX(_Death_Data,MATCH($F199,_Death_Country,0),MATCH(EY$3-1,_Death_Day,0))-INDEX(_Death_Data,MATCH($F199,_Death_Country,0),MATCH(EY$3-2,_Death_Day,0))*$D$2
+INDEX(_Death_Data,MATCH($F199,_Death_Country,0),MATCH(EY$3-2,_Death_Day,0))-INDEX(_Death_Data,MATCH($F199,_Death_Country,0),MATCH(EY$3-3,_Death_Day,0))*$D$2
+INDEX(_Death_Data,MATCH($F199,_Death_Country,0),MATCH(EY$3-3,_Death_Day,0))-INDEX(_Death_Data,MATCH($F199,_Death_Country,0),MATCH(EY$3-4,_Death_Day,0))*$D$2
+INDEX(_Death_Data,MATCH($F199,_Death_Country,0),MATCH(EY$3-4,_Death_Day,0))-INDEX(_Death_Data,MATCH($F199,_Death_Country,0),MATCH(EY$3-5,_Death_Day,0))*$D$2)/5</f>
        <v>10</v>
      </c>
      <c r="EZ199" s="80">
        <f>(INDEX(_Death_Data,MATCH($F199,_Death_Country,0),MATCH(EZ$3,_Death_Day,0))-INDEX(_Death_Data,MATCH($F199,_Death_Country,0),MATCH(EZ$3-1,_Death_Day,0))*$D$2
+INDEX(_Death_Data,MATCH($F199,_Death_Country,0),MATCH(EZ$3-1,_Death_Day,0))-INDEX(_Death_Data,MATCH($F199,_Death_Country,0),MATCH(EZ$3-2,_Death_Day,0))*$D$2
+INDEX(_Death_Data,MATCH($F199,_Death_Country,0),MATCH(EZ$3-2,_Death_Day,0))-INDEX(_Death_Data,MATCH($F199,_Death_Country,0),MATCH(EZ$3-3,_Death_Day,0))*$D$2
+INDEX(_Death_Data,MATCH($F199,_Death_Country,0),MATCH(EZ$3-3,_Death_Day,0))-INDEX(_Death_Data,MATCH($F199,_Death_Country,0),MATCH(EZ$3-4,_Death_Day,0))*$D$2
+INDEX(_Death_Data,MATCH($F199,_Death_Country,0),MATCH(EZ$3-4,_Death_Day,0))-INDEX(_Death_Data,MATCH($F199,_Death_Country,0),MATCH(EZ$3-5,_Death_Day,0))*$D$2)/5</f>
        <v>12.6</v>
      </c>
      <c r="FA199" s="80">
        <f>(INDEX(_Death_Data,MATCH($F199,_Death_Country,0),MATCH(FA$3,_Death_Day,0))-INDEX(_Death_Data,MATCH($F199,_Death_Country,0),MATCH(FA$3-1,_Death_Day,0))*$D$2
+INDEX(_Death_Data,MATCH($F199,_Death_Country,0),MATCH(FA$3-1,_Death_Day,0))-INDEX(_Death_Data,MATCH($F199,_Death_Country,0),MATCH(FA$3-2,_Death_Day,0))*$D$2
+INDEX(_Death_Data,MATCH($F199,_Death_Country,0),MATCH(FA$3-2,_Death_Day,0))-INDEX(_Death_Data,MATCH($F199,_Death_Country,0),MATCH(FA$3-3,_Death_Day,0))*$D$2
+INDEX(_Death_Data,MATCH($F199,_Death_Country,0),MATCH(FA$3-3,_Death_Day,0))-INDEX(_Death_Data,MATCH($F199,_Death_Country,0),MATCH(FA$3-4,_Death_Day,0))*$D$2
+INDEX(_Death_Data,MATCH($F199,_Death_Country,0),MATCH(FA$3-4,_Death_Day,0))-INDEX(_Death_Data,MATCH($F199,_Death_Country,0),MATCH(FA$3-5,_Death_Day,0))*$D$2)/5</f>
        <v>12</v>
      </c>
      <c r="FB199" s="80">
        <f>(INDEX(_Death_Data,MATCH($F199,_Death_Country,0),MATCH(FB$3,_Death_Day,0))-INDEX(_Death_Data,MATCH($F199,_Death_Country,0),MATCH(FB$3-1,_Death_Day,0))*$D$2
+INDEX(_Death_Data,MATCH($F199,_Death_Country,0),MATCH(FB$3-1,_Death_Day,0))-INDEX(_Death_Data,MATCH($F199,_Death_Country,0),MATCH(FB$3-2,_Death_Day,0))*$D$2
+INDEX(_Death_Data,MATCH($F199,_Death_Country,0),MATCH(FB$3-2,_Death_Day,0))-INDEX(_Death_Data,MATCH($F199,_Death_Country,0),MATCH(FB$3-3,_Death_Day,0))*$D$2
+INDEX(_Death_Data,MATCH($F199,_Death_Country,0),MATCH(FB$3-3,_Death_Day,0))-INDEX(_Death_Data,MATCH($F199,_Death_Country,0),MATCH(FB$3-4,_Death_Day,0))*$D$2
+INDEX(_Death_Data,MATCH($F199,_Death_Country,0),MATCH(FB$3-4,_Death_Day,0))-INDEX(_Death_Data,MATCH($F199,_Death_Country,0),MATCH(FB$3-5,_Death_Day,0))*$D$2)/5</f>
        <v>12.2</v>
      </c>
      <c r="FC199" s="80">
        <f>(INDEX(_Death_Data,MATCH($F199,_Death_Country,0),MATCH(FC$3,_Death_Day,0))-INDEX(_Death_Data,MATCH($F199,_Death_Country,0),MATCH(FC$3-1,_Death_Day,0))*$D$2
+INDEX(_Death_Data,MATCH($F199,_Death_Country,0),MATCH(FC$3-1,_Death_Day,0))-INDEX(_Death_Data,MATCH($F199,_Death_Country,0),MATCH(FC$3-2,_Death_Day,0))*$D$2
+INDEX(_Death_Data,MATCH($F199,_Death_Country,0),MATCH(FC$3-2,_Death_Day,0))-INDEX(_Death_Data,MATCH($F199,_Death_Country,0),MATCH(FC$3-3,_Death_Day,0))*$D$2
+INDEX(_Death_Data,MATCH($F199,_Death_Country,0),MATCH(FC$3-3,_Death_Day,0))-INDEX(_Death_Data,MATCH($F199,_Death_Country,0),MATCH(FC$3-4,_Death_Day,0))*$D$2
+INDEX(_Death_Data,MATCH($F199,_Death_Country,0),MATCH(FC$3-4,_Death_Day,0))-INDEX(_Death_Data,MATCH($F199,_Death_Country,0),MATCH(FC$3-5,_Death_Day,0))*$D$2)/5</f>
        <v>14</v>
      </c>
      <c r="FD199" s="80">
        <f>(INDEX(_Death_Data,MATCH($F199,_Death_Country,0),MATCH(FD$3,_Death_Day,0))-INDEX(_Death_Data,MATCH($F199,_Death_Country,0),MATCH(FD$3-1,_Death_Day,0))*$D$2
+INDEX(_Death_Data,MATCH($F199,_Death_Country,0),MATCH(FD$3-1,_Death_Day,0))-INDEX(_Death_Data,MATCH($F199,_Death_Country,0),MATCH(FD$3-2,_Death_Day,0))*$D$2
+INDEX(_Death_Data,MATCH($F199,_Death_Country,0),MATCH(FD$3-2,_Death_Day,0))-INDEX(_Death_Data,MATCH($F199,_Death_Country,0),MATCH(FD$3-3,_Death_Day,0))*$D$2
+INDEX(_Death_Data,MATCH($F199,_Death_Country,0),MATCH(FD$3-3,_Death_Day,0))-INDEX(_Death_Data,MATCH($F199,_Death_Country,0),MATCH(FD$3-4,_Death_Day,0))*$D$2
+INDEX(_Death_Data,MATCH($F199,_Death_Country,0),MATCH(FD$3-4,_Death_Day,0))-INDEX(_Death_Data,MATCH($F199,_Death_Country,0),MATCH(FD$3-5,_Death_Day,0))*$D$2)/5</f>
        <v>15</v>
      </c>
      <c r="FE199" s="80">
        <f>(INDEX(_Death_Data,MATCH($F199,_Death_Country,0),MATCH(FE$3,_Death_Day,0))-INDEX(_Death_Data,MATCH($F199,_Death_Country,0),MATCH(FE$3-1,_Death_Day,0))*$D$2
+INDEX(_Death_Data,MATCH($F199,_Death_Country,0),MATCH(FE$3-1,_Death_Day,0))-INDEX(_Death_Data,MATCH($F199,_Death_Country,0),MATCH(FE$3-2,_Death_Day,0))*$D$2
+INDEX(_Death_Data,MATCH($F199,_Death_Country,0),MATCH(FE$3-2,_Death_Day,0))-INDEX(_Death_Data,MATCH($F199,_Death_Country,0),MATCH(FE$3-3,_Death_Day,0))*$D$2
+INDEX(_Death_Data,MATCH($F199,_Death_Country,0),MATCH(FE$3-3,_Death_Day,0))-INDEX(_Death_Data,MATCH($F199,_Death_Country,0),MATCH(FE$3-4,_Death_Day,0))*$D$2
+INDEX(_Death_Data,MATCH($F199,_Death_Country,0),MATCH(FE$3-4,_Death_Day,0))-INDEX(_Death_Data,MATCH($F199,_Death_Country,0),MATCH(FE$3-5,_Death_Day,0))*$D$2)/5</f>
        <v>10.8</v>
      </c>
      <c r="FF199" s="80">
        <f>(INDEX(_Death_Data,MATCH($F199,_Death_Country,0),MATCH(FF$3,_Death_Day,0))-INDEX(_Death_Data,MATCH($F199,_Death_Country,0),MATCH(FF$3-1,_Death_Day,0))*$D$2
+INDEX(_Death_Data,MATCH($F199,_Death_Country,0),MATCH(FF$3-1,_Death_Day,0))-INDEX(_Death_Data,MATCH($F199,_Death_Country,0),MATCH(FF$3-2,_Death_Day,0))*$D$2
+INDEX(_Death_Data,MATCH($F199,_Death_Country,0),MATCH(FF$3-2,_Death_Day,0))-INDEX(_Death_Data,MATCH($F199,_Death_Country,0),MATCH(FF$3-3,_Death_Day,0))*$D$2
+INDEX(_Death_Data,MATCH($F199,_Death_Country,0),MATCH(FF$3-3,_Death_Day,0))-INDEX(_Death_Data,MATCH($F199,_Death_Country,0),MATCH(FF$3-4,_Death_Day,0))*$D$2
+INDEX(_Death_Data,MATCH($F199,_Death_Country,0),MATCH(FF$3-4,_Death_Day,0))-INDEX(_Death_Data,MATCH($F199,_Death_Country,0),MATCH(FF$3-5,_Death_Day,0))*$D$2)/5</f>
        <v>19.399999999999999</v>
      </c>
      <c r="FG199" s="80">
        <f>(INDEX(_Death_Data,MATCH($F199,_Death_Country,0),MATCH(FG$3,_Death_Day,0))-INDEX(_Death_Data,MATCH($F199,_Death_Country,0),MATCH(FG$3-1,_Death_Day,0))*$D$2
+INDEX(_Death_Data,MATCH($F199,_Death_Country,0),MATCH(FG$3-1,_Death_Day,0))-INDEX(_Death_Data,MATCH($F199,_Death_Country,0),MATCH(FG$3-2,_Death_Day,0))*$D$2
+INDEX(_Death_Data,MATCH($F199,_Death_Country,0),MATCH(FG$3-2,_Death_Day,0))-INDEX(_Death_Data,MATCH($F199,_Death_Country,0),MATCH(FG$3-3,_Death_Day,0))*$D$2
+INDEX(_Death_Data,MATCH($F199,_Death_Country,0),MATCH(FG$3-3,_Death_Day,0))-INDEX(_Death_Data,MATCH($F199,_Death_Country,0),MATCH(FG$3-4,_Death_Day,0))*$D$2
+INDEX(_Death_Data,MATCH($F199,_Death_Country,0),MATCH(FG$3-4,_Death_Day,0))-INDEX(_Death_Data,MATCH($F199,_Death_Country,0),MATCH(FG$3-5,_Death_Day,0))*$D$2)/5</f>
        <v>21.6</v>
      </c>
      <c r="FH199" s="80">
        <f>(INDEX(_Death_Data,MATCH($F199,_Death_Country,0),MATCH(FH$3,_Death_Day,0))-INDEX(_Death_Data,MATCH($F199,_Death_Country,0),MATCH(FH$3-1,_Death_Day,0))*$D$2
+INDEX(_Death_Data,MATCH($F199,_Death_Country,0),MATCH(FH$3-1,_Death_Day,0))-INDEX(_Death_Data,MATCH($F199,_Death_Country,0),MATCH(FH$3-2,_Death_Day,0))*$D$2
+INDEX(_Death_Data,MATCH($F199,_Death_Country,0),MATCH(FH$3-2,_Death_Day,0))-INDEX(_Death_Data,MATCH($F199,_Death_Country,0),MATCH(FH$3-3,_Death_Day,0))*$D$2
+INDEX(_Death_Data,MATCH($F199,_Death_Country,0),MATCH(FH$3-3,_Death_Day,0))-INDEX(_Death_Data,MATCH($F199,_Death_Country,0),MATCH(FH$3-4,_Death_Day,0))*$D$2
+INDEX(_Death_Data,MATCH($F199,_Death_Country,0),MATCH(FH$3-4,_Death_Day,0))-INDEX(_Death_Data,MATCH($F199,_Death_Country,0),MATCH(FH$3-5,_Death_Day,0))*$D$2)/5</f>
        <v>24.6</v>
      </c>
      <c r="FI199" s="80">
        <f>(INDEX(_Death_Data,MATCH($F199,_Death_Country,0),MATCH(FI$3,_Death_Day,0))-INDEX(_Death_Data,MATCH($F199,_Death_Country,0),MATCH(FI$3-1,_Death_Day,0))*$D$2
+INDEX(_Death_Data,MATCH($F199,_Death_Country,0),MATCH(FI$3-1,_Death_Day,0))-INDEX(_Death_Data,MATCH($F199,_Death_Country,0),MATCH(FI$3-2,_Death_Day,0))*$D$2
+INDEX(_Death_Data,MATCH($F199,_Death_Country,0),MATCH(FI$3-2,_Death_Day,0))-INDEX(_Death_Data,MATCH($F199,_Death_Country,0),MATCH(FI$3-3,_Death_Day,0))*$D$2
+INDEX(_Death_Data,MATCH($F199,_Death_Country,0),MATCH(FI$3-3,_Death_Day,0))-INDEX(_Death_Data,MATCH($F199,_Death_Country,0),MATCH(FI$3-4,_Death_Day,0))*$D$2
+INDEX(_Death_Data,MATCH($F199,_Death_Country,0),MATCH(FI$3-4,_Death_Day,0))-INDEX(_Death_Data,MATCH($F199,_Death_Country,0),MATCH(FI$3-5,_Death_Day,0))*$D$2)/5</f>
        <v>24.2</v>
      </c>
      <c r="FJ199" s="80">
        <f>(INDEX(_Death_Data,MATCH($F199,_Death_Country,0),MATCH(FJ$3,_Death_Day,0))-INDEX(_Death_Data,MATCH($F199,_Death_Country,0),MATCH(FJ$3-1,_Death_Day,0))*$D$2
+INDEX(_Death_Data,MATCH($F199,_Death_Country,0),MATCH(FJ$3-1,_Death_Day,0))-INDEX(_Death_Data,MATCH($F199,_Death_Country,0),MATCH(FJ$3-2,_Death_Day,0))*$D$2
+INDEX(_Death_Data,MATCH($F199,_Death_Country,0),MATCH(FJ$3-2,_Death_Day,0))-INDEX(_Death_Data,MATCH($F199,_Death_Country,0),MATCH(FJ$3-3,_Death_Day,0))*$D$2
+INDEX(_Death_Data,MATCH($F199,_Death_Country,0),MATCH(FJ$3-3,_Death_Day,0))-INDEX(_Death_Data,MATCH($F199,_Death_Country,0),MATCH(FJ$3-4,_Death_Day,0))*$D$2
+INDEX(_Death_Data,MATCH($F199,_Death_Country,0),MATCH(FJ$3-4,_Death_Day,0))-INDEX(_Death_Data,MATCH($F199,_Death_Country,0),MATCH(FJ$3-5,_Death_Day,0))*$D$2)/5</f>
        <v>25</v>
      </c>
      <c r="FK199" s="80">
        <f>(INDEX(_Death_Data,MATCH($F199,_Death_Country,0),MATCH(FK$3,_Death_Day,0))-INDEX(_Death_Data,MATCH($F199,_Death_Country,0),MATCH(FK$3-1,_Death_Day,0))*$D$2
+INDEX(_Death_Data,MATCH($F199,_Death_Country,0),MATCH(FK$3-1,_Death_Day,0))-INDEX(_Death_Data,MATCH($F199,_Death_Country,0),MATCH(FK$3-2,_Death_Day,0))*$D$2
+INDEX(_Death_Data,MATCH($F199,_Death_Country,0),MATCH(FK$3-2,_Death_Day,0))-INDEX(_Death_Data,MATCH($F199,_Death_Country,0),MATCH(FK$3-3,_Death_Day,0))*$D$2
+INDEX(_Death_Data,MATCH($F199,_Death_Country,0),MATCH(FK$3-3,_Death_Day,0))-INDEX(_Death_Data,MATCH($F199,_Death_Country,0),MATCH(FK$3-4,_Death_Day,0))*$D$2
+INDEX(_Death_Data,MATCH($F199,_Death_Country,0),MATCH(FK$3-4,_Death_Day,0))-INDEX(_Death_Data,MATCH($F199,_Death_Country,0),MATCH(FK$3-5,_Death_Day,0))*$D$2)/5</f>
        <v>15</v>
      </c>
      <c r="FL199" s="80">
        <f>(INDEX(_Death_Data,MATCH($F199,_Death_Country,0),MATCH(FL$3,_Death_Day,0))-INDEX(_Death_Data,MATCH($F199,_Death_Country,0),MATCH(FL$3-1,_Death_Day,0))*$D$2
+INDEX(_Death_Data,MATCH($F199,_Death_Country,0),MATCH(FL$3-1,_Death_Day,0))-INDEX(_Death_Data,MATCH($F199,_Death_Country,0),MATCH(FL$3-2,_Death_Day,0))*$D$2
+INDEX(_Death_Data,MATCH($F199,_Death_Country,0),MATCH(FL$3-2,_Death_Day,0))-INDEX(_Death_Data,MATCH($F199,_Death_Country,0),MATCH(FL$3-3,_Death_Day,0))*$D$2
+INDEX(_Death_Data,MATCH($F199,_Death_Country,0),MATCH(FL$3-3,_Death_Day,0))-INDEX(_Death_Data,MATCH($F199,_Death_Country,0),MATCH(FL$3-4,_Death_Day,0))*$D$2
+INDEX(_Death_Data,MATCH($F199,_Death_Country,0),MATCH(FL$3-4,_Death_Day,0))-INDEX(_Death_Data,MATCH($F199,_Death_Country,0),MATCH(FL$3-5,_Death_Day,0))*$D$2)/5</f>
        <v>11.2</v>
      </c>
      <c r="FM199" s="80">
        <f>(INDEX(_Death_Data,MATCH($F199,_Death_Country,0),MATCH(FM$3,_Death_Day,0))-INDEX(_Death_Data,MATCH($F199,_Death_Country,0),MATCH(FM$3-1,_Death_Day,0))*$D$2
+INDEX(_Death_Data,MATCH($F199,_Death_Country,0),MATCH(FM$3-1,_Death_Day,0))-INDEX(_Death_Data,MATCH($F199,_Death_Country,0),MATCH(FM$3-2,_Death_Day,0))*$D$2
+INDEX(_Death_Data,MATCH($F199,_Death_Country,0),MATCH(FM$3-2,_Death_Day,0))-INDEX(_Death_Data,MATCH($F199,_Death_Country,0),MATCH(FM$3-3,_Death_Day,0))*$D$2
+INDEX(_Death_Data,MATCH($F199,_Death_Country,0),MATCH(FM$3-3,_Death_Day,0))-INDEX(_Death_Data,MATCH($F199,_Death_Country,0),MATCH(FM$3-4,_Death_Day,0))*$D$2
+INDEX(_Death_Data,MATCH($F199,_Death_Country,0),MATCH(FM$3-4,_Death_Day,0))-INDEX(_Death_Data,MATCH($F199,_Death_Country,0),MATCH(FM$3-5,_Death_Day,0))*$D$2)/5</f>
        <v>6.4</v>
      </c>
      <c r="FN199" s="80" t="e">
        <f>(INDEX(_Death_Data,MATCH($F199,_Death_Country,0),MATCH(FN$3,_Death_Day,0))-INDEX(_Death_Data,MATCH($F199,_Death_Country,0),MATCH(FN$3-1,_Death_Day,0))*$D$2
+INDEX(_Death_Data,MATCH($F199,_Death_Country,0),MATCH(FN$3-1,_Death_Day,0))-INDEX(_Death_Data,MATCH($F199,_Death_Country,0),MATCH(FN$3-2,_Death_Day,0))*$D$2
+INDEX(_Death_Data,MATCH($F199,_Death_Country,0),MATCH(FN$3-2,_Death_Day,0))-INDEX(_Death_Data,MATCH($F199,_Death_Country,0),MATCH(FN$3-3,_Death_Day,0))*$D$2
+INDEX(_Death_Data,MATCH($F199,_Death_Country,0),MATCH(FN$3-3,_Death_Day,0))-INDEX(_Death_Data,MATCH($F199,_Death_Country,0),MATCH(FN$3-4,_Death_Day,0))*$D$2
+INDEX(_Death_Data,MATCH($F199,_Death_Country,0),MATCH(FN$3-4,_Death_Day,0))-INDEX(_Death_Data,MATCH($F199,_Death_Country,0),MATCH(FN$3-5,_Death_Day,0))*$D$2)/5</f>
        <v>#N/A</v>
      </c>
      <c r="FO199">
        <v>1</v>
      </c>
      <c r="FQ199" s="10">
        <f ca="1">HLOOKUP(TODAY()-FQ$3,$C$3:$FN$252,ROW()-2)</f>
        <v>21.6</v>
      </c>
      <c r="FR199" s="10">
        <f ca="1">HLOOKUP(TODAY()-FR$3,$C$3:$FN$252,ROW()-2)</f>
        <v>24.6</v>
      </c>
      <c r="FS199" s="10">
        <f ca="1">HLOOKUP(TODAY()-FS$3,$C$3:$FN$252,ROW()-2)</f>
        <v>24.2</v>
      </c>
      <c r="FT199" s="10">
        <f ca="1">HLOOKUP(TODAY()-FT$3,$C$3:$FN$252,ROW()-2)</f>
        <v>25</v>
      </c>
      <c r="FU199" s="10">
        <f ca="1">HLOOKUP(TODAY()-FU$3,$C$3:$FN$252,ROW()-2)</f>
        <v>15</v>
      </c>
      <c r="FV199" s="10">
        <f ca="1">HLOOKUP(TODAY()-FV$3,$C$3:$FN$252,ROW()-2)</f>
        <v>11.2</v>
      </c>
      <c r="FW199" s="10">
        <f ca="1">HLOOKUP(TODAY()-FW$3,$C$3:$FN$252,ROW()-2)</f>
        <v>6.4</v>
      </c>
      <c r="FX199" s="10">
        <f ca="1">SUM(FQ199:FW199)/7</f>
        <v>18.285714285714285</v>
      </c>
      <c r="FY199" s="10" t="b">
        <f ca="1">FW199=FZ199</f>
        <v>0</v>
      </c>
      <c r="FZ199" s="10">
        <f t="array" ref="FZ199">MAX(IF(ISNA(L199:FN199),"",L199:FN199))</f>
        <v>27.8</v>
      </c>
      <c r="GA199" s="52">
        <f ca="1">IF(GR199&gt;0,FX199/GR199,0)</f>
        <v>0.70796460176991149</v>
      </c>
      <c r="GB199" t="str">
        <f>D199</f>
        <v>USA</v>
      </c>
      <c r="GC199" t="str">
        <f>F199</f>
        <v>North Carolina</v>
      </c>
      <c r="GD199" s="10">
        <f>FZ199</f>
        <v>27.8</v>
      </c>
      <c r="GE199" s="10">
        <f ca="1">G199</f>
        <v>1357</v>
      </c>
      <c r="GF199">
        <f ca="1">IF(GA199&lt;$GF$2,$B199,0)</f>
        <v>0</v>
      </c>
      <c r="GG199">
        <f ca="1">IF(AND($GA199&gt;=$GF$2,$GA199&lt;$GG$2),$B199,0)</f>
        <v>0</v>
      </c>
      <c r="GH199">
        <f ca="1">IF(AND($GA199&gt;=$GG$2,$GA199&lt;$GH$2),$B199,0)</f>
        <v>0</v>
      </c>
      <c r="GI199">
        <f ca="1">IF(AND($GA199&gt;=$GH$2,$GA199&lt;$GI$2),$B199,0)</f>
        <v>0</v>
      </c>
      <c r="GJ199">
        <f ca="1">IF(GA199&gt;=$GI$2,B199,0)</f>
        <v>10490000</v>
      </c>
      <c r="GK199">
        <f t="array" ref="GK199">LARGE(IF(ISNA(L199:FN199),"",L199:FN199),GK$2)</f>
        <v>27.8</v>
      </c>
      <c r="GL199">
        <f t="array" ref="GL199">LARGE(IF(ISNA(M199:FO199),"",M199:FO199),GL$2)</f>
        <v>27.2</v>
      </c>
      <c r="GM199">
        <f t="array" ref="GM199">LARGE(IF(ISNA(N199:FP199),"",N199:FP199),GM$2)</f>
        <v>27</v>
      </c>
      <c r="GN199">
        <f t="array" aca="1" ref="GN199" ca="1">LARGE(IF(ISNA(O199:FQ199),"",O199:FQ199),GN$2)</f>
        <v>25</v>
      </c>
      <c r="GO199">
        <f t="array" aca="1" ref="GO199" ca="1">LARGE(IF(ISNA(P199:FR199),"",P199:FR199),GO$2)</f>
        <v>24.6</v>
      </c>
      <c r="GP199">
        <f t="array" aca="1" ref="GP199" ca="1">LARGE(IF(ISNA(Q199:FS199),"",Q199:FS199),GP$2)</f>
        <v>24.6</v>
      </c>
      <c r="GQ199">
        <f t="array" aca="1" ref="GQ199" ca="1">LARGE(IF(ISNA(R199:FT199),"",R199:FT199),GQ$2)</f>
        <v>24.6</v>
      </c>
      <c r="GR199">
        <f t="shared" ca="1" si="10"/>
        <v>25.828571428571426</v>
      </c>
    </row>
    <row r="200" spans="1:200" ht="30" customHeight="1" x14ac:dyDescent="0.55000000000000004">
      <c r="A200">
        <f t="shared" si="9"/>
        <v>202</v>
      </c>
      <c r="B200" s="81">
        <f>VLOOKUP(F200,Countries!$D$5:$F$254,3,FALSE)</f>
        <v>970000</v>
      </c>
      <c r="C200" s="86">
        <f ca="1">GA200</f>
        <v>0.72529644268774696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02</f>
        <v>Delaware</v>
      </c>
      <c r="G200" s="81">
        <f ca="1">INDEX(_Death_Data,MATCH($F200,_Death_Country,0),MATCH(G$2,_Death_Day,0))</f>
        <v>507</v>
      </c>
      <c r="H200" s="81">
        <f ca="1">FX200</f>
        <v>10.485714285714286</v>
      </c>
      <c r="I200" s="100" t="str">
        <f>F200</f>
        <v>Delaware</v>
      </c>
      <c r="J200" s="80">
        <f>INDEX(_Death_Data,MATCH($F200,_Death_Country,0),MATCH(J$3,_Death_Day,0))</f>
        <v>0</v>
      </c>
      <c r="K200" s="80">
        <f>INDEX(_Death_Data,MATCH($F200,_Death_Country,0),MATCH(K$3,_Death_Day,0))-INDEX(_Death_Data,MATCH($F200,_Death_Country,0),MATCH(J$3,_Death_Day,0))*$D$2</f>
        <v>0</v>
      </c>
      <c r="L200" s="80" t="e">
        <f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80" t="e">
        <f>(INDEX(_Death_Data,MATCH($F200,_Death_Country,0),MATCH(M$3,_Death_Day,0))-INDEX(_Death_Data,MATCH($F200,_Death_Country,0),MATCH(M$3-1,_Death_Day,0))*$D$2
+INDEX(_Death_Data,MATCH($F200,_Death_Country,0),MATCH(M$3-1,_Death_Day,0))-INDEX(_Death_Data,MATCH($F200,_Death_Country,0),MATCH(M$3-2,_Death_Day,0))*$D$2
+INDEX(_Death_Data,MATCH($F200,_Death_Country,0),MATCH(M$3-2,_Death_Day,0))-INDEX(_Death_Data,MATCH($F200,_Death_Country,0),MATCH(M$3-3,_Death_Day,0))*$D$2
+INDEX(_Death_Data,MATCH($F200,_Death_Country,0),MATCH(M$3-3,_Death_Day,0))-INDEX(_Death_Data,MATCH($F200,_Death_Country,0),MATCH(M$3-4,_Death_Day,0))*$D$2
+INDEX(_Death_Data,MATCH($F200,_Death_Country,0),MATCH(M$3-4,_Death_Day,0))-INDEX(_Death_Data,MATCH($F200,_Death_Country,0),MATCH(M$3-5,_Death_Day,0))*$D$2)/5</f>
        <v>#N/A</v>
      </c>
      <c r="N200" s="80" t="e">
        <f>(INDEX(_Death_Data,MATCH($F200,_Death_Country,0),MATCH(N$3,_Death_Day,0))-INDEX(_Death_Data,MATCH($F200,_Death_Country,0),MATCH(N$3-1,_Death_Day,0))*$D$2
+INDEX(_Death_Data,MATCH($F200,_Death_Country,0),MATCH(N$3-1,_Death_Day,0))-INDEX(_Death_Data,MATCH($F200,_Death_Country,0),MATCH(N$3-2,_Death_Day,0))*$D$2
+INDEX(_Death_Data,MATCH($F200,_Death_Country,0),MATCH(N$3-2,_Death_Day,0))-INDEX(_Death_Data,MATCH($F200,_Death_Country,0),MATCH(N$3-3,_Death_Day,0))*$D$2
+INDEX(_Death_Data,MATCH($F200,_Death_Country,0),MATCH(N$3-3,_Death_Day,0))-INDEX(_Death_Data,MATCH($F200,_Death_Country,0),MATCH(N$3-4,_Death_Day,0))*$D$2
+INDEX(_Death_Data,MATCH($F200,_Death_Country,0),MATCH(N$3-4,_Death_Day,0))-INDEX(_Death_Data,MATCH($F200,_Death_Country,0),MATCH(N$3-5,_Death_Day,0))*$D$2)/5</f>
        <v>#N/A</v>
      </c>
      <c r="O200" s="80">
        <f>(INDEX(_Death_Data,MATCH($F200,_Death_Country,0),MATCH(O$3,_Death_Day,0))-INDEX(_Death_Data,MATCH($F200,_Death_Country,0),MATCH(O$3-1,_Death_Day,0))*$D$2
+INDEX(_Death_Data,MATCH($F200,_Death_Country,0),MATCH(O$3-1,_Death_Day,0))-INDEX(_Death_Data,MATCH($F200,_Death_Country,0),MATCH(O$3-2,_Death_Day,0))*$D$2
+INDEX(_Death_Data,MATCH($F200,_Death_Country,0),MATCH(O$3-2,_Death_Day,0))-INDEX(_Death_Data,MATCH($F200,_Death_Country,0),MATCH(O$3-3,_Death_Day,0))*$D$2
+INDEX(_Death_Data,MATCH($F200,_Death_Country,0),MATCH(O$3-3,_Death_Day,0))-INDEX(_Death_Data,MATCH($F200,_Death_Country,0),MATCH(O$3-4,_Death_Day,0))*$D$2
+INDEX(_Death_Data,MATCH($F200,_Death_Country,0),MATCH(O$3-4,_Death_Day,0))-INDEX(_Death_Data,MATCH($F200,_Death_Country,0),MATCH(O$3-5,_Death_Day,0))*$D$2)/5</f>
        <v>0</v>
      </c>
      <c r="P200" s="80">
        <f>(INDEX(_Death_Data,MATCH($F200,_Death_Country,0),MATCH(P$3,_Death_Day,0))-INDEX(_Death_Data,MATCH($F200,_Death_Country,0),MATCH(P$3-1,_Death_Day,0))*$D$2
+INDEX(_Death_Data,MATCH($F200,_Death_Country,0),MATCH(P$3-1,_Death_Day,0))-INDEX(_Death_Data,MATCH($F200,_Death_Country,0),MATCH(P$3-2,_Death_Day,0))*$D$2
+INDEX(_Death_Data,MATCH($F200,_Death_Country,0),MATCH(P$3-2,_Death_Day,0))-INDEX(_Death_Data,MATCH($F200,_Death_Country,0),MATCH(P$3-3,_Death_Day,0))*$D$2
+INDEX(_Death_Data,MATCH($F200,_Death_Country,0),MATCH(P$3-3,_Death_Day,0))-INDEX(_Death_Data,MATCH($F200,_Death_Country,0),MATCH(P$3-4,_Death_Day,0))*$D$2
+INDEX(_Death_Data,MATCH($F200,_Death_Country,0),MATCH(P$3-4,_Death_Day,0))-INDEX(_Death_Data,MATCH($F200,_Death_Country,0),MATCH(P$3-5,_Death_Day,0))*$D$2)/5</f>
        <v>0</v>
      </c>
      <c r="Q200" s="80">
        <f>(INDEX(_Death_Data,MATCH($F200,_Death_Country,0),MATCH(Q$3,_Death_Day,0))-INDEX(_Death_Data,MATCH($F200,_Death_Country,0),MATCH(Q$3-1,_Death_Day,0))*$D$2
+INDEX(_Death_Data,MATCH($F200,_Death_Country,0),MATCH(Q$3-1,_Death_Day,0))-INDEX(_Death_Data,MATCH($F200,_Death_Country,0),MATCH(Q$3-2,_Death_Day,0))*$D$2
+INDEX(_Death_Data,MATCH($F200,_Death_Country,0),MATCH(Q$3-2,_Death_Day,0))-INDEX(_Death_Data,MATCH($F200,_Death_Country,0),MATCH(Q$3-3,_Death_Day,0))*$D$2
+INDEX(_Death_Data,MATCH($F200,_Death_Country,0),MATCH(Q$3-3,_Death_Day,0))-INDEX(_Death_Data,MATCH($F200,_Death_Country,0),MATCH(Q$3-4,_Death_Day,0))*$D$2
+INDEX(_Death_Data,MATCH($F200,_Death_Country,0),MATCH(Q$3-4,_Death_Day,0))-INDEX(_Death_Data,MATCH($F200,_Death_Country,0),MATCH(Q$3-5,_Death_Day,0))*$D$2)/5</f>
        <v>0</v>
      </c>
      <c r="R200" s="80">
        <f>(INDEX(_Death_Data,MATCH($F200,_Death_Country,0),MATCH(R$3,_Death_Day,0))-INDEX(_Death_Data,MATCH($F200,_Death_Country,0),MATCH(R$3-1,_Death_Day,0))*$D$2
+INDEX(_Death_Data,MATCH($F200,_Death_Country,0),MATCH(R$3-1,_Death_Day,0))-INDEX(_Death_Data,MATCH($F200,_Death_Country,0),MATCH(R$3-2,_Death_Day,0))*$D$2
+INDEX(_Death_Data,MATCH($F200,_Death_Country,0),MATCH(R$3-2,_Death_Day,0))-INDEX(_Death_Data,MATCH($F200,_Death_Country,0),MATCH(R$3-3,_Death_Day,0))*$D$2
+INDEX(_Death_Data,MATCH($F200,_Death_Country,0),MATCH(R$3-3,_Death_Day,0))-INDEX(_Death_Data,MATCH($F200,_Death_Country,0),MATCH(R$3-4,_Death_Day,0))*$D$2
+INDEX(_Death_Data,MATCH($F200,_Death_Country,0),MATCH(R$3-4,_Death_Day,0))-INDEX(_Death_Data,MATCH($F200,_Death_Country,0),MATCH(R$3-5,_Death_Day,0))*$D$2)/5</f>
        <v>0</v>
      </c>
      <c r="S200" s="80">
        <f>(INDEX(_Death_Data,MATCH($F200,_Death_Country,0),MATCH(S$3,_Death_Day,0))-INDEX(_Death_Data,MATCH($F200,_Death_Country,0),MATCH(S$3-1,_Death_Day,0))*$D$2
+INDEX(_Death_Data,MATCH($F200,_Death_Country,0),MATCH(S$3-1,_Death_Day,0))-INDEX(_Death_Data,MATCH($F200,_Death_Country,0),MATCH(S$3-2,_Death_Day,0))*$D$2
+INDEX(_Death_Data,MATCH($F200,_Death_Country,0),MATCH(S$3-2,_Death_Day,0))-INDEX(_Death_Data,MATCH($F200,_Death_Country,0),MATCH(S$3-3,_Death_Day,0))*$D$2
+INDEX(_Death_Data,MATCH($F200,_Death_Country,0),MATCH(S$3-3,_Death_Day,0))-INDEX(_Death_Data,MATCH($F200,_Death_Country,0),MATCH(S$3-4,_Death_Day,0))*$D$2
+INDEX(_Death_Data,MATCH($F200,_Death_Country,0),MATCH(S$3-4,_Death_Day,0))-INDEX(_Death_Data,MATCH($F200,_Death_Country,0),MATCH(S$3-5,_Death_Day,0))*$D$2)/5</f>
        <v>0</v>
      </c>
      <c r="T200" s="80">
        <f>(INDEX(_Death_Data,MATCH($F200,_Death_Country,0),MATCH(T$3,_Death_Day,0))-INDEX(_Death_Data,MATCH($F200,_Death_Country,0),MATCH(T$3-1,_Death_Day,0))*$D$2
+INDEX(_Death_Data,MATCH($F200,_Death_Country,0),MATCH(T$3-1,_Death_Day,0))-INDEX(_Death_Data,MATCH($F200,_Death_Country,0),MATCH(T$3-2,_Death_Day,0))*$D$2
+INDEX(_Death_Data,MATCH($F200,_Death_Country,0),MATCH(T$3-2,_Death_Day,0))-INDEX(_Death_Data,MATCH($F200,_Death_Country,0),MATCH(T$3-3,_Death_Day,0))*$D$2
+INDEX(_Death_Data,MATCH($F200,_Death_Country,0),MATCH(T$3-3,_Death_Day,0))-INDEX(_Death_Data,MATCH($F200,_Death_Country,0),MATCH(T$3-4,_Death_Day,0))*$D$2
+INDEX(_Death_Data,MATCH($F200,_Death_Country,0),MATCH(T$3-4,_Death_Day,0))-INDEX(_Death_Data,MATCH($F200,_Death_Country,0),MATCH(T$3-5,_Death_Day,0))*$D$2)/5</f>
        <v>0</v>
      </c>
      <c r="U200" s="80">
        <f>(INDEX(_Death_Data,MATCH($F200,_Death_Country,0),MATCH(U$3,_Death_Day,0))-INDEX(_Death_Data,MATCH($F200,_Death_Country,0),MATCH(U$3-1,_Death_Day,0))*$D$2
+INDEX(_Death_Data,MATCH($F200,_Death_Country,0),MATCH(U$3-1,_Death_Day,0))-INDEX(_Death_Data,MATCH($F200,_Death_Country,0),MATCH(U$3-2,_Death_Day,0))*$D$2
+INDEX(_Death_Data,MATCH($F200,_Death_Country,0),MATCH(U$3-2,_Death_Day,0))-INDEX(_Death_Data,MATCH($F200,_Death_Country,0),MATCH(U$3-3,_Death_Day,0))*$D$2
+INDEX(_Death_Data,MATCH($F200,_Death_Country,0),MATCH(U$3-3,_Death_Day,0))-INDEX(_Death_Data,MATCH($F200,_Death_Country,0),MATCH(U$3-4,_Death_Day,0))*$D$2
+INDEX(_Death_Data,MATCH($F200,_Death_Country,0),MATCH(U$3-4,_Death_Day,0))-INDEX(_Death_Data,MATCH($F200,_Death_Country,0),MATCH(U$3-5,_Death_Day,0))*$D$2)/5</f>
        <v>0</v>
      </c>
      <c r="V200" s="80">
        <f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80">
        <f>(INDEX(_Death_Data,MATCH($F200,_Death_Country,0),MATCH(W$3,_Death_Day,0))-INDEX(_Death_Data,MATCH($F200,_Death_Country,0),MATCH(W$3-1,_Death_Day,0))*$D$2
+INDEX(_Death_Data,MATCH($F200,_Death_Country,0),MATCH(W$3-1,_Death_Day,0))-INDEX(_Death_Data,MATCH($F200,_Death_Country,0),MATCH(W$3-2,_Death_Day,0))*$D$2
+INDEX(_Death_Data,MATCH($F200,_Death_Country,0),MATCH(W$3-2,_Death_Day,0))-INDEX(_Death_Data,MATCH($F200,_Death_Country,0),MATCH(W$3-3,_Death_Day,0))*$D$2
+INDEX(_Death_Data,MATCH($F200,_Death_Country,0),MATCH(W$3-3,_Death_Day,0))-INDEX(_Death_Data,MATCH($F200,_Death_Country,0),MATCH(W$3-4,_Death_Day,0))*$D$2
+INDEX(_Death_Data,MATCH($F200,_Death_Country,0),MATCH(W$3-4,_Death_Day,0))-INDEX(_Death_Data,MATCH($F200,_Death_Country,0),MATCH(W$3-5,_Death_Day,0))*$D$2)/5</f>
        <v>0</v>
      </c>
      <c r="X200" s="80">
        <f>(INDEX(_Death_Data,MATCH($F200,_Death_Country,0),MATCH(X$3,_Death_Day,0))-INDEX(_Death_Data,MATCH($F200,_Death_Country,0),MATCH(X$3-1,_Death_Day,0))*$D$2
+INDEX(_Death_Data,MATCH($F200,_Death_Country,0),MATCH(X$3-1,_Death_Day,0))-INDEX(_Death_Data,MATCH($F200,_Death_Country,0),MATCH(X$3-2,_Death_Day,0))*$D$2
+INDEX(_Death_Data,MATCH($F200,_Death_Country,0),MATCH(X$3-2,_Death_Day,0))-INDEX(_Death_Data,MATCH($F200,_Death_Country,0),MATCH(X$3-3,_Death_Day,0))*$D$2
+INDEX(_Death_Data,MATCH($F200,_Death_Country,0),MATCH(X$3-3,_Death_Day,0))-INDEX(_Death_Data,MATCH($F200,_Death_Country,0),MATCH(X$3-4,_Death_Day,0))*$D$2
+INDEX(_Death_Data,MATCH($F200,_Death_Country,0),MATCH(X$3-4,_Death_Day,0))-INDEX(_Death_Data,MATCH($F200,_Death_Country,0),MATCH(X$3-5,_Death_Day,0))*$D$2)/5</f>
        <v>0</v>
      </c>
      <c r="Y200" s="80">
        <f>(INDEX(_Death_Data,MATCH($F200,_Death_Country,0),MATCH(Y$3,_Death_Day,0))-INDEX(_Death_Data,MATCH($F200,_Death_Country,0),MATCH(Y$3-1,_Death_Day,0))*$D$2
+INDEX(_Death_Data,MATCH($F200,_Death_Country,0),MATCH(Y$3-1,_Death_Day,0))-INDEX(_Death_Data,MATCH($F200,_Death_Country,0),MATCH(Y$3-2,_Death_Day,0))*$D$2
+INDEX(_Death_Data,MATCH($F200,_Death_Country,0),MATCH(Y$3-2,_Death_Day,0))-INDEX(_Death_Data,MATCH($F200,_Death_Country,0),MATCH(Y$3-3,_Death_Day,0))*$D$2
+INDEX(_Death_Data,MATCH($F200,_Death_Country,0),MATCH(Y$3-3,_Death_Day,0))-INDEX(_Death_Data,MATCH($F200,_Death_Country,0),MATCH(Y$3-4,_Death_Day,0))*$D$2
+INDEX(_Death_Data,MATCH($F200,_Death_Country,0),MATCH(Y$3-4,_Death_Day,0))-INDEX(_Death_Data,MATCH($F200,_Death_Country,0),MATCH(Y$3-5,_Death_Day,0))*$D$2)/5</f>
        <v>0</v>
      </c>
      <c r="Z200" s="80">
        <f>(INDEX(_Death_Data,MATCH($F200,_Death_Country,0),MATCH(Z$3,_Death_Day,0))-INDEX(_Death_Data,MATCH($F200,_Death_Country,0),MATCH(Z$3-1,_Death_Day,0))*$D$2
+INDEX(_Death_Data,MATCH($F200,_Death_Country,0),MATCH(Z$3-1,_Death_Day,0))-INDEX(_Death_Data,MATCH($F200,_Death_Country,0),MATCH(Z$3-2,_Death_Day,0))*$D$2
+INDEX(_Death_Data,MATCH($F200,_Death_Country,0),MATCH(Z$3-2,_Death_Day,0))-INDEX(_Death_Data,MATCH($F200,_Death_Country,0),MATCH(Z$3-3,_Death_Day,0))*$D$2
+INDEX(_Death_Data,MATCH($F200,_Death_Country,0),MATCH(Z$3-3,_Death_Day,0))-INDEX(_Death_Data,MATCH($F200,_Death_Country,0),MATCH(Z$3-4,_Death_Day,0))*$D$2
+INDEX(_Death_Data,MATCH($F200,_Death_Country,0),MATCH(Z$3-4,_Death_Day,0))-INDEX(_Death_Data,MATCH($F200,_Death_Country,0),MATCH(Z$3-5,_Death_Day,0))*$D$2)/5</f>
        <v>0</v>
      </c>
      <c r="AA200" s="80">
        <f>(INDEX(_Death_Data,MATCH($F200,_Death_Country,0),MATCH(AA$3,_Death_Day,0))-INDEX(_Death_Data,MATCH($F200,_Death_Country,0),MATCH(AA$3-1,_Death_Day,0))*$D$2
+INDEX(_Death_Data,MATCH($F200,_Death_Country,0),MATCH(AA$3-1,_Death_Day,0))-INDEX(_Death_Data,MATCH($F200,_Death_Country,0),MATCH(AA$3-2,_Death_Day,0))*$D$2
+INDEX(_Death_Data,MATCH($F200,_Death_Country,0),MATCH(AA$3-2,_Death_Day,0))-INDEX(_Death_Data,MATCH($F200,_Death_Country,0),MATCH(AA$3-3,_Death_Day,0))*$D$2
+INDEX(_Death_Data,MATCH($F200,_Death_Country,0),MATCH(AA$3-3,_Death_Day,0))-INDEX(_Death_Data,MATCH($F200,_Death_Country,0),MATCH(AA$3-4,_Death_Day,0))*$D$2
+INDEX(_Death_Data,MATCH($F200,_Death_Country,0),MATCH(AA$3-4,_Death_Day,0))-INDEX(_Death_Data,MATCH($F200,_Death_Country,0),MATCH(AA$3-5,_Death_Day,0))*$D$2)/5</f>
        <v>0</v>
      </c>
      <c r="AB200" s="80">
        <f>(INDEX(_Death_Data,MATCH($F200,_Death_Country,0),MATCH(AB$3,_Death_Day,0))-INDEX(_Death_Data,MATCH($F200,_Death_Country,0),MATCH(AB$3-1,_Death_Day,0))*$D$2
+INDEX(_Death_Data,MATCH($F200,_Death_Country,0),MATCH(AB$3-1,_Death_Day,0))-INDEX(_Death_Data,MATCH($F200,_Death_Country,0),MATCH(AB$3-2,_Death_Day,0))*$D$2
+INDEX(_Death_Data,MATCH($F200,_Death_Country,0),MATCH(AB$3-2,_Death_Day,0))-INDEX(_Death_Data,MATCH($F200,_Death_Country,0),MATCH(AB$3-3,_Death_Day,0))*$D$2
+INDEX(_Death_Data,MATCH($F200,_Death_Country,0),MATCH(AB$3-3,_Death_Day,0))-INDEX(_Death_Data,MATCH($F200,_Death_Country,0),MATCH(AB$3-4,_Death_Day,0))*$D$2
+INDEX(_Death_Data,MATCH($F200,_Death_Country,0),MATCH(AB$3-4,_Death_Day,0))-INDEX(_Death_Data,MATCH($F200,_Death_Country,0),MATCH(AB$3-5,_Death_Day,0))*$D$2)/5</f>
        <v>0</v>
      </c>
      <c r="AC200" s="80">
        <f>(INDEX(_Death_Data,MATCH($F200,_Death_Country,0),MATCH(AC$3,_Death_Day,0))-INDEX(_Death_Data,MATCH($F200,_Death_Country,0),MATCH(AC$3-1,_Death_Day,0))*$D$2
+INDEX(_Death_Data,MATCH($F200,_Death_Country,0),MATCH(AC$3-1,_Death_Day,0))-INDEX(_Death_Data,MATCH($F200,_Death_Country,0),MATCH(AC$3-2,_Death_Day,0))*$D$2
+INDEX(_Death_Data,MATCH($F200,_Death_Country,0),MATCH(AC$3-2,_Death_Day,0))-INDEX(_Death_Data,MATCH($F200,_Death_Country,0),MATCH(AC$3-3,_Death_Day,0))*$D$2
+INDEX(_Death_Data,MATCH($F200,_Death_Country,0),MATCH(AC$3-3,_Death_Day,0))-INDEX(_Death_Data,MATCH($F200,_Death_Country,0),MATCH(AC$3-4,_Death_Day,0))*$D$2
+INDEX(_Death_Data,MATCH($F200,_Death_Country,0),MATCH(AC$3-4,_Death_Day,0))-INDEX(_Death_Data,MATCH($F200,_Death_Country,0),MATCH(AC$3-5,_Death_Day,0))*$D$2)/5</f>
        <v>0</v>
      </c>
      <c r="AD200" s="80">
        <f>(INDEX(_Death_Data,MATCH($F200,_Death_Country,0),MATCH(AD$3,_Death_Day,0))-INDEX(_Death_Data,MATCH($F200,_Death_Country,0),MATCH(AD$3-1,_Death_Day,0))*$D$2
+INDEX(_Death_Data,MATCH($F200,_Death_Country,0),MATCH(AD$3-1,_Death_Day,0))-INDEX(_Death_Data,MATCH($F200,_Death_Country,0),MATCH(AD$3-2,_Death_Day,0))*$D$2
+INDEX(_Death_Data,MATCH($F200,_Death_Country,0),MATCH(AD$3-2,_Death_Day,0))-INDEX(_Death_Data,MATCH($F200,_Death_Country,0),MATCH(AD$3-3,_Death_Day,0))*$D$2
+INDEX(_Death_Data,MATCH($F200,_Death_Country,0),MATCH(AD$3-3,_Death_Day,0))-INDEX(_Death_Data,MATCH($F200,_Death_Country,0),MATCH(AD$3-4,_Death_Day,0))*$D$2
+INDEX(_Death_Data,MATCH($F200,_Death_Country,0),MATCH(AD$3-4,_Death_Day,0))-INDEX(_Death_Data,MATCH($F200,_Death_Country,0),MATCH(AD$3-5,_Death_Day,0))*$D$2)/5</f>
        <v>0</v>
      </c>
      <c r="AE200" s="80">
        <f>(INDEX(_Death_Data,MATCH($F200,_Death_Country,0),MATCH(AE$3,_Death_Day,0))-INDEX(_Death_Data,MATCH($F200,_Death_Country,0),MATCH(AE$3-1,_Death_Day,0))*$D$2
+INDEX(_Death_Data,MATCH($F200,_Death_Country,0),MATCH(AE$3-1,_Death_Day,0))-INDEX(_Death_Data,MATCH($F200,_Death_Country,0),MATCH(AE$3-2,_Death_Day,0))*$D$2
+INDEX(_Death_Data,MATCH($F200,_Death_Country,0),MATCH(AE$3-2,_Death_Day,0))-INDEX(_Death_Data,MATCH($F200,_Death_Country,0),MATCH(AE$3-3,_Death_Day,0))*$D$2
+INDEX(_Death_Data,MATCH($F200,_Death_Country,0),MATCH(AE$3-3,_Death_Day,0))-INDEX(_Death_Data,MATCH($F200,_Death_Country,0),MATCH(AE$3-4,_Death_Day,0))*$D$2
+INDEX(_Death_Data,MATCH($F200,_Death_Country,0),MATCH(AE$3-4,_Death_Day,0))-INDEX(_Death_Data,MATCH($F200,_Death_Country,0),MATCH(AE$3-5,_Death_Day,0))*$D$2)/5</f>
        <v>0</v>
      </c>
      <c r="AF200" s="80">
        <f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80">
        <f>(INDEX(_Death_Data,MATCH($F200,_Death_Country,0),MATCH(AG$3,_Death_Day,0))-INDEX(_Death_Data,MATCH($F200,_Death_Country,0),MATCH(AG$3-1,_Death_Day,0))*$D$2
+INDEX(_Death_Data,MATCH($F200,_Death_Country,0),MATCH(AG$3-1,_Death_Day,0))-INDEX(_Death_Data,MATCH($F200,_Death_Country,0),MATCH(AG$3-2,_Death_Day,0))*$D$2
+INDEX(_Death_Data,MATCH($F200,_Death_Country,0),MATCH(AG$3-2,_Death_Day,0))-INDEX(_Death_Data,MATCH($F200,_Death_Country,0),MATCH(AG$3-3,_Death_Day,0))*$D$2
+INDEX(_Death_Data,MATCH($F200,_Death_Country,0),MATCH(AG$3-3,_Death_Day,0))-INDEX(_Death_Data,MATCH($F200,_Death_Country,0),MATCH(AG$3-4,_Death_Day,0))*$D$2
+INDEX(_Death_Data,MATCH($F200,_Death_Country,0),MATCH(AG$3-4,_Death_Day,0))-INDEX(_Death_Data,MATCH($F200,_Death_Country,0),MATCH(AG$3-5,_Death_Day,0))*$D$2)/5</f>
        <v>0</v>
      </c>
      <c r="AH200" s="80">
        <f>(INDEX(_Death_Data,MATCH($F200,_Death_Country,0),MATCH(AH$3,_Death_Day,0))-INDEX(_Death_Data,MATCH($F200,_Death_Country,0),MATCH(AH$3-1,_Death_Day,0))*$D$2
+INDEX(_Death_Data,MATCH($F200,_Death_Country,0),MATCH(AH$3-1,_Death_Day,0))-INDEX(_Death_Data,MATCH($F200,_Death_Country,0),MATCH(AH$3-2,_Death_Day,0))*$D$2
+INDEX(_Death_Data,MATCH($F200,_Death_Country,0),MATCH(AH$3-2,_Death_Day,0))-INDEX(_Death_Data,MATCH($F200,_Death_Country,0),MATCH(AH$3-3,_Death_Day,0))*$D$2
+INDEX(_Death_Data,MATCH($F200,_Death_Country,0),MATCH(AH$3-3,_Death_Day,0))-INDEX(_Death_Data,MATCH($F200,_Death_Country,0),MATCH(AH$3-4,_Death_Day,0))*$D$2
+INDEX(_Death_Data,MATCH($F200,_Death_Country,0),MATCH(AH$3-4,_Death_Day,0))-INDEX(_Death_Data,MATCH($F200,_Death_Country,0),MATCH(AH$3-5,_Death_Day,0))*$D$2)/5</f>
        <v>0</v>
      </c>
      <c r="AI200" s="80">
        <f>(INDEX(_Death_Data,MATCH($F200,_Death_Country,0),MATCH(AI$3,_Death_Day,0))-INDEX(_Death_Data,MATCH($F200,_Death_Country,0),MATCH(AI$3-1,_Death_Day,0))*$D$2
+INDEX(_Death_Data,MATCH($F200,_Death_Country,0),MATCH(AI$3-1,_Death_Day,0))-INDEX(_Death_Data,MATCH($F200,_Death_Country,0),MATCH(AI$3-2,_Death_Day,0))*$D$2
+INDEX(_Death_Data,MATCH($F200,_Death_Country,0),MATCH(AI$3-2,_Death_Day,0))-INDEX(_Death_Data,MATCH($F200,_Death_Country,0),MATCH(AI$3-3,_Death_Day,0))*$D$2
+INDEX(_Death_Data,MATCH($F200,_Death_Country,0),MATCH(AI$3-3,_Death_Day,0))-INDEX(_Death_Data,MATCH($F200,_Death_Country,0),MATCH(AI$3-4,_Death_Day,0))*$D$2
+INDEX(_Death_Data,MATCH($F200,_Death_Country,0),MATCH(AI$3-4,_Death_Day,0))-INDEX(_Death_Data,MATCH($F200,_Death_Country,0),MATCH(AI$3-5,_Death_Day,0))*$D$2)/5</f>
        <v>0</v>
      </c>
      <c r="AJ200" s="80">
        <f>(INDEX(_Death_Data,MATCH($F200,_Death_Country,0),MATCH(AJ$3,_Death_Day,0))-INDEX(_Death_Data,MATCH($F200,_Death_Country,0),MATCH(AJ$3-1,_Death_Day,0))*$D$2
+INDEX(_Death_Data,MATCH($F200,_Death_Country,0),MATCH(AJ$3-1,_Death_Day,0))-INDEX(_Death_Data,MATCH($F200,_Death_Country,0),MATCH(AJ$3-2,_Death_Day,0))*$D$2
+INDEX(_Death_Data,MATCH($F200,_Death_Country,0),MATCH(AJ$3-2,_Death_Day,0))-INDEX(_Death_Data,MATCH($F200,_Death_Country,0),MATCH(AJ$3-3,_Death_Day,0))*$D$2
+INDEX(_Death_Data,MATCH($F200,_Death_Country,0),MATCH(AJ$3-3,_Death_Day,0))-INDEX(_Death_Data,MATCH($F200,_Death_Country,0),MATCH(AJ$3-4,_Death_Day,0))*$D$2
+INDEX(_Death_Data,MATCH($F200,_Death_Country,0),MATCH(AJ$3-4,_Death_Day,0))-INDEX(_Death_Data,MATCH($F200,_Death_Country,0),MATCH(AJ$3-5,_Death_Day,0))*$D$2)/5</f>
        <v>0</v>
      </c>
      <c r="AK200" s="80">
        <f>(INDEX(_Death_Data,MATCH($F200,_Death_Country,0),MATCH(AK$3,_Death_Day,0))-INDEX(_Death_Data,MATCH($F200,_Death_Country,0),MATCH(AK$3-1,_Death_Day,0))*$D$2
+INDEX(_Death_Data,MATCH($F200,_Death_Country,0),MATCH(AK$3-1,_Death_Day,0))-INDEX(_Death_Data,MATCH($F200,_Death_Country,0),MATCH(AK$3-2,_Death_Day,0))*$D$2
+INDEX(_Death_Data,MATCH($F200,_Death_Country,0),MATCH(AK$3-2,_Death_Day,0))-INDEX(_Death_Data,MATCH($F200,_Death_Country,0),MATCH(AK$3-3,_Death_Day,0))*$D$2
+INDEX(_Death_Data,MATCH($F200,_Death_Country,0),MATCH(AK$3-3,_Death_Day,0))-INDEX(_Death_Data,MATCH($F200,_Death_Country,0),MATCH(AK$3-4,_Death_Day,0))*$D$2
+INDEX(_Death_Data,MATCH($F200,_Death_Country,0),MATCH(AK$3-4,_Death_Day,0))-INDEX(_Death_Data,MATCH($F200,_Death_Country,0),MATCH(AK$3-5,_Death_Day,0))*$D$2)/5</f>
        <v>0</v>
      </c>
      <c r="AL200" s="80">
        <f>(INDEX(_Death_Data,MATCH($F200,_Death_Country,0),MATCH(AL$3,_Death_Day,0))-INDEX(_Death_Data,MATCH($F200,_Death_Country,0),MATCH(AL$3-1,_Death_Day,0))*$D$2
+INDEX(_Death_Data,MATCH($F200,_Death_Country,0),MATCH(AL$3-1,_Death_Day,0))-INDEX(_Death_Data,MATCH($F200,_Death_Country,0),MATCH(AL$3-2,_Death_Day,0))*$D$2
+INDEX(_Death_Data,MATCH($F200,_Death_Country,0),MATCH(AL$3-2,_Death_Day,0))-INDEX(_Death_Data,MATCH($F200,_Death_Country,0),MATCH(AL$3-3,_Death_Day,0))*$D$2
+INDEX(_Death_Data,MATCH($F200,_Death_Country,0),MATCH(AL$3-3,_Death_Day,0))-INDEX(_Death_Data,MATCH($F200,_Death_Country,0),MATCH(AL$3-4,_Death_Day,0))*$D$2
+INDEX(_Death_Data,MATCH($F200,_Death_Country,0),MATCH(AL$3-4,_Death_Day,0))-INDEX(_Death_Data,MATCH($F200,_Death_Country,0),MATCH(AL$3-5,_Death_Day,0))*$D$2)/5</f>
        <v>0</v>
      </c>
      <c r="AM200" s="80">
        <f>(INDEX(_Death_Data,MATCH($F200,_Death_Country,0),MATCH(AM$3,_Death_Day,0))-INDEX(_Death_Data,MATCH($F200,_Death_Country,0),MATCH(AM$3-1,_Death_Day,0))*$D$2
+INDEX(_Death_Data,MATCH($F200,_Death_Country,0),MATCH(AM$3-1,_Death_Day,0))-INDEX(_Death_Data,MATCH($F200,_Death_Country,0),MATCH(AM$3-2,_Death_Day,0))*$D$2
+INDEX(_Death_Data,MATCH($F200,_Death_Country,0),MATCH(AM$3-2,_Death_Day,0))-INDEX(_Death_Data,MATCH($F200,_Death_Country,0),MATCH(AM$3-3,_Death_Day,0))*$D$2
+INDEX(_Death_Data,MATCH($F200,_Death_Country,0),MATCH(AM$3-3,_Death_Day,0))-INDEX(_Death_Data,MATCH($F200,_Death_Country,0),MATCH(AM$3-4,_Death_Day,0))*$D$2
+INDEX(_Death_Data,MATCH($F200,_Death_Country,0),MATCH(AM$3-4,_Death_Day,0))-INDEX(_Death_Data,MATCH($F200,_Death_Country,0),MATCH(AM$3-5,_Death_Day,0))*$D$2)/5</f>
        <v>0</v>
      </c>
      <c r="AN200" s="80">
        <f>(INDEX(_Death_Data,MATCH($F200,_Death_Country,0),MATCH(AN$3,_Death_Day,0))-INDEX(_Death_Data,MATCH($F200,_Death_Country,0),MATCH(AN$3-1,_Death_Day,0))*$D$2
+INDEX(_Death_Data,MATCH($F200,_Death_Country,0),MATCH(AN$3-1,_Death_Day,0))-INDEX(_Death_Data,MATCH($F200,_Death_Country,0),MATCH(AN$3-2,_Death_Day,0))*$D$2
+INDEX(_Death_Data,MATCH($F200,_Death_Country,0),MATCH(AN$3-2,_Death_Day,0))-INDEX(_Death_Data,MATCH($F200,_Death_Country,0),MATCH(AN$3-3,_Death_Day,0))*$D$2
+INDEX(_Death_Data,MATCH($F200,_Death_Country,0),MATCH(AN$3-3,_Death_Day,0))-INDEX(_Death_Data,MATCH($F200,_Death_Country,0),MATCH(AN$3-4,_Death_Day,0))*$D$2
+INDEX(_Death_Data,MATCH($F200,_Death_Country,0),MATCH(AN$3-4,_Death_Day,0))-INDEX(_Death_Data,MATCH($F200,_Death_Country,0),MATCH(AN$3-5,_Death_Day,0))*$D$2)/5</f>
        <v>0</v>
      </c>
      <c r="AO200" s="80">
        <f>(INDEX(_Death_Data,MATCH($F200,_Death_Country,0),MATCH(AO$3,_Death_Day,0))-INDEX(_Death_Data,MATCH($F200,_Death_Country,0),MATCH(AO$3-1,_Death_Day,0))*$D$2
+INDEX(_Death_Data,MATCH($F200,_Death_Country,0),MATCH(AO$3-1,_Death_Day,0))-INDEX(_Death_Data,MATCH($F200,_Death_Country,0),MATCH(AO$3-2,_Death_Day,0))*$D$2
+INDEX(_Death_Data,MATCH($F200,_Death_Country,0),MATCH(AO$3-2,_Death_Day,0))-INDEX(_Death_Data,MATCH($F200,_Death_Country,0),MATCH(AO$3-3,_Death_Day,0))*$D$2
+INDEX(_Death_Data,MATCH($F200,_Death_Country,0),MATCH(AO$3-3,_Death_Day,0))-INDEX(_Death_Data,MATCH($F200,_Death_Country,0),MATCH(AO$3-4,_Death_Day,0))*$D$2
+INDEX(_Death_Data,MATCH($F200,_Death_Country,0),MATCH(AO$3-4,_Death_Day,0))-INDEX(_Death_Data,MATCH($F200,_Death_Country,0),MATCH(AO$3-5,_Death_Day,0))*$D$2)/5</f>
        <v>0</v>
      </c>
      <c r="AP200" s="80">
        <f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80">
        <f>(INDEX(_Death_Data,MATCH($F200,_Death_Country,0),MATCH(AQ$3,_Death_Day,0))-INDEX(_Death_Data,MATCH($F200,_Death_Country,0),MATCH(AQ$3-1,_Death_Day,0))*$D$2
+INDEX(_Death_Data,MATCH($F200,_Death_Country,0),MATCH(AQ$3-1,_Death_Day,0))-INDEX(_Death_Data,MATCH($F200,_Death_Country,0),MATCH(AQ$3-2,_Death_Day,0))*$D$2
+INDEX(_Death_Data,MATCH($F200,_Death_Country,0),MATCH(AQ$3-2,_Death_Day,0))-INDEX(_Death_Data,MATCH($F200,_Death_Country,0),MATCH(AQ$3-3,_Death_Day,0))*$D$2
+INDEX(_Death_Data,MATCH($F200,_Death_Country,0),MATCH(AQ$3-3,_Death_Day,0))-INDEX(_Death_Data,MATCH($F200,_Death_Country,0),MATCH(AQ$3-4,_Death_Day,0))*$D$2
+INDEX(_Death_Data,MATCH($F200,_Death_Country,0),MATCH(AQ$3-4,_Death_Day,0))-INDEX(_Death_Data,MATCH($F200,_Death_Country,0),MATCH(AQ$3-5,_Death_Day,0))*$D$2)/5</f>
        <v>0</v>
      </c>
      <c r="AR200" s="80">
        <f>(INDEX(_Death_Data,MATCH($F200,_Death_Country,0),MATCH(AR$3,_Death_Day,0))-INDEX(_Death_Data,MATCH($F200,_Death_Country,0),MATCH(AR$3-1,_Death_Day,0))*$D$2
+INDEX(_Death_Data,MATCH($F200,_Death_Country,0),MATCH(AR$3-1,_Death_Day,0))-INDEX(_Death_Data,MATCH($F200,_Death_Country,0),MATCH(AR$3-2,_Death_Day,0))*$D$2
+INDEX(_Death_Data,MATCH($F200,_Death_Country,0),MATCH(AR$3-2,_Death_Day,0))-INDEX(_Death_Data,MATCH($F200,_Death_Country,0),MATCH(AR$3-3,_Death_Day,0))*$D$2
+INDEX(_Death_Data,MATCH($F200,_Death_Country,0),MATCH(AR$3-3,_Death_Day,0))-INDEX(_Death_Data,MATCH($F200,_Death_Country,0),MATCH(AR$3-4,_Death_Day,0))*$D$2
+INDEX(_Death_Data,MATCH($F200,_Death_Country,0),MATCH(AR$3-4,_Death_Day,0))-INDEX(_Death_Data,MATCH($F200,_Death_Country,0),MATCH(AR$3-5,_Death_Day,0))*$D$2)/5</f>
        <v>0</v>
      </c>
      <c r="AS200" s="80">
        <f>(INDEX(_Death_Data,MATCH($F200,_Death_Country,0),MATCH(AS$3,_Death_Day,0))-INDEX(_Death_Data,MATCH($F200,_Death_Country,0),MATCH(AS$3-1,_Death_Day,0))*$D$2
+INDEX(_Death_Data,MATCH($F200,_Death_Country,0),MATCH(AS$3-1,_Death_Day,0))-INDEX(_Death_Data,MATCH($F200,_Death_Country,0),MATCH(AS$3-2,_Death_Day,0))*$D$2
+INDEX(_Death_Data,MATCH($F200,_Death_Country,0),MATCH(AS$3-2,_Death_Day,0))-INDEX(_Death_Data,MATCH($F200,_Death_Country,0),MATCH(AS$3-3,_Death_Day,0))*$D$2
+INDEX(_Death_Data,MATCH($F200,_Death_Country,0),MATCH(AS$3-3,_Death_Day,0))-INDEX(_Death_Data,MATCH($F200,_Death_Country,0),MATCH(AS$3-4,_Death_Day,0))*$D$2
+INDEX(_Death_Data,MATCH($F200,_Death_Country,0),MATCH(AS$3-4,_Death_Day,0))-INDEX(_Death_Data,MATCH($F200,_Death_Country,0),MATCH(AS$3-5,_Death_Day,0))*$D$2)/5</f>
        <v>0</v>
      </c>
      <c r="AT200" s="80">
        <f>(INDEX(_Death_Data,MATCH($F200,_Death_Country,0),MATCH(AT$3,_Death_Day,0))-INDEX(_Death_Data,MATCH($F200,_Death_Country,0),MATCH(AT$3-1,_Death_Day,0))*$D$2
+INDEX(_Death_Data,MATCH($F200,_Death_Country,0),MATCH(AT$3-1,_Death_Day,0))-INDEX(_Death_Data,MATCH($F200,_Death_Country,0),MATCH(AT$3-2,_Death_Day,0))*$D$2
+INDEX(_Death_Data,MATCH($F200,_Death_Country,0),MATCH(AT$3-2,_Death_Day,0))-INDEX(_Death_Data,MATCH($F200,_Death_Country,0),MATCH(AT$3-3,_Death_Day,0))*$D$2
+INDEX(_Death_Data,MATCH($F200,_Death_Country,0),MATCH(AT$3-3,_Death_Day,0))-INDEX(_Death_Data,MATCH($F200,_Death_Country,0),MATCH(AT$3-4,_Death_Day,0))*$D$2
+INDEX(_Death_Data,MATCH($F200,_Death_Country,0),MATCH(AT$3-4,_Death_Day,0))-INDEX(_Death_Data,MATCH($F200,_Death_Country,0),MATCH(AT$3-5,_Death_Day,0))*$D$2)/5</f>
        <v>0</v>
      </c>
      <c r="AU200" s="80">
        <f>(INDEX(_Death_Data,MATCH($F200,_Death_Country,0),MATCH(AU$3,_Death_Day,0))-INDEX(_Death_Data,MATCH($F200,_Death_Country,0),MATCH(AU$3-1,_Death_Day,0))*$D$2
+INDEX(_Death_Data,MATCH($F200,_Death_Country,0),MATCH(AU$3-1,_Death_Day,0))-INDEX(_Death_Data,MATCH($F200,_Death_Country,0),MATCH(AU$3-2,_Death_Day,0))*$D$2
+INDEX(_Death_Data,MATCH($F200,_Death_Country,0),MATCH(AU$3-2,_Death_Day,0))-INDEX(_Death_Data,MATCH($F200,_Death_Country,0),MATCH(AU$3-3,_Death_Day,0))*$D$2
+INDEX(_Death_Data,MATCH($F200,_Death_Country,0),MATCH(AU$3-3,_Death_Day,0))-INDEX(_Death_Data,MATCH($F200,_Death_Country,0),MATCH(AU$3-4,_Death_Day,0))*$D$2
+INDEX(_Death_Data,MATCH($F200,_Death_Country,0),MATCH(AU$3-4,_Death_Day,0))-INDEX(_Death_Data,MATCH($F200,_Death_Country,0),MATCH(AU$3-5,_Death_Day,0))*$D$2)/5</f>
        <v>0</v>
      </c>
      <c r="AV200" s="80">
        <f>(INDEX(_Death_Data,MATCH($F200,_Death_Country,0),MATCH(AV$3,_Death_Day,0))-INDEX(_Death_Data,MATCH($F200,_Death_Country,0),MATCH(AV$3-1,_Death_Day,0))*$D$2
+INDEX(_Death_Data,MATCH($F200,_Death_Country,0),MATCH(AV$3-1,_Death_Day,0))-INDEX(_Death_Data,MATCH($F200,_Death_Country,0),MATCH(AV$3-2,_Death_Day,0))*$D$2
+INDEX(_Death_Data,MATCH($F200,_Death_Country,0),MATCH(AV$3-2,_Death_Day,0))-INDEX(_Death_Data,MATCH($F200,_Death_Country,0),MATCH(AV$3-3,_Death_Day,0))*$D$2
+INDEX(_Death_Data,MATCH($F200,_Death_Country,0),MATCH(AV$3-3,_Death_Day,0))-INDEX(_Death_Data,MATCH($F200,_Death_Country,0),MATCH(AV$3-4,_Death_Day,0))*$D$2
+INDEX(_Death_Data,MATCH($F200,_Death_Country,0),MATCH(AV$3-4,_Death_Day,0))-INDEX(_Death_Data,MATCH($F200,_Death_Country,0),MATCH(AV$3-5,_Death_Day,0))*$D$2)/5</f>
        <v>0</v>
      </c>
      <c r="AW200" s="80">
        <f>(INDEX(_Death_Data,MATCH($F200,_Death_Country,0),MATCH(AW$3,_Death_Day,0))-INDEX(_Death_Data,MATCH($F200,_Death_Country,0),MATCH(AW$3-1,_Death_Day,0))*$D$2
+INDEX(_Death_Data,MATCH($F200,_Death_Country,0),MATCH(AW$3-1,_Death_Day,0))-INDEX(_Death_Data,MATCH($F200,_Death_Country,0),MATCH(AW$3-2,_Death_Day,0))*$D$2
+INDEX(_Death_Data,MATCH($F200,_Death_Country,0),MATCH(AW$3-2,_Death_Day,0))-INDEX(_Death_Data,MATCH($F200,_Death_Country,0),MATCH(AW$3-3,_Death_Day,0))*$D$2
+INDEX(_Death_Data,MATCH($F200,_Death_Country,0),MATCH(AW$3-3,_Death_Day,0))-INDEX(_Death_Data,MATCH($F200,_Death_Country,0),MATCH(AW$3-4,_Death_Day,0))*$D$2
+INDEX(_Death_Data,MATCH($F200,_Death_Country,0),MATCH(AW$3-4,_Death_Day,0))-INDEX(_Death_Data,MATCH($F200,_Death_Country,0),MATCH(AW$3-5,_Death_Day,0))*$D$2)/5</f>
        <v>0</v>
      </c>
      <c r="AX200" s="80">
        <f>(INDEX(_Death_Data,MATCH($F200,_Death_Country,0),MATCH(AX$3,_Death_Day,0))-INDEX(_Death_Data,MATCH($F200,_Death_Country,0),MATCH(AX$3-1,_Death_Day,0))*$D$2
+INDEX(_Death_Data,MATCH($F200,_Death_Country,0),MATCH(AX$3-1,_Death_Day,0))-INDEX(_Death_Data,MATCH($F200,_Death_Country,0),MATCH(AX$3-2,_Death_Day,0))*$D$2
+INDEX(_Death_Data,MATCH($F200,_Death_Country,0),MATCH(AX$3-2,_Death_Day,0))-INDEX(_Death_Data,MATCH($F200,_Death_Country,0),MATCH(AX$3-3,_Death_Day,0))*$D$2
+INDEX(_Death_Data,MATCH($F200,_Death_Country,0),MATCH(AX$3-3,_Death_Day,0))-INDEX(_Death_Data,MATCH($F200,_Death_Country,0),MATCH(AX$3-4,_Death_Day,0))*$D$2
+INDEX(_Death_Data,MATCH($F200,_Death_Country,0),MATCH(AX$3-4,_Death_Day,0))-INDEX(_Death_Data,MATCH($F200,_Death_Country,0),MATCH(AX$3-5,_Death_Day,0))*$D$2)/5</f>
        <v>0</v>
      </c>
      <c r="AY200" s="80">
        <f>(INDEX(_Death_Data,MATCH($F200,_Death_Country,0),MATCH(AY$3,_Death_Day,0))-INDEX(_Death_Data,MATCH($F200,_Death_Country,0),MATCH(AY$3-1,_Death_Day,0))*$D$2
+INDEX(_Death_Data,MATCH($F200,_Death_Country,0),MATCH(AY$3-1,_Death_Day,0))-INDEX(_Death_Data,MATCH($F200,_Death_Country,0),MATCH(AY$3-2,_Death_Day,0))*$D$2
+INDEX(_Death_Data,MATCH($F200,_Death_Country,0),MATCH(AY$3-2,_Death_Day,0))-INDEX(_Death_Data,MATCH($F200,_Death_Country,0),MATCH(AY$3-3,_Death_Day,0))*$D$2
+INDEX(_Death_Data,MATCH($F200,_Death_Country,0),MATCH(AY$3-3,_Death_Day,0))-INDEX(_Death_Data,MATCH($F200,_Death_Country,0),MATCH(AY$3-4,_Death_Day,0))*$D$2
+INDEX(_Death_Data,MATCH($F200,_Death_Country,0),MATCH(AY$3-4,_Death_Day,0))-INDEX(_Death_Data,MATCH($F200,_Death_Country,0),MATCH(AY$3-5,_Death_Day,0))*$D$2)/5</f>
        <v>0</v>
      </c>
      <c r="AZ200" s="80">
        <f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80">
        <f>(INDEX(_Death_Data,MATCH($F200,_Death_Country,0),MATCH(BA$3,_Death_Day,0))-INDEX(_Death_Data,MATCH($F200,_Death_Country,0),MATCH(BA$3-1,_Death_Day,0))*$D$2
+INDEX(_Death_Data,MATCH($F200,_Death_Country,0),MATCH(BA$3-1,_Death_Day,0))-INDEX(_Death_Data,MATCH($F200,_Death_Country,0),MATCH(BA$3-2,_Death_Day,0))*$D$2
+INDEX(_Death_Data,MATCH($F200,_Death_Country,0),MATCH(BA$3-2,_Death_Day,0))-INDEX(_Death_Data,MATCH($F200,_Death_Country,0),MATCH(BA$3-3,_Death_Day,0))*$D$2
+INDEX(_Death_Data,MATCH($F200,_Death_Country,0),MATCH(BA$3-3,_Death_Day,0))-INDEX(_Death_Data,MATCH($F200,_Death_Country,0),MATCH(BA$3-4,_Death_Day,0))*$D$2
+INDEX(_Death_Data,MATCH($F200,_Death_Country,0),MATCH(BA$3-4,_Death_Day,0))-INDEX(_Death_Data,MATCH($F200,_Death_Country,0),MATCH(BA$3-5,_Death_Day,0))*$D$2)/5</f>
        <v>0</v>
      </c>
      <c r="BB200" s="80">
        <f>(INDEX(_Death_Data,MATCH($F200,_Death_Country,0),MATCH(BB$3,_Death_Day,0))-INDEX(_Death_Data,MATCH($F200,_Death_Country,0),MATCH(BB$3-1,_Death_Day,0))*$D$2
+INDEX(_Death_Data,MATCH($F200,_Death_Country,0),MATCH(BB$3-1,_Death_Day,0))-INDEX(_Death_Data,MATCH($F200,_Death_Country,0),MATCH(BB$3-2,_Death_Day,0))*$D$2
+INDEX(_Death_Data,MATCH($F200,_Death_Country,0),MATCH(BB$3-2,_Death_Day,0))-INDEX(_Death_Data,MATCH($F200,_Death_Country,0),MATCH(BB$3-3,_Death_Day,0))*$D$2
+INDEX(_Death_Data,MATCH($F200,_Death_Country,0),MATCH(BB$3-3,_Death_Day,0))-INDEX(_Death_Data,MATCH($F200,_Death_Country,0),MATCH(BB$3-4,_Death_Day,0))*$D$2
+INDEX(_Death_Data,MATCH($F200,_Death_Country,0),MATCH(BB$3-4,_Death_Day,0))-INDEX(_Death_Data,MATCH($F200,_Death_Country,0),MATCH(BB$3-5,_Death_Day,0))*$D$2)/5</f>
        <v>0</v>
      </c>
      <c r="BC200" s="80">
        <f>(INDEX(_Death_Data,MATCH($F200,_Death_Country,0),MATCH(BC$3,_Death_Day,0))-INDEX(_Death_Data,MATCH($F200,_Death_Country,0),MATCH(BC$3-1,_Death_Day,0))*$D$2
+INDEX(_Death_Data,MATCH($F200,_Death_Country,0),MATCH(BC$3-1,_Death_Day,0))-INDEX(_Death_Data,MATCH($F200,_Death_Country,0),MATCH(BC$3-2,_Death_Day,0))*$D$2
+INDEX(_Death_Data,MATCH($F200,_Death_Country,0),MATCH(BC$3-2,_Death_Day,0))-INDEX(_Death_Data,MATCH($F200,_Death_Country,0),MATCH(BC$3-3,_Death_Day,0))*$D$2
+INDEX(_Death_Data,MATCH($F200,_Death_Country,0),MATCH(BC$3-3,_Death_Day,0))-INDEX(_Death_Data,MATCH($F200,_Death_Country,0),MATCH(BC$3-4,_Death_Day,0))*$D$2
+INDEX(_Death_Data,MATCH($F200,_Death_Country,0),MATCH(BC$3-4,_Death_Day,0))-INDEX(_Death_Data,MATCH($F200,_Death_Country,0),MATCH(BC$3-5,_Death_Day,0))*$D$2)/5</f>
        <v>0</v>
      </c>
      <c r="BD200" s="80">
        <f>(INDEX(_Death_Data,MATCH($F200,_Death_Country,0),MATCH(BD$3,_Death_Day,0))-INDEX(_Death_Data,MATCH($F200,_Death_Country,0),MATCH(BD$3-1,_Death_Day,0))*$D$2
+INDEX(_Death_Data,MATCH($F200,_Death_Country,0),MATCH(BD$3-1,_Death_Day,0))-INDEX(_Death_Data,MATCH($F200,_Death_Country,0),MATCH(BD$3-2,_Death_Day,0))*$D$2
+INDEX(_Death_Data,MATCH($F200,_Death_Country,0),MATCH(BD$3-2,_Death_Day,0))-INDEX(_Death_Data,MATCH($F200,_Death_Country,0),MATCH(BD$3-3,_Death_Day,0))*$D$2
+INDEX(_Death_Data,MATCH($F200,_Death_Country,0),MATCH(BD$3-3,_Death_Day,0))-INDEX(_Death_Data,MATCH($F200,_Death_Country,0),MATCH(BD$3-4,_Death_Day,0))*$D$2
+INDEX(_Death_Data,MATCH($F200,_Death_Country,0),MATCH(BD$3-4,_Death_Day,0))-INDEX(_Death_Data,MATCH($F200,_Death_Country,0),MATCH(BD$3-5,_Death_Day,0))*$D$2)/5</f>
        <v>0</v>
      </c>
      <c r="BE200" s="80">
        <f>(INDEX(_Death_Data,MATCH($F200,_Death_Country,0),MATCH(BE$3,_Death_Day,0))-INDEX(_Death_Data,MATCH($F200,_Death_Country,0),MATCH(BE$3-1,_Death_Day,0))*$D$2
+INDEX(_Death_Data,MATCH($F200,_Death_Country,0),MATCH(BE$3-1,_Death_Day,0))-INDEX(_Death_Data,MATCH($F200,_Death_Country,0),MATCH(BE$3-2,_Death_Day,0))*$D$2
+INDEX(_Death_Data,MATCH($F200,_Death_Country,0),MATCH(BE$3-2,_Death_Day,0))-INDEX(_Death_Data,MATCH($F200,_Death_Country,0),MATCH(BE$3-3,_Death_Day,0))*$D$2
+INDEX(_Death_Data,MATCH($F200,_Death_Country,0),MATCH(BE$3-3,_Death_Day,0))-INDEX(_Death_Data,MATCH($F200,_Death_Country,0),MATCH(BE$3-4,_Death_Day,0))*$D$2
+INDEX(_Death_Data,MATCH($F200,_Death_Country,0),MATCH(BE$3-4,_Death_Day,0))-INDEX(_Death_Data,MATCH($F200,_Death_Country,0),MATCH(BE$3-5,_Death_Day,0))*$D$2)/5</f>
        <v>0</v>
      </c>
      <c r="BF200" s="80">
        <f>(INDEX(_Death_Data,MATCH($F200,_Death_Country,0),MATCH(BF$3,_Death_Day,0))-INDEX(_Death_Data,MATCH($F200,_Death_Country,0),MATCH(BF$3-1,_Death_Day,0))*$D$2
+INDEX(_Death_Data,MATCH($F200,_Death_Country,0),MATCH(BF$3-1,_Death_Day,0))-INDEX(_Death_Data,MATCH($F200,_Death_Country,0),MATCH(BF$3-2,_Death_Day,0))*$D$2
+INDEX(_Death_Data,MATCH($F200,_Death_Country,0),MATCH(BF$3-2,_Death_Day,0))-INDEX(_Death_Data,MATCH($F200,_Death_Country,0),MATCH(BF$3-3,_Death_Day,0))*$D$2
+INDEX(_Death_Data,MATCH($F200,_Death_Country,0),MATCH(BF$3-3,_Death_Day,0))-INDEX(_Death_Data,MATCH($F200,_Death_Country,0),MATCH(BF$3-4,_Death_Day,0))*$D$2
+INDEX(_Death_Data,MATCH($F200,_Death_Country,0),MATCH(BF$3-4,_Death_Day,0))-INDEX(_Death_Data,MATCH($F200,_Death_Country,0),MATCH(BF$3-5,_Death_Day,0))*$D$2)/5</f>
        <v>0</v>
      </c>
      <c r="BG200" s="80">
        <f>(INDEX(_Death_Data,MATCH($F200,_Death_Country,0),MATCH(BG$3,_Death_Day,0))-INDEX(_Death_Data,MATCH($F200,_Death_Country,0),MATCH(BG$3-1,_Death_Day,0))*$D$2
+INDEX(_Death_Data,MATCH($F200,_Death_Country,0),MATCH(BG$3-1,_Death_Day,0))-INDEX(_Death_Data,MATCH($F200,_Death_Country,0),MATCH(BG$3-2,_Death_Day,0))*$D$2
+INDEX(_Death_Data,MATCH($F200,_Death_Country,0),MATCH(BG$3-2,_Death_Day,0))-INDEX(_Death_Data,MATCH($F200,_Death_Country,0),MATCH(BG$3-3,_Death_Day,0))*$D$2
+INDEX(_Death_Data,MATCH($F200,_Death_Country,0),MATCH(BG$3-3,_Death_Day,0))-INDEX(_Death_Data,MATCH($F200,_Death_Country,0),MATCH(BG$3-4,_Death_Day,0))*$D$2
+INDEX(_Death_Data,MATCH($F200,_Death_Country,0),MATCH(BG$3-4,_Death_Day,0))-INDEX(_Death_Data,MATCH($F200,_Death_Country,0),MATCH(BG$3-5,_Death_Day,0))*$D$2)/5</f>
        <v>0</v>
      </c>
      <c r="BH200" s="80">
        <f>(INDEX(_Death_Data,MATCH($F200,_Death_Country,0),MATCH(BH$3,_Death_Day,0))-INDEX(_Death_Data,MATCH($F200,_Death_Country,0),MATCH(BH$3-1,_Death_Day,0))*$D$2
+INDEX(_Death_Data,MATCH($F200,_Death_Country,0),MATCH(BH$3-1,_Death_Day,0))-INDEX(_Death_Data,MATCH($F200,_Death_Country,0),MATCH(BH$3-2,_Death_Day,0))*$D$2
+INDEX(_Death_Data,MATCH($F200,_Death_Country,0),MATCH(BH$3-2,_Death_Day,0))-INDEX(_Death_Data,MATCH($F200,_Death_Country,0),MATCH(BH$3-3,_Death_Day,0))*$D$2
+INDEX(_Death_Data,MATCH($F200,_Death_Country,0),MATCH(BH$3-3,_Death_Day,0))-INDEX(_Death_Data,MATCH($F200,_Death_Country,0),MATCH(BH$3-4,_Death_Day,0))*$D$2
+INDEX(_Death_Data,MATCH($F200,_Death_Country,0),MATCH(BH$3-4,_Death_Day,0))-INDEX(_Death_Data,MATCH($F200,_Death_Country,0),MATCH(BH$3-5,_Death_Day,0))*$D$2)/5</f>
        <v>0</v>
      </c>
      <c r="BI200" s="80">
        <f>(INDEX(_Death_Data,MATCH($F200,_Death_Country,0),MATCH(BI$3,_Death_Day,0))-INDEX(_Death_Data,MATCH($F200,_Death_Country,0),MATCH(BI$3-1,_Death_Day,0))*$D$2
+INDEX(_Death_Data,MATCH($F200,_Death_Country,0),MATCH(BI$3-1,_Death_Day,0))-INDEX(_Death_Data,MATCH($F200,_Death_Country,0),MATCH(BI$3-2,_Death_Day,0))*$D$2
+INDEX(_Death_Data,MATCH($F200,_Death_Country,0),MATCH(BI$3-2,_Death_Day,0))-INDEX(_Death_Data,MATCH($F200,_Death_Country,0),MATCH(BI$3-3,_Death_Day,0))*$D$2
+INDEX(_Death_Data,MATCH($F200,_Death_Country,0),MATCH(BI$3-3,_Death_Day,0))-INDEX(_Death_Data,MATCH($F200,_Death_Country,0),MATCH(BI$3-4,_Death_Day,0))*$D$2
+INDEX(_Death_Data,MATCH($F200,_Death_Country,0),MATCH(BI$3-4,_Death_Day,0))-INDEX(_Death_Data,MATCH($F200,_Death_Country,0),MATCH(BI$3-5,_Death_Day,0))*$D$2)/5</f>
        <v>0</v>
      </c>
      <c r="BJ200" s="80">
        <f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80">
        <f>(INDEX(_Death_Data,MATCH($F200,_Death_Country,0),MATCH(BK$3,_Death_Day,0))-INDEX(_Death_Data,MATCH($F200,_Death_Country,0),MATCH(BK$3-1,_Death_Day,0))*$D$2
+INDEX(_Death_Data,MATCH($F200,_Death_Country,0),MATCH(BK$3-1,_Death_Day,0))-INDEX(_Death_Data,MATCH($F200,_Death_Country,0),MATCH(BK$3-2,_Death_Day,0))*$D$2
+INDEX(_Death_Data,MATCH($F200,_Death_Country,0),MATCH(BK$3-2,_Death_Day,0))-INDEX(_Death_Data,MATCH($F200,_Death_Country,0),MATCH(BK$3-3,_Death_Day,0))*$D$2
+INDEX(_Death_Data,MATCH($F200,_Death_Country,0),MATCH(BK$3-3,_Death_Day,0))-INDEX(_Death_Data,MATCH($F200,_Death_Country,0),MATCH(BK$3-4,_Death_Day,0))*$D$2
+INDEX(_Death_Data,MATCH($F200,_Death_Country,0),MATCH(BK$3-4,_Death_Day,0))-INDEX(_Death_Data,MATCH($F200,_Death_Country,0),MATCH(BK$3-5,_Death_Day,0))*$D$2)/5</f>
        <v>0</v>
      </c>
      <c r="BL200" s="80">
        <f>(INDEX(_Death_Data,MATCH($F200,_Death_Country,0),MATCH(BL$3,_Death_Day,0))-INDEX(_Death_Data,MATCH($F200,_Death_Country,0),MATCH(BL$3-1,_Death_Day,0))*$D$2
+INDEX(_Death_Data,MATCH($F200,_Death_Country,0),MATCH(BL$3-1,_Death_Day,0))-INDEX(_Death_Data,MATCH($F200,_Death_Country,0),MATCH(BL$3-2,_Death_Day,0))*$D$2
+INDEX(_Death_Data,MATCH($F200,_Death_Country,0),MATCH(BL$3-2,_Death_Day,0))-INDEX(_Death_Data,MATCH($F200,_Death_Country,0),MATCH(BL$3-3,_Death_Day,0))*$D$2
+INDEX(_Death_Data,MATCH($F200,_Death_Country,0),MATCH(BL$3-3,_Death_Day,0))-INDEX(_Death_Data,MATCH($F200,_Death_Country,0),MATCH(BL$3-4,_Death_Day,0))*$D$2
+INDEX(_Death_Data,MATCH($F200,_Death_Country,0),MATCH(BL$3-4,_Death_Day,0))-INDEX(_Death_Data,MATCH($F200,_Death_Country,0),MATCH(BL$3-5,_Death_Day,0))*$D$2)/5</f>
        <v>0</v>
      </c>
      <c r="BM200" s="80">
        <f>(INDEX(_Death_Data,MATCH($F200,_Death_Country,0),MATCH(BM$3,_Death_Day,0))-INDEX(_Death_Data,MATCH($F200,_Death_Country,0),MATCH(BM$3-1,_Death_Day,0))*$D$2
+INDEX(_Death_Data,MATCH($F200,_Death_Country,0),MATCH(BM$3-1,_Death_Day,0))-INDEX(_Death_Data,MATCH($F200,_Death_Country,0),MATCH(BM$3-2,_Death_Day,0))*$D$2
+INDEX(_Death_Data,MATCH($F200,_Death_Country,0),MATCH(BM$3-2,_Death_Day,0))-INDEX(_Death_Data,MATCH($F200,_Death_Country,0),MATCH(BM$3-3,_Death_Day,0))*$D$2
+INDEX(_Death_Data,MATCH($F200,_Death_Country,0),MATCH(BM$3-3,_Death_Day,0))-INDEX(_Death_Data,MATCH($F200,_Death_Country,0),MATCH(BM$3-4,_Death_Day,0))*$D$2
+INDEX(_Death_Data,MATCH($F200,_Death_Country,0),MATCH(BM$3-4,_Death_Day,0))-INDEX(_Death_Data,MATCH($F200,_Death_Country,0),MATCH(BM$3-5,_Death_Day,0))*$D$2)/5</f>
        <v>0</v>
      </c>
      <c r="BN200" s="80">
        <f>(INDEX(_Death_Data,MATCH($F200,_Death_Country,0),MATCH(BN$3,_Death_Day,0))-INDEX(_Death_Data,MATCH($F200,_Death_Country,0),MATCH(BN$3-1,_Death_Day,0))*$D$2
+INDEX(_Death_Data,MATCH($F200,_Death_Country,0),MATCH(BN$3-1,_Death_Day,0))-INDEX(_Death_Data,MATCH($F200,_Death_Country,0),MATCH(BN$3-2,_Death_Day,0))*$D$2
+INDEX(_Death_Data,MATCH($F200,_Death_Country,0),MATCH(BN$3-2,_Death_Day,0))-INDEX(_Death_Data,MATCH($F200,_Death_Country,0),MATCH(BN$3-3,_Death_Day,0))*$D$2
+INDEX(_Death_Data,MATCH($F200,_Death_Country,0),MATCH(BN$3-3,_Death_Day,0))-INDEX(_Death_Data,MATCH($F200,_Death_Country,0),MATCH(BN$3-4,_Death_Day,0))*$D$2
+INDEX(_Death_Data,MATCH($F200,_Death_Country,0),MATCH(BN$3-4,_Death_Day,0))-INDEX(_Death_Data,MATCH($F200,_Death_Country,0),MATCH(BN$3-5,_Death_Day,0))*$D$2)/5</f>
        <v>0</v>
      </c>
      <c r="BO200" s="80">
        <f>(INDEX(_Death_Data,MATCH($F200,_Death_Country,0),MATCH(BO$3,_Death_Day,0))-INDEX(_Death_Data,MATCH($F200,_Death_Country,0),MATCH(BO$3-1,_Death_Day,0))*$D$2
+INDEX(_Death_Data,MATCH($F200,_Death_Country,0),MATCH(BO$3-1,_Death_Day,0))-INDEX(_Death_Data,MATCH($F200,_Death_Country,0),MATCH(BO$3-2,_Death_Day,0))*$D$2
+INDEX(_Death_Data,MATCH($F200,_Death_Country,0),MATCH(BO$3-2,_Death_Day,0))-INDEX(_Death_Data,MATCH($F200,_Death_Country,0),MATCH(BO$3-3,_Death_Day,0))*$D$2
+INDEX(_Death_Data,MATCH($F200,_Death_Country,0),MATCH(BO$3-3,_Death_Day,0))-INDEX(_Death_Data,MATCH($F200,_Death_Country,0),MATCH(BO$3-4,_Death_Day,0))*$D$2
+INDEX(_Death_Data,MATCH($F200,_Death_Country,0),MATCH(BO$3-4,_Death_Day,0))-INDEX(_Death_Data,MATCH($F200,_Death_Country,0),MATCH(BO$3-5,_Death_Day,0))*$D$2)/5</f>
        <v>0</v>
      </c>
      <c r="BP200" s="80">
        <f>(INDEX(_Death_Data,MATCH($F200,_Death_Country,0),MATCH(BP$3,_Death_Day,0))-INDEX(_Death_Data,MATCH($F200,_Death_Country,0),MATCH(BP$3-1,_Death_Day,0))*$D$2
+INDEX(_Death_Data,MATCH($F200,_Death_Country,0),MATCH(BP$3-1,_Death_Day,0))-INDEX(_Death_Data,MATCH($F200,_Death_Country,0),MATCH(BP$3-2,_Death_Day,0))*$D$2
+INDEX(_Death_Data,MATCH($F200,_Death_Country,0),MATCH(BP$3-2,_Death_Day,0))-INDEX(_Death_Data,MATCH($F200,_Death_Country,0),MATCH(BP$3-3,_Death_Day,0))*$D$2
+INDEX(_Death_Data,MATCH($F200,_Death_Country,0),MATCH(BP$3-3,_Death_Day,0))-INDEX(_Death_Data,MATCH($F200,_Death_Country,0),MATCH(BP$3-4,_Death_Day,0))*$D$2
+INDEX(_Death_Data,MATCH($F200,_Death_Country,0),MATCH(BP$3-4,_Death_Day,0))-INDEX(_Death_Data,MATCH($F200,_Death_Country,0),MATCH(BP$3-5,_Death_Day,0))*$D$2)/5</f>
        <v>0</v>
      </c>
      <c r="BQ200" s="80">
        <f>(INDEX(_Death_Data,MATCH($F200,_Death_Country,0),MATCH(BQ$3,_Death_Day,0))-INDEX(_Death_Data,MATCH($F200,_Death_Country,0),MATCH(BQ$3-1,_Death_Day,0))*$D$2
+INDEX(_Death_Data,MATCH($F200,_Death_Country,0),MATCH(BQ$3-1,_Death_Day,0))-INDEX(_Death_Data,MATCH($F200,_Death_Country,0),MATCH(BQ$3-2,_Death_Day,0))*$D$2
+INDEX(_Death_Data,MATCH($F200,_Death_Country,0),MATCH(BQ$3-2,_Death_Day,0))-INDEX(_Death_Data,MATCH($F200,_Death_Country,0),MATCH(BQ$3-3,_Death_Day,0))*$D$2
+INDEX(_Death_Data,MATCH($F200,_Death_Country,0),MATCH(BQ$3-3,_Death_Day,0))-INDEX(_Death_Data,MATCH($F200,_Death_Country,0),MATCH(BQ$3-4,_Death_Day,0))*$D$2
+INDEX(_Death_Data,MATCH($F200,_Death_Country,0),MATCH(BQ$3-4,_Death_Day,0))-INDEX(_Death_Data,MATCH($F200,_Death_Country,0),MATCH(BQ$3-5,_Death_Day,0))*$D$2)/5</f>
        <v>0</v>
      </c>
      <c r="BR200" s="80">
        <f>(INDEX(_Death_Data,MATCH($F200,_Death_Country,0),MATCH(BR$3,_Death_Day,0))-INDEX(_Death_Data,MATCH($F200,_Death_Country,0),MATCH(BR$3-1,_Death_Day,0))*$D$2
+INDEX(_Death_Data,MATCH($F200,_Death_Country,0),MATCH(BR$3-1,_Death_Day,0))-INDEX(_Death_Data,MATCH($F200,_Death_Country,0),MATCH(BR$3-2,_Death_Day,0))*$D$2
+INDEX(_Death_Data,MATCH($F200,_Death_Country,0),MATCH(BR$3-2,_Death_Day,0))-INDEX(_Death_Data,MATCH($F200,_Death_Country,0),MATCH(BR$3-3,_Death_Day,0))*$D$2
+INDEX(_Death_Data,MATCH($F200,_Death_Country,0),MATCH(BR$3-3,_Death_Day,0))-INDEX(_Death_Data,MATCH($F200,_Death_Country,0),MATCH(BR$3-4,_Death_Day,0))*$D$2
+INDEX(_Death_Data,MATCH($F200,_Death_Country,0),MATCH(BR$3-4,_Death_Day,0))-INDEX(_Death_Data,MATCH($F200,_Death_Country,0),MATCH(BR$3-5,_Death_Day,0))*$D$2)/5</f>
        <v>0</v>
      </c>
      <c r="BS200" s="80">
        <f>(INDEX(_Death_Data,MATCH($F200,_Death_Country,0),MATCH(BS$3,_Death_Day,0))-INDEX(_Death_Data,MATCH($F200,_Death_Country,0),MATCH(BS$3-1,_Death_Day,0))*$D$2
+INDEX(_Death_Data,MATCH($F200,_Death_Country,0),MATCH(BS$3-1,_Death_Day,0))-INDEX(_Death_Data,MATCH($F200,_Death_Country,0),MATCH(BS$3-2,_Death_Day,0))*$D$2
+INDEX(_Death_Data,MATCH($F200,_Death_Country,0),MATCH(BS$3-2,_Death_Day,0))-INDEX(_Death_Data,MATCH($F200,_Death_Country,0),MATCH(BS$3-3,_Death_Day,0))*$D$2
+INDEX(_Death_Data,MATCH($F200,_Death_Country,0),MATCH(BS$3-3,_Death_Day,0))-INDEX(_Death_Data,MATCH($F200,_Death_Country,0),MATCH(BS$3-4,_Death_Day,0))*$D$2
+INDEX(_Death_Data,MATCH($F200,_Death_Country,0),MATCH(BS$3-4,_Death_Day,0))-INDEX(_Death_Data,MATCH($F200,_Death_Country,0),MATCH(BS$3-5,_Death_Day,0))*$D$2)/5</f>
        <v>0</v>
      </c>
      <c r="BT200" s="80">
        <f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80">
        <f>(INDEX(_Death_Data,MATCH($F200,_Death_Country,0),MATCH(BU$3,_Death_Day,0))-INDEX(_Death_Data,MATCH($F200,_Death_Country,0),MATCH(BU$3-1,_Death_Day,0))*$D$2
+INDEX(_Death_Data,MATCH($F200,_Death_Country,0),MATCH(BU$3-1,_Death_Day,0))-INDEX(_Death_Data,MATCH($F200,_Death_Country,0),MATCH(BU$3-2,_Death_Day,0))*$D$2
+INDEX(_Death_Data,MATCH($F200,_Death_Country,0),MATCH(BU$3-2,_Death_Day,0))-INDEX(_Death_Data,MATCH($F200,_Death_Country,0),MATCH(BU$3-3,_Death_Day,0))*$D$2
+INDEX(_Death_Data,MATCH($F200,_Death_Country,0),MATCH(BU$3-3,_Death_Day,0))-INDEX(_Death_Data,MATCH($F200,_Death_Country,0),MATCH(BU$3-4,_Death_Day,0))*$D$2
+INDEX(_Death_Data,MATCH($F200,_Death_Country,0),MATCH(BU$3-4,_Death_Day,0))-INDEX(_Death_Data,MATCH($F200,_Death_Country,0),MATCH(BU$3-5,_Death_Day,0))*$D$2)/5</f>
        <v>0</v>
      </c>
      <c r="BV200" s="80">
        <f>(INDEX(_Death_Data,MATCH($F200,_Death_Country,0),MATCH(BV$3,_Death_Day,0))-INDEX(_Death_Data,MATCH($F200,_Death_Country,0),MATCH(BV$3-1,_Death_Day,0))*$D$2
+INDEX(_Death_Data,MATCH($F200,_Death_Country,0),MATCH(BV$3-1,_Death_Day,0))-INDEX(_Death_Data,MATCH($F200,_Death_Country,0),MATCH(BV$3-2,_Death_Day,0))*$D$2
+INDEX(_Death_Data,MATCH($F200,_Death_Country,0),MATCH(BV$3-2,_Death_Day,0))-INDEX(_Death_Data,MATCH($F200,_Death_Country,0),MATCH(BV$3-3,_Death_Day,0))*$D$2
+INDEX(_Death_Data,MATCH($F200,_Death_Country,0),MATCH(BV$3-3,_Death_Day,0))-INDEX(_Death_Data,MATCH($F200,_Death_Country,0),MATCH(BV$3-4,_Death_Day,0))*$D$2
+INDEX(_Death_Data,MATCH($F200,_Death_Country,0),MATCH(BV$3-4,_Death_Day,0))-INDEX(_Death_Data,MATCH($F200,_Death_Country,0),MATCH(BV$3-5,_Death_Day,0))*$D$2)/5</f>
        <v>0.2</v>
      </c>
      <c r="BW200" s="80">
        <f>(INDEX(_Death_Data,MATCH($F200,_Death_Country,0),MATCH(BW$3,_Death_Day,0))-INDEX(_Death_Data,MATCH($F200,_Death_Country,0),MATCH(BW$3-1,_Death_Day,0))*$D$2
+INDEX(_Death_Data,MATCH($F200,_Death_Country,0),MATCH(BW$3-1,_Death_Day,0))-INDEX(_Death_Data,MATCH($F200,_Death_Country,0),MATCH(BW$3-2,_Death_Day,0))*$D$2
+INDEX(_Death_Data,MATCH($F200,_Death_Country,0),MATCH(BW$3-2,_Death_Day,0))-INDEX(_Death_Data,MATCH($F200,_Death_Country,0),MATCH(BW$3-3,_Death_Day,0))*$D$2
+INDEX(_Death_Data,MATCH($F200,_Death_Country,0),MATCH(BW$3-3,_Death_Day,0))-INDEX(_Death_Data,MATCH($F200,_Death_Country,0),MATCH(BW$3-4,_Death_Day,0))*$D$2
+INDEX(_Death_Data,MATCH($F200,_Death_Country,0),MATCH(BW$3-4,_Death_Day,0))-INDEX(_Death_Data,MATCH($F200,_Death_Country,0),MATCH(BW$3-5,_Death_Day,0))*$D$2)/5</f>
        <v>0.4</v>
      </c>
      <c r="BX200" s="80">
        <f>(INDEX(_Death_Data,MATCH($F200,_Death_Country,0),MATCH(BX$3,_Death_Day,0))-INDEX(_Death_Data,MATCH($F200,_Death_Country,0),MATCH(BX$3-1,_Death_Day,0))*$D$2
+INDEX(_Death_Data,MATCH($F200,_Death_Country,0),MATCH(BX$3-1,_Death_Day,0))-INDEX(_Death_Data,MATCH($F200,_Death_Country,0),MATCH(BX$3-2,_Death_Day,0))*$D$2
+INDEX(_Death_Data,MATCH($F200,_Death_Country,0),MATCH(BX$3-2,_Death_Day,0))-INDEX(_Death_Data,MATCH($F200,_Death_Country,0),MATCH(BX$3-3,_Death_Day,0))*$D$2
+INDEX(_Death_Data,MATCH($F200,_Death_Country,0),MATCH(BX$3-3,_Death_Day,0))-INDEX(_Death_Data,MATCH($F200,_Death_Country,0),MATCH(BX$3-4,_Death_Day,0))*$D$2
+INDEX(_Death_Data,MATCH($F200,_Death_Country,0),MATCH(BX$3-4,_Death_Day,0))-INDEX(_Death_Data,MATCH($F200,_Death_Country,0),MATCH(BX$3-5,_Death_Day,0))*$D$2)/5</f>
        <v>1</v>
      </c>
      <c r="BY200" s="80">
        <f>(INDEX(_Death_Data,MATCH($F200,_Death_Country,0),MATCH(BY$3,_Death_Day,0))-INDEX(_Death_Data,MATCH($F200,_Death_Country,0),MATCH(BY$3-1,_Death_Day,0))*$D$2
+INDEX(_Death_Data,MATCH($F200,_Death_Country,0),MATCH(BY$3-1,_Death_Day,0))-INDEX(_Death_Data,MATCH($F200,_Death_Country,0),MATCH(BY$3-2,_Death_Day,0))*$D$2
+INDEX(_Death_Data,MATCH($F200,_Death_Country,0),MATCH(BY$3-2,_Death_Day,0))-INDEX(_Death_Data,MATCH($F200,_Death_Country,0),MATCH(BY$3-3,_Death_Day,0))*$D$2
+INDEX(_Death_Data,MATCH($F200,_Death_Country,0),MATCH(BY$3-3,_Death_Day,0))-INDEX(_Death_Data,MATCH($F200,_Death_Country,0),MATCH(BY$3-4,_Death_Day,0))*$D$2
+INDEX(_Death_Data,MATCH($F200,_Death_Country,0),MATCH(BY$3-4,_Death_Day,0))-INDEX(_Death_Data,MATCH($F200,_Death_Country,0),MATCH(BY$3-5,_Death_Day,0))*$D$2)/5</f>
        <v>1.2</v>
      </c>
      <c r="BZ200" s="80">
        <f>(INDEX(_Death_Data,MATCH($F200,_Death_Country,0),MATCH(BZ$3,_Death_Day,0))-INDEX(_Death_Data,MATCH($F200,_Death_Country,0),MATCH(BZ$3-1,_Death_Day,0))*$D$2
+INDEX(_Death_Data,MATCH($F200,_Death_Country,0),MATCH(BZ$3-1,_Death_Day,0))-INDEX(_Death_Data,MATCH($F200,_Death_Country,0),MATCH(BZ$3-2,_Death_Day,0))*$D$2
+INDEX(_Death_Data,MATCH($F200,_Death_Country,0),MATCH(BZ$3-2,_Death_Day,0))-INDEX(_Death_Data,MATCH($F200,_Death_Country,0),MATCH(BZ$3-3,_Death_Day,0))*$D$2
+INDEX(_Death_Data,MATCH($F200,_Death_Country,0),MATCH(BZ$3-3,_Death_Day,0))-INDEX(_Death_Data,MATCH($F200,_Death_Country,0),MATCH(BZ$3-4,_Death_Day,0))*$D$2
+INDEX(_Death_Data,MATCH($F200,_Death_Country,0),MATCH(BZ$3-4,_Death_Day,0))-INDEX(_Death_Data,MATCH($F200,_Death_Country,0),MATCH(BZ$3-5,_Death_Day,0))*$D$2)/5</f>
        <v>1.2</v>
      </c>
      <c r="CA200" s="80">
        <f>(INDEX(_Death_Data,MATCH($F200,_Death_Country,0),MATCH(CA$3,_Death_Day,0))-INDEX(_Death_Data,MATCH($F200,_Death_Country,0),MATCH(CA$3-1,_Death_Day,0))*$D$2
+INDEX(_Death_Data,MATCH($F200,_Death_Country,0),MATCH(CA$3-1,_Death_Day,0))-INDEX(_Death_Data,MATCH($F200,_Death_Country,0),MATCH(CA$3-2,_Death_Day,0))*$D$2
+INDEX(_Death_Data,MATCH($F200,_Death_Country,0),MATCH(CA$3-2,_Death_Day,0))-INDEX(_Death_Data,MATCH($F200,_Death_Country,0),MATCH(CA$3-3,_Death_Day,0))*$D$2
+INDEX(_Death_Data,MATCH($F200,_Death_Country,0),MATCH(CA$3-3,_Death_Day,0))-INDEX(_Death_Data,MATCH($F200,_Death_Country,0),MATCH(CA$3-4,_Death_Day,0))*$D$2
+INDEX(_Death_Data,MATCH($F200,_Death_Country,0),MATCH(CA$3-4,_Death_Day,0))-INDEX(_Death_Data,MATCH($F200,_Death_Country,0),MATCH(CA$3-5,_Death_Day,0))*$D$2)/5</f>
        <v>1.8</v>
      </c>
      <c r="CB200" s="80">
        <f>(INDEX(_Death_Data,MATCH($F200,_Death_Country,0),MATCH(CB$3,_Death_Day,0))-INDEX(_Death_Data,MATCH($F200,_Death_Country,0),MATCH(CB$3-1,_Death_Day,0))*$D$2
+INDEX(_Death_Data,MATCH($F200,_Death_Country,0),MATCH(CB$3-1,_Death_Day,0))-INDEX(_Death_Data,MATCH($F200,_Death_Country,0),MATCH(CB$3-2,_Death_Day,0))*$D$2
+INDEX(_Death_Data,MATCH($F200,_Death_Country,0),MATCH(CB$3-2,_Death_Day,0))-INDEX(_Death_Data,MATCH($F200,_Death_Country,0),MATCH(CB$3-3,_Death_Day,0))*$D$2
+INDEX(_Death_Data,MATCH($F200,_Death_Country,0),MATCH(CB$3-3,_Death_Day,0))-INDEX(_Death_Data,MATCH($F200,_Death_Country,0),MATCH(CB$3-4,_Death_Day,0))*$D$2
+INDEX(_Death_Data,MATCH($F200,_Death_Country,0),MATCH(CB$3-4,_Death_Day,0))-INDEX(_Death_Data,MATCH($F200,_Death_Country,0),MATCH(CB$3-5,_Death_Day,0))*$D$2)/5</f>
        <v>1.8</v>
      </c>
      <c r="CC200" s="80">
        <f>(INDEX(_Death_Data,MATCH($F200,_Death_Country,0),MATCH(CC$3,_Death_Day,0))-INDEX(_Death_Data,MATCH($F200,_Death_Country,0),MATCH(CC$3-1,_Death_Day,0))*$D$2
+INDEX(_Death_Data,MATCH($F200,_Death_Country,0),MATCH(CC$3-1,_Death_Day,0))-INDEX(_Death_Data,MATCH($F200,_Death_Country,0),MATCH(CC$3-2,_Death_Day,0))*$D$2
+INDEX(_Death_Data,MATCH($F200,_Death_Country,0),MATCH(CC$3-2,_Death_Day,0))-INDEX(_Death_Data,MATCH($F200,_Death_Country,0),MATCH(CC$3-3,_Death_Day,0))*$D$2
+INDEX(_Death_Data,MATCH($F200,_Death_Country,0),MATCH(CC$3-3,_Death_Day,0))-INDEX(_Death_Data,MATCH($F200,_Death_Country,0),MATCH(CC$3-4,_Death_Day,0))*$D$2
+INDEX(_Death_Data,MATCH($F200,_Death_Country,0),MATCH(CC$3-4,_Death_Day,0))-INDEX(_Death_Data,MATCH($F200,_Death_Country,0),MATCH(CC$3-5,_Death_Day,0))*$D$2)/5</f>
        <v>1.4</v>
      </c>
      <c r="CD200" s="80">
        <f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1.6</v>
      </c>
      <c r="CE200" s="80">
        <f>(INDEX(_Death_Data,MATCH($F200,_Death_Country,0),MATCH(CE$3,_Death_Day,0))-INDEX(_Death_Data,MATCH($F200,_Death_Country,0),MATCH(CE$3-1,_Death_Day,0))*$D$2
+INDEX(_Death_Data,MATCH($F200,_Death_Country,0),MATCH(CE$3-1,_Death_Day,0))-INDEX(_Death_Data,MATCH($F200,_Death_Country,0),MATCH(CE$3-2,_Death_Day,0))*$D$2
+INDEX(_Death_Data,MATCH($F200,_Death_Country,0),MATCH(CE$3-2,_Death_Day,0))-INDEX(_Death_Data,MATCH($F200,_Death_Country,0),MATCH(CE$3-3,_Death_Day,0))*$D$2
+INDEX(_Death_Data,MATCH($F200,_Death_Country,0),MATCH(CE$3-3,_Death_Day,0))-INDEX(_Death_Data,MATCH($F200,_Death_Country,0),MATCH(CE$3-4,_Death_Day,0))*$D$2
+INDEX(_Death_Data,MATCH($F200,_Death_Country,0),MATCH(CE$3-4,_Death_Day,0))-INDEX(_Death_Data,MATCH($F200,_Death_Country,0),MATCH(CE$3-5,_Death_Day,0))*$D$2)/5</f>
        <v>1.6</v>
      </c>
      <c r="CF200" s="80">
        <f>(INDEX(_Death_Data,MATCH($F200,_Death_Country,0),MATCH(CF$3,_Death_Day,0))-INDEX(_Death_Data,MATCH($F200,_Death_Country,0),MATCH(CF$3-1,_Death_Day,0))*$D$2
+INDEX(_Death_Data,MATCH($F200,_Death_Country,0),MATCH(CF$3-1,_Death_Day,0))-INDEX(_Death_Data,MATCH($F200,_Death_Country,0),MATCH(CF$3-2,_Death_Day,0))*$D$2
+INDEX(_Death_Data,MATCH($F200,_Death_Country,0),MATCH(CF$3-2,_Death_Day,0))-INDEX(_Death_Data,MATCH($F200,_Death_Country,0),MATCH(CF$3-3,_Death_Day,0))*$D$2
+INDEX(_Death_Data,MATCH($F200,_Death_Country,0),MATCH(CF$3-3,_Death_Day,0))-INDEX(_Death_Data,MATCH($F200,_Death_Country,0),MATCH(CF$3-4,_Death_Day,0))*$D$2
+INDEX(_Death_Data,MATCH($F200,_Death_Country,0),MATCH(CF$3-4,_Death_Day,0))-INDEX(_Death_Data,MATCH($F200,_Death_Country,0),MATCH(CF$3-5,_Death_Day,0))*$D$2)/5</f>
        <v>0.8</v>
      </c>
      <c r="CG200" s="80">
        <f>(INDEX(_Death_Data,MATCH($F200,_Death_Country,0),MATCH(CG$3,_Death_Day,0))-INDEX(_Death_Data,MATCH($F200,_Death_Country,0),MATCH(CG$3-1,_Death_Day,0))*$D$2
+INDEX(_Death_Data,MATCH($F200,_Death_Country,0),MATCH(CG$3-1,_Death_Day,0))-INDEX(_Death_Data,MATCH($F200,_Death_Country,0),MATCH(CG$3-2,_Death_Day,0))*$D$2
+INDEX(_Death_Data,MATCH($F200,_Death_Country,0),MATCH(CG$3-2,_Death_Day,0))-INDEX(_Death_Data,MATCH($F200,_Death_Country,0),MATCH(CG$3-3,_Death_Day,0))*$D$2
+INDEX(_Death_Data,MATCH($F200,_Death_Country,0),MATCH(CG$3-3,_Death_Day,0))-INDEX(_Death_Data,MATCH($F200,_Death_Country,0),MATCH(CG$3-4,_Death_Day,0))*$D$2
+INDEX(_Death_Data,MATCH($F200,_Death_Country,0),MATCH(CG$3-4,_Death_Day,0))-INDEX(_Death_Data,MATCH($F200,_Death_Country,0),MATCH(CG$3-5,_Death_Day,0))*$D$2)/5</f>
        <v>0.8</v>
      </c>
      <c r="CH200" s="80">
        <f>(INDEX(_Death_Data,MATCH($F200,_Death_Country,0),MATCH(CH$3,_Death_Day,0))-INDEX(_Death_Data,MATCH($F200,_Death_Country,0),MATCH(CH$3-1,_Death_Day,0))*$D$2
+INDEX(_Death_Data,MATCH($F200,_Death_Country,0),MATCH(CH$3-1,_Death_Day,0))-INDEX(_Death_Data,MATCH($F200,_Death_Country,0),MATCH(CH$3-2,_Death_Day,0))*$D$2
+INDEX(_Death_Data,MATCH($F200,_Death_Country,0),MATCH(CH$3-2,_Death_Day,0))-INDEX(_Death_Data,MATCH($F200,_Death_Country,0),MATCH(CH$3-3,_Death_Day,0))*$D$2
+INDEX(_Death_Data,MATCH($F200,_Death_Country,0),MATCH(CH$3-3,_Death_Day,0))-INDEX(_Death_Data,MATCH($F200,_Death_Country,0),MATCH(CH$3-4,_Death_Day,0))*$D$2
+INDEX(_Death_Data,MATCH($F200,_Death_Country,0),MATCH(CH$3-4,_Death_Day,0))-INDEX(_Death_Data,MATCH($F200,_Death_Country,0),MATCH(CH$3-5,_Death_Day,0))*$D$2)/5</f>
        <v>0.8</v>
      </c>
      <c r="CI200" s="80">
        <f>(INDEX(_Death_Data,MATCH($F200,_Death_Country,0),MATCH(CI$3,_Death_Day,0))-INDEX(_Death_Data,MATCH($F200,_Death_Country,0),MATCH(CI$3-1,_Death_Day,0))*$D$2
+INDEX(_Death_Data,MATCH($F200,_Death_Country,0),MATCH(CI$3-1,_Death_Day,0))-INDEX(_Death_Data,MATCH($F200,_Death_Country,0),MATCH(CI$3-2,_Death_Day,0))*$D$2
+INDEX(_Death_Data,MATCH($F200,_Death_Country,0),MATCH(CI$3-2,_Death_Day,0))-INDEX(_Death_Data,MATCH($F200,_Death_Country,0),MATCH(CI$3-3,_Death_Day,0))*$D$2
+INDEX(_Death_Data,MATCH($F200,_Death_Country,0),MATCH(CI$3-3,_Death_Day,0))-INDEX(_Death_Data,MATCH($F200,_Death_Country,0),MATCH(CI$3-4,_Death_Day,0))*$D$2
+INDEX(_Death_Data,MATCH($F200,_Death_Country,0),MATCH(CI$3-4,_Death_Day,0))-INDEX(_Death_Data,MATCH($F200,_Death_Country,0),MATCH(CI$3-5,_Death_Day,0))*$D$2)/5</f>
        <v>1</v>
      </c>
      <c r="CJ200" s="80">
        <f>(INDEX(_Death_Data,MATCH($F200,_Death_Country,0),MATCH(CJ$3,_Death_Day,0))-INDEX(_Death_Data,MATCH($F200,_Death_Country,0),MATCH(CJ$3-1,_Death_Day,0))*$D$2
+INDEX(_Death_Data,MATCH($F200,_Death_Country,0),MATCH(CJ$3-1,_Death_Day,0))-INDEX(_Death_Data,MATCH($F200,_Death_Country,0),MATCH(CJ$3-2,_Death_Day,0))*$D$2
+INDEX(_Death_Data,MATCH($F200,_Death_Country,0),MATCH(CJ$3-2,_Death_Day,0))-INDEX(_Death_Data,MATCH($F200,_Death_Country,0),MATCH(CJ$3-3,_Death_Day,0))*$D$2
+INDEX(_Death_Data,MATCH($F200,_Death_Country,0),MATCH(CJ$3-3,_Death_Day,0))-INDEX(_Death_Data,MATCH($F200,_Death_Country,0),MATCH(CJ$3-4,_Death_Day,0))*$D$2
+INDEX(_Death_Data,MATCH($F200,_Death_Country,0),MATCH(CJ$3-4,_Death_Day,0))-INDEX(_Death_Data,MATCH($F200,_Death_Country,0),MATCH(CJ$3-5,_Death_Day,0))*$D$2)/5</f>
        <v>1.8</v>
      </c>
      <c r="CK200" s="80">
        <f>(INDEX(_Death_Data,MATCH($F200,_Death_Country,0),MATCH(CK$3,_Death_Day,0))-INDEX(_Death_Data,MATCH($F200,_Death_Country,0),MATCH(CK$3-1,_Death_Day,0))*$D$2
+INDEX(_Death_Data,MATCH($F200,_Death_Country,0),MATCH(CK$3-1,_Death_Day,0))-INDEX(_Death_Data,MATCH($F200,_Death_Country,0),MATCH(CK$3-2,_Death_Day,0))*$D$2
+INDEX(_Death_Data,MATCH($F200,_Death_Country,0),MATCH(CK$3-2,_Death_Day,0))-INDEX(_Death_Data,MATCH($F200,_Death_Country,0),MATCH(CK$3-3,_Death_Day,0))*$D$2
+INDEX(_Death_Data,MATCH($F200,_Death_Country,0),MATCH(CK$3-3,_Death_Day,0))-INDEX(_Death_Data,MATCH($F200,_Death_Country,0),MATCH(CK$3-4,_Death_Day,0))*$D$2
+INDEX(_Death_Data,MATCH($F200,_Death_Country,0),MATCH(CK$3-4,_Death_Day,0))-INDEX(_Death_Data,MATCH($F200,_Death_Country,0),MATCH(CK$3-5,_Death_Day,0))*$D$2)/5</f>
        <v>3.6</v>
      </c>
      <c r="CL200" s="80">
        <f>(INDEX(_Death_Data,MATCH($F200,_Death_Country,0),MATCH(CL$3,_Death_Day,0))-INDEX(_Death_Data,MATCH($F200,_Death_Country,0),MATCH(CL$3-1,_Death_Day,0))*$D$2
+INDEX(_Death_Data,MATCH($F200,_Death_Country,0),MATCH(CL$3-1,_Death_Day,0))-INDEX(_Death_Data,MATCH($F200,_Death_Country,0),MATCH(CL$3-2,_Death_Day,0))*$D$2
+INDEX(_Death_Data,MATCH($F200,_Death_Country,0),MATCH(CL$3-2,_Death_Day,0))-INDEX(_Death_Data,MATCH($F200,_Death_Country,0),MATCH(CL$3-3,_Death_Day,0))*$D$2
+INDEX(_Death_Data,MATCH($F200,_Death_Country,0),MATCH(CL$3-3,_Death_Day,0))-INDEX(_Death_Data,MATCH($F200,_Death_Country,0),MATCH(CL$3-4,_Death_Day,0))*$D$2
+INDEX(_Death_Data,MATCH($F200,_Death_Country,0),MATCH(CL$3-4,_Death_Day,0))-INDEX(_Death_Data,MATCH($F200,_Death_Country,0),MATCH(CL$3-5,_Death_Day,0))*$D$2)/5</f>
        <v>3.6</v>
      </c>
      <c r="CM200" s="80">
        <f>(INDEX(_Death_Data,MATCH($F200,_Death_Country,0),MATCH(CM$3,_Death_Day,0))-INDEX(_Death_Data,MATCH($F200,_Death_Country,0),MATCH(CM$3-1,_Death_Day,0))*$D$2
+INDEX(_Death_Data,MATCH($F200,_Death_Country,0),MATCH(CM$3-1,_Death_Day,0))-INDEX(_Death_Data,MATCH($F200,_Death_Country,0),MATCH(CM$3-2,_Death_Day,0))*$D$2
+INDEX(_Death_Data,MATCH($F200,_Death_Country,0),MATCH(CM$3-2,_Death_Day,0))-INDEX(_Death_Data,MATCH($F200,_Death_Country,0),MATCH(CM$3-3,_Death_Day,0))*$D$2
+INDEX(_Death_Data,MATCH($F200,_Death_Country,0),MATCH(CM$3-3,_Death_Day,0))-INDEX(_Death_Data,MATCH($F200,_Death_Country,0),MATCH(CM$3-4,_Death_Day,0))*$D$2
+INDEX(_Death_Data,MATCH($F200,_Death_Country,0),MATCH(CM$3-4,_Death_Day,0))-INDEX(_Death_Data,MATCH($F200,_Death_Country,0),MATCH(CM$3-5,_Death_Day,0))*$D$2)/5</f>
        <v>3.8</v>
      </c>
      <c r="CN200" s="80">
        <f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4.4000000000000004</v>
      </c>
      <c r="CO200" s="80">
        <f>(INDEX(_Death_Data,MATCH($F200,_Death_Country,0),MATCH(CO$3,_Death_Day,0))-INDEX(_Death_Data,MATCH($F200,_Death_Country,0),MATCH(CO$3-1,_Death_Day,0))*$D$2
+INDEX(_Death_Data,MATCH($F200,_Death_Country,0),MATCH(CO$3-1,_Death_Day,0))-INDEX(_Death_Data,MATCH($F200,_Death_Country,0),MATCH(CO$3-2,_Death_Day,0))*$D$2
+INDEX(_Death_Data,MATCH($F200,_Death_Country,0),MATCH(CO$3-2,_Death_Day,0))-INDEX(_Death_Data,MATCH($F200,_Death_Country,0),MATCH(CO$3-3,_Death_Day,0))*$D$2
+INDEX(_Death_Data,MATCH($F200,_Death_Country,0),MATCH(CO$3-3,_Death_Day,0))-INDEX(_Death_Data,MATCH($F200,_Death_Country,0),MATCH(CO$3-4,_Death_Day,0))*$D$2
+INDEX(_Death_Data,MATCH($F200,_Death_Country,0),MATCH(CO$3-4,_Death_Day,0))-INDEX(_Death_Data,MATCH($F200,_Death_Country,0),MATCH(CO$3-5,_Death_Day,0))*$D$2)/5</f>
        <v>4</v>
      </c>
      <c r="CP200" s="80">
        <f>(INDEX(_Death_Data,MATCH($F200,_Death_Country,0),MATCH(CP$3,_Death_Day,0))-INDEX(_Death_Data,MATCH($F200,_Death_Country,0),MATCH(CP$3-1,_Death_Day,0))*$D$2
+INDEX(_Death_Data,MATCH($F200,_Death_Country,0),MATCH(CP$3-1,_Death_Day,0))-INDEX(_Death_Data,MATCH($F200,_Death_Country,0),MATCH(CP$3-2,_Death_Day,0))*$D$2
+INDEX(_Death_Data,MATCH($F200,_Death_Country,0),MATCH(CP$3-2,_Death_Day,0))-INDEX(_Death_Data,MATCH($F200,_Death_Country,0),MATCH(CP$3-3,_Death_Day,0))*$D$2
+INDEX(_Death_Data,MATCH($F200,_Death_Country,0),MATCH(CP$3-3,_Death_Day,0))-INDEX(_Death_Data,MATCH($F200,_Death_Country,0),MATCH(CP$3-4,_Death_Day,0))*$D$2
+INDEX(_Death_Data,MATCH($F200,_Death_Country,0),MATCH(CP$3-4,_Death_Day,0))-INDEX(_Death_Data,MATCH($F200,_Death_Country,0),MATCH(CP$3-5,_Death_Day,0))*$D$2)/5</f>
        <v>2.8</v>
      </c>
      <c r="CQ200" s="80">
        <f>(INDEX(_Death_Data,MATCH($F200,_Death_Country,0),MATCH(CQ$3,_Death_Day,0))-INDEX(_Death_Data,MATCH($F200,_Death_Country,0),MATCH(CQ$3-1,_Death_Day,0))*$D$2
+INDEX(_Death_Data,MATCH($F200,_Death_Country,0),MATCH(CQ$3-1,_Death_Day,0))-INDEX(_Death_Data,MATCH($F200,_Death_Country,0),MATCH(CQ$3-2,_Death_Day,0))*$D$2
+INDEX(_Death_Data,MATCH($F200,_Death_Country,0),MATCH(CQ$3-2,_Death_Day,0))-INDEX(_Death_Data,MATCH($F200,_Death_Country,0),MATCH(CQ$3-3,_Death_Day,0))*$D$2
+INDEX(_Death_Data,MATCH($F200,_Death_Country,0),MATCH(CQ$3-3,_Death_Day,0))-INDEX(_Death_Data,MATCH($F200,_Death_Country,0),MATCH(CQ$3-4,_Death_Day,0))*$D$2
+INDEX(_Death_Data,MATCH($F200,_Death_Country,0),MATCH(CQ$3-4,_Death_Day,0))-INDEX(_Death_Data,MATCH($F200,_Death_Country,0),MATCH(CQ$3-5,_Death_Day,0))*$D$2)/5</f>
        <v>4.4000000000000004</v>
      </c>
      <c r="CR200" s="80">
        <f>(INDEX(_Death_Data,MATCH($F200,_Death_Country,0),MATCH(CR$3,_Death_Day,0))-INDEX(_Death_Data,MATCH($F200,_Death_Country,0),MATCH(CR$3-1,_Death_Day,0))*$D$2
+INDEX(_Death_Data,MATCH($F200,_Death_Country,0),MATCH(CR$3-1,_Death_Day,0))-INDEX(_Death_Data,MATCH($F200,_Death_Country,0),MATCH(CR$3-2,_Death_Day,0))*$D$2
+INDEX(_Death_Data,MATCH($F200,_Death_Country,0),MATCH(CR$3-2,_Death_Day,0))-INDEX(_Death_Data,MATCH($F200,_Death_Country,0),MATCH(CR$3-3,_Death_Day,0))*$D$2
+INDEX(_Death_Data,MATCH($F200,_Death_Country,0),MATCH(CR$3-3,_Death_Day,0))-INDEX(_Death_Data,MATCH($F200,_Death_Country,0),MATCH(CR$3-4,_Death_Day,0))*$D$2
+INDEX(_Death_Data,MATCH($F200,_Death_Country,0),MATCH(CR$3-4,_Death_Day,0))-INDEX(_Death_Data,MATCH($F200,_Death_Country,0),MATCH(CR$3-5,_Death_Day,0))*$D$2)/5</f>
        <v>5.2</v>
      </c>
      <c r="CS200" s="80">
        <f>(INDEX(_Death_Data,MATCH($F200,_Death_Country,0),MATCH(CS$3,_Death_Day,0))-INDEX(_Death_Data,MATCH($F200,_Death_Country,0),MATCH(CS$3-1,_Death_Day,0))*$D$2
+INDEX(_Death_Data,MATCH($F200,_Death_Country,0),MATCH(CS$3-1,_Death_Day,0))-INDEX(_Death_Data,MATCH($F200,_Death_Country,0),MATCH(CS$3-2,_Death_Day,0))*$D$2
+INDEX(_Death_Data,MATCH($F200,_Death_Country,0),MATCH(CS$3-2,_Death_Day,0))-INDEX(_Death_Data,MATCH($F200,_Death_Country,0),MATCH(CS$3-3,_Death_Day,0))*$D$2
+INDEX(_Death_Data,MATCH($F200,_Death_Country,0),MATCH(CS$3-3,_Death_Day,0))-INDEX(_Death_Data,MATCH($F200,_Death_Country,0),MATCH(CS$3-4,_Death_Day,0))*$D$2
+INDEX(_Death_Data,MATCH($F200,_Death_Country,0),MATCH(CS$3-4,_Death_Day,0))-INDEX(_Death_Data,MATCH($F200,_Death_Country,0),MATCH(CS$3-5,_Death_Day,0))*$D$2)/5</f>
        <v>5.2</v>
      </c>
      <c r="CT200" s="80">
        <f>(INDEX(_Death_Data,MATCH($F200,_Death_Country,0),MATCH(CT$3,_Death_Day,0))-INDEX(_Death_Data,MATCH($F200,_Death_Country,0),MATCH(CT$3-1,_Death_Day,0))*$D$2
+INDEX(_Death_Data,MATCH($F200,_Death_Country,0),MATCH(CT$3-1,_Death_Day,0))-INDEX(_Death_Data,MATCH($F200,_Death_Country,0),MATCH(CT$3-2,_Death_Day,0))*$D$2
+INDEX(_Death_Data,MATCH($F200,_Death_Country,0),MATCH(CT$3-2,_Death_Day,0))-INDEX(_Death_Data,MATCH($F200,_Death_Country,0),MATCH(CT$3-3,_Death_Day,0))*$D$2
+INDEX(_Death_Data,MATCH($F200,_Death_Country,0),MATCH(CT$3-3,_Death_Day,0))-INDEX(_Death_Data,MATCH($F200,_Death_Country,0),MATCH(CT$3-4,_Death_Day,0))*$D$2
+INDEX(_Death_Data,MATCH($F200,_Death_Country,0),MATCH(CT$3-4,_Death_Day,0))-INDEX(_Death_Data,MATCH($F200,_Death_Country,0),MATCH(CT$3-5,_Death_Day,0))*$D$2)/5</f>
        <v>4.8</v>
      </c>
      <c r="CU200" s="80">
        <f>(INDEX(_Death_Data,MATCH($F200,_Death_Country,0),MATCH(CU$3,_Death_Day,0))-INDEX(_Death_Data,MATCH($F200,_Death_Country,0),MATCH(CU$3-1,_Death_Day,0))*$D$2
+INDEX(_Death_Data,MATCH($F200,_Death_Country,0),MATCH(CU$3-1,_Death_Day,0))-INDEX(_Death_Data,MATCH($F200,_Death_Country,0),MATCH(CU$3-2,_Death_Day,0))*$D$2
+INDEX(_Death_Data,MATCH($F200,_Death_Country,0),MATCH(CU$3-2,_Death_Day,0))-INDEX(_Death_Data,MATCH($F200,_Death_Country,0),MATCH(CU$3-3,_Death_Day,0))*$D$2
+INDEX(_Death_Data,MATCH($F200,_Death_Country,0),MATCH(CU$3-3,_Death_Day,0))-INDEX(_Death_Data,MATCH($F200,_Death_Country,0),MATCH(CU$3-4,_Death_Day,0))*$D$2
+INDEX(_Death_Data,MATCH($F200,_Death_Country,0),MATCH(CU$3-4,_Death_Day,0))-INDEX(_Death_Data,MATCH($F200,_Death_Country,0),MATCH(CU$3-5,_Death_Day,0))*$D$2)/5</f>
        <v>5.2</v>
      </c>
      <c r="CV200" s="80">
        <f>(INDEX(_Death_Data,MATCH($F200,_Death_Country,0),MATCH(CV$3,_Death_Day,0))-INDEX(_Death_Data,MATCH($F200,_Death_Country,0),MATCH(CV$3-1,_Death_Day,0))*$D$2
+INDEX(_Death_Data,MATCH($F200,_Death_Country,0),MATCH(CV$3-1,_Death_Day,0))-INDEX(_Death_Data,MATCH($F200,_Death_Country,0),MATCH(CV$3-2,_Death_Day,0))*$D$2
+INDEX(_Death_Data,MATCH($F200,_Death_Country,0),MATCH(CV$3-2,_Death_Day,0))-INDEX(_Death_Data,MATCH($F200,_Death_Country,0),MATCH(CV$3-3,_Death_Day,0))*$D$2
+INDEX(_Death_Data,MATCH($F200,_Death_Country,0),MATCH(CV$3-3,_Death_Day,0))-INDEX(_Death_Data,MATCH($F200,_Death_Country,0),MATCH(CV$3-4,_Death_Day,0))*$D$2
+INDEX(_Death_Data,MATCH($F200,_Death_Country,0),MATCH(CV$3-4,_Death_Day,0))-INDEX(_Death_Data,MATCH($F200,_Death_Country,0),MATCH(CV$3-5,_Death_Day,0))*$D$2)/5</f>
        <v>5.4</v>
      </c>
      <c r="CW200" s="80">
        <f>(INDEX(_Death_Data,MATCH($F200,_Death_Country,0),MATCH(CW$3,_Death_Day,0))-INDEX(_Death_Data,MATCH($F200,_Death_Country,0),MATCH(CW$3-1,_Death_Day,0))*$D$2
+INDEX(_Death_Data,MATCH($F200,_Death_Country,0),MATCH(CW$3-1,_Death_Day,0))-INDEX(_Death_Data,MATCH($F200,_Death_Country,0),MATCH(CW$3-2,_Death_Day,0))*$D$2
+INDEX(_Death_Data,MATCH($F200,_Death_Country,0),MATCH(CW$3-2,_Death_Day,0))-INDEX(_Death_Data,MATCH($F200,_Death_Country,0),MATCH(CW$3-3,_Death_Day,0))*$D$2
+INDEX(_Death_Data,MATCH($F200,_Death_Country,0),MATCH(CW$3-3,_Death_Day,0))-INDEX(_Death_Data,MATCH($F200,_Death_Country,0),MATCH(CW$3-4,_Death_Day,0))*$D$2
+INDEX(_Death_Data,MATCH($F200,_Death_Country,0),MATCH(CW$3-4,_Death_Day,0))-INDEX(_Death_Data,MATCH($F200,_Death_Country,0),MATCH(CW$3-5,_Death_Day,0))*$D$2)/5</f>
        <v>5.6</v>
      </c>
      <c r="CX200" s="80">
        <f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5</v>
      </c>
      <c r="CY200" s="80">
        <f>(INDEX(_Death_Data,MATCH($F200,_Death_Country,0),MATCH(CY$3,_Death_Day,0))-INDEX(_Death_Data,MATCH($F200,_Death_Country,0),MATCH(CY$3-1,_Death_Day,0))*$D$2
+INDEX(_Death_Data,MATCH($F200,_Death_Country,0),MATCH(CY$3-1,_Death_Day,0))-INDEX(_Death_Data,MATCH($F200,_Death_Country,0),MATCH(CY$3-2,_Death_Day,0))*$D$2
+INDEX(_Death_Data,MATCH($F200,_Death_Country,0),MATCH(CY$3-2,_Death_Day,0))-INDEX(_Death_Data,MATCH($F200,_Death_Country,0),MATCH(CY$3-3,_Death_Day,0))*$D$2
+INDEX(_Death_Data,MATCH($F200,_Death_Country,0),MATCH(CY$3-3,_Death_Day,0))-INDEX(_Death_Data,MATCH($F200,_Death_Country,0),MATCH(CY$3-4,_Death_Day,0))*$D$2
+INDEX(_Death_Data,MATCH($F200,_Death_Country,0),MATCH(CY$3-4,_Death_Day,0))-INDEX(_Death_Data,MATCH($F200,_Death_Country,0),MATCH(CY$3-5,_Death_Day,0))*$D$2)/5</f>
        <v>6.6</v>
      </c>
      <c r="CZ200" s="80">
        <f>(INDEX(_Death_Data,MATCH($F200,_Death_Country,0),MATCH(CZ$3,_Death_Day,0))-INDEX(_Death_Data,MATCH($F200,_Death_Country,0),MATCH(CZ$3-1,_Death_Day,0))*$D$2
+INDEX(_Death_Data,MATCH($F200,_Death_Country,0),MATCH(CZ$3-1,_Death_Day,0))-INDEX(_Death_Data,MATCH($F200,_Death_Country,0),MATCH(CZ$3-2,_Death_Day,0))*$D$2
+INDEX(_Death_Data,MATCH($F200,_Death_Country,0),MATCH(CZ$3-2,_Death_Day,0))-INDEX(_Death_Data,MATCH($F200,_Death_Country,0),MATCH(CZ$3-3,_Death_Day,0))*$D$2
+INDEX(_Death_Data,MATCH($F200,_Death_Country,0),MATCH(CZ$3-3,_Death_Day,0))-INDEX(_Death_Data,MATCH($F200,_Death_Country,0),MATCH(CZ$3-4,_Death_Day,0))*$D$2
+INDEX(_Death_Data,MATCH($F200,_Death_Country,0),MATCH(CZ$3-4,_Death_Day,0))-INDEX(_Death_Data,MATCH($F200,_Death_Country,0),MATCH(CZ$3-5,_Death_Day,0))*$D$2)/5</f>
        <v>8</v>
      </c>
      <c r="DA200" s="80">
        <f>(INDEX(_Death_Data,MATCH($F200,_Death_Country,0),MATCH(DA$3,_Death_Day,0))-INDEX(_Death_Data,MATCH($F200,_Death_Country,0),MATCH(DA$3-1,_Death_Day,0))*$D$2
+INDEX(_Death_Data,MATCH($F200,_Death_Country,0),MATCH(DA$3-1,_Death_Day,0))-INDEX(_Death_Data,MATCH($F200,_Death_Country,0),MATCH(DA$3-2,_Death_Day,0))*$D$2
+INDEX(_Death_Data,MATCH($F200,_Death_Country,0),MATCH(DA$3-2,_Death_Day,0))-INDEX(_Death_Data,MATCH($F200,_Death_Country,0),MATCH(DA$3-3,_Death_Day,0))*$D$2
+INDEX(_Death_Data,MATCH($F200,_Death_Country,0),MATCH(DA$3-3,_Death_Day,0))-INDEX(_Death_Data,MATCH($F200,_Death_Country,0),MATCH(DA$3-4,_Death_Day,0))*$D$2
+INDEX(_Death_Data,MATCH($F200,_Death_Country,0),MATCH(DA$3-4,_Death_Day,0))-INDEX(_Death_Data,MATCH($F200,_Death_Country,0),MATCH(DA$3-5,_Death_Day,0))*$D$2)/5</f>
        <v>7.6</v>
      </c>
      <c r="DB200" s="80">
        <f>(INDEX(_Death_Data,MATCH($F200,_Death_Country,0),MATCH(DB$3,_Death_Day,0))-INDEX(_Death_Data,MATCH($F200,_Death_Country,0),MATCH(DB$3-1,_Death_Day,0))*$D$2
+INDEX(_Death_Data,MATCH($F200,_Death_Country,0),MATCH(DB$3-1,_Death_Day,0))-INDEX(_Death_Data,MATCH($F200,_Death_Country,0),MATCH(DB$3-2,_Death_Day,0))*$D$2
+INDEX(_Death_Data,MATCH($F200,_Death_Country,0),MATCH(DB$3-2,_Death_Day,0))-INDEX(_Death_Data,MATCH($F200,_Death_Country,0),MATCH(DB$3-3,_Death_Day,0))*$D$2
+INDEX(_Death_Data,MATCH($F200,_Death_Country,0),MATCH(DB$3-3,_Death_Day,0))-INDEX(_Death_Data,MATCH($F200,_Death_Country,0),MATCH(DB$3-4,_Death_Day,0))*$D$2
+INDEX(_Death_Data,MATCH($F200,_Death_Country,0),MATCH(DB$3-4,_Death_Day,0))-INDEX(_Death_Data,MATCH($F200,_Death_Country,0),MATCH(DB$3-5,_Death_Day,0))*$D$2)/5</f>
        <v>7.2</v>
      </c>
      <c r="DC200" s="80">
        <f>(INDEX(_Death_Data,MATCH($F200,_Death_Country,0),MATCH(DC$3,_Death_Day,0))-INDEX(_Death_Data,MATCH($F200,_Death_Country,0),MATCH(DC$3-1,_Death_Day,0))*$D$2
+INDEX(_Death_Data,MATCH($F200,_Death_Country,0),MATCH(DC$3-1,_Death_Day,0))-INDEX(_Death_Data,MATCH($F200,_Death_Country,0),MATCH(DC$3-2,_Death_Day,0))*$D$2
+INDEX(_Death_Data,MATCH($F200,_Death_Country,0),MATCH(DC$3-2,_Death_Day,0))-INDEX(_Death_Data,MATCH($F200,_Death_Country,0),MATCH(DC$3-3,_Death_Day,0))*$D$2
+INDEX(_Death_Data,MATCH($F200,_Death_Country,0),MATCH(DC$3-3,_Death_Day,0))-INDEX(_Death_Data,MATCH($F200,_Death_Country,0),MATCH(DC$3-4,_Death_Day,0))*$D$2
+INDEX(_Death_Data,MATCH($F200,_Death_Country,0),MATCH(DC$3-4,_Death_Day,0))-INDEX(_Death_Data,MATCH($F200,_Death_Country,0),MATCH(DC$3-5,_Death_Day,0))*$D$2)/5</f>
        <v>9</v>
      </c>
      <c r="DD200" s="80">
        <f>(INDEX(_Death_Data,MATCH($F200,_Death_Country,0),MATCH(DD$3,_Death_Day,0))-INDEX(_Death_Data,MATCH($F200,_Death_Country,0),MATCH(DD$3-1,_Death_Day,0))*$D$2
+INDEX(_Death_Data,MATCH($F200,_Death_Country,0),MATCH(DD$3-1,_Death_Day,0))-INDEX(_Death_Data,MATCH($F200,_Death_Country,0),MATCH(DD$3-2,_Death_Day,0))*$D$2
+INDEX(_Death_Data,MATCH($F200,_Death_Country,0),MATCH(DD$3-2,_Death_Day,0))-INDEX(_Death_Data,MATCH($F200,_Death_Country,0),MATCH(DD$3-3,_Death_Day,0))*$D$2
+INDEX(_Death_Data,MATCH($F200,_Death_Country,0),MATCH(DD$3-3,_Death_Day,0))-INDEX(_Death_Data,MATCH($F200,_Death_Country,0),MATCH(DD$3-4,_Death_Day,0))*$D$2
+INDEX(_Death_Data,MATCH($F200,_Death_Country,0),MATCH(DD$3-4,_Death_Day,0))-INDEX(_Death_Data,MATCH($F200,_Death_Country,0),MATCH(DD$3-5,_Death_Day,0))*$D$2)/5</f>
        <v>8.8000000000000007</v>
      </c>
      <c r="DE200" s="80">
        <f>(INDEX(_Death_Data,MATCH($F200,_Death_Country,0),MATCH(DE$3,_Death_Day,0))-INDEX(_Death_Data,MATCH($F200,_Death_Country,0),MATCH(DE$3-1,_Death_Day,0))*$D$2
+INDEX(_Death_Data,MATCH($F200,_Death_Country,0),MATCH(DE$3-1,_Death_Day,0))-INDEX(_Death_Data,MATCH($F200,_Death_Country,0),MATCH(DE$3-2,_Death_Day,0))*$D$2
+INDEX(_Death_Data,MATCH($F200,_Death_Country,0),MATCH(DE$3-2,_Death_Day,0))-INDEX(_Death_Data,MATCH($F200,_Death_Country,0),MATCH(DE$3-3,_Death_Day,0))*$D$2
+INDEX(_Death_Data,MATCH($F200,_Death_Country,0),MATCH(DE$3-3,_Death_Day,0))-INDEX(_Death_Data,MATCH($F200,_Death_Country,0),MATCH(DE$3-4,_Death_Day,0))*$D$2
+INDEX(_Death_Data,MATCH($F200,_Death_Country,0),MATCH(DE$3-4,_Death_Day,0))-INDEX(_Death_Data,MATCH($F200,_Death_Country,0),MATCH(DE$3-5,_Death_Day,0))*$D$2)/5</f>
        <v>8</v>
      </c>
      <c r="DF200" s="80">
        <f>(INDEX(_Death_Data,MATCH($F200,_Death_Country,0),MATCH(DF$3,_Death_Day,0))-INDEX(_Death_Data,MATCH($F200,_Death_Country,0),MATCH(DF$3-1,_Death_Day,0))*$D$2
+INDEX(_Death_Data,MATCH($F200,_Death_Country,0),MATCH(DF$3-1,_Death_Day,0))-INDEX(_Death_Data,MATCH($F200,_Death_Country,0),MATCH(DF$3-2,_Death_Day,0))*$D$2
+INDEX(_Death_Data,MATCH($F200,_Death_Country,0),MATCH(DF$3-2,_Death_Day,0))-INDEX(_Death_Data,MATCH($F200,_Death_Country,0),MATCH(DF$3-3,_Death_Day,0))*$D$2
+INDEX(_Death_Data,MATCH($F200,_Death_Country,0),MATCH(DF$3-3,_Death_Day,0))-INDEX(_Death_Data,MATCH($F200,_Death_Country,0),MATCH(DF$3-4,_Death_Day,0))*$D$2
+INDEX(_Death_Data,MATCH($F200,_Death_Country,0),MATCH(DF$3-4,_Death_Day,0))-INDEX(_Death_Data,MATCH($F200,_Death_Country,0),MATCH(DF$3-5,_Death_Day,0))*$D$2)/5</f>
        <v>7.8</v>
      </c>
      <c r="DG200" s="80">
        <f>(INDEX(_Death_Data,MATCH($F200,_Death_Country,0),MATCH(DG$3,_Death_Day,0))-INDEX(_Death_Data,MATCH($F200,_Death_Country,0),MATCH(DG$3-1,_Death_Day,0))*$D$2
+INDEX(_Death_Data,MATCH($F200,_Death_Country,0),MATCH(DG$3-1,_Death_Day,0))-INDEX(_Death_Data,MATCH($F200,_Death_Country,0),MATCH(DG$3-2,_Death_Day,0))*$D$2
+INDEX(_Death_Data,MATCH($F200,_Death_Country,0),MATCH(DG$3-2,_Death_Day,0))-INDEX(_Death_Data,MATCH($F200,_Death_Country,0),MATCH(DG$3-3,_Death_Day,0))*$D$2
+INDEX(_Death_Data,MATCH($F200,_Death_Country,0),MATCH(DG$3-3,_Death_Day,0))-INDEX(_Death_Data,MATCH($F200,_Death_Country,0),MATCH(DG$3-4,_Death_Day,0))*$D$2
+INDEX(_Death_Data,MATCH($F200,_Death_Country,0),MATCH(DG$3-4,_Death_Day,0))-INDEX(_Death_Data,MATCH($F200,_Death_Country,0),MATCH(DG$3-5,_Death_Day,0))*$D$2)/5</f>
        <v>8.6</v>
      </c>
      <c r="DH200" s="80">
        <f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8</v>
      </c>
      <c r="DI200" s="80">
        <f>(INDEX(_Death_Data,MATCH($F200,_Death_Country,0),MATCH(DI$3,_Death_Day,0))-INDEX(_Death_Data,MATCH($F200,_Death_Country,0),MATCH(DI$3-1,_Death_Day,0))*$D$2
+INDEX(_Death_Data,MATCH($F200,_Death_Country,0),MATCH(DI$3-1,_Death_Day,0))-INDEX(_Death_Data,MATCH($F200,_Death_Country,0),MATCH(DI$3-2,_Death_Day,0))*$D$2
+INDEX(_Death_Data,MATCH($F200,_Death_Country,0),MATCH(DI$3-2,_Death_Day,0))-INDEX(_Death_Data,MATCH($F200,_Death_Country,0),MATCH(DI$3-3,_Death_Day,0))*$D$2
+INDEX(_Death_Data,MATCH($F200,_Death_Country,0),MATCH(DI$3-3,_Death_Day,0))-INDEX(_Death_Data,MATCH($F200,_Death_Country,0),MATCH(DI$3-4,_Death_Day,0))*$D$2
+INDEX(_Death_Data,MATCH($F200,_Death_Country,0),MATCH(DI$3-4,_Death_Day,0))-INDEX(_Death_Data,MATCH($F200,_Death_Country,0),MATCH(DI$3-5,_Death_Day,0))*$D$2)/5</f>
        <v>7.6</v>
      </c>
      <c r="DJ200" s="80">
        <f>(INDEX(_Death_Data,MATCH($F200,_Death_Country,0),MATCH(DJ$3,_Death_Day,0))-INDEX(_Death_Data,MATCH($F200,_Death_Country,0),MATCH(DJ$3-1,_Death_Day,0))*$D$2
+INDEX(_Death_Data,MATCH($F200,_Death_Country,0),MATCH(DJ$3-1,_Death_Day,0))-INDEX(_Death_Data,MATCH($F200,_Death_Country,0),MATCH(DJ$3-2,_Death_Day,0))*$D$2
+INDEX(_Death_Data,MATCH($F200,_Death_Country,0),MATCH(DJ$3-2,_Death_Day,0))-INDEX(_Death_Data,MATCH($F200,_Death_Country,0),MATCH(DJ$3-3,_Death_Day,0))*$D$2
+INDEX(_Death_Data,MATCH($F200,_Death_Country,0),MATCH(DJ$3-3,_Death_Day,0))-INDEX(_Death_Data,MATCH($F200,_Death_Country,0),MATCH(DJ$3-4,_Death_Day,0))*$D$2
+INDEX(_Death_Data,MATCH($F200,_Death_Country,0),MATCH(DJ$3-4,_Death_Day,0))-INDEX(_Death_Data,MATCH($F200,_Death_Country,0),MATCH(DJ$3-5,_Death_Day,0))*$D$2)/5</f>
        <v>7</v>
      </c>
      <c r="DK200" s="80">
        <f>(INDEX(_Death_Data,MATCH($F200,_Death_Country,0),MATCH(DK$3,_Death_Day,0))-INDEX(_Death_Data,MATCH($F200,_Death_Country,0),MATCH(DK$3-1,_Death_Day,0))*$D$2
+INDEX(_Death_Data,MATCH($F200,_Death_Country,0),MATCH(DK$3-1,_Death_Day,0))-INDEX(_Death_Data,MATCH($F200,_Death_Country,0),MATCH(DK$3-2,_Death_Day,0))*$D$2
+INDEX(_Death_Data,MATCH($F200,_Death_Country,0),MATCH(DK$3-2,_Death_Day,0))-INDEX(_Death_Data,MATCH($F200,_Death_Country,0),MATCH(DK$3-3,_Death_Day,0))*$D$2
+INDEX(_Death_Data,MATCH($F200,_Death_Country,0),MATCH(DK$3-3,_Death_Day,0))-INDEX(_Death_Data,MATCH($F200,_Death_Country,0),MATCH(DK$3-4,_Death_Day,0))*$D$2
+INDEX(_Death_Data,MATCH($F200,_Death_Country,0),MATCH(DK$3-4,_Death_Day,0))-INDEX(_Death_Data,MATCH($F200,_Death_Country,0),MATCH(DK$3-5,_Death_Day,0))*$D$2)/5</f>
        <v>6.8</v>
      </c>
      <c r="DL200" s="80">
        <f>(INDEX(_Death_Data,MATCH($F200,_Death_Country,0),MATCH(DL$3,_Death_Day,0))-INDEX(_Death_Data,MATCH($F200,_Death_Country,0),MATCH(DL$3-1,_Death_Day,0))*$D$2
+INDEX(_Death_Data,MATCH($F200,_Death_Country,0),MATCH(DL$3-1,_Death_Day,0))-INDEX(_Death_Data,MATCH($F200,_Death_Country,0),MATCH(DL$3-2,_Death_Day,0))*$D$2
+INDEX(_Death_Data,MATCH($F200,_Death_Country,0),MATCH(DL$3-2,_Death_Day,0))-INDEX(_Death_Data,MATCH($F200,_Death_Country,0),MATCH(DL$3-3,_Death_Day,0))*$D$2
+INDEX(_Death_Data,MATCH($F200,_Death_Country,0),MATCH(DL$3-3,_Death_Day,0))-INDEX(_Death_Data,MATCH($F200,_Death_Country,0),MATCH(DL$3-4,_Death_Day,0))*$D$2
+INDEX(_Death_Data,MATCH($F200,_Death_Country,0),MATCH(DL$3-4,_Death_Day,0))-INDEX(_Death_Data,MATCH($F200,_Death_Country,0),MATCH(DL$3-5,_Death_Day,0))*$D$2)/5</f>
        <v>6.8</v>
      </c>
      <c r="DM200" s="80">
        <f>(INDEX(_Death_Data,MATCH($F200,_Death_Country,0),MATCH(DM$3,_Death_Day,0))-INDEX(_Death_Data,MATCH($F200,_Death_Country,0),MATCH(DM$3-1,_Death_Day,0))*$D$2
+INDEX(_Death_Data,MATCH($F200,_Death_Country,0),MATCH(DM$3-1,_Death_Day,0))-INDEX(_Death_Data,MATCH($F200,_Death_Country,0),MATCH(DM$3-2,_Death_Day,0))*$D$2
+INDEX(_Death_Data,MATCH($F200,_Death_Country,0),MATCH(DM$3-2,_Death_Day,0))-INDEX(_Death_Data,MATCH($F200,_Death_Country,0),MATCH(DM$3-3,_Death_Day,0))*$D$2
+INDEX(_Death_Data,MATCH($F200,_Death_Country,0),MATCH(DM$3-3,_Death_Day,0))-INDEX(_Death_Data,MATCH($F200,_Death_Country,0),MATCH(DM$3-4,_Death_Day,0))*$D$2
+INDEX(_Death_Data,MATCH($F200,_Death_Country,0),MATCH(DM$3-4,_Death_Day,0))-INDEX(_Death_Data,MATCH($F200,_Death_Country,0),MATCH(DM$3-5,_Death_Day,0))*$D$2)/5</f>
        <v>7.2</v>
      </c>
      <c r="DN200" s="80">
        <f>(INDEX(_Death_Data,MATCH($F200,_Death_Country,0),MATCH(DN$3,_Death_Day,0))-INDEX(_Death_Data,MATCH($F200,_Death_Country,0),MATCH(DN$3-1,_Death_Day,0))*$D$2
+INDEX(_Death_Data,MATCH($F200,_Death_Country,0),MATCH(DN$3-1,_Death_Day,0))-INDEX(_Death_Data,MATCH($F200,_Death_Country,0),MATCH(DN$3-2,_Death_Day,0))*$D$2
+INDEX(_Death_Data,MATCH($F200,_Death_Country,0),MATCH(DN$3-2,_Death_Day,0))-INDEX(_Death_Data,MATCH($F200,_Death_Country,0),MATCH(DN$3-3,_Death_Day,0))*$D$2
+INDEX(_Death_Data,MATCH($F200,_Death_Country,0),MATCH(DN$3-3,_Death_Day,0))-INDEX(_Death_Data,MATCH($F200,_Death_Country,0),MATCH(DN$3-4,_Death_Day,0))*$D$2
+INDEX(_Death_Data,MATCH($F200,_Death_Country,0),MATCH(DN$3-4,_Death_Day,0))-INDEX(_Death_Data,MATCH($F200,_Death_Country,0),MATCH(DN$3-5,_Death_Day,0))*$D$2)/5</f>
        <v>7.8</v>
      </c>
      <c r="DO200" s="80">
        <f>(INDEX(_Death_Data,MATCH($F200,_Death_Country,0),MATCH(DO$3,_Death_Day,0))-INDEX(_Death_Data,MATCH($F200,_Death_Country,0),MATCH(DO$3-1,_Death_Day,0))*$D$2
+INDEX(_Death_Data,MATCH($F200,_Death_Country,0),MATCH(DO$3-1,_Death_Day,0))-INDEX(_Death_Data,MATCH($F200,_Death_Country,0),MATCH(DO$3-2,_Death_Day,0))*$D$2
+INDEX(_Death_Data,MATCH($F200,_Death_Country,0),MATCH(DO$3-2,_Death_Day,0))-INDEX(_Death_Data,MATCH($F200,_Death_Country,0),MATCH(DO$3-3,_Death_Day,0))*$D$2
+INDEX(_Death_Data,MATCH($F200,_Death_Country,0),MATCH(DO$3-3,_Death_Day,0))-INDEX(_Death_Data,MATCH($F200,_Death_Country,0),MATCH(DO$3-4,_Death_Day,0))*$D$2
+INDEX(_Death_Data,MATCH($F200,_Death_Country,0),MATCH(DO$3-4,_Death_Day,0))-INDEX(_Death_Data,MATCH($F200,_Death_Country,0),MATCH(DO$3-5,_Death_Day,0))*$D$2)/5</f>
        <v>6.8</v>
      </c>
      <c r="DP200" s="80">
        <f>(INDEX(_Death_Data,MATCH($F200,_Death_Country,0),MATCH(DP$3,_Death_Day,0))-INDEX(_Death_Data,MATCH($F200,_Death_Country,0),MATCH(DP$3-1,_Death_Day,0))*$D$2
+INDEX(_Death_Data,MATCH($F200,_Death_Country,0),MATCH(DP$3-1,_Death_Day,0))-INDEX(_Death_Data,MATCH($F200,_Death_Country,0),MATCH(DP$3-2,_Death_Day,0))*$D$2
+INDEX(_Death_Data,MATCH($F200,_Death_Country,0),MATCH(DP$3-2,_Death_Day,0))-INDEX(_Death_Data,MATCH($F200,_Death_Country,0),MATCH(DP$3-3,_Death_Day,0))*$D$2
+INDEX(_Death_Data,MATCH($F200,_Death_Country,0),MATCH(DP$3-3,_Death_Day,0))-INDEX(_Death_Data,MATCH($F200,_Death_Country,0),MATCH(DP$3-4,_Death_Day,0))*$D$2
+INDEX(_Death_Data,MATCH($F200,_Death_Country,0),MATCH(DP$3-4,_Death_Day,0))-INDEX(_Death_Data,MATCH($F200,_Death_Country,0),MATCH(DP$3-5,_Death_Day,0))*$D$2)/5</f>
        <v>6.4</v>
      </c>
      <c r="DQ200" s="80">
        <f>(INDEX(_Death_Data,MATCH($F200,_Death_Country,0),MATCH(DQ$3,_Death_Day,0))-INDEX(_Death_Data,MATCH($F200,_Death_Country,0),MATCH(DQ$3-1,_Death_Day,0))*$D$2
+INDEX(_Death_Data,MATCH($F200,_Death_Country,0),MATCH(DQ$3-1,_Death_Day,0))-INDEX(_Death_Data,MATCH($F200,_Death_Country,0),MATCH(DQ$3-2,_Death_Day,0))*$D$2
+INDEX(_Death_Data,MATCH($F200,_Death_Country,0),MATCH(DQ$3-2,_Death_Day,0))-INDEX(_Death_Data,MATCH($F200,_Death_Country,0),MATCH(DQ$3-3,_Death_Day,0))*$D$2
+INDEX(_Death_Data,MATCH($F200,_Death_Country,0),MATCH(DQ$3-3,_Death_Day,0))-INDEX(_Death_Data,MATCH($F200,_Death_Country,0),MATCH(DQ$3-4,_Death_Day,0))*$D$2
+INDEX(_Death_Data,MATCH($F200,_Death_Country,0),MATCH(DQ$3-4,_Death_Day,0))-INDEX(_Death_Data,MATCH($F200,_Death_Country,0),MATCH(DQ$3-5,_Death_Day,0))*$D$2)/5</f>
        <v>7</v>
      </c>
      <c r="DR200" s="80">
        <f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6.8</v>
      </c>
      <c r="DS200" s="80">
        <f>(INDEX(_Death_Data,MATCH($F200,_Death_Country,0),MATCH(DS$3,_Death_Day,0))-INDEX(_Death_Data,MATCH($F200,_Death_Country,0),MATCH(DS$3-1,_Death_Day,0))*$D$2
+INDEX(_Death_Data,MATCH($F200,_Death_Country,0),MATCH(DS$3-1,_Death_Day,0))-INDEX(_Death_Data,MATCH($F200,_Death_Country,0),MATCH(DS$3-2,_Death_Day,0))*$D$2
+INDEX(_Death_Data,MATCH($F200,_Death_Country,0),MATCH(DS$3-2,_Death_Day,0))-INDEX(_Death_Data,MATCH($F200,_Death_Country,0),MATCH(DS$3-3,_Death_Day,0))*$D$2
+INDEX(_Death_Data,MATCH($F200,_Death_Country,0),MATCH(DS$3-3,_Death_Day,0))-INDEX(_Death_Data,MATCH($F200,_Death_Country,0),MATCH(DS$3-4,_Death_Day,0))*$D$2
+INDEX(_Death_Data,MATCH($F200,_Death_Country,0),MATCH(DS$3-4,_Death_Day,0))-INDEX(_Death_Data,MATCH($F200,_Death_Country,0),MATCH(DS$3-5,_Death_Day,0))*$D$2)/5</f>
        <v>7.8</v>
      </c>
      <c r="DT200" s="80">
        <f>(INDEX(_Death_Data,MATCH($F200,_Death_Country,0),MATCH(DT$3,_Death_Day,0))-INDEX(_Death_Data,MATCH($F200,_Death_Country,0),MATCH(DT$3-1,_Death_Day,0))*$D$2
+INDEX(_Death_Data,MATCH($F200,_Death_Country,0),MATCH(DT$3-1,_Death_Day,0))-INDEX(_Death_Data,MATCH($F200,_Death_Country,0),MATCH(DT$3-2,_Death_Day,0))*$D$2
+INDEX(_Death_Data,MATCH($F200,_Death_Country,0),MATCH(DT$3-2,_Death_Day,0))-INDEX(_Death_Data,MATCH($F200,_Death_Country,0),MATCH(DT$3-3,_Death_Day,0))*$D$2
+INDEX(_Death_Data,MATCH($F200,_Death_Country,0),MATCH(DT$3-3,_Death_Day,0))-INDEX(_Death_Data,MATCH($F200,_Death_Country,0),MATCH(DT$3-4,_Death_Day,0))*$D$2
+INDEX(_Death_Data,MATCH($F200,_Death_Country,0),MATCH(DT$3-4,_Death_Day,0))-INDEX(_Death_Data,MATCH($F200,_Death_Country,0),MATCH(DT$3-5,_Death_Day,0))*$D$2)/5</f>
        <v>10</v>
      </c>
      <c r="DU200" s="80">
        <f>(INDEX(_Death_Data,MATCH($F200,_Death_Country,0),MATCH(DU$3,_Death_Day,0))-INDEX(_Death_Data,MATCH($F200,_Death_Country,0),MATCH(DU$3-1,_Death_Day,0))*$D$2
+INDEX(_Death_Data,MATCH($F200,_Death_Country,0),MATCH(DU$3-1,_Death_Day,0))-INDEX(_Death_Data,MATCH($F200,_Death_Country,0),MATCH(DU$3-2,_Death_Day,0))*$D$2
+INDEX(_Death_Data,MATCH($F200,_Death_Country,0),MATCH(DU$3-2,_Death_Day,0))-INDEX(_Death_Data,MATCH($F200,_Death_Country,0),MATCH(DU$3-3,_Death_Day,0))*$D$2
+INDEX(_Death_Data,MATCH($F200,_Death_Country,0),MATCH(DU$3-3,_Death_Day,0))-INDEX(_Death_Data,MATCH($F200,_Death_Country,0),MATCH(DU$3-4,_Death_Day,0))*$D$2
+INDEX(_Death_Data,MATCH($F200,_Death_Country,0),MATCH(DU$3-4,_Death_Day,0))-INDEX(_Death_Data,MATCH($F200,_Death_Country,0),MATCH(DU$3-5,_Death_Day,0))*$D$2)/5</f>
        <v>12.2</v>
      </c>
      <c r="DV200" s="80">
        <f>(INDEX(_Death_Data,MATCH($F200,_Death_Country,0),MATCH(DV$3,_Death_Day,0))-INDEX(_Death_Data,MATCH($F200,_Death_Country,0),MATCH(DV$3-1,_Death_Day,0))*$D$2
+INDEX(_Death_Data,MATCH($F200,_Death_Country,0),MATCH(DV$3-1,_Death_Day,0))-INDEX(_Death_Data,MATCH($F200,_Death_Country,0),MATCH(DV$3-2,_Death_Day,0))*$D$2
+INDEX(_Death_Data,MATCH($F200,_Death_Country,0),MATCH(DV$3-2,_Death_Day,0))-INDEX(_Death_Data,MATCH($F200,_Death_Country,0),MATCH(DV$3-3,_Death_Day,0))*$D$2
+INDEX(_Death_Data,MATCH($F200,_Death_Country,0),MATCH(DV$3-3,_Death_Day,0))-INDEX(_Death_Data,MATCH($F200,_Death_Country,0),MATCH(DV$3-4,_Death_Day,0))*$D$2
+INDEX(_Death_Data,MATCH($F200,_Death_Country,0),MATCH(DV$3-4,_Death_Day,0))-INDEX(_Death_Data,MATCH($F200,_Death_Country,0),MATCH(DV$3-5,_Death_Day,0))*$D$2)/5</f>
        <v>10.6</v>
      </c>
      <c r="DW200" s="80">
        <f>(INDEX(_Death_Data,MATCH($F200,_Death_Country,0),MATCH(DW$3,_Death_Day,0))-INDEX(_Death_Data,MATCH($F200,_Death_Country,0),MATCH(DW$3-1,_Death_Day,0))*$D$2
+INDEX(_Death_Data,MATCH($F200,_Death_Country,0),MATCH(DW$3-1,_Death_Day,0))-INDEX(_Death_Data,MATCH($F200,_Death_Country,0),MATCH(DW$3-2,_Death_Day,0))*$D$2
+INDEX(_Death_Data,MATCH($F200,_Death_Country,0),MATCH(DW$3-2,_Death_Day,0))-INDEX(_Death_Data,MATCH($F200,_Death_Country,0),MATCH(DW$3-3,_Death_Day,0))*$D$2
+INDEX(_Death_Data,MATCH($F200,_Death_Country,0),MATCH(DW$3-3,_Death_Day,0))-INDEX(_Death_Data,MATCH($F200,_Death_Country,0),MATCH(DW$3-4,_Death_Day,0))*$D$2
+INDEX(_Death_Data,MATCH($F200,_Death_Country,0),MATCH(DW$3-4,_Death_Day,0))-INDEX(_Death_Data,MATCH($F200,_Death_Country,0),MATCH(DW$3-5,_Death_Day,0))*$D$2)/5</f>
        <v>10</v>
      </c>
      <c r="DX200" s="80">
        <f>(INDEX(_Death_Data,MATCH($F200,_Death_Country,0),MATCH(DX$3,_Death_Day,0))-INDEX(_Death_Data,MATCH($F200,_Death_Country,0),MATCH(DX$3-1,_Death_Day,0))*$D$2
+INDEX(_Death_Data,MATCH($F200,_Death_Country,0),MATCH(DX$3-1,_Death_Day,0))-INDEX(_Death_Data,MATCH($F200,_Death_Country,0),MATCH(DX$3-2,_Death_Day,0))*$D$2
+INDEX(_Death_Data,MATCH($F200,_Death_Country,0),MATCH(DX$3-2,_Death_Day,0))-INDEX(_Death_Data,MATCH($F200,_Death_Country,0),MATCH(DX$3-3,_Death_Day,0))*$D$2
+INDEX(_Death_Data,MATCH($F200,_Death_Country,0),MATCH(DX$3-3,_Death_Day,0))-INDEX(_Death_Data,MATCH($F200,_Death_Country,0),MATCH(DX$3-4,_Death_Day,0))*$D$2
+INDEX(_Death_Data,MATCH($F200,_Death_Country,0),MATCH(DX$3-4,_Death_Day,0))-INDEX(_Death_Data,MATCH($F200,_Death_Country,0),MATCH(DX$3-5,_Death_Day,0))*$D$2)/5</f>
        <v>8.8000000000000007</v>
      </c>
      <c r="DY200" s="80">
        <f>(INDEX(_Death_Data,MATCH($F200,_Death_Country,0),MATCH(DY$3,_Death_Day,0))-INDEX(_Death_Data,MATCH($F200,_Death_Country,0),MATCH(DY$3-1,_Death_Day,0))*$D$2
+INDEX(_Death_Data,MATCH($F200,_Death_Country,0),MATCH(DY$3-1,_Death_Day,0))-INDEX(_Death_Data,MATCH($F200,_Death_Country,0),MATCH(DY$3-2,_Death_Day,0))*$D$2
+INDEX(_Death_Data,MATCH($F200,_Death_Country,0),MATCH(DY$3-2,_Death_Day,0))-INDEX(_Death_Data,MATCH($F200,_Death_Country,0),MATCH(DY$3-3,_Death_Day,0))*$D$2
+INDEX(_Death_Data,MATCH($F200,_Death_Country,0),MATCH(DY$3-3,_Death_Day,0))-INDEX(_Death_Data,MATCH($F200,_Death_Country,0),MATCH(DY$3-4,_Death_Day,0))*$D$2
+INDEX(_Death_Data,MATCH($F200,_Death_Country,0),MATCH(DY$3-4,_Death_Day,0))-INDEX(_Death_Data,MATCH($F200,_Death_Country,0),MATCH(DY$3-5,_Death_Day,0))*$D$2)/5</f>
        <v>7.8</v>
      </c>
      <c r="DZ200" s="80">
        <f>(INDEX(_Death_Data,MATCH($F200,_Death_Country,0),MATCH(DZ$3,_Death_Day,0))-INDEX(_Death_Data,MATCH($F200,_Death_Country,0),MATCH(DZ$3-1,_Death_Day,0))*$D$2
+INDEX(_Death_Data,MATCH($F200,_Death_Country,0),MATCH(DZ$3-1,_Death_Day,0))-INDEX(_Death_Data,MATCH($F200,_Death_Country,0),MATCH(DZ$3-2,_Death_Day,0))*$D$2
+INDEX(_Death_Data,MATCH($F200,_Death_Country,0),MATCH(DZ$3-2,_Death_Day,0))-INDEX(_Death_Data,MATCH($F200,_Death_Country,0),MATCH(DZ$3-3,_Death_Day,0))*$D$2
+INDEX(_Death_Data,MATCH($F200,_Death_Country,0),MATCH(DZ$3-3,_Death_Day,0))-INDEX(_Death_Data,MATCH($F200,_Death_Country,0),MATCH(DZ$3-4,_Death_Day,0))*$D$2
+INDEX(_Death_Data,MATCH($F200,_Death_Country,0),MATCH(DZ$3-4,_Death_Day,0))-INDEX(_Death_Data,MATCH($F200,_Death_Country,0),MATCH(DZ$3-5,_Death_Day,0))*$D$2)/5</f>
        <v>6.2</v>
      </c>
      <c r="EA200" s="80">
        <f>(INDEX(_Death_Data,MATCH($F200,_Death_Country,0),MATCH(EA$3,_Death_Day,0))-INDEX(_Death_Data,MATCH($F200,_Death_Country,0),MATCH(EA$3-1,_Death_Day,0))*$D$2
+INDEX(_Death_Data,MATCH($F200,_Death_Country,0),MATCH(EA$3-1,_Death_Day,0))-INDEX(_Death_Data,MATCH($F200,_Death_Country,0),MATCH(EA$3-2,_Death_Day,0))*$D$2
+INDEX(_Death_Data,MATCH($F200,_Death_Country,0),MATCH(EA$3-2,_Death_Day,0))-INDEX(_Death_Data,MATCH($F200,_Death_Country,0),MATCH(EA$3-3,_Death_Day,0))*$D$2
+INDEX(_Death_Data,MATCH($F200,_Death_Country,0),MATCH(EA$3-3,_Death_Day,0))-INDEX(_Death_Data,MATCH($F200,_Death_Country,0),MATCH(EA$3-4,_Death_Day,0))*$D$2
+INDEX(_Death_Data,MATCH($F200,_Death_Country,0),MATCH(EA$3-4,_Death_Day,0))-INDEX(_Death_Data,MATCH($F200,_Death_Country,0),MATCH(EA$3-5,_Death_Day,0))*$D$2)/5</f>
        <v>6.4</v>
      </c>
      <c r="EB200" s="80">
        <f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5</v>
      </c>
      <c r="EC200" s="80">
        <f>(INDEX(_Death_Data,MATCH($F200,_Death_Country,0),MATCH(EC$3,_Death_Day,0))-INDEX(_Death_Data,MATCH($F200,_Death_Country,0),MATCH(EC$3-1,_Death_Day,0))*$D$2
+INDEX(_Death_Data,MATCH($F200,_Death_Country,0),MATCH(EC$3-1,_Death_Day,0))-INDEX(_Death_Data,MATCH($F200,_Death_Country,0),MATCH(EC$3-2,_Death_Day,0))*$D$2
+INDEX(_Death_Data,MATCH($F200,_Death_Country,0),MATCH(EC$3-2,_Death_Day,0))-INDEX(_Death_Data,MATCH($F200,_Death_Country,0),MATCH(EC$3-3,_Death_Day,0))*$D$2
+INDEX(_Death_Data,MATCH($F200,_Death_Country,0),MATCH(EC$3-3,_Death_Day,0))-INDEX(_Death_Data,MATCH($F200,_Death_Country,0),MATCH(EC$3-4,_Death_Day,0))*$D$2
+INDEX(_Death_Data,MATCH($F200,_Death_Country,0),MATCH(EC$3-4,_Death_Day,0))-INDEX(_Death_Data,MATCH($F200,_Death_Country,0),MATCH(EC$3-5,_Death_Day,0))*$D$2)/5</f>
        <v>4.4000000000000004</v>
      </c>
      <c r="ED200" s="80">
        <f>(INDEX(_Death_Data,MATCH($F200,_Death_Country,0),MATCH(ED$3,_Death_Day,0))-INDEX(_Death_Data,MATCH($F200,_Death_Country,0),MATCH(ED$3-1,_Death_Day,0))*$D$2
+INDEX(_Death_Data,MATCH($F200,_Death_Country,0),MATCH(ED$3-1,_Death_Day,0))-INDEX(_Death_Data,MATCH($F200,_Death_Country,0),MATCH(ED$3-2,_Death_Day,0))*$D$2
+INDEX(_Death_Data,MATCH($F200,_Death_Country,0),MATCH(ED$3-2,_Death_Day,0))-INDEX(_Death_Data,MATCH($F200,_Death_Country,0),MATCH(ED$3-3,_Death_Day,0))*$D$2
+INDEX(_Death_Data,MATCH($F200,_Death_Country,0),MATCH(ED$3-3,_Death_Day,0))-INDEX(_Death_Data,MATCH($F200,_Death_Country,0),MATCH(ED$3-4,_Death_Day,0))*$D$2
+INDEX(_Death_Data,MATCH($F200,_Death_Country,0),MATCH(ED$3-4,_Death_Day,0))-INDEX(_Death_Data,MATCH($F200,_Death_Country,0),MATCH(ED$3-5,_Death_Day,0))*$D$2)/5</f>
        <v>4.4000000000000004</v>
      </c>
      <c r="EE200" s="80">
        <f>(INDEX(_Death_Data,MATCH($F200,_Death_Country,0),MATCH(EE$3,_Death_Day,0))-INDEX(_Death_Data,MATCH($F200,_Death_Country,0),MATCH(EE$3-1,_Death_Day,0))*$D$2
+INDEX(_Death_Data,MATCH($F200,_Death_Country,0),MATCH(EE$3-1,_Death_Day,0))-INDEX(_Death_Data,MATCH($F200,_Death_Country,0),MATCH(EE$3-2,_Death_Day,0))*$D$2
+INDEX(_Death_Data,MATCH($F200,_Death_Country,0),MATCH(EE$3-2,_Death_Day,0))-INDEX(_Death_Data,MATCH($F200,_Death_Country,0),MATCH(EE$3-3,_Death_Day,0))*$D$2
+INDEX(_Death_Data,MATCH($F200,_Death_Country,0),MATCH(EE$3-3,_Death_Day,0))-INDEX(_Death_Data,MATCH($F200,_Death_Country,0),MATCH(EE$3-4,_Death_Day,0))*$D$2
+INDEX(_Death_Data,MATCH($F200,_Death_Country,0),MATCH(EE$3-4,_Death_Day,0))-INDEX(_Death_Data,MATCH($F200,_Death_Country,0),MATCH(EE$3-5,_Death_Day,0))*$D$2)/5</f>
        <v>3.6</v>
      </c>
      <c r="EF200" s="80">
        <f>(INDEX(_Death_Data,MATCH($F200,_Death_Country,0),MATCH(EF$3,_Death_Day,0))-INDEX(_Death_Data,MATCH($F200,_Death_Country,0),MATCH(EF$3-1,_Death_Day,0))*$D$2
+INDEX(_Death_Data,MATCH($F200,_Death_Country,0),MATCH(EF$3-1,_Death_Day,0))-INDEX(_Death_Data,MATCH($F200,_Death_Country,0),MATCH(EF$3-2,_Death_Day,0))*$D$2
+INDEX(_Death_Data,MATCH($F200,_Death_Country,0),MATCH(EF$3-2,_Death_Day,0))-INDEX(_Death_Data,MATCH($F200,_Death_Country,0),MATCH(EF$3-3,_Death_Day,0))*$D$2
+INDEX(_Death_Data,MATCH($F200,_Death_Country,0),MATCH(EF$3-3,_Death_Day,0))-INDEX(_Death_Data,MATCH($F200,_Death_Country,0),MATCH(EF$3-4,_Death_Day,0))*$D$2
+INDEX(_Death_Data,MATCH($F200,_Death_Country,0),MATCH(EF$3-4,_Death_Day,0))-INDEX(_Death_Data,MATCH($F200,_Death_Country,0),MATCH(EF$3-5,_Death_Day,0))*$D$2)/5</f>
        <v>4.4000000000000004</v>
      </c>
      <c r="EG200" s="80">
        <f>(INDEX(_Death_Data,MATCH($F200,_Death_Country,0),MATCH(EG$3,_Death_Day,0))-INDEX(_Death_Data,MATCH($F200,_Death_Country,0),MATCH(EG$3-1,_Death_Day,0))*$D$2
+INDEX(_Death_Data,MATCH($F200,_Death_Country,0),MATCH(EG$3-1,_Death_Day,0))-INDEX(_Death_Data,MATCH($F200,_Death_Country,0),MATCH(EG$3-2,_Death_Day,0))*$D$2
+INDEX(_Death_Data,MATCH($F200,_Death_Country,0),MATCH(EG$3-2,_Death_Day,0))-INDEX(_Death_Data,MATCH($F200,_Death_Country,0),MATCH(EG$3-3,_Death_Day,0))*$D$2
+INDEX(_Death_Data,MATCH($F200,_Death_Country,0),MATCH(EG$3-3,_Death_Day,0))-INDEX(_Death_Data,MATCH($F200,_Death_Country,0),MATCH(EG$3-4,_Death_Day,0))*$D$2
+INDEX(_Death_Data,MATCH($F200,_Death_Country,0),MATCH(EG$3-4,_Death_Day,0))-INDEX(_Death_Data,MATCH($F200,_Death_Country,0),MATCH(EG$3-5,_Death_Day,0))*$D$2)/5</f>
        <v>4.5999999999999996</v>
      </c>
      <c r="EH200" s="80">
        <f>(INDEX(_Death_Data,MATCH($F200,_Death_Country,0),MATCH(EH$3,_Death_Day,0))-INDEX(_Death_Data,MATCH($F200,_Death_Country,0),MATCH(EH$3-1,_Death_Day,0))*$D$2
+INDEX(_Death_Data,MATCH($F200,_Death_Country,0),MATCH(EH$3-1,_Death_Day,0))-INDEX(_Death_Data,MATCH($F200,_Death_Country,0),MATCH(EH$3-2,_Death_Day,0))*$D$2
+INDEX(_Death_Data,MATCH($F200,_Death_Country,0),MATCH(EH$3-2,_Death_Day,0))-INDEX(_Death_Data,MATCH($F200,_Death_Country,0),MATCH(EH$3-3,_Death_Day,0))*$D$2
+INDEX(_Death_Data,MATCH($F200,_Death_Country,0),MATCH(EH$3-3,_Death_Day,0))-INDEX(_Death_Data,MATCH($F200,_Death_Country,0),MATCH(EH$3-4,_Death_Day,0))*$D$2
+INDEX(_Death_Data,MATCH($F200,_Death_Country,0),MATCH(EH$3-4,_Death_Day,0))-INDEX(_Death_Data,MATCH($F200,_Death_Country,0),MATCH(EH$3-5,_Death_Day,0))*$D$2)/5</f>
        <v>6</v>
      </c>
      <c r="EI200" s="80">
        <f>(INDEX(_Death_Data,MATCH($F200,_Death_Country,0),MATCH(EI$3,_Death_Day,0))-INDEX(_Death_Data,MATCH($F200,_Death_Country,0),MATCH(EI$3-1,_Death_Day,0))*$D$2
+INDEX(_Death_Data,MATCH($F200,_Death_Country,0),MATCH(EI$3-1,_Death_Day,0))-INDEX(_Death_Data,MATCH($F200,_Death_Country,0),MATCH(EI$3-2,_Death_Day,0))*$D$2
+INDEX(_Death_Data,MATCH($F200,_Death_Country,0),MATCH(EI$3-2,_Death_Day,0))-INDEX(_Death_Data,MATCH($F200,_Death_Country,0),MATCH(EI$3-3,_Death_Day,0))*$D$2
+INDEX(_Death_Data,MATCH($F200,_Death_Country,0),MATCH(EI$3-3,_Death_Day,0))-INDEX(_Death_Data,MATCH($F200,_Death_Country,0),MATCH(EI$3-4,_Death_Day,0))*$D$2
+INDEX(_Death_Data,MATCH($F200,_Death_Country,0),MATCH(EI$3-4,_Death_Day,0))-INDEX(_Death_Data,MATCH($F200,_Death_Country,0),MATCH(EI$3-5,_Death_Day,0))*$D$2)/5</f>
        <v>5.8</v>
      </c>
      <c r="EJ200" s="80">
        <f>(INDEX(_Death_Data,MATCH($F200,_Death_Country,0),MATCH(EJ$3,_Death_Day,0))-INDEX(_Death_Data,MATCH($F200,_Death_Country,0),MATCH(EJ$3-1,_Death_Day,0))*$D$2
+INDEX(_Death_Data,MATCH($F200,_Death_Country,0),MATCH(EJ$3-1,_Death_Day,0))-INDEX(_Death_Data,MATCH($F200,_Death_Country,0),MATCH(EJ$3-2,_Death_Day,0))*$D$2
+INDEX(_Death_Data,MATCH($F200,_Death_Country,0),MATCH(EJ$3-2,_Death_Day,0))-INDEX(_Death_Data,MATCH($F200,_Death_Country,0),MATCH(EJ$3-3,_Death_Day,0))*$D$2
+INDEX(_Death_Data,MATCH($F200,_Death_Country,0),MATCH(EJ$3-3,_Death_Day,0))-INDEX(_Death_Data,MATCH($F200,_Death_Country,0),MATCH(EJ$3-4,_Death_Day,0))*$D$2
+INDEX(_Death_Data,MATCH($F200,_Death_Country,0),MATCH(EJ$3-4,_Death_Day,0))-INDEX(_Death_Data,MATCH($F200,_Death_Country,0),MATCH(EJ$3-5,_Death_Day,0))*$D$2)/5</f>
        <v>6.2</v>
      </c>
      <c r="EK200" s="80">
        <f>(INDEX(_Death_Data,MATCH($F200,_Death_Country,0),MATCH(EK$3,_Death_Day,0))-INDEX(_Death_Data,MATCH($F200,_Death_Country,0),MATCH(EK$3-1,_Death_Day,0))*$D$2
+INDEX(_Death_Data,MATCH($F200,_Death_Country,0),MATCH(EK$3-1,_Death_Day,0))-INDEX(_Death_Data,MATCH($F200,_Death_Country,0),MATCH(EK$3-2,_Death_Day,0))*$D$2
+INDEX(_Death_Data,MATCH($F200,_Death_Country,0),MATCH(EK$3-2,_Death_Day,0))-INDEX(_Death_Data,MATCH($F200,_Death_Country,0),MATCH(EK$3-3,_Death_Day,0))*$D$2
+INDEX(_Death_Data,MATCH($F200,_Death_Country,0),MATCH(EK$3-3,_Death_Day,0))-INDEX(_Death_Data,MATCH($F200,_Death_Country,0),MATCH(EK$3-4,_Death_Day,0))*$D$2
+INDEX(_Death_Data,MATCH($F200,_Death_Country,0),MATCH(EK$3-4,_Death_Day,0))-INDEX(_Death_Data,MATCH($F200,_Death_Country,0),MATCH(EK$3-5,_Death_Day,0))*$D$2)/5</f>
        <v>4.8</v>
      </c>
      <c r="EL200" s="80">
        <f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5.6</v>
      </c>
      <c r="EM200" s="80">
        <f>(INDEX(_Death_Data,MATCH($F200,_Death_Country,0),MATCH(EM$3,_Death_Day,0))-INDEX(_Death_Data,MATCH($F200,_Death_Country,0),MATCH(EM$3-1,_Death_Day,0))*$D$2
+INDEX(_Death_Data,MATCH($F200,_Death_Country,0),MATCH(EM$3-1,_Death_Day,0))-INDEX(_Death_Data,MATCH($F200,_Death_Country,0),MATCH(EM$3-2,_Death_Day,0))*$D$2
+INDEX(_Death_Data,MATCH($F200,_Death_Country,0),MATCH(EM$3-2,_Death_Day,0))-INDEX(_Death_Data,MATCH($F200,_Death_Country,0),MATCH(EM$3-3,_Death_Day,0))*$D$2
+INDEX(_Death_Data,MATCH($F200,_Death_Country,0),MATCH(EM$3-3,_Death_Day,0))-INDEX(_Death_Data,MATCH($F200,_Death_Country,0),MATCH(EM$3-4,_Death_Day,0))*$D$2
+INDEX(_Death_Data,MATCH($F200,_Death_Country,0),MATCH(EM$3-4,_Death_Day,0))-INDEX(_Death_Data,MATCH($F200,_Death_Country,0),MATCH(EM$3-5,_Death_Day,0))*$D$2)/5</f>
        <v>3.8</v>
      </c>
      <c r="EN200" s="80">
        <f>(INDEX(_Death_Data,MATCH($F200,_Death_Country,0),MATCH(EN$3,_Death_Day,0))-INDEX(_Death_Data,MATCH($F200,_Death_Country,0),MATCH(EN$3-1,_Death_Day,0))*$D$2
+INDEX(_Death_Data,MATCH($F200,_Death_Country,0),MATCH(EN$3-1,_Death_Day,0))-INDEX(_Death_Data,MATCH($F200,_Death_Country,0),MATCH(EN$3-2,_Death_Day,0))*$D$2
+INDEX(_Death_Data,MATCH($F200,_Death_Country,0),MATCH(EN$3-2,_Death_Day,0))-INDEX(_Death_Data,MATCH($F200,_Death_Country,0),MATCH(EN$3-3,_Death_Day,0))*$D$2
+INDEX(_Death_Data,MATCH($F200,_Death_Country,0),MATCH(EN$3-3,_Death_Day,0))-INDEX(_Death_Data,MATCH($F200,_Death_Country,0),MATCH(EN$3-4,_Death_Day,0))*$D$2
+INDEX(_Death_Data,MATCH($F200,_Death_Country,0),MATCH(EN$3-4,_Death_Day,0))-INDEX(_Death_Data,MATCH($F200,_Death_Country,0),MATCH(EN$3-5,_Death_Day,0))*$D$2)/5</f>
        <v>5</v>
      </c>
      <c r="EO200" s="80">
        <f>(INDEX(_Death_Data,MATCH($F200,_Death_Country,0),MATCH(EO$3,_Death_Day,0))-INDEX(_Death_Data,MATCH($F200,_Death_Country,0),MATCH(EO$3-1,_Death_Day,0))*$D$2
+INDEX(_Death_Data,MATCH($F200,_Death_Country,0),MATCH(EO$3-1,_Death_Day,0))-INDEX(_Death_Data,MATCH($F200,_Death_Country,0),MATCH(EO$3-2,_Death_Day,0))*$D$2
+INDEX(_Death_Data,MATCH($F200,_Death_Country,0),MATCH(EO$3-2,_Death_Day,0))-INDEX(_Death_Data,MATCH($F200,_Death_Country,0),MATCH(EO$3-3,_Death_Day,0))*$D$2
+INDEX(_Death_Data,MATCH($F200,_Death_Country,0),MATCH(EO$3-3,_Death_Day,0))-INDEX(_Death_Data,MATCH($F200,_Death_Country,0),MATCH(EO$3-4,_Death_Day,0))*$D$2
+INDEX(_Death_Data,MATCH($F200,_Death_Country,0),MATCH(EO$3-4,_Death_Day,0))-INDEX(_Death_Data,MATCH($F200,_Death_Country,0),MATCH(EO$3-5,_Death_Day,0))*$D$2)/5</f>
        <v>4.4000000000000004</v>
      </c>
      <c r="EP200" s="80">
        <f>(INDEX(_Death_Data,MATCH($F200,_Death_Country,0),MATCH(EP$3,_Death_Day,0))-INDEX(_Death_Data,MATCH($F200,_Death_Country,0),MATCH(EP$3-1,_Death_Day,0))*$D$2
+INDEX(_Death_Data,MATCH($F200,_Death_Country,0),MATCH(EP$3-1,_Death_Day,0))-INDEX(_Death_Data,MATCH($F200,_Death_Country,0),MATCH(EP$3-2,_Death_Day,0))*$D$2
+INDEX(_Death_Data,MATCH($F200,_Death_Country,0),MATCH(EP$3-2,_Death_Day,0))-INDEX(_Death_Data,MATCH($F200,_Death_Country,0),MATCH(EP$3-3,_Death_Day,0))*$D$2
+INDEX(_Death_Data,MATCH($F200,_Death_Country,0),MATCH(EP$3-3,_Death_Day,0))-INDEX(_Death_Data,MATCH($F200,_Death_Country,0),MATCH(EP$3-4,_Death_Day,0))*$D$2
+INDEX(_Death_Data,MATCH($F200,_Death_Country,0),MATCH(EP$3-4,_Death_Day,0))-INDEX(_Death_Data,MATCH($F200,_Death_Country,0),MATCH(EP$3-5,_Death_Day,0))*$D$2)/5</f>
        <v>4.4000000000000004</v>
      </c>
      <c r="EQ200" s="80">
        <f>(INDEX(_Death_Data,MATCH($F200,_Death_Country,0),MATCH(EQ$3,_Death_Day,0))-INDEX(_Death_Data,MATCH($F200,_Death_Country,0),MATCH(EQ$3-1,_Death_Day,0))*$D$2
+INDEX(_Death_Data,MATCH($F200,_Death_Country,0),MATCH(EQ$3-1,_Death_Day,0))-INDEX(_Death_Data,MATCH($F200,_Death_Country,0),MATCH(EQ$3-2,_Death_Day,0))*$D$2
+INDEX(_Death_Data,MATCH($F200,_Death_Country,0),MATCH(EQ$3-2,_Death_Day,0))-INDEX(_Death_Data,MATCH($F200,_Death_Country,0),MATCH(EQ$3-3,_Death_Day,0))*$D$2
+INDEX(_Death_Data,MATCH($F200,_Death_Country,0),MATCH(EQ$3-3,_Death_Day,0))-INDEX(_Death_Data,MATCH($F200,_Death_Country,0),MATCH(EQ$3-4,_Death_Day,0))*$D$2
+INDEX(_Death_Data,MATCH($F200,_Death_Country,0),MATCH(EQ$3-4,_Death_Day,0))-INDEX(_Death_Data,MATCH($F200,_Death_Country,0),MATCH(EQ$3-5,_Death_Day,0))*$D$2)/5</f>
        <v>5</v>
      </c>
      <c r="ER200" s="80">
        <f>(INDEX(_Death_Data,MATCH($F200,_Death_Country,0),MATCH(ER$3,_Death_Day,0))-INDEX(_Death_Data,MATCH($F200,_Death_Country,0),MATCH(ER$3-1,_Death_Day,0))*$D$2
+INDEX(_Death_Data,MATCH($F200,_Death_Country,0),MATCH(ER$3-1,_Death_Day,0))-INDEX(_Death_Data,MATCH($F200,_Death_Country,0),MATCH(ER$3-2,_Death_Day,0))*$D$2
+INDEX(_Death_Data,MATCH($F200,_Death_Country,0),MATCH(ER$3-2,_Death_Day,0))-INDEX(_Death_Data,MATCH($F200,_Death_Country,0),MATCH(ER$3-3,_Death_Day,0))*$D$2
+INDEX(_Death_Data,MATCH($F200,_Death_Country,0),MATCH(ER$3-3,_Death_Day,0))-INDEX(_Death_Data,MATCH($F200,_Death_Country,0),MATCH(ER$3-4,_Death_Day,0))*$D$2
+INDEX(_Death_Data,MATCH($F200,_Death_Country,0),MATCH(ER$3-4,_Death_Day,0))-INDEX(_Death_Data,MATCH($F200,_Death_Country,0),MATCH(ER$3-5,_Death_Day,0))*$D$2)/5</f>
        <v>4.5999999999999996</v>
      </c>
      <c r="ES200" s="80">
        <f>(INDEX(_Death_Data,MATCH($F200,_Death_Country,0),MATCH(ES$3,_Death_Day,0))-INDEX(_Death_Data,MATCH($F200,_Death_Country,0),MATCH(ES$3-1,_Death_Day,0))*$D$2
+INDEX(_Death_Data,MATCH($F200,_Death_Country,0),MATCH(ES$3-1,_Death_Day,0))-INDEX(_Death_Data,MATCH($F200,_Death_Country,0),MATCH(ES$3-2,_Death_Day,0))*$D$2
+INDEX(_Death_Data,MATCH($F200,_Death_Country,0),MATCH(ES$3-2,_Death_Day,0))-INDEX(_Death_Data,MATCH($F200,_Death_Country,0),MATCH(ES$3-3,_Death_Day,0))*$D$2
+INDEX(_Death_Data,MATCH($F200,_Death_Country,0),MATCH(ES$3-3,_Death_Day,0))-INDEX(_Death_Data,MATCH($F200,_Death_Country,0),MATCH(ES$3-4,_Death_Day,0))*$D$2
+INDEX(_Death_Data,MATCH($F200,_Death_Country,0),MATCH(ES$3-4,_Death_Day,0))-INDEX(_Death_Data,MATCH($F200,_Death_Country,0),MATCH(ES$3-5,_Death_Day,0))*$D$2)/5</f>
        <v>4.8</v>
      </c>
      <c r="ET200" s="80">
        <f>(INDEX(_Death_Data,MATCH($F200,_Death_Country,0),MATCH(ET$3,_Death_Day,0))-INDEX(_Death_Data,MATCH($F200,_Death_Country,0),MATCH(ET$3-1,_Death_Day,0))*$D$2
+INDEX(_Death_Data,MATCH($F200,_Death_Country,0),MATCH(ET$3-1,_Death_Day,0))-INDEX(_Death_Data,MATCH($F200,_Death_Country,0),MATCH(ET$3-2,_Death_Day,0))*$D$2
+INDEX(_Death_Data,MATCH($F200,_Death_Country,0),MATCH(ET$3-2,_Death_Day,0))-INDEX(_Death_Data,MATCH($F200,_Death_Country,0),MATCH(ET$3-3,_Death_Day,0))*$D$2
+INDEX(_Death_Data,MATCH($F200,_Death_Country,0),MATCH(ET$3-3,_Death_Day,0))-INDEX(_Death_Data,MATCH($F200,_Death_Country,0),MATCH(ET$3-4,_Death_Day,0))*$D$2
+INDEX(_Death_Data,MATCH($F200,_Death_Country,0),MATCH(ET$3-4,_Death_Day,0))-INDEX(_Death_Data,MATCH($F200,_Death_Country,0),MATCH(ET$3-5,_Death_Day,0))*$D$2)/5</f>
        <v>5</v>
      </c>
      <c r="EU200" s="80">
        <f>(INDEX(_Death_Data,MATCH($F200,_Death_Country,0),MATCH(EU$3,_Death_Day,0))-INDEX(_Death_Data,MATCH($F200,_Death_Country,0),MATCH(EU$3-1,_Death_Day,0))*$D$2
+INDEX(_Death_Data,MATCH($F200,_Death_Country,0),MATCH(EU$3-1,_Death_Day,0))-INDEX(_Death_Data,MATCH($F200,_Death_Country,0),MATCH(EU$3-2,_Death_Day,0))*$D$2
+INDEX(_Death_Data,MATCH($F200,_Death_Country,0),MATCH(EU$3-2,_Death_Day,0))-INDEX(_Death_Data,MATCH($F200,_Death_Country,0),MATCH(EU$3-3,_Death_Day,0))*$D$2
+INDEX(_Death_Data,MATCH($F200,_Death_Country,0),MATCH(EU$3-3,_Death_Day,0))-INDEX(_Death_Data,MATCH($F200,_Death_Country,0),MATCH(EU$3-4,_Death_Day,0))*$D$2
+INDEX(_Death_Data,MATCH($F200,_Death_Country,0),MATCH(EU$3-4,_Death_Day,0))-INDEX(_Death_Data,MATCH($F200,_Death_Country,0),MATCH(EU$3-5,_Death_Day,0))*$D$2)/5</f>
        <v>4.8</v>
      </c>
      <c r="EV200" s="80">
        <f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3.2</v>
      </c>
      <c r="EW200" s="80">
        <f>(INDEX(_Death_Data,MATCH($F200,_Death_Country,0),MATCH(EW$3,_Death_Day,0))-INDEX(_Death_Data,MATCH($F200,_Death_Country,0),MATCH(EW$3-1,_Death_Day,0))*$D$2
+INDEX(_Death_Data,MATCH($F200,_Death_Country,0),MATCH(EW$3-1,_Death_Day,0))-INDEX(_Death_Data,MATCH($F200,_Death_Country,0),MATCH(EW$3-2,_Death_Day,0))*$D$2
+INDEX(_Death_Data,MATCH($F200,_Death_Country,0),MATCH(EW$3-2,_Death_Day,0))-INDEX(_Death_Data,MATCH($F200,_Death_Country,0),MATCH(EW$3-3,_Death_Day,0))*$D$2
+INDEX(_Death_Data,MATCH($F200,_Death_Country,0),MATCH(EW$3-3,_Death_Day,0))-INDEX(_Death_Data,MATCH($F200,_Death_Country,0),MATCH(EW$3-4,_Death_Day,0))*$D$2
+INDEX(_Death_Data,MATCH($F200,_Death_Country,0),MATCH(EW$3-4,_Death_Day,0))-INDEX(_Death_Data,MATCH($F200,_Death_Country,0),MATCH(EW$3-5,_Death_Day,0))*$D$2)/5</f>
        <v>4.2</v>
      </c>
      <c r="EX200" s="80">
        <f>(INDEX(_Death_Data,MATCH($F200,_Death_Country,0),MATCH(EX$3,_Death_Day,0))-INDEX(_Death_Data,MATCH($F200,_Death_Country,0),MATCH(EX$3-1,_Death_Day,0))*$D$2
+INDEX(_Death_Data,MATCH($F200,_Death_Country,0),MATCH(EX$3-1,_Death_Day,0))-INDEX(_Death_Data,MATCH($F200,_Death_Country,0),MATCH(EX$3-2,_Death_Day,0))*$D$2
+INDEX(_Death_Data,MATCH($F200,_Death_Country,0),MATCH(EX$3-2,_Death_Day,0))-INDEX(_Death_Data,MATCH($F200,_Death_Country,0),MATCH(EX$3-3,_Death_Day,0))*$D$2
+INDEX(_Death_Data,MATCH($F200,_Death_Country,0),MATCH(EX$3-3,_Death_Day,0))-INDEX(_Death_Data,MATCH($F200,_Death_Country,0),MATCH(EX$3-4,_Death_Day,0))*$D$2
+INDEX(_Death_Data,MATCH($F200,_Death_Country,0),MATCH(EX$3-4,_Death_Day,0))-INDEX(_Death_Data,MATCH($F200,_Death_Country,0),MATCH(EX$3-5,_Death_Day,0))*$D$2)/5</f>
        <v>2.4</v>
      </c>
      <c r="EY200" s="80">
        <f>(INDEX(_Death_Data,MATCH($F200,_Death_Country,0),MATCH(EY$3,_Death_Day,0))-INDEX(_Death_Data,MATCH($F200,_Death_Country,0),MATCH(EY$3-1,_Death_Day,0))*$D$2
+INDEX(_Death_Data,MATCH($F200,_Death_Country,0),MATCH(EY$3-1,_Death_Day,0))-INDEX(_Death_Data,MATCH($F200,_Death_Country,0),MATCH(EY$3-2,_Death_Day,0))*$D$2
+INDEX(_Death_Data,MATCH($F200,_Death_Country,0),MATCH(EY$3-2,_Death_Day,0))-INDEX(_Death_Data,MATCH($F200,_Death_Country,0),MATCH(EY$3-3,_Death_Day,0))*$D$2
+INDEX(_Death_Data,MATCH($F200,_Death_Country,0),MATCH(EY$3-3,_Death_Day,0))-INDEX(_Death_Data,MATCH($F200,_Death_Country,0),MATCH(EY$3-4,_Death_Day,0))*$D$2
+INDEX(_Death_Data,MATCH($F200,_Death_Country,0),MATCH(EY$3-4,_Death_Day,0))-INDEX(_Death_Data,MATCH($F200,_Death_Country,0),MATCH(EY$3-5,_Death_Day,0))*$D$2)/5</f>
        <v>2</v>
      </c>
      <c r="EZ200" s="80">
        <f>(INDEX(_Death_Data,MATCH($F200,_Death_Country,0),MATCH(EZ$3,_Death_Day,0))-INDEX(_Death_Data,MATCH($F200,_Death_Country,0),MATCH(EZ$3-1,_Death_Day,0))*$D$2
+INDEX(_Death_Data,MATCH($F200,_Death_Country,0),MATCH(EZ$3-1,_Death_Day,0))-INDEX(_Death_Data,MATCH($F200,_Death_Country,0),MATCH(EZ$3-2,_Death_Day,0))*$D$2
+INDEX(_Death_Data,MATCH($F200,_Death_Country,0),MATCH(EZ$3-2,_Death_Day,0))-INDEX(_Death_Data,MATCH($F200,_Death_Country,0),MATCH(EZ$3-3,_Death_Day,0))*$D$2
+INDEX(_Death_Data,MATCH($F200,_Death_Country,0),MATCH(EZ$3-3,_Death_Day,0))-INDEX(_Death_Data,MATCH($F200,_Death_Country,0),MATCH(EZ$3-4,_Death_Day,0))*$D$2
+INDEX(_Death_Data,MATCH($F200,_Death_Country,0),MATCH(EZ$3-4,_Death_Day,0))-INDEX(_Death_Data,MATCH($F200,_Death_Country,0),MATCH(EZ$3-5,_Death_Day,0))*$D$2)/5</f>
        <v>2</v>
      </c>
      <c r="FA200" s="80">
        <f>(INDEX(_Death_Data,MATCH($F200,_Death_Country,0),MATCH(FA$3,_Death_Day,0))-INDEX(_Death_Data,MATCH($F200,_Death_Country,0),MATCH(FA$3-1,_Death_Day,0))*$D$2
+INDEX(_Death_Data,MATCH($F200,_Death_Country,0),MATCH(FA$3-1,_Death_Day,0))-INDEX(_Death_Data,MATCH($F200,_Death_Country,0),MATCH(FA$3-2,_Death_Day,0))*$D$2
+INDEX(_Death_Data,MATCH($F200,_Death_Country,0),MATCH(FA$3-2,_Death_Day,0))-INDEX(_Death_Data,MATCH($F200,_Death_Country,0),MATCH(FA$3-3,_Death_Day,0))*$D$2
+INDEX(_Death_Data,MATCH($F200,_Death_Country,0),MATCH(FA$3-3,_Death_Day,0))-INDEX(_Death_Data,MATCH($F200,_Death_Country,0),MATCH(FA$3-4,_Death_Day,0))*$D$2
+INDEX(_Death_Data,MATCH($F200,_Death_Country,0),MATCH(FA$3-4,_Death_Day,0))-INDEX(_Death_Data,MATCH($F200,_Death_Country,0),MATCH(FA$3-5,_Death_Day,0))*$D$2)/5</f>
        <v>2.4</v>
      </c>
      <c r="FB200" s="80">
        <f>(INDEX(_Death_Data,MATCH($F200,_Death_Country,0),MATCH(FB$3,_Death_Day,0))-INDEX(_Death_Data,MATCH($F200,_Death_Country,0),MATCH(FB$3-1,_Death_Day,0))*$D$2
+INDEX(_Death_Data,MATCH($F200,_Death_Country,0),MATCH(FB$3-1,_Death_Day,0))-INDEX(_Death_Data,MATCH($F200,_Death_Country,0),MATCH(FB$3-2,_Death_Day,0))*$D$2
+INDEX(_Death_Data,MATCH($F200,_Death_Country,0),MATCH(FB$3-2,_Death_Day,0))-INDEX(_Death_Data,MATCH($F200,_Death_Country,0),MATCH(FB$3-3,_Death_Day,0))*$D$2
+INDEX(_Death_Data,MATCH($F200,_Death_Country,0),MATCH(FB$3-3,_Death_Day,0))-INDEX(_Death_Data,MATCH($F200,_Death_Country,0),MATCH(FB$3-4,_Death_Day,0))*$D$2
+INDEX(_Death_Data,MATCH($F200,_Death_Country,0),MATCH(FB$3-4,_Death_Day,0))-INDEX(_Death_Data,MATCH($F200,_Death_Country,0),MATCH(FB$3-5,_Death_Day,0))*$D$2)/5</f>
        <v>2.4</v>
      </c>
      <c r="FC200" s="80">
        <f>(INDEX(_Death_Data,MATCH($F200,_Death_Country,0),MATCH(FC$3,_Death_Day,0))-INDEX(_Death_Data,MATCH($F200,_Death_Country,0),MATCH(FC$3-1,_Death_Day,0))*$D$2
+INDEX(_Death_Data,MATCH($F200,_Death_Country,0),MATCH(FC$3-1,_Death_Day,0))-INDEX(_Death_Data,MATCH($F200,_Death_Country,0),MATCH(FC$3-2,_Death_Day,0))*$D$2
+INDEX(_Death_Data,MATCH($F200,_Death_Country,0),MATCH(FC$3-2,_Death_Day,0))-INDEX(_Death_Data,MATCH($F200,_Death_Country,0),MATCH(FC$3-3,_Death_Day,0))*$D$2
+INDEX(_Death_Data,MATCH($F200,_Death_Country,0),MATCH(FC$3-3,_Death_Day,0))-INDEX(_Death_Data,MATCH($F200,_Death_Country,0),MATCH(FC$3-4,_Death_Day,0))*$D$2
+INDEX(_Death_Data,MATCH($F200,_Death_Country,0),MATCH(FC$3-4,_Death_Day,0))-INDEX(_Death_Data,MATCH($F200,_Death_Country,0),MATCH(FC$3-5,_Death_Day,0))*$D$2)/5</f>
        <v>2.2000000000000002</v>
      </c>
      <c r="FD200" s="80">
        <f>(INDEX(_Death_Data,MATCH($F200,_Death_Country,0),MATCH(FD$3,_Death_Day,0))-INDEX(_Death_Data,MATCH($F200,_Death_Country,0),MATCH(FD$3-1,_Death_Day,0))*$D$2
+INDEX(_Death_Data,MATCH($F200,_Death_Country,0),MATCH(FD$3-1,_Death_Day,0))-INDEX(_Death_Data,MATCH($F200,_Death_Country,0),MATCH(FD$3-2,_Death_Day,0))*$D$2
+INDEX(_Death_Data,MATCH($F200,_Death_Country,0),MATCH(FD$3-2,_Death_Day,0))-INDEX(_Death_Data,MATCH($F200,_Death_Country,0),MATCH(FD$3-3,_Death_Day,0))*$D$2
+INDEX(_Death_Data,MATCH($F200,_Death_Country,0),MATCH(FD$3-3,_Death_Day,0))-INDEX(_Death_Data,MATCH($F200,_Death_Country,0),MATCH(FD$3-4,_Death_Day,0))*$D$2
+INDEX(_Death_Data,MATCH($F200,_Death_Country,0),MATCH(FD$3-4,_Death_Day,0))-INDEX(_Death_Data,MATCH($F200,_Death_Country,0),MATCH(FD$3-5,_Death_Day,0))*$D$2)/5</f>
        <v>2.2000000000000002</v>
      </c>
      <c r="FE200" s="80">
        <f>(INDEX(_Death_Data,MATCH($F200,_Death_Country,0),MATCH(FE$3,_Death_Day,0))-INDEX(_Death_Data,MATCH($F200,_Death_Country,0),MATCH(FE$3-1,_Death_Day,0))*$D$2
+INDEX(_Death_Data,MATCH($F200,_Death_Country,0),MATCH(FE$3-1,_Death_Day,0))-INDEX(_Death_Data,MATCH($F200,_Death_Country,0),MATCH(FE$3-2,_Death_Day,0))*$D$2
+INDEX(_Death_Data,MATCH($F200,_Death_Country,0),MATCH(FE$3-2,_Death_Day,0))-INDEX(_Death_Data,MATCH($F200,_Death_Country,0),MATCH(FE$3-3,_Death_Day,0))*$D$2
+INDEX(_Death_Data,MATCH($F200,_Death_Country,0),MATCH(FE$3-3,_Death_Day,0))-INDEX(_Death_Data,MATCH($F200,_Death_Country,0),MATCH(FE$3-4,_Death_Day,0))*$D$2
+INDEX(_Death_Data,MATCH($F200,_Death_Country,0),MATCH(FE$3-4,_Death_Day,0))-INDEX(_Death_Data,MATCH($F200,_Death_Country,0),MATCH(FE$3-5,_Death_Day,0))*$D$2)/5</f>
        <v>2.2000000000000002</v>
      </c>
      <c r="FF200" s="80">
        <f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80">
        <f>(INDEX(_Death_Data,MATCH($F200,_Death_Country,0),MATCH(FG$3,_Death_Day,0))-INDEX(_Death_Data,MATCH($F200,_Death_Country,0),MATCH(FG$3-1,_Death_Day,0))*$D$2
+INDEX(_Death_Data,MATCH($F200,_Death_Country,0),MATCH(FG$3-1,_Death_Day,0))-INDEX(_Death_Data,MATCH($F200,_Death_Country,0),MATCH(FG$3-2,_Death_Day,0))*$D$2
+INDEX(_Death_Data,MATCH($F200,_Death_Country,0),MATCH(FG$3-2,_Death_Day,0))-INDEX(_Death_Data,MATCH($F200,_Death_Country,0),MATCH(FG$3-3,_Death_Day,0))*$D$2
+INDEX(_Death_Data,MATCH($F200,_Death_Country,0),MATCH(FG$3-3,_Death_Day,0))-INDEX(_Death_Data,MATCH($F200,_Death_Country,0),MATCH(FG$3-4,_Death_Day,0))*$D$2
+INDEX(_Death_Data,MATCH($F200,_Death_Country,0),MATCH(FG$3-4,_Death_Day,0))-INDEX(_Death_Data,MATCH($F200,_Death_Country,0),MATCH(FG$3-5,_Death_Day,0))*$D$2)/5</f>
        <v>14.6</v>
      </c>
      <c r="FH200" s="80">
        <f>(INDEX(_Death_Data,MATCH($F200,_Death_Country,0),MATCH(FH$3,_Death_Day,0))-INDEX(_Death_Data,MATCH($F200,_Death_Country,0),MATCH(FH$3-1,_Death_Day,0))*$D$2
+INDEX(_Death_Data,MATCH($F200,_Death_Country,0),MATCH(FH$3-1,_Death_Day,0))-INDEX(_Death_Data,MATCH($F200,_Death_Country,0),MATCH(FH$3-2,_Death_Day,0))*$D$2
+INDEX(_Death_Data,MATCH($F200,_Death_Country,0),MATCH(FH$3-2,_Death_Day,0))-INDEX(_Death_Data,MATCH($F200,_Death_Country,0),MATCH(FH$3-3,_Death_Day,0))*$D$2
+INDEX(_Death_Data,MATCH($F200,_Death_Country,0),MATCH(FH$3-3,_Death_Day,0))-INDEX(_Death_Data,MATCH($F200,_Death_Country,0),MATCH(FH$3-4,_Death_Day,0))*$D$2
+INDEX(_Death_Data,MATCH($F200,_Death_Country,0),MATCH(FH$3-4,_Death_Day,0))-INDEX(_Death_Data,MATCH($F200,_Death_Country,0),MATCH(FH$3-5,_Death_Day,0))*$D$2)/5</f>
        <v>14.4</v>
      </c>
      <c r="FI200" s="80">
        <f>(INDEX(_Death_Data,MATCH($F200,_Death_Country,0),MATCH(FI$3,_Death_Day,0))-INDEX(_Death_Data,MATCH($F200,_Death_Country,0),MATCH(FI$3-1,_Death_Day,0))*$D$2
+INDEX(_Death_Data,MATCH($F200,_Death_Country,0),MATCH(FI$3-1,_Death_Day,0))-INDEX(_Death_Data,MATCH($F200,_Death_Country,0),MATCH(FI$3-2,_Death_Day,0))*$D$2
+INDEX(_Death_Data,MATCH($F200,_Death_Country,0),MATCH(FI$3-2,_Death_Day,0))-INDEX(_Death_Data,MATCH($F200,_Death_Country,0),MATCH(FI$3-3,_Death_Day,0))*$D$2
+INDEX(_Death_Data,MATCH($F200,_Death_Country,0),MATCH(FI$3-3,_Death_Day,0))-INDEX(_Death_Data,MATCH($F200,_Death_Country,0),MATCH(FI$3-4,_Death_Day,0))*$D$2
+INDEX(_Death_Data,MATCH($F200,_Death_Country,0),MATCH(FI$3-4,_Death_Day,0))-INDEX(_Death_Data,MATCH($F200,_Death_Country,0),MATCH(FI$3-5,_Death_Day,0))*$D$2)/5</f>
        <v>14.6</v>
      </c>
      <c r="FJ200" s="80">
        <f>(INDEX(_Death_Data,MATCH($F200,_Death_Country,0),MATCH(FJ$3,_Death_Day,0))-INDEX(_Death_Data,MATCH($F200,_Death_Country,0),MATCH(FJ$3-1,_Death_Day,0))*$D$2
+INDEX(_Death_Data,MATCH($F200,_Death_Country,0),MATCH(FJ$3-1,_Death_Day,0))-INDEX(_Death_Data,MATCH($F200,_Death_Country,0),MATCH(FJ$3-2,_Death_Day,0))*$D$2
+INDEX(_Death_Data,MATCH($F200,_Death_Country,0),MATCH(FJ$3-2,_Death_Day,0))-INDEX(_Death_Data,MATCH($F200,_Death_Country,0),MATCH(FJ$3-3,_Death_Day,0))*$D$2
+INDEX(_Death_Data,MATCH($F200,_Death_Country,0),MATCH(FJ$3-3,_Death_Day,0))-INDEX(_Death_Data,MATCH($F200,_Death_Country,0),MATCH(FJ$3-4,_Death_Day,0))*$D$2
+INDEX(_Death_Data,MATCH($F200,_Death_Country,0),MATCH(FJ$3-4,_Death_Day,0))-INDEX(_Death_Data,MATCH($F200,_Death_Country,0),MATCH(FJ$3-5,_Death_Day,0))*$D$2)/5</f>
        <v>14.4</v>
      </c>
      <c r="FK200" s="80">
        <f>(INDEX(_Death_Data,MATCH($F200,_Death_Country,0),MATCH(FK$3,_Death_Day,0))-INDEX(_Death_Data,MATCH($F200,_Death_Country,0),MATCH(FK$3-1,_Death_Day,0))*$D$2
+INDEX(_Death_Data,MATCH($F200,_Death_Country,0),MATCH(FK$3-1,_Death_Day,0))-INDEX(_Death_Data,MATCH($F200,_Death_Country,0),MATCH(FK$3-2,_Death_Day,0))*$D$2
+INDEX(_Death_Data,MATCH($F200,_Death_Country,0),MATCH(FK$3-2,_Death_Day,0))-INDEX(_Death_Data,MATCH($F200,_Death_Country,0),MATCH(FK$3-3,_Death_Day,0))*$D$2
+INDEX(_Death_Data,MATCH($F200,_Death_Country,0),MATCH(FK$3-3,_Death_Day,0))-INDEX(_Death_Data,MATCH($F200,_Death_Country,0),MATCH(FK$3-4,_Death_Day,0))*$D$2
+INDEX(_Death_Data,MATCH($F200,_Death_Country,0),MATCH(FK$3-4,_Death_Day,0))-INDEX(_Death_Data,MATCH($F200,_Death_Country,0),MATCH(FK$3-5,_Death_Day,0))*$D$2)/5</f>
        <v>14.4</v>
      </c>
      <c r="FL200" s="80">
        <f>(INDEX(_Death_Data,MATCH($F200,_Death_Country,0),MATCH(FL$3,_Death_Day,0))-INDEX(_Death_Data,MATCH($F200,_Death_Country,0),MATCH(FL$3-1,_Death_Day,0))*$D$2
+INDEX(_Death_Data,MATCH($F200,_Death_Country,0),MATCH(FL$3-1,_Death_Day,0))-INDEX(_Death_Data,MATCH($F200,_Death_Country,0),MATCH(FL$3-2,_Death_Day,0))*$D$2
+INDEX(_Death_Data,MATCH($F200,_Death_Country,0),MATCH(FL$3-2,_Death_Day,0))-INDEX(_Death_Data,MATCH($F200,_Death_Country,0),MATCH(FL$3-3,_Death_Day,0))*$D$2
+INDEX(_Death_Data,MATCH($F200,_Death_Country,0),MATCH(FL$3-3,_Death_Day,0))-INDEX(_Death_Data,MATCH($F200,_Death_Country,0),MATCH(FL$3-4,_Death_Day,0))*$D$2
+INDEX(_Death_Data,MATCH($F200,_Death_Country,0),MATCH(FL$3-4,_Death_Day,0))-INDEX(_Death_Data,MATCH($F200,_Death_Country,0),MATCH(FL$3-5,_Death_Day,0))*$D$2)/5</f>
        <v>0.6</v>
      </c>
      <c r="FM200" s="80">
        <f>(INDEX(_Death_Data,MATCH($F200,_Death_Country,0),MATCH(FM$3,_Death_Day,0))-INDEX(_Death_Data,MATCH($F200,_Death_Country,0),MATCH(FM$3-1,_Death_Day,0))*$D$2
+INDEX(_Death_Data,MATCH($F200,_Death_Country,0),MATCH(FM$3-1,_Death_Day,0))-INDEX(_Death_Data,MATCH($F200,_Death_Country,0),MATCH(FM$3-2,_Death_Day,0))*$D$2
+INDEX(_Death_Data,MATCH($F200,_Death_Country,0),MATCH(FM$3-2,_Death_Day,0))-INDEX(_Death_Data,MATCH($F200,_Death_Country,0),MATCH(FM$3-3,_Death_Day,0))*$D$2
+INDEX(_Death_Data,MATCH($F200,_Death_Country,0),MATCH(FM$3-3,_Death_Day,0))-INDEX(_Death_Data,MATCH($F200,_Death_Country,0),MATCH(FM$3-4,_Death_Day,0))*$D$2
+INDEX(_Death_Data,MATCH($F200,_Death_Country,0),MATCH(FM$3-4,_Death_Day,0))-INDEX(_Death_Data,MATCH($F200,_Death_Country,0),MATCH(FM$3-5,_Death_Day,0))*$D$2)/5</f>
        <v>0.4</v>
      </c>
      <c r="FN200" s="80" t="e">
        <f>(INDEX(_Death_Data,MATCH($F200,_Death_Country,0),MATCH(FN$3,_Death_Day,0))-INDEX(_Death_Data,MATCH($F200,_Death_Country,0),MATCH(FN$3-1,_Death_Day,0))*$D$2
+INDEX(_Death_Data,MATCH($F200,_Death_Country,0),MATCH(FN$3-1,_Death_Day,0))-INDEX(_Death_Data,MATCH($F200,_Death_Country,0),MATCH(FN$3-2,_Death_Day,0))*$D$2
+INDEX(_Death_Data,MATCH($F200,_Death_Country,0),MATCH(FN$3-2,_Death_Day,0))-INDEX(_Death_Data,MATCH($F200,_Death_Country,0),MATCH(FN$3-3,_Death_Day,0))*$D$2
+INDEX(_Death_Data,MATCH($F200,_Death_Country,0),MATCH(FN$3-3,_Death_Day,0))-INDEX(_Death_Data,MATCH($F200,_Death_Country,0),MATCH(FN$3-4,_Death_Day,0))*$D$2
+INDEX(_Death_Data,MATCH($F200,_Death_Country,0),MATCH(FN$3-4,_Death_Day,0))-INDEX(_Death_Data,MATCH($F200,_Death_Country,0),MATCH(FN$3-5,_Death_Day,0))*$D$2)/5</f>
        <v>#N/A</v>
      </c>
      <c r="FO200">
        <v>1</v>
      </c>
      <c r="FQ200" s="10">
        <f ca="1">HLOOKUP(TODAY()-FQ$3,$C$3:$FN$252,ROW()-2)</f>
        <v>14.6</v>
      </c>
      <c r="FR200" s="10">
        <f ca="1">HLOOKUP(TODAY()-FR$3,$C$3:$FN$252,ROW()-2)</f>
        <v>14.4</v>
      </c>
      <c r="FS200" s="10">
        <f ca="1">HLOOKUP(TODAY()-FS$3,$C$3:$FN$252,ROW()-2)</f>
        <v>14.6</v>
      </c>
      <c r="FT200" s="10">
        <f ca="1">HLOOKUP(TODAY()-FT$3,$C$3:$FN$252,ROW()-2)</f>
        <v>14.4</v>
      </c>
      <c r="FU200" s="10">
        <f ca="1">HLOOKUP(TODAY()-FU$3,$C$3:$FN$252,ROW()-2)</f>
        <v>14.4</v>
      </c>
      <c r="FV200" s="10">
        <f ca="1">HLOOKUP(TODAY()-FV$3,$C$3:$FN$252,ROW()-2)</f>
        <v>0.6</v>
      </c>
      <c r="FW200" s="10">
        <f ca="1">HLOOKUP(TODAY()-FW$3,$C$3:$FN$252,ROW()-2)</f>
        <v>0.4</v>
      </c>
      <c r="FX200" s="10">
        <f ca="1">SUM(FQ200:FW200)/7</f>
        <v>10.485714285714286</v>
      </c>
      <c r="FY200" s="10" t="b">
        <f ca="1">FW200=FZ200</f>
        <v>0</v>
      </c>
      <c r="FZ200" s="10">
        <f t="array" ref="FZ200">MAX(IF(ISNA(L200:FN200),"",L200:FN200))</f>
        <v>14.6</v>
      </c>
      <c r="GA200" s="52">
        <f ca="1">IF(GR200&gt;0,FX200/GR200,0)</f>
        <v>0.72529644268774696</v>
      </c>
      <c r="GB200" t="str">
        <f>D200</f>
        <v>USA</v>
      </c>
      <c r="GC200" t="str">
        <f>F200</f>
        <v>Delaware</v>
      </c>
      <c r="GD200" s="10">
        <f>FZ200</f>
        <v>14.6</v>
      </c>
      <c r="GE200" s="10">
        <f ca="1">G200</f>
        <v>507</v>
      </c>
      <c r="GF200">
        <f ca="1">IF(GA200&lt;$GF$2,$B200,0)</f>
        <v>0</v>
      </c>
      <c r="GG200">
        <f ca="1">IF(AND($GA200&gt;=$GF$2,$GA200&lt;$GG$2),$B200,0)</f>
        <v>0</v>
      </c>
      <c r="GH200">
        <f ca="1">IF(AND($GA200&gt;=$GG$2,$GA200&lt;$GH$2),$B200,0)</f>
        <v>0</v>
      </c>
      <c r="GI200">
        <f ca="1">IF(AND($GA200&gt;=$GH$2,$GA200&lt;$GI$2),$B200,0)</f>
        <v>0</v>
      </c>
      <c r="GJ200">
        <f ca="1">IF(GA200&gt;=$GI$2,B200,0)</f>
        <v>970000</v>
      </c>
      <c r="GK200">
        <f t="array" ref="GK200">LARGE(IF(ISNA(L200:FN200),"",L200:FN200),GK$2)</f>
        <v>14.6</v>
      </c>
      <c r="GL200">
        <f t="array" ref="GL200">LARGE(IF(ISNA(M200:FO200),"",M200:FO200),GL$2)</f>
        <v>14.6</v>
      </c>
      <c r="GM200">
        <f t="array" ref="GM200">LARGE(IF(ISNA(N200:FP200),"",N200:FP200),GM$2)</f>
        <v>14.4</v>
      </c>
      <c r="GN200">
        <f t="array" aca="1" ref="GN200" ca="1">LARGE(IF(ISNA(O200:FQ200),"",O200:FQ200),GN$2)</f>
        <v>14.4</v>
      </c>
      <c r="GO200">
        <f t="array" aca="1" ref="GO200" ca="1">LARGE(IF(ISNA(P200:FR200),"",P200:FR200),GO$2)</f>
        <v>14.4</v>
      </c>
      <c r="GP200">
        <f t="array" aca="1" ref="GP200" ca="1">LARGE(IF(ISNA(Q200:FS200),"",Q200:FS200),GP$2)</f>
        <v>14.4</v>
      </c>
      <c r="GQ200">
        <f t="array" aca="1" ref="GQ200" ca="1">LARGE(IF(ISNA(R200:FT200),"",R200:FT200),GQ$2)</f>
        <v>14.4</v>
      </c>
      <c r="GR200">
        <f t="shared" ca="1" si="10"/>
        <v>14.457142857142859</v>
      </c>
    </row>
    <row r="201" spans="1:200" ht="30" customHeight="1" x14ac:dyDescent="0.55000000000000004">
      <c r="A201">
        <f t="shared" si="9"/>
        <v>137</v>
      </c>
      <c r="B201" s="81">
        <f>VLOOKUP(F201,Countries!$D$5:$F$254,3,FALSE)</f>
        <v>180400000</v>
      </c>
      <c r="C201" s="86">
        <f ca="1">GA201</f>
        <v>0.73041685753550167</v>
      </c>
      <c r="D201" s="80" t="str">
        <f>VLOOKUP(F201,Countries!$D$5:$E$254,2,FALSE)</f>
        <v>Asia</v>
      </c>
      <c r="E201" s="80" t="str">
        <f>VLOOKUP(F201,Countries!$D$5:$G$254,4,FALSE)</f>
        <v>CeAsia</v>
      </c>
      <c r="F201" s="80" t="str">
        <f>Infections!A132</f>
        <v>Pakistan</v>
      </c>
      <c r="G201" s="81">
        <f ca="1">INDEX(_Death_Data,MATCH($F201,_Death_Country,0),MATCH(G$2,_Death_Day,0))</f>
        <v>4304</v>
      </c>
      <c r="H201" s="81">
        <f ca="1">FX201</f>
        <v>91.114285714285728</v>
      </c>
      <c r="I201" s="100" t="str">
        <f>F201</f>
        <v>Pakistan</v>
      </c>
      <c r="J201" s="80">
        <f>INDEX(_Death_Data,MATCH($F201,_Death_Country,0),MATCH(J$3,_Death_Day,0))</f>
        <v>0</v>
      </c>
      <c r="K201" s="80">
        <f>INDEX(_Death_Data,MATCH($F201,_Death_Country,0),MATCH(K$3,_Death_Day,0))-INDEX(_Death_Data,MATCH($F201,_Death_Country,0),MATCH(J$3,_Death_Day,0))*$D$2</f>
        <v>0</v>
      </c>
      <c r="L201" s="80" t="e">
        <f>(INDEX(_Death_Data,MATCH($F201,_Death_Country,0),MATCH(L$3,_Death_Day,0))-INDEX(_Death_Data,MATCH($F201,_Death_Country,0),MATCH(L$3-1,_Death_Day,0))*$D$2
+INDEX(_Death_Data,MATCH($F201,_Death_Country,0),MATCH(L$3-1,_Death_Day,0))-INDEX(_Death_Data,MATCH($F201,_Death_Country,0),MATCH(L$3-2,_Death_Day,0))*$D$2
+INDEX(_Death_Data,MATCH($F201,_Death_Country,0),MATCH(L$3-2,_Death_Day,0))-INDEX(_Death_Data,MATCH($F201,_Death_Country,0),MATCH(L$3-3,_Death_Day,0))*$D$2
+INDEX(_Death_Data,MATCH($F201,_Death_Country,0),MATCH(L$3-3,_Death_Day,0))-INDEX(_Death_Data,MATCH($F201,_Death_Country,0),MATCH(L$3-4,_Death_Day,0))*$D$2
+INDEX(_Death_Data,MATCH($F201,_Death_Country,0),MATCH(L$3-4,_Death_Day,0))-INDEX(_Death_Data,MATCH($F201,_Death_Country,0),MATCH(L$3-5,_Death_Day,0))*$D$2)/5</f>
        <v>#N/A</v>
      </c>
      <c r="M201" s="80" t="e">
        <f>(INDEX(_Death_Data,MATCH($F201,_Death_Country,0),MATCH(M$3,_Death_Day,0))-INDEX(_Death_Data,MATCH($F201,_Death_Country,0),MATCH(M$3-1,_Death_Day,0))*$D$2
+INDEX(_Death_Data,MATCH($F201,_Death_Country,0),MATCH(M$3-1,_Death_Day,0))-INDEX(_Death_Data,MATCH($F201,_Death_Country,0),MATCH(M$3-2,_Death_Day,0))*$D$2
+INDEX(_Death_Data,MATCH($F201,_Death_Country,0),MATCH(M$3-2,_Death_Day,0))-INDEX(_Death_Data,MATCH($F201,_Death_Country,0),MATCH(M$3-3,_Death_Day,0))*$D$2
+INDEX(_Death_Data,MATCH($F201,_Death_Country,0),MATCH(M$3-3,_Death_Day,0))-INDEX(_Death_Data,MATCH($F201,_Death_Country,0),MATCH(M$3-4,_Death_Day,0))*$D$2
+INDEX(_Death_Data,MATCH($F201,_Death_Country,0),MATCH(M$3-4,_Death_Day,0))-INDEX(_Death_Data,MATCH($F201,_Death_Country,0),MATCH(M$3-5,_Death_Day,0))*$D$2)/5</f>
        <v>#N/A</v>
      </c>
      <c r="N201" s="80" t="e">
        <f>(INDEX(_Death_Data,MATCH($F201,_Death_Country,0),MATCH(N$3,_Death_Day,0))-INDEX(_Death_Data,MATCH($F201,_Death_Country,0),MATCH(N$3-1,_Death_Day,0))*$D$2
+INDEX(_Death_Data,MATCH($F201,_Death_Country,0),MATCH(N$3-1,_Death_Day,0))-INDEX(_Death_Data,MATCH($F201,_Death_Country,0),MATCH(N$3-2,_Death_Day,0))*$D$2
+INDEX(_Death_Data,MATCH($F201,_Death_Country,0),MATCH(N$3-2,_Death_Day,0))-INDEX(_Death_Data,MATCH($F201,_Death_Country,0),MATCH(N$3-3,_Death_Day,0))*$D$2
+INDEX(_Death_Data,MATCH($F201,_Death_Country,0),MATCH(N$3-3,_Death_Day,0))-INDEX(_Death_Data,MATCH($F201,_Death_Country,0),MATCH(N$3-4,_Death_Day,0))*$D$2
+INDEX(_Death_Data,MATCH($F201,_Death_Country,0),MATCH(N$3-4,_Death_Day,0))-INDEX(_Death_Data,MATCH($F201,_Death_Country,0),MATCH(N$3-5,_Death_Day,0))*$D$2)/5</f>
        <v>#N/A</v>
      </c>
      <c r="O201" s="80">
        <f>(INDEX(_Death_Data,MATCH($F201,_Death_Country,0),MATCH(O$3,_Death_Day,0))-INDEX(_Death_Data,MATCH($F201,_Death_Country,0),MATCH(O$3-1,_Death_Day,0))*$D$2
+INDEX(_Death_Data,MATCH($F201,_Death_Country,0),MATCH(O$3-1,_Death_Day,0))-INDEX(_Death_Data,MATCH($F201,_Death_Country,0),MATCH(O$3-2,_Death_Day,0))*$D$2
+INDEX(_Death_Data,MATCH($F201,_Death_Country,0),MATCH(O$3-2,_Death_Day,0))-INDEX(_Death_Data,MATCH($F201,_Death_Country,0),MATCH(O$3-3,_Death_Day,0))*$D$2
+INDEX(_Death_Data,MATCH($F201,_Death_Country,0),MATCH(O$3-3,_Death_Day,0))-INDEX(_Death_Data,MATCH($F201,_Death_Country,0),MATCH(O$3-4,_Death_Day,0))*$D$2
+INDEX(_Death_Data,MATCH($F201,_Death_Country,0),MATCH(O$3-4,_Death_Day,0))-INDEX(_Death_Data,MATCH($F201,_Death_Country,0),MATCH(O$3-5,_Death_Day,0))*$D$2)/5</f>
        <v>0</v>
      </c>
      <c r="P201" s="80">
        <f>(INDEX(_Death_Data,MATCH($F201,_Death_Country,0),MATCH(P$3,_Death_Day,0))-INDEX(_Death_Data,MATCH($F201,_Death_Country,0),MATCH(P$3-1,_Death_Day,0))*$D$2
+INDEX(_Death_Data,MATCH($F201,_Death_Country,0),MATCH(P$3-1,_Death_Day,0))-INDEX(_Death_Data,MATCH($F201,_Death_Country,0),MATCH(P$3-2,_Death_Day,0))*$D$2
+INDEX(_Death_Data,MATCH($F201,_Death_Country,0),MATCH(P$3-2,_Death_Day,0))-INDEX(_Death_Data,MATCH($F201,_Death_Country,0),MATCH(P$3-3,_Death_Day,0))*$D$2
+INDEX(_Death_Data,MATCH($F201,_Death_Country,0),MATCH(P$3-3,_Death_Day,0))-INDEX(_Death_Data,MATCH($F201,_Death_Country,0),MATCH(P$3-4,_Death_Day,0))*$D$2
+INDEX(_Death_Data,MATCH($F201,_Death_Country,0),MATCH(P$3-4,_Death_Day,0))-INDEX(_Death_Data,MATCH($F201,_Death_Country,0),MATCH(P$3-5,_Death_Day,0))*$D$2)/5</f>
        <v>0</v>
      </c>
      <c r="Q201" s="80">
        <f>(INDEX(_Death_Data,MATCH($F201,_Death_Country,0),MATCH(Q$3,_Death_Day,0))-INDEX(_Death_Data,MATCH($F201,_Death_Country,0),MATCH(Q$3-1,_Death_Day,0))*$D$2
+INDEX(_Death_Data,MATCH($F201,_Death_Country,0),MATCH(Q$3-1,_Death_Day,0))-INDEX(_Death_Data,MATCH($F201,_Death_Country,0),MATCH(Q$3-2,_Death_Day,0))*$D$2
+INDEX(_Death_Data,MATCH($F201,_Death_Country,0),MATCH(Q$3-2,_Death_Day,0))-INDEX(_Death_Data,MATCH($F201,_Death_Country,0),MATCH(Q$3-3,_Death_Day,0))*$D$2
+INDEX(_Death_Data,MATCH($F201,_Death_Country,0),MATCH(Q$3-3,_Death_Day,0))-INDEX(_Death_Data,MATCH($F201,_Death_Country,0),MATCH(Q$3-4,_Death_Day,0))*$D$2
+INDEX(_Death_Data,MATCH($F201,_Death_Country,0),MATCH(Q$3-4,_Death_Day,0))-INDEX(_Death_Data,MATCH($F201,_Death_Country,0),MATCH(Q$3-5,_Death_Day,0))*$D$2)/5</f>
        <v>0</v>
      </c>
      <c r="R201" s="80">
        <f>(INDEX(_Death_Data,MATCH($F201,_Death_Country,0),MATCH(R$3,_Death_Day,0))-INDEX(_Death_Data,MATCH($F201,_Death_Country,0),MATCH(R$3-1,_Death_Day,0))*$D$2
+INDEX(_Death_Data,MATCH($F201,_Death_Country,0),MATCH(R$3-1,_Death_Day,0))-INDEX(_Death_Data,MATCH($F201,_Death_Country,0),MATCH(R$3-2,_Death_Day,0))*$D$2
+INDEX(_Death_Data,MATCH($F201,_Death_Country,0),MATCH(R$3-2,_Death_Day,0))-INDEX(_Death_Data,MATCH($F201,_Death_Country,0),MATCH(R$3-3,_Death_Day,0))*$D$2
+INDEX(_Death_Data,MATCH($F201,_Death_Country,0),MATCH(R$3-3,_Death_Day,0))-INDEX(_Death_Data,MATCH($F201,_Death_Country,0),MATCH(R$3-4,_Death_Day,0))*$D$2
+INDEX(_Death_Data,MATCH($F201,_Death_Country,0),MATCH(R$3-4,_Death_Day,0))-INDEX(_Death_Data,MATCH($F201,_Death_Country,0),MATCH(R$3-5,_Death_Day,0))*$D$2)/5</f>
        <v>0</v>
      </c>
      <c r="S201" s="80">
        <f>(INDEX(_Death_Data,MATCH($F201,_Death_Country,0),MATCH(S$3,_Death_Day,0))-INDEX(_Death_Data,MATCH($F201,_Death_Country,0),MATCH(S$3-1,_Death_Day,0))*$D$2
+INDEX(_Death_Data,MATCH($F201,_Death_Country,0),MATCH(S$3-1,_Death_Day,0))-INDEX(_Death_Data,MATCH($F201,_Death_Country,0),MATCH(S$3-2,_Death_Day,0))*$D$2
+INDEX(_Death_Data,MATCH($F201,_Death_Country,0),MATCH(S$3-2,_Death_Day,0))-INDEX(_Death_Data,MATCH($F201,_Death_Country,0),MATCH(S$3-3,_Death_Day,0))*$D$2
+INDEX(_Death_Data,MATCH($F201,_Death_Country,0),MATCH(S$3-3,_Death_Day,0))-INDEX(_Death_Data,MATCH($F201,_Death_Country,0),MATCH(S$3-4,_Death_Day,0))*$D$2
+INDEX(_Death_Data,MATCH($F201,_Death_Country,0),MATCH(S$3-4,_Death_Day,0))-INDEX(_Death_Data,MATCH($F201,_Death_Country,0),MATCH(S$3-5,_Death_Day,0))*$D$2)/5</f>
        <v>0</v>
      </c>
      <c r="T201" s="80">
        <f>(INDEX(_Death_Data,MATCH($F201,_Death_Country,0),MATCH(T$3,_Death_Day,0))-INDEX(_Death_Data,MATCH($F201,_Death_Country,0),MATCH(T$3-1,_Death_Day,0))*$D$2
+INDEX(_Death_Data,MATCH($F201,_Death_Country,0),MATCH(T$3-1,_Death_Day,0))-INDEX(_Death_Data,MATCH($F201,_Death_Country,0),MATCH(T$3-2,_Death_Day,0))*$D$2
+INDEX(_Death_Data,MATCH($F201,_Death_Country,0),MATCH(T$3-2,_Death_Day,0))-INDEX(_Death_Data,MATCH($F201,_Death_Country,0),MATCH(T$3-3,_Death_Day,0))*$D$2
+INDEX(_Death_Data,MATCH($F201,_Death_Country,0),MATCH(T$3-3,_Death_Day,0))-INDEX(_Death_Data,MATCH($F201,_Death_Country,0),MATCH(T$3-4,_Death_Day,0))*$D$2
+INDEX(_Death_Data,MATCH($F201,_Death_Country,0),MATCH(T$3-4,_Death_Day,0))-INDEX(_Death_Data,MATCH($F201,_Death_Country,0),MATCH(T$3-5,_Death_Day,0))*$D$2)/5</f>
        <v>0</v>
      </c>
      <c r="U201" s="80">
        <f>(INDEX(_Death_Data,MATCH($F201,_Death_Country,0),MATCH(U$3,_Death_Day,0))-INDEX(_Death_Data,MATCH($F201,_Death_Country,0),MATCH(U$3-1,_Death_Day,0))*$D$2
+INDEX(_Death_Data,MATCH($F201,_Death_Country,0),MATCH(U$3-1,_Death_Day,0))-INDEX(_Death_Data,MATCH($F201,_Death_Country,0),MATCH(U$3-2,_Death_Day,0))*$D$2
+INDEX(_Death_Data,MATCH($F201,_Death_Country,0),MATCH(U$3-2,_Death_Day,0))-INDEX(_Death_Data,MATCH($F201,_Death_Country,0),MATCH(U$3-3,_Death_Day,0))*$D$2
+INDEX(_Death_Data,MATCH($F201,_Death_Country,0),MATCH(U$3-3,_Death_Day,0))-INDEX(_Death_Data,MATCH($F201,_Death_Country,0),MATCH(U$3-4,_Death_Day,0))*$D$2
+INDEX(_Death_Data,MATCH($F201,_Death_Country,0),MATCH(U$3-4,_Death_Day,0))-INDEX(_Death_Data,MATCH($F201,_Death_Country,0),MATCH(U$3-5,_Death_Day,0))*$D$2)/5</f>
        <v>0</v>
      </c>
      <c r="V201" s="80">
        <f>(INDEX(_Death_Data,MATCH($F201,_Death_Country,0),MATCH(V$3,_Death_Day,0))-INDEX(_Death_Data,MATCH($F201,_Death_Country,0),MATCH(V$3-1,_Death_Day,0))*$D$2
+INDEX(_Death_Data,MATCH($F201,_Death_Country,0),MATCH(V$3-1,_Death_Day,0))-INDEX(_Death_Data,MATCH($F201,_Death_Country,0),MATCH(V$3-2,_Death_Day,0))*$D$2
+INDEX(_Death_Data,MATCH($F201,_Death_Country,0),MATCH(V$3-2,_Death_Day,0))-INDEX(_Death_Data,MATCH($F201,_Death_Country,0),MATCH(V$3-3,_Death_Day,0))*$D$2
+INDEX(_Death_Data,MATCH($F201,_Death_Country,0),MATCH(V$3-3,_Death_Day,0))-INDEX(_Death_Data,MATCH($F201,_Death_Country,0),MATCH(V$3-4,_Death_Day,0))*$D$2
+INDEX(_Death_Data,MATCH($F201,_Death_Country,0),MATCH(V$3-4,_Death_Day,0))-INDEX(_Death_Data,MATCH($F201,_Death_Country,0),MATCH(V$3-5,_Death_Day,0))*$D$2)/5</f>
        <v>0</v>
      </c>
      <c r="W201" s="80">
        <f>(INDEX(_Death_Data,MATCH($F201,_Death_Country,0),MATCH(W$3,_Death_Day,0))-INDEX(_Death_Data,MATCH($F201,_Death_Country,0),MATCH(W$3-1,_Death_Day,0))*$D$2
+INDEX(_Death_Data,MATCH($F201,_Death_Country,0),MATCH(W$3-1,_Death_Day,0))-INDEX(_Death_Data,MATCH($F201,_Death_Country,0),MATCH(W$3-2,_Death_Day,0))*$D$2
+INDEX(_Death_Data,MATCH($F201,_Death_Country,0),MATCH(W$3-2,_Death_Day,0))-INDEX(_Death_Data,MATCH($F201,_Death_Country,0),MATCH(W$3-3,_Death_Day,0))*$D$2
+INDEX(_Death_Data,MATCH($F201,_Death_Country,0),MATCH(W$3-3,_Death_Day,0))-INDEX(_Death_Data,MATCH($F201,_Death_Country,0),MATCH(W$3-4,_Death_Day,0))*$D$2
+INDEX(_Death_Data,MATCH($F201,_Death_Country,0),MATCH(W$3-4,_Death_Day,0))-INDEX(_Death_Data,MATCH($F201,_Death_Country,0),MATCH(W$3-5,_Death_Day,0))*$D$2)/5</f>
        <v>0</v>
      </c>
      <c r="X201" s="80">
        <f>(INDEX(_Death_Data,MATCH($F201,_Death_Country,0),MATCH(X$3,_Death_Day,0))-INDEX(_Death_Data,MATCH($F201,_Death_Country,0),MATCH(X$3-1,_Death_Day,0))*$D$2
+INDEX(_Death_Data,MATCH($F201,_Death_Country,0),MATCH(X$3-1,_Death_Day,0))-INDEX(_Death_Data,MATCH($F201,_Death_Country,0),MATCH(X$3-2,_Death_Day,0))*$D$2
+INDEX(_Death_Data,MATCH($F201,_Death_Country,0),MATCH(X$3-2,_Death_Day,0))-INDEX(_Death_Data,MATCH($F201,_Death_Country,0),MATCH(X$3-3,_Death_Day,0))*$D$2
+INDEX(_Death_Data,MATCH($F201,_Death_Country,0),MATCH(X$3-3,_Death_Day,0))-INDEX(_Death_Data,MATCH($F201,_Death_Country,0),MATCH(X$3-4,_Death_Day,0))*$D$2
+INDEX(_Death_Data,MATCH($F201,_Death_Country,0),MATCH(X$3-4,_Death_Day,0))-INDEX(_Death_Data,MATCH($F201,_Death_Country,0),MATCH(X$3-5,_Death_Day,0))*$D$2)/5</f>
        <v>0</v>
      </c>
      <c r="Y201" s="80">
        <f>(INDEX(_Death_Data,MATCH($F201,_Death_Country,0),MATCH(Y$3,_Death_Day,0))-INDEX(_Death_Data,MATCH($F201,_Death_Country,0),MATCH(Y$3-1,_Death_Day,0))*$D$2
+INDEX(_Death_Data,MATCH($F201,_Death_Country,0),MATCH(Y$3-1,_Death_Day,0))-INDEX(_Death_Data,MATCH($F201,_Death_Country,0),MATCH(Y$3-2,_Death_Day,0))*$D$2
+INDEX(_Death_Data,MATCH($F201,_Death_Country,0),MATCH(Y$3-2,_Death_Day,0))-INDEX(_Death_Data,MATCH($F201,_Death_Country,0),MATCH(Y$3-3,_Death_Day,0))*$D$2
+INDEX(_Death_Data,MATCH($F201,_Death_Country,0),MATCH(Y$3-3,_Death_Day,0))-INDEX(_Death_Data,MATCH($F201,_Death_Country,0),MATCH(Y$3-4,_Death_Day,0))*$D$2
+INDEX(_Death_Data,MATCH($F201,_Death_Country,0),MATCH(Y$3-4,_Death_Day,0))-INDEX(_Death_Data,MATCH($F201,_Death_Country,0),MATCH(Y$3-5,_Death_Day,0))*$D$2)/5</f>
        <v>0</v>
      </c>
      <c r="Z201" s="80">
        <f>(INDEX(_Death_Data,MATCH($F201,_Death_Country,0),MATCH(Z$3,_Death_Day,0))-INDEX(_Death_Data,MATCH($F201,_Death_Country,0),MATCH(Z$3-1,_Death_Day,0))*$D$2
+INDEX(_Death_Data,MATCH($F201,_Death_Country,0),MATCH(Z$3-1,_Death_Day,0))-INDEX(_Death_Data,MATCH($F201,_Death_Country,0),MATCH(Z$3-2,_Death_Day,0))*$D$2
+INDEX(_Death_Data,MATCH($F201,_Death_Country,0),MATCH(Z$3-2,_Death_Day,0))-INDEX(_Death_Data,MATCH($F201,_Death_Country,0),MATCH(Z$3-3,_Death_Day,0))*$D$2
+INDEX(_Death_Data,MATCH($F201,_Death_Country,0),MATCH(Z$3-3,_Death_Day,0))-INDEX(_Death_Data,MATCH($F201,_Death_Country,0),MATCH(Z$3-4,_Death_Day,0))*$D$2
+INDEX(_Death_Data,MATCH($F201,_Death_Country,0),MATCH(Z$3-4,_Death_Day,0))-INDEX(_Death_Data,MATCH($F201,_Death_Country,0),MATCH(Z$3-5,_Death_Day,0))*$D$2)/5</f>
        <v>0</v>
      </c>
      <c r="AA201" s="80">
        <f>(INDEX(_Death_Data,MATCH($F201,_Death_Country,0),MATCH(AA$3,_Death_Day,0))-INDEX(_Death_Data,MATCH($F201,_Death_Country,0),MATCH(AA$3-1,_Death_Day,0))*$D$2
+INDEX(_Death_Data,MATCH($F201,_Death_Country,0),MATCH(AA$3-1,_Death_Day,0))-INDEX(_Death_Data,MATCH($F201,_Death_Country,0),MATCH(AA$3-2,_Death_Day,0))*$D$2
+INDEX(_Death_Data,MATCH($F201,_Death_Country,0),MATCH(AA$3-2,_Death_Day,0))-INDEX(_Death_Data,MATCH($F201,_Death_Country,0),MATCH(AA$3-3,_Death_Day,0))*$D$2
+INDEX(_Death_Data,MATCH($F201,_Death_Country,0),MATCH(AA$3-3,_Death_Day,0))-INDEX(_Death_Data,MATCH($F201,_Death_Country,0),MATCH(AA$3-4,_Death_Day,0))*$D$2
+INDEX(_Death_Data,MATCH($F201,_Death_Country,0),MATCH(AA$3-4,_Death_Day,0))-INDEX(_Death_Data,MATCH($F201,_Death_Country,0),MATCH(AA$3-5,_Death_Day,0))*$D$2)/5</f>
        <v>0</v>
      </c>
      <c r="AB201" s="80">
        <f>(INDEX(_Death_Data,MATCH($F201,_Death_Country,0),MATCH(AB$3,_Death_Day,0))-INDEX(_Death_Data,MATCH($F201,_Death_Country,0),MATCH(AB$3-1,_Death_Day,0))*$D$2
+INDEX(_Death_Data,MATCH($F201,_Death_Country,0),MATCH(AB$3-1,_Death_Day,0))-INDEX(_Death_Data,MATCH($F201,_Death_Country,0),MATCH(AB$3-2,_Death_Day,0))*$D$2
+INDEX(_Death_Data,MATCH($F201,_Death_Country,0),MATCH(AB$3-2,_Death_Day,0))-INDEX(_Death_Data,MATCH($F201,_Death_Country,0),MATCH(AB$3-3,_Death_Day,0))*$D$2
+INDEX(_Death_Data,MATCH($F201,_Death_Country,0),MATCH(AB$3-3,_Death_Day,0))-INDEX(_Death_Data,MATCH($F201,_Death_Country,0),MATCH(AB$3-4,_Death_Day,0))*$D$2
+INDEX(_Death_Data,MATCH($F201,_Death_Country,0),MATCH(AB$3-4,_Death_Day,0))-INDEX(_Death_Data,MATCH($F201,_Death_Country,0),MATCH(AB$3-5,_Death_Day,0))*$D$2)/5</f>
        <v>0</v>
      </c>
      <c r="AC201" s="80">
        <f>(INDEX(_Death_Data,MATCH($F201,_Death_Country,0),MATCH(AC$3,_Death_Day,0))-INDEX(_Death_Data,MATCH($F201,_Death_Country,0),MATCH(AC$3-1,_Death_Day,0))*$D$2
+INDEX(_Death_Data,MATCH($F201,_Death_Country,0),MATCH(AC$3-1,_Death_Day,0))-INDEX(_Death_Data,MATCH($F201,_Death_Country,0),MATCH(AC$3-2,_Death_Day,0))*$D$2
+INDEX(_Death_Data,MATCH($F201,_Death_Country,0),MATCH(AC$3-2,_Death_Day,0))-INDEX(_Death_Data,MATCH($F201,_Death_Country,0),MATCH(AC$3-3,_Death_Day,0))*$D$2
+INDEX(_Death_Data,MATCH($F201,_Death_Country,0),MATCH(AC$3-3,_Death_Day,0))-INDEX(_Death_Data,MATCH($F201,_Death_Country,0),MATCH(AC$3-4,_Death_Day,0))*$D$2
+INDEX(_Death_Data,MATCH($F201,_Death_Country,0),MATCH(AC$3-4,_Death_Day,0))-INDEX(_Death_Data,MATCH($F201,_Death_Country,0),MATCH(AC$3-5,_Death_Day,0))*$D$2)/5</f>
        <v>0</v>
      </c>
      <c r="AD201" s="80">
        <f>(INDEX(_Death_Data,MATCH($F201,_Death_Country,0),MATCH(AD$3,_Death_Day,0))-INDEX(_Death_Data,MATCH($F201,_Death_Country,0),MATCH(AD$3-1,_Death_Day,0))*$D$2
+INDEX(_Death_Data,MATCH($F201,_Death_Country,0),MATCH(AD$3-1,_Death_Day,0))-INDEX(_Death_Data,MATCH($F201,_Death_Country,0),MATCH(AD$3-2,_Death_Day,0))*$D$2
+INDEX(_Death_Data,MATCH($F201,_Death_Country,0),MATCH(AD$3-2,_Death_Day,0))-INDEX(_Death_Data,MATCH($F201,_Death_Country,0),MATCH(AD$3-3,_Death_Day,0))*$D$2
+INDEX(_Death_Data,MATCH($F201,_Death_Country,0),MATCH(AD$3-3,_Death_Day,0))-INDEX(_Death_Data,MATCH($F201,_Death_Country,0),MATCH(AD$3-4,_Death_Day,0))*$D$2
+INDEX(_Death_Data,MATCH($F201,_Death_Country,0),MATCH(AD$3-4,_Death_Day,0))-INDEX(_Death_Data,MATCH($F201,_Death_Country,0),MATCH(AD$3-5,_Death_Day,0))*$D$2)/5</f>
        <v>0</v>
      </c>
      <c r="AE201" s="80">
        <f>(INDEX(_Death_Data,MATCH($F201,_Death_Country,0),MATCH(AE$3,_Death_Day,0))-INDEX(_Death_Data,MATCH($F201,_Death_Country,0),MATCH(AE$3-1,_Death_Day,0))*$D$2
+INDEX(_Death_Data,MATCH($F201,_Death_Country,0),MATCH(AE$3-1,_Death_Day,0))-INDEX(_Death_Data,MATCH($F201,_Death_Country,0),MATCH(AE$3-2,_Death_Day,0))*$D$2
+INDEX(_Death_Data,MATCH($F201,_Death_Country,0),MATCH(AE$3-2,_Death_Day,0))-INDEX(_Death_Data,MATCH($F201,_Death_Country,0),MATCH(AE$3-3,_Death_Day,0))*$D$2
+INDEX(_Death_Data,MATCH($F201,_Death_Country,0),MATCH(AE$3-3,_Death_Day,0))-INDEX(_Death_Data,MATCH($F201,_Death_Country,0),MATCH(AE$3-4,_Death_Day,0))*$D$2
+INDEX(_Death_Data,MATCH($F201,_Death_Country,0),MATCH(AE$3-4,_Death_Day,0))-INDEX(_Death_Data,MATCH($F201,_Death_Country,0),MATCH(AE$3-5,_Death_Day,0))*$D$2)/5</f>
        <v>0</v>
      </c>
      <c r="AF201" s="80">
        <f>(INDEX(_Death_Data,MATCH($F201,_Death_Country,0),MATCH(AF$3,_Death_Day,0))-INDEX(_Death_Data,MATCH($F201,_Death_Country,0),MATCH(AF$3-1,_Death_Day,0))*$D$2
+INDEX(_Death_Data,MATCH($F201,_Death_Country,0),MATCH(AF$3-1,_Death_Day,0))-INDEX(_Death_Data,MATCH($F201,_Death_Country,0),MATCH(AF$3-2,_Death_Day,0))*$D$2
+INDEX(_Death_Data,MATCH($F201,_Death_Country,0),MATCH(AF$3-2,_Death_Day,0))-INDEX(_Death_Data,MATCH($F201,_Death_Country,0),MATCH(AF$3-3,_Death_Day,0))*$D$2
+INDEX(_Death_Data,MATCH($F201,_Death_Country,0),MATCH(AF$3-3,_Death_Day,0))-INDEX(_Death_Data,MATCH($F201,_Death_Country,0),MATCH(AF$3-4,_Death_Day,0))*$D$2
+INDEX(_Death_Data,MATCH($F201,_Death_Country,0),MATCH(AF$3-4,_Death_Day,0))-INDEX(_Death_Data,MATCH($F201,_Death_Country,0),MATCH(AF$3-5,_Death_Day,0))*$D$2)/5</f>
        <v>0</v>
      </c>
      <c r="AG201" s="80">
        <f>(INDEX(_Death_Data,MATCH($F201,_Death_Country,0),MATCH(AG$3,_Death_Day,0))-INDEX(_Death_Data,MATCH($F201,_Death_Country,0),MATCH(AG$3-1,_Death_Day,0))*$D$2
+INDEX(_Death_Data,MATCH($F201,_Death_Country,0),MATCH(AG$3-1,_Death_Day,0))-INDEX(_Death_Data,MATCH($F201,_Death_Country,0),MATCH(AG$3-2,_Death_Day,0))*$D$2
+INDEX(_Death_Data,MATCH($F201,_Death_Country,0),MATCH(AG$3-2,_Death_Day,0))-INDEX(_Death_Data,MATCH($F201,_Death_Country,0),MATCH(AG$3-3,_Death_Day,0))*$D$2
+INDEX(_Death_Data,MATCH($F201,_Death_Country,0),MATCH(AG$3-3,_Death_Day,0))-INDEX(_Death_Data,MATCH($F201,_Death_Country,0),MATCH(AG$3-4,_Death_Day,0))*$D$2
+INDEX(_Death_Data,MATCH($F201,_Death_Country,0),MATCH(AG$3-4,_Death_Day,0))-INDEX(_Death_Data,MATCH($F201,_Death_Country,0),MATCH(AG$3-5,_Death_Day,0))*$D$2)/5</f>
        <v>0</v>
      </c>
      <c r="AH201" s="80">
        <f>(INDEX(_Death_Data,MATCH($F201,_Death_Country,0),MATCH(AH$3,_Death_Day,0))-INDEX(_Death_Data,MATCH($F201,_Death_Country,0),MATCH(AH$3-1,_Death_Day,0))*$D$2
+INDEX(_Death_Data,MATCH($F201,_Death_Country,0),MATCH(AH$3-1,_Death_Day,0))-INDEX(_Death_Data,MATCH($F201,_Death_Country,0),MATCH(AH$3-2,_Death_Day,0))*$D$2
+INDEX(_Death_Data,MATCH($F201,_Death_Country,0),MATCH(AH$3-2,_Death_Day,0))-INDEX(_Death_Data,MATCH($F201,_Death_Country,0),MATCH(AH$3-3,_Death_Day,0))*$D$2
+INDEX(_Death_Data,MATCH($F201,_Death_Country,0),MATCH(AH$3-3,_Death_Day,0))-INDEX(_Death_Data,MATCH($F201,_Death_Country,0),MATCH(AH$3-4,_Death_Day,0))*$D$2
+INDEX(_Death_Data,MATCH($F201,_Death_Country,0),MATCH(AH$3-4,_Death_Day,0))-INDEX(_Death_Data,MATCH($F201,_Death_Country,0),MATCH(AH$3-5,_Death_Day,0))*$D$2)/5</f>
        <v>0</v>
      </c>
      <c r="AI201" s="80">
        <f>(INDEX(_Death_Data,MATCH($F201,_Death_Country,0),MATCH(AI$3,_Death_Day,0))-INDEX(_Death_Data,MATCH($F201,_Death_Country,0),MATCH(AI$3-1,_Death_Day,0))*$D$2
+INDEX(_Death_Data,MATCH($F201,_Death_Country,0),MATCH(AI$3-1,_Death_Day,0))-INDEX(_Death_Data,MATCH($F201,_Death_Country,0),MATCH(AI$3-2,_Death_Day,0))*$D$2
+INDEX(_Death_Data,MATCH($F201,_Death_Country,0),MATCH(AI$3-2,_Death_Day,0))-INDEX(_Death_Data,MATCH($F201,_Death_Country,0),MATCH(AI$3-3,_Death_Day,0))*$D$2
+INDEX(_Death_Data,MATCH($F201,_Death_Country,0),MATCH(AI$3-3,_Death_Day,0))-INDEX(_Death_Data,MATCH($F201,_Death_Country,0),MATCH(AI$3-4,_Death_Day,0))*$D$2
+INDEX(_Death_Data,MATCH($F201,_Death_Country,0),MATCH(AI$3-4,_Death_Day,0))-INDEX(_Death_Data,MATCH($F201,_Death_Country,0),MATCH(AI$3-5,_Death_Day,0))*$D$2)/5</f>
        <v>0</v>
      </c>
      <c r="AJ201" s="80">
        <f>(INDEX(_Death_Data,MATCH($F201,_Death_Country,0),MATCH(AJ$3,_Death_Day,0))-INDEX(_Death_Data,MATCH($F201,_Death_Country,0),MATCH(AJ$3-1,_Death_Day,0))*$D$2
+INDEX(_Death_Data,MATCH($F201,_Death_Country,0),MATCH(AJ$3-1,_Death_Day,0))-INDEX(_Death_Data,MATCH($F201,_Death_Country,0),MATCH(AJ$3-2,_Death_Day,0))*$D$2
+INDEX(_Death_Data,MATCH($F201,_Death_Country,0),MATCH(AJ$3-2,_Death_Day,0))-INDEX(_Death_Data,MATCH($F201,_Death_Country,0),MATCH(AJ$3-3,_Death_Day,0))*$D$2
+INDEX(_Death_Data,MATCH($F201,_Death_Country,0),MATCH(AJ$3-3,_Death_Day,0))-INDEX(_Death_Data,MATCH($F201,_Death_Country,0),MATCH(AJ$3-4,_Death_Day,0))*$D$2
+INDEX(_Death_Data,MATCH($F201,_Death_Country,0),MATCH(AJ$3-4,_Death_Day,0))-INDEX(_Death_Data,MATCH($F201,_Death_Country,0),MATCH(AJ$3-5,_Death_Day,0))*$D$2)/5</f>
        <v>0</v>
      </c>
      <c r="AK201" s="80">
        <f>(INDEX(_Death_Data,MATCH($F201,_Death_Country,0),MATCH(AK$3,_Death_Day,0))-INDEX(_Death_Data,MATCH($F201,_Death_Country,0),MATCH(AK$3-1,_Death_Day,0))*$D$2
+INDEX(_Death_Data,MATCH($F201,_Death_Country,0),MATCH(AK$3-1,_Death_Day,0))-INDEX(_Death_Data,MATCH($F201,_Death_Country,0),MATCH(AK$3-2,_Death_Day,0))*$D$2
+INDEX(_Death_Data,MATCH($F201,_Death_Country,0),MATCH(AK$3-2,_Death_Day,0))-INDEX(_Death_Data,MATCH($F201,_Death_Country,0),MATCH(AK$3-3,_Death_Day,0))*$D$2
+INDEX(_Death_Data,MATCH($F201,_Death_Country,0),MATCH(AK$3-3,_Death_Day,0))-INDEX(_Death_Data,MATCH($F201,_Death_Country,0),MATCH(AK$3-4,_Death_Day,0))*$D$2
+INDEX(_Death_Data,MATCH($F201,_Death_Country,0),MATCH(AK$3-4,_Death_Day,0))-INDEX(_Death_Data,MATCH($F201,_Death_Country,0),MATCH(AK$3-5,_Death_Day,0))*$D$2)/5</f>
        <v>0</v>
      </c>
      <c r="AL201" s="80">
        <f>(INDEX(_Death_Data,MATCH($F201,_Death_Country,0),MATCH(AL$3,_Death_Day,0))-INDEX(_Death_Data,MATCH($F201,_Death_Country,0),MATCH(AL$3-1,_Death_Day,0))*$D$2
+INDEX(_Death_Data,MATCH($F201,_Death_Country,0),MATCH(AL$3-1,_Death_Day,0))-INDEX(_Death_Data,MATCH($F201,_Death_Country,0),MATCH(AL$3-2,_Death_Day,0))*$D$2
+INDEX(_Death_Data,MATCH($F201,_Death_Country,0),MATCH(AL$3-2,_Death_Day,0))-INDEX(_Death_Data,MATCH($F201,_Death_Country,0),MATCH(AL$3-3,_Death_Day,0))*$D$2
+INDEX(_Death_Data,MATCH($F201,_Death_Country,0),MATCH(AL$3-3,_Death_Day,0))-INDEX(_Death_Data,MATCH($F201,_Death_Country,0),MATCH(AL$3-4,_Death_Day,0))*$D$2
+INDEX(_Death_Data,MATCH($F201,_Death_Country,0),MATCH(AL$3-4,_Death_Day,0))-INDEX(_Death_Data,MATCH($F201,_Death_Country,0),MATCH(AL$3-5,_Death_Day,0))*$D$2)/5</f>
        <v>0</v>
      </c>
      <c r="AM201" s="80">
        <f>(INDEX(_Death_Data,MATCH($F201,_Death_Country,0),MATCH(AM$3,_Death_Day,0))-INDEX(_Death_Data,MATCH($F201,_Death_Country,0),MATCH(AM$3-1,_Death_Day,0))*$D$2
+INDEX(_Death_Data,MATCH($F201,_Death_Country,0),MATCH(AM$3-1,_Death_Day,0))-INDEX(_Death_Data,MATCH($F201,_Death_Country,0),MATCH(AM$3-2,_Death_Day,0))*$D$2
+INDEX(_Death_Data,MATCH($F201,_Death_Country,0),MATCH(AM$3-2,_Death_Day,0))-INDEX(_Death_Data,MATCH($F201,_Death_Country,0),MATCH(AM$3-3,_Death_Day,0))*$D$2
+INDEX(_Death_Data,MATCH($F201,_Death_Country,0),MATCH(AM$3-3,_Death_Day,0))-INDEX(_Death_Data,MATCH($F201,_Death_Country,0),MATCH(AM$3-4,_Death_Day,0))*$D$2
+INDEX(_Death_Data,MATCH($F201,_Death_Country,0),MATCH(AM$3-4,_Death_Day,0))-INDEX(_Death_Data,MATCH($F201,_Death_Country,0),MATCH(AM$3-5,_Death_Day,0))*$D$2)/5</f>
        <v>0</v>
      </c>
      <c r="AN201" s="80">
        <f>(INDEX(_Death_Data,MATCH($F201,_Death_Country,0),MATCH(AN$3,_Death_Day,0))-INDEX(_Death_Data,MATCH($F201,_Death_Country,0),MATCH(AN$3-1,_Death_Day,0))*$D$2
+INDEX(_Death_Data,MATCH($F201,_Death_Country,0),MATCH(AN$3-1,_Death_Day,0))-INDEX(_Death_Data,MATCH($F201,_Death_Country,0),MATCH(AN$3-2,_Death_Day,0))*$D$2
+INDEX(_Death_Data,MATCH($F201,_Death_Country,0),MATCH(AN$3-2,_Death_Day,0))-INDEX(_Death_Data,MATCH($F201,_Death_Country,0),MATCH(AN$3-3,_Death_Day,0))*$D$2
+INDEX(_Death_Data,MATCH($F201,_Death_Country,0),MATCH(AN$3-3,_Death_Day,0))-INDEX(_Death_Data,MATCH($F201,_Death_Country,0),MATCH(AN$3-4,_Death_Day,0))*$D$2
+INDEX(_Death_Data,MATCH($F201,_Death_Country,0),MATCH(AN$3-4,_Death_Day,0))-INDEX(_Death_Data,MATCH($F201,_Death_Country,0),MATCH(AN$3-5,_Death_Day,0))*$D$2)/5</f>
        <v>0</v>
      </c>
      <c r="AO201" s="80">
        <f>(INDEX(_Death_Data,MATCH($F201,_Death_Country,0),MATCH(AO$3,_Death_Day,0))-INDEX(_Death_Data,MATCH($F201,_Death_Country,0),MATCH(AO$3-1,_Death_Day,0))*$D$2
+INDEX(_Death_Data,MATCH($F201,_Death_Country,0),MATCH(AO$3-1,_Death_Day,0))-INDEX(_Death_Data,MATCH($F201,_Death_Country,0),MATCH(AO$3-2,_Death_Day,0))*$D$2
+INDEX(_Death_Data,MATCH($F201,_Death_Country,0),MATCH(AO$3-2,_Death_Day,0))-INDEX(_Death_Data,MATCH($F201,_Death_Country,0),MATCH(AO$3-3,_Death_Day,0))*$D$2
+INDEX(_Death_Data,MATCH($F201,_Death_Country,0),MATCH(AO$3-3,_Death_Day,0))-INDEX(_Death_Data,MATCH($F201,_Death_Country,0),MATCH(AO$3-4,_Death_Day,0))*$D$2
+INDEX(_Death_Data,MATCH($F201,_Death_Country,0),MATCH(AO$3-4,_Death_Day,0))-INDEX(_Death_Data,MATCH($F201,_Death_Country,0),MATCH(AO$3-5,_Death_Day,0))*$D$2)/5</f>
        <v>0</v>
      </c>
      <c r="AP201" s="80">
        <f>(INDEX(_Death_Data,MATCH($F201,_Death_Country,0),MATCH(AP$3,_Death_Day,0))-INDEX(_Death_Data,MATCH($F201,_Death_Country,0),MATCH(AP$3-1,_Death_Day,0))*$D$2
+INDEX(_Death_Data,MATCH($F201,_Death_Country,0),MATCH(AP$3-1,_Death_Day,0))-INDEX(_Death_Data,MATCH($F201,_Death_Country,0),MATCH(AP$3-2,_Death_Day,0))*$D$2
+INDEX(_Death_Data,MATCH($F201,_Death_Country,0),MATCH(AP$3-2,_Death_Day,0))-INDEX(_Death_Data,MATCH($F201,_Death_Country,0),MATCH(AP$3-3,_Death_Day,0))*$D$2
+INDEX(_Death_Data,MATCH($F201,_Death_Country,0),MATCH(AP$3-3,_Death_Day,0))-INDEX(_Death_Data,MATCH($F201,_Death_Country,0),MATCH(AP$3-4,_Death_Day,0))*$D$2
+INDEX(_Death_Data,MATCH($F201,_Death_Country,0),MATCH(AP$3-4,_Death_Day,0))-INDEX(_Death_Data,MATCH($F201,_Death_Country,0),MATCH(AP$3-5,_Death_Day,0))*$D$2)/5</f>
        <v>0</v>
      </c>
      <c r="AQ201" s="80">
        <f>(INDEX(_Death_Data,MATCH($F201,_Death_Country,0),MATCH(AQ$3,_Death_Day,0))-INDEX(_Death_Data,MATCH($F201,_Death_Country,0),MATCH(AQ$3-1,_Death_Day,0))*$D$2
+INDEX(_Death_Data,MATCH($F201,_Death_Country,0),MATCH(AQ$3-1,_Death_Day,0))-INDEX(_Death_Data,MATCH($F201,_Death_Country,0),MATCH(AQ$3-2,_Death_Day,0))*$D$2
+INDEX(_Death_Data,MATCH($F201,_Death_Country,0),MATCH(AQ$3-2,_Death_Day,0))-INDEX(_Death_Data,MATCH($F201,_Death_Country,0),MATCH(AQ$3-3,_Death_Day,0))*$D$2
+INDEX(_Death_Data,MATCH($F201,_Death_Country,0),MATCH(AQ$3-3,_Death_Day,0))-INDEX(_Death_Data,MATCH($F201,_Death_Country,0),MATCH(AQ$3-4,_Death_Day,0))*$D$2
+INDEX(_Death_Data,MATCH($F201,_Death_Country,0),MATCH(AQ$3-4,_Death_Day,0))-INDEX(_Death_Data,MATCH($F201,_Death_Country,0),MATCH(AQ$3-5,_Death_Day,0))*$D$2)/5</f>
        <v>0</v>
      </c>
      <c r="AR201" s="80">
        <f>(INDEX(_Death_Data,MATCH($F201,_Death_Country,0),MATCH(AR$3,_Death_Day,0))-INDEX(_Death_Data,MATCH($F201,_Death_Country,0),MATCH(AR$3-1,_Death_Day,0))*$D$2
+INDEX(_Death_Data,MATCH($F201,_Death_Country,0),MATCH(AR$3-1,_Death_Day,0))-INDEX(_Death_Data,MATCH($F201,_Death_Country,0),MATCH(AR$3-2,_Death_Day,0))*$D$2
+INDEX(_Death_Data,MATCH($F201,_Death_Country,0),MATCH(AR$3-2,_Death_Day,0))-INDEX(_Death_Data,MATCH($F201,_Death_Country,0),MATCH(AR$3-3,_Death_Day,0))*$D$2
+INDEX(_Death_Data,MATCH($F201,_Death_Country,0),MATCH(AR$3-3,_Death_Day,0))-INDEX(_Death_Data,MATCH($F201,_Death_Country,0),MATCH(AR$3-4,_Death_Day,0))*$D$2
+INDEX(_Death_Data,MATCH($F201,_Death_Country,0),MATCH(AR$3-4,_Death_Day,0))-INDEX(_Death_Data,MATCH($F201,_Death_Country,0),MATCH(AR$3-5,_Death_Day,0))*$D$2)/5</f>
        <v>0</v>
      </c>
      <c r="AS201" s="80">
        <f>(INDEX(_Death_Data,MATCH($F201,_Death_Country,0),MATCH(AS$3,_Death_Day,0))-INDEX(_Death_Data,MATCH($F201,_Death_Country,0),MATCH(AS$3-1,_Death_Day,0))*$D$2
+INDEX(_Death_Data,MATCH($F201,_Death_Country,0),MATCH(AS$3-1,_Death_Day,0))-INDEX(_Death_Data,MATCH($F201,_Death_Country,0),MATCH(AS$3-2,_Death_Day,0))*$D$2
+INDEX(_Death_Data,MATCH($F201,_Death_Country,0),MATCH(AS$3-2,_Death_Day,0))-INDEX(_Death_Data,MATCH($F201,_Death_Country,0),MATCH(AS$3-3,_Death_Day,0))*$D$2
+INDEX(_Death_Data,MATCH($F201,_Death_Country,0),MATCH(AS$3-3,_Death_Day,0))-INDEX(_Death_Data,MATCH($F201,_Death_Country,0),MATCH(AS$3-4,_Death_Day,0))*$D$2
+INDEX(_Death_Data,MATCH($F201,_Death_Country,0),MATCH(AS$3-4,_Death_Day,0))-INDEX(_Death_Data,MATCH($F201,_Death_Country,0),MATCH(AS$3-5,_Death_Day,0))*$D$2)/5</f>
        <v>0</v>
      </c>
      <c r="AT201" s="80">
        <f>(INDEX(_Death_Data,MATCH($F201,_Death_Country,0),MATCH(AT$3,_Death_Day,0))-INDEX(_Death_Data,MATCH($F201,_Death_Country,0),MATCH(AT$3-1,_Death_Day,0))*$D$2
+INDEX(_Death_Data,MATCH($F201,_Death_Country,0),MATCH(AT$3-1,_Death_Day,0))-INDEX(_Death_Data,MATCH($F201,_Death_Country,0),MATCH(AT$3-2,_Death_Day,0))*$D$2
+INDEX(_Death_Data,MATCH($F201,_Death_Country,0),MATCH(AT$3-2,_Death_Day,0))-INDEX(_Death_Data,MATCH($F201,_Death_Country,0),MATCH(AT$3-3,_Death_Day,0))*$D$2
+INDEX(_Death_Data,MATCH($F201,_Death_Country,0),MATCH(AT$3-3,_Death_Day,0))-INDEX(_Death_Data,MATCH($F201,_Death_Country,0),MATCH(AT$3-4,_Death_Day,0))*$D$2
+INDEX(_Death_Data,MATCH($F201,_Death_Country,0),MATCH(AT$3-4,_Death_Day,0))-INDEX(_Death_Data,MATCH($F201,_Death_Country,0),MATCH(AT$3-5,_Death_Day,0))*$D$2)/5</f>
        <v>0</v>
      </c>
      <c r="AU201" s="80">
        <f>(INDEX(_Death_Data,MATCH($F201,_Death_Country,0),MATCH(AU$3,_Death_Day,0))-INDEX(_Death_Data,MATCH($F201,_Death_Country,0),MATCH(AU$3-1,_Death_Day,0))*$D$2
+INDEX(_Death_Data,MATCH($F201,_Death_Country,0),MATCH(AU$3-1,_Death_Day,0))-INDEX(_Death_Data,MATCH($F201,_Death_Country,0),MATCH(AU$3-2,_Death_Day,0))*$D$2
+INDEX(_Death_Data,MATCH($F201,_Death_Country,0),MATCH(AU$3-2,_Death_Day,0))-INDEX(_Death_Data,MATCH($F201,_Death_Country,0),MATCH(AU$3-3,_Death_Day,0))*$D$2
+INDEX(_Death_Data,MATCH($F201,_Death_Country,0),MATCH(AU$3-3,_Death_Day,0))-INDEX(_Death_Data,MATCH($F201,_Death_Country,0),MATCH(AU$3-4,_Death_Day,0))*$D$2
+INDEX(_Death_Data,MATCH($F201,_Death_Country,0),MATCH(AU$3-4,_Death_Day,0))-INDEX(_Death_Data,MATCH($F201,_Death_Country,0),MATCH(AU$3-5,_Death_Day,0))*$D$2)/5</f>
        <v>0</v>
      </c>
      <c r="AV201" s="80">
        <f>(INDEX(_Death_Data,MATCH($F201,_Death_Country,0),MATCH(AV$3,_Death_Day,0))-INDEX(_Death_Data,MATCH($F201,_Death_Country,0),MATCH(AV$3-1,_Death_Day,0))*$D$2
+INDEX(_Death_Data,MATCH($F201,_Death_Country,0),MATCH(AV$3-1,_Death_Day,0))-INDEX(_Death_Data,MATCH($F201,_Death_Country,0),MATCH(AV$3-2,_Death_Day,0))*$D$2
+INDEX(_Death_Data,MATCH($F201,_Death_Country,0),MATCH(AV$3-2,_Death_Day,0))-INDEX(_Death_Data,MATCH($F201,_Death_Country,0),MATCH(AV$3-3,_Death_Day,0))*$D$2
+INDEX(_Death_Data,MATCH($F201,_Death_Country,0),MATCH(AV$3-3,_Death_Day,0))-INDEX(_Death_Data,MATCH($F201,_Death_Country,0),MATCH(AV$3-4,_Death_Day,0))*$D$2
+INDEX(_Death_Data,MATCH($F201,_Death_Country,0),MATCH(AV$3-4,_Death_Day,0))-INDEX(_Death_Data,MATCH($F201,_Death_Country,0),MATCH(AV$3-5,_Death_Day,0))*$D$2)/5</f>
        <v>0</v>
      </c>
      <c r="AW201" s="80">
        <f>(INDEX(_Death_Data,MATCH($F201,_Death_Country,0),MATCH(AW$3,_Death_Day,0))-INDEX(_Death_Data,MATCH($F201,_Death_Country,0),MATCH(AW$3-1,_Death_Day,0))*$D$2
+INDEX(_Death_Data,MATCH($F201,_Death_Country,0),MATCH(AW$3-1,_Death_Day,0))-INDEX(_Death_Data,MATCH($F201,_Death_Country,0),MATCH(AW$3-2,_Death_Day,0))*$D$2
+INDEX(_Death_Data,MATCH($F201,_Death_Country,0),MATCH(AW$3-2,_Death_Day,0))-INDEX(_Death_Data,MATCH($F201,_Death_Country,0),MATCH(AW$3-3,_Death_Day,0))*$D$2
+INDEX(_Death_Data,MATCH($F201,_Death_Country,0),MATCH(AW$3-3,_Death_Day,0))-INDEX(_Death_Data,MATCH($F201,_Death_Country,0),MATCH(AW$3-4,_Death_Day,0))*$D$2
+INDEX(_Death_Data,MATCH($F201,_Death_Country,0),MATCH(AW$3-4,_Death_Day,0))-INDEX(_Death_Data,MATCH($F201,_Death_Country,0),MATCH(AW$3-5,_Death_Day,0))*$D$2)/5</f>
        <v>0</v>
      </c>
      <c r="AX201" s="80">
        <f>(INDEX(_Death_Data,MATCH($F201,_Death_Country,0),MATCH(AX$3,_Death_Day,0))-INDEX(_Death_Data,MATCH($F201,_Death_Country,0),MATCH(AX$3-1,_Death_Day,0))*$D$2
+INDEX(_Death_Data,MATCH($F201,_Death_Country,0),MATCH(AX$3-1,_Death_Day,0))-INDEX(_Death_Data,MATCH($F201,_Death_Country,0),MATCH(AX$3-2,_Death_Day,0))*$D$2
+INDEX(_Death_Data,MATCH($F201,_Death_Country,0),MATCH(AX$3-2,_Death_Day,0))-INDEX(_Death_Data,MATCH($F201,_Death_Country,0),MATCH(AX$3-3,_Death_Day,0))*$D$2
+INDEX(_Death_Data,MATCH($F201,_Death_Country,0),MATCH(AX$3-3,_Death_Day,0))-INDEX(_Death_Data,MATCH($F201,_Death_Country,0),MATCH(AX$3-4,_Death_Day,0))*$D$2
+INDEX(_Death_Data,MATCH($F201,_Death_Country,0),MATCH(AX$3-4,_Death_Day,0))-INDEX(_Death_Data,MATCH($F201,_Death_Country,0),MATCH(AX$3-5,_Death_Day,0))*$D$2)/5</f>
        <v>0</v>
      </c>
      <c r="AY201" s="80">
        <f>(INDEX(_Death_Data,MATCH($F201,_Death_Country,0),MATCH(AY$3,_Death_Day,0))-INDEX(_Death_Data,MATCH($F201,_Death_Country,0),MATCH(AY$3-1,_Death_Day,0))*$D$2
+INDEX(_Death_Data,MATCH($F201,_Death_Country,0),MATCH(AY$3-1,_Death_Day,0))-INDEX(_Death_Data,MATCH($F201,_Death_Country,0),MATCH(AY$3-2,_Death_Day,0))*$D$2
+INDEX(_Death_Data,MATCH($F201,_Death_Country,0),MATCH(AY$3-2,_Death_Day,0))-INDEX(_Death_Data,MATCH($F201,_Death_Country,0),MATCH(AY$3-3,_Death_Day,0))*$D$2
+INDEX(_Death_Data,MATCH($F201,_Death_Country,0),MATCH(AY$3-3,_Death_Day,0))-INDEX(_Death_Data,MATCH($F201,_Death_Country,0),MATCH(AY$3-4,_Death_Day,0))*$D$2
+INDEX(_Death_Data,MATCH($F201,_Death_Country,0),MATCH(AY$3-4,_Death_Day,0))-INDEX(_Death_Data,MATCH($F201,_Death_Country,0),MATCH(AY$3-5,_Death_Day,0))*$D$2)/5</f>
        <v>0</v>
      </c>
      <c r="AZ201" s="80">
        <f>(INDEX(_Death_Data,MATCH($F201,_Death_Country,0),MATCH(AZ$3,_Death_Day,0))-INDEX(_Death_Data,MATCH($F201,_Death_Country,0),MATCH(AZ$3-1,_Death_Day,0))*$D$2
+INDEX(_Death_Data,MATCH($F201,_Death_Country,0),MATCH(AZ$3-1,_Death_Day,0))-INDEX(_Death_Data,MATCH($F201,_Death_Country,0),MATCH(AZ$3-2,_Death_Day,0))*$D$2
+INDEX(_Death_Data,MATCH($F201,_Death_Country,0),MATCH(AZ$3-2,_Death_Day,0))-INDEX(_Death_Data,MATCH($F201,_Death_Country,0),MATCH(AZ$3-3,_Death_Day,0))*$D$2
+INDEX(_Death_Data,MATCH($F201,_Death_Country,0),MATCH(AZ$3-3,_Death_Day,0))-INDEX(_Death_Data,MATCH($F201,_Death_Country,0),MATCH(AZ$3-4,_Death_Day,0))*$D$2
+INDEX(_Death_Data,MATCH($F201,_Death_Country,0),MATCH(AZ$3-4,_Death_Day,0))-INDEX(_Death_Data,MATCH($F201,_Death_Country,0),MATCH(AZ$3-5,_Death_Day,0))*$D$2)/5</f>
        <v>0</v>
      </c>
      <c r="BA201" s="80">
        <f>(INDEX(_Death_Data,MATCH($F201,_Death_Country,0),MATCH(BA$3,_Death_Day,0))-INDEX(_Death_Data,MATCH($F201,_Death_Country,0),MATCH(BA$3-1,_Death_Day,0))*$D$2
+INDEX(_Death_Data,MATCH($F201,_Death_Country,0),MATCH(BA$3-1,_Death_Day,0))-INDEX(_Death_Data,MATCH($F201,_Death_Country,0),MATCH(BA$3-2,_Death_Day,0))*$D$2
+INDEX(_Death_Data,MATCH($F201,_Death_Country,0),MATCH(BA$3-2,_Death_Day,0))-INDEX(_Death_Data,MATCH($F201,_Death_Country,0),MATCH(BA$3-3,_Death_Day,0))*$D$2
+INDEX(_Death_Data,MATCH($F201,_Death_Country,0),MATCH(BA$3-3,_Death_Day,0))-INDEX(_Death_Data,MATCH($F201,_Death_Country,0),MATCH(BA$3-4,_Death_Day,0))*$D$2
+INDEX(_Death_Data,MATCH($F201,_Death_Country,0),MATCH(BA$3-4,_Death_Day,0))-INDEX(_Death_Data,MATCH($F201,_Death_Country,0),MATCH(BA$3-5,_Death_Day,0))*$D$2)/5</f>
        <v>0</v>
      </c>
      <c r="BB201" s="80">
        <f>(INDEX(_Death_Data,MATCH($F201,_Death_Country,0),MATCH(BB$3,_Death_Day,0))-INDEX(_Death_Data,MATCH($F201,_Death_Country,0),MATCH(BB$3-1,_Death_Day,0))*$D$2
+INDEX(_Death_Data,MATCH($F201,_Death_Country,0),MATCH(BB$3-1,_Death_Day,0))-INDEX(_Death_Data,MATCH($F201,_Death_Country,0),MATCH(BB$3-2,_Death_Day,0))*$D$2
+INDEX(_Death_Data,MATCH($F201,_Death_Country,0),MATCH(BB$3-2,_Death_Day,0))-INDEX(_Death_Data,MATCH($F201,_Death_Country,0),MATCH(BB$3-3,_Death_Day,0))*$D$2
+INDEX(_Death_Data,MATCH($F201,_Death_Country,0),MATCH(BB$3-3,_Death_Day,0))-INDEX(_Death_Data,MATCH($F201,_Death_Country,0),MATCH(BB$3-4,_Death_Day,0))*$D$2
+INDEX(_Death_Data,MATCH($F201,_Death_Country,0),MATCH(BB$3-4,_Death_Day,0))-INDEX(_Death_Data,MATCH($F201,_Death_Country,0),MATCH(BB$3-5,_Death_Day,0))*$D$2)/5</f>
        <v>0</v>
      </c>
      <c r="BC201" s="80">
        <f>(INDEX(_Death_Data,MATCH($F201,_Death_Country,0),MATCH(BC$3,_Death_Day,0))-INDEX(_Death_Data,MATCH($F201,_Death_Country,0),MATCH(BC$3-1,_Death_Day,0))*$D$2
+INDEX(_Death_Data,MATCH($F201,_Death_Country,0),MATCH(BC$3-1,_Death_Day,0))-INDEX(_Death_Data,MATCH($F201,_Death_Country,0),MATCH(BC$3-2,_Death_Day,0))*$D$2
+INDEX(_Death_Data,MATCH($F201,_Death_Country,0),MATCH(BC$3-2,_Death_Day,0))-INDEX(_Death_Data,MATCH($F201,_Death_Country,0),MATCH(BC$3-3,_Death_Day,0))*$D$2
+INDEX(_Death_Data,MATCH($F201,_Death_Country,0),MATCH(BC$3-3,_Death_Day,0))-INDEX(_Death_Data,MATCH($F201,_Death_Country,0),MATCH(BC$3-4,_Death_Day,0))*$D$2
+INDEX(_Death_Data,MATCH($F201,_Death_Country,0),MATCH(BC$3-4,_Death_Day,0))-INDEX(_Death_Data,MATCH($F201,_Death_Country,0),MATCH(BC$3-5,_Death_Day,0))*$D$2)/5</f>
        <v>0</v>
      </c>
      <c r="BD201" s="80">
        <f>(INDEX(_Death_Data,MATCH($F201,_Death_Country,0),MATCH(BD$3,_Death_Day,0))-INDEX(_Death_Data,MATCH($F201,_Death_Country,0),MATCH(BD$3-1,_Death_Day,0))*$D$2
+INDEX(_Death_Data,MATCH($F201,_Death_Country,0),MATCH(BD$3-1,_Death_Day,0))-INDEX(_Death_Data,MATCH($F201,_Death_Country,0),MATCH(BD$3-2,_Death_Day,0))*$D$2
+INDEX(_Death_Data,MATCH($F201,_Death_Country,0),MATCH(BD$3-2,_Death_Day,0))-INDEX(_Death_Data,MATCH($F201,_Death_Country,0),MATCH(BD$3-3,_Death_Day,0))*$D$2
+INDEX(_Death_Data,MATCH($F201,_Death_Country,0),MATCH(BD$3-3,_Death_Day,0))-INDEX(_Death_Data,MATCH($F201,_Death_Country,0),MATCH(BD$3-4,_Death_Day,0))*$D$2
+INDEX(_Death_Data,MATCH($F201,_Death_Country,0),MATCH(BD$3-4,_Death_Day,0))-INDEX(_Death_Data,MATCH($F201,_Death_Country,0),MATCH(BD$3-5,_Death_Day,0))*$D$2)/5</f>
        <v>0</v>
      </c>
      <c r="BE201" s="80">
        <f>(INDEX(_Death_Data,MATCH($F201,_Death_Country,0),MATCH(BE$3,_Death_Day,0))-INDEX(_Death_Data,MATCH($F201,_Death_Country,0),MATCH(BE$3-1,_Death_Day,0))*$D$2
+INDEX(_Death_Data,MATCH($F201,_Death_Country,0),MATCH(BE$3-1,_Death_Day,0))-INDEX(_Death_Data,MATCH($F201,_Death_Country,0),MATCH(BE$3-2,_Death_Day,0))*$D$2
+INDEX(_Death_Data,MATCH($F201,_Death_Country,0),MATCH(BE$3-2,_Death_Day,0))-INDEX(_Death_Data,MATCH($F201,_Death_Country,0),MATCH(BE$3-3,_Death_Day,0))*$D$2
+INDEX(_Death_Data,MATCH($F201,_Death_Country,0),MATCH(BE$3-3,_Death_Day,0))-INDEX(_Death_Data,MATCH($F201,_Death_Country,0),MATCH(BE$3-4,_Death_Day,0))*$D$2
+INDEX(_Death_Data,MATCH($F201,_Death_Country,0),MATCH(BE$3-4,_Death_Day,0))-INDEX(_Death_Data,MATCH($F201,_Death_Country,0),MATCH(BE$3-5,_Death_Day,0))*$D$2)/5</f>
        <v>0</v>
      </c>
      <c r="BF201" s="80">
        <f>(INDEX(_Death_Data,MATCH($F201,_Death_Country,0),MATCH(BF$3,_Death_Day,0))-INDEX(_Death_Data,MATCH($F201,_Death_Country,0),MATCH(BF$3-1,_Death_Day,0))*$D$2
+INDEX(_Death_Data,MATCH($F201,_Death_Country,0),MATCH(BF$3-1,_Death_Day,0))-INDEX(_Death_Data,MATCH($F201,_Death_Country,0),MATCH(BF$3-2,_Death_Day,0))*$D$2
+INDEX(_Death_Data,MATCH($F201,_Death_Country,0),MATCH(BF$3-2,_Death_Day,0))-INDEX(_Death_Data,MATCH($F201,_Death_Country,0),MATCH(BF$3-3,_Death_Day,0))*$D$2
+INDEX(_Death_Data,MATCH($F201,_Death_Country,0),MATCH(BF$3-3,_Death_Day,0))-INDEX(_Death_Data,MATCH($F201,_Death_Country,0),MATCH(BF$3-4,_Death_Day,0))*$D$2
+INDEX(_Death_Data,MATCH($F201,_Death_Country,0),MATCH(BF$3-4,_Death_Day,0))-INDEX(_Death_Data,MATCH($F201,_Death_Country,0),MATCH(BF$3-5,_Death_Day,0))*$D$2)/5</f>
        <v>0</v>
      </c>
      <c r="BG201" s="80">
        <f>(INDEX(_Death_Data,MATCH($F201,_Death_Country,0),MATCH(BG$3,_Death_Day,0))-INDEX(_Death_Data,MATCH($F201,_Death_Country,0),MATCH(BG$3-1,_Death_Day,0))*$D$2
+INDEX(_Death_Data,MATCH($F201,_Death_Country,0),MATCH(BG$3-1,_Death_Day,0))-INDEX(_Death_Data,MATCH($F201,_Death_Country,0),MATCH(BG$3-2,_Death_Day,0))*$D$2
+INDEX(_Death_Data,MATCH($F201,_Death_Country,0),MATCH(BG$3-2,_Death_Day,0))-INDEX(_Death_Data,MATCH($F201,_Death_Country,0),MATCH(BG$3-3,_Death_Day,0))*$D$2
+INDEX(_Death_Data,MATCH($F201,_Death_Country,0),MATCH(BG$3-3,_Death_Day,0))-INDEX(_Death_Data,MATCH($F201,_Death_Country,0),MATCH(BG$3-4,_Death_Day,0))*$D$2
+INDEX(_Death_Data,MATCH($F201,_Death_Country,0),MATCH(BG$3-4,_Death_Day,0))-INDEX(_Death_Data,MATCH($F201,_Death_Country,0),MATCH(BG$3-5,_Death_Day,0))*$D$2)/5</f>
        <v>0</v>
      </c>
      <c r="BH201" s="80">
        <f>(INDEX(_Death_Data,MATCH($F201,_Death_Country,0),MATCH(BH$3,_Death_Day,0))-INDEX(_Death_Data,MATCH($F201,_Death_Country,0),MATCH(BH$3-1,_Death_Day,0))*$D$2
+INDEX(_Death_Data,MATCH($F201,_Death_Country,0),MATCH(BH$3-1,_Death_Day,0))-INDEX(_Death_Data,MATCH($F201,_Death_Country,0),MATCH(BH$3-2,_Death_Day,0))*$D$2
+INDEX(_Death_Data,MATCH($F201,_Death_Country,0),MATCH(BH$3-2,_Death_Day,0))-INDEX(_Death_Data,MATCH($F201,_Death_Country,0),MATCH(BH$3-3,_Death_Day,0))*$D$2
+INDEX(_Death_Data,MATCH($F201,_Death_Country,0),MATCH(BH$3-3,_Death_Day,0))-INDEX(_Death_Data,MATCH($F201,_Death_Country,0),MATCH(BH$3-4,_Death_Day,0))*$D$2
+INDEX(_Death_Data,MATCH($F201,_Death_Country,0),MATCH(BH$3-4,_Death_Day,0))-INDEX(_Death_Data,MATCH($F201,_Death_Country,0),MATCH(BH$3-5,_Death_Day,0))*$D$2)/5</f>
        <v>0</v>
      </c>
      <c r="BI201" s="80">
        <f>(INDEX(_Death_Data,MATCH($F201,_Death_Country,0),MATCH(BI$3,_Death_Day,0))-INDEX(_Death_Data,MATCH($F201,_Death_Country,0),MATCH(BI$3-1,_Death_Day,0))*$D$2
+INDEX(_Death_Data,MATCH($F201,_Death_Country,0),MATCH(BI$3-1,_Death_Day,0))-INDEX(_Death_Data,MATCH($F201,_Death_Country,0),MATCH(BI$3-2,_Death_Day,0))*$D$2
+INDEX(_Death_Data,MATCH($F201,_Death_Country,0),MATCH(BI$3-2,_Death_Day,0))-INDEX(_Death_Data,MATCH($F201,_Death_Country,0),MATCH(BI$3-3,_Death_Day,0))*$D$2
+INDEX(_Death_Data,MATCH($F201,_Death_Country,0),MATCH(BI$3-3,_Death_Day,0))-INDEX(_Death_Data,MATCH($F201,_Death_Country,0),MATCH(BI$3-4,_Death_Day,0))*$D$2
+INDEX(_Death_Data,MATCH($F201,_Death_Country,0),MATCH(BI$3-4,_Death_Day,0))-INDEX(_Death_Data,MATCH($F201,_Death_Country,0),MATCH(BI$3-5,_Death_Day,0))*$D$2)/5</f>
        <v>0</v>
      </c>
      <c r="BJ201" s="80">
        <f>(INDEX(_Death_Data,MATCH($F201,_Death_Country,0),MATCH(BJ$3,_Death_Day,0))-INDEX(_Death_Data,MATCH($F201,_Death_Country,0),MATCH(BJ$3-1,_Death_Day,0))*$D$2
+INDEX(_Death_Data,MATCH($F201,_Death_Country,0),MATCH(BJ$3-1,_Death_Day,0))-INDEX(_Death_Data,MATCH($F201,_Death_Country,0),MATCH(BJ$3-2,_Death_Day,0))*$D$2
+INDEX(_Death_Data,MATCH($F201,_Death_Country,0),MATCH(BJ$3-2,_Death_Day,0))-INDEX(_Death_Data,MATCH($F201,_Death_Country,0),MATCH(BJ$3-3,_Death_Day,0))*$D$2
+INDEX(_Death_Data,MATCH($F201,_Death_Country,0),MATCH(BJ$3-3,_Death_Day,0))-INDEX(_Death_Data,MATCH($F201,_Death_Country,0),MATCH(BJ$3-4,_Death_Day,0))*$D$2
+INDEX(_Death_Data,MATCH($F201,_Death_Country,0),MATCH(BJ$3-4,_Death_Day,0))-INDEX(_Death_Data,MATCH($F201,_Death_Country,0),MATCH(BJ$3-5,_Death_Day,0))*$D$2)/5</f>
        <v>0</v>
      </c>
      <c r="BK201" s="80">
        <f>(INDEX(_Death_Data,MATCH($F201,_Death_Country,0),MATCH(BK$3,_Death_Day,0))-INDEX(_Death_Data,MATCH($F201,_Death_Country,0),MATCH(BK$3-1,_Death_Day,0))*$D$2
+INDEX(_Death_Data,MATCH($F201,_Death_Country,0),MATCH(BK$3-1,_Death_Day,0))-INDEX(_Death_Data,MATCH($F201,_Death_Country,0),MATCH(BK$3-2,_Death_Day,0))*$D$2
+INDEX(_Death_Data,MATCH($F201,_Death_Country,0),MATCH(BK$3-2,_Death_Day,0))-INDEX(_Death_Data,MATCH($F201,_Death_Country,0),MATCH(BK$3-3,_Death_Day,0))*$D$2
+INDEX(_Death_Data,MATCH($F201,_Death_Country,0),MATCH(BK$3-3,_Death_Day,0))-INDEX(_Death_Data,MATCH($F201,_Death_Country,0),MATCH(BK$3-4,_Death_Day,0))*$D$2
+INDEX(_Death_Data,MATCH($F201,_Death_Country,0),MATCH(BK$3-4,_Death_Day,0))-INDEX(_Death_Data,MATCH($F201,_Death_Country,0),MATCH(BK$3-5,_Death_Day,0))*$D$2)/5</f>
        <v>0</v>
      </c>
      <c r="BL201" s="80">
        <f>(INDEX(_Death_Data,MATCH($F201,_Death_Country,0),MATCH(BL$3,_Death_Day,0))-INDEX(_Death_Data,MATCH($F201,_Death_Country,0),MATCH(BL$3-1,_Death_Day,0))*$D$2
+INDEX(_Death_Data,MATCH($F201,_Death_Country,0),MATCH(BL$3-1,_Death_Day,0))-INDEX(_Death_Data,MATCH($F201,_Death_Country,0),MATCH(BL$3-2,_Death_Day,0))*$D$2
+INDEX(_Death_Data,MATCH($F201,_Death_Country,0),MATCH(BL$3-2,_Death_Day,0))-INDEX(_Death_Data,MATCH($F201,_Death_Country,0),MATCH(BL$3-3,_Death_Day,0))*$D$2
+INDEX(_Death_Data,MATCH($F201,_Death_Country,0),MATCH(BL$3-3,_Death_Day,0))-INDEX(_Death_Data,MATCH($F201,_Death_Country,0),MATCH(BL$3-4,_Death_Day,0))*$D$2
+INDEX(_Death_Data,MATCH($F201,_Death_Country,0),MATCH(BL$3-4,_Death_Day,0))-INDEX(_Death_Data,MATCH($F201,_Death_Country,0),MATCH(BL$3-5,_Death_Day,0))*$D$2)/5</f>
        <v>0</v>
      </c>
      <c r="BM201" s="80">
        <f>(INDEX(_Death_Data,MATCH($F201,_Death_Country,0),MATCH(BM$3,_Death_Day,0))-INDEX(_Death_Data,MATCH($F201,_Death_Country,0),MATCH(BM$3-1,_Death_Day,0))*$D$2
+INDEX(_Death_Data,MATCH($F201,_Death_Country,0),MATCH(BM$3-1,_Death_Day,0))-INDEX(_Death_Data,MATCH($F201,_Death_Country,0),MATCH(BM$3-2,_Death_Day,0))*$D$2
+INDEX(_Death_Data,MATCH($F201,_Death_Country,0),MATCH(BM$3-2,_Death_Day,0))-INDEX(_Death_Data,MATCH($F201,_Death_Country,0),MATCH(BM$3-3,_Death_Day,0))*$D$2
+INDEX(_Death_Data,MATCH($F201,_Death_Country,0),MATCH(BM$3-3,_Death_Day,0))-INDEX(_Death_Data,MATCH($F201,_Death_Country,0),MATCH(BM$3-4,_Death_Day,0))*$D$2
+INDEX(_Death_Data,MATCH($F201,_Death_Country,0),MATCH(BM$3-4,_Death_Day,0))-INDEX(_Death_Data,MATCH($F201,_Death_Country,0),MATCH(BM$3-5,_Death_Day,0))*$D$2)/5</f>
        <v>0</v>
      </c>
      <c r="BN201" s="80">
        <f>(INDEX(_Death_Data,MATCH($F201,_Death_Country,0),MATCH(BN$3,_Death_Day,0))-INDEX(_Death_Data,MATCH($F201,_Death_Country,0),MATCH(BN$3-1,_Death_Day,0))*$D$2
+INDEX(_Death_Data,MATCH($F201,_Death_Country,0),MATCH(BN$3-1,_Death_Day,0))-INDEX(_Death_Data,MATCH($F201,_Death_Country,0),MATCH(BN$3-2,_Death_Day,0))*$D$2
+INDEX(_Death_Data,MATCH($F201,_Death_Country,0),MATCH(BN$3-2,_Death_Day,0))-INDEX(_Death_Data,MATCH($F201,_Death_Country,0),MATCH(BN$3-3,_Death_Day,0))*$D$2
+INDEX(_Death_Data,MATCH($F201,_Death_Country,0),MATCH(BN$3-3,_Death_Day,0))-INDEX(_Death_Data,MATCH($F201,_Death_Country,0),MATCH(BN$3-4,_Death_Day,0))*$D$2
+INDEX(_Death_Data,MATCH($F201,_Death_Country,0),MATCH(BN$3-4,_Death_Day,0))-INDEX(_Death_Data,MATCH($F201,_Death_Country,0),MATCH(BN$3-5,_Death_Day,0))*$D$2)/5</f>
        <v>0.4</v>
      </c>
      <c r="BO201" s="80">
        <f>(INDEX(_Death_Data,MATCH($F201,_Death_Country,0),MATCH(BO$3,_Death_Day,0))-INDEX(_Death_Data,MATCH($F201,_Death_Country,0),MATCH(BO$3-1,_Death_Day,0))*$D$2
+INDEX(_Death_Data,MATCH($F201,_Death_Country,0),MATCH(BO$3-1,_Death_Day,0))-INDEX(_Death_Data,MATCH($F201,_Death_Country,0),MATCH(BO$3-2,_Death_Day,0))*$D$2
+INDEX(_Death_Data,MATCH($F201,_Death_Country,0),MATCH(BO$3-2,_Death_Day,0))-INDEX(_Death_Data,MATCH($F201,_Death_Country,0),MATCH(BO$3-3,_Death_Day,0))*$D$2
+INDEX(_Death_Data,MATCH($F201,_Death_Country,0),MATCH(BO$3-3,_Death_Day,0))-INDEX(_Death_Data,MATCH($F201,_Death_Country,0),MATCH(BO$3-4,_Death_Day,0))*$D$2
+INDEX(_Death_Data,MATCH($F201,_Death_Country,0),MATCH(BO$3-4,_Death_Day,0))-INDEX(_Death_Data,MATCH($F201,_Death_Country,0),MATCH(BO$3-5,_Death_Day,0))*$D$2)/5</f>
        <v>0.6</v>
      </c>
      <c r="BP201" s="80">
        <f>(INDEX(_Death_Data,MATCH($F201,_Death_Country,0),MATCH(BP$3,_Death_Day,0))-INDEX(_Death_Data,MATCH($F201,_Death_Country,0),MATCH(BP$3-1,_Death_Day,0))*$D$2
+INDEX(_Death_Data,MATCH($F201,_Death_Country,0),MATCH(BP$3-1,_Death_Day,0))-INDEX(_Death_Data,MATCH($F201,_Death_Country,0),MATCH(BP$3-2,_Death_Day,0))*$D$2
+INDEX(_Death_Data,MATCH($F201,_Death_Country,0),MATCH(BP$3-2,_Death_Day,0))-INDEX(_Death_Data,MATCH($F201,_Death_Country,0),MATCH(BP$3-3,_Death_Day,0))*$D$2
+INDEX(_Death_Data,MATCH($F201,_Death_Country,0),MATCH(BP$3-3,_Death_Day,0))-INDEX(_Death_Data,MATCH($F201,_Death_Country,0),MATCH(BP$3-4,_Death_Day,0))*$D$2
+INDEX(_Death_Data,MATCH($F201,_Death_Country,0),MATCH(BP$3-4,_Death_Day,0))-INDEX(_Death_Data,MATCH($F201,_Death_Country,0),MATCH(BP$3-5,_Death_Day,0))*$D$2)/5</f>
        <v>0.6</v>
      </c>
      <c r="BQ201" s="80">
        <f>(INDEX(_Death_Data,MATCH($F201,_Death_Country,0),MATCH(BQ$3,_Death_Day,0))-INDEX(_Death_Data,MATCH($F201,_Death_Country,0),MATCH(BQ$3-1,_Death_Day,0))*$D$2
+INDEX(_Death_Data,MATCH($F201,_Death_Country,0),MATCH(BQ$3-1,_Death_Day,0))-INDEX(_Death_Data,MATCH($F201,_Death_Country,0),MATCH(BQ$3-2,_Death_Day,0))*$D$2
+INDEX(_Death_Data,MATCH($F201,_Death_Country,0),MATCH(BQ$3-2,_Death_Day,0))-INDEX(_Death_Data,MATCH($F201,_Death_Country,0),MATCH(BQ$3-3,_Death_Day,0))*$D$2
+INDEX(_Death_Data,MATCH($F201,_Death_Country,0),MATCH(BQ$3-3,_Death_Day,0))-INDEX(_Death_Data,MATCH($F201,_Death_Country,0),MATCH(BQ$3-4,_Death_Day,0))*$D$2
+INDEX(_Death_Data,MATCH($F201,_Death_Country,0),MATCH(BQ$3-4,_Death_Day,0))-INDEX(_Death_Data,MATCH($F201,_Death_Country,0),MATCH(BQ$3-5,_Death_Day,0))*$D$2)/5</f>
        <v>1</v>
      </c>
      <c r="BR201" s="80">
        <f>(INDEX(_Death_Data,MATCH($F201,_Death_Country,0),MATCH(BR$3,_Death_Day,0))-INDEX(_Death_Data,MATCH($F201,_Death_Country,0),MATCH(BR$3-1,_Death_Day,0))*$D$2
+INDEX(_Death_Data,MATCH($F201,_Death_Country,0),MATCH(BR$3-1,_Death_Day,0))-INDEX(_Death_Data,MATCH($F201,_Death_Country,0),MATCH(BR$3-2,_Death_Day,0))*$D$2
+INDEX(_Death_Data,MATCH($F201,_Death_Country,0),MATCH(BR$3-2,_Death_Day,0))-INDEX(_Death_Data,MATCH($F201,_Death_Country,0),MATCH(BR$3-3,_Death_Day,0))*$D$2
+INDEX(_Death_Data,MATCH($F201,_Death_Country,0),MATCH(BR$3-3,_Death_Day,0))-INDEX(_Death_Data,MATCH($F201,_Death_Country,0),MATCH(BR$3-4,_Death_Day,0))*$D$2
+INDEX(_Death_Data,MATCH($F201,_Death_Country,0),MATCH(BR$3-4,_Death_Day,0))-INDEX(_Death_Data,MATCH($F201,_Death_Country,0),MATCH(BR$3-5,_Death_Day,0))*$D$2)/5</f>
        <v>1.2</v>
      </c>
      <c r="BS201" s="80">
        <f>(INDEX(_Death_Data,MATCH($F201,_Death_Country,0),MATCH(BS$3,_Death_Day,0))-INDEX(_Death_Data,MATCH($F201,_Death_Country,0),MATCH(BS$3-1,_Death_Day,0))*$D$2
+INDEX(_Death_Data,MATCH($F201,_Death_Country,0),MATCH(BS$3-1,_Death_Day,0))-INDEX(_Death_Data,MATCH($F201,_Death_Country,0),MATCH(BS$3-2,_Death_Day,0))*$D$2
+INDEX(_Death_Data,MATCH($F201,_Death_Country,0),MATCH(BS$3-2,_Death_Day,0))-INDEX(_Death_Data,MATCH($F201,_Death_Country,0),MATCH(BS$3-3,_Death_Day,0))*$D$2
+INDEX(_Death_Data,MATCH($F201,_Death_Country,0),MATCH(BS$3-3,_Death_Day,0))-INDEX(_Death_Data,MATCH($F201,_Death_Country,0),MATCH(BS$3-4,_Death_Day,0))*$D$2
+INDEX(_Death_Data,MATCH($F201,_Death_Country,0),MATCH(BS$3-4,_Death_Day,0))-INDEX(_Death_Data,MATCH($F201,_Death_Country,0),MATCH(BS$3-5,_Death_Day,0))*$D$2)/5</f>
        <v>1</v>
      </c>
      <c r="BT201" s="80">
        <f>(INDEX(_Death_Data,MATCH($F201,_Death_Country,0),MATCH(BT$3,_Death_Day,0))-INDEX(_Death_Data,MATCH($F201,_Death_Country,0),MATCH(BT$3-1,_Death_Day,0))*$D$2
+INDEX(_Death_Data,MATCH($F201,_Death_Country,0),MATCH(BT$3-1,_Death_Day,0))-INDEX(_Death_Data,MATCH($F201,_Death_Country,0),MATCH(BT$3-2,_Death_Day,0))*$D$2
+INDEX(_Death_Data,MATCH($F201,_Death_Country,0),MATCH(BT$3-2,_Death_Day,0))-INDEX(_Death_Data,MATCH($F201,_Death_Country,0),MATCH(BT$3-3,_Death_Day,0))*$D$2
+INDEX(_Death_Data,MATCH($F201,_Death_Country,0),MATCH(BT$3-3,_Death_Day,0))-INDEX(_Death_Data,MATCH($F201,_Death_Country,0),MATCH(BT$3-4,_Death_Day,0))*$D$2
+INDEX(_Death_Data,MATCH($F201,_Death_Country,0),MATCH(BT$3-4,_Death_Day,0))-INDEX(_Death_Data,MATCH($F201,_Death_Country,0),MATCH(BT$3-5,_Death_Day,0))*$D$2)/5</f>
        <v>1</v>
      </c>
      <c r="BU201" s="80">
        <f>(INDEX(_Death_Data,MATCH($F201,_Death_Country,0),MATCH(BU$3,_Death_Day,0))-INDEX(_Death_Data,MATCH($F201,_Death_Country,0),MATCH(BU$3-1,_Death_Day,0))*$D$2
+INDEX(_Death_Data,MATCH($F201,_Death_Country,0),MATCH(BU$3-1,_Death_Day,0))-INDEX(_Death_Data,MATCH($F201,_Death_Country,0),MATCH(BU$3-2,_Death_Day,0))*$D$2
+INDEX(_Death_Data,MATCH($F201,_Death_Country,0),MATCH(BU$3-2,_Death_Day,0))-INDEX(_Death_Data,MATCH($F201,_Death_Country,0),MATCH(BU$3-3,_Death_Day,0))*$D$2
+INDEX(_Death_Data,MATCH($F201,_Death_Country,0),MATCH(BU$3-3,_Death_Day,0))-INDEX(_Death_Data,MATCH($F201,_Death_Country,0),MATCH(BU$3-4,_Death_Day,0))*$D$2
+INDEX(_Death_Data,MATCH($F201,_Death_Country,0),MATCH(BU$3-4,_Death_Day,0))-INDEX(_Death_Data,MATCH($F201,_Death_Country,0),MATCH(BU$3-5,_Death_Day,0))*$D$2)/5</f>
        <v>1.2</v>
      </c>
      <c r="BV201" s="80">
        <f>(INDEX(_Death_Data,MATCH($F201,_Death_Country,0),MATCH(BV$3,_Death_Day,0))-INDEX(_Death_Data,MATCH($F201,_Death_Country,0),MATCH(BV$3-1,_Death_Day,0))*$D$2
+INDEX(_Death_Data,MATCH($F201,_Death_Country,0),MATCH(BV$3-1,_Death_Day,0))-INDEX(_Death_Data,MATCH($F201,_Death_Country,0),MATCH(BV$3-2,_Death_Day,0))*$D$2
+INDEX(_Death_Data,MATCH($F201,_Death_Country,0),MATCH(BV$3-2,_Death_Day,0))-INDEX(_Death_Data,MATCH($F201,_Death_Country,0),MATCH(BV$3-3,_Death_Day,0))*$D$2
+INDEX(_Death_Data,MATCH($F201,_Death_Country,0),MATCH(BV$3-3,_Death_Day,0))-INDEX(_Death_Data,MATCH($F201,_Death_Country,0),MATCH(BV$3-4,_Death_Day,0))*$D$2
+INDEX(_Death_Data,MATCH($F201,_Death_Country,0),MATCH(BV$3-4,_Death_Day,0))-INDEX(_Death_Data,MATCH($F201,_Death_Country,0),MATCH(BV$3-5,_Death_Day,0))*$D$2)/5</f>
        <v>1.2</v>
      </c>
      <c r="BW201" s="80">
        <f>(INDEX(_Death_Data,MATCH($F201,_Death_Country,0),MATCH(BW$3,_Death_Day,0))-INDEX(_Death_Data,MATCH($F201,_Death_Country,0),MATCH(BW$3-1,_Death_Day,0))*$D$2
+INDEX(_Death_Data,MATCH($F201,_Death_Country,0),MATCH(BW$3-1,_Death_Day,0))-INDEX(_Death_Data,MATCH($F201,_Death_Country,0),MATCH(BW$3-2,_Death_Day,0))*$D$2
+INDEX(_Death_Data,MATCH($F201,_Death_Country,0),MATCH(BW$3-2,_Death_Day,0))-INDEX(_Death_Data,MATCH($F201,_Death_Country,0),MATCH(BW$3-3,_Death_Day,0))*$D$2
+INDEX(_Death_Data,MATCH($F201,_Death_Country,0),MATCH(BW$3-3,_Death_Day,0))-INDEX(_Death_Data,MATCH($F201,_Death_Country,0),MATCH(BW$3-4,_Death_Day,0))*$D$2
+INDEX(_Death_Data,MATCH($F201,_Death_Country,0),MATCH(BW$3-4,_Death_Day,0))-INDEX(_Death_Data,MATCH($F201,_Death_Country,0),MATCH(BW$3-5,_Death_Day,0))*$D$2)/5</f>
        <v>1.2</v>
      </c>
      <c r="BX201" s="80">
        <f>(INDEX(_Death_Data,MATCH($F201,_Death_Country,0),MATCH(BX$3,_Death_Day,0))-INDEX(_Death_Data,MATCH($F201,_Death_Country,0),MATCH(BX$3-1,_Death_Day,0))*$D$2
+INDEX(_Death_Data,MATCH($F201,_Death_Country,0),MATCH(BX$3-1,_Death_Day,0))-INDEX(_Death_Data,MATCH($F201,_Death_Country,0),MATCH(BX$3-2,_Death_Day,0))*$D$2
+INDEX(_Death_Data,MATCH($F201,_Death_Country,0),MATCH(BX$3-2,_Death_Day,0))-INDEX(_Death_Data,MATCH($F201,_Death_Country,0),MATCH(BX$3-3,_Death_Day,0))*$D$2
+INDEX(_Death_Data,MATCH($F201,_Death_Country,0),MATCH(BX$3-3,_Death_Day,0))-INDEX(_Death_Data,MATCH($F201,_Death_Country,0),MATCH(BX$3-4,_Death_Day,0))*$D$2
+INDEX(_Death_Data,MATCH($F201,_Death_Country,0),MATCH(BX$3-4,_Death_Day,0))-INDEX(_Death_Data,MATCH($F201,_Death_Country,0),MATCH(BX$3-5,_Death_Day,0))*$D$2)/5</f>
        <v>1.4</v>
      </c>
      <c r="BY201" s="80">
        <f>(INDEX(_Death_Data,MATCH($F201,_Death_Country,0),MATCH(BY$3,_Death_Day,0))-INDEX(_Death_Data,MATCH($F201,_Death_Country,0),MATCH(BY$3-1,_Death_Day,0))*$D$2
+INDEX(_Death_Data,MATCH($F201,_Death_Country,0),MATCH(BY$3-1,_Death_Day,0))-INDEX(_Death_Data,MATCH($F201,_Death_Country,0),MATCH(BY$3-2,_Death_Day,0))*$D$2
+INDEX(_Death_Data,MATCH($F201,_Death_Country,0),MATCH(BY$3-2,_Death_Day,0))-INDEX(_Death_Data,MATCH($F201,_Death_Country,0),MATCH(BY$3-3,_Death_Day,0))*$D$2
+INDEX(_Death_Data,MATCH($F201,_Death_Country,0),MATCH(BY$3-3,_Death_Day,0))-INDEX(_Death_Data,MATCH($F201,_Death_Country,0),MATCH(BY$3-4,_Death_Day,0))*$D$2
+INDEX(_Death_Data,MATCH($F201,_Death_Country,0),MATCH(BY$3-4,_Death_Day,0))-INDEX(_Death_Data,MATCH($F201,_Death_Country,0),MATCH(BY$3-5,_Death_Day,0))*$D$2)/5</f>
        <v>2.6</v>
      </c>
      <c r="BZ201" s="80">
        <f>(INDEX(_Death_Data,MATCH($F201,_Death_Country,0),MATCH(BZ$3,_Death_Day,0))-INDEX(_Death_Data,MATCH($F201,_Death_Country,0),MATCH(BZ$3-1,_Death_Day,0))*$D$2
+INDEX(_Death_Data,MATCH($F201,_Death_Country,0),MATCH(BZ$3-1,_Death_Day,0))-INDEX(_Death_Data,MATCH($F201,_Death_Country,0),MATCH(BZ$3-2,_Death_Day,0))*$D$2
+INDEX(_Death_Data,MATCH($F201,_Death_Country,0),MATCH(BZ$3-2,_Death_Day,0))-INDEX(_Death_Data,MATCH($F201,_Death_Country,0),MATCH(BZ$3-3,_Death_Day,0))*$D$2
+INDEX(_Death_Data,MATCH($F201,_Death_Country,0),MATCH(BZ$3-3,_Death_Day,0))-INDEX(_Death_Data,MATCH($F201,_Death_Country,0),MATCH(BZ$3-4,_Death_Day,0))*$D$2
+INDEX(_Death_Data,MATCH($F201,_Death_Country,0),MATCH(BZ$3-4,_Death_Day,0))-INDEX(_Death_Data,MATCH($F201,_Death_Country,0),MATCH(BZ$3-5,_Death_Day,0))*$D$2)/5</f>
        <v>3.4</v>
      </c>
      <c r="CA201" s="80">
        <f>(INDEX(_Death_Data,MATCH($F201,_Death_Country,0),MATCH(CA$3,_Death_Day,0))-INDEX(_Death_Data,MATCH($F201,_Death_Country,0),MATCH(CA$3-1,_Death_Day,0))*$D$2
+INDEX(_Death_Data,MATCH($F201,_Death_Country,0),MATCH(CA$3-1,_Death_Day,0))-INDEX(_Death_Data,MATCH($F201,_Death_Country,0),MATCH(CA$3-2,_Death_Day,0))*$D$2
+INDEX(_Death_Data,MATCH($F201,_Death_Country,0),MATCH(CA$3-2,_Death_Day,0))-INDEX(_Death_Data,MATCH($F201,_Death_Country,0),MATCH(CA$3-3,_Death_Day,0))*$D$2
+INDEX(_Death_Data,MATCH($F201,_Death_Country,0),MATCH(CA$3-3,_Death_Day,0))-INDEX(_Death_Data,MATCH($F201,_Death_Country,0),MATCH(CA$3-4,_Death_Day,0))*$D$2
+INDEX(_Death_Data,MATCH($F201,_Death_Country,0),MATCH(CA$3-4,_Death_Day,0))-INDEX(_Death_Data,MATCH($F201,_Death_Country,0),MATCH(CA$3-5,_Death_Day,0))*$D$2)/5</f>
        <v>3.2</v>
      </c>
      <c r="CB201" s="80">
        <f>(INDEX(_Death_Data,MATCH($F201,_Death_Country,0),MATCH(CB$3,_Death_Day,0))-INDEX(_Death_Data,MATCH($F201,_Death_Country,0),MATCH(CB$3-1,_Death_Day,0))*$D$2
+INDEX(_Death_Data,MATCH($F201,_Death_Country,0),MATCH(CB$3-1,_Death_Day,0))-INDEX(_Death_Data,MATCH($F201,_Death_Country,0),MATCH(CB$3-2,_Death_Day,0))*$D$2
+INDEX(_Death_Data,MATCH($F201,_Death_Country,0),MATCH(CB$3-2,_Death_Day,0))-INDEX(_Death_Data,MATCH($F201,_Death_Country,0),MATCH(CB$3-3,_Death_Day,0))*$D$2
+INDEX(_Death_Data,MATCH($F201,_Death_Country,0),MATCH(CB$3-3,_Death_Day,0))-INDEX(_Death_Data,MATCH($F201,_Death_Country,0),MATCH(CB$3-4,_Death_Day,0))*$D$2
+INDEX(_Death_Data,MATCH($F201,_Death_Country,0),MATCH(CB$3-4,_Death_Day,0))-INDEX(_Death_Data,MATCH($F201,_Death_Country,0),MATCH(CB$3-5,_Death_Day,0))*$D$2)/5</f>
        <v>4.4000000000000004</v>
      </c>
      <c r="CC201" s="80">
        <f>(INDEX(_Death_Data,MATCH($F201,_Death_Country,0),MATCH(CC$3,_Death_Day,0))-INDEX(_Death_Data,MATCH($F201,_Death_Country,0),MATCH(CC$3-1,_Death_Day,0))*$D$2
+INDEX(_Death_Data,MATCH($F201,_Death_Country,0),MATCH(CC$3-1,_Death_Day,0))-INDEX(_Death_Data,MATCH($F201,_Death_Country,0),MATCH(CC$3-2,_Death_Day,0))*$D$2
+INDEX(_Death_Data,MATCH($F201,_Death_Country,0),MATCH(CC$3-2,_Death_Day,0))-INDEX(_Death_Data,MATCH($F201,_Death_Country,0),MATCH(CC$3-3,_Death_Day,0))*$D$2
+INDEX(_Death_Data,MATCH($F201,_Death_Country,0),MATCH(CC$3-3,_Death_Day,0))-INDEX(_Death_Data,MATCH($F201,_Death_Country,0),MATCH(CC$3-4,_Death_Day,0))*$D$2
+INDEX(_Death_Data,MATCH($F201,_Death_Country,0),MATCH(CC$3-4,_Death_Day,0))-INDEX(_Death_Data,MATCH($F201,_Death_Country,0),MATCH(CC$3-5,_Death_Day,0))*$D$2)/5</f>
        <v>5.2</v>
      </c>
      <c r="CD201" s="80">
        <f>(INDEX(_Death_Data,MATCH($F201,_Death_Country,0),MATCH(CD$3,_Death_Day,0))-INDEX(_Death_Data,MATCH($F201,_Death_Country,0),MATCH(CD$3-1,_Death_Day,0))*$D$2
+INDEX(_Death_Data,MATCH($F201,_Death_Country,0),MATCH(CD$3-1,_Death_Day,0))-INDEX(_Death_Data,MATCH($F201,_Death_Country,0),MATCH(CD$3-2,_Death_Day,0))*$D$2
+INDEX(_Death_Data,MATCH($F201,_Death_Country,0),MATCH(CD$3-2,_Death_Day,0))-INDEX(_Death_Data,MATCH($F201,_Death_Country,0),MATCH(CD$3-3,_Death_Day,0))*$D$2
+INDEX(_Death_Data,MATCH($F201,_Death_Country,0),MATCH(CD$3-3,_Death_Day,0))-INDEX(_Death_Data,MATCH($F201,_Death_Country,0),MATCH(CD$3-4,_Death_Day,0))*$D$2
+INDEX(_Death_Data,MATCH($F201,_Death_Country,0),MATCH(CD$3-4,_Death_Day,0))-INDEX(_Death_Data,MATCH($F201,_Death_Country,0),MATCH(CD$3-5,_Death_Day,0))*$D$2)/5</f>
        <v>4</v>
      </c>
      <c r="CE201" s="80">
        <f>(INDEX(_Death_Data,MATCH($F201,_Death_Country,0),MATCH(CE$3,_Death_Day,0))-INDEX(_Death_Data,MATCH($F201,_Death_Country,0),MATCH(CE$3-1,_Death_Day,0))*$D$2
+INDEX(_Death_Data,MATCH($F201,_Death_Country,0),MATCH(CE$3-1,_Death_Day,0))-INDEX(_Death_Data,MATCH($F201,_Death_Country,0),MATCH(CE$3-2,_Death_Day,0))*$D$2
+INDEX(_Death_Data,MATCH($F201,_Death_Country,0),MATCH(CE$3-2,_Death_Day,0))-INDEX(_Death_Data,MATCH($F201,_Death_Country,0),MATCH(CE$3-3,_Death_Day,0))*$D$2
+INDEX(_Death_Data,MATCH($F201,_Death_Country,0),MATCH(CE$3-3,_Death_Day,0))-INDEX(_Death_Data,MATCH($F201,_Death_Country,0),MATCH(CE$3-4,_Death_Day,0))*$D$2
+INDEX(_Death_Data,MATCH($F201,_Death_Country,0),MATCH(CE$3-4,_Death_Day,0))-INDEX(_Death_Data,MATCH($F201,_Death_Country,0),MATCH(CE$3-5,_Death_Day,0))*$D$2)/5</f>
        <v>4.2</v>
      </c>
      <c r="CF201" s="80">
        <f>(INDEX(_Death_Data,MATCH($F201,_Death_Country,0),MATCH(CF$3,_Death_Day,0))-INDEX(_Death_Data,MATCH($F201,_Death_Country,0),MATCH(CF$3-1,_Death_Day,0))*$D$2
+INDEX(_Death_Data,MATCH($F201,_Death_Country,0),MATCH(CF$3-1,_Death_Day,0))-INDEX(_Death_Data,MATCH($F201,_Death_Country,0),MATCH(CF$3-2,_Death_Day,0))*$D$2
+INDEX(_Death_Data,MATCH($F201,_Death_Country,0),MATCH(CF$3-2,_Death_Day,0))-INDEX(_Death_Data,MATCH($F201,_Death_Country,0),MATCH(CF$3-3,_Death_Day,0))*$D$2
+INDEX(_Death_Data,MATCH($F201,_Death_Country,0),MATCH(CF$3-3,_Death_Day,0))-INDEX(_Death_Data,MATCH($F201,_Death_Country,0),MATCH(CF$3-4,_Death_Day,0))*$D$2
+INDEX(_Death_Data,MATCH($F201,_Death_Country,0),MATCH(CF$3-4,_Death_Day,0))-INDEX(_Death_Data,MATCH($F201,_Death_Country,0),MATCH(CF$3-5,_Death_Day,0))*$D$2)/5</f>
        <v>5.2</v>
      </c>
      <c r="CG201" s="80">
        <f>(INDEX(_Death_Data,MATCH($F201,_Death_Country,0),MATCH(CG$3,_Death_Day,0))-INDEX(_Death_Data,MATCH($F201,_Death_Country,0),MATCH(CG$3-1,_Death_Day,0))*$D$2
+INDEX(_Death_Data,MATCH($F201,_Death_Country,0),MATCH(CG$3-1,_Death_Day,0))-INDEX(_Death_Data,MATCH($F201,_Death_Country,0),MATCH(CG$3-2,_Death_Day,0))*$D$2
+INDEX(_Death_Data,MATCH($F201,_Death_Country,0),MATCH(CG$3-2,_Death_Day,0))-INDEX(_Death_Data,MATCH($F201,_Death_Country,0),MATCH(CG$3-3,_Death_Day,0))*$D$2
+INDEX(_Death_Data,MATCH($F201,_Death_Country,0),MATCH(CG$3-3,_Death_Day,0))-INDEX(_Death_Data,MATCH($F201,_Death_Country,0),MATCH(CG$3-4,_Death_Day,0))*$D$2
+INDEX(_Death_Data,MATCH($F201,_Death_Country,0),MATCH(CG$3-4,_Death_Day,0))-INDEX(_Death_Data,MATCH($F201,_Death_Country,0),MATCH(CG$3-5,_Death_Day,0))*$D$2)/5</f>
        <v>4.5999999999999996</v>
      </c>
      <c r="CH201" s="80">
        <f>(INDEX(_Death_Data,MATCH($F201,_Death_Country,0),MATCH(CH$3,_Death_Day,0))-INDEX(_Death_Data,MATCH($F201,_Death_Country,0),MATCH(CH$3-1,_Death_Day,0))*$D$2
+INDEX(_Death_Data,MATCH($F201,_Death_Country,0),MATCH(CH$3-1,_Death_Day,0))-INDEX(_Death_Data,MATCH($F201,_Death_Country,0),MATCH(CH$3-2,_Death_Day,0))*$D$2
+INDEX(_Death_Data,MATCH($F201,_Death_Country,0),MATCH(CH$3-2,_Death_Day,0))-INDEX(_Death_Data,MATCH($F201,_Death_Country,0),MATCH(CH$3-3,_Death_Day,0))*$D$2
+INDEX(_Death_Data,MATCH($F201,_Death_Country,0),MATCH(CH$3-3,_Death_Day,0))-INDEX(_Death_Data,MATCH($F201,_Death_Country,0),MATCH(CH$3-4,_Death_Day,0))*$D$2
+INDEX(_Death_Data,MATCH($F201,_Death_Country,0),MATCH(CH$3-4,_Death_Day,0))-INDEX(_Death_Data,MATCH($F201,_Death_Country,0),MATCH(CH$3-5,_Death_Day,0))*$D$2)/5</f>
        <v>4.2</v>
      </c>
      <c r="CI201" s="80">
        <f>(INDEX(_Death_Data,MATCH($F201,_Death_Country,0),MATCH(CI$3,_Death_Day,0))-INDEX(_Death_Data,MATCH($F201,_Death_Country,0),MATCH(CI$3-1,_Death_Day,0))*$D$2
+INDEX(_Death_Data,MATCH($F201,_Death_Country,0),MATCH(CI$3-1,_Death_Day,0))-INDEX(_Death_Data,MATCH($F201,_Death_Country,0),MATCH(CI$3-2,_Death_Day,0))*$D$2
+INDEX(_Death_Data,MATCH($F201,_Death_Country,0),MATCH(CI$3-2,_Death_Day,0))-INDEX(_Death_Data,MATCH($F201,_Death_Country,0),MATCH(CI$3-3,_Death_Day,0))*$D$2
+INDEX(_Death_Data,MATCH($F201,_Death_Country,0),MATCH(CI$3-3,_Death_Day,0))-INDEX(_Death_Data,MATCH($F201,_Death_Country,0),MATCH(CI$3-4,_Death_Day,0))*$D$2
+INDEX(_Death_Data,MATCH($F201,_Death_Country,0),MATCH(CI$3-4,_Death_Day,0))-INDEX(_Death_Data,MATCH($F201,_Death_Country,0),MATCH(CI$3-5,_Death_Day,0))*$D$2)/5</f>
        <v>4.8</v>
      </c>
      <c r="CJ201" s="80">
        <f>(INDEX(_Death_Data,MATCH($F201,_Death_Country,0),MATCH(CJ$3,_Death_Day,0))-INDEX(_Death_Data,MATCH($F201,_Death_Country,0),MATCH(CJ$3-1,_Death_Day,0))*$D$2
+INDEX(_Death_Data,MATCH($F201,_Death_Country,0),MATCH(CJ$3-1,_Death_Day,0))-INDEX(_Death_Data,MATCH($F201,_Death_Country,0),MATCH(CJ$3-2,_Death_Day,0))*$D$2
+INDEX(_Death_Data,MATCH($F201,_Death_Country,0),MATCH(CJ$3-2,_Death_Day,0))-INDEX(_Death_Data,MATCH($F201,_Death_Country,0),MATCH(CJ$3-3,_Death_Day,0))*$D$2
+INDEX(_Death_Data,MATCH($F201,_Death_Country,0),MATCH(CJ$3-3,_Death_Day,0))-INDEX(_Death_Data,MATCH($F201,_Death_Country,0),MATCH(CJ$3-4,_Death_Day,0))*$D$2
+INDEX(_Death_Data,MATCH($F201,_Death_Country,0),MATCH(CJ$3-4,_Death_Day,0))-INDEX(_Death_Data,MATCH($F201,_Death_Country,0),MATCH(CJ$3-5,_Death_Day,0))*$D$2)/5</f>
        <v>3.8</v>
      </c>
      <c r="CK201" s="80">
        <f>(INDEX(_Death_Data,MATCH($F201,_Death_Country,0),MATCH(CK$3,_Death_Day,0))-INDEX(_Death_Data,MATCH($F201,_Death_Country,0),MATCH(CK$3-1,_Death_Day,0))*$D$2
+INDEX(_Death_Data,MATCH($F201,_Death_Country,0),MATCH(CK$3-1,_Death_Day,0))-INDEX(_Death_Data,MATCH($F201,_Death_Country,0),MATCH(CK$3-2,_Death_Day,0))*$D$2
+INDEX(_Death_Data,MATCH($F201,_Death_Country,0),MATCH(CK$3-2,_Death_Day,0))-INDEX(_Death_Data,MATCH($F201,_Death_Country,0),MATCH(CK$3-3,_Death_Day,0))*$D$2
+INDEX(_Death_Data,MATCH($F201,_Death_Country,0),MATCH(CK$3-3,_Death_Day,0))-INDEX(_Death_Data,MATCH($F201,_Death_Country,0),MATCH(CK$3-4,_Death_Day,0))*$D$2
+INDEX(_Death_Data,MATCH($F201,_Death_Country,0),MATCH(CK$3-4,_Death_Day,0))-INDEX(_Death_Data,MATCH($F201,_Death_Country,0),MATCH(CK$3-5,_Death_Day,0))*$D$2)/5</f>
        <v>6.6</v>
      </c>
      <c r="CL201" s="80">
        <f>(INDEX(_Death_Data,MATCH($F201,_Death_Country,0),MATCH(CL$3,_Death_Day,0))-INDEX(_Death_Data,MATCH($F201,_Death_Country,0),MATCH(CL$3-1,_Death_Day,0))*$D$2
+INDEX(_Death_Data,MATCH($F201,_Death_Country,0),MATCH(CL$3-1,_Death_Day,0))-INDEX(_Death_Data,MATCH($F201,_Death_Country,0),MATCH(CL$3-2,_Death_Day,0))*$D$2
+INDEX(_Death_Data,MATCH($F201,_Death_Country,0),MATCH(CL$3-2,_Death_Day,0))-INDEX(_Death_Data,MATCH($F201,_Death_Country,0),MATCH(CL$3-3,_Death_Day,0))*$D$2
+INDEX(_Death_Data,MATCH($F201,_Death_Country,0),MATCH(CL$3-3,_Death_Day,0))-INDEX(_Death_Data,MATCH($F201,_Death_Country,0),MATCH(CL$3-4,_Death_Day,0))*$D$2
+INDEX(_Death_Data,MATCH($F201,_Death_Country,0),MATCH(CL$3-4,_Death_Day,0))-INDEX(_Death_Data,MATCH($F201,_Death_Country,0),MATCH(CL$3-5,_Death_Day,0))*$D$2)/5</f>
        <v>6.8</v>
      </c>
      <c r="CM201" s="80">
        <f>(INDEX(_Death_Data,MATCH($F201,_Death_Country,0),MATCH(CM$3,_Death_Day,0))-INDEX(_Death_Data,MATCH($F201,_Death_Country,0),MATCH(CM$3-1,_Death_Day,0))*$D$2
+INDEX(_Death_Data,MATCH($F201,_Death_Country,0),MATCH(CM$3-1,_Death_Day,0))-INDEX(_Death_Data,MATCH($F201,_Death_Country,0),MATCH(CM$3-2,_Death_Day,0))*$D$2
+INDEX(_Death_Data,MATCH($F201,_Death_Country,0),MATCH(CM$3-2,_Death_Day,0))-INDEX(_Death_Data,MATCH($F201,_Death_Country,0),MATCH(CM$3-3,_Death_Day,0))*$D$2
+INDEX(_Death_Data,MATCH($F201,_Death_Country,0),MATCH(CM$3-3,_Death_Day,0))-INDEX(_Death_Data,MATCH($F201,_Death_Country,0),MATCH(CM$3-4,_Death_Day,0))*$D$2
+INDEX(_Death_Data,MATCH($F201,_Death_Country,0),MATCH(CM$3-4,_Death_Day,0))-INDEX(_Death_Data,MATCH($F201,_Death_Country,0),MATCH(CM$3-5,_Death_Day,0))*$D$2)/5</f>
        <v>6.4</v>
      </c>
      <c r="CN201" s="80">
        <f>(INDEX(_Death_Data,MATCH($F201,_Death_Country,0),MATCH(CN$3,_Death_Day,0))-INDEX(_Death_Data,MATCH($F201,_Death_Country,0),MATCH(CN$3-1,_Death_Day,0))*$D$2
+INDEX(_Death_Data,MATCH($F201,_Death_Country,0),MATCH(CN$3-1,_Death_Day,0))-INDEX(_Death_Data,MATCH($F201,_Death_Country,0),MATCH(CN$3-2,_Death_Day,0))*$D$2
+INDEX(_Death_Data,MATCH($F201,_Death_Country,0),MATCH(CN$3-2,_Death_Day,0))-INDEX(_Death_Data,MATCH($F201,_Death_Country,0),MATCH(CN$3-3,_Death_Day,0))*$D$2
+INDEX(_Death_Data,MATCH($F201,_Death_Country,0),MATCH(CN$3-3,_Death_Day,0))-INDEX(_Death_Data,MATCH($F201,_Death_Country,0),MATCH(CN$3-4,_Death_Day,0))*$D$2
+INDEX(_Death_Data,MATCH($F201,_Death_Country,0),MATCH(CN$3-4,_Death_Day,0))-INDEX(_Death_Data,MATCH($F201,_Death_Country,0),MATCH(CN$3-5,_Death_Day,0))*$D$2)/5</f>
        <v>6.2</v>
      </c>
      <c r="CO201" s="80">
        <f>(INDEX(_Death_Data,MATCH($F201,_Death_Country,0),MATCH(CO$3,_Death_Day,0))-INDEX(_Death_Data,MATCH($F201,_Death_Country,0),MATCH(CO$3-1,_Death_Day,0))*$D$2
+INDEX(_Death_Data,MATCH($F201,_Death_Country,0),MATCH(CO$3-1,_Death_Day,0))-INDEX(_Death_Data,MATCH($F201,_Death_Country,0),MATCH(CO$3-2,_Death_Day,0))*$D$2
+INDEX(_Death_Data,MATCH($F201,_Death_Country,0),MATCH(CO$3-2,_Death_Day,0))-INDEX(_Death_Data,MATCH($F201,_Death_Country,0),MATCH(CO$3-3,_Death_Day,0))*$D$2
+INDEX(_Death_Data,MATCH($F201,_Death_Country,0),MATCH(CO$3-3,_Death_Day,0))-INDEX(_Death_Data,MATCH($F201,_Death_Country,0),MATCH(CO$3-4,_Death_Day,0))*$D$2
+INDEX(_Death_Data,MATCH($F201,_Death_Country,0),MATCH(CO$3-4,_Death_Day,0))-INDEX(_Death_Data,MATCH($F201,_Death_Country,0),MATCH(CO$3-5,_Death_Day,0))*$D$2)/5</f>
        <v>9</v>
      </c>
      <c r="CP201" s="80">
        <f>(INDEX(_Death_Data,MATCH($F201,_Death_Country,0),MATCH(CP$3,_Death_Day,0))-INDEX(_Death_Data,MATCH($F201,_Death_Country,0),MATCH(CP$3-1,_Death_Day,0))*$D$2
+INDEX(_Death_Data,MATCH($F201,_Death_Country,0),MATCH(CP$3-1,_Death_Day,0))-INDEX(_Death_Data,MATCH($F201,_Death_Country,0),MATCH(CP$3-2,_Death_Day,0))*$D$2
+INDEX(_Death_Data,MATCH($F201,_Death_Country,0),MATCH(CP$3-2,_Death_Day,0))-INDEX(_Death_Data,MATCH($F201,_Death_Country,0),MATCH(CP$3-3,_Death_Day,0))*$D$2
+INDEX(_Death_Data,MATCH($F201,_Death_Country,0),MATCH(CP$3-3,_Death_Day,0))-INDEX(_Death_Data,MATCH($F201,_Death_Country,0),MATCH(CP$3-4,_Death_Day,0))*$D$2
+INDEX(_Death_Data,MATCH($F201,_Death_Country,0),MATCH(CP$3-4,_Death_Day,0))-INDEX(_Death_Data,MATCH($F201,_Death_Country,0),MATCH(CP$3-5,_Death_Day,0))*$D$2)/5</f>
        <v>8.4</v>
      </c>
      <c r="CQ201" s="80">
        <f>(INDEX(_Death_Data,MATCH($F201,_Death_Country,0),MATCH(CQ$3,_Death_Day,0))-INDEX(_Death_Data,MATCH($F201,_Death_Country,0),MATCH(CQ$3-1,_Death_Day,0))*$D$2
+INDEX(_Death_Data,MATCH($F201,_Death_Country,0),MATCH(CQ$3-1,_Death_Day,0))-INDEX(_Death_Data,MATCH($F201,_Death_Country,0),MATCH(CQ$3-2,_Death_Day,0))*$D$2
+INDEX(_Death_Data,MATCH($F201,_Death_Country,0),MATCH(CQ$3-2,_Death_Day,0))-INDEX(_Death_Data,MATCH($F201,_Death_Country,0),MATCH(CQ$3-3,_Death_Day,0))*$D$2
+INDEX(_Death_Data,MATCH($F201,_Death_Country,0),MATCH(CQ$3-3,_Death_Day,0))-INDEX(_Death_Data,MATCH($F201,_Death_Country,0),MATCH(CQ$3-4,_Death_Day,0))*$D$2
+INDEX(_Death_Data,MATCH($F201,_Death_Country,0),MATCH(CQ$3-4,_Death_Day,0))-INDEX(_Death_Data,MATCH($F201,_Death_Country,0),MATCH(CQ$3-5,_Death_Day,0))*$D$2)/5</f>
        <v>8.8000000000000007</v>
      </c>
      <c r="CR201" s="80">
        <f>(INDEX(_Death_Data,MATCH($F201,_Death_Country,0),MATCH(CR$3,_Death_Day,0))-INDEX(_Death_Data,MATCH($F201,_Death_Country,0),MATCH(CR$3-1,_Death_Day,0))*$D$2
+INDEX(_Death_Data,MATCH($F201,_Death_Country,0),MATCH(CR$3-1,_Death_Day,0))-INDEX(_Death_Data,MATCH($F201,_Death_Country,0),MATCH(CR$3-2,_Death_Day,0))*$D$2
+INDEX(_Death_Data,MATCH($F201,_Death_Country,0),MATCH(CR$3-2,_Death_Day,0))-INDEX(_Death_Data,MATCH($F201,_Death_Country,0),MATCH(CR$3-3,_Death_Day,0))*$D$2
+INDEX(_Death_Data,MATCH($F201,_Death_Country,0),MATCH(CR$3-3,_Death_Day,0))-INDEX(_Death_Data,MATCH($F201,_Death_Country,0),MATCH(CR$3-4,_Death_Day,0))*$D$2
+INDEX(_Death_Data,MATCH($F201,_Death_Country,0),MATCH(CR$3-4,_Death_Day,0))-INDEX(_Death_Data,MATCH($F201,_Death_Country,0),MATCH(CR$3-5,_Death_Day,0))*$D$2)/5</f>
        <v>10</v>
      </c>
      <c r="CS201" s="80">
        <f>(INDEX(_Death_Data,MATCH($F201,_Death_Country,0),MATCH(CS$3,_Death_Day,0))-INDEX(_Death_Data,MATCH($F201,_Death_Country,0),MATCH(CS$3-1,_Death_Day,0))*$D$2
+INDEX(_Death_Data,MATCH($F201,_Death_Country,0),MATCH(CS$3-1,_Death_Day,0))-INDEX(_Death_Data,MATCH($F201,_Death_Country,0),MATCH(CS$3-2,_Death_Day,0))*$D$2
+INDEX(_Death_Data,MATCH($F201,_Death_Country,0),MATCH(CS$3-2,_Death_Day,0))-INDEX(_Death_Data,MATCH($F201,_Death_Country,0),MATCH(CS$3-3,_Death_Day,0))*$D$2
+INDEX(_Death_Data,MATCH($F201,_Death_Country,0),MATCH(CS$3-3,_Death_Day,0))-INDEX(_Death_Data,MATCH($F201,_Death_Country,0),MATCH(CS$3-4,_Death_Day,0))*$D$2
+INDEX(_Death_Data,MATCH($F201,_Death_Country,0),MATCH(CS$3-4,_Death_Day,0))-INDEX(_Death_Data,MATCH($F201,_Death_Country,0),MATCH(CS$3-5,_Death_Day,0))*$D$2)/5</f>
        <v>14.4</v>
      </c>
      <c r="CT201" s="80">
        <f>(INDEX(_Death_Data,MATCH($F201,_Death_Country,0),MATCH(CT$3,_Death_Day,0))-INDEX(_Death_Data,MATCH($F201,_Death_Country,0),MATCH(CT$3-1,_Death_Day,0))*$D$2
+INDEX(_Death_Data,MATCH($F201,_Death_Country,0),MATCH(CT$3-1,_Death_Day,0))-INDEX(_Death_Data,MATCH($F201,_Death_Country,0),MATCH(CT$3-2,_Death_Day,0))*$D$2
+INDEX(_Death_Data,MATCH($F201,_Death_Country,0),MATCH(CT$3-2,_Death_Day,0))-INDEX(_Death_Data,MATCH($F201,_Death_Country,0),MATCH(CT$3-3,_Death_Day,0))*$D$2
+INDEX(_Death_Data,MATCH($F201,_Death_Country,0),MATCH(CT$3-3,_Death_Day,0))-INDEX(_Death_Data,MATCH($F201,_Death_Country,0),MATCH(CT$3-4,_Death_Day,0))*$D$2
+INDEX(_Death_Data,MATCH($F201,_Death_Country,0),MATCH(CT$3-4,_Death_Day,0))-INDEX(_Death_Data,MATCH($F201,_Death_Country,0),MATCH(CT$3-5,_Death_Day,0))*$D$2)/5</f>
        <v>13</v>
      </c>
      <c r="CU201" s="80">
        <f>(INDEX(_Death_Data,MATCH($F201,_Death_Country,0),MATCH(CU$3,_Death_Day,0))-INDEX(_Death_Data,MATCH($F201,_Death_Country,0),MATCH(CU$3-1,_Death_Day,0))*$D$2
+INDEX(_Death_Data,MATCH($F201,_Death_Country,0),MATCH(CU$3-1,_Death_Day,0))-INDEX(_Death_Data,MATCH($F201,_Death_Country,0),MATCH(CU$3-2,_Death_Day,0))*$D$2
+INDEX(_Death_Data,MATCH($F201,_Death_Country,0),MATCH(CU$3-2,_Death_Day,0))-INDEX(_Death_Data,MATCH($F201,_Death_Country,0),MATCH(CU$3-3,_Death_Day,0))*$D$2
+INDEX(_Death_Data,MATCH($F201,_Death_Country,0),MATCH(CU$3-3,_Death_Day,0))-INDEX(_Death_Data,MATCH($F201,_Death_Country,0),MATCH(CU$3-4,_Death_Day,0))*$D$2
+INDEX(_Death_Data,MATCH($F201,_Death_Country,0),MATCH(CU$3-4,_Death_Day,0))-INDEX(_Death_Data,MATCH($F201,_Death_Country,0),MATCH(CU$3-5,_Death_Day,0))*$D$2)/5</f>
        <v>14.6</v>
      </c>
      <c r="CV201" s="80">
        <f>(INDEX(_Death_Data,MATCH($F201,_Death_Country,0),MATCH(CV$3,_Death_Day,0))-INDEX(_Death_Data,MATCH($F201,_Death_Country,0),MATCH(CV$3-1,_Death_Day,0))*$D$2
+INDEX(_Death_Data,MATCH($F201,_Death_Country,0),MATCH(CV$3-1,_Death_Day,0))-INDEX(_Death_Data,MATCH($F201,_Death_Country,0),MATCH(CV$3-2,_Death_Day,0))*$D$2
+INDEX(_Death_Data,MATCH($F201,_Death_Country,0),MATCH(CV$3-2,_Death_Day,0))-INDEX(_Death_Data,MATCH($F201,_Death_Country,0),MATCH(CV$3-3,_Death_Day,0))*$D$2
+INDEX(_Death_Data,MATCH($F201,_Death_Country,0),MATCH(CV$3-3,_Death_Day,0))-INDEX(_Death_Data,MATCH($F201,_Death_Country,0),MATCH(CV$3-4,_Death_Day,0))*$D$2
+INDEX(_Death_Data,MATCH($F201,_Death_Country,0),MATCH(CV$3-4,_Death_Day,0))-INDEX(_Death_Data,MATCH($F201,_Death_Country,0),MATCH(CV$3-5,_Death_Day,0))*$D$2)/5</f>
        <v>15.4</v>
      </c>
      <c r="CW201" s="80">
        <f>(INDEX(_Death_Data,MATCH($F201,_Death_Country,0),MATCH(CW$3,_Death_Day,0))-INDEX(_Death_Data,MATCH($F201,_Death_Country,0),MATCH(CW$3-1,_Death_Day,0))*$D$2
+INDEX(_Death_Data,MATCH($F201,_Death_Country,0),MATCH(CW$3-1,_Death_Day,0))-INDEX(_Death_Data,MATCH($F201,_Death_Country,0),MATCH(CW$3-2,_Death_Day,0))*$D$2
+INDEX(_Death_Data,MATCH($F201,_Death_Country,0),MATCH(CW$3-2,_Death_Day,0))-INDEX(_Death_Data,MATCH($F201,_Death_Country,0),MATCH(CW$3-3,_Death_Day,0))*$D$2
+INDEX(_Death_Data,MATCH($F201,_Death_Country,0),MATCH(CW$3-3,_Death_Day,0))-INDEX(_Death_Data,MATCH($F201,_Death_Country,0),MATCH(CW$3-4,_Death_Day,0))*$D$2
+INDEX(_Death_Data,MATCH($F201,_Death_Country,0),MATCH(CW$3-4,_Death_Day,0))-INDEX(_Death_Data,MATCH($F201,_Death_Country,0),MATCH(CW$3-5,_Death_Day,0))*$D$2)/5</f>
        <v>18.8</v>
      </c>
      <c r="CX201" s="80">
        <f>(INDEX(_Death_Data,MATCH($F201,_Death_Country,0),MATCH(CX$3,_Death_Day,0))-INDEX(_Death_Data,MATCH($F201,_Death_Country,0),MATCH(CX$3-1,_Death_Day,0))*$D$2
+INDEX(_Death_Data,MATCH($F201,_Death_Country,0),MATCH(CX$3-1,_Death_Day,0))-INDEX(_Death_Data,MATCH($F201,_Death_Country,0),MATCH(CX$3-2,_Death_Day,0))*$D$2
+INDEX(_Death_Data,MATCH($F201,_Death_Country,0),MATCH(CX$3-2,_Death_Day,0))-INDEX(_Death_Data,MATCH($F201,_Death_Country,0),MATCH(CX$3-3,_Death_Day,0))*$D$2
+INDEX(_Death_Data,MATCH($F201,_Death_Country,0),MATCH(CX$3-3,_Death_Day,0))-INDEX(_Death_Data,MATCH($F201,_Death_Country,0),MATCH(CX$3-4,_Death_Day,0))*$D$2
+INDEX(_Death_Data,MATCH($F201,_Death_Country,0),MATCH(CX$3-4,_Death_Day,0))-INDEX(_Death_Data,MATCH($F201,_Death_Country,0),MATCH(CX$3-5,_Death_Day,0))*$D$2)/5</f>
        <v>17</v>
      </c>
      <c r="CY201" s="80">
        <f>(INDEX(_Death_Data,MATCH($F201,_Death_Country,0),MATCH(CY$3,_Death_Day,0))-INDEX(_Death_Data,MATCH($F201,_Death_Country,0),MATCH(CY$3-1,_Death_Day,0))*$D$2
+INDEX(_Death_Data,MATCH($F201,_Death_Country,0),MATCH(CY$3-1,_Death_Day,0))-INDEX(_Death_Data,MATCH($F201,_Death_Country,0),MATCH(CY$3-2,_Death_Day,0))*$D$2
+INDEX(_Death_Data,MATCH($F201,_Death_Country,0),MATCH(CY$3-2,_Death_Day,0))-INDEX(_Death_Data,MATCH($F201,_Death_Country,0),MATCH(CY$3-3,_Death_Day,0))*$D$2
+INDEX(_Death_Data,MATCH($F201,_Death_Country,0),MATCH(CY$3-3,_Death_Day,0))-INDEX(_Death_Data,MATCH($F201,_Death_Country,0),MATCH(CY$3-4,_Death_Day,0))*$D$2
+INDEX(_Death_Data,MATCH($F201,_Death_Country,0),MATCH(CY$3-4,_Death_Day,0))-INDEX(_Death_Data,MATCH($F201,_Death_Country,0),MATCH(CY$3-5,_Death_Day,0))*$D$2)/5</f>
        <v>18.600000000000001</v>
      </c>
      <c r="CZ201" s="80">
        <f>(INDEX(_Death_Data,MATCH($F201,_Death_Country,0),MATCH(CZ$3,_Death_Day,0))-INDEX(_Death_Data,MATCH($F201,_Death_Country,0),MATCH(CZ$3-1,_Death_Day,0))*$D$2
+INDEX(_Death_Data,MATCH($F201,_Death_Country,0),MATCH(CZ$3-1,_Death_Day,0))-INDEX(_Death_Data,MATCH($F201,_Death_Country,0),MATCH(CZ$3-2,_Death_Day,0))*$D$2
+INDEX(_Death_Data,MATCH($F201,_Death_Country,0),MATCH(CZ$3-2,_Death_Day,0))-INDEX(_Death_Data,MATCH($F201,_Death_Country,0),MATCH(CZ$3-3,_Death_Day,0))*$D$2
+INDEX(_Death_Data,MATCH($F201,_Death_Country,0),MATCH(CZ$3-3,_Death_Day,0))-INDEX(_Death_Data,MATCH($F201,_Death_Country,0),MATCH(CZ$3-4,_Death_Day,0))*$D$2
+INDEX(_Death_Data,MATCH($F201,_Death_Country,0),MATCH(CZ$3-4,_Death_Day,0))-INDEX(_Death_Data,MATCH($F201,_Death_Country,0),MATCH(CZ$3-5,_Death_Day,0))*$D$2)/5</f>
        <v>16</v>
      </c>
      <c r="DA201" s="80">
        <f>(INDEX(_Death_Data,MATCH($F201,_Death_Country,0),MATCH(DA$3,_Death_Day,0))-INDEX(_Death_Data,MATCH($F201,_Death_Country,0),MATCH(DA$3-1,_Death_Day,0))*$D$2
+INDEX(_Death_Data,MATCH($F201,_Death_Country,0),MATCH(DA$3-1,_Death_Day,0))-INDEX(_Death_Data,MATCH($F201,_Death_Country,0),MATCH(DA$3-2,_Death_Day,0))*$D$2
+INDEX(_Death_Data,MATCH($F201,_Death_Country,0),MATCH(DA$3-2,_Death_Day,0))-INDEX(_Death_Data,MATCH($F201,_Death_Country,0),MATCH(DA$3-3,_Death_Day,0))*$D$2
+INDEX(_Death_Data,MATCH($F201,_Death_Country,0),MATCH(DA$3-3,_Death_Day,0))-INDEX(_Death_Data,MATCH($F201,_Death_Country,0),MATCH(DA$3-4,_Death_Day,0))*$D$2
+INDEX(_Death_Data,MATCH($F201,_Death_Country,0),MATCH(DA$3-4,_Death_Day,0))-INDEX(_Death_Data,MATCH($F201,_Death_Country,0),MATCH(DA$3-5,_Death_Day,0))*$D$2)/5</f>
        <v>16</v>
      </c>
      <c r="DB201" s="80">
        <f>(INDEX(_Death_Data,MATCH($F201,_Death_Country,0),MATCH(DB$3,_Death_Day,0))-INDEX(_Death_Data,MATCH($F201,_Death_Country,0),MATCH(DB$3-1,_Death_Day,0))*$D$2
+INDEX(_Death_Data,MATCH($F201,_Death_Country,0),MATCH(DB$3-1,_Death_Day,0))-INDEX(_Death_Data,MATCH($F201,_Death_Country,0),MATCH(DB$3-2,_Death_Day,0))*$D$2
+INDEX(_Death_Data,MATCH($F201,_Death_Country,0),MATCH(DB$3-2,_Death_Day,0))-INDEX(_Death_Data,MATCH($F201,_Death_Country,0),MATCH(DB$3-3,_Death_Day,0))*$D$2
+INDEX(_Death_Data,MATCH($F201,_Death_Country,0),MATCH(DB$3-3,_Death_Day,0))-INDEX(_Death_Data,MATCH($F201,_Death_Country,0),MATCH(DB$3-4,_Death_Day,0))*$D$2
+INDEX(_Death_Data,MATCH($F201,_Death_Country,0),MATCH(DB$3-4,_Death_Day,0))-INDEX(_Death_Data,MATCH($F201,_Death_Country,0),MATCH(DB$3-5,_Death_Day,0))*$D$2)/5</f>
        <v>15</v>
      </c>
      <c r="DC201" s="80">
        <f>(INDEX(_Death_Data,MATCH($F201,_Death_Country,0),MATCH(DC$3,_Death_Day,0))-INDEX(_Death_Data,MATCH($F201,_Death_Country,0),MATCH(DC$3-1,_Death_Day,0))*$D$2
+INDEX(_Death_Data,MATCH($F201,_Death_Country,0),MATCH(DC$3-1,_Death_Day,0))-INDEX(_Death_Data,MATCH($F201,_Death_Country,0),MATCH(DC$3-2,_Death_Day,0))*$D$2
+INDEX(_Death_Data,MATCH($F201,_Death_Country,0),MATCH(DC$3-2,_Death_Day,0))-INDEX(_Death_Data,MATCH($F201,_Death_Country,0),MATCH(DC$3-3,_Death_Day,0))*$D$2
+INDEX(_Death_Data,MATCH($F201,_Death_Country,0),MATCH(DC$3-3,_Death_Day,0))-INDEX(_Death_Data,MATCH($F201,_Death_Country,0),MATCH(DC$3-4,_Death_Day,0))*$D$2
+INDEX(_Death_Data,MATCH($F201,_Death_Country,0),MATCH(DC$3-4,_Death_Day,0))-INDEX(_Death_Data,MATCH($F201,_Death_Country,0),MATCH(DC$3-5,_Death_Day,0))*$D$2)/5</f>
        <v>18</v>
      </c>
      <c r="DD201" s="80">
        <f>(INDEX(_Death_Data,MATCH($F201,_Death_Country,0),MATCH(DD$3,_Death_Day,0))-INDEX(_Death_Data,MATCH($F201,_Death_Country,0),MATCH(DD$3-1,_Death_Day,0))*$D$2
+INDEX(_Death_Data,MATCH($F201,_Death_Country,0),MATCH(DD$3-1,_Death_Day,0))-INDEX(_Death_Data,MATCH($F201,_Death_Country,0),MATCH(DD$3-2,_Death_Day,0))*$D$2
+INDEX(_Death_Data,MATCH($F201,_Death_Country,0),MATCH(DD$3-2,_Death_Day,0))-INDEX(_Death_Data,MATCH($F201,_Death_Country,0),MATCH(DD$3-3,_Death_Day,0))*$D$2
+INDEX(_Death_Data,MATCH($F201,_Death_Country,0),MATCH(DD$3-3,_Death_Day,0))-INDEX(_Death_Data,MATCH($F201,_Death_Country,0),MATCH(DD$3-4,_Death_Day,0))*$D$2
+INDEX(_Death_Data,MATCH($F201,_Death_Country,0),MATCH(DD$3-4,_Death_Day,0))-INDEX(_Death_Data,MATCH($F201,_Death_Country,0),MATCH(DD$3-5,_Death_Day,0))*$D$2)/5</f>
        <v>23.2</v>
      </c>
      <c r="DE201" s="80">
        <f>(INDEX(_Death_Data,MATCH($F201,_Death_Country,0),MATCH(DE$3,_Death_Day,0))-INDEX(_Death_Data,MATCH($F201,_Death_Country,0),MATCH(DE$3-1,_Death_Day,0))*$D$2
+INDEX(_Death_Data,MATCH($F201,_Death_Country,0),MATCH(DE$3-1,_Death_Day,0))-INDEX(_Death_Data,MATCH($F201,_Death_Country,0),MATCH(DE$3-2,_Death_Day,0))*$D$2
+INDEX(_Death_Data,MATCH($F201,_Death_Country,0),MATCH(DE$3-2,_Death_Day,0))-INDEX(_Death_Data,MATCH($F201,_Death_Country,0),MATCH(DE$3-3,_Death_Day,0))*$D$2
+INDEX(_Death_Data,MATCH($F201,_Death_Country,0),MATCH(DE$3-3,_Death_Day,0))-INDEX(_Death_Data,MATCH($F201,_Death_Country,0),MATCH(DE$3-4,_Death_Day,0))*$D$2
+INDEX(_Death_Data,MATCH($F201,_Death_Country,0),MATCH(DE$3-4,_Death_Day,0))-INDEX(_Death_Data,MATCH($F201,_Death_Country,0),MATCH(DE$3-5,_Death_Day,0))*$D$2)/5</f>
        <v>27.2</v>
      </c>
      <c r="DF201" s="80">
        <f>(INDEX(_Death_Data,MATCH($F201,_Death_Country,0),MATCH(DF$3,_Death_Day,0))-INDEX(_Death_Data,MATCH($F201,_Death_Country,0),MATCH(DF$3-1,_Death_Day,0))*$D$2
+INDEX(_Death_Data,MATCH($F201,_Death_Country,0),MATCH(DF$3-1,_Death_Day,0))-INDEX(_Death_Data,MATCH($F201,_Death_Country,0),MATCH(DF$3-2,_Death_Day,0))*$D$2
+INDEX(_Death_Data,MATCH($F201,_Death_Country,0),MATCH(DF$3-2,_Death_Day,0))-INDEX(_Death_Data,MATCH($F201,_Death_Country,0),MATCH(DF$3-3,_Death_Day,0))*$D$2
+INDEX(_Death_Data,MATCH($F201,_Death_Country,0),MATCH(DF$3-3,_Death_Day,0))-INDEX(_Death_Data,MATCH($F201,_Death_Country,0),MATCH(DF$3-4,_Death_Day,0))*$D$2
+INDEX(_Death_Data,MATCH($F201,_Death_Country,0),MATCH(DF$3-4,_Death_Day,0))-INDEX(_Death_Data,MATCH($F201,_Death_Country,0),MATCH(DF$3-5,_Death_Day,0))*$D$2)/5</f>
        <v>29.6</v>
      </c>
      <c r="DG201" s="80">
        <f>(INDEX(_Death_Data,MATCH($F201,_Death_Country,0),MATCH(DG$3,_Death_Day,0))-INDEX(_Death_Data,MATCH($F201,_Death_Country,0),MATCH(DG$3-1,_Death_Day,0))*$D$2
+INDEX(_Death_Data,MATCH($F201,_Death_Country,0),MATCH(DG$3-1,_Death_Day,0))-INDEX(_Death_Data,MATCH($F201,_Death_Country,0),MATCH(DG$3-2,_Death_Day,0))*$D$2
+INDEX(_Death_Data,MATCH($F201,_Death_Country,0),MATCH(DG$3-2,_Death_Day,0))-INDEX(_Death_Data,MATCH($F201,_Death_Country,0),MATCH(DG$3-3,_Death_Day,0))*$D$2
+INDEX(_Death_Data,MATCH($F201,_Death_Country,0),MATCH(DG$3-3,_Death_Day,0))-INDEX(_Death_Data,MATCH($F201,_Death_Country,0),MATCH(DG$3-4,_Death_Day,0))*$D$2
+INDEX(_Death_Data,MATCH($F201,_Death_Country,0),MATCH(DG$3-4,_Death_Day,0))-INDEX(_Death_Data,MATCH($F201,_Death_Country,0),MATCH(DG$3-5,_Death_Day,0))*$D$2)/5</f>
        <v>29</v>
      </c>
      <c r="DH201" s="80">
        <f>(INDEX(_Death_Data,MATCH($F201,_Death_Country,0),MATCH(DH$3,_Death_Day,0))-INDEX(_Death_Data,MATCH($F201,_Death_Country,0),MATCH(DH$3-1,_Death_Day,0))*$D$2
+INDEX(_Death_Data,MATCH($F201,_Death_Country,0),MATCH(DH$3-1,_Death_Day,0))-INDEX(_Death_Data,MATCH($F201,_Death_Country,0),MATCH(DH$3-2,_Death_Day,0))*$D$2
+INDEX(_Death_Data,MATCH($F201,_Death_Country,0),MATCH(DH$3-2,_Death_Day,0))-INDEX(_Death_Data,MATCH($F201,_Death_Country,0),MATCH(DH$3-3,_Death_Day,0))*$D$2
+INDEX(_Death_Data,MATCH($F201,_Death_Country,0),MATCH(DH$3-3,_Death_Day,0))-INDEX(_Death_Data,MATCH($F201,_Death_Country,0),MATCH(DH$3-4,_Death_Day,0))*$D$2
+INDEX(_Death_Data,MATCH($F201,_Death_Country,0),MATCH(DH$3-4,_Death_Day,0))-INDEX(_Death_Data,MATCH($F201,_Death_Country,0),MATCH(DH$3-5,_Death_Day,0))*$D$2)/5</f>
        <v>26.6</v>
      </c>
      <c r="DI201" s="80">
        <f>(INDEX(_Death_Data,MATCH($F201,_Death_Country,0),MATCH(DI$3,_Death_Day,0))-INDEX(_Death_Data,MATCH($F201,_Death_Country,0),MATCH(DI$3-1,_Death_Day,0))*$D$2
+INDEX(_Death_Data,MATCH($F201,_Death_Country,0),MATCH(DI$3-1,_Death_Day,0))-INDEX(_Death_Data,MATCH($F201,_Death_Country,0),MATCH(DI$3-2,_Death_Day,0))*$D$2
+INDEX(_Death_Data,MATCH($F201,_Death_Country,0),MATCH(DI$3-2,_Death_Day,0))-INDEX(_Death_Data,MATCH($F201,_Death_Country,0),MATCH(DI$3-3,_Death_Day,0))*$D$2
+INDEX(_Death_Data,MATCH($F201,_Death_Country,0),MATCH(DI$3-3,_Death_Day,0))-INDEX(_Death_Data,MATCH($F201,_Death_Country,0),MATCH(DI$3-4,_Death_Day,0))*$D$2
+INDEX(_Death_Data,MATCH($F201,_Death_Country,0),MATCH(DI$3-4,_Death_Day,0))-INDEX(_Death_Data,MATCH($F201,_Death_Country,0),MATCH(DI$3-5,_Death_Day,0))*$D$2)/5</f>
        <v>25.8</v>
      </c>
      <c r="DJ201" s="80">
        <f>(INDEX(_Death_Data,MATCH($F201,_Death_Country,0),MATCH(DJ$3,_Death_Day,0))-INDEX(_Death_Data,MATCH($F201,_Death_Country,0),MATCH(DJ$3-1,_Death_Day,0))*$D$2
+INDEX(_Death_Data,MATCH($F201,_Death_Country,0),MATCH(DJ$3-1,_Death_Day,0))-INDEX(_Death_Data,MATCH($F201,_Death_Country,0),MATCH(DJ$3-2,_Death_Day,0))*$D$2
+INDEX(_Death_Data,MATCH($F201,_Death_Country,0),MATCH(DJ$3-2,_Death_Day,0))-INDEX(_Death_Data,MATCH($F201,_Death_Country,0),MATCH(DJ$3-3,_Death_Day,0))*$D$2
+INDEX(_Death_Data,MATCH($F201,_Death_Country,0),MATCH(DJ$3-3,_Death_Day,0))-INDEX(_Death_Data,MATCH($F201,_Death_Country,0),MATCH(DJ$3-4,_Death_Day,0))*$D$2
+INDEX(_Death_Data,MATCH($F201,_Death_Country,0),MATCH(DJ$3-4,_Death_Day,0))-INDEX(_Death_Data,MATCH($F201,_Death_Country,0),MATCH(DJ$3-5,_Death_Day,0))*$D$2)/5</f>
        <v>29.4</v>
      </c>
      <c r="DK201" s="80">
        <f>(INDEX(_Death_Data,MATCH($F201,_Death_Country,0),MATCH(DK$3,_Death_Day,0))-INDEX(_Death_Data,MATCH($F201,_Death_Country,0),MATCH(DK$3-1,_Death_Day,0))*$D$2
+INDEX(_Death_Data,MATCH($F201,_Death_Country,0),MATCH(DK$3-1,_Death_Day,0))-INDEX(_Death_Data,MATCH($F201,_Death_Country,0),MATCH(DK$3-2,_Death_Day,0))*$D$2
+INDEX(_Death_Data,MATCH($F201,_Death_Country,0),MATCH(DK$3-2,_Death_Day,0))-INDEX(_Death_Data,MATCH($F201,_Death_Country,0),MATCH(DK$3-3,_Death_Day,0))*$D$2
+INDEX(_Death_Data,MATCH($F201,_Death_Country,0),MATCH(DK$3-3,_Death_Day,0))-INDEX(_Death_Data,MATCH($F201,_Death_Country,0),MATCH(DK$3-4,_Death_Day,0))*$D$2
+INDEX(_Death_Data,MATCH($F201,_Death_Country,0),MATCH(DK$3-4,_Death_Day,0))-INDEX(_Death_Data,MATCH($F201,_Death_Country,0),MATCH(DK$3-5,_Death_Day,0))*$D$2)/5</f>
        <v>29</v>
      </c>
      <c r="DL201" s="80">
        <f>(INDEX(_Death_Data,MATCH($F201,_Death_Country,0),MATCH(DL$3,_Death_Day,0))-INDEX(_Death_Data,MATCH($F201,_Death_Country,0),MATCH(DL$3-1,_Death_Day,0))*$D$2
+INDEX(_Death_Data,MATCH($F201,_Death_Country,0),MATCH(DL$3-1,_Death_Day,0))-INDEX(_Death_Data,MATCH($F201,_Death_Country,0),MATCH(DL$3-2,_Death_Day,0))*$D$2
+INDEX(_Death_Data,MATCH($F201,_Death_Country,0),MATCH(DL$3-2,_Death_Day,0))-INDEX(_Death_Data,MATCH($F201,_Death_Country,0),MATCH(DL$3-3,_Death_Day,0))*$D$2
+INDEX(_Death_Data,MATCH($F201,_Death_Country,0),MATCH(DL$3-3,_Death_Day,0))-INDEX(_Death_Data,MATCH($F201,_Death_Country,0),MATCH(DL$3-4,_Death_Day,0))*$D$2
+INDEX(_Death_Data,MATCH($F201,_Death_Country,0),MATCH(DL$3-4,_Death_Day,0))-INDEX(_Death_Data,MATCH($F201,_Death_Country,0),MATCH(DL$3-5,_Death_Day,0))*$D$2)/5</f>
        <v>28.4</v>
      </c>
      <c r="DM201" s="80">
        <f>(INDEX(_Death_Data,MATCH($F201,_Death_Country,0),MATCH(DM$3,_Death_Day,0))-INDEX(_Death_Data,MATCH($F201,_Death_Country,0),MATCH(DM$3-1,_Death_Day,0))*$D$2
+INDEX(_Death_Data,MATCH($F201,_Death_Country,0),MATCH(DM$3-1,_Death_Day,0))-INDEX(_Death_Data,MATCH($F201,_Death_Country,0),MATCH(DM$3-2,_Death_Day,0))*$D$2
+INDEX(_Death_Data,MATCH($F201,_Death_Country,0),MATCH(DM$3-2,_Death_Day,0))-INDEX(_Death_Data,MATCH($F201,_Death_Country,0),MATCH(DM$3-3,_Death_Day,0))*$D$2
+INDEX(_Death_Data,MATCH($F201,_Death_Country,0),MATCH(DM$3-3,_Death_Day,0))-INDEX(_Death_Data,MATCH($F201,_Death_Country,0),MATCH(DM$3-4,_Death_Day,0))*$D$2
+INDEX(_Death_Data,MATCH($F201,_Death_Country,0),MATCH(DM$3-4,_Death_Day,0))-INDEX(_Death_Data,MATCH($F201,_Death_Country,0),MATCH(DM$3-5,_Death_Day,0))*$D$2)/5</f>
        <v>32</v>
      </c>
      <c r="DN201" s="80">
        <f>(INDEX(_Death_Data,MATCH($F201,_Death_Country,0),MATCH(DN$3,_Death_Day,0))-INDEX(_Death_Data,MATCH($F201,_Death_Country,0),MATCH(DN$3-1,_Death_Day,0))*$D$2
+INDEX(_Death_Data,MATCH($F201,_Death_Country,0),MATCH(DN$3-1,_Death_Day,0))-INDEX(_Death_Data,MATCH($F201,_Death_Country,0),MATCH(DN$3-2,_Death_Day,0))*$D$2
+INDEX(_Death_Data,MATCH($F201,_Death_Country,0),MATCH(DN$3-2,_Death_Day,0))-INDEX(_Death_Data,MATCH($F201,_Death_Country,0),MATCH(DN$3-3,_Death_Day,0))*$D$2
+INDEX(_Death_Data,MATCH($F201,_Death_Country,0),MATCH(DN$3-3,_Death_Day,0))-INDEX(_Death_Data,MATCH($F201,_Death_Country,0),MATCH(DN$3-4,_Death_Day,0))*$D$2
+INDEX(_Death_Data,MATCH($F201,_Death_Country,0),MATCH(DN$3-4,_Death_Day,0))-INDEX(_Death_Data,MATCH($F201,_Death_Country,0),MATCH(DN$3-5,_Death_Day,0))*$D$2)/5</f>
        <v>29</v>
      </c>
      <c r="DO201" s="80">
        <f>(INDEX(_Death_Data,MATCH($F201,_Death_Country,0),MATCH(DO$3,_Death_Day,0))-INDEX(_Death_Data,MATCH($F201,_Death_Country,0),MATCH(DO$3-1,_Death_Day,0))*$D$2
+INDEX(_Death_Data,MATCH($F201,_Death_Country,0),MATCH(DO$3-1,_Death_Day,0))-INDEX(_Death_Data,MATCH($F201,_Death_Country,0),MATCH(DO$3-2,_Death_Day,0))*$D$2
+INDEX(_Death_Data,MATCH($F201,_Death_Country,0),MATCH(DO$3-2,_Death_Day,0))-INDEX(_Death_Data,MATCH($F201,_Death_Country,0),MATCH(DO$3-3,_Death_Day,0))*$D$2
+INDEX(_Death_Data,MATCH($F201,_Death_Country,0),MATCH(DO$3-3,_Death_Day,0))-INDEX(_Death_Data,MATCH($F201,_Death_Country,0),MATCH(DO$3-4,_Death_Day,0))*$D$2
+INDEX(_Death_Data,MATCH($F201,_Death_Country,0),MATCH(DO$3-4,_Death_Day,0))-INDEX(_Death_Data,MATCH($F201,_Death_Country,0),MATCH(DO$3-5,_Death_Day,0))*$D$2)/5</f>
        <v>28.4</v>
      </c>
      <c r="DP201" s="80">
        <f>(INDEX(_Death_Data,MATCH($F201,_Death_Country,0),MATCH(DP$3,_Death_Day,0))-INDEX(_Death_Data,MATCH($F201,_Death_Country,0),MATCH(DP$3-1,_Death_Day,0))*$D$2
+INDEX(_Death_Data,MATCH($F201,_Death_Country,0),MATCH(DP$3-1,_Death_Day,0))-INDEX(_Death_Data,MATCH($F201,_Death_Country,0),MATCH(DP$3-2,_Death_Day,0))*$D$2
+INDEX(_Death_Data,MATCH($F201,_Death_Country,0),MATCH(DP$3-2,_Death_Day,0))-INDEX(_Death_Data,MATCH($F201,_Death_Country,0),MATCH(DP$3-3,_Death_Day,0))*$D$2
+INDEX(_Death_Data,MATCH($F201,_Death_Country,0),MATCH(DP$3-3,_Death_Day,0))-INDEX(_Death_Data,MATCH($F201,_Death_Country,0),MATCH(DP$3-4,_Death_Day,0))*$D$2
+INDEX(_Death_Data,MATCH($F201,_Death_Country,0),MATCH(DP$3-4,_Death_Day,0))-INDEX(_Death_Data,MATCH($F201,_Death_Country,0),MATCH(DP$3-5,_Death_Day,0))*$D$2)/5</f>
        <v>30.4</v>
      </c>
      <c r="DQ201" s="80">
        <f>(INDEX(_Death_Data,MATCH($F201,_Death_Country,0),MATCH(DQ$3,_Death_Day,0))-INDEX(_Death_Data,MATCH($F201,_Death_Country,0),MATCH(DQ$3-1,_Death_Day,0))*$D$2
+INDEX(_Death_Data,MATCH($F201,_Death_Country,0),MATCH(DQ$3-1,_Death_Day,0))-INDEX(_Death_Data,MATCH($F201,_Death_Country,0),MATCH(DQ$3-2,_Death_Day,0))*$D$2
+INDEX(_Death_Data,MATCH($F201,_Death_Country,0),MATCH(DQ$3-2,_Death_Day,0))-INDEX(_Death_Data,MATCH($F201,_Death_Country,0),MATCH(DQ$3-3,_Death_Day,0))*$D$2
+INDEX(_Death_Data,MATCH($F201,_Death_Country,0),MATCH(DQ$3-3,_Death_Day,0))-INDEX(_Death_Data,MATCH($F201,_Death_Country,0),MATCH(DQ$3-4,_Death_Day,0))*$D$2
+INDEX(_Death_Data,MATCH($F201,_Death_Country,0),MATCH(DQ$3-4,_Death_Day,0))-INDEX(_Death_Data,MATCH($F201,_Death_Country,0),MATCH(DQ$3-5,_Death_Day,0))*$D$2)/5</f>
        <v>32.4</v>
      </c>
      <c r="DR201" s="80">
        <f>(INDEX(_Death_Data,MATCH($F201,_Death_Country,0),MATCH(DR$3,_Death_Day,0))-INDEX(_Death_Data,MATCH($F201,_Death_Country,0),MATCH(DR$3-1,_Death_Day,0))*$D$2
+INDEX(_Death_Data,MATCH($F201,_Death_Country,0),MATCH(DR$3-1,_Death_Day,0))-INDEX(_Death_Data,MATCH($F201,_Death_Country,0),MATCH(DR$3-2,_Death_Day,0))*$D$2
+INDEX(_Death_Data,MATCH($F201,_Death_Country,0),MATCH(DR$3-2,_Death_Day,0))-INDEX(_Death_Data,MATCH($F201,_Death_Country,0),MATCH(DR$3-3,_Death_Day,0))*$D$2
+INDEX(_Death_Data,MATCH($F201,_Death_Country,0),MATCH(DR$3-3,_Death_Day,0))-INDEX(_Death_Data,MATCH($F201,_Death_Country,0),MATCH(DR$3-4,_Death_Day,0))*$D$2
+INDEX(_Death_Data,MATCH($F201,_Death_Country,0),MATCH(DR$3-4,_Death_Day,0))-INDEX(_Death_Data,MATCH($F201,_Death_Country,0),MATCH(DR$3-5,_Death_Day,0))*$D$2)/5</f>
        <v>26.8</v>
      </c>
      <c r="DS201" s="80">
        <f>(INDEX(_Death_Data,MATCH($F201,_Death_Country,0),MATCH(DS$3,_Death_Day,0))-INDEX(_Death_Data,MATCH($F201,_Death_Country,0),MATCH(DS$3-1,_Death_Day,0))*$D$2
+INDEX(_Death_Data,MATCH($F201,_Death_Country,0),MATCH(DS$3-1,_Death_Day,0))-INDEX(_Death_Data,MATCH($F201,_Death_Country,0),MATCH(DS$3-2,_Death_Day,0))*$D$2
+INDEX(_Death_Data,MATCH($F201,_Death_Country,0),MATCH(DS$3-2,_Death_Day,0))-INDEX(_Death_Data,MATCH($F201,_Death_Country,0),MATCH(DS$3-3,_Death_Day,0))*$D$2
+INDEX(_Death_Data,MATCH($F201,_Death_Country,0),MATCH(DS$3-3,_Death_Day,0))-INDEX(_Death_Data,MATCH($F201,_Death_Country,0),MATCH(DS$3-4,_Death_Day,0))*$D$2
+INDEX(_Death_Data,MATCH($F201,_Death_Country,0),MATCH(DS$3-4,_Death_Day,0))-INDEX(_Death_Data,MATCH($F201,_Death_Country,0),MATCH(DS$3-5,_Death_Day,0))*$D$2)/5</f>
        <v>35</v>
      </c>
      <c r="DT201" s="80">
        <f>(INDEX(_Death_Data,MATCH($F201,_Death_Country,0),MATCH(DT$3,_Death_Day,0))-INDEX(_Death_Data,MATCH($F201,_Death_Country,0),MATCH(DT$3-1,_Death_Day,0))*$D$2
+INDEX(_Death_Data,MATCH($F201,_Death_Country,0),MATCH(DT$3-1,_Death_Day,0))-INDEX(_Death_Data,MATCH($F201,_Death_Country,0),MATCH(DT$3-2,_Death_Day,0))*$D$2
+INDEX(_Death_Data,MATCH($F201,_Death_Country,0),MATCH(DT$3-2,_Death_Day,0))-INDEX(_Death_Data,MATCH($F201,_Death_Country,0),MATCH(DT$3-3,_Death_Day,0))*$D$2
+INDEX(_Death_Data,MATCH($F201,_Death_Country,0),MATCH(DT$3-3,_Death_Day,0))-INDEX(_Death_Data,MATCH($F201,_Death_Country,0),MATCH(DT$3-4,_Death_Day,0))*$D$2
+INDEX(_Death_Data,MATCH($F201,_Death_Country,0),MATCH(DT$3-4,_Death_Day,0))-INDEX(_Death_Data,MATCH($F201,_Death_Country,0),MATCH(DT$3-5,_Death_Day,0))*$D$2)/5</f>
        <v>25.6</v>
      </c>
      <c r="DU201" s="80">
        <f>(INDEX(_Death_Data,MATCH($F201,_Death_Country,0),MATCH(DU$3,_Death_Day,0))-INDEX(_Death_Data,MATCH($F201,_Death_Country,0),MATCH(DU$3-1,_Death_Day,0))*$D$2
+INDEX(_Death_Data,MATCH($F201,_Death_Country,0),MATCH(DU$3-1,_Death_Day,0))-INDEX(_Death_Data,MATCH($F201,_Death_Country,0),MATCH(DU$3-2,_Death_Day,0))*$D$2
+INDEX(_Death_Data,MATCH($F201,_Death_Country,0),MATCH(DU$3-2,_Death_Day,0))-INDEX(_Death_Data,MATCH($F201,_Death_Country,0),MATCH(DU$3-3,_Death_Day,0))*$D$2
+INDEX(_Death_Data,MATCH($F201,_Death_Country,0),MATCH(DU$3-3,_Death_Day,0))-INDEX(_Death_Data,MATCH($F201,_Death_Country,0),MATCH(DU$3-4,_Death_Day,0))*$D$2
+INDEX(_Death_Data,MATCH($F201,_Death_Country,0),MATCH(DU$3-4,_Death_Day,0))-INDEX(_Death_Data,MATCH($F201,_Death_Country,0),MATCH(DU$3-5,_Death_Day,0))*$D$2)/5</f>
        <v>27.2</v>
      </c>
      <c r="DV201" s="80">
        <f>(INDEX(_Death_Data,MATCH($F201,_Death_Country,0),MATCH(DV$3,_Death_Day,0))-INDEX(_Death_Data,MATCH($F201,_Death_Country,0),MATCH(DV$3-1,_Death_Day,0))*$D$2
+INDEX(_Death_Data,MATCH($F201,_Death_Country,0),MATCH(DV$3-1,_Death_Day,0))-INDEX(_Death_Data,MATCH($F201,_Death_Country,0),MATCH(DV$3-2,_Death_Day,0))*$D$2
+INDEX(_Death_Data,MATCH($F201,_Death_Country,0),MATCH(DV$3-2,_Death_Day,0))-INDEX(_Death_Data,MATCH($F201,_Death_Country,0),MATCH(DV$3-3,_Death_Day,0))*$D$2
+INDEX(_Death_Data,MATCH($F201,_Death_Country,0),MATCH(DV$3-3,_Death_Day,0))-INDEX(_Death_Data,MATCH($F201,_Death_Country,0),MATCH(DV$3-4,_Death_Day,0))*$D$2
+INDEX(_Death_Data,MATCH($F201,_Death_Country,0),MATCH(DV$3-4,_Death_Day,0))-INDEX(_Death_Data,MATCH($F201,_Death_Country,0),MATCH(DV$3-5,_Death_Day,0))*$D$2)/5</f>
        <v>28.4</v>
      </c>
      <c r="DW201" s="80">
        <f>(INDEX(_Death_Data,MATCH($F201,_Death_Country,0),MATCH(DW$3,_Death_Day,0))-INDEX(_Death_Data,MATCH($F201,_Death_Country,0),MATCH(DW$3-1,_Death_Day,0))*$D$2
+INDEX(_Death_Data,MATCH($F201,_Death_Country,0),MATCH(DW$3-1,_Death_Day,0))-INDEX(_Death_Data,MATCH($F201,_Death_Country,0),MATCH(DW$3-2,_Death_Day,0))*$D$2
+INDEX(_Death_Data,MATCH($F201,_Death_Country,0),MATCH(DW$3-2,_Death_Day,0))-INDEX(_Death_Data,MATCH($F201,_Death_Country,0),MATCH(DW$3-3,_Death_Day,0))*$D$2
+INDEX(_Death_Data,MATCH($F201,_Death_Country,0),MATCH(DW$3-3,_Death_Day,0))-INDEX(_Death_Data,MATCH($F201,_Death_Country,0),MATCH(DW$3-4,_Death_Day,0))*$D$2
+INDEX(_Death_Data,MATCH($F201,_Death_Country,0),MATCH(DW$3-4,_Death_Day,0))-INDEX(_Death_Data,MATCH($F201,_Death_Country,0),MATCH(DW$3-5,_Death_Day,0))*$D$2)/5</f>
        <v>33.799999999999997</v>
      </c>
      <c r="DX201" s="80">
        <f>(INDEX(_Death_Data,MATCH($F201,_Death_Country,0),MATCH(DX$3,_Death_Day,0))-INDEX(_Death_Data,MATCH($F201,_Death_Country,0),MATCH(DX$3-1,_Death_Day,0))*$D$2
+INDEX(_Death_Data,MATCH($F201,_Death_Country,0),MATCH(DX$3-1,_Death_Day,0))-INDEX(_Death_Data,MATCH($F201,_Death_Country,0),MATCH(DX$3-2,_Death_Day,0))*$D$2
+INDEX(_Death_Data,MATCH($F201,_Death_Country,0),MATCH(DX$3-2,_Death_Day,0))-INDEX(_Death_Data,MATCH($F201,_Death_Country,0),MATCH(DX$3-3,_Death_Day,0))*$D$2
+INDEX(_Death_Data,MATCH($F201,_Death_Country,0),MATCH(DX$3-3,_Death_Day,0))-INDEX(_Death_Data,MATCH($F201,_Death_Country,0),MATCH(DX$3-4,_Death_Day,0))*$D$2
+INDEX(_Death_Data,MATCH($F201,_Death_Country,0),MATCH(DX$3-4,_Death_Day,0))-INDEX(_Death_Data,MATCH($F201,_Death_Country,0),MATCH(DX$3-5,_Death_Day,0))*$D$2)/5</f>
        <v>30.2</v>
      </c>
      <c r="DY201" s="80">
        <f>(INDEX(_Death_Data,MATCH($F201,_Death_Country,0),MATCH(DY$3,_Death_Day,0))-INDEX(_Death_Data,MATCH($F201,_Death_Country,0),MATCH(DY$3-1,_Death_Day,0))*$D$2
+INDEX(_Death_Data,MATCH($F201,_Death_Country,0),MATCH(DY$3-1,_Death_Day,0))-INDEX(_Death_Data,MATCH($F201,_Death_Country,0),MATCH(DY$3-2,_Death_Day,0))*$D$2
+INDEX(_Death_Data,MATCH($F201,_Death_Country,0),MATCH(DY$3-2,_Death_Day,0))-INDEX(_Death_Data,MATCH($F201,_Death_Country,0),MATCH(DY$3-3,_Death_Day,0))*$D$2
+INDEX(_Death_Data,MATCH($F201,_Death_Country,0),MATCH(DY$3-3,_Death_Day,0))-INDEX(_Death_Data,MATCH($F201,_Death_Country,0),MATCH(DY$3-4,_Death_Day,0))*$D$2
+INDEX(_Death_Data,MATCH($F201,_Death_Country,0),MATCH(DY$3-4,_Death_Day,0))-INDEX(_Death_Data,MATCH($F201,_Death_Country,0),MATCH(DY$3-5,_Death_Day,0))*$D$2)/5</f>
        <v>36.6</v>
      </c>
      <c r="DZ201" s="80">
        <f>(INDEX(_Death_Data,MATCH($F201,_Death_Country,0),MATCH(DZ$3,_Death_Day,0))-INDEX(_Death_Data,MATCH($F201,_Death_Country,0),MATCH(DZ$3-1,_Death_Day,0))*$D$2
+INDEX(_Death_Data,MATCH($F201,_Death_Country,0),MATCH(DZ$3-1,_Death_Day,0))-INDEX(_Death_Data,MATCH($F201,_Death_Country,0),MATCH(DZ$3-2,_Death_Day,0))*$D$2
+INDEX(_Death_Data,MATCH($F201,_Death_Country,0),MATCH(DZ$3-2,_Death_Day,0))-INDEX(_Death_Data,MATCH($F201,_Death_Country,0),MATCH(DZ$3-3,_Death_Day,0))*$D$2
+INDEX(_Death_Data,MATCH($F201,_Death_Country,0),MATCH(DZ$3-3,_Death_Day,0))-INDEX(_Death_Data,MATCH($F201,_Death_Country,0),MATCH(DZ$3-4,_Death_Day,0))*$D$2
+INDEX(_Death_Data,MATCH($F201,_Death_Country,0),MATCH(DZ$3-4,_Death_Day,0))-INDEX(_Death_Data,MATCH($F201,_Death_Country,0),MATCH(DZ$3-5,_Death_Day,0))*$D$2)/5</f>
        <v>38.799999999999997</v>
      </c>
      <c r="EA201" s="80">
        <f>(INDEX(_Death_Data,MATCH($F201,_Death_Country,0),MATCH(EA$3,_Death_Day,0))-INDEX(_Death_Data,MATCH($F201,_Death_Country,0),MATCH(EA$3-1,_Death_Day,0))*$D$2
+INDEX(_Death_Data,MATCH($F201,_Death_Country,0),MATCH(EA$3-1,_Death_Day,0))-INDEX(_Death_Data,MATCH($F201,_Death_Country,0),MATCH(EA$3-2,_Death_Day,0))*$D$2
+INDEX(_Death_Data,MATCH($F201,_Death_Country,0),MATCH(EA$3-2,_Death_Day,0))-INDEX(_Death_Data,MATCH($F201,_Death_Country,0),MATCH(EA$3-3,_Death_Day,0))*$D$2
+INDEX(_Death_Data,MATCH($F201,_Death_Country,0),MATCH(EA$3-3,_Death_Day,0))-INDEX(_Death_Data,MATCH($F201,_Death_Country,0),MATCH(EA$3-4,_Death_Day,0))*$D$2
+INDEX(_Death_Data,MATCH($F201,_Death_Country,0),MATCH(EA$3-4,_Death_Day,0))-INDEX(_Death_Data,MATCH($F201,_Death_Country,0),MATCH(EA$3-5,_Death_Day,0))*$D$2)/5</f>
        <v>39.6</v>
      </c>
      <c r="EB201" s="80">
        <f>(INDEX(_Death_Data,MATCH($F201,_Death_Country,0),MATCH(EB$3,_Death_Day,0))-INDEX(_Death_Data,MATCH($F201,_Death_Country,0),MATCH(EB$3-1,_Death_Day,0))*$D$2
+INDEX(_Death_Data,MATCH($F201,_Death_Country,0),MATCH(EB$3-1,_Death_Day,0))-INDEX(_Death_Data,MATCH($F201,_Death_Country,0),MATCH(EB$3-2,_Death_Day,0))*$D$2
+INDEX(_Death_Data,MATCH($F201,_Death_Country,0),MATCH(EB$3-2,_Death_Day,0))-INDEX(_Death_Data,MATCH($F201,_Death_Country,0),MATCH(EB$3-3,_Death_Day,0))*$D$2
+INDEX(_Death_Data,MATCH($F201,_Death_Country,0),MATCH(EB$3-3,_Death_Day,0))-INDEX(_Death_Data,MATCH($F201,_Death_Country,0),MATCH(EB$3-4,_Death_Day,0))*$D$2
+INDEX(_Death_Data,MATCH($F201,_Death_Country,0),MATCH(EB$3-4,_Death_Day,0))-INDEX(_Death_Data,MATCH($F201,_Death_Country,0),MATCH(EB$3-5,_Death_Day,0))*$D$2)/5</f>
        <v>38.799999999999997</v>
      </c>
      <c r="EC201" s="80">
        <f>(INDEX(_Death_Data,MATCH($F201,_Death_Country,0),MATCH(EC$3,_Death_Day,0))-INDEX(_Death_Data,MATCH($F201,_Death_Country,0),MATCH(EC$3-1,_Death_Day,0))*$D$2
+INDEX(_Death_Data,MATCH($F201,_Death_Country,0),MATCH(EC$3-1,_Death_Day,0))-INDEX(_Death_Data,MATCH($F201,_Death_Country,0),MATCH(EC$3-2,_Death_Day,0))*$D$2
+INDEX(_Death_Data,MATCH($F201,_Death_Country,0),MATCH(EC$3-2,_Death_Day,0))-INDEX(_Death_Data,MATCH($F201,_Death_Country,0),MATCH(EC$3-3,_Death_Day,0))*$D$2
+INDEX(_Death_Data,MATCH($F201,_Death_Country,0),MATCH(EC$3-3,_Death_Day,0))-INDEX(_Death_Data,MATCH($F201,_Death_Country,0),MATCH(EC$3-4,_Death_Day,0))*$D$2
+INDEX(_Death_Data,MATCH($F201,_Death_Country,0),MATCH(EC$3-4,_Death_Day,0))-INDEX(_Death_Data,MATCH($F201,_Death_Country,0),MATCH(EC$3-5,_Death_Day,0))*$D$2)/5</f>
        <v>36.4</v>
      </c>
      <c r="ED201" s="80">
        <f>(INDEX(_Death_Data,MATCH($F201,_Death_Country,0),MATCH(ED$3,_Death_Day,0))-INDEX(_Death_Data,MATCH($F201,_Death_Country,0),MATCH(ED$3-1,_Death_Day,0))*$D$2
+INDEX(_Death_Data,MATCH($F201,_Death_Country,0),MATCH(ED$3-1,_Death_Day,0))-INDEX(_Death_Data,MATCH($F201,_Death_Country,0),MATCH(ED$3-2,_Death_Day,0))*$D$2
+INDEX(_Death_Data,MATCH($F201,_Death_Country,0),MATCH(ED$3-2,_Death_Day,0))-INDEX(_Death_Data,MATCH($F201,_Death_Country,0),MATCH(ED$3-3,_Death_Day,0))*$D$2
+INDEX(_Death_Data,MATCH($F201,_Death_Country,0),MATCH(ED$3-3,_Death_Day,0))-INDEX(_Death_Data,MATCH($F201,_Death_Country,0),MATCH(ED$3-4,_Death_Day,0))*$D$2
+INDEX(_Death_Data,MATCH($F201,_Death_Country,0),MATCH(ED$3-4,_Death_Day,0))-INDEX(_Death_Data,MATCH($F201,_Death_Country,0),MATCH(ED$3-5,_Death_Day,0))*$D$2)/5</f>
        <v>36</v>
      </c>
      <c r="EE201" s="80">
        <f>(INDEX(_Death_Data,MATCH($F201,_Death_Country,0),MATCH(EE$3,_Death_Day,0))-INDEX(_Death_Data,MATCH($F201,_Death_Country,0),MATCH(EE$3-1,_Death_Day,0))*$D$2
+INDEX(_Death_Data,MATCH($F201,_Death_Country,0),MATCH(EE$3-1,_Death_Day,0))-INDEX(_Death_Data,MATCH($F201,_Death_Country,0),MATCH(EE$3-2,_Death_Day,0))*$D$2
+INDEX(_Death_Data,MATCH($F201,_Death_Country,0),MATCH(EE$3-2,_Death_Day,0))-INDEX(_Death_Data,MATCH($F201,_Death_Country,0),MATCH(EE$3-3,_Death_Day,0))*$D$2
+INDEX(_Death_Data,MATCH($F201,_Death_Country,0),MATCH(EE$3-3,_Death_Day,0))-INDEX(_Death_Data,MATCH($F201,_Death_Country,0),MATCH(EE$3-4,_Death_Day,0))*$D$2
+INDEX(_Death_Data,MATCH($F201,_Death_Country,0),MATCH(EE$3-4,_Death_Day,0))-INDEX(_Death_Data,MATCH($F201,_Death_Country,0),MATCH(EE$3-5,_Death_Day,0))*$D$2)/5</f>
        <v>31.6</v>
      </c>
      <c r="EF201" s="80">
        <f>(INDEX(_Death_Data,MATCH($F201,_Death_Country,0),MATCH(EF$3,_Death_Day,0))-INDEX(_Death_Data,MATCH($F201,_Death_Country,0),MATCH(EF$3-1,_Death_Day,0))*$D$2
+INDEX(_Death_Data,MATCH($F201,_Death_Country,0),MATCH(EF$3-1,_Death_Day,0))-INDEX(_Death_Data,MATCH($F201,_Death_Country,0),MATCH(EF$3-2,_Death_Day,0))*$D$2
+INDEX(_Death_Data,MATCH($F201,_Death_Country,0),MATCH(EF$3-2,_Death_Day,0))-INDEX(_Death_Data,MATCH($F201,_Death_Country,0),MATCH(EF$3-3,_Death_Day,0))*$D$2
+INDEX(_Death_Data,MATCH($F201,_Death_Country,0),MATCH(EF$3-3,_Death_Day,0))-INDEX(_Death_Data,MATCH($F201,_Death_Country,0),MATCH(EF$3-4,_Death_Day,0))*$D$2
+INDEX(_Death_Data,MATCH($F201,_Death_Country,0),MATCH(EF$3-4,_Death_Day,0))-INDEX(_Death_Data,MATCH($F201,_Death_Country,0),MATCH(EF$3-5,_Death_Day,0))*$D$2)/5</f>
        <v>31.8</v>
      </c>
      <c r="EG201" s="80">
        <f>(INDEX(_Death_Data,MATCH($F201,_Death_Country,0),MATCH(EG$3,_Death_Day,0))-INDEX(_Death_Data,MATCH($F201,_Death_Country,0),MATCH(EG$3-1,_Death_Day,0))*$D$2
+INDEX(_Death_Data,MATCH($F201,_Death_Country,0),MATCH(EG$3-1,_Death_Day,0))-INDEX(_Death_Data,MATCH($F201,_Death_Country,0),MATCH(EG$3-2,_Death_Day,0))*$D$2
+INDEX(_Death_Data,MATCH($F201,_Death_Country,0),MATCH(EG$3-2,_Death_Day,0))-INDEX(_Death_Data,MATCH($F201,_Death_Country,0),MATCH(EG$3-3,_Death_Day,0))*$D$2
+INDEX(_Death_Data,MATCH($F201,_Death_Country,0),MATCH(EG$3-3,_Death_Day,0))-INDEX(_Death_Data,MATCH($F201,_Death_Country,0),MATCH(EG$3-4,_Death_Day,0))*$D$2
+INDEX(_Death_Data,MATCH($F201,_Death_Country,0),MATCH(EG$3-4,_Death_Day,0))-INDEX(_Death_Data,MATCH($F201,_Death_Country,0),MATCH(EG$3-5,_Death_Day,0))*$D$2)/5</f>
        <v>36.799999999999997</v>
      </c>
      <c r="EH201" s="80">
        <f>(INDEX(_Death_Data,MATCH($F201,_Death_Country,0),MATCH(EH$3,_Death_Day,0))-INDEX(_Death_Data,MATCH($F201,_Death_Country,0),MATCH(EH$3-1,_Death_Day,0))*$D$2
+INDEX(_Death_Data,MATCH($F201,_Death_Country,0),MATCH(EH$3-1,_Death_Day,0))-INDEX(_Death_Data,MATCH($F201,_Death_Country,0),MATCH(EH$3-2,_Death_Day,0))*$D$2
+INDEX(_Death_Data,MATCH($F201,_Death_Country,0),MATCH(EH$3-2,_Death_Day,0))-INDEX(_Death_Data,MATCH($F201,_Death_Country,0),MATCH(EH$3-3,_Death_Day,0))*$D$2
+INDEX(_Death_Data,MATCH($F201,_Death_Country,0),MATCH(EH$3-3,_Death_Day,0))-INDEX(_Death_Data,MATCH($F201,_Death_Country,0),MATCH(EH$3-4,_Death_Day,0))*$D$2
+INDEX(_Death_Data,MATCH($F201,_Death_Country,0),MATCH(EH$3-4,_Death_Day,0))-INDEX(_Death_Data,MATCH($F201,_Death_Country,0),MATCH(EH$3-5,_Death_Day,0))*$D$2)/5</f>
        <v>45.6</v>
      </c>
      <c r="EI201" s="80">
        <f>(INDEX(_Death_Data,MATCH($F201,_Death_Country,0),MATCH(EI$3,_Death_Day,0))-INDEX(_Death_Data,MATCH($F201,_Death_Country,0),MATCH(EI$3-1,_Death_Day,0))*$D$2
+INDEX(_Death_Data,MATCH($F201,_Death_Country,0),MATCH(EI$3-1,_Death_Day,0))-INDEX(_Death_Data,MATCH($F201,_Death_Country,0),MATCH(EI$3-2,_Death_Day,0))*$D$2
+INDEX(_Death_Data,MATCH($F201,_Death_Country,0),MATCH(EI$3-2,_Death_Day,0))-INDEX(_Death_Data,MATCH($F201,_Death_Country,0),MATCH(EI$3-3,_Death_Day,0))*$D$2
+INDEX(_Death_Data,MATCH($F201,_Death_Country,0),MATCH(EI$3-3,_Death_Day,0))-INDEX(_Death_Data,MATCH($F201,_Death_Country,0),MATCH(EI$3-4,_Death_Day,0))*$D$2
+INDEX(_Death_Data,MATCH($F201,_Death_Country,0),MATCH(EI$3-4,_Death_Day,0))-INDEX(_Death_Data,MATCH($F201,_Death_Country,0),MATCH(EI$3-5,_Death_Day,0))*$D$2)/5</f>
        <v>57.2</v>
      </c>
      <c r="EJ201" s="80">
        <f>(INDEX(_Death_Data,MATCH($F201,_Death_Country,0),MATCH(EJ$3,_Death_Day,0))-INDEX(_Death_Data,MATCH($F201,_Death_Country,0),MATCH(EJ$3-1,_Death_Day,0))*$D$2
+INDEX(_Death_Data,MATCH($F201,_Death_Country,0),MATCH(EJ$3-1,_Death_Day,0))-INDEX(_Death_Data,MATCH($F201,_Death_Country,0),MATCH(EJ$3-2,_Death_Day,0))*$D$2
+INDEX(_Death_Data,MATCH($F201,_Death_Country,0),MATCH(EJ$3-2,_Death_Day,0))-INDEX(_Death_Data,MATCH($F201,_Death_Country,0),MATCH(EJ$3-3,_Death_Day,0))*$D$2
+INDEX(_Death_Data,MATCH($F201,_Death_Country,0),MATCH(EJ$3-3,_Death_Day,0))-INDEX(_Death_Data,MATCH($F201,_Death_Country,0),MATCH(EJ$3-4,_Death_Day,0))*$D$2
+INDEX(_Death_Data,MATCH($F201,_Death_Country,0),MATCH(EJ$3-4,_Death_Day,0))-INDEX(_Death_Data,MATCH($F201,_Death_Country,0),MATCH(EJ$3-5,_Death_Day,0))*$D$2)/5</f>
        <v>63.6</v>
      </c>
      <c r="EK201" s="80">
        <f>(INDEX(_Death_Data,MATCH($F201,_Death_Country,0),MATCH(EK$3,_Death_Day,0))-INDEX(_Death_Data,MATCH($F201,_Death_Country,0),MATCH(EK$3-1,_Death_Day,0))*$D$2
+INDEX(_Death_Data,MATCH($F201,_Death_Country,0),MATCH(EK$3-1,_Death_Day,0))-INDEX(_Death_Data,MATCH($F201,_Death_Country,0),MATCH(EK$3-2,_Death_Day,0))*$D$2
+INDEX(_Death_Data,MATCH($F201,_Death_Country,0),MATCH(EK$3-2,_Death_Day,0))-INDEX(_Death_Data,MATCH($F201,_Death_Country,0),MATCH(EK$3-3,_Death_Day,0))*$D$2
+INDEX(_Death_Data,MATCH($F201,_Death_Country,0),MATCH(EK$3-3,_Death_Day,0))-INDEX(_Death_Data,MATCH($F201,_Death_Country,0),MATCH(EK$3-4,_Death_Day,0))*$D$2
+INDEX(_Death_Data,MATCH($F201,_Death_Country,0),MATCH(EK$3-4,_Death_Day,0))-INDEX(_Death_Data,MATCH($F201,_Death_Country,0),MATCH(EK$3-5,_Death_Day,0))*$D$2)/5</f>
        <v>72.2</v>
      </c>
      <c r="EL201" s="80">
        <f>(INDEX(_Death_Data,MATCH($F201,_Death_Country,0),MATCH(EL$3,_Death_Day,0))-INDEX(_Death_Data,MATCH($F201,_Death_Country,0),MATCH(EL$3-1,_Death_Day,0))*$D$2
+INDEX(_Death_Data,MATCH($F201,_Death_Country,0),MATCH(EL$3-1,_Death_Day,0))-INDEX(_Death_Data,MATCH($F201,_Death_Country,0),MATCH(EL$3-2,_Death_Day,0))*$D$2
+INDEX(_Death_Data,MATCH($F201,_Death_Country,0),MATCH(EL$3-2,_Death_Day,0))-INDEX(_Death_Data,MATCH($F201,_Death_Country,0),MATCH(EL$3-3,_Death_Day,0))*$D$2
+INDEX(_Death_Data,MATCH($F201,_Death_Country,0),MATCH(EL$3-3,_Death_Day,0))-INDEX(_Death_Data,MATCH($F201,_Death_Country,0),MATCH(EL$3-4,_Death_Day,0))*$D$2
+INDEX(_Death_Data,MATCH($F201,_Death_Country,0),MATCH(EL$3-4,_Death_Day,0))-INDEX(_Death_Data,MATCH($F201,_Death_Country,0),MATCH(EL$3-5,_Death_Day,0))*$D$2)/5</f>
        <v>74.2</v>
      </c>
      <c r="EM201" s="80">
        <f>(INDEX(_Death_Data,MATCH($F201,_Death_Country,0),MATCH(EM$3,_Death_Day,0))-INDEX(_Death_Data,MATCH($F201,_Death_Country,0),MATCH(EM$3-1,_Death_Day,0))*$D$2
+INDEX(_Death_Data,MATCH($F201,_Death_Country,0),MATCH(EM$3-1,_Death_Day,0))-INDEX(_Death_Data,MATCH($F201,_Death_Country,0),MATCH(EM$3-2,_Death_Day,0))*$D$2
+INDEX(_Death_Data,MATCH($F201,_Death_Country,0),MATCH(EM$3-2,_Death_Day,0))-INDEX(_Death_Data,MATCH($F201,_Death_Country,0),MATCH(EM$3-3,_Death_Day,0))*$D$2
+INDEX(_Death_Data,MATCH($F201,_Death_Country,0),MATCH(EM$3-3,_Death_Day,0))-INDEX(_Death_Data,MATCH($F201,_Death_Country,0),MATCH(EM$3-4,_Death_Day,0))*$D$2
+INDEX(_Death_Data,MATCH($F201,_Death_Country,0),MATCH(EM$3-4,_Death_Day,0))-INDEX(_Death_Data,MATCH($F201,_Death_Country,0),MATCH(EM$3-5,_Death_Day,0))*$D$2)/5</f>
        <v>75</v>
      </c>
      <c r="EN201" s="80">
        <f>(INDEX(_Death_Data,MATCH($F201,_Death_Country,0),MATCH(EN$3,_Death_Day,0))-INDEX(_Death_Data,MATCH($F201,_Death_Country,0),MATCH(EN$3-1,_Death_Day,0))*$D$2
+INDEX(_Death_Data,MATCH($F201,_Death_Country,0),MATCH(EN$3-1,_Death_Day,0))-INDEX(_Death_Data,MATCH($F201,_Death_Country,0),MATCH(EN$3-2,_Death_Day,0))*$D$2
+INDEX(_Death_Data,MATCH($F201,_Death_Country,0),MATCH(EN$3-2,_Death_Day,0))-INDEX(_Death_Data,MATCH($F201,_Death_Country,0),MATCH(EN$3-3,_Death_Day,0))*$D$2
+INDEX(_Death_Data,MATCH($F201,_Death_Country,0),MATCH(EN$3-3,_Death_Day,0))-INDEX(_Death_Data,MATCH($F201,_Death_Country,0),MATCH(EN$3-4,_Death_Day,0))*$D$2
+INDEX(_Death_Data,MATCH($F201,_Death_Country,0),MATCH(EN$3-4,_Death_Day,0))-INDEX(_Death_Data,MATCH($F201,_Death_Country,0),MATCH(EN$3-5,_Death_Day,0))*$D$2)/5</f>
        <v>71</v>
      </c>
      <c r="EO201" s="80">
        <f>(INDEX(_Death_Data,MATCH($F201,_Death_Country,0),MATCH(EO$3,_Death_Day,0))-INDEX(_Death_Data,MATCH($F201,_Death_Country,0),MATCH(EO$3-1,_Death_Day,0))*$D$2
+INDEX(_Death_Data,MATCH($F201,_Death_Country,0),MATCH(EO$3-1,_Death_Day,0))-INDEX(_Death_Data,MATCH($F201,_Death_Country,0),MATCH(EO$3-2,_Death_Day,0))*$D$2
+INDEX(_Death_Data,MATCH($F201,_Death_Country,0),MATCH(EO$3-2,_Death_Day,0))-INDEX(_Death_Data,MATCH($F201,_Death_Country,0),MATCH(EO$3-3,_Death_Day,0))*$D$2
+INDEX(_Death_Data,MATCH($F201,_Death_Country,0),MATCH(EO$3-3,_Death_Day,0))-INDEX(_Death_Data,MATCH($F201,_Death_Country,0),MATCH(EO$3-4,_Death_Day,0))*$D$2
+INDEX(_Death_Data,MATCH($F201,_Death_Country,0),MATCH(EO$3-4,_Death_Day,0))-INDEX(_Death_Data,MATCH($F201,_Death_Country,0),MATCH(EO$3-5,_Death_Day,0))*$D$2)/5</f>
        <v>78.400000000000006</v>
      </c>
      <c r="EP201" s="80">
        <f>(INDEX(_Death_Data,MATCH($F201,_Death_Country,0),MATCH(EP$3,_Death_Day,0))-INDEX(_Death_Data,MATCH($F201,_Death_Country,0),MATCH(EP$3-1,_Death_Day,0))*$D$2
+INDEX(_Death_Data,MATCH($F201,_Death_Country,0),MATCH(EP$3-1,_Death_Day,0))-INDEX(_Death_Data,MATCH($F201,_Death_Country,0),MATCH(EP$3-2,_Death_Day,0))*$D$2
+INDEX(_Death_Data,MATCH($F201,_Death_Country,0),MATCH(EP$3-2,_Death_Day,0))-INDEX(_Death_Data,MATCH($F201,_Death_Country,0),MATCH(EP$3-3,_Death_Day,0))*$D$2
+INDEX(_Death_Data,MATCH($F201,_Death_Country,0),MATCH(EP$3-3,_Death_Day,0))-INDEX(_Death_Data,MATCH($F201,_Death_Country,0),MATCH(EP$3-4,_Death_Day,0))*$D$2
+INDEX(_Death_Data,MATCH($F201,_Death_Country,0),MATCH(EP$3-4,_Death_Day,0))-INDEX(_Death_Data,MATCH($F201,_Death_Country,0),MATCH(EP$3-5,_Death_Day,0))*$D$2)/5</f>
        <v>76.2</v>
      </c>
      <c r="EQ201" s="80">
        <f>(INDEX(_Death_Data,MATCH($F201,_Death_Country,0),MATCH(EQ$3,_Death_Day,0))-INDEX(_Death_Data,MATCH($F201,_Death_Country,0),MATCH(EQ$3-1,_Death_Day,0))*$D$2
+INDEX(_Death_Data,MATCH($F201,_Death_Country,0),MATCH(EQ$3-1,_Death_Day,0))-INDEX(_Death_Data,MATCH($F201,_Death_Country,0),MATCH(EQ$3-2,_Death_Day,0))*$D$2
+INDEX(_Death_Data,MATCH($F201,_Death_Country,0),MATCH(EQ$3-2,_Death_Day,0))-INDEX(_Death_Data,MATCH($F201,_Death_Country,0),MATCH(EQ$3-3,_Death_Day,0))*$D$2
+INDEX(_Death_Data,MATCH($F201,_Death_Country,0),MATCH(EQ$3-3,_Death_Day,0))-INDEX(_Death_Data,MATCH($F201,_Death_Country,0),MATCH(EQ$3-4,_Death_Day,0))*$D$2
+INDEX(_Death_Data,MATCH($F201,_Death_Country,0),MATCH(EQ$3-4,_Death_Day,0))-INDEX(_Death_Data,MATCH($F201,_Death_Country,0),MATCH(EQ$3-5,_Death_Day,0))*$D$2)/5</f>
        <v>75.8</v>
      </c>
      <c r="ER201" s="80">
        <f>(INDEX(_Death_Data,MATCH($F201,_Death_Country,0),MATCH(ER$3,_Death_Day,0))-INDEX(_Death_Data,MATCH($F201,_Death_Country,0),MATCH(ER$3-1,_Death_Day,0))*$D$2
+INDEX(_Death_Data,MATCH($F201,_Death_Country,0),MATCH(ER$3-1,_Death_Day,0))-INDEX(_Death_Data,MATCH($F201,_Death_Country,0),MATCH(ER$3-2,_Death_Day,0))*$D$2
+INDEX(_Death_Data,MATCH($F201,_Death_Country,0),MATCH(ER$3-2,_Death_Day,0))-INDEX(_Death_Data,MATCH($F201,_Death_Country,0),MATCH(ER$3-3,_Death_Day,0))*$D$2
+INDEX(_Death_Data,MATCH($F201,_Death_Country,0),MATCH(ER$3-3,_Death_Day,0))-INDEX(_Death_Data,MATCH($F201,_Death_Country,0),MATCH(ER$3-4,_Death_Day,0))*$D$2
+INDEX(_Death_Data,MATCH($F201,_Death_Country,0),MATCH(ER$3-4,_Death_Day,0))-INDEX(_Death_Data,MATCH($F201,_Death_Country,0),MATCH(ER$3-5,_Death_Day,0))*$D$2)/5</f>
        <v>80.400000000000006</v>
      </c>
      <c r="ES201" s="80">
        <f>(INDEX(_Death_Data,MATCH($F201,_Death_Country,0),MATCH(ES$3,_Death_Day,0))-INDEX(_Death_Data,MATCH($F201,_Death_Country,0),MATCH(ES$3-1,_Death_Day,0))*$D$2
+INDEX(_Death_Data,MATCH($F201,_Death_Country,0),MATCH(ES$3-1,_Death_Day,0))-INDEX(_Death_Data,MATCH($F201,_Death_Country,0),MATCH(ES$3-2,_Death_Day,0))*$D$2
+INDEX(_Death_Data,MATCH($F201,_Death_Country,0),MATCH(ES$3-2,_Death_Day,0))-INDEX(_Death_Data,MATCH($F201,_Death_Country,0),MATCH(ES$3-3,_Death_Day,0))*$D$2
+INDEX(_Death_Data,MATCH($F201,_Death_Country,0),MATCH(ES$3-3,_Death_Day,0))-INDEX(_Death_Data,MATCH($F201,_Death_Country,0),MATCH(ES$3-4,_Death_Day,0))*$D$2
+INDEX(_Death_Data,MATCH($F201,_Death_Country,0),MATCH(ES$3-4,_Death_Day,0))-INDEX(_Death_Data,MATCH($F201,_Death_Country,0),MATCH(ES$3-5,_Death_Day,0))*$D$2)/5</f>
        <v>83.4</v>
      </c>
      <c r="ET201" s="80">
        <f>(INDEX(_Death_Data,MATCH($F201,_Death_Country,0),MATCH(ET$3,_Death_Day,0))-INDEX(_Death_Data,MATCH($F201,_Death_Country,0),MATCH(ET$3-1,_Death_Day,0))*$D$2
+INDEX(_Death_Data,MATCH($F201,_Death_Country,0),MATCH(ET$3-1,_Death_Day,0))-INDEX(_Death_Data,MATCH($F201,_Death_Country,0),MATCH(ET$3-2,_Death_Day,0))*$D$2
+INDEX(_Death_Data,MATCH($F201,_Death_Country,0),MATCH(ET$3-2,_Death_Day,0))-INDEX(_Death_Data,MATCH($F201,_Death_Country,0),MATCH(ET$3-3,_Death_Day,0))*$D$2
+INDEX(_Death_Data,MATCH($F201,_Death_Country,0),MATCH(ET$3-3,_Death_Day,0))-INDEX(_Death_Data,MATCH($F201,_Death_Country,0),MATCH(ET$3-4,_Death_Day,0))*$D$2
+INDEX(_Death_Data,MATCH($F201,_Death_Country,0),MATCH(ET$3-4,_Death_Day,0))-INDEX(_Death_Data,MATCH($F201,_Death_Country,0),MATCH(ET$3-5,_Death_Day,0))*$D$2)/5</f>
        <v>84.2</v>
      </c>
      <c r="EU201" s="80">
        <f>(INDEX(_Death_Data,MATCH($F201,_Death_Country,0),MATCH(EU$3,_Death_Day,0))-INDEX(_Death_Data,MATCH($F201,_Death_Country,0),MATCH(EU$3-1,_Death_Day,0))*$D$2
+INDEX(_Death_Data,MATCH($F201,_Death_Country,0),MATCH(EU$3-1,_Death_Day,0))-INDEX(_Death_Data,MATCH($F201,_Death_Country,0),MATCH(EU$3-2,_Death_Day,0))*$D$2
+INDEX(_Death_Data,MATCH($F201,_Death_Country,0),MATCH(EU$3-2,_Death_Day,0))-INDEX(_Death_Data,MATCH($F201,_Death_Country,0),MATCH(EU$3-3,_Death_Day,0))*$D$2
+INDEX(_Death_Data,MATCH($F201,_Death_Country,0),MATCH(EU$3-3,_Death_Day,0))-INDEX(_Death_Data,MATCH($F201,_Death_Country,0),MATCH(EU$3-4,_Death_Day,0))*$D$2
+INDEX(_Death_Data,MATCH($F201,_Death_Country,0),MATCH(EU$3-4,_Death_Day,0))-INDEX(_Death_Data,MATCH($F201,_Death_Country,0),MATCH(EU$3-5,_Death_Day,0))*$D$2)/5</f>
        <v>92.2</v>
      </c>
      <c r="EV201" s="80">
        <f>(INDEX(_Death_Data,MATCH($F201,_Death_Country,0),MATCH(EV$3,_Death_Day,0))-INDEX(_Death_Data,MATCH($F201,_Death_Country,0),MATCH(EV$3-1,_Death_Day,0))*$D$2
+INDEX(_Death_Data,MATCH($F201,_Death_Country,0),MATCH(EV$3-1,_Death_Day,0))-INDEX(_Death_Data,MATCH($F201,_Death_Country,0),MATCH(EV$3-2,_Death_Day,0))*$D$2
+INDEX(_Death_Data,MATCH($F201,_Death_Country,0),MATCH(EV$3-2,_Death_Day,0))-INDEX(_Death_Data,MATCH($F201,_Death_Country,0),MATCH(EV$3-3,_Death_Day,0))*$D$2
+INDEX(_Death_Data,MATCH($F201,_Death_Country,0),MATCH(EV$3-3,_Death_Day,0))-INDEX(_Death_Data,MATCH($F201,_Death_Country,0),MATCH(EV$3-4,_Death_Day,0))*$D$2
+INDEX(_Death_Data,MATCH($F201,_Death_Country,0),MATCH(EV$3-4,_Death_Day,0))-INDEX(_Death_Data,MATCH($F201,_Death_Country,0),MATCH(EV$3-5,_Death_Day,0))*$D$2)/5</f>
        <v>79.2</v>
      </c>
      <c r="EW201" s="80">
        <f>(INDEX(_Death_Data,MATCH($F201,_Death_Country,0),MATCH(EW$3,_Death_Day,0))-INDEX(_Death_Data,MATCH($F201,_Death_Country,0),MATCH(EW$3-1,_Death_Day,0))*$D$2
+INDEX(_Death_Data,MATCH($F201,_Death_Country,0),MATCH(EW$3-1,_Death_Day,0))-INDEX(_Death_Data,MATCH($F201,_Death_Country,0),MATCH(EW$3-2,_Death_Day,0))*$D$2
+INDEX(_Death_Data,MATCH($F201,_Death_Country,0),MATCH(EW$3-2,_Death_Day,0))-INDEX(_Death_Data,MATCH($F201,_Death_Country,0),MATCH(EW$3-3,_Death_Day,0))*$D$2
+INDEX(_Death_Data,MATCH($F201,_Death_Country,0),MATCH(EW$3-3,_Death_Day,0))-INDEX(_Death_Data,MATCH($F201,_Death_Country,0),MATCH(EW$3-4,_Death_Day,0))*$D$2
+INDEX(_Death_Data,MATCH($F201,_Death_Country,0),MATCH(EW$3-4,_Death_Day,0))-INDEX(_Death_Data,MATCH($F201,_Death_Country,0),MATCH(EW$3-5,_Death_Day,0))*$D$2)/5</f>
        <v>75.8</v>
      </c>
      <c r="EX201" s="80">
        <f>(INDEX(_Death_Data,MATCH($F201,_Death_Country,0),MATCH(EX$3,_Death_Day,0))-INDEX(_Death_Data,MATCH($F201,_Death_Country,0),MATCH(EX$3-1,_Death_Day,0))*$D$2
+INDEX(_Death_Data,MATCH($F201,_Death_Country,0),MATCH(EX$3-1,_Death_Day,0))-INDEX(_Death_Data,MATCH($F201,_Death_Country,0),MATCH(EX$3-2,_Death_Day,0))*$D$2
+INDEX(_Death_Data,MATCH($F201,_Death_Country,0),MATCH(EX$3-2,_Death_Day,0))-INDEX(_Death_Data,MATCH($F201,_Death_Country,0),MATCH(EX$3-3,_Death_Day,0))*$D$2
+INDEX(_Death_Data,MATCH($F201,_Death_Country,0),MATCH(EX$3-3,_Death_Day,0))-INDEX(_Death_Data,MATCH($F201,_Death_Country,0),MATCH(EX$3-4,_Death_Day,0))*$D$2
+INDEX(_Death_Data,MATCH($F201,_Death_Country,0),MATCH(EX$3-4,_Death_Day,0))-INDEX(_Death_Data,MATCH($F201,_Death_Country,0),MATCH(EX$3-5,_Death_Day,0))*$D$2)/5</f>
        <v>94.8</v>
      </c>
      <c r="EY201" s="80">
        <f>(INDEX(_Death_Data,MATCH($F201,_Death_Country,0),MATCH(EY$3,_Death_Day,0))-INDEX(_Death_Data,MATCH($F201,_Death_Country,0),MATCH(EY$3-1,_Death_Day,0))*$D$2
+INDEX(_Death_Data,MATCH($F201,_Death_Country,0),MATCH(EY$3-1,_Death_Day,0))-INDEX(_Death_Data,MATCH($F201,_Death_Country,0),MATCH(EY$3-2,_Death_Day,0))*$D$2
+INDEX(_Death_Data,MATCH($F201,_Death_Country,0),MATCH(EY$3-2,_Death_Day,0))-INDEX(_Death_Data,MATCH($F201,_Death_Country,0),MATCH(EY$3-3,_Death_Day,0))*$D$2
+INDEX(_Death_Data,MATCH($F201,_Death_Country,0),MATCH(EY$3-3,_Death_Day,0))-INDEX(_Death_Data,MATCH($F201,_Death_Country,0),MATCH(EY$3-4,_Death_Day,0))*$D$2
+INDEX(_Death_Data,MATCH($F201,_Death_Country,0),MATCH(EY$3-4,_Death_Day,0))-INDEX(_Death_Data,MATCH($F201,_Death_Country,0),MATCH(EY$3-5,_Death_Day,0))*$D$2)/5</f>
        <v>96.6</v>
      </c>
      <c r="EZ201" s="80">
        <f>(INDEX(_Death_Data,MATCH($F201,_Death_Country,0),MATCH(EZ$3,_Death_Day,0))-INDEX(_Death_Data,MATCH($F201,_Death_Country,0),MATCH(EZ$3-1,_Death_Day,0))*$D$2
+INDEX(_Death_Data,MATCH($F201,_Death_Country,0),MATCH(EZ$3-1,_Death_Day,0))-INDEX(_Death_Data,MATCH($F201,_Death_Country,0),MATCH(EZ$3-2,_Death_Day,0))*$D$2
+INDEX(_Death_Data,MATCH($F201,_Death_Country,0),MATCH(EZ$3-2,_Death_Day,0))-INDEX(_Death_Data,MATCH($F201,_Death_Country,0),MATCH(EZ$3-3,_Death_Day,0))*$D$2
+INDEX(_Death_Data,MATCH($F201,_Death_Country,0),MATCH(EZ$3-3,_Death_Day,0))-INDEX(_Death_Data,MATCH($F201,_Death_Country,0),MATCH(EZ$3-4,_Death_Day,0))*$D$2
+INDEX(_Death_Data,MATCH($F201,_Death_Country,0),MATCH(EZ$3-4,_Death_Day,0))-INDEX(_Death_Data,MATCH($F201,_Death_Country,0),MATCH(EZ$3-5,_Death_Day,0))*$D$2)/5</f>
        <v>102.4</v>
      </c>
      <c r="FA201" s="80">
        <f>(INDEX(_Death_Data,MATCH($F201,_Death_Country,0),MATCH(FA$3,_Death_Day,0))-INDEX(_Death_Data,MATCH($F201,_Death_Country,0),MATCH(FA$3-1,_Death_Day,0))*$D$2
+INDEX(_Death_Data,MATCH($F201,_Death_Country,0),MATCH(FA$3-1,_Death_Day,0))-INDEX(_Death_Data,MATCH($F201,_Death_Country,0),MATCH(FA$3-2,_Death_Day,0))*$D$2
+INDEX(_Death_Data,MATCH($F201,_Death_Country,0),MATCH(FA$3-2,_Death_Day,0))-INDEX(_Death_Data,MATCH($F201,_Death_Country,0),MATCH(FA$3-3,_Death_Day,0))*$D$2
+INDEX(_Death_Data,MATCH($F201,_Death_Country,0),MATCH(FA$3-3,_Death_Day,0))-INDEX(_Death_Data,MATCH($F201,_Death_Country,0),MATCH(FA$3-4,_Death_Day,0))*$D$2
+INDEX(_Death_Data,MATCH($F201,_Death_Country,0),MATCH(FA$3-4,_Death_Day,0))-INDEX(_Death_Data,MATCH($F201,_Death_Country,0),MATCH(FA$3-5,_Death_Day,0))*$D$2)/5</f>
        <v>126</v>
      </c>
      <c r="FB201" s="80">
        <f>(INDEX(_Death_Data,MATCH($F201,_Death_Country,0),MATCH(FB$3,_Death_Day,0))-INDEX(_Death_Data,MATCH($F201,_Death_Country,0),MATCH(FB$3-1,_Death_Day,0))*$D$2
+INDEX(_Death_Data,MATCH($F201,_Death_Country,0),MATCH(FB$3-1,_Death_Day,0))-INDEX(_Death_Data,MATCH($F201,_Death_Country,0),MATCH(FB$3-2,_Death_Day,0))*$D$2
+INDEX(_Death_Data,MATCH($F201,_Death_Country,0),MATCH(FB$3-2,_Death_Day,0))-INDEX(_Death_Data,MATCH($F201,_Death_Country,0),MATCH(FB$3-3,_Death_Day,0))*$D$2
+INDEX(_Death_Data,MATCH($F201,_Death_Country,0),MATCH(FB$3-3,_Death_Day,0))-INDEX(_Death_Data,MATCH($F201,_Death_Country,0),MATCH(FB$3-4,_Death_Day,0))*$D$2
+INDEX(_Death_Data,MATCH($F201,_Death_Country,0),MATCH(FB$3-4,_Death_Day,0))-INDEX(_Death_Data,MATCH($F201,_Death_Country,0),MATCH(FB$3-5,_Death_Day,0))*$D$2)/5</f>
        <v>135.6</v>
      </c>
      <c r="FC201" s="80">
        <f>(INDEX(_Death_Data,MATCH($F201,_Death_Country,0),MATCH(FC$3,_Death_Day,0))-INDEX(_Death_Data,MATCH($F201,_Death_Country,0),MATCH(FC$3-1,_Death_Day,0))*$D$2
+INDEX(_Death_Data,MATCH($F201,_Death_Country,0),MATCH(FC$3-1,_Death_Day,0))-INDEX(_Death_Data,MATCH($F201,_Death_Country,0),MATCH(FC$3-2,_Death_Day,0))*$D$2
+INDEX(_Death_Data,MATCH($F201,_Death_Country,0),MATCH(FC$3-2,_Death_Day,0))-INDEX(_Death_Data,MATCH($F201,_Death_Country,0),MATCH(FC$3-3,_Death_Day,0))*$D$2
+INDEX(_Death_Data,MATCH($F201,_Death_Country,0),MATCH(FC$3-3,_Death_Day,0))-INDEX(_Death_Data,MATCH($F201,_Death_Country,0),MATCH(FC$3-4,_Death_Day,0))*$D$2
+INDEX(_Death_Data,MATCH($F201,_Death_Country,0),MATCH(FC$3-4,_Death_Day,0))-INDEX(_Death_Data,MATCH($F201,_Death_Country,0),MATCH(FC$3-5,_Death_Day,0))*$D$2)/5</f>
        <v>130.6</v>
      </c>
      <c r="FD201" s="80">
        <f>(INDEX(_Death_Data,MATCH($F201,_Death_Country,0),MATCH(FD$3,_Death_Day,0))-INDEX(_Death_Data,MATCH($F201,_Death_Country,0),MATCH(FD$3-1,_Death_Day,0))*$D$2
+INDEX(_Death_Data,MATCH($F201,_Death_Country,0),MATCH(FD$3-1,_Death_Day,0))-INDEX(_Death_Data,MATCH($F201,_Death_Country,0),MATCH(FD$3-2,_Death_Day,0))*$D$2
+INDEX(_Death_Data,MATCH($F201,_Death_Country,0),MATCH(FD$3-2,_Death_Day,0))-INDEX(_Death_Data,MATCH($F201,_Death_Country,0),MATCH(FD$3-3,_Death_Day,0))*$D$2
+INDEX(_Death_Data,MATCH($F201,_Death_Country,0),MATCH(FD$3-3,_Death_Day,0))-INDEX(_Death_Data,MATCH($F201,_Death_Country,0),MATCH(FD$3-4,_Death_Day,0))*$D$2
+INDEX(_Death_Data,MATCH($F201,_Death_Country,0),MATCH(FD$3-4,_Death_Day,0))-INDEX(_Death_Data,MATCH($F201,_Death_Country,0),MATCH(FD$3-5,_Death_Day,0))*$D$2)/5</f>
        <v>132.4</v>
      </c>
      <c r="FE201" s="80">
        <f>(INDEX(_Death_Data,MATCH($F201,_Death_Country,0),MATCH(FE$3,_Death_Day,0))-INDEX(_Death_Data,MATCH($F201,_Death_Country,0),MATCH(FE$3-1,_Death_Day,0))*$D$2
+INDEX(_Death_Data,MATCH($F201,_Death_Country,0),MATCH(FE$3-1,_Death_Day,0))-INDEX(_Death_Data,MATCH($F201,_Death_Country,0),MATCH(FE$3-2,_Death_Day,0))*$D$2
+INDEX(_Death_Data,MATCH($F201,_Death_Country,0),MATCH(FE$3-2,_Death_Day,0))-INDEX(_Death_Data,MATCH($F201,_Death_Country,0),MATCH(FE$3-3,_Death_Day,0))*$D$2
+INDEX(_Death_Data,MATCH($F201,_Death_Country,0),MATCH(FE$3-3,_Death_Day,0))-INDEX(_Death_Data,MATCH($F201,_Death_Country,0),MATCH(FE$3-4,_Death_Day,0))*$D$2
+INDEX(_Death_Data,MATCH($F201,_Death_Country,0),MATCH(FE$3-4,_Death_Day,0))-INDEX(_Death_Data,MATCH($F201,_Death_Country,0),MATCH(FE$3-5,_Death_Day,0))*$D$2)/5</f>
        <v>123</v>
      </c>
      <c r="FF201" s="80">
        <f>(INDEX(_Death_Data,MATCH($F201,_Death_Country,0),MATCH(FF$3,_Death_Day,0))-INDEX(_Death_Data,MATCH($F201,_Death_Country,0),MATCH(FF$3-1,_Death_Day,0))*$D$2
+INDEX(_Death_Data,MATCH($F201,_Death_Country,0),MATCH(FF$3-1,_Death_Day,0))-INDEX(_Death_Data,MATCH($F201,_Death_Country,0),MATCH(FF$3-2,_Death_Day,0))*$D$2
+INDEX(_Death_Data,MATCH($F201,_Death_Country,0),MATCH(FF$3-2,_Death_Day,0))-INDEX(_Death_Data,MATCH($F201,_Death_Country,0),MATCH(FF$3-3,_Death_Day,0))*$D$2
+INDEX(_Death_Data,MATCH($F201,_Death_Country,0),MATCH(FF$3-3,_Death_Day,0))-INDEX(_Death_Data,MATCH($F201,_Death_Country,0),MATCH(FF$3-4,_Death_Day,0))*$D$2
+INDEX(_Death_Data,MATCH($F201,_Death_Country,0),MATCH(FF$3-4,_Death_Day,0))-INDEX(_Death_Data,MATCH($F201,_Death_Country,0),MATCH(FF$3-5,_Death_Day,0))*$D$2)/5</f>
        <v>120.4</v>
      </c>
      <c r="FG201" s="80">
        <f>(INDEX(_Death_Data,MATCH($F201,_Death_Country,0),MATCH(FG$3,_Death_Day,0))-INDEX(_Death_Data,MATCH($F201,_Death_Country,0),MATCH(FG$3-1,_Death_Day,0))*$D$2
+INDEX(_Death_Data,MATCH($F201,_Death_Country,0),MATCH(FG$3-1,_Death_Day,0))-INDEX(_Death_Data,MATCH($F201,_Death_Country,0),MATCH(FG$3-2,_Death_Day,0))*$D$2
+INDEX(_Death_Data,MATCH($F201,_Death_Country,0),MATCH(FG$3-2,_Death_Day,0))-INDEX(_Death_Data,MATCH($F201,_Death_Country,0),MATCH(FG$3-3,_Death_Day,0))*$D$2
+INDEX(_Death_Data,MATCH($F201,_Death_Country,0),MATCH(FG$3-3,_Death_Day,0))-INDEX(_Death_Data,MATCH($F201,_Death_Country,0),MATCH(FG$3-4,_Death_Day,0))*$D$2
+INDEX(_Death_Data,MATCH($F201,_Death_Country,0),MATCH(FG$3-4,_Death_Day,0))-INDEX(_Death_Data,MATCH($F201,_Death_Country,0),MATCH(FG$3-5,_Death_Day,0))*$D$2)/5</f>
        <v>105.2</v>
      </c>
      <c r="FH201" s="80">
        <f>(INDEX(_Death_Data,MATCH($F201,_Death_Country,0),MATCH(FH$3,_Death_Day,0))-INDEX(_Death_Data,MATCH($F201,_Death_Country,0),MATCH(FH$3-1,_Death_Day,0))*$D$2
+INDEX(_Death_Data,MATCH($F201,_Death_Country,0),MATCH(FH$3-1,_Death_Day,0))-INDEX(_Death_Data,MATCH($F201,_Death_Country,0),MATCH(FH$3-2,_Death_Day,0))*$D$2
+INDEX(_Death_Data,MATCH($F201,_Death_Country,0),MATCH(FH$3-2,_Death_Day,0))-INDEX(_Death_Data,MATCH($F201,_Death_Country,0),MATCH(FH$3-3,_Death_Day,0))*$D$2
+INDEX(_Death_Data,MATCH($F201,_Death_Country,0),MATCH(FH$3-3,_Death_Day,0))-INDEX(_Death_Data,MATCH($F201,_Death_Country,0),MATCH(FH$3-4,_Death_Day,0))*$D$2
+INDEX(_Death_Data,MATCH($F201,_Death_Country,0),MATCH(FH$3-4,_Death_Day,0))-INDEX(_Death_Data,MATCH($F201,_Death_Country,0),MATCH(FH$3-5,_Death_Day,0))*$D$2)/5</f>
        <v>104.2</v>
      </c>
      <c r="FI201" s="80">
        <f>(INDEX(_Death_Data,MATCH($F201,_Death_Country,0),MATCH(FI$3,_Death_Day,0))-INDEX(_Death_Data,MATCH($F201,_Death_Country,0),MATCH(FI$3-1,_Death_Day,0))*$D$2
+INDEX(_Death_Data,MATCH($F201,_Death_Country,0),MATCH(FI$3-1,_Death_Day,0))-INDEX(_Death_Data,MATCH($F201,_Death_Country,0),MATCH(FI$3-2,_Death_Day,0))*$D$2
+INDEX(_Death_Data,MATCH($F201,_Death_Country,0),MATCH(FI$3-2,_Death_Day,0))-INDEX(_Death_Data,MATCH($F201,_Death_Country,0),MATCH(FI$3-3,_Death_Day,0))*$D$2
+INDEX(_Death_Data,MATCH($F201,_Death_Country,0),MATCH(FI$3-3,_Death_Day,0))-INDEX(_Death_Data,MATCH($F201,_Death_Country,0),MATCH(FI$3-4,_Death_Day,0))*$D$2
+INDEX(_Death_Data,MATCH($F201,_Death_Country,0),MATCH(FI$3-4,_Death_Day,0))-INDEX(_Death_Data,MATCH($F201,_Death_Country,0),MATCH(FI$3-5,_Death_Day,0))*$D$2)/5</f>
        <v>92.2</v>
      </c>
      <c r="FJ201" s="80">
        <f>(INDEX(_Death_Data,MATCH($F201,_Death_Country,0),MATCH(FJ$3,_Death_Day,0))-INDEX(_Death_Data,MATCH($F201,_Death_Country,0),MATCH(FJ$3-1,_Death_Day,0))*$D$2
+INDEX(_Death_Data,MATCH($F201,_Death_Country,0),MATCH(FJ$3-1,_Death_Day,0))-INDEX(_Death_Data,MATCH($F201,_Death_Country,0),MATCH(FJ$3-2,_Death_Day,0))*$D$2
+INDEX(_Death_Data,MATCH($F201,_Death_Country,0),MATCH(FJ$3-2,_Death_Day,0))-INDEX(_Death_Data,MATCH($F201,_Death_Country,0),MATCH(FJ$3-3,_Death_Day,0))*$D$2
+INDEX(_Death_Data,MATCH($F201,_Death_Country,0),MATCH(FJ$3-3,_Death_Day,0))-INDEX(_Death_Data,MATCH($F201,_Death_Country,0),MATCH(FJ$3-4,_Death_Day,0))*$D$2
+INDEX(_Death_Data,MATCH($F201,_Death_Country,0),MATCH(FJ$3-4,_Death_Day,0))-INDEX(_Death_Data,MATCH($F201,_Death_Country,0),MATCH(FJ$3-5,_Death_Day,0))*$D$2)/5</f>
        <v>89</v>
      </c>
      <c r="FK201" s="80">
        <f>(INDEX(_Death_Data,MATCH($F201,_Death_Country,0),MATCH(FK$3,_Death_Day,0))-INDEX(_Death_Data,MATCH($F201,_Death_Country,0),MATCH(FK$3-1,_Death_Day,0))*$D$2
+INDEX(_Death_Data,MATCH($F201,_Death_Country,0),MATCH(FK$3-1,_Death_Day,0))-INDEX(_Death_Data,MATCH($F201,_Death_Country,0),MATCH(FK$3-2,_Death_Day,0))*$D$2
+INDEX(_Death_Data,MATCH($F201,_Death_Country,0),MATCH(FK$3-2,_Death_Day,0))-INDEX(_Death_Data,MATCH($F201,_Death_Country,0),MATCH(FK$3-3,_Death_Day,0))*$D$2
+INDEX(_Death_Data,MATCH($F201,_Death_Country,0),MATCH(FK$3-3,_Death_Day,0))-INDEX(_Death_Data,MATCH($F201,_Death_Country,0),MATCH(FK$3-4,_Death_Day,0))*$D$2
+INDEX(_Death_Data,MATCH($F201,_Death_Country,0),MATCH(FK$3-4,_Death_Day,0))-INDEX(_Death_Data,MATCH($F201,_Death_Country,0),MATCH(FK$3-5,_Death_Day,0))*$D$2)/5</f>
        <v>84.6</v>
      </c>
      <c r="FL201" s="80">
        <f>(INDEX(_Death_Data,MATCH($F201,_Death_Country,0),MATCH(FL$3,_Death_Day,0))-INDEX(_Death_Data,MATCH($F201,_Death_Country,0),MATCH(FL$3-1,_Death_Day,0))*$D$2
+INDEX(_Death_Data,MATCH($F201,_Death_Country,0),MATCH(FL$3-1,_Death_Day,0))-INDEX(_Death_Data,MATCH($F201,_Death_Country,0),MATCH(FL$3-2,_Death_Day,0))*$D$2
+INDEX(_Death_Data,MATCH($F201,_Death_Country,0),MATCH(FL$3-2,_Death_Day,0))-INDEX(_Death_Data,MATCH($F201,_Death_Country,0),MATCH(FL$3-3,_Death_Day,0))*$D$2
+INDEX(_Death_Data,MATCH($F201,_Death_Country,0),MATCH(FL$3-3,_Death_Day,0))-INDEX(_Death_Data,MATCH($F201,_Death_Country,0),MATCH(FL$3-4,_Death_Day,0))*$D$2
+INDEX(_Death_Data,MATCH($F201,_Death_Country,0),MATCH(FL$3-4,_Death_Day,0))-INDEX(_Death_Data,MATCH($F201,_Death_Country,0),MATCH(FL$3-5,_Death_Day,0))*$D$2)/5</f>
        <v>82.4</v>
      </c>
      <c r="FM201" s="80">
        <f>(INDEX(_Death_Data,MATCH($F201,_Death_Country,0),MATCH(FM$3,_Death_Day,0))-INDEX(_Death_Data,MATCH($F201,_Death_Country,0),MATCH(FM$3-1,_Death_Day,0))*$D$2
+INDEX(_Death_Data,MATCH($F201,_Death_Country,0),MATCH(FM$3-1,_Death_Day,0))-INDEX(_Death_Data,MATCH($F201,_Death_Country,0),MATCH(FM$3-2,_Death_Day,0))*$D$2
+INDEX(_Death_Data,MATCH($F201,_Death_Country,0),MATCH(FM$3-2,_Death_Day,0))-INDEX(_Death_Data,MATCH($F201,_Death_Country,0),MATCH(FM$3-3,_Death_Day,0))*$D$2
+INDEX(_Death_Data,MATCH($F201,_Death_Country,0),MATCH(FM$3-3,_Death_Day,0))-INDEX(_Death_Data,MATCH($F201,_Death_Country,0),MATCH(FM$3-4,_Death_Day,0))*$D$2
+INDEX(_Death_Data,MATCH($F201,_Death_Country,0),MATCH(FM$3-4,_Death_Day,0))-INDEX(_Death_Data,MATCH($F201,_Death_Country,0),MATCH(FM$3-5,_Death_Day,0))*$D$2)/5</f>
        <v>80.2</v>
      </c>
      <c r="FN201" s="80" t="e">
        <f>(INDEX(_Death_Data,MATCH($F201,_Death_Country,0),MATCH(FN$3,_Death_Day,0))-INDEX(_Death_Data,MATCH($F201,_Death_Country,0),MATCH(FN$3-1,_Death_Day,0))*$D$2
+INDEX(_Death_Data,MATCH($F201,_Death_Country,0),MATCH(FN$3-1,_Death_Day,0))-INDEX(_Death_Data,MATCH($F201,_Death_Country,0),MATCH(FN$3-2,_Death_Day,0))*$D$2
+INDEX(_Death_Data,MATCH($F201,_Death_Country,0),MATCH(FN$3-2,_Death_Day,0))-INDEX(_Death_Data,MATCH($F201,_Death_Country,0),MATCH(FN$3-3,_Death_Day,0))*$D$2
+INDEX(_Death_Data,MATCH($F201,_Death_Country,0),MATCH(FN$3-3,_Death_Day,0))-INDEX(_Death_Data,MATCH($F201,_Death_Country,0),MATCH(FN$3-4,_Death_Day,0))*$D$2
+INDEX(_Death_Data,MATCH($F201,_Death_Country,0),MATCH(FN$3-4,_Death_Day,0))-INDEX(_Death_Data,MATCH($F201,_Death_Country,0),MATCH(FN$3-5,_Death_Day,0))*$D$2)/5</f>
        <v>#N/A</v>
      </c>
      <c r="FO201">
        <v>1</v>
      </c>
      <c r="FQ201" s="10">
        <f ca="1">HLOOKUP(TODAY()-FQ$3,$C$3:$FN$252,ROW()-2)</f>
        <v>105.2</v>
      </c>
      <c r="FR201" s="10">
        <f ca="1">HLOOKUP(TODAY()-FR$3,$C$3:$FN$252,ROW()-2)</f>
        <v>104.2</v>
      </c>
      <c r="FS201" s="10">
        <f ca="1">HLOOKUP(TODAY()-FS$3,$C$3:$FN$252,ROW()-2)</f>
        <v>92.2</v>
      </c>
      <c r="FT201" s="10">
        <f ca="1">HLOOKUP(TODAY()-FT$3,$C$3:$FN$252,ROW()-2)</f>
        <v>89</v>
      </c>
      <c r="FU201" s="10">
        <f ca="1">HLOOKUP(TODAY()-FU$3,$C$3:$FN$252,ROW()-2)</f>
        <v>84.6</v>
      </c>
      <c r="FV201" s="10">
        <f ca="1">HLOOKUP(TODAY()-FV$3,$C$3:$FN$252,ROW()-2)</f>
        <v>82.4</v>
      </c>
      <c r="FW201" s="10">
        <f ca="1">HLOOKUP(TODAY()-FW$3,$C$3:$FN$252,ROW()-2)</f>
        <v>80.2</v>
      </c>
      <c r="FX201" s="10">
        <f ca="1">SUM(FQ201:FW201)/7</f>
        <v>91.114285714285728</v>
      </c>
      <c r="FY201" s="10" t="b">
        <f ca="1">MAX(FQ201:FW201)=FZ201</f>
        <v>0</v>
      </c>
      <c r="FZ201" s="10">
        <f t="array" ref="FZ201">MAX(IF(ISNA(L201:FN201),"",L201:FN201))</f>
        <v>135.6</v>
      </c>
      <c r="GA201" s="52">
        <f ca="1">IF(GR201&gt;0,FX201/GR201,0)</f>
        <v>0.73041685753550167</v>
      </c>
      <c r="GB201" t="str">
        <f>D201</f>
        <v>Asia</v>
      </c>
      <c r="GC201" t="str">
        <f>F201</f>
        <v>Pakistan</v>
      </c>
      <c r="GD201" s="10">
        <f>FZ201</f>
        <v>135.6</v>
      </c>
      <c r="GE201" s="10">
        <f ca="1">G201</f>
        <v>4304</v>
      </c>
      <c r="GF201" s="10">
        <f ca="1">IF(GA201&lt;$GF$2,$B201,0)</f>
        <v>0</v>
      </c>
      <c r="GG201" s="10">
        <f ca="1">IF(AND($GA201&gt;=$GF$2,$GA201&lt;$GG$2),$B201,0)</f>
        <v>0</v>
      </c>
      <c r="GH201" s="10">
        <f ca="1">IF(AND($GA201&gt;=$GG$2,$GA201&lt;$GH$2),$B201,0)</f>
        <v>0</v>
      </c>
      <c r="GI201" s="10">
        <f ca="1">IF(AND($GA201&gt;=$GH$2,$GA201&lt;$GI$2),$B201,0)</f>
        <v>0</v>
      </c>
      <c r="GJ201" s="10">
        <f ca="1">IF(GA201&gt;=$GI$2,B201,0)</f>
        <v>180400000</v>
      </c>
      <c r="GK201">
        <f t="array" ref="GK201">LARGE(IF(ISNA(L201:FN201),"",L201:FN201),GK$2)</f>
        <v>135.6</v>
      </c>
      <c r="GL201">
        <f t="array" ref="GL201">LARGE(IF(ISNA(M201:FO201),"",M201:FO201),GL$2)</f>
        <v>132.4</v>
      </c>
      <c r="GM201">
        <f t="array" ref="GM201">LARGE(IF(ISNA(N201:FP201),"",N201:FP201),GM$2)</f>
        <v>130.6</v>
      </c>
      <c r="GN201">
        <f t="array" aca="1" ref="GN201" ca="1">LARGE(IF(ISNA(O201:FQ201),"",O201:FQ201),GN$2)</f>
        <v>126</v>
      </c>
      <c r="GO201">
        <f t="array" aca="1" ref="GO201" ca="1">LARGE(IF(ISNA(P201:FR201),"",P201:FR201),GO$2)</f>
        <v>123</v>
      </c>
      <c r="GP201">
        <f t="array" aca="1" ref="GP201" ca="1">LARGE(IF(ISNA(Q201:FS201),"",Q201:FS201),GP$2)</f>
        <v>120.4</v>
      </c>
      <c r="GQ201">
        <f t="array" aca="1" ref="GQ201" ca="1">LARGE(IF(ISNA(R201:FT201),"",R201:FT201),GQ$2)</f>
        <v>105.2</v>
      </c>
      <c r="GR201">
        <f t="shared" ca="1" si="10"/>
        <v>124.74285714285715</v>
      </c>
    </row>
    <row r="202" spans="1:200" ht="30" customHeight="1" x14ac:dyDescent="0.55000000000000004">
      <c r="A202">
        <f t="shared" si="9"/>
        <v>74</v>
      </c>
      <c r="B202" s="81">
        <f>VLOOKUP(F202,Countries!$D$5:$F$254,3,FALSE)</f>
        <v>25500000</v>
      </c>
      <c r="C202" s="86">
        <f ca="1">GA202</f>
        <v>0.73224043715847009</v>
      </c>
      <c r="D202" s="80" t="str">
        <f>VLOOKUP(F202,Countries!$D$5:$E$254,2,FALSE)</f>
        <v>Africa</v>
      </c>
      <c r="E202" s="80" t="str">
        <f>VLOOKUP(F202,Countries!$D$5:$G$254,4,FALSE)</f>
        <v>CeSoAfrica</v>
      </c>
      <c r="F202" s="80" t="str">
        <f>Infections!A70</f>
        <v>Ghana</v>
      </c>
      <c r="G202" s="81">
        <f ca="1">INDEX(_Death_Data,MATCH($F202,_Death_Country,0),MATCH(G$2,_Death_Day,0))</f>
        <v>112</v>
      </c>
      <c r="H202" s="81">
        <f ca="1">FX202</f>
        <v>3.8285714285714287</v>
      </c>
      <c r="I202" s="100" t="str">
        <f>F202</f>
        <v>Ghana</v>
      </c>
      <c r="J202" s="80">
        <f>INDEX(_Death_Data,MATCH($F202,_Death_Country,0),MATCH(J$3,_Death_Day,0))</f>
        <v>0</v>
      </c>
      <c r="K202" s="80">
        <f>INDEX(_Death_Data,MATCH($F202,_Death_Country,0),MATCH(K$3,_Death_Day,0))-INDEX(_Death_Data,MATCH($F202,_Death_Country,0),MATCH(J$3,_Death_Day,0))*$D$2</f>
        <v>0</v>
      </c>
      <c r="L202" s="80" t="e">
        <f>(INDEX(_Death_Data,MATCH($F202,_Death_Country,0),MATCH(L$3,_Death_Day,0))-INDEX(_Death_Data,MATCH($F202,_Death_Country,0),MATCH(L$3-1,_Death_Day,0))*$D$2
+INDEX(_Death_Data,MATCH($F202,_Death_Country,0),MATCH(L$3-1,_Death_Day,0))-INDEX(_Death_Data,MATCH($F202,_Death_Country,0),MATCH(L$3-2,_Death_Day,0))*$D$2
+INDEX(_Death_Data,MATCH($F202,_Death_Country,0),MATCH(L$3-2,_Death_Day,0))-INDEX(_Death_Data,MATCH($F202,_Death_Country,0),MATCH(L$3-3,_Death_Day,0))*$D$2
+INDEX(_Death_Data,MATCH($F202,_Death_Country,0),MATCH(L$3-3,_Death_Day,0))-INDEX(_Death_Data,MATCH($F202,_Death_Country,0),MATCH(L$3-4,_Death_Day,0))*$D$2
+INDEX(_Death_Data,MATCH($F202,_Death_Country,0),MATCH(L$3-4,_Death_Day,0))-INDEX(_Death_Data,MATCH($F202,_Death_Country,0),MATCH(L$3-5,_Death_Day,0))*$D$2)/5</f>
        <v>#N/A</v>
      </c>
      <c r="M202" s="80" t="e">
        <f>(INDEX(_Death_Data,MATCH($F202,_Death_Country,0),MATCH(M$3,_Death_Day,0))-INDEX(_Death_Data,MATCH($F202,_Death_Country,0),MATCH(M$3-1,_Death_Day,0))*$D$2
+INDEX(_Death_Data,MATCH($F202,_Death_Country,0),MATCH(M$3-1,_Death_Day,0))-INDEX(_Death_Data,MATCH($F202,_Death_Country,0),MATCH(M$3-2,_Death_Day,0))*$D$2
+INDEX(_Death_Data,MATCH($F202,_Death_Country,0),MATCH(M$3-2,_Death_Day,0))-INDEX(_Death_Data,MATCH($F202,_Death_Country,0),MATCH(M$3-3,_Death_Day,0))*$D$2
+INDEX(_Death_Data,MATCH($F202,_Death_Country,0),MATCH(M$3-3,_Death_Day,0))-INDEX(_Death_Data,MATCH($F202,_Death_Country,0),MATCH(M$3-4,_Death_Day,0))*$D$2
+INDEX(_Death_Data,MATCH($F202,_Death_Country,0),MATCH(M$3-4,_Death_Day,0))-INDEX(_Death_Data,MATCH($F202,_Death_Country,0),MATCH(M$3-5,_Death_Day,0))*$D$2)/5</f>
        <v>#N/A</v>
      </c>
      <c r="N202" s="80" t="e">
        <f>(INDEX(_Death_Data,MATCH($F202,_Death_Country,0),MATCH(N$3,_Death_Day,0))-INDEX(_Death_Data,MATCH($F202,_Death_Country,0),MATCH(N$3-1,_Death_Day,0))*$D$2
+INDEX(_Death_Data,MATCH($F202,_Death_Country,0),MATCH(N$3-1,_Death_Day,0))-INDEX(_Death_Data,MATCH($F202,_Death_Country,0),MATCH(N$3-2,_Death_Day,0))*$D$2
+INDEX(_Death_Data,MATCH($F202,_Death_Country,0),MATCH(N$3-2,_Death_Day,0))-INDEX(_Death_Data,MATCH($F202,_Death_Country,0),MATCH(N$3-3,_Death_Day,0))*$D$2
+INDEX(_Death_Data,MATCH($F202,_Death_Country,0),MATCH(N$3-3,_Death_Day,0))-INDEX(_Death_Data,MATCH($F202,_Death_Country,0),MATCH(N$3-4,_Death_Day,0))*$D$2
+INDEX(_Death_Data,MATCH($F202,_Death_Country,0),MATCH(N$3-4,_Death_Day,0))-INDEX(_Death_Data,MATCH($F202,_Death_Country,0),MATCH(N$3-5,_Death_Day,0))*$D$2)/5</f>
        <v>#N/A</v>
      </c>
      <c r="O202" s="80">
        <f>(INDEX(_Death_Data,MATCH($F202,_Death_Country,0),MATCH(O$3,_Death_Day,0))-INDEX(_Death_Data,MATCH($F202,_Death_Country,0),MATCH(O$3-1,_Death_Day,0))*$D$2
+INDEX(_Death_Data,MATCH($F202,_Death_Country,0),MATCH(O$3-1,_Death_Day,0))-INDEX(_Death_Data,MATCH($F202,_Death_Country,0),MATCH(O$3-2,_Death_Day,0))*$D$2
+INDEX(_Death_Data,MATCH($F202,_Death_Country,0),MATCH(O$3-2,_Death_Day,0))-INDEX(_Death_Data,MATCH($F202,_Death_Country,0),MATCH(O$3-3,_Death_Day,0))*$D$2
+INDEX(_Death_Data,MATCH($F202,_Death_Country,0),MATCH(O$3-3,_Death_Day,0))-INDEX(_Death_Data,MATCH($F202,_Death_Country,0),MATCH(O$3-4,_Death_Day,0))*$D$2
+INDEX(_Death_Data,MATCH($F202,_Death_Country,0),MATCH(O$3-4,_Death_Day,0))-INDEX(_Death_Data,MATCH($F202,_Death_Country,0),MATCH(O$3-5,_Death_Day,0))*$D$2)/5</f>
        <v>0</v>
      </c>
      <c r="P202" s="80">
        <f>(INDEX(_Death_Data,MATCH($F202,_Death_Country,0),MATCH(P$3,_Death_Day,0))-INDEX(_Death_Data,MATCH($F202,_Death_Country,0),MATCH(P$3-1,_Death_Day,0))*$D$2
+INDEX(_Death_Data,MATCH($F202,_Death_Country,0),MATCH(P$3-1,_Death_Day,0))-INDEX(_Death_Data,MATCH($F202,_Death_Country,0),MATCH(P$3-2,_Death_Day,0))*$D$2
+INDEX(_Death_Data,MATCH($F202,_Death_Country,0),MATCH(P$3-2,_Death_Day,0))-INDEX(_Death_Data,MATCH($F202,_Death_Country,0),MATCH(P$3-3,_Death_Day,0))*$D$2
+INDEX(_Death_Data,MATCH($F202,_Death_Country,0),MATCH(P$3-3,_Death_Day,0))-INDEX(_Death_Data,MATCH($F202,_Death_Country,0),MATCH(P$3-4,_Death_Day,0))*$D$2
+INDEX(_Death_Data,MATCH($F202,_Death_Country,0),MATCH(P$3-4,_Death_Day,0))-INDEX(_Death_Data,MATCH($F202,_Death_Country,0),MATCH(P$3-5,_Death_Day,0))*$D$2)/5</f>
        <v>0</v>
      </c>
      <c r="Q202" s="80">
        <f>(INDEX(_Death_Data,MATCH($F202,_Death_Country,0),MATCH(Q$3,_Death_Day,0))-INDEX(_Death_Data,MATCH($F202,_Death_Country,0),MATCH(Q$3-1,_Death_Day,0))*$D$2
+INDEX(_Death_Data,MATCH($F202,_Death_Country,0),MATCH(Q$3-1,_Death_Day,0))-INDEX(_Death_Data,MATCH($F202,_Death_Country,0),MATCH(Q$3-2,_Death_Day,0))*$D$2
+INDEX(_Death_Data,MATCH($F202,_Death_Country,0),MATCH(Q$3-2,_Death_Day,0))-INDEX(_Death_Data,MATCH($F202,_Death_Country,0),MATCH(Q$3-3,_Death_Day,0))*$D$2
+INDEX(_Death_Data,MATCH($F202,_Death_Country,0),MATCH(Q$3-3,_Death_Day,0))-INDEX(_Death_Data,MATCH($F202,_Death_Country,0),MATCH(Q$3-4,_Death_Day,0))*$D$2
+INDEX(_Death_Data,MATCH($F202,_Death_Country,0),MATCH(Q$3-4,_Death_Day,0))-INDEX(_Death_Data,MATCH($F202,_Death_Country,0),MATCH(Q$3-5,_Death_Day,0))*$D$2)/5</f>
        <v>0</v>
      </c>
      <c r="R202" s="80">
        <f>(INDEX(_Death_Data,MATCH($F202,_Death_Country,0),MATCH(R$3,_Death_Day,0))-INDEX(_Death_Data,MATCH($F202,_Death_Country,0),MATCH(R$3-1,_Death_Day,0))*$D$2
+INDEX(_Death_Data,MATCH($F202,_Death_Country,0),MATCH(R$3-1,_Death_Day,0))-INDEX(_Death_Data,MATCH($F202,_Death_Country,0),MATCH(R$3-2,_Death_Day,0))*$D$2
+INDEX(_Death_Data,MATCH($F202,_Death_Country,0),MATCH(R$3-2,_Death_Day,0))-INDEX(_Death_Data,MATCH($F202,_Death_Country,0),MATCH(R$3-3,_Death_Day,0))*$D$2
+INDEX(_Death_Data,MATCH($F202,_Death_Country,0),MATCH(R$3-3,_Death_Day,0))-INDEX(_Death_Data,MATCH($F202,_Death_Country,0),MATCH(R$3-4,_Death_Day,0))*$D$2
+INDEX(_Death_Data,MATCH($F202,_Death_Country,0),MATCH(R$3-4,_Death_Day,0))-INDEX(_Death_Data,MATCH($F202,_Death_Country,0),MATCH(R$3-5,_Death_Day,0))*$D$2)/5</f>
        <v>0</v>
      </c>
      <c r="S202" s="80">
        <f>(INDEX(_Death_Data,MATCH($F202,_Death_Country,0),MATCH(S$3,_Death_Day,0))-INDEX(_Death_Data,MATCH($F202,_Death_Country,0),MATCH(S$3-1,_Death_Day,0))*$D$2
+INDEX(_Death_Data,MATCH($F202,_Death_Country,0),MATCH(S$3-1,_Death_Day,0))-INDEX(_Death_Data,MATCH($F202,_Death_Country,0),MATCH(S$3-2,_Death_Day,0))*$D$2
+INDEX(_Death_Data,MATCH($F202,_Death_Country,0),MATCH(S$3-2,_Death_Day,0))-INDEX(_Death_Data,MATCH($F202,_Death_Country,0),MATCH(S$3-3,_Death_Day,0))*$D$2
+INDEX(_Death_Data,MATCH($F202,_Death_Country,0),MATCH(S$3-3,_Death_Day,0))-INDEX(_Death_Data,MATCH($F202,_Death_Country,0),MATCH(S$3-4,_Death_Day,0))*$D$2
+INDEX(_Death_Data,MATCH($F202,_Death_Country,0),MATCH(S$3-4,_Death_Day,0))-INDEX(_Death_Data,MATCH($F202,_Death_Country,0),MATCH(S$3-5,_Death_Day,0))*$D$2)/5</f>
        <v>0</v>
      </c>
      <c r="T202" s="80">
        <f>(INDEX(_Death_Data,MATCH($F202,_Death_Country,0),MATCH(T$3,_Death_Day,0))-INDEX(_Death_Data,MATCH($F202,_Death_Country,0),MATCH(T$3-1,_Death_Day,0))*$D$2
+INDEX(_Death_Data,MATCH($F202,_Death_Country,0),MATCH(T$3-1,_Death_Day,0))-INDEX(_Death_Data,MATCH($F202,_Death_Country,0),MATCH(T$3-2,_Death_Day,0))*$D$2
+INDEX(_Death_Data,MATCH($F202,_Death_Country,0),MATCH(T$3-2,_Death_Day,0))-INDEX(_Death_Data,MATCH($F202,_Death_Country,0),MATCH(T$3-3,_Death_Day,0))*$D$2
+INDEX(_Death_Data,MATCH($F202,_Death_Country,0),MATCH(T$3-3,_Death_Day,0))-INDEX(_Death_Data,MATCH($F202,_Death_Country,0),MATCH(T$3-4,_Death_Day,0))*$D$2
+INDEX(_Death_Data,MATCH($F202,_Death_Country,0),MATCH(T$3-4,_Death_Day,0))-INDEX(_Death_Data,MATCH($F202,_Death_Country,0),MATCH(T$3-5,_Death_Day,0))*$D$2)/5</f>
        <v>0</v>
      </c>
      <c r="U202" s="80">
        <f>(INDEX(_Death_Data,MATCH($F202,_Death_Country,0),MATCH(U$3,_Death_Day,0))-INDEX(_Death_Data,MATCH($F202,_Death_Country,0),MATCH(U$3-1,_Death_Day,0))*$D$2
+INDEX(_Death_Data,MATCH($F202,_Death_Country,0),MATCH(U$3-1,_Death_Day,0))-INDEX(_Death_Data,MATCH($F202,_Death_Country,0),MATCH(U$3-2,_Death_Day,0))*$D$2
+INDEX(_Death_Data,MATCH($F202,_Death_Country,0),MATCH(U$3-2,_Death_Day,0))-INDEX(_Death_Data,MATCH($F202,_Death_Country,0),MATCH(U$3-3,_Death_Day,0))*$D$2
+INDEX(_Death_Data,MATCH($F202,_Death_Country,0),MATCH(U$3-3,_Death_Day,0))-INDEX(_Death_Data,MATCH($F202,_Death_Country,0),MATCH(U$3-4,_Death_Day,0))*$D$2
+INDEX(_Death_Data,MATCH($F202,_Death_Country,0),MATCH(U$3-4,_Death_Day,0))-INDEX(_Death_Data,MATCH($F202,_Death_Country,0),MATCH(U$3-5,_Death_Day,0))*$D$2)/5</f>
        <v>0</v>
      </c>
      <c r="V202" s="80">
        <f>(INDEX(_Death_Data,MATCH($F202,_Death_Country,0),MATCH(V$3,_Death_Day,0))-INDEX(_Death_Data,MATCH($F202,_Death_Country,0),MATCH(V$3-1,_Death_Day,0))*$D$2
+INDEX(_Death_Data,MATCH($F202,_Death_Country,0),MATCH(V$3-1,_Death_Day,0))-INDEX(_Death_Data,MATCH($F202,_Death_Country,0),MATCH(V$3-2,_Death_Day,0))*$D$2
+INDEX(_Death_Data,MATCH($F202,_Death_Country,0),MATCH(V$3-2,_Death_Day,0))-INDEX(_Death_Data,MATCH($F202,_Death_Country,0),MATCH(V$3-3,_Death_Day,0))*$D$2
+INDEX(_Death_Data,MATCH($F202,_Death_Country,0),MATCH(V$3-3,_Death_Day,0))-INDEX(_Death_Data,MATCH($F202,_Death_Country,0),MATCH(V$3-4,_Death_Day,0))*$D$2
+INDEX(_Death_Data,MATCH($F202,_Death_Country,0),MATCH(V$3-4,_Death_Day,0))-INDEX(_Death_Data,MATCH($F202,_Death_Country,0),MATCH(V$3-5,_Death_Day,0))*$D$2)/5</f>
        <v>0</v>
      </c>
      <c r="W202" s="80">
        <f>(INDEX(_Death_Data,MATCH($F202,_Death_Country,0),MATCH(W$3,_Death_Day,0))-INDEX(_Death_Data,MATCH($F202,_Death_Country,0),MATCH(W$3-1,_Death_Day,0))*$D$2
+INDEX(_Death_Data,MATCH($F202,_Death_Country,0),MATCH(W$3-1,_Death_Day,0))-INDEX(_Death_Data,MATCH($F202,_Death_Country,0),MATCH(W$3-2,_Death_Day,0))*$D$2
+INDEX(_Death_Data,MATCH($F202,_Death_Country,0),MATCH(W$3-2,_Death_Day,0))-INDEX(_Death_Data,MATCH($F202,_Death_Country,0),MATCH(W$3-3,_Death_Day,0))*$D$2
+INDEX(_Death_Data,MATCH($F202,_Death_Country,0),MATCH(W$3-3,_Death_Day,0))-INDEX(_Death_Data,MATCH($F202,_Death_Country,0),MATCH(W$3-4,_Death_Day,0))*$D$2
+INDEX(_Death_Data,MATCH($F202,_Death_Country,0),MATCH(W$3-4,_Death_Day,0))-INDEX(_Death_Data,MATCH($F202,_Death_Country,0),MATCH(W$3-5,_Death_Day,0))*$D$2)/5</f>
        <v>0</v>
      </c>
      <c r="X202" s="80">
        <f>(INDEX(_Death_Data,MATCH($F202,_Death_Country,0),MATCH(X$3,_Death_Day,0))-INDEX(_Death_Data,MATCH($F202,_Death_Country,0),MATCH(X$3-1,_Death_Day,0))*$D$2
+INDEX(_Death_Data,MATCH($F202,_Death_Country,0),MATCH(X$3-1,_Death_Day,0))-INDEX(_Death_Data,MATCH($F202,_Death_Country,0),MATCH(X$3-2,_Death_Day,0))*$D$2
+INDEX(_Death_Data,MATCH($F202,_Death_Country,0),MATCH(X$3-2,_Death_Day,0))-INDEX(_Death_Data,MATCH($F202,_Death_Country,0),MATCH(X$3-3,_Death_Day,0))*$D$2
+INDEX(_Death_Data,MATCH($F202,_Death_Country,0),MATCH(X$3-3,_Death_Day,0))-INDEX(_Death_Data,MATCH($F202,_Death_Country,0),MATCH(X$3-4,_Death_Day,0))*$D$2
+INDEX(_Death_Data,MATCH($F202,_Death_Country,0),MATCH(X$3-4,_Death_Day,0))-INDEX(_Death_Data,MATCH($F202,_Death_Country,0),MATCH(X$3-5,_Death_Day,0))*$D$2)/5</f>
        <v>0</v>
      </c>
      <c r="Y202" s="80">
        <f>(INDEX(_Death_Data,MATCH($F202,_Death_Country,0),MATCH(Y$3,_Death_Day,0))-INDEX(_Death_Data,MATCH($F202,_Death_Country,0),MATCH(Y$3-1,_Death_Day,0))*$D$2
+INDEX(_Death_Data,MATCH($F202,_Death_Country,0),MATCH(Y$3-1,_Death_Day,0))-INDEX(_Death_Data,MATCH($F202,_Death_Country,0),MATCH(Y$3-2,_Death_Day,0))*$D$2
+INDEX(_Death_Data,MATCH($F202,_Death_Country,0),MATCH(Y$3-2,_Death_Day,0))-INDEX(_Death_Data,MATCH($F202,_Death_Country,0),MATCH(Y$3-3,_Death_Day,0))*$D$2
+INDEX(_Death_Data,MATCH($F202,_Death_Country,0),MATCH(Y$3-3,_Death_Day,0))-INDEX(_Death_Data,MATCH($F202,_Death_Country,0),MATCH(Y$3-4,_Death_Day,0))*$D$2
+INDEX(_Death_Data,MATCH($F202,_Death_Country,0),MATCH(Y$3-4,_Death_Day,0))-INDEX(_Death_Data,MATCH($F202,_Death_Country,0),MATCH(Y$3-5,_Death_Day,0))*$D$2)/5</f>
        <v>0</v>
      </c>
      <c r="Z202" s="80">
        <f>(INDEX(_Death_Data,MATCH($F202,_Death_Country,0),MATCH(Z$3,_Death_Day,0))-INDEX(_Death_Data,MATCH($F202,_Death_Country,0),MATCH(Z$3-1,_Death_Day,0))*$D$2
+INDEX(_Death_Data,MATCH($F202,_Death_Country,0),MATCH(Z$3-1,_Death_Day,0))-INDEX(_Death_Data,MATCH($F202,_Death_Country,0),MATCH(Z$3-2,_Death_Day,0))*$D$2
+INDEX(_Death_Data,MATCH($F202,_Death_Country,0),MATCH(Z$3-2,_Death_Day,0))-INDEX(_Death_Data,MATCH($F202,_Death_Country,0),MATCH(Z$3-3,_Death_Day,0))*$D$2
+INDEX(_Death_Data,MATCH($F202,_Death_Country,0),MATCH(Z$3-3,_Death_Day,0))-INDEX(_Death_Data,MATCH($F202,_Death_Country,0),MATCH(Z$3-4,_Death_Day,0))*$D$2
+INDEX(_Death_Data,MATCH($F202,_Death_Country,0),MATCH(Z$3-4,_Death_Day,0))-INDEX(_Death_Data,MATCH($F202,_Death_Country,0),MATCH(Z$3-5,_Death_Day,0))*$D$2)/5</f>
        <v>0</v>
      </c>
      <c r="AA202" s="80">
        <f>(INDEX(_Death_Data,MATCH($F202,_Death_Country,0),MATCH(AA$3,_Death_Day,0))-INDEX(_Death_Data,MATCH($F202,_Death_Country,0),MATCH(AA$3-1,_Death_Day,0))*$D$2
+INDEX(_Death_Data,MATCH($F202,_Death_Country,0),MATCH(AA$3-1,_Death_Day,0))-INDEX(_Death_Data,MATCH($F202,_Death_Country,0),MATCH(AA$3-2,_Death_Day,0))*$D$2
+INDEX(_Death_Data,MATCH($F202,_Death_Country,0),MATCH(AA$3-2,_Death_Day,0))-INDEX(_Death_Data,MATCH($F202,_Death_Country,0),MATCH(AA$3-3,_Death_Day,0))*$D$2
+INDEX(_Death_Data,MATCH($F202,_Death_Country,0),MATCH(AA$3-3,_Death_Day,0))-INDEX(_Death_Data,MATCH($F202,_Death_Country,0),MATCH(AA$3-4,_Death_Day,0))*$D$2
+INDEX(_Death_Data,MATCH($F202,_Death_Country,0),MATCH(AA$3-4,_Death_Day,0))-INDEX(_Death_Data,MATCH($F202,_Death_Country,0),MATCH(AA$3-5,_Death_Day,0))*$D$2)/5</f>
        <v>0</v>
      </c>
      <c r="AB202" s="80">
        <f>(INDEX(_Death_Data,MATCH($F202,_Death_Country,0),MATCH(AB$3,_Death_Day,0))-INDEX(_Death_Data,MATCH($F202,_Death_Country,0),MATCH(AB$3-1,_Death_Day,0))*$D$2
+INDEX(_Death_Data,MATCH($F202,_Death_Country,0),MATCH(AB$3-1,_Death_Day,0))-INDEX(_Death_Data,MATCH($F202,_Death_Country,0),MATCH(AB$3-2,_Death_Day,0))*$D$2
+INDEX(_Death_Data,MATCH($F202,_Death_Country,0),MATCH(AB$3-2,_Death_Day,0))-INDEX(_Death_Data,MATCH($F202,_Death_Country,0),MATCH(AB$3-3,_Death_Day,0))*$D$2
+INDEX(_Death_Data,MATCH($F202,_Death_Country,0),MATCH(AB$3-3,_Death_Day,0))-INDEX(_Death_Data,MATCH($F202,_Death_Country,0),MATCH(AB$3-4,_Death_Day,0))*$D$2
+INDEX(_Death_Data,MATCH($F202,_Death_Country,0),MATCH(AB$3-4,_Death_Day,0))-INDEX(_Death_Data,MATCH($F202,_Death_Country,0),MATCH(AB$3-5,_Death_Day,0))*$D$2)/5</f>
        <v>0</v>
      </c>
      <c r="AC202" s="80">
        <f>(INDEX(_Death_Data,MATCH($F202,_Death_Country,0),MATCH(AC$3,_Death_Day,0))-INDEX(_Death_Data,MATCH($F202,_Death_Country,0),MATCH(AC$3-1,_Death_Day,0))*$D$2
+INDEX(_Death_Data,MATCH($F202,_Death_Country,0),MATCH(AC$3-1,_Death_Day,0))-INDEX(_Death_Data,MATCH($F202,_Death_Country,0),MATCH(AC$3-2,_Death_Day,0))*$D$2
+INDEX(_Death_Data,MATCH($F202,_Death_Country,0),MATCH(AC$3-2,_Death_Day,0))-INDEX(_Death_Data,MATCH($F202,_Death_Country,0),MATCH(AC$3-3,_Death_Day,0))*$D$2
+INDEX(_Death_Data,MATCH($F202,_Death_Country,0),MATCH(AC$3-3,_Death_Day,0))-INDEX(_Death_Data,MATCH($F202,_Death_Country,0),MATCH(AC$3-4,_Death_Day,0))*$D$2
+INDEX(_Death_Data,MATCH($F202,_Death_Country,0),MATCH(AC$3-4,_Death_Day,0))-INDEX(_Death_Data,MATCH($F202,_Death_Country,0),MATCH(AC$3-5,_Death_Day,0))*$D$2)/5</f>
        <v>0</v>
      </c>
      <c r="AD202" s="80">
        <f>(INDEX(_Death_Data,MATCH($F202,_Death_Country,0),MATCH(AD$3,_Death_Day,0))-INDEX(_Death_Data,MATCH($F202,_Death_Country,0),MATCH(AD$3-1,_Death_Day,0))*$D$2
+INDEX(_Death_Data,MATCH($F202,_Death_Country,0),MATCH(AD$3-1,_Death_Day,0))-INDEX(_Death_Data,MATCH($F202,_Death_Country,0),MATCH(AD$3-2,_Death_Day,0))*$D$2
+INDEX(_Death_Data,MATCH($F202,_Death_Country,0),MATCH(AD$3-2,_Death_Day,0))-INDEX(_Death_Data,MATCH($F202,_Death_Country,0),MATCH(AD$3-3,_Death_Day,0))*$D$2
+INDEX(_Death_Data,MATCH($F202,_Death_Country,0),MATCH(AD$3-3,_Death_Day,0))-INDEX(_Death_Data,MATCH($F202,_Death_Country,0),MATCH(AD$3-4,_Death_Day,0))*$D$2
+INDEX(_Death_Data,MATCH($F202,_Death_Country,0),MATCH(AD$3-4,_Death_Day,0))-INDEX(_Death_Data,MATCH($F202,_Death_Country,0),MATCH(AD$3-5,_Death_Day,0))*$D$2)/5</f>
        <v>0</v>
      </c>
      <c r="AE202" s="80">
        <f>(INDEX(_Death_Data,MATCH($F202,_Death_Country,0),MATCH(AE$3,_Death_Day,0))-INDEX(_Death_Data,MATCH($F202,_Death_Country,0),MATCH(AE$3-1,_Death_Day,0))*$D$2
+INDEX(_Death_Data,MATCH($F202,_Death_Country,0),MATCH(AE$3-1,_Death_Day,0))-INDEX(_Death_Data,MATCH($F202,_Death_Country,0),MATCH(AE$3-2,_Death_Day,0))*$D$2
+INDEX(_Death_Data,MATCH($F202,_Death_Country,0),MATCH(AE$3-2,_Death_Day,0))-INDEX(_Death_Data,MATCH($F202,_Death_Country,0),MATCH(AE$3-3,_Death_Day,0))*$D$2
+INDEX(_Death_Data,MATCH($F202,_Death_Country,0),MATCH(AE$3-3,_Death_Day,0))-INDEX(_Death_Data,MATCH($F202,_Death_Country,0),MATCH(AE$3-4,_Death_Day,0))*$D$2
+INDEX(_Death_Data,MATCH($F202,_Death_Country,0),MATCH(AE$3-4,_Death_Day,0))-INDEX(_Death_Data,MATCH($F202,_Death_Country,0),MATCH(AE$3-5,_Death_Day,0))*$D$2)/5</f>
        <v>0</v>
      </c>
      <c r="AF202" s="80">
        <f>(INDEX(_Death_Data,MATCH($F202,_Death_Country,0),MATCH(AF$3,_Death_Day,0))-INDEX(_Death_Data,MATCH($F202,_Death_Country,0),MATCH(AF$3-1,_Death_Day,0))*$D$2
+INDEX(_Death_Data,MATCH($F202,_Death_Country,0),MATCH(AF$3-1,_Death_Day,0))-INDEX(_Death_Data,MATCH($F202,_Death_Country,0),MATCH(AF$3-2,_Death_Day,0))*$D$2
+INDEX(_Death_Data,MATCH($F202,_Death_Country,0),MATCH(AF$3-2,_Death_Day,0))-INDEX(_Death_Data,MATCH($F202,_Death_Country,0),MATCH(AF$3-3,_Death_Day,0))*$D$2
+INDEX(_Death_Data,MATCH($F202,_Death_Country,0),MATCH(AF$3-3,_Death_Day,0))-INDEX(_Death_Data,MATCH($F202,_Death_Country,0),MATCH(AF$3-4,_Death_Day,0))*$D$2
+INDEX(_Death_Data,MATCH($F202,_Death_Country,0),MATCH(AF$3-4,_Death_Day,0))-INDEX(_Death_Data,MATCH($F202,_Death_Country,0),MATCH(AF$3-5,_Death_Day,0))*$D$2)/5</f>
        <v>0</v>
      </c>
      <c r="AG202" s="80">
        <f>(INDEX(_Death_Data,MATCH($F202,_Death_Country,0),MATCH(AG$3,_Death_Day,0))-INDEX(_Death_Data,MATCH($F202,_Death_Country,0),MATCH(AG$3-1,_Death_Day,0))*$D$2
+INDEX(_Death_Data,MATCH($F202,_Death_Country,0),MATCH(AG$3-1,_Death_Day,0))-INDEX(_Death_Data,MATCH($F202,_Death_Country,0),MATCH(AG$3-2,_Death_Day,0))*$D$2
+INDEX(_Death_Data,MATCH($F202,_Death_Country,0),MATCH(AG$3-2,_Death_Day,0))-INDEX(_Death_Data,MATCH($F202,_Death_Country,0),MATCH(AG$3-3,_Death_Day,0))*$D$2
+INDEX(_Death_Data,MATCH($F202,_Death_Country,0),MATCH(AG$3-3,_Death_Day,0))-INDEX(_Death_Data,MATCH($F202,_Death_Country,0),MATCH(AG$3-4,_Death_Day,0))*$D$2
+INDEX(_Death_Data,MATCH($F202,_Death_Country,0),MATCH(AG$3-4,_Death_Day,0))-INDEX(_Death_Data,MATCH($F202,_Death_Country,0),MATCH(AG$3-5,_Death_Day,0))*$D$2)/5</f>
        <v>0</v>
      </c>
      <c r="AH202" s="80">
        <f>(INDEX(_Death_Data,MATCH($F202,_Death_Country,0),MATCH(AH$3,_Death_Day,0))-INDEX(_Death_Data,MATCH($F202,_Death_Country,0),MATCH(AH$3-1,_Death_Day,0))*$D$2
+INDEX(_Death_Data,MATCH($F202,_Death_Country,0),MATCH(AH$3-1,_Death_Day,0))-INDEX(_Death_Data,MATCH($F202,_Death_Country,0),MATCH(AH$3-2,_Death_Day,0))*$D$2
+INDEX(_Death_Data,MATCH($F202,_Death_Country,0),MATCH(AH$3-2,_Death_Day,0))-INDEX(_Death_Data,MATCH($F202,_Death_Country,0),MATCH(AH$3-3,_Death_Day,0))*$D$2
+INDEX(_Death_Data,MATCH($F202,_Death_Country,0),MATCH(AH$3-3,_Death_Day,0))-INDEX(_Death_Data,MATCH($F202,_Death_Country,0),MATCH(AH$3-4,_Death_Day,0))*$D$2
+INDEX(_Death_Data,MATCH($F202,_Death_Country,0),MATCH(AH$3-4,_Death_Day,0))-INDEX(_Death_Data,MATCH($F202,_Death_Country,0),MATCH(AH$3-5,_Death_Day,0))*$D$2)/5</f>
        <v>0</v>
      </c>
      <c r="AI202" s="80">
        <f>(INDEX(_Death_Data,MATCH($F202,_Death_Country,0),MATCH(AI$3,_Death_Day,0))-INDEX(_Death_Data,MATCH($F202,_Death_Country,0),MATCH(AI$3-1,_Death_Day,0))*$D$2
+INDEX(_Death_Data,MATCH($F202,_Death_Country,0),MATCH(AI$3-1,_Death_Day,0))-INDEX(_Death_Data,MATCH($F202,_Death_Country,0),MATCH(AI$3-2,_Death_Day,0))*$D$2
+INDEX(_Death_Data,MATCH($F202,_Death_Country,0),MATCH(AI$3-2,_Death_Day,0))-INDEX(_Death_Data,MATCH($F202,_Death_Country,0),MATCH(AI$3-3,_Death_Day,0))*$D$2
+INDEX(_Death_Data,MATCH($F202,_Death_Country,0),MATCH(AI$3-3,_Death_Day,0))-INDEX(_Death_Data,MATCH($F202,_Death_Country,0),MATCH(AI$3-4,_Death_Day,0))*$D$2
+INDEX(_Death_Data,MATCH($F202,_Death_Country,0),MATCH(AI$3-4,_Death_Day,0))-INDEX(_Death_Data,MATCH($F202,_Death_Country,0),MATCH(AI$3-5,_Death_Day,0))*$D$2)/5</f>
        <v>0</v>
      </c>
      <c r="AJ202" s="80">
        <f>(INDEX(_Death_Data,MATCH($F202,_Death_Country,0),MATCH(AJ$3,_Death_Day,0))-INDEX(_Death_Data,MATCH($F202,_Death_Country,0),MATCH(AJ$3-1,_Death_Day,0))*$D$2
+INDEX(_Death_Data,MATCH($F202,_Death_Country,0),MATCH(AJ$3-1,_Death_Day,0))-INDEX(_Death_Data,MATCH($F202,_Death_Country,0),MATCH(AJ$3-2,_Death_Day,0))*$D$2
+INDEX(_Death_Data,MATCH($F202,_Death_Country,0),MATCH(AJ$3-2,_Death_Day,0))-INDEX(_Death_Data,MATCH($F202,_Death_Country,0),MATCH(AJ$3-3,_Death_Day,0))*$D$2
+INDEX(_Death_Data,MATCH($F202,_Death_Country,0),MATCH(AJ$3-3,_Death_Day,0))-INDEX(_Death_Data,MATCH($F202,_Death_Country,0),MATCH(AJ$3-4,_Death_Day,0))*$D$2
+INDEX(_Death_Data,MATCH($F202,_Death_Country,0),MATCH(AJ$3-4,_Death_Day,0))-INDEX(_Death_Data,MATCH($F202,_Death_Country,0),MATCH(AJ$3-5,_Death_Day,0))*$D$2)/5</f>
        <v>0</v>
      </c>
      <c r="AK202" s="80">
        <f>(INDEX(_Death_Data,MATCH($F202,_Death_Country,0),MATCH(AK$3,_Death_Day,0))-INDEX(_Death_Data,MATCH($F202,_Death_Country,0),MATCH(AK$3-1,_Death_Day,0))*$D$2
+INDEX(_Death_Data,MATCH($F202,_Death_Country,0),MATCH(AK$3-1,_Death_Day,0))-INDEX(_Death_Data,MATCH($F202,_Death_Country,0),MATCH(AK$3-2,_Death_Day,0))*$D$2
+INDEX(_Death_Data,MATCH($F202,_Death_Country,0),MATCH(AK$3-2,_Death_Day,0))-INDEX(_Death_Data,MATCH($F202,_Death_Country,0),MATCH(AK$3-3,_Death_Day,0))*$D$2
+INDEX(_Death_Data,MATCH($F202,_Death_Country,0),MATCH(AK$3-3,_Death_Day,0))-INDEX(_Death_Data,MATCH($F202,_Death_Country,0),MATCH(AK$3-4,_Death_Day,0))*$D$2
+INDEX(_Death_Data,MATCH($F202,_Death_Country,0),MATCH(AK$3-4,_Death_Day,0))-INDEX(_Death_Data,MATCH($F202,_Death_Country,0),MATCH(AK$3-5,_Death_Day,0))*$D$2)/5</f>
        <v>0</v>
      </c>
      <c r="AL202" s="80">
        <f>(INDEX(_Death_Data,MATCH($F202,_Death_Country,0),MATCH(AL$3,_Death_Day,0))-INDEX(_Death_Data,MATCH($F202,_Death_Country,0),MATCH(AL$3-1,_Death_Day,0))*$D$2
+INDEX(_Death_Data,MATCH($F202,_Death_Country,0),MATCH(AL$3-1,_Death_Day,0))-INDEX(_Death_Data,MATCH($F202,_Death_Country,0),MATCH(AL$3-2,_Death_Day,0))*$D$2
+INDEX(_Death_Data,MATCH($F202,_Death_Country,0),MATCH(AL$3-2,_Death_Day,0))-INDEX(_Death_Data,MATCH($F202,_Death_Country,0),MATCH(AL$3-3,_Death_Day,0))*$D$2
+INDEX(_Death_Data,MATCH($F202,_Death_Country,0),MATCH(AL$3-3,_Death_Day,0))-INDEX(_Death_Data,MATCH($F202,_Death_Country,0),MATCH(AL$3-4,_Death_Day,0))*$D$2
+INDEX(_Death_Data,MATCH($F202,_Death_Country,0),MATCH(AL$3-4,_Death_Day,0))-INDEX(_Death_Data,MATCH($F202,_Death_Country,0),MATCH(AL$3-5,_Death_Day,0))*$D$2)/5</f>
        <v>0</v>
      </c>
      <c r="AM202" s="80">
        <f>(INDEX(_Death_Data,MATCH($F202,_Death_Country,0),MATCH(AM$3,_Death_Day,0))-INDEX(_Death_Data,MATCH($F202,_Death_Country,0),MATCH(AM$3-1,_Death_Day,0))*$D$2
+INDEX(_Death_Data,MATCH($F202,_Death_Country,0),MATCH(AM$3-1,_Death_Day,0))-INDEX(_Death_Data,MATCH($F202,_Death_Country,0),MATCH(AM$3-2,_Death_Day,0))*$D$2
+INDEX(_Death_Data,MATCH($F202,_Death_Country,0),MATCH(AM$3-2,_Death_Day,0))-INDEX(_Death_Data,MATCH($F202,_Death_Country,0),MATCH(AM$3-3,_Death_Day,0))*$D$2
+INDEX(_Death_Data,MATCH($F202,_Death_Country,0),MATCH(AM$3-3,_Death_Day,0))-INDEX(_Death_Data,MATCH($F202,_Death_Country,0),MATCH(AM$3-4,_Death_Day,0))*$D$2
+INDEX(_Death_Data,MATCH($F202,_Death_Country,0),MATCH(AM$3-4,_Death_Day,0))-INDEX(_Death_Data,MATCH($F202,_Death_Country,0),MATCH(AM$3-5,_Death_Day,0))*$D$2)/5</f>
        <v>0</v>
      </c>
      <c r="AN202" s="80">
        <f>(INDEX(_Death_Data,MATCH($F202,_Death_Country,0),MATCH(AN$3,_Death_Day,0))-INDEX(_Death_Data,MATCH($F202,_Death_Country,0),MATCH(AN$3-1,_Death_Day,0))*$D$2
+INDEX(_Death_Data,MATCH($F202,_Death_Country,0),MATCH(AN$3-1,_Death_Day,0))-INDEX(_Death_Data,MATCH($F202,_Death_Country,0),MATCH(AN$3-2,_Death_Day,0))*$D$2
+INDEX(_Death_Data,MATCH($F202,_Death_Country,0),MATCH(AN$3-2,_Death_Day,0))-INDEX(_Death_Data,MATCH($F202,_Death_Country,0),MATCH(AN$3-3,_Death_Day,0))*$D$2
+INDEX(_Death_Data,MATCH($F202,_Death_Country,0),MATCH(AN$3-3,_Death_Day,0))-INDEX(_Death_Data,MATCH($F202,_Death_Country,0),MATCH(AN$3-4,_Death_Day,0))*$D$2
+INDEX(_Death_Data,MATCH($F202,_Death_Country,0),MATCH(AN$3-4,_Death_Day,0))-INDEX(_Death_Data,MATCH($F202,_Death_Country,0),MATCH(AN$3-5,_Death_Day,0))*$D$2)/5</f>
        <v>0</v>
      </c>
      <c r="AO202" s="80">
        <f>(INDEX(_Death_Data,MATCH($F202,_Death_Country,0),MATCH(AO$3,_Death_Day,0))-INDEX(_Death_Data,MATCH($F202,_Death_Country,0),MATCH(AO$3-1,_Death_Day,0))*$D$2
+INDEX(_Death_Data,MATCH($F202,_Death_Country,0),MATCH(AO$3-1,_Death_Day,0))-INDEX(_Death_Data,MATCH($F202,_Death_Country,0),MATCH(AO$3-2,_Death_Day,0))*$D$2
+INDEX(_Death_Data,MATCH($F202,_Death_Country,0),MATCH(AO$3-2,_Death_Day,0))-INDEX(_Death_Data,MATCH($F202,_Death_Country,0),MATCH(AO$3-3,_Death_Day,0))*$D$2
+INDEX(_Death_Data,MATCH($F202,_Death_Country,0),MATCH(AO$3-3,_Death_Day,0))-INDEX(_Death_Data,MATCH($F202,_Death_Country,0),MATCH(AO$3-4,_Death_Day,0))*$D$2
+INDEX(_Death_Data,MATCH($F202,_Death_Country,0),MATCH(AO$3-4,_Death_Day,0))-INDEX(_Death_Data,MATCH($F202,_Death_Country,0),MATCH(AO$3-5,_Death_Day,0))*$D$2)/5</f>
        <v>0</v>
      </c>
      <c r="AP202" s="80">
        <f>(INDEX(_Death_Data,MATCH($F202,_Death_Country,0),MATCH(AP$3,_Death_Day,0))-INDEX(_Death_Data,MATCH($F202,_Death_Country,0),MATCH(AP$3-1,_Death_Day,0))*$D$2
+INDEX(_Death_Data,MATCH($F202,_Death_Country,0),MATCH(AP$3-1,_Death_Day,0))-INDEX(_Death_Data,MATCH($F202,_Death_Country,0),MATCH(AP$3-2,_Death_Day,0))*$D$2
+INDEX(_Death_Data,MATCH($F202,_Death_Country,0),MATCH(AP$3-2,_Death_Day,0))-INDEX(_Death_Data,MATCH($F202,_Death_Country,0),MATCH(AP$3-3,_Death_Day,0))*$D$2
+INDEX(_Death_Data,MATCH($F202,_Death_Country,0),MATCH(AP$3-3,_Death_Day,0))-INDEX(_Death_Data,MATCH($F202,_Death_Country,0),MATCH(AP$3-4,_Death_Day,0))*$D$2
+INDEX(_Death_Data,MATCH($F202,_Death_Country,0),MATCH(AP$3-4,_Death_Day,0))-INDEX(_Death_Data,MATCH($F202,_Death_Country,0),MATCH(AP$3-5,_Death_Day,0))*$D$2)/5</f>
        <v>0</v>
      </c>
      <c r="AQ202" s="80">
        <f>(INDEX(_Death_Data,MATCH($F202,_Death_Country,0),MATCH(AQ$3,_Death_Day,0))-INDEX(_Death_Data,MATCH($F202,_Death_Country,0),MATCH(AQ$3-1,_Death_Day,0))*$D$2
+INDEX(_Death_Data,MATCH($F202,_Death_Country,0),MATCH(AQ$3-1,_Death_Day,0))-INDEX(_Death_Data,MATCH($F202,_Death_Country,0),MATCH(AQ$3-2,_Death_Day,0))*$D$2
+INDEX(_Death_Data,MATCH($F202,_Death_Country,0),MATCH(AQ$3-2,_Death_Day,0))-INDEX(_Death_Data,MATCH($F202,_Death_Country,0),MATCH(AQ$3-3,_Death_Day,0))*$D$2
+INDEX(_Death_Data,MATCH($F202,_Death_Country,0),MATCH(AQ$3-3,_Death_Day,0))-INDEX(_Death_Data,MATCH($F202,_Death_Country,0),MATCH(AQ$3-4,_Death_Day,0))*$D$2
+INDEX(_Death_Data,MATCH($F202,_Death_Country,0),MATCH(AQ$3-4,_Death_Day,0))-INDEX(_Death_Data,MATCH($F202,_Death_Country,0),MATCH(AQ$3-5,_Death_Day,0))*$D$2)/5</f>
        <v>0</v>
      </c>
      <c r="AR202" s="80">
        <f>(INDEX(_Death_Data,MATCH($F202,_Death_Country,0),MATCH(AR$3,_Death_Day,0))-INDEX(_Death_Data,MATCH($F202,_Death_Country,0),MATCH(AR$3-1,_Death_Day,0))*$D$2
+INDEX(_Death_Data,MATCH($F202,_Death_Country,0),MATCH(AR$3-1,_Death_Day,0))-INDEX(_Death_Data,MATCH($F202,_Death_Country,0),MATCH(AR$3-2,_Death_Day,0))*$D$2
+INDEX(_Death_Data,MATCH($F202,_Death_Country,0),MATCH(AR$3-2,_Death_Day,0))-INDEX(_Death_Data,MATCH($F202,_Death_Country,0),MATCH(AR$3-3,_Death_Day,0))*$D$2
+INDEX(_Death_Data,MATCH($F202,_Death_Country,0),MATCH(AR$3-3,_Death_Day,0))-INDEX(_Death_Data,MATCH($F202,_Death_Country,0),MATCH(AR$3-4,_Death_Day,0))*$D$2
+INDEX(_Death_Data,MATCH($F202,_Death_Country,0),MATCH(AR$3-4,_Death_Day,0))-INDEX(_Death_Data,MATCH($F202,_Death_Country,0),MATCH(AR$3-5,_Death_Day,0))*$D$2)/5</f>
        <v>0</v>
      </c>
      <c r="AS202" s="80">
        <f>(INDEX(_Death_Data,MATCH($F202,_Death_Country,0),MATCH(AS$3,_Death_Day,0))-INDEX(_Death_Data,MATCH($F202,_Death_Country,0),MATCH(AS$3-1,_Death_Day,0))*$D$2
+INDEX(_Death_Data,MATCH($F202,_Death_Country,0),MATCH(AS$3-1,_Death_Day,0))-INDEX(_Death_Data,MATCH($F202,_Death_Country,0),MATCH(AS$3-2,_Death_Day,0))*$D$2
+INDEX(_Death_Data,MATCH($F202,_Death_Country,0),MATCH(AS$3-2,_Death_Day,0))-INDEX(_Death_Data,MATCH($F202,_Death_Country,0),MATCH(AS$3-3,_Death_Day,0))*$D$2
+INDEX(_Death_Data,MATCH($F202,_Death_Country,0),MATCH(AS$3-3,_Death_Day,0))-INDEX(_Death_Data,MATCH($F202,_Death_Country,0),MATCH(AS$3-4,_Death_Day,0))*$D$2
+INDEX(_Death_Data,MATCH($F202,_Death_Country,0),MATCH(AS$3-4,_Death_Day,0))-INDEX(_Death_Data,MATCH($F202,_Death_Country,0),MATCH(AS$3-5,_Death_Day,0))*$D$2)/5</f>
        <v>0</v>
      </c>
      <c r="AT202" s="80">
        <f>(INDEX(_Death_Data,MATCH($F202,_Death_Country,0),MATCH(AT$3,_Death_Day,0))-INDEX(_Death_Data,MATCH($F202,_Death_Country,0),MATCH(AT$3-1,_Death_Day,0))*$D$2
+INDEX(_Death_Data,MATCH($F202,_Death_Country,0),MATCH(AT$3-1,_Death_Day,0))-INDEX(_Death_Data,MATCH($F202,_Death_Country,0),MATCH(AT$3-2,_Death_Day,0))*$D$2
+INDEX(_Death_Data,MATCH($F202,_Death_Country,0),MATCH(AT$3-2,_Death_Day,0))-INDEX(_Death_Data,MATCH($F202,_Death_Country,0),MATCH(AT$3-3,_Death_Day,0))*$D$2
+INDEX(_Death_Data,MATCH($F202,_Death_Country,0),MATCH(AT$3-3,_Death_Day,0))-INDEX(_Death_Data,MATCH($F202,_Death_Country,0),MATCH(AT$3-4,_Death_Day,0))*$D$2
+INDEX(_Death_Data,MATCH($F202,_Death_Country,0),MATCH(AT$3-4,_Death_Day,0))-INDEX(_Death_Data,MATCH($F202,_Death_Country,0),MATCH(AT$3-5,_Death_Day,0))*$D$2)/5</f>
        <v>0</v>
      </c>
      <c r="AU202" s="80">
        <f>(INDEX(_Death_Data,MATCH($F202,_Death_Country,0),MATCH(AU$3,_Death_Day,0))-INDEX(_Death_Data,MATCH($F202,_Death_Country,0),MATCH(AU$3-1,_Death_Day,0))*$D$2
+INDEX(_Death_Data,MATCH($F202,_Death_Country,0),MATCH(AU$3-1,_Death_Day,0))-INDEX(_Death_Data,MATCH($F202,_Death_Country,0),MATCH(AU$3-2,_Death_Day,0))*$D$2
+INDEX(_Death_Data,MATCH($F202,_Death_Country,0),MATCH(AU$3-2,_Death_Day,0))-INDEX(_Death_Data,MATCH($F202,_Death_Country,0),MATCH(AU$3-3,_Death_Day,0))*$D$2
+INDEX(_Death_Data,MATCH($F202,_Death_Country,0),MATCH(AU$3-3,_Death_Day,0))-INDEX(_Death_Data,MATCH($F202,_Death_Country,0),MATCH(AU$3-4,_Death_Day,0))*$D$2
+INDEX(_Death_Data,MATCH($F202,_Death_Country,0),MATCH(AU$3-4,_Death_Day,0))-INDEX(_Death_Data,MATCH($F202,_Death_Country,0),MATCH(AU$3-5,_Death_Day,0))*$D$2)/5</f>
        <v>0</v>
      </c>
      <c r="AV202" s="80">
        <f>(INDEX(_Death_Data,MATCH($F202,_Death_Country,0),MATCH(AV$3,_Death_Day,0))-INDEX(_Death_Data,MATCH($F202,_Death_Country,0),MATCH(AV$3-1,_Death_Day,0))*$D$2
+INDEX(_Death_Data,MATCH($F202,_Death_Country,0),MATCH(AV$3-1,_Death_Day,0))-INDEX(_Death_Data,MATCH($F202,_Death_Country,0),MATCH(AV$3-2,_Death_Day,0))*$D$2
+INDEX(_Death_Data,MATCH($F202,_Death_Country,0),MATCH(AV$3-2,_Death_Day,0))-INDEX(_Death_Data,MATCH($F202,_Death_Country,0),MATCH(AV$3-3,_Death_Day,0))*$D$2
+INDEX(_Death_Data,MATCH($F202,_Death_Country,0),MATCH(AV$3-3,_Death_Day,0))-INDEX(_Death_Data,MATCH($F202,_Death_Country,0),MATCH(AV$3-4,_Death_Day,0))*$D$2
+INDEX(_Death_Data,MATCH($F202,_Death_Country,0),MATCH(AV$3-4,_Death_Day,0))-INDEX(_Death_Data,MATCH($F202,_Death_Country,0),MATCH(AV$3-5,_Death_Day,0))*$D$2)/5</f>
        <v>0</v>
      </c>
      <c r="AW202" s="80">
        <f>(INDEX(_Death_Data,MATCH($F202,_Death_Country,0),MATCH(AW$3,_Death_Day,0))-INDEX(_Death_Data,MATCH($F202,_Death_Country,0),MATCH(AW$3-1,_Death_Day,0))*$D$2
+INDEX(_Death_Data,MATCH($F202,_Death_Country,0),MATCH(AW$3-1,_Death_Day,0))-INDEX(_Death_Data,MATCH($F202,_Death_Country,0),MATCH(AW$3-2,_Death_Day,0))*$D$2
+INDEX(_Death_Data,MATCH($F202,_Death_Country,0),MATCH(AW$3-2,_Death_Day,0))-INDEX(_Death_Data,MATCH($F202,_Death_Country,0),MATCH(AW$3-3,_Death_Day,0))*$D$2
+INDEX(_Death_Data,MATCH($F202,_Death_Country,0),MATCH(AW$3-3,_Death_Day,0))-INDEX(_Death_Data,MATCH($F202,_Death_Country,0),MATCH(AW$3-4,_Death_Day,0))*$D$2
+INDEX(_Death_Data,MATCH($F202,_Death_Country,0),MATCH(AW$3-4,_Death_Day,0))-INDEX(_Death_Data,MATCH($F202,_Death_Country,0),MATCH(AW$3-5,_Death_Day,0))*$D$2)/5</f>
        <v>0</v>
      </c>
      <c r="AX202" s="80">
        <f>(INDEX(_Death_Data,MATCH($F202,_Death_Country,0),MATCH(AX$3,_Death_Day,0))-INDEX(_Death_Data,MATCH($F202,_Death_Country,0),MATCH(AX$3-1,_Death_Day,0))*$D$2
+INDEX(_Death_Data,MATCH($F202,_Death_Country,0),MATCH(AX$3-1,_Death_Day,0))-INDEX(_Death_Data,MATCH($F202,_Death_Country,0),MATCH(AX$3-2,_Death_Day,0))*$D$2
+INDEX(_Death_Data,MATCH($F202,_Death_Country,0),MATCH(AX$3-2,_Death_Day,0))-INDEX(_Death_Data,MATCH($F202,_Death_Country,0),MATCH(AX$3-3,_Death_Day,0))*$D$2
+INDEX(_Death_Data,MATCH($F202,_Death_Country,0),MATCH(AX$3-3,_Death_Day,0))-INDEX(_Death_Data,MATCH($F202,_Death_Country,0),MATCH(AX$3-4,_Death_Day,0))*$D$2
+INDEX(_Death_Data,MATCH($F202,_Death_Country,0),MATCH(AX$3-4,_Death_Day,0))-INDEX(_Death_Data,MATCH($F202,_Death_Country,0),MATCH(AX$3-5,_Death_Day,0))*$D$2)/5</f>
        <v>0</v>
      </c>
      <c r="AY202" s="80">
        <f>(INDEX(_Death_Data,MATCH($F202,_Death_Country,0),MATCH(AY$3,_Death_Day,0))-INDEX(_Death_Data,MATCH($F202,_Death_Country,0),MATCH(AY$3-1,_Death_Day,0))*$D$2
+INDEX(_Death_Data,MATCH($F202,_Death_Country,0),MATCH(AY$3-1,_Death_Day,0))-INDEX(_Death_Data,MATCH($F202,_Death_Country,0),MATCH(AY$3-2,_Death_Day,0))*$D$2
+INDEX(_Death_Data,MATCH($F202,_Death_Country,0),MATCH(AY$3-2,_Death_Day,0))-INDEX(_Death_Data,MATCH($F202,_Death_Country,0),MATCH(AY$3-3,_Death_Day,0))*$D$2
+INDEX(_Death_Data,MATCH($F202,_Death_Country,0),MATCH(AY$3-3,_Death_Day,0))-INDEX(_Death_Data,MATCH($F202,_Death_Country,0),MATCH(AY$3-4,_Death_Day,0))*$D$2
+INDEX(_Death_Data,MATCH($F202,_Death_Country,0),MATCH(AY$3-4,_Death_Day,0))-INDEX(_Death_Data,MATCH($F202,_Death_Country,0),MATCH(AY$3-5,_Death_Day,0))*$D$2)/5</f>
        <v>0</v>
      </c>
      <c r="AZ202" s="80">
        <f>(INDEX(_Death_Data,MATCH($F202,_Death_Country,0),MATCH(AZ$3,_Death_Day,0))-INDEX(_Death_Data,MATCH($F202,_Death_Country,0),MATCH(AZ$3-1,_Death_Day,0))*$D$2
+INDEX(_Death_Data,MATCH($F202,_Death_Country,0),MATCH(AZ$3-1,_Death_Day,0))-INDEX(_Death_Data,MATCH($F202,_Death_Country,0),MATCH(AZ$3-2,_Death_Day,0))*$D$2
+INDEX(_Death_Data,MATCH($F202,_Death_Country,0),MATCH(AZ$3-2,_Death_Day,0))-INDEX(_Death_Data,MATCH($F202,_Death_Country,0),MATCH(AZ$3-3,_Death_Day,0))*$D$2
+INDEX(_Death_Data,MATCH($F202,_Death_Country,0),MATCH(AZ$3-3,_Death_Day,0))-INDEX(_Death_Data,MATCH($F202,_Death_Country,0),MATCH(AZ$3-4,_Death_Day,0))*$D$2
+INDEX(_Death_Data,MATCH($F202,_Death_Country,0),MATCH(AZ$3-4,_Death_Day,0))-INDEX(_Death_Data,MATCH($F202,_Death_Country,0),MATCH(AZ$3-5,_Death_Day,0))*$D$2)/5</f>
        <v>0</v>
      </c>
      <c r="BA202" s="80">
        <f>(INDEX(_Death_Data,MATCH($F202,_Death_Country,0),MATCH(BA$3,_Death_Day,0))-INDEX(_Death_Data,MATCH($F202,_Death_Country,0),MATCH(BA$3-1,_Death_Day,0))*$D$2
+INDEX(_Death_Data,MATCH($F202,_Death_Country,0),MATCH(BA$3-1,_Death_Day,0))-INDEX(_Death_Data,MATCH($F202,_Death_Country,0),MATCH(BA$3-2,_Death_Day,0))*$D$2
+INDEX(_Death_Data,MATCH($F202,_Death_Country,0),MATCH(BA$3-2,_Death_Day,0))-INDEX(_Death_Data,MATCH($F202,_Death_Country,0),MATCH(BA$3-3,_Death_Day,0))*$D$2
+INDEX(_Death_Data,MATCH($F202,_Death_Country,0),MATCH(BA$3-3,_Death_Day,0))-INDEX(_Death_Data,MATCH($F202,_Death_Country,0),MATCH(BA$3-4,_Death_Day,0))*$D$2
+INDEX(_Death_Data,MATCH($F202,_Death_Country,0),MATCH(BA$3-4,_Death_Day,0))-INDEX(_Death_Data,MATCH($F202,_Death_Country,0),MATCH(BA$3-5,_Death_Day,0))*$D$2)/5</f>
        <v>0</v>
      </c>
      <c r="BB202" s="80">
        <f>(INDEX(_Death_Data,MATCH($F202,_Death_Country,0),MATCH(BB$3,_Death_Day,0))-INDEX(_Death_Data,MATCH($F202,_Death_Country,0),MATCH(BB$3-1,_Death_Day,0))*$D$2
+INDEX(_Death_Data,MATCH($F202,_Death_Country,0),MATCH(BB$3-1,_Death_Day,0))-INDEX(_Death_Data,MATCH($F202,_Death_Country,0),MATCH(BB$3-2,_Death_Day,0))*$D$2
+INDEX(_Death_Data,MATCH($F202,_Death_Country,0),MATCH(BB$3-2,_Death_Day,0))-INDEX(_Death_Data,MATCH($F202,_Death_Country,0),MATCH(BB$3-3,_Death_Day,0))*$D$2
+INDEX(_Death_Data,MATCH($F202,_Death_Country,0),MATCH(BB$3-3,_Death_Day,0))-INDEX(_Death_Data,MATCH($F202,_Death_Country,0),MATCH(BB$3-4,_Death_Day,0))*$D$2
+INDEX(_Death_Data,MATCH($F202,_Death_Country,0),MATCH(BB$3-4,_Death_Day,0))-INDEX(_Death_Data,MATCH($F202,_Death_Country,0),MATCH(BB$3-5,_Death_Day,0))*$D$2)/5</f>
        <v>0</v>
      </c>
      <c r="BC202" s="80">
        <f>(INDEX(_Death_Data,MATCH($F202,_Death_Country,0),MATCH(BC$3,_Death_Day,0))-INDEX(_Death_Data,MATCH($F202,_Death_Country,0),MATCH(BC$3-1,_Death_Day,0))*$D$2
+INDEX(_Death_Data,MATCH($F202,_Death_Country,0),MATCH(BC$3-1,_Death_Day,0))-INDEX(_Death_Data,MATCH($F202,_Death_Country,0),MATCH(BC$3-2,_Death_Day,0))*$D$2
+INDEX(_Death_Data,MATCH($F202,_Death_Country,0),MATCH(BC$3-2,_Death_Day,0))-INDEX(_Death_Data,MATCH($F202,_Death_Country,0),MATCH(BC$3-3,_Death_Day,0))*$D$2
+INDEX(_Death_Data,MATCH($F202,_Death_Country,0),MATCH(BC$3-3,_Death_Day,0))-INDEX(_Death_Data,MATCH($F202,_Death_Country,0),MATCH(BC$3-4,_Death_Day,0))*$D$2
+INDEX(_Death_Data,MATCH($F202,_Death_Country,0),MATCH(BC$3-4,_Death_Day,0))-INDEX(_Death_Data,MATCH($F202,_Death_Country,0),MATCH(BC$3-5,_Death_Day,0))*$D$2)/5</f>
        <v>0</v>
      </c>
      <c r="BD202" s="80">
        <f>(INDEX(_Death_Data,MATCH($F202,_Death_Country,0),MATCH(BD$3,_Death_Day,0))-INDEX(_Death_Data,MATCH($F202,_Death_Country,0),MATCH(BD$3-1,_Death_Day,0))*$D$2
+INDEX(_Death_Data,MATCH($F202,_Death_Country,0),MATCH(BD$3-1,_Death_Day,0))-INDEX(_Death_Data,MATCH($F202,_Death_Country,0),MATCH(BD$3-2,_Death_Day,0))*$D$2
+INDEX(_Death_Data,MATCH($F202,_Death_Country,0),MATCH(BD$3-2,_Death_Day,0))-INDEX(_Death_Data,MATCH($F202,_Death_Country,0),MATCH(BD$3-3,_Death_Day,0))*$D$2
+INDEX(_Death_Data,MATCH($F202,_Death_Country,0),MATCH(BD$3-3,_Death_Day,0))-INDEX(_Death_Data,MATCH($F202,_Death_Country,0),MATCH(BD$3-4,_Death_Day,0))*$D$2
+INDEX(_Death_Data,MATCH($F202,_Death_Country,0),MATCH(BD$3-4,_Death_Day,0))-INDEX(_Death_Data,MATCH($F202,_Death_Country,0),MATCH(BD$3-5,_Death_Day,0))*$D$2)/5</f>
        <v>0</v>
      </c>
      <c r="BE202" s="80">
        <f>(INDEX(_Death_Data,MATCH($F202,_Death_Country,0),MATCH(BE$3,_Death_Day,0))-INDEX(_Death_Data,MATCH($F202,_Death_Country,0),MATCH(BE$3-1,_Death_Day,0))*$D$2
+INDEX(_Death_Data,MATCH($F202,_Death_Country,0),MATCH(BE$3-1,_Death_Day,0))-INDEX(_Death_Data,MATCH($F202,_Death_Country,0),MATCH(BE$3-2,_Death_Day,0))*$D$2
+INDEX(_Death_Data,MATCH($F202,_Death_Country,0),MATCH(BE$3-2,_Death_Day,0))-INDEX(_Death_Data,MATCH($F202,_Death_Country,0),MATCH(BE$3-3,_Death_Day,0))*$D$2
+INDEX(_Death_Data,MATCH($F202,_Death_Country,0),MATCH(BE$3-3,_Death_Day,0))-INDEX(_Death_Data,MATCH($F202,_Death_Country,0),MATCH(BE$3-4,_Death_Day,0))*$D$2
+INDEX(_Death_Data,MATCH($F202,_Death_Country,0),MATCH(BE$3-4,_Death_Day,0))-INDEX(_Death_Data,MATCH($F202,_Death_Country,0),MATCH(BE$3-5,_Death_Day,0))*$D$2)/5</f>
        <v>0</v>
      </c>
      <c r="BF202" s="80">
        <f>(INDEX(_Death_Data,MATCH($F202,_Death_Country,0),MATCH(BF$3,_Death_Day,0))-INDEX(_Death_Data,MATCH($F202,_Death_Country,0),MATCH(BF$3-1,_Death_Day,0))*$D$2
+INDEX(_Death_Data,MATCH($F202,_Death_Country,0),MATCH(BF$3-1,_Death_Day,0))-INDEX(_Death_Data,MATCH($F202,_Death_Country,0),MATCH(BF$3-2,_Death_Day,0))*$D$2
+INDEX(_Death_Data,MATCH($F202,_Death_Country,0),MATCH(BF$3-2,_Death_Day,0))-INDEX(_Death_Data,MATCH($F202,_Death_Country,0),MATCH(BF$3-3,_Death_Day,0))*$D$2
+INDEX(_Death_Data,MATCH($F202,_Death_Country,0),MATCH(BF$3-3,_Death_Day,0))-INDEX(_Death_Data,MATCH($F202,_Death_Country,0),MATCH(BF$3-4,_Death_Day,0))*$D$2
+INDEX(_Death_Data,MATCH($F202,_Death_Country,0),MATCH(BF$3-4,_Death_Day,0))-INDEX(_Death_Data,MATCH($F202,_Death_Country,0),MATCH(BF$3-5,_Death_Day,0))*$D$2)/5</f>
        <v>0</v>
      </c>
      <c r="BG202" s="80">
        <f>(INDEX(_Death_Data,MATCH($F202,_Death_Country,0),MATCH(BG$3,_Death_Day,0))-INDEX(_Death_Data,MATCH($F202,_Death_Country,0),MATCH(BG$3-1,_Death_Day,0))*$D$2
+INDEX(_Death_Data,MATCH($F202,_Death_Country,0),MATCH(BG$3-1,_Death_Day,0))-INDEX(_Death_Data,MATCH($F202,_Death_Country,0),MATCH(BG$3-2,_Death_Day,0))*$D$2
+INDEX(_Death_Data,MATCH($F202,_Death_Country,0),MATCH(BG$3-2,_Death_Day,0))-INDEX(_Death_Data,MATCH($F202,_Death_Country,0),MATCH(BG$3-3,_Death_Day,0))*$D$2
+INDEX(_Death_Data,MATCH($F202,_Death_Country,0),MATCH(BG$3-3,_Death_Day,0))-INDEX(_Death_Data,MATCH($F202,_Death_Country,0),MATCH(BG$3-4,_Death_Day,0))*$D$2
+INDEX(_Death_Data,MATCH($F202,_Death_Country,0),MATCH(BG$3-4,_Death_Day,0))-INDEX(_Death_Data,MATCH($F202,_Death_Country,0),MATCH(BG$3-5,_Death_Day,0))*$D$2)/5</f>
        <v>0</v>
      </c>
      <c r="BH202" s="80">
        <f>(INDEX(_Death_Data,MATCH($F202,_Death_Country,0),MATCH(BH$3,_Death_Day,0))-INDEX(_Death_Data,MATCH($F202,_Death_Country,0),MATCH(BH$3-1,_Death_Day,0))*$D$2
+INDEX(_Death_Data,MATCH($F202,_Death_Country,0),MATCH(BH$3-1,_Death_Day,0))-INDEX(_Death_Data,MATCH($F202,_Death_Country,0),MATCH(BH$3-2,_Death_Day,0))*$D$2
+INDEX(_Death_Data,MATCH($F202,_Death_Country,0),MATCH(BH$3-2,_Death_Day,0))-INDEX(_Death_Data,MATCH($F202,_Death_Country,0),MATCH(BH$3-3,_Death_Day,0))*$D$2
+INDEX(_Death_Data,MATCH($F202,_Death_Country,0),MATCH(BH$3-3,_Death_Day,0))-INDEX(_Death_Data,MATCH($F202,_Death_Country,0),MATCH(BH$3-4,_Death_Day,0))*$D$2
+INDEX(_Death_Data,MATCH($F202,_Death_Country,0),MATCH(BH$3-4,_Death_Day,0))-INDEX(_Death_Data,MATCH($F202,_Death_Country,0),MATCH(BH$3-5,_Death_Day,0))*$D$2)/5</f>
        <v>0</v>
      </c>
      <c r="BI202" s="80">
        <f>(INDEX(_Death_Data,MATCH($F202,_Death_Country,0),MATCH(BI$3,_Death_Day,0))-INDEX(_Death_Data,MATCH($F202,_Death_Country,0),MATCH(BI$3-1,_Death_Day,0))*$D$2
+INDEX(_Death_Data,MATCH($F202,_Death_Country,0),MATCH(BI$3-1,_Death_Day,0))-INDEX(_Death_Data,MATCH($F202,_Death_Country,0),MATCH(BI$3-2,_Death_Day,0))*$D$2
+INDEX(_Death_Data,MATCH($F202,_Death_Country,0),MATCH(BI$3-2,_Death_Day,0))-INDEX(_Death_Data,MATCH($F202,_Death_Country,0),MATCH(BI$3-3,_Death_Day,0))*$D$2
+INDEX(_Death_Data,MATCH($F202,_Death_Country,0),MATCH(BI$3-3,_Death_Day,0))-INDEX(_Death_Data,MATCH($F202,_Death_Country,0),MATCH(BI$3-4,_Death_Day,0))*$D$2
+INDEX(_Death_Data,MATCH($F202,_Death_Country,0),MATCH(BI$3-4,_Death_Day,0))-INDEX(_Death_Data,MATCH($F202,_Death_Country,0),MATCH(BI$3-5,_Death_Day,0))*$D$2)/5</f>
        <v>0</v>
      </c>
      <c r="BJ202" s="80">
        <f>(INDEX(_Death_Data,MATCH($F202,_Death_Country,0),MATCH(BJ$3,_Death_Day,0))-INDEX(_Death_Data,MATCH($F202,_Death_Country,0),MATCH(BJ$3-1,_Death_Day,0))*$D$2
+INDEX(_Death_Data,MATCH($F202,_Death_Country,0),MATCH(BJ$3-1,_Death_Day,0))-INDEX(_Death_Data,MATCH($F202,_Death_Country,0),MATCH(BJ$3-2,_Death_Day,0))*$D$2
+INDEX(_Death_Data,MATCH($F202,_Death_Country,0),MATCH(BJ$3-2,_Death_Day,0))-INDEX(_Death_Data,MATCH($F202,_Death_Country,0),MATCH(BJ$3-3,_Death_Day,0))*$D$2
+INDEX(_Death_Data,MATCH($F202,_Death_Country,0),MATCH(BJ$3-3,_Death_Day,0))-INDEX(_Death_Data,MATCH($F202,_Death_Country,0),MATCH(BJ$3-4,_Death_Day,0))*$D$2
+INDEX(_Death_Data,MATCH($F202,_Death_Country,0),MATCH(BJ$3-4,_Death_Day,0))-INDEX(_Death_Data,MATCH($F202,_Death_Country,0),MATCH(BJ$3-5,_Death_Day,0))*$D$2)/5</f>
        <v>0</v>
      </c>
      <c r="BK202" s="80">
        <f>(INDEX(_Death_Data,MATCH($F202,_Death_Country,0),MATCH(BK$3,_Death_Day,0))-INDEX(_Death_Data,MATCH($F202,_Death_Country,0),MATCH(BK$3-1,_Death_Day,0))*$D$2
+INDEX(_Death_Data,MATCH($F202,_Death_Country,0),MATCH(BK$3-1,_Death_Day,0))-INDEX(_Death_Data,MATCH($F202,_Death_Country,0),MATCH(BK$3-2,_Death_Day,0))*$D$2
+INDEX(_Death_Data,MATCH($F202,_Death_Country,0),MATCH(BK$3-2,_Death_Day,0))-INDEX(_Death_Data,MATCH($F202,_Death_Country,0),MATCH(BK$3-3,_Death_Day,0))*$D$2
+INDEX(_Death_Data,MATCH($F202,_Death_Country,0),MATCH(BK$3-3,_Death_Day,0))-INDEX(_Death_Data,MATCH($F202,_Death_Country,0),MATCH(BK$3-4,_Death_Day,0))*$D$2
+INDEX(_Death_Data,MATCH($F202,_Death_Country,0),MATCH(BK$3-4,_Death_Day,0))-INDEX(_Death_Data,MATCH($F202,_Death_Country,0),MATCH(BK$3-5,_Death_Day,0))*$D$2)/5</f>
        <v>0</v>
      </c>
      <c r="BL202" s="80">
        <f>(INDEX(_Death_Data,MATCH($F202,_Death_Country,0),MATCH(BL$3,_Death_Day,0))-INDEX(_Death_Data,MATCH($F202,_Death_Country,0),MATCH(BL$3-1,_Death_Day,0))*$D$2
+INDEX(_Death_Data,MATCH($F202,_Death_Country,0),MATCH(BL$3-1,_Death_Day,0))-INDEX(_Death_Data,MATCH($F202,_Death_Country,0),MATCH(BL$3-2,_Death_Day,0))*$D$2
+INDEX(_Death_Data,MATCH($F202,_Death_Country,0),MATCH(BL$3-2,_Death_Day,0))-INDEX(_Death_Data,MATCH($F202,_Death_Country,0),MATCH(BL$3-3,_Death_Day,0))*$D$2
+INDEX(_Death_Data,MATCH($F202,_Death_Country,0),MATCH(BL$3-3,_Death_Day,0))-INDEX(_Death_Data,MATCH($F202,_Death_Country,0),MATCH(BL$3-4,_Death_Day,0))*$D$2
+INDEX(_Death_Data,MATCH($F202,_Death_Country,0),MATCH(BL$3-4,_Death_Day,0))-INDEX(_Death_Data,MATCH($F202,_Death_Country,0),MATCH(BL$3-5,_Death_Day,0))*$D$2)/5</f>
        <v>0</v>
      </c>
      <c r="BM202" s="80">
        <f>(INDEX(_Death_Data,MATCH($F202,_Death_Country,0),MATCH(BM$3,_Death_Day,0))-INDEX(_Death_Data,MATCH($F202,_Death_Country,0),MATCH(BM$3-1,_Death_Day,0))*$D$2
+INDEX(_Death_Data,MATCH($F202,_Death_Country,0),MATCH(BM$3-1,_Death_Day,0))-INDEX(_Death_Data,MATCH($F202,_Death_Country,0),MATCH(BM$3-2,_Death_Day,0))*$D$2
+INDEX(_Death_Data,MATCH($F202,_Death_Country,0),MATCH(BM$3-2,_Death_Day,0))-INDEX(_Death_Data,MATCH($F202,_Death_Country,0),MATCH(BM$3-3,_Death_Day,0))*$D$2
+INDEX(_Death_Data,MATCH($F202,_Death_Country,0),MATCH(BM$3-3,_Death_Day,0))-INDEX(_Death_Data,MATCH($F202,_Death_Country,0),MATCH(BM$3-4,_Death_Day,0))*$D$2
+INDEX(_Death_Data,MATCH($F202,_Death_Country,0),MATCH(BM$3-4,_Death_Day,0))-INDEX(_Death_Data,MATCH($F202,_Death_Country,0),MATCH(BM$3-5,_Death_Day,0))*$D$2)/5</f>
        <v>0</v>
      </c>
      <c r="BN202" s="80">
        <f>(INDEX(_Death_Data,MATCH($F202,_Death_Country,0),MATCH(BN$3,_Death_Day,0))-INDEX(_Death_Data,MATCH($F202,_Death_Country,0),MATCH(BN$3-1,_Death_Day,0))*$D$2
+INDEX(_Death_Data,MATCH($F202,_Death_Country,0),MATCH(BN$3-1,_Death_Day,0))-INDEX(_Death_Data,MATCH($F202,_Death_Country,0),MATCH(BN$3-2,_Death_Day,0))*$D$2
+INDEX(_Death_Data,MATCH($F202,_Death_Country,0),MATCH(BN$3-2,_Death_Day,0))-INDEX(_Death_Data,MATCH($F202,_Death_Country,0),MATCH(BN$3-3,_Death_Day,0))*$D$2
+INDEX(_Death_Data,MATCH($F202,_Death_Country,0),MATCH(BN$3-3,_Death_Day,0))-INDEX(_Death_Data,MATCH($F202,_Death_Country,0),MATCH(BN$3-4,_Death_Day,0))*$D$2
+INDEX(_Death_Data,MATCH($F202,_Death_Country,0),MATCH(BN$3-4,_Death_Day,0))-INDEX(_Death_Data,MATCH($F202,_Death_Country,0),MATCH(BN$3-5,_Death_Day,0))*$D$2)/5</f>
        <v>0</v>
      </c>
      <c r="BO202" s="80">
        <f>(INDEX(_Death_Data,MATCH($F202,_Death_Country,0),MATCH(BO$3,_Death_Day,0))-INDEX(_Death_Data,MATCH($F202,_Death_Country,0),MATCH(BO$3-1,_Death_Day,0))*$D$2
+INDEX(_Death_Data,MATCH($F202,_Death_Country,0),MATCH(BO$3-1,_Death_Day,0))-INDEX(_Death_Data,MATCH($F202,_Death_Country,0),MATCH(BO$3-2,_Death_Day,0))*$D$2
+INDEX(_Death_Data,MATCH($F202,_Death_Country,0),MATCH(BO$3-2,_Death_Day,0))-INDEX(_Death_Data,MATCH($F202,_Death_Country,0),MATCH(BO$3-3,_Death_Day,0))*$D$2
+INDEX(_Death_Data,MATCH($F202,_Death_Country,0),MATCH(BO$3-3,_Death_Day,0))-INDEX(_Death_Data,MATCH($F202,_Death_Country,0),MATCH(BO$3-4,_Death_Day,0))*$D$2
+INDEX(_Death_Data,MATCH($F202,_Death_Country,0),MATCH(BO$3-4,_Death_Day,0))-INDEX(_Death_Data,MATCH($F202,_Death_Country,0),MATCH(BO$3-5,_Death_Day,0))*$D$2)/5</f>
        <v>0</v>
      </c>
      <c r="BP202" s="80">
        <f>(INDEX(_Death_Data,MATCH($F202,_Death_Country,0),MATCH(BP$3,_Death_Day,0))-INDEX(_Death_Data,MATCH($F202,_Death_Country,0),MATCH(BP$3-1,_Death_Day,0))*$D$2
+INDEX(_Death_Data,MATCH($F202,_Death_Country,0),MATCH(BP$3-1,_Death_Day,0))-INDEX(_Death_Data,MATCH($F202,_Death_Country,0),MATCH(BP$3-2,_Death_Day,0))*$D$2
+INDEX(_Death_Data,MATCH($F202,_Death_Country,0),MATCH(BP$3-2,_Death_Day,0))-INDEX(_Death_Data,MATCH($F202,_Death_Country,0),MATCH(BP$3-3,_Death_Day,0))*$D$2
+INDEX(_Death_Data,MATCH($F202,_Death_Country,0),MATCH(BP$3-3,_Death_Day,0))-INDEX(_Death_Data,MATCH($F202,_Death_Country,0),MATCH(BP$3-4,_Death_Day,0))*$D$2
+INDEX(_Death_Data,MATCH($F202,_Death_Country,0),MATCH(BP$3-4,_Death_Day,0))-INDEX(_Death_Data,MATCH($F202,_Death_Country,0),MATCH(BP$3-5,_Death_Day,0))*$D$2)/5</f>
        <v>0</v>
      </c>
      <c r="BQ202" s="80">
        <f>(INDEX(_Death_Data,MATCH($F202,_Death_Country,0),MATCH(BQ$3,_Death_Day,0))-INDEX(_Death_Data,MATCH($F202,_Death_Country,0),MATCH(BQ$3-1,_Death_Day,0))*$D$2
+INDEX(_Death_Data,MATCH($F202,_Death_Country,0),MATCH(BQ$3-1,_Death_Day,0))-INDEX(_Death_Data,MATCH($F202,_Death_Country,0),MATCH(BQ$3-2,_Death_Day,0))*$D$2
+INDEX(_Death_Data,MATCH($F202,_Death_Country,0),MATCH(BQ$3-2,_Death_Day,0))-INDEX(_Death_Data,MATCH($F202,_Death_Country,0),MATCH(BQ$3-3,_Death_Day,0))*$D$2
+INDEX(_Death_Data,MATCH($F202,_Death_Country,0),MATCH(BQ$3-3,_Death_Day,0))-INDEX(_Death_Data,MATCH($F202,_Death_Country,0),MATCH(BQ$3-4,_Death_Day,0))*$D$2
+INDEX(_Death_Data,MATCH($F202,_Death_Country,0),MATCH(BQ$3-4,_Death_Day,0))-INDEX(_Death_Data,MATCH($F202,_Death_Country,0),MATCH(BQ$3-5,_Death_Day,0))*$D$2)/5</f>
        <v>0.2</v>
      </c>
      <c r="BR202" s="80">
        <f>(INDEX(_Death_Data,MATCH($F202,_Death_Country,0),MATCH(BR$3,_Death_Day,0))-INDEX(_Death_Data,MATCH($F202,_Death_Country,0),MATCH(BR$3-1,_Death_Day,0))*$D$2
+INDEX(_Death_Data,MATCH($F202,_Death_Country,0),MATCH(BR$3-1,_Death_Day,0))-INDEX(_Death_Data,MATCH($F202,_Death_Country,0),MATCH(BR$3-2,_Death_Day,0))*$D$2
+INDEX(_Death_Data,MATCH($F202,_Death_Country,0),MATCH(BR$3-2,_Death_Day,0))-INDEX(_Death_Data,MATCH($F202,_Death_Country,0),MATCH(BR$3-3,_Death_Day,0))*$D$2
+INDEX(_Death_Data,MATCH($F202,_Death_Country,0),MATCH(BR$3-3,_Death_Day,0))-INDEX(_Death_Data,MATCH($F202,_Death_Country,0),MATCH(BR$3-4,_Death_Day,0))*$D$2
+INDEX(_Death_Data,MATCH($F202,_Death_Country,0),MATCH(BR$3-4,_Death_Day,0))-INDEX(_Death_Data,MATCH($F202,_Death_Country,0),MATCH(BR$3-5,_Death_Day,0))*$D$2)/5</f>
        <v>0.2</v>
      </c>
      <c r="BS202" s="80">
        <f>(INDEX(_Death_Data,MATCH($F202,_Death_Country,0),MATCH(BS$3,_Death_Day,0))-INDEX(_Death_Data,MATCH($F202,_Death_Country,0),MATCH(BS$3-1,_Death_Day,0))*$D$2
+INDEX(_Death_Data,MATCH($F202,_Death_Country,0),MATCH(BS$3-1,_Death_Day,0))-INDEX(_Death_Data,MATCH($F202,_Death_Country,0),MATCH(BS$3-2,_Death_Day,0))*$D$2
+INDEX(_Death_Data,MATCH($F202,_Death_Country,0),MATCH(BS$3-2,_Death_Day,0))-INDEX(_Death_Data,MATCH($F202,_Death_Country,0),MATCH(BS$3-3,_Death_Day,0))*$D$2
+INDEX(_Death_Data,MATCH($F202,_Death_Country,0),MATCH(BS$3-3,_Death_Day,0))-INDEX(_Death_Data,MATCH($F202,_Death_Country,0),MATCH(BS$3-4,_Death_Day,0))*$D$2
+INDEX(_Death_Data,MATCH($F202,_Death_Country,0),MATCH(BS$3-4,_Death_Day,0))-INDEX(_Death_Data,MATCH($F202,_Death_Country,0),MATCH(BS$3-5,_Death_Day,0))*$D$2)/5</f>
        <v>0.4</v>
      </c>
      <c r="BT202" s="80">
        <f>(INDEX(_Death_Data,MATCH($F202,_Death_Country,0),MATCH(BT$3,_Death_Day,0))-INDEX(_Death_Data,MATCH($F202,_Death_Country,0),MATCH(BT$3-1,_Death_Day,0))*$D$2
+INDEX(_Death_Data,MATCH($F202,_Death_Country,0),MATCH(BT$3-1,_Death_Day,0))-INDEX(_Death_Data,MATCH($F202,_Death_Country,0),MATCH(BT$3-2,_Death_Day,0))*$D$2
+INDEX(_Death_Data,MATCH($F202,_Death_Country,0),MATCH(BT$3-2,_Death_Day,0))-INDEX(_Death_Data,MATCH($F202,_Death_Country,0),MATCH(BT$3-3,_Death_Day,0))*$D$2
+INDEX(_Death_Data,MATCH($F202,_Death_Country,0),MATCH(BT$3-3,_Death_Day,0))-INDEX(_Death_Data,MATCH($F202,_Death_Country,0),MATCH(BT$3-4,_Death_Day,0))*$D$2
+INDEX(_Death_Data,MATCH($F202,_Death_Country,0),MATCH(BT$3-4,_Death_Day,0))-INDEX(_Death_Data,MATCH($F202,_Death_Country,0),MATCH(BT$3-5,_Death_Day,0))*$D$2)/5</f>
        <v>0.4</v>
      </c>
      <c r="BU202" s="80">
        <f>(INDEX(_Death_Data,MATCH($F202,_Death_Country,0),MATCH(BU$3,_Death_Day,0))-INDEX(_Death_Data,MATCH($F202,_Death_Country,0),MATCH(BU$3-1,_Death_Day,0))*$D$2
+INDEX(_Death_Data,MATCH($F202,_Death_Country,0),MATCH(BU$3-1,_Death_Day,0))-INDEX(_Death_Data,MATCH($F202,_Death_Country,0),MATCH(BU$3-2,_Death_Day,0))*$D$2
+INDEX(_Death_Data,MATCH($F202,_Death_Country,0),MATCH(BU$3-2,_Death_Day,0))-INDEX(_Death_Data,MATCH($F202,_Death_Country,0),MATCH(BU$3-3,_Death_Day,0))*$D$2
+INDEX(_Death_Data,MATCH($F202,_Death_Country,0),MATCH(BU$3-3,_Death_Day,0))-INDEX(_Death_Data,MATCH($F202,_Death_Country,0),MATCH(BU$3-4,_Death_Day,0))*$D$2
+INDEX(_Death_Data,MATCH($F202,_Death_Country,0),MATCH(BU$3-4,_Death_Day,0))-INDEX(_Death_Data,MATCH($F202,_Death_Country,0),MATCH(BU$3-5,_Death_Day,0))*$D$2)/5</f>
        <v>0.8</v>
      </c>
      <c r="BV202" s="80">
        <f>(INDEX(_Death_Data,MATCH($F202,_Death_Country,0),MATCH(BV$3,_Death_Day,0))-INDEX(_Death_Data,MATCH($F202,_Death_Country,0),MATCH(BV$3-1,_Death_Day,0))*$D$2
+INDEX(_Death_Data,MATCH($F202,_Death_Country,0),MATCH(BV$3-1,_Death_Day,0))-INDEX(_Death_Data,MATCH($F202,_Death_Country,0),MATCH(BV$3-2,_Death_Day,0))*$D$2
+INDEX(_Death_Data,MATCH($F202,_Death_Country,0),MATCH(BV$3-2,_Death_Day,0))-INDEX(_Death_Data,MATCH($F202,_Death_Country,0),MATCH(BV$3-3,_Death_Day,0))*$D$2
+INDEX(_Death_Data,MATCH($F202,_Death_Country,0),MATCH(BV$3-3,_Death_Day,0))-INDEX(_Death_Data,MATCH($F202,_Death_Country,0),MATCH(BV$3-4,_Death_Day,0))*$D$2
+INDEX(_Death_Data,MATCH($F202,_Death_Country,0),MATCH(BV$3-4,_Death_Day,0))-INDEX(_Death_Data,MATCH($F202,_Death_Country,0),MATCH(BV$3-5,_Death_Day,0))*$D$2)/5</f>
        <v>0.6</v>
      </c>
      <c r="BW202" s="80">
        <f>(INDEX(_Death_Data,MATCH($F202,_Death_Country,0),MATCH(BW$3,_Death_Day,0))-INDEX(_Death_Data,MATCH($F202,_Death_Country,0),MATCH(BW$3-1,_Death_Day,0))*$D$2
+INDEX(_Death_Data,MATCH($F202,_Death_Country,0),MATCH(BW$3-1,_Death_Day,0))-INDEX(_Death_Data,MATCH($F202,_Death_Country,0),MATCH(BW$3-2,_Death_Day,0))*$D$2
+INDEX(_Death_Data,MATCH($F202,_Death_Country,0),MATCH(BW$3-2,_Death_Day,0))-INDEX(_Death_Data,MATCH($F202,_Death_Country,0),MATCH(BW$3-3,_Death_Day,0))*$D$2
+INDEX(_Death_Data,MATCH($F202,_Death_Country,0),MATCH(BW$3-3,_Death_Day,0))-INDEX(_Death_Data,MATCH($F202,_Death_Country,0),MATCH(BW$3-4,_Death_Day,0))*$D$2
+INDEX(_Death_Data,MATCH($F202,_Death_Country,0),MATCH(BW$3-4,_Death_Day,0))-INDEX(_Death_Data,MATCH($F202,_Death_Country,0),MATCH(BW$3-5,_Death_Day,0))*$D$2)/5</f>
        <v>0.6</v>
      </c>
      <c r="BX202" s="80">
        <f>(INDEX(_Death_Data,MATCH($F202,_Death_Country,0),MATCH(BX$3,_Death_Day,0))-INDEX(_Death_Data,MATCH($F202,_Death_Country,0),MATCH(BX$3-1,_Death_Day,0))*$D$2
+INDEX(_Death_Data,MATCH($F202,_Death_Country,0),MATCH(BX$3-1,_Death_Day,0))-INDEX(_Death_Data,MATCH($F202,_Death_Country,0),MATCH(BX$3-2,_Death_Day,0))*$D$2
+INDEX(_Death_Data,MATCH($F202,_Death_Country,0),MATCH(BX$3-2,_Death_Day,0))-INDEX(_Death_Data,MATCH($F202,_Death_Country,0),MATCH(BX$3-3,_Death_Day,0))*$D$2
+INDEX(_Death_Data,MATCH($F202,_Death_Country,0),MATCH(BX$3-3,_Death_Day,0))-INDEX(_Death_Data,MATCH($F202,_Death_Country,0),MATCH(BX$3-4,_Death_Day,0))*$D$2
+INDEX(_Death_Data,MATCH($F202,_Death_Country,0),MATCH(BX$3-4,_Death_Day,0))-INDEX(_Death_Data,MATCH($F202,_Death_Country,0),MATCH(BX$3-5,_Death_Day,0))*$D$2)/5</f>
        <v>0.6</v>
      </c>
      <c r="BY202" s="80">
        <f>(INDEX(_Death_Data,MATCH($F202,_Death_Country,0),MATCH(BY$3,_Death_Day,0))-INDEX(_Death_Data,MATCH($F202,_Death_Country,0),MATCH(BY$3-1,_Death_Day,0))*$D$2
+INDEX(_Death_Data,MATCH($F202,_Death_Country,0),MATCH(BY$3-1,_Death_Day,0))-INDEX(_Death_Data,MATCH($F202,_Death_Country,0),MATCH(BY$3-2,_Death_Day,0))*$D$2
+INDEX(_Death_Data,MATCH($F202,_Death_Country,0),MATCH(BY$3-2,_Death_Day,0))-INDEX(_Death_Data,MATCH($F202,_Death_Country,0),MATCH(BY$3-3,_Death_Day,0))*$D$2
+INDEX(_Death_Data,MATCH($F202,_Death_Country,0),MATCH(BY$3-3,_Death_Day,0))-INDEX(_Death_Data,MATCH($F202,_Death_Country,0),MATCH(BY$3-4,_Death_Day,0))*$D$2
+INDEX(_Death_Data,MATCH($F202,_Death_Country,0),MATCH(BY$3-4,_Death_Day,0))-INDEX(_Death_Data,MATCH($F202,_Death_Country,0),MATCH(BY$3-5,_Death_Day,0))*$D$2)/5</f>
        <v>0.6</v>
      </c>
      <c r="BZ202" s="80">
        <f>(INDEX(_Death_Data,MATCH($F202,_Death_Country,0),MATCH(BZ$3,_Death_Day,0))-INDEX(_Death_Data,MATCH($F202,_Death_Country,0),MATCH(BZ$3-1,_Death_Day,0))*$D$2
+INDEX(_Death_Data,MATCH($F202,_Death_Country,0),MATCH(BZ$3-1,_Death_Day,0))-INDEX(_Death_Data,MATCH($F202,_Death_Country,0),MATCH(BZ$3-2,_Death_Day,0))*$D$2
+INDEX(_Death_Data,MATCH($F202,_Death_Country,0),MATCH(BZ$3-2,_Death_Day,0))-INDEX(_Death_Data,MATCH($F202,_Death_Country,0),MATCH(BZ$3-3,_Death_Day,0))*$D$2
+INDEX(_Death_Data,MATCH($F202,_Death_Country,0),MATCH(BZ$3-3,_Death_Day,0))-INDEX(_Death_Data,MATCH($F202,_Death_Country,0),MATCH(BZ$3-4,_Death_Day,0))*$D$2
+INDEX(_Death_Data,MATCH($F202,_Death_Country,0),MATCH(BZ$3-4,_Death_Day,0))-INDEX(_Death_Data,MATCH($F202,_Death_Country,0),MATCH(BZ$3-5,_Death_Day,0))*$D$2)/5</f>
        <v>0.2</v>
      </c>
      <c r="CA202" s="80">
        <f>(INDEX(_Death_Data,MATCH($F202,_Death_Country,0),MATCH(CA$3,_Death_Day,0))-INDEX(_Death_Data,MATCH($F202,_Death_Country,0),MATCH(CA$3-1,_Death_Day,0))*$D$2
+INDEX(_Death_Data,MATCH($F202,_Death_Country,0),MATCH(CA$3-1,_Death_Day,0))-INDEX(_Death_Data,MATCH($F202,_Death_Country,0),MATCH(CA$3-2,_Death_Day,0))*$D$2
+INDEX(_Death_Data,MATCH($F202,_Death_Country,0),MATCH(CA$3-2,_Death_Day,0))-INDEX(_Death_Data,MATCH($F202,_Death_Country,0),MATCH(CA$3-3,_Death_Day,0))*$D$2
+INDEX(_Death_Data,MATCH($F202,_Death_Country,0),MATCH(CA$3-3,_Death_Day,0))-INDEX(_Death_Data,MATCH($F202,_Death_Country,0),MATCH(CA$3-4,_Death_Day,0))*$D$2
+INDEX(_Death_Data,MATCH($F202,_Death_Country,0),MATCH(CA$3-4,_Death_Day,0))-INDEX(_Death_Data,MATCH($F202,_Death_Country,0),MATCH(CA$3-5,_Death_Day,0))*$D$2)/5</f>
        <v>0.2</v>
      </c>
      <c r="CB202" s="80">
        <f>(INDEX(_Death_Data,MATCH($F202,_Death_Country,0),MATCH(CB$3,_Death_Day,0))-INDEX(_Death_Data,MATCH($F202,_Death_Country,0),MATCH(CB$3-1,_Death_Day,0))*$D$2
+INDEX(_Death_Data,MATCH($F202,_Death_Country,0),MATCH(CB$3-1,_Death_Day,0))-INDEX(_Death_Data,MATCH($F202,_Death_Country,0),MATCH(CB$3-2,_Death_Day,0))*$D$2
+INDEX(_Death_Data,MATCH($F202,_Death_Country,0),MATCH(CB$3-2,_Death_Day,0))-INDEX(_Death_Data,MATCH($F202,_Death_Country,0),MATCH(CB$3-3,_Death_Day,0))*$D$2
+INDEX(_Death_Data,MATCH($F202,_Death_Country,0),MATCH(CB$3-3,_Death_Day,0))-INDEX(_Death_Data,MATCH($F202,_Death_Country,0),MATCH(CB$3-4,_Death_Day,0))*$D$2
+INDEX(_Death_Data,MATCH($F202,_Death_Country,0),MATCH(CB$3-4,_Death_Day,0))-INDEX(_Death_Data,MATCH($F202,_Death_Country,0),MATCH(CB$3-5,_Death_Day,0))*$D$2)/5</f>
        <v>0.2</v>
      </c>
      <c r="CC202" s="80">
        <f>(INDEX(_Death_Data,MATCH($F202,_Death_Country,0),MATCH(CC$3,_Death_Day,0))-INDEX(_Death_Data,MATCH($F202,_Death_Country,0),MATCH(CC$3-1,_Death_Day,0))*$D$2
+INDEX(_Death_Data,MATCH($F202,_Death_Country,0),MATCH(CC$3-1,_Death_Day,0))-INDEX(_Death_Data,MATCH($F202,_Death_Country,0),MATCH(CC$3-2,_Death_Day,0))*$D$2
+INDEX(_Death_Data,MATCH($F202,_Death_Country,0),MATCH(CC$3-2,_Death_Day,0))-INDEX(_Death_Data,MATCH($F202,_Death_Country,0),MATCH(CC$3-3,_Death_Day,0))*$D$2
+INDEX(_Death_Data,MATCH($F202,_Death_Country,0),MATCH(CC$3-3,_Death_Day,0))-INDEX(_Death_Data,MATCH($F202,_Death_Country,0),MATCH(CC$3-4,_Death_Day,0))*$D$2
+INDEX(_Death_Data,MATCH($F202,_Death_Country,0),MATCH(CC$3-4,_Death_Day,0))-INDEX(_Death_Data,MATCH($F202,_Death_Country,0),MATCH(CC$3-5,_Death_Day,0))*$D$2)/5</f>
        <v>0</v>
      </c>
      <c r="CD202" s="80">
        <f>(INDEX(_Death_Data,MATCH($F202,_Death_Country,0),MATCH(CD$3,_Death_Day,0))-INDEX(_Death_Data,MATCH($F202,_Death_Country,0),MATCH(CD$3-1,_Death_Day,0))*$D$2
+INDEX(_Death_Data,MATCH($F202,_Death_Country,0),MATCH(CD$3-1,_Death_Day,0))-INDEX(_Death_Data,MATCH($F202,_Death_Country,0),MATCH(CD$3-2,_Death_Day,0))*$D$2
+INDEX(_Death_Data,MATCH($F202,_Death_Country,0),MATCH(CD$3-2,_Death_Day,0))-INDEX(_Death_Data,MATCH($F202,_Death_Country,0),MATCH(CD$3-3,_Death_Day,0))*$D$2
+INDEX(_Death_Data,MATCH($F202,_Death_Country,0),MATCH(CD$3-3,_Death_Day,0))-INDEX(_Death_Data,MATCH($F202,_Death_Country,0),MATCH(CD$3-4,_Death_Day,0))*$D$2
+INDEX(_Death_Data,MATCH($F202,_Death_Country,0),MATCH(CD$3-4,_Death_Day,0))-INDEX(_Death_Data,MATCH($F202,_Death_Country,0),MATCH(CD$3-5,_Death_Day,0))*$D$2)/5</f>
        <v>0</v>
      </c>
      <c r="CE202" s="80">
        <f>(INDEX(_Death_Data,MATCH($F202,_Death_Country,0),MATCH(CE$3,_Death_Day,0))-INDEX(_Death_Data,MATCH($F202,_Death_Country,0),MATCH(CE$3-1,_Death_Day,0))*$D$2
+INDEX(_Death_Data,MATCH($F202,_Death_Country,0),MATCH(CE$3-1,_Death_Day,0))-INDEX(_Death_Data,MATCH($F202,_Death_Country,0),MATCH(CE$3-2,_Death_Day,0))*$D$2
+INDEX(_Death_Data,MATCH($F202,_Death_Country,0),MATCH(CE$3-2,_Death_Day,0))-INDEX(_Death_Data,MATCH($F202,_Death_Country,0),MATCH(CE$3-3,_Death_Day,0))*$D$2
+INDEX(_Death_Data,MATCH($F202,_Death_Country,0),MATCH(CE$3-3,_Death_Day,0))-INDEX(_Death_Data,MATCH($F202,_Death_Country,0),MATCH(CE$3-4,_Death_Day,0))*$D$2
+INDEX(_Death_Data,MATCH($F202,_Death_Country,0),MATCH(CE$3-4,_Death_Day,0))-INDEX(_Death_Data,MATCH($F202,_Death_Country,0),MATCH(CE$3-5,_Death_Day,0))*$D$2)/5</f>
        <v>0</v>
      </c>
      <c r="CF202" s="80">
        <f>(INDEX(_Death_Data,MATCH($F202,_Death_Country,0),MATCH(CF$3,_Death_Day,0))-INDEX(_Death_Data,MATCH($F202,_Death_Country,0),MATCH(CF$3-1,_Death_Day,0))*$D$2
+INDEX(_Death_Data,MATCH($F202,_Death_Country,0),MATCH(CF$3-1,_Death_Day,0))-INDEX(_Death_Data,MATCH($F202,_Death_Country,0),MATCH(CF$3-2,_Death_Day,0))*$D$2
+INDEX(_Death_Data,MATCH($F202,_Death_Country,0),MATCH(CF$3-2,_Death_Day,0))-INDEX(_Death_Data,MATCH($F202,_Death_Country,0),MATCH(CF$3-3,_Death_Day,0))*$D$2
+INDEX(_Death_Data,MATCH($F202,_Death_Country,0),MATCH(CF$3-3,_Death_Day,0))-INDEX(_Death_Data,MATCH($F202,_Death_Country,0),MATCH(CF$3-4,_Death_Day,0))*$D$2
+INDEX(_Death_Data,MATCH($F202,_Death_Country,0),MATCH(CF$3-4,_Death_Day,0))-INDEX(_Death_Data,MATCH($F202,_Death_Country,0),MATCH(CF$3-5,_Death_Day,0))*$D$2)/5</f>
        <v>0</v>
      </c>
      <c r="CG202" s="80">
        <f>(INDEX(_Death_Data,MATCH($F202,_Death_Country,0),MATCH(CG$3,_Death_Day,0))-INDEX(_Death_Data,MATCH($F202,_Death_Country,0),MATCH(CG$3-1,_Death_Day,0))*$D$2
+INDEX(_Death_Data,MATCH($F202,_Death_Country,0),MATCH(CG$3-1,_Death_Day,0))-INDEX(_Death_Data,MATCH($F202,_Death_Country,0),MATCH(CG$3-2,_Death_Day,0))*$D$2
+INDEX(_Death_Data,MATCH($F202,_Death_Country,0),MATCH(CG$3-2,_Death_Day,0))-INDEX(_Death_Data,MATCH($F202,_Death_Country,0),MATCH(CG$3-3,_Death_Day,0))*$D$2
+INDEX(_Death_Data,MATCH($F202,_Death_Country,0),MATCH(CG$3-3,_Death_Day,0))-INDEX(_Death_Data,MATCH($F202,_Death_Country,0),MATCH(CG$3-4,_Death_Day,0))*$D$2
+INDEX(_Death_Data,MATCH($F202,_Death_Country,0),MATCH(CG$3-4,_Death_Day,0))-INDEX(_Death_Data,MATCH($F202,_Death_Country,0),MATCH(CG$3-5,_Death_Day,0))*$D$2)/5</f>
        <v>0</v>
      </c>
      <c r="CH202" s="80">
        <f>(INDEX(_Death_Data,MATCH($F202,_Death_Country,0),MATCH(CH$3,_Death_Day,0))-INDEX(_Death_Data,MATCH($F202,_Death_Country,0),MATCH(CH$3-1,_Death_Day,0))*$D$2
+INDEX(_Death_Data,MATCH($F202,_Death_Country,0),MATCH(CH$3-1,_Death_Day,0))-INDEX(_Death_Data,MATCH($F202,_Death_Country,0),MATCH(CH$3-2,_Death_Day,0))*$D$2
+INDEX(_Death_Data,MATCH($F202,_Death_Country,0),MATCH(CH$3-2,_Death_Day,0))-INDEX(_Death_Data,MATCH($F202,_Death_Country,0),MATCH(CH$3-3,_Death_Day,0))*$D$2
+INDEX(_Death_Data,MATCH($F202,_Death_Country,0),MATCH(CH$3-3,_Death_Day,0))-INDEX(_Death_Data,MATCH($F202,_Death_Country,0),MATCH(CH$3-4,_Death_Day,0))*$D$2
+INDEX(_Death_Data,MATCH($F202,_Death_Country,0),MATCH(CH$3-4,_Death_Day,0))-INDEX(_Death_Data,MATCH($F202,_Death_Country,0),MATCH(CH$3-5,_Death_Day,0))*$D$2)/5</f>
        <v>0</v>
      </c>
      <c r="CI202" s="80">
        <f>(INDEX(_Death_Data,MATCH($F202,_Death_Country,0),MATCH(CI$3,_Death_Day,0))-INDEX(_Death_Data,MATCH($F202,_Death_Country,0),MATCH(CI$3-1,_Death_Day,0))*$D$2
+INDEX(_Death_Data,MATCH($F202,_Death_Country,0),MATCH(CI$3-1,_Death_Day,0))-INDEX(_Death_Data,MATCH($F202,_Death_Country,0),MATCH(CI$3-2,_Death_Day,0))*$D$2
+INDEX(_Death_Data,MATCH($F202,_Death_Country,0),MATCH(CI$3-2,_Death_Day,0))-INDEX(_Death_Data,MATCH($F202,_Death_Country,0),MATCH(CI$3-3,_Death_Day,0))*$D$2
+INDEX(_Death_Data,MATCH($F202,_Death_Country,0),MATCH(CI$3-3,_Death_Day,0))-INDEX(_Death_Data,MATCH($F202,_Death_Country,0),MATCH(CI$3-4,_Death_Day,0))*$D$2
+INDEX(_Death_Data,MATCH($F202,_Death_Country,0),MATCH(CI$3-4,_Death_Day,0))-INDEX(_Death_Data,MATCH($F202,_Death_Country,0),MATCH(CI$3-5,_Death_Day,0))*$D$2)/5</f>
        <v>0.2</v>
      </c>
      <c r="CJ202" s="80">
        <f>(INDEX(_Death_Data,MATCH($F202,_Death_Country,0),MATCH(CJ$3,_Death_Day,0))-INDEX(_Death_Data,MATCH($F202,_Death_Country,0),MATCH(CJ$3-1,_Death_Day,0))*$D$2
+INDEX(_Death_Data,MATCH($F202,_Death_Country,0),MATCH(CJ$3-1,_Death_Day,0))-INDEX(_Death_Data,MATCH($F202,_Death_Country,0),MATCH(CJ$3-2,_Death_Day,0))*$D$2
+INDEX(_Death_Data,MATCH($F202,_Death_Country,0),MATCH(CJ$3-2,_Death_Day,0))-INDEX(_Death_Data,MATCH($F202,_Death_Country,0),MATCH(CJ$3-3,_Death_Day,0))*$D$2
+INDEX(_Death_Data,MATCH($F202,_Death_Country,0),MATCH(CJ$3-3,_Death_Day,0))-INDEX(_Death_Data,MATCH($F202,_Death_Country,0),MATCH(CJ$3-4,_Death_Day,0))*$D$2
+INDEX(_Death_Data,MATCH($F202,_Death_Country,0),MATCH(CJ$3-4,_Death_Day,0))-INDEX(_Death_Data,MATCH($F202,_Death_Country,0),MATCH(CJ$3-5,_Death_Day,0))*$D$2)/5</f>
        <v>0.2</v>
      </c>
      <c r="CK202" s="80">
        <f>(INDEX(_Death_Data,MATCH($F202,_Death_Country,0),MATCH(CK$3,_Death_Day,0))-INDEX(_Death_Data,MATCH($F202,_Death_Country,0),MATCH(CK$3-1,_Death_Day,0))*$D$2
+INDEX(_Death_Data,MATCH($F202,_Death_Country,0),MATCH(CK$3-1,_Death_Day,0))-INDEX(_Death_Data,MATCH($F202,_Death_Country,0),MATCH(CK$3-2,_Death_Day,0))*$D$2
+INDEX(_Death_Data,MATCH($F202,_Death_Country,0),MATCH(CK$3-2,_Death_Day,0))-INDEX(_Death_Data,MATCH($F202,_Death_Country,0),MATCH(CK$3-3,_Death_Day,0))*$D$2
+INDEX(_Death_Data,MATCH($F202,_Death_Country,0),MATCH(CK$3-3,_Death_Day,0))-INDEX(_Death_Data,MATCH($F202,_Death_Country,0),MATCH(CK$3-4,_Death_Day,0))*$D$2
+INDEX(_Death_Data,MATCH($F202,_Death_Country,0),MATCH(CK$3-4,_Death_Day,0))-INDEX(_Death_Data,MATCH($F202,_Death_Country,0),MATCH(CK$3-5,_Death_Day,0))*$D$2)/5</f>
        <v>0.2</v>
      </c>
      <c r="CL202" s="80">
        <f>(INDEX(_Death_Data,MATCH($F202,_Death_Country,0),MATCH(CL$3,_Death_Day,0))-INDEX(_Death_Data,MATCH($F202,_Death_Country,0),MATCH(CL$3-1,_Death_Day,0))*$D$2
+INDEX(_Death_Data,MATCH($F202,_Death_Country,0),MATCH(CL$3-1,_Death_Day,0))-INDEX(_Death_Data,MATCH($F202,_Death_Country,0),MATCH(CL$3-2,_Death_Day,0))*$D$2
+INDEX(_Death_Data,MATCH($F202,_Death_Country,0),MATCH(CL$3-2,_Death_Day,0))-INDEX(_Death_Data,MATCH($F202,_Death_Country,0),MATCH(CL$3-3,_Death_Day,0))*$D$2
+INDEX(_Death_Data,MATCH($F202,_Death_Country,0),MATCH(CL$3-3,_Death_Day,0))-INDEX(_Death_Data,MATCH($F202,_Death_Country,0),MATCH(CL$3-4,_Death_Day,0))*$D$2
+INDEX(_Death_Data,MATCH($F202,_Death_Country,0),MATCH(CL$3-4,_Death_Day,0))-INDEX(_Death_Data,MATCH($F202,_Death_Country,0),MATCH(CL$3-5,_Death_Day,0))*$D$2)/5</f>
        <v>0.6</v>
      </c>
      <c r="CM202" s="80">
        <f>(INDEX(_Death_Data,MATCH($F202,_Death_Country,0),MATCH(CM$3,_Death_Day,0))-INDEX(_Death_Data,MATCH($F202,_Death_Country,0),MATCH(CM$3-1,_Death_Day,0))*$D$2
+INDEX(_Death_Data,MATCH($F202,_Death_Country,0),MATCH(CM$3-1,_Death_Day,0))-INDEX(_Death_Data,MATCH($F202,_Death_Country,0),MATCH(CM$3-2,_Death_Day,0))*$D$2
+INDEX(_Death_Data,MATCH($F202,_Death_Country,0),MATCH(CM$3-2,_Death_Day,0))-INDEX(_Death_Data,MATCH($F202,_Death_Country,0),MATCH(CM$3-3,_Death_Day,0))*$D$2
+INDEX(_Death_Data,MATCH($F202,_Death_Country,0),MATCH(CM$3-3,_Death_Day,0))-INDEX(_Death_Data,MATCH($F202,_Death_Country,0),MATCH(CM$3-4,_Death_Day,0))*$D$2
+INDEX(_Death_Data,MATCH($F202,_Death_Country,0),MATCH(CM$3-4,_Death_Day,0))-INDEX(_Death_Data,MATCH($F202,_Death_Country,0),MATCH(CM$3-5,_Death_Day,0))*$D$2)/5</f>
        <v>0.6</v>
      </c>
      <c r="CN202" s="80">
        <f>(INDEX(_Death_Data,MATCH($F202,_Death_Country,0),MATCH(CN$3,_Death_Day,0))-INDEX(_Death_Data,MATCH($F202,_Death_Country,0),MATCH(CN$3-1,_Death_Day,0))*$D$2
+INDEX(_Death_Data,MATCH($F202,_Death_Country,0),MATCH(CN$3-1,_Death_Day,0))-INDEX(_Death_Data,MATCH($F202,_Death_Country,0),MATCH(CN$3-2,_Death_Day,0))*$D$2
+INDEX(_Death_Data,MATCH($F202,_Death_Country,0),MATCH(CN$3-2,_Death_Day,0))-INDEX(_Death_Data,MATCH($F202,_Death_Country,0),MATCH(CN$3-3,_Death_Day,0))*$D$2
+INDEX(_Death_Data,MATCH($F202,_Death_Country,0),MATCH(CN$3-3,_Death_Day,0))-INDEX(_Death_Data,MATCH($F202,_Death_Country,0),MATCH(CN$3-4,_Death_Day,0))*$D$2
+INDEX(_Death_Data,MATCH($F202,_Death_Country,0),MATCH(CN$3-4,_Death_Day,0))-INDEX(_Death_Data,MATCH($F202,_Death_Country,0),MATCH(CN$3-5,_Death_Day,0))*$D$2)/5</f>
        <v>0.4</v>
      </c>
      <c r="CO202" s="80">
        <f>(INDEX(_Death_Data,MATCH($F202,_Death_Country,0),MATCH(CO$3,_Death_Day,0))-INDEX(_Death_Data,MATCH($F202,_Death_Country,0),MATCH(CO$3-1,_Death_Day,0))*$D$2
+INDEX(_Death_Data,MATCH($F202,_Death_Country,0),MATCH(CO$3-1,_Death_Day,0))-INDEX(_Death_Data,MATCH($F202,_Death_Country,0),MATCH(CO$3-2,_Death_Day,0))*$D$2
+INDEX(_Death_Data,MATCH($F202,_Death_Country,0),MATCH(CO$3-2,_Death_Day,0))-INDEX(_Death_Data,MATCH($F202,_Death_Country,0),MATCH(CO$3-3,_Death_Day,0))*$D$2
+INDEX(_Death_Data,MATCH($F202,_Death_Country,0),MATCH(CO$3-3,_Death_Day,0))-INDEX(_Death_Data,MATCH($F202,_Death_Country,0),MATCH(CO$3-4,_Death_Day,0))*$D$2
+INDEX(_Death_Data,MATCH($F202,_Death_Country,0),MATCH(CO$3-4,_Death_Day,0))-INDEX(_Death_Data,MATCH($F202,_Death_Country,0),MATCH(CO$3-5,_Death_Day,0))*$D$2)/5</f>
        <v>0.4</v>
      </c>
      <c r="CP202" s="80">
        <f>(INDEX(_Death_Data,MATCH($F202,_Death_Country,0),MATCH(CP$3,_Death_Day,0))-INDEX(_Death_Data,MATCH($F202,_Death_Country,0),MATCH(CP$3-1,_Death_Day,0))*$D$2
+INDEX(_Death_Data,MATCH($F202,_Death_Country,0),MATCH(CP$3-1,_Death_Day,0))-INDEX(_Death_Data,MATCH($F202,_Death_Country,0),MATCH(CP$3-2,_Death_Day,0))*$D$2
+INDEX(_Death_Data,MATCH($F202,_Death_Country,0),MATCH(CP$3-2,_Death_Day,0))-INDEX(_Death_Data,MATCH($F202,_Death_Country,0),MATCH(CP$3-3,_Death_Day,0))*$D$2
+INDEX(_Death_Data,MATCH($F202,_Death_Country,0),MATCH(CP$3-3,_Death_Day,0))-INDEX(_Death_Data,MATCH($F202,_Death_Country,0),MATCH(CP$3-4,_Death_Day,0))*$D$2
+INDEX(_Death_Data,MATCH($F202,_Death_Country,0),MATCH(CP$3-4,_Death_Day,0))-INDEX(_Death_Data,MATCH($F202,_Death_Country,0),MATCH(CP$3-5,_Death_Day,0))*$D$2)/5</f>
        <v>0.4</v>
      </c>
      <c r="CQ202" s="80">
        <f>(INDEX(_Death_Data,MATCH($F202,_Death_Country,0),MATCH(CQ$3,_Death_Day,0))-INDEX(_Death_Data,MATCH($F202,_Death_Country,0),MATCH(CQ$3-1,_Death_Day,0))*$D$2
+INDEX(_Death_Data,MATCH($F202,_Death_Country,0),MATCH(CQ$3-1,_Death_Day,0))-INDEX(_Death_Data,MATCH($F202,_Death_Country,0),MATCH(CQ$3-2,_Death_Day,0))*$D$2
+INDEX(_Death_Data,MATCH($F202,_Death_Country,0),MATCH(CQ$3-2,_Death_Day,0))-INDEX(_Death_Data,MATCH($F202,_Death_Country,0),MATCH(CQ$3-3,_Death_Day,0))*$D$2
+INDEX(_Death_Data,MATCH($F202,_Death_Country,0),MATCH(CQ$3-3,_Death_Day,0))-INDEX(_Death_Data,MATCH($F202,_Death_Country,0),MATCH(CQ$3-4,_Death_Day,0))*$D$2
+INDEX(_Death_Data,MATCH($F202,_Death_Country,0),MATCH(CQ$3-4,_Death_Day,0))-INDEX(_Death_Data,MATCH($F202,_Death_Country,0),MATCH(CQ$3-5,_Death_Day,0))*$D$2)/5</f>
        <v>0</v>
      </c>
      <c r="CR202" s="80">
        <f>(INDEX(_Death_Data,MATCH($F202,_Death_Country,0),MATCH(CR$3,_Death_Day,0))-INDEX(_Death_Data,MATCH($F202,_Death_Country,0),MATCH(CR$3-1,_Death_Day,0))*$D$2
+INDEX(_Death_Data,MATCH($F202,_Death_Country,0),MATCH(CR$3-1,_Death_Day,0))-INDEX(_Death_Data,MATCH($F202,_Death_Country,0),MATCH(CR$3-2,_Death_Day,0))*$D$2
+INDEX(_Death_Data,MATCH($F202,_Death_Country,0),MATCH(CR$3-2,_Death_Day,0))-INDEX(_Death_Data,MATCH($F202,_Death_Country,0),MATCH(CR$3-3,_Death_Day,0))*$D$2
+INDEX(_Death_Data,MATCH($F202,_Death_Country,0),MATCH(CR$3-3,_Death_Day,0))-INDEX(_Death_Data,MATCH($F202,_Death_Country,0),MATCH(CR$3-4,_Death_Day,0))*$D$2
+INDEX(_Death_Data,MATCH($F202,_Death_Country,0),MATCH(CR$3-4,_Death_Day,0))-INDEX(_Death_Data,MATCH($F202,_Death_Country,0),MATCH(CR$3-5,_Death_Day,0))*$D$2)/5</f>
        <v>0</v>
      </c>
      <c r="CS202" s="80">
        <f>(INDEX(_Death_Data,MATCH($F202,_Death_Country,0),MATCH(CS$3,_Death_Day,0))-INDEX(_Death_Data,MATCH($F202,_Death_Country,0),MATCH(CS$3-1,_Death_Day,0))*$D$2
+INDEX(_Death_Data,MATCH($F202,_Death_Country,0),MATCH(CS$3-1,_Death_Day,0))-INDEX(_Death_Data,MATCH($F202,_Death_Country,0),MATCH(CS$3-2,_Death_Day,0))*$D$2
+INDEX(_Death_Data,MATCH($F202,_Death_Country,0),MATCH(CS$3-2,_Death_Day,0))-INDEX(_Death_Data,MATCH($F202,_Death_Country,0),MATCH(CS$3-3,_Death_Day,0))*$D$2
+INDEX(_Death_Data,MATCH($F202,_Death_Country,0),MATCH(CS$3-3,_Death_Day,0))-INDEX(_Death_Data,MATCH($F202,_Death_Country,0),MATCH(CS$3-4,_Death_Day,0))*$D$2
+INDEX(_Death_Data,MATCH($F202,_Death_Country,0),MATCH(CS$3-4,_Death_Day,0))-INDEX(_Death_Data,MATCH($F202,_Death_Country,0),MATCH(CS$3-5,_Death_Day,0))*$D$2)/5</f>
        <v>0.2</v>
      </c>
      <c r="CT202" s="80">
        <f>(INDEX(_Death_Data,MATCH($F202,_Death_Country,0),MATCH(CT$3,_Death_Day,0))-INDEX(_Death_Data,MATCH($F202,_Death_Country,0),MATCH(CT$3-1,_Death_Day,0))*$D$2
+INDEX(_Death_Data,MATCH($F202,_Death_Country,0),MATCH(CT$3-1,_Death_Day,0))-INDEX(_Death_Data,MATCH($F202,_Death_Country,0),MATCH(CT$3-2,_Death_Day,0))*$D$2
+INDEX(_Death_Data,MATCH($F202,_Death_Country,0),MATCH(CT$3-2,_Death_Day,0))-INDEX(_Death_Data,MATCH($F202,_Death_Country,0),MATCH(CT$3-3,_Death_Day,0))*$D$2
+INDEX(_Death_Data,MATCH($F202,_Death_Country,0),MATCH(CT$3-3,_Death_Day,0))-INDEX(_Death_Data,MATCH($F202,_Death_Country,0),MATCH(CT$3-4,_Death_Day,0))*$D$2
+INDEX(_Death_Data,MATCH($F202,_Death_Country,0),MATCH(CT$3-4,_Death_Day,0))-INDEX(_Death_Data,MATCH($F202,_Death_Country,0),MATCH(CT$3-5,_Death_Day,0))*$D$2)/5</f>
        <v>0.2</v>
      </c>
      <c r="CU202" s="80">
        <f>(INDEX(_Death_Data,MATCH($F202,_Death_Country,0),MATCH(CU$3,_Death_Day,0))-INDEX(_Death_Data,MATCH($F202,_Death_Country,0),MATCH(CU$3-1,_Death_Day,0))*$D$2
+INDEX(_Death_Data,MATCH($F202,_Death_Country,0),MATCH(CU$3-1,_Death_Day,0))-INDEX(_Death_Data,MATCH($F202,_Death_Country,0),MATCH(CU$3-2,_Death_Day,0))*$D$2
+INDEX(_Death_Data,MATCH($F202,_Death_Country,0),MATCH(CU$3-2,_Death_Day,0))-INDEX(_Death_Data,MATCH($F202,_Death_Country,0),MATCH(CU$3-3,_Death_Day,0))*$D$2
+INDEX(_Death_Data,MATCH($F202,_Death_Country,0),MATCH(CU$3-3,_Death_Day,0))-INDEX(_Death_Data,MATCH($F202,_Death_Country,0),MATCH(CU$3-4,_Death_Day,0))*$D$2
+INDEX(_Death_Data,MATCH($F202,_Death_Country,0),MATCH(CU$3-4,_Death_Day,0))-INDEX(_Death_Data,MATCH($F202,_Death_Country,0),MATCH(CU$3-5,_Death_Day,0))*$D$2)/5</f>
        <v>0.2</v>
      </c>
      <c r="CV202" s="80">
        <f>(INDEX(_Death_Data,MATCH($F202,_Death_Country,0),MATCH(CV$3,_Death_Day,0))-INDEX(_Death_Data,MATCH($F202,_Death_Country,0),MATCH(CV$3-1,_Death_Day,0))*$D$2
+INDEX(_Death_Data,MATCH($F202,_Death_Country,0),MATCH(CV$3-1,_Death_Day,0))-INDEX(_Death_Data,MATCH($F202,_Death_Country,0),MATCH(CV$3-2,_Death_Day,0))*$D$2
+INDEX(_Death_Data,MATCH($F202,_Death_Country,0),MATCH(CV$3-2,_Death_Day,0))-INDEX(_Death_Data,MATCH($F202,_Death_Country,0),MATCH(CV$3-3,_Death_Day,0))*$D$2
+INDEX(_Death_Data,MATCH($F202,_Death_Country,0),MATCH(CV$3-3,_Death_Day,0))-INDEX(_Death_Data,MATCH($F202,_Death_Country,0),MATCH(CV$3-4,_Death_Day,0))*$D$2
+INDEX(_Death_Data,MATCH($F202,_Death_Country,0),MATCH(CV$3-4,_Death_Day,0))-INDEX(_Death_Data,MATCH($F202,_Death_Country,0),MATCH(CV$3-5,_Death_Day,0))*$D$2)/5</f>
        <v>0.2</v>
      </c>
      <c r="CW202" s="80">
        <f>(INDEX(_Death_Data,MATCH($F202,_Death_Country,0),MATCH(CW$3,_Death_Day,0))-INDEX(_Death_Data,MATCH($F202,_Death_Country,0),MATCH(CW$3-1,_Death_Day,0))*$D$2
+INDEX(_Death_Data,MATCH($F202,_Death_Country,0),MATCH(CW$3-1,_Death_Day,0))-INDEX(_Death_Data,MATCH($F202,_Death_Country,0),MATCH(CW$3-2,_Death_Day,0))*$D$2
+INDEX(_Death_Data,MATCH($F202,_Death_Country,0),MATCH(CW$3-2,_Death_Day,0))-INDEX(_Death_Data,MATCH($F202,_Death_Country,0),MATCH(CW$3-3,_Death_Day,0))*$D$2
+INDEX(_Death_Data,MATCH($F202,_Death_Country,0),MATCH(CW$3-3,_Death_Day,0))-INDEX(_Death_Data,MATCH($F202,_Death_Country,0),MATCH(CW$3-4,_Death_Day,0))*$D$2
+INDEX(_Death_Data,MATCH($F202,_Death_Country,0),MATCH(CW$3-4,_Death_Day,0))-INDEX(_Death_Data,MATCH($F202,_Death_Country,0),MATCH(CW$3-5,_Death_Day,0))*$D$2)/5</f>
        <v>0.2</v>
      </c>
      <c r="CX202" s="80">
        <f>(INDEX(_Death_Data,MATCH($F202,_Death_Country,0),MATCH(CX$3,_Death_Day,0))-INDEX(_Death_Data,MATCH($F202,_Death_Country,0),MATCH(CX$3-1,_Death_Day,0))*$D$2
+INDEX(_Death_Data,MATCH($F202,_Death_Country,0),MATCH(CX$3-1,_Death_Day,0))-INDEX(_Death_Data,MATCH($F202,_Death_Country,0),MATCH(CX$3-2,_Death_Day,0))*$D$2
+INDEX(_Death_Data,MATCH($F202,_Death_Country,0),MATCH(CX$3-2,_Death_Day,0))-INDEX(_Death_Data,MATCH($F202,_Death_Country,0),MATCH(CX$3-3,_Death_Day,0))*$D$2
+INDEX(_Death_Data,MATCH($F202,_Death_Country,0),MATCH(CX$3-3,_Death_Day,0))-INDEX(_Death_Data,MATCH($F202,_Death_Country,0),MATCH(CX$3-4,_Death_Day,0))*$D$2
+INDEX(_Death_Data,MATCH($F202,_Death_Country,0),MATCH(CX$3-4,_Death_Day,0))-INDEX(_Death_Data,MATCH($F202,_Death_Country,0),MATCH(CX$3-5,_Death_Day,0))*$D$2)/5</f>
        <v>0</v>
      </c>
      <c r="CY202" s="80">
        <f>(INDEX(_Death_Data,MATCH($F202,_Death_Country,0),MATCH(CY$3,_Death_Day,0))-INDEX(_Death_Data,MATCH($F202,_Death_Country,0),MATCH(CY$3-1,_Death_Day,0))*$D$2
+INDEX(_Death_Data,MATCH($F202,_Death_Country,0),MATCH(CY$3-1,_Death_Day,0))-INDEX(_Death_Data,MATCH($F202,_Death_Country,0),MATCH(CY$3-2,_Death_Day,0))*$D$2
+INDEX(_Death_Data,MATCH($F202,_Death_Country,0),MATCH(CY$3-2,_Death_Day,0))-INDEX(_Death_Data,MATCH($F202,_Death_Country,0),MATCH(CY$3-3,_Death_Day,0))*$D$2
+INDEX(_Death_Data,MATCH($F202,_Death_Country,0),MATCH(CY$3-3,_Death_Day,0))-INDEX(_Death_Data,MATCH($F202,_Death_Country,0),MATCH(CY$3-4,_Death_Day,0))*$D$2
+INDEX(_Death_Data,MATCH($F202,_Death_Country,0),MATCH(CY$3-4,_Death_Day,0))-INDEX(_Death_Data,MATCH($F202,_Death_Country,0),MATCH(CY$3-5,_Death_Day,0))*$D$2)/5</f>
        <v>0.2</v>
      </c>
      <c r="CZ202" s="80">
        <f>(INDEX(_Death_Data,MATCH($F202,_Death_Country,0),MATCH(CZ$3,_Death_Day,0))-INDEX(_Death_Data,MATCH($F202,_Death_Country,0),MATCH(CZ$3-1,_Death_Day,0))*$D$2
+INDEX(_Death_Data,MATCH($F202,_Death_Country,0),MATCH(CZ$3-1,_Death_Day,0))-INDEX(_Death_Data,MATCH($F202,_Death_Country,0),MATCH(CZ$3-2,_Death_Day,0))*$D$2
+INDEX(_Death_Data,MATCH($F202,_Death_Country,0),MATCH(CZ$3-2,_Death_Day,0))-INDEX(_Death_Data,MATCH($F202,_Death_Country,0),MATCH(CZ$3-3,_Death_Day,0))*$D$2
+INDEX(_Death_Data,MATCH($F202,_Death_Country,0),MATCH(CZ$3-3,_Death_Day,0))-INDEX(_Death_Data,MATCH($F202,_Death_Country,0),MATCH(CZ$3-4,_Death_Day,0))*$D$2
+INDEX(_Death_Data,MATCH($F202,_Death_Country,0),MATCH(CZ$3-4,_Death_Day,0))-INDEX(_Death_Data,MATCH($F202,_Death_Country,0),MATCH(CZ$3-5,_Death_Day,0))*$D$2)/5</f>
        <v>0.2</v>
      </c>
      <c r="DA202" s="80">
        <f>(INDEX(_Death_Data,MATCH($F202,_Death_Country,0),MATCH(DA$3,_Death_Day,0))-INDEX(_Death_Data,MATCH($F202,_Death_Country,0),MATCH(DA$3-1,_Death_Day,0))*$D$2
+INDEX(_Death_Data,MATCH($F202,_Death_Country,0),MATCH(DA$3-1,_Death_Day,0))-INDEX(_Death_Data,MATCH($F202,_Death_Country,0),MATCH(DA$3-2,_Death_Day,0))*$D$2
+INDEX(_Death_Data,MATCH($F202,_Death_Country,0),MATCH(DA$3-2,_Death_Day,0))-INDEX(_Death_Data,MATCH($F202,_Death_Country,0),MATCH(DA$3-3,_Death_Day,0))*$D$2
+INDEX(_Death_Data,MATCH($F202,_Death_Country,0),MATCH(DA$3-3,_Death_Day,0))-INDEX(_Death_Data,MATCH($F202,_Death_Country,0),MATCH(DA$3-4,_Death_Day,0))*$D$2
+INDEX(_Death_Data,MATCH($F202,_Death_Country,0),MATCH(DA$3-4,_Death_Day,0))-INDEX(_Death_Data,MATCH($F202,_Death_Country,0),MATCH(DA$3-5,_Death_Day,0))*$D$2)/5</f>
        <v>0.4</v>
      </c>
      <c r="DB202" s="80">
        <f>(INDEX(_Death_Data,MATCH($F202,_Death_Country,0),MATCH(DB$3,_Death_Day,0))-INDEX(_Death_Data,MATCH($F202,_Death_Country,0),MATCH(DB$3-1,_Death_Day,0))*$D$2
+INDEX(_Death_Data,MATCH($F202,_Death_Country,0),MATCH(DB$3-1,_Death_Day,0))-INDEX(_Death_Data,MATCH($F202,_Death_Country,0),MATCH(DB$3-2,_Death_Day,0))*$D$2
+INDEX(_Death_Data,MATCH($F202,_Death_Country,0),MATCH(DB$3-2,_Death_Day,0))-INDEX(_Death_Data,MATCH($F202,_Death_Country,0),MATCH(DB$3-3,_Death_Day,0))*$D$2
+INDEX(_Death_Data,MATCH($F202,_Death_Country,0),MATCH(DB$3-3,_Death_Day,0))-INDEX(_Death_Data,MATCH($F202,_Death_Country,0),MATCH(DB$3-4,_Death_Day,0))*$D$2
+INDEX(_Death_Data,MATCH($F202,_Death_Country,0),MATCH(DB$3-4,_Death_Day,0))-INDEX(_Death_Data,MATCH($F202,_Death_Country,0),MATCH(DB$3-5,_Death_Day,0))*$D$2)/5</f>
        <v>0.4</v>
      </c>
      <c r="DC202" s="80">
        <f>(INDEX(_Death_Data,MATCH($F202,_Death_Country,0),MATCH(DC$3,_Death_Day,0))-INDEX(_Death_Data,MATCH($F202,_Death_Country,0),MATCH(DC$3-1,_Death_Day,0))*$D$2
+INDEX(_Death_Data,MATCH($F202,_Death_Country,0),MATCH(DC$3-1,_Death_Day,0))-INDEX(_Death_Data,MATCH($F202,_Death_Country,0),MATCH(DC$3-2,_Death_Day,0))*$D$2
+INDEX(_Death_Data,MATCH($F202,_Death_Country,0),MATCH(DC$3-2,_Death_Day,0))-INDEX(_Death_Data,MATCH($F202,_Death_Country,0),MATCH(DC$3-3,_Death_Day,0))*$D$2
+INDEX(_Death_Data,MATCH($F202,_Death_Country,0),MATCH(DC$3-3,_Death_Day,0))-INDEX(_Death_Data,MATCH($F202,_Death_Country,0),MATCH(DC$3-4,_Death_Day,0))*$D$2
+INDEX(_Death_Data,MATCH($F202,_Death_Country,0),MATCH(DC$3-4,_Death_Day,0))-INDEX(_Death_Data,MATCH($F202,_Death_Country,0),MATCH(DC$3-5,_Death_Day,0))*$D$2)/5</f>
        <v>1.4</v>
      </c>
      <c r="DD202" s="80">
        <f>(INDEX(_Death_Data,MATCH($F202,_Death_Country,0),MATCH(DD$3,_Death_Day,0))-INDEX(_Death_Data,MATCH($F202,_Death_Country,0),MATCH(DD$3-1,_Death_Day,0))*$D$2
+INDEX(_Death_Data,MATCH($F202,_Death_Country,0),MATCH(DD$3-1,_Death_Day,0))-INDEX(_Death_Data,MATCH($F202,_Death_Country,0),MATCH(DD$3-2,_Death_Day,0))*$D$2
+INDEX(_Death_Data,MATCH($F202,_Death_Country,0),MATCH(DD$3-2,_Death_Day,0))-INDEX(_Death_Data,MATCH($F202,_Death_Country,0),MATCH(DD$3-3,_Death_Day,0))*$D$2
+INDEX(_Death_Data,MATCH($F202,_Death_Country,0),MATCH(DD$3-3,_Death_Day,0))-INDEX(_Death_Data,MATCH($F202,_Death_Country,0),MATCH(DD$3-4,_Death_Day,0))*$D$2
+INDEX(_Death_Data,MATCH($F202,_Death_Country,0),MATCH(DD$3-4,_Death_Day,0))-INDEX(_Death_Data,MATCH($F202,_Death_Country,0),MATCH(DD$3-5,_Death_Day,0))*$D$2)/5</f>
        <v>1.2</v>
      </c>
      <c r="DE202" s="80">
        <f>(INDEX(_Death_Data,MATCH($F202,_Death_Country,0),MATCH(DE$3,_Death_Day,0))-INDEX(_Death_Data,MATCH($F202,_Death_Country,0),MATCH(DE$3-1,_Death_Day,0))*$D$2
+INDEX(_Death_Data,MATCH($F202,_Death_Country,0),MATCH(DE$3-1,_Death_Day,0))-INDEX(_Death_Data,MATCH($F202,_Death_Country,0),MATCH(DE$3-2,_Death_Day,0))*$D$2
+INDEX(_Death_Data,MATCH($F202,_Death_Country,0),MATCH(DE$3-2,_Death_Day,0))-INDEX(_Death_Data,MATCH($F202,_Death_Country,0),MATCH(DE$3-3,_Death_Day,0))*$D$2
+INDEX(_Death_Data,MATCH($F202,_Death_Country,0),MATCH(DE$3-3,_Death_Day,0))-INDEX(_Death_Data,MATCH($F202,_Death_Country,0),MATCH(DE$3-4,_Death_Day,0))*$D$2
+INDEX(_Death_Data,MATCH($F202,_Death_Country,0),MATCH(DE$3-4,_Death_Day,0))-INDEX(_Death_Data,MATCH($F202,_Death_Country,0),MATCH(DE$3-5,_Death_Day,0))*$D$2)/5</f>
        <v>1.4</v>
      </c>
      <c r="DF202" s="80">
        <f>(INDEX(_Death_Data,MATCH($F202,_Death_Country,0),MATCH(DF$3,_Death_Day,0))-INDEX(_Death_Data,MATCH($F202,_Death_Country,0),MATCH(DF$3-1,_Death_Day,0))*$D$2
+INDEX(_Death_Data,MATCH($F202,_Death_Country,0),MATCH(DF$3-1,_Death_Day,0))-INDEX(_Death_Data,MATCH($F202,_Death_Country,0),MATCH(DF$3-2,_Death_Day,0))*$D$2
+INDEX(_Death_Data,MATCH($F202,_Death_Country,0),MATCH(DF$3-2,_Death_Day,0))-INDEX(_Death_Data,MATCH($F202,_Death_Country,0),MATCH(DF$3-3,_Death_Day,0))*$D$2
+INDEX(_Death_Data,MATCH($F202,_Death_Country,0),MATCH(DF$3-3,_Death_Day,0))-INDEX(_Death_Data,MATCH($F202,_Death_Country,0),MATCH(DF$3-4,_Death_Day,0))*$D$2
+INDEX(_Death_Data,MATCH($F202,_Death_Country,0),MATCH(DF$3-4,_Death_Day,0))-INDEX(_Death_Data,MATCH($F202,_Death_Country,0),MATCH(DF$3-5,_Death_Day,0))*$D$2)/5</f>
        <v>1.2</v>
      </c>
      <c r="DG202" s="80">
        <f>(INDEX(_Death_Data,MATCH($F202,_Death_Country,0),MATCH(DG$3,_Death_Day,0))-INDEX(_Death_Data,MATCH($F202,_Death_Country,0),MATCH(DG$3-1,_Death_Day,0))*$D$2
+INDEX(_Death_Data,MATCH($F202,_Death_Country,0),MATCH(DG$3-1,_Death_Day,0))-INDEX(_Death_Data,MATCH($F202,_Death_Country,0),MATCH(DG$3-2,_Death_Day,0))*$D$2
+INDEX(_Death_Data,MATCH($F202,_Death_Country,0),MATCH(DG$3-2,_Death_Day,0))-INDEX(_Death_Data,MATCH($F202,_Death_Country,0),MATCH(DG$3-3,_Death_Day,0))*$D$2
+INDEX(_Death_Data,MATCH($F202,_Death_Country,0),MATCH(DG$3-3,_Death_Day,0))-INDEX(_Death_Data,MATCH($F202,_Death_Country,0),MATCH(DG$3-4,_Death_Day,0))*$D$2
+INDEX(_Death_Data,MATCH($F202,_Death_Country,0),MATCH(DG$3-4,_Death_Day,0))-INDEX(_Death_Data,MATCH($F202,_Death_Country,0),MATCH(DG$3-5,_Death_Day,0))*$D$2)/5</f>
        <v>1.4</v>
      </c>
      <c r="DH202" s="80">
        <f>(INDEX(_Death_Data,MATCH($F202,_Death_Country,0),MATCH(DH$3,_Death_Day,0))-INDEX(_Death_Data,MATCH($F202,_Death_Country,0),MATCH(DH$3-1,_Death_Day,0))*$D$2
+INDEX(_Death_Data,MATCH($F202,_Death_Country,0),MATCH(DH$3-1,_Death_Day,0))-INDEX(_Death_Data,MATCH($F202,_Death_Country,0),MATCH(DH$3-2,_Death_Day,0))*$D$2
+INDEX(_Death_Data,MATCH($F202,_Death_Country,0),MATCH(DH$3-2,_Death_Day,0))-INDEX(_Death_Data,MATCH($F202,_Death_Country,0),MATCH(DH$3-3,_Death_Day,0))*$D$2
+INDEX(_Death_Data,MATCH($F202,_Death_Country,0),MATCH(DH$3-3,_Death_Day,0))-INDEX(_Death_Data,MATCH($F202,_Death_Country,0),MATCH(DH$3-4,_Death_Day,0))*$D$2
+INDEX(_Death_Data,MATCH($F202,_Death_Country,0),MATCH(DH$3-4,_Death_Day,0))-INDEX(_Death_Data,MATCH($F202,_Death_Country,0),MATCH(DH$3-5,_Death_Day,0))*$D$2)/5</f>
        <v>0.4</v>
      </c>
      <c r="DI202" s="80">
        <f>(INDEX(_Death_Data,MATCH($F202,_Death_Country,0),MATCH(DI$3,_Death_Day,0))-INDEX(_Death_Data,MATCH($F202,_Death_Country,0),MATCH(DI$3-1,_Death_Day,0))*$D$2
+INDEX(_Death_Data,MATCH($F202,_Death_Country,0),MATCH(DI$3-1,_Death_Day,0))-INDEX(_Death_Data,MATCH($F202,_Death_Country,0),MATCH(DI$3-2,_Death_Day,0))*$D$2
+INDEX(_Death_Data,MATCH($F202,_Death_Country,0),MATCH(DI$3-2,_Death_Day,0))-INDEX(_Death_Data,MATCH($F202,_Death_Country,0),MATCH(DI$3-3,_Death_Day,0))*$D$2
+INDEX(_Death_Data,MATCH($F202,_Death_Country,0),MATCH(DI$3-3,_Death_Day,0))-INDEX(_Death_Data,MATCH($F202,_Death_Country,0),MATCH(DI$3-4,_Death_Day,0))*$D$2
+INDEX(_Death_Data,MATCH($F202,_Death_Country,0),MATCH(DI$3-4,_Death_Day,0))-INDEX(_Death_Data,MATCH($F202,_Death_Country,0),MATCH(DI$3-5,_Death_Day,0))*$D$2)/5</f>
        <v>0.4</v>
      </c>
      <c r="DJ202" s="80">
        <f>(INDEX(_Death_Data,MATCH($F202,_Death_Country,0),MATCH(DJ$3,_Death_Day,0))-INDEX(_Death_Data,MATCH($F202,_Death_Country,0),MATCH(DJ$3-1,_Death_Day,0))*$D$2
+INDEX(_Death_Data,MATCH($F202,_Death_Country,0),MATCH(DJ$3-1,_Death_Day,0))-INDEX(_Death_Data,MATCH($F202,_Death_Country,0),MATCH(DJ$3-2,_Death_Day,0))*$D$2
+INDEX(_Death_Data,MATCH($F202,_Death_Country,0),MATCH(DJ$3-2,_Death_Day,0))-INDEX(_Death_Data,MATCH($F202,_Death_Country,0),MATCH(DJ$3-3,_Death_Day,0))*$D$2
+INDEX(_Death_Data,MATCH($F202,_Death_Country,0),MATCH(DJ$3-3,_Death_Day,0))-INDEX(_Death_Data,MATCH($F202,_Death_Country,0),MATCH(DJ$3-4,_Death_Day,0))*$D$2
+INDEX(_Death_Data,MATCH($F202,_Death_Country,0),MATCH(DJ$3-4,_Death_Day,0))-INDEX(_Death_Data,MATCH($F202,_Death_Country,0),MATCH(DJ$3-5,_Death_Day,0))*$D$2)/5</f>
        <v>0.2</v>
      </c>
      <c r="DK202" s="80">
        <f>(INDEX(_Death_Data,MATCH($F202,_Death_Country,0),MATCH(DK$3,_Death_Day,0))-INDEX(_Death_Data,MATCH($F202,_Death_Country,0),MATCH(DK$3-1,_Death_Day,0))*$D$2
+INDEX(_Death_Data,MATCH($F202,_Death_Country,0),MATCH(DK$3-1,_Death_Day,0))-INDEX(_Death_Data,MATCH($F202,_Death_Country,0),MATCH(DK$3-2,_Death_Day,0))*$D$2
+INDEX(_Death_Data,MATCH($F202,_Death_Country,0),MATCH(DK$3-2,_Death_Day,0))-INDEX(_Death_Data,MATCH($F202,_Death_Country,0),MATCH(DK$3-3,_Death_Day,0))*$D$2
+INDEX(_Death_Data,MATCH($F202,_Death_Country,0),MATCH(DK$3-3,_Death_Day,0))-INDEX(_Death_Data,MATCH($F202,_Death_Country,0),MATCH(DK$3-4,_Death_Day,0))*$D$2
+INDEX(_Death_Data,MATCH($F202,_Death_Country,0),MATCH(DK$3-4,_Death_Day,0))-INDEX(_Death_Data,MATCH($F202,_Death_Country,0),MATCH(DK$3-5,_Death_Day,0))*$D$2)/5</f>
        <v>0.2</v>
      </c>
      <c r="DL202" s="80">
        <f>(INDEX(_Death_Data,MATCH($F202,_Death_Country,0),MATCH(DL$3,_Death_Day,0))-INDEX(_Death_Data,MATCH($F202,_Death_Country,0),MATCH(DL$3-1,_Death_Day,0))*$D$2
+INDEX(_Death_Data,MATCH($F202,_Death_Country,0),MATCH(DL$3-1,_Death_Day,0))-INDEX(_Death_Data,MATCH($F202,_Death_Country,0),MATCH(DL$3-2,_Death_Day,0))*$D$2
+INDEX(_Death_Data,MATCH($F202,_Death_Country,0),MATCH(DL$3-2,_Death_Day,0))-INDEX(_Death_Data,MATCH($F202,_Death_Country,0),MATCH(DL$3-3,_Death_Day,0))*$D$2
+INDEX(_Death_Data,MATCH($F202,_Death_Country,0),MATCH(DL$3-3,_Death_Day,0))-INDEX(_Death_Data,MATCH($F202,_Death_Country,0),MATCH(DL$3-4,_Death_Day,0))*$D$2
+INDEX(_Death_Data,MATCH($F202,_Death_Country,0),MATCH(DL$3-4,_Death_Day,0))-INDEX(_Death_Data,MATCH($F202,_Death_Country,0),MATCH(DL$3-5,_Death_Day,0))*$D$2)/5</f>
        <v>0</v>
      </c>
      <c r="DM202" s="80">
        <f>(INDEX(_Death_Data,MATCH($F202,_Death_Country,0),MATCH(DM$3,_Death_Day,0))-INDEX(_Death_Data,MATCH($F202,_Death_Country,0),MATCH(DM$3-1,_Death_Day,0))*$D$2
+INDEX(_Death_Data,MATCH($F202,_Death_Country,0),MATCH(DM$3-1,_Death_Day,0))-INDEX(_Death_Data,MATCH($F202,_Death_Country,0),MATCH(DM$3-2,_Death_Day,0))*$D$2
+INDEX(_Death_Data,MATCH($F202,_Death_Country,0),MATCH(DM$3-2,_Death_Day,0))-INDEX(_Death_Data,MATCH($F202,_Death_Country,0),MATCH(DM$3-3,_Death_Day,0))*$D$2
+INDEX(_Death_Data,MATCH($F202,_Death_Country,0),MATCH(DM$3-3,_Death_Day,0))-INDEX(_Death_Data,MATCH($F202,_Death_Country,0),MATCH(DM$3-4,_Death_Day,0))*$D$2
+INDEX(_Death_Data,MATCH($F202,_Death_Country,0),MATCH(DM$3-4,_Death_Day,0))-INDEX(_Death_Data,MATCH($F202,_Death_Country,0),MATCH(DM$3-5,_Death_Day,0))*$D$2)/5</f>
        <v>0</v>
      </c>
      <c r="DN202" s="80">
        <f>(INDEX(_Death_Data,MATCH($F202,_Death_Country,0),MATCH(DN$3,_Death_Day,0))-INDEX(_Death_Data,MATCH($F202,_Death_Country,0),MATCH(DN$3-1,_Death_Day,0))*$D$2
+INDEX(_Death_Data,MATCH($F202,_Death_Country,0),MATCH(DN$3-1,_Death_Day,0))-INDEX(_Death_Data,MATCH($F202,_Death_Country,0),MATCH(DN$3-2,_Death_Day,0))*$D$2
+INDEX(_Death_Data,MATCH($F202,_Death_Country,0),MATCH(DN$3-2,_Death_Day,0))-INDEX(_Death_Data,MATCH($F202,_Death_Country,0),MATCH(DN$3-3,_Death_Day,0))*$D$2
+INDEX(_Death_Data,MATCH($F202,_Death_Country,0),MATCH(DN$3-3,_Death_Day,0))-INDEX(_Death_Data,MATCH($F202,_Death_Country,0),MATCH(DN$3-4,_Death_Day,0))*$D$2
+INDEX(_Death_Data,MATCH($F202,_Death_Country,0),MATCH(DN$3-4,_Death_Day,0))-INDEX(_Death_Data,MATCH($F202,_Death_Country,0),MATCH(DN$3-5,_Death_Day,0))*$D$2)/5</f>
        <v>0.8</v>
      </c>
      <c r="DO202" s="80">
        <f>(INDEX(_Death_Data,MATCH($F202,_Death_Country,0),MATCH(DO$3,_Death_Day,0))-INDEX(_Death_Data,MATCH($F202,_Death_Country,0),MATCH(DO$3-1,_Death_Day,0))*$D$2
+INDEX(_Death_Data,MATCH($F202,_Death_Country,0),MATCH(DO$3-1,_Death_Day,0))-INDEX(_Death_Data,MATCH($F202,_Death_Country,0),MATCH(DO$3-2,_Death_Day,0))*$D$2
+INDEX(_Death_Data,MATCH($F202,_Death_Country,0),MATCH(DO$3-2,_Death_Day,0))-INDEX(_Death_Data,MATCH($F202,_Death_Country,0),MATCH(DO$3-3,_Death_Day,0))*$D$2
+INDEX(_Death_Data,MATCH($F202,_Death_Country,0),MATCH(DO$3-3,_Death_Day,0))-INDEX(_Death_Data,MATCH($F202,_Death_Country,0),MATCH(DO$3-4,_Death_Day,0))*$D$2
+INDEX(_Death_Data,MATCH($F202,_Death_Country,0),MATCH(DO$3-4,_Death_Day,0))-INDEX(_Death_Data,MATCH($F202,_Death_Country,0),MATCH(DO$3-5,_Death_Day,0))*$D$2)/5</f>
        <v>0.8</v>
      </c>
      <c r="DP202" s="80">
        <f>(INDEX(_Death_Data,MATCH($F202,_Death_Country,0),MATCH(DP$3,_Death_Day,0))-INDEX(_Death_Data,MATCH($F202,_Death_Country,0),MATCH(DP$3-1,_Death_Day,0))*$D$2
+INDEX(_Death_Data,MATCH($F202,_Death_Country,0),MATCH(DP$3-1,_Death_Day,0))-INDEX(_Death_Data,MATCH($F202,_Death_Country,0),MATCH(DP$3-2,_Death_Day,0))*$D$2
+INDEX(_Death_Data,MATCH($F202,_Death_Country,0),MATCH(DP$3-2,_Death_Day,0))-INDEX(_Death_Data,MATCH($F202,_Death_Country,0),MATCH(DP$3-3,_Death_Day,0))*$D$2
+INDEX(_Death_Data,MATCH($F202,_Death_Country,0),MATCH(DP$3-3,_Death_Day,0))-INDEX(_Death_Data,MATCH($F202,_Death_Country,0),MATCH(DP$3-4,_Death_Day,0))*$D$2
+INDEX(_Death_Data,MATCH($F202,_Death_Country,0),MATCH(DP$3-4,_Death_Day,0))-INDEX(_Death_Data,MATCH($F202,_Death_Country,0),MATCH(DP$3-5,_Death_Day,0))*$D$2)/5</f>
        <v>0.8</v>
      </c>
      <c r="DQ202" s="80">
        <f>(INDEX(_Death_Data,MATCH($F202,_Death_Country,0),MATCH(DQ$3,_Death_Day,0))-INDEX(_Death_Data,MATCH($F202,_Death_Country,0),MATCH(DQ$3-1,_Death_Day,0))*$D$2
+INDEX(_Death_Data,MATCH($F202,_Death_Country,0),MATCH(DQ$3-1,_Death_Day,0))-INDEX(_Death_Data,MATCH($F202,_Death_Country,0),MATCH(DQ$3-2,_Death_Day,0))*$D$2
+INDEX(_Death_Data,MATCH($F202,_Death_Country,0),MATCH(DQ$3-2,_Death_Day,0))-INDEX(_Death_Data,MATCH($F202,_Death_Country,0),MATCH(DQ$3-3,_Death_Day,0))*$D$2
+INDEX(_Death_Data,MATCH($F202,_Death_Country,0),MATCH(DQ$3-3,_Death_Day,0))-INDEX(_Death_Data,MATCH($F202,_Death_Country,0),MATCH(DQ$3-4,_Death_Day,0))*$D$2
+INDEX(_Death_Data,MATCH($F202,_Death_Country,0),MATCH(DQ$3-4,_Death_Day,0))-INDEX(_Death_Data,MATCH($F202,_Death_Country,0),MATCH(DQ$3-5,_Death_Day,0))*$D$2)/5</f>
        <v>0.8</v>
      </c>
      <c r="DR202" s="80">
        <f>(INDEX(_Death_Data,MATCH($F202,_Death_Country,0),MATCH(DR$3,_Death_Day,0))-INDEX(_Death_Data,MATCH($F202,_Death_Country,0),MATCH(DR$3-1,_Death_Day,0))*$D$2
+INDEX(_Death_Data,MATCH($F202,_Death_Country,0),MATCH(DR$3-1,_Death_Day,0))-INDEX(_Death_Data,MATCH($F202,_Death_Country,0),MATCH(DR$3-2,_Death_Day,0))*$D$2
+INDEX(_Death_Data,MATCH($F202,_Death_Country,0),MATCH(DR$3-2,_Death_Day,0))-INDEX(_Death_Data,MATCH($F202,_Death_Country,0),MATCH(DR$3-3,_Death_Day,0))*$D$2
+INDEX(_Death_Data,MATCH($F202,_Death_Country,0),MATCH(DR$3-3,_Death_Day,0))-INDEX(_Death_Data,MATCH($F202,_Death_Country,0),MATCH(DR$3-4,_Death_Day,0))*$D$2
+INDEX(_Death_Data,MATCH($F202,_Death_Country,0),MATCH(DR$3-4,_Death_Day,0))-INDEX(_Death_Data,MATCH($F202,_Death_Country,0),MATCH(DR$3-5,_Death_Day,0))*$D$2)/5</f>
        <v>1.2</v>
      </c>
      <c r="DS202" s="80">
        <f>(INDEX(_Death_Data,MATCH($F202,_Death_Country,0),MATCH(DS$3,_Death_Day,0))-INDEX(_Death_Data,MATCH($F202,_Death_Country,0),MATCH(DS$3-1,_Death_Day,0))*$D$2
+INDEX(_Death_Data,MATCH($F202,_Death_Country,0),MATCH(DS$3-1,_Death_Day,0))-INDEX(_Death_Data,MATCH($F202,_Death_Country,0),MATCH(DS$3-2,_Death_Day,0))*$D$2
+INDEX(_Death_Data,MATCH($F202,_Death_Country,0),MATCH(DS$3-2,_Death_Day,0))-INDEX(_Death_Data,MATCH($F202,_Death_Country,0),MATCH(DS$3-3,_Death_Day,0))*$D$2
+INDEX(_Death_Data,MATCH($F202,_Death_Country,0),MATCH(DS$3-3,_Death_Day,0))-INDEX(_Death_Data,MATCH($F202,_Death_Country,0),MATCH(DS$3-4,_Death_Day,0))*$D$2
+INDEX(_Death_Data,MATCH($F202,_Death_Country,0),MATCH(DS$3-4,_Death_Day,0))-INDEX(_Death_Data,MATCH($F202,_Death_Country,0),MATCH(DS$3-5,_Death_Day,0))*$D$2)/5</f>
        <v>0.4</v>
      </c>
      <c r="DT202" s="80">
        <f>(INDEX(_Death_Data,MATCH($F202,_Death_Country,0),MATCH(DT$3,_Death_Day,0))-INDEX(_Death_Data,MATCH($F202,_Death_Country,0),MATCH(DT$3-1,_Death_Day,0))*$D$2
+INDEX(_Death_Data,MATCH($F202,_Death_Country,0),MATCH(DT$3-1,_Death_Day,0))-INDEX(_Death_Data,MATCH($F202,_Death_Country,0),MATCH(DT$3-2,_Death_Day,0))*$D$2
+INDEX(_Death_Data,MATCH($F202,_Death_Country,0),MATCH(DT$3-2,_Death_Day,0))-INDEX(_Death_Data,MATCH($F202,_Death_Country,0),MATCH(DT$3-3,_Death_Day,0))*$D$2
+INDEX(_Death_Data,MATCH($F202,_Death_Country,0),MATCH(DT$3-3,_Death_Day,0))-INDEX(_Death_Data,MATCH($F202,_Death_Country,0),MATCH(DT$3-4,_Death_Day,0))*$D$2
+INDEX(_Death_Data,MATCH($F202,_Death_Country,0),MATCH(DT$3-4,_Death_Day,0))-INDEX(_Death_Data,MATCH($F202,_Death_Country,0),MATCH(DT$3-5,_Death_Day,0))*$D$2)/5</f>
        <v>1.2</v>
      </c>
      <c r="DU202" s="80">
        <f>(INDEX(_Death_Data,MATCH($F202,_Death_Country,0),MATCH(DU$3,_Death_Day,0))-INDEX(_Death_Data,MATCH($F202,_Death_Country,0),MATCH(DU$3-1,_Death_Day,0))*$D$2
+INDEX(_Death_Data,MATCH($F202,_Death_Country,0),MATCH(DU$3-1,_Death_Day,0))-INDEX(_Death_Data,MATCH($F202,_Death_Country,0),MATCH(DU$3-2,_Death_Day,0))*$D$2
+INDEX(_Death_Data,MATCH($F202,_Death_Country,0),MATCH(DU$3-2,_Death_Day,0))-INDEX(_Death_Data,MATCH($F202,_Death_Country,0),MATCH(DU$3-3,_Death_Day,0))*$D$2
+INDEX(_Death_Data,MATCH($F202,_Death_Country,0),MATCH(DU$3-3,_Death_Day,0))-INDEX(_Death_Data,MATCH($F202,_Death_Country,0),MATCH(DU$3-4,_Death_Day,0))*$D$2
+INDEX(_Death_Data,MATCH($F202,_Death_Country,0),MATCH(DU$3-4,_Death_Day,0))-INDEX(_Death_Data,MATCH($F202,_Death_Country,0),MATCH(DU$3-5,_Death_Day,0))*$D$2)/5</f>
        <v>1.4</v>
      </c>
      <c r="DV202" s="80">
        <f>(INDEX(_Death_Data,MATCH($F202,_Death_Country,0),MATCH(DV$3,_Death_Day,0))-INDEX(_Death_Data,MATCH($F202,_Death_Country,0),MATCH(DV$3-1,_Death_Day,0))*$D$2
+INDEX(_Death_Data,MATCH($F202,_Death_Country,0),MATCH(DV$3-1,_Death_Day,0))-INDEX(_Death_Data,MATCH($F202,_Death_Country,0),MATCH(DV$3-2,_Death_Day,0))*$D$2
+INDEX(_Death_Data,MATCH($F202,_Death_Country,0),MATCH(DV$3-2,_Death_Day,0))-INDEX(_Death_Data,MATCH($F202,_Death_Country,0),MATCH(DV$3-3,_Death_Day,0))*$D$2
+INDEX(_Death_Data,MATCH($F202,_Death_Country,0),MATCH(DV$3-3,_Death_Day,0))-INDEX(_Death_Data,MATCH($F202,_Death_Country,0),MATCH(DV$3-4,_Death_Day,0))*$D$2
+INDEX(_Death_Data,MATCH($F202,_Death_Country,0),MATCH(DV$3-4,_Death_Day,0))-INDEX(_Death_Data,MATCH($F202,_Death_Country,0),MATCH(DV$3-5,_Death_Day,0))*$D$2)/5</f>
        <v>1.4</v>
      </c>
      <c r="DW202" s="80">
        <f>(INDEX(_Death_Data,MATCH($F202,_Death_Country,0),MATCH(DW$3,_Death_Day,0))-INDEX(_Death_Data,MATCH($F202,_Death_Country,0),MATCH(DW$3-1,_Death_Day,0))*$D$2
+INDEX(_Death_Data,MATCH($F202,_Death_Country,0),MATCH(DW$3-1,_Death_Day,0))-INDEX(_Death_Data,MATCH($F202,_Death_Country,0),MATCH(DW$3-2,_Death_Day,0))*$D$2
+INDEX(_Death_Data,MATCH($F202,_Death_Country,0),MATCH(DW$3-2,_Death_Day,0))-INDEX(_Death_Data,MATCH($F202,_Death_Country,0),MATCH(DW$3-3,_Death_Day,0))*$D$2
+INDEX(_Death_Data,MATCH($F202,_Death_Country,0),MATCH(DW$3-3,_Death_Day,0))-INDEX(_Death_Data,MATCH($F202,_Death_Country,0),MATCH(DW$3-4,_Death_Day,0))*$D$2
+INDEX(_Death_Data,MATCH($F202,_Death_Country,0),MATCH(DW$3-4,_Death_Day,0))-INDEX(_Death_Data,MATCH($F202,_Death_Country,0),MATCH(DW$3-5,_Death_Day,0))*$D$2)/5</f>
        <v>1</v>
      </c>
      <c r="DX202" s="80">
        <f>(INDEX(_Death_Data,MATCH($F202,_Death_Country,0),MATCH(DX$3,_Death_Day,0))-INDEX(_Death_Data,MATCH($F202,_Death_Country,0),MATCH(DX$3-1,_Death_Day,0))*$D$2
+INDEX(_Death_Data,MATCH($F202,_Death_Country,0),MATCH(DX$3-1,_Death_Day,0))-INDEX(_Death_Data,MATCH($F202,_Death_Country,0),MATCH(DX$3-2,_Death_Day,0))*$D$2
+INDEX(_Death_Data,MATCH($F202,_Death_Country,0),MATCH(DX$3-2,_Death_Day,0))-INDEX(_Death_Data,MATCH($F202,_Death_Country,0),MATCH(DX$3-3,_Death_Day,0))*$D$2
+INDEX(_Death_Data,MATCH($F202,_Death_Country,0),MATCH(DX$3-3,_Death_Day,0))-INDEX(_Death_Data,MATCH($F202,_Death_Country,0),MATCH(DX$3-4,_Death_Day,0))*$D$2
+INDEX(_Death_Data,MATCH($F202,_Death_Country,0),MATCH(DX$3-4,_Death_Day,0))-INDEX(_Death_Data,MATCH($F202,_Death_Country,0),MATCH(DX$3-5,_Death_Day,0))*$D$2)/5</f>
        <v>1.4</v>
      </c>
      <c r="DY202" s="80">
        <f>(INDEX(_Death_Data,MATCH($F202,_Death_Country,0),MATCH(DY$3,_Death_Day,0))-INDEX(_Death_Data,MATCH($F202,_Death_Country,0),MATCH(DY$3-1,_Death_Day,0))*$D$2
+INDEX(_Death_Data,MATCH($F202,_Death_Country,0),MATCH(DY$3-1,_Death_Day,0))-INDEX(_Death_Data,MATCH($F202,_Death_Country,0),MATCH(DY$3-2,_Death_Day,0))*$D$2
+INDEX(_Death_Data,MATCH($F202,_Death_Country,0),MATCH(DY$3-2,_Death_Day,0))-INDEX(_Death_Data,MATCH($F202,_Death_Country,0),MATCH(DY$3-3,_Death_Day,0))*$D$2
+INDEX(_Death_Data,MATCH($F202,_Death_Country,0),MATCH(DY$3-3,_Death_Day,0))-INDEX(_Death_Data,MATCH($F202,_Death_Country,0),MATCH(DY$3-4,_Death_Day,0))*$D$2
+INDEX(_Death_Data,MATCH($F202,_Death_Country,0),MATCH(DY$3-4,_Death_Day,0))-INDEX(_Death_Data,MATCH($F202,_Death_Country,0),MATCH(DY$3-5,_Death_Day,0))*$D$2)/5</f>
        <v>0.6</v>
      </c>
      <c r="DZ202" s="80">
        <f>(INDEX(_Death_Data,MATCH($F202,_Death_Country,0),MATCH(DZ$3,_Death_Day,0))-INDEX(_Death_Data,MATCH($F202,_Death_Country,0),MATCH(DZ$3-1,_Death_Day,0))*$D$2
+INDEX(_Death_Data,MATCH($F202,_Death_Country,0),MATCH(DZ$3-1,_Death_Day,0))-INDEX(_Death_Data,MATCH($F202,_Death_Country,0),MATCH(DZ$3-2,_Death_Day,0))*$D$2
+INDEX(_Death_Data,MATCH($F202,_Death_Country,0),MATCH(DZ$3-2,_Death_Day,0))-INDEX(_Death_Data,MATCH($F202,_Death_Country,0),MATCH(DZ$3-3,_Death_Day,0))*$D$2
+INDEX(_Death_Data,MATCH($F202,_Death_Country,0),MATCH(DZ$3-3,_Death_Day,0))-INDEX(_Death_Data,MATCH($F202,_Death_Country,0),MATCH(DZ$3-4,_Death_Day,0))*$D$2
+INDEX(_Death_Data,MATCH($F202,_Death_Country,0),MATCH(DZ$3-4,_Death_Day,0))-INDEX(_Death_Data,MATCH($F202,_Death_Country,0),MATCH(DZ$3-5,_Death_Day,0))*$D$2)/5</f>
        <v>0.4</v>
      </c>
      <c r="EA202" s="80">
        <f>(INDEX(_Death_Data,MATCH($F202,_Death_Country,0),MATCH(EA$3,_Death_Day,0))-INDEX(_Death_Data,MATCH($F202,_Death_Country,0),MATCH(EA$3-1,_Death_Day,0))*$D$2
+INDEX(_Death_Data,MATCH($F202,_Death_Country,0),MATCH(EA$3-1,_Death_Day,0))-INDEX(_Death_Data,MATCH($F202,_Death_Country,0),MATCH(EA$3-2,_Death_Day,0))*$D$2
+INDEX(_Death_Data,MATCH($F202,_Death_Country,0),MATCH(EA$3-2,_Death_Day,0))-INDEX(_Death_Data,MATCH($F202,_Death_Country,0),MATCH(EA$3-3,_Death_Day,0))*$D$2
+INDEX(_Death_Data,MATCH($F202,_Death_Country,0),MATCH(EA$3-3,_Death_Day,0))-INDEX(_Death_Data,MATCH($F202,_Death_Country,0),MATCH(EA$3-4,_Death_Day,0))*$D$2
+INDEX(_Death_Data,MATCH($F202,_Death_Country,0),MATCH(EA$3-4,_Death_Day,0))-INDEX(_Death_Data,MATCH($F202,_Death_Country,0),MATCH(EA$3-5,_Death_Day,0))*$D$2)/5</f>
        <v>0.4</v>
      </c>
      <c r="EB202" s="80">
        <f>(INDEX(_Death_Data,MATCH($F202,_Death_Country,0),MATCH(EB$3,_Death_Day,0))-INDEX(_Death_Data,MATCH($F202,_Death_Country,0),MATCH(EB$3-1,_Death_Day,0))*$D$2
+INDEX(_Death_Data,MATCH($F202,_Death_Country,0),MATCH(EB$3-1,_Death_Day,0))-INDEX(_Death_Data,MATCH($F202,_Death_Country,0),MATCH(EB$3-2,_Death_Day,0))*$D$2
+INDEX(_Death_Data,MATCH($F202,_Death_Country,0),MATCH(EB$3-2,_Death_Day,0))-INDEX(_Death_Data,MATCH($F202,_Death_Country,0),MATCH(EB$3-3,_Death_Day,0))*$D$2
+INDEX(_Death_Data,MATCH($F202,_Death_Country,0),MATCH(EB$3-3,_Death_Day,0))-INDEX(_Death_Data,MATCH($F202,_Death_Country,0),MATCH(EB$3-4,_Death_Day,0))*$D$2
+INDEX(_Death_Data,MATCH($F202,_Death_Country,0),MATCH(EB$3-4,_Death_Day,0))-INDEX(_Death_Data,MATCH($F202,_Death_Country,0),MATCH(EB$3-5,_Death_Day,0))*$D$2)/5</f>
        <v>0.4</v>
      </c>
      <c r="EC202" s="80">
        <f>(INDEX(_Death_Data,MATCH($F202,_Death_Country,0),MATCH(EC$3,_Death_Day,0))-INDEX(_Death_Data,MATCH($F202,_Death_Country,0),MATCH(EC$3-1,_Death_Day,0))*$D$2
+INDEX(_Death_Data,MATCH($F202,_Death_Country,0),MATCH(EC$3-1,_Death_Day,0))-INDEX(_Death_Data,MATCH($F202,_Death_Country,0),MATCH(EC$3-2,_Death_Day,0))*$D$2
+INDEX(_Death_Data,MATCH($F202,_Death_Country,0),MATCH(EC$3-2,_Death_Day,0))-INDEX(_Death_Data,MATCH($F202,_Death_Country,0),MATCH(EC$3-3,_Death_Day,0))*$D$2
+INDEX(_Death_Data,MATCH($F202,_Death_Country,0),MATCH(EC$3-3,_Death_Day,0))-INDEX(_Death_Data,MATCH($F202,_Death_Country,0),MATCH(EC$3-4,_Death_Day,0))*$D$2
+INDEX(_Death_Data,MATCH($F202,_Death_Country,0),MATCH(EC$3-4,_Death_Day,0))-INDEX(_Death_Data,MATCH($F202,_Death_Country,0),MATCH(EC$3-5,_Death_Day,0))*$D$2)/5</f>
        <v>0.2</v>
      </c>
      <c r="ED202" s="80">
        <f>(INDEX(_Death_Data,MATCH($F202,_Death_Country,0),MATCH(ED$3,_Death_Day,0))-INDEX(_Death_Data,MATCH($F202,_Death_Country,0),MATCH(ED$3-1,_Death_Day,0))*$D$2
+INDEX(_Death_Data,MATCH($F202,_Death_Country,0),MATCH(ED$3-1,_Death_Day,0))-INDEX(_Death_Data,MATCH($F202,_Death_Country,0),MATCH(ED$3-2,_Death_Day,0))*$D$2
+INDEX(_Death_Data,MATCH($F202,_Death_Country,0),MATCH(ED$3-2,_Death_Day,0))-INDEX(_Death_Data,MATCH($F202,_Death_Country,0),MATCH(ED$3-3,_Death_Day,0))*$D$2
+INDEX(_Death_Data,MATCH($F202,_Death_Country,0),MATCH(ED$3-3,_Death_Day,0))-INDEX(_Death_Data,MATCH($F202,_Death_Country,0),MATCH(ED$3-4,_Death_Day,0))*$D$2
+INDEX(_Death_Data,MATCH($F202,_Death_Country,0),MATCH(ED$3-4,_Death_Day,0))-INDEX(_Death_Data,MATCH($F202,_Death_Country,0),MATCH(ED$3-5,_Death_Day,0))*$D$2)/5</f>
        <v>0.2</v>
      </c>
      <c r="EE202" s="80">
        <f>(INDEX(_Death_Data,MATCH($F202,_Death_Country,0),MATCH(EE$3,_Death_Day,0))-INDEX(_Death_Data,MATCH($F202,_Death_Country,0),MATCH(EE$3-1,_Death_Day,0))*$D$2
+INDEX(_Death_Data,MATCH($F202,_Death_Country,0),MATCH(EE$3-1,_Death_Day,0))-INDEX(_Death_Data,MATCH($F202,_Death_Country,0),MATCH(EE$3-2,_Death_Day,0))*$D$2
+INDEX(_Death_Data,MATCH($F202,_Death_Country,0),MATCH(EE$3-2,_Death_Day,0))-INDEX(_Death_Data,MATCH($F202,_Death_Country,0),MATCH(EE$3-3,_Death_Day,0))*$D$2
+INDEX(_Death_Data,MATCH($F202,_Death_Country,0),MATCH(EE$3-3,_Death_Day,0))-INDEX(_Death_Data,MATCH($F202,_Death_Country,0),MATCH(EE$3-4,_Death_Day,0))*$D$2
+INDEX(_Death_Data,MATCH($F202,_Death_Country,0),MATCH(EE$3-4,_Death_Day,0))-INDEX(_Death_Data,MATCH($F202,_Death_Country,0),MATCH(EE$3-5,_Death_Day,0))*$D$2)/5</f>
        <v>0.6</v>
      </c>
      <c r="EF202" s="80">
        <f>(INDEX(_Death_Data,MATCH($F202,_Death_Country,0),MATCH(EF$3,_Death_Day,0))-INDEX(_Death_Data,MATCH($F202,_Death_Country,0),MATCH(EF$3-1,_Death_Day,0))*$D$2
+INDEX(_Death_Data,MATCH($F202,_Death_Country,0),MATCH(EF$3-1,_Death_Day,0))-INDEX(_Death_Data,MATCH($F202,_Death_Country,0),MATCH(EF$3-2,_Death_Day,0))*$D$2
+INDEX(_Death_Data,MATCH($F202,_Death_Country,0),MATCH(EF$3-2,_Death_Day,0))-INDEX(_Death_Data,MATCH($F202,_Death_Country,0),MATCH(EF$3-3,_Death_Day,0))*$D$2
+INDEX(_Death_Data,MATCH($F202,_Death_Country,0),MATCH(EF$3-3,_Death_Day,0))-INDEX(_Death_Data,MATCH($F202,_Death_Country,0),MATCH(EF$3-4,_Death_Day,0))*$D$2
+INDEX(_Death_Data,MATCH($F202,_Death_Country,0),MATCH(EF$3-4,_Death_Day,0))-INDEX(_Death_Data,MATCH($F202,_Death_Country,0),MATCH(EF$3-5,_Death_Day,0))*$D$2)/5</f>
        <v>0.6</v>
      </c>
      <c r="EG202" s="80">
        <f>(INDEX(_Death_Data,MATCH($F202,_Death_Country,0),MATCH(EG$3,_Death_Day,0))-INDEX(_Death_Data,MATCH($F202,_Death_Country,0),MATCH(EG$3-1,_Death_Day,0))*$D$2
+INDEX(_Death_Data,MATCH($F202,_Death_Country,0),MATCH(EG$3-1,_Death_Day,0))-INDEX(_Death_Data,MATCH($F202,_Death_Country,0),MATCH(EG$3-2,_Death_Day,0))*$D$2
+INDEX(_Death_Data,MATCH($F202,_Death_Country,0),MATCH(EG$3-2,_Death_Day,0))-INDEX(_Death_Data,MATCH($F202,_Death_Country,0),MATCH(EG$3-3,_Death_Day,0))*$D$2
+INDEX(_Death_Data,MATCH($F202,_Death_Country,0),MATCH(EG$3-3,_Death_Day,0))-INDEX(_Death_Data,MATCH($F202,_Death_Country,0),MATCH(EG$3-4,_Death_Day,0))*$D$2
+INDEX(_Death_Data,MATCH($F202,_Death_Country,0),MATCH(EG$3-4,_Death_Day,0))-INDEX(_Death_Data,MATCH($F202,_Death_Country,0),MATCH(EG$3-5,_Death_Day,0))*$D$2)/5</f>
        <v>0.6</v>
      </c>
      <c r="EH202" s="80">
        <f>(INDEX(_Death_Data,MATCH($F202,_Death_Country,0),MATCH(EH$3,_Death_Day,0))-INDEX(_Death_Data,MATCH($F202,_Death_Country,0),MATCH(EH$3-1,_Death_Day,0))*$D$2
+INDEX(_Death_Data,MATCH($F202,_Death_Country,0),MATCH(EH$3-1,_Death_Day,0))-INDEX(_Death_Data,MATCH($F202,_Death_Country,0),MATCH(EH$3-2,_Death_Day,0))*$D$2
+INDEX(_Death_Data,MATCH($F202,_Death_Country,0),MATCH(EH$3-2,_Death_Day,0))-INDEX(_Death_Data,MATCH($F202,_Death_Country,0),MATCH(EH$3-3,_Death_Day,0))*$D$2
+INDEX(_Death_Data,MATCH($F202,_Death_Country,0),MATCH(EH$3-3,_Death_Day,0))-INDEX(_Death_Data,MATCH($F202,_Death_Country,0),MATCH(EH$3-4,_Death_Day,0))*$D$2
+INDEX(_Death_Data,MATCH($F202,_Death_Country,0),MATCH(EH$3-4,_Death_Day,0))-INDEX(_Death_Data,MATCH($F202,_Death_Country,0),MATCH(EH$3-5,_Death_Day,0))*$D$2)/5</f>
        <v>0.4</v>
      </c>
      <c r="EI202" s="80">
        <f>(INDEX(_Death_Data,MATCH($F202,_Death_Country,0),MATCH(EI$3,_Death_Day,0))-INDEX(_Death_Data,MATCH($F202,_Death_Country,0),MATCH(EI$3-1,_Death_Day,0))*$D$2
+INDEX(_Death_Data,MATCH($F202,_Death_Country,0),MATCH(EI$3-1,_Death_Day,0))-INDEX(_Death_Data,MATCH($F202,_Death_Country,0),MATCH(EI$3-2,_Death_Day,0))*$D$2
+INDEX(_Death_Data,MATCH($F202,_Death_Country,0),MATCH(EI$3-2,_Death_Day,0))-INDEX(_Death_Data,MATCH($F202,_Death_Country,0),MATCH(EI$3-3,_Death_Day,0))*$D$2
+INDEX(_Death_Data,MATCH($F202,_Death_Country,0),MATCH(EI$3-3,_Death_Day,0))-INDEX(_Death_Data,MATCH($F202,_Death_Country,0),MATCH(EI$3-4,_Death_Day,0))*$D$2
+INDEX(_Death_Data,MATCH($F202,_Death_Country,0),MATCH(EI$3-4,_Death_Day,0))-INDEX(_Death_Data,MATCH($F202,_Death_Country,0),MATCH(EI$3-5,_Death_Day,0))*$D$2)/5</f>
        <v>0.6</v>
      </c>
      <c r="EJ202" s="80">
        <f>(INDEX(_Death_Data,MATCH($F202,_Death_Country,0),MATCH(EJ$3,_Death_Day,0))-INDEX(_Death_Data,MATCH($F202,_Death_Country,0),MATCH(EJ$3-1,_Death_Day,0))*$D$2
+INDEX(_Death_Data,MATCH($F202,_Death_Country,0),MATCH(EJ$3-1,_Death_Day,0))-INDEX(_Death_Data,MATCH($F202,_Death_Country,0),MATCH(EJ$3-2,_Death_Day,0))*$D$2
+INDEX(_Death_Data,MATCH($F202,_Death_Country,0),MATCH(EJ$3-2,_Death_Day,0))-INDEX(_Death_Data,MATCH($F202,_Death_Country,0),MATCH(EJ$3-3,_Death_Day,0))*$D$2
+INDEX(_Death_Data,MATCH($F202,_Death_Country,0),MATCH(EJ$3-3,_Death_Day,0))-INDEX(_Death_Data,MATCH($F202,_Death_Country,0),MATCH(EJ$3-4,_Death_Day,0))*$D$2
+INDEX(_Death_Data,MATCH($F202,_Death_Country,0),MATCH(EJ$3-4,_Death_Day,0))-INDEX(_Death_Data,MATCH($F202,_Death_Country,0),MATCH(EJ$3-5,_Death_Day,0))*$D$2)/5</f>
        <v>0.4</v>
      </c>
      <c r="EK202" s="80">
        <f>(INDEX(_Death_Data,MATCH($F202,_Death_Country,0),MATCH(EK$3,_Death_Day,0))-INDEX(_Death_Data,MATCH($F202,_Death_Country,0),MATCH(EK$3-1,_Death_Day,0))*$D$2
+INDEX(_Death_Data,MATCH($F202,_Death_Country,0),MATCH(EK$3-1,_Death_Day,0))-INDEX(_Death_Data,MATCH($F202,_Death_Country,0),MATCH(EK$3-2,_Death_Day,0))*$D$2
+INDEX(_Death_Data,MATCH($F202,_Death_Country,0),MATCH(EK$3-2,_Death_Day,0))-INDEX(_Death_Data,MATCH($F202,_Death_Country,0),MATCH(EK$3-3,_Death_Day,0))*$D$2
+INDEX(_Death_Data,MATCH($F202,_Death_Country,0),MATCH(EK$3-3,_Death_Day,0))-INDEX(_Death_Data,MATCH($F202,_Death_Country,0),MATCH(EK$3-4,_Death_Day,0))*$D$2
+INDEX(_Death_Data,MATCH($F202,_Death_Country,0),MATCH(EK$3-4,_Death_Day,0))-INDEX(_Death_Data,MATCH($F202,_Death_Country,0),MATCH(EK$3-5,_Death_Day,0))*$D$2)/5</f>
        <v>0.4</v>
      </c>
      <c r="EL202" s="80">
        <f>(INDEX(_Death_Data,MATCH($F202,_Death_Country,0),MATCH(EL$3,_Death_Day,0))-INDEX(_Death_Data,MATCH($F202,_Death_Country,0),MATCH(EL$3-1,_Death_Day,0))*$D$2
+INDEX(_Death_Data,MATCH($F202,_Death_Country,0),MATCH(EL$3-1,_Death_Day,0))-INDEX(_Death_Data,MATCH($F202,_Death_Country,0),MATCH(EL$3-2,_Death_Day,0))*$D$2
+INDEX(_Death_Data,MATCH($F202,_Death_Country,0),MATCH(EL$3-2,_Death_Day,0))-INDEX(_Death_Data,MATCH($F202,_Death_Country,0),MATCH(EL$3-3,_Death_Day,0))*$D$2
+INDEX(_Death_Data,MATCH($F202,_Death_Country,0),MATCH(EL$3-3,_Death_Day,0))-INDEX(_Death_Data,MATCH($F202,_Death_Country,0),MATCH(EL$3-4,_Death_Day,0))*$D$2
+INDEX(_Death_Data,MATCH($F202,_Death_Country,0),MATCH(EL$3-4,_Death_Day,0))-INDEX(_Death_Data,MATCH($F202,_Death_Country,0),MATCH(EL$3-5,_Death_Day,0))*$D$2)/5</f>
        <v>0.8</v>
      </c>
      <c r="EM202" s="80">
        <f>(INDEX(_Death_Data,MATCH($F202,_Death_Country,0),MATCH(EM$3,_Death_Day,0))-INDEX(_Death_Data,MATCH($F202,_Death_Country,0),MATCH(EM$3-1,_Death_Day,0))*$D$2
+INDEX(_Death_Data,MATCH($F202,_Death_Country,0),MATCH(EM$3-1,_Death_Day,0))-INDEX(_Death_Data,MATCH($F202,_Death_Country,0),MATCH(EM$3-2,_Death_Day,0))*$D$2
+INDEX(_Death_Data,MATCH($F202,_Death_Country,0),MATCH(EM$3-2,_Death_Day,0))-INDEX(_Death_Data,MATCH($F202,_Death_Country,0),MATCH(EM$3-3,_Death_Day,0))*$D$2
+INDEX(_Death_Data,MATCH($F202,_Death_Country,0),MATCH(EM$3-3,_Death_Day,0))-INDEX(_Death_Data,MATCH($F202,_Death_Country,0),MATCH(EM$3-4,_Death_Day,0))*$D$2
+INDEX(_Death_Data,MATCH($F202,_Death_Country,0),MATCH(EM$3-4,_Death_Day,0))-INDEX(_Death_Data,MATCH($F202,_Death_Country,0),MATCH(EM$3-5,_Death_Day,0))*$D$2)/5</f>
        <v>0.8</v>
      </c>
      <c r="EN202" s="80">
        <f>(INDEX(_Death_Data,MATCH($F202,_Death_Country,0),MATCH(EN$3,_Death_Day,0))-INDEX(_Death_Data,MATCH($F202,_Death_Country,0),MATCH(EN$3-1,_Death_Day,0))*$D$2
+INDEX(_Death_Data,MATCH($F202,_Death_Country,0),MATCH(EN$3-1,_Death_Day,0))-INDEX(_Death_Data,MATCH($F202,_Death_Country,0),MATCH(EN$3-2,_Death_Day,0))*$D$2
+INDEX(_Death_Data,MATCH($F202,_Death_Country,0),MATCH(EN$3-2,_Death_Day,0))-INDEX(_Death_Data,MATCH($F202,_Death_Country,0),MATCH(EN$3-3,_Death_Day,0))*$D$2
+INDEX(_Death_Data,MATCH($F202,_Death_Country,0),MATCH(EN$3-3,_Death_Day,0))-INDEX(_Death_Data,MATCH($F202,_Death_Country,0),MATCH(EN$3-4,_Death_Day,0))*$D$2
+INDEX(_Death_Data,MATCH($F202,_Death_Country,0),MATCH(EN$3-4,_Death_Day,0))-INDEX(_Death_Data,MATCH($F202,_Death_Country,0),MATCH(EN$3-5,_Death_Day,0))*$D$2)/5</f>
        <v>0.6</v>
      </c>
      <c r="EO202" s="80">
        <f>(INDEX(_Death_Data,MATCH($F202,_Death_Country,0),MATCH(EO$3,_Death_Day,0))-INDEX(_Death_Data,MATCH($F202,_Death_Country,0),MATCH(EO$3-1,_Death_Day,0))*$D$2
+INDEX(_Death_Data,MATCH($F202,_Death_Country,0),MATCH(EO$3-1,_Death_Day,0))-INDEX(_Death_Data,MATCH($F202,_Death_Country,0),MATCH(EO$3-2,_Death_Day,0))*$D$2
+INDEX(_Death_Data,MATCH($F202,_Death_Country,0),MATCH(EO$3-2,_Death_Day,0))-INDEX(_Death_Data,MATCH($F202,_Death_Country,0),MATCH(EO$3-3,_Death_Day,0))*$D$2
+INDEX(_Death_Data,MATCH($F202,_Death_Country,0),MATCH(EO$3-3,_Death_Day,0))-INDEX(_Death_Data,MATCH($F202,_Death_Country,0),MATCH(EO$3-4,_Death_Day,0))*$D$2
+INDEX(_Death_Data,MATCH($F202,_Death_Country,0),MATCH(EO$3-4,_Death_Day,0))-INDEX(_Death_Data,MATCH($F202,_Death_Country,0),MATCH(EO$3-5,_Death_Day,0))*$D$2)/5</f>
        <v>1.2</v>
      </c>
      <c r="EP202" s="80">
        <f>(INDEX(_Death_Data,MATCH($F202,_Death_Country,0),MATCH(EP$3,_Death_Day,0))-INDEX(_Death_Data,MATCH($F202,_Death_Country,0),MATCH(EP$3-1,_Death_Day,0))*$D$2
+INDEX(_Death_Data,MATCH($F202,_Death_Country,0),MATCH(EP$3-1,_Death_Day,0))-INDEX(_Death_Data,MATCH($F202,_Death_Country,0),MATCH(EP$3-2,_Death_Day,0))*$D$2
+INDEX(_Death_Data,MATCH($F202,_Death_Country,0),MATCH(EP$3-2,_Death_Day,0))-INDEX(_Death_Data,MATCH($F202,_Death_Country,0),MATCH(EP$3-3,_Death_Day,0))*$D$2
+INDEX(_Death_Data,MATCH($F202,_Death_Country,0),MATCH(EP$3-3,_Death_Day,0))-INDEX(_Death_Data,MATCH($F202,_Death_Country,0),MATCH(EP$3-4,_Death_Day,0))*$D$2
+INDEX(_Death_Data,MATCH($F202,_Death_Country,0),MATCH(EP$3-4,_Death_Day,0))-INDEX(_Death_Data,MATCH($F202,_Death_Country,0),MATCH(EP$3-5,_Death_Day,0))*$D$2)/5</f>
        <v>1.6</v>
      </c>
      <c r="EQ202" s="80">
        <f>(INDEX(_Death_Data,MATCH($F202,_Death_Country,0),MATCH(EQ$3,_Death_Day,0))-INDEX(_Death_Data,MATCH($F202,_Death_Country,0),MATCH(EQ$3-1,_Death_Day,0))*$D$2
+INDEX(_Death_Data,MATCH($F202,_Death_Country,0),MATCH(EQ$3-1,_Death_Day,0))-INDEX(_Death_Data,MATCH($F202,_Death_Country,0),MATCH(EQ$3-2,_Death_Day,0))*$D$2
+INDEX(_Death_Data,MATCH($F202,_Death_Country,0),MATCH(EQ$3-2,_Death_Day,0))-INDEX(_Death_Data,MATCH($F202,_Death_Country,0),MATCH(EQ$3-3,_Death_Day,0))*$D$2
+INDEX(_Death_Data,MATCH($F202,_Death_Country,0),MATCH(EQ$3-3,_Death_Day,0))-INDEX(_Death_Data,MATCH($F202,_Death_Country,0),MATCH(EQ$3-4,_Death_Day,0))*$D$2
+INDEX(_Death_Data,MATCH($F202,_Death_Country,0),MATCH(EQ$3-4,_Death_Day,0))-INDEX(_Death_Data,MATCH($F202,_Death_Country,0),MATCH(EQ$3-5,_Death_Day,0))*$D$2)/5</f>
        <v>1.2</v>
      </c>
      <c r="ER202" s="80">
        <f>(INDEX(_Death_Data,MATCH($F202,_Death_Country,0),MATCH(ER$3,_Death_Day,0))-INDEX(_Death_Data,MATCH($F202,_Death_Country,0),MATCH(ER$3-1,_Death_Day,0))*$D$2
+INDEX(_Death_Data,MATCH($F202,_Death_Country,0),MATCH(ER$3-1,_Death_Day,0))-INDEX(_Death_Data,MATCH($F202,_Death_Country,0),MATCH(ER$3-2,_Death_Day,0))*$D$2
+INDEX(_Death_Data,MATCH($F202,_Death_Country,0),MATCH(ER$3-2,_Death_Day,0))-INDEX(_Death_Data,MATCH($F202,_Death_Country,0),MATCH(ER$3-3,_Death_Day,0))*$D$2
+INDEX(_Death_Data,MATCH($F202,_Death_Country,0),MATCH(ER$3-3,_Death_Day,0))-INDEX(_Death_Data,MATCH($F202,_Death_Country,0),MATCH(ER$3-4,_Death_Day,0))*$D$2
+INDEX(_Death_Data,MATCH($F202,_Death_Country,0),MATCH(ER$3-4,_Death_Day,0))-INDEX(_Death_Data,MATCH($F202,_Death_Country,0),MATCH(ER$3-5,_Death_Day,0))*$D$2)/5</f>
        <v>2</v>
      </c>
      <c r="ES202" s="80">
        <f>(INDEX(_Death_Data,MATCH($F202,_Death_Country,0),MATCH(ES$3,_Death_Day,0))-INDEX(_Death_Data,MATCH($F202,_Death_Country,0),MATCH(ES$3-1,_Death_Day,0))*$D$2
+INDEX(_Death_Data,MATCH($F202,_Death_Country,0),MATCH(ES$3-1,_Death_Day,0))-INDEX(_Death_Data,MATCH($F202,_Death_Country,0),MATCH(ES$3-2,_Death_Day,0))*$D$2
+INDEX(_Death_Data,MATCH($F202,_Death_Country,0),MATCH(ES$3-2,_Death_Day,0))-INDEX(_Death_Data,MATCH($F202,_Death_Country,0),MATCH(ES$3-3,_Death_Day,0))*$D$2
+INDEX(_Death_Data,MATCH($F202,_Death_Country,0),MATCH(ES$3-3,_Death_Day,0))-INDEX(_Death_Data,MATCH($F202,_Death_Country,0),MATCH(ES$3-4,_Death_Day,0))*$D$2
+INDEX(_Death_Data,MATCH($F202,_Death_Country,0),MATCH(ES$3-4,_Death_Day,0))-INDEX(_Death_Data,MATCH($F202,_Death_Country,0),MATCH(ES$3-5,_Death_Day,0))*$D$2)/5</f>
        <v>2</v>
      </c>
      <c r="ET202" s="80">
        <f>(INDEX(_Death_Data,MATCH($F202,_Death_Country,0),MATCH(ET$3,_Death_Day,0))-INDEX(_Death_Data,MATCH($F202,_Death_Country,0),MATCH(ET$3-1,_Death_Day,0))*$D$2
+INDEX(_Death_Data,MATCH($F202,_Death_Country,0),MATCH(ET$3-1,_Death_Day,0))-INDEX(_Death_Data,MATCH($F202,_Death_Country,0),MATCH(ET$3-2,_Death_Day,0))*$D$2
+INDEX(_Death_Data,MATCH($F202,_Death_Country,0),MATCH(ET$3-2,_Death_Day,0))-INDEX(_Death_Data,MATCH($F202,_Death_Country,0),MATCH(ET$3-3,_Death_Day,0))*$D$2
+INDEX(_Death_Data,MATCH($F202,_Death_Country,0),MATCH(ET$3-3,_Death_Day,0))-INDEX(_Death_Data,MATCH($F202,_Death_Country,0),MATCH(ET$3-4,_Death_Day,0))*$D$2
+INDEX(_Death_Data,MATCH($F202,_Death_Country,0),MATCH(ET$3-4,_Death_Day,0))-INDEX(_Death_Data,MATCH($F202,_Death_Country,0),MATCH(ET$3-5,_Death_Day,0))*$D$2)/5</f>
        <v>1.2</v>
      </c>
      <c r="EU202" s="80">
        <f>(INDEX(_Death_Data,MATCH($F202,_Death_Country,0),MATCH(EU$3,_Death_Day,0))-INDEX(_Death_Data,MATCH($F202,_Death_Country,0),MATCH(EU$3-1,_Death_Day,0))*$D$2
+INDEX(_Death_Data,MATCH($F202,_Death_Country,0),MATCH(EU$3-1,_Death_Day,0))-INDEX(_Death_Data,MATCH($F202,_Death_Country,0),MATCH(EU$3-2,_Death_Day,0))*$D$2
+INDEX(_Death_Data,MATCH($F202,_Death_Country,0),MATCH(EU$3-2,_Death_Day,0))-INDEX(_Death_Data,MATCH($F202,_Death_Country,0),MATCH(EU$3-3,_Death_Day,0))*$D$2
+INDEX(_Death_Data,MATCH($F202,_Death_Country,0),MATCH(EU$3-3,_Death_Day,0))-INDEX(_Death_Data,MATCH($F202,_Death_Country,0),MATCH(EU$3-4,_Death_Day,0))*$D$2
+INDEX(_Death_Data,MATCH($F202,_Death_Country,0),MATCH(EU$3-4,_Death_Day,0))-INDEX(_Death_Data,MATCH($F202,_Death_Country,0),MATCH(EU$3-5,_Death_Day,0))*$D$2)/5</f>
        <v>0.8</v>
      </c>
      <c r="EV202" s="80">
        <f>(INDEX(_Death_Data,MATCH($F202,_Death_Country,0),MATCH(EV$3,_Death_Day,0))-INDEX(_Death_Data,MATCH($F202,_Death_Country,0),MATCH(EV$3-1,_Death_Day,0))*$D$2
+INDEX(_Death_Data,MATCH($F202,_Death_Country,0),MATCH(EV$3-1,_Death_Day,0))-INDEX(_Death_Data,MATCH($F202,_Death_Country,0),MATCH(EV$3-2,_Death_Day,0))*$D$2
+INDEX(_Death_Data,MATCH($F202,_Death_Country,0),MATCH(EV$3-2,_Death_Day,0))-INDEX(_Death_Data,MATCH($F202,_Death_Country,0),MATCH(EV$3-3,_Death_Day,0))*$D$2
+INDEX(_Death_Data,MATCH($F202,_Death_Country,0),MATCH(EV$3-3,_Death_Day,0))-INDEX(_Death_Data,MATCH($F202,_Death_Country,0),MATCH(EV$3-4,_Death_Day,0))*$D$2
+INDEX(_Death_Data,MATCH($F202,_Death_Country,0),MATCH(EV$3-4,_Death_Day,0))-INDEX(_Death_Data,MATCH($F202,_Death_Country,0),MATCH(EV$3-5,_Death_Day,0))*$D$2)/5</f>
        <v>0.8</v>
      </c>
      <c r="EW202" s="80">
        <f>(INDEX(_Death_Data,MATCH($F202,_Death_Country,0),MATCH(EW$3,_Death_Day,0))-INDEX(_Death_Data,MATCH($F202,_Death_Country,0),MATCH(EW$3-1,_Death_Day,0))*$D$2
+INDEX(_Death_Data,MATCH($F202,_Death_Country,0),MATCH(EW$3-1,_Death_Day,0))-INDEX(_Death_Data,MATCH($F202,_Death_Country,0),MATCH(EW$3-2,_Death_Day,0))*$D$2
+INDEX(_Death_Data,MATCH($F202,_Death_Country,0),MATCH(EW$3-2,_Death_Day,0))-INDEX(_Death_Data,MATCH($F202,_Death_Country,0),MATCH(EW$3-3,_Death_Day,0))*$D$2
+INDEX(_Death_Data,MATCH($F202,_Death_Country,0),MATCH(EW$3-3,_Death_Day,0))-INDEX(_Death_Data,MATCH($F202,_Death_Country,0),MATCH(EW$3-4,_Death_Day,0))*$D$2
+INDEX(_Death_Data,MATCH($F202,_Death_Country,0),MATCH(EW$3-4,_Death_Day,0))-INDEX(_Death_Data,MATCH($F202,_Death_Country,0),MATCH(EW$3-5,_Death_Day,0))*$D$2)/5</f>
        <v>0</v>
      </c>
      <c r="EX202" s="80">
        <f>(INDEX(_Death_Data,MATCH($F202,_Death_Country,0),MATCH(EX$3,_Death_Day,0))-INDEX(_Death_Data,MATCH($F202,_Death_Country,0),MATCH(EX$3-1,_Death_Day,0))*$D$2
+INDEX(_Death_Data,MATCH($F202,_Death_Country,0),MATCH(EX$3-1,_Death_Day,0))-INDEX(_Death_Data,MATCH($F202,_Death_Country,0),MATCH(EX$3-2,_Death_Day,0))*$D$2
+INDEX(_Death_Data,MATCH($F202,_Death_Country,0),MATCH(EX$3-2,_Death_Day,0))-INDEX(_Death_Data,MATCH($F202,_Death_Country,0),MATCH(EX$3-3,_Death_Day,0))*$D$2
+INDEX(_Death_Data,MATCH($F202,_Death_Country,0),MATCH(EX$3-3,_Death_Day,0))-INDEX(_Death_Data,MATCH($F202,_Death_Country,0),MATCH(EX$3-4,_Death_Day,0))*$D$2
+INDEX(_Death_Data,MATCH($F202,_Death_Country,0),MATCH(EX$3-4,_Death_Day,0))-INDEX(_Death_Data,MATCH($F202,_Death_Country,0),MATCH(EX$3-5,_Death_Day,0))*$D$2)/5</f>
        <v>1.2</v>
      </c>
      <c r="EY202" s="80">
        <f>(INDEX(_Death_Data,MATCH($F202,_Death_Country,0),MATCH(EY$3,_Death_Day,0))-INDEX(_Death_Data,MATCH($F202,_Death_Country,0),MATCH(EY$3-1,_Death_Day,0))*$D$2
+INDEX(_Death_Data,MATCH($F202,_Death_Country,0),MATCH(EY$3-1,_Death_Day,0))-INDEX(_Death_Data,MATCH($F202,_Death_Country,0),MATCH(EY$3-2,_Death_Day,0))*$D$2
+INDEX(_Death_Data,MATCH($F202,_Death_Country,0),MATCH(EY$3-2,_Death_Day,0))-INDEX(_Death_Data,MATCH($F202,_Death_Country,0),MATCH(EY$3-3,_Death_Day,0))*$D$2
+INDEX(_Death_Data,MATCH($F202,_Death_Country,0),MATCH(EY$3-3,_Death_Day,0))-INDEX(_Death_Data,MATCH($F202,_Death_Country,0),MATCH(EY$3-4,_Death_Day,0))*$D$2
+INDEX(_Death_Data,MATCH($F202,_Death_Country,0),MATCH(EY$3-4,_Death_Day,0))-INDEX(_Death_Data,MATCH($F202,_Death_Country,0),MATCH(EY$3-5,_Death_Day,0))*$D$2)/5</f>
        <v>1.2</v>
      </c>
      <c r="EZ202" s="80">
        <f>(INDEX(_Death_Data,MATCH($F202,_Death_Country,0),MATCH(EZ$3,_Death_Day,0))-INDEX(_Death_Data,MATCH($F202,_Death_Country,0),MATCH(EZ$3-1,_Death_Day,0))*$D$2
+INDEX(_Death_Data,MATCH($F202,_Death_Country,0),MATCH(EZ$3-1,_Death_Day,0))-INDEX(_Death_Data,MATCH($F202,_Death_Country,0),MATCH(EZ$3-2,_Death_Day,0))*$D$2
+INDEX(_Death_Data,MATCH($F202,_Death_Country,0),MATCH(EZ$3-2,_Death_Day,0))-INDEX(_Death_Data,MATCH($F202,_Death_Country,0),MATCH(EZ$3-3,_Death_Day,0))*$D$2
+INDEX(_Death_Data,MATCH($F202,_Death_Country,0),MATCH(EZ$3-3,_Death_Day,0))-INDEX(_Death_Data,MATCH($F202,_Death_Country,0),MATCH(EZ$3-4,_Death_Day,0))*$D$2
+INDEX(_Death_Data,MATCH($F202,_Death_Country,0),MATCH(EZ$3-4,_Death_Day,0))-INDEX(_Death_Data,MATCH($F202,_Death_Country,0),MATCH(EZ$3-5,_Death_Day,0))*$D$2)/5</f>
        <v>2</v>
      </c>
      <c r="FA202" s="80">
        <f>(INDEX(_Death_Data,MATCH($F202,_Death_Country,0),MATCH(FA$3,_Death_Day,0))-INDEX(_Death_Data,MATCH($F202,_Death_Country,0),MATCH(FA$3-1,_Death_Day,0))*$D$2
+INDEX(_Death_Data,MATCH($F202,_Death_Country,0),MATCH(FA$3-1,_Death_Day,0))-INDEX(_Death_Data,MATCH($F202,_Death_Country,0),MATCH(FA$3-2,_Death_Day,0))*$D$2
+INDEX(_Death_Data,MATCH($F202,_Death_Country,0),MATCH(FA$3-2,_Death_Day,0))-INDEX(_Death_Data,MATCH($F202,_Death_Country,0),MATCH(FA$3-3,_Death_Day,0))*$D$2
+INDEX(_Death_Data,MATCH($F202,_Death_Country,0),MATCH(FA$3-3,_Death_Day,0))-INDEX(_Death_Data,MATCH($F202,_Death_Country,0),MATCH(FA$3-4,_Death_Day,0))*$D$2
+INDEX(_Death_Data,MATCH($F202,_Death_Country,0),MATCH(FA$3-4,_Death_Day,0))-INDEX(_Death_Data,MATCH($F202,_Death_Country,0),MATCH(FA$3-5,_Death_Day,0))*$D$2)/5</f>
        <v>3.6</v>
      </c>
      <c r="FB202" s="80">
        <f>(INDEX(_Death_Data,MATCH($F202,_Death_Country,0),MATCH(FB$3,_Death_Day,0))-INDEX(_Death_Data,MATCH($F202,_Death_Country,0),MATCH(FB$3-1,_Death_Day,0))*$D$2
+INDEX(_Death_Data,MATCH($F202,_Death_Country,0),MATCH(FB$3-1,_Death_Day,0))-INDEX(_Death_Data,MATCH($F202,_Death_Country,0),MATCH(FB$3-2,_Death_Day,0))*$D$2
+INDEX(_Death_Data,MATCH($F202,_Death_Country,0),MATCH(FB$3-2,_Death_Day,0))-INDEX(_Death_Data,MATCH($F202,_Death_Country,0),MATCH(FB$3-3,_Death_Day,0))*$D$2
+INDEX(_Death_Data,MATCH($F202,_Death_Country,0),MATCH(FB$3-3,_Death_Day,0))-INDEX(_Death_Data,MATCH($F202,_Death_Country,0),MATCH(FB$3-4,_Death_Day,0))*$D$2
+INDEX(_Death_Data,MATCH($F202,_Death_Country,0),MATCH(FB$3-4,_Death_Day,0))-INDEX(_Death_Data,MATCH($F202,_Death_Country,0),MATCH(FB$3-5,_Death_Day,0))*$D$2)/5</f>
        <v>3.6</v>
      </c>
      <c r="FC202" s="80">
        <f>(INDEX(_Death_Data,MATCH($F202,_Death_Country,0),MATCH(FC$3,_Death_Day,0))-INDEX(_Death_Data,MATCH($F202,_Death_Country,0),MATCH(FC$3-1,_Death_Day,0))*$D$2
+INDEX(_Death_Data,MATCH($F202,_Death_Country,0),MATCH(FC$3-1,_Death_Day,0))-INDEX(_Death_Data,MATCH($F202,_Death_Country,0),MATCH(FC$3-2,_Death_Day,0))*$D$2
+INDEX(_Death_Data,MATCH($F202,_Death_Country,0),MATCH(FC$3-2,_Death_Day,0))-INDEX(_Death_Data,MATCH($F202,_Death_Country,0),MATCH(FC$3-3,_Death_Day,0))*$D$2
+INDEX(_Death_Data,MATCH($F202,_Death_Country,0),MATCH(FC$3-3,_Death_Day,0))-INDEX(_Death_Data,MATCH($F202,_Death_Country,0),MATCH(FC$3-4,_Death_Day,0))*$D$2
+INDEX(_Death_Data,MATCH($F202,_Death_Country,0),MATCH(FC$3-4,_Death_Day,0))-INDEX(_Death_Data,MATCH($F202,_Death_Country,0),MATCH(FC$3-5,_Death_Day,0))*$D$2)/5</f>
        <v>3.2</v>
      </c>
      <c r="FD202" s="80">
        <f>(INDEX(_Death_Data,MATCH($F202,_Death_Country,0),MATCH(FD$3,_Death_Day,0))-INDEX(_Death_Data,MATCH($F202,_Death_Country,0),MATCH(FD$3-1,_Death_Day,0))*$D$2
+INDEX(_Death_Data,MATCH($F202,_Death_Country,0),MATCH(FD$3-1,_Death_Day,0))-INDEX(_Death_Data,MATCH($F202,_Death_Country,0),MATCH(FD$3-2,_Death_Day,0))*$D$2
+INDEX(_Death_Data,MATCH($F202,_Death_Country,0),MATCH(FD$3-2,_Death_Day,0))-INDEX(_Death_Data,MATCH($F202,_Death_Country,0),MATCH(FD$3-3,_Death_Day,0))*$D$2
+INDEX(_Death_Data,MATCH($F202,_Death_Country,0),MATCH(FD$3-3,_Death_Day,0))-INDEX(_Death_Data,MATCH($F202,_Death_Country,0),MATCH(FD$3-4,_Death_Day,0))*$D$2
+INDEX(_Death_Data,MATCH($F202,_Death_Country,0),MATCH(FD$3-4,_Death_Day,0))-INDEX(_Death_Data,MATCH($F202,_Death_Country,0),MATCH(FD$3-5,_Death_Day,0))*$D$2)/5</f>
        <v>6.2</v>
      </c>
      <c r="FE202" s="80">
        <f>(INDEX(_Death_Data,MATCH($F202,_Death_Country,0),MATCH(FE$3,_Death_Day,0))-INDEX(_Death_Data,MATCH($F202,_Death_Country,0),MATCH(FE$3-1,_Death_Day,0))*$D$2
+INDEX(_Death_Data,MATCH($F202,_Death_Country,0),MATCH(FE$3-1,_Death_Day,0))-INDEX(_Death_Data,MATCH($F202,_Death_Country,0),MATCH(FE$3-2,_Death_Day,0))*$D$2
+INDEX(_Death_Data,MATCH($F202,_Death_Country,0),MATCH(FE$3-2,_Death_Day,0))-INDEX(_Death_Data,MATCH($F202,_Death_Country,0),MATCH(FE$3-3,_Death_Day,0))*$D$2
+INDEX(_Death_Data,MATCH($F202,_Death_Country,0),MATCH(FE$3-3,_Death_Day,0))-INDEX(_Death_Data,MATCH($F202,_Death_Country,0),MATCH(FE$3-4,_Death_Day,0))*$D$2
+INDEX(_Death_Data,MATCH($F202,_Death_Country,0),MATCH(FE$3-4,_Death_Day,0))-INDEX(_Death_Data,MATCH($F202,_Death_Country,0),MATCH(FE$3-5,_Death_Day,0))*$D$2)/5</f>
        <v>5.4</v>
      </c>
      <c r="FF202" s="80">
        <f>(INDEX(_Death_Data,MATCH($F202,_Death_Country,0),MATCH(FF$3,_Death_Day,0))-INDEX(_Death_Data,MATCH($F202,_Death_Country,0),MATCH(FF$3-1,_Death_Day,0))*$D$2
+INDEX(_Death_Data,MATCH($F202,_Death_Country,0),MATCH(FF$3-1,_Death_Day,0))-INDEX(_Death_Data,MATCH($F202,_Death_Country,0),MATCH(FF$3-2,_Death_Day,0))*$D$2
+INDEX(_Death_Data,MATCH($F202,_Death_Country,0),MATCH(FF$3-2,_Death_Day,0))-INDEX(_Death_Data,MATCH($F202,_Death_Country,0),MATCH(FF$3-3,_Death_Day,0))*$D$2
+INDEX(_Death_Data,MATCH($F202,_Death_Country,0),MATCH(FF$3-3,_Death_Day,0))-INDEX(_Death_Data,MATCH($F202,_Death_Country,0),MATCH(FF$3-4,_Death_Day,0))*$D$2
+INDEX(_Death_Data,MATCH($F202,_Death_Country,0),MATCH(FF$3-4,_Death_Day,0))-INDEX(_Death_Data,MATCH($F202,_Death_Country,0),MATCH(FF$3-5,_Death_Day,0))*$D$2)/5</f>
        <v>3.8</v>
      </c>
      <c r="FG202" s="80">
        <f>(INDEX(_Death_Data,MATCH($F202,_Death_Country,0),MATCH(FG$3,_Death_Day,0))-INDEX(_Death_Data,MATCH($F202,_Death_Country,0),MATCH(FG$3-1,_Death_Day,0))*$D$2
+INDEX(_Death_Data,MATCH($F202,_Death_Country,0),MATCH(FG$3-1,_Death_Day,0))-INDEX(_Death_Data,MATCH($F202,_Death_Country,0),MATCH(FG$3-2,_Death_Day,0))*$D$2
+INDEX(_Death_Data,MATCH($F202,_Death_Country,0),MATCH(FG$3-2,_Death_Day,0))-INDEX(_Death_Data,MATCH($F202,_Death_Country,0),MATCH(FG$3-3,_Death_Day,0))*$D$2
+INDEX(_Death_Data,MATCH($F202,_Death_Country,0),MATCH(FG$3-3,_Death_Day,0))-INDEX(_Death_Data,MATCH($F202,_Death_Country,0),MATCH(FG$3-4,_Death_Day,0))*$D$2
+INDEX(_Death_Data,MATCH($F202,_Death_Country,0),MATCH(FG$3-4,_Death_Day,0))-INDEX(_Death_Data,MATCH($F202,_Death_Country,0),MATCH(FG$3-5,_Death_Day,0))*$D$2)/5</f>
        <v>5.8</v>
      </c>
      <c r="FH202" s="80">
        <f>(INDEX(_Death_Data,MATCH($F202,_Death_Country,0),MATCH(FH$3,_Death_Day,0))-INDEX(_Death_Data,MATCH($F202,_Death_Country,0),MATCH(FH$3-1,_Death_Day,0))*$D$2
+INDEX(_Death_Data,MATCH($F202,_Death_Country,0),MATCH(FH$3-1,_Death_Day,0))-INDEX(_Death_Data,MATCH($F202,_Death_Country,0),MATCH(FH$3-2,_Death_Day,0))*$D$2
+INDEX(_Death_Data,MATCH($F202,_Death_Country,0),MATCH(FH$3-2,_Death_Day,0))-INDEX(_Death_Data,MATCH($F202,_Death_Country,0),MATCH(FH$3-3,_Death_Day,0))*$D$2
+INDEX(_Death_Data,MATCH($F202,_Death_Country,0),MATCH(FH$3-3,_Death_Day,0))-INDEX(_Death_Data,MATCH($F202,_Death_Country,0),MATCH(FH$3-4,_Death_Day,0))*$D$2
+INDEX(_Death_Data,MATCH($F202,_Death_Country,0),MATCH(FH$3-4,_Death_Day,0))-INDEX(_Death_Data,MATCH($F202,_Death_Country,0),MATCH(FH$3-5,_Death_Day,0))*$D$2)/5</f>
        <v>5</v>
      </c>
      <c r="FI202" s="80">
        <f>(INDEX(_Death_Data,MATCH($F202,_Death_Country,0),MATCH(FI$3,_Death_Day,0))-INDEX(_Death_Data,MATCH($F202,_Death_Country,0),MATCH(FI$3-1,_Death_Day,0))*$D$2
+INDEX(_Death_Data,MATCH($F202,_Death_Country,0),MATCH(FI$3-1,_Death_Day,0))-INDEX(_Death_Data,MATCH($F202,_Death_Country,0),MATCH(FI$3-2,_Death_Day,0))*$D$2
+INDEX(_Death_Data,MATCH($F202,_Death_Country,0),MATCH(FI$3-2,_Death_Day,0))-INDEX(_Death_Data,MATCH($F202,_Death_Country,0),MATCH(FI$3-3,_Death_Day,0))*$D$2
+INDEX(_Death_Data,MATCH($F202,_Death_Country,0),MATCH(FI$3-3,_Death_Day,0))-INDEX(_Death_Data,MATCH($F202,_Death_Country,0),MATCH(FI$3-4,_Death_Day,0))*$D$2
+INDEX(_Death_Data,MATCH($F202,_Death_Country,0),MATCH(FI$3-4,_Death_Day,0))-INDEX(_Death_Data,MATCH($F202,_Death_Country,0),MATCH(FI$3-5,_Death_Day,0))*$D$2)/5</f>
        <v>2</v>
      </c>
      <c r="FJ202" s="80">
        <f>(INDEX(_Death_Data,MATCH($F202,_Death_Country,0),MATCH(FJ$3,_Death_Day,0))-INDEX(_Death_Data,MATCH($F202,_Death_Country,0),MATCH(FJ$3-1,_Death_Day,0))*$D$2
+INDEX(_Death_Data,MATCH($F202,_Death_Country,0),MATCH(FJ$3-1,_Death_Day,0))-INDEX(_Death_Data,MATCH($F202,_Death_Country,0),MATCH(FJ$3-2,_Death_Day,0))*$D$2
+INDEX(_Death_Data,MATCH($F202,_Death_Country,0),MATCH(FJ$3-2,_Death_Day,0))-INDEX(_Death_Data,MATCH($F202,_Death_Country,0),MATCH(FJ$3-3,_Death_Day,0))*$D$2
+INDEX(_Death_Data,MATCH($F202,_Death_Country,0),MATCH(FJ$3-3,_Death_Day,0))-INDEX(_Death_Data,MATCH($F202,_Death_Country,0),MATCH(FJ$3-4,_Death_Day,0))*$D$2
+INDEX(_Death_Data,MATCH($F202,_Death_Country,0),MATCH(FJ$3-4,_Death_Day,0))-INDEX(_Death_Data,MATCH($F202,_Death_Country,0),MATCH(FJ$3-5,_Death_Day,0))*$D$2)/5</f>
        <v>3.6</v>
      </c>
      <c r="FK202" s="80">
        <f>(INDEX(_Death_Data,MATCH($F202,_Death_Country,0),MATCH(FK$3,_Death_Day,0))-INDEX(_Death_Data,MATCH($F202,_Death_Country,0),MATCH(FK$3-1,_Death_Day,0))*$D$2
+INDEX(_Death_Data,MATCH($F202,_Death_Country,0),MATCH(FK$3-1,_Death_Day,0))-INDEX(_Death_Data,MATCH($F202,_Death_Country,0),MATCH(FK$3-2,_Death_Day,0))*$D$2
+INDEX(_Death_Data,MATCH($F202,_Death_Country,0),MATCH(FK$3-2,_Death_Day,0))-INDEX(_Death_Data,MATCH($F202,_Death_Country,0),MATCH(FK$3-3,_Death_Day,0))*$D$2
+INDEX(_Death_Data,MATCH($F202,_Death_Country,0),MATCH(FK$3-3,_Death_Day,0))-INDEX(_Death_Data,MATCH($F202,_Death_Country,0),MATCH(FK$3-4,_Death_Day,0))*$D$2
+INDEX(_Death_Data,MATCH($F202,_Death_Country,0),MATCH(FK$3-4,_Death_Day,0))-INDEX(_Death_Data,MATCH($F202,_Death_Country,0),MATCH(FK$3-5,_Death_Day,0))*$D$2)/5</f>
        <v>3.6</v>
      </c>
      <c r="FL202" s="80">
        <f>(INDEX(_Death_Data,MATCH($F202,_Death_Country,0),MATCH(FL$3,_Death_Day,0))-INDEX(_Death_Data,MATCH($F202,_Death_Country,0),MATCH(FL$3-1,_Death_Day,0))*$D$2
+INDEX(_Death_Data,MATCH($F202,_Death_Country,0),MATCH(FL$3-1,_Death_Day,0))-INDEX(_Death_Data,MATCH($F202,_Death_Country,0),MATCH(FL$3-2,_Death_Day,0))*$D$2
+INDEX(_Death_Data,MATCH($F202,_Death_Country,0),MATCH(FL$3-2,_Death_Day,0))-INDEX(_Death_Data,MATCH($F202,_Death_Country,0),MATCH(FL$3-3,_Death_Day,0))*$D$2
+INDEX(_Death_Data,MATCH($F202,_Death_Country,0),MATCH(FL$3-3,_Death_Day,0))-INDEX(_Death_Data,MATCH($F202,_Death_Country,0),MATCH(FL$3-4,_Death_Day,0))*$D$2
+INDEX(_Death_Data,MATCH($F202,_Death_Country,0),MATCH(FL$3-4,_Death_Day,0))-INDEX(_Death_Data,MATCH($F202,_Death_Country,0),MATCH(FL$3-5,_Death_Day,0))*$D$2)/5</f>
        <v>3.4</v>
      </c>
      <c r="FM202" s="80">
        <f>(INDEX(_Death_Data,MATCH($F202,_Death_Country,0),MATCH(FM$3,_Death_Day,0))-INDEX(_Death_Data,MATCH($F202,_Death_Country,0),MATCH(FM$3-1,_Death_Day,0))*$D$2
+INDEX(_Death_Data,MATCH($F202,_Death_Country,0),MATCH(FM$3-1,_Death_Day,0))-INDEX(_Death_Data,MATCH($F202,_Death_Country,0),MATCH(FM$3-2,_Death_Day,0))*$D$2
+INDEX(_Death_Data,MATCH($F202,_Death_Country,0),MATCH(FM$3-2,_Death_Day,0))-INDEX(_Death_Data,MATCH($F202,_Death_Country,0),MATCH(FM$3-3,_Death_Day,0))*$D$2
+INDEX(_Death_Data,MATCH($F202,_Death_Country,0),MATCH(FM$3-3,_Death_Day,0))-INDEX(_Death_Data,MATCH($F202,_Death_Country,0),MATCH(FM$3-4,_Death_Day,0))*$D$2
+INDEX(_Death_Data,MATCH($F202,_Death_Country,0),MATCH(FM$3-4,_Death_Day,0))-INDEX(_Death_Data,MATCH($F202,_Death_Country,0),MATCH(FM$3-5,_Death_Day,0))*$D$2)/5</f>
        <v>3.4</v>
      </c>
      <c r="FN202" s="80" t="e">
        <f>(INDEX(_Death_Data,MATCH($F202,_Death_Country,0),MATCH(FN$3,_Death_Day,0))-INDEX(_Death_Data,MATCH($F202,_Death_Country,0),MATCH(FN$3-1,_Death_Day,0))*$D$2
+INDEX(_Death_Data,MATCH($F202,_Death_Country,0),MATCH(FN$3-1,_Death_Day,0))-INDEX(_Death_Data,MATCH($F202,_Death_Country,0),MATCH(FN$3-2,_Death_Day,0))*$D$2
+INDEX(_Death_Data,MATCH($F202,_Death_Country,0),MATCH(FN$3-2,_Death_Day,0))-INDEX(_Death_Data,MATCH($F202,_Death_Country,0),MATCH(FN$3-3,_Death_Day,0))*$D$2
+INDEX(_Death_Data,MATCH($F202,_Death_Country,0),MATCH(FN$3-3,_Death_Day,0))-INDEX(_Death_Data,MATCH($F202,_Death_Country,0),MATCH(FN$3-4,_Death_Day,0))*$D$2
+INDEX(_Death_Data,MATCH($F202,_Death_Country,0),MATCH(FN$3-4,_Death_Day,0))-INDEX(_Death_Data,MATCH($F202,_Death_Country,0),MATCH(FN$3-5,_Death_Day,0))*$D$2)/5</f>
        <v>#N/A</v>
      </c>
      <c r="FO202">
        <v>1</v>
      </c>
      <c r="FQ202" s="10">
        <f ca="1">HLOOKUP(TODAY()-FQ$3,$C$3:$FN$252,ROW()-2)</f>
        <v>5.8</v>
      </c>
      <c r="FR202" s="10">
        <f ca="1">HLOOKUP(TODAY()-FR$3,$C$3:$FN$252,ROW()-2)</f>
        <v>5</v>
      </c>
      <c r="FS202" s="10">
        <f ca="1">HLOOKUP(TODAY()-FS$3,$C$3:$FN$252,ROW()-2)</f>
        <v>2</v>
      </c>
      <c r="FT202" s="10">
        <f ca="1">HLOOKUP(TODAY()-FT$3,$C$3:$FN$252,ROW()-2)</f>
        <v>3.6</v>
      </c>
      <c r="FU202" s="10">
        <f ca="1">HLOOKUP(TODAY()-FU$3,$C$3:$FN$252,ROW()-2)</f>
        <v>3.6</v>
      </c>
      <c r="FV202" s="10">
        <f ca="1">HLOOKUP(TODAY()-FV$3,$C$3:$FN$252,ROW()-2)</f>
        <v>3.4</v>
      </c>
      <c r="FW202" s="10">
        <f ca="1">HLOOKUP(TODAY()-FW$3,$C$3:$FN$252,ROW()-2)</f>
        <v>3.4</v>
      </c>
      <c r="FX202" s="10">
        <f ca="1">SUM(FQ202:FW202)/7</f>
        <v>3.8285714285714287</v>
      </c>
      <c r="FY202" s="10" t="b">
        <f ca="1">MAX(FQ202:FW202)=FZ202</f>
        <v>0</v>
      </c>
      <c r="FZ202" s="10">
        <f t="array" ref="FZ202">MAX(IF(ISNA(L202:FN202),"",L202:FN202))</f>
        <v>6.2</v>
      </c>
      <c r="GA202" s="52">
        <f ca="1">IF(GR202&gt;0,FX202/GR202,0)</f>
        <v>0.73224043715847009</v>
      </c>
      <c r="GB202" t="str">
        <f>D202</f>
        <v>Africa</v>
      </c>
      <c r="GC202" t="str">
        <f>F202</f>
        <v>Ghana</v>
      </c>
      <c r="GD202" s="10">
        <f>FZ202</f>
        <v>6.2</v>
      </c>
      <c r="GE202" s="10">
        <f ca="1">G202</f>
        <v>112</v>
      </c>
      <c r="GF202" s="10">
        <f ca="1">IF(GA202&lt;$GF$2,$B202,0)</f>
        <v>0</v>
      </c>
      <c r="GG202" s="10">
        <f ca="1">IF(AND($GA202&gt;=$GF$2,$GA202&lt;$GG$2),$B202,0)</f>
        <v>0</v>
      </c>
      <c r="GH202" s="10">
        <f ca="1">IF(AND($GA202&gt;=$GG$2,$GA202&lt;$GH$2),$B202,0)</f>
        <v>0</v>
      </c>
      <c r="GI202" s="10">
        <f ca="1">IF(AND($GA202&gt;=$GH$2,$GA202&lt;$GI$2),$B202,0)</f>
        <v>0</v>
      </c>
      <c r="GJ202" s="10">
        <f ca="1">IF(GA202&gt;=$GI$2,B202,0)</f>
        <v>25500000</v>
      </c>
      <c r="GK202">
        <f t="array" ref="GK202">LARGE(IF(ISNA(L202:FN202),"",L202:FN202),GK$2)</f>
        <v>6.2</v>
      </c>
      <c r="GL202">
        <f t="array" ref="GL202">LARGE(IF(ISNA(M202:FO202),"",M202:FO202),GL$2)</f>
        <v>5.8</v>
      </c>
      <c r="GM202">
        <f t="array" ref="GM202">LARGE(IF(ISNA(N202:FP202),"",N202:FP202),GM$2)</f>
        <v>5.4</v>
      </c>
      <c r="GN202">
        <f t="array" aca="1" ref="GN202" ca="1">LARGE(IF(ISNA(O202:FQ202),"",O202:FQ202),GN$2)</f>
        <v>5.4</v>
      </c>
      <c r="GO202">
        <f t="array" aca="1" ref="GO202" ca="1">LARGE(IF(ISNA(P202:FR202),"",P202:FR202),GO$2)</f>
        <v>5</v>
      </c>
      <c r="GP202">
        <f t="array" aca="1" ref="GP202" ca="1">LARGE(IF(ISNA(Q202:FS202),"",Q202:FS202),GP$2)</f>
        <v>5</v>
      </c>
      <c r="GQ202">
        <f t="array" aca="1" ref="GQ202" ca="1">LARGE(IF(ISNA(R202:FT202),"",R202:FT202),GQ$2)</f>
        <v>3.8</v>
      </c>
      <c r="GR202">
        <f t="shared" ca="1" si="10"/>
        <v>5.2285714285714278</v>
      </c>
    </row>
    <row r="203" spans="1:200" ht="30" customHeight="1" x14ac:dyDescent="0.55000000000000004">
      <c r="A203">
        <f t="shared" si="9"/>
        <v>225</v>
      </c>
      <c r="B203" s="81">
        <f>VLOOKUP(F203,Countries!$D$5:$F$254,3,FALSE)</f>
        <v>8880000</v>
      </c>
      <c r="C203" s="86">
        <f ca="1">GA203</f>
        <v>0.7424052960647296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4</f>
        <v>New Jersey</v>
      </c>
      <c r="G203" s="81">
        <f ca="1">INDEX(_Death_Data,MATCH($F203,_Death_Country,0),MATCH(G$2,_Death_Day,0))</f>
        <v>14992</v>
      </c>
      <c r="H203" s="81">
        <f ca="1">FX203</f>
        <v>288.37142857142857</v>
      </c>
      <c r="I203" s="100" t="str">
        <f>F203</f>
        <v>New Jersey</v>
      </c>
      <c r="J203" s="80">
        <f>INDEX(_Death_Data,MATCH($F203,_Death_Country,0),MATCH(J$3,_Death_Day,0))</f>
        <v>0</v>
      </c>
      <c r="K203" s="80">
        <f>INDEX(_Death_Data,MATCH($F203,_Death_Country,0),MATCH(K$3,_Death_Day,0))-INDEX(_Death_Data,MATCH($F203,_Death_Country,0),MATCH(J$3,_Death_Day,0))*$D$2</f>
        <v>0</v>
      </c>
      <c r="L203" s="80" t="e">
        <f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>(INDEX(_Death_Data,MATCH($F203,_Death_Country,0),MATCH(M$3,_Death_Day,0))-INDEX(_Death_Data,MATCH($F203,_Death_Country,0),MATCH(M$3-1,_Death_Day,0))*$D$2
+INDEX(_Death_Data,MATCH($F203,_Death_Country,0),MATCH(M$3-1,_Death_Day,0))-INDEX(_Death_Data,MATCH($F203,_Death_Country,0),MATCH(M$3-2,_Death_Day,0))*$D$2
+INDEX(_Death_Data,MATCH($F203,_Death_Country,0),MATCH(M$3-2,_Death_Day,0))-INDEX(_Death_Data,MATCH($F203,_Death_Country,0),MATCH(M$3-3,_Death_Day,0))*$D$2
+INDEX(_Death_Data,MATCH($F203,_Death_Country,0),MATCH(M$3-3,_Death_Day,0))-INDEX(_Death_Data,MATCH($F203,_Death_Country,0),MATCH(M$3-4,_Death_Day,0))*$D$2
+INDEX(_Death_Data,MATCH($F203,_Death_Country,0),MATCH(M$3-4,_Death_Day,0))-INDEX(_Death_Data,MATCH($F203,_Death_Country,0),MATCH(M$3-5,_Death_Day,0))*$D$2)/5</f>
        <v>#N/A</v>
      </c>
      <c r="N203" s="80" t="e">
        <f>(INDEX(_Death_Data,MATCH($F203,_Death_Country,0),MATCH(N$3,_Death_Day,0))-INDEX(_Death_Data,MATCH($F203,_Death_Country,0),MATCH(N$3-1,_Death_Day,0))*$D$2
+INDEX(_Death_Data,MATCH($F203,_Death_Country,0),MATCH(N$3-1,_Death_Day,0))-INDEX(_Death_Data,MATCH($F203,_Death_Country,0),MATCH(N$3-2,_Death_Day,0))*$D$2
+INDEX(_Death_Data,MATCH($F203,_Death_Country,0),MATCH(N$3-2,_Death_Day,0))-INDEX(_Death_Data,MATCH($F203,_Death_Country,0),MATCH(N$3-3,_Death_Day,0))*$D$2
+INDEX(_Death_Data,MATCH($F203,_Death_Country,0),MATCH(N$3-3,_Death_Day,0))-INDEX(_Death_Data,MATCH($F203,_Death_Country,0),MATCH(N$3-4,_Death_Day,0))*$D$2
+INDEX(_Death_Data,MATCH($F203,_Death_Country,0),MATCH(N$3-4,_Death_Day,0))-INDEX(_Death_Data,MATCH($F203,_Death_Country,0),MATCH(N$3-5,_Death_Day,0))*$D$2)/5</f>
        <v>#N/A</v>
      </c>
      <c r="O203" s="80">
        <f>(INDEX(_Death_Data,MATCH($F203,_Death_Country,0),MATCH(O$3,_Death_Day,0))-INDEX(_Death_Data,MATCH($F203,_Death_Country,0),MATCH(O$3-1,_Death_Day,0))*$D$2
+INDEX(_Death_Data,MATCH($F203,_Death_Country,0),MATCH(O$3-1,_Death_Day,0))-INDEX(_Death_Data,MATCH($F203,_Death_Country,0),MATCH(O$3-2,_Death_Day,0))*$D$2
+INDEX(_Death_Data,MATCH($F203,_Death_Country,0),MATCH(O$3-2,_Death_Day,0))-INDEX(_Death_Data,MATCH($F203,_Death_Country,0),MATCH(O$3-3,_Death_Day,0))*$D$2
+INDEX(_Death_Data,MATCH($F203,_Death_Country,0),MATCH(O$3-3,_Death_Day,0))-INDEX(_Death_Data,MATCH($F203,_Death_Country,0),MATCH(O$3-4,_Death_Day,0))*$D$2
+INDEX(_Death_Data,MATCH($F203,_Death_Country,0),MATCH(O$3-4,_Death_Day,0))-INDEX(_Death_Data,MATCH($F203,_Death_Country,0),MATCH(O$3-5,_Death_Day,0))*$D$2)/5</f>
        <v>0</v>
      </c>
      <c r="P203" s="80">
        <f>(INDEX(_Death_Data,MATCH($F203,_Death_Country,0),MATCH(P$3,_Death_Day,0))-INDEX(_Death_Data,MATCH($F203,_Death_Country,0),MATCH(P$3-1,_Death_Day,0))*$D$2
+INDEX(_Death_Data,MATCH($F203,_Death_Country,0),MATCH(P$3-1,_Death_Day,0))-INDEX(_Death_Data,MATCH($F203,_Death_Country,0),MATCH(P$3-2,_Death_Day,0))*$D$2
+INDEX(_Death_Data,MATCH($F203,_Death_Country,0),MATCH(P$3-2,_Death_Day,0))-INDEX(_Death_Data,MATCH($F203,_Death_Country,0),MATCH(P$3-3,_Death_Day,0))*$D$2
+INDEX(_Death_Data,MATCH($F203,_Death_Country,0),MATCH(P$3-3,_Death_Day,0))-INDEX(_Death_Data,MATCH($F203,_Death_Country,0),MATCH(P$3-4,_Death_Day,0))*$D$2
+INDEX(_Death_Data,MATCH($F203,_Death_Country,0),MATCH(P$3-4,_Death_Day,0))-INDEX(_Death_Data,MATCH($F203,_Death_Country,0),MATCH(P$3-5,_Death_Day,0))*$D$2)/5</f>
        <v>0</v>
      </c>
      <c r="Q203" s="80">
        <f>(INDEX(_Death_Data,MATCH($F203,_Death_Country,0),MATCH(Q$3,_Death_Day,0))-INDEX(_Death_Data,MATCH($F203,_Death_Country,0),MATCH(Q$3-1,_Death_Day,0))*$D$2
+INDEX(_Death_Data,MATCH($F203,_Death_Country,0),MATCH(Q$3-1,_Death_Day,0))-INDEX(_Death_Data,MATCH($F203,_Death_Country,0),MATCH(Q$3-2,_Death_Day,0))*$D$2
+INDEX(_Death_Data,MATCH($F203,_Death_Country,0),MATCH(Q$3-2,_Death_Day,0))-INDEX(_Death_Data,MATCH($F203,_Death_Country,0),MATCH(Q$3-3,_Death_Day,0))*$D$2
+INDEX(_Death_Data,MATCH($F203,_Death_Country,0),MATCH(Q$3-3,_Death_Day,0))-INDEX(_Death_Data,MATCH($F203,_Death_Country,0),MATCH(Q$3-4,_Death_Day,0))*$D$2
+INDEX(_Death_Data,MATCH($F203,_Death_Country,0),MATCH(Q$3-4,_Death_Day,0))-INDEX(_Death_Data,MATCH($F203,_Death_Country,0),MATCH(Q$3-5,_Death_Day,0))*$D$2)/5</f>
        <v>0</v>
      </c>
      <c r="R203" s="80">
        <f>(INDEX(_Death_Data,MATCH($F203,_Death_Country,0),MATCH(R$3,_Death_Day,0))-INDEX(_Death_Data,MATCH($F203,_Death_Country,0),MATCH(R$3-1,_Death_Day,0))*$D$2
+INDEX(_Death_Data,MATCH($F203,_Death_Country,0),MATCH(R$3-1,_Death_Day,0))-INDEX(_Death_Data,MATCH($F203,_Death_Country,0),MATCH(R$3-2,_Death_Day,0))*$D$2
+INDEX(_Death_Data,MATCH($F203,_Death_Country,0),MATCH(R$3-2,_Death_Day,0))-INDEX(_Death_Data,MATCH($F203,_Death_Country,0),MATCH(R$3-3,_Death_Day,0))*$D$2
+INDEX(_Death_Data,MATCH($F203,_Death_Country,0),MATCH(R$3-3,_Death_Day,0))-INDEX(_Death_Data,MATCH($F203,_Death_Country,0),MATCH(R$3-4,_Death_Day,0))*$D$2
+INDEX(_Death_Data,MATCH($F203,_Death_Country,0),MATCH(R$3-4,_Death_Day,0))-INDEX(_Death_Data,MATCH($F203,_Death_Country,0),MATCH(R$3-5,_Death_Day,0))*$D$2)/5</f>
        <v>0</v>
      </c>
      <c r="S203" s="80">
        <f>(INDEX(_Death_Data,MATCH($F203,_Death_Country,0),MATCH(S$3,_Death_Day,0))-INDEX(_Death_Data,MATCH($F203,_Death_Country,0),MATCH(S$3-1,_Death_Day,0))*$D$2
+INDEX(_Death_Data,MATCH($F203,_Death_Country,0),MATCH(S$3-1,_Death_Day,0))-INDEX(_Death_Data,MATCH($F203,_Death_Country,0),MATCH(S$3-2,_Death_Day,0))*$D$2
+INDEX(_Death_Data,MATCH($F203,_Death_Country,0),MATCH(S$3-2,_Death_Day,0))-INDEX(_Death_Data,MATCH($F203,_Death_Country,0),MATCH(S$3-3,_Death_Day,0))*$D$2
+INDEX(_Death_Data,MATCH($F203,_Death_Country,0),MATCH(S$3-3,_Death_Day,0))-INDEX(_Death_Data,MATCH($F203,_Death_Country,0),MATCH(S$3-4,_Death_Day,0))*$D$2
+INDEX(_Death_Data,MATCH($F203,_Death_Country,0),MATCH(S$3-4,_Death_Day,0))-INDEX(_Death_Data,MATCH($F203,_Death_Country,0),MATCH(S$3-5,_Death_Day,0))*$D$2)/5</f>
        <v>0</v>
      </c>
      <c r="T203" s="80">
        <f>(INDEX(_Death_Data,MATCH($F203,_Death_Country,0),MATCH(T$3,_Death_Day,0))-INDEX(_Death_Data,MATCH($F203,_Death_Country,0),MATCH(T$3-1,_Death_Day,0))*$D$2
+INDEX(_Death_Data,MATCH($F203,_Death_Country,0),MATCH(T$3-1,_Death_Day,0))-INDEX(_Death_Data,MATCH($F203,_Death_Country,0),MATCH(T$3-2,_Death_Day,0))*$D$2
+INDEX(_Death_Data,MATCH($F203,_Death_Country,0),MATCH(T$3-2,_Death_Day,0))-INDEX(_Death_Data,MATCH($F203,_Death_Country,0),MATCH(T$3-3,_Death_Day,0))*$D$2
+INDEX(_Death_Data,MATCH($F203,_Death_Country,0),MATCH(T$3-3,_Death_Day,0))-INDEX(_Death_Data,MATCH($F203,_Death_Country,0),MATCH(T$3-4,_Death_Day,0))*$D$2
+INDEX(_Death_Data,MATCH($F203,_Death_Country,0),MATCH(T$3-4,_Death_Day,0))-INDEX(_Death_Data,MATCH($F203,_Death_Country,0),MATCH(T$3-5,_Death_Day,0))*$D$2)/5</f>
        <v>0</v>
      </c>
      <c r="U203" s="80">
        <f>(INDEX(_Death_Data,MATCH($F203,_Death_Country,0),MATCH(U$3,_Death_Day,0))-INDEX(_Death_Data,MATCH($F203,_Death_Country,0),MATCH(U$3-1,_Death_Day,0))*$D$2
+INDEX(_Death_Data,MATCH($F203,_Death_Country,0),MATCH(U$3-1,_Death_Day,0))-INDEX(_Death_Data,MATCH($F203,_Death_Country,0),MATCH(U$3-2,_Death_Day,0))*$D$2
+INDEX(_Death_Data,MATCH($F203,_Death_Country,0),MATCH(U$3-2,_Death_Day,0))-INDEX(_Death_Data,MATCH($F203,_Death_Country,0),MATCH(U$3-3,_Death_Day,0))*$D$2
+INDEX(_Death_Data,MATCH($F203,_Death_Country,0),MATCH(U$3-3,_Death_Day,0))-INDEX(_Death_Data,MATCH($F203,_Death_Country,0),MATCH(U$3-4,_Death_Day,0))*$D$2
+INDEX(_Death_Data,MATCH($F203,_Death_Country,0),MATCH(U$3-4,_Death_Day,0))-INDEX(_Death_Data,MATCH($F203,_Death_Country,0),MATCH(U$3-5,_Death_Day,0))*$D$2)/5</f>
        <v>0</v>
      </c>
      <c r="V203" s="80">
        <f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>(INDEX(_Death_Data,MATCH($F203,_Death_Country,0),MATCH(W$3,_Death_Day,0))-INDEX(_Death_Data,MATCH($F203,_Death_Country,0),MATCH(W$3-1,_Death_Day,0))*$D$2
+INDEX(_Death_Data,MATCH($F203,_Death_Country,0),MATCH(W$3-1,_Death_Day,0))-INDEX(_Death_Data,MATCH($F203,_Death_Country,0),MATCH(W$3-2,_Death_Day,0))*$D$2
+INDEX(_Death_Data,MATCH($F203,_Death_Country,0),MATCH(W$3-2,_Death_Day,0))-INDEX(_Death_Data,MATCH($F203,_Death_Country,0),MATCH(W$3-3,_Death_Day,0))*$D$2
+INDEX(_Death_Data,MATCH($F203,_Death_Country,0),MATCH(W$3-3,_Death_Day,0))-INDEX(_Death_Data,MATCH($F203,_Death_Country,0),MATCH(W$3-4,_Death_Day,0))*$D$2
+INDEX(_Death_Data,MATCH($F203,_Death_Country,0),MATCH(W$3-4,_Death_Day,0))-INDEX(_Death_Data,MATCH($F203,_Death_Country,0),MATCH(W$3-5,_Death_Day,0))*$D$2)/5</f>
        <v>0</v>
      </c>
      <c r="X203" s="80">
        <f>(INDEX(_Death_Data,MATCH($F203,_Death_Country,0),MATCH(X$3,_Death_Day,0))-INDEX(_Death_Data,MATCH($F203,_Death_Country,0),MATCH(X$3-1,_Death_Day,0))*$D$2
+INDEX(_Death_Data,MATCH($F203,_Death_Country,0),MATCH(X$3-1,_Death_Day,0))-INDEX(_Death_Data,MATCH($F203,_Death_Country,0),MATCH(X$3-2,_Death_Day,0))*$D$2
+INDEX(_Death_Data,MATCH($F203,_Death_Country,0),MATCH(X$3-2,_Death_Day,0))-INDEX(_Death_Data,MATCH($F203,_Death_Country,0),MATCH(X$3-3,_Death_Day,0))*$D$2
+INDEX(_Death_Data,MATCH($F203,_Death_Country,0),MATCH(X$3-3,_Death_Day,0))-INDEX(_Death_Data,MATCH($F203,_Death_Country,0),MATCH(X$3-4,_Death_Day,0))*$D$2
+INDEX(_Death_Data,MATCH($F203,_Death_Country,0),MATCH(X$3-4,_Death_Day,0))-INDEX(_Death_Data,MATCH($F203,_Death_Country,0),MATCH(X$3-5,_Death_Day,0))*$D$2)/5</f>
        <v>0</v>
      </c>
      <c r="Y203" s="80">
        <f>(INDEX(_Death_Data,MATCH($F203,_Death_Country,0),MATCH(Y$3,_Death_Day,0))-INDEX(_Death_Data,MATCH($F203,_Death_Country,0),MATCH(Y$3-1,_Death_Day,0))*$D$2
+INDEX(_Death_Data,MATCH($F203,_Death_Country,0),MATCH(Y$3-1,_Death_Day,0))-INDEX(_Death_Data,MATCH($F203,_Death_Country,0),MATCH(Y$3-2,_Death_Day,0))*$D$2
+INDEX(_Death_Data,MATCH($F203,_Death_Country,0),MATCH(Y$3-2,_Death_Day,0))-INDEX(_Death_Data,MATCH($F203,_Death_Country,0),MATCH(Y$3-3,_Death_Day,0))*$D$2
+INDEX(_Death_Data,MATCH($F203,_Death_Country,0),MATCH(Y$3-3,_Death_Day,0))-INDEX(_Death_Data,MATCH($F203,_Death_Country,0),MATCH(Y$3-4,_Death_Day,0))*$D$2
+INDEX(_Death_Data,MATCH($F203,_Death_Country,0),MATCH(Y$3-4,_Death_Day,0))-INDEX(_Death_Data,MATCH($F203,_Death_Country,0),MATCH(Y$3-5,_Death_Day,0))*$D$2)/5</f>
        <v>0</v>
      </c>
      <c r="Z203" s="80">
        <f>(INDEX(_Death_Data,MATCH($F203,_Death_Country,0),MATCH(Z$3,_Death_Day,0))-INDEX(_Death_Data,MATCH($F203,_Death_Country,0),MATCH(Z$3-1,_Death_Day,0))*$D$2
+INDEX(_Death_Data,MATCH($F203,_Death_Country,0),MATCH(Z$3-1,_Death_Day,0))-INDEX(_Death_Data,MATCH($F203,_Death_Country,0),MATCH(Z$3-2,_Death_Day,0))*$D$2
+INDEX(_Death_Data,MATCH($F203,_Death_Country,0),MATCH(Z$3-2,_Death_Day,0))-INDEX(_Death_Data,MATCH($F203,_Death_Country,0),MATCH(Z$3-3,_Death_Day,0))*$D$2
+INDEX(_Death_Data,MATCH($F203,_Death_Country,0),MATCH(Z$3-3,_Death_Day,0))-INDEX(_Death_Data,MATCH($F203,_Death_Country,0),MATCH(Z$3-4,_Death_Day,0))*$D$2
+INDEX(_Death_Data,MATCH($F203,_Death_Country,0),MATCH(Z$3-4,_Death_Day,0))-INDEX(_Death_Data,MATCH($F203,_Death_Country,0),MATCH(Z$3-5,_Death_Day,0))*$D$2)/5</f>
        <v>0</v>
      </c>
      <c r="AA203" s="80">
        <f>(INDEX(_Death_Data,MATCH($F203,_Death_Country,0),MATCH(AA$3,_Death_Day,0))-INDEX(_Death_Data,MATCH($F203,_Death_Country,0),MATCH(AA$3-1,_Death_Day,0))*$D$2
+INDEX(_Death_Data,MATCH($F203,_Death_Country,0),MATCH(AA$3-1,_Death_Day,0))-INDEX(_Death_Data,MATCH($F203,_Death_Country,0),MATCH(AA$3-2,_Death_Day,0))*$D$2
+INDEX(_Death_Data,MATCH($F203,_Death_Country,0),MATCH(AA$3-2,_Death_Day,0))-INDEX(_Death_Data,MATCH($F203,_Death_Country,0),MATCH(AA$3-3,_Death_Day,0))*$D$2
+INDEX(_Death_Data,MATCH($F203,_Death_Country,0),MATCH(AA$3-3,_Death_Day,0))-INDEX(_Death_Data,MATCH($F203,_Death_Country,0),MATCH(AA$3-4,_Death_Day,0))*$D$2
+INDEX(_Death_Data,MATCH($F203,_Death_Country,0),MATCH(AA$3-4,_Death_Day,0))-INDEX(_Death_Data,MATCH($F203,_Death_Country,0),MATCH(AA$3-5,_Death_Day,0))*$D$2)/5</f>
        <v>0</v>
      </c>
      <c r="AB203" s="80">
        <f>(INDEX(_Death_Data,MATCH($F203,_Death_Country,0),MATCH(AB$3,_Death_Day,0))-INDEX(_Death_Data,MATCH($F203,_Death_Country,0),MATCH(AB$3-1,_Death_Day,0))*$D$2
+INDEX(_Death_Data,MATCH($F203,_Death_Country,0),MATCH(AB$3-1,_Death_Day,0))-INDEX(_Death_Data,MATCH($F203,_Death_Country,0),MATCH(AB$3-2,_Death_Day,0))*$D$2
+INDEX(_Death_Data,MATCH($F203,_Death_Country,0),MATCH(AB$3-2,_Death_Day,0))-INDEX(_Death_Data,MATCH($F203,_Death_Country,0),MATCH(AB$3-3,_Death_Day,0))*$D$2
+INDEX(_Death_Data,MATCH($F203,_Death_Country,0),MATCH(AB$3-3,_Death_Day,0))-INDEX(_Death_Data,MATCH($F203,_Death_Country,0),MATCH(AB$3-4,_Death_Day,0))*$D$2
+INDEX(_Death_Data,MATCH($F203,_Death_Country,0),MATCH(AB$3-4,_Death_Day,0))-INDEX(_Death_Data,MATCH($F203,_Death_Country,0),MATCH(AB$3-5,_Death_Day,0))*$D$2)/5</f>
        <v>0</v>
      </c>
      <c r="AC203" s="80">
        <f>(INDEX(_Death_Data,MATCH($F203,_Death_Country,0),MATCH(AC$3,_Death_Day,0))-INDEX(_Death_Data,MATCH($F203,_Death_Country,0),MATCH(AC$3-1,_Death_Day,0))*$D$2
+INDEX(_Death_Data,MATCH($F203,_Death_Country,0),MATCH(AC$3-1,_Death_Day,0))-INDEX(_Death_Data,MATCH($F203,_Death_Country,0),MATCH(AC$3-2,_Death_Day,0))*$D$2
+INDEX(_Death_Data,MATCH($F203,_Death_Country,0),MATCH(AC$3-2,_Death_Day,0))-INDEX(_Death_Data,MATCH($F203,_Death_Country,0),MATCH(AC$3-3,_Death_Day,0))*$D$2
+INDEX(_Death_Data,MATCH($F203,_Death_Country,0),MATCH(AC$3-3,_Death_Day,0))-INDEX(_Death_Data,MATCH($F203,_Death_Country,0),MATCH(AC$3-4,_Death_Day,0))*$D$2
+INDEX(_Death_Data,MATCH($F203,_Death_Country,0),MATCH(AC$3-4,_Death_Day,0))-INDEX(_Death_Data,MATCH($F203,_Death_Country,0),MATCH(AC$3-5,_Death_Day,0))*$D$2)/5</f>
        <v>0</v>
      </c>
      <c r="AD203" s="80">
        <f>(INDEX(_Death_Data,MATCH($F203,_Death_Country,0),MATCH(AD$3,_Death_Day,0))-INDEX(_Death_Data,MATCH($F203,_Death_Country,0),MATCH(AD$3-1,_Death_Day,0))*$D$2
+INDEX(_Death_Data,MATCH($F203,_Death_Country,0),MATCH(AD$3-1,_Death_Day,0))-INDEX(_Death_Data,MATCH($F203,_Death_Country,0),MATCH(AD$3-2,_Death_Day,0))*$D$2
+INDEX(_Death_Data,MATCH($F203,_Death_Country,0),MATCH(AD$3-2,_Death_Day,0))-INDEX(_Death_Data,MATCH($F203,_Death_Country,0),MATCH(AD$3-3,_Death_Day,0))*$D$2
+INDEX(_Death_Data,MATCH($F203,_Death_Country,0),MATCH(AD$3-3,_Death_Day,0))-INDEX(_Death_Data,MATCH($F203,_Death_Country,0),MATCH(AD$3-4,_Death_Day,0))*$D$2
+INDEX(_Death_Data,MATCH($F203,_Death_Country,0),MATCH(AD$3-4,_Death_Day,0))-INDEX(_Death_Data,MATCH($F203,_Death_Country,0),MATCH(AD$3-5,_Death_Day,0))*$D$2)/5</f>
        <v>0</v>
      </c>
      <c r="AE203" s="80">
        <f>(INDEX(_Death_Data,MATCH($F203,_Death_Country,0),MATCH(AE$3,_Death_Day,0))-INDEX(_Death_Data,MATCH($F203,_Death_Country,0),MATCH(AE$3-1,_Death_Day,0))*$D$2
+INDEX(_Death_Data,MATCH($F203,_Death_Country,0),MATCH(AE$3-1,_Death_Day,0))-INDEX(_Death_Data,MATCH($F203,_Death_Country,0),MATCH(AE$3-2,_Death_Day,0))*$D$2
+INDEX(_Death_Data,MATCH($F203,_Death_Country,0),MATCH(AE$3-2,_Death_Day,0))-INDEX(_Death_Data,MATCH($F203,_Death_Country,0),MATCH(AE$3-3,_Death_Day,0))*$D$2
+INDEX(_Death_Data,MATCH($F203,_Death_Country,0),MATCH(AE$3-3,_Death_Day,0))-INDEX(_Death_Data,MATCH($F203,_Death_Country,0),MATCH(AE$3-4,_Death_Day,0))*$D$2
+INDEX(_Death_Data,MATCH($F203,_Death_Country,0),MATCH(AE$3-4,_Death_Day,0))-INDEX(_Death_Data,MATCH($F203,_Death_Country,0),MATCH(AE$3-5,_Death_Day,0))*$D$2)/5</f>
        <v>0</v>
      </c>
      <c r="AF203" s="80">
        <f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>(INDEX(_Death_Data,MATCH($F203,_Death_Country,0),MATCH(AG$3,_Death_Day,0))-INDEX(_Death_Data,MATCH($F203,_Death_Country,0),MATCH(AG$3-1,_Death_Day,0))*$D$2
+INDEX(_Death_Data,MATCH($F203,_Death_Country,0),MATCH(AG$3-1,_Death_Day,0))-INDEX(_Death_Data,MATCH($F203,_Death_Country,0),MATCH(AG$3-2,_Death_Day,0))*$D$2
+INDEX(_Death_Data,MATCH($F203,_Death_Country,0),MATCH(AG$3-2,_Death_Day,0))-INDEX(_Death_Data,MATCH($F203,_Death_Country,0),MATCH(AG$3-3,_Death_Day,0))*$D$2
+INDEX(_Death_Data,MATCH($F203,_Death_Country,0),MATCH(AG$3-3,_Death_Day,0))-INDEX(_Death_Data,MATCH($F203,_Death_Country,0),MATCH(AG$3-4,_Death_Day,0))*$D$2
+INDEX(_Death_Data,MATCH($F203,_Death_Country,0),MATCH(AG$3-4,_Death_Day,0))-INDEX(_Death_Data,MATCH($F203,_Death_Country,0),MATCH(AG$3-5,_Death_Day,0))*$D$2)/5</f>
        <v>0</v>
      </c>
      <c r="AH203" s="80">
        <f>(INDEX(_Death_Data,MATCH($F203,_Death_Country,0),MATCH(AH$3,_Death_Day,0))-INDEX(_Death_Data,MATCH($F203,_Death_Country,0),MATCH(AH$3-1,_Death_Day,0))*$D$2
+INDEX(_Death_Data,MATCH($F203,_Death_Country,0),MATCH(AH$3-1,_Death_Day,0))-INDEX(_Death_Data,MATCH($F203,_Death_Country,0),MATCH(AH$3-2,_Death_Day,0))*$D$2
+INDEX(_Death_Data,MATCH($F203,_Death_Country,0),MATCH(AH$3-2,_Death_Day,0))-INDEX(_Death_Data,MATCH($F203,_Death_Country,0),MATCH(AH$3-3,_Death_Day,0))*$D$2
+INDEX(_Death_Data,MATCH($F203,_Death_Country,0),MATCH(AH$3-3,_Death_Day,0))-INDEX(_Death_Data,MATCH($F203,_Death_Country,0),MATCH(AH$3-4,_Death_Day,0))*$D$2
+INDEX(_Death_Data,MATCH($F203,_Death_Country,0),MATCH(AH$3-4,_Death_Day,0))-INDEX(_Death_Data,MATCH($F203,_Death_Country,0),MATCH(AH$3-5,_Death_Day,0))*$D$2)/5</f>
        <v>0</v>
      </c>
      <c r="AI203" s="80">
        <f>(INDEX(_Death_Data,MATCH($F203,_Death_Country,0),MATCH(AI$3,_Death_Day,0))-INDEX(_Death_Data,MATCH($F203,_Death_Country,0),MATCH(AI$3-1,_Death_Day,0))*$D$2
+INDEX(_Death_Data,MATCH($F203,_Death_Country,0),MATCH(AI$3-1,_Death_Day,0))-INDEX(_Death_Data,MATCH($F203,_Death_Country,0),MATCH(AI$3-2,_Death_Day,0))*$D$2
+INDEX(_Death_Data,MATCH($F203,_Death_Country,0),MATCH(AI$3-2,_Death_Day,0))-INDEX(_Death_Data,MATCH($F203,_Death_Country,0),MATCH(AI$3-3,_Death_Day,0))*$D$2
+INDEX(_Death_Data,MATCH($F203,_Death_Country,0),MATCH(AI$3-3,_Death_Day,0))-INDEX(_Death_Data,MATCH($F203,_Death_Country,0),MATCH(AI$3-4,_Death_Day,0))*$D$2
+INDEX(_Death_Data,MATCH($F203,_Death_Country,0),MATCH(AI$3-4,_Death_Day,0))-INDEX(_Death_Data,MATCH($F203,_Death_Country,0),MATCH(AI$3-5,_Death_Day,0))*$D$2)/5</f>
        <v>0</v>
      </c>
      <c r="AJ203" s="80">
        <f>(INDEX(_Death_Data,MATCH($F203,_Death_Country,0),MATCH(AJ$3,_Death_Day,0))-INDEX(_Death_Data,MATCH($F203,_Death_Country,0),MATCH(AJ$3-1,_Death_Day,0))*$D$2
+INDEX(_Death_Data,MATCH($F203,_Death_Country,0),MATCH(AJ$3-1,_Death_Day,0))-INDEX(_Death_Data,MATCH($F203,_Death_Country,0),MATCH(AJ$3-2,_Death_Day,0))*$D$2
+INDEX(_Death_Data,MATCH($F203,_Death_Country,0),MATCH(AJ$3-2,_Death_Day,0))-INDEX(_Death_Data,MATCH($F203,_Death_Country,0),MATCH(AJ$3-3,_Death_Day,0))*$D$2
+INDEX(_Death_Data,MATCH($F203,_Death_Country,0),MATCH(AJ$3-3,_Death_Day,0))-INDEX(_Death_Data,MATCH($F203,_Death_Country,0),MATCH(AJ$3-4,_Death_Day,0))*$D$2
+INDEX(_Death_Data,MATCH($F203,_Death_Country,0),MATCH(AJ$3-4,_Death_Day,0))-INDEX(_Death_Data,MATCH($F203,_Death_Country,0),MATCH(AJ$3-5,_Death_Day,0))*$D$2)/5</f>
        <v>0</v>
      </c>
      <c r="AK203" s="80">
        <f>(INDEX(_Death_Data,MATCH($F203,_Death_Country,0),MATCH(AK$3,_Death_Day,0))-INDEX(_Death_Data,MATCH($F203,_Death_Country,0),MATCH(AK$3-1,_Death_Day,0))*$D$2
+INDEX(_Death_Data,MATCH($F203,_Death_Country,0),MATCH(AK$3-1,_Death_Day,0))-INDEX(_Death_Data,MATCH($F203,_Death_Country,0),MATCH(AK$3-2,_Death_Day,0))*$D$2
+INDEX(_Death_Data,MATCH($F203,_Death_Country,0),MATCH(AK$3-2,_Death_Day,0))-INDEX(_Death_Data,MATCH($F203,_Death_Country,0),MATCH(AK$3-3,_Death_Day,0))*$D$2
+INDEX(_Death_Data,MATCH($F203,_Death_Country,0),MATCH(AK$3-3,_Death_Day,0))-INDEX(_Death_Data,MATCH($F203,_Death_Country,0),MATCH(AK$3-4,_Death_Day,0))*$D$2
+INDEX(_Death_Data,MATCH($F203,_Death_Country,0),MATCH(AK$3-4,_Death_Day,0))-INDEX(_Death_Data,MATCH($F203,_Death_Country,0),MATCH(AK$3-5,_Death_Day,0))*$D$2)/5</f>
        <v>0</v>
      </c>
      <c r="AL203" s="80">
        <f>(INDEX(_Death_Data,MATCH($F203,_Death_Country,0),MATCH(AL$3,_Death_Day,0))-INDEX(_Death_Data,MATCH($F203,_Death_Country,0),MATCH(AL$3-1,_Death_Day,0))*$D$2
+INDEX(_Death_Data,MATCH($F203,_Death_Country,0),MATCH(AL$3-1,_Death_Day,0))-INDEX(_Death_Data,MATCH($F203,_Death_Country,0),MATCH(AL$3-2,_Death_Day,0))*$D$2
+INDEX(_Death_Data,MATCH($F203,_Death_Country,0),MATCH(AL$3-2,_Death_Day,0))-INDEX(_Death_Data,MATCH($F203,_Death_Country,0),MATCH(AL$3-3,_Death_Day,0))*$D$2
+INDEX(_Death_Data,MATCH($F203,_Death_Country,0),MATCH(AL$3-3,_Death_Day,0))-INDEX(_Death_Data,MATCH($F203,_Death_Country,0),MATCH(AL$3-4,_Death_Day,0))*$D$2
+INDEX(_Death_Data,MATCH($F203,_Death_Country,0),MATCH(AL$3-4,_Death_Day,0))-INDEX(_Death_Data,MATCH($F203,_Death_Country,0),MATCH(AL$3-5,_Death_Day,0))*$D$2)/5</f>
        <v>0</v>
      </c>
      <c r="AM203" s="80">
        <f>(INDEX(_Death_Data,MATCH($F203,_Death_Country,0),MATCH(AM$3,_Death_Day,0))-INDEX(_Death_Data,MATCH($F203,_Death_Country,0),MATCH(AM$3-1,_Death_Day,0))*$D$2
+INDEX(_Death_Data,MATCH($F203,_Death_Country,0),MATCH(AM$3-1,_Death_Day,0))-INDEX(_Death_Data,MATCH($F203,_Death_Country,0),MATCH(AM$3-2,_Death_Day,0))*$D$2
+INDEX(_Death_Data,MATCH($F203,_Death_Country,0),MATCH(AM$3-2,_Death_Day,0))-INDEX(_Death_Data,MATCH($F203,_Death_Country,0),MATCH(AM$3-3,_Death_Day,0))*$D$2
+INDEX(_Death_Data,MATCH($F203,_Death_Country,0),MATCH(AM$3-3,_Death_Day,0))-INDEX(_Death_Data,MATCH($F203,_Death_Country,0),MATCH(AM$3-4,_Death_Day,0))*$D$2
+INDEX(_Death_Data,MATCH($F203,_Death_Country,0),MATCH(AM$3-4,_Death_Day,0))-INDEX(_Death_Data,MATCH($F203,_Death_Country,0),MATCH(AM$3-5,_Death_Day,0))*$D$2)/5</f>
        <v>0</v>
      </c>
      <c r="AN203" s="80">
        <f>(INDEX(_Death_Data,MATCH($F203,_Death_Country,0),MATCH(AN$3,_Death_Day,0))-INDEX(_Death_Data,MATCH($F203,_Death_Country,0),MATCH(AN$3-1,_Death_Day,0))*$D$2
+INDEX(_Death_Data,MATCH($F203,_Death_Country,0),MATCH(AN$3-1,_Death_Day,0))-INDEX(_Death_Data,MATCH($F203,_Death_Country,0),MATCH(AN$3-2,_Death_Day,0))*$D$2
+INDEX(_Death_Data,MATCH($F203,_Death_Country,0),MATCH(AN$3-2,_Death_Day,0))-INDEX(_Death_Data,MATCH($F203,_Death_Country,0),MATCH(AN$3-3,_Death_Day,0))*$D$2
+INDEX(_Death_Data,MATCH($F203,_Death_Country,0),MATCH(AN$3-3,_Death_Day,0))-INDEX(_Death_Data,MATCH($F203,_Death_Country,0),MATCH(AN$3-4,_Death_Day,0))*$D$2
+INDEX(_Death_Data,MATCH($F203,_Death_Country,0),MATCH(AN$3-4,_Death_Day,0))-INDEX(_Death_Data,MATCH($F203,_Death_Country,0),MATCH(AN$3-5,_Death_Day,0))*$D$2)/5</f>
        <v>0</v>
      </c>
      <c r="AO203" s="80">
        <f>(INDEX(_Death_Data,MATCH($F203,_Death_Country,0),MATCH(AO$3,_Death_Day,0))-INDEX(_Death_Data,MATCH($F203,_Death_Country,0),MATCH(AO$3-1,_Death_Day,0))*$D$2
+INDEX(_Death_Data,MATCH($F203,_Death_Country,0),MATCH(AO$3-1,_Death_Day,0))-INDEX(_Death_Data,MATCH($F203,_Death_Country,0),MATCH(AO$3-2,_Death_Day,0))*$D$2
+INDEX(_Death_Data,MATCH($F203,_Death_Country,0),MATCH(AO$3-2,_Death_Day,0))-INDEX(_Death_Data,MATCH($F203,_Death_Country,0),MATCH(AO$3-3,_Death_Day,0))*$D$2
+INDEX(_Death_Data,MATCH($F203,_Death_Country,0),MATCH(AO$3-3,_Death_Day,0))-INDEX(_Death_Data,MATCH($F203,_Death_Country,0),MATCH(AO$3-4,_Death_Day,0))*$D$2
+INDEX(_Death_Data,MATCH($F203,_Death_Country,0),MATCH(AO$3-4,_Death_Day,0))-INDEX(_Death_Data,MATCH($F203,_Death_Country,0),MATCH(AO$3-5,_Death_Day,0))*$D$2)/5</f>
        <v>0</v>
      </c>
      <c r="AP203" s="80">
        <f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>(INDEX(_Death_Data,MATCH($F203,_Death_Country,0),MATCH(AQ$3,_Death_Day,0))-INDEX(_Death_Data,MATCH($F203,_Death_Country,0),MATCH(AQ$3-1,_Death_Day,0))*$D$2
+INDEX(_Death_Data,MATCH($F203,_Death_Country,0),MATCH(AQ$3-1,_Death_Day,0))-INDEX(_Death_Data,MATCH($F203,_Death_Country,0),MATCH(AQ$3-2,_Death_Day,0))*$D$2
+INDEX(_Death_Data,MATCH($F203,_Death_Country,0),MATCH(AQ$3-2,_Death_Day,0))-INDEX(_Death_Data,MATCH($F203,_Death_Country,0),MATCH(AQ$3-3,_Death_Day,0))*$D$2
+INDEX(_Death_Data,MATCH($F203,_Death_Country,0),MATCH(AQ$3-3,_Death_Day,0))-INDEX(_Death_Data,MATCH($F203,_Death_Country,0),MATCH(AQ$3-4,_Death_Day,0))*$D$2
+INDEX(_Death_Data,MATCH($F203,_Death_Country,0),MATCH(AQ$3-4,_Death_Day,0))-INDEX(_Death_Data,MATCH($F203,_Death_Country,0),MATCH(AQ$3-5,_Death_Day,0))*$D$2)/5</f>
        <v>0</v>
      </c>
      <c r="AR203" s="80">
        <f>(INDEX(_Death_Data,MATCH($F203,_Death_Country,0),MATCH(AR$3,_Death_Day,0))-INDEX(_Death_Data,MATCH($F203,_Death_Country,0),MATCH(AR$3-1,_Death_Day,0))*$D$2
+INDEX(_Death_Data,MATCH($F203,_Death_Country,0),MATCH(AR$3-1,_Death_Day,0))-INDEX(_Death_Data,MATCH($F203,_Death_Country,0),MATCH(AR$3-2,_Death_Day,0))*$D$2
+INDEX(_Death_Data,MATCH($F203,_Death_Country,0),MATCH(AR$3-2,_Death_Day,0))-INDEX(_Death_Data,MATCH($F203,_Death_Country,0),MATCH(AR$3-3,_Death_Day,0))*$D$2
+INDEX(_Death_Data,MATCH($F203,_Death_Country,0),MATCH(AR$3-3,_Death_Day,0))-INDEX(_Death_Data,MATCH($F203,_Death_Country,0),MATCH(AR$3-4,_Death_Day,0))*$D$2
+INDEX(_Death_Data,MATCH($F203,_Death_Country,0),MATCH(AR$3-4,_Death_Day,0))-INDEX(_Death_Data,MATCH($F203,_Death_Country,0),MATCH(AR$3-5,_Death_Day,0))*$D$2)/5</f>
        <v>0</v>
      </c>
      <c r="AS203" s="80">
        <f>(INDEX(_Death_Data,MATCH($F203,_Death_Country,0),MATCH(AS$3,_Death_Day,0))-INDEX(_Death_Data,MATCH($F203,_Death_Country,0),MATCH(AS$3-1,_Death_Day,0))*$D$2
+INDEX(_Death_Data,MATCH($F203,_Death_Country,0),MATCH(AS$3-1,_Death_Day,0))-INDEX(_Death_Data,MATCH($F203,_Death_Country,0),MATCH(AS$3-2,_Death_Day,0))*$D$2
+INDEX(_Death_Data,MATCH($F203,_Death_Country,0),MATCH(AS$3-2,_Death_Day,0))-INDEX(_Death_Data,MATCH($F203,_Death_Country,0),MATCH(AS$3-3,_Death_Day,0))*$D$2
+INDEX(_Death_Data,MATCH($F203,_Death_Country,0),MATCH(AS$3-3,_Death_Day,0))-INDEX(_Death_Data,MATCH($F203,_Death_Country,0),MATCH(AS$3-4,_Death_Day,0))*$D$2
+INDEX(_Death_Data,MATCH($F203,_Death_Country,0),MATCH(AS$3-4,_Death_Day,0))-INDEX(_Death_Data,MATCH($F203,_Death_Country,0),MATCH(AS$3-5,_Death_Day,0))*$D$2)/5</f>
        <v>0</v>
      </c>
      <c r="AT203" s="80">
        <f>(INDEX(_Death_Data,MATCH($F203,_Death_Country,0),MATCH(AT$3,_Death_Day,0))-INDEX(_Death_Data,MATCH($F203,_Death_Country,0),MATCH(AT$3-1,_Death_Day,0))*$D$2
+INDEX(_Death_Data,MATCH($F203,_Death_Country,0),MATCH(AT$3-1,_Death_Day,0))-INDEX(_Death_Data,MATCH($F203,_Death_Country,0),MATCH(AT$3-2,_Death_Day,0))*$D$2
+INDEX(_Death_Data,MATCH($F203,_Death_Country,0),MATCH(AT$3-2,_Death_Day,0))-INDEX(_Death_Data,MATCH($F203,_Death_Country,0),MATCH(AT$3-3,_Death_Day,0))*$D$2
+INDEX(_Death_Data,MATCH($F203,_Death_Country,0),MATCH(AT$3-3,_Death_Day,0))-INDEX(_Death_Data,MATCH($F203,_Death_Country,0),MATCH(AT$3-4,_Death_Day,0))*$D$2
+INDEX(_Death_Data,MATCH($F203,_Death_Country,0),MATCH(AT$3-4,_Death_Day,0))-INDEX(_Death_Data,MATCH($F203,_Death_Country,0),MATCH(AT$3-5,_Death_Day,0))*$D$2)/5</f>
        <v>0</v>
      </c>
      <c r="AU203" s="80">
        <f>(INDEX(_Death_Data,MATCH($F203,_Death_Country,0),MATCH(AU$3,_Death_Day,0))-INDEX(_Death_Data,MATCH($F203,_Death_Country,0),MATCH(AU$3-1,_Death_Day,0))*$D$2
+INDEX(_Death_Data,MATCH($F203,_Death_Country,0),MATCH(AU$3-1,_Death_Day,0))-INDEX(_Death_Data,MATCH($F203,_Death_Country,0),MATCH(AU$3-2,_Death_Day,0))*$D$2
+INDEX(_Death_Data,MATCH($F203,_Death_Country,0),MATCH(AU$3-2,_Death_Day,0))-INDEX(_Death_Data,MATCH($F203,_Death_Country,0),MATCH(AU$3-3,_Death_Day,0))*$D$2
+INDEX(_Death_Data,MATCH($F203,_Death_Country,0),MATCH(AU$3-3,_Death_Day,0))-INDEX(_Death_Data,MATCH($F203,_Death_Country,0),MATCH(AU$3-4,_Death_Day,0))*$D$2
+INDEX(_Death_Data,MATCH($F203,_Death_Country,0),MATCH(AU$3-4,_Death_Day,0))-INDEX(_Death_Data,MATCH($F203,_Death_Country,0),MATCH(AU$3-5,_Death_Day,0))*$D$2)/5</f>
        <v>0</v>
      </c>
      <c r="AV203" s="80">
        <f>(INDEX(_Death_Data,MATCH($F203,_Death_Country,0),MATCH(AV$3,_Death_Day,0))-INDEX(_Death_Data,MATCH($F203,_Death_Country,0),MATCH(AV$3-1,_Death_Day,0))*$D$2
+INDEX(_Death_Data,MATCH($F203,_Death_Country,0),MATCH(AV$3-1,_Death_Day,0))-INDEX(_Death_Data,MATCH($F203,_Death_Country,0),MATCH(AV$3-2,_Death_Day,0))*$D$2
+INDEX(_Death_Data,MATCH($F203,_Death_Country,0),MATCH(AV$3-2,_Death_Day,0))-INDEX(_Death_Data,MATCH($F203,_Death_Country,0),MATCH(AV$3-3,_Death_Day,0))*$D$2
+INDEX(_Death_Data,MATCH($F203,_Death_Country,0),MATCH(AV$3-3,_Death_Day,0))-INDEX(_Death_Data,MATCH($F203,_Death_Country,0),MATCH(AV$3-4,_Death_Day,0))*$D$2
+INDEX(_Death_Data,MATCH($F203,_Death_Country,0),MATCH(AV$3-4,_Death_Day,0))-INDEX(_Death_Data,MATCH($F203,_Death_Country,0),MATCH(AV$3-5,_Death_Day,0))*$D$2)/5</f>
        <v>0</v>
      </c>
      <c r="AW203" s="80">
        <f>(INDEX(_Death_Data,MATCH($F203,_Death_Country,0),MATCH(AW$3,_Death_Day,0))-INDEX(_Death_Data,MATCH($F203,_Death_Country,0),MATCH(AW$3-1,_Death_Day,0))*$D$2
+INDEX(_Death_Data,MATCH($F203,_Death_Country,0),MATCH(AW$3-1,_Death_Day,0))-INDEX(_Death_Data,MATCH($F203,_Death_Country,0),MATCH(AW$3-2,_Death_Day,0))*$D$2
+INDEX(_Death_Data,MATCH($F203,_Death_Country,0),MATCH(AW$3-2,_Death_Day,0))-INDEX(_Death_Data,MATCH($F203,_Death_Country,0),MATCH(AW$3-3,_Death_Day,0))*$D$2
+INDEX(_Death_Data,MATCH($F203,_Death_Country,0),MATCH(AW$3-3,_Death_Day,0))-INDEX(_Death_Data,MATCH($F203,_Death_Country,0),MATCH(AW$3-4,_Death_Day,0))*$D$2
+INDEX(_Death_Data,MATCH($F203,_Death_Country,0),MATCH(AW$3-4,_Death_Day,0))-INDEX(_Death_Data,MATCH($F203,_Death_Country,0),MATCH(AW$3-5,_Death_Day,0))*$D$2)/5</f>
        <v>0</v>
      </c>
      <c r="AX203" s="80">
        <f>(INDEX(_Death_Data,MATCH($F203,_Death_Country,0),MATCH(AX$3,_Death_Day,0))-INDEX(_Death_Data,MATCH($F203,_Death_Country,0),MATCH(AX$3-1,_Death_Day,0))*$D$2
+INDEX(_Death_Data,MATCH($F203,_Death_Country,0),MATCH(AX$3-1,_Death_Day,0))-INDEX(_Death_Data,MATCH($F203,_Death_Country,0),MATCH(AX$3-2,_Death_Day,0))*$D$2
+INDEX(_Death_Data,MATCH($F203,_Death_Country,0),MATCH(AX$3-2,_Death_Day,0))-INDEX(_Death_Data,MATCH($F203,_Death_Country,0),MATCH(AX$3-3,_Death_Day,0))*$D$2
+INDEX(_Death_Data,MATCH($F203,_Death_Country,0),MATCH(AX$3-3,_Death_Day,0))-INDEX(_Death_Data,MATCH($F203,_Death_Country,0),MATCH(AX$3-4,_Death_Day,0))*$D$2
+INDEX(_Death_Data,MATCH($F203,_Death_Country,0),MATCH(AX$3-4,_Death_Day,0))-INDEX(_Death_Data,MATCH($F203,_Death_Country,0),MATCH(AX$3-5,_Death_Day,0))*$D$2)/5</f>
        <v>0</v>
      </c>
      <c r="AY203" s="80">
        <f>(INDEX(_Death_Data,MATCH($F203,_Death_Country,0),MATCH(AY$3,_Death_Day,0))-INDEX(_Death_Data,MATCH($F203,_Death_Country,0),MATCH(AY$3-1,_Death_Day,0))*$D$2
+INDEX(_Death_Data,MATCH($F203,_Death_Country,0),MATCH(AY$3-1,_Death_Day,0))-INDEX(_Death_Data,MATCH($F203,_Death_Country,0),MATCH(AY$3-2,_Death_Day,0))*$D$2
+INDEX(_Death_Data,MATCH($F203,_Death_Country,0),MATCH(AY$3-2,_Death_Day,0))-INDEX(_Death_Data,MATCH($F203,_Death_Country,0),MATCH(AY$3-3,_Death_Day,0))*$D$2
+INDEX(_Death_Data,MATCH($F203,_Death_Country,0),MATCH(AY$3-3,_Death_Day,0))-INDEX(_Death_Data,MATCH($F203,_Death_Country,0),MATCH(AY$3-4,_Death_Day,0))*$D$2
+INDEX(_Death_Data,MATCH($F203,_Death_Country,0),MATCH(AY$3-4,_Death_Day,0))-INDEX(_Death_Data,MATCH($F203,_Death_Country,0),MATCH(AY$3-5,_Death_Day,0))*$D$2)/5</f>
        <v>0</v>
      </c>
      <c r="AZ203" s="80">
        <f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>(INDEX(_Death_Data,MATCH($F203,_Death_Country,0),MATCH(BA$3,_Death_Day,0))-INDEX(_Death_Data,MATCH($F203,_Death_Country,0),MATCH(BA$3-1,_Death_Day,0))*$D$2
+INDEX(_Death_Data,MATCH($F203,_Death_Country,0),MATCH(BA$3-1,_Death_Day,0))-INDEX(_Death_Data,MATCH($F203,_Death_Country,0),MATCH(BA$3-2,_Death_Day,0))*$D$2
+INDEX(_Death_Data,MATCH($F203,_Death_Country,0),MATCH(BA$3-2,_Death_Day,0))-INDEX(_Death_Data,MATCH($F203,_Death_Country,0),MATCH(BA$3-3,_Death_Day,0))*$D$2
+INDEX(_Death_Data,MATCH($F203,_Death_Country,0),MATCH(BA$3-3,_Death_Day,0))-INDEX(_Death_Data,MATCH($F203,_Death_Country,0),MATCH(BA$3-4,_Death_Day,0))*$D$2
+INDEX(_Death_Data,MATCH($F203,_Death_Country,0),MATCH(BA$3-4,_Death_Day,0))-INDEX(_Death_Data,MATCH($F203,_Death_Country,0),MATCH(BA$3-5,_Death_Day,0))*$D$2)/5</f>
        <v>0</v>
      </c>
      <c r="BB203" s="80">
        <f>(INDEX(_Death_Data,MATCH($F203,_Death_Country,0),MATCH(BB$3,_Death_Day,0))-INDEX(_Death_Data,MATCH($F203,_Death_Country,0),MATCH(BB$3-1,_Death_Day,0))*$D$2
+INDEX(_Death_Data,MATCH($F203,_Death_Country,0),MATCH(BB$3-1,_Death_Day,0))-INDEX(_Death_Data,MATCH($F203,_Death_Country,0),MATCH(BB$3-2,_Death_Day,0))*$D$2
+INDEX(_Death_Data,MATCH($F203,_Death_Country,0),MATCH(BB$3-2,_Death_Day,0))-INDEX(_Death_Data,MATCH($F203,_Death_Country,0),MATCH(BB$3-3,_Death_Day,0))*$D$2
+INDEX(_Death_Data,MATCH($F203,_Death_Country,0),MATCH(BB$3-3,_Death_Day,0))-INDEX(_Death_Data,MATCH($F203,_Death_Country,0),MATCH(BB$3-4,_Death_Day,0))*$D$2
+INDEX(_Death_Data,MATCH($F203,_Death_Country,0),MATCH(BB$3-4,_Death_Day,0))-INDEX(_Death_Data,MATCH($F203,_Death_Country,0),MATCH(BB$3-5,_Death_Day,0))*$D$2)/5</f>
        <v>0</v>
      </c>
      <c r="BC203" s="80">
        <f>(INDEX(_Death_Data,MATCH($F203,_Death_Country,0),MATCH(BC$3,_Death_Day,0))-INDEX(_Death_Data,MATCH($F203,_Death_Country,0),MATCH(BC$3-1,_Death_Day,0))*$D$2
+INDEX(_Death_Data,MATCH($F203,_Death_Country,0),MATCH(BC$3-1,_Death_Day,0))-INDEX(_Death_Data,MATCH($F203,_Death_Country,0),MATCH(BC$3-2,_Death_Day,0))*$D$2
+INDEX(_Death_Data,MATCH($F203,_Death_Country,0),MATCH(BC$3-2,_Death_Day,0))-INDEX(_Death_Data,MATCH($F203,_Death_Country,0),MATCH(BC$3-3,_Death_Day,0))*$D$2
+INDEX(_Death_Data,MATCH($F203,_Death_Country,0),MATCH(BC$3-3,_Death_Day,0))-INDEX(_Death_Data,MATCH($F203,_Death_Country,0),MATCH(BC$3-4,_Death_Day,0))*$D$2
+INDEX(_Death_Data,MATCH($F203,_Death_Country,0),MATCH(BC$3-4,_Death_Day,0))-INDEX(_Death_Data,MATCH($F203,_Death_Country,0),MATCH(BC$3-5,_Death_Day,0))*$D$2)/5</f>
        <v>0</v>
      </c>
      <c r="BD203" s="80">
        <f>(INDEX(_Death_Data,MATCH($F203,_Death_Country,0),MATCH(BD$3,_Death_Day,0))-INDEX(_Death_Data,MATCH($F203,_Death_Country,0),MATCH(BD$3-1,_Death_Day,0))*$D$2
+INDEX(_Death_Data,MATCH($F203,_Death_Country,0),MATCH(BD$3-1,_Death_Day,0))-INDEX(_Death_Data,MATCH($F203,_Death_Country,0),MATCH(BD$3-2,_Death_Day,0))*$D$2
+INDEX(_Death_Data,MATCH($F203,_Death_Country,0),MATCH(BD$3-2,_Death_Day,0))-INDEX(_Death_Data,MATCH($F203,_Death_Country,0),MATCH(BD$3-3,_Death_Day,0))*$D$2
+INDEX(_Death_Data,MATCH($F203,_Death_Country,0),MATCH(BD$3-3,_Death_Day,0))-INDEX(_Death_Data,MATCH($F203,_Death_Country,0),MATCH(BD$3-4,_Death_Day,0))*$D$2
+INDEX(_Death_Data,MATCH($F203,_Death_Country,0),MATCH(BD$3-4,_Death_Day,0))-INDEX(_Death_Data,MATCH($F203,_Death_Country,0),MATCH(BD$3-5,_Death_Day,0))*$D$2)/5</f>
        <v>0</v>
      </c>
      <c r="BE203" s="80">
        <f>(INDEX(_Death_Data,MATCH($F203,_Death_Country,0),MATCH(BE$3,_Death_Day,0))-INDEX(_Death_Data,MATCH($F203,_Death_Country,0),MATCH(BE$3-1,_Death_Day,0))*$D$2
+INDEX(_Death_Data,MATCH($F203,_Death_Country,0),MATCH(BE$3-1,_Death_Day,0))-INDEX(_Death_Data,MATCH($F203,_Death_Country,0),MATCH(BE$3-2,_Death_Day,0))*$D$2
+INDEX(_Death_Data,MATCH($F203,_Death_Country,0),MATCH(BE$3-2,_Death_Day,0))-INDEX(_Death_Data,MATCH($F203,_Death_Country,0),MATCH(BE$3-3,_Death_Day,0))*$D$2
+INDEX(_Death_Data,MATCH($F203,_Death_Country,0),MATCH(BE$3-3,_Death_Day,0))-INDEX(_Death_Data,MATCH($F203,_Death_Country,0),MATCH(BE$3-4,_Death_Day,0))*$D$2
+INDEX(_Death_Data,MATCH($F203,_Death_Country,0),MATCH(BE$3-4,_Death_Day,0))-INDEX(_Death_Data,MATCH($F203,_Death_Country,0),MATCH(BE$3-5,_Death_Day,0))*$D$2)/5</f>
        <v>0</v>
      </c>
      <c r="BF203" s="80">
        <f>(INDEX(_Death_Data,MATCH($F203,_Death_Country,0),MATCH(BF$3,_Death_Day,0))-INDEX(_Death_Data,MATCH($F203,_Death_Country,0),MATCH(BF$3-1,_Death_Day,0))*$D$2
+INDEX(_Death_Data,MATCH($F203,_Death_Country,0),MATCH(BF$3-1,_Death_Day,0))-INDEX(_Death_Data,MATCH($F203,_Death_Country,0),MATCH(BF$3-2,_Death_Day,0))*$D$2
+INDEX(_Death_Data,MATCH($F203,_Death_Country,0),MATCH(BF$3-2,_Death_Day,0))-INDEX(_Death_Data,MATCH($F203,_Death_Country,0),MATCH(BF$3-3,_Death_Day,0))*$D$2
+INDEX(_Death_Data,MATCH($F203,_Death_Country,0),MATCH(BF$3-3,_Death_Day,0))-INDEX(_Death_Data,MATCH($F203,_Death_Country,0),MATCH(BF$3-4,_Death_Day,0))*$D$2
+INDEX(_Death_Data,MATCH($F203,_Death_Country,0),MATCH(BF$3-4,_Death_Day,0))-INDEX(_Death_Data,MATCH($F203,_Death_Country,0),MATCH(BF$3-5,_Death_Day,0))*$D$2)/5</f>
        <v>0.2</v>
      </c>
      <c r="BG203" s="80">
        <f>(INDEX(_Death_Data,MATCH($F203,_Death_Country,0),MATCH(BG$3,_Death_Day,0))-INDEX(_Death_Data,MATCH($F203,_Death_Country,0),MATCH(BG$3-1,_Death_Day,0))*$D$2
+INDEX(_Death_Data,MATCH($F203,_Death_Country,0),MATCH(BG$3-1,_Death_Day,0))-INDEX(_Death_Data,MATCH($F203,_Death_Country,0),MATCH(BG$3-2,_Death_Day,0))*$D$2
+INDEX(_Death_Data,MATCH($F203,_Death_Country,0),MATCH(BG$3-2,_Death_Day,0))-INDEX(_Death_Data,MATCH($F203,_Death_Country,0),MATCH(BG$3-3,_Death_Day,0))*$D$2
+INDEX(_Death_Data,MATCH($F203,_Death_Country,0),MATCH(BG$3-3,_Death_Day,0))-INDEX(_Death_Data,MATCH($F203,_Death_Country,0),MATCH(BG$3-4,_Death_Day,0))*$D$2
+INDEX(_Death_Data,MATCH($F203,_Death_Country,0),MATCH(BG$3-4,_Death_Day,0))-INDEX(_Death_Data,MATCH($F203,_Death_Country,0),MATCH(BG$3-5,_Death_Day,0))*$D$2)/5</f>
        <v>0.2</v>
      </c>
      <c r="BH203" s="80">
        <f>(INDEX(_Death_Data,MATCH($F203,_Death_Country,0),MATCH(BH$3,_Death_Day,0))-INDEX(_Death_Data,MATCH($F203,_Death_Country,0),MATCH(BH$3-1,_Death_Day,0))*$D$2
+INDEX(_Death_Data,MATCH($F203,_Death_Country,0),MATCH(BH$3-1,_Death_Day,0))-INDEX(_Death_Data,MATCH($F203,_Death_Country,0),MATCH(BH$3-2,_Death_Day,0))*$D$2
+INDEX(_Death_Data,MATCH($F203,_Death_Country,0),MATCH(BH$3-2,_Death_Day,0))-INDEX(_Death_Data,MATCH($F203,_Death_Country,0),MATCH(BH$3-3,_Death_Day,0))*$D$2
+INDEX(_Death_Data,MATCH($F203,_Death_Country,0),MATCH(BH$3-3,_Death_Day,0))-INDEX(_Death_Data,MATCH($F203,_Death_Country,0),MATCH(BH$3-4,_Death_Day,0))*$D$2
+INDEX(_Death_Data,MATCH($F203,_Death_Country,0),MATCH(BH$3-4,_Death_Day,0))-INDEX(_Death_Data,MATCH($F203,_Death_Country,0),MATCH(BH$3-5,_Death_Day,0))*$D$2)/5</f>
        <v>0.2</v>
      </c>
      <c r="BI203" s="80">
        <f>(INDEX(_Death_Data,MATCH($F203,_Death_Country,0),MATCH(BI$3,_Death_Day,0))-INDEX(_Death_Data,MATCH($F203,_Death_Country,0),MATCH(BI$3-1,_Death_Day,0))*$D$2
+INDEX(_Death_Data,MATCH($F203,_Death_Country,0),MATCH(BI$3-1,_Death_Day,0))-INDEX(_Death_Data,MATCH($F203,_Death_Country,0),MATCH(BI$3-2,_Death_Day,0))*$D$2
+INDEX(_Death_Data,MATCH($F203,_Death_Country,0),MATCH(BI$3-2,_Death_Day,0))-INDEX(_Death_Data,MATCH($F203,_Death_Country,0),MATCH(BI$3-3,_Death_Day,0))*$D$2
+INDEX(_Death_Data,MATCH($F203,_Death_Country,0),MATCH(BI$3-3,_Death_Day,0))-INDEX(_Death_Data,MATCH($F203,_Death_Country,0),MATCH(BI$3-4,_Death_Day,0))*$D$2
+INDEX(_Death_Data,MATCH($F203,_Death_Country,0),MATCH(BI$3-4,_Death_Day,0))-INDEX(_Death_Data,MATCH($F203,_Death_Country,0),MATCH(BI$3-5,_Death_Day,0))*$D$2)/5</f>
        <v>0.2</v>
      </c>
      <c r="BJ203" s="80">
        <f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.2</v>
      </c>
      <c r="BK203" s="80">
        <f>(INDEX(_Death_Data,MATCH($F203,_Death_Country,0),MATCH(BK$3,_Death_Day,0))-INDEX(_Death_Data,MATCH($F203,_Death_Country,0),MATCH(BK$3-1,_Death_Day,0))*$D$2
+INDEX(_Death_Data,MATCH($F203,_Death_Country,0),MATCH(BK$3-1,_Death_Day,0))-INDEX(_Death_Data,MATCH($F203,_Death_Country,0),MATCH(BK$3-2,_Death_Day,0))*$D$2
+INDEX(_Death_Data,MATCH($F203,_Death_Country,0),MATCH(BK$3-2,_Death_Day,0))-INDEX(_Death_Data,MATCH($F203,_Death_Country,0),MATCH(BK$3-3,_Death_Day,0))*$D$2
+INDEX(_Death_Data,MATCH($F203,_Death_Country,0),MATCH(BK$3-3,_Death_Day,0))-INDEX(_Death_Data,MATCH($F203,_Death_Country,0),MATCH(BK$3-4,_Death_Day,0))*$D$2
+INDEX(_Death_Data,MATCH($F203,_Death_Country,0),MATCH(BK$3-4,_Death_Day,0))-INDEX(_Death_Data,MATCH($F203,_Death_Country,0),MATCH(BK$3-5,_Death_Day,0))*$D$2)/5</f>
        <v>0.2</v>
      </c>
      <c r="BL203" s="80">
        <f>(INDEX(_Death_Data,MATCH($F203,_Death_Country,0),MATCH(BL$3,_Death_Day,0))-INDEX(_Death_Data,MATCH($F203,_Death_Country,0),MATCH(BL$3-1,_Death_Day,0))*$D$2
+INDEX(_Death_Data,MATCH($F203,_Death_Country,0),MATCH(BL$3-1,_Death_Day,0))-INDEX(_Death_Data,MATCH($F203,_Death_Country,0),MATCH(BL$3-2,_Death_Day,0))*$D$2
+INDEX(_Death_Data,MATCH($F203,_Death_Country,0),MATCH(BL$3-2,_Death_Day,0))-INDEX(_Death_Data,MATCH($F203,_Death_Country,0),MATCH(BL$3-3,_Death_Day,0))*$D$2
+INDEX(_Death_Data,MATCH($F203,_Death_Country,0),MATCH(BL$3-3,_Death_Day,0))-INDEX(_Death_Data,MATCH($F203,_Death_Country,0),MATCH(BL$3-4,_Death_Day,0))*$D$2
+INDEX(_Death_Data,MATCH($F203,_Death_Country,0),MATCH(BL$3-4,_Death_Day,0))-INDEX(_Death_Data,MATCH($F203,_Death_Country,0),MATCH(BL$3-5,_Death_Day,0))*$D$2)/5</f>
        <v>0.2</v>
      </c>
      <c r="BM203" s="80">
        <f>(INDEX(_Death_Data,MATCH($F203,_Death_Country,0),MATCH(BM$3,_Death_Day,0))-INDEX(_Death_Data,MATCH($F203,_Death_Country,0),MATCH(BM$3-1,_Death_Day,0))*$D$2
+INDEX(_Death_Data,MATCH($F203,_Death_Country,0),MATCH(BM$3-1,_Death_Day,0))-INDEX(_Death_Data,MATCH($F203,_Death_Country,0),MATCH(BM$3-2,_Death_Day,0))*$D$2
+INDEX(_Death_Data,MATCH($F203,_Death_Country,0),MATCH(BM$3-2,_Death_Day,0))-INDEX(_Death_Data,MATCH($F203,_Death_Country,0),MATCH(BM$3-3,_Death_Day,0))*$D$2
+INDEX(_Death_Data,MATCH($F203,_Death_Country,0),MATCH(BM$3-3,_Death_Day,0))-INDEX(_Death_Data,MATCH($F203,_Death_Country,0),MATCH(BM$3-4,_Death_Day,0))*$D$2
+INDEX(_Death_Data,MATCH($F203,_Death_Country,0),MATCH(BM$3-4,_Death_Day,0))-INDEX(_Death_Data,MATCH($F203,_Death_Country,0),MATCH(BM$3-5,_Death_Day,0))*$D$2)/5</f>
        <v>0.4</v>
      </c>
      <c r="BN203" s="80">
        <f>(INDEX(_Death_Data,MATCH($F203,_Death_Country,0),MATCH(BN$3,_Death_Day,0))-INDEX(_Death_Data,MATCH($F203,_Death_Country,0),MATCH(BN$3-1,_Death_Day,0))*$D$2
+INDEX(_Death_Data,MATCH($F203,_Death_Country,0),MATCH(BN$3-1,_Death_Day,0))-INDEX(_Death_Data,MATCH($F203,_Death_Country,0),MATCH(BN$3-2,_Death_Day,0))*$D$2
+INDEX(_Death_Data,MATCH($F203,_Death_Country,0),MATCH(BN$3-2,_Death_Day,0))-INDEX(_Death_Data,MATCH($F203,_Death_Country,0),MATCH(BN$3-3,_Death_Day,0))*$D$2
+INDEX(_Death_Data,MATCH($F203,_Death_Country,0),MATCH(BN$3-3,_Death_Day,0))-INDEX(_Death_Data,MATCH($F203,_Death_Country,0),MATCH(BN$3-4,_Death_Day,0))*$D$2
+INDEX(_Death_Data,MATCH($F203,_Death_Country,0),MATCH(BN$3-4,_Death_Day,0))-INDEX(_Death_Data,MATCH($F203,_Death_Country,0),MATCH(BN$3-5,_Death_Day,0))*$D$2)/5</f>
        <v>0.8</v>
      </c>
      <c r="BO203" s="80">
        <f>(INDEX(_Death_Data,MATCH($F203,_Death_Country,0),MATCH(BO$3,_Death_Day,0))-INDEX(_Death_Data,MATCH($F203,_Death_Country,0),MATCH(BO$3-1,_Death_Day,0))*$D$2
+INDEX(_Death_Data,MATCH($F203,_Death_Country,0),MATCH(BO$3-1,_Death_Day,0))-INDEX(_Death_Data,MATCH($F203,_Death_Country,0),MATCH(BO$3-2,_Death_Day,0))*$D$2
+INDEX(_Death_Data,MATCH($F203,_Death_Country,0),MATCH(BO$3-2,_Death_Day,0))-INDEX(_Death_Data,MATCH($F203,_Death_Country,0),MATCH(BO$3-3,_Death_Day,0))*$D$2
+INDEX(_Death_Data,MATCH($F203,_Death_Country,0),MATCH(BO$3-3,_Death_Day,0))-INDEX(_Death_Data,MATCH($F203,_Death_Country,0),MATCH(BO$3-4,_Death_Day,0))*$D$2
+INDEX(_Death_Data,MATCH($F203,_Death_Country,0),MATCH(BO$3-4,_Death_Day,0))-INDEX(_Death_Data,MATCH($F203,_Death_Country,0),MATCH(BO$3-5,_Death_Day,0))*$D$2)/5</f>
        <v>1.6</v>
      </c>
      <c r="BP203" s="80">
        <f>(INDEX(_Death_Data,MATCH($F203,_Death_Country,0),MATCH(BP$3,_Death_Day,0))-INDEX(_Death_Data,MATCH($F203,_Death_Country,0),MATCH(BP$3-1,_Death_Day,0))*$D$2
+INDEX(_Death_Data,MATCH($F203,_Death_Country,0),MATCH(BP$3-1,_Death_Day,0))-INDEX(_Death_Data,MATCH($F203,_Death_Country,0),MATCH(BP$3-2,_Death_Day,0))*$D$2
+INDEX(_Death_Data,MATCH($F203,_Death_Country,0),MATCH(BP$3-2,_Death_Day,0))-INDEX(_Death_Data,MATCH($F203,_Death_Country,0),MATCH(BP$3-3,_Death_Day,0))*$D$2
+INDEX(_Death_Data,MATCH($F203,_Death_Country,0),MATCH(BP$3-3,_Death_Day,0))-INDEX(_Death_Data,MATCH($F203,_Death_Country,0),MATCH(BP$3-4,_Death_Day,0))*$D$2
+INDEX(_Death_Data,MATCH($F203,_Death_Country,0),MATCH(BP$3-4,_Death_Day,0))-INDEX(_Death_Data,MATCH($F203,_Death_Country,0),MATCH(BP$3-5,_Death_Day,0))*$D$2)/5</f>
        <v>1.8</v>
      </c>
      <c r="BQ203" s="80">
        <f>(INDEX(_Death_Data,MATCH($F203,_Death_Country,0),MATCH(BQ$3,_Death_Day,0))-INDEX(_Death_Data,MATCH($F203,_Death_Country,0),MATCH(BQ$3-1,_Death_Day,0))*$D$2
+INDEX(_Death_Data,MATCH($F203,_Death_Country,0),MATCH(BQ$3-1,_Death_Day,0))-INDEX(_Death_Data,MATCH($F203,_Death_Country,0),MATCH(BQ$3-2,_Death_Day,0))*$D$2
+INDEX(_Death_Data,MATCH($F203,_Death_Country,0),MATCH(BQ$3-2,_Death_Day,0))-INDEX(_Death_Data,MATCH($F203,_Death_Country,0),MATCH(BQ$3-3,_Death_Day,0))*$D$2
+INDEX(_Death_Data,MATCH($F203,_Death_Country,0),MATCH(BQ$3-3,_Death_Day,0))-INDEX(_Death_Data,MATCH($F203,_Death_Country,0),MATCH(BQ$3-4,_Death_Day,0))*$D$2
+INDEX(_Death_Data,MATCH($F203,_Death_Country,0),MATCH(BQ$3-4,_Death_Day,0))-INDEX(_Death_Data,MATCH($F203,_Death_Country,0),MATCH(BQ$3-5,_Death_Day,0))*$D$2)/5</f>
        <v>2.8</v>
      </c>
      <c r="BR203" s="80">
        <f>(INDEX(_Death_Data,MATCH($F203,_Death_Country,0),MATCH(BR$3,_Death_Day,0))-INDEX(_Death_Data,MATCH($F203,_Death_Country,0),MATCH(BR$3-1,_Death_Day,0))*$D$2
+INDEX(_Death_Data,MATCH($F203,_Death_Country,0),MATCH(BR$3-1,_Death_Day,0))-INDEX(_Death_Data,MATCH($F203,_Death_Country,0),MATCH(BR$3-2,_Death_Day,0))*$D$2
+INDEX(_Death_Data,MATCH($F203,_Death_Country,0),MATCH(BR$3-2,_Death_Day,0))-INDEX(_Death_Data,MATCH($F203,_Death_Country,0),MATCH(BR$3-3,_Death_Day,0))*$D$2
+INDEX(_Death_Data,MATCH($F203,_Death_Country,0),MATCH(BR$3-3,_Death_Day,0))-INDEX(_Death_Data,MATCH($F203,_Death_Country,0),MATCH(BR$3-4,_Death_Day,0))*$D$2
+INDEX(_Death_Data,MATCH($F203,_Death_Country,0),MATCH(BR$3-4,_Death_Day,0))-INDEX(_Death_Data,MATCH($F203,_Death_Country,0),MATCH(BR$3-5,_Death_Day,0))*$D$2)/5</f>
        <v>3.4</v>
      </c>
      <c r="BS203" s="80">
        <f>(INDEX(_Death_Data,MATCH($F203,_Death_Country,0),MATCH(BS$3,_Death_Day,0))-INDEX(_Death_Data,MATCH($F203,_Death_Country,0),MATCH(BS$3-1,_Death_Day,0))*$D$2
+INDEX(_Death_Data,MATCH($F203,_Death_Country,0),MATCH(BS$3-1,_Death_Day,0))-INDEX(_Death_Data,MATCH($F203,_Death_Country,0),MATCH(BS$3-2,_Death_Day,0))*$D$2
+INDEX(_Death_Data,MATCH($F203,_Death_Country,0),MATCH(BS$3-2,_Death_Day,0))-INDEX(_Death_Data,MATCH($F203,_Death_Country,0),MATCH(BS$3-3,_Death_Day,0))*$D$2
+INDEX(_Death_Data,MATCH($F203,_Death_Country,0),MATCH(BS$3-3,_Death_Day,0))-INDEX(_Death_Data,MATCH($F203,_Death_Country,0),MATCH(BS$3-4,_Death_Day,0))*$D$2
+INDEX(_Death_Data,MATCH($F203,_Death_Country,0),MATCH(BS$3-4,_Death_Day,0))-INDEX(_Death_Data,MATCH($F203,_Death_Country,0),MATCH(BS$3-5,_Death_Day,0))*$D$2)/5</f>
        <v>4.4000000000000004</v>
      </c>
      <c r="BT203" s="80">
        <f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7</v>
      </c>
      <c r="BU203" s="80">
        <f>(INDEX(_Death_Data,MATCH($F203,_Death_Country,0),MATCH(BU$3,_Death_Day,0))-INDEX(_Death_Data,MATCH($F203,_Death_Country,0),MATCH(BU$3-1,_Death_Day,0))*$D$2
+INDEX(_Death_Data,MATCH($F203,_Death_Country,0),MATCH(BU$3-1,_Death_Day,0))-INDEX(_Death_Data,MATCH($F203,_Death_Country,0),MATCH(BU$3-2,_Death_Day,0))*$D$2
+INDEX(_Death_Data,MATCH($F203,_Death_Country,0),MATCH(BU$3-2,_Death_Day,0))-INDEX(_Death_Data,MATCH($F203,_Death_Country,0),MATCH(BU$3-3,_Death_Day,0))*$D$2
+INDEX(_Death_Data,MATCH($F203,_Death_Country,0),MATCH(BU$3-3,_Death_Day,0))-INDEX(_Death_Data,MATCH($F203,_Death_Country,0),MATCH(BU$3-4,_Death_Day,0))*$D$2
+INDEX(_Death_Data,MATCH($F203,_Death_Country,0),MATCH(BU$3-4,_Death_Day,0))-INDEX(_Death_Data,MATCH($F203,_Death_Country,0),MATCH(BU$3-5,_Death_Day,0))*$D$2)/5</f>
        <v>10.199999999999999</v>
      </c>
      <c r="BV203" s="80">
        <f>(INDEX(_Death_Data,MATCH($F203,_Death_Country,0),MATCH(BV$3,_Death_Day,0))-INDEX(_Death_Data,MATCH($F203,_Death_Country,0),MATCH(BV$3-1,_Death_Day,0))*$D$2
+INDEX(_Death_Data,MATCH($F203,_Death_Country,0),MATCH(BV$3-1,_Death_Day,0))-INDEX(_Death_Data,MATCH($F203,_Death_Country,0),MATCH(BV$3-2,_Death_Day,0))*$D$2
+INDEX(_Death_Data,MATCH($F203,_Death_Country,0),MATCH(BV$3-2,_Death_Day,0))-INDEX(_Death_Data,MATCH($F203,_Death_Country,0),MATCH(BV$3-3,_Death_Day,0))*$D$2
+INDEX(_Death_Data,MATCH($F203,_Death_Country,0),MATCH(BV$3-3,_Death_Day,0))-INDEX(_Death_Data,MATCH($F203,_Death_Country,0),MATCH(BV$3-4,_Death_Day,0))*$D$2
+INDEX(_Death_Data,MATCH($F203,_Death_Country,0),MATCH(BV$3-4,_Death_Day,0))-INDEX(_Death_Data,MATCH($F203,_Death_Country,0),MATCH(BV$3-5,_Death_Day,0))*$D$2)/5</f>
        <v>13</v>
      </c>
      <c r="BW203" s="80">
        <f>(INDEX(_Death_Data,MATCH($F203,_Death_Country,0),MATCH(BW$3,_Death_Day,0))-INDEX(_Death_Data,MATCH($F203,_Death_Country,0),MATCH(BW$3-1,_Death_Day,0))*$D$2
+INDEX(_Death_Data,MATCH($F203,_Death_Country,0),MATCH(BW$3-1,_Death_Day,0))-INDEX(_Death_Data,MATCH($F203,_Death_Country,0),MATCH(BW$3-2,_Death_Day,0))*$D$2
+INDEX(_Death_Data,MATCH($F203,_Death_Country,0),MATCH(BW$3-2,_Death_Day,0))-INDEX(_Death_Data,MATCH($F203,_Death_Country,0),MATCH(BW$3-3,_Death_Day,0))*$D$2
+INDEX(_Death_Data,MATCH($F203,_Death_Country,0),MATCH(BW$3-3,_Death_Day,0))-INDEX(_Death_Data,MATCH($F203,_Death_Country,0),MATCH(BW$3-4,_Death_Day,0))*$D$2
+INDEX(_Death_Data,MATCH($F203,_Death_Country,0),MATCH(BW$3-4,_Death_Day,0))-INDEX(_Death_Data,MATCH($F203,_Death_Country,0),MATCH(BW$3-5,_Death_Day,0))*$D$2)/5</f>
        <v>17.600000000000001</v>
      </c>
      <c r="BX203" s="80">
        <f>(INDEX(_Death_Data,MATCH($F203,_Death_Country,0),MATCH(BX$3,_Death_Day,0))-INDEX(_Death_Data,MATCH($F203,_Death_Country,0),MATCH(BX$3-1,_Death_Day,0))*$D$2
+INDEX(_Death_Data,MATCH($F203,_Death_Country,0),MATCH(BX$3-1,_Death_Day,0))-INDEX(_Death_Data,MATCH($F203,_Death_Country,0),MATCH(BX$3-2,_Death_Day,0))*$D$2
+INDEX(_Death_Data,MATCH($F203,_Death_Country,0),MATCH(BX$3-2,_Death_Day,0))-INDEX(_Death_Data,MATCH($F203,_Death_Country,0),MATCH(BX$3-3,_Death_Day,0))*$D$2
+INDEX(_Death_Data,MATCH($F203,_Death_Country,0),MATCH(BX$3-3,_Death_Day,0))-INDEX(_Death_Data,MATCH($F203,_Death_Country,0),MATCH(BX$3-4,_Death_Day,0))*$D$2
+INDEX(_Death_Data,MATCH($F203,_Death_Country,0),MATCH(BX$3-4,_Death_Day,0))-INDEX(_Death_Data,MATCH($F203,_Death_Country,0),MATCH(BX$3-5,_Death_Day,0))*$D$2)/5</f>
        <v>22.6</v>
      </c>
      <c r="BY203" s="80">
        <f>(INDEX(_Death_Data,MATCH($F203,_Death_Country,0),MATCH(BY$3,_Death_Day,0))-INDEX(_Death_Data,MATCH($F203,_Death_Country,0),MATCH(BY$3-1,_Death_Day,0))*$D$2
+INDEX(_Death_Data,MATCH($F203,_Death_Country,0),MATCH(BY$3-1,_Death_Day,0))-INDEX(_Death_Data,MATCH($F203,_Death_Country,0),MATCH(BY$3-2,_Death_Day,0))*$D$2
+INDEX(_Death_Data,MATCH($F203,_Death_Country,0),MATCH(BY$3-2,_Death_Day,0))-INDEX(_Death_Data,MATCH($F203,_Death_Country,0),MATCH(BY$3-3,_Death_Day,0))*$D$2
+INDEX(_Death_Data,MATCH($F203,_Death_Country,0),MATCH(BY$3-3,_Death_Day,0))-INDEX(_Death_Data,MATCH($F203,_Death_Country,0),MATCH(BY$3-4,_Death_Day,0))*$D$2
+INDEX(_Death_Data,MATCH($F203,_Death_Country,0),MATCH(BY$3-4,_Death_Day,0))-INDEX(_Death_Data,MATCH($F203,_Death_Country,0),MATCH(BY$3-5,_Death_Day,0))*$D$2)/5</f>
        <v>23.4</v>
      </c>
      <c r="BZ203" s="80">
        <f>(INDEX(_Death_Data,MATCH($F203,_Death_Country,0),MATCH(BZ$3,_Death_Day,0))-INDEX(_Death_Data,MATCH($F203,_Death_Country,0),MATCH(BZ$3-1,_Death_Day,0))*$D$2
+INDEX(_Death_Data,MATCH($F203,_Death_Country,0),MATCH(BZ$3-1,_Death_Day,0))-INDEX(_Death_Data,MATCH($F203,_Death_Country,0),MATCH(BZ$3-2,_Death_Day,0))*$D$2
+INDEX(_Death_Data,MATCH($F203,_Death_Country,0),MATCH(BZ$3-2,_Death_Day,0))-INDEX(_Death_Data,MATCH($F203,_Death_Country,0),MATCH(BZ$3-3,_Death_Day,0))*$D$2
+INDEX(_Death_Data,MATCH($F203,_Death_Country,0),MATCH(BZ$3-3,_Death_Day,0))-INDEX(_Death_Data,MATCH($F203,_Death_Country,0),MATCH(BZ$3-4,_Death_Day,0))*$D$2
+INDEX(_Death_Data,MATCH($F203,_Death_Country,0),MATCH(BZ$3-4,_Death_Day,0))-INDEX(_Death_Data,MATCH($F203,_Death_Country,0),MATCH(BZ$3-5,_Death_Day,0))*$D$2)/5</f>
        <v>27.2</v>
      </c>
      <c r="CA203" s="80">
        <f>(INDEX(_Death_Data,MATCH($F203,_Death_Country,0),MATCH(CA$3,_Death_Day,0))-INDEX(_Death_Data,MATCH($F203,_Death_Country,0),MATCH(CA$3-1,_Death_Day,0))*$D$2
+INDEX(_Death_Data,MATCH($F203,_Death_Country,0),MATCH(CA$3-1,_Death_Day,0))-INDEX(_Death_Data,MATCH($F203,_Death_Country,0),MATCH(CA$3-2,_Death_Day,0))*$D$2
+INDEX(_Death_Data,MATCH($F203,_Death_Country,0),MATCH(CA$3-2,_Death_Day,0))-INDEX(_Death_Data,MATCH($F203,_Death_Country,0),MATCH(CA$3-3,_Death_Day,0))*$D$2
+INDEX(_Death_Data,MATCH($F203,_Death_Country,0),MATCH(CA$3-3,_Death_Day,0))-INDEX(_Death_Data,MATCH($F203,_Death_Country,0),MATCH(CA$3-4,_Death_Day,0))*$D$2
+INDEX(_Death_Data,MATCH($F203,_Death_Country,0),MATCH(CA$3-4,_Death_Day,0))-INDEX(_Death_Data,MATCH($F203,_Death_Country,0),MATCH(CA$3-5,_Death_Day,0))*$D$2)/5</f>
        <v>37.200000000000003</v>
      </c>
      <c r="CB203" s="80">
        <f>(INDEX(_Death_Data,MATCH($F203,_Death_Country,0),MATCH(CB$3,_Death_Day,0))-INDEX(_Death_Data,MATCH($F203,_Death_Country,0),MATCH(CB$3-1,_Death_Day,0))*$D$2
+INDEX(_Death_Data,MATCH($F203,_Death_Country,0),MATCH(CB$3-1,_Death_Day,0))-INDEX(_Death_Data,MATCH($F203,_Death_Country,0),MATCH(CB$3-2,_Death_Day,0))*$D$2
+INDEX(_Death_Data,MATCH($F203,_Death_Country,0),MATCH(CB$3-2,_Death_Day,0))-INDEX(_Death_Data,MATCH($F203,_Death_Country,0),MATCH(CB$3-3,_Death_Day,0))*$D$2
+INDEX(_Death_Data,MATCH($F203,_Death_Country,0),MATCH(CB$3-3,_Death_Day,0))-INDEX(_Death_Data,MATCH($F203,_Death_Country,0),MATCH(CB$3-4,_Death_Day,0))*$D$2
+INDEX(_Death_Data,MATCH($F203,_Death_Country,0),MATCH(CB$3-4,_Death_Day,0))-INDEX(_Death_Data,MATCH($F203,_Death_Country,0),MATCH(CB$3-5,_Death_Day,0))*$D$2)/5</f>
        <v>49.4</v>
      </c>
      <c r="CC203" s="80">
        <f>(INDEX(_Death_Data,MATCH($F203,_Death_Country,0),MATCH(CC$3,_Death_Day,0))-INDEX(_Death_Data,MATCH($F203,_Death_Country,0),MATCH(CC$3-1,_Death_Day,0))*$D$2
+INDEX(_Death_Data,MATCH($F203,_Death_Country,0),MATCH(CC$3-1,_Death_Day,0))-INDEX(_Death_Data,MATCH($F203,_Death_Country,0),MATCH(CC$3-2,_Death_Day,0))*$D$2
+INDEX(_Death_Data,MATCH($F203,_Death_Country,0),MATCH(CC$3-2,_Death_Day,0))-INDEX(_Death_Data,MATCH($F203,_Death_Country,0),MATCH(CC$3-3,_Death_Day,0))*$D$2
+INDEX(_Death_Data,MATCH($F203,_Death_Country,0),MATCH(CC$3-3,_Death_Day,0))-INDEX(_Death_Data,MATCH($F203,_Death_Country,0),MATCH(CC$3-4,_Death_Day,0))*$D$2
+INDEX(_Death_Data,MATCH($F203,_Death_Country,0),MATCH(CC$3-4,_Death_Day,0))-INDEX(_Death_Data,MATCH($F203,_Death_Country,0),MATCH(CC$3-5,_Death_Day,0))*$D$2)/5</f>
        <v>79.400000000000006</v>
      </c>
      <c r="CD203" s="80">
        <f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97</v>
      </c>
      <c r="CE203" s="80">
        <f>(INDEX(_Death_Data,MATCH($F203,_Death_Country,0),MATCH(CE$3,_Death_Day,0))-INDEX(_Death_Data,MATCH($F203,_Death_Country,0),MATCH(CE$3-1,_Death_Day,0))*$D$2
+INDEX(_Death_Data,MATCH($F203,_Death_Country,0),MATCH(CE$3-1,_Death_Day,0))-INDEX(_Death_Data,MATCH($F203,_Death_Country,0),MATCH(CE$3-2,_Death_Day,0))*$D$2
+INDEX(_Death_Data,MATCH($F203,_Death_Country,0),MATCH(CE$3-2,_Death_Day,0))-INDEX(_Death_Data,MATCH($F203,_Death_Country,0),MATCH(CE$3-3,_Death_Day,0))*$D$2
+INDEX(_Death_Data,MATCH($F203,_Death_Country,0),MATCH(CE$3-3,_Death_Day,0))-INDEX(_Death_Data,MATCH($F203,_Death_Country,0),MATCH(CE$3-4,_Death_Day,0))*$D$2
+INDEX(_Death_Data,MATCH($F203,_Death_Country,0),MATCH(CE$3-4,_Death_Day,0))-INDEX(_Death_Data,MATCH($F203,_Death_Country,0),MATCH(CE$3-5,_Death_Day,0))*$D$2)/5</f>
        <v>129.6</v>
      </c>
      <c r="CF203" s="80">
        <f>(INDEX(_Death_Data,MATCH($F203,_Death_Country,0),MATCH(CF$3,_Death_Day,0))-INDEX(_Death_Data,MATCH($F203,_Death_Country,0),MATCH(CF$3-1,_Death_Day,0))*$D$2
+INDEX(_Death_Data,MATCH($F203,_Death_Country,0),MATCH(CF$3-1,_Death_Day,0))-INDEX(_Death_Data,MATCH($F203,_Death_Country,0),MATCH(CF$3-2,_Death_Day,0))*$D$2
+INDEX(_Death_Data,MATCH($F203,_Death_Country,0),MATCH(CF$3-2,_Death_Day,0))-INDEX(_Death_Data,MATCH($F203,_Death_Country,0),MATCH(CF$3-3,_Death_Day,0))*$D$2
+INDEX(_Death_Data,MATCH($F203,_Death_Country,0),MATCH(CF$3-3,_Death_Day,0))-INDEX(_Death_Data,MATCH($F203,_Death_Country,0),MATCH(CF$3-4,_Death_Day,0))*$D$2
+INDEX(_Death_Data,MATCH($F203,_Death_Country,0),MATCH(CF$3-4,_Death_Day,0))-INDEX(_Death_Data,MATCH($F203,_Death_Country,0),MATCH(CF$3-5,_Death_Day,0))*$D$2)/5</f>
        <v>130</v>
      </c>
      <c r="CG203" s="80">
        <f>(INDEX(_Death_Data,MATCH($F203,_Death_Country,0),MATCH(CG$3,_Death_Day,0))-INDEX(_Death_Data,MATCH($F203,_Death_Country,0),MATCH(CG$3-1,_Death_Day,0))*$D$2
+INDEX(_Death_Data,MATCH($F203,_Death_Country,0),MATCH(CG$3-1,_Death_Day,0))-INDEX(_Death_Data,MATCH($F203,_Death_Country,0),MATCH(CG$3-2,_Death_Day,0))*$D$2
+INDEX(_Death_Data,MATCH($F203,_Death_Country,0),MATCH(CG$3-2,_Death_Day,0))-INDEX(_Death_Data,MATCH($F203,_Death_Country,0),MATCH(CG$3-3,_Death_Day,0))*$D$2
+INDEX(_Death_Data,MATCH($F203,_Death_Country,0),MATCH(CG$3-3,_Death_Day,0))-INDEX(_Death_Data,MATCH($F203,_Death_Country,0),MATCH(CG$3-4,_Death_Day,0))*$D$2
+INDEX(_Death_Data,MATCH($F203,_Death_Country,0),MATCH(CG$3-4,_Death_Day,0))-INDEX(_Death_Data,MATCH($F203,_Death_Country,0),MATCH(CG$3-5,_Death_Day,0))*$D$2)/5</f>
        <v>129.6</v>
      </c>
      <c r="CH203" s="80">
        <f>(INDEX(_Death_Data,MATCH($F203,_Death_Country,0),MATCH(CH$3,_Death_Day,0))-INDEX(_Death_Data,MATCH($F203,_Death_Country,0),MATCH(CH$3-1,_Death_Day,0))*$D$2
+INDEX(_Death_Data,MATCH($F203,_Death_Country,0),MATCH(CH$3-1,_Death_Day,0))-INDEX(_Death_Data,MATCH($F203,_Death_Country,0),MATCH(CH$3-2,_Death_Day,0))*$D$2
+INDEX(_Death_Data,MATCH($F203,_Death_Country,0),MATCH(CH$3-2,_Death_Day,0))-INDEX(_Death_Data,MATCH($F203,_Death_Country,0),MATCH(CH$3-3,_Death_Day,0))*$D$2
+INDEX(_Death_Data,MATCH($F203,_Death_Country,0),MATCH(CH$3-3,_Death_Day,0))-INDEX(_Death_Data,MATCH($F203,_Death_Country,0),MATCH(CH$3-4,_Death_Day,0))*$D$2
+INDEX(_Death_Data,MATCH($F203,_Death_Country,0),MATCH(CH$3-4,_Death_Day,0))-INDEX(_Death_Data,MATCH($F203,_Death_Country,0),MATCH(CH$3-5,_Death_Day,0))*$D$2)/5</f>
        <v>139</v>
      </c>
      <c r="CI203" s="80">
        <f>(INDEX(_Death_Data,MATCH($F203,_Death_Country,0),MATCH(CI$3,_Death_Day,0))-INDEX(_Death_Data,MATCH($F203,_Death_Country,0),MATCH(CI$3-1,_Death_Day,0))*$D$2
+INDEX(_Death_Data,MATCH($F203,_Death_Country,0),MATCH(CI$3-1,_Death_Day,0))-INDEX(_Death_Data,MATCH($F203,_Death_Country,0),MATCH(CI$3-2,_Death_Day,0))*$D$2
+INDEX(_Death_Data,MATCH($F203,_Death_Country,0),MATCH(CI$3-2,_Death_Day,0))-INDEX(_Death_Data,MATCH($F203,_Death_Country,0),MATCH(CI$3-3,_Death_Day,0))*$D$2
+INDEX(_Death_Data,MATCH($F203,_Death_Country,0),MATCH(CI$3-3,_Death_Day,0))-INDEX(_Death_Data,MATCH($F203,_Death_Country,0),MATCH(CI$3-4,_Death_Day,0))*$D$2
+INDEX(_Death_Data,MATCH($F203,_Death_Country,0),MATCH(CI$3-4,_Death_Day,0))-INDEX(_Death_Data,MATCH($F203,_Death_Country,0),MATCH(CI$3-5,_Death_Day,0))*$D$2)/5</f>
        <v>171.6</v>
      </c>
      <c r="CJ203" s="80">
        <f>(INDEX(_Death_Data,MATCH($F203,_Death_Country,0),MATCH(CJ$3,_Death_Day,0))-INDEX(_Death_Data,MATCH($F203,_Death_Country,0),MATCH(CJ$3-1,_Death_Day,0))*$D$2
+INDEX(_Death_Data,MATCH($F203,_Death_Country,0),MATCH(CJ$3-1,_Death_Day,0))-INDEX(_Death_Data,MATCH($F203,_Death_Country,0),MATCH(CJ$3-2,_Death_Day,0))*$D$2
+INDEX(_Death_Data,MATCH($F203,_Death_Country,0),MATCH(CJ$3-2,_Death_Day,0))-INDEX(_Death_Data,MATCH($F203,_Death_Country,0),MATCH(CJ$3-3,_Death_Day,0))*$D$2
+INDEX(_Death_Data,MATCH($F203,_Death_Country,0),MATCH(CJ$3-3,_Death_Day,0))-INDEX(_Death_Data,MATCH($F203,_Death_Country,0),MATCH(CJ$3-4,_Death_Day,0))*$D$2
+INDEX(_Death_Data,MATCH($F203,_Death_Country,0),MATCH(CJ$3-4,_Death_Day,0))-INDEX(_Death_Data,MATCH($F203,_Death_Country,0),MATCH(CJ$3-5,_Death_Day,0))*$D$2)/5</f>
        <v>172.6</v>
      </c>
      <c r="CK203" s="80">
        <f>(INDEX(_Death_Data,MATCH($F203,_Death_Country,0),MATCH(CK$3,_Death_Day,0))-INDEX(_Death_Data,MATCH($F203,_Death_Country,0),MATCH(CK$3-1,_Death_Day,0))*$D$2
+INDEX(_Death_Data,MATCH($F203,_Death_Country,0),MATCH(CK$3-1,_Death_Day,0))-INDEX(_Death_Data,MATCH($F203,_Death_Country,0),MATCH(CK$3-2,_Death_Day,0))*$D$2
+INDEX(_Death_Data,MATCH($F203,_Death_Country,0),MATCH(CK$3-2,_Death_Day,0))-INDEX(_Death_Data,MATCH($F203,_Death_Country,0),MATCH(CK$3-3,_Death_Day,0))*$D$2
+INDEX(_Death_Data,MATCH($F203,_Death_Country,0),MATCH(CK$3-3,_Death_Day,0))-INDEX(_Death_Data,MATCH($F203,_Death_Country,0),MATCH(CK$3-4,_Death_Day,0))*$D$2
+INDEX(_Death_Data,MATCH($F203,_Death_Country,0),MATCH(CK$3-4,_Death_Day,0))-INDEX(_Death_Data,MATCH($F203,_Death_Country,0),MATCH(CK$3-5,_Death_Day,0))*$D$2)/5</f>
        <v>203</v>
      </c>
      <c r="CL203" s="80">
        <f>(INDEX(_Death_Data,MATCH($F203,_Death_Country,0),MATCH(CL$3,_Death_Day,0))-INDEX(_Death_Data,MATCH($F203,_Death_Country,0),MATCH(CL$3-1,_Death_Day,0))*$D$2
+INDEX(_Death_Data,MATCH($F203,_Death_Country,0),MATCH(CL$3-1,_Death_Day,0))-INDEX(_Death_Data,MATCH($F203,_Death_Country,0),MATCH(CL$3-2,_Death_Day,0))*$D$2
+INDEX(_Death_Data,MATCH($F203,_Death_Country,0),MATCH(CL$3-2,_Death_Day,0))-INDEX(_Death_Data,MATCH($F203,_Death_Country,0),MATCH(CL$3-3,_Death_Day,0))*$D$2
+INDEX(_Death_Data,MATCH($F203,_Death_Country,0),MATCH(CL$3-3,_Death_Day,0))-INDEX(_Death_Data,MATCH($F203,_Death_Country,0),MATCH(CL$3-4,_Death_Day,0))*$D$2
+INDEX(_Death_Data,MATCH($F203,_Death_Country,0),MATCH(CL$3-4,_Death_Day,0))-INDEX(_Death_Data,MATCH($F203,_Death_Country,0),MATCH(CL$3-5,_Death_Day,0))*$D$2)/5</f>
        <v>236</v>
      </c>
      <c r="CM203" s="80">
        <f>(INDEX(_Death_Data,MATCH($F203,_Death_Country,0),MATCH(CM$3,_Death_Day,0))-INDEX(_Death_Data,MATCH($F203,_Death_Country,0),MATCH(CM$3-1,_Death_Day,0))*$D$2
+INDEX(_Death_Data,MATCH($F203,_Death_Country,0),MATCH(CM$3-1,_Death_Day,0))-INDEX(_Death_Data,MATCH($F203,_Death_Country,0),MATCH(CM$3-2,_Death_Day,0))*$D$2
+INDEX(_Death_Data,MATCH($F203,_Death_Country,0),MATCH(CM$3-2,_Death_Day,0))-INDEX(_Death_Data,MATCH($F203,_Death_Country,0),MATCH(CM$3-3,_Death_Day,0))*$D$2
+INDEX(_Death_Data,MATCH($F203,_Death_Country,0),MATCH(CM$3-3,_Death_Day,0))-INDEX(_Death_Data,MATCH($F203,_Death_Country,0),MATCH(CM$3-4,_Death_Day,0))*$D$2
+INDEX(_Death_Data,MATCH($F203,_Death_Country,0),MATCH(CM$3-4,_Death_Day,0))-INDEX(_Death_Data,MATCH($F203,_Death_Country,0),MATCH(CM$3-5,_Death_Day,0))*$D$2)/5</f>
        <v>223.6</v>
      </c>
      <c r="CN203" s="80">
        <f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187.8</v>
      </c>
      <c r="CO203" s="80">
        <f>(INDEX(_Death_Data,MATCH($F203,_Death_Country,0),MATCH(CO$3,_Death_Day,0))-INDEX(_Death_Data,MATCH($F203,_Death_Country,0),MATCH(CO$3-1,_Death_Day,0))*$D$2
+INDEX(_Death_Data,MATCH($F203,_Death_Country,0),MATCH(CO$3-1,_Death_Day,0))-INDEX(_Death_Data,MATCH($F203,_Death_Country,0),MATCH(CO$3-2,_Death_Day,0))*$D$2
+INDEX(_Death_Data,MATCH($F203,_Death_Country,0),MATCH(CO$3-2,_Death_Day,0))-INDEX(_Death_Data,MATCH($F203,_Death_Country,0),MATCH(CO$3-3,_Death_Day,0))*$D$2
+INDEX(_Death_Data,MATCH($F203,_Death_Country,0),MATCH(CO$3-3,_Death_Day,0))-INDEX(_Death_Data,MATCH($F203,_Death_Country,0),MATCH(CO$3-4,_Death_Day,0))*$D$2
+INDEX(_Death_Data,MATCH($F203,_Death_Country,0),MATCH(CO$3-4,_Death_Day,0))-INDEX(_Death_Data,MATCH($F203,_Death_Country,0),MATCH(CO$3-5,_Death_Day,0))*$D$2)/5</f>
        <v>219.2</v>
      </c>
      <c r="CP203" s="80">
        <f>(INDEX(_Death_Data,MATCH($F203,_Death_Country,0),MATCH(CP$3,_Death_Day,0))-INDEX(_Death_Data,MATCH($F203,_Death_Country,0),MATCH(CP$3-1,_Death_Day,0))*$D$2
+INDEX(_Death_Data,MATCH($F203,_Death_Country,0),MATCH(CP$3-1,_Death_Day,0))-INDEX(_Death_Data,MATCH($F203,_Death_Country,0),MATCH(CP$3-2,_Death_Day,0))*$D$2
+INDEX(_Death_Data,MATCH($F203,_Death_Country,0),MATCH(CP$3-2,_Death_Day,0))-INDEX(_Death_Data,MATCH($F203,_Death_Country,0),MATCH(CP$3-3,_Death_Day,0))*$D$2
+INDEX(_Death_Data,MATCH($F203,_Death_Country,0),MATCH(CP$3-3,_Death_Day,0))-INDEX(_Death_Data,MATCH($F203,_Death_Country,0),MATCH(CP$3-4,_Death_Day,0))*$D$2
+INDEX(_Death_Data,MATCH($F203,_Death_Country,0),MATCH(CP$3-4,_Death_Day,0))-INDEX(_Death_Data,MATCH($F203,_Death_Country,0),MATCH(CP$3-5,_Death_Day,0))*$D$2)/5</f>
        <v>244.8</v>
      </c>
      <c r="CQ203" s="80">
        <f>(INDEX(_Death_Data,MATCH($F203,_Death_Country,0),MATCH(CQ$3,_Death_Day,0))-INDEX(_Death_Data,MATCH($F203,_Death_Country,0),MATCH(CQ$3-1,_Death_Day,0))*$D$2
+INDEX(_Death_Data,MATCH($F203,_Death_Country,0),MATCH(CQ$3-1,_Death_Day,0))-INDEX(_Death_Data,MATCH($F203,_Death_Country,0),MATCH(CQ$3-2,_Death_Day,0))*$D$2
+INDEX(_Death_Data,MATCH($F203,_Death_Country,0),MATCH(CQ$3-2,_Death_Day,0))-INDEX(_Death_Data,MATCH($F203,_Death_Country,0),MATCH(CQ$3-3,_Death_Day,0))*$D$2
+INDEX(_Death_Data,MATCH($F203,_Death_Country,0),MATCH(CQ$3-3,_Death_Day,0))-INDEX(_Death_Data,MATCH($F203,_Death_Country,0),MATCH(CQ$3-4,_Death_Day,0))*$D$2
+INDEX(_Death_Data,MATCH($F203,_Death_Country,0),MATCH(CQ$3-4,_Death_Day,0))-INDEX(_Death_Data,MATCH($F203,_Death_Country,0),MATCH(CQ$3-5,_Death_Day,0))*$D$2)/5</f>
        <v>267</v>
      </c>
      <c r="CR203" s="80">
        <f>(INDEX(_Death_Data,MATCH($F203,_Death_Country,0),MATCH(CR$3,_Death_Day,0))-INDEX(_Death_Data,MATCH($F203,_Death_Country,0),MATCH(CR$3-1,_Death_Day,0))*$D$2
+INDEX(_Death_Data,MATCH($F203,_Death_Country,0),MATCH(CR$3-1,_Death_Day,0))-INDEX(_Death_Data,MATCH($F203,_Death_Country,0),MATCH(CR$3-2,_Death_Day,0))*$D$2
+INDEX(_Death_Data,MATCH($F203,_Death_Country,0),MATCH(CR$3-2,_Death_Day,0))-INDEX(_Death_Data,MATCH($F203,_Death_Country,0),MATCH(CR$3-3,_Death_Day,0))*$D$2
+INDEX(_Death_Data,MATCH($F203,_Death_Country,0),MATCH(CR$3-3,_Death_Day,0))-INDEX(_Death_Data,MATCH($F203,_Death_Country,0),MATCH(CR$3-4,_Death_Day,0))*$D$2
+INDEX(_Death_Data,MATCH($F203,_Death_Country,0),MATCH(CR$3-4,_Death_Day,0))-INDEX(_Death_Data,MATCH($F203,_Death_Country,0),MATCH(CR$3-5,_Death_Day,0))*$D$2)/5</f>
        <v>298</v>
      </c>
      <c r="CS203" s="80">
        <f>(INDEX(_Death_Data,MATCH($F203,_Death_Country,0),MATCH(CS$3,_Death_Day,0))-INDEX(_Death_Data,MATCH($F203,_Death_Country,0),MATCH(CS$3-1,_Death_Day,0))*$D$2
+INDEX(_Death_Data,MATCH($F203,_Death_Country,0),MATCH(CS$3-1,_Death_Day,0))-INDEX(_Death_Data,MATCH($F203,_Death_Country,0),MATCH(CS$3-2,_Death_Day,0))*$D$2
+INDEX(_Death_Data,MATCH($F203,_Death_Country,0),MATCH(CS$3-2,_Death_Day,0))-INDEX(_Death_Data,MATCH($F203,_Death_Country,0),MATCH(CS$3-3,_Death_Day,0))*$D$2
+INDEX(_Death_Data,MATCH($F203,_Death_Country,0),MATCH(CS$3-3,_Death_Day,0))-INDEX(_Death_Data,MATCH($F203,_Death_Country,0),MATCH(CS$3-4,_Death_Day,0))*$D$2
+INDEX(_Death_Data,MATCH($F203,_Death_Country,0),MATCH(CS$3-4,_Death_Day,0))-INDEX(_Death_Data,MATCH($F203,_Death_Country,0),MATCH(CS$3-5,_Death_Day,0))*$D$2)/5</f>
        <v>325.39999999999998</v>
      </c>
      <c r="CT203" s="80">
        <f>(INDEX(_Death_Data,MATCH($F203,_Death_Country,0),MATCH(CT$3,_Death_Day,0))-INDEX(_Death_Data,MATCH($F203,_Death_Country,0),MATCH(CT$3-1,_Death_Day,0))*$D$2
+INDEX(_Death_Data,MATCH($F203,_Death_Country,0),MATCH(CT$3-1,_Death_Day,0))-INDEX(_Death_Data,MATCH($F203,_Death_Country,0),MATCH(CT$3-2,_Death_Day,0))*$D$2
+INDEX(_Death_Data,MATCH($F203,_Death_Country,0),MATCH(CT$3-2,_Death_Day,0))-INDEX(_Death_Data,MATCH($F203,_Death_Country,0),MATCH(CT$3-3,_Death_Day,0))*$D$2
+INDEX(_Death_Data,MATCH($F203,_Death_Country,0),MATCH(CT$3-3,_Death_Day,0))-INDEX(_Death_Data,MATCH($F203,_Death_Country,0),MATCH(CT$3-4,_Death_Day,0))*$D$2
+INDEX(_Death_Data,MATCH($F203,_Death_Country,0),MATCH(CT$3-4,_Death_Day,0))-INDEX(_Death_Data,MATCH($F203,_Death_Country,0),MATCH(CT$3-5,_Death_Day,0))*$D$2)/5</f>
        <v>311.39999999999998</v>
      </c>
      <c r="CU203" s="80">
        <f>(INDEX(_Death_Data,MATCH($F203,_Death_Country,0),MATCH(CU$3,_Death_Day,0))-INDEX(_Death_Data,MATCH($F203,_Death_Country,0),MATCH(CU$3-1,_Death_Day,0))*$D$2
+INDEX(_Death_Data,MATCH($F203,_Death_Country,0),MATCH(CU$3-1,_Death_Day,0))-INDEX(_Death_Data,MATCH($F203,_Death_Country,0),MATCH(CU$3-2,_Death_Day,0))*$D$2
+INDEX(_Death_Data,MATCH($F203,_Death_Country,0),MATCH(CU$3-2,_Death_Day,0))-INDEX(_Death_Data,MATCH($F203,_Death_Country,0),MATCH(CU$3-3,_Death_Day,0))*$D$2
+INDEX(_Death_Data,MATCH($F203,_Death_Country,0),MATCH(CU$3-3,_Death_Day,0))-INDEX(_Death_Data,MATCH($F203,_Death_Country,0),MATCH(CU$3-4,_Death_Day,0))*$D$2
+INDEX(_Death_Data,MATCH($F203,_Death_Country,0),MATCH(CU$3-4,_Death_Day,0))-INDEX(_Death_Data,MATCH($F203,_Death_Country,0),MATCH(CU$3-5,_Death_Day,0))*$D$2)/5</f>
        <v>268</v>
      </c>
      <c r="CV203" s="80">
        <f>(INDEX(_Death_Data,MATCH($F203,_Death_Country,0),MATCH(CV$3,_Death_Day,0))-INDEX(_Death_Data,MATCH($F203,_Death_Country,0),MATCH(CV$3-1,_Death_Day,0))*$D$2
+INDEX(_Death_Data,MATCH($F203,_Death_Country,0),MATCH(CV$3-1,_Death_Day,0))-INDEX(_Death_Data,MATCH($F203,_Death_Country,0),MATCH(CV$3-2,_Death_Day,0))*$D$2
+INDEX(_Death_Data,MATCH($F203,_Death_Country,0),MATCH(CV$3-2,_Death_Day,0))-INDEX(_Death_Data,MATCH($F203,_Death_Country,0),MATCH(CV$3-3,_Death_Day,0))*$D$2
+INDEX(_Death_Data,MATCH($F203,_Death_Country,0),MATCH(CV$3-3,_Death_Day,0))-INDEX(_Death_Data,MATCH($F203,_Death_Country,0),MATCH(CV$3-4,_Death_Day,0))*$D$2
+INDEX(_Death_Data,MATCH($F203,_Death_Country,0),MATCH(CV$3-4,_Death_Day,0))-INDEX(_Death_Data,MATCH($F203,_Death_Country,0),MATCH(CV$3-5,_Death_Day,0))*$D$2)/5</f>
        <v>247</v>
      </c>
      <c r="CW203" s="80">
        <f>(INDEX(_Death_Data,MATCH($F203,_Death_Country,0),MATCH(CW$3,_Death_Day,0))-INDEX(_Death_Data,MATCH($F203,_Death_Country,0),MATCH(CW$3-1,_Death_Day,0))*$D$2
+INDEX(_Death_Data,MATCH($F203,_Death_Country,0),MATCH(CW$3-1,_Death_Day,0))-INDEX(_Death_Data,MATCH($F203,_Death_Country,0),MATCH(CW$3-2,_Death_Day,0))*$D$2
+INDEX(_Death_Data,MATCH($F203,_Death_Country,0),MATCH(CW$3-2,_Death_Day,0))-INDEX(_Death_Data,MATCH($F203,_Death_Country,0),MATCH(CW$3-3,_Death_Day,0))*$D$2
+INDEX(_Death_Data,MATCH($F203,_Death_Country,0),MATCH(CW$3-3,_Death_Day,0))-INDEX(_Death_Data,MATCH($F203,_Death_Country,0),MATCH(CW$3-4,_Death_Day,0))*$D$2
+INDEX(_Death_Data,MATCH($F203,_Death_Country,0),MATCH(CW$3-4,_Death_Day,0))-INDEX(_Death_Data,MATCH($F203,_Death_Country,0),MATCH(CW$3-5,_Death_Day,0))*$D$2)/5</f>
        <v>262</v>
      </c>
      <c r="CX203" s="80">
        <f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271.2</v>
      </c>
      <c r="CY203" s="80">
        <f>(INDEX(_Death_Data,MATCH($F203,_Death_Country,0),MATCH(CY$3,_Death_Day,0))-INDEX(_Death_Data,MATCH($F203,_Death_Country,0),MATCH(CY$3-1,_Death_Day,0))*$D$2
+INDEX(_Death_Data,MATCH($F203,_Death_Country,0),MATCH(CY$3-1,_Death_Day,0))-INDEX(_Death_Data,MATCH($F203,_Death_Country,0),MATCH(CY$3-2,_Death_Day,0))*$D$2
+INDEX(_Death_Data,MATCH($F203,_Death_Country,0),MATCH(CY$3-2,_Death_Day,0))-INDEX(_Death_Data,MATCH($F203,_Death_Country,0),MATCH(CY$3-3,_Death_Day,0))*$D$2
+INDEX(_Death_Data,MATCH($F203,_Death_Country,0),MATCH(CY$3-3,_Death_Day,0))-INDEX(_Death_Data,MATCH($F203,_Death_Country,0),MATCH(CY$3-4,_Death_Day,0))*$D$2
+INDEX(_Death_Data,MATCH($F203,_Death_Country,0),MATCH(CY$3-4,_Death_Day,0))-INDEX(_Death_Data,MATCH($F203,_Death_Country,0),MATCH(CY$3-5,_Death_Day,0))*$D$2)/5</f>
        <v>264.2</v>
      </c>
      <c r="CZ203" s="80">
        <f>(INDEX(_Death_Data,MATCH($F203,_Death_Country,0),MATCH(CZ$3,_Death_Day,0))-INDEX(_Death_Data,MATCH($F203,_Death_Country,0),MATCH(CZ$3-1,_Death_Day,0))*$D$2
+INDEX(_Death_Data,MATCH($F203,_Death_Country,0),MATCH(CZ$3-1,_Death_Day,0))-INDEX(_Death_Data,MATCH($F203,_Death_Country,0),MATCH(CZ$3-2,_Death_Day,0))*$D$2
+INDEX(_Death_Data,MATCH($F203,_Death_Country,0),MATCH(CZ$3-2,_Death_Day,0))-INDEX(_Death_Data,MATCH($F203,_Death_Country,0),MATCH(CZ$3-3,_Death_Day,0))*$D$2
+INDEX(_Death_Data,MATCH($F203,_Death_Country,0),MATCH(CZ$3-3,_Death_Day,0))-INDEX(_Death_Data,MATCH($F203,_Death_Country,0),MATCH(CZ$3-4,_Death_Day,0))*$D$2
+INDEX(_Death_Data,MATCH($F203,_Death_Country,0),MATCH(CZ$3-4,_Death_Day,0))-INDEX(_Death_Data,MATCH($F203,_Death_Country,0),MATCH(CZ$3-5,_Death_Day,0))*$D$2)/5</f>
        <v>283.60000000000002</v>
      </c>
      <c r="DA203" s="80">
        <f>(INDEX(_Death_Data,MATCH($F203,_Death_Country,0),MATCH(DA$3,_Death_Day,0))-INDEX(_Death_Data,MATCH($F203,_Death_Country,0),MATCH(DA$3-1,_Death_Day,0))*$D$2
+INDEX(_Death_Data,MATCH($F203,_Death_Country,0),MATCH(DA$3-1,_Death_Day,0))-INDEX(_Death_Data,MATCH($F203,_Death_Country,0),MATCH(DA$3-2,_Death_Day,0))*$D$2
+INDEX(_Death_Data,MATCH($F203,_Death_Country,0),MATCH(DA$3-2,_Death_Day,0))-INDEX(_Death_Data,MATCH($F203,_Death_Country,0),MATCH(DA$3-3,_Death_Day,0))*$D$2
+INDEX(_Death_Data,MATCH($F203,_Death_Country,0),MATCH(DA$3-3,_Death_Day,0))-INDEX(_Death_Data,MATCH($F203,_Death_Country,0),MATCH(DA$3-4,_Death_Day,0))*$D$2
+INDEX(_Death_Data,MATCH($F203,_Death_Country,0),MATCH(DA$3-4,_Death_Day,0))-INDEX(_Death_Data,MATCH($F203,_Death_Country,0),MATCH(DA$3-5,_Death_Day,0))*$D$2)/5</f>
        <v>237</v>
      </c>
      <c r="DB203" s="80">
        <f>(INDEX(_Death_Data,MATCH($F203,_Death_Country,0),MATCH(DB$3,_Death_Day,0))-INDEX(_Death_Data,MATCH($F203,_Death_Country,0),MATCH(DB$3-1,_Death_Day,0))*$D$2
+INDEX(_Death_Data,MATCH($F203,_Death_Country,0),MATCH(DB$3-1,_Death_Day,0))-INDEX(_Death_Data,MATCH($F203,_Death_Country,0),MATCH(DB$3-2,_Death_Day,0))*$D$2
+INDEX(_Death_Data,MATCH($F203,_Death_Country,0),MATCH(DB$3-2,_Death_Day,0))-INDEX(_Death_Data,MATCH($F203,_Death_Country,0),MATCH(DB$3-3,_Death_Day,0))*$D$2
+INDEX(_Death_Data,MATCH($F203,_Death_Country,0),MATCH(DB$3-3,_Death_Day,0))-INDEX(_Death_Data,MATCH($F203,_Death_Country,0),MATCH(DB$3-4,_Death_Day,0))*$D$2
+INDEX(_Death_Data,MATCH($F203,_Death_Country,0),MATCH(DB$3-4,_Death_Day,0))-INDEX(_Death_Data,MATCH($F203,_Death_Country,0),MATCH(DB$3-5,_Death_Day,0))*$D$2)/5</f>
        <v>178.8</v>
      </c>
      <c r="DC203" s="80">
        <f>(INDEX(_Death_Data,MATCH($F203,_Death_Country,0),MATCH(DC$3,_Death_Day,0))-INDEX(_Death_Data,MATCH($F203,_Death_Country,0),MATCH(DC$3-1,_Death_Day,0))*$D$2
+INDEX(_Death_Data,MATCH($F203,_Death_Country,0),MATCH(DC$3-1,_Death_Day,0))-INDEX(_Death_Data,MATCH($F203,_Death_Country,0),MATCH(DC$3-2,_Death_Day,0))*$D$2
+INDEX(_Death_Data,MATCH($F203,_Death_Country,0),MATCH(DC$3-2,_Death_Day,0))-INDEX(_Death_Data,MATCH($F203,_Death_Country,0),MATCH(DC$3-3,_Death_Day,0))*$D$2
+INDEX(_Death_Data,MATCH($F203,_Death_Country,0),MATCH(DC$3-3,_Death_Day,0))-INDEX(_Death_Data,MATCH($F203,_Death_Country,0),MATCH(DC$3-4,_Death_Day,0))*$D$2
+INDEX(_Death_Data,MATCH($F203,_Death_Country,0),MATCH(DC$3-4,_Death_Day,0))-INDEX(_Death_Data,MATCH($F203,_Death_Country,0),MATCH(DC$3-5,_Death_Day,0))*$D$2)/5</f>
        <v>203.2</v>
      </c>
      <c r="DD203" s="80">
        <f>(INDEX(_Death_Data,MATCH($F203,_Death_Country,0),MATCH(DD$3,_Death_Day,0))-INDEX(_Death_Data,MATCH($F203,_Death_Country,0),MATCH(DD$3-1,_Death_Day,0))*$D$2
+INDEX(_Death_Data,MATCH($F203,_Death_Country,0),MATCH(DD$3-1,_Death_Day,0))-INDEX(_Death_Data,MATCH($F203,_Death_Country,0),MATCH(DD$3-2,_Death_Day,0))*$D$2
+INDEX(_Death_Data,MATCH($F203,_Death_Country,0),MATCH(DD$3-2,_Death_Day,0))-INDEX(_Death_Data,MATCH($F203,_Death_Country,0),MATCH(DD$3-3,_Death_Day,0))*$D$2
+INDEX(_Death_Data,MATCH($F203,_Death_Country,0),MATCH(DD$3-3,_Death_Day,0))-INDEX(_Death_Data,MATCH($F203,_Death_Country,0),MATCH(DD$3-4,_Death_Day,0))*$D$2
+INDEX(_Death_Data,MATCH($F203,_Death_Country,0),MATCH(DD$3-4,_Death_Day,0))-INDEX(_Death_Data,MATCH($F203,_Death_Country,0),MATCH(DD$3-5,_Death_Day,0))*$D$2)/5</f>
        <v>217.6</v>
      </c>
      <c r="DE203" s="80">
        <f>(INDEX(_Death_Data,MATCH($F203,_Death_Country,0),MATCH(DE$3,_Death_Day,0))-INDEX(_Death_Data,MATCH($F203,_Death_Country,0),MATCH(DE$3-1,_Death_Day,0))*$D$2
+INDEX(_Death_Data,MATCH($F203,_Death_Country,0),MATCH(DE$3-1,_Death_Day,0))-INDEX(_Death_Data,MATCH($F203,_Death_Country,0),MATCH(DE$3-2,_Death_Day,0))*$D$2
+INDEX(_Death_Data,MATCH($F203,_Death_Country,0),MATCH(DE$3-2,_Death_Day,0))-INDEX(_Death_Data,MATCH($F203,_Death_Country,0),MATCH(DE$3-3,_Death_Day,0))*$D$2
+INDEX(_Death_Data,MATCH($F203,_Death_Country,0),MATCH(DE$3-3,_Death_Day,0))-INDEX(_Death_Data,MATCH($F203,_Death_Country,0),MATCH(DE$3-4,_Death_Day,0))*$D$2
+INDEX(_Death_Data,MATCH($F203,_Death_Country,0),MATCH(DE$3-4,_Death_Day,0))-INDEX(_Death_Data,MATCH($F203,_Death_Country,0),MATCH(DE$3-5,_Death_Day,0))*$D$2)/5</f>
        <v>262.8</v>
      </c>
      <c r="DF203" s="80">
        <f>(INDEX(_Death_Data,MATCH($F203,_Death_Country,0),MATCH(DF$3,_Death_Day,0))-INDEX(_Death_Data,MATCH($F203,_Death_Country,0),MATCH(DF$3-1,_Death_Day,0))*$D$2
+INDEX(_Death_Data,MATCH($F203,_Death_Country,0),MATCH(DF$3-1,_Death_Day,0))-INDEX(_Death_Data,MATCH($F203,_Death_Country,0),MATCH(DF$3-2,_Death_Day,0))*$D$2
+INDEX(_Death_Data,MATCH($F203,_Death_Country,0),MATCH(DF$3-2,_Death_Day,0))-INDEX(_Death_Data,MATCH($F203,_Death_Country,0),MATCH(DF$3-3,_Death_Day,0))*$D$2
+INDEX(_Death_Data,MATCH($F203,_Death_Country,0),MATCH(DF$3-3,_Death_Day,0))-INDEX(_Death_Data,MATCH($F203,_Death_Country,0),MATCH(DF$3-4,_Death_Day,0))*$D$2
+INDEX(_Death_Data,MATCH($F203,_Death_Country,0),MATCH(DF$3-4,_Death_Day,0))-INDEX(_Death_Data,MATCH($F203,_Death_Country,0),MATCH(DF$3-5,_Death_Day,0))*$D$2)/5</f>
        <v>320</v>
      </c>
      <c r="DG203" s="80">
        <f>(INDEX(_Death_Data,MATCH($F203,_Death_Country,0),MATCH(DG$3,_Death_Day,0))-INDEX(_Death_Data,MATCH($F203,_Death_Country,0),MATCH(DG$3-1,_Death_Day,0))*$D$2
+INDEX(_Death_Data,MATCH($F203,_Death_Country,0),MATCH(DG$3-1,_Death_Day,0))-INDEX(_Death_Data,MATCH($F203,_Death_Country,0),MATCH(DG$3-2,_Death_Day,0))*$D$2
+INDEX(_Death_Data,MATCH($F203,_Death_Country,0),MATCH(DG$3-2,_Death_Day,0))-INDEX(_Death_Data,MATCH($F203,_Death_Country,0),MATCH(DG$3-3,_Death_Day,0))*$D$2
+INDEX(_Death_Data,MATCH($F203,_Death_Country,0),MATCH(DG$3-3,_Death_Day,0))-INDEX(_Death_Data,MATCH($F203,_Death_Country,0),MATCH(DG$3-4,_Death_Day,0))*$D$2
+INDEX(_Death_Data,MATCH($F203,_Death_Country,0),MATCH(DG$3-4,_Death_Day,0))-INDEX(_Death_Data,MATCH($F203,_Death_Country,0),MATCH(DG$3-5,_Death_Day,0))*$D$2)/5</f>
        <v>339.6</v>
      </c>
      <c r="DH203" s="80">
        <f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285.8</v>
      </c>
      <c r="DI203" s="80">
        <f>(INDEX(_Death_Data,MATCH($F203,_Death_Country,0),MATCH(DI$3,_Death_Day,0))-INDEX(_Death_Data,MATCH($F203,_Death_Country,0),MATCH(DI$3-1,_Death_Day,0))*$D$2
+INDEX(_Death_Data,MATCH($F203,_Death_Country,0),MATCH(DI$3-1,_Death_Day,0))-INDEX(_Death_Data,MATCH($F203,_Death_Country,0),MATCH(DI$3-2,_Death_Day,0))*$D$2
+INDEX(_Death_Data,MATCH($F203,_Death_Country,0),MATCH(DI$3-2,_Death_Day,0))-INDEX(_Death_Data,MATCH($F203,_Death_Country,0),MATCH(DI$3-3,_Death_Day,0))*$D$2
+INDEX(_Death_Data,MATCH($F203,_Death_Country,0),MATCH(DI$3-3,_Death_Day,0))-INDEX(_Death_Data,MATCH($F203,_Death_Country,0),MATCH(DI$3-4,_Death_Day,0))*$D$2
+INDEX(_Death_Data,MATCH($F203,_Death_Country,0),MATCH(DI$3-4,_Death_Day,0))-INDEX(_Death_Data,MATCH($F203,_Death_Country,0),MATCH(DI$3-5,_Death_Day,0))*$D$2)/5</f>
        <v>227.8</v>
      </c>
      <c r="DJ203" s="80">
        <f>(INDEX(_Death_Data,MATCH($F203,_Death_Country,0),MATCH(DJ$3,_Death_Day,0))-INDEX(_Death_Data,MATCH($F203,_Death_Country,0),MATCH(DJ$3-1,_Death_Day,0))*$D$2
+INDEX(_Death_Data,MATCH($F203,_Death_Country,0),MATCH(DJ$3-1,_Death_Day,0))-INDEX(_Death_Data,MATCH($F203,_Death_Country,0),MATCH(DJ$3-2,_Death_Day,0))*$D$2
+INDEX(_Death_Data,MATCH($F203,_Death_Country,0),MATCH(DJ$3-2,_Death_Day,0))-INDEX(_Death_Data,MATCH($F203,_Death_Country,0),MATCH(DJ$3-3,_Death_Day,0))*$D$2
+INDEX(_Death_Data,MATCH($F203,_Death_Country,0),MATCH(DJ$3-3,_Death_Day,0))-INDEX(_Death_Data,MATCH($F203,_Death_Country,0),MATCH(DJ$3-4,_Death_Day,0))*$D$2
+INDEX(_Death_Data,MATCH($F203,_Death_Country,0),MATCH(DJ$3-4,_Death_Day,0))-INDEX(_Death_Data,MATCH($F203,_Death_Country,0),MATCH(DJ$3-5,_Death_Day,0))*$D$2)/5</f>
        <v>203.2</v>
      </c>
      <c r="DK203" s="80">
        <f>(INDEX(_Death_Data,MATCH($F203,_Death_Country,0),MATCH(DK$3,_Death_Day,0))-INDEX(_Death_Data,MATCH($F203,_Death_Country,0),MATCH(DK$3-1,_Death_Day,0))*$D$2
+INDEX(_Death_Data,MATCH($F203,_Death_Country,0),MATCH(DK$3-1,_Death_Day,0))-INDEX(_Death_Data,MATCH($F203,_Death_Country,0),MATCH(DK$3-2,_Death_Day,0))*$D$2
+INDEX(_Death_Data,MATCH($F203,_Death_Country,0),MATCH(DK$3-2,_Death_Day,0))-INDEX(_Death_Data,MATCH($F203,_Death_Country,0),MATCH(DK$3-3,_Death_Day,0))*$D$2
+INDEX(_Death_Data,MATCH($F203,_Death_Country,0),MATCH(DK$3-3,_Death_Day,0))-INDEX(_Death_Data,MATCH($F203,_Death_Country,0),MATCH(DK$3-4,_Death_Day,0))*$D$2
+INDEX(_Death_Data,MATCH($F203,_Death_Country,0),MATCH(DK$3-4,_Death_Day,0))-INDEX(_Death_Data,MATCH($F203,_Death_Country,0),MATCH(DK$3-5,_Death_Day,0))*$D$2)/5</f>
        <v>202.2</v>
      </c>
      <c r="DL203" s="80">
        <f>(INDEX(_Death_Data,MATCH($F203,_Death_Country,0),MATCH(DL$3,_Death_Day,0))-INDEX(_Death_Data,MATCH($F203,_Death_Country,0),MATCH(DL$3-1,_Death_Day,0))*$D$2
+INDEX(_Death_Data,MATCH($F203,_Death_Country,0),MATCH(DL$3-1,_Death_Day,0))-INDEX(_Death_Data,MATCH($F203,_Death_Country,0),MATCH(DL$3-2,_Death_Day,0))*$D$2
+INDEX(_Death_Data,MATCH($F203,_Death_Country,0),MATCH(DL$3-2,_Death_Day,0))-INDEX(_Death_Data,MATCH($F203,_Death_Country,0),MATCH(DL$3-3,_Death_Day,0))*$D$2
+INDEX(_Death_Data,MATCH($F203,_Death_Country,0),MATCH(DL$3-3,_Death_Day,0))-INDEX(_Death_Data,MATCH($F203,_Death_Country,0),MATCH(DL$3-4,_Death_Day,0))*$D$2
+INDEX(_Death_Data,MATCH($F203,_Death_Country,0),MATCH(DL$3-4,_Death_Day,0))-INDEX(_Death_Data,MATCH($F203,_Death_Country,0),MATCH(DL$3-5,_Death_Day,0))*$D$2)/5</f>
        <v>213</v>
      </c>
      <c r="DM203" s="80">
        <f>(INDEX(_Death_Data,MATCH($F203,_Death_Country,0),MATCH(DM$3,_Death_Day,0))-INDEX(_Death_Data,MATCH($F203,_Death_Country,0),MATCH(DM$3-1,_Death_Day,0))*$D$2
+INDEX(_Death_Data,MATCH($F203,_Death_Country,0),MATCH(DM$3-1,_Death_Day,0))-INDEX(_Death_Data,MATCH($F203,_Death_Country,0),MATCH(DM$3-2,_Death_Day,0))*$D$2
+INDEX(_Death_Data,MATCH($F203,_Death_Country,0),MATCH(DM$3-2,_Death_Day,0))-INDEX(_Death_Data,MATCH($F203,_Death_Country,0),MATCH(DM$3-3,_Death_Day,0))*$D$2
+INDEX(_Death_Data,MATCH($F203,_Death_Country,0),MATCH(DM$3-3,_Death_Day,0))-INDEX(_Death_Data,MATCH($F203,_Death_Country,0),MATCH(DM$3-4,_Death_Day,0))*$D$2
+INDEX(_Death_Data,MATCH($F203,_Death_Country,0),MATCH(DM$3-4,_Death_Day,0))-INDEX(_Death_Data,MATCH($F203,_Death_Country,0),MATCH(DM$3-5,_Death_Day,0))*$D$2)/5</f>
        <v>217.8</v>
      </c>
      <c r="DN203" s="80">
        <f>(INDEX(_Death_Data,MATCH($F203,_Death_Country,0),MATCH(DN$3,_Death_Day,0))-INDEX(_Death_Data,MATCH($F203,_Death_Country,0),MATCH(DN$3-1,_Death_Day,0))*$D$2
+INDEX(_Death_Data,MATCH($F203,_Death_Country,0),MATCH(DN$3-1,_Death_Day,0))-INDEX(_Death_Data,MATCH($F203,_Death_Country,0),MATCH(DN$3-2,_Death_Day,0))*$D$2
+INDEX(_Death_Data,MATCH($F203,_Death_Country,0),MATCH(DN$3-2,_Death_Day,0))-INDEX(_Death_Data,MATCH($F203,_Death_Country,0),MATCH(DN$3-3,_Death_Day,0))*$D$2
+INDEX(_Death_Data,MATCH($F203,_Death_Country,0),MATCH(DN$3-3,_Death_Day,0))-INDEX(_Death_Data,MATCH($F203,_Death_Country,0),MATCH(DN$3-4,_Death_Day,0))*$D$2
+INDEX(_Death_Data,MATCH($F203,_Death_Country,0),MATCH(DN$3-4,_Death_Day,0))-INDEX(_Death_Data,MATCH($F203,_Death_Country,0),MATCH(DN$3-5,_Death_Day,0))*$D$2)/5</f>
        <v>241.2</v>
      </c>
      <c r="DO203" s="80">
        <f>(INDEX(_Death_Data,MATCH($F203,_Death_Country,0),MATCH(DO$3,_Death_Day,0))-INDEX(_Death_Data,MATCH($F203,_Death_Country,0),MATCH(DO$3-1,_Death_Day,0))*$D$2
+INDEX(_Death_Data,MATCH($F203,_Death_Country,0),MATCH(DO$3-1,_Death_Day,0))-INDEX(_Death_Data,MATCH($F203,_Death_Country,0),MATCH(DO$3-2,_Death_Day,0))*$D$2
+INDEX(_Death_Data,MATCH($F203,_Death_Country,0),MATCH(DO$3-2,_Death_Day,0))-INDEX(_Death_Data,MATCH($F203,_Death_Country,0),MATCH(DO$3-3,_Death_Day,0))*$D$2
+INDEX(_Death_Data,MATCH($F203,_Death_Country,0),MATCH(DO$3-3,_Death_Day,0))-INDEX(_Death_Data,MATCH($F203,_Death_Country,0),MATCH(DO$3-4,_Death_Day,0))*$D$2
+INDEX(_Death_Data,MATCH($F203,_Death_Country,0),MATCH(DO$3-4,_Death_Day,0))-INDEX(_Death_Data,MATCH($F203,_Death_Country,0),MATCH(DO$3-5,_Death_Day,0))*$D$2)/5</f>
        <v>202.4</v>
      </c>
      <c r="DP203" s="80">
        <f>(INDEX(_Death_Data,MATCH($F203,_Death_Country,0),MATCH(DP$3,_Death_Day,0))-INDEX(_Death_Data,MATCH($F203,_Death_Country,0),MATCH(DP$3-1,_Death_Day,0))*$D$2
+INDEX(_Death_Data,MATCH($F203,_Death_Country,0),MATCH(DP$3-1,_Death_Day,0))-INDEX(_Death_Data,MATCH($F203,_Death_Country,0),MATCH(DP$3-2,_Death_Day,0))*$D$2
+INDEX(_Death_Data,MATCH($F203,_Death_Country,0),MATCH(DP$3-2,_Death_Day,0))-INDEX(_Death_Data,MATCH($F203,_Death_Country,0),MATCH(DP$3-3,_Death_Day,0))*$D$2
+INDEX(_Death_Data,MATCH($F203,_Death_Country,0),MATCH(DP$3-3,_Death_Day,0))-INDEX(_Death_Data,MATCH($F203,_Death_Country,0),MATCH(DP$3-4,_Death_Day,0))*$D$2
+INDEX(_Death_Data,MATCH($F203,_Death_Country,0),MATCH(DP$3-4,_Death_Day,0))-INDEX(_Death_Data,MATCH($F203,_Death_Country,0),MATCH(DP$3-5,_Death_Day,0))*$D$2)/5</f>
        <v>158.19999999999999</v>
      </c>
      <c r="DQ203" s="80">
        <f>(INDEX(_Death_Data,MATCH($F203,_Death_Country,0),MATCH(DQ$3,_Death_Day,0))-INDEX(_Death_Data,MATCH($F203,_Death_Country,0),MATCH(DQ$3-1,_Death_Day,0))*$D$2
+INDEX(_Death_Data,MATCH($F203,_Death_Country,0),MATCH(DQ$3-1,_Death_Day,0))-INDEX(_Death_Data,MATCH($F203,_Death_Country,0),MATCH(DQ$3-2,_Death_Day,0))*$D$2
+INDEX(_Death_Data,MATCH($F203,_Death_Country,0),MATCH(DQ$3-2,_Death_Day,0))-INDEX(_Death_Data,MATCH($F203,_Death_Country,0),MATCH(DQ$3-3,_Death_Day,0))*$D$2
+INDEX(_Death_Data,MATCH($F203,_Death_Country,0),MATCH(DQ$3-3,_Death_Day,0))-INDEX(_Death_Data,MATCH($F203,_Death_Country,0),MATCH(DQ$3-4,_Death_Day,0))*$D$2
+INDEX(_Death_Data,MATCH($F203,_Death_Country,0),MATCH(DQ$3-4,_Death_Day,0))-INDEX(_Death_Data,MATCH($F203,_Death_Country,0),MATCH(DQ$3-5,_Death_Day,0))*$D$2)/5</f>
        <v>144.80000000000001</v>
      </c>
      <c r="DR203" s="80">
        <f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150.80000000000001</v>
      </c>
      <c r="DS203" s="80">
        <f>(INDEX(_Death_Data,MATCH($F203,_Death_Country,0),MATCH(DS$3,_Death_Day,0))-INDEX(_Death_Data,MATCH($F203,_Death_Country,0),MATCH(DS$3-1,_Death_Day,0))*$D$2
+INDEX(_Death_Data,MATCH($F203,_Death_Country,0),MATCH(DS$3-1,_Death_Day,0))-INDEX(_Death_Data,MATCH($F203,_Death_Country,0),MATCH(DS$3-2,_Death_Day,0))*$D$2
+INDEX(_Death_Data,MATCH($F203,_Death_Country,0),MATCH(DS$3-2,_Death_Day,0))-INDEX(_Death_Data,MATCH($F203,_Death_Country,0),MATCH(DS$3-3,_Death_Day,0))*$D$2
+INDEX(_Death_Data,MATCH($F203,_Death_Country,0),MATCH(DS$3-3,_Death_Day,0))-INDEX(_Death_Data,MATCH($F203,_Death_Country,0),MATCH(DS$3-4,_Death_Day,0))*$D$2
+INDEX(_Death_Data,MATCH($F203,_Death_Country,0),MATCH(DS$3-4,_Death_Day,0))-INDEX(_Death_Data,MATCH($F203,_Death_Country,0),MATCH(DS$3-5,_Death_Day,0))*$D$2)/5</f>
        <v>166</v>
      </c>
      <c r="DT203" s="80">
        <f>(INDEX(_Death_Data,MATCH($F203,_Death_Country,0),MATCH(DT$3,_Death_Day,0))-INDEX(_Death_Data,MATCH($F203,_Death_Country,0),MATCH(DT$3-1,_Death_Day,0))*$D$2
+INDEX(_Death_Data,MATCH($F203,_Death_Country,0),MATCH(DT$3-1,_Death_Day,0))-INDEX(_Death_Data,MATCH($F203,_Death_Country,0),MATCH(DT$3-2,_Death_Day,0))*$D$2
+INDEX(_Death_Data,MATCH($F203,_Death_Country,0),MATCH(DT$3-2,_Death_Day,0))-INDEX(_Death_Data,MATCH($F203,_Death_Country,0),MATCH(DT$3-3,_Death_Day,0))*$D$2
+INDEX(_Death_Data,MATCH($F203,_Death_Country,0),MATCH(DT$3-3,_Death_Day,0))-INDEX(_Death_Data,MATCH($F203,_Death_Country,0),MATCH(DT$3-4,_Death_Day,0))*$D$2
+INDEX(_Death_Data,MATCH($F203,_Death_Country,0),MATCH(DT$3-4,_Death_Day,0))-INDEX(_Death_Data,MATCH($F203,_Death_Country,0),MATCH(DT$3-5,_Death_Day,0))*$D$2)/5</f>
        <v>178.4</v>
      </c>
      <c r="DU203" s="80">
        <f>(INDEX(_Death_Data,MATCH($F203,_Death_Country,0),MATCH(DU$3,_Death_Day,0))-INDEX(_Death_Data,MATCH($F203,_Death_Country,0),MATCH(DU$3-1,_Death_Day,0))*$D$2
+INDEX(_Death_Data,MATCH($F203,_Death_Country,0),MATCH(DU$3-1,_Death_Day,0))-INDEX(_Death_Data,MATCH($F203,_Death_Country,0),MATCH(DU$3-2,_Death_Day,0))*$D$2
+INDEX(_Death_Data,MATCH($F203,_Death_Country,0),MATCH(DU$3-2,_Death_Day,0))-INDEX(_Death_Data,MATCH($F203,_Death_Country,0),MATCH(DU$3-3,_Death_Day,0))*$D$2
+INDEX(_Death_Data,MATCH($F203,_Death_Country,0),MATCH(DU$3-3,_Death_Day,0))-INDEX(_Death_Data,MATCH($F203,_Death_Country,0),MATCH(DU$3-4,_Death_Day,0))*$D$2
+INDEX(_Death_Data,MATCH($F203,_Death_Country,0),MATCH(DU$3-4,_Death_Day,0))-INDEX(_Death_Data,MATCH($F203,_Death_Country,0),MATCH(DU$3-5,_Death_Day,0))*$D$2)/5</f>
        <v>184.2</v>
      </c>
      <c r="DV203" s="80">
        <f>(INDEX(_Death_Data,MATCH($F203,_Death_Country,0),MATCH(DV$3,_Death_Day,0))-INDEX(_Death_Data,MATCH($F203,_Death_Country,0),MATCH(DV$3-1,_Death_Day,0))*$D$2
+INDEX(_Death_Data,MATCH($F203,_Death_Country,0),MATCH(DV$3-1,_Death_Day,0))-INDEX(_Death_Data,MATCH($F203,_Death_Country,0),MATCH(DV$3-2,_Death_Day,0))*$D$2
+INDEX(_Death_Data,MATCH($F203,_Death_Country,0),MATCH(DV$3-2,_Death_Day,0))-INDEX(_Death_Data,MATCH($F203,_Death_Country,0),MATCH(DV$3-3,_Death_Day,0))*$D$2
+INDEX(_Death_Data,MATCH($F203,_Death_Country,0),MATCH(DV$3-3,_Death_Day,0))-INDEX(_Death_Data,MATCH($F203,_Death_Country,0),MATCH(DV$3-4,_Death_Day,0))*$D$2
+INDEX(_Death_Data,MATCH($F203,_Death_Country,0),MATCH(DV$3-4,_Death_Day,0))-INDEX(_Death_Data,MATCH($F203,_Death_Country,0),MATCH(DV$3-5,_Death_Day,0))*$D$2)/5</f>
        <v>166.4</v>
      </c>
      <c r="DW203" s="80">
        <f>(INDEX(_Death_Data,MATCH($F203,_Death_Country,0),MATCH(DW$3,_Death_Day,0))-INDEX(_Death_Data,MATCH($F203,_Death_Country,0),MATCH(DW$3-1,_Death_Day,0))*$D$2
+INDEX(_Death_Data,MATCH($F203,_Death_Country,0),MATCH(DW$3-1,_Death_Day,0))-INDEX(_Death_Data,MATCH($F203,_Death_Country,0),MATCH(DW$3-2,_Death_Day,0))*$D$2
+INDEX(_Death_Data,MATCH($F203,_Death_Country,0),MATCH(DW$3-2,_Death_Day,0))-INDEX(_Death_Data,MATCH($F203,_Death_Country,0),MATCH(DW$3-3,_Death_Day,0))*$D$2
+INDEX(_Death_Data,MATCH($F203,_Death_Country,0),MATCH(DW$3-3,_Death_Day,0))-INDEX(_Death_Data,MATCH($F203,_Death_Country,0),MATCH(DW$3-4,_Death_Day,0))*$D$2
+INDEX(_Death_Data,MATCH($F203,_Death_Country,0),MATCH(DW$3-4,_Death_Day,0))-INDEX(_Death_Data,MATCH($F203,_Death_Country,0),MATCH(DW$3-5,_Death_Day,0))*$D$2)/5</f>
        <v>145</v>
      </c>
      <c r="DX203" s="80">
        <f>(INDEX(_Death_Data,MATCH($F203,_Death_Country,0),MATCH(DX$3,_Death_Day,0))-INDEX(_Death_Data,MATCH($F203,_Death_Country,0),MATCH(DX$3-1,_Death_Day,0))*$D$2
+INDEX(_Death_Data,MATCH($F203,_Death_Country,0),MATCH(DX$3-1,_Death_Day,0))-INDEX(_Death_Data,MATCH($F203,_Death_Country,0),MATCH(DX$3-2,_Death_Day,0))*$D$2
+INDEX(_Death_Data,MATCH($F203,_Death_Country,0),MATCH(DX$3-2,_Death_Day,0))-INDEX(_Death_Data,MATCH($F203,_Death_Country,0),MATCH(DX$3-3,_Death_Day,0))*$D$2
+INDEX(_Death_Data,MATCH($F203,_Death_Country,0),MATCH(DX$3-3,_Death_Day,0))-INDEX(_Death_Data,MATCH($F203,_Death_Country,0),MATCH(DX$3-4,_Death_Day,0))*$D$2
+INDEX(_Death_Data,MATCH($F203,_Death_Country,0),MATCH(DX$3-4,_Death_Day,0))-INDEX(_Death_Data,MATCH($F203,_Death_Country,0),MATCH(DX$3-5,_Death_Day,0))*$D$2)/5</f>
        <v>128.19999999999999</v>
      </c>
      <c r="DY203" s="80">
        <f>(INDEX(_Death_Data,MATCH($F203,_Death_Country,0),MATCH(DY$3,_Death_Day,0))-INDEX(_Death_Data,MATCH($F203,_Death_Country,0),MATCH(DY$3-1,_Death_Day,0))*$D$2
+INDEX(_Death_Data,MATCH($F203,_Death_Country,0),MATCH(DY$3-1,_Death_Day,0))-INDEX(_Death_Data,MATCH($F203,_Death_Country,0),MATCH(DY$3-2,_Death_Day,0))*$D$2
+INDEX(_Death_Data,MATCH($F203,_Death_Country,0),MATCH(DY$3-2,_Death_Day,0))-INDEX(_Death_Data,MATCH($F203,_Death_Country,0),MATCH(DY$3-3,_Death_Day,0))*$D$2
+INDEX(_Death_Data,MATCH($F203,_Death_Country,0),MATCH(DY$3-3,_Death_Day,0))-INDEX(_Death_Data,MATCH($F203,_Death_Country,0),MATCH(DY$3-4,_Death_Day,0))*$D$2
+INDEX(_Death_Data,MATCH($F203,_Death_Country,0),MATCH(DY$3-4,_Death_Day,0))-INDEX(_Death_Data,MATCH($F203,_Death_Country,0),MATCH(DY$3-5,_Death_Day,0))*$D$2)/5</f>
        <v>120.2</v>
      </c>
      <c r="DZ203" s="80">
        <f>(INDEX(_Death_Data,MATCH($F203,_Death_Country,0),MATCH(DZ$3,_Death_Day,0))-INDEX(_Death_Data,MATCH($F203,_Death_Country,0),MATCH(DZ$3-1,_Death_Day,0))*$D$2
+INDEX(_Death_Data,MATCH($F203,_Death_Country,0),MATCH(DZ$3-1,_Death_Day,0))-INDEX(_Death_Data,MATCH($F203,_Death_Country,0),MATCH(DZ$3-2,_Death_Day,0))*$D$2
+INDEX(_Death_Data,MATCH($F203,_Death_Country,0),MATCH(DZ$3-2,_Death_Day,0))-INDEX(_Death_Data,MATCH($F203,_Death_Country,0),MATCH(DZ$3-3,_Death_Day,0))*$D$2
+INDEX(_Death_Data,MATCH($F203,_Death_Country,0),MATCH(DZ$3-3,_Death_Day,0))-INDEX(_Death_Data,MATCH($F203,_Death_Country,0),MATCH(DZ$3-4,_Death_Day,0))*$D$2
+INDEX(_Death_Data,MATCH($F203,_Death_Country,0),MATCH(DZ$3-4,_Death_Day,0))-INDEX(_Death_Data,MATCH($F203,_Death_Country,0),MATCH(DZ$3-5,_Death_Day,0))*$D$2)/5</f>
        <v>117</v>
      </c>
      <c r="EA203" s="80">
        <f>(INDEX(_Death_Data,MATCH($F203,_Death_Country,0),MATCH(EA$3,_Death_Day,0))-INDEX(_Death_Data,MATCH($F203,_Death_Country,0),MATCH(EA$3-1,_Death_Day,0))*$D$2
+INDEX(_Death_Data,MATCH($F203,_Death_Country,0),MATCH(EA$3-1,_Death_Day,0))-INDEX(_Death_Data,MATCH($F203,_Death_Country,0),MATCH(EA$3-2,_Death_Day,0))*$D$2
+INDEX(_Death_Data,MATCH($F203,_Death_Country,0),MATCH(EA$3-2,_Death_Day,0))-INDEX(_Death_Data,MATCH($F203,_Death_Country,0),MATCH(EA$3-3,_Death_Day,0))*$D$2
+INDEX(_Death_Data,MATCH($F203,_Death_Country,0),MATCH(EA$3-3,_Death_Day,0))-INDEX(_Death_Data,MATCH($F203,_Death_Country,0),MATCH(EA$3-4,_Death_Day,0))*$D$2
+INDEX(_Death_Data,MATCH($F203,_Death_Country,0),MATCH(EA$3-4,_Death_Day,0))-INDEX(_Death_Data,MATCH($F203,_Death_Country,0),MATCH(EA$3-5,_Death_Day,0))*$D$2)/5</f>
        <v>124.4</v>
      </c>
      <c r="EB203" s="80">
        <f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128.6</v>
      </c>
      <c r="EC203" s="80">
        <f>(INDEX(_Death_Data,MATCH($F203,_Death_Country,0),MATCH(EC$3,_Death_Day,0))-INDEX(_Death_Data,MATCH($F203,_Death_Country,0),MATCH(EC$3-1,_Death_Day,0))*$D$2
+INDEX(_Death_Data,MATCH($F203,_Death_Country,0),MATCH(EC$3-1,_Death_Day,0))-INDEX(_Death_Data,MATCH($F203,_Death_Country,0),MATCH(EC$3-2,_Death_Day,0))*$D$2
+INDEX(_Death_Data,MATCH($F203,_Death_Country,0),MATCH(EC$3-2,_Death_Day,0))-INDEX(_Death_Data,MATCH($F203,_Death_Country,0),MATCH(EC$3-3,_Death_Day,0))*$D$2
+INDEX(_Death_Data,MATCH($F203,_Death_Country,0),MATCH(EC$3-3,_Death_Day,0))-INDEX(_Death_Data,MATCH($F203,_Death_Country,0),MATCH(EC$3-4,_Death_Day,0))*$D$2
+INDEX(_Death_Data,MATCH($F203,_Death_Country,0),MATCH(EC$3-4,_Death_Day,0))-INDEX(_Death_Data,MATCH($F203,_Death_Country,0),MATCH(EC$3-5,_Death_Day,0))*$D$2)/5</f>
        <v>110.2</v>
      </c>
      <c r="ED203" s="80">
        <f>(INDEX(_Death_Data,MATCH($F203,_Death_Country,0),MATCH(ED$3,_Death_Day,0))-INDEX(_Death_Data,MATCH($F203,_Death_Country,0),MATCH(ED$3-1,_Death_Day,0))*$D$2
+INDEX(_Death_Data,MATCH($F203,_Death_Country,0),MATCH(ED$3-1,_Death_Day,0))-INDEX(_Death_Data,MATCH($F203,_Death_Country,0),MATCH(ED$3-2,_Death_Day,0))*$D$2
+INDEX(_Death_Data,MATCH($F203,_Death_Country,0),MATCH(ED$3-2,_Death_Day,0))-INDEX(_Death_Data,MATCH($F203,_Death_Country,0),MATCH(ED$3-3,_Death_Day,0))*$D$2
+INDEX(_Death_Data,MATCH($F203,_Death_Country,0),MATCH(ED$3-3,_Death_Day,0))-INDEX(_Death_Data,MATCH($F203,_Death_Country,0),MATCH(ED$3-4,_Death_Day,0))*$D$2
+INDEX(_Death_Data,MATCH($F203,_Death_Country,0),MATCH(ED$3-4,_Death_Day,0))-INDEX(_Death_Data,MATCH($F203,_Death_Country,0),MATCH(ED$3-5,_Death_Day,0))*$D$2)/5</f>
        <v>79.599999999999994</v>
      </c>
      <c r="EE203" s="80">
        <f>(INDEX(_Death_Data,MATCH($F203,_Death_Country,0),MATCH(EE$3,_Death_Day,0))-INDEX(_Death_Data,MATCH($F203,_Death_Country,0),MATCH(EE$3-1,_Death_Day,0))*$D$2
+INDEX(_Death_Data,MATCH($F203,_Death_Country,0),MATCH(EE$3-1,_Death_Day,0))-INDEX(_Death_Data,MATCH($F203,_Death_Country,0),MATCH(EE$3-2,_Death_Day,0))*$D$2
+INDEX(_Death_Data,MATCH($F203,_Death_Country,0),MATCH(EE$3-2,_Death_Day,0))-INDEX(_Death_Data,MATCH($F203,_Death_Country,0),MATCH(EE$3-3,_Death_Day,0))*$D$2
+INDEX(_Death_Data,MATCH($F203,_Death_Country,0),MATCH(EE$3-3,_Death_Day,0))-INDEX(_Death_Data,MATCH($F203,_Death_Country,0),MATCH(EE$3-4,_Death_Day,0))*$D$2
+INDEX(_Death_Data,MATCH($F203,_Death_Country,0),MATCH(EE$3-4,_Death_Day,0))-INDEX(_Death_Data,MATCH($F203,_Death_Country,0),MATCH(EE$3-5,_Death_Day,0))*$D$2)/5</f>
        <v>69.599999999999994</v>
      </c>
      <c r="EF203" s="80">
        <f>(INDEX(_Death_Data,MATCH($F203,_Death_Country,0),MATCH(EF$3,_Death_Day,0))-INDEX(_Death_Data,MATCH($F203,_Death_Country,0),MATCH(EF$3-1,_Death_Day,0))*$D$2
+INDEX(_Death_Data,MATCH($F203,_Death_Country,0),MATCH(EF$3-1,_Death_Day,0))-INDEX(_Death_Data,MATCH($F203,_Death_Country,0),MATCH(EF$3-2,_Death_Day,0))*$D$2
+INDEX(_Death_Data,MATCH($F203,_Death_Country,0),MATCH(EF$3-2,_Death_Day,0))-INDEX(_Death_Data,MATCH($F203,_Death_Country,0),MATCH(EF$3-3,_Death_Day,0))*$D$2
+INDEX(_Death_Data,MATCH($F203,_Death_Country,0),MATCH(EF$3-3,_Death_Day,0))-INDEX(_Death_Data,MATCH($F203,_Death_Country,0),MATCH(EF$3-4,_Death_Day,0))*$D$2
+INDEX(_Death_Data,MATCH($F203,_Death_Country,0),MATCH(EF$3-4,_Death_Day,0))-INDEX(_Death_Data,MATCH($F203,_Death_Country,0),MATCH(EF$3-5,_Death_Day,0))*$D$2)/5</f>
        <v>70.8</v>
      </c>
      <c r="EG203" s="80">
        <f>(INDEX(_Death_Data,MATCH($F203,_Death_Country,0),MATCH(EG$3,_Death_Day,0))-INDEX(_Death_Data,MATCH($F203,_Death_Country,0),MATCH(EG$3-1,_Death_Day,0))*$D$2
+INDEX(_Death_Data,MATCH($F203,_Death_Country,0),MATCH(EG$3-1,_Death_Day,0))-INDEX(_Death_Data,MATCH($F203,_Death_Country,0),MATCH(EG$3-2,_Death_Day,0))*$D$2
+INDEX(_Death_Data,MATCH($F203,_Death_Country,0),MATCH(EG$3-2,_Death_Day,0))-INDEX(_Death_Data,MATCH($F203,_Death_Country,0),MATCH(EG$3-3,_Death_Day,0))*$D$2
+INDEX(_Death_Data,MATCH($F203,_Death_Country,0),MATCH(EG$3-3,_Death_Day,0))-INDEX(_Death_Data,MATCH($F203,_Death_Country,0),MATCH(EG$3-4,_Death_Day,0))*$D$2
+INDEX(_Death_Data,MATCH($F203,_Death_Country,0),MATCH(EG$3-4,_Death_Day,0))-INDEX(_Death_Data,MATCH($F203,_Death_Country,0),MATCH(EG$3-5,_Death_Day,0))*$D$2)/5</f>
        <v>65.400000000000006</v>
      </c>
      <c r="EH203" s="80">
        <f>(INDEX(_Death_Data,MATCH($F203,_Death_Country,0),MATCH(EH$3,_Death_Day,0))-INDEX(_Death_Data,MATCH($F203,_Death_Country,0),MATCH(EH$3-1,_Death_Day,0))*$D$2
+INDEX(_Death_Data,MATCH($F203,_Death_Country,0),MATCH(EH$3-1,_Death_Day,0))-INDEX(_Death_Data,MATCH($F203,_Death_Country,0),MATCH(EH$3-2,_Death_Day,0))*$D$2
+INDEX(_Death_Data,MATCH($F203,_Death_Country,0),MATCH(EH$3-2,_Death_Day,0))-INDEX(_Death_Data,MATCH($F203,_Death_Country,0),MATCH(EH$3-3,_Death_Day,0))*$D$2
+INDEX(_Death_Data,MATCH($F203,_Death_Country,0),MATCH(EH$3-3,_Death_Day,0))-INDEX(_Death_Data,MATCH($F203,_Death_Country,0),MATCH(EH$3-4,_Death_Day,0))*$D$2
+INDEX(_Death_Data,MATCH($F203,_Death_Country,0),MATCH(EH$3-4,_Death_Day,0))-INDEX(_Death_Data,MATCH($F203,_Death_Country,0),MATCH(EH$3-5,_Death_Day,0))*$D$2)/5</f>
        <v>78.599999999999994</v>
      </c>
      <c r="EI203" s="80">
        <f>(INDEX(_Death_Data,MATCH($F203,_Death_Country,0),MATCH(EI$3,_Death_Day,0))-INDEX(_Death_Data,MATCH($F203,_Death_Country,0),MATCH(EI$3-1,_Death_Day,0))*$D$2
+INDEX(_Death_Data,MATCH($F203,_Death_Country,0),MATCH(EI$3-1,_Death_Day,0))-INDEX(_Death_Data,MATCH($F203,_Death_Country,0),MATCH(EI$3-2,_Death_Day,0))*$D$2
+INDEX(_Death_Data,MATCH($F203,_Death_Country,0),MATCH(EI$3-2,_Death_Day,0))-INDEX(_Death_Data,MATCH($F203,_Death_Country,0),MATCH(EI$3-3,_Death_Day,0))*$D$2
+INDEX(_Death_Data,MATCH($F203,_Death_Country,0),MATCH(EI$3-3,_Death_Day,0))-INDEX(_Death_Data,MATCH($F203,_Death_Country,0),MATCH(EI$3-4,_Death_Day,0))*$D$2
+INDEX(_Death_Data,MATCH($F203,_Death_Country,0),MATCH(EI$3-4,_Death_Day,0))-INDEX(_Death_Data,MATCH($F203,_Death_Country,0),MATCH(EI$3-5,_Death_Day,0))*$D$2)/5</f>
        <v>97.4</v>
      </c>
      <c r="EJ203" s="80">
        <f>(INDEX(_Death_Data,MATCH($F203,_Death_Country,0),MATCH(EJ$3,_Death_Day,0))-INDEX(_Death_Data,MATCH($F203,_Death_Country,0),MATCH(EJ$3-1,_Death_Day,0))*$D$2
+INDEX(_Death_Data,MATCH($F203,_Death_Country,0),MATCH(EJ$3-1,_Death_Day,0))-INDEX(_Death_Data,MATCH($F203,_Death_Country,0),MATCH(EJ$3-2,_Death_Day,0))*$D$2
+INDEX(_Death_Data,MATCH($F203,_Death_Country,0),MATCH(EJ$3-2,_Death_Day,0))-INDEX(_Death_Data,MATCH($F203,_Death_Country,0),MATCH(EJ$3-3,_Death_Day,0))*$D$2
+INDEX(_Death_Data,MATCH($F203,_Death_Country,0),MATCH(EJ$3-3,_Death_Day,0))-INDEX(_Death_Data,MATCH($F203,_Death_Country,0),MATCH(EJ$3-4,_Death_Day,0))*$D$2
+INDEX(_Death_Data,MATCH($F203,_Death_Country,0),MATCH(EJ$3-4,_Death_Day,0))-INDEX(_Death_Data,MATCH($F203,_Death_Country,0),MATCH(EJ$3-5,_Death_Day,0))*$D$2)/5</f>
        <v>100.8</v>
      </c>
      <c r="EK203" s="80">
        <f>(INDEX(_Death_Data,MATCH($F203,_Death_Country,0),MATCH(EK$3,_Death_Day,0))-INDEX(_Death_Data,MATCH($F203,_Death_Country,0),MATCH(EK$3-1,_Death_Day,0))*$D$2
+INDEX(_Death_Data,MATCH($F203,_Death_Country,0),MATCH(EK$3-1,_Death_Day,0))-INDEX(_Death_Data,MATCH($F203,_Death_Country,0),MATCH(EK$3-2,_Death_Day,0))*$D$2
+INDEX(_Death_Data,MATCH($F203,_Death_Country,0),MATCH(EK$3-2,_Death_Day,0))-INDEX(_Death_Data,MATCH($F203,_Death_Country,0),MATCH(EK$3-3,_Death_Day,0))*$D$2
+INDEX(_Death_Data,MATCH($F203,_Death_Country,0),MATCH(EK$3-3,_Death_Day,0))-INDEX(_Death_Data,MATCH($F203,_Death_Country,0),MATCH(EK$3-4,_Death_Day,0))*$D$2
+INDEX(_Death_Data,MATCH($F203,_Death_Country,0),MATCH(EK$3-4,_Death_Day,0))-INDEX(_Death_Data,MATCH($F203,_Death_Country,0),MATCH(EK$3-5,_Death_Day,0))*$D$2)/5</f>
        <v>76.8</v>
      </c>
      <c r="EL203" s="80">
        <f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72.400000000000006</v>
      </c>
      <c r="EM203" s="80">
        <f>(INDEX(_Death_Data,MATCH($F203,_Death_Country,0),MATCH(EM$3,_Death_Day,0))-INDEX(_Death_Data,MATCH($F203,_Death_Country,0),MATCH(EM$3-1,_Death_Day,0))*$D$2
+INDEX(_Death_Data,MATCH($F203,_Death_Country,0),MATCH(EM$3-1,_Death_Day,0))-INDEX(_Death_Data,MATCH($F203,_Death_Country,0),MATCH(EM$3-2,_Death_Day,0))*$D$2
+INDEX(_Death_Data,MATCH($F203,_Death_Country,0),MATCH(EM$3-2,_Death_Day,0))-INDEX(_Death_Data,MATCH($F203,_Death_Country,0),MATCH(EM$3-3,_Death_Day,0))*$D$2
+INDEX(_Death_Data,MATCH($F203,_Death_Country,0),MATCH(EM$3-3,_Death_Day,0))-INDEX(_Death_Data,MATCH($F203,_Death_Country,0),MATCH(EM$3-4,_Death_Day,0))*$D$2
+INDEX(_Death_Data,MATCH($F203,_Death_Country,0),MATCH(EM$3-4,_Death_Day,0))-INDEX(_Death_Data,MATCH($F203,_Death_Country,0),MATCH(EM$3-5,_Death_Day,0))*$D$2)/5</f>
        <v>69.8</v>
      </c>
      <c r="EN203" s="80">
        <f>(INDEX(_Death_Data,MATCH($F203,_Death_Country,0),MATCH(EN$3,_Death_Day,0))-INDEX(_Death_Data,MATCH($F203,_Death_Country,0),MATCH(EN$3-1,_Death_Day,0))*$D$2
+INDEX(_Death_Data,MATCH($F203,_Death_Country,0),MATCH(EN$3-1,_Death_Day,0))-INDEX(_Death_Data,MATCH($F203,_Death_Country,0),MATCH(EN$3-2,_Death_Day,0))*$D$2
+INDEX(_Death_Data,MATCH($F203,_Death_Country,0),MATCH(EN$3-2,_Death_Day,0))-INDEX(_Death_Data,MATCH($F203,_Death_Country,0),MATCH(EN$3-3,_Death_Day,0))*$D$2
+INDEX(_Death_Data,MATCH($F203,_Death_Country,0),MATCH(EN$3-3,_Death_Day,0))-INDEX(_Death_Data,MATCH($F203,_Death_Country,0),MATCH(EN$3-4,_Death_Day,0))*$D$2
+INDEX(_Death_Data,MATCH($F203,_Death_Country,0),MATCH(EN$3-4,_Death_Day,0))-INDEX(_Death_Data,MATCH($F203,_Death_Country,0),MATCH(EN$3-5,_Death_Day,0))*$D$2)/5</f>
        <v>67.2</v>
      </c>
      <c r="EO203" s="80">
        <f>(INDEX(_Death_Data,MATCH($F203,_Death_Country,0),MATCH(EO$3,_Death_Day,0))-INDEX(_Death_Data,MATCH($F203,_Death_Country,0),MATCH(EO$3-1,_Death_Day,0))*$D$2
+INDEX(_Death_Data,MATCH($F203,_Death_Country,0),MATCH(EO$3-1,_Death_Day,0))-INDEX(_Death_Data,MATCH($F203,_Death_Country,0),MATCH(EO$3-2,_Death_Day,0))*$D$2
+INDEX(_Death_Data,MATCH($F203,_Death_Country,0),MATCH(EO$3-2,_Death_Day,0))-INDEX(_Death_Data,MATCH($F203,_Death_Country,0),MATCH(EO$3-3,_Death_Day,0))*$D$2
+INDEX(_Death_Data,MATCH($F203,_Death_Country,0),MATCH(EO$3-3,_Death_Day,0))-INDEX(_Death_Data,MATCH($F203,_Death_Country,0),MATCH(EO$3-4,_Death_Day,0))*$D$2
+INDEX(_Death_Data,MATCH($F203,_Death_Country,0),MATCH(EO$3-4,_Death_Day,0))-INDEX(_Death_Data,MATCH($F203,_Death_Country,0),MATCH(EO$3-5,_Death_Day,0))*$D$2)/5</f>
        <v>70.2</v>
      </c>
      <c r="EP203" s="80">
        <f>(INDEX(_Death_Data,MATCH($F203,_Death_Country,0),MATCH(EP$3,_Death_Day,0))-INDEX(_Death_Data,MATCH($F203,_Death_Country,0),MATCH(EP$3-1,_Death_Day,0))*$D$2
+INDEX(_Death_Data,MATCH($F203,_Death_Country,0),MATCH(EP$3-1,_Death_Day,0))-INDEX(_Death_Data,MATCH($F203,_Death_Country,0),MATCH(EP$3-2,_Death_Day,0))*$D$2
+INDEX(_Death_Data,MATCH($F203,_Death_Country,0),MATCH(EP$3-2,_Death_Day,0))-INDEX(_Death_Data,MATCH($F203,_Death_Country,0),MATCH(EP$3-3,_Death_Day,0))*$D$2
+INDEX(_Death_Data,MATCH($F203,_Death_Country,0),MATCH(EP$3-3,_Death_Day,0))-INDEX(_Death_Data,MATCH($F203,_Death_Country,0),MATCH(EP$3-4,_Death_Day,0))*$D$2
+INDEX(_Death_Data,MATCH($F203,_Death_Country,0),MATCH(EP$3-4,_Death_Day,0))-INDEX(_Death_Data,MATCH($F203,_Death_Country,0),MATCH(EP$3-5,_Death_Day,0))*$D$2)/5</f>
        <v>76.599999999999994</v>
      </c>
      <c r="EQ203" s="80">
        <f>(INDEX(_Death_Data,MATCH($F203,_Death_Country,0),MATCH(EQ$3,_Death_Day,0))-INDEX(_Death_Data,MATCH($F203,_Death_Country,0),MATCH(EQ$3-1,_Death_Day,0))*$D$2
+INDEX(_Death_Data,MATCH($F203,_Death_Country,0),MATCH(EQ$3-1,_Death_Day,0))-INDEX(_Death_Data,MATCH($F203,_Death_Country,0),MATCH(EQ$3-2,_Death_Day,0))*$D$2
+INDEX(_Death_Data,MATCH($F203,_Death_Country,0),MATCH(EQ$3-2,_Death_Day,0))-INDEX(_Death_Data,MATCH($F203,_Death_Country,0),MATCH(EQ$3-3,_Death_Day,0))*$D$2
+INDEX(_Death_Data,MATCH($F203,_Death_Country,0),MATCH(EQ$3-3,_Death_Day,0))-INDEX(_Death_Data,MATCH($F203,_Death_Country,0),MATCH(EQ$3-4,_Death_Day,0))*$D$2
+INDEX(_Death_Data,MATCH($F203,_Death_Country,0),MATCH(EQ$3-4,_Death_Day,0))-INDEX(_Death_Data,MATCH($F203,_Death_Country,0),MATCH(EQ$3-5,_Death_Day,0))*$D$2)/5</f>
        <v>81</v>
      </c>
      <c r="ER203" s="80">
        <f>(INDEX(_Death_Data,MATCH($F203,_Death_Country,0),MATCH(ER$3,_Death_Day,0))-INDEX(_Death_Data,MATCH($F203,_Death_Country,0),MATCH(ER$3-1,_Death_Day,0))*$D$2
+INDEX(_Death_Data,MATCH($F203,_Death_Country,0),MATCH(ER$3-1,_Death_Day,0))-INDEX(_Death_Data,MATCH($F203,_Death_Country,0),MATCH(ER$3-2,_Death_Day,0))*$D$2
+INDEX(_Death_Data,MATCH($F203,_Death_Country,0),MATCH(ER$3-2,_Death_Day,0))-INDEX(_Death_Data,MATCH($F203,_Death_Country,0),MATCH(ER$3-3,_Death_Day,0))*$D$2
+INDEX(_Death_Data,MATCH($F203,_Death_Country,0),MATCH(ER$3-3,_Death_Day,0))-INDEX(_Death_Data,MATCH($F203,_Death_Country,0),MATCH(ER$3-4,_Death_Day,0))*$D$2
+INDEX(_Death_Data,MATCH($F203,_Death_Country,0),MATCH(ER$3-4,_Death_Day,0))-INDEX(_Death_Data,MATCH($F203,_Death_Country,0),MATCH(ER$3-5,_Death_Day,0))*$D$2)/5</f>
        <v>66.8</v>
      </c>
      <c r="ES203" s="80">
        <f>(INDEX(_Death_Data,MATCH($F203,_Death_Country,0),MATCH(ES$3,_Death_Day,0))-INDEX(_Death_Data,MATCH($F203,_Death_Country,0),MATCH(ES$3-1,_Death_Day,0))*$D$2
+INDEX(_Death_Data,MATCH($F203,_Death_Country,0),MATCH(ES$3-1,_Death_Day,0))-INDEX(_Death_Data,MATCH($F203,_Death_Country,0),MATCH(ES$3-2,_Death_Day,0))*$D$2
+INDEX(_Death_Data,MATCH($F203,_Death_Country,0),MATCH(ES$3-2,_Death_Day,0))-INDEX(_Death_Data,MATCH($F203,_Death_Country,0),MATCH(ES$3-3,_Death_Day,0))*$D$2
+INDEX(_Death_Data,MATCH($F203,_Death_Country,0),MATCH(ES$3-3,_Death_Day,0))-INDEX(_Death_Data,MATCH($F203,_Death_Country,0),MATCH(ES$3-4,_Death_Day,0))*$D$2
+INDEX(_Death_Data,MATCH($F203,_Death_Country,0),MATCH(ES$3-4,_Death_Day,0))-INDEX(_Death_Data,MATCH($F203,_Death_Country,0),MATCH(ES$3-5,_Death_Day,0))*$D$2)/5</f>
        <v>66.599999999999994</v>
      </c>
      <c r="ET203" s="80">
        <f>(INDEX(_Death_Data,MATCH($F203,_Death_Country,0),MATCH(ET$3,_Death_Day,0))-INDEX(_Death_Data,MATCH($F203,_Death_Country,0),MATCH(ET$3-1,_Death_Day,0))*$D$2
+INDEX(_Death_Data,MATCH($F203,_Death_Country,0),MATCH(ET$3-1,_Death_Day,0))-INDEX(_Death_Data,MATCH($F203,_Death_Country,0),MATCH(ET$3-2,_Death_Day,0))*$D$2
+INDEX(_Death_Data,MATCH($F203,_Death_Country,0),MATCH(ET$3-2,_Death_Day,0))-INDEX(_Death_Data,MATCH($F203,_Death_Country,0),MATCH(ET$3-3,_Death_Day,0))*$D$2
+INDEX(_Death_Data,MATCH($F203,_Death_Country,0),MATCH(ET$3-3,_Death_Day,0))-INDEX(_Death_Data,MATCH($F203,_Death_Country,0),MATCH(ET$3-4,_Death_Day,0))*$D$2
+INDEX(_Death_Data,MATCH($F203,_Death_Country,0),MATCH(ET$3-4,_Death_Day,0))-INDEX(_Death_Data,MATCH($F203,_Death_Country,0),MATCH(ET$3-5,_Death_Day,0))*$D$2)/5</f>
        <v>65.599999999999994</v>
      </c>
      <c r="EU203" s="80">
        <f>(INDEX(_Death_Data,MATCH($F203,_Death_Country,0),MATCH(EU$3,_Death_Day,0))-INDEX(_Death_Data,MATCH($F203,_Death_Country,0),MATCH(EU$3-1,_Death_Day,0))*$D$2
+INDEX(_Death_Data,MATCH($F203,_Death_Country,0),MATCH(EU$3-1,_Death_Day,0))-INDEX(_Death_Data,MATCH($F203,_Death_Country,0),MATCH(EU$3-2,_Death_Day,0))*$D$2
+INDEX(_Death_Data,MATCH($F203,_Death_Country,0),MATCH(EU$3-2,_Death_Day,0))-INDEX(_Death_Data,MATCH($F203,_Death_Country,0),MATCH(EU$3-3,_Death_Day,0))*$D$2
+INDEX(_Death_Data,MATCH($F203,_Death_Country,0),MATCH(EU$3-3,_Death_Day,0))-INDEX(_Death_Data,MATCH($F203,_Death_Country,0),MATCH(EU$3-4,_Death_Day,0))*$D$2
+INDEX(_Death_Data,MATCH($F203,_Death_Country,0),MATCH(EU$3-4,_Death_Day,0))-INDEX(_Death_Data,MATCH($F203,_Death_Country,0),MATCH(EU$3-5,_Death_Day,0))*$D$2)/5</f>
        <v>67.400000000000006</v>
      </c>
      <c r="EV203" s="80">
        <f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62.6</v>
      </c>
      <c r="EW203" s="80">
        <f>(INDEX(_Death_Data,MATCH($F203,_Death_Country,0),MATCH(EW$3,_Death_Day,0))-INDEX(_Death_Data,MATCH($F203,_Death_Country,0),MATCH(EW$3-1,_Death_Day,0))*$D$2
+INDEX(_Death_Data,MATCH($F203,_Death_Country,0),MATCH(EW$3-1,_Death_Day,0))-INDEX(_Death_Data,MATCH($F203,_Death_Country,0),MATCH(EW$3-2,_Death_Day,0))*$D$2
+INDEX(_Death_Data,MATCH($F203,_Death_Country,0),MATCH(EW$3-2,_Death_Day,0))-INDEX(_Death_Data,MATCH($F203,_Death_Country,0),MATCH(EW$3-3,_Death_Day,0))*$D$2
+INDEX(_Death_Data,MATCH($F203,_Death_Country,0),MATCH(EW$3-3,_Death_Day,0))-INDEX(_Death_Data,MATCH($F203,_Death_Country,0),MATCH(EW$3-4,_Death_Day,0))*$D$2
+INDEX(_Death_Data,MATCH($F203,_Death_Country,0),MATCH(EW$3-4,_Death_Day,0))-INDEX(_Death_Data,MATCH($F203,_Death_Country,0),MATCH(EW$3-5,_Death_Day,0))*$D$2)/5</f>
        <v>81.400000000000006</v>
      </c>
      <c r="EX203" s="80">
        <f>(INDEX(_Death_Data,MATCH($F203,_Death_Country,0),MATCH(EX$3,_Death_Day,0))-INDEX(_Death_Data,MATCH($F203,_Death_Country,0),MATCH(EX$3-1,_Death_Day,0))*$D$2
+INDEX(_Death_Data,MATCH($F203,_Death_Country,0),MATCH(EX$3-1,_Death_Day,0))-INDEX(_Death_Data,MATCH($F203,_Death_Country,0),MATCH(EX$3-2,_Death_Day,0))*$D$2
+INDEX(_Death_Data,MATCH($F203,_Death_Country,0),MATCH(EX$3-2,_Death_Day,0))-INDEX(_Death_Data,MATCH($F203,_Death_Country,0),MATCH(EX$3-3,_Death_Day,0))*$D$2
+INDEX(_Death_Data,MATCH($F203,_Death_Country,0),MATCH(EX$3-3,_Death_Day,0))-INDEX(_Death_Data,MATCH($F203,_Death_Country,0),MATCH(EX$3-4,_Death_Day,0))*$D$2
+INDEX(_Death_Data,MATCH($F203,_Death_Country,0),MATCH(EX$3-4,_Death_Day,0))-INDEX(_Death_Data,MATCH($F203,_Death_Country,0),MATCH(EX$3-5,_Death_Day,0))*$D$2)/5</f>
        <v>71.2</v>
      </c>
      <c r="EY203" s="80">
        <f>(INDEX(_Death_Data,MATCH($F203,_Death_Country,0),MATCH(EY$3,_Death_Day,0))-INDEX(_Death_Data,MATCH($F203,_Death_Country,0),MATCH(EY$3-1,_Death_Day,0))*$D$2
+INDEX(_Death_Data,MATCH($F203,_Death_Country,0),MATCH(EY$3-1,_Death_Day,0))-INDEX(_Death_Data,MATCH($F203,_Death_Country,0),MATCH(EY$3-2,_Death_Day,0))*$D$2
+INDEX(_Death_Data,MATCH($F203,_Death_Country,0),MATCH(EY$3-2,_Death_Day,0))-INDEX(_Death_Data,MATCH($F203,_Death_Country,0),MATCH(EY$3-3,_Death_Day,0))*$D$2
+INDEX(_Death_Data,MATCH($F203,_Death_Country,0),MATCH(EY$3-3,_Death_Day,0))-INDEX(_Death_Data,MATCH($F203,_Death_Country,0),MATCH(EY$3-4,_Death_Day,0))*$D$2
+INDEX(_Death_Data,MATCH($F203,_Death_Country,0),MATCH(EY$3-4,_Death_Day,0))-INDEX(_Death_Data,MATCH($F203,_Death_Country,0),MATCH(EY$3-5,_Death_Day,0))*$D$2)/5</f>
        <v>66.2</v>
      </c>
      <c r="EZ203" s="80">
        <f>(INDEX(_Death_Data,MATCH($F203,_Death_Country,0),MATCH(EZ$3,_Death_Day,0))-INDEX(_Death_Data,MATCH($F203,_Death_Country,0),MATCH(EZ$3-1,_Death_Day,0))*$D$2
+INDEX(_Death_Data,MATCH($F203,_Death_Country,0),MATCH(EZ$3-1,_Death_Day,0))-INDEX(_Death_Data,MATCH($F203,_Death_Country,0),MATCH(EZ$3-2,_Death_Day,0))*$D$2
+INDEX(_Death_Data,MATCH($F203,_Death_Country,0),MATCH(EZ$3-2,_Death_Day,0))-INDEX(_Death_Data,MATCH($F203,_Death_Country,0),MATCH(EZ$3-3,_Death_Day,0))*$D$2
+INDEX(_Death_Data,MATCH($F203,_Death_Country,0),MATCH(EZ$3-3,_Death_Day,0))-INDEX(_Death_Data,MATCH($F203,_Death_Country,0),MATCH(EZ$3-4,_Death_Day,0))*$D$2
+INDEX(_Death_Data,MATCH($F203,_Death_Country,0),MATCH(EZ$3-4,_Death_Day,0))-INDEX(_Death_Data,MATCH($F203,_Death_Country,0),MATCH(EZ$3-5,_Death_Day,0))*$D$2)/5</f>
        <v>69.8</v>
      </c>
      <c r="FA203" s="80">
        <f>(INDEX(_Death_Data,MATCH($F203,_Death_Country,0),MATCH(FA$3,_Death_Day,0))-INDEX(_Death_Data,MATCH($F203,_Death_Country,0),MATCH(FA$3-1,_Death_Day,0))*$D$2
+INDEX(_Death_Data,MATCH($F203,_Death_Country,0),MATCH(FA$3-1,_Death_Day,0))-INDEX(_Death_Data,MATCH($F203,_Death_Country,0),MATCH(FA$3-2,_Death_Day,0))*$D$2
+INDEX(_Death_Data,MATCH($F203,_Death_Country,0),MATCH(FA$3-2,_Death_Day,0))-INDEX(_Death_Data,MATCH($F203,_Death_Country,0),MATCH(FA$3-3,_Death_Day,0))*$D$2
+INDEX(_Death_Data,MATCH($F203,_Death_Country,0),MATCH(FA$3-3,_Death_Day,0))-INDEX(_Death_Data,MATCH($F203,_Death_Country,0),MATCH(FA$3-4,_Death_Day,0))*$D$2
+INDEX(_Death_Data,MATCH($F203,_Death_Country,0),MATCH(FA$3-4,_Death_Day,0))-INDEX(_Death_Data,MATCH($F203,_Death_Country,0),MATCH(FA$3-5,_Death_Day,0))*$D$2)/5</f>
        <v>69.2</v>
      </c>
      <c r="FB203" s="80">
        <f>(INDEX(_Death_Data,MATCH($F203,_Death_Country,0),MATCH(FB$3,_Death_Day,0))-INDEX(_Death_Data,MATCH($F203,_Death_Country,0),MATCH(FB$3-1,_Death_Day,0))*$D$2
+INDEX(_Death_Data,MATCH($F203,_Death_Country,0),MATCH(FB$3-1,_Death_Day,0))-INDEX(_Death_Data,MATCH($F203,_Death_Country,0),MATCH(FB$3-2,_Death_Day,0))*$D$2
+INDEX(_Death_Data,MATCH($F203,_Death_Country,0),MATCH(FB$3-2,_Death_Day,0))-INDEX(_Death_Data,MATCH($F203,_Death_Country,0),MATCH(FB$3-3,_Death_Day,0))*$D$2
+INDEX(_Death_Data,MATCH($F203,_Death_Country,0),MATCH(FB$3-3,_Death_Day,0))-INDEX(_Death_Data,MATCH($F203,_Death_Country,0),MATCH(FB$3-4,_Death_Day,0))*$D$2
+INDEX(_Death_Data,MATCH($F203,_Death_Country,0),MATCH(FB$3-4,_Death_Day,0))-INDEX(_Death_Data,MATCH($F203,_Death_Country,0),MATCH(FB$3-5,_Death_Day,0))*$D$2)/5</f>
        <v>49.6</v>
      </c>
      <c r="FC203" s="80">
        <f>(INDEX(_Death_Data,MATCH($F203,_Death_Country,0),MATCH(FC$3,_Death_Day,0))-INDEX(_Death_Data,MATCH($F203,_Death_Country,0),MATCH(FC$3-1,_Death_Day,0))*$D$2
+INDEX(_Death_Data,MATCH($F203,_Death_Country,0),MATCH(FC$3-1,_Death_Day,0))-INDEX(_Death_Data,MATCH($F203,_Death_Country,0),MATCH(FC$3-2,_Death_Day,0))*$D$2
+INDEX(_Death_Data,MATCH($F203,_Death_Country,0),MATCH(FC$3-2,_Death_Day,0))-INDEX(_Death_Data,MATCH($F203,_Death_Country,0),MATCH(FC$3-3,_Death_Day,0))*$D$2
+INDEX(_Death_Data,MATCH($F203,_Death_Country,0),MATCH(FC$3-3,_Death_Day,0))-INDEX(_Death_Data,MATCH($F203,_Death_Country,0),MATCH(FC$3-4,_Death_Day,0))*$D$2
+INDEX(_Death_Data,MATCH($F203,_Death_Country,0),MATCH(FC$3-4,_Death_Day,0))-INDEX(_Death_Data,MATCH($F203,_Death_Country,0),MATCH(FC$3-5,_Death_Day,0))*$D$2)/5</f>
        <v>48.6</v>
      </c>
      <c r="FD203" s="80">
        <f>(INDEX(_Death_Data,MATCH($F203,_Death_Country,0),MATCH(FD$3,_Death_Day,0))-INDEX(_Death_Data,MATCH($F203,_Death_Country,0),MATCH(FD$3-1,_Death_Day,0))*$D$2
+INDEX(_Death_Data,MATCH($F203,_Death_Country,0),MATCH(FD$3-1,_Death_Day,0))-INDEX(_Death_Data,MATCH($F203,_Death_Country,0),MATCH(FD$3-2,_Death_Day,0))*$D$2
+INDEX(_Death_Data,MATCH($F203,_Death_Country,0),MATCH(FD$3-2,_Death_Day,0))-INDEX(_Death_Data,MATCH($F203,_Death_Country,0),MATCH(FD$3-3,_Death_Day,0))*$D$2
+INDEX(_Death_Data,MATCH($F203,_Death_Country,0),MATCH(FD$3-3,_Death_Day,0))-INDEX(_Death_Data,MATCH($F203,_Death_Country,0),MATCH(FD$3-4,_Death_Day,0))*$D$2
+INDEX(_Death_Data,MATCH($F203,_Death_Country,0),MATCH(FD$3-4,_Death_Day,0))-INDEX(_Death_Data,MATCH($F203,_Death_Country,0),MATCH(FD$3-5,_Death_Day,0))*$D$2)/5</f>
        <v>43.2</v>
      </c>
      <c r="FE203" s="80">
        <f>(INDEX(_Death_Data,MATCH($F203,_Death_Country,0),MATCH(FE$3,_Death_Day,0))-INDEX(_Death_Data,MATCH($F203,_Death_Country,0),MATCH(FE$3-1,_Death_Day,0))*$D$2
+INDEX(_Death_Data,MATCH($F203,_Death_Country,0),MATCH(FE$3-1,_Death_Day,0))-INDEX(_Death_Data,MATCH($F203,_Death_Country,0),MATCH(FE$3-2,_Death_Day,0))*$D$2
+INDEX(_Death_Data,MATCH($F203,_Death_Country,0),MATCH(FE$3-2,_Death_Day,0))-INDEX(_Death_Data,MATCH($F203,_Death_Country,0),MATCH(FE$3-3,_Death_Day,0))*$D$2
+INDEX(_Death_Data,MATCH($F203,_Death_Country,0),MATCH(FE$3-3,_Death_Day,0))-INDEX(_Death_Data,MATCH($F203,_Death_Country,0),MATCH(FE$3-4,_Death_Day,0))*$D$2
+INDEX(_Death_Data,MATCH($F203,_Death_Country,0),MATCH(FE$3-4,_Death_Day,0))-INDEX(_Death_Data,MATCH($F203,_Death_Country,0),MATCH(FE$3-5,_Death_Day,0))*$D$2)/5</f>
        <v>29.4</v>
      </c>
      <c r="FF203" s="80">
        <f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27.8</v>
      </c>
      <c r="FG203" s="80">
        <f>(INDEX(_Death_Data,MATCH($F203,_Death_Country,0),MATCH(FG$3,_Death_Day,0))-INDEX(_Death_Data,MATCH($F203,_Death_Country,0),MATCH(FG$3-1,_Death_Day,0))*$D$2
+INDEX(_Death_Data,MATCH($F203,_Death_Country,0),MATCH(FG$3-1,_Death_Day,0))-INDEX(_Death_Data,MATCH($F203,_Death_Country,0),MATCH(FG$3-2,_Death_Day,0))*$D$2
+INDEX(_Death_Data,MATCH($F203,_Death_Country,0),MATCH(FG$3-2,_Death_Day,0))-INDEX(_Death_Data,MATCH($F203,_Death_Country,0),MATCH(FG$3-3,_Death_Day,0))*$D$2
+INDEX(_Death_Data,MATCH($F203,_Death_Country,0),MATCH(FG$3-3,_Death_Day,0))-INDEX(_Death_Data,MATCH($F203,_Death_Country,0),MATCH(FG$3-4,_Death_Day,0))*$D$2
+INDEX(_Death_Data,MATCH($F203,_Death_Country,0),MATCH(FG$3-4,_Death_Day,0))-INDEX(_Death_Data,MATCH($F203,_Death_Country,0),MATCH(FG$3-5,_Death_Day,0))*$D$2)/5</f>
        <v>31.2</v>
      </c>
      <c r="FH203" s="80">
        <f>(INDEX(_Death_Data,MATCH($F203,_Death_Country,0),MATCH(FH$3,_Death_Day,0))-INDEX(_Death_Data,MATCH($F203,_Death_Country,0),MATCH(FH$3-1,_Death_Day,0))*$D$2
+INDEX(_Death_Data,MATCH($F203,_Death_Country,0),MATCH(FH$3-1,_Death_Day,0))-INDEX(_Death_Data,MATCH($F203,_Death_Country,0),MATCH(FH$3-2,_Death_Day,0))*$D$2
+INDEX(_Death_Data,MATCH($F203,_Death_Country,0),MATCH(FH$3-2,_Death_Day,0))-INDEX(_Death_Data,MATCH($F203,_Death_Country,0),MATCH(FH$3-3,_Death_Day,0))*$D$2
+INDEX(_Death_Data,MATCH($F203,_Death_Country,0),MATCH(FH$3-3,_Death_Day,0))-INDEX(_Death_Data,MATCH($F203,_Death_Country,0),MATCH(FH$3-4,_Death_Day,0))*$D$2
+INDEX(_Death_Data,MATCH($F203,_Death_Country,0),MATCH(FH$3-4,_Death_Day,0))-INDEX(_Death_Data,MATCH($F203,_Death_Country,0),MATCH(FH$3-5,_Death_Day,0))*$D$2)/5</f>
        <v>34.799999999999997</v>
      </c>
      <c r="FI203" s="80">
        <f>(INDEX(_Death_Data,MATCH($F203,_Death_Country,0),MATCH(FI$3,_Death_Day,0))-INDEX(_Death_Data,MATCH($F203,_Death_Country,0),MATCH(FI$3-1,_Death_Day,0))*$D$2
+INDEX(_Death_Data,MATCH($F203,_Death_Country,0),MATCH(FI$3-1,_Death_Day,0))-INDEX(_Death_Data,MATCH($F203,_Death_Country,0),MATCH(FI$3-2,_Death_Day,0))*$D$2
+INDEX(_Death_Data,MATCH($F203,_Death_Country,0),MATCH(FI$3-2,_Death_Day,0))-INDEX(_Death_Data,MATCH($F203,_Death_Country,0),MATCH(FI$3-3,_Death_Day,0))*$D$2
+INDEX(_Death_Data,MATCH($F203,_Death_Country,0),MATCH(FI$3-3,_Death_Day,0))-INDEX(_Death_Data,MATCH($F203,_Death_Country,0),MATCH(FI$3-4,_Death_Day,0))*$D$2
+INDEX(_Death_Data,MATCH($F203,_Death_Country,0),MATCH(FI$3-4,_Death_Day,0))-INDEX(_Death_Data,MATCH($F203,_Death_Country,0),MATCH(FI$3-5,_Death_Day,0))*$D$2)/5</f>
        <v>389.6</v>
      </c>
      <c r="FJ203" s="80">
        <f>(INDEX(_Death_Data,MATCH($F203,_Death_Country,0),MATCH(FJ$3,_Death_Day,0))-INDEX(_Death_Data,MATCH($F203,_Death_Country,0),MATCH(FJ$3-1,_Death_Day,0))*$D$2
+INDEX(_Death_Data,MATCH($F203,_Death_Country,0),MATCH(FJ$3-1,_Death_Day,0))-INDEX(_Death_Data,MATCH($F203,_Death_Country,0),MATCH(FJ$3-2,_Death_Day,0))*$D$2
+INDEX(_Death_Data,MATCH($F203,_Death_Country,0),MATCH(FJ$3-2,_Death_Day,0))-INDEX(_Death_Data,MATCH($F203,_Death_Country,0),MATCH(FJ$3-3,_Death_Day,0))*$D$2
+INDEX(_Death_Data,MATCH($F203,_Death_Country,0),MATCH(FJ$3-3,_Death_Day,0))-INDEX(_Death_Data,MATCH($F203,_Death_Country,0),MATCH(FJ$3-4,_Death_Day,0))*$D$2
+INDEX(_Death_Data,MATCH($F203,_Death_Country,0),MATCH(FJ$3-4,_Death_Day,0))-INDEX(_Death_Data,MATCH($F203,_Death_Country,0),MATCH(FJ$3-5,_Death_Day,0))*$D$2)/5</f>
        <v>395</v>
      </c>
      <c r="FK203" s="80">
        <f>(INDEX(_Death_Data,MATCH($F203,_Death_Country,0),MATCH(FK$3,_Death_Day,0))-INDEX(_Death_Data,MATCH($F203,_Death_Country,0),MATCH(FK$3-1,_Death_Day,0))*$D$2
+INDEX(_Death_Data,MATCH($F203,_Death_Country,0),MATCH(FK$3-1,_Death_Day,0))-INDEX(_Death_Data,MATCH($F203,_Death_Country,0),MATCH(FK$3-2,_Death_Day,0))*$D$2
+INDEX(_Death_Data,MATCH($F203,_Death_Country,0),MATCH(FK$3-2,_Death_Day,0))-INDEX(_Death_Data,MATCH($F203,_Death_Country,0),MATCH(FK$3-3,_Death_Day,0))*$D$2
+INDEX(_Death_Data,MATCH($F203,_Death_Country,0),MATCH(FK$3-3,_Death_Day,0))-INDEX(_Death_Data,MATCH($F203,_Death_Country,0),MATCH(FK$3-4,_Death_Day,0))*$D$2
+INDEX(_Death_Data,MATCH($F203,_Death_Country,0),MATCH(FK$3-4,_Death_Day,0))-INDEX(_Death_Data,MATCH($F203,_Death_Country,0),MATCH(FK$3-5,_Death_Day,0))*$D$2)/5</f>
        <v>394.8</v>
      </c>
      <c r="FL203" s="80">
        <f>(INDEX(_Death_Data,MATCH($F203,_Death_Country,0),MATCH(FL$3,_Death_Day,0))-INDEX(_Death_Data,MATCH($F203,_Death_Country,0),MATCH(FL$3-1,_Death_Day,0))*$D$2
+INDEX(_Death_Data,MATCH($F203,_Death_Country,0),MATCH(FL$3-1,_Death_Day,0))-INDEX(_Death_Data,MATCH($F203,_Death_Country,0),MATCH(FL$3-2,_Death_Day,0))*$D$2
+INDEX(_Death_Data,MATCH($F203,_Death_Country,0),MATCH(FL$3-2,_Death_Day,0))-INDEX(_Death_Data,MATCH($F203,_Death_Country,0),MATCH(FL$3-3,_Death_Day,0))*$D$2
+INDEX(_Death_Data,MATCH($F203,_Death_Country,0),MATCH(FL$3-3,_Death_Day,0))-INDEX(_Death_Data,MATCH($F203,_Death_Country,0),MATCH(FL$3-4,_Death_Day,0))*$D$2
+INDEX(_Death_Data,MATCH($F203,_Death_Country,0),MATCH(FL$3-4,_Death_Day,0))-INDEX(_Death_Data,MATCH($F203,_Death_Country,0),MATCH(FL$3-5,_Death_Day,0))*$D$2)/5</f>
        <v>390</v>
      </c>
      <c r="FM203" s="80">
        <f>(INDEX(_Death_Data,MATCH($F203,_Death_Country,0),MATCH(FM$3,_Death_Day,0))-INDEX(_Death_Data,MATCH($F203,_Death_Country,0),MATCH(FM$3-1,_Death_Day,0))*$D$2
+INDEX(_Death_Data,MATCH($F203,_Death_Country,0),MATCH(FM$3-1,_Death_Day,0))-INDEX(_Death_Data,MATCH($F203,_Death_Country,0),MATCH(FM$3-2,_Death_Day,0))*$D$2
+INDEX(_Death_Data,MATCH($F203,_Death_Country,0),MATCH(FM$3-2,_Death_Day,0))-INDEX(_Death_Data,MATCH($F203,_Death_Country,0),MATCH(FM$3-3,_Death_Day,0))*$D$2
+INDEX(_Death_Data,MATCH($F203,_Death_Country,0),MATCH(FM$3-3,_Death_Day,0))-INDEX(_Death_Data,MATCH($F203,_Death_Country,0),MATCH(FM$3-4,_Death_Day,0))*$D$2
+INDEX(_Death_Data,MATCH($F203,_Death_Country,0),MATCH(FM$3-4,_Death_Day,0))-INDEX(_Death_Data,MATCH($F203,_Death_Country,0),MATCH(FM$3-5,_Death_Day,0))*$D$2)/5</f>
        <v>383.2</v>
      </c>
      <c r="FN203" s="80" t="e">
        <f>(INDEX(_Death_Data,MATCH($F203,_Death_Country,0),MATCH(FN$3,_Death_Day,0))-INDEX(_Death_Data,MATCH($F203,_Death_Country,0),MATCH(FN$3-1,_Death_Day,0))*$D$2
+INDEX(_Death_Data,MATCH($F203,_Death_Country,0),MATCH(FN$3-1,_Death_Day,0))-INDEX(_Death_Data,MATCH($F203,_Death_Country,0),MATCH(FN$3-2,_Death_Day,0))*$D$2
+INDEX(_Death_Data,MATCH($F203,_Death_Country,0),MATCH(FN$3-2,_Death_Day,0))-INDEX(_Death_Data,MATCH($F203,_Death_Country,0),MATCH(FN$3-3,_Death_Day,0))*$D$2
+INDEX(_Death_Data,MATCH($F203,_Death_Country,0),MATCH(FN$3-3,_Death_Day,0))-INDEX(_Death_Data,MATCH($F203,_Death_Country,0),MATCH(FN$3-4,_Death_Day,0))*$D$2
+INDEX(_Death_Data,MATCH($F203,_Death_Country,0),MATCH(FN$3-4,_Death_Day,0))-INDEX(_Death_Data,MATCH($F203,_Death_Country,0),MATCH(FN$3-5,_Death_Day,0))*$D$2)/5</f>
        <v>#N/A</v>
      </c>
      <c r="FO203">
        <v>1</v>
      </c>
      <c r="FQ203" s="10">
        <f ca="1">HLOOKUP(TODAY()-FQ$3,$C$3:$FN$252,ROW()-2)</f>
        <v>31.2</v>
      </c>
      <c r="FR203" s="10">
        <f ca="1">HLOOKUP(TODAY()-FR$3,$C$3:$FN$252,ROW()-2)</f>
        <v>34.799999999999997</v>
      </c>
      <c r="FS203" s="10">
        <f ca="1">HLOOKUP(TODAY()-FS$3,$C$3:$FN$252,ROW()-2)</f>
        <v>389.6</v>
      </c>
      <c r="FT203" s="10">
        <f ca="1">HLOOKUP(TODAY()-FT$3,$C$3:$FN$252,ROW()-2)</f>
        <v>395</v>
      </c>
      <c r="FU203" s="10">
        <f ca="1">HLOOKUP(TODAY()-FU$3,$C$3:$FN$252,ROW()-2)</f>
        <v>394.8</v>
      </c>
      <c r="FV203" s="10">
        <f ca="1">HLOOKUP(TODAY()-FV$3,$C$3:$FN$252,ROW()-2)</f>
        <v>390</v>
      </c>
      <c r="FW203" s="10">
        <f ca="1">HLOOKUP(TODAY()-FW$3,$C$3:$FN$252,ROW()-2)</f>
        <v>383.2</v>
      </c>
      <c r="FX203" s="10">
        <f ca="1">SUM(FQ203:FW203)/7</f>
        <v>288.37142857142857</v>
      </c>
      <c r="FY203" s="10" t="b">
        <f ca="1">FW203=FZ203</f>
        <v>0</v>
      </c>
      <c r="FZ203" s="10">
        <f t="array" ref="FZ203">MAX(IF(ISNA(L203:FN203),"",L203:FN203))</f>
        <v>395</v>
      </c>
      <c r="GA203" s="52">
        <f ca="1">IF(GR203&gt;0,FX203/GR203,0)</f>
        <v>0.7424052960647296</v>
      </c>
      <c r="GB203" t="str">
        <f>D203</f>
        <v>USA</v>
      </c>
      <c r="GC203" t="str">
        <f>F203</f>
        <v>New Jersey</v>
      </c>
      <c r="GD203" s="10">
        <f>FZ203</f>
        <v>395</v>
      </c>
      <c r="GE203" s="10">
        <f ca="1">G203</f>
        <v>14992</v>
      </c>
      <c r="GF203">
        <f ca="1">IF(GA203&lt;$GF$2,$B203,0)</f>
        <v>0</v>
      </c>
      <c r="GG203">
        <f ca="1">IF(AND($GA203&gt;=$GF$2,$GA203&lt;$GG$2),$B203,0)</f>
        <v>0</v>
      </c>
      <c r="GH203">
        <f ca="1">IF(AND($GA203&gt;=$GG$2,$GA203&lt;$GH$2),$B203,0)</f>
        <v>0</v>
      </c>
      <c r="GI203">
        <f ca="1">IF(AND($GA203&gt;=$GH$2,$GA203&lt;$GI$2),$B203,0)</f>
        <v>0</v>
      </c>
      <c r="GJ203">
        <f ca="1">IF(GA203&gt;=$GI$2,B203,0)</f>
        <v>8880000</v>
      </c>
      <c r="GK203">
        <f t="array" ref="GK203">LARGE(IF(ISNA(L203:FN203),"",L203:FN203),GK$2)</f>
        <v>395</v>
      </c>
      <c r="GL203">
        <f t="array" ref="GL203">LARGE(IF(ISNA(M203:FO203),"",M203:FO203),GL$2)</f>
        <v>394.8</v>
      </c>
      <c r="GM203">
        <f t="array" ref="GM203">LARGE(IF(ISNA(N203:FP203),"",N203:FP203),GM$2)</f>
        <v>390</v>
      </c>
      <c r="GN203">
        <f t="array" aca="1" ref="GN203" ca="1">LARGE(IF(ISNA(O203:FQ203),"",O203:FQ203),GN$2)</f>
        <v>389.6</v>
      </c>
      <c r="GO203">
        <f t="array" aca="1" ref="GO203" ca="1">LARGE(IF(ISNA(P203:FR203),"",P203:FR203),GO$2)</f>
        <v>383.2</v>
      </c>
      <c r="GP203">
        <f t="array" aca="1" ref="GP203" ca="1">LARGE(IF(ISNA(Q203:FS203),"",Q203:FS203),GP$2)</f>
        <v>383.2</v>
      </c>
      <c r="GQ203">
        <f t="array" aca="1" ref="GQ203" ca="1">LARGE(IF(ISNA(R203:FT203),"",R203:FT203),GQ$2)</f>
        <v>383.2</v>
      </c>
      <c r="GR203">
        <f t="shared" ca="1" si="10"/>
        <v>388.42857142857144</v>
      </c>
    </row>
    <row r="204" spans="1:200" ht="30" customHeight="1" x14ac:dyDescent="0.55000000000000004">
      <c r="A204">
        <f t="shared" si="9"/>
        <v>128</v>
      </c>
      <c r="B204" s="81">
        <f>VLOOKUP(F204,Countries!$D$5:$F$254,3,FALSE)</f>
        <v>30900000</v>
      </c>
      <c r="C204" s="86">
        <f ca="1">GA204</f>
        <v>0.74285714285714288</v>
      </c>
      <c r="D204" s="80" t="str">
        <f>VLOOKUP(F204,Countries!$D$5:$E$254,2,FALSE)</f>
        <v>Asia</v>
      </c>
      <c r="E204" s="80" t="str">
        <f>VLOOKUP(F204,Countries!$D$5:$G$254,4,FALSE)</f>
        <v>CeAsia</v>
      </c>
      <c r="F204" s="80" t="str">
        <f>Infections!A123</f>
        <v>Nepal</v>
      </c>
      <c r="G204" s="81">
        <f ca="1">INDEX(_Death_Data,MATCH($F204,_Death_Country,0),MATCH(G$2,_Death_Day,0))</f>
        <v>29</v>
      </c>
      <c r="H204" s="81">
        <f ca="1">FX204</f>
        <v>0.74285714285714288</v>
      </c>
      <c r="I204" s="100" t="str">
        <f>F204</f>
        <v>Nepal</v>
      </c>
      <c r="J204" s="80">
        <f>INDEX(_Death_Data,MATCH($F204,_Death_Country,0),MATCH(J$3,_Death_Day,0))</f>
        <v>0</v>
      </c>
      <c r="K204" s="80">
        <f>INDEX(_Death_Data,MATCH($F204,_Death_Country,0),MATCH(K$3,_Death_Day,0))-INDEX(_Death_Data,MATCH($F204,_Death_Country,0),MATCH(J$3,_Death_Day,0))*$D$2</f>
        <v>0</v>
      </c>
      <c r="L204" s="80" t="e">
        <f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80" t="e">
        <f>(INDEX(_Death_Data,MATCH($F204,_Death_Country,0),MATCH(M$3,_Death_Day,0))-INDEX(_Death_Data,MATCH($F204,_Death_Country,0),MATCH(M$3-1,_Death_Day,0))*$D$2
+INDEX(_Death_Data,MATCH($F204,_Death_Country,0),MATCH(M$3-1,_Death_Day,0))-INDEX(_Death_Data,MATCH($F204,_Death_Country,0),MATCH(M$3-2,_Death_Day,0))*$D$2
+INDEX(_Death_Data,MATCH($F204,_Death_Country,0),MATCH(M$3-2,_Death_Day,0))-INDEX(_Death_Data,MATCH($F204,_Death_Country,0),MATCH(M$3-3,_Death_Day,0))*$D$2
+INDEX(_Death_Data,MATCH($F204,_Death_Country,0),MATCH(M$3-3,_Death_Day,0))-INDEX(_Death_Data,MATCH($F204,_Death_Country,0),MATCH(M$3-4,_Death_Day,0))*$D$2
+INDEX(_Death_Data,MATCH($F204,_Death_Country,0),MATCH(M$3-4,_Death_Day,0))-INDEX(_Death_Data,MATCH($F204,_Death_Country,0),MATCH(M$3-5,_Death_Day,0))*$D$2)/5</f>
        <v>#N/A</v>
      </c>
      <c r="N204" s="80" t="e">
        <f>(INDEX(_Death_Data,MATCH($F204,_Death_Country,0),MATCH(N$3,_Death_Day,0))-INDEX(_Death_Data,MATCH($F204,_Death_Country,0),MATCH(N$3-1,_Death_Day,0))*$D$2
+INDEX(_Death_Data,MATCH($F204,_Death_Country,0),MATCH(N$3-1,_Death_Day,0))-INDEX(_Death_Data,MATCH($F204,_Death_Country,0),MATCH(N$3-2,_Death_Day,0))*$D$2
+INDEX(_Death_Data,MATCH($F204,_Death_Country,0),MATCH(N$3-2,_Death_Day,0))-INDEX(_Death_Data,MATCH($F204,_Death_Country,0),MATCH(N$3-3,_Death_Day,0))*$D$2
+INDEX(_Death_Data,MATCH($F204,_Death_Country,0),MATCH(N$3-3,_Death_Day,0))-INDEX(_Death_Data,MATCH($F204,_Death_Country,0),MATCH(N$3-4,_Death_Day,0))*$D$2
+INDEX(_Death_Data,MATCH($F204,_Death_Country,0),MATCH(N$3-4,_Death_Day,0))-INDEX(_Death_Data,MATCH($F204,_Death_Country,0),MATCH(N$3-5,_Death_Day,0))*$D$2)/5</f>
        <v>#N/A</v>
      </c>
      <c r="O204" s="80">
        <f>(INDEX(_Death_Data,MATCH($F204,_Death_Country,0),MATCH(O$3,_Death_Day,0))-INDEX(_Death_Data,MATCH($F204,_Death_Country,0),MATCH(O$3-1,_Death_Day,0))*$D$2
+INDEX(_Death_Data,MATCH($F204,_Death_Country,0),MATCH(O$3-1,_Death_Day,0))-INDEX(_Death_Data,MATCH($F204,_Death_Country,0),MATCH(O$3-2,_Death_Day,0))*$D$2
+INDEX(_Death_Data,MATCH($F204,_Death_Country,0),MATCH(O$3-2,_Death_Day,0))-INDEX(_Death_Data,MATCH($F204,_Death_Country,0),MATCH(O$3-3,_Death_Day,0))*$D$2
+INDEX(_Death_Data,MATCH($F204,_Death_Country,0),MATCH(O$3-3,_Death_Day,0))-INDEX(_Death_Data,MATCH($F204,_Death_Country,0),MATCH(O$3-4,_Death_Day,0))*$D$2
+INDEX(_Death_Data,MATCH($F204,_Death_Country,0),MATCH(O$3-4,_Death_Day,0))-INDEX(_Death_Data,MATCH($F204,_Death_Country,0),MATCH(O$3-5,_Death_Day,0))*$D$2)/5</f>
        <v>0</v>
      </c>
      <c r="P204" s="80">
        <f>(INDEX(_Death_Data,MATCH($F204,_Death_Country,0),MATCH(P$3,_Death_Day,0))-INDEX(_Death_Data,MATCH($F204,_Death_Country,0),MATCH(P$3-1,_Death_Day,0))*$D$2
+INDEX(_Death_Data,MATCH($F204,_Death_Country,0),MATCH(P$3-1,_Death_Day,0))-INDEX(_Death_Data,MATCH($F204,_Death_Country,0),MATCH(P$3-2,_Death_Day,0))*$D$2
+INDEX(_Death_Data,MATCH($F204,_Death_Country,0),MATCH(P$3-2,_Death_Day,0))-INDEX(_Death_Data,MATCH($F204,_Death_Country,0),MATCH(P$3-3,_Death_Day,0))*$D$2
+INDEX(_Death_Data,MATCH($F204,_Death_Country,0),MATCH(P$3-3,_Death_Day,0))-INDEX(_Death_Data,MATCH($F204,_Death_Country,0),MATCH(P$3-4,_Death_Day,0))*$D$2
+INDEX(_Death_Data,MATCH($F204,_Death_Country,0),MATCH(P$3-4,_Death_Day,0))-INDEX(_Death_Data,MATCH($F204,_Death_Country,0),MATCH(P$3-5,_Death_Day,0))*$D$2)/5</f>
        <v>0</v>
      </c>
      <c r="Q204" s="80">
        <f>(INDEX(_Death_Data,MATCH($F204,_Death_Country,0),MATCH(Q$3,_Death_Day,0))-INDEX(_Death_Data,MATCH($F204,_Death_Country,0),MATCH(Q$3-1,_Death_Day,0))*$D$2
+INDEX(_Death_Data,MATCH($F204,_Death_Country,0),MATCH(Q$3-1,_Death_Day,0))-INDEX(_Death_Data,MATCH($F204,_Death_Country,0),MATCH(Q$3-2,_Death_Day,0))*$D$2
+INDEX(_Death_Data,MATCH($F204,_Death_Country,0),MATCH(Q$3-2,_Death_Day,0))-INDEX(_Death_Data,MATCH($F204,_Death_Country,0),MATCH(Q$3-3,_Death_Day,0))*$D$2
+INDEX(_Death_Data,MATCH($F204,_Death_Country,0),MATCH(Q$3-3,_Death_Day,0))-INDEX(_Death_Data,MATCH($F204,_Death_Country,0),MATCH(Q$3-4,_Death_Day,0))*$D$2
+INDEX(_Death_Data,MATCH($F204,_Death_Country,0),MATCH(Q$3-4,_Death_Day,0))-INDEX(_Death_Data,MATCH($F204,_Death_Country,0),MATCH(Q$3-5,_Death_Day,0))*$D$2)/5</f>
        <v>0</v>
      </c>
      <c r="R204" s="80">
        <f>(INDEX(_Death_Data,MATCH($F204,_Death_Country,0),MATCH(R$3,_Death_Day,0))-INDEX(_Death_Data,MATCH($F204,_Death_Country,0),MATCH(R$3-1,_Death_Day,0))*$D$2
+INDEX(_Death_Data,MATCH($F204,_Death_Country,0),MATCH(R$3-1,_Death_Day,0))-INDEX(_Death_Data,MATCH($F204,_Death_Country,0),MATCH(R$3-2,_Death_Day,0))*$D$2
+INDEX(_Death_Data,MATCH($F204,_Death_Country,0),MATCH(R$3-2,_Death_Day,0))-INDEX(_Death_Data,MATCH($F204,_Death_Country,0),MATCH(R$3-3,_Death_Day,0))*$D$2
+INDEX(_Death_Data,MATCH($F204,_Death_Country,0),MATCH(R$3-3,_Death_Day,0))-INDEX(_Death_Data,MATCH($F204,_Death_Country,0),MATCH(R$3-4,_Death_Day,0))*$D$2
+INDEX(_Death_Data,MATCH($F204,_Death_Country,0),MATCH(R$3-4,_Death_Day,0))-INDEX(_Death_Data,MATCH($F204,_Death_Country,0),MATCH(R$3-5,_Death_Day,0))*$D$2)/5</f>
        <v>0</v>
      </c>
      <c r="S204" s="80">
        <f>(INDEX(_Death_Data,MATCH($F204,_Death_Country,0),MATCH(S$3,_Death_Day,0))-INDEX(_Death_Data,MATCH($F204,_Death_Country,0),MATCH(S$3-1,_Death_Day,0))*$D$2
+INDEX(_Death_Data,MATCH($F204,_Death_Country,0),MATCH(S$3-1,_Death_Day,0))-INDEX(_Death_Data,MATCH($F204,_Death_Country,0),MATCH(S$3-2,_Death_Day,0))*$D$2
+INDEX(_Death_Data,MATCH($F204,_Death_Country,0),MATCH(S$3-2,_Death_Day,0))-INDEX(_Death_Data,MATCH($F204,_Death_Country,0),MATCH(S$3-3,_Death_Day,0))*$D$2
+INDEX(_Death_Data,MATCH($F204,_Death_Country,0),MATCH(S$3-3,_Death_Day,0))-INDEX(_Death_Data,MATCH($F204,_Death_Country,0),MATCH(S$3-4,_Death_Day,0))*$D$2
+INDEX(_Death_Data,MATCH($F204,_Death_Country,0),MATCH(S$3-4,_Death_Day,0))-INDEX(_Death_Data,MATCH($F204,_Death_Country,0),MATCH(S$3-5,_Death_Day,0))*$D$2)/5</f>
        <v>0</v>
      </c>
      <c r="T204" s="80">
        <f>(INDEX(_Death_Data,MATCH($F204,_Death_Country,0),MATCH(T$3,_Death_Day,0))-INDEX(_Death_Data,MATCH($F204,_Death_Country,0),MATCH(T$3-1,_Death_Day,0))*$D$2
+INDEX(_Death_Data,MATCH($F204,_Death_Country,0),MATCH(T$3-1,_Death_Day,0))-INDEX(_Death_Data,MATCH($F204,_Death_Country,0),MATCH(T$3-2,_Death_Day,0))*$D$2
+INDEX(_Death_Data,MATCH($F204,_Death_Country,0),MATCH(T$3-2,_Death_Day,0))-INDEX(_Death_Data,MATCH($F204,_Death_Country,0),MATCH(T$3-3,_Death_Day,0))*$D$2
+INDEX(_Death_Data,MATCH($F204,_Death_Country,0),MATCH(T$3-3,_Death_Day,0))-INDEX(_Death_Data,MATCH($F204,_Death_Country,0),MATCH(T$3-4,_Death_Day,0))*$D$2
+INDEX(_Death_Data,MATCH($F204,_Death_Country,0),MATCH(T$3-4,_Death_Day,0))-INDEX(_Death_Data,MATCH($F204,_Death_Country,0),MATCH(T$3-5,_Death_Day,0))*$D$2)/5</f>
        <v>0</v>
      </c>
      <c r="U204" s="80">
        <f>(INDEX(_Death_Data,MATCH($F204,_Death_Country,0),MATCH(U$3,_Death_Day,0))-INDEX(_Death_Data,MATCH($F204,_Death_Country,0),MATCH(U$3-1,_Death_Day,0))*$D$2
+INDEX(_Death_Data,MATCH($F204,_Death_Country,0),MATCH(U$3-1,_Death_Day,0))-INDEX(_Death_Data,MATCH($F204,_Death_Country,0),MATCH(U$3-2,_Death_Day,0))*$D$2
+INDEX(_Death_Data,MATCH($F204,_Death_Country,0),MATCH(U$3-2,_Death_Day,0))-INDEX(_Death_Data,MATCH($F204,_Death_Country,0),MATCH(U$3-3,_Death_Day,0))*$D$2
+INDEX(_Death_Data,MATCH($F204,_Death_Country,0),MATCH(U$3-3,_Death_Day,0))-INDEX(_Death_Data,MATCH($F204,_Death_Country,0),MATCH(U$3-4,_Death_Day,0))*$D$2
+INDEX(_Death_Data,MATCH($F204,_Death_Country,0),MATCH(U$3-4,_Death_Day,0))-INDEX(_Death_Data,MATCH($F204,_Death_Country,0),MATCH(U$3-5,_Death_Day,0))*$D$2)/5</f>
        <v>0</v>
      </c>
      <c r="V204" s="80">
        <f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80">
        <f>(INDEX(_Death_Data,MATCH($F204,_Death_Country,0),MATCH(W$3,_Death_Day,0))-INDEX(_Death_Data,MATCH($F204,_Death_Country,0),MATCH(W$3-1,_Death_Day,0))*$D$2
+INDEX(_Death_Data,MATCH($F204,_Death_Country,0),MATCH(W$3-1,_Death_Day,0))-INDEX(_Death_Data,MATCH($F204,_Death_Country,0),MATCH(W$3-2,_Death_Day,0))*$D$2
+INDEX(_Death_Data,MATCH($F204,_Death_Country,0),MATCH(W$3-2,_Death_Day,0))-INDEX(_Death_Data,MATCH($F204,_Death_Country,0),MATCH(W$3-3,_Death_Day,0))*$D$2
+INDEX(_Death_Data,MATCH($F204,_Death_Country,0),MATCH(W$3-3,_Death_Day,0))-INDEX(_Death_Data,MATCH($F204,_Death_Country,0),MATCH(W$3-4,_Death_Day,0))*$D$2
+INDEX(_Death_Data,MATCH($F204,_Death_Country,0),MATCH(W$3-4,_Death_Day,0))-INDEX(_Death_Data,MATCH($F204,_Death_Country,0),MATCH(W$3-5,_Death_Day,0))*$D$2)/5</f>
        <v>0</v>
      </c>
      <c r="X204" s="80">
        <f>(INDEX(_Death_Data,MATCH($F204,_Death_Country,0),MATCH(X$3,_Death_Day,0))-INDEX(_Death_Data,MATCH($F204,_Death_Country,0),MATCH(X$3-1,_Death_Day,0))*$D$2
+INDEX(_Death_Data,MATCH($F204,_Death_Country,0),MATCH(X$3-1,_Death_Day,0))-INDEX(_Death_Data,MATCH($F204,_Death_Country,0),MATCH(X$3-2,_Death_Day,0))*$D$2
+INDEX(_Death_Data,MATCH($F204,_Death_Country,0),MATCH(X$3-2,_Death_Day,0))-INDEX(_Death_Data,MATCH($F204,_Death_Country,0),MATCH(X$3-3,_Death_Day,0))*$D$2
+INDEX(_Death_Data,MATCH($F204,_Death_Country,0),MATCH(X$3-3,_Death_Day,0))-INDEX(_Death_Data,MATCH($F204,_Death_Country,0),MATCH(X$3-4,_Death_Day,0))*$D$2
+INDEX(_Death_Data,MATCH($F204,_Death_Country,0),MATCH(X$3-4,_Death_Day,0))-INDEX(_Death_Data,MATCH($F204,_Death_Country,0),MATCH(X$3-5,_Death_Day,0))*$D$2)/5</f>
        <v>0</v>
      </c>
      <c r="Y204" s="80">
        <f>(INDEX(_Death_Data,MATCH($F204,_Death_Country,0),MATCH(Y$3,_Death_Day,0))-INDEX(_Death_Data,MATCH($F204,_Death_Country,0),MATCH(Y$3-1,_Death_Day,0))*$D$2
+INDEX(_Death_Data,MATCH($F204,_Death_Country,0),MATCH(Y$3-1,_Death_Day,0))-INDEX(_Death_Data,MATCH($F204,_Death_Country,0),MATCH(Y$3-2,_Death_Day,0))*$D$2
+INDEX(_Death_Data,MATCH($F204,_Death_Country,0),MATCH(Y$3-2,_Death_Day,0))-INDEX(_Death_Data,MATCH($F204,_Death_Country,0),MATCH(Y$3-3,_Death_Day,0))*$D$2
+INDEX(_Death_Data,MATCH($F204,_Death_Country,0),MATCH(Y$3-3,_Death_Day,0))-INDEX(_Death_Data,MATCH($F204,_Death_Country,0),MATCH(Y$3-4,_Death_Day,0))*$D$2
+INDEX(_Death_Data,MATCH($F204,_Death_Country,0),MATCH(Y$3-4,_Death_Day,0))-INDEX(_Death_Data,MATCH($F204,_Death_Country,0),MATCH(Y$3-5,_Death_Day,0))*$D$2)/5</f>
        <v>0</v>
      </c>
      <c r="Z204" s="80">
        <f>(INDEX(_Death_Data,MATCH($F204,_Death_Country,0),MATCH(Z$3,_Death_Day,0))-INDEX(_Death_Data,MATCH($F204,_Death_Country,0),MATCH(Z$3-1,_Death_Day,0))*$D$2
+INDEX(_Death_Data,MATCH($F204,_Death_Country,0),MATCH(Z$3-1,_Death_Day,0))-INDEX(_Death_Data,MATCH($F204,_Death_Country,0),MATCH(Z$3-2,_Death_Day,0))*$D$2
+INDEX(_Death_Data,MATCH($F204,_Death_Country,0),MATCH(Z$3-2,_Death_Day,0))-INDEX(_Death_Data,MATCH($F204,_Death_Country,0),MATCH(Z$3-3,_Death_Day,0))*$D$2
+INDEX(_Death_Data,MATCH($F204,_Death_Country,0),MATCH(Z$3-3,_Death_Day,0))-INDEX(_Death_Data,MATCH($F204,_Death_Country,0),MATCH(Z$3-4,_Death_Day,0))*$D$2
+INDEX(_Death_Data,MATCH($F204,_Death_Country,0),MATCH(Z$3-4,_Death_Day,0))-INDEX(_Death_Data,MATCH($F204,_Death_Country,0),MATCH(Z$3-5,_Death_Day,0))*$D$2)/5</f>
        <v>0</v>
      </c>
      <c r="AA204" s="80">
        <f>(INDEX(_Death_Data,MATCH($F204,_Death_Country,0),MATCH(AA$3,_Death_Day,0))-INDEX(_Death_Data,MATCH($F204,_Death_Country,0),MATCH(AA$3-1,_Death_Day,0))*$D$2
+INDEX(_Death_Data,MATCH($F204,_Death_Country,0),MATCH(AA$3-1,_Death_Day,0))-INDEX(_Death_Data,MATCH($F204,_Death_Country,0),MATCH(AA$3-2,_Death_Day,0))*$D$2
+INDEX(_Death_Data,MATCH($F204,_Death_Country,0),MATCH(AA$3-2,_Death_Day,0))-INDEX(_Death_Data,MATCH($F204,_Death_Country,0),MATCH(AA$3-3,_Death_Day,0))*$D$2
+INDEX(_Death_Data,MATCH($F204,_Death_Country,0),MATCH(AA$3-3,_Death_Day,0))-INDEX(_Death_Data,MATCH($F204,_Death_Country,0),MATCH(AA$3-4,_Death_Day,0))*$D$2
+INDEX(_Death_Data,MATCH($F204,_Death_Country,0),MATCH(AA$3-4,_Death_Day,0))-INDEX(_Death_Data,MATCH($F204,_Death_Country,0),MATCH(AA$3-5,_Death_Day,0))*$D$2)/5</f>
        <v>0</v>
      </c>
      <c r="AB204" s="80">
        <f>(INDEX(_Death_Data,MATCH($F204,_Death_Country,0),MATCH(AB$3,_Death_Day,0))-INDEX(_Death_Data,MATCH($F204,_Death_Country,0),MATCH(AB$3-1,_Death_Day,0))*$D$2
+INDEX(_Death_Data,MATCH($F204,_Death_Country,0),MATCH(AB$3-1,_Death_Day,0))-INDEX(_Death_Data,MATCH($F204,_Death_Country,0),MATCH(AB$3-2,_Death_Day,0))*$D$2
+INDEX(_Death_Data,MATCH($F204,_Death_Country,0),MATCH(AB$3-2,_Death_Day,0))-INDEX(_Death_Data,MATCH($F204,_Death_Country,0),MATCH(AB$3-3,_Death_Day,0))*$D$2
+INDEX(_Death_Data,MATCH($F204,_Death_Country,0),MATCH(AB$3-3,_Death_Day,0))-INDEX(_Death_Data,MATCH($F204,_Death_Country,0),MATCH(AB$3-4,_Death_Day,0))*$D$2
+INDEX(_Death_Data,MATCH($F204,_Death_Country,0),MATCH(AB$3-4,_Death_Day,0))-INDEX(_Death_Data,MATCH($F204,_Death_Country,0),MATCH(AB$3-5,_Death_Day,0))*$D$2)/5</f>
        <v>0</v>
      </c>
      <c r="AC204" s="80">
        <f>(INDEX(_Death_Data,MATCH($F204,_Death_Country,0),MATCH(AC$3,_Death_Day,0))-INDEX(_Death_Data,MATCH($F204,_Death_Country,0),MATCH(AC$3-1,_Death_Day,0))*$D$2
+INDEX(_Death_Data,MATCH($F204,_Death_Country,0),MATCH(AC$3-1,_Death_Day,0))-INDEX(_Death_Data,MATCH($F204,_Death_Country,0),MATCH(AC$3-2,_Death_Day,0))*$D$2
+INDEX(_Death_Data,MATCH($F204,_Death_Country,0),MATCH(AC$3-2,_Death_Day,0))-INDEX(_Death_Data,MATCH($F204,_Death_Country,0),MATCH(AC$3-3,_Death_Day,0))*$D$2
+INDEX(_Death_Data,MATCH($F204,_Death_Country,0),MATCH(AC$3-3,_Death_Day,0))-INDEX(_Death_Data,MATCH($F204,_Death_Country,0),MATCH(AC$3-4,_Death_Day,0))*$D$2
+INDEX(_Death_Data,MATCH($F204,_Death_Country,0),MATCH(AC$3-4,_Death_Day,0))-INDEX(_Death_Data,MATCH($F204,_Death_Country,0),MATCH(AC$3-5,_Death_Day,0))*$D$2)/5</f>
        <v>0</v>
      </c>
      <c r="AD204" s="80">
        <f>(INDEX(_Death_Data,MATCH($F204,_Death_Country,0),MATCH(AD$3,_Death_Day,0))-INDEX(_Death_Data,MATCH($F204,_Death_Country,0),MATCH(AD$3-1,_Death_Day,0))*$D$2
+INDEX(_Death_Data,MATCH($F204,_Death_Country,0),MATCH(AD$3-1,_Death_Day,0))-INDEX(_Death_Data,MATCH($F204,_Death_Country,0),MATCH(AD$3-2,_Death_Day,0))*$D$2
+INDEX(_Death_Data,MATCH($F204,_Death_Country,0),MATCH(AD$3-2,_Death_Day,0))-INDEX(_Death_Data,MATCH($F204,_Death_Country,0),MATCH(AD$3-3,_Death_Day,0))*$D$2
+INDEX(_Death_Data,MATCH($F204,_Death_Country,0),MATCH(AD$3-3,_Death_Day,0))-INDEX(_Death_Data,MATCH($F204,_Death_Country,0),MATCH(AD$3-4,_Death_Day,0))*$D$2
+INDEX(_Death_Data,MATCH($F204,_Death_Country,0),MATCH(AD$3-4,_Death_Day,0))-INDEX(_Death_Data,MATCH($F204,_Death_Country,0),MATCH(AD$3-5,_Death_Day,0))*$D$2)/5</f>
        <v>0</v>
      </c>
      <c r="AE204" s="80">
        <f>(INDEX(_Death_Data,MATCH($F204,_Death_Country,0),MATCH(AE$3,_Death_Day,0))-INDEX(_Death_Data,MATCH($F204,_Death_Country,0),MATCH(AE$3-1,_Death_Day,0))*$D$2
+INDEX(_Death_Data,MATCH($F204,_Death_Country,0),MATCH(AE$3-1,_Death_Day,0))-INDEX(_Death_Data,MATCH($F204,_Death_Country,0),MATCH(AE$3-2,_Death_Day,0))*$D$2
+INDEX(_Death_Data,MATCH($F204,_Death_Country,0),MATCH(AE$3-2,_Death_Day,0))-INDEX(_Death_Data,MATCH($F204,_Death_Country,0),MATCH(AE$3-3,_Death_Day,0))*$D$2
+INDEX(_Death_Data,MATCH($F204,_Death_Country,0),MATCH(AE$3-3,_Death_Day,0))-INDEX(_Death_Data,MATCH($F204,_Death_Country,0),MATCH(AE$3-4,_Death_Day,0))*$D$2
+INDEX(_Death_Data,MATCH($F204,_Death_Country,0),MATCH(AE$3-4,_Death_Day,0))-INDEX(_Death_Data,MATCH($F204,_Death_Country,0),MATCH(AE$3-5,_Death_Day,0))*$D$2)/5</f>
        <v>0</v>
      </c>
      <c r="AF204" s="80">
        <f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80">
        <f>(INDEX(_Death_Data,MATCH($F204,_Death_Country,0),MATCH(AG$3,_Death_Day,0))-INDEX(_Death_Data,MATCH($F204,_Death_Country,0),MATCH(AG$3-1,_Death_Day,0))*$D$2
+INDEX(_Death_Data,MATCH($F204,_Death_Country,0),MATCH(AG$3-1,_Death_Day,0))-INDEX(_Death_Data,MATCH($F204,_Death_Country,0),MATCH(AG$3-2,_Death_Day,0))*$D$2
+INDEX(_Death_Data,MATCH($F204,_Death_Country,0),MATCH(AG$3-2,_Death_Day,0))-INDEX(_Death_Data,MATCH($F204,_Death_Country,0),MATCH(AG$3-3,_Death_Day,0))*$D$2
+INDEX(_Death_Data,MATCH($F204,_Death_Country,0),MATCH(AG$3-3,_Death_Day,0))-INDEX(_Death_Data,MATCH($F204,_Death_Country,0),MATCH(AG$3-4,_Death_Day,0))*$D$2
+INDEX(_Death_Data,MATCH($F204,_Death_Country,0),MATCH(AG$3-4,_Death_Day,0))-INDEX(_Death_Data,MATCH($F204,_Death_Country,0),MATCH(AG$3-5,_Death_Day,0))*$D$2)/5</f>
        <v>0</v>
      </c>
      <c r="AH204" s="80">
        <f>(INDEX(_Death_Data,MATCH($F204,_Death_Country,0),MATCH(AH$3,_Death_Day,0))-INDEX(_Death_Data,MATCH($F204,_Death_Country,0),MATCH(AH$3-1,_Death_Day,0))*$D$2
+INDEX(_Death_Data,MATCH($F204,_Death_Country,0),MATCH(AH$3-1,_Death_Day,0))-INDEX(_Death_Data,MATCH($F204,_Death_Country,0),MATCH(AH$3-2,_Death_Day,0))*$D$2
+INDEX(_Death_Data,MATCH($F204,_Death_Country,0),MATCH(AH$3-2,_Death_Day,0))-INDEX(_Death_Data,MATCH($F204,_Death_Country,0),MATCH(AH$3-3,_Death_Day,0))*$D$2
+INDEX(_Death_Data,MATCH($F204,_Death_Country,0),MATCH(AH$3-3,_Death_Day,0))-INDEX(_Death_Data,MATCH($F204,_Death_Country,0),MATCH(AH$3-4,_Death_Day,0))*$D$2
+INDEX(_Death_Data,MATCH($F204,_Death_Country,0),MATCH(AH$3-4,_Death_Day,0))-INDEX(_Death_Data,MATCH($F204,_Death_Country,0),MATCH(AH$3-5,_Death_Day,0))*$D$2)/5</f>
        <v>0</v>
      </c>
      <c r="AI204" s="80">
        <f>(INDEX(_Death_Data,MATCH($F204,_Death_Country,0),MATCH(AI$3,_Death_Day,0))-INDEX(_Death_Data,MATCH($F204,_Death_Country,0),MATCH(AI$3-1,_Death_Day,0))*$D$2
+INDEX(_Death_Data,MATCH($F204,_Death_Country,0),MATCH(AI$3-1,_Death_Day,0))-INDEX(_Death_Data,MATCH($F204,_Death_Country,0),MATCH(AI$3-2,_Death_Day,0))*$D$2
+INDEX(_Death_Data,MATCH($F204,_Death_Country,0),MATCH(AI$3-2,_Death_Day,0))-INDEX(_Death_Data,MATCH($F204,_Death_Country,0),MATCH(AI$3-3,_Death_Day,0))*$D$2
+INDEX(_Death_Data,MATCH($F204,_Death_Country,0),MATCH(AI$3-3,_Death_Day,0))-INDEX(_Death_Data,MATCH($F204,_Death_Country,0),MATCH(AI$3-4,_Death_Day,0))*$D$2
+INDEX(_Death_Data,MATCH($F204,_Death_Country,0),MATCH(AI$3-4,_Death_Day,0))-INDEX(_Death_Data,MATCH($F204,_Death_Country,0),MATCH(AI$3-5,_Death_Day,0))*$D$2)/5</f>
        <v>0</v>
      </c>
      <c r="AJ204" s="80">
        <f>(INDEX(_Death_Data,MATCH($F204,_Death_Country,0),MATCH(AJ$3,_Death_Day,0))-INDEX(_Death_Data,MATCH($F204,_Death_Country,0),MATCH(AJ$3-1,_Death_Day,0))*$D$2
+INDEX(_Death_Data,MATCH($F204,_Death_Country,0),MATCH(AJ$3-1,_Death_Day,0))-INDEX(_Death_Data,MATCH($F204,_Death_Country,0),MATCH(AJ$3-2,_Death_Day,0))*$D$2
+INDEX(_Death_Data,MATCH($F204,_Death_Country,0),MATCH(AJ$3-2,_Death_Day,0))-INDEX(_Death_Data,MATCH($F204,_Death_Country,0),MATCH(AJ$3-3,_Death_Day,0))*$D$2
+INDEX(_Death_Data,MATCH($F204,_Death_Country,0),MATCH(AJ$3-3,_Death_Day,0))-INDEX(_Death_Data,MATCH($F204,_Death_Country,0),MATCH(AJ$3-4,_Death_Day,0))*$D$2
+INDEX(_Death_Data,MATCH($F204,_Death_Country,0),MATCH(AJ$3-4,_Death_Day,0))-INDEX(_Death_Data,MATCH($F204,_Death_Country,0),MATCH(AJ$3-5,_Death_Day,0))*$D$2)/5</f>
        <v>0</v>
      </c>
      <c r="AK204" s="80">
        <f>(INDEX(_Death_Data,MATCH($F204,_Death_Country,0),MATCH(AK$3,_Death_Day,0))-INDEX(_Death_Data,MATCH($F204,_Death_Country,0),MATCH(AK$3-1,_Death_Day,0))*$D$2
+INDEX(_Death_Data,MATCH($F204,_Death_Country,0),MATCH(AK$3-1,_Death_Day,0))-INDEX(_Death_Data,MATCH($F204,_Death_Country,0),MATCH(AK$3-2,_Death_Day,0))*$D$2
+INDEX(_Death_Data,MATCH($F204,_Death_Country,0),MATCH(AK$3-2,_Death_Day,0))-INDEX(_Death_Data,MATCH($F204,_Death_Country,0),MATCH(AK$3-3,_Death_Day,0))*$D$2
+INDEX(_Death_Data,MATCH($F204,_Death_Country,0),MATCH(AK$3-3,_Death_Day,0))-INDEX(_Death_Data,MATCH($F204,_Death_Country,0),MATCH(AK$3-4,_Death_Day,0))*$D$2
+INDEX(_Death_Data,MATCH($F204,_Death_Country,0),MATCH(AK$3-4,_Death_Day,0))-INDEX(_Death_Data,MATCH($F204,_Death_Country,0),MATCH(AK$3-5,_Death_Day,0))*$D$2)/5</f>
        <v>0</v>
      </c>
      <c r="AL204" s="80">
        <f>(INDEX(_Death_Data,MATCH($F204,_Death_Country,0),MATCH(AL$3,_Death_Day,0))-INDEX(_Death_Data,MATCH($F204,_Death_Country,0),MATCH(AL$3-1,_Death_Day,0))*$D$2
+INDEX(_Death_Data,MATCH($F204,_Death_Country,0),MATCH(AL$3-1,_Death_Day,0))-INDEX(_Death_Data,MATCH($F204,_Death_Country,0),MATCH(AL$3-2,_Death_Day,0))*$D$2
+INDEX(_Death_Data,MATCH($F204,_Death_Country,0),MATCH(AL$3-2,_Death_Day,0))-INDEX(_Death_Data,MATCH($F204,_Death_Country,0),MATCH(AL$3-3,_Death_Day,0))*$D$2
+INDEX(_Death_Data,MATCH($F204,_Death_Country,0),MATCH(AL$3-3,_Death_Day,0))-INDEX(_Death_Data,MATCH($F204,_Death_Country,0),MATCH(AL$3-4,_Death_Day,0))*$D$2
+INDEX(_Death_Data,MATCH($F204,_Death_Country,0),MATCH(AL$3-4,_Death_Day,0))-INDEX(_Death_Data,MATCH($F204,_Death_Country,0),MATCH(AL$3-5,_Death_Day,0))*$D$2)/5</f>
        <v>0</v>
      </c>
      <c r="AM204" s="80">
        <f>(INDEX(_Death_Data,MATCH($F204,_Death_Country,0),MATCH(AM$3,_Death_Day,0))-INDEX(_Death_Data,MATCH($F204,_Death_Country,0),MATCH(AM$3-1,_Death_Day,0))*$D$2
+INDEX(_Death_Data,MATCH($F204,_Death_Country,0),MATCH(AM$3-1,_Death_Day,0))-INDEX(_Death_Data,MATCH($F204,_Death_Country,0),MATCH(AM$3-2,_Death_Day,0))*$D$2
+INDEX(_Death_Data,MATCH($F204,_Death_Country,0),MATCH(AM$3-2,_Death_Day,0))-INDEX(_Death_Data,MATCH($F204,_Death_Country,0),MATCH(AM$3-3,_Death_Day,0))*$D$2
+INDEX(_Death_Data,MATCH($F204,_Death_Country,0),MATCH(AM$3-3,_Death_Day,0))-INDEX(_Death_Data,MATCH($F204,_Death_Country,0),MATCH(AM$3-4,_Death_Day,0))*$D$2
+INDEX(_Death_Data,MATCH($F204,_Death_Country,0),MATCH(AM$3-4,_Death_Day,0))-INDEX(_Death_Data,MATCH($F204,_Death_Country,0),MATCH(AM$3-5,_Death_Day,0))*$D$2)/5</f>
        <v>0</v>
      </c>
      <c r="AN204" s="80">
        <f>(INDEX(_Death_Data,MATCH($F204,_Death_Country,0),MATCH(AN$3,_Death_Day,0))-INDEX(_Death_Data,MATCH($F204,_Death_Country,0),MATCH(AN$3-1,_Death_Day,0))*$D$2
+INDEX(_Death_Data,MATCH($F204,_Death_Country,0),MATCH(AN$3-1,_Death_Day,0))-INDEX(_Death_Data,MATCH($F204,_Death_Country,0),MATCH(AN$3-2,_Death_Day,0))*$D$2
+INDEX(_Death_Data,MATCH($F204,_Death_Country,0),MATCH(AN$3-2,_Death_Day,0))-INDEX(_Death_Data,MATCH($F204,_Death_Country,0),MATCH(AN$3-3,_Death_Day,0))*$D$2
+INDEX(_Death_Data,MATCH($F204,_Death_Country,0),MATCH(AN$3-3,_Death_Day,0))-INDEX(_Death_Data,MATCH($F204,_Death_Country,0),MATCH(AN$3-4,_Death_Day,0))*$D$2
+INDEX(_Death_Data,MATCH($F204,_Death_Country,0),MATCH(AN$3-4,_Death_Day,0))-INDEX(_Death_Data,MATCH($F204,_Death_Country,0),MATCH(AN$3-5,_Death_Day,0))*$D$2)/5</f>
        <v>0</v>
      </c>
      <c r="AO204" s="80">
        <f>(INDEX(_Death_Data,MATCH($F204,_Death_Country,0),MATCH(AO$3,_Death_Day,0))-INDEX(_Death_Data,MATCH($F204,_Death_Country,0),MATCH(AO$3-1,_Death_Day,0))*$D$2
+INDEX(_Death_Data,MATCH($F204,_Death_Country,0),MATCH(AO$3-1,_Death_Day,0))-INDEX(_Death_Data,MATCH($F204,_Death_Country,0),MATCH(AO$3-2,_Death_Day,0))*$D$2
+INDEX(_Death_Data,MATCH($F204,_Death_Country,0),MATCH(AO$3-2,_Death_Day,0))-INDEX(_Death_Data,MATCH($F204,_Death_Country,0),MATCH(AO$3-3,_Death_Day,0))*$D$2
+INDEX(_Death_Data,MATCH($F204,_Death_Country,0),MATCH(AO$3-3,_Death_Day,0))-INDEX(_Death_Data,MATCH($F204,_Death_Country,0),MATCH(AO$3-4,_Death_Day,0))*$D$2
+INDEX(_Death_Data,MATCH($F204,_Death_Country,0),MATCH(AO$3-4,_Death_Day,0))-INDEX(_Death_Data,MATCH($F204,_Death_Country,0),MATCH(AO$3-5,_Death_Day,0))*$D$2)/5</f>
        <v>0</v>
      </c>
      <c r="AP204" s="80">
        <f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80">
        <f>(INDEX(_Death_Data,MATCH($F204,_Death_Country,0),MATCH(AQ$3,_Death_Day,0))-INDEX(_Death_Data,MATCH($F204,_Death_Country,0),MATCH(AQ$3-1,_Death_Day,0))*$D$2
+INDEX(_Death_Data,MATCH($F204,_Death_Country,0),MATCH(AQ$3-1,_Death_Day,0))-INDEX(_Death_Data,MATCH($F204,_Death_Country,0),MATCH(AQ$3-2,_Death_Day,0))*$D$2
+INDEX(_Death_Data,MATCH($F204,_Death_Country,0),MATCH(AQ$3-2,_Death_Day,0))-INDEX(_Death_Data,MATCH($F204,_Death_Country,0),MATCH(AQ$3-3,_Death_Day,0))*$D$2
+INDEX(_Death_Data,MATCH($F204,_Death_Country,0),MATCH(AQ$3-3,_Death_Day,0))-INDEX(_Death_Data,MATCH($F204,_Death_Country,0),MATCH(AQ$3-4,_Death_Day,0))*$D$2
+INDEX(_Death_Data,MATCH($F204,_Death_Country,0),MATCH(AQ$3-4,_Death_Day,0))-INDEX(_Death_Data,MATCH($F204,_Death_Country,0),MATCH(AQ$3-5,_Death_Day,0))*$D$2)/5</f>
        <v>0</v>
      </c>
      <c r="AR204" s="80">
        <f>(INDEX(_Death_Data,MATCH($F204,_Death_Country,0),MATCH(AR$3,_Death_Day,0))-INDEX(_Death_Data,MATCH($F204,_Death_Country,0),MATCH(AR$3-1,_Death_Day,0))*$D$2
+INDEX(_Death_Data,MATCH($F204,_Death_Country,0),MATCH(AR$3-1,_Death_Day,0))-INDEX(_Death_Data,MATCH($F204,_Death_Country,0),MATCH(AR$3-2,_Death_Day,0))*$D$2
+INDEX(_Death_Data,MATCH($F204,_Death_Country,0),MATCH(AR$3-2,_Death_Day,0))-INDEX(_Death_Data,MATCH($F204,_Death_Country,0),MATCH(AR$3-3,_Death_Day,0))*$D$2
+INDEX(_Death_Data,MATCH($F204,_Death_Country,0),MATCH(AR$3-3,_Death_Day,0))-INDEX(_Death_Data,MATCH($F204,_Death_Country,0),MATCH(AR$3-4,_Death_Day,0))*$D$2
+INDEX(_Death_Data,MATCH($F204,_Death_Country,0),MATCH(AR$3-4,_Death_Day,0))-INDEX(_Death_Data,MATCH($F204,_Death_Country,0),MATCH(AR$3-5,_Death_Day,0))*$D$2)/5</f>
        <v>0</v>
      </c>
      <c r="AS204" s="80">
        <f>(INDEX(_Death_Data,MATCH($F204,_Death_Country,0),MATCH(AS$3,_Death_Day,0))-INDEX(_Death_Data,MATCH($F204,_Death_Country,0),MATCH(AS$3-1,_Death_Day,0))*$D$2
+INDEX(_Death_Data,MATCH($F204,_Death_Country,0),MATCH(AS$3-1,_Death_Day,0))-INDEX(_Death_Data,MATCH($F204,_Death_Country,0),MATCH(AS$3-2,_Death_Day,0))*$D$2
+INDEX(_Death_Data,MATCH($F204,_Death_Country,0),MATCH(AS$3-2,_Death_Day,0))-INDEX(_Death_Data,MATCH($F204,_Death_Country,0),MATCH(AS$3-3,_Death_Day,0))*$D$2
+INDEX(_Death_Data,MATCH($F204,_Death_Country,0),MATCH(AS$3-3,_Death_Day,0))-INDEX(_Death_Data,MATCH($F204,_Death_Country,0),MATCH(AS$3-4,_Death_Day,0))*$D$2
+INDEX(_Death_Data,MATCH($F204,_Death_Country,0),MATCH(AS$3-4,_Death_Day,0))-INDEX(_Death_Data,MATCH($F204,_Death_Country,0),MATCH(AS$3-5,_Death_Day,0))*$D$2)/5</f>
        <v>0</v>
      </c>
      <c r="AT204" s="80">
        <f>(INDEX(_Death_Data,MATCH($F204,_Death_Country,0),MATCH(AT$3,_Death_Day,0))-INDEX(_Death_Data,MATCH($F204,_Death_Country,0),MATCH(AT$3-1,_Death_Day,0))*$D$2
+INDEX(_Death_Data,MATCH($F204,_Death_Country,0),MATCH(AT$3-1,_Death_Day,0))-INDEX(_Death_Data,MATCH($F204,_Death_Country,0),MATCH(AT$3-2,_Death_Day,0))*$D$2
+INDEX(_Death_Data,MATCH($F204,_Death_Country,0),MATCH(AT$3-2,_Death_Day,0))-INDEX(_Death_Data,MATCH($F204,_Death_Country,0),MATCH(AT$3-3,_Death_Day,0))*$D$2
+INDEX(_Death_Data,MATCH($F204,_Death_Country,0),MATCH(AT$3-3,_Death_Day,0))-INDEX(_Death_Data,MATCH($F204,_Death_Country,0),MATCH(AT$3-4,_Death_Day,0))*$D$2
+INDEX(_Death_Data,MATCH($F204,_Death_Country,0),MATCH(AT$3-4,_Death_Day,0))-INDEX(_Death_Data,MATCH($F204,_Death_Country,0),MATCH(AT$3-5,_Death_Day,0))*$D$2)/5</f>
        <v>0</v>
      </c>
      <c r="AU204" s="80">
        <f>(INDEX(_Death_Data,MATCH($F204,_Death_Country,0),MATCH(AU$3,_Death_Day,0))-INDEX(_Death_Data,MATCH($F204,_Death_Country,0),MATCH(AU$3-1,_Death_Day,0))*$D$2
+INDEX(_Death_Data,MATCH($F204,_Death_Country,0),MATCH(AU$3-1,_Death_Day,0))-INDEX(_Death_Data,MATCH($F204,_Death_Country,0),MATCH(AU$3-2,_Death_Day,0))*$D$2
+INDEX(_Death_Data,MATCH($F204,_Death_Country,0),MATCH(AU$3-2,_Death_Day,0))-INDEX(_Death_Data,MATCH($F204,_Death_Country,0),MATCH(AU$3-3,_Death_Day,0))*$D$2
+INDEX(_Death_Data,MATCH($F204,_Death_Country,0),MATCH(AU$3-3,_Death_Day,0))-INDEX(_Death_Data,MATCH($F204,_Death_Country,0),MATCH(AU$3-4,_Death_Day,0))*$D$2
+INDEX(_Death_Data,MATCH($F204,_Death_Country,0),MATCH(AU$3-4,_Death_Day,0))-INDEX(_Death_Data,MATCH($F204,_Death_Country,0),MATCH(AU$3-5,_Death_Day,0))*$D$2)/5</f>
        <v>0</v>
      </c>
      <c r="AV204" s="80">
        <f>(INDEX(_Death_Data,MATCH($F204,_Death_Country,0),MATCH(AV$3,_Death_Day,0))-INDEX(_Death_Data,MATCH($F204,_Death_Country,0),MATCH(AV$3-1,_Death_Day,0))*$D$2
+INDEX(_Death_Data,MATCH($F204,_Death_Country,0),MATCH(AV$3-1,_Death_Day,0))-INDEX(_Death_Data,MATCH($F204,_Death_Country,0),MATCH(AV$3-2,_Death_Day,0))*$D$2
+INDEX(_Death_Data,MATCH($F204,_Death_Country,0),MATCH(AV$3-2,_Death_Day,0))-INDEX(_Death_Data,MATCH($F204,_Death_Country,0),MATCH(AV$3-3,_Death_Day,0))*$D$2
+INDEX(_Death_Data,MATCH($F204,_Death_Country,0),MATCH(AV$3-3,_Death_Day,0))-INDEX(_Death_Data,MATCH($F204,_Death_Country,0),MATCH(AV$3-4,_Death_Day,0))*$D$2
+INDEX(_Death_Data,MATCH($F204,_Death_Country,0),MATCH(AV$3-4,_Death_Day,0))-INDEX(_Death_Data,MATCH($F204,_Death_Country,0),MATCH(AV$3-5,_Death_Day,0))*$D$2)/5</f>
        <v>0</v>
      </c>
      <c r="AW204" s="80">
        <f>(INDEX(_Death_Data,MATCH($F204,_Death_Country,0),MATCH(AW$3,_Death_Day,0))-INDEX(_Death_Data,MATCH($F204,_Death_Country,0),MATCH(AW$3-1,_Death_Day,0))*$D$2
+INDEX(_Death_Data,MATCH($F204,_Death_Country,0),MATCH(AW$3-1,_Death_Day,0))-INDEX(_Death_Data,MATCH($F204,_Death_Country,0),MATCH(AW$3-2,_Death_Day,0))*$D$2
+INDEX(_Death_Data,MATCH($F204,_Death_Country,0),MATCH(AW$3-2,_Death_Day,0))-INDEX(_Death_Data,MATCH($F204,_Death_Country,0),MATCH(AW$3-3,_Death_Day,0))*$D$2
+INDEX(_Death_Data,MATCH($F204,_Death_Country,0),MATCH(AW$3-3,_Death_Day,0))-INDEX(_Death_Data,MATCH($F204,_Death_Country,0),MATCH(AW$3-4,_Death_Day,0))*$D$2
+INDEX(_Death_Data,MATCH($F204,_Death_Country,0),MATCH(AW$3-4,_Death_Day,0))-INDEX(_Death_Data,MATCH($F204,_Death_Country,0),MATCH(AW$3-5,_Death_Day,0))*$D$2)/5</f>
        <v>0</v>
      </c>
      <c r="AX204" s="80">
        <f>(INDEX(_Death_Data,MATCH($F204,_Death_Country,0),MATCH(AX$3,_Death_Day,0))-INDEX(_Death_Data,MATCH($F204,_Death_Country,0),MATCH(AX$3-1,_Death_Day,0))*$D$2
+INDEX(_Death_Data,MATCH($F204,_Death_Country,0),MATCH(AX$3-1,_Death_Day,0))-INDEX(_Death_Data,MATCH($F204,_Death_Country,0),MATCH(AX$3-2,_Death_Day,0))*$D$2
+INDEX(_Death_Data,MATCH($F204,_Death_Country,0),MATCH(AX$3-2,_Death_Day,0))-INDEX(_Death_Data,MATCH($F204,_Death_Country,0),MATCH(AX$3-3,_Death_Day,0))*$D$2
+INDEX(_Death_Data,MATCH($F204,_Death_Country,0),MATCH(AX$3-3,_Death_Day,0))-INDEX(_Death_Data,MATCH($F204,_Death_Country,0),MATCH(AX$3-4,_Death_Day,0))*$D$2
+INDEX(_Death_Data,MATCH($F204,_Death_Country,0),MATCH(AX$3-4,_Death_Day,0))-INDEX(_Death_Data,MATCH($F204,_Death_Country,0),MATCH(AX$3-5,_Death_Day,0))*$D$2)/5</f>
        <v>0</v>
      </c>
      <c r="AY204" s="80">
        <f>(INDEX(_Death_Data,MATCH($F204,_Death_Country,0),MATCH(AY$3,_Death_Day,0))-INDEX(_Death_Data,MATCH($F204,_Death_Country,0),MATCH(AY$3-1,_Death_Day,0))*$D$2
+INDEX(_Death_Data,MATCH($F204,_Death_Country,0),MATCH(AY$3-1,_Death_Day,0))-INDEX(_Death_Data,MATCH($F204,_Death_Country,0),MATCH(AY$3-2,_Death_Day,0))*$D$2
+INDEX(_Death_Data,MATCH($F204,_Death_Country,0),MATCH(AY$3-2,_Death_Day,0))-INDEX(_Death_Data,MATCH($F204,_Death_Country,0),MATCH(AY$3-3,_Death_Day,0))*$D$2
+INDEX(_Death_Data,MATCH($F204,_Death_Country,0),MATCH(AY$3-3,_Death_Day,0))-INDEX(_Death_Data,MATCH($F204,_Death_Country,0),MATCH(AY$3-4,_Death_Day,0))*$D$2
+INDEX(_Death_Data,MATCH($F204,_Death_Country,0),MATCH(AY$3-4,_Death_Day,0))-INDEX(_Death_Data,MATCH($F204,_Death_Country,0),MATCH(AY$3-5,_Death_Day,0))*$D$2)/5</f>
        <v>0</v>
      </c>
      <c r="AZ204" s="80">
        <f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80">
        <f>(INDEX(_Death_Data,MATCH($F204,_Death_Country,0),MATCH(BA$3,_Death_Day,0))-INDEX(_Death_Data,MATCH($F204,_Death_Country,0),MATCH(BA$3-1,_Death_Day,0))*$D$2
+INDEX(_Death_Data,MATCH($F204,_Death_Country,0),MATCH(BA$3-1,_Death_Day,0))-INDEX(_Death_Data,MATCH($F204,_Death_Country,0),MATCH(BA$3-2,_Death_Day,0))*$D$2
+INDEX(_Death_Data,MATCH($F204,_Death_Country,0),MATCH(BA$3-2,_Death_Day,0))-INDEX(_Death_Data,MATCH($F204,_Death_Country,0),MATCH(BA$3-3,_Death_Day,0))*$D$2
+INDEX(_Death_Data,MATCH($F204,_Death_Country,0),MATCH(BA$3-3,_Death_Day,0))-INDEX(_Death_Data,MATCH($F204,_Death_Country,0),MATCH(BA$3-4,_Death_Day,0))*$D$2
+INDEX(_Death_Data,MATCH($F204,_Death_Country,0),MATCH(BA$3-4,_Death_Day,0))-INDEX(_Death_Data,MATCH($F204,_Death_Country,0),MATCH(BA$3-5,_Death_Day,0))*$D$2)/5</f>
        <v>0</v>
      </c>
      <c r="BB204" s="80">
        <f>(INDEX(_Death_Data,MATCH($F204,_Death_Country,0),MATCH(BB$3,_Death_Day,0))-INDEX(_Death_Data,MATCH($F204,_Death_Country,0),MATCH(BB$3-1,_Death_Day,0))*$D$2
+INDEX(_Death_Data,MATCH($F204,_Death_Country,0),MATCH(BB$3-1,_Death_Day,0))-INDEX(_Death_Data,MATCH($F204,_Death_Country,0),MATCH(BB$3-2,_Death_Day,0))*$D$2
+INDEX(_Death_Data,MATCH($F204,_Death_Country,0),MATCH(BB$3-2,_Death_Day,0))-INDEX(_Death_Data,MATCH($F204,_Death_Country,0),MATCH(BB$3-3,_Death_Day,0))*$D$2
+INDEX(_Death_Data,MATCH($F204,_Death_Country,0),MATCH(BB$3-3,_Death_Day,0))-INDEX(_Death_Data,MATCH($F204,_Death_Country,0),MATCH(BB$3-4,_Death_Day,0))*$D$2
+INDEX(_Death_Data,MATCH($F204,_Death_Country,0),MATCH(BB$3-4,_Death_Day,0))-INDEX(_Death_Data,MATCH($F204,_Death_Country,0),MATCH(BB$3-5,_Death_Day,0))*$D$2)/5</f>
        <v>0</v>
      </c>
      <c r="BC204" s="80">
        <f>(INDEX(_Death_Data,MATCH($F204,_Death_Country,0),MATCH(BC$3,_Death_Day,0))-INDEX(_Death_Data,MATCH($F204,_Death_Country,0),MATCH(BC$3-1,_Death_Day,0))*$D$2
+INDEX(_Death_Data,MATCH($F204,_Death_Country,0),MATCH(BC$3-1,_Death_Day,0))-INDEX(_Death_Data,MATCH($F204,_Death_Country,0),MATCH(BC$3-2,_Death_Day,0))*$D$2
+INDEX(_Death_Data,MATCH($F204,_Death_Country,0),MATCH(BC$3-2,_Death_Day,0))-INDEX(_Death_Data,MATCH($F204,_Death_Country,0),MATCH(BC$3-3,_Death_Day,0))*$D$2
+INDEX(_Death_Data,MATCH($F204,_Death_Country,0),MATCH(BC$3-3,_Death_Day,0))-INDEX(_Death_Data,MATCH($F204,_Death_Country,0),MATCH(BC$3-4,_Death_Day,0))*$D$2
+INDEX(_Death_Data,MATCH($F204,_Death_Country,0),MATCH(BC$3-4,_Death_Day,0))-INDEX(_Death_Data,MATCH($F204,_Death_Country,0),MATCH(BC$3-5,_Death_Day,0))*$D$2)/5</f>
        <v>0</v>
      </c>
      <c r="BD204" s="80">
        <f>(INDEX(_Death_Data,MATCH($F204,_Death_Country,0),MATCH(BD$3,_Death_Day,0))-INDEX(_Death_Data,MATCH($F204,_Death_Country,0),MATCH(BD$3-1,_Death_Day,0))*$D$2
+INDEX(_Death_Data,MATCH($F204,_Death_Country,0),MATCH(BD$3-1,_Death_Day,0))-INDEX(_Death_Data,MATCH($F204,_Death_Country,0),MATCH(BD$3-2,_Death_Day,0))*$D$2
+INDEX(_Death_Data,MATCH($F204,_Death_Country,0),MATCH(BD$3-2,_Death_Day,0))-INDEX(_Death_Data,MATCH($F204,_Death_Country,0),MATCH(BD$3-3,_Death_Day,0))*$D$2
+INDEX(_Death_Data,MATCH($F204,_Death_Country,0),MATCH(BD$3-3,_Death_Day,0))-INDEX(_Death_Data,MATCH($F204,_Death_Country,0),MATCH(BD$3-4,_Death_Day,0))*$D$2
+INDEX(_Death_Data,MATCH($F204,_Death_Country,0),MATCH(BD$3-4,_Death_Day,0))-INDEX(_Death_Data,MATCH($F204,_Death_Country,0),MATCH(BD$3-5,_Death_Day,0))*$D$2)/5</f>
        <v>0</v>
      </c>
      <c r="BE204" s="80">
        <f>(INDEX(_Death_Data,MATCH($F204,_Death_Country,0),MATCH(BE$3,_Death_Day,0))-INDEX(_Death_Data,MATCH($F204,_Death_Country,0),MATCH(BE$3-1,_Death_Day,0))*$D$2
+INDEX(_Death_Data,MATCH($F204,_Death_Country,0),MATCH(BE$3-1,_Death_Day,0))-INDEX(_Death_Data,MATCH($F204,_Death_Country,0),MATCH(BE$3-2,_Death_Day,0))*$D$2
+INDEX(_Death_Data,MATCH($F204,_Death_Country,0),MATCH(BE$3-2,_Death_Day,0))-INDEX(_Death_Data,MATCH($F204,_Death_Country,0),MATCH(BE$3-3,_Death_Day,0))*$D$2
+INDEX(_Death_Data,MATCH($F204,_Death_Country,0),MATCH(BE$3-3,_Death_Day,0))-INDEX(_Death_Data,MATCH($F204,_Death_Country,0),MATCH(BE$3-4,_Death_Day,0))*$D$2
+INDEX(_Death_Data,MATCH($F204,_Death_Country,0),MATCH(BE$3-4,_Death_Day,0))-INDEX(_Death_Data,MATCH($F204,_Death_Country,0),MATCH(BE$3-5,_Death_Day,0))*$D$2)/5</f>
        <v>0</v>
      </c>
      <c r="BF204" s="80">
        <f>(INDEX(_Death_Data,MATCH($F204,_Death_Country,0),MATCH(BF$3,_Death_Day,0))-INDEX(_Death_Data,MATCH($F204,_Death_Country,0),MATCH(BF$3-1,_Death_Day,0))*$D$2
+INDEX(_Death_Data,MATCH($F204,_Death_Country,0),MATCH(BF$3-1,_Death_Day,0))-INDEX(_Death_Data,MATCH($F204,_Death_Country,0),MATCH(BF$3-2,_Death_Day,0))*$D$2
+INDEX(_Death_Data,MATCH($F204,_Death_Country,0),MATCH(BF$3-2,_Death_Day,0))-INDEX(_Death_Data,MATCH($F204,_Death_Country,0),MATCH(BF$3-3,_Death_Day,0))*$D$2
+INDEX(_Death_Data,MATCH($F204,_Death_Country,0),MATCH(BF$3-3,_Death_Day,0))-INDEX(_Death_Data,MATCH($F204,_Death_Country,0),MATCH(BF$3-4,_Death_Day,0))*$D$2
+INDEX(_Death_Data,MATCH($F204,_Death_Country,0),MATCH(BF$3-4,_Death_Day,0))-INDEX(_Death_Data,MATCH($F204,_Death_Country,0),MATCH(BF$3-5,_Death_Day,0))*$D$2)/5</f>
        <v>0</v>
      </c>
      <c r="BG204" s="80">
        <f>(INDEX(_Death_Data,MATCH($F204,_Death_Country,0),MATCH(BG$3,_Death_Day,0))-INDEX(_Death_Data,MATCH($F204,_Death_Country,0),MATCH(BG$3-1,_Death_Day,0))*$D$2
+INDEX(_Death_Data,MATCH($F204,_Death_Country,0),MATCH(BG$3-1,_Death_Day,0))-INDEX(_Death_Data,MATCH($F204,_Death_Country,0),MATCH(BG$3-2,_Death_Day,0))*$D$2
+INDEX(_Death_Data,MATCH($F204,_Death_Country,0),MATCH(BG$3-2,_Death_Day,0))-INDEX(_Death_Data,MATCH($F204,_Death_Country,0),MATCH(BG$3-3,_Death_Day,0))*$D$2
+INDEX(_Death_Data,MATCH($F204,_Death_Country,0),MATCH(BG$3-3,_Death_Day,0))-INDEX(_Death_Data,MATCH($F204,_Death_Country,0),MATCH(BG$3-4,_Death_Day,0))*$D$2
+INDEX(_Death_Data,MATCH($F204,_Death_Country,0),MATCH(BG$3-4,_Death_Day,0))-INDEX(_Death_Data,MATCH($F204,_Death_Country,0),MATCH(BG$3-5,_Death_Day,0))*$D$2)/5</f>
        <v>0</v>
      </c>
      <c r="BH204" s="80">
        <f>(INDEX(_Death_Data,MATCH($F204,_Death_Country,0),MATCH(BH$3,_Death_Day,0))-INDEX(_Death_Data,MATCH($F204,_Death_Country,0),MATCH(BH$3-1,_Death_Day,0))*$D$2
+INDEX(_Death_Data,MATCH($F204,_Death_Country,0),MATCH(BH$3-1,_Death_Day,0))-INDEX(_Death_Data,MATCH($F204,_Death_Country,0),MATCH(BH$3-2,_Death_Day,0))*$D$2
+INDEX(_Death_Data,MATCH($F204,_Death_Country,0),MATCH(BH$3-2,_Death_Day,0))-INDEX(_Death_Data,MATCH($F204,_Death_Country,0),MATCH(BH$3-3,_Death_Day,0))*$D$2
+INDEX(_Death_Data,MATCH($F204,_Death_Country,0),MATCH(BH$3-3,_Death_Day,0))-INDEX(_Death_Data,MATCH($F204,_Death_Country,0),MATCH(BH$3-4,_Death_Day,0))*$D$2
+INDEX(_Death_Data,MATCH($F204,_Death_Country,0),MATCH(BH$3-4,_Death_Day,0))-INDEX(_Death_Data,MATCH($F204,_Death_Country,0),MATCH(BH$3-5,_Death_Day,0))*$D$2)/5</f>
        <v>0</v>
      </c>
      <c r="BI204" s="80">
        <f>(INDEX(_Death_Data,MATCH($F204,_Death_Country,0),MATCH(BI$3,_Death_Day,0))-INDEX(_Death_Data,MATCH($F204,_Death_Country,0),MATCH(BI$3-1,_Death_Day,0))*$D$2
+INDEX(_Death_Data,MATCH($F204,_Death_Country,0),MATCH(BI$3-1,_Death_Day,0))-INDEX(_Death_Data,MATCH($F204,_Death_Country,0),MATCH(BI$3-2,_Death_Day,0))*$D$2
+INDEX(_Death_Data,MATCH($F204,_Death_Country,0),MATCH(BI$3-2,_Death_Day,0))-INDEX(_Death_Data,MATCH($F204,_Death_Country,0),MATCH(BI$3-3,_Death_Day,0))*$D$2
+INDEX(_Death_Data,MATCH($F204,_Death_Country,0),MATCH(BI$3-3,_Death_Day,0))-INDEX(_Death_Data,MATCH($F204,_Death_Country,0),MATCH(BI$3-4,_Death_Day,0))*$D$2
+INDEX(_Death_Data,MATCH($F204,_Death_Country,0),MATCH(BI$3-4,_Death_Day,0))-INDEX(_Death_Data,MATCH($F204,_Death_Country,0),MATCH(BI$3-5,_Death_Day,0))*$D$2)/5</f>
        <v>0</v>
      </c>
      <c r="BJ204" s="80">
        <f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80">
        <f>(INDEX(_Death_Data,MATCH($F204,_Death_Country,0),MATCH(BK$3,_Death_Day,0))-INDEX(_Death_Data,MATCH($F204,_Death_Country,0),MATCH(BK$3-1,_Death_Day,0))*$D$2
+INDEX(_Death_Data,MATCH($F204,_Death_Country,0),MATCH(BK$3-1,_Death_Day,0))-INDEX(_Death_Data,MATCH($F204,_Death_Country,0),MATCH(BK$3-2,_Death_Day,0))*$D$2
+INDEX(_Death_Data,MATCH($F204,_Death_Country,0),MATCH(BK$3-2,_Death_Day,0))-INDEX(_Death_Data,MATCH($F204,_Death_Country,0),MATCH(BK$3-3,_Death_Day,0))*$D$2
+INDEX(_Death_Data,MATCH($F204,_Death_Country,0),MATCH(BK$3-3,_Death_Day,0))-INDEX(_Death_Data,MATCH($F204,_Death_Country,0),MATCH(BK$3-4,_Death_Day,0))*$D$2
+INDEX(_Death_Data,MATCH($F204,_Death_Country,0),MATCH(BK$3-4,_Death_Day,0))-INDEX(_Death_Data,MATCH($F204,_Death_Country,0),MATCH(BK$3-5,_Death_Day,0))*$D$2)/5</f>
        <v>0</v>
      </c>
      <c r="BL204" s="80">
        <f>(INDEX(_Death_Data,MATCH($F204,_Death_Country,0),MATCH(BL$3,_Death_Day,0))-INDEX(_Death_Data,MATCH($F204,_Death_Country,0),MATCH(BL$3-1,_Death_Day,0))*$D$2
+INDEX(_Death_Data,MATCH($F204,_Death_Country,0),MATCH(BL$3-1,_Death_Day,0))-INDEX(_Death_Data,MATCH($F204,_Death_Country,0),MATCH(BL$3-2,_Death_Day,0))*$D$2
+INDEX(_Death_Data,MATCH($F204,_Death_Country,0),MATCH(BL$3-2,_Death_Day,0))-INDEX(_Death_Data,MATCH($F204,_Death_Country,0),MATCH(BL$3-3,_Death_Day,0))*$D$2
+INDEX(_Death_Data,MATCH($F204,_Death_Country,0),MATCH(BL$3-3,_Death_Day,0))-INDEX(_Death_Data,MATCH($F204,_Death_Country,0),MATCH(BL$3-4,_Death_Day,0))*$D$2
+INDEX(_Death_Data,MATCH($F204,_Death_Country,0),MATCH(BL$3-4,_Death_Day,0))-INDEX(_Death_Data,MATCH($F204,_Death_Country,0),MATCH(BL$3-5,_Death_Day,0))*$D$2)/5</f>
        <v>0</v>
      </c>
      <c r="BM204" s="80">
        <f>(INDEX(_Death_Data,MATCH($F204,_Death_Country,0),MATCH(BM$3,_Death_Day,0))-INDEX(_Death_Data,MATCH($F204,_Death_Country,0),MATCH(BM$3-1,_Death_Day,0))*$D$2
+INDEX(_Death_Data,MATCH($F204,_Death_Country,0),MATCH(BM$3-1,_Death_Day,0))-INDEX(_Death_Data,MATCH($F204,_Death_Country,0),MATCH(BM$3-2,_Death_Day,0))*$D$2
+INDEX(_Death_Data,MATCH($F204,_Death_Country,0),MATCH(BM$3-2,_Death_Day,0))-INDEX(_Death_Data,MATCH($F204,_Death_Country,0),MATCH(BM$3-3,_Death_Day,0))*$D$2
+INDEX(_Death_Data,MATCH($F204,_Death_Country,0),MATCH(BM$3-3,_Death_Day,0))-INDEX(_Death_Data,MATCH($F204,_Death_Country,0),MATCH(BM$3-4,_Death_Day,0))*$D$2
+INDEX(_Death_Data,MATCH($F204,_Death_Country,0),MATCH(BM$3-4,_Death_Day,0))-INDEX(_Death_Data,MATCH($F204,_Death_Country,0),MATCH(BM$3-5,_Death_Day,0))*$D$2)/5</f>
        <v>0</v>
      </c>
      <c r="BN204" s="80">
        <f>(INDEX(_Death_Data,MATCH($F204,_Death_Country,0),MATCH(BN$3,_Death_Day,0))-INDEX(_Death_Data,MATCH($F204,_Death_Country,0),MATCH(BN$3-1,_Death_Day,0))*$D$2
+INDEX(_Death_Data,MATCH($F204,_Death_Country,0),MATCH(BN$3-1,_Death_Day,0))-INDEX(_Death_Data,MATCH($F204,_Death_Country,0),MATCH(BN$3-2,_Death_Day,0))*$D$2
+INDEX(_Death_Data,MATCH($F204,_Death_Country,0),MATCH(BN$3-2,_Death_Day,0))-INDEX(_Death_Data,MATCH($F204,_Death_Country,0),MATCH(BN$3-3,_Death_Day,0))*$D$2
+INDEX(_Death_Data,MATCH($F204,_Death_Country,0),MATCH(BN$3-3,_Death_Day,0))-INDEX(_Death_Data,MATCH($F204,_Death_Country,0),MATCH(BN$3-4,_Death_Day,0))*$D$2
+INDEX(_Death_Data,MATCH($F204,_Death_Country,0),MATCH(BN$3-4,_Death_Day,0))-INDEX(_Death_Data,MATCH($F204,_Death_Country,0),MATCH(BN$3-5,_Death_Day,0))*$D$2)/5</f>
        <v>0</v>
      </c>
      <c r="BO204" s="80">
        <f>(INDEX(_Death_Data,MATCH($F204,_Death_Country,0),MATCH(BO$3,_Death_Day,0))-INDEX(_Death_Data,MATCH($F204,_Death_Country,0),MATCH(BO$3-1,_Death_Day,0))*$D$2
+INDEX(_Death_Data,MATCH($F204,_Death_Country,0),MATCH(BO$3-1,_Death_Day,0))-INDEX(_Death_Data,MATCH($F204,_Death_Country,0),MATCH(BO$3-2,_Death_Day,0))*$D$2
+INDEX(_Death_Data,MATCH($F204,_Death_Country,0),MATCH(BO$3-2,_Death_Day,0))-INDEX(_Death_Data,MATCH($F204,_Death_Country,0),MATCH(BO$3-3,_Death_Day,0))*$D$2
+INDEX(_Death_Data,MATCH($F204,_Death_Country,0),MATCH(BO$3-3,_Death_Day,0))-INDEX(_Death_Data,MATCH($F204,_Death_Country,0),MATCH(BO$3-4,_Death_Day,0))*$D$2
+INDEX(_Death_Data,MATCH($F204,_Death_Country,0),MATCH(BO$3-4,_Death_Day,0))-INDEX(_Death_Data,MATCH($F204,_Death_Country,0),MATCH(BO$3-5,_Death_Day,0))*$D$2)/5</f>
        <v>0</v>
      </c>
      <c r="BP204" s="80">
        <f>(INDEX(_Death_Data,MATCH($F204,_Death_Country,0),MATCH(BP$3,_Death_Day,0))-INDEX(_Death_Data,MATCH($F204,_Death_Country,0),MATCH(BP$3-1,_Death_Day,0))*$D$2
+INDEX(_Death_Data,MATCH($F204,_Death_Country,0),MATCH(BP$3-1,_Death_Day,0))-INDEX(_Death_Data,MATCH($F204,_Death_Country,0),MATCH(BP$3-2,_Death_Day,0))*$D$2
+INDEX(_Death_Data,MATCH($F204,_Death_Country,0),MATCH(BP$3-2,_Death_Day,0))-INDEX(_Death_Data,MATCH($F204,_Death_Country,0),MATCH(BP$3-3,_Death_Day,0))*$D$2
+INDEX(_Death_Data,MATCH($F204,_Death_Country,0),MATCH(BP$3-3,_Death_Day,0))-INDEX(_Death_Data,MATCH($F204,_Death_Country,0),MATCH(BP$3-4,_Death_Day,0))*$D$2
+INDEX(_Death_Data,MATCH($F204,_Death_Country,0),MATCH(BP$3-4,_Death_Day,0))-INDEX(_Death_Data,MATCH($F204,_Death_Country,0),MATCH(BP$3-5,_Death_Day,0))*$D$2)/5</f>
        <v>0</v>
      </c>
      <c r="BQ204" s="80">
        <f>(INDEX(_Death_Data,MATCH($F204,_Death_Country,0),MATCH(BQ$3,_Death_Day,0))-INDEX(_Death_Data,MATCH($F204,_Death_Country,0),MATCH(BQ$3-1,_Death_Day,0))*$D$2
+INDEX(_Death_Data,MATCH($F204,_Death_Country,0),MATCH(BQ$3-1,_Death_Day,0))-INDEX(_Death_Data,MATCH($F204,_Death_Country,0),MATCH(BQ$3-2,_Death_Day,0))*$D$2
+INDEX(_Death_Data,MATCH($F204,_Death_Country,0),MATCH(BQ$3-2,_Death_Day,0))-INDEX(_Death_Data,MATCH($F204,_Death_Country,0),MATCH(BQ$3-3,_Death_Day,0))*$D$2
+INDEX(_Death_Data,MATCH($F204,_Death_Country,0),MATCH(BQ$3-3,_Death_Day,0))-INDEX(_Death_Data,MATCH($F204,_Death_Country,0),MATCH(BQ$3-4,_Death_Day,0))*$D$2
+INDEX(_Death_Data,MATCH($F204,_Death_Country,0),MATCH(BQ$3-4,_Death_Day,0))-INDEX(_Death_Data,MATCH($F204,_Death_Country,0),MATCH(BQ$3-5,_Death_Day,0))*$D$2)/5</f>
        <v>0</v>
      </c>
      <c r="BR204" s="80">
        <f>(INDEX(_Death_Data,MATCH($F204,_Death_Country,0),MATCH(BR$3,_Death_Day,0))-INDEX(_Death_Data,MATCH($F204,_Death_Country,0),MATCH(BR$3-1,_Death_Day,0))*$D$2
+INDEX(_Death_Data,MATCH($F204,_Death_Country,0),MATCH(BR$3-1,_Death_Day,0))-INDEX(_Death_Data,MATCH($F204,_Death_Country,0),MATCH(BR$3-2,_Death_Day,0))*$D$2
+INDEX(_Death_Data,MATCH($F204,_Death_Country,0),MATCH(BR$3-2,_Death_Day,0))-INDEX(_Death_Data,MATCH($F204,_Death_Country,0),MATCH(BR$3-3,_Death_Day,0))*$D$2
+INDEX(_Death_Data,MATCH($F204,_Death_Country,0),MATCH(BR$3-3,_Death_Day,0))-INDEX(_Death_Data,MATCH($F204,_Death_Country,0),MATCH(BR$3-4,_Death_Day,0))*$D$2
+INDEX(_Death_Data,MATCH($F204,_Death_Country,0),MATCH(BR$3-4,_Death_Day,0))-INDEX(_Death_Data,MATCH($F204,_Death_Country,0),MATCH(BR$3-5,_Death_Day,0))*$D$2)/5</f>
        <v>0</v>
      </c>
      <c r="BS204" s="80">
        <f>(INDEX(_Death_Data,MATCH($F204,_Death_Country,0),MATCH(BS$3,_Death_Day,0))-INDEX(_Death_Data,MATCH($F204,_Death_Country,0),MATCH(BS$3-1,_Death_Day,0))*$D$2
+INDEX(_Death_Data,MATCH($F204,_Death_Country,0),MATCH(BS$3-1,_Death_Day,0))-INDEX(_Death_Data,MATCH($F204,_Death_Country,0),MATCH(BS$3-2,_Death_Day,0))*$D$2
+INDEX(_Death_Data,MATCH($F204,_Death_Country,0),MATCH(BS$3-2,_Death_Day,0))-INDEX(_Death_Data,MATCH($F204,_Death_Country,0),MATCH(BS$3-3,_Death_Day,0))*$D$2
+INDEX(_Death_Data,MATCH($F204,_Death_Country,0),MATCH(BS$3-3,_Death_Day,0))-INDEX(_Death_Data,MATCH($F204,_Death_Country,0),MATCH(BS$3-4,_Death_Day,0))*$D$2
+INDEX(_Death_Data,MATCH($F204,_Death_Country,0),MATCH(BS$3-4,_Death_Day,0))-INDEX(_Death_Data,MATCH($F204,_Death_Country,0),MATCH(BS$3-5,_Death_Day,0))*$D$2)/5</f>
        <v>0</v>
      </c>
      <c r="BT204" s="80">
        <f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0</v>
      </c>
      <c r="BU204" s="80">
        <f>(INDEX(_Death_Data,MATCH($F204,_Death_Country,0),MATCH(BU$3,_Death_Day,0))-INDEX(_Death_Data,MATCH($F204,_Death_Country,0),MATCH(BU$3-1,_Death_Day,0))*$D$2
+INDEX(_Death_Data,MATCH($F204,_Death_Country,0),MATCH(BU$3-1,_Death_Day,0))-INDEX(_Death_Data,MATCH($F204,_Death_Country,0),MATCH(BU$3-2,_Death_Day,0))*$D$2
+INDEX(_Death_Data,MATCH($F204,_Death_Country,0),MATCH(BU$3-2,_Death_Day,0))-INDEX(_Death_Data,MATCH($F204,_Death_Country,0),MATCH(BU$3-3,_Death_Day,0))*$D$2
+INDEX(_Death_Data,MATCH($F204,_Death_Country,0),MATCH(BU$3-3,_Death_Day,0))-INDEX(_Death_Data,MATCH($F204,_Death_Country,0),MATCH(BU$3-4,_Death_Day,0))*$D$2
+INDEX(_Death_Data,MATCH($F204,_Death_Country,0),MATCH(BU$3-4,_Death_Day,0))-INDEX(_Death_Data,MATCH($F204,_Death_Country,0),MATCH(BU$3-5,_Death_Day,0))*$D$2)/5</f>
        <v>0</v>
      </c>
      <c r="BV204" s="80">
        <f>(INDEX(_Death_Data,MATCH($F204,_Death_Country,0),MATCH(BV$3,_Death_Day,0))-INDEX(_Death_Data,MATCH($F204,_Death_Country,0),MATCH(BV$3-1,_Death_Day,0))*$D$2
+INDEX(_Death_Data,MATCH($F204,_Death_Country,0),MATCH(BV$3-1,_Death_Day,0))-INDEX(_Death_Data,MATCH($F204,_Death_Country,0),MATCH(BV$3-2,_Death_Day,0))*$D$2
+INDEX(_Death_Data,MATCH($F204,_Death_Country,0),MATCH(BV$3-2,_Death_Day,0))-INDEX(_Death_Data,MATCH($F204,_Death_Country,0),MATCH(BV$3-3,_Death_Day,0))*$D$2
+INDEX(_Death_Data,MATCH($F204,_Death_Country,0),MATCH(BV$3-3,_Death_Day,0))-INDEX(_Death_Data,MATCH($F204,_Death_Country,0),MATCH(BV$3-4,_Death_Day,0))*$D$2
+INDEX(_Death_Data,MATCH($F204,_Death_Country,0),MATCH(BV$3-4,_Death_Day,0))-INDEX(_Death_Data,MATCH($F204,_Death_Country,0),MATCH(BV$3-5,_Death_Day,0))*$D$2)/5</f>
        <v>0</v>
      </c>
      <c r="BW204" s="80">
        <f>(INDEX(_Death_Data,MATCH($F204,_Death_Country,0),MATCH(BW$3,_Death_Day,0))-INDEX(_Death_Data,MATCH($F204,_Death_Country,0),MATCH(BW$3-1,_Death_Day,0))*$D$2
+INDEX(_Death_Data,MATCH($F204,_Death_Country,0),MATCH(BW$3-1,_Death_Day,0))-INDEX(_Death_Data,MATCH($F204,_Death_Country,0),MATCH(BW$3-2,_Death_Day,0))*$D$2
+INDEX(_Death_Data,MATCH($F204,_Death_Country,0),MATCH(BW$3-2,_Death_Day,0))-INDEX(_Death_Data,MATCH($F204,_Death_Country,0),MATCH(BW$3-3,_Death_Day,0))*$D$2
+INDEX(_Death_Data,MATCH($F204,_Death_Country,0),MATCH(BW$3-3,_Death_Day,0))-INDEX(_Death_Data,MATCH($F204,_Death_Country,0),MATCH(BW$3-4,_Death_Day,0))*$D$2
+INDEX(_Death_Data,MATCH($F204,_Death_Country,0),MATCH(BW$3-4,_Death_Day,0))-INDEX(_Death_Data,MATCH($F204,_Death_Country,0),MATCH(BW$3-5,_Death_Day,0))*$D$2)/5</f>
        <v>0</v>
      </c>
      <c r="BX204" s="80">
        <f>(INDEX(_Death_Data,MATCH($F204,_Death_Country,0),MATCH(BX$3,_Death_Day,0))-INDEX(_Death_Data,MATCH($F204,_Death_Country,0),MATCH(BX$3-1,_Death_Day,0))*$D$2
+INDEX(_Death_Data,MATCH($F204,_Death_Country,0),MATCH(BX$3-1,_Death_Day,0))-INDEX(_Death_Data,MATCH($F204,_Death_Country,0),MATCH(BX$3-2,_Death_Day,0))*$D$2
+INDEX(_Death_Data,MATCH($F204,_Death_Country,0),MATCH(BX$3-2,_Death_Day,0))-INDEX(_Death_Data,MATCH($F204,_Death_Country,0),MATCH(BX$3-3,_Death_Day,0))*$D$2
+INDEX(_Death_Data,MATCH($F204,_Death_Country,0),MATCH(BX$3-3,_Death_Day,0))-INDEX(_Death_Data,MATCH($F204,_Death_Country,0),MATCH(BX$3-4,_Death_Day,0))*$D$2
+INDEX(_Death_Data,MATCH($F204,_Death_Country,0),MATCH(BX$3-4,_Death_Day,0))-INDEX(_Death_Data,MATCH($F204,_Death_Country,0),MATCH(BX$3-5,_Death_Day,0))*$D$2)/5</f>
        <v>0</v>
      </c>
      <c r="BY204" s="80">
        <f>(INDEX(_Death_Data,MATCH($F204,_Death_Country,0),MATCH(BY$3,_Death_Day,0))-INDEX(_Death_Data,MATCH($F204,_Death_Country,0),MATCH(BY$3-1,_Death_Day,0))*$D$2
+INDEX(_Death_Data,MATCH($F204,_Death_Country,0),MATCH(BY$3-1,_Death_Day,0))-INDEX(_Death_Data,MATCH($F204,_Death_Country,0),MATCH(BY$3-2,_Death_Day,0))*$D$2
+INDEX(_Death_Data,MATCH($F204,_Death_Country,0),MATCH(BY$3-2,_Death_Day,0))-INDEX(_Death_Data,MATCH($F204,_Death_Country,0),MATCH(BY$3-3,_Death_Day,0))*$D$2
+INDEX(_Death_Data,MATCH($F204,_Death_Country,0),MATCH(BY$3-3,_Death_Day,0))-INDEX(_Death_Data,MATCH($F204,_Death_Country,0),MATCH(BY$3-4,_Death_Day,0))*$D$2
+INDEX(_Death_Data,MATCH($F204,_Death_Country,0),MATCH(BY$3-4,_Death_Day,0))-INDEX(_Death_Data,MATCH($F204,_Death_Country,0),MATCH(BY$3-5,_Death_Day,0))*$D$2)/5</f>
        <v>0</v>
      </c>
      <c r="BZ204" s="80">
        <f>(INDEX(_Death_Data,MATCH($F204,_Death_Country,0),MATCH(BZ$3,_Death_Day,0))-INDEX(_Death_Data,MATCH($F204,_Death_Country,0),MATCH(BZ$3-1,_Death_Day,0))*$D$2
+INDEX(_Death_Data,MATCH($F204,_Death_Country,0),MATCH(BZ$3-1,_Death_Day,0))-INDEX(_Death_Data,MATCH($F204,_Death_Country,0),MATCH(BZ$3-2,_Death_Day,0))*$D$2
+INDEX(_Death_Data,MATCH($F204,_Death_Country,0),MATCH(BZ$3-2,_Death_Day,0))-INDEX(_Death_Data,MATCH($F204,_Death_Country,0),MATCH(BZ$3-3,_Death_Day,0))*$D$2
+INDEX(_Death_Data,MATCH($F204,_Death_Country,0),MATCH(BZ$3-3,_Death_Day,0))-INDEX(_Death_Data,MATCH($F204,_Death_Country,0),MATCH(BZ$3-4,_Death_Day,0))*$D$2
+INDEX(_Death_Data,MATCH($F204,_Death_Country,0),MATCH(BZ$3-4,_Death_Day,0))-INDEX(_Death_Data,MATCH($F204,_Death_Country,0),MATCH(BZ$3-5,_Death_Day,0))*$D$2)/5</f>
        <v>0</v>
      </c>
      <c r="CA204" s="80">
        <f>(INDEX(_Death_Data,MATCH($F204,_Death_Country,0),MATCH(CA$3,_Death_Day,0))-INDEX(_Death_Data,MATCH($F204,_Death_Country,0),MATCH(CA$3-1,_Death_Day,0))*$D$2
+INDEX(_Death_Data,MATCH($F204,_Death_Country,0),MATCH(CA$3-1,_Death_Day,0))-INDEX(_Death_Data,MATCH($F204,_Death_Country,0),MATCH(CA$3-2,_Death_Day,0))*$D$2
+INDEX(_Death_Data,MATCH($F204,_Death_Country,0),MATCH(CA$3-2,_Death_Day,0))-INDEX(_Death_Data,MATCH($F204,_Death_Country,0),MATCH(CA$3-3,_Death_Day,0))*$D$2
+INDEX(_Death_Data,MATCH($F204,_Death_Country,0),MATCH(CA$3-3,_Death_Day,0))-INDEX(_Death_Data,MATCH($F204,_Death_Country,0),MATCH(CA$3-4,_Death_Day,0))*$D$2
+INDEX(_Death_Data,MATCH($F204,_Death_Country,0),MATCH(CA$3-4,_Death_Day,0))-INDEX(_Death_Data,MATCH($F204,_Death_Country,0),MATCH(CA$3-5,_Death_Day,0))*$D$2)/5</f>
        <v>0</v>
      </c>
      <c r="CB204" s="80">
        <f>(INDEX(_Death_Data,MATCH($F204,_Death_Country,0),MATCH(CB$3,_Death_Day,0))-INDEX(_Death_Data,MATCH($F204,_Death_Country,0),MATCH(CB$3-1,_Death_Day,0))*$D$2
+INDEX(_Death_Data,MATCH($F204,_Death_Country,0),MATCH(CB$3-1,_Death_Day,0))-INDEX(_Death_Data,MATCH($F204,_Death_Country,0),MATCH(CB$3-2,_Death_Day,0))*$D$2
+INDEX(_Death_Data,MATCH($F204,_Death_Country,0),MATCH(CB$3-2,_Death_Day,0))-INDEX(_Death_Data,MATCH($F204,_Death_Country,0),MATCH(CB$3-3,_Death_Day,0))*$D$2
+INDEX(_Death_Data,MATCH($F204,_Death_Country,0),MATCH(CB$3-3,_Death_Day,0))-INDEX(_Death_Data,MATCH($F204,_Death_Country,0),MATCH(CB$3-4,_Death_Day,0))*$D$2
+INDEX(_Death_Data,MATCH($F204,_Death_Country,0),MATCH(CB$3-4,_Death_Day,0))-INDEX(_Death_Data,MATCH($F204,_Death_Country,0),MATCH(CB$3-5,_Death_Day,0))*$D$2)/5</f>
        <v>0</v>
      </c>
      <c r="CC204" s="80">
        <f>(INDEX(_Death_Data,MATCH($F204,_Death_Country,0),MATCH(CC$3,_Death_Day,0))-INDEX(_Death_Data,MATCH($F204,_Death_Country,0),MATCH(CC$3-1,_Death_Day,0))*$D$2
+INDEX(_Death_Data,MATCH($F204,_Death_Country,0),MATCH(CC$3-1,_Death_Day,0))-INDEX(_Death_Data,MATCH($F204,_Death_Country,0),MATCH(CC$3-2,_Death_Day,0))*$D$2
+INDEX(_Death_Data,MATCH($F204,_Death_Country,0),MATCH(CC$3-2,_Death_Day,0))-INDEX(_Death_Data,MATCH($F204,_Death_Country,0),MATCH(CC$3-3,_Death_Day,0))*$D$2
+INDEX(_Death_Data,MATCH($F204,_Death_Country,0),MATCH(CC$3-3,_Death_Day,0))-INDEX(_Death_Data,MATCH($F204,_Death_Country,0),MATCH(CC$3-4,_Death_Day,0))*$D$2
+INDEX(_Death_Data,MATCH($F204,_Death_Country,0),MATCH(CC$3-4,_Death_Day,0))-INDEX(_Death_Data,MATCH($F204,_Death_Country,0),MATCH(CC$3-5,_Death_Day,0))*$D$2)/5</f>
        <v>0</v>
      </c>
      <c r="CD204" s="80">
        <f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0</v>
      </c>
      <c r="CE204" s="80">
        <f>(INDEX(_Death_Data,MATCH($F204,_Death_Country,0),MATCH(CE$3,_Death_Day,0))-INDEX(_Death_Data,MATCH($F204,_Death_Country,0),MATCH(CE$3-1,_Death_Day,0))*$D$2
+INDEX(_Death_Data,MATCH($F204,_Death_Country,0),MATCH(CE$3-1,_Death_Day,0))-INDEX(_Death_Data,MATCH($F204,_Death_Country,0),MATCH(CE$3-2,_Death_Day,0))*$D$2
+INDEX(_Death_Data,MATCH($F204,_Death_Country,0),MATCH(CE$3-2,_Death_Day,0))-INDEX(_Death_Data,MATCH($F204,_Death_Country,0),MATCH(CE$3-3,_Death_Day,0))*$D$2
+INDEX(_Death_Data,MATCH($F204,_Death_Country,0),MATCH(CE$3-3,_Death_Day,0))-INDEX(_Death_Data,MATCH($F204,_Death_Country,0),MATCH(CE$3-4,_Death_Day,0))*$D$2
+INDEX(_Death_Data,MATCH($F204,_Death_Country,0),MATCH(CE$3-4,_Death_Day,0))-INDEX(_Death_Data,MATCH($F204,_Death_Country,0),MATCH(CE$3-5,_Death_Day,0))*$D$2)/5</f>
        <v>0</v>
      </c>
      <c r="CF204" s="80">
        <f>(INDEX(_Death_Data,MATCH($F204,_Death_Country,0),MATCH(CF$3,_Death_Day,0))-INDEX(_Death_Data,MATCH($F204,_Death_Country,0),MATCH(CF$3-1,_Death_Day,0))*$D$2
+INDEX(_Death_Data,MATCH($F204,_Death_Country,0),MATCH(CF$3-1,_Death_Day,0))-INDEX(_Death_Data,MATCH($F204,_Death_Country,0),MATCH(CF$3-2,_Death_Day,0))*$D$2
+INDEX(_Death_Data,MATCH($F204,_Death_Country,0),MATCH(CF$3-2,_Death_Day,0))-INDEX(_Death_Data,MATCH($F204,_Death_Country,0),MATCH(CF$3-3,_Death_Day,0))*$D$2
+INDEX(_Death_Data,MATCH($F204,_Death_Country,0),MATCH(CF$3-3,_Death_Day,0))-INDEX(_Death_Data,MATCH($F204,_Death_Country,0),MATCH(CF$3-4,_Death_Day,0))*$D$2
+INDEX(_Death_Data,MATCH($F204,_Death_Country,0),MATCH(CF$3-4,_Death_Day,0))-INDEX(_Death_Data,MATCH($F204,_Death_Country,0),MATCH(CF$3-5,_Death_Day,0))*$D$2)/5</f>
        <v>0</v>
      </c>
      <c r="CG204" s="80">
        <f>(INDEX(_Death_Data,MATCH($F204,_Death_Country,0),MATCH(CG$3,_Death_Day,0))-INDEX(_Death_Data,MATCH($F204,_Death_Country,0),MATCH(CG$3-1,_Death_Day,0))*$D$2
+INDEX(_Death_Data,MATCH($F204,_Death_Country,0),MATCH(CG$3-1,_Death_Day,0))-INDEX(_Death_Data,MATCH($F204,_Death_Country,0),MATCH(CG$3-2,_Death_Day,0))*$D$2
+INDEX(_Death_Data,MATCH($F204,_Death_Country,0),MATCH(CG$3-2,_Death_Day,0))-INDEX(_Death_Data,MATCH($F204,_Death_Country,0),MATCH(CG$3-3,_Death_Day,0))*$D$2
+INDEX(_Death_Data,MATCH($F204,_Death_Country,0),MATCH(CG$3-3,_Death_Day,0))-INDEX(_Death_Data,MATCH($F204,_Death_Country,0),MATCH(CG$3-4,_Death_Day,0))*$D$2
+INDEX(_Death_Data,MATCH($F204,_Death_Country,0),MATCH(CG$3-4,_Death_Day,0))-INDEX(_Death_Data,MATCH($F204,_Death_Country,0),MATCH(CG$3-5,_Death_Day,0))*$D$2)/5</f>
        <v>0</v>
      </c>
      <c r="CH204" s="80">
        <f>(INDEX(_Death_Data,MATCH($F204,_Death_Country,0),MATCH(CH$3,_Death_Day,0))-INDEX(_Death_Data,MATCH($F204,_Death_Country,0),MATCH(CH$3-1,_Death_Day,0))*$D$2
+INDEX(_Death_Data,MATCH($F204,_Death_Country,0),MATCH(CH$3-1,_Death_Day,0))-INDEX(_Death_Data,MATCH($F204,_Death_Country,0),MATCH(CH$3-2,_Death_Day,0))*$D$2
+INDEX(_Death_Data,MATCH($F204,_Death_Country,0),MATCH(CH$3-2,_Death_Day,0))-INDEX(_Death_Data,MATCH($F204,_Death_Country,0),MATCH(CH$3-3,_Death_Day,0))*$D$2
+INDEX(_Death_Data,MATCH($F204,_Death_Country,0),MATCH(CH$3-3,_Death_Day,0))-INDEX(_Death_Data,MATCH($F204,_Death_Country,0),MATCH(CH$3-4,_Death_Day,0))*$D$2
+INDEX(_Death_Data,MATCH($F204,_Death_Country,0),MATCH(CH$3-4,_Death_Day,0))-INDEX(_Death_Data,MATCH($F204,_Death_Country,0),MATCH(CH$3-5,_Death_Day,0))*$D$2)/5</f>
        <v>0</v>
      </c>
      <c r="CI204" s="80">
        <f>(INDEX(_Death_Data,MATCH($F204,_Death_Country,0),MATCH(CI$3,_Death_Day,0))-INDEX(_Death_Data,MATCH($F204,_Death_Country,0),MATCH(CI$3-1,_Death_Day,0))*$D$2
+INDEX(_Death_Data,MATCH($F204,_Death_Country,0),MATCH(CI$3-1,_Death_Day,0))-INDEX(_Death_Data,MATCH($F204,_Death_Country,0),MATCH(CI$3-2,_Death_Day,0))*$D$2
+INDEX(_Death_Data,MATCH($F204,_Death_Country,0),MATCH(CI$3-2,_Death_Day,0))-INDEX(_Death_Data,MATCH($F204,_Death_Country,0),MATCH(CI$3-3,_Death_Day,0))*$D$2
+INDEX(_Death_Data,MATCH($F204,_Death_Country,0),MATCH(CI$3-3,_Death_Day,0))-INDEX(_Death_Data,MATCH($F204,_Death_Country,0),MATCH(CI$3-4,_Death_Day,0))*$D$2
+INDEX(_Death_Data,MATCH($F204,_Death_Country,0),MATCH(CI$3-4,_Death_Day,0))-INDEX(_Death_Data,MATCH($F204,_Death_Country,0),MATCH(CI$3-5,_Death_Day,0))*$D$2)/5</f>
        <v>0</v>
      </c>
      <c r="CJ204" s="80">
        <f>(INDEX(_Death_Data,MATCH($F204,_Death_Country,0),MATCH(CJ$3,_Death_Day,0))-INDEX(_Death_Data,MATCH($F204,_Death_Country,0),MATCH(CJ$3-1,_Death_Day,0))*$D$2
+INDEX(_Death_Data,MATCH($F204,_Death_Country,0),MATCH(CJ$3-1,_Death_Day,0))-INDEX(_Death_Data,MATCH($F204,_Death_Country,0),MATCH(CJ$3-2,_Death_Day,0))*$D$2
+INDEX(_Death_Data,MATCH($F204,_Death_Country,0),MATCH(CJ$3-2,_Death_Day,0))-INDEX(_Death_Data,MATCH($F204,_Death_Country,0),MATCH(CJ$3-3,_Death_Day,0))*$D$2
+INDEX(_Death_Data,MATCH($F204,_Death_Country,0),MATCH(CJ$3-3,_Death_Day,0))-INDEX(_Death_Data,MATCH($F204,_Death_Country,0),MATCH(CJ$3-4,_Death_Day,0))*$D$2
+INDEX(_Death_Data,MATCH($F204,_Death_Country,0),MATCH(CJ$3-4,_Death_Day,0))-INDEX(_Death_Data,MATCH($F204,_Death_Country,0),MATCH(CJ$3-5,_Death_Day,0))*$D$2)/5</f>
        <v>0</v>
      </c>
      <c r="CK204" s="80">
        <f>(INDEX(_Death_Data,MATCH($F204,_Death_Country,0),MATCH(CK$3,_Death_Day,0))-INDEX(_Death_Data,MATCH($F204,_Death_Country,0),MATCH(CK$3-1,_Death_Day,0))*$D$2
+INDEX(_Death_Data,MATCH($F204,_Death_Country,0),MATCH(CK$3-1,_Death_Day,0))-INDEX(_Death_Data,MATCH($F204,_Death_Country,0),MATCH(CK$3-2,_Death_Day,0))*$D$2
+INDEX(_Death_Data,MATCH($F204,_Death_Country,0),MATCH(CK$3-2,_Death_Day,0))-INDEX(_Death_Data,MATCH($F204,_Death_Country,0),MATCH(CK$3-3,_Death_Day,0))*$D$2
+INDEX(_Death_Data,MATCH($F204,_Death_Country,0),MATCH(CK$3-3,_Death_Day,0))-INDEX(_Death_Data,MATCH($F204,_Death_Country,0),MATCH(CK$3-4,_Death_Day,0))*$D$2
+INDEX(_Death_Data,MATCH($F204,_Death_Country,0),MATCH(CK$3-4,_Death_Day,0))-INDEX(_Death_Data,MATCH($F204,_Death_Country,0),MATCH(CK$3-5,_Death_Day,0))*$D$2)/5</f>
        <v>0</v>
      </c>
      <c r="CL204" s="80">
        <f>(INDEX(_Death_Data,MATCH($F204,_Death_Country,0),MATCH(CL$3,_Death_Day,0))-INDEX(_Death_Data,MATCH($F204,_Death_Country,0),MATCH(CL$3-1,_Death_Day,0))*$D$2
+INDEX(_Death_Data,MATCH($F204,_Death_Country,0),MATCH(CL$3-1,_Death_Day,0))-INDEX(_Death_Data,MATCH($F204,_Death_Country,0),MATCH(CL$3-2,_Death_Day,0))*$D$2
+INDEX(_Death_Data,MATCH($F204,_Death_Country,0),MATCH(CL$3-2,_Death_Day,0))-INDEX(_Death_Data,MATCH($F204,_Death_Country,0),MATCH(CL$3-3,_Death_Day,0))*$D$2
+INDEX(_Death_Data,MATCH($F204,_Death_Country,0),MATCH(CL$3-3,_Death_Day,0))-INDEX(_Death_Data,MATCH($F204,_Death_Country,0),MATCH(CL$3-4,_Death_Day,0))*$D$2
+INDEX(_Death_Data,MATCH($F204,_Death_Country,0),MATCH(CL$3-4,_Death_Day,0))-INDEX(_Death_Data,MATCH($F204,_Death_Country,0),MATCH(CL$3-5,_Death_Day,0))*$D$2)/5</f>
        <v>0</v>
      </c>
      <c r="CM204" s="80">
        <f>(INDEX(_Death_Data,MATCH($F204,_Death_Country,0),MATCH(CM$3,_Death_Day,0))-INDEX(_Death_Data,MATCH($F204,_Death_Country,0),MATCH(CM$3-1,_Death_Day,0))*$D$2
+INDEX(_Death_Data,MATCH($F204,_Death_Country,0),MATCH(CM$3-1,_Death_Day,0))-INDEX(_Death_Data,MATCH($F204,_Death_Country,0),MATCH(CM$3-2,_Death_Day,0))*$D$2
+INDEX(_Death_Data,MATCH($F204,_Death_Country,0),MATCH(CM$3-2,_Death_Day,0))-INDEX(_Death_Data,MATCH($F204,_Death_Country,0),MATCH(CM$3-3,_Death_Day,0))*$D$2
+INDEX(_Death_Data,MATCH($F204,_Death_Country,0),MATCH(CM$3-3,_Death_Day,0))-INDEX(_Death_Data,MATCH($F204,_Death_Country,0),MATCH(CM$3-4,_Death_Day,0))*$D$2
+INDEX(_Death_Data,MATCH($F204,_Death_Country,0),MATCH(CM$3-4,_Death_Day,0))-INDEX(_Death_Data,MATCH($F204,_Death_Country,0),MATCH(CM$3-5,_Death_Day,0))*$D$2)/5</f>
        <v>0</v>
      </c>
      <c r="CN204" s="80">
        <f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0</v>
      </c>
      <c r="CO204" s="80">
        <f>(INDEX(_Death_Data,MATCH($F204,_Death_Country,0),MATCH(CO$3,_Death_Day,0))-INDEX(_Death_Data,MATCH($F204,_Death_Country,0),MATCH(CO$3-1,_Death_Day,0))*$D$2
+INDEX(_Death_Data,MATCH($F204,_Death_Country,0),MATCH(CO$3-1,_Death_Day,0))-INDEX(_Death_Data,MATCH($F204,_Death_Country,0),MATCH(CO$3-2,_Death_Day,0))*$D$2
+INDEX(_Death_Data,MATCH($F204,_Death_Country,0),MATCH(CO$3-2,_Death_Day,0))-INDEX(_Death_Data,MATCH($F204,_Death_Country,0),MATCH(CO$3-3,_Death_Day,0))*$D$2
+INDEX(_Death_Data,MATCH($F204,_Death_Country,0),MATCH(CO$3-3,_Death_Day,0))-INDEX(_Death_Data,MATCH($F204,_Death_Country,0),MATCH(CO$3-4,_Death_Day,0))*$D$2
+INDEX(_Death_Data,MATCH($F204,_Death_Country,0),MATCH(CO$3-4,_Death_Day,0))-INDEX(_Death_Data,MATCH($F204,_Death_Country,0),MATCH(CO$3-5,_Death_Day,0))*$D$2)/5</f>
        <v>0</v>
      </c>
      <c r="CP204" s="80">
        <f>(INDEX(_Death_Data,MATCH($F204,_Death_Country,0),MATCH(CP$3,_Death_Day,0))-INDEX(_Death_Data,MATCH($F204,_Death_Country,0),MATCH(CP$3-1,_Death_Day,0))*$D$2
+INDEX(_Death_Data,MATCH($F204,_Death_Country,0),MATCH(CP$3-1,_Death_Day,0))-INDEX(_Death_Data,MATCH($F204,_Death_Country,0),MATCH(CP$3-2,_Death_Day,0))*$D$2
+INDEX(_Death_Data,MATCH($F204,_Death_Country,0),MATCH(CP$3-2,_Death_Day,0))-INDEX(_Death_Data,MATCH($F204,_Death_Country,0),MATCH(CP$3-3,_Death_Day,0))*$D$2
+INDEX(_Death_Data,MATCH($F204,_Death_Country,0),MATCH(CP$3-3,_Death_Day,0))-INDEX(_Death_Data,MATCH($F204,_Death_Country,0),MATCH(CP$3-4,_Death_Day,0))*$D$2
+INDEX(_Death_Data,MATCH($F204,_Death_Country,0),MATCH(CP$3-4,_Death_Day,0))-INDEX(_Death_Data,MATCH($F204,_Death_Country,0),MATCH(CP$3-5,_Death_Day,0))*$D$2)/5</f>
        <v>0</v>
      </c>
      <c r="CQ204" s="80">
        <f>(INDEX(_Death_Data,MATCH($F204,_Death_Country,0),MATCH(CQ$3,_Death_Day,0))-INDEX(_Death_Data,MATCH($F204,_Death_Country,0),MATCH(CQ$3-1,_Death_Day,0))*$D$2
+INDEX(_Death_Data,MATCH($F204,_Death_Country,0),MATCH(CQ$3-1,_Death_Day,0))-INDEX(_Death_Data,MATCH($F204,_Death_Country,0),MATCH(CQ$3-2,_Death_Day,0))*$D$2
+INDEX(_Death_Data,MATCH($F204,_Death_Country,0),MATCH(CQ$3-2,_Death_Day,0))-INDEX(_Death_Data,MATCH($F204,_Death_Country,0),MATCH(CQ$3-3,_Death_Day,0))*$D$2
+INDEX(_Death_Data,MATCH($F204,_Death_Country,0),MATCH(CQ$3-3,_Death_Day,0))-INDEX(_Death_Data,MATCH($F204,_Death_Country,0),MATCH(CQ$3-4,_Death_Day,0))*$D$2
+INDEX(_Death_Data,MATCH($F204,_Death_Country,0),MATCH(CQ$3-4,_Death_Day,0))-INDEX(_Death_Data,MATCH($F204,_Death_Country,0),MATCH(CQ$3-5,_Death_Day,0))*$D$2)/5</f>
        <v>0</v>
      </c>
      <c r="CR204" s="80">
        <f>(INDEX(_Death_Data,MATCH($F204,_Death_Country,0),MATCH(CR$3,_Death_Day,0))-INDEX(_Death_Data,MATCH($F204,_Death_Country,0),MATCH(CR$3-1,_Death_Day,0))*$D$2
+INDEX(_Death_Data,MATCH($F204,_Death_Country,0),MATCH(CR$3-1,_Death_Day,0))-INDEX(_Death_Data,MATCH($F204,_Death_Country,0),MATCH(CR$3-2,_Death_Day,0))*$D$2
+INDEX(_Death_Data,MATCH($F204,_Death_Country,0),MATCH(CR$3-2,_Death_Day,0))-INDEX(_Death_Data,MATCH($F204,_Death_Country,0),MATCH(CR$3-3,_Death_Day,0))*$D$2
+INDEX(_Death_Data,MATCH($F204,_Death_Country,0),MATCH(CR$3-3,_Death_Day,0))-INDEX(_Death_Data,MATCH($F204,_Death_Country,0),MATCH(CR$3-4,_Death_Day,0))*$D$2
+INDEX(_Death_Data,MATCH($F204,_Death_Country,0),MATCH(CR$3-4,_Death_Day,0))-INDEX(_Death_Data,MATCH($F204,_Death_Country,0),MATCH(CR$3-5,_Death_Day,0))*$D$2)/5</f>
        <v>0</v>
      </c>
      <c r="CS204" s="80">
        <f>(INDEX(_Death_Data,MATCH($F204,_Death_Country,0),MATCH(CS$3,_Death_Day,0))-INDEX(_Death_Data,MATCH($F204,_Death_Country,0),MATCH(CS$3-1,_Death_Day,0))*$D$2
+INDEX(_Death_Data,MATCH($F204,_Death_Country,0),MATCH(CS$3-1,_Death_Day,0))-INDEX(_Death_Data,MATCH($F204,_Death_Country,0),MATCH(CS$3-2,_Death_Day,0))*$D$2
+INDEX(_Death_Data,MATCH($F204,_Death_Country,0),MATCH(CS$3-2,_Death_Day,0))-INDEX(_Death_Data,MATCH($F204,_Death_Country,0),MATCH(CS$3-3,_Death_Day,0))*$D$2
+INDEX(_Death_Data,MATCH($F204,_Death_Country,0),MATCH(CS$3-3,_Death_Day,0))-INDEX(_Death_Data,MATCH($F204,_Death_Country,0),MATCH(CS$3-4,_Death_Day,0))*$D$2
+INDEX(_Death_Data,MATCH($F204,_Death_Country,0),MATCH(CS$3-4,_Death_Day,0))-INDEX(_Death_Data,MATCH($F204,_Death_Country,0),MATCH(CS$3-5,_Death_Day,0))*$D$2)/5</f>
        <v>0</v>
      </c>
      <c r="CT204" s="80">
        <f>(INDEX(_Death_Data,MATCH($F204,_Death_Country,0),MATCH(CT$3,_Death_Day,0))-INDEX(_Death_Data,MATCH($F204,_Death_Country,0),MATCH(CT$3-1,_Death_Day,0))*$D$2
+INDEX(_Death_Data,MATCH($F204,_Death_Country,0),MATCH(CT$3-1,_Death_Day,0))-INDEX(_Death_Data,MATCH($F204,_Death_Country,0),MATCH(CT$3-2,_Death_Day,0))*$D$2
+INDEX(_Death_Data,MATCH($F204,_Death_Country,0),MATCH(CT$3-2,_Death_Day,0))-INDEX(_Death_Data,MATCH($F204,_Death_Country,0),MATCH(CT$3-3,_Death_Day,0))*$D$2
+INDEX(_Death_Data,MATCH($F204,_Death_Country,0),MATCH(CT$3-3,_Death_Day,0))-INDEX(_Death_Data,MATCH($F204,_Death_Country,0),MATCH(CT$3-4,_Death_Day,0))*$D$2
+INDEX(_Death_Data,MATCH($F204,_Death_Country,0),MATCH(CT$3-4,_Death_Day,0))-INDEX(_Death_Data,MATCH($F204,_Death_Country,0),MATCH(CT$3-5,_Death_Day,0))*$D$2)/5</f>
        <v>0</v>
      </c>
      <c r="CU204" s="80">
        <f>(INDEX(_Death_Data,MATCH($F204,_Death_Country,0),MATCH(CU$3,_Death_Day,0))-INDEX(_Death_Data,MATCH($F204,_Death_Country,0),MATCH(CU$3-1,_Death_Day,0))*$D$2
+INDEX(_Death_Data,MATCH($F204,_Death_Country,0),MATCH(CU$3-1,_Death_Day,0))-INDEX(_Death_Data,MATCH($F204,_Death_Country,0),MATCH(CU$3-2,_Death_Day,0))*$D$2
+INDEX(_Death_Data,MATCH($F204,_Death_Country,0),MATCH(CU$3-2,_Death_Day,0))-INDEX(_Death_Data,MATCH($F204,_Death_Country,0),MATCH(CU$3-3,_Death_Day,0))*$D$2
+INDEX(_Death_Data,MATCH($F204,_Death_Country,0),MATCH(CU$3-3,_Death_Day,0))-INDEX(_Death_Data,MATCH($F204,_Death_Country,0),MATCH(CU$3-4,_Death_Day,0))*$D$2
+INDEX(_Death_Data,MATCH($F204,_Death_Country,0),MATCH(CU$3-4,_Death_Day,0))-INDEX(_Death_Data,MATCH($F204,_Death_Country,0),MATCH(CU$3-5,_Death_Day,0))*$D$2)/5</f>
        <v>0</v>
      </c>
      <c r="CV204" s="80">
        <f>(INDEX(_Death_Data,MATCH($F204,_Death_Country,0),MATCH(CV$3,_Death_Day,0))-INDEX(_Death_Data,MATCH($F204,_Death_Country,0),MATCH(CV$3-1,_Death_Day,0))*$D$2
+INDEX(_Death_Data,MATCH($F204,_Death_Country,0),MATCH(CV$3-1,_Death_Day,0))-INDEX(_Death_Data,MATCH($F204,_Death_Country,0),MATCH(CV$3-2,_Death_Day,0))*$D$2
+INDEX(_Death_Data,MATCH($F204,_Death_Country,0),MATCH(CV$3-2,_Death_Day,0))-INDEX(_Death_Data,MATCH($F204,_Death_Country,0),MATCH(CV$3-3,_Death_Day,0))*$D$2
+INDEX(_Death_Data,MATCH($F204,_Death_Country,0),MATCH(CV$3-3,_Death_Day,0))-INDEX(_Death_Data,MATCH($F204,_Death_Country,0),MATCH(CV$3-4,_Death_Day,0))*$D$2
+INDEX(_Death_Data,MATCH($F204,_Death_Country,0),MATCH(CV$3-4,_Death_Day,0))-INDEX(_Death_Data,MATCH($F204,_Death_Country,0),MATCH(CV$3-5,_Death_Day,0))*$D$2)/5</f>
        <v>0</v>
      </c>
      <c r="CW204" s="80">
        <f>(INDEX(_Death_Data,MATCH($F204,_Death_Country,0),MATCH(CW$3,_Death_Day,0))-INDEX(_Death_Data,MATCH($F204,_Death_Country,0),MATCH(CW$3-1,_Death_Day,0))*$D$2
+INDEX(_Death_Data,MATCH($F204,_Death_Country,0),MATCH(CW$3-1,_Death_Day,0))-INDEX(_Death_Data,MATCH($F204,_Death_Country,0),MATCH(CW$3-2,_Death_Day,0))*$D$2
+INDEX(_Death_Data,MATCH($F204,_Death_Country,0),MATCH(CW$3-2,_Death_Day,0))-INDEX(_Death_Data,MATCH($F204,_Death_Country,0),MATCH(CW$3-3,_Death_Day,0))*$D$2
+INDEX(_Death_Data,MATCH($F204,_Death_Country,0),MATCH(CW$3-3,_Death_Day,0))-INDEX(_Death_Data,MATCH($F204,_Death_Country,0),MATCH(CW$3-4,_Death_Day,0))*$D$2
+INDEX(_Death_Data,MATCH($F204,_Death_Country,0),MATCH(CW$3-4,_Death_Day,0))-INDEX(_Death_Data,MATCH($F204,_Death_Country,0),MATCH(CW$3-5,_Death_Day,0))*$D$2)/5</f>
        <v>0</v>
      </c>
      <c r="CX204" s="80">
        <f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0</v>
      </c>
      <c r="CY204" s="80">
        <f>(INDEX(_Death_Data,MATCH($F204,_Death_Country,0),MATCH(CY$3,_Death_Day,0))-INDEX(_Death_Data,MATCH($F204,_Death_Country,0),MATCH(CY$3-1,_Death_Day,0))*$D$2
+INDEX(_Death_Data,MATCH($F204,_Death_Country,0),MATCH(CY$3-1,_Death_Day,0))-INDEX(_Death_Data,MATCH($F204,_Death_Country,0),MATCH(CY$3-2,_Death_Day,0))*$D$2
+INDEX(_Death_Data,MATCH($F204,_Death_Country,0),MATCH(CY$3-2,_Death_Day,0))-INDEX(_Death_Data,MATCH($F204,_Death_Country,0),MATCH(CY$3-3,_Death_Day,0))*$D$2
+INDEX(_Death_Data,MATCH($F204,_Death_Country,0),MATCH(CY$3-3,_Death_Day,0))-INDEX(_Death_Data,MATCH($F204,_Death_Country,0),MATCH(CY$3-4,_Death_Day,0))*$D$2
+INDEX(_Death_Data,MATCH($F204,_Death_Country,0),MATCH(CY$3-4,_Death_Day,0))-INDEX(_Death_Data,MATCH($F204,_Death_Country,0),MATCH(CY$3-5,_Death_Day,0))*$D$2)/5</f>
        <v>0</v>
      </c>
      <c r="CZ204" s="80">
        <f>(INDEX(_Death_Data,MATCH($F204,_Death_Country,0),MATCH(CZ$3,_Death_Day,0))-INDEX(_Death_Data,MATCH($F204,_Death_Country,0),MATCH(CZ$3-1,_Death_Day,0))*$D$2
+INDEX(_Death_Data,MATCH($F204,_Death_Country,0),MATCH(CZ$3-1,_Death_Day,0))-INDEX(_Death_Data,MATCH($F204,_Death_Country,0),MATCH(CZ$3-2,_Death_Day,0))*$D$2
+INDEX(_Death_Data,MATCH($F204,_Death_Country,0),MATCH(CZ$3-2,_Death_Day,0))-INDEX(_Death_Data,MATCH($F204,_Death_Country,0),MATCH(CZ$3-3,_Death_Day,0))*$D$2
+INDEX(_Death_Data,MATCH($F204,_Death_Country,0),MATCH(CZ$3-3,_Death_Day,0))-INDEX(_Death_Data,MATCH($F204,_Death_Country,0),MATCH(CZ$3-4,_Death_Day,0))*$D$2
+INDEX(_Death_Data,MATCH($F204,_Death_Country,0),MATCH(CZ$3-4,_Death_Day,0))-INDEX(_Death_Data,MATCH($F204,_Death_Country,0),MATCH(CZ$3-5,_Death_Day,0))*$D$2)/5</f>
        <v>0</v>
      </c>
      <c r="DA204" s="80">
        <f>(INDEX(_Death_Data,MATCH($F204,_Death_Country,0),MATCH(DA$3,_Death_Day,0))-INDEX(_Death_Data,MATCH($F204,_Death_Country,0),MATCH(DA$3-1,_Death_Day,0))*$D$2
+INDEX(_Death_Data,MATCH($F204,_Death_Country,0),MATCH(DA$3-1,_Death_Day,0))-INDEX(_Death_Data,MATCH($F204,_Death_Country,0),MATCH(DA$3-2,_Death_Day,0))*$D$2
+INDEX(_Death_Data,MATCH($F204,_Death_Country,0),MATCH(DA$3-2,_Death_Day,0))-INDEX(_Death_Data,MATCH($F204,_Death_Country,0),MATCH(DA$3-3,_Death_Day,0))*$D$2
+INDEX(_Death_Data,MATCH($F204,_Death_Country,0),MATCH(DA$3-3,_Death_Day,0))-INDEX(_Death_Data,MATCH($F204,_Death_Country,0),MATCH(DA$3-4,_Death_Day,0))*$D$2
+INDEX(_Death_Data,MATCH($F204,_Death_Country,0),MATCH(DA$3-4,_Death_Day,0))-INDEX(_Death_Data,MATCH($F204,_Death_Country,0),MATCH(DA$3-5,_Death_Day,0))*$D$2)/5</f>
        <v>0</v>
      </c>
      <c r="DB204" s="80">
        <f>(INDEX(_Death_Data,MATCH($F204,_Death_Country,0),MATCH(DB$3,_Death_Day,0))-INDEX(_Death_Data,MATCH($F204,_Death_Country,0),MATCH(DB$3-1,_Death_Day,0))*$D$2
+INDEX(_Death_Data,MATCH($F204,_Death_Country,0),MATCH(DB$3-1,_Death_Day,0))-INDEX(_Death_Data,MATCH($F204,_Death_Country,0),MATCH(DB$3-2,_Death_Day,0))*$D$2
+INDEX(_Death_Data,MATCH($F204,_Death_Country,0),MATCH(DB$3-2,_Death_Day,0))-INDEX(_Death_Data,MATCH($F204,_Death_Country,0),MATCH(DB$3-3,_Death_Day,0))*$D$2
+INDEX(_Death_Data,MATCH($F204,_Death_Country,0),MATCH(DB$3-3,_Death_Day,0))-INDEX(_Death_Data,MATCH($F204,_Death_Country,0),MATCH(DB$3-4,_Death_Day,0))*$D$2
+INDEX(_Death_Data,MATCH($F204,_Death_Country,0),MATCH(DB$3-4,_Death_Day,0))-INDEX(_Death_Data,MATCH($F204,_Death_Country,0),MATCH(DB$3-5,_Death_Day,0))*$D$2)/5</f>
        <v>0</v>
      </c>
      <c r="DC204" s="80">
        <f>(INDEX(_Death_Data,MATCH($F204,_Death_Country,0),MATCH(DC$3,_Death_Day,0))-INDEX(_Death_Data,MATCH($F204,_Death_Country,0),MATCH(DC$3-1,_Death_Day,0))*$D$2
+INDEX(_Death_Data,MATCH($F204,_Death_Country,0),MATCH(DC$3-1,_Death_Day,0))-INDEX(_Death_Data,MATCH($F204,_Death_Country,0),MATCH(DC$3-2,_Death_Day,0))*$D$2
+INDEX(_Death_Data,MATCH($F204,_Death_Country,0),MATCH(DC$3-2,_Death_Day,0))-INDEX(_Death_Data,MATCH($F204,_Death_Country,0),MATCH(DC$3-3,_Death_Day,0))*$D$2
+INDEX(_Death_Data,MATCH($F204,_Death_Country,0),MATCH(DC$3-3,_Death_Day,0))-INDEX(_Death_Data,MATCH($F204,_Death_Country,0),MATCH(DC$3-4,_Death_Day,0))*$D$2
+INDEX(_Death_Data,MATCH($F204,_Death_Country,0),MATCH(DC$3-4,_Death_Day,0))-INDEX(_Death_Data,MATCH($F204,_Death_Country,0),MATCH(DC$3-5,_Death_Day,0))*$D$2)/5</f>
        <v>0</v>
      </c>
      <c r="DD204" s="80">
        <f>(INDEX(_Death_Data,MATCH($F204,_Death_Country,0),MATCH(DD$3,_Death_Day,0))-INDEX(_Death_Data,MATCH($F204,_Death_Country,0),MATCH(DD$3-1,_Death_Day,0))*$D$2
+INDEX(_Death_Data,MATCH($F204,_Death_Country,0),MATCH(DD$3-1,_Death_Day,0))-INDEX(_Death_Data,MATCH($F204,_Death_Country,0),MATCH(DD$3-2,_Death_Day,0))*$D$2
+INDEX(_Death_Data,MATCH($F204,_Death_Country,0),MATCH(DD$3-2,_Death_Day,0))-INDEX(_Death_Data,MATCH($F204,_Death_Country,0),MATCH(DD$3-3,_Death_Day,0))*$D$2
+INDEX(_Death_Data,MATCH($F204,_Death_Country,0),MATCH(DD$3-3,_Death_Day,0))-INDEX(_Death_Data,MATCH($F204,_Death_Country,0),MATCH(DD$3-4,_Death_Day,0))*$D$2
+INDEX(_Death_Data,MATCH($F204,_Death_Country,0),MATCH(DD$3-4,_Death_Day,0))-INDEX(_Death_Data,MATCH($F204,_Death_Country,0),MATCH(DD$3-5,_Death_Day,0))*$D$2)/5</f>
        <v>0</v>
      </c>
      <c r="DE204" s="80">
        <f>(INDEX(_Death_Data,MATCH($F204,_Death_Country,0),MATCH(DE$3,_Death_Day,0))-INDEX(_Death_Data,MATCH($F204,_Death_Country,0),MATCH(DE$3-1,_Death_Day,0))*$D$2
+INDEX(_Death_Data,MATCH($F204,_Death_Country,0),MATCH(DE$3-1,_Death_Day,0))-INDEX(_Death_Data,MATCH($F204,_Death_Country,0),MATCH(DE$3-2,_Death_Day,0))*$D$2
+INDEX(_Death_Data,MATCH($F204,_Death_Country,0),MATCH(DE$3-2,_Death_Day,0))-INDEX(_Death_Data,MATCH($F204,_Death_Country,0),MATCH(DE$3-3,_Death_Day,0))*$D$2
+INDEX(_Death_Data,MATCH($F204,_Death_Country,0),MATCH(DE$3-3,_Death_Day,0))-INDEX(_Death_Data,MATCH($F204,_Death_Country,0),MATCH(DE$3-4,_Death_Day,0))*$D$2
+INDEX(_Death_Data,MATCH($F204,_Death_Country,0),MATCH(DE$3-4,_Death_Day,0))-INDEX(_Death_Data,MATCH($F204,_Death_Country,0),MATCH(DE$3-5,_Death_Day,0))*$D$2)/5</f>
        <v>0</v>
      </c>
      <c r="DF204" s="80">
        <f>(INDEX(_Death_Data,MATCH($F204,_Death_Country,0),MATCH(DF$3,_Death_Day,0))-INDEX(_Death_Data,MATCH($F204,_Death_Country,0),MATCH(DF$3-1,_Death_Day,0))*$D$2
+INDEX(_Death_Data,MATCH($F204,_Death_Country,0),MATCH(DF$3-1,_Death_Day,0))-INDEX(_Death_Data,MATCH($F204,_Death_Country,0),MATCH(DF$3-2,_Death_Day,0))*$D$2
+INDEX(_Death_Data,MATCH($F204,_Death_Country,0),MATCH(DF$3-2,_Death_Day,0))-INDEX(_Death_Data,MATCH($F204,_Death_Country,0),MATCH(DF$3-3,_Death_Day,0))*$D$2
+INDEX(_Death_Data,MATCH($F204,_Death_Country,0),MATCH(DF$3-3,_Death_Day,0))-INDEX(_Death_Data,MATCH($F204,_Death_Country,0),MATCH(DF$3-4,_Death_Day,0))*$D$2
+INDEX(_Death_Data,MATCH($F204,_Death_Country,0),MATCH(DF$3-4,_Death_Day,0))-INDEX(_Death_Data,MATCH($F204,_Death_Country,0),MATCH(DF$3-5,_Death_Day,0))*$D$2)/5</f>
        <v>0</v>
      </c>
      <c r="DG204" s="80">
        <f>(INDEX(_Death_Data,MATCH($F204,_Death_Country,0),MATCH(DG$3,_Death_Day,0))-INDEX(_Death_Data,MATCH($F204,_Death_Country,0),MATCH(DG$3-1,_Death_Day,0))*$D$2
+INDEX(_Death_Data,MATCH($F204,_Death_Country,0),MATCH(DG$3-1,_Death_Day,0))-INDEX(_Death_Data,MATCH($F204,_Death_Country,0),MATCH(DG$3-2,_Death_Day,0))*$D$2
+INDEX(_Death_Data,MATCH($F204,_Death_Country,0),MATCH(DG$3-2,_Death_Day,0))-INDEX(_Death_Data,MATCH($F204,_Death_Country,0),MATCH(DG$3-3,_Death_Day,0))*$D$2
+INDEX(_Death_Data,MATCH($F204,_Death_Country,0),MATCH(DG$3-3,_Death_Day,0))-INDEX(_Death_Data,MATCH($F204,_Death_Country,0),MATCH(DG$3-4,_Death_Day,0))*$D$2
+INDEX(_Death_Data,MATCH($F204,_Death_Country,0),MATCH(DG$3-4,_Death_Day,0))-INDEX(_Death_Data,MATCH($F204,_Death_Country,0),MATCH(DG$3-5,_Death_Day,0))*$D$2)/5</f>
        <v>0</v>
      </c>
      <c r="DH204" s="80">
        <f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0</v>
      </c>
      <c r="DI204" s="80">
        <f>(INDEX(_Death_Data,MATCH($F204,_Death_Country,0),MATCH(DI$3,_Death_Day,0))-INDEX(_Death_Data,MATCH($F204,_Death_Country,0),MATCH(DI$3-1,_Death_Day,0))*$D$2
+INDEX(_Death_Data,MATCH($F204,_Death_Country,0),MATCH(DI$3-1,_Death_Day,0))-INDEX(_Death_Data,MATCH($F204,_Death_Country,0),MATCH(DI$3-2,_Death_Day,0))*$D$2
+INDEX(_Death_Data,MATCH($F204,_Death_Country,0),MATCH(DI$3-2,_Death_Day,0))-INDEX(_Death_Data,MATCH($F204,_Death_Country,0),MATCH(DI$3-3,_Death_Day,0))*$D$2
+INDEX(_Death_Data,MATCH($F204,_Death_Country,0),MATCH(DI$3-3,_Death_Day,0))-INDEX(_Death_Data,MATCH($F204,_Death_Country,0),MATCH(DI$3-4,_Death_Day,0))*$D$2
+INDEX(_Death_Data,MATCH($F204,_Death_Country,0),MATCH(DI$3-4,_Death_Day,0))-INDEX(_Death_Data,MATCH($F204,_Death_Country,0),MATCH(DI$3-5,_Death_Day,0))*$D$2)/5</f>
        <v>0</v>
      </c>
      <c r="DJ204" s="80">
        <f>(INDEX(_Death_Data,MATCH($F204,_Death_Country,0),MATCH(DJ$3,_Death_Day,0))-INDEX(_Death_Data,MATCH($F204,_Death_Country,0),MATCH(DJ$3-1,_Death_Day,0))*$D$2
+INDEX(_Death_Data,MATCH($F204,_Death_Country,0),MATCH(DJ$3-1,_Death_Day,0))-INDEX(_Death_Data,MATCH($F204,_Death_Country,0),MATCH(DJ$3-2,_Death_Day,0))*$D$2
+INDEX(_Death_Data,MATCH($F204,_Death_Country,0),MATCH(DJ$3-2,_Death_Day,0))-INDEX(_Death_Data,MATCH($F204,_Death_Country,0),MATCH(DJ$3-3,_Death_Day,0))*$D$2
+INDEX(_Death_Data,MATCH($F204,_Death_Country,0),MATCH(DJ$3-3,_Death_Day,0))-INDEX(_Death_Data,MATCH($F204,_Death_Country,0),MATCH(DJ$3-4,_Death_Day,0))*$D$2
+INDEX(_Death_Data,MATCH($F204,_Death_Country,0),MATCH(DJ$3-4,_Death_Day,0))-INDEX(_Death_Data,MATCH($F204,_Death_Country,0),MATCH(DJ$3-5,_Death_Day,0))*$D$2)/5</f>
        <v>0</v>
      </c>
      <c r="DK204" s="80">
        <f>(INDEX(_Death_Data,MATCH($F204,_Death_Country,0),MATCH(DK$3,_Death_Day,0))-INDEX(_Death_Data,MATCH($F204,_Death_Country,0),MATCH(DK$3-1,_Death_Day,0))*$D$2
+INDEX(_Death_Data,MATCH($F204,_Death_Country,0),MATCH(DK$3-1,_Death_Day,0))-INDEX(_Death_Data,MATCH($F204,_Death_Country,0),MATCH(DK$3-2,_Death_Day,0))*$D$2
+INDEX(_Death_Data,MATCH($F204,_Death_Country,0),MATCH(DK$3-2,_Death_Day,0))-INDEX(_Death_Data,MATCH($F204,_Death_Country,0),MATCH(DK$3-3,_Death_Day,0))*$D$2
+INDEX(_Death_Data,MATCH($F204,_Death_Country,0),MATCH(DK$3-3,_Death_Day,0))-INDEX(_Death_Data,MATCH($F204,_Death_Country,0),MATCH(DK$3-4,_Death_Day,0))*$D$2
+INDEX(_Death_Data,MATCH($F204,_Death_Country,0),MATCH(DK$3-4,_Death_Day,0))-INDEX(_Death_Data,MATCH($F204,_Death_Country,0),MATCH(DK$3-5,_Death_Day,0))*$D$2)/5</f>
        <v>0</v>
      </c>
      <c r="DL204" s="80">
        <f>(INDEX(_Death_Data,MATCH($F204,_Death_Country,0),MATCH(DL$3,_Death_Day,0))-INDEX(_Death_Data,MATCH($F204,_Death_Country,0),MATCH(DL$3-1,_Death_Day,0))*$D$2
+INDEX(_Death_Data,MATCH($F204,_Death_Country,0),MATCH(DL$3-1,_Death_Day,0))-INDEX(_Death_Data,MATCH($F204,_Death_Country,0),MATCH(DL$3-2,_Death_Day,0))*$D$2
+INDEX(_Death_Data,MATCH($F204,_Death_Country,0),MATCH(DL$3-2,_Death_Day,0))-INDEX(_Death_Data,MATCH($F204,_Death_Country,0),MATCH(DL$3-3,_Death_Day,0))*$D$2
+INDEX(_Death_Data,MATCH($F204,_Death_Country,0),MATCH(DL$3-3,_Death_Day,0))-INDEX(_Death_Data,MATCH($F204,_Death_Country,0),MATCH(DL$3-4,_Death_Day,0))*$D$2
+INDEX(_Death_Data,MATCH($F204,_Death_Country,0),MATCH(DL$3-4,_Death_Day,0))-INDEX(_Death_Data,MATCH($F204,_Death_Country,0),MATCH(DL$3-5,_Death_Day,0))*$D$2)/5</f>
        <v>0</v>
      </c>
      <c r="DM204" s="80">
        <f>(INDEX(_Death_Data,MATCH($F204,_Death_Country,0),MATCH(DM$3,_Death_Day,0))-INDEX(_Death_Data,MATCH($F204,_Death_Country,0),MATCH(DM$3-1,_Death_Day,0))*$D$2
+INDEX(_Death_Data,MATCH($F204,_Death_Country,0),MATCH(DM$3-1,_Death_Day,0))-INDEX(_Death_Data,MATCH($F204,_Death_Country,0),MATCH(DM$3-2,_Death_Day,0))*$D$2
+INDEX(_Death_Data,MATCH($F204,_Death_Country,0),MATCH(DM$3-2,_Death_Day,0))-INDEX(_Death_Data,MATCH($F204,_Death_Country,0),MATCH(DM$3-3,_Death_Day,0))*$D$2
+INDEX(_Death_Data,MATCH($F204,_Death_Country,0),MATCH(DM$3-3,_Death_Day,0))-INDEX(_Death_Data,MATCH($F204,_Death_Country,0),MATCH(DM$3-4,_Death_Day,0))*$D$2
+INDEX(_Death_Data,MATCH($F204,_Death_Country,0),MATCH(DM$3-4,_Death_Day,0))-INDEX(_Death_Data,MATCH($F204,_Death_Country,0),MATCH(DM$3-5,_Death_Day,0))*$D$2)/5</f>
        <v>0</v>
      </c>
      <c r="DN204" s="80">
        <f>(INDEX(_Death_Data,MATCH($F204,_Death_Country,0),MATCH(DN$3,_Death_Day,0))-INDEX(_Death_Data,MATCH($F204,_Death_Country,0),MATCH(DN$3-1,_Death_Day,0))*$D$2
+INDEX(_Death_Data,MATCH($F204,_Death_Country,0),MATCH(DN$3-1,_Death_Day,0))-INDEX(_Death_Data,MATCH($F204,_Death_Country,0),MATCH(DN$3-2,_Death_Day,0))*$D$2
+INDEX(_Death_Data,MATCH($F204,_Death_Country,0),MATCH(DN$3-2,_Death_Day,0))-INDEX(_Death_Data,MATCH($F204,_Death_Country,0),MATCH(DN$3-3,_Death_Day,0))*$D$2
+INDEX(_Death_Data,MATCH($F204,_Death_Country,0),MATCH(DN$3-3,_Death_Day,0))-INDEX(_Death_Data,MATCH($F204,_Death_Country,0),MATCH(DN$3-4,_Death_Day,0))*$D$2
+INDEX(_Death_Data,MATCH($F204,_Death_Country,0),MATCH(DN$3-4,_Death_Day,0))-INDEX(_Death_Data,MATCH($F204,_Death_Country,0),MATCH(DN$3-5,_Death_Day,0))*$D$2)/5</f>
        <v>0</v>
      </c>
      <c r="DO204" s="80">
        <f>(INDEX(_Death_Data,MATCH($F204,_Death_Country,0),MATCH(DO$3,_Death_Day,0))-INDEX(_Death_Data,MATCH($F204,_Death_Country,0),MATCH(DO$3-1,_Death_Day,0))*$D$2
+INDEX(_Death_Data,MATCH($F204,_Death_Country,0),MATCH(DO$3-1,_Death_Day,0))-INDEX(_Death_Data,MATCH($F204,_Death_Country,0),MATCH(DO$3-2,_Death_Day,0))*$D$2
+INDEX(_Death_Data,MATCH($F204,_Death_Country,0),MATCH(DO$3-2,_Death_Day,0))-INDEX(_Death_Data,MATCH($F204,_Death_Country,0),MATCH(DO$3-3,_Death_Day,0))*$D$2
+INDEX(_Death_Data,MATCH($F204,_Death_Country,0),MATCH(DO$3-3,_Death_Day,0))-INDEX(_Death_Data,MATCH($F204,_Death_Country,0),MATCH(DO$3-4,_Death_Day,0))*$D$2
+INDEX(_Death_Data,MATCH($F204,_Death_Country,0),MATCH(DO$3-4,_Death_Day,0))-INDEX(_Death_Data,MATCH($F204,_Death_Country,0),MATCH(DO$3-5,_Death_Day,0))*$D$2)/5</f>
        <v>0</v>
      </c>
      <c r="DP204" s="80">
        <f>(INDEX(_Death_Data,MATCH($F204,_Death_Country,0),MATCH(DP$3,_Death_Day,0))-INDEX(_Death_Data,MATCH($F204,_Death_Country,0),MATCH(DP$3-1,_Death_Day,0))*$D$2
+INDEX(_Death_Data,MATCH($F204,_Death_Country,0),MATCH(DP$3-1,_Death_Day,0))-INDEX(_Death_Data,MATCH($F204,_Death_Country,0),MATCH(DP$3-2,_Death_Day,0))*$D$2
+INDEX(_Death_Data,MATCH($F204,_Death_Country,0),MATCH(DP$3-2,_Death_Day,0))-INDEX(_Death_Data,MATCH($F204,_Death_Country,0),MATCH(DP$3-3,_Death_Day,0))*$D$2
+INDEX(_Death_Data,MATCH($F204,_Death_Country,0),MATCH(DP$3-3,_Death_Day,0))-INDEX(_Death_Data,MATCH($F204,_Death_Country,0),MATCH(DP$3-4,_Death_Day,0))*$D$2
+INDEX(_Death_Data,MATCH($F204,_Death_Country,0),MATCH(DP$3-4,_Death_Day,0))-INDEX(_Death_Data,MATCH($F204,_Death_Country,0),MATCH(DP$3-5,_Death_Day,0))*$D$2)/5</f>
        <v>0</v>
      </c>
      <c r="DQ204" s="80">
        <f>(INDEX(_Death_Data,MATCH($F204,_Death_Country,0),MATCH(DQ$3,_Death_Day,0))-INDEX(_Death_Data,MATCH($F204,_Death_Country,0),MATCH(DQ$3-1,_Death_Day,0))*$D$2
+INDEX(_Death_Data,MATCH($F204,_Death_Country,0),MATCH(DQ$3-1,_Death_Day,0))-INDEX(_Death_Data,MATCH($F204,_Death_Country,0),MATCH(DQ$3-2,_Death_Day,0))*$D$2
+INDEX(_Death_Data,MATCH($F204,_Death_Country,0),MATCH(DQ$3-2,_Death_Day,0))-INDEX(_Death_Data,MATCH($F204,_Death_Country,0),MATCH(DQ$3-3,_Death_Day,0))*$D$2
+INDEX(_Death_Data,MATCH($F204,_Death_Country,0),MATCH(DQ$3-3,_Death_Day,0))-INDEX(_Death_Data,MATCH($F204,_Death_Country,0),MATCH(DQ$3-4,_Death_Day,0))*$D$2
+INDEX(_Death_Data,MATCH($F204,_Death_Country,0),MATCH(DQ$3-4,_Death_Day,0))-INDEX(_Death_Data,MATCH($F204,_Death_Country,0),MATCH(DQ$3-5,_Death_Day,0))*$D$2)/5</f>
        <v>0</v>
      </c>
      <c r="DR204" s="80">
        <f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0</v>
      </c>
      <c r="DS204" s="80">
        <f>(INDEX(_Death_Data,MATCH($F204,_Death_Country,0),MATCH(DS$3,_Death_Day,0))-INDEX(_Death_Data,MATCH($F204,_Death_Country,0),MATCH(DS$3-1,_Death_Day,0))*$D$2
+INDEX(_Death_Data,MATCH($F204,_Death_Country,0),MATCH(DS$3-1,_Death_Day,0))-INDEX(_Death_Data,MATCH($F204,_Death_Country,0),MATCH(DS$3-2,_Death_Day,0))*$D$2
+INDEX(_Death_Data,MATCH($F204,_Death_Country,0),MATCH(DS$3-2,_Death_Day,0))-INDEX(_Death_Data,MATCH($F204,_Death_Country,0),MATCH(DS$3-3,_Death_Day,0))*$D$2
+INDEX(_Death_Data,MATCH($F204,_Death_Country,0),MATCH(DS$3-3,_Death_Day,0))-INDEX(_Death_Data,MATCH($F204,_Death_Country,0),MATCH(DS$3-4,_Death_Day,0))*$D$2
+INDEX(_Death_Data,MATCH($F204,_Death_Country,0),MATCH(DS$3-4,_Death_Day,0))-INDEX(_Death_Data,MATCH($F204,_Death_Country,0),MATCH(DS$3-5,_Death_Day,0))*$D$2)/5</f>
        <v>0</v>
      </c>
      <c r="DT204" s="80">
        <f>(INDEX(_Death_Data,MATCH($F204,_Death_Country,0),MATCH(DT$3,_Death_Day,0))-INDEX(_Death_Data,MATCH($F204,_Death_Country,0),MATCH(DT$3-1,_Death_Day,0))*$D$2
+INDEX(_Death_Data,MATCH($F204,_Death_Country,0),MATCH(DT$3-1,_Death_Day,0))-INDEX(_Death_Data,MATCH($F204,_Death_Country,0),MATCH(DT$3-2,_Death_Day,0))*$D$2
+INDEX(_Death_Data,MATCH($F204,_Death_Country,0),MATCH(DT$3-2,_Death_Day,0))-INDEX(_Death_Data,MATCH($F204,_Death_Country,0),MATCH(DT$3-3,_Death_Day,0))*$D$2
+INDEX(_Death_Data,MATCH($F204,_Death_Country,0),MATCH(DT$3-3,_Death_Day,0))-INDEX(_Death_Data,MATCH($F204,_Death_Country,0),MATCH(DT$3-4,_Death_Day,0))*$D$2
+INDEX(_Death_Data,MATCH($F204,_Death_Country,0),MATCH(DT$3-4,_Death_Day,0))-INDEX(_Death_Data,MATCH($F204,_Death_Country,0),MATCH(DT$3-5,_Death_Day,0))*$D$2)/5</f>
        <v>0</v>
      </c>
      <c r="DU204" s="80">
        <f>(INDEX(_Death_Data,MATCH($F204,_Death_Country,0),MATCH(DU$3,_Death_Day,0))-INDEX(_Death_Data,MATCH($F204,_Death_Country,0),MATCH(DU$3-1,_Death_Day,0))*$D$2
+INDEX(_Death_Data,MATCH($F204,_Death_Country,0),MATCH(DU$3-1,_Death_Day,0))-INDEX(_Death_Data,MATCH($F204,_Death_Country,0),MATCH(DU$3-2,_Death_Day,0))*$D$2
+INDEX(_Death_Data,MATCH($F204,_Death_Country,0),MATCH(DU$3-2,_Death_Day,0))-INDEX(_Death_Data,MATCH($F204,_Death_Country,0),MATCH(DU$3-3,_Death_Day,0))*$D$2
+INDEX(_Death_Data,MATCH($F204,_Death_Country,0),MATCH(DU$3-3,_Death_Day,0))-INDEX(_Death_Data,MATCH($F204,_Death_Country,0),MATCH(DU$3-4,_Death_Day,0))*$D$2
+INDEX(_Death_Data,MATCH($F204,_Death_Country,0),MATCH(DU$3-4,_Death_Day,0))-INDEX(_Death_Data,MATCH($F204,_Death_Country,0),MATCH(DU$3-5,_Death_Day,0))*$D$2)/5</f>
        <v>0.2</v>
      </c>
      <c r="DV204" s="80">
        <f>(INDEX(_Death_Data,MATCH($F204,_Death_Country,0),MATCH(DV$3,_Death_Day,0))-INDEX(_Death_Data,MATCH($F204,_Death_Country,0),MATCH(DV$3-1,_Death_Day,0))*$D$2
+INDEX(_Death_Data,MATCH($F204,_Death_Country,0),MATCH(DV$3-1,_Death_Day,0))-INDEX(_Death_Data,MATCH($F204,_Death_Country,0),MATCH(DV$3-2,_Death_Day,0))*$D$2
+INDEX(_Death_Data,MATCH($F204,_Death_Country,0),MATCH(DV$3-2,_Death_Day,0))-INDEX(_Death_Data,MATCH($F204,_Death_Country,0),MATCH(DV$3-3,_Death_Day,0))*$D$2
+INDEX(_Death_Data,MATCH($F204,_Death_Country,0),MATCH(DV$3-3,_Death_Day,0))-INDEX(_Death_Data,MATCH($F204,_Death_Country,0),MATCH(DV$3-4,_Death_Day,0))*$D$2
+INDEX(_Death_Data,MATCH($F204,_Death_Country,0),MATCH(DV$3-4,_Death_Day,0))-INDEX(_Death_Data,MATCH($F204,_Death_Country,0),MATCH(DV$3-5,_Death_Day,0))*$D$2)/5</f>
        <v>0.4</v>
      </c>
      <c r="DW204" s="80">
        <f>(INDEX(_Death_Data,MATCH($F204,_Death_Country,0),MATCH(DW$3,_Death_Day,0))-INDEX(_Death_Data,MATCH($F204,_Death_Country,0),MATCH(DW$3-1,_Death_Day,0))*$D$2
+INDEX(_Death_Data,MATCH($F204,_Death_Country,0),MATCH(DW$3-1,_Death_Day,0))-INDEX(_Death_Data,MATCH($F204,_Death_Country,0),MATCH(DW$3-2,_Death_Day,0))*$D$2
+INDEX(_Death_Data,MATCH($F204,_Death_Country,0),MATCH(DW$3-2,_Death_Day,0))-INDEX(_Death_Data,MATCH($F204,_Death_Country,0),MATCH(DW$3-3,_Death_Day,0))*$D$2
+INDEX(_Death_Data,MATCH($F204,_Death_Country,0),MATCH(DW$3-3,_Death_Day,0))-INDEX(_Death_Data,MATCH($F204,_Death_Country,0),MATCH(DW$3-4,_Death_Day,0))*$D$2
+INDEX(_Death_Data,MATCH($F204,_Death_Country,0),MATCH(DW$3-4,_Death_Day,0))-INDEX(_Death_Data,MATCH($F204,_Death_Country,0),MATCH(DW$3-5,_Death_Day,0))*$D$2)/5</f>
        <v>0.4</v>
      </c>
      <c r="DX204" s="80">
        <f>(INDEX(_Death_Data,MATCH($F204,_Death_Country,0),MATCH(DX$3,_Death_Day,0))-INDEX(_Death_Data,MATCH($F204,_Death_Country,0),MATCH(DX$3-1,_Death_Day,0))*$D$2
+INDEX(_Death_Data,MATCH($F204,_Death_Country,0),MATCH(DX$3-1,_Death_Day,0))-INDEX(_Death_Data,MATCH($F204,_Death_Country,0),MATCH(DX$3-2,_Death_Day,0))*$D$2
+INDEX(_Death_Data,MATCH($F204,_Death_Country,0),MATCH(DX$3-2,_Death_Day,0))-INDEX(_Death_Data,MATCH($F204,_Death_Country,0),MATCH(DX$3-3,_Death_Day,0))*$D$2
+INDEX(_Death_Data,MATCH($F204,_Death_Country,0),MATCH(DX$3-3,_Death_Day,0))-INDEX(_Death_Data,MATCH($F204,_Death_Country,0),MATCH(DX$3-4,_Death_Day,0))*$D$2
+INDEX(_Death_Data,MATCH($F204,_Death_Country,0),MATCH(DX$3-4,_Death_Day,0))-INDEX(_Death_Data,MATCH($F204,_Death_Country,0),MATCH(DX$3-5,_Death_Day,0))*$D$2)/5</f>
        <v>0.4</v>
      </c>
      <c r="DY204" s="80">
        <f>(INDEX(_Death_Data,MATCH($F204,_Death_Country,0),MATCH(DY$3,_Death_Day,0))-INDEX(_Death_Data,MATCH($F204,_Death_Country,0),MATCH(DY$3-1,_Death_Day,0))*$D$2
+INDEX(_Death_Data,MATCH($F204,_Death_Country,0),MATCH(DY$3-1,_Death_Day,0))-INDEX(_Death_Data,MATCH($F204,_Death_Country,0),MATCH(DY$3-2,_Death_Day,0))*$D$2
+INDEX(_Death_Data,MATCH($F204,_Death_Country,0),MATCH(DY$3-2,_Death_Day,0))-INDEX(_Death_Data,MATCH($F204,_Death_Country,0),MATCH(DY$3-3,_Death_Day,0))*$D$2
+INDEX(_Death_Data,MATCH($F204,_Death_Country,0),MATCH(DY$3-3,_Death_Day,0))-INDEX(_Death_Data,MATCH($F204,_Death_Country,0),MATCH(DY$3-4,_Death_Day,0))*$D$2
+INDEX(_Death_Data,MATCH($F204,_Death_Country,0),MATCH(DY$3-4,_Death_Day,0))-INDEX(_Death_Data,MATCH($F204,_Death_Country,0),MATCH(DY$3-5,_Death_Day,0))*$D$2)/5</f>
        <v>0.4</v>
      </c>
      <c r="DZ204" s="80">
        <f>(INDEX(_Death_Data,MATCH($F204,_Death_Country,0),MATCH(DZ$3,_Death_Day,0))-INDEX(_Death_Data,MATCH($F204,_Death_Country,0),MATCH(DZ$3-1,_Death_Day,0))*$D$2
+INDEX(_Death_Data,MATCH($F204,_Death_Country,0),MATCH(DZ$3-1,_Death_Day,0))-INDEX(_Death_Data,MATCH($F204,_Death_Country,0),MATCH(DZ$3-2,_Death_Day,0))*$D$2
+INDEX(_Death_Data,MATCH($F204,_Death_Country,0),MATCH(DZ$3-2,_Death_Day,0))-INDEX(_Death_Data,MATCH($F204,_Death_Country,0),MATCH(DZ$3-3,_Death_Day,0))*$D$2
+INDEX(_Death_Data,MATCH($F204,_Death_Country,0),MATCH(DZ$3-3,_Death_Day,0))-INDEX(_Death_Data,MATCH($F204,_Death_Country,0),MATCH(DZ$3-4,_Death_Day,0))*$D$2
+INDEX(_Death_Data,MATCH($F204,_Death_Country,0),MATCH(DZ$3-4,_Death_Day,0))-INDEX(_Death_Data,MATCH($F204,_Death_Country,0),MATCH(DZ$3-5,_Death_Day,0))*$D$2)/5</f>
        <v>0.4</v>
      </c>
      <c r="EA204" s="80">
        <f>(INDEX(_Death_Data,MATCH($F204,_Death_Country,0),MATCH(EA$3,_Death_Day,0))-INDEX(_Death_Data,MATCH($F204,_Death_Country,0),MATCH(EA$3-1,_Death_Day,0))*$D$2
+INDEX(_Death_Data,MATCH($F204,_Death_Country,0),MATCH(EA$3-1,_Death_Day,0))-INDEX(_Death_Data,MATCH($F204,_Death_Country,0),MATCH(EA$3-2,_Death_Day,0))*$D$2
+INDEX(_Death_Data,MATCH($F204,_Death_Country,0),MATCH(EA$3-2,_Death_Day,0))-INDEX(_Death_Data,MATCH($F204,_Death_Country,0),MATCH(EA$3-3,_Death_Day,0))*$D$2
+INDEX(_Death_Data,MATCH($F204,_Death_Country,0),MATCH(EA$3-3,_Death_Day,0))-INDEX(_Death_Data,MATCH($F204,_Death_Country,0),MATCH(EA$3-4,_Death_Day,0))*$D$2
+INDEX(_Death_Data,MATCH($F204,_Death_Country,0),MATCH(EA$3-4,_Death_Day,0))-INDEX(_Death_Data,MATCH($F204,_Death_Country,0),MATCH(EA$3-5,_Death_Day,0))*$D$2)/5</f>
        <v>0.2</v>
      </c>
      <c r="EB204" s="80">
        <f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0.2</v>
      </c>
      <c r="EC204" s="80">
        <f>(INDEX(_Death_Data,MATCH($F204,_Death_Country,0),MATCH(EC$3,_Death_Day,0))-INDEX(_Death_Data,MATCH($F204,_Death_Country,0),MATCH(EC$3-1,_Death_Day,0))*$D$2
+INDEX(_Death_Data,MATCH($F204,_Death_Country,0),MATCH(EC$3-1,_Death_Day,0))-INDEX(_Death_Data,MATCH($F204,_Death_Country,0),MATCH(EC$3-2,_Death_Day,0))*$D$2
+INDEX(_Death_Data,MATCH($F204,_Death_Country,0),MATCH(EC$3-2,_Death_Day,0))-INDEX(_Death_Data,MATCH($F204,_Death_Country,0),MATCH(EC$3-3,_Death_Day,0))*$D$2
+INDEX(_Death_Data,MATCH($F204,_Death_Country,0),MATCH(EC$3-3,_Death_Day,0))-INDEX(_Death_Data,MATCH($F204,_Death_Country,0),MATCH(EC$3-4,_Death_Day,0))*$D$2
+INDEX(_Death_Data,MATCH($F204,_Death_Country,0),MATCH(EC$3-4,_Death_Day,0))-INDEX(_Death_Data,MATCH($F204,_Death_Country,0),MATCH(EC$3-5,_Death_Day,0))*$D$2)/5</f>
        <v>0.2</v>
      </c>
      <c r="ED204" s="80">
        <f>(INDEX(_Death_Data,MATCH($F204,_Death_Country,0),MATCH(ED$3,_Death_Day,0))-INDEX(_Death_Data,MATCH($F204,_Death_Country,0),MATCH(ED$3-1,_Death_Day,0))*$D$2
+INDEX(_Death_Data,MATCH($F204,_Death_Country,0),MATCH(ED$3-1,_Death_Day,0))-INDEX(_Death_Data,MATCH($F204,_Death_Country,0),MATCH(ED$3-2,_Death_Day,0))*$D$2
+INDEX(_Death_Data,MATCH($F204,_Death_Country,0),MATCH(ED$3-2,_Death_Day,0))-INDEX(_Death_Data,MATCH($F204,_Death_Country,0),MATCH(ED$3-3,_Death_Day,0))*$D$2
+INDEX(_Death_Data,MATCH($F204,_Death_Country,0),MATCH(ED$3-3,_Death_Day,0))-INDEX(_Death_Data,MATCH($F204,_Death_Country,0),MATCH(ED$3-4,_Death_Day,0))*$D$2
+INDEX(_Death_Data,MATCH($F204,_Death_Country,0),MATCH(ED$3-4,_Death_Day,0))-INDEX(_Death_Data,MATCH($F204,_Death_Country,0),MATCH(ED$3-5,_Death_Day,0))*$D$2)/5</f>
        <v>0.4</v>
      </c>
      <c r="EE204" s="80">
        <f>(INDEX(_Death_Data,MATCH($F204,_Death_Country,0),MATCH(EE$3,_Death_Day,0))-INDEX(_Death_Data,MATCH($F204,_Death_Country,0),MATCH(EE$3-1,_Death_Day,0))*$D$2
+INDEX(_Death_Data,MATCH($F204,_Death_Country,0),MATCH(EE$3-1,_Death_Day,0))-INDEX(_Death_Data,MATCH($F204,_Death_Country,0),MATCH(EE$3-2,_Death_Day,0))*$D$2
+INDEX(_Death_Data,MATCH($F204,_Death_Country,0),MATCH(EE$3-2,_Death_Day,0))-INDEX(_Death_Data,MATCH($F204,_Death_Country,0),MATCH(EE$3-3,_Death_Day,0))*$D$2
+INDEX(_Death_Data,MATCH($F204,_Death_Country,0),MATCH(EE$3-3,_Death_Day,0))-INDEX(_Death_Data,MATCH($F204,_Death_Country,0),MATCH(EE$3-4,_Death_Day,0))*$D$2
+INDEX(_Death_Data,MATCH($F204,_Death_Country,0),MATCH(EE$3-4,_Death_Day,0))-INDEX(_Death_Data,MATCH($F204,_Death_Country,0),MATCH(EE$3-5,_Death_Day,0))*$D$2)/5</f>
        <v>0.2</v>
      </c>
      <c r="EF204" s="80">
        <f>(INDEX(_Death_Data,MATCH($F204,_Death_Country,0),MATCH(EF$3,_Death_Day,0))-INDEX(_Death_Data,MATCH($F204,_Death_Country,0),MATCH(EF$3-1,_Death_Day,0))*$D$2
+INDEX(_Death_Data,MATCH($F204,_Death_Country,0),MATCH(EF$3-1,_Death_Day,0))-INDEX(_Death_Data,MATCH($F204,_Death_Country,0),MATCH(EF$3-2,_Death_Day,0))*$D$2
+INDEX(_Death_Data,MATCH($F204,_Death_Country,0),MATCH(EF$3-2,_Death_Day,0))-INDEX(_Death_Data,MATCH($F204,_Death_Country,0),MATCH(EF$3-3,_Death_Day,0))*$D$2
+INDEX(_Death_Data,MATCH($F204,_Death_Country,0),MATCH(EF$3-3,_Death_Day,0))-INDEX(_Death_Data,MATCH($F204,_Death_Country,0),MATCH(EF$3-4,_Death_Day,0))*$D$2
+INDEX(_Death_Data,MATCH($F204,_Death_Country,0),MATCH(EF$3-4,_Death_Day,0))-INDEX(_Death_Data,MATCH($F204,_Death_Country,0),MATCH(EF$3-5,_Death_Day,0))*$D$2)/5</f>
        <v>0.2</v>
      </c>
      <c r="EG204" s="80">
        <f>(INDEX(_Death_Data,MATCH($F204,_Death_Country,0),MATCH(EG$3,_Death_Day,0))-INDEX(_Death_Data,MATCH($F204,_Death_Country,0),MATCH(EG$3-1,_Death_Day,0))*$D$2
+INDEX(_Death_Data,MATCH($F204,_Death_Country,0),MATCH(EG$3-1,_Death_Day,0))-INDEX(_Death_Data,MATCH($F204,_Death_Country,0),MATCH(EG$3-2,_Death_Day,0))*$D$2
+INDEX(_Death_Data,MATCH($F204,_Death_Country,0),MATCH(EG$3-2,_Death_Day,0))-INDEX(_Death_Data,MATCH($F204,_Death_Country,0),MATCH(EG$3-3,_Death_Day,0))*$D$2
+INDEX(_Death_Data,MATCH($F204,_Death_Country,0),MATCH(EG$3-3,_Death_Day,0))-INDEX(_Death_Data,MATCH($F204,_Death_Country,0),MATCH(EG$3-4,_Death_Day,0))*$D$2
+INDEX(_Death_Data,MATCH($F204,_Death_Country,0),MATCH(EG$3-4,_Death_Day,0))-INDEX(_Death_Data,MATCH($F204,_Death_Country,0),MATCH(EG$3-5,_Death_Day,0))*$D$2)/5</f>
        <v>0.4</v>
      </c>
      <c r="EH204" s="80">
        <f>(INDEX(_Death_Data,MATCH($F204,_Death_Country,0),MATCH(EH$3,_Death_Day,0))-INDEX(_Death_Data,MATCH($F204,_Death_Country,0),MATCH(EH$3-1,_Death_Day,0))*$D$2
+INDEX(_Death_Data,MATCH($F204,_Death_Country,0),MATCH(EH$3-1,_Death_Day,0))-INDEX(_Death_Data,MATCH($F204,_Death_Country,0),MATCH(EH$3-2,_Death_Day,0))*$D$2
+INDEX(_Death_Data,MATCH($F204,_Death_Country,0),MATCH(EH$3-2,_Death_Day,0))-INDEX(_Death_Data,MATCH($F204,_Death_Country,0),MATCH(EH$3-3,_Death_Day,0))*$D$2
+INDEX(_Death_Data,MATCH($F204,_Death_Country,0),MATCH(EH$3-3,_Death_Day,0))-INDEX(_Death_Data,MATCH($F204,_Death_Country,0),MATCH(EH$3-4,_Death_Day,0))*$D$2
+INDEX(_Death_Data,MATCH($F204,_Death_Country,0),MATCH(EH$3-4,_Death_Day,0))-INDEX(_Death_Data,MATCH($F204,_Death_Country,0),MATCH(EH$3-5,_Death_Day,0))*$D$2)/5</f>
        <v>0.6</v>
      </c>
      <c r="EI204" s="80">
        <f>(INDEX(_Death_Data,MATCH($F204,_Death_Country,0),MATCH(EI$3,_Death_Day,0))-INDEX(_Death_Data,MATCH($F204,_Death_Country,0),MATCH(EI$3-1,_Death_Day,0))*$D$2
+INDEX(_Death_Data,MATCH($F204,_Death_Country,0),MATCH(EI$3-1,_Death_Day,0))-INDEX(_Death_Data,MATCH($F204,_Death_Country,0),MATCH(EI$3-2,_Death_Day,0))*$D$2
+INDEX(_Death_Data,MATCH($F204,_Death_Country,0),MATCH(EI$3-2,_Death_Day,0))-INDEX(_Death_Data,MATCH($F204,_Death_Country,0),MATCH(EI$3-3,_Death_Day,0))*$D$2
+INDEX(_Death_Data,MATCH($F204,_Death_Country,0),MATCH(EI$3-3,_Death_Day,0))-INDEX(_Death_Data,MATCH($F204,_Death_Country,0),MATCH(EI$3-4,_Death_Day,0))*$D$2
+INDEX(_Death_Data,MATCH($F204,_Death_Country,0),MATCH(EI$3-4,_Death_Day,0))-INDEX(_Death_Data,MATCH($F204,_Death_Country,0),MATCH(EI$3-5,_Death_Day,0))*$D$2)/5</f>
        <v>0.4</v>
      </c>
      <c r="EJ204" s="80">
        <f>(INDEX(_Death_Data,MATCH($F204,_Death_Country,0),MATCH(EJ$3,_Death_Day,0))-INDEX(_Death_Data,MATCH($F204,_Death_Country,0),MATCH(EJ$3-1,_Death_Day,0))*$D$2
+INDEX(_Death_Data,MATCH($F204,_Death_Country,0),MATCH(EJ$3-1,_Death_Day,0))-INDEX(_Death_Data,MATCH($F204,_Death_Country,0),MATCH(EJ$3-2,_Death_Day,0))*$D$2
+INDEX(_Death_Data,MATCH($F204,_Death_Country,0),MATCH(EJ$3-2,_Death_Day,0))-INDEX(_Death_Data,MATCH($F204,_Death_Country,0),MATCH(EJ$3-3,_Death_Day,0))*$D$2
+INDEX(_Death_Data,MATCH($F204,_Death_Country,0),MATCH(EJ$3-3,_Death_Day,0))-INDEX(_Death_Data,MATCH($F204,_Death_Country,0),MATCH(EJ$3-4,_Death_Day,0))*$D$2
+INDEX(_Death_Data,MATCH($F204,_Death_Country,0),MATCH(EJ$3-4,_Death_Day,0))-INDEX(_Death_Data,MATCH($F204,_Death_Country,0),MATCH(EJ$3-5,_Death_Day,0))*$D$2)/5</f>
        <v>0.8</v>
      </c>
      <c r="EK204" s="80">
        <f>(INDEX(_Death_Data,MATCH($F204,_Death_Country,0),MATCH(EK$3,_Death_Day,0))-INDEX(_Death_Data,MATCH($F204,_Death_Country,0),MATCH(EK$3-1,_Death_Day,0))*$D$2
+INDEX(_Death_Data,MATCH($F204,_Death_Country,0),MATCH(EK$3-1,_Death_Day,0))-INDEX(_Death_Data,MATCH($F204,_Death_Country,0),MATCH(EK$3-2,_Death_Day,0))*$D$2
+INDEX(_Death_Data,MATCH($F204,_Death_Country,0),MATCH(EK$3-2,_Death_Day,0))-INDEX(_Death_Data,MATCH($F204,_Death_Country,0),MATCH(EK$3-3,_Death_Day,0))*$D$2
+INDEX(_Death_Data,MATCH($F204,_Death_Country,0),MATCH(EK$3-3,_Death_Day,0))-INDEX(_Death_Data,MATCH($F204,_Death_Country,0),MATCH(EK$3-4,_Death_Day,0))*$D$2
+INDEX(_Death_Data,MATCH($F204,_Death_Country,0),MATCH(EK$3-4,_Death_Day,0))-INDEX(_Death_Data,MATCH($F204,_Death_Country,0),MATCH(EK$3-5,_Death_Day,0))*$D$2)/5</f>
        <v>0.8</v>
      </c>
      <c r="EL204" s="80">
        <f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0.6</v>
      </c>
      <c r="EM204" s="80">
        <f>(INDEX(_Death_Data,MATCH($F204,_Death_Country,0),MATCH(EM$3,_Death_Day,0))-INDEX(_Death_Data,MATCH($F204,_Death_Country,0),MATCH(EM$3-1,_Death_Day,0))*$D$2
+INDEX(_Death_Data,MATCH($F204,_Death_Country,0),MATCH(EM$3-1,_Death_Day,0))-INDEX(_Death_Data,MATCH($F204,_Death_Country,0),MATCH(EM$3-2,_Death_Day,0))*$D$2
+INDEX(_Death_Data,MATCH($F204,_Death_Country,0),MATCH(EM$3-2,_Death_Day,0))-INDEX(_Death_Data,MATCH($F204,_Death_Country,0),MATCH(EM$3-3,_Death_Day,0))*$D$2
+INDEX(_Death_Data,MATCH($F204,_Death_Country,0),MATCH(EM$3-3,_Death_Day,0))-INDEX(_Death_Data,MATCH($F204,_Death_Country,0),MATCH(EM$3-4,_Death_Day,0))*$D$2
+INDEX(_Death_Data,MATCH($F204,_Death_Country,0),MATCH(EM$3-4,_Death_Day,0))-INDEX(_Death_Data,MATCH($F204,_Death_Country,0),MATCH(EM$3-5,_Death_Day,0))*$D$2)/5</f>
        <v>0.6</v>
      </c>
      <c r="EN204" s="80">
        <f>(INDEX(_Death_Data,MATCH($F204,_Death_Country,0),MATCH(EN$3,_Death_Day,0))-INDEX(_Death_Data,MATCH($F204,_Death_Country,0),MATCH(EN$3-1,_Death_Day,0))*$D$2
+INDEX(_Death_Data,MATCH($F204,_Death_Country,0),MATCH(EN$3-1,_Death_Day,0))-INDEX(_Death_Data,MATCH($F204,_Death_Country,0),MATCH(EN$3-2,_Death_Day,0))*$D$2
+INDEX(_Death_Data,MATCH($F204,_Death_Country,0),MATCH(EN$3-2,_Death_Day,0))-INDEX(_Death_Data,MATCH($F204,_Death_Country,0),MATCH(EN$3-3,_Death_Day,0))*$D$2
+INDEX(_Death_Data,MATCH($F204,_Death_Country,0),MATCH(EN$3-3,_Death_Day,0))-INDEX(_Death_Data,MATCH($F204,_Death_Country,0),MATCH(EN$3-4,_Death_Day,0))*$D$2
+INDEX(_Death_Data,MATCH($F204,_Death_Country,0),MATCH(EN$3-4,_Death_Day,0))-INDEX(_Death_Data,MATCH($F204,_Death_Country,0),MATCH(EN$3-5,_Death_Day,0))*$D$2)/5</f>
        <v>0.8</v>
      </c>
      <c r="EO204" s="80">
        <f>(INDEX(_Death_Data,MATCH($F204,_Death_Country,0),MATCH(EO$3,_Death_Day,0))-INDEX(_Death_Data,MATCH($F204,_Death_Country,0),MATCH(EO$3-1,_Death_Day,0))*$D$2
+INDEX(_Death_Data,MATCH($F204,_Death_Country,0),MATCH(EO$3-1,_Death_Day,0))-INDEX(_Death_Data,MATCH($F204,_Death_Country,0),MATCH(EO$3-2,_Death_Day,0))*$D$2
+INDEX(_Death_Data,MATCH($F204,_Death_Country,0),MATCH(EO$3-2,_Death_Day,0))-INDEX(_Death_Data,MATCH($F204,_Death_Country,0),MATCH(EO$3-3,_Death_Day,0))*$D$2
+INDEX(_Death_Data,MATCH($F204,_Death_Country,0),MATCH(EO$3-3,_Death_Day,0))-INDEX(_Death_Data,MATCH($F204,_Death_Country,0),MATCH(EO$3-4,_Death_Day,0))*$D$2
+INDEX(_Death_Data,MATCH($F204,_Death_Country,0),MATCH(EO$3-4,_Death_Day,0))-INDEX(_Death_Data,MATCH($F204,_Death_Country,0),MATCH(EO$3-5,_Death_Day,0))*$D$2)/5</f>
        <v>0.6</v>
      </c>
      <c r="EP204" s="80">
        <f>(INDEX(_Death_Data,MATCH($F204,_Death_Country,0),MATCH(EP$3,_Death_Day,0))-INDEX(_Death_Data,MATCH($F204,_Death_Country,0),MATCH(EP$3-1,_Death_Day,0))*$D$2
+INDEX(_Death_Data,MATCH($F204,_Death_Country,0),MATCH(EP$3-1,_Death_Day,0))-INDEX(_Death_Data,MATCH($F204,_Death_Country,0),MATCH(EP$3-2,_Death_Day,0))*$D$2
+INDEX(_Death_Data,MATCH($F204,_Death_Country,0),MATCH(EP$3-2,_Death_Day,0))-INDEX(_Death_Data,MATCH($F204,_Death_Country,0),MATCH(EP$3-3,_Death_Day,0))*$D$2
+INDEX(_Death_Data,MATCH($F204,_Death_Country,0),MATCH(EP$3-3,_Death_Day,0))-INDEX(_Death_Data,MATCH($F204,_Death_Country,0),MATCH(EP$3-4,_Death_Day,0))*$D$2
+INDEX(_Death_Data,MATCH($F204,_Death_Country,0),MATCH(EP$3-4,_Death_Day,0))-INDEX(_Death_Data,MATCH($F204,_Death_Country,0),MATCH(EP$3-5,_Death_Day,0))*$D$2)/5</f>
        <v>1</v>
      </c>
      <c r="EQ204" s="80">
        <f>(INDEX(_Death_Data,MATCH($F204,_Death_Country,0),MATCH(EQ$3,_Death_Day,0))-INDEX(_Death_Data,MATCH($F204,_Death_Country,0),MATCH(EQ$3-1,_Death_Day,0))*$D$2
+INDEX(_Death_Data,MATCH($F204,_Death_Country,0),MATCH(EQ$3-1,_Death_Day,0))-INDEX(_Death_Data,MATCH($F204,_Death_Country,0),MATCH(EQ$3-2,_Death_Day,0))*$D$2
+INDEX(_Death_Data,MATCH($F204,_Death_Country,0),MATCH(EQ$3-2,_Death_Day,0))-INDEX(_Death_Data,MATCH($F204,_Death_Country,0),MATCH(EQ$3-3,_Death_Day,0))*$D$2
+INDEX(_Death_Data,MATCH($F204,_Death_Country,0),MATCH(EQ$3-3,_Death_Day,0))-INDEX(_Death_Data,MATCH($F204,_Death_Country,0),MATCH(EQ$3-4,_Death_Day,0))*$D$2
+INDEX(_Death_Data,MATCH($F204,_Death_Country,0),MATCH(EQ$3-4,_Death_Day,0))-INDEX(_Death_Data,MATCH($F204,_Death_Country,0),MATCH(EQ$3-5,_Death_Day,0))*$D$2)/5</f>
        <v>1</v>
      </c>
      <c r="ER204" s="80">
        <f>(INDEX(_Death_Data,MATCH($F204,_Death_Country,0),MATCH(ER$3,_Death_Day,0))-INDEX(_Death_Data,MATCH($F204,_Death_Country,0),MATCH(ER$3-1,_Death_Day,0))*$D$2
+INDEX(_Death_Data,MATCH($F204,_Death_Country,0),MATCH(ER$3-1,_Death_Day,0))-INDEX(_Death_Data,MATCH($F204,_Death_Country,0),MATCH(ER$3-2,_Death_Day,0))*$D$2
+INDEX(_Death_Data,MATCH($F204,_Death_Country,0),MATCH(ER$3-2,_Death_Day,0))-INDEX(_Death_Data,MATCH($F204,_Death_Country,0),MATCH(ER$3-3,_Death_Day,0))*$D$2
+INDEX(_Death_Data,MATCH($F204,_Death_Country,0),MATCH(ER$3-3,_Death_Day,0))-INDEX(_Death_Data,MATCH($F204,_Death_Country,0),MATCH(ER$3-4,_Death_Day,0))*$D$2
+INDEX(_Death_Data,MATCH($F204,_Death_Country,0),MATCH(ER$3-4,_Death_Day,0))-INDEX(_Death_Data,MATCH($F204,_Death_Country,0),MATCH(ER$3-5,_Death_Day,0))*$D$2)/5</f>
        <v>1</v>
      </c>
      <c r="ES204" s="80">
        <f>(INDEX(_Death_Data,MATCH($F204,_Death_Country,0),MATCH(ES$3,_Death_Day,0))-INDEX(_Death_Data,MATCH($F204,_Death_Country,0),MATCH(ES$3-1,_Death_Day,0))*$D$2
+INDEX(_Death_Data,MATCH($F204,_Death_Country,0),MATCH(ES$3-1,_Death_Day,0))-INDEX(_Death_Data,MATCH($F204,_Death_Country,0),MATCH(ES$3-2,_Death_Day,0))*$D$2
+INDEX(_Death_Data,MATCH($F204,_Death_Country,0),MATCH(ES$3-2,_Death_Day,0))-INDEX(_Death_Data,MATCH($F204,_Death_Country,0),MATCH(ES$3-3,_Death_Day,0))*$D$2
+INDEX(_Death_Data,MATCH($F204,_Death_Country,0),MATCH(ES$3-3,_Death_Day,0))-INDEX(_Death_Data,MATCH($F204,_Death_Country,0),MATCH(ES$3-4,_Death_Day,0))*$D$2
+INDEX(_Death_Data,MATCH($F204,_Death_Country,0),MATCH(ES$3-4,_Death_Day,0))-INDEX(_Death_Data,MATCH($F204,_Death_Country,0),MATCH(ES$3-5,_Death_Day,0))*$D$2)/5</f>
        <v>1</v>
      </c>
      <c r="ET204" s="80">
        <f>(INDEX(_Death_Data,MATCH($F204,_Death_Country,0),MATCH(ET$3,_Death_Day,0))-INDEX(_Death_Data,MATCH($F204,_Death_Country,0),MATCH(ET$3-1,_Death_Day,0))*$D$2
+INDEX(_Death_Data,MATCH($F204,_Death_Country,0),MATCH(ET$3-1,_Death_Day,0))-INDEX(_Death_Data,MATCH($F204,_Death_Country,0),MATCH(ET$3-2,_Death_Day,0))*$D$2
+INDEX(_Death_Data,MATCH($F204,_Death_Country,0),MATCH(ET$3-2,_Death_Day,0))-INDEX(_Death_Data,MATCH($F204,_Death_Country,0),MATCH(ET$3-3,_Death_Day,0))*$D$2
+INDEX(_Death_Data,MATCH($F204,_Death_Country,0),MATCH(ET$3-3,_Death_Day,0))-INDEX(_Death_Data,MATCH($F204,_Death_Country,0),MATCH(ET$3-4,_Death_Day,0))*$D$2
+INDEX(_Death_Data,MATCH($F204,_Death_Country,0),MATCH(ET$3-4,_Death_Day,0))-INDEX(_Death_Data,MATCH($F204,_Death_Country,0),MATCH(ET$3-5,_Death_Day,0))*$D$2)/5</f>
        <v>0.8</v>
      </c>
      <c r="EU204" s="80">
        <f>(INDEX(_Death_Data,MATCH($F204,_Death_Country,0),MATCH(EU$3,_Death_Day,0))-INDEX(_Death_Data,MATCH($F204,_Death_Country,0),MATCH(EU$3-1,_Death_Day,0))*$D$2
+INDEX(_Death_Data,MATCH($F204,_Death_Country,0),MATCH(EU$3-1,_Death_Day,0))-INDEX(_Death_Data,MATCH($F204,_Death_Country,0),MATCH(EU$3-2,_Death_Day,0))*$D$2
+INDEX(_Death_Data,MATCH($F204,_Death_Country,0),MATCH(EU$3-2,_Death_Day,0))-INDEX(_Death_Data,MATCH($F204,_Death_Country,0),MATCH(EU$3-3,_Death_Day,0))*$D$2
+INDEX(_Death_Data,MATCH($F204,_Death_Country,0),MATCH(EU$3-3,_Death_Day,0))-INDEX(_Death_Data,MATCH($F204,_Death_Country,0),MATCH(EU$3-4,_Death_Day,0))*$D$2
+INDEX(_Death_Data,MATCH($F204,_Death_Country,0),MATCH(EU$3-4,_Death_Day,0))-INDEX(_Death_Data,MATCH($F204,_Death_Country,0),MATCH(EU$3-5,_Death_Day,0))*$D$2)/5</f>
        <v>0.4</v>
      </c>
      <c r="EV204" s="80">
        <f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0.6</v>
      </c>
      <c r="EW204" s="80">
        <f>(INDEX(_Death_Data,MATCH($F204,_Death_Country,0),MATCH(EW$3,_Death_Day,0))-INDEX(_Death_Data,MATCH($F204,_Death_Country,0),MATCH(EW$3-1,_Death_Day,0))*$D$2
+INDEX(_Death_Data,MATCH($F204,_Death_Country,0),MATCH(EW$3-1,_Death_Day,0))-INDEX(_Death_Data,MATCH($F204,_Death_Country,0),MATCH(EW$3-2,_Death_Day,0))*$D$2
+INDEX(_Death_Data,MATCH($F204,_Death_Country,0),MATCH(EW$3-2,_Death_Day,0))-INDEX(_Death_Data,MATCH($F204,_Death_Country,0),MATCH(EW$3-3,_Death_Day,0))*$D$2
+INDEX(_Death_Data,MATCH($F204,_Death_Country,0),MATCH(EW$3-3,_Death_Day,0))-INDEX(_Death_Data,MATCH($F204,_Death_Country,0),MATCH(EW$3-4,_Death_Day,0))*$D$2
+INDEX(_Death_Data,MATCH($F204,_Death_Country,0),MATCH(EW$3-4,_Death_Day,0))-INDEX(_Death_Data,MATCH($F204,_Death_Country,0),MATCH(EW$3-5,_Death_Day,0))*$D$2)/5</f>
        <v>0.8</v>
      </c>
      <c r="EX204" s="80">
        <f>(INDEX(_Death_Data,MATCH($F204,_Death_Country,0),MATCH(EX$3,_Death_Day,0))-INDEX(_Death_Data,MATCH($F204,_Death_Country,0),MATCH(EX$3-1,_Death_Day,0))*$D$2
+INDEX(_Death_Data,MATCH($F204,_Death_Country,0),MATCH(EX$3-1,_Death_Day,0))-INDEX(_Death_Data,MATCH($F204,_Death_Country,0),MATCH(EX$3-2,_Death_Day,0))*$D$2
+INDEX(_Death_Data,MATCH($F204,_Death_Country,0),MATCH(EX$3-2,_Death_Day,0))-INDEX(_Death_Data,MATCH($F204,_Death_Country,0),MATCH(EX$3-3,_Death_Day,0))*$D$2
+INDEX(_Death_Data,MATCH($F204,_Death_Country,0),MATCH(EX$3-3,_Death_Day,0))-INDEX(_Death_Data,MATCH($F204,_Death_Country,0),MATCH(EX$3-4,_Death_Day,0))*$D$2
+INDEX(_Death_Data,MATCH($F204,_Death_Country,0),MATCH(EX$3-4,_Death_Day,0))-INDEX(_Death_Data,MATCH($F204,_Death_Country,0),MATCH(EX$3-5,_Death_Day,0))*$D$2)/5</f>
        <v>0.8</v>
      </c>
      <c r="EY204" s="80">
        <f>(INDEX(_Death_Data,MATCH($F204,_Death_Country,0),MATCH(EY$3,_Death_Day,0))-INDEX(_Death_Data,MATCH($F204,_Death_Country,0),MATCH(EY$3-1,_Death_Day,0))*$D$2
+INDEX(_Death_Data,MATCH($F204,_Death_Country,0),MATCH(EY$3-1,_Death_Day,0))-INDEX(_Death_Data,MATCH($F204,_Death_Country,0),MATCH(EY$3-2,_Death_Day,0))*$D$2
+INDEX(_Death_Data,MATCH($F204,_Death_Country,0),MATCH(EY$3-2,_Death_Day,0))-INDEX(_Death_Data,MATCH($F204,_Death_Country,0),MATCH(EY$3-3,_Death_Day,0))*$D$2
+INDEX(_Death_Data,MATCH($F204,_Death_Country,0),MATCH(EY$3-3,_Death_Day,0))-INDEX(_Death_Data,MATCH($F204,_Death_Country,0),MATCH(EY$3-4,_Death_Day,0))*$D$2
+INDEX(_Death_Data,MATCH($F204,_Death_Country,0),MATCH(EY$3-4,_Death_Day,0))-INDEX(_Death_Data,MATCH($F204,_Death_Country,0),MATCH(EY$3-5,_Death_Day,0))*$D$2)/5</f>
        <v>0.8</v>
      </c>
      <c r="EZ204" s="80">
        <f>(INDEX(_Death_Data,MATCH($F204,_Death_Country,0),MATCH(EZ$3,_Death_Day,0))-INDEX(_Death_Data,MATCH($F204,_Death_Country,0),MATCH(EZ$3-1,_Death_Day,0))*$D$2
+INDEX(_Death_Data,MATCH($F204,_Death_Country,0),MATCH(EZ$3-1,_Death_Day,0))-INDEX(_Death_Data,MATCH($F204,_Death_Country,0),MATCH(EZ$3-2,_Death_Day,0))*$D$2
+INDEX(_Death_Data,MATCH($F204,_Death_Country,0),MATCH(EZ$3-2,_Death_Day,0))-INDEX(_Death_Data,MATCH($F204,_Death_Country,0),MATCH(EZ$3-3,_Death_Day,0))*$D$2
+INDEX(_Death_Data,MATCH($F204,_Death_Country,0),MATCH(EZ$3-3,_Death_Day,0))-INDEX(_Death_Data,MATCH($F204,_Death_Country,0),MATCH(EZ$3-4,_Death_Day,0))*$D$2
+INDEX(_Death_Data,MATCH($F204,_Death_Country,0),MATCH(EZ$3-4,_Death_Day,0))-INDEX(_Death_Data,MATCH($F204,_Death_Country,0),MATCH(EZ$3-5,_Death_Day,0))*$D$2)/5</f>
        <v>0.8</v>
      </c>
      <c r="FA204" s="80">
        <f>(INDEX(_Death_Data,MATCH($F204,_Death_Country,0),MATCH(FA$3,_Death_Day,0))-INDEX(_Death_Data,MATCH($F204,_Death_Country,0),MATCH(FA$3-1,_Death_Day,0))*$D$2
+INDEX(_Death_Data,MATCH($F204,_Death_Country,0),MATCH(FA$3-1,_Death_Day,0))-INDEX(_Death_Data,MATCH($F204,_Death_Country,0),MATCH(FA$3-2,_Death_Day,0))*$D$2
+INDEX(_Death_Data,MATCH($F204,_Death_Country,0),MATCH(FA$3-2,_Death_Day,0))-INDEX(_Death_Data,MATCH($F204,_Death_Country,0),MATCH(FA$3-3,_Death_Day,0))*$D$2
+INDEX(_Death_Data,MATCH($F204,_Death_Country,0),MATCH(FA$3-3,_Death_Day,0))-INDEX(_Death_Data,MATCH($F204,_Death_Country,0),MATCH(FA$3-4,_Death_Day,0))*$D$2
+INDEX(_Death_Data,MATCH($F204,_Death_Country,0),MATCH(FA$3-4,_Death_Day,0))-INDEX(_Death_Data,MATCH($F204,_Death_Country,0),MATCH(FA$3-5,_Death_Day,0))*$D$2)/5</f>
        <v>0.8</v>
      </c>
      <c r="FB204" s="80">
        <f>(INDEX(_Death_Data,MATCH($F204,_Death_Country,0),MATCH(FB$3,_Death_Day,0))-INDEX(_Death_Data,MATCH($F204,_Death_Country,0),MATCH(FB$3-1,_Death_Day,0))*$D$2
+INDEX(_Death_Data,MATCH($F204,_Death_Country,0),MATCH(FB$3-1,_Death_Day,0))-INDEX(_Death_Data,MATCH($F204,_Death_Country,0),MATCH(FB$3-2,_Death_Day,0))*$D$2
+INDEX(_Death_Data,MATCH($F204,_Death_Country,0),MATCH(FB$3-2,_Death_Day,0))-INDEX(_Death_Data,MATCH($F204,_Death_Country,0),MATCH(FB$3-3,_Death_Day,0))*$D$2
+INDEX(_Death_Data,MATCH($F204,_Death_Country,0),MATCH(FB$3-3,_Death_Day,0))-INDEX(_Death_Data,MATCH($F204,_Death_Country,0),MATCH(FB$3-4,_Death_Day,0))*$D$2
+INDEX(_Death_Data,MATCH($F204,_Death_Country,0),MATCH(FB$3-4,_Death_Day,0))-INDEX(_Death_Data,MATCH($F204,_Death_Country,0),MATCH(FB$3-5,_Death_Day,0))*$D$2)/5</f>
        <v>0.8</v>
      </c>
      <c r="FC204" s="80">
        <f>(INDEX(_Death_Data,MATCH($F204,_Death_Country,0),MATCH(FC$3,_Death_Day,0))-INDEX(_Death_Data,MATCH($F204,_Death_Country,0),MATCH(FC$3-1,_Death_Day,0))*$D$2
+INDEX(_Death_Data,MATCH($F204,_Death_Country,0),MATCH(FC$3-1,_Death_Day,0))-INDEX(_Death_Data,MATCH($F204,_Death_Country,0),MATCH(FC$3-2,_Death_Day,0))*$D$2
+INDEX(_Death_Data,MATCH($F204,_Death_Country,0),MATCH(FC$3-2,_Death_Day,0))-INDEX(_Death_Data,MATCH($F204,_Death_Country,0),MATCH(FC$3-3,_Death_Day,0))*$D$2
+INDEX(_Death_Data,MATCH($F204,_Death_Country,0),MATCH(FC$3-3,_Death_Day,0))-INDEX(_Death_Data,MATCH($F204,_Death_Country,0),MATCH(FC$3-4,_Death_Day,0))*$D$2
+INDEX(_Death_Data,MATCH($F204,_Death_Country,0),MATCH(FC$3-4,_Death_Day,0))-INDEX(_Death_Data,MATCH($F204,_Death_Country,0),MATCH(FC$3-5,_Death_Day,0))*$D$2)/5</f>
        <v>0.6</v>
      </c>
      <c r="FD204" s="80">
        <f>(INDEX(_Death_Data,MATCH($F204,_Death_Country,0),MATCH(FD$3,_Death_Day,0))-INDEX(_Death_Data,MATCH($F204,_Death_Country,0),MATCH(FD$3-1,_Death_Day,0))*$D$2
+INDEX(_Death_Data,MATCH($F204,_Death_Country,0),MATCH(FD$3-1,_Death_Day,0))-INDEX(_Death_Data,MATCH($F204,_Death_Country,0),MATCH(FD$3-2,_Death_Day,0))*$D$2
+INDEX(_Death_Data,MATCH($F204,_Death_Country,0),MATCH(FD$3-2,_Death_Day,0))-INDEX(_Death_Data,MATCH($F204,_Death_Country,0),MATCH(FD$3-3,_Death_Day,0))*$D$2
+INDEX(_Death_Data,MATCH($F204,_Death_Country,0),MATCH(FD$3-3,_Death_Day,0))-INDEX(_Death_Data,MATCH($F204,_Death_Country,0),MATCH(FD$3-4,_Death_Day,0))*$D$2
+INDEX(_Death_Data,MATCH($F204,_Death_Country,0),MATCH(FD$3-4,_Death_Day,0))-INDEX(_Death_Data,MATCH($F204,_Death_Country,0),MATCH(FD$3-5,_Death_Day,0))*$D$2)/5</f>
        <v>0.6</v>
      </c>
      <c r="FE204" s="80">
        <f>(INDEX(_Death_Data,MATCH($F204,_Death_Country,0),MATCH(FE$3,_Death_Day,0))-INDEX(_Death_Data,MATCH($F204,_Death_Country,0),MATCH(FE$3-1,_Death_Day,0))*$D$2
+INDEX(_Death_Data,MATCH($F204,_Death_Country,0),MATCH(FE$3-1,_Death_Day,0))-INDEX(_Death_Data,MATCH($F204,_Death_Country,0),MATCH(FE$3-2,_Death_Day,0))*$D$2
+INDEX(_Death_Data,MATCH($F204,_Death_Country,0),MATCH(FE$3-2,_Death_Day,0))-INDEX(_Death_Data,MATCH($F204,_Death_Country,0),MATCH(FE$3-3,_Death_Day,0))*$D$2
+INDEX(_Death_Data,MATCH($F204,_Death_Country,0),MATCH(FE$3-3,_Death_Day,0))-INDEX(_Death_Data,MATCH($F204,_Death_Country,0),MATCH(FE$3-4,_Death_Day,0))*$D$2
+INDEX(_Death_Data,MATCH($F204,_Death_Country,0),MATCH(FE$3-4,_Death_Day,0))-INDEX(_Death_Data,MATCH($F204,_Death_Country,0),MATCH(FE$3-5,_Death_Day,0))*$D$2)/5</f>
        <v>0.8</v>
      </c>
      <c r="FF204" s="80">
        <f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0.6</v>
      </c>
      <c r="FG204" s="80">
        <f>(INDEX(_Death_Data,MATCH($F204,_Death_Country,0),MATCH(FG$3,_Death_Day,0))-INDEX(_Death_Data,MATCH($F204,_Death_Country,0),MATCH(FG$3-1,_Death_Day,0))*$D$2
+INDEX(_Death_Data,MATCH($F204,_Death_Country,0),MATCH(FG$3-1,_Death_Day,0))-INDEX(_Death_Data,MATCH($F204,_Death_Country,0),MATCH(FG$3-2,_Death_Day,0))*$D$2
+INDEX(_Death_Data,MATCH($F204,_Death_Country,0),MATCH(FG$3-2,_Death_Day,0))-INDEX(_Death_Data,MATCH($F204,_Death_Country,0),MATCH(FG$3-3,_Death_Day,0))*$D$2
+INDEX(_Death_Data,MATCH($F204,_Death_Country,0),MATCH(FG$3-3,_Death_Day,0))-INDEX(_Death_Data,MATCH($F204,_Death_Country,0),MATCH(FG$3-4,_Death_Day,0))*$D$2
+INDEX(_Death_Data,MATCH($F204,_Death_Country,0),MATCH(FG$3-4,_Death_Day,0))-INDEX(_Death_Data,MATCH($F204,_Death_Country,0),MATCH(FG$3-5,_Death_Day,0))*$D$2)/5</f>
        <v>0.4</v>
      </c>
      <c r="FH204" s="80">
        <f>(INDEX(_Death_Data,MATCH($F204,_Death_Country,0),MATCH(FH$3,_Death_Day,0))-INDEX(_Death_Data,MATCH($F204,_Death_Country,0),MATCH(FH$3-1,_Death_Day,0))*$D$2
+INDEX(_Death_Data,MATCH($F204,_Death_Country,0),MATCH(FH$3-1,_Death_Day,0))-INDEX(_Death_Data,MATCH($F204,_Death_Country,0),MATCH(FH$3-2,_Death_Day,0))*$D$2
+INDEX(_Death_Data,MATCH($F204,_Death_Country,0),MATCH(FH$3-2,_Death_Day,0))-INDEX(_Death_Data,MATCH($F204,_Death_Country,0),MATCH(FH$3-3,_Death_Day,0))*$D$2
+INDEX(_Death_Data,MATCH($F204,_Death_Country,0),MATCH(FH$3-3,_Death_Day,0))-INDEX(_Death_Data,MATCH($F204,_Death_Country,0),MATCH(FH$3-4,_Death_Day,0))*$D$2
+INDEX(_Death_Data,MATCH($F204,_Death_Country,0),MATCH(FH$3-4,_Death_Day,0))-INDEX(_Death_Data,MATCH($F204,_Death_Country,0),MATCH(FH$3-5,_Death_Day,0))*$D$2)/5</f>
        <v>0.4</v>
      </c>
      <c r="FI204" s="80">
        <f>(INDEX(_Death_Data,MATCH($F204,_Death_Country,0),MATCH(FI$3,_Death_Day,0))-INDEX(_Death_Data,MATCH($F204,_Death_Country,0),MATCH(FI$3-1,_Death_Day,0))*$D$2
+INDEX(_Death_Data,MATCH($F204,_Death_Country,0),MATCH(FI$3-1,_Death_Day,0))-INDEX(_Death_Data,MATCH($F204,_Death_Country,0),MATCH(FI$3-2,_Death_Day,0))*$D$2
+INDEX(_Death_Data,MATCH($F204,_Death_Country,0),MATCH(FI$3-2,_Death_Day,0))-INDEX(_Death_Data,MATCH($F204,_Death_Country,0),MATCH(FI$3-3,_Death_Day,0))*$D$2
+INDEX(_Death_Data,MATCH($F204,_Death_Country,0),MATCH(FI$3-3,_Death_Day,0))-INDEX(_Death_Data,MATCH($F204,_Death_Country,0),MATCH(FI$3-4,_Death_Day,0))*$D$2
+INDEX(_Death_Data,MATCH($F204,_Death_Country,0),MATCH(FI$3-4,_Death_Day,0))-INDEX(_Death_Data,MATCH($F204,_Death_Country,0),MATCH(FI$3-5,_Death_Day,0))*$D$2)/5</f>
        <v>0.8</v>
      </c>
      <c r="FJ204" s="80">
        <f>(INDEX(_Death_Data,MATCH($F204,_Death_Country,0),MATCH(FJ$3,_Death_Day,0))-INDEX(_Death_Data,MATCH($F204,_Death_Country,0),MATCH(FJ$3-1,_Death_Day,0))*$D$2
+INDEX(_Death_Data,MATCH($F204,_Death_Country,0),MATCH(FJ$3-1,_Death_Day,0))-INDEX(_Death_Data,MATCH($F204,_Death_Country,0),MATCH(FJ$3-2,_Death_Day,0))*$D$2
+INDEX(_Death_Data,MATCH($F204,_Death_Country,0),MATCH(FJ$3-2,_Death_Day,0))-INDEX(_Death_Data,MATCH($F204,_Death_Country,0),MATCH(FJ$3-3,_Death_Day,0))*$D$2
+INDEX(_Death_Data,MATCH($F204,_Death_Country,0),MATCH(FJ$3-3,_Death_Day,0))-INDEX(_Death_Data,MATCH($F204,_Death_Country,0),MATCH(FJ$3-4,_Death_Day,0))*$D$2
+INDEX(_Death_Data,MATCH($F204,_Death_Country,0),MATCH(FJ$3-4,_Death_Day,0))-INDEX(_Death_Data,MATCH($F204,_Death_Country,0),MATCH(FJ$3-5,_Death_Day,0))*$D$2)/5</f>
        <v>0.8</v>
      </c>
      <c r="FK204" s="80">
        <f>(INDEX(_Death_Data,MATCH($F204,_Death_Country,0),MATCH(FK$3,_Death_Day,0))-INDEX(_Death_Data,MATCH($F204,_Death_Country,0),MATCH(FK$3-1,_Death_Day,0))*$D$2
+INDEX(_Death_Data,MATCH($F204,_Death_Country,0),MATCH(FK$3-1,_Death_Day,0))-INDEX(_Death_Data,MATCH($F204,_Death_Country,0),MATCH(FK$3-2,_Death_Day,0))*$D$2
+INDEX(_Death_Data,MATCH($F204,_Death_Country,0),MATCH(FK$3-2,_Death_Day,0))-INDEX(_Death_Data,MATCH($F204,_Death_Country,0),MATCH(FK$3-3,_Death_Day,0))*$D$2
+INDEX(_Death_Data,MATCH($F204,_Death_Country,0),MATCH(FK$3-3,_Death_Day,0))-INDEX(_Death_Data,MATCH($F204,_Death_Country,0),MATCH(FK$3-4,_Death_Day,0))*$D$2
+INDEX(_Death_Data,MATCH($F204,_Death_Country,0),MATCH(FK$3-4,_Death_Day,0))-INDEX(_Death_Data,MATCH($F204,_Death_Country,0),MATCH(FK$3-5,_Death_Day,0))*$D$2)/5</f>
        <v>1</v>
      </c>
      <c r="FL204" s="80">
        <f>(INDEX(_Death_Data,MATCH($F204,_Death_Country,0),MATCH(FL$3,_Death_Day,0))-INDEX(_Death_Data,MATCH($F204,_Death_Country,0),MATCH(FL$3-1,_Death_Day,0))*$D$2
+INDEX(_Death_Data,MATCH($F204,_Death_Country,0),MATCH(FL$3-1,_Death_Day,0))-INDEX(_Death_Data,MATCH($F204,_Death_Country,0),MATCH(FL$3-2,_Death_Day,0))*$D$2
+INDEX(_Death_Data,MATCH($F204,_Death_Country,0),MATCH(FL$3-2,_Death_Day,0))-INDEX(_Death_Data,MATCH($F204,_Death_Country,0),MATCH(FL$3-3,_Death_Day,0))*$D$2
+INDEX(_Death_Data,MATCH($F204,_Death_Country,0),MATCH(FL$3-3,_Death_Day,0))-INDEX(_Death_Data,MATCH($F204,_Death_Country,0),MATCH(FL$3-4,_Death_Day,0))*$D$2
+INDEX(_Death_Data,MATCH($F204,_Death_Country,0),MATCH(FL$3-4,_Death_Day,0))-INDEX(_Death_Data,MATCH($F204,_Death_Country,0),MATCH(FL$3-5,_Death_Day,0))*$D$2)/5</f>
        <v>0.8</v>
      </c>
      <c r="FM204" s="80">
        <f>(INDEX(_Death_Data,MATCH($F204,_Death_Country,0),MATCH(FM$3,_Death_Day,0))-INDEX(_Death_Data,MATCH($F204,_Death_Country,0),MATCH(FM$3-1,_Death_Day,0))*$D$2
+INDEX(_Death_Data,MATCH($F204,_Death_Country,0),MATCH(FM$3-1,_Death_Day,0))-INDEX(_Death_Data,MATCH($F204,_Death_Country,0),MATCH(FM$3-2,_Death_Day,0))*$D$2
+INDEX(_Death_Data,MATCH($F204,_Death_Country,0),MATCH(FM$3-2,_Death_Day,0))-INDEX(_Death_Data,MATCH($F204,_Death_Country,0),MATCH(FM$3-3,_Death_Day,0))*$D$2
+INDEX(_Death_Data,MATCH($F204,_Death_Country,0),MATCH(FM$3-3,_Death_Day,0))-INDEX(_Death_Data,MATCH($F204,_Death_Country,0),MATCH(FM$3-4,_Death_Day,0))*$D$2
+INDEX(_Death_Data,MATCH($F204,_Death_Country,0),MATCH(FM$3-4,_Death_Day,0))-INDEX(_Death_Data,MATCH($F204,_Death_Country,0),MATCH(FM$3-5,_Death_Day,0))*$D$2)/5</f>
        <v>1</v>
      </c>
      <c r="FN204" s="80" t="e">
        <f>(INDEX(_Death_Data,MATCH($F204,_Death_Country,0),MATCH(FN$3,_Death_Day,0))-INDEX(_Death_Data,MATCH($F204,_Death_Country,0),MATCH(FN$3-1,_Death_Day,0))*$D$2
+INDEX(_Death_Data,MATCH($F204,_Death_Country,0),MATCH(FN$3-1,_Death_Day,0))-INDEX(_Death_Data,MATCH($F204,_Death_Country,0),MATCH(FN$3-2,_Death_Day,0))*$D$2
+INDEX(_Death_Data,MATCH($F204,_Death_Country,0),MATCH(FN$3-2,_Death_Day,0))-INDEX(_Death_Data,MATCH($F204,_Death_Country,0),MATCH(FN$3-3,_Death_Day,0))*$D$2
+INDEX(_Death_Data,MATCH($F204,_Death_Country,0),MATCH(FN$3-3,_Death_Day,0))-INDEX(_Death_Data,MATCH($F204,_Death_Country,0),MATCH(FN$3-4,_Death_Day,0))*$D$2
+INDEX(_Death_Data,MATCH($F204,_Death_Country,0),MATCH(FN$3-4,_Death_Day,0))-INDEX(_Death_Data,MATCH($F204,_Death_Country,0),MATCH(FN$3-5,_Death_Day,0))*$D$2)/5</f>
        <v>#N/A</v>
      </c>
      <c r="FO204">
        <v>1</v>
      </c>
      <c r="FQ204" s="10">
        <f ca="1">HLOOKUP(TODAY()-FQ$3,$C$3:$FN$252,ROW()-2)</f>
        <v>0.4</v>
      </c>
      <c r="FR204" s="10">
        <f ca="1">HLOOKUP(TODAY()-FR$3,$C$3:$FN$252,ROW()-2)</f>
        <v>0.4</v>
      </c>
      <c r="FS204" s="10">
        <f ca="1">HLOOKUP(TODAY()-FS$3,$C$3:$FN$252,ROW()-2)</f>
        <v>0.8</v>
      </c>
      <c r="FT204" s="10">
        <f ca="1">HLOOKUP(TODAY()-FT$3,$C$3:$FN$252,ROW()-2)</f>
        <v>0.8</v>
      </c>
      <c r="FU204" s="10">
        <f ca="1">HLOOKUP(TODAY()-FU$3,$C$3:$FN$252,ROW()-2)</f>
        <v>1</v>
      </c>
      <c r="FV204" s="10">
        <f ca="1">HLOOKUP(TODAY()-FV$3,$C$3:$FN$252,ROW()-2)</f>
        <v>0.8</v>
      </c>
      <c r="FW204" s="10">
        <f ca="1">HLOOKUP(TODAY()-FW$3,$C$3:$FN$252,ROW()-2)</f>
        <v>1</v>
      </c>
      <c r="FX204" s="10">
        <f ca="1">SUM(FQ204:FW204)/7</f>
        <v>0.74285714285714288</v>
      </c>
      <c r="FY204" s="10" t="b">
        <f ca="1">MAX(FQ204:FW204)=FZ204</f>
        <v>1</v>
      </c>
      <c r="FZ204" s="10">
        <f t="array" ref="FZ204">MAX(IF(ISNA(L204:FN204),"",L204:FN204))</f>
        <v>1</v>
      </c>
      <c r="GA204" s="52">
        <f ca="1">IF(GR204&gt;0,FX204/GR204,0)</f>
        <v>0.74285714285714288</v>
      </c>
      <c r="GB204" t="str">
        <f>D204</f>
        <v>Asia</v>
      </c>
      <c r="GC204" t="str">
        <f>F204</f>
        <v>Nepal</v>
      </c>
      <c r="GD204" s="10">
        <f>FZ204</f>
        <v>1</v>
      </c>
      <c r="GE204" s="10">
        <f ca="1">G204</f>
        <v>29</v>
      </c>
      <c r="GF204" s="10">
        <f ca="1">IF(GA204&lt;$GF$2,$B204,0)</f>
        <v>0</v>
      </c>
      <c r="GG204" s="10">
        <f ca="1">IF(AND($GA204&gt;=$GF$2,$GA204&lt;$GG$2),$B204,0)</f>
        <v>0</v>
      </c>
      <c r="GH204" s="10">
        <f ca="1">IF(AND($GA204&gt;=$GG$2,$GA204&lt;$GH$2),$B204,0)</f>
        <v>0</v>
      </c>
      <c r="GI204" s="10">
        <f ca="1">IF(AND($GA204&gt;=$GH$2,$GA204&lt;$GI$2),$B204,0)</f>
        <v>0</v>
      </c>
      <c r="GJ204" s="10">
        <f ca="1">IF(GA204&gt;=$GI$2,B204,0)</f>
        <v>30900000</v>
      </c>
      <c r="GK204">
        <f t="array" ref="GK204">LARGE(IF(ISNA(L204:FN204),"",L204:FN204),GK$2)</f>
        <v>1</v>
      </c>
      <c r="GL204">
        <f t="array" ref="GL204">LARGE(IF(ISNA(M204:FO204),"",M204:FO204),GL$2)</f>
        <v>1</v>
      </c>
      <c r="GM204">
        <f t="array" ref="GM204">LARGE(IF(ISNA(N204:FP204),"",N204:FP204),GM$2)</f>
        <v>1</v>
      </c>
      <c r="GN204">
        <f t="array" aca="1" ref="GN204" ca="1">LARGE(IF(ISNA(O204:FQ204),"",O204:FQ204),GN$2)</f>
        <v>1</v>
      </c>
      <c r="GO204">
        <f t="array" aca="1" ref="GO204" ca="1">LARGE(IF(ISNA(P204:FR204),"",P204:FR204),GO$2)</f>
        <v>1</v>
      </c>
      <c r="GP204">
        <f t="array" aca="1" ref="GP204" ca="1">LARGE(IF(ISNA(Q204:FS204),"",Q204:FS204),GP$2)</f>
        <v>1</v>
      </c>
      <c r="GQ204">
        <f t="array" aca="1" ref="GQ204" ca="1">LARGE(IF(ISNA(R204:FT204),"",R204:FT204),GQ$2)</f>
        <v>1</v>
      </c>
      <c r="GR204">
        <f t="shared" ca="1" si="10"/>
        <v>1</v>
      </c>
    </row>
    <row r="205" spans="1:200" ht="30" customHeight="1" x14ac:dyDescent="0.55000000000000004">
      <c r="A205">
        <f t="shared" si="9"/>
        <v>239</v>
      </c>
      <c r="B205" s="81">
        <f>VLOOKUP(F205,Countries!$D$5:$F$254,3,FALSE)</f>
        <v>29000000</v>
      </c>
      <c r="C205" s="86">
        <f ca="1">GA205</f>
        <v>0.75693923480870196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37</f>
        <v>Texas</v>
      </c>
      <c r="G205" s="81">
        <f ca="1">INDEX(_Death_Data,MATCH($F205,_Death_Country,0),MATCH(G$2,_Death_Day,0))</f>
        <v>2416</v>
      </c>
      <c r="H205" s="81">
        <f ca="1">FX205</f>
        <v>28.828571428571422</v>
      </c>
      <c r="I205" s="100" t="str">
        <f>F205</f>
        <v>Texas</v>
      </c>
      <c r="J205" s="80">
        <f>INDEX(_Death_Data,MATCH($F205,_Death_Country,0),MATCH(J$3,_Death_Day,0))</f>
        <v>0</v>
      </c>
      <c r="K205" s="80">
        <f>INDEX(_Death_Data,MATCH($F205,_Death_Country,0),MATCH(K$3,_Death_Day,0))-INDEX(_Death_Data,MATCH($F205,_Death_Country,0),MATCH(J$3,_Death_Day,0))*$D$2</f>
        <v>0</v>
      </c>
      <c r="L205" s="80" t="e">
        <f>(INDEX(_Death_Data,MATCH($F205,_Death_Country,0),MATCH(L$3,_Death_Day,0))-INDEX(_Death_Data,MATCH($F205,_Death_Country,0),MATCH(L$3-1,_Death_Day,0))*$D$2
+INDEX(_Death_Data,MATCH($F205,_Death_Country,0),MATCH(L$3-1,_Death_Day,0))-INDEX(_Death_Data,MATCH($F205,_Death_Country,0),MATCH(L$3-2,_Death_Day,0))*$D$2
+INDEX(_Death_Data,MATCH($F205,_Death_Country,0),MATCH(L$3-2,_Death_Day,0))-INDEX(_Death_Data,MATCH($F205,_Death_Country,0),MATCH(L$3-3,_Death_Day,0))*$D$2
+INDEX(_Death_Data,MATCH($F205,_Death_Country,0),MATCH(L$3-3,_Death_Day,0))-INDEX(_Death_Data,MATCH($F205,_Death_Country,0),MATCH(L$3-4,_Death_Day,0))*$D$2
+INDEX(_Death_Data,MATCH($F205,_Death_Country,0),MATCH(L$3-4,_Death_Day,0))-INDEX(_Death_Data,MATCH($F205,_Death_Country,0),MATCH(L$3-5,_Death_Day,0))*$D$2)/5</f>
        <v>#N/A</v>
      </c>
      <c r="M205" s="80" t="e">
        <f>(INDEX(_Death_Data,MATCH($F205,_Death_Country,0),MATCH(M$3,_Death_Day,0))-INDEX(_Death_Data,MATCH($F205,_Death_Country,0),MATCH(M$3-1,_Death_Day,0))*$D$2
+INDEX(_Death_Data,MATCH($F205,_Death_Country,0),MATCH(M$3-1,_Death_Day,0))-INDEX(_Death_Data,MATCH($F205,_Death_Country,0),MATCH(M$3-2,_Death_Day,0))*$D$2
+INDEX(_Death_Data,MATCH($F205,_Death_Country,0),MATCH(M$3-2,_Death_Day,0))-INDEX(_Death_Data,MATCH($F205,_Death_Country,0),MATCH(M$3-3,_Death_Day,0))*$D$2
+INDEX(_Death_Data,MATCH($F205,_Death_Country,0),MATCH(M$3-3,_Death_Day,0))-INDEX(_Death_Data,MATCH($F205,_Death_Country,0),MATCH(M$3-4,_Death_Day,0))*$D$2
+INDEX(_Death_Data,MATCH($F205,_Death_Country,0),MATCH(M$3-4,_Death_Day,0))-INDEX(_Death_Data,MATCH($F205,_Death_Country,0),MATCH(M$3-5,_Death_Day,0))*$D$2)/5</f>
        <v>#N/A</v>
      </c>
      <c r="N205" s="80" t="e">
        <f>(INDEX(_Death_Data,MATCH($F205,_Death_Country,0),MATCH(N$3,_Death_Day,0))-INDEX(_Death_Data,MATCH($F205,_Death_Country,0),MATCH(N$3-1,_Death_Day,0))*$D$2
+INDEX(_Death_Data,MATCH($F205,_Death_Country,0),MATCH(N$3-1,_Death_Day,0))-INDEX(_Death_Data,MATCH($F205,_Death_Country,0),MATCH(N$3-2,_Death_Day,0))*$D$2
+INDEX(_Death_Data,MATCH($F205,_Death_Country,0),MATCH(N$3-2,_Death_Day,0))-INDEX(_Death_Data,MATCH($F205,_Death_Country,0),MATCH(N$3-3,_Death_Day,0))*$D$2
+INDEX(_Death_Data,MATCH($F205,_Death_Country,0),MATCH(N$3-3,_Death_Day,0))-INDEX(_Death_Data,MATCH($F205,_Death_Country,0),MATCH(N$3-4,_Death_Day,0))*$D$2
+INDEX(_Death_Data,MATCH($F205,_Death_Country,0),MATCH(N$3-4,_Death_Day,0))-INDEX(_Death_Data,MATCH($F205,_Death_Country,0),MATCH(N$3-5,_Death_Day,0))*$D$2)/5</f>
        <v>#N/A</v>
      </c>
      <c r="O205" s="80">
        <f>(INDEX(_Death_Data,MATCH($F205,_Death_Country,0),MATCH(O$3,_Death_Day,0))-INDEX(_Death_Data,MATCH($F205,_Death_Country,0),MATCH(O$3-1,_Death_Day,0))*$D$2
+INDEX(_Death_Data,MATCH($F205,_Death_Country,0),MATCH(O$3-1,_Death_Day,0))-INDEX(_Death_Data,MATCH($F205,_Death_Country,0),MATCH(O$3-2,_Death_Day,0))*$D$2
+INDEX(_Death_Data,MATCH($F205,_Death_Country,0),MATCH(O$3-2,_Death_Day,0))-INDEX(_Death_Data,MATCH($F205,_Death_Country,0),MATCH(O$3-3,_Death_Day,0))*$D$2
+INDEX(_Death_Data,MATCH($F205,_Death_Country,0),MATCH(O$3-3,_Death_Day,0))-INDEX(_Death_Data,MATCH($F205,_Death_Country,0),MATCH(O$3-4,_Death_Day,0))*$D$2
+INDEX(_Death_Data,MATCH($F205,_Death_Country,0),MATCH(O$3-4,_Death_Day,0))-INDEX(_Death_Data,MATCH($F205,_Death_Country,0),MATCH(O$3-5,_Death_Day,0))*$D$2)/5</f>
        <v>0</v>
      </c>
      <c r="P205" s="80">
        <f>(INDEX(_Death_Data,MATCH($F205,_Death_Country,0),MATCH(P$3,_Death_Day,0))-INDEX(_Death_Data,MATCH($F205,_Death_Country,0),MATCH(P$3-1,_Death_Day,0))*$D$2
+INDEX(_Death_Data,MATCH($F205,_Death_Country,0),MATCH(P$3-1,_Death_Day,0))-INDEX(_Death_Data,MATCH($F205,_Death_Country,0),MATCH(P$3-2,_Death_Day,0))*$D$2
+INDEX(_Death_Data,MATCH($F205,_Death_Country,0),MATCH(P$3-2,_Death_Day,0))-INDEX(_Death_Data,MATCH($F205,_Death_Country,0),MATCH(P$3-3,_Death_Day,0))*$D$2
+INDEX(_Death_Data,MATCH($F205,_Death_Country,0),MATCH(P$3-3,_Death_Day,0))-INDEX(_Death_Data,MATCH($F205,_Death_Country,0),MATCH(P$3-4,_Death_Day,0))*$D$2
+INDEX(_Death_Data,MATCH($F205,_Death_Country,0),MATCH(P$3-4,_Death_Day,0))-INDEX(_Death_Data,MATCH($F205,_Death_Country,0),MATCH(P$3-5,_Death_Day,0))*$D$2)/5</f>
        <v>0</v>
      </c>
      <c r="Q205" s="80">
        <f>(INDEX(_Death_Data,MATCH($F205,_Death_Country,0),MATCH(Q$3,_Death_Day,0))-INDEX(_Death_Data,MATCH($F205,_Death_Country,0),MATCH(Q$3-1,_Death_Day,0))*$D$2
+INDEX(_Death_Data,MATCH($F205,_Death_Country,0),MATCH(Q$3-1,_Death_Day,0))-INDEX(_Death_Data,MATCH($F205,_Death_Country,0),MATCH(Q$3-2,_Death_Day,0))*$D$2
+INDEX(_Death_Data,MATCH($F205,_Death_Country,0),MATCH(Q$3-2,_Death_Day,0))-INDEX(_Death_Data,MATCH($F205,_Death_Country,0),MATCH(Q$3-3,_Death_Day,0))*$D$2
+INDEX(_Death_Data,MATCH($F205,_Death_Country,0),MATCH(Q$3-3,_Death_Day,0))-INDEX(_Death_Data,MATCH($F205,_Death_Country,0),MATCH(Q$3-4,_Death_Day,0))*$D$2
+INDEX(_Death_Data,MATCH($F205,_Death_Country,0),MATCH(Q$3-4,_Death_Day,0))-INDEX(_Death_Data,MATCH($F205,_Death_Country,0),MATCH(Q$3-5,_Death_Day,0))*$D$2)/5</f>
        <v>0</v>
      </c>
      <c r="R205" s="80">
        <f>(INDEX(_Death_Data,MATCH($F205,_Death_Country,0),MATCH(R$3,_Death_Day,0))-INDEX(_Death_Data,MATCH($F205,_Death_Country,0),MATCH(R$3-1,_Death_Day,0))*$D$2
+INDEX(_Death_Data,MATCH($F205,_Death_Country,0),MATCH(R$3-1,_Death_Day,0))-INDEX(_Death_Data,MATCH($F205,_Death_Country,0),MATCH(R$3-2,_Death_Day,0))*$D$2
+INDEX(_Death_Data,MATCH($F205,_Death_Country,0),MATCH(R$3-2,_Death_Day,0))-INDEX(_Death_Data,MATCH($F205,_Death_Country,0),MATCH(R$3-3,_Death_Day,0))*$D$2
+INDEX(_Death_Data,MATCH($F205,_Death_Country,0),MATCH(R$3-3,_Death_Day,0))-INDEX(_Death_Data,MATCH($F205,_Death_Country,0),MATCH(R$3-4,_Death_Day,0))*$D$2
+INDEX(_Death_Data,MATCH($F205,_Death_Country,0),MATCH(R$3-4,_Death_Day,0))-INDEX(_Death_Data,MATCH($F205,_Death_Country,0),MATCH(R$3-5,_Death_Day,0))*$D$2)/5</f>
        <v>0</v>
      </c>
      <c r="S205" s="80">
        <f>(INDEX(_Death_Data,MATCH($F205,_Death_Country,0),MATCH(S$3,_Death_Day,0))-INDEX(_Death_Data,MATCH($F205,_Death_Country,0),MATCH(S$3-1,_Death_Day,0))*$D$2
+INDEX(_Death_Data,MATCH($F205,_Death_Country,0),MATCH(S$3-1,_Death_Day,0))-INDEX(_Death_Data,MATCH($F205,_Death_Country,0),MATCH(S$3-2,_Death_Day,0))*$D$2
+INDEX(_Death_Data,MATCH($F205,_Death_Country,0),MATCH(S$3-2,_Death_Day,0))-INDEX(_Death_Data,MATCH($F205,_Death_Country,0),MATCH(S$3-3,_Death_Day,0))*$D$2
+INDEX(_Death_Data,MATCH($F205,_Death_Country,0),MATCH(S$3-3,_Death_Day,0))-INDEX(_Death_Data,MATCH($F205,_Death_Country,0),MATCH(S$3-4,_Death_Day,0))*$D$2
+INDEX(_Death_Data,MATCH($F205,_Death_Country,0),MATCH(S$3-4,_Death_Day,0))-INDEX(_Death_Data,MATCH($F205,_Death_Country,0),MATCH(S$3-5,_Death_Day,0))*$D$2)/5</f>
        <v>0</v>
      </c>
      <c r="T205" s="80">
        <f>(INDEX(_Death_Data,MATCH($F205,_Death_Country,0),MATCH(T$3,_Death_Day,0))-INDEX(_Death_Data,MATCH($F205,_Death_Country,0),MATCH(T$3-1,_Death_Day,0))*$D$2
+INDEX(_Death_Data,MATCH($F205,_Death_Country,0),MATCH(T$3-1,_Death_Day,0))-INDEX(_Death_Data,MATCH($F205,_Death_Country,0),MATCH(T$3-2,_Death_Day,0))*$D$2
+INDEX(_Death_Data,MATCH($F205,_Death_Country,0),MATCH(T$3-2,_Death_Day,0))-INDEX(_Death_Data,MATCH($F205,_Death_Country,0),MATCH(T$3-3,_Death_Day,0))*$D$2
+INDEX(_Death_Data,MATCH($F205,_Death_Country,0),MATCH(T$3-3,_Death_Day,0))-INDEX(_Death_Data,MATCH($F205,_Death_Country,0),MATCH(T$3-4,_Death_Day,0))*$D$2
+INDEX(_Death_Data,MATCH($F205,_Death_Country,0),MATCH(T$3-4,_Death_Day,0))-INDEX(_Death_Data,MATCH($F205,_Death_Country,0),MATCH(T$3-5,_Death_Day,0))*$D$2)/5</f>
        <v>0</v>
      </c>
      <c r="U205" s="80">
        <f>(INDEX(_Death_Data,MATCH($F205,_Death_Country,0),MATCH(U$3,_Death_Day,0))-INDEX(_Death_Data,MATCH($F205,_Death_Country,0),MATCH(U$3-1,_Death_Day,0))*$D$2
+INDEX(_Death_Data,MATCH($F205,_Death_Country,0),MATCH(U$3-1,_Death_Day,0))-INDEX(_Death_Data,MATCH($F205,_Death_Country,0),MATCH(U$3-2,_Death_Day,0))*$D$2
+INDEX(_Death_Data,MATCH($F205,_Death_Country,0),MATCH(U$3-2,_Death_Day,0))-INDEX(_Death_Data,MATCH($F205,_Death_Country,0),MATCH(U$3-3,_Death_Day,0))*$D$2
+INDEX(_Death_Data,MATCH($F205,_Death_Country,0),MATCH(U$3-3,_Death_Day,0))-INDEX(_Death_Data,MATCH($F205,_Death_Country,0),MATCH(U$3-4,_Death_Day,0))*$D$2
+INDEX(_Death_Data,MATCH($F205,_Death_Country,0),MATCH(U$3-4,_Death_Day,0))-INDEX(_Death_Data,MATCH($F205,_Death_Country,0),MATCH(U$3-5,_Death_Day,0))*$D$2)/5</f>
        <v>0</v>
      </c>
      <c r="V205" s="80">
        <f>(INDEX(_Death_Data,MATCH($F205,_Death_Country,0),MATCH(V$3,_Death_Day,0))-INDEX(_Death_Data,MATCH($F205,_Death_Country,0),MATCH(V$3-1,_Death_Day,0))*$D$2
+INDEX(_Death_Data,MATCH($F205,_Death_Country,0),MATCH(V$3-1,_Death_Day,0))-INDEX(_Death_Data,MATCH($F205,_Death_Country,0),MATCH(V$3-2,_Death_Day,0))*$D$2
+INDEX(_Death_Data,MATCH($F205,_Death_Country,0),MATCH(V$3-2,_Death_Day,0))-INDEX(_Death_Data,MATCH($F205,_Death_Country,0),MATCH(V$3-3,_Death_Day,0))*$D$2
+INDEX(_Death_Data,MATCH($F205,_Death_Country,0),MATCH(V$3-3,_Death_Day,0))-INDEX(_Death_Data,MATCH($F205,_Death_Country,0),MATCH(V$3-4,_Death_Day,0))*$D$2
+INDEX(_Death_Data,MATCH($F205,_Death_Country,0),MATCH(V$3-4,_Death_Day,0))-INDEX(_Death_Data,MATCH($F205,_Death_Country,0),MATCH(V$3-5,_Death_Day,0))*$D$2)/5</f>
        <v>0</v>
      </c>
      <c r="W205" s="80">
        <f>(INDEX(_Death_Data,MATCH($F205,_Death_Country,0),MATCH(W$3,_Death_Day,0))-INDEX(_Death_Data,MATCH($F205,_Death_Country,0),MATCH(W$3-1,_Death_Day,0))*$D$2
+INDEX(_Death_Data,MATCH($F205,_Death_Country,0),MATCH(W$3-1,_Death_Day,0))-INDEX(_Death_Data,MATCH($F205,_Death_Country,0),MATCH(W$3-2,_Death_Day,0))*$D$2
+INDEX(_Death_Data,MATCH($F205,_Death_Country,0),MATCH(W$3-2,_Death_Day,0))-INDEX(_Death_Data,MATCH($F205,_Death_Country,0),MATCH(W$3-3,_Death_Day,0))*$D$2
+INDEX(_Death_Data,MATCH($F205,_Death_Country,0),MATCH(W$3-3,_Death_Day,0))-INDEX(_Death_Data,MATCH($F205,_Death_Country,0),MATCH(W$3-4,_Death_Day,0))*$D$2
+INDEX(_Death_Data,MATCH($F205,_Death_Country,0),MATCH(W$3-4,_Death_Day,0))-INDEX(_Death_Data,MATCH($F205,_Death_Country,0),MATCH(W$3-5,_Death_Day,0))*$D$2)/5</f>
        <v>0</v>
      </c>
      <c r="X205" s="80">
        <f>(INDEX(_Death_Data,MATCH($F205,_Death_Country,0),MATCH(X$3,_Death_Day,0))-INDEX(_Death_Data,MATCH($F205,_Death_Country,0),MATCH(X$3-1,_Death_Day,0))*$D$2
+INDEX(_Death_Data,MATCH($F205,_Death_Country,0),MATCH(X$3-1,_Death_Day,0))-INDEX(_Death_Data,MATCH($F205,_Death_Country,0),MATCH(X$3-2,_Death_Day,0))*$D$2
+INDEX(_Death_Data,MATCH($F205,_Death_Country,0),MATCH(X$3-2,_Death_Day,0))-INDEX(_Death_Data,MATCH($F205,_Death_Country,0),MATCH(X$3-3,_Death_Day,0))*$D$2
+INDEX(_Death_Data,MATCH($F205,_Death_Country,0),MATCH(X$3-3,_Death_Day,0))-INDEX(_Death_Data,MATCH($F205,_Death_Country,0),MATCH(X$3-4,_Death_Day,0))*$D$2
+INDEX(_Death_Data,MATCH($F205,_Death_Country,0),MATCH(X$3-4,_Death_Day,0))-INDEX(_Death_Data,MATCH($F205,_Death_Country,0),MATCH(X$3-5,_Death_Day,0))*$D$2)/5</f>
        <v>0</v>
      </c>
      <c r="Y205" s="80">
        <f>(INDEX(_Death_Data,MATCH($F205,_Death_Country,0),MATCH(Y$3,_Death_Day,0))-INDEX(_Death_Data,MATCH($F205,_Death_Country,0),MATCH(Y$3-1,_Death_Day,0))*$D$2
+INDEX(_Death_Data,MATCH($F205,_Death_Country,0),MATCH(Y$3-1,_Death_Day,0))-INDEX(_Death_Data,MATCH($F205,_Death_Country,0),MATCH(Y$3-2,_Death_Day,0))*$D$2
+INDEX(_Death_Data,MATCH($F205,_Death_Country,0),MATCH(Y$3-2,_Death_Day,0))-INDEX(_Death_Data,MATCH($F205,_Death_Country,0),MATCH(Y$3-3,_Death_Day,0))*$D$2
+INDEX(_Death_Data,MATCH($F205,_Death_Country,0),MATCH(Y$3-3,_Death_Day,0))-INDEX(_Death_Data,MATCH($F205,_Death_Country,0),MATCH(Y$3-4,_Death_Day,0))*$D$2
+INDEX(_Death_Data,MATCH($F205,_Death_Country,0),MATCH(Y$3-4,_Death_Day,0))-INDEX(_Death_Data,MATCH($F205,_Death_Country,0),MATCH(Y$3-5,_Death_Day,0))*$D$2)/5</f>
        <v>0</v>
      </c>
      <c r="Z205" s="80">
        <f>(INDEX(_Death_Data,MATCH($F205,_Death_Country,0),MATCH(Z$3,_Death_Day,0))-INDEX(_Death_Data,MATCH($F205,_Death_Country,0),MATCH(Z$3-1,_Death_Day,0))*$D$2
+INDEX(_Death_Data,MATCH($F205,_Death_Country,0),MATCH(Z$3-1,_Death_Day,0))-INDEX(_Death_Data,MATCH($F205,_Death_Country,0),MATCH(Z$3-2,_Death_Day,0))*$D$2
+INDEX(_Death_Data,MATCH($F205,_Death_Country,0),MATCH(Z$3-2,_Death_Day,0))-INDEX(_Death_Data,MATCH($F205,_Death_Country,0),MATCH(Z$3-3,_Death_Day,0))*$D$2
+INDEX(_Death_Data,MATCH($F205,_Death_Country,0),MATCH(Z$3-3,_Death_Day,0))-INDEX(_Death_Data,MATCH($F205,_Death_Country,0),MATCH(Z$3-4,_Death_Day,0))*$D$2
+INDEX(_Death_Data,MATCH($F205,_Death_Country,0),MATCH(Z$3-4,_Death_Day,0))-INDEX(_Death_Data,MATCH($F205,_Death_Country,0),MATCH(Z$3-5,_Death_Day,0))*$D$2)/5</f>
        <v>0</v>
      </c>
      <c r="AA205" s="80">
        <f>(INDEX(_Death_Data,MATCH($F205,_Death_Country,0),MATCH(AA$3,_Death_Day,0))-INDEX(_Death_Data,MATCH($F205,_Death_Country,0),MATCH(AA$3-1,_Death_Day,0))*$D$2
+INDEX(_Death_Data,MATCH($F205,_Death_Country,0),MATCH(AA$3-1,_Death_Day,0))-INDEX(_Death_Data,MATCH($F205,_Death_Country,0),MATCH(AA$3-2,_Death_Day,0))*$D$2
+INDEX(_Death_Data,MATCH($F205,_Death_Country,0),MATCH(AA$3-2,_Death_Day,0))-INDEX(_Death_Data,MATCH($F205,_Death_Country,0),MATCH(AA$3-3,_Death_Day,0))*$D$2
+INDEX(_Death_Data,MATCH($F205,_Death_Country,0),MATCH(AA$3-3,_Death_Day,0))-INDEX(_Death_Data,MATCH($F205,_Death_Country,0),MATCH(AA$3-4,_Death_Day,0))*$D$2
+INDEX(_Death_Data,MATCH($F205,_Death_Country,0),MATCH(AA$3-4,_Death_Day,0))-INDEX(_Death_Data,MATCH($F205,_Death_Country,0),MATCH(AA$3-5,_Death_Day,0))*$D$2)/5</f>
        <v>0</v>
      </c>
      <c r="AB205" s="80">
        <f>(INDEX(_Death_Data,MATCH($F205,_Death_Country,0),MATCH(AB$3,_Death_Day,0))-INDEX(_Death_Data,MATCH($F205,_Death_Country,0),MATCH(AB$3-1,_Death_Day,0))*$D$2
+INDEX(_Death_Data,MATCH($F205,_Death_Country,0),MATCH(AB$3-1,_Death_Day,0))-INDEX(_Death_Data,MATCH($F205,_Death_Country,0),MATCH(AB$3-2,_Death_Day,0))*$D$2
+INDEX(_Death_Data,MATCH($F205,_Death_Country,0),MATCH(AB$3-2,_Death_Day,0))-INDEX(_Death_Data,MATCH($F205,_Death_Country,0),MATCH(AB$3-3,_Death_Day,0))*$D$2
+INDEX(_Death_Data,MATCH($F205,_Death_Country,0),MATCH(AB$3-3,_Death_Day,0))-INDEX(_Death_Data,MATCH($F205,_Death_Country,0),MATCH(AB$3-4,_Death_Day,0))*$D$2
+INDEX(_Death_Data,MATCH($F205,_Death_Country,0),MATCH(AB$3-4,_Death_Day,0))-INDEX(_Death_Data,MATCH($F205,_Death_Country,0),MATCH(AB$3-5,_Death_Day,0))*$D$2)/5</f>
        <v>0</v>
      </c>
      <c r="AC205" s="80">
        <f>(INDEX(_Death_Data,MATCH($F205,_Death_Country,0),MATCH(AC$3,_Death_Day,0))-INDEX(_Death_Data,MATCH($F205,_Death_Country,0),MATCH(AC$3-1,_Death_Day,0))*$D$2
+INDEX(_Death_Data,MATCH($F205,_Death_Country,0),MATCH(AC$3-1,_Death_Day,0))-INDEX(_Death_Data,MATCH($F205,_Death_Country,0),MATCH(AC$3-2,_Death_Day,0))*$D$2
+INDEX(_Death_Data,MATCH($F205,_Death_Country,0),MATCH(AC$3-2,_Death_Day,0))-INDEX(_Death_Data,MATCH($F205,_Death_Country,0),MATCH(AC$3-3,_Death_Day,0))*$D$2
+INDEX(_Death_Data,MATCH($F205,_Death_Country,0),MATCH(AC$3-3,_Death_Day,0))-INDEX(_Death_Data,MATCH($F205,_Death_Country,0),MATCH(AC$3-4,_Death_Day,0))*$D$2
+INDEX(_Death_Data,MATCH($F205,_Death_Country,0),MATCH(AC$3-4,_Death_Day,0))-INDEX(_Death_Data,MATCH($F205,_Death_Country,0),MATCH(AC$3-5,_Death_Day,0))*$D$2)/5</f>
        <v>0</v>
      </c>
      <c r="AD205" s="80">
        <f>(INDEX(_Death_Data,MATCH($F205,_Death_Country,0),MATCH(AD$3,_Death_Day,0))-INDEX(_Death_Data,MATCH($F205,_Death_Country,0),MATCH(AD$3-1,_Death_Day,0))*$D$2
+INDEX(_Death_Data,MATCH($F205,_Death_Country,0),MATCH(AD$3-1,_Death_Day,0))-INDEX(_Death_Data,MATCH($F205,_Death_Country,0),MATCH(AD$3-2,_Death_Day,0))*$D$2
+INDEX(_Death_Data,MATCH($F205,_Death_Country,0),MATCH(AD$3-2,_Death_Day,0))-INDEX(_Death_Data,MATCH($F205,_Death_Country,0),MATCH(AD$3-3,_Death_Day,0))*$D$2
+INDEX(_Death_Data,MATCH($F205,_Death_Country,0),MATCH(AD$3-3,_Death_Day,0))-INDEX(_Death_Data,MATCH($F205,_Death_Country,0),MATCH(AD$3-4,_Death_Day,0))*$D$2
+INDEX(_Death_Data,MATCH($F205,_Death_Country,0),MATCH(AD$3-4,_Death_Day,0))-INDEX(_Death_Data,MATCH($F205,_Death_Country,0),MATCH(AD$3-5,_Death_Day,0))*$D$2)/5</f>
        <v>0</v>
      </c>
      <c r="AE205" s="80">
        <f>(INDEX(_Death_Data,MATCH($F205,_Death_Country,0),MATCH(AE$3,_Death_Day,0))-INDEX(_Death_Data,MATCH($F205,_Death_Country,0),MATCH(AE$3-1,_Death_Day,0))*$D$2
+INDEX(_Death_Data,MATCH($F205,_Death_Country,0),MATCH(AE$3-1,_Death_Day,0))-INDEX(_Death_Data,MATCH($F205,_Death_Country,0),MATCH(AE$3-2,_Death_Day,0))*$D$2
+INDEX(_Death_Data,MATCH($F205,_Death_Country,0),MATCH(AE$3-2,_Death_Day,0))-INDEX(_Death_Data,MATCH($F205,_Death_Country,0),MATCH(AE$3-3,_Death_Day,0))*$D$2
+INDEX(_Death_Data,MATCH($F205,_Death_Country,0),MATCH(AE$3-3,_Death_Day,0))-INDEX(_Death_Data,MATCH($F205,_Death_Country,0),MATCH(AE$3-4,_Death_Day,0))*$D$2
+INDEX(_Death_Data,MATCH($F205,_Death_Country,0),MATCH(AE$3-4,_Death_Day,0))-INDEX(_Death_Data,MATCH($F205,_Death_Country,0),MATCH(AE$3-5,_Death_Day,0))*$D$2)/5</f>
        <v>0</v>
      </c>
      <c r="AF205" s="80">
        <f>(INDEX(_Death_Data,MATCH($F205,_Death_Country,0),MATCH(AF$3,_Death_Day,0))-INDEX(_Death_Data,MATCH($F205,_Death_Country,0),MATCH(AF$3-1,_Death_Day,0))*$D$2
+INDEX(_Death_Data,MATCH($F205,_Death_Country,0),MATCH(AF$3-1,_Death_Day,0))-INDEX(_Death_Data,MATCH($F205,_Death_Country,0),MATCH(AF$3-2,_Death_Day,0))*$D$2
+INDEX(_Death_Data,MATCH($F205,_Death_Country,0),MATCH(AF$3-2,_Death_Day,0))-INDEX(_Death_Data,MATCH($F205,_Death_Country,0),MATCH(AF$3-3,_Death_Day,0))*$D$2
+INDEX(_Death_Data,MATCH($F205,_Death_Country,0),MATCH(AF$3-3,_Death_Day,0))-INDEX(_Death_Data,MATCH($F205,_Death_Country,0),MATCH(AF$3-4,_Death_Day,0))*$D$2
+INDEX(_Death_Data,MATCH($F205,_Death_Country,0),MATCH(AF$3-4,_Death_Day,0))-INDEX(_Death_Data,MATCH($F205,_Death_Country,0),MATCH(AF$3-5,_Death_Day,0))*$D$2)/5</f>
        <v>0</v>
      </c>
      <c r="AG205" s="80">
        <f>(INDEX(_Death_Data,MATCH($F205,_Death_Country,0),MATCH(AG$3,_Death_Day,0))-INDEX(_Death_Data,MATCH($F205,_Death_Country,0),MATCH(AG$3-1,_Death_Day,0))*$D$2
+INDEX(_Death_Data,MATCH($F205,_Death_Country,0),MATCH(AG$3-1,_Death_Day,0))-INDEX(_Death_Data,MATCH($F205,_Death_Country,0),MATCH(AG$3-2,_Death_Day,0))*$D$2
+INDEX(_Death_Data,MATCH($F205,_Death_Country,0),MATCH(AG$3-2,_Death_Day,0))-INDEX(_Death_Data,MATCH($F205,_Death_Country,0),MATCH(AG$3-3,_Death_Day,0))*$D$2
+INDEX(_Death_Data,MATCH($F205,_Death_Country,0),MATCH(AG$3-3,_Death_Day,0))-INDEX(_Death_Data,MATCH($F205,_Death_Country,0),MATCH(AG$3-4,_Death_Day,0))*$D$2
+INDEX(_Death_Data,MATCH($F205,_Death_Country,0),MATCH(AG$3-4,_Death_Day,0))-INDEX(_Death_Data,MATCH($F205,_Death_Country,0),MATCH(AG$3-5,_Death_Day,0))*$D$2)/5</f>
        <v>0</v>
      </c>
      <c r="AH205" s="80">
        <f>(INDEX(_Death_Data,MATCH($F205,_Death_Country,0),MATCH(AH$3,_Death_Day,0))-INDEX(_Death_Data,MATCH($F205,_Death_Country,0),MATCH(AH$3-1,_Death_Day,0))*$D$2
+INDEX(_Death_Data,MATCH($F205,_Death_Country,0),MATCH(AH$3-1,_Death_Day,0))-INDEX(_Death_Data,MATCH($F205,_Death_Country,0),MATCH(AH$3-2,_Death_Day,0))*$D$2
+INDEX(_Death_Data,MATCH($F205,_Death_Country,0),MATCH(AH$3-2,_Death_Day,0))-INDEX(_Death_Data,MATCH($F205,_Death_Country,0),MATCH(AH$3-3,_Death_Day,0))*$D$2
+INDEX(_Death_Data,MATCH($F205,_Death_Country,0),MATCH(AH$3-3,_Death_Day,0))-INDEX(_Death_Data,MATCH($F205,_Death_Country,0),MATCH(AH$3-4,_Death_Day,0))*$D$2
+INDEX(_Death_Data,MATCH($F205,_Death_Country,0),MATCH(AH$3-4,_Death_Day,0))-INDEX(_Death_Data,MATCH($F205,_Death_Country,0),MATCH(AH$3-5,_Death_Day,0))*$D$2)/5</f>
        <v>0</v>
      </c>
      <c r="AI205" s="80">
        <f>(INDEX(_Death_Data,MATCH($F205,_Death_Country,0),MATCH(AI$3,_Death_Day,0))-INDEX(_Death_Data,MATCH($F205,_Death_Country,0),MATCH(AI$3-1,_Death_Day,0))*$D$2
+INDEX(_Death_Data,MATCH($F205,_Death_Country,0),MATCH(AI$3-1,_Death_Day,0))-INDEX(_Death_Data,MATCH($F205,_Death_Country,0),MATCH(AI$3-2,_Death_Day,0))*$D$2
+INDEX(_Death_Data,MATCH($F205,_Death_Country,0),MATCH(AI$3-2,_Death_Day,0))-INDEX(_Death_Data,MATCH($F205,_Death_Country,0),MATCH(AI$3-3,_Death_Day,0))*$D$2
+INDEX(_Death_Data,MATCH($F205,_Death_Country,0),MATCH(AI$3-3,_Death_Day,0))-INDEX(_Death_Data,MATCH($F205,_Death_Country,0),MATCH(AI$3-4,_Death_Day,0))*$D$2
+INDEX(_Death_Data,MATCH($F205,_Death_Country,0),MATCH(AI$3-4,_Death_Day,0))-INDEX(_Death_Data,MATCH($F205,_Death_Country,0),MATCH(AI$3-5,_Death_Day,0))*$D$2)/5</f>
        <v>0</v>
      </c>
      <c r="AJ205" s="80">
        <f>(INDEX(_Death_Data,MATCH($F205,_Death_Country,0),MATCH(AJ$3,_Death_Day,0))-INDEX(_Death_Data,MATCH($F205,_Death_Country,0),MATCH(AJ$3-1,_Death_Day,0))*$D$2
+INDEX(_Death_Data,MATCH($F205,_Death_Country,0),MATCH(AJ$3-1,_Death_Day,0))-INDEX(_Death_Data,MATCH($F205,_Death_Country,0),MATCH(AJ$3-2,_Death_Day,0))*$D$2
+INDEX(_Death_Data,MATCH($F205,_Death_Country,0),MATCH(AJ$3-2,_Death_Day,0))-INDEX(_Death_Data,MATCH($F205,_Death_Country,0),MATCH(AJ$3-3,_Death_Day,0))*$D$2
+INDEX(_Death_Data,MATCH($F205,_Death_Country,0),MATCH(AJ$3-3,_Death_Day,0))-INDEX(_Death_Data,MATCH($F205,_Death_Country,0),MATCH(AJ$3-4,_Death_Day,0))*$D$2
+INDEX(_Death_Data,MATCH($F205,_Death_Country,0),MATCH(AJ$3-4,_Death_Day,0))-INDEX(_Death_Data,MATCH($F205,_Death_Country,0),MATCH(AJ$3-5,_Death_Day,0))*$D$2)/5</f>
        <v>0</v>
      </c>
      <c r="AK205" s="80">
        <f>(INDEX(_Death_Data,MATCH($F205,_Death_Country,0),MATCH(AK$3,_Death_Day,0))-INDEX(_Death_Data,MATCH($F205,_Death_Country,0),MATCH(AK$3-1,_Death_Day,0))*$D$2
+INDEX(_Death_Data,MATCH($F205,_Death_Country,0),MATCH(AK$3-1,_Death_Day,0))-INDEX(_Death_Data,MATCH($F205,_Death_Country,0),MATCH(AK$3-2,_Death_Day,0))*$D$2
+INDEX(_Death_Data,MATCH($F205,_Death_Country,0),MATCH(AK$3-2,_Death_Day,0))-INDEX(_Death_Data,MATCH($F205,_Death_Country,0),MATCH(AK$3-3,_Death_Day,0))*$D$2
+INDEX(_Death_Data,MATCH($F205,_Death_Country,0),MATCH(AK$3-3,_Death_Day,0))-INDEX(_Death_Data,MATCH($F205,_Death_Country,0),MATCH(AK$3-4,_Death_Day,0))*$D$2
+INDEX(_Death_Data,MATCH($F205,_Death_Country,0),MATCH(AK$3-4,_Death_Day,0))-INDEX(_Death_Data,MATCH($F205,_Death_Country,0),MATCH(AK$3-5,_Death_Day,0))*$D$2)/5</f>
        <v>0</v>
      </c>
      <c r="AL205" s="80">
        <f>(INDEX(_Death_Data,MATCH($F205,_Death_Country,0),MATCH(AL$3,_Death_Day,0))-INDEX(_Death_Data,MATCH($F205,_Death_Country,0),MATCH(AL$3-1,_Death_Day,0))*$D$2
+INDEX(_Death_Data,MATCH($F205,_Death_Country,0),MATCH(AL$3-1,_Death_Day,0))-INDEX(_Death_Data,MATCH($F205,_Death_Country,0),MATCH(AL$3-2,_Death_Day,0))*$D$2
+INDEX(_Death_Data,MATCH($F205,_Death_Country,0),MATCH(AL$3-2,_Death_Day,0))-INDEX(_Death_Data,MATCH($F205,_Death_Country,0),MATCH(AL$3-3,_Death_Day,0))*$D$2
+INDEX(_Death_Data,MATCH($F205,_Death_Country,0),MATCH(AL$3-3,_Death_Day,0))-INDEX(_Death_Data,MATCH($F205,_Death_Country,0),MATCH(AL$3-4,_Death_Day,0))*$D$2
+INDEX(_Death_Data,MATCH($F205,_Death_Country,0),MATCH(AL$3-4,_Death_Day,0))-INDEX(_Death_Data,MATCH($F205,_Death_Country,0),MATCH(AL$3-5,_Death_Day,0))*$D$2)/5</f>
        <v>0</v>
      </c>
      <c r="AM205" s="80">
        <f>(INDEX(_Death_Data,MATCH($F205,_Death_Country,0),MATCH(AM$3,_Death_Day,0))-INDEX(_Death_Data,MATCH($F205,_Death_Country,0),MATCH(AM$3-1,_Death_Day,0))*$D$2
+INDEX(_Death_Data,MATCH($F205,_Death_Country,0),MATCH(AM$3-1,_Death_Day,0))-INDEX(_Death_Data,MATCH($F205,_Death_Country,0),MATCH(AM$3-2,_Death_Day,0))*$D$2
+INDEX(_Death_Data,MATCH($F205,_Death_Country,0),MATCH(AM$3-2,_Death_Day,0))-INDEX(_Death_Data,MATCH($F205,_Death_Country,0),MATCH(AM$3-3,_Death_Day,0))*$D$2
+INDEX(_Death_Data,MATCH($F205,_Death_Country,0),MATCH(AM$3-3,_Death_Day,0))-INDEX(_Death_Data,MATCH($F205,_Death_Country,0),MATCH(AM$3-4,_Death_Day,0))*$D$2
+INDEX(_Death_Data,MATCH($F205,_Death_Country,0),MATCH(AM$3-4,_Death_Day,0))-INDEX(_Death_Data,MATCH($F205,_Death_Country,0),MATCH(AM$3-5,_Death_Day,0))*$D$2)/5</f>
        <v>0</v>
      </c>
      <c r="AN205" s="80">
        <f>(INDEX(_Death_Data,MATCH($F205,_Death_Country,0),MATCH(AN$3,_Death_Day,0))-INDEX(_Death_Data,MATCH($F205,_Death_Country,0),MATCH(AN$3-1,_Death_Day,0))*$D$2
+INDEX(_Death_Data,MATCH($F205,_Death_Country,0),MATCH(AN$3-1,_Death_Day,0))-INDEX(_Death_Data,MATCH($F205,_Death_Country,0),MATCH(AN$3-2,_Death_Day,0))*$D$2
+INDEX(_Death_Data,MATCH($F205,_Death_Country,0),MATCH(AN$3-2,_Death_Day,0))-INDEX(_Death_Data,MATCH($F205,_Death_Country,0),MATCH(AN$3-3,_Death_Day,0))*$D$2
+INDEX(_Death_Data,MATCH($F205,_Death_Country,0),MATCH(AN$3-3,_Death_Day,0))-INDEX(_Death_Data,MATCH($F205,_Death_Country,0),MATCH(AN$3-4,_Death_Day,0))*$D$2
+INDEX(_Death_Data,MATCH($F205,_Death_Country,0),MATCH(AN$3-4,_Death_Day,0))-INDEX(_Death_Data,MATCH($F205,_Death_Country,0),MATCH(AN$3-5,_Death_Day,0))*$D$2)/5</f>
        <v>0</v>
      </c>
      <c r="AO205" s="80">
        <f>(INDEX(_Death_Data,MATCH($F205,_Death_Country,0),MATCH(AO$3,_Death_Day,0))-INDEX(_Death_Data,MATCH($F205,_Death_Country,0),MATCH(AO$3-1,_Death_Day,0))*$D$2
+INDEX(_Death_Data,MATCH($F205,_Death_Country,0),MATCH(AO$3-1,_Death_Day,0))-INDEX(_Death_Data,MATCH($F205,_Death_Country,0),MATCH(AO$3-2,_Death_Day,0))*$D$2
+INDEX(_Death_Data,MATCH($F205,_Death_Country,0),MATCH(AO$3-2,_Death_Day,0))-INDEX(_Death_Data,MATCH($F205,_Death_Country,0),MATCH(AO$3-3,_Death_Day,0))*$D$2
+INDEX(_Death_Data,MATCH($F205,_Death_Country,0),MATCH(AO$3-3,_Death_Day,0))-INDEX(_Death_Data,MATCH($F205,_Death_Country,0),MATCH(AO$3-4,_Death_Day,0))*$D$2
+INDEX(_Death_Data,MATCH($F205,_Death_Country,0),MATCH(AO$3-4,_Death_Day,0))-INDEX(_Death_Data,MATCH($F205,_Death_Country,0),MATCH(AO$3-5,_Death_Day,0))*$D$2)/5</f>
        <v>0</v>
      </c>
      <c r="AP205" s="80">
        <f>(INDEX(_Death_Data,MATCH($F205,_Death_Country,0),MATCH(AP$3,_Death_Day,0))-INDEX(_Death_Data,MATCH($F205,_Death_Country,0),MATCH(AP$3-1,_Death_Day,0))*$D$2
+INDEX(_Death_Data,MATCH($F205,_Death_Country,0),MATCH(AP$3-1,_Death_Day,0))-INDEX(_Death_Data,MATCH($F205,_Death_Country,0),MATCH(AP$3-2,_Death_Day,0))*$D$2
+INDEX(_Death_Data,MATCH($F205,_Death_Country,0),MATCH(AP$3-2,_Death_Day,0))-INDEX(_Death_Data,MATCH($F205,_Death_Country,0),MATCH(AP$3-3,_Death_Day,0))*$D$2
+INDEX(_Death_Data,MATCH($F205,_Death_Country,0),MATCH(AP$3-3,_Death_Day,0))-INDEX(_Death_Data,MATCH($F205,_Death_Country,0),MATCH(AP$3-4,_Death_Day,0))*$D$2
+INDEX(_Death_Data,MATCH($F205,_Death_Country,0),MATCH(AP$3-4,_Death_Day,0))-INDEX(_Death_Data,MATCH($F205,_Death_Country,0),MATCH(AP$3-5,_Death_Day,0))*$D$2)/5</f>
        <v>0</v>
      </c>
      <c r="AQ205" s="80">
        <f>(INDEX(_Death_Data,MATCH($F205,_Death_Country,0),MATCH(AQ$3,_Death_Day,0))-INDEX(_Death_Data,MATCH($F205,_Death_Country,0),MATCH(AQ$3-1,_Death_Day,0))*$D$2
+INDEX(_Death_Data,MATCH($F205,_Death_Country,0),MATCH(AQ$3-1,_Death_Day,0))-INDEX(_Death_Data,MATCH($F205,_Death_Country,0),MATCH(AQ$3-2,_Death_Day,0))*$D$2
+INDEX(_Death_Data,MATCH($F205,_Death_Country,0),MATCH(AQ$3-2,_Death_Day,0))-INDEX(_Death_Data,MATCH($F205,_Death_Country,0),MATCH(AQ$3-3,_Death_Day,0))*$D$2
+INDEX(_Death_Data,MATCH($F205,_Death_Country,0),MATCH(AQ$3-3,_Death_Day,0))-INDEX(_Death_Data,MATCH($F205,_Death_Country,0),MATCH(AQ$3-4,_Death_Day,0))*$D$2
+INDEX(_Death_Data,MATCH($F205,_Death_Country,0),MATCH(AQ$3-4,_Death_Day,0))-INDEX(_Death_Data,MATCH($F205,_Death_Country,0),MATCH(AQ$3-5,_Death_Day,0))*$D$2)/5</f>
        <v>0</v>
      </c>
      <c r="AR205" s="80">
        <f>(INDEX(_Death_Data,MATCH($F205,_Death_Country,0),MATCH(AR$3,_Death_Day,0))-INDEX(_Death_Data,MATCH($F205,_Death_Country,0),MATCH(AR$3-1,_Death_Day,0))*$D$2
+INDEX(_Death_Data,MATCH($F205,_Death_Country,0),MATCH(AR$3-1,_Death_Day,0))-INDEX(_Death_Data,MATCH($F205,_Death_Country,0),MATCH(AR$3-2,_Death_Day,0))*$D$2
+INDEX(_Death_Data,MATCH($F205,_Death_Country,0),MATCH(AR$3-2,_Death_Day,0))-INDEX(_Death_Data,MATCH($F205,_Death_Country,0),MATCH(AR$3-3,_Death_Day,0))*$D$2
+INDEX(_Death_Data,MATCH($F205,_Death_Country,0),MATCH(AR$3-3,_Death_Day,0))-INDEX(_Death_Data,MATCH($F205,_Death_Country,0),MATCH(AR$3-4,_Death_Day,0))*$D$2
+INDEX(_Death_Data,MATCH($F205,_Death_Country,0),MATCH(AR$3-4,_Death_Day,0))-INDEX(_Death_Data,MATCH($F205,_Death_Country,0),MATCH(AR$3-5,_Death_Day,0))*$D$2)/5</f>
        <v>0</v>
      </c>
      <c r="AS205" s="80">
        <f>(INDEX(_Death_Data,MATCH($F205,_Death_Country,0),MATCH(AS$3,_Death_Day,0))-INDEX(_Death_Data,MATCH($F205,_Death_Country,0),MATCH(AS$3-1,_Death_Day,0))*$D$2
+INDEX(_Death_Data,MATCH($F205,_Death_Country,0),MATCH(AS$3-1,_Death_Day,0))-INDEX(_Death_Data,MATCH($F205,_Death_Country,0),MATCH(AS$3-2,_Death_Day,0))*$D$2
+INDEX(_Death_Data,MATCH($F205,_Death_Country,0),MATCH(AS$3-2,_Death_Day,0))-INDEX(_Death_Data,MATCH($F205,_Death_Country,0),MATCH(AS$3-3,_Death_Day,0))*$D$2
+INDEX(_Death_Data,MATCH($F205,_Death_Country,0),MATCH(AS$3-3,_Death_Day,0))-INDEX(_Death_Data,MATCH($F205,_Death_Country,0),MATCH(AS$3-4,_Death_Day,0))*$D$2
+INDEX(_Death_Data,MATCH($F205,_Death_Country,0),MATCH(AS$3-4,_Death_Day,0))-INDEX(_Death_Data,MATCH($F205,_Death_Country,0),MATCH(AS$3-5,_Death_Day,0))*$D$2)/5</f>
        <v>0</v>
      </c>
      <c r="AT205" s="80">
        <f>(INDEX(_Death_Data,MATCH($F205,_Death_Country,0),MATCH(AT$3,_Death_Day,0))-INDEX(_Death_Data,MATCH($F205,_Death_Country,0),MATCH(AT$3-1,_Death_Day,0))*$D$2
+INDEX(_Death_Data,MATCH($F205,_Death_Country,0),MATCH(AT$3-1,_Death_Day,0))-INDEX(_Death_Data,MATCH($F205,_Death_Country,0),MATCH(AT$3-2,_Death_Day,0))*$D$2
+INDEX(_Death_Data,MATCH($F205,_Death_Country,0),MATCH(AT$3-2,_Death_Day,0))-INDEX(_Death_Data,MATCH($F205,_Death_Country,0),MATCH(AT$3-3,_Death_Day,0))*$D$2
+INDEX(_Death_Data,MATCH($F205,_Death_Country,0),MATCH(AT$3-3,_Death_Day,0))-INDEX(_Death_Data,MATCH($F205,_Death_Country,0),MATCH(AT$3-4,_Death_Day,0))*$D$2
+INDEX(_Death_Data,MATCH($F205,_Death_Country,0),MATCH(AT$3-4,_Death_Day,0))-INDEX(_Death_Data,MATCH($F205,_Death_Country,0),MATCH(AT$3-5,_Death_Day,0))*$D$2)/5</f>
        <v>0</v>
      </c>
      <c r="AU205" s="80">
        <f>(INDEX(_Death_Data,MATCH($F205,_Death_Country,0),MATCH(AU$3,_Death_Day,0))-INDEX(_Death_Data,MATCH($F205,_Death_Country,0),MATCH(AU$3-1,_Death_Day,0))*$D$2
+INDEX(_Death_Data,MATCH($F205,_Death_Country,0),MATCH(AU$3-1,_Death_Day,0))-INDEX(_Death_Data,MATCH($F205,_Death_Country,0),MATCH(AU$3-2,_Death_Day,0))*$D$2
+INDEX(_Death_Data,MATCH($F205,_Death_Country,0),MATCH(AU$3-2,_Death_Day,0))-INDEX(_Death_Data,MATCH($F205,_Death_Country,0),MATCH(AU$3-3,_Death_Day,0))*$D$2
+INDEX(_Death_Data,MATCH($F205,_Death_Country,0),MATCH(AU$3-3,_Death_Day,0))-INDEX(_Death_Data,MATCH($F205,_Death_Country,0),MATCH(AU$3-4,_Death_Day,0))*$D$2
+INDEX(_Death_Data,MATCH($F205,_Death_Country,0),MATCH(AU$3-4,_Death_Day,0))-INDEX(_Death_Data,MATCH($F205,_Death_Country,0),MATCH(AU$3-5,_Death_Day,0))*$D$2)/5</f>
        <v>0</v>
      </c>
      <c r="AV205" s="80">
        <f>(INDEX(_Death_Data,MATCH($F205,_Death_Country,0),MATCH(AV$3,_Death_Day,0))-INDEX(_Death_Data,MATCH($F205,_Death_Country,0),MATCH(AV$3-1,_Death_Day,0))*$D$2
+INDEX(_Death_Data,MATCH($F205,_Death_Country,0),MATCH(AV$3-1,_Death_Day,0))-INDEX(_Death_Data,MATCH($F205,_Death_Country,0),MATCH(AV$3-2,_Death_Day,0))*$D$2
+INDEX(_Death_Data,MATCH($F205,_Death_Country,0),MATCH(AV$3-2,_Death_Day,0))-INDEX(_Death_Data,MATCH($F205,_Death_Country,0),MATCH(AV$3-3,_Death_Day,0))*$D$2
+INDEX(_Death_Data,MATCH($F205,_Death_Country,0),MATCH(AV$3-3,_Death_Day,0))-INDEX(_Death_Data,MATCH($F205,_Death_Country,0),MATCH(AV$3-4,_Death_Day,0))*$D$2
+INDEX(_Death_Data,MATCH($F205,_Death_Country,0),MATCH(AV$3-4,_Death_Day,0))-INDEX(_Death_Data,MATCH($F205,_Death_Country,0),MATCH(AV$3-5,_Death_Day,0))*$D$2)/5</f>
        <v>0</v>
      </c>
      <c r="AW205" s="80">
        <f>(INDEX(_Death_Data,MATCH($F205,_Death_Country,0),MATCH(AW$3,_Death_Day,0))-INDEX(_Death_Data,MATCH($F205,_Death_Country,0),MATCH(AW$3-1,_Death_Day,0))*$D$2
+INDEX(_Death_Data,MATCH($F205,_Death_Country,0),MATCH(AW$3-1,_Death_Day,0))-INDEX(_Death_Data,MATCH($F205,_Death_Country,0),MATCH(AW$3-2,_Death_Day,0))*$D$2
+INDEX(_Death_Data,MATCH($F205,_Death_Country,0),MATCH(AW$3-2,_Death_Day,0))-INDEX(_Death_Data,MATCH($F205,_Death_Country,0),MATCH(AW$3-3,_Death_Day,0))*$D$2
+INDEX(_Death_Data,MATCH($F205,_Death_Country,0),MATCH(AW$3-3,_Death_Day,0))-INDEX(_Death_Data,MATCH($F205,_Death_Country,0),MATCH(AW$3-4,_Death_Day,0))*$D$2
+INDEX(_Death_Data,MATCH($F205,_Death_Country,0),MATCH(AW$3-4,_Death_Day,0))-INDEX(_Death_Data,MATCH($F205,_Death_Country,0),MATCH(AW$3-5,_Death_Day,0))*$D$2)/5</f>
        <v>0</v>
      </c>
      <c r="AX205" s="80">
        <f>(INDEX(_Death_Data,MATCH($F205,_Death_Country,0),MATCH(AX$3,_Death_Day,0))-INDEX(_Death_Data,MATCH($F205,_Death_Country,0),MATCH(AX$3-1,_Death_Day,0))*$D$2
+INDEX(_Death_Data,MATCH($F205,_Death_Country,0),MATCH(AX$3-1,_Death_Day,0))-INDEX(_Death_Data,MATCH($F205,_Death_Country,0),MATCH(AX$3-2,_Death_Day,0))*$D$2
+INDEX(_Death_Data,MATCH($F205,_Death_Country,0),MATCH(AX$3-2,_Death_Day,0))-INDEX(_Death_Data,MATCH($F205,_Death_Country,0),MATCH(AX$3-3,_Death_Day,0))*$D$2
+INDEX(_Death_Data,MATCH($F205,_Death_Country,0),MATCH(AX$3-3,_Death_Day,0))-INDEX(_Death_Data,MATCH($F205,_Death_Country,0),MATCH(AX$3-4,_Death_Day,0))*$D$2
+INDEX(_Death_Data,MATCH($F205,_Death_Country,0),MATCH(AX$3-4,_Death_Day,0))-INDEX(_Death_Data,MATCH($F205,_Death_Country,0),MATCH(AX$3-5,_Death_Day,0))*$D$2)/5</f>
        <v>0</v>
      </c>
      <c r="AY205" s="80">
        <f>(INDEX(_Death_Data,MATCH($F205,_Death_Country,0),MATCH(AY$3,_Death_Day,0))-INDEX(_Death_Data,MATCH($F205,_Death_Country,0),MATCH(AY$3-1,_Death_Day,0))*$D$2
+INDEX(_Death_Data,MATCH($F205,_Death_Country,0),MATCH(AY$3-1,_Death_Day,0))-INDEX(_Death_Data,MATCH($F205,_Death_Country,0),MATCH(AY$3-2,_Death_Day,0))*$D$2
+INDEX(_Death_Data,MATCH($F205,_Death_Country,0),MATCH(AY$3-2,_Death_Day,0))-INDEX(_Death_Data,MATCH($F205,_Death_Country,0),MATCH(AY$3-3,_Death_Day,0))*$D$2
+INDEX(_Death_Data,MATCH($F205,_Death_Country,0),MATCH(AY$3-3,_Death_Day,0))-INDEX(_Death_Data,MATCH($F205,_Death_Country,0),MATCH(AY$3-4,_Death_Day,0))*$D$2
+INDEX(_Death_Data,MATCH($F205,_Death_Country,0),MATCH(AY$3-4,_Death_Day,0))-INDEX(_Death_Data,MATCH($F205,_Death_Country,0),MATCH(AY$3-5,_Death_Day,0))*$D$2)/5</f>
        <v>0</v>
      </c>
      <c r="AZ205" s="80">
        <f>(INDEX(_Death_Data,MATCH($F205,_Death_Country,0),MATCH(AZ$3,_Death_Day,0))-INDEX(_Death_Data,MATCH($F205,_Death_Country,0),MATCH(AZ$3-1,_Death_Day,0))*$D$2
+INDEX(_Death_Data,MATCH($F205,_Death_Country,0),MATCH(AZ$3-1,_Death_Day,0))-INDEX(_Death_Data,MATCH($F205,_Death_Country,0),MATCH(AZ$3-2,_Death_Day,0))*$D$2
+INDEX(_Death_Data,MATCH($F205,_Death_Country,0),MATCH(AZ$3-2,_Death_Day,0))-INDEX(_Death_Data,MATCH($F205,_Death_Country,0),MATCH(AZ$3-3,_Death_Day,0))*$D$2
+INDEX(_Death_Data,MATCH($F205,_Death_Country,0),MATCH(AZ$3-3,_Death_Day,0))-INDEX(_Death_Data,MATCH($F205,_Death_Country,0),MATCH(AZ$3-4,_Death_Day,0))*$D$2
+INDEX(_Death_Data,MATCH($F205,_Death_Country,0),MATCH(AZ$3-4,_Death_Day,0))-INDEX(_Death_Data,MATCH($F205,_Death_Country,0),MATCH(AZ$3-5,_Death_Day,0))*$D$2)/5</f>
        <v>0</v>
      </c>
      <c r="BA205" s="80">
        <f>(INDEX(_Death_Data,MATCH($F205,_Death_Country,0),MATCH(BA$3,_Death_Day,0))-INDEX(_Death_Data,MATCH($F205,_Death_Country,0),MATCH(BA$3-1,_Death_Day,0))*$D$2
+INDEX(_Death_Data,MATCH($F205,_Death_Country,0),MATCH(BA$3-1,_Death_Day,0))-INDEX(_Death_Data,MATCH($F205,_Death_Country,0),MATCH(BA$3-2,_Death_Day,0))*$D$2
+INDEX(_Death_Data,MATCH($F205,_Death_Country,0),MATCH(BA$3-2,_Death_Day,0))-INDEX(_Death_Data,MATCH($F205,_Death_Country,0),MATCH(BA$3-3,_Death_Day,0))*$D$2
+INDEX(_Death_Data,MATCH($F205,_Death_Country,0),MATCH(BA$3-3,_Death_Day,0))-INDEX(_Death_Data,MATCH($F205,_Death_Country,0),MATCH(BA$3-4,_Death_Day,0))*$D$2
+INDEX(_Death_Data,MATCH($F205,_Death_Country,0),MATCH(BA$3-4,_Death_Day,0))-INDEX(_Death_Data,MATCH($F205,_Death_Country,0),MATCH(BA$3-5,_Death_Day,0))*$D$2)/5</f>
        <v>0</v>
      </c>
      <c r="BB205" s="80">
        <f>(INDEX(_Death_Data,MATCH($F205,_Death_Country,0),MATCH(BB$3,_Death_Day,0))-INDEX(_Death_Data,MATCH($F205,_Death_Country,0),MATCH(BB$3-1,_Death_Day,0))*$D$2
+INDEX(_Death_Data,MATCH($F205,_Death_Country,0),MATCH(BB$3-1,_Death_Day,0))-INDEX(_Death_Data,MATCH($F205,_Death_Country,0),MATCH(BB$3-2,_Death_Day,0))*$D$2
+INDEX(_Death_Data,MATCH($F205,_Death_Country,0),MATCH(BB$3-2,_Death_Day,0))-INDEX(_Death_Data,MATCH($F205,_Death_Country,0),MATCH(BB$3-3,_Death_Day,0))*$D$2
+INDEX(_Death_Data,MATCH($F205,_Death_Country,0),MATCH(BB$3-3,_Death_Day,0))-INDEX(_Death_Data,MATCH($F205,_Death_Country,0),MATCH(BB$3-4,_Death_Day,0))*$D$2
+INDEX(_Death_Data,MATCH($F205,_Death_Country,0),MATCH(BB$3-4,_Death_Day,0))-INDEX(_Death_Data,MATCH($F205,_Death_Country,0),MATCH(BB$3-5,_Death_Day,0))*$D$2)/5</f>
        <v>0</v>
      </c>
      <c r="BC205" s="80">
        <f>(INDEX(_Death_Data,MATCH($F205,_Death_Country,0),MATCH(BC$3,_Death_Day,0))-INDEX(_Death_Data,MATCH($F205,_Death_Country,0),MATCH(BC$3-1,_Death_Day,0))*$D$2
+INDEX(_Death_Data,MATCH($F205,_Death_Country,0),MATCH(BC$3-1,_Death_Day,0))-INDEX(_Death_Data,MATCH($F205,_Death_Country,0),MATCH(BC$3-2,_Death_Day,0))*$D$2
+INDEX(_Death_Data,MATCH($F205,_Death_Country,0),MATCH(BC$3-2,_Death_Day,0))-INDEX(_Death_Data,MATCH($F205,_Death_Country,0),MATCH(BC$3-3,_Death_Day,0))*$D$2
+INDEX(_Death_Data,MATCH($F205,_Death_Country,0),MATCH(BC$3-3,_Death_Day,0))-INDEX(_Death_Data,MATCH($F205,_Death_Country,0),MATCH(BC$3-4,_Death_Day,0))*$D$2
+INDEX(_Death_Data,MATCH($F205,_Death_Country,0),MATCH(BC$3-4,_Death_Day,0))-INDEX(_Death_Data,MATCH($F205,_Death_Country,0),MATCH(BC$3-5,_Death_Day,0))*$D$2)/5</f>
        <v>0</v>
      </c>
      <c r="BD205" s="80">
        <f>(INDEX(_Death_Data,MATCH($F205,_Death_Country,0),MATCH(BD$3,_Death_Day,0))-INDEX(_Death_Data,MATCH($F205,_Death_Country,0),MATCH(BD$3-1,_Death_Day,0))*$D$2
+INDEX(_Death_Data,MATCH($F205,_Death_Country,0),MATCH(BD$3-1,_Death_Day,0))-INDEX(_Death_Data,MATCH($F205,_Death_Country,0),MATCH(BD$3-2,_Death_Day,0))*$D$2
+INDEX(_Death_Data,MATCH($F205,_Death_Country,0),MATCH(BD$3-2,_Death_Day,0))-INDEX(_Death_Data,MATCH($F205,_Death_Country,0),MATCH(BD$3-3,_Death_Day,0))*$D$2
+INDEX(_Death_Data,MATCH($F205,_Death_Country,0),MATCH(BD$3-3,_Death_Day,0))-INDEX(_Death_Data,MATCH($F205,_Death_Country,0),MATCH(BD$3-4,_Death_Day,0))*$D$2
+INDEX(_Death_Data,MATCH($F205,_Death_Country,0),MATCH(BD$3-4,_Death_Day,0))-INDEX(_Death_Data,MATCH($F205,_Death_Country,0),MATCH(BD$3-5,_Death_Day,0))*$D$2)/5</f>
        <v>0</v>
      </c>
      <c r="BE205" s="80">
        <f>(INDEX(_Death_Data,MATCH($F205,_Death_Country,0),MATCH(BE$3,_Death_Day,0))-INDEX(_Death_Data,MATCH($F205,_Death_Country,0),MATCH(BE$3-1,_Death_Day,0))*$D$2
+INDEX(_Death_Data,MATCH($F205,_Death_Country,0),MATCH(BE$3-1,_Death_Day,0))-INDEX(_Death_Data,MATCH($F205,_Death_Country,0),MATCH(BE$3-2,_Death_Day,0))*$D$2
+INDEX(_Death_Data,MATCH($F205,_Death_Country,0),MATCH(BE$3-2,_Death_Day,0))-INDEX(_Death_Data,MATCH($F205,_Death_Country,0),MATCH(BE$3-3,_Death_Day,0))*$D$2
+INDEX(_Death_Data,MATCH($F205,_Death_Country,0),MATCH(BE$3-3,_Death_Day,0))-INDEX(_Death_Data,MATCH($F205,_Death_Country,0),MATCH(BE$3-4,_Death_Day,0))*$D$2
+INDEX(_Death_Data,MATCH($F205,_Death_Country,0),MATCH(BE$3-4,_Death_Day,0))-INDEX(_Death_Data,MATCH($F205,_Death_Country,0),MATCH(BE$3-5,_Death_Day,0))*$D$2)/5</f>
        <v>0</v>
      </c>
      <c r="BF205" s="80">
        <f>(INDEX(_Death_Data,MATCH($F205,_Death_Country,0),MATCH(BF$3,_Death_Day,0))-INDEX(_Death_Data,MATCH($F205,_Death_Country,0),MATCH(BF$3-1,_Death_Day,0))*$D$2
+INDEX(_Death_Data,MATCH($F205,_Death_Country,0),MATCH(BF$3-1,_Death_Day,0))-INDEX(_Death_Data,MATCH($F205,_Death_Country,0),MATCH(BF$3-2,_Death_Day,0))*$D$2
+INDEX(_Death_Data,MATCH($F205,_Death_Country,0),MATCH(BF$3-2,_Death_Day,0))-INDEX(_Death_Data,MATCH($F205,_Death_Country,0),MATCH(BF$3-3,_Death_Day,0))*$D$2
+INDEX(_Death_Data,MATCH($F205,_Death_Country,0),MATCH(BF$3-3,_Death_Day,0))-INDEX(_Death_Data,MATCH($F205,_Death_Country,0),MATCH(BF$3-4,_Death_Day,0))*$D$2
+INDEX(_Death_Data,MATCH($F205,_Death_Country,0),MATCH(BF$3-4,_Death_Day,0))-INDEX(_Death_Data,MATCH($F205,_Death_Country,0),MATCH(BF$3-5,_Death_Day,0))*$D$2)/5</f>
        <v>0</v>
      </c>
      <c r="BG205" s="80">
        <f>(INDEX(_Death_Data,MATCH($F205,_Death_Country,0),MATCH(BG$3,_Death_Day,0))-INDEX(_Death_Data,MATCH($F205,_Death_Country,0),MATCH(BG$3-1,_Death_Day,0))*$D$2
+INDEX(_Death_Data,MATCH($F205,_Death_Country,0),MATCH(BG$3-1,_Death_Day,0))-INDEX(_Death_Data,MATCH($F205,_Death_Country,0),MATCH(BG$3-2,_Death_Day,0))*$D$2
+INDEX(_Death_Data,MATCH($F205,_Death_Country,0),MATCH(BG$3-2,_Death_Day,0))-INDEX(_Death_Data,MATCH($F205,_Death_Country,0),MATCH(BG$3-3,_Death_Day,0))*$D$2
+INDEX(_Death_Data,MATCH($F205,_Death_Country,0),MATCH(BG$3-3,_Death_Day,0))-INDEX(_Death_Data,MATCH($F205,_Death_Country,0),MATCH(BG$3-4,_Death_Day,0))*$D$2
+INDEX(_Death_Data,MATCH($F205,_Death_Country,0),MATCH(BG$3-4,_Death_Day,0))-INDEX(_Death_Data,MATCH($F205,_Death_Country,0),MATCH(BG$3-5,_Death_Day,0))*$D$2)/5</f>
        <v>0</v>
      </c>
      <c r="BH205" s="80">
        <f>(INDEX(_Death_Data,MATCH($F205,_Death_Country,0),MATCH(BH$3,_Death_Day,0))-INDEX(_Death_Data,MATCH($F205,_Death_Country,0),MATCH(BH$3-1,_Death_Day,0))*$D$2
+INDEX(_Death_Data,MATCH($F205,_Death_Country,0),MATCH(BH$3-1,_Death_Day,0))-INDEX(_Death_Data,MATCH($F205,_Death_Country,0),MATCH(BH$3-2,_Death_Day,0))*$D$2
+INDEX(_Death_Data,MATCH($F205,_Death_Country,0),MATCH(BH$3-2,_Death_Day,0))-INDEX(_Death_Data,MATCH($F205,_Death_Country,0),MATCH(BH$3-3,_Death_Day,0))*$D$2
+INDEX(_Death_Data,MATCH($F205,_Death_Country,0),MATCH(BH$3-3,_Death_Day,0))-INDEX(_Death_Data,MATCH($F205,_Death_Country,0),MATCH(BH$3-4,_Death_Day,0))*$D$2
+INDEX(_Death_Data,MATCH($F205,_Death_Country,0),MATCH(BH$3-4,_Death_Day,0))-INDEX(_Death_Data,MATCH($F205,_Death_Country,0),MATCH(BH$3-5,_Death_Day,0))*$D$2)/5</f>
        <v>0</v>
      </c>
      <c r="BI205" s="80">
        <f>(INDEX(_Death_Data,MATCH($F205,_Death_Country,0),MATCH(BI$3,_Death_Day,0))-INDEX(_Death_Data,MATCH($F205,_Death_Country,0),MATCH(BI$3-1,_Death_Day,0))*$D$2
+INDEX(_Death_Data,MATCH($F205,_Death_Country,0),MATCH(BI$3-1,_Death_Day,0))-INDEX(_Death_Data,MATCH($F205,_Death_Country,0),MATCH(BI$3-2,_Death_Day,0))*$D$2
+INDEX(_Death_Data,MATCH($F205,_Death_Country,0),MATCH(BI$3-2,_Death_Day,0))-INDEX(_Death_Data,MATCH($F205,_Death_Country,0),MATCH(BI$3-3,_Death_Day,0))*$D$2
+INDEX(_Death_Data,MATCH($F205,_Death_Country,0),MATCH(BI$3-3,_Death_Day,0))-INDEX(_Death_Data,MATCH($F205,_Death_Country,0),MATCH(BI$3-4,_Death_Day,0))*$D$2
+INDEX(_Death_Data,MATCH($F205,_Death_Country,0),MATCH(BI$3-4,_Death_Day,0))-INDEX(_Death_Data,MATCH($F205,_Death_Country,0),MATCH(BI$3-5,_Death_Day,0))*$D$2)/5</f>
        <v>0</v>
      </c>
      <c r="BJ205" s="80">
        <f>(INDEX(_Death_Data,MATCH($F205,_Death_Country,0),MATCH(BJ$3,_Death_Day,0))-INDEX(_Death_Data,MATCH($F205,_Death_Country,0),MATCH(BJ$3-1,_Death_Day,0))*$D$2
+INDEX(_Death_Data,MATCH($F205,_Death_Country,0),MATCH(BJ$3-1,_Death_Day,0))-INDEX(_Death_Data,MATCH($F205,_Death_Country,0),MATCH(BJ$3-2,_Death_Day,0))*$D$2
+INDEX(_Death_Data,MATCH($F205,_Death_Country,0),MATCH(BJ$3-2,_Death_Day,0))-INDEX(_Death_Data,MATCH($F205,_Death_Country,0),MATCH(BJ$3-3,_Death_Day,0))*$D$2
+INDEX(_Death_Data,MATCH($F205,_Death_Country,0),MATCH(BJ$3-3,_Death_Day,0))-INDEX(_Death_Data,MATCH($F205,_Death_Country,0),MATCH(BJ$3-4,_Death_Day,0))*$D$2
+INDEX(_Death_Data,MATCH($F205,_Death_Country,0),MATCH(BJ$3-4,_Death_Day,0))-INDEX(_Death_Data,MATCH($F205,_Death_Country,0),MATCH(BJ$3-5,_Death_Day,0))*$D$2)/5</f>
        <v>0</v>
      </c>
      <c r="BK205" s="80">
        <f>(INDEX(_Death_Data,MATCH($F205,_Death_Country,0),MATCH(BK$3,_Death_Day,0))-INDEX(_Death_Data,MATCH($F205,_Death_Country,0),MATCH(BK$3-1,_Death_Day,0))*$D$2
+INDEX(_Death_Data,MATCH($F205,_Death_Country,0),MATCH(BK$3-1,_Death_Day,0))-INDEX(_Death_Data,MATCH($F205,_Death_Country,0),MATCH(BK$3-2,_Death_Day,0))*$D$2
+INDEX(_Death_Data,MATCH($F205,_Death_Country,0),MATCH(BK$3-2,_Death_Day,0))-INDEX(_Death_Data,MATCH($F205,_Death_Country,0),MATCH(BK$3-3,_Death_Day,0))*$D$2
+INDEX(_Death_Data,MATCH($F205,_Death_Country,0),MATCH(BK$3-3,_Death_Day,0))-INDEX(_Death_Data,MATCH($F205,_Death_Country,0),MATCH(BK$3-4,_Death_Day,0))*$D$2
+INDEX(_Death_Data,MATCH($F205,_Death_Country,0),MATCH(BK$3-4,_Death_Day,0))-INDEX(_Death_Data,MATCH($F205,_Death_Country,0),MATCH(BK$3-5,_Death_Day,0))*$D$2)/5</f>
        <v>0</v>
      </c>
      <c r="BL205" s="80">
        <f>(INDEX(_Death_Data,MATCH($F205,_Death_Country,0),MATCH(BL$3,_Death_Day,0))-INDEX(_Death_Data,MATCH($F205,_Death_Country,0),MATCH(BL$3-1,_Death_Day,0))*$D$2
+INDEX(_Death_Data,MATCH($F205,_Death_Country,0),MATCH(BL$3-1,_Death_Day,0))-INDEX(_Death_Data,MATCH($F205,_Death_Country,0),MATCH(BL$3-2,_Death_Day,0))*$D$2
+INDEX(_Death_Data,MATCH($F205,_Death_Country,0),MATCH(BL$3-2,_Death_Day,0))-INDEX(_Death_Data,MATCH($F205,_Death_Country,0),MATCH(BL$3-3,_Death_Day,0))*$D$2
+INDEX(_Death_Data,MATCH($F205,_Death_Country,0),MATCH(BL$3-3,_Death_Day,0))-INDEX(_Death_Data,MATCH($F205,_Death_Country,0),MATCH(BL$3-4,_Death_Day,0))*$D$2
+INDEX(_Death_Data,MATCH($F205,_Death_Country,0),MATCH(BL$3-4,_Death_Day,0))-INDEX(_Death_Data,MATCH($F205,_Death_Country,0),MATCH(BL$3-5,_Death_Day,0))*$D$2)/5</f>
        <v>0</v>
      </c>
      <c r="BM205" s="80">
        <f>(INDEX(_Death_Data,MATCH($F205,_Death_Country,0),MATCH(BM$3,_Death_Day,0))-INDEX(_Death_Data,MATCH($F205,_Death_Country,0),MATCH(BM$3-1,_Death_Day,0))*$D$2
+INDEX(_Death_Data,MATCH($F205,_Death_Country,0),MATCH(BM$3-1,_Death_Day,0))-INDEX(_Death_Data,MATCH($F205,_Death_Country,0),MATCH(BM$3-2,_Death_Day,0))*$D$2
+INDEX(_Death_Data,MATCH($F205,_Death_Country,0),MATCH(BM$3-2,_Death_Day,0))-INDEX(_Death_Data,MATCH($F205,_Death_Country,0),MATCH(BM$3-3,_Death_Day,0))*$D$2
+INDEX(_Death_Data,MATCH($F205,_Death_Country,0),MATCH(BM$3-3,_Death_Day,0))-INDEX(_Death_Data,MATCH($F205,_Death_Country,0),MATCH(BM$3-4,_Death_Day,0))*$D$2
+INDEX(_Death_Data,MATCH($F205,_Death_Country,0),MATCH(BM$3-4,_Death_Day,0))-INDEX(_Death_Data,MATCH($F205,_Death_Country,0),MATCH(BM$3-5,_Death_Day,0))*$D$2)/5</f>
        <v>0.2</v>
      </c>
      <c r="BN205" s="80">
        <f>(INDEX(_Death_Data,MATCH($F205,_Death_Country,0),MATCH(BN$3,_Death_Day,0))-INDEX(_Death_Data,MATCH($F205,_Death_Country,0),MATCH(BN$3-1,_Death_Day,0))*$D$2
+INDEX(_Death_Data,MATCH($F205,_Death_Country,0),MATCH(BN$3-1,_Death_Day,0))-INDEX(_Death_Data,MATCH($F205,_Death_Country,0),MATCH(BN$3-2,_Death_Day,0))*$D$2
+INDEX(_Death_Data,MATCH($F205,_Death_Country,0),MATCH(BN$3-2,_Death_Day,0))-INDEX(_Death_Data,MATCH($F205,_Death_Country,0),MATCH(BN$3-3,_Death_Day,0))*$D$2
+INDEX(_Death_Data,MATCH($F205,_Death_Country,0),MATCH(BN$3-3,_Death_Day,0))-INDEX(_Death_Data,MATCH($F205,_Death_Country,0),MATCH(BN$3-4,_Death_Day,0))*$D$2
+INDEX(_Death_Data,MATCH($F205,_Death_Country,0),MATCH(BN$3-4,_Death_Day,0))-INDEX(_Death_Data,MATCH($F205,_Death_Country,0),MATCH(BN$3-5,_Death_Day,0))*$D$2)/5</f>
        <v>0.6</v>
      </c>
      <c r="BO205" s="80">
        <f>(INDEX(_Death_Data,MATCH($F205,_Death_Country,0),MATCH(BO$3,_Death_Day,0))-INDEX(_Death_Data,MATCH($F205,_Death_Country,0),MATCH(BO$3-1,_Death_Day,0))*$D$2
+INDEX(_Death_Data,MATCH($F205,_Death_Country,0),MATCH(BO$3-1,_Death_Day,0))-INDEX(_Death_Data,MATCH($F205,_Death_Country,0),MATCH(BO$3-2,_Death_Day,0))*$D$2
+INDEX(_Death_Data,MATCH($F205,_Death_Country,0),MATCH(BO$3-2,_Death_Day,0))-INDEX(_Death_Data,MATCH($F205,_Death_Country,0),MATCH(BO$3-3,_Death_Day,0))*$D$2
+INDEX(_Death_Data,MATCH($F205,_Death_Country,0),MATCH(BO$3-3,_Death_Day,0))-INDEX(_Death_Data,MATCH($F205,_Death_Country,0),MATCH(BO$3-4,_Death_Day,0))*$D$2
+INDEX(_Death_Data,MATCH($F205,_Death_Country,0),MATCH(BO$3-4,_Death_Day,0))-INDEX(_Death_Data,MATCH($F205,_Death_Country,0),MATCH(BO$3-5,_Death_Day,0))*$D$2)/5</f>
        <v>1</v>
      </c>
      <c r="BP205" s="80">
        <f>(INDEX(_Death_Data,MATCH($F205,_Death_Country,0),MATCH(BP$3,_Death_Day,0))-INDEX(_Death_Data,MATCH($F205,_Death_Country,0),MATCH(BP$3-1,_Death_Day,0))*$D$2
+INDEX(_Death_Data,MATCH($F205,_Death_Country,0),MATCH(BP$3-1,_Death_Day,0))-INDEX(_Death_Data,MATCH($F205,_Death_Country,0),MATCH(BP$3-2,_Death_Day,0))*$D$2
+INDEX(_Death_Data,MATCH($F205,_Death_Country,0),MATCH(BP$3-2,_Death_Day,0))-INDEX(_Death_Data,MATCH($F205,_Death_Country,0),MATCH(BP$3-3,_Death_Day,0))*$D$2
+INDEX(_Death_Data,MATCH($F205,_Death_Country,0),MATCH(BP$3-3,_Death_Day,0))-INDEX(_Death_Data,MATCH($F205,_Death_Country,0),MATCH(BP$3-4,_Death_Day,0))*$D$2
+INDEX(_Death_Data,MATCH($F205,_Death_Country,0),MATCH(BP$3-4,_Death_Day,0))-INDEX(_Death_Data,MATCH($F205,_Death_Country,0),MATCH(BP$3-5,_Death_Day,0))*$D$2)/5</f>
        <v>0.8</v>
      </c>
      <c r="BQ205" s="80">
        <f>(INDEX(_Death_Data,MATCH($F205,_Death_Country,0),MATCH(BQ$3,_Death_Day,0))-INDEX(_Death_Data,MATCH($F205,_Death_Country,0),MATCH(BQ$3-1,_Death_Day,0))*$D$2
+INDEX(_Death_Data,MATCH($F205,_Death_Country,0),MATCH(BQ$3-1,_Death_Day,0))-INDEX(_Death_Data,MATCH($F205,_Death_Country,0),MATCH(BQ$3-2,_Death_Day,0))*$D$2
+INDEX(_Death_Data,MATCH($F205,_Death_Country,0),MATCH(BQ$3-2,_Death_Day,0))-INDEX(_Death_Data,MATCH($F205,_Death_Country,0),MATCH(BQ$3-3,_Death_Day,0))*$D$2
+INDEX(_Death_Data,MATCH($F205,_Death_Country,0),MATCH(BQ$3-3,_Death_Day,0))-INDEX(_Death_Data,MATCH($F205,_Death_Country,0),MATCH(BQ$3-4,_Death_Day,0))*$D$2
+INDEX(_Death_Data,MATCH($F205,_Death_Country,0),MATCH(BQ$3-4,_Death_Day,0))-INDEX(_Death_Data,MATCH($F205,_Death_Country,0),MATCH(BQ$3-5,_Death_Day,0))*$D$2)/5</f>
        <v>1</v>
      </c>
      <c r="BR205" s="80">
        <f>(INDEX(_Death_Data,MATCH($F205,_Death_Country,0),MATCH(BR$3,_Death_Day,0))-INDEX(_Death_Data,MATCH($F205,_Death_Country,0),MATCH(BR$3-1,_Death_Day,0))*$D$2
+INDEX(_Death_Data,MATCH($F205,_Death_Country,0),MATCH(BR$3-1,_Death_Day,0))-INDEX(_Death_Data,MATCH($F205,_Death_Country,0),MATCH(BR$3-2,_Death_Day,0))*$D$2
+INDEX(_Death_Data,MATCH($F205,_Death_Country,0),MATCH(BR$3-2,_Death_Day,0))-INDEX(_Death_Data,MATCH($F205,_Death_Country,0),MATCH(BR$3-3,_Death_Day,0))*$D$2
+INDEX(_Death_Data,MATCH($F205,_Death_Country,0),MATCH(BR$3-3,_Death_Day,0))-INDEX(_Death_Data,MATCH($F205,_Death_Country,0),MATCH(BR$3-4,_Death_Day,0))*$D$2
+INDEX(_Death_Data,MATCH($F205,_Death_Country,0),MATCH(BR$3-4,_Death_Day,0))-INDEX(_Death_Data,MATCH($F205,_Death_Country,0),MATCH(BR$3-5,_Death_Day,0))*$D$2)/5</f>
        <v>1.2</v>
      </c>
      <c r="BS205" s="80">
        <f>(INDEX(_Death_Data,MATCH($F205,_Death_Country,0),MATCH(BS$3,_Death_Day,0))-INDEX(_Death_Data,MATCH($F205,_Death_Country,0),MATCH(BS$3-1,_Death_Day,0))*$D$2
+INDEX(_Death_Data,MATCH($F205,_Death_Country,0),MATCH(BS$3-1,_Death_Day,0))-INDEX(_Death_Data,MATCH($F205,_Death_Country,0),MATCH(BS$3-2,_Death_Day,0))*$D$2
+INDEX(_Death_Data,MATCH($F205,_Death_Country,0),MATCH(BS$3-2,_Death_Day,0))-INDEX(_Death_Data,MATCH($F205,_Death_Country,0),MATCH(BS$3-3,_Death_Day,0))*$D$2
+INDEX(_Death_Data,MATCH($F205,_Death_Country,0),MATCH(BS$3-3,_Death_Day,0))-INDEX(_Death_Data,MATCH($F205,_Death_Country,0),MATCH(BS$3-4,_Death_Day,0))*$D$2
+INDEX(_Death_Data,MATCH($F205,_Death_Country,0),MATCH(BS$3-4,_Death_Day,0))-INDEX(_Death_Data,MATCH($F205,_Death_Country,0),MATCH(BS$3-5,_Death_Day,0))*$D$2)/5</f>
        <v>1.2</v>
      </c>
      <c r="BT205" s="80">
        <f>(INDEX(_Death_Data,MATCH($F205,_Death_Country,0),MATCH(BT$3,_Death_Day,0))-INDEX(_Death_Data,MATCH($F205,_Death_Country,0),MATCH(BT$3-1,_Death_Day,0))*$D$2
+INDEX(_Death_Data,MATCH($F205,_Death_Country,0),MATCH(BT$3-1,_Death_Day,0))-INDEX(_Death_Data,MATCH($F205,_Death_Country,0),MATCH(BT$3-2,_Death_Day,0))*$D$2
+INDEX(_Death_Data,MATCH($F205,_Death_Country,0),MATCH(BT$3-2,_Death_Day,0))-INDEX(_Death_Data,MATCH($F205,_Death_Country,0),MATCH(BT$3-3,_Death_Day,0))*$D$2
+INDEX(_Death_Data,MATCH($F205,_Death_Country,0),MATCH(BT$3-3,_Death_Day,0))-INDEX(_Death_Data,MATCH($F205,_Death_Country,0),MATCH(BT$3-4,_Death_Day,0))*$D$2
+INDEX(_Death_Data,MATCH($F205,_Death_Country,0),MATCH(BT$3-4,_Death_Day,0))-INDEX(_Death_Data,MATCH($F205,_Death_Country,0),MATCH(BT$3-5,_Death_Day,0))*$D$2)/5</f>
        <v>1.4</v>
      </c>
      <c r="BU205" s="80">
        <f>(INDEX(_Death_Data,MATCH($F205,_Death_Country,0),MATCH(BU$3,_Death_Day,0))-INDEX(_Death_Data,MATCH($F205,_Death_Country,0),MATCH(BU$3-1,_Death_Day,0))*$D$2
+INDEX(_Death_Data,MATCH($F205,_Death_Country,0),MATCH(BU$3-1,_Death_Day,0))-INDEX(_Death_Data,MATCH($F205,_Death_Country,0),MATCH(BU$3-2,_Death_Day,0))*$D$2
+INDEX(_Death_Data,MATCH($F205,_Death_Country,0),MATCH(BU$3-2,_Death_Day,0))-INDEX(_Death_Data,MATCH($F205,_Death_Country,0),MATCH(BU$3-3,_Death_Day,0))*$D$2
+INDEX(_Death_Data,MATCH($F205,_Death_Country,0),MATCH(BU$3-3,_Death_Day,0))-INDEX(_Death_Data,MATCH($F205,_Death_Country,0),MATCH(BU$3-4,_Death_Day,0))*$D$2
+INDEX(_Death_Data,MATCH($F205,_Death_Country,0),MATCH(BU$3-4,_Death_Day,0))-INDEX(_Death_Data,MATCH($F205,_Death_Country,0),MATCH(BU$3-5,_Death_Day,0))*$D$2)/5</f>
        <v>2.2000000000000002</v>
      </c>
      <c r="BV205" s="80">
        <f>(INDEX(_Death_Data,MATCH($F205,_Death_Country,0),MATCH(BV$3,_Death_Day,0))-INDEX(_Death_Data,MATCH($F205,_Death_Country,0),MATCH(BV$3-1,_Death_Day,0))*$D$2
+INDEX(_Death_Data,MATCH($F205,_Death_Country,0),MATCH(BV$3-1,_Death_Day,0))-INDEX(_Death_Data,MATCH($F205,_Death_Country,0),MATCH(BV$3-2,_Death_Day,0))*$D$2
+INDEX(_Death_Data,MATCH($F205,_Death_Country,0),MATCH(BV$3-2,_Death_Day,0))-INDEX(_Death_Data,MATCH($F205,_Death_Country,0),MATCH(BV$3-3,_Death_Day,0))*$D$2
+INDEX(_Death_Data,MATCH($F205,_Death_Country,0),MATCH(BV$3-3,_Death_Day,0))-INDEX(_Death_Data,MATCH($F205,_Death_Country,0),MATCH(BV$3-4,_Death_Day,0))*$D$2
+INDEX(_Death_Data,MATCH($F205,_Death_Country,0),MATCH(BV$3-4,_Death_Day,0))-INDEX(_Death_Data,MATCH($F205,_Death_Country,0),MATCH(BV$3-5,_Death_Day,0))*$D$2)/5</f>
        <v>3.2</v>
      </c>
      <c r="BW205" s="80">
        <f>(INDEX(_Death_Data,MATCH($F205,_Death_Country,0),MATCH(BW$3,_Death_Day,0))-INDEX(_Death_Data,MATCH($F205,_Death_Country,0),MATCH(BW$3-1,_Death_Day,0))*$D$2
+INDEX(_Death_Data,MATCH($F205,_Death_Country,0),MATCH(BW$3-1,_Death_Day,0))-INDEX(_Death_Data,MATCH($F205,_Death_Country,0),MATCH(BW$3-2,_Death_Day,0))*$D$2
+INDEX(_Death_Data,MATCH($F205,_Death_Country,0),MATCH(BW$3-2,_Death_Day,0))-INDEX(_Death_Data,MATCH($F205,_Death_Country,0),MATCH(BW$3-3,_Death_Day,0))*$D$2
+INDEX(_Death_Data,MATCH($F205,_Death_Country,0),MATCH(BW$3-3,_Death_Day,0))-INDEX(_Death_Data,MATCH($F205,_Death_Country,0),MATCH(BW$3-4,_Death_Day,0))*$D$2
+INDEX(_Death_Data,MATCH($F205,_Death_Country,0),MATCH(BW$3-4,_Death_Day,0))-INDEX(_Death_Data,MATCH($F205,_Death_Country,0),MATCH(BW$3-5,_Death_Day,0))*$D$2)/5</f>
        <v>3.8</v>
      </c>
      <c r="BX205" s="80">
        <f>(INDEX(_Death_Data,MATCH($F205,_Death_Country,0),MATCH(BX$3,_Death_Day,0))-INDEX(_Death_Data,MATCH($F205,_Death_Country,0),MATCH(BX$3-1,_Death_Day,0))*$D$2
+INDEX(_Death_Data,MATCH($F205,_Death_Country,0),MATCH(BX$3-1,_Death_Day,0))-INDEX(_Death_Data,MATCH($F205,_Death_Country,0),MATCH(BX$3-2,_Death_Day,0))*$D$2
+INDEX(_Death_Data,MATCH($F205,_Death_Country,0),MATCH(BX$3-2,_Death_Day,0))-INDEX(_Death_Data,MATCH($F205,_Death_Country,0),MATCH(BX$3-3,_Death_Day,0))*$D$2
+INDEX(_Death_Data,MATCH($F205,_Death_Country,0),MATCH(BX$3-3,_Death_Day,0))-INDEX(_Death_Data,MATCH($F205,_Death_Country,0),MATCH(BX$3-4,_Death_Day,0))*$D$2
+INDEX(_Death_Data,MATCH($F205,_Death_Country,0),MATCH(BX$3-4,_Death_Day,0))-INDEX(_Death_Data,MATCH($F205,_Death_Country,0),MATCH(BX$3-5,_Death_Day,0))*$D$2)/5</f>
        <v>4.2</v>
      </c>
      <c r="BY205" s="80">
        <f>(INDEX(_Death_Data,MATCH($F205,_Death_Country,0),MATCH(BY$3,_Death_Day,0))-INDEX(_Death_Data,MATCH($F205,_Death_Country,0),MATCH(BY$3-1,_Death_Day,0))*$D$2
+INDEX(_Death_Data,MATCH($F205,_Death_Country,0),MATCH(BY$3-1,_Death_Day,0))-INDEX(_Death_Data,MATCH($F205,_Death_Country,0),MATCH(BY$3-2,_Death_Day,0))*$D$2
+INDEX(_Death_Data,MATCH($F205,_Death_Country,0),MATCH(BY$3-2,_Death_Day,0))-INDEX(_Death_Data,MATCH($F205,_Death_Country,0),MATCH(BY$3-3,_Death_Day,0))*$D$2
+INDEX(_Death_Data,MATCH($F205,_Death_Country,0),MATCH(BY$3-3,_Death_Day,0))-INDEX(_Death_Data,MATCH($F205,_Death_Country,0),MATCH(BY$3-4,_Death_Day,0))*$D$2
+INDEX(_Death_Data,MATCH($F205,_Death_Country,0),MATCH(BY$3-4,_Death_Day,0))-INDEX(_Death_Data,MATCH($F205,_Death_Country,0),MATCH(BY$3-5,_Death_Day,0))*$D$2)/5</f>
        <v>5</v>
      </c>
      <c r="BZ205" s="80">
        <f>(INDEX(_Death_Data,MATCH($F205,_Death_Country,0),MATCH(BZ$3,_Death_Day,0))-INDEX(_Death_Data,MATCH($F205,_Death_Country,0),MATCH(BZ$3-1,_Death_Day,0))*$D$2
+INDEX(_Death_Data,MATCH($F205,_Death_Country,0),MATCH(BZ$3-1,_Death_Day,0))-INDEX(_Death_Data,MATCH($F205,_Death_Country,0),MATCH(BZ$3-2,_Death_Day,0))*$D$2
+INDEX(_Death_Data,MATCH($F205,_Death_Country,0),MATCH(BZ$3-2,_Death_Day,0))-INDEX(_Death_Data,MATCH($F205,_Death_Country,0),MATCH(BZ$3-3,_Death_Day,0))*$D$2
+INDEX(_Death_Data,MATCH($F205,_Death_Country,0),MATCH(BZ$3-3,_Death_Day,0))-INDEX(_Death_Data,MATCH($F205,_Death_Country,0),MATCH(BZ$3-4,_Death_Day,0))*$D$2
+INDEX(_Death_Data,MATCH($F205,_Death_Country,0),MATCH(BZ$3-4,_Death_Day,0))-INDEX(_Death_Data,MATCH($F205,_Death_Country,0),MATCH(BZ$3-5,_Death_Day,0))*$D$2)/5</f>
        <v>6</v>
      </c>
      <c r="CA205" s="80">
        <f>(INDEX(_Death_Data,MATCH($F205,_Death_Country,0),MATCH(CA$3,_Death_Day,0))-INDEX(_Death_Data,MATCH($F205,_Death_Country,0),MATCH(CA$3-1,_Death_Day,0))*$D$2
+INDEX(_Death_Data,MATCH($F205,_Death_Country,0),MATCH(CA$3-1,_Death_Day,0))-INDEX(_Death_Data,MATCH($F205,_Death_Country,0),MATCH(CA$3-2,_Death_Day,0))*$D$2
+INDEX(_Death_Data,MATCH($F205,_Death_Country,0),MATCH(CA$3-2,_Death_Day,0))-INDEX(_Death_Data,MATCH($F205,_Death_Country,0),MATCH(CA$3-3,_Death_Day,0))*$D$2
+INDEX(_Death_Data,MATCH($F205,_Death_Country,0),MATCH(CA$3-3,_Death_Day,0))-INDEX(_Death_Data,MATCH($F205,_Death_Country,0),MATCH(CA$3-4,_Death_Day,0))*$D$2
+INDEX(_Death_Data,MATCH($F205,_Death_Country,0),MATCH(CA$3-4,_Death_Day,0))-INDEX(_Death_Data,MATCH($F205,_Death_Country,0),MATCH(CA$3-5,_Death_Day,0))*$D$2)/5</f>
        <v>6.6</v>
      </c>
      <c r="CB205" s="80">
        <f>(INDEX(_Death_Data,MATCH($F205,_Death_Country,0),MATCH(CB$3,_Death_Day,0))-INDEX(_Death_Data,MATCH($F205,_Death_Country,0),MATCH(CB$3-1,_Death_Day,0))*$D$2
+INDEX(_Death_Data,MATCH($F205,_Death_Country,0),MATCH(CB$3-1,_Death_Day,0))-INDEX(_Death_Data,MATCH($F205,_Death_Country,0),MATCH(CB$3-2,_Death_Day,0))*$D$2
+INDEX(_Death_Data,MATCH($F205,_Death_Country,0),MATCH(CB$3-2,_Death_Day,0))-INDEX(_Death_Data,MATCH($F205,_Death_Country,0),MATCH(CB$3-3,_Death_Day,0))*$D$2
+INDEX(_Death_Data,MATCH($F205,_Death_Country,0),MATCH(CB$3-3,_Death_Day,0))-INDEX(_Death_Data,MATCH($F205,_Death_Country,0),MATCH(CB$3-4,_Death_Day,0))*$D$2
+INDEX(_Death_Data,MATCH($F205,_Death_Country,0),MATCH(CB$3-4,_Death_Day,0))-INDEX(_Death_Data,MATCH($F205,_Death_Country,0),MATCH(CB$3-5,_Death_Day,0))*$D$2)/5</f>
        <v>8</v>
      </c>
      <c r="CC205" s="80">
        <f>(INDEX(_Death_Data,MATCH($F205,_Death_Country,0),MATCH(CC$3,_Death_Day,0))-INDEX(_Death_Data,MATCH($F205,_Death_Country,0),MATCH(CC$3-1,_Death_Day,0))*$D$2
+INDEX(_Death_Data,MATCH($F205,_Death_Country,0),MATCH(CC$3-1,_Death_Day,0))-INDEX(_Death_Data,MATCH($F205,_Death_Country,0),MATCH(CC$3-2,_Death_Day,0))*$D$2
+INDEX(_Death_Data,MATCH($F205,_Death_Country,0),MATCH(CC$3-2,_Death_Day,0))-INDEX(_Death_Data,MATCH($F205,_Death_Country,0),MATCH(CC$3-3,_Death_Day,0))*$D$2
+INDEX(_Death_Data,MATCH($F205,_Death_Country,0),MATCH(CC$3-3,_Death_Day,0))-INDEX(_Death_Data,MATCH($F205,_Death_Country,0),MATCH(CC$3-4,_Death_Day,0))*$D$2
+INDEX(_Death_Data,MATCH($F205,_Death_Country,0),MATCH(CC$3-4,_Death_Day,0))-INDEX(_Death_Data,MATCH($F205,_Death_Country,0),MATCH(CC$3-5,_Death_Day,0))*$D$2)/5</f>
        <v>9.4</v>
      </c>
      <c r="CD205" s="80">
        <f>(INDEX(_Death_Data,MATCH($F205,_Death_Country,0),MATCH(CD$3,_Death_Day,0))-INDEX(_Death_Data,MATCH($F205,_Death_Country,0),MATCH(CD$3-1,_Death_Day,0))*$D$2
+INDEX(_Death_Data,MATCH($F205,_Death_Country,0),MATCH(CD$3-1,_Death_Day,0))-INDEX(_Death_Data,MATCH($F205,_Death_Country,0),MATCH(CD$3-2,_Death_Day,0))*$D$2
+INDEX(_Death_Data,MATCH($F205,_Death_Country,0),MATCH(CD$3-2,_Death_Day,0))-INDEX(_Death_Data,MATCH($F205,_Death_Country,0),MATCH(CD$3-3,_Death_Day,0))*$D$2
+INDEX(_Death_Data,MATCH($F205,_Death_Country,0),MATCH(CD$3-3,_Death_Day,0))-INDEX(_Death_Data,MATCH($F205,_Death_Country,0),MATCH(CD$3-4,_Death_Day,0))*$D$2
+INDEX(_Death_Data,MATCH($F205,_Death_Country,0),MATCH(CD$3-4,_Death_Day,0))-INDEX(_Death_Data,MATCH($F205,_Death_Country,0),MATCH(CD$3-5,_Death_Day,0))*$D$2)/5</f>
        <v>12.6</v>
      </c>
      <c r="CE205" s="80">
        <f>(INDEX(_Death_Data,MATCH($F205,_Death_Country,0),MATCH(CE$3,_Death_Day,0))-INDEX(_Death_Data,MATCH($F205,_Death_Country,0),MATCH(CE$3-1,_Death_Day,0))*$D$2
+INDEX(_Death_Data,MATCH($F205,_Death_Country,0),MATCH(CE$3-1,_Death_Day,0))-INDEX(_Death_Data,MATCH($F205,_Death_Country,0),MATCH(CE$3-2,_Death_Day,0))*$D$2
+INDEX(_Death_Data,MATCH($F205,_Death_Country,0),MATCH(CE$3-2,_Death_Day,0))-INDEX(_Death_Data,MATCH($F205,_Death_Country,0),MATCH(CE$3-3,_Death_Day,0))*$D$2
+INDEX(_Death_Data,MATCH($F205,_Death_Country,0),MATCH(CE$3-3,_Death_Day,0))-INDEX(_Death_Data,MATCH($F205,_Death_Country,0),MATCH(CE$3-4,_Death_Day,0))*$D$2
+INDEX(_Death_Data,MATCH($F205,_Death_Country,0),MATCH(CE$3-4,_Death_Day,0))-INDEX(_Death_Data,MATCH($F205,_Death_Country,0),MATCH(CE$3-5,_Death_Day,0))*$D$2)/5</f>
        <v>14.2</v>
      </c>
      <c r="CF205" s="80">
        <f>(INDEX(_Death_Data,MATCH($F205,_Death_Country,0),MATCH(CF$3,_Death_Day,0))-INDEX(_Death_Data,MATCH($F205,_Death_Country,0),MATCH(CF$3-1,_Death_Day,0))*$D$2
+INDEX(_Death_Data,MATCH($F205,_Death_Country,0),MATCH(CF$3-1,_Death_Day,0))-INDEX(_Death_Data,MATCH($F205,_Death_Country,0),MATCH(CF$3-2,_Death_Day,0))*$D$2
+INDEX(_Death_Data,MATCH($F205,_Death_Country,0),MATCH(CF$3-2,_Death_Day,0))-INDEX(_Death_Data,MATCH($F205,_Death_Country,0),MATCH(CF$3-3,_Death_Day,0))*$D$2
+INDEX(_Death_Data,MATCH($F205,_Death_Country,0),MATCH(CF$3-3,_Death_Day,0))-INDEX(_Death_Data,MATCH($F205,_Death_Country,0),MATCH(CF$3-4,_Death_Day,0))*$D$2
+INDEX(_Death_Data,MATCH($F205,_Death_Country,0),MATCH(CF$3-4,_Death_Day,0))-INDEX(_Death_Data,MATCH($F205,_Death_Country,0),MATCH(CF$3-5,_Death_Day,0))*$D$2)/5</f>
        <v>16.399999999999999</v>
      </c>
      <c r="CG205" s="80">
        <f>(INDEX(_Death_Data,MATCH($F205,_Death_Country,0),MATCH(CG$3,_Death_Day,0))-INDEX(_Death_Data,MATCH($F205,_Death_Country,0),MATCH(CG$3-1,_Death_Day,0))*$D$2
+INDEX(_Death_Data,MATCH($F205,_Death_Country,0),MATCH(CG$3-1,_Death_Day,0))-INDEX(_Death_Data,MATCH($F205,_Death_Country,0),MATCH(CG$3-2,_Death_Day,0))*$D$2
+INDEX(_Death_Data,MATCH($F205,_Death_Country,0),MATCH(CG$3-2,_Death_Day,0))-INDEX(_Death_Data,MATCH($F205,_Death_Country,0),MATCH(CG$3-3,_Death_Day,0))*$D$2
+INDEX(_Death_Data,MATCH($F205,_Death_Country,0),MATCH(CG$3-3,_Death_Day,0))-INDEX(_Death_Data,MATCH($F205,_Death_Country,0),MATCH(CG$3-4,_Death_Day,0))*$D$2
+INDEX(_Death_Data,MATCH($F205,_Death_Country,0),MATCH(CG$3-4,_Death_Day,0))-INDEX(_Death_Data,MATCH($F205,_Death_Country,0),MATCH(CG$3-5,_Death_Day,0))*$D$2)/5</f>
        <v>16.8</v>
      </c>
      <c r="CH205" s="80">
        <f>(INDEX(_Death_Data,MATCH($F205,_Death_Country,0),MATCH(CH$3,_Death_Day,0))-INDEX(_Death_Data,MATCH($F205,_Death_Country,0),MATCH(CH$3-1,_Death_Day,0))*$D$2
+INDEX(_Death_Data,MATCH($F205,_Death_Country,0),MATCH(CH$3-1,_Death_Day,0))-INDEX(_Death_Data,MATCH($F205,_Death_Country,0),MATCH(CH$3-2,_Death_Day,0))*$D$2
+INDEX(_Death_Data,MATCH($F205,_Death_Country,0),MATCH(CH$3-2,_Death_Day,0))-INDEX(_Death_Data,MATCH($F205,_Death_Country,0),MATCH(CH$3-3,_Death_Day,0))*$D$2
+INDEX(_Death_Data,MATCH($F205,_Death_Country,0),MATCH(CH$3-3,_Death_Day,0))-INDEX(_Death_Data,MATCH($F205,_Death_Country,0),MATCH(CH$3-4,_Death_Day,0))*$D$2
+INDEX(_Death_Data,MATCH($F205,_Death_Country,0),MATCH(CH$3-4,_Death_Day,0))-INDEX(_Death_Data,MATCH($F205,_Death_Country,0),MATCH(CH$3-5,_Death_Day,0))*$D$2)/5</f>
        <v>16.600000000000001</v>
      </c>
      <c r="CI205" s="80">
        <f>(INDEX(_Death_Data,MATCH($F205,_Death_Country,0),MATCH(CI$3,_Death_Day,0))-INDEX(_Death_Data,MATCH($F205,_Death_Country,0),MATCH(CI$3-1,_Death_Day,0))*$D$2
+INDEX(_Death_Data,MATCH($F205,_Death_Country,0),MATCH(CI$3-1,_Death_Day,0))-INDEX(_Death_Data,MATCH($F205,_Death_Country,0),MATCH(CI$3-2,_Death_Day,0))*$D$2
+INDEX(_Death_Data,MATCH($F205,_Death_Country,0),MATCH(CI$3-2,_Death_Day,0))-INDEX(_Death_Data,MATCH($F205,_Death_Country,0),MATCH(CI$3-3,_Death_Day,0))*$D$2
+INDEX(_Death_Data,MATCH($F205,_Death_Country,0),MATCH(CI$3-3,_Death_Day,0))-INDEX(_Death_Data,MATCH($F205,_Death_Country,0),MATCH(CI$3-4,_Death_Day,0))*$D$2
+INDEX(_Death_Data,MATCH($F205,_Death_Country,0),MATCH(CI$3-4,_Death_Day,0))-INDEX(_Death_Data,MATCH($F205,_Death_Country,0),MATCH(CI$3-5,_Death_Day,0))*$D$2)/5</f>
        <v>17.8</v>
      </c>
      <c r="CJ205" s="80">
        <f>(INDEX(_Death_Data,MATCH($F205,_Death_Country,0),MATCH(CJ$3,_Death_Day,0))-INDEX(_Death_Data,MATCH($F205,_Death_Country,0),MATCH(CJ$3-1,_Death_Day,0))*$D$2
+INDEX(_Death_Data,MATCH($F205,_Death_Country,0),MATCH(CJ$3-1,_Death_Day,0))-INDEX(_Death_Data,MATCH($F205,_Death_Country,0),MATCH(CJ$3-2,_Death_Day,0))*$D$2
+INDEX(_Death_Data,MATCH($F205,_Death_Country,0),MATCH(CJ$3-2,_Death_Day,0))-INDEX(_Death_Data,MATCH($F205,_Death_Country,0),MATCH(CJ$3-3,_Death_Day,0))*$D$2
+INDEX(_Death_Data,MATCH($F205,_Death_Country,0),MATCH(CJ$3-3,_Death_Day,0))-INDEX(_Death_Data,MATCH($F205,_Death_Country,0),MATCH(CJ$3-4,_Death_Day,0))*$D$2
+INDEX(_Death_Data,MATCH($F205,_Death_Country,0),MATCH(CJ$3-4,_Death_Day,0))-INDEX(_Death_Data,MATCH($F205,_Death_Country,0),MATCH(CJ$3-5,_Death_Day,0))*$D$2)/5</f>
        <v>18.8</v>
      </c>
      <c r="CK205" s="80">
        <f>(INDEX(_Death_Data,MATCH($F205,_Death_Country,0),MATCH(CK$3,_Death_Day,0))-INDEX(_Death_Data,MATCH($F205,_Death_Country,0),MATCH(CK$3-1,_Death_Day,0))*$D$2
+INDEX(_Death_Data,MATCH($F205,_Death_Country,0),MATCH(CK$3-1,_Death_Day,0))-INDEX(_Death_Data,MATCH($F205,_Death_Country,0),MATCH(CK$3-2,_Death_Day,0))*$D$2
+INDEX(_Death_Data,MATCH($F205,_Death_Country,0),MATCH(CK$3-2,_Death_Day,0))-INDEX(_Death_Data,MATCH($F205,_Death_Country,0),MATCH(CK$3-3,_Death_Day,0))*$D$2
+INDEX(_Death_Data,MATCH($F205,_Death_Country,0),MATCH(CK$3-3,_Death_Day,0))-INDEX(_Death_Data,MATCH($F205,_Death_Country,0),MATCH(CK$3-4,_Death_Day,0))*$D$2
+INDEX(_Death_Data,MATCH($F205,_Death_Country,0),MATCH(CK$3-4,_Death_Day,0))-INDEX(_Death_Data,MATCH($F205,_Death_Country,0),MATCH(CK$3-5,_Death_Day,0))*$D$2)/5</f>
        <v>20.399999999999999</v>
      </c>
      <c r="CL205" s="80">
        <f>(INDEX(_Death_Data,MATCH($F205,_Death_Country,0),MATCH(CL$3,_Death_Day,0))-INDEX(_Death_Data,MATCH($F205,_Death_Country,0),MATCH(CL$3-1,_Death_Day,0))*$D$2
+INDEX(_Death_Data,MATCH($F205,_Death_Country,0),MATCH(CL$3-1,_Death_Day,0))-INDEX(_Death_Data,MATCH($F205,_Death_Country,0),MATCH(CL$3-2,_Death_Day,0))*$D$2
+INDEX(_Death_Data,MATCH($F205,_Death_Country,0),MATCH(CL$3-2,_Death_Day,0))-INDEX(_Death_Data,MATCH($F205,_Death_Country,0),MATCH(CL$3-3,_Death_Day,0))*$D$2
+INDEX(_Death_Data,MATCH($F205,_Death_Country,0),MATCH(CL$3-3,_Death_Day,0))-INDEX(_Death_Data,MATCH($F205,_Death_Country,0),MATCH(CL$3-4,_Death_Day,0))*$D$2
+INDEX(_Death_Data,MATCH($F205,_Death_Country,0),MATCH(CL$3-4,_Death_Day,0))-INDEX(_Death_Data,MATCH($F205,_Death_Country,0),MATCH(CL$3-5,_Death_Day,0))*$D$2)/5</f>
        <v>23.2</v>
      </c>
      <c r="CM205" s="80">
        <f>(INDEX(_Death_Data,MATCH($F205,_Death_Country,0),MATCH(CM$3,_Death_Day,0))-INDEX(_Death_Data,MATCH($F205,_Death_Country,0),MATCH(CM$3-1,_Death_Day,0))*$D$2
+INDEX(_Death_Data,MATCH($F205,_Death_Country,0),MATCH(CM$3-1,_Death_Day,0))-INDEX(_Death_Data,MATCH($F205,_Death_Country,0),MATCH(CM$3-2,_Death_Day,0))*$D$2
+INDEX(_Death_Data,MATCH($F205,_Death_Country,0),MATCH(CM$3-2,_Death_Day,0))-INDEX(_Death_Data,MATCH($F205,_Death_Country,0),MATCH(CM$3-3,_Death_Day,0))*$D$2
+INDEX(_Death_Data,MATCH($F205,_Death_Country,0),MATCH(CM$3-3,_Death_Day,0))-INDEX(_Death_Data,MATCH($F205,_Death_Country,0),MATCH(CM$3-4,_Death_Day,0))*$D$2
+INDEX(_Death_Data,MATCH($F205,_Death_Country,0),MATCH(CM$3-4,_Death_Day,0))-INDEX(_Death_Data,MATCH($F205,_Death_Country,0),MATCH(CM$3-5,_Death_Day,0))*$D$2)/5</f>
        <v>24.6</v>
      </c>
      <c r="CN205" s="80">
        <f>(INDEX(_Death_Data,MATCH($F205,_Death_Country,0),MATCH(CN$3,_Death_Day,0))-INDEX(_Death_Data,MATCH($F205,_Death_Country,0),MATCH(CN$3-1,_Death_Day,0))*$D$2
+INDEX(_Death_Data,MATCH($F205,_Death_Country,0),MATCH(CN$3-1,_Death_Day,0))-INDEX(_Death_Data,MATCH($F205,_Death_Country,0),MATCH(CN$3-2,_Death_Day,0))*$D$2
+INDEX(_Death_Data,MATCH($F205,_Death_Country,0),MATCH(CN$3-2,_Death_Day,0))-INDEX(_Death_Data,MATCH($F205,_Death_Country,0),MATCH(CN$3-3,_Death_Day,0))*$D$2
+INDEX(_Death_Data,MATCH($F205,_Death_Country,0),MATCH(CN$3-3,_Death_Day,0))-INDEX(_Death_Data,MATCH($F205,_Death_Country,0),MATCH(CN$3-4,_Death_Day,0))*$D$2
+INDEX(_Death_Data,MATCH($F205,_Death_Country,0),MATCH(CN$3-4,_Death_Day,0))-INDEX(_Death_Data,MATCH($F205,_Death_Country,0),MATCH(CN$3-5,_Death_Day,0))*$D$2)/5</f>
        <v>23.2</v>
      </c>
      <c r="CO205" s="80">
        <f>(INDEX(_Death_Data,MATCH($F205,_Death_Country,0),MATCH(CO$3,_Death_Day,0))-INDEX(_Death_Data,MATCH($F205,_Death_Country,0),MATCH(CO$3-1,_Death_Day,0))*$D$2
+INDEX(_Death_Data,MATCH($F205,_Death_Country,0),MATCH(CO$3-1,_Death_Day,0))-INDEX(_Death_Data,MATCH($F205,_Death_Country,0),MATCH(CO$3-2,_Death_Day,0))*$D$2
+INDEX(_Death_Data,MATCH($F205,_Death_Country,0),MATCH(CO$3-2,_Death_Day,0))-INDEX(_Death_Data,MATCH($F205,_Death_Country,0),MATCH(CO$3-3,_Death_Day,0))*$D$2
+INDEX(_Death_Data,MATCH($F205,_Death_Country,0),MATCH(CO$3-3,_Death_Day,0))-INDEX(_Death_Data,MATCH($F205,_Death_Country,0),MATCH(CO$3-4,_Death_Day,0))*$D$2
+INDEX(_Death_Data,MATCH($F205,_Death_Country,0),MATCH(CO$3-4,_Death_Day,0))-INDEX(_Death_Data,MATCH($F205,_Death_Country,0),MATCH(CO$3-5,_Death_Day,0))*$D$2)/5</f>
        <v>26.4</v>
      </c>
      <c r="CP205" s="80">
        <f>(INDEX(_Death_Data,MATCH($F205,_Death_Country,0),MATCH(CP$3,_Death_Day,0))-INDEX(_Death_Data,MATCH($F205,_Death_Country,0),MATCH(CP$3-1,_Death_Day,0))*$D$2
+INDEX(_Death_Data,MATCH($F205,_Death_Country,0),MATCH(CP$3-1,_Death_Day,0))-INDEX(_Death_Data,MATCH($F205,_Death_Country,0),MATCH(CP$3-2,_Death_Day,0))*$D$2
+INDEX(_Death_Data,MATCH($F205,_Death_Country,0),MATCH(CP$3-2,_Death_Day,0))-INDEX(_Death_Data,MATCH($F205,_Death_Country,0),MATCH(CP$3-3,_Death_Day,0))*$D$2
+INDEX(_Death_Data,MATCH($F205,_Death_Country,0),MATCH(CP$3-3,_Death_Day,0))-INDEX(_Death_Data,MATCH($F205,_Death_Country,0),MATCH(CP$3-4,_Death_Day,0))*$D$2
+INDEX(_Death_Data,MATCH($F205,_Death_Country,0),MATCH(CP$3-4,_Death_Day,0))-INDEX(_Death_Data,MATCH($F205,_Death_Country,0),MATCH(CP$3-5,_Death_Day,0))*$D$2)/5</f>
        <v>27.4</v>
      </c>
      <c r="CQ205" s="80">
        <f>(INDEX(_Death_Data,MATCH($F205,_Death_Country,0),MATCH(CQ$3,_Death_Day,0))-INDEX(_Death_Data,MATCH($F205,_Death_Country,0),MATCH(CQ$3-1,_Death_Day,0))*$D$2
+INDEX(_Death_Data,MATCH($F205,_Death_Country,0),MATCH(CQ$3-1,_Death_Day,0))-INDEX(_Death_Data,MATCH($F205,_Death_Country,0),MATCH(CQ$3-2,_Death_Day,0))*$D$2
+INDEX(_Death_Data,MATCH($F205,_Death_Country,0),MATCH(CQ$3-2,_Death_Day,0))-INDEX(_Death_Data,MATCH($F205,_Death_Country,0),MATCH(CQ$3-3,_Death_Day,0))*$D$2
+INDEX(_Death_Data,MATCH($F205,_Death_Country,0),MATCH(CQ$3-3,_Death_Day,0))-INDEX(_Death_Data,MATCH($F205,_Death_Country,0),MATCH(CQ$3-4,_Death_Day,0))*$D$2
+INDEX(_Death_Data,MATCH($F205,_Death_Country,0),MATCH(CQ$3-4,_Death_Day,0))-INDEX(_Death_Data,MATCH($F205,_Death_Country,0),MATCH(CQ$3-5,_Death_Day,0))*$D$2)/5</f>
        <v>29.6</v>
      </c>
      <c r="CR205" s="80">
        <f>(INDEX(_Death_Data,MATCH($F205,_Death_Country,0),MATCH(CR$3,_Death_Day,0))-INDEX(_Death_Data,MATCH($F205,_Death_Country,0),MATCH(CR$3-1,_Death_Day,0))*$D$2
+INDEX(_Death_Data,MATCH($F205,_Death_Country,0),MATCH(CR$3-1,_Death_Day,0))-INDEX(_Death_Data,MATCH($F205,_Death_Country,0),MATCH(CR$3-2,_Death_Day,0))*$D$2
+INDEX(_Death_Data,MATCH($F205,_Death_Country,0),MATCH(CR$3-2,_Death_Day,0))-INDEX(_Death_Data,MATCH($F205,_Death_Country,0),MATCH(CR$3-3,_Death_Day,0))*$D$2
+INDEX(_Death_Data,MATCH($F205,_Death_Country,0),MATCH(CR$3-3,_Death_Day,0))-INDEX(_Death_Data,MATCH($F205,_Death_Country,0),MATCH(CR$3-4,_Death_Day,0))*$D$2
+INDEX(_Death_Data,MATCH($F205,_Death_Country,0),MATCH(CR$3-4,_Death_Day,0))-INDEX(_Death_Data,MATCH($F205,_Death_Country,0),MATCH(CR$3-5,_Death_Day,0))*$D$2)/5</f>
        <v>33.6</v>
      </c>
      <c r="CS205" s="80">
        <f>(INDEX(_Death_Data,MATCH($F205,_Death_Country,0),MATCH(CS$3,_Death_Day,0))-INDEX(_Death_Data,MATCH($F205,_Death_Country,0),MATCH(CS$3-1,_Death_Day,0))*$D$2
+INDEX(_Death_Data,MATCH($F205,_Death_Country,0),MATCH(CS$3-1,_Death_Day,0))-INDEX(_Death_Data,MATCH($F205,_Death_Country,0),MATCH(CS$3-2,_Death_Day,0))*$D$2
+INDEX(_Death_Data,MATCH($F205,_Death_Country,0),MATCH(CS$3-2,_Death_Day,0))-INDEX(_Death_Data,MATCH($F205,_Death_Country,0),MATCH(CS$3-3,_Death_Day,0))*$D$2
+INDEX(_Death_Data,MATCH($F205,_Death_Country,0),MATCH(CS$3-3,_Death_Day,0))-INDEX(_Death_Data,MATCH($F205,_Death_Country,0),MATCH(CS$3-4,_Death_Day,0))*$D$2
+INDEX(_Death_Data,MATCH($F205,_Death_Country,0),MATCH(CS$3-4,_Death_Day,0))-INDEX(_Death_Data,MATCH($F205,_Death_Country,0),MATCH(CS$3-5,_Death_Day,0))*$D$2)/5</f>
        <v>34.200000000000003</v>
      </c>
      <c r="CT205" s="80">
        <f>(INDEX(_Death_Data,MATCH($F205,_Death_Country,0),MATCH(CT$3,_Death_Day,0))-INDEX(_Death_Data,MATCH($F205,_Death_Country,0),MATCH(CT$3-1,_Death_Day,0))*$D$2
+INDEX(_Death_Data,MATCH($F205,_Death_Country,0),MATCH(CT$3-1,_Death_Day,0))-INDEX(_Death_Data,MATCH($F205,_Death_Country,0),MATCH(CT$3-2,_Death_Day,0))*$D$2
+INDEX(_Death_Data,MATCH($F205,_Death_Country,0),MATCH(CT$3-2,_Death_Day,0))-INDEX(_Death_Data,MATCH($F205,_Death_Country,0),MATCH(CT$3-3,_Death_Day,0))*$D$2
+INDEX(_Death_Data,MATCH($F205,_Death_Country,0),MATCH(CT$3-3,_Death_Day,0))-INDEX(_Death_Data,MATCH($F205,_Death_Country,0),MATCH(CT$3-4,_Death_Day,0))*$D$2
+INDEX(_Death_Data,MATCH($F205,_Death_Country,0),MATCH(CT$3-4,_Death_Day,0))-INDEX(_Death_Data,MATCH($F205,_Death_Country,0),MATCH(CT$3-5,_Death_Day,0))*$D$2)/5</f>
        <v>29.6</v>
      </c>
      <c r="CU205" s="80">
        <f>(INDEX(_Death_Data,MATCH($F205,_Death_Country,0),MATCH(CU$3,_Death_Day,0))-INDEX(_Death_Data,MATCH($F205,_Death_Country,0),MATCH(CU$3-1,_Death_Day,0))*$D$2
+INDEX(_Death_Data,MATCH($F205,_Death_Country,0),MATCH(CU$3-1,_Death_Day,0))-INDEX(_Death_Data,MATCH($F205,_Death_Country,0),MATCH(CU$3-2,_Death_Day,0))*$D$2
+INDEX(_Death_Data,MATCH($F205,_Death_Country,0),MATCH(CU$3-2,_Death_Day,0))-INDEX(_Death_Data,MATCH($F205,_Death_Country,0),MATCH(CU$3-3,_Death_Day,0))*$D$2
+INDEX(_Death_Data,MATCH($F205,_Death_Country,0),MATCH(CU$3-3,_Death_Day,0))-INDEX(_Death_Data,MATCH($F205,_Death_Country,0),MATCH(CU$3-4,_Death_Day,0))*$D$2
+INDEX(_Death_Data,MATCH($F205,_Death_Country,0),MATCH(CU$3-4,_Death_Day,0))-INDEX(_Death_Data,MATCH($F205,_Death_Country,0),MATCH(CU$3-5,_Death_Day,0))*$D$2)/5</f>
        <v>26.4</v>
      </c>
      <c r="CV205" s="80">
        <f>(INDEX(_Death_Data,MATCH($F205,_Death_Country,0),MATCH(CV$3,_Death_Day,0))-INDEX(_Death_Data,MATCH($F205,_Death_Country,0),MATCH(CV$3-1,_Death_Day,0))*$D$2
+INDEX(_Death_Data,MATCH($F205,_Death_Country,0),MATCH(CV$3-1,_Death_Day,0))-INDEX(_Death_Data,MATCH($F205,_Death_Country,0),MATCH(CV$3-2,_Death_Day,0))*$D$2
+INDEX(_Death_Data,MATCH($F205,_Death_Country,0),MATCH(CV$3-2,_Death_Day,0))-INDEX(_Death_Data,MATCH($F205,_Death_Country,0),MATCH(CV$3-3,_Death_Day,0))*$D$2
+INDEX(_Death_Data,MATCH($F205,_Death_Country,0),MATCH(CV$3-3,_Death_Day,0))-INDEX(_Death_Data,MATCH($F205,_Death_Country,0),MATCH(CV$3-4,_Death_Day,0))*$D$2
+INDEX(_Death_Data,MATCH($F205,_Death_Country,0),MATCH(CV$3-4,_Death_Day,0))-INDEX(_Death_Data,MATCH($F205,_Death_Country,0),MATCH(CV$3-5,_Death_Day,0))*$D$2)/5</f>
        <v>23.8</v>
      </c>
      <c r="CW205" s="80">
        <f>(INDEX(_Death_Data,MATCH($F205,_Death_Country,0),MATCH(CW$3,_Death_Day,0))-INDEX(_Death_Data,MATCH($F205,_Death_Country,0),MATCH(CW$3-1,_Death_Day,0))*$D$2
+INDEX(_Death_Data,MATCH($F205,_Death_Country,0),MATCH(CW$3-1,_Death_Day,0))-INDEX(_Death_Data,MATCH($F205,_Death_Country,0),MATCH(CW$3-2,_Death_Day,0))*$D$2
+INDEX(_Death_Data,MATCH($F205,_Death_Country,0),MATCH(CW$3-2,_Death_Day,0))-INDEX(_Death_Data,MATCH($F205,_Death_Country,0),MATCH(CW$3-3,_Death_Day,0))*$D$2
+INDEX(_Death_Data,MATCH($F205,_Death_Country,0),MATCH(CW$3-3,_Death_Day,0))-INDEX(_Death_Data,MATCH($F205,_Death_Country,0),MATCH(CW$3-4,_Death_Day,0))*$D$2
+INDEX(_Death_Data,MATCH($F205,_Death_Country,0),MATCH(CW$3-4,_Death_Day,0))-INDEX(_Death_Data,MATCH($F205,_Death_Country,0),MATCH(CW$3-5,_Death_Day,0))*$D$2)/5</f>
        <v>21</v>
      </c>
      <c r="CX205" s="80">
        <f>(INDEX(_Death_Data,MATCH($F205,_Death_Country,0),MATCH(CX$3,_Death_Day,0))-INDEX(_Death_Data,MATCH($F205,_Death_Country,0),MATCH(CX$3-1,_Death_Day,0))*$D$2
+INDEX(_Death_Data,MATCH($F205,_Death_Country,0),MATCH(CX$3-1,_Death_Day,0))-INDEX(_Death_Data,MATCH($F205,_Death_Country,0),MATCH(CX$3-2,_Death_Day,0))*$D$2
+INDEX(_Death_Data,MATCH($F205,_Death_Country,0),MATCH(CX$3-2,_Death_Day,0))-INDEX(_Death_Data,MATCH($F205,_Death_Country,0),MATCH(CX$3-3,_Death_Day,0))*$D$2
+INDEX(_Death_Data,MATCH($F205,_Death_Country,0),MATCH(CX$3-3,_Death_Day,0))-INDEX(_Death_Data,MATCH($F205,_Death_Country,0),MATCH(CX$3-4,_Death_Day,0))*$D$2
+INDEX(_Death_Data,MATCH($F205,_Death_Country,0),MATCH(CX$3-4,_Death_Day,0))-INDEX(_Death_Data,MATCH($F205,_Death_Country,0),MATCH(CX$3-5,_Death_Day,0))*$D$2)/5</f>
        <v>25.6</v>
      </c>
      <c r="CY205" s="80">
        <f>(INDEX(_Death_Data,MATCH($F205,_Death_Country,0),MATCH(CY$3,_Death_Day,0))-INDEX(_Death_Data,MATCH($F205,_Death_Country,0),MATCH(CY$3-1,_Death_Day,0))*$D$2
+INDEX(_Death_Data,MATCH($F205,_Death_Country,0),MATCH(CY$3-1,_Death_Day,0))-INDEX(_Death_Data,MATCH($F205,_Death_Country,0),MATCH(CY$3-2,_Death_Day,0))*$D$2
+INDEX(_Death_Data,MATCH($F205,_Death_Country,0),MATCH(CY$3-2,_Death_Day,0))-INDEX(_Death_Data,MATCH($F205,_Death_Country,0),MATCH(CY$3-3,_Death_Day,0))*$D$2
+INDEX(_Death_Data,MATCH($F205,_Death_Country,0),MATCH(CY$3-3,_Death_Day,0))-INDEX(_Death_Data,MATCH($F205,_Death_Country,0),MATCH(CY$3-4,_Death_Day,0))*$D$2
+INDEX(_Death_Data,MATCH($F205,_Death_Country,0),MATCH(CY$3-4,_Death_Day,0))-INDEX(_Death_Data,MATCH($F205,_Death_Country,0),MATCH(CY$3-5,_Death_Day,0))*$D$2)/5</f>
        <v>26.8</v>
      </c>
      <c r="CZ205" s="80">
        <f>(INDEX(_Death_Data,MATCH($F205,_Death_Country,0),MATCH(CZ$3,_Death_Day,0))-INDEX(_Death_Data,MATCH($F205,_Death_Country,0),MATCH(CZ$3-1,_Death_Day,0))*$D$2
+INDEX(_Death_Data,MATCH($F205,_Death_Country,0),MATCH(CZ$3-1,_Death_Day,0))-INDEX(_Death_Data,MATCH($F205,_Death_Country,0),MATCH(CZ$3-2,_Death_Day,0))*$D$2
+INDEX(_Death_Data,MATCH($F205,_Death_Country,0),MATCH(CZ$3-2,_Death_Day,0))-INDEX(_Death_Data,MATCH($F205,_Death_Country,0),MATCH(CZ$3-3,_Death_Day,0))*$D$2
+INDEX(_Death_Data,MATCH($F205,_Death_Country,0),MATCH(CZ$3-3,_Death_Day,0))-INDEX(_Death_Data,MATCH($F205,_Death_Country,0),MATCH(CZ$3-4,_Death_Day,0))*$D$2
+INDEX(_Death_Data,MATCH($F205,_Death_Country,0),MATCH(CZ$3-4,_Death_Day,0))-INDEX(_Death_Data,MATCH($F205,_Death_Country,0),MATCH(CZ$3-5,_Death_Day,0))*$D$2)/5</f>
        <v>26.2</v>
      </c>
      <c r="DA205" s="80">
        <f>(INDEX(_Death_Data,MATCH($F205,_Death_Country,0),MATCH(DA$3,_Death_Day,0))-INDEX(_Death_Data,MATCH($F205,_Death_Country,0),MATCH(DA$3-1,_Death_Day,0))*$D$2
+INDEX(_Death_Data,MATCH($F205,_Death_Country,0),MATCH(DA$3-1,_Death_Day,0))-INDEX(_Death_Data,MATCH($F205,_Death_Country,0),MATCH(DA$3-2,_Death_Day,0))*$D$2
+INDEX(_Death_Data,MATCH($F205,_Death_Country,0),MATCH(DA$3-2,_Death_Day,0))-INDEX(_Death_Data,MATCH($F205,_Death_Country,0),MATCH(DA$3-3,_Death_Day,0))*$D$2
+INDEX(_Death_Data,MATCH($F205,_Death_Country,0),MATCH(DA$3-3,_Death_Day,0))-INDEX(_Death_Data,MATCH($F205,_Death_Country,0),MATCH(DA$3-4,_Death_Day,0))*$D$2
+INDEX(_Death_Data,MATCH($F205,_Death_Country,0),MATCH(DA$3-4,_Death_Day,0))-INDEX(_Death_Data,MATCH($F205,_Death_Country,0),MATCH(DA$3-5,_Death_Day,0))*$D$2)/5</f>
        <v>23.6</v>
      </c>
      <c r="DB205" s="80">
        <f>(INDEX(_Death_Data,MATCH($F205,_Death_Country,0),MATCH(DB$3,_Death_Day,0))-INDEX(_Death_Data,MATCH($F205,_Death_Country,0),MATCH(DB$3-1,_Death_Day,0))*$D$2
+INDEX(_Death_Data,MATCH($F205,_Death_Country,0),MATCH(DB$3-1,_Death_Day,0))-INDEX(_Death_Data,MATCH($F205,_Death_Country,0),MATCH(DB$3-2,_Death_Day,0))*$D$2
+INDEX(_Death_Data,MATCH($F205,_Death_Country,0),MATCH(DB$3-2,_Death_Day,0))-INDEX(_Death_Data,MATCH($F205,_Death_Country,0),MATCH(DB$3-3,_Death_Day,0))*$D$2
+INDEX(_Death_Data,MATCH($F205,_Death_Country,0),MATCH(DB$3-3,_Death_Day,0))-INDEX(_Death_Data,MATCH($F205,_Death_Country,0),MATCH(DB$3-4,_Death_Day,0))*$D$2
+INDEX(_Death_Data,MATCH($F205,_Death_Country,0),MATCH(DB$3-4,_Death_Day,0))-INDEX(_Death_Data,MATCH($F205,_Death_Country,0),MATCH(DB$3-5,_Death_Day,0))*$D$2)/5</f>
        <v>22</v>
      </c>
      <c r="DC205" s="80">
        <f>(INDEX(_Death_Data,MATCH($F205,_Death_Country,0),MATCH(DC$3,_Death_Day,0))-INDEX(_Death_Data,MATCH($F205,_Death_Country,0),MATCH(DC$3-1,_Death_Day,0))*$D$2
+INDEX(_Death_Data,MATCH($F205,_Death_Country,0),MATCH(DC$3-1,_Death_Day,0))-INDEX(_Death_Data,MATCH($F205,_Death_Country,0),MATCH(DC$3-2,_Death_Day,0))*$D$2
+INDEX(_Death_Data,MATCH($F205,_Death_Country,0),MATCH(DC$3-2,_Death_Day,0))-INDEX(_Death_Data,MATCH($F205,_Death_Country,0),MATCH(DC$3-3,_Death_Day,0))*$D$2
+INDEX(_Death_Data,MATCH($F205,_Death_Country,0),MATCH(DC$3-3,_Death_Day,0))-INDEX(_Death_Data,MATCH($F205,_Death_Country,0),MATCH(DC$3-4,_Death_Day,0))*$D$2
+INDEX(_Death_Data,MATCH($F205,_Death_Country,0),MATCH(DC$3-4,_Death_Day,0))-INDEX(_Death_Data,MATCH($F205,_Death_Country,0),MATCH(DC$3-5,_Death_Day,0))*$D$2)/5</f>
        <v>23</v>
      </c>
      <c r="DD205" s="80">
        <f>(INDEX(_Death_Data,MATCH($F205,_Death_Country,0),MATCH(DD$3,_Death_Day,0))-INDEX(_Death_Data,MATCH($F205,_Death_Country,0),MATCH(DD$3-1,_Death_Day,0))*$D$2
+INDEX(_Death_Data,MATCH($F205,_Death_Country,0),MATCH(DD$3-1,_Death_Day,0))-INDEX(_Death_Data,MATCH($F205,_Death_Country,0),MATCH(DD$3-2,_Death_Day,0))*$D$2
+INDEX(_Death_Data,MATCH($F205,_Death_Country,0),MATCH(DD$3-2,_Death_Day,0))-INDEX(_Death_Data,MATCH($F205,_Death_Country,0),MATCH(DD$3-3,_Death_Day,0))*$D$2
+INDEX(_Death_Data,MATCH($F205,_Death_Country,0),MATCH(DD$3-3,_Death_Day,0))-INDEX(_Death_Data,MATCH($F205,_Death_Country,0),MATCH(DD$3-4,_Death_Day,0))*$D$2
+INDEX(_Death_Data,MATCH($F205,_Death_Country,0),MATCH(DD$3-4,_Death_Day,0))-INDEX(_Death_Data,MATCH($F205,_Death_Country,0),MATCH(DD$3-5,_Death_Day,0))*$D$2)/5</f>
        <v>26</v>
      </c>
      <c r="DE205" s="80">
        <f>(INDEX(_Death_Data,MATCH($F205,_Death_Country,0),MATCH(DE$3,_Death_Day,0))-INDEX(_Death_Data,MATCH($F205,_Death_Country,0),MATCH(DE$3-1,_Death_Day,0))*$D$2
+INDEX(_Death_Data,MATCH($F205,_Death_Country,0),MATCH(DE$3-1,_Death_Day,0))-INDEX(_Death_Data,MATCH($F205,_Death_Country,0),MATCH(DE$3-2,_Death_Day,0))*$D$2
+INDEX(_Death_Data,MATCH($F205,_Death_Country,0),MATCH(DE$3-2,_Death_Day,0))-INDEX(_Death_Data,MATCH($F205,_Death_Country,0),MATCH(DE$3-3,_Death_Day,0))*$D$2
+INDEX(_Death_Data,MATCH($F205,_Death_Country,0),MATCH(DE$3-3,_Death_Day,0))-INDEX(_Death_Data,MATCH($F205,_Death_Country,0),MATCH(DE$3-4,_Death_Day,0))*$D$2
+INDEX(_Death_Data,MATCH($F205,_Death_Country,0),MATCH(DE$3-4,_Death_Day,0))-INDEX(_Death_Data,MATCH($F205,_Death_Country,0),MATCH(DE$3-5,_Death_Day,0))*$D$2)/5</f>
        <v>34.799999999999997</v>
      </c>
      <c r="DF205" s="80">
        <f>(INDEX(_Death_Data,MATCH($F205,_Death_Country,0),MATCH(DF$3,_Death_Day,0))-INDEX(_Death_Data,MATCH($F205,_Death_Country,0),MATCH(DF$3-1,_Death_Day,0))*$D$2
+INDEX(_Death_Data,MATCH($F205,_Death_Country,0),MATCH(DF$3-1,_Death_Day,0))-INDEX(_Death_Data,MATCH($F205,_Death_Country,0),MATCH(DF$3-2,_Death_Day,0))*$D$2
+INDEX(_Death_Data,MATCH($F205,_Death_Country,0),MATCH(DF$3-2,_Death_Day,0))-INDEX(_Death_Data,MATCH($F205,_Death_Country,0),MATCH(DF$3-3,_Death_Day,0))*$D$2
+INDEX(_Death_Data,MATCH($F205,_Death_Country,0),MATCH(DF$3-3,_Death_Day,0))-INDEX(_Death_Data,MATCH($F205,_Death_Country,0),MATCH(DF$3-4,_Death_Day,0))*$D$2
+INDEX(_Death_Data,MATCH($F205,_Death_Country,0),MATCH(DF$3-4,_Death_Day,0))-INDEX(_Death_Data,MATCH($F205,_Death_Country,0),MATCH(DF$3-5,_Death_Day,0))*$D$2)/5</f>
        <v>37.799999999999997</v>
      </c>
      <c r="DG205" s="80">
        <f>(INDEX(_Death_Data,MATCH($F205,_Death_Country,0),MATCH(DG$3,_Death_Day,0))-INDEX(_Death_Data,MATCH($F205,_Death_Country,0),MATCH(DG$3-1,_Death_Day,0))*$D$2
+INDEX(_Death_Data,MATCH($F205,_Death_Country,0),MATCH(DG$3-1,_Death_Day,0))-INDEX(_Death_Data,MATCH($F205,_Death_Country,0),MATCH(DG$3-2,_Death_Day,0))*$D$2
+INDEX(_Death_Data,MATCH($F205,_Death_Country,0),MATCH(DG$3-2,_Death_Day,0))-INDEX(_Death_Data,MATCH($F205,_Death_Country,0),MATCH(DG$3-3,_Death_Day,0))*$D$2
+INDEX(_Death_Data,MATCH($F205,_Death_Country,0),MATCH(DG$3-3,_Death_Day,0))-INDEX(_Death_Data,MATCH($F205,_Death_Country,0),MATCH(DG$3-4,_Death_Day,0))*$D$2
+INDEX(_Death_Data,MATCH($F205,_Death_Country,0),MATCH(DG$3-4,_Death_Day,0))-INDEX(_Death_Data,MATCH($F205,_Death_Country,0),MATCH(DG$3-5,_Death_Day,0))*$D$2)/5</f>
        <v>39.4</v>
      </c>
      <c r="DH205" s="80">
        <f>(INDEX(_Death_Data,MATCH($F205,_Death_Country,0),MATCH(DH$3,_Death_Day,0))-INDEX(_Death_Data,MATCH($F205,_Death_Country,0),MATCH(DH$3-1,_Death_Day,0))*$D$2
+INDEX(_Death_Data,MATCH($F205,_Death_Country,0),MATCH(DH$3-1,_Death_Day,0))-INDEX(_Death_Data,MATCH($F205,_Death_Country,0),MATCH(DH$3-2,_Death_Day,0))*$D$2
+INDEX(_Death_Data,MATCH($F205,_Death_Country,0),MATCH(DH$3-2,_Death_Day,0))-INDEX(_Death_Data,MATCH($F205,_Death_Country,0),MATCH(DH$3-3,_Death_Day,0))*$D$2
+INDEX(_Death_Data,MATCH($F205,_Death_Country,0),MATCH(DH$3-3,_Death_Day,0))-INDEX(_Death_Data,MATCH($F205,_Death_Country,0),MATCH(DH$3-4,_Death_Day,0))*$D$2
+INDEX(_Death_Data,MATCH($F205,_Death_Country,0),MATCH(DH$3-4,_Death_Day,0))-INDEX(_Death_Data,MATCH($F205,_Death_Country,0),MATCH(DH$3-5,_Death_Day,0))*$D$2)/5</f>
        <v>31.8</v>
      </c>
      <c r="DI205" s="80">
        <f>(INDEX(_Death_Data,MATCH($F205,_Death_Country,0),MATCH(DI$3,_Death_Day,0))-INDEX(_Death_Data,MATCH($F205,_Death_Country,0),MATCH(DI$3-1,_Death_Day,0))*$D$2
+INDEX(_Death_Data,MATCH($F205,_Death_Country,0),MATCH(DI$3-1,_Death_Day,0))-INDEX(_Death_Data,MATCH($F205,_Death_Country,0),MATCH(DI$3-2,_Death_Day,0))*$D$2
+INDEX(_Death_Data,MATCH($F205,_Death_Country,0),MATCH(DI$3-2,_Death_Day,0))-INDEX(_Death_Data,MATCH($F205,_Death_Country,0),MATCH(DI$3-3,_Death_Day,0))*$D$2
+INDEX(_Death_Data,MATCH($F205,_Death_Country,0),MATCH(DI$3-3,_Death_Day,0))-INDEX(_Death_Data,MATCH($F205,_Death_Country,0),MATCH(DI$3-4,_Death_Day,0))*$D$2
+INDEX(_Death_Data,MATCH($F205,_Death_Country,0),MATCH(DI$3-4,_Death_Day,0))-INDEX(_Death_Data,MATCH($F205,_Death_Country,0),MATCH(DI$3-5,_Death_Day,0))*$D$2)/5</f>
        <v>29.4</v>
      </c>
      <c r="DJ205" s="80">
        <f>(INDEX(_Death_Data,MATCH($F205,_Death_Country,0),MATCH(DJ$3,_Death_Day,0))-INDEX(_Death_Data,MATCH($F205,_Death_Country,0),MATCH(DJ$3-1,_Death_Day,0))*$D$2
+INDEX(_Death_Data,MATCH($F205,_Death_Country,0),MATCH(DJ$3-1,_Death_Day,0))-INDEX(_Death_Data,MATCH($F205,_Death_Country,0),MATCH(DJ$3-2,_Death_Day,0))*$D$2
+INDEX(_Death_Data,MATCH($F205,_Death_Country,0),MATCH(DJ$3-2,_Death_Day,0))-INDEX(_Death_Data,MATCH($F205,_Death_Country,0),MATCH(DJ$3-3,_Death_Day,0))*$D$2
+INDEX(_Death_Data,MATCH($F205,_Death_Country,0),MATCH(DJ$3-3,_Death_Day,0))-INDEX(_Death_Data,MATCH($F205,_Death_Country,0),MATCH(DJ$3-4,_Death_Day,0))*$D$2
+INDEX(_Death_Data,MATCH($F205,_Death_Country,0),MATCH(DJ$3-4,_Death_Day,0))-INDEX(_Death_Data,MATCH($F205,_Death_Country,0),MATCH(DJ$3-5,_Death_Day,0))*$D$2)/5</f>
        <v>22.6</v>
      </c>
      <c r="DK205" s="80">
        <f>(INDEX(_Death_Data,MATCH($F205,_Death_Country,0),MATCH(DK$3,_Death_Day,0))-INDEX(_Death_Data,MATCH($F205,_Death_Country,0),MATCH(DK$3-1,_Death_Day,0))*$D$2
+INDEX(_Death_Data,MATCH($F205,_Death_Country,0),MATCH(DK$3-1,_Death_Day,0))-INDEX(_Death_Data,MATCH($F205,_Death_Country,0),MATCH(DK$3-2,_Death_Day,0))*$D$2
+INDEX(_Death_Data,MATCH($F205,_Death_Country,0),MATCH(DK$3-2,_Death_Day,0))-INDEX(_Death_Data,MATCH($F205,_Death_Country,0),MATCH(DK$3-3,_Death_Day,0))*$D$2
+INDEX(_Death_Data,MATCH($F205,_Death_Country,0),MATCH(DK$3-3,_Death_Day,0))-INDEX(_Death_Data,MATCH($F205,_Death_Country,0),MATCH(DK$3-4,_Death_Day,0))*$D$2
+INDEX(_Death_Data,MATCH($F205,_Death_Country,0),MATCH(DK$3-4,_Death_Day,0))-INDEX(_Death_Data,MATCH($F205,_Death_Country,0),MATCH(DK$3-5,_Death_Day,0))*$D$2)/5</f>
        <v>22.8</v>
      </c>
      <c r="DL205" s="80">
        <f>(INDEX(_Death_Data,MATCH($F205,_Death_Country,0),MATCH(DL$3,_Death_Day,0))-INDEX(_Death_Data,MATCH($F205,_Death_Country,0),MATCH(DL$3-1,_Death_Day,0))*$D$2
+INDEX(_Death_Data,MATCH($F205,_Death_Country,0),MATCH(DL$3-1,_Death_Day,0))-INDEX(_Death_Data,MATCH($F205,_Death_Country,0),MATCH(DL$3-2,_Death_Day,0))*$D$2
+INDEX(_Death_Data,MATCH($F205,_Death_Country,0),MATCH(DL$3-2,_Death_Day,0))-INDEX(_Death_Data,MATCH($F205,_Death_Country,0),MATCH(DL$3-3,_Death_Day,0))*$D$2
+INDEX(_Death_Data,MATCH($F205,_Death_Country,0),MATCH(DL$3-3,_Death_Day,0))-INDEX(_Death_Data,MATCH($F205,_Death_Country,0),MATCH(DL$3-4,_Death_Day,0))*$D$2
+INDEX(_Death_Data,MATCH($F205,_Death_Country,0),MATCH(DL$3-4,_Death_Day,0))-INDEX(_Death_Data,MATCH($F205,_Death_Country,0),MATCH(DL$3-5,_Death_Day,0))*$D$2)/5</f>
        <v>24.4</v>
      </c>
      <c r="DM205" s="80">
        <f>(INDEX(_Death_Data,MATCH($F205,_Death_Country,0),MATCH(DM$3,_Death_Day,0))-INDEX(_Death_Data,MATCH($F205,_Death_Country,0),MATCH(DM$3-1,_Death_Day,0))*$D$2
+INDEX(_Death_Data,MATCH($F205,_Death_Country,0),MATCH(DM$3-1,_Death_Day,0))-INDEX(_Death_Data,MATCH($F205,_Death_Country,0),MATCH(DM$3-2,_Death_Day,0))*$D$2
+INDEX(_Death_Data,MATCH($F205,_Death_Country,0),MATCH(DM$3-2,_Death_Day,0))-INDEX(_Death_Data,MATCH($F205,_Death_Country,0),MATCH(DM$3-3,_Death_Day,0))*$D$2
+INDEX(_Death_Data,MATCH($F205,_Death_Country,0),MATCH(DM$3-3,_Death_Day,0))-INDEX(_Death_Data,MATCH($F205,_Death_Country,0),MATCH(DM$3-4,_Death_Day,0))*$D$2
+INDEX(_Death_Data,MATCH($F205,_Death_Country,0),MATCH(DM$3-4,_Death_Day,0))-INDEX(_Death_Data,MATCH($F205,_Death_Country,0),MATCH(DM$3-5,_Death_Day,0))*$D$2)/5</f>
        <v>29.4</v>
      </c>
      <c r="DN205" s="80">
        <f>(INDEX(_Death_Data,MATCH($F205,_Death_Country,0),MATCH(DN$3,_Death_Day,0))-INDEX(_Death_Data,MATCH($F205,_Death_Country,0),MATCH(DN$3-1,_Death_Day,0))*$D$2
+INDEX(_Death_Data,MATCH($F205,_Death_Country,0),MATCH(DN$3-1,_Death_Day,0))-INDEX(_Death_Data,MATCH($F205,_Death_Country,0),MATCH(DN$3-2,_Death_Day,0))*$D$2
+INDEX(_Death_Data,MATCH($F205,_Death_Country,0),MATCH(DN$3-2,_Death_Day,0))-INDEX(_Death_Data,MATCH($F205,_Death_Country,0),MATCH(DN$3-3,_Death_Day,0))*$D$2
+INDEX(_Death_Data,MATCH($F205,_Death_Country,0),MATCH(DN$3-3,_Death_Day,0))-INDEX(_Death_Data,MATCH($F205,_Death_Country,0),MATCH(DN$3-4,_Death_Day,0))*$D$2
+INDEX(_Death_Data,MATCH($F205,_Death_Country,0),MATCH(DN$3-4,_Death_Day,0))-INDEX(_Death_Data,MATCH($F205,_Death_Country,0),MATCH(DN$3-5,_Death_Day,0))*$D$2)/5</f>
        <v>33</v>
      </c>
      <c r="DO205" s="80">
        <f>(INDEX(_Death_Data,MATCH($F205,_Death_Country,0),MATCH(DO$3,_Death_Day,0))-INDEX(_Death_Data,MATCH($F205,_Death_Country,0),MATCH(DO$3-1,_Death_Day,0))*$D$2
+INDEX(_Death_Data,MATCH($F205,_Death_Country,0),MATCH(DO$3-1,_Death_Day,0))-INDEX(_Death_Data,MATCH($F205,_Death_Country,0),MATCH(DO$3-2,_Death_Day,0))*$D$2
+INDEX(_Death_Data,MATCH($F205,_Death_Country,0),MATCH(DO$3-2,_Death_Day,0))-INDEX(_Death_Data,MATCH($F205,_Death_Country,0),MATCH(DO$3-3,_Death_Day,0))*$D$2
+INDEX(_Death_Data,MATCH($F205,_Death_Country,0),MATCH(DO$3-3,_Death_Day,0))-INDEX(_Death_Data,MATCH($F205,_Death_Country,0),MATCH(DO$3-4,_Death_Day,0))*$D$2
+INDEX(_Death_Data,MATCH($F205,_Death_Country,0),MATCH(DO$3-4,_Death_Day,0))-INDEX(_Death_Data,MATCH($F205,_Death_Country,0),MATCH(DO$3-5,_Death_Day,0))*$D$2)/5</f>
        <v>33.799999999999997</v>
      </c>
      <c r="DP205" s="80">
        <f>(INDEX(_Death_Data,MATCH($F205,_Death_Country,0),MATCH(DP$3,_Death_Day,0))-INDEX(_Death_Data,MATCH($F205,_Death_Country,0),MATCH(DP$3-1,_Death_Day,0))*$D$2
+INDEX(_Death_Data,MATCH($F205,_Death_Country,0),MATCH(DP$3-1,_Death_Day,0))-INDEX(_Death_Data,MATCH($F205,_Death_Country,0),MATCH(DP$3-2,_Death_Day,0))*$D$2
+INDEX(_Death_Data,MATCH($F205,_Death_Country,0),MATCH(DP$3-2,_Death_Day,0))-INDEX(_Death_Data,MATCH($F205,_Death_Country,0),MATCH(DP$3-3,_Death_Day,0))*$D$2
+INDEX(_Death_Data,MATCH($F205,_Death_Country,0),MATCH(DP$3-3,_Death_Day,0))-INDEX(_Death_Data,MATCH($F205,_Death_Country,0),MATCH(DP$3-4,_Death_Day,0))*$D$2
+INDEX(_Death_Data,MATCH($F205,_Death_Country,0),MATCH(DP$3-4,_Death_Day,0))-INDEX(_Death_Data,MATCH($F205,_Death_Country,0),MATCH(DP$3-5,_Death_Day,0))*$D$2)/5</f>
        <v>32.6</v>
      </c>
      <c r="DQ205" s="80">
        <f>(INDEX(_Death_Data,MATCH($F205,_Death_Country,0),MATCH(DQ$3,_Death_Day,0))-INDEX(_Death_Data,MATCH($F205,_Death_Country,0),MATCH(DQ$3-1,_Death_Day,0))*$D$2
+INDEX(_Death_Data,MATCH($F205,_Death_Country,0),MATCH(DQ$3-1,_Death_Day,0))-INDEX(_Death_Data,MATCH($F205,_Death_Country,0),MATCH(DQ$3-2,_Death_Day,0))*$D$2
+INDEX(_Death_Data,MATCH($F205,_Death_Country,0),MATCH(DQ$3-2,_Death_Day,0))-INDEX(_Death_Data,MATCH($F205,_Death_Country,0),MATCH(DQ$3-3,_Death_Day,0))*$D$2
+INDEX(_Death_Data,MATCH($F205,_Death_Country,0),MATCH(DQ$3-3,_Death_Day,0))-INDEX(_Death_Data,MATCH($F205,_Death_Country,0),MATCH(DQ$3-4,_Death_Day,0))*$D$2
+INDEX(_Death_Data,MATCH($F205,_Death_Country,0),MATCH(DQ$3-4,_Death_Day,0))-INDEX(_Death_Data,MATCH($F205,_Death_Country,0),MATCH(DQ$3-5,_Death_Day,0))*$D$2)/5</f>
        <v>32.200000000000003</v>
      </c>
      <c r="DR205" s="80">
        <f>(INDEX(_Death_Data,MATCH($F205,_Death_Country,0),MATCH(DR$3,_Death_Day,0))-INDEX(_Death_Data,MATCH($F205,_Death_Country,0),MATCH(DR$3-1,_Death_Day,0))*$D$2
+INDEX(_Death_Data,MATCH($F205,_Death_Country,0),MATCH(DR$3-1,_Death_Day,0))-INDEX(_Death_Data,MATCH($F205,_Death_Country,0),MATCH(DR$3-2,_Death_Day,0))*$D$2
+INDEX(_Death_Data,MATCH($F205,_Death_Country,0),MATCH(DR$3-2,_Death_Day,0))-INDEX(_Death_Data,MATCH($F205,_Death_Country,0),MATCH(DR$3-3,_Death_Day,0))*$D$2
+INDEX(_Death_Data,MATCH($F205,_Death_Country,0),MATCH(DR$3-3,_Death_Day,0))-INDEX(_Death_Data,MATCH($F205,_Death_Country,0),MATCH(DR$3-4,_Death_Day,0))*$D$2
+INDEX(_Death_Data,MATCH($F205,_Death_Country,0),MATCH(DR$3-4,_Death_Day,0))-INDEX(_Death_Data,MATCH($F205,_Death_Country,0),MATCH(DR$3-5,_Death_Day,0))*$D$2)/5</f>
        <v>29.4</v>
      </c>
      <c r="DS205" s="80">
        <f>(INDEX(_Death_Data,MATCH($F205,_Death_Country,0),MATCH(DS$3,_Death_Day,0))-INDEX(_Death_Data,MATCH($F205,_Death_Country,0),MATCH(DS$3-1,_Death_Day,0))*$D$2
+INDEX(_Death_Data,MATCH($F205,_Death_Country,0),MATCH(DS$3-1,_Death_Day,0))-INDEX(_Death_Data,MATCH($F205,_Death_Country,0),MATCH(DS$3-2,_Death_Day,0))*$D$2
+INDEX(_Death_Data,MATCH($F205,_Death_Country,0),MATCH(DS$3-2,_Death_Day,0))-INDEX(_Death_Data,MATCH($F205,_Death_Country,0),MATCH(DS$3-3,_Death_Day,0))*$D$2
+INDEX(_Death_Data,MATCH($F205,_Death_Country,0),MATCH(DS$3-3,_Death_Day,0))-INDEX(_Death_Data,MATCH($F205,_Death_Country,0),MATCH(DS$3-4,_Death_Day,0))*$D$2
+INDEX(_Death_Data,MATCH($F205,_Death_Country,0),MATCH(DS$3-4,_Death_Day,0))-INDEX(_Death_Data,MATCH($F205,_Death_Country,0),MATCH(DS$3-5,_Death_Day,0))*$D$2)/5</f>
        <v>33.799999999999997</v>
      </c>
      <c r="DT205" s="80">
        <f>(INDEX(_Death_Data,MATCH($F205,_Death_Country,0),MATCH(DT$3,_Death_Day,0))-INDEX(_Death_Data,MATCH($F205,_Death_Country,0),MATCH(DT$3-1,_Death_Day,0))*$D$2
+INDEX(_Death_Data,MATCH($F205,_Death_Country,0),MATCH(DT$3-1,_Death_Day,0))-INDEX(_Death_Data,MATCH($F205,_Death_Country,0),MATCH(DT$3-2,_Death_Day,0))*$D$2
+INDEX(_Death_Data,MATCH($F205,_Death_Country,0),MATCH(DT$3-2,_Death_Day,0))-INDEX(_Death_Data,MATCH($F205,_Death_Country,0),MATCH(DT$3-3,_Death_Day,0))*$D$2
+INDEX(_Death_Data,MATCH($F205,_Death_Country,0),MATCH(DT$3-3,_Death_Day,0))-INDEX(_Death_Data,MATCH($F205,_Death_Country,0),MATCH(DT$3-4,_Death_Day,0))*$D$2
+INDEX(_Death_Data,MATCH($F205,_Death_Country,0),MATCH(DT$3-4,_Death_Day,0))-INDEX(_Death_Data,MATCH($F205,_Death_Country,0),MATCH(DT$3-5,_Death_Day,0))*$D$2)/5</f>
        <v>37.200000000000003</v>
      </c>
      <c r="DU205" s="80">
        <f>(INDEX(_Death_Data,MATCH($F205,_Death_Country,0),MATCH(DU$3,_Death_Day,0))-INDEX(_Death_Data,MATCH($F205,_Death_Country,0),MATCH(DU$3-1,_Death_Day,0))*$D$2
+INDEX(_Death_Data,MATCH($F205,_Death_Country,0),MATCH(DU$3-1,_Death_Day,0))-INDEX(_Death_Data,MATCH($F205,_Death_Country,0),MATCH(DU$3-2,_Death_Day,0))*$D$2
+INDEX(_Death_Data,MATCH($F205,_Death_Country,0),MATCH(DU$3-2,_Death_Day,0))-INDEX(_Death_Data,MATCH($F205,_Death_Country,0),MATCH(DU$3-3,_Death_Day,0))*$D$2
+INDEX(_Death_Data,MATCH($F205,_Death_Country,0),MATCH(DU$3-3,_Death_Day,0))-INDEX(_Death_Data,MATCH($F205,_Death_Country,0),MATCH(DU$3-4,_Death_Day,0))*$D$2
+INDEX(_Death_Data,MATCH($F205,_Death_Country,0),MATCH(DU$3-4,_Death_Day,0))-INDEX(_Death_Data,MATCH($F205,_Death_Country,0),MATCH(DU$3-5,_Death_Day,0))*$D$2)/5</f>
        <v>40.200000000000003</v>
      </c>
      <c r="DV205" s="80">
        <f>(INDEX(_Death_Data,MATCH($F205,_Death_Country,0),MATCH(DV$3,_Death_Day,0))-INDEX(_Death_Data,MATCH($F205,_Death_Country,0),MATCH(DV$3-1,_Death_Day,0))*$D$2
+INDEX(_Death_Data,MATCH($F205,_Death_Country,0),MATCH(DV$3-1,_Death_Day,0))-INDEX(_Death_Data,MATCH($F205,_Death_Country,0),MATCH(DV$3-2,_Death_Day,0))*$D$2
+INDEX(_Death_Data,MATCH($F205,_Death_Country,0),MATCH(DV$3-2,_Death_Day,0))-INDEX(_Death_Data,MATCH($F205,_Death_Country,0),MATCH(DV$3-3,_Death_Day,0))*$D$2
+INDEX(_Death_Data,MATCH($F205,_Death_Country,0),MATCH(DV$3-3,_Death_Day,0))-INDEX(_Death_Data,MATCH($F205,_Death_Country,0),MATCH(DV$3-4,_Death_Day,0))*$D$2
+INDEX(_Death_Data,MATCH($F205,_Death_Country,0),MATCH(DV$3-4,_Death_Day,0))-INDEX(_Death_Data,MATCH($F205,_Death_Country,0),MATCH(DV$3-5,_Death_Day,0))*$D$2)/5</f>
        <v>39.4</v>
      </c>
      <c r="DW205" s="80">
        <f>(INDEX(_Death_Data,MATCH($F205,_Death_Country,0),MATCH(DW$3,_Death_Day,0))-INDEX(_Death_Data,MATCH($F205,_Death_Country,0),MATCH(DW$3-1,_Death_Day,0))*$D$2
+INDEX(_Death_Data,MATCH($F205,_Death_Country,0),MATCH(DW$3-1,_Death_Day,0))-INDEX(_Death_Data,MATCH($F205,_Death_Country,0),MATCH(DW$3-2,_Death_Day,0))*$D$2
+INDEX(_Death_Data,MATCH($F205,_Death_Country,0),MATCH(DW$3-2,_Death_Day,0))-INDEX(_Death_Data,MATCH($F205,_Death_Country,0),MATCH(DW$3-3,_Death_Day,0))*$D$2
+INDEX(_Death_Data,MATCH($F205,_Death_Country,0),MATCH(DW$3-3,_Death_Day,0))-INDEX(_Death_Data,MATCH($F205,_Death_Country,0),MATCH(DW$3-4,_Death_Day,0))*$D$2
+INDEX(_Death_Data,MATCH($F205,_Death_Country,0),MATCH(DW$3-4,_Death_Day,0))-INDEX(_Death_Data,MATCH($F205,_Death_Country,0),MATCH(DW$3-5,_Death_Day,0))*$D$2)/5</f>
        <v>35.6</v>
      </c>
      <c r="DX205" s="80">
        <f>(INDEX(_Death_Data,MATCH($F205,_Death_Country,0),MATCH(DX$3,_Death_Day,0))-INDEX(_Death_Data,MATCH($F205,_Death_Country,0),MATCH(DX$3-1,_Death_Day,0))*$D$2
+INDEX(_Death_Data,MATCH($F205,_Death_Country,0),MATCH(DX$3-1,_Death_Day,0))-INDEX(_Death_Data,MATCH($F205,_Death_Country,0),MATCH(DX$3-2,_Death_Day,0))*$D$2
+INDEX(_Death_Data,MATCH($F205,_Death_Country,0),MATCH(DX$3-2,_Death_Day,0))-INDEX(_Death_Data,MATCH($F205,_Death_Country,0),MATCH(DX$3-3,_Death_Day,0))*$D$2
+INDEX(_Death_Data,MATCH($F205,_Death_Country,0),MATCH(DX$3-3,_Death_Day,0))-INDEX(_Death_Data,MATCH($F205,_Death_Country,0),MATCH(DX$3-4,_Death_Day,0))*$D$2
+INDEX(_Death_Data,MATCH($F205,_Death_Country,0),MATCH(DX$3-4,_Death_Day,0))-INDEX(_Death_Data,MATCH($F205,_Death_Country,0),MATCH(DX$3-5,_Death_Day,0))*$D$2)/5</f>
        <v>30.6</v>
      </c>
      <c r="DY205" s="80">
        <f>(INDEX(_Death_Data,MATCH($F205,_Death_Country,0),MATCH(DY$3,_Death_Day,0))-INDEX(_Death_Data,MATCH($F205,_Death_Country,0),MATCH(DY$3-1,_Death_Day,0))*$D$2
+INDEX(_Death_Data,MATCH($F205,_Death_Country,0),MATCH(DY$3-1,_Death_Day,0))-INDEX(_Death_Data,MATCH($F205,_Death_Country,0),MATCH(DY$3-2,_Death_Day,0))*$D$2
+INDEX(_Death_Data,MATCH($F205,_Death_Country,0),MATCH(DY$3-2,_Death_Day,0))-INDEX(_Death_Data,MATCH($F205,_Death_Country,0),MATCH(DY$3-3,_Death_Day,0))*$D$2
+INDEX(_Death_Data,MATCH($F205,_Death_Country,0),MATCH(DY$3-3,_Death_Day,0))-INDEX(_Death_Data,MATCH($F205,_Death_Country,0),MATCH(DY$3-4,_Death_Day,0))*$D$2
+INDEX(_Death_Data,MATCH($F205,_Death_Country,0),MATCH(DY$3-4,_Death_Day,0))-INDEX(_Death_Data,MATCH($F205,_Death_Country,0),MATCH(DY$3-5,_Death_Day,0))*$D$2)/5</f>
        <v>29.2</v>
      </c>
      <c r="DZ205" s="80">
        <f>(INDEX(_Death_Data,MATCH($F205,_Death_Country,0),MATCH(DZ$3,_Death_Day,0))-INDEX(_Death_Data,MATCH($F205,_Death_Country,0),MATCH(DZ$3-1,_Death_Day,0))*$D$2
+INDEX(_Death_Data,MATCH($F205,_Death_Country,0),MATCH(DZ$3-1,_Death_Day,0))-INDEX(_Death_Data,MATCH($F205,_Death_Country,0),MATCH(DZ$3-2,_Death_Day,0))*$D$2
+INDEX(_Death_Data,MATCH($F205,_Death_Country,0),MATCH(DZ$3-2,_Death_Day,0))-INDEX(_Death_Data,MATCH($F205,_Death_Country,0),MATCH(DZ$3-3,_Death_Day,0))*$D$2
+INDEX(_Death_Data,MATCH($F205,_Death_Country,0),MATCH(DZ$3-3,_Death_Day,0))-INDEX(_Death_Data,MATCH($F205,_Death_Country,0),MATCH(DZ$3-4,_Death_Day,0))*$D$2
+INDEX(_Death_Data,MATCH($F205,_Death_Country,0),MATCH(DZ$3-4,_Death_Day,0))-INDEX(_Death_Data,MATCH($F205,_Death_Country,0),MATCH(DZ$3-5,_Death_Day,0))*$D$2)/5</f>
        <v>28.4</v>
      </c>
      <c r="EA205" s="80">
        <f>(INDEX(_Death_Data,MATCH($F205,_Death_Country,0),MATCH(EA$3,_Death_Day,0))-INDEX(_Death_Data,MATCH($F205,_Death_Country,0),MATCH(EA$3-1,_Death_Day,0))*$D$2
+INDEX(_Death_Data,MATCH($F205,_Death_Country,0),MATCH(EA$3-1,_Death_Day,0))-INDEX(_Death_Data,MATCH($F205,_Death_Country,0),MATCH(EA$3-2,_Death_Day,0))*$D$2
+INDEX(_Death_Data,MATCH($F205,_Death_Country,0),MATCH(EA$3-2,_Death_Day,0))-INDEX(_Death_Data,MATCH($F205,_Death_Country,0),MATCH(EA$3-3,_Death_Day,0))*$D$2
+INDEX(_Death_Data,MATCH($F205,_Death_Country,0),MATCH(EA$3-3,_Death_Day,0))-INDEX(_Death_Data,MATCH($F205,_Death_Country,0),MATCH(EA$3-4,_Death_Day,0))*$D$2
+INDEX(_Death_Data,MATCH($F205,_Death_Country,0),MATCH(EA$3-4,_Death_Day,0))-INDEX(_Death_Data,MATCH($F205,_Death_Country,0),MATCH(EA$3-5,_Death_Day,0))*$D$2)/5</f>
        <v>25.4</v>
      </c>
      <c r="EB205" s="80">
        <f>(INDEX(_Death_Data,MATCH($F205,_Death_Country,0),MATCH(EB$3,_Death_Day,0))-INDEX(_Death_Data,MATCH($F205,_Death_Country,0),MATCH(EB$3-1,_Death_Day,0))*$D$2
+INDEX(_Death_Data,MATCH($F205,_Death_Country,0),MATCH(EB$3-1,_Death_Day,0))-INDEX(_Death_Data,MATCH($F205,_Death_Country,0),MATCH(EB$3-2,_Death_Day,0))*$D$2
+INDEX(_Death_Data,MATCH($F205,_Death_Country,0),MATCH(EB$3-2,_Death_Day,0))-INDEX(_Death_Data,MATCH($F205,_Death_Country,0),MATCH(EB$3-3,_Death_Day,0))*$D$2
+INDEX(_Death_Data,MATCH($F205,_Death_Country,0),MATCH(EB$3-3,_Death_Day,0))-INDEX(_Death_Data,MATCH($F205,_Death_Country,0),MATCH(EB$3-4,_Death_Day,0))*$D$2
+INDEX(_Death_Data,MATCH($F205,_Death_Country,0),MATCH(EB$3-4,_Death_Day,0))-INDEX(_Death_Data,MATCH($F205,_Death_Country,0),MATCH(EB$3-5,_Death_Day,0))*$D$2)/5</f>
        <v>25.6</v>
      </c>
      <c r="EC205" s="80">
        <f>(INDEX(_Death_Data,MATCH($F205,_Death_Country,0),MATCH(EC$3,_Death_Day,0))-INDEX(_Death_Data,MATCH($F205,_Death_Country,0),MATCH(EC$3-1,_Death_Day,0))*$D$2
+INDEX(_Death_Data,MATCH($F205,_Death_Country,0),MATCH(EC$3-1,_Death_Day,0))-INDEX(_Death_Data,MATCH($F205,_Death_Country,0),MATCH(EC$3-2,_Death_Day,0))*$D$2
+INDEX(_Death_Data,MATCH($F205,_Death_Country,0),MATCH(EC$3-2,_Death_Day,0))-INDEX(_Death_Data,MATCH($F205,_Death_Country,0),MATCH(EC$3-3,_Death_Day,0))*$D$2
+INDEX(_Death_Data,MATCH($F205,_Death_Country,0),MATCH(EC$3-3,_Death_Day,0))-INDEX(_Death_Data,MATCH($F205,_Death_Country,0),MATCH(EC$3-4,_Death_Day,0))*$D$2
+INDEX(_Death_Data,MATCH($F205,_Death_Country,0),MATCH(EC$3-4,_Death_Day,0))-INDEX(_Death_Data,MATCH($F205,_Death_Country,0),MATCH(EC$3-5,_Death_Day,0))*$D$2)/5</f>
        <v>28</v>
      </c>
      <c r="ED205" s="80">
        <f>(INDEX(_Death_Data,MATCH($F205,_Death_Country,0),MATCH(ED$3,_Death_Day,0))-INDEX(_Death_Data,MATCH($F205,_Death_Country,0),MATCH(ED$3-1,_Death_Day,0))*$D$2
+INDEX(_Death_Data,MATCH($F205,_Death_Country,0),MATCH(ED$3-1,_Death_Day,0))-INDEX(_Death_Data,MATCH($F205,_Death_Country,0),MATCH(ED$3-2,_Death_Day,0))*$D$2
+INDEX(_Death_Data,MATCH($F205,_Death_Country,0),MATCH(ED$3-2,_Death_Day,0))-INDEX(_Death_Data,MATCH($F205,_Death_Country,0),MATCH(ED$3-3,_Death_Day,0))*$D$2
+INDEX(_Death_Data,MATCH($F205,_Death_Country,0),MATCH(ED$3-3,_Death_Day,0))-INDEX(_Death_Data,MATCH($F205,_Death_Country,0),MATCH(ED$3-4,_Death_Day,0))*$D$2
+INDEX(_Death_Data,MATCH($F205,_Death_Country,0),MATCH(ED$3-4,_Death_Day,0))-INDEX(_Death_Data,MATCH($F205,_Death_Country,0),MATCH(ED$3-5,_Death_Day,0))*$D$2)/5</f>
        <v>21.4</v>
      </c>
      <c r="EE205" s="80">
        <f>(INDEX(_Death_Data,MATCH($F205,_Death_Country,0),MATCH(EE$3,_Death_Day,0))-INDEX(_Death_Data,MATCH($F205,_Death_Country,0),MATCH(EE$3-1,_Death_Day,0))*$D$2
+INDEX(_Death_Data,MATCH($F205,_Death_Country,0),MATCH(EE$3-1,_Death_Day,0))-INDEX(_Death_Data,MATCH($F205,_Death_Country,0),MATCH(EE$3-2,_Death_Day,0))*$D$2
+INDEX(_Death_Data,MATCH($F205,_Death_Country,0),MATCH(EE$3-2,_Death_Day,0))-INDEX(_Death_Data,MATCH($F205,_Death_Country,0),MATCH(EE$3-3,_Death_Day,0))*$D$2
+INDEX(_Death_Data,MATCH($F205,_Death_Country,0),MATCH(EE$3-3,_Death_Day,0))-INDEX(_Death_Data,MATCH($F205,_Death_Country,0),MATCH(EE$3-4,_Death_Day,0))*$D$2
+INDEX(_Death_Data,MATCH($F205,_Death_Country,0),MATCH(EE$3-4,_Death_Day,0))-INDEX(_Death_Data,MATCH($F205,_Death_Country,0),MATCH(EE$3-5,_Death_Day,0))*$D$2)/5</f>
        <v>17.2</v>
      </c>
      <c r="EF205" s="80">
        <f>(INDEX(_Death_Data,MATCH($F205,_Death_Country,0),MATCH(EF$3,_Death_Day,0))-INDEX(_Death_Data,MATCH($F205,_Death_Country,0),MATCH(EF$3-1,_Death_Day,0))*$D$2
+INDEX(_Death_Data,MATCH($F205,_Death_Country,0),MATCH(EF$3-1,_Death_Day,0))-INDEX(_Death_Data,MATCH($F205,_Death_Country,0),MATCH(EF$3-2,_Death_Day,0))*$D$2
+INDEX(_Death_Data,MATCH($F205,_Death_Country,0),MATCH(EF$3-2,_Death_Day,0))-INDEX(_Death_Data,MATCH($F205,_Death_Country,0),MATCH(EF$3-3,_Death_Day,0))*$D$2
+INDEX(_Death_Data,MATCH($F205,_Death_Country,0),MATCH(EF$3-3,_Death_Day,0))-INDEX(_Death_Data,MATCH($F205,_Death_Country,0),MATCH(EF$3-4,_Death_Day,0))*$D$2
+INDEX(_Death_Data,MATCH($F205,_Death_Country,0),MATCH(EF$3-4,_Death_Day,0))-INDEX(_Death_Data,MATCH($F205,_Death_Country,0),MATCH(EF$3-5,_Death_Day,0))*$D$2)/5</f>
        <v>22.2</v>
      </c>
      <c r="EG205" s="80">
        <f>(INDEX(_Death_Data,MATCH($F205,_Death_Country,0),MATCH(EG$3,_Death_Day,0))-INDEX(_Death_Data,MATCH($F205,_Death_Country,0),MATCH(EG$3-1,_Death_Day,0))*$D$2
+INDEX(_Death_Data,MATCH($F205,_Death_Country,0),MATCH(EG$3-1,_Death_Day,0))-INDEX(_Death_Data,MATCH($F205,_Death_Country,0),MATCH(EG$3-2,_Death_Day,0))*$D$2
+INDEX(_Death_Data,MATCH($F205,_Death_Country,0),MATCH(EG$3-2,_Death_Day,0))-INDEX(_Death_Data,MATCH($F205,_Death_Country,0),MATCH(EG$3-3,_Death_Day,0))*$D$2
+INDEX(_Death_Data,MATCH($F205,_Death_Country,0),MATCH(EG$3-3,_Death_Day,0))-INDEX(_Death_Data,MATCH($F205,_Death_Country,0),MATCH(EG$3-4,_Death_Day,0))*$D$2
+INDEX(_Death_Data,MATCH($F205,_Death_Country,0),MATCH(EG$3-4,_Death_Day,0))-INDEX(_Death_Data,MATCH($F205,_Death_Country,0),MATCH(EG$3-5,_Death_Day,0))*$D$2)/5</f>
        <v>26.6</v>
      </c>
      <c r="EH205" s="80">
        <f>(INDEX(_Death_Data,MATCH($F205,_Death_Country,0),MATCH(EH$3,_Death_Day,0))-INDEX(_Death_Data,MATCH($F205,_Death_Country,0),MATCH(EH$3-1,_Death_Day,0))*$D$2
+INDEX(_Death_Data,MATCH($F205,_Death_Country,0),MATCH(EH$3-1,_Death_Day,0))-INDEX(_Death_Data,MATCH($F205,_Death_Country,0),MATCH(EH$3-2,_Death_Day,0))*$D$2
+INDEX(_Death_Data,MATCH($F205,_Death_Country,0),MATCH(EH$3-2,_Death_Day,0))-INDEX(_Death_Data,MATCH($F205,_Death_Country,0),MATCH(EH$3-3,_Death_Day,0))*$D$2
+INDEX(_Death_Data,MATCH($F205,_Death_Country,0),MATCH(EH$3-3,_Death_Day,0))-INDEX(_Death_Data,MATCH($F205,_Death_Country,0),MATCH(EH$3-4,_Death_Day,0))*$D$2
+INDEX(_Death_Data,MATCH($F205,_Death_Country,0),MATCH(EH$3-4,_Death_Day,0))-INDEX(_Death_Data,MATCH($F205,_Death_Country,0),MATCH(EH$3-5,_Death_Day,0))*$D$2)/5</f>
        <v>18.2</v>
      </c>
      <c r="EI205" s="80">
        <f>(INDEX(_Death_Data,MATCH($F205,_Death_Country,0),MATCH(EI$3,_Death_Day,0))-INDEX(_Death_Data,MATCH($F205,_Death_Country,0),MATCH(EI$3-1,_Death_Day,0))*$D$2
+INDEX(_Death_Data,MATCH($F205,_Death_Country,0),MATCH(EI$3-1,_Death_Day,0))-INDEX(_Death_Data,MATCH($F205,_Death_Country,0),MATCH(EI$3-2,_Death_Day,0))*$D$2
+INDEX(_Death_Data,MATCH($F205,_Death_Country,0),MATCH(EI$3-2,_Death_Day,0))-INDEX(_Death_Data,MATCH($F205,_Death_Country,0),MATCH(EI$3-3,_Death_Day,0))*$D$2
+INDEX(_Death_Data,MATCH($F205,_Death_Country,0),MATCH(EI$3-3,_Death_Day,0))-INDEX(_Death_Data,MATCH($F205,_Death_Country,0),MATCH(EI$3-4,_Death_Day,0))*$D$2
+INDEX(_Death_Data,MATCH($F205,_Death_Country,0),MATCH(EI$3-4,_Death_Day,0))-INDEX(_Death_Data,MATCH($F205,_Death_Country,0),MATCH(EI$3-5,_Death_Day,0))*$D$2)/5</f>
        <v>23.8</v>
      </c>
      <c r="EJ205" s="80">
        <f>(INDEX(_Death_Data,MATCH($F205,_Death_Country,0),MATCH(EJ$3,_Death_Day,0))-INDEX(_Death_Data,MATCH($F205,_Death_Country,0),MATCH(EJ$3-1,_Death_Day,0))*$D$2
+INDEX(_Death_Data,MATCH($F205,_Death_Country,0),MATCH(EJ$3-1,_Death_Day,0))-INDEX(_Death_Data,MATCH($F205,_Death_Country,0),MATCH(EJ$3-2,_Death_Day,0))*$D$2
+INDEX(_Death_Data,MATCH($F205,_Death_Country,0),MATCH(EJ$3-2,_Death_Day,0))-INDEX(_Death_Data,MATCH($F205,_Death_Country,0),MATCH(EJ$3-3,_Death_Day,0))*$D$2
+INDEX(_Death_Data,MATCH($F205,_Death_Country,0),MATCH(EJ$3-3,_Death_Day,0))-INDEX(_Death_Data,MATCH($F205,_Death_Country,0),MATCH(EJ$3-4,_Death_Day,0))*$D$2
+INDEX(_Death_Data,MATCH($F205,_Death_Country,0),MATCH(EJ$3-4,_Death_Day,0))-INDEX(_Death_Data,MATCH($F205,_Death_Country,0),MATCH(EJ$3-5,_Death_Day,0))*$D$2)/5</f>
        <v>25.8</v>
      </c>
      <c r="EK205" s="80">
        <f>(INDEX(_Death_Data,MATCH($F205,_Death_Country,0),MATCH(EK$3,_Death_Day,0))-INDEX(_Death_Data,MATCH($F205,_Death_Country,0),MATCH(EK$3-1,_Death_Day,0))*$D$2
+INDEX(_Death_Data,MATCH($F205,_Death_Country,0),MATCH(EK$3-1,_Death_Day,0))-INDEX(_Death_Data,MATCH($F205,_Death_Country,0),MATCH(EK$3-2,_Death_Day,0))*$D$2
+INDEX(_Death_Data,MATCH($F205,_Death_Country,0),MATCH(EK$3-2,_Death_Day,0))-INDEX(_Death_Data,MATCH($F205,_Death_Country,0),MATCH(EK$3-3,_Death_Day,0))*$D$2
+INDEX(_Death_Data,MATCH($F205,_Death_Country,0),MATCH(EK$3-3,_Death_Day,0))-INDEX(_Death_Data,MATCH($F205,_Death_Country,0),MATCH(EK$3-4,_Death_Day,0))*$D$2
+INDEX(_Death_Data,MATCH($F205,_Death_Country,0),MATCH(EK$3-4,_Death_Day,0))-INDEX(_Death_Data,MATCH($F205,_Death_Country,0),MATCH(EK$3-5,_Death_Day,0))*$D$2)/5</f>
        <v>20.399999999999999</v>
      </c>
      <c r="EL205" s="80">
        <f>(INDEX(_Death_Data,MATCH($F205,_Death_Country,0),MATCH(EL$3,_Death_Day,0))-INDEX(_Death_Data,MATCH($F205,_Death_Country,0),MATCH(EL$3-1,_Death_Day,0))*$D$2
+INDEX(_Death_Data,MATCH($F205,_Death_Country,0),MATCH(EL$3-1,_Death_Day,0))-INDEX(_Death_Data,MATCH($F205,_Death_Country,0),MATCH(EL$3-2,_Death_Day,0))*$D$2
+INDEX(_Death_Data,MATCH($F205,_Death_Country,0),MATCH(EL$3-2,_Death_Day,0))-INDEX(_Death_Data,MATCH($F205,_Death_Country,0),MATCH(EL$3-3,_Death_Day,0))*$D$2
+INDEX(_Death_Data,MATCH($F205,_Death_Country,0),MATCH(EL$3-3,_Death_Day,0))-INDEX(_Death_Data,MATCH($F205,_Death_Country,0),MATCH(EL$3-4,_Death_Day,0))*$D$2
+INDEX(_Death_Data,MATCH($F205,_Death_Country,0),MATCH(EL$3-4,_Death_Day,0))-INDEX(_Death_Data,MATCH($F205,_Death_Country,0),MATCH(EL$3-5,_Death_Day,0))*$D$2)/5</f>
        <v>21</v>
      </c>
      <c r="EM205" s="80">
        <f>(INDEX(_Death_Data,MATCH($F205,_Death_Country,0),MATCH(EM$3,_Death_Day,0))-INDEX(_Death_Data,MATCH($F205,_Death_Country,0),MATCH(EM$3-1,_Death_Day,0))*$D$2
+INDEX(_Death_Data,MATCH($F205,_Death_Country,0),MATCH(EM$3-1,_Death_Day,0))-INDEX(_Death_Data,MATCH($F205,_Death_Country,0),MATCH(EM$3-2,_Death_Day,0))*$D$2
+INDEX(_Death_Data,MATCH($F205,_Death_Country,0),MATCH(EM$3-2,_Death_Day,0))-INDEX(_Death_Data,MATCH($F205,_Death_Country,0),MATCH(EM$3-3,_Death_Day,0))*$D$2
+INDEX(_Death_Data,MATCH($F205,_Death_Country,0),MATCH(EM$3-3,_Death_Day,0))-INDEX(_Death_Data,MATCH($F205,_Death_Country,0),MATCH(EM$3-4,_Death_Day,0))*$D$2
+INDEX(_Death_Data,MATCH($F205,_Death_Country,0),MATCH(EM$3-4,_Death_Day,0))-INDEX(_Death_Data,MATCH($F205,_Death_Country,0),MATCH(EM$3-5,_Death_Day,0))*$D$2)/5</f>
        <v>25</v>
      </c>
      <c r="EN205" s="80">
        <f>(INDEX(_Death_Data,MATCH($F205,_Death_Country,0),MATCH(EN$3,_Death_Day,0))-INDEX(_Death_Data,MATCH($F205,_Death_Country,0),MATCH(EN$3-1,_Death_Day,0))*$D$2
+INDEX(_Death_Data,MATCH($F205,_Death_Country,0),MATCH(EN$3-1,_Death_Day,0))-INDEX(_Death_Data,MATCH($F205,_Death_Country,0),MATCH(EN$3-2,_Death_Day,0))*$D$2
+INDEX(_Death_Data,MATCH($F205,_Death_Country,0),MATCH(EN$3-2,_Death_Day,0))-INDEX(_Death_Data,MATCH($F205,_Death_Country,0),MATCH(EN$3-3,_Death_Day,0))*$D$2
+INDEX(_Death_Data,MATCH($F205,_Death_Country,0),MATCH(EN$3-3,_Death_Day,0))-INDEX(_Death_Data,MATCH($F205,_Death_Country,0),MATCH(EN$3-4,_Death_Day,0))*$D$2
+INDEX(_Death_Data,MATCH($F205,_Death_Country,0),MATCH(EN$3-4,_Death_Day,0))-INDEX(_Death_Data,MATCH($F205,_Death_Country,0),MATCH(EN$3-5,_Death_Day,0))*$D$2)/5</f>
        <v>24.8</v>
      </c>
      <c r="EO205" s="80">
        <f>(INDEX(_Death_Data,MATCH($F205,_Death_Country,0),MATCH(EO$3,_Death_Day,0))-INDEX(_Death_Data,MATCH($F205,_Death_Country,0),MATCH(EO$3-1,_Death_Day,0))*$D$2
+INDEX(_Death_Data,MATCH($F205,_Death_Country,0),MATCH(EO$3-1,_Death_Day,0))-INDEX(_Death_Data,MATCH($F205,_Death_Country,0),MATCH(EO$3-2,_Death_Day,0))*$D$2
+INDEX(_Death_Data,MATCH($F205,_Death_Country,0),MATCH(EO$3-2,_Death_Day,0))-INDEX(_Death_Data,MATCH($F205,_Death_Country,0),MATCH(EO$3-3,_Death_Day,0))*$D$2
+INDEX(_Death_Data,MATCH($F205,_Death_Country,0),MATCH(EO$3-3,_Death_Day,0))-INDEX(_Death_Data,MATCH($F205,_Death_Country,0),MATCH(EO$3-4,_Death_Day,0))*$D$2
+INDEX(_Death_Data,MATCH($F205,_Death_Country,0),MATCH(EO$3-4,_Death_Day,0))-INDEX(_Death_Data,MATCH($F205,_Death_Country,0),MATCH(EO$3-5,_Death_Day,0))*$D$2)/5</f>
        <v>27.4</v>
      </c>
      <c r="EP205" s="80">
        <f>(INDEX(_Death_Data,MATCH($F205,_Death_Country,0),MATCH(EP$3,_Death_Day,0))-INDEX(_Death_Data,MATCH($F205,_Death_Country,0),MATCH(EP$3-1,_Death_Day,0))*$D$2
+INDEX(_Death_Data,MATCH($F205,_Death_Country,0),MATCH(EP$3-1,_Death_Day,0))-INDEX(_Death_Data,MATCH($F205,_Death_Country,0),MATCH(EP$3-2,_Death_Day,0))*$D$2
+INDEX(_Death_Data,MATCH($F205,_Death_Country,0),MATCH(EP$3-2,_Death_Day,0))-INDEX(_Death_Data,MATCH($F205,_Death_Country,0),MATCH(EP$3-3,_Death_Day,0))*$D$2
+INDEX(_Death_Data,MATCH($F205,_Death_Country,0),MATCH(EP$3-3,_Death_Day,0))-INDEX(_Death_Data,MATCH($F205,_Death_Country,0),MATCH(EP$3-4,_Death_Day,0))*$D$2
+INDEX(_Death_Data,MATCH($F205,_Death_Country,0),MATCH(EP$3-4,_Death_Day,0))-INDEX(_Death_Data,MATCH($F205,_Death_Country,0),MATCH(EP$3-5,_Death_Day,0))*$D$2)/5</f>
        <v>30</v>
      </c>
      <c r="EQ205" s="80">
        <f>(INDEX(_Death_Data,MATCH($F205,_Death_Country,0),MATCH(EQ$3,_Death_Day,0))-INDEX(_Death_Data,MATCH($F205,_Death_Country,0),MATCH(EQ$3-1,_Death_Day,0))*$D$2
+INDEX(_Death_Data,MATCH($F205,_Death_Country,0),MATCH(EQ$3-1,_Death_Day,0))-INDEX(_Death_Data,MATCH($F205,_Death_Country,0),MATCH(EQ$3-2,_Death_Day,0))*$D$2
+INDEX(_Death_Data,MATCH($F205,_Death_Country,0),MATCH(EQ$3-2,_Death_Day,0))-INDEX(_Death_Data,MATCH($F205,_Death_Country,0),MATCH(EQ$3-3,_Death_Day,0))*$D$2
+INDEX(_Death_Data,MATCH($F205,_Death_Country,0),MATCH(EQ$3-3,_Death_Day,0))-INDEX(_Death_Data,MATCH($F205,_Death_Country,0),MATCH(EQ$3-4,_Death_Day,0))*$D$2
+INDEX(_Death_Data,MATCH($F205,_Death_Country,0),MATCH(EQ$3-4,_Death_Day,0))-INDEX(_Death_Data,MATCH($F205,_Death_Country,0),MATCH(EQ$3-5,_Death_Day,0))*$D$2)/5</f>
        <v>25</v>
      </c>
      <c r="ER205" s="80">
        <f>(INDEX(_Death_Data,MATCH($F205,_Death_Country,0),MATCH(ER$3,_Death_Day,0))-INDEX(_Death_Data,MATCH($F205,_Death_Country,0),MATCH(ER$3-1,_Death_Day,0))*$D$2
+INDEX(_Death_Data,MATCH($F205,_Death_Country,0),MATCH(ER$3-1,_Death_Day,0))-INDEX(_Death_Data,MATCH($F205,_Death_Country,0),MATCH(ER$3-2,_Death_Day,0))*$D$2
+INDEX(_Death_Data,MATCH($F205,_Death_Country,0),MATCH(ER$3-2,_Death_Day,0))-INDEX(_Death_Data,MATCH($F205,_Death_Country,0),MATCH(ER$3-3,_Death_Day,0))*$D$2
+INDEX(_Death_Data,MATCH($F205,_Death_Country,0),MATCH(ER$3-3,_Death_Day,0))-INDEX(_Death_Data,MATCH($F205,_Death_Country,0),MATCH(ER$3-4,_Death_Day,0))*$D$2
+INDEX(_Death_Data,MATCH($F205,_Death_Country,0),MATCH(ER$3-4,_Death_Day,0))-INDEX(_Death_Data,MATCH($F205,_Death_Country,0),MATCH(ER$3-5,_Death_Day,0))*$D$2)/5</f>
        <v>20.8</v>
      </c>
      <c r="ES205" s="80">
        <f>(INDEX(_Death_Data,MATCH($F205,_Death_Country,0),MATCH(ES$3,_Death_Day,0))-INDEX(_Death_Data,MATCH($F205,_Death_Country,0),MATCH(ES$3-1,_Death_Day,0))*$D$2
+INDEX(_Death_Data,MATCH($F205,_Death_Country,0),MATCH(ES$3-1,_Death_Day,0))-INDEX(_Death_Data,MATCH($F205,_Death_Country,0),MATCH(ES$3-2,_Death_Day,0))*$D$2
+INDEX(_Death_Data,MATCH($F205,_Death_Country,0),MATCH(ES$3-2,_Death_Day,0))-INDEX(_Death_Data,MATCH($F205,_Death_Country,0),MATCH(ES$3-3,_Death_Day,0))*$D$2
+INDEX(_Death_Data,MATCH($F205,_Death_Country,0),MATCH(ES$3-3,_Death_Day,0))-INDEX(_Death_Data,MATCH($F205,_Death_Country,0),MATCH(ES$3-4,_Death_Day,0))*$D$2
+INDEX(_Death_Data,MATCH($F205,_Death_Country,0),MATCH(ES$3-4,_Death_Day,0))-INDEX(_Death_Data,MATCH($F205,_Death_Country,0),MATCH(ES$3-5,_Death_Day,0))*$D$2)/5</f>
        <v>18.2</v>
      </c>
      <c r="ET205" s="80">
        <f>(INDEX(_Death_Data,MATCH($F205,_Death_Country,0),MATCH(ET$3,_Death_Day,0))-INDEX(_Death_Data,MATCH($F205,_Death_Country,0),MATCH(ET$3-1,_Death_Day,0))*$D$2
+INDEX(_Death_Data,MATCH($F205,_Death_Country,0),MATCH(ET$3-1,_Death_Day,0))-INDEX(_Death_Data,MATCH($F205,_Death_Country,0),MATCH(ET$3-2,_Death_Day,0))*$D$2
+INDEX(_Death_Data,MATCH($F205,_Death_Country,0),MATCH(ET$3-2,_Death_Day,0))-INDEX(_Death_Data,MATCH($F205,_Death_Country,0),MATCH(ET$3-3,_Death_Day,0))*$D$2
+INDEX(_Death_Data,MATCH($F205,_Death_Country,0),MATCH(ET$3-3,_Death_Day,0))-INDEX(_Death_Data,MATCH($F205,_Death_Country,0),MATCH(ET$3-4,_Death_Day,0))*$D$2
+INDEX(_Death_Data,MATCH($F205,_Death_Country,0),MATCH(ET$3-4,_Death_Day,0))-INDEX(_Death_Data,MATCH($F205,_Death_Country,0),MATCH(ET$3-5,_Death_Day,0))*$D$2)/5</f>
        <v>18.600000000000001</v>
      </c>
      <c r="EU205" s="80">
        <f>(INDEX(_Death_Data,MATCH($F205,_Death_Country,0),MATCH(EU$3,_Death_Day,0))-INDEX(_Death_Data,MATCH($F205,_Death_Country,0),MATCH(EU$3-1,_Death_Day,0))*$D$2
+INDEX(_Death_Data,MATCH($F205,_Death_Country,0),MATCH(EU$3-1,_Death_Day,0))-INDEX(_Death_Data,MATCH($F205,_Death_Country,0),MATCH(EU$3-2,_Death_Day,0))*$D$2
+INDEX(_Death_Data,MATCH($F205,_Death_Country,0),MATCH(EU$3-2,_Death_Day,0))-INDEX(_Death_Data,MATCH($F205,_Death_Country,0),MATCH(EU$3-3,_Death_Day,0))*$D$2
+INDEX(_Death_Data,MATCH($F205,_Death_Country,0),MATCH(EU$3-3,_Death_Day,0))-INDEX(_Death_Data,MATCH($F205,_Death_Country,0),MATCH(EU$3-4,_Death_Day,0))*$D$2
+INDEX(_Death_Data,MATCH($F205,_Death_Country,0),MATCH(EU$3-4,_Death_Day,0))-INDEX(_Death_Data,MATCH($F205,_Death_Country,0),MATCH(EU$3-5,_Death_Day,0))*$D$2)/5</f>
        <v>19.399999999999999</v>
      </c>
      <c r="EV205" s="80">
        <f>(INDEX(_Death_Data,MATCH($F205,_Death_Country,0),MATCH(EV$3,_Death_Day,0))-INDEX(_Death_Data,MATCH($F205,_Death_Country,0),MATCH(EV$3-1,_Death_Day,0))*$D$2
+INDEX(_Death_Data,MATCH($F205,_Death_Country,0),MATCH(EV$3-1,_Death_Day,0))-INDEX(_Death_Data,MATCH($F205,_Death_Country,0),MATCH(EV$3-2,_Death_Day,0))*$D$2
+INDEX(_Death_Data,MATCH($F205,_Death_Country,0),MATCH(EV$3-2,_Death_Day,0))-INDEX(_Death_Data,MATCH($F205,_Death_Country,0),MATCH(EV$3-3,_Death_Day,0))*$D$2
+INDEX(_Death_Data,MATCH($F205,_Death_Country,0),MATCH(EV$3-3,_Death_Day,0))-INDEX(_Death_Data,MATCH($F205,_Death_Country,0),MATCH(EV$3-4,_Death_Day,0))*$D$2
+INDEX(_Death_Data,MATCH($F205,_Death_Country,0),MATCH(EV$3-4,_Death_Day,0))-INDEX(_Death_Data,MATCH($F205,_Death_Country,0),MATCH(EV$3-5,_Death_Day,0))*$D$2)/5</f>
        <v>23</v>
      </c>
      <c r="EW205" s="80">
        <f>(INDEX(_Death_Data,MATCH($F205,_Death_Country,0),MATCH(EW$3,_Death_Day,0))-INDEX(_Death_Data,MATCH($F205,_Death_Country,0),MATCH(EW$3-1,_Death_Day,0))*$D$2
+INDEX(_Death_Data,MATCH($F205,_Death_Country,0),MATCH(EW$3-1,_Death_Day,0))-INDEX(_Death_Data,MATCH($F205,_Death_Country,0),MATCH(EW$3-2,_Death_Day,0))*$D$2
+INDEX(_Death_Data,MATCH($F205,_Death_Country,0),MATCH(EW$3-2,_Death_Day,0))-INDEX(_Death_Data,MATCH($F205,_Death_Country,0),MATCH(EW$3-3,_Death_Day,0))*$D$2
+INDEX(_Death_Data,MATCH($F205,_Death_Country,0),MATCH(EW$3-3,_Death_Day,0))-INDEX(_Death_Data,MATCH($F205,_Death_Country,0),MATCH(EW$3-4,_Death_Day,0))*$D$2
+INDEX(_Death_Data,MATCH($F205,_Death_Country,0),MATCH(EW$3-4,_Death_Day,0))-INDEX(_Death_Data,MATCH($F205,_Death_Country,0),MATCH(EW$3-5,_Death_Day,0))*$D$2)/5</f>
        <v>24.6</v>
      </c>
      <c r="EX205" s="80">
        <f>(INDEX(_Death_Data,MATCH($F205,_Death_Country,0),MATCH(EX$3,_Death_Day,0))-INDEX(_Death_Data,MATCH($F205,_Death_Country,0),MATCH(EX$3-1,_Death_Day,0))*$D$2
+INDEX(_Death_Data,MATCH($F205,_Death_Country,0),MATCH(EX$3-1,_Death_Day,0))-INDEX(_Death_Data,MATCH($F205,_Death_Country,0),MATCH(EX$3-2,_Death_Day,0))*$D$2
+INDEX(_Death_Data,MATCH($F205,_Death_Country,0),MATCH(EX$3-2,_Death_Day,0))-INDEX(_Death_Data,MATCH($F205,_Death_Country,0),MATCH(EX$3-3,_Death_Day,0))*$D$2
+INDEX(_Death_Data,MATCH($F205,_Death_Country,0),MATCH(EX$3-3,_Death_Day,0))-INDEX(_Death_Data,MATCH($F205,_Death_Country,0),MATCH(EX$3-4,_Death_Day,0))*$D$2
+INDEX(_Death_Data,MATCH($F205,_Death_Country,0),MATCH(EX$3-4,_Death_Day,0))-INDEX(_Death_Data,MATCH($F205,_Death_Country,0),MATCH(EX$3-5,_Death_Day,0))*$D$2)/5</f>
        <v>23.4</v>
      </c>
      <c r="EY205" s="80">
        <f>(INDEX(_Death_Data,MATCH($F205,_Death_Country,0),MATCH(EY$3,_Death_Day,0))-INDEX(_Death_Data,MATCH($F205,_Death_Country,0),MATCH(EY$3-1,_Death_Day,0))*$D$2
+INDEX(_Death_Data,MATCH($F205,_Death_Country,0),MATCH(EY$3-1,_Death_Day,0))-INDEX(_Death_Data,MATCH($F205,_Death_Country,0),MATCH(EY$3-2,_Death_Day,0))*$D$2
+INDEX(_Death_Data,MATCH($F205,_Death_Country,0),MATCH(EY$3-2,_Death_Day,0))-INDEX(_Death_Data,MATCH($F205,_Death_Country,0),MATCH(EY$3-3,_Death_Day,0))*$D$2
+INDEX(_Death_Data,MATCH($F205,_Death_Country,0),MATCH(EY$3-3,_Death_Day,0))-INDEX(_Death_Data,MATCH($F205,_Death_Country,0),MATCH(EY$3-4,_Death_Day,0))*$D$2
+INDEX(_Death_Data,MATCH($F205,_Death_Country,0),MATCH(EY$3-4,_Death_Day,0))-INDEX(_Death_Data,MATCH($F205,_Death_Country,0),MATCH(EY$3-5,_Death_Day,0))*$D$2)/5</f>
        <v>19.2</v>
      </c>
      <c r="EZ205" s="80">
        <f>(INDEX(_Death_Data,MATCH($F205,_Death_Country,0),MATCH(EZ$3,_Death_Day,0))-INDEX(_Death_Data,MATCH($F205,_Death_Country,0),MATCH(EZ$3-1,_Death_Day,0))*$D$2
+INDEX(_Death_Data,MATCH($F205,_Death_Country,0),MATCH(EZ$3-1,_Death_Day,0))-INDEX(_Death_Data,MATCH($F205,_Death_Country,0),MATCH(EZ$3-2,_Death_Day,0))*$D$2
+INDEX(_Death_Data,MATCH($F205,_Death_Country,0),MATCH(EZ$3-2,_Death_Day,0))-INDEX(_Death_Data,MATCH($F205,_Death_Country,0),MATCH(EZ$3-3,_Death_Day,0))*$D$2
+INDEX(_Death_Data,MATCH($F205,_Death_Country,0),MATCH(EZ$3-3,_Death_Day,0))-INDEX(_Death_Data,MATCH($F205,_Death_Country,0),MATCH(EZ$3-4,_Death_Day,0))*$D$2
+INDEX(_Death_Data,MATCH($F205,_Death_Country,0),MATCH(EZ$3-4,_Death_Day,0))-INDEX(_Death_Data,MATCH($F205,_Death_Country,0),MATCH(EZ$3-5,_Death_Day,0))*$D$2)/5</f>
        <v>23.8</v>
      </c>
      <c r="FA205" s="80">
        <f>(INDEX(_Death_Data,MATCH($F205,_Death_Country,0),MATCH(FA$3,_Death_Day,0))-INDEX(_Death_Data,MATCH($F205,_Death_Country,0),MATCH(FA$3-1,_Death_Day,0))*$D$2
+INDEX(_Death_Data,MATCH($F205,_Death_Country,0),MATCH(FA$3-1,_Death_Day,0))-INDEX(_Death_Data,MATCH($F205,_Death_Country,0),MATCH(FA$3-2,_Death_Day,0))*$D$2
+INDEX(_Death_Data,MATCH($F205,_Death_Country,0),MATCH(FA$3-2,_Death_Day,0))-INDEX(_Death_Data,MATCH($F205,_Death_Country,0),MATCH(FA$3-3,_Death_Day,0))*$D$2
+INDEX(_Death_Data,MATCH($F205,_Death_Country,0),MATCH(FA$3-3,_Death_Day,0))-INDEX(_Death_Data,MATCH($F205,_Death_Country,0),MATCH(FA$3-4,_Death_Day,0))*$D$2
+INDEX(_Death_Data,MATCH($F205,_Death_Country,0),MATCH(FA$3-4,_Death_Day,0))-INDEX(_Death_Data,MATCH($F205,_Death_Country,0),MATCH(FA$3-5,_Death_Day,0))*$D$2)/5</f>
        <v>26.6</v>
      </c>
      <c r="FB205" s="80">
        <f>(INDEX(_Death_Data,MATCH($F205,_Death_Country,0),MATCH(FB$3,_Death_Day,0))-INDEX(_Death_Data,MATCH($F205,_Death_Country,0),MATCH(FB$3-1,_Death_Day,0))*$D$2
+INDEX(_Death_Data,MATCH($F205,_Death_Country,0),MATCH(FB$3-1,_Death_Day,0))-INDEX(_Death_Data,MATCH($F205,_Death_Country,0),MATCH(FB$3-2,_Death_Day,0))*$D$2
+INDEX(_Death_Data,MATCH($F205,_Death_Country,0),MATCH(FB$3-2,_Death_Day,0))-INDEX(_Death_Data,MATCH($F205,_Death_Country,0),MATCH(FB$3-3,_Death_Day,0))*$D$2
+INDEX(_Death_Data,MATCH($F205,_Death_Country,0),MATCH(FB$3-3,_Death_Day,0))-INDEX(_Death_Data,MATCH($F205,_Death_Country,0),MATCH(FB$3-4,_Death_Day,0))*$D$2
+INDEX(_Death_Data,MATCH($F205,_Death_Country,0),MATCH(FB$3-4,_Death_Day,0))-INDEX(_Death_Data,MATCH($F205,_Death_Country,0),MATCH(FB$3-5,_Death_Day,0))*$D$2)/5</f>
        <v>31.6</v>
      </c>
      <c r="FC205" s="80">
        <f>(INDEX(_Death_Data,MATCH($F205,_Death_Country,0),MATCH(FC$3,_Death_Day,0))-INDEX(_Death_Data,MATCH($F205,_Death_Country,0),MATCH(FC$3-1,_Death_Day,0))*$D$2
+INDEX(_Death_Data,MATCH($F205,_Death_Country,0),MATCH(FC$3-1,_Death_Day,0))-INDEX(_Death_Data,MATCH($F205,_Death_Country,0),MATCH(FC$3-2,_Death_Day,0))*$D$2
+INDEX(_Death_Data,MATCH($F205,_Death_Country,0),MATCH(FC$3-2,_Death_Day,0))-INDEX(_Death_Data,MATCH($F205,_Death_Country,0),MATCH(FC$3-3,_Death_Day,0))*$D$2
+INDEX(_Death_Data,MATCH($F205,_Death_Country,0),MATCH(FC$3-3,_Death_Day,0))-INDEX(_Death_Data,MATCH($F205,_Death_Country,0),MATCH(FC$3-4,_Death_Day,0))*$D$2
+INDEX(_Death_Data,MATCH($F205,_Death_Country,0),MATCH(FC$3-4,_Death_Day,0))-INDEX(_Death_Data,MATCH($F205,_Death_Country,0),MATCH(FC$3-5,_Death_Day,0))*$D$2)/5</f>
        <v>34.799999999999997</v>
      </c>
      <c r="FD205" s="80">
        <f>(INDEX(_Death_Data,MATCH($F205,_Death_Country,0),MATCH(FD$3,_Death_Day,0))-INDEX(_Death_Data,MATCH($F205,_Death_Country,0),MATCH(FD$3-1,_Death_Day,0))*$D$2
+INDEX(_Death_Data,MATCH($F205,_Death_Country,0),MATCH(FD$3-1,_Death_Day,0))-INDEX(_Death_Data,MATCH($F205,_Death_Country,0),MATCH(FD$3-2,_Death_Day,0))*$D$2
+INDEX(_Death_Data,MATCH($F205,_Death_Country,0),MATCH(FD$3-2,_Death_Day,0))-INDEX(_Death_Data,MATCH($F205,_Death_Country,0),MATCH(FD$3-3,_Death_Day,0))*$D$2
+INDEX(_Death_Data,MATCH($F205,_Death_Country,0),MATCH(FD$3-3,_Death_Day,0))-INDEX(_Death_Data,MATCH($F205,_Death_Country,0),MATCH(FD$3-4,_Death_Day,0))*$D$2
+INDEX(_Death_Data,MATCH($F205,_Death_Country,0),MATCH(FD$3-4,_Death_Day,0))-INDEX(_Death_Data,MATCH($F205,_Death_Country,0),MATCH(FD$3-5,_Death_Day,0))*$D$2)/5</f>
        <v>36.4</v>
      </c>
      <c r="FE205" s="80">
        <f>(INDEX(_Death_Data,MATCH($F205,_Death_Country,0),MATCH(FE$3,_Death_Day,0))-INDEX(_Death_Data,MATCH($F205,_Death_Country,0),MATCH(FE$3-1,_Death_Day,0))*$D$2
+INDEX(_Death_Data,MATCH($F205,_Death_Country,0),MATCH(FE$3-1,_Death_Day,0))-INDEX(_Death_Data,MATCH($F205,_Death_Country,0),MATCH(FE$3-2,_Death_Day,0))*$D$2
+INDEX(_Death_Data,MATCH($F205,_Death_Country,0),MATCH(FE$3-2,_Death_Day,0))-INDEX(_Death_Data,MATCH($F205,_Death_Country,0),MATCH(FE$3-3,_Death_Day,0))*$D$2
+INDEX(_Death_Data,MATCH($F205,_Death_Country,0),MATCH(FE$3-3,_Death_Day,0))-INDEX(_Death_Data,MATCH($F205,_Death_Country,0),MATCH(FE$3-4,_Death_Day,0))*$D$2
+INDEX(_Death_Data,MATCH($F205,_Death_Country,0),MATCH(FE$3-4,_Death_Day,0))-INDEX(_Death_Data,MATCH($F205,_Death_Country,0),MATCH(FE$3-5,_Death_Day,0))*$D$2)/5</f>
        <v>28.4</v>
      </c>
      <c r="FF205" s="80">
        <f>(INDEX(_Death_Data,MATCH($F205,_Death_Country,0),MATCH(FF$3,_Death_Day,0))-INDEX(_Death_Data,MATCH($F205,_Death_Country,0),MATCH(FF$3-1,_Death_Day,0))*$D$2
+INDEX(_Death_Data,MATCH($F205,_Death_Country,0),MATCH(FF$3-1,_Death_Day,0))-INDEX(_Death_Data,MATCH($F205,_Death_Country,0),MATCH(FF$3-2,_Death_Day,0))*$D$2
+INDEX(_Death_Data,MATCH($F205,_Death_Country,0),MATCH(FF$3-2,_Death_Day,0))-INDEX(_Death_Data,MATCH($F205,_Death_Country,0),MATCH(FF$3-3,_Death_Day,0))*$D$2
+INDEX(_Death_Data,MATCH($F205,_Death_Country,0),MATCH(FF$3-3,_Death_Day,0))-INDEX(_Death_Data,MATCH($F205,_Death_Country,0),MATCH(FF$3-4,_Death_Day,0))*$D$2
+INDEX(_Death_Data,MATCH($F205,_Death_Country,0),MATCH(FF$3-4,_Death_Day,0))-INDEX(_Death_Data,MATCH($F205,_Death_Country,0),MATCH(FF$3-5,_Death_Day,0))*$D$2)/5</f>
        <v>23.6</v>
      </c>
      <c r="FG205" s="80">
        <f>(INDEX(_Death_Data,MATCH($F205,_Death_Country,0),MATCH(FG$3,_Death_Day,0))-INDEX(_Death_Data,MATCH($F205,_Death_Country,0),MATCH(FG$3-1,_Death_Day,0))*$D$2
+INDEX(_Death_Data,MATCH($F205,_Death_Country,0),MATCH(FG$3-1,_Death_Day,0))-INDEX(_Death_Data,MATCH($F205,_Death_Country,0),MATCH(FG$3-2,_Death_Day,0))*$D$2
+INDEX(_Death_Data,MATCH($F205,_Death_Country,0),MATCH(FG$3-2,_Death_Day,0))-INDEX(_Death_Data,MATCH($F205,_Death_Country,0),MATCH(FG$3-3,_Death_Day,0))*$D$2
+INDEX(_Death_Data,MATCH($F205,_Death_Country,0),MATCH(FG$3-3,_Death_Day,0))-INDEX(_Death_Data,MATCH($F205,_Death_Country,0),MATCH(FG$3-4,_Death_Day,0))*$D$2
+INDEX(_Death_Data,MATCH($F205,_Death_Country,0),MATCH(FG$3-4,_Death_Day,0))-INDEX(_Death_Data,MATCH($F205,_Death_Country,0),MATCH(FG$3-5,_Death_Day,0))*$D$2)/5</f>
        <v>21.4</v>
      </c>
      <c r="FH205" s="80">
        <f>(INDEX(_Death_Data,MATCH($F205,_Death_Country,0),MATCH(FH$3,_Death_Day,0))-INDEX(_Death_Data,MATCH($F205,_Death_Country,0),MATCH(FH$3-1,_Death_Day,0))*$D$2
+INDEX(_Death_Data,MATCH($F205,_Death_Country,0),MATCH(FH$3-1,_Death_Day,0))-INDEX(_Death_Data,MATCH($F205,_Death_Country,0),MATCH(FH$3-2,_Death_Day,0))*$D$2
+INDEX(_Death_Data,MATCH($F205,_Death_Country,0),MATCH(FH$3-2,_Death_Day,0))-INDEX(_Death_Data,MATCH($F205,_Death_Country,0),MATCH(FH$3-3,_Death_Day,0))*$D$2
+INDEX(_Death_Data,MATCH($F205,_Death_Country,0),MATCH(FH$3-3,_Death_Day,0))-INDEX(_Death_Data,MATCH($F205,_Death_Country,0),MATCH(FH$3-4,_Death_Day,0))*$D$2
+INDEX(_Death_Data,MATCH($F205,_Death_Country,0),MATCH(FH$3-4,_Death_Day,0))-INDEX(_Death_Data,MATCH($F205,_Death_Country,0),MATCH(FH$3-5,_Death_Day,0))*$D$2)/5</f>
        <v>22.4</v>
      </c>
      <c r="FI205" s="80">
        <f>(INDEX(_Death_Data,MATCH($F205,_Death_Country,0),MATCH(FI$3,_Death_Day,0))-INDEX(_Death_Data,MATCH($F205,_Death_Country,0),MATCH(FI$3-1,_Death_Day,0))*$D$2
+INDEX(_Death_Data,MATCH($F205,_Death_Country,0),MATCH(FI$3-1,_Death_Day,0))-INDEX(_Death_Data,MATCH($F205,_Death_Country,0),MATCH(FI$3-2,_Death_Day,0))*$D$2
+INDEX(_Death_Data,MATCH($F205,_Death_Country,0),MATCH(FI$3-2,_Death_Day,0))-INDEX(_Death_Data,MATCH($F205,_Death_Country,0),MATCH(FI$3-3,_Death_Day,0))*$D$2
+INDEX(_Death_Data,MATCH($F205,_Death_Country,0),MATCH(FI$3-3,_Death_Day,0))-INDEX(_Death_Data,MATCH($F205,_Death_Country,0),MATCH(FI$3-4,_Death_Day,0))*$D$2
+INDEX(_Death_Data,MATCH($F205,_Death_Country,0),MATCH(FI$3-4,_Death_Day,0))-INDEX(_Death_Data,MATCH($F205,_Death_Country,0),MATCH(FI$3-5,_Death_Day,0))*$D$2)/5</f>
        <v>26.8</v>
      </c>
      <c r="FJ205" s="80">
        <f>(INDEX(_Death_Data,MATCH($F205,_Death_Country,0),MATCH(FJ$3,_Death_Day,0))-INDEX(_Death_Data,MATCH($F205,_Death_Country,0),MATCH(FJ$3-1,_Death_Day,0))*$D$2
+INDEX(_Death_Data,MATCH($F205,_Death_Country,0),MATCH(FJ$3-1,_Death_Day,0))-INDEX(_Death_Data,MATCH($F205,_Death_Country,0),MATCH(FJ$3-2,_Death_Day,0))*$D$2
+INDEX(_Death_Data,MATCH($F205,_Death_Country,0),MATCH(FJ$3-2,_Death_Day,0))-INDEX(_Death_Data,MATCH($F205,_Death_Country,0),MATCH(FJ$3-3,_Death_Day,0))*$D$2
+INDEX(_Death_Data,MATCH($F205,_Death_Country,0),MATCH(FJ$3-3,_Death_Day,0))-INDEX(_Death_Data,MATCH($F205,_Death_Country,0),MATCH(FJ$3-4,_Death_Day,0))*$D$2
+INDEX(_Death_Data,MATCH($F205,_Death_Country,0),MATCH(FJ$3-4,_Death_Day,0))-INDEX(_Death_Data,MATCH($F205,_Death_Country,0),MATCH(FJ$3-5,_Death_Day,0))*$D$2)/5</f>
        <v>32.6</v>
      </c>
      <c r="FK205" s="80">
        <f>(INDEX(_Death_Data,MATCH($F205,_Death_Country,0),MATCH(FK$3,_Death_Day,0))-INDEX(_Death_Data,MATCH($F205,_Death_Country,0),MATCH(FK$3-1,_Death_Day,0))*$D$2
+INDEX(_Death_Data,MATCH($F205,_Death_Country,0),MATCH(FK$3-1,_Death_Day,0))-INDEX(_Death_Data,MATCH($F205,_Death_Country,0),MATCH(FK$3-2,_Death_Day,0))*$D$2
+INDEX(_Death_Data,MATCH($F205,_Death_Country,0),MATCH(FK$3-2,_Death_Day,0))-INDEX(_Death_Data,MATCH($F205,_Death_Country,0),MATCH(FK$3-3,_Death_Day,0))*$D$2
+INDEX(_Death_Data,MATCH($F205,_Death_Country,0),MATCH(FK$3-3,_Death_Day,0))-INDEX(_Death_Data,MATCH($F205,_Death_Country,0),MATCH(FK$3-4,_Death_Day,0))*$D$2
+INDEX(_Death_Data,MATCH($F205,_Death_Country,0),MATCH(FK$3-4,_Death_Day,0))-INDEX(_Death_Data,MATCH($F205,_Death_Country,0),MATCH(FK$3-5,_Death_Day,0))*$D$2)/5</f>
        <v>36.200000000000003</v>
      </c>
      <c r="FL205" s="80">
        <f>(INDEX(_Death_Data,MATCH($F205,_Death_Country,0),MATCH(FL$3,_Death_Day,0))-INDEX(_Death_Data,MATCH($F205,_Death_Country,0),MATCH(FL$3-1,_Death_Day,0))*$D$2
+INDEX(_Death_Data,MATCH($F205,_Death_Country,0),MATCH(FL$3-1,_Death_Day,0))-INDEX(_Death_Data,MATCH($F205,_Death_Country,0),MATCH(FL$3-2,_Death_Day,0))*$D$2
+INDEX(_Death_Data,MATCH($F205,_Death_Country,0),MATCH(FL$3-2,_Death_Day,0))-INDEX(_Death_Data,MATCH($F205,_Death_Country,0),MATCH(FL$3-3,_Death_Day,0))*$D$2
+INDEX(_Death_Data,MATCH($F205,_Death_Country,0),MATCH(FL$3-3,_Death_Day,0))-INDEX(_Death_Data,MATCH($F205,_Death_Country,0),MATCH(FL$3-4,_Death_Day,0))*$D$2
+INDEX(_Death_Data,MATCH($F205,_Death_Country,0),MATCH(FL$3-4,_Death_Day,0))-INDEX(_Death_Data,MATCH($F205,_Death_Country,0),MATCH(FL$3-5,_Death_Day,0))*$D$2)/5</f>
        <v>33.200000000000003</v>
      </c>
      <c r="FM205" s="80">
        <f>(INDEX(_Death_Data,MATCH($F205,_Death_Country,0),MATCH(FM$3,_Death_Day,0))-INDEX(_Death_Data,MATCH($F205,_Death_Country,0),MATCH(FM$3-1,_Death_Day,0))*$D$2
+INDEX(_Death_Data,MATCH($F205,_Death_Country,0),MATCH(FM$3-1,_Death_Day,0))-INDEX(_Death_Data,MATCH($F205,_Death_Country,0),MATCH(FM$3-2,_Death_Day,0))*$D$2
+INDEX(_Death_Data,MATCH($F205,_Death_Country,0),MATCH(FM$3-2,_Death_Day,0))-INDEX(_Death_Data,MATCH($F205,_Death_Country,0),MATCH(FM$3-3,_Death_Day,0))*$D$2
+INDEX(_Death_Data,MATCH($F205,_Death_Country,0),MATCH(FM$3-3,_Death_Day,0))-INDEX(_Death_Data,MATCH($F205,_Death_Country,0),MATCH(FM$3-4,_Death_Day,0))*$D$2
+INDEX(_Death_Data,MATCH($F205,_Death_Country,0),MATCH(FM$3-4,_Death_Day,0))-INDEX(_Death_Data,MATCH($F205,_Death_Country,0),MATCH(FM$3-5,_Death_Day,0))*$D$2)/5</f>
        <v>29.2</v>
      </c>
      <c r="FN205" s="80" t="e">
        <f>(INDEX(_Death_Data,MATCH($F205,_Death_Country,0),MATCH(FN$3,_Death_Day,0))-INDEX(_Death_Data,MATCH($F205,_Death_Country,0),MATCH(FN$3-1,_Death_Day,0))*$D$2
+INDEX(_Death_Data,MATCH($F205,_Death_Country,0),MATCH(FN$3-1,_Death_Day,0))-INDEX(_Death_Data,MATCH($F205,_Death_Country,0),MATCH(FN$3-2,_Death_Day,0))*$D$2
+INDEX(_Death_Data,MATCH($F205,_Death_Country,0),MATCH(FN$3-2,_Death_Day,0))-INDEX(_Death_Data,MATCH($F205,_Death_Country,0),MATCH(FN$3-3,_Death_Day,0))*$D$2
+INDEX(_Death_Data,MATCH($F205,_Death_Country,0),MATCH(FN$3-3,_Death_Day,0))-INDEX(_Death_Data,MATCH($F205,_Death_Country,0),MATCH(FN$3-4,_Death_Day,0))*$D$2
+INDEX(_Death_Data,MATCH($F205,_Death_Country,0),MATCH(FN$3-4,_Death_Day,0))-INDEX(_Death_Data,MATCH($F205,_Death_Country,0),MATCH(FN$3-5,_Death_Day,0))*$D$2)/5</f>
        <v>#N/A</v>
      </c>
      <c r="FO205">
        <v>1</v>
      </c>
      <c r="FQ205" s="10">
        <f ca="1">HLOOKUP(TODAY()-FQ$3,$C$3:$FN$252,ROW()-2)</f>
        <v>21.4</v>
      </c>
      <c r="FR205" s="10">
        <f ca="1">HLOOKUP(TODAY()-FR$3,$C$3:$FN$252,ROW()-2)</f>
        <v>22.4</v>
      </c>
      <c r="FS205" s="10">
        <f ca="1">HLOOKUP(TODAY()-FS$3,$C$3:$FN$252,ROW()-2)</f>
        <v>26.8</v>
      </c>
      <c r="FT205" s="10">
        <f ca="1">HLOOKUP(TODAY()-FT$3,$C$3:$FN$252,ROW()-2)</f>
        <v>32.6</v>
      </c>
      <c r="FU205" s="10">
        <f ca="1">HLOOKUP(TODAY()-FU$3,$C$3:$FN$252,ROW()-2)</f>
        <v>36.200000000000003</v>
      </c>
      <c r="FV205" s="10">
        <f ca="1">HLOOKUP(TODAY()-FV$3,$C$3:$FN$252,ROW()-2)</f>
        <v>33.200000000000003</v>
      </c>
      <c r="FW205" s="10">
        <f ca="1">HLOOKUP(TODAY()-FW$3,$C$3:$FN$252,ROW()-2)</f>
        <v>29.2</v>
      </c>
      <c r="FX205" s="10">
        <f ca="1">SUM(FQ205:FW205)/7</f>
        <v>28.828571428571422</v>
      </c>
      <c r="FY205" s="10" t="b">
        <f ca="1">FW205=FZ205</f>
        <v>0</v>
      </c>
      <c r="FZ205" s="10">
        <f t="array" ref="FZ205">MAX(IF(ISNA(L205:FN205),"",L205:FN205))</f>
        <v>40.200000000000003</v>
      </c>
      <c r="GA205" s="52">
        <f ca="1">IF(GR205&gt;0,FX205/GR205,0)</f>
        <v>0.75693923480870196</v>
      </c>
      <c r="GB205" t="str">
        <f>D205</f>
        <v>USA</v>
      </c>
      <c r="GC205" t="str">
        <f>F205</f>
        <v>Texas</v>
      </c>
      <c r="GD205" s="10">
        <f>FZ205</f>
        <v>40.200000000000003</v>
      </c>
      <c r="GE205" s="10">
        <f ca="1">G205</f>
        <v>2416</v>
      </c>
      <c r="GF205">
        <f ca="1">IF(GA205&lt;$GF$2,$B205,0)</f>
        <v>0</v>
      </c>
      <c r="GG205">
        <f ca="1">IF(AND($GA205&gt;=$GF$2,$GA205&lt;$GG$2),$B205,0)</f>
        <v>0</v>
      </c>
      <c r="GH205">
        <f ca="1">IF(AND($GA205&gt;=$GG$2,$GA205&lt;$GH$2),$B205,0)</f>
        <v>0</v>
      </c>
      <c r="GI205">
        <f ca="1">IF(AND($GA205&gt;=$GH$2,$GA205&lt;$GI$2),$B205,0)</f>
        <v>0</v>
      </c>
      <c r="GJ205">
        <f ca="1">IF(GA205&gt;=$GI$2,B205,0)</f>
        <v>29000000</v>
      </c>
      <c r="GK205">
        <f t="array" ref="GK205">LARGE(IF(ISNA(L205:FN205),"",L205:FN205),GK$2)</f>
        <v>40.200000000000003</v>
      </c>
      <c r="GL205">
        <f t="array" ref="GL205">LARGE(IF(ISNA(M205:FO205),"",M205:FO205),GL$2)</f>
        <v>39.4</v>
      </c>
      <c r="GM205">
        <f t="array" ref="GM205">LARGE(IF(ISNA(N205:FP205),"",N205:FP205),GM$2)</f>
        <v>39.4</v>
      </c>
      <c r="GN205">
        <f t="array" aca="1" ref="GN205" ca="1">LARGE(IF(ISNA(O205:FQ205),"",O205:FQ205),GN$2)</f>
        <v>37.799999999999997</v>
      </c>
      <c r="GO205">
        <f t="array" aca="1" ref="GO205" ca="1">LARGE(IF(ISNA(P205:FR205),"",P205:FR205),GO$2)</f>
        <v>37.200000000000003</v>
      </c>
      <c r="GP205">
        <f t="array" aca="1" ref="GP205" ca="1">LARGE(IF(ISNA(Q205:FS205),"",Q205:FS205),GP$2)</f>
        <v>36.4</v>
      </c>
      <c r="GQ205">
        <f t="array" aca="1" ref="GQ205" ca="1">LARGE(IF(ISNA(R205:FT205),"",R205:FT205),GQ$2)</f>
        <v>36.200000000000003</v>
      </c>
      <c r="GR205">
        <f t="shared" ca="1" si="10"/>
        <v>38.085714285714289</v>
      </c>
    </row>
    <row r="206" spans="1:200" ht="30" customHeight="1" x14ac:dyDescent="0.55000000000000004">
      <c r="A206">
        <f t="shared" si="9"/>
        <v>198</v>
      </c>
      <c r="B206" s="81">
        <f>VLOOKUP(F206,Countries!$D$5:$F$254,3,FALSE)</f>
        <v>3020000</v>
      </c>
      <c r="C206" s="86">
        <f ca="1">GA206</f>
        <v>0.75847457627118642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198</f>
        <v>Arkansas</v>
      </c>
      <c r="G206" s="81">
        <f ca="1">INDEX(_Death_Data,MATCH($F206,_Death_Country,0),MATCH(G$2,_Death_Day,0))</f>
        <v>265</v>
      </c>
      <c r="H206" s="81">
        <f ca="1">FX206</f>
        <v>5.1142857142857139</v>
      </c>
      <c r="I206" s="100" t="str">
        <f>F206</f>
        <v>Arkansas</v>
      </c>
      <c r="J206" s="80">
        <f>INDEX(_Death_Data,MATCH($F206,_Death_Country,0),MATCH(J$3,_Death_Day,0))</f>
        <v>0</v>
      </c>
      <c r="K206" s="80">
        <f>INDEX(_Death_Data,MATCH($F206,_Death_Country,0),MATCH(K$3,_Death_Day,0))-INDEX(_Death_Data,MATCH($F206,_Death_Country,0),MATCH(J$3,_Death_Day,0))*$D$2</f>
        <v>0</v>
      </c>
      <c r="L206" s="80" t="e">
        <f>(INDEX(_Death_Data,MATCH($F206,_Death_Country,0),MATCH(L$3,_Death_Day,0))-INDEX(_Death_Data,MATCH($F206,_Death_Country,0),MATCH(L$3-1,_Death_Day,0))*$D$2
+INDEX(_Death_Data,MATCH($F206,_Death_Country,0),MATCH(L$3-1,_Death_Day,0))-INDEX(_Death_Data,MATCH($F206,_Death_Country,0),MATCH(L$3-2,_Death_Day,0))*$D$2
+INDEX(_Death_Data,MATCH($F206,_Death_Country,0),MATCH(L$3-2,_Death_Day,0))-INDEX(_Death_Data,MATCH($F206,_Death_Country,0),MATCH(L$3-3,_Death_Day,0))*$D$2
+INDEX(_Death_Data,MATCH($F206,_Death_Country,0),MATCH(L$3-3,_Death_Day,0))-INDEX(_Death_Data,MATCH($F206,_Death_Country,0),MATCH(L$3-4,_Death_Day,0))*$D$2
+INDEX(_Death_Data,MATCH($F206,_Death_Country,0),MATCH(L$3-4,_Death_Day,0))-INDEX(_Death_Data,MATCH($F206,_Death_Country,0),MATCH(L$3-5,_Death_Day,0))*$D$2)/5</f>
        <v>#N/A</v>
      </c>
      <c r="M206" s="80" t="e">
        <f>(INDEX(_Death_Data,MATCH($F206,_Death_Country,0),MATCH(M$3,_Death_Day,0))-INDEX(_Death_Data,MATCH($F206,_Death_Country,0),MATCH(M$3-1,_Death_Day,0))*$D$2
+INDEX(_Death_Data,MATCH($F206,_Death_Country,0),MATCH(M$3-1,_Death_Day,0))-INDEX(_Death_Data,MATCH($F206,_Death_Country,0),MATCH(M$3-2,_Death_Day,0))*$D$2
+INDEX(_Death_Data,MATCH($F206,_Death_Country,0),MATCH(M$3-2,_Death_Day,0))-INDEX(_Death_Data,MATCH($F206,_Death_Country,0),MATCH(M$3-3,_Death_Day,0))*$D$2
+INDEX(_Death_Data,MATCH($F206,_Death_Country,0),MATCH(M$3-3,_Death_Day,0))-INDEX(_Death_Data,MATCH($F206,_Death_Country,0),MATCH(M$3-4,_Death_Day,0))*$D$2
+INDEX(_Death_Data,MATCH($F206,_Death_Country,0),MATCH(M$3-4,_Death_Day,0))-INDEX(_Death_Data,MATCH($F206,_Death_Country,0),MATCH(M$3-5,_Death_Day,0))*$D$2)/5</f>
        <v>#N/A</v>
      </c>
      <c r="N206" s="80" t="e">
        <f>(INDEX(_Death_Data,MATCH($F206,_Death_Country,0),MATCH(N$3,_Death_Day,0))-INDEX(_Death_Data,MATCH($F206,_Death_Country,0),MATCH(N$3-1,_Death_Day,0))*$D$2
+INDEX(_Death_Data,MATCH($F206,_Death_Country,0),MATCH(N$3-1,_Death_Day,0))-INDEX(_Death_Data,MATCH($F206,_Death_Country,0),MATCH(N$3-2,_Death_Day,0))*$D$2
+INDEX(_Death_Data,MATCH($F206,_Death_Country,0),MATCH(N$3-2,_Death_Day,0))-INDEX(_Death_Data,MATCH($F206,_Death_Country,0),MATCH(N$3-3,_Death_Day,0))*$D$2
+INDEX(_Death_Data,MATCH($F206,_Death_Country,0),MATCH(N$3-3,_Death_Day,0))-INDEX(_Death_Data,MATCH($F206,_Death_Country,0),MATCH(N$3-4,_Death_Day,0))*$D$2
+INDEX(_Death_Data,MATCH($F206,_Death_Country,0),MATCH(N$3-4,_Death_Day,0))-INDEX(_Death_Data,MATCH($F206,_Death_Country,0),MATCH(N$3-5,_Death_Day,0))*$D$2)/5</f>
        <v>#N/A</v>
      </c>
      <c r="O206" s="80">
        <f>(INDEX(_Death_Data,MATCH($F206,_Death_Country,0),MATCH(O$3,_Death_Day,0))-INDEX(_Death_Data,MATCH($F206,_Death_Country,0),MATCH(O$3-1,_Death_Day,0))*$D$2
+INDEX(_Death_Data,MATCH($F206,_Death_Country,0),MATCH(O$3-1,_Death_Day,0))-INDEX(_Death_Data,MATCH($F206,_Death_Country,0),MATCH(O$3-2,_Death_Day,0))*$D$2
+INDEX(_Death_Data,MATCH($F206,_Death_Country,0),MATCH(O$3-2,_Death_Day,0))-INDEX(_Death_Data,MATCH($F206,_Death_Country,0),MATCH(O$3-3,_Death_Day,0))*$D$2
+INDEX(_Death_Data,MATCH($F206,_Death_Country,0),MATCH(O$3-3,_Death_Day,0))-INDEX(_Death_Data,MATCH($F206,_Death_Country,0),MATCH(O$3-4,_Death_Day,0))*$D$2
+INDEX(_Death_Data,MATCH($F206,_Death_Country,0),MATCH(O$3-4,_Death_Day,0))-INDEX(_Death_Data,MATCH($F206,_Death_Country,0),MATCH(O$3-5,_Death_Day,0))*$D$2)/5</f>
        <v>0</v>
      </c>
      <c r="P206" s="80">
        <f>(INDEX(_Death_Data,MATCH($F206,_Death_Country,0),MATCH(P$3,_Death_Day,0))-INDEX(_Death_Data,MATCH($F206,_Death_Country,0),MATCH(P$3-1,_Death_Day,0))*$D$2
+INDEX(_Death_Data,MATCH($F206,_Death_Country,0),MATCH(P$3-1,_Death_Day,0))-INDEX(_Death_Data,MATCH($F206,_Death_Country,0),MATCH(P$3-2,_Death_Day,0))*$D$2
+INDEX(_Death_Data,MATCH($F206,_Death_Country,0),MATCH(P$3-2,_Death_Day,0))-INDEX(_Death_Data,MATCH($F206,_Death_Country,0),MATCH(P$3-3,_Death_Day,0))*$D$2
+INDEX(_Death_Data,MATCH($F206,_Death_Country,0),MATCH(P$3-3,_Death_Day,0))-INDEX(_Death_Data,MATCH($F206,_Death_Country,0),MATCH(P$3-4,_Death_Day,0))*$D$2
+INDEX(_Death_Data,MATCH($F206,_Death_Country,0),MATCH(P$3-4,_Death_Day,0))-INDEX(_Death_Data,MATCH($F206,_Death_Country,0),MATCH(P$3-5,_Death_Day,0))*$D$2)/5</f>
        <v>0</v>
      </c>
      <c r="Q206" s="80">
        <f>(INDEX(_Death_Data,MATCH($F206,_Death_Country,0),MATCH(Q$3,_Death_Day,0))-INDEX(_Death_Data,MATCH($F206,_Death_Country,0),MATCH(Q$3-1,_Death_Day,0))*$D$2
+INDEX(_Death_Data,MATCH($F206,_Death_Country,0),MATCH(Q$3-1,_Death_Day,0))-INDEX(_Death_Data,MATCH($F206,_Death_Country,0),MATCH(Q$3-2,_Death_Day,0))*$D$2
+INDEX(_Death_Data,MATCH($F206,_Death_Country,0),MATCH(Q$3-2,_Death_Day,0))-INDEX(_Death_Data,MATCH($F206,_Death_Country,0),MATCH(Q$3-3,_Death_Day,0))*$D$2
+INDEX(_Death_Data,MATCH($F206,_Death_Country,0),MATCH(Q$3-3,_Death_Day,0))-INDEX(_Death_Data,MATCH($F206,_Death_Country,0),MATCH(Q$3-4,_Death_Day,0))*$D$2
+INDEX(_Death_Data,MATCH($F206,_Death_Country,0),MATCH(Q$3-4,_Death_Day,0))-INDEX(_Death_Data,MATCH($F206,_Death_Country,0),MATCH(Q$3-5,_Death_Day,0))*$D$2)/5</f>
        <v>0</v>
      </c>
      <c r="R206" s="80">
        <f>(INDEX(_Death_Data,MATCH($F206,_Death_Country,0),MATCH(R$3,_Death_Day,0))-INDEX(_Death_Data,MATCH($F206,_Death_Country,0),MATCH(R$3-1,_Death_Day,0))*$D$2
+INDEX(_Death_Data,MATCH($F206,_Death_Country,0),MATCH(R$3-1,_Death_Day,0))-INDEX(_Death_Data,MATCH($F206,_Death_Country,0),MATCH(R$3-2,_Death_Day,0))*$D$2
+INDEX(_Death_Data,MATCH($F206,_Death_Country,0),MATCH(R$3-2,_Death_Day,0))-INDEX(_Death_Data,MATCH($F206,_Death_Country,0),MATCH(R$3-3,_Death_Day,0))*$D$2
+INDEX(_Death_Data,MATCH($F206,_Death_Country,0),MATCH(R$3-3,_Death_Day,0))-INDEX(_Death_Data,MATCH($F206,_Death_Country,0),MATCH(R$3-4,_Death_Day,0))*$D$2
+INDEX(_Death_Data,MATCH($F206,_Death_Country,0),MATCH(R$3-4,_Death_Day,0))-INDEX(_Death_Data,MATCH($F206,_Death_Country,0),MATCH(R$3-5,_Death_Day,0))*$D$2)/5</f>
        <v>0</v>
      </c>
      <c r="S206" s="80">
        <f>(INDEX(_Death_Data,MATCH($F206,_Death_Country,0),MATCH(S$3,_Death_Day,0))-INDEX(_Death_Data,MATCH($F206,_Death_Country,0),MATCH(S$3-1,_Death_Day,0))*$D$2
+INDEX(_Death_Data,MATCH($F206,_Death_Country,0),MATCH(S$3-1,_Death_Day,0))-INDEX(_Death_Data,MATCH($F206,_Death_Country,0),MATCH(S$3-2,_Death_Day,0))*$D$2
+INDEX(_Death_Data,MATCH($F206,_Death_Country,0),MATCH(S$3-2,_Death_Day,0))-INDEX(_Death_Data,MATCH($F206,_Death_Country,0),MATCH(S$3-3,_Death_Day,0))*$D$2
+INDEX(_Death_Data,MATCH($F206,_Death_Country,0),MATCH(S$3-3,_Death_Day,0))-INDEX(_Death_Data,MATCH($F206,_Death_Country,0),MATCH(S$3-4,_Death_Day,0))*$D$2
+INDEX(_Death_Data,MATCH($F206,_Death_Country,0),MATCH(S$3-4,_Death_Day,0))-INDEX(_Death_Data,MATCH($F206,_Death_Country,0),MATCH(S$3-5,_Death_Day,0))*$D$2)/5</f>
        <v>0</v>
      </c>
      <c r="T206" s="80">
        <f>(INDEX(_Death_Data,MATCH($F206,_Death_Country,0),MATCH(T$3,_Death_Day,0))-INDEX(_Death_Data,MATCH($F206,_Death_Country,0),MATCH(T$3-1,_Death_Day,0))*$D$2
+INDEX(_Death_Data,MATCH($F206,_Death_Country,0),MATCH(T$3-1,_Death_Day,0))-INDEX(_Death_Data,MATCH($F206,_Death_Country,0),MATCH(T$3-2,_Death_Day,0))*$D$2
+INDEX(_Death_Data,MATCH($F206,_Death_Country,0),MATCH(T$3-2,_Death_Day,0))-INDEX(_Death_Data,MATCH($F206,_Death_Country,0),MATCH(T$3-3,_Death_Day,0))*$D$2
+INDEX(_Death_Data,MATCH($F206,_Death_Country,0),MATCH(T$3-3,_Death_Day,0))-INDEX(_Death_Data,MATCH($F206,_Death_Country,0),MATCH(T$3-4,_Death_Day,0))*$D$2
+INDEX(_Death_Data,MATCH($F206,_Death_Country,0),MATCH(T$3-4,_Death_Day,0))-INDEX(_Death_Data,MATCH($F206,_Death_Country,0),MATCH(T$3-5,_Death_Day,0))*$D$2)/5</f>
        <v>0</v>
      </c>
      <c r="U206" s="80">
        <f>(INDEX(_Death_Data,MATCH($F206,_Death_Country,0),MATCH(U$3,_Death_Day,0))-INDEX(_Death_Data,MATCH($F206,_Death_Country,0),MATCH(U$3-1,_Death_Day,0))*$D$2
+INDEX(_Death_Data,MATCH($F206,_Death_Country,0),MATCH(U$3-1,_Death_Day,0))-INDEX(_Death_Data,MATCH($F206,_Death_Country,0),MATCH(U$3-2,_Death_Day,0))*$D$2
+INDEX(_Death_Data,MATCH($F206,_Death_Country,0),MATCH(U$3-2,_Death_Day,0))-INDEX(_Death_Data,MATCH($F206,_Death_Country,0),MATCH(U$3-3,_Death_Day,0))*$D$2
+INDEX(_Death_Data,MATCH($F206,_Death_Country,0),MATCH(U$3-3,_Death_Day,0))-INDEX(_Death_Data,MATCH($F206,_Death_Country,0),MATCH(U$3-4,_Death_Day,0))*$D$2
+INDEX(_Death_Data,MATCH($F206,_Death_Country,0),MATCH(U$3-4,_Death_Day,0))-INDEX(_Death_Data,MATCH($F206,_Death_Country,0),MATCH(U$3-5,_Death_Day,0))*$D$2)/5</f>
        <v>0</v>
      </c>
      <c r="V206" s="80">
        <f>(INDEX(_Death_Data,MATCH($F206,_Death_Country,0),MATCH(V$3,_Death_Day,0))-INDEX(_Death_Data,MATCH($F206,_Death_Country,0),MATCH(V$3-1,_Death_Day,0))*$D$2
+INDEX(_Death_Data,MATCH($F206,_Death_Country,0),MATCH(V$3-1,_Death_Day,0))-INDEX(_Death_Data,MATCH($F206,_Death_Country,0),MATCH(V$3-2,_Death_Day,0))*$D$2
+INDEX(_Death_Data,MATCH($F206,_Death_Country,0),MATCH(V$3-2,_Death_Day,0))-INDEX(_Death_Data,MATCH($F206,_Death_Country,0),MATCH(V$3-3,_Death_Day,0))*$D$2
+INDEX(_Death_Data,MATCH($F206,_Death_Country,0),MATCH(V$3-3,_Death_Day,0))-INDEX(_Death_Data,MATCH($F206,_Death_Country,0),MATCH(V$3-4,_Death_Day,0))*$D$2
+INDEX(_Death_Data,MATCH($F206,_Death_Country,0),MATCH(V$3-4,_Death_Day,0))-INDEX(_Death_Data,MATCH($F206,_Death_Country,0),MATCH(V$3-5,_Death_Day,0))*$D$2)/5</f>
        <v>0</v>
      </c>
      <c r="W206" s="80">
        <f>(INDEX(_Death_Data,MATCH($F206,_Death_Country,0),MATCH(W$3,_Death_Day,0))-INDEX(_Death_Data,MATCH($F206,_Death_Country,0),MATCH(W$3-1,_Death_Day,0))*$D$2
+INDEX(_Death_Data,MATCH($F206,_Death_Country,0),MATCH(W$3-1,_Death_Day,0))-INDEX(_Death_Data,MATCH($F206,_Death_Country,0),MATCH(W$3-2,_Death_Day,0))*$D$2
+INDEX(_Death_Data,MATCH($F206,_Death_Country,0),MATCH(W$3-2,_Death_Day,0))-INDEX(_Death_Data,MATCH($F206,_Death_Country,0),MATCH(W$3-3,_Death_Day,0))*$D$2
+INDEX(_Death_Data,MATCH($F206,_Death_Country,0),MATCH(W$3-3,_Death_Day,0))-INDEX(_Death_Data,MATCH($F206,_Death_Country,0),MATCH(W$3-4,_Death_Day,0))*$D$2
+INDEX(_Death_Data,MATCH($F206,_Death_Country,0),MATCH(W$3-4,_Death_Day,0))-INDEX(_Death_Data,MATCH($F206,_Death_Country,0),MATCH(W$3-5,_Death_Day,0))*$D$2)/5</f>
        <v>0</v>
      </c>
      <c r="X206" s="80">
        <f>(INDEX(_Death_Data,MATCH($F206,_Death_Country,0),MATCH(X$3,_Death_Day,0))-INDEX(_Death_Data,MATCH($F206,_Death_Country,0),MATCH(X$3-1,_Death_Day,0))*$D$2
+INDEX(_Death_Data,MATCH($F206,_Death_Country,0),MATCH(X$3-1,_Death_Day,0))-INDEX(_Death_Data,MATCH($F206,_Death_Country,0),MATCH(X$3-2,_Death_Day,0))*$D$2
+INDEX(_Death_Data,MATCH($F206,_Death_Country,0),MATCH(X$3-2,_Death_Day,0))-INDEX(_Death_Data,MATCH($F206,_Death_Country,0),MATCH(X$3-3,_Death_Day,0))*$D$2
+INDEX(_Death_Data,MATCH($F206,_Death_Country,0),MATCH(X$3-3,_Death_Day,0))-INDEX(_Death_Data,MATCH($F206,_Death_Country,0),MATCH(X$3-4,_Death_Day,0))*$D$2
+INDEX(_Death_Data,MATCH($F206,_Death_Country,0),MATCH(X$3-4,_Death_Day,0))-INDEX(_Death_Data,MATCH($F206,_Death_Country,0),MATCH(X$3-5,_Death_Day,0))*$D$2)/5</f>
        <v>0</v>
      </c>
      <c r="Y206" s="80">
        <f>(INDEX(_Death_Data,MATCH($F206,_Death_Country,0),MATCH(Y$3,_Death_Day,0))-INDEX(_Death_Data,MATCH($F206,_Death_Country,0),MATCH(Y$3-1,_Death_Day,0))*$D$2
+INDEX(_Death_Data,MATCH($F206,_Death_Country,0),MATCH(Y$3-1,_Death_Day,0))-INDEX(_Death_Data,MATCH($F206,_Death_Country,0),MATCH(Y$3-2,_Death_Day,0))*$D$2
+INDEX(_Death_Data,MATCH($F206,_Death_Country,0),MATCH(Y$3-2,_Death_Day,0))-INDEX(_Death_Data,MATCH($F206,_Death_Country,0),MATCH(Y$3-3,_Death_Day,0))*$D$2
+INDEX(_Death_Data,MATCH($F206,_Death_Country,0),MATCH(Y$3-3,_Death_Day,0))-INDEX(_Death_Data,MATCH($F206,_Death_Country,0),MATCH(Y$3-4,_Death_Day,0))*$D$2
+INDEX(_Death_Data,MATCH($F206,_Death_Country,0),MATCH(Y$3-4,_Death_Day,0))-INDEX(_Death_Data,MATCH($F206,_Death_Country,0),MATCH(Y$3-5,_Death_Day,0))*$D$2)/5</f>
        <v>0</v>
      </c>
      <c r="Z206" s="80">
        <f>(INDEX(_Death_Data,MATCH($F206,_Death_Country,0),MATCH(Z$3,_Death_Day,0))-INDEX(_Death_Data,MATCH($F206,_Death_Country,0),MATCH(Z$3-1,_Death_Day,0))*$D$2
+INDEX(_Death_Data,MATCH($F206,_Death_Country,0),MATCH(Z$3-1,_Death_Day,0))-INDEX(_Death_Data,MATCH($F206,_Death_Country,0),MATCH(Z$3-2,_Death_Day,0))*$D$2
+INDEX(_Death_Data,MATCH($F206,_Death_Country,0),MATCH(Z$3-2,_Death_Day,0))-INDEX(_Death_Data,MATCH($F206,_Death_Country,0),MATCH(Z$3-3,_Death_Day,0))*$D$2
+INDEX(_Death_Data,MATCH($F206,_Death_Country,0),MATCH(Z$3-3,_Death_Day,0))-INDEX(_Death_Data,MATCH($F206,_Death_Country,0),MATCH(Z$3-4,_Death_Day,0))*$D$2
+INDEX(_Death_Data,MATCH($F206,_Death_Country,0),MATCH(Z$3-4,_Death_Day,0))-INDEX(_Death_Data,MATCH($F206,_Death_Country,0),MATCH(Z$3-5,_Death_Day,0))*$D$2)/5</f>
        <v>0</v>
      </c>
      <c r="AA206" s="80">
        <f>(INDEX(_Death_Data,MATCH($F206,_Death_Country,0),MATCH(AA$3,_Death_Day,0))-INDEX(_Death_Data,MATCH($F206,_Death_Country,0),MATCH(AA$3-1,_Death_Day,0))*$D$2
+INDEX(_Death_Data,MATCH($F206,_Death_Country,0),MATCH(AA$3-1,_Death_Day,0))-INDEX(_Death_Data,MATCH($F206,_Death_Country,0),MATCH(AA$3-2,_Death_Day,0))*$D$2
+INDEX(_Death_Data,MATCH($F206,_Death_Country,0),MATCH(AA$3-2,_Death_Day,0))-INDEX(_Death_Data,MATCH($F206,_Death_Country,0),MATCH(AA$3-3,_Death_Day,0))*$D$2
+INDEX(_Death_Data,MATCH($F206,_Death_Country,0),MATCH(AA$3-3,_Death_Day,0))-INDEX(_Death_Data,MATCH($F206,_Death_Country,0),MATCH(AA$3-4,_Death_Day,0))*$D$2
+INDEX(_Death_Data,MATCH($F206,_Death_Country,0),MATCH(AA$3-4,_Death_Day,0))-INDEX(_Death_Data,MATCH($F206,_Death_Country,0),MATCH(AA$3-5,_Death_Day,0))*$D$2)/5</f>
        <v>0</v>
      </c>
      <c r="AB206" s="80">
        <f>(INDEX(_Death_Data,MATCH($F206,_Death_Country,0),MATCH(AB$3,_Death_Day,0))-INDEX(_Death_Data,MATCH($F206,_Death_Country,0),MATCH(AB$3-1,_Death_Day,0))*$D$2
+INDEX(_Death_Data,MATCH($F206,_Death_Country,0),MATCH(AB$3-1,_Death_Day,0))-INDEX(_Death_Data,MATCH($F206,_Death_Country,0),MATCH(AB$3-2,_Death_Day,0))*$D$2
+INDEX(_Death_Data,MATCH($F206,_Death_Country,0),MATCH(AB$3-2,_Death_Day,0))-INDEX(_Death_Data,MATCH($F206,_Death_Country,0),MATCH(AB$3-3,_Death_Day,0))*$D$2
+INDEX(_Death_Data,MATCH($F206,_Death_Country,0),MATCH(AB$3-3,_Death_Day,0))-INDEX(_Death_Data,MATCH($F206,_Death_Country,0),MATCH(AB$3-4,_Death_Day,0))*$D$2
+INDEX(_Death_Data,MATCH($F206,_Death_Country,0),MATCH(AB$3-4,_Death_Day,0))-INDEX(_Death_Data,MATCH($F206,_Death_Country,0),MATCH(AB$3-5,_Death_Day,0))*$D$2)/5</f>
        <v>0</v>
      </c>
      <c r="AC206" s="80">
        <f>(INDEX(_Death_Data,MATCH($F206,_Death_Country,0),MATCH(AC$3,_Death_Day,0))-INDEX(_Death_Data,MATCH($F206,_Death_Country,0),MATCH(AC$3-1,_Death_Day,0))*$D$2
+INDEX(_Death_Data,MATCH($F206,_Death_Country,0),MATCH(AC$3-1,_Death_Day,0))-INDEX(_Death_Data,MATCH($F206,_Death_Country,0),MATCH(AC$3-2,_Death_Day,0))*$D$2
+INDEX(_Death_Data,MATCH($F206,_Death_Country,0),MATCH(AC$3-2,_Death_Day,0))-INDEX(_Death_Data,MATCH($F206,_Death_Country,0),MATCH(AC$3-3,_Death_Day,0))*$D$2
+INDEX(_Death_Data,MATCH($F206,_Death_Country,0),MATCH(AC$3-3,_Death_Day,0))-INDEX(_Death_Data,MATCH($F206,_Death_Country,0),MATCH(AC$3-4,_Death_Day,0))*$D$2
+INDEX(_Death_Data,MATCH($F206,_Death_Country,0),MATCH(AC$3-4,_Death_Day,0))-INDEX(_Death_Data,MATCH($F206,_Death_Country,0),MATCH(AC$3-5,_Death_Day,0))*$D$2)/5</f>
        <v>0</v>
      </c>
      <c r="AD206" s="80">
        <f>(INDEX(_Death_Data,MATCH($F206,_Death_Country,0),MATCH(AD$3,_Death_Day,0))-INDEX(_Death_Data,MATCH($F206,_Death_Country,0),MATCH(AD$3-1,_Death_Day,0))*$D$2
+INDEX(_Death_Data,MATCH($F206,_Death_Country,0),MATCH(AD$3-1,_Death_Day,0))-INDEX(_Death_Data,MATCH($F206,_Death_Country,0),MATCH(AD$3-2,_Death_Day,0))*$D$2
+INDEX(_Death_Data,MATCH($F206,_Death_Country,0),MATCH(AD$3-2,_Death_Day,0))-INDEX(_Death_Data,MATCH($F206,_Death_Country,0),MATCH(AD$3-3,_Death_Day,0))*$D$2
+INDEX(_Death_Data,MATCH($F206,_Death_Country,0),MATCH(AD$3-3,_Death_Day,0))-INDEX(_Death_Data,MATCH($F206,_Death_Country,0),MATCH(AD$3-4,_Death_Day,0))*$D$2
+INDEX(_Death_Data,MATCH($F206,_Death_Country,0),MATCH(AD$3-4,_Death_Day,0))-INDEX(_Death_Data,MATCH($F206,_Death_Country,0),MATCH(AD$3-5,_Death_Day,0))*$D$2)/5</f>
        <v>0</v>
      </c>
      <c r="AE206" s="80">
        <f>(INDEX(_Death_Data,MATCH($F206,_Death_Country,0),MATCH(AE$3,_Death_Day,0))-INDEX(_Death_Data,MATCH($F206,_Death_Country,0),MATCH(AE$3-1,_Death_Day,0))*$D$2
+INDEX(_Death_Data,MATCH($F206,_Death_Country,0),MATCH(AE$3-1,_Death_Day,0))-INDEX(_Death_Data,MATCH($F206,_Death_Country,0),MATCH(AE$3-2,_Death_Day,0))*$D$2
+INDEX(_Death_Data,MATCH($F206,_Death_Country,0),MATCH(AE$3-2,_Death_Day,0))-INDEX(_Death_Data,MATCH($F206,_Death_Country,0),MATCH(AE$3-3,_Death_Day,0))*$D$2
+INDEX(_Death_Data,MATCH($F206,_Death_Country,0),MATCH(AE$3-3,_Death_Day,0))-INDEX(_Death_Data,MATCH($F206,_Death_Country,0),MATCH(AE$3-4,_Death_Day,0))*$D$2
+INDEX(_Death_Data,MATCH($F206,_Death_Country,0),MATCH(AE$3-4,_Death_Day,0))-INDEX(_Death_Data,MATCH($F206,_Death_Country,0),MATCH(AE$3-5,_Death_Day,0))*$D$2)/5</f>
        <v>0</v>
      </c>
      <c r="AF206" s="80">
        <f>(INDEX(_Death_Data,MATCH($F206,_Death_Country,0),MATCH(AF$3,_Death_Day,0))-INDEX(_Death_Data,MATCH($F206,_Death_Country,0),MATCH(AF$3-1,_Death_Day,0))*$D$2
+INDEX(_Death_Data,MATCH($F206,_Death_Country,0),MATCH(AF$3-1,_Death_Day,0))-INDEX(_Death_Data,MATCH($F206,_Death_Country,0),MATCH(AF$3-2,_Death_Day,0))*$D$2
+INDEX(_Death_Data,MATCH($F206,_Death_Country,0),MATCH(AF$3-2,_Death_Day,0))-INDEX(_Death_Data,MATCH($F206,_Death_Country,0),MATCH(AF$3-3,_Death_Day,0))*$D$2
+INDEX(_Death_Data,MATCH($F206,_Death_Country,0),MATCH(AF$3-3,_Death_Day,0))-INDEX(_Death_Data,MATCH($F206,_Death_Country,0),MATCH(AF$3-4,_Death_Day,0))*$D$2
+INDEX(_Death_Data,MATCH($F206,_Death_Country,0),MATCH(AF$3-4,_Death_Day,0))-INDEX(_Death_Data,MATCH($F206,_Death_Country,0),MATCH(AF$3-5,_Death_Day,0))*$D$2)/5</f>
        <v>0</v>
      </c>
      <c r="AG206" s="80">
        <f>(INDEX(_Death_Data,MATCH($F206,_Death_Country,0),MATCH(AG$3,_Death_Day,0))-INDEX(_Death_Data,MATCH($F206,_Death_Country,0),MATCH(AG$3-1,_Death_Day,0))*$D$2
+INDEX(_Death_Data,MATCH($F206,_Death_Country,0),MATCH(AG$3-1,_Death_Day,0))-INDEX(_Death_Data,MATCH($F206,_Death_Country,0),MATCH(AG$3-2,_Death_Day,0))*$D$2
+INDEX(_Death_Data,MATCH($F206,_Death_Country,0),MATCH(AG$3-2,_Death_Day,0))-INDEX(_Death_Data,MATCH($F206,_Death_Country,0),MATCH(AG$3-3,_Death_Day,0))*$D$2
+INDEX(_Death_Data,MATCH($F206,_Death_Country,0),MATCH(AG$3-3,_Death_Day,0))-INDEX(_Death_Data,MATCH($F206,_Death_Country,0),MATCH(AG$3-4,_Death_Day,0))*$D$2
+INDEX(_Death_Data,MATCH($F206,_Death_Country,0),MATCH(AG$3-4,_Death_Day,0))-INDEX(_Death_Data,MATCH($F206,_Death_Country,0),MATCH(AG$3-5,_Death_Day,0))*$D$2)/5</f>
        <v>0</v>
      </c>
      <c r="AH206" s="80">
        <f>(INDEX(_Death_Data,MATCH($F206,_Death_Country,0),MATCH(AH$3,_Death_Day,0))-INDEX(_Death_Data,MATCH($F206,_Death_Country,0),MATCH(AH$3-1,_Death_Day,0))*$D$2
+INDEX(_Death_Data,MATCH($F206,_Death_Country,0),MATCH(AH$3-1,_Death_Day,0))-INDEX(_Death_Data,MATCH($F206,_Death_Country,0),MATCH(AH$3-2,_Death_Day,0))*$D$2
+INDEX(_Death_Data,MATCH($F206,_Death_Country,0),MATCH(AH$3-2,_Death_Day,0))-INDEX(_Death_Data,MATCH($F206,_Death_Country,0),MATCH(AH$3-3,_Death_Day,0))*$D$2
+INDEX(_Death_Data,MATCH($F206,_Death_Country,0),MATCH(AH$3-3,_Death_Day,0))-INDEX(_Death_Data,MATCH($F206,_Death_Country,0),MATCH(AH$3-4,_Death_Day,0))*$D$2
+INDEX(_Death_Data,MATCH($F206,_Death_Country,0),MATCH(AH$3-4,_Death_Day,0))-INDEX(_Death_Data,MATCH($F206,_Death_Country,0),MATCH(AH$3-5,_Death_Day,0))*$D$2)/5</f>
        <v>0</v>
      </c>
      <c r="AI206" s="80">
        <f>(INDEX(_Death_Data,MATCH($F206,_Death_Country,0),MATCH(AI$3,_Death_Day,0))-INDEX(_Death_Data,MATCH($F206,_Death_Country,0),MATCH(AI$3-1,_Death_Day,0))*$D$2
+INDEX(_Death_Data,MATCH($F206,_Death_Country,0),MATCH(AI$3-1,_Death_Day,0))-INDEX(_Death_Data,MATCH($F206,_Death_Country,0),MATCH(AI$3-2,_Death_Day,0))*$D$2
+INDEX(_Death_Data,MATCH($F206,_Death_Country,0),MATCH(AI$3-2,_Death_Day,0))-INDEX(_Death_Data,MATCH($F206,_Death_Country,0),MATCH(AI$3-3,_Death_Day,0))*$D$2
+INDEX(_Death_Data,MATCH($F206,_Death_Country,0),MATCH(AI$3-3,_Death_Day,0))-INDEX(_Death_Data,MATCH($F206,_Death_Country,0),MATCH(AI$3-4,_Death_Day,0))*$D$2
+INDEX(_Death_Data,MATCH($F206,_Death_Country,0),MATCH(AI$3-4,_Death_Day,0))-INDEX(_Death_Data,MATCH($F206,_Death_Country,0),MATCH(AI$3-5,_Death_Day,0))*$D$2)/5</f>
        <v>0</v>
      </c>
      <c r="AJ206" s="80">
        <f>(INDEX(_Death_Data,MATCH($F206,_Death_Country,0),MATCH(AJ$3,_Death_Day,0))-INDEX(_Death_Data,MATCH($F206,_Death_Country,0),MATCH(AJ$3-1,_Death_Day,0))*$D$2
+INDEX(_Death_Data,MATCH($F206,_Death_Country,0),MATCH(AJ$3-1,_Death_Day,0))-INDEX(_Death_Data,MATCH($F206,_Death_Country,0),MATCH(AJ$3-2,_Death_Day,0))*$D$2
+INDEX(_Death_Data,MATCH($F206,_Death_Country,0),MATCH(AJ$3-2,_Death_Day,0))-INDEX(_Death_Data,MATCH($F206,_Death_Country,0),MATCH(AJ$3-3,_Death_Day,0))*$D$2
+INDEX(_Death_Data,MATCH($F206,_Death_Country,0),MATCH(AJ$3-3,_Death_Day,0))-INDEX(_Death_Data,MATCH($F206,_Death_Country,0),MATCH(AJ$3-4,_Death_Day,0))*$D$2
+INDEX(_Death_Data,MATCH($F206,_Death_Country,0),MATCH(AJ$3-4,_Death_Day,0))-INDEX(_Death_Data,MATCH($F206,_Death_Country,0),MATCH(AJ$3-5,_Death_Day,0))*$D$2)/5</f>
        <v>0</v>
      </c>
      <c r="AK206" s="80">
        <f>(INDEX(_Death_Data,MATCH($F206,_Death_Country,0),MATCH(AK$3,_Death_Day,0))-INDEX(_Death_Data,MATCH($F206,_Death_Country,0),MATCH(AK$3-1,_Death_Day,0))*$D$2
+INDEX(_Death_Data,MATCH($F206,_Death_Country,0),MATCH(AK$3-1,_Death_Day,0))-INDEX(_Death_Data,MATCH($F206,_Death_Country,0),MATCH(AK$3-2,_Death_Day,0))*$D$2
+INDEX(_Death_Data,MATCH($F206,_Death_Country,0),MATCH(AK$3-2,_Death_Day,0))-INDEX(_Death_Data,MATCH($F206,_Death_Country,0),MATCH(AK$3-3,_Death_Day,0))*$D$2
+INDEX(_Death_Data,MATCH($F206,_Death_Country,0),MATCH(AK$3-3,_Death_Day,0))-INDEX(_Death_Data,MATCH($F206,_Death_Country,0),MATCH(AK$3-4,_Death_Day,0))*$D$2
+INDEX(_Death_Data,MATCH($F206,_Death_Country,0),MATCH(AK$3-4,_Death_Day,0))-INDEX(_Death_Data,MATCH($F206,_Death_Country,0),MATCH(AK$3-5,_Death_Day,0))*$D$2)/5</f>
        <v>0</v>
      </c>
      <c r="AL206" s="80">
        <f>(INDEX(_Death_Data,MATCH($F206,_Death_Country,0),MATCH(AL$3,_Death_Day,0))-INDEX(_Death_Data,MATCH($F206,_Death_Country,0),MATCH(AL$3-1,_Death_Day,0))*$D$2
+INDEX(_Death_Data,MATCH($F206,_Death_Country,0),MATCH(AL$3-1,_Death_Day,0))-INDEX(_Death_Data,MATCH($F206,_Death_Country,0),MATCH(AL$3-2,_Death_Day,0))*$D$2
+INDEX(_Death_Data,MATCH($F206,_Death_Country,0),MATCH(AL$3-2,_Death_Day,0))-INDEX(_Death_Data,MATCH($F206,_Death_Country,0),MATCH(AL$3-3,_Death_Day,0))*$D$2
+INDEX(_Death_Data,MATCH($F206,_Death_Country,0),MATCH(AL$3-3,_Death_Day,0))-INDEX(_Death_Data,MATCH($F206,_Death_Country,0),MATCH(AL$3-4,_Death_Day,0))*$D$2
+INDEX(_Death_Data,MATCH($F206,_Death_Country,0),MATCH(AL$3-4,_Death_Day,0))-INDEX(_Death_Data,MATCH($F206,_Death_Country,0),MATCH(AL$3-5,_Death_Day,0))*$D$2)/5</f>
        <v>0</v>
      </c>
      <c r="AM206" s="80">
        <f>(INDEX(_Death_Data,MATCH($F206,_Death_Country,0),MATCH(AM$3,_Death_Day,0))-INDEX(_Death_Data,MATCH($F206,_Death_Country,0),MATCH(AM$3-1,_Death_Day,0))*$D$2
+INDEX(_Death_Data,MATCH($F206,_Death_Country,0),MATCH(AM$3-1,_Death_Day,0))-INDEX(_Death_Data,MATCH($F206,_Death_Country,0),MATCH(AM$3-2,_Death_Day,0))*$D$2
+INDEX(_Death_Data,MATCH($F206,_Death_Country,0),MATCH(AM$3-2,_Death_Day,0))-INDEX(_Death_Data,MATCH($F206,_Death_Country,0),MATCH(AM$3-3,_Death_Day,0))*$D$2
+INDEX(_Death_Data,MATCH($F206,_Death_Country,0),MATCH(AM$3-3,_Death_Day,0))-INDEX(_Death_Data,MATCH($F206,_Death_Country,0),MATCH(AM$3-4,_Death_Day,0))*$D$2
+INDEX(_Death_Data,MATCH($F206,_Death_Country,0),MATCH(AM$3-4,_Death_Day,0))-INDEX(_Death_Data,MATCH($F206,_Death_Country,0),MATCH(AM$3-5,_Death_Day,0))*$D$2)/5</f>
        <v>0</v>
      </c>
      <c r="AN206" s="80">
        <f>(INDEX(_Death_Data,MATCH($F206,_Death_Country,0),MATCH(AN$3,_Death_Day,0))-INDEX(_Death_Data,MATCH($F206,_Death_Country,0),MATCH(AN$3-1,_Death_Day,0))*$D$2
+INDEX(_Death_Data,MATCH($F206,_Death_Country,0),MATCH(AN$3-1,_Death_Day,0))-INDEX(_Death_Data,MATCH($F206,_Death_Country,0),MATCH(AN$3-2,_Death_Day,0))*$D$2
+INDEX(_Death_Data,MATCH($F206,_Death_Country,0),MATCH(AN$3-2,_Death_Day,0))-INDEX(_Death_Data,MATCH($F206,_Death_Country,0),MATCH(AN$3-3,_Death_Day,0))*$D$2
+INDEX(_Death_Data,MATCH($F206,_Death_Country,0),MATCH(AN$3-3,_Death_Day,0))-INDEX(_Death_Data,MATCH($F206,_Death_Country,0),MATCH(AN$3-4,_Death_Day,0))*$D$2
+INDEX(_Death_Data,MATCH($F206,_Death_Country,0),MATCH(AN$3-4,_Death_Day,0))-INDEX(_Death_Data,MATCH($F206,_Death_Country,0),MATCH(AN$3-5,_Death_Day,0))*$D$2)/5</f>
        <v>0</v>
      </c>
      <c r="AO206" s="80">
        <f>(INDEX(_Death_Data,MATCH($F206,_Death_Country,0),MATCH(AO$3,_Death_Day,0))-INDEX(_Death_Data,MATCH($F206,_Death_Country,0),MATCH(AO$3-1,_Death_Day,0))*$D$2
+INDEX(_Death_Data,MATCH($F206,_Death_Country,0),MATCH(AO$3-1,_Death_Day,0))-INDEX(_Death_Data,MATCH($F206,_Death_Country,0),MATCH(AO$3-2,_Death_Day,0))*$D$2
+INDEX(_Death_Data,MATCH($F206,_Death_Country,0),MATCH(AO$3-2,_Death_Day,0))-INDEX(_Death_Data,MATCH($F206,_Death_Country,0),MATCH(AO$3-3,_Death_Day,0))*$D$2
+INDEX(_Death_Data,MATCH($F206,_Death_Country,0),MATCH(AO$3-3,_Death_Day,0))-INDEX(_Death_Data,MATCH($F206,_Death_Country,0),MATCH(AO$3-4,_Death_Day,0))*$D$2
+INDEX(_Death_Data,MATCH($F206,_Death_Country,0),MATCH(AO$3-4,_Death_Day,0))-INDEX(_Death_Data,MATCH($F206,_Death_Country,0),MATCH(AO$3-5,_Death_Day,0))*$D$2)/5</f>
        <v>0</v>
      </c>
      <c r="AP206" s="80">
        <f>(INDEX(_Death_Data,MATCH($F206,_Death_Country,0),MATCH(AP$3,_Death_Day,0))-INDEX(_Death_Data,MATCH($F206,_Death_Country,0),MATCH(AP$3-1,_Death_Day,0))*$D$2
+INDEX(_Death_Data,MATCH($F206,_Death_Country,0),MATCH(AP$3-1,_Death_Day,0))-INDEX(_Death_Data,MATCH($F206,_Death_Country,0),MATCH(AP$3-2,_Death_Day,0))*$D$2
+INDEX(_Death_Data,MATCH($F206,_Death_Country,0),MATCH(AP$3-2,_Death_Day,0))-INDEX(_Death_Data,MATCH($F206,_Death_Country,0),MATCH(AP$3-3,_Death_Day,0))*$D$2
+INDEX(_Death_Data,MATCH($F206,_Death_Country,0),MATCH(AP$3-3,_Death_Day,0))-INDEX(_Death_Data,MATCH($F206,_Death_Country,0),MATCH(AP$3-4,_Death_Day,0))*$D$2
+INDEX(_Death_Data,MATCH($F206,_Death_Country,0),MATCH(AP$3-4,_Death_Day,0))-INDEX(_Death_Data,MATCH($F206,_Death_Country,0),MATCH(AP$3-5,_Death_Day,0))*$D$2)/5</f>
        <v>0</v>
      </c>
      <c r="AQ206" s="80">
        <f>(INDEX(_Death_Data,MATCH($F206,_Death_Country,0),MATCH(AQ$3,_Death_Day,0))-INDEX(_Death_Data,MATCH($F206,_Death_Country,0),MATCH(AQ$3-1,_Death_Day,0))*$D$2
+INDEX(_Death_Data,MATCH($F206,_Death_Country,0),MATCH(AQ$3-1,_Death_Day,0))-INDEX(_Death_Data,MATCH($F206,_Death_Country,0),MATCH(AQ$3-2,_Death_Day,0))*$D$2
+INDEX(_Death_Data,MATCH($F206,_Death_Country,0),MATCH(AQ$3-2,_Death_Day,0))-INDEX(_Death_Data,MATCH($F206,_Death_Country,0),MATCH(AQ$3-3,_Death_Day,0))*$D$2
+INDEX(_Death_Data,MATCH($F206,_Death_Country,0),MATCH(AQ$3-3,_Death_Day,0))-INDEX(_Death_Data,MATCH($F206,_Death_Country,0),MATCH(AQ$3-4,_Death_Day,0))*$D$2
+INDEX(_Death_Data,MATCH($F206,_Death_Country,0),MATCH(AQ$3-4,_Death_Day,0))-INDEX(_Death_Data,MATCH($F206,_Death_Country,0),MATCH(AQ$3-5,_Death_Day,0))*$D$2)/5</f>
        <v>0</v>
      </c>
      <c r="AR206" s="80">
        <f>(INDEX(_Death_Data,MATCH($F206,_Death_Country,0),MATCH(AR$3,_Death_Day,0))-INDEX(_Death_Data,MATCH($F206,_Death_Country,0),MATCH(AR$3-1,_Death_Day,0))*$D$2
+INDEX(_Death_Data,MATCH($F206,_Death_Country,0),MATCH(AR$3-1,_Death_Day,0))-INDEX(_Death_Data,MATCH($F206,_Death_Country,0),MATCH(AR$3-2,_Death_Day,0))*$D$2
+INDEX(_Death_Data,MATCH($F206,_Death_Country,0),MATCH(AR$3-2,_Death_Day,0))-INDEX(_Death_Data,MATCH($F206,_Death_Country,0),MATCH(AR$3-3,_Death_Day,0))*$D$2
+INDEX(_Death_Data,MATCH($F206,_Death_Country,0),MATCH(AR$3-3,_Death_Day,0))-INDEX(_Death_Data,MATCH($F206,_Death_Country,0),MATCH(AR$3-4,_Death_Day,0))*$D$2
+INDEX(_Death_Data,MATCH($F206,_Death_Country,0),MATCH(AR$3-4,_Death_Day,0))-INDEX(_Death_Data,MATCH($F206,_Death_Country,0),MATCH(AR$3-5,_Death_Day,0))*$D$2)/5</f>
        <v>0</v>
      </c>
      <c r="AS206" s="80">
        <f>(INDEX(_Death_Data,MATCH($F206,_Death_Country,0),MATCH(AS$3,_Death_Day,0))-INDEX(_Death_Data,MATCH($F206,_Death_Country,0),MATCH(AS$3-1,_Death_Day,0))*$D$2
+INDEX(_Death_Data,MATCH($F206,_Death_Country,0),MATCH(AS$3-1,_Death_Day,0))-INDEX(_Death_Data,MATCH($F206,_Death_Country,0),MATCH(AS$3-2,_Death_Day,0))*$D$2
+INDEX(_Death_Data,MATCH($F206,_Death_Country,0),MATCH(AS$3-2,_Death_Day,0))-INDEX(_Death_Data,MATCH($F206,_Death_Country,0),MATCH(AS$3-3,_Death_Day,0))*$D$2
+INDEX(_Death_Data,MATCH($F206,_Death_Country,0),MATCH(AS$3-3,_Death_Day,0))-INDEX(_Death_Data,MATCH($F206,_Death_Country,0),MATCH(AS$3-4,_Death_Day,0))*$D$2
+INDEX(_Death_Data,MATCH($F206,_Death_Country,0),MATCH(AS$3-4,_Death_Day,0))-INDEX(_Death_Data,MATCH($F206,_Death_Country,0),MATCH(AS$3-5,_Death_Day,0))*$D$2)/5</f>
        <v>0</v>
      </c>
      <c r="AT206" s="80">
        <f>(INDEX(_Death_Data,MATCH($F206,_Death_Country,0),MATCH(AT$3,_Death_Day,0))-INDEX(_Death_Data,MATCH($F206,_Death_Country,0),MATCH(AT$3-1,_Death_Day,0))*$D$2
+INDEX(_Death_Data,MATCH($F206,_Death_Country,0),MATCH(AT$3-1,_Death_Day,0))-INDEX(_Death_Data,MATCH($F206,_Death_Country,0),MATCH(AT$3-2,_Death_Day,0))*$D$2
+INDEX(_Death_Data,MATCH($F206,_Death_Country,0),MATCH(AT$3-2,_Death_Day,0))-INDEX(_Death_Data,MATCH($F206,_Death_Country,0),MATCH(AT$3-3,_Death_Day,0))*$D$2
+INDEX(_Death_Data,MATCH($F206,_Death_Country,0),MATCH(AT$3-3,_Death_Day,0))-INDEX(_Death_Data,MATCH($F206,_Death_Country,0),MATCH(AT$3-4,_Death_Day,0))*$D$2
+INDEX(_Death_Data,MATCH($F206,_Death_Country,0),MATCH(AT$3-4,_Death_Day,0))-INDEX(_Death_Data,MATCH($F206,_Death_Country,0),MATCH(AT$3-5,_Death_Day,0))*$D$2)/5</f>
        <v>0</v>
      </c>
      <c r="AU206" s="80">
        <f>(INDEX(_Death_Data,MATCH($F206,_Death_Country,0),MATCH(AU$3,_Death_Day,0))-INDEX(_Death_Data,MATCH($F206,_Death_Country,0),MATCH(AU$3-1,_Death_Day,0))*$D$2
+INDEX(_Death_Data,MATCH($F206,_Death_Country,0),MATCH(AU$3-1,_Death_Day,0))-INDEX(_Death_Data,MATCH($F206,_Death_Country,0),MATCH(AU$3-2,_Death_Day,0))*$D$2
+INDEX(_Death_Data,MATCH($F206,_Death_Country,0),MATCH(AU$3-2,_Death_Day,0))-INDEX(_Death_Data,MATCH($F206,_Death_Country,0),MATCH(AU$3-3,_Death_Day,0))*$D$2
+INDEX(_Death_Data,MATCH($F206,_Death_Country,0),MATCH(AU$3-3,_Death_Day,0))-INDEX(_Death_Data,MATCH($F206,_Death_Country,0),MATCH(AU$3-4,_Death_Day,0))*$D$2
+INDEX(_Death_Data,MATCH($F206,_Death_Country,0),MATCH(AU$3-4,_Death_Day,0))-INDEX(_Death_Data,MATCH($F206,_Death_Country,0),MATCH(AU$3-5,_Death_Day,0))*$D$2)/5</f>
        <v>0</v>
      </c>
      <c r="AV206" s="80">
        <f>(INDEX(_Death_Data,MATCH($F206,_Death_Country,0),MATCH(AV$3,_Death_Day,0))-INDEX(_Death_Data,MATCH($F206,_Death_Country,0),MATCH(AV$3-1,_Death_Day,0))*$D$2
+INDEX(_Death_Data,MATCH($F206,_Death_Country,0),MATCH(AV$3-1,_Death_Day,0))-INDEX(_Death_Data,MATCH($F206,_Death_Country,0),MATCH(AV$3-2,_Death_Day,0))*$D$2
+INDEX(_Death_Data,MATCH($F206,_Death_Country,0),MATCH(AV$3-2,_Death_Day,0))-INDEX(_Death_Data,MATCH($F206,_Death_Country,0),MATCH(AV$3-3,_Death_Day,0))*$D$2
+INDEX(_Death_Data,MATCH($F206,_Death_Country,0),MATCH(AV$3-3,_Death_Day,0))-INDEX(_Death_Data,MATCH($F206,_Death_Country,0),MATCH(AV$3-4,_Death_Day,0))*$D$2
+INDEX(_Death_Data,MATCH($F206,_Death_Country,0),MATCH(AV$3-4,_Death_Day,0))-INDEX(_Death_Data,MATCH($F206,_Death_Country,0),MATCH(AV$3-5,_Death_Day,0))*$D$2)/5</f>
        <v>0</v>
      </c>
      <c r="AW206" s="80">
        <f>(INDEX(_Death_Data,MATCH($F206,_Death_Country,0),MATCH(AW$3,_Death_Day,0))-INDEX(_Death_Data,MATCH($F206,_Death_Country,0),MATCH(AW$3-1,_Death_Day,0))*$D$2
+INDEX(_Death_Data,MATCH($F206,_Death_Country,0),MATCH(AW$3-1,_Death_Day,0))-INDEX(_Death_Data,MATCH($F206,_Death_Country,0),MATCH(AW$3-2,_Death_Day,0))*$D$2
+INDEX(_Death_Data,MATCH($F206,_Death_Country,0),MATCH(AW$3-2,_Death_Day,0))-INDEX(_Death_Data,MATCH($F206,_Death_Country,0),MATCH(AW$3-3,_Death_Day,0))*$D$2
+INDEX(_Death_Data,MATCH($F206,_Death_Country,0),MATCH(AW$3-3,_Death_Day,0))-INDEX(_Death_Data,MATCH($F206,_Death_Country,0),MATCH(AW$3-4,_Death_Day,0))*$D$2
+INDEX(_Death_Data,MATCH($F206,_Death_Country,0),MATCH(AW$3-4,_Death_Day,0))-INDEX(_Death_Data,MATCH($F206,_Death_Country,0),MATCH(AW$3-5,_Death_Day,0))*$D$2)/5</f>
        <v>0</v>
      </c>
      <c r="AX206" s="80">
        <f>(INDEX(_Death_Data,MATCH($F206,_Death_Country,0),MATCH(AX$3,_Death_Day,0))-INDEX(_Death_Data,MATCH($F206,_Death_Country,0),MATCH(AX$3-1,_Death_Day,0))*$D$2
+INDEX(_Death_Data,MATCH($F206,_Death_Country,0),MATCH(AX$3-1,_Death_Day,0))-INDEX(_Death_Data,MATCH($F206,_Death_Country,0),MATCH(AX$3-2,_Death_Day,0))*$D$2
+INDEX(_Death_Data,MATCH($F206,_Death_Country,0),MATCH(AX$3-2,_Death_Day,0))-INDEX(_Death_Data,MATCH($F206,_Death_Country,0),MATCH(AX$3-3,_Death_Day,0))*$D$2
+INDEX(_Death_Data,MATCH($F206,_Death_Country,0),MATCH(AX$3-3,_Death_Day,0))-INDEX(_Death_Data,MATCH($F206,_Death_Country,0),MATCH(AX$3-4,_Death_Day,0))*$D$2
+INDEX(_Death_Data,MATCH($F206,_Death_Country,0),MATCH(AX$3-4,_Death_Day,0))-INDEX(_Death_Data,MATCH($F206,_Death_Country,0),MATCH(AX$3-5,_Death_Day,0))*$D$2)/5</f>
        <v>0</v>
      </c>
      <c r="AY206" s="80">
        <f>(INDEX(_Death_Data,MATCH($F206,_Death_Country,0),MATCH(AY$3,_Death_Day,0))-INDEX(_Death_Data,MATCH($F206,_Death_Country,0),MATCH(AY$3-1,_Death_Day,0))*$D$2
+INDEX(_Death_Data,MATCH($F206,_Death_Country,0),MATCH(AY$3-1,_Death_Day,0))-INDEX(_Death_Data,MATCH($F206,_Death_Country,0),MATCH(AY$3-2,_Death_Day,0))*$D$2
+INDEX(_Death_Data,MATCH($F206,_Death_Country,0),MATCH(AY$3-2,_Death_Day,0))-INDEX(_Death_Data,MATCH($F206,_Death_Country,0),MATCH(AY$3-3,_Death_Day,0))*$D$2
+INDEX(_Death_Data,MATCH($F206,_Death_Country,0),MATCH(AY$3-3,_Death_Day,0))-INDEX(_Death_Data,MATCH($F206,_Death_Country,0),MATCH(AY$3-4,_Death_Day,0))*$D$2
+INDEX(_Death_Data,MATCH($F206,_Death_Country,0),MATCH(AY$3-4,_Death_Day,0))-INDEX(_Death_Data,MATCH($F206,_Death_Country,0),MATCH(AY$3-5,_Death_Day,0))*$D$2)/5</f>
        <v>0</v>
      </c>
      <c r="AZ206" s="80">
        <f>(INDEX(_Death_Data,MATCH($F206,_Death_Country,0),MATCH(AZ$3,_Death_Day,0))-INDEX(_Death_Data,MATCH($F206,_Death_Country,0),MATCH(AZ$3-1,_Death_Day,0))*$D$2
+INDEX(_Death_Data,MATCH($F206,_Death_Country,0),MATCH(AZ$3-1,_Death_Day,0))-INDEX(_Death_Data,MATCH($F206,_Death_Country,0),MATCH(AZ$3-2,_Death_Day,0))*$D$2
+INDEX(_Death_Data,MATCH($F206,_Death_Country,0),MATCH(AZ$3-2,_Death_Day,0))-INDEX(_Death_Data,MATCH($F206,_Death_Country,0),MATCH(AZ$3-3,_Death_Day,0))*$D$2
+INDEX(_Death_Data,MATCH($F206,_Death_Country,0),MATCH(AZ$3-3,_Death_Day,0))-INDEX(_Death_Data,MATCH($F206,_Death_Country,0),MATCH(AZ$3-4,_Death_Day,0))*$D$2
+INDEX(_Death_Data,MATCH($F206,_Death_Country,0),MATCH(AZ$3-4,_Death_Day,0))-INDEX(_Death_Data,MATCH($F206,_Death_Country,0),MATCH(AZ$3-5,_Death_Day,0))*$D$2)/5</f>
        <v>0</v>
      </c>
      <c r="BA206" s="80">
        <f>(INDEX(_Death_Data,MATCH($F206,_Death_Country,0),MATCH(BA$3,_Death_Day,0))-INDEX(_Death_Data,MATCH($F206,_Death_Country,0),MATCH(BA$3-1,_Death_Day,0))*$D$2
+INDEX(_Death_Data,MATCH($F206,_Death_Country,0),MATCH(BA$3-1,_Death_Day,0))-INDEX(_Death_Data,MATCH($F206,_Death_Country,0),MATCH(BA$3-2,_Death_Day,0))*$D$2
+INDEX(_Death_Data,MATCH($F206,_Death_Country,0),MATCH(BA$3-2,_Death_Day,0))-INDEX(_Death_Data,MATCH($F206,_Death_Country,0),MATCH(BA$3-3,_Death_Day,0))*$D$2
+INDEX(_Death_Data,MATCH($F206,_Death_Country,0),MATCH(BA$3-3,_Death_Day,0))-INDEX(_Death_Data,MATCH($F206,_Death_Country,0),MATCH(BA$3-4,_Death_Day,0))*$D$2
+INDEX(_Death_Data,MATCH($F206,_Death_Country,0),MATCH(BA$3-4,_Death_Day,0))-INDEX(_Death_Data,MATCH($F206,_Death_Country,0),MATCH(BA$3-5,_Death_Day,0))*$D$2)/5</f>
        <v>0</v>
      </c>
      <c r="BB206" s="80">
        <f>(INDEX(_Death_Data,MATCH($F206,_Death_Country,0),MATCH(BB$3,_Death_Day,0))-INDEX(_Death_Data,MATCH($F206,_Death_Country,0),MATCH(BB$3-1,_Death_Day,0))*$D$2
+INDEX(_Death_Data,MATCH($F206,_Death_Country,0),MATCH(BB$3-1,_Death_Day,0))-INDEX(_Death_Data,MATCH($F206,_Death_Country,0),MATCH(BB$3-2,_Death_Day,0))*$D$2
+INDEX(_Death_Data,MATCH($F206,_Death_Country,0),MATCH(BB$3-2,_Death_Day,0))-INDEX(_Death_Data,MATCH($F206,_Death_Country,0),MATCH(BB$3-3,_Death_Day,0))*$D$2
+INDEX(_Death_Data,MATCH($F206,_Death_Country,0),MATCH(BB$3-3,_Death_Day,0))-INDEX(_Death_Data,MATCH($F206,_Death_Country,0),MATCH(BB$3-4,_Death_Day,0))*$D$2
+INDEX(_Death_Data,MATCH($F206,_Death_Country,0),MATCH(BB$3-4,_Death_Day,0))-INDEX(_Death_Data,MATCH($F206,_Death_Country,0),MATCH(BB$3-5,_Death_Day,0))*$D$2)/5</f>
        <v>0</v>
      </c>
      <c r="BC206" s="80">
        <f>(INDEX(_Death_Data,MATCH($F206,_Death_Country,0),MATCH(BC$3,_Death_Day,0))-INDEX(_Death_Data,MATCH($F206,_Death_Country,0),MATCH(BC$3-1,_Death_Day,0))*$D$2
+INDEX(_Death_Data,MATCH($F206,_Death_Country,0),MATCH(BC$3-1,_Death_Day,0))-INDEX(_Death_Data,MATCH($F206,_Death_Country,0),MATCH(BC$3-2,_Death_Day,0))*$D$2
+INDEX(_Death_Data,MATCH($F206,_Death_Country,0),MATCH(BC$3-2,_Death_Day,0))-INDEX(_Death_Data,MATCH($F206,_Death_Country,0),MATCH(BC$3-3,_Death_Day,0))*$D$2
+INDEX(_Death_Data,MATCH($F206,_Death_Country,0),MATCH(BC$3-3,_Death_Day,0))-INDEX(_Death_Data,MATCH($F206,_Death_Country,0),MATCH(BC$3-4,_Death_Day,0))*$D$2
+INDEX(_Death_Data,MATCH($F206,_Death_Country,0),MATCH(BC$3-4,_Death_Day,0))-INDEX(_Death_Data,MATCH($F206,_Death_Country,0),MATCH(BC$3-5,_Death_Day,0))*$D$2)/5</f>
        <v>0</v>
      </c>
      <c r="BD206" s="80">
        <f>(INDEX(_Death_Data,MATCH($F206,_Death_Country,0),MATCH(BD$3,_Death_Day,0))-INDEX(_Death_Data,MATCH($F206,_Death_Country,0),MATCH(BD$3-1,_Death_Day,0))*$D$2
+INDEX(_Death_Data,MATCH($F206,_Death_Country,0),MATCH(BD$3-1,_Death_Day,0))-INDEX(_Death_Data,MATCH($F206,_Death_Country,0),MATCH(BD$3-2,_Death_Day,0))*$D$2
+INDEX(_Death_Data,MATCH($F206,_Death_Country,0),MATCH(BD$3-2,_Death_Day,0))-INDEX(_Death_Data,MATCH($F206,_Death_Country,0),MATCH(BD$3-3,_Death_Day,0))*$D$2
+INDEX(_Death_Data,MATCH($F206,_Death_Country,0),MATCH(BD$3-3,_Death_Day,0))-INDEX(_Death_Data,MATCH($F206,_Death_Country,0),MATCH(BD$3-4,_Death_Day,0))*$D$2
+INDEX(_Death_Data,MATCH($F206,_Death_Country,0),MATCH(BD$3-4,_Death_Day,0))-INDEX(_Death_Data,MATCH($F206,_Death_Country,0),MATCH(BD$3-5,_Death_Day,0))*$D$2)/5</f>
        <v>0</v>
      </c>
      <c r="BE206" s="80">
        <f>(INDEX(_Death_Data,MATCH($F206,_Death_Country,0),MATCH(BE$3,_Death_Day,0))-INDEX(_Death_Data,MATCH($F206,_Death_Country,0),MATCH(BE$3-1,_Death_Day,0))*$D$2
+INDEX(_Death_Data,MATCH($F206,_Death_Country,0),MATCH(BE$3-1,_Death_Day,0))-INDEX(_Death_Data,MATCH($F206,_Death_Country,0),MATCH(BE$3-2,_Death_Day,0))*$D$2
+INDEX(_Death_Data,MATCH($F206,_Death_Country,0),MATCH(BE$3-2,_Death_Day,0))-INDEX(_Death_Data,MATCH($F206,_Death_Country,0),MATCH(BE$3-3,_Death_Day,0))*$D$2
+INDEX(_Death_Data,MATCH($F206,_Death_Country,0),MATCH(BE$3-3,_Death_Day,0))-INDEX(_Death_Data,MATCH($F206,_Death_Country,0),MATCH(BE$3-4,_Death_Day,0))*$D$2
+INDEX(_Death_Data,MATCH($F206,_Death_Country,0),MATCH(BE$3-4,_Death_Day,0))-INDEX(_Death_Data,MATCH($F206,_Death_Country,0),MATCH(BE$3-5,_Death_Day,0))*$D$2)/5</f>
        <v>0</v>
      </c>
      <c r="BF206" s="80">
        <f>(INDEX(_Death_Data,MATCH($F206,_Death_Country,0),MATCH(BF$3,_Death_Day,0))-INDEX(_Death_Data,MATCH($F206,_Death_Country,0),MATCH(BF$3-1,_Death_Day,0))*$D$2
+INDEX(_Death_Data,MATCH($F206,_Death_Country,0),MATCH(BF$3-1,_Death_Day,0))-INDEX(_Death_Data,MATCH($F206,_Death_Country,0),MATCH(BF$3-2,_Death_Day,0))*$D$2
+INDEX(_Death_Data,MATCH($F206,_Death_Country,0),MATCH(BF$3-2,_Death_Day,0))-INDEX(_Death_Data,MATCH($F206,_Death_Country,0),MATCH(BF$3-3,_Death_Day,0))*$D$2
+INDEX(_Death_Data,MATCH($F206,_Death_Country,0),MATCH(BF$3-3,_Death_Day,0))-INDEX(_Death_Data,MATCH($F206,_Death_Country,0),MATCH(BF$3-4,_Death_Day,0))*$D$2
+INDEX(_Death_Data,MATCH($F206,_Death_Country,0),MATCH(BF$3-4,_Death_Day,0))-INDEX(_Death_Data,MATCH($F206,_Death_Country,0),MATCH(BF$3-5,_Death_Day,0))*$D$2)/5</f>
        <v>0</v>
      </c>
      <c r="BG206" s="80">
        <f>(INDEX(_Death_Data,MATCH($F206,_Death_Country,0),MATCH(BG$3,_Death_Day,0))-INDEX(_Death_Data,MATCH($F206,_Death_Country,0),MATCH(BG$3-1,_Death_Day,0))*$D$2
+INDEX(_Death_Data,MATCH($F206,_Death_Country,0),MATCH(BG$3-1,_Death_Day,0))-INDEX(_Death_Data,MATCH($F206,_Death_Country,0),MATCH(BG$3-2,_Death_Day,0))*$D$2
+INDEX(_Death_Data,MATCH($F206,_Death_Country,0),MATCH(BG$3-2,_Death_Day,0))-INDEX(_Death_Data,MATCH($F206,_Death_Country,0),MATCH(BG$3-3,_Death_Day,0))*$D$2
+INDEX(_Death_Data,MATCH($F206,_Death_Country,0),MATCH(BG$3-3,_Death_Day,0))-INDEX(_Death_Data,MATCH($F206,_Death_Country,0),MATCH(BG$3-4,_Death_Day,0))*$D$2
+INDEX(_Death_Data,MATCH($F206,_Death_Country,0),MATCH(BG$3-4,_Death_Day,0))-INDEX(_Death_Data,MATCH($F206,_Death_Country,0),MATCH(BG$3-5,_Death_Day,0))*$D$2)/5</f>
        <v>0</v>
      </c>
      <c r="BH206" s="80">
        <f>(INDEX(_Death_Data,MATCH($F206,_Death_Country,0),MATCH(BH$3,_Death_Day,0))-INDEX(_Death_Data,MATCH($F206,_Death_Country,0),MATCH(BH$3-1,_Death_Day,0))*$D$2
+INDEX(_Death_Data,MATCH($F206,_Death_Country,0),MATCH(BH$3-1,_Death_Day,0))-INDEX(_Death_Data,MATCH($F206,_Death_Country,0),MATCH(BH$3-2,_Death_Day,0))*$D$2
+INDEX(_Death_Data,MATCH($F206,_Death_Country,0),MATCH(BH$3-2,_Death_Day,0))-INDEX(_Death_Data,MATCH($F206,_Death_Country,0),MATCH(BH$3-3,_Death_Day,0))*$D$2
+INDEX(_Death_Data,MATCH($F206,_Death_Country,0),MATCH(BH$3-3,_Death_Day,0))-INDEX(_Death_Data,MATCH($F206,_Death_Country,0),MATCH(BH$3-4,_Death_Day,0))*$D$2
+INDEX(_Death_Data,MATCH($F206,_Death_Country,0),MATCH(BH$3-4,_Death_Day,0))-INDEX(_Death_Data,MATCH($F206,_Death_Country,0),MATCH(BH$3-5,_Death_Day,0))*$D$2)/5</f>
        <v>0</v>
      </c>
      <c r="BI206" s="80">
        <f>(INDEX(_Death_Data,MATCH($F206,_Death_Country,0),MATCH(BI$3,_Death_Day,0))-INDEX(_Death_Data,MATCH($F206,_Death_Country,0),MATCH(BI$3-1,_Death_Day,0))*$D$2
+INDEX(_Death_Data,MATCH($F206,_Death_Country,0),MATCH(BI$3-1,_Death_Day,0))-INDEX(_Death_Data,MATCH($F206,_Death_Country,0),MATCH(BI$3-2,_Death_Day,0))*$D$2
+INDEX(_Death_Data,MATCH($F206,_Death_Country,0),MATCH(BI$3-2,_Death_Day,0))-INDEX(_Death_Data,MATCH($F206,_Death_Country,0),MATCH(BI$3-3,_Death_Day,0))*$D$2
+INDEX(_Death_Data,MATCH($F206,_Death_Country,0),MATCH(BI$3-3,_Death_Day,0))-INDEX(_Death_Data,MATCH($F206,_Death_Country,0),MATCH(BI$3-4,_Death_Day,0))*$D$2
+INDEX(_Death_Data,MATCH($F206,_Death_Country,0),MATCH(BI$3-4,_Death_Day,0))-INDEX(_Death_Data,MATCH($F206,_Death_Country,0),MATCH(BI$3-5,_Death_Day,0))*$D$2)/5</f>
        <v>0</v>
      </c>
      <c r="BJ206" s="80">
        <f>(INDEX(_Death_Data,MATCH($F206,_Death_Country,0),MATCH(BJ$3,_Death_Day,0))-INDEX(_Death_Data,MATCH($F206,_Death_Country,0),MATCH(BJ$3-1,_Death_Day,0))*$D$2
+INDEX(_Death_Data,MATCH($F206,_Death_Country,0),MATCH(BJ$3-1,_Death_Day,0))-INDEX(_Death_Data,MATCH($F206,_Death_Country,0),MATCH(BJ$3-2,_Death_Day,0))*$D$2
+INDEX(_Death_Data,MATCH($F206,_Death_Country,0),MATCH(BJ$3-2,_Death_Day,0))-INDEX(_Death_Data,MATCH($F206,_Death_Country,0),MATCH(BJ$3-3,_Death_Day,0))*$D$2
+INDEX(_Death_Data,MATCH($F206,_Death_Country,0),MATCH(BJ$3-3,_Death_Day,0))-INDEX(_Death_Data,MATCH($F206,_Death_Country,0),MATCH(BJ$3-4,_Death_Day,0))*$D$2
+INDEX(_Death_Data,MATCH($F206,_Death_Country,0),MATCH(BJ$3-4,_Death_Day,0))-INDEX(_Death_Data,MATCH($F206,_Death_Country,0),MATCH(BJ$3-5,_Death_Day,0))*$D$2)/5</f>
        <v>0</v>
      </c>
      <c r="BK206" s="80">
        <f>(INDEX(_Death_Data,MATCH($F206,_Death_Country,0),MATCH(BK$3,_Death_Day,0))-INDEX(_Death_Data,MATCH($F206,_Death_Country,0),MATCH(BK$3-1,_Death_Day,0))*$D$2
+INDEX(_Death_Data,MATCH($F206,_Death_Country,0),MATCH(BK$3-1,_Death_Day,0))-INDEX(_Death_Data,MATCH($F206,_Death_Country,0),MATCH(BK$3-2,_Death_Day,0))*$D$2
+INDEX(_Death_Data,MATCH($F206,_Death_Country,0),MATCH(BK$3-2,_Death_Day,0))-INDEX(_Death_Data,MATCH($F206,_Death_Country,0),MATCH(BK$3-3,_Death_Day,0))*$D$2
+INDEX(_Death_Data,MATCH($F206,_Death_Country,0),MATCH(BK$3-3,_Death_Day,0))-INDEX(_Death_Data,MATCH($F206,_Death_Country,0),MATCH(BK$3-4,_Death_Day,0))*$D$2
+INDEX(_Death_Data,MATCH($F206,_Death_Country,0),MATCH(BK$3-4,_Death_Day,0))-INDEX(_Death_Data,MATCH($F206,_Death_Country,0),MATCH(BK$3-5,_Death_Day,0))*$D$2)/5</f>
        <v>0</v>
      </c>
      <c r="BL206" s="80">
        <f>(INDEX(_Death_Data,MATCH($F206,_Death_Country,0),MATCH(BL$3,_Death_Day,0))-INDEX(_Death_Data,MATCH($F206,_Death_Country,0),MATCH(BL$3-1,_Death_Day,0))*$D$2
+INDEX(_Death_Data,MATCH($F206,_Death_Country,0),MATCH(BL$3-1,_Death_Day,0))-INDEX(_Death_Data,MATCH($F206,_Death_Country,0),MATCH(BL$3-2,_Death_Day,0))*$D$2
+INDEX(_Death_Data,MATCH($F206,_Death_Country,0),MATCH(BL$3-2,_Death_Day,0))-INDEX(_Death_Data,MATCH($F206,_Death_Country,0),MATCH(BL$3-3,_Death_Day,0))*$D$2
+INDEX(_Death_Data,MATCH($F206,_Death_Country,0),MATCH(BL$3-3,_Death_Day,0))-INDEX(_Death_Data,MATCH($F206,_Death_Country,0),MATCH(BL$3-4,_Death_Day,0))*$D$2
+INDEX(_Death_Data,MATCH($F206,_Death_Country,0),MATCH(BL$3-4,_Death_Day,0))-INDEX(_Death_Data,MATCH($F206,_Death_Country,0),MATCH(BL$3-5,_Death_Day,0))*$D$2)/5</f>
        <v>0</v>
      </c>
      <c r="BM206" s="80">
        <f>(INDEX(_Death_Data,MATCH($F206,_Death_Country,0),MATCH(BM$3,_Death_Day,0))-INDEX(_Death_Data,MATCH($F206,_Death_Country,0),MATCH(BM$3-1,_Death_Day,0))*$D$2
+INDEX(_Death_Data,MATCH($F206,_Death_Country,0),MATCH(BM$3-1,_Death_Day,0))-INDEX(_Death_Data,MATCH($F206,_Death_Country,0),MATCH(BM$3-2,_Death_Day,0))*$D$2
+INDEX(_Death_Data,MATCH($F206,_Death_Country,0),MATCH(BM$3-2,_Death_Day,0))-INDEX(_Death_Data,MATCH($F206,_Death_Country,0),MATCH(BM$3-3,_Death_Day,0))*$D$2
+INDEX(_Death_Data,MATCH($F206,_Death_Country,0),MATCH(BM$3-3,_Death_Day,0))-INDEX(_Death_Data,MATCH($F206,_Death_Country,0),MATCH(BM$3-4,_Death_Day,0))*$D$2
+INDEX(_Death_Data,MATCH($F206,_Death_Country,0),MATCH(BM$3-4,_Death_Day,0))-INDEX(_Death_Data,MATCH($F206,_Death_Country,0),MATCH(BM$3-5,_Death_Day,0))*$D$2)/5</f>
        <v>0</v>
      </c>
      <c r="BN206" s="80">
        <f>(INDEX(_Death_Data,MATCH($F206,_Death_Country,0),MATCH(BN$3,_Death_Day,0))-INDEX(_Death_Data,MATCH($F206,_Death_Country,0),MATCH(BN$3-1,_Death_Day,0))*$D$2
+INDEX(_Death_Data,MATCH($F206,_Death_Country,0),MATCH(BN$3-1,_Death_Day,0))-INDEX(_Death_Data,MATCH($F206,_Death_Country,0),MATCH(BN$3-2,_Death_Day,0))*$D$2
+INDEX(_Death_Data,MATCH($F206,_Death_Country,0),MATCH(BN$3-2,_Death_Day,0))-INDEX(_Death_Data,MATCH($F206,_Death_Country,0),MATCH(BN$3-3,_Death_Day,0))*$D$2
+INDEX(_Death_Data,MATCH($F206,_Death_Country,0),MATCH(BN$3-3,_Death_Day,0))-INDEX(_Death_Data,MATCH($F206,_Death_Country,0),MATCH(BN$3-4,_Death_Day,0))*$D$2
+INDEX(_Death_Data,MATCH($F206,_Death_Country,0),MATCH(BN$3-4,_Death_Day,0))-INDEX(_Death_Data,MATCH($F206,_Death_Country,0),MATCH(BN$3-5,_Death_Day,0))*$D$2)/5</f>
        <v>0</v>
      </c>
      <c r="BO206" s="80">
        <f>(INDEX(_Death_Data,MATCH($F206,_Death_Country,0),MATCH(BO$3,_Death_Day,0))-INDEX(_Death_Data,MATCH($F206,_Death_Country,0),MATCH(BO$3-1,_Death_Day,0))*$D$2
+INDEX(_Death_Data,MATCH($F206,_Death_Country,0),MATCH(BO$3-1,_Death_Day,0))-INDEX(_Death_Data,MATCH($F206,_Death_Country,0),MATCH(BO$3-2,_Death_Day,0))*$D$2
+INDEX(_Death_Data,MATCH($F206,_Death_Country,0),MATCH(BO$3-2,_Death_Day,0))-INDEX(_Death_Data,MATCH($F206,_Death_Country,0),MATCH(BO$3-3,_Death_Day,0))*$D$2
+INDEX(_Death_Data,MATCH($F206,_Death_Country,0),MATCH(BO$3-3,_Death_Day,0))-INDEX(_Death_Data,MATCH($F206,_Death_Country,0),MATCH(BO$3-4,_Death_Day,0))*$D$2
+INDEX(_Death_Data,MATCH($F206,_Death_Country,0),MATCH(BO$3-4,_Death_Day,0))-INDEX(_Death_Data,MATCH($F206,_Death_Country,0),MATCH(BO$3-5,_Death_Day,0))*$D$2)/5</f>
        <v>0</v>
      </c>
      <c r="BP206" s="80">
        <f>(INDEX(_Death_Data,MATCH($F206,_Death_Country,0),MATCH(BP$3,_Death_Day,0))-INDEX(_Death_Data,MATCH($F206,_Death_Country,0),MATCH(BP$3-1,_Death_Day,0))*$D$2
+INDEX(_Death_Data,MATCH($F206,_Death_Country,0),MATCH(BP$3-1,_Death_Day,0))-INDEX(_Death_Data,MATCH($F206,_Death_Country,0),MATCH(BP$3-2,_Death_Day,0))*$D$2
+INDEX(_Death_Data,MATCH($F206,_Death_Country,0),MATCH(BP$3-2,_Death_Day,0))-INDEX(_Death_Data,MATCH($F206,_Death_Country,0),MATCH(BP$3-3,_Death_Day,0))*$D$2
+INDEX(_Death_Data,MATCH($F206,_Death_Country,0),MATCH(BP$3-3,_Death_Day,0))-INDEX(_Death_Data,MATCH($F206,_Death_Country,0),MATCH(BP$3-4,_Death_Day,0))*$D$2
+INDEX(_Death_Data,MATCH($F206,_Death_Country,0),MATCH(BP$3-4,_Death_Day,0))-INDEX(_Death_Data,MATCH($F206,_Death_Country,0),MATCH(BP$3-5,_Death_Day,0))*$D$2)/5</f>
        <v>0</v>
      </c>
      <c r="BQ206" s="80">
        <f>(INDEX(_Death_Data,MATCH($F206,_Death_Country,0),MATCH(BQ$3,_Death_Day,0))-INDEX(_Death_Data,MATCH($F206,_Death_Country,0),MATCH(BQ$3-1,_Death_Day,0))*$D$2
+INDEX(_Death_Data,MATCH($F206,_Death_Country,0),MATCH(BQ$3-1,_Death_Day,0))-INDEX(_Death_Data,MATCH($F206,_Death_Country,0),MATCH(BQ$3-2,_Death_Day,0))*$D$2
+INDEX(_Death_Data,MATCH($F206,_Death_Country,0),MATCH(BQ$3-2,_Death_Day,0))-INDEX(_Death_Data,MATCH($F206,_Death_Country,0),MATCH(BQ$3-3,_Death_Day,0))*$D$2
+INDEX(_Death_Data,MATCH($F206,_Death_Country,0),MATCH(BQ$3-3,_Death_Day,0))-INDEX(_Death_Data,MATCH($F206,_Death_Country,0),MATCH(BQ$3-4,_Death_Day,0))*$D$2
+INDEX(_Death_Data,MATCH($F206,_Death_Country,0),MATCH(BQ$3-4,_Death_Day,0))-INDEX(_Death_Data,MATCH($F206,_Death_Country,0),MATCH(BQ$3-5,_Death_Day,0))*$D$2)/5</f>
        <v>0</v>
      </c>
      <c r="BR206" s="80">
        <f>(INDEX(_Death_Data,MATCH($F206,_Death_Country,0),MATCH(BR$3,_Death_Day,0))-INDEX(_Death_Data,MATCH($F206,_Death_Country,0),MATCH(BR$3-1,_Death_Day,0))*$D$2
+INDEX(_Death_Data,MATCH($F206,_Death_Country,0),MATCH(BR$3-1,_Death_Day,0))-INDEX(_Death_Data,MATCH($F206,_Death_Country,0),MATCH(BR$3-2,_Death_Day,0))*$D$2
+INDEX(_Death_Data,MATCH($F206,_Death_Country,0),MATCH(BR$3-2,_Death_Day,0))-INDEX(_Death_Data,MATCH($F206,_Death_Country,0),MATCH(BR$3-3,_Death_Day,0))*$D$2
+INDEX(_Death_Data,MATCH($F206,_Death_Country,0),MATCH(BR$3-3,_Death_Day,0))-INDEX(_Death_Data,MATCH($F206,_Death_Country,0),MATCH(BR$3-4,_Death_Day,0))*$D$2
+INDEX(_Death_Data,MATCH($F206,_Death_Country,0),MATCH(BR$3-4,_Death_Day,0))-INDEX(_Death_Data,MATCH($F206,_Death_Country,0),MATCH(BR$3-5,_Death_Day,0))*$D$2)/5</f>
        <v>0</v>
      </c>
      <c r="BS206" s="80">
        <f>(INDEX(_Death_Data,MATCH($F206,_Death_Country,0),MATCH(BS$3,_Death_Day,0))-INDEX(_Death_Data,MATCH($F206,_Death_Country,0),MATCH(BS$3-1,_Death_Day,0))*$D$2
+INDEX(_Death_Data,MATCH($F206,_Death_Country,0),MATCH(BS$3-1,_Death_Day,0))-INDEX(_Death_Data,MATCH($F206,_Death_Country,0),MATCH(BS$3-2,_Death_Day,0))*$D$2
+INDEX(_Death_Data,MATCH($F206,_Death_Country,0),MATCH(BS$3-2,_Death_Day,0))-INDEX(_Death_Data,MATCH($F206,_Death_Country,0),MATCH(BS$3-3,_Death_Day,0))*$D$2
+INDEX(_Death_Data,MATCH($F206,_Death_Country,0),MATCH(BS$3-3,_Death_Day,0))-INDEX(_Death_Data,MATCH($F206,_Death_Country,0),MATCH(BS$3-4,_Death_Day,0))*$D$2
+INDEX(_Death_Data,MATCH($F206,_Death_Country,0),MATCH(BS$3-4,_Death_Day,0))-INDEX(_Death_Data,MATCH($F206,_Death_Country,0),MATCH(BS$3-5,_Death_Day,0))*$D$2)/5</f>
        <v>0</v>
      </c>
      <c r="BT206" s="80">
        <f>(INDEX(_Death_Data,MATCH($F206,_Death_Country,0),MATCH(BT$3,_Death_Day,0))-INDEX(_Death_Data,MATCH($F206,_Death_Country,0),MATCH(BT$3-1,_Death_Day,0))*$D$2
+INDEX(_Death_Data,MATCH($F206,_Death_Country,0),MATCH(BT$3-1,_Death_Day,0))-INDEX(_Death_Data,MATCH($F206,_Death_Country,0),MATCH(BT$3-2,_Death_Day,0))*$D$2
+INDEX(_Death_Data,MATCH($F206,_Death_Country,0),MATCH(BT$3-2,_Death_Day,0))-INDEX(_Death_Data,MATCH($F206,_Death_Country,0),MATCH(BT$3-3,_Death_Day,0))*$D$2
+INDEX(_Death_Data,MATCH($F206,_Death_Country,0),MATCH(BT$3-3,_Death_Day,0))-INDEX(_Death_Data,MATCH($F206,_Death_Country,0),MATCH(BT$3-4,_Death_Day,0))*$D$2
+INDEX(_Death_Data,MATCH($F206,_Death_Country,0),MATCH(BT$3-4,_Death_Day,0))-INDEX(_Death_Data,MATCH($F206,_Death_Country,0),MATCH(BT$3-5,_Death_Day,0))*$D$2)/5</f>
        <v>0.4</v>
      </c>
      <c r="BU206" s="80">
        <f>(INDEX(_Death_Data,MATCH($F206,_Death_Country,0),MATCH(BU$3,_Death_Day,0))-INDEX(_Death_Data,MATCH($F206,_Death_Country,0),MATCH(BU$3-1,_Death_Day,0))*$D$2
+INDEX(_Death_Data,MATCH($F206,_Death_Country,0),MATCH(BU$3-1,_Death_Day,0))-INDEX(_Death_Data,MATCH($F206,_Death_Country,0),MATCH(BU$3-2,_Death_Day,0))*$D$2
+INDEX(_Death_Data,MATCH($F206,_Death_Country,0),MATCH(BU$3-2,_Death_Day,0))-INDEX(_Death_Data,MATCH($F206,_Death_Country,0),MATCH(BU$3-3,_Death_Day,0))*$D$2
+INDEX(_Death_Data,MATCH($F206,_Death_Country,0),MATCH(BU$3-3,_Death_Day,0))-INDEX(_Death_Data,MATCH($F206,_Death_Country,0),MATCH(BU$3-4,_Death_Day,0))*$D$2
+INDEX(_Death_Data,MATCH($F206,_Death_Country,0),MATCH(BU$3-4,_Death_Day,0))-INDEX(_Death_Data,MATCH($F206,_Death_Country,0),MATCH(BU$3-5,_Death_Day,0))*$D$2)/5</f>
        <v>0.4</v>
      </c>
      <c r="BV206" s="80">
        <f>(INDEX(_Death_Data,MATCH($F206,_Death_Country,0),MATCH(BV$3,_Death_Day,0))-INDEX(_Death_Data,MATCH($F206,_Death_Country,0),MATCH(BV$3-1,_Death_Day,0))*$D$2
+INDEX(_Death_Data,MATCH($F206,_Death_Country,0),MATCH(BV$3-1,_Death_Day,0))-INDEX(_Death_Data,MATCH($F206,_Death_Country,0),MATCH(BV$3-2,_Death_Day,0))*$D$2
+INDEX(_Death_Data,MATCH($F206,_Death_Country,0),MATCH(BV$3-2,_Death_Day,0))-INDEX(_Death_Data,MATCH($F206,_Death_Country,0),MATCH(BV$3-3,_Death_Day,0))*$D$2
+INDEX(_Death_Data,MATCH($F206,_Death_Country,0),MATCH(BV$3-3,_Death_Day,0))-INDEX(_Death_Data,MATCH($F206,_Death_Country,0),MATCH(BV$3-4,_Death_Day,0))*$D$2
+INDEX(_Death_Data,MATCH($F206,_Death_Country,0),MATCH(BV$3-4,_Death_Day,0))-INDEX(_Death_Data,MATCH($F206,_Death_Country,0),MATCH(BV$3-5,_Death_Day,0))*$D$2)/5</f>
        <v>0.4</v>
      </c>
      <c r="BW206" s="80">
        <f>(INDEX(_Death_Data,MATCH($F206,_Death_Country,0),MATCH(BW$3,_Death_Day,0))-INDEX(_Death_Data,MATCH($F206,_Death_Country,0),MATCH(BW$3-1,_Death_Day,0))*$D$2
+INDEX(_Death_Data,MATCH($F206,_Death_Country,0),MATCH(BW$3-1,_Death_Day,0))-INDEX(_Death_Data,MATCH($F206,_Death_Country,0),MATCH(BW$3-2,_Death_Day,0))*$D$2
+INDEX(_Death_Data,MATCH($F206,_Death_Country,0),MATCH(BW$3-2,_Death_Day,0))-INDEX(_Death_Data,MATCH($F206,_Death_Country,0),MATCH(BW$3-3,_Death_Day,0))*$D$2
+INDEX(_Death_Data,MATCH($F206,_Death_Country,0),MATCH(BW$3-3,_Death_Day,0))-INDEX(_Death_Data,MATCH($F206,_Death_Country,0),MATCH(BW$3-4,_Death_Day,0))*$D$2
+INDEX(_Death_Data,MATCH($F206,_Death_Country,0),MATCH(BW$3-4,_Death_Day,0))-INDEX(_Death_Data,MATCH($F206,_Death_Country,0),MATCH(BW$3-5,_Death_Day,0))*$D$2)/5</f>
        <v>0.6</v>
      </c>
      <c r="BX206" s="80">
        <f>(INDEX(_Death_Data,MATCH($F206,_Death_Country,0),MATCH(BX$3,_Death_Day,0))-INDEX(_Death_Data,MATCH($F206,_Death_Country,0),MATCH(BX$3-1,_Death_Day,0))*$D$2
+INDEX(_Death_Data,MATCH($F206,_Death_Country,0),MATCH(BX$3-1,_Death_Day,0))-INDEX(_Death_Data,MATCH($F206,_Death_Country,0),MATCH(BX$3-2,_Death_Day,0))*$D$2
+INDEX(_Death_Data,MATCH($F206,_Death_Country,0),MATCH(BX$3-2,_Death_Day,0))-INDEX(_Death_Data,MATCH($F206,_Death_Country,0),MATCH(BX$3-3,_Death_Day,0))*$D$2
+INDEX(_Death_Data,MATCH($F206,_Death_Country,0),MATCH(BX$3-3,_Death_Day,0))-INDEX(_Death_Data,MATCH($F206,_Death_Country,0),MATCH(BX$3-4,_Death_Day,0))*$D$2
+INDEX(_Death_Data,MATCH($F206,_Death_Country,0),MATCH(BX$3-4,_Death_Day,0))-INDEX(_Death_Data,MATCH($F206,_Death_Country,0),MATCH(BX$3-5,_Death_Day,0))*$D$2)/5</f>
        <v>1</v>
      </c>
      <c r="BY206" s="80">
        <f>(INDEX(_Death_Data,MATCH($F206,_Death_Country,0),MATCH(BY$3,_Death_Day,0))-INDEX(_Death_Data,MATCH($F206,_Death_Country,0),MATCH(BY$3-1,_Death_Day,0))*$D$2
+INDEX(_Death_Data,MATCH($F206,_Death_Country,0),MATCH(BY$3-1,_Death_Day,0))-INDEX(_Death_Data,MATCH($F206,_Death_Country,0),MATCH(BY$3-2,_Death_Day,0))*$D$2
+INDEX(_Death_Data,MATCH($F206,_Death_Country,0),MATCH(BY$3-2,_Death_Day,0))-INDEX(_Death_Data,MATCH($F206,_Death_Country,0),MATCH(BY$3-3,_Death_Day,0))*$D$2
+INDEX(_Death_Data,MATCH($F206,_Death_Country,0),MATCH(BY$3-3,_Death_Day,0))-INDEX(_Death_Data,MATCH($F206,_Death_Country,0),MATCH(BY$3-4,_Death_Day,0))*$D$2
+INDEX(_Death_Data,MATCH($F206,_Death_Country,0),MATCH(BY$3-4,_Death_Day,0))-INDEX(_Death_Data,MATCH($F206,_Death_Country,0),MATCH(BY$3-5,_Death_Day,0))*$D$2)/5</f>
        <v>0.8</v>
      </c>
      <c r="BZ206" s="80">
        <f>(INDEX(_Death_Data,MATCH($F206,_Death_Country,0),MATCH(BZ$3,_Death_Day,0))-INDEX(_Death_Data,MATCH($F206,_Death_Country,0),MATCH(BZ$3-1,_Death_Day,0))*$D$2
+INDEX(_Death_Data,MATCH($F206,_Death_Country,0),MATCH(BZ$3-1,_Death_Day,0))-INDEX(_Death_Data,MATCH($F206,_Death_Country,0),MATCH(BZ$3-2,_Death_Day,0))*$D$2
+INDEX(_Death_Data,MATCH($F206,_Death_Country,0),MATCH(BZ$3-2,_Death_Day,0))-INDEX(_Death_Data,MATCH($F206,_Death_Country,0),MATCH(BZ$3-3,_Death_Day,0))*$D$2
+INDEX(_Death_Data,MATCH($F206,_Death_Country,0),MATCH(BZ$3-3,_Death_Day,0))-INDEX(_Death_Data,MATCH($F206,_Death_Country,0),MATCH(BZ$3-4,_Death_Day,0))*$D$2
+INDEX(_Death_Data,MATCH($F206,_Death_Country,0),MATCH(BZ$3-4,_Death_Day,0))-INDEX(_Death_Data,MATCH($F206,_Death_Country,0),MATCH(BZ$3-5,_Death_Day,0))*$D$2)/5</f>
        <v>1</v>
      </c>
      <c r="CA206" s="80">
        <f>(INDEX(_Death_Data,MATCH($F206,_Death_Country,0),MATCH(CA$3,_Death_Day,0))-INDEX(_Death_Data,MATCH($F206,_Death_Country,0),MATCH(CA$3-1,_Death_Day,0))*$D$2
+INDEX(_Death_Data,MATCH($F206,_Death_Country,0),MATCH(CA$3-1,_Death_Day,0))-INDEX(_Death_Data,MATCH($F206,_Death_Country,0),MATCH(CA$3-2,_Death_Day,0))*$D$2
+INDEX(_Death_Data,MATCH($F206,_Death_Country,0),MATCH(CA$3-2,_Death_Day,0))-INDEX(_Death_Data,MATCH($F206,_Death_Country,0),MATCH(CA$3-3,_Death_Day,0))*$D$2
+INDEX(_Death_Data,MATCH($F206,_Death_Country,0),MATCH(CA$3-3,_Death_Day,0))-INDEX(_Death_Data,MATCH($F206,_Death_Country,0),MATCH(CA$3-4,_Death_Day,0))*$D$2
+INDEX(_Death_Data,MATCH($F206,_Death_Country,0),MATCH(CA$3-4,_Death_Day,0))-INDEX(_Death_Data,MATCH($F206,_Death_Country,0),MATCH(CA$3-5,_Death_Day,0))*$D$2)/5</f>
        <v>1.2</v>
      </c>
      <c r="CB206" s="80">
        <f>(INDEX(_Death_Data,MATCH($F206,_Death_Country,0),MATCH(CB$3,_Death_Day,0))-INDEX(_Death_Data,MATCH($F206,_Death_Country,0),MATCH(CB$3-1,_Death_Day,0))*$D$2
+INDEX(_Death_Data,MATCH($F206,_Death_Country,0),MATCH(CB$3-1,_Death_Day,0))-INDEX(_Death_Data,MATCH($F206,_Death_Country,0),MATCH(CB$3-2,_Death_Day,0))*$D$2
+INDEX(_Death_Data,MATCH($F206,_Death_Country,0),MATCH(CB$3-2,_Death_Day,0))-INDEX(_Death_Data,MATCH($F206,_Death_Country,0),MATCH(CB$3-3,_Death_Day,0))*$D$2
+INDEX(_Death_Data,MATCH($F206,_Death_Country,0),MATCH(CB$3-3,_Death_Day,0))-INDEX(_Death_Data,MATCH($F206,_Death_Country,0),MATCH(CB$3-4,_Death_Day,0))*$D$2
+INDEX(_Death_Data,MATCH($F206,_Death_Country,0),MATCH(CB$3-4,_Death_Day,0))-INDEX(_Death_Data,MATCH($F206,_Death_Country,0),MATCH(CB$3-5,_Death_Day,0))*$D$2)/5</f>
        <v>1.4</v>
      </c>
      <c r="CC206" s="80">
        <f>(INDEX(_Death_Data,MATCH($F206,_Death_Country,0),MATCH(CC$3,_Death_Day,0))-INDEX(_Death_Data,MATCH($F206,_Death_Country,0),MATCH(CC$3-1,_Death_Day,0))*$D$2
+INDEX(_Death_Data,MATCH($F206,_Death_Country,0),MATCH(CC$3-1,_Death_Day,0))-INDEX(_Death_Data,MATCH($F206,_Death_Country,0),MATCH(CC$3-2,_Death_Day,0))*$D$2
+INDEX(_Death_Data,MATCH($F206,_Death_Country,0),MATCH(CC$3-2,_Death_Day,0))-INDEX(_Death_Data,MATCH($F206,_Death_Country,0),MATCH(CC$3-3,_Death_Day,0))*$D$2
+INDEX(_Death_Data,MATCH($F206,_Death_Country,0),MATCH(CC$3-3,_Death_Day,0))-INDEX(_Death_Data,MATCH($F206,_Death_Country,0),MATCH(CC$3-4,_Death_Day,0))*$D$2
+INDEX(_Death_Data,MATCH($F206,_Death_Country,0),MATCH(CC$3-4,_Death_Day,0))-INDEX(_Death_Data,MATCH($F206,_Death_Country,0),MATCH(CC$3-5,_Death_Day,0))*$D$2)/5</f>
        <v>1.4</v>
      </c>
      <c r="CD206" s="80">
        <f>(INDEX(_Death_Data,MATCH($F206,_Death_Country,0),MATCH(CD$3,_Death_Day,0))-INDEX(_Death_Data,MATCH($F206,_Death_Country,0),MATCH(CD$3-1,_Death_Day,0))*$D$2
+INDEX(_Death_Data,MATCH($F206,_Death_Country,0),MATCH(CD$3-1,_Death_Day,0))-INDEX(_Death_Data,MATCH($F206,_Death_Country,0),MATCH(CD$3-2,_Death_Day,0))*$D$2
+INDEX(_Death_Data,MATCH($F206,_Death_Country,0),MATCH(CD$3-2,_Death_Day,0))-INDEX(_Death_Data,MATCH($F206,_Death_Country,0),MATCH(CD$3-3,_Death_Day,0))*$D$2
+INDEX(_Death_Data,MATCH($F206,_Death_Country,0),MATCH(CD$3-3,_Death_Day,0))-INDEX(_Death_Data,MATCH($F206,_Death_Country,0),MATCH(CD$3-4,_Death_Day,0))*$D$2
+INDEX(_Death_Data,MATCH($F206,_Death_Country,0),MATCH(CD$3-4,_Death_Day,0))-INDEX(_Death_Data,MATCH($F206,_Death_Country,0),MATCH(CD$3-5,_Death_Day,0))*$D$2)/5</f>
        <v>1.2</v>
      </c>
      <c r="CE206" s="80">
        <f>(INDEX(_Death_Data,MATCH($F206,_Death_Country,0),MATCH(CE$3,_Death_Day,0))-INDEX(_Death_Data,MATCH($F206,_Death_Country,0),MATCH(CE$3-1,_Death_Day,0))*$D$2
+INDEX(_Death_Data,MATCH($F206,_Death_Country,0),MATCH(CE$3-1,_Death_Day,0))-INDEX(_Death_Data,MATCH($F206,_Death_Country,0),MATCH(CE$3-2,_Death_Day,0))*$D$2
+INDEX(_Death_Data,MATCH($F206,_Death_Country,0),MATCH(CE$3-2,_Death_Day,0))-INDEX(_Death_Data,MATCH($F206,_Death_Country,0),MATCH(CE$3-3,_Death_Day,0))*$D$2
+INDEX(_Death_Data,MATCH($F206,_Death_Country,0),MATCH(CE$3-3,_Death_Day,0))-INDEX(_Death_Data,MATCH($F206,_Death_Country,0),MATCH(CE$3-4,_Death_Day,0))*$D$2
+INDEX(_Death_Data,MATCH($F206,_Death_Country,0),MATCH(CE$3-4,_Death_Day,0))-INDEX(_Death_Data,MATCH($F206,_Death_Country,0),MATCH(CE$3-5,_Death_Day,0))*$D$2)/5</f>
        <v>1.4</v>
      </c>
      <c r="CF206" s="80">
        <f>(INDEX(_Death_Data,MATCH($F206,_Death_Country,0),MATCH(CF$3,_Death_Day,0))-INDEX(_Death_Data,MATCH($F206,_Death_Country,0),MATCH(CF$3-1,_Death_Day,0))*$D$2
+INDEX(_Death_Data,MATCH($F206,_Death_Country,0),MATCH(CF$3-1,_Death_Day,0))-INDEX(_Death_Data,MATCH($F206,_Death_Country,0),MATCH(CF$3-2,_Death_Day,0))*$D$2
+INDEX(_Death_Data,MATCH($F206,_Death_Country,0),MATCH(CF$3-2,_Death_Day,0))-INDEX(_Death_Data,MATCH($F206,_Death_Country,0),MATCH(CF$3-3,_Death_Day,0))*$D$2
+INDEX(_Death_Data,MATCH($F206,_Death_Country,0),MATCH(CF$3-3,_Death_Day,0))-INDEX(_Death_Data,MATCH($F206,_Death_Country,0),MATCH(CF$3-4,_Death_Day,0))*$D$2
+INDEX(_Death_Data,MATCH($F206,_Death_Country,0),MATCH(CF$3-4,_Death_Day,0))-INDEX(_Death_Data,MATCH($F206,_Death_Country,0),MATCH(CF$3-5,_Death_Day,0))*$D$2)/5</f>
        <v>1.6</v>
      </c>
      <c r="CG206" s="80">
        <f>(INDEX(_Death_Data,MATCH($F206,_Death_Country,0),MATCH(CG$3,_Death_Day,0))-INDEX(_Death_Data,MATCH($F206,_Death_Country,0),MATCH(CG$3-1,_Death_Day,0))*$D$2
+INDEX(_Death_Data,MATCH($F206,_Death_Country,0),MATCH(CG$3-1,_Death_Day,0))-INDEX(_Death_Data,MATCH($F206,_Death_Country,0),MATCH(CG$3-2,_Death_Day,0))*$D$2
+INDEX(_Death_Data,MATCH($F206,_Death_Country,0),MATCH(CG$3-2,_Death_Day,0))-INDEX(_Death_Data,MATCH($F206,_Death_Country,0),MATCH(CG$3-3,_Death_Day,0))*$D$2
+INDEX(_Death_Data,MATCH($F206,_Death_Country,0),MATCH(CG$3-3,_Death_Day,0))-INDEX(_Death_Data,MATCH($F206,_Death_Country,0),MATCH(CG$3-4,_Death_Day,0))*$D$2
+INDEX(_Death_Data,MATCH($F206,_Death_Country,0),MATCH(CG$3-4,_Death_Day,0))-INDEX(_Death_Data,MATCH($F206,_Death_Country,0),MATCH(CG$3-5,_Death_Day,0))*$D$2)/5</f>
        <v>1.2</v>
      </c>
      <c r="CH206" s="80">
        <f>(INDEX(_Death_Data,MATCH($F206,_Death_Country,0),MATCH(CH$3,_Death_Day,0))-INDEX(_Death_Data,MATCH($F206,_Death_Country,0),MATCH(CH$3-1,_Death_Day,0))*$D$2
+INDEX(_Death_Data,MATCH($F206,_Death_Country,0),MATCH(CH$3-1,_Death_Day,0))-INDEX(_Death_Data,MATCH($F206,_Death_Country,0),MATCH(CH$3-2,_Death_Day,0))*$D$2
+INDEX(_Death_Data,MATCH($F206,_Death_Country,0),MATCH(CH$3-2,_Death_Day,0))-INDEX(_Death_Data,MATCH($F206,_Death_Country,0),MATCH(CH$3-3,_Death_Day,0))*$D$2
+INDEX(_Death_Data,MATCH($F206,_Death_Country,0),MATCH(CH$3-3,_Death_Day,0))-INDEX(_Death_Data,MATCH($F206,_Death_Country,0),MATCH(CH$3-4,_Death_Day,0))*$D$2
+INDEX(_Death_Data,MATCH($F206,_Death_Country,0),MATCH(CH$3-4,_Death_Day,0))-INDEX(_Death_Data,MATCH($F206,_Death_Country,0),MATCH(CH$3-5,_Death_Day,0))*$D$2)/5</f>
        <v>1.2</v>
      </c>
      <c r="CI206" s="80">
        <f>(INDEX(_Death_Data,MATCH($F206,_Death_Country,0),MATCH(CI$3,_Death_Day,0))-INDEX(_Death_Data,MATCH($F206,_Death_Country,0),MATCH(CI$3-1,_Death_Day,0))*$D$2
+INDEX(_Death_Data,MATCH($F206,_Death_Country,0),MATCH(CI$3-1,_Death_Day,0))-INDEX(_Death_Data,MATCH($F206,_Death_Country,0),MATCH(CI$3-2,_Death_Day,0))*$D$2
+INDEX(_Death_Data,MATCH($F206,_Death_Country,0),MATCH(CI$3-2,_Death_Day,0))-INDEX(_Death_Data,MATCH($F206,_Death_Country,0),MATCH(CI$3-3,_Death_Day,0))*$D$2
+INDEX(_Death_Data,MATCH($F206,_Death_Country,0),MATCH(CI$3-3,_Death_Day,0))-INDEX(_Death_Data,MATCH($F206,_Death_Country,0),MATCH(CI$3-4,_Death_Day,0))*$D$2
+INDEX(_Death_Data,MATCH($F206,_Death_Country,0),MATCH(CI$3-4,_Death_Day,0))-INDEX(_Death_Data,MATCH($F206,_Death_Country,0),MATCH(CI$3-5,_Death_Day,0))*$D$2)/5</f>
        <v>1.2</v>
      </c>
      <c r="CJ206" s="80">
        <f>(INDEX(_Death_Data,MATCH($F206,_Death_Country,0),MATCH(CJ$3,_Death_Day,0))-INDEX(_Death_Data,MATCH($F206,_Death_Country,0),MATCH(CJ$3-1,_Death_Day,0))*$D$2
+INDEX(_Death_Data,MATCH($F206,_Death_Country,0),MATCH(CJ$3-1,_Death_Day,0))-INDEX(_Death_Data,MATCH($F206,_Death_Country,0),MATCH(CJ$3-2,_Death_Day,0))*$D$2
+INDEX(_Death_Data,MATCH($F206,_Death_Country,0),MATCH(CJ$3-2,_Death_Day,0))-INDEX(_Death_Data,MATCH($F206,_Death_Country,0),MATCH(CJ$3-3,_Death_Day,0))*$D$2
+INDEX(_Death_Data,MATCH($F206,_Death_Country,0),MATCH(CJ$3-3,_Death_Day,0))-INDEX(_Death_Data,MATCH($F206,_Death_Country,0),MATCH(CJ$3-4,_Death_Day,0))*$D$2
+INDEX(_Death_Data,MATCH($F206,_Death_Country,0),MATCH(CJ$3-4,_Death_Day,0))-INDEX(_Death_Data,MATCH($F206,_Death_Country,0),MATCH(CJ$3-5,_Death_Day,0))*$D$2)/5</f>
        <v>1.4</v>
      </c>
      <c r="CK206" s="80">
        <f>(INDEX(_Death_Data,MATCH($F206,_Death_Country,0),MATCH(CK$3,_Death_Day,0))-INDEX(_Death_Data,MATCH($F206,_Death_Country,0),MATCH(CK$3-1,_Death_Day,0))*$D$2
+INDEX(_Death_Data,MATCH($F206,_Death_Country,0),MATCH(CK$3-1,_Death_Day,0))-INDEX(_Death_Data,MATCH($F206,_Death_Country,0),MATCH(CK$3-2,_Death_Day,0))*$D$2
+INDEX(_Death_Data,MATCH($F206,_Death_Country,0),MATCH(CK$3-2,_Death_Day,0))-INDEX(_Death_Data,MATCH($F206,_Death_Country,0),MATCH(CK$3-3,_Death_Day,0))*$D$2
+INDEX(_Death_Data,MATCH($F206,_Death_Country,0),MATCH(CK$3-3,_Death_Day,0))-INDEX(_Death_Data,MATCH($F206,_Death_Country,0),MATCH(CK$3-4,_Death_Day,0))*$D$2
+INDEX(_Death_Data,MATCH($F206,_Death_Country,0),MATCH(CK$3-4,_Death_Day,0))-INDEX(_Death_Data,MATCH($F206,_Death_Country,0),MATCH(CK$3-5,_Death_Day,0))*$D$2)/5</f>
        <v>1</v>
      </c>
      <c r="CL206" s="80">
        <f>(INDEX(_Death_Data,MATCH($F206,_Death_Country,0),MATCH(CL$3,_Death_Day,0))-INDEX(_Death_Data,MATCH($F206,_Death_Country,0),MATCH(CL$3-1,_Death_Day,0))*$D$2
+INDEX(_Death_Data,MATCH($F206,_Death_Country,0),MATCH(CL$3-1,_Death_Day,0))-INDEX(_Death_Data,MATCH($F206,_Death_Country,0),MATCH(CL$3-2,_Death_Day,0))*$D$2
+INDEX(_Death_Data,MATCH($F206,_Death_Country,0),MATCH(CL$3-2,_Death_Day,0))-INDEX(_Death_Data,MATCH($F206,_Death_Country,0),MATCH(CL$3-3,_Death_Day,0))*$D$2
+INDEX(_Death_Data,MATCH($F206,_Death_Country,0),MATCH(CL$3-3,_Death_Day,0))-INDEX(_Death_Data,MATCH($F206,_Death_Country,0),MATCH(CL$3-4,_Death_Day,0))*$D$2
+INDEX(_Death_Data,MATCH($F206,_Death_Country,0),MATCH(CL$3-4,_Death_Day,0))-INDEX(_Death_Data,MATCH($F206,_Death_Country,0),MATCH(CL$3-5,_Death_Day,0))*$D$2)/5</f>
        <v>1.8</v>
      </c>
      <c r="CM206" s="80">
        <f>(INDEX(_Death_Data,MATCH($F206,_Death_Country,0),MATCH(CM$3,_Death_Day,0))-INDEX(_Death_Data,MATCH($F206,_Death_Country,0),MATCH(CM$3-1,_Death_Day,0))*$D$2
+INDEX(_Death_Data,MATCH($F206,_Death_Country,0),MATCH(CM$3-1,_Death_Day,0))-INDEX(_Death_Data,MATCH($F206,_Death_Country,0),MATCH(CM$3-2,_Death_Day,0))*$D$2
+INDEX(_Death_Data,MATCH($F206,_Death_Country,0),MATCH(CM$3-2,_Death_Day,0))-INDEX(_Death_Data,MATCH($F206,_Death_Country,0),MATCH(CM$3-3,_Death_Day,0))*$D$2
+INDEX(_Death_Data,MATCH($F206,_Death_Country,0),MATCH(CM$3-3,_Death_Day,0))-INDEX(_Death_Data,MATCH($F206,_Death_Country,0),MATCH(CM$3-4,_Death_Day,0))*$D$2
+INDEX(_Death_Data,MATCH($F206,_Death_Country,0),MATCH(CM$3-4,_Death_Day,0))-INDEX(_Death_Data,MATCH($F206,_Death_Country,0),MATCH(CM$3-5,_Death_Day,0))*$D$2)/5</f>
        <v>1.8</v>
      </c>
      <c r="CN206" s="80">
        <f>(INDEX(_Death_Data,MATCH($F206,_Death_Country,0),MATCH(CN$3,_Death_Day,0))-INDEX(_Death_Data,MATCH($F206,_Death_Country,0),MATCH(CN$3-1,_Death_Day,0))*$D$2
+INDEX(_Death_Data,MATCH($F206,_Death_Country,0),MATCH(CN$3-1,_Death_Day,0))-INDEX(_Death_Data,MATCH($F206,_Death_Country,0),MATCH(CN$3-2,_Death_Day,0))*$D$2
+INDEX(_Death_Data,MATCH($F206,_Death_Country,0),MATCH(CN$3-2,_Death_Day,0))-INDEX(_Death_Data,MATCH($F206,_Death_Country,0),MATCH(CN$3-3,_Death_Day,0))*$D$2
+INDEX(_Death_Data,MATCH($F206,_Death_Country,0),MATCH(CN$3-3,_Death_Day,0))-INDEX(_Death_Data,MATCH($F206,_Death_Country,0),MATCH(CN$3-4,_Death_Day,0))*$D$2
+INDEX(_Death_Data,MATCH($F206,_Death_Country,0),MATCH(CN$3-4,_Death_Day,0))-INDEX(_Death_Data,MATCH($F206,_Death_Country,0),MATCH(CN$3-5,_Death_Day,0))*$D$2)/5</f>
        <v>2.2000000000000002</v>
      </c>
      <c r="CO206" s="80">
        <f>(INDEX(_Death_Data,MATCH($F206,_Death_Country,0),MATCH(CO$3,_Death_Day,0))-INDEX(_Death_Data,MATCH($F206,_Death_Country,0),MATCH(CO$3-1,_Death_Day,0))*$D$2
+INDEX(_Death_Data,MATCH($F206,_Death_Country,0),MATCH(CO$3-1,_Death_Day,0))-INDEX(_Death_Data,MATCH($F206,_Death_Country,0),MATCH(CO$3-2,_Death_Day,0))*$D$2
+INDEX(_Death_Data,MATCH($F206,_Death_Country,0),MATCH(CO$3-2,_Death_Day,0))-INDEX(_Death_Data,MATCH($F206,_Death_Country,0),MATCH(CO$3-3,_Death_Day,0))*$D$2
+INDEX(_Death_Data,MATCH($F206,_Death_Country,0),MATCH(CO$3-3,_Death_Day,0))-INDEX(_Death_Data,MATCH($F206,_Death_Country,0),MATCH(CO$3-4,_Death_Day,0))*$D$2
+INDEX(_Death_Data,MATCH($F206,_Death_Country,0),MATCH(CO$3-4,_Death_Day,0))-INDEX(_Death_Data,MATCH($F206,_Death_Country,0),MATCH(CO$3-5,_Death_Day,0))*$D$2)/5</f>
        <v>2.2000000000000002</v>
      </c>
      <c r="CP206" s="80">
        <f>(INDEX(_Death_Data,MATCH($F206,_Death_Country,0),MATCH(CP$3,_Death_Day,0))-INDEX(_Death_Data,MATCH($F206,_Death_Country,0),MATCH(CP$3-1,_Death_Day,0))*$D$2
+INDEX(_Death_Data,MATCH($F206,_Death_Country,0),MATCH(CP$3-1,_Death_Day,0))-INDEX(_Death_Data,MATCH($F206,_Death_Country,0),MATCH(CP$3-2,_Death_Day,0))*$D$2
+INDEX(_Death_Data,MATCH($F206,_Death_Country,0),MATCH(CP$3-2,_Death_Day,0))-INDEX(_Death_Data,MATCH($F206,_Death_Country,0),MATCH(CP$3-3,_Death_Day,0))*$D$2
+INDEX(_Death_Data,MATCH($F206,_Death_Country,0),MATCH(CP$3-3,_Death_Day,0))-INDEX(_Death_Data,MATCH($F206,_Death_Country,0),MATCH(CP$3-4,_Death_Day,0))*$D$2
+INDEX(_Death_Data,MATCH($F206,_Death_Country,0),MATCH(CP$3-4,_Death_Day,0))-INDEX(_Death_Data,MATCH($F206,_Death_Country,0),MATCH(CP$3-5,_Death_Day,0))*$D$2)/5</f>
        <v>2.4</v>
      </c>
      <c r="CQ206" s="80">
        <f>(INDEX(_Death_Data,MATCH($F206,_Death_Country,0),MATCH(CQ$3,_Death_Day,0))-INDEX(_Death_Data,MATCH($F206,_Death_Country,0),MATCH(CQ$3-1,_Death_Day,0))*$D$2
+INDEX(_Death_Data,MATCH($F206,_Death_Country,0),MATCH(CQ$3-1,_Death_Day,0))-INDEX(_Death_Data,MATCH($F206,_Death_Country,0),MATCH(CQ$3-2,_Death_Day,0))*$D$2
+INDEX(_Death_Data,MATCH($F206,_Death_Country,0),MATCH(CQ$3-2,_Death_Day,0))-INDEX(_Death_Data,MATCH($F206,_Death_Country,0),MATCH(CQ$3-3,_Death_Day,0))*$D$2
+INDEX(_Death_Data,MATCH($F206,_Death_Country,0),MATCH(CQ$3-3,_Death_Day,0))-INDEX(_Death_Data,MATCH($F206,_Death_Country,0),MATCH(CQ$3-4,_Death_Day,0))*$D$2
+INDEX(_Death_Data,MATCH($F206,_Death_Country,0),MATCH(CQ$3-4,_Death_Day,0))-INDEX(_Death_Data,MATCH($F206,_Death_Country,0),MATCH(CQ$3-5,_Death_Day,0))*$D$2)/5</f>
        <v>2.4</v>
      </c>
      <c r="CR206" s="80">
        <f>(INDEX(_Death_Data,MATCH($F206,_Death_Country,0),MATCH(CR$3,_Death_Day,0))-INDEX(_Death_Data,MATCH($F206,_Death_Country,0),MATCH(CR$3-1,_Death_Day,0))*$D$2
+INDEX(_Death_Data,MATCH($F206,_Death_Country,0),MATCH(CR$3-1,_Death_Day,0))-INDEX(_Death_Data,MATCH($F206,_Death_Country,0),MATCH(CR$3-2,_Death_Day,0))*$D$2
+INDEX(_Death_Data,MATCH($F206,_Death_Country,0),MATCH(CR$3-2,_Death_Day,0))-INDEX(_Death_Data,MATCH($F206,_Death_Country,0),MATCH(CR$3-3,_Death_Day,0))*$D$2
+INDEX(_Death_Data,MATCH($F206,_Death_Country,0),MATCH(CR$3-3,_Death_Day,0))-INDEX(_Death_Data,MATCH($F206,_Death_Country,0),MATCH(CR$3-4,_Death_Day,0))*$D$2
+INDEX(_Death_Data,MATCH($F206,_Death_Country,0),MATCH(CR$3-4,_Death_Day,0))-INDEX(_Death_Data,MATCH($F206,_Death_Country,0),MATCH(CR$3-5,_Death_Day,0))*$D$2)/5</f>
        <v>2</v>
      </c>
      <c r="CS206" s="80">
        <f>(INDEX(_Death_Data,MATCH($F206,_Death_Country,0),MATCH(CS$3,_Death_Day,0))-INDEX(_Death_Data,MATCH($F206,_Death_Country,0),MATCH(CS$3-1,_Death_Day,0))*$D$2
+INDEX(_Death_Data,MATCH($F206,_Death_Country,0),MATCH(CS$3-1,_Death_Day,0))-INDEX(_Death_Data,MATCH($F206,_Death_Country,0),MATCH(CS$3-2,_Death_Day,0))*$D$2
+INDEX(_Death_Data,MATCH($F206,_Death_Country,0),MATCH(CS$3-2,_Death_Day,0))-INDEX(_Death_Data,MATCH($F206,_Death_Country,0),MATCH(CS$3-3,_Death_Day,0))*$D$2
+INDEX(_Death_Data,MATCH($F206,_Death_Country,0),MATCH(CS$3-3,_Death_Day,0))-INDEX(_Death_Data,MATCH($F206,_Death_Country,0),MATCH(CS$3-4,_Death_Day,0))*$D$2
+INDEX(_Death_Data,MATCH($F206,_Death_Country,0),MATCH(CS$3-4,_Death_Day,0))-INDEX(_Death_Data,MATCH($F206,_Death_Country,0),MATCH(CS$3-5,_Death_Day,0))*$D$2)/5</f>
        <v>1.8</v>
      </c>
      <c r="CT206" s="80">
        <f>(INDEX(_Death_Data,MATCH($F206,_Death_Country,0),MATCH(CT$3,_Death_Day,0))-INDEX(_Death_Data,MATCH($F206,_Death_Country,0),MATCH(CT$3-1,_Death_Day,0))*$D$2
+INDEX(_Death_Data,MATCH($F206,_Death_Country,0),MATCH(CT$3-1,_Death_Day,0))-INDEX(_Death_Data,MATCH($F206,_Death_Country,0),MATCH(CT$3-2,_Death_Day,0))*$D$2
+INDEX(_Death_Data,MATCH($F206,_Death_Country,0),MATCH(CT$3-2,_Death_Day,0))-INDEX(_Death_Data,MATCH($F206,_Death_Country,0),MATCH(CT$3-3,_Death_Day,0))*$D$2
+INDEX(_Death_Data,MATCH($F206,_Death_Country,0),MATCH(CT$3-3,_Death_Day,0))-INDEX(_Death_Data,MATCH($F206,_Death_Country,0),MATCH(CT$3-4,_Death_Day,0))*$D$2
+INDEX(_Death_Data,MATCH($F206,_Death_Country,0),MATCH(CT$3-4,_Death_Day,0))-INDEX(_Death_Data,MATCH($F206,_Death_Country,0),MATCH(CT$3-5,_Death_Day,0))*$D$2)/5</f>
        <v>1.4</v>
      </c>
      <c r="CU206" s="80">
        <f>(INDEX(_Death_Data,MATCH($F206,_Death_Country,0),MATCH(CU$3,_Death_Day,0))-INDEX(_Death_Data,MATCH($F206,_Death_Country,0),MATCH(CU$3-1,_Death_Day,0))*$D$2
+INDEX(_Death_Data,MATCH($F206,_Death_Country,0),MATCH(CU$3-1,_Death_Day,0))-INDEX(_Death_Data,MATCH($F206,_Death_Country,0),MATCH(CU$3-2,_Death_Day,0))*$D$2
+INDEX(_Death_Data,MATCH($F206,_Death_Country,0),MATCH(CU$3-2,_Death_Day,0))-INDEX(_Death_Data,MATCH($F206,_Death_Country,0),MATCH(CU$3-3,_Death_Day,0))*$D$2
+INDEX(_Death_Data,MATCH($F206,_Death_Country,0),MATCH(CU$3-3,_Death_Day,0))-INDEX(_Death_Data,MATCH($F206,_Death_Country,0),MATCH(CU$3-4,_Death_Day,0))*$D$2
+INDEX(_Death_Data,MATCH($F206,_Death_Country,0),MATCH(CU$3-4,_Death_Day,0))-INDEX(_Death_Data,MATCH($F206,_Death_Country,0),MATCH(CU$3-5,_Death_Day,0))*$D$2)/5</f>
        <v>1.6</v>
      </c>
      <c r="CV206" s="80">
        <f>(INDEX(_Death_Data,MATCH($F206,_Death_Country,0),MATCH(CV$3,_Death_Day,0))-INDEX(_Death_Data,MATCH($F206,_Death_Country,0),MATCH(CV$3-1,_Death_Day,0))*$D$2
+INDEX(_Death_Data,MATCH($F206,_Death_Country,0),MATCH(CV$3-1,_Death_Day,0))-INDEX(_Death_Data,MATCH($F206,_Death_Country,0),MATCH(CV$3-2,_Death_Day,0))*$D$2
+INDEX(_Death_Data,MATCH($F206,_Death_Country,0),MATCH(CV$3-2,_Death_Day,0))-INDEX(_Death_Data,MATCH($F206,_Death_Country,0),MATCH(CV$3-3,_Death_Day,0))*$D$2
+INDEX(_Death_Data,MATCH($F206,_Death_Country,0),MATCH(CV$3-3,_Death_Day,0))-INDEX(_Death_Data,MATCH($F206,_Death_Country,0),MATCH(CV$3-4,_Death_Day,0))*$D$2
+INDEX(_Death_Data,MATCH($F206,_Death_Country,0),MATCH(CV$3-4,_Death_Day,0))-INDEX(_Death_Data,MATCH($F206,_Death_Country,0),MATCH(CV$3-5,_Death_Day,0))*$D$2)/5</f>
        <v>1</v>
      </c>
      <c r="CW206" s="80">
        <f>(INDEX(_Death_Data,MATCH($F206,_Death_Country,0),MATCH(CW$3,_Death_Day,0))-INDEX(_Death_Data,MATCH($F206,_Death_Country,0),MATCH(CW$3-1,_Death_Day,0))*$D$2
+INDEX(_Death_Data,MATCH($F206,_Death_Country,0),MATCH(CW$3-1,_Death_Day,0))-INDEX(_Death_Data,MATCH($F206,_Death_Country,0),MATCH(CW$3-2,_Death_Day,0))*$D$2
+INDEX(_Death_Data,MATCH($F206,_Death_Country,0),MATCH(CW$3-2,_Death_Day,0))-INDEX(_Death_Data,MATCH($F206,_Death_Country,0),MATCH(CW$3-3,_Death_Day,0))*$D$2
+INDEX(_Death_Data,MATCH($F206,_Death_Country,0),MATCH(CW$3-3,_Death_Day,0))-INDEX(_Death_Data,MATCH($F206,_Death_Country,0),MATCH(CW$3-4,_Death_Day,0))*$D$2
+INDEX(_Death_Data,MATCH($F206,_Death_Country,0),MATCH(CW$3-4,_Death_Day,0))-INDEX(_Death_Data,MATCH($F206,_Death_Country,0),MATCH(CW$3-5,_Death_Day,0))*$D$2)/5</f>
        <v>1</v>
      </c>
      <c r="CX206" s="80">
        <f>(INDEX(_Death_Data,MATCH($F206,_Death_Country,0),MATCH(CX$3,_Death_Day,0))-INDEX(_Death_Data,MATCH($F206,_Death_Country,0),MATCH(CX$3-1,_Death_Day,0))*$D$2
+INDEX(_Death_Data,MATCH($F206,_Death_Country,0),MATCH(CX$3-1,_Death_Day,0))-INDEX(_Death_Data,MATCH($F206,_Death_Country,0),MATCH(CX$3-2,_Death_Day,0))*$D$2
+INDEX(_Death_Data,MATCH($F206,_Death_Country,0),MATCH(CX$3-2,_Death_Day,0))-INDEX(_Death_Data,MATCH($F206,_Death_Country,0),MATCH(CX$3-3,_Death_Day,0))*$D$2
+INDEX(_Death_Data,MATCH($F206,_Death_Country,0),MATCH(CX$3-3,_Death_Day,0))-INDEX(_Death_Data,MATCH($F206,_Death_Country,0),MATCH(CX$3-4,_Death_Day,0))*$D$2
+INDEX(_Death_Data,MATCH($F206,_Death_Country,0),MATCH(CX$3-4,_Death_Day,0))-INDEX(_Death_Data,MATCH($F206,_Death_Country,0),MATCH(CX$3-5,_Death_Day,0))*$D$2)/5</f>
        <v>1.4</v>
      </c>
      <c r="CY206" s="80">
        <f>(INDEX(_Death_Data,MATCH($F206,_Death_Country,0),MATCH(CY$3,_Death_Day,0))-INDEX(_Death_Data,MATCH($F206,_Death_Country,0),MATCH(CY$3-1,_Death_Day,0))*$D$2
+INDEX(_Death_Data,MATCH($F206,_Death_Country,0),MATCH(CY$3-1,_Death_Day,0))-INDEX(_Death_Data,MATCH($F206,_Death_Country,0),MATCH(CY$3-2,_Death_Day,0))*$D$2
+INDEX(_Death_Data,MATCH($F206,_Death_Country,0),MATCH(CY$3-2,_Death_Day,0))-INDEX(_Death_Data,MATCH($F206,_Death_Country,0),MATCH(CY$3-3,_Death_Day,0))*$D$2
+INDEX(_Death_Data,MATCH($F206,_Death_Country,0),MATCH(CY$3-3,_Death_Day,0))-INDEX(_Death_Data,MATCH($F206,_Death_Country,0),MATCH(CY$3-4,_Death_Day,0))*$D$2
+INDEX(_Death_Data,MATCH($F206,_Death_Country,0),MATCH(CY$3-4,_Death_Day,0))-INDEX(_Death_Data,MATCH($F206,_Death_Country,0),MATCH(CY$3-5,_Death_Day,0))*$D$2)/5</f>
        <v>1.6</v>
      </c>
      <c r="CZ206" s="80">
        <f>(INDEX(_Death_Data,MATCH($F206,_Death_Country,0),MATCH(CZ$3,_Death_Day,0))-INDEX(_Death_Data,MATCH($F206,_Death_Country,0),MATCH(CZ$3-1,_Death_Day,0))*$D$2
+INDEX(_Death_Data,MATCH($F206,_Death_Country,0),MATCH(CZ$3-1,_Death_Day,0))-INDEX(_Death_Data,MATCH($F206,_Death_Country,0),MATCH(CZ$3-2,_Death_Day,0))*$D$2
+INDEX(_Death_Data,MATCH($F206,_Death_Country,0),MATCH(CZ$3-2,_Death_Day,0))-INDEX(_Death_Data,MATCH($F206,_Death_Country,0),MATCH(CZ$3-3,_Death_Day,0))*$D$2
+INDEX(_Death_Data,MATCH($F206,_Death_Country,0),MATCH(CZ$3-3,_Death_Day,0))-INDEX(_Death_Data,MATCH($F206,_Death_Country,0),MATCH(CZ$3-4,_Death_Day,0))*$D$2
+INDEX(_Death_Data,MATCH($F206,_Death_Country,0),MATCH(CZ$3-4,_Death_Day,0))-INDEX(_Death_Data,MATCH($F206,_Death_Country,0),MATCH(CZ$3-5,_Death_Day,0))*$D$2)/5</f>
        <v>1.4</v>
      </c>
      <c r="DA206" s="80">
        <f>(INDEX(_Death_Data,MATCH($F206,_Death_Country,0),MATCH(DA$3,_Death_Day,0))-INDEX(_Death_Data,MATCH($F206,_Death_Country,0),MATCH(DA$3-1,_Death_Day,0))*$D$2
+INDEX(_Death_Data,MATCH($F206,_Death_Country,0),MATCH(DA$3-1,_Death_Day,0))-INDEX(_Death_Data,MATCH($F206,_Death_Country,0),MATCH(DA$3-2,_Death_Day,0))*$D$2
+INDEX(_Death_Data,MATCH($F206,_Death_Country,0),MATCH(DA$3-2,_Death_Day,0))-INDEX(_Death_Data,MATCH($F206,_Death_Country,0),MATCH(DA$3-3,_Death_Day,0))*$D$2
+INDEX(_Death_Data,MATCH($F206,_Death_Country,0),MATCH(DA$3-3,_Death_Day,0))-INDEX(_Death_Data,MATCH($F206,_Death_Country,0),MATCH(DA$3-4,_Death_Day,0))*$D$2
+INDEX(_Death_Data,MATCH($F206,_Death_Country,0),MATCH(DA$3-4,_Death_Day,0))-INDEX(_Death_Data,MATCH($F206,_Death_Country,0),MATCH(DA$3-5,_Death_Day,0))*$D$2)/5</f>
        <v>1.8</v>
      </c>
      <c r="DB206" s="80">
        <f>(INDEX(_Death_Data,MATCH($F206,_Death_Country,0),MATCH(DB$3,_Death_Day,0))-INDEX(_Death_Data,MATCH($F206,_Death_Country,0),MATCH(DB$3-1,_Death_Day,0))*$D$2
+INDEX(_Death_Data,MATCH($F206,_Death_Country,0),MATCH(DB$3-1,_Death_Day,0))-INDEX(_Death_Data,MATCH($F206,_Death_Country,0),MATCH(DB$3-2,_Death_Day,0))*$D$2
+INDEX(_Death_Data,MATCH($F206,_Death_Country,0),MATCH(DB$3-2,_Death_Day,0))-INDEX(_Death_Data,MATCH($F206,_Death_Country,0),MATCH(DB$3-3,_Death_Day,0))*$D$2
+INDEX(_Death_Data,MATCH($F206,_Death_Country,0),MATCH(DB$3-3,_Death_Day,0))-INDEX(_Death_Data,MATCH($F206,_Death_Country,0),MATCH(DB$3-4,_Death_Day,0))*$D$2
+INDEX(_Death_Data,MATCH($F206,_Death_Country,0),MATCH(DB$3-4,_Death_Day,0))-INDEX(_Death_Data,MATCH($F206,_Death_Country,0),MATCH(DB$3-5,_Death_Day,0))*$D$2)/5</f>
        <v>1.8</v>
      </c>
      <c r="DC206" s="80">
        <f>(INDEX(_Death_Data,MATCH($F206,_Death_Country,0),MATCH(DC$3,_Death_Day,0))-INDEX(_Death_Data,MATCH($F206,_Death_Country,0),MATCH(DC$3-1,_Death_Day,0))*$D$2
+INDEX(_Death_Data,MATCH($F206,_Death_Country,0),MATCH(DC$3-1,_Death_Day,0))-INDEX(_Death_Data,MATCH($F206,_Death_Country,0),MATCH(DC$3-2,_Death_Day,0))*$D$2
+INDEX(_Death_Data,MATCH($F206,_Death_Country,0),MATCH(DC$3-2,_Death_Day,0))-INDEX(_Death_Data,MATCH($F206,_Death_Country,0),MATCH(DC$3-3,_Death_Day,0))*$D$2
+INDEX(_Death_Data,MATCH($F206,_Death_Country,0),MATCH(DC$3-3,_Death_Day,0))-INDEX(_Death_Data,MATCH($F206,_Death_Country,0),MATCH(DC$3-4,_Death_Day,0))*$D$2
+INDEX(_Death_Data,MATCH($F206,_Death_Country,0),MATCH(DC$3-4,_Death_Day,0))-INDEX(_Death_Data,MATCH($F206,_Death_Country,0),MATCH(DC$3-5,_Death_Day,0))*$D$2)/5</f>
        <v>2.4</v>
      </c>
      <c r="DD206" s="80">
        <f>(INDEX(_Death_Data,MATCH($F206,_Death_Country,0),MATCH(DD$3,_Death_Day,0))-INDEX(_Death_Data,MATCH($F206,_Death_Country,0),MATCH(DD$3-1,_Death_Day,0))*$D$2
+INDEX(_Death_Data,MATCH($F206,_Death_Country,0),MATCH(DD$3-1,_Death_Day,0))-INDEX(_Death_Data,MATCH($F206,_Death_Country,0),MATCH(DD$3-2,_Death_Day,0))*$D$2
+INDEX(_Death_Data,MATCH($F206,_Death_Country,0),MATCH(DD$3-2,_Death_Day,0))-INDEX(_Death_Data,MATCH($F206,_Death_Country,0),MATCH(DD$3-3,_Death_Day,0))*$D$2
+INDEX(_Death_Data,MATCH($F206,_Death_Country,0),MATCH(DD$3-3,_Death_Day,0))-INDEX(_Death_Data,MATCH($F206,_Death_Country,0),MATCH(DD$3-4,_Death_Day,0))*$D$2
+INDEX(_Death_Data,MATCH($F206,_Death_Country,0),MATCH(DD$3-4,_Death_Day,0))-INDEX(_Death_Data,MATCH($F206,_Death_Country,0),MATCH(DD$3-5,_Death_Day,0))*$D$2)/5</f>
        <v>2</v>
      </c>
      <c r="DE206" s="80">
        <f>(INDEX(_Death_Data,MATCH($F206,_Death_Country,0),MATCH(DE$3,_Death_Day,0))-INDEX(_Death_Data,MATCH($F206,_Death_Country,0),MATCH(DE$3-1,_Death_Day,0))*$D$2
+INDEX(_Death_Data,MATCH($F206,_Death_Country,0),MATCH(DE$3-1,_Death_Day,0))-INDEX(_Death_Data,MATCH($F206,_Death_Country,0),MATCH(DE$3-2,_Death_Day,0))*$D$2
+INDEX(_Death_Data,MATCH($F206,_Death_Country,0),MATCH(DE$3-2,_Death_Day,0))-INDEX(_Death_Data,MATCH($F206,_Death_Country,0),MATCH(DE$3-3,_Death_Day,0))*$D$2
+INDEX(_Death_Data,MATCH($F206,_Death_Country,0),MATCH(DE$3-3,_Death_Day,0))-INDEX(_Death_Data,MATCH($F206,_Death_Country,0),MATCH(DE$3-4,_Death_Day,0))*$D$2
+INDEX(_Death_Data,MATCH($F206,_Death_Country,0),MATCH(DE$3-4,_Death_Day,0))-INDEX(_Death_Data,MATCH($F206,_Death_Country,0),MATCH(DE$3-5,_Death_Day,0))*$D$2)/5</f>
        <v>2.6</v>
      </c>
      <c r="DF206" s="80">
        <f>(INDEX(_Death_Data,MATCH($F206,_Death_Country,0),MATCH(DF$3,_Death_Day,0))-INDEX(_Death_Data,MATCH($F206,_Death_Country,0),MATCH(DF$3-1,_Death_Day,0))*$D$2
+INDEX(_Death_Data,MATCH($F206,_Death_Country,0),MATCH(DF$3-1,_Death_Day,0))-INDEX(_Death_Data,MATCH($F206,_Death_Country,0),MATCH(DF$3-2,_Death_Day,0))*$D$2
+INDEX(_Death_Data,MATCH($F206,_Death_Country,0),MATCH(DF$3-2,_Death_Day,0))-INDEX(_Death_Data,MATCH($F206,_Death_Country,0),MATCH(DF$3-3,_Death_Day,0))*$D$2
+INDEX(_Death_Data,MATCH($F206,_Death_Country,0),MATCH(DF$3-3,_Death_Day,0))-INDEX(_Death_Data,MATCH($F206,_Death_Country,0),MATCH(DF$3-4,_Death_Day,0))*$D$2
+INDEX(_Death_Data,MATCH($F206,_Death_Country,0),MATCH(DF$3-4,_Death_Day,0))-INDEX(_Death_Data,MATCH($F206,_Death_Country,0),MATCH(DF$3-5,_Death_Day,0))*$D$2)/5</f>
        <v>2.6</v>
      </c>
      <c r="DG206" s="80">
        <f>(INDEX(_Death_Data,MATCH($F206,_Death_Country,0),MATCH(DG$3,_Death_Day,0))-INDEX(_Death_Data,MATCH($F206,_Death_Country,0),MATCH(DG$3-1,_Death_Day,0))*$D$2
+INDEX(_Death_Data,MATCH($F206,_Death_Country,0),MATCH(DG$3-1,_Death_Day,0))-INDEX(_Death_Data,MATCH($F206,_Death_Country,0),MATCH(DG$3-2,_Death_Day,0))*$D$2
+INDEX(_Death_Data,MATCH($F206,_Death_Country,0),MATCH(DG$3-2,_Death_Day,0))-INDEX(_Death_Data,MATCH($F206,_Death_Country,0),MATCH(DG$3-3,_Death_Day,0))*$D$2
+INDEX(_Death_Data,MATCH($F206,_Death_Country,0),MATCH(DG$3-3,_Death_Day,0))-INDEX(_Death_Data,MATCH($F206,_Death_Country,0),MATCH(DG$3-4,_Death_Day,0))*$D$2
+INDEX(_Death_Data,MATCH($F206,_Death_Country,0),MATCH(DG$3-4,_Death_Day,0))-INDEX(_Death_Data,MATCH($F206,_Death_Country,0),MATCH(DG$3-5,_Death_Day,0))*$D$2)/5</f>
        <v>4.2</v>
      </c>
      <c r="DH206" s="80">
        <f>(INDEX(_Death_Data,MATCH($F206,_Death_Country,0),MATCH(DH$3,_Death_Day,0))-INDEX(_Death_Data,MATCH($F206,_Death_Country,0),MATCH(DH$3-1,_Death_Day,0))*$D$2
+INDEX(_Death_Data,MATCH($F206,_Death_Country,0),MATCH(DH$3-1,_Death_Day,0))-INDEX(_Death_Data,MATCH($F206,_Death_Country,0),MATCH(DH$3-2,_Death_Day,0))*$D$2
+INDEX(_Death_Data,MATCH($F206,_Death_Country,0),MATCH(DH$3-2,_Death_Day,0))-INDEX(_Death_Data,MATCH($F206,_Death_Country,0),MATCH(DH$3-3,_Death_Day,0))*$D$2
+INDEX(_Death_Data,MATCH($F206,_Death_Country,0),MATCH(DH$3-3,_Death_Day,0))-INDEX(_Death_Data,MATCH($F206,_Death_Country,0),MATCH(DH$3-4,_Death_Day,0))*$D$2
+INDEX(_Death_Data,MATCH($F206,_Death_Country,0),MATCH(DH$3-4,_Death_Day,0))-INDEX(_Death_Data,MATCH($F206,_Death_Country,0),MATCH(DH$3-5,_Death_Day,0))*$D$2)/5</f>
        <v>3.8</v>
      </c>
      <c r="DI206" s="80">
        <f>(INDEX(_Death_Data,MATCH($F206,_Death_Country,0),MATCH(DI$3,_Death_Day,0))-INDEX(_Death_Data,MATCH($F206,_Death_Country,0),MATCH(DI$3-1,_Death_Day,0))*$D$2
+INDEX(_Death_Data,MATCH($F206,_Death_Country,0),MATCH(DI$3-1,_Death_Day,0))-INDEX(_Death_Data,MATCH($F206,_Death_Country,0),MATCH(DI$3-2,_Death_Day,0))*$D$2
+INDEX(_Death_Data,MATCH($F206,_Death_Country,0),MATCH(DI$3-2,_Death_Day,0))-INDEX(_Death_Data,MATCH($F206,_Death_Country,0),MATCH(DI$3-3,_Death_Day,0))*$D$2
+INDEX(_Death_Data,MATCH($F206,_Death_Country,0),MATCH(DI$3-3,_Death_Day,0))-INDEX(_Death_Data,MATCH($F206,_Death_Country,0),MATCH(DI$3-4,_Death_Day,0))*$D$2
+INDEX(_Death_Data,MATCH($F206,_Death_Country,0),MATCH(DI$3-4,_Death_Day,0))-INDEX(_Death_Data,MATCH($F206,_Death_Country,0),MATCH(DI$3-5,_Death_Day,0))*$D$2)/5</f>
        <v>4.5999999999999996</v>
      </c>
      <c r="DJ206" s="80">
        <f>(INDEX(_Death_Data,MATCH($F206,_Death_Country,0),MATCH(DJ$3,_Death_Day,0))-INDEX(_Death_Data,MATCH($F206,_Death_Country,0),MATCH(DJ$3-1,_Death_Day,0))*$D$2
+INDEX(_Death_Data,MATCH($F206,_Death_Country,0),MATCH(DJ$3-1,_Death_Day,0))-INDEX(_Death_Data,MATCH($F206,_Death_Country,0),MATCH(DJ$3-2,_Death_Day,0))*$D$2
+INDEX(_Death_Data,MATCH($F206,_Death_Country,0),MATCH(DJ$3-2,_Death_Day,0))-INDEX(_Death_Data,MATCH($F206,_Death_Country,0),MATCH(DJ$3-3,_Death_Day,0))*$D$2
+INDEX(_Death_Data,MATCH($F206,_Death_Country,0),MATCH(DJ$3-3,_Death_Day,0))-INDEX(_Death_Data,MATCH($F206,_Death_Country,0),MATCH(DJ$3-4,_Death_Day,0))*$D$2
+INDEX(_Death_Data,MATCH($F206,_Death_Country,0),MATCH(DJ$3-4,_Death_Day,0))-INDEX(_Death_Data,MATCH($F206,_Death_Country,0),MATCH(DJ$3-5,_Death_Day,0))*$D$2)/5</f>
        <v>4.4000000000000004</v>
      </c>
      <c r="DK206" s="80">
        <f>(INDEX(_Death_Data,MATCH($F206,_Death_Country,0),MATCH(DK$3,_Death_Day,0))-INDEX(_Death_Data,MATCH($F206,_Death_Country,0),MATCH(DK$3-1,_Death_Day,0))*$D$2
+INDEX(_Death_Data,MATCH($F206,_Death_Country,0),MATCH(DK$3-1,_Death_Day,0))-INDEX(_Death_Data,MATCH($F206,_Death_Country,0),MATCH(DK$3-2,_Death_Day,0))*$D$2
+INDEX(_Death_Data,MATCH($F206,_Death_Country,0),MATCH(DK$3-2,_Death_Day,0))-INDEX(_Death_Data,MATCH($F206,_Death_Country,0),MATCH(DK$3-3,_Death_Day,0))*$D$2
+INDEX(_Death_Data,MATCH($F206,_Death_Country,0),MATCH(DK$3-3,_Death_Day,0))-INDEX(_Death_Data,MATCH($F206,_Death_Country,0),MATCH(DK$3-4,_Death_Day,0))*$D$2
+INDEX(_Death_Data,MATCH($F206,_Death_Country,0),MATCH(DK$3-4,_Death_Day,0))-INDEX(_Death_Data,MATCH($F206,_Death_Country,0),MATCH(DK$3-5,_Death_Day,0))*$D$2)/5</f>
        <v>4.5999999999999996</v>
      </c>
      <c r="DL206" s="80">
        <f>(INDEX(_Death_Data,MATCH($F206,_Death_Country,0),MATCH(DL$3,_Death_Day,0))-INDEX(_Death_Data,MATCH($F206,_Death_Country,0),MATCH(DL$3-1,_Death_Day,0))*$D$2
+INDEX(_Death_Data,MATCH($F206,_Death_Country,0),MATCH(DL$3-1,_Death_Day,0))-INDEX(_Death_Data,MATCH($F206,_Death_Country,0),MATCH(DL$3-2,_Death_Day,0))*$D$2
+INDEX(_Death_Data,MATCH($F206,_Death_Country,0),MATCH(DL$3-2,_Death_Day,0))-INDEX(_Death_Data,MATCH($F206,_Death_Country,0),MATCH(DL$3-3,_Death_Day,0))*$D$2
+INDEX(_Death_Data,MATCH($F206,_Death_Country,0),MATCH(DL$3-3,_Death_Day,0))-INDEX(_Death_Data,MATCH($F206,_Death_Country,0),MATCH(DL$3-4,_Death_Day,0))*$D$2
+INDEX(_Death_Data,MATCH($F206,_Death_Country,0),MATCH(DL$3-4,_Death_Day,0))-INDEX(_Death_Data,MATCH($F206,_Death_Country,0),MATCH(DL$3-5,_Death_Day,0))*$D$2)/5</f>
        <v>3</v>
      </c>
      <c r="DM206" s="80">
        <f>(INDEX(_Death_Data,MATCH($F206,_Death_Country,0),MATCH(DM$3,_Death_Day,0))-INDEX(_Death_Data,MATCH($F206,_Death_Country,0),MATCH(DM$3-1,_Death_Day,0))*$D$2
+INDEX(_Death_Data,MATCH($F206,_Death_Country,0),MATCH(DM$3-1,_Death_Day,0))-INDEX(_Death_Data,MATCH($F206,_Death_Country,0),MATCH(DM$3-2,_Death_Day,0))*$D$2
+INDEX(_Death_Data,MATCH($F206,_Death_Country,0),MATCH(DM$3-2,_Death_Day,0))-INDEX(_Death_Data,MATCH($F206,_Death_Country,0),MATCH(DM$3-3,_Death_Day,0))*$D$2
+INDEX(_Death_Data,MATCH($F206,_Death_Country,0),MATCH(DM$3-3,_Death_Day,0))-INDEX(_Death_Data,MATCH($F206,_Death_Country,0),MATCH(DM$3-4,_Death_Day,0))*$D$2
+INDEX(_Death_Data,MATCH($F206,_Death_Country,0),MATCH(DM$3-4,_Death_Day,0))-INDEX(_Death_Data,MATCH($F206,_Death_Country,0),MATCH(DM$3-5,_Death_Day,0))*$D$2)/5</f>
        <v>2.4</v>
      </c>
      <c r="DN206" s="80">
        <f>(INDEX(_Death_Data,MATCH($F206,_Death_Country,0),MATCH(DN$3,_Death_Day,0))-INDEX(_Death_Data,MATCH($F206,_Death_Country,0),MATCH(DN$3-1,_Death_Day,0))*$D$2
+INDEX(_Death_Data,MATCH($F206,_Death_Country,0),MATCH(DN$3-1,_Death_Day,0))-INDEX(_Death_Data,MATCH($F206,_Death_Country,0),MATCH(DN$3-2,_Death_Day,0))*$D$2
+INDEX(_Death_Data,MATCH($F206,_Death_Country,0),MATCH(DN$3-2,_Death_Day,0))-INDEX(_Death_Data,MATCH($F206,_Death_Country,0),MATCH(DN$3-3,_Death_Day,0))*$D$2
+INDEX(_Death_Data,MATCH($F206,_Death_Country,0),MATCH(DN$3-3,_Death_Day,0))-INDEX(_Death_Data,MATCH($F206,_Death_Country,0),MATCH(DN$3-4,_Death_Day,0))*$D$2
+INDEX(_Death_Data,MATCH($F206,_Death_Country,0),MATCH(DN$3-4,_Death_Day,0))-INDEX(_Death_Data,MATCH($F206,_Death_Country,0),MATCH(DN$3-5,_Death_Day,0))*$D$2)/5</f>
        <v>1.6</v>
      </c>
      <c r="DO206" s="80">
        <f>(INDEX(_Death_Data,MATCH($F206,_Death_Country,0),MATCH(DO$3,_Death_Day,0))-INDEX(_Death_Data,MATCH($F206,_Death_Country,0),MATCH(DO$3-1,_Death_Day,0))*$D$2
+INDEX(_Death_Data,MATCH($F206,_Death_Country,0),MATCH(DO$3-1,_Death_Day,0))-INDEX(_Death_Data,MATCH($F206,_Death_Country,0),MATCH(DO$3-2,_Death_Day,0))*$D$2
+INDEX(_Death_Data,MATCH($F206,_Death_Country,0),MATCH(DO$3-2,_Death_Day,0))-INDEX(_Death_Data,MATCH($F206,_Death_Country,0),MATCH(DO$3-3,_Death_Day,0))*$D$2
+INDEX(_Death_Data,MATCH($F206,_Death_Country,0),MATCH(DO$3-3,_Death_Day,0))-INDEX(_Death_Data,MATCH($F206,_Death_Country,0),MATCH(DO$3-4,_Death_Day,0))*$D$2
+INDEX(_Death_Data,MATCH($F206,_Death_Country,0),MATCH(DO$3-4,_Death_Day,0))-INDEX(_Death_Data,MATCH($F206,_Death_Country,0),MATCH(DO$3-5,_Death_Day,0))*$D$2)/5</f>
        <v>1.6</v>
      </c>
      <c r="DP206" s="80">
        <f>(INDEX(_Death_Data,MATCH($F206,_Death_Country,0),MATCH(DP$3,_Death_Day,0))-INDEX(_Death_Data,MATCH($F206,_Death_Country,0),MATCH(DP$3-1,_Death_Day,0))*$D$2
+INDEX(_Death_Data,MATCH($F206,_Death_Country,0),MATCH(DP$3-1,_Death_Day,0))-INDEX(_Death_Data,MATCH($F206,_Death_Country,0),MATCH(DP$3-2,_Death_Day,0))*$D$2
+INDEX(_Death_Data,MATCH($F206,_Death_Country,0),MATCH(DP$3-2,_Death_Day,0))-INDEX(_Death_Data,MATCH($F206,_Death_Country,0),MATCH(DP$3-3,_Death_Day,0))*$D$2
+INDEX(_Death_Data,MATCH($F206,_Death_Country,0),MATCH(DP$3-3,_Death_Day,0))-INDEX(_Death_Data,MATCH($F206,_Death_Country,0),MATCH(DP$3-4,_Death_Day,0))*$D$2
+INDEX(_Death_Data,MATCH($F206,_Death_Country,0),MATCH(DP$3-4,_Death_Day,0))-INDEX(_Death_Data,MATCH($F206,_Death_Country,0),MATCH(DP$3-5,_Death_Day,0))*$D$2)/5</f>
        <v>1.4</v>
      </c>
      <c r="DQ206" s="80">
        <f>(INDEX(_Death_Data,MATCH($F206,_Death_Country,0),MATCH(DQ$3,_Death_Day,0))-INDEX(_Death_Data,MATCH($F206,_Death_Country,0),MATCH(DQ$3-1,_Death_Day,0))*$D$2
+INDEX(_Death_Data,MATCH($F206,_Death_Country,0),MATCH(DQ$3-1,_Death_Day,0))-INDEX(_Death_Data,MATCH($F206,_Death_Country,0),MATCH(DQ$3-2,_Death_Day,0))*$D$2
+INDEX(_Death_Data,MATCH($F206,_Death_Country,0),MATCH(DQ$3-2,_Death_Day,0))-INDEX(_Death_Data,MATCH($F206,_Death_Country,0),MATCH(DQ$3-3,_Death_Day,0))*$D$2
+INDEX(_Death_Data,MATCH($F206,_Death_Country,0),MATCH(DQ$3-3,_Death_Day,0))-INDEX(_Death_Data,MATCH($F206,_Death_Country,0),MATCH(DQ$3-4,_Death_Day,0))*$D$2
+INDEX(_Death_Data,MATCH($F206,_Death_Country,0),MATCH(DQ$3-4,_Death_Day,0))-INDEX(_Death_Data,MATCH($F206,_Death_Country,0),MATCH(DQ$3-5,_Death_Day,0))*$D$2)/5</f>
        <v>1.6</v>
      </c>
      <c r="DR206" s="80">
        <f>(INDEX(_Death_Data,MATCH($F206,_Death_Country,0),MATCH(DR$3,_Death_Day,0))-INDEX(_Death_Data,MATCH($F206,_Death_Country,0),MATCH(DR$3-1,_Death_Day,0))*$D$2
+INDEX(_Death_Data,MATCH($F206,_Death_Country,0),MATCH(DR$3-1,_Death_Day,0))-INDEX(_Death_Data,MATCH($F206,_Death_Country,0),MATCH(DR$3-2,_Death_Day,0))*$D$2
+INDEX(_Death_Data,MATCH($F206,_Death_Country,0),MATCH(DR$3-2,_Death_Day,0))-INDEX(_Death_Data,MATCH($F206,_Death_Country,0),MATCH(DR$3-3,_Death_Day,0))*$D$2
+INDEX(_Death_Data,MATCH($F206,_Death_Country,0),MATCH(DR$3-3,_Death_Day,0))-INDEX(_Death_Data,MATCH($F206,_Death_Country,0),MATCH(DR$3-4,_Death_Day,0))*$D$2
+INDEX(_Death_Data,MATCH($F206,_Death_Country,0),MATCH(DR$3-4,_Death_Day,0))-INDEX(_Death_Data,MATCH($F206,_Death_Country,0),MATCH(DR$3-5,_Death_Day,0))*$D$2)/5</f>
        <v>1.8</v>
      </c>
      <c r="DS206" s="80">
        <f>(INDEX(_Death_Data,MATCH($F206,_Death_Country,0),MATCH(DS$3,_Death_Day,0))-INDEX(_Death_Data,MATCH($F206,_Death_Country,0),MATCH(DS$3-1,_Death_Day,0))*$D$2
+INDEX(_Death_Data,MATCH($F206,_Death_Country,0),MATCH(DS$3-1,_Death_Day,0))-INDEX(_Death_Data,MATCH($F206,_Death_Country,0),MATCH(DS$3-2,_Death_Day,0))*$D$2
+INDEX(_Death_Data,MATCH($F206,_Death_Country,0),MATCH(DS$3-2,_Death_Day,0))-INDEX(_Death_Data,MATCH($F206,_Death_Country,0),MATCH(DS$3-3,_Death_Day,0))*$D$2
+INDEX(_Death_Data,MATCH($F206,_Death_Country,0),MATCH(DS$3-3,_Death_Day,0))-INDEX(_Death_Data,MATCH($F206,_Death_Country,0),MATCH(DS$3-4,_Death_Day,0))*$D$2
+INDEX(_Death_Data,MATCH($F206,_Death_Country,0),MATCH(DS$3-4,_Death_Day,0))-INDEX(_Death_Data,MATCH($F206,_Death_Country,0),MATCH(DS$3-5,_Death_Day,0))*$D$2)/5</f>
        <v>2</v>
      </c>
      <c r="DT206" s="80">
        <f>(INDEX(_Death_Data,MATCH($F206,_Death_Country,0),MATCH(DT$3,_Death_Day,0))-INDEX(_Death_Data,MATCH($F206,_Death_Country,0),MATCH(DT$3-1,_Death_Day,0))*$D$2
+INDEX(_Death_Data,MATCH($F206,_Death_Country,0),MATCH(DT$3-1,_Death_Day,0))-INDEX(_Death_Data,MATCH($F206,_Death_Country,0),MATCH(DT$3-2,_Death_Day,0))*$D$2
+INDEX(_Death_Data,MATCH($F206,_Death_Country,0),MATCH(DT$3-2,_Death_Day,0))-INDEX(_Death_Data,MATCH($F206,_Death_Country,0),MATCH(DT$3-3,_Death_Day,0))*$D$2
+INDEX(_Death_Data,MATCH($F206,_Death_Country,0),MATCH(DT$3-3,_Death_Day,0))-INDEX(_Death_Data,MATCH($F206,_Death_Country,0),MATCH(DT$3-4,_Death_Day,0))*$D$2
+INDEX(_Death_Data,MATCH($F206,_Death_Country,0),MATCH(DT$3-4,_Death_Day,0))-INDEX(_Death_Data,MATCH($F206,_Death_Country,0),MATCH(DT$3-5,_Death_Day,0))*$D$2)/5</f>
        <v>1.4</v>
      </c>
      <c r="DU206" s="80">
        <f>(INDEX(_Death_Data,MATCH($F206,_Death_Country,0),MATCH(DU$3,_Death_Day,0))-INDEX(_Death_Data,MATCH($F206,_Death_Country,0),MATCH(DU$3-1,_Death_Day,0))*$D$2
+INDEX(_Death_Data,MATCH($F206,_Death_Country,0),MATCH(DU$3-1,_Death_Day,0))-INDEX(_Death_Data,MATCH($F206,_Death_Country,0),MATCH(DU$3-2,_Death_Day,0))*$D$2
+INDEX(_Death_Data,MATCH($F206,_Death_Country,0),MATCH(DU$3-2,_Death_Day,0))-INDEX(_Death_Data,MATCH($F206,_Death_Country,0),MATCH(DU$3-3,_Death_Day,0))*$D$2
+INDEX(_Death_Data,MATCH($F206,_Death_Country,0),MATCH(DU$3-3,_Death_Day,0))-INDEX(_Death_Data,MATCH($F206,_Death_Country,0),MATCH(DU$3-4,_Death_Day,0))*$D$2
+INDEX(_Death_Data,MATCH($F206,_Death_Country,0),MATCH(DU$3-4,_Death_Day,0))-INDEX(_Death_Data,MATCH($F206,_Death_Country,0),MATCH(DU$3-5,_Death_Day,0))*$D$2)/5</f>
        <v>0.8</v>
      </c>
      <c r="DV206" s="80">
        <f>(INDEX(_Death_Data,MATCH($F206,_Death_Country,0),MATCH(DV$3,_Death_Day,0))-INDEX(_Death_Data,MATCH($F206,_Death_Country,0),MATCH(DV$3-1,_Death_Day,0))*$D$2
+INDEX(_Death_Data,MATCH($F206,_Death_Country,0),MATCH(DV$3-1,_Death_Day,0))-INDEX(_Death_Data,MATCH($F206,_Death_Country,0),MATCH(DV$3-2,_Death_Day,0))*$D$2
+INDEX(_Death_Data,MATCH($F206,_Death_Country,0),MATCH(DV$3-2,_Death_Day,0))-INDEX(_Death_Data,MATCH($F206,_Death_Country,0),MATCH(DV$3-3,_Death_Day,0))*$D$2
+INDEX(_Death_Data,MATCH($F206,_Death_Country,0),MATCH(DV$3-3,_Death_Day,0))-INDEX(_Death_Data,MATCH($F206,_Death_Country,0),MATCH(DV$3-4,_Death_Day,0))*$D$2
+INDEX(_Death_Data,MATCH($F206,_Death_Country,0),MATCH(DV$3-4,_Death_Day,0))-INDEX(_Death_Data,MATCH($F206,_Death_Country,0),MATCH(DV$3-5,_Death_Day,0))*$D$2)/5</f>
        <v>0.6</v>
      </c>
      <c r="DW206" s="80">
        <f>(INDEX(_Death_Data,MATCH($F206,_Death_Country,0),MATCH(DW$3,_Death_Day,0))-INDEX(_Death_Data,MATCH($F206,_Death_Country,0),MATCH(DW$3-1,_Death_Day,0))*$D$2
+INDEX(_Death_Data,MATCH($F206,_Death_Country,0),MATCH(DW$3-1,_Death_Day,0))-INDEX(_Death_Data,MATCH($F206,_Death_Country,0),MATCH(DW$3-2,_Death_Day,0))*$D$2
+INDEX(_Death_Data,MATCH($F206,_Death_Country,0),MATCH(DW$3-2,_Death_Day,0))-INDEX(_Death_Data,MATCH($F206,_Death_Country,0),MATCH(DW$3-3,_Death_Day,0))*$D$2
+INDEX(_Death_Data,MATCH($F206,_Death_Country,0),MATCH(DW$3-3,_Death_Day,0))-INDEX(_Death_Data,MATCH($F206,_Death_Country,0),MATCH(DW$3-4,_Death_Day,0))*$D$2
+INDEX(_Death_Data,MATCH($F206,_Death_Country,0),MATCH(DW$3-4,_Death_Day,0))-INDEX(_Death_Data,MATCH($F206,_Death_Country,0),MATCH(DW$3-5,_Death_Day,0))*$D$2)/5</f>
        <v>0.6</v>
      </c>
      <c r="DX206" s="80">
        <f>(INDEX(_Death_Data,MATCH($F206,_Death_Country,0),MATCH(DX$3,_Death_Day,0))-INDEX(_Death_Data,MATCH($F206,_Death_Country,0),MATCH(DX$3-1,_Death_Day,0))*$D$2
+INDEX(_Death_Data,MATCH($F206,_Death_Country,0),MATCH(DX$3-1,_Death_Day,0))-INDEX(_Death_Data,MATCH($F206,_Death_Country,0),MATCH(DX$3-2,_Death_Day,0))*$D$2
+INDEX(_Death_Data,MATCH($F206,_Death_Country,0),MATCH(DX$3-2,_Death_Day,0))-INDEX(_Death_Data,MATCH($F206,_Death_Country,0),MATCH(DX$3-3,_Death_Day,0))*$D$2
+INDEX(_Death_Data,MATCH($F206,_Death_Country,0),MATCH(DX$3-3,_Death_Day,0))-INDEX(_Death_Data,MATCH($F206,_Death_Country,0),MATCH(DX$3-4,_Death_Day,0))*$D$2
+INDEX(_Death_Data,MATCH($F206,_Death_Country,0),MATCH(DX$3-4,_Death_Day,0))-INDEX(_Death_Data,MATCH($F206,_Death_Country,0),MATCH(DX$3-5,_Death_Day,0))*$D$2)/5</f>
        <v>0.8</v>
      </c>
      <c r="DY206" s="80">
        <f>(INDEX(_Death_Data,MATCH($F206,_Death_Country,0),MATCH(DY$3,_Death_Day,0))-INDEX(_Death_Data,MATCH($F206,_Death_Country,0),MATCH(DY$3-1,_Death_Day,0))*$D$2
+INDEX(_Death_Data,MATCH($F206,_Death_Country,0),MATCH(DY$3-1,_Death_Day,0))-INDEX(_Death_Data,MATCH($F206,_Death_Country,0),MATCH(DY$3-2,_Death_Day,0))*$D$2
+INDEX(_Death_Data,MATCH($F206,_Death_Country,0),MATCH(DY$3-2,_Death_Day,0))-INDEX(_Death_Data,MATCH($F206,_Death_Country,0),MATCH(DY$3-3,_Death_Day,0))*$D$2
+INDEX(_Death_Data,MATCH($F206,_Death_Country,0),MATCH(DY$3-3,_Death_Day,0))-INDEX(_Death_Data,MATCH($F206,_Death_Country,0),MATCH(DY$3-4,_Death_Day,0))*$D$2
+INDEX(_Death_Data,MATCH($F206,_Death_Country,0),MATCH(DY$3-4,_Death_Day,0))-INDEX(_Death_Data,MATCH($F206,_Death_Country,0),MATCH(DY$3-5,_Death_Day,0))*$D$2)/5</f>
        <v>1.8</v>
      </c>
      <c r="DZ206" s="80">
        <f>(INDEX(_Death_Data,MATCH($F206,_Death_Country,0),MATCH(DZ$3,_Death_Day,0))-INDEX(_Death_Data,MATCH($F206,_Death_Country,0),MATCH(DZ$3-1,_Death_Day,0))*$D$2
+INDEX(_Death_Data,MATCH($F206,_Death_Country,0),MATCH(DZ$3-1,_Death_Day,0))-INDEX(_Death_Data,MATCH($F206,_Death_Country,0),MATCH(DZ$3-2,_Death_Day,0))*$D$2
+INDEX(_Death_Data,MATCH($F206,_Death_Country,0),MATCH(DZ$3-2,_Death_Day,0))-INDEX(_Death_Data,MATCH($F206,_Death_Country,0),MATCH(DZ$3-3,_Death_Day,0))*$D$2
+INDEX(_Death_Data,MATCH($F206,_Death_Country,0),MATCH(DZ$3-3,_Death_Day,0))-INDEX(_Death_Data,MATCH($F206,_Death_Country,0),MATCH(DZ$3-4,_Death_Day,0))*$D$2
+INDEX(_Death_Data,MATCH($F206,_Death_Country,0),MATCH(DZ$3-4,_Death_Day,0))-INDEX(_Death_Data,MATCH($F206,_Death_Country,0),MATCH(DZ$3-5,_Death_Day,0))*$D$2)/5</f>
        <v>2.4</v>
      </c>
      <c r="EA206" s="80">
        <f>(INDEX(_Death_Data,MATCH($F206,_Death_Country,0),MATCH(EA$3,_Death_Day,0))-INDEX(_Death_Data,MATCH($F206,_Death_Country,0),MATCH(EA$3-1,_Death_Day,0))*$D$2
+INDEX(_Death_Data,MATCH($F206,_Death_Country,0),MATCH(EA$3-1,_Death_Day,0))-INDEX(_Death_Data,MATCH($F206,_Death_Country,0),MATCH(EA$3-2,_Death_Day,0))*$D$2
+INDEX(_Death_Data,MATCH($F206,_Death_Country,0),MATCH(EA$3-2,_Death_Day,0))-INDEX(_Death_Data,MATCH($F206,_Death_Country,0),MATCH(EA$3-3,_Death_Day,0))*$D$2
+INDEX(_Death_Data,MATCH($F206,_Death_Country,0),MATCH(EA$3-3,_Death_Day,0))-INDEX(_Death_Data,MATCH($F206,_Death_Country,0),MATCH(EA$3-4,_Death_Day,0))*$D$2
+INDEX(_Death_Data,MATCH($F206,_Death_Country,0),MATCH(EA$3-4,_Death_Day,0))-INDEX(_Death_Data,MATCH($F206,_Death_Country,0),MATCH(EA$3-5,_Death_Day,0))*$D$2)/5</f>
        <v>3</v>
      </c>
      <c r="EB206" s="80">
        <f>(INDEX(_Death_Data,MATCH($F206,_Death_Country,0),MATCH(EB$3,_Death_Day,0))-INDEX(_Death_Data,MATCH($F206,_Death_Country,0),MATCH(EB$3-1,_Death_Day,0))*$D$2
+INDEX(_Death_Data,MATCH($F206,_Death_Country,0),MATCH(EB$3-1,_Death_Day,0))-INDEX(_Death_Data,MATCH($F206,_Death_Country,0),MATCH(EB$3-2,_Death_Day,0))*$D$2
+INDEX(_Death_Data,MATCH($F206,_Death_Country,0),MATCH(EB$3-2,_Death_Day,0))-INDEX(_Death_Data,MATCH($F206,_Death_Country,0),MATCH(EB$3-3,_Death_Day,0))*$D$2
+INDEX(_Death_Data,MATCH($F206,_Death_Country,0),MATCH(EB$3-3,_Death_Day,0))-INDEX(_Death_Data,MATCH($F206,_Death_Country,0),MATCH(EB$3-4,_Death_Day,0))*$D$2
+INDEX(_Death_Data,MATCH($F206,_Death_Country,0),MATCH(EB$3-4,_Death_Day,0))-INDEX(_Death_Data,MATCH($F206,_Death_Country,0),MATCH(EB$3-5,_Death_Day,0))*$D$2)/5</f>
        <v>3</v>
      </c>
      <c r="EC206" s="80">
        <f>(INDEX(_Death_Data,MATCH($F206,_Death_Country,0),MATCH(EC$3,_Death_Day,0))-INDEX(_Death_Data,MATCH($F206,_Death_Country,0),MATCH(EC$3-1,_Death_Day,0))*$D$2
+INDEX(_Death_Data,MATCH($F206,_Death_Country,0),MATCH(EC$3-1,_Death_Day,0))-INDEX(_Death_Data,MATCH($F206,_Death_Country,0),MATCH(EC$3-2,_Death_Day,0))*$D$2
+INDEX(_Death_Data,MATCH($F206,_Death_Country,0),MATCH(EC$3-2,_Death_Day,0))-INDEX(_Death_Data,MATCH($F206,_Death_Country,0),MATCH(EC$3-3,_Death_Day,0))*$D$2
+INDEX(_Death_Data,MATCH($F206,_Death_Country,0),MATCH(EC$3-3,_Death_Day,0))-INDEX(_Death_Data,MATCH($F206,_Death_Country,0),MATCH(EC$3-4,_Death_Day,0))*$D$2
+INDEX(_Death_Data,MATCH($F206,_Death_Country,0),MATCH(EC$3-4,_Death_Day,0))-INDEX(_Death_Data,MATCH($F206,_Death_Country,0),MATCH(EC$3-5,_Death_Day,0))*$D$2)/5</f>
        <v>2.8</v>
      </c>
      <c r="ED206" s="80">
        <f>(INDEX(_Death_Data,MATCH($F206,_Death_Country,0),MATCH(ED$3,_Death_Day,0))-INDEX(_Death_Data,MATCH($F206,_Death_Country,0),MATCH(ED$3-1,_Death_Day,0))*$D$2
+INDEX(_Death_Data,MATCH($F206,_Death_Country,0),MATCH(ED$3-1,_Death_Day,0))-INDEX(_Death_Data,MATCH($F206,_Death_Country,0),MATCH(ED$3-2,_Death_Day,0))*$D$2
+INDEX(_Death_Data,MATCH($F206,_Death_Country,0),MATCH(ED$3-2,_Death_Day,0))-INDEX(_Death_Data,MATCH($F206,_Death_Country,0),MATCH(ED$3-3,_Death_Day,0))*$D$2
+INDEX(_Death_Data,MATCH($F206,_Death_Country,0),MATCH(ED$3-3,_Death_Day,0))-INDEX(_Death_Data,MATCH($F206,_Death_Country,0),MATCH(ED$3-4,_Death_Day,0))*$D$2
+INDEX(_Death_Data,MATCH($F206,_Death_Country,0),MATCH(ED$3-4,_Death_Day,0))-INDEX(_Death_Data,MATCH($F206,_Death_Country,0),MATCH(ED$3-5,_Death_Day,0))*$D$2)/5</f>
        <v>2</v>
      </c>
      <c r="EE206" s="80">
        <f>(INDEX(_Death_Data,MATCH($F206,_Death_Country,0),MATCH(EE$3,_Death_Day,0))-INDEX(_Death_Data,MATCH($F206,_Death_Country,0),MATCH(EE$3-1,_Death_Day,0))*$D$2
+INDEX(_Death_Data,MATCH($F206,_Death_Country,0),MATCH(EE$3-1,_Death_Day,0))-INDEX(_Death_Data,MATCH($F206,_Death_Country,0),MATCH(EE$3-2,_Death_Day,0))*$D$2
+INDEX(_Death_Data,MATCH($F206,_Death_Country,0),MATCH(EE$3-2,_Death_Day,0))-INDEX(_Death_Data,MATCH($F206,_Death_Country,0),MATCH(EE$3-3,_Death_Day,0))*$D$2
+INDEX(_Death_Data,MATCH($F206,_Death_Country,0),MATCH(EE$3-3,_Death_Day,0))-INDEX(_Death_Data,MATCH($F206,_Death_Country,0),MATCH(EE$3-4,_Death_Day,0))*$D$2
+INDEX(_Death_Data,MATCH($F206,_Death_Country,0),MATCH(EE$3-4,_Death_Day,0))-INDEX(_Death_Data,MATCH($F206,_Death_Country,0),MATCH(EE$3-5,_Death_Day,0))*$D$2)/5</f>
        <v>1.8</v>
      </c>
      <c r="EF206" s="80">
        <f>(INDEX(_Death_Data,MATCH($F206,_Death_Country,0),MATCH(EF$3,_Death_Day,0))-INDEX(_Death_Data,MATCH($F206,_Death_Country,0),MATCH(EF$3-1,_Death_Day,0))*$D$2
+INDEX(_Death_Data,MATCH($F206,_Death_Country,0),MATCH(EF$3-1,_Death_Day,0))-INDEX(_Death_Data,MATCH($F206,_Death_Country,0),MATCH(EF$3-2,_Death_Day,0))*$D$2
+INDEX(_Death_Data,MATCH($F206,_Death_Country,0),MATCH(EF$3-2,_Death_Day,0))-INDEX(_Death_Data,MATCH($F206,_Death_Country,0),MATCH(EF$3-3,_Death_Day,0))*$D$2
+INDEX(_Death_Data,MATCH($F206,_Death_Country,0),MATCH(EF$3-3,_Death_Day,0))-INDEX(_Death_Data,MATCH($F206,_Death_Country,0),MATCH(EF$3-4,_Death_Day,0))*$D$2
+INDEX(_Death_Data,MATCH($F206,_Death_Country,0),MATCH(EF$3-4,_Death_Day,0))-INDEX(_Death_Data,MATCH($F206,_Death_Country,0),MATCH(EF$3-5,_Death_Day,0))*$D$2)/5</f>
        <v>1.4</v>
      </c>
      <c r="EG206" s="80">
        <f>(INDEX(_Death_Data,MATCH($F206,_Death_Country,0),MATCH(EG$3,_Death_Day,0))-INDEX(_Death_Data,MATCH($F206,_Death_Country,0),MATCH(EG$3-1,_Death_Day,0))*$D$2
+INDEX(_Death_Data,MATCH($F206,_Death_Country,0),MATCH(EG$3-1,_Death_Day,0))-INDEX(_Death_Data,MATCH($F206,_Death_Country,0),MATCH(EG$3-2,_Death_Day,0))*$D$2
+INDEX(_Death_Data,MATCH($F206,_Death_Country,0),MATCH(EG$3-2,_Death_Day,0))-INDEX(_Death_Data,MATCH($F206,_Death_Country,0),MATCH(EG$3-3,_Death_Day,0))*$D$2
+INDEX(_Death_Data,MATCH($F206,_Death_Country,0),MATCH(EG$3-3,_Death_Day,0))-INDEX(_Death_Data,MATCH($F206,_Death_Country,0),MATCH(EG$3-4,_Death_Day,0))*$D$2
+INDEX(_Death_Data,MATCH($F206,_Death_Country,0),MATCH(EG$3-4,_Death_Day,0))-INDEX(_Death_Data,MATCH($F206,_Death_Country,0),MATCH(EG$3-5,_Death_Day,0))*$D$2)/5</f>
        <v>2</v>
      </c>
      <c r="EH206" s="80">
        <f>(INDEX(_Death_Data,MATCH($F206,_Death_Country,0),MATCH(EH$3,_Death_Day,0))-INDEX(_Death_Data,MATCH($F206,_Death_Country,0),MATCH(EH$3-1,_Death_Day,0))*$D$2
+INDEX(_Death_Data,MATCH($F206,_Death_Country,0),MATCH(EH$3-1,_Death_Day,0))-INDEX(_Death_Data,MATCH($F206,_Death_Country,0),MATCH(EH$3-2,_Death_Day,0))*$D$2
+INDEX(_Death_Data,MATCH($F206,_Death_Country,0),MATCH(EH$3-2,_Death_Day,0))-INDEX(_Death_Data,MATCH($F206,_Death_Country,0),MATCH(EH$3-3,_Death_Day,0))*$D$2
+INDEX(_Death_Data,MATCH($F206,_Death_Country,0),MATCH(EH$3-3,_Death_Day,0))-INDEX(_Death_Data,MATCH($F206,_Death_Country,0),MATCH(EH$3-4,_Death_Day,0))*$D$2
+INDEX(_Death_Data,MATCH($F206,_Death_Country,0),MATCH(EH$3-4,_Death_Day,0))-INDEX(_Death_Data,MATCH($F206,_Death_Country,0),MATCH(EH$3-5,_Death_Day,0))*$D$2)/5</f>
        <v>3.2</v>
      </c>
      <c r="EI206" s="80">
        <f>(INDEX(_Death_Data,MATCH($F206,_Death_Country,0),MATCH(EI$3,_Death_Day,0))-INDEX(_Death_Data,MATCH($F206,_Death_Country,0),MATCH(EI$3-1,_Death_Day,0))*$D$2
+INDEX(_Death_Data,MATCH($F206,_Death_Country,0),MATCH(EI$3-1,_Death_Day,0))-INDEX(_Death_Data,MATCH($F206,_Death_Country,0),MATCH(EI$3-2,_Death_Day,0))*$D$2
+INDEX(_Death_Data,MATCH($F206,_Death_Country,0),MATCH(EI$3-2,_Death_Day,0))-INDEX(_Death_Data,MATCH($F206,_Death_Country,0),MATCH(EI$3-3,_Death_Day,0))*$D$2
+INDEX(_Death_Data,MATCH($F206,_Death_Country,0),MATCH(EI$3-3,_Death_Day,0))-INDEX(_Death_Data,MATCH($F206,_Death_Country,0),MATCH(EI$3-4,_Death_Day,0))*$D$2
+INDEX(_Death_Data,MATCH($F206,_Death_Country,0),MATCH(EI$3-4,_Death_Day,0))-INDEX(_Death_Data,MATCH($F206,_Death_Country,0),MATCH(EI$3-5,_Death_Day,0))*$D$2)/5</f>
        <v>3.2</v>
      </c>
      <c r="EJ206" s="80">
        <f>(INDEX(_Death_Data,MATCH($F206,_Death_Country,0),MATCH(EJ$3,_Death_Day,0))-INDEX(_Death_Data,MATCH($F206,_Death_Country,0),MATCH(EJ$3-1,_Death_Day,0))*$D$2
+INDEX(_Death_Data,MATCH($F206,_Death_Country,0),MATCH(EJ$3-1,_Death_Day,0))-INDEX(_Death_Data,MATCH($F206,_Death_Country,0),MATCH(EJ$3-2,_Death_Day,0))*$D$2
+INDEX(_Death_Data,MATCH($F206,_Death_Country,0),MATCH(EJ$3-2,_Death_Day,0))-INDEX(_Death_Data,MATCH($F206,_Death_Country,0),MATCH(EJ$3-3,_Death_Day,0))*$D$2
+INDEX(_Death_Data,MATCH($F206,_Death_Country,0),MATCH(EJ$3-3,_Death_Day,0))-INDEX(_Death_Data,MATCH($F206,_Death_Country,0),MATCH(EJ$3-4,_Death_Day,0))*$D$2
+INDEX(_Death_Data,MATCH($F206,_Death_Country,0),MATCH(EJ$3-4,_Death_Day,0))-INDEX(_Death_Data,MATCH($F206,_Death_Country,0),MATCH(EJ$3-5,_Death_Day,0))*$D$2)/5</f>
        <v>2.8</v>
      </c>
      <c r="EK206" s="80">
        <f>(INDEX(_Death_Data,MATCH($F206,_Death_Country,0),MATCH(EK$3,_Death_Day,0))-INDEX(_Death_Data,MATCH($F206,_Death_Country,0),MATCH(EK$3-1,_Death_Day,0))*$D$2
+INDEX(_Death_Data,MATCH($F206,_Death_Country,0),MATCH(EK$3-1,_Death_Day,0))-INDEX(_Death_Data,MATCH($F206,_Death_Country,0),MATCH(EK$3-2,_Death_Day,0))*$D$2
+INDEX(_Death_Data,MATCH($F206,_Death_Country,0),MATCH(EK$3-2,_Death_Day,0))-INDEX(_Death_Data,MATCH($F206,_Death_Country,0),MATCH(EK$3-3,_Death_Day,0))*$D$2
+INDEX(_Death_Data,MATCH($F206,_Death_Country,0),MATCH(EK$3-3,_Death_Day,0))-INDEX(_Death_Data,MATCH($F206,_Death_Country,0),MATCH(EK$3-4,_Death_Day,0))*$D$2
+INDEX(_Death_Data,MATCH($F206,_Death_Country,0),MATCH(EK$3-4,_Death_Day,0))-INDEX(_Death_Data,MATCH($F206,_Death_Country,0),MATCH(EK$3-5,_Death_Day,0))*$D$2)/5</f>
        <v>2.6</v>
      </c>
      <c r="EL206" s="80">
        <f>(INDEX(_Death_Data,MATCH($F206,_Death_Country,0),MATCH(EL$3,_Death_Day,0))-INDEX(_Death_Data,MATCH($F206,_Death_Country,0),MATCH(EL$3-1,_Death_Day,0))*$D$2
+INDEX(_Death_Data,MATCH($F206,_Death_Country,0),MATCH(EL$3-1,_Death_Day,0))-INDEX(_Death_Data,MATCH($F206,_Death_Country,0),MATCH(EL$3-2,_Death_Day,0))*$D$2
+INDEX(_Death_Data,MATCH($F206,_Death_Country,0),MATCH(EL$3-2,_Death_Day,0))-INDEX(_Death_Data,MATCH($F206,_Death_Country,0),MATCH(EL$3-3,_Death_Day,0))*$D$2
+INDEX(_Death_Data,MATCH($F206,_Death_Country,0),MATCH(EL$3-3,_Death_Day,0))-INDEX(_Death_Data,MATCH($F206,_Death_Country,0),MATCH(EL$3-4,_Death_Day,0))*$D$2
+INDEX(_Death_Data,MATCH($F206,_Death_Country,0),MATCH(EL$3-4,_Death_Day,0))-INDEX(_Death_Data,MATCH($F206,_Death_Country,0),MATCH(EL$3-5,_Death_Day,0))*$D$2)/5</f>
        <v>2.2000000000000002</v>
      </c>
      <c r="EM206" s="80">
        <f>(INDEX(_Death_Data,MATCH($F206,_Death_Country,0),MATCH(EM$3,_Death_Day,0))-INDEX(_Death_Data,MATCH($F206,_Death_Country,0),MATCH(EM$3-1,_Death_Day,0))*$D$2
+INDEX(_Death_Data,MATCH($F206,_Death_Country,0),MATCH(EM$3-1,_Death_Day,0))-INDEX(_Death_Data,MATCH($F206,_Death_Country,0),MATCH(EM$3-2,_Death_Day,0))*$D$2
+INDEX(_Death_Data,MATCH($F206,_Death_Country,0),MATCH(EM$3-2,_Death_Day,0))-INDEX(_Death_Data,MATCH($F206,_Death_Country,0),MATCH(EM$3-3,_Death_Day,0))*$D$2
+INDEX(_Death_Data,MATCH($F206,_Death_Country,0),MATCH(EM$3-3,_Death_Day,0))-INDEX(_Death_Data,MATCH($F206,_Death_Country,0),MATCH(EM$3-4,_Death_Day,0))*$D$2
+INDEX(_Death_Data,MATCH($F206,_Death_Country,0),MATCH(EM$3-4,_Death_Day,0))-INDEX(_Death_Data,MATCH($F206,_Death_Country,0),MATCH(EM$3-5,_Death_Day,0))*$D$2)/5</f>
        <v>2</v>
      </c>
      <c r="EN206" s="80">
        <f>(INDEX(_Death_Data,MATCH($F206,_Death_Country,0),MATCH(EN$3,_Death_Day,0))-INDEX(_Death_Data,MATCH($F206,_Death_Country,0),MATCH(EN$3-1,_Death_Day,0))*$D$2
+INDEX(_Death_Data,MATCH($F206,_Death_Country,0),MATCH(EN$3-1,_Death_Day,0))-INDEX(_Death_Data,MATCH($F206,_Death_Country,0),MATCH(EN$3-2,_Death_Day,0))*$D$2
+INDEX(_Death_Data,MATCH($F206,_Death_Country,0),MATCH(EN$3-2,_Death_Day,0))-INDEX(_Death_Data,MATCH($F206,_Death_Country,0),MATCH(EN$3-3,_Death_Day,0))*$D$2
+INDEX(_Death_Data,MATCH($F206,_Death_Country,0),MATCH(EN$3-3,_Death_Day,0))-INDEX(_Death_Data,MATCH($F206,_Death_Country,0),MATCH(EN$3-4,_Death_Day,0))*$D$2
+INDEX(_Death_Data,MATCH($F206,_Death_Country,0),MATCH(EN$3-4,_Death_Day,0))-INDEX(_Death_Data,MATCH($F206,_Death_Country,0),MATCH(EN$3-5,_Death_Day,0))*$D$2)/5</f>
        <v>3.6</v>
      </c>
      <c r="EO206" s="80">
        <f>(INDEX(_Death_Data,MATCH($F206,_Death_Country,0),MATCH(EO$3,_Death_Day,0))-INDEX(_Death_Data,MATCH($F206,_Death_Country,0),MATCH(EO$3-1,_Death_Day,0))*$D$2
+INDEX(_Death_Data,MATCH($F206,_Death_Country,0),MATCH(EO$3-1,_Death_Day,0))-INDEX(_Death_Data,MATCH($F206,_Death_Country,0),MATCH(EO$3-2,_Death_Day,0))*$D$2
+INDEX(_Death_Data,MATCH($F206,_Death_Country,0),MATCH(EO$3-2,_Death_Day,0))-INDEX(_Death_Data,MATCH($F206,_Death_Country,0),MATCH(EO$3-3,_Death_Day,0))*$D$2
+INDEX(_Death_Data,MATCH($F206,_Death_Country,0),MATCH(EO$3-3,_Death_Day,0))-INDEX(_Death_Data,MATCH($F206,_Death_Country,0),MATCH(EO$3-4,_Death_Day,0))*$D$2
+INDEX(_Death_Data,MATCH($F206,_Death_Country,0),MATCH(EO$3-4,_Death_Day,0))-INDEX(_Death_Data,MATCH($F206,_Death_Country,0),MATCH(EO$3-5,_Death_Day,0))*$D$2)/5</f>
        <v>3.8</v>
      </c>
      <c r="EP206" s="80">
        <f>(INDEX(_Death_Data,MATCH($F206,_Death_Country,0),MATCH(EP$3,_Death_Day,0))-INDEX(_Death_Data,MATCH($F206,_Death_Country,0),MATCH(EP$3-1,_Death_Day,0))*$D$2
+INDEX(_Death_Data,MATCH($F206,_Death_Country,0),MATCH(EP$3-1,_Death_Day,0))-INDEX(_Death_Data,MATCH($F206,_Death_Country,0),MATCH(EP$3-2,_Death_Day,0))*$D$2
+INDEX(_Death_Data,MATCH($F206,_Death_Country,0),MATCH(EP$3-2,_Death_Day,0))-INDEX(_Death_Data,MATCH($F206,_Death_Country,0),MATCH(EP$3-3,_Death_Day,0))*$D$2
+INDEX(_Death_Data,MATCH($F206,_Death_Country,0),MATCH(EP$3-3,_Death_Day,0))-INDEX(_Death_Data,MATCH($F206,_Death_Country,0),MATCH(EP$3-4,_Death_Day,0))*$D$2
+INDEX(_Death_Data,MATCH($F206,_Death_Country,0),MATCH(EP$3-4,_Death_Day,0))-INDEX(_Death_Data,MATCH($F206,_Death_Country,0),MATCH(EP$3-5,_Death_Day,0))*$D$2)/5</f>
        <v>4.2</v>
      </c>
      <c r="EQ206" s="80">
        <f>(INDEX(_Death_Data,MATCH($F206,_Death_Country,0),MATCH(EQ$3,_Death_Day,0))-INDEX(_Death_Data,MATCH($F206,_Death_Country,0),MATCH(EQ$3-1,_Death_Day,0))*$D$2
+INDEX(_Death_Data,MATCH($F206,_Death_Country,0),MATCH(EQ$3-1,_Death_Day,0))-INDEX(_Death_Data,MATCH($F206,_Death_Country,0),MATCH(EQ$3-2,_Death_Day,0))*$D$2
+INDEX(_Death_Data,MATCH($F206,_Death_Country,0),MATCH(EQ$3-2,_Death_Day,0))-INDEX(_Death_Data,MATCH($F206,_Death_Country,0),MATCH(EQ$3-3,_Death_Day,0))*$D$2
+INDEX(_Death_Data,MATCH($F206,_Death_Country,0),MATCH(EQ$3-3,_Death_Day,0))-INDEX(_Death_Data,MATCH($F206,_Death_Country,0),MATCH(EQ$3-4,_Death_Day,0))*$D$2
+INDEX(_Death_Data,MATCH($F206,_Death_Country,0),MATCH(EQ$3-4,_Death_Day,0))-INDEX(_Death_Data,MATCH($F206,_Death_Country,0),MATCH(EQ$3-5,_Death_Day,0))*$D$2)/5</f>
        <v>3.6</v>
      </c>
      <c r="ER206" s="80">
        <f>(INDEX(_Death_Data,MATCH($F206,_Death_Country,0),MATCH(ER$3,_Death_Day,0))-INDEX(_Death_Data,MATCH($F206,_Death_Country,0),MATCH(ER$3-1,_Death_Day,0))*$D$2
+INDEX(_Death_Data,MATCH($F206,_Death_Country,0),MATCH(ER$3-1,_Death_Day,0))-INDEX(_Death_Data,MATCH($F206,_Death_Country,0),MATCH(ER$3-2,_Death_Day,0))*$D$2
+INDEX(_Death_Data,MATCH($F206,_Death_Country,0),MATCH(ER$3-2,_Death_Day,0))-INDEX(_Death_Data,MATCH($F206,_Death_Country,0),MATCH(ER$3-3,_Death_Day,0))*$D$2
+INDEX(_Death_Data,MATCH($F206,_Death_Country,0),MATCH(ER$3-3,_Death_Day,0))-INDEX(_Death_Data,MATCH($F206,_Death_Country,0),MATCH(ER$3-4,_Death_Day,0))*$D$2
+INDEX(_Death_Data,MATCH($F206,_Death_Country,0),MATCH(ER$3-4,_Death_Day,0))-INDEX(_Death_Data,MATCH($F206,_Death_Country,0),MATCH(ER$3-5,_Death_Day,0))*$D$2)/5</f>
        <v>2.6</v>
      </c>
      <c r="ES206" s="80">
        <f>(INDEX(_Death_Data,MATCH($F206,_Death_Country,0),MATCH(ES$3,_Death_Day,0))-INDEX(_Death_Data,MATCH($F206,_Death_Country,0),MATCH(ES$3-1,_Death_Day,0))*$D$2
+INDEX(_Death_Data,MATCH($F206,_Death_Country,0),MATCH(ES$3-1,_Death_Day,0))-INDEX(_Death_Data,MATCH($F206,_Death_Country,0),MATCH(ES$3-2,_Death_Day,0))*$D$2
+INDEX(_Death_Data,MATCH($F206,_Death_Country,0),MATCH(ES$3-2,_Death_Day,0))-INDEX(_Death_Data,MATCH($F206,_Death_Country,0),MATCH(ES$3-3,_Death_Day,0))*$D$2
+INDEX(_Death_Data,MATCH($F206,_Death_Country,0),MATCH(ES$3-3,_Death_Day,0))-INDEX(_Death_Data,MATCH($F206,_Death_Country,0),MATCH(ES$3-4,_Death_Day,0))*$D$2
+INDEX(_Death_Data,MATCH($F206,_Death_Country,0),MATCH(ES$3-4,_Death_Day,0))-INDEX(_Death_Data,MATCH($F206,_Death_Country,0),MATCH(ES$3-5,_Death_Day,0))*$D$2)/5</f>
        <v>2</v>
      </c>
      <c r="ET206" s="80">
        <f>(INDEX(_Death_Data,MATCH($F206,_Death_Country,0),MATCH(ET$3,_Death_Day,0))-INDEX(_Death_Data,MATCH($F206,_Death_Country,0),MATCH(ET$3-1,_Death_Day,0))*$D$2
+INDEX(_Death_Data,MATCH($F206,_Death_Country,0),MATCH(ET$3-1,_Death_Day,0))-INDEX(_Death_Data,MATCH($F206,_Death_Country,0),MATCH(ET$3-2,_Death_Day,0))*$D$2
+INDEX(_Death_Data,MATCH($F206,_Death_Country,0),MATCH(ET$3-2,_Death_Day,0))-INDEX(_Death_Data,MATCH($F206,_Death_Country,0),MATCH(ET$3-3,_Death_Day,0))*$D$2
+INDEX(_Death_Data,MATCH($F206,_Death_Country,0),MATCH(ET$3-3,_Death_Day,0))-INDEX(_Death_Data,MATCH($F206,_Death_Country,0),MATCH(ET$3-4,_Death_Day,0))*$D$2
+INDEX(_Death_Data,MATCH($F206,_Death_Country,0),MATCH(ET$3-4,_Death_Day,0))-INDEX(_Death_Data,MATCH($F206,_Death_Country,0),MATCH(ET$3-5,_Death_Day,0))*$D$2)/5</f>
        <v>2.6</v>
      </c>
      <c r="EU206" s="80">
        <f>(INDEX(_Death_Data,MATCH($F206,_Death_Country,0),MATCH(EU$3,_Death_Day,0))-INDEX(_Death_Data,MATCH($F206,_Death_Country,0),MATCH(EU$3-1,_Death_Day,0))*$D$2
+INDEX(_Death_Data,MATCH($F206,_Death_Country,0),MATCH(EU$3-1,_Death_Day,0))-INDEX(_Death_Data,MATCH($F206,_Death_Country,0),MATCH(EU$3-2,_Death_Day,0))*$D$2
+INDEX(_Death_Data,MATCH($F206,_Death_Country,0),MATCH(EU$3-2,_Death_Day,0))-INDEX(_Death_Data,MATCH($F206,_Death_Country,0),MATCH(EU$3-3,_Death_Day,0))*$D$2
+INDEX(_Death_Data,MATCH($F206,_Death_Country,0),MATCH(EU$3-3,_Death_Day,0))-INDEX(_Death_Data,MATCH($F206,_Death_Country,0),MATCH(EU$3-4,_Death_Day,0))*$D$2
+INDEX(_Death_Data,MATCH($F206,_Death_Country,0),MATCH(EU$3-4,_Death_Day,0))-INDEX(_Death_Data,MATCH($F206,_Death_Country,0),MATCH(EU$3-5,_Death_Day,0))*$D$2)/5</f>
        <v>3.4</v>
      </c>
      <c r="EV206" s="80">
        <f>(INDEX(_Death_Data,MATCH($F206,_Death_Country,0),MATCH(EV$3,_Death_Day,0))-INDEX(_Death_Data,MATCH($F206,_Death_Country,0),MATCH(EV$3-1,_Death_Day,0))*$D$2
+INDEX(_Death_Data,MATCH($F206,_Death_Country,0),MATCH(EV$3-1,_Death_Day,0))-INDEX(_Death_Data,MATCH($F206,_Death_Country,0),MATCH(EV$3-2,_Death_Day,0))*$D$2
+INDEX(_Death_Data,MATCH($F206,_Death_Country,0),MATCH(EV$3-2,_Death_Day,0))-INDEX(_Death_Data,MATCH($F206,_Death_Country,0),MATCH(EV$3-3,_Death_Day,0))*$D$2
+INDEX(_Death_Data,MATCH($F206,_Death_Country,0),MATCH(EV$3-3,_Death_Day,0))-INDEX(_Death_Data,MATCH($F206,_Death_Country,0),MATCH(EV$3-4,_Death_Day,0))*$D$2
+INDEX(_Death_Data,MATCH($F206,_Death_Country,0),MATCH(EV$3-4,_Death_Day,0))-INDEX(_Death_Data,MATCH($F206,_Death_Country,0),MATCH(EV$3-5,_Death_Day,0))*$D$2)/5</f>
        <v>4.4000000000000004</v>
      </c>
      <c r="EW206" s="80">
        <f>(INDEX(_Death_Data,MATCH($F206,_Death_Country,0),MATCH(EW$3,_Death_Day,0))-INDEX(_Death_Data,MATCH($F206,_Death_Country,0),MATCH(EW$3-1,_Death_Day,0))*$D$2
+INDEX(_Death_Data,MATCH($F206,_Death_Country,0),MATCH(EW$3-1,_Death_Day,0))-INDEX(_Death_Data,MATCH($F206,_Death_Country,0),MATCH(EW$3-2,_Death_Day,0))*$D$2
+INDEX(_Death_Data,MATCH($F206,_Death_Country,0),MATCH(EW$3-2,_Death_Day,0))-INDEX(_Death_Data,MATCH($F206,_Death_Country,0),MATCH(EW$3-3,_Death_Day,0))*$D$2
+INDEX(_Death_Data,MATCH($F206,_Death_Country,0),MATCH(EW$3-3,_Death_Day,0))-INDEX(_Death_Data,MATCH($F206,_Death_Country,0),MATCH(EW$3-4,_Death_Day,0))*$D$2
+INDEX(_Death_Data,MATCH($F206,_Death_Country,0),MATCH(EW$3-4,_Death_Day,0))-INDEX(_Death_Data,MATCH($F206,_Death_Country,0),MATCH(EW$3-5,_Death_Day,0))*$D$2)/5</f>
        <v>4.4000000000000004</v>
      </c>
      <c r="EX206" s="80">
        <f>(INDEX(_Death_Data,MATCH($F206,_Death_Country,0),MATCH(EX$3,_Death_Day,0))-INDEX(_Death_Data,MATCH($F206,_Death_Country,0),MATCH(EX$3-1,_Death_Day,0))*$D$2
+INDEX(_Death_Data,MATCH($F206,_Death_Country,0),MATCH(EX$3-1,_Death_Day,0))-INDEX(_Death_Data,MATCH($F206,_Death_Country,0),MATCH(EX$3-2,_Death_Day,0))*$D$2
+INDEX(_Death_Data,MATCH($F206,_Death_Country,0),MATCH(EX$3-2,_Death_Day,0))-INDEX(_Death_Data,MATCH($F206,_Death_Country,0),MATCH(EX$3-3,_Death_Day,0))*$D$2
+INDEX(_Death_Data,MATCH($F206,_Death_Country,0),MATCH(EX$3-3,_Death_Day,0))-INDEX(_Death_Data,MATCH($F206,_Death_Country,0),MATCH(EX$3-4,_Death_Day,0))*$D$2
+INDEX(_Death_Data,MATCH($F206,_Death_Country,0),MATCH(EX$3-4,_Death_Day,0))-INDEX(_Death_Data,MATCH($F206,_Death_Country,0),MATCH(EX$3-5,_Death_Day,0))*$D$2)/5</f>
        <v>3.6</v>
      </c>
      <c r="EY206" s="80">
        <f>(INDEX(_Death_Data,MATCH($F206,_Death_Country,0),MATCH(EY$3,_Death_Day,0))-INDEX(_Death_Data,MATCH($F206,_Death_Country,0),MATCH(EY$3-1,_Death_Day,0))*$D$2
+INDEX(_Death_Data,MATCH($F206,_Death_Country,0),MATCH(EY$3-1,_Death_Day,0))-INDEX(_Death_Data,MATCH($F206,_Death_Country,0),MATCH(EY$3-2,_Death_Day,0))*$D$2
+INDEX(_Death_Data,MATCH($F206,_Death_Country,0),MATCH(EY$3-2,_Death_Day,0))-INDEX(_Death_Data,MATCH($F206,_Death_Country,0),MATCH(EY$3-3,_Death_Day,0))*$D$2
+INDEX(_Death_Data,MATCH($F206,_Death_Country,0),MATCH(EY$3-3,_Death_Day,0))-INDEX(_Death_Data,MATCH($F206,_Death_Country,0),MATCH(EY$3-4,_Death_Day,0))*$D$2
+INDEX(_Death_Data,MATCH($F206,_Death_Country,0),MATCH(EY$3-4,_Death_Day,0))-INDEX(_Death_Data,MATCH($F206,_Death_Country,0),MATCH(EY$3-5,_Death_Day,0))*$D$2)/5</f>
        <v>3.4</v>
      </c>
      <c r="EZ206" s="80">
        <f>(INDEX(_Death_Data,MATCH($F206,_Death_Country,0),MATCH(EZ$3,_Death_Day,0))-INDEX(_Death_Data,MATCH($F206,_Death_Country,0),MATCH(EZ$3-1,_Death_Day,0))*$D$2
+INDEX(_Death_Data,MATCH($F206,_Death_Country,0),MATCH(EZ$3-1,_Death_Day,0))-INDEX(_Death_Data,MATCH($F206,_Death_Country,0),MATCH(EZ$3-2,_Death_Day,0))*$D$2
+INDEX(_Death_Data,MATCH($F206,_Death_Country,0),MATCH(EZ$3-2,_Death_Day,0))-INDEX(_Death_Data,MATCH($F206,_Death_Country,0),MATCH(EZ$3-3,_Death_Day,0))*$D$2
+INDEX(_Death_Data,MATCH($F206,_Death_Country,0),MATCH(EZ$3-3,_Death_Day,0))-INDEX(_Death_Data,MATCH($F206,_Death_Country,0),MATCH(EZ$3-4,_Death_Day,0))*$D$2
+INDEX(_Death_Data,MATCH($F206,_Death_Country,0),MATCH(EZ$3-4,_Death_Day,0))-INDEX(_Death_Data,MATCH($F206,_Death_Country,0),MATCH(EZ$3-5,_Death_Day,0))*$D$2)/5</f>
        <v>3.4</v>
      </c>
      <c r="FA206" s="80">
        <f>(INDEX(_Death_Data,MATCH($F206,_Death_Country,0),MATCH(FA$3,_Death_Day,0))-INDEX(_Death_Data,MATCH($F206,_Death_Country,0),MATCH(FA$3-1,_Death_Day,0))*$D$2
+INDEX(_Death_Data,MATCH($F206,_Death_Country,0),MATCH(FA$3-1,_Death_Day,0))-INDEX(_Death_Data,MATCH($F206,_Death_Country,0),MATCH(FA$3-2,_Death_Day,0))*$D$2
+INDEX(_Death_Data,MATCH($F206,_Death_Country,0),MATCH(FA$3-2,_Death_Day,0))-INDEX(_Death_Data,MATCH($F206,_Death_Country,0),MATCH(FA$3-3,_Death_Day,0))*$D$2
+INDEX(_Death_Data,MATCH($F206,_Death_Country,0),MATCH(FA$3-3,_Death_Day,0))-INDEX(_Death_Data,MATCH($F206,_Death_Country,0),MATCH(FA$3-4,_Death_Day,0))*$D$2
+INDEX(_Death_Data,MATCH($F206,_Death_Country,0),MATCH(FA$3-4,_Death_Day,0))-INDEX(_Death_Data,MATCH($F206,_Death_Country,0),MATCH(FA$3-5,_Death_Day,0))*$D$2)/5</f>
        <v>4.2</v>
      </c>
      <c r="FB206" s="80">
        <f>(INDEX(_Death_Data,MATCH($F206,_Death_Country,0),MATCH(FB$3,_Death_Day,0))-INDEX(_Death_Data,MATCH($F206,_Death_Country,0),MATCH(FB$3-1,_Death_Day,0))*$D$2
+INDEX(_Death_Data,MATCH($F206,_Death_Country,0),MATCH(FB$3-1,_Death_Day,0))-INDEX(_Death_Data,MATCH($F206,_Death_Country,0),MATCH(FB$3-2,_Death_Day,0))*$D$2
+INDEX(_Death_Data,MATCH($F206,_Death_Country,0),MATCH(FB$3-2,_Death_Day,0))-INDEX(_Death_Data,MATCH($F206,_Death_Country,0),MATCH(FB$3-3,_Death_Day,0))*$D$2
+INDEX(_Death_Data,MATCH($F206,_Death_Country,0),MATCH(FB$3-3,_Death_Day,0))-INDEX(_Death_Data,MATCH($F206,_Death_Country,0),MATCH(FB$3-4,_Death_Day,0))*$D$2
+INDEX(_Death_Data,MATCH($F206,_Death_Country,0),MATCH(FB$3-4,_Death_Day,0))-INDEX(_Death_Data,MATCH($F206,_Death_Country,0),MATCH(FB$3-5,_Death_Day,0))*$D$2)/5</f>
        <v>6.2</v>
      </c>
      <c r="FC206" s="80">
        <f>(INDEX(_Death_Data,MATCH($F206,_Death_Country,0),MATCH(FC$3,_Death_Day,0))-INDEX(_Death_Data,MATCH($F206,_Death_Country,0),MATCH(FC$3-1,_Death_Day,0))*$D$2
+INDEX(_Death_Data,MATCH($F206,_Death_Country,0),MATCH(FC$3-1,_Death_Day,0))-INDEX(_Death_Data,MATCH($F206,_Death_Country,0),MATCH(FC$3-2,_Death_Day,0))*$D$2
+INDEX(_Death_Data,MATCH($F206,_Death_Country,0),MATCH(FC$3-2,_Death_Day,0))-INDEX(_Death_Data,MATCH($F206,_Death_Country,0),MATCH(FC$3-3,_Death_Day,0))*$D$2
+INDEX(_Death_Data,MATCH($F206,_Death_Country,0),MATCH(FC$3-3,_Death_Day,0))-INDEX(_Death_Data,MATCH($F206,_Death_Country,0),MATCH(FC$3-4,_Death_Day,0))*$D$2
+INDEX(_Death_Data,MATCH($F206,_Death_Country,0),MATCH(FC$3-4,_Death_Day,0))-INDEX(_Death_Data,MATCH($F206,_Death_Country,0),MATCH(FC$3-5,_Death_Day,0))*$D$2)/5</f>
        <v>7</v>
      </c>
      <c r="FD206" s="80">
        <f>(INDEX(_Death_Data,MATCH($F206,_Death_Country,0),MATCH(FD$3,_Death_Day,0))-INDEX(_Death_Data,MATCH($F206,_Death_Country,0),MATCH(FD$3-1,_Death_Day,0))*$D$2
+INDEX(_Death_Data,MATCH($F206,_Death_Country,0),MATCH(FD$3-1,_Death_Day,0))-INDEX(_Death_Data,MATCH($F206,_Death_Country,0),MATCH(FD$3-2,_Death_Day,0))*$D$2
+INDEX(_Death_Data,MATCH($F206,_Death_Country,0),MATCH(FD$3-2,_Death_Day,0))-INDEX(_Death_Data,MATCH($F206,_Death_Country,0),MATCH(FD$3-3,_Death_Day,0))*$D$2
+INDEX(_Death_Data,MATCH($F206,_Death_Country,0),MATCH(FD$3-3,_Death_Day,0))-INDEX(_Death_Data,MATCH($F206,_Death_Country,0),MATCH(FD$3-4,_Death_Day,0))*$D$2
+INDEX(_Death_Data,MATCH($F206,_Death_Country,0),MATCH(FD$3-4,_Death_Day,0))-INDEX(_Death_Data,MATCH($F206,_Death_Country,0),MATCH(FD$3-5,_Death_Day,0))*$D$2)/5</f>
        <v>8.4</v>
      </c>
      <c r="FE206" s="80">
        <f>(INDEX(_Death_Data,MATCH($F206,_Death_Country,0),MATCH(FE$3,_Death_Day,0))-INDEX(_Death_Data,MATCH($F206,_Death_Country,0),MATCH(FE$3-1,_Death_Day,0))*$D$2
+INDEX(_Death_Data,MATCH($F206,_Death_Country,0),MATCH(FE$3-1,_Death_Day,0))-INDEX(_Death_Data,MATCH($F206,_Death_Country,0),MATCH(FE$3-2,_Death_Day,0))*$D$2
+INDEX(_Death_Data,MATCH($F206,_Death_Country,0),MATCH(FE$3-2,_Death_Day,0))-INDEX(_Death_Data,MATCH($F206,_Death_Country,0),MATCH(FE$3-3,_Death_Day,0))*$D$2
+INDEX(_Death_Data,MATCH($F206,_Death_Country,0),MATCH(FE$3-3,_Death_Day,0))-INDEX(_Death_Data,MATCH($F206,_Death_Country,0),MATCH(FE$3-4,_Death_Day,0))*$D$2
+INDEX(_Death_Data,MATCH($F206,_Death_Country,0),MATCH(FE$3-4,_Death_Day,0))-INDEX(_Death_Data,MATCH($F206,_Death_Country,0),MATCH(FE$3-5,_Death_Day,0))*$D$2)/5</f>
        <v>7.4</v>
      </c>
      <c r="FF206" s="80">
        <f>(INDEX(_Death_Data,MATCH($F206,_Death_Country,0),MATCH(FF$3,_Death_Day,0))-INDEX(_Death_Data,MATCH($F206,_Death_Country,0),MATCH(FF$3-1,_Death_Day,0))*$D$2
+INDEX(_Death_Data,MATCH($F206,_Death_Country,0),MATCH(FF$3-1,_Death_Day,0))-INDEX(_Death_Data,MATCH($F206,_Death_Country,0),MATCH(FF$3-2,_Death_Day,0))*$D$2
+INDEX(_Death_Data,MATCH($F206,_Death_Country,0),MATCH(FF$3-2,_Death_Day,0))-INDEX(_Death_Data,MATCH($F206,_Death_Country,0),MATCH(FF$3-3,_Death_Day,0))*$D$2
+INDEX(_Death_Data,MATCH($F206,_Death_Country,0),MATCH(FF$3-3,_Death_Day,0))-INDEX(_Death_Data,MATCH($F206,_Death_Country,0),MATCH(FF$3-4,_Death_Day,0))*$D$2
+INDEX(_Death_Data,MATCH($F206,_Death_Country,0),MATCH(FF$3-4,_Death_Day,0))-INDEX(_Death_Data,MATCH($F206,_Death_Country,0),MATCH(FF$3-5,_Death_Day,0))*$D$2)/5</f>
        <v>6</v>
      </c>
      <c r="FG206" s="80">
        <f>(INDEX(_Death_Data,MATCH($F206,_Death_Country,0),MATCH(FG$3,_Death_Day,0))-INDEX(_Death_Data,MATCH($F206,_Death_Country,0),MATCH(FG$3-1,_Death_Day,0))*$D$2
+INDEX(_Death_Data,MATCH($F206,_Death_Country,0),MATCH(FG$3-1,_Death_Day,0))-INDEX(_Death_Data,MATCH($F206,_Death_Country,0),MATCH(FG$3-2,_Death_Day,0))*$D$2
+INDEX(_Death_Data,MATCH($F206,_Death_Country,0),MATCH(FG$3-2,_Death_Day,0))-INDEX(_Death_Data,MATCH($F206,_Death_Country,0),MATCH(FG$3-3,_Death_Day,0))*$D$2
+INDEX(_Death_Data,MATCH($F206,_Death_Country,0),MATCH(FG$3-3,_Death_Day,0))-INDEX(_Death_Data,MATCH($F206,_Death_Country,0),MATCH(FG$3-4,_Death_Day,0))*$D$2
+INDEX(_Death_Data,MATCH($F206,_Death_Country,0),MATCH(FG$3-4,_Death_Day,0))-INDEX(_Death_Data,MATCH($F206,_Death_Country,0),MATCH(FG$3-5,_Death_Day,0))*$D$2)/5</f>
        <v>5.8</v>
      </c>
      <c r="FH206" s="80">
        <f>(INDEX(_Death_Data,MATCH($F206,_Death_Country,0),MATCH(FH$3,_Death_Day,0))-INDEX(_Death_Data,MATCH($F206,_Death_Country,0),MATCH(FH$3-1,_Death_Day,0))*$D$2
+INDEX(_Death_Data,MATCH($F206,_Death_Country,0),MATCH(FH$3-1,_Death_Day,0))-INDEX(_Death_Data,MATCH($F206,_Death_Country,0),MATCH(FH$3-2,_Death_Day,0))*$D$2
+INDEX(_Death_Data,MATCH($F206,_Death_Country,0),MATCH(FH$3-2,_Death_Day,0))-INDEX(_Death_Data,MATCH($F206,_Death_Country,0),MATCH(FH$3-3,_Death_Day,0))*$D$2
+INDEX(_Death_Data,MATCH($F206,_Death_Country,0),MATCH(FH$3-3,_Death_Day,0))-INDEX(_Death_Data,MATCH($F206,_Death_Country,0),MATCH(FH$3-4,_Death_Day,0))*$D$2
+INDEX(_Death_Data,MATCH($F206,_Death_Country,0),MATCH(FH$3-4,_Death_Day,0))-INDEX(_Death_Data,MATCH($F206,_Death_Country,0),MATCH(FH$3-5,_Death_Day,0))*$D$2)/5</f>
        <v>5.2</v>
      </c>
      <c r="FI206" s="80">
        <f>(INDEX(_Death_Data,MATCH($F206,_Death_Country,0),MATCH(FI$3,_Death_Day,0))-INDEX(_Death_Data,MATCH($F206,_Death_Country,0),MATCH(FI$3-1,_Death_Day,0))*$D$2
+INDEX(_Death_Data,MATCH($F206,_Death_Country,0),MATCH(FI$3-1,_Death_Day,0))-INDEX(_Death_Data,MATCH($F206,_Death_Country,0),MATCH(FI$3-2,_Death_Day,0))*$D$2
+INDEX(_Death_Data,MATCH($F206,_Death_Country,0),MATCH(FI$3-2,_Death_Day,0))-INDEX(_Death_Data,MATCH($F206,_Death_Country,0),MATCH(FI$3-3,_Death_Day,0))*$D$2
+INDEX(_Death_Data,MATCH($F206,_Death_Country,0),MATCH(FI$3-3,_Death_Day,0))-INDEX(_Death_Data,MATCH($F206,_Death_Country,0),MATCH(FI$3-4,_Death_Day,0))*$D$2
+INDEX(_Death_Data,MATCH($F206,_Death_Country,0),MATCH(FI$3-4,_Death_Day,0))-INDEX(_Death_Data,MATCH($F206,_Death_Country,0),MATCH(FI$3-5,_Death_Day,0))*$D$2)/5</f>
        <v>3.2</v>
      </c>
      <c r="FJ206" s="80">
        <f>(INDEX(_Death_Data,MATCH($F206,_Death_Country,0),MATCH(FJ$3,_Death_Day,0))-INDEX(_Death_Data,MATCH($F206,_Death_Country,0),MATCH(FJ$3-1,_Death_Day,0))*$D$2
+INDEX(_Death_Data,MATCH($F206,_Death_Country,0),MATCH(FJ$3-1,_Death_Day,0))-INDEX(_Death_Data,MATCH($F206,_Death_Country,0),MATCH(FJ$3-2,_Death_Day,0))*$D$2
+INDEX(_Death_Data,MATCH($F206,_Death_Country,0),MATCH(FJ$3-2,_Death_Day,0))-INDEX(_Death_Data,MATCH($F206,_Death_Country,0),MATCH(FJ$3-3,_Death_Day,0))*$D$2
+INDEX(_Death_Data,MATCH($F206,_Death_Country,0),MATCH(FJ$3-3,_Death_Day,0))-INDEX(_Death_Data,MATCH($F206,_Death_Country,0),MATCH(FJ$3-4,_Death_Day,0))*$D$2
+INDEX(_Death_Data,MATCH($F206,_Death_Country,0),MATCH(FJ$3-4,_Death_Day,0))-INDEX(_Death_Data,MATCH($F206,_Death_Country,0),MATCH(FJ$3-5,_Death_Day,0))*$D$2)/5</f>
        <v>4.8</v>
      </c>
      <c r="FK206" s="80">
        <f>(INDEX(_Death_Data,MATCH($F206,_Death_Country,0),MATCH(FK$3,_Death_Day,0))-INDEX(_Death_Data,MATCH($F206,_Death_Country,0),MATCH(FK$3-1,_Death_Day,0))*$D$2
+INDEX(_Death_Data,MATCH($F206,_Death_Country,0),MATCH(FK$3-1,_Death_Day,0))-INDEX(_Death_Data,MATCH($F206,_Death_Country,0),MATCH(FK$3-2,_Death_Day,0))*$D$2
+INDEX(_Death_Data,MATCH($F206,_Death_Country,0),MATCH(FK$3-2,_Death_Day,0))-INDEX(_Death_Data,MATCH($F206,_Death_Country,0),MATCH(FK$3-3,_Death_Day,0))*$D$2
+INDEX(_Death_Data,MATCH($F206,_Death_Country,0),MATCH(FK$3-3,_Death_Day,0))-INDEX(_Death_Data,MATCH($F206,_Death_Country,0),MATCH(FK$3-4,_Death_Day,0))*$D$2
+INDEX(_Death_Data,MATCH($F206,_Death_Country,0),MATCH(FK$3-4,_Death_Day,0))-INDEX(_Death_Data,MATCH($F206,_Death_Country,0),MATCH(FK$3-5,_Death_Day,0))*$D$2)/5</f>
        <v>6.4</v>
      </c>
      <c r="FL206" s="80">
        <f>(INDEX(_Death_Data,MATCH($F206,_Death_Country,0),MATCH(FL$3,_Death_Day,0))-INDEX(_Death_Data,MATCH($F206,_Death_Country,0),MATCH(FL$3-1,_Death_Day,0))*$D$2
+INDEX(_Death_Data,MATCH($F206,_Death_Country,0),MATCH(FL$3-1,_Death_Day,0))-INDEX(_Death_Data,MATCH($F206,_Death_Country,0),MATCH(FL$3-2,_Death_Day,0))*$D$2
+INDEX(_Death_Data,MATCH($F206,_Death_Country,0),MATCH(FL$3-2,_Death_Day,0))-INDEX(_Death_Data,MATCH($F206,_Death_Country,0),MATCH(FL$3-3,_Death_Day,0))*$D$2
+INDEX(_Death_Data,MATCH($F206,_Death_Country,0),MATCH(FL$3-3,_Death_Day,0))-INDEX(_Death_Data,MATCH($F206,_Death_Country,0),MATCH(FL$3-4,_Death_Day,0))*$D$2
+INDEX(_Death_Data,MATCH($F206,_Death_Country,0),MATCH(FL$3-4,_Death_Day,0))-INDEX(_Death_Data,MATCH($F206,_Death_Country,0),MATCH(FL$3-5,_Death_Day,0))*$D$2)/5</f>
        <v>5.4</v>
      </c>
      <c r="FM206" s="80">
        <f>(INDEX(_Death_Data,MATCH($F206,_Death_Country,0),MATCH(FM$3,_Death_Day,0))-INDEX(_Death_Data,MATCH($F206,_Death_Country,0),MATCH(FM$3-1,_Death_Day,0))*$D$2
+INDEX(_Death_Data,MATCH($F206,_Death_Country,0),MATCH(FM$3-1,_Death_Day,0))-INDEX(_Death_Data,MATCH($F206,_Death_Country,0),MATCH(FM$3-2,_Death_Day,0))*$D$2
+INDEX(_Death_Data,MATCH($F206,_Death_Country,0),MATCH(FM$3-2,_Death_Day,0))-INDEX(_Death_Data,MATCH($F206,_Death_Country,0),MATCH(FM$3-3,_Death_Day,0))*$D$2
+INDEX(_Death_Data,MATCH($F206,_Death_Country,0),MATCH(FM$3-3,_Death_Day,0))-INDEX(_Death_Data,MATCH($F206,_Death_Country,0),MATCH(FM$3-4,_Death_Day,0))*$D$2
+INDEX(_Death_Data,MATCH($F206,_Death_Country,0),MATCH(FM$3-4,_Death_Day,0))-INDEX(_Death_Data,MATCH($F206,_Death_Country,0),MATCH(FM$3-5,_Death_Day,0))*$D$2)/5</f>
        <v>5</v>
      </c>
      <c r="FN206" s="80" t="e">
        <f>(INDEX(_Death_Data,MATCH($F206,_Death_Country,0),MATCH(FN$3,_Death_Day,0))-INDEX(_Death_Data,MATCH($F206,_Death_Country,0),MATCH(FN$3-1,_Death_Day,0))*$D$2
+INDEX(_Death_Data,MATCH($F206,_Death_Country,0),MATCH(FN$3-1,_Death_Day,0))-INDEX(_Death_Data,MATCH($F206,_Death_Country,0),MATCH(FN$3-2,_Death_Day,0))*$D$2
+INDEX(_Death_Data,MATCH($F206,_Death_Country,0),MATCH(FN$3-2,_Death_Day,0))-INDEX(_Death_Data,MATCH($F206,_Death_Country,0),MATCH(FN$3-3,_Death_Day,0))*$D$2
+INDEX(_Death_Data,MATCH($F206,_Death_Country,0),MATCH(FN$3-3,_Death_Day,0))-INDEX(_Death_Data,MATCH($F206,_Death_Country,0),MATCH(FN$3-4,_Death_Day,0))*$D$2
+INDEX(_Death_Data,MATCH($F206,_Death_Country,0),MATCH(FN$3-4,_Death_Day,0))-INDEX(_Death_Data,MATCH($F206,_Death_Country,0),MATCH(FN$3-5,_Death_Day,0))*$D$2)/5</f>
        <v>#N/A</v>
      </c>
      <c r="FO206">
        <v>1</v>
      </c>
      <c r="FQ206" s="10">
        <f ca="1">HLOOKUP(TODAY()-FQ$3,$C$3:$FN$252,ROW()-2)</f>
        <v>5.8</v>
      </c>
      <c r="FR206" s="10">
        <f ca="1">HLOOKUP(TODAY()-FR$3,$C$3:$FN$252,ROW()-2)</f>
        <v>5.2</v>
      </c>
      <c r="FS206" s="10">
        <f ca="1">HLOOKUP(TODAY()-FS$3,$C$3:$FN$252,ROW()-2)</f>
        <v>3.2</v>
      </c>
      <c r="FT206" s="10">
        <f ca="1">HLOOKUP(TODAY()-FT$3,$C$3:$FN$252,ROW()-2)</f>
        <v>4.8</v>
      </c>
      <c r="FU206" s="10">
        <f ca="1">HLOOKUP(TODAY()-FU$3,$C$3:$FN$252,ROW()-2)</f>
        <v>6.4</v>
      </c>
      <c r="FV206" s="10">
        <f ca="1">HLOOKUP(TODAY()-FV$3,$C$3:$FN$252,ROW()-2)</f>
        <v>5.4</v>
      </c>
      <c r="FW206" s="10">
        <f ca="1">HLOOKUP(TODAY()-FW$3,$C$3:$FN$252,ROW()-2)</f>
        <v>5</v>
      </c>
      <c r="FX206" s="10">
        <f ca="1">SUM(FQ206:FW206)/7</f>
        <v>5.1142857142857139</v>
      </c>
      <c r="FY206" s="10" t="b">
        <f ca="1">FW206=FZ206</f>
        <v>0</v>
      </c>
      <c r="FZ206" s="10">
        <f t="array" ref="FZ206">MAX(IF(ISNA(L206:FN206),"",L206:FN206))</f>
        <v>8.4</v>
      </c>
      <c r="GA206" s="52">
        <f ca="1">IF(GR206&gt;0,FX206/GR206,0)</f>
        <v>0.75847457627118642</v>
      </c>
      <c r="GB206" t="str">
        <f>D206</f>
        <v>USA</v>
      </c>
      <c r="GC206" t="str">
        <f>F206</f>
        <v>Arkansas</v>
      </c>
      <c r="GD206" s="10">
        <f>FZ206</f>
        <v>8.4</v>
      </c>
      <c r="GE206" s="10">
        <f ca="1">G206</f>
        <v>265</v>
      </c>
      <c r="GF206">
        <f ca="1">IF(GA206&lt;$GF$2,$B206,0)</f>
        <v>0</v>
      </c>
      <c r="GG206">
        <f ca="1">IF(AND($GA206&gt;=$GF$2,$GA206&lt;$GG$2),$B206,0)</f>
        <v>0</v>
      </c>
      <c r="GH206">
        <f ca="1">IF(AND($GA206&gt;=$GG$2,$GA206&lt;$GH$2),$B206,0)</f>
        <v>0</v>
      </c>
      <c r="GI206">
        <f ca="1">IF(AND($GA206&gt;=$GH$2,$GA206&lt;$GI$2),$B206,0)</f>
        <v>0</v>
      </c>
      <c r="GJ206">
        <f ca="1">IF(GA206&gt;=$GI$2,B206,0)</f>
        <v>3020000</v>
      </c>
      <c r="GK206">
        <f t="array" ref="GK206">LARGE(IF(ISNA(L206:FN206),"",L206:FN206),GK$2)</f>
        <v>8.4</v>
      </c>
      <c r="GL206">
        <f t="array" ref="GL206">LARGE(IF(ISNA(M206:FO206),"",M206:FO206),GL$2)</f>
        <v>7.4</v>
      </c>
      <c r="GM206">
        <f t="array" ref="GM206">LARGE(IF(ISNA(N206:FP206),"",N206:FP206),GM$2)</f>
        <v>7</v>
      </c>
      <c r="GN206">
        <f t="array" aca="1" ref="GN206" ca="1">LARGE(IF(ISNA(O206:FQ206),"",O206:FQ206),GN$2)</f>
        <v>6.4</v>
      </c>
      <c r="GO206">
        <f t="array" aca="1" ref="GO206" ca="1">LARGE(IF(ISNA(P206:FR206),"",P206:FR206),GO$2)</f>
        <v>6.2</v>
      </c>
      <c r="GP206">
        <f t="array" aca="1" ref="GP206" ca="1">LARGE(IF(ISNA(Q206:FS206),"",Q206:FS206),GP$2)</f>
        <v>6</v>
      </c>
      <c r="GQ206">
        <f t="array" aca="1" ref="GQ206" ca="1">LARGE(IF(ISNA(R206:FT206),"",R206:FT206),GQ$2)</f>
        <v>5.8</v>
      </c>
      <c r="GR206">
        <f t="shared" ca="1" si="10"/>
        <v>6.7428571428571429</v>
      </c>
    </row>
    <row r="207" spans="1:200" ht="30" customHeight="1" x14ac:dyDescent="0.55000000000000004">
      <c r="A207">
        <f t="shared" si="9"/>
        <v>147</v>
      </c>
      <c r="B207" s="81">
        <f>VLOOKUP(F207,Countries!$D$5:$F$254,3,FALSE)</f>
        <v>143200000</v>
      </c>
      <c r="C207" s="86">
        <f ca="1">GA207</f>
        <v>0.76223999999999992</v>
      </c>
      <c r="D207" s="80" t="str">
        <f>VLOOKUP(F207,Countries!$D$5:$E$254,2,FALSE)</f>
        <v>Europe</v>
      </c>
      <c r="E207" s="80" t="str">
        <f>VLOOKUP(F207,Countries!$D$5:$G$254,4,FALSE)</f>
        <v>EaEurope</v>
      </c>
      <c r="F207" s="80" t="str">
        <f>Infections!A142</f>
        <v>Russia</v>
      </c>
      <c r="G207" s="81">
        <f ca="1">INDEX(_Death_Data,MATCH($F207,_Death_Country,0),MATCH(G$2,_Death_Day,0))</f>
        <v>9152</v>
      </c>
      <c r="H207" s="81">
        <f ca="1">FX207</f>
        <v>136.1142857142857</v>
      </c>
      <c r="I207" s="100" t="str">
        <f>F207</f>
        <v>Russia</v>
      </c>
      <c r="J207" s="80">
        <f>INDEX(_Death_Data,MATCH($F207,_Death_Country,0),MATCH(J$3,_Death_Day,0))</f>
        <v>0</v>
      </c>
      <c r="K207" s="80">
        <f>INDEX(_Death_Data,MATCH($F207,_Death_Country,0),MATCH(K$3,_Death_Day,0))-INDEX(_Death_Data,MATCH($F207,_Death_Country,0),MATCH(J$3,_Death_Day,0))*$D$2</f>
        <v>0</v>
      </c>
      <c r="L207" s="80" t="e">
        <f>(INDEX(_Death_Data,MATCH($F207,_Death_Country,0),MATCH(L$3,_Death_Day,0))-INDEX(_Death_Data,MATCH($F207,_Death_Country,0),MATCH(L$3-1,_Death_Day,0))*$D$2
+INDEX(_Death_Data,MATCH($F207,_Death_Country,0),MATCH(L$3-1,_Death_Day,0))-INDEX(_Death_Data,MATCH($F207,_Death_Country,0),MATCH(L$3-2,_Death_Day,0))*$D$2
+INDEX(_Death_Data,MATCH($F207,_Death_Country,0),MATCH(L$3-2,_Death_Day,0))-INDEX(_Death_Data,MATCH($F207,_Death_Country,0),MATCH(L$3-3,_Death_Day,0))*$D$2
+INDEX(_Death_Data,MATCH($F207,_Death_Country,0),MATCH(L$3-3,_Death_Day,0))-INDEX(_Death_Data,MATCH($F207,_Death_Country,0),MATCH(L$3-4,_Death_Day,0))*$D$2
+INDEX(_Death_Data,MATCH($F207,_Death_Country,0),MATCH(L$3-4,_Death_Day,0))-INDEX(_Death_Data,MATCH($F207,_Death_Country,0),MATCH(L$3-5,_Death_Day,0))*$D$2)/5</f>
        <v>#N/A</v>
      </c>
      <c r="M207" s="80" t="e">
        <f>(INDEX(_Death_Data,MATCH($F207,_Death_Country,0),MATCH(M$3,_Death_Day,0))-INDEX(_Death_Data,MATCH($F207,_Death_Country,0),MATCH(M$3-1,_Death_Day,0))*$D$2
+INDEX(_Death_Data,MATCH($F207,_Death_Country,0),MATCH(M$3-1,_Death_Day,0))-INDEX(_Death_Data,MATCH($F207,_Death_Country,0),MATCH(M$3-2,_Death_Day,0))*$D$2
+INDEX(_Death_Data,MATCH($F207,_Death_Country,0),MATCH(M$3-2,_Death_Day,0))-INDEX(_Death_Data,MATCH($F207,_Death_Country,0),MATCH(M$3-3,_Death_Day,0))*$D$2
+INDEX(_Death_Data,MATCH($F207,_Death_Country,0),MATCH(M$3-3,_Death_Day,0))-INDEX(_Death_Data,MATCH($F207,_Death_Country,0),MATCH(M$3-4,_Death_Day,0))*$D$2
+INDEX(_Death_Data,MATCH($F207,_Death_Country,0),MATCH(M$3-4,_Death_Day,0))-INDEX(_Death_Data,MATCH($F207,_Death_Country,0),MATCH(M$3-5,_Death_Day,0))*$D$2)/5</f>
        <v>#N/A</v>
      </c>
      <c r="N207" s="80" t="e">
        <f>(INDEX(_Death_Data,MATCH($F207,_Death_Country,0),MATCH(N$3,_Death_Day,0))-INDEX(_Death_Data,MATCH($F207,_Death_Country,0),MATCH(N$3-1,_Death_Day,0))*$D$2
+INDEX(_Death_Data,MATCH($F207,_Death_Country,0),MATCH(N$3-1,_Death_Day,0))-INDEX(_Death_Data,MATCH($F207,_Death_Country,0),MATCH(N$3-2,_Death_Day,0))*$D$2
+INDEX(_Death_Data,MATCH($F207,_Death_Country,0),MATCH(N$3-2,_Death_Day,0))-INDEX(_Death_Data,MATCH($F207,_Death_Country,0),MATCH(N$3-3,_Death_Day,0))*$D$2
+INDEX(_Death_Data,MATCH($F207,_Death_Country,0),MATCH(N$3-3,_Death_Day,0))-INDEX(_Death_Data,MATCH($F207,_Death_Country,0),MATCH(N$3-4,_Death_Day,0))*$D$2
+INDEX(_Death_Data,MATCH($F207,_Death_Country,0),MATCH(N$3-4,_Death_Day,0))-INDEX(_Death_Data,MATCH($F207,_Death_Country,0),MATCH(N$3-5,_Death_Day,0))*$D$2)/5</f>
        <v>#N/A</v>
      </c>
      <c r="O207" s="80">
        <f>(INDEX(_Death_Data,MATCH($F207,_Death_Country,0),MATCH(O$3,_Death_Day,0))-INDEX(_Death_Data,MATCH($F207,_Death_Country,0),MATCH(O$3-1,_Death_Day,0))*$D$2
+INDEX(_Death_Data,MATCH($F207,_Death_Country,0),MATCH(O$3-1,_Death_Day,0))-INDEX(_Death_Data,MATCH($F207,_Death_Country,0),MATCH(O$3-2,_Death_Day,0))*$D$2
+INDEX(_Death_Data,MATCH($F207,_Death_Country,0),MATCH(O$3-2,_Death_Day,0))-INDEX(_Death_Data,MATCH($F207,_Death_Country,0),MATCH(O$3-3,_Death_Day,0))*$D$2
+INDEX(_Death_Data,MATCH($F207,_Death_Country,0),MATCH(O$3-3,_Death_Day,0))-INDEX(_Death_Data,MATCH($F207,_Death_Country,0),MATCH(O$3-4,_Death_Day,0))*$D$2
+INDEX(_Death_Data,MATCH($F207,_Death_Country,0),MATCH(O$3-4,_Death_Day,0))-INDEX(_Death_Data,MATCH($F207,_Death_Country,0),MATCH(O$3-5,_Death_Day,0))*$D$2)/5</f>
        <v>0</v>
      </c>
      <c r="P207" s="80">
        <f>(INDEX(_Death_Data,MATCH($F207,_Death_Country,0),MATCH(P$3,_Death_Day,0))-INDEX(_Death_Data,MATCH($F207,_Death_Country,0),MATCH(P$3-1,_Death_Day,0))*$D$2
+INDEX(_Death_Data,MATCH($F207,_Death_Country,0),MATCH(P$3-1,_Death_Day,0))-INDEX(_Death_Data,MATCH($F207,_Death_Country,0),MATCH(P$3-2,_Death_Day,0))*$D$2
+INDEX(_Death_Data,MATCH($F207,_Death_Country,0),MATCH(P$3-2,_Death_Day,0))-INDEX(_Death_Data,MATCH($F207,_Death_Country,0),MATCH(P$3-3,_Death_Day,0))*$D$2
+INDEX(_Death_Data,MATCH($F207,_Death_Country,0),MATCH(P$3-3,_Death_Day,0))-INDEX(_Death_Data,MATCH($F207,_Death_Country,0),MATCH(P$3-4,_Death_Day,0))*$D$2
+INDEX(_Death_Data,MATCH($F207,_Death_Country,0),MATCH(P$3-4,_Death_Day,0))-INDEX(_Death_Data,MATCH($F207,_Death_Country,0),MATCH(P$3-5,_Death_Day,0))*$D$2)/5</f>
        <v>0</v>
      </c>
      <c r="Q207" s="80">
        <f>(INDEX(_Death_Data,MATCH($F207,_Death_Country,0),MATCH(Q$3,_Death_Day,0))-INDEX(_Death_Data,MATCH($F207,_Death_Country,0),MATCH(Q$3-1,_Death_Day,0))*$D$2
+INDEX(_Death_Data,MATCH($F207,_Death_Country,0),MATCH(Q$3-1,_Death_Day,0))-INDEX(_Death_Data,MATCH($F207,_Death_Country,0),MATCH(Q$3-2,_Death_Day,0))*$D$2
+INDEX(_Death_Data,MATCH($F207,_Death_Country,0),MATCH(Q$3-2,_Death_Day,0))-INDEX(_Death_Data,MATCH($F207,_Death_Country,0),MATCH(Q$3-3,_Death_Day,0))*$D$2
+INDEX(_Death_Data,MATCH($F207,_Death_Country,0),MATCH(Q$3-3,_Death_Day,0))-INDEX(_Death_Data,MATCH($F207,_Death_Country,0),MATCH(Q$3-4,_Death_Day,0))*$D$2
+INDEX(_Death_Data,MATCH($F207,_Death_Country,0),MATCH(Q$3-4,_Death_Day,0))-INDEX(_Death_Data,MATCH($F207,_Death_Country,0),MATCH(Q$3-5,_Death_Day,0))*$D$2)/5</f>
        <v>0</v>
      </c>
      <c r="R207" s="80">
        <f>(INDEX(_Death_Data,MATCH($F207,_Death_Country,0),MATCH(R$3,_Death_Day,0))-INDEX(_Death_Data,MATCH($F207,_Death_Country,0),MATCH(R$3-1,_Death_Day,0))*$D$2
+INDEX(_Death_Data,MATCH($F207,_Death_Country,0),MATCH(R$3-1,_Death_Day,0))-INDEX(_Death_Data,MATCH($F207,_Death_Country,0),MATCH(R$3-2,_Death_Day,0))*$D$2
+INDEX(_Death_Data,MATCH($F207,_Death_Country,0),MATCH(R$3-2,_Death_Day,0))-INDEX(_Death_Data,MATCH($F207,_Death_Country,0),MATCH(R$3-3,_Death_Day,0))*$D$2
+INDEX(_Death_Data,MATCH($F207,_Death_Country,0),MATCH(R$3-3,_Death_Day,0))-INDEX(_Death_Data,MATCH($F207,_Death_Country,0),MATCH(R$3-4,_Death_Day,0))*$D$2
+INDEX(_Death_Data,MATCH($F207,_Death_Country,0),MATCH(R$3-4,_Death_Day,0))-INDEX(_Death_Data,MATCH($F207,_Death_Country,0),MATCH(R$3-5,_Death_Day,0))*$D$2)/5</f>
        <v>0</v>
      </c>
      <c r="S207" s="80">
        <f>(INDEX(_Death_Data,MATCH($F207,_Death_Country,0),MATCH(S$3,_Death_Day,0))-INDEX(_Death_Data,MATCH($F207,_Death_Country,0),MATCH(S$3-1,_Death_Day,0))*$D$2
+INDEX(_Death_Data,MATCH($F207,_Death_Country,0),MATCH(S$3-1,_Death_Day,0))-INDEX(_Death_Data,MATCH($F207,_Death_Country,0),MATCH(S$3-2,_Death_Day,0))*$D$2
+INDEX(_Death_Data,MATCH($F207,_Death_Country,0),MATCH(S$3-2,_Death_Day,0))-INDEX(_Death_Data,MATCH($F207,_Death_Country,0),MATCH(S$3-3,_Death_Day,0))*$D$2
+INDEX(_Death_Data,MATCH($F207,_Death_Country,0),MATCH(S$3-3,_Death_Day,0))-INDEX(_Death_Data,MATCH($F207,_Death_Country,0),MATCH(S$3-4,_Death_Day,0))*$D$2
+INDEX(_Death_Data,MATCH($F207,_Death_Country,0),MATCH(S$3-4,_Death_Day,0))-INDEX(_Death_Data,MATCH($F207,_Death_Country,0),MATCH(S$3-5,_Death_Day,0))*$D$2)/5</f>
        <v>0</v>
      </c>
      <c r="T207" s="80">
        <f>(INDEX(_Death_Data,MATCH($F207,_Death_Country,0),MATCH(T$3,_Death_Day,0))-INDEX(_Death_Data,MATCH($F207,_Death_Country,0),MATCH(T$3-1,_Death_Day,0))*$D$2
+INDEX(_Death_Data,MATCH($F207,_Death_Country,0),MATCH(T$3-1,_Death_Day,0))-INDEX(_Death_Data,MATCH($F207,_Death_Country,0),MATCH(T$3-2,_Death_Day,0))*$D$2
+INDEX(_Death_Data,MATCH($F207,_Death_Country,0),MATCH(T$3-2,_Death_Day,0))-INDEX(_Death_Data,MATCH($F207,_Death_Country,0),MATCH(T$3-3,_Death_Day,0))*$D$2
+INDEX(_Death_Data,MATCH($F207,_Death_Country,0),MATCH(T$3-3,_Death_Day,0))-INDEX(_Death_Data,MATCH($F207,_Death_Country,0),MATCH(T$3-4,_Death_Day,0))*$D$2
+INDEX(_Death_Data,MATCH($F207,_Death_Country,0),MATCH(T$3-4,_Death_Day,0))-INDEX(_Death_Data,MATCH($F207,_Death_Country,0),MATCH(T$3-5,_Death_Day,0))*$D$2)/5</f>
        <v>0</v>
      </c>
      <c r="U207" s="80">
        <f>(INDEX(_Death_Data,MATCH($F207,_Death_Country,0),MATCH(U$3,_Death_Day,0))-INDEX(_Death_Data,MATCH($F207,_Death_Country,0),MATCH(U$3-1,_Death_Day,0))*$D$2
+INDEX(_Death_Data,MATCH($F207,_Death_Country,0),MATCH(U$3-1,_Death_Day,0))-INDEX(_Death_Data,MATCH($F207,_Death_Country,0),MATCH(U$3-2,_Death_Day,0))*$D$2
+INDEX(_Death_Data,MATCH($F207,_Death_Country,0),MATCH(U$3-2,_Death_Day,0))-INDEX(_Death_Data,MATCH($F207,_Death_Country,0),MATCH(U$3-3,_Death_Day,0))*$D$2
+INDEX(_Death_Data,MATCH($F207,_Death_Country,0),MATCH(U$3-3,_Death_Day,0))-INDEX(_Death_Data,MATCH($F207,_Death_Country,0),MATCH(U$3-4,_Death_Day,0))*$D$2
+INDEX(_Death_Data,MATCH($F207,_Death_Country,0),MATCH(U$3-4,_Death_Day,0))-INDEX(_Death_Data,MATCH($F207,_Death_Country,0),MATCH(U$3-5,_Death_Day,0))*$D$2)/5</f>
        <v>0</v>
      </c>
      <c r="V207" s="80">
        <f>(INDEX(_Death_Data,MATCH($F207,_Death_Country,0),MATCH(V$3,_Death_Day,0))-INDEX(_Death_Data,MATCH($F207,_Death_Country,0),MATCH(V$3-1,_Death_Day,0))*$D$2
+INDEX(_Death_Data,MATCH($F207,_Death_Country,0),MATCH(V$3-1,_Death_Day,0))-INDEX(_Death_Data,MATCH($F207,_Death_Country,0),MATCH(V$3-2,_Death_Day,0))*$D$2
+INDEX(_Death_Data,MATCH($F207,_Death_Country,0),MATCH(V$3-2,_Death_Day,0))-INDEX(_Death_Data,MATCH($F207,_Death_Country,0),MATCH(V$3-3,_Death_Day,0))*$D$2
+INDEX(_Death_Data,MATCH($F207,_Death_Country,0),MATCH(V$3-3,_Death_Day,0))-INDEX(_Death_Data,MATCH($F207,_Death_Country,0),MATCH(V$3-4,_Death_Day,0))*$D$2
+INDEX(_Death_Data,MATCH($F207,_Death_Country,0),MATCH(V$3-4,_Death_Day,0))-INDEX(_Death_Data,MATCH($F207,_Death_Country,0),MATCH(V$3-5,_Death_Day,0))*$D$2)/5</f>
        <v>0</v>
      </c>
      <c r="W207" s="80">
        <f>(INDEX(_Death_Data,MATCH($F207,_Death_Country,0),MATCH(W$3,_Death_Day,0))-INDEX(_Death_Data,MATCH($F207,_Death_Country,0),MATCH(W$3-1,_Death_Day,0))*$D$2
+INDEX(_Death_Data,MATCH($F207,_Death_Country,0),MATCH(W$3-1,_Death_Day,0))-INDEX(_Death_Data,MATCH($F207,_Death_Country,0),MATCH(W$3-2,_Death_Day,0))*$D$2
+INDEX(_Death_Data,MATCH($F207,_Death_Country,0),MATCH(W$3-2,_Death_Day,0))-INDEX(_Death_Data,MATCH($F207,_Death_Country,0),MATCH(W$3-3,_Death_Day,0))*$D$2
+INDEX(_Death_Data,MATCH($F207,_Death_Country,0),MATCH(W$3-3,_Death_Day,0))-INDEX(_Death_Data,MATCH($F207,_Death_Country,0),MATCH(W$3-4,_Death_Day,0))*$D$2
+INDEX(_Death_Data,MATCH($F207,_Death_Country,0),MATCH(W$3-4,_Death_Day,0))-INDEX(_Death_Data,MATCH($F207,_Death_Country,0),MATCH(W$3-5,_Death_Day,0))*$D$2)/5</f>
        <v>0</v>
      </c>
      <c r="X207" s="80">
        <f>(INDEX(_Death_Data,MATCH($F207,_Death_Country,0),MATCH(X$3,_Death_Day,0))-INDEX(_Death_Data,MATCH($F207,_Death_Country,0),MATCH(X$3-1,_Death_Day,0))*$D$2
+INDEX(_Death_Data,MATCH($F207,_Death_Country,0),MATCH(X$3-1,_Death_Day,0))-INDEX(_Death_Data,MATCH($F207,_Death_Country,0),MATCH(X$3-2,_Death_Day,0))*$D$2
+INDEX(_Death_Data,MATCH($F207,_Death_Country,0),MATCH(X$3-2,_Death_Day,0))-INDEX(_Death_Data,MATCH($F207,_Death_Country,0),MATCH(X$3-3,_Death_Day,0))*$D$2
+INDEX(_Death_Data,MATCH($F207,_Death_Country,0),MATCH(X$3-3,_Death_Day,0))-INDEX(_Death_Data,MATCH($F207,_Death_Country,0),MATCH(X$3-4,_Death_Day,0))*$D$2
+INDEX(_Death_Data,MATCH($F207,_Death_Country,0),MATCH(X$3-4,_Death_Day,0))-INDEX(_Death_Data,MATCH($F207,_Death_Country,0),MATCH(X$3-5,_Death_Day,0))*$D$2)/5</f>
        <v>0</v>
      </c>
      <c r="Y207" s="80">
        <f>(INDEX(_Death_Data,MATCH($F207,_Death_Country,0),MATCH(Y$3,_Death_Day,0))-INDEX(_Death_Data,MATCH($F207,_Death_Country,0),MATCH(Y$3-1,_Death_Day,0))*$D$2
+INDEX(_Death_Data,MATCH($F207,_Death_Country,0),MATCH(Y$3-1,_Death_Day,0))-INDEX(_Death_Data,MATCH($F207,_Death_Country,0),MATCH(Y$3-2,_Death_Day,0))*$D$2
+INDEX(_Death_Data,MATCH($F207,_Death_Country,0),MATCH(Y$3-2,_Death_Day,0))-INDEX(_Death_Data,MATCH($F207,_Death_Country,0),MATCH(Y$3-3,_Death_Day,0))*$D$2
+INDEX(_Death_Data,MATCH($F207,_Death_Country,0),MATCH(Y$3-3,_Death_Day,0))-INDEX(_Death_Data,MATCH($F207,_Death_Country,0),MATCH(Y$3-4,_Death_Day,0))*$D$2
+INDEX(_Death_Data,MATCH($F207,_Death_Country,0),MATCH(Y$3-4,_Death_Day,0))-INDEX(_Death_Data,MATCH($F207,_Death_Country,0),MATCH(Y$3-5,_Death_Day,0))*$D$2)/5</f>
        <v>0</v>
      </c>
      <c r="Z207" s="80">
        <f>(INDEX(_Death_Data,MATCH($F207,_Death_Country,0),MATCH(Z$3,_Death_Day,0))-INDEX(_Death_Data,MATCH($F207,_Death_Country,0),MATCH(Z$3-1,_Death_Day,0))*$D$2
+INDEX(_Death_Data,MATCH($F207,_Death_Country,0),MATCH(Z$3-1,_Death_Day,0))-INDEX(_Death_Data,MATCH($F207,_Death_Country,0),MATCH(Z$3-2,_Death_Day,0))*$D$2
+INDEX(_Death_Data,MATCH($F207,_Death_Country,0),MATCH(Z$3-2,_Death_Day,0))-INDEX(_Death_Data,MATCH($F207,_Death_Country,0),MATCH(Z$3-3,_Death_Day,0))*$D$2
+INDEX(_Death_Data,MATCH($F207,_Death_Country,0),MATCH(Z$3-3,_Death_Day,0))-INDEX(_Death_Data,MATCH($F207,_Death_Country,0),MATCH(Z$3-4,_Death_Day,0))*$D$2
+INDEX(_Death_Data,MATCH($F207,_Death_Country,0),MATCH(Z$3-4,_Death_Day,0))-INDEX(_Death_Data,MATCH($F207,_Death_Country,0),MATCH(Z$3-5,_Death_Day,0))*$D$2)/5</f>
        <v>0</v>
      </c>
      <c r="AA207" s="80">
        <f>(INDEX(_Death_Data,MATCH($F207,_Death_Country,0),MATCH(AA$3,_Death_Day,0))-INDEX(_Death_Data,MATCH($F207,_Death_Country,0),MATCH(AA$3-1,_Death_Day,0))*$D$2
+INDEX(_Death_Data,MATCH($F207,_Death_Country,0),MATCH(AA$3-1,_Death_Day,0))-INDEX(_Death_Data,MATCH($F207,_Death_Country,0),MATCH(AA$3-2,_Death_Day,0))*$D$2
+INDEX(_Death_Data,MATCH($F207,_Death_Country,0),MATCH(AA$3-2,_Death_Day,0))-INDEX(_Death_Data,MATCH($F207,_Death_Country,0),MATCH(AA$3-3,_Death_Day,0))*$D$2
+INDEX(_Death_Data,MATCH($F207,_Death_Country,0),MATCH(AA$3-3,_Death_Day,0))-INDEX(_Death_Data,MATCH($F207,_Death_Country,0),MATCH(AA$3-4,_Death_Day,0))*$D$2
+INDEX(_Death_Data,MATCH($F207,_Death_Country,0),MATCH(AA$3-4,_Death_Day,0))-INDEX(_Death_Data,MATCH($F207,_Death_Country,0),MATCH(AA$3-5,_Death_Day,0))*$D$2)/5</f>
        <v>0</v>
      </c>
      <c r="AB207" s="80">
        <f>(INDEX(_Death_Data,MATCH($F207,_Death_Country,0),MATCH(AB$3,_Death_Day,0))-INDEX(_Death_Data,MATCH($F207,_Death_Country,0),MATCH(AB$3-1,_Death_Day,0))*$D$2
+INDEX(_Death_Data,MATCH($F207,_Death_Country,0),MATCH(AB$3-1,_Death_Day,0))-INDEX(_Death_Data,MATCH($F207,_Death_Country,0),MATCH(AB$3-2,_Death_Day,0))*$D$2
+INDEX(_Death_Data,MATCH($F207,_Death_Country,0),MATCH(AB$3-2,_Death_Day,0))-INDEX(_Death_Data,MATCH($F207,_Death_Country,0),MATCH(AB$3-3,_Death_Day,0))*$D$2
+INDEX(_Death_Data,MATCH($F207,_Death_Country,0),MATCH(AB$3-3,_Death_Day,0))-INDEX(_Death_Data,MATCH($F207,_Death_Country,0),MATCH(AB$3-4,_Death_Day,0))*$D$2
+INDEX(_Death_Data,MATCH($F207,_Death_Country,0),MATCH(AB$3-4,_Death_Day,0))-INDEX(_Death_Data,MATCH($F207,_Death_Country,0),MATCH(AB$3-5,_Death_Day,0))*$D$2)/5</f>
        <v>0</v>
      </c>
      <c r="AC207" s="80">
        <f>(INDEX(_Death_Data,MATCH($F207,_Death_Country,0),MATCH(AC$3,_Death_Day,0))-INDEX(_Death_Data,MATCH($F207,_Death_Country,0),MATCH(AC$3-1,_Death_Day,0))*$D$2
+INDEX(_Death_Data,MATCH($F207,_Death_Country,0),MATCH(AC$3-1,_Death_Day,0))-INDEX(_Death_Data,MATCH($F207,_Death_Country,0),MATCH(AC$3-2,_Death_Day,0))*$D$2
+INDEX(_Death_Data,MATCH($F207,_Death_Country,0),MATCH(AC$3-2,_Death_Day,0))-INDEX(_Death_Data,MATCH($F207,_Death_Country,0),MATCH(AC$3-3,_Death_Day,0))*$D$2
+INDEX(_Death_Data,MATCH($F207,_Death_Country,0),MATCH(AC$3-3,_Death_Day,0))-INDEX(_Death_Data,MATCH($F207,_Death_Country,0),MATCH(AC$3-4,_Death_Day,0))*$D$2
+INDEX(_Death_Data,MATCH($F207,_Death_Country,0),MATCH(AC$3-4,_Death_Day,0))-INDEX(_Death_Data,MATCH($F207,_Death_Country,0),MATCH(AC$3-5,_Death_Day,0))*$D$2)/5</f>
        <v>0</v>
      </c>
      <c r="AD207" s="80">
        <f>(INDEX(_Death_Data,MATCH($F207,_Death_Country,0),MATCH(AD$3,_Death_Day,0))-INDEX(_Death_Data,MATCH($F207,_Death_Country,0),MATCH(AD$3-1,_Death_Day,0))*$D$2
+INDEX(_Death_Data,MATCH($F207,_Death_Country,0),MATCH(AD$3-1,_Death_Day,0))-INDEX(_Death_Data,MATCH($F207,_Death_Country,0),MATCH(AD$3-2,_Death_Day,0))*$D$2
+INDEX(_Death_Data,MATCH($F207,_Death_Country,0),MATCH(AD$3-2,_Death_Day,0))-INDEX(_Death_Data,MATCH($F207,_Death_Country,0),MATCH(AD$3-3,_Death_Day,0))*$D$2
+INDEX(_Death_Data,MATCH($F207,_Death_Country,0),MATCH(AD$3-3,_Death_Day,0))-INDEX(_Death_Data,MATCH($F207,_Death_Country,0),MATCH(AD$3-4,_Death_Day,0))*$D$2
+INDEX(_Death_Data,MATCH($F207,_Death_Country,0),MATCH(AD$3-4,_Death_Day,0))-INDEX(_Death_Data,MATCH($F207,_Death_Country,0),MATCH(AD$3-5,_Death_Day,0))*$D$2)/5</f>
        <v>0</v>
      </c>
      <c r="AE207" s="80">
        <f>(INDEX(_Death_Data,MATCH($F207,_Death_Country,0),MATCH(AE$3,_Death_Day,0))-INDEX(_Death_Data,MATCH($F207,_Death_Country,0),MATCH(AE$3-1,_Death_Day,0))*$D$2
+INDEX(_Death_Data,MATCH($F207,_Death_Country,0),MATCH(AE$3-1,_Death_Day,0))-INDEX(_Death_Data,MATCH($F207,_Death_Country,0),MATCH(AE$3-2,_Death_Day,0))*$D$2
+INDEX(_Death_Data,MATCH($F207,_Death_Country,0),MATCH(AE$3-2,_Death_Day,0))-INDEX(_Death_Data,MATCH($F207,_Death_Country,0),MATCH(AE$3-3,_Death_Day,0))*$D$2
+INDEX(_Death_Data,MATCH($F207,_Death_Country,0),MATCH(AE$3-3,_Death_Day,0))-INDEX(_Death_Data,MATCH($F207,_Death_Country,0),MATCH(AE$3-4,_Death_Day,0))*$D$2
+INDEX(_Death_Data,MATCH($F207,_Death_Country,0),MATCH(AE$3-4,_Death_Day,0))-INDEX(_Death_Data,MATCH($F207,_Death_Country,0),MATCH(AE$3-5,_Death_Day,0))*$D$2)/5</f>
        <v>0</v>
      </c>
      <c r="AF207" s="80">
        <f>(INDEX(_Death_Data,MATCH($F207,_Death_Country,0),MATCH(AF$3,_Death_Day,0))-INDEX(_Death_Data,MATCH($F207,_Death_Country,0),MATCH(AF$3-1,_Death_Day,0))*$D$2
+INDEX(_Death_Data,MATCH($F207,_Death_Country,0),MATCH(AF$3-1,_Death_Day,0))-INDEX(_Death_Data,MATCH($F207,_Death_Country,0),MATCH(AF$3-2,_Death_Day,0))*$D$2
+INDEX(_Death_Data,MATCH($F207,_Death_Country,0),MATCH(AF$3-2,_Death_Day,0))-INDEX(_Death_Data,MATCH($F207,_Death_Country,0),MATCH(AF$3-3,_Death_Day,0))*$D$2
+INDEX(_Death_Data,MATCH($F207,_Death_Country,0),MATCH(AF$3-3,_Death_Day,0))-INDEX(_Death_Data,MATCH($F207,_Death_Country,0),MATCH(AF$3-4,_Death_Day,0))*$D$2
+INDEX(_Death_Data,MATCH($F207,_Death_Country,0),MATCH(AF$3-4,_Death_Day,0))-INDEX(_Death_Data,MATCH($F207,_Death_Country,0),MATCH(AF$3-5,_Death_Day,0))*$D$2)/5</f>
        <v>0</v>
      </c>
      <c r="AG207" s="80">
        <f>(INDEX(_Death_Data,MATCH($F207,_Death_Country,0),MATCH(AG$3,_Death_Day,0))-INDEX(_Death_Data,MATCH($F207,_Death_Country,0),MATCH(AG$3-1,_Death_Day,0))*$D$2
+INDEX(_Death_Data,MATCH($F207,_Death_Country,0),MATCH(AG$3-1,_Death_Day,0))-INDEX(_Death_Data,MATCH($F207,_Death_Country,0),MATCH(AG$3-2,_Death_Day,0))*$D$2
+INDEX(_Death_Data,MATCH($F207,_Death_Country,0),MATCH(AG$3-2,_Death_Day,0))-INDEX(_Death_Data,MATCH($F207,_Death_Country,0),MATCH(AG$3-3,_Death_Day,0))*$D$2
+INDEX(_Death_Data,MATCH($F207,_Death_Country,0),MATCH(AG$3-3,_Death_Day,0))-INDEX(_Death_Data,MATCH($F207,_Death_Country,0),MATCH(AG$3-4,_Death_Day,0))*$D$2
+INDEX(_Death_Data,MATCH($F207,_Death_Country,0),MATCH(AG$3-4,_Death_Day,0))-INDEX(_Death_Data,MATCH($F207,_Death_Country,0),MATCH(AG$3-5,_Death_Day,0))*$D$2)/5</f>
        <v>0</v>
      </c>
      <c r="AH207" s="80">
        <f>(INDEX(_Death_Data,MATCH($F207,_Death_Country,0),MATCH(AH$3,_Death_Day,0))-INDEX(_Death_Data,MATCH($F207,_Death_Country,0),MATCH(AH$3-1,_Death_Day,0))*$D$2
+INDEX(_Death_Data,MATCH($F207,_Death_Country,0),MATCH(AH$3-1,_Death_Day,0))-INDEX(_Death_Data,MATCH($F207,_Death_Country,0),MATCH(AH$3-2,_Death_Day,0))*$D$2
+INDEX(_Death_Data,MATCH($F207,_Death_Country,0),MATCH(AH$3-2,_Death_Day,0))-INDEX(_Death_Data,MATCH($F207,_Death_Country,0),MATCH(AH$3-3,_Death_Day,0))*$D$2
+INDEX(_Death_Data,MATCH($F207,_Death_Country,0),MATCH(AH$3-3,_Death_Day,0))-INDEX(_Death_Data,MATCH($F207,_Death_Country,0),MATCH(AH$3-4,_Death_Day,0))*$D$2
+INDEX(_Death_Data,MATCH($F207,_Death_Country,0),MATCH(AH$3-4,_Death_Day,0))-INDEX(_Death_Data,MATCH($F207,_Death_Country,0),MATCH(AH$3-5,_Death_Day,0))*$D$2)/5</f>
        <v>0</v>
      </c>
      <c r="AI207" s="80">
        <f>(INDEX(_Death_Data,MATCH($F207,_Death_Country,0),MATCH(AI$3,_Death_Day,0))-INDEX(_Death_Data,MATCH($F207,_Death_Country,0),MATCH(AI$3-1,_Death_Day,0))*$D$2
+INDEX(_Death_Data,MATCH($F207,_Death_Country,0),MATCH(AI$3-1,_Death_Day,0))-INDEX(_Death_Data,MATCH($F207,_Death_Country,0),MATCH(AI$3-2,_Death_Day,0))*$D$2
+INDEX(_Death_Data,MATCH($F207,_Death_Country,0),MATCH(AI$3-2,_Death_Day,0))-INDEX(_Death_Data,MATCH($F207,_Death_Country,0),MATCH(AI$3-3,_Death_Day,0))*$D$2
+INDEX(_Death_Data,MATCH($F207,_Death_Country,0),MATCH(AI$3-3,_Death_Day,0))-INDEX(_Death_Data,MATCH($F207,_Death_Country,0),MATCH(AI$3-4,_Death_Day,0))*$D$2
+INDEX(_Death_Data,MATCH($F207,_Death_Country,0),MATCH(AI$3-4,_Death_Day,0))-INDEX(_Death_Data,MATCH($F207,_Death_Country,0),MATCH(AI$3-5,_Death_Day,0))*$D$2)/5</f>
        <v>0</v>
      </c>
      <c r="AJ207" s="80">
        <f>(INDEX(_Death_Data,MATCH($F207,_Death_Country,0),MATCH(AJ$3,_Death_Day,0))-INDEX(_Death_Data,MATCH($F207,_Death_Country,0),MATCH(AJ$3-1,_Death_Day,0))*$D$2
+INDEX(_Death_Data,MATCH($F207,_Death_Country,0),MATCH(AJ$3-1,_Death_Day,0))-INDEX(_Death_Data,MATCH($F207,_Death_Country,0),MATCH(AJ$3-2,_Death_Day,0))*$D$2
+INDEX(_Death_Data,MATCH($F207,_Death_Country,0),MATCH(AJ$3-2,_Death_Day,0))-INDEX(_Death_Data,MATCH($F207,_Death_Country,0),MATCH(AJ$3-3,_Death_Day,0))*$D$2
+INDEX(_Death_Data,MATCH($F207,_Death_Country,0),MATCH(AJ$3-3,_Death_Day,0))-INDEX(_Death_Data,MATCH($F207,_Death_Country,0),MATCH(AJ$3-4,_Death_Day,0))*$D$2
+INDEX(_Death_Data,MATCH($F207,_Death_Country,0),MATCH(AJ$3-4,_Death_Day,0))-INDEX(_Death_Data,MATCH($F207,_Death_Country,0),MATCH(AJ$3-5,_Death_Day,0))*$D$2)/5</f>
        <v>0</v>
      </c>
      <c r="AK207" s="80">
        <f>(INDEX(_Death_Data,MATCH($F207,_Death_Country,0),MATCH(AK$3,_Death_Day,0))-INDEX(_Death_Data,MATCH($F207,_Death_Country,0),MATCH(AK$3-1,_Death_Day,0))*$D$2
+INDEX(_Death_Data,MATCH($F207,_Death_Country,0),MATCH(AK$3-1,_Death_Day,0))-INDEX(_Death_Data,MATCH($F207,_Death_Country,0),MATCH(AK$3-2,_Death_Day,0))*$D$2
+INDEX(_Death_Data,MATCH($F207,_Death_Country,0),MATCH(AK$3-2,_Death_Day,0))-INDEX(_Death_Data,MATCH($F207,_Death_Country,0),MATCH(AK$3-3,_Death_Day,0))*$D$2
+INDEX(_Death_Data,MATCH($F207,_Death_Country,0),MATCH(AK$3-3,_Death_Day,0))-INDEX(_Death_Data,MATCH($F207,_Death_Country,0),MATCH(AK$3-4,_Death_Day,0))*$D$2
+INDEX(_Death_Data,MATCH($F207,_Death_Country,0),MATCH(AK$3-4,_Death_Day,0))-INDEX(_Death_Data,MATCH($F207,_Death_Country,0),MATCH(AK$3-5,_Death_Day,0))*$D$2)/5</f>
        <v>0</v>
      </c>
      <c r="AL207" s="80">
        <f>(INDEX(_Death_Data,MATCH($F207,_Death_Country,0),MATCH(AL$3,_Death_Day,0))-INDEX(_Death_Data,MATCH($F207,_Death_Country,0),MATCH(AL$3-1,_Death_Day,0))*$D$2
+INDEX(_Death_Data,MATCH($F207,_Death_Country,0),MATCH(AL$3-1,_Death_Day,0))-INDEX(_Death_Data,MATCH($F207,_Death_Country,0),MATCH(AL$3-2,_Death_Day,0))*$D$2
+INDEX(_Death_Data,MATCH($F207,_Death_Country,0),MATCH(AL$3-2,_Death_Day,0))-INDEX(_Death_Data,MATCH($F207,_Death_Country,0),MATCH(AL$3-3,_Death_Day,0))*$D$2
+INDEX(_Death_Data,MATCH($F207,_Death_Country,0),MATCH(AL$3-3,_Death_Day,0))-INDEX(_Death_Data,MATCH($F207,_Death_Country,0),MATCH(AL$3-4,_Death_Day,0))*$D$2
+INDEX(_Death_Data,MATCH($F207,_Death_Country,0),MATCH(AL$3-4,_Death_Day,0))-INDEX(_Death_Data,MATCH($F207,_Death_Country,0),MATCH(AL$3-5,_Death_Day,0))*$D$2)/5</f>
        <v>0</v>
      </c>
      <c r="AM207" s="80">
        <f>(INDEX(_Death_Data,MATCH($F207,_Death_Country,0),MATCH(AM$3,_Death_Day,0))-INDEX(_Death_Data,MATCH($F207,_Death_Country,0),MATCH(AM$3-1,_Death_Day,0))*$D$2
+INDEX(_Death_Data,MATCH($F207,_Death_Country,0),MATCH(AM$3-1,_Death_Day,0))-INDEX(_Death_Data,MATCH($F207,_Death_Country,0),MATCH(AM$3-2,_Death_Day,0))*$D$2
+INDEX(_Death_Data,MATCH($F207,_Death_Country,0),MATCH(AM$3-2,_Death_Day,0))-INDEX(_Death_Data,MATCH($F207,_Death_Country,0),MATCH(AM$3-3,_Death_Day,0))*$D$2
+INDEX(_Death_Data,MATCH($F207,_Death_Country,0),MATCH(AM$3-3,_Death_Day,0))-INDEX(_Death_Data,MATCH($F207,_Death_Country,0),MATCH(AM$3-4,_Death_Day,0))*$D$2
+INDEX(_Death_Data,MATCH($F207,_Death_Country,0),MATCH(AM$3-4,_Death_Day,0))-INDEX(_Death_Data,MATCH($F207,_Death_Country,0),MATCH(AM$3-5,_Death_Day,0))*$D$2)/5</f>
        <v>0</v>
      </c>
      <c r="AN207" s="80">
        <f>(INDEX(_Death_Data,MATCH($F207,_Death_Country,0),MATCH(AN$3,_Death_Day,0))-INDEX(_Death_Data,MATCH($F207,_Death_Country,0),MATCH(AN$3-1,_Death_Day,0))*$D$2
+INDEX(_Death_Data,MATCH($F207,_Death_Country,0),MATCH(AN$3-1,_Death_Day,0))-INDEX(_Death_Data,MATCH($F207,_Death_Country,0),MATCH(AN$3-2,_Death_Day,0))*$D$2
+INDEX(_Death_Data,MATCH($F207,_Death_Country,0),MATCH(AN$3-2,_Death_Day,0))-INDEX(_Death_Data,MATCH($F207,_Death_Country,0),MATCH(AN$3-3,_Death_Day,0))*$D$2
+INDEX(_Death_Data,MATCH($F207,_Death_Country,0),MATCH(AN$3-3,_Death_Day,0))-INDEX(_Death_Data,MATCH($F207,_Death_Country,0),MATCH(AN$3-4,_Death_Day,0))*$D$2
+INDEX(_Death_Data,MATCH($F207,_Death_Country,0),MATCH(AN$3-4,_Death_Day,0))-INDEX(_Death_Data,MATCH($F207,_Death_Country,0),MATCH(AN$3-5,_Death_Day,0))*$D$2)/5</f>
        <v>0</v>
      </c>
      <c r="AO207" s="80">
        <f>(INDEX(_Death_Data,MATCH($F207,_Death_Country,0),MATCH(AO$3,_Death_Day,0))-INDEX(_Death_Data,MATCH($F207,_Death_Country,0),MATCH(AO$3-1,_Death_Day,0))*$D$2
+INDEX(_Death_Data,MATCH($F207,_Death_Country,0),MATCH(AO$3-1,_Death_Day,0))-INDEX(_Death_Data,MATCH($F207,_Death_Country,0),MATCH(AO$3-2,_Death_Day,0))*$D$2
+INDEX(_Death_Data,MATCH($F207,_Death_Country,0),MATCH(AO$3-2,_Death_Day,0))-INDEX(_Death_Data,MATCH($F207,_Death_Country,0),MATCH(AO$3-3,_Death_Day,0))*$D$2
+INDEX(_Death_Data,MATCH($F207,_Death_Country,0),MATCH(AO$3-3,_Death_Day,0))-INDEX(_Death_Data,MATCH($F207,_Death_Country,0),MATCH(AO$3-4,_Death_Day,0))*$D$2
+INDEX(_Death_Data,MATCH($F207,_Death_Country,0),MATCH(AO$3-4,_Death_Day,0))-INDEX(_Death_Data,MATCH($F207,_Death_Country,0),MATCH(AO$3-5,_Death_Day,0))*$D$2)/5</f>
        <v>0</v>
      </c>
      <c r="AP207" s="80">
        <f>(INDEX(_Death_Data,MATCH($F207,_Death_Country,0),MATCH(AP$3,_Death_Day,0))-INDEX(_Death_Data,MATCH($F207,_Death_Country,0),MATCH(AP$3-1,_Death_Day,0))*$D$2
+INDEX(_Death_Data,MATCH($F207,_Death_Country,0),MATCH(AP$3-1,_Death_Day,0))-INDEX(_Death_Data,MATCH($F207,_Death_Country,0),MATCH(AP$3-2,_Death_Day,0))*$D$2
+INDEX(_Death_Data,MATCH($F207,_Death_Country,0),MATCH(AP$3-2,_Death_Day,0))-INDEX(_Death_Data,MATCH($F207,_Death_Country,0),MATCH(AP$3-3,_Death_Day,0))*$D$2
+INDEX(_Death_Data,MATCH($F207,_Death_Country,0),MATCH(AP$3-3,_Death_Day,0))-INDEX(_Death_Data,MATCH($F207,_Death_Country,0),MATCH(AP$3-4,_Death_Day,0))*$D$2
+INDEX(_Death_Data,MATCH($F207,_Death_Country,0),MATCH(AP$3-4,_Death_Day,0))-INDEX(_Death_Data,MATCH($F207,_Death_Country,0),MATCH(AP$3-5,_Death_Day,0))*$D$2)/5</f>
        <v>0</v>
      </c>
      <c r="AQ207" s="80">
        <f>(INDEX(_Death_Data,MATCH($F207,_Death_Country,0),MATCH(AQ$3,_Death_Day,0))-INDEX(_Death_Data,MATCH($F207,_Death_Country,0),MATCH(AQ$3-1,_Death_Day,0))*$D$2
+INDEX(_Death_Data,MATCH($F207,_Death_Country,0),MATCH(AQ$3-1,_Death_Day,0))-INDEX(_Death_Data,MATCH($F207,_Death_Country,0),MATCH(AQ$3-2,_Death_Day,0))*$D$2
+INDEX(_Death_Data,MATCH($F207,_Death_Country,0),MATCH(AQ$3-2,_Death_Day,0))-INDEX(_Death_Data,MATCH($F207,_Death_Country,0),MATCH(AQ$3-3,_Death_Day,0))*$D$2
+INDEX(_Death_Data,MATCH($F207,_Death_Country,0),MATCH(AQ$3-3,_Death_Day,0))-INDEX(_Death_Data,MATCH($F207,_Death_Country,0),MATCH(AQ$3-4,_Death_Day,0))*$D$2
+INDEX(_Death_Data,MATCH($F207,_Death_Country,0),MATCH(AQ$3-4,_Death_Day,0))-INDEX(_Death_Data,MATCH($F207,_Death_Country,0),MATCH(AQ$3-5,_Death_Day,0))*$D$2)/5</f>
        <v>0</v>
      </c>
      <c r="AR207" s="80">
        <f>(INDEX(_Death_Data,MATCH($F207,_Death_Country,0),MATCH(AR$3,_Death_Day,0))-INDEX(_Death_Data,MATCH($F207,_Death_Country,0),MATCH(AR$3-1,_Death_Day,0))*$D$2
+INDEX(_Death_Data,MATCH($F207,_Death_Country,0),MATCH(AR$3-1,_Death_Day,0))-INDEX(_Death_Data,MATCH($F207,_Death_Country,0),MATCH(AR$3-2,_Death_Day,0))*$D$2
+INDEX(_Death_Data,MATCH($F207,_Death_Country,0),MATCH(AR$3-2,_Death_Day,0))-INDEX(_Death_Data,MATCH($F207,_Death_Country,0),MATCH(AR$3-3,_Death_Day,0))*$D$2
+INDEX(_Death_Data,MATCH($F207,_Death_Country,0),MATCH(AR$3-3,_Death_Day,0))-INDEX(_Death_Data,MATCH($F207,_Death_Country,0),MATCH(AR$3-4,_Death_Day,0))*$D$2
+INDEX(_Death_Data,MATCH($F207,_Death_Country,0),MATCH(AR$3-4,_Death_Day,0))-INDEX(_Death_Data,MATCH($F207,_Death_Country,0),MATCH(AR$3-5,_Death_Day,0))*$D$2)/5</f>
        <v>0</v>
      </c>
      <c r="AS207" s="80">
        <f>(INDEX(_Death_Data,MATCH($F207,_Death_Country,0),MATCH(AS$3,_Death_Day,0))-INDEX(_Death_Data,MATCH($F207,_Death_Country,0),MATCH(AS$3-1,_Death_Day,0))*$D$2
+INDEX(_Death_Data,MATCH($F207,_Death_Country,0),MATCH(AS$3-1,_Death_Day,0))-INDEX(_Death_Data,MATCH($F207,_Death_Country,0),MATCH(AS$3-2,_Death_Day,0))*$D$2
+INDEX(_Death_Data,MATCH($F207,_Death_Country,0),MATCH(AS$3-2,_Death_Day,0))-INDEX(_Death_Data,MATCH($F207,_Death_Country,0),MATCH(AS$3-3,_Death_Day,0))*$D$2
+INDEX(_Death_Data,MATCH($F207,_Death_Country,0),MATCH(AS$3-3,_Death_Day,0))-INDEX(_Death_Data,MATCH($F207,_Death_Country,0),MATCH(AS$3-4,_Death_Day,0))*$D$2
+INDEX(_Death_Data,MATCH($F207,_Death_Country,0),MATCH(AS$3-4,_Death_Day,0))-INDEX(_Death_Data,MATCH($F207,_Death_Country,0),MATCH(AS$3-5,_Death_Day,0))*$D$2)/5</f>
        <v>0</v>
      </c>
      <c r="AT207" s="80">
        <f>(INDEX(_Death_Data,MATCH($F207,_Death_Country,0),MATCH(AT$3,_Death_Day,0))-INDEX(_Death_Data,MATCH($F207,_Death_Country,0),MATCH(AT$3-1,_Death_Day,0))*$D$2
+INDEX(_Death_Data,MATCH($F207,_Death_Country,0),MATCH(AT$3-1,_Death_Day,0))-INDEX(_Death_Data,MATCH($F207,_Death_Country,0),MATCH(AT$3-2,_Death_Day,0))*$D$2
+INDEX(_Death_Data,MATCH($F207,_Death_Country,0),MATCH(AT$3-2,_Death_Day,0))-INDEX(_Death_Data,MATCH($F207,_Death_Country,0),MATCH(AT$3-3,_Death_Day,0))*$D$2
+INDEX(_Death_Data,MATCH($F207,_Death_Country,0),MATCH(AT$3-3,_Death_Day,0))-INDEX(_Death_Data,MATCH($F207,_Death_Country,0),MATCH(AT$3-4,_Death_Day,0))*$D$2
+INDEX(_Death_Data,MATCH($F207,_Death_Country,0),MATCH(AT$3-4,_Death_Day,0))-INDEX(_Death_Data,MATCH($F207,_Death_Country,0),MATCH(AT$3-5,_Death_Day,0))*$D$2)/5</f>
        <v>0</v>
      </c>
      <c r="AU207" s="80">
        <f>(INDEX(_Death_Data,MATCH($F207,_Death_Country,0),MATCH(AU$3,_Death_Day,0))-INDEX(_Death_Data,MATCH($F207,_Death_Country,0),MATCH(AU$3-1,_Death_Day,0))*$D$2
+INDEX(_Death_Data,MATCH($F207,_Death_Country,0),MATCH(AU$3-1,_Death_Day,0))-INDEX(_Death_Data,MATCH($F207,_Death_Country,0),MATCH(AU$3-2,_Death_Day,0))*$D$2
+INDEX(_Death_Data,MATCH($F207,_Death_Country,0),MATCH(AU$3-2,_Death_Day,0))-INDEX(_Death_Data,MATCH($F207,_Death_Country,0),MATCH(AU$3-3,_Death_Day,0))*$D$2
+INDEX(_Death_Data,MATCH($F207,_Death_Country,0),MATCH(AU$3-3,_Death_Day,0))-INDEX(_Death_Data,MATCH($F207,_Death_Country,0),MATCH(AU$3-4,_Death_Day,0))*$D$2
+INDEX(_Death_Data,MATCH($F207,_Death_Country,0),MATCH(AU$3-4,_Death_Day,0))-INDEX(_Death_Data,MATCH($F207,_Death_Country,0),MATCH(AU$3-5,_Death_Day,0))*$D$2)/5</f>
        <v>0</v>
      </c>
      <c r="AV207" s="80">
        <f>(INDEX(_Death_Data,MATCH($F207,_Death_Country,0),MATCH(AV$3,_Death_Day,0))-INDEX(_Death_Data,MATCH($F207,_Death_Country,0),MATCH(AV$3-1,_Death_Day,0))*$D$2
+INDEX(_Death_Data,MATCH($F207,_Death_Country,0),MATCH(AV$3-1,_Death_Day,0))-INDEX(_Death_Data,MATCH($F207,_Death_Country,0),MATCH(AV$3-2,_Death_Day,0))*$D$2
+INDEX(_Death_Data,MATCH($F207,_Death_Country,0),MATCH(AV$3-2,_Death_Day,0))-INDEX(_Death_Data,MATCH($F207,_Death_Country,0),MATCH(AV$3-3,_Death_Day,0))*$D$2
+INDEX(_Death_Data,MATCH($F207,_Death_Country,0),MATCH(AV$3-3,_Death_Day,0))-INDEX(_Death_Data,MATCH($F207,_Death_Country,0),MATCH(AV$3-4,_Death_Day,0))*$D$2
+INDEX(_Death_Data,MATCH($F207,_Death_Country,0),MATCH(AV$3-4,_Death_Day,0))-INDEX(_Death_Data,MATCH($F207,_Death_Country,0),MATCH(AV$3-5,_Death_Day,0))*$D$2)/5</f>
        <v>0</v>
      </c>
      <c r="AW207" s="80">
        <f>(INDEX(_Death_Data,MATCH($F207,_Death_Country,0),MATCH(AW$3,_Death_Day,0))-INDEX(_Death_Data,MATCH($F207,_Death_Country,0),MATCH(AW$3-1,_Death_Day,0))*$D$2
+INDEX(_Death_Data,MATCH($F207,_Death_Country,0),MATCH(AW$3-1,_Death_Day,0))-INDEX(_Death_Data,MATCH($F207,_Death_Country,0),MATCH(AW$3-2,_Death_Day,0))*$D$2
+INDEX(_Death_Data,MATCH($F207,_Death_Country,0),MATCH(AW$3-2,_Death_Day,0))-INDEX(_Death_Data,MATCH($F207,_Death_Country,0),MATCH(AW$3-3,_Death_Day,0))*$D$2
+INDEX(_Death_Data,MATCH($F207,_Death_Country,0),MATCH(AW$3-3,_Death_Day,0))-INDEX(_Death_Data,MATCH($F207,_Death_Country,0),MATCH(AW$3-4,_Death_Day,0))*$D$2
+INDEX(_Death_Data,MATCH($F207,_Death_Country,0),MATCH(AW$3-4,_Death_Day,0))-INDEX(_Death_Data,MATCH($F207,_Death_Country,0),MATCH(AW$3-5,_Death_Day,0))*$D$2)/5</f>
        <v>0</v>
      </c>
      <c r="AX207" s="80">
        <f>(INDEX(_Death_Data,MATCH($F207,_Death_Country,0),MATCH(AX$3,_Death_Day,0))-INDEX(_Death_Data,MATCH($F207,_Death_Country,0),MATCH(AX$3-1,_Death_Day,0))*$D$2
+INDEX(_Death_Data,MATCH($F207,_Death_Country,0),MATCH(AX$3-1,_Death_Day,0))-INDEX(_Death_Data,MATCH($F207,_Death_Country,0),MATCH(AX$3-2,_Death_Day,0))*$D$2
+INDEX(_Death_Data,MATCH($F207,_Death_Country,0),MATCH(AX$3-2,_Death_Day,0))-INDEX(_Death_Data,MATCH($F207,_Death_Country,0),MATCH(AX$3-3,_Death_Day,0))*$D$2
+INDEX(_Death_Data,MATCH($F207,_Death_Country,0),MATCH(AX$3-3,_Death_Day,0))-INDEX(_Death_Data,MATCH($F207,_Death_Country,0),MATCH(AX$3-4,_Death_Day,0))*$D$2
+INDEX(_Death_Data,MATCH($F207,_Death_Country,0),MATCH(AX$3-4,_Death_Day,0))-INDEX(_Death_Data,MATCH($F207,_Death_Country,0),MATCH(AX$3-5,_Death_Day,0))*$D$2)/5</f>
        <v>0</v>
      </c>
      <c r="AY207" s="80">
        <f>(INDEX(_Death_Data,MATCH($F207,_Death_Country,0),MATCH(AY$3,_Death_Day,0))-INDEX(_Death_Data,MATCH($F207,_Death_Country,0),MATCH(AY$3-1,_Death_Day,0))*$D$2
+INDEX(_Death_Data,MATCH($F207,_Death_Country,0),MATCH(AY$3-1,_Death_Day,0))-INDEX(_Death_Data,MATCH($F207,_Death_Country,0),MATCH(AY$3-2,_Death_Day,0))*$D$2
+INDEX(_Death_Data,MATCH($F207,_Death_Country,0),MATCH(AY$3-2,_Death_Day,0))-INDEX(_Death_Data,MATCH($F207,_Death_Country,0),MATCH(AY$3-3,_Death_Day,0))*$D$2
+INDEX(_Death_Data,MATCH($F207,_Death_Country,0),MATCH(AY$3-3,_Death_Day,0))-INDEX(_Death_Data,MATCH($F207,_Death_Country,0),MATCH(AY$3-4,_Death_Day,0))*$D$2
+INDEX(_Death_Data,MATCH($F207,_Death_Country,0),MATCH(AY$3-4,_Death_Day,0))-INDEX(_Death_Data,MATCH($F207,_Death_Country,0),MATCH(AY$3-5,_Death_Day,0))*$D$2)/5</f>
        <v>0</v>
      </c>
      <c r="AZ207" s="80">
        <f>(INDEX(_Death_Data,MATCH($F207,_Death_Country,0),MATCH(AZ$3,_Death_Day,0))-INDEX(_Death_Data,MATCH($F207,_Death_Country,0),MATCH(AZ$3-1,_Death_Day,0))*$D$2
+INDEX(_Death_Data,MATCH($F207,_Death_Country,0),MATCH(AZ$3-1,_Death_Day,0))-INDEX(_Death_Data,MATCH($F207,_Death_Country,0),MATCH(AZ$3-2,_Death_Day,0))*$D$2
+INDEX(_Death_Data,MATCH($F207,_Death_Country,0),MATCH(AZ$3-2,_Death_Day,0))-INDEX(_Death_Data,MATCH($F207,_Death_Country,0),MATCH(AZ$3-3,_Death_Day,0))*$D$2
+INDEX(_Death_Data,MATCH($F207,_Death_Country,0),MATCH(AZ$3-3,_Death_Day,0))-INDEX(_Death_Data,MATCH($F207,_Death_Country,0),MATCH(AZ$3-4,_Death_Day,0))*$D$2
+INDEX(_Death_Data,MATCH($F207,_Death_Country,0),MATCH(AZ$3-4,_Death_Day,0))-INDEX(_Death_Data,MATCH($F207,_Death_Country,0),MATCH(AZ$3-5,_Death_Day,0))*$D$2)/5</f>
        <v>0</v>
      </c>
      <c r="BA207" s="80">
        <f>(INDEX(_Death_Data,MATCH($F207,_Death_Country,0),MATCH(BA$3,_Death_Day,0))-INDEX(_Death_Data,MATCH($F207,_Death_Country,0),MATCH(BA$3-1,_Death_Day,0))*$D$2
+INDEX(_Death_Data,MATCH($F207,_Death_Country,0),MATCH(BA$3-1,_Death_Day,0))-INDEX(_Death_Data,MATCH($F207,_Death_Country,0),MATCH(BA$3-2,_Death_Day,0))*$D$2
+INDEX(_Death_Data,MATCH($F207,_Death_Country,0),MATCH(BA$3-2,_Death_Day,0))-INDEX(_Death_Data,MATCH($F207,_Death_Country,0),MATCH(BA$3-3,_Death_Day,0))*$D$2
+INDEX(_Death_Data,MATCH($F207,_Death_Country,0),MATCH(BA$3-3,_Death_Day,0))-INDEX(_Death_Data,MATCH($F207,_Death_Country,0),MATCH(BA$3-4,_Death_Day,0))*$D$2
+INDEX(_Death_Data,MATCH($F207,_Death_Country,0),MATCH(BA$3-4,_Death_Day,0))-INDEX(_Death_Data,MATCH($F207,_Death_Country,0),MATCH(BA$3-5,_Death_Day,0))*$D$2)/5</f>
        <v>0</v>
      </c>
      <c r="BB207" s="80">
        <f>(INDEX(_Death_Data,MATCH($F207,_Death_Country,0),MATCH(BB$3,_Death_Day,0))-INDEX(_Death_Data,MATCH($F207,_Death_Country,0),MATCH(BB$3-1,_Death_Day,0))*$D$2
+INDEX(_Death_Data,MATCH($F207,_Death_Country,0),MATCH(BB$3-1,_Death_Day,0))-INDEX(_Death_Data,MATCH($F207,_Death_Country,0),MATCH(BB$3-2,_Death_Day,0))*$D$2
+INDEX(_Death_Data,MATCH($F207,_Death_Country,0),MATCH(BB$3-2,_Death_Day,0))-INDEX(_Death_Data,MATCH($F207,_Death_Country,0),MATCH(BB$3-3,_Death_Day,0))*$D$2
+INDEX(_Death_Data,MATCH($F207,_Death_Country,0),MATCH(BB$3-3,_Death_Day,0))-INDEX(_Death_Data,MATCH($F207,_Death_Country,0),MATCH(BB$3-4,_Death_Day,0))*$D$2
+INDEX(_Death_Data,MATCH($F207,_Death_Country,0),MATCH(BB$3-4,_Death_Day,0))-INDEX(_Death_Data,MATCH($F207,_Death_Country,0),MATCH(BB$3-5,_Death_Day,0))*$D$2)/5</f>
        <v>0</v>
      </c>
      <c r="BC207" s="80">
        <f>(INDEX(_Death_Data,MATCH($F207,_Death_Country,0),MATCH(BC$3,_Death_Day,0))-INDEX(_Death_Data,MATCH($F207,_Death_Country,0),MATCH(BC$3-1,_Death_Day,0))*$D$2
+INDEX(_Death_Data,MATCH($F207,_Death_Country,0),MATCH(BC$3-1,_Death_Day,0))-INDEX(_Death_Data,MATCH($F207,_Death_Country,0),MATCH(BC$3-2,_Death_Day,0))*$D$2
+INDEX(_Death_Data,MATCH($F207,_Death_Country,0),MATCH(BC$3-2,_Death_Day,0))-INDEX(_Death_Data,MATCH($F207,_Death_Country,0),MATCH(BC$3-3,_Death_Day,0))*$D$2
+INDEX(_Death_Data,MATCH($F207,_Death_Country,0),MATCH(BC$3-3,_Death_Day,0))-INDEX(_Death_Data,MATCH($F207,_Death_Country,0),MATCH(BC$3-4,_Death_Day,0))*$D$2
+INDEX(_Death_Data,MATCH($F207,_Death_Country,0),MATCH(BC$3-4,_Death_Day,0))-INDEX(_Death_Data,MATCH($F207,_Death_Country,0),MATCH(BC$3-5,_Death_Day,0))*$D$2)/5</f>
        <v>0</v>
      </c>
      <c r="BD207" s="80">
        <f>(INDEX(_Death_Data,MATCH($F207,_Death_Country,0),MATCH(BD$3,_Death_Day,0))-INDEX(_Death_Data,MATCH($F207,_Death_Country,0),MATCH(BD$3-1,_Death_Day,0))*$D$2
+INDEX(_Death_Data,MATCH($F207,_Death_Country,0),MATCH(BD$3-1,_Death_Day,0))-INDEX(_Death_Data,MATCH($F207,_Death_Country,0),MATCH(BD$3-2,_Death_Day,0))*$D$2
+INDEX(_Death_Data,MATCH($F207,_Death_Country,0),MATCH(BD$3-2,_Death_Day,0))-INDEX(_Death_Data,MATCH($F207,_Death_Country,0),MATCH(BD$3-3,_Death_Day,0))*$D$2
+INDEX(_Death_Data,MATCH($F207,_Death_Country,0),MATCH(BD$3-3,_Death_Day,0))-INDEX(_Death_Data,MATCH($F207,_Death_Country,0),MATCH(BD$3-4,_Death_Day,0))*$D$2
+INDEX(_Death_Data,MATCH($F207,_Death_Country,0),MATCH(BD$3-4,_Death_Day,0))-INDEX(_Death_Data,MATCH($F207,_Death_Country,0),MATCH(BD$3-5,_Death_Day,0))*$D$2)/5</f>
        <v>0</v>
      </c>
      <c r="BE207" s="80">
        <f>(INDEX(_Death_Data,MATCH($F207,_Death_Country,0),MATCH(BE$3,_Death_Day,0))-INDEX(_Death_Data,MATCH($F207,_Death_Country,0),MATCH(BE$3-1,_Death_Day,0))*$D$2
+INDEX(_Death_Data,MATCH($F207,_Death_Country,0),MATCH(BE$3-1,_Death_Day,0))-INDEX(_Death_Data,MATCH($F207,_Death_Country,0),MATCH(BE$3-2,_Death_Day,0))*$D$2
+INDEX(_Death_Data,MATCH($F207,_Death_Country,0),MATCH(BE$3-2,_Death_Day,0))-INDEX(_Death_Data,MATCH($F207,_Death_Country,0),MATCH(BE$3-3,_Death_Day,0))*$D$2
+INDEX(_Death_Data,MATCH($F207,_Death_Country,0),MATCH(BE$3-3,_Death_Day,0))-INDEX(_Death_Data,MATCH($F207,_Death_Country,0),MATCH(BE$3-4,_Death_Day,0))*$D$2
+INDEX(_Death_Data,MATCH($F207,_Death_Country,0),MATCH(BE$3-4,_Death_Day,0))-INDEX(_Death_Data,MATCH($F207,_Death_Country,0),MATCH(BE$3-5,_Death_Day,0))*$D$2)/5</f>
        <v>0</v>
      </c>
      <c r="BF207" s="80">
        <f>(INDEX(_Death_Data,MATCH($F207,_Death_Country,0),MATCH(BF$3,_Death_Day,0))-INDEX(_Death_Data,MATCH($F207,_Death_Country,0),MATCH(BF$3-1,_Death_Day,0))*$D$2
+INDEX(_Death_Data,MATCH($F207,_Death_Country,0),MATCH(BF$3-1,_Death_Day,0))-INDEX(_Death_Data,MATCH($F207,_Death_Country,0),MATCH(BF$3-2,_Death_Day,0))*$D$2
+INDEX(_Death_Data,MATCH($F207,_Death_Country,0),MATCH(BF$3-2,_Death_Day,0))-INDEX(_Death_Data,MATCH($F207,_Death_Country,0),MATCH(BF$3-3,_Death_Day,0))*$D$2
+INDEX(_Death_Data,MATCH($F207,_Death_Country,0),MATCH(BF$3-3,_Death_Day,0))-INDEX(_Death_Data,MATCH($F207,_Death_Country,0),MATCH(BF$3-4,_Death_Day,0))*$D$2
+INDEX(_Death_Data,MATCH($F207,_Death_Country,0),MATCH(BF$3-4,_Death_Day,0))-INDEX(_Death_Data,MATCH($F207,_Death_Country,0),MATCH(BF$3-5,_Death_Day,0))*$D$2)/5</f>
        <v>0</v>
      </c>
      <c r="BG207" s="80">
        <f>(INDEX(_Death_Data,MATCH($F207,_Death_Country,0),MATCH(BG$3,_Death_Day,0))-INDEX(_Death_Data,MATCH($F207,_Death_Country,0),MATCH(BG$3-1,_Death_Day,0))*$D$2
+INDEX(_Death_Data,MATCH($F207,_Death_Country,0),MATCH(BG$3-1,_Death_Day,0))-INDEX(_Death_Data,MATCH($F207,_Death_Country,0),MATCH(BG$3-2,_Death_Day,0))*$D$2
+INDEX(_Death_Data,MATCH($F207,_Death_Country,0),MATCH(BG$3-2,_Death_Day,0))-INDEX(_Death_Data,MATCH($F207,_Death_Country,0),MATCH(BG$3-3,_Death_Day,0))*$D$2
+INDEX(_Death_Data,MATCH($F207,_Death_Country,0),MATCH(BG$3-3,_Death_Day,0))-INDEX(_Death_Data,MATCH($F207,_Death_Country,0),MATCH(BG$3-4,_Death_Day,0))*$D$2
+INDEX(_Death_Data,MATCH($F207,_Death_Country,0),MATCH(BG$3-4,_Death_Day,0))-INDEX(_Death_Data,MATCH($F207,_Death_Country,0),MATCH(BG$3-5,_Death_Day,0))*$D$2)/5</f>
        <v>0</v>
      </c>
      <c r="BH207" s="80">
        <f>(INDEX(_Death_Data,MATCH($F207,_Death_Country,0),MATCH(BH$3,_Death_Day,0))-INDEX(_Death_Data,MATCH($F207,_Death_Country,0),MATCH(BH$3-1,_Death_Day,0))*$D$2
+INDEX(_Death_Data,MATCH($F207,_Death_Country,0),MATCH(BH$3-1,_Death_Day,0))-INDEX(_Death_Data,MATCH($F207,_Death_Country,0),MATCH(BH$3-2,_Death_Day,0))*$D$2
+INDEX(_Death_Data,MATCH($F207,_Death_Country,0),MATCH(BH$3-2,_Death_Day,0))-INDEX(_Death_Data,MATCH($F207,_Death_Country,0),MATCH(BH$3-3,_Death_Day,0))*$D$2
+INDEX(_Death_Data,MATCH($F207,_Death_Country,0),MATCH(BH$3-3,_Death_Day,0))-INDEX(_Death_Data,MATCH($F207,_Death_Country,0),MATCH(BH$3-4,_Death_Day,0))*$D$2
+INDEX(_Death_Data,MATCH($F207,_Death_Country,0),MATCH(BH$3-4,_Death_Day,0))-INDEX(_Death_Data,MATCH($F207,_Death_Country,0),MATCH(BH$3-5,_Death_Day,0))*$D$2)/5</f>
        <v>0</v>
      </c>
      <c r="BI207" s="80">
        <f>(INDEX(_Death_Data,MATCH($F207,_Death_Country,0),MATCH(BI$3,_Death_Day,0))-INDEX(_Death_Data,MATCH($F207,_Death_Country,0),MATCH(BI$3-1,_Death_Day,0))*$D$2
+INDEX(_Death_Data,MATCH($F207,_Death_Country,0),MATCH(BI$3-1,_Death_Day,0))-INDEX(_Death_Data,MATCH($F207,_Death_Country,0),MATCH(BI$3-2,_Death_Day,0))*$D$2
+INDEX(_Death_Data,MATCH($F207,_Death_Country,0),MATCH(BI$3-2,_Death_Day,0))-INDEX(_Death_Data,MATCH($F207,_Death_Country,0),MATCH(BI$3-3,_Death_Day,0))*$D$2
+INDEX(_Death_Data,MATCH($F207,_Death_Country,0),MATCH(BI$3-3,_Death_Day,0))-INDEX(_Death_Data,MATCH($F207,_Death_Country,0),MATCH(BI$3-4,_Death_Day,0))*$D$2
+INDEX(_Death_Data,MATCH($F207,_Death_Country,0),MATCH(BI$3-4,_Death_Day,0))-INDEX(_Death_Data,MATCH($F207,_Death_Country,0),MATCH(BI$3-5,_Death_Day,0))*$D$2)/5</f>
        <v>0</v>
      </c>
      <c r="BJ207" s="80">
        <f>(INDEX(_Death_Data,MATCH($F207,_Death_Country,0),MATCH(BJ$3,_Death_Day,0))-INDEX(_Death_Data,MATCH($F207,_Death_Country,0),MATCH(BJ$3-1,_Death_Day,0))*$D$2
+INDEX(_Death_Data,MATCH($F207,_Death_Country,0),MATCH(BJ$3-1,_Death_Day,0))-INDEX(_Death_Data,MATCH($F207,_Death_Country,0),MATCH(BJ$3-2,_Death_Day,0))*$D$2
+INDEX(_Death_Data,MATCH($F207,_Death_Country,0),MATCH(BJ$3-2,_Death_Day,0))-INDEX(_Death_Data,MATCH($F207,_Death_Country,0),MATCH(BJ$3-3,_Death_Day,0))*$D$2
+INDEX(_Death_Data,MATCH($F207,_Death_Country,0),MATCH(BJ$3-3,_Death_Day,0))-INDEX(_Death_Data,MATCH($F207,_Death_Country,0),MATCH(BJ$3-4,_Death_Day,0))*$D$2
+INDEX(_Death_Data,MATCH($F207,_Death_Country,0),MATCH(BJ$3-4,_Death_Day,0))-INDEX(_Death_Data,MATCH($F207,_Death_Country,0),MATCH(BJ$3-5,_Death_Day,0))*$D$2)/5</f>
        <v>0</v>
      </c>
      <c r="BK207" s="80">
        <f>(INDEX(_Death_Data,MATCH($F207,_Death_Country,0),MATCH(BK$3,_Death_Day,0))-INDEX(_Death_Data,MATCH($F207,_Death_Country,0),MATCH(BK$3-1,_Death_Day,0))*$D$2
+INDEX(_Death_Data,MATCH($F207,_Death_Country,0),MATCH(BK$3-1,_Death_Day,0))-INDEX(_Death_Data,MATCH($F207,_Death_Country,0),MATCH(BK$3-2,_Death_Day,0))*$D$2
+INDEX(_Death_Data,MATCH($F207,_Death_Country,0),MATCH(BK$3-2,_Death_Day,0))-INDEX(_Death_Data,MATCH($F207,_Death_Country,0),MATCH(BK$3-3,_Death_Day,0))*$D$2
+INDEX(_Death_Data,MATCH($F207,_Death_Country,0),MATCH(BK$3-3,_Death_Day,0))-INDEX(_Death_Data,MATCH($F207,_Death_Country,0),MATCH(BK$3-4,_Death_Day,0))*$D$2
+INDEX(_Death_Data,MATCH($F207,_Death_Country,0),MATCH(BK$3-4,_Death_Day,0))-INDEX(_Death_Data,MATCH($F207,_Death_Country,0),MATCH(BK$3-5,_Death_Day,0))*$D$2)/5</f>
        <v>0</v>
      </c>
      <c r="BL207" s="80">
        <f>(INDEX(_Death_Data,MATCH($F207,_Death_Country,0),MATCH(BL$3,_Death_Day,0))-INDEX(_Death_Data,MATCH($F207,_Death_Country,0),MATCH(BL$3-1,_Death_Day,0))*$D$2
+INDEX(_Death_Data,MATCH($F207,_Death_Country,0),MATCH(BL$3-1,_Death_Day,0))-INDEX(_Death_Data,MATCH($F207,_Death_Country,0),MATCH(BL$3-2,_Death_Day,0))*$D$2
+INDEX(_Death_Data,MATCH($F207,_Death_Country,0),MATCH(BL$3-2,_Death_Day,0))-INDEX(_Death_Data,MATCH($F207,_Death_Country,0),MATCH(BL$3-3,_Death_Day,0))*$D$2
+INDEX(_Death_Data,MATCH($F207,_Death_Country,0),MATCH(BL$3-3,_Death_Day,0))-INDEX(_Death_Data,MATCH($F207,_Death_Country,0),MATCH(BL$3-4,_Death_Day,0))*$D$2
+INDEX(_Death_Data,MATCH($F207,_Death_Country,0),MATCH(BL$3-4,_Death_Day,0))-INDEX(_Death_Data,MATCH($F207,_Death_Country,0),MATCH(BL$3-5,_Death_Day,0))*$D$2)/5</f>
        <v>0</v>
      </c>
      <c r="BM207" s="80">
        <f>(INDEX(_Death_Data,MATCH($F207,_Death_Country,0),MATCH(BM$3,_Death_Day,0))-INDEX(_Death_Data,MATCH($F207,_Death_Country,0),MATCH(BM$3-1,_Death_Day,0))*$D$2
+INDEX(_Death_Data,MATCH($F207,_Death_Country,0),MATCH(BM$3-1,_Death_Day,0))-INDEX(_Death_Data,MATCH($F207,_Death_Country,0),MATCH(BM$3-2,_Death_Day,0))*$D$2
+INDEX(_Death_Data,MATCH($F207,_Death_Country,0),MATCH(BM$3-2,_Death_Day,0))-INDEX(_Death_Data,MATCH($F207,_Death_Country,0),MATCH(BM$3-3,_Death_Day,0))*$D$2
+INDEX(_Death_Data,MATCH($F207,_Death_Country,0),MATCH(BM$3-3,_Death_Day,0))-INDEX(_Death_Data,MATCH($F207,_Death_Country,0),MATCH(BM$3-4,_Death_Day,0))*$D$2
+INDEX(_Death_Data,MATCH($F207,_Death_Country,0),MATCH(BM$3-4,_Death_Day,0))-INDEX(_Death_Data,MATCH($F207,_Death_Country,0),MATCH(BM$3-5,_Death_Day,0))*$D$2)/5</f>
        <v>0</v>
      </c>
      <c r="BN207" s="80">
        <f>(INDEX(_Death_Data,MATCH($F207,_Death_Country,0),MATCH(BN$3,_Death_Day,0))-INDEX(_Death_Data,MATCH($F207,_Death_Country,0),MATCH(BN$3-1,_Death_Day,0))*$D$2
+INDEX(_Death_Data,MATCH($F207,_Death_Country,0),MATCH(BN$3-1,_Death_Day,0))-INDEX(_Death_Data,MATCH($F207,_Death_Country,0),MATCH(BN$3-2,_Death_Day,0))*$D$2
+INDEX(_Death_Data,MATCH($F207,_Death_Country,0),MATCH(BN$3-2,_Death_Day,0))-INDEX(_Death_Data,MATCH($F207,_Death_Country,0),MATCH(BN$3-3,_Death_Day,0))*$D$2
+INDEX(_Death_Data,MATCH($F207,_Death_Country,0),MATCH(BN$3-3,_Death_Day,0))-INDEX(_Death_Data,MATCH($F207,_Death_Country,0),MATCH(BN$3-4,_Death_Day,0))*$D$2
+INDEX(_Death_Data,MATCH($F207,_Death_Country,0),MATCH(BN$3-4,_Death_Day,0))-INDEX(_Death_Data,MATCH($F207,_Death_Country,0),MATCH(BN$3-5,_Death_Day,0))*$D$2)/5</f>
        <v>0</v>
      </c>
      <c r="BO207" s="80">
        <f>(INDEX(_Death_Data,MATCH($F207,_Death_Country,0),MATCH(BO$3,_Death_Day,0))-INDEX(_Death_Data,MATCH($F207,_Death_Country,0),MATCH(BO$3-1,_Death_Day,0))*$D$2
+INDEX(_Death_Data,MATCH($F207,_Death_Country,0),MATCH(BO$3-1,_Death_Day,0))-INDEX(_Death_Data,MATCH($F207,_Death_Country,0),MATCH(BO$3-2,_Death_Day,0))*$D$2
+INDEX(_Death_Data,MATCH($F207,_Death_Country,0),MATCH(BO$3-2,_Death_Day,0))-INDEX(_Death_Data,MATCH($F207,_Death_Country,0),MATCH(BO$3-3,_Death_Day,0))*$D$2
+INDEX(_Death_Data,MATCH($F207,_Death_Country,0),MATCH(BO$3-3,_Death_Day,0))-INDEX(_Death_Data,MATCH($F207,_Death_Country,0),MATCH(BO$3-4,_Death_Day,0))*$D$2
+INDEX(_Death_Data,MATCH($F207,_Death_Country,0),MATCH(BO$3-4,_Death_Day,0))-INDEX(_Death_Data,MATCH($F207,_Death_Country,0),MATCH(BO$3-5,_Death_Day,0))*$D$2)/5</f>
        <v>0.2</v>
      </c>
      <c r="BP207" s="80">
        <f>(INDEX(_Death_Data,MATCH($F207,_Death_Country,0),MATCH(BP$3,_Death_Day,0))-INDEX(_Death_Data,MATCH($F207,_Death_Country,0),MATCH(BP$3-1,_Death_Day,0))*$D$2
+INDEX(_Death_Data,MATCH($F207,_Death_Country,0),MATCH(BP$3-1,_Death_Day,0))-INDEX(_Death_Data,MATCH($F207,_Death_Country,0),MATCH(BP$3-2,_Death_Day,0))*$D$2
+INDEX(_Death_Data,MATCH($F207,_Death_Country,0),MATCH(BP$3-2,_Death_Day,0))-INDEX(_Death_Data,MATCH($F207,_Death_Country,0),MATCH(BP$3-3,_Death_Day,0))*$D$2
+INDEX(_Death_Data,MATCH($F207,_Death_Country,0),MATCH(BP$3-3,_Death_Day,0))-INDEX(_Death_Data,MATCH($F207,_Death_Country,0),MATCH(BP$3-4,_Death_Day,0))*$D$2
+INDEX(_Death_Data,MATCH($F207,_Death_Country,0),MATCH(BP$3-4,_Death_Day,0))-INDEX(_Death_Data,MATCH($F207,_Death_Country,0),MATCH(BP$3-5,_Death_Day,0))*$D$2)/5</f>
        <v>0.2</v>
      </c>
      <c r="BQ207" s="80">
        <f>(INDEX(_Death_Data,MATCH($F207,_Death_Country,0),MATCH(BQ$3,_Death_Day,0))-INDEX(_Death_Data,MATCH($F207,_Death_Country,0),MATCH(BQ$3-1,_Death_Day,0))*$D$2
+INDEX(_Death_Data,MATCH($F207,_Death_Country,0),MATCH(BQ$3-1,_Death_Day,0))-INDEX(_Death_Data,MATCH($F207,_Death_Country,0),MATCH(BQ$3-2,_Death_Day,0))*$D$2
+INDEX(_Death_Data,MATCH($F207,_Death_Country,0),MATCH(BQ$3-2,_Death_Day,0))-INDEX(_Death_Data,MATCH($F207,_Death_Country,0),MATCH(BQ$3-3,_Death_Day,0))*$D$2
+INDEX(_Death_Data,MATCH($F207,_Death_Country,0),MATCH(BQ$3-3,_Death_Day,0))-INDEX(_Death_Data,MATCH($F207,_Death_Country,0),MATCH(BQ$3-4,_Death_Day,0))*$D$2
+INDEX(_Death_Data,MATCH($F207,_Death_Country,0),MATCH(BQ$3-4,_Death_Day,0))-INDEX(_Death_Data,MATCH($F207,_Death_Country,0),MATCH(BQ$3-5,_Death_Day,0))*$D$2)/5</f>
        <v>0.2</v>
      </c>
      <c r="BR207" s="80">
        <f>(INDEX(_Death_Data,MATCH($F207,_Death_Country,0),MATCH(BR$3,_Death_Day,0))-INDEX(_Death_Data,MATCH($F207,_Death_Country,0),MATCH(BR$3-1,_Death_Day,0))*$D$2
+INDEX(_Death_Data,MATCH($F207,_Death_Country,0),MATCH(BR$3-1,_Death_Day,0))-INDEX(_Death_Data,MATCH($F207,_Death_Country,0),MATCH(BR$3-2,_Death_Day,0))*$D$2
+INDEX(_Death_Data,MATCH($F207,_Death_Country,0),MATCH(BR$3-2,_Death_Day,0))-INDEX(_Death_Data,MATCH($F207,_Death_Country,0),MATCH(BR$3-3,_Death_Day,0))*$D$2
+INDEX(_Death_Data,MATCH($F207,_Death_Country,0),MATCH(BR$3-3,_Death_Day,0))-INDEX(_Death_Data,MATCH($F207,_Death_Country,0),MATCH(BR$3-4,_Death_Day,0))*$D$2
+INDEX(_Death_Data,MATCH($F207,_Death_Country,0),MATCH(BR$3-4,_Death_Day,0))-INDEX(_Death_Data,MATCH($F207,_Death_Country,0),MATCH(BR$3-5,_Death_Day,0))*$D$2)/5</f>
        <v>0.2</v>
      </c>
      <c r="BS207" s="80">
        <f>(INDEX(_Death_Data,MATCH($F207,_Death_Country,0),MATCH(BS$3,_Death_Day,0))-INDEX(_Death_Data,MATCH($F207,_Death_Country,0),MATCH(BS$3-1,_Death_Day,0))*$D$2
+INDEX(_Death_Data,MATCH($F207,_Death_Country,0),MATCH(BS$3-1,_Death_Day,0))-INDEX(_Death_Data,MATCH($F207,_Death_Country,0),MATCH(BS$3-2,_Death_Day,0))*$D$2
+INDEX(_Death_Data,MATCH($F207,_Death_Country,0),MATCH(BS$3-2,_Death_Day,0))-INDEX(_Death_Data,MATCH($F207,_Death_Country,0),MATCH(BS$3-3,_Death_Day,0))*$D$2
+INDEX(_Death_Data,MATCH($F207,_Death_Country,0),MATCH(BS$3-3,_Death_Day,0))-INDEX(_Death_Data,MATCH($F207,_Death_Country,0),MATCH(BS$3-4,_Death_Day,0))*$D$2
+INDEX(_Death_Data,MATCH($F207,_Death_Country,0),MATCH(BS$3-4,_Death_Day,0))-INDEX(_Death_Data,MATCH($F207,_Death_Country,0),MATCH(BS$3-5,_Death_Day,0))*$D$2)/5</f>
        <v>0.2</v>
      </c>
      <c r="BT207" s="80">
        <f>(INDEX(_Death_Data,MATCH($F207,_Death_Country,0),MATCH(BT$3,_Death_Day,0))-INDEX(_Death_Data,MATCH($F207,_Death_Country,0),MATCH(BT$3-1,_Death_Day,0))*$D$2
+INDEX(_Death_Data,MATCH($F207,_Death_Country,0),MATCH(BT$3-1,_Death_Day,0))-INDEX(_Death_Data,MATCH($F207,_Death_Country,0),MATCH(BT$3-2,_Death_Day,0))*$D$2
+INDEX(_Death_Data,MATCH($F207,_Death_Country,0),MATCH(BT$3-2,_Death_Day,0))-INDEX(_Death_Data,MATCH($F207,_Death_Country,0),MATCH(BT$3-3,_Death_Day,0))*$D$2
+INDEX(_Death_Data,MATCH($F207,_Death_Country,0),MATCH(BT$3-3,_Death_Day,0))-INDEX(_Death_Data,MATCH($F207,_Death_Country,0),MATCH(BT$3-4,_Death_Day,0))*$D$2
+INDEX(_Death_Data,MATCH($F207,_Death_Country,0),MATCH(BT$3-4,_Death_Day,0))-INDEX(_Death_Data,MATCH($F207,_Death_Country,0),MATCH(BT$3-5,_Death_Day,0))*$D$2)/5</f>
        <v>0</v>
      </c>
      <c r="BU207" s="80">
        <f>(INDEX(_Death_Data,MATCH($F207,_Death_Country,0),MATCH(BU$3,_Death_Day,0))-INDEX(_Death_Data,MATCH($F207,_Death_Country,0),MATCH(BU$3-1,_Death_Day,0))*$D$2
+INDEX(_Death_Data,MATCH($F207,_Death_Country,0),MATCH(BU$3-1,_Death_Day,0))-INDEX(_Death_Data,MATCH($F207,_Death_Country,0),MATCH(BU$3-2,_Death_Day,0))*$D$2
+INDEX(_Death_Data,MATCH($F207,_Death_Country,0),MATCH(BU$3-2,_Death_Day,0))-INDEX(_Death_Data,MATCH($F207,_Death_Country,0),MATCH(BU$3-3,_Death_Day,0))*$D$2
+INDEX(_Death_Data,MATCH($F207,_Death_Country,0),MATCH(BU$3-3,_Death_Day,0))-INDEX(_Death_Data,MATCH($F207,_Death_Country,0),MATCH(BU$3-4,_Death_Day,0))*$D$2
+INDEX(_Death_Data,MATCH($F207,_Death_Country,0),MATCH(BU$3-4,_Death_Day,0))-INDEX(_Death_Data,MATCH($F207,_Death_Country,0),MATCH(BU$3-5,_Death_Day,0))*$D$2)/5</f>
        <v>0.4</v>
      </c>
      <c r="BV207" s="80">
        <f>(INDEX(_Death_Data,MATCH($F207,_Death_Country,0),MATCH(BV$3,_Death_Day,0))-INDEX(_Death_Data,MATCH($F207,_Death_Country,0),MATCH(BV$3-1,_Death_Day,0))*$D$2
+INDEX(_Death_Data,MATCH($F207,_Death_Country,0),MATCH(BV$3-1,_Death_Day,0))-INDEX(_Death_Data,MATCH($F207,_Death_Country,0),MATCH(BV$3-2,_Death_Day,0))*$D$2
+INDEX(_Death_Data,MATCH($F207,_Death_Country,0),MATCH(BV$3-2,_Death_Day,0))-INDEX(_Death_Data,MATCH($F207,_Death_Country,0),MATCH(BV$3-3,_Death_Day,0))*$D$2
+INDEX(_Death_Data,MATCH($F207,_Death_Country,0),MATCH(BV$3-3,_Death_Day,0))-INDEX(_Death_Data,MATCH($F207,_Death_Country,0),MATCH(BV$3-4,_Death_Day,0))*$D$2
+INDEX(_Death_Data,MATCH($F207,_Death_Country,0),MATCH(BV$3-4,_Death_Day,0))-INDEX(_Death_Data,MATCH($F207,_Death_Country,0),MATCH(BV$3-5,_Death_Day,0))*$D$2)/5</f>
        <v>0.4</v>
      </c>
      <c r="BW207" s="80">
        <f>(INDEX(_Death_Data,MATCH($F207,_Death_Country,0),MATCH(BW$3,_Death_Day,0))-INDEX(_Death_Data,MATCH($F207,_Death_Country,0),MATCH(BW$3-1,_Death_Day,0))*$D$2
+INDEX(_Death_Data,MATCH($F207,_Death_Country,0),MATCH(BW$3-1,_Death_Day,0))-INDEX(_Death_Data,MATCH($F207,_Death_Country,0),MATCH(BW$3-2,_Death_Day,0))*$D$2
+INDEX(_Death_Data,MATCH($F207,_Death_Country,0),MATCH(BW$3-2,_Death_Day,0))-INDEX(_Death_Data,MATCH($F207,_Death_Country,0),MATCH(BW$3-3,_Death_Day,0))*$D$2
+INDEX(_Death_Data,MATCH($F207,_Death_Country,0),MATCH(BW$3-3,_Death_Day,0))-INDEX(_Death_Data,MATCH($F207,_Death_Country,0),MATCH(BW$3-4,_Death_Day,0))*$D$2
+INDEX(_Death_Data,MATCH($F207,_Death_Country,0),MATCH(BW$3-4,_Death_Day,0))-INDEX(_Death_Data,MATCH($F207,_Death_Country,0),MATCH(BW$3-5,_Death_Day,0))*$D$2)/5</f>
        <v>0.6</v>
      </c>
      <c r="BX207" s="80">
        <f>(INDEX(_Death_Data,MATCH($F207,_Death_Country,0),MATCH(BX$3,_Death_Day,0))-INDEX(_Death_Data,MATCH($F207,_Death_Country,0),MATCH(BX$3-1,_Death_Day,0))*$D$2
+INDEX(_Death_Data,MATCH($F207,_Death_Country,0),MATCH(BX$3-1,_Death_Day,0))-INDEX(_Death_Data,MATCH($F207,_Death_Country,0),MATCH(BX$3-2,_Death_Day,0))*$D$2
+INDEX(_Death_Data,MATCH($F207,_Death_Country,0),MATCH(BX$3-2,_Death_Day,0))-INDEX(_Death_Data,MATCH($F207,_Death_Country,0),MATCH(BX$3-3,_Death_Day,0))*$D$2
+INDEX(_Death_Data,MATCH($F207,_Death_Country,0),MATCH(BX$3-3,_Death_Day,0))-INDEX(_Death_Data,MATCH($F207,_Death_Country,0),MATCH(BX$3-4,_Death_Day,0))*$D$2
+INDEX(_Death_Data,MATCH($F207,_Death_Country,0),MATCH(BX$3-4,_Death_Day,0))-INDEX(_Death_Data,MATCH($F207,_Death_Country,0),MATCH(BX$3-5,_Death_Day,0))*$D$2)/5</f>
        <v>0.6</v>
      </c>
      <c r="BY207" s="80">
        <f>(INDEX(_Death_Data,MATCH($F207,_Death_Country,0),MATCH(BY$3,_Death_Day,0))-INDEX(_Death_Data,MATCH($F207,_Death_Country,0),MATCH(BY$3-1,_Death_Day,0))*$D$2
+INDEX(_Death_Data,MATCH($F207,_Death_Country,0),MATCH(BY$3-1,_Death_Day,0))-INDEX(_Death_Data,MATCH($F207,_Death_Country,0),MATCH(BY$3-2,_Death_Day,0))*$D$2
+INDEX(_Death_Data,MATCH($F207,_Death_Country,0),MATCH(BY$3-2,_Death_Day,0))-INDEX(_Death_Data,MATCH($F207,_Death_Country,0),MATCH(BY$3-3,_Death_Day,0))*$D$2
+INDEX(_Death_Data,MATCH($F207,_Death_Country,0),MATCH(BY$3-3,_Death_Day,0))-INDEX(_Death_Data,MATCH($F207,_Death_Country,0),MATCH(BY$3-4,_Death_Day,0))*$D$2
+INDEX(_Death_Data,MATCH($F207,_Death_Country,0),MATCH(BY$3-4,_Death_Day,0))-INDEX(_Death_Data,MATCH($F207,_Death_Country,0),MATCH(BY$3-5,_Death_Day,0))*$D$2)/5</f>
        <v>1.4</v>
      </c>
      <c r="BZ207" s="80">
        <f>(INDEX(_Death_Data,MATCH($F207,_Death_Country,0),MATCH(BZ$3,_Death_Day,0))-INDEX(_Death_Data,MATCH($F207,_Death_Country,0),MATCH(BZ$3-1,_Death_Day,0))*$D$2
+INDEX(_Death_Data,MATCH($F207,_Death_Country,0),MATCH(BZ$3-1,_Death_Day,0))-INDEX(_Death_Data,MATCH($F207,_Death_Country,0),MATCH(BZ$3-2,_Death_Day,0))*$D$2
+INDEX(_Death_Data,MATCH($F207,_Death_Country,0),MATCH(BZ$3-2,_Death_Day,0))-INDEX(_Death_Data,MATCH($F207,_Death_Country,0),MATCH(BZ$3-3,_Death_Day,0))*$D$2
+INDEX(_Death_Data,MATCH($F207,_Death_Country,0),MATCH(BZ$3-3,_Death_Day,0))-INDEX(_Death_Data,MATCH($F207,_Death_Country,0),MATCH(BZ$3-4,_Death_Day,0))*$D$2
+INDEX(_Death_Data,MATCH($F207,_Death_Country,0),MATCH(BZ$3-4,_Death_Day,0))-INDEX(_Death_Data,MATCH($F207,_Death_Country,0),MATCH(BZ$3-5,_Death_Day,0))*$D$2)/5</f>
        <v>1.2</v>
      </c>
      <c r="CA207" s="80">
        <f>(INDEX(_Death_Data,MATCH($F207,_Death_Country,0),MATCH(CA$3,_Death_Day,0))-INDEX(_Death_Data,MATCH($F207,_Death_Country,0),MATCH(CA$3-1,_Death_Day,0))*$D$2
+INDEX(_Death_Data,MATCH($F207,_Death_Country,0),MATCH(CA$3-1,_Death_Day,0))-INDEX(_Death_Data,MATCH($F207,_Death_Country,0),MATCH(CA$3-2,_Death_Day,0))*$D$2
+INDEX(_Death_Data,MATCH($F207,_Death_Country,0),MATCH(CA$3-2,_Death_Day,0))-INDEX(_Death_Data,MATCH($F207,_Death_Country,0),MATCH(CA$3-3,_Death_Day,0))*$D$2
+INDEX(_Death_Data,MATCH($F207,_Death_Country,0),MATCH(CA$3-3,_Death_Day,0))-INDEX(_Death_Data,MATCH($F207,_Death_Country,0),MATCH(CA$3-4,_Death_Day,0))*$D$2
+INDEX(_Death_Data,MATCH($F207,_Death_Country,0),MATCH(CA$3-4,_Death_Day,0))-INDEX(_Death_Data,MATCH($F207,_Death_Country,0),MATCH(CA$3-5,_Death_Day,0))*$D$2)/5</f>
        <v>2.8</v>
      </c>
      <c r="CB207" s="80">
        <f>(INDEX(_Death_Data,MATCH($F207,_Death_Country,0),MATCH(CB$3,_Death_Day,0))-INDEX(_Death_Data,MATCH($F207,_Death_Country,0),MATCH(CB$3-1,_Death_Day,0))*$D$2
+INDEX(_Death_Data,MATCH($F207,_Death_Country,0),MATCH(CB$3-1,_Death_Day,0))-INDEX(_Death_Data,MATCH($F207,_Death_Country,0),MATCH(CB$3-2,_Death_Day,0))*$D$2
+INDEX(_Death_Data,MATCH($F207,_Death_Country,0),MATCH(CB$3-2,_Death_Day,0))-INDEX(_Death_Data,MATCH($F207,_Death_Country,0),MATCH(CB$3-3,_Death_Day,0))*$D$2
+INDEX(_Death_Data,MATCH($F207,_Death_Country,0),MATCH(CB$3-3,_Death_Day,0))-INDEX(_Death_Data,MATCH($F207,_Death_Country,0),MATCH(CB$3-4,_Death_Day,0))*$D$2
+INDEX(_Death_Data,MATCH($F207,_Death_Country,0),MATCH(CB$3-4,_Death_Day,0))-INDEX(_Death_Data,MATCH($F207,_Death_Country,0),MATCH(CB$3-5,_Death_Day,0))*$D$2)/5</f>
        <v>4</v>
      </c>
      <c r="CC207" s="80">
        <f>(INDEX(_Death_Data,MATCH($F207,_Death_Country,0),MATCH(CC$3,_Death_Day,0))-INDEX(_Death_Data,MATCH($F207,_Death_Country,0),MATCH(CC$3-1,_Death_Day,0))*$D$2
+INDEX(_Death_Data,MATCH($F207,_Death_Country,0),MATCH(CC$3-1,_Death_Day,0))-INDEX(_Death_Data,MATCH($F207,_Death_Country,0),MATCH(CC$3-2,_Death_Day,0))*$D$2
+INDEX(_Death_Data,MATCH($F207,_Death_Country,0),MATCH(CC$3-2,_Death_Day,0))-INDEX(_Death_Data,MATCH($F207,_Death_Country,0),MATCH(CC$3-3,_Death_Day,0))*$D$2
+INDEX(_Death_Data,MATCH($F207,_Death_Country,0),MATCH(CC$3-3,_Death_Day,0))-INDEX(_Death_Data,MATCH($F207,_Death_Country,0),MATCH(CC$3-4,_Death_Day,0))*$D$2
+INDEX(_Death_Data,MATCH($F207,_Death_Country,0),MATCH(CC$3-4,_Death_Day,0))-INDEX(_Death_Data,MATCH($F207,_Death_Country,0),MATCH(CC$3-5,_Death_Day,0))*$D$2)/5</f>
        <v>5.2</v>
      </c>
      <c r="CD207" s="80">
        <f>(INDEX(_Death_Data,MATCH($F207,_Death_Country,0),MATCH(CD$3,_Death_Day,0))-INDEX(_Death_Data,MATCH($F207,_Death_Country,0),MATCH(CD$3-1,_Death_Day,0))*$D$2
+INDEX(_Death_Data,MATCH($F207,_Death_Country,0),MATCH(CD$3-1,_Death_Day,0))-INDEX(_Death_Data,MATCH($F207,_Death_Country,0),MATCH(CD$3-2,_Death_Day,0))*$D$2
+INDEX(_Death_Data,MATCH($F207,_Death_Country,0),MATCH(CD$3-2,_Death_Day,0))-INDEX(_Death_Data,MATCH($F207,_Death_Country,0),MATCH(CD$3-3,_Death_Day,0))*$D$2
+INDEX(_Death_Data,MATCH($F207,_Death_Country,0),MATCH(CD$3-3,_Death_Day,0))-INDEX(_Death_Data,MATCH($F207,_Death_Country,0),MATCH(CD$3-4,_Death_Day,0))*$D$2
+INDEX(_Death_Data,MATCH($F207,_Death_Country,0),MATCH(CD$3-4,_Death_Day,0))-INDEX(_Death_Data,MATCH($F207,_Death_Country,0),MATCH(CD$3-5,_Death_Day,0))*$D$2)/5</f>
        <v>5.2</v>
      </c>
      <c r="CE207" s="80">
        <f>(INDEX(_Death_Data,MATCH($F207,_Death_Country,0),MATCH(CE$3,_Death_Day,0))-INDEX(_Death_Data,MATCH($F207,_Death_Country,0),MATCH(CE$3-1,_Death_Day,0))*$D$2
+INDEX(_Death_Data,MATCH($F207,_Death_Country,0),MATCH(CE$3-1,_Death_Day,0))-INDEX(_Death_Data,MATCH($F207,_Death_Country,0),MATCH(CE$3-2,_Death_Day,0))*$D$2
+INDEX(_Death_Data,MATCH($F207,_Death_Country,0),MATCH(CE$3-2,_Death_Day,0))-INDEX(_Death_Data,MATCH($F207,_Death_Country,0),MATCH(CE$3-3,_Death_Day,0))*$D$2
+INDEX(_Death_Data,MATCH($F207,_Death_Country,0),MATCH(CE$3-3,_Death_Day,0))-INDEX(_Death_Data,MATCH($F207,_Death_Country,0),MATCH(CE$3-4,_Death_Day,0))*$D$2
+INDEX(_Death_Data,MATCH($F207,_Death_Country,0),MATCH(CE$3-4,_Death_Day,0))-INDEX(_Death_Data,MATCH($F207,_Death_Country,0),MATCH(CE$3-5,_Death_Day,0))*$D$2)/5</f>
        <v>6.8</v>
      </c>
      <c r="CF207" s="80">
        <f>(INDEX(_Death_Data,MATCH($F207,_Death_Country,0),MATCH(CF$3,_Death_Day,0))-INDEX(_Death_Data,MATCH($F207,_Death_Country,0),MATCH(CF$3-1,_Death_Day,0))*$D$2
+INDEX(_Death_Data,MATCH($F207,_Death_Country,0),MATCH(CF$3-1,_Death_Day,0))-INDEX(_Death_Data,MATCH($F207,_Death_Country,0),MATCH(CF$3-2,_Death_Day,0))*$D$2
+INDEX(_Death_Data,MATCH($F207,_Death_Country,0),MATCH(CF$3-2,_Death_Day,0))-INDEX(_Death_Data,MATCH($F207,_Death_Country,0),MATCH(CF$3-3,_Death_Day,0))*$D$2
+INDEX(_Death_Data,MATCH($F207,_Death_Country,0),MATCH(CF$3-3,_Death_Day,0))-INDEX(_Death_Data,MATCH($F207,_Death_Country,0),MATCH(CF$3-4,_Death_Day,0))*$D$2
+INDEX(_Death_Data,MATCH($F207,_Death_Country,0),MATCH(CF$3-4,_Death_Day,0))-INDEX(_Death_Data,MATCH($F207,_Death_Country,0),MATCH(CF$3-5,_Death_Day,0))*$D$2)/5</f>
        <v>5.6</v>
      </c>
      <c r="CG207" s="80">
        <f>(INDEX(_Death_Data,MATCH($F207,_Death_Country,0),MATCH(CG$3,_Death_Day,0))-INDEX(_Death_Data,MATCH($F207,_Death_Country,0),MATCH(CG$3-1,_Death_Day,0))*$D$2
+INDEX(_Death_Data,MATCH($F207,_Death_Country,0),MATCH(CG$3-1,_Death_Day,0))-INDEX(_Death_Data,MATCH($F207,_Death_Country,0),MATCH(CG$3-2,_Death_Day,0))*$D$2
+INDEX(_Death_Data,MATCH($F207,_Death_Country,0),MATCH(CG$3-2,_Death_Day,0))-INDEX(_Death_Data,MATCH($F207,_Death_Country,0),MATCH(CG$3-3,_Death_Day,0))*$D$2
+INDEX(_Death_Data,MATCH($F207,_Death_Country,0),MATCH(CG$3-3,_Death_Day,0))-INDEX(_Death_Data,MATCH($F207,_Death_Country,0),MATCH(CG$3-4,_Death_Day,0))*$D$2
+INDEX(_Death_Data,MATCH($F207,_Death_Country,0),MATCH(CG$3-4,_Death_Day,0))-INDEX(_Death_Data,MATCH($F207,_Death_Country,0),MATCH(CG$3-5,_Death_Day,0))*$D$2)/5</f>
        <v>4.5999999999999996</v>
      </c>
      <c r="CH207" s="80">
        <f>(INDEX(_Death_Data,MATCH($F207,_Death_Country,0),MATCH(CH$3,_Death_Day,0))-INDEX(_Death_Data,MATCH($F207,_Death_Country,0),MATCH(CH$3-1,_Death_Day,0))*$D$2
+INDEX(_Death_Data,MATCH($F207,_Death_Country,0),MATCH(CH$3-1,_Death_Day,0))-INDEX(_Death_Data,MATCH($F207,_Death_Country,0),MATCH(CH$3-2,_Death_Day,0))*$D$2
+INDEX(_Death_Data,MATCH($F207,_Death_Country,0),MATCH(CH$3-2,_Death_Day,0))-INDEX(_Death_Data,MATCH($F207,_Death_Country,0),MATCH(CH$3-3,_Death_Day,0))*$D$2
+INDEX(_Death_Data,MATCH($F207,_Death_Country,0),MATCH(CH$3-3,_Death_Day,0))-INDEX(_Death_Data,MATCH($F207,_Death_Country,0),MATCH(CH$3-4,_Death_Day,0))*$D$2
+INDEX(_Death_Data,MATCH($F207,_Death_Country,0),MATCH(CH$3-4,_Death_Day,0))-INDEX(_Death_Data,MATCH($F207,_Death_Country,0),MATCH(CH$3-5,_Death_Day,0))*$D$2)/5</f>
        <v>5.6</v>
      </c>
      <c r="CI207" s="80">
        <f>(INDEX(_Death_Data,MATCH($F207,_Death_Country,0),MATCH(CI$3,_Death_Day,0))-INDEX(_Death_Data,MATCH($F207,_Death_Country,0),MATCH(CI$3-1,_Death_Day,0))*$D$2
+INDEX(_Death_Data,MATCH($F207,_Death_Country,0),MATCH(CI$3-1,_Death_Day,0))-INDEX(_Death_Data,MATCH($F207,_Death_Country,0),MATCH(CI$3-2,_Death_Day,0))*$D$2
+INDEX(_Death_Data,MATCH($F207,_Death_Country,0),MATCH(CI$3-2,_Death_Day,0))-INDEX(_Death_Data,MATCH($F207,_Death_Country,0),MATCH(CI$3-3,_Death_Day,0))*$D$2
+INDEX(_Death_Data,MATCH($F207,_Death_Country,0),MATCH(CI$3-3,_Death_Day,0))-INDEX(_Death_Data,MATCH($F207,_Death_Country,0),MATCH(CI$3-4,_Death_Day,0))*$D$2
+INDEX(_Death_Data,MATCH($F207,_Death_Country,0),MATCH(CI$3-4,_Death_Day,0))-INDEX(_Death_Data,MATCH($F207,_Death_Country,0),MATCH(CI$3-5,_Death_Day,0))*$D$2)/5</f>
        <v>5.8</v>
      </c>
      <c r="CJ207" s="80">
        <f>(INDEX(_Death_Data,MATCH($F207,_Death_Country,0),MATCH(CJ$3,_Death_Day,0))-INDEX(_Death_Data,MATCH($F207,_Death_Country,0),MATCH(CJ$3-1,_Death_Day,0))*$D$2
+INDEX(_Death_Data,MATCH($F207,_Death_Country,0),MATCH(CJ$3-1,_Death_Day,0))-INDEX(_Death_Data,MATCH($F207,_Death_Country,0),MATCH(CJ$3-2,_Death_Day,0))*$D$2
+INDEX(_Death_Data,MATCH($F207,_Death_Country,0),MATCH(CJ$3-2,_Death_Day,0))-INDEX(_Death_Data,MATCH($F207,_Death_Country,0),MATCH(CJ$3-3,_Death_Day,0))*$D$2
+INDEX(_Death_Data,MATCH($F207,_Death_Country,0),MATCH(CJ$3-3,_Death_Day,0))-INDEX(_Death_Data,MATCH($F207,_Death_Country,0),MATCH(CJ$3-4,_Death_Day,0))*$D$2
+INDEX(_Death_Data,MATCH($F207,_Death_Country,0),MATCH(CJ$3-4,_Death_Day,0))-INDEX(_Death_Data,MATCH($F207,_Death_Country,0),MATCH(CJ$3-5,_Death_Day,0))*$D$2)/5</f>
        <v>6.6</v>
      </c>
      <c r="CK207" s="80">
        <f>(INDEX(_Death_Data,MATCH($F207,_Death_Country,0),MATCH(CK$3,_Death_Day,0))-INDEX(_Death_Data,MATCH($F207,_Death_Country,0),MATCH(CK$3-1,_Death_Day,0))*$D$2
+INDEX(_Death_Data,MATCH($F207,_Death_Country,0),MATCH(CK$3-1,_Death_Day,0))-INDEX(_Death_Data,MATCH($F207,_Death_Country,0),MATCH(CK$3-2,_Death_Day,0))*$D$2
+INDEX(_Death_Data,MATCH($F207,_Death_Country,0),MATCH(CK$3-2,_Death_Day,0))-INDEX(_Death_Data,MATCH($F207,_Death_Country,0),MATCH(CK$3-3,_Death_Day,0))*$D$2
+INDEX(_Death_Data,MATCH($F207,_Death_Country,0),MATCH(CK$3-3,_Death_Day,0))-INDEX(_Death_Data,MATCH($F207,_Death_Country,0),MATCH(CK$3-4,_Death_Day,0))*$D$2
+INDEX(_Death_Data,MATCH($F207,_Death_Country,0),MATCH(CK$3-4,_Death_Day,0))-INDEX(_Death_Data,MATCH($F207,_Death_Country,0),MATCH(CK$3-5,_Death_Day,0))*$D$2)/5</f>
        <v>9.8000000000000007</v>
      </c>
      <c r="CL207" s="80">
        <f>(INDEX(_Death_Data,MATCH($F207,_Death_Country,0),MATCH(CL$3,_Death_Day,0))-INDEX(_Death_Data,MATCH($F207,_Death_Country,0),MATCH(CL$3-1,_Death_Day,0))*$D$2
+INDEX(_Death_Data,MATCH($F207,_Death_Country,0),MATCH(CL$3-1,_Death_Day,0))-INDEX(_Death_Data,MATCH($F207,_Death_Country,0),MATCH(CL$3-2,_Death_Day,0))*$D$2
+INDEX(_Death_Data,MATCH($F207,_Death_Country,0),MATCH(CL$3-2,_Death_Day,0))-INDEX(_Death_Data,MATCH($F207,_Death_Country,0),MATCH(CL$3-3,_Death_Day,0))*$D$2
+INDEX(_Death_Data,MATCH($F207,_Death_Country,0),MATCH(CL$3-3,_Death_Day,0))-INDEX(_Death_Data,MATCH($F207,_Death_Country,0),MATCH(CL$3-4,_Death_Day,0))*$D$2
+INDEX(_Death_Data,MATCH($F207,_Death_Country,0),MATCH(CL$3-4,_Death_Day,0))-INDEX(_Death_Data,MATCH($F207,_Death_Country,0),MATCH(CL$3-5,_Death_Day,0))*$D$2)/5</f>
        <v>11.8</v>
      </c>
      <c r="CM207" s="80">
        <f>(INDEX(_Death_Data,MATCH($F207,_Death_Country,0),MATCH(CM$3,_Death_Day,0))-INDEX(_Death_Data,MATCH($F207,_Death_Country,0),MATCH(CM$3-1,_Death_Day,0))*$D$2
+INDEX(_Death_Data,MATCH($F207,_Death_Country,0),MATCH(CM$3-1,_Death_Day,0))-INDEX(_Death_Data,MATCH($F207,_Death_Country,0),MATCH(CM$3-2,_Death_Day,0))*$D$2
+INDEX(_Death_Data,MATCH($F207,_Death_Country,0),MATCH(CM$3-2,_Death_Day,0))-INDEX(_Death_Data,MATCH($F207,_Death_Country,0),MATCH(CM$3-3,_Death_Day,0))*$D$2
+INDEX(_Death_Data,MATCH($F207,_Death_Country,0),MATCH(CM$3-3,_Death_Day,0))-INDEX(_Death_Data,MATCH($F207,_Death_Country,0),MATCH(CM$3-4,_Death_Day,0))*$D$2
+INDEX(_Death_Data,MATCH($F207,_Death_Country,0),MATCH(CM$3-4,_Death_Day,0))-INDEX(_Death_Data,MATCH($F207,_Death_Country,0),MATCH(CM$3-5,_Death_Day,0))*$D$2)/5</f>
        <v>14.4</v>
      </c>
      <c r="CN207" s="80">
        <f>(INDEX(_Death_Data,MATCH($F207,_Death_Country,0),MATCH(CN$3,_Death_Day,0))-INDEX(_Death_Data,MATCH($F207,_Death_Country,0),MATCH(CN$3-1,_Death_Day,0))*$D$2
+INDEX(_Death_Data,MATCH($F207,_Death_Country,0),MATCH(CN$3-1,_Death_Day,0))-INDEX(_Death_Data,MATCH($F207,_Death_Country,0),MATCH(CN$3-2,_Death_Day,0))*$D$2
+INDEX(_Death_Data,MATCH($F207,_Death_Country,0),MATCH(CN$3-2,_Death_Day,0))-INDEX(_Death_Data,MATCH($F207,_Death_Country,0),MATCH(CN$3-3,_Death_Day,0))*$D$2
+INDEX(_Death_Data,MATCH($F207,_Death_Country,0),MATCH(CN$3-3,_Death_Day,0))-INDEX(_Death_Data,MATCH($F207,_Death_Country,0),MATCH(CN$3-4,_Death_Day,0))*$D$2
+INDEX(_Death_Data,MATCH($F207,_Death_Country,0),MATCH(CN$3-4,_Death_Day,0))-INDEX(_Death_Data,MATCH($F207,_Death_Country,0),MATCH(CN$3-5,_Death_Day,0))*$D$2)/5</f>
        <v>17</v>
      </c>
      <c r="CO207" s="80">
        <f>(INDEX(_Death_Data,MATCH($F207,_Death_Country,0),MATCH(CO$3,_Death_Day,0))-INDEX(_Death_Data,MATCH($F207,_Death_Country,0),MATCH(CO$3-1,_Death_Day,0))*$D$2
+INDEX(_Death_Data,MATCH($F207,_Death_Country,0),MATCH(CO$3-1,_Death_Day,0))-INDEX(_Death_Data,MATCH($F207,_Death_Country,0),MATCH(CO$3-2,_Death_Day,0))*$D$2
+INDEX(_Death_Data,MATCH($F207,_Death_Country,0),MATCH(CO$3-2,_Death_Day,0))-INDEX(_Death_Data,MATCH($F207,_Death_Country,0),MATCH(CO$3-3,_Death_Day,0))*$D$2
+INDEX(_Death_Data,MATCH($F207,_Death_Country,0),MATCH(CO$3-3,_Death_Day,0))-INDEX(_Death_Data,MATCH($F207,_Death_Country,0),MATCH(CO$3-4,_Death_Day,0))*$D$2
+INDEX(_Death_Data,MATCH($F207,_Death_Country,0),MATCH(CO$3-4,_Death_Day,0))-INDEX(_Death_Data,MATCH($F207,_Death_Country,0),MATCH(CO$3-5,_Death_Day,0))*$D$2)/5</f>
        <v>18.8</v>
      </c>
      <c r="CP207" s="80">
        <f>(INDEX(_Death_Data,MATCH($F207,_Death_Country,0),MATCH(CP$3,_Death_Day,0))-INDEX(_Death_Data,MATCH($F207,_Death_Country,0),MATCH(CP$3-1,_Death_Day,0))*$D$2
+INDEX(_Death_Data,MATCH($F207,_Death_Country,0),MATCH(CP$3-1,_Death_Day,0))-INDEX(_Death_Data,MATCH($F207,_Death_Country,0),MATCH(CP$3-2,_Death_Day,0))*$D$2
+INDEX(_Death_Data,MATCH($F207,_Death_Country,0),MATCH(CP$3-2,_Death_Day,0))-INDEX(_Death_Data,MATCH($F207,_Death_Country,0),MATCH(CP$3-3,_Death_Day,0))*$D$2
+INDEX(_Death_Data,MATCH($F207,_Death_Country,0),MATCH(CP$3-3,_Death_Day,0))-INDEX(_Death_Data,MATCH($F207,_Death_Country,0),MATCH(CP$3-4,_Death_Day,0))*$D$2
+INDEX(_Death_Data,MATCH($F207,_Death_Country,0),MATCH(CP$3-4,_Death_Day,0))-INDEX(_Death_Data,MATCH($F207,_Death_Country,0),MATCH(CP$3-5,_Death_Day,0))*$D$2)/5</f>
        <v>20.8</v>
      </c>
      <c r="CQ207" s="80">
        <f>(INDEX(_Death_Data,MATCH($F207,_Death_Country,0),MATCH(CQ$3,_Death_Day,0))-INDEX(_Death_Data,MATCH($F207,_Death_Country,0),MATCH(CQ$3-1,_Death_Day,0))*$D$2
+INDEX(_Death_Data,MATCH($F207,_Death_Country,0),MATCH(CQ$3-1,_Death_Day,0))-INDEX(_Death_Data,MATCH($F207,_Death_Country,0),MATCH(CQ$3-2,_Death_Day,0))*$D$2
+INDEX(_Death_Data,MATCH($F207,_Death_Country,0),MATCH(CQ$3-2,_Death_Day,0))-INDEX(_Death_Data,MATCH($F207,_Death_Country,0),MATCH(CQ$3-3,_Death_Day,0))*$D$2
+INDEX(_Death_Data,MATCH($F207,_Death_Country,0),MATCH(CQ$3-3,_Death_Day,0))-INDEX(_Death_Data,MATCH($F207,_Death_Country,0),MATCH(CQ$3-4,_Death_Day,0))*$D$2
+INDEX(_Death_Data,MATCH($F207,_Death_Country,0),MATCH(CQ$3-4,_Death_Day,0))-INDEX(_Death_Data,MATCH($F207,_Death_Country,0),MATCH(CQ$3-5,_Death_Day,0))*$D$2)/5</f>
        <v>25.2</v>
      </c>
      <c r="CR207" s="80">
        <f>(INDEX(_Death_Data,MATCH($F207,_Death_Country,0),MATCH(CR$3,_Death_Day,0))-INDEX(_Death_Data,MATCH($F207,_Death_Country,0),MATCH(CR$3-1,_Death_Day,0))*$D$2
+INDEX(_Death_Data,MATCH($F207,_Death_Country,0),MATCH(CR$3-1,_Death_Day,0))-INDEX(_Death_Data,MATCH($F207,_Death_Country,0),MATCH(CR$3-2,_Death_Day,0))*$D$2
+INDEX(_Death_Data,MATCH($F207,_Death_Country,0),MATCH(CR$3-2,_Death_Day,0))-INDEX(_Death_Data,MATCH($F207,_Death_Country,0),MATCH(CR$3-3,_Death_Day,0))*$D$2
+INDEX(_Death_Data,MATCH($F207,_Death_Country,0),MATCH(CR$3-3,_Death_Day,0))-INDEX(_Death_Data,MATCH($F207,_Death_Country,0),MATCH(CR$3-4,_Death_Day,0))*$D$2
+INDEX(_Death_Data,MATCH($F207,_Death_Country,0),MATCH(CR$3-4,_Death_Day,0))-INDEX(_Death_Data,MATCH($F207,_Death_Country,0),MATCH(CR$3-5,_Death_Day,0))*$D$2)/5</f>
        <v>28.6</v>
      </c>
      <c r="CS207" s="80">
        <f>(INDEX(_Death_Data,MATCH($F207,_Death_Country,0),MATCH(CS$3,_Death_Day,0))-INDEX(_Death_Data,MATCH($F207,_Death_Country,0),MATCH(CS$3-1,_Death_Day,0))*$D$2
+INDEX(_Death_Data,MATCH($F207,_Death_Country,0),MATCH(CS$3-1,_Death_Day,0))-INDEX(_Death_Data,MATCH($F207,_Death_Country,0),MATCH(CS$3-2,_Death_Day,0))*$D$2
+INDEX(_Death_Data,MATCH($F207,_Death_Country,0),MATCH(CS$3-2,_Death_Day,0))-INDEX(_Death_Data,MATCH($F207,_Death_Country,0),MATCH(CS$3-3,_Death_Day,0))*$D$2
+INDEX(_Death_Data,MATCH($F207,_Death_Country,0),MATCH(CS$3-3,_Death_Day,0))-INDEX(_Death_Data,MATCH($F207,_Death_Country,0),MATCH(CS$3-4,_Death_Day,0))*$D$2
+INDEX(_Death_Data,MATCH($F207,_Death_Country,0),MATCH(CS$3-4,_Death_Day,0))-INDEX(_Death_Data,MATCH($F207,_Death_Country,0),MATCH(CS$3-5,_Death_Day,0))*$D$2)/5</f>
        <v>33</v>
      </c>
      <c r="CT207" s="80">
        <f>(INDEX(_Death_Data,MATCH($F207,_Death_Country,0),MATCH(CT$3,_Death_Day,0))-INDEX(_Death_Data,MATCH($F207,_Death_Country,0),MATCH(CT$3-1,_Death_Day,0))*$D$2
+INDEX(_Death_Data,MATCH($F207,_Death_Country,0),MATCH(CT$3-1,_Death_Day,0))-INDEX(_Death_Data,MATCH($F207,_Death_Country,0),MATCH(CT$3-2,_Death_Day,0))*$D$2
+INDEX(_Death_Data,MATCH($F207,_Death_Country,0),MATCH(CT$3-2,_Death_Day,0))-INDEX(_Death_Data,MATCH($F207,_Death_Country,0),MATCH(CT$3-3,_Death_Day,0))*$D$2
+INDEX(_Death_Data,MATCH($F207,_Death_Country,0),MATCH(CT$3-3,_Death_Day,0))-INDEX(_Death_Data,MATCH($F207,_Death_Country,0),MATCH(CT$3-4,_Death_Day,0))*$D$2
+INDEX(_Death_Data,MATCH($F207,_Death_Country,0),MATCH(CT$3-4,_Death_Day,0))-INDEX(_Death_Data,MATCH($F207,_Death_Country,0),MATCH(CT$3-5,_Death_Day,0))*$D$2)/5</f>
        <v>38.200000000000003</v>
      </c>
      <c r="CU207" s="80">
        <f>(INDEX(_Death_Data,MATCH($F207,_Death_Country,0),MATCH(CU$3,_Death_Day,0))-INDEX(_Death_Data,MATCH($F207,_Death_Country,0),MATCH(CU$3-1,_Death_Day,0))*$D$2
+INDEX(_Death_Data,MATCH($F207,_Death_Country,0),MATCH(CU$3-1,_Death_Day,0))-INDEX(_Death_Data,MATCH($F207,_Death_Country,0),MATCH(CU$3-2,_Death_Day,0))*$D$2
+INDEX(_Death_Data,MATCH($F207,_Death_Country,0),MATCH(CU$3-2,_Death_Day,0))-INDEX(_Death_Data,MATCH($F207,_Death_Country,0),MATCH(CU$3-3,_Death_Day,0))*$D$2
+INDEX(_Death_Data,MATCH($F207,_Death_Country,0),MATCH(CU$3-3,_Death_Day,0))-INDEX(_Death_Data,MATCH($F207,_Death_Country,0),MATCH(CU$3-4,_Death_Day,0))*$D$2
+INDEX(_Death_Data,MATCH($F207,_Death_Country,0),MATCH(CU$3-4,_Death_Day,0))-INDEX(_Death_Data,MATCH($F207,_Death_Country,0),MATCH(CU$3-5,_Death_Day,0))*$D$2)/5</f>
        <v>41.4</v>
      </c>
      <c r="CV207" s="80">
        <f>(INDEX(_Death_Data,MATCH($F207,_Death_Country,0),MATCH(CV$3,_Death_Day,0))-INDEX(_Death_Data,MATCH($F207,_Death_Country,0),MATCH(CV$3-1,_Death_Day,0))*$D$2
+INDEX(_Death_Data,MATCH($F207,_Death_Country,0),MATCH(CV$3-1,_Death_Day,0))-INDEX(_Death_Data,MATCH($F207,_Death_Country,0),MATCH(CV$3-2,_Death_Day,0))*$D$2
+INDEX(_Death_Data,MATCH($F207,_Death_Country,0),MATCH(CV$3-2,_Death_Day,0))-INDEX(_Death_Data,MATCH($F207,_Death_Country,0),MATCH(CV$3-3,_Death_Day,0))*$D$2
+INDEX(_Death_Data,MATCH($F207,_Death_Country,0),MATCH(CV$3-3,_Death_Day,0))-INDEX(_Death_Data,MATCH($F207,_Death_Country,0),MATCH(CV$3-4,_Death_Day,0))*$D$2
+INDEX(_Death_Data,MATCH($F207,_Death_Country,0),MATCH(CV$3-4,_Death_Day,0))-INDEX(_Death_Data,MATCH($F207,_Death_Country,0),MATCH(CV$3-5,_Death_Day,0))*$D$2)/5</f>
        <v>44.8</v>
      </c>
      <c r="CW207" s="80">
        <f>(INDEX(_Death_Data,MATCH($F207,_Death_Country,0),MATCH(CW$3,_Death_Day,0))-INDEX(_Death_Data,MATCH($F207,_Death_Country,0),MATCH(CW$3-1,_Death_Day,0))*$D$2
+INDEX(_Death_Data,MATCH($F207,_Death_Country,0),MATCH(CW$3-1,_Death_Day,0))-INDEX(_Death_Data,MATCH($F207,_Death_Country,0),MATCH(CW$3-2,_Death_Day,0))*$D$2
+INDEX(_Death_Data,MATCH($F207,_Death_Country,0),MATCH(CW$3-2,_Death_Day,0))-INDEX(_Death_Data,MATCH($F207,_Death_Country,0),MATCH(CW$3-3,_Death_Day,0))*$D$2
+INDEX(_Death_Data,MATCH($F207,_Death_Country,0),MATCH(CW$3-3,_Death_Day,0))-INDEX(_Death_Data,MATCH($F207,_Death_Country,0),MATCH(CW$3-4,_Death_Day,0))*$D$2
+INDEX(_Death_Data,MATCH($F207,_Death_Country,0),MATCH(CW$3-4,_Death_Day,0))-INDEX(_Death_Data,MATCH($F207,_Death_Country,0),MATCH(CW$3-5,_Death_Day,0))*$D$2)/5</f>
        <v>48</v>
      </c>
      <c r="CX207" s="80">
        <f>(INDEX(_Death_Data,MATCH($F207,_Death_Country,0),MATCH(CX$3,_Death_Day,0))-INDEX(_Death_Data,MATCH($F207,_Death_Country,0),MATCH(CX$3-1,_Death_Day,0))*$D$2
+INDEX(_Death_Data,MATCH($F207,_Death_Country,0),MATCH(CX$3-1,_Death_Day,0))-INDEX(_Death_Data,MATCH($F207,_Death_Country,0),MATCH(CX$3-2,_Death_Day,0))*$D$2
+INDEX(_Death_Data,MATCH($F207,_Death_Country,0),MATCH(CX$3-2,_Death_Day,0))-INDEX(_Death_Data,MATCH($F207,_Death_Country,0),MATCH(CX$3-3,_Death_Day,0))*$D$2
+INDEX(_Death_Data,MATCH($F207,_Death_Country,0),MATCH(CX$3-3,_Death_Day,0))-INDEX(_Death_Data,MATCH($F207,_Death_Country,0),MATCH(CX$3-4,_Death_Day,0))*$D$2
+INDEX(_Death_Data,MATCH($F207,_Death_Country,0),MATCH(CX$3-4,_Death_Day,0))-INDEX(_Death_Data,MATCH($F207,_Death_Country,0),MATCH(CX$3-5,_Death_Day,0))*$D$2)/5</f>
        <v>48.4</v>
      </c>
      <c r="CY207" s="80">
        <f>(INDEX(_Death_Data,MATCH($F207,_Death_Country,0),MATCH(CY$3,_Death_Day,0))-INDEX(_Death_Data,MATCH($F207,_Death_Country,0),MATCH(CY$3-1,_Death_Day,0))*$D$2
+INDEX(_Death_Data,MATCH($F207,_Death_Country,0),MATCH(CY$3-1,_Death_Day,0))-INDEX(_Death_Data,MATCH($F207,_Death_Country,0),MATCH(CY$3-2,_Death_Day,0))*$D$2
+INDEX(_Death_Data,MATCH($F207,_Death_Country,0),MATCH(CY$3-2,_Death_Day,0))-INDEX(_Death_Data,MATCH($F207,_Death_Country,0),MATCH(CY$3-3,_Death_Day,0))*$D$2
+INDEX(_Death_Data,MATCH($F207,_Death_Country,0),MATCH(CY$3-3,_Death_Day,0))-INDEX(_Death_Data,MATCH($F207,_Death_Country,0),MATCH(CY$3-4,_Death_Day,0))*$D$2
+INDEX(_Death_Data,MATCH($F207,_Death_Country,0),MATCH(CY$3-4,_Death_Day,0))-INDEX(_Death_Data,MATCH($F207,_Death_Country,0),MATCH(CY$3-5,_Death_Day,0))*$D$2)/5</f>
        <v>50.8</v>
      </c>
      <c r="CZ207" s="80">
        <f>(INDEX(_Death_Data,MATCH($F207,_Death_Country,0),MATCH(CZ$3,_Death_Day,0))-INDEX(_Death_Data,MATCH($F207,_Death_Country,0),MATCH(CZ$3-1,_Death_Day,0))*$D$2
+INDEX(_Death_Data,MATCH($F207,_Death_Country,0),MATCH(CZ$3-1,_Death_Day,0))-INDEX(_Death_Data,MATCH($F207,_Death_Country,0),MATCH(CZ$3-2,_Death_Day,0))*$D$2
+INDEX(_Death_Data,MATCH($F207,_Death_Country,0),MATCH(CZ$3-2,_Death_Day,0))-INDEX(_Death_Data,MATCH($F207,_Death_Country,0),MATCH(CZ$3-3,_Death_Day,0))*$D$2
+INDEX(_Death_Data,MATCH($F207,_Death_Country,0),MATCH(CZ$3-3,_Death_Day,0))-INDEX(_Death_Data,MATCH($F207,_Death_Country,0),MATCH(CZ$3-4,_Death_Day,0))*$D$2
+INDEX(_Death_Data,MATCH($F207,_Death_Country,0),MATCH(CZ$3-4,_Death_Day,0))-INDEX(_Death_Data,MATCH($F207,_Death_Country,0),MATCH(CZ$3-5,_Death_Day,0))*$D$2)/5</f>
        <v>55.2</v>
      </c>
      <c r="DA207" s="80">
        <f>(INDEX(_Death_Data,MATCH($F207,_Death_Country,0),MATCH(DA$3,_Death_Day,0))-INDEX(_Death_Data,MATCH($F207,_Death_Country,0),MATCH(DA$3-1,_Death_Day,0))*$D$2
+INDEX(_Death_Data,MATCH($F207,_Death_Country,0),MATCH(DA$3-1,_Death_Day,0))-INDEX(_Death_Data,MATCH($F207,_Death_Country,0),MATCH(DA$3-2,_Death_Day,0))*$D$2
+INDEX(_Death_Data,MATCH($F207,_Death_Country,0),MATCH(DA$3-2,_Death_Day,0))-INDEX(_Death_Data,MATCH($F207,_Death_Country,0),MATCH(DA$3-3,_Death_Day,0))*$D$2
+INDEX(_Death_Data,MATCH($F207,_Death_Country,0),MATCH(DA$3-3,_Death_Day,0))-INDEX(_Death_Data,MATCH($F207,_Death_Country,0),MATCH(DA$3-4,_Death_Day,0))*$D$2
+INDEX(_Death_Data,MATCH($F207,_Death_Country,0),MATCH(DA$3-4,_Death_Day,0))-INDEX(_Death_Data,MATCH($F207,_Death_Country,0),MATCH(DA$3-5,_Death_Day,0))*$D$2)/5</f>
        <v>58.2</v>
      </c>
      <c r="DB207" s="80">
        <f>(INDEX(_Death_Data,MATCH($F207,_Death_Country,0),MATCH(DB$3,_Death_Day,0))-INDEX(_Death_Data,MATCH($F207,_Death_Country,0),MATCH(DB$3-1,_Death_Day,0))*$D$2
+INDEX(_Death_Data,MATCH($F207,_Death_Country,0),MATCH(DB$3-1,_Death_Day,0))-INDEX(_Death_Data,MATCH($F207,_Death_Country,0),MATCH(DB$3-2,_Death_Day,0))*$D$2
+INDEX(_Death_Data,MATCH($F207,_Death_Country,0),MATCH(DB$3-2,_Death_Day,0))-INDEX(_Death_Data,MATCH($F207,_Death_Country,0),MATCH(DB$3-3,_Death_Day,0))*$D$2
+INDEX(_Death_Data,MATCH($F207,_Death_Country,0),MATCH(DB$3-3,_Death_Day,0))-INDEX(_Death_Data,MATCH($F207,_Death_Country,0),MATCH(DB$3-4,_Death_Day,0))*$D$2
+INDEX(_Death_Data,MATCH($F207,_Death_Country,0),MATCH(DB$3-4,_Death_Day,0))-INDEX(_Death_Data,MATCH($F207,_Death_Country,0),MATCH(DB$3-5,_Death_Day,0))*$D$2)/5</f>
        <v>56.2</v>
      </c>
      <c r="DC207" s="80">
        <f>(INDEX(_Death_Data,MATCH($F207,_Death_Country,0),MATCH(DC$3,_Death_Day,0))-INDEX(_Death_Data,MATCH($F207,_Death_Country,0),MATCH(DC$3-1,_Death_Day,0))*$D$2
+INDEX(_Death_Data,MATCH($F207,_Death_Country,0),MATCH(DC$3-1,_Death_Day,0))-INDEX(_Death_Data,MATCH($F207,_Death_Country,0),MATCH(DC$3-2,_Death_Day,0))*$D$2
+INDEX(_Death_Data,MATCH($F207,_Death_Country,0),MATCH(DC$3-2,_Death_Day,0))-INDEX(_Death_Data,MATCH($F207,_Death_Country,0),MATCH(DC$3-3,_Death_Day,0))*$D$2
+INDEX(_Death_Data,MATCH($F207,_Death_Country,0),MATCH(DC$3-3,_Death_Day,0))-INDEX(_Death_Data,MATCH($F207,_Death_Country,0),MATCH(DC$3-4,_Death_Day,0))*$D$2
+INDEX(_Death_Data,MATCH($F207,_Death_Country,0),MATCH(DC$3-4,_Death_Day,0))-INDEX(_Death_Data,MATCH($F207,_Death_Country,0),MATCH(DC$3-5,_Death_Day,0))*$D$2)/5</f>
        <v>62.4</v>
      </c>
      <c r="DD207" s="80">
        <f>(INDEX(_Death_Data,MATCH($F207,_Death_Country,0),MATCH(DD$3,_Death_Day,0))-INDEX(_Death_Data,MATCH($F207,_Death_Country,0),MATCH(DD$3-1,_Death_Day,0))*$D$2
+INDEX(_Death_Data,MATCH($F207,_Death_Country,0),MATCH(DD$3-1,_Death_Day,0))-INDEX(_Death_Data,MATCH($F207,_Death_Country,0),MATCH(DD$3-2,_Death_Day,0))*$D$2
+INDEX(_Death_Data,MATCH($F207,_Death_Country,0),MATCH(DD$3-2,_Death_Day,0))-INDEX(_Death_Data,MATCH($F207,_Death_Country,0),MATCH(DD$3-3,_Death_Day,0))*$D$2
+INDEX(_Death_Data,MATCH($F207,_Death_Country,0),MATCH(DD$3-3,_Death_Day,0))-INDEX(_Death_Data,MATCH($F207,_Death_Country,0),MATCH(DD$3-4,_Death_Day,0))*$D$2
+INDEX(_Death_Data,MATCH($F207,_Death_Country,0),MATCH(DD$3-4,_Death_Day,0))-INDEX(_Death_Data,MATCH($F207,_Death_Country,0),MATCH(DD$3-5,_Death_Day,0))*$D$2)/5</f>
        <v>71.400000000000006</v>
      </c>
      <c r="DE207" s="80">
        <f>(INDEX(_Death_Data,MATCH($F207,_Death_Country,0),MATCH(DE$3,_Death_Day,0))-INDEX(_Death_Data,MATCH($F207,_Death_Country,0),MATCH(DE$3-1,_Death_Day,0))*$D$2
+INDEX(_Death_Data,MATCH($F207,_Death_Country,0),MATCH(DE$3-1,_Death_Day,0))-INDEX(_Death_Data,MATCH($F207,_Death_Country,0),MATCH(DE$3-2,_Death_Day,0))*$D$2
+INDEX(_Death_Data,MATCH($F207,_Death_Country,0),MATCH(DE$3-2,_Death_Day,0))-INDEX(_Death_Data,MATCH($F207,_Death_Country,0),MATCH(DE$3-3,_Death_Day,0))*$D$2
+INDEX(_Death_Data,MATCH($F207,_Death_Country,0),MATCH(DE$3-3,_Death_Day,0))-INDEX(_Death_Data,MATCH($F207,_Death_Country,0),MATCH(DE$3-4,_Death_Day,0))*$D$2
+INDEX(_Death_Data,MATCH($F207,_Death_Country,0),MATCH(DE$3-4,_Death_Day,0))-INDEX(_Death_Data,MATCH($F207,_Death_Country,0),MATCH(DE$3-5,_Death_Day,0))*$D$2)/5</f>
        <v>78.400000000000006</v>
      </c>
      <c r="DF207" s="80">
        <f>(INDEX(_Death_Data,MATCH($F207,_Death_Country,0),MATCH(DF$3,_Death_Day,0))-INDEX(_Death_Data,MATCH($F207,_Death_Country,0),MATCH(DF$3-1,_Death_Day,0))*$D$2
+INDEX(_Death_Data,MATCH($F207,_Death_Country,0),MATCH(DF$3-1,_Death_Day,0))-INDEX(_Death_Data,MATCH($F207,_Death_Country,0),MATCH(DF$3-2,_Death_Day,0))*$D$2
+INDEX(_Death_Data,MATCH($F207,_Death_Country,0),MATCH(DF$3-2,_Death_Day,0))-INDEX(_Death_Data,MATCH($F207,_Death_Country,0),MATCH(DF$3-3,_Death_Day,0))*$D$2
+INDEX(_Death_Data,MATCH($F207,_Death_Country,0),MATCH(DF$3-3,_Death_Day,0))-INDEX(_Death_Data,MATCH($F207,_Death_Country,0),MATCH(DF$3-4,_Death_Day,0))*$D$2
+INDEX(_Death_Data,MATCH($F207,_Death_Country,0),MATCH(DF$3-4,_Death_Day,0))-INDEX(_Death_Data,MATCH($F207,_Death_Country,0),MATCH(DF$3-5,_Death_Day,0))*$D$2)/5</f>
        <v>84.4</v>
      </c>
      <c r="DG207" s="80">
        <f>(INDEX(_Death_Data,MATCH($F207,_Death_Country,0),MATCH(DG$3,_Death_Day,0))-INDEX(_Death_Data,MATCH($F207,_Death_Country,0),MATCH(DG$3-1,_Death_Day,0))*$D$2
+INDEX(_Death_Data,MATCH($F207,_Death_Country,0),MATCH(DG$3-1,_Death_Day,0))-INDEX(_Death_Data,MATCH($F207,_Death_Country,0),MATCH(DG$3-2,_Death_Day,0))*$D$2
+INDEX(_Death_Data,MATCH($F207,_Death_Country,0),MATCH(DG$3-2,_Death_Day,0))-INDEX(_Death_Data,MATCH($F207,_Death_Country,0),MATCH(DG$3-3,_Death_Day,0))*$D$2
+INDEX(_Death_Data,MATCH($F207,_Death_Country,0),MATCH(DG$3-3,_Death_Day,0))-INDEX(_Death_Data,MATCH($F207,_Death_Country,0),MATCH(DG$3-4,_Death_Day,0))*$D$2
+INDEX(_Death_Data,MATCH($F207,_Death_Country,0),MATCH(DG$3-4,_Death_Day,0))-INDEX(_Death_Data,MATCH($F207,_Death_Country,0),MATCH(DG$3-5,_Death_Day,0))*$D$2)/5</f>
        <v>85.6</v>
      </c>
      <c r="DH207" s="80">
        <f>(INDEX(_Death_Data,MATCH($F207,_Death_Country,0),MATCH(DH$3,_Death_Day,0))-INDEX(_Death_Data,MATCH($F207,_Death_Country,0),MATCH(DH$3-1,_Death_Day,0))*$D$2
+INDEX(_Death_Data,MATCH($F207,_Death_Country,0),MATCH(DH$3-1,_Death_Day,0))-INDEX(_Death_Data,MATCH($F207,_Death_Country,0),MATCH(DH$3-2,_Death_Day,0))*$D$2
+INDEX(_Death_Data,MATCH($F207,_Death_Country,0),MATCH(DH$3-2,_Death_Day,0))-INDEX(_Death_Data,MATCH($F207,_Death_Country,0),MATCH(DH$3-3,_Death_Day,0))*$D$2
+INDEX(_Death_Data,MATCH($F207,_Death_Country,0),MATCH(DH$3-3,_Death_Day,0))-INDEX(_Death_Data,MATCH($F207,_Death_Country,0),MATCH(DH$3-4,_Death_Day,0))*$D$2
+INDEX(_Death_Data,MATCH($F207,_Death_Country,0),MATCH(DH$3-4,_Death_Day,0))-INDEX(_Death_Data,MATCH($F207,_Death_Country,0),MATCH(DH$3-5,_Death_Day,0))*$D$2)/5</f>
        <v>82.6</v>
      </c>
      <c r="DI207" s="80">
        <f>(INDEX(_Death_Data,MATCH($F207,_Death_Country,0),MATCH(DI$3,_Death_Day,0))-INDEX(_Death_Data,MATCH($F207,_Death_Country,0),MATCH(DI$3-1,_Death_Day,0))*$D$2
+INDEX(_Death_Data,MATCH($F207,_Death_Country,0),MATCH(DI$3-1,_Death_Day,0))-INDEX(_Death_Data,MATCH($F207,_Death_Country,0),MATCH(DI$3-2,_Death_Day,0))*$D$2
+INDEX(_Death_Data,MATCH($F207,_Death_Country,0),MATCH(DI$3-2,_Death_Day,0))-INDEX(_Death_Data,MATCH($F207,_Death_Country,0),MATCH(DI$3-3,_Death_Day,0))*$D$2
+INDEX(_Death_Data,MATCH($F207,_Death_Country,0),MATCH(DI$3-3,_Death_Day,0))-INDEX(_Death_Data,MATCH($F207,_Death_Country,0),MATCH(DI$3-4,_Death_Day,0))*$D$2
+INDEX(_Death_Data,MATCH($F207,_Death_Country,0),MATCH(DI$3-4,_Death_Day,0))-INDEX(_Death_Data,MATCH($F207,_Death_Country,0),MATCH(DI$3-5,_Death_Day,0))*$D$2)/5</f>
        <v>76.8</v>
      </c>
      <c r="DJ207" s="80">
        <f>(INDEX(_Death_Data,MATCH($F207,_Death_Country,0),MATCH(DJ$3,_Death_Day,0))-INDEX(_Death_Data,MATCH($F207,_Death_Country,0),MATCH(DJ$3-1,_Death_Day,0))*$D$2
+INDEX(_Death_Data,MATCH($F207,_Death_Country,0),MATCH(DJ$3-1,_Death_Day,0))-INDEX(_Death_Data,MATCH($F207,_Death_Country,0),MATCH(DJ$3-2,_Death_Day,0))*$D$2
+INDEX(_Death_Data,MATCH($F207,_Death_Country,0),MATCH(DJ$3-2,_Death_Day,0))-INDEX(_Death_Data,MATCH($F207,_Death_Country,0),MATCH(DJ$3-3,_Death_Day,0))*$D$2
+INDEX(_Death_Data,MATCH($F207,_Death_Country,0),MATCH(DJ$3-3,_Death_Day,0))-INDEX(_Death_Data,MATCH($F207,_Death_Country,0),MATCH(DJ$3-4,_Death_Day,0))*$D$2
+INDEX(_Death_Data,MATCH($F207,_Death_Country,0),MATCH(DJ$3-4,_Death_Day,0))-INDEX(_Death_Data,MATCH($F207,_Death_Country,0),MATCH(DJ$3-5,_Death_Day,0))*$D$2)/5</f>
        <v>75.599999999999994</v>
      </c>
      <c r="DK207" s="80">
        <f>(INDEX(_Death_Data,MATCH($F207,_Death_Country,0),MATCH(DK$3,_Death_Day,0))-INDEX(_Death_Data,MATCH($F207,_Death_Country,0),MATCH(DK$3-1,_Death_Day,0))*$D$2
+INDEX(_Death_Data,MATCH($F207,_Death_Country,0),MATCH(DK$3-1,_Death_Day,0))-INDEX(_Death_Data,MATCH($F207,_Death_Country,0),MATCH(DK$3-2,_Death_Day,0))*$D$2
+INDEX(_Death_Data,MATCH($F207,_Death_Country,0),MATCH(DK$3-2,_Death_Day,0))-INDEX(_Death_Data,MATCH($F207,_Death_Country,0),MATCH(DK$3-3,_Death_Day,0))*$D$2
+INDEX(_Death_Data,MATCH($F207,_Death_Country,0),MATCH(DK$3-3,_Death_Day,0))-INDEX(_Death_Data,MATCH($F207,_Death_Country,0),MATCH(DK$3-4,_Death_Day,0))*$D$2
+INDEX(_Death_Data,MATCH($F207,_Death_Country,0),MATCH(DK$3-4,_Death_Day,0))-INDEX(_Death_Data,MATCH($F207,_Death_Country,0),MATCH(DK$3-5,_Death_Day,0))*$D$2)/5</f>
        <v>73.599999999999994</v>
      </c>
      <c r="DL207" s="80">
        <f>(INDEX(_Death_Data,MATCH($F207,_Death_Country,0),MATCH(DL$3,_Death_Day,0))-INDEX(_Death_Data,MATCH($F207,_Death_Country,0),MATCH(DL$3-1,_Death_Day,0))*$D$2
+INDEX(_Death_Data,MATCH($F207,_Death_Country,0),MATCH(DL$3-1,_Death_Day,0))-INDEX(_Death_Data,MATCH($F207,_Death_Country,0),MATCH(DL$3-2,_Death_Day,0))*$D$2
+INDEX(_Death_Data,MATCH($F207,_Death_Country,0),MATCH(DL$3-2,_Death_Day,0))-INDEX(_Death_Data,MATCH($F207,_Death_Country,0),MATCH(DL$3-3,_Death_Day,0))*$D$2
+INDEX(_Death_Data,MATCH($F207,_Death_Country,0),MATCH(DL$3-3,_Death_Day,0))-INDEX(_Death_Data,MATCH($F207,_Death_Country,0),MATCH(DL$3-4,_Death_Day,0))*$D$2
+INDEX(_Death_Data,MATCH($F207,_Death_Country,0),MATCH(DL$3-4,_Death_Day,0))-INDEX(_Death_Data,MATCH($F207,_Death_Country,0),MATCH(DL$3-5,_Death_Day,0))*$D$2)/5</f>
        <v>80.599999999999994</v>
      </c>
      <c r="DM207" s="80">
        <f>(INDEX(_Death_Data,MATCH($F207,_Death_Country,0),MATCH(DM$3,_Death_Day,0))-INDEX(_Death_Data,MATCH($F207,_Death_Country,0),MATCH(DM$3-1,_Death_Day,0))*$D$2
+INDEX(_Death_Data,MATCH($F207,_Death_Country,0),MATCH(DM$3-1,_Death_Day,0))-INDEX(_Death_Data,MATCH($F207,_Death_Country,0),MATCH(DM$3-2,_Death_Day,0))*$D$2
+INDEX(_Death_Data,MATCH($F207,_Death_Country,0),MATCH(DM$3-2,_Death_Day,0))-INDEX(_Death_Data,MATCH($F207,_Death_Country,0),MATCH(DM$3-3,_Death_Day,0))*$D$2
+INDEX(_Death_Data,MATCH($F207,_Death_Country,0),MATCH(DM$3-3,_Death_Day,0))-INDEX(_Death_Data,MATCH($F207,_Death_Country,0),MATCH(DM$3-4,_Death_Day,0))*$D$2
+INDEX(_Death_Data,MATCH($F207,_Death_Country,0),MATCH(DM$3-4,_Death_Day,0))-INDEX(_Death_Data,MATCH($F207,_Death_Country,0),MATCH(DM$3-5,_Death_Day,0))*$D$2)/5</f>
        <v>88.6</v>
      </c>
      <c r="DN207" s="80">
        <f>(INDEX(_Death_Data,MATCH($F207,_Death_Country,0),MATCH(DN$3,_Death_Day,0))-INDEX(_Death_Data,MATCH($F207,_Death_Country,0),MATCH(DN$3-1,_Death_Day,0))*$D$2
+INDEX(_Death_Data,MATCH($F207,_Death_Country,0),MATCH(DN$3-1,_Death_Day,0))-INDEX(_Death_Data,MATCH($F207,_Death_Country,0),MATCH(DN$3-2,_Death_Day,0))*$D$2
+INDEX(_Death_Data,MATCH($F207,_Death_Country,0),MATCH(DN$3-2,_Death_Day,0))-INDEX(_Death_Data,MATCH($F207,_Death_Country,0),MATCH(DN$3-3,_Death_Day,0))*$D$2
+INDEX(_Death_Data,MATCH($F207,_Death_Country,0),MATCH(DN$3-3,_Death_Day,0))-INDEX(_Death_Data,MATCH($F207,_Death_Country,0),MATCH(DN$3-4,_Death_Day,0))*$D$2
+INDEX(_Death_Data,MATCH($F207,_Death_Country,0),MATCH(DN$3-4,_Death_Day,0))-INDEX(_Death_Data,MATCH($F207,_Death_Country,0),MATCH(DN$3-5,_Death_Day,0))*$D$2)/5</f>
        <v>94.2</v>
      </c>
      <c r="DO207" s="80">
        <f>(INDEX(_Death_Data,MATCH($F207,_Death_Country,0),MATCH(DO$3,_Death_Day,0))-INDEX(_Death_Data,MATCH($F207,_Death_Country,0),MATCH(DO$3-1,_Death_Day,0))*$D$2
+INDEX(_Death_Data,MATCH($F207,_Death_Country,0),MATCH(DO$3-1,_Death_Day,0))-INDEX(_Death_Data,MATCH($F207,_Death_Country,0),MATCH(DO$3-2,_Death_Day,0))*$D$2
+INDEX(_Death_Data,MATCH($F207,_Death_Country,0),MATCH(DO$3-2,_Death_Day,0))-INDEX(_Death_Data,MATCH($F207,_Death_Country,0),MATCH(DO$3-3,_Death_Day,0))*$D$2
+INDEX(_Death_Data,MATCH($F207,_Death_Country,0),MATCH(DO$3-3,_Death_Day,0))-INDEX(_Death_Data,MATCH($F207,_Death_Country,0),MATCH(DO$3-4,_Death_Day,0))*$D$2
+INDEX(_Death_Data,MATCH($F207,_Death_Country,0),MATCH(DO$3-4,_Death_Day,0))-INDEX(_Death_Data,MATCH($F207,_Death_Country,0),MATCH(DO$3-5,_Death_Day,0))*$D$2)/5</f>
        <v>92.8</v>
      </c>
      <c r="DP207" s="80">
        <f>(INDEX(_Death_Data,MATCH($F207,_Death_Country,0),MATCH(DP$3,_Death_Day,0))-INDEX(_Death_Data,MATCH($F207,_Death_Country,0),MATCH(DP$3-1,_Death_Day,0))*$D$2
+INDEX(_Death_Data,MATCH($F207,_Death_Country,0),MATCH(DP$3-1,_Death_Day,0))-INDEX(_Death_Data,MATCH($F207,_Death_Country,0),MATCH(DP$3-2,_Death_Day,0))*$D$2
+INDEX(_Death_Data,MATCH($F207,_Death_Country,0),MATCH(DP$3-2,_Death_Day,0))-INDEX(_Death_Data,MATCH($F207,_Death_Country,0),MATCH(DP$3-3,_Death_Day,0))*$D$2
+INDEX(_Death_Data,MATCH($F207,_Death_Country,0),MATCH(DP$3-3,_Death_Day,0))-INDEX(_Death_Data,MATCH($F207,_Death_Country,0),MATCH(DP$3-4,_Death_Day,0))*$D$2
+INDEX(_Death_Data,MATCH($F207,_Death_Country,0),MATCH(DP$3-4,_Death_Day,0))-INDEX(_Death_Data,MATCH($F207,_Death_Country,0),MATCH(DP$3-5,_Death_Day,0))*$D$2)/5</f>
        <v>94.4</v>
      </c>
      <c r="DQ207" s="80">
        <f>(INDEX(_Death_Data,MATCH($F207,_Death_Country,0),MATCH(DQ$3,_Death_Day,0))-INDEX(_Death_Data,MATCH($F207,_Death_Country,0),MATCH(DQ$3-1,_Death_Day,0))*$D$2
+INDEX(_Death_Data,MATCH($F207,_Death_Country,0),MATCH(DQ$3-1,_Death_Day,0))-INDEX(_Death_Data,MATCH($F207,_Death_Country,0),MATCH(DQ$3-2,_Death_Day,0))*$D$2
+INDEX(_Death_Data,MATCH($F207,_Death_Country,0),MATCH(DQ$3-2,_Death_Day,0))-INDEX(_Death_Data,MATCH($F207,_Death_Country,0),MATCH(DQ$3-3,_Death_Day,0))*$D$2
+INDEX(_Death_Data,MATCH($F207,_Death_Country,0),MATCH(DQ$3-3,_Death_Day,0))-INDEX(_Death_Data,MATCH($F207,_Death_Country,0),MATCH(DQ$3-4,_Death_Day,0))*$D$2
+INDEX(_Death_Data,MATCH($F207,_Death_Country,0),MATCH(DQ$3-4,_Death_Day,0))-INDEX(_Death_Data,MATCH($F207,_Death_Country,0),MATCH(DQ$3-5,_Death_Day,0))*$D$2)/5</f>
        <v>98.2</v>
      </c>
      <c r="DR207" s="80">
        <f>(INDEX(_Death_Data,MATCH($F207,_Death_Country,0),MATCH(DR$3,_Death_Day,0))-INDEX(_Death_Data,MATCH($F207,_Death_Country,0),MATCH(DR$3-1,_Death_Day,0))*$D$2
+INDEX(_Death_Data,MATCH($F207,_Death_Country,0),MATCH(DR$3-1,_Death_Day,0))-INDEX(_Death_Data,MATCH($F207,_Death_Country,0),MATCH(DR$3-2,_Death_Day,0))*$D$2
+INDEX(_Death_Data,MATCH($F207,_Death_Country,0),MATCH(DR$3-2,_Death_Day,0))-INDEX(_Death_Data,MATCH($F207,_Death_Country,0),MATCH(DR$3-3,_Death_Day,0))*$D$2
+INDEX(_Death_Data,MATCH($F207,_Death_Country,0),MATCH(DR$3-3,_Death_Day,0))-INDEX(_Death_Data,MATCH($F207,_Death_Country,0),MATCH(DR$3-4,_Death_Day,0))*$D$2
+INDEX(_Death_Data,MATCH($F207,_Death_Country,0),MATCH(DR$3-4,_Death_Day,0))-INDEX(_Death_Data,MATCH($F207,_Death_Country,0),MATCH(DR$3-5,_Death_Day,0))*$D$2)/5</f>
        <v>97.8</v>
      </c>
      <c r="DS207" s="80">
        <f>(INDEX(_Death_Data,MATCH($F207,_Death_Country,0),MATCH(DS$3,_Death_Day,0))-INDEX(_Death_Data,MATCH($F207,_Death_Country,0),MATCH(DS$3-1,_Death_Day,0))*$D$2
+INDEX(_Death_Data,MATCH($F207,_Death_Country,0),MATCH(DS$3-1,_Death_Day,0))-INDEX(_Death_Data,MATCH($F207,_Death_Country,0),MATCH(DS$3-2,_Death_Day,0))*$D$2
+INDEX(_Death_Data,MATCH($F207,_Death_Country,0),MATCH(DS$3-2,_Death_Day,0))-INDEX(_Death_Data,MATCH($F207,_Death_Country,0),MATCH(DS$3-3,_Death_Day,0))*$D$2
+INDEX(_Death_Data,MATCH($F207,_Death_Country,0),MATCH(DS$3-3,_Death_Day,0))-INDEX(_Death_Data,MATCH($F207,_Death_Country,0),MATCH(DS$3-4,_Death_Day,0))*$D$2
+INDEX(_Death_Data,MATCH($F207,_Death_Country,0),MATCH(DS$3-4,_Death_Day,0))-INDEX(_Death_Data,MATCH($F207,_Death_Country,0),MATCH(DS$3-5,_Death_Day,0))*$D$2)/5</f>
        <v>95.6</v>
      </c>
      <c r="DT207" s="80">
        <f>(INDEX(_Death_Data,MATCH($F207,_Death_Country,0),MATCH(DT$3,_Death_Day,0))-INDEX(_Death_Data,MATCH($F207,_Death_Country,0),MATCH(DT$3-1,_Death_Day,0))*$D$2
+INDEX(_Death_Data,MATCH($F207,_Death_Country,0),MATCH(DT$3-1,_Death_Day,0))-INDEX(_Death_Data,MATCH($F207,_Death_Country,0),MATCH(DT$3-2,_Death_Day,0))*$D$2
+INDEX(_Death_Data,MATCH($F207,_Death_Country,0),MATCH(DT$3-2,_Death_Day,0))-INDEX(_Death_Data,MATCH($F207,_Death_Country,0),MATCH(DT$3-3,_Death_Day,0))*$D$2
+INDEX(_Death_Data,MATCH($F207,_Death_Country,0),MATCH(DT$3-3,_Death_Day,0))-INDEX(_Death_Data,MATCH($F207,_Death_Country,0),MATCH(DT$3-4,_Death_Day,0))*$D$2
+INDEX(_Death_Data,MATCH($F207,_Death_Country,0),MATCH(DT$3-4,_Death_Day,0))-INDEX(_Death_Data,MATCH($F207,_Death_Country,0),MATCH(DT$3-5,_Death_Day,0))*$D$2)/5</f>
        <v>100.6</v>
      </c>
      <c r="DU207" s="80">
        <f>(INDEX(_Death_Data,MATCH($F207,_Death_Country,0),MATCH(DU$3,_Death_Day,0))-INDEX(_Death_Data,MATCH($F207,_Death_Country,0),MATCH(DU$3-1,_Death_Day,0))*$D$2
+INDEX(_Death_Data,MATCH($F207,_Death_Country,0),MATCH(DU$3-1,_Death_Day,0))-INDEX(_Death_Data,MATCH($F207,_Death_Country,0),MATCH(DU$3-2,_Death_Day,0))*$D$2
+INDEX(_Death_Data,MATCH($F207,_Death_Country,0),MATCH(DU$3-2,_Death_Day,0))-INDEX(_Death_Data,MATCH($F207,_Death_Country,0),MATCH(DU$3-3,_Death_Day,0))*$D$2
+INDEX(_Death_Data,MATCH($F207,_Death_Country,0),MATCH(DU$3-3,_Death_Day,0))-INDEX(_Death_Data,MATCH($F207,_Death_Country,0),MATCH(DU$3-4,_Death_Day,0))*$D$2
+INDEX(_Death_Data,MATCH($F207,_Death_Country,0),MATCH(DU$3-4,_Death_Day,0))-INDEX(_Death_Data,MATCH($F207,_Death_Country,0),MATCH(DU$3-5,_Death_Day,0))*$D$2)/5</f>
        <v>105.6</v>
      </c>
      <c r="DV207" s="80">
        <f>(INDEX(_Death_Data,MATCH($F207,_Death_Country,0),MATCH(DV$3,_Death_Day,0))-INDEX(_Death_Data,MATCH($F207,_Death_Country,0),MATCH(DV$3-1,_Death_Day,0))*$D$2
+INDEX(_Death_Data,MATCH($F207,_Death_Country,0),MATCH(DV$3-1,_Death_Day,0))-INDEX(_Death_Data,MATCH($F207,_Death_Country,0),MATCH(DV$3-2,_Death_Day,0))*$D$2
+INDEX(_Death_Data,MATCH($F207,_Death_Country,0),MATCH(DV$3-2,_Death_Day,0))-INDEX(_Death_Data,MATCH($F207,_Death_Country,0),MATCH(DV$3-3,_Death_Day,0))*$D$2
+INDEX(_Death_Data,MATCH($F207,_Death_Country,0),MATCH(DV$3-3,_Death_Day,0))-INDEX(_Death_Data,MATCH($F207,_Death_Country,0),MATCH(DV$3-4,_Death_Day,0))*$D$2
+INDEX(_Death_Data,MATCH($F207,_Death_Country,0),MATCH(DV$3-4,_Death_Day,0))-INDEX(_Death_Data,MATCH($F207,_Death_Country,0),MATCH(DV$3-5,_Death_Day,0))*$D$2)/5</f>
        <v>103</v>
      </c>
      <c r="DW207" s="80">
        <f>(INDEX(_Death_Data,MATCH($F207,_Death_Country,0),MATCH(DW$3,_Death_Day,0))-INDEX(_Death_Data,MATCH($F207,_Death_Country,0),MATCH(DW$3-1,_Death_Day,0))*$D$2
+INDEX(_Death_Data,MATCH($F207,_Death_Country,0),MATCH(DW$3-1,_Death_Day,0))-INDEX(_Death_Data,MATCH($F207,_Death_Country,0),MATCH(DW$3-2,_Death_Day,0))*$D$2
+INDEX(_Death_Data,MATCH($F207,_Death_Country,0),MATCH(DW$3-2,_Death_Day,0))-INDEX(_Death_Data,MATCH($F207,_Death_Country,0),MATCH(DW$3-3,_Death_Day,0))*$D$2
+INDEX(_Death_Data,MATCH($F207,_Death_Country,0),MATCH(DW$3-3,_Death_Day,0))-INDEX(_Death_Data,MATCH($F207,_Death_Country,0),MATCH(DW$3-4,_Death_Day,0))*$D$2
+INDEX(_Death_Data,MATCH($F207,_Death_Country,0),MATCH(DW$3-4,_Death_Day,0))-INDEX(_Death_Data,MATCH($F207,_Death_Country,0),MATCH(DW$3-5,_Death_Day,0))*$D$2)/5</f>
        <v>102</v>
      </c>
      <c r="DX207" s="80">
        <f>(INDEX(_Death_Data,MATCH($F207,_Death_Country,0),MATCH(DX$3,_Death_Day,0))-INDEX(_Death_Data,MATCH($F207,_Death_Country,0),MATCH(DX$3-1,_Death_Day,0))*$D$2
+INDEX(_Death_Data,MATCH($F207,_Death_Country,0),MATCH(DX$3-1,_Death_Day,0))-INDEX(_Death_Data,MATCH($F207,_Death_Country,0),MATCH(DX$3-2,_Death_Day,0))*$D$2
+INDEX(_Death_Data,MATCH($F207,_Death_Country,0),MATCH(DX$3-2,_Death_Day,0))-INDEX(_Death_Data,MATCH($F207,_Death_Country,0),MATCH(DX$3-3,_Death_Day,0))*$D$2
+INDEX(_Death_Data,MATCH($F207,_Death_Country,0),MATCH(DX$3-3,_Death_Day,0))-INDEX(_Death_Data,MATCH($F207,_Death_Country,0),MATCH(DX$3-4,_Death_Day,0))*$D$2
+INDEX(_Death_Data,MATCH($F207,_Death_Country,0),MATCH(DX$3-4,_Death_Day,0))-INDEX(_Death_Data,MATCH($F207,_Death_Country,0),MATCH(DX$3-5,_Death_Day,0))*$D$2)/5</f>
        <v>106.4</v>
      </c>
      <c r="DY207" s="80">
        <f>(INDEX(_Death_Data,MATCH($F207,_Death_Country,0),MATCH(DY$3,_Death_Day,0))-INDEX(_Death_Data,MATCH($F207,_Death_Country,0),MATCH(DY$3-1,_Death_Day,0))*$D$2
+INDEX(_Death_Data,MATCH($F207,_Death_Country,0),MATCH(DY$3-1,_Death_Day,0))-INDEX(_Death_Data,MATCH($F207,_Death_Country,0),MATCH(DY$3-2,_Death_Day,0))*$D$2
+INDEX(_Death_Data,MATCH($F207,_Death_Country,0),MATCH(DY$3-2,_Death_Day,0))-INDEX(_Death_Data,MATCH($F207,_Death_Country,0),MATCH(DY$3-3,_Death_Day,0))*$D$2
+INDEX(_Death_Data,MATCH($F207,_Death_Country,0),MATCH(DY$3-3,_Death_Day,0))-INDEX(_Death_Data,MATCH($F207,_Death_Country,0),MATCH(DY$3-4,_Death_Day,0))*$D$2
+INDEX(_Death_Data,MATCH($F207,_Death_Country,0),MATCH(DY$3-4,_Death_Day,0))-INDEX(_Death_Data,MATCH($F207,_Death_Country,0),MATCH(DY$3-5,_Death_Day,0))*$D$2)/5</f>
        <v>110.8</v>
      </c>
      <c r="DZ207" s="80">
        <f>(INDEX(_Death_Data,MATCH($F207,_Death_Country,0),MATCH(DZ$3,_Death_Day,0))-INDEX(_Death_Data,MATCH($F207,_Death_Country,0),MATCH(DZ$3-1,_Death_Day,0))*$D$2
+INDEX(_Death_Data,MATCH($F207,_Death_Country,0),MATCH(DZ$3-1,_Death_Day,0))-INDEX(_Death_Data,MATCH($F207,_Death_Country,0),MATCH(DZ$3-2,_Death_Day,0))*$D$2
+INDEX(_Death_Data,MATCH($F207,_Death_Country,0),MATCH(DZ$3-2,_Death_Day,0))-INDEX(_Death_Data,MATCH($F207,_Death_Country,0),MATCH(DZ$3-3,_Death_Day,0))*$D$2
+INDEX(_Death_Data,MATCH($F207,_Death_Country,0),MATCH(DZ$3-3,_Death_Day,0))-INDEX(_Death_Data,MATCH($F207,_Death_Country,0),MATCH(DZ$3-4,_Death_Day,0))*$D$2
+INDEX(_Death_Data,MATCH($F207,_Death_Country,0),MATCH(DZ$3-4,_Death_Day,0))-INDEX(_Death_Data,MATCH($F207,_Death_Country,0),MATCH(DZ$3-5,_Death_Day,0))*$D$2)/5</f>
        <v>112.4</v>
      </c>
      <c r="EA207" s="80">
        <f>(INDEX(_Death_Data,MATCH($F207,_Death_Country,0),MATCH(EA$3,_Death_Day,0))-INDEX(_Death_Data,MATCH($F207,_Death_Country,0),MATCH(EA$3-1,_Death_Day,0))*$D$2
+INDEX(_Death_Data,MATCH($F207,_Death_Country,0),MATCH(EA$3-1,_Death_Day,0))-INDEX(_Death_Data,MATCH($F207,_Death_Country,0),MATCH(EA$3-2,_Death_Day,0))*$D$2
+INDEX(_Death_Data,MATCH($F207,_Death_Country,0),MATCH(EA$3-2,_Death_Day,0))-INDEX(_Death_Data,MATCH($F207,_Death_Country,0),MATCH(EA$3-3,_Death_Day,0))*$D$2
+INDEX(_Death_Data,MATCH($F207,_Death_Country,0),MATCH(EA$3-3,_Death_Day,0))-INDEX(_Death_Data,MATCH($F207,_Death_Country,0),MATCH(EA$3-4,_Death_Day,0))*$D$2
+INDEX(_Death_Data,MATCH($F207,_Death_Country,0),MATCH(EA$3-4,_Death_Day,0))-INDEX(_Death_Data,MATCH($F207,_Death_Country,0),MATCH(EA$3-5,_Death_Day,0))*$D$2)/5</f>
        <v>123.6</v>
      </c>
      <c r="EB207" s="80">
        <f>(INDEX(_Death_Data,MATCH($F207,_Death_Country,0),MATCH(EB$3,_Death_Day,0))-INDEX(_Death_Data,MATCH($F207,_Death_Country,0),MATCH(EB$3-1,_Death_Day,0))*$D$2
+INDEX(_Death_Data,MATCH($F207,_Death_Country,0),MATCH(EB$3-1,_Death_Day,0))-INDEX(_Death_Data,MATCH($F207,_Death_Country,0),MATCH(EB$3-2,_Death_Day,0))*$D$2
+INDEX(_Death_Data,MATCH($F207,_Death_Country,0),MATCH(EB$3-2,_Death_Day,0))-INDEX(_Death_Data,MATCH($F207,_Death_Country,0),MATCH(EB$3-3,_Death_Day,0))*$D$2
+INDEX(_Death_Data,MATCH($F207,_Death_Country,0),MATCH(EB$3-3,_Death_Day,0))-INDEX(_Death_Data,MATCH($F207,_Death_Country,0),MATCH(EB$3-4,_Death_Day,0))*$D$2
+INDEX(_Death_Data,MATCH($F207,_Death_Country,0),MATCH(EB$3-4,_Death_Day,0))-INDEX(_Death_Data,MATCH($F207,_Death_Country,0),MATCH(EB$3-5,_Death_Day,0))*$D$2)/5</f>
        <v>133.19999999999999</v>
      </c>
      <c r="EC207" s="80">
        <f>(INDEX(_Death_Data,MATCH($F207,_Death_Country,0),MATCH(EC$3,_Death_Day,0))-INDEX(_Death_Data,MATCH($F207,_Death_Country,0),MATCH(EC$3-1,_Death_Day,0))*$D$2
+INDEX(_Death_Data,MATCH($F207,_Death_Country,0),MATCH(EC$3-1,_Death_Day,0))-INDEX(_Death_Data,MATCH($F207,_Death_Country,0),MATCH(EC$3-2,_Death_Day,0))*$D$2
+INDEX(_Death_Data,MATCH($F207,_Death_Country,0),MATCH(EC$3-2,_Death_Day,0))-INDEX(_Death_Data,MATCH($F207,_Death_Country,0),MATCH(EC$3-3,_Death_Day,0))*$D$2
+INDEX(_Death_Data,MATCH($F207,_Death_Country,0),MATCH(EC$3-3,_Death_Day,0))-INDEX(_Death_Data,MATCH($F207,_Death_Country,0),MATCH(EC$3-4,_Death_Day,0))*$D$2
+INDEX(_Death_Data,MATCH($F207,_Death_Country,0),MATCH(EC$3-4,_Death_Day,0))-INDEX(_Death_Data,MATCH($F207,_Death_Country,0),MATCH(EC$3-5,_Death_Day,0))*$D$2)/5</f>
        <v>140.80000000000001</v>
      </c>
      <c r="ED207" s="80">
        <f>(INDEX(_Death_Data,MATCH($F207,_Death_Country,0),MATCH(ED$3,_Death_Day,0))-INDEX(_Death_Data,MATCH($F207,_Death_Country,0),MATCH(ED$3-1,_Death_Day,0))*$D$2
+INDEX(_Death_Data,MATCH($F207,_Death_Country,0),MATCH(ED$3-1,_Death_Day,0))-INDEX(_Death_Data,MATCH($F207,_Death_Country,0),MATCH(ED$3-2,_Death_Day,0))*$D$2
+INDEX(_Death_Data,MATCH($F207,_Death_Country,0),MATCH(ED$3-2,_Death_Day,0))-INDEX(_Death_Data,MATCH($F207,_Death_Country,0),MATCH(ED$3-3,_Death_Day,0))*$D$2
+INDEX(_Death_Data,MATCH($F207,_Death_Country,0),MATCH(ED$3-3,_Death_Day,0))-INDEX(_Death_Data,MATCH($F207,_Death_Country,0),MATCH(ED$3-4,_Death_Day,0))*$D$2
+INDEX(_Death_Data,MATCH($F207,_Death_Country,0),MATCH(ED$3-4,_Death_Day,0))-INDEX(_Death_Data,MATCH($F207,_Death_Country,0),MATCH(ED$3-5,_Death_Day,0))*$D$2)/5</f>
        <v>132.19999999999999</v>
      </c>
      <c r="EE207" s="80">
        <f>(INDEX(_Death_Data,MATCH($F207,_Death_Country,0),MATCH(EE$3,_Death_Day,0))-INDEX(_Death_Data,MATCH($F207,_Death_Country,0),MATCH(EE$3-1,_Death_Day,0))*$D$2
+INDEX(_Death_Data,MATCH($F207,_Death_Country,0),MATCH(EE$3-1,_Death_Day,0))-INDEX(_Death_Data,MATCH($F207,_Death_Country,0),MATCH(EE$3-2,_Death_Day,0))*$D$2
+INDEX(_Death_Data,MATCH($F207,_Death_Country,0),MATCH(EE$3-2,_Death_Day,0))-INDEX(_Death_Data,MATCH($F207,_Death_Country,0),MATCH(EE$3-3,_Death_Day,0))*$D$2
+INDEX(_Death_Data,MATCH($F207,_Death_Country,0),MATCH(EE$3-3,_Death_Day,0))-INDEX(_Death_Data,MATCH($F207,_Death_Country,0),MATCH(EE$3-4,_Death_Day,0))*$D$2
+INDEX(_Death_Data,MATCH($F207,_Death_Country,0),MATCH(EE$3-4,_Death_Day,0))-INDEX(_Death_Data,MATCH($F207,_Death_Country,0),MATCH(EE$3-5,_Death_Day,0))*$D$2)/5</f>
        <v>141.6</v>
      </c>
      <c r="EF207" s="80">
        <f>(INDEX(_Death_Data,MATCH($F207,_Death_Country,0),MATCH(EF$3,_Death_Day,0))-INDEX(_Death_Data,MATCH($F207,_Death_Country,0),MATCH(EF$3-1,_Death_Day,0))*$D$2
+INDEX(_Death_Data,MATCH($F207,_Death_Country,0),MATCH(EF$3-1,_Death_Day,0))-INDEX(_Death_Data,MATCH($F207,_Death_Country,0),MATCH(EF$3-2,_Death_Day,0))*$D$2
+INDEX(_Death_Data,MATCH($F207,_Death_Country,0),MATCH(EF$3-2,_Death_Day,0))-INDEX(_Death_Data,MATCH($F207,_Death_Country,0),MATCH(EF$3-3,_Death_Day,0))*$D$2
+INDEX(_Death_Data,MATCH($F207,_Death_Country,0),MATCH(EF$3-3,_Death_Day,0))-INDEX(_Death_Data,MATCH($F207,_Death_Country,0),MATCH(EF$3-4,_Death_Day,0))*$D$2
+INDEX(_Death_Data,MATCH($F207,_Death_Country,0),MATCH(EF$3-4,_Death_Day,0))-INDEX(_Death_Data,MATCH($F207,_Death_Country,0),MATCH(EF$3-5,_Death_Day,0))*$D$2)/5</f>
        <v>143.80000000000001</v>
      </c>
      <c r="EG207" s="80">
        <f>(INDEX(_Death_Data,MATCH($F207,_Death_Country,0),MATCH(EG$3,_Death_Day,0))-INDEX(_Death_Data,MATCH($F207,_Death_Country,0),MATCH(EG$3-1,_Death_Day,0))*$D$2
+INDEX(_Death_Data,MATCH($F207,_Death_Country,0),MATCH(EG$3-1,_Death_Day,0))-INDEX(_Death_Data,MATCH($F207,_Death_Country,0),MATCH(EG$3-2,_Death_Day,0))*$D$2
+INDEX(_Death_Data,MATCH($F207,_Death_Country,0),MATCH(EG$3-2,_Death_Day,0))-INDEX(_Death_Data,MATCH($F207,_Death_Country,0),MATCH(EG$3-3,_Death_Day,0))*$D$2
+INDEX(_Death_Data,MATCH($F207,_Death_Country,0),MATCH(EG$3-3,_Death_Day,0))-INDEX(_Death_Data,MATCH($F207,_Death_Country,0),MATCH(EG$3-4,_Death_Day,0))*$D$2
+INDEX(_Death_Data,MATCH($F207,_Death_Country,0),MATCH(EG$3-4,_Death_Day,0))-INDEX(_Death_Data,MATCH($F207,_Death_Country,0),MATCH(EG$3-5,_Death_Day,0))*$D$2)/5</f>
        <v>150.80000000000001</v>
      </c>
      <c r="EH207" s="80">
        <f>(INDEX(_Death_Data,MATCH($F207,_Death_Country,0),MATCH(EH$3,_Death_Day,0))-INDEX(_Death_Data,MATCH($F207,_Death_Country,0),MATCH(EH$3-1,_Death_Day,0))*$D$2
+INDEX(_Death_Data,MATCH($F207,_Death_Country,0),MATCH(EH$3-1,_Death_Day,0))-INDEX(_Death_Data,MATCH($F207,_Death_Country,0),MATCH(EH$3-2,_Death_Day,0))*$D$2
+INDEX(_Death_Data,MATCH($F207,_Death_Country,0),MATCH(EH$3-2,_Death_Day,0))-INDEX(_Death_Data,MATCH($F207,_Death_Country,0),MATCH(EH$3-3,_Death_Day,0))*$D$2
+INDEX(_Death_Data,MATCH($F207,_Death_Country,0),MATCH(EH$3-3,_Death_Day,0))-INDEX(_Death_Data,MATCH($F207,_Death_Country,0),MATCH(EH$3-4,_Death_Day,0))*$D$2
+INDEX(_Death_Data,MATCH($F207,_Death_Country,0),MATCH(EH$3-4,_Death_Day,0))-INDEX(_Death_Data,MATCH($F207,_Death_Country,0),MATCH(EH$3-5,_Death_Day,0))*$D$2)/5</f>
        <v>166.6</v>
      </c>
      <c r="EI207" s="80">
        <f>(INDEX(_Death_Data,MATCH($F207,_Death_Country,0),MATCH(EI$3,_Death_Day,0))-INDEX(_Death_Data,MATCH($F207,_Death_Country,0),MATCH(EI$3-1,_Death_Day,0))*$D$2
+INDEX(_Death_Data,MATCH($F207,_Death_Country,0),MATCH(EI$3-1,_Death_Day,0))-INDEX(_Death_Data,MATCH($F207,_Death_Country,0),MATCH(EI$3-2,_Death_Day,0))*$D$2
+INDEX(_Death_Data,MATCH($F207,_Death_Country,0),MATCH(EI$3-2,_Death_Day,0))-INDEX(_Death_Data,MATCH($F207,_Death_Country,0),MATCH(EI$3-3,_Death_Day,0))*$D$2
+INDEX(_Death_Data,MATCH($F207,_Death_Country,0),MATCH(EI$3-3,_Death_Day,0))-INDEX(_Death_Data,MATCH($F207,_Death_Country,0),MATCH(EI$3-4,_Death_Day,0))*$D$2
+INDEX(_Death_Data,MATCH($F207,_Death_Country,0),MATCH(EI$3-4,_Death_Day,0))-INDEX(_Death_Data,MATCH($F207,_Death_Country,0),MATCH(EI$3-5,_Death_Day,0))*$D$2)/5</f>
        <v>184.4</v>
      </c>
      <c r="EJ207" s="80">
        <f>(INDEX(_Death_Data,MATCH($F207,_Death_Country,0),MATCH(EJ$3,_Death_Day,0))-INDEX(_Death_Data,MATCH($F207,_Death_Country,0),MATCH(EJ$3-1,_Death_Day,0))*$D$2
+INDEX(_Death_Data,MATCH($F207,_Death_Country,0),MATCH(EJ$3-1,_Death_Day,0))-INDEX(_Death_Data,MATCH($F207,_Death_Country,0),MATCH(EJ$3-2,_Death_Day,0))*$D$2
+INDEX(_Death_Data,MATCH($F207,_Death_Country,0),MATCH(EJ$3-2,_Death_Day,0))-INDEX(_Death_Data,MATCH($F207,_Death_Country,0),MATCH(EJ$3-3,_Death_Day,0))*$D$2
+INDEX(_Death_Data,MATCH($F207,_Death_Country,0),MATCH(EJ$3-3,_Death_Day,0))-INDEX(_Death_Data,MATCH($F207,_Death_Country,0),MATCH(EJ$3-4,_Death_Day,0))*$D$2
+INDEX(_Death_Data,MATCH($F207,_Death_Country,0),MATCH(EJ$3-4,_Death_Day,0))-INDEX(_Death_Data,MATCH($F207,_Death_Country,0),MATCH(EJ$3-5,_Death_Day,0))*$D$2)/5</f>
        <v>177.2</v>
      </c>
      <c r="EK207" s="80">
        <f>(INDEX(_Death_Data,MATCH($F207,_Death_Country,0),MATCH(EK$3,_Death_Day,0))-INDEX(_Death_Data,MATCH($F207,_Death_Country,0),MATCH(EK$3-1,_Death_Day,0))*$D$2
+INDEX(_Death_Data,MATCH($F207,_Death_Country,0),MATCH(EK$3-1,_Death_Day,0))-INDEX(_Death_Data,MATCH($F207,_Death_Country,0),MATCH(EK$3-2,_Death_Day,0))*$D$2
+INDEX(_Death_Data,MATCH($F207,_Death_Country,0),MATCH(EK$3-2,_Death_Day,0))-INDEX(_Death_Data,MATCH($F207,_Death_Country,0),MATCH(EK$3-3,_Death_Day,0))*$D$2
+INDEX(_Death_Data,MATCH($F207,_Death_Country,0),MATCH(EK$3-3,_Death_Day,0))-INDEX(_Death_Data,MATCH($F207,_Death_Country,0),MATCH(EK$3-4,_Death_Day,0))*$D$2
+INDEX(_Death_Data,MATCH($F207,_Death_Country,0),MATCH(EK$3-4,_Death_Day,0))-INDEX(_Death_Data,MATCH($F207,_Death_Country,0),MATCH(EK$3-5,_Death_Day,0))*$D$2)/5</f>
        <v>176.2</v>
      </c>
      <c r="EL207" s="80">
        <f>(INDEX(_Death_Data,MATCH($F207,_Death_Country,0),MATCH(EL$3,_Death_Day,0))-INDEX(_Death_Data,MATCH($F207,_Death_Country,0),MATCH(EL$3-1,_Death_Day,0))*$D$2
+INDEX(_Death_Data,MATCH($F207,_Death_Country,0),MATCH(EL$3-1,_Death_Day,0))-INDEX(_Death_Data,MATCH($F207,_Death_Country,0),MATCH(EL$3-2,_Death_Day,0))*$D$2
+INDEX(_Death_Data,MATCH($F207,_Death_Country,0),MATCH(EL$3-2,_Death_Day,0))-INDEX(_Death_Data,MATCH($F207,_Death_Country,0),MATCH(EL$3-3,_Death_Day,0))*$D$2
+INDEX(_Death_Data,MATCH($F207,_Death_Country,0),MATCH(EL$3-3,_Death_Day,0))-INDEX(_Death_Data,MATCH($F207,_Death_Country,0),MATCH(EL$3-4,_Death_Day,0))*$D$2
+INDEX(_Death_Data,MATCH($F207,_Death_Country,0),MATCH(EL$3-4,_Death_Day,0))-INDEX(_Death_Data,MATCH($F207,_Death_Country,0),MATCH(EL$3-5,_Death_Day,0))*$D$2)/5</f>
        <v>177.8</v>
      </c>
      <c r="EM207" s="80">
        <f>(INDEX(_Death_Data,MATCH($F207,_Death_Country,0),MATCH(EM$3,_Death_Day,0))-INDEX(_Death_Data,MATCH($F207,_Death_Country,0),MATCH(EM$3-1,_Death_Day,0))*$D$2
+INDEX(_Death_Data,MATCH($F207,_Death_Country,0),MATCH(EM$3-1,_Death_Day,0))-INDEX(_Death_Data,MATCH($F207,_Death_Country,0),MATCH(EM$3-2,_Death_Day,0))*$D$2
+INDEX(_Death_Data,MATCH($F207,_Death_Country,0),MATCH(EM$3-2,_Death_Day,0))-INDEX(_Death_Data,MATCH($F207,_Death_Country,0),MATCH(EM$3-3,_Death_Day,0))*$D$2
+INDEX(_Death_Data,MATCH($F207,_Death_Country,0),MATCH(EM$3-3,_Death_Day,0))-INDEX(_Death_Data,MATCH($F207,_Death_Country,0),MATCH(EM$3-4,_Death_Day,0))*$D$2
+INDEX(_Death_Data,MATCH($F207,_Death_Country,0),MATCH(EM$3-4,_Death_Day,0))-INDEX(_Death_Data,MATCH($F207,_Death_Country,0),MATCH(EM$3-5,_Death_Day,0))*$D$2)/5</f>
        <v>166.8</v>
      </c>
      <c r="EN207" s="80">
        <f>(INDEX(_Death_Data,MATCH($F207,_Death_Country,0),MATCH(EN$3,_Death_Day,0))-INDEX(_Death_Data,MATCH($F207,_Death_Country,0),MATCH(EN$3-1,_Death_Day,0))*$D$2
+INDEX(_Death_Data,MATCH($F207,_Death_Country,0),MATCH(EN$3-1,_Death_Day,0))-INDEX(_Death_Data,MATCH($F207,_Death_Country,0),MATCH(EN$3-2,_Death_Day,0))*$D$2
+INDEX(_Death_Data,MATCH($F207,_Death_Country,0),MATCH(EN$3-2,_Death_Day,0))-INDEX(_Death_Data,MATCH($F207,_Death_Country,0),MATCH(EN$3-3,_Death_Day,0))*$D$2
+INDEX(_Death_Data,MATCH($F207,_Death_Country,0),MATCH(EN$3-3,_Death_Day,0))-INDEX(_Death_Data,MATCH($F207,_Death_Country,0),MATCH(EN$3-4,_Death_Day,0))*$D$2
+INDEX(_Death_Data,MATCH($F207,_Death_Country,0),MATCH(EN$3-4,_Death_Day,0))-INDEX(_Death_Data,MATCH($F207,_Death_Country,0),MATCH(EN$3-5,_Death_Day,0))*$D$2)/5</f>
        <v>164.2</v>
      </c>
      <c r="EO207" s="80">
        <f>(INDEX(_Death_Data,MATCH($F207,_Death_Country,0),MATCH(EO$3,_Death_Day,0))-INDEX(_Death_Data,MATCH($F207,_Death_Country,0),MATCH(EO$3-1,_Death_Day,0))*$D$2
+INDEX(_Death_Data,MATCH($F207,_Death_Country,0),MATCH(EO$3-1,_Death_Day,0))-INDEX(_Death_Data,MATCH($F207,_Death_Country,0),MATCH(EO$3-2,_Death_Day,0))*$D$2
+INDEX(_Death_Data,MATCH($F207,_Death_Country,0),MATCH(EO$3-2,_Death_Day,0))-INDEX(_Death_Data,MATCH($F207,_Death_Country,0),MATCH(EO$3-3,_Death_Day,0))*$D$2
+INDEX(_Death_Data,MATCH($F207,_Death_Country,0),MATCH(EO$3-3,_Death_Day,0))-INDEX(_Death_Data,MATCH($F207,_Death_Country,0),MATCH(EO$3-4,_Death_Day,0))*$D$2
+INDEX(_Death_Data,MATCH($F207,_Death_Country,0),MATCH(EO$3-4,_Death_Day,0))-INDEX(_Death_Data,MATCH($F207,_Death_Country,0),MATCH(EO$3-5,_Death_Day,0))*$D$2)/5</f>
        <v>165.4</v>
      </c>
      <c r="EP207" s="80">
        <f>(INDEX(_Death_Data,MATCH($F207,_Death_Country,0),MATCH(EP$3,_Death_Day,0))-INDEX(_Death_Data,MATCH($F207,_Death_Country,0),MATCH(EP$3-1,_Death_Day,0))*$D$2
+INDEX(_Death_Data,MATCH($F207,_Death_Country,0),MATCH(EP$3-1,_Death_Day,0))-INDEX(_Death_Data,MATCH($F207,_Death_Country,0),MATCH(EP$3-2,_Death_Day,0))*$D$2
+INDEX(_Death_Data,MATCH($F207,_Death_Country,0),MATCH(EP$3-2,_Death_Day,0))-INDEX(_Death_Data,MATCH($F207,_Death_Country,0),MATCH(EP$3-3,_Death_Day,0))*$D$2
+INDEX(_Death_Data,MATCH($F207,_Death_Country,0),MATCH(EP$3-3,_Death_Day,0))-INDEX(_Death_Data,MATCH($F207,_Death_Country,0),MATCH(EP$3-4,_Death_Day,0))*$D$2
+INDEX(_Death_Data,MATCH($F207,_Death_Country,0),MATCH(EP$3-4,_Death_Day,0))-INDEX(_Death_Data,MATCH($F207,_Death_Country,0),MATCH(EP$3-5,_Death_Day,0))*$D$2)/5</f>
        <v>173.6</v>
      </c>
      <c r="EQ207" s="80">
        <f>(INDEX(_Death_Data,MATCH($F207,_Death_Country,0),MATCH(EQ$3,_Death_Day,0))-INDEX(_Death_Data,MATCH($F207,_Death_Country,0),MATCH(EQ$3-1,_Death_Day,0))*$D$2
+INDEX(_Death_Data,MATCH($F207,_Death_Country,0),MATCH(EQ$3-1,_Death_Day,0))-INDEX(_Death_Data,MATCH($F207,_Death_Country,0),MATCH(EQ$3-2,_Death_Day,0))*$D$2
+INDEX(_Death_Data,MATCH($F207,_Death_Country,0),MATCH(EQ$3-2,_Death_Day,0))-INDEX(_Death_Data,MATCH($F207,_Death_Country,0),MATCH(EQ$3-3,_Death_Day,0))*$D$2
+INDEX(_Death_Data,MATCH($F207,_Death_Country,0),MATCH(EQ$3-3,_Death_Day,0))-INDEX(_Death_Data,MATCH($F207,_Death_Country,0),MATCH(EQ$3-4,_Death_Day,0))*$D$2
+INDEX(_Death_Data,MATCH($F207,_Death_Country,0),MATCH(EQ$3-4,_Death_Day,0))-INDEX(_Death_Data,MATCH($F207,_Death_Country,0),MATCH(EQ$3-5,_Death_Day,0))*$D$2)/5</f>
        <v>164</v>
      </c>
      <c r="ER207" s="80">
        <f>(INDEX(_Death_Data,MATCH($F207,_Death_Country,0),MATCH(ER$3,_Death_Day,0))-INDEX(_Death_Data,MATCH($F207,_Death_Country,0),MATCH(ER$3-1,_Death_Day,0))*$D$2
+INDEX(_Death_Data,MATCH($F207,_Death_Country,0),MATCH(ER$3-1,_Death_Day,0))-INDEX(_Death_Data,MATCH($F207,_Death_Country,0),MATCH(ER$3-2,_Death_Day,0))*$D$2
+INDEX(_Death_Data,MATCH($F207,_Death_Country,0),MATCH(ER$3-2,_Death_Day,0))-INDEX(_Death_Data,MATCH($F207,_Death_Country,0),MATCH(ER$3-3,_Death_Day,0))*$D$2
+INDEX(_Death_Data,MATCH($F207,_Death_Country,0),MATCH(ER$3-3,_Death_Day,0))-INDEX(_Death_Data,MATCH($F207,_Death_Country,0),MATCH(ER$3-4,_Death_Day,0))*$D$2
+INDEX(_Death_Data,MATCH($F207,_Death_Country,0),MATCH(ER$3-4,_Death_Day,0))-INDEX(_Death_Data,MATCH($F207,_Death_Country,0),MATCH(ER$3-5,_Death_Day,0))*$D$2)/5</f>
        <v>151</v>
      </c>
      <c r="ES207" s="80">
        <f>(INDEX(_Death_Data,MATCH($F207,_Death_Country,0),MATCH(ES$3,_Death_Day,0))-INDEX(_Death_Data,MATCH($F207,_Death_Country,0),MATCH(ES$3-1,_Death_Day,0))*$D$2
+INDEX(_Death_Data,MATCH($F207,_Death_Country,0),MATCH(ES$3-1,_Death_Day,0))-INDEX(_Death_Data,MATCH($F207,_Death_Country,0),MATCH(ES$3-2,_Death_Day,0))*$D$2
+INDEX(_Death_Data,MATCH($F207,_Death_Country,0),MATCH(ES$3-2,_Death_Day,0))-INDEX(_Death_Data,MATCH($F207,_Death_Country,0),MATCH(ES$3-3,_Death_Day,0))*$D$2
+INDEX(_Death_Data,MATCH($F207,_Death_Country,0),MATCH(ES$3-3,_Death_Day,0))-INDEX(_Death_Data,MATCH($F207,_Death_Country,0),MATCH(ES$3-4,_Death_Day,0))*$D$2
+INDEX(_Death_Data,MATCH($F207,_Death_Country,0),MATCH(ES$3-4,_Death_Day,0))-INDEX(_Death_Data,MATCH($F207,_Death_Country,0),MATCH(ES$3-5,_Death_Day,0))*$D$2)/5</f>
        <v>151.6</v>
      </c>
      <c r="ET207" s="80">
        <f>(INDEX(_Death_Data,MATCH($F207,_Death_Country,0),MATCH(ET$3,_Death_Day,0))-INDEX(_Death_Data,MATCH($F207,_Death_Country,0),MATCH(ET$3-1,_Death_Day,0))*$D$2
+INDEX(_Death_Data,MATCH($F207,_Death_Country,0),MATCH(ET$3-1,_Death_Day,0))-INDEX(_Death_Data,MATCH($F207,_Death_Country,0),MATCH(ET$3-2,_Death_Day,0))*$D$2
+INDEX(_Death_Data,MATCH($F207,_Death_Country,0),MATCH(ET$3-2,_Death_Day,0))-INDEX(_Death_Data,MATCH($F207,_Death_Country,0),MATCH(ET$3-3,_Death_Day,0))*$D$2
+INDEX(_Death_Data,MATCH($F207,_Death_Country,0),MATCH(ET$3-3,_Death_Day,0))-INDEX(_Death_Data,MATCH($F207,_Death_Country,0),MATCH(ET$3-4,_Death_Day,0))*$D$2
+INDEX(_Death_Data,MATCH($F207,_Death_Country,0),MATCH(ET$3-4,_Death_Day,0))-INDEX(_Death_Data,MATCH($F207,_Death_Country,0),MATCH(ET$3-5,_Death_Day,0))*$D$2)/5</f>
        <v>166</v>
      </c>
      <c r="EU207" s="80">
        <f>(INDEX(_Death_Data,MATCH($F207,_Death_Country,0),MATCH(EU$3,_Death_Day,0))-INDEX(_Death_Data,MATCH($F207,_Death_Country,0),MATCH(EU$3-1,_Death_Day,0))*$D$2
+INDEX(_Death_Data,MATCH($F207,_Death_Country,0),MATCH(EU$3-1,_Death_Day,0))-INDEX(_Death_Data,MATCH($F207,_Death_Country,0),MATCH(EU$3-2,_Death_Day,0))*$D$2
+INDEX(_Death_Data,MATCH($F207,_Death_Country,0),MATCH(EU$3-2,_Death_Day,0))-INDEX(_Death_Data,MATCH($F207,_Death_Country,0),MATCH(EU$3-3,_Death_Day,0))*$D$2
+INDEX(_Death_Data,MATCH($F207,_Death_Country,0),MATCH(EU$3-3,_Death_Day,0))-INDEX(_Death_Data,MATCH($F207,_Death_Country,0),MATCH(EU$3-4,_Death_Day,0))*$D$2
+INDEX(_Death_Data,MATCH($F207,_Death_Country,0),MATCH(EU$3-4,_Death_Day,0))-INDEX(_Death_Data,MATCH($F207,_Death_Country,0),MATCH(EU$3-5,_Death_Day,0))*$D$2)/5</f>
        <v>161</v>
      </c>
      <c r="EV207" s="80">
        <f>(INDEX(_Death_Data,MATCH($F207,_Death_Country,0),MATCH(EV$3,_Death_Day,0))-INDEX(_Death_Data,MATCH($F207,_Death_Country,0),MATCH(EV$3-1,_Death_Day,0))*$D$2
+INDEX(_Death_Data,MATCH($F207,_Death_Country,0),MATCH(EV$3-1,_Death_Day,0))-INDEX(_Death_Data,MATCH($F207,_Death_Country,0),MATCH(EV$3-2,_Death_Day,0))*$D$2
+INDEX(_Death_Data,MATCH($F207,_Death_Country,0),MATCH(EV$3-2,_Death_Day,0))-INDEX(_Death_Data,MATCH($F207,_Death_Country,0),MATCH(EV$3-3,_Death_Day,0))*$D$2
+INDEX(_Death_Data,MATCH($F207,_Death_Country,0),MATCH(EV$3-3,_Death_Day,0))-INDEX(_Death_Data,MATCH($F207,_Death_Country,0),MATCH(EV$3-4,_Death_Day,0))*$D$2
+INDEX(_Death_Data,MATCH($F207,_Death_Country,0),MATCH(EV$3-4,_Death_Day,0))-INDEX(_Death_Data,MATCH($F207,_Death_Country,0),MATCH(EV$3-5,_Death_Day,0))*$D$2)/5</f>
        <v>170.8</v>
      </c>
      <c r="EW207" s="80">
        <f>(INDEX(_Death_Data,MATCH($F207,_Death_Country,0),MATCH(EW$3,_Death_Day,0))-INDEX(_Death_Data,MATCH($F207,_Death_Country,0),MATCH(EW$3-1,_Death_Day,0))*$D$2
+INDEX(_Death_Data,MATCH($F207,_Death_Country,0),MATCH(EW$3-1,_Death_Day,0))-INDEX(_Death_Data,MATCH($F207,_Death_Country,0),MATCH(EW$3-2,_Death_Day,0))*$D$2
+INDEX(_Death_Data,MATCH($F207,_Death_Country,0),MATCH(EW$3-2,_Death_Day,0))-INDEX(_Death_Data,MATCH($F207,_Death_Country,0),MATCH(EW$3-3,_Death_Day,0))*$D$2
+INDEX(_Death_Data,MATCH($F207,_Death_Country,0),MATCH(EW$3-3,_Death_Day,0))-INDEX(_Death_Data,MATCH($F207,_Death_Country,0),MATCH(EW$3-4,_Death_Day,0))*$D$2
+INDEX(_Death_Data,MATCH($F207,_Death_Country,0),MATCH(EW$3-4,_Death_Day,0))-INDEX(_Death_Data,MATCH($F207,_Death_Country,0),MATCH(EW$3-5,_Death_Day,0))*$D$2)/5</f>
        <v>171.2</v>
      </c>
      <c r="EX207" s="80">
        <f>(INDEX(_Death_Data,MATCH($F207,_Death_Country,0),MATCH(EX$3,_Death_Day,0))-INDEX(_Death_Data,MATCH($F207,_Death_Country,0),MATCH(EX$3-1,_Death_Day,0))*$D$2
+INDEX(_Death_Data,MATCH($F207,_Death_Country,0),MATCH(EX$3-1,_Death_Day,0))-INDEX(_Death_Data,MATCH($F207,_Death_Country,0),MATCH(EX$3-2,_Death_Day,0))*$D$2
+INDEX(_Death_Data,MATCH($F207,_Death_Country,0),MATCH(EX$3-2,_Death_Day,0))-INDEX(_Death_Data,MATCH($F207,_Death_Country,0),MATCH(EX$3-3,_Death_Day,0))*$D$2
+INDEX(_Death_Data,MATCH($F207,_Death_Country,0),MATCH(EX$3-3,_Death_Day,0))-INDEX(_Death_Data,MATCH($F207,_Death_Country,0),MATCH(EX$3-4,_Death_Day,0))*$D$2
+INDEX(_Death_Data,MATCH($F207,_Death_Country,0),MATCH(EX$3-4,_Death_Day,0))-INDEX(_Death_Data,MATCH($F207,_Death_Country,0),MATCH(EX$3-5,_Death_Day,0))*$D$2)/5</f>
        <v>160.80000000000001</v>
      </c>
      <c r="EY207" s="80">
        <f>(INDEX(_Death_Data,MATCH($F207,_Death_Country,0),MATCH(EY$3,_Death_Day,0))-INDEX(_Death_Data,MATCH($F207,_Death_Country,0),MATCH(EY$3-1,_Death_Day,0))*$D$2
+INDEX(_Death_Data,MATCH($F207,_Death_Country,0),MATCH(EY$3-1,_Death_Day,0))-INDEX(_Death_Data,MATCH($F207,_Death_Country,0),MATCH(EY$3-2,_Death_Day,0))*$D$2
+INDEX(_Death_Data,MATCH($F207,_Death_Country,0),MATCH(EY$3-2,_Death_Day,0))-INDEX(_Death_Data,MATCH($F207,_Death_Country,0),MATCH(EY$3-3,_Death_Day,0))*$D$2
+INDEX(_Death_Data,MATCH($F207,_Death_Country,0),MATCH(EY$3-3,_Death_Day,0))-INDEX(_Death_Data,MATCH($F207,_Death_Country,0),MATCH(EY$3-4,_Death_Day,0))*$D$2
+INDEX(_Death_Data,MATCH($F207,_Death_Country,0),MATCH(EY$3-4,_Death_Day,0))-INDEX(_Death_Data,MATCH($F207,_Death_Country,0),MATCH(EY$3-5,_Death_Day,0))*$D$2)/5</f>
        <v>146.19999999999999</v>
      </c>
      <c r="EZ207" s="80">
        <f>(INDEX(_Death_Data,MATCH($F207,_Death_Country,0),MATCH(EZ$3,_Death_Day,0))-INDEX(_Death_Data,MATCH($F207,_Death_Country,0),MATCH(EZ$3-1,_Death_Day,0))*$D$2
+INDEX(_Death_Data,MATCH($F207,_Death_Country,0),MATCH(EZ$3-1,_Death_Day,0))-INDEX(_Death_Data,MATCH($F207,_Death_Country,0),MATCH(EZ$3-2,_Death_Day,0))*$D$2
+INDEX(_Death_Data,MATCH($F207,_Death_Country,0),MATCH(EZ$3-2,_Death_Day,0))-INDEX(_Death_Data,MATCH($F207,_Death_Country,0),MATCH(EZ$3-3,_Death_Day,0))*$D$2
+INDEX(_Death_Data,MATCH($F207,_Death_Country,0),MATCH(EZ$3-3,_Death_Day,0))-INDEX(_Death_Data,MATCH($F207,_Death_Country,0),MATCH(EZ$3-4,_Death_Day,0))*$D$2
+INDEX(_Death_Data,MATCH($F207,_Death_Country,0),MATCH(EZ$3-4,_Death_Day,0))-INDEX(_Death_Data,MATCH($F207,_Death_Country,0),MATCH(EZ$3-5,_Death_Day,0))*$D$2)/5</f>
        <v>150.4</v>
      </c>
      <c r="FA207" s="80">
        <f>(INDEX(_Death_Data,MATCH($F207,_Death_Country,0),MATCH(FA$3,_Death_Day,0))-INDEX(_Death_Data,MATCH($F207,_Death_Country,0),MATCH(FA$3-1,_Death_Day,0))*$D$2
+INDEX(_Death_Data,MATCH($F207,_Death_Country,0),MATCH(FA$3-1,_Death_Day,0))-INDEX(_Death_Data,MATCH($F207,_Death_Country,0),MATCH(FA$3-2,_Death_Day,0))*$D$2
+INDEX(_Death_Data,MATCH($F207,_Death_Country,0),MATCH(FA$3-2,_Death_Day,0))-INDEX(_Death_Data,MATCH($F207,_Death_Country,0),MATCH(FA$3-3,_Death_Day,0))*$D$2
+INDEX(_Death_Data,MATCH($F207,_Death_Country,0),MATCH(FA$3-3,_Death_Day,0))-INDEX(_Death_Data,MATCH($F207,_Death_Country,0),MATCH(FA$3-4,_Death_Day,0))*$D$2
+INDEX(_Death_Data,MATCH($F207,_Death_Country,0),MATCH(FA$3-4,_Death_Day,0))-INDEX(_Death_Data,MATCH($F207,_Death_Country,0),MATCH(FA$3-5,_Death_Day,0))*$D$2)/5</f>
        <v>152.6</v>
      </c>
      <c r="FB207" s="80">
        <f>(INDEX(_Death_Data,MATCH($F207,_Death_Country,0),MATCH(FB$3,_Death_Day,0))-INDEX(_Death_Data,MATCH($F207,_Death_Country,0),MATCH(FB$3-1,_Death_Day,0))*$D$2
+INDEX(_Death_Data,MATCH($F207,_Death_Country,0),MATCH(FB$3-1,_Death_Day,0))-INDEX(_Death_Data,MATCH($F207,_Death_Country,0),MATCH(FB$3-2,_Death_Day,0))*$D$2
+INDEX(_Death_Data,MATCH($F207,_Death_Country,0),MATCH(FB$3-2,_Death_Day,0))-INDEX(_Death_Data,MATCH($F207,_Death_Country,0),MATCH(FB$3-3,_Death_Day,0))*$D$2
+INDEX(_Death_Data,MATCH($F207,_Death_Country,0),MATCH(FB$3-3,_Death_Day,0))-INDEX(_Death_Data,MATCH($F207,_Death_Country,0),MATCH(FB$3-4,_Death_Day,0))*$D$2
+INDEX(_Death_Data,MATCH($F207,_Death_Country,0),MATCH(FB$3-4,_Death_Day,0))-INDEX(_Death_Data,MATCH($F207,_Death_Country,0),MATCH(FB$3-5,_Death_Day,0))*$D$2)/5</f>
        <v>166.2</v>
      </c>
      <c r="FC207" s="80">
        <f>(INDEX(_Death_Data,MATCH($F207,_Death_Country,0),MATCH(FC$3,_Death_Day,0))-INDEX(_Death_Data,MATCH($F207,_Death_Country,0),MATCH(FC$3-1,_Death_Day,0))*$D$2
+INDEX(_Death_Data,MATCH($F207,_Death_Country,0),MATCH(FC$3-1,_Death_Day,0))-INDEX(_Death_Data,MATCH($F207,_Death_Country,0),MATCH(FC$3-2,_Death_Day,0))*$D$2
+INDEX(_Death_Data,MATCH($F207,_Death_Country,0),MATCH(FC$3-2,_Death_Day,0))-INDEX(_Death_Data,MATCH($F207,_Death_Country,0),MATCH(FC$3-3,_Death_Day,0))*$D$2
+INDEX(_Death_Data,MATCH($F207,_Death_Country,0),MATCH(FC$3-3,_Death_Day,0))-INDEX(_Death_Data,MATCH($F207,_Death_Country,0),MATCH(FC$3-4,_Death_Day,0))*$D$2
+INDEX(_Death_Data,MATCH($F207,_Death_Country,0),MATCH(FC$3-4,_Death_Day,0))-INDEX(_Death_Data,MATCH($F207,_Death_Country,0),MATCH(FC$3-5,_Death_Day,0))*$D$2)/5</f>
        <v>178.6</v>
      </c>
      <c r="FD207" s="80">
        <f>(INDEX(_Death_Data,MATCH($F207,_Death_Country,0),MATCH(FD$3,_Death_Day,0))-INDEX(_Death_Data,MATCH($F207,_Death_Country,0),MATCH(FD$3-1,_Death_Day,0))*$D$2
+INDEX(_Death_Data,MATCH($F207,_Death_Country,0),MATCH(FD$3-1,_Death_Day,0))-INDEX(_Death_Data,MATCH($F207,_Death_Country,0),MATCH(FD$3-2,_Death_Day,0))*$D$2
+INDEX(_Death_Data,MATCH($F207,_Death_Country,0),MATCH(FD$3-2,_Death_Day,0))-INDEX(_Death_Data,MATCH($F207,_Death_Country,0),MATCH(FD$3-3,_Death_Day,0))*$D$2
+INDEX(_Death_Data,MATCH($F207,_Death_Country,0),MATCH(FD$3-3,_Death_Day,0))-INDEX(_Death_Data,MATCH($F207,_Death_Country,0),MATCH(FD$3-4,_Death_Day,0))*$D$2
+INDEX(_Death_Data,MATCH($F207,_Death_Country,0),MATCH(FD$3-4,_Death_Day,0))-INDEX(_Death_Data,MATCH($F207,_Death_Country,0),MATCH(FD$3-5,_Death_Day,0))*$D$2)/5</f>
        <v>182.2</v>
      </c>
      <c r="FE207" s="80">
        <f>(INDEX(_Death_Data,MATCH($F207,_Death_Country,0),MATCH(FE$3,_Death_Day,0))-INDEX(_Death_Data,MATCH($F207,_Death_Country,0),MATCH(FE$3-1,_Death_Day,0))*$D$2
+INDEX(_Death_Data,MATCH($F207,_Death_Country,0),MATCH(FE$3-1,_Death_Day,0))-INDEX(_Death_Data,MATCH($F207,_Death_Country,0),MATCH(FE$3-2,_Death_Day,0))*$D$2
+INDEX(_Death_Data,MATCH($F207,_Death_Country,0),MATCH(FE$3-2,_Death_Day,0))-INDEX(_Death_Data,MATCH($F207,_Death_Country,0),MATCH(FE$3-3,_Death_Day,0))*$D$2
+INDEX(_Death_Data,MATCH($F207,_Death_Country,0),MATCH(FE$3-3,_Death_Day,0))-INDEX(_Death_Data,MATCH($F207,_Death_Country,0),MATCH(FE$3-4,_Death_Day,0))*$D$2
+INDEX(_Death_Data,MATCH($F207,_Death_Country,0),MATCH(FE$3-4,_Death_Day,0))-INDEX(_Death_Data,MATCH($F207,_Death_Country,0),MATCH(FE$3-5,_Death_Day,0))*$D$2)/5</f>
        <v>165.4</v>
      </c>
      <c r="FF207" s="80">
        <f>(INDEX(_Death_Data,MATCH($F207,_Death_Country,0),MATCH(FF$3,_Death_Day,0))-INDEX(_Death_Data,MATCH($F207,_Death_Country,0),MATCH(FF$3-1,_Death_Day,0))*$D$2
+INDEX(_Death_Data,MATCH($F207,_Death_Country,0),MATCH(FF$3-1,_Death_Day,0))-INDEX(_Death_Data,MATCH($F207,_Death_Country,0),MATCH(FF$3-2,_Death_Day,0))*$D$2
+INDEX(_Death_Data,MATCH($F207,_Death_Country,0),MATCH(FF$3-2,_Death_Day,0))-INDEX(_Death_Data,MATCH($F207,_Death_Country,0),MATCH(FF$3-3,_Death_Day,0))*$D$2
+INDEX(_Death_Data,MATCH($F207,_Death_Country,0),MATCH(FF$3-3,_Death_Day,0))-INDEX(_Death_Data,MATCH($F207,_Death_Country,0),MATCH(FF$3-4,_Death_Day,0))*$D$2
+INDEX(_Death_Data,MATCH($F207,_Death_Country,0),MATCH(FF$3-4,_Death_Day,0))-INDEX(_Death_Data,MATCH($F207,_Death_Country,0),MATCH(FF$3-5,_Death_Day,0))*$D$2)/5</f>
        <v>145.6</v>
      </c>
      <c r="FG207" s="80">
        <f>(INDEX(_Death_Data,MATCH($F207,_Death_Country,0),MATCH(FG$3,_Death_Day,0))-INDEX(_Death_Data,MATCH($F207,_Death_Country,0),MATCH(FG$3-1,_Death_Day,0))*$D$2
+INDEX(_Death_Data,MATCH($F207,_Death_Country,0),MATCH(FG$3-1,_Death_Day,0))-INDEX(_Death_Data,MATCH($F207,_Death_Country,0),MATCH(FG$3-2,_Death_Day,0))*$D$2
+INDEX(_Death_Data,MATCH($F207,_Death_Country,0),MATCH(FG$3-2,_Death_Day,0))-INDEX(_Death_Data,MATCH($F207,_Death_Country,0),MATCH(FG$3-3,_Death_Day,0))*$D$2
+INDEX(_Death_Data,MATCH($F207,_Death_Country,0),MATCH(FG$3-3,_Death_Day,0))-INDEX(_Death_Data,MATCH($F207,_Death_Country,0),MATCH(FG$3-4,_Death_Day,0))*$D$2
+INDEX(_Death_Data,MATCH($F207,_Death_Country,0),MATCH(FG$3-4,_Death_Day,0))-INDEX(_Death_Data,MATCH($F207,_Death_Country,0),MATCH(FG$3-5,_Death_Day,0))*$D$2)/5</f>
        <v>139.80000000000001</v>
      </c>
      <c r="FH207" s="80">
        <f>(INDEX(_Death_Data,MATCH($F207,_Death_Country,0),MATCH(FH$3,_Death_Day,0))-INDEX(_Death_Data,MATCH($F207,_Death_Country,0),MATCH(FH$3-1,_Death_Day,0))*$D$2
+INDEX(_Death_Data,MATCH($F207,_Death_Country,0),MATCH(FH$3-1,_Death_Day,0))-INDEX(_Death_Data,MATCH($F207,_Death_Country,0),MATCH(FH$3-2,_Death_Day,0))*$D$2
+INDEX(_Death_Data,MATCH($F207,_Death_Country,0),MATCH(FH$3-2,_Death_Day,0))-INDEX(_Death_Data,MATCH($F207,_Death_Country,0),MATCH(FH$3-3,_Death_Day,0))*$D$2
+INDEX(_Death_Data,MATCH($F207,_Death_Country,0),MATCH(FH$3-3,_Death_Day,0))-INDEX(_Death_Data,MATCH($F207,_Death_Country,0),MATCH(FH$3-4,_Death_Day,0))*$D$2
+INDEX(_Death_Data,MATCH($F207,_Death_Country,0),MATCH(FH$3-4,_Death_Day,0))-INDEX(_Death_Data,MATCH($F207,_Death_Country,0),MATCH(FH$3-5,_Death_Day,0))*$D$2)/5</f>
        <v>134.4</v>
      </c>
      <c r="FI207" s="80">
        <f>(INDEX(_Death_Data,MATCH($F207,_Death_Country,0),MATCH(FI$3,_Death_Day,0))-INDEX(_Death_Data,MATCH($F207,_Death_Country,0),MATCH(FI$3-1,_Death_Day,0))*$D$2
+INDEX(_Death_Data,MATCH($F207,_Death_Country,0),MATCH(FI$3-1,_Death_Day,0))-INDEX(_Death_Data,MATCH($F207,_Death_Country,0),MATCH(FI$3-2,_Death_Day,0))*$D$2
+INDEX(_Death_Data,MATCH($F207,_Death_Country,0),MATCH(FI$3-2,_Death_Day,0))-INDEX(_Death_Data,MATCH($F207,_Death_Country,0),MATCH(FI$3-3,_Death_Day,0))*$D$2
+INDEX(_Death_Data,MATCH($F207,_Death_Country,0),MATCH(FI$3-3,_Death_Day,0))-INDEX(_Death_Data,MATCH($F207,_Death_Country,0),MATCH(FI$3-4,_Death_Day,0))*$D$2
+INDEX(_Death_Data,MATCH($F207,_Death_Country,0),MATCH(FI$3-4,_Death_Day,0))-INDEX(_Death_Data,MATCH($F207,_Death_Country,0),MATCH(FI$3-5,_Death_Day,0))*$D$2)/5</f>
        <v>120.4</v>
      </c>
      <c r="FJ207" s="80">
        <f>(INDEX(_Death_Data,MATCH($F207,_Death_Country,0),MATCH(FJ$3,_Death_Day,0))-INDEX(_Death_Data,MATCH($F207,_Death_Country,0),MATCH(FJ$3-1,_Death_Day,0))*$D$2
+INDEX(_Death_Data,MATCH($F207,_Death_Country,0),MATCH(FJ$3-1,_Death_Day,0))-INDEX(_Death_Data,MATCH($F207,_Death_Country,0),MATCH(FJ$3-2,_Death_Day,0))*$D$2
+INDEX(_Death_Data,MATCH($F207,_Death_Country,0),MATCH(FJ$3-2,_Death_Day,0))-INDEX(_Death_Data,MATCH($F207,_Death_Country,0),MATCH(FJ$3-3,_Death_Day,0))*$D$2
+INDEX(_Death_Data,MATCH($F207,_Death_Country,0),MATCH(FJ$3-3,_Death_Day,0))-INDEX(_Death_Data,MATCH($F207,_Death_Country,0),MATCH(FJ$3-4,_Death_Day,0))*$D$2
+INDEX(_Death_Data,MATCH($F207,_Death_Country,0),MATCH(FJ$3-4,_Death_Day,0))-INDEX(_Death_Data,MATCH($F207,_Death_Country,0),MATCH(FJ$3-5,_Death_Day,0))*$D$2)/5</f>
        <v>133.80000000000001</v>
      </c>
      <c r="FK207" s="80">
        <f>(INDEX(_Death_Data,MATCH($F207,_Death_Country,0),MATCH(FK$3,_Death_Day,0))-INDEX(_Death_Data,MATCH($F207,_Death_Country,0),MATCH(FK$3-1,_Death_Day,0))*$D$2
+INDEX(_Death_Data,MATCH($F207,_Death_Country,0),MATCH(FK$3-1,_Death_Day,0))-INDEX(_Death_Data,MATCH($F207,_Death_Country,0),MATCH(FK$3-2,_Death_Day,0))*$D$2
+INDEX(_Death_Data,MATCH($F207,_Death_Country,0),MATCH(FK$3-2,_Death_Day,0))-INDEX(_Death_Data,MATCH($F207,_Death_Country,0),MATCH(FK$3-3,_Death_Day,0))*$D$2
+INDEX(_Death_Data,MATCH($F207,_Death_Country,0),MATCH(FK$3-3,_Death_Day,0))-INDEX(_Death_Data,MATCH($F207,_Death_Country,0),MATCH(FK$3-4,_Death_Day,0))*$D$2
+INDEX(_Death_Data,MATCH($F207,_Death_Country,0),MATCH(FK$3-4,_Death_Day,0))-INDEX(_Death_Data,MATCH($F207,_Death_Country,0),MATCH(FK$3-5,_Death_Day,0))*$D$2)/5</f>
        <v>152.4</v>
      </c>
      <c r="FL207" s="80">
        <f>(INDEX(_Death_Data,MATCH($F207,_Death_Country,0),MATCH(FL$3,_Death_Day,0))-INDEX(_Death_Data,MATCH($F207,_Death_Country,0),MATCH(FL$3-1,_Death_Day,0))*$D$2
+INDEX(_Death_Data,MATCH($F207,_Death_Country,0),MATCH(FL$3-1,_Death_Day,0))-INDEX(_Death_Data,MATCH($F207,_Death_Country,0),MATCH(FL$3-2,_Death_Day,0))*$D$2
+INDEX(_Death_Data,MATCH($F207,_Death_Country,0),MATCH(FL$3-2,_Death_Day,0))-INDEX(_Death_Data,MATCH($F207,_Death_Country,0),MATCH(FL$3-3,_Death_Day,0))*$D$2
+INDEX(_Death_Data,MATCH($F207,_Death_Country,0),MATCH(FL$3-3,_Death_Day,0))-INDEX(_Death_Data,MATCH($F207,_Death_Country,0),MATCH(FL$3-4,_Death_Day,0))*$D$2
+INDEX(_Death_Data,MATCH($F207,_Death_Country,0),MATCH(FL$3-4,_Death_Day,0))-INDEX(_Death_Data,MATCH($F207,_Death_Country,0),MATCH(FL$3-5,_Death_Day,0))*$D$2)/5</f>
        <v>142.19999999999999</v>
      </c>
      <c r="FM207" s="80">
        <f>(INDEX(_Death_Data,MATCH($F207,_Death_Country,0),MATCH(FM$3,_Death_Day,0))-INDEX(_Death_Data,MATCH($F207,_Death_Country,0),MATCH(FM$3-1,_Death_Day,0))*$D$2
+INDEX(_Death_Data,MATCH($F207,_Death_Country,0),MATCH(FM$3-1,_Death_Day,0))-INDEX(_Death_Data,MATCH($F207,_Death_Country,0),MATCH(FM$3-2,_Death_Day,0))*$D$2
+INDEX(_Death_Data,MATCH($F207,_Death_Country,0),MATCH(FM$3-2,_Death_Day,0))-INDEX(_Death_Data,MATCH($F207,_Death_Country,0),MATCH(FM$3-3,_Death_Day,0))*$D$2
+INDEX(_Death_Data,MATCH($F207,_Death_Country,0),MATCH(FM$3-3,_Death_Day,0))-INDEX(_Death_Data,MATCH($F207,_Death_Country,0),MATCH(FM$3-4,_Death_Day,0))*$D$2
+INDEX(_Death_Data,MATCH($F207,_Death_Country,0),MATCH(FM$3-4,_Death_Day,0))-INDEX(_Death_Data,MATCH($F207,_Death_Country,0),MATCH(FM$3-5,_Death_Day,0))*$D$2)/5</f>
        <v>129.80000000000001</v>
      </c>
      <c r="FN207" s="80" t="e">
        <f>(INDEX(_Death_Data,MATCH($F207,_Death_Country,0),MATCH(FN$3,_Death_Day,0))-INDEX(_Death_Data,MATCH($F207,_Death_Country,0),MATCH(FN$3-1,_Death_Day,0))*$D$2
+INDEX(_Death_Data,MATCH($F207,_Death_Country,0),MATCH(FN$3-1,_Death_Day,0))-INDEX(_Death_Data,MATCH($F207,_Death_Country,0),MATCH(FN$3-2,_Death_Day,0))*$D$2
+INDEX(_Death_Data,MATCH($F207,_Death_Country,0),MATCH(FN$3-2,_Death_Day,0))-INDEX(_Death_Data,MATCH($F207,_Death_Country,0),MATCH(FN$3-3,_Death_Day,0))*$D$2
+INDEX(_Death_Data,MATCH($F207,_Death_Country,0),MATCH(FN$3-3,_Death_Day,0))-INDEX(_Death_Data,MATCH($F207,_Death_Country,0),MATCH(FN$3-4,_Death_Day,0))*$D$2
+INDEX(_Death_Data,MATCH($F207,_Death_Country,0),MATCH(FN$3-4,_Death_Day,0))-INDEX(_Death_Data,MATCH($F207,_Death_Country,0),MATCH(FN$3-5,_Death_Day,0))*$D$2)/5</f>
        <v>#N/A</v>
      </c>
      <c r="FO207">
        <v>1</v>
      </c>
      <c r="FQ207" s="10">
        <f ca="1">HLOOKUP(TODAY()-FQ$3,$C$3:$FN$252,ROW()-2)</f>
        <v>139.80000000000001</v>
      </c>
      <c r="FR207" s="10">
        <f ca="1">HLOOKUP(TODAY()-FR$3,$C$3:$FN$252,ROW()-2)</f>
        <v>134.4</v>
      </c>
      <c r="FS207" s="10">
        <f ca="1">HLOOKUP(TODAY()-FS$3,$C$3:$FN$252,ROW()-2)</f>
        <v>120.4</v>
      </c>
      <c r="FT207" s="10">
        <f ca="1">HLOOKUP(TODAY()-FT$3,$C$3:$FN$252,ROW()-2)</f>
        <v>133.80000000000001</v>
      </c>
      <c r="FU207" s="10">
        <f ca="1">HLOOKUP(TODAY()-FU$3,$C$3:$FN$252,ROW()-2)</f>
        <v>152.4</v>
      </c>
      <c r="FV207" s="10">
        <f ca="1">HLOOKUP(TODAY()-FV$3,$C$3:$FN$252,ROW()-2)</f>
        <v>142.19999999999999</v>
      </c>
      <c r="FW207" s="10">
        <f ca="1">HLOOKUP(TODAY()-FW$3,$C$3:$FN$252,ROW()-2)</f>
        <v>129.80000000000001</v>
      </c>
      <c r="FX207" s="10">
        <f ca="1">SUM(FQ207:FW207)/7</f>
        <v>136.1142857142857</v>
      </c>
      <c r="FY207" s="10" t="b">
        <f ca="1">MAX(FQ207:FW207)=FZ207</f>
        <v>0</v>
      </c>
      <c r="FZ207" s="10">
        <f t="array" ref="FZ207">MAX(IF(ISNA(L207:FN207),"",L207:FN207))</f>
        <v>184.4</v>
      </c>
      <c r="GA207" s="52">
        <f ca="1">IF(GR207&gt;0,FX207/GR207,0)</f>
        <v>0.76223999999999992</v>
      </c>
      <c r="GB207" t="str">
        <f>D207</f>
        <v>Europe</v>
      </c>
      <c r="GC207" t="str">
        <f>F207</f>
        <v>Russia</v>
      </c>
      <c r="GD207" s="10">
        <f>FZ207</f>
        <v>184.4</v>
      </c>
      <c r="GE207" s="10">
        <f ca="1">G207</f>
        <v>9152</v>
      </c>
      <c r="GF207" s="10">
        <f ca="1">IF(GA207&lt;$GF$2,$B207,0)</f>
        <v>0</v>
      </c>
      <c r="GG207" s="10">
        <f ca="1">IF(AND($GA207&gt;=$GF$2,$GA207&lt;$GG$2),$B207,0)</f>
        <v>0</v>
      </c>
      <c r="GH207" s="10">
        <f ca="1">IF(AND($GA207&gt;=$GG$2,$GA207&lt;$GH$2),$B207,0)</f>
        <v>0</v>
      </c>
      <c r="GI207" s="10">
        <f ca="1">IF(AND($GA207&gt;=$GH$2,$GA207&lt;$GI$2),$B207,0)</f>
        <v>0</v>
      </c>
      <c r="GJ207" s="10">
        <f ca="1">IF(GA207&gt;=$GI$2,B207,0)</f>
        <v>143200000</v>
      </c>
      <c r="GK207">
        <f t="array" ref="GK207">LARGE(IF(ISNA(L207:FN207),"",L207:FN207),GK$2)</f>
        <v>184.4</v>
      </c>
      <c r="GL207">
        <f t="array" ref="GL207">LARGE(IF(ISNA(M207:FO207),"",M207:FO207),GL$2)</f>
        <v>182.2</v>
      </c>
      <c r="GM207">
        <f t="array" ref="GM207">LARGE(IF(ISNA(N207:FP207),"",N207:FP207),GM$2)</f>
        <v>178.6</v>
      </c>
      <c r="GN207">
        <f t="array" aca="1" ref="GN207" ca="1">LARGE(IF(ISNA(O207:FQ207),"",O207:FQ207),GN$2)</f>
        <v>177.8</v>
      </c>
      <c r="GO207">
        <f t="array" aca="1" ref="GO207" ca="1">LARGE(IF(ISNA(P207:FR207),"",P207:FR207),GO$2)</f>
        <v>177.2</v>
      </c>
      <c r="GP207">
        <f t="array" aca="1" ref="GP207" ca="1">LARGE(IF(ISNA(Q207:FS207),"",Q207:FS207),GP$2)</f>
        <v>176.2</v>
      </c>
      <c r="GQ207">
        <f t="array" aca="1" ref="GQ207" ca="1">LARGE(IF(ISNA(R207:FT207),"",R207:FT207),GQ$2)</f>
        <v>173.6</v>
      </c>
      <c r="GR207">
        <f t="shared" ca="1" si="10"/>
        <v>178.57142857142858</v>
      </c>
    </row>
    <row r="208" spans="1:200" ht="30" customHeight="1" x14ac:dyDescent="0.55000000000000004">
      <c r="A208">
        <f t="shared" si="9"/>
        <v>98</v>
      </c>
      <c r="B208" s="81">
        <f>VLOOKUP(F208,Countries!$D$5:$F$254,3,FALSE)</f>
        <v>43900000</v>
      </c>
      <c r="C208" s="86">
        <f ca="1">GA208</f>
        <v>0.77310924369747924</v>
      </c>
      <c r="D208" s="80" t="str">
        <f>VLOOKUP(F208,Countries!$D$5:$E$254,2,FALSE)</f>
        <v>Africa</v>
      </c>
      <c r="E208" s="80" t="str">
        <f>VLOOKUP(F208,Countries!$D$5:$G$254,4,FALSE)</f>
        <v>CeSoAfrica</v>
      </c>
      <c r="F208" s="80" t="str">
        <f>Infections!A93</f>
        <v>Kenya</v>
      </c>
      <c r="G208" s="81">
        <f ca="1">INDEX(_Death_Data,MATCH($F208,_Death_Country,0),MATCH(G$2,_Death_Day,0))</f>
        <v>144</v>
      </c>
      <c r="H208" s="81">
        <f ca="1">FX208</f>
        <v>2.628571428571429</v>
      </c>
      <c r="I208" s="100" t="str">
        <f>F208</f>
        <v>Kenya</v>
      </c>
      <c r="J208" s="80">
        <f>INDEX(_Death_Data,MATCH($F208,_Death_Country,0),MATCH(J$3,_Death_Day,0))</f>
        <v>0</v>
      </c>
      <c r="K208" s="80">
        <f>INDEX(_Death_Data,MATCH($F208,_Death_Country,0),MATCH(K$3,_Death_Day,0))-INDEX(_Death_Data,MATCH($F208,_Death_Country,0),MATCH(J$3,_Death_Day,0))*$D$2</f>
        <v>0</v>
      </c>
      <c r="L208" s="80" t="e">
        <f>(INDEX(_Death_Data,MATCH($F208,_Death_Country,0),MATCH(L$3,_Death_Day,0))-INDEX(_Death_Data,MATCH($F208,_Death_Country,0),MATCH(L$3-1,_Death_Day,0))*$D$2
+INDEX(_Death_Data,MATCH($F208,_Death_Country,0),MATCH(L$3-1,_Death_Day,0))-INDEX(_Death_Data,MATCH($F208,_Death_Country,0),MATCH(L$3-2,_Death_Day,0))*$D$2
+INDEX(_Death_Data,MATCH($F208,_Death_Country,0),MATCH(L$3-2,_Death_Day,0))-INDEX(_Death_Data,MATCH($F208,_Death_Country,0),MATCH(L$3-3,_Death_Day,0))*$D$2
+INDEX(_Death_Data,MATCH($F208,_Death_Country,0),MATCH(L$3-3,_Death_Day,0))-INDEX(_Death_Data,MATCH($F208,_Death_Country,0),MATCH(L$3-4,_Death_Day,0))*$D$2
+INDEX(_Death_Data,MATCH($F208,_Death_Country,0),MATCH(L$3-4,_Death_Day,0))-INDEX(_Death_Data,MATCH($F208,_Death_Country,0),MATCH(L$3-5,_Death_Day,0))*$D$2)/5</f>
        <v>#N/A</v>
      </c>
      <c r="M208" s="80" t="e">
        <f>(INDEX(_Death_Data,MATCH($F208,_Death_Country,0),MATCH(M$3,_Death_Day,0))-INDEX(_Death_Data,MATCH($F208,_Death_Country,0),MATCH(M$3-1,_Death_Day,0))*$D$2
+INDEX(_Death_Data,MATCH($F208,_Death_Country,0),MATCH(M$3-1,_Death_Day,0))-INDEX(_Death_Data,MATCH($F208,_Death_Country,0),MATCH(M$3-2,_Death_Day,0))*$D$2
+INDEX(_Death_Data,MATCH($F208,_Death_Country,0),MATCH(M$3-2,_Death_Day,0))-INDEX(_Death_Data,MATCH($F208,_Death_Country,0),MATCH(M$3-3,_Death_Day,0))*$D$2
+INDEX(_Death_Data,MATCH($F208,_Death_Country,0),MATCH(M$3-3,_Death_Day,0))-INDEX(_Death_Data,MATCH($F208,_Death_Country,0),MATCH(M$3-4,_Death_Day,0))*$D$2
+INDEX(_Death_Data,MATCH($F208,_Death_Country,0),MATCH(M$3-4,_Death_Day,0))-INDEX(_Death_Data,MATCH($F208,_Death_Country,0),MATCH(M$3-5,_Death_Day,0))*$D$2)/5</f>
        <v>#N/A</v>
      </c>
      <c r="N208" s="80" t="e">
        <f>(INDEX(_Death_Data,MATCH($F208,_Death_Country,0),MATCH(N$3,_Death_Day,0))-INDEX(_Death_Data,MATCH($F208,_Death_Country,0),MATCH(N$3-1,_Death_Day,0))*$D$2
+INDEX(_Death_Data,MATCH($F208,_Death_Country,0),MATCH(N$3-1,_Death_Day,0))-INDEX(_Death_Data,MATCH($F208,_Death_Country,0),MATCH(N$3-2,_Death_Day,0))*$D$2
+INDEX(_Death_Data,MATCH($F208,_Death_Country,0),MATCH(N$3-2,_Death_Day,0))-INDEX(_Death_Data,MATCH($F208,_Death_Country,0),MATCH(N$3-3,_Death_Day,0))*$D$2
+INDEX(_Death_Data,MATCH($F208,_Death_Country,0),MATCH(N$3-3,_Death_Day,0))-INDEX(_Death_Data,MATCH($F208,_Death_Country,0),MATCH(N$3-4,_Death_Day,0))*$D$2
+INDEX(_Death_Data,MATCH($F208,_Death_Country,0),MATCH(N$3-4,_Death_Day,0))-INDEX(_Death_Data,MATCH($F208,_Death_Country,0),MATCH(N$3-5,_Death_Day,0))*$D$2)/5</f>
        <v>#N/A</v>
      </c>
      <c r="O208" s="80">
        <f>(INDEX(_Death_Data,MATCH($F208,_Death_Country,0),MATCH(O$3,_Death_Day,0))-INDEX(_Death_Data,MATCH($F208,_Death_Country,0),MATCH(O$3-1,_Death_Day,0))*$D$2
+INDEX(_Death_Data,MATCH($F208,_Death_Country,0),MATCH(O$3-1,_Death_Day,0))-INDEX(_Death_Data,MATCH($F208,_Death_Country,0),MATCH(O$3-2,_Death_Day,0))*$D$2
+INDEX(_Death_Data,MATCH($F208,_Death_Country,0),MATCH(O$3-2,_Death_Day,0))-INDEX(_Death_Data,MATCH($F208,_Death_Country,0),MATCH(O$3-3,_Death_Day,0))*$D$2
+INDEX(_Death_Data,MATCH($F208,_Death_Country,0),MATCH(O$3-3,_Death_Day,0))-INDEX(_Death_Data,MATCH($F208,_Death_Country,0),MATCH(O$3-4,_Death_Day,0))*$D$2
+INDEX(_Death_Data,MATCH($F208,_Death_Country,0),MATCH(O$3-4,_Death_Day,0))-INDEX(_Death_Data,MATCH($F208,_Death_Country,0),MATCH(O$3-5,_Death_Day,0))*$D$2)/5</f>
        <v>0</v>
      </c>
      <c r="P208" s="80">
        <f>(INDEX(_Death_Data,MATCH($F208,_Death_Country,0),MATCH(P$3,_Death_Day,0))-INDEX(_Death_Data,MATCH($F208,_Death_Country,0),MATCH(P$3-1,_Death_Day,0))*$D$2
+INDEX(_Death_Data,MATCH($F208,_Death_Country,0),MATCH(P$3-1,_Death_Day,0))-INDEX(_Death_Data,MATCH($F208,_Death_Country,0),MATCH(P$3-2,_Death_Day,0))*$D$2
+INDEX(_Death_Data,MATCH($F208,_Death_Country,0),MATCH(P$3-2,_Death_Day,0))-INDEX(_Death_Data,MATCH($F208,_Death_Country,0),MATCH(P$3-3,_Death_Day,0))*$D$2
+INDEX(_Death_Data,MATCH($F208,_Death_Country,0),MATCH(P$3-3,_Death_Day,0))-INDEX(_Death_Data,MATCH($F208,_Death_Country,0),MATCH(P$3-4,_Death_Day,0))*$D$2
+INDEX(_Death_Data,MATCH($F208,_Death_Country,0),MATCH(P$3-4,_Death_Day,0))-INDEX(_Death_Data,MATCH($F208,_Death_Country,0),MATCH(P$3-5,_Death_Day,0))*$D$2)/5</f>
        <v>0</v>
      </c>
      <c r="Q208" s="80">
        <f>(INDEX(_Death_Data,MATCH($F208,_Death_Country,0),MATCH(Q$3,_Death_Day,0))-INDEX(_Death_Data,MATCH($F208,_Death_Country,0),MATCH(Q$3-1,_Death_Day,0))*$D$2
+INDEX(_Death_Data,MATCH($F208,_Death_Country,0),MATCH(Q$3-1,_Death_Day,0))-INDEX(_Death_Data,MATCH($F208,_Death_Country,0),MATCH(Q$3-2,_Death_Day,0))*$D$2
+INDEX(_Death_Data,MATCH($F208,_Death_Country,0),MATCH(Q$3-2,_Death_Day,0))-INDEX(_Death_Data,MATCH($F208,_Death_Country,0),MATCH(Q$3-3,_Death_Day,0))*$D$2
+INDEX(_Death_Data,MATCH($F208,_Death_Country,0),MATCH(Q$3-3,_Death_Day,0))-INDEX(_Death_Data,MATCH($F208,_Death_Country,0),MATCH(Q$3-4,_Death_Day,0))*$D$2
+INDEX(_Death_Data,MATCH($F208,_Death_Country,0),MATCH(Q$3-4,_Death_Day,0))-INDEX(_Death_Data,MATCH($F208,_Death_Country,0),MATCH(Q$3-5,_Death_Day,0))*$D$2)/5</f>
        <v>0</v>
      </c>
      <c r="R208" s="80">
        <f>(INDEX(_Death_Data,MATCH($F208,_Death_Country,0),MATCH(R$3,_Death_Day,0))-INDEX(_Death_Data,MATCH($F208,_Death_Country,0),MATCH(R$3-1,_Death_Day,0))*$D$2
+INDEX(_Death_Data,MATCH($F208,_Death_Country,0),MATCH(R$3-1,_Death_Day,0))-INDEX(_Death_Data,MATCH($F208,_Death_Country,0),MATCH(R$3-2,_Death_Day,0))*$D$2
+INDEX(_Death_Data,MATCH($F208,_Death_Country,0),MATCH(R$3-2,_Death_Day,0))-INDEX(_Death_Data,MATCH($F208,_Death_Country,0),MATCH(R$3-3,_Death_Day,0))*$D$2
+INDEX(_Death_Data,MATCH($F208,_Death_Country,0),MATCH(R$3-3,_Death_Day,0))-INDEX(_Death_Data,MATCH($F208,_Death_Country,0),MATCH(R$3-4,_Death_Day,0))*$D$2
+INDEX(_Death_Data,MATCH($F208,_Death_Country,0),MATCH(R$3-4,_Death_Day,0))-INDEX(_Death_Data,MATCH($F208,_Death_Country,0),MATCH(R$3-5,_Death_Day,0))*$D$2)/5</f>
        <v>0</v>
      </c>
      <c r="S208" s="80">
        <f>(INDEX(_Death_Data,MATCH($F208,_Death_Country,0),MATCH(S$3,_Death_Day,0))-INDEX(_Death_Data,MATCH($F208,_Death_Country,0),MATCH(S$3-1,_Death_Day,0))*$D$2
+INDEX(_Death_Data,MATCH($F208,_Death_Country,0),MATCH(S$3-1,_Death_Day,0))-INDEX(_Death_Data,MATCH($F208,_Death_Country,0),MATCH(S$3-2,_Death_Day,0))*$D$2
+INDEX(_Death_Data,MATCH($F208,_Death_Country,0),MATCH(S$3-2,_Death_Day,0))-INDEX(_Death_Data,MATCH($F208,_Death_Country,0),MATCH(S$3-3,_Death_Day,0))*$D$2
+INDEX(_Death_Data,MATCH($F208,_Death_Country,0),MATCH(S$3-3,_Death_Day,0))-INDEX(_Death_Data,MATCH($F208,_Death_Country,0),MATCH(S$3-4,_Death_Day,0))*$D$2
+INDEX(_Death_Data,MATCH($F208,_Death_Country,0),MATCH(S$3-4,_Death_Day,0))-INDEX(_Death_Data,MATCH($F208,_Death_Country,0),MATCH(S$3-5,_Death_Day,0))*$D$2)/5</f>
        <v>0</v>
      </c>
      <c r="T208" s="80">
        <f>(INDEX(_Death_Data,MATCH($F208,_Death_Country,0),MATCH(T$3,_Death_Day,0))-INDEX(_Death_Data,MATCH($F208,_Death_Country,0),MATCH(T$3-1,_Death_Day,0))*$D$2
+INDEX(_Death_Data,MATCH($F208,_Death_Country,0),MATCH(T$3-1,_Death_Day,0))-INDEX(_Death_Data,MATCH($F208,_Death_Country,0),MATCH(T$3-2,_Death_Day,0))*$D$2
+INDEX(_Death_Data,MATCH($F208,_Death_Country,0),MATCH(T$3-2,_Death_Day,0))-INDEX(_Death_Data,MATCH($F208,_Death_Country,0),MATCH(T$3-3,_Death_Day,0))*$D$2
+INDEX(_Death_Data,MATCH($F208,_Death_Country,0),MATCH(T$3-3,_Death_Day,0))-INDEX(_Death_Data,MATCH($F208,_Death_Country,0),MATCH(T$3-4,_Death_Day,0))*$D$2
+INDEX(_Death_Data,MATCH($F208,_Death_Country,0),MATCH(T$3-4,_Death_Day,0))-INDEX(_Death_Data,MATCH($F208,_Death_Country,0),MATCH(T$3-5,_Death_Day,0))*$D$2)/5</f>
        <v>0</v>
      </c>
      <c r="U208" s="80">
        <f>(INDEX(_Death_Data,MATCH($F208,_Death_Country,0),MATCH(U$3,_Death_Day,0))-INDEX(_Death_Data,MATCH($F208,_Death_Country,0),MATCH(U$3-1,_Death_Day,0))*$D$2
+INDEX(_Death_Data,MATCH($F208,_Death_Country,0),MATCH(U$3-1,_Death_Day,0))-INDEX(_Death_Data,MATCH($F208,_Death_Country,0),MATCH(U$3-2,_Death_Day,0))*$D$2
+INDEX(_Death_Data,MATCH($F208,_Death_Country,0),MATCH(U$3-2,_Death_Day,0))-INDEX(_Death_Data,MATCH($F208,_Death_Country,0),MATCH(U$3-3,_Death_Day,0))*$D$2
+INDEX(_Death_Data,MATCH($F208,_Death_Country,0),MATCH(U$3-3,_Death_Day,0))-INDEX(_Death_Data,MATCH($F208,_Death_Country,0),MATCH(U$3-4,_Death_Day,0))*$D$2
+INDEX(_Death_Data,MATCH($F208,_Death_Country,0),MATCH(U$3-4,_Death_Day,0))-INDEX(_Death_Data,MATCH($F208,_Death_Country,0),MATCH(U$3-5,_Death_Day,0))*$D$2)/5</f>
        <v>0</v>
      </c>
      <c r="V208" s="80">
        <f>(INDEX(_Death_Data,MATCH($F208,_Death_Country,0),MATCH(V$3,_Death_Day,0))-INDEX(_Death_Data,MATCH($F208,_Death_Country,0),MATCH(V$3-1,_Death_Day,0))*$D$2
+INDEX(_Death_Data,MATCH($F208,_Death_Country,0),MATCH(V$3-1,_Death_Day,0))-INDEX(_Death_Data,MATCH($F208,_Death_Country,0),MATCH(V$3-2,_Death_Day,0))*$D$2
+INDEX(_Death_Data,MATCH($F208,_Death_Country,0),MATCH(V$3-2,_Death_Day,0))-INDEX(_Death_Data,MATCH($F208,_Death_Country,0),MATCH(V$3-3,_Death_Day,0))*$D$2
+INDEX(_Death_Data,MATCH($F208,_Death_Country,0),MATCH(V$3-3,_Death_Day,0))-INDEX(_Death_Data,MATCH($F208,_Death_Country,0),MATCH(V$3-4,_Death_Day,0))*$D$2
+INDEX(_Death_Data,MATCH($F208,_Death_Country,0),MATCH(V$3-4,_Death_Day,0))-INDEX(_Death_Data,MATCH($F208,_Death_Country,0),MATCH(V$3-5,_Death_Day,0))*$D$2)/5</f>
        <v>0</v>
      </c>
      <c r="W208" s="80">
        <f>(INDEX(_Death_Data,MATCH($F208,_Death_Country,0),MATCH(W$3,_Death_Day,0))-INDEX(_Death_Data,MATCH($F208,_Death_Country,0),MATCH(W$3-1,_Death_Day,0))*$D$2
+INDEX(_Death_Data,MATCH($F208,_Death_Country,0),MATCH(W$3-1,_Death_Day,0))-INDEX(_Death_Data,MATCH($F208,_Death_Country,0),MATCH(W$3-2,_Death_Day,0))*$D$2
+INDEX(_Death_Data,MATCH($F208,_Death_Country,0),MATCH(W$3-2,_Death_Day,0))-INDEX(_Death_Data,MATCH($F208,_Death_Country,0),MATCH(W$3-3,_Death_Day,0))*$D$2
+INDEX(_Death_Data,MATCH($F208,_Death_Country,0),MATCH(W$3-3,_Death_Day,0))-INDEX(_Death_Data,MATCH($F208,_Death_Country,0),MATCH(W$3-4,_Death_Day,0))*$D$2
+INDEX(_Death_Data,MATCH($F208,_Death_Country,0),MATCH(W$3-4,_Death_Day,0))-INDEX(_Death_Data,MATCH($F208,_Death_Country,0),MATCH(W$3-5,_Death_Day,0))*$D$2)/5</f>
        <v>0</v>
      </c>
      <c r="X208" s="80">
        <f>(INDEX(_Death_Data,MATCH($F208,_Death_Country,0),MATCH(X$3,_Death_Day,0))-INDEX(_Death_Data,MATCH($F208,_Death_Country,0),MATCH(X$3-1,_Death_Day,0))*$D$2
+INDEX(_Death_Data,MATCH($F208,_Death_Country,0),MATCH(X$3-1,_Death_Day,0))-INDEX(_Death_Data,MATCH($F208,_Death_Country,0),MATCH(X$3-2,_Death_Day,0))*$D$2
+INDEX(_Death_Data,MATCH($F208,_Death_Country,0),MATCH(X$3-2,_Death_Day,0))-INDEX(_Death_Data,MATCH($F208,_Death_Country,0),MATCH(X$3-3,_Death_Day,0))*$D$2
+INDEX(_Death_Data,MATCH($F208,_Death_Country,0),MATCH(X$3-3,_Death_Day,0))-INDEX(_Death_Data,MATCH($F208,_Death_Country,0),MATCH(X$3-4,_Death_Day,0))*$D$2
+INDEX(_Death_Data,MATCH($F208,_Death_Country,0),MATCH(X$3-4,_Death_Day,0))-INDEX(_Death_Data,MATCH($F208,_Death_Country,0),MATCH(X$3-5,_Death_Day,0))*$D$2)/5</f>
        <v>0</v>
      </c>
      <c r="Y208" s="80">
        <f>(INDEX(_Death_Data,MATCH($F208,_Death_Country,0),MATCH(Y$3,_Death_Day,0))-INDEX(_Death_Data,MATCH($F208,_Death_Country,0),MATCH(Y$3-1,_Death_Day,0))*$D$2
+INDEX(_Death_Data,MATCH($F208,_Death_Country,0),MATCH(Y$3-1,_Death_Day,0))-INDEX(_Death_Data,MATCH($F208,_Death_Country,0),MATCH(Y$3-2,_Death_Day,0))*$D$2
+INDEX(_Death_Data,MATCH($F208,_Death_Country,0),MATCH(Y$3-2,_Death_Day,0))-INDEX(_Death_Data,MATCH($F208,_Death_Country,0),MATCH(Y$3-3,_Death_Day,0))*$D$2
+INDEX(_Death_Data,MATCH($F208,_Death_Country,0),MATCH(Y$3-3,_Death_Day,0))-INDEX(_Death_Data,MATCH($F208,_Death_Country,0),MATCH(Y$3-4,_Death_Day,0))*$D$2
+INDEX(_Death_Data,MATCH($F208,_Death_Country,0),MATCH(Y$3-4,_Death_Day,0))-INDEX(_Death_Data,MATCH($F208,_Death_Country,0),MATCH(Y$3-5,_Death_Day,0))*$D$2)/5</f>
        <v>0</v>
      </c>
      <c r="Z208" s="80">
        <f>(INDEX(_Death_Data,MATCH($F208,_Death_Country,0),MATCH(Z$3,_Death_Day,0))-INDEX(_Death_Data,MATCH($F208,_Death_Country,0),MATCH(Z$3-1,_Death_Day,0))*$D$2
+INDEX(_Death_Data,MATCH($F208,_Death_Country,0),MATCH(Z$3-1,_Death_Day,0))-INDEX(_Death_Data,MATCH($F208,_Death_Country,0),MATCH(Z$3-2,_Death_Day,0))*$D$2
+INDEX(_Death_Data,MATCH($F208,_Death_Country,0),MATCH(Z$3-2,_Death_Day,0))-INDEX(_Death_Data,MATCH($F208,_Death_Country,0),MATCH(Z$3-3,_Death_Day,0))*$D$2
+INDEX(_Death_Data,MATCH($F208,_Death_Country,0),MATCH(Z$3-3,_Death_Day,0))-INDEX(_Death_Data,MATCH($F208,_Death_Country,0),MATCH(Z$3-4,_Death_Day,0))*$D$2
+INDEX(_Death_Data,MATCH($F208,_Death_Country,0),MATCH(Z$3-4,_Death_Day,0))-INDEX(_Death_Data,MATCH($F208,_Death_Country,0),MATCH(Z$3-5,_Death_Day,0))*$D$2)/5</f>
        <v>0</v>
      </c>
      <c r="AA208" s="80">
        <f>(INDEX(_Death_Data,MATCH($F208,_Death_Country,0),MATCH(AA$3,_Death_Day,0))-INDEX(_Death_Data,MATCH($F208,_Death_Country,0),MATCH(AA$3-1,_Death_Day,0))*$D$2
+INDEX(_Death_Data,MATCH($F208,_Death_Country,0),MATCH(AA$3-1,_Death_Day,0))-INDEX(_Death_Data,MATCH($F208,_Death_Country,0),MATCH(AA$3-2,_Death_Day,0))*$D$2
+INDEX(_Death_Data,MATCH($F208,_Death_Country,0),MATCH(AA$3-2,_Death_Day,0))-INDEX(_Death_Data,MATCH($F208,_Death_Country,0),MATCH(AA$3-3,_Death_Day,0))*$D$2
+INDEX(_Death_Data,MATCH($F208,_Death_Country,0),MATCH(AA$3-3,_Death_Day,0))-INDEX(_Death_Data,MATCH($F208,_Death_Country,0),MATCH(AA$3-4,_Death_Day,0))*$D$2
+INDEX(_Death_Data,MATCH($F208,_Death_Country,0),MATCH(AA$3-4,_Death_Day,0))-INDEX(_Death_Data,MATCH($F208,_Death_Country,0),MATCH(AA$3-5,_Death_Day,0))*$D$2)/5</f>
        <v>0</v>
      </c>
      <c r="AB208" s="80">
        <f>(INDEX(_Death_Data,MATCH($F208,_Death_Country,0),MATCH(AB$3,_Death_Day,0))-INDEX(_Death_Data,MATCH($F208,_Death_Country,0),MATCH(AB$3-1,_Death_Day,0))*$D$2
+INDEX(_Death_Data,MATCH($F208,_Death_Country,0),MATCH(AB$3-1,_Death_Day,0))-INDEX(_Death_Data,MATCH($F208,_Death_Country,0),MATCH(AB$3-2,_Death_Day,0))*$D$2
+INDEX(_Death_Data,MATCH($F208,_Death_Country,0),MATCH(AB$3-2,_Death_Day,0))-INDEX(_Death_Data,MATCH($F208,_Death_Country,0),MATCH(AB$3-3,_Death_Day,0))*$D$2
+INDEX(_Death_Data,MATCH($F208,_Death_Country,0),MATCH(AB$3-3,_Death_Day,0))-INDEX(_Death_Data,MATCH($F208,_Death_Country,0),MATCH(AB$3-4,_Death_Day,0))*$D$2
+INDEX(_Death_Data,MATCH($F208,_Death_Country,0),MATCH(AB$3-4,_Death_Day,0))-INDEX(_Death_Data,MATCH($F208,_Death_Country,0),MATCH(AB$3-5,_Death_Day,0))*$D$2)/5</f>
        <v>0</v>
      </c>
      <c r="AC208" s="80">
        <f>(INDEX(_Death_Data,MATCH($F208,_Death_Country,0),MATCH(AC$3,_Death_Day,0))-INDEX(_Death_Data,MATCH($F208,_Death_Country,0),MATCH(AC$3-1,_Death_Day,0))*$D$2
+INDEX(_Death_Data,MATCH($F208,_Death_Country,0),MATCH(AC$3-1,_Death_Day,0))-INDEX(_Death_Data,MATCH($F208,_Death_Country,0),MATCH(AC$3-2,_Death_Day,0))*$D$2
+INDEX(_Death_Data,MATCH($F208,_Death_Country,0),MATCH(AC$3-2,_Death_Day,0))-INDEX(_Death_Data,MATCH($F208,_Death_Country,0),MATCH(AC$3-3,_Death_Day,0))*$D$2
+INDEX(_Death_Data,MATCH($F208,_Death_Country,0),MATCH(AC$3-3,_Death_Day,0))-INDEX(_Death_Data,MATCH($F208,_Death_Country,0),MATCH(AC$3-4,_Death_Day,0))*$D$2
+INDEX(_Death_Data,MATCH($F208,_Death_Country,0),MATCH(AC$3-4,_Death_Day,0))-INDEX(_Death_Data,MATCH($F208,_Death_Country,0),MATCH(AC$3-5,_Death_Day,0))*$D$2)/5</f>
        <v>0</v>
      </c>
      <c r="AD208" s="80">
        <f>(INDEX(_Death_Data,MATCH($F208,_Death_Country,0),MATCH(AD$3,_Death_Day,0))-INDEX(_Death_Data,MATCH($F208,_Death_Country,0),MATCH(AD$3-1,_Death_Day,0))*$D$2
+INDEX(_Death_Data,MATCH($F208,_Death_Country,0),MATCH(AD$3-1,_Death_Day,0))-INDEX(_Death_Data,MATCH($F208,_Death_Country,0),MATCH(AD$3-2,_Death_Day,0))*$D$2
+INDEX(_Death_Data,MATCH($F208,_Death_Country,0),MATCH(AD$3-2,_Death_Day,0))-INDEX(_Death_Data,MATCH($F208,_Death_Country,0),MATCH(AD$3-3,_Death_Day,0))*$D$2
+INDEX(_Death_Data,MATCH($F208,_Death_Country,0),MATCH(AD$3-3,_Death_Day,0))-INDEX(_Death_Data,MATCH($F208,_Death_Country,0),MATCH(AD$3-4,_Death_Day,0))*$D$2
+INDEX(_Death_Data,MATCH($F208,_Death_Country,0),MATCH(AD$3-4,_Death_Day,0))-INDEX(_Death_Data,MATCH($F208,_Death_Country,0),MATCH(AD$3-5,_Death_Day,0))*$D$2)/5</f>
        <v>0</v>
      </c>
      <c r="AE208" s="80">
        <f>(INDEX(_Death_Data,MATCH($F208,_Death_Country,0),MATCH(AE$3,_Death_Day,0))-INDEX(_Death_Data,MATCH($F208,_Death_Country,0),MATCH(AE$3-1,_Death_Day,0))*$D$2
+INDEX(_Death_Data,MATCH($F208,_Death_Country,0),MATCH(AE$3-1,_Death_Day,0))-INDEX(_Death_Data,MATCH($F208,_Death_Country,0),MATCH(AE$3-2,_Death_Day,0))*$D$2
+INDEX(_Death_Data,MATCH($F208,_Death_Country,0),MATCH(AE$3-2,_Death_Day,0))-INDEX(_Death_Data,MATCH($F208,_Death_Country,0),MATCH(AE$3-3,_Death_Day,0))*$D$2
+INDEX(_Death_Data,MATCH($F208,_Death_Country,0),MATCH(AE$3-3,_Death_Day,0))-INDEX(_Death_Data,MATCH($F208,_Death_Country,0),MATCH(AE$3-4,_Death_Day,0))*$D$2
+INDEX(_Death_Data,MATCH($F208,_Death_Country,0),MATCH(AE$3-4,_Death_Day,0))-INDEX(_Death_Data,MATCH($F208,_Death_Country,0),MATCH(AE$3-5,_Death_Day,0))*$D$2)/5</f>
        <v>0</v>
      </c>
      <c r="AF208" s="80">
        <f>(INDEX(_Death_Data,MATCH($F208,_Death_Country,0),MATCH(AF$3,_Death_Day,0))-INDEX(_Death_Data,MATCH($F208,_Death_Country,0),MATCH(AF$3-1,_Death_Day,0))*$D$2
+INDEX(_Death_Data,MATCH($F208,_Death_Country,0),MATCH(AF$3-1,_Death_Day,0))-INDEX(_Death_Data,MATCH($F208,_Death_Country,0),MATCH(AF$3-2,_Death_Day,0))*$D$2
+INDEX(_Death_Data,MATCH($F208,_Death_Country,0),MATCH(AF$3-2,_Death_Day,0))-INDEX(_Death_Data,MATCH($F208,_Death_Country,0),MATCH(AF$3-3,_Death_Day,0))*$D$2
+INDEX(_Death_Data,MATCH($F208,_Death_Country,0),MATCH(AF$3-3,_Death_Day,0))-INDEX(_Death_Data,MATCH($F208,_Death_Country,0),MATCH(AF$3-4,_Death_Day,0))*$D$2
+INDEX(_Death_Data,MATCH($F208,_Death_Country,0),MATCH(AF$3-4,_Death_Day,0))-INDEX(_Death_Data,MATCH($F208,_Death_Country,0),MATCH(AF$3-5,_Death_Day,0))*$D$2)/5</f>
        <v>0</v>
      </c>
      <c r="AG208" s="80">
        <f>(INDEX(_Death_Data,MATCH($F208,_Death_Country,0),MATCH(AG$3,_Death_Day,0))-INDEX(_Death_Data,MATCH($F208,_Death_Country,0),MATCH(AG$3-1,_Death_Day,0))*$D$2
+INDEX(_Death_Data,MATCH($F208,_Death_Country,0),MATCH(AG$3-1,_Death_Day,0))-INDEX(_Death_Data,MATCH($F208,_Death_Country,0),MATCH(AG$3-2,_Death_Day,0))*$D$2
+INDEX(_Death_Data,MATCH($F208,_Death_Country,0),MATCH(AG$3-2,_Death_Day,0))-INDEX(_Death_Data,MATCH($F208,_Death_Country,0),MATCH(AG$3-3,_Death_Day,0))*$D$2
+INDEX(_Death_Data,MATCH($F208,_Death_Country,0),MATCH(AG$3-3,_Death_Day,0))-INDEX(_Death_Data,MATCH($F208,_Death_Country,0),MATCH(AG$3-4,_Death_Day,0))*$D$2
+INDEX(_Death_Data,MATCH($F208,_Death_Country,0),MATCH(AG$3-4,_Death_Day,0))-INDEX(_Death_Data,MATCH($F208,_Death_Country,0),MATCH(AG$3-5,_Death_Day,0))*$D$2)/5</f>
        <v>0</v>
      </c>
      <c r="AH208" s="80">
        <f>(INDEX(_Death_Data,MATCH($F208,_Death_Country,0),MATCH(AH$3,_Death_Day,0))-INDEX(_Death_Data,MATCH($F208,_Death_Country,0),MATCH(AH$3-1,_Death_Day,0))*$D$2
+INDEX(_Death_Data,MATCH($F208,_Death_Country,0),MATCH(AH$3-1,_Death_Day,0))-INDEX(_Death_Data,MATCH($F208,_Death_Country,0),MATCH(AH$3-2,_Death_Day,0))*$D$2
+INDEX(_Death_Data,MATCH($F208,_Death_Country,0),MATCH(AH$3-2,_Death_Day,0))-INDEX(_Death_Data,MATCH($F208,_Death_Country,0),MATCH(AH$3-3,_Death_Day,0))*$D$2
+INDEX(_Death_Data,MATCH($F208,_Death_Country,0),MATCH(AH$3-3,_Death_Day,0))-INDEX(_Death_Data,MATCH($F208,_Death_Country,0),MATCH(AH$3-4,_Death_Day,0))*$D$2
+INDEX(_Death_Data,MATCH($F208,_Death_Country,0),MATCH(AH$3-4,_Death_Day,0))-INDEX(_Death_Data,MATCH($F208,_Death_Country,0),MATCH(AH$3-5,_Death_Day,0))*$D$2)/5</f>
        <v>0</v>
      </c>
      <c r="AI208" s="80">
        <f>(INDEX(_Death_Data,MATCH($F208,_Death_Country,0),MATCH(AI$3,_Death_Day,0))-INDEX(_Death_Data,MATCH($F208,_Death_Country,0),MATCH(AI$3-1,_Death_Day,0))*$D$2
+INDEX(_Death_Data,MATCH($F208,_Death_Country,0),MATCH(AI$3-1,_Death_Day,0))-INDEX(_Death_Data,MATCH($F208,_Death_Country,0),MATCH(AI$3-2,_Death_Day,0))*$D$2
+INDEX(_Death_Data,MATCH($F208,_Death_Country,0),MATCH(AI$3-2,_Death_Day,0))-INDEX(_Death_Data,MATCH($F208,_Death_Country,0),MATCH(AI$3-3,_Death_Day,0))*$D$2
+INDEX(_Death_Data,MATCH($F208,_Death_Country,0),MATCH(AI$3-3,_Death_Day,0))-INDEX(_Death_Data,MATCH($F208,_Death_Country,0),MATCH(AI$3-4,_Death_Day,0))*$D$2
+INDEX(_Death_Data,MATCH($F208,_Death_Country,0),MATCH(AI$3-4,_Death_Day,0))-INDEX(_Death_Data,MATCH($F208,_Death_Country,0),MATCH(AI$3-5,_Death_Day,0))*$D$2)/5</f>
        <v>0</v>
      </c>
      <c r="AJ208" s="80">
        <f>(INDEX(_Death_Data,MATCH($F208,_Death_Country,0),MATCH(AJ$3,_Death_Day,0))-INDEX(_Death_Data,MATCH($F208,_Death_Country,0),MATCH(AJ$3-1,_Death_Day,0))*$D$2
+INDEX(_Death_Data,MATCH($F208,_Death_Country,0),MATCH(AJ$3-1,_Death_Day,0))-INDEX(_Death_Data,MATCH($F208,_Death_Country,0),MATCH(AJ$3-2,_Death_Day,0))*$D$2
+INDEX(_Death_Data,MATCH($F208,_Death_Country,0),MATCH(AJ$3-2,_Death_Day,0))-INDEX(_Death_Data,MATCH($F208,_Death_Country,0),MATCH(AJ$3-3,_Death_Day,0))*$D$2
+INDEX(_Death_Data,MATCH($F208,_Death_Country,0),MATCH(AJ$3-3,_Death_Day,0))-INDEX(_Death_Data,MATCH($F208,_Death_Country,0),MATCH(AJ$3-4,_Death_Day,0))*$D$2
+INDEX(_Death_Data,MATCH($F208,_Death_Country,0),MATCH(AJ$3-4,_Death_Day,0))-INDEX(_Death_Data,MATCH($F208,_Death_Country,0),MATCH(AJ$3-5,_Death_Day,0))*$D$2)/5</f>
        <v>0</v>
      </c>
      <c r="AK208" s="80">
        <f>(INDEX(_Death_Data,MATCH($F208,_Death_Country,0),MATCH(AK$3,_Death_Day,0))-INDEX(_Death_Data,MATCH($F208,_Death_Country,0),MATCH(AK$3-1,_Death_Day,0))*$D$2
+INDEX(_Death_Data,MATCH($F208,_Death_Country,0),MATCH(AK$3-1,_Death_Day,0))-INDEX(_Death_Data,MATCH($F208,_Death_Country,0),MATCH(AK$3-2,_Death_Day,0))*$D$2
+INDEX(_Death_Data,MATCH($F208,_Death_Country,0),MATCH(AK$3-2,_Death_Day,0))-INDEX(_Death_Data,MATCH($F208,_Death_Country,0),MATCH(AK$3-3,_Death_Day,0))*$D$2
+INDEX(_Death_Data,MATCH($F208,_Death_Country,0),MATCH(AK$3-3,_Death_Day,0))-INDEX(_Death_Data,MATCH($F208,_Death_Country,0),MATCH(AK$3-4,_Death_Day,0))*$D$2
+INDEX(_Death_Data,MATCH($F208,_Death_Country,0),MATCH(AK$3-4,_Death_Day,0))-INDEX(_Death_Data,MATCH($F208,_Death_Country,0),MATCH(AK$3-5,_Death_Day,0))*$D$2)/5</f>
        <v>0</v>
      </c>
      <c r="AL208" s="80">
        <f>(INDEX(_Death_Data,MATCH($F208,_Death_Country,0),MATCH(AL$3,_Death_Day,0))-INDEX(_Death_Data,MATCH($F208,_Death_Country,0),MATCH(AL$3-1,_Death_Day,0))*$D$2
+INDEX(_Death_Data,MATCH($F208,_Death_Country,0),MATCH(AL$3-1,_Death_Day,0))-INDEX(_Death_Data,MATCH($F208,_Death_Country,0),MATCH(AL$3-2,_Death_Day,0))*$D$2
+INDEX(_Death_Data,MATCH($F208,_Death_Country,0),MATCH(AL$3-2,_Death_Day,0))-INDEX(_Death_Data,MATCH($F208,_Death_Country,0),MATCH(AL$3-3,_Death_Day,0))*$D$2
+INDEX(_Death_Data,MATCH($F208,_Death_Country,0),MATCH(AL$3-3,_Death_Day,0))-INDEX(_Death_Data,MATCH($F208,_Death_Country,0),MATCH(AL$3-4,_Death_Day,0))*$D$2
+INDEX(_Death_Data,MATCH($F208,_Death_Country,0),MATCH(AL$3-4,_Death_Day,0))-INDEX(_Death_Data,MATCH($F208,_Death_Country,0),MATCH(AL$3-5,_Death_Day,0))*$D$2)/5</f>
        <v>0</v>
      </c>
      <c r="AM208" s="80">
        <f>(INDEX(_Death_Data,MATCH($F208,_Death_Country,0),MATCH(AM$3,_Death_Day,0))-INDEX(_Death_Data,MATCH($F208,_Death_Country,0),MATCH(AM$3-1,_Death_Day,0))*$D$2
+INDEX(_Death_Data,MATCH($F208,_Death_Country,0),MATCH(AM$3-1,_Death_Day,0))-INDEX(_Death_Data,MATCH($F208,_Death_Country,0),MATCH(AM$3-2,_Death_Day,0))*$D$2
+INDEX(_Death_Data,MATCH($F208,_Death_Country,0),MATCH(AM$3-2,_Death_Day,0))-INDEX(_Death_Data,MATCH($F208,_Death_Country,0),MATCH(AM$3-3,_Death_Day,0))*$D$2
+INDEX(_Death_Data,MATCH($F208,_Death_Country,0),MATCH(AM$3-3,_Death_Day,0))-INDEX(_Death_Data,MATCH($F208,_Death_Country,0),MATCH(AM$3-4,_Death_Day,0))*$D$2
+INDEX(_Death_Data,MATCH($F208,_Death_Country,0),MATCH(AM$3-4,_Death_Day,0))-INDEX(_Death_Data,MATCH($F208,_Death_Country,0),MATCH(AM$3-5,_Death_Day,0))*$D$2)/5</f>
        <v>0</v>
      </c>
      <c r="AN208" s="80">
        <f>(INDEX(_Death_Data,MATCH($F208,_Death_Country,0),MATCH(AN$3,_Death_Day,0))-INDEX(_Death_Data,MATCH($F208,_Death_Country,0),MATCH(AN$3-1,_Death_Day,0))*$D$2
+INDEX(_Death_Data,MATCH($F208,_Death_Country,0),MATCH(AN$3-1,_Death_Day,0))-INDEX(_Death_Data,MATCH($F208,_Death_Country,0),MATCH(AN$3-2,_Death_Day,0))*$D$2
+INDEX(_Death_Data,MATCH($F208,_Death_Country,0),MATCH(AN$3-2,_Death_Day,0))-INDEX(_Death_Data,MATCH($F208,_Death_Country,0),MATCH(AN$3-3,_Death_Day,0))*$D$2
+INDEX(_Death_Data,MATCH($F208,_Death_Country,0),MATCH(AN$3-3,_Death_Day,0))-INDEX(_Death_Data,MATCH($F208,_Death_Country,0),MATCH(AN$3-4,_Death_Day,0))*$D$2
+INDEX(_Death_Data,MATCH($F208,_Death_Country,0),MATCH(AN$3-4,_Death_Day,0))-INDEX(_Death_Data,MATCH($F208,_Death_Country,0),MATCH(AN$3-5,_Death_Day,0))*$D$2)/5</f>
        <v>0</v>
      </c>
      <c r="AO208" s="80">
        <f>(INDEX(_Death_Data,MATCH($F208,_Death_Country,0),MATCH(AO$3,_Death_Day,0))-INDEX(_Death_Data,MATCH($F208,_Death_Country,0),MATCH(AO$3-1,_Death_Day,0))*$D$2
+INDEX(_Death_Data,MATCH($F208,_Death_Country,0),MATCH(AO$3-1,_Death_Day,0))-INDEX(_Death_Data,MATCH($F208,_Death_Country,0),MATCH(AO$3-2,_Death_Day,0))*$D$2
+INDEX(_Death_Data,MATCH($F208,_Death_Country,0),MATCH(AO$3-2,_Death_Day,0))-INDEX(_Death_Data,MATCH($F208,_Death_Country,0),MATCH(AO$3-3,_Death_Day,0))*$D$2
+INDEX(_Death_Data,MATCH($F208,_Death_Country,0),MATCH(AO$3-3,_Death_Day,0))-INDEX(_Death_Data,MATCH($F208,_Death_Country,0),MATCH(AO$3-4,_Death_Day,0))*$D$2
+INDEX(_Death_Data,MATCH($F208,_Death_Country,0),MATCH(AO$3-4,_Death_Day,0))-INDEX(_Death_Data,MATCH($F208,_Death_Country,0),MATCH(AO$3-5,_Death_Day,0))*$D$2)/5</f>
        <v>0</v>
      </c>
      <c r="AP208" s="80">
        <f>(INDEX(_Death_Data,MATCH($F208,_Death_Country,0),MATCH(AP$3,_Death_Day,0))-INDEX(_Death_Data,MATCH($F208,_Death_Country,0),MATCH(AP$3-1,_Death_Day,0))*$D$2
+INDEX(_Death_Data,MATCH($F208,_Death_Country,0),MATCH(AP$3-1,_Death_Day,0))-INDEX(_Death_Data,MATCH($F208,_Death_Country,0),MATCH(AP$3-2,_Death_Day,0))*$D$2
+INDEX(_Death_Data,MATCH($F208,_Death_Country,0),MATCH(AP$3-2,_Death_Day,0))-INDEX(_Death_Data,MATCH($F208,_Death_Country,0),MATCH(AP$3-3,_Death_Day,0))*$D$2
+INDEX(_Death_Data,MATCH($F208,_Death_Country,0),MATCH(AP$3-3,_Death_Day,0))-INDEX(_Death_Data,MATCH($F208,_Death_Country,0),MATCH(AP$3-4,_Death_Day,0))*$D$2
+INDEX(_Death_Data,MATCH($F208,_Death_Country,0),MATCH(AP$3-4,_Death_Day,0))-INDEX(_Death_Data,MATCH($F208,_Death_Country,0),MATCH(AP$3-5,_Death_Day,0))*$D$2)/5</f>
        <v>0</v>
      </c>
      <c r="AQ208" s="80">
        <f>(INDEX(_Death_Data,MATCH($F208,_Death_Country,0),MATCH(AQ$3,_Death_Day,0))-INDEX(_Death_Data,MATCH($F208,_Death_Country,0),MATCH(AQ$3-1,_Death_Day,0))*$D$2
+INDEX(_Death_Data,MATCH($F208,_Death_Country,0),MATCH(AQ$3-1,_Death_Day,0))-INDEX(_Death_Data,MATCH($F208,_Death_Country,0),MATCH(AQ$3-2,_Death_Day,0))*$D$2
+INDEX(_Death_Data,MATCH($F208,_Death_Country,0),MATCH(AQ$3-2,_Death_Day,0))-INDEX(_Death_Data,MATCH($F208,_Death_Country,0),MATCH(AQ$3-3,_Death_Day,0))*$D$2
+INDEX(_Death_Data,MATCH($F208,_Death_Country,0),MATCH(AQ$3-3,_Death_Day,0))-INDEX(_Death_Data,MATCH($F208,_Death_Country,0),MATCH(AQ$3-4,_Death_Day,0))*$D$2
+INDEX(_Death_Data,MATCH($F208,_Death_Country,0),MATCH(AQ$3-4,_Death_Day,0))-INDEX(_Death_Data,MATCH($F208,_Death_Country,0),MATCH(AQ$3-5,_Death_Day,0))*$D$2)/5</f>
        <v>0</v>
      </c>
      <c r="AR208" s="80">
        <f>(INDEX(_Death_Data,MATCH($F208,_Death_Country,0),MATCH(AR$3,_Death_Day,0))-INDEX(_Death_Data,MATCH($F208,_Death_Country,0),MATCH(AR$3-1,_Death_Day,0))*$D$2
+INDEX(_Death_Data,MATCH($F208,_Death_Country,0),MATCH(AR$3-1,_Death_Day,0))-INDEX(_Death_Data,MATCH($F208,_Death_Country,0),MATCH(AR$3-2,_Death_Day,0))*$D$2
+INDEX(_Death_Data,MATCH($F208,_Death_Country,0),MATCH(AR$3-2,_Death_Day,0))-INDEX(_Death_Data,MATCH($F208,_Death_Country,0),MATCH(AR$3-3,_Death_Day,0))*$D$2
+INDEX(_Death_Data,MATCH($F208,_Death_Country,0),MATCH(AR$3-3,_Death_Day,0))-INDEX(_Death_Data,MATCH($F208,_Death_Country,0),MATCH(AR$3-4,_Death_Day,0))*$D$2
+INDEX(_Death_Data,MATCH($F208,_Death_Country,0),MATCH(AR$3-4,_Death_Day,0))-INDEX(_Death_Data,MATCH($F208,_Death_Country,0),MATCH(AR$3-5,_Death_Day,0))*$D$2)/5</f>
        <v>0</v>
      </c>
      <c r="AS208" s="80">
        <f>(INDEX(_Death_Data,MATCH($F208,_Death_Country,0),MATCH(AS$3,_Death_Day,0))-INDEX(_Death_Data,MATCH($F208,_Death_Country,0),MATCH(AS$3-1,_Death_Day,0))*$D$2
+INDEX(_Death_Data,MATCH($F208,_Death_Country,0),MATCH(AS$3-1,_Death_Day,0))-INDEX(_Death_Data,MATCH($F208,_Death_Country,0),MATCH(AS$3-2,_Death_Day,0))*$D$2
+INDEX(_Death_Data,MATCH($F208,_Death_Country,0),MATCH(AS$3-2,_Death_Day,0))-INDEX(_Death_Data,MATCH($F208,_Death_Country,0),MATCH(AS$3-3,_Death_Day,0))*$D$2
+INDEX(_Death_Data,MATCH($F208,_Death_Country,0),MATCH(AS$3-3,_Death_Day,0))-INDEX(_Death_Data,MATCH($F208,_Death_Country,0),MATCH(AS$3-4,_Death_Day,0))*$D$2
+INDEX(_Death_Data,MATCH($F208,_Death_Country,0),MATCH(AS$3-4,_Death_Day,0))-INDEX(_Death_Data,MATCH($F208,_Death_Country,0),MATCH(AS$3-5,_Death_Day,0))*$D$2)/5</f>
        <v>0</v>
      </c>
      <c r="AT208" s="80">
        <f>(INDEX(_Death_Data,MATCH($F208,_Death_Country,0),MATCH(AT$3,_Death_Day,0))-INDEX(_Death_Data,MATCH($F208,_Death_Country,0),MATCH(AT$3-1,_Death_Day,0))*$D$2
+INDEX(_Death_Data,MATCH($F208,_Death_Country,0),MATCH(AT$3-1,_Death_Day,0))-INDEX(_Death_Data,MATCH($F208,_Death_Country,0),MATCH(AT$3-2,_Death_Day,0))*$D$2
+INDEX(_Death_Data,MATCH($F208,_Death_Country,0),MATCH(AT$3-2,_Death_Day,0))-INDEX(_Death_Data,MATCH($F208,_Death_Country,0),MATCH(AT$3-3,_Death_Day,0))*$D$2
+INDEX(_Death_Data,MATCH($F208,_Death_Country,0),MATCH(AT$3-3,_Death_Day,0))-INDEX(_Death_Data,MATCH($F208,_Death_Country,0),MATCH(AT$3-4,_Death_Day,0))*$D$2
+INDEX(_Death_Data,MATCH($F208,_Death_Country,0),MATCH(AT$3-4,_Death_Day,0))-INDEX(_Death_Data,MATCH($F208,_Death_Country,0),MATCH(AT$3-5,_Death_Day,0))*$D$2)/5</f>
        <v>0</v>
      </c>
      <c r="AU208" s="80">
        <f>(INDEX(_Death_Data,MATCH($F208,_Death_Country,0),MATCH(AU$3,_Death_Day,0))-INDEX(_Death_Data,MATCH($F208,_Death_Country,0),MATCH(AU$3-1,_Death_Day,0))*$D$2
+INDEX(_Death_Data,MATCH($F208,_Death_Country,0),MATCH(AU$3-1,_Death_Day,0))-INDEX(_Death_Data,MATCH($F208,_Death_Country,0),MATCH(AU$3-2,_Death_Day,0))*$D$2
+INDEX(_Death_Data,MATCH($F208,_Death_Country,0),MATCH(AU$3-2,_Death_Day,0))-INDEX(_Death_Data,MATCH($F208,_Death_Country,0),MATCH(AU$3-3,_Death_Day,0))*$D$2
+INDEX(_Death_Data,MATCH($F208,_Death_Country,0),MATCH(AU$3-3,_Death_Day,0))-INDEX(_Death_Data,MATCH($F208,_Death_Country,0),MATCH(AU$3-4,_Death_Day,0))*$D$2
+INDEX(_Death_Data,MATCH($F208,_Death_Country,0),MATCH(AU$3-4,_Death_Day,0))-INDEX(_Death_Data,MATCH($F208,_Death_Country,0),MATCH(AU$3-5,_Death_Day,0))*$D$2)/5</f>
        <v>0</v>
      </c>
      <c r="AV208" s="80">
        <f>(INDEX(_Death_Data,MATCH($F208,_Death_Country,0),MATCH(AV$3,_Death_Day,0))-INDEX(_Death_Data,MATCH($F208,_Death_Country,0),MATCH(AV$3-1,_Death_Day,0))*$D$2
+INDEX(_Death_Data,MATCH($F208,_Death_Country,0),MATCH(AV$3-1,_Death_Day,0))-INDEX(_Death_Data,MATCH($F208,_Death_Country,0),MATCH(AV$3-2,_Death_Day,0))*$D$2
+INDEX(_Death_Data,MATCH($F208,_Death_Country,0),MATCH(AV$3-2,_Death_Day,0))-INDEX(_Death_Data,MATCH($F208,_Death_Country,0),MATCH(AV$3-3,_Death_Day,0))*$D$2
+INDEX(_Death_Data,MATCH($F208,_Death_Country,0),MATCH(AV$3-3,_Death_Day,0))-INDEX(_Death_Data,MATCH($F208,_Death_Country,0),MATCH(AV$3-4,_Death_Day,0))*$D$2
+INDEX(_Death_Data,MATCH($F208,_Death_Country,0),MATCH(AV$3-4,_Death_Day,0))-INDEX(_Death_Data,MATCH($F208,_Death_Country,0),MATCH(AV$3-5,_Death_Day,0))*$D$2)/5</f>
        <v>0</v>
      </c>
      <c r="AW208" s="80">
        <f>(INDEX(_Death_Data,MATCH($F208,_Death_Country,0),MATCH(AW$3,_Death_Day,0))-INDEX(_Death_Data,MATCH($F208,_Death_Country,0),MATCH(AW$3-1,_Death_Day,0))*$D$2
+INDEX(_Death_Data,MATCH($F208,_Death_Country,0),MATCH(AW$3-1,_Death_Day,0))-INDEX(_Death_Data,MATCH($F208,_Death_Country,0),MATCH(AW$3-2,_Death_Day,0))*$D$2
+INDEX(_Death_Data,MATCH($F208,_Death_Country,0),MATCH(AW$3-2,_Death_Day,0))-INDEX(_Death_Data,MATCH($F208,_Death_Country,0),MATCH(AW$3-3,_Death_Day,0))*$D$2
+INDEX(_Death_Data,MATCH($F208,_Death_Country,0),MATCH(AW$3-3,_Death_Day,0))-INDEX(_Death_Data,MATCH($F208,_Death_Country,0),MATCH(AW$3-4,_Death_Day,0))*$D$2
+INDEX(_Death_Data,MATCH($F208,_Death_Country,0),MATCH(AW$3-4,_Death_Day,0))-INDEX(_Death_Data,MATCH($F208,_Death_Country,0),MATCH(AW$3-5,_Death_Day,0))*$D$2)/5</f>
        <v>0</v>
      </c>
      <c r="AX208" s="80">
        <f>(INDEX(_Death_Data,MATCH($F208,_Death_Country,0),MATCH(AX$3,_Death_Day,0))-INDEX(_Death_Data,MATCH($F208,_Death_Country,0),MATCH(AX$3-1,_Death_Day,0))*$D$2
+INDEX(_Death_Data,MATCH($F208,_Death_Country,0),MATCH(AX$3-1,_Death_Day,0))-INDEX(_Death_Data,MATCH($F208,_Death_Country,0),MATCH(AX$3-2,_Death_Day,0))*$D$2
+INDEX(_Death_Data,MATCH($F208,_Death_Country,0),MATCH(AX$3-2,_Death_Day,0))-INDEX(_Death_Data,MATCH($F208,_Death_Country,0),MATCH(AX$3-3,_Death_Day,0))*$D$2
+INDEX(_Death_Data,MATCH($F208,_Death_Country,0),MATCH(AX$3-3,_Death_Day,0))-INDEX(_Death_Data,MATCH($F208,_Death_Country,0),MATCH(AX$3-4,_Death_Day,0))*$D$2
+INDEX(_Death_Data,MATCH($F208,_Death_Country,0),MATCH(AX$3-4,_Death_Day,0))-INDEX(_Death_Data,MATCH($F208,_Death_Country,0),MATCH(AX$3-5,_Death_Day,0))*$D$2)/5</f>
        <v>0</v>
      </c>
      <c r="AY208" s="80">
        <f>(INDEX(_Death_Data,MATCH($F208,_Death_Country,0),MATCH(AY$3,_Death_Day,0))-INDEX(_Death_Data,MATCH($F208,_Death_Country,0),MATCH(AY$3-1,_Death_Day,0))*$D$2
+INDEX(_Death_Data,MATCH($F208,_Death_Country,0),MATCH(AY$3-1,_Death_Day,0))-INDEX(_Death_Data,MATCH($F208,_Death_Country,0),MATCH(AY$3-2,_Death_Day,0))*$D$2
+INDEX(_Death_Data,MATCH($F208,_Death_Country,0),MATCH(AY$3-2,_Death_Day,0))-INDEX(_Death_Data,MATCH($F208,_Death_Country,0),MATCH(AY$3-3,_Death_Day,0))*$D$2
+INDEX(_Death_Data,MATCH($F208,_Death_Country,0),MATCH(AY$3-3,_Death_Day,0))-INDEX(_Death_Data,MATCH($F208,_Death_Country,0),MATCH(AY$3-4,_Death_Day,0))*$D$2
+INDEX(_Death_Data,MATCH($F208,_Death_Country,0),MATCH(AY$3-4,_Death_Day,0))-INDEX(_Death_Data,MATCH($F208,_Death_Country,0),MATCH(AY$3-5,_Death_Day,0))*$D$2)/5</f>
        <v>0</v>
      </c>
      <c r="AZ208" s="80">
        <f>(INDEX(_Death_Data,MATCH($F208,_Death_Country,0),MATCH(AZ$3,_Death_Day,0))-INDEX(_Death_Data,MATCH($F208,_Death_Country,0),MATCH(AZ$3-1,_Death_Day,0))*$D$2
+INDEX(_Death_Data,MATCH($F208,_Death_Country,0),MATCH(AZ$3-1,_Death_Day,0))-INDEX(_Death_Data,MATCH($F208,_Death_Country,0),MATCH(AZ$3-2,_Death_Day,0))*$D$2
+INDEX(_Death_Data,MATCH($F208,_Death_Country,0),MATCH(AZ$3-2,_Death_Day,0))-INDEX(_Death_Data,MATCH($F208,_Death_Country,0),MATCH(AZ$3-3,_Death_Day,0))*$D$2
+INDEX(_Death_Data,MATCH($F208,_Death_Country,0),MATCH(AZ$3-3,_Death_Day,0))-INDEX(_Death_Data,MATCH($F208,_Death_Country,0),MATCH(AZ$3-4,_Death_Day,0))*$D$2
+INDEX(_Death_Data,MATCH($F208,_Death_Country,0),MATCH(AZ$3-4,_Death_Day,0))-INDEX(_Death_Data,MATCH($F208,_Death_Country,0),MATCH(AZ$3-5,_Death_Day,0))*$D$2)/5</f>
        <v>0</v>
      </c>
      <c r="BA208" s="80">
        <f>(INDEX(_Death_Data,MATCH($F208,_Death_Country,0),MATCH(BA$3,_Death_Day,0))-INDEX(_Death_Data,MATCH($F208,_Death_Country,0),MATCH(BA$3-1,_Death_Day,0))*$D$2
+INDEX(_Death_Data,MATCH($F208,_Death_Country,0),MATCH(BA$3-1,_Death_Day,0))-INDEX(_Death_Data,MATCH($F208,_Death_Country,0),MATCH(BA$3-2,_Death_Day,0))*$D$2
+INDEX(_Death_Data,MATCH($F208,_Death_Country,0),MATCH(BA$3-2,_Death_Day,0))-INDEX(_Death_Data,MATCH($F208,_Death_Country,0),MATCH(BA$3-3,_Death_Day,0))*$D$2
+INDEX(_Death_Data,MATCH($F208,_Death_Country,0),MATCH(BA$3-3,_Death_Day,0))-INDEX(_Death_Data,MATCH($F208,_Death_Country,0),MATCH(BA$3-4,_Death_Day,0))*$D$2
+INDEX(_Death_Data,MATCH($F208,_Death_Country,0),MATCH(BA$3-4,_Death_Day,0))-INDEX(_Death_Data,MATCH($F208,_Death_Country,0),MATCH(BA$3-5,_Death_Day,0))*$D$2)/5</f>
        <v>0</v>
      </c>
      <c r="BB208" s="80">
        <f>(INDEX(_Death_Data,MATCH($F208,_Death_Country,0),MATCH(BB$3,_Death_Day,0))-INDEX(_Death_Data,MATCH($F208,_Death_Country,0),MATCH(BB$3-1,_Death_Day,0))*$D$2
+INDEX(_Death_Data,MATCH($F208,_Death_Country,0),MATCH(BB$3-1,_Death_Day,0))-INDEX(_Death_Data,MATCH($F208,_Death_Country,0),MATCH(BB$3-2,_Death_Day,0))*$D$2
+INDEX(_Death_Data,MATCH($F208,_Death_Country,0),MATCH(BB$3-2,_Death_Day,0))-INDEX(_Death_Data,MATCH($F208,_Death_Country,0),MATCH(BB$3-3,_Death_Day,0))*$D$2
+INDEX(_Death_Data,MATCH($F208,_Death_Country,0),MATCH(BB$3-3,_Death_Day,0))-INDEX(_Death_Data,MATCH($F208,_Death_Country,0),MATCH(BB$3-4,_Death_Day,0))*$D$2
+INDEX(_Death_Data,MATCH($F208,_Death_Country,0),MATCH(BB$3-4,_Death_Day,0))-INDEX(_Death_Data,MATCH($F208,_Death_Country,0),MATCH(BB$3-5,_Death_Day,0))*$D$2)/5</f>
        <v>0</v>
      </c>
      <c r="BC208" s="80">
        <f>(INDEX(_Death_Data,MATCH($F208,_Death_Country,0),MATCH(BC$3,_Death_Day,0))-INDEX(_Death_Data,MATCH($F208,_Death_Country,0),MATCH(BC$3-1,_Death_Day,0))*$D$2
+INDEX(_Death_Data,MATCH($F208,_Death_Country,0),MATCH(BC$3-1,_Death_Day,0))-INDEX(_Death_Data,MATCH($F208,_Death_Country,0),MATCH(BC$3-2,_Death_Day,0))*$D$2
+INDEX(_Death_Data,MATCH($F208,_Death_Country,0),MATCH(BC$3-2,_Death_Day,0))-INDEX(_Death_Data,MATCH($F208,_Death_Country,0),MATCH(BC$3-3,_Death_Day,0))*$D$2
+INDEX(_Death_Data,MATCH($F208,_Death_Country,0),MATCH(BC$3-3,_Death_Day,0))-INDEX(_Death_Data,MATCH($F208,_Death_Country,0),MATCH(BC$3-4,_Death_Day,0))*$D$2
+INDEX(_Death_Data,MATCH($F208,_Death_Country,0),MATCH(BC$3-4,_Death_Day,0))-INDEX(_Death_Data,MATCH($F208,_Death_Country,0),MATCH(BC$3-5,_Death_Day,0))*$D$2)/5</f>
        <v>0</v>
      </c>
      <c r="BD208" s="80">
        <f>(INDEX(_Death_Data,MATCH($F208,_Death_Country,0),MATCH(BD$3,_Death_Day,0))-INDEX(_Death_Data,MATCH($F208,_Death_Country,0),MATCH(BD$3-1,_Death_Day,0))*$D$2
+INDEX(_Death_Data,MATCH($F208,_Death_Country,0),MATCH(BD$3-1,_Death_Day,0))-INDEX(_Death_Data,MATCH($F208,_Death_Country,0),MATCH(BD$3-2,_Death_Day,0))*$D$2
+INDEX(_Death_Data,MATCH($F208,_Death_Country,0),MATCH(BD$3-2,_Death_Day,0))-INDEX(_Death_Data,MATCH($F208,_Death_Country,0),MATCH(BD$3-3,_Death_Day,0))*$D$2
+INDEX(_Death_Data,MATCH($F208,_Death_Country,0),MATCH(BD$3-3,_Death_Day,0))-INDEX(_Death_Data,MATCH($F208,_Death_Country,0),MATCH(BD$3-4,_Death_Day,0))*$D$2
+INDEX(_Death_Data,MATCH($F208,_Death_Country,0),MATCH(BD$3-4,_Death_Day,0))-INDEX(_Death_Data,MATCH($F208,_Death_Country,0),MATCH(BD$3-5,_Death_Day,0))*$D$2)/5</f>
        <v>0</v>
      </c>
      <c r="BE208" s="80">
        <f>(INDEX(_Death_Data,MATCH($F208,_Death_Country,0),MATCH(BE$3,_Death_Day,0))-INDEX(_Death_Data,MATCH($F208,_Death_Country,0),MATCH(BE$3-1,_Death_Day,0))*$D$2
+INDEX(_Death_Data,MATCH($F208,_Death_Country,0),MATCH(BE$3-1,_Death_Day,0))-INDEX(_Death_Data,MATCH($F208,_Death_Country,0),MATCH(BE$3-2,_Death_Day,0))*$D$2
+INDEX(_Death_Data,MATCH($F208,_Death_Country,0),MATCH(BE$3-2,_Death_Day,0))-INDEX(_Death_Data,MATCH($F208,_Death_Country,0),MATCH(BE$3-3,_Death_Day,0))*$D$2
+INDEX(_Death_Data,MATCH($F208,_Death_Country,0),MATCH(BE$3-3,_Death_Day,0))-INDEX(_Death_Data,MATCH($F208,_Death_Country,0),MATCH(BE$3-4,_Death_Day,0))*$D$2
+INDEX(_Death_Data,MATCH($F208,_Death_Country,0),MATCH(BE$3-4,_Death_Day,0))-INDEX(_Death_Data,MATCH($F208,_Death_Country,0),MATCH(BE$3-5,_Death_Day,0))*$D$2)/5</f>
        <v>0</v>
      </c>
      <c r="BF208" s="80">
        <f>(INDEX(_Death_Data,MATCH($F208,_Death_Country,0),MATCH(BF$3,_Death_Day,0))-INDEX(_Death_Data,MATCH($F208,_Death_Country,0),MATCH(BF$3-1,_Death_Day,0))*$D$2
+INDEX(_Death_Data,MATCH($F208,_Death_Country,0),MATCH(BF$3-1,_Death_Day,0))-INDEX(_Death_Data,MATCH($F208,_Death_Country,0),MATCH(BF$3-2,_Death_Day,0))*$D$2
+INDEX(_Death_Data,MATCH($F208,_Death_Country,0),MATCH(BF$3-2,_Death_Day,0))-INDEX(_Death_Data,MATCH($F208,_Death_Country,0),MATCH(BF$3-3,_Death_Day,0))*$D$2
+INDEX(_Death_Data,MATCH($F208,_Death_Country,0),MATCH(BF$3-3,_Death_Day,0))-INDEX(_Death_Data,MATCH($F208,_Death_Country,0),MATCH(BF$3-4,_Death_Day,0))*$D$2
+INDEX(_Death_Data,MATCH($F208,_Death_Country,0),MATCH(BF$3-4,_Death_Day,0))-INDEX(_Death_Data,MATCH($F208,_Death_Country,0),MATCH(BF$3-5,_Death_Day,0))*$D$2)/5</f>
        <v>0</v>
      </c>
      <c r="BG208" s="80">
        <f>(INDEX(_Death_Data,MATCH($F208,_Death_Country,0),MATCH(BG$3,_Death_Day,0))-INDEX(_Death_Data,MATCH($F208,_Death_Country,0),MATCH(BG$3-1,_Death_Day,0))*$D$2
+INDEX(_Death_Data,MATCH($F208,_Death_Country,0),MATCH(BG$3-1,_Death_Day,0))-INDEX(_Death_Data,MATCH($F208,_Death_Country,0),MATCH(BG$3-2,_Death_Day,0))*$D$2
+INDEX(_Death_Data,MATCH($F208,_Death_Country,0),MATCH(BG$3-2,_Death_Day,0))-INDEX(_Death_Data,MATCH($F208,_Death_Country,0),MATCH(BG$3-3,_Death_Day,0))*$D$2
+INDEX(_Death_Data,MATCH($F208,_Death_Country,0),MATCH(BG$3-3,_Death_Day,0))-INDEX(_Death_Data,MATCH($F208,_Death_Country,0),MATCH(BG$3-4,_Death_Day,0))*$D$2
+INDEX(_Death_Data,MATCH($F208,_Death_Country,0),MATCH(BG$3-4,_Death_Day,0))-INDEX(_Death_Data,MATCH($F208,_Death_Country,0),MATCH(BG$3-5,_Death_Day,0))*$D$2)/5</f>
        <v>0</v>
      </c>
      <c r="BH208" s="80">
        <f>(INDEX(_Death_Data,MATCH($F208,_Death_Country,0),MATCH(BH$3,_Death_Day,0))-INDEX(_Death_Data,MATCH($F208,_Death_Country,0),MATCH(BH$3-1,_Death_Day,0))*$D$2
+INDEX(_Death_Data,MATCH($F208,_Death_Country,0),MATCH(BH$3-1,_Death_Day,0))-INDEX(_Death_Data,MATCH($F208,_Death_Country,0),MATCH(BH$3-2,_Death_Day,0))*$D$2
+INDEX(_Death_Data,MATCH($F208,_Death_Country,0),MATCH(BH$3-2,_Death_Day,0))-INDEX(_Death_Data,MATCH($F208,_Death_Country,0),MATCH(BH$3-3,_Death_Day,0))*$D$2
+INDEX(_Death_Data,MATCH($F208,_Death_Country,0),MATCH(BH$3-3,_Death_Day,0))-INDEX(_Death_Data,MATCH($F208,_Death_Country,0),MATCH(BH$3-4,_Death_Day,0))*$D$2
+INDEX(_Death_Data,MATCH($F208,_Death_Country,0),MATCH(BH$3-4,_Death_Day,0))-INDEX(_Death_Data,MATCH($F208,_Death_Country,0),MATCH(BH$3-5,_Death_Day,0))*$D$2)/5</f>
        <v>0</v>
      </c>
      <c r="BI208" s="80">
        <f>(INDEX(_Death_Data,MATCH($F208,_Death_Country,0),MATCH(BI$3,_Death_Day,0))-INDEX(_Death_Data,MATCH($F208,_Death_Country,0),MATCH(BI$3-1,_Death_Day,0))*$D$2
+INDEX(_Death_Data,MATCH($F208,_Death_Country,0),MATCH(BI$3-1,_Death_Day,0))-INDEX(_Death_Data,MATCH($F208,_Death_Country,0),MATCH(BI$3-2,_Death_Day,0))*$D$2
+INDEX(_Death_Data,MATCH($F208,_Death_Country,0),MATCH(BI$3-2,_Death_Day,0))-INDEX(_Death_Data,MATCH($F208,_Death_Country,0),MATCH(BI$3-3,_Death_Day,0))*$D$2
+INDEX(_Death_Data,MATCH($F208,_Death_Country,0),MATCH(BI$3-3,_Death_Day,0))-INDEX(_Death_Data,MATCH($F208,_Death_Country,0),MATCH(BI$3-4,_Death_Day,0))*$D$2
+INDEX(_Death_Data,MATCH($F208,_Death_Country,0),MATCH(BI$3-4,_Death_Day,0))-INDEX(_Death_Data,MATCH($F208,_Death_Country,0),MATCH(BI$3-5,_Death_Day,0))*$D$2)/5</f>
        <v>0</v>
      </c>
      <c r="BJ208" s="80">
        <f>(INDEX(_Death_Data,MATCH($F208,_Death_Country,0),MATCH(BJ$3,_Death_Day,0))-INDEX(_Death_Data,MATCH($F208,_Death_Country,0),MATCH(BJ$3-1,_Death_Day,0))*$D$2
+INDEX(_Death_Data,MATCH($F208,_Death_Country,0),MATCH(BJ$3-1,_Death_Day,0))-INDEX(_Death_Data,MATCH($F208,_Death_Country,0),MATCH(BJ$3-2,_Death_Day,0))*$D$2
+INDEX(_Death_Data,MATCH($F208,_Death_Country,0),MATCH(BJ$3-2,_Death_Day,0))-INDEX(_Death_Data,MATCH($F208,_Death_Country,0),MATCH(BJ$3-3,_Death_Day,0))*$D$2
+INDEX(_Death_Data,MATCH($F208,_Death_Country,0),MATCH(BJ$3-3,_Death_Day,0))-INDEX(_Death_Data,MATCH($F208,_Death_Country,0),MATCH(BJ$3-4,_Death_Day,0))*$D$2
+INDEX(_Death_Data,MATCH($F208,_Death_Country,0),MATCH(BJ$3-4,_Death_Day,0))-INDEX(_Death_Data,MATCH($F208,_Death_Country,0),MATCH(BJ$3-5,_Death_Day,0))*$D$2)/5</f>
        <v>0</v>
      </c>
      <c r="BK208" s="80">
        <f>(INDEX(_Death_Data,MATCH($F208,_Death_Country,0),MATCH(BK$3,_Death_Day,0))-INDEX(_Death_Data,MATCH($F208,_Death_Country,0),MATCH(BK$3-1,_Death_Day,0))*$D$2
+INDEX(_Death_Data,MATCH($F208,_Death_Country,0),MATCH(BK$3-1,_Death_Day,0))-INDEX(_Death_Data,MATCH($F208,_Death_Country,0),MATCH(BK$3-2,_Death_Day,0))*$D$2
+INDEX(_Death_Data,MATCH($F208,_Death_Country,0),MATCH(BK$3-2,_Death_Day,0))-INDEX(_Death_Data,MATCH($F208,_Death_Country,0),MATCH(BK$3-3,_Death_Day,0))*$D$2
+INDEX(_Death_Data,MATCH($F208,_Death_Country,0),MATCH(BK$3-3,_Death_Day,0))-INDEX(_Death_Data,MATCH($F208,_Death_Country,0),MATCH(BK$3-4,_Death_Day,0))*$D$2
+INDEX(_Death_Data,MATCH($F208,_Death_Country,0),MATCH(BK$3-4,_Death_Day,0))-INDEX(_Death_Data,MATCH($F208,_Death_Country,0),MATCH(BK$3-5,_Death_Day,0))*$D$2)/5</f>
        <v>0</v>
      </c>
      <c r="BL208" s="80">
        <f>(INDEX(_Death_Data,MATCH($F208,_Death_Country,0),MATCH(BL$3,_Death_Day,0))-INDEX(_Death_Data,MATCH($F208,_Death_Country,0),MATCH(BL$3-1,_Death_Day,0))*$D$2
+INDEX(_Death_Data,MATCH($F208,_Death_Country,0),MATCH(BL$3-1,_Death_Day,0))-INDEX(_Death_Data,MATCH($F208,_Death_Country,0),MATCH(BL$3-2,_Death_Day,0))*$D$2
+INDEX(_Death_Data,MATCH($F208,_Death_Country,0),MATCH(BL$3-2,_Death_Day,0))-INDEX(_Death_Data,MATCH($F208,_Death_Country,0),MATCH(BL$3-3,_Death_Day,0))*$D$2
+INDEX(_Death_Data,MATCH($F208,_Death_Country,0),MATCH(BL$3-3,_Death_Day,0))-INDEX(_Death_Data,MATCH($F208,_Death_Country,0),MATCH(BL$3-4,_Death_Day,0))*$D$2
+INDEX(_Death_Data,MATCH($F208,_Death_Country,0),MATCH(BL$3-4,_Death_Day,0))-INDEX(_Death_Data,MATCH($F208,_Death_Country,0),MATCH(BL$3-5,_Death_Day,0))*$D$2)/5</f>
        <v>0</v>
      </c>
      <c r="BM208" s="80">
        <f>(INDEX(_Death_Data,MATCH($F208,_Death_Country,0),MATCH(BM$3,_Death_Day,0))-INDEX(_Death_Data,MATCH($F208,_Death_Country,0),MATCH(BM$3-1,_Death_Day,0))*$D$2
+INDEX(_Death_Data,MATCH($F208,_Death_Country,0),MATCH(BM$3-1,_Death_Day,0))-INDEX(_Death_Data,MATCH($F208,_Death_Country,0),MATCH(BM$3-2,_Death_Day,0))*$D$2
+INDEX(_Death_Data,MATCH($F208,_Death_Country,0),MATCH(BM$3-2,_Death_Day,0))-INDEX(_Death_Data,MATCH($F208,_Death_Country,0),MATCH(BM$3-3,_Death_Day,0))*$D$2
+INDEX(_Death_Data,MATCH($F208,_Death_Country,0),MATCH(BM$3-3,_Death_Day,0))-INDEX(_Death_Data,MATCH($F208,_Death_Country,0),MATCH(BM$3-4,_Death_Day,0))*$D$2
+INDEX(_Death_Data,MATCH($F208,_Death_Country,0),MATCH(BM$3-4,_Death_Day,0))-INDEX(_Death_Data,MATCH($F208,_Death_Country,0),MATCH(BM$3-5,_Death_Day,0))*$D$2)/5</f>
        <v>0</v>
      </c>
      <c r="BN208" s="80">
        <f>(INDEX(_Death_Data,MATCH($F208,_Death_Country,0),MATCH(BN$3,_Death_Day,0))-INDEX(_Death_Data,MATCH($F208,_Death_Country,0),MATCH(BN$3-1,_Death_Day,0))*$D$2
+INDEX(_Death_Data,MATCH($F208,_Death_Country,0),MATCH(BN$3-1,_Death_Day,0))-INDEX(_Death_Data,MATCH($F208,_Death_Country,0),MATCH(BN$3-2,_Death_Day,0))*$D$2
+INDEX(_Death_Data,MATCH($F208,_Death_Country,0),MATCH(BN$3-2,_Death_Day,0))-INDEX(_Death_Data,MATCH($F208,_Death_Country,0),MATCH(BN$3-3,_Death_Day,0))*$D$2
+INDEX(_Death_Data,MATCH($F208,_Death_Country,0),MATCH(BN$3-3,_Death_Day,0))-INDEX(_Death_Data,MATCH($F208,_Death_Country,0),MATCH(BN$3-4,_Death_Day,0))*$D$2
+INDEX(_Death_Data,MATCH($F208,_Death_Country,0),MATCH(BN$3-4,_Death_Day,0))-INDEX(_Death_Data,MATCH($F208,_Death_Country,0),MATCH(BN$3-5,_Death_Day,0))*$D$2)/5</f>
        <v>0</v>
      </c>
      <c r="BO208" s="80">
        <f>(INDEX(_Death_Data,MATCH($F208,_Death_Country,0),MATCH(BO$3,_Death_Day,0))-INDEX(_Death_Data,MATCH($F208,_Death_Country,0),MATCH(BO$3-1,_Death_Day,0))*$D$2
+INDEX(_Death_Data,MATCH($F208,_Death_Country,0),MATCH(BO$3-1,_Death_Day,0))-INDEX(_Death_Data,MATCH($F208,_Death_Country,0),MATCH(BO$3-2,_Death_Day,0))*$D$2
+INDEX(_Death_Data,MATCH($F208,_Death_Country,0),MATCH(BO$3-2,_Death_Day,0))-INDEX(_Death_Data,MATCH($F208,_Death_Country,0),MATCH(BO$3-3,_Death_Day,0))*$D$2
+INDEX(_Death_Data,MATCH($F208,_Death_Country,0),MATCH(BO$3-3,_Death_Day,0))-INDEX(_Death_Data,MATCH($F208,_Death_Country,0),MATCH(BO$3-4,_Death_Day,0))*$D$2
+INDEX(_Death_Data,MATCH($F208,_Death_Country,0),MATCH(BO$3-4,_Death_Day,0))-INDEX(_Death_Data,MATCH($F208,_Death_Country,0),MATCH(BO$3-5,_Death_Day,0))*$D$2)/5</f>
        <v>0</v>
      </c>
      <c r="BP208" s="80">
        <f>(INDEX(_Death_Data,MATCH($F208,_Death_Country,0),MATCH(BP$3,_Death_Day,0))-INDEX(_Death_Data,MATCH($F208,_Death_Country,0),MATCH(BP$3-1,_Death_Day,0))*$D$2
+INDEX(_Death_Data,MATCH($F208,_Death_Country,0),MATCH(BP$3-1,_Death_Day,0))-INDEX(_Death_Data,MATCH($F208,_Death_Country,0),MATCH(BP$3-2,_Death_Day,0))*$D$2
+INDEX(_Death_Data,MATCH($F208,_Death_Country,0),MATCH(BP$3-2,_Death_Day,0))-INDEX(_Death_Data,MATCH($F208,_Death_Country,0),MATCH(BP$3-3,_Death_Day,0))*$D$2
+INDEX(_Death_Data,MATCH($F208,_Death_Country,0),MATCH(BP$3-3,_Death_Day,0))-INDEX(_Death_Data,MATCH($F208,_Death_Country,0),MATCH(BP$3-4,_Death_Day,0))*$D$2
+INDEX(_Death_Data,MATCH($F208,_Death_Country,0),MATCH(BP$3-4,_Death_Day,0))-INDEX(_Death_Data,MATCH($F208,_Death_Country,0),MATCH(BP$3-5,_Death_Day,0))*$D$2)/5</f>
        <v>0</v>
      </c>
      <c r="BQ208" s="80">
        <f>(INDEX(_Death_Data,MATCH($F208,_Death_Country,0),MATCH(BQ$3,_Death_Day,0))-INDEX(_Death_Data,MATCH($F208,_Death_Country,0),MATCH(BQ$3-1,_Death_Day,0))*$D$2
+INDEX(_Death_Data,MATCH($F208,_Death_Country,0),MATCH(BQ$3-1,_Death_Day,0))-INDEX(_Death_Data,MATCH($F208,_Death_Country,0),MATCH(BQ$3-2,_Death_Day,0))*$D$2
+INDEX(_Death_Data,MATCH($F208,_Death_Country,0),MATCH(BQ$3-2,_Death_Day,0))-INDEX(_Death_Data,MATCH($F208,_Death_Country,0),MATCH(BQ$3-3,_Death_Day,0))*$D$2
+INDEX(_Death_Data,MATCH($F208,_Death_Country,0),MATCH(BQ$3-3,_Death_Day,0))-INDEX(_Death_Data,MATCH($F208,_Death_Country,0),MATCH(BQ$3-4,_Death_Day,0))*$D$2
+INDEX(_Death_Data,MATCH($F208,_Death_Country,0),MATCH(BQ$3-4,_Death_Day,0))-INDEX(_Death_Data,MATCH($F208,_Death_Country,0),MATCH(BQ$3-5,_Death_Day,0))*$D$2)/5</f>
        <v>0</v>
      </c>
      <c r="BR208" s="80">
        <f>(INDEX(_Death_Data,MATCH($F208,_Death_Country,0),MATCH(BR$3,_Death_Day,0))-INDEX(_Death_Data,MATCH($F208,_Death_Country,0),MATCH(BR$3-1,_Death_Day,0))*$D$2
+INDEX(_Death_Data,MATCH($F208,_Death_Country,0),MATCH(BR$3-1,_Death_Day,0))-INDEX(_Death_Data,MATCH($F208,_Death_Country,0),MATCH(BR$3-2,_Death_Day,0))*$D$2
+INDEX(_Death_Data,MATCH($F208,_Death_Country,0),MATCH(BR$3-2,_Death_Day,0))-INDEX(_Death_Data,MATCH($F208,_Death_Country,0),MATCH(BR$3-3,_Death_Day,0))*$D$2
+INDEX(_Death_Data,MATCH($F208,_Death_Country,0),MATCH(BR$3-3,_Death_Day,0))-INDEX(_Death_Data,MATCH($F208,_Death_Country,0),MATCH(BR$3-4,_Death_Day,0))*$D$2
+INDEX(_Death_Data,MATCH($F208,_Death_Country,0),MATCH(BR$3-4,_Death_Day,0))-INDEX(_Death_Data,MATCH($F208,_Death_Country,0),MATCH(BR$3-5,_Death_Day,0))*$D$2)/5</f>
        <v>0</v>
      </c>
      <c r="BS208" s="80">
        <f>(INDEX(_Death_Data,MATCH($F208,_Death_Country,0),MATCH(BS$3,_Death_Day,0))-INDEX(_Death_Data,MATCH($F208,_Death_Country,0),MATCH(BS$3-1,_Death_Day,0))*$D$2
+INDEX(_Death_Data,MATCH($F208,_Death_Country,0),MATCH(BS$3-1,_Death_Day,0))-INDEX(_Death_Data,MATCH($F208,_Death_Country,0),MATCH(BS$3-2,_Death_Day,0))*$D$2
+INDEX(_Death_Data,MATCH($F208,_Death_Country,0),MATCH(BS$3-2,_Death_Day,0))-INDEX(_Death_Data,MATCH($F208,_Death_Country,0),MATCH(BS$3-3,_Death_Day,0))*$D$2
+INDEX(_Death_Data,MATCH($F208,_Death_Country,0),MATCH(BS$3-3,_Death_Day,0))-INDEX(_Death_Data,MATCH($F208,_Death_Country,0),MATCH(BS$3-4,_Death_Day,0))*$D$2
+INDEX(_Death_Data,MATCH($F208,_Death_Country,0),MATCH(BS$3-4,_Death_Day,0))-INDEX(_Death_Data,MATCH($F208,_Death_Country,0),MATCH(BS$3-5,_Death_Day,0))*$D$2)/5</f>
        <v>0</v>
      </c>
      <c r="BT208" s="80">
        <f>(INDEX(_Death_Data,MATCH($F208,_Death_Country,0),MATCH(BT$3,_Death_Day,0))-INDEX(_Death_Data,MATCH($F208,_Death_Country,0),MATCH(BT$3-1,_Death_Day,0))*$D$2
+INDEX(_Death_Data,MATCH($F208,_Death_Country,0),MATCH(BT$3-1,_Death_Day,0))-INDEX(_Death_Data,MATCH($F208,_Death_Country,0),MATCH(BT$3-2,_Death_Day,0))*$D$2
+INDEX(_Death_Data,MATCH($F208,_Death_Country,0),MATCH(BT$3-2,_Death_Day,0))-INDEX(_Death_Data,MATCH($F208,_Death_Country,0),MATCH(BT$3-3,_Death_Day,0))*$D$2
+INDEX(_Death_Data,MATCH($F208,_Death_Country,0),MATCH(BT$3-3,_Death_Day,0))-INDEX(_Death_Data,MATCH($F208,_Death_Country,0),MATCH(BT$3-4,_Death_Day,0))*$D$2
+INDEX(_Death_Data,MATCH($F208,_Death_Country,0),MATCH(BT$3-4,_Death_Day,0))-INDEX(_Death_Data,MATCH($F208,_Death_Country,0),MATCH(BT$3-5,_Death_Day,0))*$D$2)/5</f>
        <v>0</v>
      </c>
      <c r="BU208" s="80">
        <f>(INDEX(_Death_Data,MATCH($F208,_Death_Country,0),MATCH(BU$3,_Death_Day,0))-INDEX(_Death_Data,MATCH($F208,_Death_Country,0),MATCH(BU$3-1,_Death_Day,0))*$D$2
+INDEX(_Death_Data,MATCH($F208,_Death_Country,0),MATCH(BU$3-1,_Death_Day,0))-INDEX(_Death_Data,MATCH($F208,_Death_Country,0),MATCH(BU$3-2,_Death_Day,0))*$D$2
+INDEX(_Death_Data,MATCH($F208,_Death_Country,0),MATCH(BU$3-2,_Death_Day,0))-INDEX(_Death_Data,MATCH($F208,_Death_Country,0),MATCH(BU$3-3,_Death_Day,0))*$D$2
+INDEX(_Death_Data,MATCH($F208,_Death_Country,0),MATCH(BU$3-3,_Death_Day,0))-INDEX(_Death_Data,MATCH($F208,_Death_Country,0),MATCH(BU$3-4,_Death_Day,0))*$D$2
+INDEX(_Death_Data,MATCH($F208,_Death_Country,0),MATCH(BU$3-4,_Death_Day,0))-INDEX(_Death_Data,MATCH($F208,_Death_Country,0),MATCH(BU$3-5,_Death_Day,0))*$D$2)/5</f>
        <v>0</v>
      </c>
      <c r="BV208" s="80">
        <f>(INDEX(_Death_Data,MATCH($F208,_Death_Country,0),MATCH(BV$3,_Death_Day,0))-INDEX(_Death_Data,MATCH($F208,_Death_Country,0),MATCH(BV$3-1,_Death_Day,0))*$D$2
+INDEX(_Death_Data,MATCH($F208,_Death_Country,0),MATCH(BV$3-1,_Death_Day,0))-INDEX(_Death_Data,MATCH($F208,_Death_Country,0),MATCH(BV$3-2,_Death_Day,0))*$D$2
+INDEX(_Death_Data,MATCH($F208,_Death_Country,0),MATCH(BV$3-2,_Death_Day,0))-INDEX(_Death_Data,MATCH($F208,_Death_Country,0),MATCH(BV$3-3,_Death_Day,0))*$D$2
+INDEX(_Death_Data,MATCH($F208,_Death_Country,0),MATCH(BV$3-3,_Death_Day,0))-INDEX(_Death_Data,MATCH($F208,_Death_Country,0),MATCH(BV$3-4,_Death_Day,0))*$D$2
+INDEX(_Death_Data,MATCH($F208,_Death_Country,0),MATCH(BV$3-4,_Death_Day,0))-INDEX(_Death_Data,MATCH($F208,_Death_Country,0),MATCH(BV$3-5,_Death_Day,0))*$D$2)/5</f>
        <v>0.2</v>
      </c>
      <c r="BW208" s="80">
        <f>(INDEX(_Death_Data,MATCH($F208,_Death_Country,0),MATCH(BW$3,_Death_Day,0))-INDEX(_Death_Data,MATCH($F208,_Death_Country,0),MATCH(BW$3-1,_Death_Day,0))*$D$2
+INDEX(_Death_Data,MATCH($F208,_Death_Country,0),MATCH(BW$3-1,_Death_Day,0))-INDEX(_Death_Data,MATCH($F208,_Death_Country,0),MATCH(BW$3-2,_Death_Day,0))*$D$2
+INDEX(_Death_Data,MATCH($F208,_Death_Country,0),MATCH(BW$3-2,_Death_Day,0))-INDEX(_Death_Data,MATCH($F208,_Death_Country,0),MATCH(BW$3-3,_Death_Day,0))*$D$2
+INDEX(_Death_Data,MATCH($F208,_Death_Country,0),MATCH(BW$3-3,_Death_Day,0))-INDEX(_Death_Data,MATCH($F208,_Death_Country,0),MATCH(BW$3-4,_Death_Day,0))*$D$2
+INDEX(_Death_Data,MATCH($F208,_Death_Country,0),MATCH(BW$3-4,_Death_Day,0))-INDEX(_Death_Data,MATCH($F208,_Death_Country,0),MATCH(BW$3-5,_Death_Day,0))*$D$2)/5</f>
        <v>0.2</v>
      </c>
      <c r="BX208" s="80">
        <f>(INDEX(_Death_Data,MATCH($F208,_Death_Country,0),MATCH(BX$3,_Death_Day,0))-INDEX(_Death_Data,MATCH($F208,_Death_Country,0),MATCH(BX$3-1,_Death_Day,0))*$D$2
+INDEX(_Death_Data,MATCH($F208,_Death_Country,0),MATCH(BX$3-1,_Death_Day,0))-INDEX(_Death_Data,MATCH($F208,_Death_Country,0),MATCH(BX$3-2,_Death_Day,0))*$D$2
+INDEX(_Death_Data,MATCH($F208,_Death_Country,0),MATCH(BX$3-2,_Death_Day,0))-INDEX(_Death_Data,MATCH($F208,_Death_Country,0),MATCH(BX$3-3,_Death_Day,0))*$D$2
+INDEX(_Death_Data,MATCH($F208,_Death_Country,0),MATCH(BX$3-3,_Death_Day,0))-INDEX(_Death_Data,MATCH($F208,_Death_Country,0),MATCH(BX$3-4,_Death_Day,0))*$D$2
+INDEX(_Death_Data,MATCH($F208,_Death_Country,0),MATCH(BX$3-4,_Death_Day,0))-INDEX(_Death_Data,MATCH($F208,_Death_Country,0),MATCH(BX$3-5,_Death_Day,0))*$D$2)/5</f>
        <v>0.2</v>
      </c>
      <c r="BY208" s="80">
        <f>(INDEX(_Death_Data,MATCH($F208,_Death_Country,0),MATCH(BY$3,_Death_Day,0))-INDEX(_Death_Data,MATCH($F208,_Death_Country,0),MATCH(BY$3-1,_Death_Day,0))*$D$2
+INDEX(_Death_Data,MATCH($F208,_Death_Country,0),MATCH(BY$3-1,_Death_Day,0))-INDEX(_Death_Data,MATCH($F208,_Death_Country,0),MATCH(BY$3-2,_Death_Day,0))*$D$2
+INDEX(_Death_Data,MATCH($F208,_Death_Country,0),MATCH(BY$3-2,_Death_Day,0))-INDEX(_Death_Data,MATCH($F208,_Death_Country,0),MATCH(BY$3-3,_Death_Day,0))*$D$2
+INDEX(_Death_Data,MATCH($F208,_Death_Country,0),MATCH(BY$3-3,_Death_Day,0))-INDEX(_Death_Data,MATCH($F208,_Death_Country,0),MATCH(BY$3-4,_Death_Day,0))*$D$2
+INDEX(_Death_Data,MATCH($F208,_Death_Country,0),MATCH(BY$3-4,_Death_Day,0))-INDEX(_Death_Data,MATCH($F208,_Death_Country,0),MATCH(BY$3-5,_Death_Day,0))*$D$2)/5</f>
        <v>0.2</v>
      </c>
      <c r="BZ208" s="80">
        <f>(INDEX(_Death_Data,MATCH($F208,_Death_Country,0),MATCH(BZ$3,_Death_Day,0))-INDEX(_Death_Data,MATCH($F208,_Death_Country,0),MATCH(BZ$3-1,_Death_Day,0))*$D$2
+INDEX(_Death_Data,MATCH($F208,_Death_Country,0),MATCH(BZ$3-1,_Death_Day,0))-INDEX(_Death_Data,MATCH($F208,_Death_Country,0),MATCH(BZ$3-2,_Death_Day,0))*$D$2
+INDEX(_Death_Data,MATCH($F208,_Death_Country,0),MATCH(BZ$3-2,_Death_Day,0))-INDEX(_Death_Data,MATCH($F208,_Death_Country,0),MATCH(BZ$3-3,_Death_Day,0))*$D$2
+INDEX(_Death_Data,MATCH($F208,_Death_Country,0),MATCH(BZ$3-3,_Death_Day,0))-INDEX(_Death_Data,MATCH($F208,_Death_Country,0),MATCH(BZ$3-4,_Death_Day,0))*$D$2
+INDEX(_Death_Data,MATCH($F208,_Death_Country,0),MATCH(BZ$3-4,_Death_Day,0))-INDEX(_Death_Data,MATCH($F208,_Death_Country,0),MATCH(BZ$3-5,_Death_Day,0))*$D$2)/5</f>
        <v>0.2</v>
      </c>
      <c r="CA208" s="80">
        <f>(INDEX(_Death_Data,MATCH($F208,_Death_Country,0),MATCH(CA$3,_Death_Day,0))-INDEX(_Death_Data,MATCH($F208,_Death_Country,0),MATCH(CA$3-1,_Death_Day,0))*$D$2
+INDEX(_Death_Data,MATCH($F208,_Death_Country,0),MATCH(CA$3-1,_Death_Day,0))-INDEX(_Death_Data,MATCH($F208,_Death_Country,0),MATCH(CA$3-2,_Death_Day,0))*$D$2
+INDEX(_Death_Data,MATCH($F208,_Death_Country,0),MATCH(CA$3-2,_Death_Day,0))-INDEX(_Death_Data,MATCH($F208,_Death_Country,0),MATCH(CA$3-3,_Death_Day,0))*$D$2
+INDEX(_Death_Data,MATCH($F208,_Death_Country,0),MATCH(CA$3-3,_Death_Day,0))-INDEX(_Death_Data,MATCH($F208,_Death_Country,0),MATCH(CA$3-4,_Death_Day,0))*$D$2
+INDEX(_Death_Data,MATCH($F208,_Death_Country,0),MATCH(CA$3-4,_Death_Day,0))-INDEX(_Death_Data,MATCH($F208,_Death_Country,0),MATCH(CA$3-5,_Death_Day,0))*$D$2)/5</f>
        <v>0</v>
      </c>
      <c r="CB208" s="80">
        <f>(INDEX(_Death_Data,MATCH($F208,_Death_Country,0),MATCH(CB$3,_Death_Day,0))-INDEX(_Death_Data,MATCH($F208,_Death_Country,0),MATCH(CB$3-1,_Death_Day,0))*$D$2
+INDEX(_Death_Data,MATCH($F208,_Death_Country,0),MATCH(CB$3-1,_Death_Day,0))-INDEX(_Death_Data,MATCH($F208,_Death_Country,0),MATCH(CB$3-2,_Death_Day,0))*$D$2
+INDEX(_Death_Data,MATCH($F208,_Death_Country,0),MATCH(CB$3-2,_Death_Day,0))-INDEX(_Death_Data,MATCH($F208,_Death_Country,0),MATCH(CB$3-3,_Death_Day,0))*$D$2
+INDEX(_Death_Data,MATCH($F208,_Death_Country,0),MATCH(CB$3-3,_Death_Day,0))-INDEX(_Death_Data,MATCH($F208,_Death_Country,0),MATCH(CB$3-4,_Death_Day,0))*$D$2
+INDEX(_Death_Data,MATCH($F208,_Death_Country,0),MATCH(CB$3-4,_Death_Day,0))-INDEX(_Death_Data,MATCH($F208,_Death_Country,0),MATCH(CB$3-5,_Death_Day,0))*$D$2)/5</f>
        <v>0</v>
      </c>
      <c r="CC208" s="80">
        <f>(INDEX(_Death_Data,MATCH($F208,_Death_Country,0),MATCH(CC$3,_Death_Day,0))-INDEX(_Death_Data,MATCH($F208,_Death_Country,0),MATCH(CC$3-1,_Death_Day,0))*$D$2
+INDEX(_Death_Data,MATCH($F208,_Death_Country,0),MATCH(CC$3-1,_Death_Day,0))-INDEX(_Death_Data,MATCH($F208,_Death_Country,0),MATCH(CC$3-2,_Death_Day,0))*$D$2
+INDEX(_Death_Data,MATCH($F208,_Death_Country,0),MATCH(CC$3-2,_Death_Day,0))-INDEX(_Death_Data,MATCH($F208,_Death_Country,0),MATCH(CC$3-3,_Death_Day,0))*$D$2
+INDEX(_Death_Data,MATCH($F208,_Death_Country,0),MATCH(CC$3-3,_Death_Day,0))-INDEX(_Death_Data,MATCH($F208,_Death_Country,0),MATCH(CC$3-4,_Death_Day,0))*$D$2
+INDEX(_Death_Data,MATCH($F208,_Death_Country,0),MATCH(CC$3-4,_Death_Day,0))-INDEX(_Death_Data,MATCH($F208,_Death_Country,0),MATCH(CC$3-5,_Death_Day,0))*$D$2)/5</f>
        <v>0.4</v>
      </c>
      <c r="CD208" s="80">
        <f>(INDEX(_Death_Data,MATCH($F208,_Death_Country,0),MATCH(CD$3,_Death_Day,0))-INDEX(_Death_Data,MATCH($F208,_Death_Country,0),MATCH(CD$3-1,_Death_Day,0))*$D$2
+INDEX(_Death_Data,MATCH($F208,_Death_Country,0),MATCH(CD$3-1,_Death_Day,0))-INDEX(_Death_Data,MATCH($F208,_Death_Country,0),MATCH(CD$3-2,_Death_Day,0))*$D$2
+INDEX(_Death_Data,MATCH($F208,_Death_Country,0),MATCH(CD$3-2,_Death_Day,0))-INDEX(_Death_Data,MATCH($F208,_Death_Country,0),MATCH(CD$3-3,_Death_Day,0))*$D$2
+INDEX(_Death_Data,MATCH($F208,_Death_Country,0),MATCH(CD$3-3,_Death_Day,0))-INDEX(_Death_Data,MATCH($F208,_Death_Country,0),MATCH(CD$3-4,_Death_Day,0))*$D$2
+INDEX(_Death_Data,MATCH($F208,_Death_Country,0),MATCH(CD$3-4,_Death_Day,0))-INDEX(_Death_Data,MATCH($F208,_Death_Country,0),MATCH(CD$3-5,_Death_Day,0))*$D$2)/5</f>
        <v>0.6</v>
      </c>
      <c r="CE208" s="80">
        <f>(INDEX(_Death_Data,MATCH($F208,_Death_Country,0),MATCH(CE$3,_Death_Day,0))-INDEX(_Death_Data,MATCH($F208,_Death_Country,0),MATCH(CE$3-1,_Death_Day,0))*$D$2
+INDEX(_Death_Data,MATCH($F208,_Death_Country,0),MATCH(CE$3-1,_Death_Day,0))-INDEX(_Death_Data,MATCH($F208,_Death_Country,0),MATCH(CE$3-2,_Death_Day,0))*$D$2
+INDEX(_Death_Data,MATCH($F208,_Death_Country,0),MATCH(CE$3-2,_Death_Day,0))-INDEX(_Death_Data,MATCH($F208,_Death_Country,0),MATCH(CE$3-3,_Death_Day,0))*$D$2
+INDEX(_Death_Data,MATCH($F208,_Death_Country,0),MATCH(CE$3-3,_Death_Day,0))-INDEX(_Death_Data,MATCH($F208,_Death_Country,0),MATCH(CE$3-4,_Death_Day,0))*$D$2
+INDEX(_Death_Data,MATCH($F208,_Death_Country,0),MATCH(CE$3-4,_Death_Day,0))-INDEX(_Death_Data,MATCH($F208,_Death_Country,0),MATCH(CE$3-5,_Death_Day,0))*$D$2)/5</f>
        <v>0.6</v>
      </c>
      <c r="CF208" s="80">
        <f>(INDEX(_Death_Data,MATCH($F208,_Death_Country,0),MATCH(CF$3,_Death_Day,0))-INDEX(_Death_Data,MATCH($F208,_Death_Country,0),MATCH(CF$3-1,_Death_Day,0))*$D$2
+INDEX(_Death_Data,MATCH($F208,_Death_Country,0),MATCH(CF$3-1,_Death_Day,0))-INDEX(_Death_Data,MATCH($F208,_Death_Country,0),MATCH(CF$3-2,_Death_Day,0))*$D$2
+INDEX(_Death_Data,MATCH($F208,_Death_Country,0),MATCH(CF$3-2,_Death_Day,0))-INDEX(_Death_Data,MATCH($F208,_Death_Country,0),MATCH(CF$3-3,_Death_Day,0))*$D$2
+INDEX(_Death_Data,MATCH($F208,_Death_Country,0),MATCH(CF$3-3,_Death_Day,0))-INDEX(_Death_Data,MATCH($F208,_Death_Country,0),MATCH(CF$3-4,_Death_Day,0))*$D$2
+INDEX(_Death_Data,MATCH($F208,_Death_Country,0),MATCH(CF$3-4,_Death_Day,0))-INDEX(_Death_Data,MATCH($F208,_Death_Country,0),MATCH(CF$3-5,_Death_Day,0))*$D$2)/5</f>
        <v>0.6</v>
      </c>
      <c r="CG208" s="80">
        <f>(INDEX(_Death_Data,MATCH($F208,_Death_Country,0),MATCH(CG$3,_Death_Day,0))-INDEX(_Death_Data,MATCH($F208,_Death_Country,0),MATCH(CG$3-1,_Death_Day,0))*$D$2
+INDEX(_Death_Data,MATCH($F208,_Death_Country,0),MATCH(CG$3-1,_Death_Day,0))-INDEX(_Death_Data,MATCH($F208,_Death_Country,0),MATCH(CG$3-2,_Death_Day,0))*$D$2
+INDEX(_Death_Data,MATCH($F208,_Death_Country,0),MATCH(CG$3-2,_Death_Day,0))-INDEX(_Death_Data,MATCH($F208,_Death_Country,0),MATCH(CG$3-3,_Death_Day,0))*$D$2
+INDEX(_Death_Data,MATCH($F208,_Death_Country,0),MATCH(CG$3-3,_Death_Day,0))-INDEX(_Death_Data,MATCH($F208,_Death_Country,0),MATCH(CG$3-4,_Death_Day,0))*$D$2
+INDEX(_Death_Data,MATCH($F208,_Death_Country,0),MATCH(CG$3-4,_Death_Day,0))-INDEX(_Death_Data,MATCH($F208,_Death_Country,0),MATCH(CG$3-5,_Death_Day,0))*$D$2)/5</f>
        <v>1</v>
      </c>
      <c r="CH208" s="80">
        <f>(INDEX(_Death_Data,MATCH($F208,_Death_Country,0),MATCH(CH$3,_Death_Day,0))-INDEX(_Death_Data,MATCH($F208,_Death_Country,0),MATCH(CH$3-1,_Death_Day,0))*$D$2
+INDEX(_Death_Data,MATCH($F208,_Death_Country,0),MATCH(CH$3-1,_Death_Day,0))-INDEX(_Death_Data,MATCH($F208,_Death_Country,0),MATCH(CH$3-2,_Death_Day,0))*$D$2
+INDEX(_Death_Data,MATCH($F208,_Death_Country,0),MATCH(CH$3-2,_Death_Day,0))-INDEX(_Death_Data,MATCH($F208,_Death_Country,0),MATCH(CH$3-3,_Death_Day,0))*$D$2
+INDEX(_Death_Data,MATCH($F208,_Death_Country,0),MATCH(CH$3-3,_Death_Day,0))-INDEX(_Death_Data,MATCH($F208,_Death_Country,0),MATCH(CH$3-4,_Death_Day,0))*$D$2
+INDEX(_Death_Data,MATCH($F208,_Death_Country,0),MATCH(CH$3-4,_Death_Day,0))-INDEX(_Death_Data,MATCH($F208,_Death_Country,0),MATCH(CH$3-5,_Death_Day,0))*$D$2)/5</f>
        <v>0.6</v>
      </c>
      <c r="CI208" s="80">
        <f>(INDEX(_Death_Data,MATCH($F208,_Death_Country,0),MATCH(CI$3,_Death_Day,0))-INDEX(_Death_Data,MATCH($F208,_Death_Country,0),MATCH(CI$3-1,_Death_Day,0))*$D$2
+INDEX(_Death_Data,MATCH($F208,_Death_Country,0),MATCH(CI$3-1,_Death_Day,0))-INDEX(_Death_Data,MATCH($F208,_Death_Country,0),MATCH(CI$3-2,_Death_Day,0))*$D$2
+INDEX(_Death_Data,MATCH($F208,_Death_Country,0),MATCH(CI$3-2,_Death_Day,0))-INDEX(_Death_Data,MATCH($F208,_Death_Country,0),MATCH(CI$3-3,_Death_Day,0))*$D$2
+INDEX(_Death_Data,MATCH($F208,_Death_Country,0),MATCH(CI$3-3,_Death_Day,0))-INDEX(_Death_Data,MATCH($F208,_Death_Country,0),MATCH(CI$3-4,_Death_Day,0))*$D$2
+INDEX(_Death_Data,MATCH($F208,_Death_Country,0),MATCH(CI$3-4,_Death_Day,0))-INDEX(_Death_Data,MATCH($F208,_Death_Country,0),MATCH(CI$3-5,_Death_Day,0))*$D$2)/5</f>
        <v>0.4</v>
      </c>
      <c r="CJ208" s="80">
        <f>(INDEX(_Death_Data,MATCH($F208,_Death_Country,0),MATCH(CJ$3,_Death_Day,0))-INDEX(_Death_Data,MATCH($F208,_Death_Country,0),MATCH(CJ$3-1,_Death_Day,0))*$D$2
+INDEX(_Death_Data,MATCH($F208,_Death_Country,0),MATCH(CJ$3-1,_Death_Day,0))-INDEX(_Death_Data,MATCH($F208,_Death_Country,0),MATCH(CJ$3-2,_Death_Day,0))*$D$2
+INDEX(_Death_Data,MATCH($F208,_Death_Country,0),MATCH(CJ$3-2,_Death_Day,0))-INDEX(_Death_Data,MATCH($F208,_Death_Country,0),MATCH(CJ$3-3,_Death_Day,0))*$D$2
+INDEX(_Death_Data,MATCH($F208,_Death_Country,0),MATCH(CJ$3-3,_Death_Day,0))-INDEX(_Death_Data,MATCH($F208,_Death_Country,0),MATCH(CJ$3-4,_Death_Day,0))*$D$2
+INDEX(_Death_Data,MATCH($F208,_Death_Country,0),MATCH(CJ$3-4,_Death_Day,0))-INDEX(_Death_Data,MATCH($F208,_Death_Country,0),MATCH(CJ$3-5,_Death_Day,0))*$D$2)/5</f>
        <v>0.6</v>
      </c>
      <c r="CK208" s="80">
        <f>(INDEX(_Death_Data,MATCH($F208,_Death_Country,0),MATCH(CK$3,_Death_Day,0))-INDEX(_Death_Data,MATCH($F208,_Death_Country,0),MATCH(CK$3-1,_Death_Day,0))*$D$2
+INDEX(_Death_Data,MATCH($F208,_Death_Country,0),MATCH(CK$3-1,_Death_Day,0))-INDEX(_Death_Data,MATCH($F208,_Death_Country,0),MATCH(CK$3-2,_Death_Day,0))*$D$2
+INDEX(_Death_Data,MATCH($F208,_Death_Country,0),MATCH(CK$3-2,_Death_Day,0))-INDEX(_Death_Data,MATCH($F208,_Death_Country,0),MATCH(CK$3-3,_Death_Day,0))*$D$2
+INDEX(_Death_Data,MATCH($F208,_Death_Country,0),MATCH(CK$3-3,_Death_Day,0))-INDEX(_Death_Data,MATCH($F208,_Death_Country,0),MATCH(CK$3-4,_Death_Day,0))*$D$2
+INDEX(_Death_Data,MATCH($F208,_Death_Country,0),MATCH(CK$3-4,_Death_Day,0))-INDEX(_Death_Data,MATCH($F208,_Death_Country,0),MATCH(CK$3-5,_Death_Day,0))*$D$2)/5</f>
        <v>0.6</v>
      </c>
      <c r="CL208" s="80">
        <f>(INDEX(_Death_Data,MATCH($F208,_Death_Country,0),MATCH(CL$3,_Death_Day,0))-INDEX(_Death_Data,MATCH($F208,_Death_Country,0),MATCH(CL$3-1,_Death_Day,0))*$D$2
+INDEX(_Death_Data,MATCH($F208,_Death_Country,0),MATCH(CL$3-1,_Death_Day,0))-INDEX(_Death_Data,MATCH($F208,_Death_Country,0),MATCH(CL$3-2,_Death_Day,0))*$D$2
+INDEX(_Death_Data,MATCH($F208,_Death_Country,0),MATCH(CL$3-2,_Death_Day,0))-INDEX(_Death_Data,MATCH($F208,_Death_Country,0),MATCH(CL$3-3,_Death_Day,0))*$D$2
+INDEX(_Death_Data,MATCH($F208,_Death_Country,0),MATCH(CL$3-3,_Death_Day,0))-INDEX(_Death_Data,MATCH($F208,_Death_Country,0),MATCH(CL$3-4,_Death_Day,0))*$D$2
+INDEX(_Death_Data,MATCH($F208,_Death_Country,0),MATCH(CL$3-4,_Death_Day,0))-INDEX(_Death_Data,MATCH($F208,_Death_Country,0),MATCH(CL$3-5,_Death_Day,0))*$D$2)/5</f>
        <v>0.2</v>
      </c>
      <c r="CM208" s="80">
        <f>(INDEX(_Death_Data,MATCH($F208,_Death_Country,0),MATCH(CM$3,_Death_Day,0))-INDEX(_Death_Data,MATCH($F208,_Death_Country,0),MATCH(CM$3-1,_Death_Day,0))*$D$2
+INDEX(_Death_Data,MATCH($F208,_Death_Country,0),MATCH(CM$3-1,_Death_Day,0))-INDEX(_Death_Data,MATCH($F208,_Death_Country,0),MATCH(CM$3-2,_Death_Day,0))*$D$2
+INDEX(_Death_Data,MATCH($F208,_Death_Country,0),MATCH(CM$3-2,_Death_Day,0))-INDEX(_Death_Data,MATCH($F208,_Death_Country,0),MATCH(CM$3-3,_Death_Day,0))*$D$2
+INDEX(_Death_Data,MATCH($F208,_Death_Country,0),MATCH(CM$3-3,_Death_Day,0))-INDEX(_Death_Data,MATCH($F208,_Death_Country,0),MATCH(CM$3-4,_Death_Day,0))*$D$2
+INDEX(_Death_Data,MATCH($F208,_Death_Country,0),MATCH(CM$3-4,_Death_Day,0))-INDEX(_Death_Data,MATCH($F208,_Death_Country,0),MATCH(CM$3-5,_Death_Day,0))*$D$2)/5</f>
        <v>0.4</v>
      </c>
      <c r="CN208" s="80">
        <f>(INDEX(_Death_Data,MATCH($F208,_Death_Country,0),MATCH(CN$3,_Death_Day,0))-INDEX(_Death_Data,MATCH($F208,_Death_Country,0),MATCH(CN$3-1,_Death_Day,0))*$D$2
+INDEX(_Death_Data,MATCH($F208,_Death_Country,0),MATCH(CN$3-1,_Death_Day,0))-INDEX(_Death_Data,MATCH($F208,_Death_Country,0),MATCH(CN$3-2,_Death_Day,0))*$D$2
+INDEX(_Death_Data,MATCH($F208,_Death_Country,0),MATCH(CN$3-2,_Death_Day,0))-INDEX(_Death_Data,MATCH($F208,_Death_Country,0),MATCH(CN$3-3,_Death_Day,0))*$D$2
+INDEX(_Death_Data,MATCH($F208,_Death_Country,0),MATCH(CN$3-3,_Death_Day,0))-INDEX(_Death_Data,MATCH($F208,_Death_Country,0),MATCH(CN$3-4,_Death_Day,0))*$D$2
+INDEX(_Death_Data,MATCH($F208,_Death_Country,0),MATCH(CN$3-4,_Death_Day,0))-INDEX(_Death_Data,MATCH($F208,_Death_Country,0),MATCH(CN$3-5,_Death_Day,0))*$D$2)/5</f>
        <v>0.6</v>
      </c>
      <c r="CO208" s="80">
        <f>(INDEX(_Death_Data,MATCH($F208,_Death_Country,0),MATCH(CO$3,_Death_Day,0))-INDEX(_Death_Data,MATCH($F208,_Death_Country,0),MATCH(CO$3-1,_Death_Day,0))*$D$2
+INDEX(_Death_Data,MATCH($F208,_Death_Country,0),MATCH(CO$3-1,_Death_Day,0))-INDEX(_Death_Data,MATCH($F208,_Death_Country,0),MATCH(CO$3-2,_Death_Day,0))*$D$2
+INDEX(_Death_Data,MATCH($F208,_Death_Country,0),MATCH(CO$3-2,_Death_Day,0))-INDEX(_Death_Data,MATCH($F208,_Death_Country,0),MATCH(CO$3-3,_Death_Day,0))*$D$2
+INDEX(_Death_Data,MATCH($F208,_Death_Country,0),MATCH(CO$3-3,_Death_Day,0))-INDEX(_Death_Data,MATCH($F208,_Death_Country,0),MATCH(CO$3-4,_Death_Day,0))*$D$2
+INDEX(_Death_Data,MATCH($F208,_Death_Country,0),MATCH(CO$3-4,_Death_Day,0))-INDEX(_Death_Data,MATCH($F208,_Death_Country,0),MATCH(CO$3-5,_Death_Day,0))*$D$2)/5</f>
        <v>0.4</v>
      </c>
      <c r="CP208" s="80">
        <f>(INDEX(_Death_Data,MATCH($F208,_Death_Country,0),MATCH(CP$3,_Death_Day,0))-INDEX(_Death_Data,MATCH($F208,_Death_Country,0),MATCH(CP$3-1,_Death_Day,0))*$D$2
+INDEX(_Death_Data,MATCH($F208,_Death_Country,0),MATCH(CP$3-1,_Death_Day,0))-INDEX(_Death_Data,MATCH($F208,_Death_Country,0),MATCH(CP$3-2,_Death_Day,0))*$D$2
+INDEX(_Death_Data,MATCH($F208,_Death_Country,0),MATCH(CP$3-2,_Death_Day,0))-INDEX(_Death_Data,MATCH($F208,_Death_Country,0),MATCH(CP$3-3,_Death_Day,0))*$D$2
+INDEX(_Death_Data,MATCH($F208,_Death_Country,0),MATCH(CP$3-3,_Death_Day,0))-INDEX(_Death_Data,MATCH($F208,_Death_Country,0),MATCH(CP$3-4,_Death_Day,0))*$D$2
+INDEX(_Death_Data,MATCH($F208,_Death_Country,0),MATCH(CP$3-4,_Death_Day,0))-INDEX(_Death_Data,MATCH($F208,_Death_Country,0),MATCH(CP$3-5,_Death_Day,0))*$D$2)/5</f>
        <v>0.6</v>
      </c>
      <c r="CQ208" s="80">
        <f>(INDEX(_Death_Data,MATCH($F208,_Death_Country,0),MATCH(CQ$3,_Death_Day,0))-INDEX(_Death_Data,MATCH($F208,_Death_Country,0),MATCH(CQ$3-1,_Death_Day,0))*$D$2
+INDEX(_Death_Data,MATCH($F208,_Death_Country,0),MATCH(CQ$3-1,_Death_Day,0))-INDEX(_Death_Data,MATCH($F208,_Death_Country,0),MATCH(CQ$3-2,_Death_Day,0))*$D$2
+INDEX(_Death_Data,MATCH($F208,_Death_Country,0),MATCH(CQ$3-2,_Death_Day,0))-INDEX(_Death_Data,MATCH($F208,_Death_Country,0),MATCH(CQ$3-3,_Death_Day,0))*$D$2
+INDEX(_Death_Data,MATCH($F208,_Death_Country,0),MATCH(CQ$3-3,_Death_Day,0))-INDEX(_Death_Data,MATCH($F208,_Death_Country,0),MATCH(CQ$3-4,_Death_Day,0))*$D$2
+INDEX(_Death_Data,MATCH($F208,_Death_Country,0),MATCH(CQ$3-4,_Death_Day,0))-INDEX(_Death_Data,MATCH($F208,_Death_Country,0),MATCH(CQ$3-5,_Death_Day,0))*$D$2)/5</f>
        <v>0.8</v>
      </c>
      <c r="CR208" s="80">
        <f>(INDEX(_Death_Data,MATCH($F208,_Death_Country,0),MATCH(CR$3,_Death_Day,0))-INDEX(_Death_Data,MATCH($F208,_Death_Country,0),MATCH(CR$3-1,_Death_Day,0))*$D$2
+INDEX(_Death_Data,MATCH($F208,_Death_Country,0),MATCH(CR$3-1,_Death_Day,0))-INDEX(_Death_Data,MATCH($F208,_Death_Country,0),MATCH(CR$3-2,_Death_Day,0))*$D$2
+INDEX(_Death_Data,MATCH($F208,_Death_Country,0),MATCH(CR$3-2,_Death_Day,0))-INDEX(_Death_Data,MATCH($F208,_Death_Country,0),MATCH(CR$3-3,_Death_Day,0))*$D$2
+INDEX(_Death_Data,MATCH($F208,_Death_Country,0),MATCH(CR$3-3,_Death_Day,0))-INDEX(_Death_Data,MATCH($F208,_Death_Country,0),MATCH(CR$3-4,_Death_Day,0))*$D$2
+INDEX(_Death_Data,MATCH($F208,_Death_Country,0),MATCH(CR$3-4,_Death_Day,0))-INDEX(_Death_Data,MATCH($F208,_Death_Country,0),MATCH(CR$3-5,_Death_Day,0))*$D$2)/5</f>
        <v>0.6</v>
      </c>
      <c r="CS208" s="80">
        <f>(INDEX(_Death_Data,MATCH($F208,_Death_Country,0),MATCH(CS$3,_Death_Day,0))-INDEX(_Death_Data,MATCH($F208,_Death_Country,0),MATCH(CS$3-1,_Death_Day,0))*$D$2
+INDEX(_Death_Data,MATCH($F208,_Death_Country,0),MATCH(CS$3-1,_Death_Day,0))-INDEX(_Death_Data,MATCH($F208,_Death_Country,0),MATCH(CS$3-2,_Death_Day,0))*$D$2
+INDEX(_Death_Data,MATCH($F208,_Death_Country,0),MATCH(CS$3-2,_Death_Day,0))-INDEX(_Death_Data,MATCH($F208,_Death_Country,0),MATCH(CS$3-3,_Death_Day,0))*$D$2
+INDEX(_Death_Data,MATCH($F208,_Death_Country,0),MATCH(CS$3-3,_Death_Day,0))-INDEX(_Death_Data,MATCH($F208,_Death_Country,0),MATCH(CS$3-4,_Death_Day,0))*$D$2
+INDEX(_Death_Data,MATCH($F208,_Death_Country,0),MATCH(CS$3-4,_Death_Day,0))-INDEX(_Death_Data,MATCH($F208,_Death_Country,0),MATCH(CS$3-5,_Death_Day,0))*$D$2)/5</f>
        <v>0.6</v>
      </c>
      <c r="CT208" s="80">
        <f>(INDEX(_Death_Data,MATCH($F208,_Death_Country,0),MATCH(CT$3,_Death_Day,0))-INDEX(_Death_Data,MATCH($F208,_Death_Country,0),MATCH(CT$3-1,_Death_Day,0))*$D$2
+INDEX(_Death_Data,MATCH($F208,_Death_Country,0),MATCH(CT$3-1,_Death_Day,0))-INDEX(_Death_Data,MATCH($F208,_Death_Country,0),MATCH(CT$3-2,_Death_Day,0))*$D$2
+INDEX(_Death_Data,MATCH($F208,_Death_Country,0),MATCH(CT$3-2,_Death_Day,0))-INDEX(_Death_Data,MATCH($F208,_Death_Country,0),MATCH(CT$3-3,_Death_Day,0))*$D$2
+INDEX(_Death_Data,MATCH($F208,_Death_Country,0),MATCH(CT$3-3,_Death_Day,0))-INDEX(_Death_Data,MATCH($F208,_Death_Country,0),MATCH(CT$3-4,_Death_Day,0))*$D$2
+INDEX(_Death_Data,MATCH($F208,_Death_Country,0),MATCH(CT$3-4,_Death_Day,0))-INDEX(_Death_Data,MATCH($F208,_Death_Country,0),MATCH(CT$3-5,_Death_Day,0))*$D$2)/5</f>
        <v>1</v>
      </c>
      <c r="CU208" s="80">
        <f>(INDEX(_Death_Data,MATCH($F208,_Death_Country,0),MATCH(CU$3,_Death_Day,0))-INDEX(_Death_Data,MATCH($F208,_Death_Country,0),MATCH(CU$3-1,_Death_Day,0))*$D$2
+INDEX(_Death_Data,MATCH($F208,_Death_Country,0),MATCH(CU$3-1,_Death_Day,0))-INDEX(_Death_Data,MATCH($F208,_Death_Country,0),MATCH(CU$3-2,_Death_Day,0))*$D$2
+INDEX(_Death_Data,MATCH($F208,_Death_Country,0),MATCH(CU$3-2,_Death_Day,0))-INDEX(_Death_Data,MATCH($F208,_Death_Country,0),MATCH(CU$3-3,_Death_Day,0))*$D$2
+INDEX(_Death_Data,MATCH($F208,_Death_Country,0),MATCH(CU$3-3,_Death_Day,0))-INDEX(_Death_Data,MATCH($F208,_Death_Country,0),MATCH(CU$3-4,_Death_Day,0))*$D$2
+INDEX(_Death_Data,MATCH($F208,_Death_Country,0),MATCH(CU$3-4,_Death_Day,0))-INDEX(_Death_Data,MATCH($F208,_Death_Country,0),MATCH(CU$3-5,_Death_Day,0))*$D$2)/5</f>
        <v>0.8</v>
      </c>
      <c r="CV208" s="80">
        <f>(INDEX(_Death_Data,MATCH($F208,_Death_Country,0),MATCH(CV$3,_Death_Day,0))-INDEX(_Death_Data,MATCH($F208,_Death_Country,0),MATCH(CV$3-1,_Death_Day,0))*$D$2
+INDEX(_Death_Data,MATCH($F208,_Death_Country,0),MATCH(CV$3-1,_Death_Day,0))-INDEX(_Death_Data,MATCH($F208,_Death_Country,0),MATCH(CV$3-2,_Death_Day,0))*$D$2
+INDEX(_Death_Data,MATCH($F208,_Death_Country,0),MATCH(CV$3-2,_Death_Day,0))-INDEX(_Death_Data,MATCH($F208,_Death_Country,0),MATCH(CV$3-3,_Death_Day,0))*$D$2
+INDEX(_Death_Data,MATCH($F208,_Death_Country,0),MATCH(CV$3-3,_Death_Day,0))-INDEX(_Death_Data,MATCH($F208,_Death_Country,0),MATCH(CV$3-4,_Death_Day,0))*$D$2
+INDEX(_Death_Data,MATCH($F208,_Death_Country,0),MATCH(CV$3-4,_Death_Day,0))-INDEX(_Death_Data,MATCH($F208,_Death_Country,0),MATCH(CV$3-5,_Death_Day,0))*$D$2)/5</f>
        <v>0.6</v>
      </c>
      <c r="CW208" s="80">
        <f>(INDEX(_Death_Data,MATCH($F208,_Death_Country,0),MATCH(CW$3,_Death_Day,0))-INDEX(_Death_Data,MATCH($F208,_Death_Country,0),MATCH(CW$3-1,_Death_Day,0))*$D$2
+INDEX(_Death_Data,MATCH($F208,_Death_Country,0),MATCH(CW$3-1,_Death_Day,0))-INDEX(_Death_Data,MATCH($F208,_Death_Country,0),MATCH(CW$3-2,_Death_Day,0))*$D$2
+INDEX(_Death_Data,MATCH($F208,_Death_Country,0),MATCH(CW$3-2,_Death_Day,0))-INDEX(_Death_Data,MATCH($F208,_Death_Country,0),MATCH(CW$3-3,_Death_Day,0))*$D$2
+INDEX(_Death_Data,MATCH($F208,_Death_Country,0),MATCH(CW$3-3,_Death_Day,0))-INDEX(_Death_Data,MATCH($F208,_Death_Country,0),MATCH(CW$3-4,_Death_Day,0))*$D$2
+INDEX(_Death_Data,MATCH($F208,_Death_Country,0),MATCH(CW$3-4,_Death_Day,0))-INDEX(_Death_Data,MATCH($F208,_Death_Country,0),MATCH(CW$3-5,_Death_Day,0))*$D$2)/5</f>
        <v>0.6</v>
      </c>
      <c r="CX208" s="80">
        <f>(INDEX(_Death_Data,MATCH($F208,_Death_Country,0),MATCH(CX$3,_Death_Day,0))-INDEX(_Death_Data,MATCH($F208,_Death_Country,0),MATCH(CX$3-1,_Death_Day,0))*$D$2
+INDEX(_Death_Data,MATCH($F208,_Death_Country,0),MATCH(CX$3-1,_Death_Day,0))-INDEX(_Death_Data,MATCH($F208,_Death_Country,0),MATCH(CX$3-2,_Death_Day,0))*$D$2
+INDEX(_Death_Data,MATCH($F208,_Death_Country,0),MATCH(CX$3-2,_Death_Day,0))-INDEX(_Death_Data,MATCH($F208,_Death_Country,0),MATCH(CX$3-3,_Death_Day,0))*$D$2
+INDEX(_Death_Data,MATCH($F208,_Death_Country,0),MATCH(CX$3-3,_Death_Day,0))-INDEX(_Death_Data,MATCH($F208,_Death_Country,0),MATCH(CX$3-4,_Death_Day,0))*$D$2
+INDEX(_Death_Data,MATCH($F208,_Death_Country,0),MATCH(CX$3-4,_Death_Day,0))-INDEX(_Death_Data,MATCH($F208,_Death_Country,0),MATCH(CX$3-5,_Death_Day,0))*$D$2)/5</f>
        <v>0.4</v>
      </c>
      <c r="CY208" s="80">
        <f>(INDEX(_Death_Data,MATCH($F208,_Death_Country,0),MATCH(CY$3,_Death_Day,0))-INDEX(_Death_Data,MATCH($F208,_Death_Country,0),MATCH(CY$3-1,_Death_Day,0))*$D$2
+INDEX(_Death_Data,MATCH($F208,_Death_Country,0),MATCH(CY$3-1,_Death_Day,0))-INDEX(_Death_Data,MATCH($F208,_Death_Country,0),MATCH(CY$3-2,_Death_Day,0))*$D$2
+INDEX(_Death_Data,MATCH($F208,_Death_Country,0),MATCH(CY$3-2,_Death_Day,0))-INDEX(_Death_Data,MATCH($F208,_Death_Country,0),MATCH(CY$3-3,_Death_Day,0))*$D$2
+INDEX(_Death_Data,MATCH($F208,_Death_Country,0),MATCH(CY$3-3,_Death_Day,0))-INDEX(_Death_Data,MATCH($F208,_Death_Country,0),MATCH(CY$3-4,_Death_Day,0))*$D$2
+INDEX(_Death_Data,MATCH($F208,_Death_Country,0),MATCH(CY$3-4,_Death_Day,0))-INDEX(_Death_Data,MATCH($F208,_Death_Country,0),MATCH(CY$3-5,_Death_Day,0))*$D$2)/5</f>
        <v>0</v>
      </c>
      <c r="CZ208" s="80">
        <f>(INDEX(_Death_Data,MATCH($F208,_Death_Country,0),MATCH(CZ$3,_Death_Day,0))-INDEX(_Death_Data,MATCH($F208,_Death_Country,0),MATCH(CZ$3-1,_Death_Day,0))*$D$2
+INDEX(_Death_Data,MATCH($F208,_Death_Country,0),MATCH(CZ$3-1,_Death_Day,0))-INDEX(_Death_Data,MATCH($F208,_Death_Country,0),MATCH(CZ$3-2,_Death_Day,0))*$D$2
+INDEX(_Death_Data,MATCH($F208,_Death_Country,0),MATCH(CZ$3-2,_Death_Day,0))-INDEX(_Death_Data,MATCH($F208,_Death_Country,0),MATCH(CZ$3-3,_Death_Day,0))*$D$2
+INDEX(_Death_Data,MATCH($F208,_Death_Country,0),MATCH(CZ$3-3,_Death_Day,0))-INDEX(_Death_Data,MATCH($F208,_Death_Country,0),MATCH(CZ$3-4,_Death_Day,0))*$D$2
+INDEX(_Death_Data,MATCH($F208,_Death_Country,0),MATCH(CZ$3-4,_Death_Day,0))-INDEX(_Death_Data,MATCH($F208,_Death_Country,0),MATCH(CZ$3-5,_Death_Day,0))*$D$2)/5</f>
        <v>0</v>
      </c>
      <c r="DA208" s="80">
        <f>(INDEX(_Death_Data,MATCH($F208,_Death_Country,0),MATCH(DA$3,_Death_Day,0))-INDEX(_Death_Data,MATCH($F208,_Death_Country,0),MATCH(DA$3-1,_Death_Day,0))*$D$2
+INDEX(_Death_Data,MATCH($F208,_Death_Country,0),MATCH(DA$3-1,_Death_Day,0))-INDEX(_Death_Data,MATCH($F208,_Death_Country,0),MATCH(DA$3-2,_Death_Day,0))*$D$2
+INDEX(_Death_Data,MATCH($F208,_Death_Country,0),MATCH(DA$3-2,_Death_Day,0))-INDEX(_Death_Data,MATCH($F208,_Death_Country,0),MATCH(DA$3-3,_Death_Day,0))*$D$2
+INDEX(_Death_Data,MATCH($F208,_Death_Country,0),MATCH(DA$3-3,_Death_Day,0))-INDEX(_Death_Data,MATCH($F208,_Death_Country,0),MATCH(DA$3-4,_Death_Day,0))*$D$2
+INDEX(_Death_Data,MATCH($F208,_Death_Country,0),MATCH(DA$3-4,_Death_Day,0))-INDEX(_Death_Data,MATCH($F208,_Death_Country,0),MATCH(DA$3-5,_Death_Day,0))*$D$2)/5</f>
        <v>0</v>
      </c>
      <c r="DB208" s="80">
        <f>(INDEX(_Death_Data,MATCH($F208,_Death_Country,0),MATCH(DB$3,_Death_Day,0))-INDEX(_Death_Data,MATCH($F208,_Death_Country,0),MATCH(DB$3-1,_Death_Day,0))*$D$2
+INDEX(_Death_Data,MATCH($F208,_Death_Country,0),MATCH(DB$3-1,_Death_Day,0))-INDEX(_Death_Data,MATCH($F208,_Death_Country,0),MATCH(DB$3-2,_Death_Day,0))*$D$2
+INDEX(_Death_Data,MATCH($F208,_Death_Country,0),MATCH(DB$3-2,_Death_Day,0))-INDEX(_Death_Data,MATCH($F208,_Death_Country,0),MATCH(DB$3-3,_Death_Day,0))*$D$2
+INDEX(_Death_Data,MATCH($F208,_Death_Country,0),MATCH(DB$3-3,_Death_Day,0))-INDEX(_Death_Data,MATCH($F208,_Death_Country,0),MATCH(DB$3-4,_Death_Day,0))*$D$2
+INDEX(_Death_Data,MATCH($F208,_Death_Country,0),MATCH(DB$3-4,_Death_Day,0))-INDEX(_Death_Data,MATCH($F208,_Death_Country,0),MATCH(DB$3-5,_Death_Day,0))*$D$2)/5</f>
        <v>0</v>
      </c>
      <c r="DC208" s="80">
        <f>(INDEX(_Death_Data,MATCH($F208,_Death_Country,0),MATCH(DC$3,_Death_Day,0))-INDEX(_Death_Data,MATCH($F208,_Death_Country,0),MATCH(DC$3-1,_Death_Day,0))*$D$2
+INDEX(_Death_Data,MATCH($F208,_Death_Country,0),MATCH(DC$3-1,_Death_Day,0))-INDEX(_Death_Data,MATCH($F208,_Death_Country,0),MATCH(DC$3-2,_Death_Day,0))*$D$2
+INDEX(_Death_Data,MATCH($F208,_Death_Country,0),MATCH(DC$3-2,_Death_Day,0))-INDEX(_Death_Data,MATCH($F208,_Death_Country,0),MATCH(DC$3-3,_Death_Day,0))*$D$2
+INDEX(_Death_Data,MATCH($F208,_Death_Country,0),MATCH(DC$3-3,_Death_Day,0))-INDEX(_Death_Data,MATCH($F208,_Death_Country,0),MATCH(DC$3-4,_Death_Day,0))*$D$2
+INDEX(_Death_Data,MATCH($F208,_Death_Country,0),MATCH(DC$3-4,_Death_Day,0))-INDEX(_Death_Data,MATCH($F208,_Death_Country,0),MATCH(DC$3-5,_Death_Day,0))*$D$2)/5</f>
        <v>0</v>
      </c>
      <c r="DD208" s="80">
        <f>(INDEX(_Death_Data,MATCH($F208,_Death_Country,0),MATCH(DD$3,_Death_Day,0))-INDEX(_Death_Data,MATCH($F208,_Death_Country,0),MATCH(DD$3-1,_Death_Day,0))*$D$2
+INDEX(_Death_Data,MATCH($F208,_Death_Country,0),MATCH(DD$3-1,_Death_Day,0))-INDEX(_Death_Data,MATCH($F208,_Death_Country,0),MATCH(DD$3-2,_Death_Day,0))*$D$2
+INDEX(_Death_Data,MATCH($F208,_Death_Country,0),MATCH(DD$3-2,_Death_Day,0))-INDEX(_Death_Data,MATCH($F208,_Death_Country,0),MATCH(DD$3-3,_Death_Day,0))*$D$2
+INDEX(_Death_Data,MATCH($F208,_Death_Country,0),MATCH(DD$3-3,_Death_Day,0))-INDEX(_Death_Data,MATCH($F208,_Death_Country,0),MATCH(DD$3-4,_Death_Day,0))*$D$2
+INDEX(_Death_Data,MATCH($F208,_Death_Country,0),MATCH(DD$3-4,_Death_Day,0))-INDEX(_Death_Data,MATCH($F208,_Death_Country,0),MATCH(DD$3-5,_Death_Day,0))*$D$2)/5</f>
        <v>0.2</v>
      </c>
      <c r="DE208" s="80">
        <f>(INDEX(_Death_Data,MATCH($F208,_Death_Country,0),MATCH(DE$3,_Death_Day,0))-INDEX(_Death_Data,MATCH($F208,_Death_Country,0),MATCH(DE$3-1,_Death_Day,0))*$D$2
+INDEX(_Death_Data,MATCH($F208,_Death_Country,0),MATCH(DE$3-1,_Death_Day,0))-INDEX(_Death_Data,MATCH($F208,_Death_Country,0),MATCH(DE$3-2,_Death_Day,0))*$D$2
+INDEX(_Death_Data,MATCH($F208,_Death_Country,0),MATCH(DE$3-2,_Death_Day,0))-INDEX(_Death_Data,MATCH($F208,_Death_Country,0),MATCH(DE$3-3,_Death_Day,0))*$D$2
+INDEX(_Death_Data,MATCH($F208,_Death_Country,0),MATCH(DE$3-3,_Death_Day,0))-INDEX(_Death_Data,MATCH($F208,_Death_Country,0),MATCH(DE$3-4,_Death_Day,0))*$D$2
+INDEX(_Death_Data,MATCH($F208,_Death_Country,0),MATCH(DE$3-4,_Death_Day,0))-INDEX(_Death_Data,MATCH($F208,_Death_Country,0),MATCH(DE$3-5,_Death_Day,0))*$D$2)/5</f>
        <v>0.6</v>
      </c>
      <c r="DF208" s="80">
        <f>(INDEX(_Death_Data,MATCH($F208,_Death_Country,0),MATCH(DF$3,_Death_Day,0))-INDEX(_Death_Data,MATCH($F208,_Death_Country,0),MATCH(DF$3-1,_Death_Day,0))*$D$2
+INDEX(_Death_Data,MATCH($F208,_Death_Country,0),MATCH(DF$3-1,_Death_Day,0))-INDEX(_Death_Data,MATCH($F208,_Death_Country,0),MATCH(DF$3-2,_Death_Day,0))*$D$2
+INDEX(_Death_Data,MATCH($F208,_Death_Country,0),MATCH(DF$3-2,_Death_Day,0))-INDEX(_Death_Data,MATCH($F208,_Death_Country,0),MATCH(DF$3-3,_Death_Day,0))*$D$2
+INDEX(_Death_Data,MATCH($F208,_Death_Country,0),MATCH(DF$3-3,_Death_Day,0))-INDEX(_Death_Data,MATCH($F208,_Death_Country,0),MATCH(DF$3-4,_Death_Day,0))*$D$2
+INDEX(_Death_Data,MATCH($F208,_Death_Country,0),MATCH(DF$3-4,_Death_Day,0))-INDEX(_Death_Data,MATCH($F208,_Death_Country,0),MATCH(DF$3-5,_Death_Day,0))*$D$2)/5</f>
        <v>1.4</v>
      </c>
      <c r="DG208" s="80">
        <f>(INDEX(_Death_Data,MATCH($F208,_Death_Country,0),MATCH(DG$3,_Death_Day,0))-INDEX(_Death_Data,MATCH($F208,_Death_Country,0),MATCH(DG$3-1,_Death_Day,0))*$D$2
+INDEX(_Death_Data,MATCH($F208,_Death_Country,0),MATCH(DG$3-1,_Death_Day,0))-INDEX(_Death_Data,MATCH($F208,_Death_Country,0),MATCH(DG$3-2,_Death_Day,0))*$D$2
+INDEX(_Death_Data,MATCH($F208,_Death_Country,0),MATCH(DG$3-2,_Death_Day,0))-INDEX(_Death_Data,MATCH($F208,_Death_Country,0),MATCH(DG$3-3,_Death_Day,0))*$D$2
+INDEX(_Death_Data,MATCH($F208,_Death_Country,0),MATCH(DG$3-3,_Death_Day,0))-INDEX(_Death_Data,MATCH($F208,_Death_Country,0),MATCH(DG$3-4,_Death_Day,0))*$D$2
+INDEX(_Death_Data,MATCH($F208,_Death_Country,0),MATCH(DG$3-4,_Death_Day,0))-INDEX(_Death_Data,MATCH($F208,_Death_Country,0),MATCH(DG$3-5,_Death_Day,0))*$D$2)/5</f>
        <v>1.6</v>
      </c>
      <c r="DH208" s="80">
        <f>(INDEX(_Death_Data,MATCH($F208,_Death_Country,0),MATCH(DH$3,_Death_Day,0))-INDEX(_Death_Data,MATCH($F208,_Death_Country,0),MATCH(DH$3-1,_Death_Day,0))*$D$2
+INDEX(_Death_Data,MATCH($F208,_Death_Country,0),MATCH(DH$3-1,_Death_Day,0))-INDEX(_Death_Data,MATCH($F208,_Death_Country,0),MATCH(DH$3-2,_Death_Day,0))*$D$2
+INDEX(_Death_Data,MATCH($F208,_Death_Country,0),MATCH(DH$3-2,_Death_Day,0))-INDEX(_Death_Data,MATCH($F208,_Death_Country,0),MATCH(DH$3-3,_Death_Day,0))*$D$2
+INDEX(_Death_Data,MATCH($F208,_Death_Country,0),MATCH(DH$3-3,_Death_Day,0))-INDEX(_Death_Data,MATCH($F208,_Death_Country,0),MATCH(DH$3-4,_Death_Day,0))*$D$2
+INDEX(_Death_Data,MATCH($F208,_Death_Country,0),MATCH(DH$3-4,_Death_Day,0))-INDEX(_Death_Data,MATCH($F208,_Death_Country,0),MATCH(DH$3-5,_Death_Day,0))*$D$2)/5</f>
        <v>2</v>
      </c>
      <c r="DI208" s="80">
        <f>(INDEX(_Death_Data,MATCH($F208,_Death_Country,0),MATCH(DI$3,_Death_Day,0))-INDEX(_Death_Data,MATCH($F208,_Death_Country,0),MATCH(DI$3-1,_Death_Day,0))*$D$2
+INDEX(_Death_Data,MATCH($F208,_Death_Country,0),MATCH(DI$3-1,_Death_Day,0))-INDEX(_Death_Data,MATCH($F208,_Death_Country,0),MATCH(DI$3-2,_Death_Day,0))*$D$2
+INDEX(_Death_Data,MATCH($F208,_Death_Country,0),MATCH(DI$3-2,_Death_Day,0))-INDEX(_Death_Data,MATCH($F208,_Death_Country,0),MATCH(DI$3-3,_Death_Day,0))*$D$2
+INDEX(_Death_Data,MATCH($F208,_Death_Country,0),MATCH(DI$3-3,_Death_Day,0))-INDEX(_Death_Data,MATCH($F208,_Death_Country,0),MATCH(DI$3-4,_Death_Day,0))*$D$2
+INDEX(_Death_Data,MATCH($F208,_Death_Country,0),MATCH(DI$3-4,_Death_Day,0))-INDEX(_Death_Data,MATCH($F208,_Death_Country,0),MATCH(DI$3-5,_Death_Day,0))*$D$2)/5</f>
        <v>1.8</v>
      </c>
      <c r="DJ208" s="80">
        <f>(INDEX(_Death_Data,MATCH($F208,_Death_Country,0),MATCH(DJ$3,_Death_Day,0))-INDEX(_Death_Data,MATCH($F208,_Death_Country,0),MATCH(DJ$3-1,_Death_Day,0))*$D$2
+INDEX(_Death_Data,MATCH($F208,_Death_Country,0),MATCH(DJ$3-1,_Death_Day,0))-INDEX(_Death_Data,MATCH($F208,_Death_Country,0),MATCH(DJ$3-2,_Death_Day,0))*$D$2
+INDEX(_Death_Data,MATCH($F208,_Death_Country,0),MATCH(DJ$3-2,_Death_Day,0))-INDEX(_Death_Data,MATCH($F208,_Death_Country,0),MATCH(DJ$3-3,_Death_Day,0))*$D$2
+INDEX(_Death_Data,MATCH($F208,_Death_Country,0),MATCH(DJ$3-3,_Death_Day,0))-INDEX(_Death_Data,MATCH($F208,_Death_Country,0),MATCH(DJ$3-4,_Death_Day,0))*$D$2
+INDEX(_Death_Data,MATCH($F208,_Death_Country,0),MATCH(DJ$3-4,_Death_Day,0))-INDEX(_Death_Data,MATCH($F208,_Death_Country,0),MATCH(DJ$3-5,_Death_Day,0))*$D$2)/5</f>
        <v>1.4</v>
      </c>
      <c r="DK208" s="80">
        <f>(INDEX(_Death_Data,MATCH($F208,_Death_Country,0),MATCH(DK$3,_Death_Day,0))-INDEX(_Death_Data,MATCH($F208,_Death_Country,0),MATCH(DK$3-1,_Death_Day,0))*$D$2
+INDEX(_Death_Data,MATCH($F208,_Death_Country,0),MATCH(DK$3-1,_Death_Day,0))-INDEX(_Death_Data,MATCH($F208,_Death_Country,0),MATCH(DK$3-2,_Death_Day,0))*$D$2
+INDEX(_Death_Data,MATCH($F208,_Death_Country,0),MATCH(DK$3-2,_Death_Day,0))-INDEX(_Death_Data,MATCH($F208,_Death_Country,0),MATCH(DK$3-3,_Death_Day,0))*$D$2
+INDEX(_Death_Data,MATCH($F208,_Death_Country,0),MATCH(DK$3-3,_Death_Day,0))-INDEX(_Death_Data,MATCH($F208,_Death_Country,0),MATCH(DK$3-4,_Death_Day,0))*$D$2
+INDEX(_Death_Data,MATCH($F208,_Death_Country,0),MATCH(DK$3-4,_Death_Day,0))-INDEX(_Death_Data,MATCH($F208,_Death_Country,0),MATCH(DK$3-5,_Death_Day,0))*$D$2)/5</f>
        <v>1</v>
      </c>
      <c r="DL208" s="80">
        <f>(INDEX(_Death_Data,MATCH($F208,_Death_Country,0),MATCH(DL$3,_Death_Day,0))-INDEX(_Death_Data,MATCH($F208,_Death_Country,0),MATCH(DL$3-1,_Death_Day,0))*$D$2
+INDEX(_Death_Data,MATCH($F208,_Death_Country,0),MATCH(DL$3-1,_Death_Day,0))-INDEX(_Death_Data,MATCH($F208,_Death_Country,0),MATCH(DL$3-2,_Death_Day,0))*$D$2
+INDEX(_Death_Data,MATCH($F208,_Death_Country,0),MATCH(DL$3-2,_Death_Day,0))-INDEX(_Death_Data,MATCH($F208,_Death_Country,0),MATCH(DL$3-3,_Death_Day,0))*$D$2
+INDEX(_Death_Data,MATCH($F208,_Death_Country,0),MATCH(DL$3-3,_Death_Day,0))-INDEX(_Death_Data,MATCH($F208,_Death_Country,0),MATCH(DL$3-4,_Death_Day,0))*$D$2
+INDEX(_Death_Data,MATCH($F208,_Death_Country,0),MATCH(DL$3-4,_Death_Day,0))-INDEX(_Death_Data,MATCH($F208,_Death_Country,0),MATCH(DL$3-5,_Death_Day,0))*$D$2)/5</f>
        <v>1.4</v>
      </c>
      <c r="DM208" s="80">
        <f>(INDEX(_Death_Data,MATCH($F208,_Death_Country,0),MATCH(DM$3,_Death_Day,0))-INDEX(_Death_Data,MATCH($F208,_Death_Country,0),MATCH(DM$3-1,_Death_Day,0))*$D$2
+INDEX(_Death_Data,MATCH($F208,_Death_Country,0),MATCH(DM$3-1,_Death_Day,0))-INDEX(_Death_Data,MATCH($F208,_Death_Country,0),MATCH(DM$3-2,_Death_Day,0))*$D$2
+INDEX(_Death_Data,MATCH($F208,_Death_Country,0),MATCH(DM$3-2,_Death_Day,0))-INDEX(_Death_Data,MATCH($F208,_Death_Country,0),MATCH(DM$3-3,_Death_Day,0))*$D$2
+INDEX(_Death_Data,MATCH($F208,_Death_Country,0),MATCH(DM$3-3,_Death_Day,0))-INDEX(_Death_Data,MATCH($F208,_Death_Country,0),MATCH(DM$3-4,_Death_Day,0))*$D$2
+INDEX(_Death_Data,MATCH($F208,_Death_Country,0),MATCH(DM$3-4,_Death_Day,0))-INDEX(_Death_Data,MATCH($F208,_Death_Country,0),MATCH(DM$3-5,_Death_Day,0))*$D$2)/5</f>
        <v>1</v>
      </c>
      <c r="DN208" s="80">
        <f>(INDEX(_Death_Data,MATCH($F208,_Death_Country,0),MATCH(DN$3,_Death_Day,0))-INDEX(_Death_Data,MATCH($F208,_Death_Country,0),MATCH(DN$3-1,_Death_Day,0))*$D$2
+INDEX(_Death_Data,MATCH($F208,_Death_Country,0),MATCH(DN$3-1,_Death_Day,0))-INDEX(_Death_Data,MATCH($F208,_Death_Country,0),MATCH(DN$3-2,_Death_Day,0))*$D$2
+INDEX(_Death_Data,MATCH($F208,_Death_Country,0),MATCH(DN$3-2,_Death_Day,0))-INDEX(_Death_Data,MATCH($F208,_Death_Country,0),MATCH(DN$3-3,_Death_Day,0))*$D$2
+INDEX(_Death_Data,MATCH($F208,_Death_Country,0),MATCH(DN$3-3,_Death_Day,0))-INDEX(_Death_Data,MATCH($F208,_Death_Country,0),MATCH(DN$3-4,_Death_Day,0))*$D$2
+INDEX(_Death_Data,MATCH($F208,_Death_Country,0),MATCH(DN$3-4,_Death_Day,0))-INDEX(_Death_Data,MATCH($F208,_Death_Country,0),MATCH(DN$3-5,_Death_Day,0))*$D$2)/5</f>
        <v>1.2</v>
      </c>
      <c r="DO208" s="80">
        <f>(INDEX(_Death_Data,MATCH($F208,_Death_Country,0),MATCH(DO$3,_Death_Day,0))-INDEX(_Death_Data,MATCH($F208,_Death_Country,0),MATCH(DO$3-1,_Death_Day,0))*$D$2
+INDEX(_Death_Data,MATCH($F208,_Death_Country,0),MATCH(DO$3-1,_Death_Day,0))-INDEX(_Death_Data,MATCH($F208,_Death_Country,0),MATCH(DO$3-2,_Death_Day,0))*$D$2
+INDEX(_Death_Data,MATCH($F208,_Death_Country,0),MATCH(DO$3-2,_Death_Day,0))-INDEX(_Death_Data,MATCH($F208,_Death_Country,0),MATCH(DO$3-3,_Death_Day,0))*$D$2
+INDEX(_Death_Data,MATCH($F208,_Death_Country,0),MATCH(DO$3-3,_Death_Day,0))-INDEX(_Death_Data,MATCH($F208,_Death_Country,0),MATCH(DO$3-4,_Death_Day,0))*$D$2
+INDEX(_Death_Data,MATCH($F208,_Death_Country,0),MATCH(DO$3-4,_Death_Day,0))-INDEX(_Death_Data,MATCH($F208,_Death_Country,0),MATCH(DO$3-5,_Death_Day,0))*$D$2)/5</f>
        <v>1.6</v>
      </c>
      <c r="DP208" s="80">
        <f>(INDEX(_Death_Data,MATCH($F208,_Death_Country,0),MATCH(DP$3,_Death_Day,0))-INDEX(_Death_Data,MATCH($F208,_Death_Country,0),MATCH(DP$3-1,_Death_Day,0))*$D$2
+INDEX(_Death_Data,MATCH($F208,_Death_Country,0),MATCH(DP$3-1,_Death_Day,0))-INDEX(_Death_Data,MATCH($F208,_Death_Country,0),MATCH(DP$3-2,_Death_Day,0))*$D$2
+INDEX(_Death_Data,MATCH($F208,_Death_Country,0),MATCH(DP$3-2,_Death_Day,0))-INDEX(_Death_Data,MATCH($F208,_Death_Country,0),MATCH(DP$3-3,_Death_Day,0))*$D$2
+INDEX(_Death_Data,MATCH($F208,_Death_Country,0),MATCH(DP$3-3,_Death_Day,0))-INDEX(_Death_Data,MATCH($F208,_Death_Country,0),MATCH(DP$3-4,_Death_Day,0))*$D$2
+INDEX(_Death_Data,MATCH($F208,_Death_Country,0),MATCH(DP$3-4,_Death_Day,0))-INDEX(_Death_Data,MATCH($F208,_Death_Country,0),MATCH(DP$3-5,_Death_Day,0))*$D$2)/5</f>
        <v>1.4</v>
      </c>
      <c r="DQ208" s="80">
        <f>(INDEX(_Death_Data,MATCH($F208,_Death_Country,0),MATCH(DQ$3,_Death_Day,0))-INDEX(_Death_Data,MATCH($F208,_Death_Country,0),MATCH(DQ$3-1,_Death_Day,0))*$D$2
+INDEX(_Death_Data,MATCH($F208,_Death_Country,0),MATCH(DQ$3-1,_Death_Day,0))-INDEX(_Death_Data,MATCH($F208,_Death_Country,0),MATCH(DQ$3-2,_Death_Day,0))*$D$2
+INDEX(_Death_Data,MATCH($F208,_Death_Country,0),MATCH(DQ$3-2,_Death_Day,0))-INDEX(_Death_Data,MATCH($F208,_Death_Country,0),MATCH(DQ$3-3,_Death_Day,0))*$D$2
+INDEX(_Death_Data,MATCH($F208,_Death_Country,0),MATCH(DQ$3-3,_Death_Day,0))-INDEX(_Death_Data,MATCH($F208,_Death_Country,0),MATCH(DQ$3-4,_Death_Day,0))*$D$2
+INDEX(_Death_Data,MATCH($F208,_Death_Country,0),MATCH(DQ$3-4,_Death_Day,0))-INDEX(_Death_Data,MATCH($F208,_Death_Country,0),MATCH(DQ$3-5,_Death_Day,0))*$D$2)/5</f>
        <v>1.4</v>
      </c>
      <c r="DR208" s="80">
        <f>(INDEX(_Death_Data,MATCH($F208,_Death_Country,0),MATCH(DR$3,_Death_Day,0))-INDEX(_Death_Data,MATCH($F208,_Death_Country,0),MATCH(DR$3-1,_Death_Day,0))*$D$2
+INDEX(_Death_Data,MATCH($F208,_Death_Country,0),MATCH(DR$3-1,_Death_Day,0))-INDEX(_Death_Data,MATCH($F208,_Death_Country,0),MATCH(DR$3-2,_Death_Day,0))*$D$2
+INDEX(_Death_Data,MATCH($F208,_Death_Country,0),MATCH(DR$3-2,_Death_Day,0))-INDEX(_Death_Data,MATCH($F208,_Death_Country,0),MATCH(DR$3-3,_Death_Day,0))*$D$2
+INDEX(_Death_Data,MATCH($F208,_Death_Country,0),MATCH(DR$3-3,_Death_Day,0))-INDEX(_Death_Data,MATCH($F208,_Death_Country,0),MATCH(DR$3-4,_Death_Day,0))*$D$2
+INDEX(_Death_Data,MATCH($F208,_Death_Country,0),MATCH(DR$3-4,_Death_Day,0))-INDEX(_Death_Data,MATCH($F208,_Death_Country,0),MATCH(DR$3-5,_Death_Day,0))*$D$2)/5</f>
        <v>2.2000000000000002</v>
      </c>
      <c r="DS208" s="80">
        <f>(INDEX(_Death_Data,MATCH($F208,_Death_Country,0),MATCH(DS$3,_Death_Day,0))-INDEX(_Death_Data,MATCH($F208,_Death_Country,0),MATCH(DS$3-1,_Death_Day,0))*$D$2
+INDEX(_Death_Data,MATCH($F208,_Death_Country,0),MATCH(DS$3-1,_Death_Day,0))-INDEX(_Death_Data,MATCH($F208,_Death_Country,0),MATCH(DS$3-2,_Death_Day,0))*$D$2
+INDEX(_Death_Data,MATCH($F208,_Death_Country,0),MATCH(DS$3-2,_Death_Day,0))-INDEX(_Death_Data,MATCH($F208,_Death_Country,0),MATCH(DS$3-3,_Death_Day,0))*$D$2
+INDEX(_Death_Data,MATCH($F208,_Death_Country,0),MATCH(DS$3-3,_Death_Day,0))-INDEX(_Death_Data,MATCH($F208,_Death_Country,0),MATCH(DS$3-4,_Death_Day,0))*$D$2
+INDEX(_Death_Data,MATCH($F208,_Death_Country,0),MATCH(DS$3-4,_Death_Day,0))-INDEX(_Death_Data,MATCH($F208,_Death_Country,0),MATCH(DS$3-5,_Death_Day,0))*$D$2)/5</f>
        <v>2.4</v>
      </c>
      <c r="DT208" s="80">
        <f>(INDEX(_Death_Data,MATCH($F208,_Death_Country,0),MATCH(DT$3,_Death_Day,0))-INDEX(_Death_Data,MATCH($F208,_Death_Country,0),MATCH(DT$3-1,_Death_Day,0))*$D$2
+INDEX(_Death_Data,MATCH($F208,_Death_Country,0),MATCH(DT$3-1,_Death_Day,0))-INDEX(_Death_Data,MATCH($F208,_Death_Country,0),MATCH(DT$3-2,_Death_Day,0))*$D$2
+INDEX(_Death_Data,MATCH($F208,_Death_Country,0),MATCH(DT$3-2,_Death_Day,0))-INDEX(_Death_Data,MATCH($F208,_Death_Country,0),MATCH(DT$3-3,_Death_Day,0))*$D$2
+INDEX(_Death_Data,MATCH($F208,_Death_Country,0),MATCH(DT$3-3,_Death_Day,0))-INDEX(_Death_Data,MATCH($F208,_Death_Country,0),MATCH(DT$3-4,_Death_Day,0))*$D$2
+INDEX(_Death_Data,MATCH($F208,_Death_Country,0),MATCH(DT$3-4,_Death_Day,0))-INDEX(_Death_Data,MATCH($F208,_Death_Country,0),MATCH(DT$3-5,_Death_Day,0))*$D$2)/5</f>
        <v>2.6</v>
      </c>
      <c r="DU208" s="80">
        <f>(INDEX(_Death_Data,MATCH($F208,_Death_Country,0),MATCH(DU$3,_Death_Day,0))-INDEX(_Death_Data,MATCH($F208,_Death_Country,0),MATCH(DU$3-1,_Death_Day,0))*$D$2
+INDEX(_Death_Data,MATCH($F208,_Death_Country,0),MATCH(DU$3-1,_Death_Day,0))-INDEX(_Death_Data,MATCH($F208,_Death_Country,0),MATCH(DU$3-2,_Death_Day,0))*$D$2
+INDEX(_Death_Data,MATCH($F208,_Death_Country,0),MATCH(DU$3-2,_Death_Day,0))-INDEX(_Death_Data,MATCH($F208,_Death_Country,0),MATCH(DU$3-3,_Death_Day,0))*$D$2
+INDEX(_Death_Data,MATCH($F208,_Death_Country,0),MATCH(DU$3-3,_Death_Day,0))-INDEX(_Death_Data,MATCH($F208,_Death_Country,0),MATCH(DU$3-4,_Death_Day,0))*$D$2
+INDEX(_Death_Data,MATCH($F208,_Death_Country,0),MATCH(DU$3-4,_Death_Day,0))-INDEX(_Death_Data,MATCH($F208,_Death_Country,0),MATCH(DU$3-5,_Death_Day,0))*$D$2)/5</f>
        <v>3.4</v>
      </c>
      <c r="DV208" s="80">
        <f>(INDEX(_Death_Data,MATCH($F208,_Death_Country,0),MATCH(DV$3,_Death_Day,0))-INDEX(_Death_Data,MATCH($F208,_Death_Country,0),MATCH(DV$3-1,_Death_Day,0))*$D$2
+INDEX(_Death_Data,MATCH($F208,_Death_Country,0),MATCH(DV$3-1,_Death_Day,0))-INDEX(_Death_Data,MATCH($F208,_Death_Country,0),MATCH(DV$3-2,_Death_Day,0))*$D$2
+INDEX(_Death_Data,MATCH($F208,_Death_Country,0),MATCH(DV$3-2,_Death_Day,0))-INDEX(_Death_Data,MATCH($F208,_Death_Country,0),MATCH(DV$3-3,_Death_Day,0))*$D$2
+INDEX(_Death_Data,MATCH($F208,_Death_Country,0),MATCH(DV$3-3,_Death_Day,0))-INDEX(_Death_Data,MATCH($F208,_Death_Country,0),MATCH(DV$3-4,_Death_Day,0))*$D$2
+INDEX(_Death_Data,MATCH($F208,_Death_Country,0),MATCH(DV$3-4,_Death_Day,0))-INDEX(_Death_Data,MATCH($F208,_Death_Country,0),MATCH(DV$3-5,_Death_Day,0))*$D$2)/5</f>
        <v>2.8</v>
      </c>
      <c r="DW208" s="80">
        <f>(INDEX(_Death_Data,MATCH($F208,_Death_Country,0),MATCH(DW$3,_Death_Day,0))-INDEX(_Death_Data,MATCH($F208,_Death_Country,0),MATCH(DW$3-1,_Death_Day,0))*$D$2
+INDEX(_Death_Data,MATCH($F208,_Death_Country,0),MATCH(DW$3-1,_Death_Day,0))-INDEX(_Death_Data,MATCH($F208,_Death_Country,0),MATCH(DW$3-2,_Death_Day,0))*$D$2
+INDEX(_Death_Data,MATCH($F208,_Death_Country,0),MATCH(DW$3-2,_Death_Day,0))-INDEX(_Death_Data,MATCH($F208,_Death_Country,0),MATCH(DW$3-3,_Death_Day,0))*$D$2
+INDEX(_Death_Data,MATCH($F208,_Death_Country,0),MATCH(DW$3-3,_Death_Day,0))-INDEX(_Death_Data,MATCH($F208,_Death_Country,0),MATCH(DW$3-4,_Death_Day,0))*$D$2
+INDEX(_Death_Data,MATCH($F208,_Death_Country,0),MATCH(DW$3-4,_Death_Day,0))-INDEX(_Death_Data,MATCH($F208,_Death_Country,0),MATCH(DW$3-5,_Death_Day,0))*$D$2)/5</f>
        <v>2</v>
      </c>
      <c r="DX208" s="80">
        <f>(INDEX(_Death_Data,MATCH($F208,_Death_Country,0),MATCH(DX$3,_Death_Day,0))-INDEX(_Death_Data,MATCH($F208,_Death_Country,0),MATCH(DX$3-1,_Death_Day,0))*$D$2
+INDEX(_Death_Data,MATCH($F208,_Death_Country,0),MATCH(DX$3-1,_Death_Day,0))-INDEX(_Death_Data,MATCH($F208,_Death_Country,0),MATCH(DX$3-2,_Death_Day,0))*$D$2
+INDEX(_Death_Data,MATCH($F208,_Death_Country,0),MATCH(DX$3-2,_Death_Day,0))-INDEX(_Death_Data,MATCH($F208,_Death_Country,0),MATCH(DX$3-3,_Death_Day,0))*$D$2
+INDEX(_Death_Data,MATCH($F208,_Death_Country,0),MATCH(DX$3-3,_Death_Day,0))-INDEX(_Death_Data,MATCH($F208,_Death_Country,0),MATCH(DX$3-4,_Death_Day,0))*$D$2
+INDEX(_Death_Data,MATCH($F208,_Death_Country,0),MATCH(DX$3-4,_Death_Day,0))-INDEX(_Death_Data,MATCH($F208,_Death_Country,0),MATCH(DX$3-5,_Death_Day,0))*$D$2)/5</f>
        <v>1.6</v>
      </c>
      <c r="DY208" s="80">
        <f>(INDEX(_Death_Data,MATCH($F208,_Death_Country,0),MATCH(DY$3,_Death_Day,0))-INDEX(_Death_Data,MATCH($F208,_Death_Country,0),MATCH(DY$3-1,_Death_Day,0))*$D$2
+INDEX(_Death_Data,MATCH($F208,_Death_Country,0),MATCH(DY$3-1,_Death_Day,0))-INDEX(_Death_Data,MATCH($F208,_Death_Country,0),MATCH(DY$3-2,_Death_Day,0))*$D$2
+INDEX(_Death_Data,MATCH($F208,_Death_Country,0),MATCH(DY$3-2,_Death_Day,0))-INDEX(_Death_Data,MATCH($F208,_Death_Country,0),MATCH(DY$3-3,_Death_Day,0))*$D$2
+INDEX(_Death_Data,MATCH($F208,_Death_Country,0),MATCH(DY$3-3,_Death_Day,0))-INDEX(_Death_Data,MATCH($F208,_Death_Country,0),MATCH(DY$3-4,_Death_Day,0))*$D$2
+INDEX(_Death_Data,MATCH($F208,_Death_Country,0),MATCH(DY$3-4,_Death_Day,0))-INDEX(_Death_Data,MATCH($F208,_Death_Country,0),MATCH(DY$3-5,_Death_Day,0))*$D$2)/5</f>
        <v>1</v>
      </c>
      <c r="DZ208" s="80">
        <f>(INDEX(_Death_Data,MATCH($F208,_Death_Country,0),MATCH(DZ$3,_Death_Day,0))-INDEX(_Death_Data,MATCH($F208,_Death_Country,0),MATCH(DZ$3-1,_Death_Day,0))*$D$2
+INDEX(_Death_Data,MATCH($F208,_Death_Country,0),MATCH(DZ$3-1,_Death_Day,0))-INDEX(_Death_Data,MATCH($F208,_Death_Country,0),MATCH(DZ$3-2,_Death_Day,0))*$D$2
+INDEX(_Death_Data,MATCH($F208,_Death_Country,0),MATCH(DZ$3-2,_Death_Day,0))-INDEX(_Death_Data,MATCH($F208,_Death_Country,0),MATCH(DZ$3-3,_Death_Day,0))*$D$2
+INDEX(_Death_Data,MATCH($F208,_Death_Country,0),MATCH(DZ$3-3,_Death_Day,0))-INDEX(_Death_Data,MATCH($F208,_Death_Country,0),MATCH(DZ$3-4,_Death_Day,0))*$D$2
+INDEX(_Death_Data,MATCH($F208,_Death_Country,0),MATCH(DZ$3-4,_Death_Day,0))-INDEX(_Death_Data,MATCH($F208,_Death_Country,0),MATCH(DZ$3-5,_Death_Day,0))*$D$2)/5</f>
        <v>0</v>
      </c>
      <c r="EA208" s="80">
        <f>(INDEX(_Death_Data,MATCH($F208,_Death_Country,0),MATCH(EA$3,_Death_Day,0))-INDEX(_Death_Data,MATCH($F208,_Death_Country,0),MATCH(EA$3-1,_Death_Day,0))*$D$2
+INDEX(_Death_Data,MATCH($F208,_Death_Country,0),MATCH(EA$3-1,_Death_Day,0))-INDEX(_Death_Data,MATCH($F208,_Death_Country,0),MATCH(EA$3-2,_Death_Day,0))*$D$2
+INDEX(_Death_Data,MATCH($F208,_Death_Country,0),MATCH(EA$3-2,_Death_Day,0))-INDEX(_Death_Data,MATCH($F208,_Death_Country,0),MATCH(EA$3-3,_Death_Day,0))*$D$2
+INDEX(_Death_Data,MATCH($F208,_Death_Country,0),MATCH(EA$3-3,_Death_Day,0))-INDEX(_Death_Data,MATCH($F208,_Death_Country,0),MATCH(EA$3-4,_Death_Day,0))*$D$2
+INDEX(_Death_Data,MATCH($F208,_Death_Country,0),MATCH(EA$3-4,_Death_Day,0))-INDEX(_Death_Data,MATCH($F208,_Death_Country,0),MATCH(EA$3-5,_Death_Day,0))*$D$2)/5</f>
        <v>0</v>
      </c>
      <c r="EB208" s="80">
        <f>(INDEX(_Death_Data,MATCH($F208,_Death_Country,0),MATCH(EB$3,_Death_Day,0))-INDEX(_Death_Data,MATCH($F208,_Death_Country,0),MATCH(EB$3-1,_Death_Day,0))*$D$2
+INDEX(_Death_Data,MATCH($F208,_Death_Country,0),MATCH(EB$3-1,_Death_Day,0))-INDEX(_Death_Data,MATCH($F208,_Death_Country,0),MATCH(EB$3-2,_Death_Day,0))*$D$2
+INDEX(_Death_Data,MATCH($F208,_Death_Country,0),MATCH(EB$3-2,_Death_Day,0))-INDEX(_Death_Data,MATCH($F208,_Death_Country,0),MATCH(EB$3-3,_Death_Day,0))*$D$2
+INDEX(_Death_Data,MATCH($F208,_Death_Country,0),MATCH(EB$3-3,_Death_Day,0))-INDEX(_Death_Data,MATCH($F208,_Death_Country,0),MATCH(EB$3-4,_Death_Day,0))*$D$2
+INDEX(_Death_Data,MATCH($F208,_Death_Country,0),MATCH(EB$3-4,_Death_Day,0))-INDEX(_Death_Data,MATCH($F208,_Death_Country,0),MATCH(EB$3-5,_Death_Day,0))*$D$2)/5</f>
        <v>0</v>
      </c>
      <c r="EC208" s="80">
        <f>(INDEX(_Death_Data,MATCH($F208,_Death_Country,0),MATCH(EC$3,_Death_Day,0))-INDEX(_Death_Data,MATCH($F208,_Death_Country,0),MATCH(EC$3-1,_Death_Day,0))*$D$2
+INDEX(_Death_Data,MATCH($F208,_Death_Country,0),MATCH(EC$3-1,_Death_Day,0))-INDEX(_Death_Data,MATCH($F208,_Death_Country,0),MATCH(EC$3-2,_Death_Day,0))*$D$2
+INDEX(_Death_Data,MATCH($F208,_Death_Country,0),MATCH(EC$3-2,_Death_Day,0))-INDEX(_Death_Data,MATCH($F208,_Death_Country,0),MATCH(EC$3-3,_Death_Day,0))*$D$2
+INDEX(_Death_Data,MATCH($F208,_Death_Country,0),MATCH(EC$3-3,_Death_Day,0))-INDEX(_Death_Data,MATCH($F208,_Death_Country,0),MATCH(EC$3-4,_Death_Day,0))*$D$2
+INDEX(_Death_Data,MATCH($F208,_Death_Country,0),MATCH(EC$3-4,_Death_Day,0))-INDEX(_Death_Data,MATCH($F208,_Death_Country,0),MATCH(EC$3-5,_Death_Day,0))*$D$2)/5</f>
        <v>0.2</v>
      </c>
      <c r="ED208" s="80">
        <f>(INDEX(_Death_Data,MATCH($F208,_Death_Country,0),MATCH(ED$3,_Death_Day,0))-INDEX(_Death_Data,MATCH($F208,_Death_Country,0),MATCH(ED$3-1,_Death_Day,0))*$D$2
+INDEX(_Death_Data,MATCH($F208,_Death_Country,0),MATCH(ED$3-1,_Death_Day,0))-INDEX(_Death_Data,MATCH($F208,_Death_Country,0),MATCH(ED$3-2,_Death_Day,0))*$D$2
+INDEX(_Death_Data,MATCH($F208,_Death_Country,0),MATCH(ED$3-2,_Death_Day,0))-INDEX(_Death_Data,MATCH($F208,_Death_Country,0),MATCH(ED$3-3,_Death_Day,0))*$D$2
+INDEX(_Death_Data,MATCH($F208,_Death_Country,0),MATCH(ED$3-3,_Death_Day,0))-INDEX(_Death_Data,MATCH($F208,_Death_Country,0),MATCH(ED$3-4,_Death_Day,0))*$D$2
+INDEX(_Death_Data,MATCH($F208,_Death_Country,0),MATCH(ED$3-4,_Death_Day,0))-INDEX(_Death_Data,MATCH($F208,_Death_Country,0),MATCH(ED$3-5,_Death_Day,0))*$D$2)/5</f>
        <v>0.4</v>
      </c>
      <c r="EE208" s="80">
        <f>(INDEX(_Death_Data,MATCH($F208,_Death_Country,0),MATCH(EE$3,_Death_Day,0))-INDEX(_Death_Data,MATCH($F208,_Death_Country,0),MATCH(EE$3-1,_Death_Day,0))*$D$2
+INDEX(_Death_Data,MATCH($F208,_Death_Country,0),MATCH(EE$3-1,_Death_Day,0))-INDEX(_Death_Data,MATCH($F208,_Death_Country,0),MATCH(EE$3-2,_Death_Day,0))*$D$2
+INDEX(_Death_Data,MATCH($F208,_Death_Country,0),MATCH(EE$3-2,_Death_Day,0))-INDEX(_Death_Data,MATCH($F208,_Death_Country,0),MATCH(EE$3-3,_Death_Day,0))*$D$2
+INDEX(_Death_Data,MATCH($F208,_Death_Country,0),MATCH(EE$3-3,_Death_Day,0))-INDEX(_Death_Data,MATCH($F208,_Death_Country,0),MATCH(EE$3-4,_Death_Day,0))*$D$2
+INDEX(_Death_Data,MATCH($F208,_Death_Country,0),MATCH(EE$3-4,_Death_Day,0))-INDEX(_Death_Data,MATCH($F208,_Death_Country,0),MATCH(EE$3-5,_Death_Day,0))*$D$2)/5</f>
        <v>0.4</v>
      </c>
      <c r="EF208" s="80">
        <f>(INDEX(_Death_Data,MATCH($F208,_Death_Country,0),MATCH(EF$3,_Death_Day,0))-INDEX(_Death_Data,MATCH($F208,_Death_Country,0),MATCH(EF$3-1,_Death_Day,0))*$D$2
+INDEX(_Death_Data,MATCH($F208,_Death_Country,0),MATCH(EF$3-1,_Death_Day,0))-INDEX(_Death_Data,MATCH($F208,_Death_Country,0),MATCH(EF$3-2,_Death_Day,0))*$D$2
+INDEX(_Death_Data,MATCH($F208,_Death_Country,0),MATCH(EF$3-2,_Death_Day,0))-INDEX(_Death_Data,MATCH($F208,_Death_Country,0),MATCH(EF$3-3,_Death_Day,0))*$D$2
+INDEX(_Death_Data,MATCH($F208,_Death_Country,0),MATCH(EF$3-3,_Death_Day,0))-INDEX(_Death_Data,MATCH($F208,_Death_Country,0),MATCH(EF$3-4,_Death_Day,0))*$D$2
+INDEX(_Death_Data,MATCH($F208,_Death_Country,0),MATCH(EF$3-4,_Death_Day,0))-INDEX(_Death_Data,MATCH($F208,_Death_Country,0),MATCH(EF$3-5,_Death_Day,0))*$D$2)/5</f>
        <v>1</v>
      </c>
      <c r="EG208" s="80">
        <f>(INDEX(_Death_Data,MATCH($F208,_Death_Country,0),MATCH(EG$3,_Death_Day,0))-INDEX(_Death_Data,MATCH($F208,_Death_Country,0),MATCH(EG$3-1,_Death_Day,0))*$D$2
+INDEX(_Death_Data,MATCH($F208,_Death_Country,0),MATCH(EG$3-1,_Death_Day,0))-INDEX(_Death_Data,MATCH($F208,_Death_Country,0),MATCH(EG$3-2,_Death_Day,0))*$D$2
+INDEX(_Death_Data,MATCH($F208,_Death_Country,0),MATCH(EG$3-2,_Death_Day,0))-INDEX(_Death_Data,MATCH($F208,_Death_Country,0),MATCH(EG$3-3,_Death_Day,0))*$D$2
+INDEX(_Death_Data,MATCH($F208,_Death_Country,0),MATCH(EG$3-3,_Death_Day,0))-INDEX(_Death_Data,MATCH($F208,_Death_Country,0),MATCH(EG$3-4,_Death_Day,0))*$D$2
+INDEX(_Death_Data,MATCH($F208,_Death_Country,0),MATCH(EG$3-4,_Death_Day,0))-INDEX(_Death_Data,MATCH($F208,_Death_Country,0),MATCH(EG$3-5,_Death_Day,0))*$D$2)/5</f>
        <v>1.6</v>
      </c>
      <c r="EH208" s="80">
        <f>(INDEX(_Death_Data,MATCH($F208,_Death_Country,0),MATCH(EH$3,_Death_Day,0))-INDEX(_Death_Data,MATCH($F208,_Death_Country,0),MATCH(EH$3-1,_Death_Day,0))*$D$2
+INDEX(_Death_Data,MATCH($F208,_Death_Country,0),MATCH(EH$3-1,_Death_Day,0))-INDEX(_Death_Data,MATCH($F208,_Death_Country,0),MATCH(EH$3-2,_Death_Day,0))*$D$2
+INDEX(_Death_Data,MATCH($F208,_Death_Country,0),MATCH(EH$3-2,_Death_Day,0))-INDEX(_Death_Data,MATCH($F208,_Death_Country,0),MATCH(EH$3-3,_Death_Day,0))*$D$2
+INDEX(_Death_Data,MATCH($F208,_Death_Country,0),MATCH(EH$3-3,_Death_Day,0))-INDEX(_Death_Data,MATCH($F208,_Death_Country,0),MATCH(EH$3-4,_Death_Day,0))*$D$2
+INDEX(_Death_Data,MATCH($F208,_Death_Country,0),MATCH(EH$3-4,_Death_Day,0))-INDEX(_Death_Data,MATCH($F208,_Death_Country,0),MATCH(EH$3-5,_Death_Day,0))*$D$2)/5</f>
        <v>2.2000000000000002</v>
      </c>
      <c r="EI208" s="80">
        <f>(INDEX(_Death_Data,MATCH($F208,_Death_Country,0),MATCH(EI$3,_Death_Day,0))-INDEX(_Death_Data,MATCH($F208,_Death_Country,0),MATCH(EI$3-1,_Death_Day,0))*$D$2
+INDEX(_Death_Data,MATCH($F208,_Death_Country,0),MATCH(EI$3-1,_Death_Day,0))-INDEX(_Death_Data,MATCH($F208,_Death_Country,0),MATCH(EI$3-2,_Death_Day,0))*$D$2
+INDEX(_Death_Data,MATCH($F208,_Death_Country,0),MATCH(EI$3-2,_Death_Day,0))-INDEX(_Death_Data,MATCH($F208,_Death_Country,0),MATCH(EI$3-3,_Death_Day,0))*$D$2
+INDEX(_Death_Data,MATCH($F208,_Death_Country,0),MATCH(EI$3-3,_Death_Day,0))-INDEX(_Death_Data,MATCH($F208,_Death_Country,0),MATCH(EI$3-4,_Death_Day,0))*$D$2
+INDEX(_Death_Data,MATCH($F208,_Death_Country,0),MATCH(EI$3-4,_Death_Day,0))-INDEX(_Death_Data,MATCH($F208,_Death_Country,0),MATCH(EI$3-5,_Death_Day,0))*$D$2)/5</f>
        <v>2.2000000000000002</v>
      </c>
      <c r="EJ208" s="80">
        <f>(INDEX(_Death_Data,MATCH($F208,_Death_Country,0),MATCH(EJ$3,_Death_Day,0))-INDEX(_Death_Data,MATCH($F208,_Death_Country,0),MATCH(EJ$3-1,_Death_Day,0))*$D$2
+INDEX(_Death_Data,MATCH($F208,_Death_Country,0),MATCH(EJ$3-1,_Death_Day,0))-INDEX(_Death_Data,MATCH($F208,_Death_Country,0),MATCH(EJ$3-2,_Death_Day,0))*$D$2
+INDEX(_Death_Data,MATCH($F208,_Death_Country,0),MATCH(EJ$3-2,_Death_Day,0))-INDEX(_Death_Data,MATCH($F208,_Death_Country,0),MATCH(EJ$3-3,_Death_Day,0))*$D$2
+INDEX(_Death_Data,MATCH($F208,_Death_Country,0),MATCH(EJ$3-3,_Death_Day,0))-INDEX(_Death_Data,MATCH($F208,_Death_Country,0),MATCH(EJ$3-4,_Death_Day,0))*$D$2
+INDEX(_Death_Data,MATCH($F208,_Death_Country,0),MATCH(EJ$3-4,_Death_Day,0))-INDEX(_Death_Data,MATCH($F208,_Death_Country,0),MATCH(EJ$3-5,_Death_Day,0))*$D$2)/5</f>
        <v>2.4</v>
      </c>
      <c r="EK208" s="80">
        <f>(INDEX(_Death_Data,MATCH($F208,_Death_Country,0),MATCH(EK$3,_Death_Day,0))-INDEX(_Death_Data,MATCH($F208,_Death_Country,0),MATCH(EK$3-1,_Death_Day,0))*$D$2
+INDEX(_Death_Data,MATCH($F208,_Death_Country,0),MATCH(EK$3-1,_Death_Day,0))-INDEX(_Death_Data,MATCH($F208,_Death_Country,0),MATCH(EK$3-2,_Death_Day,0))*$D$2
+INDEX(_Death_Data,MATCH($F208,_Death_Country,0),MATCH(EK$3-2,_Death_Day,0))-INDEX(_Death_Data,MATCH($F208,_Death_Country,0),MATCH(EK$3-3,_Death_Day,0))*$D$2
+INDEX(_Death_Data,MATCH($F208,_Death_Country,0),MATCH(EK$3-3,_Death_Day,0))-INDEX(_Death_Data,MATCH($F208,_Death_Country,0),MATCH(EK$3-4,_Death_Day,0))*$D$2
+INDEX(_Death_Data,MATCH($F208,_Death_Country,0),MATCH(EK$3-4,_Death_Day,0))-INDEX(_Death_Data,MATCH($F208,_Death_Country,0),MATCH(EK$3-5,_Death_Day,0))*$D$2)/5</f>
        <v>2.8</v>
      </c>
      <c r="EL208" s="80">
        <f>(INDEX(_Death_Data,MATCH($F208,_Death_Country,0),MATCH(EL$3,_Death_Day,0))-INDEX(_Death_Data,MATCH($F208,_Death_Country,0),MATCH(EL$3-1,_Death_Day,0))*$D$2
+INDEX(_Death_Data,MATCH($F208,_Death_Country,0),MATCH(EL$3-1,_Death_Day,0))-INDEX(_Death_Data,MATCH($F208,_Death_Country,0),MATCH(EL$3-2,_Death_Day,0))*$D$2
+INDEX(_Death_Data,MATCH($F208,_Death_Country,0),MATCH(EL$3-2,_Death_Day,0))-INDEX(_Death_Data,MATCH($F208,_Death_Country,0),MATCH(EL$3-3,_Death_Day,0))*$D$2
+INDEX(_Death_Data,MATCH($F208,_Death_Country,0),MATCH(EL$3-3,_Death_Day,0))-INDEX(_Death_Data,MATCH($F208,_Death_Country,0),MATCH(EL$3-4,_Death_Day,0))*$D$2
+INDEX(_Death_Data,MATCH($F208,_Death_Country,0),MATCH(EL$3-4,_Death_Day,0))-INDEX(_Death_Data,MATCH($F208,_Death_Country,0),MATCH(EL$3-5,_Death_Day,0))*$D$2)/5</f>
        <v>2.6</v>
      </c>
      <c r="EM208" s="80">
        <f>(INDEX(_Death_Data,MATCH($F208,_Death_Country,0),MATCH(EM$3,_Death_Day,0))-INDEX(_Death_Data,MATCH($F208,_Death_Country,0),MATCH(EM$3-1,_Death_Day,0))*$D$2
+INDEX(_Death_Data,MATCH($F208,_Death_Country,0),MATCH(EM$3-1,_Death_Day,0))-INDEX(_Death_Data,MATCH($F208,_Death_Country,0),MATCH(EM$3-2,_Death_Day,0))*$D$2
+INDEX(_Death_Data,MATCH($F208,_Death_Country,0),MATCH(EM$3-2,_Death_Day,0))-INDEX(_Death_Data,MATCH($F208,_Death_Country,0),MATCH(EM$3-3,_Death_Day,0))*$D$2
+INDEX(_Death_Data,MATCH($F208,_Death_Country,0),MATCH(EM$3-3,_Death_Day,0))-INDEX(_Death_Data,MATCH($F208,_Death_Country,0),MATCH(EM$3-4,_Death_Day,0))*$D$2
+INDEX(_Death_Data,MATCH($F208,_Death_Country,0),MATCH(EM$3-4,_Death_Day,0))-INDEX(_Death_Data,MATCH($F208,_Death_Country,0),MATCH(EM$3-5,_Death_Day,0))*$D$2)/5</f>
        <v>2.4</v>
      </c>
      <c r="EN208" s="80">
        <f>(INDEX(_Death_Data,MATCH($F208,_Death_Country,0),MATCH(EN$3,_Death_Day,0))-INDEX(_Death_Data,MATCH($F208,_Death_Country,0),MATCH(EN$3-1,_Death_Day,0))*$D$2
+INDEX(_Death_Data,MATCH($F208,_Death_Country,0),MATCH(EN$3-1,_Death_Day,0))-INDEX(_Death_Data,MATCH($F208,_Death_Country,0),MATCH(EN$3-2,_Death_Day,0))*$D$2
+INDEX(_Death_Data,MATCH($F208,_Death_Country,0),MATCH(EN$3-2,_Death_Day,0))-INDEX(_Death_Data,MATCH($F208,_Death_Country,0),MATCH(EN$3-3,_Death_Day,0))*$D$2
+INDEX(_Death_Data,MATCH($F208,_Death_Country,0),MATCH(EN$3-3,_Death_Day,0))-INDEX(_Death_Data,MATCH($F208,_Death_Country,0),MATCH(EN$3-4,_Death_Day,0))*$D$2
+INDEX(_Death_Data,MATCH($F208,_Death_Country,0),MATCH(EN$3-4,_Death_Day,0))-INDEX(_Death_Data,MATCH($F208,_Death_Country,0),MATCH(EN$3-5,_Death_Day,0))*$D$2)/5</f>
        <v>3</v>
      </c>
      <c r="EO208" s="80">
        <f>(INDEX(_Death_Data,MATCH($F208,_Death_Country,0),MATCH(EO$3,_Death_Day,0))-INDEX(_Death_Data,MATCH($F208,_Death_Country,0),MATCH(EO$3-1,_Death_Day,0))*$D$2
+INDEX(_Death_Data,MATCH($F208,_Death_Country,0),MATCH(EO$3-1,_Death_Day,0))-INDEX(_Death_Data,MATCH($F208,_Death_Country,0),MATCH(EO$3-2,_Death_Day,0))*$D$2
+INDEX(_Death_Data,MATCH($F208,_Death_Country,0),MATCH(EO$3-2,_Death_Day,0))-INDEX(_Death_Data,MATCH($F208,_Death_Country,0),MATCH(EO$3-3,_Death_Day,0))*$D$2
+INDEX(_Death_Data,MATCH($F208,_Death_Country,0),MATCH(EO$3-3,_Death_Day,0))-INDEX(_Death_Data,MATCH($F208,_Death_Country,0),MATCH(EO$3-4,_Death_Day,0))*$D$2
+INDEX(_Death_Data,MATCH($F208,_Death_Country,0),MATCH(EO$3-4,_Death_Day,0))-INDEX(_Death_Data,MATCH($F208,_Death_Country,0),MATCH(EO$3-5,_Death_Day,0))*$D$2)/5</f>
        <v>3</v>
      </c>
      <c r="EP208" s="80">
        <f>(INDEX(_Death_Data,MATCH($F208,_Death_Country,0),MATCH(EP$3,_Death_Day,0))-INDEX(_Death_Data,MATCH($F208,_Death_Country,0),MATCH(EP$3-1,_Death_Day,0))*$D$2
+INDEX(_Death_Data,MATCH($F208,_Death_Country,0),MATCH(EP$3-1,_Death_Day,0))-INDEX(_Death_Data,MATCH($F208,_Death_Country,0),MATCH(EP$3-2,_Death_Day,0))*$D$2
+INDEX(_Death_Data,MATCH($F208,_Death_Country,0),MATCH(EP$3-2,_Death_Day,0))-INDEX(_Death_Data,MATCH($F208,_Death_Country,0),MATCH(EP$3-3,_Death_Day,0))*$D$2
+INDEX(_Death_Data,MATCH($F208,_Death_Country,0),MATCH(EP$3-3,_Death_Day,0))-INDEX(_Death_Data,MATCH($F208,_Death_Country,0),MATCH(EP$3-4,_Death_Day,0))*$D$2
+INDEX(_Death_Data,MATCH($F208,_Death_Country,0),MATCH(EP$3-4,_Death_Day,0))-INDEX(_Death_Data,MATCH($F208,_Death_Country,0),MATCH(EP$3-5,_Death_Day,0))*$D$2)/5</f>
        <v>2.8</v>
      </c>
      <c r="EQ208" s="80">
        <f>(INDEX(_Death_Data,MATCH($F208,_Death_Country,0),MATCH(EQ$3,_Death_Day,0))-INDEX(_Death_Data,MATCH($F208,_Death_Country,0),MATCH(EQ$3-1,_Death_Day,0))*$D$2
+INDEX(_Death_Data,MATCH($F208,_Death_Country,0),MATCH(EQ$3-1,_Death_Day,0))-INDEX(_Death_Data,MATCH($F208,_Death_Country,0),MATCH(EQ$3-2,_Death_Day,0))*$D$2
+INDEX(_Death_Data,MATCH($F208,_Death_Country,0),MATCH(EQ$3-2,_Death_Day,0))-INDEX(_Death_Data,MATCH($F208,_Death_Country,0),MATCH(EQ$3-3,_Death_Day,0))*$D$2
+INDEX(_Death_Data,MATCH($F208,_Death_Country,0),MATCH(EQ$3-3,_Death_Day,0))-INDEX(_Death_Data,MATCH($F208,_Death_Country,0),MATCH(EQ$3-4,_Death_Day,0))*$D$2
+INDEX(_Death_Data,MATCH($F208,_Death_Country,0),MATCH(EQ$3-4,_Death_Day,0))-INDEX(_Death_Data,MATCH($F208,_Death_Country,0),MATCH(EQ$3-5,_Death_Day,0))*$D$2)/5</f>
        <v>2.6</v>
      </c>
      <c r="ER208" s="80">
        <f>(INDEX(_Death_Data,MATCH($F208,_Death_Country,0),MATCH(ER$3,_Death_Day,0))-INDEX(_Death_Data,MATCH($F208,_Death_Country,0),MATCH(ER$3-1,_Death_Day,0))*$D$2
+INDEX(_Death_Data,MATCH($F208,_Death_Country,0),MATCH(ER$3-1,_Death_Day,0))-INDEX(_Death_Data,MATCH($F208,_Death_Country,0),MATCH(ER$3-2,_Death_Day,0))*$D$2
+INDEX(_Death_Data,MATCH($F208,_Death_Country,0),MATCH(ER$3-2,_Death_Day,0))-INDEX(_Death_Data,MATCH($F208,_Death_Country,0),MATCH(ER$3-3,_Death_Day,0))*$D$2
+INDEX(_Death_Data,MATCH($F208,_Death_Country,0),MATCH(ER$3-3,_Death_Day,0))-INDEX(_Death_Data,MATCH($F208,_Death_Country,0),MATCH(ER$3-4,_Death_Day,0))*$D$2
+INDEX(_Death_Data,MATCH($F208,_Death_Country,0),MATCH(ER$3-4,_Death_Day,0))-INDEX(_Death_Data,MATCH($F208,_Death_Country,0),MATCH(ER$3-5,_Death_Day,0))*$D$2)/5</f>
        <v>2.2000000000000002</v>
      </c>
      <c r="ES208" s="80">
        <f>(INDEX(_Death_Data,MATCH($F208,_Death_Country,0),MATCH(ES$3,_Death_Day,0))-INDEX(_Death_Data,MATCH($F208,_Death_Country,0),MATCH(ES$3-1,_Death_Day,0))*$D$2
+INDEX(_Death_Data,MATCH($F208,_Death_Country,0),MATCH(ES$3-1,_Death_Day,0))-INDEX(_Death_Data,MATCH($F208,_Death_Country,0),MATCH(ES$3-2,_Death_Day,0))*$D$2
+INDEX(_Death_Data,MATCH($F208,_Death_Country,0),MATCH(ES$3-2,_Death_Day,0))-INDEX(_Death_Data,MATCH($F208,_Death_Country,0),MATCH(ES$3-3,_Death_Day,0))*$D$2
+INDEX(_Death_Data,MATCH($F208,_Death_Country,0),MATCH(ES$3-3,_Death_Day,0))-INDEX(_Death_Data,MATCH($F208,_Death_Country,0),MATCH(ES$3-4,_Death_Day,0))*$D$2
+INDEX(_Death_Data,MATCH($F208,_Death_Country,0),MATCH(ES$3-4,_Death_Day,0))-INDEX(_Death_Data,MATCH($F208,_Death_Country,0),MATCH(ES$3-5,_Death_Day,0))*$D$2)/5</f>
        <v>2</v>
      </c>
      <c r="ET208" s="80">
        <f>(INDEX(_Death_Data,MATCH($F208,_Death_Country,0),MATCH(ET$3,_Death_Day,0))-INDEX(_Death_Data,MATCH($F208,_Death_Country,0),MATCH(ET$3-1,_Death_Day,0))*$D$2
+INDEX(_Death_Data,MATCH($F208,_Death_Country,0),MATCH(ET$3-1,_Death_Day,0))-INDEX(_Death_Data,MATCH($F208,_Death_Country,0),MATCH(ET$3-2,_Death_Day,0))*$D$2
+INDEX(_Death_Data,MATCH($F208,_Death_Country,0),MATCH(ET$3-2,_Death_Day,0))-INDEX(_Death_Data,MATCH($F208,_Death_Country,0),MATCH(ET$3-3,_Death_Day,0))*$D$2
+INDEX(_Death_Data,MATCH($F208,_Death_Country,0),MATCH(ET$3-3,_Death_Day,0))-INDEX(_Death_Data,MATCH($F208,_Death_Country,0),MATCH(ET$3-4,_Death_Day,0))*$D$2
+INDEX(_Death_Data,MATCH($F208,_Death_Country,0),MATCH(ET$3-4,_Death_Day,0))-INDEX(_Death_Data,MATCH($F208,_Death_Country,0),MATCH(ET$3-5,_Death_Day,0))*$D$2)/5</f>
        <v>2</v>
      </c>
      <c r="EU208" s="80">
        <f>(INDEX(_Death_Data,MATCH($F208,_Death_Country,0),MATCH(EU$3,_Death_Day,0))-INDEX(_Death_Data,MATCH($F208,_Death_Country,0),MATCH(EU$3-1,_Death_Day,0))*$D$2
+INDEX(_Death_Data,MATCH($F208,_Death_Country,0),MATCH(EU$3-1,_Death_Day,0))-INDEX(_Death_Data,MATCH($F208,_Death_Country,0),MATCH(EU$3-2,_Death_Day,0))*$D$2
+INDEX(_Death_Data,MATCH($F208,_Death_Country,0),MATCH(EU$3-2,_Death_Day,0))-INDEX(_Death_Data,MATCH($F208,_Death_Country,0),MATCH(EU$3-3,_Death_Day,0))*$D$2
+INDEX(_Death_Data,MATCH($F208,_Death_Country,0),MATCH(EU$3-3,_Death_Day,0))-INDEX(_Death_Data,MATCH($F208,_Death_Country,0),MATCH(EU$3-4,_Death_Day,0))*$D$2
+INDEX(_Death_Data,MATCH($F208,_Death_Country,0),MATCH(EU$3-4,_Death_Day,0))-INDEX(_Death_Data,MATCH($F208,_Death_Country,0),MATCH(EU$3-5,_Death_Day,0))*$D$2)/5</f>
        <v>1.8</v>
      </c>
      <c r="EV208" s="80">
        <f>(INDEX(_Death_Data,MATCH($F208,_Death_Country,0),MATCH(EV$3,_Death_Day,0))-INDEX(_Death_Data,MATCH($F208,_Death_Country,0),MATCH(EV$3-1,_Death_Day,0))*$D$2
+INDEX(_Death_Data,MATCH($F208,_Death_Country,0),MATCH(EV$3-1,_Death_Day,0))-INDEX(_Death_Data,MATCH($F208,_Death_Country,0),MATCH(EV$3-2,_Death_Day,0))*$D$2
+INDEX(_Death_Data,MATCH($F208,_Death_Country,0),MATCH(EV$3-2,_Death_Day,0))-INDEX(_Death_Data,MATCH($F208,_Death_Country,0),MATCH(EV$3-3,_Death_Day,0))*$D$2
+INDEX(_Death_Data,MATCH($F208,_Death_Country,0),MATCH(EV$3-3,_Death_Day,0))-INDEX(_Death_Data,MATCH($F208,_Death_Country,0),MATCH(EV$3-4,_Death_Day,0))*$D$2
+INDEX(_Death_Data,MATCH($F208,_Death_Country,0),MATCH(EV$3-4,_Death_Day,0))-INDEX(_Death_Data,MATCH($F208,_Death_Country,0),MATCH(EV$3-5,_Death_Day,0))*$D$2)/5</f>
        <v>2.4</v>
      </c>
      <c r="EW208" s="80">
        <f>(INDEX(_Death_Data,MATCH($F208,_Death_Country,0),MATCH(EW$3,_Death_Day,0))-INDEX(_Death_Data,MATCH($F208,_Death_Country,0),MATCH(EW$3-1,_Death_Day,0))*$D$2
+INDEX(_Death_Data,MATCH($F208,_Death_Country,0),MATCH(EW$3-1,_Death_Day,0))-INDEX(_Death_Data,MATCH($F208,_Death_Country,0),MATCH(EW$3-2,_Death_Day,0))*$D$2
+INDEX(_Death_Data,MATCH($F208,_Death_Country,0),MATCH(EW$3-2,_Death_Day,0))-INDEX(_Death_Data,MATCH($F208,_Death_Country,0),MATCH(EW$3-3,_Death_Day,0))*$D$2
+INDEX(_Death_Data,MATCH($F208,_Death_Country,0),MATCH(EW$3-3,_Death_Day,0))-INDEX(_Death_Data,MATCH($F208,_Death_Country,0),MATCH(EW$3-4,_Death_Day,0))*$D$2
+INDEX(_Death_Data,MATCH($F208,_Death_Country,0),MATCH(EW$3-4,_Death_Day,0))-INDEX(_Death_Data,MATCH($F208,_Death_Country,0),MATCH(EW$3-5,_Death_Day,0))*$D$2)/5</f>
        <v>3</v>
      </c>
      <c r="EX208" s="80">
        <f>(INDEX(_Death_Data,MATCH($F208,_Death_Country,0),MATCH(EX$3,_Death_Day,0))-INDEX(_Death_Data,MATCH($F208,_Death_Country,0),MATCH(EX$3-1,_Death_Day,0))*$D$2
+INDEX(_Death_Data,MATCH($F208,_Death_Country,0),MATCH(EX$3-1,_Death_Day,0))-INDEX(_Death_Data,MATCH($F208,_Death_Country,0),MATCH(EX$3-2,_Death_Day,0))*$D$2
+INDEX(_Death_Data,MATCH($F208,_Death_Country,0),MATCH(EX$3-2,_Death_Day,0))-INDEX(_Death_Data,MATCH($F208,_Death_Country,0),MATCH(EX$3-3,_Death_Day,0))*$D$2
+INDEX(_Death_Data,MATCH($F208,_Death_Country,0),MATCH(EX$3-3,_Death_Day,0))-INDEX(_Death_Data,MATCH($F208,_Death_Country,0),MATCH(EX$3-4,_Death_Day,0))*$D$2
+INDEX(_Death_Data,MATCH($F208,_Death_Country,0),MATCH(EX$3-4,_Death_Day,0))-INDEX(_Death_Data,MATCH($F208,_Death_Country,0),MATCH(EX$3-5,_Death_Day,0))*$D$2)/5</f>
        <v>3</v>
      </c>
      <c r="EY208" s="80">
        <f>(INDEX(_Death_Data,MATCH($F208,_Death_Country,0),MATCH(EY$3,_Death_Day,0))-INDEX(_Death_Data,MATCH($F208,_Death_Country,0),MATCH(EY$3-1,_Death_Day,0))*$D$2
+INDEX(_Death_Data,MATCH($F208,_Death_Country,0),MATCH(EY$3-1,_Death_Day,0))-INDEX(_Death_Data,MATCH($F208,_Death_Country,0),MATCH(EY$3-2,_Death_Day,0))*$D$2
+INDEX(_Death_Data,MATCH($F208,_Death_Country,0),MATCH(EY$3-2,_Death_Day,0))-INDEX(_Death_Data,MATCH($F208,_Death_Country,0),MATCH(EY$3-3,_Death_Day,0))*$D$2
+INDEX(_Death_Data,MATCH($F208,_Death_Country,0),MATCH(EY$3-3,_Death_Day,0))-INDEX(_Death_Data,MATCH($F208,_Death_Country,0),MATCH(EY$3-4,_Death_Day,0))*$D$2
+INDEX(_Death_Data,MATCH($F208,_Death_Country,0),MATCH(EY$3-4,_Death_Day,0))-INDEX(_Death_Data,MATCH($F208,_Death_Country,0),MATCH(EY$3-5,_Death_Day,0))*$D$2)/5</f>
        <v>3</v>
      </c>
      <c r="EZ208" s="80">
        <f>(INDEX(_Death_Data,MATCH($F208,_Death_Country,0),MATCH(EZ$3,_Death_Day,0))-INDEX(_Death_Data,MATCH($F208,_Death_Country,0),MATCH(EZ$3-1,_Death_Day,0))*$D$2
+INDEX(_Death_Data,MATCH($F208,_Death_Country,0),MATCH(EZ$3-1,_Death_Day,0))-INDEX(_Death_Data,MATCH($F208,_Death_Country,0),MATCH(EZ$3-2,_Death_Day,0))*$D$2
+INDEX(_Death_Data,MATCH($F208,_Death_Country,0),MATCH(EZ$3-2,_Death_Day,0))-INDEX(_Death_Data,MATCH($F208,_Death_Country,0),MATCH(EZ$3-3,_Death_Day,0))*$D$2
+INDEX(_Death_Data,MATCH($F208,_Death_Country,0),MATCH(EZ$3-3,_Death_Day,0))-INDEX(_Death_Data,MATCH($F208,_Death_Country,0),MATCH(EZ$3-4,_Death_Day,0))*$D$2
+INDEX(_Death_Data,MATCH($F208,_Death_Country,0),MATCH(EZ$3-4,_Death_Day,0))-INDEX(_Death_Data,MATCH($F208,_Death_Country,0),MATCH(EZ$3-5,_Death_Day,0))*$D$2)/5</f>
        <v>2.6</v>
      </c>
      <c r="FA208" s="80">
        <f>(INDEX(_Death_Data,MATCH($F208,_Death_Country,0),MATCH(FA$3,_Death_Day,0))-INDEX(_Death_Data,MATCH($F208,_Death_Country,0),MATCH(FA$3-1,_Death_Day,0))*$D$2
+INDEX(_Death_Data,MATCH($F208,_Death_Country,0),MATCH(FA$3-1,_Death_Day,0))-INDEX(_Death_Data,MATCH($F208,_Death_Country,0),MATCH(FA$3-2,_Death_Day,0))*$D$2
+INDEX(_Death_Data,MATCH($F208,_Death_Country,0),MATCH(FA$3-2,_Death_Day,0))-INDEX(_Death_Data,MATCH($F208,_Death_Country,0),MATCH(FA$3-3,_Death_Day,0))*$D$2
+INDEX(_Death_Data,MATCH($F208,_Death_Country,0),MATCH(FA$3-3,_Death_Day,0))-INDEX(_Death_Data,MATCH($F208,_Death_Country,0),MATCH(FA$3-4,_Death_Day,0))*$D$2
+INDEX(_Death_Data,MATCH($F208,_Death_Country,0),MATCH(FA$3-4,_Death_Day,0))-INDEX(_Death_Data,MATCH($F208,_Death_Country,0),MATCH(FA$3-5,_Death_Day,0))*$D$2)/5</f>
        <v>2.2000000000000002</v>
      </c>
      <c r="FB208" s="80">
        <f>(INDEX(_Death_Data,MATCH($F208,_Death_Country,0),MATCH(FB$3,_Death_Day,0))-INDEX(_Death_Data,MATCH($F208,_Death_Country,0),MATCH(FB$3-1,_Death_Day,0))*$D$2
+INDEX(_Death_Data,MATCH($F208,_Death_Country,0),MATCH(FB$3-1,_Death_Day,0))-INDEX(_Death_Data,MATCH($F208,_Death_Country,0),MATCH(FB$3-2,_Death_Day,0))*$D$2
+INDEX(_Death_Data,MATCH($F208,_Death_Country,0),MATCH(FB$3-2,_Death_Day,0))-INDEX(_Death_Data,MATCH($F208,_Death_Country,0),MATCH(FB$3-3,_Death_Day,0))*$D$2
+INDEX(_Death_Data,MATCH($F208,_Death_Country,0),MATCH(FB$3-3,_Death_Day,0))-INDEX(_Death_Data,MATCH($F208,_Death_Country,0),MATCH(FB$3-4,_Death_Day,0))*$D$2
+INDEX(_Death_Data,MATCH($F208,_Death_Country,0),MATCH(FB$3-4,_Death_Day,0))-INDEX(_Death_Data,MATCH($F208,_Death_Country,0),MATCH(FB$3-5,_Death_Day,0))*$D$2)/5</f>
        <v>3.4</v>
      </c>
      <c r="FC208" s="80">
        <f>(INDEX(_Death_Data,MATCH($F208,_Death_Country,0),MATCH(FC$3,_Death_Day,0))-INDEX(_Death_Data,MATCH($F208,_Death_Country,0),MATCH(FC$3-1,_Death_Day,0))*$D$2
+INDEX(_Death_Data,MATCH($F208,_Death_Country,0),MATCH(FC$3-1,_Death_Day,0))-INDEX(_Death_Data,MATCH($F208,_Death_Country,0),MATCH(FC$3-2,_Death_Day,0))*$D$2
+INDEX(_Death_Data,MATCH($F208,_Death_Country,0),MATCH(FC$3-2,_Death_Day,0))-INDEX(_Death_Data,MATCH($F208,_Death_Country,0),MATCH(FC$3-3,_Death_Day,0))*$D$2
+INDEX(_Death_Data,MATCH($F208,_Death_Country,0),MATCH(FC$3-3,_Death_Day,0))-INDEX(_Death_Data,MATCH($F208,_Death_Country,0),MATCH(FC$3-4,_Death_Day,0))*$D$2
+INDEX(_Death_Data,MATCH($F208,_Death_Country,0),MATCH(FC$3-4,_Death_Day,0))-INDEX(_Death_Data,MATCH($F208,_Death_Country,0),MATCH(FC$3-5,_Death_Day,0))*$D$2)/5</f>
        <v>3.2</v>
      </c>
      <c r="FD208" s="80">
        <f>(INDEX(_Death_Data,MATCH($F208,_Death_Country,0),MATCH(FD$3,_Death_Day,0))-INDEX(_Death_Data,MATCH($F208,_Death_Country,0),MATCH(FD$3-1,_Death_Day,0))*$D$2
+INDEX(_Death_Data,MATCH($F208,_Death_Country,0),MATCH(FD$3-1,_Death_Day,0))-INDEX(_Death_Data,MATCH($F208,_Death_Country,0),MATCH(FD$3-2,_Death_Day,0))*$D$2
+INDEX(_Death_Data,MATCH($F208,_Death_Country,0),MATCH(FD$3-2,_Death_Day,0))-INDEX(_Death_Data,MATCH($F208,_Death_Country,0),MATCH(FD$3-3,_Death_Day,0))*$D$2
+INDEX(_Death_Data,MATCH($F208,_Death_Country,0),MATCH(FD$3-3,_Death_Day,0))-INDEX(_Death_Data,MATCH($F208,_Death_Country,0),MATCH(FD$3-4,_Death_Day,0))*$D$2
+INDEX(_Death_Data,MATCH($F208,_Death_Country,0),MATCH(FD$3-4,_Death_Day,0))-INDEX(_Death_Data,MATCH($F208,_Death_Country,0),MATCH(FD$3-5,_Death_Day,0))*$D$2)/5</f>
        <v>3.4</v>
      </c>
      <c r="FE208" s="80">
        <f>(INDEX(_Death_Data,MATCH($F208,_Death_Country,0),MATCH(FE$3,_Death_Day,0))-INDEX(_Death_Data,MATCH($F208,_Death_Country,0),MATCH(FE$3-1,_Death_Day,0))*$D$2
+INDEX(_Death_Data,MATCH($F208,_Death_Country,0),MATCH(FE$3-1,_Death_Day,0))-INDEX(_Death_Data,MATCH($F208,_Death_Country,0),MATCH(FE$3-2,_Death_Day,0))*$D$2
+INDEX(_Death_Data,MATCH($F208,_Death_Country,0),MATCH(FE$3-2,_Death_Day,0))-INDEX(_Death_Data,MATCH($F208,_Death_Country,0),MATCH(FE$3-3,_Death_Day,0))*$D$2
+INDEX(_Death_Data,MATCH($F208,_Death_Country,0),MATCH(FE$3-3,_Death_Day,0))-INDEX(_Death_Data,MATCH($F208,_Death_Country,0),MATCH(FE$3-4,_Death_Day,0))*$D$2
+INDEX(_Death_Data,MATCH($F208,_Death_Country,0),MATCH(FE$3-4,_Death_Day,0))-INDEX(_Death_Data,MATCH($F208,_Death_Country,0),MATCH(FE$3-5,_Death_Day,0))*$D$2)/5</f>
        <v>3.6</v>
      </c>
      <c r="FF208" s="80">
        <f>(INDEX(_Death_Data,MATCH($F208,_Death_Country,0),MATCH(FF$3,_Death_Day,0))-INDEX(_Death_Data,MATCH($F208,_Death_Country,0),MATCH(FF$3-1,_Death_Day,0))*$D$2
+INDEX(_Death_Data,MATCH($F208,_Death_Country,0),MATCH(FF$3-1,_Death_Day,0))-INDEX(_Death_Data,MATCH($F208,_Death_Country,0),MATCH(FF$3-2,_Death_Day,0))*$D$2
+INDEX(_Death_Data,MATCH($F208,_Death_Country,0),MATCH(FF$3-2,_Death_Day,0))-INDEX(_Death_Data,MATCH($F208,_Death_Country,0),MATCH(FF$3-3,_Death_Day,0))*$D$2
+INDEX(_Death_Data,MATCH($F208,_Death_Country,0),MATCH(FF$3-3,_Death_Day,0))-INDEX(_Death_Data,MATCH($F208,_Death_Country,0),MATCH(FF$3-4,_Death_Day,0))*$D$2
+INDEX(_Death_Data,MATCH($F208,_Death_Country,0),MATCH(FF$3-4,_Death_Day,0))-INDEX(_Death_Data,MATCH($F208,_Death_Country,0),MATCH(FF$3-5,_Death_Day,0))*$D$2)/5</f>
        <v>3.6</v>
      </c>
      <c r="FG208" s="80">
        <f>(INDEX(_Death_Data,MATCH($F208,_Death_Country,0),MATCH(FG$3,_Death_Day,0))-INDEX(_Death_Data,MATCH($F208,_Death_Country,0),MATCH(FG$3-1,_Death_Day,0))*$D$2
+INDEX(_Death_Data,MATCH($F208,_Death_Country,0),MATCH(FG$3-1,_Death_Day,0))-INDEX(_Death_Data,MATCH($F208,_Death_Country,0),MATCH(FG$3-2,_Death_Day,0))*$D$2
+INDEX(_Death_Data,MATCH($F208,_Death_Country,0),MATCH(FG$3-2,_Death_Day,0))-INDEX(_Death_Data,MATCH($F208,_Death_Country,0),MATCH(FG$3-3,_Death_Day,0))*$D$2
+INDEX(_Death_Data,MATCH($F208,_Death_Country,0),MATCH(FG$3-3,_Death_Day,0))-INDEX(_Death_Data,MATCH($F208,_Death_Country,0),MATCH(FG$3-4,_Death_Day,0))*$D$2
+INDEX(_Death_Data,MATCH($F208,_Death_Country,0),MATCH(FG$3-4,_Death_Day,0))-INDEX(_Death_Data,MATCH($F208,_Death_Country,0),MATCH(FG$3-5,_Death_Day,0))*$D$2)/5</f>
        <v>2.2000000000000002</v>
      </c>
      <c r="FH208" s="80">
        <f>(INDEX(_Death_Data,MATCH($F208,_Death_Country,0),MATCH(FH$3,_Death_Day,0))-INDEX(_Death_Data,MATCH($F208,_Death_Country,0),MATCH(FH$3-1,_Death_Day,0))*$D$2
+INDEX(_Death_Data,MATCH($F208,_Death_Country,0),MATCH(FH$3-1,_Death_Day,0))-INDEX(_Death_Data,MATCH($F208,_Death_Country,0),MATCH(FH$3-2,_Death_Day,0))*$D$2
+INDEX(_Death_Data,MATCH($F208,_Death_Country,0),MATCH(FH$3-2,_Death_Day,0))-INDEX(_Death_Data,MATCH($F208,_Death_Country,0),MATCH(FH$3-3,_Death_Day,0))*$D$2
+INDEX(_Death_Data,MATCH($F208,_Death_Country,0),MATCH(FH$3-3,_Death_Day,0))-INDEX(_Death_Data,MATCH($F208,_Death_Country,0),MATCH(FH$3-4,_Death_Day,0))*$D$2
+INDEX(_Death_Data,MATCH($F208,_Death_Country,0),MATCH(FH$3-4,_Death_Day,0))-INDEX(_Death_Data,MATCH($F208,_Death_Country,0),MATCH(FH$3-5,_Death_Day,0))*$D$2)/5</f>
        <v>2.2000000000000002</v>
      </c>
      <c r="FI208" s="80">
        <f>(INDEX(_Death_Data,MATCH($F208,_Death_Country,0),MATCH(FI$3,_Death_Day,0))-INDEX(_Death_Data,MATCH($F208,_Death_Country,0),MATCH(FI$3-1,_Death_Day,0))*$D$2
+INDEX(_Death_Data,MATCH($F208,_Death_Country,0),MATCH(FI$3-1,_Death_Day,0))-INDEX(_Death_Data,MATCH($F208,_Death_Country,0),MATCH(FI$3-2,_Death_Day,0))*$D$2
+INDEX(_Death_Data,MATCH($F208,_Death_Country,0),MATCH(FI$3-2,_Death_Day,0))-INDEX(_Death_Data,MATCH($F208,_Death_Country,0),MATCH(FI$3-3,_Death_Day,0))*$D$2
+INDEX(_Death_Data,MATCH($F208,_Death_Country,0),MATCH(FI$3-3,_Death_Day,0))-INDEX(_Death_Data,MATCH($F208,_Death_Country,0),MATCH(FI$3-4,_Death_Day,0))*$D$2
+INDEX(_Death_Data,MATCH($F208,_Death_Country,0),MATCH(FI$3-4,_Death_Day,0))-INDEX(_Death_Data,MATCH($F208,_Death_Country,0),MATCH(FI$3-5,_Death_Day,0))*$D$2)/5</f>
        <v>2.2000000000000002</v>
      </c>
      <c r="FJ208" s="80">
        <f>(INDEX(_Death_Data,MATCH($F208,_Death_Country,0),MATCH(FJ$3,_Death_Day,0))-INDEX(_Death_Data,MATCH($F208,_Death_Country,0),MATCH(FJ$3-1,_Death_Day,0))*$D$2
+INDEX(_Death_Data,MATCH($F208,_Death_Country,0),MATCH(FJ$3-1,_Death_Day,0))-INDEX(_Death_Data,MATCH($F208,_Death_Country,0),MATCH(FJ$3-2,_Death_Day,0))*$D$2
+INDEX(_Death_Data,MATCH($F208,_Death_Country,0),MATCH(FJ$3-2,_Death_Day,0))-INDEX(_Death_Data,MATCH($F208,_Death_Country,0),MATCH(FJ$3-3,_Death_Day,0))*$D$2
+INDEX(_Death_Data,MATCH($F208,_Death_Country,0),MATCH(FJ$3-3,_Death_Day,0))-INDEX(_Death_Data,MATCH($F208,_Death_Country,0),MATCH(FJ$3-4,_Death_Day,0))*$D$2
+INDEX(_Death_Data,MATCH($F208,_Death_Country,0),MATCH(FJ$3-4,_Death_Day,0))-INDEX(_Death_Data,MATCH($F208,_Death_Country,0),MATCH(FJ$3-5,_Death_Day,0))*$D$2)/5</f>
        <v>2.8</v>
      </c>
      <c r="FK208" s="80">
        <f>(INDEX(_Death_Data,MATCH($F208,_Death_Country,0),MATCH(FK$3,_Death_Day,0))-INDEX(_Death_Data,MATCH($F208,_Death_Country,0),MATCH(FK$3-1,_Death_Day,0))*$D$2
+INDEX(_Death_Data,MATCH($F208,_Death_Country,0),MATCH(FK$3-1,_Death_Day,0))-INDEX(_Death_Data,MATCH($F208,_Death_Country,0),MATCH(FK$3-2,_Death_Day,0))*$D$2
+INDEX(_Death_Data,MATCH($F208,_Death_Country,0),MATCH(FK$3-2,_Death_Day,0))-INDEX(_Death_Data,MATCH($F208,_Death_Country,0),MATCH(FK$3-3,_Death_Day,0))*$D$2
+INDEX(_Death_Data,MATCH($F208,_Death_Country,0),MATCH(FK$3-3,_Death_Day,0))-INDEX(_Death_Data,MATCH($F208,_Death_Country,0),MATCH(FK$3-4,_Death_Day,0))*$D$2
+INDEX(_Death_Data,MATCH($F208,_Death_Country,0),MATCH(FK$3-4,_Death_Day,0))-INDEX(_Death_Data,MATCH($F208,_Death_Country,0),MATCH(FK$3-5,_Death_Day,0))*$D$2)/5</f>
        <v>3.2</v>
      </c>
      <c r="FL208" s="80">
        <f>(INDEX(_Death_Data,MATCH($F208,_Death_Country,0),MATCH(FL$3,_Death_Day,0))-INDEX(_Death_Data,MATCH($F208,_Death_Country,0),MATCH(FL$3-1,_Death_Day,0))*$D$2
+INDEX(_Death_Data,MATCH($F208,_Death_Country,0),MATCH(FL$3-1,_Death_Day,0))-INDEX(_Death_Data,MATCH($F208,_Death_Country,0),MATCH(FL$3-2,_Death_Day,0))*$D$2
+INDEX(_Death_Data,MATCH($F208,_Death_Country,0),MATCH(FL$3-2,_Death_Day,0))-INDEX(_Death_Data,MATCH($F208,_Death_Country,0),MATCH(FL$3-3,_Death_Day,0))*$D$2
+INDEX(_Death_Data,MATCH($F208,_Death_Country,0),MATCH(FL$3-3,_Death_Day,0))-INDEX(_Death_Data,MATCH($F208,_Death_Country,0),MATCH(FL$3-4,_Death_Day,0))*$D$2
+INDEX(_Death_Data,MATCH($F208,_Death_Country,0),MATCH(FL$3-4,_Death_Day,0))-INDEX(_Death_Data,MATCH($F208,_Death_Country,0),MATCH(FL$3-5,_Death_Day,0))*$D$2)/5</f>
        <v>3</v>
      </c>
      <c r="FM208" s="80">
        <f>(INDEX(_Death_Data,MATCH($F208,_Death_Country,0),MATCH(FM$3,_Death_Day,0))-INDEX(_Death_Data,MATCH($F208,_Death_Country,0),MATCH(FM$3-1,_Death_Day,0))*$D$2
+INDEX(_Death_Data,MATCH($F208,_Death_Country,0),MATCH(FM$3-1,_Death_Day,0))-INDEX(_Death_Data,MATCH($F208,_Death_Country,0),MATCH(FM$3-2,_Death_Day,0))*$D$2
+INDEX(_Death_Data,MATCH($F208,_Death_Country,0),MATCH(FM$3-2,_Death_Day,0))-INDEX(_Death_Data,MATCH($F208,_Death_Country,0),MATCH(FM$3-3,_Death_Day,0))*$D$2
+INDEX(_Death_Data,MATCH($F208,_Death_Country,0),MATCH(FM$3-3,_Death_Day,0))-INDEX(_Death_Data,MATCH($F208,_Death_Country,0),MATCH(FM$3-4,_Death_Day,0))*$D$2
+INDEX(_Death_Data,MATCH($F208,_Death_Country,0),MATCH(FM$3-4,_Death_Day,0))-INDEX(_Death_Data,MATCH($F208,_Death_Country,0),MATCH(FM$3-5,_Death_Day,0))*$D$2)/5</f>
        <v>2.8</v>
      </c>
      <c r="FN208" s="80" t="e">
        <f>(INDEX(_Death_Data,MATCH($F208,_Death_Country,0),MATCH(FN$3,_Death_Day,0))-INDEX(_Death_Data,MATCH($F208,_Death_Country,0),MATCH(FN$3-1,_Death_Day,0))*$D$2
+INDEX(_Death_Data,MATCH($F208,_Death_Country,0),MATCH(FN$3-1,_Death_Day,0))-INDEX(_Death_Data,MATCH($F208,_Death_Country,0),MATCH(FN$3-2,_Death_Day,0))*$D$2
+INDEX(_Death_Data,MATCH($F208,_Death_Country,0),MATCH(FN$3-2,_Death_Day,0))-INDEX(_Death_Data,MATCH($F208,_Death_Country,0),MATCH(FN$3-3,_Death_Day,0))*$D$2
+INDEX(_Death_Data,MATCH($F208,_Death_Country,0),MATCH(FN$3-3,_Death_Day,0))-INDEX(_Death_Data,MATCH($F208,_Death_Country,0),MATCH(FN$3-4,_Death_Day,0))*$D$2
+INDEX(_Death_Data,MATCH($F208,_Death_Country,0),MATCH(FN$3-4,_Death_Day,0))-INDEX(_Death_Data,MATCH($F208,_Death_Country,0),MATCH(FN$3-5,_Death_Day,0))*$D$2)/5</f>
        <v>#N/A</v>
      </c>
      <c r="FO208">
        <v>1</v>
      </c>
      <c r="FQ208" s="10">
        <f ca="1">HLOOKUP(TODAY()-FQ$3,$C$3:$FN$252,ROW()-2)</f>
        <v>2.2000000000000002</v>
      </c>
      <c r="FR208" s="10">
        <f ca="1">HLOOKUP(TODAY()-FR$3,$C$3:$FN$252,ROW()-2)</f>
        <v>2.2000000000000002</v>
      </c>
      <c r="FS208" s="10">
        <f ca="1">HLOOKUP(TODAY()-FS$3,$C$3:$FN$252,ROW()-2)</f>
        <v>2.2000000000000002</v>
      </c>
      <c r="FT208" s="10">
        <f ca="1">HLOOKUP(TODAY()-FT$3,$C$3:$FN$252,ROW()-2)</f>
        <v>2.8</v>
      </c>
      <c r="FU208" s="10">
        <f ca="1">HLOOKUP(TODAY()-FU$3,$C$3:$FN$252,ROW()-2)</f>
        <v>3.2</v>
      </c>
      <c r="FV208" s="10">
        <f ca="1">HLOOKUP(TODAY()-FV$3,$C$3:$FN$252,ROW()-2)</f>
        <v>3</v>
      </c>
      <c r="FW208" s="10">
        <f ca="1">HLOOKUP(TODAY()-FW$3,$C$3:$FN$252,ROW()-2)</f>
        <v>2.8</v>
      </c>
      <c r="FX208" s="10">
        <f ca="1">SUM(FQ208:FW208)/7</f>
        <v>2.628571428571429</v>
      </c>
      <c r="FY208" s="10" t="b">
        <f ca="1">MAX(FQ208:FW208)=FZ208</f>
        <v>0</v>
      </c>
      <c r="FZ208" s="10">
        <f t="array" ref="FZ208">MAX(IF(ISNA(L208:FN208),"",L208:FN208))</f>
        <v>3.6</v>
      </c>
      <c r="GA208" s="52">
        <f ca="1">IF(GR208&gt;0,FX208/GR208,0)</f>
        <v>0.77310924369747924</v>
      </c>
      <c r="GB208" t="str">
        <f>D208</f>
        <v>Africa</v>
      </c>
      <c r="GC208" t="str">
        <f>F208</f>
        <v>Kenya</v>
      </c>
      <c r="GD208" s="10">
        <f>FZ208</f>
        <v>3.6</v>
      </c>
      <c r="GE208" s="10">
        <f ca="1">G208</f>
        <v>144</v>
      </c>
      <c r="GF208" s="10">
        <f ca="1">IF(GA208&lt;$GF$2,$B208,0)</f>
        <v>0</v>
      </c>
      <c r="GG208" s="10">
        <f ca="1">IF(AND($GA208&gt;=$GF$2,$GA208&lt;$GG$2),$B208,0)</f>
        <v>0</v>
      </c>
      <c r="GH208" s="10">
        <f ca="1">IF(AND($GA208&gt;=$GG$2,$GA208&lt;$GH$2),$B208,0)</f>
        <v>0</v>
      </c>
      <c r="GI208" s="10">
        <f ca="1">IF(AND($GA208&gt;=$GH$2,$GA208&lt;$GI$2),$B208,0)</f>
        <v>0</v>
      </c>
      <c r="GJ208" s="10">
        <f ca="1">IF(GA208&gt;=$GI$2,B208,0)</f>
        <v>43900000</v>
      </c>
      <c r="GK208">
        <f t="array" ref="GK208">LARGE(IF(ISNA(L208:FN208),"",L208:FN208),GK$2)</f>
        <v>3.6</v>
      </c>
      <c r="GL208">
        <f t="array" ref="GL208">LARGE(IF(ISNA(M208:FO208),"",M208:FO208),GL$2)</f>
        <v>3.6</v>
      </c>
      <c r="GM208">
        <f t="array" ref="GM208">LARGE(IF(ISNA(N208:FP208),"",N208:FP208),GM$2)</f>
        <v>3.4</v>
      </c>
      <c r="GN208">
        <f t="array" aca="1" ref="GN208" ca="1">LARGE(IF(ISNA(O208:FQ208),"",O208:FQ208),GN$2)</f>
        <v>3.4</v>
      </c>
      <c r="GO208">
        <f t="array" aca="1" ref="GO208" ca="1">LARGE(IF(ISNA(P208:FR208),"",P208:FR208),GO$2)</f>
        <v>3.4</v>
      </c>
      <c r="GP208">
        <f t="array" aca="1" ref="GP208" ca="1">LARGE(IF(ISNA(Q208:FS208),"",Q208:FS208),GP$2)</f>
        <v>3.2</v>
      </c>
      <c r="GQ208">
        <f t="array" aca="1" ref="GQ208" ca="1">LARGE(IF(ISNA(R208:FT208),"",R208:FT208),GQ$2)</f>
        <v>3.2</v>
      </c>
      <c r="GR208">
        <f t="shared" ca="1" si="10"/>
        <v>3.3999999999999995</v>
      </c>
    </row>
    <row r="209" spans="1:200" ht="30" customHeight="1" x14ac:dyDescent="0.55000000000000004">
      <c r="A209">
        <f t="shared" si="9"/>
        <v>79</v>
      </c>
      <c r="B209" s="81">
        <f>VLOOKUP(F209,Countries!$D$5:$F$254,3,FALSE)</f>
        <v>1600000</v>
      </c>
      <c r="C209" s="86">
        <f ca="1">GA209</f>
        <v>0.77419354838709709</v>
      </c>
      <c r="D209" s="80" t="str">
        <f>VLOOKUP(F209,Countries!$D$5:$E$254,2,FALSE)</f>
        <v>Africa</v>
      </c>
      <c r="E209" s="80" t="str">
        <f>VLOOKUP(F209,Countries!$D$5:$G$254,4,FALSE)</f>
        <v>CeSoAfrica</v>
      </c>
      <c r="F209" s="80" t="str">
        <f>Infections!A75</f>
        <v>Guinea-Bissau</v>
      </c>
      <c r="G209" s="81">
        <f ca="1">INDEX(_Death_Data,MATCH($F209,_Death_Country,0),MATCH(G$2,_Death_Day,0))</f>
        <v>24</v>
      </c>
      <c r="H209" s="81">
        <f ca="1">FX209</f>
        <v>0.68571428571428583</v>
      </c>
      <c r="I209" s="100" t="str">
        <f>F209</f>
        <v>Guinea-Bissau</v>
      </c>
      <c r="J209" s="80">
        <f>INDEX(_Death_Data,MATCH($F209,_Death_Country,0),MATCH(J$3,_Death_Day,0))</f>
        <v>0</v>
      </c>
      <c r="K209" s="80">
        <f>INDEX(_Death_Data,MATCH($F209,_Death_Country,0),MATCH(K$3,_Death_Day,0))-INDEX(_Death_Data,MATCH($F209,_Death_Country,0),MATCH(J$3,_Death_Day,0))*$D$2</f>
        <v>0</v>
      </c>
      <c r="L209" s="80" t="e">
        <f>(INDEX(_Death_Data,MATCH($F209,_Death_Country,0),MATCH(L$3,_Death_Day,0))-INDEX(_Death_Data,MATCH($F209,_Death_Country,0),MATCH(L$3-1,_Death_Day,0))*$D$2
+INDEX(_Death_Data,MATCH($F209,_Death_Country,0),MATCH(L$3-1,_Death_Day,0))-INDEX(_Death_Data,MATCH($F209,_Death_Country,0),MATCH(L$3-2,_Death_Day,0))*$D$2
+INDEX(_Death_Data,MATCH($F209,_Death_Country,0),MATCH(L$3-2,_Death_Day,0))-INDEX(_Death_Data,MATCH($F209,_Death_Country,0),MATCH(L$3-3,_Death_Day,0))*$D$2
+INDEX(_Death_Data,MATCH($F209,_Death_Country,0),MATCH(L$3-3,_Death_Day,0))-INDEX(_Death_Data,MATCH($F209,_Death_Country,0),MATCH(L$3-4,_Death_Day,0))*$D$2
+INDEX(_Death_Data,MATCH($F209,_Death_Country,0),MATCH(L$3-4,_Death_Day,0))-INDEX(_Death_Data,MATCH($F209,_Death_Country,0),MATCH(L$3-5,_Death_Day,0))*$D$2)/5</f>
        <v>#N/A</v>
      </c>
      <c r="M209" s="80" t="e">
        <f>(INDEX(_Death_Data,MATCH($F209,_Death_Country,0),MATCH(M$3,_Death_Day,0))-INDEX(_Death_Data,MATCH($F209,_Death_Country,0),MATCH(M$3-1,_Death_Day,0))*$D$2
+INDEX(_Death_Data,MATCH($F209,_Death_Country,0),MATCH(M$3-1,_Death_Day,0))-INDEX(_Death_Data,MATCH($F209,_Death_Country,0),MATCH(M$3-2,_Death_Day,0))*$D$2
+INDEX(_Death_Data,MATCH($F209,_Death_Country,0),MATCH(M$3-2,_Death_Day,0))-INDEX(_Death_Data,MATCH($F209,_Death_Country,0),MATCH(M$3-3,_Death_Day,0))*$D$2
+INDEX(_Death_Data,MATCH($F209,_Death_Country,0),MATCH(M$3-3,_Death_Day,0))-INDEX(_Death_Data,MATCH($F209,_Death_Country,0),MATCH(M$3-4,_Death_Day,0))*$D$2
+INDEX(_Death_Data,MATCH($F209,_Death_Country,0),MATCH(M$3-4,_Death_Day,0))-INDEX(_Death_Data,MATCH($F209,_Death_Country,0),MATCH(M$3-5,_Death_Day,0))*$D$2)/5</f>
        <v>#N/A</v>
      </c>
      <c r="N209" s="80" t="e">
        <f>(INDEX(_Death_Data,MATCH($F209,_Death_Country,0),MATCH(N$3,_Death_Day,0))-INDEX(_Death_Data,MATCH($F209,_Death_Country,0),MATCH(N$3-1,_Death_Day,0))*$D$2
+INDEX(_Death_Data,MATCH($F209,_Death_Country,0),MATCH(N$3-1,_Death_Day,0))-INDEX(_Death_Data,MATCH($F209,_Death_Country,0),MATCH(N$3-2,_Death_Day,0))*$D$2
+INDEX(_Death_Data,MATCH($F209,_Death_Country,0),MATCH(N$3-2,_Death_Day,0))-INDEX(_Death_Data,MATCH($F209,_Death_Country,0),MATCH(N$3-3,_Death_Day,0))*$D$2
+INDEX(_Death_Data,MATCH($F209,_Death_Country,0),MATCH(N$3-3,_Death_Day,0))-INDEX(_Death_Data,MATCH($F209,_Death_Country,0),MATCH(N$3-4,_Death_Day,0))*$D$2
+INDEX(_Death_Data,MATCH($F209,_Death_Country,0),MATCH(N$3-4,_Death_Day,0))-INDEX(_Death_Data,MATCH($F209,_Death_Country,0),MATCH(N$3-5,_Death_Day,0))*$D$2)/5</f>
        <v>#N/A</v>
      </c>
      <c r="O209" s="80">
        <f>(INDEX(_Death_Data,MATCH($F209,_Death_Country,0),MATCH(O$3,_Death_Day,0))-INDEX(_Death_Data,MATCH($F209,_Death_Country,0),MATCH(O$3-1,_Death_Day,0))*$D$2
+INDEX(_Death_Data,MATCH($F209,_Death_Country,0),MATCH(O$3-1,_Death_Day,0))-INDEX(_Death_Data,MATCH($F209,_Death_Country,0),MATCH(O$3-2,_Death_Day,0))*$D$2
+INDEX(_Death_Data,MATCH($F209,_Death_Country,0),MATCH(O$3-2,_Death_Day,0))-INDEX(_Death_Data,MATCH($F209,_Death_Country,0),MATCH(O$3-3,_Death_Day,0))*$D$2
+INDEX(_Death_Data,MATCH($F209,_Death_Country,0),MATCH(O$3-3,_Death_Day,0))-INDEX(_Death_Data,MATCH($F209,_Death_Country,0),MATCH(O$3-4,_Death_Day,0))*$D$2
+INDEX(_Death_Data,MATCH($F209,_Death_Country,0),MATCH(O$3-4,_Death_Day,0))-INDEX(_Death_Data,MATCH($F209,_Death_Country,0),MATCH(O$3-5,_Death_Day,0))*$D$2)/5</f>
        <v>0</v>
      </c>
      <c r="P209" s="80">
        <f>(INDEX(_Death_Data,MATCH($F209,_Death_Country,0),MATCH(P$3,_Death_Day,0))-INDEX(_Death_Data,MATCH($F209,_Death_Country,0),MATCH(P$3-1,_Death_Day,0))*$D$2
+INDEX(_Death_Data,MATCH($F209,_Death_Country,0),MATCH(P$3-1,_Death_Day,0))-INDEX(_Death_Data,MATCH($F209,_Death_Country,0),MATCH(P$3-2,_Death_Day,0))*$D$2
+INDEX(_Death_Data,MATCH($F209,_Death_Country,0),MATCH(P$3-2,_Death_Day,0))-INDEX(_Death_Data,MATCH($F209,_Death_Country,0),MATCH(P$3-3,_Death_Day,0))*$D$2
+INDEX(_Death_Data,MATCH($F209,_Death_Country,0),MATCH(P$3-3,_Death_Day,0))-INDEX(_Death_Data,MATCH($F209,_Death_Country,0),MATCH(P$3-4,_Death_Day,0))*$D$2
+INDEX(_Death_Data,MATCH($F209,_Death_Country,0),MATCH(P$3-4,_Death_Day,0))-INDEX(_Death_Data,MATCH($F209,_Death_Country,0),MATCH(P$3-5,_Death_Day,0))*$D$2)/5</f>
        <v>0</v>
      </c>
      <c r="Q209" s="80">
        <f>(INDEX(_Death_Data,MATCH($F209,_Death_Country,0),MATCH(Q$3,_Death_Day,0))-INDEX(_Death_Data,MATCH($F209,_Death_Country,0),MATCH(Q$3-1,_Death_Day,0))*$D$2
+INDEX(_Death_Data,MATCH($F209,_Death_Country,0),MATCH(Q$3-1,_Death_Day,0))-INDEX(_Death_Data,MATCH($F209,_Death_Country,0),MATCH(Q$3-2,_Death_Day,0))*$D$2
+INDEX(_Death_Data,MATCH($F209,_Death_Country,0),MATCH(Q$3-2,_Death_Day,0))-INDEX(_Death_Data,MATCH($F209,_Death_Country,0),MATCH(Q$3-3,_Death_Day,0))*$D$2
+INDEX(_Death_Data,MATCH($F209,_Death_Country,0),MATCH(Q$3-3,_Death_Day,0))-INDEX(_Death_Data,MATCH($F209,_Death_Country,0),MATCH(Q$3-4,_Death_Day,0))*$D$2
+INDEX(_Death_Data,MATCH($F209,_Death_Country,0),MATCH(Q$3-4,_Death_Day,0))-INDEX(_Death_Data,MATCH($F209,_Death_Country,0),MATCH(Q$3-5,_Death_Day,0))*$D$2)/5</f>
        <v>0</v>
      </c>
      <c r="R209" s="80">
        <f>(INDEX(_Death_Data,MATCH($F209,_Death_Country,0),MATCH(R$3,_Death_Day,0))-INDEX(_Death_Data,MATCH($F209,_Death_Country,0),MATCH(R$3-1,_Death_Day,0))*$D$2
+INDEX(_Death_Data,MATCH($F209,_Death_Country,0),MATCH(R$3-1,_Death_Day,0))-INDEX(_Death_Data,MATCH($F209,_Death_Country,0),MATCH(R$3-2,_Death_Day,0))*$D$2
+INDEX(_Death_Data,MATCH($F209,_Death_Country,0),MATCH(R$3-2,_Death_Day,0))-INDEX(_Death_Data,MATCH($F209,_Death_Country,0),MATCH(R$3-3,_Death_Day,0))*$D$2
+INDEX(_Death_Data,MATCH($F209,_Death_Country,0),MATCH(R$3-3,_Death_Day,0))-INDEX(_Death_Data,MATCH($F209,_Death_Country,0),MATCH(R$3-4,_Death_Day,0))*$D$2
+INDEX(_Death_Data,MATCH($F209,_Death_Country,0),MATCH(R$3-4,_Death_Day,0))-INDEX(_Death_Data,MATCH($F209,_Death_Country,0),MATCH(R$3-5,_Death_Day,0))*$D$2)/5</f>
        <v>0</v>
      </c>
      <c r="S209" s="80">
        <f>(INDEX(_Death_Data,MATCH($F209,_Death_Country,0),MATCH(S$3,_Death_Day,0))-INDEX(_Death_Data,MATCH($F209,_Death_Country,0),MATCH(S$3-1,_Death_Day,0))*$D$2
+INDEX(_Death_Data,MATCH($F209,_Death_Country,0),MATCH(S$3-1,_Death_Day,0))-INDEX(_Death_Data,MATCH($F209,_Death_Country,0),MATCH(S$3-2,_Death_Day,0))*$D$2
+INDEX(_Death_Data,MATCH($F209,_Death_Country,0),MATCH(S$3-2,_Death_Day,0))-INDEX(_Death_Data,MATCH($F209,_Death_Country,0),MATCH(S$3-3,_Death_Day,0))*$D$2
+INDEX(_Death_Data,MATCH($F209,_Death_Country,0),MATCH(S$3-3,_Death_Day,0))-INDEX(_Death_Data,MATCH($F209,_Death_Country,0),MATCH(S$3-4,_Death_Day,0))*$D$2
+INDEX(_Death_Data,MATCH($F209,_Death_Country,0),MATCH(S$3-4,_Death_Day,0))-INDEX(_Death_Data,MATCH($F209,_Death_Country,0),MATCH(S$3-5,_Death_Day,0))*$D$2)/5</f>
        <v>0</v>
      </c>
      <c r="T209" s="80">
        <f>(INDEX(_Death_Data,MATCH($F209,_Death_Country,0),MATCH(T$3,_Death_Day,0))-INDEX(_Death_Data,MATCH($F209,_Death_Country,0),MATCH(T$3-1,_Death_Day,0))*$D$2
+INDEX(_Death_Data,MATCH($F209,_Death_Country,0),MATCH(T$3-1,_Death_Day,0))-INDEX(_Death_Data,MATCH($F209,_Death_Country,0),MATCH(T$3-2,_Death_Day,0))*$D$2
+INDEX(_Death_Data,MATCH($F209,_Death_Country,0),MATCH(T$3-2,_Death_Day,0))-INDEX(_Death_Data,MATCH($F209,_Death_Country,0),MATCH(T$3-3,_Death_Day,0))*$D$2
+INDEX(_Death_Data,MATCH($F209,_Death_Country,0),MATCH(T$3-3,_Death_Day,0))-INDEX(_Death_Data,MATCH($F209,_Death_Country,0),MATCH(T$3-4,_Death_Day,0))*$D$2
+INDEX(_Death_Data,MATCH($F209,_Death_Country,0),MATCH(T$3-4,_Death_Day,0))-INDEX(_Death_Data,MATCH($F209,_Death_Country,0),MATCH(T$3-5,_Death_Day,0))*$D$2)/5</f>
        <v>0</v>
      </c>
      <c r="U209" s="80">
        <f>(INDEX(_Death_Data,MATCH($F209,_Death_Country,0),MATCH(U$3,_Death_Day,0))-INDEX(_Death_Data,MATCH($F209,_Death_Country,0),MATCH(U$3-1,_Death_Day,0))*$D$2
+INDEX(_Death_Data,MATCH($F209,_Death_Country,0),MATCH(U$3-1,_Death_Day,0))-INDEX(_Death_Data,MATCH($F209,_Death_Country,0),MATCH(U$3-2,_Death_Day,0))*$D$2
+INDEX(_Death_Data,MATCH($F209,_Death_Country,0),MATCH(U$3-2,_Death_Day,0))-INDEX(_Death_Data,MATCH($F209,_Death_Country,0),MATCH(U$3-3,_Death_Day,0))*$D$2
+INDEX(_Death_Data,MATCH($F209,_Death_Country,0),MATCH(U$3-3,_Death_Day,0))-INDEX(_Death_Data,MATCH($F209,_Death_Country,0),MATCH(U$3-4,_Death_Day,0))*$D$2
+INDEX(_Death_Data,MATCH($F209,_Death_Country,0),MATCH(U$3-4,_Death_Day,0))-INDEX(_Death_Data,MATCH($F209,_Death_Country,0),MATCH(U$3-5,_Death_Day,0))*$D$2)/5</f>
        <v>0</v>
      </c>
      <c r="V209" s="80">
        <f>(INDEX(_Death_Data,MATCH($F209,_Death_Country,0),MATCH(V$3,_Death_Day,0))-INDEX(_Death_Data,MATCH($F209,_Death_Country,0),MATCH(V$3-1,_Death_Day,0))*$D$2
+INDEX(_Death_Data,MATCH($F209,_Death_Country,0),MATCH(V$3-1,_Death_Day,0))-INDEX(_Death_Data,MATCH($F209,_Death_Country,0),MATCH(V$3-2,_Death_Day,0))*$D$2
+INDEX(_Death_Data,MATCH($F209,_Death_Country,0),MATCH(V$3-2,_Death_Day,0))-INDEX(_Death_Data,MATCH($F209,_Death_Country,0),MATCH(V$3-3,_Death_Day,0))*$D$2
+INDEX(_Death_Data,MATCH($F209,_Death_Country,0),MATCH(V$3-3,_Death_Day,0))-INDEX(_Death_Data,MATCH($F209,_Death_Country,0),MATCH(V$3-4,_Death_Day,0))*$D$2
+INDEX(_Death_Data,MATCH($F209,_Death_Country,0),MATCH(V$3-4,_Death_Day,0))-INDEX(_Death_Data,MATCH($F209,_Death_Country,0),MATCH(V$3-5,_Death_Day,0))*$D$2)/5</f>
        <v>0</v>
      </c>
      <c r="W209" s="80">
        <f>(INDEX(_Death_Data,MATCH($F209,_Death_Country,0),MATCH(W$3,_Death_Day,0))-INDEX(_Death_Data,MATCH($F209,_Death_Country,0),MATCH(W$3-1,_Death_Day,0))*$D$2
+INDEX(_Death_Data,MATCH($F209,_Death_Country,0),MATCH(W$3-1,_Death_Day,0))-INDEX(_Death_Data,MATCH($F209,_Death_Country,0),MATCH(W$3-2,_Death_Day,0))*$D$2
+INDEX(_Death_Data,MATCH($F209,_Death_Country,0),MATCH(W$3-2,_Death_Day,0))-INDEX(_Death_Data,MATCH($F209,_Death_Country,0),MATCH(W$3-3,_Death_Day,0))*$D$2
+INDEX(_Death_Data,MATCH($F209,_Death_Country,0),MATCH(W$3-3,_Death_Day,0))-INDEX(_Death_Data,MATCH($F209,_Death_Country,0),MATCH(W$3-4,_Death_Day,0))*$D$2
+INDEX(_Death_Data,MATCH($F209,_Death_Country,0),MATCH(W$3-4,_Death_Day,0))-INDEX(_Death_Data,MATCH($F209,_Death_Country,0),MATCH(W$3-5,_Death_Day,0))*$D$2)/5</f>
        <v>0</v>
      </c>
      <c r="X209" s="80">
        <f>(INDEX(_Death_Data,MATCH($F209,_Death_Country,0),MATCH(X$3,_Death_Day,0))-INDEX(_Death_Data,MATCH($F209,_Death_Country,0),MATCH(X$3-1,_Death_Day,0))*$D$2
+INDEX(_Death_Data,MATCH($F209,_Death_Country,0),MATCH(X$3-1,_Death_Day,0))-INDEX(_Death_Data,MATCH($F209,_Death_Country,0),MATCH(X$3-2,_Death_Day,0))*$D$2
+INDEX(_Death_Data,MATCH($F209,_Death_Country,0),MATCH(X$3-2,_Death_Day,0))-INDEX(_Death_Data,MATCH($F209,_Death_Country,0),MATCH(X$3-3,_Death_Day,0))*$D$2
+INDEX(_Death_Data,MATCH($F209,_Death_Country,0),MATCH(X$3-3,_Death_Day,0))-INDEX(_Death_Data,MATCH($F209,_Death_Country,0),MATCH(X$3-4,_Death_Day,0))*$D$2
+INDEX(_Death_Data,MATCH($F209,_Death_Country,0),MATCH(X$3-4,_Death_Day,0))-INDEX(_Death_Data,MATCH($F209,_Death_Country,0),MATCH(X$3-5,_Death_Day,0))*$D$2)/5</f>
        <v>0</v>
      </c>
      <c r="Y209" s="80">
        <f>(INDEX(_Death_Data,MATCH($F209,_Death_Country,0),MATCH(Y$3,_Death_Day,0))-INDEX(_Death_Data,MATCH($F209,_Death_Country,0),MATCH(Y$3-1,_Death_Day,0))*$D$2
+INDEX(_Death_Data,MATCH($F209,_Death_Country,0),MATCH(Y$3-1,_Death_Day,0))-INDEX(_Death_Data,MATCH($F209,_Death_Country,0),MATCH(Y$3-2,_Death_Day,0))*$D$2
+INDEX(_Death_Data,MATCH($F209,_Death_Country,0),MATCH(Y$3-2,_Death_Day,0))-INDEX(_Death_Data,MATCH($F209,_Death_Country,0),MATCH(Y$3-3,_Death_Day,0))*$D$2
+INDEX(_Death_Data,MATCH($F209,_Death_Country,0),MATCH(Y$3-3,_Death_Day,0))-INDEX(_Death_Data,MATCH($F209,_Death_Country,0),MATCH(Y$3-4,_Death_Day,0))*$D$2
+INDEX(_Death_Data,MATCH($F209,_Death_Country,0),MATCH(Y$3-4,_Death_Day,0))-INDEX(_Death_Data,MATCH($F209,_Death_Country,0),MATCH(Y$3-5,_Death_Day,0))*$D$2)/5</f>
        <v>0</v>
      </c>
      <c r="Z209" s="80">
        <f>(INDEX(_Death_Data,MATCH($F209,_Death_Country,0),MATCH(Z$3,_Death_Day,0))-INDEX(_Death_Data,MATCH($F209,_Death_Country,0),MATCH(Z$3-1,_Death_Day,0))*$D$2
+INDEX(_Death_Data,MATCH($F209,_Death_Country,0),MATCH(Z$3-1,_Death_Day,0))-INDEX(_Death_Data,MATCH($F209,_Death_Country,0),MATCH(Z$3-2,_Death_Day,0))*$D$2
+INDEX(_Death_Data,MATCH($F209,_Death_Country,0),MATCH(Z$3-2,_Death_Day,0))-INDEX(_Death_Data,MATCH($F209,_Death_Country,0),MATCH(Z$3-3,_Death_Day,0))*$D$2
+INDEX(_Death_Data,MATCH($F209,_Death_Country,0),MATCH(Z$3-3,_Death_Day,0))-INDEX(_Death_Data,MATCH($F209,_Death_Country,0),MATCH(Z$3-4,_Death_Day,0))*$D$2
+INDEX(_Death_Data,MATCH($F209,_Death_Country,0),MATCH(Z$3-4,_Death_Day,0))-INDEX(_Death_Data,MATCH($F209,_Death_Country,0),MATCH(Z$3-5,_Death_Day,0))*$D$2)/5</f>
        <v>0</v>
      </c>
      <c r="AA209" s="80">
        <f>(INDEX(_Death_Data,MATCH($F209,_Death_Country,0),MATCH(AA$3,_Death_Day,0))-INDEX(_Death_Data,MATCH($F209,_Death_Country,0),MATCH(AA$3-1,_Death_Day,0))*$D$2
+INDEX(_Death_Data,MATCH($F209,_Death_Country,0),MATCH(AA$3-1,_Death_Day,0))-INDEX(_Death_Data,MATCH($F209,_Death_Country,0),MATCH(AA$3-2,_Death_Day,0))*$D$2
+INDEX(_Death_Data,MATCH($F209,_Death_Country,0),MATCH(AA$3-2,_Death_Day,0))-INDEX(_Death_Data,MATCH($F209,_Death_Country,0),MATCH(AA$3-3,_Death_Day,0))*$D$2
+INDEX(_Death_Data,MATCH($F209,_Death_Country,0),MATCH(AA$3-3,_Death_Day,0))-INDEX(_Death_Data,MATCH($F209,_Death_Country,0),MATCH(AA$3-4,_Death_Day,0))*$D$2
+INDEX(_Death_Data,MATCH($F209,_Death_Country,0),MATCH(AA$3-4,_Death_Day,0))-INDEX(_Death_Data,MATCH($F209,_Death_Country,0),MATCH(AA$3-5,_Death_Day,0))*$D$2)/5</f>
        <v>0</v>
      </c>
      <c r="AB209" s="80">
        <f>(INDEX(_Death_Data,MATCH($F209,_Death_Country,0),MATCH(AB$3,_Death_Day,0))-INDEX(_Death_Data,MATCH($F209,_Death_Country,0),MATCH(AB$3-1,_Death_Day,0))*$D$2
+INDEX(_Death_Data,MATCH($F209,_Death_Country,0),MATCH(AB$3-1,_Death_Day,0))-INDEX(_Death_Data,MATCH($F209,_Death_Country,0),MATCH(AB$3-2,_Death_Day,0))*$D$2
+INDEX(_Death_Data,MATCH($F209,_Death_Country,0),MATCH(AB$3-2,_Death_Day,0))-INDEX(_Death_Data,MATCH($F209,_Death_Country,0),MATCH(AB$3-3,_Death_Day,0))*$D$2
+INDEX(_Death_Data,MATCH($F209,_Death_Country,0),MATCH(AB$3-3,_Death_Day,0))-INDEX(_Death_Data,MATCH($F209,_Death_Country,0),MATCH(AB$3-4,_Death_Day,0))*$D$2
+INDEX(_Death_Data,MATCH($F209,_Death_Country,0),MATCH(AB$3-4,_Death_Day,0))-INDEX(_Death_Data,MATCH($F209,_Death_Country,0),MATCH(AB$3-5,_Death_Day,0))*$D$2)/5</f>
        <v>0</v>
      </c>
      <c r="AC209" s="80">
        <f>(INDEX(_Death_Data,MATCH($F209,_Death_Country,0),MATCH(AC$3,_Death_Day,0))-INDEX(_Death_Data,MATCH($F209,_Death_Country,0),MATCH(AC$3-1,_Death_Day,0))*$D$2
+INDEX(_Death_Data,MATCH($F209,_Death_Country,0),MATCH(AC$3-1,_Death_Day,0))-INDEX(_Death_Data,MATCH($F209,_Death_Country,0),MATCH(AC$3-2,_Death_Day,0))*$D$2
+INDEX(_Death_Data,MATCH($F209,_Death_Country,0),MATCH(AC$3-2,_Death_Day,0))-INDEX(_Death_Data,MATCH($F209,_Death_Country,0),MATCH(AC$3-3,_Death_Day,0))*$D$2
+INDEX(_Death_Data,MATCH($F209,_Death_Country,0),MATCH(AC$3-3,_Death_Day,0))-INDEX(_Death_Data,MATCH($F209,_Death_Country,0),MATCH(AC$3-4,_Death_Day,0))*$D$2
+INDEX(_Death_Data,MATCH($F209,_Death_Country,0),MATCH(AC$3-4,_Death_Day,0))-INDEX(_Death_Data,MATCH($F209,_Death_Country,0),MATCH(AC$3-5,_Death_Day,0))*$D$2)/5</f>
        <v>0</v>
      </c>
      <c r="AD209" s="80">
        <f>(INDEX(_Death_Data,MATCH($F209,_Death_Country,0),MATCH(AD$3,_Death_Day,0))-INDEX(_Death_Data,MATCH($F209,_Death_Country,0),MATCH(AD$3-1,_Death_Day,0))*$D$2
+INDEX(_Death_Data,MATCH($F209,_Death_Country,0),MATCH(AD$3-1,_Death_Day,0))-INDEX(_Death_Data,MATCH($F209,_Death_Country,0),MATCH(AD$3-2,_Death_Day,0))*$D$2
+INDEX(_Death_Data,MATCH($F209,_Death_Country,0),MATCH(AD$3-2,_Death_Day,0))-INDEX(_Death_Data,MATCH($F209,_Death_Country,0),MATCH(AD$3-3,_Death_Day,0))*$D$2
+INDEX(_Death_Data,MATCH($F209,_Death_Country,0),MATCH(AD$3-3,_Death_Day,0))-INDEX(_Death_Data,MATCH($F209,_Death_Country,0),MATCH(AD$3-4,_Death_Day,0))*$D$2
+INDEX(_Death_Data,MATCH($F209,_Death_Country,0),MATCH(AD$3-4,_Death_Day,0))-INDEX(_Death_Data,MATCH($F209,_Death_Country,0),MATCH(AD$3-5,_Death_Day,0))*$D$2)/5</f>
        <v>0</v>
      </c>
      <c r="AE209" s="80">
        <f>(INDEX(_Death_Data,MATCH($F209,_Death_Country,0),MATCH(AE$3,_Death_Day,0))-INDEX(_Death_Data,MATCH($F209,_Death_Country,0),MATCH(AE$3-1,_Death_Day,0))*$D$2
+INDEX(_Death_Data,MATCH($F209,_Death_Country,0),MATCH(AE$3-1,_Death_Day,0))-INDEX(_Death_Data,MATCH($F209,_Death_Country,0),MATCH(AE$3-2,_Death_Day,0))*$D$2
+INDEX(_Death_Data,MATCH($F209,_Death_Country,0),MATCH(AE$3-2,_Death_Day,0))-INDEX(_Death_Data,MATCH($F209,_Death_Country,0),MATCH(AE$3-3,_Death_Day,0))*$D$2
+INDEX(_Death_Data,MATCH($F209,_Death_Country,0),MATCH(AE$3-3,_Death_Day,0))-INDEX(_Death_Data,MATCH($F209,_Death_Country,0),MATCH(AE$3-4,_Death_Day,0))*$D$2
+INDEX(_Death_Data,MATCH($F209,_Death_Country,0),MATCH(AE$3-4,_Death_Day,0))-INDEX(_Death_Data,MATCH($F209,_Death_Country,0),MATCH(AE$3-5,_Death_Day,0))*$D$2)/5</f>
        <v>0</v>
      </c>
      <c r="AF209" s="80">
        <f>(INDEX(_Death_Data,MATCH($F209,_Death_Country,0),MATCH(AF$3,_Death_Day,0))-INDEX(_Death_Data,MATCH($F209,_Death_Country,0),MATCH(AF$3-1,_Death_Day,0))*$D$2
+INDEX(_Death_Data,MATCH($F209,_Death_Country,0),MATCH(AF$3-1,_Death_Day,0))-INDEX(_Death_Data,MATCH($F209,_Death_Country,0),MATCH(AF$3-2,_Death_Day,0))*$D$2
+INDEX(_Death_Data,MATCH($F209,_Death_Country,0),MATCH(AF$3-2,_Death_Day,0))-INDEX(_Death_Data,MATCH($F209,_Death_Country,0),MATCH(AF$3-3,_Death_Day,0))*$D$2
+INDEX(_Death_Data,MATCH($F209,_Death_Country,0),MATCH(AF$3-3,_Death_Day,0))-INDEX(_Death_Data,MATCH($F209,_Death_Country,0),MATCH(AF$3-4,_Death_Day,0))*$D$2
+INDEX(_Death_Data,MATCH($F209,_Death_Country,0),MATCH(AF$3-4,_Death_Day,0))-INDEX(_Death_Data,MATCH($F209,_Death_Country,0),MATCH(AF$3-5,_Death_Day,0))*$D$2)/5</f>
        <v>0</v>
      </c>
      <c r="AG209" s="80">
        <f>(INDEX(_Death_Data,MATCH($F209,_Death_Country,0),MATCH(AG$3,_Death_Day,0))-INDEX(_Death_Data,MATCH($F209,_Death_Country,0),MATCH(AG$3-1,_Death_Day,0))*$D$2
+INDEX(_Death_Data,MATCH($F209,_Death_Country,0),MATCH(AG$3-1,_Death_Day,0))-INDEX(_Death_Data,MATCH($F209,_Death_Country,0),MATCH(AG$3-2,_Death_Day,0))*$D$2
+INDEX(_Death_Data,MATCH($F209,_Death_Country,0),MATCH(AG$3-2,_Death_Day,0))-INDEX(_Death_Data,MATCH($F209,_Death_Country,0),MATCH(AG$3-3,_Death_Day,0))*$D$2
+INDEX(_Death_Data,MATCH($F209,_Death_Country,0),MATCH(AG$3-3,_Death_Day,0))-INDEX(_Death_Data,MATCH($F209,_Death_Country,0),MATCH(AG$3-4,_Death_Day,0))*$D$2
+INDEX(_Death_Data,MATCH($F209,_Death_Country,0),MATCH(AG$3-4,_Death_Day,0))-INDEX(_Death_Data,MATCH($F209,_Death_Country,0),MATCH(AG$3-5,_Death_Day,0))*$D$2)/5</f>
        <v>0</v>
      </c>
      <c r="AH209" s="80">
        <f>(INDEX(_Death_Data,MATCH($F209,_Death_Country,0),MATCH(AH$3,_Death_Day,0))-INDEX(_Death_Data,MATCH($F209,_Death_Country,0),MATCH(AH$3-1,_Death_Day,0))*$D$2
+INDEX(_Death_Data,MATCH($F209,_Death_Country,0),MATCH(AH$3-1,_Death_Day,0))-INDEX(_Death_Data,MATCH($F209,_Death_Country,0),MATCH(AH$3-2,_Death_Day,0))*$D$2
+INDEX(_Death_Data,MATCH($F209,_Death_Country,0),MATCH(AH$3-2,_Death_Day,0))-INDEX(_Death_Data,MATCH($F209,_Death_Country,0),MATCH(AH$3-3,_Death_Day,0))*$D$2
+INDEX(_Death_Data,MATCH($F209,_Death_Country,0),MATCH(AH$3-3,_Death_Day,0))-INDEX(_Death_Data,MATCH($F209,_Death_Country,0),MATCH(AH$3-4,_Death_Day,0))*$D$2
+INDEX(_Death_Data,MATCH($F209,_Death_Country,0),MATCH(AH$3-4,_Death_Day,0))-INDEX(_Death_Data,MATCH($F209,_Death_Country,0),MATCH(AH$3-5,_Death_Day,0))*$D$2)/5</f>
        <v>0</v>
      </c>
      <c r="AI209" s="80">
        <f>(INDEX(_Death_Data,MATCH($F209,_Death_Country,0),MATCH(AI$3,_Death_Day,0))-INDEX(_Death_Data,MATCH($F209,_Death_Country,0),MATCH(AI$3-1,_Death_Day,0))*$D$2
+INDEX(_Death_Data,MATCH($F209,_Death_Country,0),MATCH(AI$3-1,_Death_Day,0))-INDEX(_Death_Data,MATCH($F209,_Death_Country,0),MATCH(AI$3-2,_Death_Day,0))*$D$2
+INDEX(_Death_Data,MATCH($F209,_Death_Country,0),MATCH(AI$3-2,_Death_Day,0))-INDEX(_Death_Data,MATCH($F209,_Death_Country,0),MATCH(AI$3-3,_Death_Day,0))*$D$2
+INDEX(_Death_Data,MATCH($F209,_Death_Country,0),MATCH(AI$3-3,_Death_Day,0))-INDEX(_Death_Data,MATCH($F209,_Death_Country,0),MATCH(AI$3-4,_Death_Day,0))*$D$2
+INDEX(_Death_Data,MATCH($F209,_Death_Country,0),MATCH(AI$3-4,_Death_Day,0))-INDEX(_Death_Data,MATCH($F209,_Death_Country,0),MATCH(AI$3-5,_Death_Day,0))*$D$2)/5</f>
        <v>0</v>
      </c>
      <c r="AJ209" s="80">
        <f>(INDEX(_Death_Data,MATCH($F209,_Death_Country,0),MATCH(AJ$3,_Death_Day,0))-INDEX(_Death_Data,MATCH($F209,_Death_Country,0),MATCH(AJ$3-1,_Death_Day,0))*$D$2
+INDEX(_Death_Data,MATCH($F209,_Death_Country,0),MATCH(AJ$3-1,_Death_Day,0))-INDEX(_Death_Data,MATCH($F209,_Death_Country,0),MATCH(AJ$3-2,_Death_Day,0))*$D$2
+INDEX(_Death_Data,MATCH($F209,_Death_Country,0),MATCH(AJ$3-2,_Death_Day,0))-INDEX(_Death_Data,MATCH($F209,_Death_Country,0),MATCH(AJ$3-3,_Death_Day,0))*$D$2
+INDEX(_Death_Data,MATCH($F209,_Death_Country,0),MATCH(AJ$3-3,_Death_Day,0))-INDEX(_Death_Data,MATCH($F209,_Death_Country,0),MATCH(AJ$3-4,_Death_Day,0))*$D$2
+INDEX(_Death_Data,MATCH($F209,_Death_Country,0),MATCH(AJ$3-4,_Death_Day,0))-INDEX(_Death_Data,MATCH($F209,_Death_Country,0),MATCH(AJ$3-5,_Death_Day,0))*$D$2)/5</f>
        <v>0</v>
      </c>
      <c r="AK209" s="80">
        <f>(INDEX(_Death_Data,MATCH($F209,_Death_Country,0),MATCH(AK$3,_Death_Day,0))-INDEX(_Death_Data,MATCH($F209,_Death_Country,0),MATCH(AK$3-1,_Death_Day,0))*$D$2
+INDEX(_Death_Data,MATCH($F209,_Death_Country,0),MATCH(AK$3-1,_Death_Day,0))-INDEX(_Death_Data,MATCH($F209,_Death_Country,0),MATCH(AK$3-2,_Death_Day,0))*$D$2
+INDEX(_Death_Data,MATCH($F209,_Death_Country,0),MATCH(AK$3-2,_Death_Day,0))-INDEX(_Death_Data,MATCH($F209,_Death_Country,0),MATCH(AK$3-3,_Death_Day,0))*$D$2
+INDEX(_Death_Data,MATCH($F209,_Death_Country,0),MATCH(AK$3-3,_Death_Day,0))-INDEX(_Death_Data,MATCH($F209,_Death_Country,0),MATCH(AK$3-4,_Death_Day,0))*$D$2
+INDEX(_Death_Data,MATCH($F209,_Death_Country,0),MATCH(AK$3-4,_Death_Day,0))-INDEX(_Death_Data,MATCH($F209,_Death_Country,0),MATCH(AK$3-5,_Death_Day,0))*$D$2)/5</f>
        <v>0</v>
      </c>
      <c r="AL209" s="80">
        <f>(INDEX(_Death_Data,MATCH($F209,_Death_Country,0),MATCH(AL$3,_Death_Day,0))-INDEX(_Death_Data,MATCH($F209,_Death_Country,0),MATCH(AL$3-1,_Death_Day,0))*$D$2
+INDEX(_Death_Data,MATCH($F209,_Death_Country,0),MATCH(AL$3-1,_Death_Day,0))-INDEX(_Death_Data,MATCH($F209,_Death_Country,0),MATCH(AL$3-2,_Death_Day,0))*$D$2
+INDEX(_Death_Data,MATCH($F209,_Death_Country,0),MATCH(AL$3-2,_Death_Day,0))-INDEX(_Death_Data,MATCH($F209,_Death_Country,0),MATCH(AL$3-3,_Death_Day,0))*$D$2
+INDEX(_Death_Data,MATCH($F209,_Death_Country,0),MATCH(AL$3-3,_Death_Day,0))-INDEX(_Death_Data,MATCH($F209,_Death_Country,0),MATCH(AL$3-4,_Death_Day,0))*$D$2
+INDEX(_Death_Data,MATCH($F209,_Death_Country,0),MATCH(AL$3-4,_Death_Day,0))-INDEX(_Death_Data,MATCH($F209,_Death_Country,0),MATCH(AL$3-5,_Death_Day,0))*$D$2)/5</f>
        <v>0</v>
      </c>
      <c r="AM209" s="80">
        <f>(INDEX(_Death_Data,MATCH($F209,_Death_Country,0),MATCH(AM$3,_Death_Day,0))-INDEX(_Death_Data,MATCH($F209,_Death_Country,0),MATCH(AM$3-1,_Death_Day,0))*$D$2
+INDEX(_Death_Data,MATCH($F209,_Death_Country,0),MATCH(AM$3-1,_Death_Day,0))-INDEX(_Death_Data,MATCH($F209,_Death_Country,0),MATCH(AM$3-2,_Death_Day,0))*$D$2
+INDEX(_Death_Data,MATCH($F209,_Death_Country,0),MATCH(AM$3-2,_Death_Day,0))-INDEX(_Death_Data,MATCH($F209,_Death_Country,0),MATCH(AM$3-3,_Death_Day,0))*$D$2
+INDEX(_Death_Data,MATCH($F209,_Death_Country,0),MATCH(AM$3-3,_Death_Day,0))-INDEX(_Death_Data,MATCH($F209,_Death_Country,0),MATCH(AM$3-4,_Death_Day,0))*$D$2
+INDEX(_Death_Data,MATCH($F209,_Death_Country,0),MATCH(AM$3-4,_Death_Day,0))-INDEX(_Death_Data,MATCH($F209,_Death_Country,0),MATCH(AM$3-5,_Death_Day,0))*$D$2)/5</f>
        <v>0</v>
      </c>
      <c r="AN209" s="80">
        <f>(INDEX(_Death_Data,MATCH($F209,_Death_Country,0),MATCH(AN$3,_Death_Day,0))-INDEX(_Death_Data,MATCH($F209,_Death_Country,0),MATCH(AN$3-1,_Death_Day,0))*$D$2
+INDEX(_Death_Data,MATCH($F209,_Death_Country,0),MATCH(AN$3-1,_Death_Day,0))-INDEX(_Death_Data,MATCH($F209,_Death_Country,0),MATCH(AN$3-2,_Death_Day,0))*$D$2
+INDEX(_Death_Data,MATCH($F209,_Death_Country,0),MATCH(AN$3-2,_Death_Day,0))-INDEX(_Death_Data,MATCH($F209,_Death_Country,0),MATCH(AN$3-3,_Death_Day,0))*$D$2
+INDEX(_Death_Data,MATCH($F209,_Death_Country,0),MATCH(AN$3-3,_Death_Day,0))-INDEX(_Death_Data,MATCH($F209,_Death_Country,0),MATCH(AN$3-4,_Death_Day,0))*$D$2
+INDEX(_Death_Data,MATCH($F209,_Death_Country,0),MATCH(AN$3-4,_Death_Day,0))-INDEX(_Death_Data,MATCH($F209,_Death_Country,0),MATCH(AN$3-5,_Death_Day,0))*$D$2)/5</f>
        <v>0</v>
      </c>
      <c r="AO209" s="80">
        <f>(INDEX(_Death_Data,MATCH($F209,_Death_Country,0),MATCH(AO$3,_Death_Day,0))-INDEX(_Death_Data,MATCH($F209,_Death_Country,0),MATCH(AO$3-1,_Death_Day,0))*$D$2
+INDEX(_Death_Data,MATCH($F209,_Death_Country,0),MATCH(AO$3-1,_Death_Day,0))-INDEX(_Death_Data,MATCH($F209,_Death_Country,0),MATCH(AO$3-2,_Death_Day,0))*$D$2
+INDEX(_Death_Data,MATCH($F209,_Death_Country,0),MATCH(AO$3-2,_Death_Day,0))-INDEX(_Death_Data,MATCH($F209,_Death_Country,0),MATCH(AO$3-3,_Death_Day,0))*$D$2
+INDEX(_Death_Data,MATCH($F209,_Death_Country,0),MATCH(AO$3-3,_Death_Day,0))-INDEX(_Death_Data,MATCH($F209,_Death_Country,0),MATCH(AO$3-4,_Death_Day,0))*$D$2
+INDEX(_Death_Data,MATCH($F209,_Death_Country,0),MATCH(AO$3-4,_Death_Day,0))-INDEX(_Death_Data,MATCH($F209,_Death_Country,0),MATCH(AO$3-5,_Death_Day,0))*$D$2)/5</f>
        <v>0</v>
      </c>
      <c r="AP209" s="80">
        <f>(INDEX(_Death_Data,MATCH($F209,_Death_Country,0),MATCH(AP$3,_Death_Day,0))-INDEX(_Death_Data,MATCH($F209,_Death_Country,0),MATCH(AP$3-1,_Death_Day,0))*$D$2
+INDEX(_Death_Data,MATCH($F209,_Death_Country,0),MATCH(AP$3-1,_Death_Day,0))-INDEX(_Death_Data,MATCH($F209,_Death_Country,0),MATCH(AP$3-2,_Death_Day,0))*$D$2
+INDEX(_Death_Data,MATCH($F209,_Death_Country,0),MATCH(AP$3-2,_Death_Day,0))-INDEX(_Death_Data,MATCH($F209,_Death_Country,0),MATCH(AP$3-3,_Death_Day,0))*$D$2
+INDEX(_Death_Data,MATCH($F209,_Death_Country,0),MATCH(AP$3-3,_Death_Day,0))-INDEX(_Death_Data,MATCH($F209,_Death_Country,0),MATCH(AP$3-4,_Death_Day,0))*$D$2
+INDEX(_Death_Data,MATCH($F209,_Death_Country,0),MATCH(AP$3-4,_Death_Day,0))-INDEX(_Death_Data,MATCH($F209,_Death_Country,0),MATCH(AP$3-5,_Death_Day,0))*$D$2)/5</f>
        <v>0</v>
      </c>
      <c r="AQ209" s="80">
        <f>(INDEX(_Death_Data,MATCH($F209,_Death_Country,0),MATCH(AQ$3,_Death_Day,0))-INDEX(_Death_Data,MATCH($F209,_Death_Country,0),MATCH(AQ$3-1,_Death_Day,0))*$D$2
+INDEX(_Death_Data,MATCH($F209,_Death_Country,0),MATCH(AQ$3-1,_Death_Day,0))-INDEX(_Death_Data,MATCH($F209,_Death_Country,0),MATCH(AQ$3-2,_Death_Day,0))*$D$2
+INDEX(_Death_Data,MATCH($F209,_Death_Country,0),MATCH(AQ$3-2,_Death_Day,0))-INDEX(_Death_Data,MATCH($F209,_Death_Country,0),MATCH(AQ$3-3,_Death_Day,0))*$D$2
+INDEX(_Death_Data,MATCH($F209,_Death_Country,0),MATCH(AQ$3-3,_Death_Day,0))-INDEX(_Death_Data,MATCH($F209,_Death_Country,0),MATCH(AQ$3-4,_Death_Day,0))*$D$2
+INDEX(_Death_Data,MATCH($F209,_Death_Country,0),MATCH(AQ$3-4,_Death_Day,0))-INDEX(_Death_Data,MATCH($F209,_Death_Country,0),MATCH(AQ$3-5,_Death_Day,0))*$D$2)/5</f>
        <v>0</v>
      </c>
      <c r="AR209" s="80">
        <f>(INDEX(_Death_Data,MATCH($F209,_Death_Country,0),MATCH(AR$3,_Death_Day,0))-INDEX(_Death_Data,MATCH($F209,_Death_Country,0),MATCH(AR$3-1,_Death_Day,0))*$D$2
+INDEX(_Death_Data,MATCH($F209,_Death_Country,0),MATCH(AR$3-1,_Death_Day,0))-INDEX(_Death_Data,MATCH($F209,_Death_Country,0),MATCH(AR$3-2,_Death_Day,0))*$D$2
+INDEX(_Death_Data,MATCH($F209,_Death_Country,0),MATCH(AR$3-2,_Death_Day,0))-INDEX(_Death_Data,MATCH($F209,_Death_Country,0),MATCH(AR$3-3,_Death_Day,0))*$D$2
+INDEX(_Death_Data,MATCH($F209,_Death_Country,0),MATCH(AR$3-3,_Death_Day,0))-INDEX(_Death_Data,MATCH($F209,_Death_Country,0),MATCH(AR$3-4,_Death_Day,0))*$D$2
+INDEX(_Death_Data,MATCH($F209,_Death_Country,0),MATCH(AR$3-4,_Death_Day,0))-INDEX(_Death_Data,MATCH($F209,_Death_Country,0),MATCH(AR$3-5,_Death_Day,0))*$D$2)/5</f>
        <v>0</v>
      </c>
      <c r="AS209" s="80">
        <f>(INDEX(_Death_Data,MATCH($F209,_Death_Country,0),MATCH(AS$3,_Death_Day,0))-INDEX(_Death_Data,MATCH($F209,_Death_Country,0),MATCH(AS$3-1,_Death_Day,0))*$D$2
+INDEX(_Death_Data,MATCH($F209,_Death_Country,0),MATCH(AS$3-1,_Death_Day,0))-INDEX(_Death_Data,MATCH($F209,_Death_Country,0),MATCH(AS$3-2,_Death_Day,0))*$D$2
+INDEX(_Death_Data,MATCH($F209,_Death_Country,0),MATCH(AS$3-2,_Death_Day,0))-INDEX(_Death_Data,MATCH($F209,_Death_Country,0),MATCH(AS$3-3,_Death_Day,0))*$D$2
+INDEX(_Death_Data,MATCH($F209,_Death_Country,0),MATCH(AS$3-3,_Death_Day,0))-INDEX(_Death_Data,MATCH($F209,_Death_Country,0),MATCH(AS$3-4,_Death_Day,0))*$D$2
+INDEX(_Death_Data,MATCH($F209,_Death_Country,0),MATCH(AS$3-4,_Death_Day,0))-INDEX(_Death_Data,MATCH($F209,_Death_Country,0),MATCH(AS$3-5,_Death_Day,0))*$D$2)/5</f>
        <v>0</v>
      </c>
      <c r="AT209" s="80">
        <f>(INDEX(_Death_Data,MATCH($F209,_Death_Country,0),MATCH(AT$3,_Death_Day,0))-INDEX(_Death_Data,MATCH($F209,_Death_Country,0),MATCH(AT$3-1,_Death_Day,0))*$D$2
+INDEX(_Death_Data,MATCH($F209,_Death_Country,0),MATCH(AT$3-1,_Death_Day,0))-INDEX(_Death_Data,MATCH($F209,_Death_Country,0),MATCH(AT$3-2,_Death_Day,0))*$D$2
+INDEX(_Death_Data,MATCH($F209,_Death_Country,0),MATCH(AT$3-2,_Death_Day,0))-INDEX(_Death_Data,MATCH($F209,_Death_Country,0),MATCH(AT$3-3,_Death_Day,0))*$D$2
+INDEX(_Death_Data,MATCH($F209,_Death_Country,0),MATCH(AT$3-3,_Death_Day,0))-INDEX(_Death_Data,MATCH($F209,_Death_Country,0),MATCH(AT$3-4,_Death_Day,0))*$D$2
+INDEX(_Death_Data,MATCH($F209,_Death_Country,0),MATCH(AT$3-4,_Death_Day,0))-INDEX(_Death_Data,MATCH($F209,_Death_Country,0),MATCH(AT$3-5,_Death_Day,0))*$D$2)/5</f>
        <v>0</v>
      </c>
      <c r="AU209" s="80">
        <f>(INDEX(_Death_Data,MATCH($F209,_Death_Country,0),MATCH(AU$3,_Death_Day,0))-INDEX(_Death_Data,MATCH($F209,_Death_Country,0),MATCH(AU$3-1,_Death_Day,0))*$D$2
+INDEX(_Death_Data,MATCH($F209,_Death_Country,0),MATCH(AU$3-1,_Death_Day,0))-INDEX(_Death_Data,MATCH($F209,_Death_Country,0),MATCH(AU$3-2,_Death_Day,0))*$D$2
+INDEX(_Death_Data,MATCH($F209,_Death_Country,0),MATCH(AU$3-2,_Death_Day,0))-INDEX(_Death_Data,MATCH($F209,_Death_Country,0),MATCH(AU$3-3,_Death_Day,0))*$D$2
+INDEX(_Death_Data,MATCH($F209,_Death_Country,0),MATCH(AU$3-3,_Death_Day,0))-INDEX(_Death_Data,MATCH($F209,_Death_Country,0),MATCH(AU$3-4,_Death_Day,0))*$D$2
+INDEX(_Death_Data,MATCH($F209,_Death_Country,0),MATCH(AU$3-4,_Death_Day,0))-INDEX(_Death_Data,MATCH($F209,_Death_Country,0),MATCH(AU$3-5,_Death_Day,0))*$D$2)/5</f>
        <v>0</v>
      </c>
      <c r="AV209" s="80">
        <f>(INDEX(_Death_Data,MATCH($F209,_Death_Country,0),MATCH(AV$3,_Death_Day,0))-INDEX(_Death_Data,MATCH($F209,_Death_Country,0),MATCH(AV$3-1,_Death_Day,0))*$D$2
+INDEX(_Death_Data,MATCH($F209,_Death_Country,0),MATCH(AV$3-1,_Death_Day,0))-INDEX(_Death_Data,MATCH($F209,_Death_Country,0),MATCH(AV$3-2,_Death_Day,0))*$D$2
+INDEX(_Death_Data,MATCH($F209,_Death_Country,0),MATCH(AV$3-2,_Death_Day,0))-INDEX(_Death_Data,MATCH($F209,_Death_Country,0),MATCH(AV$3-3,_Death_Day,0))*$D$2
+INDEX(_Death_Data,MATCH($F209,_Death_Country,0),MATCH(AV$3-3,_Death_Day,0))-INDEX(_Death_Data,MATCH($F209,_Death_Country,0),MATCH(AV$3-4,_Death_Day,0))*$D$2
+INDEX(_Death_Data,MATCH($F209,_Death_Country,0),MATCH(AV$3-4,_Death_Day,0))-INDEX(_Death_Data,MATCH($F209,_Death_Country,0),MATCH(AV$3-5,_Death_Day,0))*$D$2)/5</f>
        <v>0</v>
      </c>
      <c r="AW209" s="80">
        <f>(INDEX(_Death_Data,MATCH($F209,_Death_Country,0),MATCH(AW$3,_Death_Day,0))-INDEX(_Death_Data,MATCH($F209,_Death_Country,0),MATCH(AW$3-1,_Death_Day,0))*$D$2
+INDEX(_Death_Data,MATCH($F209,_Death_Country,0),MATCH(AW$3-1,_Death_Day,0))-INDEX(_Death_Data,MATCH($F209,_Death_Country,0),MATCH(AW$3-2,_Death_Day,0))*$D$2
+INDEX(_Death_Data,MATCH($F209,_Death_Country,0),MATCH(AW$3-2,_Death_Day,0))-INDEX(_Death_Data,MATCH($F209,_Death_Country,0),MATCH(AW$3-3,_Death_Day,0))*$D$2
+INDEX(_Death_Data,MATCH($F209,_Death_Country,0),MATCH(AW$3-3,_Death_Day,0))-INDEX(_Death_Data,MATCH($F209,_Death_Country,0),MATCH(AW$3-4,_Death_Day,0))*$D$2
+INDEX(_Death_Data,MATCH($F209,_Death_Country,0),MATCH(AW$3-4,_Death_Day,0))-INDEX(_Death_Data,MATCH($F209,_Death_Country,0),MATCH(AW$3-5,_Death_Day,0))*$D$2)/5</f>
        <v>0</v>
      </c>
      <c r="AX209" s="80">
        <f>(INDEX(_Death_Data,MATCH($F209,_Death_Country,0),MATCH(AX$3,_Death_Day,0))-INDEX(_Death_Data,MATCH($F209,_Death_Country,0),MATCH(AX$3-1,_Death_Day,0))*$D$2
+INDEX(_Death_Data,MATCH($F209,_Death_Country,0),MATCH(AX$3-1,_Death_Day,0))-INDEX(_Death_Data,MATCH($F209,_Death_Country,0),MATCH(AX$3-2,_Death_Day,0))*$D$2
+INDEX(_Death_Data,MATCH($F209,_Death_Country,0),MATCH(AX$3-2,_Death_Day,0))-INDEX(_Death_Data,MATCH($F209,_Death_Country,0),MATCH(AX$3-3,_Death_Day,0))*$D$2
+INDEX(_Death_Data,MATCH($F209,_Death_Country,0),MATCH(AX$3-3,_Death_Day,0))-INDEX(_Death_Data,MATCH($F209,_Death_Country,0),MATCH(AX$3-4,_Death_Day,0))*$D$2
+INDEX(_Death_Data,MATCH($F209,_Death_Country,0),MATCH(AX$3-4,_Death_Day,0))-INDEX(_Death_Data,MATCH($F209,_Death_Country,0),MATCH(AX$3-5,_Death_Day,0))*$D$2)/5</f>
        <v>0</v>
      </c>
      <c r="AY209" s="80">
        <f>(INDEX(_Death_Data,MATCH($F209,_Death_Country,0),MATCH(AY$3,_Death_Day,0))-INDEX(_Death_Data,MATCH($F209,_Death_Country,0),MATCH(AY$3-1,_Death_Day,0))*$D$2
+INDEX(_Death_Data,MATCH($F209,_Death_Country,0),MATCH(AY$3-1,_Death_Day,0))-INDEX(_Death_Data,MATCH($F209,_Death_Country,0),MATCH(AY$3-2,_Death_Day,0))*$D$2
+INDEX(_Death_Data,MATCH($F209,_Death_Country,0),MATCH(AY$3-2,_Death_Day,0))-INDEX(_Death_Data,MATCH($F209,_Death_Country,0),MATCH(AY$3-3,_Death_Day,0))*$D$2
+INDEX(_Death_Data,MATCH($F209,_Death_Country,0),MATCH(AY$3-3,_Death_Day,0))-INDEX(_Death_Data,MATCH($F209,_Death_Country,0),MATCH(AY$3-4,_Death_Day,0))*$D$2
+INDEX(_Death_Data,MATCH($F209,_Death_Country,0),MATCH(AY$3-4,_Death_Day,0))-INDEX(_Death_Data,MATCH($F209,_Death_Country,0),MATCH(AY$3-5,_Death_Day,0))*$D$2)/5</f>
        <v>0</v>
      </c>
      <c r="AZ209" s="80">
        <f>(INDEX(_Death_Data,MATCH($F209,_Death_Country,0),MATCH(AZ$3,_Death_Day,0))-INDEX(_Death_Data,MATCH($F209,_Death_Country,0),MATCH(AZ$3-1,_Death_Day,0))*$D$2
+INDEX(_Death_Data,MATCH($F209,_Death_Country,0),MATCH(AZ$3-1,_Death_Day,0))-INDEX(_Death_Data,MATCH($F209,_Death_Country,0),MATCH(AZ$3-2,_Death_Day,0))*$D$2
+INDEX(_Death_Data,MATCH($F209,_Death_Country,0),MATCH(AZ$3-2,_Death_Day,0))-INDEX(_Death_Data,MATCH($F209,_Death_Country,0),MATCH(AZ$3-3,_Death_Day,0))*$D$2
+INDEX(_Death_Data,MATCH($F209,_Death_Country,0),MATCH(AZ$3-3,_Death_Day,0))-INDEX(_Death_Data,MATCH($F209,_Death_Country,0),MATCH(AZ$3-4,_Death_Day,0))*$D$2
+INDEX(_Death_Data,MATCH($F209,_Death_Country,0),MATCH(AZ$3-4,_Death_Day,0))-INDEX(_Death_Data,MATCH($F209,_Death_Country,0),MATCH(AZ$3-5,_Death_Day,0))*$D$2)/5</f>
        <v>0</v>
      </c>
      <c r="BA209" s="80">
        <f>(INDEX(_Death_Data,MATCH($F209,_Death_Country,0),MATCH(BA$3,_Death_Day,0))-INDEX(_Death_Data,MATCH($F209,_Death_Country,0),MATCH(BA$3-1,_Death_Day,0))*$D$2
+INDEX(_Death_Data,MATCH($F209,_Death_Country,0),MATCH(BA$3-1,_Death_Day,0))-INDEX(_Death_Data,MATCH($F209,_Death_Country,0),MATCH(BA$3-2,_Death_Day,0))*$D$2
+INDEX(_Death_Data,MATCH($F209,_Death_Country,0),MATCH(BA$3-2,_Death_Day,0))-INDEX(_Death_Data,MATCH($F209,_Death_Country,0),MATCH(BA$3-3,_Death_Day,0))*$D$2
+INDEX(_Death_Data,MATCH($F209,_Death_Country,0),MATCH(BA$3-3,_Death_Day,0))-INDEX(_Death_Data,MATCH($F209,_Death_Country,0),MATCH(BA$3-4,_Death_Day,0))*$D$2
+INDEX(_Death_Data,MATCH($F209,_Death_Country,0),MATCH(BA$3-4,_Death_Day,0))-INDEX(_Death_Data,MATCH($F209,_Death_Country,0),MATCH(BA$3-5,_Death_Day,0))*$D$2)/5</f>
        <v>0</v>
      </c>
      <c r="BB209" s="80">
        <f>(INDEX(_Death_Data,MATCH($F209,_Death_Country,0),MATCH(BB$3,_Death_Day,0))-INDEX(_Death_Data,MATCH($F209,_Death_Country,0),MATCH(BB$3-1,_Death_Day,0))*$D$2
+INDEX(_Death_Data,MATCH($F209,_Death_Country,0),MATCH(BB$3-1,_Death_Day,0))-INDEX(_Death_Data,MATCH($F209,_Death_Country,0),MATCH(BB$3-2,_Death_Day,0))*$D$2
+INDEX(_Death_Data,MATCH($F209,_Death_Country,0),MATCH(BB$3-2,_Death_Day,0))-INDEX(_Death_Data,MATCH($F209,_Death_Country,0),MATCH(BB$3-3,_Death_Day,0))*$D$2
+INDEX(_Death_Data,MATCH($F209,_Death_Country,0),MATCH(BB$3-3,_Death_Day,0))-INDEX(_Death_Data,MATCH($F209,_Death_Country,0),MATCH(BB$3-4,_Death_Day,0))*$D$2
+INDEX(_Death_Data,MATCH($F209,_Death_Country,0),MATCH(BB$3-4,_Death_Day,0))-INDEX(_Death_Data,MATCH($F209,_Death_Country,0),MATCH(BB$3-5,_Death_Day,0))*$D$2)/5</f>
        <v>0</v>
      </c>
      <c r="BC209" s="80">
        <f>(INDEX(_Death_Data,MATCH($F209,_Death_Country,0),MATCH(BC$3,_Death_Day,0))-INDEX(_Death_Data,MATCH($F209,_Death_Country,0),MATCH(BC$3-1,_Death_Day,0))*$D$2
+INDEX(_Death_Data,MATCH($F209,_Death_Country,0),MATCH(BC$3-1,_Death_Day,0))-INDEX(_Death_Data,MATCH($F209,_Death_Country,0),MATCH(BC$3-2,_Death_Day,0))*$D$2
+INDEX(_Death_Data,MATCH($F209,_Death_Country,0),MATCH(BC$3-2,_Death_Day,0))-INDEX(_Death_Data,MATCH($F209,_Death_Country,0),MATCH(BC$3-3,_Death_Day,0))*$D$2
+INDEX(_Death_Data,MATCH($F209,_Death_Country,0),MATCH(BC$3-3,_Death_Day,0))-INDEX(_Death_Data,MATCH($F209,_Death_Country,0),MATCH(BC$3-4,_Death_Day,0))*$D$2
+INDEX(_Death_Data,MATCH($F209,_Death_Country,0),MATCH(BC$3-4,_Death_Day,0))-INDEX(_Death_Data,MATCH($F209,_Death_Country,0),MATCH(BC$3-5,_Death_Day,0))*$D$2)/5</f>
        <v>0</v>
      </c>
      <c r="BD209" s="80">
        <f>(INDEX(_Death_Data,MATCH($F209,_Death_Country,0),MATCH(BD$3,_Death_Day,0))-INDEX(_Death_Data,MATCH($F209,_Death_Country,0),MATCH(BD$3-1,_Death_Day,0))*$D$2
+INDEX(_Death_Data,MATCH($F209,_Death_Country,0),MATCH(BD$3-1,_Death_Day,0))-INDEX(_Death_Data,MATCH($F209,_Death_Country,0),MATCH(BD$3-2,_Death_Day,0))*$D$2
+INDEX(_Death_Data,MATCH($F209,_Death_Country,0),MATCH(BD$3-2,_Death_Day,0))-INDEX(_Death_Data,MATCH($F209,_Death_Country,0),MATCH(BD$3-3,_Death_Day,0))*$D$2
+INDEX(_Death_Data,MATCH($F209,_Death_Country,0),MATCH(BD$3-3,_Death_Day,0))-INDEX(_Death_Data,MATCH($F209,_Death_Country,0),MATCH(BD$3-4,_Death_Day,0))*$D$2
+INDEX(_Death_Data,MATCH($F209,_Death_Country,0),MATCH(BD$3-4,_Death_Day,0))-INDEX(_Death_Data,MATCH($F209,_Death_Country,0),MATCH(BD$3-5,_Death_Day,0))*$D$2)/5</f>
        <v>0</v>
      </c>
      <c r="BE209" s="80">
        <f>(INDEX(_Death_Data,MATCH($F209,_Death_Country,0),MATCH(BE$3,_Death_Day,0))-INDEX(_Death_Data,MATCH($F209,_Death_Country,0),MATCH(BE$3-1,_Death_Day,0))*$D$2
+INDEX(_Death_Data,MATCH($F209,_Death_Country,0),MATCH(BE$3-1,_Death_Day,0))-INDEX(_Death_Data,MATCH($F209,_Death_Country,0),MATCH(BE$3-2,_Death_Day,0))*$D$2
+INDEX(_Death_Data,MATCH($F209,_Death_Country,0),MATCH(BE$3-2,_Death_Day,0))-INDEX(_Death_Data,MATCH($F209,_Death_Country,0),MATCH(BE$3-3,_Death_Day,0))*$D$2
+INDEX(_Death_Data,MATCH($F209,_Death_Country,0),MATCH(BE$3-3,_Death_Day,0))-INDEX(_Death_Data,MATCH($F209,_Death_Country,0),MATCH(BE$3-4,_Death_Day,0))*$D$2
+INDEX(_Death_Data,MATCH($F209,_Death_Country,0),MATCH(BE$3-4,_Death_Day,0))-INDEX(_Death_Data,MATCH($F209,_Death_Country,0),MATCH(BE$3-5,_Death_Day,0))*$D$2)/5</f>
        <v>0</v>
      </c>
      <c r="BF209" s="80">
        <f>(INDEX(_Death_Data,MATCH($F209,_Death_Country,0),MATCH(BF$3,_Death_Day,0))-INDEX(_Death_Data,MATCH($F209,_Death_Country,0),MATCH(BF$3-1,_Death_Day,0))*$D$2
+INDEX(_Death_Data,MATCH($F209,_Death_Country,0),MATCH(BF$3-1,_Death_Day,0))-INDEX(_Death_Data,MATCH($F209,_Death_Country,0),MATCH(BF$3-2,_Death_Day,0))*$D$2
+INDEX(_Death_Data,MATCH($F209,_Death_Country,0),MATCH(BF$3-2,_Death_Day,0))-INDEX(_Death_Data,MATCH($F209,_Death_Country,0),MATCH(BF$3-3,_Death_Day,0))*$D$2
+INDEX(_Death_Data,MATCH($F209,_Death_Country,0),MATCH(BF$3-3,_Death_Day,0))-INDEX(_Death_Data,MATCH($F209,_Death_Country,0),MATCH(BF$3-4,_Death_Day,0))*$D$2
+INDEX(_Death_Data,MATCH($F209,_Death_Country,0),MATCH(BF$3-4,_Death_Day,0))-INDEX(_Death_Data,MATCH($F209,_Death_Country,0),MATCH(BF$3-5,_Death_Day,0))*$D$2)/5</f>
        <v>0</v>
      </c>
      <c r="BG209" s="80">
        <f>(INDEX(_Death_Data,MATCH($F209,_Death_Country,0),MATCH(BG$3,_Death_Day,0))-INDEX(_Death_Data,MATCH($F209,_Death_Country,0),MATCH(BG$3-1,_Death_Day,0))*$D$2
+INDEX(_Death_Data,MATCH($F209,_Death_Country,0),MATCH(BG$3-1,_Death_Day,0))-INDEX(_Death_Data,MATCH($F209,_Death_Country,0),MATCH(BG$3-2,_Death_Day,0))*$D$2
+INDEX(_Death_Data,MATCH($F209,_Death_Country,0),MATCH(BG$3-2,_Death_Day,0))-INDEX(_Death_Data,MATCH($F209,_Death_Country,0),MATCH(BG$3-3,_Death_Day,0))*$D$2
+INDEX(_Death_Data,MATCH($F209,_Death_Country,0),MATCH(BG$3-3,_Death_Day,0))-INDEX(_Death_Data,MATCH($F209,_Death_Country,0),MATCH(BG$3-4,_Death_Day,0))*$D$2
+INDEX(_Death_Data,MATCH($F209,_Death_Country,0),MATCH(BG$3-4,_Death_Day,0))-INDEX(_Death_Data,MATCH($F209,_Death_Country,0),MATCH(BG$3-5,_Death_Day,0))*$D$2)/5</f>
        <v>0</v>
      </c>
      <c r="BH209" s="80">
        <f>(INDEX(_Death_Data,MATCH($F209,_Death_Country,0),MATCH(BH$3,_Death_Day,0))-INDEX(_Death_Data,MATCH($F209,_Death_Country,0),MATCH(BH$3-1,_Death_Day,0))*$D$2
+INDEX(_Death_Data,MATCH($F209,_Death_Country,0),MATCH(BH$3-1,_Death_Day,0))-INDEX(_Death_Data,MATCH($F209,_Death_Country,0),MATCH(BH$3-2,_Death_Day,0))*$D$2
+INDEX(_Death_Data,MATCH($F209,_Death_Country,0),MATCH(BH$3-2,_Death_Day,0))-INDEX(_Death_Data,MATCH($F209,_Death_Country,0),MATCH(BH$3-3,_Death_Day,0))*$D$2
+INDEX(_Death_Data,MATCH($F209,_Death_Country,0),MATCH(BH$3-3,_Death_Day,0))-INDEX(_Death_Data,MATCH($F209,_Death_Country,0),MATCH(BH$3-4,_Death_Day,0))*$D$2
+INDEX(_Death_Data,MATCH($F209,_Death_Country,0),MATCH(BH$3-4,_Death_Day,0))-INDEX(_Death_Data,MATCH($F209,_Death_Country,0),MATCH(BH$3-5,_Death_Day,0))*$D$2)/5</f>
        <v>0</v>
      </c>
      <c r="BI209" s="80">
        <f>(INDEX(_Death_Data,MATCH($F209,_Death_Country,0),MATCH(BI$3,_Death_Day,0))-INDEX(_Death_Data,MATCH($F209,_Death_Country,0),MATCH(BI$3-1,_Death_Day,0))*$D$2
+INDEX(_Death_Data,MATCH($F209,_Death_Country,0),MATCH(BI$3-1,_Death_Day,0))-INDEX(_Death_Data,MATCH($F209,_Death_Country,0),MATCH(BI$3-2,_Death_Day,0))*$D$2
+INDEX(_Death_Data,MATCH($F209,_Death_Country,0),MATCH(BI$3-2,_Death_Day,0))-INDEX(_Death_Data,MATCH($F209,_Death_Country,0),MATCH(BI$3-3,_Death_Day,0))*$D$2
+INDEX(_Death_Data,MATCH($F209,_Death_Country,0),MATCH(BI$3-3,_Death_Day,0))-INDEX(_Death_Data,MATCH($F209,_Death_Country,0),MATCH(BI$3-4,_Death_Day,0))*$D$2
+INDEX(_Death_Data,MATCH($F209,_Death_Country,0),MATCH(BI$3-4,_Death_Day,0))-INDEX(_Death_Data,MATCH($F209,_Death_Country,0),MATCH(BI$3-5,_Death_Day,0))*$D$2)/5</f>
        <v>0</v>
      </c>
      <c r="BJ209" s="80">
        <f>(INDEX(_Death_Data,MATCH($F209,_Death_Country,0),MATCH(BJ$3,_Death_Day,0))-INDEX(_Death_Data,MATCH($F209,_Death_Country,0),MATCH(BJ$3-1,_Death_Day,0))*$D$2
+INDEX(_Death_Data,MATCH($F209,_Death_Country,0),MATCH(BJ$3-1,_Death_Day,0))-INDEX(_Death_Data,MATCH($F209,_Death_Country,0),MATCH(BJ$3-2,_Death_Day,0))*$D$2
+INDEX(_Death_Data,MATCH($F209,_Death_Country,0),MATCH(BJ$3-2,_Death_Day,0))-INDEX(_Death_Data,MATCH($F209,_Death_Country,0),MATCH(BJ$3-3,_Death_Day,0))*$D$2
+INDEX(_Death_Data,MATCH($F209,_Death_Country,0),MATCH(BJ$3-3,_Death_Day,0))-INDEX(_Death_Data,MATCH($F209,_Death_Country,0),MATCH(BJ$3-4,_Death_Day,0))*$D$2
+INDEX(_Death_Data,MATCH($F209,_Death_Country,0),MATCH(BJ$3-4,_Death_Day,0))-INDEX(_Death_Data,MATCH($F209,_Death_Country,0),MATCH(BJ$3-5,_Death_Day,0))*$D$2)/5</f>
        <v>0</v>
      </c>
      <c r="BK209" s="80">
        <f>(INDEX(_Death_Data,MATCH($F209,_Death_Country,0),MATCH(BK$3,_Death_Day,0))-INDEX(_Death_Data,MATCH($F209,_Death_Country,0),MATCH(BK$3-1,_Death_Day,0))*$D$2
+INDEX(_Death_Data,MATCH($F209,_Death_Country,0),MATCH(BK$3-1,_Death_Day,0))-INDEX(_Death_Data,MATCH($F209,_Death_Country,0),MATCH(BK$3-2,_Death_Day,0))*$D$2
+INDEX(_Death_Data,MATCH($F209,_Death_Country,0),MATCH(BK$3-2,_Death_Day,0))-INDEX(_Death_Data,MATCH($F209,_Death_Country,0),MATCH(BK$3-3,_Death_Day,0))*$D$2
+INDEX(_Death_Data,MATCH($F209,_Death_Country,0),MATCH(BK$3-3,_Death_Day,0))-INDEX(_Death_Data,MATCH($F209,_Death_Country,0),MATCH(BK$3-4,_Death_Day,0))*$D$2
+INDEX(_Death_Data,MATCH($F209,_Death_Country,0),MATCH(BK$3-4,_Death_Day,0))-INDEX(_Death_Data,MATCH($F209,_Death_Country,0),MATCH(BK$3-5,_Death_Day,0))*$D$2)/5</f>
        <v>0</v>
      </c>
      <c r="BL209" s="80">
        <f>(INDEX(_Death_Data,MATCH($F209,_Death_Country,0),MATCH(BL$3,_Death_Day,0))-INDEX(_Death_Data,MATCH($F209,_Death_Country,0),MATCH(BL$3-1,_Death_Day,0))*$D$2
+INDEX(_Death_Data,MATCH($F209,_Death_Country,0),MATCH(BL$3-1,_Death_Day,0))-INDEX(_Death_Data,MATCH($F209,_Death_Country,0),MATCH(BL$3-2,_Death_Day,0))*$D$2
+INDEX(_Death_Data,MATCH($F209,_Death_Country,0),MATCH(BL$3-2,_Death_Day,0))-INDEX(_Death_Data,MATCH($F209,_Death_Country,0),MATCH(BL$3-3,_Death_Day,0))*$D$2
+INDEX(_Death_Data,MATCH($F209,_Death_Country,0),MATCH(BL$3-3,_Death_Day,0))-INDEX(_Death_Data,MATCH($F209,_Death_Country,0),MATCH(BL$3-4,_Death_Day,0))*$D$2
+INDEX(_Death_Data,MATCH($F209,_Death_Country,0),MATCH(BL$3-4,_Death_Day,0))-INDEX(_Death_Data,MATCH($F209,_Death_Country,0),MATCH(BL$3-5,_Death_Day,0))*$D$2)/5</f>
        <v>0</v>
      </c>
      <c r="BM209" s="80">
        <f>(INDEX(_Death_Data,MATCH($F209,_Death_Country,0),MATCH(BM$3,_Death_Day,0))-INDEX(_Death_Data,MATCH($F209,_Death_Country,0),MATCH(BM$3-1,_Death_Day,0))*$D$2
+INDEX(_Death_Data,MATCH($F209,_Death_Country,0),MATCH(BM$3-1,_Death_Day,0))-INDEX(_Death_Data,MATCH($F209,_Death_Country,0),MATCH(BM$3-2,_Death_Day,0))*$D$2
+INDEX(_Death_Data,MATCH($F209,_Death_Country,0),MATCH(BM$3-2,_Death_Day,0))-INDEX(_Death_Data,MATCH($F209,_Death_Country,0),MATCH(BM$3-3,_Death_Day,0))*$D$2
+INDEX(_Death_Data,MATCH($F209,_Death_Country,0),MATCH(BM$3-3,_Death_Day,0))-INDEX(_Death_Data,MATCH($F209,_Death_Country,0),MATCH(BM$3-4,_Death_Day,0))*$D$2
+INDEX(_Death_Data,MATCH($F209,_Death_Country,0),MATCH(BM$3-4,_Death_Day,0))-INDEX(_Death_Data,MATCH($F209,_Death_Country,0),MATCH(BM$3-5,_Death_Day,0))*$D$2)/5</f>
        <v>0</v>
      </c>
      <c r="BN209" s="80">
        <f>(INDEX(_Death_Data,MATCH($F209,_Death_Country,0),MATCH(BN$3,_Death_Day,0))-INDEX(_Death_Data,MATCH($F209,_Death_Country,0),MATCH(BN$3-1,_Death_Day,0))*$D$2
+INDEX(_Death_Data,MATCH($F209,_Death_Country,0),MATCH(BN$3-1,_Death_Day,0))-INDEX(_Death_Data,MATCH($F209,_Death_Country,0),MATCH(BN$3-2,_Death_Day,0))*$D$2
+INDEX(_Death_Data,MATCH($F209,_Death_Country,0),MATCH(BN$3-2,_Death_Day,0))-INDEX(_Death_Data,MATCH($F209,_Death_Country,0),MATCH(BN$3-3,_Death_Day,0))*$D$2
+INDEX(_Death_Data,MATCH($F209,_Death_Country,0),MATCH(BN$3-3,_Death_Day,0))-INDEX(_Death_Data,MATCH($F209,_Death_Country,0),MATCH(BN$3-4,_Death_Day,0))*$D$2
+INDEX(_Death_Data,MATCH($F209,_Death_Country,0),MATCH(BN$3-4,_Death_Day,0))-INDEX(_Death_Data,MATCH($F209,_Death_Country,0),MATCH(BN$3-5,_Death_Day,0))*$D$2)/5</f>
        <v>0</v>
      </c>
      <c r="BO209" s="80">
        <f>(INDEX(_Death_Data,MATCH($F209,_Death_Country,0),MATCH(BO$3,_Death_Day,0))-INDEX(_Death_Data,MATCH($F209,_Death_Country,0),MATCH(BO$3-1,_Death_Day,0))*$D$2
+INDEX(_Death_Data,MATCH($F209,_Death_Country,0),MATCH(BO$3-1,_Death_Day,0))-INDEX(_Death_Data,MATCH($F209,_Death_Country,0),MATCH(BO$3-2,_Death_Day,0))*$D$2
+INDEX(_Death_Data,MATCH($F209,_Death_Country,0),MATCH(BO$3-2,_Death_Day,0))-INDEX(_Death_Data,MATCH($F209,_Death_Country,0),MATCH(BO$3-3,_Death_Day,0))*$D$2
+INDEX(_Death_Data,MATCH($F209,_Death_Country,0),MATCH(BO$3-3,_Death_Day,0))-INDEX(_Death_Data,MATCH($F209,_Death_Country,0),MATCH(BO$3-4,_Death_Day,0))*$D$2
+INDEX(_Death_Data,MATCH($F209,_Death_Country,0),MATCH(BO$3-4,_Death_Day,0))-INDEX(_Death_Data,MATCH($F209,_Death_Country,0),MATCH(BO$3-5,_Death_Day,0))*$D$2)/5</f>
        <v>0</v>
      </c>
      <c r="BP209" s="80">
        <f>(INDEX(_Death_Data,MATCH($F209,_Death_Country,0),MATCH(BP$3,_Death_Day,0))-INDEX(_Death_Data,MATCH($F209,_Death_Country,0),MATCH(BP$3-1,_Death_Day,0))*$D$2
+INDEX(_Death_Data,MATCH($F209,_Death_Country,0),MATCH(BP$3-1,_Death_Day,0))-INDEX(_Death_Data,MATCH($F209,_Death_Country,0),MATCH(BP$3-2,_Death_Day,0))*$D$2
+INDEX(_Death_Data,MATCH($F209,_Death_Country,0),MATCH(BP$3-2,_Death_Day,0))-INDEX(_Death_Data,MATCH($F209,_Death_Country,0),MATCH(BP$3-3,_Death_Day,0))*$D$2
+INDEX(_Death_Data,MATCH($F209,_Death_Country,0),MATCH(BP$3-3,_Death_Day,0))-INDEX(_Death_Data,MATCH($F209,_Death_Country,0),MATCH(BP$3-4,_Death_Day,0))*$D$2
+INDEX(_Death_Data,MATCH($F209,_Death_Country,0),MATCH(BP$3-4,_Death_Day,0))-INDEX(_Death_Data,MATCH($F209,_Death_Country,0),MATCH(BP$3-5,_Death_Day,0))*$D$2)/5</f>
        <v>0</v>
      </c>
      <c r="BQ209" s="80">
        <f>(INDEX(_Death_Data,MATCH($F209,_Death_Country,0),MATCH(BQ$3,_Death_Day,0))-INDEX(_Death_Data,MATCH($F209,_Death_Country,0),MATCH(BQ$3-1,_Death_Day,0))*$D$2
+INDEX(_Death_Data,MATCH($F209,_Death_Country,0),MATCH(BQ$3-1,_Death_Day,0))-INDEX(_Death_Data,MATCH($F209,_Death_Country,0),MATCH(BQ$3-2,_Death_Day,0))*$D$2
+INDEX(_Death_Data,MATCH($F209,_Death_Country,0),MATCH(BQ$3-2,_Death_Day,0))-INDEX(_Death_Data,MATCH($F209,_Death_Country,0),MATCH(BQ$3-3,_Death_Day,0))*$D$2
+INDEX(_Death_Data,MATCH($F209,_Death_Country,0),MATCH(BQ$3-3,_Death_Day,0))-INDEX(_Death_Data,MATCH($F209,_Death_Country,0),MATCH(BQ$3-4,_Death_Day,0))*$D$2
+INDEX(_Death_Data,MATCH($F209,_Death_Country,0),MATCH(BQ$3-4,_Death_Day,0))-INDEX(_Death_Data,MATCH($F209,_Death_Country,0),MATCH(BQ$3-5,_Death_Day,0))*$D$2)/5</f>
        <v>0</v>
      </c>
      <c r="BR209" s="80">
        <f>(INDEX(_Death_Data,MATCH($F209,_Death_Country,0),MATCH(BR$3,_Death_Day,0))-INDEX(_Death_Data,MATCH($F209,_Death_Country,0),MATCH(BR$3-1,_Death_Day,0))*$D$2
+INDEX(_Death_Data,MATCH($F209,_Death_Country,0),MATCH(BR$3-1,_Death_Day,0))-INDEX(_Death_Data,MATCH($F209,_Death_Country,0),MATCH(BR$3-2,_Death_Day,0))*$D$2
+INDEX(_Death_Data,MATCH($F209,_Death_Country,0),MATCH(BR$3-2,_Death_Day,0))-INDEX(_Death_Data,MATCH($F209,_Death_Country,0),MATCH(BR$3-3,_Death_Day,0))*$D$2
+INDEX(_Death_Data,MATCH($F209,_Death_Country,0),MATCH(BR$3-3,_Death_Day,0))-INDEX(_Death_Data,MATCH($F209,_Death_Country,0),MATCH(BR$3-4,_Death_Day,0))*$D$2
+INDEX(_Death_Data,MATCH($F209,_Death_Country,0),MATCH(BR$3-4,_Death_Day,0))-INDEX(_Death_Data,MATCH($F209,_Death_Country,0),MATCH(BR$3-5,_Death_Day,0))*$D$2)/5</f>
        <v>0</v>
      </c>
      <c r="BS209" s="80">
        <f>(INDEX(_Death_Data,MATCH($F209,_Death_Country,0),MATCH(BS$3,_Death_Day,0))-INDEX(_Death_Data,MATCH($F209,_Death_Country,0),MATCH(BS$3-1,_Death_Day,0))*$D$2
+INDEX(_Death_Data,MATCH($F209,_Death_Country,0),MATCH(BS$3-1,_Death_Day,0))-INDEX(_Death_Data,MATCH($F209,_Death_Country,0),MATCH(BS$3-2,_Death_Day,0))*$D$2
+INDEX(_Death_Data,MATCH($F209,_Death_Country,0),MATCH(BS$3-2,_Death_Day,0))-INDEX(_Death_Data,MATCH($F209,_Death_Country,0),MATCH(BS$3-3,_Death_Day,0))*$D$2
+INDEX(_Death_Data,MATCH($F209,_Death_Country,0),MATCH(BS$3-3,_Death_Day,0))-INDEX(_Death_Data,MATCH($F209,_Death_Country,0),MATCH(BS$3-4,_Death_Day,0))*$D$2
+INDEX(_Death_Data,MATCH($F209,_Death_Country,0),MATCH(BS$3-4,_Death_Day,0))-INDEX(_Death_Data,MATCH($F209,_Death_Country,0),MATCH(BS$3-5,_Death_Day,0))*$D$2)/5</f>
        <v>0</v>
      </c>
      <c r="BT209" s="80">
        <f>(INDEX(_Death_Data,MATCH($F209,_Death_Country,0),MATCH(BT$3,_Death_Day,0))-INDEX(_Death_Data,MATCH($F209,_Death_Country,0),MATCH(BT$3-1,_Death_Day,0))*$D$2
+INDEX(_Death_Data,MATCH($F209,_Death_Country,0),MATCH(BT$3-1,_Death_Day,0))-INDEX(_Death_Data,MATCH($F209,_Death_Country,0),MATCH(BT$3-2,_Death_Day,0))*$D$2
+INDEX(_Death_Data,MATCH($F209,_Death_Country,0),MATCH(BT$3-2,_Death_Day,0))-INDEX(_Death_Data,MATCH($F209,_Death_Country,0),MATCH(BT$3-3,_Death_Day,0))*$D$2
+INDEX(_Death_Data,MATCH($F209,_Death_Country,0),MATCH(BT$3-3,_Death_Day,0))-INDEX(_Death_Data,MATCH($F209,_Death_Country,0),MATCH(BT$3-4,_Death_Day,0))*$D$2
+INDEX(_Death_Data,MATCH($F209,_Death_Country,0),MATCH(BT$3-4,_Death_Day,0))-INDEX(_Death_Data,MATCH($F209,_Death_Country,0),MATCH(BT$3-5,_Death_Day,0))*$D$2)/5</f>
        <v>0</v>
      </c>
      <c r="BU209" s="80">
        <f>(INDEX(_Death_Data,MATCH($F209,_Death_Country,0),MATCH(BU$3,_Death_Day,0))-INDEX(_Death_Data,MATCH($F209,_Death_Country,0),MATCH(BU$3-1,_Death_Day,0))*$D$2
+INDEX(_Death_Data,MATCH($F209,_Death_Country,0),MATCH(BU$3-1,_Death_Day,0))-INDEX(_Death_Data,MATCH($F209,_Death_Country,0),MATCH(BU$3-2,_Death_Day,0))*$D$2
+INDEX(_Death_Data,MATCH($F209,_Death_Country,0),MATCH(BU$3-2,_Death_Day,0))-INDEX(_Death_Data,MATCH($F209,_Death_Country,0),MATCH(BU$3-3,_Death_Day,0))*$D$2
+INDEX(_Death_Data,MATCH($F209,_Death_Country,0),MATCH(BU$3-3,_Death_Day,0))-INDEX(_Death_Data,MATCH($F209,_Death_Country,0),MATCH(BU$3-4,_Death_Day,0))*$D$2
+INDEX(_Death_Data,MATCH($F209,_Death_Country,0),MATCH(BU$3-4,_Death_Day,0))-INDEX(_Death_Data,MATCH($F209,_Death_Country,0),MATCH(BU$3-5,_Death_Day,0))*$D$2)/5</f>
        <v>0</v>
      </c>
      <c r="BV209" s="80">
        <f>(INDEX(_Death_Data,MATCH($F209,_Death_Country,0),MATCH(BV$3,_Death_Day,0))-INDEX(_Death_Data,MATCH($F209,_Death_Country,0),MATCH(BV$3-1,_Death_Day,0))*$D$2
+INDEX(_Death_Data,MATCH($F209,_Death_Country,0),MATCH(BV$3-1,_Death_Day,0))-INDEX(_Death_Data,MATCH($F209,_Death_Country,0),MATCH(BV$3-2,_Death_Day,0))*$D$2
+INDEX(_Death_Data,MATCH($F209,_Death_Country,0),MATCH(BV$3-2,_Death_Day,0))-INDEX(_Death_Data,MATCH($F209,_Death_Country,0),MATCH(BV$3-3,_Death_Day,0))*$D$2
+INDEX(_Death_Data,MATCH($F209,_Death_Country,0),MATCH(BV$3-3,_Death_Day,0))-INDEX(_Death_Data,MATCH($F209,_Death_Country,0),MATCH(BV$3-4,_Death_Day,0))*$D$2
+INDEX(_Death_Data,MATCH($F209,_Death_Country,0),MATCH(BV$3-4,_Death_Day,0))-INDEX(_Death_Data,MATCH($F209,_Death_Country,0),MATCH(BV$3-5,_Death_Day,0))*$D$2)/5</f>
        <v>0</v>
      </c>
      <c r="BW209" s="80">
        <f>(INDEX(_Death_Data,MATCH($F209,_Death_Country,0),MATCH(BW$3,_Death_Day,0))-INDEX(_Death_Data,MATCH($F209,_Death_Country,0),MATCH(BW$3-1,_Death_Day,0))*$D$2
+INDEX(_Death_Data,MATCH($F209,_Death_Country,0),MATCH(BW$3-1,_Death_Day,0))-INDEX(_Death_Data,MATCH($F209,_Death_Country,0),MATCH(BW$3-2,_Death_Day,0))*$D$2
+INDEX(_Death_Data,MATCH($F209,_Death_Country,0),MATCH(BW$3-2,_Death_Day,0))-INDEX(_Death_Data,MATCH($F209,_Death_Country,0),MATCH(BW$3-3,_Death_Day,0))*$D$2
+INDEX(_Death_Data,MATCH($F209,_Death_Country,0),MATCH(BW$3-3,_Death_Day,0))-INDEX(_Death_Data,MATCH($F209,_Death_Country,0),MATCH(BW$3-4,_Death_Day,0))*$D$2
+INDEX(_Death_Data,MATCH($F209,_Death_Country,0),MATCH(BW$3-4,_Death_Day,0))-INDEX(_Death_Data,MATCH($F209,_Death_Country,0),MATCH(BW$3-5,_Death_Day,0))*$D$2)/5</f>
        <v>0</v>
      </c>
      <c r="BX209" s="80">
        <f>(INDEX(_Death_Data,MATCH($F209,_Death_Country,0),MATCH(BX$3,_Death_Day,0))-INDEX(_Death_Data,MATCH($F209,_Death_Country,0),MATCH(BX$3-1,_Death_Day,0))*$D$2
+INDEX(_Death_Data,MATCH($F209,_Death_Country,0),MATCH(BX$3-1,_Death_Day,0))-INDEX(_Death_Data,MATCH($F209,_Death_Country,0),MATCH(BX$3-2,_Death_Day,0))*$D$2
+INDEX(_Death_Data,MATCH($F209,_Death_Country,0),MATCH(BX$3-2,_Death_Day,0))-INDEX(_Death_Data,MATCH($F209,_Death_Country,0),MATCH(BX$3-3,_Death_Day,0))*$D$2
+INDEX(_Death_Data,MATCH($F209,_Death_Country,0),MATCH(BX$3-3,_Death_Day,0))-INDEX(_Death_Data,MATCH($F209,_Death_Country,0),MATCH(BX$3-4,_Death_Day,0))*$D$2
+INDEX(_Death_Data,MATCH($F209,_Death_Country,0),MATCH(BX$3-4,_Death_Day,0))-INDEX(_Death_Data,MATCH($F209,_Death_Country,0),MATCH(BX$3-5,_Death_Day,0))*$D$2)/5</f>
        <v>0</v>
      </c>
      <c r="BY209" s="80">
        <f>(INDEX(_Death_Data,MATCH($F209,_Death_Country,0),MATCH(BY$3,_Death_Day,0))-INDEX(_Death_Data,MATCH($F209,_Death_Country,0),MATCH(BY$3-1,_Death_Day,0))*$D$2
+INDEX(_Death_Data,MATCH($F209,_Death_Country,0),MATCH(BY$3-1,_Death_Day,0))-INDEX(_Death_Data,MATCH($F209,_Death_Country,0),MATCH(BY$3-2,_Death_Day,0))*$D$2
+INDEX(_Death_Data,MATCH($F209,_Death_Country,0),MATCH(BY$3-2,_Death_Day,0))-INDEX(_Death_Data,MATCH($F209,_Death_Country,0),MATCH(BY$3-3,_Death_Day,0))*$D$2
+INDEX(_Death_Data,MATCH($F209,_Death_Country,0),MATCH(BY$3-3,_Death_Day,0))-INDEX(_Death_Data,MATCH($F209,_Death_Country,0),MATCH(BY$3-4,_Death_Day,0))*$D$2
+INDEX(_Death_Data,MATCH($F209,_Death_Country,0),MATCH(BY$3-4,_Death_Day,0))-INDEX(_Death_Data,MATCH($F209,_Death_Country,0),MATCH(BY$3-5,_Death_Day,0))*$D$2)/5</f>
        <v>0</v>
      </c>
      <c r="BZ209" s="80">
        <f>(INDEX(_Death_Data,MATCH($F209,_Death_Country,0),MATCH(BZ$3,_Death_Day,0))-INDEX(_Death_Data,MATCH($F209,_Death_Country,0),MATCH(BZ$3-1,_Death_Day,0))*$D$2
+INDEX(_Death_Data,MATCH($F209,_Death_Country,0),MATCH(BZ$3-1,_Death_Day,0))-INDEX(_Death_Data,MATCH($F209,_Death_Country,0),MATCH(BZ$3-2,_Death_Day,0))*$D$2
+INDEX(_Death_Data,MATCH($F209,_Death_Country,0),MATCH(BZ$3-2,_Death_Day,0))-INDEX(_Death_Data,MATCH($F209,_Death_Country,0),MATCH(BZ$3-3,_Death_Day,0))*$D$2
+INDEX(_Death_Data,MATCH($F209,_Death_Country,0),MATCH(BZ$3-3,_Death_Day,0))-INDEX(_Death_Data,MATCH($F209,_Death_Country,0),MATCH(BZ$3-4,_Death_Day,0))*$D$2
+INDEX(_Death_Data,MATCH($F209,_Death_Country,0),MATCH(BZ$3-4,_Death_Day,0))-INDEX(_Death_Data,MATCH($F209,_Death_Country,0),MATCH(BZ$3-5,_Death_Day,0))*$D$2)/5</f>
        <v>0</v>
      </c>
      <c r="CA209" s="80">
        <f>(INDEX(_Death_Data,MATCH($F209,_Death_Country,0),MATCH(CA$3,_Death_Day,0))-INDEX(_Death_Data,MATCH($F209,_Death_Country,0),MATCH(CA$3-1,_Death_Day,0))*$D$2
+INDEX(_Death_Data,MATCH($F209,_Death_Country,0),MATCH(CA$3-1,_Death_Day,0))-INDEX(_Death_Data,MATCH($F209,_Death_Country,0),MATCH(CA$3-2,_Death_Day,0))*$D$2
+INDEX(_Death_Data,MATCH($F209,_Death_Country,0),MATCH(CA$3-2,_Death_Day,0))-INDEX(_Death_Data,MATCH($F209,_Death_Country,0),MATCH(CA$3-3,_Death_Day,0))*$D$2
+INDEX(_Death_Data,MATCH($F209,_Death_Country,0),MATCH(CA$3-3,_Death_Day,0))-INDEX(_Death_Data,MATCH($F209,_Death_Country,0),MATCH(CA$3-4,_Death_Day,0))*$D$2
+INDEX(_Death_Data,MATCH($F209,_Death_Country,0),MATCH(CA$3-4,_Death_Day,0))-INDEX(_Death_Data,MATCH($F209,_Death_Country,0),MATCH(CA$3-5,_Death_Day,0))*$D$2)/5</f>
        <v>0</v>
      </c>
      <c r="CB209" s="80">
        <f>(INDEX(_Death_Data,MATCH($F209,_Death_Country,0),MATCH(CB$3,_Death_Day,0))-INDEX(_Death_Data,MATCH($F209,_Death_Country,0),MATCH(CB$3-1,_Death_Day,0))*$D$2
+INDEX(_Death_Data,MATCH($F209,_Death_Country,0),MATCH(CB$3-1,_Death_Day,0))-INDEX(_Death_Data,MATCH($F209,_Death_Country,0),MATCH(CB$3-2,_Death_Day,0))*$D$2
+INDEX(_Death_Data,MATCH($F209,_Death_Country,0),MATCH(CB$3-2,_Death_Day,0))-INDEX(_Death_Data,MATCH($F209,_Death_Country,0),MATCH(CB$3-3,_Death_Day,0))*$D$2
+INDEX(_Death_Data,MATCH($F209,_Death_Country,0),MATCH(CB$3-3,_Death_Day,0))-INDEX(_Death_Data,MATCH($F209,_Death_Country,0),MATCH(CB$3-4,_Death_Day,0))*$D$2
+INDEX(_Death_Data,MATCH($F209,_Death_Country,0),MATCH(CB$3-4,_Death_Day,0))-INDEX(_Death_Data,MATCH($F209,_Death_Country,0),MATCH(CB$3-5,_Death_Day,0))*$D$2)/5</f>
        <v>0</v>
      </c>
      <c r="CC209" s="80">
        <f>(INDEX(_Death_Data,MATCH($F209,_Death_Country,0),MATCH(CC$3,_Death_Day,0))-INDEX(_Death_Data,MATCH($F209,_Death_Country,0),MATCH(CC$3-1,_Death_Day,0))*$D$2
+INDEX(_Death_Data,MATCH($F209,_Death_Country,0),MATCH(CC$3-1,_Death_Day,0))-INDEX(_Death_Data,MATCH($F209,_Death_Country,0),MATCH(CC$3-2,_Death_Day,0))*$D$2
+INDEX(_Death_Data,MATCH($F209,_Death_Country,0),MATCH(CC$3-2,_Death_Day,0))-INDEX(_Death_Data,MATCH($F209,_Death_Country,0),MATCH(CC$3-3,_Death_Day,0))*$D$2
+INDEX(_Death_Data,MATCH($F209,_Death_Country,0),MATCH(CC$3-3,_Death_Day,0))-INDEX(_Death_Data,MATCH($F209,_Death_Country,0),MATCH(CC$3-4,_Death_Day,0))*$D$2
+INDEX(_Death_Data,MATCH($F209,_Death_Country,0),MATCH(CC$3-4,_Death_Day,0))-INDEX(_Death_Data,MATCH($F209,_Death_Country,0),MATCH(CC$3-5,_Death_Day,0))*$D$2)/5</f>
        <v>0</v>
      </c>
      <c r="CD209" s="80">
        <f>(INDEX(_Death_Data,MATCH($F209,_Death_Country,0),MATCH(CD$3,_Death_Day,0))-INDEX(_Death_Data,MATCH($F209,_Death_Country,0),MATCH(CD$3-1,_Death_Day,0))*$D$2
+INDEX(_Death_Data,MATCH($F209,_Death_Country,0),MATCH(CD$3-1,_Death_Day,0))-INDEX(_Death_Data,MATCH($F209,_Death_Country,0),MATCH(CD$3-2,_Death_Day,0))*$D$2
+INDEX(_Death_Data,MATCH($F209,_Death_Country,0),MATCH(CD$3-2,_Death_Day,0))-INDEX(_Death_Data,MATCH($F209,_Death_Country,0),MATCH(CD$3-3,_Death_Day,0))*$D$2
+INDEX(_Death_Data,MATCH($F209,_Death_Country,0),MATCH(CD$3-3,_Death_Day,0))-INDEX(_Death_Data,MATCH($F209,_Death_Country,0),MATCH(CD$3-4,_Death_Day,0))*$D$2
+INDEX(_Death_Data,MATCH($F209,_Death_Country,0),MATCH(CD$3-4,_Death_Day,0))-INDEX(_Death_Data,MATCH($F209,_Death_Country,0),MATCH(CD$3-5,_Death_Day,0))*$D$2)/5</f>
        <v>0</v>
      </c>
      <c r="CE209" s="80">
        <f>(INDEX(_Death_Data,MATCH($F209,_Death_Country,0),MATCH(CE$3,_Death_Day,0))-INDEX(_Death_Data,MATCH($F209,_Death_Country,0),MATCH(CE$3-1,_Death_Day,0))*$D$2
+INDEX(_Death_Data,MATCH($F209,_Death_Country,0),MATCH(CE$3-1,_Death_Day,0))-INDEX(_Death_Data,MATCH($F209,_Death_Country,0),MATCH(CE$3-2,_Death_Day,0))*$D$2
+INDEX(_Death_Data,MATCH($F209,_Death_Country,0),MATCH(CE$3-2,_Death_Day,0))-INDEX(_Death_Data,MATCH($F209,_Death_Country,0),MATCH(CE$3-3,_Death_Day,0))*$D$2
+INDEX(_Death_Data,MATCH($F209,_Death_Country,0),MATCH(CE$3-3,_Death_Day,0))-INDEX(_Death_Data,MATCH($F209,_Death_Country,0),MATCH(CE$3-4,_Death_Day,0))*$D$2
+INDEX(_Death_Data,MATCH($F209,_Death_Country,0),MATCH(CE$3-4,_Death_Day,0))-INDEX(_Death_Data,MATCH($F209,_Death_Country,0),MATCH(CE$3-5,_Death_Day,0))*$D$2)/5</f>
        <v>0</v>
      </c>
      <c r="CF209" s="80">
        <f>(INDEX(_Death_Data,MATCH($F209,_Death_Country,0),MATCH(CF$3,_Death_Day,0))-INDEX(_Death_Data,MATCH($F209,_Death_Country,0),MATCH(CF$3-1,_Death_Day,0))*$D$2
+INDEX(_Death_Data,MATCH($F209,_Death_Country,0),MATCH(CF$3-1,_Death_Day,0))-INDEX(_Death_Data,MATCH($F209,_Death_Country,0),MATCH(CF$3-2,_Death_Day,0))*$D$2
+INDEX(_Death_Data,MATCH($F209,_Death_Country,0),MATCH(CF$3-2,_Death_Day,0))-INDEX(_Death_Data,MATCH($F209,_Death_Country,0),MATCH(CF$3-3,_Death_Day,0))*$D$2
+INDEX(_Death_Data,MATCH($F209,_Death_Country,0),MATCH(CF$3-3,_Death_Day,0))-INDEX(_Death_Data,MATCH($F209,_Death_Country,0),MATCH(CF$3-4,_Death_Day,0))*$D$2
+INDEX(_Death_Data,MATCH($F209,_Death_Country,0),MATCH(CF$3-4,_Death_Day,0))-INDEX(_Death_Data,MATCH($F209,_Death_Country,0),MATCH(CF$3-5,_Death_Day,0))*$D$2)/5</f>
        <v>0</v>
      </c>
      <c r="CG209" s="80">
        <f>(INDEX(_Death_Data,MATCH($F209,_Death_Country,0),MATCH(CG$3,_Death_Day,0))-INDEX(_Death_Data,MATCH($F209,_Death_Country,0),MATCH(CG$3-1,_Death_Day,0))*$D$2
+INDEX(_Death_Data,MATCH($F209,_Death_Country,0),MATCH(CG$3-1,_Death_Day,0))-INDEX(_Death_Data,MATCH($F209,_Death_Country,0),MATCH(CG$3-2,_Death_Day,0))*$D$2
+INDEX(_Death_Data,MATCH($F209,_Death_Country,0),MATCH(CG$3-2,_Death_Day,0))-INDEX(_Death_Data,MATCH($F209,_Death_Country,0),MATCH(CG$3-3,_Death_Day,0))*$D$2
+INDEX(_Death_Data,MATCH($F209,_Death_Country,0),MATCH(CG$3-3,_Death_Day,0))-INDEX(_Death_Data,MATCH($F209,_Death_Country,0),MATCH(CG$3-4,_Death_Day,0))*$D$2
+INDEX(_Death_Data,MATCH($F209,_Death_Country,0),MATCH(CG$3-4,_Death_Day,0))-INDEX(_Death_Data,MATCH($F209,_Death_Country,0),MATCH(CG$3-5,_Death_Day,0))*$D$2)/5</f>
        <v>0</v>
      </c>
      <c r="CH209" s="80">
        <f>(INDEX(_Death_Data,MATCH($F209,_Death_Country,0),MATCH(CH$3,_Death_Day,0))-INDEX(_Death_Data,MATCH($F209,_Death_Country,0),MATCH(CH$3-1,_Death_Day,0))*$D$2
+INDEX(_Death_Data,MATCH($F209,_Death_Country,0),MATCH(CH$3-1,_Death_Day,0))-INDEX(_Death_Data,MATCH($F209,_Death_Country,0),MATCH(CH$3-2,_Death_Day,0))*$D$2
+INDEX(_Death_Data,MATCH($F209,_Death_Country,0),MATCH(CH$3-2,_Death_Day,0))-INDEX(_Death_Data,MATCH($F209,_Death_Country,0),MATCH(CH$3-3,_Death_Day,0))*$D$2
+INDEX(_Death_Data,MATCH($F209,_Death_Country,0),MATCH(CH$3-3,_Death_Day,0))-INDEX(_Death_Data,MATCH($F209,_Death_Country,0),MATCH(CH$3-4,_Death_Day,0))*$D$2
+INDEX(_Death_Data,MATCH($F209,_Death_Country,0),MATCH(CH$3-4,_Death_Day,0))-INDEX(_Death_Data,MATCH($F209,_Death_Country,0),MATCH(CH$3-5,_Death_Day,0))*$D$2)/5</f>
        <v>0</v>
      </c>
      <c r="CI209" s="80">
        <f>(INDEX(_Death_Data,MATCH($F209,_Death_Country,0),MATCH(CI$3,_Death_Day,0))-INDEX(_Death_Data,MATCH($F209,_Death_Country,0),MATCH(CI$3-1,_Death_Day,0))*$D$2
+INDEX(_Death_Data,MATCH($F209,_Death_Country,0),MATCH(CI$3-1,_Death_Day,0))-INDEX(_Death_Data,MATCH($F209,_Death_Country,0),MATCH(CI$3-2,_Death_Day,0))*$D$2
+INDEX(_Death_Data,MATCH($F209,_Death_Country,0),MATCH(CI$3-2,_Death_Day,0))-INDEX(_Death_Data,MATCH($F209,_Death_Country,0),MATCH(CI$3-3,_Death_Day,0))*$D$2
+INDEX(_Death_Data,MATCH($F209,_Death_Country,0),MATCH(CI$3-3,_Death_Day,0))-INDEX(_Death_Data,MATCH($F209,_Death_Country,0),MATCH(CI$3-4,_Death_Day,0))*$D$2
+INDEX(_Death_Data,MATCH($F209,_Death_Country,0),MATCH(CI$3-4,_Death_Day,0))-INDEX(_Death_Data,MATCH($F209,_Death_Country,0),MATCH(CI$3-5,_Death_Day,0))*$D$2)/5</f>
        <v>0</v>
      </c>
      <c r="CJ209" s="80">
        <f>(INDEX(_Death_Data,MATCH($F209,_Death_Country,0),MATCH(CJ$3,_Death_Day,0))-INDEX(_Death_Data,MATCH($F209,_Death_Country,0),MATCH(CJ$3-1,_Death_Day,0))*$D$2
+INDEX(_Death_Data,MATCH($F209,_Death_Country,0),MATCH(CJ$3-1,_Death_Day,0))-INDEX(_Death_Data,MATCH($F209,_Death_Country,0),MATCH(CJ$3-2,_Death_Day,0))*$D$2
+INDEX(_Death_Data,MATCH($F209,_Death_Country,0),MATCH(CJ$3-2,_Death_Day,0))-INDEX(_Death_Data,MATCH($F209,_Death_Country,0),MATCH(CJ$3-3,_Death_Day,0))*$D$2
+INDEX(_Death_Data,MATCH($F209,_Death_Country,0),MATCH(CJ$3-3,_Death_Day,0))-INDEX(_Death_Data,MATCH($F209,_Death_Country,0),MATCH(CJ$3-4,_Death_Day,0))*$D$2
+INDEX(_Death_Data,MATCH($F209,_Death_Country,0),MATCH(CJ$3-4,_Death_Day,0))-INDEX(_Death_Data,MATCH($F209,_Death_Country,0),MATCH(CJ$3-5,_Death_Day,0))*$D$2)/5</f>
        <v>0</v>
      </c>
      <c r="CK209" s="80">
        <f>(INDEX(_Death_Data,MATCH($F209,_Death_Country,0),MATCH(CK$3,_Death_Day,0))-INDEX(_Death_Data,MATCH($F209,_Death_Country,0),MATCH(CK$3-1,_Death_Day,0))*$D$2
+INDEX(_Death_Data,MATCH($F209,_Death_Country,0),MATCH(CK$3-1,_Death_Day,0))-INDEX(_Death_Data,MATCH($F209,_Death_Country,0),MATCH(CK$3-2,_Death_Day,0))*$D$2
+INDEX(_Death_Data,MATCH($F209,_Death_Country,0),MATCH(CK$3-2,_Death_Day,0))-INDEX(_Death_Data,MATCH($F209,_Death_Country,0),MATCH(CK$3-3,_Death_Day,0))*$D$2
+INDEX(_Death_Data,MATCH($F209,_Death_Country,0),MATCH(CK$3-3,_Death_Day,0))-INDEX(_Death_Data,MATCH($F209,_Death_Country,0),MATCH(CK$3-4,_Death_Day,0))*$D$2
+INDEX(_Death_Data,MATCH($F209,_Death_Country,0),MATCH(CK$3-4,_Death_Day,0))-INDEX(_Death_Data,MATCH($F209,_Death_Country,0),MATCH(CK$3-5,_Death_Day,0))*$D$2)/5</f>
        <v>0</v>
      </c>
      <c r="CL209" s="80">
        <f>(INDEX(_Death_Data,MATCH($F209,_Death_Country,0),MATCH(CL$3,_Death_Day,0))-INDEX(_Death_Data,MATCH($F209,_Death_Country,0),MATCH(CL$3-1,_Death_Day,0))*$D$2
+INDEX(_Death_Data,MATCH($F209,_Death_Country,0),MATCH(CL$3-1,_Death_Day,0))-INDEX(_Death_Data,MATCH($F209,_Death_Country,0),MATCH(CL$3-2,_Death_Day,0))*$D$2
+INDEX(_Death_Data,MATCH($F209,_Death_Country,0),MATCH(CL$3-2,_Death_Day,0))-INDEX(_Death_Data,MATCH($F209,_Death_Country,0),MATCH(CL$3-3,_Death_Day,0))*$D$2
+INDEX(_Death_Data,MATCH($F209,_Death_Country,0),MATCH(CL$3-3,_Death_Day,0))-INDEX(_Death_Data,MATCH($F209,_Death_Country,0),MATCH(CL$3-4,_Death_Day,0))*$D$2
+INDEX(_Death_Data,MATCH($F209,_Death_Country,0),MATCH(CL$3-4,_Death_Day,0))-INDEX(_Death_Data,MATCH($F209,_Death_Country,0),MATCH(CL$3-5,_Death_Day,0))*$D$2)/5</f>
        <v>0</v>
      </c>
      <c r="CM209" s="80">
        <f>(INDEX(_Death_Data,MATCH($F209,_Death_Country,0),MATCH(CM$3,_Death_Day,0))-INDEX(_Death_Data,MATCH($F209,_Death_Country,0),MATCH(CM$3-1,_Death_Day,0))*$D$2
+INDEX(_Death_Data,MATCH($F209,_Death_Country,0),MATCH(CM$3-1,_Death_Day,0))-INDEX(_Death_Data,MATCH($F209,_Death_Country,0),MATCH(CM$3-2,_Death_Day,0))*$D$2
+INDEX(_Death_Data,MATCH($F209,_Death_Country,0),MATCH(CM$3-2,_Death_Day,0))-INDEX(_Death_Data,MATCH($F209,_Death_Country,0),MATCH(CM$3-3,_Death_Day,0))*$D$2
+INDEX(_Death_Data,MATCH($F209,_Death_Country,0),MATCH(CM$3-3,_Death_Day,0))-INDEX(_Death_Data,MATCH($F209,_Death_Country,0),MATCH(CM$3-4,_Death_Day,0))*$D$2
+INDEX(_Death_Data,MATCH($F209,_Death_Country,0),MATCH(CM$3-4,_Death_Day,0))-INDEX(_Death_Data,MATCH($F209,_Death_Country,0),MATCH(CM$3-5,_Death_Day,0))*$D$2)/5</f>
        <v>0</v>
      </c>
      <c r="CN209" s="80">
        <f>(INDEX(_Death_Data,MATCH($F209,_Death_Country,0),MATCH(CN$3,_Death_Day,0))-INDEX(_Death_Data,MATCH($F209,_Death_Country,0),MATCH(CN$3-1,_Death_Day,0))*$D$2
+INDEX(_Death_Data,MATCH($F209,_Death_Country,0),MATCH(CN$3-1,_Death_Day,0))-INDEX(_Death_Data,MATCH($F209,_Death_Country,0),MATCH(CN$3-2,_Death_Day,0))*$D$2
+INDEX(_Death_Data,MATCH($F209,_Death_Country,0),MATCH(CN$3-2,_Death_Day,0))-INDEX(_Death_Data,MATCH($F209,_Death_Country,0),MATCH(CN$3-3,_Death_Day,0))*$D$2
+INDEX(_Death_Data,MATCH($F209,_Death_Country,0),MATCH(CN$3-3,_Death_Day,0))-INDEX(_Death_Data,MATCH($F209,_Death_Country,0),MATCH(CN$3-4,_Death_Day,0))*$D$2
+INDEX(_Death_Data,MATCH($F209,_Death_Country,0),MATCH(CN$3-4,_Death_Day,0))-INDEX(_Death_Data,MATCH($F209,_Death_Country,0),MATCH(CN$3-5,_Death_Day,0))*$D$2)/5</f>
        <v>0</v>
      </c>
      <c r="CO209" s="80">
        <f>(INDEX(_Death_Data,MATCH($F209,_Death_Country,0),MATCH(CO$3,_Death_Day,0))-INDEX(_Death_Data,MATCH($F209,_Death_Country,0),MATCH(CO$3-1,_Death_Day,0))*$D$2
+INDEX(_Death_Data,MATCH($F209,_Death_Country,0),MATCH(CO$3-1,_Death_Day,0))-INDEX(_Death_Data,MATCH($F209,_Death_Country,0),MATCH(CO$3-2,_Death_Day,0))*$D$2
+INDEX(_Death_Data,MATCH($F209,_Death_Country,0),MATCH(CO$3-2,_Death_Day,0))-INDEX(_Death_Data,MATCH($F209,_Death_Country,0),MATCH(CO$3-3,_Death_Day,0))*$D$2
+INDEX(_Death_Data,MATCH($F209,_Death_Country,0),MATCH(CO$3-3,_Death_Day,0))-INDEX(_Death_Data,MATCH($F209,_Death_Country,0),MATCH(CO$3-4,_Death_Day,0))*$D$2
+INDEX(_Death_Data,MATCH($F209,_Death_Country,0),MATCH(CO$3-4,_Death_Day,0))-INDEX(_Death_Data,MATCH($F209,_Death_Country,0),MATCH(CO$3-5,_Death_Day,0))*$D$2)/5</f>
        <v>0</v>
      </c>
      <c r="CP209" s="80">
        <f>(INDEX(_Death_Data,MATCH($F209,_Death_Country,0),MATCH(CP$3,_Death_Day,0))-INDEX(_Death_Data,MATCH($F209,_Death_Country,0),MATCH(CP$3-1,_Death_Day,0))*$D$2
+INDEX(_Death_Data,MATCH($F209,_Death_Country,0),MATCH(CP$3-1,_Death_Day,0))-INDEX(_Death_Data,MATCH($F209,_Death_Country,0),MATCH(CP$3-2,_Death_Day,0))*$D$2
+INDEX(_Death_Data,MATCH($F209,_Death_Country,0),MATCH(CP$3-2,_Death_Day,0))-INDEX(_Death_Data,MATCH($F209,_Death_Country,0),MATCH(CP$3-3,_Death_Day,0))*$D$2
+INDEX(_Death_Data,MATCH($F209,_Death_Country,0),MATCH(CP$3-3,_Death_Day,0))-INDEX(_Death_Data,MATCH($F209,_Death_Country,0),MATCH(CP$3-4,_Death_Day,0))*$D$2
+INDEX(_Death_Data,MATCH($F209,_Death_Country,0),MATCH(CP$3-4,_Death_Day,0))-INDEX(_Death_Data,MATCH($F209,_Death_Country,0),MATCH(CP$3-5,_Death_Day,0))*$D$2)/5</f>
        <v>0</v>
      </c>
      <c r="CQ209" s="80">
        <f>(INDEX(_Death_Data,MATCH($F209,_Death_Country,0),MATCH(CQ$3,_Death_Day,0))-INDEX(_Death_Data,MATCH($F209,_Death_Country,0),MATCH(CQ$3-1,_Death_Day,0))*$D$2
+INDEX(_Death_Data,MATCH($F209,_Death_Country,0),MATCH(CQ$3-1,_Death_Day,0))-INDEX(_Death_Data,MATCH($F209,_Death_Country,0),MATCH(CQ$3-2,_Death_Day,0))*$D$2
+INDEX(_Death_Data,MATCH($F209,_Death_Country,0),MATCH(CQ$3-2,_Death_Day,0))-INDEX(_Death_Data,MATCH($F209,_Death_Country,0),MATCH(CQ$3-3,_Death_Day,0))*$D$2
+INDEX(_Death_Data,MATCH($F209,_Death_Country,0),MATCH(CQ$3-3,_Death_Day,0))-INDEX(_Death_Data,MATCH($F209,_Death_Country,0),MATCH(CQ$3-4,_Death_Day,0))*$D$2
+INDEX(_Death_Data,MATCH($F209,_Death_Country,0),MATCH(CQ$3-4,_Death_Day,0))-INDEX(_Death_Data,MATCH($F209,_Death_Country,0),MATCH(CQ$3-5,_Death_Day,0))*$D$2)/5</f>
        <v>0</v>
      </c>
      <c r="CR209" s="80">
        <f>(INDEX(_Death_Data,MATCH($F209,_Death_Country,0),MATCH(CR$3,_Death_Day,0))-INDEX(_Death_Data,MATCH($F209,_Death_Country,0),MATCH(CR$3-1,_Death_Day,0))*$D$2
+INDEX(_Death_Data,MATCH($F209,_Death_Country,0),MATCH(CR$3-1,_Death_Day,0))-INDEX(_Death_Data,MATCH($F209,_Death_Country,0),MATCH(CR$3-2,_Death_Day,0))*$D$2
+INDEX(_Death_Data,MATCH($F209,_Death_Country,0),MATCH(CR$3-2,_Death_Day,0))-INDEX(_Death_Data,MATCH($F209,_Death_Country,0),MATCH(CR$3-3,_Death_Day,0))*$D$2
+INDEX(_Death_Data,MATCH($F209,_Death_Country,0),MATCH(CR$3-3,_Death_Day,0))-INDEX(_Death_Data,MATCH($F209,_Death_Country,0),MATCH(CR$3-4,_Death_Day,0))*$D$2
+INDEX(_Death_Data,MATCH($F209,_Death_Country,0),MATCH(CR$3-4,_Death_Day,0))-INDEX(_Death_Data,MATCH($F209,_Death_Country,0),MATCH(CR$3-5,_Death_Day,0))*$D$2)/5</f>
        <v>0</v>
      </c>
      <c r="CS209" s="80">
        <f>(INDEX(_Death_Data,MATCH($F209,_Death_Country,0),MATCH(CS$3,_Death_Day,0))-INDEX(_Death_Data,MATCH($F209,_Death_Country,0),MATCH(CS$3-1,_Death_Day,0))*$D$2
+INDEX(_Death_Data,MATCH($F209,_Death_Country,0),MATCH(CS$3-1,_Death_Day,0))-INDEX(_Death_Data,MATCH($F209,_Death_Country,0),MATCH(CS$3-2,_Death_Day,0))*$D$2
+INDEX(_Death_Data,MATCH($F209,_Death_Country,0),MATCH(CS$3-2,_Death_Day,0))-INDEX(_Death_Data,MATCH($F209,_Death_Country,0),MATCH(CS$3-3,_Death_Day,0))*$D$2
+INDEX(_Death_Data,MATCH($F209,_Death_Country,0),MATCH(CS$3-3,_Death_Day,0))-INDEX(_Death_Data,MATCH($F209,_Death_Country,0),MATCH(CS$3-4,_Death_Day,0))*$D$2
+INDEX(_Death_Data,MATCH($F209,_Death_Country,0),MATCH(CS$3-4,_Death_Day,0))-INDEX(_Death_Data,MATCH($F209,_Death_Country,0),MATCH(CS$3-5,_Death_Day,0))*$D$2)/5</f>
        <v>0</v>
      </c>
      <c r="CT209" s="80">
        <f>(INDEX(_Death_Data,MATCH($F209,_Death_Country,0),MATCH(CT$3,_Death_Day,0))-INDEX(_Death_Data,MATCH($F209,_Death_Country,0),MATCH(CT$3-1,_Death_Day,0))*$D$2
+INDEX(_Death_Data,MATCH($F209,_Death_Country,0),MATCH(CT$3-1,_Death_Day,0))-INDEX(_Death_Data,MATCH($F209,_Death_Country,0),MATCH(CT$3-2,_Death_Day,0))*$D$2
+INDEX(_Death_Data,MATCH($F209,_Death_Country,0),MATCH(CT$3-2,_Death_Day,0))-INDEX(_Death_Data,MATCH($F209,_Death_Country,0),MATCH(CT$3-3,_Death_Day,0))*$D$2
+INDEX(_Death_Data,MATCH($F209,_Death_Country,0),MATCH(CT$3-3,_Death_Day,0))-INDEX(_Death_Data,MATCH($F209,_Death_Country,0),MATCH(CT$3-4,_Death_Day,0))*$D$2
+INDEX(_Death_Data,MATCH($F209,_Death_Country,0),MATCH(CT$3-4,_Death_Day,0))-INDEX(_Death_Data,MATCH($F209,_Death_Country,0),MATCH(CT$3-5,_Death_Day,0))*$D$2)/5</f>
        <v>0</v>
      </c>
      <c r="CU209" s="80">
        <f>(INDEX(_Death_Data,MATCH($F209,_Death_Country,0),MATCH(CU$3,_Death_Day,0))-INDEX(_Death_Data,MATCH($F209,_Death_Country,0),MATCH(CU$3-1,_Death_Day,0))*$D$2
+INDEX(_Death_Data,MATCH($F209,_Death_Country,0),MATCH(CU$3-1,_Death_Day,0))-INDEX(_Death_Data,MATCH($F209,_Death_Country,0),MATCH(CU$3-2,_Death_Day,0))*$D$2
+INDEX(_Death_Data,MATCH($F209,_Death_Country,0),MATCH(CU$3-2,_Death_Day,0))-INDEX(_Death_Data,MATCH($F209,_Death_Country,0),MATCH(CU$3-3,_Death_Day,0))*$D$2
+INDEX(_Death_Data,MATCH($F209,_Death_Country,0),MATCH(CU$3-3,_Death_Day,0))-INDEX(_Death_Data,MATCH($F209,_Death_Country,0),MATCH(CU$3-4,_Death_Day,0))*$D$2
+INDEX(_Death_Data,MATCH($F209,_Death_Country,0),MATCH(CU$3-4,_Death_Day,0))-INDEX(_Death_Data,MATCH($F209,_Death_Country,0),MATCH(CU$3-5,_Death_Day,0))*$D$2)/5</f>
        <v>0</v>
      </c>
      <c r="CV209" s="80">
        <f>(INDEX(_Death_Data,MATCH($F209,_Death_Country,0),MATCH(CV$3,_Death_Day,0))-INDEX(_Death_Data,MATCH($F209,_Death_Country,0),MATCH(CV$3-1,_Death_Day,0))*$D$2
+INDEX(_Death_Data,MATCH($F209,_Death_Country,0),MATCH(CV$3-1,_Death_Day,0))-INDEX(_Death_Data,MATCH($F209,_Death_Country,0),MATCH(CV$3-2,_Death_Day,0))*$D$2
+INDEX(_Death_Data,MATCH($F209,_Death_Country,0),MATCH(CV$3-2,_Death_Day,0))-INDEX(_Death_Data,MATCH($F209,_Death_Country,0),MATCH(CV$3-3,_Death_Day,0))*$D$2
+INDEX(_Death_Data,MATCH($F209,_Death_Country,0),MATCH(CV$3-3,_Death_Day,0))-INDEX(_Death_Data,MATCH($F209,_Death_Country,0),MATCH(CV$3-4,_Death_Day,0))*$D$2
+INDEX(_Death_Data,MATCH($F209,_Death_Country,0),MATCH(CV$3-4,_Death_Day,0))-INDEX(_Death_Data,MATCH($F209,_Death_Country,0),MATCH(CV$3-5,_Death_Day,0))*$D$2)/5</f>
        <v>0</v>
      </c>
      <c r="CW209" s="80">
        <f>(INDEX(_Death_Data,MATCH($F209,_Death_Country,0),MATCH(CW$3,_Death_Day,0))-INDEX(_Death_Data,MATCH($F209,_Death_Country,0),MATCH(CW$3-1,_Death_Day,0))*$D$2
+INDEX(_Death_Data,MATCH($F209,_Death_Country,0),MATCH(CW$3-1,_Death_Day,0))-INDEX(_Death_Data,MATCH($F209,_Death_Country,0),MATCH(CW$3-2,_Death_Day,0))*$D$2
+INDEX(_Death_Data,MATCH($F209,_Death_Country,0),MATCH(CW$3-2,_Death_Day,0))-INDEX(_Death_Data,MATCH($F209,_Death_Country,0),MATCH(CW$3-3,_Death_Day,0))*$D$2
+INDEX(_Death_Data,MATCH($F209,_Death_Country,0),MATCH(CW$3-3,_Death_Day,0))-INDEX(_Death_Data,MATCH($F209,_Death_Country,0),MATCH(CW$3-4,_Death_Day,0))*$D$2
+INDEX(_Death_Data,MATCH($F209,_Death_Country,0),MATCH(CW$3-4,_Death_Day,0))-INDEX(_Death_Data,MATCH($F209,_Death_Country,0),MATCH(CW$3-5,_Death_Day,0))*$D$2)/5</f>
        <v>0</v>
      </c>
      <c r="CX209" s="80">
        <f>(INDEX(_Death_Data,MATCH($F209,_Death_Country,0),MATCH(CX$3,_Death_Day,0))-INDEX(_Death_Data,MATCH($F209,_Death_Country,0),MATCH(CX$3-1,_Death_Day,0))*$D$2
+INDEX(_Death_Data,MATCH($F209,_Death_Country,0),MATCH(CX$3-1,_Death_Day,0))-INDEX(_Death_Data,MATCH($F209,_Death_Country,0),MATCH(CX$3-2,_Death_Day,0))*$D$2
+INDEX(_Death_Data,MATCH($F209,_Death_Country,0),MATCH(CX$3-2,_Death_Day,0))-INDEX(_Death_Data,MATCH($F209,_Death_Country,0),MATCH(CX$3-3,_Death_Day,0))*$D$2
+INDEX(_Death_Data,MATCH($F209,_Death_Country,0),MATCH(CX$3-3,_Death_Day,0))-INDEX(_Death_Data,MATCH($F209,_Death_Country,0),MATCH(CX$3-4,_Death_Day,0))*$D$2
+INDEX(_Death_Data,MATCH($F209,_Death_Country,0),MATCH(CX$3-4,_Death_Day,0))-INDEX(_Death_Data,MATCH($F209,_Death_Country,0),MATCH(CX$3-5,_Death_Day,0))*$D$2)/5</f>
        <v>0</v>
      </c>
      <c r="CY209" s="80">
        <f>(INDEX(_Death_Data,MATCH($F209,_Death_Country,0),MATCH(CY$3,_Death_Day,0))-INDEX(_Death_Data,MATCH($F209,_Death_Country,0),MATCH(CY$3-1,_Death_Day,0))*$D$2
+INDEX(_Death_Data,MATCH($F209,_Death_Country,0),MATCH(CY$3-1,_Death_Day,0))-INDEX(_Death_Data,MATCH($F209,_Death_Country,0),MATCH(CY$3-2,_Death_Day,0))*$D$2
+INDEX(_Death_Data,MATCH($F209,_Death_Country,0),MATCH(CY$3-2,_Death_Day,0))-INDEX(_Death_Data,MATCH($F209,_Death_Country,0),MATCH(CY$3-3,_Death_Day,0))*$D$2
+INDEX(_Death_Data,MATCH($F209,_Death_Country,0),MATCH(CY$3-3,_Death_Day,0))-INDEX(_Death_Data,MATCH($F209,_Death_Country,0),MATCH(CY$3-4,_Death_Day,0))*$D$2
+INDEX(_Death_Data,MATCH($F209,_Death_Country,0),MATCH(CY$3-4,_Death_Day,0))-INDEX(_Death_Data,MATCH($F209,_Death_Country,0),MATCH(CY$3-5,_Death_Day,0))*$D$2)/5</f>
        <v>0</v>
      </c>
      <c r="CZ209" s="80">
        <f>(INDEX(_Death_Data,MATCH($F209,_Death_Country,0),MATCH(CZ$3,_Death_Day,0))-INDEX(_Death_Data,MATCH($F209,_Death_Country,0),MATCH(CZ$3-1,_Death_Day,0))*$D$2
+INDEX(_Death_Data,MATCH($F209,_Death_Country,0),MATCH(CZ$3-1,_Death_Day,0))-INDEX(_Death_Data,MATCH($F209,_Death_Country,0),MATCH(CZ$3-2,_Death_Day,0))*$D$2
+INDEX(_Death_Data,MATCH($F209,_Death_Country,0),MATCH(CZ$3-2,_Death_Day,0))-INDEX(_Death_Data,MATCH($F209,_Death_Country,0),MATCH(CZ$3-3,_Death_Day,0))*$D$2
+INDEX(_Death_Data,MATCH($F209,_Death_Country,0),MATCH(CZ$3-3,_Death_Day,0))-INDEX(_Death_Data,MATCH($F209,_Death_Country,0),MATCH(CZ$3-4,_Death_Day,0))*$D$2
+INDEX(_Death_Data,MATCH($F209,_Death_Country,0),MATCH(CZ$3-4,_Death_Day,0))-INDEX(_Death_Data,MATCH($F209,_Death_Country,0),MATCH(CZ$3-5,_Death_Day,0))*$D$2)/5</f>
        <v>0</v>
      </c>
      <c r="DA209" s="80">
        <f>(INDEX(_Death_Data,MATCH($F209,_Death_Country,0),MATCH(DA$3,_Death_Day,0))-INDEX(_Death_Data,MATCH($F209,_Death_Country,0),MATCH(DA$3-1,_Death_Day,0))*$D$2
+INDEX(_Death_Data,MATCH($F209,_Death_Country,0),MATCH(DA$3-1,_Death_Day,0))-INDEX(_Death_Data,MATCH($F209,_Death_Country,0),MATCH(DA$3-2,_Death_Day,0))*$D$2
+INDEX(_Death_Data,MATCH($F209,_Death_Country,0),MATCH(DA$3-2,_Death_Day,0))-INDEX(_Death_Data,MATCH($F209,_Death_Country,0),MATCH(DA$3-3,_Death_Day,0))*$D$2
+INDEX(_Death_Data,MATCH($F209,_Death_Country,0),MATCH(DA$3-3,_Death_Day,0))-INDEX(_Death_Data,MATCH($F209,_Death_Country,0),MATCH(DA$3-4,_Death_Day,0))*$D$2
+INDEX(_Death_Data,MATCH($F209,_Death_Country,0),MATCH(DA$3-4,_Death_Day,0))-INDEX(_Death_Data,MATCH($F209,_Death_Country,0),MATCH(DA$3-5,_Death_Day,0))*$D$2)/5</f>
        <v>0.2</v>
      </c>
      <c r="DB209" s="80">
        <f>(INDEX(_Death_Data,MATCH($F209,_Death_Country,0),MATCH(DB$3,_Death_Day,0))-INDEX(_Death_Data,MATCH($F209,_Death_Country,0),MATCH(DB$3-1,_Death_Day,0))*$D$2
+INDEX(_Death_Data,MATCH($F209,_Death_Country,0),MATCH(DB$3-1,_Death_Day,0))-INDEX(_Death_Data,MATCH($F209,_Death_Country,0),MATCH(DB$3-2,_Death_Day,0))*$D$2
+INDEX(_Death_Data,MATCH($F209,_Death_Country,0),MATCH(DB$3-2,_Death_Day,0))-INDEX(_Death_Data,MATCH($F209,_Death_Country,0),MATCH(DB$3-3,_Death_Day,0))*$D$2
+INDEX(_Death_Data,MATCH($F209,_Death_Country,0),MATCH(DB$3-3,_Death_Day,0))-INDEX(_Death_Data,MATCH($F209,_Death_Country,0),MATCH(DB$3-4,_Death_Day,0))*$D$2
+INDEX(_Death_Data,MATCH($F209,_Death_Country,0),MATCH(DB$3-4,_Death_Day,0))-INDEX(_Death_Data,MATCH($F209,_Death_Country,0),MATCH(DB$3-5,_Death_Day,0))*$D$2)/5</f>
        <v>0.2</v>
      </c>
      <c r="DC209" s="80">
        <f>(INDEX(_Death_Data,MATCH($F209,_Death_Country,0),MATCH(DC$3,_Death_Day,0))-INDEX(_Death_Data,MATCH($F209,_Death_Country,0),MATCH(DC$3-1,_Death_Day,0))*$D$2
+INDEX(_Death_Data,MATCH($F209,_Death_Country,0),MATCH(DC$3-1,_Death_Day,0))-INDEX(_Death_Data,MATCH($F209,_Death_Country,0),MATCH(DC$3-2,_Death_Day,0))*$D$2
+INDEX(_Death_Data,MATCH($F209,_Death_Country,0),MATCH(DC$3-2,_Death_Day,0))-INDEX(_Death_Data,MATCH($F209,_Death_Country,0),MATCH(DC$3-3,_Death_Day,0))*$D$2
+INDEX(_Death_Data,MATCH($F209,_Death_Country,0),MATCH(DC$3-3,_Death_Day,0))-INDEX(_Death_Data,MATCH($F209,_Death_Country,0),MATCH(DC$3-4,_Death_Day,0))*$D$2
+INDEX(_Death_Data,MATCH($F209,_Death_Country,0),MATCH(DC$3-4,_Death_Day,0))-INDEX(_Death_Data,MATCH($F209,_Death_Country,0),MATCH(DC$3-5,_Death_Day,0))*$D$2)/5</f>
        <v>0.2</v>
      </c>
      <c r="DD209" s="80">
        <f>(INDEX(_Death_Data,MATCH($F209,_Death_Country,0),MATCH(DD$3,_Death_Day,0))-INDEX(_Death_Data,MATCH($F209,_Death_Country,0),MATCH(DD$3-1,_Death_Day,0))*$D$2
+INDEX(_Death_Data,MATCH($F209,_Death_Country,0),MATCH(DD$3-1,_Death_Day,0))-INDEX(_Death_Data,MATCH($F209,_Death_Country,0),MATCH(DD$3-2,_Death_Day,0))*$D$2
+INDEX(_Death_Data,MATCH($F209,_Death_Country,0),MATCH(DD$3-2,_Death_Day,0))-INDEX(_Death_Data,MATCH($F209,_Death_Country,0),MATCH(DD$3-3,_Death_Day,0))*$D$2
+INDEX(_Death_Data,MATCH($F209,_Death_Country,0),MATCH(DD$3-3,_Death_Day,0))-INDEX(_Death_Data,MATCH($F209,_Death_Country,0),MATCH(DD$3-4,_Death_Day,0))*$D$2
+INDEX(_Death_Data,MATCH($F209,_Death_Country,0),MATCH(DD$3-4,_Death_Day,0))-INDEX(_Death_Data,MATCH($F209,_Death_Country,0),MATCH(DD$3-5,_Death_Day,0))*$D$2)/5</f>
        <v>0.2</v>
      </c>
      <c r="DE209" s="80">
        <f>(INDEX(_Death_Data,MATCH($F209,_Death_Country,0),MATCH(DE$3,_Death_Day,0))-INDEX(_Death_Data,MATCH($F209,_Death_Country,0),MATCH(DE$3-1,_Death_Day,0))*$D$2
+INDEX(_Death_Data,MATCH($F209,_Death_Country,0),MATCH(DE$3-1,_Death_Day,0))-INDEX(_Death_Data,MATCH($F209,_Death_Country,0),MATCH(DE$3-2,_Death_Day,0))*$D$2
+INDEX(_Death_Data,MATCH($F209,_Death_Country,0),MATCH(DE$3-2,_Death_Day,0))-INDEX(_Death_Data,MATCH($F209,_Death_Country,0),MATCH(DE$3-3,_Death_Day,0))*$D$2
+INDEX(_Death_Data,MATCH($F209,_Death_Country,0),MATCH(DE$3-3,_Death_Day,0))-INDEX(_Death_Data,MATCH($F209,_Death_Country,0),MATCH(DE$3-4,_Death_Day,0))*$D$2
+INDEX(_Death_Data,MATCH($F209,_Death_Country,0),MATCH(DE$3-4,_Death_Day,0))-INDEX(_Death_Data,MATCH($F209,_Death_Country,0),MATCH(DE$3-5,_Death_Day,0))*$D$2)/5</f>
        <v>0.2</v>
      </c>
      <c r="DF209" s="80">
        <f>(INDEX(_Death_Data,MATCH($F209,_Death_Country,0),MATCH(DF$3,_Death_Day,0))-INDEX(_Death_Data,MATCH($F209,_Death_Country,0),MATCH(DF$3-1,_Death_Day,0))*$D$2
+INDEX(_Death_Data,MATCH($F209,_Death_Country,0),MATCH(DF$3-1,_Death_Day,0))-INDEX(_Death_Data,MATCH($F209,_Death_Country,0),MATCH(DF$3-2,_Death_Day,0))*$D$2
+INDEX(_Death_Data,MATCH($F209,_Death_Country,0),MATCH(DF$3-2,_Death_Day,0))-INDEX(_Death_Data,MATCH($F209,_Death_Country,0),MATCH(DF$3-3,_Death_Day,0))*$D$2
+INDEX(_Death_Data,MATCH($F209,_Death_Country,0),MATCH(DF$3-3,_Death_Day,0))-INDEX(_Death_Data,MATCH($F209,_Death_Country,0),MATCH(DF$3-4,_Death_Day,0))*$D$2
+INDEX(_Death_Data,MATCH($F209,_Death_Country,0),MATCH(DF$3-4,_Death_Day,0))-INDEX(_Death_Data,MATCH($F209,_Death_Country,0),MATCH(DF$3-5,_Death_Day,0))*$D$2)/5</f>
        <v>0</v>
      </c>
      <c r="DG209" s="80">
        <f>(INDEX(_Death_Data,MATCH($F209,_Death_Country,0),MATCH(DG$3,_Death_Day,0))-INDEX(_Death_Data,MATCH($F209,_Death_Country,0),MATCH(DG$3-1,_Death_Day,0))*$D$2
+INDEX(_Death_Data,MATCH($F209,_Death_Country,0),MATCH(DG$3-1,_Death_Day,0))-INDEX(_Death_Data,MATCH($F209,_Death_Country,0),MATCH(DG$3-2,_Death_Day,0))*$D$2
+INDEX(_Death_Data,MATCH($F209,_Death_Country,0),MATCH(DG$3-2,_Death_Day,0))-INDEX(_Death_Data,MATCH($F209,_Death_Country,0),MATCH(DG$3-3,_Death_Day,0))*$D$2
+INDEX(_Death_Data,MATCH($F209,_Death_Country,0),MATCH(DG$3-3,_Death_Day,0))-INDEX(_Death_Data,MATCH($F209,_Death_Country,0),MATCH(DG$3-4,_Death_Day,0))*$D$2
+INDEX(_Death_Data,MATCH($F209,_Death_Country,0),MATCH(DG$3-4,_Death_Day,0))-INDEX(_Death_Data,MATCH($F209,_Death_Country,0),MATCH(DG$3-5,_Death_Day,0))*$D$2)/5</f>
        <v>0</v>
      </c>
      <c r="DH209" s="80">
        <f>(INDEX(_Death_Data,MATCH($F209,_Death_Country,0),MATCH(DH$3,_Death_Day,0))-INDEX(_Death_Data,MATCH($F209,_Death_Country,0),MATCH(DH$3-1,_Death_Day,0))*$D$2
+INDEX(_Death_Data,MATCH($F209,_Death_Country,0),MATCH(DH$3-1,_Death_Day,0))-INDEX(_Death_Data,MATCH($F209,_Death_Country,0),MATCH(DH$3-2,_Death_Day,0))*$D$2
+INDEX(_Death_Data,MATCH($F209,_Death_Country,0),MATCH(DH$3-2,_Death_Day,0))-INDEX(_Death_Data,MATCH($F209,_Death_Country,0),MATCH(DH$3-3,_Death_Day,0))*$D$2
+INDEX(_Death_Data,MATCH($F209,_Death_Country,0),MATCH(DH$3-3,_Death_Day,0))-INDEX(_Death_Data,MATCH($F209,_Death_Country,0),MATCH(DH$3-4,_Death_Day,0))*$D$2
+INDEX(_Death_Data,MATCH($F209,_Death_Country,0),MATCH(DH$3-4,_Death_Day,0))-INDEX(_Death_Data,MATCH($F209,_Death_Country,0),MATCH(DH$3-5,_Death_Day,0))*$D$2)/5</f>
        <v>0</v>
      </c>
      <c r="DI209" s="80">
        <f>(INDEX(_Death_Data,MATCH($F209,_Death_Country,0),MATCH(DI$3,_Death_Day,0))-INDEX(_Death_Data,MATCH($F209,_Death_Country,0),MATCH(DI$3-1,_Death_Day,0))*$D$2
+INDEX(_Death_Data,MATCH($F209,_Death_Country,0),MATCH(DI$3-1,_Death_Day,0))-INDEX(_Death_Data,MATCH($F209,_Death_Country,0),MATCH(DI$3-2,_Death_Day,0))*$D$2
+INDEX(_Death_Data,MATCH($F209,_Death_Country,0),MATCH(DI$3-2,_Death_Day,0))-INDEX(_Death_Data,MATCH($F209,_Death_Country,0),MATCH(DI$3-3,_Death_Day,0))*$D$2
+INDEX(_Death_Data,MATCH($F209,_Death_Country,0),MATCH(DI$3-3,_Death_Day,0))-INDEX(_Death_Data,MATCH($F209,_Death_Country,0),MATCH(DI$3-4,_Death_Day,0))*$D$2
+INDEX(_Death_Data,MATCH($F209,_Death_Country,0),MATCH(DI$3-4,_Death_Day,0))-INDEX(_Death_Data,MATCH($F209,_Death_Country,0),MATCH(DI$3-5,_Death_Day,0))*$D$2)/5</f>
        <v>0</v>
      </c>
      <c r="DJ209" s="80">
        <f>(INDEX(_Death_Data,MATCH($F209,_Death_Country,0),MATCH(DJ$3,_Death_Day,0))-INDEX(_Death_Data,MATCH($F209,_Death_Country,0),MATCH(DJ$3-1,_Death_Day,0))*$D$2
+INDEX(_Death_Data,MATCH($F209,_Death_Country,0),MATCH(DJ$3-1,_Death_Day,0))-INDEX(_Death_Data,MATCH($F209,_Death_Country,0),MATCH(DJ$3-2,_Death_Day,0))*$D$2
+INDEX(_Death_Data,MATCH($F209,_Death_Country,0),MATCH(DJ$3-2,_Death_Day,0))-INDEX(_Death_Data,MATCH($F209,_Death_Country,0),MATCH(DJ$3-3,_Death_Day,0))*$D$2
+INDEX(_Death_Data,MATCH($F209,_Death_Country,0),MATCH(DJ$3-3,_Death_Day,0))-INDEX(_Death_Data,MATCH($F209,_Death_Country,0),MATCH(DJ$3-4,_Death_Day,0))*$D$2
+INDEX(_Death_Data,MATCH($F209,_Death_Country,0),MATCH(DJ$3-4,_Death_Day,0))-INDEX(_Death_Data,MATCH($F209,_Death_Country,0),MATCH(DJ$3-5,_Death_Day,0))*$D$2)/5</f>
        <v>0</v>
      </c>
      <c r="DK209" s="80">
        <f>(INDEX(_Death_Data,MATCH($F209,_Death_Country,0),MATCH(DK$3,_Death_Day,0))-INDEX(_Death_Data,MATCH($F209,_Death_Country,0),MATCH(DK$3-1,_Death_Day,0))*$D$2
+INDEX(_Death_Data,MATCH($F209,_Death_Country,0),MATCH(DK$3-1,_Death_Day,0))-INDEX(_Death_Data,MATCH($F209,_Death_Country,0),MATCH(DK$3-2,_Death_Day,0))*$D$2
+INDEX(_Death_Data,MATCH($F209,_Death_Country,0),MATCH(DK$3-2,_Death_Day,0))-INDEX(_Death_Data,MATCH($F209,_Death_Country,0),MATCH(DK$3-3,_Death_Day,0))*$D$2
+INDEX(_Death_Data,MATCH($F209,_Death_Country,0),MATCH(DK$3-3,_Death_Day,0))-INDEX(_Death_Data,MATCH($F209,_Death_Country,0),MATCH(DK$3-4,_Death_Day,0))*$D$2
+INDEX(_Death_Data,MATCH($F209,_Death_Country,0),MATCH(DK$3-4,_Death_Day,0))-INDEX(_Death_Data,MATCH($F209,_Death_Country,0),MATCH(DK$3-5,_Death_Day,0))*$D$2)/5</f>
        <v>0.2</v>
      </c>
      <c r="DL209" s="80">
        <f>(INDEX(_Death_Data,MATCH($F209,_Death_Country,0),MATCH(DL$3,_Death_Day,0))-INDEX(_Death_Data,MATCH($F209,_Death_Country,0),MATCH(DL$3-1,_Death_Day,0))*$D$2
+INDEX(_Death_Data,MATCH($F209,_Death_Country,0),MATCH(DL$3-1,_Death_Day,0))-INDEX(_Death_Data,MATCH($F209,_Death_Country,0),MATCH(DL$3-2,_Death_Day,0))*$D$2
+INDEX(_Death_Data,MATCH($F209,_Death_Country,0),MATCH(DL$3-2,_Death_Day,0))-INDEX(_Death_Data,MATCH($F209,_Death_Country,0),MATCH(DL$3-3,_Death_Day,0))*$D$2
+INDEX(_Death_Data,MATCH($F209,_Death_Country,0),MATCH(DL$3-3,_Death_Day,0))-INDEX(_Death_Data,MATCH($F209,_Death_Country,0),MATCH(DL$3-4,_Death_Day,0))*$D$2
+INDEX(_Death_Data,MATCH($F209,_Death_Country,0),MATCH(DL$3-4,_Death_Day,0))-INDEX(_Death_Data,MATCH($F209,_Death_Country,0),MATCH(DL$3-5,_Death_Day,0))*$D$2)/5</f>
        <v>0.2</v>
      </c>
      <c r="DM209" s="80">
        <f>(INDEX(_Death_Data,MATCH($F209,_Death_Country,0),MATCH(DM$3,_Death_Day,0))-INDEX(_Death_Data,MATCH($F209,_Death_Country,0),MATCH(DM$3-1,_Death_Day,0))*$D$2
+INDEX(_Death_Data,MATCH($F209,_Death_Country,0),MATCH(DM$3-1,_Death_Day,0))-INDEX(_Death_Data,MATCH($F209,_Death_Country,0),MATCH(DM$3-2,_Death_Day,0))*$D$2
+INDEX(_Death_Data,MATCH($F209,_Death_Country,0),MATCH(DM$3-2,_Death_Day,0))-INDEX(_Death_Data,MATCH($F209,_Death_Country,0),MATCH(DM$3-3,_Death_Day,0))*$D$2
+INDEX(_Death_Data,MATCH($F209,_Death_Country,0),MATCH(DM$3-3,_Death_Day,0))-INDEX(_Death_Data,MATCH($F209,_Death_Country,0),MATCH(DM$3-4,_Death_Day,0))*$D$2
+INDEX(_Death_Data,MATCH($F209,_Death_Country,0),MATCH(DM$3-4,_Death_Day,0))-INDEX(_Death_Data,MATCH($F209,_Death_Country,0),MATCH(DM$3-5,_Death_Day,0))*$D$2)/5</f>
        <v>0.2</v>
      </c>
      <c r="DN209" s="80">
        <f>(INDEX(_Death_Data,MATCH($F209,_Death_Country,0),MATCH(DN$3,_Death_Day,0))-INDEX(_Death_Data,MATCH($F209,_Death_Country,0),MATCH(DN$3-1,_Death_Day,0))*$D$2
+INDEX(_Death_Data,MATCH($F209,_Death_Country,0),MATCH(DN$3-1,_Death_Day,0))-INDEX(_Death_Data,MATCH($F209,_Death_Country,0),MATCH(DN$3-2,_Death_Day,0))*$D$2
+INDEX(_Death_Data,MATCH($F209,_Death_Country,0),MATCH(DN$3-2,_Death_Day,0))-INDEX(_Death_Data,MATCH($F209,_Death_Country,0),MATCH(DN$3-3,_Death_Day,0))*$D$2
+INDEX(_Death_Data,MATCH($F209,_Death_Country,0),MATCH(DN$3-3,_Death_Day,0))-INDEX(_Death_Data,MATCH($F209,_Death_Country,0),MATCH(DN$3-4,_Death_Day,0))*$D$2
+INDEX(_Death_Data,MATCH($F209,_Death_Country,0),MATCH(DN$3-4,_Death_Day,0))-INDEX(_Death_Data,MATCH($F209,_Death_Country,0),MATCH(DN$3-5,_Death_Day,0))*$D$2)/5</f>
        <v>0.4</v>
      </c>
      <c r="DO209" s="80">
        <f>(INDEX(_Death_Data,MATCH($F209,_Death_Country,0),MATCH(DO$3,_Death_Day,0))-INDEX(_Death_Data,MATCH($F209,_Death_Country,0),MATCH(DO$3-1,_Death_Day,0))*$D$2
+INDEX(_Death_Data,MATCH($F209,_Death_Country,0),MATCH(DO$3-1,_Death_Day,0))-INDEX(_Death_Data,MATCH($F209,_Death_Country,0),MATCH(DO$3-2,_Death_Day,0))*$D$2
+INDEX(_Death_Data,MATCH($F209,_Death_Country,0),MATCH(DO$3-2,_Death_Day,0))-INDEX(_Death_Data,MATCH($F209,_Death_Country,0),MATCH(DO$3-3,_Death_Day,0))*$D$2
+INDEX(_Death_Data,MATCH($F209,_Death_Country,0),MATCH(DO$3-3,_Death_Day,0))-INDEX(_Death_Data,MATCH($F209,_Death_Country,0),MATCH(DO$3-4,_Death_Day,0))*$D$2
+INDEX(_Death_Data,MATCH($F209,_Death_Country,0),MATCH(DO$3-4,_Death_Day,0))-INDEX(_Death_Data,MATCH($F209,_Death_Country,0),MATCH(DO$3-5,_Death_Day,0))*$D$2)/5</f>
        <v>0.4</v>
      </c>
      <c r="DP209" s="80">
        <f>(INDEX(_Death_Data,MATCH($F209,_Death_Country,0),MATCH(DP$3,_Death_Day,0))-INDEX(_Death_Data,MATCH($F209,_Death_Country,0),MATCH(DP$3-1,_Death_Day,0))*$D$2
+INDEX(_Death_Data,MATCH($F209,_Death_Country,0),MATCH(DP$3-1,_Death_Day,0))-INDEX(_Death_Data,MATCH($F209,_Death_Country,0),MATCH(DP$3-2,_Death_Day,0))*$D$2
+INDEX(_Death_Data,MATCH($F209,_Death_Country,0),MATCH(DP$3-2,_Death_Day,0))-INDEX(_Death_Data,MATCH($F209,_Death_Country,0),MATCH(DP$3-3,_Death_Day,0))*$D$2
+INDEX(_Death_Data,MATCH($F209,_Death_Country,0),MATCH(DP$3-3,_Death_Day,0))-INDEX(_Death_Data,MATCH($F209,_Death_Country,0),MATCH(DP$3-4,_Death_Day,0))*$D$2
+INDEX(_Death_Data,MATCH($F209,_Death_Country,0),MATCH(DP$3-4,_Death_Day,0))-INDEX(_Death_Data,MATCH($F209,_Death_Country,0),MATCH(DP$3-5,_Death_Day,0))*$D$2)/5</f>
        <v>0.2</v>
      </c>
      <c r="DQ209" s="80">
        <f>(INDEX(_Death_Data,MATCH($F209,_Death_Country,0),MATCH(DQ$3,_Death_Day,0))-INDEX(_Death_Data,MATCH($F209,_Death_Country,0),MATCH(DQ$3-1,_Death_Day,0))*$D$2
+INDEX(_Death_Data,MATCH($F209,_Death_Country,0),MATCH(DQ$3-1,_Death_Day,0))-INDEX(_Death_Data,MATCH($F209,_Death_Country,0),MATCH(DQ$3-2,_Death_Day,0))*$D$2
+INDEX(_Death_Data,MATCH($F209,_Death_Country,0),MATCH(DQ$3-2,_Death_Day,0))-INDEX(_Death_Data,MATCH($F209,_Death_Country,0),MATCH(DQ$3-3,_Death_Day,0))*$D$2
+INDEX(_Death_Data,MATCH($F209,_Death_Country,0),MATCH(DQ$3-3,_Death_Day,0))-INDEX(_Death_Data,MATCH($F209,_Death_Country,0),MATCH(DQ$3-4,_Death_Day,0))*$D$2
+INDEX(_Death_Data,MATCH($F209,_Death_Country,0),MATCH(DQ$3-4,_Death_Day,0))-INDEX(_Death_Data,MATCH($F209,_Death_Country,0),MATCH(DQ$3-5,_Death_Day,0))*$D$2)/5</f>
        <v>0.2</v>
      </c>
      <c r="DR209" s="80">
        <f>(INDEX(_Death_Data,MATCH($F209,_Death_Country,0),MATCH(DR$3,_Death_Day,0))-INDEX(_Death_Data,MATCH($F209,_Death_Country,0),MATCH(DR$3-1,_Death_Day,0))*$D$2
+INDEX(_Death_Data,MATCH($F209,_Death_Country,0),MATCH(DR$3-1,_Death_Day,0))-INDEX(_Death_Data,MATCH($F209,_Death_Country,0),MATCH(DR$3-2,_Death_Day,0))*$D$2
+INDEX(_Death_Data,MATCH($F209,_Death_Country,0),MATCH(DR$3-2,_Death_Day,0))-INDEX(_Death_Data,MATCH($F209,_Death_Country,0),MATCH(DR$3-3,_Death_Day,0))*$D$2
+INDEX(_Death_Data,MATCH($F209,_Death_Country,0),MATCH(DR$3-3,_Death_Day,0))-INDEX(_Death_Data,MATCH($F209,_Death_Country,0),MATCH(DR$3-4,_Death_Day,0))*$D$2
+INDEX(_Death_Data,MATCH($F209,_Death_Country,0),MATCH(DR$3-4,_Death_Day,0))-INDEX(_Death_Data,MATCH($F209,_Death_Country,0),MATCH(DR$3-5,_Death_Day,0))*$D$2)/5</f>
        <v>0.2</v>
      </c>
      <c r="DS209" s="80">
        <f>(INDEX(_Death_Data,MATCH($F209,_Death_Country,0),MATCH(DS$3,_Death_Day,0))-INDEX(_Death_Data,MATCH($F209,_Death_Country,0),MATCH(DS$3-1,_Death_Day,0))*$D$2
+INDEX(_Death_Data,MATCH($F209,_Death_Country,0),MATCH(DS$3-1,_Death_Day,0))-INDEX(_Death_Data,MATCH($F209,_Death_Country,0),MATCH(DS$3-2,_Death_Day,0))*$D$2
+INDEX(_Death_Data,MATCH($F209,_Death_Country,0),MATCH(DS$3-2,_Death_Day,0))-INDEX(_Death_Data,MATCH($F209,_Death_Country,0),MATCH(DS$3-3,_Death_Day,0))*$D$2
+INDEX(_Death_Data,MATCH($F209,_Death_Country,0),MATCH(DS$3-3,_Death_Day,0))-INDEX(_Death_Data,MATCH($F209,_Death_Country,0),MATCH(DS$3-4,_Death_Day,0))*$D$2
+INDEX(_Death_Data,MATCH($F209,_Death_Country,0),MATCH(DS$3-4,_Death_Day,0))-INDEX(_Death_Data,MATCH($F209,_Death_Country,0),MATCH(DS$3-5,_Death_Day,0))*$D$2)/5</f>
        <v>0</v>
      </c>
      <c r="DT209" s="80">
        <f>(INDEX(_Death_Data,MATCH($F209,_Death_Country,0),MATCH(DT$3,_Death_Day,0))-INDEX(_Death_Data,MATCH($F209,_Death_Country,0),MATCH(DT$3-1,_Death_Day,0))*$D$2
+INDEX(_Death_Data,MATCH($F209,_Death_Country,0),MATCH(DT$3-1,_Death_Day,0))-INDEX(_Death_Data,MATCH($F209,_Death_Country,0),MATCH(DT$3-2,_Death_Day,0))*$D$2
+INDEX(_Death_Data,MATCH($F209,_Death_Country,0),MATCH(DT$3-2,_Death_Day,0))-INDEX(_Death_Data,MATCH($F209,_Death_Country,0),MATCH(DT$3-3,_Death_Day,0))*$D$2
+INDEX(_Death_Data,MATCH($F209,_Death_Country,0),MATCH(DT$3-3,_Death_Day,0))-INDEX(_Death_Data,MATCH($F209,_Death_Country,0),MATCH(DT$3-4,_Death_Day,0))*$D$2
+INDEX(_Death_Data,MATCH($F209,_Death_Country,0),MATCH(DT$3-4,_Death_Day,0))-INDEX(_Death_Data,MATCH($F209,_Death_Country,0),MATCH(DT$3-5,_Death_Day,0))*$D$2)/5</f>
        <v>0</v>
      </c>
      <c r="DU209" s="80">
        <f>(INDEX(_Death_Data,MATCH($F209,_Death_Country,0),MATCH(DU$3,_Death_Day,0))-INDEX(_Death_Data,MATCH($F209,_Death_Country,0),MATCH(DU$3-1,_Death_Day,0))*$D$2
+INDEX(_Death_Data,MATCH($F209,_Death_Country,0),MATCH(DU$3-1,_Death_Day,0))-INDEX(_Death_Data,MATCH($F209,_Death_Country,0),MATCH(DU$3-2,_Death_Day,0))*$D$2
+INDEX(_Death_Data,MATCH($F209,_Death_Country,0),MATCH(DU$3-2,_Death_Day,0))-INDEX(_Death_Data,MATCH($F209,_Death_Country,0),MATCH(DU$3-3,_Death_Day,0))*$D$2
+INDEX(_Death_Data,MATCH($F209,_Death_Country,0),MATCH(DU$3-3,_Death_Day,0))-INDEX(_Death_Data,MATCH($F209,_Death_Country,0),MATCH(DU$3-4,_Death_Day,0))*$D$2
+INDEX(_Death_Data,MATCH($F209,_Death_Country,0),MATCH(DU$3-4,_Death_Day,0))-INDEX(_Death_Data,MATCH($F209,_Death_Country,0),MATCH(DU$3-5,_Death_Day,0))*$D$2)/5</f>
        <v>0.2</v>
      </c>
      <c r="DV209" s="80">
        <f>(INDEX(_Death_Data,MATCH($F209,_Death_Country,0),MATCH(DV$3,_Death_Day,0))-INDEX(_Death_Data,MATCH($F209,_Death_Country,0),MATCH(DV$3-1,_Death_Day,0))*$D$2
+INDEX(_Death_Data,MATCH($F209,_Death_Country,0),MATCH(DV$3-1,_Death_Day,0))-INDEX(_Death_Data,MATCH($F209,_Death_Country,0),MATCH(DV$3-2,_Death_Day,0))*$D$2
+INDEX(_Death_Data,MATCH($F209,_Death_Country,0),MATCH(DV$3-2,_Death_Day,0))-INDEX(_Death_Data,MATCH($F209,_Death_Country,0),MATCH(DV$3-3,_Death_Day,0))*$D$2
+INDEX(_Death_Data,MATCH($F209,_Death_Country,0),MATCH(DV$3-3,_Death_Day,0))-INDEX(_Death_Data,MATCH($F209,_Death_Country,0),MATCH(DV$3-4,_Death_Day,0))*$D$2
+INDEX(_Death_Data,MATCH($F209,_Death_Country,0),MATCH(DV$3-4,_Death_Day,0))-INDEX(_Death_Data,MATCH($F209,_Death_Country,0),MATCH(DV$3-5,_Death_Day,0))*$D$2)/5</f>
        <v>0.2</v>
      </c>
      <c r="DW209" s="80">
        <f>(INDEX(_Death_Data,MATCH($F209,_Death_Country,0),MATCH(DW$3,_Death_Day,0))-INDEX(_Death_Data,MATCH($F209,_Death_Country,0),MATCH(DW$3-1,_Death_Day,0))*$D$2
+INDEX(_Death_Data,MATCH($F209,_Death_Country,0),MATCH(DW$3-1,_Death_Day,0))-INDEX(_Death_Data,MATCH($F209,_Death_Country,0),MATCH(DW$3-2,_Death_Day,0))*$D$2
+INDEX(_Death_Data,MATCH($F209,_Death_Country,0),MATCH(DW$3-2,_Death_Day,0))-INDEX(_Death_Data,MATCH($F209,_Death_Country,0),MATCH(DW$3-3,_Death_Day,0))*$D$2
+INDEX(_Death_Data,MATCH($F209,_Death_Country,0),MATCH(DW$3-3,_Death_Day,0))-INDEX(_Death_Data,MATCH($F209,_Death_Country,0),MATCH(DW$3-4,_Death_Day,0))*$D$2
+INDEX(_Death_Data,MATCH($F209,_Death_Country,0),MATCH(DW$3-4,_Death_Day,0))-INDEX(_Death_Data,MATCH($F209,_Death_Country,0),MATCH(DW$3-5,_Death_Day,0))*$D$2)/5</f>
        <v>0.2</v>
      </c>
      <c r="DX209" s="80">
        <f>(INDEX(_Death_Data,MATCH($F209,_Death_Country,0),MATCH(DX$3,_Death_Day,0))-INDEX(_Death_Data,MATCH($F209,_Death_Country,0),MATCH(DX$3-1,_Death_Day,0))*$D$2
+INDEX(_Death_Data,MATCH($F209,_Death_Country,0),MATCH(DX$3-1,_Death_Day,0))-INDEX(_Death_Data,MATCH($F209,_Death_Country,0),MATCH(DX$3-2,_Death_Day,0))*$D$2
+INDEX(_Death_Data,MATCH($F209,_Death_Country,0),MATCH(DX$3-2,_Death_Day,0))-INDEX(_Death_Data,MATCH($F209,_Death_Country,0),MATCH(DX$3-3,_Death_Day,0))*$D$2
+INDEX(_Death_Data,MATCH($F209,_Death_Country,0),MATCH(DX$3-3,_Death_Day,0))-INDEX(_Death_Data,MATCH($F209,_Death_Country,0),MATCH(DX$3-4,_Death_Day,0))*$D$2
+INDEX(_Death_Data,MATCH($F209,_Death_Country,0),MATCH(DX$3-4,_Death_Day,0))-INDEX(_Death_Data,MATCH($F209,_Death_Country,0),MATCH(DX$3-5,_Death_Day,0))*$D$2)/5</f>
        <v>0.6</v>
      </c>
      <c r="DY209" s="80">
        <f>(INDEX(_Death_Data,MATCH($F209,_Death_Country,0),MATCH(DY$3,_Death_Day,0))-INDEX(_Death_Data,MATCH($F209,_Death_Country,0),MATCH(DY$3-1,_Death_Day,0))*$D$2
+INDEX(_Death_Data,MATCH($F209,_Death_Country,0),MATCH(DY$3-1,_Death_Day,0))-INDEX(_Death_Data,MATCH($F209,_Death_Country,0),MATCH(DY$3-2,_Death_Day,0))*$D$2
+INDEX(_Death_Data,MATCH($F209,_Death_Country,0),MATCH(DY$3-2,_Death_Day,0))-INDEX(_Death_Data,MATCH($F209,_Death_Country,0),MATCH(DY$3-3,_Death_Day,0))*$D$2
+INDEX(_Death_Data,MATCH($F209,_Death_Country,0),MATCH(DY$3-3,_Death_Day,0))-INDEX(_Death_Data,MATCH($F209,_Death_Country,0),MATCH(DY$3-4,_Death_Day,0))*$D$2
+INDEX(_Death_Data,MATCH($F209,_Death_Country,0),MATCH(DY$3-4,_Death_Day,0))-INDEX(_Death_Data,MATCH($F209,_Death_Country,0),MATCH(DY$3-5,_Death_Day,0))*$D$2)/5</f>
        <v>0.6</v>
      </c>
      <c r="DZ209" s="80">
        <f>(INDEX(_Death_Data,MATCH($F209,_Death_Country,0),MATCH(DZ$3,_Death_Day,0))-INDEX(_Death_Data,MATCH($F209,_Death_Country,0),MATCH(DZ$3-1,_Death_Day,0))*$D$2
+INDEX(_Death_Data,MATCH($F209,_Death_Country,0),MATCH(DZ$3-1,_Death_Day,0))-INDEX(_Death_Data,MATCH($F209,_Death_Country,0),MATCH(DZ$3-2,_Death_Day,0))*$D$2
+INDEX(_Death_Data,MATCH($F209,_Death_Country,0),MATCH(DZ$3-2,_Death_Day,0))-INDEX(_Death_Data,MATCH($F209,_Death_Country,0),MATCH(DZ$3-3,_Death_Day,0))*$D$2
+INDEX(_Death_Data,MATCH($F209,_Death_Country,0),MATCH(DZ$3-3,_Death_Day,0))-INDEX(_Death_Data,MATCH($F209,_Death_Country,0),MATCH(DZ$3-4,_Death_Day,0))*$D$2
+INDEX(_Death_Data,MATCH($F209,_Death_Country,0),MATCH(DZ$3-4,_Death_Day,0))-INDEX(_Death_Data,MATCH($F209,_Death_Country,0),MATCH(DZ$3-5,_Death_Day,0))*$D$2)/5</f>
        <v>0.4</v>
      </c>
      <c r="EA209" s="80">
        <f>(INDEX(_Death_Data,MATCH($F209,_Death_Country,0),MATCH(EA$3,_Death_Day,0))-INDEX(_Death_Data,MATCH($F209,_Death_Country,0),MATCH(EA$3-1,_Death_Day,0))*$D$2
+INDEX(_Death_Data,MATCH($F209,_Death_Country,0),MATCH(EA$3-1,_Death_Day,0))-INDEX(_Death_Data,MATCH($F209,_Death_Country,0),MATCH(EA$3-2,_Death_Day,0))*$D$2
+INDEX(_Death_Data,MATCH($F209,_Death_Country,0),MATCH(EA$3-2,_Death_Day,0))-INDEX(_Death_Data,MATCH($F209,_Death_Country,0),MATCH(EA$3-3,_Death_Day,0))*$D$2
+INDEX(_Death_Data,MATCH($F209,_Death_Country,0),MATCH(EA$3-3,_Death_Day,0))-INDEX(_Death_Data,MATCH($F209,_Death_Country,0),MATCH(EA$3-4,_Death_Day,0))*$D$2
+INDEX(_Death_Data,MATCH($F209,_Death_Country,0),MATCH(EA$3-4,_Death_Day,0))-INDEX(_Death_Data,MATCH($F209,_Death_Country,0),MATCH(EA$3-5,_Death_Day,0))*$D$2)/5</f>
        <v>0.4</v>
      </c>
      <c r="EB209" s="80">
        <f>(INDEX(_Death_Data,MATCH($F209,_Death_Country,0),MATCH(EB$3,_Death_Day,0))-INDEX(_Death_Data,MATCH($F209,_Death_Country,0),MATCH(EB$3-1,_Death_Day,0))*$D$2
+INDEX(_Death_Data,MATCH($F209,_Death_Country,0),MATCH(EB$3-1,_Death_Day,0))-INDEX(_Death_Data,MATCH($F209,_Death_Country,0),MATCH(EB$3-2,_Death_Day,0))*$D$2
+INDEX(_Death_Data,MATCH($F209,_Death_Country,0),MATCH(EB$3-2,_Death_Day,0))-INDEX(_Death_Data,MATCH($F209,_Death_Country,0),MATCH(EB$3-3,_Death_Day,0))*$D$2
+INDEX(_Death_Data,MATCH($F209,_Death_Country,0),MATCH(EB$3-3,_Death_Day,0))-INDEX(_Death_Data,MATCH($F209,_Death_Country,0),MATCH(EB$3-4,_Death_Day,0))*$D$2
+INDEX(_Death_Data,MATCH($F209,_Death_Country,0),MATCH(EB$3-4,_Death_Day,0))-INDEX(_Death_Data,MATCH($F209,_Death_Country,0),MATCH(EB$3-5,_Death_Day,0))*$D$2)/5</f>
        <v>0.4</v>
      </c>
      <c r="EC209" s="80">
        <f>(INDEX(_Death_Data,MATCH($F209,_Death_Country,0),MATCH(EC$3,_Death_Day,0))-INDEX(_Death_Data,MATCH($F209,_Death_Country,0),MATCH(EC$3-1,_Death_Day,0))*$D$2
+INDEX(_Death_Data,MATCH($F209,_Death_Country,0),MATCH(EC$3-1,_Death_Day,0))-INDEX(_Death_Data,MATCH($F209,_Death_Country,0),MATCH(EC$3-2,_Death_Day,0))*$D$2
+INDEX(_Death_Data,MATCH($F209,_Death_Country,0),MATCH(EC$3-2,_Death_Day,0))-INDEX(_Death_Data,MATCH($F209,_Death_Country,0),MATCH(EC$3-3,_Death_Day,0))*$D$2
+INDEX(_Death_Data,MATCH($F209,_Death_Country,0),MATCH(EC$3-3,_Death_Day,0))-INDEX(_Death_Data,MATCH($F209,_Death_Country,0),MATCH(EC$3-4,_Death_Day,0))*$D$2
+INDEX(_Death_Data,MATCH($F209,_Death_Country,0),MATCH(EC$3-4,_Death_Day,0))-INDEX(_Death_Data,MATCH($F209,_Death_Country,0),MATCH(EC$3-5,_Death_Day,0))*$D$2)/5</f>
        <v>0</v>
      </c>
      <c r="ED209" s="80">
        <f>(INDEX(_Death_Data,MATCH($F209,_Death_Country,0),MATCH(ED$3,_Death_Day,0))-INDEX(_Death_Data,MATCH($F209,_Death_Country,0),MATCH(ED$3-1,_Death_Day,0))*$D$2
+INDEX(_Death_Data,MATCH($F209,_Death_Country,0),MATCH(ED$3-1,_Death_Day,0))-INDEX(_Death_Data,MATCH($F209,_Death_Country,0),MATCH(ED$3-2,_Death_Day,0))*$D$2
+INDEX(_Death_Data,MATCH($F209,_Death_Country,0),MATCH(ED$3-2,_Death_Day,0))-INDEX(_Death_Data,MATCH($F209,_Death_Country,0),MATCH(ED$3-3,_Death_Day,0))*$D$2
+INDEX(_Death_Data,MATCH($F209,_Death_Country,0),MATCH(ED$3-3,_Death_Day,0))-INDEX(_Death_Data,MATCH($F209,_Death_Country,0),MATCH(ED$3-4,_Death_Day,0))*$D$2
+INDEX(_Death_Data,MATCH($F209,_Death_Country,0),MATCH(ED$3-4,_Death_Day,0))-INDEX(_Death_Data,MATCH($F209,_Death_Country,0),MATCH(ED$3-5,_Death_Day,0))*$D$2)/5</f>
        <v>0.2</v>
      </c>
      <c r="EE209" s="80">
        <f>(INDEX(_Death_Data,MATCH($F209,_Death_Country,0),MATCH(EE$3,_Death_Day,0))-INDEX(_Death_Data,MATCH($F209,_Death_Country,0),MATCH(EE$3-1,_Death_Day,0))*$D$2
+INDEX(_Death_Data,MATCH($F209,_Death_Country,0),MATCH(EE$3-1,_Death_Day,0))-INDEX(_Death_Data,MATCH($F209,_Death_Country,0),MATCH(EE$3-2,_Death_Day,0))*$D$2
+INDEX(_Death_Data,MATCH($F209,_Death_Country,0),MATCH(EE$3-2,_Death_Day,0))-INDEX(_Death_Data,MATCH($F209,_Death_Country,0),MATCH(EE$3-3,_Death_Day,0))*$D$2
+INDEX(_Death_Data,MATCH($F209,_Death_Country,0),MATCH(EE$3-3,_Death_Day,0))-INDEX(_Death_Data,MATCH($F209,_Death_Country,0),MATCH(EE$3-4,_Death_Day,0))*$D$2
+INDEX(_Death_Data,MATCH($F209,_Death_Country,0),MATCH(EE$3-4,_Death_Day,0))-INDEX(_Death_Data,MATCH($F209,_Death_Country,0),MATCH(EE$3-5,_Death_Day,0))*$D$2)/5</f>
        <v>0.2</v>
      </c>
      <c r="EF209" s="80">
        <f>(INDEX(_Death_Data,MATCH($F209,_Death_Country,0),MATCH(EF$3,_Death_Day,0))-INDEX(_Death_Data,MATCH($F209,_Death_Country,0),MATCH(EF$3-1,_Death_Day,0))*$D$2
+INDEX(_Death_Data,MATCH($F209,_Death_Country,0),MATCH(EF$3-1,_Death_Day,0))-INDEX(_Death_Data,MATCH($F209,_Death_Country,0),MATCH(EF$3-2,_Death_Day,0))*$D$2
+INDEX(_Death_Data,MATCH($F209,_Death_Country,0),MATCH(EF$3-2,_Death_Day,0))-INDEX(_Death_Data,MATCH($F209,_Death_Country,0),MATCH(EF$3-3,_Death_Day,0))*$D$2
+INDEX(_Death_Data,MATCH($F209,_Death_Country,0),MATCH(EF$3-3,_Death_Day,0))-INDEX(_Death_Data,MATCH($F209,_Death_Country,0),MATCH(EF$3-4,_Death_Day,0))*$D$2
+INDEX(_Death_Data,MATCH($F209,_Death_Country,0),MATCH(EF$3-4,_Death_Day,0))-INDEX(_Death_Data,MATCH($F209,_Death_Country,0),MATCH(EF$3-5,_Death_Day,0))*$D$2)/5</f>
        <v>0.2</v>
      </c>
      <c r="EG209" s="80">
        <f>(INDEX(_Death_Data,MATCH($F209,_Death_Country,0),MATCH(EG$3,_Death_Day,0))-INDEX(_Death_Data,MATCH($F209,_Death_Country,0),MATCH(EG$3-1,_Death_Day,0))*$D$2
+INDEX(_Death_Data,MATCH($F209,_Death_Country,0),MATCH(EG$3-1,_Death_Day,0))-INDEX(_Death_Data,MATCH($F209,_Death_Country,0),MATCH(EG$3-2,_Death_Day,0))*$D$2
+INDEX(_Death_Data,MATCH($F209,_Death_Country,0),MATCH(EG$3-2,_Death_Day,0))-INDEX(_Death_Data,MATCH($F209,_Death_Country,0),MATCH(EG$3-3,_Death_Day,0))*$D$2
+INDEX(_Death_Data,MATCH($F209,_Death_Country,0),MATCH(EG$3-3,_Death_Day,0))-INDEX(_Death_Data,MATCH($F209,_Death_Country,0),MATCH(EG$3-4,_Death_Day,0))*$D$2
+INDEX(_Death_Data,MATCH($F209,_Death_Country,0),MATCH(EG$3-4,_Death_Day,0))-INDEX(_Death_Data,MATCH($F209,_Death_Country,0),MATCH(EG$3-5,_Death_Day,0))*$D$2)/5</f>
        <v>0.4</v>
      </c>
      <c r="EH209" s="80">
        <f>(INDEX(_Death_Data,MATCH($F209,_Death_Country,0),MATCH(EH$3,_Death_Day,0))-INDEX(_Death_Data,MATCH($F209,_Death_Country,0),MATCH(EH$3-1,_Death_Day,0))*$D$2
+INDEX(_Death_Data,MATCH($F209,_Death_Country,0),MATCH(EH$3-1,_Death_Day,0))-INDEX(_Death_Data,MATCH($F209,_Death_Country,0),MATCH(EH$3-2,_Death_Day,0))*$D$2
+INDEX(_Death_Data,MATCH($F209,_Death_Country,0),MATCH(EH$3-2,_Death_Day,0))-INDEX(_Death_Data,MATCH($F209,_Death_Country,0),MATCH(EH$3-3,_Death_Day,0))*$D$2
+INDEX(_Death_Data,MATCH($F209,_Death_Country,0),MATCH(EH$3-3,_Death_Day,0))-INDEX(_Death_Data,MATCH($F209,_Death_Country,0),MATCH(EH$3-4,_Death_Day,0))*$D$2
+INDEX(_Death_Data,MATCH($F209,_Death_Country,0),MATCH(EH$3-4,_Death_Day,0))-INDEX(_Death_Data,MATCH($F209,_Death_Country,0),MATCH(EH$3-5,_Death_Day,0))*$D$2)/5</f>
        <v>0.4</v>
      </c>
      <c r="EI209" s="80">
        <f>(INDEX(_Death_Data,MATCH($F209,_Death_Country,0),MATCH(EI$3,_Death_Day,0))-INDEX(_Death_Data,MATCH($F209,_Death_Country,0),MATCH(EI$3-1,_Death_Day,0))*$D$2
+INDEX(_Death_Data,MATCH($F209,_Death_Country,0),MATCH(EI$3-1,_Death_Day,0))-INDEX(_Death_Data,MATCH($F209,_Death_Country,0),MATCH(EI$3-2,_Death_Day,0))*$D$2
+INDEX(_Death_Data,MATCH($F209,_Death_Country,0),MATCH(EI$3-2,_Death_Day,0))-INDEX(_Death_Data,MATCH($F209,_Death_Country,0),MATCH(EI$3-3,_Death_Day,0))*$D$2
+INDEX(_Death_Data,MATCH($F209,_Death_Country,0),MATCH(EI$3-3,_Death_Day,0))-INDEX(_Death_Data,MATCH($F209,_Death_Country,0),MATCH(EI$3-4,_Death_Day,0))*$D$2
+INDEX(_Death_Data,MATCH($F209,_Death_Country,0),MATCH(EI$3-4,_Death_Day,0))-INDEX(_Death_Data,MATCH($F209,_Death_Country,0),MATCH(EI$3-5,_Death_Day,0))*$D$2)/5</f>
        <v>0.2</v>
      </c>
      <c r="EJ209" s="80">
        <f>(INDEX(_Death_Data,MATCH($F209,_Death_Country,0),MATCH(EJ$3,_Death_Day,0))-INDEX(_Death_Data,MATCH($F209,_Death_Country,0),MATCH(EJ$3-1,_Death_Day,0))*$D$2
+INDEX(_Death_Data,MATCH($F209,_Death_Country,0),MATCH(EJ$3-1,_Death_Day,0))-INDEX(_Death_Data,MATCH($F209,_Death_Country,0),MATCH(EJ$3-2,_Death_Day,0))*$D$2
+INDEX(_Death_Data,MATCH($F209,_Death_Country,0),MATCH(EJ$3-2,_Death_Day,0))-INDEX(_Death_Data,MATCH($F209,_Death_Country,0),MATCH(EJ$3-3,_Death_Day,0))*$D$2
+INDEX(_Death_Data,MATCH($F209,_Death_Country,0),MATCH(EJ$3-3,_Death_Day,0))-INDEX(_Death_Data,MATCH($F209,_Death_Country,0),MATCH(EJ$3-4,_Death_Day,0))*$D$2
+INDEX(_Death_Data,MATCH($F209,_Death_Country,0),MATCH(EJ$3-4,_Death_Day,0))-INDEX(_Death_Data,MATCH($F209,_Death_Country,0),MATCH(EJ$3-5,_Death_Day,0))*$D$2)/5</f>
        <v>0.2</v>
      </c>
      <c r="EK209" s="80">
        <f>(INDEX(_Death_Data,MATCH($F209,_Death_Country,0),MATCH(EK$3,_Death_Day,0))-INDEX(_Death_Data,MATCH($F209,_Death_Country,0),MATCH(EK$3-1,_Death_Day,0))*$D$2
+INDEX(_Death_Data,MATCH($F209,_Death_Country,0),MATCH(EK$3-1,_Death_Day,0))-INDEX(_Death_Data,MATCH($F209,_Death_Country,0),MATCH(EK$3-2,_Death_Day,0))*$D$2
+INDEX(_Death_Data,MATCH($F209,_Death_Country,0),MATCH(EK$3-2,_Death_Day,0))-INDEX(_Death_Data,MATCH($F209,_Death_Country,0),MATCH(EK$3-3,_Death_Day,0))*$D$2
+INDEX(_Death_Data,MATCH($F209,_Death_Country,0),MATCH(EK$3-3,_Death_Day,0))-INDEX(_Death_Data,MATCH($F209,_Death_Country,0),MATCH(EK$3-4,_Death_Day,0))*$D$2
+INDEX(_Death_Data,MATCH($F209,_Death_Country,0),MATCH(EK$3-4,_Death_Day,0))-INDEX(_Death_Data,MATCH($F209,_Death_Country,0),MATCH(EK$3-5,_Death_Day,0))*$D$2)/5</f>
        <v>0.2</v>
      </c>
      <c r="EL209" s="80">
        <f>(INDEX(_Death_Data,MATCH($F209,_Death_Country,0),MATCH(EL$3,_Death_Day,0))-INDEX(_Death_Data,MATCH($F209,_Death_Country,0),MATCH(EL$3-1,_Death_Day,0))*$D$2
+INDEX(_Death_Data,MATCH($F209,_Death_Country,0),MATCH(EL$3-1,_Death_Day,0))-INDEX(_Death_Data,MATCH($F209,_Death_Country,0),MATCH(EL$3-2,_Death_Day,0))*$D$2
+INDEX(_Death_Data,MATCH($F209,_Death_Country,0),MATCH(EL$3-2,_Death_Day,0))-INDEX(_Death_Data,MATCH($F209,_Death_Country,0),MATCH(EL$3-3,_Death_Day,0))*$D$2
+INDEX(_Death_Data,MATCH($F209,_Death_Country,0),MATCH(EL$3-3,_Death_Day,0))-INDEX(_Death_Data,MATCH($F209,_Death_Country,0),MATCH(EL$3-4,_Death_Day,0))*$D$2
+INDEX(_Death_Data,MATCH($F209,_Death_Country,0),MATCH(EL$3-4,_Death_Day,0))-INDEX(_Death_Data,MATCH($F209,_Death_Country,0),MATCH(EL$3-5,_Death_Day,0))*$D$2)/5</f>
        <v>0</v>
      </c>
      <c r="EM209" s="80">
        <f>(INDEX(_Death_Data,MATCH($F209,_Death_Country,0),MATCH(EM$3,_Death_Day,0))-INDEX(_Death_Data,MATCH($F209,_Death_Country,0),MATCH(EM$3-1,_Death_Day,0))*$D$2
+INDEX(_Death_Data,MATCH($F209,_Death_Country,0),MATCH(EM$3-1,_Death_Day,0))-INDEX(_Death_Data,MATCH($F209,_Death_Country,0),MATCH(EM$3-2,_Death_Day,0))*$D$2
+INDEX(_Death_Data,MATCH($F209,_Death_Country,0),MATCH(EM$3-2,_Death_Day,0))-INDEX(_Death_Data,MATCH($F209,_Death_Country,0),MATCH(EM$3-3,_Death_Day,0))*$D$2
+INDEX(_Death_Data,MATCH($F209,_Death_Country,0),MATCH(EM$3-3,_Death_Day,0))-INDEX(_Death_Data,MATCH($F209,_Death_Country,0),MATCH(EM$3-4,_Death_Day,0))*$D$2
+INDEX(_Death_Data,MATCH($F209,_Death_Country,0),MATCH(EM$3-4,_Death_Day,0))-INDEX(_Death_Data,MATCH($F209,_Death_Country,0),MATCH(EM$3-5,_Death_Day,0))*$D$2)/5</f>
        <v>0</v>
      </c>
      <c r="EN209" s="80">
        <f>(INDEX(_Death_Data,MATCH($F209,_Death_Country,0),MATCH(EN$3,_Death_Day,0))-INDEX(_Death_Data,MATCH($F209,_Death_Country,0),MATCH(EN$3-1,_Death_Day,0))*$D$2
+INDEX(_Death_Data,MATCH($F209,_Death_Country,0),MATCH(EN$3-1,_Death_Day,0))-INDEX(_Death_Data,MATCH($F209,_Death_Country,0),MATCH(EN$3-2,_Death_Day,0))*$D$2
+INDEX(_Death_Data,MATCH($F209,_Death_Country,0),MATCH(EN$3-2,_Death_Day,0))-INDEX(_Death_Data,MATCH($F209,_Death_Country,0),MATCH(EN$3-3,_Death_Day,0))*$D$2
+INDEX(_Death_Data,MATCH($F209,_Death_Country,0),MATCH(EN$3-3,_Death_Day,0))-INDEX(_Death_Data,MATCH($F209,_Death_Country,0),MATCH(EN$3-4,_Death_Day,0))*$D$2
+INDEX(_Death_Data,MATCH($F209,_Death_Country,0),MATCH(EN$3-4,_Death_Day,0))-INDEX(_Death_Data,MATCH($F209,_Death_Country,0),MATCH(EN$3-5,_Death_Day,0))*$D$2)/5</f>
        <v>0</v>
      </c>
      <c r="EO209" s="80">
        <f>(INDEX(_Death_Data,MATCH($F209,_Death_Country,0),MATCH(EO$3,_Death_Day,0))-INDEX(_Death_Data,MATCH($F209,_Death_Country,0),MATCH(EO$3-1,_Death_Day,0))*$D$2
+INDEX(_Death_Data,MATCH($F209,_Death_Country,0),MATCH(EO$3-1,_Death_Day,0))-INDEX(_Death_Data,MATCH($F209,_Death_Country,0),MATCH(EO$3-2,_Death_Day,0))*$D$2
+INDEX(_Death_Data,MATCH($F209,_Death_Country,0),MATCH(EO$3-2,_Death_Day,0))-INDEX(_Death_Data,MATCH($F209,_Death_Country,0),MATCH(EO$3-3,_Death_Day,0))*$D$2
+INDEX(_Death_Data,MATCH($F209,_Death_Country,0),MATCH(EO$3-3,_Death_Day,0))-INDEX(_Death_Data,MATCH($F209,_Death_Country,0),MATCH(EO$3-4,_Death_Day,0))*$D$2
+INDEX(_Death_Data,MATCH($F209,_Death_Country,0),MATCH(EO$3-4,_Death_Day,0))-INDEX(_Death_Data,MATCH($F209,_Death_Country,0),MATCH(EO$3-5,_Death_Day,0))*$D$2)/5</f>
        <v>0.8</v>
      </c>
      <c r="EP209" s="80">
        <f>(INDEX(_Death_Data,MATCH($F209,_Death_Country,0),MATCH(EP$3,_Death_Day,0))-INDEX(_Death_Data,MATCH($F209,_Death_Country,0),MATCH(EP$3-1,_Death_Day,0))*$D$2
+INDEX(_Death_Data,MATCH($F209,_Death_Country,0),MATCH(EP$3-1,_Death_Day,0))-INDEX(_Death_Data,MATCH($F209,_Death_Country,0),MATCH(EP$3-2,_Death_Day,0))*$D$2
+INDEX(_Death_Data,MATCH($F209,_Death_Country,0),MATCH(EP$3-2,_Death_Day,0))-INDEX(_Death_Data,MATCH($F209,_Death_Country,0),MATCH(EP$3-3,_Death_Day,0))*$D$2
+INDEX(_Death_Data,MATCH($F209,_Death_Country,0),MATCH(EP$3-3,_Death_Day,0))-INDEX(_Death_Data,MATCH($F209,_Death_Country,0),MATCH(EP$3-4,_Death_Day,0))*$D$2
+INDEX(_Death_Data,MATCH($F209,_Death_Country,0),MATCH(EP$3-4,_Death_Day,0))-INDEX(_Death_Data,MATCH($F209,_Death_Country,0),MATCH(EP$3-5,_Death_Day,0))*$D$2)/5</f>
        <v>0.8</v>
      </c>
      <c r="EQ209" s="80">
        <f>(INDEX(_Death_Data,MATCH($F209,_Death_Country,0),MATCH(EQ$3,_Death_Day,0))-INDEX(_Death_Data,MATCH($F209,_Death_Country,0),MATCH(EQ$3-1,_Death_Day,0))*$D$2
+INDEX(_Death_Data,MATCH($F209,_Death_Country,0),MATCH(EQ$3-1,_Death_Day,0))-INDEX(_Death_Data,MATCH($F209,_Death_Country,0),MATCH(EQ$3-2,_Death_Day,0))*$D$2
+INDEX(_Death_Data,MATCH($F209,_Death_Country,0),MATCH(EQ$3-2,_Death_Day,0))-INDEX(_Death_Data,MATCH($F209,_Death_Country,0),MATCH(EQ$3-3,_Death_Day,0))*$D$2
+INDEX(_Death_Data,MATCH($F209,_Death_Country,0),MATCH(EQ$3-3,_Death_Day,0))-INDEX(_Death_Data,MATCH($F209,_Death_Country,0),MATCH(EQ$3-4,_Death_Day,0))*$D$2
+INDEX(_Death_Data,MATCH($F209,_Death_Country,0),MATCH(EQ$3-4,_Death_Day,0))-INDEX(_Death_Data,MATCH($F209,_Death_Country,0),MATCH(EQ$3-5,_Death_Day,0))*$D$2)/5</f>
        <v>0.8</v>
      </c>
      <c r="ER209" s="80">
        <f>(INDEX(_Death_Data,MATCH($F209,_Death_Country,0),MATCH(ER$3,_Death_Day,0))-INDEX(_Death_Data,MATCH($F209,_Death_Country,0),MATCH(ER$3-1,_Death_Day,0))*$D$2
+INDEX(_Death_Data,MATCH($F209,_Death_Country,0),MATCH(ER$3-1,_Death_Day,0))-INDEX(_Death_Data,MATCH($F209,_Death_Country,0),MATCH(ER$3-2,_Death_Day,0))*$D$2
+INDEX(_Death_Data,MATCH($F209,_Death_Country,0),MATCH(ER$3-2,_Death_Day,0))-INDEX(_Death_Data,MATCH($F209,_Death_Country,0),MATCH(ER$3-3,_Death_Day,0))*$D$2
+INDEX(_Death_Data,MATCH($F209,_Death_Country,0),MATCH(ER$3-3,_Death_Day,0))-INDEX(_Death_Data,MATCH($F209,_Death_Country,0),MATCH(ER$3-4,_Death_Day,0))*$D$2
+INDEX(_Death_Data,MATCH($F209,_Death_Country,0),MATCH(ER$3-4,_Death_Day,0))-INDEX(_Death_Data,MATCH($F209,_Death_Country,0),MATCH(ER$3-5,_Death_Day,0))*$D$2)/5</f>
        <v>0.8</v>
      </c>
      <c r="ES209" s="80">
        <f>(INDEX(_Death_Data,MATCH($F209,_Death_Country,0),MATCH(ES$3,_Death_Day,0))-INDEX(_Death_Data,MATCH($F209,_Death_Country,0),MATCH(ES$3-1,_Death_Day,0))*$D$2
+INDEX(_Death_Data,MATCH($F209,_Death_Country,0),MATCH(ES$3-1,_Death_Day,0))-INDEX(_Death_Data,MATCH($F209,_Death_Country,0),MATCH(ES$3-2,_Death_Day,0))*$D$2
+INDEX(_Death_Data,MATCH($F209,_Death_Country,0),MATCH(ES$3-2,_Death_Day,0))-INDEX(_Death_Data,MATCH($F209,_Death_Country,0),MATCH(ES$3-3,_Death_Day,0))*$D$2
+INDEX(_Death_Data,MATCH($F209,_Death_Country,0),MATCH(ES$3-3,_Death_Day,0))-INDEX(_Death_Data,MATCH($F209,_Death_Country,0),MATCH(ES$3-4,_Death_Day,0))*$D$2
+INDEX(_Death_Data,MATCH($F209,_Death_Country,0),MATCH(ES$3-4,_Death_Day,0))-INDEX(_Death_Data,MATCH($F209,_Death_Country,0),MATCH(ES$3-5,_Death_Day,0))*$D$2)/5</f>
        <v>0.8</v>
      </c>
      <c r="ET209" s="80">
        <f>(INDEX(_Death_Data,MATCH($F209,_Death_Country,0),MATCH(ET$3,_Death_Day,0))-INDEX(_Death_Data,MATCH($F209,_Death_Country,0),MATCH(ET$3-1,_Death_Day,0))*$D$2
+INDEX(_Death_Data,MATCH($F209,_Death_Country,0),MATCH(ET$3-1,_Death_Day,0))-INDEX(_Death_Data,MATCH($F209,_Death_Country,0),MATCH(ET$3-2,_Death_Day,0))*$D$2
+INDEX(_Death_Data,MATCH($F209,_Death_Country,0),MATCH(ET$3-2,_Death_Day,0))-INDEX(_Death_Data,MATCH($F209,_Death_Country,0),MATCH(ET$3-3,_Death_Day,0))*$D$2
+INDEX(_Death_Data,MATCH($F209,_Death_Country,0),MATCH(ET$3-3,_Death_Day,0))-INDEX(_Death_Data,MATCH($F209,_Death_Country,0),MATCH(ET$3-4,_Death_Day,0))*$D$2
+INDEX(_Death_Data,MATCH($F209,_Death_Country,0),MATCH(ET$3-4,_Death_Day,0))-INDEX(_Death_Data,MATCH($F209,_Death_Country,0),MATCH(ET$3-5,_Death_Day,0))*$D$2)/5</f>
        <v>0</v>
      </c>
      <c r="EU209" s="80">
        <f>(INDEX(_Death_Data,MATCH($F209,_Death_Country,0),MATCH(EU$3,_Death_Day,0))-INDEX(_Death_Data,MATCH($F209,_Death_Country,0),MATCH(EU$3-1,_Death_Day,0))*$D$2
+INDEX(_Death_Data,MATCH($F209,_Death_Country,0),MATCH(EU$3-1,_Death_Day,0))-INDEX(_Death_Data,MATCH($F209,_Death_Country,0),MATCH(EU$3-2,_Death_Day,0))*$D$2
+INDEX(_Death_Data,MATCH($F209,_Death_Country,0),MATCH(EU$3-2,_Death_Day,0))-INDEX(_Death_Data,MATCH($F209,_Death_Country,0),MATCH(EU$3-3,_Death_Day,0))*$D$2
+INDEX(_Death_Data,MATCH($F209,_Death_Country,0),MATCH(EU$3-3,_Death_Day,0))-INDEX(_Death_Data,MATCH($F209,_Death_Country,0),MATCH(EU$3-4,_Death_Day,0))*$D$2
+INDEX(_Death_Data,MATCH($F209,_Death_Country,0),MATCH(EU$3-4,_Death_Day,0))-INDEX(_Death_Data,MATCH($F209,_Death_Country,0),MATCH(EU$3-5,_Death_Day,0))*$D$2)/5</f>
        <v>0</v>
      </c>
      <c r="EV209" s="80">
        <f>(INDEX(_Death_Data,MATCH($F209,_Death_Country,0),MATCH(EV$3,_Death_Day,0))-INDEX(_Death_Data,MATCH($F209,_Death_Country,0),MATCH(EV$3-1,_Death_Day,0))*$D$2
+INDEX(_Death_Data,MATCH($F209,_Death_Country,0),MATCH(EV$3-1,_Death_Day,0))-INDEX(_Death_Data,MATCH($F209,_Death_Country,0),MATCH(EV$3-2,_Death_Day,0))*$D$2
+INDEX(_Death_Data,MATCH($F209,_Death_Country,0),MATCH(EV$3-2,_Death_Day,0))-INDEX(_Death_Data,MATCH($F209,_Death_Country,0),MATCH(EV$3-3,_Death_Day,0))*$D$2
+INDEX(_Death_Data,MATCH($F209,_Death_Country,0),MATCH(EV$3-3,_Death_Day,0))-INDEX(_Death_Data,MATCH($F209,_Death_Country,0),MATCH(EV$3-4,_Death_Day,0))*$D$2
+INDEX(_Death_Data,MATCH($F209,_Death_Country,0),MATCH(EV$3-4,_Death_Day,0))-INDEX(_Death_Data,MATCH($F209,_Death_Country,0),MATCH(EV$3-5,_Death_Day,0))*$D$2)/5</f>
        <v>0.6</v>
      </c>
      <c r="EW209" s="80">
        <f>(INDEX(_Death_Data,MATCH($F209,_Death_Country,0),MATCH(EW$3,_Death_Day,0))-INDEX(_Death_Data,MATCH($F209,_Death_Country,0),MATCH(EW$3-1,_Death_Day,0))*$D$2
+INDEX(_Death_Data,MATCH($F209,_Death_Country,0),MATCH(EW$3-1,_Death_Day,0))-INDEX(_Death_Data,MATCH($F209,_Death_Country,0),MATCH(EW$3-2,_Death_Day,0))*$D$2
+INDEX(_Death_Data,MATCH($F209,_Death_Country,0),MATCH(EW$3-2,_Death_Day,0))-INDEX(_Death_Data,MATCH($F209,_Death_Country,0),MATCH(EW$3-3,_Death_Day,0))*$D$2
+INDEX(_Death_Data,MATCH($F209,_Death_Country,0),MATCH(EW$3-3,_Death_Day,0))-INDEX(_Death_Data,MATCH($F209,_Death_Country,0),MATCH(EW$3-4,_Death_Day,0))*$D$2
+INDEX(_Death_Data,MATCH($F209,_Death_Country,0),MATCH(EW$3-4,_Death_Day,0))-INDEX(_Death_Data,MATCH($F209,_Death_Country,0),MATCH(EW$3-5,_Death_Day,0))*$D$2)/5</f>
        <v>0.6</v>
      </c>
      <c r="EX209" s="80">
        <f>(INDEX(_Death_Data,MATCH($F209,_Death_Country,0),MATCH(EX$3,_Death_Day,0))-INDEX(_Death_Data,MATCH($F209,_Death_Country,0),MATCH(EX$3-1,_Death_Day,0))*$D$2
+INDEX(_Death_Data,MATCH($F209,_Death_Country,0),MATCH(EX$3-1,_Death_Day,0))-INDEX(_Death_Data,MATCH($F209,_Death_Country,0),MATCH(EX$3-2,_Death_Day,0))*$D$2
+INDEX(_Death_Data,MATCH($F209,_Death_Country,0),MATCH(EX$3-2,_Death_Day,0))-INDEX(_Death_Data,MATCH($F209,_Death_Country,0),MATCH(EX$3-3,_Death_Day,0))*$D$2
+INDEX(_Death_Data,MATCH($F209,_Death_Country,0),MATCH(EX$3-3,_Death_Day,0))-INDEX(_Death_Data,MATCH($F209,_Death_Country,0),MATCH(EX$3-4,_Death_Day,0))*$D$2
+INDEX(_Death_Data,MATCH($F209,_Death_Country,0),MATCH(EX$3-4,_Death_Day,0))-INDEX(_Death_Data,MATCH($F209,_Death_Country,0),MATCH(EX$3-5,_Death_Day,0))*$D$2)/5</f>
        <v>0.6</v>
      </c>
      <c r="EY209" s="80">
        <f>(INDEX(_Death_Data,MATCH($F209,_Death_Country,0),MATCH(EY$3,_Death_Day,0))-INDEX(_Death_Data,MATCH($F209,_Death_Country,0),MATCH(EY$3-1,_Death_Day,0))*$D$2
+INDEX(_Death_Data,MATCH($F209,_Death_Country,0),MATCH(EY$3-1,_Death_Day,0))-INDEX(_Death_Data,MATCH($F209,_Death_Country,0),MATCH(EY$3-2,_Death_Day,0))*$D$2
+INDEX(_Death_Data,MATCH($F209,_Death_Country,0),MATCH(EY$3-2,_Death_Day,0))-INDEX(_Death_Data,MATCH($F209,_Death_Country,0),MATCH(EY$3-3,_Death_Day,0))*$D$2
+INDEX(_Death_Data,MATCH($F209,_Death_Country,0),MATCH(EY$3-3,_Death_Day,0))-INDEX(_Death_Data,MATCH($F209,_Death_Country,0),MATCH(EY$3-4,_Death_Day,0))*$D$2
+INDEX(_Death_Data,MATCH($F209,_Death_Country,0),MATCH(EY$3-4,_Death_Day,0))-INDEX(_Death_Data,MATCH($F209,_Death_Country,0),MATCH(EY$3-5,_Death_Day,0))*$D$2)/5</f>
        <v>0.6</v>
      </c>
      <c r="EZ209" s="80">
        <f>(INDEX(_Death_Data,MATCH($F209,_Death_Country,0),MATCH(EZ$3,_Death_Day,0))-INDEX(_Death_Data,MATCH($F209,_Death_Country,0),MATCH(EZ$3-1,_Death_Day,0))*$D$2
+INDEX(_Death_Data,MATCH($F209,_Death_Country,0),MATCH(EZ$3-1,_Death_Day,0))-INDEX(_Death_Data,MATCH($F209,_Death_Country,0),MATCH(EZ$3-2,_Death_Day,0))*$D$2
+INDEX(_Death_Data,MATCH($F209,_Death_Country,0),MATCH(EZ$3-2,_Death_Day,0))-INDEX(_Death_Data,MATCH($F209,_Death_Country,0),MATCH(EZ$3-3,_Death_Day,0))*$D$2
+INDEX(_Death_Data,MATCH($F209,_Death_Country,0),MATCH(EZ$3-3,_Death_Day,0))-INDEX(_Death_Data,MATCH($F209,_Death_Country,0),MATCH(EZ$3-4,_Death_Day,0))*$D$2
+INDEX(_Death_Data,MATCH($F209,_Death_Country,0),MATCH(EZ$3-4,_Death_Day,0))-INDEX(_Death_Data,MATCH($F209,_Death_Country,0),MATCH(EZ$3-5,_Death_Day,0))*$D$2)/5</f>
        <v>0.6</v>
      </c>
      <c r="FA209" s="80">
        <f>(INDEX(_Death_Data,MATCH($F209,_Death_Country,0),MATCH(FA$3,_Death_Day,0))-INDEX(_Death_Data,MATCH($F209,_Death_Country,0),MATCH(FA$3-1,_Death_Day,0))*$D$2
+INDEX(_Death_Data,MATCH($F209,_Death_Country,0),MATCH(FA$3-1,_Death_Day,0))-INDEX(_Death_Data,MATCH($F209,_Death_Country,0),MATCH(FA$3-2,_Death_Day,0))*$D$2
+INDEX(_Death_Data,MATCH($F209,_Death_Country,0),MATCH(FA$3-2,_Death_Day,0))-INDEX(_Death_Data,MATCH($F209,_Death_Country,0),MATCH(FA$3-3,_Death_Day,0))*$D$2
+INDEX(_Death_Data,MATCH($F209,_Death_Country,0),MATCH(FA$3-3,_Death_Day,0))-INDEX(_Death_Data,MATCH($F209,_Death_Country,0),MATCH(FA$3-4,_Death_Day,0))*$D$2
+INDEX(_Death_Data,MATCH($F209,_Death_Country,0),MATCH(FA$3-4,_Death_Day,0))-INDEX(_Death_Data,MATCH($F209,_Death_Country,0),MATCH(FA$3-5,_Death_Day,0))*$D$2)/5</f>
        <v>0</v>
      </c>
      <c r="FB209" s="80">
        <f>(INDEX(_Death_Data,MATCH($F209,_Death_Country,0),MATCH(FB$3,_Death_Day,0))-INDEX(_Death_Data,MATCH($F209,_Death_Country,0),MATCH(FB$3-1,_Death_Day,0))*$D$2
+INDEX(_Death_Data,MATCH($F209,_Death_Country,0),MATCH(FB$3-1,_Death_Day,0))-INDEX(_Death_Data,MATCH($F209,_Death_Country,0),MATCH(FB$3-2,_Death_Day,0))*$D$2
+INDEX(_Death_Data,MATCH($F209,_Death_Country,0),MATCH(FB$3-2,_Death_Day,0))-INDEX(_Death_Data,MATCH($F209,_Death_Country,0),MATCH(FB$3-3,_Death_Day,0))*$D$2
+INDEX(_Death_Data,MATCH($F209,_Death_Country,0),MATCH(FB$3-3,_Death_Day,0))-INDEX(_Death_Data,MATCH($F209,_Death_Country,0),MATCH(FB$3-4,_Death_Day,0))*$D$2
+INDEX(_Death_Data,MATCH($F209,_Death_Country,0),MATCH(FB$3-4,_Death_Day,0))-INDEX(_Death_Data,MATCH($F209,_Death_Country,0),MATCH(FB$3-5,_Death_Day,0))*$D$2)/5</f>
        <v>0</v>
      </c>
      <c r="FC209" s="80">
        <f>(INDEX(_Death_Data,MATCH($F209,_Death_Country,0),MATCH(FC$3,_Death_Day,0))-INDEX(_Death_Data,MATCH($F209,_Death_Country,0),MATCH(FC$3-1,_Death_Day,0))*$D$2
+INDEX(_Death_Data,MATCH($F209,_Death_Country,0),MATCH(FC$3-1,_Death_Day,0))-INDEX(_Death_Data,MATCH($F209,_Death_Country,0),MATCH(FC$3-2,_Death_Day,0))*$D$2
+INDEX(_Death_Data,MATCH($F209,_Death_Country,0),MATCH(FC$3-2,_Death_Day,0))-INDEX(_Death_Data,MATCH($F209,_Death_Country,0),MATCH(FC$3-3,_Death_Day,0))*$D$2
+INDEX(_Death_Data,MATCH($F209,_Death_Country,0),MATCH(FC$3-3,_Death_Day,0))-INDEX(_Death_Data,MATCH($F209,_Death_Country,0),MATCH(FC$3-4,_Death_Day,0))*$D$2
+INDEX(_Death_Data,MATCH($F209,_Death_Country,0),MATCH(FC$3-4,_Death_Day,0))-INDEX(_Death_Data,MATCH($F209,_Death_Country,0),MATCH(FC$3-5,_Death_Day,0))*$D$2)/5</f>
        <v>0.4</v>
      </c>
      <c r="FD209" s="80">
        <f>(INDEX(_Death_Data,MATCH($F209,_Death_Country,0),MATCH(FD$3,_Death_Day,0))-INDEX(_Death_Data,MATCH($F209,_Death_Country,0),MATCH(FD$3-1,_Death_Day,0))*$D$2
+INDEX(_Death_Data,MATCH($F209,_Death_Country,0),MATCH(FD$3-1,_Death_Day,0))-INDEX(_Death_Data,MATCH($F209,_Death_Country,0),MATCH(FD$3-2,_Death_Day,0))*$D$2
+INDEX(_Death_Data,MATCH($F209,_Death_Country,0),MATCH(FD$3-2,_Death_Day,0))-INDEX(_Death_Data,MATCH($F209,_Death_Country,0),MATCH(FD$3-3,_Death_Day,0))*$D$2
+INDEX(_Death_Data,MATCH($F209,_Death_Country,0),MATCH(FD$3-3,_Death_Day,0))-INDEX(_Death_Data,MATCH($F209,_Death_Country,0),MATCH(FD$3-4,_Death_Day,0))*$D$2
+INDEX(_Death_Data,MATCH($F209,_Death_Country,0),MATCH(FD$3-4,_Death_Day,0))-INDEX(_Death_Data,MATCH($F209,_Death_Country,0),MATCH(FD$3-5,_Death_Day,0))*$D$2)/5</f>
        <v>0.4</v>
      </c>
      <c r="FE209" s="80">
        <f>(INDEX(_Death_Data,MATCH($F209,_Death_Country,0),MATCH(FE$3,_Death_Day,0))-INDEX(_Death_Data,MATCH($F209,_Death_Country,0),MATCH(FE$3-1,_Death_Day,0))*$D$2
+INDEX(_Death_Data,MATCH($F209,_Death_Country,0),MATCH(FE$3-1,_Death_Day,0))-INDEX(_Death_Data,MATCH($F209,_Death_Country,0),MATCH(FE$3-2,_Death_Day,0))*$D$2
+INDEX(_Death_Data,MATCH($F209,_Death_Country,0),MATCH(FE$3-2,_Death_Day,0))-INDEX(_Death_Data,MATCH($F209,_Death_Country,0),MATCH(FE$3-3,_Death_Day,0))*$D$2
+INDEX(_Death_Data,MATCH($F209,_Death_Country,0),MATCH(FE$3-3,_Death_Day,0))-INDEX(_Death_Data,MATCH($F209,_Death_Country,0),MATCH(FE$3-4,_Death_Day,0))*$D$2
+INDEX(_Death_Data,MATCH($F209,_Death_Country,0),MATCH(FE$3-4,_Death_Day,0))-INDEX(_Death_Data,MATCH($F209,_Death_Country,0),MATCH(FE$3-5,_Death_Day,0))*$D$2)/5</f>
        <v>0.4</v>
      </c>
      <c r="FF209" s="80">
        <f>(INDEX(_Death_Data,MATCH($F209,_Death_Country,0),MATCH(FF$3,_Death_Day,0))-INDEX(_Death_Data,MATCH($F209,_Death_Country,0),MATCH(FF$3-1,_Death_Day,0))*$D$2
+INDEX(_Death_Data,MATCH($F209,_Death_Country,0),MATCH(FF$3-1,_Death_Day,0))-INDEX(_Death_Data,MATCH($F209,_Death_Country,0),MATCH(FF$3-2,_Death_Day,0))*$D$2
+INDEX(_Death_Data,MATCH($F209,_Death_Country,0),MATCH(FF$3-2,_Death_Day,0))-INDEX(_Death_Data,MATCH($F209,_Death_Country,0),MATCH(FF$3-3,_Death_Day,0))*$D$2
+INDEX(_Death_Data,MATCH($F209,_Death_Country,0),MATCH(FF$3-3,_Death_Day,0))-INDEX(_Death_Data,MATCH($F209,_Death_Country,0),MATCH(FF$3-4,_Death_Day,0))*$D$2
+INDEX(_Death_Data,MATCH($F209,_Death_Country,0),MATCH(FF$3-4,_Death_Day,0))-INDEX(_Death_Data,MATCH($F209,_Death_Country,0),MATCH(FF$3-5,_Death_Day,0))*$D$2)/5</f>
        <v>0.8</v>
      </c>
      <c r="FG209" s="80">
        <f>(INDEX(_Death_Data,MATCH($F209,_Death_Country,0),MATCH(FG$3,_Death_Day,0))-INDEX(_Death_Data,MATCH($F209,_Death_Country,0),MATCH(FG$3-1,_Death_Day,0))*$D$2
+INDEX(_Death_Data,MATCH($F209,_Death_Country,0),MATCH(FG$3-1,_Death_Day,0))-INDEX(_Death_Data,MATCH($F209,_Death_Country,0),MATCH(FG$3-2,_Death_Day,0))*$D$2
+INDEX(_Death_Data,MATCH($F209,_Death_Country,0),MATCH(FG$3-2,_Death_Day,0))-INDEX(_Death_Data,MATCH($F209,_Death_Country,0),MATCH(FG$3-3,_Death_Day,0))*$D$2
+INDEX(_Death_Data,MATCH($F209,_Death_Country,0),MATCH(FG$3-3,_Death_Day,0))-INDEX(_Death_Data,MATCH($F209,_Death_Country,0),MATCH(FG$3-4,_Death_Day,0))*$D$2
+INDEX(_Death_Data,MATCH($F209,_Death_Country,0),MATCH(FG$3-4,_Death_Day,0))-INDEX(_Death_Data,MATCH($F209,_Death_Country,0),MATCH(FG$3-5,_Death_Day,0))*$D$2)/5</f>
        <v>0.8</v>
      </c>
      <c r="FH209" s="80">
        <f>(INDEX(_Death_Data,MATCH($F209,_Death_Country,0),MATCH(FH$3,_Death_Day,0))-INDEX(_Death_Data,MATCH($F209,_Death_Country,0),MATCH(FH$3-1,_Death_Day,0))*$D$2
+INDEX(_Death_Data,MATCH($F209,_Death_Country,0),MATCH(FH$3-1,_Death_Day,0))-INDEX(_Death_Data,MATCH($F209,_Death_Country,0),MATCH(FH$3-2,_Death_Day,0))*$D$2
+INDEX(_Death_Data,MATCH($F209,_Death_Country,0),MATCH(FH$3-2,_Death_Day,0))-INDEX(_Death_Data,MATCH($F209,_Death_Country,0),MATCH(FH$3-3,_Death_Day,0))*$D$2
+INDEX(_Death_Data,MATCH($F209,_Death_Country,0),MATCH(FH$3-3,_Death_Day,0))-INDEX(_Death_Data,MATCH($F209,_Death_Country,0),MATCH(FH$3-4,_Death_Day,0))*$D$2
+INDEX(_Death_Data,MATCH($F209,_Death_Country,0),MATCH(FH$3-4,_Death_Day,0))-INDEX(_Death_Data,MATCH($F209,_Death_Country,0),MATCH(FH$3-5,_Death_Day,0))*$D$2)/5</f>
        <v>0.4</v>
      </c>
      <c r="FI209" s="80">
        <f>(INDEX(_Death_Data,MATCH($F209,_Death_Country,0),MATCH(FI$3,_Death_Day,0))-INDEX(_Death_Data,MATCH($F209,_Death_Country,0),MATCH(FI$3-1,_Death_Day,0))*$D$2
+INDEX(_Death_Data,MATCH($F209,_Death_Country,0),MATCH(FI$3-1,_Death_Day,0))-INDEX(_Death_Data,MATCH($F209,_Death_Country,0),MATCH(FI$3-2,_Death_Day,0))*$D$2
+INDEX(_Death_Data,MATCH($F209,_Death_Country,0),MATCH(FI$3-2,_Death_Day,0))-INDEX(_Death_Data,MATCH($F209,_Death_Country,0),MATCH(FI$3-3,_Death_Day,0))*$D$2
+INDEX(_Death_Data,MATCH($F209,_Death_Country,0),MATCH(FI$3-3,_Death_Day,0))-INDEX(_Death_Data,MATCH($F209,_Death_Country,0),MATCH(FI$3-4,_Death_Day,0))*$D$2
+INDEX(_Death_Data,MATCH($F209,_Death_Country,0),MATCH(FI$3-4,_Death_Day,0))-INDEX(_Death_Data,MATCH($F209,_Death_Country,0),MATCH(FI$3-5,_Death_Day,0))*$D$2)/5</f>
        <v>0.4</v>
      </c>
      <c r="FJ209" s="80">
        <f>(INDEX(_Death_Data,MATCH($F209,_Death_Country,0),MATCH(FJ$3,_Death_Day,0))-INDEX(_Death_Data,MATCH($F209,_Death_Country,0),MATCH(FJ$3-1,_Death_Day,0))*$D$2
+INDEX(_Death_Data,MATCH($F209,_Death_Country,0),MATCH(FJ$3-1,_Death_Day,0))-INDEX(_Death_Data,MATCH($F209,_Death_Country,0),MATCH(FJ$3-2,_Death_Day,0))*$D$2
+INDEX(_Death_Data,MATCH($F209,_Death_Country,0),MATCH(FJ$3-2,_Death_Day,0))-INDEX(_Death_Data,MATCH($F209,_Death_Country,0),MATCH(FJ$3-3,_Death_Day,0))*$D$2
+INDEX(_Death_Data,MATCH($F209,_Death_Country,0),MATCH(FJ$3-3,_Death_Day,0))-INDEX(_Death_Data,MATCH($F209,_Death_Country,0),MATCH(FJ$3-4,_Death_Day,0))*$D$2
+INDEX(_Death_Data,MATCH($F209,_Death_Country,0),MATCH(FJ$3-4,_Death_Day,0))-INDEX(_Death_Data,MATCH($F209,_Death_Country,0),MATCH(FJ$3-5,_Death_Day,0))*$D$2)/5</f>
        <v>1</v>
      </c>
      <c r="FK209" s="80">
        <f>(INDEX(_Death_Data,MATCH($F209,_Death_Country,0),MATCH(FK$3,_Death_Day,0))-INDEX(_Death_Data,MATCH($F209,_Death_Country,0),MATCH(FK$3-1,_Death_Day,0))*$D$2
+INDEX(_Death_Data,MATCH($F209,_Death_Country,0),MATCH(FK$3-1,_Death_Day,0))-INDEX(_Death_Data,MATCH($F209,_Death_Country,0),MATCH(FK$3-2,_Death_Day,0))*$D$2
+INDEX(_Death_Data,MATCH($F209,_Death_Country,0),MATCH(FK$3-2,_Death_Day,0))-INDEX(_Death_Data,MATCH($F209,_Death_Country,0),MATCH(FK$3-3,_Death_Day,0))*$D$2
+INDEX(_Death_Data,MATCH($F209,_Death_Country,0),MATCH(FK$3-3,_Death_Day,0))-INDEX(_Death_Data,MATCH($F209,_Death_Country,0),MATCH(FK$3-4,_Death_Day,0))*$D$2
+INDEX(_Death_Data,MATCH($F209,_Death_Country,0),MATCH(FK$3-4,_Death_Day,0))-INDEX(_Death_Data,MATCH($F209,_Death_Country,0),MATCH(FK$3-5,_Death_Day,0))*$D$2)/5</f>
        <v>0.6</v>
      </c>
      <c r="FL209" s="80">
        <f>(INDEX(_Death_Data,MATCH($F209,_Death_Country,0),MATCH(FL$3,_Death_Day,0))-INDEX(_Death_Data,MATCH($F209,_Death_Country,0),MATCH(FL$3-1,_Death_Day,0))*$D$2
+INDEX(_Death_Data,MATCH($F209,_Death_Country,0),MATCH(FL$3-1,_Death_Day,0))-INDEX(_Death_Data,MATCH($F209,_Death_Country,0),MATCH(FL$3-2,_Death_Day,0))*$D$2
+INDEX(_Death_Data,MATCH($F209,_Death_Country,0),MATCH(FL$3-2,_Death_Day,0))-INDEX(_Death_Data,MATCH($F209,_Death_Country,0),MATCH(FL$3-3,_Death_Day,0))*$D$2
+INDEX(_Death_Data,MATCH($F209,_Death_Country,0),MATCH(FL$3-3,_Death_Day,0))-INDEX(_Death_Data,MATCH($F209,_Death_Country,0),MATCH(FL$3-4,_Death_Day,0))*$D$2
+INDEX(_Death_Data,MATCH($F209,_Death_Country,0),MATCH(FL$3-4,_Death_Day,0))-INDEX(_Death_Data,MATCH($F209,_Death_Country,0),MATCH(FL$3-5,_Death_Day,0))*$D$2)/5</f>
        <v>0.6</v>
      </c>
      <c r="FM209" s="80">
        <f>(INDEX(_Death_Data,MATCH($F209,_Death_Country,0),MATCH(FM$3,_Death_Day,0))-INDEX(_Death_Data,MATCH($F209,_Death_Country,0),MATCH(FM$3-1,_Death_Day,0))*$D$2
+INDEX(_Death_Data,MATCH($F209,_Death_Country,0),MATCH(FM$3-1,_Death_Day,0))-INDEX(_Death_Data,MATCH($F209,_Death_Country,0),MATCH(FM$3-2,_Death_Day,0))*$D$2
+INDEX(_Death_Data,MATCH($F209,_Death_Country,0),MATCH(FM$3-2,_Death_Day,0))-INDEX(_Death_Data,MATCH($F209,_Death_Country,0),MATCH(FM$3-3,_Death_Day,0))*$D$2
+INDEX(_Death_Data,MATCH($F209,_Death_Country,0),MATCH(FM$3-3,_Death_Day,0))-INDEX(_Death_Data,MATCH($F209,_Death_Country,0),MATCH(FM$3-4,_Death_Day,0))*$D$2
+INDEX(_Death_Data,MATCH($F209,_Death_Country,0),MATCH(FM$3-4,_Death_Day,0))-INDEX(_Death_Data,MATCH($F209,_Death_Country,0),MATCH(FM$3-5,_Death_Day,0))*$D$2)/5</f>
        <v>1</v>
      </c>
      <c r="FN209" s="80" t="e">
        <f>(INDEX(_Death_Data,MATCH($F209,_Death_Country,0),MATCH(FN$3,_Death_Day,0))-INDEX(_Death_Data,MATCH($F209,_Death_Country,0),MATCH(FN$3-1,_Death_Day,0))*$D$2
+INDEX(_Death_Data,MATCH($F209,_Death_Country,0),MATCH(FN$3-1,_Death_Day,0))-INDEX(_Death_Data,MATCH($F209,_Death_Country,0),MATCH(FN$3-2,_Death_Day,0))*$D$2
+INDEX(_Death_Data,MATCH($F209,_Death_Country,0),MATCH(FN$3-2,_Death_Day,0))-INDEX(_Death_Data,MATCH($F209,_Death_Country,0),MATCH(FN$3-3,_Death_Day,0))*$D$2
+INDEX(_Death_Data,MATCH($F209,_Death_Country,0),MATCH(FN$3-3,_Death_Day,0))-INDEX(_Death_Data,MATCH($F209,_Death_Country,0),MATCH(FN$3-4,_Death_Day,0))*$D$2
+INDEX(_Death_Data,MATCH($F209,_Death_Country,0),MATCH(FN$3-4,_Death_Day,0))-INDEX(_Death_Data,MATCH($F209,_Death_Country,0),MATCH(FN$3-5,_Death_Day,0))*$D$2)/5</f>
        <v>#N/A</v>
      </c>
      <c r="FO209">
        <v>1</v>
      </c>
      <c r="FQ209" s="10">
        <f ca="1">HLOOKUP(TODAY()-FQ$3,$C$3:$FN$252,ROW()-2)</f>
        <v>0.8</v>
      </c>
      <c r="FR209" s="10">
        <f ca="1">HLOOKUP(TODAY()-FR$3,$C$3:$FN$252,ROW()-2)</f>
        <v>0.4</v>
      </c>
      <c r="FS209" s="10">
        <f ca="1">HLOOKUP(TODAY()-FS$3,$C$3:$FN$252,ROW()-2)</f>
        <v>0.4</v>
      </c>
      <c r="FT209" s="10">
        <f ca="1">HLOOKUP(TODAY()-FT$3,$C$3:$FN$252,ROW()-2)</f>
        <v>1</v>
      </c>
      <c r="FU209" s="10">
        <f ca="1">HLOOKUP(TODAY()-FU$3,$C$3:$FN$252,ROW()-2)</f>
        <v>0.6</v>
      </c>
      <c r="FV209" s="10">
        <f ca="1">HLOOKUP(TODAY()-FV$3,$C$3:$FN$252,ROW()-2)</f>
        <v>0.6</v>
      </c>
      <c r="FW209" s="10">
        <f ca="1">HLOOKUP(TODAY()-FW$3,$C$3:$FN$252,ROW()-2)</f>
        <v>1</v>
      </c>
      <c r="FX209" s="10">
        <f ca="1">SUM(FQ209:FW209)/7</f>
        <v>0.68571428571428583</v>
      </c>
      <c r="FY209" s="10" t="b">
        <f ca="1">MAX(FQ209:FW209)=FZ209</f>
        <v>1</v>
      </c>
      <c r="FZ209" s="10">
        <f t="array" ref="FZ209">MAX(IF(ISNA(L209:FN209),"",L209:FN209))</f>
        <v>1</v>
      </c>
      <c r="GA209" s="52">
        <f ca="1">IF(GR209&gt;0,FX209/GR209,0)</f>
        <v>0.77419354838709709</v>
      </c>
      <c r="GB209" t="str">
        <f>D209</f>
        <v>Africa</v>
      </c>
      <c r="GC209" t="str">
        <f>F209</f>
        <v>Guinea-Bissau</v>
      </c>
      <c r="GD209" s="10">
        <f>FZ209</f>
        <v>1</v>
      </c>
      <c r="GE209" s="10">
        <f ca="1">G209</f>
        <v>24</v>
      </c>
      <c r="GF209" s="10">
        <f ca="1">IF(GA209&lt;$GF$2,$B209,0)</f>
        <v>0</v>
      </c>
      <c r="GG209" s="10">
        <f ca="1">IF(AND($GA209&gt;=$GF$2,$GA209&lt;$GG$2),$B209,0)</f>
        <v>0</v>
      </c>
      <c r="GH209" s="10">
        <f ca="1">IF(AND($GA209&gt;=$GG$2,$GA209&lt;$GH$2),$B209,0)</f>
        <v>0</v>
      </c>
      <c r="GI209" s="10">
        <f ca="1">IF(AND($GA209&gt;=$GH$2,$GA209&lt;$GI$2),$B209,0)</f>
        <v>0</v>
      </c>
      <c r="GJ209" s="10">
        <f ca="1">IF(GA209&gt;=$GI$2,B209,0)</f>
        <v>1600000</v>
      </c>
      <c r="GK209">
        <f t="array" ref="GK209">LARGE(IF(ISNA(L209:FN209),"",L209:FN209),GK$2)</f>
        <v>1</v>
      </c>
      <c r="GL209">
        <f t="array" ref="GL209">LARGE(IF(ISNA(M209:FO209),"",M209:FO209),GL$2)</f>
        <v>1</v>
      </c>
      <c r="GM209">
        <f t="array" ref="GM209">LARGE(IF(ISNA(N209:FP209),"",N209:FP209),GM$2)</f>
        <v>1</v>
      </c>
      <c r="GN209">
        <f t="array" aca="1" ref="GN209" ca="1">LARGE(IF(ISNA(O209:FQ209),"",O209:FQ209),GN$2)</f>
        <v>0.8</v>
      </c>
      <c r="GO209">
        <f t="array" aca="1" ref="GO209" ca="1">LARGE(IF(ISNA(P209:FR209),"",P209:FR209),GO$2)</f>
        <v>0.8</v>
      </c>
      <c r="GP209">
        <f t="array" aca="1" ref="GP209" ca="1">LARGE(IF(ISNA(Q209:FS209),"",Q209:FS209),GP$2)</f>
        <v>0.8</v>
      </c>
      <c r="GQ209">
        <f t="array" aca="1" ref="GQ209" ca="1">LARGE(IF(ISNA(R209:FT209),"",R209:FT209),GQ$2)</f>
        <v>0.8</v>
      </c>
      <c r="GR209">
        <f t="shared" ca="1" si="10"/>
        <v>0.88571428571428557</v>
      </c>
    </row>
    <row r="210" spans="1:200" ht="30" customHeight="1" x14ac:dyDescent="0.55000000000000004">
      <c r="A210">
        <f t="shared" si="9"/>
        <v>4</v>
      </c>
      <c r="B210" s="81">
        <f>VLOOKUP(F210,Countries!$D$5:$F$254,3,FALSE)</f>
        <v>4545000000</v>
      </c>
      <c r="C210" s="86">
        <f ca="1">GA210</f>
        <v>0.7917780580075664</v>
      </c>
      <c r="D210" s="80" t="str">
        <f>VLOOKUP(F210,Countries!$D$5:$E$254,2,FALSE)</f>
        <v>ContAsia</v>
      </c>
      <c r="E210" s="80" t="str">
        <f>VLOOKUP(F210,Countries!$D$5:$G$254,4,FALSE)</f>
        <v>_Asia</v>
      </c>
      <c r="F210" s="80" t="str">
        <f>Infections!A249</f>
        <v>Asia</v>
      </c>
      <c r="G210" s="81">
        <f ca="1">INDEX(_Death_Data,MATCH($F210,_Death_Country,0),MATCH(G$2,_Death_Day,0))</f>
        <v>50089</v>
      </c>
      <c r="H210" s="81">
        <f ca="1">FX210</f>
        <v>896.97142857142876</v>
      </c>
      <c r="I210" s="100" t="str">
        <f>F210</f>
        <v>Asia</v>
      </c>
      <c r="J210" s="80">
        <f>INDEX(_Death_Data,MATCH($F210,_Death_Country,0),MATCH(J$3,_Death_Day,0))</f>
        <v>17</v>
      </c>
      <c r="K210" s="80">
        <f>INDEX(_Death_Data,MATCH($F210,_Death_Country,0),MATCH(K$3,_Death_Day,0))-INDEX(_Death_Data,MATCH($F210,_Death_Country,0),MATCH(J$3,_Death_Day,0))*$D$2</f>
        <v>1</v>
      </c>
      <c r="L210" s="80" t="e">
        <f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80" t="e">
        <f>(INDEX(_Death_Data,MATCH($F210,_Death_Country,0),MATCH(M$3,_Death_Day,0))-INDEX(_Death_Data,MATCH($F210,_Death_Country,0),MATCH(M$3-1,_Death_Day,0))*$D$2
+INDEX(_Death_Data,MATCH($F210,_Death_Country,0),MATCH(M$3-1,_Death_Day,0))-INDEX(_Death_Data,MATCH($F210,_Death_Country,0),MATCH(M$3-2,_Death_Day,0))*$D$2
+INDEX(_Death_Data,MATCH($F210,_Death_Country,0),MATCH(M$3-2,_Death_Day,0))-INDEX(_Death_Data,MATCH($F210,_Death_Country,0),MATCH(M$3-3,_Death_Day,0))*$D$2
+INDEX(_Death_Data,MATCH($F210,_Death_Country,0),MATCH(M$3-3,_Death_Day,0))-INDEX(_Death_Data,MATCH($F210,_Death_Country,0),MATCH(M$3-4,_Death_Day,0))*$D$2
+INDEX(_Death_Data,MATCH($F210,_Death_Country,0),MATCH(M$3-4,_Death_Day,0))-INDEX(_Death_Data,MATCH($F210,_Death_Country,0),MATCH(M$3-5,_Death_Day,0))*$D$2)/5</f>
        <v>#N/A</v>
      </c>
      <c r="N210" s="80" t="e">
        <f>(INDEX(_Death_Data,MATCH($F210,_Death_Country,0),MATCH(N$3,_Death_Day,0))-INDEX(_Death_Data,MATCH($F210,_Death_Country,0),MATCH(N$3-1,_Death_Day,0))*$D$2
+INDEX(_Death_Data,MATCH($F210,_Death_Country,0),MATCH(N$3-1,_Death_Day,0))-INDEX(_Death_Data,MATCH($F210,_Death_Country,0),MATCH(N$3-2,_Death_Day,0))*$D$2
+INDEX(_Death_Data,MATCH($F210,_Death_Country,0),MATCH(N$3-2,_Death_Day,0))-INDEX(_Death_Data,MATCH($F210,_Death_Country,0),MATCH(N$3-3,_Death_Day,0))*$D$2
+INDEX(_Death_Data,MATCH($F210,_Death_Country,0),MATCH(N$3-3,_Death_Day,0))-INDEX(_Death_Data,MATCH($F210,_Death_Country,0),MATCH(N$3-4,_Death_Day,0))*$D$2
+INDEX(_Death_Data,MATCH($F210,_Death_Country,0),MATCH(N$3-4,_Death_Day,0))-INDEX(_Death_Data,MATCH($F210,_Death_Country,0),MATCH(N$3-5,_Death_Day,0))*$D$2)/5</f>
        <v>#N/A</v>
      </c>
      <c r="O210" s="80">
        <f>(INDEX(_Death_Data,MATCH($F210,_Death_Country,0),MATCH(O$3,_Death_Day,0))-INDEX(_Death_Data,MATCH($F210,_Death_Country,0),MATCH(O$3-1,_Death_Day,0))*$D$2
+INDEX(_Death_Data,MATCH($F210,_Death_Country,0),MATCH(O$3-1,_Death_Day,0))-INDEX(_Death_Data,MATCH($F210,_Death_Country,0),MATCH(O$3-2,_Death_Day,0))*$D$2
+INDEX(_Death_Data,MATCH($F210,_Death_Country,0),MATCH(O$3-2,_Death_Day,0))-INDEX(_Death_Data,MATCH($F210,_Death_Country,0),MATCH(O$3-3,_Death_Day,0))*$D$2
+INDEX(_Death_Data,MATCH($F210,_Death_Country,0),MATCH(O$3-3,_Death_Day,0))-INDEX(_Death_Data,MATCH($F210,_Death_Country,0),MATCH(O$3-4,_Death_Day,0))*$D$2
+INDEX(_Death_Data,MATCH($F210,_Death_Country,0),MATCH(O$3-4,_Death_Day,0))-INDEX(_Death_Data,MATCH($F210,_Death_Country,0),MATCH(O$3-5,_Death_Day,0))*$D$2)/5</f>
        <v>13</v>
      </c>
      <c r="P210" s="80">
        <f>(INDEX(_Death_Data,MATCH($F210,_Death_Country,0),MATCH(P$3,_Death_Day,0))-INDEX(_Death_Data,MATCH($F210,_Death_Country,0),MATCH(P$3-1,_Death_Day,0))*$D$2
+INDEX(_Death_Data,MATCH($F210,_Death_Country,0),MATCH(P$3-1,_Death_Day,0))-INDEX(_Death_Data,MATCH($F210,_Death_Country,0),MATCH(P$3-2,_Death_Day,0))*$D$2
+INDEX(_Death_Data,MATCH($F210,_Death_Country,0),MATCH(P$3-2,_Death_Day,0))-INDEX(_Death_Data,MATCH($F210,_Death_Country,0),MATCH(P$3-3,_Death_Day,0))*$D$2
+INDEX(_Death_Data,MATCH($F210,_Death_Country,0),MATCH(P$3-3,_Death_Day,0))-INDEX(_Death_Data,MATCH($F210,_Death_Country,0),MATCH(P$3-4,_Death_Day,0))*$D$2
+INDEX(_Death_Data,MATCH($F210,_Death_Country,0),MATCH(P$3-4,_Death_Day,0))-INDEX(_Death_Data,MATCH($F210,_Death_Country,0),MATCH(P$3-5,_Death_Day,0))*$D$2)/5</f>
        <v>22.6</v>
      </c>
      <c r="Q210" s="80">
        <f>(INDEX(_Death_Data,MATCH($F210,_Death_Country,0),MATCH(Q$3,_Death_Day,0))-INDEX(_Death_Data,MATCH($F210,_Death_Country,0),MATCH(Q$3-1,_Death_Day,0))*$D$2
+INDEX(_Death_Data,MATCH($F210,_Death_Country,0),MATCH(Q$3-1,_Death_Day,0))-INDEX(_Death_Data,MATCH($F210,_Death_Country,0),MATCH(Q$3-2,_Death_Day,0))*$D$2
+INDEX(_Death_Data,MATCH($F210,_Death_Country,0),MATCH(Q$3-2,_Death_Day,0))-INDEX(_Death_Data,MATCH($F210,_Death_Country,0),MATCH(Q$3-3,_Death_Day,0))*$D$2
+INDEX(_Death_Data,MATCH($F210,_Death_Country,0),MATCH(Q$3-3,_Death_Day,0))-INDEX(_Death_Data,MATCH($F210,_Death_Country,0),MATCH(Q$3-4,_Death_Day,0))*$D$2
+INDEX(_Death_Data,MATCH($F210,_Death_Country,0),MATCH(Q$3-4,_Death_Day,0))-INDEX(_Death_Data,MATCH($F210,_Death_Country,0),MATCH(Q$3-5,_Death_Day,0))*$D$2)/5</f>
        <v>21.4</v>
      </c>
      <c r="R210" s="80">
        <f>(INDEX(_Death_Data,MATCH($F210,_Death_Country,0),MATCH(R$3,_Death_Day,0))-INDEX(_Death_Data,MATCH($F210,_Death_Country,0),MATCH(R$3-1,_Death_Day,0))*$D$2
+INDEX(_Death_Data,MATCH($F210,_Death_Country,0),MATCH(R$3-1,_Death_Day,0))-INDEX(_Death_Data,MATCH($F210,_Death_Country,0),MATCH(R$3-2,_Death_Day,0))*$D$2
+INDEX(_Death_Data,MATCH($F210,_Death_Country,0),MATCH(R$3-2,_Death_Day,0))-INDEX(_Death_Data,MATCH($F210,_Death_Country,0),MATCH(R$3-3,_Death_Day,0))*$D$2
+INDEX(_Death_Data,MATCH($F210,_Death_Country,0),MATCH(R$3-3,_Death_Day,0))-INDEX(_Death_Data,MATCH($F210,_Death_Country,0),MATCH(R$3-4,_Death_Day,0))*$D$2
+INDEX(_Death_Data,MATCH($F210,_Death_Country,0),MATCH(R$3-4,_Death_Day,0))-INDEX(_Death_Data,MATCH($F210,_Death_Country,0),MATCH(R$3-5,_Death_Day,0))*$D$2)/5</f>
        <v>25.8</v>
      </c>
      <c r="S210" s="80">
        <f>(INDEX(_Death_Data,MATCH($F210,_Death_Country,0),MATCH(S$3,_Death_Day,0))-INDEX(_Death_Data,MATCH($F210,_Death_Country,0),MATCH(S$3-1,_Death_Day,0))*$D$2
+INDEX(_Death_Data,MATCH($F210,_Death_Country,0),MATCH(S$3-1,_Death_Day,0))-INDEX(_Death_Data,MATCH($F210,_Death_Country,0),MATCH(S$3-2,_Death_Day,0))*$D$2
+INDEX(_Death_Data,MATCH($F210,_Death_Country,0),MATCH(S$3-2,_Death_Day,0))-INDEX(_Death_Data,MATCH($F210,_Death_Country,0),MATCH(S$3-3,_Death_Day,0))*$D$2
+INDEX(_Death_Data,MATCH($F210,_Death_Country,0),MATCH(S$3-3,_Death_Day,0))-INDEX(_Death_Data,MATCH($F210,_Death_Country,0),MATCH(S$3-4,_Death_Day,0))*$D$2
+INDEX(_Death_Data,MATCH($F210,_Death_Country,0),MATCH(S$3-4,_Death_Day,0))-INDEX(_Death_Data,MATCH($F210,_Death_Country,0),MATCH(S$3-5,_Death_Day,0))*$D$2)/5</f>
        <v>31.4</v>
      </c>
      <c r="T210" s="80">
        <f>(INDEX(_Death_Data,MATCH($F210,_Death_Country,0),MATCH(T$3,_Death_Day,0))-INDEX(_Death_Data,MATCH($F210,_Death_Country,0),MATCH(T$3-1,_Death_Day,0))*$D$2
+INDEX(_Death_Data,MATCH($F210,_Death_Country,0),MATCH(T$3-1,_Death_Day,0))-INDEX(_Death_Data,MATCH($F210,_Death_Country,0),MATCH(T$3-2,_Death_Day,0))*$D$2
+INDEX(_Death_Data,MATCH($F210,_Death_Country,0),MATCH(T$3-2,_Death_Day,0))-INDEX(_Death_Data,MATCH($F210,_Death_Country,0),MATCH(T$3-3,_Death_Day,0))*$D$2
+INDEX(_Death_Data,MATCH($F210,_Death_Country,0),MATCH(T$3-3,_Death_Day,0))-INDEX(_Death_Data,MATCH($F210,_Death_Country,0),MATCH(T$3-4,_Death_Day,0))*$D$2
+INDEX(_Death_Data,MATCH($F210,_Death_Country,0),MATCH(T$3-4,_Death_Day,0))-INDEX(_Death_Data,MATCH($F210,_Death_Country,0),MATCH(T$3-5,_Death_Day,0))*$D$2)/5</f>
        <v>35.4</v>
      </c>
      <c r="U210" s="80">
        <f>(INDEX(_Death_Data,MATCH($F210,_Death_Country,0),MATCH(U$3,_Death_Day,0))-INDEX(_Death_Data,MATCH($F210,_Death_Country,0),MATCH(U$3-1,_Death_Day,0))*$D$2
+INDEX(_Death_Data,MATCH($F210,_Death_Country,0),MATCH(U$3-1,_Death_Day,0))-INDEX(_Death_Data,MATCH($F210,_Death_Country,0),MATCH(U$3-2,_Death_Day,0))*$D$2
+INDEX(_Death_Data,MATCH($F210,_Death_Country,0),MATCH(U$3-2,_Death_Day,0))-INDEX(_Death_Data,MATCH($F210,_Death_Country,0),MATCH(U$3-3,_Death_Day,0))*$D$2
+INDEX(_Death_Data,MATCH($F210,_Death_Country,0),MATCH(U$3-3,_Death_Day,0))-INDEX(_Death_Data,MATCH($F210,_Death_Country,0),MATCH(U$3-4,_Death_Day,0))*$D$2
+INDEX(_Death_Data,MATCH($F210,_Death_Country,0),MATCH(U$3-4,_Death_Day,0))-INDEX(_Death_Data,MATCH($F210,_Death_Country,0),MATCH(U$3-5,_Death_Day,0))*$D$2)/5</f>
        <v>46.2</v>
      </c>
      <c r="V210" s="80">
        <f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58.6</v>
      </c>
      <c r="W210" s="80">
        <f>(INDEX(_Death_Data,MATCH($F210,_Death_Country,0),MATCH(W$3,_Death_Day,0))-INDEX(_Death_Data,MATCH($F210,_Death_Country,0),MATCH(W$3-1,_Death_Day,0))*$D$2
+INDEX(_Death_Data,MATCH($F210,_Death_Country,0),MATCH(W$3-1,_Death_Day,0))-INDEX(_Death_Data,MATCH($F210,_Death_Country,0),MATCH(W$3-2,_Death_Day,0))*$D$2
+INDEX(_Death_Data,MATCH($F210,_Death_Country,0),MATCH(W$3-2,_Death_Day,0))-INDEX(_Death_Data,MATCH($F210,_Death_Country,0),MATCH(W$3-3,_Death_Day,0))*$D$2
+INDEX(_Death_Data,MATCH($F210,_Death_Country,0),MATCH(W$3-3,_Death_Day,0))-INDEX(_Death_Data,MATCH($F210,_Death_Country,0),MATCH(W$3-4,_Death_Day,0))*$D$2
+INDEX(_Death_Data,MATCH($F210,_Death_Country,0),MATCH(W$3-4,_Death_Day,0))-INDEX(_Death_Data,MATCH($F210,_Death_Country,0),MATCH(W$3-5,_Death_Day,0))*$D$2)/5</f>
        <v>64.2</v>
      </c>
      <c r="X210" s="80">
        <f>(INDEX(_Death_Data,MATCH($F210,_Death_Country,0),MATCH(X$3,_Death_Day,0))-INDEX(_Death_Data,MATCH($F210,_Death_Country,0),MATCH(X$3-1,_Death_Day,0))*$D$2
+INDEX(_Death_Data,MATCH($F210,_Death_Country,0),MATCH(X$3-1,_Death_Day,0))-INDEX(_Death_Data,MATCH($F210,_Death_Country,0),MATCH(X$3-2,_Death_Day,0))*$D$2
+INDEX(_Death_Data,MATCH($F210,_Death_Country,0),MATCH(X$3-2,_Death_Day,0))-INDEX(_Death_Data,MATCH($F210,_Death_Country,0),MATCH(X$3-3,_Death_Day,0))*$D$2
+INDEX(_Death_Data,MATCH($F210,_Death_Country,0),MATCH(X$3-3,_Death_Day,0))-INDEX(_Death_Data,MATCH($F210,_Death_Country,0),MATCH(X$3-4,_Death_Day,0))*$D$2
+INDEX(_Death_Data,MATCH($F210,_Death_Country,0),MATCH(X$3-4,_Death_Day,0))-INDEX(_Death_Data,MATCH($F210,_Death_Country,0),MATCH(X$3-5,_Death_Day,0))*$D$2)/5</f>
        <v>70.2</v>
      </c>
      <c r="Y210" s="80">
        <f>(INDEX(_Death_Data,MATCH($F210,_Death_Country,0),MATCH(Y$3,_Death_Day,0))-INDEX(_Death_Data,MATCH($F210,_Death_Country,0),MATCH(Y$3-1,_Death_Day,0))*$D$2
+INDEX(_Death_Data,MATCH($F210,_Death_Country,0),MATCH(Y$3-1,_Death_Day,0))-INDEX(_Death_Data,MATCH($F210,_Death_Country,0),MATCH(Y$3-2,_Death_Day,0))*$D$2
+INDEX(_Death_Data,MATCH($F210,_Death_Country,0),MATCH(Y$3-2,_Death_Day,0))-INDEX(_Death_Data,MATCH($F210,_Death_Country,0),MATCH(Y$3-3,_Death_Day,0))*$D$2
+INDEX(_Death_Data,MATCH($F210,_Death_Country,0),MATCH(Y$3-3,_Death_Day,0))-INDEX(_Death_Data,MATCH($F210,_Death_Country,0),MATCH(Y$3-4,_Death_Day,0))*$D$2
+INDEX(_Death_Data,MATCH($F210,_Death_Country,0),MATCH(Y$3-4,_Death_Day,0))-INDEX(_Death_Data,MATCH($F210,_Death_Country,0),MATCH(Y$3-5,_Death_Day,0))*$D$2)/5</f>
        <v>75</v>
      </c>
      <c r="Z210" s="80">
        <f>(INDEX(_Death_Data,MATCH($F210,_Death_Country,0),MATCH(Z$3,_Death_Day,0))-INDEX(_Death_Data,MATCH($F210,_Death_Country,0),MATCH(Z$3-1,_Death_Day,0))*$D$2
+INDEX(_Death_Data,MATCH($F210,_Death_Country,0),MATCH(Z$3-1,_Death_Day,0))-INDEX(_Death_Data,MATCH($F210,_Death_Country,0),MATCH(Z$3-2,_Death_Day,0))*$D$2
+INDEX(_Death_Data,MATCH($F210,_Death_Country,0),MATCH(Z$3-2,_Death_Day,0))-INDEX(_Death_Data,MATCH($F210,_Death_Country,0),MATCH(Z$3-3,_Death_Day,0))*$D$2
+INDEX(_Death_Data,MATCH($F210,_Death_Country,0),MATCH(Z$3-3,_Death_Day,0))-INDEX(_Death_Data,MATCH($F210,_Death_Country,0),MATCH(Z$3-4,_Death_Day,0))*$D$2
+INDEX(_Death_Data,MATCH($F210,_Death_Country,0),MATCH(Z$3-4,_Death_Day,0))-INDEX(_Death_Data,MATCH($F210,_Death_Country,0),MATCH(Z$3-5,_Death_Day,0))*$D$2)/5</f>
        <v>71.400000000000006</v>
      </c>
      <c r="AA210" s="80">
        <f>(INDEX(_Death_Data,MATCH($F210,_Death_Country,0),MATCH(AA$3,_Death_Day,0))-INDEX(_Death_Data,MATCH($F210,_Death_Country,0),MATCH(AA$3-1,_Death_Day,0))*$D$2
+INDEX(_Death_Data,MATCH($F210,_Death_Country,0),MATCH(AA$3-1,_Death_Day,0))-INDEX(_Death_Data,MATCH($F210,_Death_Country,0),MATCH(AA$3-2,_Death_Day,0))*$D$2
+INDEX(_Death_Data,MATCH($F210,_Death_Country,0),MATCH(AA$3-2,_Death_Day,0))-INDEX(_Death_Data,MATCH($F210,_Death_Country,0),MATCH(AA$3-3,_Death_Day,0))*$D$2
+INDEX(_Death_Data,MATCH($F210,_Death_Country,0),MATCH(AA$3-3,_Death_Day,0))-INDEX(_Death_Data,MATCH($F210,_Death_Country,0),MATCH(AA$3-4,_Death_Day,0))*$D$2
+INDEX(_Death_Data,MATCH($F210,_Death_Country,0),MATCH(AA$3-4,_Death_Day,0))-INDEX(_Death_Data,MATCH($F210,_Death_Country,0),MATCH(AA$3-5,_Death_Day,0))*$D$2)/5</f>
        <v>76</v>
      </c>
      <c r="AB210" s="80">
        <f>(INDEX(_Death_Data,MATCH($F210,_Death_Country,0),MATCH(AB$3,_Death_Day,0))-INDEX(_Death_Data,MATCH($F210,_Death_Country,0),MATCH(AB$3-1,_Death_Day,0))*$D$2
+INDEX(_Death_Data,MATCH($F210,_Death_Country,0),MATCH(AB$3-1,_Death_Day,0))-INDEX(_Death_Data,MATCH($F210,_Death_Country,0),MATCH(AB$3-2,_Death_Day,0))*$D$2
+INDEX(_Death_Data,MATCH($F210,_Death_Country,0),MATCH(AB$3-2,_Death_Day,0))-INDEX(_Death_Data,MATCH($F210,_Death_Country,0),MATCH(AB$3-3,_Death_Day,0))*$D$2
+INDEX(_Death_Data,MATCH($F210,_Death_Country,0),MATCH(AB$3-3,_Death_Day,0))-INDEX(_Death_Data,MATCH($F210,_Death_Country,0),MATCH(AB$3-4,_Death_Day,0))*$D$2
+INDEX(_Death_Data,MATCH($F210,_Death_Country,0),MATCH(AB$3-4,_Death_Day,0))-INDEX(_Death_Data,MATCH($F210,_Death_Country,0),MATCH(AB$3-5,_Death_Day,0))*$D$2)/5</f>
        <v>82.8</v>
      </c>
      <c r="AC210" s="80">
        <f>(INDEX(_Death_Data,MATCH($F210,_Death_Country,0),MATCH(AC$3,_Death_Day,0))-INDEX(_Death_Data,MATCH($F210,_Death_Country,0),MATCH(AC$3-1,_Death_Day,0))*$D$2
+INDEX(_Death_Data,MATCH($F210,_Death_Country,0),MATCH(AC$3-1,_Death_Day,0))-INDEX(_Death_Data,MATCH($F210,_Death_Country,0),MATCH(AC$3-2,_Death_Day,0))*$D$2
+INDEX(_Death_Data,MATCH($F210,_Death_Country,0),MATCH(AC$3-2,_Death_Day,0))-INDEX(_Death_Data,MATCH($F210,_Death_Country,0),MATCH(AC$3-3,_Death_Day,0))*$D$2
+INDEX(_Death_Data,MATCH($F210,_Death_Country,0),MATCH(AC$3-3,_Death_Day,0))-INDEX(_Death_Data,MATCH($F210,_Death_Country,0),MATCH(AC$3-4,_Death_Day,0))*$D$2
+INDEX(_Death_Data,MATCH($F210,_Death_Country,0),MATCH(AC$3-4,_Death_Day,0))-INDEX(_Death_Data,MATCH($F210,_Death_Country,0),MATCH(AC$3-5,_Death_Day,0))*$D$2)/5</f>
        <v>89.8</v>
      </c>
      <c r="AD210" s="80">
        <f>(INDEX(_Death_Data,MATCH($F210,_Death_Country,0),MATCH(AD$3,_Death_Day,0))-INDEX(_Death_Data,MATCH($F210,_Death_Country,0),MATCH(AD$3-1,_Death_Day,0))*$D$2
+INDEX(_Death_Data,MATCH($F210,_Death_Country,0),MATCH(AD$3-1,_Death_Day,0))-INDEX(_Death_Data,MATCH($F210,_Death_Country,0),MATCH(AD$3-2,_Death_Day,0))*$D$2
+INDEX(_Death_Data,MATCH($F210,_Death_Country,0),MATCH(AD$3-2,_Death_Day,0))-INDEX(_Death_Data,MATCH($F210,_Death_Country,0),MATCH(AD$3-3,_Death_Day,0))*$D$2
+INDEX(_Death_Data,MATCH($F210,_Death_Country,0),MATCH(AD$3-3,_Death_Day,0))-INDEX(_Death_Data,MATCH($F210,_Death_Country,0),MATCH(AD$3-4,_Death_Day,0))*$D$2
+INDEX(_Death_Data,MATCH($F210,_Death_Country,0),MATCH(AD$3-4,_Death_Day,0))-INDEX(_Death_Data,MATCH($F210,_Death_Country,0),MATCH(AD$3-5,_Death_Day,0))*$D$2)/5</f>
        <v>95.8</v>
      </c>
      <c r="AE210" s="80">
        <f>(INDEX(_Death_Data,MATCH($F210,_Death_Country,0),MATCH(AE$3,_Death_Day,0))-INDEX(_Death_Data,MATCH($F210,_Death_Country,0),MATCH(AE$3-1,_Death_Day,0))*$D$2
+INDEX(_Death_Data,MATCH($F210,_Death_Country,0),MATCH(AE$3-1,_Death_Day,0))-INDEX(_Death_Data,MATCH($F210,_Death_Country,0),MATCH(AE$3-2,_Death_Day,0))*$D$2
+INDEX(_Death_Data,MATCH($F210,_Death_Country,0),MATCH(AE$3-2,_Death_Day,0))-INDEX(_Death_Data,MATCH($F210,_Death_Country,0),MATCH(AE$3-3,_Death_Day,0))*$D$2
+INDEX(_Death_Data,MATCH($F210,_Death_Country,0),MATCH(AE$3-3,_Death_Day,0))-INDEX(_Death_Data,MATCH($F210,_Death_Country,0),MATCH(AE$3-4,_Death_Day,0))*$D$2
+INDEX(_Death_Data,MATCH($F210,_Death_Country,0),MATCH(AE$3-4,_Death_Day,0))-INDEX(_Death_Data,MATCH($F210,_Death_Country,0),MATCH(AE$3-5,_Death_Day,0))*$D$2)/5</f>
        <v>79.8</v>
      </c>
      <c r="AF210" s="80">
        <f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113</v>
      </c>
      <c r="AG210" s="80">
        <f>(INDEX(_Death_Data,MATCH($F210,_Death_Country,0),MATCH(AG$3,_Death_Day,0))-INDEX(_Death_Data,MATCH($F210,_Death_Country,0),MATCH(AG$3-1,_Death_Day,0))*$D$2
+INDEX(_Death_Data,MATCH($F210,_Death_Country,0),MATCH(AG$3-1,_Death_Day,0))-INDEX(_Death_Data,MATCH($F210,_Death_Country,0),MATCH(AG$3-2,_Death_Day,0))*$D$2
+INDEX(_Death_Data,MATCH($F210,_Death_Country,0),MATCH(AG$3-2,_Death_Day,0))-INDEX(_Death_Data,MATCH($F210,_Death_Country,0),MATCH(AG$3-3,_Death_Day,0))*$D$2
+INDEX(_Death_Data,MATCH($F210,_Death_Country,0),MATCH(AG$3-3,_Death_Day,0))-INDEX(_Death_Data,MATCH($F210,_Death_Country,0),MATCH(AG$3-4,_Death_Day,0))*$D$2
+INDEX(_Death_Data,MATCH($F210,_Death_Country,0),MATCH(AG$3-4,_Death_Day,0))-INDEX(_Death_Data,MATCH($F210,_Death_Country,0),MATCH(AG$3-5,_Death_Day,0))*$D$2)/5</f>
        <v>123.4</v>
      </c>
      <c r="AH210" s="80">
        <f>(INDEX(_Death_Data,MATCH($F210,_Death_Country,0),MATCH(AH$3,_Death_Day,0))-INDEX(_Death_Data,MATCH($F210,_Death_Country,0),MATCH(AH$3-1,_Death_Day,0))*$D$2
+INDEX(_Death_Data,MATCH($F210,_Death_Country,0),MATCH(AH$3-1,_Death_Day,0))-INDEX(_Death_Data,MATCH($F210,_Death_Country,0),MATCH(AH$3-2,_Death_Day,0))*$D$2
+INDEX(_Death_Data,MATCH($F210,_Death_Country,0),MATCH(AH$3-2,_Death_Day,0))-INDEX(_Death_Data,MATCH($F210,_Death_Country,0),MATCH(AH$3-3,_Death_Day,0))*$D$2
+INDEX(_Death_Data,MATCH($F210,_Death_Country,0),MATCH(AH$3-3,_Death_Day,0))-INDEX(_Death_Data,MATCH($F210,_Death_Country,0),MATCH(AH$3-4,_Death_Day,0))*$D$2
+INDEX(_Death_Data,MATCH($F210,_Death_Country,0),MATCH(AH$3-4,_Death_Day,0))-INDEX(_Death_Data,MATCH($F210,_Death_Country,0),MATCH(AH$3-5,_Death_Day,0))*$D$2)/5</f>
        <v>130.4</v>
      </c>
      <c r="AI210" s="80">
        <f>(INDEX(_Death_Data,MATCH($F210,_Death_Country,0),MATCH(AI$3,_Death_Day,0))-INDEX(_Death_Data,MATCH($F210,_Death_Country,0),MATCH(AI$3-1,_Death_Day,0))*$D$2
+INDEX(_Death_Data,MATCH($F210,_Death_Country,0),MATCH(AI$3-1,_Death_Day,0))-INDEX(_Death_Data,MATCH($F210,_Death_Country,0),MATCH(AI$3-2,_Death_Day,0))*$D$2
+INDEX(_Death_Data,MATCH($F210,_Death_Country,0),MATCH(AI$3-2,_Death_Day,0))-INDEX(_Death_Data,MATCH($F210,_Death_Country,0),MATCH(AI$3-3,_Death_Day,0))*$D$2
+INDEX(_Death_Data,MATCH($F210,_Death_Country,0),MATCH(AI$3-3,_Death_Day,0))-INDEX(_Death_Data,MATCH($F210,_Death_Country,0),MATCH(AI$3-4,_Death_Day,0))*$D$2
+INDEX(_Death_Data,MATCH($F210,_Death_Country,0),MATCH(AI$3-4,_Death_Day,0))-INDEX(_Death_Data,MATCH($F210,_Death_Country,0),MATCH(AI$3-5,_Death_Day,0))*$D$2)/5</f>
        <v>131.19999999999999</v>
      </c>
      <c r="AJ210" s="80">
        <f>(INDEX(_Death_Data,MATCH($F210,_Death_Country,0),MATCH(AJ$3,_Death_Day,0))-INDEX(_Death_Data,MATCH($F210,_Death_Country,0),MATCH(AJ$3-1,_Death_Day,0))*$D$2
+INDEX(_Death_Data,MATCH($F210,_Death_Country,0),MATCH(AJ$3-1,_Death_Day,0))-INDEX(_Death_Data,MATCH($F210,_Death_Country,0),MATCH(AJ$3-2,_Death_Day,0))*$D$2
+INDEX(_Death_Data,MATCH($F210,_Death_Country,0),MATCH(AJ$3-2,_Death_Day,0))-INDEX(_Death_Data,MATCH($F210,_Death_Country,0),MATCH(AJ$3-3,_Death_Day,0))*$D$2
+INDEX(_Death_Data,MATCH($F210,_Death_Country,0),MATCH(AJ$3-3,_Death_Day,0))-INDEX(_Death_Data,MATCH($F210,_Death_Country,0),MATCH(AJ$3-4,_Death_Day,0))*$D$2
+INDEX(_Death_Data,MATCH($F210,_Death_Country,0),MATCH(AJ$3-4,_Death_Day,0))-INDEX(_Death_Data,MATCH($F210,_Death_Country,0),MATCH(AJ$3-5,_Death_Day,0))*$D$2)/5</f>
        <v>149.80000000000001</v>
      </c>
      <c r="AK210" s="80">
        <f>(INDEX(_Death_Data,MATCH($F210,_Death_Country,0),MATCH(AK$3,_Death_Day,0))-INDEX(_Death_Data,MATCH($F210,_Death_Country,0),MATCH(AK$3-1,_Death_Day,0))*$D$2
+INDEX(_Death_Data,MATCH($F210,_Death_Country,0),MATCH(AK$3-1,_Death_Day,0))-INDEX(_Death_Data,MATCH($F210,_Death_Country,0),MATCH(AK$3-2,_Death_Day,0))*$D$2
+INDEX(_Death_Data,MATCH($F210,_Death_Country,0),MATCH(AK$3-2,_Death_Day,0))-INDEX(_Death_Data,MATCH($F210,_Death_Country,0),MATCH(AK$3-3,_Death_Day,0))*$D$2
+INDEX(_Death_Data,MATCH($F210,_Death_Country,0),MATCH(AK$3-3,_Death_Day,0))-INDEX(_Death_Data,MATCH($F210,_Death_Country,0),MATCH(AK$3-4,_Death_Day,0))*$D$2
+INDEX(_Death_Data,MATCH($F210,_Death_Country,0),MATCH(AK$3-4,_Death_Day,0))-INDEX(_Death_Data,MATCH($F210,_Death_Country,0),MATCH(AK$3-5,_Death_Day,0))*$D$2)/5</f>
        <v>127</v>
      </c>
      <c r="AL210" s="80">
        <f>(INDEX(_Death_Data,MATCH($F210,_Death_Country,0),MATCH(AL$3,_Death_Day,0))-INDEX(_Death_Data,MATCH($F210,_Death_Country,0),MATCH(AL$3-1,_Death_Day,0))*$D$2
+INDEX(_Death_Data,MATCH($F210,_Death_Country,0),MATCH(AL$3-1,_Death_Day,0))-INDEX(_Death_Data,MATCH($F210,_Death_Country,0),MATCH(AL$3-2,_Death_Day,0))*$D$2
+INDEX(_Death_Data,MATCH($F210,_Death_Country,0),MATCH(AL$3-2,_Death_Day,0))-INDEX(_Death_Data,MATCH($F210,_Death_Country,0),MATCH(AL$3-3,_Death_Day,0))*$D$2
+INDEX(_Death_Data,MATCH($F210,_Death_Country,0),MATCH(AL$3-3,_Death_Day,0))-INDEX(_Death_Data,MATCH($F210,_Death_Country,0),MATCH(AL$3-4,_Death_Day,0))*$D$2
+INDEX(_Death_Data,MATCH($F210,_Death_Country,0),MATCH(AL$3-4,_Death_Day,0))-INDEX(_Death_Data,MATCH($F210,_Death_Country,0),MATCH(AL$3-5,_Death_Day,0))*$D$2)/5</f>
        <v>119.6</v>
      </c>
      <c r="AM210" s="80">
        <f>(INDEX(_Death_Data,MATCH($F210,_Death_Country,0),MATCH(AM$3,_Death_Day,0))-INDEX(_Death_Data,MATCH($F210,_Death_Country,0),MATCH(AM$3-1,_Death_Day,0))*$D$2
+INDEX(_Death_Data,MATCH($F210,_Death_Country,0),MATCH(AM$3-1,_Death_Day,0))-INDEX(_Death_Data,MATCH($F210,_Death_Country,0),MATCH(AM$3-2,_Death_Day,0))*$D$2
+INDEX(_Death_Data,MATCH($F210,_Death_Country,0),MATCH(AM$3-2,_Death_Day,0))-INDEX(_Death_Data,MATCH($F210,_Death_Country,0),MATCH(AM$3-3,_Death_Day,0))*$D$2
+INDEX(_Death_Data,MATCH($F210,_Death_Country,0),MATCH(AM$3-3,_Death_Day,0))-INDEX(_Death_Data,MATCH($F210,_Death_Country,0),MATCH(AM$3-4,_Death_Day,0))*$D$2
+INDEX(_Death_Data,MATCH($F210,_Death_Country,0),MATCH(AM$3-4,_Death_Day,0))-INDEX(_Death_Data,MATCH($F210,_Death_Country,0),MATCH(AM$3-5,_Death_Day,0))*$D$2)/5</f>
        <v>116.2</v>
      </c>
      <c r="AN210" s="80">
        <f>(INDEX(_Death_Data,MATCH($F210,_Death_Country,0),MATCH(AN$3,_Death_Day,0))-INDEX(_Death_Data,MATCH($F210,_Death_Country,0),MATCH(AN$3-1,_Death_Day,0))*$D$2
+INDEX(_Death_Data,MATCH($F210,_Death_Country,0),MATCH(AN$3-1,_Death_Day,0))-INDEX(_Death_Data,MATCH($F210,_Death_Country,0),MATCH(AN$3-2,_Death_Day,0))*$D$2
+INDEX(_Death_Data,MATCH($F210,_Death_Country,0),MATCH(AN$3-2,_Death_Day,0))-INDEX(_Death_Data,MATCH($F210,_Death_Country,0),MATCH(AN$3-3,_Death_Day,0))*$D$2
+INDEX(_Death_Data,MATCH($F210,_Death_Country,0),MATCH(AN$3-3,_Death_Day,0))-INDEX(_Death_Data,MATCH($F210,_Death_Country,0),MATCH(AN$3-4,_Death_Day,0))*$D$2
+INDEX(_Death_Data,MATCH($F210,_Death_Country,0),MATCH(AN$3-4,_Death_Day,0))-INDEX(_Death_Data,MATCH($F210,_Death_Country,0),MATCH(AN$3-5,_Death_Day,0))*$D$2)/5</f>
        <v>96</v>
      </c>
      <c r="AO210" s="80">
        <f>(INDEX(_Death_Data,MATCH($F210,_Death_Country,0),MATCH(AO$3,_Death_Day,0))-INDEX(_Death_Data,MATCH($F210,_Death_Country,0),MATCH(AO$3-1,_Death_Day,0))*$D$2
+INDEX(_Death_Data,MATCH($F210,_Death_Country,0),MATCH(AO$3-1,_Death_Day,0))-INDEX(_Death_Data,MATCH($F210,_Death_Country,0),MATCH(AO$3-2,_Death_Day,0))*$D$2
+INDEX(_Death_Data,MATCH($F210,_Death_Country,0),MATCH(AO$3-2,_Death_Day,0))-INDEX(_Death_Data,MATCH($F210,_Death_Country,0),MATCH(AO$3-3,_Death_Day,0))*$D$2
+INDEX(_Death_Data,MATCH($F210,_Death_Country,0),MATCH(AO$3-3,_Death_Day,0))-INDEX(_Death_Data,MATCH($F210,_Death_Country,0),MATCH(AO$3-4,_Death_Day,0))*$D$2
+INDEX(_Death_Data,MATCH($F210,_Death_Country,0),MATCH(AO$3-4,_Death_Day,0))-INDEX(_Death_Data,MATCH($F210,_Death_Country,0),MATCH(AO$3-5,_Death_Day,0))*$D$2)/5</f>
        <v>117.6</v>
      </c>
      <c r="AP210" s="80">
        <f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91.8</v>
      </c>
      <c r="AQ210" s="80">
        <f>(INDEX(_Death_Data,MATCH($F210,_Death_Country,0),MATCH(AQ$3,_Death_Day,0))-INDEX(_Death_Data,MATCH($F210,_Death_Country,0),MATCH(AQ$3-1,_Death_Day,0))*$D$2
+INDEX(_Death_Data,MATCH($F210,_Death_Country,0),MATCH(AQ$3-1,_Death_Day,0))-INDEX(_Death_Data,MATCH($F210,_Death_Country,0),MATCH(AQ$3-2,_Death_Day,0))*$D$2
+INDEX(_Death_Data,MATCH($F210,_Death_Country,0),MATCH(AQ$3-2,_Death_Day,0))-INDEX(_Death_Data,MATCH($F210,_Death_Country,0),MATCH(AQ$3-3,_Death_Day,0))*$D$2
+INDEX(_Death_Data,MATCH($F210,_Death_Country,0),MATCH(AQ$3-3,_Death_Day,0))-INDEX(_Death_Data,MATCH($F210,_Death_Country,0),MATCH(AQ$3-4,_Death_Day,0))*$D$2
+INDEX(_Death_Data,MATCH($F210,_Death_Country,0),MATCH(AQ$3-4,_Death_Day,0))-INDEX(_Death_Data,MATCH($F210,_Death_Country,0),MATCH(AQ$3-5,_Death_Day,0))*$D$2)/5</f>
        <v>100</v>
      </c>
      <c r="AR210" s="80">
        <f>(INDEX(_Death_Data,MATCH($F210,_Death_Country,0),MATCH(AR$3,_Death_Day,0))-INDEX(_Death_Data,MATCH($F210,_Death_Country,0),MATCH(AR$3-1,_Death_Day,0))*$D$2
+INDEX(_Death_Data,MATCH($F210,_Death_Country,0),MATCH(AR$3-1,_Death_Day,0))-INDEX(_Death_Data,MATCH($F210,_Death_Country,0),MATCH(AR$3-2,_Death_Day,0))*$D$2
+INDEX(_Death_Data,MATCH($F210,_Death_Country,0),MATCH(AR$3-2,_Death_Day,0))-INDEX(_Death_Data,MATCH($F210,_Death_Country,0),MATCH(AR$3-3,_Death_Day,0))*$D$2
+INDEX(_Death_Data,MATCH($F210,_Death_Country,0),MATCH(AR$3-3,_Death_Day,0))-INDEX(_Death_Data,MATCH($F210,_Death_Country,0),MATCH(AR$3-4,_Death_Day,0))*$D$2
+INDEX(_Death_Data,MATCH($F210,_Death_Country,0),MATCH(AR$3-4,_Death_Day,0))-INDEX(_Death_Data,MATCH($F210,_Death_Country,0),MATCH(AR$3-5,_Death_Day,0))*$D$2)/5</f>
        <v>90.2</v>
      </c>
      <c r="AS210" s="80">
        <f>(INDEX(_Death_Data,MATCH($F210,_Death_Country,0),MATCH(AS$3,_Death_Day,0))-INDEX(_Death_Data,MATCH($F210,_Death_Country,0),MATCH(AS$3-1,_Death_Day,0))*$D$2
+INDEX(_Death_Data,MATCH($F210,_Death_Country,0),MATCH(AS$3-1,_Death_Day,0))-INDEX(_Death_Data,MATCH($F210,_Death_Country,0),MATCH(AS$3-2,_Death_Day,0))*$D$2
+INDEX(_Death_Data,MATCH($F210,_Death_Country,0),MATCH(AS$3-2,_Death_Day,0))-INDEX(_Death_Data,MATCH($F210,_Death_Country,0),MATCH(AS$3-3,_Death_Day,0))*$D$2
+INDEX(_Death_Data,MATCH($F210,_Death_Country,0),MATCH(AS$3-3,_Death_Day,0))-INDEX(_Death_Data,MATCH($F210,_Death_Country,0),MATCH(AS$3-4,_Death_Day,0))*$D$2
+INDEX(_Death_Data,MATCH($F210,_Death_Country,0),MATCH(AS$3-4,_Death_Day,0))-INDEX(_Death_Data,MATCH($F210,_Death_Country,0),MATCH(AS$3-5,_Death_Day,0))*$D$2)/5</f>
        <v>101.4</v>
      </c>
      <c r="AT210" s="80">
        <f>(INDEX(_Death_Data,MATCH($F210,_Death_Country,0),MATCH(AT$3,_Death_Day,0))-INDEX(_Death_Data,MATCH($F210,_Death_Country,0),MATCH(AT$3-1,_Death_Day,0))*$D$2
+INDEX(_Death_Data,MATCH($F210,_Death_Country,0),MATCH(AT$3-1,_Death_Day,0))-INDEX(_Death_Data,MATCH($F210,_Death_Country,0),MATCH(AT$3-2,_Death_Day,0))*$D$2
+INDEX(_Death_Data,MATCH($F210,_Death_Country,0),MATCH(AT$3-2,_Death_Day,0))-INDEX(_Death_Data,MATCH($F210,_Death_Country,0),MATCH(AT$3-3,_Death_Day,0))*$D$2
+INDEX(_Death_Data,MATCH($F210,_Death_Country,0),MATCH(AT$3-3,_Death_Day,0))-INDEX(_Death_Data,MATCH($F210,_Death_Country,0),MATCH(AT$3-4,_Death_Day,0))*$D$2
+INDEX(_Death_Data,MATCH($F210,_Death_Country,0),MATCH(AT$3-4,_Death_Day,0))-INDEX(_Death_Data,MATCH($F210,_Death_Country,0),MATCH(AT$3-5,_Death_Day,0))*$D$2)/5</f>
        <v>68</v>
      </c>
      <c r="AU210" s="80">
        <f>(INDEX(_Death_Data,MATCH($F210,_Death_Country,0),MATCH(AU$3,_Death_Day,0))-INDEX(_Death_Data,MATCH($F210,_Death_Country,0),MATCH(AU$3-1,_Death_Day,0))*$D$2
+INDEX(_Death_Data,MATCH($F210,_Death_Country,0),MATCH(AU$3-1,_Death_Day,0))-INDEX(_Death_Data,MATCH($F210,_Death_Country,0),MATCH(AU$3-2,_Death_Day,0))*$D$2
+INDEX(_Death_Data,MATCH($F210,_Death_Country,0),MATCH(AU$3-2,_Death_Day,0))-INDEX(_Death_Data,MATCH($F210,_Death_Country,0),MATCH(AU$3-3,_Death_Day,0))*$D$2
+INDEX(_Death_Data,MATCH($F210,_Death_Country,0),MATCH(AU$3-3,_Death_Day,0))-INDEX(_Death_Data,MATCH($F210,_Death_Country,0),MATCH(AU$3-4,_Death_Day,0))*$D$2
+INDEX(_Death_Data,MATCH($F210,_Death_Country,0),MATCH(AU$3-4,_Death_Day,0))-INDEX(_Death_Data,MATCH($F210,_Death_Country,0),MATCH(AU$3-5,_Death_Day,0))*$D$2)/5</f>
        <v>76.8</v>
      </c>
      <c r="AV210" s="80">
        <f>(INDEX(_Death_Data,MATCH($F210,_Death_Country,0),MATCH(AV$3,_Death_Day,0))-INDEX(_Death_Data,MATCH($F210,_Death_Country,0),MATCH(AV$3-1,_Death_Day,0))*$D$2
+INDEX(_Death_Data,MATCH($F210,_Death_Country,0),MATCH(AV$3-1,_Death_Day,0))-INDEX(_Death_Data,MATCH($F210,_Death_Country,0),MATCH(AV$3-2,_Death_Day,0))*$D$2
+INDEX(_Death_Data,MATCH($F210,_Death_Country,0),MATCH(AV$3-2,_Death_Day,0))-INDEX(_Death_Data,MATCH($F210,_Death_Country,0),MATCH(AV$3-3,_Death_Day,0))*$D$2
+INDEX(_Death_Data,MATCH($F210,_Death_Country,0),MATCH(AV$3-3,_Death_Day,0))-INDEX(_Death_Data,MATCH($F210,_Death_Country,0),MATCH(AV$3-4,_Death_Day,0))*$D$2
+INDEX(_Death_Data,MATCH($F210,_Death_Country,0),MATCH(AV$3-4,_Death_Day,0))-INDEX(_Death_Data,MATCH($F210,_Death_Country,0),MATCH(AV$3-5,_Death_Day,0))*$D$2)/5</f>
        <v>57.6</v>
      </c>
      <c r="AW210" s="80">
        <f>(INDEX(_Death_Data,MATCH($F210,_Death_Country,0),MATCH(AW$3,_Death_Day,0))-INDEX(_Death_Data,MATCH($F210,_Death_Country,0),MATCH(AW$3-1,_Death_Day,0))*$D$2
+INDEX(_Death_Data,MATCH($F210,_Death_Country,0),MATCH(AW$3-1,_Death_Day,0))-INDEX(_Death_Data,MATCH($F210,_Death_Country,0),MATCH(AW$3-2,_Death_Day,0))*$D$2
+INDEX(_Death_Data,MATCH($F210,_Death_Country,0),MATCH(AW$3-2,_Death_Day,0))-INDEX(_Death_Data,MATCH($F210,_Death_Country,0),MATCH(AW$3-3,_Death_Day,0))*$D$2
+INDEX(_Death_Data,MATCH($F210,_Death_Country,0),MATCH(AW$3-3,_Death_Day,0))-INDEX(_Death_Data,MATCH($F210,_Death_Country,0),MATCH(AW$3-4,_Death_Day,0))*$D$2
+INDEX(_Death_Data,MATCH($F210,_Death_Country,0),MATCH(AW$3-4,_Death_Day,0))-INDEX(_Death_Data,MATCH($F210,_Death_Country,0),MATCH(AW$3-5,_Death_Day,0))*$D$2)/5</f>
        <v>52.2</v>
      </c>
      <c r="AX210" s="80">
        <f>(INDEX(_Death_Data,MATCH($F210,_Death_Country,0),MATCH(AX$3,_Death_Day,0))-INDEX(_Death_Data,MATCH($F210,_Death_Country,0),MATCH(AX$3-1,_Death_Day,0))*$D$2
+INDEX(_Death_Data,MATCH($F210,_Death_Country,0),MATCH(AX$3-1,_Death_Day,0))-INDEX(_Death_Data,MATCH($F210,_Death_Country,0),MATCH(AX$3-2,_Death_Day,0))*$D$2
+INDEX(_Death_Data,MATCH($F210,_Death_Country,0),MATCH(AX$3-2,_Death_Day,0))-INDEX(_Death_Data,MATCH($F210,_Death_Country,0),MATCH(AX$3-3,_Death_Day,0))*$D$2
+INDEX(_Death_Data,MATCH($F210,_Death_Country,0),MATCH(AX$3-3,_Death_Day,0))-INDEX(_Death_Data,MATCH($F210,_Death_Country,0),MATCH(AX$3-4,_Death_Day,0))*$D$2
+INDEX(_Death_Data,MATCH($F210,_Death_Country,0),MATCH(AX$3-4,_Death_Day,0))-INDEX(_Death_Data,MATCH($F210,_Death_Country,0),MATCH(AX$3-5,_Death_Day,0))*$D$2)/5</f>
        <v>53.4</v>
      </c>
      <c r="AY210" s="80">
        <f>(INDEX(_Death_Data,MATCH($F210,_Death_Country,0),MATCH(AY$3,_Death_Day,0))-INDEX(_Death_Data,MATCH($F210,_Death_Country,0),MATCH(AY$3-1,_Death_Day,0))*$D$2
+INDEX(_Death_Data,MATCH($F210,_Death_Country,0),MATCH(AY$3-1,_Death_Day,0))-INDEX(_Death_Data,MATCH($F210,_Death_Country,0),MATCH(AY$3-2,_Death_Day,0))*$D$2
+INDEX(_Death_Data,MATCH($F210,_Death_Country,0),MATCH(AY$3-2,_Death_Day,0))-INDEX(_Death_Data,MATCH($F210,_Death_Country,0),MATCH(AY$3-3,_Death_Day,0))*$D$2
+INDEX(_Death_Data,MATCH($F210,_Death_Country,0),MATCH(AY$3-3,_Death_Day,0))-INDEX(_Death_Data,MATCH($F210,_Death_Country,0),MATCH(AY$3-4,_Death_Day,0))*$D$2
+INDEX(_Death_Data,MATCH($F210,_Death_Country,0),MATCH(AY$3-4,_Death_Day,0))-INDEX(_Death_Data,MATCH($F210,_Death_Country,0),MATCH(AY$3-5,_Death_Day,0))*$D$2)/5</f>
        <v>54.4</v>
      </c>
      <c r="AZ210" s="80">
        <f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55.6</v>
      </c>
      <c r="BA210" s="80">
        <f>(INDEX(_Death_Data,MATCH($F210,_Death_Country,0),MATCH(BA$3,_Death_Day,0))-INDEX(_Death_Data,MATCH($F210,_Death_Country,0),MATCH(BA$3-1,_Death_Day,0))*$D$2
+INDEX(_Death_Data,MATCH($F210,_Death_Country,0),MATCH(BA$3-1,_Death_Day,0))-INDEX(_Death_Data,MATCH($F210,_Death_Country,0),MATCH(BA$3-2,_Death_Day,0))*$D$2
+INDEX(_Death_Data,MATCH($F210,_Death_Country,0),MATCH(BA$3-2,_Death_Day,0))-INDEX(_Death_Data,MATCH($F210,_Death_Country,0),MATCH(BA$3-3,_Death_Day,0))*$D$2
+INDEX(_Death_Data,MATCH($F210,_Death_Country,0),MATCH(BA$3-3,_Death_Day,0))-INDEX(_Death_Data,MATCH($F210,_Death_Country,0),MATCH(BA$3-4,_Death_Day,0))*$D$2
+INDEX(_Death_Data,MATCH($F210,_Death_Country,0),MATCH(BA$3-4,_Death_Day,0))-INDEX(_Death_Data,MATCH($F210,_Death_Country,0),MATCH(BA$3-5,_Death_Day,0))*$D$2)/5</f>
        <v>53</v>
      </c>
      <c r="BB210" s="80">
        <f>(INDEX(_Death_Data,MATCH($F210,_Death_Country,0),MATCH(BB$3,_Death_Day,0))-INDEX(_Death_Data,MATCH($F210,_Death_Country,0),MATCH(BB$3-1,_Death_Day,0))*$D$2
+INDEX(_Death_Data,MATCH($F210,_Death_Country,0),MATCH(BB$3-1,_Death_Day,0))-INDEX(_Death_Data,MATCH($F210,_Death_Country,0),MATCH(BB$3-2,_Death_Day,0))*$D$2
+INDEX(_Death_Data,MATCH($F210,_Death_Country,0),MATCH(BB$3-2,_Death_Day,0))-INDEX(_Death_Data,MATCH($F210,_Death_Country,0),MATCH(BB$3-3,_Death_Day,0))*$D$2
+INDEX(_Death_Data,MATCH($F210,_Death_Country,0),MATCH(BB$3-3,_Death_Day,0))-INDEX(_Death_Data,MATCH($F210,_Death_Country,0),MATCH(BB$3-4,_Death_Day,0))*$D$2
+INDEX(_Death_Data,MATCH($F210,_Death_Country,0),MATCH(BB$3-4,_Death_Day,0))-INDEX(_Death_Data,MATCH($F210,_Death_Country,0),MATCH(BB$3-5,_Death_Day,0))*$D$2)/5</f>
        <v>54</v>
      </c>
      <c r="BC210" s="80">
        <f>(INDEX(_Death_Data,MATCH($F210,_Death_Country,0),MATCH(BC$3,_Death_Day,0))-INDEX(_Death_Data,MATCH($F210,_Death_Country,0),MATCH(BC$3-1,_Death_Day,0))*$D$2
+INDEX(_Death_Data,MATCH($F210,_Death_Country,0),MATCH(BC$3-1,_Death_Day,0))-INDEX(_Death_Data,MATCH($F210,_Death_Country,0),MATCH(BC$3-2,_Death_Day,0))*$D$2
+INDEX(_Death_Data,MATCH($F210,_Death_Country,0),MATCH(BC$3-2,_Death_Day,0))-INDEX(_Death_Data,MATCH($F210,_Death_Country,0),MATCH(BC$3-3,_Death_Day,0))*$D$2
+INDEX(_Death_Data,MATCH($F210,_Death_Country,0),MATCH(BC$3-3,_Death_Day,0))-INDEX(_Death_Data,MATCH($F210,_Death_Country,0),MATCH(BC$3-4,_Death_Day,0))*$D$2
+INDEX(_Death_Data,MATCH($F210,_Death_Country,0),MATCH(BC$3-4,_Death_Day,0))-INDEX(_Death_Data,MATCH($F210,_Death_Country,0),MATCH(BC$3-5,_Death_Day,0))*$D$2)/5</f>
        <v>51.4</v>
      </c>
      <c r="BD210" s="80">
        <f>(INDEX(_Death_Data,MATCH($F210,_Death_Country,0),MATCH(BD$3,_Death_Day,0))-INDEX(_Death_Data,MATCH($F210,_Death_Country,0),MATCH(BD$3-1,_Death_Day,0))*$D$2
+INDEX(_Death_Data,MATCH($F210,_Death_Country,0),MATCH(BD$3-1,_Death_Day,0))-INDEX(_Death_Data,MATCH($F210,_Death_Country,0),MATCH(BD$3-2,_Death_Day,0))*$D$2
+INDEX(_Death_Data,MATCH($F210,_Death_Country,0),MATCH(BD$3-2,_Death_Day,0))-INDEX(_Death_Data,MATCH($F210,_Death_Country,0),MATCH(BD$3-3,_Death_Day,0))*$D$2
+INDEX(_Death_Data,MATCH($F210,_Death_Country,0),MATCH(BD$3-3,_Death_Day,0))-INDEX(_Death_Data,MATCH($F210,_Death_Country,0),MATCH(BD$3-4,_Death_Day,0))*$D$2
+INDEX(_Death_Data,MATCH($F210,_Death_Country,0),MATCH(BD$3-4,_Death_Day,0))-INDEX(_Death_Data,MATCH($F210,_Death_Country,0),MATCH(BD$3-5,_Death_Day,0))*$D$2)/5</f>
        <v>59.6</v>
      </c>
      <c r="BE210" s="80">
        <f>(INDEX(_Death_Data,MATCH($F210,_Death_Country,0),MATCH(BE$3,_Death_Day,0))-INDEX(_Death_Data,MATCH($F210,_Death_Country,0),MATCH(BE$3-1,_Death_Day,0))*$D$2
+INDEX(_Death_Data,MATCH($F210,_Death_Country,0),MATCH(BE$3-1,_Death_Day,0))-INDEX(_Death_Data,MATCH($F210,_Death_Country,0),MATCH(BE$3-2,_Death_Day,0))*$D$2
+INDEX(_Death_Data,MATCH($F210,_Death_Country,0),MATCH(BE$3-2,_Death_Day,0))-INDEX(_Death_Data,MATCH($F210,_Death_Country,0),MATCH(BE$3-3,_Death_Day,0))*$D$2
+INDEX(_Death_Data,MATCH($F210,_Death_Country,0),MATCH(BE$3-3,_Death_Day,0))-INDEX(_Death_Data,MATCH($F210,_Death_Country,0),MATCH(BE$3-4,_Death_Day,0))*$D$2
+INDEX(_Death_Data,MATCH($F210,_Death_Country,0),MATCH(BE$3-4,_Death_Day,0))-INDEX(_Death_Data,MATCH($F210,_Death_Country,0),MATCH(BE$3-5,_Death_Day,0))*$D$2)/5</f>
        <v>62.2</v>
      </c>
      <c r="BF210" s="80">
        <f>(INDEX(_Death_Data,MATCH($F210,_Death_Country,0),MATCH(BF$3,_Death_Day,0))-INDEX(_Death_Data,MATCH($F210,_Death_Country,0),MATCH(BF$3-1,_Death_Day,0))*$D$2
+INDEX(_Death_Data,MATCH($F210,_Death_Country,0),MATCH(BF$3-1,_Death_Day,0))-INDEX(_Death_Data,MATCH($F210,_Death_Country,0),MATCH(BF$3-2,_Death_Day,0))*$D$2
+INDEX(_Death_Data,MATCH($F210,_Death_Country,0),MATCH(BF$3-2,_Death_Day,0))-INDEX(_Death_Data,MATCH($F210,_Death_Country,0),MATCH(BF$3-3,_Death_Day,0))*$D$2
+INDEX(_Death_Data,MATCH($F210,_Death_Country,0),MATCH(BF$3-3,_Death_Day,0))-INDEX(_Death_Data,MATCH($F210,_Death_Country,0),MATCH(BF$3-4,_Death_Day,0))*$D$2
+INDEX(_Death_Data,MATCH($F210,_Death_Country,0),MATCH(BF$3-4,_Death_Day,0))-INDEX(_Death_Data,MATCH($F210,_Death_Country,0),MATCH(BF$3-5,_Death_Day,0))*$D$2)/5</f>
        <v>67.400000000000006</v>
      </c>
      <c r="BG210" s="80">
        <f>(INDEX(_Death_Data,MATCH($F210,_Death_Country,0),MATCH(BG$3,_Death_Day,0))-INDEX(_Death_Data,MATCH($F210,_Death_Country,0),MATCH(BG$3-1,_Death_Day,0))*$D$2
+INDEX(_Death_Data,MATCH($F210,_Death_Country,0),MATCH(BG$3-1,_Death_Day,0))-INDEX(_Death_Data,MATCH($F210,_Death_Country,0),MATCH(BG$3-2,_Death_Day,0))*$D$2
+INDEX(_Death_Data,MATCH($F210,_Death_Country,0),MATCH(BG$3-2,_Death_Day,0))-INDEX(_Death_Data,MATCH($F210,_Death_Country,0),MATCH(BG$3-3,_Death_Day,0))*$D$2
+INDEX(_Death_Data,MATCH($F210,_Death_Country,0),MATCH(BG$3-3,_Death_Day,0))-INDEX(_Death_Data,MATCH($F210,_Death_Country,0),MATCH(BG$3-4,_Death_Day,0))*$D$2
+INDEX(_Death_Data,MATCH($F210,_Death_Country,0),MATCH(BG$3-4,_Death_Day,0))-INDEX(_Death_Data,MATCH($F210,_Death_Country,0),MATCH(BG$3-5,_Death_Day,0))*$D$2)/5</f>
        <v>76.8</v>
      </c>
      <c r="BH210" s="80">
        <f>(INDEX(_Death_Data,MATCH($F210,_Death_Country,0),MATCH(BH$3,_Death_Day,0))-INDEX(_Death_Data,MATCH($F210,_Death_Country,0),MATCH(BH$3-1,_Death_Day,0))*$D$2
+INDEX(_Death_Data,MATCH($F210,_Death_Country,0),MATCH(BH$3-1,_Death_Day,0))-INDEX(_Death_Data,MATCH($F210,_Death_Country,0),MATCH(BH$3-2,_Death_Day,0))*$D$2
+INDEX(_Death_Data,MATCH($F210,_Death_Country,0),MATCH(BH$3-2,_Death_Day,0))-INDEX(_Death_Data,MATCH($F210,_Death_Country,0),MATCH(BH$3-3,_Death_Day,0))*$D$2
+INDEX(_Death_Data,MATCH($F210,_Death_Country,0),MATCH(BH$3-3,_Death_Day,0))-INDEX(_Death_Data,MATCH($F210,_Death_Country,0),MATCH(BH$3-4,_Death_Day,0))*$D$2
+INDEX(_Death_Data,MATCH($F210,_Death_Country,0),MATCH(BH$3-4,_Death_Day,0))-INDEX(_Death_Data,MATCH($F210,_Death_Country,0),MATCH(BH$3-5,_Death_Day,0))*$D$2)/5</f>
        <v>85.4</v>
      </c>
      <c r="BI210" s="80">
        <f>(INDEX(_Death_Data,MATCH($F210,_Death_Country,0),MATCH(BI$3,_Death_Day,0))-INDEX(_Death_Data,MATCH($F210,_Death_Country,0),MATCH(BI$3-1,_Death_Day,0))*$D$2
+INDEX(_Death_Data,MATCH($F210,_Death_Country,0),MATCH(BI$3-1,_Death_Day,0))-INDEX(_Death_Data,MATCH($F210,_Death_Country,0),MATCH(BI$3-2,_Death_Day,0))*$D$2
+INDEX(_Death_Data,MATCH($F210,_Death_Country,0),MATCH(BI$3-2,_Death_Day,0))-INDEX(_Death_Data,MATCH($F210,_Death_Country,0),MATCH(BI$3-3,_Death_Day,0))*$D$2
+INDEX(_Death_Data,MATCH($F210,_Death_Country,0),MATCH(BI$3-3,_Death_Day,0))-INDEX(_Death_Data,MATCH($F210,_Death_Country,0),MATCH(BI$3-4,_Death_Day,0))*$D$2
+INDEX(_Death_Data,MATCH($F210,_Death_Country,0),MATCH(BI$3-4,_Death_Day,0))-INDEX(_Death_Data,MATCH($F210,_Death_Country,0),MATCH(BI$3-5,_Death_Day,0))*$D$2)/5</f>
        <v>89.2</v>
      </c>
      <c r="BJ210" s="80">
        <f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99.4</v>
      </c>
      <c r="BK210" s="80">
        <f>(INDEX(_Death_Data,MATCH($F210,_Death_Country,0),MATCH(BK$3,_Death_Day,0))-INDEX(_Death_Data,MATCH($F210,_Death_Country,0),MATCH(BK$3-1,_Death_Day,0))*$D$2
+INDEX(_Death_Data,MATCH($F210,_Death_Country,0),MATCH(BK$3-1,_Death_Day,0))-INDEX(_Death_Data,MATCH($F210,_Death_Country,0),MATCH(BK$3-2,_Death_Day,0))*$D$2
+INDEX(_Death_Data,MATCH($F210,_Death_Country,0),MATCH(BK$3-2,_Death_Day,0))-INDEX(_Death_Data,MATCH($F210,_Death_Country,0),MATCH(BK$3-3,_Death_Day,0))*$D$2
+INDEX(_Death_Data,MATCH($F210,_Death_Country,0),MATCH(BK$3-3,_Death_Day,0))-INDEX(_Death_Data,MATCH($F210,_Death_Country,0),MATCH(BK$3-4,_Death_Day,0))*$D$2
+INDEX(_Death_Data,MATCH($F210,_Death_Country,0),MATCH(BK$3-4,_Death_Day,0))-INDEX(_Death_Data,MATCH($F210,_Death_Country,0),MATCH(BK$3-5,_Death_Day,0))*$D$2)/5</f>
        <v>110.6</v>
      </c>
      <c r="BL210" s="80">
        <f>(INDEX(_Death_Data,MATCH($F210,_Death_Country,0),MATCH(BL$3,_Death_Day,0))-INDEX(_Death_Data,MATCH($F210,_Death_Country,0),MATCH(BL$3-1,_Death_Day,0))*$D$2
+INDEX(_Death_Data,MATCH($F210,_Death_Country,0),MATCH(BL$3-1,_Death_Day,0))-INDEX(_Death_Data,MATCH($F210,_Death_Country,0),MATCH(BL$3-2,_Death_Day,0))*$D$2
+INDEX(_Death_Data,MATCH($F210,_Death_Country,0),MATCH(BL$3-2,_Death_Day,0))-INDEX(_Death_Data,MATCH($F210,_Death_Country,0),MATCH(BL$3-3,_Death_Day,0))*$D$2
+INDEX(_Death_Data,MATCH($F210,_Death_Country,0),MATCH(BL$3-3,_Death_Day,0))-INDEX(_Death_Data,MATCH($F210,_Death_Country,0),MATCH(BL$3-4,_Death_Day,0))*$D$2
+INDEX(_Death_Data,MATCH($F210,_Death_Country,0),MATCH(BL$3-4,_Death_Day,0))-INDEX(_Death_Data,MATCH($F210,_Death_Country,0),MATCH(BL$3-5,_Death_Day,0))*$D$2)/5</f>
        <v>120.4</v>
      </c>
      <c r="BM210" s="80">
        <f>(INDEX(_Death_Data,MATCH($F210,_Death_Country,0),MATCH(BM$3,_Death_Day,0))-INDEX(_Death_Data,MATCH($F210,_Death_Country,0),MATCH(BM$3-1,_Death_Day,0))*$D$2
+INDEX(_Death_Data,MATCH($F210,_Death_Country,0),MATCH(BM$3-1,_Death_Day,0))-INDEX(_Death_Data,MATCH($F210,_Death_Country,0),MATCH(BM$3-2,_Death_Day,0))*$D$2
+INDEX(_Death_Data,MATCH($F210,_Death_Country,0),MATCH(BM$3-2,_Death_Day,0))-INDEX(_Death_Data,MATCH($F210,_Death_Country,0),MATCH(BM$3-3,_Death_Day,0))*$D$2
+INDEX(_Death_Data,MATCH($F210,_Death_Country,0),MATCH(BM$3-3,_Death_Day,0))-INDEX(_Death_Data,MATCH($F210,_Death_Country,0),MATCH(BM$3-4,_Death_Day,0))*$D$2
+INDEX(_Death_Data,MATCH($F210,_Death_Country,0),MATCH(BM$3-4,_Death_Day,0))-INDEX(_Death_Data,MATCH($F210,_Death_Country,0),MATCH(BM$3-5,_Death_Day,0))*$D$2)/5</f>
        <v>133.4</v>
      </c>
      <c r="BN210" s="80">
        <f>(INDEX(_Death_Data,MATCH($F210,_Death_Country,0),MATCH(BN$3,_Death_Day,0))-INDEX(_Death_Data,MATCH($F210,_Death_Country,0),MATCH(BN$3-1,_Death_Day,0))*$D$2
+INDEX(_Death_Data,MATCH($F210,_Death_Country,0),MATCH(BN$3-1,_Death_Day,0))-INDEX(_Death_Data,MATCH($F210,_Death_Country,0),MATCH(BN$3-2,_Death_Day,0))*$D$2
+INDEX(_Death_Data,MATCH($F210,_Death_Country,0),MATCH(BN$3-2,_Death_Day,0))-INDEX(_Death_Data,MATCH($F210,_Death_Country,0),MATCH(BN$3-3,_Death_Day,0))*$D$2
+INDEX(_Death_Data,MATCH($F210,_Death_Country,0),MATCH(BN$3-3,_Death_Day,0))-INDEX(_Death_Data,MATCH($F210,_Death_Country,0),MATCH(BN$3-4,_Death_Day,0))*$D$2
+INDEX(_Death_Data,MATCH($F210,_Death_Country,0),MATCH(BN$3-4,_Death_Day,0))-INDEX(_Death_Data,MATCH($F210,_Death_Country,0),MATCH(BN$3-5,_Death_Day,0))*$D$2)/5</f>
        <v>149.4</v>
      </c>
      <c r="BO210" s="80">
        <f>(INDEX(_Death_Data,MATCH($F210,_Death_Country,0),MATCH(BO$3,_Death_Day,0))-INDEX(_Death_Data,MATCH($F210,_Death_Country,0),MATCH(BO$3-1,_Death_Day,0))*$D$2
+INDEX(_Death_Data,MATCH($F210,_Death_Country,0),MATCH(BO$3-1,_Death_Day,0))-INDEX(_Death_Data,MATCH($F210,_Death_Country,0),MATCH(BO$3-2,_Death_Day,0))*$D$2
+INDEX(_Death_Data,MATCH($F210,_Death_Country,0),MATCH(BO$3-2,_Death_Day,0))-INDEX(_Death_Data,MATCH($F210,_Death_Country,0),MATCH(BO$3-3,_Death_Day,0))*$D$2
+INDEX(_Death_Data,MATCH($F210,_Death_Country,0),MATCH(BO$3-3,_Death_Day,0))-INDEX(_Death_Data,MATCH($F210,_Death_Country,0),MATCH(BO$3-4,_Death_Day,0))*$D$2
+INDEX(_Death_Data,MATCH($F210,_Death_Country,0),MATCH(BO$3-4,_Death_Day,0))-INDEX(_Death_Data,MATCH($F210,_Death_Country,0),MATCH(BO$3-5,_Death_Day,0))*$D$2)/5</f>
        <v>159.19999999999999</v>
      </c>
      <c r="BP210" s="80">
        <f>(INDEX(_Death_Data,MATCH($F210,_Death_Country,0),MATCH(BP$3,_Death_Day,0))-INDEX(_Death_Data,MATCH($F210,_Death_Country,0),MATCH(BP$3-1,_Death_Day,0))*$D$2
+INDEX(_Death_Data,MATCH($F210,_Death_Country,0),MATCH(BP$3-1,_Death_Day,0))-INDEX(_Death_Data,MATCH($F210,_Death_Country,0),MATCH(BP$3-2,_Death_Day,0))*$D$2
+INDEX(_Death_Data,MATCH($F210,_Death_Country,0),MATCH(BP$3-2,_Death_Day,0))-INDEX(_Death_Data,MATCH($F210,_Death_Country,0),MATCH(BP$3-3,_Death_Day,0))*$D$2
+INDEX(_Death_Data,MATCH($F210,_Death_Country,0),MATCH(BP$3-3,_Death_Day,0))-INDEX(_Death_Data,MATCH($F210,_Death_Country,0),MATCH(BP$3-4,_Death_Day,0))*$D$2
+INDEX(_Death_Data,MATCH($F210,_Death_Country,0),MATCH(BP$3-4,_Death_Day,0))-INDEX(_Death_Data,MATCH($F210,_Death_Country,0),MATCH(BP$3-5,_Death_Day,0))*$D$2)/5</f>
        <v>169.6</v>
      </c>
      <c r="BQ210" s="80">
        <f>(INDEX(_Death_Data,MATCH($F210,_Death_Country,0),MATCH(BQ$3,_Death_Day,0))-INDEX(_Death_Data,MATCH($F210,_Death_Country,0),MATCH(BQ$3-1,_Death_Day,0))*$D$2
+INDEX(_Death_Data,MATCH($F210,_Death_Country,0),MATCH(BQ$3-1,_Death_Day,0))-INDEX(_Death_Data,MATCH($F210,_Death_Country,0),MATCH(BQ$3-2,_Death_Day,0))*$D$2
+INDEX(_Death_Data,MATCH($F210,_Death_Country,0),MATCH(BQ$3-2,_Death_Day,0))-INDEX(_Death_Data,MATCH($F210,_Death_Country,0),MATCH(BQ$3-3,_Death_Day,0))*$D$2
+INDEX(_Death_Data,MATCH($F210,_Death_Country,0),MATCH(BQ$3-3,_Death_Day,0))-INDEX(_Death_Data,MATCH($F210,_Death_Country,0),MATCH(BQ$3-4,_Death_Day,0))*$D$2
+INDEX(_Death_Data,MATCH($F210,_Death_Country,0),MATCH(BQ$3-4,_Death_Day,0))-INDEX(_Death_Data,MATCH($F210,_Death_Country,0),MATCH(BQ$3-5,_Death_Day,0))*$D$2)/5</f>
        <v>169.2</v>
      </c>
      <c r="BR210" s="80">
        <f>(INDEX(_Death_Data,MATCH($F210,_Death_Country,0),MATCH(BR$3,_Death_Day,0))-INDEX(_Death_Data,MATCH($F210,_Death_Country,0),MATCH(BR$3-1,_Death_Day,0))*$D$2
+INDEX(_Death_Data,MATCH($F210,_Death_Country,0),MATCH(BR$3-1,_Death_Day,0))-INDEX(_Death_Data,MATCH($F210,_Death_Country,0),MATCH(BR$3-2,_Death_Day,0))*$D$2
+INDEX(_Death_Data,MATCH($F210,_Death_Country,0),MATCH(BR$3-2,_Death_Day,0))-INDEX(_Death_Data,MATCH($F210,_Death_Country,0),MATCH(BR$3-3,_Death_Day,0))*$D$2
+INDEX(_Death_Data,MATCH($F210,_Death_Country,0),MATCH(BR$3-3,_Death_Day,0))-INDEX(_Death_Data,MATCH($F210,_Death_Country,0),MATCH(BR$3-4,_Death_Day,0))*$D$2
+INDEX(_Death_Data,MATCH($F210,_Death_Country,0),MATCH(BR$3-4,_Death_Day,0))-INDEX(_Death_Data,MATCH($F210,_Death_Country,0),MATCH(BR$3-5,_Death_Day,0))*$D$2)/5</f>
        <v>175.4</v>
      </c>
      <c r="BS210" s="80">
        <f>(INDEX(_Death_Data,MATCH($F210,_Death_Country,0),MATCH(BS$3,_Death_Day,0))-INDEX(_Death_Data,MATCH($F210,_Death_Country,0),MATCH(BS$3-1,_Death_Day,0))*$D$2
+INDEX(_Death_Data,MATCH($F210,_Death_Country,0),MATCH(BS$3-1,_Death_Day,0))-INDEX(_Death_Data,MATCH($F210,_Death_Country,0),MATCH(BS$3-2,_Death_Day,0))*$D$2
+INDEX(_Death_Data,MATCH($F210,_Death_Country,0),MATCH(BS$3-2,_Death_Day,0))-INDEX(_Death_Data,MATCH($F210,_Death_Country,0),MATCH(BS$3-3,_Death_Day,0))*$D$2
+INDEX(_Death_Data,MATCH($F210,_Death_Country,0),MATCH(BS$3-3,_Death_Day,0))-INDEX(_Death_Data,MATCH($F210,_Death_Country,0),MATCH(BS$3-4,_Death_Day,0))*$D$2
+INDEX(_Death_Data,MATCH($F210,_Death_Country,0),MATCH(BS$3-4,_Death_Day,0))-INDEX(_Death_Data,MATCH($F210,_Death_Country,0),MATCH(BS$3-5,_Death_Day,0))*$D$2)/5</f>
        <v>168.4</v>
      </c>
      <c r="BT210" s="80">
        <f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166.6</v>
      </c>
      <c r="BU210" s="80">
        <f>(INDEX(_Death_Data,MATCH($F210,_Death_Country,0),MATCH(BU$3,_Death_Day,0))-INDEX(_Death_Data,MATCH($F210,_Death_Country,0),MATCH(BU$3-1,_Death_Day,0))*$D$2
+INDEX(_Death_Data,MATCH($F210,_Death_Country,0),MATCH(BU$3-1,_Death_Day,0))-INDEX(_Death_Data,MATCH($F210,_Death_Country,0),MATCH(BU$3-2,_Death_Day,0))*$D$2
+INDEX(_Death_Data,MATCH($F210,_Death_Country,0),MATCH(BU$3-2,_Death_Day,0))-INDEX(_Death_Data,MATCH($F210,_Death_Country,0),MATCH(BU$3-3,_Death_Day,0))*$D$2
+INDEX(_Death_Data,MATCH($F210,_Death_Country,0),MATCH(BU$3-3,_Death_Day,0))-INDEX(_Death_Data,MATCH($F210,_Death_Country,0),MATCH(BU$3-4,_Death_Day,0))*$D$2
+INDEX(_Death_Data,MATCH($F210,_Death_Country,0),MATCH(BU$3-4,_Death_Day,0))-INDEX(_Death_Data,MATCH($F210,_Death_Country,0),MATCH(BU$3-5,_Death_Day,0))*$D$2)/5</f>
        <v>166</v>
      </c>
      <c r="BV210" s="80">
        <f>(INDEX(_Death_Data,MATCH($F210,_Death_Country,0),MATCH(BV$3,_Death_Day,0))-INDEX(_Death_Data,MATCH($F210,_Death_Country,0),MATCH(BV$3-1,_Death_Day,0))*$D$2
+INDEX(_Death_Data,MATCH($F210,_Death_Country,0),MATCH(BV$3-1,_Death_Day,0))-INDEX(_Death_Data,MATCH($F210,_Death_Country,0),MATCH(BV$3-2,_Death_Day,0))*$D$2
+INDEX(_Death_Data,MATCH($F210,_Death_Country,0),MATCH(BV$3-2,_Death_Day,0))-INDEX(_Death_Data,MATCH($F210,_Death_Country,0),MATCH(BV$3-3,_Death_Day,0))*$D$2
+INDEX(_Death_Data,MATCH($F210,_Death_Country,0),MATCH(BV$3-3,_Death_Day,0))-INDEX(_Death_Data,MATCH($F210,_Death_Country,0),MATCH(BV$3-4,_Death_Day,0))*$D$2
+INDEX(_Death_Data,MATCH($F210,_Death_Country,0),MATCH(BV$3-4,_Death_Day,0))-INDEX(_Death_Data,MATCH($F210,_Death_Country,0),MATCH(BV$3-5,_Death_Day,0))*$D$2)/5</f>
        <v>181.2</v>
      </c>
      <c r="BW210" s="80">
        <f>(INDEX(_Death_Data,MATCH($F210,_Death_Country,0),MATCH(BW$3,_Death_Day,0))-INDEX(_Death_Data,MATCH($F210,_Death_Country,0),MATCH(BW$3-1,_Death_Day,0))*$D$2
+INDEX(_Death_Data,MATCH($F210,_Death_Country,0),MATCH(BW$3-1,_Death_Day,0))-INDEX(_Death_Data,MATCH($F210,_Death_Country,0),MATCH(BW$3-2,_Death_Day,0))*$D$2
+INDEX(_Death_Data,MATCH($F210,_Death_Country,0),MATCH(BW$3-2,_Death_Day,0))-INDEX(_Death_Data,MATCH($F210,_Death_Country,0),MATCH(BW$3-3,_Death_Day,0))*$D$2
+INDEX(_Death_Data,MATCH($F210,_Death_Country,0),MATCH(BW$3-3,_Death_Day,0))-INDEX(_Death_Data,MATCH($F210,_Death_Country,0),MATCH(BW$3-4,_Death_Day,0))*$D$2
+INDEX(_Death_Data,MATCH($F210,_Death_Country,0),MATCH(BW$3-4,_Death_Day,0))-INDEX(_Death_Data,MATCH($F210,_Death_Country,0),MATCH(BW$3-5,_Death_Day,0))*$D$2)/5</f>
        <v>182</v>
      </c>
      <c r="BX210" s="80">
        <f>(INDEX(_Death_Data,MATCH($F210,_Death_Country,0),MATCH(BX$3,_Death_Day,0))-INDEX(_Death_Data,MATCH($F210,_Death_Country,0),MATCH(BX$3-1,_Death_Day,0))*$D$2
+INDEX(_Death_Data,MATCH($F210,_Death_Country,0),MATCH(BX$3-1,_Death_Day,0))-INDEX(_Death_Data,MATCH($F210,_Death_Country,0),MATCH(BX$3-2,_Death_Day,0))*$D$2
+INDEX(_Death_Data,MATCH($F210,_Death_Country,0),MATCH(BX$3-2,_Death_Day,0))-INDEX(_Death_Data,MATCH($F210,_Death_Country,0),MATCH(BX$3-3,_Death_Day,0))*$D$2
+INDEX(_Death_Data,MATCH($F210,_Death_Country,0),MATCH(BX$3-3,_Death_Day,0))-INDEX(_Death_Data,MATCH($F210,_Death_Country,0),MATCH(BX$3-4,_Death_Day,0))*$D$2
+INDEX(_Death_Data,MATCH($F210,_Death_Country,0),MATCH(BX$3-4,_Death_Day,0))-INDEX(_Death_Data,MATCH($F210,_Death_Country,0),MATCH(BX$3-5,_Death_Day,0))*$D$2)/5</f>
        <v>190.8</v>
      </c>
      <c r="BY210" s="80">
        <f>(INDEX(_Death_Data,MATCH($F210,_Death_Country,0),MATCH(BY$3,_Death_Day,0))-INDEX(_Death_Data,MATCH($F210,_Death_Country,0),MATCH(BY$3-1,_Death_Day,0))*$D$2
+INDEX(_Death_Data,MATCH($F210,_Death_Country,0),MATCH(BY$3-1,_Death_Day,0))-INDEX(_Death_Data,MATCH($F210,_Death_Country,0),MATCH(BY$3-2,_Death_Day,0))*$D$2
+INDEX(_Death_Data,MATCH($F210,_Death_Country,0),MATCH(BY$3-2,_Death_Day,0))-INDEX(_Death_Data,MATCH($F210,_Death_Country,0),MATCH(BY$3-3,_Death_Day,0))*$D$2
+INDEX(_Death_Data,MATCH($F210,_Death_Country,0),MATCH(BY$3-3,_Death_Day,0))-INDEX(_Death_Data,MATCH($F210,_Death_Country,0),MATCH(BY$3-4,_Death_Day,0))*$D$2
+INDEX(_Death_Data,MATCH($F210,_Death_Country,0),MATCH(BY$3-4,_Death_Day,0))-INDEX(_Death_Data,MATCH($F210,_Death_Country,0),MATCH(BY$3-5,_Death_Day,0))*$D$2)/5</f>
        <v>194.2</v>
      </c>
      <c r="BZ210" s="80">
        <f>(INDEX(_Death_Data,MATCH($F210,_Death_Country,0),MATCH(BZ$3,_Death_Day,0))-INDEX(_Death_Data,MATCH($F210,_Death_Country,0),MATCH(BZ$3-1,_Death_Day,0))*$D$2
+INDEX(_Death_Data,MATCH($F210,_Death_Country,0),MATCH(BZ$3-1,_Death_Day,0))-INDEX(_Death_Data,MATCH($F210,_Death_Country,0),MATCH(BZ$3-2,_Death_Day,0))*$D$2
+INDEX(_Death_Data,MATCH($F210,_Death_Country,0),MATCH(BZ$3-2,_Death_Day,0))-INDEX(_Death_Data,MATCH($F210,_Death_Country,0),MATCH(BZ$3-3,_Death_Day,0))*$D$2
+INDEX(_Death_Data,MATCH($F210,_Death_Country,0),MATCH(BZ$3-3,_Death_Day,0))-INDEX(_Death_Data,MATCH($F210,_Death_Country,0),MATCH(BZ$3-4,_Death_Day,0))*$D$2
+INDEX(_Death_Data,MATCH($F210,_Death_Country,0),MATCH(BZ$3-4,_Death_Day,0))-INDEX(_Death_Data,MATCH($F210,_Death_Country,0),MATCH(BZ$3-5,_Death_Day,0))*$D$2)/5</f>
        <v>193.2</v>
      </c>
      <c r="CA210" s="80">
        <f>(INDEX(_Death_Data,MATCH($F210,_Death_Country,0),MATCH(CA$3,_Death_Day,0))-INDEX(_Death_Data,MATCH($F210,_Death_Country,0),MATCH(CA$3-1,_Death_Day,0))*$D$2
+INDEX(_Death_Data,MATCH($F210,_Death_Country,0),MATCH(CA$3-1,_Death_Day,0))-INDEX(_Death_Data,MATCH($F210,_Death_Country,0),MATCH(CA$3-2,_Death_Day,0))*$D$2
+INDEX(_Death_Data,MATCH($F210,_Death_Country,0),MATCH(CA$3-2,_Death_Day,0))-INDEX(_Death_Data,MATCH($F210,_Death_Country,0),MATCH(CA$3-3,_Death_Day,0))*$D$2
+INDEX(_Death_Data,MATCH($F210,_Death_Country,0),MATCH(CA$3-3,_Death_Day,0))-INDEX(_Death_Data,MATCH($F210,_Death_Country,0),MATCH(CA$3-4,_Death_Day,0))*$D$2
+INDEX(_Death_Data,MATCH($F210,_Death_Country,0),MATCH(CA$3-4,_Death_Day,0))-INDEX(_Death_Data,MATCH($F210,_Death_Country,0),MATCH(CA$3-5,_Death_Day,0))*$D$2)/5</f>
        <v>189</v>
      </c>
      <c r="CB210" s="80">
        <f>(INDEX(_Death_Data,MATCH($F210,_Death_Country,0),MATCH(CB$3,_Death_Day,0))-INDEX(_Death_Data,MATCH($F210,_Death_Country,0),MATCH(CB$3-1,_Death_Day,0))*$D$2
+INDEX(_Death_Data,MATCH($F210,_Death_Country,0),MATCH(CB$3-1,_Death_Day,0))-INDEX(_Death_Data,MATCH($F210,_Death_Country,0),MATCH(CB$3-2,_Death_Day,0))*$D$2
+INDEX(_Death_Data,MATCH($F210,_Death_Country,0),MATCH(CB$3-2,_Death_Day,0))-INDEX(_Death_Data,MATCH($F210,_Death_Country,0),MATCH(CB$3-3,_Death_Day,0))*$D$2
+INDEX(_Death_Data,MATCH($F210,_Death_Country,0),MATCH(CB$3-3,_Death_Day,0))-INDEX(_Death_Data,MATCH($F210,_Death_Country,0),MATCH(CB$3-4,_Death_Day,0))*$D$2
+INDEX(_Death_Data,MATCH($F210,_Death_Country,0),MATCH(CB$3-4,_Death_Day,0))-INDEX(_Death_Data,MATCH($F210,_Death_Country,0),MATCH(CB$3-5,_Death_Day,0))*$D$2)/5</f>
        <v>195.6</v>
      </c>
      <c r="CC210" s="80">
        <f>(INDEX(_Death_Data,MATCH($F210,_Death_Country,0),MATCH(CC$3,_Death_Day,0))-INDEX(_Death_Data,MATCH($F210,_Death_Country,0),MATCH(CC$3-1,_Death_Day,0))*$D$2
+INDEX(_Death_Data,MATCH($F210,_Death_Country,0),MATCH(CC$3-1,_Death_Day,0))-INDEX(_Death_Data,MATCH($F210,_Death_Country,0),MATCH(CC$3-2,_Death_Day,0))*$D$2
+INDEX(_Death_Data,MATCH($F210,_Death_Country,0),MATCH(CC$3-2,_Death_Day,0))-INDEX(_Death_Data,MATCH($F210,_Death_Country,0),MATCH(CC$3-3,_Death_Day,0))*$D$2
+INDEX(_Death_Data,MATCH($F210,_Death_Country,0),MATCH(CC$3-3,_Death_Day,0))-INDEX(_Death_Data,MATCH($F210,_Death_Country,0),MATCH(CC$3-4,_Death_Day,0))*$D$2
+INDEX(_Death_Data,MATCH($F210,_Death_Country,0),MATCH(CC$3-4,_Death_Day,0))-INDEX(_Death_Data,MATCH($F210,_Death_Country,0),MATCH(CC$3-5,_Death_Day,0))*$D$2)/5</f>
        <v>200.2</v>
      </c>
      <c r="CD210" s="80">
        <f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206.4</v>
      </c>
      <c r="CE210" s="80">
        <f>(INDEX(_Death_Data,MATCH($F210,_Death_Country,0),MATCH(CE$3,_Death_Day,0))-INDEX(_Death_Data,MATCH($F210,_Death_Country,0),MATCH(CE$3-1,_Death_Day,0))*$D$2
+INDEX(_Death_Data,MATCH($F210,_Death_Country,0),MATCH(CE$3-1,_Death_Day,0))-INDEX(_Death_Data,MATCH($F210,_Death_Country,0),MATCH(CE$3-2,_Death_Day,0))*$D$2
+INDEX(_Death_Data,MATCH($F210,_Death_Country,0),MATCH(CE$3-2,_Death_Day,0))-INDEX(_Death_Data,MATCH($F210,_Death_Country,0),MATCH(CE$3-3,_Death_Day,0))*$D$2
+INDEX(_Death_Data,MATCH($F210,_Death_Country,0),MATCH(CE$3-3,_Death_Day,0))-INDEX(_Death_Data,MATCH($F210,_Death_Country,0),MATCH(CE$3-4,_Death_Day,0))*$D$2
+INDEX(_Death_Data,MATCH($F210,_Death_Country,0),MATCH(CE$3-4,_Death_Day,0))-INDEX(_Death_Data,MATCH($F210,_Death_Country,0),MATCH(CE$3-5,_Death_Day,0))*$D$2)/5</f>
        <v>218.6</v>
      </c>
      <c r="CF210" s="80">
        <f>(INDEX(_Death_Data,MATCH($F210,_Death_Country,0),MATCH(CF$3,_Death_Day,0))-INDEX(_Death_Data,MATCH($F210,_Death_Country,0),MATCH(CF$3-1,_Death_Day,0))*$D$2
+INDEX(_Death_Data,MATCH($F210,_Death_Country,0),MATCH(CF$3-1,_Death_Day,0))-INDEX(_Death_Data,MATCH($F210,_Death_Country,0),MATCH(CF$3-2,_Death_Day,0))*$D$2
+INDEX(_Death_Data,MATCH($F210,_Death_Country,0),MATCH(CF$3-2,_Death_Day,0))-INDEX(_Death_Data,MATCH($F210,_Death_Country,0),MATCH(CF$3-3,_Death_Day,0))*$D$2
+INDEX(_Death_Data,MATCH($F210,_Death_Country,0),MATCH(CF$3-3,_Death_Day,0))-INDEX(_Death_Data,MATCH($F210,_Death_Country,0),MATCH(CF$3-4,_Death_Day,0))*$D$2
+INDEX(_Death_Data,MATCH($F210,_Death_Country,0),MATCH(CF$3-4,_Death_Day,0))-INDEX(_Death_Data,MATCH($F210,_Death_Country,0),MATCH(CF$3-5,_Death_Day,0))*$D$2)/5</f>
        <v>222</v>
      </c>
      <c r="CG210" s="80">
        <f>(INDEX(_Death_Data,MATCH($F210,_Death_Country,0),MATCH(CG$3,_Death_Day,0))-INDEX(_Death_Data,MATCH($F210,_Death_Country,0),MATCH(CG$3-1,_Death_Day,0))*$D$2
+INDEX(_Death_Data,MATCH($F210,_Death_Country,0),MATCH(CG$3-1,_Death_Day,0))-INDEX(_Death_Data,MATCH($F210,_Death_Country,0),MATCH(CG$3-2,_Death_Day,0))*$D$2
+INDEX(_Death_Data,MATCH($F210,_Death_Country,0),MATCH(CG$3-2,_Death_Day,0))-INDEX(_Death_Data,MATCH($F210,_Death_Country,0),MATCH(CG$3-3,_Death_Day,0))*$D$2
+INDEX(_Death_Data,MATCH($F210,_Death_Country,0),MATCH(CG$3-3,_Death_Day,0))-INDEX(_Death_Data,MATCH($F210,_Death_Country,0),MATCH(CG$3-4,_Death_Day,0))*$D$2
+INDEX(_Death_Data,MATCH($F210,_Death_Country,0),MATCH(CG$3-4,_Death_Day,0))-INDEX(_Death_Data,MATCH($F210,_Death_Country,0),MATCH(CG$3-5,_Death_Day,0))*$D$2)/5</f>
        <v>225.6</v>
      </c>
      <c r="CH210" s="80">
        <f>(INDEX(_Death_Data,MATCH($F210,_Death_Country,0),MATCH(CH$3,_Death_Day,0))-INDEX(_Death_Data,MATCH($F210,_Death_Country,0),MATCH(CH$3-1,_Death_Day,0))*$D$2
+INDEX(_Death_Data,MATCH($F210,_Death_Country,0),MATCH(CH$3-1,_Death_Day,0))-INDEX(_Death_Data,MATCH($F210,_Death_Country,0),MATCH(CH$3-2,_Death_Day,0))*$D$2
+INDEX(_Death_Data,MATCH($F210,_Death_Country,0),MATCH(CH$3-2,_Death_Day,0))-INDEX(_Death_Data,MATCH($F210,_Death_Country,0),MATCH(CH$3-3,_Death_Day,0))*$D$2
+INDEX(_Death_Data,MATCH($F210,_Death_Country,0),MATCH(CH$3-3,_Death_Day,0))-INDEX(_Death_Data,MATCH($F210,_Death_Country,0),MATCH(CH$3-4,_Death_Day,0))*$D$2
+INDEX(_Death_Data,MATCH($F210,_Death_Country,0),MATCH(CH$3-4,_Death_Day,0))-INDEX(_Death_Data,MATCH($F210,_Death_Country,0),MATCH(CH$3-5,_Death_Day,0))*$D$2)/5</f>
        <v>225.8</v>
      </c>
      <c r="CI210" s="80">
        <f>(INDEX(_Death_Data,MATCH($F210,_Death_Country,0),MATCH(CI$3,_Death_Day,0))-INDEX(_Death_Data,MATCH($F210,_Death_Country,0),MATCH(CI$3-1,_Death_Day,0))*$D$2
+INDEX(_Death_Data,MATCH($F210,_Death_Country,0),MATCH(CI$3-1,_Death_Day,0))-INDEX(_Death_Data,MATCH($F210,_Death_Country,0),MATCH(CI$3-2,_Death_Day,0))*$D$2
+INDEX(_Death_Data,MATCH($F210,_Death_Country,0),MATCH(CI$3-2,_Death_Day,0))-INDEX(_Death_Data,MATCH($F210,_Death_Country,0),MATCH(CI$3-3,_Death_Day,0))*$D$2
+INDEX(_Death_Data,MATCH($F210,_Death_Country,0),MATCH(CI$3-3,_Death_Day,0))-INDEX(_Death_Data,MATCH($F210,_Death_Country,0),MATCH(CI$3-4,_Death_Day,0))*$D$2
+INDEX(_Death_Data,MATCH($F210,_Death_Country,0),MATCH(CI$3-4,_Death_Day,0))-INDEX(_Death_Data,MATCH($F210,_Death_Country,0),MATCH(CI$3-5,_Death_Day,0))*$D$2)/5</f>
        <v>226</v>
      </c>
      <c r="CJ210" s="80">
        <f>(INDEX(_Death_Data,MATCH($F210,_Death_Country,0),MATCH(CJ$3,_Death_Day,0))-INDEX(_Death_Data,MATCH($F210,_Death_Country,0),MATCH(CJ$3-1,_Death_Day,0))*$D$2
+INDEX(_Death_Data,MATCH($F210,_Death_Country,0),MATCH(CJ$3-1,_Death_Day,0))-INDEX(_Death_Data,MATCH($F210,_Death_Country,0),MATCH(CJ$3-2,_Death_Day,0))*$D$2
+INDEX(_Death_Data,MATCH($F210,_Death_Country,0),MATCH(CJ$3-2,_Death_Day,0))-INDEX(_Death_Data,MATCH($F210,_Death_Country,0),MATCH(CJ$3-3,_Death_Day,0))*$D$2
+INDEX(_Death_Data,MATCH($F210,_Death_Country,0),MATCH(CJ$3-3,_Death_Day,0))-INDEX(_Death_Data,MATCH($F210,_Death_Country,0),MATCH(CJ$3-4,_Death_Day,0))*$D$2
+INDEX(_Death_Data,MATCH($F210,_Death_Country,0),MATCH(CJ$3-4,_Death_Day,0))-INDEX(_Death_Data,MATCH($F210,_Death_Country,0),MATCH(CJ$3-5,_Death_Day,0))*$D$2)/5</f>
        <v>232</v>
      </c>
      <c r="CK210" s="80">
        <f>(INDEX(_Death_Data,MATCH($F210,_Death_Country,0),MATCH(CK$3,_Death_Day,0))-INDEX(_Death_Data,MATCH($F210,_Death_Country,0),MATCH(CK$3-1,_Death_Day,0))*$D$2
+INDEX(_Death_Data,MATCH($F210,_Death_Country,0),MATCH(CK$3-1,_Death_Day,0))-INDEX(_Death_Data,MATCH($F210,_Death_Country,0),MATCH(CK$3-2,_Death_Day,0))*$D$2
+INDEX(_Death_Data,MATCH($F210,_Death_Country,0),MATCH(CK$3-2,_Death_Day,0))-INDEX(_Death_Data,MATCH($F210,_Death_Country,0),MATCH(CK$3-3,_Death_Day,0))*$D$2
+INDEX(_Death_Data,MATCH($F210,_Death_Country,0),MATCH(CK$3-3,_Death_Day,0))-INDEX(_Death_Data,MATCH($F210,_Death_Country,0),MATCH(CK$3-4,_Death_Day,0))*$D$2
+INDEX(_Death_Data,MATCH($F210,_Death_Country,0),MATCH(CK$3-4,_Death_Day,0))-INDEX(_Death_Data,MATCH($F210,_Death_Country,0),MATCH(CK$3-5,_Death_Day,0))*$D$2)/5</f>
        <v>234.2</v>
      </c>
      <c r="CL210" s="80">
        <f>(INDEX(_Death_Data,MATCH($F210,_Death_Country,0),MATCH(CL$3,_Death_Day,0))-INDEX(_Death_Data,MATCH($F210,_Death_Country,0),MATCH(CL$3-1,_Death_Day,0))*$D$2
+INDEX(_Death_Data,MATCH($F210,_Death_Country,0),MATCH(CL$3-1,_Death_Day,0))-INDEX(_Death_Data,MATCH($F210,_Death_Country,0),MATCH(CL$3-2,_Death_Day,0))*$D$2
+INDEX(_Death_Data,MATCH($F210,_Death_Country,0),MATCH(CL$3-2,_Death_Day,0))-INDEX(_Death_Data,MATCH($F210,_Death_Country,0),MATCH(CL$3-3,_Death_Day,0))*$D$2
+INDEX(_Death_Data,MATCH($F210,_Death_Country,0),MATCH(CL$3-3,_Death_Day,0))-INDEX(_Death_Data,MATCH($F210,_Death_Country,0),MATCH(CL$3-4,_Death_Day,0))*$D$2
+INDEX(_Death_Data,MATCH($F210,_Death_Country,0),MATCH(CL$3-4,_Death_Day,0))-INDEX(_Death_Data,MATCH($F210,_Death_Country,0),MATCH(CL$3-5,_Death_Day,0))*$D$2)/5</f>
        <v>239.2</v>
      </c>
      <c r="CM210" s="80">
        <f>(INDEX(_Death_Data,MATCH($F210,_Death_Country,0),MATCH(CM$3,_Death_Day,0))-INDEX(_Death_Data,MATCH($F210,_Death_Country,0),MATCH(CM$3-1,_Death_Day,0))*$D$2
+INDEX(_Death_Data,MATCH($F210,_Death_Country,0),MATCH(CM$3-1,_Death_Day,0))-INDEX(_Death_Data,MATCH($F210,_Death_Country,0),MATCH(CM$3-2,_Death_Day,0))*$D$2
+INDEX(_Death_Data,MATCH($F210,_Death_Country,0),MATCH(CM$3-2,_Death_Day,0))-INDEX(_Death_Data,MATCH($F210,_Death_Country,0),MATCH(CM$3-3,_Death_Day,0))*$D$2
+INDEX(_Death_Data,MATCH($F210,_Death_Country,0),MATCH(CM$3-3,_Death_Day,0))-INDEX(_Death_Data,MATCH($F210,_Death_Country,0),MATCH(CM$3-4,_Death_Day,0))*$D$2
+INDEX(_Death_Data,MATCH($F210,_Death_Country,0),MATCH(CM$3-4,_Death_Day,0))-INDEX(_Death_Data,MATCH($F210,_Death_Country,0),MATCH(CM$3-5,_Death_Day,0))*$D$2)/5</f>
        <v>256</v>
      </c>
      <c r="CN210" s="80">
        <f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262</v>
      </c>
      <c r="CO210" s="80">
        <f>(INDEX(_Death_Data,MATCH($F210,_Death_Country,0),MATCH(CO$3,_Death_Day,0))-INDEX(_Death_Data,MATCH($F210,_Death_Country,0),MATCH(CO$3-1,_Death_Day,0))*$D$2
+INDEX(_Death_Data,MATCH($F210,_Death_Country,0),MATCH(CO$3-1,_Death_Day,0))-INDEX(_Death_Data,MATCH($F210,_Death_Country,0),MATCH(CO$3-2,_Death_Day,0))*$D$2
+INDEX(_Death_Data,MATCH($F210,_Death_Country,0),MATCH(CO$3-2,_Death_Day,0))-INDEX(_Death_Data,MATCH($F210,_Death_Country,0),MATCH(CO$3-3,_Death_Day,0))*$D$2
+INDEX(_Death_Data,MATCH($F210,_Death_Country,0),MATCH(CO$3-3,_Death_Day,0))-INDEX(_Death_Data,MATCH($F210,_Death_Country,0),MATCH(CO$3-4,_Death_Day,0))*$D$2
+INDEX(_Death_Data,MATCH($F210,_Death_Country,0),MATCH(CO$3-4,_Death_Day,0))-INDEX(_Death_Data,MATCH($F210,_Death_Country,0),MATCH(CO$3-5,_Death_Day,0))*$D$2)/5</f>
        <v>265.39999999999998</v>
      </c>
      <c r="CP210" s="80">
        <f>(INDEX(_Death_Data,MATCH($F210,_Death_Country,0),MATCH(CP$3,_Death_Day,0))-INDEX(_Death_Data,MATCH($F210,_Death_Country,0),MATCH(CP$3-1,_Death_Day,0))*$D$2
+INDEX(_Death_Data,MATCH($F210,_Death_Country,0),MATCH(CP$3-1,_Death_Day,0))-INDEX(_Death_Data,MATCH($F210,_Death_Country,0),MATCH(CP$3-2,_Death_Day,0))*$D$2
+INDEX(_Death_Data,MATCH($F210,_Death_Country,0),MATCH(CP$3-2,_Death_Day,0))-INDEX(_Death_Data,MATCH($F210,_Death_Country,0),MATCH(CP$3-3,_Death_Day,0))*$D$2
+INDEX(_Death_Data,MATCH($F210,_Death_Country,0),MATCH(CP$3-3,_Death_Day,0))-INDEX(_Death_Data,MATCH($F210,_Death_Country,0),MATCH(CP$3-4,_Death_Day,0))*$D$2
+INDEX(_Death_Data,MATCH($F210,_Death_Country,0),MATCH(CP$3-4,_Death_Day,0))-INDEX(_Death_Data,MATCH($F210,_Death_Country,0),MATCH(CP$3-5,_Death_Day,0))*$D$2)/5</f>
        <v>255.6</v>
      </c>
      <c r="CQ210" s="80">
        <f>(INDEX(_Death_Data,MATCH($F210,_Death_Country,0),MATCH(CQ$3,_Death_Day,0))-INDEX(_Death_Data,MATCH($F210,_Death_Country,0),MATCH(CQ$3-1,_Death_Day,0))*$D$2
+INDEX(_Death_Data,MATCH($F210,_Death_Country,0),MATCH(CQ$3-1,_Death_Day,0))-INDEX(_Death_Data,MATCH($F210,_Death_Country,0),MATCH(CQ$3-2,_Death_Day,0))*$D$2
+INDEX(_Death_Data,MATCH($F210,_Death_Country,0),MATCH(CQ$3-2,_Death_Day,0))-INDEX(_Death_Data,MATCH($F210,_Death_Country,0),MATCH(CQ$3-3,_Death_Day,0))*$D$2
+INDEX(_Death_Data,MATCH($F210,_Death_Country,0),MATCH(CQ$3-3,_Death_Day,0))-INDEX(_Death_Data,MATCH($F210,_Death_Country,0),MATCH(CQ$3-4,_Death_Day,0))*$D$2
+INDEX(_Death_Data,MATCH($F210,_Death_Country,0),MATCH(CQ$3-4,_Death_Day,0))-INDEX(_Death_Data,MATCH($F210,_Death_Country,0),MATCH(CQ$3-5,_Death_Day,0))*$D$2)/5</f>
        <v>254.8</v>
      </c>
      <c r="CR210" s="80">
        <f>(INDEX(_Death_Data,MATCH($F210,_Death_Country,0),MATCH(CR$3,_Death_Day,0))-INDEX(_Death_Data,MATCH($F210,_Death_Country,0),MATCH(CR$3-1,_Death_Day,0))*$D$2
+INDEX(_Death_Data,MATCH($F210,_Death_Country,0),MATCH(CR$3-1,_Death_Day,0))-INDEX(_Death_Data,MATCH($F210,_Death_Country,0),MATCH(CR$3-2,_Death_Day,0))*$D$2
+INDEX(_Death_Data,MATCH($F210,_Death_Country,0),MATCH(CR$3-2,_Death_Day,0))-INDEX(_Death_Data,MATCH($F210,_Death_Country,0),MATCH(CR$3-3,_Death_Day,0))*$D$2
+INDEX(_Death_Data,MATCH($F210,_Death_Country,0),MATCH(CR$3-3,_Death_Day,0))-INDEX(_Death_Data,MATCH($F210,_Death_Country,0),MATCH(CR$3-4,_Death_Day,0))*$D$2
+INDEX(_Death_Data,MATCH($F210,_Death_Country,0),MATCH(CR$3-4,_Death_Day,0))-INDEX(_Death_Data,MATCH($F210,_Death_Country,0),MATCH(CR$3-5,_Death_Day,0))*$D$2)/5</f>
        <v>499.8</v>
      </c>
      <c r="CS210" s="80">
        <f>(INDEX(_Death_Data,MATCH($F210,_Death_Country,0),MATCH(CS$3,_Death_Day,0))-INDEX(_Death_Data,MATCH($F210,_Death_Country,0),MATCH(CS$3-1,_Death_Day,0))*$D$2
+INDEX(_Death_Data,MATCH($F210,_Death_Country,0),MATCH(CS$3-1,_Death_Day,0))-INDEX(_Death_Data,MATCH($F210,_Death_Country,0),MATCH(CS$3-2,_Death_Day,0))*$D$2
+INDEX(_Death_Data,MATCH($F210,_Death_Country,0),MATCH(CS$3-2,_Death_Day,0))-INDEX(_Death_Data,MATCH($F210,_Death_Country,0),MATCH(CS$3-3,_Death_Day,0))*$D$2
+INDEX(_Death_Data,MATCH($F210,_Death_Country,0),MATCH(CS$3-3,_Death_Day,0))-INDEX(_Death_Data,MATCH($F210,_Death_Country,0),MATCH(CS$3-4,_Death_Day,0))*$D$2
+INDEX(_Death_Data,MATCH($F210,_Death_Country,0),MATCH(CS$3-4,_Death_Day,0))-INDEX(_Death_Data,MATCH($F210,_Death_Country,0),MATCH(CS$3-5,_Death_Day,0))*$D$2)/5</f>
        <v>493</v>
      </c>
      <c r="CT210" s="80">
        <f>(INDEX(_Death_Data,MATCH($F210,_Death_Country,0),MATCH(CT$3,_Death_Day,0))-INDEX(_Death_Data,MATCH($F210,_Death_Country,0),MATCH(CT$3-1,_Death_Day,0))*$D$2
+INDEX(_Death_Data,MATCH($F210,_Death_Country,0),MATCH(CT$3-1,_Death_Day,0))-INDEX(_Death_Data,MATCH($F210,_Death_Country,0),MATCH(CT$3-2,_Death_Day,0))*$D$2
+INDEX(_Death_Data,MATCH($F210,_Death_Country,0),MATCH(CT$3-2,_Death_Day,0))-INDEX(_Death_Data,MATCH($F210,_Death_Country,0),MATCH(CT$3-3,_Death_Day,0))*$D$2
+INDEX(_Death_Data,MATCH($F210,_Death_Country,0),MATCH(CT$3-3,_Death_Day,0))-INDEX(_Death_Data,MATCH($F210,_Death_Country,0),MATCH(CT$3-4,_Death_Day,0))*$D$2
+INDEX(_Death_Data,MATCH($F210,_Death_Country,0),MATCH(CT$3-4,_Death_Day,0))-INDEX(_Death_Data,MATCH($F210,_Death_Country,0),MATCH(CT$3-5,_Death_Day,0))*$D$2)/5</f>
        <v>488</v>
      </c>
      <c r="CU210" s="80">
        <f>(INDEX(_Death_Data,MATCH($F210,_Death_Country,0),MATCH(CU$3,_Death_Day,0))-INDEX(_Death_Data,MATCH($F210,_Death_Country,0),MATCH(CU$3-1,_Death_Day,0))*$D$2
+INDEX(_Death_Data,MATCH($F210,_Death_Country,0),MATCH(CU$3-1,_Death_Day,0))-INDEX(_Death_Data,MATCH($F210,_Death_Country,0),MATCH(CU$3-2,_Death_Day,0))*$D$2
+INDEX(_Death_Data,MATCH($F210,_Death_Country,0),MATCH(CU$3-2,_Death_Day,0))-INDEX(_Death_Data,MATCH($F210,_Death_Country,0),MATCH(CU$3-3,_Death_Day,0))*$D$2
+INDEX(_Death_Data,MATCH($F210,_Death_Country,0),MATCH(CU$3-3,_Death_Day,0))-INDEX(_Death_Data,MATCH($F210,_Death_Country,0),MATCH(CU$3-4,_Death_Day,0))*$D$2
+INDEX(_Death_Data,MATCH($F210,_Death_Country,0),MATCH(CU$3-4,_Death_Day,0))-INDEX(_Death_Data,MATCH($F210,_Death_Country,0),MATCH(CU$3-5,_Death_Day,0))*$D$2)/5</f>
        <v>490.4</v>
      </c>
      <c r="CV210" s="80">
        <f>(INDEX(_Death_Data,MATCH($F210,_Death_Country,0),MATCH(CV$3,_Death_Day,0))-INDEX(_Death_Data,MATCH($F210,_Death_Country,0),MATCH(CV$3-1,_Death_Day,0))*$D$2
+INDEX(_Death_Data,MATCH($F210,_Death_Country,0),MATCH(CV$3-1,_Death_Day,0))-INDEX(_Death_Data,MATCH($F210,_Death_Country,0),MATCH(CV$3-2,_Death_Day,0))*$D$2
+INDEX(_Death_Data,MATCH($F210,_Death_Country,0),MATCH(CV$3-2,_Death_Day,0))-INDEX(_Death_Data,MATCH($F210,_Death_Country,0),MATCH(CV$3-3,_Death_Day,0))*$D$2
+INDEX(_Death_Data,MATCH($F210,_Death_Country,0),MATCH(CV$3-3,_Death_Day,0))-INDEX(_Death_Data,MATCH($F210,_Death_Country,0),MATCH(CV$3-4,_Death_Day,0))*$D$2
+INDEX(_Death_Data,MATCH($F210,_Death_Country,0),MATCH(CV$3-4,_Death_Day,0))-INDEX(_Death_Data,MATCH($F210,_Death_Country,0),MATCH(CV$3-5,_Death_Day,0))*$D$2)/5</f>
        <v>489.6</v>
      </c>
      <c r="CW210" s="80">
        <f>(INDEX(_Death_Data,MATCH($F210,_Death_Country,0),MATCH(CW$3,_Death_Day,0))-INDEX(_Death_Data,MATCH($F210,_Death_Country,0),MATCH(CW$3-1,_Death_Day,0))*$D$2
+INDEX(_Death_Data,MATCH($F210,_Death_Country,0),MATCH(CW$3-1,_Death_Day,0))-INDEX(_Death_Data,MATCH($F210,_Death_Country,0),MATCH(CW$3-2,_Death_Day,0))*$D$2
+INDEX(_Death_Data,MATCH($F210,_Death_Country,0),MATCH(CW$3-2,_Death_Day,0))-INDEX(_Death_Data,MATCH($F210,_Death_Country,0),MATCH(CW$3-3,_Death_Day,0))*$D$2
+INDEX(_Death_Data,MATCH($F210,_Death_Country,0),MATCH(CW$3-3,_Death_Day,0))-INDEX(_Death_Data,MATCH($F210,_Death_Country,0),MATCH(CW$3-4,_Death_Day,0))*$D$2
+INDEX(_Death_Data,MATCH($F210,_Death_Country,0),MATCH(CW$3-4,_Death_Day,0))-INDEX(_Death_Data,MATCH($F210,_Death_Country,0),MATCH(CW$3-5,_Death_Day,0))*$D$2)/5</f>
        <v>229.6</v>
      </c>
      <c r="CX210" s="80">
        <f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240.4</v>
      </c>
      <c r="CY210" s="80">
        <f>(INDEX(_Death_Data,MATCH($F210,_Death_Country,0),MATCH(CY$3,_Death_Day,0))-INDEX(_Death_Data,MATCH($F210,_Death_Country,0),MATCH(CY$3-1,_Death_Day,0))*$D$2
+INDEX(_Death_Data,MATCH($F210,_Death_Country,0),MATCH(CY$3-1,_Death_Day,0))-INDEX(_Death_Data,MATCH($F210,_Death_Country,0),MATCH(CY$3-2,_Death_Day,0))*$D$2
+INDEX(_Death_Data,MATCH($F210,_Death_Country,0),MATCH(CY$3-2,_Death_Day,0))-INDEX(_Death_Data,MATCH($F210,_Death_Country,0),MATCH(CY$3-3,_Death_Day,0))*$D$2
+INDEX(_Death_Data,MATCH($F210,_Death_Country,0),MATCH(CY$3-3,_Death_Day,0))-INDEX(_Death_Data,MATCH($F210,_Death_Country,0),MATCH(CY$3-4,_Death_Day,0))*$D$2
+INDEX(_Death_Data,MATCH($F210,_Death_Country,0),MATCH(CY$3-4,_Death_Day,0))-INDEX(_Death_Data,MATCH($F210,_Death_Country,0),MATCH(CY$3-5,_Death_Day,0))*$D$2)/5</f>
        <v>244.4</v>
      </c>
      <c r="CZ210" s="80">
        <f>(INDEX(_Death_Data,MATCH($F210,_Death_Country,0),MATCH(CZ$3,_Death_Day,0))-INDEX(_Death_Data,MATCH($F210,_Death_Country,0),MATCH(CZ$3-1,_Death_Day,0))*$D$2
+INDEX(_Death_Data,MATCH($F210,_Death_Country,0),MATCH(CZ$3-1,_Death_Day,0))-INDEX(_Death_Data,MATCH($F210,_Death_Country,0),MATCH(CZ$3-2,_Death_Day,0))*$D$2
+INDEX(_Death_Data,MATCH($F210,_Death_Country,0),MATCH(CZ$3-2,_Death_Day,0))-INDEX(_Death_Data,MATCH($F210,_Death_Country,0),MATCH(CZ$3-3,_Death_Day,0))*$D$2
+INDEX(_Death_Data,MATCH($F210,_Death_Country,0),MATCH(CZ$3-3,_Death_Day,0))-INDEX(_Death_Data,MATCH($F210,_Death_Country,0),MATCH(CZ$3-4,_Death_Day,0))*$D$2
+INDEX(_Death_Data,MATCH($F210,_Death_Country,0),MATCH(CZ$3-4,_Death_Day,0))-INDEX(_Death_Data,MATCH($F210,_Death_Country,0),MATCH(CZ$3-5,_Death_Day,0))*$D$2)/5</f>
        <v>254.4</v>
      </c>
      <c r="DA210" s="80">
        <f>(INDEX(_Death_Data,MATCH($F210,_Death_Country,0),MATCH(DA$3,_Death_Day,0))-INDEX(_Death_Data,MATCH($F210,_Death_Country,0),MATCH(DA$3-1,_Death_Day,0))*$D$2
+INDEX(_Death_Data,MATCH($F210,_Death_Country,0),MATCH(DA$3-1,_Death_Day,0))-INDEX(_Death_Data,MATCH($F210,_Death_Country,0),MATCH(DA$3-2,_Death_Day,0))*$D$2
+INDEX(_Death_Data,MATCH($F210,_Death_Country,0),MATCH(DA$3-2,_Death_Day,0))-INDEX(_Death_Data,MATCH($F210,_Death_Country,0),MATCH(DA$3-3,_Death_Day,0))*$D$2
+INDEX(_Death_Data,MATCH($F210,_Death_Country,0),MATCH(DA$3-3,_Death_Day,0))-INDEX(_Death_Data,MATCH($F210,_Death_Country,0),MATCH(DA$3-4,_Death_Day,0))*$D$2
+INDEX(_Death_Data,MATCH($F210,_Death_Country,0),MATCH(DA$3-4,_Death_Day,0))-INDEX(_Death_Data,MATCH($F210,_Death_Country,0),MATCH(DA$3-5,_Death_Day,0))*$D$2)/5</f>
        <v>240.2</v>
      </c>
      <c r="DB210" s="80">
        <f>(INDEX(_Death_Data,MATCH($F210,_Death_Country,0),MATCH(DB$3,_Death_Day,0))-INDEX(_Death_Data,MATCH($F210,_Death_Country,0),MATCH(DB$3-1,_Death_Day,0))*$D$2
+INDEX(_Death_Data,MATCH($F210,_Death_Country,0),MATCH(DB$3-1,_Death_Day,0))-INDEX(_Death_Data,MATCH($F210,_Death_Country,0),MATCH(DB$3-2,_Death_Day,0))*$D$2
+INDEX(_Death_Data,MATCH($F210,_Death_Country,0),MATCH(DB$3-2,_Death_Day,0))-INDEX(_Death_Data,MATCH($F210,_Death_Country,0),MATCH(DB$3-3,_Death_Day,0))*$D$2
+INDEX(_Death_Data,MATCH($F210,_Death_Country,0),MATCH(DB$3-3,_Death_Day,0))-INDEX(_Death_Data,MATCH($F210,_Death_Country,0),MATCH(DB$3-4,_Death_Day,0))*$D$2
+INDEX(_Death_Data,MATCH($F210,_Death_Country,0),MATCH(DB$3-4,_Death_Day,0))-INDEX(_Death_Data,MATCH($F210,_Death_Country,0),MATCH(DB$3-5,_Death_Day,0))*$D$2)/5</f>
        <v>244.2</v>
      </c>
      <c r="DC210" s="80">
        <f>(INDEX(_Death_Data,MATCH($F210,_Death_Country,0),MATCH(DC$3,_Death_Day,0))-INDEX(_Death_Data,MATCH($F210,_Death_Country,0),MATCH(DC$3-1,_Death_Day,0))*$D$2
+INDEX(_Death_Data,MATCH($F210,_Death_Country,0),MATCH(DC$3-1,_Death_Day,0))-INDEX(_Death_Data,MATCH($F210,_Death_Country,0),MATCH(DC$3-2,_Death_Day,0))*$D$2
+INDEX(_Death_Data,MATCH($F210,_Death_Country,0),MATCH(DC$3-2,_Death_Day,0))-INDEX(_Death_Data,MATCH($F210,_Death_Country,0),MATCH(DC$3-3,_Death_Day,0))*$D$2
+INDEX(_Death_Data,MATCH($F210,_Death_Country,0),MATCH(DC$3-3,_Death_Day,0))-INDEX(_Death_Data,MATCH($F210,_Death_Country,0),MATCH(DC$3-4,_Death_Day,0))*$D$2
+INDEX(_Death_Data,MATCH($F210,_Death_Country,0),MATCH(DC$3-4,_Death_Day,0))-INDEX(_Death_Data,MATCH($F210,_Death_Country,0),MATCH(DC$3-5,_Death_Day,0))*$D$2)/5</f>
        <v>237.6</v>
      </c>
      <c r="DD210" s="80">
        <f>(INDEX(_Death_Data,MATCH($F210,_Death_Country,0),MATCH(DD$3,_Death_Day,0))-INDEX(_Death_Data,MATCH($F210,_Death_Country,0),MATCH(DD$3-1,_Death_Day,0))*$D$2
+INDEX(_Death_Data,MATCH($F210,_Death_Country,0),MATCH(DD$3-1,_Death_Day,0))-INDEX(_Death_Data,MATCH($F210,_Death_Country,0),MATCH(DD$3-2,_Death_Day,0))*$D$2
+INDEX(_Death_Data,MATCH($F210,_Death_Country,0),MATCH(DD$3-2,_Death_Day,0))-INDEX(_Death_Data,MATCH($F210,_Death_Country,0),MATCH(DD$3-3,_Death_Day,0))*$D$2
+INDEX(_Death_Data,MATCH($F210,_Death_Country,0),MATCH(DD$3-3,_Death_Day,0))-INDEX(_Death_Data,MATCH($F210,_Death_Country,0),MATCH(DD$3-4,_Death_Day,0))*$D$2
+INDEX(_Death_Data,MATCH($F210,_Death_Country,0),MATCH(DD$3-4,_Death_Day,0))-INDEX(_Death_Data,MATCH($F210,_Death_Country,0),MATCH(DD$3-5,_Death_Day,0))*$D$2)/5</f>
        <v>237.6</v>
      </c>
      <c r="DE210" s="80">
        <f>(INDEX(_Death_Data,MATCH($F210,_Death_Country,0),MATCH(DE$3,_Death_Day,0))-INDEX(_Death_Data,MATCH($F210,_Death_Country,0),MATCH(DE$3-1,_Death_Day,0))*$D$2
+INDEX(_Death_Data,MATCH($F210,_Death_Country,0),MATCH(DE$3-1,_Death_Day,0))-INDEX(_Death_Data,MATCH($F210,_Death_Country,0),MATCH(DE$3-2,_Death_Day,0))*$D$2
+INDEX(_Death_Data,MATCH($F210,_Death_Country,0),MATCH(DE$3-2,_Death_Day,0))-INDEX(_Death_Data,MATCH($F210,_Death_Country,0),MATCH(DE$3-3,_Death_Day,0))*$D$2
+INDEX(_Death_Data,MATCH($F210,_Death_Country,0),MATCH(DE$3-3,_Death_Day,0))-INDEX(_Death_Data,MATCH($F210,_Death_Country,0),MATCH(DE$3-4,_Death_Day,0))*$D$2
+INDEX(_Death_Data,MATCH($F210,_Death_Country,0),MATCH(DE$3-4,_Death_Day,0))-INDEX(_Death_Data,MATCH($F210,_Death_Country,0),MATCH(DE$3-5,_Death_Day,0))*$D$2)/5</f>
        <v>241</v>
      </c>
      <c r="DF210" s="80">
        <f>(INDEX(_Death_Data,MATCH($F210,_Death_Country,0),MATCH(DF$3,_Death_Day,0))-INDEX(_Death_Data,MATCH($F210,_Death_Country,0),MATCH(DF$3-1,_Death_Day,0))*$D$2
+INDEX(_Death_Data,MATCH($F210,_Death_Country,0),MATCH(DF$3-1,_Death_Day,0))-INDEX(_Death_Data,MATCH($F210,_Death_Country,0),MATCH(DF$3-2,_Death_Day,0))*$D$2
+INDEX(_Death_Data,MATCH($F210,_Death_Country,0),MATCH(DF$3-2,_Death_Day,0))-INDEX(_Death_Data,MATCH($F210,_Death_Country,0),MATCH(DF$3-3,_Death_Day,0))*$D$2
+INDEX(_Death_Data,MATCH($F210,_Death_Country,0),MATCH(DF$3-3,_Death_Day,0))-INDEX(_Death_Data,MATCH($F210,_Death_Country,0),MATCH(DF$3-4,_Death_Day,0))*$D$2
+INDEX(_Death_Data,MATCH($F210,_Death_Country,0),MATCH(DF$3-4,_Death_Day,0))-INDEX(_Death_Data,MATCH($F210,_Death_Country,0),MATCH(DF$3-5,_Death_Day,0))*$D$2)/5</f>
        <v>250.8</v>
      </c>
      <c r="DG210" s="80">
        <f>(INDEX(_Death_Data,MATCH($F210,_Death_Country,0),MATCH(DG$3,_Death_Day,0))-INDEX(_Death_Data,MATCH($F210,_Death_Country,0),MATCH(DG$3-1,_Death_Day,0))*$D$2
+INDEX(_Death_Data,MATCH($F210,_Death_Country,0),MATCH(DG$3-1,_Death_Day,0))-INDEX(_Death_Data,MATCH($F210,_Death_Country,0),MATCH(DG$3-2,_Death_Day,0))*$D$2
+INDEX(_Death_Data,MATCH($F210,_Death_Country,0),MATCH(DG$3-2,_Death_Day,0))-INDEX(_Death_Data,MATCH($F210,_Death_Country,0),MATCH(DG$3-3,_Death_Day,0))*$D$2
+INDEX(_Death_Data,MATCH($F210,_Death_Country,0),MATCH(DG$3-3,_Death_Day,0))-INDEX(_Death_Data,MATCH($F210,_Death_Country,0),MATCH(DG$3-4,_Death_Day,0))*$D$2
+INDEX(_Death_Data,MATCH($F210,_Death_Country,0),MATCH(DG$3-4,_Death_Day,0))-INDEX(_Death_Data,MATCH($F210,_Death_Country,0),MATCH(DG$3-5,_Death_Day,0))*$D$2)/5</f>
        <v>261.2</v>
      </c>
      <c r="DH210" s="80">
        <f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257.8</v>
      </c>
      <c r="DI210" s="80">
        <f>(INDEX(_Death_Data,MATCH($F210,_Death_Country,0),MATCH(DI$3,_Death_Day,0))-INDEX(_Death_Data,MATCH($F210,_Death_Country,0),MATCH(DI$3-1,_Death_Day,0))*$D$2
+INDEX(_Death_Data,MATCH($F210,_Death_Country,0),MATCH(DI$3-1,_Death_Day,0))-INDEX(_Death_Data,MATCH($F210,_Death_Country,0),MATCH(DI$3-2,_Death_Day,0))*$D$2
+INDEX(_Death_Data,MATCH($F210,_Death_Country,0),MATCH(DI$3-2,_Death_Day,0))-INDEX(_Death_Data,MATCH($F210,_Death_Country,0),MATCH(DI$3-3,_Death_Day,0))*$D$2
+INDEX(_Death_Data,MATCH($F210,_Death_Country,0),MATCH(DI$3-3,_Death_Day,0))-INDEX(_Death_Data,MATCH($F210,_Death_Country,0),MATCH(DI$3-4,_Death_Day,0))*$D$2
+INDEX(_Death_Data,MATCH($F210,_Death_Country,0),MATCH(DI$3-4,_Death_Day,0))-INDEX(_Death_Data,MATCH($F210,_Death_Country,0),MATCH(DI$3-5,_Death_Day,0))*$D$2)/5</f>
        <v>280.8</v>
      </c>
      <c r="DJ210" s="80">
        <f>(INDEX(_Death_Data,MATCH($F210,_Death_Country,0),MATCH(DJ$3,_Death_Day,0))-INDEX(_Death_Data,MATCH($F210,_Death_Country,0),MATCH(DJ$3-1,_Death_Day,0))*$D$2
+INDEX(_Death_Data,MATCH($F210,_Death_Country,0),MATCH(DJ$3-1,_Death_Day,0))-INDEX(_Death_Data,MATCH($F210,_Death_Country,0),MATCH(DJ$3-2,_Death_Day,0))*$D$2
+INDEX(_Death_Data,MATCH($F210,_Death_Country,0),MATCH(DJ$3-2,_Death_Day,0))-INDEX(_Death_Data,MATCH($F210,_Death_Country,0),MATCH(DJ$3-3,_Death_Day,0))*$D$2
+INDEX(_Death_Data,MATCH($F210,_Death_Country,0),MATCH(DJ$3-3,_Death_Day,0))-INDEX(_Death_Data,MATCH($F210,_Death_Country,0),MATCH(DJ$3-4,_Death_Day,0))*$D$2
+INDEX(_Death_Data,MATCH($F210,_Death_Country,0),MATCH(DJ$3-4,_Death_Day,0))-INDEX(_Death_Data,MATCH($F210,_Death_Country,0),MATCH(DJ$3-5,_Death_Day,0))*$D$2)/5</f>
        <v>290.39999999999998</v>
      </c>
      <c r="DK210" s="80">
        <f>(INDEX(_Death_Data,MATCH($F210,_Death_Country,0),MATCH(DK$3,_Death_Day,0))-INDEX(_Death_Data,MATCH($F210,_Death_Country,0),MATCH(DK$3-1,_Death_Day,0))*$D$2
+INDEX(_Death_Data,MATCH($F210,_Death_Country,0),MATCH(DK$3-1,_Death_Day,0))-INDEX(_Death_Data,MATCH($F210,_Death_Country,0),MATCH(DK$3-2,_Death_Day,0))*$D$2
+INDEX(_Death_Data,MATCH($F210,_Death_Country,0),MATCH(DK$3-2,_Death_Day,0))-INDEX(_Death_Data,MATCH($F210,_Death_Country,0),MATCH(DK$3-3,_Death_Day,0))*$D$2
+INDEX(_Death_Data,MATCH($F210,_Death_Country,0),MATCH(DK$3-3,_Death_Day,0))-INDEX(_Death_Data,MATCH($F210,_Death_Country,0),MATCH(DK$3-4,_Death_Day,0))*$D$2
+INDEX(_Death_Data,MATCH($F210,_Death_Country,0),MATCH(DK$3-4,_Death_Day,0))-INDEX(_Death_Data,MATCH($F210,_Death_Country,0),MATCH(DK$3-5,_Death_Day,0))*$D$2)/5</f>
        <v>303.8</v>
      </c>
      <c r="DL210" s="80">
        <f>(INDEX(_Death_Data,MATCH($F210,_Death_Country,0),MATCH(DL$3,_Death_Day,0))-INDEX(_Death_Data,MATCH($F210,_Death_Country,0),MATCH(DL$3-1,_Death_Day,0))*$D$2
+INDEX(_Death_Data,MATCH($F210,_Death_Country,0),MATCH(DL$3-1,_Death_Day,0))-INDEX(_Death_Data,MATCH($F210,_Death_Country,0),MATCH(DL$3-2,_Death_Day,0))*$D$2
+INDEX(_Death_Data,MATCH($F210,_Death_Country,0),MATCH(DL$3-2,_Death_Day,0))-INDEX(_Death_Data,MATCH($F210,_Death_Country,0),MATCH(DL$3-3,_Death_Day,0))*$D$2
+INDEX(_Death_Data,MATCH($F210,_Death_Country,0),MATCH(DL$3-3,_Death_Day,0))-INDEX(_Death_Data,MATCH($F210,_Death_Country,0),MATCH(DL$3-4,_Death_Day,0))*$D$2
+INDEX(_Death_Data,MATCH($F210,_Death_Country,0),MATCH(DL$3-4,_Death_Day,0))-INDEX(_Death_Data,MATCH($F210,_Death_Country,0),MATCH(DL$3-5,_Death_Day,0))*$D$2)/5</f>
        <v>307.2</v>
      </c>
      <c r="DM210" s="80">
        <f>(INDEX(_Death_Data,MATCH($F210,_Death_Country,0),MATCH(DM$3,_Death_Day,0))-INDEX(_Death_Data,MATCH($F210,_Death_Country,0),MATCH(DM$3-1,_Death_Day,0))*$D$2
+INDEX(_Death_Data,MATCH($F210,_Death_Country,0),MATCH(DM$3-1,_Death_Day,0))-INDEX(_Death_Data,MATCH($F210,_Death_Country,0),MATCH(DM$3-2,_Death_Day,0))*$D$2
+INDEX(_Death_Data,MATCH($F210,_Death_Country,0),MATCH(DM$3-2,_Death_Day,0))-INDEX(_Death_Data,MATCH($F210,_Death_Country,0),MATCH(DM$3-3,_Death_Day,0))*$D$2
+INDEX(_Death_Data,MATCH($F210,_Death_Country,0),MATCH(DM$3-3,_Death_Day,0))-INDEX(_Death_Data,MATCH($F210,_Death_Country,0),MATCH(DM$3-4,_Death_Day,0))*$D$2
+INDEX(_Death_Data,MATCH($F210,_Death_Country,0),MATCH(DM$3-4,_Death_Day,0))-INDEX(_Death_Data,MATCH($F210,_Death_Country,0),MATCH(DM$3-5,_Death_Day,0))*$D$2)/5</f>
        <v>313.8</v>
      </c>
      <c r="DN210" s="80">
        <f>(INDEX(_Death_Data,MATCH($F210,_Death_Country,0),MATCH(DN$3,_Death_Day,0))-INDEX(_Death_Data,MATCH($F210,_Death_Country,0),MATCH(DN$3-1,_Death_Day,0))*$D$2
+INDEX(_Death_Data,MATCH($F210,_Death_Country,0),MATCH(DN$3-1,_Death_Day,0))-INDEX(_Death_Data,MATCH($F210,_Death_Country,0),MATCH(DN$3-2,_Death_Day,0))*$D$2
+INDEX(_Death_Data,MATCH($F210,_Death_Country,0),MATCH(DN$3-2,_Death_Day,0))-INDEX(_Death_Data,MATCH($F210,_Death_Country,0),MATCH(DN$3-3,_Death_Day,0))*$D$2
+INDEX(_Death_Data,MATCH($F210,_Death_Country,0),MATCH(DN$3-3,_Death_Day,0))-INDEX(_Death_Data,MATCH($F210,_Death_Country,0),MATCH(DN$3-4,_Death_Day,0))*$D$2
+INDEX(_Death_Data,MATCH($F210,_Death_Country,0),MATCH(DN$3-4,_Death_Day,0))-INDEX(_Death_Data,MATCH($F210,_Death_Country,0),MATCH(DN$3-5,_Death_Day,0))*$D$2)/5</f>
        <v>293.2</v>
      </c>
      <c r="DO210" s="80">
        <f>(INDEX(_Death_Data,MATCH($F210,_Death_Country,0),MATCH(DO$3,_Death_Day,0))-INDEX(_Death_Data,MATCH($F210,_Death_Country,0),MATCH(DO$3-1,_Death_Day,0))*$D$2
+INDEX(_Death_Data,MATCH($F210,_Death_Country,0),MATCH(DO$3-1,_Death_Day,0))-INDEX(_Death_Data,MATCH($F210,_Death_Country,0),MATCH(DO$3-2,_Death_Day,0))*$D$2
+INDEX(_Death_Data,MATCH($F210,_Death_Country,0),MATCH(DO$3-2,_Death_Day,0))-INDEX(_Death_Data,MATCH($F210,_Death_Country,0),MATCH(DO$3-3,_Death_Day,0))*$D$2
+INDEX(_Death_Data,MATCH($F210,_Death_Country,0),MATCH(DO$3-3,_Death_Day,0))-INDEX(_Death_Data,MATCH($F210,_Death_Country,0),MATCH(DO$3-4,_Death_Day,0))*$D$2
+INDEX(_Death_Data,MATCH($F210,_Death_Country,0),MATCH(DO$3-4,_Death_Day,0))-INDEX(_Death_Data,MATCH($F210,_Death_Country,0),MATCH(DO$3-5,_Death_Day,0))*$D$2)/5</f>
        <v>289</v>
      </c>
      <c r="DP210" s="80">
        <f>(INDEX(_Death_Data,MATCH($F210,_Death_Country,0),MATCH(DP$3,_Death_Day,0))-INDEX(_Death_Data,MATCH($F210,_Death_Country,0),MATCH(DP$3-1,_Death_Day,0))*$D$2
+INDEX(_Death_Data,MATCH($F210,_Death_Country,0),MATCH(DP$3-1,_Death_Day,0))-INDEX(_Death_Data,MATCH($F210,_Death_Country,0),MATCH(DP$3-2,_Death_Day,0))*$D$2
+INDEX(_Death_Data,MATCH($F210,_Death_Country,0),MATCH(DP$3-2,_Death_Day,0))-INDEX(_Death_Data,MATCH($F210,_Death_Country,0),MATCH(DP$3-3,_Death_Day,0))*$D$2
+INDEX(_Death_Data,MATCH($F210,_Death_Country,0),MATCH(DP$3-3,_Death_Day,0))-INDEX(_Death_Data,MATCH($F210,_Death_Country,0),MATCH(DP$3-4,_Death_Day,0))*$D$2
+INDEX(_Death_Data,MATCH($F210,_Death_Country,0),MATCH(DP$3-4,_Death_Day,0))-INDEX(_Death_Data,MATCH($F210,_Death_Country,0),MATCH(DP$3-5,_Death_Day,0))*$D$2)/5</f>
        <v>278.2</v>
      </c>
      <c r="DQ210" s="80">
        <f>(INDEX(_Death_Data,MATCH($F210,_Death_Country,0),MATCH(DQ$3,_Death_Day,0))-INDEX(_Death_Data,MATCH($F210,_Death_Country,0),MATCH(DQ$3-1,_Death_Day,0))*$D$2
+INDEX(_Death_Data,MATCH($F210,_Death_Country,0),MATCH(DQ$3-1,_Death_Day,0))-INDEX(_Death_Data,MATCH($F210,_Death_Country,0),MATCH(DQ$3-2,_Death_Day,0))*$D$2
+INDEX(_Death_Data,MATCH($F210,_Death_Country,0),MATCH(DQ$3-2,_Death_Day,0))-INDEX(_Death_Data,MATCH($F210,_Death_Country,0),MATCH(DQ$3-3,_Death_Day,0))*$D$2
+INDEX(_Death_Data,MATCH($F210,_Death_Country,0),MATCH(DQ$3-3,_Death_Day,0))-INDEX(_Death_Data,MATCH($F210,_Death_Country,0),MATCH(DQ$3-4,_Death_Day,0))*$D$2
+INDEX(_Death_Data,MATCH($F210,_Death_Country,0),MATCH(DQ$3-4,_Death_Day,0))-INDEX(_Death_Data,MATCH($F210,_Death_Country,0),MATCH(DQ$3-5,_Death_Day,0))*$D$2)/5</f>
        <v>277</v>
      </c>
      <c r="DR210" s="80">
        <f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294</v>
      </c>
      <c r="DS210" s="80">
        <f>(INDEX(_Death_Data,MATCH($F210,_Death_Country,0),MATCH(DS$3,_Death_Day,0))-INDEX(_Death_Data,MATCH($F210,_Death_Country,0),MATCH(DS$3-1,_Death_Day,0))*$D$2
+INDEX(_Death_Data,MATCH($F210,_Death_Country,0),MATCH(DS$3-1,_Death_Day,0))-INDEX(_Death_Data,MATCH($F210,_Death_Country,0),MATCH(DS$3-2,_Death_Day,0))*$D$2
+INDEX(_Death_Data,MATCH($F210,_Death_Country,0),MATCH(DS$3-2,_Death_Day,0))-INDEX(_Death_Data,MATCH($F210,_Death_Country,0),MATCH(DS$3-3,_Death_Day,0))*$D$2
+INDEX(_Death_Data,MATCH($F210,_Death_Country,0),MATCH(DS$3-3,_Death_Day,0))-INDEX(_Death_Data,MATCH($F210,_Death_Country,0),MATCH(DS$3-4,_Death_Day,0))*$D$2
+INDEX(_Death_Data,MATCH($F210,_Death_Country,0),MATCH(DS$3-4,_Death_Day,0))-INDEX(_Death_Data,MATCH($F210,_Death_Country,0),MATCH(DS$3-5,_Death_Day,0))*$D$2)/5</f>
        <v>290.2</v>
      </c>
      <c r="DT210" s="80">
        <f>(INDEX(_Death_Data,MATCH($F210,_Death_Country,0),MATCH(DT$3,_Death_Day,0))-INDEX(_Death_Data,MATCH($F210,_Death_Country,0),MATCH(DT$3-1,_Death_Day,0))*$D$2
+INDEX(_Death_Data,MATCH($F210,_Death_Country,0),MATCH(DT$3-1,_Death_Day,0))-INDEX(_Death_Data,MATCH($F210,_Death_Country,0),MATCH(DT$3-2,_Death_Day,0))*$D$2
+INDEX(_Death_Data,MATCH($F210,_Death_Country,0),MATCH(DT$3-2,_Death_Day,0))-INDEX(_Death_Data,MATCH($F210,_Death_Country,0),MATCH(DT$3-3,_Death_Day,0))*$D$2
+INDEX(_Death_Data,MATCH($F210,_Death_Country,0),MATCH(DT$3-3,_Death_Day,0))-INDEX(_Death_Data,MATCH($F210,_Death_Country,0),MATCH(DT$3-4,_Death_Day,0))*$D$2
+INDEX(_Death_Data,MATCH($F210,_Death_Country,0),MATCH(DT$3-4,_Death_Day,0))-INDEX(_Death_Data,MATCH($F210,_Death_Country,0),MATCH(DT$3-5,_Death_Day,0))*$D$2)/5</f>
        <v>302.39999999999998</v>
      </c>
      <c r="DU210" s="80">
        <f>(INDEX(_Death_Data,MATCH($F210,_Death_Country,0),MATCH(DU$3,_Death_Day,0))-INDEX(_Death_Data,MATCH($F210,_Death_Country,0),MATCH(DU$3-1,_Death_Day,0))*$D$2
+INDEX(_Death_Data,MATCH($F210,_Death_Country,0),MATCH(DU$3-1,_Death_Day,0))-INDEX(_Death_Data,MATCH($F210,_Death_Country,0),MATCH(DU$3-2,_Death_Day,0))*$D$2
+INDEX(_Death_Data,MATCH($F210,_Death_Country,0),MATCH(DU$3-2,_Death_Day,0))-INDEX(_Death_Data,MATCH($F210,_Death_Country,0),MATCH(DU$3-3,_Death_Day,0))*$D$2
+INDEX(_Death_Data,MATCH($F210,_Death_Country,0),MATCH(DU$3-3,_Death_Day,0))-INDEX(_Death_Data,MATCH($F210,_Death_Country,0),MATCH(DU$3-4,_Death_Day,0))*$D$2
+INDEX(_Death_Data,MATCH($F210,_Death_Country,0),MATCH(DU$3-4,_Death_Day,0))-INDEX(_Death_Data,MATCH($F210,_Death_Country,0),MATCH(DU$3-5,_Death_Day,0))*$D$2)/5</f>
        <v>303.60000000000002</v>
      </c>
      <c r="DV210" s="80">
        <f>(INDEX(_Death_Data,MATCH($F210,_Death_Country,0),MATCH(DV$3,_Death_Day,0))-INDEX(_Death_Data,MATCH($F210,_Death_Country,0),MATCH(DV$3-1,_Death_Day,0))*$D$2
+INDEX(_Death_Data,MATCH($F210,_Death_Country,0),MATCH(DV$3-1,_Death_Day,0))-INDEX(_Death_Data,MATCH($F210,_Death_Country,0),MATCH(DV$3-2,_Death_Day,0))*$D$2
+INDEX(_Death_Data,MATCH($F210,_Death_Country,0),MATCH(DV$3-2,_Death_Day,0))-INDEX(_Death_Data,MATCH($F210,_Death_Country,0),MATCH(DV$3-3,_Death_Day,0))*$D$2
+INDEX(_Death_Data,MATCH($F210,_Death_Country,0),MATCH(DV$3-3,_Death_Day,0))-INDEX(_Death_Data,MATCH($F210,_Death_Country,0),MATCH(DV$3-4,_Death_Day,0))*$D$2
+INDEX(_Death_Data,MATCH($F210,_Death_Country,0),MATCH(DV$3-4,_Death_Day,0))-INDEX(_Death_Data,MATCH($F210,_Death_Country,0),MATCH(DV$3-5,_Death_Day,0))*$D$2)/5</f>
        <v>317.2</v>
      </c>
      <c r="DW210" s="80">
        <f>(INDEX(_Death_Data,MATCH($F210,_Death_Country,0),MATCH(DW$3,_Death_Day,0))-INDEX(_Death_Data,MATCH($F210,_Death_Country,0),MATCH(DW$3-1,_Death_Day,0))*$D$2
+INDEX(_Death_Data,MATCH($F210,_Death_Country,0),MATCH(DW$3-1,_Death_Day,0))-INDEX(_Death_Data,MATCH($F210,_Death_Country,0),MATCH(DW$3-2,_Death_Day,0))*$D$2
+INDEX(_Death_Data,MATCH($F210,_Death_Country,0),MATCH(DW$3-2,_Death_Day,0))-INDEX(_Death_Data,MATCH($F210,_Death_Country,0),MATCH(DW$3-3,_Death_Day,0))*$D$2
+INDEX(_Death_Data,MATCH($F210,_Death_Country,0),MATCH(DW$3-3,_Death_Day,0))-INDEX(_Death_Data,MATCH($F210,_Death_Country,0),MATCH(DW$3-4,_Death_Day,0))*$D$2
+INDEX(_Death_Data,MATCH($F210,_Death_Country,0),MATCH(DW$3-4,_Death_Day,0))-INDEX(_Death_Data,MATCH($F210,_Death_Country,0),MATCH(DW$3-5,_Death_Day,0))*$D$2)/5</f>
        <v>319.8</v>
      </c>
      <c r="DX210" s="80">
        <f>(INDEX(_Death_Data,MATCH($F210,_Death_Country,0),MATCH(DX$3,_Death_Day,0))-INDEX(_Death_Data,MATCH($F210,_Death_Country,0),MATCH(DX$3-1,_Death_Day,0))*$D$2
+INDEX(_Death_Data,MATCH($F210,_Death_Country,0),MATCH(DX$3-1,_Death_Day,0))-INDEX(_Death_Data,MATCH($F210,_Death_Country,0),MATCH(DX$3-2,_Death_Day,0))*$D$2
+INDEX(_Death_Data,MATCH($F210,_Death_Country,0),MATCH(DX$3-2,_Death_Day,0))-INDEX(_Death_Data,MATCH($F210,_Death_Country,0),MATCH(DX$3-3,_Death_Day,0))*$D$2
+INDEX(_Death_Data,MATCH($F210,_Death_Country,0),MATCH(DX$3-3,_Death_Day,0))-INDEX(_Death_Data,MATCH($F210,_Death_Country,0),MATCH(DX$3-4,_Death_Day,0))*$D$2
+INDEX(_Death_Data,MATCH($F210,_Death_Country,0),MATCH(DX$3-4,_Death_Day,0))-INDEX(_Death_Data,MATCH($F210,_Death_Country,0),MATCH(DX$3-5,_Death_Day,0))*$D$2)/5</f>
        <v>337.4</v>
      </c>
      <c r="DY210" s="80">
        <f>(INDEX(_Death_Data,MATCH($F210,_Death_Country,0),MATCH(DY$3,_Death_Day,0))-INDEX(_Death_Data,MATCH($F210,_Death_Country,0),MATCH(DY$3-1,_Death_Day,0))*$D$2
+INDEX(_Death_Data,MATCH($F210,_Death_Country,0),MATCH(DY$3-1,_Death_Day,0))-INDEX(_Death_Data,MATCH($F210,_Death_Country,0),MATCH(DY$3-2,_Death_Day,0))*$D$2
+INDEX(_Death_Data,MATCH($F210,_Death_Country,0),MATCH(DY$3-2,_Death_Day,0))-INDEX(_Death_Data,MATCH($F210,_Death_Country,0),MATCH(DY$3-3,_Death_Day,0))*$D$2
+INDEX(_Death_Data,MATCH($F210,_Death_Country,0),MATCH(DY$3-3,_Death_Day,0))-INDEX(_Death_Data,MATCH($F210,_Death_Country,0),MATCH(DY$3-4,_Death_Day,0))*$D$2
+INDEX(_Death_Data,MATCH($F210,_Death_Country,0),MATCH(DY$3-4,_Death_Day,0))-INDEX(_Death_Data,MATCH($F210,_Death_Country,0),MATCH(DY$3-5,_Death_Day,0))*$D$2)/5</f>
        <v>332.6</v>
      </c>
      <c r="DZ210" s="80">
        <f>(INDEX(_Death_Data,MATCH($F210,_Death_Country,0),MATCH(DZ$3,_Death_Day,0))-INDEX(_Death_Data,MATCH($F210,_Death_Country,0),MATCH(DZ$3-1,_Death_Day,0))*$D$2
+INDEX(_Death_Data,MATCH($F210,_Death_Country,0),MATCH(DZ$3-1,_Death_Day,0))-INDEX(_Death_Data,MATCH($F210,_Death_Country,0),MATCH(DZ$3-2,_Death_Day,0))*$D$2
+INDEX(_Death_Data,MATCH($F210,_Death_Country,0),MATCH(DZ$3-2,_Death_Day,0))-INDEX(_Death_Data,MATCH($F210,_Death_Country,0),MATCH(DZ$3-3,_Death_Day,0))*$D$2
+INDEX(_Death_Data,MATCH($F210,_Death_Country,0),MATCH(DZ$3-3,_Death_Day,0))-INDEX(_Death_Data,MATCH($F210,_Death_Country,0),MATCH(DZ$3-4,_Death_Day,0))*$D$2
+INDEX(_Death_Data,MATCH($F210,_Death_Country,0),MATCH(DZ$3-4,_Death_Day,0))-INDEX(_Death_Data,MATCH($F210,_Death_Country,0),MATCH(DZ$3-5,_Death_Day,0))*$D$2)/5</f>
        <v>352.6</v>
      </c>
      <c r="EA210" s="80">
        <f>(INDEX(_Death_Data,MATCH($F210,_Death_Country,0),MATCH(EA$3,_Death_Day,0))-INDEX(_Death_Data,MATCH($F210,_Death_Country,0),MATCH(EA$3-1,_Death_Day,0))*$D$2
+INDEX(_Death_Data,MATCH($F210,_Death_Country,0),MATCH(EA$3-1,_Death_Day,0))-INDEX(_Death_Data,MATCH($F210,_Death_Country,0),MATCH(EA$3-2,_Death_Day,0))*$D$2
+INDEX(_Death_Data,MATCH($F210,_Death_Country,0),MATCH(EA$3-2,_Death_Day,0))-INDEX(_Death_Data,MATCH($F210,_Death_Country,0),MATCH(EA$3-3,_Death_Day,0))*$D$2
+INDEX(_Death_Data,MATCH($F210,_Death_Country,0),MATCH(EA$3-3,_Death_Day,0))-INDEX(_Death_Data,MATCH($F210,_Death_Country,0),MATCH(EA$3-4,_Death_Day,0))*$D$2
+INDEX(_Death_Data,MATCH($F210,_Death_Country,0),MATCH(EA$3-4,_Death_Day,0))-INDEX(_Death_Data,MATCH($F210,_Death_Country,0),MATCH(EA$3-5,_Death_Day,0))*$D$2)/5</f>
        <v>357</v>
      </c>
      <c r="EB210" s="80">
        <f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359</v>
      </c>
      <c r="EC210" s="80">
        <f>(INDEX(_Death_Data,MATCH($F210,_Death_Country,0),MATCH(EC$3,_Death_Day,0))-INDEX(_Death_Data,MATCH($F210,_Death_Country,0),MATCH(EC$3-1,_Death_Day,0))*$D$2
+INDEX(_Death_Data,MATCH($F210,_Death_Country,0),MATCH(EC$3-1,_Death_Day,0))-INDEX(_Death_Data,MATCH($F210,_Death_Country,0),MATCH(EC$3-2,_Death_Day,0))*$D$2
+INDEX(_Death_Data,MATCH($F210,_Death_Country,0),MATCH(EC$3-2,_Death_Day,0))-INDEX(_Death_Data,MATCH($F210,_Death_Country,0),MATCH(EC$3-3,_Death_Day,0))*$D$2
+INDEX(_Death_Data,MATCH($F210,_Death_Country,0),MATCH(EC$3-3,_Death_Day,0))-INDEX(_Death_Data,MATCH($F210,_Death_Country,0),MATCH(EC$3-4,_Death_Day,0))*$D$2
+INDEX(_Death_Data,MATCH($F210,_Death_Country,0),MATCH(EC$3-4,_Death_Day,0))-INDEX(_Death_Data,MATCH($F210,_Death_Country,0),MATCH(EC$3-5,_Death_Day,0))*$D$2)/5</f>
        <v>357.6</v>
      </c>
      <c r="ED210" s="80">
        <f>(INDEX(_Death_Data,MATCH($F210,_Death_Country,0),MATCH(ED$3,_Death_Day,0))-INDEX(_Death_Data,MATCH($F210,_Death_Country,0),MATCH(ED$3-1,_Death_Day,0))*$D$2
+INDEX(_Death_Data,MATCH($F210,_Death_Country,0),MATCH(ED$3-1,_Death_Day,0))-INDEX(_Death_Data,MATCH($F210,_Death_Country,0),MATCH(ED$3-2,_Death_Day,0))*$D$2
+INDEX(_Death_Data,MATCH($F210,_Death_Country,0),MATCH(ED$3-2,_Death_Day,0))-INDEX(_Death_Data,MATCH($F210,_Death_Country,0),MATCH(ED$3-3,_Death_Day,0))*$D$2
+INDEX(_Death_Data,MATCH($F210,_Death_Country,0),MATCH(ED$3-3,_Death_Day,0))-INDEX(_Death_Data,MATCH($F210,_Death_Country,0),MATCH(ED$3-4,_Death_Day,0))*$D$2
+INDEX(_Death_Data,MATCH($F210,_Death_Country,0),MATCH(ED$3-4,_Death_Day,0))-INDEX(_Death_Data,MATCH($F210,_Death_Country,0),MATCH(ED$3-5,_Death_Day,0))*$D$2)/5</f>
        <v>355.4</v>
      </c>
      <c r="EE210" s="80">
        <f>(INDEX(_Death_Data,MATCH($F210,_Death_Country,0),MATCH(EE$3,_Death_Day,0))-INDEX(_Death_Data,MATCH($F210,_Death_Country,0),MATCH(EE$3-1,_Death_Day,0))*$D$2
+INDEX(_Death_Data,MATCH($F210,_Death_Country,0),MATCH(EE$3-1,_Death_Day,0))-INDEX(_Death_Data,MATCH($F210,_Death_Country,0),MATCH(EE$3-2,_Death_Day,0))*$D$2
+INDEX(_Death_Data,MATCH($F210,_Death_Country,0),MATCH(EE$3-2,_Death_Day,0))-INDEX(_Death_Data,MATCH($F210,_Death_Country,0),MATCH(EE$3-3,_Death_Day,0))*$D$2
+INDEX(_Death_Data,MATCH($F210,_Death_Country,0),MATCH(EE$3-3,_Death_Day,0))-INDEX(_Death_Data,MATCH($F210,_Death_Country,0),MATCH(EE$3-4,_Death_Day,0))*$D$2
+INDEX(_Death_Data,MATCH($F210,_Death_Country,0),MATCH(EE$3-4,_Death_Day,0))-INDEX(_Death_Data,MATCH($F210,_Death_Country,0),MATCH(EE$3-5,_Death_Day,0))*$D$2)/5</f>
        <v>359</v>
      </c>
      <c r="EF210" s="80">
        <f>(INDEX(_Death_Data,MATCH($F210,_Death_Country,0),MATCH(EF$3,_Death_Day,0))-INDEX(_Death_Data,MATCH($F210,_Death_Country,0),MATCH(EF$3-1,_Death_Day,0))*$D$2
+INDEX(_Death_Data,MATCH($F210,_Death_Country,0),MATCH(EF$3-1,_Death_Day,0))-INDEX(_Death_Data,MATCH($F210,_Death_Country,0),MATCH(EF$3-2,_Death_Day,0))*$D$2
+INDEX(_Death_Data,MATCH($F210,_Death_Country,0),MATCH(EF$3-2,_Death_Day,0))-INDEX(_Death_Data,MATCH($F210,_Death_Country,0),MATCH(EF$3-3,_Death_Day,0))*$D$2
+INDEX(_Death_Data,MATCH($F210,_Death_Country,0),MATCH(EF$3-3,_Death_Day,0))-INDEX(_Death_Data,MATCH($F210,_Death_Country,0),MATCH(EF$3-4,_Death_Day,0))*$D$2
+INDEX(_Death_Data,MATCH($F210,_Death_Country,0),MATCH(EF$3-4,_Death_Day,0))-INDEX(_Death_Data,MATCH($F210,_Death_Country,0),MATCH(EF$3-5,_Death_Day,0))*$D$2)/5</f>
        <v>364.6</v>
      </c>
      <c r="EG210" s="80">
        <f>(INDEX(_Death_Data,MATCH($F210,_Death_Country,0),MATCH(EG$3,_Death_Day,0))-INDEX(_Death_Data,MATCH($F210,_Death_Country,0),MATCH(EG$3-1,_Death_Day,0))*$D$2
+INDEX(_Death_Data,MATCH($F210,_Death_Country,0),MATCH(EG$3-1,_Death_Day,0))-INDEX(_Death_Data,MATCH($F210,_Death_Country,0),MATCH(EG$3-2,_Death_Day,0))*$D$2
+INDEX(_Death_Data,MATCH($F210,_Death_Country,0),MATCH(EG$3-2,_Death_Day,0))-INDEX(_Death_Data,MATCH($F210,_Death_Country,0),MATCH(EG$3-3,_Death_Day,0))*$D$2
+INDEX(_Death_Data,MATCH($F210,_Death_Country,0),MATCH(EG$3-3,_Death_Day,0))-INDEX(_Death_Data,MATCH($F210,_Death_Country,0),MATCH(EG$3-4,_Death_Day,0))*$D$2
+INDEX(_Death_Data,MATCH($F210,_Death_Country,0),MATCH(EG$3-4,_Death_Day,0))-INDEX(_Death_Data,MATCH($F210,_Death_Country,0),MATCH(EG$3-5,_Death_Day,0))*$D$2)/5</f>
        <v>375.4</v>
      </c>
      <c r="EH210" s="80">
        <f>(INDEX(_Death_Data,MATCH($F210,_Death_Country,0),MATCH(EH$3,_Death_Day,0))-INDEX(_Death_Data,MATCH($F210,_Death_Country,0),MATCH(EH$3-1,_Death_Day,0))*$D$2
+INDEX(_Death_Data,MATCH($F210,_Death_Country,0),MATCH(EH$3-1,_Death_Day,0))-INDEX(_Death_Data,MATCH($F210,_Death_Country,0),MATCH(EH$3-2,_Death_Day,0))*$D$2
+INDEX(_Death_Data,MATCH($F210,_Death_Country,0),MATCH(EH$3-2,_Death_Day,0))-INDEX(_Death_Data,MATCH($F210,_Death_Country,0),MATCH(EH$3-3,_Death_Day,0))*$D$2
+INDEX(_Death_Data,MATCH($F210,_Death_Country,0),MATCH(EH$3-3,_Death_Day,0))-INDEX(_Death_Data,MATCH($F210,_Death_Country,0),MATCH(EH$3-4,_Death_Day,0))*$D$2
+INDEX(_Death_Data,MATCH($F210,_Death_Country,0),MATCH(EH$3-4,_Death_Day,0))-INDEX(_Death_Data,MATCH($F210,_Death_Country,0),MATCH(EH$3-5,_Death_Day,0))*$D$2)/5</f>
        <v>406.8</v>
      </c>
      <c r="EI210" s="80">
        <f>(INDEX(_Death_Data,MATCH($F210,_Death_Country,0),MATCH(EI$3,_Death_Day,0))-INDEX(_Death_Data,MATCH($F210,_Death_Country,0),MATCH(EI$3-1,_Death_Day,0))*$D$2
+INDEX(_Death_Data,MATCH($F210,_Death_Country,0),MATCH(EI$3-1,_Death_Day,0))-INDEX(_Death_Data,MATCH($F210,_Death_Country,0),MATCH(EI$3-2,_Death_Day,0))*$D$2
+INDEX(_Death_Data,MATCH($F210,_Death_Country,0),MATCH(EI$3-2,_Death_Day,0))-INDEX(_Death_Data,MATCH($F210,_Death_Country,0),MATCH(EI$3-3,_Death_Day,0))*$D$2
+INDEX(_Death_Data,MATCH($F210,_Death_Country,0),MATCH(EI$3-3,_Death_Day,0))-INDEX(_Death_Data,MATCH($F210,_Death_Country,0),MATCH(EI$3-4,_Death_Day,0))*$D$2
+INDEX(_Death_Data,MATCH($F210,_Death_Country,0),MATCH(EI$3-4,_Death_Day,0))-INDEX(_Death_Data,MATCH($F210,_Death_Country,0),MATCH(EI$3-5,_Death_Day,0))*$D$2)/5</f>
        <v>444.8</v>
      </c>
      <c r="EJ210" s="80">
        <f>(INDEX(_Death_Data,MATCH($F210,_Death_Country,0),MATCH(EJ$3,_Death_Day,0))-INDEX(_Death_Data,MATCH($F210,_Death_Country,0),MATCH(EJ$3-1,_Death_Day,0))*$D$2
+INDEX(_Death_Data,MATCH($F210,_Death_Country,0),MATCH(EJ$3-1,_Death_Day,0))-INDEX(_Death_Data,MATCH($F210,_Death_Country,0),MATCH(EJ$3-2,_Death_Day,0))*$D$2
+INDEX(_Death_Data,MATCH($F210,_Death_Country,0),MATCH(EJ$3-2,_Death_Day,0))-INDEX(_Death_Data,MATCH($F210,_Death_Country,0),MATCH(EJ$3-3,_Death_Day,0))*$D$2
+INDEX(_Death_Data,MATCH($F210,_Death_Country,0),MATCH(EJ$3-3,_Death_Day,0))-INDEX(_Death_Data,MATCH($F210,_Death_Country,0),MATCH(EJ$3-4,_Death_Day,0))*$D$2
+INDEX(_Death_Data,MATCH($F210,_Death_Country,0),MATCH(EJ$3-4,_Death_Day,0))-INDEX(_Death_Data,MATCH($F210,_Death_Country,0),MATCH(EJ$3-5,_Death_Day,0))*$D$2)/5</f>
        <v>477.2</v>
      </c>
      <c r="EK210" s="80">
        <f>(INDEX(_Death_Data,MATCH($F210,_Death_Country,0),MATCH(EK$3,_Death_Day,0))-INDEX(_Death_Data,MATCH($F210,_Death_Country,0),MATCH(EK$3-1,_Death_Day,0))*$D$2
+INDEX(_Death_Data,MATCH($F210,_Death_Country,0),MATCH(EK$3-1,_Death_Day,0))-INDEX(_Death_Data,MATCH($F210,_Death_Country,0),MATCH(EK$3-2,_Death_Day,0))*$D$2
+INDEX(_Death_Data,MATCH($F210,_Death_Country,0),MATCH(EK$3-2,_Death_Day,0))-INDEX(_Death_Data,MATCH($F210,_Death_Country,0),MATCH(EK$3-3,_Death_Day,0))*$D$2
+INDEX(_Death_Data,MATCH($F210,_Death_Country,0),MATCH(EK$3-3,_Death_Day,0))-INDEX(_Death_Data,MATCH($F210,_Death_Country,0),MATCH(EK$3-4,_Death_Day,0))*$D$2
+INDEX(_Death_Data,MATCH($F210,_Death_Country,0),MATCH(EK$3-4,_Death_Day,0))-INDEX(_Death_Data,MATCH($F210,_Death_Country,0),MATCH(EK$3-5,_Death_Day,0))*$D$2)/5</f>
        <v>483.2</v>
      </c>
      <c r="EL210" s="80">
        <f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505.2</v>
      </c>
      <c r="EM210" s="80">
        <f>(INDEX(_Death_Data,MATCH($F210,_Death_Country,0),MATCH(EM$3,_Death_Day,0))-INDEX(_Death_Data,MATCH($F210,_Death_Country,0),MATCH(EM$3-1,_Death_Day,0))*$D$2
+INDEX(_Death_Data,MATCH($F210,_Death_Country,0),MATCH(EM$3-1,_Death_Day,0))-INDEX(_Death_Data,MATCH($F210,_Death_Country,0),MATCH(EM$3-2,_Death_Day,0))*$D$2
+INDEX(_Death_Data,MATCH($F210,_Death_Country,0),MATCH(EM$3-2,_Death_Day,0))-INDEX(_Death_Data,MATCH($F210,_Death_Country,0),MATCH(EM$3-3,_Death_Day,0))*$D$2
+INDEX(_Death_Data,MATCH($F210,_Death_Country,0),MATCH(EM$3-3,_Death_Day,0))-INDEX(_Death_Data,MATCH($F210,_Death_Country,0),MATCH(EM$3-4,_Death_Day,0))*$D$2
+INDEX(_Death_Data,MATCH($F210,_Death_Country,0),MATCH(EM$3-4,_Death_Day,0))-INDEX(_Death_Data,MATCH($F210,_Death_Country,0),MATCH(EM$3-5,_Death_Day,0))*$D$2)/5</f>
        <v>521.6</v>
      </c>
      <c r="EN210" s="80">
        <f>(INDEX(_Death_Data,MATCH($F210,_Death_Country,0),MATCH(EN$3,_Death_Day,0))-INDEX(_Death_Data,MATCH($F210,_Death_Country,0),MATCH(EN$3-1,_Death_Day,0))*$D$2
+INDEX(_Death_Data,MATCH($F210,_Death_Country,0),MATCH(EN$3-1,_Death_Day,0))-INDEX(_Death_Data,MATCH($F210,_Death_Country,0),MATCH(EN$3-2,_Death_Day,0))*$D$2
+INDEX(_Death_Data,MATCH($F210,_Death_Country,0),MATCH(EN$3-2,_Death_Day,0))-INDEX(_Death_Data,MATCH($F210,_Death_Country,0),MATCH(EN$3-3,_Death_Day,0))*$D$2
+INDEX(_Death_Data,MATCH($F210,_Death_Country,0),MATCH(EN$3-3,_Death_Day,0))-INDEX(_Death_Data,MATCH($F210,_Death_Country,0),MATCH(EN$3-4,_Death_Day,0))*$D$2
+INDEX(_Death_Data,MATCH($F210,_Death_Country,0),MATCH(EN$3-4,_Death_Day,0))-INDEX(_Death_Data,MATCH($F210,_Death_Country,0),MATCH(EN$3-5,_Death_Day,0))*$D$2)/5</f>
        <v>534.20000000000005</v>
      </c>
      <c r="EO210" s="80">
        <f>(INDEX(_Death_Data,MATCH($F210,_Death_Country,0),MATCH(EO$3,_Death_Day,0))-INDEX(_Death_Data,MATCH($F210,_Death_Country,0),MATCH(EO$3-1,_Death_Day,0))*$D$2
+INDEX(_Death_Data,MATCH($F210,_Death_Country,0),MATCH(EO$3-1,_Death_Day,0))-INDEX(_Death_Data,MATCH($F210,_Death_Country,0),MATCH(EO$3-2,_Death_Day,0))*$D$2
+INDEX(_Death_Data,MATCH($F210,_Death_Country,0),MATCH(EO$3-2,_Death_Day,0))-INDEX(_Death_Data,MATCH($F210,_Death_Country,0),MATCH(EO$3-3,_Death_Day,0))*$D$2
+INDEX(_Death_Data,MATCH($F210,_Death_Country,0),MATCH(EO$3-3,_Death_Day,0))-INDEX(_Death_Data,MATCH($F210,_Death_Country,0),MATCH(EO$3-4,_Death_Day,0))*$D$2
+INDEX(_Death_Data,MATCH($F210,_Death_Country,0),MATCH(EO$3-4,_Death_Day,0))-INDEX(_Death_Data,MATCH($F210,_Death_Country,0),MATCH(EO$3-5,_Death_Day,0))*$D$2)/5</f>
        <v>544</v>
      </c>
      <c r="EP210" s="80">
        <f>(INDEX(_Death_Data,MATCH($F210,_Death_Country,0),MATCH(EP$3,_Death_Day,0))-INDEX(_Death_Data,MATCH($F210,_Death_Country,0),MATCH(EP$3-1,_Death_Day,0))*$D$2
+INDEX(_Death_Data,MATCH($F210,_Death_Country,0),MATCH(EP$3-1,_Death_Day,0))-INDEX(_Death_Data,MATCH($F210,_Death_Country,0),MATCH(EP$3-2,_Death_Day,0))*$D$2
+INDEX(_Death_Data,MATCH($F210,_Death_Country,0),MATCH(EP$3-2,_Death_Day,0))-INDEX(_Death_Data,MATCH($F210,_Death_Country,0),MATCH(EP$3-3,_Death_Day,0))*$D$2
+INDEX(_Death_Data,MATCH($F210,_Death_Country,0),MATCH(EP$3-3,_Death_Day,0))-INDEX(_Death_Data,MATCH($F210,_Death_Country,0),MATCH(EP$3-4,_Death_Day,0))*$D$2
+INDEX(_Death_Data,MATCH($F210,_Death_Country,0),MATCH(EP$3-4,_Death_Day,0))-INDEX(_Death_Data,MATCH($F210,_Death_Country,0),MATCH(EP$3-5,_Death_Day,0))*$D$2)/5</f>
        <v>583.20000000000005</v>
      </c>
      <c r="EQ210" s="80">
        <f>(INDEX(_Death_Data,MATCH($F210,_Death_Country,0),MATCH(EQ$3,_Death_Day,0))-INDEX(_Death_Data,MATCH($F210,_Death_Country,0),MATCH(EQ$3-1,_Death_Day,0))*$D$2
+INDEX(_Death_Data,MATCH($F210,_Death_Country,0),MATCH(EQ$3-1,_Death_Day,0))-INDEX(_Death_Data,MATCH($F210,_Death_Country,0),MATCH(EQ$3-2,_Death_Day,0))*$D$2
+INDEX(_Death_Data,MATCH($F210,_Death_Country,0),MATCH(EQ$3-2,_Death_Day,0))-INDEX(_Death_Data,MATCH($F210,_Death_Country,0),MATCH(EQ$3-3,_Death_Day,0))*$D$2
+INDEX(_Death_Data,MATCH($F210,_Death_Country,0),MATCH(EQ$3-3,_Death_Day,0))-INDEX(_Death_Data,MATCH($F210,_Death_Country,0),MATCH(EQ$3-4,_Death_Day,0))*$D$2
+INDEX(_Death_Data,MATCH($F210,_Death_Country,0),MATCH(EQ$3-4,_Death_Day,0))-INDEX(_Death_Data,MATCH($F210,_Death_Country,0),MATCH(EQ$3-5,_Death_Day,0))*$D$2)/5</f>
        <v>604.79999999999995</v>
      </c>
      <c r="ER210" s="80">
        <f>(INDEX(_Death_Data,MATCH($F210,_Death_Country,0),MATCH(ER$3,_Death_Day,0))-INDEX(_Death_Data,MATCH($F210,_Death_Country,0),MATCH(ER$3-1,_Death_Day,0))*$D$2
+INDEX(_Death_Data,MATCH($F210,_Death_Country,0),MATCH(ER$3-1,_Death_Day,0))-INDEX(_Death_Data,MATCH($F210,_Death_Country,0),MATCH(ER$3-2,_Death_Day,0))*$D$2
+INDEX(_Death_Data,MATCH($F210,_Death_Country,0),MATCH(ER$3-2,_Death_Day,0))-INDEX(_Death_Data,MATCH($F210,_Death_Country,0),MATCH(ER$3-3,_Death_Day,0))*$D$2
+INDEX(_Death_Data,MATCH($F210,_Death_Country,0),MATCH(ER$3-3,_Death_Day,0))-INDEX(_Death_Data,MATCH($F210,_Death_Country,0),MATCH(ER$3-4,_Death_Day,0))*$D$2
+INDEX(_Death_Data,MATCH($F210,_Death_Country,0),MATCH(ER$3-4,_Death_Day,0))-INDEX(_Death_Data,MATCH($F210,_Death_Country,0),MATCH(ER$3-5,_Death_Day,0))*$D$2)/5</f>
        <v>624.6</v>
      </c>
      <c r="ES210" s="80">
        <f>(INDEX(_Death_Data,MATCH($F210,_Death_Country,0),MATCH(ES$3,_Death_Day,0))-INDEX(_Death_Data,MATCH($F210,_Death_Country,0),MATCH(ES$3-1,_Death_Day,0))*$D$2
+INDEX(_Death_Data,MATCH($F210,_Death_Country,0),MATCH(ES$3-1,_Death_Day,0))-INDEX(_Death_Data,MATCH($F210,_Death_Country,0),MATCH(ES$3-2,_Death_Day,0))*$D$2
+INDEX(_Death_Data,MATCH($F210,_Death_Country,0),MATCH(ES$3-2,_Death_Day,0))-INDEX(_Death_Data,MATCH($F210,_Death_Country,0),MATCH(ES$3-3,_Death_Day,0))*$D$2
+INDEX(_Death_Data,MATCH($F210,_Death_Country,0),MATCH(ES$3-3,_Death_Day,0))-INDEX(_Death_Data,MATCH($F210,_Death_Country,0),MATCH(ES$3-4,_Death_Day,0))*$D$2
+INDEX(_Death_Data,MATCH($F210,_Death_Country,0),MATCH(ES$3-4,_Death_Day,0))-INDEX(_Death_Data,MATCH($F210,_Death_Country,0),MATCH(ES$3-5,_Death_Day,0))*$D$2)/5</f>
        <v>639.6</v>
      </c>
      <c r="ET210" s="80">
        <f>(INDEX(_Death_Data,MATCH($F210,_Death_Country,0),MATCH(ET$3,_Death_Day,0))-INDEX(_Death_Data,MATCH($F210,_Death_Country,0),MATCH(ET$3-1,_Death_Day,0))*$D$2
+INDEX(_Death_Data,MATCH($F210,_Death_Country,0),MATCH(ET$3-1,_Death_Day,0))-INDEX(_Death_Data,MATCH($F210,_Death_Country,0),MATCH(ET$3-2,_Death_Day,0))*$D$2
+INDEX(_Death_Data,MATCH($F210,_Death_Country,0),MATCH(ET$3-2,_Death_Day,0))-INDEX(_Death_Data,MATCH($F210,_Death_Country,0),MATCH(ET$3-3,_Death_Day,0))*$D$2
+INDEX(_Death_Data,MATCH($F210,_Death_Country,0),MATCH(ET$3-3,_Death_Day,0))-INDEX(_Death_Data,MATCH($F210,_Death_Country,0),MATCH(ET$3-4,_Death_Day,0))*$D$2
+INDEX(_Death_Data,MATCH($F210,_Death_Country,0),MATCH(ET$3-4,_Death_Day,0))-INDEX(_Death_Data,MATCH($F210,_Death_Country,0),MATCH(ET$3-5,_Death_Day,0))*$D$2)/5</f>
        <v>576.6</v>
      </c>
      <c r="EU210" s="80">
        <f>(INDEX(_Death_Data,MATCH($F210,_Death_Country,0),MATCH(EU$3,_Death_Day,0))-INDEX(_Death_Data,MATCH($F210,_Death_Country,0),MATCH(EU$3-1,_Death_Day,0))*$D$2
+INDEX(_Death_Data,MATCH($F210,_Death_Country,0),MATCH(EU$3-1,_Death_Day,0))-INDEX(_Death_Data,MATCH($F210,_Death_Country,0),MATCH(EU$3-2,_Death_Day,0))*$D$2
+INDEX(_Death_Data,MATCH($F210,_Death_Country,0),MATCH(EU$3-2,_Death_Day,0))-INDEX(_Death_Data,MATCH($F210,_Death_Country,0),MATCH(EU$3-3,_Death_Day,0))*$D$2
+INDEX(_Death_Data,MATCH($F210,_Death_Country,0),MATCH(EU$3-3,_Death_Day,0))-INDEX(_Death_Data,MATCH($F210,_Death_Country,0),MATCH(EU$3-4,_Death_Day,0))*$D$2
+INDEX(_Death_Data,MATCH($F210,_Death_Country,0),MATCH(EU$3-4,_Death_Day,0))-INDEX(_Death_Data,MATCH($F210,_Death_Country,0),MATCH(EU$3-5,_Death_Day,0))*$D$2)/5</f>
        <v>695.2</v>
      </c>
      <c r="EV210" s="80">
        <f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631.6</v>
      </c>
      <c r="EW210" s="80">
        <f>(INDEX(_Death_Data,MATCH($F210,_Death_Country,0),MATCH(EW$3,_Death_Day,0))-INDEX(_Death_Data,MATCH($F210,_Death_Country,0),MATCH(EW$3-1,_Death_Day,0))*$D$2
+INDEX(_Death_Data,MATCH($F210,_Death_Country,0),MATCH(EW$3-1,_Death_Day,0))-INDEX(_Death_Data,MATCH($F210,_Death_Country,0),MATCH(EW$3-2,_Death_Day,0))*$D$2
+INDEX(_Death_Data,MATCH($F210,_Death_Country,0),MATCH(EW$3-2,_Death_Day,0))-INDEX(_Death_Data,MATCH($F210,_Death_Country,0),MATCH(EW$3-3,_Death_Day,0))*$D$2
+INDEX(_Death_Data,MATCH($F210,_Death_Country,0),MATCH(EW$3-3,_Death_Day,0))-INDEX(_Death_Data,MATCH($F210,_Death_Country,0),MATCH(EW$3-4,_Death_Day,0))*$D$2
+INDEX(_Death_Data,MATCH($F210,_Death_Country,0),MATCH(EW$3-4,_Death_Day,0))-INDEX(_Death_Data,MATCH($F210,_Death_Country,0),MATCH(EW$3-5,_Death_Day,0))*$D$2)/5</f>
        <v>653.20000000000005</v>
      </c>
      <c r="EX210" s="80">
        <f>(INDEX(_Death_Data,MATCH($F210,_Death_Country,0),MATCH(EX$3,_Death_Day,0))-INDEX(_Death_Data,MATCH($F210,_Death_Country,0),MATCH(EX$3-1,_Death_Day,0))*$D$2
+INDEX(_Death_Data,MATCH($F210,_Death_Country,0),MATCH(EX$3-1,_Death_Day,0))-INDEX(_Death_Data,MATCH($F210,_Death_Country,0),MATCH(EX$3-2,_Death_Day,0))*$D$2
+INDEX(_Death_Data,MATCH($F210,_Death_Country,0),MATCH(EX$3-2,_Death_Day,0))-INDEX(_Death_Data,MATCH($F210,_Death_Country,0),MATCH(EX$3-3,_Death_Day,0))*$D$2
+INDEX(_Death_Data,MATCH($F210,_Death_Country,0),MATCH(EX$3-3,_Death_Day,0))-INDEX(_Death_Data,MATCH($F210,_Death_Country,0),MATCH(EX$3-4,_Death_Day,0))*$D$2
+INDEX(_Death_Data,MATCH($F210,_Death_Country,0),MATCH(EX$3-4,_Death_Day,0))-INDEX(_Death_Data,MATCH($F210,_Death_Country,0),MATCH(EX$3-5,_Death_Day,0))*$D$2)/5</f>
        <v>692</v>
      </c>
      <c r="EY210" s="80">
        <f>(INDEX(_Death_Data,MATCH($F210,_Death_Country,0),MATCH(EY$3,_Death_Day,0))-INDEX(_Death_Data,MATCH($F210,_Death_Country,0),MATCH(EY$3-1,_Death_Day,0))*$D$2
+INDEX(_Death_Data,MATCH($F210,_Death_Country,0),MATCH(EY$3-1,_Death_Day,0))-INDEX(_Death_Data,MATCH($F210,_Death_Country,0),MATCH(EY$3-2,_Death_Day,0))*$D$2
+INDEX(_Death_Data,MATCH($F210,_Death_Country,0),MATCH(EY$3-2,_Death_Day,0))-INDEX(_Death_Data,MATCH($F210,_Death_Country,0),MATCH(EY$3-3,_Death_Day,0))*$D$2
+INDEX(_Death_Data,MATCH($F210,_Death_Country,0),MATCH(EY$3-3,_Death_Day,0))-INDEX(_Death_Data,MATCH($F210,_Death_Country,0),MATCH(EY$3-4,_Death_Day,0))*$D$2
+INDEX(_Death_Data,MATCH($F210,_Death_Country,0),MATCH(EY$3-4,_Death_Day,0))-INDEX(_Death_Data,MATCH($F210,_Death_Country,0),MATCH(EY$3-5,_Death_Day,0))*$D$2)/5</f>
        <v>877.2</v>
      </c>
      <c r="EZ210" s="80">
        <f>(INDEX(_Death_Data,MATCH($F210,_Death_Country,0),MATCH(EZ$3,_Death_Day,0))-INDEX(_Death_Data,MATCH($F210,_Death_Country,0),MATCH(EZ$3-1,_Death_Day,0))*$D$2
+INDEX(_Death_Data,MATCH($F210,_Death_Country,0),MATCH(EZ$3-1,_Death_Day,0))-INDEX(_Death_Data,MATCH($F210,_Death_Country,0),MATCH(EZ$3-2,_Death_Day,0))*$D$2
+INDEX(_Death_Data,MATCH($F210,_Death_Country,0),MATCH(EZ$3-2,_Death_Day,0))-INDEX(_Death_Data,MATCH($F210,_Death_Country,0),MATCH(EZ$3-3,_Death_Day,0))*$D$2
+INDEX(_Death_Data,MATCH($F210,_Death_Country,0),MATCH(EZ$3-3,_Death_Day,0))-INDEX(_Death_Data,MATCH($F210,_Death_Country,0),MATCH(EZ$3-4,_Death_Day,0))*$D$2
+INDEX(_Death_Data,MATCH($F210,_Death_Country,0),MATCH(EZ$3-4,_Death_Day,0))-INDEX(_Death_Data,MATCH($F210,_Death_Country,0),MATCH(EZ$3-5,_Death_Day,0))*$D$2)/5</f>
        <v>1127.8</v>
      </c>
      <c r="FA210" s="80">
        <f>(INDEX(_Death_Data,MATCH($F210,_Death_Country,0),MATCH(FA$3,_Death_Day,0))-INDEX(_Death_Data,MATCH($F210,_Death_Country,0),MATCH(FA$3-1,_Death_Day,0))*$D$2
+INDEX(_Death_Data,MATCH($F210,_Death_Country,0),MATCH(FA$3-1,_Death_Day,0))-INDEX(_Death_Data,MATCH($F210,_Death_Country,0),MATCH(FA$3-2,_Death_Day,0))*$D$2
+INDEX(_Death_Data,MATCH($F210,_Death_Country,0),MATCH(FA$3-2,_Death_Day,0))-INDEX(_Death_Data,MATCH($F210,_Death_Country,0),MATCH(FA$3-3,_Death_Day,0))*$D$2
+INDEX(_Death_Data,MATCH($F210,_Death_Country,0),MATCH(FA$3-3,_Death_Day,0))-INDEX(_Death_Data,MATCH($F210,_Death_Country,0),MATCH(FA$3-4,_Death_Day,0))*$D$2
+INDEX(_Death_Data,MATCH($F210,_Death_Country,0),MATCH(FA$3-4,_Death_Day,0))-INDEX(_Death_Data,MATCH($F210,_Death_Country,0),MATCH(FA$3-5,_Death_Day,0))*$D$2)/5</f>
        <v>1233</v>
      </c>
      <c r="FB210" s="80">
        <f>(INDEX(_Death_Data,MATCH($F210,_Death_Country,0),MATCH(FB$3,_Death_Day,0))-INDEX(_Death_Data,MATCH($F210,_Death_Country,0),MATCH(FB$3-1,_Death_Day,0))*$D$2
+INDEX(_Death_Data,MATCH($F210,_Death_Country,0),MATCH(FB$3-1,_Death_Day,0))-INDEX(_Death_Data,MATCH($F210,_Death_Country,0),MATCH(FB$3-2,_Death_Day,0))*$D$2
+INDEX(_Death_Data,MATCH($F210,_Death_Country,0),MATCH(FB$3-2,_Death_Day,0))-INDEX(_Death_Data,MATCH($F210,_Death_Country,0),MATCH(FB$3-3,_Death_Day,0))*$D$2
+INDEX(_Death_Data,MATCH($F210,_Death_Country,0),MATCH(FB$3-3,_Death_Day,0))-INDEX(_Death_Data,MATCH($F210,_Death_Country,0),MATCH(FB$3-4,_Death_Day,0))*$D$2
+INDEX(_Death_Data,MATCH($F210,_Death_Country,0),MATCH(FB$3-4,_Death_Day,0))-INDEX(_Death_Data,MATCH($F210,_Death_Country,0),MATCH(FB$3-5,_Death_Day,0))*$D$2)/5</f>
        <v>1247.4000000000001</v>
      </c>
      <c r="FC210" s="80">
        <f>(INDEX(_Death_Data,MATCH($F210,_Death_Country,0),MATCH(FC$3,_Death_Day,0))-INDEX(_Death_Data,MATCH($F210,_Death_Country,0),MATCH(FC$3-1,_Death_Day,0))*$D$2
+INDEX(_Death_Data,MATCH($F210,_Death_Country,0),MATCH(FC$3-1,_Death_Day,0))-INDEX(_Death_Data,MATCH($F210,_Death_Country,0),MATCH(FC$3-2,_Death_Day,0))*$D$2
+INDEX(_Death_Data,MATCH($F210,_Death_Country,0),MATCH(FC$3-2,_Death_Day,0))-INDEX(_Death_Data,MATCH($F210,_Death_Country,0),MATCH(FC$3-3,_Death_Day,0))*$D$2
+INDEX(_Death_Data,MATCH($F210,_Death_Country,0),MATCH(FC$3-3,_Death_Day,0))-INDEX(_Death_Data,MATCH($F210,_Death_Country,0),MATCH(FC$3-4,_Death_Day,0))*$D$2
+INDEX(_Death_Data,MATCH($F210,_Death_Country,0),MATCH(FC$3-4,_Death_Day,0))-INDEX(_Death_Data,MATCH($F210,_Death_Country,0),MATCH(FC$3-5,_Death_Day,0))*$D$2)/5</f>
        <v>1263.2</v>
      </c>
      <c r="FD210" s="80">
        <f>(INDEX(_Death_Data,MATCH($F210,_Death_Country,0),MATCH(FD$3,_Death_Day,0))-INDEX(_Death_Data,MATCH($F210,_Death_Country,0),MATCH(FD$3-1,_Death_Day,0))*$D$2
+INDEX(_Death_Data,MATCH($F210,_Death_Country,0),MATCH(FD$3-1,_Death_Day,0))-INDEX(_Death_Data,MATCH($F210,_Death_Country,0),MATCH(FD$3-2,_Death_Day,0))*$D$2
+INDEX(_Death_Data,MATCH($F210,_Death_Country,0),MATCH(FD$3-2,_Death_Day,0))-INDEX(_Death_Data,MATCH($F210,_Death_Country,0),MATCH(FD$3-3,_Death_Day,0))*$D$2
+INDEX(_Death_Data,MATCH($F210,_Death_Country,0),MATCH(FD$3-3,_Death_Day,0))-INDEX(_Death_Data,MATCH($F210,_Death_Country,0),MATCH(FD$3-4,_Death_Day,0))*$D$2
+INDEX(_Death_Data,MATCH($F210,_Death_Country,0),MATCH(FD$3-4,_Death_Day,0))-INDEX(_Death_Data,MATCH($F210,_Death_Country,0),MATCH(FD$3-5,_Death_Day,0))*$D$2)/5</f>
        <v>1191</v>
      </c>
      <c r="FE210" s="80">
        <f>(INDEX(_Death_Data,MATCH($F210,_Death_Country,0),MATCH(FE$3,_Death_Day,0))-INDEX(_Death_Data,MATCH($F210,_Death_Country,0),MATCH(FE$3-1,_Death_Day,0))*$D$2
+INDEX(_Death_Data,MATCH($F210,_Death_Country,0),MATCH(FE$3-1,_Death_Day,0))-INDEX(_Death_Data,MATCH($F210,_Death_Country,0),MATCH(FE$3-2,_Death_Day,0))*$D$2
+INDEX(_Death_Data,MATCH($F210,_Death_Country,0),MATCH(FE$3-2,_Death_Day,0))-INDEX(_Death_Data,MATCH($F210,_Death_Country,0),MATCH(FE$3-3,_Death_Day,0))*$D$2
+INDEX(_Death_Data,MATCH($F210,_Death_Country,0),MATCH(FE$3-3,_Death_Day,0))-INDEX(_Death_Data,MATCH($F210,_Death_Country,0),MATCH(FE$3-4,_Death_Day,0))*$D$2
+INDEX(_Death_Data,MATCH($F210,_Death_Country,0),MATCH(FE$3-4,_Death_Day,0))-INDEX(_Death_Data,MATCH($F210,_Death_Country,0),MATCH(FE$3-5,_Death_Day,0))*$D$2)/5</f>
        <v>873</v>
      </c>
      <c r="FF210" s="80">
        <f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859.8</v>
      </c>
      <c r="FG210" s="80">
        <f>(INDEX(_Death_Data,MATCH($F210,_Death_Country,0),MATCH(FG$3,_Death_Day,0))-INDEX(_Death_Data,MATCH($F210,_Death_Country,0),MATCH(FG$3-1,_Death_Day,0))*$D$2
+INDEX(_Death_Data,MATCH($F210,_Death_Country,0),MATCH(FG$3-1,_Death_Day,0))-INDEX(_Death_Data,MATCH($F210,_Death_Country,0),MATCH(FG$3-2,_Death_Day,0))*$D$2
+INDEX(_Death_Data,MATCH($F210,_Death_Country,0),MATCH(FG$3-2,_Death_Day,0))-INDEX(_Death_Data,MATCH($F210,_Death_Country,0),MATCH(FG$3-3,_Death_Day,0))*$D$2
+INDEX(_Death_Data,MATCH($F210,_Death_Country,0),MATCH(FG$3-3,_Death_Day,0))-INDEX(_Death_Data,MATCH($F210,_Death_Country,0),MATCH(FG$3-4,_Death_Day,0))*$D$2
+INDEX(_Death_Data,MATCH($F210,_Death_Country,0),MATCH(FG$3-4,_Death_Day,0))-INDEX(_Death_Data,MATCH($F210,_Death_Country,0),MATCH(FG$3-5,_Death_Day,0))*$D$2)/5</f>
        <v>869</v>
      </c>
      <c r="FH210" s="80">
        <f>(INDEX(_Death_Data,MATCH($F210,_Death_Country,0),MATCH(FH$3,_Death_Day,0))-INDEX(_Death_Data,MATCH($F210,_Death_Country,0),MATCH(FH$3-1,_Death_Day,0))*$D$2
+INDEX(_Death_Data,MATCH($F210,_Death_Country,0),MATCH(FH$3-1,_Death_Day,0))-INDEX(_Death_Data,MATCH($F210,_Death_Country,0),MATCH(FH$3-2,_Death_Day,0))*$D$2
+INDEX(_Death_Data,MATCH($F210,_Death_Country,0),MATCH(FH$3-2,_Death_Day,0))-INDEX(_Death_Data,MATCH($F210,_Death_Country,0),MATCH(FH$3-3,_Death_Day,0))*$D$2
+INDEX(_Death_Data,MATCH($F210,_Death_Country,0),MATCH(FH$3-3,_Death_Day,0))-INDEX(_Death_Data,MATCH($F210,_Death_Country,0),MATCH(FH$3-4,_Death_Day,0))*$D$2
+INDEX(_Death_Data,MATCH($F210,_Death_Country,0),MATCH(FH$3-4,_Death_Day,0))-INDEX(_Death_Data,MATCH($F210,_Death_Country,0),MATCH(FH$3-5,_Death_Day,0))*$D$2)/5</f>
        <v>933.8</v>
      </c>
      <c r="FI210" s="80">
        <f>(INDEX(_Death_Data,MATCH($F210,_Death_Country,0),MATCH(FI$3,_Death_Day,0))-INDEX(_Death_Data,MATCH($F210,_Death_Country,0),MATCH(FI$3-1,_Death_Day,0))*$D$2
+INDEX(_Death_Data,MATCH($F210,_Death_Country,0),MATCH(FI$3-1,_Death_Day,0))-INDEX(_Death_Data,MATCH($F210,_Death_Country,0),MATCH(FI$3-2,_Death_Day,0))*$D$2
+INDEX(_Death_Data,MATCH($F210,_Death_Country,0),MATCH(FI$3-2,_Death_Day,0))-INDEX(_Death_Data,MATCH($F210,_Death_Country,0),MATCH(FI$3-3,_Death_Day,0))*$D$2
+INDEX(_Death_Data,MATCH($F210,_Death_Country,0),MATCH(FI$3-3,_Death_Day,0))-INDEX(_Death_Data,MATCH($F210,_Death_Country,0),MATCH(FI$3-4,_Death_Day,0))*$D$2
+INDEX(_Death_Data,MATCH($F210,_Death_Country,0),MATCH(FI$3-4,_Death_Day,0))-INDEX(_Death_Data,MATCH($F210,_Death_Country,0),MATCH(FI$3-5,_Death_Day,0))*$D$2)/5</f>
        <v>895</v>
      </c>
      <c r="FJ210" s="80">
        <f>(INDEX(_Death_Data,MATCH($F210,_Death_Country,0),MATCH(FJ$3,_Death_Day,0))-INDEX(_Death_Data,MATCH($F210,_Death_Country,0),MATCH(FJ$3-1,_Death_Day,0))*$D$2
+INDEX(_Death_Data,MATCH($F210,_Death_Country,0),MATCH(FJ$3-1,_Death_Day,0))-INDEX(_Death_Data,MATCH($F210,_Death_Country,0),MATCH(FJ$3-2,_Death_Day,0))*$D$2
+INDEX(_Death_Data,MATCH($F210,_Death_Country,0),MATCH(FJ$3-2,_Death_Day,0))-INDEX(_Death_Data,MATCH($F210,_Death_Country,0),MATCH(FJ$3-3,_Death_Day,0))*$D$2
+INDEX(_Death_Data,MATCH($F210,_Death_Country,0),MATCH(FJ$3-3,_Death_Day,0))-INDEX(_Death_Data,MATCH($F210,_Death_Country,0),MATCH(FJ$3-4,_Death_Day,0))*$D$2
+INDEX(_Death_Data,MATCH($F210,_Death_Country,0),MATCH(FJ$3-4,_Death_Day,0))-INDEX(_Death_Data,MATCH($F210,_Death_Country,0),MATCH(FJ$3-5,_Death_Day,0))*$D$2)/5</f>
        <v>893.2</v>
      </c>
      <c r="FK210" s="80">
        <f>(INDEX(_Death_Data,MATCH($F210,_Death_Country,0),MATCH(FK$3,_Death_Day,0))-INDEX(_Death_Data,MATCH($F210,_Death_Country,0),MATCH(FK$3-1,_Death_Day,0))*$D$2
+INDEX(_Death_Data,MATCH($F210,_Death_Country,0),MATCH(FK$3-1,_Death_Day,0))-INDEX(_Death_Data,MATCH($F210,_Death_Country,0),MATCH(FK$3-2,_Death_Day,0))*$D$2
+INDEX(_Death_Data,MATCH($F210,_Death_Country,0),MATCH(FK$3-2,_Death_Day,0))-INDEX(_Death_Data,MATCH($F210,_Death_Country,0),MATCH(FK$3-3,_Death_Day,0))*$D$2
+INDEX(_Death_Data,MATCH($F210,_Death_Country,0),MATCH(FK$3-3,_Death_Day,0))-INDEX(_Death_Data,MATCH($F210,_Death_Country,0),MATCH(FK$3-4,_Death_Day,0))*$D$2
+INDEX(_Death_Data,MATCH($F210,_Death_Country,0),MATCH(FK$3-4,_Death_Day,0))-INDEX(_Death_Data,MATCH($F210,_Death_Country,0),MATCH(FK$3-5,_Death_Day,0))*$D$2)/5</f>
        <v>919.6</v>
      </c>
      <c r="FL210" s="80">
        <f>(INDEX(_Death_Data,MATCH($F210,_Death_Country,0),MATCH(FL$3,_Death_Day,0))-INDEX(_Death_Data,MATCH($F210,_Death_Country,0),MATCH(FL$3-1,_Death_Day,0))*$D$2
+INDEX(_Death_Data,MATCH($F210,_Death_Country,0),MATCH(FL$3-1,_Death_Day,0))-INDEX(_Death_Data,MATCH($F210,_Death_Country,0),MATCH(FL$3-2,_Death_Day,0))*$D$2
+INDEX(_Death_Data,MATCH($F210,_Death_Country,0),MATCH(FL$3-2,_Death_Day,0))-INDEX(_Death_Data,MATCH($F210,_Death_Country,0),MATCH(FL$3-3,_Death_Day,0))*$D$2
+INDEX(_Death_Data,MATCH($F210,_Death_Country,0),MATCH(FL$3-3,_Death_Day,0))-INDEX(_Death_Data,MATCH($F210,_Death_Country,0),MATCH(FL$3-4,_Death_Day,0))*$D$2
+INDEX(_Death_Data,MATCH($F210,_Death_Country,0),MATCH(FL$3-4,_Death_Day,0))-INDEX(_Death_Data,MATCH($F210,_Death_Country,0),MATCH(FL$3-5,_Death_Day,0))*$D$2)/5</f>
        <v>907.6</v>
      </c>
      <c r="FM210" s="80">
        <f>(INDEX(_Death_Data,MATCH($F210,_Death_Country,0),MATCH(FM$3,_Death_Day,0))-INDEX(_Death_Data,MATCH($F210,_Death_Country,0),MATCH(FM$3-1,_Death_Day,0))*$D$2
+INDEX(_Death_Data,MATCH($F210,_Death_Country,0),MATCH(FM$3-1,_Death_Day,0))-INDEX(_Death_Data,MATCH($F210,_Death_Country,0),MATCH(FM$3-2,_Death_Day,0))*$D$2
+INDEX(_Death_Data,MATCH($F210,_Death_Country,0),MATCH(FM$3-2,_Death_Day,0))-INDEX(_Death_Data,MATCH($F210,_Death_Country,0),MATCH(FM$3-3,_Death_Day,0))*$D$2
+INDEX(_Death_Data,MATCH($F210,_Death_Country,0),MATCH(FM$3-3,_Death_Day,0))-INDEX(_Death_Data,MATCH($F210,_Death_Country,0),MATCH(FM$3-4,_Death_Day,0))*$D$2
+INDEX(_Death_Data,MATCH($F210,_Death_Country,0),MATCH(FM$3-4,_Death_Day,0))-INDEX(_Death_Data,MATCH($F210,_Death_Country,0),MATCH(FM$3-5,_Death_Day,0))*$D$2)/5</f>
        <v>860.6</v>
      </c>
      <c r="FN210" s="80" t="e">
        <f>(INDEX(_Death_Data,MATCH($F210,_Death_Country,0),MATCH(FN$3,_Death_Day,0))-INDEX(_Death_Data,MATCH($F210,_Death_Country,0),MATCH(FN$3-1,_Death_Day,0))*$D$2
+INDEX(_Death_Data,MATCH($F210,_Death_Country,0),MATCH(FN$3-1,_Death_Day,0))-INDEX(_Death_Data,MATCH($F210,_Death_Country,0),MATCH(FN$3-2,_Death_Day,0))*$D$2
+INDEX(_Death_Data,MATCH($F210,_Death_Country,0),MATCH(FN$3-2,_Death_Day,0))-INDEX(_Death_Data,MATCH($F210,_Death_Country,0),MATCH(FN$3-3,_Death_Day,0))*$D$2
+INDEX(_Death_Data,MATCH($F210,_Death_Country,0),MATCH(FN$3-3,_Death_Day,0))-INDEX(_Death_Data,MATCH($F210,_Death_Country,0),MATCH(FN$3-4,_Death_Day,0))*$D$2
+INDEX(_Death_Data,MATCH($F210,_Death_Country,0),MATCH(FN$3-4,_Death_Day,0))-INDEX(_Death_Data,MATCH($F210,_Death_Country,0),MATCH(FN$3-5,_Death_Day,0))*$D$2)/5</f>
        <v>#N/A</v>
      </c>
      <c r="FO210">
        <v>1</v>
      </c>
      <c r="FQ210" s="10">
        <f ca="1">HLOOKUP(TODAY()-FQ$3,$C$3:$FN$252,ROW()-2)</f>
        <v>869</v>
      </c>
      <c r="FR210" s="10">
        <f ca="1">HLOOKUP(TODAY()-FR$3,$C$3:$FN$252,ROW()-2)</f>
        <v>933.8</v>
      </c>
      <c r="FS210" s="10">
        <f ca="1">HLOOKUP(TODAY()-FS$3,$C$3:$FN$252,ROW()-2)</f>
        <v>895</v>
      </c>
      <c r="FT210" s="10">
        <f ca="1">HLOOKUP(TODAY()-FT$3,$C$3:$FN$252,ROW()-2)</f>
        <v>893.2</v>
      </c>
      <c r="FU210" s="10">
        <f ca="1">HLOOKUP(TODAY()-FU$3,$C$3:$FN$252,ROW()-2)</f>
        <v>919.6</v>
      </c>
      <c r="FV210" s="10">
        <f ca="1">HLOOKUP(TODAY()-FV$3,$C$3:$FN$252,ROW()-2)</f>
        <v>907.6</v>
      </c>
      <c r="FW210" s="10">
        <f ca="1">HLOOKUP(TODAY()-FW$3,$C$3:$FN$252,ROW()-2)</f>
        <v>860.6</v>
      </c>
      <c r="FX210" s="10">
        <f ca="1">SUM(FQ210:FW210)/7</f>
        <v>896.97142857142876</v>
      </c>
      <c r="FY210" s="10" t="b">
        <f ca="1">FW210=FZ210</f>
        <v>0</v>
      </c>
      <c r="FZ210" s="10">
        <f t="array" ref="FZ210">MAX(IF(ISNA(L210:EE210),"",L210:EE210))</f>
        <v>499.8</v>
      </c>
      <c r="GA210" s="52">
        <f ca="1">IF(GR210&gt;0,FX210/GR210,0)</f>
        <v>0.7917780580075664</v>
      </c>
      <c r="GB210" t="str">
        <f>D210</f>
        <v>ContAsia</v>
      </c>
      <c r="GC210" t="str">
        <f>F210</f>
        <v>Asia</v>
      </c>
      <c r="GD210" s="10">
        <f>FZ210</f>
        <v>499.8</v>
      </c>
      <c r="GE210" s="10">
        <f ca="1">G210</f>
        <v>50089</v>
      </c>
      <c r="GF210">
        <f ca="1">IF(GA210&lt;$GF$2,$B210,0)</f>
        <v>0</v>
      </c>
      <c r="GG210">
        <f ca="1">IF(AND($GA210&gt;=$GF$2,$GA210&lt;$GG$2),$B210,0)</f>
        <v>0</v>
      </c>
      <c r="GH210">
        <f ca="1">IF(AND($GA210&gt;=$GG$2,$GA210&lt;$GH$2),$B210,0)</f>
        <v>0</v>
      </c>
      <c r="GI210">
        <f ca="1">IF(AND($GA210&gt;=$GH$2,$GA210&lt;$GI$2),$B210,0)</f>
        <v>0</v>
      </c>
      <c r="GJ210">
        <f ca="1">IF(GA210&gt;=$GI$2,B210,0)</f>
        <v>4545000000</v>
      </c>
      <c r="GK210">
        <f t="array" ref="GK210">LARGE(IF(ISNA(L210:FN210),"",L210:FN210),GK$2)</f>
        <v>1263.2</v>
      </c>
      <c r="GL210">
        <f t="array" ref="GL210">LARGE(IF(ISNA(M210:FO210),"",M210:FO210),GL$2)</f>
        <v>1247.4000000000001</v>
      </c>
      <c r="GM210">
        <f t="array" ref="GM210">LARGE(IF(ISNA(N210:FP210),"",N210:FP210),GM$2)</f>
        <v>1233</v>
      </c>
      <c r="GN210">
        <f t="array" aca="1" ref="GN210" ca="1">LARGE(IF(ISNA(O210:FQ210),"",O210:FQ210),GN$2)</f>
        <v>1191</v>
      </c>
      <c r="GO210">
        <f t="array" aca="1" ref="GO210" ca="1">LARGE(IF(ISNA(P210:FR210),"",P210:FR210),GO$2)</f>
        <v>1127.8</v>
      </c>
      <c r="GP210">
        <f t="array" aca="1" ref="GP210" ca="1">LARGE(IF(ISNA(Q210:FS210),"",Q210:FS210),GP$2)</f>
        <v>933.8</v>
      </c>
      <c r="GQ210">
        <f t="array" aca="1" ref="GQ210" ca="1">LARGE(IF(ISNA(R210:FT210),"",R210:FT210),GQ$2)</f>
        <v>933.8</v>
      </c>
      <c r="GR210">
        <f t="shared" ca="1" si="10"/>
        <v>1132.8571428571429</v>
      </c>
    </row>
    <row r="211" spans="1:200" ht="30" customHeight="1" x14ac:dyDescent="0.55000000000000004">
      <c r="A211">
        <f t="shared" si="9"/>
        <v>20</v>
      </c>
      <c r="B211" s="81">
        <f>VLOOKUP(F211,Countries!$D$5:$F$254,3,FALSE)</f>
        <v>1300000</v>
      </c>
      <c r="C211" s="86">
        <f ca="1">GA211</f>
        <v>0.80180180180180194</v>
      </c>
      <c r="D211" s="80" t="str">
        <f>VLOOKUP(F211,Countries!$D$5:$E$254,2,FALSE)</f>
        <v>Asia</v>
      </c>
      <c r="E211" s="80" t="str">
        <f>VLOOKUP(F211,Countries!$D$5:$G$254,4,FALSE)</f>
        <v>MiEast</v>
      </c>
      <c r="F211" s="80" t="str">
        <f>Infections!A16</f>
        <v>Bahrain</v>
      </c>
      <c r="G211" s="81">
        <f ca="1">INDEX(_Death_Data,MATCH($F211,_Death_Country,0),MATCH(G$2,_Death_Day,0))</f>
        <v>84</v>
      </c>
      <c r="H211" s="81">
        <f ca="1">FX211</f>
        <v>2.5428571428571431</v>
      </c>
      <c r="I211" s="100" t="str">
        <f>F211</f>
        <v>Bahrain</v>
      </c>
      <c r="J211" s="80">
        <f>INDEX(_Death_Data,MATCH($F211,_Death_Country,0),MATCH(J$3,_Death_Day,0))</f>
        <v>0</v>
      </c>
      <c r="K211" s="80">
        <f>INDEX(_Death_Data,MATCH($F211,_Death_Country,0),MATCH(K$3,_Death_Day,0))-INDEX(_Death_Data,MATCH($F211,_Death_Country,0),MATCH(J$3,_Death_Day,0))*$D$2</f>
        <v>0</v>
      </c>
      <c r="L211" s="80" t="e">
        <f>(INDEX(_Death_Data,MATCH($F211,_Death_Country,0),MATCH(L$3,_Death_Day,0))-INDEX(_Death_Data,MATCH($F211,_Death_Country,0),MATCH(L$3-1,_Death_Day,0))*$D$2
+INDEX(_Death_Data,MATCH($F211,_Death_Country,0),MATCH(L$3-1,_Death_Day,0))-INDEX(_Death_Data,MATCH($F211,_Death_Country,0),MATCH(L$3-2,_Death_Day,0))*$D$2
+INDEX(_Death_Data,MATCH($F211,_Death_Country,0),MATCH(L$3-2,_Death_Day,0))-INDEX(_Death_Data,MATCH($F211,_Death_Country,0),MATCH(L$3-3,_Death_Day,0))*$D$2
+INDEX(_Death_Data,MATCH($F211,_Death_Country,0),MATCH(L$3-3,_Death_Day,0))-INDEX(_Death_Data,MATCH($F211,_Death_Country,0),MATCH(L$3-4,_Death_Day,0))*$D$2
+INDEX(_Death_Data,MATCH($F211,_Death_Country,0),MATCH(L$3-4,_Death_Day,0))-INDEX(_Death_Data,MATCH($F211,_Death_Country,0),MATCH(L$3-5,_Death_Day,0))*$D$2)/5</f>
        <v>#N/A</v>
      </c>
      <c r="M211" s="80" t="e">
        <f>(INDEX(_Death_Data,MATCH($F211,_Death_Country,0),MATCH(M$3,_Death_Day,0))-INDEX(_Death_Data,MATCH($F211,_Death_Country,0),MATCH(M$3-1,_Death_Day,0))*$D$2
+INDEX(_Death_Data,MATCH($F211,_Death_Country,0),MATCH(M$3-1,_Death_Day,0))-INDEX(_Death_Data,MATCH($F211,_Death_Country,0),MATCH(M$3-2,_Death_Day,0))*$D$2
+INDEX(_Death_Data,MATCH($F211,_Death_Country,0),MATCH(M$3-2,_Death_Day,0))-INDEX(_Death_Data,MATCH($F211,_Death_Country,0),MATCH(M$3-3,_Death_Day,0))*$D$2
+INDEX(_Death_Data,MATCH($F211,_Death_Country,0),MATCH(M$3-3,_Death_Day,0))-INDEX(_Death_Data,MATCH($F211,_Death_Country,0),MATCH(M$3-4,_Death_Day,0))*$D$2
+INDEX(_Death_Data,MATCH($F211,_Death_Country,0),MATCH(M$3-4,_Death_Day,0))-INDEX(_Death_Data,MATCH($F211,_Death_Country,0),MATCH(M$3-5,_Death_Day,0))*$D$2)/5</f>
        <v>#N/A</v>
      </c>
      <c r="N211" s="80" t="e">
        <f>(INDEX(_Death_Data,MATCH($F211,_Death_Country,0),MATCH(N$3,_Death_Day,0))-INDEX(_Death_Data,MATCH($F211,_Death_Country,0),MATCH(N$3-1,_Death_Day,0))*$D$2
+INDEX(_Death_Data,MATCH($F211,_Death_Country,0),MATCH(N$3-1,_Death_Day,0))-INDEX(_Death_Data,MATCH($F211,_Death_Country,0),MATCH(N$3-2,_Death_Day,0))*$D$2
+INDEX(_Death_Data,MATCH($F211,_Death_Country,0),MATCH(N$3-2,_Death_Day,0))-INDEX(_Death_Data,MATCH($F211,_Death_Country,0),MATCH(N$3-3,_Death_Day,0))*$D$2
+INDEX(_Death_Data,MATCH($F211,_Death_Country,0),MATCH(N$3-3,_Death_Day,0))-INDEX(_Death_Data,MATCH($F211,_Death_Country,0),MATCH(N$3-4,_Death_Day,0))*$D$2
+INDEX(_Death_Data,MATCH($F211,_Death_Country,0),MATCH(N$3-4,_Death_Day,0))-INDEX(_Death_Data,MATCH($F211,_Death_Country,0),MATCH(N$3-5,_Death_Day,0))*$D$2)/5</f>
        <v>#N/A</v>
      </c>
      <c r="O211" s="80">
        <f>(INDEX(_Death_Data,MATCH($F211,_Death_Country,0),MATCH(O$3,_Death_Day,0))-INDEX(_Death_Data,MATCH($F211,_Death_Country,0),MATCH(O$3-1,_Death_Day,0))*$D$2
+INDEX(_Death_Data,MATCH($F211,_Death_Country,0),MATCH(O$3-1,_Death_Day,0))-INDEX(_Death_Data,MATCH($F211,_Death_Country,0),MATCH(O$3-2,_Death_Day,0))*$D$2
+INDEX(_Death_Data,MATCH($F211,_Death_Country,0),MATCH(O$3-2,_Death_Day,0))-INDEX(_Death_Data,MATCH($F211,_Death_Country,0),MATCH(O$3-3,_Death_Day,0))*$D$2
+INDEX(_Death_Data,MATCH($F211,_Death_Country,0),MATCH(O$3-3,_Death_Day,0))-INDEX(_Death_Data,MATCH($F211,_Death_Country,0),MATCH(O$3-4,_Death_Day,0))*$D$2
+INDEX(_Death_Data,MATCH($F211,_Death_Country,0),MATCH(O$3-4,_Death_Day,0))-INDEX(_Death_Data,MATCH($F211,_Death_Country,0),MATCH(O$3-5,_Death_Day,0))*$D$2)/5</f>
        <v>0</v>
      </c>
      <c r="P211" s="80">
        <f>(INDEX(_Death_Data,MATCH($F211,_Death_Country,0),MATCH(P$3,_Death_Day,0))-INDEX(_Death_Data,MATCH($F211,_Death_Country,0),MATCH(P$3-1,_Death_Day,0))*$D$2
+INDEX(_Death_Data,MATCH($F211,_Death_Country,0),MATCH(P$3-1,_Death_Day,0))-INDEX(_Death_Data,MATCH($F211,_Death_Country,0),MATCH(P$3-2,_Death_Day,0))*$D$2
+INDEX(_Death_Data,MATCH($F211,_Death_Country,0),MATCH(P$3-2,_Death_Day,0))-INDEX(_Death_Data,MATCH($F211,_Death_Country,0),MATCH(P$3-3,_Death_Day,0))*$D$2
+INDEX(_Death_Data,MATCH($F211,_Death_Country,0),MATCH(P$3-3,_Death_Day,0))-INDEX(_Death_Data,MATCH($F211,_Death_Country,0),MATCH(P$3-4,_Death_Day,0))*$D$2
+INDEX(_Death_Data,MATCH($F211,_Death_Country,0),MATCH(P$3-4,_Death_Day,0))-INDEX(_Death_Data,MATCH($F211,_Death_Country,0),MATCH(P$3-5,_Death_Day,0))*$D$2)/5</f>
        <v>0</v>
      </c>
      <c r="Q211" s="80">
        <f>(INDEX(_Death_Data,MATCH($F211,_Death_Country,0),MATCH(Q$3,_Death_Day,0))-INDEX(_Death_Data,MATCH($F211,_Death_Country,0),MATCH(Q$3-1,_Death_Day,0))*$D$2
+INDEX(_Death_Data,MATCH($F211,_Death_Country,0),MATCH(Q$3-1,_Death_Day,0))-INDEX(_Death_Data,MATCH($F211,_Death_Country,0),MATCH(Q$3-2,_Death_Day,0))*$D$2
+INDEX(_Death_Data,MATCH($F211,_Death_Country,0),MATCH(Q$3-2,_Death_Day,0))-INDEX(_Death_Data,MATCH($F211,_Death_Country,0),MATCH(Q$3-3,_Death_Day,0))*$D$2
+INDEX(_Death_Data,MATCH($F211,_Death_Country,0),MATCH(Q$3-3,_Death_Day,0))-INDEX(_Death_Data,MATCH($F211,_Death_Country,0),MATCH(Q$3-4,_Death_Day,0))*$D$2
+INDEX(_Death_Data,MATCH($F211,_Death_Country,0),MATCH(Q$3-4,_Death_Day,0))-INDEX(_Death_Data,MATCH($F211,_Death_Country,0),MATCH(Q$3-5,_Death_Day,0))*$D$2)/5</f>
        <v>0</v>
      </c>
      <c r="R211" s="80">
        <f>(INDEX(_Death_Data,MATCH($F211,_Death_Country,0),MATCH(R$3,_Death_Day,0))-INDEX(_Death_Data,MATCH($F211,_Death_Country,0),MATCH(R$3-1,_Death_Day,0))*$D$2
+INDEX(_Death_Data,MATCH($F211,_Death_Country,0),MATCH(R$3-1,_Death_Day,0))-INDEX(_Death_Data,MATCH($F211,_Death_Country,0),MATCH(R$3-2,_Death_Day,0))*$D$2
+INDEX(_Death_Data,MATCH($F211,_Death_Country,0),MATCH(R$3-2,_Death_Day,0))-INDEX(_Death_Data,MATCH($F211,_Death_Country,0),MATCH(R$3-3,_Death_Day,0))*$D$2
+INDEX(_Death_Data,MATCH($F211,_Death_Country,0),MATCH(R$3-3,_Death_Day,0))-INDEX(_Death_Data,MATCH($F211,_Death_Country,0),MATCH(R$3-4,_Death_Day,0))*$D$2
+INDEX(_Death_Data,MATCH($F211,_Death_Country,0),MATCH(R$3-4,_Death_Day,0))-INDEX(_Death_Data,MATCH($F211,_Death_Country,0),MATCH(R$3-5,_Death_Day,0))*$D$2)/5</f>
        <v>0</v>
      </c>
      <c r="S211" s="80">
        <f>(INDEX(_Death_Data,MATCH($F211,_Death_Country,0),MATCH(S$3,_Death_Day,0))-INDEX(_Death_Data,MATCH($F211,_Death_Country,0),MATCH(S$3-1,_Death_Day,0))*$D$2
+INDEX(_Death_Data,MATCH($F211,_Death_Country,0),MATCH(S$3-1,_Death_Day,0))-INDEX(_Death_Data,MATCH($F211,_Death_Country,0),MATCH(S$3-2,_Death_Day,0))*$D$2
+INDEX(_Death_Data,MATCH($F211,_Death_Country,0),MATCH(S$3-2,_Death_Day,0))-INDEX(_Death_Data,MATCH($F211,_Death_Country,0),MATCH(S$3-3,_Death_Day,0))*$D$2
+INDEX(_Death_Data,MATCH($F211,_Death_Country,0),MATCH(S$3-3,_Death_Day,0))-INDEX(_Death_Data,MATCH($F211,_Death_Country,0),MATCH(S$3-4,_Death_Day,0))*$D$2
+INDEX(_Death_Data,MATCH($F211,_Death_Country,0),MATCH(S$3-4,_Death_Day,0))-INDEX(_Death_Data,MATCH($F211,_Death_Country,0),MATCH(S$3-5,_Death_Day,0))*$D$2)/5</f>
        <v>0</v>
      </c>
      <c r="T211" s="80">
        <f>(INDEX(_Death_Data,MATCH($F211,_Death_Country,0),MATCH(T$3,_Death_Day,0))-INDEX(_Death_Data,MATCH($F211,_Death_Country,0),MATCH(T$3-1,_Death_Day,0))*$D$2
+INDEX(_Death_Data,MATCH($F211,_Death_Country,0),MATCH(T$3-1,_Death_Day,0))-INDEX(_Death_Data,MATCH($F211,_Death_Country,0),MATCH(T$3-2,_Death_Day,0))*$D$2
+INDEX(_Death_Data,MATCH($F211,_Death_Country,0),MATCH(T$3-2,_Death_Day,0))-INDEX(_Death_Data,MATCH($F211,_Death_Country,0),MATCH(T$3-3,_Death_Day,0))*$D$2
+INDEX(_Death_Data,MATCH($F211,_Death_Country,0),MATCH(T$3-3,_Death_Day,0))-INDEX(_Death_Data,MATCH($F211,_Death_Country,0),MATCH(T$3-4,_Death_Day,0))*$D$2
+INDEX(_Death_Data,MATCH($F211,_Death_Country,0),MATCH(T$3-4,_Death_Day,0))-INDEX(_Death_Data,MATCH($F211,_Death_Country,0),MATCH(T$3-5,_Death_Day,0))*$D$2)/5</f>
        <v>0</v>
      </c>
      <c r="U211" s="80">
        <f>(INDEX(_Death_Data,MATCH($F211,_Death_Country,0),MATCH(U$3,_Death_Day,0))-INDEX(_Death_Data,MATCH($F211,_Death_Country,0),MATCH(U$3-1,_Death_Day,0))*$D$2
+INDEX(_Death_Data,MATCH($F211,_Death_Country,0),MATCH(U$3-1,_Death_Day,0))-INDEX(_Death_Data,MATCH($F211,_Death_Country,0),MATCH(U$3-2,_Death_Day,0))*$D$2
+INDEX(_Death_Data,MATCH($F211,_Death_Country,0),MATCH(U$3-2,_Death_Day,0))-INDEX(_Death_Data,MATCH($F211,_Death_Country,0),MATCH(U$3-3,_Death_Day,0))*$D$2
+INDEX(_Death_Data,MATCH($F211,_Death_Country,0),MATCH(U$3-3,_Death_Day,0))-INDEX(_Death_Data,MATCH($F211,_Death_Country,0),MATCH(U$3-4,_Death_Day,0))*$D$2
+INDEX(_Death_Data,MATCH($F211,_Death_Country,0),MATCH(U$3-4,_Death_Day,0))-INDEX(_Death_Data,MATCH($F211,_Death_Country,0),MATCH(U$3-5,_Death_Day,0))*$D$2)/5</f>
        <v>0</v>
      </c>
      <c r="V211" s="80">
        <f>(INDEX(_Death_Data,MATCH($F211,_Death_Country,0),MATCH(V$3,_Death_Day,0))-INDEX(_Death_Data,MATCH($F211,_Death_Country,0),MATCH(V$3-1,_Death_Day,0))*$D$2
+INDEX(_Death_Data,MATCH($F211,_Death_Country,0),MATCH(V$3-1,_Death_Day,0))-INDEX(_Death_Data,MATCH($F211,_Death_Country,0),MATCH(V$3-2,_Death_Day,0))*$D$2
+INDEX(_Death_Data,MATCH($F211,_Death_Country,0),MATCH(V$3-2,_Death_Day,0))-INDEX(_Death_Data,MATCH($F211,_Death_Country,0),MATCH(V$3-3,_Death_Day,0))*$D$2
+INDEX(_Death_Data,MATCH($F211,_Death_Country,0),MATCH(V$3-3,_Death_Day,0))-INDEX(_Death_Data,MATCH($F211,_Death_Country,0),MATCH(V$3-4,_Death_Day,0))*$D$2
+INDEX(_Death_Data,MATCH($F211,_Death_Country,0),MATCH(V$3-4,_Death_Day,0))-INDEX(_Death_Data,MATCH($F211,_Death_Country,0),MATCH(V$3-5,_Death_Day,0))*$D$2)/5</f>
        <v>0</v>
      </c>
      <c r="W211" s="80">
        <f>(INDEX(_Death_Data,MATCH($F211,_Death_Country,0),MATCH(W$3,_Death_Day,0))-INDEX(_Death_Data,MATCH($F211,_Death_Country,0),MATCH(W$3-1,_Death_Day,0))*$D$2
+INDEX(_Death_Data,MATCH($F211,_Death_Country,0),MATCH(W$3-1,_Death_Day,0))-INDEX(_Death_Data,MATCH($F211,_Death_Country,0),MATCH(W$3-2,_Death_Day,0))*$D$2
+INDEX(_Death_Data,MATCH($F211,_Death_Country,0),MATCH(W$3-2,_Death_Day,0))-INDEX(_Death_Data,MATCH($F211,_Death_Country,0),MATCH(W$3-3,_Death_Day,0))*$D$2
+INDEX(_Death_Data,MATCH($F211,_Death_Country,0),MATCH(W$3-3,_Death_Day,0))-INDEX(_Death_Data,MATCH($F211,_Death_Country,0),MATCH(W$3-4,_Death_Day,0))*$D$2
+INDEX(_Death_Data,MATCH($F211,_Death_Country,0),MATCH(W$3-4,_Death_Day,0))-INDEX(_Death_Data,MATCH($F211,_Death_Country,0),MATCH(W$3-5,_Death_Day,0))*$D$2)/5</f>
        <v>0</v>
      </c>
      <c r="X211" s="80">
        <f>(INDEX(_Death_Data,MATCH($F211,_Death_Country,0),MATCH(X$3,_Death_Day,0))-INDEX(_Death_Data,MATCH($F211,_Death_Country,0),MATCH(X$3-1,_Death_Day,0))*$D$2
+INDEX(_Death_Data,MATCH($F211,_Death_Country,0),MATCH(X$3-1,_Death_Day,0))-INDEX(_Death_Data,MATCH($F211,_Death_Country,0),MATCH(X$3-2,_Death_Day,0))*$D$2
+INDEX(_Death_Data,MATCH($F211,_Death_Country,0),MATCH(X$3-2,_Death_Day,0))-INDEX(_Death_Data,MATCH($F211,_Death_Country,0),MATCH(X$3-3,_Death_Day,0))*$D$2
+INDEX(_Death_Data,MATCH($F211,_Death_Country,0),MATCH(X$3-3,_Death_Day,0))-INDEX(_Death_Data,MATCH($F211,_Death_Country,0),MATCH(X$3-4,_Death_Day,0))*$D$2
+INDEX(_Death_Data,MATCH($F211,_Death_Country,0),MATCH(X$3-4,_Death_Day,0))-INDEX(_Death_Data,MATCH($F211,_Death_Country,0),MATCH(X$3-5,_Death_Day,0))*$D$2)/5</f>
        <v>0</v>
      </c>
      <c r="Y211" s="80">
        <f>(INDEX(_Death_Data,MATCH($F211,_Death_Country,0),MATCH(Y$3,_Death_Day,0))-INDEX(_Death_Data,MATCH($F211,_Death_Country,0),MATCH(Y$3-1,_Death_Day,0))*$D$2
+INDEX(_Death_Data,MATCH($F211,_Death_Country,0),MATCH(Y$3-1,_Death_Day,0))-INDEX(_Death_Data,MATCH($F211,_Death_Country,0),MATCH(Y$3-2,_Death_Day,0))*$D$2
+INDEX(_Death_Data,MATCH($F211,_Death_Country,0),MATCH(Y$3-2,_Death_Day,0))-INDEX(_Death_Data,MATCH($F211,_Death_Country,0),MATCH(Y$3-3,_Death_Day,0))*$D$2
+INDEX(_Death_Data,MATCH($F211,_Death_Country,0),MATCH(Y$3-3,_Death_Day,0))-INDEX(_Death_Data,MATCH($F211,_Death_Country,0),MATCH(Y$3-4,_Death_Day,0))*$D$2
+INDEX(_Death_Data,MATCH($F211,_Death_Country,0),MATCH(Y$3-4,_Death_Day,0))-INDEX(_Death_Data,MATCH($F211,_Death_Country,0),MATCH(Y$3-5,_Death_Day,0))*$D$2)/5</f>
        <v>0</v>
      </c>
      <c r="Z211" s="80">
        <f>(INDEX(_Death_Data,MATCH($F211,_Death_Country,0),MATCH(Z$3,_Death_Day,0))-INDEX(_Death_Data,MATCH($F211,_Death_Country,0),MATCH(Z$3-1,_Death_Day,0))*$D$2
+INDEX(_Death_Data,MATCH($F211,_Death_Country,0),MATCH(Z$3-1,_Death_Day,0))-INDEX(_Death_Data,MATCH($F211,_Death_Country,0),MATCH(Z$3-2,_Death_Day,0))*$D$2
+INDEX(_Death_Data,MATCH($F211,_Death_Country,0),MATCH(Z$3-2,_Death_Day,0))-INDEX(_Death_Data,MATCH($F211,_Death_Country,0),MATCH(Z$3-3,_Death_Day,0))*$D$2
+INDEX(_Death_Data,MATCH($F211,_Death_Country,0),MATCH(Z$3-3,_Death_Day,0))-INDEX(_Death_Data,MATCH($F211,_Death_Country,0),MATCH(Z$3-4,_Death_Day,0))*$D$2
+INDEX(_Death_Data,MATCH($F211,_Death_Country,0),MATCH(Z$3-4,_Death_Day,0))-INDEX(_Death_Data,MATCH($F211,_Death_Country,0),MATCH(Z$3-5,_Death_Day,0))*$D$2)/5</f>
        <v>0</v>
      </c>
      <c r="AA211" s="80">
        <f>(INDEX(_Death_Data,MATCH($F211,_Death_Country,0),MATCH(AA$3,_Death_Day,0))-INDEX(_Death_Data,MATCH($F211,_Death_Country,0),MATCH(AA$3-1,_Death_Day,0))*$D$2
+INDEX(_Death_Data,MATCH($F211,_Death_Country,0),MATCH(AA$3-1,_Death_Day,0))-INDEX(_Death_Data,MATCH($F211,_Death_Country,0),MATCH(AA$3-2,_Death_Day,0))*$D$2
+INDEX(_Death_Data,MATCH($F211,_Death_Country,0),MATCH(AA$3-2,_Death_Day,0))-INDEX(_Death_Data,MATCH($F211,_Death_Country,0),MATCH(AA$3-3,_Death_Day,0))*$D$2
+INDEX(_Death_Data,MATCH($F211,_Death_Country,0),MATCH(AA$3-3,_Death_Day,0))-INDEX(_Death_Data,MATCH($F211,_Death_Country,0),MATCH(AA$3-4,_Death_Day,0))*$D$2
+INDEX(_Death_Data,MATCH($F211,_Death_Country,0),MATCH(AA$3-4,_Death_Day,0))-INDEX(_Death_Data,MATCH($F211,_Death_Country,0),MATCH(AA$3-5,_Death_Day,0))*$D$2)/5</f>
        <v>0</v>
      </c>
      <c r="AB211" s="80">
        <f>(INDEX(_Death_Data,MATCH($F211,_Death_Country,0),MATCH(AB$3,_Death_Day,0))-INDEX(_Death_Data,MATCH($F211,_Death_Country,0),MATCH(AB$3-1,_Death_Day,0))*$D$2
+INDEX(_Death_Data,MATCH($F211,_Death_Country,0),MATCH(AB$3-1,_Death_Day,0))-INDEX(_Death_Data,MATCH($F211,_Death_Country,0),MATCH(AB$3-2,_Death_Day,0))*$D$2
+INDEX(_Death_Data,MATCH($F211,_Death_Country,0),MATCH(AB$3-2,_Death_Day,0))-INDEX(_Death_Data,MATCH($F211,_Death_Country,0),MATCH(AB$3-3,_Death_Day,0))*$D$2
+INDEX(_Death_Data,MATCH($F211,_Death_Country,0),MATCH(AB$3-3,_Death_Day,0))-INDEX(_Death_Data,MATCH($F211,_Death_Country,0),MATCH(AB$3-4,_Death_Day,0))*$D$2
+INDEX(_Death_Data,MATCH($F211,_Death_Country,0),MATCH(AB$3-4,_Death_Day,0))-INDEX(_Death_Data,MATCH($F211,_Death_Country,0),MATCH(AB$3-5,_Death_Day,0))*$D$2)/5</f>
        <v>0</v>
      </c>
      <c r="AC211" s="80">
        <f>(INDEX(_Death_Data,MATCH($F211,_Death_Country,0),MATCH(AC$3,_Death_Day,0))-INDEX(_Death_Data,MATCH($F211,_Death_Country,0),MATCH(AC$3-1,_Death_Day,0))*$D$2
+INDEX(_Death_Data,MATCH($F211,_Death_Country,0),MATCH(AC$3-1,_Death_Day,0))-INDEX(_Death_Data,MATCH($F211,_Death_Country,0),MATCH(AC$3-2,_Death_Day,0))*$D$2
+INDEX(_Death_Data,MATCH($F211,_Death_Country,0),MATCH(AC$3-2,_Death_Day,0))-INDEX(_Death_Data,MATCH($F211,_Death_Country,0),MATCH(AC$3-3,_Death_Day,0))*$D$2
+INDEX(_Death_Data,MATCH($F211,_Death_Country,0),MATCH(AC$3-3,_Death_Day,0))-INDEX(_Death_Data,MATCH($F211,_Death_Country,0),MATCH(AC$3-4,_Death_Day,0))*$D$2
+INDEX(_Death_Data,MATCH($F211,_Death_Country,0),MATCH(AC$3-4,_Death_Day,0))-INDEX(_Death_Data,MATCH($F211,_Death_Country,0),MATCH(AC$3-5,_Death_Day,0))*$D$2)/5</f>
        <v>0</v>
      </c>
      <c r="AD211" s="80">
        <f>(INDEX(_Death_Data,MATCH($F211,_Death_Country,0),MATCH(AD$3,_Death_Day,0))-INDEX(_Death_Data,MATCH($F211,_Death_Country,0),MATCH(AD$3-1,_Death_Day,0))*$D$2
+INDEX(_Death_Data,MATCH($F211,_Death_Country,0),MATCH(AD$3-1,_Death_Day,0))-INDEX(_Death_Data,MATCH($F211,_Death_Country,0),MATCH(AD$3-2,_Death_Day,0))*$D$2
+INDEX(_Death_Data,MATCH($F211,_Death_Country,0),MATCH(AD$3-2,_Death_Day,0))-INDEX(_Death_Data,MATCH($F211,_Death_Country,0),MATCH(AD$3-3,_Death_Day,0))*$D$2
+INDEX(_Death_Data,MATCH($F211,_Death_Country,0),MATCH(AD$3-3,_Death_Day,0))-INDEX(_Death_Data,MATCH($F211,_Death_Country,0),MATCH(AD$3-4,_Death_Day,0))*$D$2
+INDEX(_Death_Data,MATCH($F211,_Death_Country,0),MATCH(AD$3-4,_Death_Day,0))-INDEX(_Death_Data,MATCH($F211,_Death_Country,0),MATCH(AD$3-5,_Death_Day,0))*$D$2)/5</f>
        <v>0</v>
      </c>
      <c r="AE211" s="80">
        <f>(INDEX(_Death_Data,MATCH($F211,_Death_Country,0),MATCH(AE$3,_Death_Day,0))-INDEX(_Death_Data,MATCH($F211,_Death_Country,0),MATCH(AE$3-1,_Death_Day,0))*$D$2
+INDEX(_Death_Data,MATCH($F211,_Death_Country,0),MATCH(AE$3-1,_Death_Day,0))-INDEX(_Death_Data,MATCH($F211,_Death_Country,0),MATCH(AE$3-2,_Death_Day,0))*$D$2
+INDEX(_Death_Data,MATCH($F211,_Death_Country,0),MATCH(AE$3-2,_Death_Day,0))-INDEX(_Death_Data,MATCH($F211,_Death_Country,0),MATCH(AE$3-3,_Death_Day,0))*$D$2
+INDEX(_Death_Data,MATCH($F211,_Death_Country,0),MATCH(AE$3-3,_Death_Day,0))-INDEX(_Death_Data,MATCH($F211,_Death_Country,0),MATCH(AE$3-4,_Death_Day,0))*$D$2
+INDEX(_Death_Data,MATCH($F211,_Death_Country,0),MATCH(AE$3-4,_Death_Day,0))-INDEX(_Death_Data,MATCH($F211,_Death_Country,0),MATCH(AE$3-5,_Death_Day,0))*$D$2)/5</f>
        <v>0</v>
      </c>
      <c r="AF211" s="80">
        <f>(INDEX(_Death_Data,MATCH($F211,_Death_Country,0),MATCH(AF$3,_Death_Day,0))-INDEX(_Death_Data,MATCH($F211,_Death_Country,0),MATCH(AF$3-1,_Death_Day,0))*$D$2
+INDEX(_Death_Data,MATCH($F211,_Death_Country,0),MATCH(AF$3-1,_Death_Day,0))-INDEX(_Death_Data,MATCH($F211,_Death_Country,0),MATCH(AF$3-2,_Death_Day,0))*$D$2
+INDEX(_Death_Data,MATCH($F211,_Death_Country,0),MATCH(AF$3-2,_Death_Day,0))-INDEX(_Death_Data,MATCH($F211,_Death_Country,0),MATCH(AF$3-3,_Death_Day,0))*$D$2
+INDEX(_Death_Data,MATCH($F211,_Death_Country,0),MATCH(AF$3-3,_Death_Day,0))-INDEX(_Death_Data,MATCH($F211,_Death_Country,0),MATCH(AF$3-4,_Death_Day,0))*$D$2
+INDEX(_Death_Data,MATCH($F211,_Death_Country,0),MATCH(AF$3-4,_Death_Day,0))-INDEX(_Death_Data,MATCH($F211,_Death_Country,0),MATCH(AF$3-5,_Death_Day,0))*$D$2)/5</f>
        <v>0</v>
      </c>
      <c r="AG211" s="80">
        <f>(INDEX(_Death_Data,MATCH($F211,_Death_Country,0),MATCH(AG$3,_Death_Day,0))-INDEX(_Death_Data,MATCH($F211,_Death_Country,0),MATCH(AG$3-1,_Death_Day,0))*$D$2
+INDEX(_Death_Data,MATCH($F211,_Death_Country,0),MATCH(AG$3-1,_Death_Day,0))-INDEX(_Death_Data,MATCH($F211,_Death_Country,0),MATCH(AG$3-2,_Death_Day,0))*$D$2
+INDEX(_Death_Data,MATCH($F211,_Death_Country,0),MATCH(AG$3-2,_Death_Day,0))-INDEX(_Death_Data,MATCH($F211,_Death_Country,0),MATCH(AG$3-3,_Death_Day,0))*$D$2
+INDEX(_Death_Data,MATCH($F211,_Death_Country,0),MATCH(AG$3-3,_Death_Day,0))-INDEX(_Death_Data,MATCH($F211,_Death_Country,0),MATCH(AG$3-4,_Death_Day,0))*$D$2
+INDEX(_Death_Data,MATCH($F211,_Death_Country,0),MATCH(AG$3-4,_Death_Day,0))-INDEX(_Death_Data,MATCH($F211,_Death_Country,0),MATCH(AG$3-5,_Death_Day,0))*$D$2)/5</f>
        <v>0</v>
      </c>
      <c r="AH211" s="80">
        <f>(INDEX(_Death_Data,MATCH($F211,_Death_Country,0),MATCH(AH$3,_Death_Day,0))-INDEX(_Death_Data,MATCH($F211,_Death_Country,0),MATCH(AH$3-1,_Death_Day,0))*$D$2
+INDEX(_Death_Data,MATCH($F211,_Death_Country,0),MATCH(AH$3-1,_Death_Day,0))-INDEX(_Death_Data,MATCH($F211,_Death_Country,0),MATCH(AH$3-2,_Death_Day,0))*$D$2
+INDEX(_Death_Data,MATCH($F211,_Death_Country,0),MATCH(AH$3-2,_Death_Day,0))-INDEX(_Death_Data,MATCH($F211,_Death_Country,0),MATCH(AH$3-3,_Death_Day,0))*$D$2
+INDEX(_Death_Data,MATCH($F211,_Death_Country,0),MATCH(AH$3-3,_Death_Day,0))-INDEX(_Death_Data,MATCH($F211,_Death_Country,0),MATCH(AH$3-4,_Death_Day,0))*$D$2
+INDEX(_Death_Data,MATCH($F211,_Death_Country,0),MATCH(AH$3-4,_Death_Day,0))-INDEX(_Death_Data,MATCH($F211,_Death_Country,0),MATCH(AH$3-5,_Death_Day,0))*$D$2)/5</f>
        <v>0</v>
      </c>
      <c r="AI211" s="80">
        <f>(INDEX(_Death_Data,MATCH($F211,_Death_Country,0),MATCH(AI$3,_Death_Day,0))-INDEX(_Death_Data,MATCH($F211,_Death_Country,0),MATCH(AI$3-1,_Death_Day,0))*$D$2
+INDEX(_Death_Data,MATCH($F211,_Death_Country,0),MATCH(AI$3-1,_Death_Day,0))-INDEX(_Death_Data,MATCH($F211,_Death_Country,0),MATCH(AI$3-2,_Death_Day,0))*$D$2
+INDEX(_Death_Data,MATCH($F211,_Death_Country,0),MATCH(AI$3-2,_Death_Day,0))-INDEX(_Death_Data,MATCH($F211,_Death_Country,0),MATCH(AI$3-3,_Death_Day,0))*$D$2
+INDEX(_Death_Data,MATCH($F211,_Death_Country,0),MATCH(AI$3-3,_Death_Day,0))-INDEX(_Death_Data,MATCH($F211,_Death_Country,0),MATCH(AI$3-4,_Death_Day,0))*$D$2
+INDEX(_Death_Data,MATCH($F211,_Death_Country,0),MATCH(AI$3-4,_Death_Day,0))-INDEX(_Death_Data,MATCH($F211,_Death_Country,0),MATCH(AI$3-5,_Death_Day,0))*$D$2)/5</f>
        <v>0</v>
      </c>
      <c r="AJ211" s="80">
        <f>(INDEX(_Death_Data,MATCH($F211,_Death_Country,0),MATCH(AJ$3,_Death_Day,0))-INDEX(_Death_Data,MATCH($F211,_Death_Country,0),MATCH(AJ$3-1,_Death_Day,0))*$D$2
+INDEX(_Death_Data,MATCH($F211,_Death_Country,0),MATCH(AJ$3-1,_Death_Day,0))-INDEX(_Death_Data,MATCH($F211,_Death_Country,0),MATCH(AJ$3-2,_Death_Day,0))*$D$2
+INDEX(_Death_Data,MATCH($F211,_Death_Country,0),MATCH(AJ$3-2,_Death_Day,0))-INDEX(_Death_Data,MATCH($F211,_Death_Country,0),MATCH(AJ$3-3,_Death_Day,0))*$D$2
+INDEX(_Death_Data,MATCH($F211,_Death_Country,0),MATCH(AJ$3-3,_Death_Day,0))-INDEX(_Death_Data,MATCH($F211,_Death_Country,0),MATCH(AJ$3-4,_Death_Day,0))*$D$2
+INDEX(_Death_Data,MATCH($F211,_Death_Country,0),MATCH(AJ$3-4,_Death_Day,0))-INDEX(_Death_Data,MATCH($F211,_Death_Country,0),MATCH(AJ$3-5,_Death_Day,0))*$D$2)/5</f>
        <v>0</v>
      </c>
      <c r="AK211" s="80">
        <f>(INDEX(_Death_Data,MATCH($F211,_Death_Country,0),MATCH(AK$3,_Death_Day,0))-INDEX(_Death_Data,MATCH($F211,_Death_Country,0),MATCH(AK$3-1,_Death_Day,0))*$D$2
+INDEX(_Death_Data,MATCH($F211,_Death_Country,0),MATCH(AK$3-1,_Death_Day,0))-INDEX(_Death_Data,MATCH($F211,_Death_Country,0),MATCH(AK$3-2,_Death_Day,0))*$D$2
+INDEX(_Death_Data,MATCH($F211,_Death_Country,0),MATCH(AK$3-2,_Death_Day,0))-INDEX(_Death_Data,MATCH($F211,_Death_Country,0),MATCH(AK$3-3,_Death_Day,0))*$D$2
+INDEX(_Death_Data,MATCH($F211,_Death_Country,0),MATCH(AK$3-3,_Death_Day,0))-INDEX(_Death_Data,MATCH($F211,_Death_Country,0),MATCH(AK$3-4,_Death_Day,0))*$D$2
+INDEX(_Death_Data,MATCH($F211,_Death_Country,0),MATCH(AK$3-4,_Death_Day,0))-INDEX(_Death_Data,MATCH($F211,_Death_Country,0),MATCH(AK$3-5,_Death_Day,0))*$D$2)/5</f>
        <v>0</v>
      </c>
      <c r="AL211" s="80">
        <f>(INDEX(_Death_Data,MATCH($F211,_Death_Country,0),MATCH(AL$3,_Death_Day,0))-INDEX(_Death_Data,MATCH($F211,_Death_Country,0),MATCH(AL$3-1,_Death_Day,0))*$D$2
+INDEX(_Death_Data,MATCH($F211,_Death_Country,0),MATCH(AL$3-1,_Death_Day,0))-INDEX(_Death_Data,MATCH($F211,_Death_Country,0),MATCH(AL$3-2,_Death_Day,0))*$D$2
+INDEX(_Death_Data,MATCH($F211,_Death_Country,0),MATCH(AL$3-2,_Death_Day,0))-INDEX(_Death_Data,MATCH($F211,_Death_Country,0),MATCH(AL$3-3,_Death_Day,0))*$D$2
+INDEX(_Death_Data,MATCH($F211,_Death_Country,0),MATCH(AL$3-3,_Death_Day,0))-INDEX(_Death_Data,MATCH($F211,_Death_Country,0),MATCH(AL$3-4,_Death_Day,0))*$D$2
+INDEX(_Death_Data,MATCH($F211,_Death_Country,0),MATCH(AL$3-4,_Death_Day,0))-INDEX(_Death_Data,MATCH($F211,_Death_Country,0),MATCH(AL$3-5,_Death_Day,0))*$D$2)/5</f>
        <v>0</v>
      </c>
      <c r="AM211" s="80">
        <f>(INDEX(_Death_Data,MATCH($F211,_Death_Country,0),MATCH(AM$3,_Death_Day,0))-INDEX(_Death_Data,MATCH($F211,_Death_Country,0),MATCH(AM$3-1,_Death_Day,0))*$D$2
+INDEX(_Death_Data,MATCH($F211,_Death_Country,0),MATCH(AM$3-1,_Death_Day,0))-INDEX(_Death_Data,MATCH($F211,_Death_Country,0),MATCH(AM$3-2,_Death_Day,0))*$D$2
+INDEX(_Death_Data,MATCH($F211,_Death_Country,0),MATCH(AM$3-2,_Death_Day,0))-INDEX(_Death_Data,MATCH($F211,_Death_Country,0),MATCH(AM$3-3,_Death_Day,0))*$D$2
+INDEX(_Death_Data,MATCH($F211,_Death_Country,0),MATCH(AM$3-3,_Death_Day,0))-INDEX(_Death_Data,MATCH($F211,_Death_Country,0),MATCH(AM$3-4,_Death_Day,0))*$D$2
+INDEX(_Death_Data,MATCH($F211,_Death_Country,0),MATCH(AM$3-4,_Death_Day,0))-INDEX(_Death_Data,MATCH($F211,_Death_Country,0),MATCH(AM$3-5,_Death_Day,0))*$D$2)/5</f>
        <v>0</v>
      </c>
      <c r="AN211" s="80">
        <f>(INDEX(_Death_Data,MATCH($F211,_Death_Country,0),MATCH(AN$3,_Death_Day,0))-INDEX(_Death_Data,MATCH($F211,_Death_Country,0),MATCH(AN$3-1,_Death_Day,0))*$D$2
+INDEX(_Death_Data,MATCH($F211,_Death_Country,0),MATCH(AN$3-1,_Death_Day,0))-INDEX(_Death_Data,MATCH($F211,_Death_Country,0),MATCH(AN$3-2,_Death_Day,0))*$D$2
+INDEX(_Death_Data,MATCH($F211,_Death_Country,0),MATCH(AN$3-2,_Death_Day,0))-INDEX(_Death_Data,MATCH($F211,_Death_Country,0),MATCH(AN$3-3,_Death_Day,0))*$D$2
+INDEX(_Death_Data,MATCH($F211,_Death_Country,0),MATCH(AN$3-3,_Death_Day,0))-INDEX(_Death_Data,MATCH($F211,_Death_Country,0),MATCH(AN$3-4,_Death_Day,0))*$D$2
+INDEX(_Death_Data,MATCH($F211,_Death_Country,0),MATCH(AN$3-4,_Death_Day,0))-INDEX(_Death_Data,MATCH($F211,_Death_Country,0),MATCH(AN$3-5,_Death_Day,0))*$D$2)/5</f>
        <v>0</v>
      </c>
      <c r="AO211" s="80">
        <f>(INDEX(_Death_Data,MATCH($F211,_Death_Country,0),MATCH(AO$3,_Death_Day,0))-INDEX(_Death_Data,MATCH($F211,_Death_Country,0),MATCH(AO$3-1,_Death_Day,0))*$D$2
+INDEX(_Death_Data,MATCH($F211,_Death_Country,0),MATCH(AO$3-1,_Death_Day,0))-INDEX(_Death_Data,MATCH($F211,_Death_Country,0),MATCH(AO$3-2,_Death_Day,0))*$D$2
+INDEX(_Death_Data,MATCH($F211,_Death_Country,0),MATCH(AO$3-2,_Death_Day,0))-INDEX(_Death_Data,MATCH($F211,_Death_Country,0),MATCH(AO$3-3,_Death_Day,0))*$D$2
+INDEX(_Death_Data,MATCH($F211,_Death_Country,0),MATCH(AO$3-3,_Death_Day,0))-INDEX(_Death_Data,MATCH($F211,_Death_Country,0),MATCH(AO$3-4,_Death_Day,0))*$D$2
+INDEX(_Death_Data,MATCH($F211,_Death_Country,0),MATCH(AO$3-4,_Death_Day,0))-INDEX(_Death_Data,MATCH($F211,_Death_Country,0),MATCH(AO$3-5,_Death_Day,0))*$D$2)/5</f>
        <v>0</v>
      </c>
      <c r="AP211" s="80">
        <f>(INDEX(_Death_Data,MATCH($F211,_Death_Country,0),MATCH(AP$3,_Death_Day,0))-INDEX(_Death_Data,MATCH($F211,_Death_Country,0),MATCH(AP$3-1,_Death_Day,0))*$D$2
+INDEX(_Death_Data,MATCH($F211,_Death_Country,0),MATCH(AP$3-1,_Death_Day,0))-INDEX(_Death_Data,MATCH($F211,_Death_Country,0),MATCH(AP$3-2,_Death_Day,0))*$D$2
+INDEX(_Death_Data,MATCH($F211,_Death_Country,0),MATCH(AP$3-2,_Death_Day,0))-INDEX(_Death_Data,MATCH($F211,_Death_Country,0),MATCH(AP$3-3,_Death_Day,0))*$D$2
+INDEX(_Death_Data,MATCH($F211,_Death_Country,0),MATCH(AP$3-3,_Death_Day,0))-INDEX(_Death_Data,MATCH($F211,_Death_Country,0),MATCH(AP$3-4,_Death_Day,0))*$D$2
+INDEX(_Death_Data,MATCH($F211,_Death_Country,0),MATCH(AP$3-4,_Death_Day,0))-INDEX(_Death_Data,MATCH($F211,_Death_Country,0),MATCH(AP$3-5,_Death_Day,0))*$D$2)/5</f>
        <v>0</v>
      </c>
      <c r="AQ211" s="80">
        <f>(INDEX(_Death_Data,MATCH($F211,_Death_Country,0),MATCH(AQ$3,_Death_Day,0))-INDEX(_Death_Data,MATCH($F211,_Death_Country,0),MATCH(AQ$3-1,_Death_Day,0))*$D$2
+INDEX(_Death_Data,MATCH($F211,_Death_Country,0),MATCH(AQ$3-1,_Death_Day,0))-INDEX(_Death_Data,MATCH($F211,_Death_Country,0),MATCH(AQ$3-2,_Death_Day,0))*$D$2
+INDEX(_Death_Data,MATCH($F211,_Death_Country,0),MATCH(AQ$3-2,_Death_Day,0))-INDEX(_Death_Data,MATCH($F211,_Death_Country,0),MATCH(AQ$3-3,_Death_Day,0))*$D$2
+INDEX(_Death_Data,MATCH($F211,_Death_Country,0),MATCH(AQ$3-3,_Death_Day,0))-INDEX(_Death_Data,MATCH($F211,_Death_Country,0),MATCH(AQ$3-4,_Death_Day,0))*$D$2
+INDEX(_Death_Data,MATCH($F211,_Death_Country,0),MATCH(AQ$3-4,_Death_Day,0))-INDEX(_Death_Data,MATCH($F211,_Death_Country,0),MATCH(AQ$3-5,_Death_Day,0))*$D$2)/5</f>
        <v>0</v>
      </c>
      <c r="AR211" s="80">
        <f>(INDEX(_Death_Data,MATCH($F211,_Death_Country,0),MATCH(AR$3,_Death_Day,0))-INDEX(_Death_Data,MATCH($F211,_Death_Country,0),MATCH(AR$3-1,_Death_Day,0))*$D$2
+INDEX(_Death_Data,MATCH($F211,_Death_Country,0),MATCH(AR$3-1,_Death_Day,0))-INDEX(_Death_Data,MATCH($F211,_Death_Country,0),MATCH(AR$3-2,_Death_Day,0))*$D$2
+INDEX(_Death_Data,MATCH($F211,_Death_Country,0),MATCH(AR$3-2,_Death_Day,0))-INDEX(_Death_Data,MATCH($F211,_Death_Country,0),MATCH(AR$3-3,_Death_Day,0))*$D$2
+INDEX(_Death_Data,MATCH($F211,_Death_Country,0),MATCH(AR$3-3,_Death_Day,0))-INDEX(_Death_Data,MATCH($F211,_Death_Country,0),MATCH(AR$3-4,_Death_Day,0))*$D$2
+INDEX(_Death_Data,MATCH($F211,_Death_Country,0),MATCH(AR$3-4,_Death_Day,0))-INDEX(_Death_Data,MATCH($F211,_Death_Country,0),MATCH(AR$3-5,_Death_Day,0))*$D$2)/5</f>
        <v>0</v>
      </c>
      <c r="AS211" s="80">
        <f>(INDEX(_Death_Data,MATCH($F211,_Death_Country,0),MATCH(AS$3,_Death_Day,0))-INDEX(_Death_Data,MATCH($F211,_Death_Country,0),MATCH(AS$3-1,_Death_Day,0))*$D$2
+INDEX(_Death_Data,MATCH($F211,_Death_Country,0),MATCH(AS$3-1,_Death_Day,0))-INDEX(_Death_Data,MATCH($F211,_Death_Country,0),MATCH(AS$3-2,_Death_Day,0))*$D$2
+INDEX(_Death_Data,MATCH($F211,_Death_Country,0),MATCH(AS$3-2,_Death_Day,0))-INDEX(_Death_Data,MATCH($F211,_Death_Country,0),MATCH(AS$3-3,_Death_Day,0))*$D$2
+INDEX(_Death_Data,MATCH($F211,_Death_Country,0),MATCH(AS$3-3,_Death_Day,0))-INDEX(_Death_Data,MATCH($F211,_Death_Country,0),MATCH(AS$3-4,_Death_Day,0))*$D$2
+INDEX(_Death_Data,MATCH($F211,_Death_Country,0),MATCH(AS$3-4,_Death_Day,0))-INDEX(_Death_Data,MATCH($F211,_Death_Country,0),MATCH(AS$3-5,_Death_Day,0))*$D$2)/5</f>
        <v>0</v>
      </c>
      <c r="AT211" s="80">
        <f>(INDEX(_Death_Data,MATCH($F211,_Death_Country,0),MATCH(AT$3,_Death_Day,0))-INDEX(_Death_Data,MATCH($F211,_Death_Country,0),MATCH(AT$3-1,_Death_Day,0))*$D$2
+INDEX(_Death_Data,MATCH($F211,_Death_Country,0),MATCH(AT$3-1,_Death_Day,0))-INDEX(_Death_Data,MATCH($F211,_Death_Country,0),MATCH(AT$3-2,_Death_Day,0))*$D$2
+INDEX(_Death_Data,MATCH($F211,_Death_Country,0),MATCH(AT$3-2,_Death_Day,0))-INDEX(_Death_Data,MATCH($F211,_Death_Country,0),MATCH(AT$3-3,_Death_Day,0))*$D$2
+INDEX(_Death_Data,MATCH($F211,_Death_Country,0),MATCH(AT$3-3,_Death_Day,0))-INDEX(_Death_Data,MATCH($F211,_Death_Country,0),MATCH(AT$3-4,_Death_Day,0))*$D$2
+INDEX(_Death_Data,MATCH($F211,_Death_Country,0),MATCH(AT$3-4,_Death_Day,0))-INDEX(_Death_Data,MATCH($F211,_Death_Country,0),MATCH(AT$3-5,_Death_Day,0))*$D$2)/5</f>
        <v>0</v>
      </c>
      <c r="AU211" s="80">
        <f>(INDEX(_Death_Data,MATCH($F211,_Death_Country,0),MATCH(AU$3,_Death_Day,0))-INDEX(_Death_Data,MATCH($F211,_Death_Country,0),MATCH(AU$3-1,_Death_Day,0))*$D$2
+INDEX(_Death_Data,MATCH($F211,_Death_Country,0),MATCH(AU$3-1,_Death_Day,0))-INDEX(_Death_Data,MATCH($F211,_Death_Country,0),MATCH(AU$3-2,_Death_Day,0))*$D$2
+INDEX(_Death_Data,MATCH($F211,_Death_Country,0),MATCH(AU$3-2,_Death_Day,0))-INDEX(_Death_Data,MATCH($F211,_Death_Country,0),MATCH(AU$3-3,_Death_Day,0))*$D$2
+INDEX(_Death_Data,MATCH($F211,_Death_Country,0),MATCH(AU$3-3,_Death_Day,0))-INDEX(_Death_Data,MATCH($F211,_Death_Country,0),MATCH(AU$3-4,_Death_Day,0))*$D$2
+INDEX(_Death_Data,MATCH($F211,_Death_Country,0),MATCH(AU$3-4,_Death_Day,0))-INDEX(_Death_Data,MATCH($F211,_Death_Country,0),MATCH(AU$3-5,_Death_Day,0))*$D$2)/5</f>
        <v>0</v>
      </c>
      <c r="AV211" s="80">
        <f>(INDEX(_Death_Data,MATCH($F211,_Death_Country,0),MATCH(AV$3,_Death_Day,0))-INDEX(_Death_Data,MATCH($F211,_Death_Country,0),MATCH(AV$3-1,_Death_Day,0))*$D$2
+INDEX(_Death_Data,MATCH($F211,_Death_Country,0),MATCH(AV$3-1,_Death_Day,0))-INDEX(_Death_Data,MATCH($F211,_Death_Country,0),MATCH(AV$3-2,_Death_Day,0))*$D$2
+INDEX(_Death_Data,MATCH($F211,_Death_Country,0),MATCH(AV$3-2,_Death_Day,0))-INDEX(_Death_Data,MATCH($F211,_Death_Country,0),MATCH(AV$3-3,_Death_Day,0))*$D$2
+INDEX(_Death_Data,MATCH($F211,_Death_Country,0),MATCH(AV$3-3,_Death_Day,0))-INDEX(_Death_Data,MATCH($F211,_Death_Country,0),MATCH(AV$3-4,_Death_Day,0))*$D$2
+INDEX(_Death_Data,MATCH($F211,_Death_Country,0),MATCH(AV$3-4,_Death_Day,0))-INDEX(_Death_Data,MATCH($F211,_Death_Country,0),MATCH(AV$3-5,_Death_Day,0))*$D$2)/5</f>
        <v>0</v>
      </c>
      <c r="AW211" s="80">
        <f>(INDEX(_Death_Data,MATCH($F211,_Death_Country,0),MATCH(AW$3,_Death_Day,0))-INDEX(_Death_Data,MATCH($F211,_Death_Country,0),MATCH(AW$3-1,_Death_Day,0))*$D$2
+INDEX(_Death_Data,MATCH($F211,_Death_Country,0),MATCH(AW$3-1,_Death_Day,0))-INDEX(_Death_Data,MATCH($F211,_Death_Country,0),MATCH(AW$3-2,_Death_Day,0))*$D$2
+INDEX(_Death_Data,MATCH($F211,_Death_Country,0),MATCH(AW$3-2,_Death_Day,0))-INDEX(_Death_Data,MATCH($F211,_Death_Country,0),MATCH(AW$3-3,_Death_Day,0))*$D$2
+INDEX(_Death_Data,MATCH($F211,_Death_Country,0),MATCH(AW$3-3,_Death_Day,0))-INDEX(_Death_Data,MATCH($F211,_Death_Country,0),MATCH(AW$3-4,_Death_Day,0))*$D$2
+INDEX(_Death_Data,MATCH($F211,_Death_Country,0),MATCH(AW$3-4,_Death_Day,0))-INDEX(_Death_Data,MATCH($F211,_Death_Country,0),MATCH(AW$3-5,_Death_Day,0))*$D$2)/5</f>
        <v>0</v>
      </c>
      <c r="AX211" s="80">
        <f>(INDEX(_Death_Data,MATCH($F211,_Death_Country,0),MATCH(AX$3,_Death_Day,0))-INDEX(_Death_Data,MATCH($F211,_Death_Country,0),MATCH(AX$3-1,_Death_Day,0))*$D$2
+INDEX(_Death_Data,MATCH($F211,_Death_Country,0),MATCH(AX$3-1,_Death_Day,0))-INDEX(_Death_Data,MATCH($F211,_Death_Country,0),MATCH(AX$3-2,_Death_Day,0))*$D$2
+INDEX(_Death_Data,MATCH($F211,_Death_Country,0),MATCH(AX$3-2,_Death_Day,0))-INDEX(_Death_Data,MATCH($F211,_Death_Country,0),MATCH(AX$3-3,_Death_Day,0))*$D$2
+INDEX(_Death_Data,MATCH($F211,_Death_Country,0),MATCH(AX$3-3,_Death_Day,0))-INDEX(_Death_Data,MATCH($F211,_Death_Country,0),MATCH(AX$3-4,_Death_Day,0))*$D$2
+INDEX(_Death_Data,MATCH($F211,_Death_Country,0),MATCH(AX$3-4,_Death_Day,0))-INDEX(_Death_Data,MATCH($F211,_Death_Country,0),MATCH(AX$3-5,_Death_Day,0))*$D$2)/5</f>
        <v>0</v>
      </c>
      <c r="AY211" s="80">
        <f>(INDEX(_Death_Data,MATCH($F211,_Death_Country,0),MATCH(AY$3,_Death_Day,0))-INDEX(_Death_Data,MATCH($F211,_Death_Country,0),MATCH(AY$3-1,_Death_Day,0))*$D$2
+INDEX(_Death_Data,MATCH($F211,_Death_Country,0),MATCH(AY$3-1,_Death_Day,0))-INDEX(_Death_Data,MATCH($F211,_Death_Country,0),MATCH(AY$3-2,_Death_Day,0))*$D$2
+INDEX(_Death_Data,MATCH($F211,_Death_Country,0),MATCH(AY$3-2,_Death_Day,0))-INDEX(_Death_Data,MATCH($F211,_Death_Country,0),MATCH(AY$3-3,_Death_Day,0))*$D$2
+INDEX(_Death_Data,MATCH($F211,_Death_Country,0),MATCH(AY$3-3,_Death_Day,0))-INDEX(_Death_Data,MATCH($F211,_Death_Country,0),MATCH(AY$3-4,_Death_Day,0))*$D$2
+INDEX(_Death_Data,MATCH($F211,_Death_Country,0),MATCH(AY$3-4,_Death_Day,0))-INDEX(_Death_Data,MATCH($F211,_Death_Country,0),MATCH(AY$3-5,_Death_Day,0))*$D$2)/5</f>
        <v>0</v>
      </c>
      <c r="AZ211" s="80">
        <f>(INDEX(_Death_Data,MATCH($F211,_Death_Country,0),MATCH(AZ$3,_Death_Day,0))-INDEX(_Death_Data,MATCH($F211,_Death_Country,0),MATCH(AZ$3-1,_Death_Day,0))*$D$2
+INDEX(_Death_Data,MATCH($F211,_Death_Country,0),MATCH(AZ$3-1,_Death_Day,0))-INDEX(_Death_Data,MATCH($F211,_Death_Country,0),MATCH(AZ$3-2,_Death_Day,0))*$D$2
+INDEX(_Death_Data,MATCH($F211,_Death_Country,0),MATCH(AZ$3-2,_Death_Day,0))-INDEX(_Death_Data,MATCH($F211,_Death_Country,0),MATCH(AZ$3-3,_Death_Day,0))*$D$2
+INDEX(_Death_Data,MATCH($F211,_Death_Country,0),MATCH(AZ$3-3,_Death_Day,0))-INDEX(_Death_Data,MATCH($F211,_Death_Country,0),MATCH(AZ$3-4,_Death_Day,0))*$D$2
+INDEX(_Death_Data,MATCH($F211,_Death_Country,0),MATCH(AZ$3-4,_Death_Day,0))-INDEX(_Death_Data,MATCH($F211,_Death_Country,0),MATCH(AZ$3-5,_Death_Day,0))*$D$2)/5</f>
        <v>0</v>
      </c>
      <c r="BA211" s="80">
        <f>(INDEX(_Death_Data,MATCH($F211,_Death_Country,0),MATCH(BA$3,_Death_Day,0))-INDEX(_Death_Data,MATCH($F211,_Death_Country,0),MATCH(BA$3-1,_Death_Day,0))*$D$2
+INDEX(_Death_Data,MATCH($F211,_Death_Country,0),MATCH(BA$3-1,_Death_Day,0))-INDEX(_Death_Data,MATCH($F211,_Death_Country,0),MATCH(BA$3-2,_Death_Day,0))*$D$2
+INDEX(_Death_Data,MATCH($F211,_Death_Country,0),MATCH(BA$3-2,_Death_Day,0))-INDEX(_Death_Data,MATCH($F211,_Death_Country,0),MATCH(BA$3-3,_Death_Day,0))*$D$2
+INDEX(_Death_Data,MATCH($F211,_Death_Country,0),MATCH(BA$3-3,_Death_Day,0))-INDEX(_Death_Data,MATCH($F211,_Death_Country,0),MATCH(BA$3-4,_Death_Day,0))*$D$2
+INDEX(_Death_Data,MATCH($F211,_Death_Country,0),MATCH(BA$3-4,_Death_Day,0))-INDEX(_Death_Data,MATCH($F211,_Death_Country,0),MATCH(BA$3-5,_Death_Day,0))*$D$2)/5</f>
        <v>0</v>
      </c>
      <c r="BB211" s="80">
        <f>(INDEX(_Death_Data,MATCH($F211,_Death_Country,0),MATCH(BB$3,_Death_Day,0))-INDEX(_Death_Data,MATCH($F211,_Death_Country,0),MATCH(BB$3-1,_Death_Day,0))*$D$2
+INDEX(_Death_Data,MATCH($F211,_Death_Country,0),MATCH(BB$3-1,_Death_Day,0))-INDEX(_Death_Data,MATCH($F211,_Death_Country,0),MATCH(BB$3-2,_Death_Day,0))*$D$2
+INDEX(_Death_Data,MATCH($F211,_Death_Country,0),MATCH(BB$3-2,_Death_Day,0))-INDEX(_Death_Data,MATCH($F211,_Death_Country,0),MATCH(BB$3-3,_Death_Day,0))*$D$2
+INDEX(_Death_Data,MATCH($F211,_Death_Country,0),MATCH(BB$3-3,_Death_Day,0))-INDEX(_Death_Data,MATCH($F211,_Death_Country,0),MATCH(BB$3-4,_Death_Day,0))*$D$2
+INDEX(_Death_Data,MATCH($F211,_Death_Country,0),MATCH(BB$3-4,_Death_Day,0))-INDEX(_Death_Data,MATCH($F211,_Death_Country,0),MATCH(BB$3-5,_Death_Day,0))*$D$2)/5</f>
        <v>0</v>
      </c>
      <c r="BC211" s="80">
        <f>(INDEX(_Death_Data,MATCH($F211,_Death_Country,0),MATCH(BC$3,_Death_Day,0))-INDEX(_Death_Data,MATCH($F211,_Death_Country,0),MATCH(BC$3-1,_Death_Day,0))*$D$2
+INDEX(_Death_Data,MATCH($F211,_Death_Country,0),MATCH(BC$3-1,_Death_Day,0))-INDEX(_Death_Data,MATCH($F211,_Death_Country,0),MATCH(BC$3-2,_Death_Day,0))*$D$2
+INDEX(_Death_Data,MATCH($F211,_Death_Country,0),MATCH(BC$3-2,_Death_Day,0))-INDEX(_Death_Data,MATCH($F211,_Death_Country,0),MATCH(BC$3-3,_Death_Day,0))*$D$2
+INDEX(_Death_Data,MATCH($F211,_Death_Country,0),MATCH(BC$3-3,_Death_Day,0))-INDEX(_Death_Data,MATCH($F211,_Death_Country,0),MATCH(BC$3-4,_Death_Day,0))*$D$2
+INDEX(_Death_Data,MATCH($F211,_Death_Country,0),MATCH(BC$3-4,_Death_Day,0))-INDEX(_Death_Data,MATCH($F211,_Death_Country,0),MATCH(BC$3-5,_Death_Day,0))*$D$2)/5</f>
        <v>0</v>
      </c>
      <c r="BD211" s="80">
        <f>(INDEX(_Death_Data,MATCH($F211,_Death_Country,0),MATCH(BD$3,_Death_Day,0))-INDEX(_Death_Data,MATCH($F211,_Death_Country,0),MATCH(BD$3-1,_Death_Day,0))*$D$2
+INDEX(_Death_Data,MATCH($F211,_Death_Country,0),MATCH(BD$3-1,_Death_Day,0))-INDEX(_Death_Data,MATCH($F211,_Death_Country,0),MATCH(BD$3-2,_Death_Day,0))*$D$2
+INDEX(_Death_Data,MATCH($F211,_Death_Country,0),MATCH(BD$3-2,_Death_Day,0))-INDEX(_Death_Data,MATCH($F211,_Death_Country,0),MATCH(BD$3-3,_Death_Day,0))*$D$2
+INDEX(_Death_Data,MATCH($F211,_Death_Country,0),MATCH(BD$3-3,_Death_Day,0))-INDEX(_Death_Data,MATCH($F211,_Death_Country,0),MATCH(BD$3-4,_Death_Day,0))*$D$2
+INDEX(_Death_Data,MATCH($F211,_Death_Country,0),MATCH(BD$3-4,_Death_Day,0))-INDEX(_Death_Data,MATCH($F211,_Death_Country,0),MATCH(BD$3-5,_Death_Day,0))*$D$2)/5</f>
        <v>0</v>
      </c>
      <c r="BE211" s="80">
        <f>(INDEX(_Death_Data,MATCH($F211,_Death_Country,0),MATCH(BE$3,_Death_Day,0))-INDEX(_Death_Data,MATCH($F211,_Death_Country,0),MATCH(BE$3-1,_Death_Day,0))*$D$2
+INDEX(_Death_Data,MATCH($F211,_Death_Country,0),MATCH(BE$3-1,_Death_Day,0))-INDEX(_Death_Data,MATCH($F211,_Death_Country,0),MATCH(BE$3-2,_Death_Day,0))*$D$2
+INDEX(_Death_Data,MATCH($F211,_Death_Country,0),MATCH(BE$3-2,_Death_Day,0))-INDEX(_Death_Data,MATCH($F211,_Death_Country,0),MATCH(BE$3-3,_Death_Day,0))*$D$2
+INDEX(_Death_Data,MATCH($F211,_Death_Country,0),MATCH(BE$3-3,_Death_Day,0))-INDEX(_Death_Data,MATCH($F211,_Death_Country,0),MATCH(BE$3-4,_Death_Day,0))*$D$2
+INDEX(_Death_Data,MATCH($F211,_Death_Country,0),MATCH(BE$3-4,_Death_Day,0))-INDEX(_Death_Data,MATCH($F211,_Death_Country,0),MATCH(BE$3-5,_Death_Day,0))*$D$2)/5</f>
        <v>0</v>
      </c>
      <c r="BF211" s="80">
        <f>(INDEX(_Death_Data,MATCH($F211,_Death_Country,0),MATCH(BF$3,_Death_Day,0))-INDEX(_Death_Data,MATCH($F211,_Death_Country,0),MATCH(BF$3-1,_Death_Day,0))*$D$2
+INDEX(_Death_Data,MATCH($F211,_Death_Country,0),MATCH(BF$3-1,_Death_Day,0))-INDEX(_Death_Data,MATCH($F211,_Death_Country,0),MATCH(BF$3-2,_Death_Day,0))*$D$2
+INDEX(_Death_Data,MATCH($F211,_Death_Country,0),MATCH(BF$3-2,_Death_Day,0))-INDEX(_Death_Data,MATCH($F211,_Death_Country,0),MATCH(BF$3-3,_Death_Day,0))*$D$2
+INDEX(_Death_Data,MATCH($F211,_Death_Country,0),MATCH(BF$3-3,_Death_Day,0))-INDEX(_Death_Data,MATCH($F211,_Death_Country,0),MATCH(BF$3-4,_Death_Day,0))*$D$2
+INDEX(_Death_Data,MATCH($F211,_Death_Country,0),MATCH(BF$3-4,_Death_Day,0))-INDEX(_Death_Data,MATCH($F211,_Death_Country,0),MATCH(BF$3-5,_Death_Day,0))*$D$2)/5</f>
        <v>0</v>
      </c>
      <c r="BG211" s="80">
        <f>(INDEX(_Death_Data,MATCH($F211,_Death_Country,0),MATCH(BG$3,_Death_Day,0))-INDEX(_Death_Data,MATCH($F211,_Death_Country,0),MATCH(BG$3-1,_Death_Day,0))*$D$2
+INDEX(_Death_Data,MATCH($F211,_Death_Country,0),MATCH(BG$3-1,_Death_Day,0))-INDEX(_Death_Data,MATCH($F211,_Death_Country,0),MATCH(BG$3-2,_Death_Day,0))*$D$2
+INDEX(_Death_Data,MATCH($F211,_Death_Country,0),MATCH(BG$3-2,_Death_Day,0))-INDEX(_Death_Data,MATCH($F211,_Death_Country,0),MATCH(BG$3-3,_Death_Day,0))*$D$2
+INDEX(_Death_Data,MATCH($F211,_Death_Country,0),MATCH(BG$3-3,_Death_Day,0))-INDEX(_Death_Data,MATCH($F211,_Death_Country,0),MATCH(BG$3-4,_Death_Day,0))*$D$2
+INDEX(_Death_Data,MATCH($F211,_Death_Country,0),MATCH(BG$3-4,_Death_Day,0))-INDEX(_Death_Data,MATCH($F211,_Death_Country,0),MATCH(BG$3-5,_Death_Day,0))*$D$2)/5</f>
        <v>0</v>
      </c>
      <c r="BH211" s="80">
        <f>(INDEX(_Death_Data,MATCH($F211,_Death_Country,0),MATCH(BH$3,_Death_Day,0))-INDEX(_Death_Data,MATCH($F211,_Death_Country,0),MATCH(BH$3-1,_Death_Day,0))*$D$2
+INDEX(_Death_Data,MATCH($F211,_Death_Country,0),MATCH(BH$3-1,_Death_Day,0))-INDEX(_Death_Data,MATCH($F211,_Death_Country,0),MATCH(BH$3-2,_Death_Day,0))*$D$2
+INDEX(_Death_Data,MATCH($F211,_Death_Country,0),MATCH(BH$3-2,_Death_Day,0))-INDEX(_Death_Data,MATCH($F211,_Death_Country,0),MATCH(BH$3-3,_Death_Day,0))*$D$2
+INDEX(_Death_Data,MATCH($F211,_Death_Country,0),MATCH(BH$3-3,_Death_Day,0))-INDEX(_Death_Data,MATCH($F211,_Death_Country,0),MATCH(BH$3-4,_Death_Day,0))*$D$2
+INDEX(_Death_Data,MATCH($F211,_Death_Country,0),MATCH(BH$3-4,_Death_Day,0))-INDEX(_Death_Data,MATCH($F211,_Death_Country,0),MATCH(BH$3-5,_Death_Day,0))*$D$2)/5</f>
        <v>0</v>
      </c>
      <c r="BI211" s="80">
        <f>(INDEX(_Death_Data,MATCH($F211,_Death_Country,0),MATCH(BI$3,_Death_Day,0))-INDEX(_Death_Data,MATCH($F211,_Death_Country,0),MATCH(BI$3-1,_Death_Day,0))*$D$2
+INDEX(_Death_Data,MATCH($F211,_Death_Country,0),MATCH(BI$3-1,_Death_Day,0))-INDEX(_Death_Data,MATCH($F211,_Death_Country,0),MATCH(BI$3-2,_Death_Day,0))*$D$2
+INDEX(_Death_Data,MATCH($F211,_Death_Country,0),MATCH(BI$3-2,_Death_Day,0))-INDEX(_Death_Data,MATCH($F211,_Death_Country,0),MATCH(BI$3-3,_Death_Day,0))*$D$2
+INDEX(_Death_Data,MATCH($F211,_Death_Country,0),MATCH(BI$3-3,_Death_Day,0))-INDEX(_Death_Data,MATCH($F211,_Death_Country,0),MATCH(BI$3-4,_Death_Day,0))*$D$2
+INDEX(_Death_Data,MATCH($F211,_Death_Country,0),MATCH(BI$3-4,_Death_Day,0))-INDEX(_Death_Data,MATCH($F211,_Death_Country,0),MATCH(BI$3-5,_Death_Day,0))*$D$2)/5</f>
        <v>0</v>
      </c>
      <c r="BJ211" s="80">
        <f>(INDEX(_Death_Data,MATCH($F211,_Death_Country,0),MATCH(BJ$3,_Death_Day,0))-INDEX(_Death_Data,MATCH($F211,_Death_Country,0),MATCH(BJ$3-1,_Death_Day,0))*$D$2
+INDEX(_Death_Data,MATCH($F211,_Death_Country,0),MATCH(BJ$3-1,_Death_Day,0))-INDEX(_Death_Data,MATCH($F211,_Death_Country,0),MATCH(BJ$3-2,_Death_Day,0))*$D$2
+INDEX(_Death_Data,MATCH($F211,_Death_Country,0),MATCH(BJ$3-2,_Death_Day,0))-INDEX(_Death_Data,MATCH($F211,_Death_Country,0),MATCH(BJ$3-3,_Death_Day,0))*$D$2
+INDEX(_Death_Data,MATCH($F211,_Death_Country,0),MATCH(BJ$3-3,_Death_Day,0))-INDEX(_Death_Data,MATCH($F211,_Death_Country,0),MATCH(BJ$3-4,_Death_Day,0))*$D$2
+INDEX(_Death_Data,MATCH($F211,_Death_Country,0),MATCH(BJ$3-4,_Death_Day,0))-INDEX(_Death_Data,MATCH($F211,_Death_Country,0),MATCH(BJ$3-5,_Death_Day,0))*$D$2)/5</f>
        <v>0</v>
      </c>
      <c r="BK211" s="80">
        <f>(INDEX(_Death_Data,MATCH($F211,_Death_Country,0),MATCH(BK$3,_Death_Day,0))-INDEX(_Death_Data,MATCH($F211,_Death_Country,0),MATCH(BK$3-1,_Death_Day,0))*$D$2
+INDEX(_Death_Data,MATCH($F211,_Death_Country,0),MATCH(BK$3-1,_Death_Day,0))-INDEX(_Death_Data,MATCH($F211,_Death_Country,0),MATCH(BK$3-2,_Death_Day,0))*$D$2
+INDEX(_Death_Data,MATCH($F211,_Death_Country,0),MATCH(BK$3-2,_Death_Day,0))-INDEX(_Death_Data,MATCH($F211,_Death_Country,0),MATCH(BK$3-3,_Death_Day,0))*$D$2
+INDEX(_Death_Data,MATCH($F211,_Death_Country,0),MATCH(BK$3-3,_Death_Day,0))-INDEX(_Death_Data,MATCH($F211,_Death_Country,0),MATCH(BK$3-4,_Death_Day,0))*$D$2
+INDEX(_Death_Data,MATCH($F211,_Death_Country,0),MATCH(BK$3-4,_Death_Day,0))-INDEX(_Death_Data,MATCH($F211,_Death_Country,0),MATCH(BK$3-5,_Death_Day,0))*$D$2)/5</f>
        <v>0</v>
      </c>
      <c r="BL211" s="80">
        <f>(INDEX(_Death_Data,MATCH($F211,_Death_Country,0),MATCH(BL$3,_Death_Day,0))-INDEX(_Death_Data,MATCH($F211,_Death_Country,0),MATCH(BL$3-1,_Death_Day,0))*$D$2
+INDEX(_Death_Data,MATCH($F211,_Death_Country,0),MATCH(BL$3-1,_Death_Day,0))-INDEX(_Death_Data,MATCH($F211,_Death_Country,0),MATCH(BL$3-2,_Death_Day,0))*$D$2
+INDEX(_Death_Data,MATCH($F211,_Death_Country,0),MATCH(BL$3-2,_Death_Day,0))-INDEX(_Death_Data,MATCH($F211,_Death_Country,0),MATCH(BL$3-3,_Death_Day,0))*$D$2
+INDEX(_Death_Data,MATCH($F211,_Death_Country,0),MATCH(BL$3-3,_Death_Day,0))-INDEX(_Death_Data,MATCH($F211,_Death_Country,0),MATCH(BL$3-4,_Death_Day,0))*$D$2
+INDEX(_Death_Data,MATCH($F211,_Death_Country,0),MATCH(BL$3-4,_Death_Day,0))-INDEX(_Death_Data,MATCH($F211,_Death_Country,0),MATCH(BL$3-5,_Death_Day,0))*$D$2)/5</f>
        <v>0.2</v>
      </c>
      <c r="BM211" s="80">
        <f>(INDEX(_Death_Data,MATCH($F211,_Death_Country,0),MATCH(BM$3,_Death_Day,0))-INDEX(_Death_Data,MATCH($F211,_Death_Country,0),MATCH(BM$3-1,_Death_Day,0))*$D$2
+INDEX(_Death_Data,MATCH($F211,_Death_Country,0),MATCH(BM$3-1,_Death_Day,0))-INDEX(_Death_Data,MATCH($F211,_Death_Country,0),MATCH(BM$3-2,_Death_Day,0))*$D$2
+INDEX(_Death_Data,MATCH($F211,_Death_Country,0),MATCH(BM$3-2,_Death_Day,0))-INDEX(_Death_Data,MATCH($F211,_Death_Country,0),MATCH(BM$3-3,_Death_Day,0))*$D$2
+INDEX(_Death_Data,MATCH($F211,_Death_Country,0),MATCH(BM$3-3,_Death_Day,0))-INDEX(_Death_Data,MATCH($F211,_Death_Country,0),MATCH(BM$3-4,_Death_Day,0))*$D$2
+INDEX(_Death_Data,MATCH($F211,_Death_Country,0),MATCH(BM$3-4,_Death_Day,0))-INDEX(_Death_Data,MATCH($F211,_Death_Country,0),MATCH(BM$3-5,_Death_Day,0))*$D$2)/5</f>
        <v>0.2</v>
      </c>
      <c r="BN211" s="80">
        <f>(INDEX(_Death_Data,MATCH($F211,_Death_Country,0),MATCH(BN$3,_Death_Day,0))-INDEX(_Death_Data,MATCH($F211,_Death_Country,0),MATCH(BN$3-1,_Death_Day,0))*$D$2
+INDEX(_Death_Data,MATCH($F211,_Death_Country,0),MATCH(BN$3-1,_Death_Day,0))-INDEX(_Death_Data,MATCH($F211,_Death_Country,0),MATCH(BN$3-2,_Death_Day,0))*$D$2
+INDEX(_Death_Data,MATCH($F211,_Death_Country,0),MATCH(BN$3-2,_Death_Day,0))-INDEX(_Death_Data,MATCH($F211,_Death_Country,0),MATCH(BN$3-3,_Death_Day,0))*$D$2
+INDEX(_Death_Data,MATCH($F211,_Death_Country,0),MATCH(BN$3-3,_Death_Day,0))-INDEX(_Death_Data,MATCH($F211,_Death_Country,0),MATCH(BN$3-4,_Death_Day,0))*$D$2
+INDEX(_Death_Data,MATCH($F211,_Death_Country,0),MATCH(BN$3-4,_Death_Day,0))-INDEX(_Death_Data,MATCH($F211,_Death_Country,0),MATCH(BN$3-5,_Death_Day,0))*$D$2)/5</f>
        <v>0.2</v>
      </c>
      <c r="BO211" s="80">
        <f>(INDEX(_Death_Data,MATCH($F211,_Death_Country,0),MATCH(BO$3,_Death_Day,0))-INDEX(_Death_Data,MATCH($F211,_Death_Country,0),MATCH(BO$3-1,_Death_Day,0))*$D$2
+INDEX(_Death_Data,MATCH($F211,_Death_Country,0),MATCH(BO$3-1,_Death_Day,0))-INDEX(_Death_Data,MATCH($F211,_Death_Country,0),MATCH(BO$3-2,_Death_Day,0))*$D$2
+INDEX(_Death_Data,MATCH($F211,_Death_Country,0),MATCH(BO$3-2,_Death_Day,0))-INDEX(_Death_Data,MATCH($F211,_Death_Country,0),MATCH(BO$3-3,_Death_Day,0))*$D$2
+INDEX(_Death_Data,MATCH($F211,_Death_Country,0),MATCH(BO$3-3,_Death_Day,0))-INDEX(_Death_Data,MATCH($F211,_Death_Country,0),MATCH(BO$3-4,_Death_Day,0))*$D$2
+INDEX(_Death_Data,MATCH($F211,_Death_Country,0),MATCH(BO$3-4,_Death_Day,0))-INDEX(_Death_Data,MATCH($F211,_Death_Country,0),MATCH(BO$3-5,_Death_Day,0))*$D$2)/5</f>
        <v>0.2</v>
      </c>
      <c r="BP211" s="80">
        <f>(INDEX(_Death_Data,MATCH($F211,_Death_Country,0),MATCH(BP$3,_Death_Day,0))-INDEX(_Death_Data,MATCH($F211,_Death_Country,0),MATCH(BP$3-1,_Death_Day,0))*$D$2
+INDEX(_Death_Data,MATCH($F211,_Death_Country,0),MATCH(BP$3-1,_Death_Day,0))-INDEX(_Death_Data,MATCH($F211,_Death_Country,0),MATCH(BP$3-2,_Death_Day,0))*$D$2
+INDEX(_Death_Data,MATCH($F211,_Death_Country,0),MATCH(BP$3-2,_Death_Day,0))-INDEX(_Death_Data,MATCH($F211,_Death_Country,0),MATCH(BP$3-3,_Death_Day,0))*$D$2
+INDEX(_Death_Data,MATCH($F211,_Death_Country,0),MATCH(BP$3-3,_Death_Day,0))-INDEX(_Death_Data,MATCH($F211,_Death_Country,0),MATCH(BP$3-4,_Death_Day,0))*$D$2
+INDEX(_Death_Data,MATCH($F211,_Death_Country,0),MATCH(BP$3-4,_Death_Day,0))-INDEX(_Death_Data,MATCH($F211,_Death_Country,0),MATCH(BP$3-5,_Death_Day,0))*$D$2)/5</f>
        <v>0.2</v>
      </c>
      <c r="BQ211" s="80">
        <f>(INDEX(_Death_Data,MATCH($F211,_Death_Country,0),MATCH(BQ$3,_Death_Day,0))-INDEX(_Death_Data,MATCH($F211,_Death_Country,0),MATCH(BQ$3-1,_Death_Day,0))*$D$2
+INDEX(_Death_Data,MATCH($F211,_Death_Country,0),MATCH(BQ$3-1,_Death_Day,0))-INDEX(_Death_Data,MATCH($F211,_Death_Country,0),MATCH(BQ$3-2,_Death_Day,0))*$D$2
+INDEX(_Death_Data,MATCH($F211,_Death_Country,0),MATCH(BQ$3-2,_Death_Day,0))-INDEX(_Death_Data,MATCH($F211,_Death_Country,0),MATCH(BQ$3-3,_Death_Day,0))*$D$2
+INDEX(_Death_Data,MATCH($F211,_Death_Country,0),MATCH(BQ$3-3,_Death_Day,0))-INDEX(_Death_Data,MATCH($F211,_Death_Country,0),MATCH(BQ$3-4,_Death_Day,0))*$D$2
+INDEX(_Death_Data,MATCH($F211,_Death_Country,0),MATCH(BQ$3-4,_Death_Day,0))-INDEX(_Death_Data,MATCH($F211,_Death_Country,0),MATCH(BQ$3-5,_Death_Day,0))*$D$2)/5</f>
        <v>0</v>
      </c>
      <c r="BR211" s="80">
        <f>(INDEX(_Death_Data,MATCH($F211,_Death_Country,0),MATCH(BR$3,_Death_Day,0))-INDEX(_Death_Data,MATCH($F211,_Death_Country,0),MATCH(BR$3-1,_Death_Day,0))*$D$2
+INDEX(_Death_Data,MATCH($F211,_Death_Country,0),MATCH(BR$3-1,_Death_Day,0))-INDEX(_Death_Data,MATCH($F211,_Death_Country,0),MATCH(BR$3-2,_Death_Day,0))*$D$2
+INDEX(_Death_Data,MATCH($F211,_Death_Country,0),MATCH(BR$3-2,_Death_Day,0))-INDEX(_Death_Data,MATCH($F211,_Death_Country,0),MATCH(BR$3-3,_Death_Day,0))*$D$2
+INDEX(_Death_Data,MATCH($F211,_Death_Country,0),MATCH(BR$3-3,_Death_Day,0))-INDEX(_Death_Data,MATCH($F211,_Death_Country,0),MATCH(BR$3-4,_Death_Day,0))*$D$2
+INDEX(_Death_Data,MATCH($F211,_Death_Country,0),MATCH(BR$3-4,_Death_Day,0))-INDEX(_Death_Data,MATCH($F211,_Death_Country,0),MATCH(BR$3-5,_Death_Day,0))*$D$2)/5</f>
        <v>0.2</v>
      </c>
      <c r="BS211" s="80">
        <f>(INDEX(_Death_Data,MATCH($F211,_Death_Country,0),MATCH(BS$3,_Death_Day,0))-INDEX(_Death_Data,MATCH($F211,_Death_Country,0),MATCH(BS$3-1,_Death_Day,0))*$D$2
+INDEX(_Death_Data,MATCH($F211,_Death_Country,0),MATCH(BS$3-1,_Death_Day,0))-INDEX(_Death_Data,MATCH($F211,_Death_Country,0),MATCH(BS$3-2,_Death_Day,0))*$D$2
+INDEX(_Death_Data,MATCH($F211,_Death_Country,0),MATCH(BS$3-2,_Death_Day,0))-INDEX(_Death_Data,MATCH($F211,_Death_Country,0),MATCH(BS$3-3,_Death_Day,0))*$D$2
+INDEX(_Death_Data,MATCH($F211,_Death_Country,0),MATCH(BS$3-3,_Death_Day,0))-INDEX(_Death_Data,MATCH($F211,_Death_Country,0),MATCH(BS$3-4,_Death_Day,0))*$D$2
+INDEX(_Death_Data,MATCH($F211,_Death_Country,0),MATCH(BS$3-4,_Death_Day,0))-INDEX(_Death_Data,MATCH($F211,_Death_Country,0),MATCH(BS$3-5,_Death_Day,0))*$D$2)/5</f>
        <v>0.2</v>
      </c>
      <c r="BT211" s="80">
        <f>(INDEX(_Death_Data,MATCH($F211,_Death_Country,0),MATCH(BT$3,_Death_Day,0))-INDEX(_Death_Data,MATCH($F211,_Death_Country,0),MATCH(BT$3-1,_Death_Day,0))*$D$2
+INDEX(_Death_Data,MATCH($F211,_Death_Country,0),MATCH(BT$3-1,_Death_Day,0))-INDEX(_Death_Data,MATCH($F211,_Death_Country,0),MATCH(BT$3-2,_Death_Day,0))*$D$2
+INDEX(_Death_Data,MATCH($F211,_Death_Country,0),MATCH(BT$3-2,_Death_Day,0))-INDEX(_Death_Data,MATCH($F211,_Death_Country,0),MATCH(BT$3-3,_Death_Day,0))*$D$2
+INDEX(_Death_Data,MATCH($F211,_Death_Country,0),MATCH(BT$3-3,_Death_Day,0))-INDEX(_Death_Data,MATCH($F211,_Death_Country,0),MATCH(BT$3-4,_Death_Day,0))*$D$2
+INDEX(_Death_Data,MATCH($F211,_Death_Country,0),MATCH(BT$3-4,_Death_Day,0))-INDEX(_Death_Data,MATCH($F211,_Death_Country,0),MATCH(BT$3-5,_Death_Day,0))*$D$2)/5</f>
        <v>0.4</v>
      </c>
      <c r="BU211" s="80">
        <f>(INDEX(_Death_Data,MATCH($F211,_Death_Country,0),MATCH(BU$3,_Death_Day,0))-INDEX(_Death_Data,MATCH($F211,_Death_Country,0),MATCH(BU$3-1,_Death_Day,0))*$D$2
+INDEX(_Death_Data,MATCH($F211,_Death_Country,0),MATCH(BU$3-1,_Death_Day,0))-INDEX(_Death_Data,MATCH($F211,_Death_Country,0),MATCH(BU$3-2,_Death_Day,0))*$D$2
+INDEX(_Death_Data,MATCH($F211,_Death_Country,0),MATCH(BU$3-2,_Death_Day,0))-INDEX(_Death_Data,MATCH($F211,_Death_Country,0),MATCH(BU$3-3,_Death_Day,0))*$D$2
+INDEX(_Death_Data,MATCH($F211,_Death_Country,0),MATCH(BU$3-3,_Death_Day,0))-INDEX(_Death_Data,MATCH($F211,_Death_Country,0),MATCH(BU$3-4,_Death_Day,0))*$D$2
+INDEX(_Death_Data,MATCH($F211,_Death_Country,0),MATCH(BU$3-4,_Death_Day,0))-INDEX(_Death_Data,MATCH($F211,_Death_Country,0),MATCH(BU$3-5,_Death_Day,0))*$D$2)/5</f>
        <v>0.6</v>
      </c>
      <c r="BV211" s="80">
        <f>(INDEX(_Death_Data,MATCH($F211,_Death_Country,0),MATCH(BV$3,_Death_Day,0))-INDEX(_Death_Data,MATCH($F211,_Death_Country,0),MATCH(BV$3-1,_Death_Day,0))*$D$2
+INDEX(_Death_Data,MATCH($F211,_Death_Country,0),MATCH(BV$3-1,_Death_Day,0))-INDEX(_Death_Data,MATCH($F211,_Death_Country,0),MATCH(BV$3-2,_Death_Day,0))*$D$2
+INDEX(_Death_Data,MATCH($F211,_Death_Country,0),MATCH(BV$3-2,_Death_Day,0))-INDEX(_Death_Data,MATCH($F211,_Death_Country,0),MATCH(BV$3-3,_Death_Day,0))*$D$2
+INDEX(_Death_Data,MATCH($F211,_Death_Country,0),MATCH(BV$3-3,_Death_Day,0))-INDEX(_Death_Data,MATCH($F211,_Death_Country,0),MATCH(BV$3-4,_Death_Day,0))*$D$2
+INDEX(_Death_Data,MATCH($F211,_Death_Country,0),MATCH(BV$3-4,_Death_Day,0))-INDEX(_Death_Data,MATCH($F211,_Death_Country,0),MATCH(BV$3-5,_Death_Day,0))*$D$2)/5</f>
        <v>0.6</v>
      </c>
      <c r="BW211" s="80">
        <f>(INDEX(_Death_Data,MATCH($F211,_Death_Country,0),MATCH(BW$3,_Death_Day,0))-INDEX(_Death_Data,MATCH($F211,_Death_Country,0),MATCH(BW$3-1,_Death_Day,0))*$D$2
+INDEX(_Death_Data,MATCH($F211,_Death_Country,0),MATCH(BW$3-1,_Death_Day,0))-INDEX(_Death_Data,MATCH($F211,_Death_Country,0),MATCH(BW$3-2,_Death_Day,0))*$D$2
+INDEX(_Death_Data,MATCH($F211,_Death_Country,0),MATCH(BW$3-2,_Death_Day,0))-INDEX(_Death_Data,MATCH($F211,_Death_Country,0),MATCH(BW$3-3,_Death_Day,0))*$D$2
+INDEX(_Death_Data,MATCH($F211,_Death_Country,0),MATCH(BW$3-3,_Death_Day,0))-INDEX(_Death_Data,MATCH($F211,_Death_Country,0),MATCH(BW$3-4,_Death_Day,0))*$D$2
+INDEX(_Death_Data,MATCH($F211,_Death_Country,0),MATCH(BW$3-4,_Death_Day,0))-INDEX(_Death_Data,MATCH($F211,_Death_Country,0),MATCH(BW$3-5,_Death_Day,0))*$D$2)/5</f>
        <v>0.4</v>
      </c>
      <c r="BX211" s="80">
        <f>(INDEX(_Death_Data,MATCH($F211,_Death_Country,0),MATCH(BX$3,_Death_Day,0))-INDEX(_Death_Data,MATCH($F211,_Death_Country,0),MATCH(BX$3-1,_Death_Day,0))*$D$2
+INDEX(_Death_Data,MATCH($F211,_Death_Country,0),MATCH(BX$3-1,_Death_Day,0))-INDEX(_Death_Data,MATCH($F211,_Death_Country,0),MATCH(BX$3-2,_Death_Day,0))*$D$2
+INDEX(_Death_Data,MATCH($F211,_Death_Country,0),MATCH(BX$3-2,_Death_Day,0))-INDEX(_Death_Data,MATCH($F211,_Death_Country,0),MATCH(BX$3-3,_Death_Day,0))*$D$2
+INDEX(_Death_Data,MATCH($F211,_Death_Country,0),MATCH(BX$3-3,_Death_Day,0))-INDEX(_Death_Data,MATCH($F211,_Death_Country,0),MATCH(BX$3-4,_Death_Day,0))*$D$2
+INDEX(_Death_Data,MATCH($F211,_Death_Country,0),MATCH(BX$3-4,_Death_Day,0))-INDEX(_Death_Data,MATCH($F211,_Death_Country,0),MATCH(BX$3-5,_Death_Day,0))*$D$2)/5</f>
        <v>0.4</v>
      </c>
      <c r="BY211" s="80">
        <f>(INDEX(_Death_Data,MATCH($F211,_Death_Country,0),MATCH(BY$3,_Death_Day,0))-INDEX(_Death_Data,MATCH($F211,_Death_Country,0),MATCH(BY$3-1,_Death_Day,0))*$D$2
+INDEX(_Death_Data,MATCH($F211,_Death_Country,0),MATCH(BY$3-1,_Death_Day,0))-INDEX(_Death_Data,MATCH($F211,_Death_Country,0),MATCH(BY$3-2,_Death_Day,0))*$D$2
+INDEX(_Death_Data,MATCH($F211,_Death_Country,0),MATCH(BY$3-2,_Death_Day,0))-INDEX(_Death_Data,MATCH($F211,_Death_Country,0),MATCH(BY$3-3,_Death_Day,0))*$D$2
+INDEX(_Death_Data,MATCH($F211,_Death_Country,0),MATCH(BY$3-3,_Death_Day,0))-INDEX(_Death_Data,MATCH($F211,_Death_Country,0),MATCH(BY$3-4,_Death_Day,0))*$D$2
+INDEX(_Death_Data,MATCH($F211,_Death_Country,0),MATCH(BY$3-4,_Death_Day,0))-INDEX(_Death_Data,MATCH($F211,_Death_Country,0),MATCH(BY$3-5,_Death_Day,0))*$D$2)/5</f>
        <v>0.2</v>
      </c>
      <c r="BZ211" s="80">
        <f>(INDEX(_Death_Data,MATCH($F211,_Death_Country,0),MATCH(BZ$3,_Death_Day,0))-INDEX(_Death_Data,MATCH($F211,_Death_Country,0),MATCH(BZ$3-1,_Death_Day,0))*$D$2
+INDEX(_Death_Data,MATCH($F211,_Death_Country,0),MATCH(BZ$3-1,_Death_Day,0))-INDEX(_Death_Data,MATCH($F211,_Death_Country,0),MATCH(BZ$3-2,_Death_Day,0))*$D$2
+INDEX(_Death_Data,MATCH($F211,_Death_Country,0),MATCH(BZ$3-2,_Death_Day,0))-INDEX(_Death_Data,MATCH($F211,_Death_Country,0),MATCH(BZ$3-3,_Death_Day,0))*$D$2
+INDEX(_Death_Data,MATCH($F211,_Death_Country,0),MATCH(BZ$3-3,_Death_Day,0))-INDEX(_Death_Data,MATCH($F211,_Death_Country,0),MATCH(BZ$3-4,_Death_Day,0))*$D$2
+INDEX(_Death_Data,MATCH($F211,_Death_Country,0),MATCH(BZ$3-4,_Death_Day,0))-INDEX(_Death_Data,MATCH($F211,_Death_Country,0),MATCH(BZ$3-5,_Death_Day,0))*$D$2)/5</f>
        <v>0</v>
      </c>
      <c r="CA211" s="80">
        <f>(INDEX(_Death_Data,MATCH($F211,_Death_Country,0),MATCH(CA$3,_Death_Day,0))-INDEX(_Death_Data,MATCH($F211,_Death_Country,0),MATCH(CA$3-1,_Death_Day,0))*$D$2
+INDEX(_Death_Data,MATCH($F211,_Death_Country,0),MATCH(CA$3-1,_Death_Day,0))-INDEX(_Death_Data,MATCH($F211,_Death_Country,0),MATCH(CA$3-2,_Death_Day,0))*$D$2
+INDEX(_Death_Data,MATCH($F211,_Death_Country,0),MATCH(CA$3-2,_Death_Day,0))-INDEX(_Death_Data,MATCH($F211,_Death_Country,0),MATCH(CA$3-3,_Death_Day,0))*$D$2
+INDEX(_Death_Data,MATCH($F211,_Death_Country,0),MATCH(CA$3-3,_Death_Day,0))-INDEX(_Death_Data,MATCH($F211,_Death_Country,0),MATCH(CA$3-4,_Death_Day,0))*$D$2
+INDEX(_Death_Data,MATCH($F211,_Death_Country,0),MATCH(CA$3-4,_Death_Day,0))-INDEX(_Death_Data,MATCH($F211,_Death_Country,0),MATCH(CA$3-5,_Death_Day,0))*$D$2)/5</f>
        <v>0</v>
      </c>
      <c r="CB211" s="80">
        <f>(INDEX(_Death_Data,MATCH($F211,_Death_Country,0),MATCH(CB$3,_Death_Day,0))-INDEX(_Death_Data,MATCH($F211,_Death_Country,0),MATCH(CB$3-1,_Death_Day,0))*$D$2
+INDEX(_Death_Data,MATCH($F211,_Death_Country,0),MATCH(CB$3-1,_Death_Day,0))-INDEX(_Death_Data,MATCH($F211,_Death_Country,0),MATCH(CB$3-2,_Death_Day,0))*$D$2
+INDEX(_Death_Data,MATCH($F211,_Death_Country,0),MATCH(CB$3-2,_Death_Day,0))-INDEX(_Death_Data,MATCH($F211,_Death_Country,0),MATCH(CB$3-3,_Death_Day,0))*$D$2
+INDEX(_Death_Data,MATCH($F211,_Death_Country,0),MATCH(CB$3-3,_Death_Day,0))-INDEX(_Death_Data,MATCH($F211,_Death_Country,0),MATCH(CB$3-4,_Death_Day,0))*$D$2
+INDEX(_Death_Data,MATCH($F211,_Death_Country,0),MATCH(CB$3-4,_Death_Day,0))-INDEX(_Death_Data,MATCH($F211,_Death_Country,0),MATCH(CB$3-5,_Death_Day,0))*$D$2)/5</f>
        <v>0</v>
      </c>
      <c r="CC211" s="80">
        <f>(INDEX(_Death_Data,MATCH($F211,_Death_Country,0),MATCH(CC$3,_Death_Day,0))-INDEX(_Death_Data,MATCH($F211,_Death_Country,0),MATCH(CC$3-1,_Death_Day,0))*$D$2
+INDEX(_Death_Data,MATCH($F211,_Death_Country,0),MATCH(CC$3-1,_Death_Day,0))-INDEX(_Death_Data,MATCH($F211,_Death_Country,0),MATCH(CC$3-2,_Death_Day,0))*$D$2
+INDEX(_Death_Data,MATCH($F211,_Death_Country,0),MATCH(CC$3-2,_Death_Day,0))-INDEX(_Death_Data,MATCH($F211,_Death_Country,0),MATCH(CC$3-3,_Death_Day,0))*$D$2
+INDEX(_Death_Data,MATCH($F211,_Death_Country,0),MATCH(CC$3-3,_Death_Day,0))-INDEX(_Death_Data,MATCH($F211,_Death_Country,0),MATCH(CC$3-4,_Death_Day,0))*$D$2
+INDEX(_Death_Data,MATCH($F211,_Death_Country,0),MATCH(CC$3-4,_Death_Day,0))-INDEX(_Death_Data,MATCH($F211,_Death_Country,0),MATCH(CC$3-5,_Death_Day,0))*$D$2)/5</f>
        <v>0</v>
      </c>
      <c r="CD211" s="80">
        <f>(INDEX(_Death_Data,MATCH($F211,_Death_Country,0),MATCH(CD$3,_Death_Day,0))-INDEX(_Death_Data,MATCH($F211,_Death_Country,0),MATCH(CD$3-1,_Death_Day,0))*$D$2
+INDEX(_Death_Data,MATCH($F211,_Death_Country,0),MATCH(CD$3-1,_Death_Day,0))-INDEX(_Death_Data,MATCH($F211,_Death_Country,0),MATCH(CD$3-2,_Death_Day,0))*$D$2
+INDEX(_Death_Data,MATCH($F211,_Death_Country,0),MATCH(CD$3-2,_Death_Day,0))-INDEX(_Death_Data,MATCH($F211,_Death_Country,0),MATCH(CD$3-3,_Death_Day,0))*$D$2
+INDEX(_Death_Data,MATCH($F211,_Death_Country,0),MATCH(CD$3-3,_Death_Day,0))-INDEX(_Death_Data,MATCH($F211,_Death_Country,0),MATCH(CD$3-4,_Death_Day,0))*$D$2
+INDEX(_Death_Data,MATCH($F211,_Death_Country,0),MATCH(CD$3-4,_Death_Day,0))-INDEX(_Death_Data,MATCH($F211,_Death_Country,0),MATCH(CD$3-5,_Death_Day,0))*$D$2)/5</f>
        <v>0</v>
      </c>
      <c r="CE211" s="80">
        <f>(INDEX(_Death_Data,MATCH($F211,_Death_Country,0),MATCH(CE$3,_Death_Day,0))-INDEX(_Death_Data,MATCH($F211,_Death_Country,0),MATCH(CE$3-1,_Death_Day,0))*$D$2
+INDEX(_Death_Data,MATCH($F211,_Death_Country,0),MATCH(CE$3-1,_Death_Day,0))-INDEX(_Death_Data,MATCH($F211,_Death_Country,0),MATCH(CE$3-2,_Death_Day,0))*$D$2
+INDEX(_Death_Data,MATCH($F211,_Death_Country,0),MATCH(CE$3-2,_Death_Day,0))-INDEX(_Death_Data,MATCH($F211,_Death_Country,0),MATCH(CE$3-3,_Death_Day,0))*$D$2
+INDEX(_Death_Data,MATCH($F211,_Death_Country,0),MATCH(CE$3-3,_Death_Day,0))-INDEX(_Death_Data,MATCH($F211,_Death_Country,0),MATCH(CE$3-4,_Death_Day,0))*$D$2
+INDEX(_Death_Data,MATCH($F211,_Death_Country,0),MATCH(CE$3-4,_Death_Day,0))-INDEX(_Death_Data,MATCH($F211,_Death_Country,0),MATCH(CE$3-5,_Death_Day,0))*$D$2)/5</f>
        <v>0</v>
      </c>
      <c r="CF211" s="80">
        <f>(INDEX(_Death_Data,MATCH($F211,_Death_Country,0),MATCH(CF$3,_Death_Day,0))-INDEX(_Death_Data,MATCH($F211,_Death_Country,0),MATCH(CF$3-1,_Death_Day,0))*$D$2
+INDEX(_Death_Data,MATCH($F211,_Death_Country,0),MATCH(CF$3-1,_Death_Day,0))-INDEX(_Death_Data,MATCH($F211,_Death_Country,0),MATCH(CF$3-2,_Death_Day,0))*$D$2
+INDEX(_Death_Data,MATCH($F211,_Death_Country,0),MATCH(CF$3-2,_Death_Day,0))-INDEX(_Death_Data,MATCH($F211,_Death_Country,0),MATCH(CF$3-3,_Death_Day,0))*$D$2
+INDEX(_Death_Data,MATCH($F211,_Death_Country,0),MATCH(CF$3-3,_Death_Day,0))-INDEX(_Death_Data,MATCH($F211,_Death_Country,0),MATCH(CF$3-4,_Death_Day,0))*$D$2
+INDEX(_Death_Data,MATCH($F211,_Death_Country,0),MATCH(CF$3-4,_Death_Day,0))-INDEX(_Death_Data,MATCH($F211,_Death_Country,0),MATCH(CF$3-5,_Death_Day,0))*$D$2)/5</f>
        <v>0</v>
      </c>
      <c r="CG211" s="80">
        <f>(INDEX(_Death_Data,MATCH($F211,_Death_Country,0),MATCH(CG$3,_Death_Day,0))-INDEX(_Death_Data,MATCH($F211,_Death_Country,0),MATCH(CG$3-1,_Death_Day,0))*$D$2
+INDEX(_Death_Data,MATCH($F211,_Death_Country,0),MATCH(CG$3-1,_Death_Day,0))-INDEX(_Death_Data,MATCH($F211,_Death_Country,0),MATCH(CG$3-2,_Death_Day,0))*$D$2
+INDEX(_Death_Data,MATCH($F211,_Death_Country,0),MATCH(CG$3-2,_Death_Day,0))-INDEX(_Death_Data,MATCH($F211,_Death_Country,0),MATCH(CG$3-3,_Death_Day,0))*$D$2
+INDEX(_Death_Data,MATCH($F211,_Death_Country,0),MATCH(CG$3-3,_Death_Day,0))-INDEX(_Death_Data,MATCH($F211,_Death_Country,0),MATCH(CG$3-4,_Death_Day,0))*$D$2
+INDEX(_Death_Data,MATCH($F211,_Death_Country,0),MATCH(CG$3-4,_Death_Day,0))-INDEX(_Death_Data,MATCH($F211,_Death_Country,0),MATCH(CG$3-5,_Death_Day,0))*$D$2)/5</f>
        <v>0</v>
      </c>
      <c r="CH211" s="80">
        <f>(INDEX(_Death_Data,MATCH($F211,_Death_Country,0),MATCH(CH$3,_Death_Day,0))-INDEX(_Death_Data,MATCH($F211,_Death_Country,0),MATCH(CH$3-1,_Death_Day,0))*$D$2
+INDEX(_Death_Data,MATCH($F211,_Death_Country,0),MATCH(CH$3-1,_Death_Day,0))-INDEX(_Death_Data,MATCH($F211,_Death_Country,0),MATCH(CH$3-2,_Death_Day,0))*$D$2
+INDEX(_Death_Data,MATCH($F211,_Death_Country,0),MATCH(CH$3-2,_Death_Day,0))-INDEX(_Death_Data,MATCH($F211,_Death_Country,0),MATCH(CH$3-3,_Death_Day,0))*$D$2
+INDEX(_Death_Data,MATCH($F211,_Death_Country,0),MATCH(CH$3-3,_Death_Day,0))-INDEX(_Death_Data,MATCH($F211,_Death_Country,0),MATCH(CH$3-4,_Death_Day,0))*$D$2
+INDEX(_Death_Data,MATCH($F211,_Death_Country,0),MATCH(CH$3-4,_Death_Day,0))-INDEX(_Death_Data,MATCH($F211,_Death_Country,0),MATCH(CH$3-5,_Death_Day,0))*$D$2)/5</f>
        <v>0.2</v>
      </c>
      <c r="CI211" s="80">
        <f>(INDEX(_Death_Data,MATCH($F211,_Death_Country,0),MATCH(CI$3,_Death_Day,0))-INDEX(_Death_Data,MATCH($F211,_Death_Country,0),MATCH(CI$3-1,_Death_Day,0))*$D$2
+INDEX(_Death_Data,MATCH($F211,_Death_Country,0),MATCH(CI$3-1,_Death_Day,0))-INDEX(_Death_Data,MATCH($F211,_Death_Country,0),MATCH(CI$3-2,_Death_Day,0))*$D$2
+INDEX(_Death_Data,MATCH($F211,_Death_Country,0),MATCH(CI$3-2,_Death_Day,0))-INDEX(_Death_Data,MATCH($F211,_Death_Country,0),MATCH(CI$3-3,_Death_Day,0))*$D$2
+INDEX(_Death_Data,MATCH($F211,_Death_Country,0),MATCH(CI$3-3,_Death_Day,0))-INDEX(_Death_Data,MATCH($F211,_Death_Country,0),MATCH(CI$3-4,_Death_Day,0))*$D$2
+INDEX(_Death_Data,MATCH($F211,_Death_Country,0),MATCH(CI$3-4,_Death_Day,0))-INDEX(_Death_Data,MATCH($F211,_Death_Country,0),MATCH(CI$3-5,_Death_Day,0))*$D$2)/5</f>
        <v>0.2</v>
      </c>
      <c r="CJ211" s="80">
        <f>(INDEX(_Death_Data,MATCH($F211,_Death_Country,0),MATCH(CJ$3,_Death_Day,0))-INDEX(_Death_Data,MATCH($F211,_Death_Country,0),MATCH(CJ$3-1,_Death_Day,0))*$D$2
+INDEX(_Death_Data,MATCH($F211,_Death_Country,0),MATCH(CJ$3-1,_Death_Day,0))-INDEX(_Death_Data,MATCH($F211,_Death_Country,0),MATCH(CJ$3-2,_Death_Day,0))*$D$2
+INDEX(_Death_Data,MATCH($F211,_Death_Country,0),MATCH(CJ$3-2,_Death_Day,0))-INDEX(_Death_Data,MATCH($F211,_Death_Country,0),MATCH(CJ$3-3,_Death_Day,0))*$D$2
+INDEX(_Death_Data,MATCH($F211,_Death_Country,0),MATCH(CJ$3-3,_Death_Day,0))-INDEX(_Death_Data,MATCH($F211,_Death_Country,0),MATCH(CJ$3-4,_Death_Day,0))*$D$2
+INDEX(_Death_Data,MATCH($F211,_Death_Country,0),MATCH(CJ$3-4,_Death_Day,0))-INDEX(_Death_Data,MATCH($F211,_Death_Country,0),MATCH(CJ$3-5,_Death_Day,0))*$D$2)/5</f>
        <v>0.2</v>
      </c>
      <c r="CK211" s="80">
        <f>(INDEX(_Death_Data,MATCH($F211,_Death_Country,0),MATCH(CK$3,_Death_Day,0))-INDEX(_Death_Data,MATCH($F211,_Death_Country,0),MATCH(CK$3-1,_Death_Day,0))*$D$2
+INDEX(_Death_Data,MATCH($F211,_Death_Country,0),MATCH(CK$3-1,_Death_Day,0))-INDEX(_Death_Data,MATCH($F211,_Death_Country,0),MATCH(CK$3-2,_Death_Day,0))*$D$2
+INDEX(_Death_Data,MATCH($F211,_Death_Country,0),MATCH(CK$3-2,_Death_Day,0))-INDEX(_Death_Data,MATCH($F211,_Death_Country,0),MATCH(CK$3-3,_Death_Day,0))*$D$2
+INDEX(_Death_Data,MATCH($F211,_Death_Country,0),MATCH(CK$3-3,_Death_Day,0))-INDEX(_Death_Data,MATCH($F211,_Death_Country,0),MATCH(CK$3-4,_Death_Day,0))*$D$2
+INDEX(_Death_Data,MATCH($F211,_Death_Country,0),MATCH(CK$3-4,_Death_Day,0))-INDEX(_Death_Data,MATCH($F211,_Death_Country,0),MATCH(CK$3-5,_Death_Day,0))*$D$2)/5</f>
        <v>0.4</v>
      </c>
      <c r="CL211" s="80">
        <f>(INDEX(_Death_Data,MATCH($F211,_Death_Country,0),MATCH(CL$3,_Death_Day,0))-INDEX(_Death_Data,MATCH($F211,_Death_Country,0),MATCH(CL$3-1,_Death_Day,0))*$D$2
+INDEX(_Death_Data,MATCH($F211,_Death_Country,0),MATCH(CL$3-1,_Death_Day,0))-INDEX(_Death_Data,MATCH($F211,_Death_Country,0),MATCH(CL$3-2,_Death_Day,0))*$D$2
+INDEX(_Death_Data,MATCH($F211,_Death_Country,0),MATCH(CL$3-2,_Death_Day,0))-INDEX(_Death_Data,MATCH($F211,_Death_Country,0),MATCH(CL$3-3,_Death_Day,0))*$D$2
+INDEX(_Death_Data,MATCH($F211,_Death_Country,0),MATCH(CL$3-3,_Death_Day,0))-INDEX(_Death_Data,MATCH($F211,_Death_Country,0),MATCH(CL$3-4,_Death_Day,0))*$D$2
+INDEX(_Death_Data,MATCH($F211,_Death_Country,0),MATCH(CL$3-4,_Death_Day,0))-INDEX(_Death_Data,MATCH($F211,_Death_Country,0),MATCH(CL$3-5,_Death_Day,0))*$D$2)/5</f>
        <v>0.4</v>
      </c>
      <c r="CM211" s="80">
        <f>(INDEX(_Death_Data,MATCH($F211,_Death_Country,0),MATCH(CM$3,_Death_Day,0))-INDEX(_Death_Data,MATCH($F211,_Death_Country,0),MATCH(CM$3-1,_Death_Day,0))*$D$2
+INDEX(_Death_Data,MATCH($F211,_Death_Country,0),MATCH(CM$3-1,_Death_Day,0))-INDEX(_Death_Data,MATCH($F211,_Death_Country,0),MATCH(CM$3-2,_Death_Day,0))*$D$2
+INDEX(_Death_Data,MATCH($F211,_Death_Country,0),MATCH(CM$3-2,_Death_Day,0))-INDEX(_Death_Data,MATCH($F211,_Death_Country,0),MATCH(CM$3-3,_Death_Day,0))*$D$2
+INDEX(_Death_Data,MATCH($F211,_Death_Country,0),MATCH(CM$3-3,_Death_Day,0))-INDEX(_Death_Data,MATCH($F211,_Death_Country,0),MATCH(CM$3-4,_Death_Day,0))*$D$2
+INDEX(_Death_Data,MATCH($F211,_Death_Country,0),MATCH(CM$3-4,_Death_Day,0))-INDEX(_Death_Data,MATCH($F211,_Death_Country,0),MATCH(CM$3-5,_Death_Day,0))*$D$2)/5</f>
        <v>0.2</v>
      </c>
      <c r="CN211" s="80">
        <f>(INDEX(_Death_Data,MATCH($F211,_Death_Country,0),MATCH(CN$3,_Death_Day,0))-INDEX(_Death_Data,MATCH($F211,_Death_Country,0),MATCH(CN$3-1,_Death_Day,0))*$D$2
+INDEX(_Death_Data,MATCH($F211,_Death_Country,0),MATCH(CN$3-1,_Death_Day,0))-INDEX(_Death_Data,MATCH($F211,_Death_Country,0),MATCH(CN$3-2,_Death_Day,0))*$D$2
+INDEX(_Death_Data,MATCH($F211,_Death_Country,0),MATCH(CN$3-2,_Death_Day,0))-INDEX(_Death_Data,MATCH($F211,_Death_Country,0),MATCH(CN$3-3,_Death_Day,0))*$D$2
+INDEX(_Death_Data,MATCH($F211,_Death_Country,0),MATCH(CN$3-3,_Death_Day,0))-INDEX(_Death_Data,MATCH($F211,_Death_Country,0),MATCH(CN$3-4,_Death_Day,0))*$D$2
+INDEX(_Death_Data,MATCH($F211,_Death_Country,0),MATCH(CN$3-4,_Death_Day,0))-INDEX(_Death_Data,MATCH($F211,_Death_Country,0),MATCH(CN$3-5,_Death_Day,0))*$D$2)/5</f>
        <v>0.2</v>
      </c>
      <c r="CO211" s="80">
        <f>(INDEX(_Death_Data,MATCH($F211,_Death_Country,0),MATCH(CO$3,_Death_Day,0))-INDEX(_Death_Data,MATCH($F211,_Death_Country,0),MATCH(CO$3-1,_Death_Day,0))*$D$2
+INDEX(_Death_Data,MATCH($F211,_Death_Country,0),MATCH(CO$3-1,_Death_Day,0))-INDEX(_Death_Data,MATCH($F211,_Death_Country,0),MATCH(CO$3-2,_Death_Day,0))*$D$2
+INDEX(_Death_Data,MATCH($F211,_Death_Country,0),MATCH(CO$3-2,_Death_Day,0))-INDEX(_Death_Data,MATCH($F211,_Death_Country,0),MATCH(CO$3-3,_Death_Day,0))*$D$2
+INDEX(_Death_Data,MATCH($F211,_Death_Country,0),MATCH(CO$3-3,_Death_Day,0))-INDEX(_Death_Data,MATCH($F211,_Death_Country,0),MATCH(CO$3-4,_Death_Day,0))*$D$2
+INDEX(_Death_Data,MATCH($F211,_Death_Country,0),MATCH(CO$3-4,_Death_Day,0))-INDEX(_Death_Data,MATCH($F211,_Death_Country,0),MATCH(CO$3-5,_Death_Day,0))*$D$2)/5</f>
        <v>0.4</v>
      </c>
      <c r="CP211" s="80">
        <f>(INDEX(_Death_Data,MATCH($F211,_Death_Country,0),MATCH(CP$3,_Death_Day,0))-INDEX(_Death_Data,MATCH($F211,_Death_Country,0),MATCH(CP$3-1,_Death_Day,0))*$D$2
+INDEX(_Death_Data,MATCH($F211,_Death_Country,0),MATCH(CP$3-1,_Death_Day,0))-INDEX(_Death_Data,MATCH($F211,_Death_Country,0),MATCH(CP$3-2,_Death_Day,0))*$D$2
+INDEX(_Death_Data,MATCH($F211,_Death_Country,0),MATCH(CP$3-2,_Death_Day,0))-INDEX(_Death_Data,MATCH($F211,_Death_Country,0),MATCH(CP$3-3,_Death_Day,0))*$D$2
+INDEX(_Death_Data,MATCH($F211,_Death_Country,0),MATCH(CP$3-3,_Death_Day,0))-INDEX(_Death_Data,MATCH($F211,_Death_Country,0),MATCH(CP$3-4,_Death_Day,0))*$D$2
+INDEX(_Death_Data,MATCH($F211,_Death_Country,0),MATCH(CP$3-4,_Death_Day,0))-INDEX(_Death_Data,MATCH($F211,_Death_Country,0),MATCH(CP$3-5,_Death_Day,0))*$D$2)/5</f>
        <v>0.2</v>
      </c>
      <c r="CQ211" s="80">
        <f>(INDEX(_Death_Data,MATCH($F211,_Death_Country,0),MATCH(CQ$3,_Death_Day,0))-INDEX(_Death_Data,MATCH($F211,_Death_Country,0),MATCH(CQ$3-1,_Death_Day,0))*$D$2
+INDEX(_Death_Data,MATCH($F211,_Death_Country,0),MATCH(CQ$3-1,_Death_Day,0))-INDEX(_Death_Data,MATCH($F211,_Death_Country,0),MATCH(CQ$3-2,_Death_Day,0))*$D$2
+INDEX(_Death_Data,MATCH($F211,_Death_Country,0),MATCH(CQ$3-2,_Death_Day,0))-INDEX(_Death_Data,MATCH($F211,_Death_Country,0),MATCH(CQ$3-3,_Death_Day,0))*$D$2
+INDEX(_Death_Data,MATCH($F211,_Death_Country,0),MATCH(CQ$3-3,_Death_Day,0))-INDEX(_Death_Data,MATCH($F211,_Death_Country,0),MATCH(CQ$3-4,_Death_Day,0))*$D$2
+INDEX(_Death_Data,MATCH($F211,_Death_Country,0),MATCH(CQ$3-4,_Death_Day,0))-INDEX(_Death_Data,MATCH($F211,_Death_Country,0),MATCH(CQ$3-5,_Death_Day,0))*$D$2)/5</f>
        <v>0.2</v>
      </c>
      <c r="CR211" s="80">
        <f>(INDEX(_Death_Data,MATCH($F211,_Death_Country,0),MATCH(CR$3,_Death_Day,0))-INDEX(_Death_Data,MATCH($F211,_Death_Country,0),MATCH(CR$3-1,_Death_Day,0))*$D$2
+INDEX(_Death_Data,MATCH($F211,_Death_Country,0),MATCH(CR$3-1,_Death_Day,0))-INDEX(_Death_Data,MATCH($F211,_Death_Country,0),MATCH(CR$3-2,_Death_Day,0))*$D$2
+INDEX(_Death_Data,MATCH($F211,_Death_Country,0),MATCH(CR$3-2,_Death_Day,0))-INDEX(_Death_Data,MATCH($F211,_Death_Country,0),MATCH(CR$3-3,_Death_Day,0))*$D$2
+INDEX(_Death_Data,MATCH($F211,_Death_Country,0),MATCH(CR$3-3,_Death_Day,0))-INDEX(_Death_Data,MATCH($F211,_Death_Country,0),MATCH(CR$3-4,_Death_Day,0))*$D$2
+INDEX(_Death_Data,MATCH($F211,_Death_Country,0),MATCH(CR$3-4,_Death_Day,0))-INDEX(_Death_Data,MATCH($F211,_Death_Country,0),MATCH(CR$3-5,_Death_Day,0))*$D$2)/5</f>
        <v>0.2</v>
      </c>
      <c r="CS211" s="80">
        <f>(INDEX(_Death_Data,MATCH($F211,_Death_Country,0),MATCH(CS$3,_Death_Day,0))-INDEX(_Death_Data,MATCH($F211,_Death_Country,0),MATCH(CS$3-1,_Death_Day,0))*$D$2
+INDEX(_Death_Data,MATCH($F211,_Death_Country,0),MATCH(CS$3-1,_Death_Day,0))-INDEX(_Death_Data,MATCH($F211,_Death_Country,0),MATCH(CS$3-2,_Death_Day,0))*$D$2
+INDEX(_Death_Data,MATCH($F211,_Death_Country,0),MATCH(CS$3-2,_Death_Day,0))-INDEX(_Death_Data,MATCH($F211,_Death_Country,0),MATCH(CS$3-3,_Death_Day,0))*$D$2
+INDEX(_Death_Data,MATCH($F211,_Death_Country,0),MATCH(CS$3-3,_Death_Day,0))-INDEX(_Death_Data,MATCH($F211,_Death_Country,0),MATCH(CS$3-4,_Death_Day,0))*$D$2
+INDEX(_Death_Data,MATCH($F211,_Death_Country,0),MATCH(CS$3-4,_Death_Day,0))-INDEX(_Death_Data,MATCH($F211,_Death_Country,0),MATCH(CS$3-5,_Death_Day,0))*$D$2)/5</f>
        <v>0.2</v>
      </c>
      <c r="CT211" s="80">
        <f>(INDEX(_Death_Data,MATCH($F211,_Death_Country,0),MATCH(CT$3,_Death_Day,0))-INDEX(_Death_Data,MATCH($F211,_Death_Country,0),MATCH(CT$3-1,_Death_Day,0))*$D$2
+INDEX(_Death_Data,MATCH($F211,_Death_Country,0),MATCH(CT$3-1,_Death_Day,0))-INDEX(_Death_Data,MATCH($F211,_Death_Country,0),MATCH(CT$3-2,_Death_Day,0))*$D$2
+INDEX(_Death_Data,MATCH($F211,_Death_Country,0),MATCH(CT$3-2,_Death_Day,0))-INDEX(_Death_Data,MATCH($F211,_Death_Country,0),MATCH(CT$3-3,_Death_Day,0))*$D$2
+INDEX(_Death_Data,MATCH($F211,_Death_Country,0),MATCH(CT$3-3,_Death_Day,0))-INDEX(_Death_Data,MATCH($F211,_Death_Country,0),MATCH(CT$3-4,_Death_Day,0))*$D$2
+INDEX(_Death_Data,MATCH($F211,_Death_Country,0),MATCH(CT$3-4,_Death_Day,0))-INDEX(_Death_Data,MATCH($F211,_Death_Country,0),MATCH(CT$3-5,_Death_Day,0))*$D$2)/5</f>
        <v>0</v>
      </c>
      <c r="CU211" s="80">
        <f>(INDEX(_Death_Data,MATCH($F211,_Death_Country,0),MATCH(CU$3,_Death_Day,0))-INDEX(_Death_Data,MATCH($F211,_Death_Country,0),MATCH(CU$3-1,_Death_Day,0))*$D$2
+INDEX(_Death_Data,MATCH($F211,_Death_Country,0),MATCH(CU$3-1,_Death_Day,0))-INDEX(_Death_Data,MATCH($F211,_Death_Country,0),MATCH(CU$3-2,_Death_Day,0))*$D$2
+INDEX(_Death_Data,MATCH($F211,_Death_Country,0),MATCH(CU$3-2,_Death_Day,0))-INDEX(_Death_Data,MATCH($F211,_Death_Country,0),MATCH(CU$3-3,_Death_Day,0))*$D$2
+INDEX(_Death_Data,MATCH($F211,_Death_Country,0),MATCH(CU$3-3,_Death_Day,0))-INDEX(_Death_Data,MATCH($F211,_Death_Country,0),MATCH(CU$3-4,_Death_Day,0))*$D$2
+INDEX(_Death_Data,MATCH($F211,_Death_Country,0),MATCH(CU$3-4,_Death_Day,0))-INDEX(_Death_Data,MATCH($F211,_Death_Country,0),MATCH(CU$3-5,_Death_Day,0))*$D$2)/5</f>
        <v>0</v>
      </c>
      <c r="CV211" s="80">
        <f>(INDEX(_Death_Data,MATCH($F211,_Death_Country,0),MATCH(CV$3,_Death_Day,0))-INDEX(_Death_Data,MATCH($F211,_Death_Country,0),MATCH(CV$3-1,_Death_Day,0))*$D$2
+INDEX(_Death_Data,MATCH($F211,_Death_Country,0),MATCH(CV$3-1,_Death_Day,0))-INDEX(_Death_Data,MATCH($F211,_Death_Country,0),MATCH(CV$3-2,_Death_Day,0))*$D$2
+INDEX(_Death_Data,MATCH($F211,_Death_Country,0),MATCH(CV$3-2,_Death_Day,0))-INDEX(_Death_Data,MATCH($F211,_Death_Country,0),MATCH(CV$3-3,_Death_Day,0))*$D$2
+INDEX(_Death_Data,MATCH($F211,_Death_Country,0),MATCH(CV$3-3,_Death_Day,0))-INDEX(_Death_Data,MATCH($F211,_Death_Country,0),MATCH(CV$3-4,_Death_Day,0))*$D$2
+INDEX(_Death_Data,MATCH($F211,_Death_Country,0),MATCH(CV$3-4,_Death_Day,0))-INDEX(_Death_Data,MATCH($F211,_Death_Country,0),MATCH(CV$3-5,_Death_Day,0))*$D$2)/5</f>
        <v>0</v>
      </c>
      <c r="CW211" s="80">
        <f>(INDEX(_Death_Data,MATCH($F211,_Death_Country,0),MATCH(CW$3,_Death_Day,0))-INDEX(_Death_Data,MATCH($F211,_Death_Country,0),MATCH(CW$3-1,_Death_Day,0))*$D$2
+INDEX(_Death_Data,MATCH($F211,_Death_Country,0),MATCH(CW$3-1,_Death_Day,0))-INDEX(_Death_Data,MATCH($F211,_Death_Country,0),MATCH(CW$3-2,_Death_Day,0))*$D$2
+INDEX(_Death_Data,MATCH($F211,_Death_Country,0),MATCH(CW$3-2,_Death_Day,0))-INDEX(_Death_Data,MATCH($F211,_Death_Country,0),MATCH(CW$3-3,_Death_Day,0))*$D$2
+INDEX(_Death_Data,MATCH($F211,_Death_Country,0),MATCH(CW$3-3,_Death_Day,0))-INDEX(_Death_Data,MATCH($F211,_Death_Country,0),MATCH(CW$3-4,_Death_Day,0))*$D$2
+INDEX(_Death_Data,MATCH($F211,_Death_Country,0),MATCH(CW$3-4,_Death_Day,0))-INDEX(_Death_Data,MATCH($F211,_Death_Country,0),MATCH(CW$3-5,_Death_Day,0))*$D$2)/5</f>
        <v>0</v>
      </c>
      <c r="CX211" s="80">
        <f>(INDEX(_Death_Data,MATCH($F211,_Death_Country,0),MATCH(CX$3,_Death_Day,0))-INDEX(_Death_Data,MATCH($F211,_Death_Country,0),MATCH(CX$3-1,_Death_Day,0))*$D$2
+INDEX(_Death_Data,MATCH($F211,_Death_Country,0),MATCH(CX$3-1,_Death_Day,0))-INDEX(_Death_Data,MATCH($F211,_Death_Country,0),MATCH(CX$3-2,_Death_Day,0))*$D$2
+INDEX(_Death_Data,MATCH($F211,_Death_Country,0),MATCH(CX$3-2,_Death_Day,0))-INDEX(_Death_Data,MATCH($F211,_Death_Country,0),MATCH(CX$3-3,_Death_Day,0))*$D$2
+INDEX(_Death_Data,MATCH($F211,_Death_Country,0),MATCH(CX$3-3,_Death_Day,0))-INDEX(_Death_Data,MATCH($F211,_Death_Country,0),MATCH(CX$3-4,_Death_Day,0))*$D$2
+INDEX(_Death_Data,MATCH($F211,_Death_Country,0),MATCH(CX$3-4,_Death_Day,0))-INDEX(_Death_Data,MATCH($F211,_Death_Country,0),MATCH(CX$3-5,_Death_Day,0))*$D$2)/5</f>
        <v>0.2</v>
      </c>
      <c r="CY211" s="80">
        <f>(INDEX(_Death_Data,MATCH($F211,_Death_Country,0),MATCH(CY$3,_Death_Day,0))-INDEX(_Death_Data,MATCH($F211,_Death_Country,0),MATCH(CY$3-1,_Death_Day,0))*$D$2
+INDEX(_Death_Data,MATCH($F211,_Death_Country,0),MATCH(CY$3-1,_Death_Day,0))-INDEX(_Death_Data,MATCH($F211,_Death_Country,0),MATCH(CY$3-2,_Death_Day,0))*$D$2
+INDEX(_Death_Data,MATCH($F211,_Death_Country,0),MATCH(CY$3-2,_Death_Day,0))-INDEX(_Death_Data,MATCH($F211,_Death_Country,0),MATCH(CY$3-3,_Death_Day,0))*$D$2
+INDEX(_Death_Data,MATCH($F211,_Death_Country,0),MATCH(CY$3-3,_Death_Day,0))-INDEX(_Death_Data,MATCH($F211,_Death_Country,0),MATCH(CY$3-4,_Death_Day,0))*$D$2
+INDEX(_Death_Data,MATCH($F211,_Death_Country,0),MATCH(CY$3-4,_Death_Day,0))-INDEX(_Death_Data,MATCH($F211,_Death_Country,0),MATCH(CY$3-5,_Death_Day,0))*$D$2)/5</f>
        <v>0.2</v>
      </c>
      <c r="CZ211" s="80">
        <f>(INDEX(_Death_Data,MATCH($F211,_Death_Country,0),MATCH(CZ$3,_Death_Day,0))-INDEX(_Death_Data,MATCH($F211,_Death_Country,0),MATCH(CZ$3-1,_Death_Day,0))*$D$2
+INDEX(_Death_Data,MATCH($F211,_Death_Country,0),MATCH(CZ$3-1,_Death_Day,0))-INDEX(_Death_Data,MATCH($F211,_Death_Country,0),MATCH(CZ$3-2,_Death_Day,0))*$D$2
+INDEX(_Death_Data,MATCH($F211,_Death_Country,0),MATCH(CZ$3-2,_Death_Day,0))-INDEX(_Death_Data,MATCH($F211,_Death_Country,0),MATCH(CZ$3-3,_Death_Day,0))*$D$2
+INDEX(_Death_Data,MATCH($F211,_Death_Country,0),MATCH(CZ$3-3,_Death_Day,0))-INDEX(_Death_Data,MATCH($F211,_Death_Country,0),MATCH(CZ$3-4,_Death_Day,0))*$D$2
+INDEX(_Death_Data,MATCH($F211,_Death_Country,0),MATCH(CZ$3-4,_Death_Day,0))-INDEX(_Death_Data,MATCH($F211,_Death_Country,0),MATCH(CZ$3-5,_Death_Day,0))*$D$2)/5</f>
        <v>0.2</v>
      </c>
      <c r="DA211" s="80">
        <f>(INDEX(_Death_Data,MATCH($F211,_Death_Country,0),MATCH(DA$3,_Death_Day,0))-INDEX(_Death_Data,MATCH($F211,_Death_Country,0),MATCH(DA$3-1,_Death_Day,0))*$D$2
+INDEX(_Death_Data,MATCH($F211,_Death_Country,0),MATCH(DA$3-1,_Death_Day,0))-INDEX(_Death_Data,MATCH($F211,_Death_Country,0),MATCH(DA$3-2,_Death_Day,0))*$D$2
+INDEX(_Death_Data,MATCH($F211,_Death_Country,0),MATCH(DA$3-2,_Death_Day,0))-INDEX(_Death_Data,MATCH($F211,_Death_Country,0),MATCH(DA$3-3,_Death_Day,0))*$D$2
+INDEX(_Death_Data,MATCH($F211,_Death_Country,0),MATCH(DA$3-3,_Death_Day,0))-INDEX(_Death_Data,MATCH($F211,_Death_Country,0),MATCH(DA$3-4,_Death_Day,0))*$D$2
+INDEX(_Death_Data,MATCH($F211,_Death_Country,0),MATCH(DA$3-4,_Death_Day,0))-INDEX(_Death_Data,MATCH($F211,_Death_Country,0),MATCH(DA$3-5,_Death_Day,0))*$D$2)/5</f>
        <v>0.2</v>
      </c>
      <c r="DB211" s="80">
        <f>(INDEX(_Death_Data,MATCH($F211,_Death_Country,0),MATCH(DB$3,_Death_Day,0))-INDEX(_Death_Data,MATCH($F211,_Death_Country,0),MATCH(DB$3-1,_Death_Day,0))*$D$2
+INDEX(_Death_Data,MATCH($F211,_Death_Country,0),MATCH(DB$3-1,_Death_Day,0))-INDEX(_Death_Data,MATCH($F211,_Death_Country,0),MATCH(DB$3-2,_Death_Day,0))*$D$2
+INDEX(_Death_Data,MATCH($F211,_Death_Country,0),MATCH(DB$3-2,_Death_Day,0))-INDEX(_Death_Data,MATCH($F211,_Death_Country,0),MATCH(DB$3-3,_Death_Day,0))*$D$2
+INDEX(_Death_Data,MATCH($F211,_Death_Country,0),MATCH(DB$3-3,_Death_Day,0))-INDEX(_Death_Data,MATCH($F211,_Death_Country,0),MATCH(DB$3-4,_Death_Day,0))*$D$2
+INDEX(_Death_Data,MATCH($F211,_Death_Country,0),MATCH(DB$3-4,_Death_Day,0))-INDEX(_Death_Data,MATCH($F211,_Death_Country,0),MATCH(DB$3-5,_Death_Day,0))*$D$2)/5</f>
        <v>0.2</v>
      </c>
      <c r="DC211" s="80">
        <f>(INDEX(_Death_Data,MATCH($F211,_Death_Country,0),MATCH(DC$3,_Death_Day,0))-INDEX(_Death_Data,MATCH($F211,_Death_Country,0),MATCH(DC$3-1,_Death_Day,0))*$D$2
+INDEX(_Death_Data,MATCH($F211,_Death_Country,0),MATCH(DC$3-1,_Death_Day,0))-INDEX(_Death_Data,MATCH($F211,_Death_Country,0),MATCH(DC$3-2,_Death_Day,0))*$D$2
+INDEX(_Death_Data,MATCH($F211,_Death_Country,0),MATCH(DC$3-2,_Death_Day,0))-INDEX(_Death_Data,MATCH($F211,_Death_Country,0),MATCH(DC$3-3,_Death_Day,0))*$D$2
+INDEX(_Death_Data,MATCH($F211,_Death_Country,0),MATCH(DC$3-3,_Death_Day,0))-INDEX(_Death_Data,MATCH($F211,_Death_Country,0),MATCH(DC$3-4,_Death_Day,0))*$D$2
+INDEX(_Death_Data,MATCH($F211,_Death_Country,0),MATCH(DC$3-4,_Death_Day,0))-INDEX(_Death_Data,MATCH($F211,_Death_Country,0),MATCH(DC$3-5,_Death_Day,0))*$D$2)/5</f>
        <v>0</v>
      </c>
      <c r="DD211" s="80">
        <f>(INDEX(_Death_Data,MATCH($F211,_Death_Country,0),MATCH(DD$3,_Death_Day,0))-INDEX(_Death_Data,MATCH($F211,_Death_Country,0),MATCH(DD$3-1,_Death_Day,0))*$D$2
+INDEX(_Death_Data,MATCH($F211,_Death_Country,0),MATCH(DD$3-1,_Death_Day,0))-INDEX(_Death_Data,MATCH($F211,_Death_Country,0),MATCH(DD$3-2,_Death_Day,0))*$D$2
+INDEX(_Death_Data,MATCH($F211,_Death_Country,0),MATCH(DD$3-2,_Death_Day,0))-INDEX(_Death_Data,MATCH($F211,_Death_Country,0),MATCH(DD$3-3,_Death_Day,0))*$D$2
+INDEX(_Death_Data,MATCH($F211,_Death_Country,0),MATCH(DD$3-3,_Death_Day,0))-INDEX(_Death_Data,MATCH($F211,_Death_Country,0),MATCH(DD$3-4,_Death_Day,0))*$D$2
+INDEX(_Death_Data,MATCH($F211,_Death_Country,0),MATCH(DD$3-4,_Death_Day,0))-INDEX(_Death_Data,MATCH($F211,_Death_Country,0),MATCH(DD$3-5,_Death_Day,0))*$D$2)/5</f>
        <v>0</v>
      </c>
      <c r="DE211" s="80">
        <f>(INDEX(_Death_Data,MATCH($F211,_Death_Country,0),MATCH(DE$3,_Death_Day,0))-INDEX(_Death_Data,MATCH($F211,_Death_Country,0),MATCH(DE$3-1,_Death_Day,0))*$D$2
+INDEX(_Death_Data,MATCH($F211,_Death_Country,0),MATCH(DE$3-1,_Death_Day,0))-INDEX(_Death_Data,MATCH($F211,_Death_Country,0),MATCH(DE$3-2,_Death_Day,0))*$D$2
+INDEX(_Death_Data,MATCH($F211,_Death_Country,0),MATCH(DE$3-2,_Death_Day,0))-INDEX(_Death_Data,MATCH($F211,_Death_Country,0),MATCH(DE$3-3,_Death_Day,0))*$D$2
+INDEX(_Death_Data,MATCH($F211,_Death_Country,0),MATCH(DE$3-3,_Death_Day,0))-INDEX(_Death_Data,MATCH($F211,_Death_Country,0),MATCH(DE$3-4,_Death_Day,0))*$D$2
+INDEX(_Death_Data,MATCH($F211,_Death_Country,0),MATCH(DE$3-4,_Death_Day,0))-INDEX(_Death_Data,MATCH($F211,_Death_Country,0),MATCH(DE$3-5,_Death_Day,0))*$D$2)/5</f>
        <v>0</v>
      </c>
      <c r="DF211" s="80">
        <f>(INDEX(_Death_Data,MATCH($F211,_Death_Country,0),MATCH(DF$3,_Death_Day,0))-INDEX(_Death_Data,MATCH($F211,_Death_Country,0),MATCH(DF$3-1,_Death_Day,0))*$D$2
+INDEX(_Death_Data,MATCH($F211,_Death_Country,0),MATCH(DF$3-1,_Death_Day,0))-INDEX(_Death_Data,MATCH($F211,_Death_Country,0),MATCH(DF$3-2,_Death_Day,0))*$D$2
+INDEX(_Death_Data,MATCH($F211,_Death_Country,0),MATCH(DF$3-2,_Death_Day,0))-INDEX(_Death_Data,MATCH($F211,_Death_Country,0),MATCH(DF$3-3,_Death_Day,0))*$D$2
+INDEX(_Death_Data,MATCH($F211,_Death_Country,0),MATCH(DF$3-3,_Death_Day,0))-INDEX(_Death_Data,MATCH($F211,_Death_Country,0),MATCH(DF$3-4,_Death_Day,0))*$D$2
+INDEX(_Death_Data,MATCH($F211,_Death_Country,0),MATCH(DF$3-4,_Death_Day,0))-INDEX(_Death_Data,MATCH($F211,_Death_Country,0),MATCH(DF$3-5,_Death_Day,0))*$D$2)/5</f>
        <v>0</v>
      </c>
      <c r="DG211" s="80">
        <f>(INDEX(_Death_Data,MATCH($F211,_Death_Country,0),MATCH(DG$3,_Death_Day,0))-INDEX(_Death_Data,MATCH($F211,_Death_Country,0),MATCH(DG$3-1,_Death_Day,0))*$D$2
+INDEX(_Death_Data,MATCH($F211,_Death_Country,0),MATCH(DG$3-1,_Death_Day,0))-INDEX(_Death_Data,MATCH($F211,_Death_Country,0),MATCH(DG$3-2,_Death_Day,0))*$D$2
+INDEX(_Death_Data,MATCH($F211,_Death_Country,0),MATCH(DG$3-2,_Death_Day,0))-INDEX(_Death_Data,MATCH($F211,_Death_Country,0),MATCH(DG$3-3,_Death_Day,0))*$D$2
+INDEX(_Death_Data,MATCH($F211,_Death_Country,0),MATCH(DG$3-3,_Death_Day,0))-INDEX(_Death_Data,MATCH($F211,_Death_Country,0),MATCH(DG$3-4,_Death_Day,0))*$D$2
+INDEX(_Death_Data,MATCH($F211,_Death_Country,0),MATCH(DG$3-4,_Death_Day,0))-INDEX(_Death_Data,MATCH($F211,_Death_Country,0),MATCH(DG$3-5,_Death_Day,0))*$D$2)/5</f>
        <v>0</v>
      </c>
      <c r="DH211" s="80">
        <f>(INDEX(_Death_Data,MATCH($F211,_Death_Country,0),MATCH(DH$3,_Death_Day,0))-INDEX(_Death_Data,MATCH($F211,_Death_Country,0),MATCH(DH$3-1,_Death_Day,0))*$D$2
+INDEX(_Death_Data,MATCH($F211,_Death_Country,0),MATCH(DH$3-1,_Death_Day,0))-INDEX(_Death_Data,MATCH($F211,_Death_Country,0),MATCH(DH$3-2,_Death_Day,0))*$D$2
+INDEX(_Death_Data,MATCH($F211,_Death_Country,0),MATCH(DH$3-2,_Death_Day,0))-INDEX(_Death_Data,MATCH($F211,_Death_Country,0),MATCH(DH$3-3,_Death_Day,0))*$D$2
+INDEX(_Death_Data,MATCH($F211,_Death_Country,0),MATCH(DH$3-3,_Death_Day,0))-INDEX(_Death_Data,MATCH($F211,_Death_Country,0),MATCH(DH$3-4,_Death_Day,0))*$D$2
+INDEX(_Death_Data,MATCH($F211,_Death_Country,0),MATCH(DH$3-4,_Death_Day,0))-INDEX(_Death_Data,MATCH($F211,_Death_Country,0),MATCH(DH$3-5,_Death_Day,0))*$D$2)/5</f>
        <v>0</v>
      </c>
      <c r="DI211" s="80">
        <f>(INDEX(_Death_Data,MATCH($F211,_Death_Country,0),MATCH(DI$3,_Death_Day,0))-INDEX(_Death_Data,MATCH($F211,_Death_Country,0),MATCH(DI$3-1,_Death_Day,0))*$D$2
+INDEX(_Death_Data,MATCH($F211,_Death_Country,0),MATCH(DI$3-1,_Death_Day,0))-INDEX(_Death_Data,MATCH($F211,_Death_Country,0),MATCH(DI$3-2,_Death_Day,0))*$D$2
+INDEX(_Death_Data,MATCH($F211,_Death_Country,0),MATCH(DI$3-2,_Death_Day,0))-INDEX(_Death_Data,MATCH($F211,_Death_Country,0),MATCH(DI$3-3,_Death_Day,0))*$D$2
+INDEX(_Death_Data,MATCH($F211,_Death_Country,0),MATCH(DI$3-3,_Death_Day,0))-INDEX(_Death_Data,MATCH($F211,_Death_Country,0),MATCH(DI$3-4,_Death_Day,0))*$D$2
+INDEX(_Death_Data,MATCH($F211,_Death_Country,0),MATCH(DI$3-4,_Death_Day,0))-INDEX(_Death_Data,MATCH($F211,_Death_Country,0),MATCH(DI$3-5,_Death_Day,0))*$D$2)/5</f>
        <v>0</v>
      </c>
      <c r="DJ211" s="80">
        <f>(INDEX(_Death_Data,MATCH($F211,_Death_Country,0),MATCH(DJ$3,_Death_Day,0))-INDEX(_Death_Data,MATCH($F211,_Death_Country,0),MATCH(DJ$3-1,_Death_Day,0))*$D$2
+INDEX(_Death_Data,MATCH($F211,_Death_Country,0),MATCH(DJ$3-1,_Death_Day,0))-INDEX(_Death_Data,MATCH($F211,_Death_Country,0),MATCH(DJ$3-2,_Death_Day,0))*$D$2
+INDEX(_Death_Data,MATCH($F211,_Death_Country,0),MATCH(DJ$3-2,_Death_Day,0))-INDEX(_Death_Data,MATCH($F211,_Death_Country,0),MATCH(DJ$3-3,_Death_Day,0))*$D$2
+INDEX(_Death_Data,MATCH($F211,_Death_Country,0),MATCH(DJ$3-3,_Death_Day,0))-INDEX(_Death_Data,MATCH($F211,_Death_Country,0),MATCH(DJ$3-4,_Death_Day,0))*$D$2
+INDEX(_Death_Data,MATCH($F211,_Death_Country,0),MATCH(DJ$3-4,_Death_Day,0))-INDEX(_Death_Data,MATCH($F211,_Death_Country,0),MATCH(DJ$3-5,_Death_Day,0))*$D$2)/5</f>
        <v>0</v>
      </c>
      <c r="DK211" s="80">
        <f>(INDEX(_Death_Data,MATCH($F211,_Death_Country,0),MATCH(DK$3,_Death_Day,0))-INDEX(_Death_Data,MATCH($F211,_Death_Country,0),MATCH(DK$3-1,_Death_Day,0))*$D$2
+INDEX(_Death_Data,MATCH($F211,_Death_Country,0),MATCH(DK$3-1,_Death_Day,0))-INDEX(_Death_Data,MATCH($F211,_Death_Country,0),MATCH(DK$3-2,_Death_Day,0))*$D$2
+INDEX(_Death_Data,MATCH($F211,_Death_Country,0),MATCH(DK$3-2,_Death_Day,0))-INDEX(_Death_Data,MATCH($F211,_Death_Country,0),MATCH(DK$3-3,_Death_Day,0))*$D$2
+INDEX(_Death_Data,MATCH($F211,_Death_Country,0),MATCH(DK$3-3,_Death_Day,0))-INDEX(_Death_Data,MATCH($F211,_Death_Country,0),MATCH(DK$3-4,_Death_Day,0))*$D$2
+INDEX(_Death_Data,MATCH($F211,_Death_Country,0),MATCH(DK$3-4,_Death_Day,0))-INDEX(_Death_Data,MATCH($F211,_Death_Country,0),MATCH(DK$3-5,_Death_Day,0))*$D$2)/5</f>
        <v>0</v>
      </c>
      <c r="DL211" s="80">
        <f>(INDEX(_Death_Data,MATCH($F211,_Death_Country,0),MATCH(DL$3,_Death_Day,0))-INDEX(_Death_Data,MATCH($F211,_Death_Country,0),MATCH(DL$3-1,_Death_Day,0))*$D$2
+INDEX(_Death_Data,MATCH($F211,_Death_Country,0),MATCH(DL$3-1,_Death_Day,0))-INDEX(_Death_Data,MATCH($F211,_Death_Country,0),MATCH(DL$3-2,_Death_Day,0))*$D$2
+INDEX(_Death_Data,MATCH($F211,_Death_Country,0),MATCH(DL$3-2,_Death_Day,0))-INDEX(_Death_Data,MATCH($F211,_Death_Country,0),MATCH(DL$3-3,_Death_Day,0))*$D$2
+INDEX(_Death_Data,MATCH($F211,_Death_Country,0),MATCH(DL$3-3,_Death_Day,0))-INDEX(_Death_Data,MATCH($F211,_Death_Country,0),MATCH(DL$3-4,_Death_Day,0))*$D$2
+INDEX(_Death_Data,MATCH($F211,_Death_Country,0),MATCH(DL$3-4,_Death_Day,0))-INDEX(_Death_Data,MATCH($F211,_Death_Country,0),MATCH(DL$3-5,_Death_Day,0))*$D$2)/5</f>
        <v>0</v>
      </c>
      <c r="DM211" s="80">
        <f>(INDEX(_Death_Data,MATCH($F211,_Death_Country,0),MATCH(DM$3,_Death_Day,0))-INDEX(_Death_Data,MATCH($F211,_Death_Country,0),MATCH(DM$3-1,_Death_Day,0))*$D$2
+INDEX(_Death_Data,MATCH($F211,_Death_Country,0),MATCH(DM$3-1,_Death_Day,0))-INDEX(_Death_Data,MATCH($F211,_Death_Country,0),MATCH(DM$3-2,_Death_Day,0))*$D$2
+INDEX(_Death_Data,MATCH($F211,_Death_Country,0),MATCH(DM$3-2,_Death_Day,0))-INDEX(_Death_Data,MATCH($F211,_Death_Country,0),MATCH(DM$3-3,_Death_Day,0))*$D$2
+INDEX(_Death_Data,MATCH($F211,_Death_Country,0),MATCH(DM$3-3,_Death_Day,0))-INDEX(_Death_Data,MATCH($F211,_Death_Country,0),MATCH(DM$3-4,_Death_Day,0))*$D$2
+INDEX(_Death_Data,MATCH($F211,_Death_Country,0),MATCH(DM$3-4,_Death_Day,0))-INDEX(_Death_Data,MATCH($F211,_Death_Country,0),MATCH(DM$3-5,_Death_Day,0))*$D$2)/5</f>
        <v>0</v>
      </c>
      <c r="DN211" s="80">
        <f>(INDEX(_Death_Data,MATCH($F211,_Death_Country,0),MATCH(DN$3,_Death_Day,0))-INDEX(_Death_Data,MATCH($F211,_Death_Country,0),MATCH(DN$3-1,_Death_Day,0))*$D$2
+INDEX(_Death_Data,MATCH($F211,_Death_Country,0),MATCH(DN$3-1,_Death_Day,0))-INDEX(_Death_Data,MATCH($F211,_Death_Country,0),MATCH(DN$3-2,_Death_Day,0))*$D$2
+INDEX(_Death_Data,MATCH($F211,_Death_Country,0),MATCH(DN$3-2,_Death_Day,0))-INDEX(_Death_Data,MATCH($F211,_Death_Country,0),MATCH(DN$3-3,_Death_Day,0))*$D$2
+INDEX(_Death_Data,MATCH($F211,_Death_Country,0),MATCH(DN$3-3,_Death_Day,0))-INDEX(_Death_Data,MATCH($F211,_Death_Country,0),MATCH(DN$3-4,_Death_Day,0))*$D$2
+INDEX(_Death_Data,MATCH($F211,_Death_Country,0),MATCH(DN$3-4,_Death_Day,0))-INDEX(_Death_Data,MATCH($F211,_Death_Country,0),MATCH(DN$3-5,_Death_Day,0))*$D$2)/5</f>
        <v>0</v>
      </c>
      <c r="DO211" s="80">
        <f>(INDEX(_Death_Data,MATCH($F211,_Death_Country,0),MATCH(DO$3,_Death_Day,0))-INDEX(_Death_Data,MATCH($F211,_Death_Country,0),MATCH(DO$3-1,_Death_Day,0))*$D$2
+INDEX(_Death_Data,MATCH($F211,_Death_Country,0),MATCH(DO$3-1,_Death_Day,0))-INDEX(_Death_Data,MATCH($F211,_Death_Country,0),MATCH(DO$3-2,_Death_Day,0))*$D$2
+INDEX(_Death_Data,MATCH($F211,_Death_Country,0),MATCH(DO$3-2,_Death_Day,0))-INDEX(_Death_Data,MATCH($F211,_Death_Country,0),MATCH(DO$3-3,_Death_Day,0))*$D$2
+INDEX(_Death_Data,MATCH($F211,_Death_Country,0),MATCH(DO$3-3,_Death_Day,0))-INDEX(_Death_Data,MATCH($F211,_Death_Country,0),MATCH(DO$3-4,_Death_Day,0))*$D$2
+INDEX(_Death_Data,MATCH($F211,_Death_Country,0),MATCH(DO$3-4,_Death_Day,0))-INDEX(_Death_Data,MATCH($F211,_Death_Country,0),MATCH(DO$3-5,_Death_Day,0))*$D$2)/5</f>
        <v>0</v>
      </c>
      <c r="DP211" s="80">
        <f>(INDEX(_Death_Data,MATCH($F211,_Death_Country,0),MATCH(DP$3,_Death_Day,0))-INDEX(_Death_Data,MATCH($F211,_Death_Country,0),MATCH(DP$3-1,_Death_Day,0))*$D$2
+INDEX(_Death_Data,MATCH($F211,_Death_Country,0),MATCH(DP$3-1,_Death_Day,0))-INDEX(_Death_Data,MATCH($F211,_Death_Country,0),MATCH(DP$3-2,_Death_Day,0))*$D$2
+INDEX(_Death_Data,MATCH($F211,_Death_Country,0),MATCH(DP$3-2,_Death_Day,0))-INDEX(_Death_Data,MATCH($F211,_Death_Country,0),MATCH(DP$3-3,_Death_Day,0))*$D$2
+INDEX(_Death_Data,MATCH($F211,_Death_Country,0),MATCH(DP$3-3,_Death_Day,0))-INDEX(_Death_Data,MATCH($F211,_Death_Country,0),MATCH(DP$3-4,_Death_Day,0))*$D$2
+INDEX(_Death_Data,MATCH($F211,_Death_Country,0),MATCH(DP$3-4,_Death_Day,0))-INDEX(_Death_Data,MATCH($F211,_Death_Country,0),MATCH(DP$3-5,_Death_Day,0))*$D$2)/5</f>
        <v>0</v>
      </c>
      <c r="DQ211" s="80">
        <f>(INDEX(_Death_Data,MATCH($F211,_Death_Country,0),MATCH(DQ$3,_Death_Day,0))-INDEX(_Death_Data,MATCH($F211,_Death_Country,0),MATCH(DQ$3-1,_Death_Day,0))*$D$2
+INDEX(_Death_Data,MATCH($F211,_Death_Country,0),MATCH(DQ$3-1,_Death_Day,0))-INDEX(_Death_Data,MATCH($F211,_Death_Country,0),MATCH(DQ$3-2,_Death_Day,0))*$D$2
+INDEX(_Death_Data,MATCH($F211,_Death_Country,0),MATCH(DQ$3-2,_Death_Day,0))-INDEX(_Death_Data,MATCH($F211,_Death_Country,0),MATCH(DQ$3-3,_Death_Day,0))*$D$2
+INDEX(_Death_Data,MATCH($F211,_Death_Country,0),MATCH(DQ$3-3,_Death_Day,0))-INDEX(_Death_Data,MATCH($F211,_Death_Country,0),MATCH(DQ$3-4,_Death_Day,0))*$D$2
+INDEX(_Death_Data,MATCH($F211,_Death_Country,0),MATCH(DQ$3-4,_Death_Day,0))-INDEX(_Death_Data,MATCH($F211,_Death_Country,0),MATCH(DQ$3-5,_Death_Day,0))*$D$2)/5</f>
        <v>0.2</v>
      </c>
      <c r="DR211" s="80">
        <f>(INDEX(_Death_Data,MATCH($F211,_Death_Country,0),MATCH(DR$3,_Death_Day,0))-INDEX(_Death_Data,MATCH($F211,_Death_Country,0),MATCH(DR$3-1,_Death_Day,0))*$D$2
+INDEX(_Death_Data,MATCH($F211,_Death_Country,0),MATCH(DR$3-1,_Death_Day,0))-INDEX(_Death_Data,MATCH($F211,_Death_Country,0),MATCH(DR$3-2,_Death_Day,0))*$D$2
+INDEX(_Death_Data,MATCH($F211,_Death_Country,0),MATCH(DR$3-2,_Death_Day,0))-INDEX(_Death_Data,MATCH($F211,_Death_Country,0),MATCH(DR$3-3,_Death_Day,0))*$D$2
+INDEX(_Death_Data,MATCH($F211,_Death_Country,0),MATCH(DR$3-3,_Death_Day,0))-INDEX(_Death_Data,MATCH($F211,_Death_Country,0),MATCH(DR$3-4,_Death_Day,0))*$D$2
+INDEX(_Death_Data,MATCH($F211,_Death_Country,0),MATCH(DR$3-4,_Death_Day,0))-INDEX(_Death_Data,MATCH($F211,_Death_Country,0),MATCH(DR$3-5,_Death_Day,0))*$D$2)/5</f>
        <v>0.4</v>
      </c>
      <c r="DS211" s="80">
        <f>(INDEX(_Death_Data,MATCH($F211,_Death_Country,0),MATCH(DS$3,_Death_Day,0))-INDEX(_Death_Data,MATCH($F211,_Death_Country,0),MATCH(DS$3-1,_Death_Day,0))*$D$2
+INDEX(_Death_Data,MATCH($F211,_Death_Country,0),MATCH(DS$3-1,_Death_Day,0))-INDEX(_Death_Data,MATCH($F211,_Death_Country,0),MATCH(DS$3-2,_Death_Day,0))*$D$2
+INDEX(_Death_Data,MATCH($F211,_Death_Country,0),MATCH(DS$3-2,_Death_Day,0))-INDEX(_Death_Data,MATCH($F211,_Death_Country,0),MATCH(DS$3-3,_Death_Day,0))*$D$2
+INDEX(_Death_Data,MATCH($F211,_Death_Country,0),MATCH(DS$3-3,_Death_Day,0))-INDEX(_Death_Data,MATCH($F211,_Death_Country,0),MATCH(DS$3-4,_Death_Day,0))*$D$2
+INDEX(_Death_Data,MATCH($F211,_Death_Country,0),MATCH(DS$3-4,_Death_Day,0))-INDEX(_Death_Data,MATCH($F211,_Death_Country,0),MATCH(DS$3-5,_Death_Day,0))*$D$2)/5</f>
        <v>0.4</v>
      </c>
      <c r="DT211" s="80">
        <f>(INDEX(_Death_Data,MATCH($F211,_Death_Country,0),MATCH(DT$3,_Death_Day,0))-INDEX(_Death_Data,MATCH($F211,_Death_Country,0),MATCH(DT$3-1,_Death_Day,0))*$D$2
+INDEX(_Death_Data,MATCH($F211,_Death_Country,0),MATCH(DT$3-1,_Death_Day,0))-INDEX(_Death_Data,MATCH($F211,_Death_Country,0),MATCH(DT$3-2,_Death_Day,0))*$D$2
+INDEX(_Death_Data,MATCH($F211,_Death_Country,0),MATCH(DT$3-2,_Death_Day,0))-INDEX(_Death_Data,MATCH($F211,_Death_Country,0),MATCH(DT$3-3,_Death_Day,0))*$D$2
+INDEX(_Death_Data,MATCH($F211,_Death_Country,0),MATCH(DT$3-3,_Death_Day,0))-INDEX(_Death_Data,MATCH($F211,_Death_Country,0),MATCH(DT$3-4,_Death_Day,0))*$D$2
+INDEX(_Death_Data,MATCH($F211,_Death_Country,0),MATCH(DT$3-4,_Death_Day,0))-INDEX(_Death_Data,MATCH($F211,_Death_Country,0),MATCH(DT$3-5,_Death_Day,0))*$D$2)/5</f>
        <v>0.8</v>
      </c>
      <c r="DU211" s="80">
        <f>(INDEX(_Death_Data,MATCH($F211,_Death_Country,0),MATCH(DU$3,_Death_Day,0))-INDEX(_Death_Data,MATCH($F211,_Death_Country,0),MATCH(DU$3-1,_Death_Day,0))*$D$2
+INDEX(_Death_Data,MATCH($F211,_Death_Country,0),MATCH(DU$3-1,_Death_Day,0))-INDEX(_Death_Data,MATCH($F211,_Death_Country,0),MATCH(DU$3-2,_Death_Day,0))*$D$2
+INDEX(_Death_Data,MATCH($F211,_Death_Country,0),MATCH(DU$3-2,_Death_Day,0))-INDEX(_Death_Data,MATCH($F211,_Death_Country,0),MATCH(DU$3-3,_Death_Day,0))*$D$2
+INDEX(_Death_Data,MATCH($F211,_Death_Country,0),MATCH(DU$3-3,_Death_Day,0))-INDEX(_Death_Data,MATCH($F211,_Death_Country,0),MATCH(DU$3-4,_Death_Day,0))*$D$2
+INDEX(_Death_Data,MATCH($F211,_Death_Country,0),MATCH(DU$3-4,_Death_Day,0))-INDEX(_Death_Data,MATCH($F211,_Death_Country,0),MATCH(DU$3-5,_Death_Day,0))*$D$2)/5</f>
        <v>0.8</v>
      </c>
      <c r="DV211" s="80">
        <f>(INDEX(_Death_Data,MATCH($F211,_Death_Country,0),MATCH(DV$3,_Death_Day,0))-INDEX(_Death_Data,MATCH($F211,_Death_Country,0),MATCH(DV$3-1,_Death_Day,0))*$D$2
+INDEX(_Death_Data,MATCH($F211,_Death_Country,0),MATCH(DV$3-1,_Death_Day,0))-INDEX(_Death_Data,MATCH($F211,_Death_Country,0),MATCH(DV$3-2,_Death_Day,0))*$D$2
+INDEX(_Death_Data,MATCH($F211,_Death_Country,0),MATCH(DV$3-2,_Death_Day,0))-INDEX(_Death_Data,MATCH($F211,_Death_Country,0),MATCH(DV$3-3,_Death_Day,0))*$D$2
+INDEX(_Death_Data,MATCH($F211,_Death_Country,0),MATCH(DV$3-3,_Death_Day,0))-INDEX(_Death_Data,MATCH($F211,_Death_Country,0),MATCH(DV$3-4,_Death_Day,0))*$D$2
+INDEX(_Death_Data,MATCH($F211,_Death_Country,0),MATCH(DV$3-4,_Death_Day,0))-INDEX(_Death_Data,MATCH($F211,_Death_Country,0),MATCH(DV$3-5,_Death_Day,0))*$D$2)/5</f>
        <v>0.6</v>
      </c>
      <c r="DW211" s="80">
        <f>(INDEX(_Death_Data,MATCH($F211,_Death_Country,0),MATCH(DW$3,_Death_Day,0))-INDEX(_Death_Data,MATCH($F211,_Death_Country,0),MATCH(DW$3-1,_Death_Day,0))*$D$2
+INDEX(_Death_Data,MATCH($F211,_Death_Country,0),MATCH(DW$3-1,_Death_Day,0))-INDEX(_Death_Data,MATCH($F211,_Death_Country,0),MATCH(DW$3-2,_Death_Day,0))*$D$2
+INDEX(_Death_Data,MATCH($F211,_Death_Country,0),MATCH(DW$3-2,_Death_Day,0))-INDEX(_Death_Data,MATCH($F211,_Death_Country,0),MATCH(DW$3-3,_Death_Day,0))*$D$2
+INDEX(_Death_Data,MATCH($F211,_Death_Country,0),MATCH(DW$3-3,_Death_Day,0))-INDEX(_Death_Data,MATCH($F211,_Death_Country,0),MATCH(DW$3-4,_Death_Day,0))*$D$2
+INDEX(_Death_Data,MATCH($F211,_Death_Country,0),MATCH(DW$3-4,_Death_Day,0))-INDEX(_Death_Data,MATCH($F211,_Death_Country,0),MATCH(DW$3-5,_Death_Day,0))*$D$2)/5</f>
        <v>0.4</v>
      </c>
      <c r="DX211" s="80">
        <f>(INDEX(_Death_Data,MATCH($F211,_Death_Country,0),MATCH(DX$3,_Death_Day,0))-INDEX(_Death_Data,MATCH($F211,_Death_Country,0),MATCH(DX$3-1,_Death_Day,0))*$D$2
+INDEX(_Death_Data,MATCH($F211,_Death_Country,0),MATCH(DX$3-1,_Death_Day,0))-INDEX(_Death_Data,MATCH($F211,_Death_Country,0),MATCH(DX$3-2,_Death_Day,0))*$D$2
+INDEX(_Death_Data,MATCH($F211,_Death_Country,0),MATCH(DX$3-2,_Death_Day,0))-INDEX(_Death_Data,MATCH($F211,_Death_Country,0),MATCH(DX$3-3,_Death_Day,0))*$D$2
+INDEX(_Death_Data,MATCH($F211,_Death_Country,0),MATCH(DX$3-3,_Death_Day,0))-INDEX(_Death_Data,MATCH($F211,_Death_Country,0),MATCH(DX$3-4,_Death_Day,0))*$D$2
+INDEX(_Death_Data,MATCH($F211,_Death_Country,0),MATCH(DX$3-4,_Death_Day,0))-INDEX(_Death_Data,MATCH($F211,_Death_Country,0),MATCH(DX$3-5,_Death_Day,0))*$D$2)/5</f>
        <v>0.4</v>
      </c>
      <c r="DY211" s="80">
        <f>(INDEX(_Death_Data,MATCH($F211,_Death_Country,0),MATCH(DY$3,_Death_Day,0))-INDEX(_Death_Data,MATCH($F211,_Death_Country,0),MATCH(DY$3-1,_Death_Day,0))*$D$2
+INDEX(_Death_Data,MATCH($F211,_Death_Country,0),MATCH(DY$3-1,_Death_Day,0))-INDEX(_Death_Data,MATCH($F211,_Death_Country,0),MATCH(DY$3-2,_Death_Day,0))*$D$2
+INDEX(_Death_Data,MATCH($F211,_Death_Country,0),MATCH(DY$3-2,_Death_Day,0))-INDEX(_Death_Data,MATCH($F211,_Death_Country,0),MATCH(DY$3-3,_Death_Day,0))*$D$2
+INDEX(_Death_Data,MATCH($F211,_Death_Country,0),MATCH(DY$3-3,_Death_Day,0))-INDEX(_Death_Data,MATCH($F211,_Death_Country,0),MATCH(DY$3-4,_Death_Day,0))*$D$2
+INDEX(_Death_Data,MATCH($F211,_Death_Country,0),MATCH(DY$3-4,_Death_Day,0))-INDEX(_Death_Data,MATCH($F211,_Death_Country,0),MATCH(DY$3-5,_Death_Day,0))*$D$2)/5</f>
        <v>0</v>
      </c>
      <c r="DZ211" s="80">
        <f>(INDEX(_Death_Data,MATCH($F211,_Death_Country,0),MATCH(DZ$3,_Death_Day,0))-INDEX(_Death_Data,MATCH($F211,_Death_Country,0),MATCH(DZ$3-1,_Death_Day,0))*$D$2
+INDEX(_Death_Data,MATCH($F211,_Death_Country,0),MATCH(DZ$3-1,_Death_Day,0))-INDEX(_Death_Data,MATCH($F211,_Death_Country,0),MATCH(DZ$3-2,_Death_Day,0))*$D$2
+INDEX(_Death_Data,MATCH($F211,_Death_Country,0),MATCH(DZ$3-2,_Death_Day,0))-INDEX(_Death_Data,MATCH($F211,_Death_Country,0),MATCH(DZ$3-3,_Death_Day,0))*$D$2
+INDEX(_Death_Data,MATCH($F211,_Death_Country,0),MATCH(DZ$3-3,_Death_Day,0))-INDEX(_Death_Data,MATCH($F211,_Death_Country,0),MATCH(DZ$3-4,_Death_Day,0))*$D$2
+INDEX(_Death_Data,MATCH($F211,_Death_Country,0),MATCH(DZ$3-4,_Death_Day,0))-INDEX(_Death_Data,MATCH($F211,_Death_Country,0),MATCH(DZ$3-5,_Death_Day,0))*$D$2)/5</f>
        <v>0</v>
      </c>
      <c r="EA211" s="80">
        <f>(INDEX(_Death_Data,MATCH($F211,_Death_Country,0),MATCH(EA$3,_Death_Day,0))-INDEX(_Death_Data,MATCH($F211,_Death_Country,0),MATCH(EA$3-1,_Death_Day,0))*$D$2
+INDEX(_Death_Data,MATCH($F211,_Death_Country,0),MATCH(EA$3-1,_Death_Day,0))-INDEX(_Death_Data,MATCH($F211,_Death_Country,0),MATCH(EA$3-2,_Death_Day,0))*$D$2
+INDEX(_Death_Data,MATCH($F211,_Death_Country,0),MATCH(EA$3-2,_Death_Day,0))-INDEX(_Death_Data,MATCH($F211,_Death_Country,0),MATCH(EA$3-3,_Death_Day,0))*$D$2
+INDEX(_Death_Data,MATCH($F211,_Death_Country,0),MATCH(EA$3-3,_Death_Day,0))-INDEX(_Death_Data,MATCH($F211,_Death_Country,0),MATCH(EA$3-4,_Death_Day,0))*$D$2
+INDEX(_Death_Data,MATCH($F211,_Death_Country,0),MATCH(EA$3-4,_Death_Day,0))-INDEX(_Death_Data,MATCH($F211,_Death_Country,0),MATCH(EA$3-5,_Death_Day,0))*$D$2)/5</f>
        <v>0</v>
      </c>
      <c r="EB211" s="80">
        <f>(INDEX(_Death_Data,MATCH($F211,_Death_Country,0),MATCH(EB$3,_Death_Day,0))-INDEX(_Death_Data,MATCH($F211,_Death_Country,0),MATCH(EB$3-1,_Death_Day,0))*$D$2
+INDEX(_Death_Data,MATCH($F211,_Death_Country,0),MATCH(EB$3-1,_Death_Day,0))-INDEX(_Death_Data,MATCH($F211,_Death_Country,0),MATCH(EB$3-2,_Death_Day,0))*$D$2
+INDEX(_Death_Data,MATCH($F211,_Death_Country,0),MATCH(EB$3-2,_Death_Day,0))-INDEX(_Death_Data,MATCH($F211,_Death_Country,0),MATCH(EB$3-3,_Death_Day,0))*$D$2
+INDEX(_Death_Data,MATCH($F211,_Death_Country,0),MATCH(EB$3-3,_Death_Day,0))-INDEX(_Death_Data,MATCH($F211,_Death_Country,0),MATCH(EB$3-4,_Death_Day,0))*$D$2
+INDEX(_Death_Data,MATCH($F211,_Death_Country,0),MATCH(EB$3-4,_Death_Day,0))-INDEX(_Death_Data,MATCH($F211,_Death_Country,0),MATCH(EB$3-5,_Death_Day,0))*$D$2)/5</f>
        <v>0.2</v>
      </c>
      <c r="EC211" s="80">
        <f>(INDEX(_Death_Data,MATCH($F211,_Death_Country,0),MATCH(EC$3,_Death_Day,0))-INDEX(_Death_Data,MATCH($F211,_Death_Country,0),MATCH(EC$3-1,_Death_Day,0))*$D$2
+INDEX(_Death_Data,MATCH($F211,_Death_Country,0),MATCH(EC$3-1,_Death_Day,0))-INDEX(_Death_Data,MATCH($F211,_Death_Country,0),MATCH(EC$3-2,_Death_Day,0))*$D$2
+INDEX(_Death_Data,MATCH($F211,_Death_Country,0),MATCH(EC$3-2,_Death_Day,0))-INDEX(_Death_Data,MATCH($F211,_Death_Country,0),MATCH(EC$3-3,_Death_Day,0))*$D$2
+INDEX(_Death_Data,MATCH($F211,_Death_Country,0),MATCH(EC$3-3,_Death_Day,0))-INDEX(_Death_Data,MATCH($F211,_Death_Country,0),MATCH(EC$3-4,_Death_Day,0))*$D$2
+INDEX(_Death_Data,MATCH($F211,_Death_Country,0),MATCH(EC$3-4,_Death_Day,0))-INDEX(_Death_Data,MATCH($F211,_Death_Country,0),MATCH(EC$3-5,_Death_Day,0))*$D$2)/5</f>
        <v>0.4</v>
      </c>
      <c r="ED211" s="80">
        <f>(INDEX(_Death_Data,MATCH($F211,_Death_Country,0),MATCH(ED$3,_Death_Day,0))-INDEX(_Death_Data,MATCH($F211,_Death_Country,0),MATCH(ED$3-1,_Death_Day,0))*$D$2
+INDEX(_Death_Data,MATCH($F211,_Death_Country,0),MATCH(ED$3-1,_Death_Day,0))-INDEX(_Death_Data,MATCH($F211,_Death_Country,0),MATCH(ED$3-2,_Death_Day,0))*$D$2
+INDEX(_Death_Data,MATCH($F211,_Death_Country,0),MATCH(ED$3-2,_Death_Day,0))-INDEX(_Death_Data,MATCH($F211,_Death_Country,0),MATCH(ED$3-3,_Death_Day,0))*$D$2
+INDEX(_Death_Data,MATCH($F211,_Death_Country,0),MATCH(ED$3-3,_Death_Day,0))-INDEX(_Death_Data,MATCH($F211,_Death_Country,0),MATCH(ED$3-4,_Death_Day,0))*$D$2
+INDEX(_Death_Data,MATCH($F211,_Death_Country,0),MATCH(ED$3-4,_Death_Day,0))-INDEX(_Death_Data,MATCH($F211,_Death_Country,0),MATCH(ED$3-5,_Death_Day,0))*$D$2)/5</f>
        <v>0.4</v>
      </c>
      <c r="EE211" s="80">
        <f>(INDEX(_Death_Data,MATCH($F211,_Death_Country,0),MATCH(EE$3,_Death_Day,0))-INDEX(_Death_Data,MATCH($F211,_Death_Country,0),MATCH(EE$3-1,_Death_Day,0))*$D$2
+INDEX(_Death_Data,MATCH($F211,_Death_Country,0),MATCH(EE$3-1,_Death_Day,0))-INDEX(_Death_Data,MATCH($F211,_Death_Country,0),MATCH(EE$3-2,_Death_Day,0))*$D$2
+INDEX(_Death_Data,MATCH($F211,_Death_Country,0),MATCH(EE$3-2,_Death_Day,0))-INDEX(_Death_Data,MATCH($F211,_Death_Country,0),MATCH(EE$3-3,_Death_Day,0))*$D$2
+INDEX(_Death_Data,MATCH($F211,_Death_Country,0),MATCH(EE$3-3,_Death_Day,0))-INDEX(_Death_Data,MATCH($F211,_Death_Country,0),MATCH(EE$3-4,_Death_Day,0))*$D$2
+INDEX(_Death_Data,MATCH($F211,_Death_Country,0),MATCH(EE$3-4,_Death_Day,0))-INDEX(_Death_Data,MATCH($F211,_Death_Country,0),MATCH(EE$3-5,_Death_Day,0))*$D$2)/5</f>
        <v>0.4</v>
      </c>
      <c r="EF211" s="80">
        <f>(INDEX(_Death_Data,MATCH($F211,_Death_Country,0),MATCH(EF$3,_Death_Day,0))-INDEX(_Death_Data,MATCH($F211,_Death_Country,0),MATCH(EF$3-1,_Death_Day,0))*$D$2
+INDEX(_Death_Data,MATCH($F211,_Death_Country,0),MATCH(EF$3-1,_Death_Day,0))-INDEX(_Death_Data,MATCH($F211,_Death_Country,0),MATCH(EF$3-2,_Death_Day,0))*$D$2
+INDEX(_Death_Data,MATCH($F211,_Death_Country,0),MATCH(EF$3-2,_Death_Day,0))-INDEX(_Death_Data,MATCH($F211,_Death_Country,0),MATCH(EF$3-3,_Death_Day,0))*$D$2
+INDEX(_Death_Data,MATCH($F211,_Death_Country,0),MATCH(EF$3-3,_Death_Day,0))-INDEX(_Death_Data,MATCH($F211,_Death_Country,0),MATCH(EF$3-4,_Death_Day,0))*$D$2
+INDEX(_Death_Data,MATCH($F211,_Death_Country,0),MATCH(EF$3-4,_Death_Day,0))-INDEX(_Death_Data,MATCH($F211,_Death_Country,0),MATCH(EF$3-5,_Death_Day,0))*$D$2)/5</f>
        <v>0.6</v>
      </c>
      <c r="EG211" s="80">
        <f>(INDEX(_Death_Data,MATCH($F211,_Death_Country,0),MATCH(EG$3,_Death_Day,0))-INDEX(_Death_Data,MATCH($F211,_Death_Country,0),MATCH(EG$3-1,_Death_Day,0))*$D$2
+INDEX(_Death_Data,MATCH($F211,_Death_Country,0),MATCH(EG$3-1,_Death_Day,0))-INDEX(_Death_Data,MATCH($F211,_Death_Country,0),MATCH(EG$3-2,_Death_Day,0))*$D$2
+INDEX(_Death_Data,MATCH($F211,_Death_Country,0),MATCH(EG$3-2,_Death_Day,0))-INDEX(_Death_Data,MATCH($F211,_Death_Country,0),MATCH(EG$3-3,_Death_Day,0))*$D$2
+INDEX(_Death_Data,MATCH($F211,_Death_Country,0),MATCH(EG$3-3,_Death_Day,0))-INDEX(_Death_Data,MATCH($F211,_Death_Country,0),MATCH(EG$3-4,_Death_Day,0))*$D$2
+INDEX(_Death_Data,MATCH($F211,_Death_Country,0),MATCH(EG$3-4,_Death_Day,0))-INDEX(_Death_Data,MATCH($F211,_Death_Country,0),MATCH(EG$3-5,_Death_Day,0))*$D$2)/5</f>
        <v>0.4</v>
      </c>
      <c r="EH211" s="80">
        <f>(INDEX(_Death_Data,MATCH($F211,_Death_Country,0),MATCH(EH$3,_Death_Day,0))-INDEX(_Death_Data,MATCH($F211,_Death_Country,0),MATCH(EH$3-1,_Death_Day,0))*$D$2
+INDEX(_Death_Data,MATCH($F211,_Death_Country,0),MATCH(EH$3-1,_Death_Day,0))-INDEX(_Death_Data,MATCH($F211,_Death_Country,0),MATCH(EH$3-2,_Death_Day,0))*$D$2
+INDEX(_Death_Data,MATCH($F211,_Death_Country,0),MATCH(EH$3-2,_Death_Day,0))-INDEX(_Death_Data,MATCH($F211,_Death_Country,0),MATCH(EH$3-3,_Death_Day,0))*$D$2
+INDEX(_Death_Data,MATCH($F211,_Death_Country,0),MATCH(EH$3-3,_Death_Day,0))-INDEX(_Death_Data,MATCH($F211,_Death_Country,0),MATCH(EH$3-4,_Death_Day,0))*$D$2
+INDEX(_Death_Data,MATCH($F211,_Death_Country,0),MATCH(EH$3-4,_Death_Day,0))-INDEX(_Death_Data,MATCH($F211,_Death_Country,0),MATCH(EH$3-5,_Death_Day,0))*$D$2)/5</f>
        <v>0.2</v>
      </c>
      <c r="EI211" s="80">
        <f>(INDEX(_Death_Data,MATCH($F211,_Death_Country,0),MATCH(EI$3,_Death_Day,0))-INDEX(_Death_Data,MATCH($F211,_Death_Country,0),MATCH(EI$3-1,_Death_Day,0))*$D$2
+INDEX(_Death_Data,MATCH($F211,_Death_Country,0),MATCH(EI$3-1,_Death_Day,0))-INDEX(_Death_Data,MATCH($F211,_Death_Country,0),MATCH(EI$3-2,_Death_Day,0))*$D$2
+INDEX(_Death_Data,MATCH($F211,_Death_Country,0),MATCH(EI$3-2,_Death_Day,0))-INDEX(_Death_Data,MATCH($F211,_Death_Country,0),MATCH(EI$3-3,_Death_Day,0))*$D$2
+INDEX(_Death_Data,MATCH($F211,_Death_Country,0),MATCH(EI$3-3,_Death_Day,0))-INDEX(_Death_Data,MATCH($F211,_Death_Country,0),MATCH(EI$3-4,_Death_Day,0))*$D$2
+INDEX(_Death_Data,MATCH($F211,_Death_Country,0),MATCH(EI$3-4,_Death_Day,0))-INDEX(_Death_Data,MATCH($F211,_Death_Country,0),MATCH(EI$3-5,_Death_Day,0))*$D$2)/5</f>
        <v>0.6</v>
      </c>
      <c r="EJ211" s="80">
        <f>(INDEX(_Death_Data,MATCH($F211,_Death_Country,0),MATCH(EJ$3,_Death_Day,0))-INDEX(_Death_Data,MATCH($F211,_Death_Country,0),MATCH(EJ$3-1,_Death_Day,0))*$D$2
+INDEX(_Death_Data,MATCH($F211,_Death_Country,0),MATCH(EJ$3-1,_Death_Day,0))-INDEX(_Death_Data,MATCH($F211,_Death_Country,0),MATCH(EJ$3-2,_Death_Day,0))*$D$2
+INDEX(_Death_Data,MATCH($F211,_Death_Country,0),MATCH(EJ$3-2,_Death_Day,0))-INDEX(_Death_Data,MATCH($F211,_Death_Country,0),MATCH(EJ$3-3,_Death_Day,0))*$D$2
+INDEX(_Death_Data,MATCH($F211,_Death_Country,0),MATCH(EJ$3-3,_Death_Day,0))-INDEX(_Death_Data,MATCH($F211,_Death_Country,0),MATCH(EJ$3-4,_Death_Day,0))*$D$2
+INDEX(_Death_Data,MATCH($F211,_Death_Country,0),MATCH(EJ$3-4,_Death_Day,0))-INDEX(_Death_Data,MATCH($F211,_Death_Country,0),MATCH(EJ$3-5,_Death_Day,0))*$D$2)/5</f>
        <v>1</v>
      </c>
      <c r="EK211" s="80">
        <f>(INDEX(_Death_Data,MATCH($F211,_Death_Country,0),MATCH(EK$3,_Death_Day,0))-INDEX(_Death_Data,MATCH($F211,_Death_Country,0),MATCH(EK$3-1,_Death_Day,0))*$D$2
+INDEX(_Death_Data,MATCH($F211,_Death_Country,0),MATCH(EK$3-1,_Death_Day,0))-INDEX(_Death_Data,MATCH($F211,_Death_Country,0),MATCH(EK$3-2,_Death_Day,0))*$D$2
+INDEX(_Death_Data,MATCH($F211,_Death_Country,0),MATCH(EK$3-2,_Death_Day,0))-INDEX(_Death_Data,MATCH($F211,_Death_Country,0),MATCH(EK$3-3,_Death_Day,0))*$D$2
+INDEX(_Death_Data,MATCH($F211,_Death_Country,0),MATCH(EK$3-3,_Death_Day,0))-INDEX(_Death_Data,MATCH($F211,_Death_Country,0),MATCH(EK$3-4,_Death_Day,0))*$D$2
+INDEX(_Death_Data,MATCH($F211,_Death_Country,0),MATCH(EK$3-4,_Death_Day,0))-INDEX(_Death_Data,MATCH($F211,_Death_Country,0),MATCH(EK$3-5,_Death_Day,0))*$D$2)/5</f>
        <v>0.8</v>
      </c>
      <c r="EL211" s="80">
        <f>(INDEX(_Death_Data,MATCH($F211,_Death_Country,0),MATCH(EL$3,_Death_Day,0))-INDEX(_Death_Data,MATCH($F211,_Death_Country,0),MATCH(EL$3-1,_Death_Day,0))*$D$2
+INDEX(_Death_Data,MATCH($F211,_Death_Country,0),MATCH(EL$3-1,_Death_Day,0))-INDEX(_Death_Data,MATCH($F211,_Death_Country,0),MATCH(EL$3-2,_Death_Day,0))*$D$2
+INDEX(_Death_Data,MATCH($F211,_Death_Country,0),MATCH(EL$3-2,_Death_Day,0))-INDEX(_Death_Data,MATCH($F211,_Death_Country,0),MATCH(EL$3-3,_Death_Day,0))*$D$2
+INDEX(_Death_Data,MATCH($F211,_Death_Country,0),MATCH(EL$3-3,_Death_Day,0))-INDEX(_Death_Data,MATCH($F211,_Death_Country,0),MATCH(EL$3-4,_Death_Day,0))*$D$2
+INDEX(_Death_Data,MATCH($F211,_Death_Country,0),MATCH(EL$3-4,_Death_Day,0))-INDEX(_Death_Data,MATCH($F211,_Death_Country,0),MATCH(EL$3-5,_Death_Day,0))*$D$2)/5</f>
        <v>0.8</v>
      </c>
      <c r="EM211" s="80">
        <f>(INDEX(_Death_Data,MATCH($F211,_Death_Country,0),MATCH(EM$3,_Death_Day,0))-INDEX(_Death_Data,MATCH($F211,_Death_Country,0),MATCH(EM$3-1,_Death_Day,0))*$D$2
+INDEX(_Death_Data,MATCH($F211,_Death_Country,0),MATCH(EM$3-1,_Death_Day,0))-INDEX(_Death_Data,MATCH($F211,_Death_Country,0),MATCH(EM$3-2,_Death_Day,0))*$D$2
+INDEX(_Death_Data,MATCH($F211,_Death_Country,0),MATCH(EM$3-2,_Death_Day,0))-INDEX(_Death_Data,MATCH($F211,_Death_Country,0),MATCH(EM$3-3,_Death_Day,0))*$D$2
+INDEX(_Death_Data,MATCH($F211,_Death_Country,0),MATCH(EM$3-3,_Death_Day,0))-INDEX(_Death_Data,MATCH($F211,_Death_Country,0),MATCH(EM$3-4,_Death_Day,0))*$D$2
+INDEX(_Death_Data,MATCH($F211,_Death_Country,0),MATCH(EM$3-4,_Death_Day,0))-INDEX(_Death_Data,MATCH($F211,_Death_Country,0),MATCH(EM$3-5,_Death_Day,0))*$D$2)/5</f>
        <v>1</v>
      </c>
      <c r="EN211" s="80">
        <f>(INDEX(_Death_Data,MATCH($F211,_Death_Country,0),MATCH(EN$3,_Death_Day,0))-INDEX(_Death_Data,MATCH($F211,_Death_Country,0),MATCH(EN$3-1,_Death_Day,0))*$D$2
+INDEX(_Death_Data,MATCH($F211,_Death_Country,0),MATCH(EN$3-1,_Death_Day,0))-INDEX(_Death_Data,MATCH($F211,_Death_Country,0),MATCH(EN$3-2,_Death_Day,0))*$D$2
+INDEX(_Death_Data,MATCH($F211,_Death_Country,0),MATCH(EN$3-2,_Death_Day,0))-INDEX(_Death_Data,MATCH($F211,_Death_Country,0),MATCH(EN$3-3,_Death_Day,0))*$D$2
+INDEX(_Death_Data,MATCH($F211,_Death_Country,0),MATCH(EN$3-3,_Death_Day,0))-INDEX(_Death_Data,MATCH($F211,_Death_Country,0),MATCH(EN$3-4,_Death_Day,0))*$D$2
+INDEX(_Death_Data,MATCH($F211,_Death_Country,0),MATCH(EN$3-4,_Death_Day,0))-INDEX(_Death_Data,MATCH($F211,_Death_Country,0),MATCH(EN$3-5,_Death_Day,0))*$D$2)/5</f>
        <v>0.8</v>
      </c>
      <c r="EO211" s="80">
        <f>(INDEX(_Death_Data,MATCH($F211,_Death_Country,0),MATCH(EO$3,_Death_Day,0))-INDEX(_Death_Data,MATCH($F211,_Death_Country,0),MATCH(EO$3-1,_Death_Day,0))*$D$2
+INDEX(_Death_Data,MATCH($F211,_Death_Country,0),MATCH(EO$3-1,_Death_Day,0))-INDEX(_Death_Data,MATCH($F211,_Death_Country,0),MATCH(EO$3-2,_Death_Day,0))*$D$2
+INDEX(_Death_Data,MATCH($F211,_Death_Country,0),MATCH(EO$3-2,_Death_Day,0))-INDEX(_Death_Data,MATCH($F211,_Death_Country,0),MATCH(EO$3-3,_Death_Day,0))*$D$2
+INDEX(_Death_Data,MATCH($F211,_Death_Country,0),MATCH(EO$3-3,_Death_Day,0))-INDEX(_Death_Data,MATCH($F211,_Death_Country,0),MATCH(EO$3-4,_Death_Day,0))*$D$2
+INDEX(_Death_Data,MATCH($F211,_Death_Country,0),MATCH(EO$3-4,_Death_Day,0))-INDEX(_Death_Data,MATCH($F211,_Death_Country,0),MATCH(EO$3-5,_Death_Day,0))*$D$2)/5</f>
        <v>0.6</v>
      </c>
      <c r="EP211" s="80">
        <f>(INDEX(_Death_Data,MATCH($F211,_Death_Country,0),MATCH(EP$3,_Death_Day,0))-INDEX(_Death_Data,MATCH($F211,_Death_Country,0),MATCH(EP$3-1,_Death_Day,0))*$D$2
+INDEX(_Death_Data,MATCH($F211,_Death_Country,0),MATCH(EP$3-1,_Death_Day,0))-INDEX(_Death_Data,MATCH($F211,_Death_Country,0),MATCH(EP$3-2,_Death_Day,0))*$D$2
+INDEX(_Death_Data,MATCH($F211,_Death_Country,0),MATCH(EP$3-2,_Death_Day,0))-INDEX(_Death_Data,MATCH($F211,_Death_Country,0),MATCH(EP$3-3,_Death_Day,0))*$D$2
+INDEX(_Death_Data,MATCH($F211,_Death_Country,0),MATCH(EP$3-3,_Death_Day,0))-INDEX(_Death_Data,MATCH($F211,_Death_Country,0),MATCH(EP$3-4,_Death_Day,0))*$D$2
+INDEX(_Death_Data,MATCH($F211,_Death_Country,0),MATCH(EP$3-4,_Death_Day,0))-INDEX(_Death_Data,MATCH($F211,_Death_Country,0),MATCH(EP$3-5,_Death_Day,0))*$D$2)/5</f>
        <v>1</v>
      </c>
      <c r="EQ211" s="80">
        <f>(INDEX(_Death_Data,MATCH($F211,_Death_Country,0),MATCH(EQ$3,_Death_Day,0))-INDEX(_Death_Data,MATCH($F211,_Death_Country,0),MATCH(EQ$3-1,_Death_Day,0))*$D$2
+INDEX(_Death_Data,MATCH($F211,_Death_Country,0),MATCH(EQ$3-1,_Death_Day,0))-INDEX(_Death_Data,MATCH($F211,_Death_Country,0),MATCH(EQ$3-2,_Death_Day,0))*$D$2
+INDEX(_Death_Data,MATCH($F211,_Death_Country,0),MATCH(EQ$3-2,_Death_Day,0))-INDEX(_Death_Data,MATCH($F211,_Death_Country,0),MATCH(EQ$3-3,_Death_Day,0))*$D$2
+INDEX(_Death_Data,MATCH($F211,_Death_Country,0),MATCH(EQ$3-3,_Death_Day,0))-INDEX(_Death_Data,MATCH($F211,_Death_Country,0),MATCH(EQ$3-4,_Death_Day,0))*$D$2
+INDEX(_Death_Data,MATCH($F211,_Death_Country,0),MATCH(EQ$3-4,_Death_Day,0))-INDEX(_Death_Data,MATCH($F211,_Death_Country,0),MATCH(EQ$3-5,_Death_Day,0))*$D$2)/5</f>
        <v>1.4</v>
      </c>
      <c r="ER211" s="80">
        <f>(INDEX(_Death_Data,MATCH($F211,_Death_Country,0),MATCH(ER$3,_Death_Day,0))-INDEX(_Death_Data,MATCH($F211,_Death_Country,0),MATCH(ER$3-1,_Death_Day,0))*$D$2
+INDEX(_Death_Data,MATCH($F211,_Death_Country,0),MATCH(ER$3-1,_Death_Day,0))-INDEX(_Death_Data,MATCH($F211,_Death_Country,0),MATCH(ER$3-2,_Death_Day,0))*$D$2
+INDEX(_Death_Data,MATCH($F211,_Death_Country,0),MATCH(ER$3-2,_Death_Day,0))-INDEX(_Death_Data,MATCH($F211,_Death_Country,0),MATCH(ER$3-3,_Death_Day,0))*$D$2
+INDEX(_Death_Data,MATCH($F211,_Death_Country,0),MATCH(ER$3-3,_Death_Day,0))-INDEX(_Death_Data,MATCH($F211,_Death_Country,0),MATCH(ER$3-4,_Death_Day,0))*$D$2
+INDEX(_Death_Data,MATCH($F211,_Death_Country,0),MATCH(ER$3-4,_Death_Day,0))-INDEX(_Death_Data,MATCH($F211,_Death_Country,0),MATCH(ER$3-5,_Death_Day,0))*$D$2)/5</f>
        <v>1.4</v>
      </c>
      <c r="ES211" s="80">
        <f>(INDEX(_Death_Data,MATCH($F211,_Death_Country,0),MATCH(ES$3,_Death_Day,0))-INDEX(_Death_Data,MATCH($F211,_Death_Country,0),MATCH(ES$3-1,_Death_Day,0))*$D$2
+INDEX(_Death_Data,MATCH($F211,_Death_Country,0),MATCH(ES$3-1,_Death_Day,0))-INDEX(_Death_Data,MATCH($F211,_Death_Country,0),MATCH(ES$3-2,_Death_Day,0))*$D$2
+INDEX(_Death_Data,MATCH($F211,_Death_Country,0),MATCH(ES$3-2,_Death_Day,0))-INDEX(_Death_Data,MATCH($F211,_Death_Country,0),MATCH(ES$3-3,_Death_Day,0))*$D$2
+INDEX(_Death_Data,MATCH($F211,_Death_Country,0),MATCH(ES$3-3,_Death_Day,0))-INDEX(_Death_Data,MATCH($F211,_Death_Country,0),MATCH(ES$3-4,_Death_Day,0))*$D$2
+INDEX(_Death_Data,MATCH($F211,_Death_Country,0),MATCH(ES$3-4,_Death_Day,0))-INDEX(_Death_Data,MATCH($F211,_Death_Country,0),MATCH(ES$3-5,_Death_Day,0))*$D$2)/5</f>
        <v>1.6</v>
      </c>
      <c r="ET211" s="80">
        <f>(INDEX(_Death_Data,MATCH($F211,_Death_Country,0),MATCH(ET$3,_Death_Day,0))-INDEX(_Death_Data,MATCH($F211,_Death_Country,0),MATCH(ET$3-1,_Death_Day,0))*$D$2
+INDEX(_Death_Data,MATCH($F211,_Death_Country,0),MATCH(ET$3-1,_Death_Day,0))-INDEX(_Death_Data,MATCH($F211,_Death_Country,0),MATCH(ET$3-2,_Death_Day,0))*$D$2
+INDEX(_Death_Data,MATCH($F211,_Death_Country,0),MATCH(ET$3-2,_Death_Day,0))-INDEX(_Death_Data,MATCH($F211,_Death_Country,0),MATCH(ET$3-3,_Death_Day,0))*$D$2
+INDEX(_Death_Data,MATCH($F211,_Death_Country,0),MATCH(ET$3-3,_Death_Day,0))-INDEX(_Death_Data,MATCH($F211,_Death_Country,0),MATCH(ET$3-4,_Death_Day,0))*$D$2
+INDEX(_Death_Data,MATCH($F211,_Death_Country,0),MATCH(ET$3-4,_Death_Day,0))-INDEX(_Death_Data,MATCH($F211,_Death_Country,0),MATCH(ET$3-5,_Death_Day,0))*$D$2)/5</f>
        <v>1.8</v>
      </c>
      <c r="EU211" s="80">
        <f>(INDEX(_Death_Data,MATCH($F211,_Death_Country,0),MATCH(EU$3,_Death_Day,0))-INDEX(_Death_Data,MATCH($F211,_Death_Country,0),MATCH(EU$3-1,_Death_Day,0))*$D$2
+INDEX(_Death_Data,MATCH($F211,_Death_Country,0),MATCH(EU$3-1,_Death_Day,0))-INDEX(_Death_Data,MATCH($F211,_Death_Country,0),MATCH(EU$3-2,_Death_Day,0))*$D$2
+INDEX(_Death_Data,MATCH($F211,_Death_Country,0),MATCH(EU$3-2,_Death_Day,0))-INDEX(_Death_Data,MATCH($F211,_Death_Country,0),MATCH(EU$3-3,_Death_Day,0))*$D$2
+INDEX(_Death_Data,MATCH($F211,_Death_Country,0),MATCH(EU$3-3,_Death_Day,0))-INDEX(_Death_Data,MATCH($F211,_Death_Country,0),MATCH(EU$3-4,_Death_Day,0))*$D$2
+INDEX(_Death_Data,MATCH($F211,_Death_Country,0),MATCH(EU$3-4,_Death_Day,0))-INDEX(_Death_Data,MATCH($F211,_Death_Country,0),MATCH(EU$3-5,_Death_Day,0))*$D$2)/5</f>
        <v>2</v>
      </c>
      <c r="EV211" s="80">
        <f>(INDEX(_Death_Data,MATCH($F211,_Death_Country,0),MATCH(EV$3,_Death_Day,0))-INDEX(_Death_Data,MATCH($F211,_Death_Country,0),MATCH(EV$3-1,_Death_Day,0))*$D$2
+INDEX(_Death_Data,MATCH($F211,_Death_Country,0),MATCH(EV$3-1,_Death_Day,0))-INDEX(_Death_Data,MATCH($F211,_Death_Country,0),MATCH(EV$3-2,_Death_Day,0))*$D$2
+INDEX(_Death_Data,MATCH($F211,_Death_Country,0),MATCH(EV$3-2,_Death_Day,0))-INDEX(_Death_Data,MATCH($F211,_Death_Country,0),MATCH(EV$3-3,_Death_Day,0))*$D$2
+INDEX(_Death_Data,MATCH($F211,_Death_Country,0),MATCH(EV$3-3,_Death_Day,0))-INDEX(_Death_Data,MATCH($F211,_Death_Country,0),MATCH(EV$3-4,_Death_Day,0))*$D$2
+INDEX(_Death_Data,MATCH($F211,_Death_Country,0),MATCH(EV$3-4,_Death_Day,0))-INDEX(_Death_Data,MATCH($F211,_Death_Country,0),MATCH(EV$3-5,_Death_Day,0))*$D$2)/5</f>
        <v>2</v>
      </c>
      <c r="EW211" s="80">
        <f>(INDEX(_Death_Data,MATCH($F211,_Death_Country,0),MATCH(EW$3,_Death_Day,0))-INDEX(_Death_Data,MATCH($F211,_Death_Country,0),MATCH(EW$3-1,_Death_Day,0))*$D$2
+INDEX(_Death_Data,MATCH($F211,_Death_Country,0),MATCH(EW$3-1,_Death_Day,0))-INDEX(_Death_Data,MATCH($F211,_Death_Country,0),MATCH(EW$3-2,_Death_Day,0))*$D$2
+INDEX(_Death_Data,MATCH($F211,_Death_Country,0),MATCH(EW$3-2,_Death_Day,0))-INDEX(_Death_Data,MATCH($F211,_Death_Country,0),MATCH(EW$3-3,_Death_Day,0))*$D$2
+INDEX(_Death_Data,MATCH($F211,_Death_Country,0),MATCH(EW$3-3,_Death_Day,0))-INDEX(_Death_Data,MATCH($F211,_Death_Country,0),MATCH(EW$3-4,_Death_Day,0))*$D$2
+INDEX(_Death_Data,MATCH($F211,_Death_Country,0),MATCH(EW$3-4,_Death_Day,0))-INDEX(_Death_Data,MATCH($F211,_Death_Country,0),MATCH(EW$3-5,_Death_Day,0))*$D$2)/5</f>
        <v>2</v>
      </c>
      <c r="EX211" s="80">
        <f>(INDEX(_Death_Data,MATCH($F211,_Death_Country,0),MATCH(EX$3,_Death_Day,0))-INDEX(_Death_Data,MATCH($F211,_Death_Country,0),MATCH(EX$3-1,_Death_Day,0))*$D$2
+INDEX(_Death_Data,MATCH($F211,_Death_Country,0),MATCH(EX$3-1,_Death_Day,0))-INDEX(_Death_Data,MATCH($F211,_Death_Country,0),MATCH(EX$3-2,_Death_Day,0))*$D$2
+INDEX(_Death_Data,MATCH($F211,_Death_Country,0),MATCH(EX$3-2,_Death_Day,0))-INDEX(_Death_Data,MATCH($F211,_Death_Country,0),MATCH(EX$3-3,_Death_Day,0))*$D$2
+INDEX(_Death_Data,MATCH($F211,_Death_Country,0),MATCH(EX$3-3,_Death_Day,0))-INDEX(_Death_Data,MATCH($F211,_Death_Country,0),MATCH(EX$3-4,_Death_Day,0))*$D$2
+INDEX(_Death_Data,MATCH($F211,_Death_Country,0),MATCH(EX$3-4,_Death_Day,0))-INDEX(_Death_Data,MATCH($F211,_Death_Country,0),MATCH(EX$3-5,_Death_Day,0))*$D$2)/5</f>
        <v>2.6</v>
      </c>
      <c r="EY211" s="80">
        <f>(INDEX(_Death_Data,MATCH($F211,_Death_Country,0),MATCH(EY$3,_Death_Day,0))-INDEX(_Death_Data,MATCH($F211,_Death_Country,0),MATCH(EY$3-1,_Death_Day,0))*$D$2
+INDEX(_Death_Data,MATCH($F211,_Death_Country,0),MATCH(EY$3-1,_Death_Day,0))-INDEX(_Death_Data,MATCH($F211,_Death_Country,0),MATCH(EY$3-2,_Death_Day,0))*$D$2
+INDEX(_Death_Data,MATCH($F211,_Death_Country,0),MATCH(EY$3-2,_Death_Day,0))-INDEX(_Death_Data,MATCH($F211,_Death_Country,0),MATCH(EY$3-3,_Death_Day,0))*$D$2
+INDEX(_Death_Data,MATCH($F211,_Death_Country,0),MATCH(EY$3-3,_Death_Day,0))-INDEX(_Death_Data,MATCH($F211,_Death_Country,0),MATCH(EY$3-4,_Death_Day,0))*$D$2
+INDEX(_Death_Data,MATCH($F211,_Death_Country,0),MATCH(EY$3-4,_Death_Day,0))-INDEX(_Death_Data,MATCH($F211,_Death_Country,0),MATCH(EY$3-5,_Death_Day,0))*$D$2)/5</f>
        <v>3</v>
      </c>
      <c r="EZ211" s="80">
        <f>(INDEX(_Death_Data,MATCH($F211,_Death_Country,0),MATCH(EZ$3,_Death_Day,0))-INDEX(_Death_Data,MATCH($F211,_Death_Country,0),MATCH(EZ$3-1,_Death_Day,0))*$D$2
+INDEX(_Death_Data,MATCH($F211,_Death_Country,0),MATCH(EZ$3-1,_Death_Day,0))-INDEX(_Death_Data,MATCH($F211,_Death_Country,0),MATCH(EZ$3-2,_Death_Day,0))*$D$2
+INDEX(_Death_Data,MATCH($F211,_Death_Country,0),MATCH(EZ$3-2,_Death_Day,0))-INDEX(_Death_Data,MATCH($F211,_Death_Country,0),MATCH(EZ$3-3,_Death_Day,0))*$D$2
+INDEX(_Death_Data,MATCH($F211,_Death_Country,0),MATCH(EZ$3-3,_Death_Day,0))-INDEX(_Death_Data,MATCH($F211,_Death_Country,0),MATCH(EZ$3-4,_Death_Day,0))*$D$2
+INDEX(_Death_Data,MATCH($F211,_Death_Country,0),MATCH(EZ$3-4,_Death_Day,0))-INDEX(_Death_Data,MATCH($F211,_Death_Country,0),MATCH(EZ$3-5,_Death_Day,0))*$D$2)/5</f>
        <v>2.6</v>
      </c>
      <c r="FA211" s="80">
        <f>(INDEX(_Death_Data,MATCH($F211,_Death_Country,0),MATCH(FA$3,_Death_Day,0))-INDEX(_Death_Data,MATCH($F211,_Death_Country,0),MATCH(FA$3-1,_Death_Day,0))*$D$2
+INDEX(_Death_Data,MATCH($F211,_Death_Country,0),MATCH(FA$3-1,_Death_Day,0))-INDEX(_Death_Data,MATCH($F211,_Death_Country,0),MATCH(FA$3-2,_Death_Day,0))*$D$2
+INDEX(_Death_Data,MATCH($F211,_Death_Country,0),MATCH(FA$3-2,_Death_Day,0))-INDEX(_Death_Data,MATCH($F211,_Death_Country,0),MATCH(FA$3-3,_Death_Day,0))*$D$2
+INDEX(_Death_Data,MATCH($F211,_Death_Country,0),MATCH(FA$3-3,_Death_Day,0))-INDEX(_Death_Data,MATCH($F211,_Death_Country,0),MATCH(FA$3-4,_Death_Day,0))*$D$2
+INDEX(_Death_Data,MATCH($F211,_Death_Country,0),MATCH(FA$3-4,_Death_Day,0))-INDEX(_Death_Data,MATCH($F211,_Death_Country,0),MATCH(FA$3-5,_Death_Day,0))*$D$2)/5</f>
        <v>2.6</v>
      </c>
      <c r="FB211" s="80">
        <f>(INDEX(_Death_Data,MATCH($F211,_Death_Country,0),MATCH(FB$3,_Death_Day,0))-INDEX(_Death_Data,MATCH($F211,_Death_Country,0),MATCH(FB$3-1,_Death_Day,0))*$D$2
+INDEX(_Death_Data,MATCH($F211,_Death_Country,0),MATCH(FB$3-1,_Death_Day,0))-INDEX(_Death_Data,MATCH($F211,_Death_Country,0),MATCH(FB$3-2,_Death_Day,0))*$D$2
+INDEX(_Death_Data,MATCH($F211,_Death_Country,0),MATCH(FB$3-2,_Death_Day,0))-INDEX(_Death_Data,MATCH($F211,_Death_Country,0),MATCH(FB$3-3,_Death_Day,0))*$D$2
+INDEX(_Death_Data,MATCH($F211,_Death_Country,0),MATCH(FB$3-3,_Death_Day,0))-INDEX(_Death_Data,MATCH($F211,_Death_Country,0),MATCH(FB$3-4,_Death_Day,0))*$D$2
+INDEX(_Death_Data,MATCH($F211,_Death_Country,0),MATCH(FB$3-4,_Death_Day,0))-INDEX(_Death_Data,MATCH($F211,_Death_Country,0),MATCH(FB$3-5,_Death_Day,0))*$D$2)/5</f>
        <v>3.6</v>
      </c>
      <c r="FC211" s="80">
        <f>(INDEX(_Death_Data,MATCH($F211,_Death_Country,0),MATCH(FC$3,_Death_Day,0))-INDEX(_Death_Data,MATCH($F211,_Death_Country,0),MATCH(FC$3-1,_Death_Day,0))*$D$2
+INDEX(_Death_Data,MATCH($F211,_Death_Country,0),MATCH(FC$3-1,_Death_Day,0))-INDEX(_Death_Data,MATCH($F211,_Death_Country,0),MATCH(FC$3-2,_Death_Day,0))*$D$2
+INDEX(_Death_Data,MATCH($F211,_Death_Country,0),MATCH(FC$3-2,_Death_Day,0))-INDEX(_Death_Data,MATCH($F211,_Death_Country,0),MATCH(FC$3-3,_Death_Day,0))*$D$2
+INDEX(_Death_Data,MATCH($F211,_Death_Country,0),MATCH(FC$3-3,_Death_Day,0))-INDEX(_Death_Data,MATCH($F211,_Death_Country,0),MATCH(FC$3-4,_Death_Day,0))*$D$2
+INDEX(_Death_Data,MATCH($F211,_Death_Country,0),MATCH(FC$3-4,_Death_Day,0))-INDEX(_Death_Data,MATCH($F211,_Death_Country,0),MATCH(FC$3-5,_Death_Day,0))*$D$2)/5</f>
        <v>3</v>
      </c>
      <c r="FD211" s="80">
        <f>(INDEX(_Death_Data,MATCH($F211,_Death_Country,0),MATCH(FD$3,_Death_Day,0))-INDEX(_Death_Data,MATCH($F211,_Death_Country,0),MATCH(FD$3-1,_Death_Day,0))*$D$2
+INDEX(_Death_Data,MATCH($F211,_Death_Country,0),MATCH(FD$3-1,_Death_Day,0))-INDEX(_Death_Data,MATCH($F211,_Death_Country,0),MATCH(FD$3-2,_Death_Day,0))*$D$2
+INDEX(_Death_Data,MATCH($F211,_Death_Country,0),MATCH(FD$3-2,_Death_Day,0))-INDEX(_Death_Data,MATCH($F211,_Death_Country,0),MATCH(FD$3-3,_Death_Day,0))*$D$2
+INDEX(_Death_Data,MATCH($F211,_Death_Country,0),MATCH(FD$3-3,_Death_Day,0))-INDEX(_Death_Data,MATCH($F211,_Death_Country,0),MATCH(FD$3-4,_Death_Day,0))*$D$2
+INDEX(_Death_Data,MATCH($F211,_Death_Country,0),MATCH(FD$3-4,_Death_Day,0))-INDEX(_Death_Data,MATCH($F211,_Death_Country,0),MATCH(FD$3-5,_Death_Day,0))*$D$2)/5</f>
        <v>2.8</v>
      </c>
      <c r="FE211" s="80">
        <f>(INDEX(_Death_Data,MATCH($F211,_Death_Country,0),MATCH(FE$3,_Death_Day,0))-INDEX(_Death_Data,MATCH($F211,_Death_Country,0),MATCH(FE$3-1,_Death_Day,0))*$D$2
+INDEX(_Death_Data,MATCH($F211,_Death_Country,0),MATCH(FE$3-1,_Death_Day,0))-INDEX(_Death_Data,MATCH($F211,_Death_Country,0),MATCH(FE$3-2,_Death_Day,0))*$D$2
+INDEX(_Death_Data,MATCH($F211,_Death_Country,0),MATCH(FE$3-2,_Death_Day,0))-INDEX(_Death_Data,MATCH($F211,_Death_Country,0),MATCH(FE$3-3,_Death_Day,0))*$D$2
+INDEX(_Death_Data,MATCH($F211,_Death_Country,0),MATCH(FE$3-3,_Death_Day,0))-INDEX(_Death_Data,MATCH($F211,_Death_Country,0),MATCH(FE$3-4,_Death_Day,0))*$D$2
+INDEX(_Death_Data,MATCH($F211,_Death_Country,0),MATCH(FE$3-4,_Death_Day,0))-INDEX(_Death_Data,MATCH($F211,_Death_Country,0),MATCH(FE$3-5,_Death_Day,0))*$D$2)/5</f>
        <v>3.2</v>
      </c>
      <c r="FF211" s="80">
        <f>(INDEX(_Death_Data,MATCH($F211,_Death_Country,0),MATCH(FF$3,_Death_Day,0))-INDEX(_Death_Data,MATCH($F211,_Death_Country,0),MATCH(FF$3-1,_Death_Day,0))*$D$2
+INDEX(_Death_Data,MATCH($F211,_Death_Country,0),MATCH(FF$3-1,_Death_Day,0))-INDEX(_Death_Data,MATCH($F211,_Death_Country,0),MATCH(FF$3-2,_Death_Day,0))*$D$2
+INDEX(_Death_Data,MATCH($F211,_Death_Country,0),MATCH(FF$3-2,_Death_Day,0))-INDEX(_Death_Data,MATCH($F211,_Death_Country,0),MATCH(FF$3-3,_Death_Day,0))*$D$2
+INDEX(_Death_Data,MATCH($F211,_Death_Country,0),MATCH(FF$3-3,_Death_Day,0))-INDEX(_Death_Data,MATCH($F211,_Death_Country,0),MATCH(FF$3-4,_Death_Day,0))*$D$2
+INDEX(_Death_Data,MATCH($F211,_Death_Country,0),MATCH(FF$3-4,_Death_Day,0))-INDEX(_Death_Data,MATCH($F211,_Death_Country,0),MATCH(FF$3-5,_Death_Day,0))*$D$2)/5</f>
        <v>3.2</v>
      </c>
      <c r="FG211" s="80">
        <f>(INDEX(_Death_Data,MATCH($F211,_Death_Country,0),MATCH(FG$3,_Death_Day,0))-INDEX(_Death_Data,MATCH($F211,_Death_Country,0),MATCH(FG$3-1,_Death_Day,0))*$D$2
+INDEX(_Death_Data,MATCH($F211,_Death_Country,0),MATCH(FG$3-1,_Death_Day,0))-INDEX(_Death_Data,MATCH($F211,_Death_Country,0),MATCH(FG$3-2,_Death_Day,0))*$D$2
+INDEX(_Death_Data,MATCH($F211,_Death_Country,0),MATCH(FG$3-2,_Death_Day,0))-INDEX(_Death_Data,MATCH($F211,_Death_Country,0),MATCH(FG$3-3,_Death_Day,0))*$D$2
+INDEX(_Death_Data,MATCH($F211,_Death_Country,0),MATCH(FG$3-3,_Death_Day,0))-INDEX(_Death_Data,MATCH($F211,_Death_Country,0),MATCH(FG$3-4,_Death_Day,0))*$D$2
+INDEX(_Death_Data,MATCH($F211,_Death_Country,0),MATCH(FG$3-4,_Death_Day,0))-INDEX(_Death_Data,MATCH($F211,_Death_Country,0),MATCH(FG$3-5,_Death_Day,0))*$D$2)/5</f>
        <v>2.4</v>
      </c>
      <c r="FH211" s="80">
        <f>(INDEX(_Death_Data,MATCH($F211,_Death_Country,0),MATCH(FH$3,_Death_Day,0))-INDEX(_Death_Data,MATCH($F211,_Death_Country,0),MATCH(FH$3-1,_Death_Day,0))*$D$2
+INDEX(_Death_Data,MATCH($F211,_Death_Country,0),MATCH(FH$3-1,_Death_Day,0))-INDEX(_Death_Data,MATCH($F211,_Death_Country,0),MATCH(FH$3-2,_Death_Day,0))*$D$2
+INDEX(_Death_Data,MATCH($F211,_Death_Country,0),MATCH(FH$3-2,_Death_Day,0))-INDEX(_Death_Data,MATCH($F211,_Death_Country,0),MATCH(FH$3-3,_Death_Day,0))*$D$2
+INDEX(_Death_Data,MATCH($F211,_Death_Country,0),MATCH(FH$3-3,_Death_Day,0))-INDEX(_Death_Data,MATCH($F211,_Death_Country,0),MATCH(FH$3-4,_Death_Day,0))*$D$2
+INDEX(_Death_Data,MATCH($F211,_Death_Country,0),MATCH(FH$3-4,_Death_Day,0))-INDEX(_Death_Data,MATCH($F211,_Death_Country,0),MATCH(FH$3-5,_Death_Day,0))*$D$2)/5</f>
        <v>2.4</v>
      </c>
      <c r="FI211" s="80">
        <f>(INDEX(_Death_Data,MATCH($F211,_Death_Country,0),MATCH(FI$3,_Death_Day,0))-INDEX(_Death_Data,MATCH($F211,_Death_Country,0),MATCH(FI$3-1,_Death_Day,0))*$D$2
+INDEX(_Death_Data,MATCH($F211,_Death_Country,0),MATCH(FI$3-1,_Death_Day,0))-INDEX(_Death_Data,MATCH($F211,_Death_Country,0),MATCH(FI$3-2,_Death_Day,0))*$D$2
+INDEX(_Death_Data,MATCH($F211,_Death_Country,0),MATCH(FI$3-2,_Death_Day,0))-INDEX(_Death_Data,MATCH($F211,_Death_Country,0),MATCH(FI$3-3,_Death_Day,0))*$D$2
+INDEX(_Death_Data,MATCH($F211,_Death_Country,0),MATCH(FI$3-3,_Death_Day,0))-INDEX(_Death_Data,MATCH($F211,_Death_Country,0),MATCH(FI$3-4,_Death_Day,0))*$D$2
+INDEX(_Death_Data,MATCH($F211,_Death_Country,0),MATCH(FI$3-4,_Death_Day,0))-INDEX(_Death_Data,MATCH($F211,_Death_Country,0),MATCH(FI$3-5,_Death_Day,0))*$D$2)/5</f>
        <v>2.2000000000000002</v>
      </c>
      <c r="FJ211" s="80">
        <f>(INDEX(_Death_Data,MATCH($F211,_Death_Country,0),MATCH(FJ$3,_Death_Day,0))-INDEX(_Death_Data,MATCH($F211,_Death_Country,0),MATCH(FJ$3-1,_Death_Day,0))*$D$2
+INDEX(_Death_Data,MATCH($F211,_Death_Country,0),MATCH(FJ$3-1,_Death_Day,0))-INDEX(_Death_Data,MATCH($F211,_Death_Country,0),MATCH(FJ$3-2,_Death_Day,0))*$D$2
+INDEX(_Death_Data,MATCH($F211,_Death_Country,0),MATCH(FJ$3-2,_Death_Day,0))-INDEX(_Death_Data,MATCH($F211,_Death_Country,0),MATCH(FJ$3-3,_Death_Day,0))*$D$2
+INDEX(_Death_Data,MATCH($F211,_Death_Country,0),MATCH(FJ$3-3,_Death_Day,0))-INDEX(_Death_Data,MATCH($F211,_Death_Country,0),MATCH(FJ$3-4,_Death_Day,0))*$D$2
+INDEX(_Death_Data,MATCH($F211,_Death_Country,0),MATCH(FJ$3-4,_Death_Day,0))-INDEX(_Death_Data,MATCH($F211,_Death_Country,0),MATCH(FJ$3-5,_Death_Day,0))*$D$2)/5</f>
        <v>2</v>
      </c>
      <c r="FK211" s="80">
        <f>(INDEX(_Death_Data,MATCH($F211,_Death_Country,0),MATCH(FK$3,_Death_Day,0))-INDEX(_Death_Data,MATCH($F211,_Death_Country,0),MATCH(FK$3-1,_Death_Day,0))*$D$2
+INDEX(_Death_Data,MATCH($F211,_Death_Country,0),MATCH(FK$3-1,_Death_Day,0))-INDEX(_Death_Data,MATCH($F211,_Death_Country,0),MATCH(FK$3-2,_Death_Day,0))*$D$2
+INDEX(_Death_Data,MATCH($F211,_Death_Country,0),MATCH(FK$3-2,_Death_Day,0))-INDEX(_Death_Data,MATCH($F211,_Death_Country,0),MATCH(FK$3-3,_Death_Day,0))*$D$2
+INDEX(_Death_Data,MATCH($F211,_Death_Country,0),MATCH(FK$3-3,_Death_Day,0))-INDEX(_Death_Data,MATCH($F211,_Death_Country,0),MATCH(FK$3-4,_Death_Day,0))*$D$2
+INDEX(_Death_Data,MATCH($F211,_Death_Country,0),MATCH(FK$3-4,_Death_Day,0))-INDEX(_Death_Data,MATCH($F211,_Death_Country,0),MATCH(FK$3-5,_Death_Day,0))*$D$2)/5</f>
        <v>2.6</v>
      </c>
      <c r="FL211" s="80">
        <f>(INDEX(_Death_Data,MATCH($F211,_Death_Country,0),MATCH(FL$3,_Death_Day,0))-INDEX(_Death_Data,MATCH($F211,_Death_Country,0),MATCH(FL$3-1,_Death_Day,0))*$D$2
+INDEX(_Death_Data,MATCH($F211,_Death_Country,0),MATCH(FL$3-1,_Death_Day,0))-INDEX(_Death_Data,MATCH($F211,_Death_Country,0),MATCH(FL$3-2,_Death_Day,0))*$D$2
+INDEX(_Death_Data,MATCH($F211,_Death_Country,0),MATCH(FL$3-2,_Death_Day,0))-INDEX(_Death_Data,MATCH($F211,_Death_Country,0),MATCH(FL$3-3,_Death_Day,0))*$D$2
+INDEX(_Death_Data,MATCH($F211,_Death_Country,0),MATCH(FL$3-3,_Death_Day,0))-INDEX(_Death_Data,MATCH($F211,_Death_Country,0),MATCH(FL$3-4,_Death_Day,0))*$D$2
+INDEX(_Death_Data,MATCH($F211,_Death_Country,0),MATCH(FL$3-4,_Death_Day,0))-INDEX(_Death_Data,MATCH($F211,_Death_Country,0),MATCH(FL$3-5,_Death_Day,0))*$D$2)/5</f>
        <v>3.2</v>
      </c>
      <c r="FM211" s="80">
        <f>(INDEX(_Death_Data,MATCH($F211,_Death_Country,0),MATCH(FM$3,_Death_Day,0))-INDEX(_Death_Data,MATCH($F211,_Death_Country,0),MATCH(FM$3-1,_Death_Day,0))*$D$2
+INDEX(_Death_Data,MATCH($F211,_Death_Country,0),MATCH(FM$3-1,_Death_Day,0))-INDEX(_Death_Data,MATCH($F211,_Death_Country,0),MATCH(FM$3-2,_Death_Day,0))*$D$2
+INDEX(_Death_Data,MATCH($F211,_Death_Country,0),MATCH(FM$3-2,_Death_Day,0))-INDEX(_Death_Data,MATCH($F211,_Death_Country,0),MATCH(FM$3-3,_Death_Day,0))*$D$2
+INDEX(_Death_Data,MATCH($F211,_Death_Country,0),MATCH(FM$3-3,_Death_Day,0))-INDEX(_Death_Data,MATCH($F211,_Death_Country,0),MATCH(FM$3-4,_Death_Day,0))*$D$2
+INDEX(_Death_Data,MATCH($F211,_Death_Country,0),MATCH(FM$3-4,_Death_Day,0))-INDEX(_Death_Data,MATCH($F211,_Death_Country,0),MATCH(FM$3-5,_Death_Day,0))*$D$2)/5</f>
        <v>3</v>
      </c>
      <c r="FN211" s="80" t="e">
        <f>(INDEX(_Death_Data,MATCH($F211,_Death_Country,0),MATCH(FN$3,_Death_Day,0))-INDEX(_Death_Data,MATCH($F211,_Death_Country,0),MATCH(FN$3-1,_Death_Day,0))*$D$2
+INDEX(_Death_Data,MATCH($F211,_Death_Country,0),MATCH(FN$3-1,_Death_Day,0))-INDEX(_Death_Data,MATCH($F211,_Death_Country,0),MATCH(FN$3-2,_Death_Day,0))*$D$2
+INDEX(_Death_Data,MATCH($F211,_Death_Country,0),MATCH(FN$3-2,_Death_Day,0))-INDEX(_Death_Data,MATCH($F211,_Death_Country,0),MATCH(FN$3-3,_Death_Day,0))*$D$2
+INDEX(_Death_Data,MATCH($F211,_Death_Country,0),MATCH(FN$3-3,_Death_Day,0))-INDEX(_Death_Data,MATCH($F211,_Death_Country,0),MATCH(FN$3-4,_Death_Day,0))*$D$2
+INDEX(_Death_Data,MATCH($F211,_Death_Country,0),MATCH(FN$3-4,_Death_Day,0))-INDEX(_Death_Data,MATCH($F211,_Death_Country,0),MATCH(FN$3-5,_Death_Day,0))*$D$2)/5</f>
        <v>#N/A</v>
      </c>
      <c r="FO211">
        <v>1</v>
      </c>
      <c r="FQ211" s="10">
        <f ca="1">HLOOKUP(TODAY()-FQ$3,$C$3:$FN$252,ROW()-2)</f>
        <v>2.4</v>
      </c>
      <c r="FR211" s="10">
        <f ca="1">HLOOKUP(TODAY()-FR$3,$C$3:$FN$252,ROW()-2)</f>
        <v>2.4</v>
      </c>
      <c r="FS211" s="10">
        <f ca="1">HLOOKUP(TODAY()-FS$3,$C$3:$FN$252,ROW()-2)</f>
        <v>2.2000000000000002</v>
      </c>
      <c r="FT211" s="10">
        <f ca="1">HLOOKUP(TODAY()-FT$3,$C$3:$FN$252,ROW()-2)</f>
        <v>2</v>
      </c>
      <c r="FU211" s="10">
        <f ca="1">HLOOKUP(TODAY()-FU$3,$C$3:$FN$252,ROW()-2)</f>
        <v>2.6</v>
      </c>
      <c r="FV211" s="10">
        <f ca="1">HLOOKUP(TODAY()-FV$3,$C$3:$FN$252,ROW()-2)</f>
        <v>3.2</v>
      </c>
      <c r="FW211" s="10">
        <f ca="1">HLOOKUP(TODAY()-FW$3,$C$3:$FN$252,ROW()-2)</f>
        <v>3</v>
      </c>
      <c r="FX211" s="10">
        <f ca="1">SUM(FQ211:FW211)/7</f>
        <v>2.5428571428571431</v>
      </c>
      <c r="FY211" s="10" t="b">
        <f ca="1">MAX(FQ211:FW211)=FZ211</f>
        <v>0</v>
      </c>
      <c r="FZ211" s="10">
        <f t="array" ref="FZ211">MAX(IF(ISNA(L211:FN211),"",L211:FN211))</f>
        <v>3.6</v>
      </c>
      <c r="GA211" s="52">
        <f ca="1">IF(GR211&gt;0,FX211/GR211,0)</f>
        <v>0.80180180180180194</v>
      </c>
      <c r="GB211" t="str">
        <f>D211</f>
        <v>Asia</v>
      </c>
      <c r="GC211" t="str">
        <f>F211</f>
        <v>Bahrain</v>
      </c>
      <c r="GD211" s="10">
        <f>FZ211</f>
        <v>3.6</v>
      </c>
      <c r="GE211" s="10">
        <f ca="1">G211</f>
        <v>84</v>
      </c>
      <c r="GF211" s="10">
        <f ca="1">IF(GA211&lt;$GF$2,$B211,0)</f>
        <v>0</v>
      </c>
      <c r="GG211" s="10">
        <f ca="1">IF(AND($GA211&gt;=$GF$2,$GA211&lt;$GG$2),$B211,0)</f>
        <v>0</v>
      </c>
      <c r="GH211" s="10">
        <f ca="1">IF(AND($GA211&gt;=$GG$2,$GA211&lt;$GH$2),$B211,0)</f>
        <v>0</v>
      </c>
      <c r="GI211" s="10">
        <f ca="1">IF(AND($GA211&gt;=$GH$2,$GA211&lt;$GI$2),$B211,0)</f>
        <v>0</v>
      </c>
      <c r="GJ211" s="10">
        <f ca="1">IF(GA211&gt;=$GI$2,B211,0)</f>
        <v>1300000</v>
      </c>
      <c r="GK211">
        <f t="array" ref="GK211">LARGE(IF(ISNA(L211:FN211),"",L211:FN211),GK$2)</f>
        <v>3.6</v>
      </c>
      <c r="GL211">
        <f t="array" ref="GL211">LARGE(IF(ISNA(M211:FO211),"",M211:FO211),GL$2)</f>
        <v>3.2</v>
      </c>
      <c r="GM211">
        <f t="array" ref="GM211">LARGE(IF(ISNA(N211:FP211),"",N211:FP211),GM$2)</f>
        <v>3.2</v>
      </c>
      <c r="GN211">
        <f t="array" aca="1" ref="GN211" ca="1">LARGE(IF(ISNA(O211:FQ211),"",O211:FQ211),GN$2)</f>
        <v>3.2</v>
      </c>
      <c r="GO211">
        <f t="array" aca="1" ref="GO211" ca="1">LARGE(IF(ISNA(P211:FR211),"",P211:FR211),GO$2)</f>
        <v>3</v>
      </c>
      <c r="GP211">
        <f t="array" aca="1" ref="GP211" ca="1">LARGE(IF(ISNA(Q211:FS211),"",Q211:FS211),GP$2)</f>
        <v>3</v>
      </c>
      <c r="GQ211">
        <f t="array" aca="1" ref="GQ211" ca="1">LARGE(IF(ISNA(R211:FT211),"",R211:FT211),GQ$2)</f>
        <v>3</v>
      </c>
      <c r="GR211">
        <f t="shared" ca="1" si="10"/>
        <v>3.1714285714285713</v>
      </c>
    </row>
    <row r="212" spans="1:200" ht="30" customHeight="1" x14ac:dyDescent="0.55000000000000004">
      <c r="A212">
        <f t="shared" si="9"/>
        <v>41</v>
      </c>
      <c r="B212" s="81">
        <f>VLOOKUP(F212,Countries!$D$5:$F$254,3,FALSE)</f>
        <v>4600000</v>
      </c>
      <c r="C212" s="86">
        <f ca="1">GA212</f>
        <v>0.8294573643410853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37</f>
        <v>Central African Republic</v>
      </c>
      <c r="G212" s="81">
        <f ca="1">INDEX(_Death_Data,MATCH($F212,_Death_Country,0),MATCH(G$2,_Death_Day,0))</f>
        <v>47</v>
      </c>
      <c r="H212" s="81">
        <f ca="1">FX212</f>
        <v>3.0571428571428574</v>
      </c>
      <c r="I212" s="100" t="str">
        <f>F212</f>
        <v>Central African Republic</v>
      </c>
      <c r="J212" s="80">
        <f>INDEX(_Death_Data,MATCH($F212,_Death_Country,0),MATCH(J$3,_Death_Day,0))</f>
        <v>0</v>
      </c>
      <c r="K212" s="80">
        <f>INDEX(_Death_Data,MATCH($F212,_Death_Country,0),MATCH(K$3,_Death_Day,0))-INDEX(_Death_Data,MATCH($F212,_Death_Country,0),MATCH(J$3,_Death_Day,0))*$D$2</f>
        <v>0</v>
      </c>
      <c r="L212" s="80" t="e">
        <f>(INDEX(_Death_Data,MATCH($F212,_Death_Country,0),MATCH(L$3,_Death_Day,0))-INDEX(_Death_Data,MATCH($F212,_Death_Country,0),MATCH(L$3-1,_Death_Day,0))*$D$2
+INDEX(_Death_Data,MATCH($F212,_Death_Country,0),MATCH(L$3-1,_Death_Day,0))-INDEX(_Death_Data,MATCH($F212,_Death_Country,0),MATCH(L$3-2,_Death_Day,0))*$D$2
+INDEX(_Death_Data,MATCH($F212,_Death_Country,0),MATCH(L$3-2,_Death_Day,0))-INDEX(_Death_Data,MATCH($F212,_Death_Country,0),MATCH(L$3-3,_Death_Day,0))*$D$2
+INDEX(_Death_Data,MATCH($F212,_Death_Country,0),MATCH(L$3-3,_Death_Day,0))-INDEX(_Death_Data,MATCH($F212,_Death_Country,0),MATCH(L$3-4,_Death_Day,0))*$D$2
+INDEX(_Death_Data,MATCH($F212,_Death_Country,0),MATCH(L$3-4,_Death_Day,0))-INDEX(_Death_Data,MATCH($F212,_Death_Country,0),MATCH(L$3-5,_Death_Day,0))*$D$2)/5</f>
        <v>#N/A</v>
      </c>
      <c r="M212" s="80" t="e">
        <f>(INDEX(_Death_Data,MATCH($F212,_Death_Country,0),MATCH(M$3,_Death_Day,0))-INDEX(_Death_Data,MATCH($F212,_Death_Country,0),MATCH(M$3-1,_Death_Day,0))*$D$2
+INDEX(_Death_Data,MATCH($F212,_Death_Country,0),MATCH(M$3-1,_Death_Day,0))-INDEX(_Death_Data,MATCH($F212,_Death_Country,0),MATCH(M$3-2,_Death_Day,0))*$D$2
+INDEX(_Death_Data,MATCH($F212,_Death_Country,0),MATCH(M$3-2,_Death_Day,0))-INDEX(_Death_Data,MATCH($F212,_Death_Country,0),MATCH(M$3-3,_Death_Day,0))*$D$2
+INDEX(_Death_Data,MATCH($F212,_Death_Country,0),MATCH(M$3-3,_Death_Day,0))-INDEX(_Death_Data,MATCH($F212,_Death_Country,0),MATCH(M$3-4,_Death_Day,0))*$D$2
+INDEX(_Death_Data,MATCH($F212,_Death_Country,0),MATCH(M$3-4,_Death_Day,0))-INDEX(_Death_Data,MATCH($F212,_Death_Country,0),MATCH(M$3-5,_Death_Day,0))*$D$2)/5</f>
        <v>#N/A</v>
      </c>
      <c r="N212" s="80" t="e">
        <f>(INDEX(_Death_Data,MATCH($F212,_Death_Country,0),MATCH(N$3,_Death_Day,0))-INDEX(_Death_Data,MATCH($F212,_Death_Country,0),MATCH(N$3-1,_Death_Day,0))*$D$2
+INDEX(_Death_Data,MATCH($F212,_Death_Country,0),MATCH(N$3-1,_Death_Day,0))-INDEX(_Death_Data,MATCH($F212,_Death_Country,0),MATCH(N$3-2,_Death_Day,0))*$D$2
+INDEX(_Death_Data,MATCH($F212,_Death_Country,0),MATCH(N$3-2,_Death_Day,0))-INDEX(_Death_Data,MATCH($F212,_Death_Country,0),MATCH(N$3-3,_Death_Day,0))*$D$2
+INDEX(_Death_Data,MATCH($F212,_Death_Country,0),MATCH(N$3-3,_Death_Day,0))-INDEX(_Death_Data,MATCH($F212,_Death_Country,0),MATCH(N$3-4,_Death_Day,0))*$D$2
+INDEX(_Death_Data,MATCH($F212,_Death_Country,0),MATCH(N$3-4,_Death_Day,0))-INDEX(_Death_Data,MATCH($F212,_Death_Country,0),MATCH(N$3-5,_Death_Day,0))*$D$2)/5</f>
        <v>#N/A</v>
      </c>
      <c r="O212" s="80">
        <f>(INDEX(_Death_Data,MATCH($F212,_Death_Country,0),MATCH(O$3,_Death_Day,0))-INDEX(_Death_Data,MATCH($F212,_Death_Country,0),MATCH(O$3-1,_Death_Day,0))*$D$2
+INDEX(_Death_Data,MATCH($F212,_Death_Country,0),MATCH(O$3-1,_Death_Day,0))-INDEX(_Death_Data,MATCH($F212,_Death_Country,0),MATCH(O$3-2,_Death_Day,0))*$D$2
+INDEX(_Death_Data,MATCH($F212,_Death_Country,0),MATCH(O$3-2,_Death_Day,0))-INDEX(_Death_Data,MATCH($F212,_Death_Country,0),MATCH(O$3-3,_Death_Day,0))*$D$2
+INDEX(_Death_Data,MATCH($F212,_Death_Country,0),MATCH(O$3-3,_Death_Day,0))-INDEX(_Death_Data,MATCH($F212,_Death_Country,0),MATCH(O$3-4,_Death_Day,0))*$D$2
+INDEX(_Death_Data,MATCH($F212,_Death_Country,0),MATCH(O$3-4,_Death_Day,0))-INDEX(_Death_Data,MATCH($F212,_Death_Country,0),MATCH(O$3-5,_Death_Day,0))*$D$2)/5</f>
        <v>0</v>
      </c>
      <c r="P212" s="80">
        <f>(INDEX(_Death_Data,MATCH($F212,_Death_Country,0),MATCH(P$3,_Death_Day,0))-INDEX(_Death_Data,MATCH($F212,_Death_Country,0),MATCH(P$3-1,_Death_Day,0))*$D$2
+INDEX(_Death_Data,MATCH($F212,_Death_Country,0),MATCH(P$3-1,_Death_Day,0))-INDEX(_Death_Data,MATCH($F212,_Death_Country,0),MATCH(P$3-2,_Death_Day,0))*$D$2
+INDEX(_Death_Data,MATCH($F212,_Death_Country,0),MATCH(P$3-2,_Death_Day,0))-INDEX(_Death_Data,MATCH($F212,_Death_Country,0),MATCH(P$3-3,_Death_Day,0))*$D$2
+INDEX(_Death_Data,MATCH($F212,_Death_Country,0),MATCH(P$3-3,_Death_Day,0))-INDEX(_Death_Data,MATCH($F212,_Death_Country,0),MATCH(P$3-4,_Death_Day,0))*$D$2
+INDEX(_Death_Data,MATCH($F212,_Death_Country,0),MATCH(P$3-4,_Death_Day,0))-INDEX(_Death_Data,MATCH($F212,_Death_Country,0),MATCH(P$3-5,_Death_Day,0))*$D$2)/5</f>
        <v>0</v>
      </c>
      <c r="Q212" s="80">
        <f>(INDEX(_Death_Data,MATCH($F212,_Death_Country,0),MATCH(Q$3,_Death_Day,0))-INDEX(_Death_Data,MATCH($F212,_Death_Country,0),MATCH(Q$3-1,_Death_Day,0))*$D$2
+INDEX(_Death_Data,MATCH($F212,_Death_Country,0),MATCH(Q$3-1,_Death_Day,0))-INDEX(_Death_Data,MATCH($F212,_Death_Country,0),MATCH(Q$3-2,_Death_Day,0))*$D$2
+INDEX(_Death_Data,MATCH($F212,_Death_Country,0),MATCH(Q$3-2,_Death_Day,0))-INDEX(_Death_Data,MATCH($F212,_Death_Country,0),MATCH(Q$3-3,_Death_Day,0))*$D$2
+INDEX(_Death_Data,MATCH($F212,_Death_Country,0),MATCH(Q$3-3,_Death_Day,0))-INDEX(_Death_Data,MATCH($F212,_Death_Country,0),MATCH(Q$3-4,_Death_Day,0))*$D$2
+INDEX(_Death_Data,MATCH($F212,_Death_Country,0),MATCH(Q$3-4,_Death_Day,0))-INDEX(_Death_Data,MATCH($F212,_Death_Country,0),MATCH(Q$3-5,_Death_Day,0))*$D$2)/5</f>
        <v>0</v>
      </c>
      <c r="R212" s="80">
        <f>(INDEX(_Death_Data,MATCH($F212,_Death_Country,0),MATCH(R$3,_Death_Day,0))-INDEX(_Death_Data,MATCH($F212,_Death_Country,0),MATCH(R$3-1,_Death_Day,0))*$D$2
+INDEX(_Death_Data,MATCH($F212,_Death_Country,0),MATCH(R$3-1,_Death_Day,0))-INDEX(_Death_Data,MATCH($F212,_Death_Country,0),MATCH(R$3-2,_Death_Day,0))*$D$2
+INDEX(_Death_Data,MATCH($F212,_Death_Country,0),MATCH(R$3-2,_Death_Day,0))-INDEX(_Death_Data,MATCH($F212,_Death_Country,0),MATCH(R$3-3,_Death_Day,0))*$D$2
+INDEX(_Death_Data,MATCH($F212,_Death_Country,0),MATCH(R$3-3,_Death_Day,0))-INDEX(_Death_Data,MATCH($F212,_Death_Country,0),MATCH(R$3-4,_Death_Day,0))*$D$2
+INDEX(_Death_Data,MATCH($F212,_Death_Country,0),MATCH(R$3-4,_Death_Day,0))-INDEX(_Death_Data,MATCH($F212,_Death_Country,0),MATCH(R$3-5,_Death_Day,0))*$D$2)/5</f>
        <v>0</v>
      </c>
      <c r="S212" s="80">
        <f>(INDEX(_Death_Data,MATCH($F212,_Death_Country,0),MATCH(S$3,_Death_Day,0))-INDEX(_Death_Data,MATCH($F212,_Death_Country,0),MATCH(S$3-1,_Death_Day,0))*$D$2
+INDEX(_Death_Data,MATCH($F212,_Death_Country,0),MATCH(S$3-1,_Death_Day,0))-INDEX(_Death_Data,MATCH($F212,_Death_Country,0),MATCH(S$3-2,_Death_Day,0))*$D$2
+INDEX(_Death_Data,MATCH($F212,_Death_Country,0),MATCH(S$3-2,_Death_Day,0))-INDEX(_Death_Data,MATCH($F212,_Death_Country,0),MATCH(S$3-3,_Death_Day,0))*$D$2
+INDEX(_Death_Data,MATCH($F212,_Death_Country,0),MATCH(S$3-3,_Death_Day,0))-INDEX(_Death_Data,MATCH($F212,_Death_Country,0),MATCH(S$3-4,_Death_Day,0))*$D$2
+INDEX(_Death_Data,MATCH($F212,_Death_Country,0),MATCH(S$3-4,_Death_Day,0))-INDEX(_Death_Data,MATCH($F212,_Death_Country,0),MATCH(S$3-5,_Death_Day,0))*$D$2)/5</f>
        <v>0</v>
      </c>
      <c r="T212" s="80">
        <f>(INDEX(_Death_Data,MATCH($F212,_Death_Country,0),MATCH(T$3,_Death_Day,0))-INDEX(_Death_Data,MATCH($F212,_Death_Country,0),MATCH(T$3-1,_Death_Day,0))*$D$2
+INDEX(_Death_Data,MATCH($F212,_Death_Country,0),MATCH(T$3-1,_Death_Day,0))-INDEX(_Death_Data,MATCH($F212,_Death_Country,0),MATCH(T$3-2,_Death_Day,0))*$D$2
+INDEX(_Death_Data,MATCH($F212,_Death_Country,0),MATCH(T$3-2,_Death_Day,0))-INDEX(_Death_Data,MATCH($F212,_Death_Country,0),MATCH(T$3-3,_Death_Day,0))*$D$2
+INDEX(_Death_Data,MATCH($F212,_Death_Country,0),MATCH(T$3-3,_Death_Day,0))-INDEX(_Death_Data,MATCH($F212,_Death_Country,0),MATCH(T$3-4,_Death_Day,0))*$D$2
+INDEX(_Death_Data,MATCH($F212,_Death_Country,0),MATCH(T$3-4,_Death_Day,0))-INDEX(_Death_Data,MATCH($F212,_Death_Country,0),MATCH(T$3-5,_Death_Day,0))*$D$2)/5</f>
        <v>0</v>
      </c>
      <c r="U212" s="80">
        <f>(INDEX(_Death_Data,MATCH($F212,_Death_Country,0),MATCH(U$3,_Death_Day,0))-INDEX(_Death_Data,MATCH($F212,_Death_Country,0),MATCH(U$3-1,_Death_Day,0))*$D$2
+INDEX(_Death_Data,MATCH($F212,_Death_Country,0),MATCH(U$3-1,_Death_Day,0))-INDEX(_Death_Data,MATCH($F212,_Death_Country,0),MATCH(U$3-2,_Death_Day,0))*$D$2
+INDEX(_Death_Data,MATCH($F212,_Death_Country,0),MATCH(U$3-2,_Death_Day,0))-INDEX(_Death_Data,MATCH($F212,_Death_Country,0),MATCH(U$3-3,_Death_Day,0))*$D$2
+INDEX(_Death_Data,MATCH($F212,_Death_Country,0),MATCH(U$3-3,_Death_Day,0))-INDEX(_Death_Data,MATCH($F212,_Death_Country,0),MATCH(U$3-4,_Death_Day,0))*$D$2
+INDEX(_Death_Data,MATCH($F212,_Death_Country,0),MATCH(U$3-4,_Death_Day,0))-INDEX(_Death_Data,MATCH($F212,_Death_Country,0),MATCH(U$3-5,_Death_Day,0))*$D$2)/5</f>
        <v>0</v>
      </c>
      <c r="V212" s="80">
        <f>(INDEX(_Death_Data,MATCH($F212,_Death_Country,0),MATCH(V$3,_Death_Day,0))-INDEX(_Death_Data,MATCH($F212,_Death_Country,0),MATCH(V$3-1,_Death_Day,0))*$D$2
+INDEX(_Death_Data,MATCH($F212,_Death_Country,0),MATCH(V$3-1,_Death_Day,0))-INDEX(_Death_Data,MATCH($F212,_Death_Country,0),MATCH(V$3-2,_Death_Day,0))*$D$2
+INDEX(_Death_Data,MATCH($F212,_Death_Country,0),MATCH(V$3-2,_Death_Day,0))-INDEX(_Death_Data,MATCH($F212,_Death_Country,0),MATCH(V$3-3,_Death_Day,0))*$D$2
+INDEX(_Death_Data,MATCH($F212,_Death_Country,0),MATCH(V$3-3,_Death_Day,0))-INDEX(_Death_Data,MATCH($F212,_Death_Country,0),MATCH(V$3-4,_Death_Day,0))*$D$2
+INDEX(_Death_Data,MATCH($F212,_Death_Country,0),MATCH(V$3-4,_Death_Day,0))-INDEX(_Death_Data,MATCH($F212,_Death_Country,0),MATCH(V$3-5,_Death_Day,0))*$D$2)/5</f>
        <v>0</v>
      </c>
      <c r="W212" s="80">
        <f>(INDEX(_Death_Data,MATCH($F212,_Death_Country,0),MATCH(W$3,_Death_Day,0))-INDEX(_Death_Data,MATCH($F212,_Death_Country,0),MATCH(W$3-1,_Death_Day,0))*$D$2
+INDEX(_Death_Data,MATCH($F212,_Death_Country,0),MATCH(W$3-1,_Death_Day,0))-INDEX(_Death_Data,MATCH($F212,_Death_Country,0),MATCH(W$3-2,_Death_Day,0))*$D$2
+INDEX(_Death_Data,MATCH($F212,_Death_Country,0),MATCH(W$3-2,_Death_Day,0))-INDEX(_Death_Data,MATCH($F212,_Death_Country,0),MATCH(W$3-3,_Death_Day,0))*$D$2
+INDEX(_Death_Data,MATCH($F212,_Death_Country,0),MATCH(W$3-3,_Death_Day,0))-INDEX(_Death_Data,MATCH($F212,_Death_Country,0),MATCH(W$3-4,_Death_Day,0))*$D$2
+INDEX(_Death_Data,MATCH($F212,_Death_Country,0),MATCH(W$3-4,_Death_Day,0))-INDEX(_Death_Data,MATCH($F212,_Death_Country,0),MATCH(W$3-5,_Death_Day,0))*$D$2)/5</f>
        <v>0</v>
      </c>
      <c r="X212" s="80">
        <f>(INDEX(_Death_Data,MATCH($F212,_Death_Country,0),MATCH(X$3,_Death_Day,0))-INDEX(_Death_Data,MATCH($F212,_Death_Country,0),MATCH(X$3-1,_Death_Day,0))*$D$2
+INDEX(_Death_Data,MATCH($F212,_Death_Country,0),MATCH(X$3-1,_Death_Day,0))-INDEX(_Death_Data,MATCH($F212,_Death_Country,0),MATCH(X$3-2,_Death_Day,0))*$D$2
+INDEX(_Death_Data,MATCH($F212,_Death_Country,0),MATCH(X$3-2,_Death_Day,0))-INDEX(_Death_Data,MATCH($F212,_Death_Country,0),MATCH(X$3-3,_Death_Day,0))*$D$2
+INDEX(_Death_Data,MATCH($F212,_Death_Country,0),MATCH(X$3-3,_Death_Day,0))-INDEX(_Death_Data,MATCH($F212,_Death_Country,0),MATCH(X$3-4,_Death_Day,0))*$D$2
+INDEX(_Death_Data,MATCH($F212,_Death_Country,0),MATCH(X$3-4,_Death_Day,0))-INDEX(_Death_Data,MATCH($F212,_Death_Country,0),MATCH(X$3-5,_Death_Day,0))*$D$2)/5</f>
        <v>0</v>
      </c>
      <c r="Y212" s="80">
        <f>(INDEX(_Death_Data,MATCH($F212,_Death_Country,0),MATCH(Y$3,_Death_Day,0))-INDEX(_Death_Data,MATCH($F212,_Death_Country,0),MATCH(Y$3-1,_Death_Day,0))*$D$2
+INDEX(_Death_Data,MATCH($F212,_Death_Country,0),MATCH(Y$3-1,_Death_Day,0))-INDEX(_Death_Data,MATCH($F212,_Death_Country,0),MATCH(Y$3-2,_Death_Day,0))*$D$2
+INDEX(_Death_Data,MATCH($F212,_Death_Country,0),MATCH(Y$3-2,_Death_Day,0))-INDEX(_Death_Data,MATCH($F212,_Death_Country,0),MATCH(Y$3-3,_Death_Day,0))*$D$2
+INDEX(_Death_Data,MATCH($F212,_Death_Country,0),MATCH(Y$3-3,_Death_Day,0))-INDEX(_Death_Data,MATCH($F212,_Death_Country,0),MATCH(Y$3-4,_Death_Day,0))*$D$2
+INDEX(_Death_Data,MATCH($F212,_Death_Country,0),MATCH(Y$3-4,_Death_Day,0))-INDEX(_Death_Data,MATCH($F212,_Death_Country,0),MATCH(Y$3-5,_Death_Day,0))*$D$2)/5</f>
        <v>0</v>
      </c>
      <c r="Z212" s="80">
        <f>(INDEX(_Death_Data,MATCH($F212,_Death_Country,0),MATCH(Z$3,_Death_Day,0))-INDEX(_Death_Data,MATCH($F212,_Death_Country,0),MATCH(Z$3-1,_Death_Day,0))*$D$2
+INDEX(_Death_Data,MATCH($F212,_Death_Country,0),MATCH(Z$3-1,_Death_Day,0))-INDEX(_Death_Data,MATCH($F212,_Death_Country,0),MATCH(Z$3-2,_Death_Day,0))*$D$2
+INDEX(_Death_Data,MATCH($F212,_Death_Country,0),MATCH(Z$3-2,_Death_Day,0))-INDEX(_Death_Data,MATCH($F212,_Death_Country,0),MATCH(Z$3-3,_Death_Day,0))*$D$2
+INDEX(_Death_Data,MATCH($F212,_Death_Country,0),MATCH(Z$3-3,_Death_Day,0))-INDEX(_Death_Data,MATCH($F212,_Death_Country,0),MATCH(Z$3-4,_Death_Day,0))*$D$2
+INDEX(_Death_Data,MATCH($F212,_Death_Country,0),MATCH(Z$3-4,_Death_Day,0))-INDEX(_Death_Data,MATCH($F212,_Death_Country,0),MATCH(Z$3-5,_Death_Day,0))*$D$2)/5</f>
        <v>0</v>
      </c>
      <c r="AA212" s="80">
        <f>(INDEX(_Death_Data,MATCH($F212,_Death_Country,0),MATCH(AA$3,_Death_Day,0))-INDEX(_Death_Data,MATCH($F212,_Death_Country,0),MATCH(AA$3-1,_Death_Day,0))*$D$2
+INDEX(_Death_Data,MATCH($F212,_Death_Country,0),MATCH(AA$3-1,_Death_Day,0))-INDEX(_Death_Data,MATCH($F212,_Death_Country,0),MATCH(AA$3-2,_Death_Day,0))*$D$2
+INDEX(_Death_Data,MATCH($F212,_Death_Country,0),MATCH(AA$3-2,_Death_Day,0))-INDEX(_Death_Data,MATCH($F212,_Death_Country,0),MATCH(AA$3-3,_Death_Day,0))*$D$2
+INDEX(_Death_Data,MATCH($F212,_Death_Country,0),MATCH(AA$3-3,_Death_Day,0))-INDEX(_Death_Data,MATCH($F212,_Death_Country,0),MATCH(AA$3-4,_Death_Day,0))*$D$2
+INDEX(_Death_Data,MATCH($F212,_Death_Country,0),MATCH(AA$3-4,_Death_Day,0))-INDEX(_Death_Data,MATCH($F212,_Death_Country,0),MATCH(AA$3-5,_Death_Day,0))*$D$2)/5</f>
        <v>0</v>
      </c>
      <c r="AB212" s="80">
        <f>(INDEX(_Death_Data,MATCH($F212,_Death_Country,0),MATCH(AB$3,_Death_Day,0))-INDEX(_Death_Data,MATCH($F212,_Death_Country,0),MATCH(AB$3-1,_Death_Day,0))*$D$2
+INDEX(_Death_Data,MATCH($F212,_Death_Country,0),MATCH(AB$3-1,_Death_Day,0))-INDEX(_Death_Data,MATCH($F212,_Death_Country,0),MATCH(AB$3-2,_Death_Day,0))*$D$2
+INDEX(_Death_Data,MATCH($F212,_Death_Country,0),MATCH(AB$3-2,_Death_Day,0))-INDEX(_Death_Data,MATCH($F212,_Death_Country,0),MATCH(AB$3-3,_Death_Day,0))*$D$2
+INDEX(_Death_Data,MATCH($F212,_Death_Country,0),MATCH(AB$3-3,_Death_Day,0))-INDEX(_Death_Data,MATCH($F212,_Death_Country,0),MATCH(AB$3-4,_Death_Day,0))*$D$2
+INDEX(_Death_Data,MATCH($F212,_Death_Country,0),MATCH(AB$3-4,_Death_Day,0))-INDEX(_Death_Data,MATCH($F212,_Death_Country,0),MATCH(AB$3-5,_Death_Day,0))*$D$2)/5</f>
        <v>0</v>
      </c>
      <c r="AC212" s="80">
        <f>(INDEX(_Death_Data,MATCH($F212,_Death_Country,0),MATCH(AC$3,_Death_Day,0))-INDEX(_Death_Data,MATCH($F212,_Death_Country,0),MATCH(AC$3-1,_Death_Day,0))*$D$2
+INDEX(_Death_Data,MATCH($F212,_Death_Country,0),MATCH(AC$3-1,_Death_Day,0))-INDEX(_Death_Data,MATCH($F212,_Death_Country,0),MATCH(AC$3-2,_Death_Day,0))*$D$2
+INDEX(_Death_Data,MATCH($F212,_Death_Country,0),MATCH(AC$3-2,_Death_Day,0))-INDEX(_Death_Data,MATCH($F212,_Death_Country,0),MATCH(AC$3-3,_Death_Day,0))*$D$2
+INDEX(_Death_Data,MATCH($F212,_Death_Country,0),MATCH(AC$3-3,_Death_Day,0))-INDEX(_Death_Data,MATCH($F212,_Death_Country,0),MATCH(AC$3-4,_Death_Day,0))*$D$2
+INDEX(_Death_Data,MATCH($F212,_Death_Country,0),MATCH(AC$3-4,_Death_Day,0))-INDEX(_Death_Data,MATCH($F212,_Death_Country,0),MATCH(AC$3-5,_Death_Day,0))*$D$2)/5</f>
        <v>0</v>
      </c>
      <c r="AD212" s="80">
        <f>(INDEX(_Death_Data,MATCH($F212,_Death_Country,0),MATCH(AD$3,_Death_Day,0))-INDEX(_Death_Data,MATCH($F212,_Death_Country,0),MATCH(AD$3-1,_Death_Day,0))*$D$2
+INDEX(_Death_Data,MATCH($F212,_Death_Country,0),MATCH(AD$3-1,_Death_Day,0))-INDEX(_Death_Data,MATCH($F212,_Death_Country,0),MATCH(AD$3-2,_Death_Day,0))*$D$2
+INDEX(_Death_Data,MATCH($F212,_Death_Country,0),MATCH(AD$3-2,_Death_Day,0))-INDEX(_Death_Data,MATCH($F212,_Death_Country,0),MATCH(AD$3-3,_Death_Day,0))*$D$2
+INDEX(_Death_Data,MATCH($F212,_Death_Country,0),MATCH(AD$3-3,_Death_Day,0))-INDEX(_Death_Data,MATCH($F212,_Death_Country,0),MATCH(AD$3-4,_Death_Day,0))*$D$2
+INDEX(_Death_Data,MATCH($F212,_Death_Country,0),MATCH(AD$3-4,_Death_Day,0))-INDEX(_Death_Data,MATCH($F212,_Death_Country,0),MATCH(AD$3-5,_Death_Day,0))*$D$2)/5</f>
        <v>0</v>
      </c>
      <c r="AE212" s="80">
        <f>(INDEX(_Death_Data,MATCH($F212,_Death_Country,0),MATCH(AE$3,_Death_Day,0))-INDEX(_Death_Data,MATCH($F212,_Death_Country,0),MATCH(AE$3-1,_Death_Day,0))*$D$2
+INDEX(_Death_Data,MATCH($F212,_Death_Country,0),MATCH(AE$3-1,_Death_Day,0))-INDEX(_Death_Data,MATCH($F212,_Death_Country,0),MATCH(AE$3-2,_Death_Day,0))*$D$2
+INDEX(_Death_Data,MATCH($F212,_Death_Country,0),MATCH(AE$3-2,_Death_Day,0))-INDEX(_Death_Data,MATCH($F212,_Death_Country,0),MATCH(AE$3-3,_Death_Day,0))*$D$2
+INDEX(_Death_Data,MATCH($F212,_Death_Country,0),MATCH(AE$3-3,_Death_Day,0))-INDEX(_Death_Data,MATCH($F212,_Death_Country,0),MATCH(AE$3-4,_Death_Day,0))*$D$2
+INDEX(_Death_Data,MATCH($F212,_Death_Country,0),MATCH(AE$3-4,_Death_Day,0))-INDEX(_Death_Data,MATCH($F212,_Death_Country,0),MATCH(AE$3-5,_Death_Day,0))*$D$2)/5</f>
        <v>0</v>
      </c>
      <c r="AF212" s="80">
        <f>(INDEX(_Death_Data,MATCH($F212,_Death_Country,0),MATCH(AF$3,_Death_Day,0))-INDEX(_Death_Data,MATCH($F212,_Death_Country,0),MATCH(AF$3-1,_Death_Day,0))*$D$2
+INDEX(_Death_Data,MATCH($F212,_Death_Country,0),MATCH(AF$3-1,_Death_Day,0))-INDEX(_Death_Data,MATCH($F212,_Death_Country,0),MATCH(AF$3-2,_Death_Day,0))*$D$2
+INDEX(_Death_Data,MATCH($F212,_Death_Country,0),MATCH(AF$3-2,_Death_Day,0))-INDEX(_Death_Data,MATCH($F212,_Death_Country,0),MATCH(AF$3-3,_Death_Day,0))*$D$2
+INDEX(_Death_Data,MATCH($F212,_Death_Country,0),MATCH(AF$3-3,_Death_Day,0))-INDEX(_Death_Data,MATCH($F212,_Death_Country,0),MATCH(AF$3-4,_Death_Day,0))*$D$2
+INDEX(_Death_Data,MATCH($F212,_Death_Country,0),MATCH(AF$3-4,_Death_Day,0))-INDEX(_Death_Data,MATCH($F212,_Death_Country,0),MATCH(AF$3-5,_Death_Day,0))*$D$2)/5</f>
        <v>0</v>
      </c>
      <c r="AG212" s="80">
        <f>(INDEX(_Death_Data,MATCH($F212,_Death_Country,0),MATCH(AG$3,_Death_Day,0))-INDEX(_Death_Data,MATCH($F212,_Death_Country,0),MATCH(AG$3-1,_Death_Day,0))*$D$2
+INDEX(_Death_Data,MATCH($F212,_Death_Country,0),MATCH(AG$3-1,_Death_Day,0))-INDEX(_Death_Data,MATCH($F212,_Death_Country,0),MATCH(AG$3-2,_Death_Day,0))*$D$2
+INDEX(_Death_Data,MATCH($F212,_Death_Country,0),MATCH(AG$3-2,_Death_Day,0))-INDEX(_Death_Data,MATCH($F212,_Death_Country,0),MATCH(AG$3-3,_Death_Day,0))*$D$2
+INDEX(_Death_Data,MATCH($F212,_Death_Country,0),MATCH(AG$3-3,_Death_Day,0))-INDEX(_Death_Data,MATCH($F212,_Death_Country,0),MATCH(AG$3-4,_Death_Day,0))*$D$2
+INDEX(_Death_Data,MATCH($F212,_Death_Country,0),MATCH(AG$3-4,_Death_Day,0))-INDEX(_Death_Data,MATCH($F212,_Death_Country,0),MATCH(AG$3-5,_Death_Day,0))*$D$2)/5</f>
        <v>0</v>
      </c>
      <c r="AH212" s="80">
        <f>(INDEX(_Death_Data,MATCH($F212,_Death_Country,0),MATCH(AH$3,_Death_Day,0))-INDEX(_Death_Data,MATCH($F212,_Death_Country,0),MATCH(AH$3-1,_Death_Day,0))*$D$2
+INDEX(_Death_Data,MATCH($F212,_Death_Country,0),MATCH(AH$3-1,_Death_Day,0))-INDEX(_Death_Data,MATCH($F212,_Death_Country,0),MATCH(AH$3-2,_Death_Day,0))*$D$2
+INDEX(_Death_Data,MATCH($F212,_Death_Country,0),MATCH(AH$3-2,_Death_Day,0))-INDEX(_Death_Data,MATCH($F212,_Death_Country,0),MATCH(AH$3-3,_Death_Day,0))*$D$2
+INDEX(_Death_Data,MATCH($F212,_Death_Country,0),MATCH(AH$3-3,_Death_Day,0))-INDEX(_Death_Data,MATCH($F212,_Death_Country,0),MATCH(AH$3-4,_Death_Day,0))*$D$2
+INDEX(_Death_Data,MATCH($F212,_Death_Country,0),MATCH(AH$3-4,_Death_Day,0))-INDEX(_Death_Data,MATCH($F212,_Death_Country,0),MATCH(AH$3-5,_Death_Day,0))*$D$2)/5</f>
        <v>0</v>
      </c>
      <c r="AI212" s="80">
        <f>(INDEX(_Death_Data,MATCH($F212,_Death_Country,0),MATCH(AI$3,_Death_Day,0))-INDEX(_Death_Data,MATCH($F212,_Death_Country,0),MATCH(AI$3-1,_Death_Day,0))*$D$2
+INDEX(_Death_Data,MATCH($F212,_Death_Country,0),MATCH(AI$3-1,_Death_Day,0))-INDEX(_Death_Data,MATCH($F212,_Death_Country,0),MATCH(AI$3-2,_Death_Day,0))*$D$2
+INDEX(_Death_Data,MATCH($F212,_Death_Country,0),MATCH(AI$3-2,_Death_Day,0))-INDEX(_Death_Data,MATCH($F212,_Death_Country,0),MATCH(AI$3-3,_Death_Day,0))*$D$2
+INDEX(_Death_Data,MATCH($F212,_Death_Country,0),MATCH(AI$3-3,_Death_Day,0))-INDEX(_Death_Data,MATCH($F212,_Death_Country,0),MATCH(AI$3-4,_Death_Day,0))*$D$2
+INDEX(_Death_Data,MATCH($F212,_Death_Country,0),MATCH(AI$3-4,_Death_Day,0))-INDEX(_Death_Data,MATCH($F212,_Death_Country,0),MATCH(AI$3-5,_Death_Day,0))*$D$2)/5</f>
        <v>0</v>
      </c>
      <c r="AJ212" s="80">
        <f>(INDEX(_Death_Data,MATCH($F212,_Death_Country,0),MATCH(AJ$3,_Death_Day,0))-INDEX(_Death_Data,MATCH($F212,_Death_Country,0),MATCH(AJ$3-1,_Death_Day,0))*$D$2
+INDEX(_Death_Data,MATCH($F212,_Death_Country,0),MATCH(AJ$3-1,_Death_Day,0))-INDEX(_Death_Data,MATCH($F212,_Death_Country,0),MATCH(AJ$3-2,_Death_Day,0))*$D$2
+INDEX(_Death_Data,MATCH($F212,_Death_Country,0),MATCH(AJ$3-2,_Death_Day,0))-INDEX(_Death_Data,MATCH($F212,_Death_Country,0),MATCH(AJ$3-3,_Death_Day,0))*$D$2
+INDEX(_Death_Data,MATCH($F212,_Death_Country,0),MATCH(AJ$3-3,_Death_Day,0))-INDEX(_Death_Data,MATCH($F212,_Death_Country,0),MATCH(AJ$3-4,_Death_Day,0))*$D$2
+INDEX(_Death_Data,MATCH($F212,_Death_Country,0),MATCH(AJ$3-4,_Death_Day,0))-INDEX(_Death_Data,MATCH($F212,_Death_Country,0),MATCH(AJ$3-5,_Death_Day,0))*$D$2)/5</f>
        <v>0</v>
      </c>
      <c r="AK212" s="80">
        <f>(INDEX(_Death_Data,MATCH($F212,_Death_Country,0),MATCH(AK$3,_Death_Day,0))-INDEX(_Death_Data,MATCH($F212,_Death_Country,0),MATCH(AK$3-1,_Death_Day,0))*$D$2
+INDEX(_Death_Data,MATCH($F212,_Death_Country,0),MATCH(AK$3-1,_Death_Day,0))-INDEX(_Death_Data,MATCH($F212,_Death_Country,0),MATCH(AK$3-2,_Death_Day,0))*$D$2
+INDEX(_Death_Data,MATCH($F212,_Death_Country,0),MATCH(AK$3-2,_Death_Day,0))-INDEX(_Death_Data,MATCH($F212,_Death_Country,0),MATCH(AK$3-3,_Death_Day,0))*$D$2
+INDEX(_Death_Data,MATCH($F212,_Death_Country,0),MATCH(AK$3-3,_Death_Day,0))-INDEX(_Death_Data,MATCH($F212,_Death_Country,0),MATCH(AK$3-4,_Death_Day,0))*$D$2
+INDEX(_Death_Data,MATCH($F212,_Death_Country,0),MATCH(AK$3-4,_Death_Day,0))-INDEX(_Death_Data,MATCH($F212,_Death_Country,0),MATCH(AK$3-5,_Death_Day,0))*$D$2)/5</f>
        <v>0</v>
      </c>
      <c r="AL212" s="80">
        <f>(INDEX(_Death_Data,MATCH($F212,_Death_Country,0),MATCH(AL$3,_Death_Day,0))-INDEX(_Death_Data,MATCH($F212,_Death_Country,0),MATCH(AL$3-1,_Death_Day,0))*$D$2
+INDEX(_Death_Data,MATCH($F212,_Death_Country,0),MATCH(AL$3-1,_Death_Day,0))-INDEX(_Death_Data,MATCH($F212,_Death_Country,0),MATCH(AL$3-2,_Death_Day,0))*$D$2
+INDEX(_Death_Data,MATCH($F212,_Death_Country,0),MATCH(AL$3-2,_Death_Day,0))-INDEX(_Death_Data,MATCH($F212,_Death_Country,0),MATCH(AL$3-3,_Death_Day,0))*$D$2
+INDEX(_Death_Data,MATCH($F212,_Death_Country,0),MATCH(AL$3-3,_Death_Day,0))-INDEX(_Death_Data,MATCH($F212,_Death_Country,0),MATCH(AL$3-4,_Death_Day,0))*$D$2
+INDEX(_Death_Data,MATCH($F212,_Death_Country,0),MATCH(AL$3-4,_Death_Day,0))-INDEX(_Death_Data,MATCH($F212,_Death_Country,0),MATCH(AL$3-5,_Death_Day,0))*$D$2)/5</f>
        <v>0</v>
      </c>
      <c r="AM212" s="80">
        <f>(INDEX(_Death_Data,MATCH($F212,_Death_Country,0),MATCH(AM$3,_Death_Day,0))-INDEX(_Death_Data,MATCH($F212,_Death_Country,0),MATCH(AM$3-1,_Death_Day,0))*$D$2
+INDEX(_Death_Data,MATCH($F212,_Death_Country,0),MATCH(AM$3-1,_Death_Day,0))-INDEX(_Death_Data,MATCH($F212,_Death_Country,0),MATCH(AM$3-2,_Death_Day,0))*$D$2
+INDEX(_Death_Data,MATCH($F212,_Death_Country,0),MATCH(AM$3-2,_Death_Day,0))-INDEX(_Death_Data,MATCH($F212,_Death_Country,0),MATCH(AM$3-3,_Death_Day,0))*$D$2
+INDEX(_Death_Data,MATCH($F212,_Death_Country,0),MATCH(AM$3-3,_Death_Day,0))-INDEX(_Death_Data,MATCH($F212,_Death_Country,0),MATCH(AM$3-4,_Death_Day,0))*$D$2
+INDEX(_Death_Data,MATCH($F212,_Death_Country,0),MATCH(AM$3-4,_Death_Day,0))-INDEX(_Death_Data,MATCH($F212,_Death_Country,0),MATCH(AM$3-5,_Death_Day,0))*$D$2)/5</f>
        <v>0</v>
      </c>
      <c r="AN212" s="80">
        <f>(INDEX(_Death_Data,MATCH($F212,_Death_Country,0),MATCH(AN$3,_Death_Day,0))-INDEX(_Death_Data,MATCH($F212,_Death_Country,0),MATCH(AN$3-1,_Death_Day,0))*$D$2
+INDEX(_Death_Data,MATCH($F212,_Death_Country,0),MATCH(AN$3-1,_Death_Day,0))-INDEX(_Death_Data,MATCH($F212,_Death_Country,0),MATCH(AN$3-2,_Death_Day,0))*$D$2
+INDEX(_Death_Data,MATCH($F212,_Death_Country,0),MATCH(AN$3-2,_Death_Day,0))-INDEX(_Death_Data,MATCH($F212,_Death_Country,0),MATCH(AN$3-3,_Death_Day,0))*$D$2
+INDEX(_Death_Data,MATCH($F212,_Death_Country,0),MATCH(AN$3-3,_Death_Day,0))-INDEX(_Death_Data,MATCH($F212,_Death_Country,0),MATCH(AN$3-4,_Death_Day,0))*$D$2
+INDEX(_Death_Data,MATCH($F212,_Death_Country,0),MATCH(AN$3-4,_Death_Day,0))-INDEX(_Death_Data,MATCH($F212,_Death_Country,0),MATCH(AN$3-5,_Death_Day,0))*$D$2)/5</f>
        <v>0</v>
      </c>
      <c r="AO212" s="80">
        <f>(INDEX(_Death_Data,MATCH($F212,_Death_Country,0),MATCH(AO$3,_Death_Day,0))-INDEX(_Death_Data,MATCH($F212,_Death_Country,0),MATCH(AO$3-1,_Death_Day,0))*$D$2
+INDEX(_Death_Data,MATCH($F212,_Death_Country,0),MATCH(AO$3-1,_Death_Day,0))-INDEX(_Death_Data,MATCH($F212,_Death_Country,0),MATCH(AO$3-2,_Death_Day,0))*$D$2
+INDEX(_Death_Data,MATCH($F212,_Death_Country,0),MATCH(AO$3-2,_Death_Day,0))-INDEX(_Death_Data,MATCH($F212,_Death_Country,0),MATCH(AO$3-3,_Death_Day,0))*$D$2
+INDEX(_Death_Data,MATCH($F212,_Death_Country,0),MATCH(AO$3-3,_Death_Day,0))-INDEX(_Death_Data,MATCH($F212,_Death_Country,0),MATCH(AO$3-4,_Death_Day,0))*$D$2
+INDEX(_Death_Data,MATCH($F212,_Death_Country,0),MATCH(AO$3-4,_Death_Day,0))-INDEX(_Death_Data,MATCH($F212,_Death_Country,0),MATCH(AO$3-5,_Death_Day,0))*$D$2)/5</f>
        <v>0</v>
      </c>
      <c r="AP212" s="80">
        <f>(INDEX(_Death_Data,MATCH($F212,_Death_Country,0),MATCH(AP$3,_Death_Day,0))-INDEX(_Death_Data,MATCH($F212,_Death_Country,0),MATCH(AP$3-1,_Death_Day,0))*$D$2
+INDEX(_Death_Data,MATCH($F212,_Death_Country,0),MATCH(AP$3-1,_Death_Day,0))-INDEX(_Death_Data,MATCH($F212,_Death_Country,0),MATCH(AP$3-2,_Death_Day,0))*$D$2
+INDEX(_Death_Data,MATCH($F212,_Death_Country,0),MATCH(AP$3-2,_Death_Day,0))-INDEX(_Death_Data,MATCH($F212,_Death_Country,0),MATCH(AP$3-3,_Death_Day,0))*$D$2
+INDEX(_Death_Data,MATCH($F212,_Death_Country,0),MATCH(AP$3-3,_Death_Day,0))-INDEX(_Death_Data,MATCH($F212,_Death_Country,0),MATCH(AP$3-4,_Death_Day,0))*$D$2
+INDEX(_Death_Data,MATCH($F212,_Death_Country,0),MATCH(AP$3-4,_Death_Day,0))-INDEX(_Death_Data,MATCH($F212,_Death_Country,0),MATCH(AP$3-5,_Death_Day,0))*$D$2)/5</f>
        <v>0</v>
      </c>
      <c r="AQ212" s="80">
        <f>(INDEX(_Death_Data,MATCH($F212,_Death_Country,0),MATCH(AQ$3,_Death_Day,0))-INDEX(_Death_Data,MATCH($F212,_Death_Country,0),MATCH(AQ$3-1,_Death_Day,0))*$D$2
+INDEX(_Death_Data,MATCH($F212,_Death_Country,0),MATCH(AQ$3-1,_Death_Day,0))-INDEX(_Death_Data,MATCH($F212,_Death_Country,0),MATCH(AQ$3-2,_Death_Day,0))*$D$2
+INDEX(_Death_Data,MATCH($F212,_Death_Country,0),MATCH(AQ$3-2,_Death_Day,0))-INDEX(_Death_Data,MATCH($F212,_Death_Country,0),MATCH(AQ$3-3,_Death_Day,0))*$D$2
+INDEX(_Death_Data,MATCH($F212,_Death_Country,0),MATCH(AQ$3-3,_Death_Day,0))-INDEX(_Death_Data,MATCH($F212,_Death_Country,0),MATCH(AQ$3-4,_Death_Day,0))*$D$2
+INDEX(_Death_Data,MATCH($F212,_Death_Country,0),MATCH(AQ$3-4,_Death_Day,0))-INDEX(_Death_Data,MATCH($F212,_Death_Country,0),MATCH(AQ$3-5,_Death_Day,0))*$D$2)/5</f>
        <v>0</v>
      </c>
      <c r="AR212" s="80">
        <f>(INDEX(_Death_Data,MATCH($F212,_Death_Country,0),MATCH(AR$3,_Death_Day,0))-INDEX(_Death_Data,MATCH($F212,_Death_Country,0),MATCH(AR$3-1,_Death_Day,0))*$D$2
+INDEX(_Death_Data,MATCH($F212,_Death_Country,0),MATCH(AR$3-1,_Death_Day,0))-INDEX(_Death_Data,MATCH($F212,_Death_Country,0),MATCH(AR$3-2,_Death_Day,0))*$D$2
+INDEX(_Death_Data,MATCH($F212,_Death_Country,0),MATCH(AR$3-2,_Death_Day,0))-INDEX(_Death_Data,MATCH($F212,_Death_Country,0),MATCH(AR$3-3,_Death_Day,0))*$D$2
+INDEX(_Death_Data,MATCH($F212,_Death_Country,0),MATCH(AR$3-3,_Death_Day,0))-INDEX(_Death_Data,MATCH($F212,_Death_Country,0),MATCH(AR$3-4,_Death_Day,0))*$D$2
+INDEX(_Death_Data,MATCH($F212,_Death_Country,0),MATCH(AR$3-4,_Death_Day,0))-INDEX(_Death_Data,MATCH($F212,_Death_Country,0),MATCH(AR$3-5,_Death_Day,0))*$D$2)/5</f>
        <v>0</v>
      </c>
      <c r="AS212" s="80">
        <f>(INDEX(_Death_Data,MATCH($F212,_Death_Country,0),MATCH(AS$3,_Death_Day,0))-INDEX(_Death_Data,MATCH($F212,_Death_Country,0),MATCH(AS$3-1,_Death_Day,0))*$D$2
+INDEX(_Death_Data,MATCH($F212,_Death_Country,0),MATCH(AS$3-1,_Death_Day,0))-INDEX(_Death_Data,MATCH($F212,_Death_Country,0),MATCH(AS$3-2,_Death_Day,0))*$D$2
+INDEX(_Death_Data,MATCH($F212,_Death_Country,0),MATCH(AS$3-2,_Death_Day,0))-INDEX(_Death_Data,MATCH($F212,_Death_Country,0),MATCH(AS$3-3,_Death_Day,0))*$D$2
+INDEX(_Death_Data,MATCH($F212,_Death_Country,0),MATCH(AS$3-3,_Death_Day,0))-INDEX(_Death_Data,MATCH($F212,_Death_Country,0),MATCH(AS$3-4,_Death_Day,0))*$D$2
+INDEX(_Death_Data,MATCH($F212,_Death_Country,0),MATCH(AS$3-4,_Death_Day,0))-INDEX(_Death_Data,MATCH($F212,_Death_Country,0),MATCH(AS$3-5,_Death_Day,0))*$D$2)/5</f>
        <v>0</v>
      </c>
      <c r="AT212" s="80">
        <f>(INDEX(_Death_Data,MATCH($F212,_Death_Country,0),MATCH(AT$3,_Death_Day,0))-INDEX(_Death_Data,MATCH($F212,_Death_Country,0),MATCH(AT$3-1,_Death_Day,0))*$D$2
+INDEX(_Death_Data,MATCH($F212,_Death_Country,0),MATCH(AT$3-1,_Death_Day,0))-INDEX(_Death_Data,MATCH($F212,_Death_Country,0),MATCH(AT$3-2,_Death_Day,0))*$D$2
+INDEX(_Death_Data,MATCH($F212,_Death_Country,0),MATCH(AT$3-2,_Death_Day,0))-INDEX(_Death_Data,MATCH($F212,_Death_Country,0),MATCH(AT$3-3,_Death_Day,0))*$D$2
+INDEX(_Death_Data,MATCH($F212,_Death_Country,0),MATCH(AT$3-3,_Death_Day,0))-INDEX(_Death_Data,MATCH($F212,_Death_Country,0),MATCH(AT$3-4,_Death_Day,0))*$D$2
+INDEX(_Death_Data,MATCH($F212,_Death_Country,0),MATCH(AT$3-4,_Death_Day,0))-INDEX(_Death_Data,MATCH($F212,_Death_Country,0),MATCH(AT$3-5,_Death_Day,0))*$D$2)/5</f>
        <v>0</v>
      </c>
      <c r="AU212" s="80">
        <f>(INDEX(_Death_Data,MATCH($F212,_Death_Country,0),MATCH(AU$3,_Death_Day,0))-INDEX(_Death_Data,MATCH($F212,_Death_Country,0),MATCH(AU$3-1,_Death_Day,0))*$D$2
+INDEX(_Death_Data,MATCH($F212,_Death_Country,0),MATCH(AU$3-1,_Death_Day,0))-INDEX(_Death_Data,MATCH($F212,_Death_Country,0),MATCH(AU$3-2,_Death_Day,0))*$D$2
+INDEX(_Death_Data,MATCH($F212,_Death_Country,0),MATCH(AU$3-2,_Death_Day,0))-INDEX(_Death_Data,MATCH($F212,_Death_Country,0),MATCH(AU$3-3,_Death_Day,0))*$D$2
+INDEX(_Death_Data,MATCH($F212,_Death_Country,0),MATCH(AU$3-3,_Death_Day,0))-INDEX(_Death_Data,MATCH($F212,_Death_Country,0),MATCH(AU$3-4,_Death_Day,0))*$D$2
+INDEX(_Death_Data,MATCH($F212,_Death_Country,0),MATCH(AU$3-4,_Death_Day,0))-INDEX(_Death_Data,MATCH($F212,_Death_Country,0),MATCH(AU$3-5,_Death_Day,0))*$D$2)/5</f>
        <v>0</v>
      </c>
      <c r="AV212" s="80">
        <f>(INDEX(_Death_Data,MATCH($F212,_Death_Country,0),MATCH(AV$3,_Death_Day,0))-INDEX(_Death_Data,MATCH($F212,_Death_Country,0),MATCH(AV$3-1,_Death_Day,0))*$D$2
+INDEX(_Death_Data,MATCH($F212,_Death_Country,0),MATCH(AV$3-1,_Death_Day,0))-INDEX(_Death_Data,MATCH($F212,_Death_Country,0),MATCH(AV$3-2,_Death_Day,0))*$D$2
+INDEX(_Death_Data,MATCH($F212,_Death_Country,0),MATCH(AV$3-2,_Death_Day,0))-INDEX(_Death_Data,MATCH($F212,_Death_Country,0),MATCH(AV$3-3,_Death_Day,0))*$D$2
+INDEX(_Death_Data,MATCH($F212,_Death_Country,0),MATCH(AV$3-3,_Death_Day,0))-INDEX(_Death_Data,MATCH($F212,_Death_Country,0),MATCH(AV$3-4,_Death_Day,0))*$D$2
+INDEX(_Death_Data,MATCH($F212,_Death_Country,0),MATCH(AV$3-4,_Death_Day,0))-INDEX(_Death_Data,MATCH($F212,_Death_Country,0),MATCH(AV$3-5,_Death_Day,0))*$D$2)/5</f>
        <v>0</v>
      </c>
      <c r="AW212" s="80">
        <f>(INDEX(_Death_Data,MATCH($F212,_Death_Country,0),MATCH(AW$3,_Death_Day,0))-INDEX(_Death_Data,MATCH($F212,_Death_Country,0),MATCH(AW$3-1,_Death_Day,0))*$D$2
+INDEX(_Death_Data,MATCH($F212,_Death_Country,0),MATCH(AW$3-1,_Death_Day,0))-INDEX(_Death_Data,MATCH($F212,_Death_Country,0),MATCH(AW$3-2,_Death_Day,0))*$D$2
+INDEX(_Death_Data,MATCH($F212,_Death_Country,0),MATCH(AW$3-2,_Death_Day,0))-INDEX(_Death_Data,MATCH($F212,_Death_Country,0),MATCH(AW$3-3,_Death_Day,0))*$D$2
+INDEX(_Death_Data,MATCH($F212,_Death_Country,0),MATCH(AW$3-3,_Death_Day,0))-INDEX(_Death_Data,MATCH($F212,_Death_Country,0),MATCH(AW$3-4,_Death_Day,0))*$D$2
+INDEX(_Death_Data,MATCH($F212,_Death_Country,0),MATCH(AW$3-4,_Death_Day,0))-INDEX(_Death_Data,MATCH($F212,_Death_Country,0),MATCH(AW$3-5,_Death_Day,0))*$D$2)/5</f>
        <v>0</v>
      </c>
      <c r="AX212" s="80">
        <f>(INDEX(_Death_Data,MATCH($F212,_Death_Country,0),MATCH(AX$3,_Death_Day,0))-INDEX(_Death_Data,MATCH($F212,_Death_Country,0),MATCH(AX$3-1,_Death_Day,0))*$D$2
+INDEX(_Death_Data,MATCH($F212,_Death_Country,0),MATCH(AX$3-1,_Death_Day,0))-INDEX(_Death_Data,MATCH($F212,_Death_Country,0),MATCH(AX$3-2,_Death_Day,0))*$D$2
+INDEX(_Death_Data,MATCH($F212,_Death_Country,0),MATCH(AX$3-2,_Death_Day,0))-INDEX(_Death_Data,MATCH($F212,_Death_Country,0),MATCH(AX$3-3,_Death_Day,0))*$D$2
+INDEX(_Death_Data,MATCH($F212,_Death_Country,0),MATCH(AX$3-3,_Death_Day,0))-INDEX(_Death_Data,MATCH($F212,_Death_Country,0),MATCH(AX$3-4,_Death_Day,0))*$D$2
+INDEX(_Death_Data,MATCH($F212,_Death_Country,0),MATCH(AX$3-4,_Death_Day,0))-INDEX(_Death_Data,MATCH($F212,_Death_Country,0),MATCH(AX$3-5,_Death_Day,0))*$D$2)/5</f>
        <v>0</v>
      </c>
      <c r="AY212" s="80">
        <f>(INDEX(_Death_Data,MATCH($F212,_Death_Country,0),MATCH(AY$3,_Death_Day,0))-INDEX(_Death_Data,MATCH($F212,_Death_Country,0),MATCH(AY$3-1,_Death_Day,0))*$D$2
+INDEX(_Death_Data,MATCH($F212,_Death_Country,0),MATCH(AY$3-1,_Death_Day,0))-INDEX(_Death_Data,MATCH($F212,_Death_Country,0),MATCH(AY$3-2,_Death_Day,0))*$D$2
+INDEX(_Death_Data,MATCH($F212,_Death_Country,0),MATCH(AY$3-2,_Death_Day,0))-INDEX(_Death_Data,MATCH($F212,_Death_Country,0),MATCH(AY$3-3,_Death_Day,0))*$D$2
+INDEX(_Death_Data,MATCH($F212,_Death_Country,0),MATCH(AY$3-3,_Death_Day,0))-INDEX(_Death_Data,MATCH($F212,_Death_Country,0),MATCH(AY$3-4,_Death_Day,0))*$D$2
+INDEX(_Death_Data,MATCH($F212,_Death_Country,0),MATCH(AY$3-4,_Death_Day,0))-INDEX(_Death_Data,MATCH($F212,_Death_Country,0),MATCH(AY$3-5,_Death_Day,0))*$D$2)/5</f>
        <v>0</v>
      </c>
      <c r="AZ212" s="80">
        <f>(INDEX(_Death_Data,MATCH($F212,_Death_Country,0),MATCH(AZ$3,_Death_Day,0))-INDEX(_Death_Data,MATCH($F212,_Death_Country,0),MATCH(AZ$3-1,_Death_Day,0))*$D$2
+INDEX(_Death_Data,MATCH($F212,_Death_Country,0),MATCH(AZ$3-1,_Death_Day,0))-INDEX(_Death_Data,MATCH($F212,_Death_Country,0),MATCH(AZ$3-2,_Death_Day,0))*$D$2
+INDEX(_Death_Data,MATCH($F212,_Death_Country,0),MATCH(AZ$3-2,_Death_Day,0))-INDEX(_Death_Data,MATCH($F212,_Death_Country,0),MATCH(AZ$3-3,_Death_Day,0))*$D$2
+INDEX(_Death_Data,MATCH($F212,_Death_Country,0),MATCH(AZ$3-3,_Death_Day,0))-INDEX(_Death_Data,MATCH($F212,_Death_Country,0),MATCH(AZ$3-4,_Death_Day,0))*$D$2
+INDEX(_Death_Data,MATCH($F212,_Death_Country,0),MATCH(AZ$3-4,_Death_Day,0))-INDEX(_Death_Data,MATCH($F212,_Death_Country,0),MATCH(AZ$3-5,_Death_Day,0))*$D$2)/5</f>
        <v>0</v>
      </c>
      <c r="BA212" s="80">
        <f>(INDEX(_Death_Data,MATCH($F212,_Death_Country,0),MATCH(BA$3,_Death_Day,0))-INDEX(_Death_Data,MATCH($F212,_Death_Country,0),MATCH(BA$3-1,_Death_Day,0))*$D$2
+INDEX(_Death_Data,MATCH($F212,_Death_Country,0),MATCH(BA$3-1,_Death_Day,0))-INDEX(_Death_Data,MATCH($F212,_Death_Country,0),MATCH(BA$3-2,_Death_Day,0))*$D$2
+INDEX(_Death_Data,MATCH($F212,_Death_Country,0),MATCH(BA$3-2,_Death_Day,0))-INDEX(_Death_Data,MATCH($F212,_Death_Country,0),MATCH(BA$3-3,_Death_Day,0))*$D$2
+INDEX(_Death_Data,MATCH($F212,_Death_Country,0),MATCH(BA$3-3,_Death_Day,0))-INDEX(_Death_Data,MATCH($F212,_Death_Country,0),MATCH(BA$3-4,_Death_Day,0))*$D$2
+INDEX(_Death_Data,MATCH($F212,_Death_Country,0),MATCH(BA$3-4,_Death_Day,0))-INDEX(_Death_Data,MATCH($F212,_Death_Country,0),MATCH(BA$3-5,_Death_Day,0))*$D$2)/5</f>
        <v>0</v>
      </c>
      <c r="BB212" s="80">
        <f>(INDEX(_Death_Data,MATCH($F212,_Death_Country,0),MATCH(BB$3,_Death_Day,0))-INDEX(_Death_Data,MATCH($F212,_Death_Country,0),MATCH(BB$3-1,_Death_Day,0))*$D$2
+INDEX(_Death_Data,MATCH($F212,_Death_Country,0),MATCH(BB$3-1,_Death_Day,0))-INDEX(_Death_Data,MATCH($F212,_Death_Country,0),MATCH(BB$3-2,_Death_Day,0))*$D$2
+INDEX(_Death_Data,MATCH($F212,_Death_Country,0),MATCH(BB$3-2,_Death_Day,0))-INDEX(_Death_Data,MATCH($F212,_Death_Country,0),MATCH(BB$3-3,_Death_Day,0))*$D$2
+INDEX(_Death_Data,MATCH($F212,_Death_Country,0),MATCH(BB$3-3,_Death_Day,0))-INDEX(_Death_Data,MATCH($F212,_Death_Country,0),MATCH(BB$3-4,_Death_Day,0))*$D$2
+INDEX(_Death_Data,MATCH($F212,_Death_Country,0),MATCH(BB$3-4,_Death_Day,0))-INDEX(_Death_Data,MATCH($F212,_Death_Country,0),MATCH(BB$3-5,_Death_Day,0))*$D$2)/5</f>
        <v>0</v>
      </c>
      <c r="BC212" s="80">
        <f>(INDEX(_Death_Data,MATCH($F212,_Death_Country,0),MATCH(BC$3,_Death_Day,0))-INDEX(_Death_Data,MATCH($F212,_Death_Country,0),MATCH(BC$3-1,_Death_Day,0))*$D$2
+INDEX(_Death_Data,MATCH($F212,_Death_Country,0),MATCH(BC$3-1,_Death_Day,0))-INDEX(_Death_Data,MATCH($F212,_Death_Country,0),MATCH(BC$3-2,_Death_Day,0))*$D$2
+INDEX(_Death_Data,MATCH($F212,_Death_Country,0),MATCH(BC$3-2,_Death_Day,0))-INDEX(_Death_Data,MATCH($F212,_Death_Country,0),MATCH(BC$3-3,_Death_Day,0))*$D$2
+INDEX(_Death_Data,MATCH($F212,_Death_Country,0),MATCH(BC$3-3,_Death_Day,0))-INDEX(_Death_Data,MATCH($F212,_Death_Country,0),MATCH(BC$3-4,_Death_Day,0))*$D$2
+INDEX(_Death_Data,MATCH($F212,_Death_Country,0),MATCH(BC$3-4,_Death_Day,0))-INDEX(_Death_Data,MATCH($F212,_Death_Country,0),MATCH(BC$3-5,_Death_Day,0))*$D$2)/5</f>
        <v>0</v>
      </c>
      <c r="BD212" s="80">
        <f>(INDEX(_Death_Data,MATCH($F212,_Death_Country,0),MATCH(BD$3,_Death_Day,0))-INDEX(_Death_Data,MATCH($F212,_Death_Country,0),MATCH(BD$3-1,_Death_Day,0))*$D$2
+INDEX(_Death_Data,MATCH($F212,_Death_Country,0),MATCH(BD$3-1,_Death_Day,0))-INDEX(_Death_Data,MATCH($F212,_Death_Country,0),MATCH(BD$3-2,_Death_Day,0))*$D$2
+INDEX(_Death_Data,MATCH($F212,_Death_Country,0),MATCH(BD$3-2,_Death_Day,0))-INDEX(_Death_Data,MATCH($F212,_Death_Country,0),MATCH(BD$3-3,_Death_Day,0))*$D$2
+INDEX(_Death_Data,MATCH($F212,_Death_Country,0),MATCH(BD$3-3,_Death_Day,0))-INDEX(_Death_Data,MATCH($F212,_Death_Country,0),MATCH(BD$3-4,_Death_Day,0))*$D$2
+INDEX(_Death_Data,MATCH($F212,_Death_Country,0),MATCH(BD$3-4,_Death_Day,0))-INDEX(_Death_Data,MATCH($F212,_Death_Country,0),MATCH(BD$3-5,_Death_Day,0))*$D$2)/5</f>
        <v>0</v>
      </c>
      <c r="BE212" s="80">
        <f>(INDEX(_Death_Data,MATCH($F212,_Death_Country,0),MATCH(BE$3,_Death_Day,0))-INDEX(_Death_Data,MATCH($F212,_Death_Country,0),MATCH(BE$3-1,_Death_Day,0))*$D$2
+INDEX(_Death_Data,MATCH($F212,_Death_Country,0),MATCH(BE$3-1,_Death_Day,0))-INDEX(_Death_Data,MATCH($F212,_Death_Country,0),MATCH(BE$3-2,_Death_Day,0))*$D$2
+INDEX(_Death_Data,MATCH($F212,_Death_Country,0),MATCH(BE$3-2,_Death_Day,0))-INDEX(_Death_Data,MATCH($F212,_Death_Country,0),MATCH(BE$3-3,_Death_Day,0))*$D$2
+INDEX(_Death_Data,MATCH($F212,_Death_Country,0),MATCH(BE$3-3,_Death_Day,0))-INDEX(_Death_Data,MATCH($F212,_Death_Country,0),MATCH(BE$3-4,_Death_Day,0))*$D$2
+INDEX(_Death_Data,MATCH($F212,_Death_Country,0),MATCH(BE$3-4,_Death_Day,0))-INDEX(_Death_Data,MATCH($F212,_Death_Country,0),MATCH(BE$3-5,_Death_Day,0))*$D$2)/5</f>
        <v>0</v>
      </c>
      <c r="BF212" s="80">
        <f>(INDEX(_Death_Data,MATCH($F212,_Death_Country,0),MATCH(BF$3,_Death_Day,0))-INDEX(_Death_Data,MATCH($F212,_Death_Country,0),MATCH(BF$3-1,_Death_Day,0))*$D$2
+INDEX(_Death_Data,MATCH($F212,_Death_Country,0),MATCH(BF$3-1,_Death_Day,0))-INDEX(_Death_Data,MATCH($F212,_Death_Country,0),MATCH(BF$3-2,_Death_Day,0))*$D$2
+INDEX(_Death_Data,MATCH($F212,_Death_Country,0),MATCH(BF$3-2,_Death_Day,0))-INDEX(_Death_Data,MATCH($F212,_Death_Country,0),MATCH(BF$3-3,_Death_Day,0))*$D$2
+INDEX(_Death_Data,MATCH($F212,_Death_Country,0),MATCH(BF$3-3,_Death_Day,0))-INDEX(_Death_Data,MATCH($F212,_Death_Country,0),MATCH(BF$3-4,_Death_Day,0))*$D$2
+INDEX(_Death_Data,MATCH($F212,_Death_Country,0),MATCH(BF$3-4,_Death_Day,0))-INDEX(_Death_Data,MATCH($F212,_Death_Country,0),MATCH(BF$3-5,_Death_Day,0))*$D$2)/5</f>
        <v>0</v>
      </c>
      <c r="BG212" s="80">
        <f>(INDEX(_Death_Data,MATCH($F212,_Death_Country,0),MATCH(BG$3,_Death_Day,0))-INDEX(_Death_Data,MATCH($F212,_Death_Country,0),MATCH(BG$3-1,_Death_Day,0))*$D$2
+INDEX(_Death_Data,MATCH($F212,_Death_Country,0),MATCH(BG$3-1,_Death_Day,0))-INDEX(_Death_Data,MATCH($F212,_Death_Country,0),MATCH(BG$3-2,_Death_Day,0))*$D$2
+INDEX(_Death_Data,MATCH($F212,_Death_Country,0),MATCH(BG$3-2,_Death_Day,0))-INDEX(_Death_Data,MATCH($F212,_Death_Country,0),MATCH(BG$3-3,_Death_Day,0))*$D$2
+INDEX(_Death_Data,MATCH($F212,_Death_Country,0),MATCH(BG$3-3,_Death_Day,0))-INDEX(_Death_Data,MATCH($F212,_Death_Country,0),MATCH(BG$3-4,_Death_Day,0))*$D$2
+INDEX(_Death_Data,MATCH($F212,_Death_Country,0),MATCH(BG$3-4,_Death_Day,0))-INDEX(_Death_Data,MATCH($F212,_Death_Country,0),MATCH(BG$3-5,_Death_Day,0))*$D$2)/5</f>
        <v>0</v>
      </c>
      <c r="BH212" s="80">
        <f>(INDEX(_Death_Data,MATCH($F212,_Death_Country,0),MATCH(BH$3,_Death_Day,0))-INDEX(_Death_Data,MATCH($F212,_Death_Country,0),MATCH(BH$3-1,_Death_Day,0))*$D$2
+INDEX(_Death_Data,MATCH($F212,_Death_Country,0),MATCH(BH$3-1,_Death_Day,0))-INDEX(_Death_Data,MATCH($F212,_Death_Country,0),MATCH(BH$3-2,_Death_Day,0))*$D$2
+INDEX(_Death_Data,MATCH($F212,_Death_Country,0),MATCH(BH$3-2,_Death_Day,0))-INDEX(_Death_Data,MATCH($F212,_Death_Country,0),MATCH(BH$3-3,_Death_Day,0))*$D$2
+INDEX(_Death_Data,MATCH($F212,_Death_Country,0),MATCH(BH$3-3,_Death_Day,0))-INDEX(_Death_Data,MATCH($F212,_Death_Country,0),MATCH(BH$3-4,_Death_Day,0))*$D$2
+INDEX(_Death_Data,MATCH($F212,_Death_Country,0),MATCH(BH$3-4,_Death_Day,0))-INDEX(_Death_Data,MATCH($F212,_Death_Country,0),MATCH(BH$3-5,_Death_Day,0))*$D$2)/5</f>
        <v>0</v>
      </c>
      <c r="BI212" s="80">
        <f>(INDEX(_Death_Data,MATCH($F212,_Death_Country,0),MATCH(BI$3,_Death_Day,0))-INDEX(_Death_Data,MATCH($F212,_Death_Country,0),MATCH(BI$3-1,_Death_Day,0))*$D$2
+INDEX(_Death_Data,MATCH($F212,_Death_Country,0),MATCH(BI$3-1,_Death_Day,0))-INDEX(_Death_Data,MATCH($F212,_Death_Country,0),MATCH(BI$3-2,_Death_Day,0))*$D$2
+INDEX(_Death_Data,MATCH($F212,_Death_Country,0),MATCH(BI$3-2,_Death_Day,0))-INDEX(_Death_Data,MATCH($F212,_Death_Country,0),MATCH(BI$3-3,_Death_Day,0))*$D$2
+INDEX(_Death_Data,MATCH($F212,_Death_Country,0),MATCH(BI$3-3,_Death_Day,0))-INDEX(_Death_Data,MATCH($F212,_Death_Country,0),MATCH(BI$3-4,_Death_Day,0))*$D$2
+INDEX(_Death_Data,MATCH($F212,_Death_Country,0),MATCH(BI$3-4,_Death_Day,0))-INDEX(_Death_Data,MATCH($F212,_Death_Country,0),MATCH(BI$3-5,_Death_Day,0))*$D$2)/5</f>
        <v>0</v>
      </c>
      <c r="BJ212" s="80">
        <f>(INDEX(_Death_Data,MATCH($F212,_Death_Country,0),MATCH(BJ$3,_Death_Day,0))-INDEX(_Death_Data,MATCH($F212,_Death_Country,0),MATCH(BJ$3-1,_Death_Day,0))*$D$2
+INDEX(_Death_Data,MATCH($F212,_Death_Country,0),MATCH(BJ$3-1,_Death_Day,0))-INDEX(_Death_Data,MATCH($F212,_Death_Country,0),MATCH(BJ$3-2,_Death_Day,0))*$D$2
+INDEX(_Death_Data,MATCH($F212,_Death_Country,0),MATCH(BJ$3-2,_Death_Day,0))-INDEX(_Death_Data,MATCH($F212,_Death_Country,0),MATCH(BJ$3-3,_Death_Day,0))*$D$2
+INDEX(_Death_Data,MATCH($F212,_Death_Country,0),MATCH(BJ$3-3,_Death_Day,0))-INDEX(_Death_Data,MATCH($F212,_Death_Country,0),MATCH(BJ$3-4,_Death_Day,0))*$D$2
+INDEX(_Death_Data,MATCH($F212,_Death_Country,0),MATCH(BJ$3-4,_Death_Day,0))-INDEX(_Death_Data,MATCH($F212,_Death_Country,0),MATCH(BJ$3-5,_Death_Day,0))*$D$2)/5</f>
        <v>0</v>
      </c>
      <c r="BK212" s="80">
        <f>(INDEX(_Death_Data,MATCH($F212,_Death_Country,0),MATCH(BK$3,_Death_Day,0))-INDEX(_Death_Data,MATCH($F212,_Death_Country,0),MATCH(BK$3-1,_Death_Day,0))*$D$2
+INDEX(_Death_Data,MATCH($F212,_Death_Country,0),MATCH(BK$3-1,_Death_Day,0))-INDEX(_Death_Data,MATCH($F212,_Death_Country,0),MATCH(BK$3-2,_Death_Day,0))*$D$2
+INDEX(_Death_Data,MATCH($F212,_Death_Country,0),MATCH(BK$3-2,_Death_Day,0))-INDEX(_Death_Data,MATCH($F212,_Death_Country,0),MATCH(BK$3-3,_Death_Day,0))*$D$2
+INDEX(_Death_Data,MATCH($F212,_Death_Country,0),MATCH(BK$3-3,_Death_Day,0))-INDEX(_Death_Data,MATCH($F212,_Death_Country,0),MATCH(BK$3-4,_Death_Day,0))*$D$2
+INDEX(_Death_Data,MATCH($F212,_Death_Country,0),MATCH(BK$3-4,_Death_Day,0))-INDEX(_Death_Data,MATCH($F212,_Death_Country,0),MATCH(BK$3-5,_Death_Day,0))*$D$2)/5</f>
        <v>0</v>
      </c>
      <c r="BL212" s="80">
        <f>(INDEX(_Death_Data,MATCH($F212,_Death_Country,0),MATCH(BL$3,_Death_Day,0))-INDEX(_Death_Data,MATCH($F212,_Death_Country,0),MATCH(BL$3-1,_Death_Day,0))*$D$2
+INDEX(_Death_Data,MATCH($F212,_Death_Country,0),MATCH(BL$3-1,_Death_Day,0))-INDEX(_Death_Data,MATCH($F212,_Death_Country,0),MATCH(BL$3-2,_Death_Day,0))*$D$2
+INDEX(_Death_Data,MATCH($F212,_Death_Country,0),MATCH(BL$3-2,_Death_Day,0))-INDEX(_Death_Data,MATCH($F212,_Death_Country,0),MATCH(BL$3-3,_Death_Day,0))*$D$2
+INDEX(_Death_Data,MATCH($F212,_Death_Country,0),MATCH(BL$3-3,_Death_Day,0))-INDEX(_Death_Data,MATCH($F212,_Death_Country,0),MATCH(BL$3-4,_Death_Day,0))*$D$2
+INDEX(_Death_Data,MATCH($F212,_Death_Country,0),MATCH(BL$3-4,_Death_Day,0))-INDEX(_Death_Data,MATCH($F212,_Death_Country,0),MATCH(BL$3-5,_Death_Day,0))*$D$2)/5</f>
        <v>0</v>
      </c>
      <c r="BM212" s="80">
        <f>(INDEX(_Death_Data,MATCH($F212,_Death_Country,0),MATCH(BM$3,_Death_Day,0))-INDEX(_Death_Data,MATCH($F212,_Death_Country,0),MATCH(BM$3-1,_Death_Day,0))*$D$2
+INDEX(_Death_Data,MATCH($F212,_Death_Country,0),MATCH(BM$3-1,_Death_Day,0))-INDEX(_Death_Data,MATCH($F212,_Death_Country,0),MATCH(BM$3-2,_Death_Day,0))*$D$2
+INDEX(_Death_Data,MATCH($F212,_Death_Country,0),MATCH(BM$3-2,_Death_Day,0))-INDEX(_Death_Data,MATCH($F212,_Death_Country,0),MATCH(BM$3-3,_Death_Day,0))*$D$2
+INDEX(_Death_Data,MATCH($F212,_Death_Country,0),MATCH(BM$3-3,_Death_Day,0))-INDEX(_Death_Data,MATCH($F212,_Death_Country,0),MATCH(BM$3-4,_Death_Day,0))*$D$2
+INDEX(_Death_Data,MATCH($F212,_Death_Country,0),MATCH(BM$3-4,_Death_Day,0))-INDEX(_Death_Data,MATCH($F212,_Death_Country,0),MATCH(BM$3-5,_Death_Day,0))*$D$2)/5</f>
        <v>0</v>
      </c>
      <c r="BN212" s="80">
        <f>(INDEX(_Death_Data,MATCH($F212,_Death_Country,0),MATCH(BN$3,_Death_Day,0))-INDEX(_Death_Data,MATCH($F212,_Death_Country,0),MATCH(BN$3-1,_Death_Day,0))*$D$2
+INDEX(_Death_Data,MATCH($F212,_Death_Country,0),MATCH(BN$3-1,_Death_Day,0))-INDEX(_Death_Data,MATCH($F212,_Death_Country,0),MATCH(BN$3-2,_Death_Day,0))*$D$2
+INDEX(_Death_Data,MATCH($F212,_Death_Country,0),MATCH(BN$3-2,_Death_Day,0))-INDEX(_Death_Data,MATCH($F212,_Death_Country,0),MATCH(BN$3-3,_Death_Day,0))*$D$2
+INDEX(_Death_Data,MATCH($F212,_Death_Country,0),MATCH(BN$3-3,_Death_Day,0))-INDEX(_Death_Data,MATCH($F212,_Death_Country,0),MATCH(BN$3-4,_Death_Day,0))*$D$2
+INDEX(_Death_Data,MATCH($F212,_Death_Country,0),MATCH(BN$3-4,_Death_Day,0))-INDEX(_Death_Data,MATCH($F212,_Death_Country,0),MATCH(BN$3-5,_Death_Day,0))*$D$2)/5</f>
        <v>0</v>
      </c>
      <c r="BO212" s="80">
        <f>(INDEX(_Death_Data,MATCH($F212,_Death_Country,0),MATCH(BO$3,_Death_Day,0))-INDEX(_Death_Data,MATCH($F212,_Death_Country,0),MATCH(BO$3-1,_Death_Day,0))*$D$2
+INDEX(_Death_Data,MATCH($F212,_Death_Country,0),MATCH(BO$3-1,_Death_Day,0))-INDEX(_Death_Data,MATCH($F212,_Death_Country,0),MATCH(BO$3-2,_Death_Day,0))*$D$2
+INDEX(_Death_Data,MATCH($F212,_Death_Country,0),MATCH(BO$3-2,_Death_Day,0))-INDEX(_Death_Data,MATCH($F212,_Death_Country,0),MATCH(BO$3-3,_Death_Day,0))*$D$2
+INDEX(_Death_Data,MATCH($F212,_Death_Country,0),MATCH(BO$3-3,_Death_Day,0))-INDEX(_Death_Data,MATCH($F212,_Death_Country,0),MATCH(BO$3-4,_Death_Day,0))*$D$2
+INDEX(_Death_Data,MATCH($F212,_Death_Country,0),MATCH(BO$3-4,_Death_Day,0))-INDEX(_Death_Data,MATCH($F212,_Death_Country,0),MATCH(BO$3-5,_Death_Day,0))*$D$2)/5</f>
        <v>0</v>
      </c>
      <c r="BP212" s="80">
        <f>(INDEX(_Death_Data,MATCH($F212,_Death_Country,0),MATCH(BP$3,_Death_Day,0))-INDEX(_Death_Data,MATCH($F212,_Death_Country,0),MATCH(BP$3-1,_Death_Day,0))*$D$2
+INDEX(_Death_Data,MATCH($F212,_Death_Country,0),MATCH(BP$3-1,_Death_Day,0))-INDEX(_Death_Data,MATCH($F212,_Death_Country,0),MATCH(BP$3-2,_Death_Day,0))*$D$2
+INDEX(_Death_Data,MATCH($F212,_Death_Country,0),MATCH(BP$3-2,_Death_Day,0))-INDEX(_Death_Data,MATCH($F212,_Death_Country,0),MATCH(BP$3-3,_Death_Day,0))*$D$2
+INDEX(_Death_Data,MATCH($F212,_Death_Country,0),MATCH(BP$3-3,_Death_Day,0))-INDEX(_Death_Data,MATCH($F212,_Death_Country,0),MATCH(BP$3-4,_Death_Day,0))*$D$2
+INDEX(_Death_Data,MATCH($F212,_Death_Country,0),MATCH(BP$3-4,_Death_Day,0))-INDEX(_Death_Data,MATCH($F212,_Death_Country,0),MATCH(BP$3-5,_Death_Day,0))*$D$2)/5</f>
        <v>0</v>
      </c>
      <c r="BQ212" s="80">
        <f>(INDEX(_Death_Data,MATCH($F212,_Death_Country,0),MATCH(BQ$3,_Death_Day,0))-INDEX(_Death_Data,MATCH($F212,_Death_Country,0),MATCH(BQ$3-1,_Death_Day,0))*$D$2
+INDEX(_Death_Data,MATCH($F212,_Death_Country,0),MATCH(BQ$3-1,_Death_Day,0))-INDEX(_Death_Data,MATCH($F212,_Death_Country,0),MATCH(BQ$3-2,_Death_Day,0))*$D$2
+INDEX(_Death_Data,MATCH($F212,_Death_Country,0),MATCH(BQ$3-2,_Death_Day,0))-INDEX(_Death_Data,MATCH($F212,_Death_Country,0),MATCH(BQ$3-3,_Death_Day,0))*$D$2
+INDEX(_Death_Data,MATCH($F212,_Death_Country,0),MATCH(BQ$3-3,_Death_Day,0))-INDEX(_Death_Data,MATCH($F212,_Death_Country,0),MATCH(BQ$3-4,_Death_Day,0))*$D$2
+INDEX(_Death_Data,MATCH($F212,_Death_Country,0),MATCH(BQ$3-4,_Death_Day,0))-INDEX(_Death_Data,MATCH($F212,_Death_Country,0),MATCH(BQ$3-5,_Death_Day,0))*$D$2)/5</f>
        <v>0</v>
      </c>
      <c r="BR212" s="80">
        <f>(INDEX(_Death_Data,MATCH($F212,_Death_Country,0),MATCH(BR$3,_Death_Day,0))-INDEX(_Death_Data,MATCH($F212,_Death_Country,0),MATCH(BR$3-1,_Death_Day,0))*$D$2
+INDEX(_Death_Data,MATCH($F212,_Death_Country,0),MATCH(BR$3-1,_Death_Day,0))-INDEX(_Death_Data,MATCH($F212,_Death_Country,0),MATCH(BR$3-2,_Death_Day,0))*$D$2
+INDEX(_Death_Data,MATCH($F212,_Death_Country,0),MATCH(BR$3-2,_Death_Day,0))-INDEX(_Death_Data,MATCH($F212,_Death_Country,0),MATCH(BR$3-3,_Death_Day,0))*$D$2
+INDEX(_Death_Data,MATCH($F212,_Death_Country,0),MATCH(BR$3-3,_Death_Day,0))-INDEX(_Death_Data,MATCH($F212,_Death_Country,0),MATCH(BR$3-4,_Death_Day,0))*$D$2
+INDEX(_Death_Data,MATCH($F212,_Death_Country,0),MATCH(BR$3-4,_Death_Day,0))-INDEX(_Death_Data,MATCH($F212,_Death_Country,0),MATCH(BR$3-5,_Death_Day,0))*$D$2)/5</f>
        <v>0</v>
      </c>
      <c r="BS212" s="80">
        <f>(INDEX(_Death_Data,MATCH($F212,_Death_Country,0),MATCH(BS$3,_Death_Day,0))-INDEX(_Death_Data,MATCH($F212,_Death_Country,0),MATCH(BS$3-1,_Death_Day,0))*$D$2
+INDEX(_Death_Data,MATCH($F212,_Death_Country,0),MATCH(BS$3-1,_Death_Day,0))-INDEX(_Death_Data,MATCH($F212,_Death_Country,0),MATCH(BS$3-2,_Death_Day,0))*$D$2
+INDEX(_Death_Data,MATCH($F212,_Death_Country,0),MATCH(BS$3-2,_Death_Day,0))-INDEX(_Death_Data,MATCH($F212,_Death_Country,0),MATCH(BS$3-3,_Death_Day,0))*$D$2
+INDEX(_Death_Data,MATCH($F212,_Death_Country,0),MATCH(BS$3-3,_Death_Day,0))-INDEX(_Death_Data,MATCH($F212,_Death_Country,0),MATCH(BS$3-4,_Death_Day,0))*$D$2
+INDEX(_Death_Data,MATCH($F212,_Death_Country,0),MATCH(BS$3-4,_Death_Day,0))-INDEX(_Death_Data,MATCH($F212,_Death_Country,0),MATCH(BS$3-5,_Death_Day,0))*$D$2)/5</f>
        <v>0</v>
      </c>
      <c r="BT212" s="80">
        <f>(INDEX(_Death_Data,MATCH($F212,_Death_Country,0),MATCH(BT$3,_Death_Day,0))-INDEX(_Death_Data,MATCH($F212,_Death_Country,0),MATCH(BT$3-1,_Death_Day,0))*$D$2
+INDEX(_Death_Data,MATCH($F212,_Death_Country,0),MATCH(BT$3-1,_Death_Day,0))-INDEX(_Death_Data,MATCH($F212,_Death_Country,0),MATCH(BT$3-2,_Death_Day,0))*$D$2
+INDEX(_Death_Data,MATCH($F212,_Death_Country,0),MATCH(BT$3-2,_Death_Day,0))-INDEX(_Death_Data,MATCH($F212,_Death_Country,0),MATCH(BT$3-3,_Death_Day,0))*$D$2
+INDEX(_Death_Data,MATCH($F212,_Death_Country,0),MATCH(BT$3-3,_Death_Day,0))-INDEX(_Death_Data,MATCH($F212,_Death_Country,0),MATCH(BT$3-4,_Death_Day,0))*$D$2
+INDEX(_Death_Data,MATCH($F212,_Death_Country,0),MATCH(BT$3-4,_Death_Day,0))-INDEX(_Death_Data,MATCH($F212,_Death_Country,0),MATCH(BT$3-5,_Death_Day,0))*$D$2)/5</f>
        <v>0</v>
      </c>
      <c r="BU212" s="80">
        <f>(INDEX(_Death_Data,MATCH($F212,_Death_Country,0),MATCH(BU$3,_Death_Day,0))-INDEX(_Death_Data,MATCH($F212,_Death_Country,0),MATCH(BU$3-1,_Death_Day,0))*$D$2
+INDEX(_Death_Data,MATCH($F212,_Death_Country,0),MATCH(BU$3-1,_Death_Day,0))-INDEX(_Death_Data,MATCH($F212,_Death_Country,0),MATCH(BU$3-2,_Death_Day,0))*$D$2
+INDEX(_Death_Data,MATCH($F212,_Death_Country,0),MATCH(BU$3-2,_Death_Day,0))-INDEX(_Death_Data,MATCH($F212,_Death_Country,0),MATCH(BU$3-3,_Death_Day,0))*$D$2
+INDEX(_Death_Data,MATCH($F212,_Death_Country,0),MATCH(BU$3-3,_Death_Day,0))-INDEX(_Death_Data,MATCH($F212,_Death_Country,0),MATCH(BU$3-4,_Death_Day,0))*$D$2
+INDEX(_Death_Data,MATCH($F212,_Death_Country,0),MATCH(BU$3-4,_Death_Day,0))-INDEX(_Death_Data,MATCH($F212,_Death_Country,0),MATCH(BU$3-5,_Death_Day,0))*$D$2)/5</f>
        <v>0</v>
      </c>
      <c r="BV212" s="80">
        <f>(INDEX(_Death_Data,MATCH($F212,_Death_Country,0),MATCH(BV$3,_Death_Day,0))-INDEX(_Death_Data,MATCH($F212,_Death_Country,0),MATCH(BV$3-1,_Death_Day,0))*$D$2
+INDEX(_Death_Data,MATCH($F212,_Death_Country,0),MATCH(BV$3-1,_Death_Day,0))-INDEX(_Death_Data,MATCH($F212,_Death_Country,0),MATCH(BV$3-2,_Death_Day,0))*$D$2
+INDEX(_Death_Data,MATCH($F212,_Death_Country,0),MATCH(BV$3-2,_Death_Day,0))-INDEX(_Death_Data,MATCH($F212,_Death_Country,0),MATCH(BV$3-3,_Death_Day,0))*$D$2
+INDEX(_Death_Data,MATCH($F212,_Death_Country,0),MATCH(BV$3-3,_Death_Day,0))-INDEX(_Death_Data,MATCH($F212,_Death_Country,0),MATCH(BV$3-4,_Death_Day,0))*$D$2
+INDEX(_Death_Data,MATCH($F212,_Death_Country,0),MATCH(BV$3-4,_Death_Day,0))-INDEX(_Death_Data,MATCH($F212,_Death_Country,0),MATCH(BV$3-5,_Death_Day,0))*$D$2)/5</f>
        <v>0</v>
      </c>
      <c r="BW212" s="80">
        <f>(INDEX(_Death_Data,MATCH($F212,_Death_Country,0),MATCH(BW$3,_Death_Day,0))-INDEX(_Death_Data,MATCH($F212,_Death_Country,0),MATCH(BW$3-1,_Death_Day,0))*$D$2
+INDEX(_Death_Data,MATCH($F212,_Death_Country,0),MATCH(BW$3-1,_Death_Day,0))-INDEX(_Death_Data,MATCH($F212,_Death_Country,0),MATCH(BW$3-2,_Death_Day,0))*$D$2
+INDEX(_Death_Data,MATCH($F212,_Death_Country,0),MATCH(BW$3-2,_Death_Day,0))-INDEX(_Death_Data,MATCH($F212,_Death_Country,0),MATCH(BW$3-3,_Death_Day,0))*$D$2
+INDEX(_Death_Data,MATCH($F212,_Death_Country,0),MATCH(BW$3-3,_Death_Day,0))-INDEX(_Death_Data,MATCH($F212,_Death_Country,0),MATCH(BW$3-4,_Death_Day,0))*$D$2
+INDEX(_Death_Data,MATCH($F212,_Death_Country,0),MATCH(BW$3-4,_Death_Day,0))-INDEX(_Death_Data,MATCH($F212,_Death_Country,0),MATCH(BW$3-5,_Death_Day,0))*$D$2)/5</f>
        <v>0</v>
      </c>
      <c r="BX212" s="80">
        <f>(INDEX(_Death_Data,MATCH($F212,_Death_Country,0),MATCH(BX$3,_Death_Day,0))-INDEX(_Death_Data,MATCH($F212,_Death_Country,0),MATCH(BX$3-1,_Death_Day,0))*$D$2
+INDEX(_Death_Data,MATCH($F212,_Death_Country,0),MATCH(BX$3-1,_Death_Day,0))-INDEX(_Death_Data,MATCH($F212,_Death_Country,0),MATCH(BX$3-2,_Death_Day,0))*$D$2
+INDEX(_Death_Data,MATCH($F212,_Death_Country,0),MATCH(BX$3-2,_Death_Day,0))-INDEX(_Death_Data,MATCH($F212,_Death_Country,0),MATCH(BX$3-3,_Death_Day,0))*$D$2
+INDEX(_Death_Data,MATCH($F212,_Death_Country,0),MATCH(BX$3-3,_Death_Day,0))-INDEX(_Death_Data,MATCH($F212,_Death_Country,0),MATCH(BX$3-4,_Death_Day,0))*$D$2
+INDEX(_Death_Data,MATCH($F212,_Death_Country,0),MATCH(BX$3-4,_Death_Day,0))-INDEX(_Death_Data,MATCH($F212,_Death_Country,0),MATCH(BX$3-5,_Death_Day,0))*$D$2)/5</f>
        <v>0</v>
      </c>
      <c r="BY212" s="80">
        <f>(INDEX(_Death_Data,MATCH($F212,_Death_Country,0),MATCH(BY$3,_Death_Day,0))-INDEX(_Death_Data,MATCH($F212,_Death_Country,0),MATCH(BY$3-1,_Death_Day,0))*$D$2
+INDEX(_Death_Data,MATCH($F212,_Death_Country,0),MATCH(BY$3-1,_Death_Day,0))-INDEX(_Death_Data,MATCH($F212,_Death_Country,0),MATCH(BY$3-2,_Death_Day,0))*$D$2
+INDEX(_Death_Data,MATCH($F212,_Death_Country,0),MATCH(BY$3-2,_Death_Day,0))-INDEX(_Death_Data,MATCH($F212,_Death_Country,0),MATCH(BY$3-3,_Death_Day,0))*$D$2
+INDEX(_Death_Data,MATCH($F212,_Death_Country,0),MATCH(BY$3-3,_Death_Day,0))-INDEX(_Death_Data,MATCH($F212,_Death_Country,0),MATCH(BY$3-4,_Death_Day,0))*$D$2
+INDEX(_Death_Data,MATCH($F212,_Death_Country,0),MATCH(BY$3-4,_Death_Day,0))-INDEX(_Death_Data,MATCH($F212,_Death_Country,0),MATCH(BY$3-5,_Death_Day,0))*$D$2)/5</f>
        <v>0</v>
      </c>
      <c r="BZ212" s="80">
        <f>(INDEX(_Death_Data,MATCH($F212,_Death_Country,0),MATCH(BZ$3,_Death_Day,0))-INDEX(_Death_Data,MATCH($F212,_Death_Country,0),MATCH(BZ$3-1,_Death_Day,0))*$D$2
+INDEX(_Death_Data,MATCH($F212,_Death_Country,0),MATCH(BZ$3-1,_Death_Day,0))-INDEX(_Death_Data,MATCH($F212,_Death_Country,0),MATCH(BZ$3-2,_Death_Day,0))*$D$2
+INDEX(_Death_Data,MATCH($F212,_Death_Country,0),MATCH(BZ$3-2,_Death_Day,0))-INDEX(_Death_Data,MATCH($F212,_Death_Country,0),MATCH(BZ$3-3,_Death_Day,0))*$D$2
+INDEX(_Death_Data,MATCH($F212,_Death_Country,0),MATCH(BZ$3-3,_Death_Day,0))-INDEX(_Death_Data,MATCH($F212,_Death_Country,0),MATCH(BZ$3-4,_Death_Day,0))*$D$2
+INDEX(_Death_Data,MATCH($F212,_Death_Country,0),MATCH(BZ$3-4,_Death_Day,0))-INDEX(_Death_Data,MATCH($F212,_Death_Country,0),MATCH(BZ$3-5,_Death_Day,0))*$D$2)/5</f>
        <v>0</v>
      </c>
      <c r="CA212" s="80">
        <f>(INDEX(_Death_Data,MATCH($F212,_Death_Country,0),MATCH(CA$3,_Death_Day,0))-INDEX(_Death_Data,MATCH($F212,_Death_Country,0),MATCH(CA$3-1,_Death_Day,0))*$D$2
+INDEX(_Death_Data,MATCH($F212,_Death_Country,0),MATCH(CA$3-1,_Death_Day,0))-INDEX(_Death_Data,MATCH($F212,_Death_Country,0),MATCH(CA$3-2,_Death_Day,0))*$D$2
+INDEX(_Death_Data,MATCH($F212,_Death_Country,0),MATCH(CA$3-2,_Death_Day,0))-INDEX(_Death_Data,MATCH($F212,_Death_Country,0),MATCH(CA$3-3,_Death_Day,0))*$D$2
+INDEX(_Death_Data,MATCH($F212,_Death_Country,0),MATCH(CA$3-3,_Death_Day,0))-INDEX(_Death_Data,MATCH($F212,_Death_Country,0),MATCH(CA$3-4,_Death_Day,0))*$D$2
+INDEX(_Death_Data,MATCH($F212,_Death_Country,0),MATCH(CA$3-4,_Death_Day,0))-INDEX(_Death_Data,MATCH($F212,_Death_Country,0),MATCH(CA$3-5,_Death_Day,0))*$D$2)/5</f>
        <v>0</v>
      </c>
      <c r="CB212" s="80">
        <f>(INDEX(_Death_Data,MATCH($F212,_Death_Country,0),MATCH(CB$3,_Death_Day,0))-INDEX(_Death_Data,MATCH($F212,_Death_Country,0),MATCH(CB$3-1,_Death_Day,0))*$D$2
+INDEX(_Death_Data,MATCH($F212,_Death_Country,0),MATCH(CB$3-1,_Death_Day,0))-INDEX(_Death_Data,MATCH($F212,_Death_Country,0),MATCH(CB$3-2,_Death_Day,0))*$D$2
+INDEX(_Death_Data,MATCH($F212,_Death_Country,0),MATCH(CB$3-2,_Death_Day,0))-INDEX(_Death_Data,MATCH($F212,_Death_Country,0),MATCH(CB$3-3,_Death_Day,0))*$D$2
+INDEX(_Death_Data,MATCH($F212,_Death_Country,0),MATCH(CB$3-3,_Death_Day,0))-INDEX(_Death_Data,MATCH($F212,_Death_Country,0),MATCH(CB$3-4,_Death_Day,0))*$D$2
+INDEX(_Death_Data,MATCH($F212,_Death_Country,0),MATCH(CB$3-4,_Death_Day,0))-INDEX(_Death_Data,MATCH($F212,_Death_Country,0),MATCH(CB$3-5,_Death_Day,0))*$D$2)/5</f>
        <v>0</v>
      </c>
      <c r="CC212" s="80">
        <f>(INDEX(_Death_Data,MATCH($F212,_Death_Country,0),MATCH(CC$3,_Death_Day,0))-INDEX(_Death_Data,MATCH($F212,_Death_Country,0),MATCH(CC$3-1,_Death_Day,0))*$D$2
+INDEX(_Death_Data,MATCH($F212,_Death_Country,0),MATCH(CC$3-1,_Death_Day,0))-INDEX(_Death_Data,MATCH($F212,_Death_Country,0),MATCH(CC$3-2,_Death_Day,0))*$D$2
+INDEX(_Death_Data,MATCH($F212,_Death_Country,0),MATCH(CC$3-2,_Death_Day,0))-INDEX(_Death_Data,MATCH($F212,_Death_Country,0),MATCH(CC$3-3,_Death_Day,0))*$D$2
+INDEX(_Death_Data,MATCH($F212,_Death_Country,0),MATCH(CC$3-3,_Death_Day,0))-INDEX(_Death_Data,MATCH($F212,_Death_Country,0),MATCH(CC$3-4,_Death_Day,0))*$D$2
+INDEX(_Death_Data,MATCH($F212,_Death_Country,0),MATCH(CC$3-4,_Death_Day,0))-INDEX(_Death_Data,MATCH($F212,_Death_Country,0),MATCH(CC$3-5,_Death_Day,0))*$D$2)/5</f>
        <v>0</v>
      </c>
      <c r="CD212" s="80">
        <f>(INDEX(_Death_Data,MATCH($F212,_Death_Country,0),MATCH(CD$3,_Death_Day,0))-INDEX(_Death_Data,MATCH($F212,_Death_Country,0),MATCH(CD$3-1,_Death_Day,0))*$D$2
+INDEX(_Death_Data,MATCH($F212,_Death_Country,0),MATCH(CD$3-1,_Death_Day,0))-INDEX(_Death_Data,MATCH($F212,_Death_Country,0),MATCH(CD$3-2,_Death_Day,0))*$D$2
+INDEX(_Death_Data,MATCH($F212,_Death_Country,0),MATCH(CD$3-2,_Death_Day,0))-INDEX(_Death_Data,MATCH($F212,_Death_Country,0),MATCH(CD$3-3,_Death_Day,0))*$D$2
+INDEX(_Death_Data,MATCH($F212,_Death_Country,0),MATCH(CD$3-3,_Death_Day,0))-INDEX(_Death_Data,MATCH($F212,_Death_Country,0),MATCH(CD$3-4,_Death_Day,0))*$D$2
+INDEX(_Death_Data,MATCH($F212,_Death_Country,0),MATCH(CD$3-4,_Death_Day,0))-INDEX(_Death_Data,MATCH($F212,_Death_Country,0),MATCH(CD$3-5,_Death_Day,0))*$D$2)/5</f>
        <v>0</v>
      </c>
      <c r="CE212" s="80">
        <f>(INDEX(_Death_Data,MATCH($F212,_Death_Country,0),MATCH(CE$3,_Death_Day,0))-INDEX(_Death_Data,MATCH($F212,_Death_Country,0),MATCH(CE$3-1,_Death_Day,0))*$D$2
+INDEX(_Death_Data,MATCH($F212,_Death_Country,0),MATCH(CE$3-1,_Death_Day,0))-INDEX(_Death_Data,MATCH($F212,_Death_Country,0),MATCH(CE$3-2,_Death_Day,0))*$D$2
+INDEX(_Death_Data,MATCH($F212,_Death_Country,0),MATCH(CE$3-2,_Death_Day,0))-INDEX(_Death_Data,MATCH($F212,_Death_Country,0),MATCH(CE$3-3,_Death_Day,0))*$D$2
+INDEX(_Death_Data,MATCH($F212,_Death_Country,0),MATCH(CE$3-3,_Death_Day,0))-INDEX(_Death_Data,MATCH($F212,_Death_Country,0),MATCH(CE$3-4,_Death_Day,0))*$D$2
+INDEX(_Death_Data,MATCH($F212,_Death_Country,0),MATCH(CE$3-4,_Death_Day,0))-INDEX(_Death_Data,MATCH($F212,_Death_Country,0),MATCH(CE$3-5,_Death_Day,0))*$D$2)/5</f>
        <v>0</v>
      </c>
      <c r="CF212" s="80">
        <f>(INDEX(_Death_Data,MATCH($F212,_Death_Country,0),MATCH(CF$3,_Death_Day,0))-INDEX(_Death_Data,MATCH($F212,_Death_Country,0),MATCH(CF$3-1,_Death_Day,0))*$D$2
+INDEX(_Death_Data,MATCH($F212,_Death_Country,0),MATCH(CF$3-1,_Death_Day,0))-INDEX(_Death_Data,MATCH($F212,_Death_Country,0),MATCH(CF$3-2,_Death_Day,0))*$D$2
+INDEX(_Death_Data,MATCH($F212,_Death_Country,0),MATCH(CF$3-2,_Death_Day,0))-INDEX(_Death_Data,MATCH($F212,_Death_Country,0),MATCH(CF$3-3,_Death_Day,0))*$D$2
+INDEX(_Death_Data,MATCH($F212,_Death_Country,0),MATCH(CF$3-3,_Death_Day,0))-INDEX(_Death_Data,MATCH($F212,_Death_Country,0),MATCH(CF$3-4,_Death_Day,0))*$D$2
+INDEX(_Death_Data,MATCH($F212,_Death_Country,0),MATCH(CF$3-4,_Death_Day,0))-INDEX(_Death_Data,MATCH($F212,_Death_Country,0),MATCH(CF$3-5,_Death_Day,0))*$D$2)/5</f>
        <v>0</v>
      </c>
      <c r="CG212" s="80">
        <f>(INDEX(_Death_Data,MATCH($F212,_Death_Country,0),MATCH(CG$3,_Death_Day,0))-INDEX(_Death_Data,MATCH($F212,_Death_Country,0),MATCH(CG$3-1,_Death_Day,0))*$D$2
+INDEX(_Death_Data,MATCH($F212,_Death_Country,0),MATCH(CG$3-1,_Death_Day,0))-INDEX(_Death_Data,MATCH($F212,_Death_Country,0),MATCH(CG$3-2,_Death_Day,0))*$D$2
+INDEX(_Death_Data,MATCH($F212,_Death_Country,0),MATCH(CG$3-2,_Death_Day,0))-INDEX(_Death_Data,MATCH($F212,_Death_Country,0),MATCH(CG$3-3,_Death_Day,0))*$D$2
+INDEX(_Death_Data,MATCH($F212,_Death_Country,0),MATCH(CG$3-3,_Death_Day,0))-INDEX(_Death_Data,MATCH($F212,_Death_Country,0),MATCH(CG$3-4,_Death_Day,0))*$D$2
+INDEX(_Death_Data,MATCH($F212,_Death_Country,0),MATCH(CG$3-4,_Death_Day,0))-INDEX(_Death_Data,MATCH($F212,_Death_Country,0),MATCH(CG$3-5,_Death_Day,0))*$D$2)/5</f>
        <v>0</v>
      </c>
      <c r="CH212" s="80">
        <f>(INDEX(_Death_Data,MATCH($F212,_Death_Country,0),MATCH(CH$3,_Death_Day,0))-INDEX(_Death_Data,MATCH($F212,_Death_Country,0),MATCH(CH$3-1,_Death_Day,0))*$D$2
+INDEX(_Death_Data,MATCH($F212,_Death_Country,0),MATCH(CH$3-1,_Death_Day,0))-INDEX(_Death_Data,MATCH($F212,_Death_Country,0),MATCH(CH$3-2,_Death_Day,0))*$D$2
+INDEX(_Death_Data,MATCH($F212,_Death_Country,0),MATCH(CH$3-2,_Death_Day,0))-INDEX(_Death_Data,MATCH($F212,_Death_Country,0),MATCH(CH$3-3,_Death_Day,0))*$D$2
+INDEX(_Death_Data,MATCH($F212,_Death_Country,0),MATCH(CH$3-3,_Death_Day,0))-INDEX(_Death_Data,MATCH($F212,_Death_Country,0),MATCH(CH$3-4,_Death_Day,0))*$D$2
+INDEX(_Death_Data,MATCH($F212,_Death_Country,0),MATCH(CH$3-4,_Death_Day,0))-INDEX(_Death_Data,MATCH($F212,_Death_Country,0),MATCH(CH$3-5,_Death_Day,0))*$D$2)/5</f>
        <v>0</v>
      </c>
      <c r="CI212" s="80">
        <f>(INDEX(_Death_Data,MATCH($F212,_Death_Country,0),MATCH(CI$3,_Death_Day,0))-INDEX(_Death_Data,MATCH($F212,_Death_Country,0),MATCH(CI$3-1,_Death_Day,0))*$D$2
+INDEX(_Death_Data,MATCH($F212,_Death_Country,0),MATCH(CI$3-1,_Death_Day,0))-INDEX(_Death_Data,MATCH($F212,_Death_Country,0),MATCH(CI$3-2,_Death_Day,0))*$D$2
+INDEX(_Death_Data,MATCH($F212,_Death_Country,0),MATCH(CI$3-2,_Death_Day,0))-INDEX(_Death_Data,MATCH($F212,_Death_Country,0),MATCH(CI$3-3,_Death_Day,0))*$D$2
+INDEX(_Death_Data,MATCH($F212,_Death_Country,0),MATCH(CI$3-3,_Death_Day,0))-INDEX(_Death_Data,MATCH($F212,_Death_Country,0),MATCH(CI$3-4,_Death_Day,0))*$D$2
+INDEX(_Death_Data,MATCH($F212,_Death_Country,0),MATCH(CI$3-4,_Death_Day,0))-INDEX(_Death_Data,MATCH($F212,_Death_Country,0),MATCH(CI$3-5,_Death_Day,0))*$D$2)/5</f>
        <v>0</v>
      </c>
      <c r="CJ212" s="80">
        <f>(INDEX(_Death_Data,MATCH($F212,_Death_Country,0),MATCH(CJ$3,_Death_Day,0))-INDEX(_Death_Data,MATCH($F212,_Death_Country,0),MATCH(CJ$3-1,_Death_Day,0))*$D$2
+INDEX(_Death_Data,MATCH($F212,_Death_Country,0),MATCH(CJ$3-1,_Death_Day,0))-INDEX(_Death_Data,MATCH($F212,_Death_Country,0),MATCH(CJ$3-2,_Death_Day,0))*$D$2
+INDEX(_Death_Data,MATCH($F212,_Death_Country,0),MATCH(CJ$3-2,_Death_Day,0))-INDEX(_Death_Data,MATCH($F212,_Death_Country,0),MATCH(CJ$3-3,_Death_Day,0))*$D$2
+INDEX(_Death_Data,MATCH($F212,_Death_Country,0),MATCH(CJ$3-3,_Death_Day,0))-INDEX(_Death_Data,MATCH($F212,_Death_Country,0),MATCH(CJ$3-4,_Death_Day,0))*$D$2
+INDEX(_Death_Data,MATCH($F212,_Death_Country,0),MATCH(CJ$3-4,_Death_Day,0))-INDEX(_Death_Data,MATCH($F212,_Death_Country,0),MATCH(CJ$3-5,_Death_Day,0))*$D$2)/5</f>
        <v>0</v>
      </c>
      <c r="CK212" s="80">
        <f>(INDEX(_Death_Data,MATCH($F212,_Death_Country,0),MATCH(CK$3,_Death_Day,0))-INDEX(_Death_Data,MATCH($F212,_Death_Country,0),MATCH(CK$3-1,_Death_Day,0))*$D$2
+INDEX(_Death_Data,MATCH($F212,_Death_Country,0),MATCH(CK$3-1,_Death_Day,0))-INDEX(_Death_Data,MATCH($F212,_Death_Country,0),MATCH(CK$3-2,_Death_Day,0))*$D$2
+INDEX(_Death_Data,MATCH($F212,_Death_Country,0),MATCH(CK$3-2,_Death_Day,0))-INDEX(_Death_Data,MATCH($F212,_Death_Country,0),MATCH(CK$3-3,_Death_Day,0))*$D$2
+INDEX(_Death_Data,MATCH($F212,_Death_Country,0),MATCH(CK$3-3,_Death_Day,0))-INDEX(_Death_Data,MATCH($F212,_Death_Country,0),MATCH(CK$3-4,_Death_Day,0))*$D$2
+INDEX(_Death_Data,MATCH($F212,_Death_Country,0),MATCH(CK$3-4,_Death_Day,0))-INDEX(_Death_Data,MATCH($F212,_Death_Country,0),MATCH(CK$3-5,_Death_Day,0))*$D$2)/5</f>
        <v>0</v>
      </c>
      <c r="CL212" s="80">
        <f>(INDEX(_Death_Data,MATCH($F212,_Death_Country,0),MATCH(CL$3,_Death_Day,0))-INDEX(_Death_Data,MATCH($F212,_Death_Country,0),MATCH(CL$3-1,_Death_Day,0))*$D$2
+INDEX(_Death_Data,MATCH($F212,_Death_Country,0),MATCH(CL$3-1,_Death_Day,0))-INDEX(_Death_Data,MATCH($F212,_Death_Country,0),MATCH(CL$3-2,_Death_Day,0))*$D$2
+INDEX(_Death_Data,MATCH($F212,_Death_Country,0),MATCH(CL$3-2,_Death_Day,0))-INDEX(_Death_Data,MATCH($F212,_Death_Country,0),MATCH(CL$3-3,_Death_Day,0))*$D$2
+INDEX(_Death_Data,MATCH($F212,_Death_Country,0),MATCH(CL$3-3,_Death_Day,0))-INDEX(_Death_Data,MATCH($F212,_Death_Country,0),MATCH(CL$3-4,_Death_Day,0))*$D$2
+INDEX(_Death_Data,MATCH($F212,_Death_Country,0),MATCH(CL$3-4,_Death_Day,0))-INDEX(_Death_Data,MATCH($F212,_Death_Country,0),MATCH(CL$3-5,_Death_Day,0))*$D$2)/5</f>
        <v>0</v>
      </c>
      <c r="CM212" s="80">
        <f>(INDEX(_Death_Data,MATCH($F212,_Death_Country,0),MATCH(CM$3,_Death_Day,0))-INDEX(_Death_Data,MATCH($F212,_Death_Country,0),MATCH(CM$3-1,_Death_Day,0))*$D$2
+INDEX(_Death_Data,MATCH($F212,_Death_Country,0),MATCH(CM$3-1,_Death_Day,0))-INDEX(_Death_Data,MATCH($F212,_Death_Country,0),MATCH(CM$3-2,_Death_Day,0))*$D$2
+INDEX(_Death_Data,MATCH($F212,_Death_Country,0),MATCH(CM$3-2,_Death_Day,0))-INDEX(_Death_Data,MATCH($F212,_Death_Country,0),MATCH(CM$3-3,_Death_Day,0))*$D$2
+INDEX(_Death_Data,MATCH($F212,_Death_Country,0),MATCH(CM$3-3,_Death_Day,0))-INDEX(_Death_Data,MATCH($F212,_Death_Country,0),MATCH(CM$3-4,_Death_Day,0))*$D$2
+INDEX(_Death_Data,MATCH($F212,_Death_Country,0),MATCH(CM$3-4,_Death_Day,0))-INDEX(_Death_Data,MATCH($F212,_Death_Country,0),MATCH(CM$3-5,_Death_Day,0))*$D$2)/5</f>
        <v>0</v>
      </c>
      <c r="CN212" s="80">
        <f>(INDEX(_Death_Data,MATCH($F212,_Death_Country,0),MATCH(CN$3,_Death_Day,0))-INDEX(_Death_Data,MATCH($F212,_Death_Country,0),MATCH(CN$3-1,_Death_Day,0))*$D$2
+INDEX(_Death_Data,MATCH($F212,_Death_Country,0),MATCH(CN$3-1,_Death_Day,0))-INDEX(_Death_Data,MATCH($F212,_Death_Country,0),MATCH(CN$3-2,_Death_Day,0))*$D$2
+INDEX(_Death_Data,MATCH($F212,_Death_Country,0),MATCH(CN$3-2,_Death_Day,0))-INDEX(_Death_Data,MATCH($F212,_Death_Country,0),MATCH(CN$3-3,_Death_Day,0))*$D$2
+INDEX(_Death_Data,MATCH($F212,_Death_Country,0),MATCH(CN$3-3,_Death_Day,0))-INDEX(_Death_Data,MATCH($F212,_Death_Country,0),MATCH(CN$3-4,_Death_Day,0))*$D$2
+INDEX(_Death_Data,MATCH($F212,_Death_Country,0),MATCH(CN$3-4,_Death_Day,0))-INDEX(_Death_Data,MATCH($F212,_Death_Country,0),MATCH(CN$3-5,_Death_Day,0))*$D$2)/5</f>
        <v>0</v>
      </c>
      <c r="CO212" s="80">
        <f>(INDEX(_Death_Data,MATCH($F212,_Death_Country,0),MATCH(CO$3,_Death_Day,0))-INDEX(_Death_Data,MATCH($F212,_Death_Country,0),MATCH(CO$3-1,_Death_Day,0))*$D$2
+INDEX(_Death_Data,MATCH($F212,_Death_Country,0),MATCH(CO$3-1,_Death_Day,0))-INDEX(_Death_Data,MATCH($F212,_Death_Country,0),MATCH(CO$3-2,_Death_Day,0))*$D$2
+INDEX(_Death_Data,MATCH($F212,_Death_Country,0),MATCH(CO$3-2,_Death_Day,0))-INDEX(_Death_Data,MATCH($F212,_Death_Country,0),MATCH(CO$3-3,_Death_Day,0))*$D$2
+INDEX(_Death_Data,MATCH($F212,_Death_Country,0),MATCH(CO$3-3,_Death_Day,0))-INDEX(_Death_Data,MATCH($F212,_Death_Country,0),MATCH(CO$3-4,_Death_Day,0))*$D$2
+INDEX(_Death_Data,MATCH($F212,_Death_Country,0),MATCH(CO$3-4,_Death_Day,0))-INDEX(_Death_Data,MATCH($F212,_Death_Country,0),MATCH(CO$3-5,_Death_Day,0))*$D$2)/5</f>
        <v>0</v>
      </c>
      <c r="CP212" s="80">
        <f>(INDEX(_Death_Data,MATCH($F212,_Death_Country,0),MATCH(CP$3,_Death_Day,0))-INDEX(_Death_Data,MATCH($F212,_Death_Country,0),MATCH(CP$3-1,_Death_Day,0))*$D$2
+INDEX(_Death_Data,MATCH($F212,_Death_Country,0),MATCH(CP$3-1,_Death_Day,0))-INDEX(_Death_Data,MATCH($F212,_Death_Country,0),MATCH(CP$3-2,_Death_Day,0))*$D$2
+INDEX(_Death_Data,MATCH($F212,_Death_Country,0),MATCH(CP$3-2,_Death_Day,0))-INDEX(_Death_Data,MATCH($F212,_Death_Country,0),MATCH(CP$3-3,_Death_Day,0))*$D$2
+INDEX(_Death_Data,MATCH($F212,_Death_Country,0),MATCH(CP$3-3,_Death_Day,0))-INDEX(_Death_Data,MATCH($F212,_Death_Country,0),MATCH(CP$3-4,_Death_Day,0))*$D$2
+INDEX(_Death_Data,MATCH($F212,_Death_Country,0),MATCH(CP$3-4,_Death_Day,0))-INDEX(_Death_Data,MATCH($F212,_Death_Country,0),MATCH(CP$3-5,_Death_Day,0))*$D$2)/5</f>
        <v>0</v>
      </c>
      <c r="CQ212" s="80">
        <f>(INDEX(_Death_Data,MATCH($F212,_Death_Country,0),MATCH(CQ$3,_Death_Day,0))-INDEX(_Death_Data,MATCH($F212,_Death_Country,0),MATCH(CQ$3-1,_Death_Day,0))*$D$2
+INDEX(_Death_Data,MATCH($F212,_Death_Country,0),MATCH(CQ$3-1,_Death_Day,0))-INDEX(_Death_Data,MATCH($F212,_Death_Country,0),MATCH(CQ$3-2,_Death_Day,0))*$D$2
+INDEX(_Death_Data,MATCH($F212,_Death_Country,0),MATCH(CQ$3-2,_Death_Day,0))-INDEX(_Death_Data,MATCH($F212,_Death_Country,0),MATCH(CQ$3-3,_Death_Day,0))*$D$2
+INDEX(_Death_Data,MATCH($F212,_Death_Country,0),MATCH(CQ$3-3,_Death_Day,0))-INDEX(_Death_Data,MATCH($F212,_Death_Country,0),MATCH(CQ$3-4,_Death_Day,0))*$D$2
+INDEX(_Death_Data,MATCH($F212,_Death_Country,0),MATCH(CQ$3-4,_Death_Day,0))-INDEX(_Death_Data,MATCH($F212,_Death_Country,0),MATCH(CQ$3-5,_Death_Day,0))*$D$2)/5</f>
        <v>0</v>
      </c>
      <c r="CR212" s="80">
        <f>(INDEX(_Death_Data,MATCH($F212,_Death_Country,0),MATCH(CR$3,_Death_Day,0))-INDEX(_Death_Data,MATCH($F212,_Death_Country,0),MATCH(CR$3-1,_Death_Day,0))*$D$2
+INDEX(_Death_Data,MATCH($F212,_Death_Country,0),MATCH(CR$3-1,_Death_Day,0))-INDEX(_Death_Data,MATCH($F212,_Death_Country,0),MATCH(CR$3-2,_Death_Day,0))*$D$2
+INDEX(_Death_Data,MATCH($F212,_Death_Country,0),MATCH(CR$3-2,_Death_Day,0))-INDEX(_Death_Data,MATCH($F212,_Death_Country,0),MATCH(CR$3-3,_Death_Day,0))*$D$2
+INDEX(_Death_Data,MATCH($F212,_Death_Country,0),MATCH(CR$3-3,_Death_Day,0))-INDEX(_Death_Data,MATCH($F212,_Death_Country,0),MATCH(CR$3-4,_Death_Day,0))*$D$2
+INDEX(_Death_Data,MATCH($F212,_Death_Country,0),MATCH(CR$3-4,_Death_Day,0))-INDEX(_Death_Data,MATCH($F212,_Death_Country,0),MATCH(CR$3-5,_Death_Day,0))*$D$2)/5</f>
        <v>0</v>
      </c>
      <c r="CS212" s="80">
        <f>(INDEX(_Death_Data,MATCH($F212,_Death_Country,0),MATCH(CS$3,_Death_Day,0))-INDEX(_Death_Data,MATCH($F212,_Death_Country,0),MATCH(CS$3-1,_Death_Day,0))*$D$2
+INDEX(_Death_Data,MATCH($F212,_Death_Country,0),MATCH(CS$3-1,_Death_Day,0))-INDEX(_Death_Data,MATCH($F212,_Death_Country,0),MATCH(CS$3-2,_Death_Day,0))*$D$2
+INDEX(_Death_Data,MATCH($F212,_Death_Country,0),MATCH(CS$3-2,_Death_Day,0))-INDEX(_Death_Data,MATCH($F212,_Death_Country,0),MATCH(CS$3-3,_Death_Day,0))*$D$2
+INDEX(_Death_Data,MATCH($F212,_Death_Country,0),MATCH(CS$3-3,_Death_Day,0))-INDEX(_Death_Data,MATCH($F212,_Death_Country,0),MATCH(CS$3-4,_Death_Day,0))*$D$2
+INDEX(_Death_Data,MATCH($F212,_Death_Country,0),MATCH(CS$3-4,_Death_Day,0))-INDEX(_Death_Data,MATCH($F212,_Death_Country,0),MATCH(CS$3-5,_Death_Day,0))*$D$2)/5</f>
        <v>0</v>
      </c>
      <c r="CT212" s="80">
        <f>(INDEX(_Death_Data,MATCH($F212,_Death_Country,0),MATCH(CT$3,_Death_Day,0))-INDEX(_Death_Data,MATCH($F212,_Death_Country,0),MATCH(CT$3-1,_Death_Day,0))*$D$2
+INDEX(_Death_Data,MATCH($F212,_Death_Country,0),MATCH(CT$3-1,_Death_Day,0))-INDEX(_Death_Data,MATCH($F212,_Death_Country,0),MATCH(CT$3-2,_Death_Day,0))*$D$2
+INDEX(_Death_Data,MATCH($F212,_Death_Country,0),MATCH(CT$3-2,_Death_Day,0))-INDEX(_Death_Data,MATCH($F212,_Death_Country,0),MATCH(CT$3-3,_Death_Day,0))*$D$2
+INDEX(_Death_Data,MATCH($F212,_Death_Country,0),MATCH(CT$3-3,_Death_Day,0))-INDEX(_Death_Data,MATCH($F212,_Death_Country,0),MATCH(CT$3-4,_Death_Day,0))*$D$2
+INDEX(_Death_Data,MATCH($F212,_Death_Country,0),MATCH(CT$3-4,_Death_Day,0))-INDEX(_Death_Data,MATCH($F212,_Death_Country,0),MATCH(CT$3-5,_Death_Day,0))*$D$2)/5</f>
        <v>0</v>
      </c>
      <c r="CU212" s="80">
        <f>(INDEX(_Death_Data,MATCH($F212,_Death_Country,0),MATCH(CU$3,_Death_Day,0))-INDEX(_Death_Data,MATCH($F212,_Death_Country,0),MATCH(CU$3-1,_Death_Day,0))*$D$2
+INDEX(_Death_Data,MATCH($F212,_Death_Country,0),MATCH(CU$3-1,_Death_Day,0))-INDEX(_Death_Data,MATCH($F212,_Death_Country,0),MATCH(CU$3-2,_Death_Day,0))*$D$2
+INDEX(_Death_Data,MATCH($F212,_Death_Country,0),MATCH(CU$3-2,_Death_Day,0))-INDEX(_Death_Data,MATCH($F212,_Death_Country,0),MATCH(CU$3-3,_Death_Day,0))*$D$2
+INDEX(_Death_Data,MATCH($F212,_Death_Country,0),MATCH(CU$3-3,_Death_Day,0))-INDEX(_Death_Data,MATCH($F212,_Death_Country,0),MATCH(CU$3-4,_Death_Day,0))*$D$2
+INDEX(_Death_Data,MATCH($F212,_Death_Country,0),MATCH(CU$3-4,_Death_Day,0))-INDEX(_Death_Data,MATCH($F212,_Death_Country,0),MATCH(CU$3-5,_Death_Day,0))*$D$2)/5</f>
        <v>0</v>
      </c>
      <c r="CV212" s="80">
        <f>(INDEX(_Death_Data,MATCH($F212,_Death_Country,0),MATCH(CV$3,_Death_Day,0))-INDEX(_Death_Data,MATCH($F212,_Death_Country,0),MATCH(CV$3-1,_Death_Day,0))*$D$2
+INDEX(_Death_Data,MATCH($F212,_Death_Country,0),MATCH(CV$3-1,_Death_Day,0))-INDEX(_Death_Data,MATCH($F212,_Death_Country,0),MATCH(CV$3-2,_Death_Day,0))*$D$2
+INDEX(_Death_Data,MATCH($F212,_Death_Country,0),MATCH(CV$3-2,_Death_Day,0))-INDEX(_Death_Data,MATCH($F212,_Death_Country,0),MATCH(CV$3-3,_Death_Day,0))*$D$2
+INDEX(_Death_Data,MATCH($F212,_Death_Country,0),MATCH(CV$3-3,_Death_Day,0))-INDEX(_Death_Data,MATCH($F212,_Death_Country,0),MATCH(CV$3-4,_Death_Day,0))*$D$2
+INDEX(_Death_Data,MATCH($F212,_Death_Country,0),MATCH(CV$3-4,_Death_Day,0))-INDEX(_Death_Data,MATCH($F212,_Death_Country,0),MATCH(CV$3-5,_Death_Day,0))*$D$2)/5</f>
        <v>0</v>
      </c>
      <c r="CW212" s="80">
        <f>(INDEX(_Death_Data,MATCH($F212,_Death_Country,0),MATCH(CW$3,_Death_Day,0))-INDEX(_Death_Data,MATCH($F212,_Death_Country,0),MATCH(CW$3-1,_Death_Day,0))*$D$2
+INDEX(_Death_Data,MATCH($F212,_Death_Country,0),MATCH(CW$3-1,_Death_Day,0))-INDEX(_Death_Data,MATCH($F212,_Death_Country,0),MATCH(CW$3-2,_Death_Day,0))*$D$2
+INDEX(_Death_Data,MATCH($F212,_Death_Country,0),MATCH(CW$3-2,_Death_Day,0))-INDEX(_Death_Data,MATCH($F212,_Death_Country,0),MATCH(CW$3-3,_Death_Day,0))*$D$2
+INDEX(_Death_Data,MATCH($F212,_Death_Country,0),MATCH(CW$3-3,_Death_Day,0))-INDEX(_Death_Data,MATCH($F212,_Death_Country,0),MATCH(CW$3-4,_Death_Day,0))*$D$2
+INDEX(_Death_Data,MATCH($F212,_Death_Country,0),MATCH(CW$3-4,_Death_Day,0))-INDEX(_Death_Data,MATCH($F212,_Death_Country,0),MATCH(CW$3-5,_Death_Day,0))*$D$2)/5</f>
        <v>0</v>
      </c>
      <c r="CX212" s="80">
        <f>(INDEX(_Death_Data,MATCH($F212,_Death_Country,0),MATCH(CX$3,_Death_Day,0))-INDEX(_Death_Data,MATCH($F212,_Death_Country,0),MATCH(CX$3-1,_Death_Day,0))*$D$2
+INDEX(_Death_Data,MATCH($F212,_Death_Country,0),MATCH(CX$3-1,_Death_Day,0))-INDEX(_Death_Data,MATCH($F212,_Death_Country,0),MATCH(CX$3-2,_Death_Day,0))*$D$2
+INDEX(_Death_Data,MATCH($F212,_Death_Country,0),MATCH(CX$3-2,_Death_Day,0))-INDEX(_Death_Data,MATCH($F212,_Death_Country,0),MATCH(CX$3-3,_Death_Day,0))*$D$2
+INDEX(_Death_Data,MATCH($F212,_Death_Country,0),MATCH(CX$3-3,_Death_Day,0))-INDEX(_Death_Data,MATCH($F212,_Death_Country,0),MATCH(CX$3-4,_Death_Day,0))*$D$2
+INDEX(_Death_Data,MATCH($F212,_Death_Country,0),MATCH(CX$3-4,_Death_Day,0))-INDEX(_Death_Data,MATCH($F212,_Death_Country,0),MATCH(CX$3-5,_Death_Day,0))*$D$2)/5</f>
        <v>0</v>
      </c>
      <c r="CY212" s="80">
        <f>(INDEX(_Death_Data,MATCH($F212,_Death_Country,0),MATCH(CY$3,_Death_Day,0))-INDEX(_Death_Data,MATCH($F212,_Death_Country,0),MATCH(CY$3-1,_Death_Day,0))*$D$2
+INDEX(_Death_Data,MATCH($F212,_Death_Country,0),MATCH(CY$3-1,_Death_Day,0))-INDEX(_Death_Data,MATCH($F212,_Death_Country,0),MATCH(CY$3-2,_Death_Day,0))*$D$2
+INDEX(_Death_Data,MATCH($F212,_Death_Country,0),MATCH(CY$3-2,_Death_Day,0))-INDEX(_Death_Data,MATCH($F212,_Death_Country,0),MATCH(CY$3-3,_Death_Day,0))*$D$2
+INDEX(_Death_Data,MATCH($F212,_Death_Country,0),MATCH(CY$3-3,_Death_Day,0))-INDEX(_Death_Data,MATCH($F212,_Death_Country,0),MATCH(CY$3-4,_Death_Day,0))*$D$2
+INDEX(_Death_Data,MATCH($F212,_Death_Country,0),MATCH(CY$3-4,_Death_Day,0))-INDEX(_Death_Data,MATCH($F212,_Death_Country,0),MATCH(CY$3-5,_Death_Day,0))*$D$2)/5</f>
        <v>0</v>
      </c>
      <c r="CZ212" s="80">
        <f>(INDEX(_Death_Data,MATCH($F212,_Death_Country,0),MATCH(CZ$3,_Death_Day,0))-INDEX(_Death_Data,MATCH($F212,_Death_Country,0),MATCH(CZ$3-1,_Death_Day,0))*$D$2
+INDEX(_Death_Data,MATCH($F212,_Death_Country,0),MATCH(CZ$3-1,_Death_Day,0))-INDEX(_Death_Data,MATCH($F212,_Death_Country,0),MATCH(CZ$3-2,_Death_Day,0))*$D$2
+INDEX(_Death_Data,MATCH($F212,_Death_Country,0),MATCH(CZ$3-2,_Death_Day,0))-INDEX(_Death_Data,MATCH($F212,_Death_Country,0),MATCH(CZ$3-3,_Death_Day,0))*$D$2
+INDEX(_Death_Data,MATCH($F212,_Death_Country,0),MATCH(CZ$3-3,_Death_Day,0))-INDEX(_Death_Data,MATCH($F212,_Death_Country,0),MATCH(CZ$3-4,_Death_Day,0))*$D$2
+INDEX(_Death_Data,MATCH($F212,_Death_Country,0),MATCH(CZ$3-4,_Death_Day,0))-INDEX(_Death_Data,MATCH($F212,_Death_Country,0),MATCH(CZ$3-5,_Death_Day,0))*$D$2)/5</f>
        <v>0</v>
      </c>
      <c r="DA212" s="80">
        <f>(INDEX(_Death_Data,MATCH($F212,_Death_Country,0),MATCH(DA$3,_Death_Day,0))-INDEX(_Death_Data,MATCH($F212,_Death_Country,0),MATCH(DA$3-1,_Death_Day,0))*$D$2
+INDEX(_Death_Data,MATCH($F212,_Death_Country,0),MATCH(DA$3-1,_Death_Day,0))-INDEX(_Death_Data,MATCH($F212,_Death_Country,0),MATCH(DA$3-2,_Death_Day,0))*$D$2
+INDEX(_Death_Data,MATCH($F212,_Death_Country,0),MATCH(DA$3-2,_Death_Day,0))-INDEX(_Death_Data,MATCH($F212,_Death_Country,0),MATCH(DA$3-3,_Death_Day,0))*$D$2
+INDEX(_Death_Data,MATCH($F212,_Death_Country,0),MATCH(DA$3-3,_Death_Day,0))-INDEX(_Death_Data,MATCH($F212,_Death_Country,0),MATCH(DA$3-4,_Death_Day,0))*$D$2
+INDEX(_Death_Data,MATCH($F212,_Death_Country,0),MATCH(DA$3-4,_Death_Day,0))-INDEX(_Death_Data,MATCH($F212,_Death_Country,0),MATCH(DA$3-5,_Death_Day,0))*$D$2)/5</f>
        <v>0</v>
      </c>
      <c r="DB212" s="80">
        <f>(INDEX(_Death_Data,MATCH($F212,_Death_Country,0),MATCH(DB$3,_Death_Day,0))-INDEX(_Death_Data,MATCH($F212,_Death_Country,0),MATCH(DB$3-1,_Death_Day,0))*$D$2
+INDEX(_Death_Data,MATCH($F212,_Death_Country,0),MATCH(DB$3-1,_Death_Day,0))-INDEX(_Death_Data,MATCH($F212,_Death_Country,0),MATCH(DB$3-2,_Death_Day,0))*$D$2
+INDEX(_Death_Data,MATCH($F212,_Death_Country,0),MATCH(DB$3-2,_Death_Day,0))-INDEX(_Death_Data,MATCH($F212,_Death_Country,0),MATCH(DB$3-3,_Death_Day,0))*$D$2
+INDEX(_Death_Data,MATCH($F212,_Death_Country,0),MATCH(DB$3-3,_Death_Day,0))-INDEX(_Death_Data,MATCH($F212,_Death_Country,0),MATCH(DB$3-4,_Death_Day,0))*$D$2
+INDEX(_Death_Data,MATCH($F212,_Death_Country,0),MATCH(DB$3-4,_Death_Day,0))-INDEX(_Death_Data,MATCH($F212,_Death_Country,0),MATCH(DB$3-5,_Death_Day,0))*$D$2)/5</f>
        <v>0</v>
      </c>
      <c r="DC212" s="80">
        <f>(INDEX(_Death_Data,MATCH($F212,_Death_Country,0),MATCH(DC$3,_Death_Day,0))-INDEX(_Death_Data,MATCH($F212,_Death_Country,0),MATCH(DC$3-1,_Death_Day,0))*$D$2
+INDEX(_Death_Data,MATCH($F212,_Death_Country,0),MATCH(DC$3-1,_Death_Day,0))-INDEX(_Death_Data,MATCH($F212,_Death_Country,0),MATCH(DC$3-2,_Death_Day,0))*$D$2
+INDEX(_Death_Data,MATCH($F212,_Death_Country,0),MATCH(DC$3-2,_Death_Day,0))-INDEX(_Death_Data,MATCH($F212,_Death_Country,0),MATCH(DC$3-3,_Death_Day,0))*$D$2
+INDEX(_Death_Data,MATCH($F212,_Death_Country,0),MATCH(DC$3-3,_Death_Day,0))-INDEX(_Death_Data,MATCH($F212,_Death_Country,0),MATCH(DC$3-4,_Death_Day,0))*$D$2
+INDEX(_Death_Data,MATCH($F212,_Death_Country,0),MATCH(DC$3-4,_Death_Day,0))-INDEX(_Death_Data,MATCH($F212,_Death_Country,0),MATCH(DC$3-5,_Death_Day,0))*$D$2)/5</f>
        <v>0</v>
      </c>
      <c r="DD212" s="80">
        <f>(INDEX(_Death_Data,MATCH($F212,_Death_Country,0),MATCH(DD$3,_Death_Day,0))-INDEX(_Death_Data,MATCH($F212,_Death_Country,0),MATCH(DD$3-1,_Death_Day,0))*$D$2
+INDEX(_Death_Data,MATCH($F212,_Death_Country,0),MATCH(DD$3-1,_Death_Day,0))-INDEX(_Death_Data,MATCH($F212,_Death_Country,0),MATCH(DD$3-2,_Death_Day,0))*$D$2
+INDEX(_Death_Data,MATCH($F212,_Death_Country,0),MATCH(DD$3-2,_Death_Day,0))-INDEX(_Death_Data,MATCH($F212,_Death_Country,0),MATCH(DD$3-3,_Death_Day,0))*$D$2
+INDEX(_Death_Data,MATCH($F212,_Death_Country,0),MATCH(DD$3-3,_Death_Day,0))-INDEX(_Death_Data,MATCH($F212,_Death_Country,0),MATCH(DD$3-4,_Death_Day,0))*$D$2
+INDEX(_Death_Data,MATCH($F212,_Death_Country,0),MATCH(DD$3-4,_Death_Day,0))-INDEX(_Death_Data,MATCH($F212,_Death_Country,0),MATCH(DD$3-5,_Death_Day,0))*$D$2)/5</f>
        <v>0</v>
      </c>
      <c r="DE212" s="80">
        <f>(INDEX(_Death_Data,MATCH($F212,_Death_Country,0),MATCH(DE$3,_Death_Day,0))-INDEX(_Death_Data,MATCH($F212,_Death_Country,0),MATCH(DE$3-1,_Death_Day,0))*$D$2
+INDEX(_Death_Data,MATCH($F212,_Death_Country,0),MATCH(DE$3-1,_Death_Day,0))-INDEX(_Death_Data,MATCH($F212,_Death_Country,0),MATCH(DE$3-2,_Death_Day,0))*$D$2
+INDEX(_Death_Data,MATCH($F212,_Death_Country,0),MATCH(DE$3-2,_Death_Day,0))-INDEX(_Death_Data,MATCH($F212,_Death_Country,0),MATCH(DE$3-3,_Death_Day,0))*$D$2
+INDEX(_Death_Data,MATCH($F212,_Death_Country,0),MATCH(DE$3-3,_Death_Day,0))-INDEX(_Death_Data,MATCH($F212,_Death_Country,0),MATCH(DE$3-4,_Death_Day,0))*$D$2
+INDEX(_Death_Data,MATCH($F212,_Death_Country,0),MATCH(DE$3-4,_Death_Day,0))-INDEX(_Death_Data,MATCH($F212,_Death_Country,0),MATCH(DE$3-5,_Death_Day,0))*$D$2)/5</f>
        <v>0</v>
      </c>
      <c r="DF212" s="80">
        <f>(INDEX(_Death_Data,MATCH($F212,_Death_Country,0),MATCH(DF$3,_Death_Day,0))-INDEX(_Death_Data,MATCH($F212,_Death_Country,0),MATCH(DF$3-1,_Death_Day,0))*$D$2
+INDEX(_Death_Data,MATCH($F212,_Death_Country,0),MATCH(DF$3-1,_Death_Day,0))-INDEX(_Death_Data,MATCH($F212,_Death_Country,0),MATCH(DF$3-2,_Death_Day,0))*$D$2
+INDEX(_Death_Data,MATCH($F212,_Death_Country,0),MATCH(DF$3-2,_Death_Day,0))-INDEX(_Death_Data,MATCH($F212,_Death_Country,0),MATCH(DF$3-3,_Death_Day,0))*$D$2
+INDEX(_Death_Data,MATCH($F212,_Death_Country,0),MATCH(DF$3-3,_Death_Day,0))-INDEX(_Death_Data,MATCH($F212,_Death_Country,0),MATCH(DF$3-4,_Death_Day,0))*$D$2
+INDEX(_Death_Data,MATCH($F212,_Death_Country,0),MATCH(DF$3-4,_Death_Day,0))-INDEX(_Death_Data,MATCH($F212,_Death_Country,0),MATCH(DF$3-5,_Death_Day,0))*$D$2)/5</f>
        <v>0</v>
      </c>
      <c r="DG212" s="80">
        <f>(INDEX(_Death_Data,MATCH($F212,_Death_Country,0),MATCH(DG$3,_Death_Day,0))-INDEX(_Death_Data,MATCH($F212,_Death_Country,0),MATCH(DG$3-1,_Death_Day,0))*$D$2
+INDEX(_Death_Data,MATCH($F212,_Death_Country,0),MATCH(DG$3-1,_Death_Day,0))-INDEX(_Death_Data,MATCH($F212,_Death_Country,0),MATCH(DG$3-2,_Death_Day,0))*$D$2
+INDEX(_Death_Data,MATCH($F212,_Death_Country,0),MATCH(DG$3-2,_Death_Day,0))-INDEX(_Death_Data,MATCH($F212,_Death_Country,0),MATCH(DG$3-3,_Death_Day,0))*$D$2
+INDEX(_Death_Data,MATCH($F212,_Death_Country,0),MATCH(DG$3-3,_Death_Day,0))-INDEX(_Death_Data,MATCH($F212,_Death_Country,0),MATCH(DG$3-4,_Death_Day,0))*$D$2
+INDEX(_Death_Data,MATCH($F212,_Death_Country,0),MATCH(DG$3-4,_Death_Day,0))-INDEX(_Death_Data,MATCH($F212,_Death_Country,0),MATCH(DG$3-5,_Death_Day,0))*$D$2)/5</f>
        <v>0</v>
      </c>
      <c r="DH212" s="80">
        <f>(INDEX(_Death_Data,MATCH($F212,_Death_Country,0),MATCH(DH$3,_Death_Day,0))-INDEX(_Death_Data,MATCH($F212,_Death_Country,0),MATCH(DH$3-1,_Death_Day,0))*$D$2
+INDEX(_Death_Data,MATCH($F212,_Death_Country,0),MATCH(DH$3-1,_Death_Day,0))-INDEX(_Death_Data,MATCH($F212,_Death_Country,0),MATCH(DH$3-2,_Death_Day,0))*$D$2
+INDEX(_Death_Data,MATCH($F212,_Death_Country,0),MATCH(DH$3-2,_Death_Day,0))-INDEX(_Death_Data,MATCH($F212,_Death_Country,0),MATCH(DH$3-3,_Death_Day,0))*$D$2
+INDEX(_Death_Data,MATCH($F212,_Death_Country,0),MATCH(DH$3-3,_Death_Day,0))-INDEX(_Death_Data,MATCH($F212,_Death_Country,0),MATCH(DH$3-4,_Death_Day,0))*$D$2
+INDEX(_Death_Data,MATCH($F212,_Death_Country,0),MATCH(DH$3-4,_Death_Day,0))-INDEX(_Death_Data,MATCH($F212,_Death_Country,0),MATCH(DH$3-5,_Death_Day,0))*$D$2)/5</f>
        <v>0</v>
      </c>
      <c r="DI212" s="80">
        <f>(INDEX(_Death_Data,MATCH($F212,_Death_Country,0),MATCH(DI$3,_Death_Day,0))-INDEX(_Death_Data,MATCH($F212,_Death_Country,0),MATCH(DI$3-1,_Death_Day,0))*$D$2
+INDEX(_Death_Data,MATCH($F212,_Death_Country,0),MATCH(DI$3-1,_Death_Day,0))-INDEX(_Death_Data,MATCH($F212,_Death_Country,0),MATCH(DI$3-2,_Death_Day,0))*$D$2
+INDEX(_Death_Data,MATCH($F212,_Death_Country,0),MATCH(DI$3-2,_Death_Day,0))-INDEX(_Death_Data,MATCH($F212,_Death_Country,0),MATCH(DI$3-3,_Death_Day,0))*$D$2
+INDEX(_Death_Data,MATCH($F212,_Death_Country,0),MATCH(DI$3-3,_Death_Day,0))-INDEX(_Death_Data,MATCH($F212,_Death_Country,0),MATCH(DI$3-4,_Death_Day,0))*$D$2
+INDEX(_Death_Data,MATCH($F212,_Death_Country,0),MATCH(DI$3-4,_Death_Day,0))-INDEX(_Death_Data,MATCH($F212,_Death_Country,0),MATCH(DI$3-5,_Death_Day,0))*$D$2)/5</f>
        <v>0</v>
      </c>
      <c r="DJ212" s="80">
        <f>(INDEX(_Death_Data,MATCH($F212,_Death_Country,0),MATCH(DJ$3,_Death_Day,0))-INDEX(_Death_Data,MATCH($F212,_Death_Country,0),MATCH(DJ$3-1,_Death_Day,0))*$D$2
+INDEX(_Death_Data,MATCH($F212,_Death_Country,0),MATCH(DJ$3-1,_Death_Day,0))-INDEX(_Death_Data,MATCH($F212,_Death_Country,0),MATCH(DJ$3-2,_Death_Day,0))*$D$2
+INDEX(_Death_Data,MATCH($F212,_Death_Country,0),MATCH(DJ$3-2,_Death_Day,0))-INDEX(_Death_Data,MATCH($F212,_Death_Country,0),MATCH(DJ$3-3,_Death_Day,0))*$D$2
+INDEX(_Death_Data,MATCH($F212,_Death_Country,0),MATCH(DJ$3-3,_Death_Day,0))-INDEX(_Death_Data,MATCH($F212,_Death_Country,0),MATCH(DJ$3-4,_Death_Day,0))*$D$2
+INDEX(_Death_Data,MATCH($F212,_Death_Country,0),MATCH(DJ$3-4,_Death_Day,0))-INDEX(_Death_Data,MATCH($F212,_Death_Country,0),MATCH(DJ$3-5,_Death_Day,0))*$D$2)/5</f>
        <v>0</v>
      </c>
      <c r="DK212" s="80">
        <f>(INDEX(_Death_Data,MATCH($F212,_Death_Country,0),MATCH(DK$3,_Death_Day,0))-INDEX(_Death_Data,MATCH($F212,_Death_Country,0),MATCH(DK$3-1,_Death_Day,0))*$D$2
+INDEX(_Death_Data,MATCH($F212,_Death_Country,0),MATCH(DK$3-1,_Death_Day,0))-INDEX(_Death_Data,MATCH($F212,_Death_Country,0),MATCH(DK$3-2,_Death_Day,0))*$D$2
+INDEX(_Death_Data,MATCH($F212,_Death_Country,0),MATCH(DK$3-2,_Death_Day,0))-INDEX(_Death_Data,MATCH($F212,_Death_Country,0),MATCH(DK$3-3,_Death_Day,0))*$D$2
+INDEX(_Death_Data,MATCH($F212,_Death_Country,0),MATCH(DK$3-3,_Death_Day,0))-INDEX(_Death_Data,MATCH($F212,_Death_Country,0),MATCH(DK$3-4,_Death_Day,0))*$D$2
+INDEX(_Death_Data,MATCH($F212,_Death_Country,0),MATCH(DK$3-4,_Death_Day,0))-INDEX(_Death_Data,MATCH($F212,_Death_Country,0),MATCH(DK$3-5,_Death_Day,0))*$D$2)/5</f>
        <v>0</v>
      </c>
      <c r="DL212" s="80">
        <f>(INDEX(_Death_Data,MATCH($F212,_Death_Country,0),MATCH(DL$3,_Death_Day,0))-INDEX(_Death_Data,MATCH($F212,_Death_Country,0),MATCH(DL$3-1,_Death_Day,0))*$D$2
+INDEX(_Death_Data,MATCH($F212,_Death_Country,0),MATCH(DL$3-1,_Death_Day,0))-INDEX(_Death_Data,MATCH($F212,_Death_Country,0),MATCH(DL$3-2,_Death_Day,0))*$D$2
+INDEX(_Death_Data,MATCH($F212,_Death_Country,0),MATCH(DL$3-2,_Death_Day,0))-INDEX(_Death_Data,MATCH($F212,_Death_Country,0),MATCH(DL$3-3,_Death_Day,0))*$D$2
+INDEX(_Death_Data,MATCH($F212,_Death_Country,0),MATCH(DL$3-3,_Death_Day,0))-INDEX(_Death_Data,MATCH($F212,_Death_Country,0),MATCH(DL$3-4,_Death_Day,0))*$D$2
+INDEX(_Death_Data,MATCH($F212,_Death_Country,0),MATCH(DL$3-4,_Death_Day,0))-INDEX(_Death_Data,MATCH($F212,_Death_Country,0),MATCH(DL$3-5,_Death_Day,0))*$D$2)/5</f>
        <v>0</v>
      </c>
      <c r="DM212" s="80">
        <f>(INDEX(_Death_Data,MATCH($F212,_Death_Country,0),MATCH(DM$3,_Death_Day,0))-INDEX(_Death_Data,MATCH($F212,_Death_Country,0),MATCH(DM$3-1,_Death_Day,0))*$D$2
+INDEX(_Death_Data,MATCH($F212,_Death_Country,0),MATCH(DM$3-1,_Death_Day,0))-INDEX(_Death_Data,MATCH($F212,_Death_Country,0),MATCH(DM$3-2,_Death_Day,0))*$D$2
+INDEX(_Death_Data,MATCH($F212,_Death_Country,0),MATCH(DM$3-2,_Death_Day,0))-INDEX(_Death_Data,MATCH($F212,_Death_Country,0),MATCH(DM$3-3,_Death_Day,0))*$D$2
+INDEX(_Death_Data,MATCH($F212,_Death_Country,0),MATCH(DM$3-3,_Death_Day,0))-INDEX(_Death_Data,MATCH($F212,_Death_Country,0),MATCH(DM$3-4,_Death_Day,0))*$D$2
+INDEX(_Death_Data,MATCH($F212,_Death_Country,0),MATCH(DM$3-4,_Death_Day,0))-INDEX(_Death_Data,MATCH($F212,_Death_Country,0),MATCH(DM$3-5,_Death_Day,0))*$D$2)/5</f>
        <v>0</v>
      </c>
      <c r="DN212" s="80">
        <f>(INDEX(_Death_Data,MATCH($F212,_Death_Country,0),MATCH(DN$3,_Death_Day,0))-INDEX(_Death_Data,MATCH($F212,_Death_Country,0),MATCH(DN$3-1,_Death_Day,0))*$D$2
+INDEX(_Death_Data,MATCH($F212,_Death_Country,0),MATCH(DN$3-1,_Death_Day,0))-INDEX(_Death_Data,MATCH($F212,_Death_Country,0),MATCH(DN$3-2,_Death_Day,0))*$D$2
+INDEX(_Death_Data,MATCH($F212,_Death_Country,0),MATCH(DN$3-2,_Death_Day,0))-INDEX(_Death_Data,MATCH($F212,_Death_Country,0),MATCH(DN$3-3,_Death_Day,0))*$D$2
+INDEX(_Death_Data,MATCH($F212,_Death_Country,0),MATCH(DN$3-3,_Death_Day,0))-INDEX(_Death_Data,MATCH($F212,_Death_Country,0),MATCH(DN$3-4,_Death_Day,0))*$D$2
+INDEX(_Death_Data,MATCH($F212,_Death_Country,0),MATCH(DN$3-4,_Death_Day,0))-INDEX(_Death_Data,MATCH($F212,_Death_Country,0),MATCH(DN$3-5,_Death_Day,0))*$D$2)/5</f>
        <v>0</v>
      </c>
      <c r="DO212" s="80">
        <f>(INDEX(_Death_Data,MATCH($F212,_Death_Country,0),MATCH(DO$3,_Death_Day,0))-INDEX(_Death_Data,MATCH($F212,_Death_Country,0),MATCH(DO$3-1,_Death_Day,0))*$D$2
+INDEX(_Death_Data,MATCH($F212,_Death_Country,0),MATCH(DO$3-1,_Death_Day,0))-INDEX(_Death_Data,MATCH($F212,_Death_Country,0),MATCH(DO$3-2,_Death_Day,0))*$D$2
+INDEX(_Death_Data,MATCH($F212,_Death_Country,0),MATCH(DO$3-2,_Death_Day,0))-INDEX(_Death_Data,MATCH($F212,_Death_Country,0),MATCH(DO$3-3,_Death_Day,0))*$D$2
+INDEX(_Death_Data,MATCH($F212,_Death_Country,0),MATCH(DO$3-3,_Death_Day,0))-INDEX(_Death_Data,MATCH($F212,_Death_Country,0),MATCH(DO$3-4,_Death_Day,0))*$D$2
+INDEX(_Death_Data,MATCH($F212,_Death_Country,0),MATCH(DO$3-4,_Death_Day,0))-INDEX(_Death_Data,MATCH($F212,_Death_Country,0),MATCH(DO$3-5,_Death_Day,0))*$D$2)/5</f>
        <v>0</v>
      </c>
      <c r="DP212" s="80">
        <f>(INDEX(_Death_Data,MATCH($F212,_Death_Country,0),MATCH(DP$3,_Death_Day,0))-INDEX(_Death_Data,MATCH($F212,_Death_Country,0),MATCH(DP$3-1,_Death_Day,0))*$D$2
+INDEX(_Death_Data,MATCH($F212,_Death_Country,0),MATCH(DP$3-1,_Death_Day,0))-INDEX(_Death_Data,MATCH($F212,_Death_Country,0),MATCH(DP$3-2,_Death_Day,0))*$D$2
+INDEX(_Death_Data,MATCH($F212,_Death_Country,0),MATCH(DP$3-2,_Death_Day,0))-INDEX(_Death_Data,MATCH($F212,_Death_Country,0),MATCH(DP$3-3,_Death_Day,0))*$D$2
+INDEX(_Death_Data,MATCH($F212,_Death_Country,0),MATCH(DP$3-3,_Death_Day,0))-INDEX(_Death_Data,MATCH($F212,_Death_Country,0),MATCH(DP$3-4,_Death_Day,0))*$D$2
+INDEX(_Death_Data,MATCH($F212,_Death_Country,0),MATCH(DP$3-4,_Death_Day,0))-INDEX(_Death_Data,MATCH($F212,_Death_Country,0),MATCH(DP$3-5,_Death_Day,0))*$D$2)/5</f>
        <v>0</v>
      </c>
      <c r="DQ212" s="80">
        <f>(INDEX(_Death_Data,MATCH($F212,_Death_Country,0),MATCH(DQ$3,_Death_Day,0))-INDEX(_Death_Data,MATCH($F212,_Death_Country,0),MATCH(DQ$3-1,_Death_Day,0))*$D$2
+INDEX(_Death_Data,MATCH($F212,_Death_Country,0),MATCH(DQ$3-1,_Death_Day,0))-INDEX(_Death_Data,MATCH($F212,_Death_Country,0),MATCH(DQ$3-2,_Death_Day,0))*$D$2
+INDEX(_Death_Data,MATCH($F212,_Death_Country,0),MATCH(DQ$3-2,_Death_Day,0))-INDEX(_Death_Data,MATCH($F212,_Death_Country,0),MATCH(DQ$3-3,_Death_Day,0))*$D$2
+INDEX(_Death_Data,MATCH($F212,_Death_Country,0),MATCH(DQ$3-3,_Death_Day,0))-INDEX(_Death_Data,MATCH($F212,_Death_Country,0),MATCH(DQ$3-4,_Death_Day,0))*$D$2
+INDEX(_Death_Data,MATCH($F212,_Death_Country,0),MATCH(DQ$3-4,_Death_Day,0))-INDEX(_Death_Data,MATCH($F212,_Death_Country,0),MATCH(DQ$3-5,_Death_Day,0))*$D$2)/5</f>
        <v>0</v>
      </c>
      <c r="DR212" s="80">
        <f>(INDEX(_Death_Data,MATCH($F212,_Death_Country,0),MATCH(DR$3,_Death_Day,0))-INDEX(_Death_Data,MATCH($F212,_Death_Country,0),MATCH(DR$3-1,_Death_Day,0))*$D$2
+INDEX(_Death_Data,MATCH($F212,_Death_Country,0),MATCH(DR$3-1,_Death_Day,0))-INDEX(_Death_Data,MATCH($F212,_Death_Country,0),MATCH(DR$3-2,_Death_Day,0))*$D$2
+INDEX(_Death_Data,MATCH($F212,_Death_Country,0),MATCH(DR$3-2,_Death_Day,0))-INDEX(_Death_Data,MATCH($F212,_Death_Country,0),MATCH(DR$3-3,_Death_Day,0))*$D$2
+INDEX(_Death_Data,MATCH($F212,_Death_Country,0),MATCH(DR$3-3,_Death_Day,0))-INDEX(_Death_Data,MATCH($F212,_Death_Country,0),MATCH(DR$3-4,_Death_Day,0))*$D$2
+INDEX(_Death_Data,MATCH($F212,_Death_Country,0),MATCH(DR$3-4,_Death_Day,0))-INDEX(_Death_Data,MATCH($F212,_Death_Country,0),MATCH(DR$3-5,_Death_Day,0))*$D$2)/5</f>
        <v>0</v>
      </c>
      <c r="DS212" s="80">
        <f>(INDEX(_Death_Data,MATCH($F212,_Death_Country,0),MATCH(DS$3,_Death_Day,0))-INDEX(_Death_Data,MATCH($F212,_Death_Country,0),MATCH(DS$3-1,_Death_Day,0))*$D$2
+INDEX(_Death_Data,MATCH($F212,_Death_Country,0),MATCH(DS$3-1,_Death_Day,0))-INDEX(_Death_Data,MATCH($F212,_Death_Country,0),MATCH(DS$3-2,_Death_Day,0))*$D$2
+INDEX(_Death_Data,MATCH($F212,_Death_Country,0),MATCH(DS$3-2,_Death_Day,0))-INDEX(_Death_Data,MATCH($F212,_Death_Country,0),MATCH(DS$3-3,_Death_Day,0))*$D$2
+INDEX(_Death_Data,MATCH($F212,_Death_Country,0),MATCH(DS$3-3,_Death_Day,0))-INDEX(_Death_Data,MATCH($F212,_Death_Country,0),MATCH(DS$3-4,_Death_Day,0))*$D$2
+INDEX(_Death_Data,MATCH($F212,_Death_Country,0),MATCH(DS$3-4,_Death_Day,0))-INDEX(_Death_Data,MATCH($F212,_Death_Country,0),MATCH(DS$3-5,_Death_Day,0))*$D$2)/5</f>
        <v>0</v>
      </c>
      <c r="DT212" s="80">
        <f>(INDEX(_Death_Data,MATCH($F212,_Death_Country,0),MATCH(DT$3,_Death_Day,0))-INDEX(_Death_Data,MATCH($F212,_Death_Country,0),MATCH(DT$3-1,_Death_Day,0))*$D$2
+INDEX(_Death_Data,MATCH($F212,_Death_Country,0),MATCH(DT$3-1,_Death_Day,0))-INDEX(_Death_Data,MATCH($F212,_Death_Country,0),MATCH(DT$3-2,_Death_Day,0))*$D$2
+INDEX(_Death_Data,MATCH($F212,_Death_Country,0),MATCH(DT$3-2,_Death_Day,0))-INDEX(_Death_Data,MATCH($F212,_Death_Country,0),MATCH(DT$3-3,_Death_Day,0))*$D$2
+INDEX(_Death_Data,MATCH($F212,_Death_Country,0),MATCH(DT$3-3,_Death_Day,0))-INDEX(_Death_Data,MATCH($F212,_Death_Country,0),MATCH(DT$3-4,_Death_Day,0))*$D$2
+INDEX(_Death_Data,MATCH($F212,_Death_Country,0),MATCH(DT$3-4,_Death_Day,0))-INDEX(_Death_Data,MATCH($F212,_Death_Country,0),MATCH(DT$3-5,_Death_Day,0))*$D$2)/5</f>
        <v>0</v>
      </c>
      <c r="DU212" s="80">
        <f>(INDEX(_Death_Data,MATCH($F212,_Death_Country,0),MATCH(DU$3,_Death_Day,0))-INDEX(_Death_Data,MATCH($F212,_Death_Country,0),MATCH(DU$3-1,_Death_Day,0))*$D$2
+INDEX(_Death_Data,MATCH($F212,_Death_Country,0),MATCH(DU$3-1,_Death_Day,0))-INDEX(_Death_Data,MATCH($F212,_Death_Country,0),MATCH(DU$3-2,_Death_Day,0))*$D$2
+INDEX(_Death_Data,MATCH($F212,_Death_Country,0),MATCH(DU$3-2,_Death_Day,0))-INDEX(_Death_Data,MATCH($F212,_Death_Country,0),MATCH(DU$3-3,_Death_Day,0))*$D$2
+INDEX(_Death_Data,MATCH($F212,_Death_Country,0),MATCH(DU$3-3,_Death_Day,0))-INDEX(_Death_Data,MATCH($F212,_Death_Country,0),MATCH(DU$3-4,_Death_Day,0))*$D$2
+INDEX(_Death_Data,MATCH($F212,_Death_Country,0),MATCH(DU$3-4,_Death_Day,0))-INDEX(_Death_Data,MATCH($F212,_Death_Country,0),MATCH(DU$3-5,_Death_Day,0))*$D$2)/5</f>
        <v>0</v>
      </c>
      <c r="DV212" s="80">
        <f>(INDEX(_Death_Data,MATCH($F212,_Death_Country,0),MATCH(DV$3,_Death_Day,0))-INDEX(_Death_Data,MATCH($F212,_Death_Country,0),MATCH(DV$3-1,_Death_Day,0))*$D$2
+INDEX(_Death_Data,MATCH($F212,_Death_Country,0),MATCH(DV$3-1,_Death_Day,0))-INDEX(_Death_Data,MATCH($F212,_Death_Country,0),MATCH(DV$3-2,_Death_Day,0))*$D$2
+INDEX(_Death_Data,MATCH($F212,_Death_Country,0),MATCH(DV$3-2,_Death_Day,0))-INDEX(_Death_Data,MATCH($F212,_Death_Country,0),MATCH(DV$3-3,_Death_Day,0))*$D$2
+INDEX(_Death_Data,MATCH($F212,_Death_Country,0),MATCH(DV$3-3,_Death_Day,0))-INDEX(_Death_Data,MATCH($F212,_Death_Country,0),MATCH(DV$3-4,_Death_Day,0))*$D$2
+INDEX(_Death_Data,MATCH($F212,_Death_Country,0),MATCH(DV$3-4,_Death_Day,0))-INDEX(_Death_Data,MATCH($F212,_Death_Country,0),MATCH(DV$3-5,_Death_Day,0))*$D$2)/5</f>
        <v>0</v>
      </c>
      <c r="DW212" s="80">
        <f>(INDEX(_Death_Data,MATCH($F212,_Death_Country,0),MATCH(DW$3,_Death_Day,0))-INDEX(_Death_Data,MATCH($F212,_Death_Country,0),MATCH(DW$3-1,_Death_Day,0))*$D$2
+INDEX(_Death_Data,MATCH($F212,_Death_Country,0),MATCH(DW$3-1,_Death_Day,0))-INDEX(_Death_Data,MATCH($F212,_Death_Country,0),MATCH(DW$3-2,_Death_Day,0))*$D$2
+INDEX(_Death_Data,MATCH($F212,_Death_Country,0),MATCH(DW$3-2,_Death_Day,0))-INDEX(_Death_Data,MATCH($F212,_Death_Country,0),MATCH(DW$3-3,_Death_Day,0))*$D$2
+INDEX(_Death_Data,MATCH($F212,_Death_Country,0),MATCH(DW$3-3,_Death_Day,0))-INDEX(_Death_Data,MATCH($F212,_Death_Country,0),MATCH(DW$3-4,_Death_Day,0))*$D$2
+INDEX(_Death_Data,MATCH($F212,_Death_Country,0),MATCH(DW$3-4,_Death_Day,0))-INDEX(_Death_Data,MATCH($F212,_Death_Country,0),MATCH(DW$3-5,_Death_Day,0))*$D$2)/5</f>
        <v>0</v>
      </c>
      <c r="DX212" s="80">
        <f>(INDEX(_Death_Data,MATCH($F212,_Death_Country,0),MATCH(DX$3,_Death_Day,0))-INDEX(_Death_Data,MATCH($F212,_Death_Country,0),MATCH(DX$3-1,_Death_Day,0))*$D$2
+INDEX(_Death_Data,MATCH($F212,_Death_Country,0),MATCH(DX$3-1,_Death_Day,0))-INDEX(_Death_Data,MATCH($F212,_Death_Country,0),MATCH(DX$3-2,_Death_Day,0))*$D$2
+INDEX(_Death_Data,MATCH($F212,_Death_Country,0),MATCH(DX$3-2,_Death_Day,0))-INDEX(_Death_Data,MATCH($F212,_Death_Country,0),MATCH(DX$3-3,_Death_Day,0))*$D$2
+INDEX(_Death_Data,MATCH($F212,_Death_Country,0),MATCH(DX$3-3,_Death_Day,0))-INDEX(_Death_Data,MATCH($F212,_Death_Country,0),MATCH(DX$3-4,_Death_Day,0))*$D$2
+INDEX(_Death_Data,MATCH($F212,_Death_Country,0),MATCH(DX$3-4,_Death_Day,0))-INDEX(_Death_Data,MATCH($F212,_Death_Country,0),MATCH(DX$3-5,_Death_Day,0))*$D$2)/5</f>
        <v>0</v>
      </c>
      <c r="DY212" s="80">
        <f>(INDEX(_Death_Data,MATCH($F212,_Death_Country,0),MATCH(DY$3,_Death_Day,0))-INDEX(_Death_Data,MATCH($F212,_Death_Country,0),MATCH(DY$3-1,_Death_Day,0))*$D$2
+INDEX(_Death_Data,MATCH($F212,_Death_Country,0),MATCH(DY$3-1,_Death_Day,0))-INDEX(_Death_Data,MATCH($F212,_Death_Country,0),MATCH(DY$3-2,_Death_Day,0))*$D$2
+INDEX(_Death_Data,MATCH($F212,_Death_Country,0),MATCH(DY$3-2,_Death_Day,0))-INDEX(_Death_Data,MATCH($F212,_Death_Country,0),MATCH(DY$3-3,_Death_Day,0))*$D$2
+INDEX(_Death_Data,MATCH($F212,_Death_Country,0),MATCH(DY$3-3,_Death_Day,0))-INDEX(_Death_Data,MATCH($F212,_Death_Country,0),MATCH(DY$3-4,_Death_Day,0))*$D$2
+INDEX(_Death_Data,MATCH($F212,_Death_Country,0),MATCH(DY$3-4,_Death_Day,0))-INDEX(_Death_Data,MATCH($F212,_Death_Country,0),MATCH(DY$3-5,_Death_Day,0))*$D$2)/5</f>
        <v>0</v>
      </c>
      <c r="DZ212" s="80">
        <f>(INDEX(_Death_Data,MATCH($F212,_Death_Country,0),MATCH(DZ$3,_Death_Day,0))-INDEX(_Death_Data,MATCH($F212,_Death_Country,0),MATCH(DZ$3-1,_Death_Day,0))*$D$2
+INDEX(_Death_Data,MATCH($F212,_Death_Country,0),MATCH(DZ$3-1,_Death_Day,0))-INDEX(_Death_Data,MATCH($F212,_Death_Country,0),MATCH(DZ$3-2,_Death_Day,0))*$D$2
+INDEX(_Death_Data,MATCH($F212,_Death_Country,0),MATCH(DZ$3-2,_Death_Day,0))-INDEX(_Death_Data,MATCH($F212,_Death_Country,0),MATCH(DZ$3-3,_Death_Day,0))*$D$2
+INDEX(_Death_Data,MATCH($F212,_Death_Country,0),MATCH(DZ$3-3,_Death_Day,0))-INDEX(_Death_Data,MATCH($F212,_Death_Country,0),MATCH(DZ$3-4,_Death_Day,0))*$D$2
+INDEX(_Death_Data,MATCH($F212,_Death_Country,0),MATCH(DZ$3-4,_Death_Day,0))-INDEX(_Death_Data,MATCH($F212,_Death_Country,0),MATCH(DZ$3-5,_Death_Day,0))*$D$2)/5</f>
        <v>0</v>
      </c>
      <c r="EA212" s="80">
        <f>(INDEX(_Death_Data,MATCH($F212,_Death_Country,0),MATCH(EA$3,_Death_Day,0))-INDEX(_Death_Data,MATCH($F212,_Death_Country,0),MATCH(EA$3-1,_Death_Day,0))*$D$2
+INDEX(_Death_Data,MATCH($F212,_Death_Country,0),MATCH(EA$3-1,_Death_Day,0))-INDEX(_Death_Data,MATCH($F212,_Death_Country,0),MATCH(EA$3-2,_Death_Day,0))*$D$2
+INDEX(_Death_Data,MATCH($F212,_Death_Country,0),MATCH(EA$3-2,_Death_Day,0))-INDEX(_Death_Data,MATCH($F212,_Death_Country,0),MATCH(EA$3-3,_Death_Day,0))*$D$2
+INDEX(_Death_Data,MATCH($F212,_Death_Country,0),MATCH(EA$3-3,_Death_Day,0))-INDEX(_Death_Data,MATCH($F212,_Death_Country,0),MATCH(EA$3-4,_Death_Day,0))*$D$2
+INDEX(_Death_Data,MATCH($F212,_Death_Country,0),MATCH(EA$3-4,_Death_Day,0))-INDEX(_Death_Data,MATCH($F212,_Death_Country,0),MATCH(EA$3-5,_Death_Day,0))*$D$2)/5</f>
        <v>0</v>
      </c>
      <c r="EB212" s="80">
        <f>(INDEX(_Death_Data,MATCH($F212,_Death_Country,0),MATCH(EB$3,_Death_Day,0))-INDEX(_Death_Data,MATCH($F212,_Death_Country,0),MATCH(EB$3-1,_Death_Day,0))*$D$2
+INDEX(_Death_Data,MATCH($F212,_Death_Country,0),MATCH(EB$3-1,_Death_Day,0))-INDEX(_Death_Data,MATCH($F212,_Death_Country,0),MATCH(EB$3-2,_Death_Day,0))*$D$2
+INDEX(_Death_Data,MATCH($F212,_Death_Country,0),MATCH(EB$3-2,_Death_Day,0))-INDEX(_Death_Data,MATCH($F212,_Death_Country,0),MATCH(EB$3-3,_Death_Day,0))*$D$2
+INDEX(_Death_Data,MATCH($F212,_Death_Country,0),MATCH(EB$3-3,_Death_Day,0))-INDEX(_Death_Data,MATCH($F212,_Death_Country,0),MATCH(EB$3-4,_Death_Day,0))*$D$2
+INDEX(_Death_Data,MATCH($F212,_Death_Country,0),MATCH(EB$3-4,_Death_Day,0))-INDEX(_Death_Data,MATCH($F212,_Death_Country,0),MATCH(EB$3-5,_Death_Day,0))*$D$2)/5</f>
        <v>0.2</v>
      </c>
      <c r="EC212" s="80">
        <f>(INDEX(_Death_Data,MATCH($F212,_Death_Country,0),MATCH(EC$3,_Death_Day,0))-INDEX(_Death_Data,MATCH($F212,_Death_Country,0),MATCH(EC$3-1,_Death_Day,0))*$D$2
+INDEX(_Death_Data,MATCH($F212,_Death_Country,0),MATCH(EC$3-1,_Death_Day,0))-INDEX(_Death_Data,MATCH($F212,_Death_Country,0),MATCH(EC$3-2,_Death_Day,0))*$D$2
+INDEX(_Death_Data,MATCH($F212,_Death_Country,0),MATCH(EC$3-2,_Death_Day,0))-INDEX(_Death_Data,MATCH($F212,_Death_Country,0),MATCH(EC$3-3,_Death_Day,0))*$D$2
+INDEX(_Death_Data,MATCH($F212,_Death_Country,0),MATCH(EC$3-3,_Death_Day,0))-INDEX(_Death_Data,MATCH($F212,_Death_Country,0),MATCH(EC$3-4,_Death_Day,0))*$D$2
+INDEX(_Death_Data,MATCH($F212,_Death_Country,0),MATCH(EC$3-4,_Death_Day,0))-INDEX(_Death_Data,MATCH($F212,_Death_Country,0),MATCH(EC$3-5,_Death_Day,0))*$D$2)/5</f>
        <v>0.2</v>
      </c>
      <c r="ED212" s="80">
        <f>(INDEX(_Death_Data,MATCH($F212,_Death_Country,0),MATCH(ED$3,_Death_Day,0))-INDEX(_Death_Data,MATCH($F212,_Death_Country,0),MATCH(ED$3-1,_Death_Day,0))*$D$2
+INDEX(_Death_Data,MATCH($F212,_Death_Country,0),MATCH(ED$3-1,_Death_Day,0))-INDEX(_Death_Data,MATCH($F212,_Death_Country,0),MATCH(ED$3-2,_Death_Day,0))*$D$2
+INDEX(_Death_Data,MATCH($F212,_Death_Country,0),MATCH(ED$3-2,_Death_Day,0))-INDEX(_Death_Data,MATCH($F212,_Death_Country,0),MATCH(ED$3-3,_Death_Day,0))*$D$2
+INDEX(_Death_Data,MATCH($F212,_Death_Country,0),MATCH(ED$3-3,_Death_Day,0))-INDEX(_Death_Data,MATCH($F212,_Death_Country,0),MATCH(ED$3-4,_Death_Day,0))*$D$2
+INDEX(_Death_Data,MATCH($F212,_Death_Country,0),MATCH(ED$3-4,_Death_Day,0))-INDEX(_Death_Data,MATCH($F212,_Death_Country,0),MATCH(ED$3-5,_Death_Day,0))*$D$2)/5</f>
        <v>0.2</v>
      </c>
      <c r="EE212" s="80">
        <f>(INDEX(_Death_Data,MATCH($F212,_Death_Country,0),MATCH(EE$3,_Death_Day,0))-INDEX(_Death_Data,MATCH($F212,_Death_Country,0),MATCH(EE$3-1,_Death_Day,0))*$D$2
+INDEX(_Death_Data,MATCH($F212,_Death_Country,0),MATCH(EE$3-1,_Death_Day,0))-INDEX(_Death_Data,MATCH($F212,_Death_Country,0),MATCH(EE$3-2,_Death_Day,0))*$D$2
+INDEX(_Death_Data,MATCH($F212,_Death_Country,0),MATCH(EE$3-2,_Death_Day,0))-INDEX(_Death_Data,MATCH($F212,_Death_Country,0),MATCH(EE$3-3,_Death_Day,0))*$D$2
+INDEX(_Death_Data,MATCH($F212,_Death_Country,0),MATCH(EE$3-3,_Death_Day,0))-INDEX(_Death_Data,MATCH($F212,_Death_Country,0),MATCH(EE$3-4,_Death_Day,0))*$D$2
+INDEX(_Death_Data,MATCH($F212,_Death_Country,0),MATCH(EE$3-4,_Death_Day,0))-INDEX(_Death_Data,MATCH($F212,_Death_Country,0),MATCH(EE$3-5,_Death_Day,0))*$D$2)/5</f>
        <v>0.2</v>
      </c>
      <c r="EF212" s="80">
        <f>(INDEX(_Death_Data,MATCH($F212,_Death_Country,0),MATCH(EF$3,_Death_Day,0))-INDEX(_Death_Data,MATCH($F212,_Death_Country,0),MATCH(EF$3-1,_Death_Day,0))*$D$2
+INDEX(_Death_Data,MATCH($F212,_Death_Country,0),MATCH(EF$3-1,_Death_Day,0))-INDEX(_Death_Data,MATCH($F212,_Death_Country,0),MATCH(EF$3-2,_Death_Day,0))*$D$2
+INDEX(_Death_Data,MATCH($F212,_Death_Country,0),MATCH(EF$3-2,_Death_Day,0))-INDEX(_Death_Data,MATCH($F212,_Death_Country,0),MATCH(EF$3-3,_Death_Day,0))*$D$2
+INDEX(_Death_Data,MATCH($F212,_Death_Country,0),MATCH(EF$3-3,_Death_Day,0))-INDEX(_Death_Data,MATCH($F212,_Death_Country,0),MATCH(EF$3-4,_Death_Day,0))*$D$2
+INDEX(_Death_Data,MATCH($F212,_Death_Country,0),MATCH(EF$3-4,_Death_Day,0))-INDEX(_Death_Data,MATCH($F212,_Death_Country,0),MATCH(EF$3-5,_Death_Day,0))*$D$2)/5</f>
        <v>0.2</v>
      </c>
      <c r="EG212" s="80">
        <f>(INDEX(_Death_Data,MATCH($F212,_Death_Country,0),MATCH(EG$3,_Death_Day,0))-INDEX(_Death_Data,MATCH($F212,_Death_Country,0),MATCH(EG$3-1,_Death_Day,0))*$D$2
+INDEX(_Death_Data,MATCH($F212,_Death_Country,0),MATCH(EG$3-1,_Death_Day,0))-INDEX(_Death_Data,MATCH($F212,_Death_Country,0),MATCH(EG$3-2,_Death_Day,0))*$D$2
+INDEX(_Death_Data,MATCH($F212,_Death_Country,0),MATCH(EG$3-2,_Death_Day,0))-INDEX(_Death_Data,MATCH($F212,_Death_Country,0),MATCH(EG$3-3,_Death_Day,0))*$D$2
+INDEX(_Death_Data,MATCH($F212,_Death_Country,0),MATCH(EG$3-3,_Death_Day,0))-INDEX(_Death_Data,MATCH($F212,_Death_Country,0),MATCH(EG$3-4,_Death_Day,0))*$D$2
+INDEX(_Death_Data,MATCH($F212,_Death_Country,0),MATCH(EG$3-4,_Death_Day,0))-INDEX(_Death_Data,MATCH($F212,_Death_Country,0),MATCH(EG$3-5,_Death_Day,0))*$D$2)/5</f>
        <v>0</v>
      </c>
      <c r="EH212" s="80">
        <f>(INDEX(_Death_Data,MATCH($F212,_Death_Country,0),MATCH(EH$3,_Death_Day,0))-INDEX(_Death_Data,MATCH($F212,_Death_Country,0),MATCH(EH$3-1,_Death_Day,0))*$D$2
+INDEX(_Death_Data,MATCH($F212,_Death_Country,0),MATCH(EH$3-1,_Death_Day,0))-INDEX(_Death_Data,MATCH($F212,_Death_Country,0),MATCH(EH$3-2,_Death_Day,0))*$D$2
+INDEX(_Death_Data,MATCH($F212,_Death_Country,0),MATCH(EH$3-2,_Death_Day,0))-INDEX(_Death_Data,MATCH($F212,_Death_Country,0),MATCH(EH$3-3,_Death_Day,0))*$D$2
+INDEX(_Death_Data,MATCH($F212,_Death_Country,0),MATCH(EH$3-3,_Death_Day,0))-INDEX(_Death_Data,MATCH($F212,_Death_Country,0),MATCH(EH$3-4,_Death_Day,0))*$D$2
+INDEX(_Death_Data,MATCH($F212,_Death_Country,0),MATCH(EH$3-4,_Death_Day,0))-INDEX(_Death_Data,MATCH($F212,_Death_Country,0),MATCH(EH$3-5,_Death_Day,0))*$D$2)/5</f>
        <v>0</v>
      </c>
      <c r="EI212" s="80">
        <f>(INDEX(_Death_Data,MATCH($F212,_Death_Country,0),MATCH(EI$3,_Death_Day,0))-INDEX(_Death_Data,MATCH($F212,_Death_Country,0),MATCH(EI$3-1,_Death_Day,0))*$D$2
+INDEX(_Death_Data,MATCH($F212,_Death_Country,0),MATCH(EI$3-1,_Death_Day,0))-INDEX(_Death_Data,MATCH($F212,_Death_Country,0),MATCH(EI$3-2,_Death_Day,0))*$D$2
+INDEX(_Death_Data,MATCH($F212,_Death_Country,0),MATCH(EI$3-2,_Death_Day,0))-INDEX(_Death_Data,MATCH($F212,_Death_Country,0),MATCH(EI$3-3,_Death_Day,0))*$D$2
+INDEX(_Death_Data,MATCH($F212,_Death_Country,0),MATCH(EI$3-3,_Death_Day,0))-INDEX(_Death_Data,MATCH($F212,_Death_Country,0),MATCH(EI$3-4,_Death_Day,0))*$D$2
+INDEX(_Death_Data,MATCH($F212,_Death_Country,0),MATCH(EI$3-4,_Death_Day,0))-INDEX(_Death_Data,MATCH($F212,_Death_Country,0),MATCH(EI$3-5,_Death_Day,0))*$D$2)/5</f>
        <v>0</v>
      </c>
      <c r="EJ212" s="80">
        <f>(INDEX(_Death_Data,MATCH($F212,_Death_Country,0),MATCH(EJ$3,_Death_Day,0))-INDEX(_Death_Data,MATCH($F212,_Death_Country,0),MATCH(EJ$3-1,_Death_Day,0))*$D$2
+INDEX(_Death_Data,MATCH($F212,_Death_Country,0),MATCH(EJ$3-1,_Death_Day,0))-INDEX(_Death_Data,MATCH($F212,_Death_Country,0),MATCH(EJ$3-2,_Death_Day,0))*$D$2
+INDEX(_Death_Data,MATCH($F212,_Death_Country,0),MATCH(EJ$3-2,_Death_Day,0))-INDEX(_Death_Data,MATCH($F212,_Death_Country,0),MATCH(EJ$3-3,_Death_Day,0))*$D$2
+INDEX(_Death_Data,MATCH($F212,_Death_Country,0),MATCH(EJ$3-3,_Death_Day,0))-INDEX(_Death_Data,MATCH($F212,_Death_Country,0),MATCH(EJ$3-4,_Death_Day,0))*$D$2
+INDEX(_Death_Data,MATCH($F212,_Death_Country,0),MATCH(EJ$3-4,_Death_Day,0))-INDEX(_Death_Data,MATCH($F212,_Death_Country,0),MATCH(EJ$3-5,_Death_Day,0))*$D$2)/5</f>
        <v>0.2</v>
      </c>
      <c r="EK212" s="80">
        <f>(INDEX(_Death_Data,MATCH($F212,_Death_Country,0),MATCH(EK$3,_Death_Day,0))-INDEX(_Death_Data,MATCH($F212,_Death_Country,0),MATCH(EK$3-1,_Death_Day,0))*$D$2
+INDEX(_Death_Data,MATCH($F212,_Death_Country,0),MATCH(EK$3-1,_Death_Day,0))-INDEX(_Death_Data,MATCH($F212,_Death_Country,0),MATCH(EK$3-2,_Death_Day,0))*$D$2
+INDEX(_Death_Data,MATCH($F212,_Death_Country,0),MATCH(EK$3-2,_Death_Day,0))-INDEX(_Death_Data,MATCH($F212,_Death_Country,0),MATCH(EK$3-3,_Death_Day,0))*$D$2
+INDEX(_Death_Data,MATCH($F212,_Death_Country,0),MATCH(EK$3-3,_Death_Day,0))-INDEX(_Death_Data,MATCH($F212,_Death_Country,0),MATCH(EK$3-4,_Death_Day,0))*$D$2
+INDEX(_Death_Data,MATCH($F212,_Death_Country,0),MATCH(EK$3-4,_Death_Day,0))-INDEX(_Death_Data,MATCH($F212,_Death_Country,0),MATCH(EK$3-5,_Death_Day,0))*$D$2)/5</f>
        <v>0.6</v>
      </c>
      <c r="EL212" s="80">
        <f>(INDEX(_Death_Data,MATCH($F212,_Death_Country,0),MATCH(EL$3,_Death_Day,0))-INDEX(_Death_Data,MATCH($F212,_Death_Country,0),MATCH(EL$3-1,_Death_Day,0))*$D$2
+INDEX(_Death_Data,MATCH($F212,_Death_Country,0),MATCH(EL$3-1,_Death_Day,0))-INDEX(_Death_Data,MATCH($F212,_Death_Country,0),MATCH(EL$3-2,_Death_Day,0))*$D$2
+INDEX(_Death_Data,MATCH($F212,_Death_Country,0),MATCH(EL$3-2,_Death_Day,0))-INDEX(_Death_Data,MATCH($F212,_Death_Country,0),MATCH(EL$3-3,_Death_Day,0))*$D$2
+INDEX(_Death_Data,MATCH($F212,_Death_Country,0),MATCH(EL$3-3,_Death_Day,0))-INDEX(_Death_Data,MATCH($F212,_Death_Country,0),MATCH(EL$3-4,_Death_Day,0))*$D$2
+INDEX(_Death_Data,MATCH($F212,_Death_Country,0),MATCH(EL$3-4,_Death_Day,0))-INDEX(_Death_Data,MATCH($F212,_Death_Country,0),MATCH(EL$3-5,_Death_Day,0))*$D$2)/5</f>
        <v>0.6</v>
      </c>
      <c r="EM212" s="80">
        <f>(INDEX(_Death_Data,MATCH($F212,_Death_Country,0),MATCH(EM$3,_Death_Day,0))-INDEX(_Death_Data,MATCH($F212,_Death_Country,0),MATCH(EM$3-1,_Death_Day,0))*$D$2
+INDEX(_Death_Data,MATCH($F212,_Death_Country,0),MATCH(EM$3-1,_Death_Day,0))-INDEX(_Death_Data,MATCH($F212,_Death_Country,0),MATCH(EM$3-2,_Death_Day,0))*$D$2
+INDEX(_Death_Data,MATCH($F212,_Death_Country,0),MATCH(EM$3-2,_Death_Day,0))-INDEX(_Death_Data,MATCH($F212,_Death_Country,0),MATCH(EM$3-3,_Death_Day,0))*$D$2
+INDEX(_Death_Data,MATCH($F212,_Death_Country,0),MATCH(EM$3-3,_Death_Day,0))-INDEX(_Death_Data,MATCH($F212,_Death_Country,0),MATCH(EM$3-4,_Death_Day,0))*$D$2
+INDEX(_Death_Data,MATCH($F212,_Death_Country,0),MATCH(EM$3-4,_Death_Day,0))-INDEX(_Death_Data,MATCH($F212,_Death_Country,0),MATCH(EM$3-5,_Death_Day,0))*$D$2)/5</f>
        <v>0.6</v>
      </c>
      <c r="EN212" s="80">
        <f>(INDEX(_Death_Data,MATCH($F212,_Death_Country,0),MATCH(EN$3,_Death_Day,0))-INDEX(_Death_Data,MATCH($F212,_Death_Country,0),MATCH(EN$3-1,_Death_Day,0))*$D$2
+INDEX(_Death_Data,MATCH($F212,_Death_Country,0),MATCH(EN$3-1,_Death_Day,0))-INDEX(_Death_Data,MATCH($F212,_Death_Country,0),MATCH(EN$3-2,_Death_Day,0))*$D$2
+INDEX(_Death_Data,MATCH($F212,_Death_Country,0),MATCH(EN$3-2,_Death_Day,0))-INDEX(_Death_Data,MATCH($F212,_Death_Country,0),MATCH(EN$3-3,_Death_Day,0))*$D$2
+INDEX(_Death_Data,MATCH($F212,_Death_Country,0),MATCH(EN$3-3,_Death_Day,0))-INDEX(_Death_Data,MATCH($F212,_Death_Country,0),MATCH(EN$3-4,_Death_Day,0))*$D$2
+INDEX(_Death_Data,MATCH($F212,_Death_Country,0),MATCH(EN$3-4,_Death_Day,0))-INDEX(_Death_Data,MATCH($F212,_Death_Country,0),MATCH(EN$3-5,_Death_Day,0))*$D$2)/5</f>
        <v>0.6</v>
      </c>
      <c r="EO212" s="80">
        <f>(INDEX(_Death_Data,MATCH($F212,_Death_Country,0),MATCH(EO$3,_Death_Day,0))-INDEX(_Death_Data,MATCH($F212,_Death_Country,0),MATCH(EO$3-1,_Death_Day,0))*$D$2
+INDEX(_Death_Data,MATCH($F212,_Death_Country,0),MATCH(EO$3-1,_Death_Day,0))-INDEX(_Death_Data,MATCH($F212,_Death_Country,0),MATCH(EO$3-2,_Death_Day,0))*$D$2
+INDEX(_Death_Data,MATCH($F212,_Death_Country,0),MATCH(EO$3-2,_Death_Day,0))-INDEX(_Death_Data,MATCH($F212,_Death_Country,0),MATCH(EO$3-3,_Death_Day,0))*$D$2
+INDEX(_Death_Data,MATCH($F212,_Death_Country,0),MATCH(EO$3-3,_Death_Day,0))-INDEX(_Death_Data,MATCH($F212,_Death_Country,0),MATCH(EO$3-4,_Death_Day,0))*$D$2
+INDEX(_Death_Data,MATCH($F212,_Death_Country,0),MATCH(EO$3-4,_Death_Day,0))-INDEX(_Death_Data,MATCH($F212,_Death_Country,0),MATCH(EO$3-5,_Death_Day,0))*$D$2)/5</f>
        <v>0.4</v>
      </c>
      <c r="EP212" s="80">
        <f>(INDEX(_Death_Data,MATCH($F212,_Death_Country,0),MATCH(EP$3,_Death_Day,0))-INDEX(_Death_Data,MATCH($F212,_Death_Country,0),MATCH(EP$3-1,_Death_Day,0))*$D$2
+INDEX(_Death_Data,MATCH($F212,_Death_Country,0),MATCH(EP$3-1,_Death_Day,0))-INDEX(_Death_Data,MATCH($F212,_Death_Country,0),MATCH(EP$3-2,_Death_Day,0))*$D$2
+INDEX(_Death_Data,MATCH($F212,_Death_Country,0),MATCH(EP$3-2,_Death_Day,0))-INDEX(_Death_Data,MATCH($F212,_Death_Country,0),MATCH(EP$3-3,_Death_Day,0))*$D$2
+INDEX(_Death_Data,MATCH($F212,_Death_Country,0),MATCH(EP$3-3,_Death_Day,0))-INDEX(_Death_Data,MATCH($F212,_Death_Country,0),MATCH(EP$3-4,_Death_Day,0))*$D$2
+INDEX(_Death_Data,MATCH($F212,_Death_Country,0),MATCH(EP$3-4,_Death_Day,0))-INDEX(_Death_Data,MATCH($F212,_Death_Country,0),MATCH(EP$3-5,_Death_Day,0))*$D$2)/5</f>
        <v>0.2</v>
      </c>
      <c r="EQ212" s="80">
        <f>(INDEX(_Death_Data,MATCH($F212,_Death_Country,0),MATCH(EQ$3,_Death_Day,0))-INDEX(_Death_Data,MATCH($F212,_Death_Country,0),MATCH(EQ$3-1,_Death_Day,0))*$D$2
+INDEX(_Death_Data,MATCH($F212,_Death_Country,0),MATCH(EQ$3-1,_Death_Day,0))-INDEX(_Death_Data,MATCH($F212,_Death_Country,0),MATCH(EQ$3-2,_Death_Day,0))*$D$2
+INDEX(_Death_Data,MATCH($F212,_Death_Country,0),MATCH(EQ$3-2,_Death_Day,0))-INDEX(_Death_Data,MATCH($F212,_Death_Country,0),MATCH(EQ$3-3,_Death_Day,0))*$D$2
+INDEX(_Death_Data,MATCH($F212,_Death_Country,0),MATCH(EQ$3-3,_Death_Day,0))-INDEX(_Death_Data,MATCH($F212,_Death_Country,0),MATCH(EQ$3-4,_Death_Day,0))*$D$2
+INDEX(_Death_Data,MATCH($F212,_Death_Country,0),MATCH(EQ$3-4,_Death_Day,0))-INDEX(_Death_Data,MATCH($F212,_Death_Country,0),MATCH(EQ$3-5,_Death_Day,0))*$D$2)/5</f>
        <v>0.2</v>
      </c>
      <c r="ER212" s="80">
        <f>(INDEX(_Death_Data,MATCH($F212,_Death_Country,0),MATCH(ER$3,_Death_Day,0))-INDEX(_Death_Data,MATCH($F212,_Death_Country,0),MATCH(ER$3-1,_Death_Day,0))*$D$2
+INDEX(_Death_Data,MATCH($F212,_Death_Country,0),MATCH(ER$3-1,_Death_Day,0))-INDEX(_Death_Data,MATCH($F212,_Death_Country,0),MATCH(ER$3-2,_Death_Day,0))*$D$2
+INDEX(_Death_Data,MATCH($F212,_Death_Country,0),MATCH(ER$3-2,_Death_Day,0))-INDEX(_Death_Data,MATCH($F212,_Death_Country,0),MATCH(ER$3-3,_Death_Day,0))*$D$2
+INDEX(_Death_Data,MATCH($F212,_Death_Country,0),MATCH(ER$3-3,_Death_Day,0))-INDEX(_Death_Data,MATCH($F212,_Death_Country,0),MATCH(ER$3-4,_Death_Day,0))*$D$2
+INDEX(_Death_Data,MATCH($F212,_Death_Country,0),MATCH(ER$3-4,_Death_Day,0))-INDEX(_Death_Data,MATCH($F212,_Death_Country,0),MATCH(ER$3-5,_Death_Day,0))*$D$2)/5</f>
        <v>0.2</v>
      </c>
      <c r="ES212" s="80">
        <f>(INDEX(_Death_Data,MATCH($F212,_Death_Country,0),MATCH(ES$3,_Death_Day,0))-INDEX(_Death_Data,MATCH($F212,_Death_Country,0),MATCH(ES$3-1,_Death_Day,0))*$D$2
+INDEX(_Death_Data,MATCH($F212,_Death_Country,0),MATCH(ES$3-1,_Death_Day,0))-INDEX(_Death_Data,MATCH($F212,_Death_Country,0),MATCH(ES$3-2,_Death_Day,0))*$D$2
+INDEX(_Death_Data,MATCH($F212,_Death_Country,0),MATCH(ES$3-2,_Death_Day,0))-INDEX(_Death_Data,MATCH($F212,_Death_Country,0),MATCH(ES$3-3,_Death_Day,0))*$D$2
+INDEX(_Death_Data,MATCH($F212,_Death_Country,0),MATCH(ES$3-3,_Death_Day,0))-INDEX(_Death_Data,MATCH($F212,_Death_Country,0),MATCH(ES$3-4,_Death_Day,0))*$D$2
+INDEX(_Death_Data,MATCH($F212,_Death_Country,0),MATCH(ES$3-4,_Death_Day,0))-INDEX(_Death_Data,MATCH($F212,_Death_Country,0),MATCH(ES$3-5,_Death_Day,0))*$D$2)/5</f>
        <v>0.2</v>
      </c>
      <c r="ET212" s="80">
        <f>(INDEX(_Death_Data,MATCH($F212,_Death_Country,0),MATCH(ET$3,_Death_Day,0))-INDEX(_Death_Data,MATCH($F212,_Death_Country,0),MATCH(ET$3-1,_Death_Day,0))*$D$2
+INDEX(_Death_Data,MATCH($F212,_Death_Country,0),MATCH(ET$3-1,_Death_Day,0))-INDEX(_Death_Data,MATCH($F212,_Death_Country,0),MATCH(ET$3-2,_Death_Day,0))*$D$2
+INDEX(_Death_Data,MATCH($F212,_Death_Country,0),MATCH(ET$3-2,_Death_Day,0))-INDEX(_Death_Data,MATCH($F212,_Death_Country,0),MATCH(ET$3-3,_Death_Day,0))*$D$2
+INDEX(_Death_Data,MATCH($F212,_Death_Country,0),MATCH(ET$3-3,_Death_Day,0))-INDEX(_Death_Data,MATCH($F212,_Death_Country,0),MATCH(ET$3-4,_Death_Day,0))*$D$2
+INDEX(_Death_Data,MATCH($F212,_Death_Country,0),MATCH(ET$3-4,_Death_Day,0))-INDEX(_Death_Data,MATCH($F212,_Death_Country,0),MATCH(ET$3-5,_Death_Day,0))*$D$2)/5</f>
        <v>0.2</v>
      </c>
      <c r="EU212" s="80">
        <f>(INDEX(_Death_Data,MATCH($F212,_Death_Country,0),MATCH(EU$3,_Death_Day,0))-INDEX(_Death_Data,MATCH($F212,_Death_Country,0),MATCH(EU$3-1,_Death_Day,0))*$D$2
+INDEX(_Death_Data,MATCH($F212,_Death_Country,0),MATCH(EU$3-1,_Death_Day,0))-INDEX(_Death_Data,MATCH($F212,_Death_Country,0),MATCH(EU$3-2,_Death_Day,0))*$D$2
+INDEX(_Death_Data,MATCH($F212,_Death_Country,0),MATCH(EU$3-2,_Death_Day,0))-INDEX(_Death_Data,MATCH($F212,_Death_Country,0),MATCH(EU$3-3,_Death_Day,0))*$D$2
+INDEX(_Death_Data,MATCH($F212,_Death_Country,0),MATCH(EU$3-3,_Death_Day,0))-INDEX(_Death_Data,MATCH($F212,_Death_Country,0),MATCH(EU$3-4,_Death_Day,0))*$D$2
+INDEX(_Death_Data,MATCH($F212,_Death_Country,0),MATCH(EU$3-4,_Death_Day,0))-INDEX(_Death_Data,MATCH($F212,_Death_Country,0),MATCH(EU$3-5,_Death_Day,0))*$D$2)/5</f>
        <v>0</v>
      </c>
      <c r="EV212" s="80">
        <f>(INDEX(_Death_Data,MATCH($F212,_Death_Country,0),MATCH(EV$3,_Death_Day,0))-INDEX(_Death_Data,MATCH($F212,_Death_Country,0),MATCH(EV$3-1,_Death_Day,0))*$D$2
+INDEX(_Death_Data,MATCH($F212,_Death_Country,0),MATCH(EV$3-1,_Death_Day,0))-INDEX(_Death_Data,MATCH($F212,_Death_Country,0),MATCH(EV$3-2,_Death_Day,0))*$D$2
+INDEX(_Death_Data,MATCH($F212,_Death_Country,0),MATCH(EV$3-2,_Death_Day,0))-INDEX(_Death_Data,MATCH($F212,_Death_Country,0),MATCH(EV$3-3,_Death_Day,0))*$D$2
+INDEX(_Death_Data,MATCH($F212,_Death_Country,0),MATCH(EV$3-3,_Death_Day,0))-INDEX(_Death_Data,MATCH($F212,_Death_Country,0),MATCH(EV$3-4,_Death_Day,0))*$D$2
+INDEX(_Death_Data,MATCH($F212,_Death_Country,0),MATCH(EV$3-4,_Death_Day,0))-INDEX(_Death_Data,MATCH($F212,_Death_Country,0),MATCH(EV$3-5,_Death_Day,0))*$D$2)/5</f>
        <v>0.4</v>
      </c>
      <c r="EW212" s="80">
        <f>(INDEX(_Death_Data,MATCH($F212,_Death_Country,0),MATCH(EW$3,_Death_Day,0))-INDEX(_Death_Data,MATCH($F212,_Death_Country,0),MATCH(EW$3-1,_Death_Day,0))*$D$2
+INDEX(_Death_Data,MATCH($F212,_Death_Country,0),MATCH(EW$3-1,_Death_Day,0))-INDEX(_Death_Data,MATCH($F212,_Death_Country,0),MATCH(EW$3-2,_Death_Day,0))*$D$2
+INDEX(_Death_Data,MATCH($F212,_Death_Country,0),MATCH(EW$3-2,_Death_Day,0))-INDEX(_Death_Data,MATCH($F212,_Death_Country,0),MATCH(EW$3-3,_Death_Day,0))*$D$2
+INDEX(_Death_Data,MATCH($F212,_Death_Country,0),MATCH(EW$3-3,_Death_Day,0))-INDEX(_Death_Data,MATCH($F212,_Death_Country,0),MATCH(EW$3-4,_Death_Day,0))*$D$2
+INDEX(_Death_Data,MATCH($F212,_Death_Country,0),MATCH(EW$3-4,_Death_Day,0))-INDEX(_Death_Data,MATCH($F212,_Death_Country,0),MATCH(EW$3-5,_Death_Day,0))*$D$2)/5</f>
        <v>0.4</v>
      </c>
      <c r="EX212" s="80">
        <f>(INDEX(_Death_Data,MATCH($F212,_Death_Country,0),MATCH(EX$3,_Death_Day,0))-INDEX(_Death_Data,MATCH($F212,_Death_Country,0),MATCH(EX$3-1,_Death_Day,0))*$D$2
+INDEX(_Death_Data,MATCH($F212,_Death_Country,0),MATCH(EX$3-1,_Death_Day,0))-INDEX(_Death_Data,MATCH($F212,_Death_Country,0),MATCH(EX$3-2,_Death_Day,0))*$D$2
+INDEX(_Death_Data,MATCH($F212,_Death_Country,0),MATCH(EX$3-2,_Death_Day,0))-INDEX(_Death_Data,MATCH($F212,_Death_Country,0),MATCH(EX$3-3,_Death_Day,0))*$D$2
+INDEX(_Death_Data,MATCH($F212,_Death_Country,0),MATCH(EX$3-3,_Death_Day,0))-INDEX(_Death_Data,MATCH($F212,_Death_Country,0),MATCH(EX$3-4,_Death_Day,0))*$D$2
+INDEX(_Death_Data,MATCH($F212,_Death_Country,0),MATCH(EX$3-4,_Death_Day,0))-INDEX(_Death_Data,MATCH($F212,_Death_Country,0),MATCH(EX$3-5,_Death_Day,0))*$D$2)/5</f>
        <v>0.4</v>
      </c>
      <c r="EY212" s="80">
        <f>(INDEX(_Death_Data,MATCH($F212,_Death_Country,0),MATCH(EY$3,_Death_Day,0))-INDEX(_Death_Data,MATCH($F212,_Death_Country,0),MATCH(EY$3-1,_Death_Day,0))*$D$2
+INDEX(_Death_Data,MATCH($F212,_Death_Country,0),MATCH(EY$3-1,_Death_Day,0))-INDEX(_Death_Data,MATCH($F212,_Death_Country,0),MATCH(EY$3-2,_Death_Day,0))*$D$2
+INDEX(_Death_Data,MATCH($F212,_Death_Country,0),MATCH(EY$3-2,_Death_Day,0))-INDEX(_Death_Data,MATCH($F212,_Death_Country,0),MATCH(EY$3-3,_Death_Day,0))*$D$2
+INDEX(_Death_Data,MATCH($F212,_Death_Country,0),MATCH(EY$3-3,_Death_Day,0))-INDEX(_Death_Data,MATCH($F212,_Death_Country,0),MATCH(EY$3-4,_Death_Day,0))*$D$2
+INDEX(_Death_Data,MATCH($F212,_Death_Country,0),MATCH(EY$3-4,_Death_Day,0))-INDEX(_Death_Data,MATCH($F212,_Death_Country,0),MATCH(EY$3-5,_Death_Day,0))*$D$2)/5</f>
        <v>0.4</v>
      </c>
      <c r="EZ212" s="80">
        <f>(INDEX(_Death_Data,MATCH($F212,_Death_Country,0),MATCH(EZ$3,_Death_Day,0))-INDEX(_Death_Data,MATCH($F212,_Death_Country,0),MATCH(EZ$3-1,_Death_Day,0))*$D$2
+INDEX(_Death_Data,MATCH($F212,_Death_Country,0),MATCH(EZ$3-1,_Death_Day,0))-INDEX(_Death_Data,MATCH($F212,_Death_Country,0),MATCH(EZ$3-2,_Death_Day,0))*$D$2
+INDEX(_Death_Data,MATCH($F212,_Death_Country,0),MATCH(EZ$3-2,_Death_Day,0))-INDEX(_Death_Data,MATCH($F212,_Death_Country,0),MATCH(EZ$3-3,_Death_Day,0))*$D$2
+INDEX(_Death_Data,MATCH($F212,_Death_Country,0),MATCH(EZ$3-3,_Death_Day,0))-INDEX(_Death_Data,MATCH($F212,_Death_Country,0),MATCH(EZ$3-4,_Death_Day,0))*$D$2
+INDEX(_Death_Data,MATCH($F212,_Death_Country,0),MATCH(EZ$3-4,_Death_Day,0))-INDEX(_Death_Data,MATCH($F212,_Death_Country,0),MATCH(EZ$3-5,_Death_Day,0))*$D$2)/5</f>
        <v>1.8</v>
      </c>
      <c r="FA212" s="80">
        <f>(INDEX(_Death_Data,MATCH($F212,_Death_Country,0),MATCH(FA$3,_Death_Day,0))-INDEX(_Death_Data,MATCH($F212,_Death_Country,0),MATCH(FA$3-1,_Death_Day,0))*$D$2
+INDEX(_Death_Data,MATCH($F212,_Death_Country,0),MATCH(FA$3-1,_Death_Day,0))-INDEX(_Death_Data,MATCH($F212,_Death_Country,0),MATCH(FA$3-2,_Death_Day,0))*$D$2
+INDEX(_Death_Data,MATCH($F212,_Death_Country,0),MATCH(FA$3-2,_Death_Day,0))-INDEX(_Death_Data,MATCH($F212,_Death_Country,0),MATCH(FA$3-3,_Death_Day,0))*$D$2
+INDEX(_Death_Data,MATCH($F212,_Death_Country,0),MATCH(FA$3-3,_Death_Day,0))-INDEX(_Death_Data,MATCH($F212,_Death_Country,0),MATCH(FA$3-4,_Death_Day,0))*$D$2
+INDEX(_Death_Data,MATCH($F212,_Death_Country,0),MATCH(FA$3-4,_Death_Day,0))-INDEX(_Death_Data,MATCH($F212,_Death_Country,0),MATCH(FA$3-5,_Death_Day,0))*$D$2)/5</f>
        <v>2.2000000000000002</v>
      </c>
      <c r="FB212" s="80">
        <f>(INDEX(_Death_Data,MATCH($F212,_Death_Country,0),MATCH(FB$3,_Death_Day,0))-INDEX(_Death_Data,MATCH($F212,_Death_Country,0),MATCH(FB$3-1,_Death_Day,0))*$D$2
+INDEX(_Death_Data,MATCH($F212,_Death_Country,0),MATCH(FB$3-1,_Death_Day,0))-INDEX(_Death_Data,MATCH($F212,_Death_Country,0),MATCH(FB$3-2,_Death_Day,0))*$D$2
+INDEX(_Death_Data,MATCH($F212,_Death_Country,0),MATCH(FB$3-2,_Death_Day,0))-INDEX(_Death_Data,MATCH($F212,_Death_Country,0),MATCH(FB$3-3,_Death_Day,0))*$D$2
+INDEX(_Death_Data,MATCH($F212,_Death_Country,0),MATCH(FB$3-3,_Death_Day,0))-INDEX(_Death_Data,MATCH($F212,_Death_Country,0),MATCH(FB$3-4,_Death_Day,0))*$D$2
+INDEX(_Death_Data,MATCH($F212,_Death_Country,0),MATCH(FB$3-4,_Death_Day,0))-INDEX(_Death_Data,MATCH($F212,_Death_Country,0),MATCH(FB$3-5,_Death_Day,0))*$D$2)/5</f>
        <v>2.4</v>
      </c>
      <c r="FC212" s="80">
        <f>(INDEX(_Death_Data,MATCH($F212,_Death_Country,0),MATCH(FC$3,_Death_Day,0))-INDEX(_Death_Data,MATCH($F212,_Death_Country,0),MATCH(FC$3-1,_Death_Day,0))*$D$2
+INDEX(_Death_Data,MATCH($F212,_Death_Country,0),MATCH(FC$3-1,_Death_Day,0))-INDEX(_Death_Data,MATCH($F212,_Death_Country,0),MATCH(FC$3-2,_Death_Day,0))*$D$2
+INDEX(_Death_Data,MATCH($F212,_Death_Country,0),MATCH(FC$3-2,_Death_Day,0))-INDEX(_Death_Data,MATCH($F212,_Death_Country,0),MATCH(FC$3-3,_Death_Day,0))*$D$2
+INDEX(_Death_Data,MATCH($F212,_Death_Country,0),MATCH(FC$3-3,_Death_Day,0))-INDEX(_Death_Data,MATCH($F212,_Death_Country,0),MATCH(FC$3-4,_Death_Day,0))*$D$2
+INDEX(_Death_Data,MATCH($F212,_Death_Country,0),MATCH(FC$3-4,_Death_Day,0))-INDEX(_Death_Data,MATCH($F212,_Death_Country,0),MATCH(FC$3-5,_Death_Day,0))*$D$2)/5</f>
        <v>2.4</v>
      </c>
      <c r="FD212" s="80">
        <f>(INDEX(_Death_Data,MATCH($F212,_Death_Country,0),MATCH(FD$3,_Death_Day,0))-INDEX(_Death_Data,MATCH($F212,_Death_Country,0),MATCH(FD$3-1,_Death_Day,0))*$D$2
+INDEX(_Death_Data,MATCH($F212,_Death_Country,0),MATCH(FD$3-1,_Death_Day,0))-INDEX(_Death_Data,MATCH($F212,_Death_Country,0),MATCH(FD$3-2,_Death_Day,0))*$D$2
+INDEX(_Death_Data,MATCH($F212,_Death_Country,0),MATCH(FD$3-2,_Death_Day,0))-INDEX(_Death_Data,MATCH($F212,_Death_Country,0),MATCH(FD$3-3,_Death_Day,0))*$D$2
+INDEX(_Death_Data,MATCH($F212,_Death_Country,0),MATCH(FD$3-3,_Death_Day,0))-INDEX(_Death_Data,MATCH($F212,_Death_Country,0),MATCH(FD$3-4,_Death_Day,0))*$D$2
+INDEX(_Death_Data,MATCH($F212,_Death_Country,0),MATCH(FD$3-4,_Death_Day,0))-INDEX(_Death_Data,MATCH($F212,_Death_Country,0),MATCH(FD$3-5,_Death_Day,0))*$D$2)/5</f>
        <v>2.4</v>
      </c>
      <c r="FE212" s="80">
        <f>(INDEX(_Death_Data,MATCH($F212,_Death_Country,0),MATCH(FE$3,_Death_Day,0))-INDEX(_Death_Data,MATCH($F212,_Death_Country,0),MATCH(FE$3-1,_Death_Day,0))*$D$2
+INDEX(_Death_Data,MATCH($F212,_Death_Country,0),MATCH(FE$3-1,_Death_Day,0))-INDEX(_Death_Data,MATCH($F212,_Death_Country,0),MATCH(FE$3-2,_Death_Day,0))*$D$2
+INDEX(_Death_Data,MATCH($F212,_Death_Country,0),MATCH(FE$3-2,_Death_Day,0))-INDEX(_Death_Data,MATCH($F212,_Death_Country,0),MATCH(FE$3-3,_Death_Day,0))*$D$2
+INDEX(_Death_Data,MATCH($F212,_Death_Country,0),MATCH(FE$3-3,_Death_Day,0))-INDEX(_Death_Data,MATCH($F212,_Death_Country,0),MATCH(FE$3-4,_Death_Day,0))*$D$2
+INDEX(_Death_Data,MATCH($F212,_Death_Country,0),MATCH(FE$3-4,_Death_Day,0))-INDEX(_Death_Data,MATCH($F212,_Death_Country,0),MATCH(FE$3-5,_Death_Day,0))*$D$2)/5</f>
        <v>1.8</v>
      </c>
      <c r="FF212" s="80">
        <f>(INDEX(_Death_Data,MATCH($F212,_Death_Country,0),MATCH(FF$3,_Death_Day,0))-INDEX(_Death_Data,MATCH($F212,_Death_Country,0),MATCH(FF$3-1,_Death_Day,0))*$D$2
+INDEX(_Death_Data,MATCH($F212,_Death_Country,0),MATCH(FF$3-1,_Death_Day,0))-INDEX(_Death_Data,MATCH($F212,_Death_Country,0),MATCH(FF$3-2,_Death_Day,0))*$D$2
+INDEX(_Death_Data,MATCH($F212,_Death_Country,0),MATCH(FF$3-2,_Death_Day,0))-INDEX(_Death_Data,MATCH($F212,_Death_Country,0),MATCH(FF$3-3,_Death_Day,0))*$D$2
+INDEX(_Death_Data,MATCH($F212,_Death_Country,0),MATCH(FF$3-3,_Death_Day,0))-INDEX(_Death_Data,MATCH($F212,_Death_Country,0),MATCH(FF$3-4,_Death_Day,0))*$D$2
+INDEX(_Death_Data,MATCH($F212,_Death_Country,0),MATCH(FF$3-4,_Death_Day,0))-INDEX(_Death_Data,MATCH($F212,_Death_Country,0),MATCH(FF$3-5,_Death_Day,0))*$D$2)/5</f>
        <v>2.4</v>
      </c>
      <c r="FG212" s="80">
        <f>(INDEX(_Death_Data,MATCH($F212,_Death_Country,0),MATCH(FG$3,_Death_Day,0))-INDEX(_Death_Data,MATCH($F212,_Death_Country,0),MATCH(FG$3-1,_Death_Day,0))*$D$2
+INDEX(_Death_Data,MATCH($F212,_Death_Country,0),MATCH(FG$3-1,_Death_Day,0))-INDEX(_Death_Data,MATCH($F212,_Death_Country,0),MATCH(FG$3-2,_Death_Day,0))*$D$2
+INDEX(_Death_Data,MATCH($F212,_Death_Country,0),MATCH(FG$3-2,_Death_Day,0))-INDEX(_Death_Data,MATCH($F212,_Death_Country,0),MATCH(FG$3-3,_Death_Day,0))*$D$2
+INDEX(_Death_Data,MATCH($F212,_Death_Country,0),MATCH(FG$3-3,_Death_Day,0))-INDEX(_Death_Data,MATCH($F212,_Death_Country,0),MATCH(FG$3-4,_Death_Day,0))*$D$2
+INDEX(_Death_Data,MATCH($F212,_Death_Country,0),MATCH(FG$3-4,_Death_Day,0))-INDEX(_Death_Data,MATCH($F212,_Death_Country,0),MATCH(FG$3-5,_Death_Day,0))*$D$2)/5</f>
        <v>3.6</v>
      </c>
      <c r="FH212" s="80">
        <f>(INDEX(_Death_Data,MATCH($F212,_Death_Country,0),MATCH(FH$3,_Death_Day,0))-INDEX(_Death_Data,MATCH($F212,_Death_Country,0),MATCH(FH$3-1,_Death_Day,0))*$D$2
+INDEX(_Death_Data,MATCH($F212,_Death_Country,0),MATCH(FH$3-1,_Death_Day,0))-INDEX(_Death_Data,MATCH($F212,_Death_Country,0),MATCH(FH$3-2,_Death_Day,0))*$D$2
+INDEX(_Death_Data,MATCH($F212,_Death_Country,0),MATCH(FH$3-2,_Death_Day,0))-INDEX(_Death_Data,MATCH($F212,_Death_Country,0),MATCH(FH$3-3,_Death_Day,0))*$D$2
+INDEX(_Death_Data,MATCH($F212,_Death_Country,0),MATCH(FH$3-3,_Death_Day,0))-INDEX(_Death_Data,MATCH($F212,_Death_Country,0),MATCH(FH$3-4,_Death_Day,0))*$D$2
+INDEX(_Death_Data,MATCH($F212,_Death_Country,0),MATCH(FH$3-4,_Death_Day,0))-INDEX(_Death_Data,MATCH($F212,_Death_Country,0),MATCH(FH$3-5,_Death_Day,0))*$D$2)/5</f>
        <v>3.8</v>
      </c>
      <c r="FI212" s="80">
        <f>(INDEX(_Death_Data,MATCH($F212,_Death_Country,0),MATCH(FI$3,_Death_Day,0))-INDEX(_Death_Data,MATCH($F212,_Death_Country,0),MATCH(FI$3-1,_Death_Day,0))*$D$2
+INDEX(_Death_Data,MATCH($F212,_Death_Country,0),MATCH(FI$3-1,_Death_Day,0))-INDEX(_Death_Data,MATCH($F212,_Death_Country,0),MATCH(FI$3-2,_Death_Day,0))*$D$2
+INDEX(_Death_Data,MATCH($F212,_Death_Country,0),MATCH(FI$3-2,_Death_Day,0))-INDEX(_Death_Data,MATCH($F212,_Death_Country,0),MATCH(FI$3-3,_Death_Day,0))*$D$2
+INDEX(_Death_Data,MATCH($F212,_Death_Country,0),MATCH(FI$3-3,_Death_Day,0))-INDEX(_Death_Data,MATCH($F212,_Death_Country,0),MATCH(FI$3-4,_Death_Day,0))*$D$2
+INDEX(_Death_Data,MATCH($F212,_Death_Country,0),MATCH(FI$3-4,_Death_Day,0))-INDEX(_Death_Data,MATCH($F212,_Death_Country,0),MATCH(FI$3-5,_Death_Day,0))*$D$2)/5</f>
        <v>4.2</v>
      </c>
      <c r="FJ212" s="80">
        <f>(INDEX(_Death_Data,MATCH($F212,_Death_Country,0),MATCH(FJ$3,_Death_Day,0))-INDEX(_Death_Data,MATCH($F212,_Death_Country,0),MATCH(FJ$3-1,_Death_Day,0))*$D$2
+INDEX(_Death_Data,MATCH($F212,_Death_Country,0),MATCH(FJ$3-1,_Death_Day,0))-INDEX(_Death_Data,MATCH($F212,_Death_Country,0),MATCH(FJ$3-2,_Death_Day,0))*$D$2
+INDEX(_Death_Data,MATCH($F212,_Death_Country,0),MATCH(FJ$3-2,_Death_Day,0))-INDEX(_Death_Data,MATCH($F212,_Death_Country,0),MATCH(FJ$3-3,_Death_Day,0))*$D$2
+INDEX(_Death_Data,MATCH($F212,_Death_Country,0),MATCH(FJ$3-3,_Death_Day,0))-INDEX(_Death_Data,MATCH($F212,_Death_Country,0),MATCH(FJ$3-4,_Death_Day,0))*$D$2
+INDEX(_Death_Data,MATCH($F212,_Death_Country,0),MATCH(FJ$3-4,_Death_Day,0))-INDEX(_Death_Data,MATCH($F212,_Death_Country,0),MATCH(FJ$3-5,_Death_Day,0))*$D$2)/5</f>
        <v>3.4</v>
      </c>
      <c r="FK212" s="80">
        <f>(INDEX(_Death_Data,MATCH($F212,_Death_Country,0),MATCH(FK$3,_Death_Day,0))-INDEX(_Death_Data,MATCH($F212,_Death_Country,0),MATCH(FK$3-1,_Death_Day,0))*$D$2
+INDEX(_Death_Data,MATCH($F212,_Death_Country,0),MATCH(FK$3-1,_Death_Day,0))-INDEX(_Death_Data,MATCH($F212,_Death_Country,0),MATCH(FK$3-2,_Death_Day,0))*$D$2
+INDEX(_Death_Data,MATCH($F212,_Death_Country,0),MATCH(FK$3-2,_Death_Day,0))-INDEX(_Death_Data,MATCH($F212,_Death_Country,0),MATCH(FK$3-3,_Death_Day,0))*$D$2
+INDEX(_Death_Data,MATCH($F212,_Death_Country,0),MATCH(FK$3-3,_Death_Day,0))-INDEX(_Death_Data,MATCH($F212,_Death_Country,0),MATCH(FK$3-4,_Death_Day,0))*$D$2
+INDEX(_Death_Data,MATCH($F212,_Death_Country,0),MATCH(FK$3-4,_Death_Day,0))-INDEX(_Death_Data,MATCH($F212,_Death_Country,0),MATCH(FK$3-5,_Death_Day,0))*$D$2)/5</f>
        <v>3</v>
      </c>
      <c r="FL212" s="80">
        <f>(INDEX(_Death_Data,MATCH($F212,_Death_Country,0),MATCH(FL$3,_Death_Day,0))-INDEX(_Death_Data,MATCH($F212,_Death_Country,0),MATCH(FL$3-1,_Death_Day,0))*$D$2
+INDEX(_Death_Data,MATCH($F212,_Death_Country,0),MATCH(FL$3-1,_Death_Day,0))-INDEX(_Death_Data,MATCH($F212,_Death_Country,0),MATCH(FL$3-2,_Death_Day,0))*$D$2
+INDEX(_Death_Data,MATCH($F212,_Death_Country,0),MATCH(FL$3-2,_Death_Day,0))-INDEX(_Death_Data,MATCH($F212,_Death_Country,0),MATCH(FL$3-3,_Death_Day,0))*$D$2
+INDEX(_Death_Data,MATCH($F212,_Death_Country,0),MATCH(FL$3-3,_Death_Day,0))-INDEX(_Death_Data,MATCH($F212,_Death_Country,0),MATCH(FL$3-4,_Death_Day,0))*$D$2
+INDEX(_Death_Data,MATCH($F212,_Death_Country,0),MATCH(FL$3-4,_Death_Day,0))-INDEX(_Death_Data,MATCH($F212,_Death_Country,0),MATCH(FL$3-5,_Death_Day,0))*$D$2)/5</f>
        <v>1.6</v>
      </c>
      <c r="FM212" s="80">
        <f>(INDEX(_Death_Data,MATCH($F212,_Death_Country,0),MATCH(FM$3,_Death_Day,0))-INDEX(_Death_Data,MATCH($F212,_Death_Country,0),MATCH(FM$3-1,_Death_Day,0))*$D$2
+INDEX(_Death_Data,MATCH($F212,_Death_Country,0),MATCH(FM$3-1,_Death_Day,0))-INDEX(_Death_Data,MATCH($F212,_Death_Country,0),MATCH(FM$3-2,_Death_Day,0))*$D$2
+INDEX(_Death_Data,MATCH($F212,_Death_Country,0),MATCH(FM$3-2,_Death_Day,0))-INDEX(_Death_Data,MATCH($F212,_Death_Country,0),MATCH(FM$3-3,_Death_Day,0))*$D$2
+INDEX(_Death_Data,MATCH($F212,_Death_Country,0),MATCH(FM$3-3,_Death_Day,0))-INDEX(_Death_Data,MATCH($F212,_Death_Country,0),MATCH(FM$3-4,_Death_Day,0))*$D$2
+INDEX(_Death_Data,MATCH($F212,_Death_Country,0),MATCH(FM$3-4,_Death_Day,0))-INDEX(_Death_Data,MATCH($F212,_Death_Country,0),MATCH(FM$3-5,_Death_Day,0))*$D$2)/5</f>
        <v>1.8</v>
      </c>
      <c r="FN212" s="80" t="e">
        <f>(INDEX(_Death_Data,MATCH($F212,_Death_Country,0),MATCH(FN$3,_Death_Day,0))-INDEX(_Death_Data,MATCH($F212,_Death_Country,0),MATCH(FN$3-1,_Death_Day,0))*$D$2
+INDEX(_Death_Data,MATCH($F212,_Death_Country,0),MATCH(FN$3-1,_Death_Day,0))-INDEX(_Death_Data,MATCH($F212,_Death_Country,0),MATCH(FN$3-2,_Death_Day,0))*$D$2
+INDEX(_Death_Data,MATCH($F212,_Death_Country,0),MATCH(FN$3-2,_Death_Day,0))-INDEX(_Death_Data,MATCH($F212,_Death_Country,0),MATCH(FN$3-3,_Death_Day,0))*$D$2
+INDEX(_Death_Data,MATCH($F212,_Death_Country,0),MATCH(FN$3-3,_Death_Day,0))-INDEX(_Death_Data,MATCH($F212,_Death_Country,0),MATCH(FN$3-4,_Death_Day,0))*$D$2
+INDEX(_Death_Data,MATCH($F212,_Death_Country,0),MATCH(FN$3-4,_Death_Day,0))-INDEX(_Death_Data,MATCH($F212,_Death_Country,0),MATCH(FN$3-5,_Death_Day,0))*$D$2)/5</f>
        <v>#N/A</v>
      </c>
      <c r="FO212">
        <v>1</v>
      </c>
      <c r="FQ212" s="10">
        <f ca="1">HLOOKUP(TODAY()-FQ$3,$C$3:$FN$252,ROW()-2)</f>
        <v>3.6</v>
      </c>
      <c r="FR212" s="10">
        <f ca="1">HLOOKUP(TODAY()-FR$3,$C$3:$FN$252,ROW()-2)</f>
        <v>3.8</v>
      </c>
      <c r="FS212" s="10">
        <f ca="1">HLOOKUP(TODAY()-FS$3,$C$3:$FN$252,ROW()-2)</f>
        <v>4.2</v>
      </c>
      <c r="FT212" s="10">
        <f ca="1">HLOOKUP(TODAY()-FT$3,$C$3:$FN$252,ROW()-2)</f>
        <v>3.4</v>
      </c>
      <c r="FU212" s="10">
        <f ca="1">HLOOKUP(TODAY()-FU$3,$C$3:$FN$252,ROW()-2)</f>
        <v>3</v>
      </c>
      <c r="FV212" s="10">
        <f ca="1">HLOOKUP(TODAY()-FV$3,$C$3:$FN$252,ROW()-2)</f>
        <v>1.6</v>
      </c>
      <c r="FW212" s="10">
        <f ca="1">HLOOKUP(TODAY()-FW$3,$C$3:$FN$252,ROW()-2)</f>
        <v>1.8</v>
      </c>
      <c r="FX212" s="10">
        <f ca="1">SUM(FQ212:FW212)/7</f>
        <v>3.0571428571428574</v>
      </c>
      <c r="FY212" s="10" t="b">
        <f ca="1">MAX(FQ212:FW212)=FZ212</f>
        <v>1</v>
      </c>
      <c r="FZ212" s="10">
        <f t="array" ref="FZ212">MAX(IF(ISNA(L212:FN212),"",L212:FN212))</f>
        <v>4.2</v>
      </c>
      <c r="GA212" s="52">
        <f ca="1">IF(GR212&gt;0,FX212/GR212,0)</f>
        <v>0.8294573643410853</v>
      </c>
      <c r="GB212" t="str">
        <f>D212</f>
        <v>Africa</v>
      </c>
      <c r="GC212" t="str">
        <f>F212</f>
        <v>Central African Republic</v>
      </c>
      <c r="GD212" s="10">
        <f>FZ212</f>
        <v>4.2</v>
      </c>
      <c r="GE212" s="10">
        <f ca="1">G212</f>
        <v>47</v>
      </c>
      <c r="GF212" s="10">
        <f ca="1">IF(GA212&lt;$GF$2,$B212,0)</f>
        <v>0</v>
      </c>
      <c r="GG212" s="10">
        <f ca="1">IF(AND($GA212&gt;=$GF$2,$GA212&lt;$GG$2),$B212,0)</f>
        <v>0</v>
      </c>
      <c r="GH212" s="10">
        <f ca="1">IF(AND($GA212&gt;=$GG$2,$GA212&lt;$GH$2),$B212,0)</f>
        <v>0</v>
      </c>
      <c r="GI212" s="10">
        <f ca="1">IF(AND($GA212&gt;=$GH$2,$GA212&lt;$GI$2),$B212,0)</f>
        <v>0</v>
      </c>
      <c r="GJ212" s="10">
        <f ca="1">IF(GA212&gt;=$GI$2,B212,0)</f>
        <v>4600000</v>
      </c>
      <c r="GK212">
        <f t="array" ref="GK212">LARGE(IF(ISNA(L212:FN212),"",L212:FN212),GK$2)</f>
        <v>4.2</v>
      </c>
      <c r="GL212">
        <f t="array" ref="GL212">LARGE(IF(ISNA(M212:FO212),"",M212:FO212),GL$2)</f>
        <v>3.8</v>
      </c>
      <c r="GM212">
        <f t="array" ref="GM212">LARGE(IF(ISNA(N212:FP212),"",N212:FP212),GM$2)</f>
        <v>3.6</v>
      </c>
      <c r="GN212">
        <f t="array" aca="1" ref="GN212" ca="1">LARGE(IF(ISNA(O212:FQ212),"",O212:FQ212),GN$2)</f>
        <v>3.6</v>
      </c>
      <c r="GO212">
        <f t="array" aca="1" ref="GO212" ca="1">LARGE(IF(ISNA(P212:FR212),"",P212:FR212),GO$2)</f>
        <v>3.6</v>
      </c>
      <c r="GP212">
        <f t="array" aca="1" ref="GP212" ca="1">LARGE(IF(ISNA(Q212:FS212),"",Q212:FS212),GP$2)</f>
        <v>3.6</v>
      </c>
      <c r="GQ212">
        <f t="array" aca="1" ref="GQ212" ca="1">LARGE(IF(ISNA(R212:FT212),"",R212:FT212),GQ$2)</f>
        <v>3.4</v>
      </c>
      <c r="GR212">
        <f t="shared" ca="1" si="10"/>
        <v>3.6857142857142859</v>
      </c>
    </row>
    <row r="213" spans="1:200" ht="30" customHeight="1" x14ac:dyDescent="0.55000000000000004">
      <c r="A213">
        <f t="shared" si="9"/>
        <v>102</v>
      </c>
      <c r="B213" s="81">
        <f>VLOOKUP(F213,Countries!$D$5:$F$254,3,FALSE)</f>
        <v>5700000</v>
      </c>
      <c r="C213" s="86">
        <f ca="1">GA213</f>
        <v>0.83116883116883122</v>
      </c>
      <c r="D213" s="80" t="str">
        <f>VLOOKUP(F213,Countries!$D$5:$E$254,2,FALSE)</f>
        <v>Asia</v>
      </c>
      <c r="E213" s="80" t="str">
        <f>VLOOKUP(F213,Countries!$D$5:$G$254,4,FALSE)</f>
        <v>CeAsia</v>
      </c>
      <c r="F213" s="80" t="str">
        <f>Infections!A97</f>
        <v>Kyrgyzstan</v>
      </c>
      <c r="G213" s="81">
        <f ca="1">INDEX(_Death_Data,MATCH($F213,_Death_Country,0),MATCH(G$2,_Death_Day,0))</f>
        <v>57</v>
      </c>
      <c r="H213" s="81">
        <f ca="1">FX213</f>
        <v>1.8285714285714287</v>
      </c>
      <c r="I213" s="100" t="str">
        <f>F213</f>
        <v>Kyrgyzstan</v>
      </c>
      <c r="J213" s="80">
        <f>INDEX(_Death_Data,MATCH($F213,_Death_Country,0),MATCH(J$3,_Death_Day,0))</f>
        <v>0</v>
      </c>
      <c r="K213" s="80">
        <f>INDEX(_Death_Data,MATCH($F213,_Death_Country,0),MATCH(K$3,_Death_Day,0))-INDEX(_Death_Data,MATCH($F213,_Death_Country,0),MATCH(J$3,_Death_Day,0))*$D$2</f>
        <v>0</v>
      </c>
      <c r="L213" s="80" t="e">
        <f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>(INDEX(_Death_Data,MATCH($F213,_Death_Country,0),MATCH(M$3,_Death_Day,0))-INDEX(_Death_Data,MATCH($F213,_Death_Country,0),MATCH(M$3-1,_Death_Day,0))*$D$2
+INDEX(_Death_Data,MATCH($F213,_Death_Country,0),MATCH(M$3-1,_Death_Day,0))-INDEX(_Death_Data,MATCH($F213,_Death_Country,0),MATCH(M$3-2,_Death_Day,0))*$D$2
+INDEX(_Death_Data,MATCH($F213,_Death_Country,0),MATCH(M$3-2,_Death_Day,0))-INDEX(_Death_Data,MATCH($F213,_Death_Country,0),MATCH(M$3-3,_Death_Day,0))*$D$2
+INDEX(_Death_Data,MATCH($F213,_Death_Country,0),MATCH(M$3-3,_Death_Day,0))-INDEX(_Death_Data,MATCH($F213,_Death_Country,0),MATCH(M$3-4,_Death_Day,0))*$D$2
+INDEX(_Death_Data,MATCH($F213,_Death_Country,0),MATCH(M$3-4,_Death_Day,0))-INDEX(_Death_Data,MATCH($F213,_Death_Country,0),MATCH(M$3-5,_Death_Day,0))*$D$2)/5</f>
        <v>#N/A</v>
      </c>
      <c r="N213" s="80" t="e">
        <f>(INDEX(_Death_Data,MATCH($F213,_Death_Country,0),MATCH(N$3,_Death_Day,0))-INDEX(_Death_Data,MATCH($F213,_Death_Country,0),MATCH(N$3-1,_Death_Day,0))*$D$2
+INDEX(_Death_Data,MATCH($F213,_Death_Country,0),MATCH(N$3-1,_Death_Day,0))-INDEX(_Death_Data,MATCH($F213,_Death_Country,0),MATCH(N$3-2,_Death_Day,0))*$D$2
+INDEX(_Death_Data,MATCH($F213,_Death_Country,0),MATCH(N$3-2,_Death_Day,0))-INDEX(_Death_Data,MATCH($F213,_Death_Country,0),MATCH(N$3-3,_Death_Day,0))*$D$2
+INDEX(_Death_Data,MATCH($F213,_Death_Country,0),MATCH(N$3-3,_Death_Day,0))-INDEX(_Death_Data,MATCH($F213,_Death_Country,0),MATCH(N$3-4,_Death_Day,0))*$D$2
+INDEX(_Death_Data,MATCH($F213,_Death_Country,0),MATCH(N$3-4,_Death_Day,0))-INDEX(_Death_Data,MATCH($F213,_Death_Country,0),MATCH(N$3-5,_Death_Day,0))*$D$2)/5</f>
        <v>#N/A</v>
      </c>
      <c r="O213" s="80">
        <f>(INDEX(_Death_Data,MATCH($F213,_Death_Country,0),MATCH(O$3,_Death_Day,0))-INDEX(_Death_Data,MATCH($F213,_Death_Country,0),MATCH(O$3-1,_Death_Day,0))*$D$2
+INDEX(_Death_Data,MATCH($F213,_Death_Country,0),MATCH(O$3-1,_Death_Day,0))-INDEX(_Death_Data,MATCH($F213,_Death_Country,0),MATCH(O$3-2,_Death_Day,0))*$D$2
+INDEX(_Death_Data,MATCH($F213,_Death_Country,0),MATCH(O$3-2,_Death_Day,0))-INDEX(_Death_Data,MATCH($F213,_Death_Country,0),MATCH(O$3-3,_Death_Day,0))*$D$2
+INDEX(_Death_Data,MATCH($F213,_Death_Country,0),MATCH(O$3-3,_Death_Day,0))-INDEX(_Death_Data,MATCH($F213,_Death_Country,0),MATCH(O$3-4,_Death_Day,0))*$D$2
+INDEX(_Death_Data,MATCH($F213,_Death_Country,0),MATCH(O$3-4,_Death_Day,0))-INDEX(_Death_Data,MATCH($F213,_Death_Country,0),MATCH(O$3-5,_Death_Day,0))*$D$2)/5</f>
        <v>0</v>
      </c>
      <c r="P213" s="80">
        <f>(INDEX(_Death_Data,MATCH($F213,_Death_Country,0),MATCH(P$3,_Death_Day,0))-INDEX(_Death_Data,MATCH($F213,_Death_Country,0),MATCH(P$3-1,_Death_Day,0))*$D$2
+INDEX(_Death_Data,MATCH($F213,_Death_Country,0),MATCH(P$3-1,_Death_Day,0))-INDEX(_Death_Data,MATCH($F213,_Death_Country,0),MATCH(P$3-2,_Death_Day,0))*$D$2
+INDEX(_Death_Data,MATCH($F213,_Death_Country,0),MATCH(P$3-2,_Death_Day,0))-INDEX(_Death_Data,MATCH($F213,_Death_Country,0),MATCH(P$3-3,_Death_Day,0))*$D$2
+INDEX(_Death_Data,MATCH($F213,_Death_Country,0),MATCH(P$3-3,_Death_Day,0))-INDEX(_Death_Data,MATCH($F213,_Death_Country,0),MATCH(P$3-4,_Death_Day,0))*$D$2
+INDEX(_Death_Data,MATCH($F213,_Death_Country,0),MATCH(P$3-4,_Death_Day,0))-INDEX(_Death_Data,MATCH($F213,_Death_Country,0),MATCH(P$3-5,_Death_Day,0))*$D$2)/5</f>
        <v>0</v>
      </c>
      <c r="Q213" s="80">
        <f>(INDEX(_Death_Data,MATCH($F213,_Death_Country,0),MATCH(Q$3,_Death_Day,0))-INDEX(_Death_Data,MATCH($F213,_Death_Country,0),MATCH(Q$3-1,_Death_Day,0))*$D$2
+INDEX(_Death_Data,MATCH($F213,_Death_Country,0),MATCH(Q$3-1,_Death_Day,0))-INDEX(_Death_Data,MATCH($F213,_Death_Country,0),MATCH(Q$3-2,_Death_Day,0))*$D$2
+INDEX(_Death_Data,MATCH($F213,_Death_Country,0),MATCH(Q$3-2,_Death_Day,0))-INDEX(_Death_Data,MATCH($F213,_Death_Country,0),MATCH(Q$3-3,_Death_Day,0))*$D$2
+INDEX(_Death_Data,MATCH($F213,_Death_Country,0),MATCH(Q$3-3,_Death_Day,0))-INDEX(_Death_Data,MATCH($F213,_Death_Country,0),MATCH(Q$3-4,_Death_Day,0))*$D$2
+INDEX(_Death_Data,MATCH($F213,_Death_Country,0),MATCH(Q$3-4,_Death_Day,0))-INDEX(_Death_Data,MATCH($F213,_Death_Country,0),MATCH(Q$3-5,_Death_Day,0))*$D$2)/5</f>
        <v>0</v>
      </c>
      <c r="R213" s="80">
        <f>(INDEX(_Death_Data,MATCH($F213,_Death_Country,0),MATCH(R$3,_Death_Day,0))-INDEX(_Death_Data,MATCH($F213,_Death_Country,0),MATCH(R$3-1,_Death_Day,0))*$D$2
+INDEX(_Death_Data,MATCH($F213,_Death_Country,0),MATCH(R$3-1,_Death_Day,0))-INDEX(_Death_Data,MATCH($F213,_Death_Country,0),MATCH(R$3-2,_Death_Day,0))*$D$2
+INDEX(_Death_Data,MATCH($F213,_Death_Country,0),MATCH(R$3-2,_Death_Day,0))-INDEX(_Death_Data,MATCH($F213,_Death_Country,0),MATCH(R$3-3,_Death_Day,0))*$D$2
+INDEX(_Death_Data,MATCH($F213,_Death_Country,0),MATCH(R$3-3,_Death_Day,0))-INDEX(_Death_Data,MATCH($F213,_Death_Country,0),MATCH(R$3-4,_Death_Day,0))*$D$2
+INDEX(_Death_Data,MATCH($F213,_Death_Country,0),MATCH(R$3-4,_Death_Day,0))-INDEX(_Death_Data,MATCH($F213,_Death_Country,0),MATCH(R$3-5,_Death_Day,0))*$D$2)/5</f>
        <v>0</v>
      </c>
      <c r="S213" s="80">
        <f>(INDEX(_Death_Data,MATCH($F213,_Death_Country,0),MATCH(S$3,_Death_Day,0))-INDEX(_Death_Data,MATCH($F213,_Death_Country,0),MATCH(S$3-1,_Death_Day,0))*$D$2
+INDEX(_Death_Data,MATCH($F213,_Death_Country,0),MATCH(S$3-1,_Death_Day,0))-INDEX(_Death_Data,MATCH($F213,_Death_Country,0),MATCH(S$3-2,_Death_Day,0))*$D$2
+INDEX(_Death_Data,MATCH($F213,_Death_Country,0),MATCH(S$3-2,_Death_Day,0))-INDEX(_Death_Data,MATCH($F213,_Death_Country,0),MATCH(S$3-3,_Death_Day,0))*$D$2
+INDEX(_Death_Data,MATCH($F213,_Death_Country,0),MATCH(S$3-3,_Death_Day,0))-INDEX(_Death_Data,MATCH($F213,_Death_Country,0),MATCH(S$3-4,_Death_Day,0))*$D$2
+INDEX(_Death_Data,MATCH($F213,_Death_Country,0),MATCH(S$3-4,_Death_Day,0))-INDEX(_Death_Data,MATCH($F213,_Death_Country,0),MATCH(S$3-5,_Death_Day,0))*$D$2)/5</f>
        <v>0</v>
      </c>
      <c r="T213" s="80">
        <f>(INDEX(_Death_Data,MATCH($F213,_Death_Country,0),MATCH(T$3,_Death_Day,0))-INDEX(_Death_Data,MATCH($F213,_Death_Country,0),MATCH(T$3-1,_Death_Day,0))*$D$2
+INDEX(_Death_Data,MATCH($F213,_Death_Country,0),MATCH(T$3-1,_Death_Day,0))-INDEX(_Death_Data,MATCH($F213,_Death_Country,0),MATCH(T$3-2,_Death_Day,0))*$D$2
+INDEX(_Death_Data,MATCH($F213,_Death_Country,0),MATCH(T$3-2,_Death_Day,0))-INDEX(_Death_Data,MATCH($F213,_Death_Country,0),MATCH(T$3-3,_Death_Day,0))*$D$2
+INDEX(_Death_Data,MATCH($F213,_Death_Country,0),MATCH(T$3-3,_Death_Day,0))-INDEX(_Death_Data,MATCH($F213,_Death_Country,0),MATCH(T$3-4,_Death_Day,0))*$D$2
+INDEX(_Death_Data,MATCH($F213,_Death_Country,0),MATCH(T$3-4,_Death_Day,0))-INDEX(_Death_Data,MATCH($F213,_Death_Country,0),MATCH(T$3-5,_Death_Day,0))*$D$2)/5</f>
        <v>0</v>
      </c>
      <c r="U213" s="80">
        <f>(INDEX(_Death_Data,MATCH($F213,_Death_Country,0),MATCH(U$3,_Death_Day,0))-INDEX(_Death_Data,MATCH($F213,_Death_Country,0),MATCH(U$3-1,_Death_Day,0))*$D$2
+INDEX(_Death_Data,MATCH($F213,_Death_Country,0),MATCH(U$3-1,_Death_Day,0))-INDEX(_Death_Data,MATCH($F213,_Death_Country,0),MATCH(U$3-2,_Death_Day,0))*$D$2
+INDEX(_Death_Data,MATCH($F213,_Death_Country,0),MATCH(U$3-2,_Death_Day,0))-INDEX(_Death_Data,MATCH($F213,_Death_Country,0),MATCH(U$3-3,_Death_Day,0))*$D$2
+INDEX(_Death_Data,MATCH($F213,_Death_Country,0),MATCH(U$3-3,_Death_Day,0))-INDEX(_Death_Data,MATCH($F213,_Death_Country,0),MATCH(U$3-4,_Death_Day,0))*$D$2
+INDEX(_Death_Data,MATCH($F213,_Death_Country,0),MATCH(U$3-4,_Death_Day,0))-INDEX(_Death_Data,MATCH($F213,_Death_Country,0),MATCH(U$3-5,_Death_Day,0))*$D$2)/5</f>
        <v>0</v>
      </c>
      <c r="V213" s="80">
        <f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>(INDEX(_Death_Data,MATCH($F213,_Death_Country,0),MATCH(W$3,_Death_Day,0))-INDEX(_Death_Data,MATCH($F213,_Death_Country,0),MATCH(W$3-1,_Death_Day,0))*$D$2
+INDEX(_Death_Data,MATCH($F213,_Death_Country,0),MATCH(W$3-1,_Death_Day,0))-INDEX(_Death_Data,MATCH($F213,_Death_Country,0),MATCH(W$3-2,_Death_Day,0))*$D$2
+INDEX(_Death_Data,MATCH($F213,_Death_Country,0),MATCH(W$3-2,_Death_Day,0))-INDEX(_Death_Data,MATCH($F213,_Death_Country,0),MATCH(W$3-3,_Death_Day,0))*$D$2
+INDEX(_Death_Data,MATCH($F213,_Death_Country,0),MATCH(W$3-3,_Death_Day,0))-INDEX(_Death_Data,MATCH($F213,_Death_Country,0),MATCH(W$3-4,_Death_Day,0))*$D$2
+INDEX(_Death_Data,MATCH($F213,_Death_Country,0),MATCH(W$3-4,_Death_Day,0))-INDEX(_Death_Data,MATCH($F213,_Death_Country,0),MATCH(W$3-5,_Death_Day,0))*$D$2)/5</f>
        <v>0</v>
      </c>
      <c r="X213" s="80">
        <f>(INDEX(_Death_Data,MATCH($F213,_Death_Country,0),MATCH(X$3,_Death_Day,0))-INDEX(_Death_Data,MATCH($F213,_Death_Country,0),MATCH(X$3-1,_Death_Day,0))*$D$2
+INDEX(_Death_Data,MATCH($F213,_Death_Country,0),MATCH(X$3-1,_Death_Day,0))-INDEX(_Death_Data,MATCH($F213,_Death_Country,0),MATCH(X$3-2,_Death_Day,0))*$D$2
+INDEX(_Death_Data,MATCH($F213,_Death_Country,0),MATCH(X$3-2,_Death_Day,0))-INDEX(_Death_Data,MATCH($F213,_Death_Country,0),MATCH(X$3-3,_Death_Day,0))*$D$2
+INDEX(_Death_Data,MATCH($F213,_Death_Country,0),MATCH(X$3-3,_Death_Day,0))-INDEX(_Death_Data,MATCH($F213,_Death_Country,0),MATCH(X$3-4,_Death_Day,0))*$D$2
+INDEX(_Death_Data,MATCH($F213,_Death_Country,0),MATCH(X$3-4,_Death_Day,0))-INDEX(_Death_Data,MATCH($F213,_Death_Country,0),MATCH(X$3-5,_Death_Day,0))*$D$2)/5</f>
        <v>0</v>
      </c>
      <c r="Y213" s="80">
        <f>(INDEX(_Death_Data,MATCH($F213,_Death_Country,0),MATCH(Y$3,_Death_Day,0))-INDEX(_Death_Data,MATCH($F213,_Death_Country,0),MATCH(Y$3-1,_Death_Day,0))*$D$2
+INDEX(_Death_Data,MATCH($F213,_Death_Country,0),MATCH(Y$3-1,_Death_Day,0))-INDEX(_Death_Data,MATCH($F213,_Death_Country,0),MATCH(Y$3-2,_Death_Day,0))*$D$2
+INDEX(_Death_Data,MATCH($F213,_Death_Country,0),MATCH(Y$3-2,_Death_Day,0))-INDEX(_Death_Data,MATCH($F213,_Death_Country,0),MATCH(Y$3-3,_Death_Day,0))*$D$2
+INDEX(_Death_Data,MATCH($F213,_Death_Country,0),MATCH(Y$3-3,_Death_Day,0))-INDEX(_Death_Data,MATCH($F213,_Death_Country,0),MATCH(Y$3-4,_Death_Day,0))*$D$2
+INDEX(_Death_Data,MATCH($F213,_Death_Country,0),MATCH(Y$3-4,_Death_Day,0))-INDEX(_Death_Data,MATCH($F213,_Death_Country,0),MATCH(Y$3-5,_Death_Day,0))*$D$2)/5</f>
        <v>0</v>
      </c>
      <c r="Z213" s="80">
        <f>(INDEX(_Death_Data,MATCH($F213,_Death_Country,0),MATCH(Z$3,_Death_Day,0))-INDEX(_Death_Data,MATCH($F213,_Death_Country,0),MATCH(Z$3-1,_Death_Day,0))*$D$2
+INDEX(_Death_Data,MATCH($F213,_Death_Country,0),MATCH(Z$3-1,_Death_Day,0))-INDEX(_Death_Data,MATCH($F213,_Death_Country,0),MATCH(Z$3-2,_Death_Day,0))*$D$2
+INDEX(_Death_Data,MATCH($F213,_Death_Country,0),MATCH(Z$3-2,_Death_Day,0))-INDEX(_Death_Data,MATCH($F213,_Death_Country,0),MATCH(Z$3-3,_Death_Day,0))*$D$2
+INDEX(_Death_Data,MATCH($F213,_Death_Country,0),MATCH(Z$3-3,_Death_Day,0))-INDEX(_Death_Data,MATCH($F213,_Death_Country,0),MATCH(Z$3-4,_Death_Day,0))*$D$2
+INDEX(_Death_Data,MATCH($F213,_Death_Country,0),MATCH(Z$3-4,_Death_Day,0))-INDEX(_Death_Data,MATCH($F213,_Death_Country,0),MATCH(Z$3-5,_Death_Day,0))*$D$2)/5</f>
        <v>0</v>
      </c>
      <c r="AA213" s="80">
        <f>(INDEX(_Death_Data,MATCH($F213,_Death_Country,0),MATCH(AA$3,_Death_Day,0))-INDEX(_Death_Data,MATCH($F213,_Death_Country,0),MATCH(AA$3-1,_Death_Day,0))*$D$2
+INDEX(_Death_Data,MATCH($F213,_Death_Country,0),MATCH(AA$3-1,_Death_Day,0))-INDEX(_Death_Data,MATCH($F213,_Death_Country,0),MATCH(AA$3-2,_Death_Day,0))*$D$2
+INDEX(_Death_Data,MATCH($F213,_Death_Country,0),MATCH(AA$3-2,_Death_Day,0))-INDEX(_Death_Data,MATCH($F213,_Death_Country,0),MATCH(AA$3-3,_Death_Day,0))*$D$2
+INDEX(_Death_Data,MATCH($F213,_Death_Country,0),MATCH(AA$3-3,_Death_Day,0))-INDEX(_Death_Data,MATCH($F213,_Death_Country,0),MATCH(AA$3-4,_Death_Day,0))*$D$2
+INDEX(_Death_Data,MATCH($F213,_Death_Country,0),MATCH(AA$3-4,_Death_Day,0))-INDEX(_Death_Data,MATCH($F213,_Death_Country,0),MATCH(AA$3-5,_Death_Day,0))*$D$2)/5</f>
        <v>0</v>
      </c>
      <c r="AB213" s="80">
        <f>(INDEX(_Death_Data,MATCH($F213,_Death_Country,0),MATCH(AB$3,_Death_Day,0))-INDEX(_Death_Data,MATCH($F213,_Death_Country,0),MATCH(AB$3-1,_Death_Day,0))*$D$2
+INDEX(_Death_Data,MATCH($F213,_Death_Country,0),MATCH(AB$3-1,_Death_Day,0))-INDEX(_Death_Data,MATCH($F213,_Death_Country,0),MATCH(AB$3-2,_Death_Day,0))*$D$2
+INDEX(_Death_Data,MATCH($F213,_Death_Country,0),MATCH(AB$3-2,_Death_Day,0))-INDEX(_Death_Data,MATCH($F213,_Death_Country,0),MATCH(AB$3-3,_Death_Day,0))*$D$2
+INDEX(_Death_Data,MATCH($F213,_Death_Country,0),MATCH(AB$3-3,_Death_Day,0))-INDEX(_Death_Data,MATCH($F213,_Death_Country,0),MATCH(AB$3-4,_Death_Day,0))*$D$2
+INDEX(_Death_Data,MATCH($F213,_Death_Country,0),MATCH(AB$3-4,_Death_Day,0))-INDEX(_Death_Data,MATCH($F213,_Death_Country,0),MATCH(AB$3-5,_Death_Day,0))*$D$2)/5</f>
        <v>0</v>
      </c>
      <c r="AC213" s="80">
        <f>(INDEX(_Death_Data,MATCH($F213,_Death_Country,0),MATCH(AC$3,_Death_Day,0))-INDEX(_Death_Data,MATCH($F213,_Death_Country,0),MATCH(AC$3-1,_Death_Day,0))*$D$2
+INDEX(_Death_Data,MATCH($F213,_Death_Country,0),MATCH(AC$3-1,_Death_Day,0))-INDEX(_Death_Data,MATCH($F213,_Death_Country,0),MATCH(AC$3-2,_Death_Day,0))*$D$2
+INDEX(_Death_Data,MATCH($F213,_Death_Country,0),MATCH(AC$3-2,_Death_Day,0))-INDEX(_Death_Data,MATCH($F213,_Death_Country,0),MATCH(AC$3-3,_Death_Day,0))*$D$2
+INDEX(_Death_Data,MATCH($F213,_Death_Country,0),MATCH(AC$3-3,_Death_Day,0))-INDEX(_Death_Data,MATCH($F213,_Death_Country,0),MATCH(AC$3-4,_Death_Day,0))*$D$2
+INDEX(_Death_Data,MATCH($F213,_Death_Country,0),MATCH(AC$3-4,_Death_Day,0))-INDEX(_Death_Data,MATCH($F213,_Death_Country,0),MATCH(AC$3-5,_Death_Day,0))*$D$2)/5</f>
        <v>0</v>
      </c>
      <c r="AD213" s="80">
        <f>(INDEX(_Death_Data,MATCH($F213,_Death_Country,0),MATCH(AD$3,_Death_Day,0))-INDEX(_Death_Data,MATCH($F213,_Death_Country,0),MATCH(AD$3-1,_Death_Day,0))*$D$2
+INDEX(_Death_Data,MATCH($F213,_Death_Country,0),MATCH(AD$3-1,_Death_Day,0))-INDEX(_Death_Data,MATCH($F213,_Death_Country,0),MATCH(AD$3-2,_Death_Day,0))*$D$2
+INDEX(_Death_Data,MATCH($F213,_Death_Country,0),MATCH(AD$3-2,_Death_Day,0))-INDEX(_Death_Data,MATCH($F213,_Death_Country,0),MATCH(AD$3-3,_Death_Day,0))*$D$2
+INDEX(_Death_Data,MATCH($F213,_Death_Country,0),MATCH(AD$3-3,_Death_Day,0))-INDEX(_Death_Data,MATCH($F213,_Death_Country,0),MATCH(AD$3-4,_Death_Day,0))*$D$2
+INDEX(_Death_Data,MATCH($F213,_Death_Country,0),MATCH(AD$3-4,_Death_Day,0))-INDEX(_Death_Data,MATCH($F213,_Death_Country,0),MATCH(AD$3-5,_Death_Day,0))*$D$2)/5</f>
        <v>0</v>
      </c>
      <c r="AE213" s="80">
        <f>(INDEX(_Death_Data,MATCH($F213,_Death_Country,0),MATCH(AE$3,_Death_Day,0))-INDEX(_Death_Data,MATCH($F213,_Death_Country,0),MATCH(AE$3-1,_Death_Day,0))*$D$2
+INDEX(_Death_Data,MATCH($F213,_Death_Country,0),MATCH(AE$3-1,_Death_Day,0))-INDEX(_Death_Data,MATCH($F213,_Death_Country,0),MATCH(AE$3-2,_Death_Day,0))*$D$2
+INDEX(_Death_Data,MATCH($F213,_Death_Country,0),MATCH(AE$3-2,_Death_Day,0))-INDEX(_Death_Data,MATCH($F213,_Death_Country,0),MATCH(AE$3-3,_Death_Day,0))*$D$2
+INDEX(_Death_Data,MATCH($F213,_Death_Country,0),MATCH(AE$3-3,_Death_Day,0))-INDEX(_Death_Data,MATCH($F213,_Death_Country,0),MATCH(AE$3-4,_Death_Day,0))*$D$2
+INDEX(_Death_Data,MATCH($F213,_Death_Country,0),MATCH(AE$3-4,_Death_Day,0))-INDEX(_Death_Data,MATCH($F213,_Death_Country,0),MATCH(AE$3-5,_Death_Day,0))*$D$2)/5</f>
        <v>0</v>
      </c>
      <c r="AF213" s="80">
        <f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>(INDEX(_Death_Data,MATCH($F213,_Death_Country,0),MATCH(AG$3,_Death_Day,0))-INDEX(_Death_Data,MATCH($F213,_Death_Country,0),MATCH(AG$3-1,_Death_Day,0))*$D$2
+INDEX(_Death_Data,MATCH($F213,_Death_Country,0),MATCH(AG$3-1,_Death_Day,0))-INDEX(_Death_Data,MATCH($F213,_Death_Country,0),MATCH(AG$3-2,_Death_Day,0))*$D$2
+INDEX(_Death_Data,MATCH($F213,_Death_Country,0),MATCH(AG$3-2,_Death_Day,0))-INDEX(_Death_Data,MATCH($F213,_Death_Country,0),MATCH(AG$3-3,_Death_Day,0))*$D$2
+INDEX(_Death_Data,MATCH($F213,_Death_Country,0),MATCH(AG$3-3,_Death_Day,0))-INDEX(_Death_Data,MATCH($F213,_Death_Country,0),MATCH(AG$3-4,_Death_Day,0))*$D$2
+INDEX(_Death_Data,MATCH($F213,_Death_Country,0),MATCH(AG$3-4,_Death_Day,0))-INDEX(_Death_Data,MATCH($F213,_Death_Country,0),MATCH(AG$3-5,_Death_Day,0))*$D$2)/5</f>
        <v>0</v>
      </c>
      <c r="AH213" s="80">
        <f>(INDEX(_Death_Data,MATCH($F213,_Death_Country,0),MATCH(AH$3,_Death_Day,0))-INDEX(_Death_Data,MATCH($F213,_Death_Country,0),MATCH(AH$3-1,_Death_Day,0))*$D$2
+INDEX(_Death_Data,MATCH($F213,_Death_Country,0),MATCH(AH$3-1,_Death_Day,0))-INDEX(_Death_Data,MATCH($F213,_Death_Country,0),MATCH(AH$3-2,_Death_Day,0))*$D$2
+INDEX(_Death_Data,MATCH($F213,_Death_Country,0),MATCH(AH$3-2,_Death_Day,0))-INDEX(_Death_Data,MATCH($F213,_Death_Country,0),MATCH(AH$3-3,_Death_Day,0))*$D$2
+INDEX(_Death_Data,MATCH($F213,_Death_Country,0),MATCH(AH$3-3,_Death_Day,0))-INDEX(_Death_Data,MATCH($F213,_Death_Country,0),MATCH(AH$3-4,_Death_Day,0))*$D$2
+INDEX(_Death_Data,MATCH($F213,_Death_Country,0),MATCH(AH$3-4,_Death_Day,0))-INDEX(_Death_Data,MATCH($F213,_Death_Country,0),MATCH(AH$3-5,_Death_Day,0))*$D$2)/5</f>
        <v>0</v>
      </c>
      <c r="AI213" s="80">
        <f>(INDEX(_Death_Data,MATCH($F213,_Death_Country,0),MATCH(AI$3,_Death_Day,0))-INDEX(_Death_Data,MATCH($F213,_Death_Country,0),MATCH(AI$3-1,_Death_Day,0))*$D$2
+INDEX(_Death_Data,MATCH($F213,_Death_Country,0),MATCH(AI$3-1,_Death_Day,0))-INDEX(_Death_Data,MATCH($F213,_Death_Country,0),MATCH(AI$3-2,_Death_Day,0))*$D$2
+INDEX(_Death_Data,MATCH($F213,_Death_Country,0),MATCH(AI$3-2,_Death_Day,0))-INDEX(_Death_Data,MATCH($F213,_Death_Country,0),MATCH(AI$3-3,_Death_Day,0))*$D$2
+INDEX(_Death_Data,MATCH($F213,_Death_Country,0),MATCH(AI$3-3,_Death_Day,0))-INDEX(_Death_Data,MATCH($F213,_Death_Country,0),MATCH(AI$3-4,_Death_Day,0))*$D$2
+INDEX(_Death_Data,MATCH($F213,_Death_Country,0),MATCH(AI$3-4,_Death_Day,0))-INDEX(_Death_Data,MATCH($F213,_Death_Country,0),MATCH(AI$3-5,_Death_Day,0))*$D$2)/5</f>
        <v>0</v>
      </c>
      <c r="AJ213" s="80">
        <f>(INDEX(_Death_Data,MATCH($F213,_Death_Country,0),MATCH(AJ$3,_Death_Day,0))-INDEX(_Death_Data,MATCH($F213,_Death_Country,0),MATCH(AJ$3-1,_Death_Day,0))*$D$2
+INDEX(_Death_Data,MATCH($F213,_Death_Country,0),MATCH(AJ$3-1,_Death_Day,0))-INDEX(_Death_Data,MATCH($F213,_Death_Country,0),MATCH(AJ$3-2,_Death_Day,0))*$D$2
+INDEX(_Death_Data,MATCH($F213,_Death_Country,0),MATCH(AJ$3-2,_Death_Day,0))-INDEX(_Death_Data,MATCH($F213,_Death_Country,0),MATCH(AJ$3-3,_Death_Day,0))*$D$2
+INDEX(_Death_Data,MATCH($F213,_Death_Country,0),MATCH(AJ$3-3,_Death_Day,0))-INDEX(_Death_Data,MATCH($F213,_Death_Country,0),MATCH(AJ$3-4,_Death_Day,0))*$D$2
+INDEX(_Death_Data,MATCH($F213,_Death_Country,0),MATCH(AJ$3-4,_Death_Day,0))-INDEX(_Death_Data,MATCH($F213,_Death_Country,0),MATCH(AJ$3-5,_Death_Day,0))*$D$2)/5</f>
        <v>0</v>
      </c>
      <c r="AK213" s="80">
        <f>(INDEX(_Death_Data,MATCH($F213,_Death_Country,0),MATCH(AK$3,_Death_Day,0))-INDEX(_Death_Data,MATCH($F213,_Death_Country,0),MATCH(AK$3-1,_Death_Day,0))*$D$2
+INDEX(_Death_Data,MATCH($F213,_Death_Country,0),MATCH(AK$3-1,_Death_Day,0))-INDEX(_Death_Data,MATCH($F213,_Death_Country,0),MATCH(AK$3-2,_Death_Day,0))*$D$2
+INDEX(_Death_Data,MATCH($F213,_Death_Country,0),MATCH(AK$3-2,_Death_Day,0))-INDEX(_Death_Data,MATCH($F213,_Death_Country,0),MATCH(AK$3-3,_Death_Day,0))*$D$2
+INDEX(_Death_Data,MATCH($F213,_Death_Country,0),MATCH(AK$3-3,_Death_Day,0))-INDEX(_Death_Data,MATCH($F213,_Death_Country,0),MATCH(AK$3-4,_Death_Day,0))*$D$2
+INDEX(_Death_Data,MATCH($F213,_Death_Country,0),MATCH(AK$3-4,_Death_Day,0))-INDEX(_Death_Data,MATCH($F213,_Death_Country,0),MATCH(AK$3-5,_Death_Day,0))*$D$2)/5</f>
        <v>0</v>
      </c>
      <c r="AL213" s="80">
        <f>(INDEX(_Death_Data,MATCH($F213,_Death_Country,0),MATCH(AL$3,_Death_Day,0))-INDEX(_Death_Data,MATCH($F213,_Death_Country,0),MATCH(AL$3-1,_Death_Day,0))*$D$2
+INDEX(_Death_Data,MATCH($F213,_Death_Country,0),MATCH(AL$3-1,_Death_Day,0))-INDEX(_Death_Data,MATCH($F213,_Death_Country,0),MATCH(AL$3-2,_Death_Day,0))*$D$2
+INDEX(_Death_Data,MATCH($F213,_Death_Country,0),MATCH(AL$3-2,_Death_Day,0))-INDEX(_Death_Data,MATCH($F213,_Death_Country,0),MATCH(AL$3-3,_Death_Day,0))*$D$2
+INDEX(_Death_Data,MATCH($F213,_Death_Country,0),MATCH(AL$3-3,_Death_Day,0))-INDEX(_Death_Data,MATCH($F213,_Death_Country,0),MATCH(AL$3-4,_Death_Day,0))*$D$2
+INDEX(_Death_Data,MATCH($F213,_Death_Country,0),MATCH(AL$3-4,_Death_Day,0))-INDEX(_Death_Data,MATCH($F213,_Death_Country,0),MATCH(AL$3-5,_Death_Day,0))*$D$2)/5</f>
        <v>0</v>
      </c>
      <c r="AM213" s="80">
        <f>(INDEX(_Death_Data,MATCH($F213,_Death_Country,0),MATCH(AM$3,_Death_Day,0))-INDEX(_Death_Data,MATCH($F213,_Death_Country,0),MATCH(AM$3-1,_Death_Day,0))*$D$2
+INDEX(_Death_Data,MATCH($F213,_Death_Country,0),MATCH(AM$3-1,_Death_Day,0))-INDEX(_Death_Data,MATCH($F213,_Death_Country,0),MATCH(AM$3-2,_Death_Day,0))*$D$2
+INDEX(_Death_Data,MATCH($F213,_Death_Country,0),MATCH(AM$3-2,_Death_Day,0))-INDEX(_Death_Data,MATCH($F213,_Death_Country,0),MATCH(AM$3-3,_Death_Day,0))*$D$2
+INDEX(_Death_Data,MATCH($F213,_Death_Country,0),MATCH(AM$3-3,_Death_Day,0))-INDEX(_Death_Data,MATCH($F213,_Death_Country,0),MATCH(AM$3-4,_Death_Day,0))*$D$2
+INDEX(_Death_Data,MATCH($F213,_Death_Country,0),MATCH(AM$3-4,_Death_Day,0))-INDEX(_Death_Data,MATCH($F213,_Death_Country,0),MATCH(AM$3-5,_Death_Day,0))*$D$2)/5</f>
        <v>0</v>
      </c>
      <c r="AN213" s="80">
        <f>(INDEX(_Death_Data,MATCH($F213,_Death_Country,0),MATCH(AN$3,_Death_Day,0))-INDEX(_Death_Data,MATCH($F213,_Death_Country,0),MATCH(AN$3-1,_Death_Day,0))*$D$2
+INDEX(_Death_Data,MATCH($F213,_Death_Country,0),MATCH(AN$3-1,_Death_Day,0))-INDEX(_Death_Data,MATCH($F213,_Death_Country,0),MATCH(AN$3-2,_Death_Day,0))*$D$2
+INDEX(_Death_Data,MATCH($F213,_Death_Country,0),MATCH(AN$3-2,_Death_Day,0))-INDEX(_Death_Data,MATCH($F213,_Death_Country,0),MATCH(AN$3-3,_Death_Day,0))*$D$2
+INDEX(_Death_Data,MATCH($F213,_Death_Country,0),MATCH(AN$3-3,_Death_Day,0))-INDEX(_Death_Data,MATCH($F213,_Death_Country,0),MATCH(AN$3-4,_Death_Day,0))*$D$2
+INDEX(_Death_Data,MATCH($F213,_Death_Country,0),MATCH(AN$3-4,_Death_Day,0))-INDEX(_Death_Data,MATCH($F213,_Death_Country,0),MATCH(AN$3-5,_Death_Day,0))*$D$2)/5</f>
        <v>0</v>
      </c>
      <c r="AO213" s="80">
        <f>(INDEX(_Death_Data,MATCH($F213,_Death_Country,0),MATCH(AO$3,_Death_Day,0))-INDEX(_Death_Data,MATCH($F213,_Death_Country,0),MATCH(AO$3-1,_Death_Day,0))*$D$2
+INDEX(_Death_Data,MATCH($F213,_Death_Country,0),MATCH(AO$3-1,_Death_Day,0))-INDEX(_Death_Data,MATCH($F213,_Death_Country,0),MATCH(AO$3-2,_Death_Day,0))*$D$2
+INDEX(_Death_Data,MATCH($F213,_Death_Country,0),MATCH(AO$3-2,_Death_Day,0))-INDEX(_Death_Data,MATCH($F213,_Death_Country,0),MATCH(AO$3-3,_Death_Day,0))*$D$2
+INDEX(_Death_Data,MATCH($F213,_Death_Country,0),MATCH(AO$3-3,_Death_Day,0))-INDEX(_Death_Data,MATCH($F213,_Death_Country,0),MATCH(AO$3-4,_Death_Day,0))*$D$2
+INDEX(_Death_Data,MATCH($F213,_Death_Country,0),MATCH(AO$3-4,_Death_Day,0))-INDEX(_Death_Data,MATCH($F213,_Death_Country,0),MATCH(AO$3-5,_Death_Day,0))*$D$2)/5</f>
        <v>0</v>
      </c>
      <c r="AP213" s="80">
        <f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>(INDEX(_Death_Data,MATCH($F213,_Death_Country,0),MATCH(AQ$3,_Death_Day,0))-INDEX(_Death_Data,MATCH($F213,_Death_Country,0),MATCH(AQ$3-1,_Death_Day,0))*$D$2
+INDEX(_Death_Data,MATCH($F213,_Death_Country,0),MATCH(AQ$3-1,_Death_Day,0))-INDEX(_Death_Data,MATCH($F213,_Death_Country,0),MATCH(AQ$3-2,_Death_Day,0))*$D$2
+INDEX(_Death_Data,MATCH($F213,_Death_Country,0),MATCH(AQ$3-2,_Death_Day,0))-INDEX(_Death_Data,MATCH($F213,_Death_Country,0),MATCH(AQ$3-3,_Death_Day,0))*$D$2
+INDEX(_Death_Data,MATCH($F213,_Death_Country,0),MATCH(AQ$3-3,_Death_Day,0))-INDEX(_Death_Data,MATCH($F213,_Death_Country,0),MATCH(AQ$3-4,_Death_Day,0))*$D$2
+INDEX(_Death_Data,MATCH($F213,_Death_Country,0),MATCH(AQ$3-4,_Death_Day,0))-INDEX(_Death_Data,MATCH($F213,_Death_Country,0),MATCH(AQ$3-5,_Death_Day,0))*$D$2)/5</f>
        <v>0</v>
      </c>
      <c r="AR213" s="80">
        <f>(INDEX(_Death_Data,MATCH($F213,_Death_Country,0),MATCH(AR$3,_Death_Day,0))-INDEX(_Death_Data,MATCH($F213,_Death_Country,0),MATCH(AR$3-1,_Death_Day,0))*$D$2
+INDEX(_Death_Data,MATCH($F213,_Death_Country,0),MATCH(AR$3-1,_Death_Day,0))-INDEX(_Death_Data,MATCH($F213,_Death_Country,0),MATCH(AR$3-2,_Death_Day,0))*$D$2
+INDEX(_Death_Data,MATCH($F213,_Death_Country,0),MATCH(AR$3-2,_Death_Day,0))-INDEX(_Death_Data,MATCH($F213,_Death_Country,0),MATCH(AR$3-3,_Death_Day,0))*$D$2
+INDEX(_Death_Data,MATCH($F213,_Death_Country,0),MATCH(AR$3-3,_Death_Day,0))-INDEX(_Death_Data,MATCH($F213,_Death_Country,0),MATCH(AR$3-4,_Death_Day,0))*$D$2
+INDEX(_Death_Data,MATCH($F213,_Death_Country,0),MATCH(AR$3-4,_Death_Day,0))-INDEX(_Death_Data,MATCH($F213,_Death_Country,0),MATCH(AR$3-5,_Death_Day,0))*$D$2)/5</f>
        <v>0</v>
      </c>
      <c r="AS213" s="80">
        <f>(INDEX(_Death_Data,MATCH($F213,_Death_Country,0),MATCH(AS$3,_Death_Day,0))-INDEX(_Death_Data,MATCH($F213,_Death_Country,0),MATCH(AS$3-1,_Death_Day,0))*$D$2
+INDEX(_Death_Data,MATCH($F213,_Death_Country,0),MATCH(AS$3-1,_Death_Day,0))-INDEX(_Death_Data,MATCH($F213,_Death_Country,0),MATCH(AS$3-2,_Death_Day,0))*$D$2
+INDEX(_Death_Data,MATCH($F213,_Death_Country,0),MATCH(AS$3-2,_Death_Day,0))-INDEX(_Death_Data,MATCH($F213,_Death_Country,0),MATCH(AS$3-3,_Death_Day,0))*$D$2
+INDEX(_Death_Data,MATCH($F213,_Death_Country,0),MATCH(AS$3-3,_Death_Day,0))-INDEX(_Death_Data,MATCH($F213,_Death_Country,0),MATCH(AS$3-4,_Death_Day,0))*$D$2
+INDEX(_Death_Data,MATCH($F213,_Death_Country,0),MATCH(AS$3-4,_Death_Day,0))-INDEX(_Death_Data,MATCH($F213,_Death_Country,0),MATCH(AS$3-5,_Death_Day,0))*$D$2)/5</f>
        <v>0</v>
      </c>
      <c r="AT213" s="80">
        <f>(INDEX(_Death_Data,MATCH($F213,_Death_Country,0),MATCH(AT$3,_Death_Day,0))-INDEX(_Death_Data,MATCH($F213,_Death_Country,0),MATCH(AT$3-1,_Death_Day,0))*$D$2
+INDEX(_Death_Data,MATCH($F213,_Death_Country,0),MATCH(AT$3-1,_Death_Day,0))-INDEX(_Death_Data,MATCH($F213,_Death_Country,0),MATCH(AT$3-2,_Death_Day,0))*$D$2
+INDEX(_Death_Data,MATCH($F213,_Death_Country,0),MATCH(AT$3-2,_Death_Day,0))-INDEX(_Death_Data,MATCH($F213,_Death_Country,0),MATCH(AT$3-3,_Death_Day,0))*$D$2
+INDEX(_Death_Data,MATCH($F213,_Death_Country,0),MATCH(AT$3-3,_Death_Day,0))-INDEX(_Death_Data,MATCH($F213,_Death_Country,0),MATCH(AT$3-4,_Death_Day,0))*$D$2
+INDEX(_Death_Data,MATCH($F213,_Death_Country,0),MATCH(AT$3-4,_Death_Day,0))-INDEX(_Death_Data,MATCH($F213,_Death_Country,0),MATCH(AT$3-5,_Death_Day,0))*$D$2)/5</f>
        <v>0</v>
      </c>
      <c r="AU213" s="80">
        <f>(INDEX(_Death_Data,MATCH($F213,_Death_Country,0),MATCH(AU$3,_Death_Day,0))-INDEX(_Death_Data,MATCH($F213,_Death_Country,0),MATCH(AU$3-1,_Death_Day,0))*$D$2
+INDEX(_Death_Data,MATCH($F213,_Death_Country,0),MATCH(AU$3-1,_Death_Day,0))-INDEX(_Death_Data,MATCH($F213,_Death_Country,0),MATCH(AU$3-2,_Death_Day,0))*$D$2
+INDEX(_Death_Data,MATCH($F213,_Death_Country,0),MATCH(AU$3-2,_Death_Day,0))-INDEX(_Death_Data,MATCH($F213,_Death_Country,0),MATCH(AU$3-3,_Death_Day,0))*$D$2
+INDEX(_Death_Data,MATCH($F213,_Death_Country,0),MATCH(AU$3-3,_Death_Day,0))-INDEX(_Death_Data,MATCH($F213,_Death_Country,0),MATCH(AU$3-4,_Death_Day,0))*$D$2
+INDEX(_Death_Data,MATCH($F213,_Death_Country,0),MATCH(AU$3-4,_Death_Day,0))-INDEX(_Death_Data,MATCH($F213,_Death_Country,0),MATCH(AU$3-5,_Death_Day,0))*$D$2)/5</f>
        <v>0</v>
      </c>
      <c r="AV213" s="80">
        <f>(INDEX(_Death_Data,MATCH($F213,_Death_Country,0),MATCH(AV$3,_Death_Day,0))-INDEX(_Death_Data,MATCH($F213,_Death_Country,0),MATCH(AV$3-1,_Death_Day,0))*$D$2
+INDEX(_Death_Data,MATCH($F213,_Death_Country,0),MATCH(AV$3-1,_Death_Day,0))-INDEX(_Death_Data,MATCH($F213,_Death_Country,0),MATCH(AV$3-2,_Death_Day,0))*$D$2
+INDEX(_Death_Data,MATCH($F213,_Death_Country,0),MATCH(AV$3-2,_Death_Day,0))-INDEX(_Death_Data,MATCH($F213,_Death_Country,0),MATCH(AV$3-3,_Death_Day,0))*$D$2
+INDEX(_Death_Data,MATCH($F213,_Death_Country,0),MATCH(AV$3-3,_Death_Day,0))-INDEX(_Death_Data,MATCH($F213,_Death_Country,0),MATCH(AV$3-4,_Death_Day,0))*$D$2
+INDEX(_Death_Data,MATCH($F213,_Death_Country,0),MATCH(AV$3-4,_Death_Day,0))-INDEX(_Death_Data,MATCH($F213,_Death_Country,0),MATCH(AV$3-5,_Death_Day,0))*$D$2)/5</f>
        <v>0</v>
      </c>
      <c r="AW213" s="80">
        <f>(INDEX(_Death_Data,MATCH($F213,_Death_Country,0),MATCH(AW$3,_Death_Day,0))-INDEX(_Death_Data,MATCH($F213,_Death_Country,0),MATCH(AW$3-1,_Death_Day,0))*$D$2
+INDEX(_Death_Data,MATCH($F213,_Death_Country,0),MATCH(AW$3-1,_Death_Day,0))-INDEX(_Death_Data,MATCH($F213,_Death_Country,0),MATCH(AW$3-2,_Death_Day,0))*$D$2
+INDEX(_Death_Data,MATCH($F213,_Death_Country,0),MATCH(AW$3-2,_Death_Day,0))-INDEX(_Death_Data,MATCH($F213,_Death_Country,0),MATCH(AW$3-3,_Death_Day,0))*$D$2
+INDEX(_Death_Data,MATCH($F213,_Death_Country,0),MATCH(AW$3-3,_Death_Day,0))-INDEX(_Death_Data,MATCH($F213,_Death_Country,0),MATCH(AW$3-4,_Death_Day,0))*$D$2
+INDEX(_Death_Data,MATCH($F213,_Death_Country,0),MATCH(AW$3-4,_Death_Day,0))-INDEX(_Death_Data,MATCH($F213,_Death_Country,0),MATCH(AW$3-5,_Death_Day,0))*$D$2)/5</f>
        <v>0</v>
      </c>
      <c r="AX213" s="80">
        <f>(INDEX(_Death_Data,MATCH($F213,_Death_Country,0),MATCH(AX$3,_Death_Day,0))-INDEX(_Death_Data,MATCH($F213,_Death_Country,0),MATCH(AX$3-1,_Death_Day,0))*$D$2
+INDEX(_Death_Data,MATCH($F213,_Death_Country,0),MATCH(AX$3-1,_Death_Day,0))-INDEX(_Death_Data,MATCH($F213,_Death_Country,0),MATCH(AX$3-2,_Death_Day,0))*$D$2
+INDEX(_Death_Data,MATCH($F213,_Death_Country,0),MATCH(AX$3-2,_Death_Day,0))-INDEX(_Death_Data,MATCH($F213,_Death_Country,0),MATCH(AX$3-3,_Death_Day,0))*$D$2
+INDEX(_Death_Data,MATCH($F213,_Death_Country,0),MATCH(AX$3-3,_Death_Day,0))-INDEX(_Death_Data,MATCH($F213,_Death_Country,0),MATCH(AX$3-4,_Death_Day,0))*$D$2
+INDEX(_Death_Data,MATCH($F213,_Death_Country,0),MATCH(AX$3-4,_Death_Day,0))-INDEX(_Death_Data,MATCH($F213,_Death_Country,0),MATCH(AX$3-5,_Death_Day,0))*$D$2)/5</f>
        <v>0</v>
      </c>
      <c r="AY213" s="80">
        <f>(INDEX(_Death_Data,MATCH($F213,_Death_Country,0),MATCH(AY$3,_Death_Day,0))-INDEX(_Death_Data,MATCH($F213,_Death_Country,0),MATCH(AY$3-1,_Death_Day,0))*$D$2
+INDEX(_Death_Data,MATCH($F213,_Death_Country,0),MATCH(AY$3-1,_Death_Day,0))-INDEX(_Death_Data,MATCH($F213,_Death_Country,0),MATCH(AY$3-2,_Death_Day,0))*$D$2
+INDEX(_Death_Data,MATCH($F213,_Death_Country,0),MATCH(AY$3-2,_Death_Day,0))-INDEX(_Death_Data,MATCH($F213,_Death_Country,0),MATCH(AY$3-3,_Death_Day,0))*$D$2
+INDEX(_Death_Data,MATCH($F213,_Death_Country,0),MATCH(AY$3-3,_Death_Day,0))-INDEX(_Death_Data,MATCH($F213,_Death_Country,0),MATCH(AY$3-4,_Death_Day,0))*$D$2
+INDEX(_Death_Data,MATCH($F213,_Death_Country,0),MATCH(AY$3-4,_Death_Day,0))-INDEX(_Death_Data,MATCH($F213,_Death_Country,0),MATCH(AY$3-5,_Death_Day,0))*$D$2)/5</f>
        <v>0</v>
      </c>
      <c r="AZ213" s="80">
        <f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>(INDEX(_Death_Data,MATCH($F213,_Death_Country,0),MATCH(BA$3,_Death_Day,0))-INDEX(_Death_Data,MATCH($F213,_Death_Country,0),MATCH(BA$3-1,_Death_Day,0))*$D$2
+INDEX(_Death_Data,MATCH($F213,_Death_Country,0),MATCH(BA$3-1,_Death_Day,0))-INDEX(_Death_Data,MATCH($F213,_Death_Country,0),MATCH(BA$3-2,_Death_Day,0))*$D$2
+INDEX(_Death_Data,MATCH($F213,_Death_Country,0),MATCH(BA$3-2,_Death_Day,0))-INDEX(_Death_Data,MATCH($F213,_Death_Country,0),MATCH(BA$3-3,_Death_Day,0))*$D$2
+INDEX(_Death_Data,MATCH($F213,_Death_Country,0),MATCH(BA$3-3,_Death_Day,0))-INDEX(_Death_Data,MATCH($F213,_Death_Country,0),MATCH(BA$3-4,_Death_Day,0))*$D$2
+INDEX(_Death_Data,MATCH($F213,_Death_Country,0),MATCH(BA$3-4,_Death_Day,0))-INDEX(_Death_Data,MATCH($F213,_Death_Country,0),MATCH(BA$3-5,_Death_Day,0))*$D$2)/5</f>
        <v>0</v>
      </c>
      <c r="BB213" s="80">
        <f>(INDEX(_Death_Data,MATCH($F213,_Death_Country,0),MATCH(BB$3,_Death_Day,0))-INDEX(_Death_Data,MATCH($F213,_Death_Country,0),MATCH(BB$3-1,_Death_Day,0))*$D$2
+INDEX(_Death_Data,MATCH($F213,_Death_Country,0),MATCH(BB$3-1,_Death_Day,0))-INDEX(_Death_Data,MATCH($F213,_Death_Country,0),MATCH(BB$3-2,_Death_Day,0))*$D$2
+INDEX(_Death_Data,MATCH($F213,_Death_Country,0),MATCH(BB$3-2,_Death_Day,0))-INDEX(_Death_Data,MATCH($F213,_Death_Country,0),MATCH(BB$3-3,_Death_Day,0))*$D$2
+INDEX(_Death_Data,MATCH($F213,_Death_Country,0),MATCH(BB$3-3,_Death_Day,0))-INDEX(_Death_Data,MATCH($F213,_Death_Country,0),MATCH(BB$3-4,_Death_Day,0))*$D$2
+INDEX(_Death_Data,MATCH($F213,_Death_Country,0),MATCH(BB$3-4,_Death_Day,0))-INDEX(_Death_Data,MATCH($F213,_Death_Country,0),MATCH(BB$3-5,_Death_Day,0))*$D$2)/5</f>
        <v>0</v>
      </c>
      <c r="BC213" s="80">
        <f>(INDEX(_Death_Data,MATCH($F213,_Death_Country,0),MATCH(BC$3,_Death_Day,0))-INDEX(_Death_Data,MATCH($F213,_Death_Country,0),MATCH(BC$3-1,_Death_Day,0))*$D$2
+INDEX(_Death_Data,MATCH($F213,_Death_Country,0),MATCH(BC$3-1,_Death_Day,0))-INDEX(_Death_Data,MATCH($F213,_Death_Country,0),MATCH(BC$3-2,_Death_Day,0))*$D$2
+INDEX(_Death_Data,MATCH($F213,_Death_Country,0),MATCH(BC$3-2,_Death_Day,0))-INDEX(_Death_Data,MATCH($F213,_Death_Country,0),MATCH(BC$3-3,_Death_Day,0))*$D$2
+INDEX(_Death_Data,MATCH($F213,_Death_Country,0),MATCH(BC$3-3,_Death_Day,0))-INDEX(_Death_Data,MATCH($F213,_Death_Country,0),MATCH(BC$3-4,_Death_Day,0))*$D$2
+INDEX(_Death_Data,MATCH($F213,_Death_Country,0),MATCH(BC$3-4,_Death_Day,0))-INDEX(_Death_Data,MATCH($F213,_Death_Country,0),MATCH(BC$3-5,_Death_Day,0))*$D$2)/5</f>
        <v>0</v>
      </c>
      <c r="BD213" s="80">
        <f>(INDEX(_Death_Data,MATCH($F213,_Death_Country,0),MATCH(BD$3,_Death_Day,0))-INDEX(_Death_Data,MATCH($F213,_Death_Country,0),MATCH(BD$3-1,_Death_Day,0))*$D$2
+INDEX(_Death_Data,MATCH($F213,_Death_Country,0),MATCH(BD$3-1,_Death_Day,0))-INDEX(_Death_Data,MATCH($F213,_Death_Country,0),MATCH(BD$3-2,_Death_Day,0))*$D$2
+INDEX(_Death_Data,MATCH($F213,_Death_Country,0),MATCH(BD$3-2,_Death_Day,0))-INDEX(_Death_Data,MATCH($F213,_Death_Country,0),MATCH(BD$3-3,_Death_Day,0))*$D$2
+INDEX(_Death_Data,MATCH($F213,_Death_Country,0),MATCH(BD$3-3,_Death_Day,0))-INDEX(_Death_Data,MATCH($F213,_Death_Country,0),MATCH(BD$3-4,_Death_Day,0))*$D$2
+INDEX(_Death_Data,MATCH($F213,_Death_Country,0),MATCH(BD$3-4,_Death_Day,0))-INDEX(_Death_Data,MATCH($F213,_Death_Country,0),MATCH(BD$3-5,_Death_Day,0))*$D$2)/5</f>
        <v>0</v>
      </c>
      <c r="BE213" s="80">
        <f>(INDEX(_Death_Data,MATCH($F213,_Death_Country,0),MATCH(BE$3,_Death_Day,0))-INDEX(_Death_Data,MATCH($F213,_Death_Country,0),MATCH(BE$3-1,_Death_Day,0))*$D$2
+INDEX(_Death_Data,MATCH($F213,_Death_Country,0),MATCH(BE$3-1,_Death_Day,0))-INDEX(_Death_Data,MATCH($F213,_Death_Country,0),MATCH(BE$3-2,_Death_Day,0))*$D$2
+INDEX(_Death_Data,MATCH($F213,_Death_Country,0),MATCH(BE$3-2,_Death_Day,0))-INDEX(_Death_Data,MATCH($F213,_Death_Country,0),MATCH(BE$3-3,_Death_Day,0))*$D$2
+INDEX(_Death_Data,MATCH($F213,_Death_Country,0),MATCH(BE$3-3,_Death_Day,0))-INDEX(_Death_Data,MATCH($F213,_Death_Country,0),MATCH(BE$3-4,_Death_Day,0))*$D$2
+INDEX(_Death_Data,MATCH($F213,_Death_Country,0),MATCH(BE$3-4,_Death_Day,0))-INDEX(_Death_Data,MATCH($F213,_Death_Country,0),MATCH(BE$3-5,_Death_Day,0))*$D$2)/5</f>
        <v>0</v>
      </c>
      <c r="BF213" s="80">
        <f>(INDEX(_Death_Data,MATCH($F213,_Death_Country,0),MATCH(BF$3,_Death_Day,0))-INDEX(_Death_Data,MATCH($F213,_Death_Country,0),MATCH(BF$3-1,_Death_Day,0))*$D$2
+INDEX(_Death_Data,MATCH($F213,_Death_Country,0),MATCH(BF$3-1,_Death_Day,0))-INDEX(_Death_Data,MATCH($F213,_Death_Country,0),MATCH(BF$3-2,_Death_Day,0))*$D$2
+INDEX(_Death_Data,MATCH($F213,_Death_Country,0),MATCH(BF$3-2,_Death_Day,0))-INDEX(_Death_Data,MATCH($F213,_Death_Country,0),MATCH(BF$3-3,_Death_Day,0))*$D$2
+INDEX(_Death_Data,MATCH($F213,_Death_Country,0),MATCH(BF$3-3,_Death_Day,0))-INDEX(_Death_Data,MATCH($F213,_Death_Country,0),MATCH(BF$3-4,_Death_Day,0))*$D$2
+INDEX(_Death_Data,MATCH($F213,_Death_Country,0),MATCH(BF$3-4,_Death_Day,0))-INDEX(_Death_Data,MATCH($F213,_Death_Country,0),MATCH(BF$3-5,_Death_Day,0))*$D$2)/5</f>
        <v>0</v>
      </c>
      <c r="BG213" s="80">
        <f>(INDEX(_Death_Data,MATCH($F213,_Death_Country,0),MATCH(BG$3,_Death_Day,0))-INDEX(_Death_Data,MATCH($F213,_Death_Country,0),MATCH(BG$3-1,_Death_Day,0))*$D$2
+INDEX(_Death_Data,MATCH($F213,_Death_Country,0),MATCH(BG$3-1,_Death_Day,0))-INDEX(_Death_Data,MATCH($F213,_Death_Country,0),MATCH(BG$3-2,_Death_Day,0))*$D$2
+INDEX(_Death_Data,MATCH($F213,_Death_Country,0),MATCH(BG$3-2,_Death_Day,0))-INDEX(_Death_Data,MATCH($F213,_Death_Country,0),MATCH(BG$3-3,_Death_Day,0))*$D$2
+INDEX(_Death_Data,MATCH($F213,_Death_Country,0),MATCH(BG$3-3,_Death_Day,0))-INDEX(_Death_Data,MATCH($F213,_Death_Country,0),MATCH(BG$3-4,_Death_Day,0))*$D$2
+INDEX(_Death_Data,MATCH($F213,_Death_Country,0),MATCH(BG$3-4,_Death_Day,0))-INDEX(_Death_Data,MATCH($F213,_Death_Country,0),MATCH(BG$3-5,_Death_Day,0))*$D$2)/5</f>
        <v>0</v>
      </c>
      <c r="BH213" s="80">
        <f>(INDEX(_Death_Data,MATCH($F213,_Death_Country,0),MATCH(BH$3,_Death_Day,0))-INDEX(_Death_Data,MATCH($F213,_Death_Country,0),MATCH(BH$3-1,_Death_Day,0))*$D$2
+INDEX(_Death_Data,MATCH($F213,_Death_Country,0),MATCH(BH$3-1,_Death_Day,0))-INDEX(_Death_Data,MATCH($F213,_Death_Country,0),MATCH(BH$3-2,_Death_Day,0))*$D$2
+INDEX(_Death_Data,MATCH($F213,_Death_Country,0),MATCH(BH$3-2,_Death_Day,0))-INDEX(_Death_Data,MATCH($F213,_Death_Country,0),MATCH(BH$3-3,_Death_Day,0))*$D$2
+INDEX(_Death_Data,MATCH($F213,_Death_Country,0),MATCH(BH$3-3,_Death_Day,0))-INDEX(_Death_Data,MATCH($F213,_Death_Country,0),MATCH(BH$3-4,_Death_Day,0))*$D$2
+INDEX(_Death_Data,MATCH($F213,_Death_Country,0),MATCH(BH$3-4,_Death_Day,0))-INDEX(_Death_Data,MATCH($F213,_Death_Country,0),MATCH(BH$3-5,_Death_Day,0))*$D$2)/5</f>
        <v>0</v>
      </c>
      <c r="BI213" s="80">
        <f>(INDEX(_Death_Data,MATCH($F213,_Death_Country,0),MATCH(BI$3,_Death_Day,0))-INDEX(_Death_Data,MATCH($F213,_Death_Country,0),MATCH(BI$3-1,_Death_Day,0))*$D$2
+INDEX(_Death_Data,MATCH($F213,_Death_Country,0),MATCH(BI$3-1,_Death_Day,0))-INDEX(_Death_Data,MATCH($F213,_Death_Country,0),MATCH(BI$3-2,_Death_Day,0))*$D$2
+INDEX(_Death_Data,MATCH($F213,_Death_Country,0),MATCH(BI$3-2,_Death_Day,0))-INDEX(_Death_Data,MATCH($F213,_Death_Country,0),MATCH(BI$3-3,_Death_Day,0))*$D$2
+INDEX(_Death_Data,MATCH($F213,_Death_Country,0),MATCH(BI$3-3,_Death_Day,0))-INDEX(_Death_Data,MATCH($F213,_Death_Country,0),MATCH(BI$3-4,_Death_Day,0))*$D$2
+INDEX(_Death_Data,MATCH($F213,_Death_Country,0),MATCH(BI$3-4,_Death_Day,0))-INDEX(_Death_Data,MATCH($F213,_Death_Country,0),MATCH(BI$3-5,_Death_Day,0))*$D$2)/5</f>
        <v>0</v>
      </c>
      <c r="BJ213" s="80">
        <f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>(INDEX(_Death_Data,MATCH($F213,_Death_Country,0),MATCH(BK$3,_Death_Day,0))-INDEX(_Death_Data,MATCH($F213,_Death_Country,0),MATCH(BK$3-1,_Death_Day,0))*$D$2
+INDEX(_Death_Data,MATCH($F213,_Death_Country,0),MATCH(BK$3-1,_Death_Day,0))-INDEX(_Death_Data,MATCH($F213,_Death_Country,0),MATCH(BK$3-2,_Death_Day,0))*$D$2
+INDEX(_Death_Data,MATCH($F213,_Death_Country,0),MATCH(BK$3-2,_Death_Day,0))-INDEX(_Death_Data,MATCH($F213,_Death_Country,0),MATCH(BK$3-3,_Death_Day,0))*$D$2
+INDEX(_Death_Data,MATCH($F213,_Death_Country,0),MATCH(BK$3-3,_Death_Day,0))-INDEX(_Death_Data,MATCH($F213,_Death_Country,0),MATCH(BK$3-4,_Death_Day,0))*$D$2
+INDEX(_Death_Data,MATCH($F213,_Death_Country,0),MATCH(BK$3-4,_Death_Day,0))-INDEX(_Death_Data,MATCH($F213,_Death_Country,0),MATCH(BK$3-5,_Death_Day,0))*$D$2)/5</f>
        <v>0</v>
      </c>
      <c r="BL213" s="80">
        <f>(INDEX(_Death_Data,MATCH($F213,_Death_Country,0),MATCH(BL$3,_Death_Day,0))-INDEX(_Death_Data,MATCH($F213,_Death_Country,0),MATCH(BL$3-1,_Death_Day,0))*$D$2
+INDEX(_Death_Data,MATCH($F213,_Death_Country,0),MATCH(BL$3-1,_Death_Day,0))-INDEX(_Death_Data,MATCH($F213,_Death_Country,0),MATCH(BL$3-2,_Death_Day,0))*$D$2
+INDEX(_Death_Data,MATCH($F213,_Death_Country,0),MATCH(BL$3-2,_Death_Day,0))-INDEX(_Death_Data,MATCH($F213,_Death_Country,0),MATCH(BL$3-3,_Death_Day,0))*$D$2
+INDEX(_Death_Data,MATCH($F213,_Death_Country,0),MATCH(BL$3-3,_Death_Day,0))-INDEX(_Death_Data,MATCH($F213,_Death_Country,0),MATCH(BL$3-4,_Death_Day,0))*$D$2
+INDEX(_Death_Data,MATCH($F213,_Death_Country,0),MATCH(BL$3-4,_Death_Day,0))-INDEX(_Death_Data,MATCH($F213,_Death_Country,0),MATCH(BL$3-5,_Death_Day,0))*$D$2)/5</f>
        <v>0</v>
      </c>
      <c r="BM213" s="80">
        <f>(INDEX(_Death_Data,MATCH($F213,_Death_Country,0),MATCH(BM$3,_Death_Day,0))-INDEX(_Death_Data,MATCH($F213,_Death_Country,0),MATCH(BM$3-1,_Death_Day,0))*$D$2
+INDEX(_Death_Data,MATCH($F213,_Death_Country,0),MATCH(BM$3-1,_Death_Day,0))-INDEX(_Death_Data,MATCH($F213,_Death_Country,0),MATCH(BM$3-2,_Death_Day,0))*$D$2
+INDEX(_Death_Data,MATCH($F213,_Death_Country,0),MATCH(BM$3-2,_Death_Day,0))-INDEX(_Death_Data,MATCH($F213,_Death_Country,0),MATCH(BM$3-3,_Death_Day,0))*$D$2
+INDEX(_Death_Data,MATCH($F213,_Death_Country,0),MATCH(BM$3-3,_Death_Day,0))-INDEX(_Death_Data,MATCH($F213,_Death_Country,0),MATCH(BM$3-4,_Death_Day,0))*$D$2
+INDEX(_Death_Data,MATCH($F213,_Death_Country,0),MATCH(BM$3-4,_Death_Day,0))-INDEX(_Death_Data,MATCH($F213,_Death_Country,0),MATCH(BM$3-5,_Death_Day,0))*$D$2)/5</f>
        <v>0</v>
      </c>
      <c r="BN213" s="80">
        <f>(INDEX(_Death_Data,MATCH($F213,_Death_Country,0),MATCH(BN$3,_Death_Day,0))-INDEX(_Death_Data,MATCH($F213,_Death_Country,0),MATCH(BN$3-1,_Death_Day,0))*$D$2
+INDEX(_Death_Data,MATCH($F213,_Death_Country,0),MATCH(BN$3-1,_Death_Day,0))-INDEX(_Death_Data,MATCH($F213,_Death_Country,0),MATCH(BN$3-2,_Death_Day,0))*$D$2
+INDEX(_Death_Data,MATCH($F213,_Death_Country,0),MATCH(BN$3-2,_Death_Day,0))-INDEX(_Death_Data,MATCH($F213,_Death_Country,0),MATCH(BN$3-3,_Death_Day,0))*$D$2
+INDEX(_Death_Data,MATCH($F213,_Death_Country,0),MATCH(BN$3-3,_Death_Day,0))-INDEX(_Death_Data,MATCH($F213,_Death_Country,0),MATCH(BN$3-4,_Death_Day,0))*$D$2
+INDEX(_Death_Data,MATCH($F213,_Death_Country,0),MATCH(BN$3-4,_Death_Day,0))-INDEX(_Death_Data,MATCH($F213,_Death_Country,0),MATCH(BN$3-5,_Death_Day,0))*$D$2)/5</f>
        <v>0</v>
      </c>
      <c r="BO213" s="80">
        <f>(INDEX(_Death_Data,MATCH($F213,_Death_Country,0),MATCH(BO$3,_Death_Day,0))-INDEX(_Death_Data,MATCH($F213,_Death_Country,0),MATCH(BO$3-1,_Death_Day,0))*$D$2
+INDEX(_Death_Data,MATCH($F213,_Death_Country,0),MATCH(BO$3-1,_Death_Day,0))-INDEX(_Death_Data,MATCH($F213,_Death_Country,0),MATCH(BO$3-2,_Death_Day,0))*$D$2
+INDEX(_Death_Data,MATCH($F213,_Death_Country,0),MATCH(BO$3-2,_Death_Day,0))-INDEX(_Death_Data,MATCH($F213,_Death_Country,0),MATCH(BO$3-3,_Death_Day,0))*$D$2
+INDEX(_Death_Data,MATCH($F213,_Death_Country,0),MATCH(BO$3-3,_Death_Day,0))-INDEX(_Death_Data,MATCH($F213,_Death_Country,0),MATCH(BO$3-4,_Death_Day,0))*$D$2
+INDEX(_Death_Data,MATCH($F213,_Death_Country,0),MATCH(BO$3-4,_Death_Day,0))-INDEX(_Death_Data,MATCH($F213,_Death_Country,0),MATCH(BO$3-5,_Death_Day,0))*$D$2)/5</f>
        <v>0</v>
      </c>
      <c r="BP213" s="80">
        <f>(INDEX(_Death_Data,MATCH($F213,_Death_Country,0),MATCH(BP$3,_Death_Day,0))-INDEX(_Death_Data,MATCH($F213,_Death_Country,0),MATCH(BP$3-1,_Death_Day,0))*$D$2
+INDEX(_Death_Data,MATCH($F213,_Death_Country,0),MATCH(BP$3-1,_Death_Day,0))-INDEX(_Death_Data,MATCH($F213,_Death_Country,0),MATCH(BP$3-2,_Death_Day,0))*$D$2
+INDEX(_Death_Data,MATCH($F213,_Death_Country,0),MATCH(BP$3-2,_Death_Day,0))-INDEX(_Death_Data,MATCH($F213,_Death_Country,0),MATCH(BP$3-3,_Death_Day,0))*$D$2
+INDEX(_Death_Data,MATCH($F213,_Death_Country,0),MATCH(BP$3-3,_Death_Day,0))-INDEX(_Death_Data,MATCH($F213,_Death_Country,0),MATCH(BP$3-4,_Death_Day,0))*$D$2
+INDEX(_Death_Data,MATCH($F213,_Death_Country,0),MATCH(BP$3-4,_Death_Day,0))-INDEX(_Death_Data,MATCH($F213,_Death_Country,0),MATCH(BP$3-5,_Death_Day,0))*$D$2)/5</f>
        <v>0</v>
      </c>
      <c r="BQ213" s="80">
        <f>(INDEX(_Death_Data,MATCH($F213,_Death_Country,0),MATCH(BQ$3,_Death_Day,0))-INDEX(_Death_Data,MATCH($F213,_Death_Country,0),MATCH(BQ$3-1,_Death_Day,0))*$D$2
+INDEX(_Death_Data,MATCH($F213,_Death_Country,0),MATCH(BQ$3-1,_Death_Day,0))-INDEX(_Death_Data,MATCH($F213,_Death_Country,0),MATCH(BQ$3-2,_Death_Day,0))*$D$2
+INDEX(_Death_Data,MATCH($F213,_Death_Country,0),MATCH(BQ$3-2,_Death_Day,0))-INDEX(_Death_Data,MATCH($F213,_Death_Country,0),MATCH(BQ$3-3,_Death_Day,0))*$D$2
+INDEX(_Death_Data,MATCH($F213,_Death_Country,0),MATCH(BQ$3-3,_Death_Day,0))-INDEX(_Death_Data,MATCH($F213,_Death_Country,0),MATCH(BQ$3-4,_Death_Day,0))*$D$2
+INDEX(_Death_Data,MATCH($F213,_Death_Country,0),MATCH(BQ$3-4,_Death_Day,0))-INDEX(_Death_Data,MATCH($F213,_Death_Country,0),MATCH(BQ$3-5,_Death_Day,0))*$D$2)/5</f>
        <v>0</v>
      </c>
      <c r="BR213" s="80">
        <f>(INDEX(_Death_Data,MATCH($F213,_Death_Country,0),MATCH(BR$3,_Death_Day,0))-INDEX(_Death_Data,MATCH($F213,_Death_Country,0),MATCH(BR$3-1,_Death_Day,0))*$D$2
+INDEX(_Death_Data,MATCH($F213,_Death_Country,0),MATCH(BR$3-1,_Death_Day,0))-INDEX(_Death_Data,MATCH($F213,_Death_Country,0),MATCH(BR$3-2,_Death_Day,0))*$D$2
+INDEX(_Death_Data,MATCH($F213,_Death_Country,0),MATCH(BR$3-2,_Death_Day,0))-INDEX(_Death_Data,MATCH($F213,_Death_Country,0),MATCH(BR$3-3,_Death_Day,0))*$D$2
+INDEX(_Death_Data,MATCH($F213,_Death_Country,0),MATCH(BR$3-3,_Death_Day,0))-INDEX(_Death_Data,MATCH($F213,_Death_Country,0),MATCH(BR$3-4,_Death_Day,0))*$D$2
+INDEX(_Death_Data,MATCH($F213,_Death_Country,0),MATCH(BR$3-4,_Death_Day,0))-INDEX(_Death_Data,MATCH($F213,_Death_Country,0),MATCH(BR$3-5,_Death_Day,0))*$D$2)/5</f>
        <v>0</v>
      </c>
      <c r="BS213" s="80">
        <f>(INDEX(_Death_Data,MATCH($F213,_Death_Country,0),MATCH(BS$3,_Death_Day,0))-INDEX(_Death_Data,MATCH($F213,_Death_Country,0),MATCH(BS$3-1,_Death_Day,0))*$D$2
+INDEX(_Death_Data,MATCH($F213,_Death_Country,0),MATCH(BS$3-1,_Death_Day,0))-INDEX(_Death_Data,MATCH($F213,_Death_Country,0),MATCH(BS$3-2,_Death_Day,0))*$D$2
+INDEX(_Death_Data,MATCH($F213,_Death_Country,0),MATCH(BS$3-2,_Death_Day,0))-INDEX(_Death_Data,MATCH($F213,_Death_Country,0),MATCH(BS$3-3,_Death_Day,0))*$D$2
+INDEX(_Death_Data,MATCH($F213,_Death_Country,0),MATCH(BS$3-3,_Death_Day,0))-INDEX(_Death_Data,MATCH($F213,_Death_Country,0),MATCH(BS$3-4,_Death_Day,0))*$D$2
+INDEX(_Death_Data,MATCH($F213,_Death_Country,0),MATCH(BS$3-4,_Death_Day,0))-INDEX(_Death_Data,MATCH($F213,_Death_Country,0),MATCH(BS$3-5,_Death_Day,0))*$D$2)/5</f>
        <v>0</v>
      </c>
      <c r="BT213" s="80">
        <f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>(INDEX(_Death_Data,MATCH($F213,_Death_Country,0),MATCH(BU$3,_Death_Day,0))-INDEX(_Death_Data,MATCH($F213,_Death_Country,0),MATCH(BU$3-1,_Death_Day,0))*$D$2
+INDEX(_Death_Data,MATCH($F213,_Death_Country,0),MATCH(BU$3-1,_Death_Day,0))-INDEX(_Death_Data,MATCH($F213,_Death_Country,0),MATCH(BU$3-2,_Death_Day,0))*$D$2
+INDEX(_Death_Data,MATCH($F213,_Death_Country,0),MATCH(BU$3-2,_Death_Day,0))-INDEX(_Death_Data,MATCH($F213,_Death_Country,0),MATCH(BU$3-3,_Death_Day,0))*$D$2
+INDEX(_Death_Data,MATCH($F213,_Death_Country,0),MATCH(BU$3-3,_Death_Day,0))-INDEX(_Death_Data,MATCH($F213,_Death_Country,0),MATCH(BU$3-4,_Death_Day,0))*$D$2
+INDEX(_Death_Data,MATCH($F213,_Death_Country,0),MATCH(BU$3-4,_Death_Day,0))-INDEX(_Death_Data,MATCH($F213,_Death_Country,0),MATCH(BU$3-5,_Death_Day,0))*$D$2)/5</f>
        <v>0</v>
      </c>
      <c r="BV213" s="80">
        <f>(INDEX(_Death_Data,MATCH($F213,_Death_Country,0),MATCH(BV$3,_Death_Day,0))-INDEX(_Death_Data,MATCH($F213,_Death_Country,0),MATCH(BV$3-1,_Death_Day,0))*$D$2
+INDEX(_Death_Data,MATCH($F213,_Death_Country,0),MATCH(BV$3-1,_Death_Day,0))-INDEX(_Death_Data,MATCH($F213,_Death_Country,0),MATCH(BV$3-2,_Death_Day,0))*$D$2
+INDEX(_Death_Data,MATCH($F213,_Death_Country,0),MATCH(BV$3-2,_Death_Day,0))-INDEX(_Death_Data,MATCH($F213,_Death_Country,0),MATCH(BV$3-3,_Death_Day,0))*$D$2
+INDEX(_Death_Data,MATCH($F213,_Death_Country,0),MATCH(BV$3-3,_Death_Day,0))-INDEX(_Death_Data,MATCH($F213,_Death_Country,0),MATCH(BV$3-4,_Death_Day,0))*$D$2
+INDEX(_Death_Data,MATCH($F213,_Death_Country,0),MATCH(BV$3-4,_Death_Day,0))-INDEX(_Death_Data,MATCH($F213,_Death_Country,0),MATCH(BV$3-5,_Death_Day,0))*$D$2)/5</f>
        <v>0</v>
      </c>
      <c r="BW213" s="80">
        <f>(INDEX(_Death_Data,MATCH($F213,_Death_Country,0),MATCH(BW$3,_Death_Day,0))-INDEX(_Death_Data,MATCH($F213,_Death_Country,0),MATCH(BW$3-1,_Death_Day,0))*$D$2
+INDEX(_Death_Data,MATCH($F213,_Death_Country,0),MATCH(BW$3-1,_Death_Day,0))-INDEX(_Death_Data,MATCH($F213,_Death_Country,0),MATCH(BW$3-2,_Death_Day,0))*$D$2
+INDEX(_Death_Data,MATCH($F213,_Death_Country,0),MATCH(BW$3-2,_Death_Day,0))-INDEX(_Death_Data,MATCH($F213,_Death_Country,0),MATCH(BW$3-3,_Death_Day,0))*$D$2
+INDEX(_Death_Data,MATCH($F213,_Death_Country,0),MATCH(BW$3-3,_Death_Day,0))-INDEX(_Death_Data,MATCH($F213,_Death_Country,0),MATCH(BW$3-4,_Death_Day,0))*$D$2
+INDEX(_Death_Data,MATCH($F213,_Death_Country,0),MATCH(BW$3-4,_Death_Day,0))-INDEX(_Death_Data,MATCH($F213,_Death_Country,0),MATCH(BW$3-5,_Death_Day,0))*$D$2)/5</f>
        <v>0</v>
      </c>
      <c r="BX213" s="80">
        <f>(INDEX(_Death_Data,MATCH($F213,_Death_Country,0),MATCH(BX$3,_Death_Day,0))-INDEX(_Death_Data,MATCH($F213,_Death_Country,0),MATCH(BX$3-1,_Death_Day,0))*$D$2
+INDEX(_Death_Data,MATCH($F213,_Death_Country,0),MATCH(BX$3-1,_Death_Day,0))-INDEX(_Death_Data,MATCH($F213,_Death_Country,0),MATCH(BX$3-2,_Death_Day,0))*$D$2
+INDEX(_Death_Data,MATCH($F213,_Death_Country,0),MATCH(BX$3-2,_Death_Day,0))-INDEX(_Death_Data,MATCH($F213,_Death_Country,0),MATCH(BX$3-3,_Death_Day,0))*$D$2
+INDEX(_Death_Data,MATCH($F213,_Death_Country,0),MATCH(BX$3-3,_Death_Day,0))-INDEX(_Death_Data,MATCH($F213,_Death_Country,0),MATCH(BX$3-4,_Death_Day,0))*$D$2
+INDEX(_Death_Data,MATCH($F213,_Death_Country,0),MATCH(BX$3-4,_Death_Day,0))-INDEX(_Death_Data,MATCH($F213,_Death_Country,0),MATCH(BX$3-5,_Death_Day,0))*$D$2)/5</f>
        <v>0</v>
      </c>
      <c r="BY213" s="80">
        <f>(INDEX(_Death_Data,MATCH($F213,_Death_Country,0),MATCH(BY$3,_Death_Day,0))-INDEX(_Death_Data,MATCH($F213,_Death_Country,0),MATCH(BY$3-1,_Death_Day,0))*$D$2
+INDEX(_Death_Data,MATCH($F213,_Death_Country,0),MATCH(BY$3-1,_Death_Day,0))-INDEX(_Death_Data,MATCH($F213,_Death_Country,0),MATCH(BY$3-2,_Death_Day,0))*$D$2
+INDEX(_Death_Data,MATCH($F213,_Death_Country,0),MATCH(BY$3-2,_Death_Day,0))-INDEX(_Death_Data,MATCH($F213,_Death_Country,0),MATCH(BY$3-3,_Death_Day,0))*$D$2
+INDEX(_Death_Data,MATCH($F213,_Death_Country,0),MATCH(BY$3-3,_Death_Day,0))-INDEX(_Death_Data,MATCH($F213,_Death_Country,0),MATCH(BY$3-4,_Death_Day,0))*$D$2
+INDEX(_Death_Data,MATCH($F213,_Death_Country,0),MATCH(BY$3-4,_Death_Day,0))-INDEX(_Death_Data,MATCH($F213,_Death_Country,0),MATCH(BY$3-5,_Death_Day,0))*$D$2)/5</f>
        <v>0</v>
      </c>
      <c r="BZ213" s="80">
        <f>(INDEX(_Death_Data,MATCH($F213,_Death_Country,0),MATCH(BZ$3,_Death_Day,0))-INDEX(_Death_Data,MATCH($F213,_Death_Country,0),MATCH(BZ$3-1,_Death_Day,0))*$D$2
+INDEX(_Death_Data,MATCH($F213,_Death_Country,0),MATCH(BZ$3-1,_Death_Day,0))-INDEX(_Death_Data,MATCH($F213,_Death_Country,0),MATCH(BZ$3-2,_Death_Day,0))*$D$2
+INDEX(_Death_Data,MATCH($F213,_Death_Country,0),MATCH(BZ$3-2,_Death_Day,0))-INDEX(_Death_Data,MATCH($F213,_Death_Country,0),MATCH(BZ$3-3,_Death_Day,0))*$D$2
+INDEX(_Death_Data,MATCH($F213,_Death_Country,0),MATCH(BZ$3-3,_Death_Day,0))-INDEX(_Death_Data,MATCH($F213,_Death_Country,0),MATCH(BZ$3-4,_Death_Day,0))*$D$2
+INDEX(_Death_Data,MATCH($F213,_Death_Country,0),MATCH(BZ$3-4,_Death_Day,0))-INDEX(_Death_Data,MATCH($F213,_Death_Country,0),MATCH(BZ$3-5,_Death_Day,0))*$D$2)/5</f>
        <v>0</v>
      </c>
      <c r="CA213" s="80">
        <f>(INDEX(_Death_Data,MATCH($F213,_Death_Country,0),MATCH(CA$3,_Death_Day,0))-INDEX(_Death_Data,MATCH($F213,_Death_Country,0),MATCH(CA$3-1,_Death_Day,0))*$D$2
+INDEX(_Death_Data,MATCH($F213,_Death_Country,0),MATCH(CA$3-1,_Death_Day,0))-INDEX(_Death_Data,MATCH($F213,_Death_Country,0),MATCH(CA$3-2,_Death_Day,0))*$D$2
+INDEX(_Death_Data,MATCH($F213,_Death_Country,0),MATCH(CA$3-2,_Death_Day,0))-INDEX(_Death_Data,MATCH($F213,_Death_Country,0),MATCH(CA$3-3,_Death_Day,0))*$D$2
+INDEX(_Death_Data,MATCH($F213,_Death_Country,0),MATCH(CA$3-3,_Death_Day,0))-INDEX(_Death_Data,MATCH($F213,_Death_Country,0),MATCH(CA$3-4,_Death_Day,0))*$D$2
+INDEX(_Death_Data,MATCH($F213,_Death_Country,0),MATCH(CA$3-4,_Death_Day,0))-INDEX(_Death_Data,MATCH($F213,_Death_Country,0),MATCH(CA$3-5,_Death_Day,0))*$D$2)/5</f>
        <v>0</v>
      </c>
      <c r="CB213" s="80">
        <f>(INDEX(_Death_Data,MATCH($F213,_Death_Country,0),MATCH(CB$3,_Death_Day,0))-INDEX(_Death_Data,MATCH($F213,_Death_Country,0),MATCH(CB$3-1,_Death_Day,0))*$D$2
+INDEX(_Death_Data,MATCH($F213,_Death_Country,0),MATCH(CB$3-1,_Death_Day,0))-INDEX(_Death_Data,MATCH($F213,_Death_Country,0),MATCH(CB$3-2,_Death_Day,0))*$D$2
+INDEX(_Death_Data,MATCH($F213,_Death_Country,0),MATCH(CB$3-2,_Death_Day,0))-INDEX(_Death_Data,MATCH($F213,_Death_Country,0),MATCH(CB$3-3,_Death_Day,0))*$D$2
+INDEX(_Death_Data,MATCH($F213,_Death_Country,0),MATCH(CB$3-3,_Death_Day,0))-INDEX(_Death_Data,MATCH($F213,_Death_Country,0),MATCH(CB$3-4,_Death_Day,0))*$D$2
+INDEX(_Death_Data,MATCH($F213,_Death_Country,0),MATCH(CB$3-4,_Death_Day,0))-INDEX(_Death_Data,MATCH($F213,_Death_Country,0),MATCH(CB$3-5,_Death_Day,0))*$D$2)/5</f>
        <v>0</v>
      </c>
      <c r="CC213" s="80">
        <f>(INDEX(_Death_Data,MATCH($F213,_Death_Country,0),MATCH(CC$3,_Death_Day,0))-INDEX(_Death_Data,MATCH($F213,_Death_Country,0),MATCH(CC$3-1,_Death_Day,0))*$D$2
+INDEX(_Death_Data,MATCH($F213,_Death_Country,0),MATCH(CC$3-1,_Death_Day,0))-INDEX(_Death_Data,MATCH($F213,_Death_Country,0),MATCH(CC$3-2,_Death_Day,0))*$D$2
+INDEX(_Death_Data,MATCH($F213,_Death_Country,0),MATCH(CC$3-2,_Death_Day,0))-INDEX(_Death_Data,MATCH($F213,_Death_Country,0),MATCH(CC$3-3,_Death_Day,0))*$D$2
+INDEX(_Death_Data,MATCH($F213,_Death_Country,0),MATCH(CC$3-3,_Death_Day,0))-INDEX(_Death_Data,MATCH($F213,_Death_Country,0),MATCH(CC$3-4,_Death_Day,0))*$D$2
+INDEX(_Death_Data,MATCH($F213,_Death_Country,0),MATCH(CC$3-4,_Death_Day,0))-INDEX(_Death_Data,MATCH($F213,_Death_Country,0),MATCH(CC$3-5,_Death_Day,0))*$D$2)/5</f>
        <v>0</v>
      </c>
      <c r="CD213" s="80">
        <f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2</v>
      </c>
      <c r="CE213" s="80">
        <f>(INDEX(_Death_Data,MATCH($F213,_Death_Country,0),MATCH(CE$3,_Death_Day,0))-INDEX(_Death_Data,MATCH($F213,_Death_Country,0),MATCH(CE$3-1,_Death_Day,0))*$D$2
+INDEX(_Death_Data,MATCH($F213,_Death_Country,0),MATCH(CE$3-1,_Death_Day,0))-INDEX(_Death_Data,MATCH($F213,_Death_Country,0),MATCH(CE$3-2,_Death_Day,0))*$D$2
+INDEX(_Death_Data,MATCH($F213,_Death_Country,0),MATCH(CE$3-2,_Death_Day,0))-INDEX(_Death_Data,MATCH($F213,_Death_Country,0),MATCH(CE$3-3,_Death_Day,0))*$D$2
+INDEX(_Death_Data,MATCH($F213,_Death_Country,0),MATCH(CE$3-3,_Death_Day,0))-INDEX(_Death_Data,MATCH($F213,_Death_Country,0),MATCH(CE$3-4,_Death_Day,0))*$D$2
+INDEX(_Death_Data,MATCH($F213,_Death_Country,0),MATCH(CE$3-4,_Death_Day,0))-INDEX(_Death_Data,MATCH($F213,_Death_Country,0),MATCH(CE$3-5,_Death_Day,0))*$D$2)/5</f>
        <v>0.2</v>
      </c>
      <c r="CF213" s="80">
        <f>(INDEX(_Death_Data,MATCH($F213,_Death_Country,0),MATCH(CF$3,_Death_Day,0))-INDEX(_Death_Data,MATCH($F213,_Death_Country,0),MATCH(CF$3-1,_Death_Day,0))*$D$2
+INDEX(_Death_Data,MATCH($F213,_Death_Country,0),MATCH(CF$3-1,_Death_Day,0))-INDEX(_Death_Data,MATCH($F213,_Death_Country,0),MATCH(CF$3-2,_Death_Day,0))*$D$2
+INDEX(_Death_Data,MATCH($F213,_Death_Country,0),MATCH(CF$3-2,_Death_Day,0))-INDEX(_Death_Data,MATCH($F213,_Death_Country,0),MATCH(CF$3-3,_Death_Day,0))*$D$2
+INDEX(_Death_Data,MATCH($F213,_Death_Country,0),MATCH(CF$3-3,_Death_Day,0))-INDEX(_Death_Data,MATCH($F213,_Death_Country,0),MATCH(CF$3-4,_Death_Day,0))*$D$2
+INDEX(_Death_Data,MATCH($F213,_Death_Country,0),MATCH(CF$3-4,_Death_Day,0))-INDEX(_Death_Data,MATCH($F213,_Death_Country,0),MATCH(CF$3-5,_Death_Day,0))*$D$2)/5</f>
        <v>0.2</v>
      </c>
      <c r="CG213" s="80">
        <f>(INDEX(_Death_Data,MATCH($F213,_Death_Country,0),MATCH(CG$3,_Death_Day,0))-INDEX(_Death_Data,MATCH($F213,_Death_Country,0),MATCH(CG$3-1,_Death_Day,0))*$D$2
+INDEX(_Death_Data,MATCH($F213,_Death_Country,0),MATCH(CG$3-1,_Death_Day,0))-INDEX(_Death_Data,MATCH($F213,_Death_Country,0),MATCH(CG$3-2,_Death_Day,0))*$D$2
+INDEX(_Death_Data,MATCH($F213,_Death_Country,0),MATCH(CG$3-2,_Death_Day,0))-INDEX(_Death_Data,MATCH($F213,_Death_Country,0),MATCH(CG$3-3,_Death_Day,0))*$D$2
+INDEX(_Death_Data,MATCH($F213,_Death_Country,0),MATCH(CG$3-3,_Death_Day,0))-INDEX(_Death_Data,MATCH($F213,_Death_Country,0),MATCH(CG$3-4,_Death_Day,0))*$D$2
+INDEX(_Death_Data,MATCH($F213,_Death_Country,0),MATCH(CG$3-4,_Death_Day,0))-INDEX(_Death_Data,MATCH($F213,_Death_Country,0),MATCH(CG$3-5,_Death_Day,0))*$D$2)/5</f>
        <v>0.8</v>
      </c>
      <c r="CH213" s="80">
        <f>(INDEX(_Death_Data,MATCH($F213,_Death_Country,0),MATCH(CH$3,_Death_Day,0))-INDEX(_Death_Data,MATCH($F213,_Death_Country,0),MATCH(CH$3-1,_Death_Day,0))*$D$2
+INDEX(_Death_Data,MATCH($F213,_Death_Country,0),MATCH(CH$3-1,_Death_Day,0))-INDEX(_Death_Data,MATCH($F213,_Death_Country,0),MATCH(CH$3-2,_Death_Day,0))*$D$2
+INDEX(_Death_Data,MATCH($F213,_Death_Country,0),MATCH(CH$3-2,_Death_Day,0))-INDEX(_Death_Data,MATCH($F213,_Death_Country,0),MATCH(CH$3-3,_Death_Day,0))*$D$2
+INDEX(_Death_Data,MATCH($F213,_Death_Country,0),MATCH(CH$3-3,_Death_Day,0))-INDEX(_Death_Data,MATCH($F213,_Death_Country,0),MATCH(CH$3-4,_Death_Day,0))*$D$2
+INDEX(_Death_Data,MATCH($F213,_Death_Country,0),MATCH(CH$3-4,_Death_Day,0))-INDEX(_Death_Data,MATCH($F213,_Death_Country,0),MATCH(CH$3-5,_Death_Day,0))*$D$2)/5</f>
        <v>0.8</v>
      </c>
      <c r="CI213" s="80">
        <f>(INDEX(_Death_Data,MATCH($F213,_Death_Country,0),MATCH(CI$3,_Death_Day,0))-INDEX(_Death_Data,MATCH($F213,_Death_Country,0),MATCH(CI$3-1,_Death_Day,0))*$D$2
+INDEX(_Death_Data,MATCH($F213,_Death_Country,0),MATCH(CI$3-1,_Death_Day,0))-INDEX(_Death_Data,MATCH($F213,_Death_Country,0),MATCH(CI$3-2,_Death_Day,0))*$D$2
+INDEX(_Death_Data,MATCH($F213,_Death_Country,0),MATCH(CI$3-2,_Death_Day,0))-INDEX(_Death_Data,MATCH($F213,_Death_Country,0),MATCH(CI$3-3,_Death_Day,0))*$D$2
+INDEX(_Death_Data,MATCH($F213,_Death_Country,0),MATCH(CI$3-3,_Death_Day,0))-INDEX(_Death_Data,MATCH($F213,_Death_Country,0),MATCH(CI$3-4,_Death_Day,0))*$D$2
+INDEX(_Death_Data,MATCH($F213,_Death_Country,0),MATCH(CI$3-4,_Death_Day,0))-INDEX(_Death_Data,MATCH($F213,_Death_Country,0),MATCH(CI$3-5,_Death_Day,0))*$D$2)/5</f>
        <v>0.6</v>
      </c>
      <c r="CJ213" s="80">
        <f>(INDEX(_Death_Data,MATCH($F213,_Death_Country,0),MATCH(CJ$3,_Death_Day,0))-INDEX(_Death_Data,MATCH($F213,_Death_Country,0),MATCH(CJ$3-1,_Death_Day,0))*$D$2
+INDEX(_Death_Data,MATCH($F213,_Death_Country,0),MATCH(CJ$3-1,_Death_Day,0))-INDEX(_Death_Data,MATCH($F213,_Death_Country,0),MATCH(CJ$3-2,_Death_Day,0))*$D$2
+INDEX(_Death_Data,MATCH($F213,_Death_Country,0),MATCH(CJ$3-2,_Death_Day,0))-INDEX(_Death_Data,MATCH($F213,_Death_Country,0),MATCH(CJ$3-3,_Death_Day,0))*$D$2
+INDEX(_Death_Data,MATCH($F213,_Death_Country,0),MATCH(CJ$3-3,_Death_Day,0))-INDEX(_Death_Data,MATCH($F213,_Death_Country,0),MATCH(CJ$3-4,_Death_Day,0))*$D$2
+INDEX(_Death_Data,MATCH($F213,_Death_Country,0),MATCH(CJ$3-4,_Death_Day,0))-INDEX(_Death_Data,MATCH($F213,_Death_Country,0),MATCH(CJ$3-5,_Death_Day,0))*$D$2)/5</f>
        <v>0.6</v>
      </c>
      <c r="CK213" s="80">
        <f>(INDEX(_Death_Data,MATCH($F213,_Death_Country,0),MATCH(CK$3,_Death_Day,0))-INDEX(_Death_Data,MATCH($F213,_Death_Country,0),MATCH(CK$3-1,_Death_Day,0))*$D$2
+INDEX(_Death_Data,MATCH($F213,_Death_Country,0),MATCH(CK$3-1,_Death_Day,0))-INDEX(_Death_Data,MATCH($F213,_Death_Country,0),MATCH(CK$3-2,_Death_Day,0))*$D$2
+INDEX(_Death_Data,MATCH($F213,_Death_Country,0),MATCH(CK$3-2,_Death_Day,0))-INDEX(_Death_Data,MATCH($F213,_Death_Country,0),MATCH(CK$3-3,_Death_Day,0))*$D$2
+INDEX(_Death_Data,MATCH($F213,_Death_Country,0),MATCH(CK$3-3,_Death_Day,0))-INDEX(_Death_Data,MATCH($F213,_Death_Country,0),MATCH(CK$3-4,_Death_Day,0))*$D$2
+INDEX(_Death_Data,MATCH($F213,_Death_Country,0),MATCH(CK$3-4,_Death_Day,0))-INDEX(_Death_Data,MATCH($F213,_Death_Country,0),MATCH(CK$3-5,_Death_Day,0))*$D$2)/5</f>
        <v>0.8</v>
      </c>
      <c r="CL213" s="80">
        <f>(INDEX(_Death_Data,MATCH($F213,_Death_Country,0),MATCH(CL$3,_Death_Day,0))-INDEX(_Death_Data,MATCH($F213,_Death_Country,0),MATCH(CL$3-1,_Death_Day,0))*$D$2
+INDEX(_Death_Data,MATCH($F213,_Death_Country,0),MATCH(CL$3-1,_Death_Day,0))-INDEX(_Death_Data,MATCH($F213,_Death_Country,0),MATCH(CL$3-2,_Death_Day,0))*$D$2
+INDEX(_Death_Data,MATCH($F213,_Death_Country,0),MATCH(CL$3-2,_Death_Day,0))-INDEX(_Death_Data,MATCH($F213,_Death_Country,0),MATCH(CL$3-3,_Death_Day,0))*$D$2
+INDEX(_Death_Data,MATCH($F213,_Death_Country,0),MATCH(CL$3-3,_Death_Day,0))-INDEX(_Death_Data,MATCH($F213,_Death_Country,0),MATCH(CL$3-4,_Death_Day,0))*$D$2
+INDEX(_Death_Data,MATCH($F213,_Death_Country,0),MATCH(CL$3-4,_Death_Day,0))-INDEX(_Death_Data,MATCH($F213,_Death_Country,0),MATCH(CL$3-5,_Death_Day,0))*$D$2)/5</f>
        <v>0.2</v>
      </c>
      <c r="CM213" s="80">
        <f>(INDEX(_Death_Data,MATCH($F213,_Death_Country,0),MATCH(CM$3,_Death_Day,0))-INDEX(_Death_Data,MATCH($F213,_Death_Country,0),MATCH(CM$3-1,_Death_Day,0))*$D$2
+INDEX(_Death_Data,MATCH($F213,_Death_Country,0),MATCH(CM$3-1,_Death_Day,0))-INDEX(_Death_Data,MATCH($F213,_Death_Country,0),MATCH(CM$3-2,_Death_Day,0))*$D$2
+INDEX(_Death_Data,MATCH($F213,_Death_Country,0),MATCH(CM$3-2,_Death_Day,0))-INDEX(_Death_Data,MATCH($F213,_Death_Country,0),MATCH(CM$3-3,_Death_Day,0))*$D$2
+INDEX(_Death_Data,MATCH($F213,_Death_Country,0),MATCH(CM$3-3,_Death_Day,0))-INDEX(_Death_Data,MATCH($F213,_Death_Country,0),MATCH(CM$3-4,_Death_Day,0))*$D$2
+INDEX(_Death_Data,MATCH($F213,_Death_Country,0),MATCH(CM$3-4,_Death_Day,0))-INDEX(_Death_Data,MATCH($F213,_Death_Country,0),MATCH(CM$3-5,_Death_Day,0))*$D$2)/5</f>
        <v>0.2</v>
      </c>
      <c r="CN213" s="80">
        <f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>(INDEX(_Death_Data,MATCH($F213,_Death_Country,0),MATCH(CO$3,_Death_Day,0))-INDEX(_Death_Data,MATCH($F213,_Death_Country,0),MATCH(CO$3-1,_Death_Day,0))*$D$2
+INDEX(_Death_Data,MATCH($F213,_Death_Country,0),MATCH(CO$3-1,_Death_Day,0))-INDEX(_Death_Data,MATCH($F213,_Death_Country,0),MATCH(CO$3-2,_Death_Day,0))*$D$2
+INDEX(_Death_Data,MATCH($F213,_Death_Country,0),MATCH(CO$3-2,_Death_Day,0))-INDEX(_Death_Data,MATCH($F213,_Death_Country,0),MATCH(CO$3-3,_Death_Day,0))*$D$2
+INDEX(_Death_Data,MATCH($F213,_Death_Country,0),MATCH(CO$3-3,_Death_Day,0))-INDEX(_Death_Data,MATCH($F213,_Death_Country,0),MATCH(CO$3-4,_Death_Day,0))*$D$2
+INDEX(_Death_Data,MATCH($F213,_Death_Country,0),MATCH(CO$3-4,_Death_Day,0))-INDEX(_Death_Data,MATCH($F213,_Death_Country,0),MATCH(CO$3-5,_Death_Day,0))*$D$2)/5</f>
        <v>0.2</v>
      </c>
      <c r="CP213" s="80">
        <f>(INDEX(_Death_Data,MATCH($F213,_Death_Country,0),MATCH(CP$3,_Death_Day,0))-INDEX(_Death_Data,MATCH($F213,_Death_Country,0),MATCH(CP$3-1,_Death_Day,0))*$D$2
+INDEX(_Death_Data,MATCH($F213,_Death_Country,0),MATCH(CP$3-1,_Death_Day,0))-INDEX(_Death_Data,MATCH($F213,_Death_Country,0),MATCH(CP$3-2,_Death_Day,0))*$D$2
+INDEX(_Death_Data,MATCH($F213,_Death_Country,0),MATCH(CP$3-2,_Death_Day,0))-INDEX(_Death_Data,MATCH($F213,_Death_Country,0),MATCH(CP$3-3,_Death_Day,0))*$D$2
+INDEX(_Death_Data,MATCH($F213,_Death_Country,0),MATCH(CP$3-3,_Death_Day,0))-INDEX(_Death_Data,MATCH($F213,_Death_Country,0),MATCH(CP$3-4,_Death_Day,0))*$D$2
+INDEX(_Death_Data,MATCH($F213,_Death_Country,0),MATCH(CP$3-4,_Death_Day,0))-INDEX(_Death_Data,MATCH($F213,_Death_Country,0),MATCH(CP$3-5,_Death_Day,0))*$D$2)/5</f>
        <v>0</v>
      </c>
      <c r="CQ213" s="80">
        <f>(INDEX(_Death_Data,MATCH($F213,_Death_Country,0),MATCH(CQ$3,_Death_Day,0))-INDEX(_Death_Data,MATCH($F213,_Death_Country,0),MATCH(CQ$3-1,_Death_Day,0))*$D$2
+INDEX(_Death_Data,MATCH($F213,_Death_Country,0),MATCH(CQ$3-1,_Death_Day,0))-INDEX(_Death_Data,MATCH($F213,_Death_Country,0),MATCH(CQ$3-2,_Death_Day,0))*$D$2
+INDEX(_Death_Data,MATCH($F213,_Death_Country,0),MATCH(CQ$3-2,_Death_Day,0))-INDEX(_Death_Data,MATCH($F213,_Death_Country,0),MATCH(CQ$3-3,_Death_Day,0))*$D$2
+INDEX(_Death_Data,MATCH($F213,_Death_Country,0),MATCH(CQ$3-3,_Death_Day,0))-INDEX(_Death_Data,MATCH($F213,_Death_Country,0),MATCH(CQ$3-4,_Death_Day,0))*$D$2
+INDEX(_Death_Data,MATCH($F213,_Death_Country,0),MATCH(CQ$3-4,_Death_Day,0))-INDEX(_Death_Data,MATCH($F213,_Death_Country,0),MATCH(CQ$3-5,_Death_Day,0))*$D$2)/5</f>
        <v>0</v>
      </c>
      <c r="CR213" s="80">
        <f>(INDEX(_Death_Data,MATCH($F213,_Death_Country,0),MATCH(CR$3,_Death_Day,0))-INDEX(_Death_Data,MATCH($F213,_Death_Country,0),MATCH(CR$3-1,_Death_Day,0))*$D$2
+INDEX(_Death_Data,MATCH($F213,_Death_Country,0),MATCH(CR$3-1,_Death_Day,0))-INDEX(_Death_Data,MATCH($F213,_Death_Country,0),MATCH(CR$3-2,_Death_Day,0))*$D$2
+INDEX(_Death_Data,MATCH($F213,_Death_Country,0),MATCH(CR$3-2,_Death_Day,0))-INDEX(_Death_Data,MATCH($F213,_Death_Country,0),MATCH(CR$3-3,_Death_Day,0))*$D$2
+INDEX(_Death_Data,MATCH($F213,_Death_Country,0),MATCH(CR$3-3,_Death_Day,0))-INDEX(_Death_Data,MATCH($F213,_Death_Country,0),MATCH(CR$3-4,_Death_Day,0))*$D$2
+INDEX(_Death_Data,MATCH($F213,_Death_Country,0),MATCH(CR$3-4,_Death_Day,0))-INDEX(_Death_Data,MATCH($F213,_Death_Country,0),MATCH(CR$3-5,_Death_Day,0))*$D$2)/5</f>
        <v>0</v>
      </c>
      <c r="CS213" s="80">
        <f>(INDEX(_Death_Data,MATCH($F213,_Death_Country,0),MATCH(CS$3,_Death_Day,0))-INDEX(_Death_Data,MATCH($F213,_Death_Country,0),MATCH(CS$3-1,_Death_Day,0))*$D$2
+INDEX(_Death_Data,MATCH($F213,_Death_Country,0),MATCH(CS$3-1,_Death_Day,0))-INDEX(_Death_Data,MATCH($F213,_Death_Country,0),MATCH(CS$3-2,_Death_Day,0))*$D$2
+INDEX(_Death_Data,MATCH($F213,_Death_Country,0),MATCH(CS$3-2,_Death_Day,0))-INDEX(_Death_Data,MATCH($F213,_Death_Country,0),MATCH(CS$3-3,_Death_Day,0))*$D$2
+INDEX(_Death_Data,MATCH($F213,_Death_Country,0),MATCH(CS$3-3,_Death_Day,0))-INDEX(_Death_Data,MATCH($F213,_Death_Country,0),MATCH(CS$3-4,_Death_Day,0))*$D$2
+INDEX(_Death_Data,MATCH($F213,_Death_Country,0),MATCH(CS$3-4,_Death_Day,0))-INDEX(_Death_Data,MATCH($F213,_Death_Country,0),MATCH(CS$3-5,_Death_Day,0))*$D$2)/5</f>
        <v>0</v>
      </c>
      <c r="CT213" s="80">
        <f>(INDEX(_Death_Data,MATCH($F213,_Death_Country,0),MATCH(CT$3,_Death_Day,0))-INDEX(_Death_Data,MATCH($F213,_Death_Country,0),MATCH(CT$3-1,_Death_Day,0))*$D$2
+INDEX(_Death_Data,MATCH($F213,_Death_Country,0),MATCH(CT$3-1,_Death_Day,0))-INDEX(_Death_Data,MATCH($F213,_Death_Country,0),MATCH(CT$3-2,_Death_Day,0))*$D$2
+INDEX(_Death_Data,MATCH($F213,_Death_Country,0),MATCH(CT$3-2,_Death_Day,0))-INDEX(_Death_Data,MATCH($F213,_Death_Country,0),MATCH(CT$3-3,_Death_Day,0))*$D$2
+INDEX(_Death_Data,MATCH($F213,_Death_Country,0),MATCH(CT$3-3,_Death_Day,0))-INDEX(_Death_Data,MATCH($F213,_Death_Country,0),MATCH(CT$3-4,_Death_Day,0))*$D$2
+INDEX(_Death_Data,MATCH($F213,_Death_Country,0),MATCH(CT$3-4,_Death_Day,0))-INDEX(_Death_Data,MATCH($F213,_Death_Country,0),MATCH(CT$3-5,_Death_Day,0))*$D$2)/5</f>
        <v>0</v>
      </c>
      <c r="CU213" s="80">
        <f>(INDEX(_Death_Data,MATCH($F213,_Death_Country,0),MATCH(CU$3,_Death_Day,0))-INDEX(_Death_Data,MATCH($F213,_Death_Country,0),MATCH(CU$3-1,_Death_Day,0))*$D$2
+INDEX(_Death_Data,MATCH($F213,_Death_Country,0),MATCH(CU$3-1,_Death_Day,0))-INDEX(_Death_Data,MATCH($F213,_Death_Country,0),MATCH(CU$3-2,_Death_Day,0))*$D$2
+INDEX(_Death_Data,MATCH($F213,_Death_Country,0),MATCH(CU$3-2,_Death_Day,0))-INDEX(_Death_Data,MATCH($F213,_Death_Country,0),MATCH(CU$3-3,_Death_Day,0))*$D$2
+INDEX(_Death_Data,MATCH($F213,_Death_Country,0),MATCH(CU$3-3,_Death_Day,0))-INDEX(_Death_Data,MATCH($F213,_Death_Country,0),MATCH(CU$3-4,_Death_Day,0))*$D$2
+INDEX(_Death_Data,MATCH($F213,_Death_Country,0),MATCH(CU$3-4,_Death_Day,0))-INDEX(_Death_Data,MATCH($F213,_Death_Country,0),MATCH(CU$3-5,_Death_Day,0))*$D$2)/5</f>
        <v>0.4</v>
      </c>
      <c r="CV213" s="80">
        <f>(INDEX(_Death_Data,MATCH($F213,_Death_Country,0),MATCH(CV$3,_Death_Day,0))-INDEX(_Death_Data,MATCH($F213,_Death_Country,0),MATCH(CV$3-1,_Death_Day,0))*$D$2
+INDEX(_Death_Data,MATCH($F213,_Death_Country,0),MATCH(CV$3-1,_Death_Day,0))-INDEX(_Death_Data,MATCH($F213,_Death_Country,0),MATCH(CV$3-2,_Death_Day,0))*$D$2
+INDEX(_Death_Data,MATCH($F213,_Death_Country,0),MATCH(CV$3-2,_Death_Day,0))-INDEX(_Death_Data,MATCH($F213,_Death_Country,0),MATCH(CV$3-3,_Death_Day,0))*$D$2
+INDEX(_Death_Data,MATCH($F213,_Death_Country,0),MATCH(CV$3-3,_Death_Day,0))-INDEX(_Death_Data,MATCH($F213,_Death_Country,0),MATCH(CV$3-4,_Death_Day,0))*$D$2
+INDEX(_Death_Data,MATCH($F213,_Death_Country,0),MATCH(CV$3-4,_Death_Day,0))-INDEX(_Death_Data,MATCH($F213,_Death_Country,0),MATCH(CV$3-5,_Death_Day,0))*$D$2)/5</f>
        <v>0.4</v>
      </c>
      <c r="CW213" s="80">
        <f>(INDEX(_Death_Data,MATCH($F213,_Death_Country,0),MATCH(CW$3,_Death_Day,0))-INDEX(_Death_Data,MATCH($F213,_Death_Country,0),MATCH(CW$3-1,_Death_Day,0))*$D$2
+INDEX(_Death_Data,MATCH($F213,_Death_Country,0),MATCH(CW$3-1,_Death_Day,0))-INDEX(_Death_Data,MATCH($F213,_Death_Country,0),MATCH(CW$3-2,_Death_Day,0))*$D$2
+INDEX(_Death_Data,MATCH($F213,_Death_Country,0),MATCH(CW$3-2,_Death_Day,0))-INDEX(_Death_Data,MATCH($F213,_Death_Country,0),MATCH(CW$3-3,_Death_Day,0))*$D$2
+INDEX(_Death_Data,MATCH($F213,_Death_Country,0),MATCH(CW$3-3,_Death_Day,0))-INDEX(_Death_Data,MATCH($F213,_Death_Country,0),MATCH(CW$3-4,_Death_Day,0))*$D$2
+INDEX(_Death_Data,MATCH($F213,_Death_Country,0),MATCH(CW$3-4,_Death_Day,0))-INDEX(_Death_Data,MATCH($F213,_Death_Country,0),MATCH(CW$3-5,_Death_Day,0))*$D$2)/5</f>
        <v>0.4</v>
      </c>
      <c r="CX213" s="80">
        <f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6</v>
      </c>
      <c r="CY213" s="80">
        <f>(INDEX(_Death_Data,MATCH($F213,_Death_Country,0),MATCH(CY$3,_Death_Day,0))-INDEX(_Death_Data,MATCH($F213,_Death_Country,0),MATCH(CY$3-1,_Death_Day,0))*$D$2
+INDEX(_Death_Data,MATCH($F213,_Death_Country,0),MATCH(CY$3-1,_Death_Day,0))-INDEX(_Death_Data,MATCH($F213,_Death_Country,0),MATCH(CY$3-2,_Death_Day,0))*$D$2
+INDEX(_Death_Data,MATCH($F213,_Death_Country,0),MATCH(CY$3-2,_Death_Day,0))-INDEX(_Death_Data,MATCH($F213,_Death_Country,0),MATCH(CY$3-3,_Death_Day,0))*$D$2
+INDEX(_Death_Data,MATCH($F213,_Death_Country,0),MATCH(CY$3-3,_Death_Day,0))-INDEX(_Death_Data,MATCH($F213,_Death_Country,0),MATCH(CY$3-4,_Death_Day,0))*$D$2
+INDEX(_Death_Data,MATCH($F213,_Death_Country,0),MATCH(CY$3-4,_Death_Day,0))-INDEX(_Death_Data,MATCH($F213,_Death_Country,0),MATCH(CY$3-5,_Death_Day,0))*$D$2)/5</f>
        <v>0.6</v>
      </c>
      <c r="CZ213" s="80">
        <f>(INDEX(_Death_Data,MATCH($F213,_Death_Country,0),MATCH(CZ$3,_Death_Day,0))-INDEX(_Death_Data,MATCH($F213,_Death_Country,0),MATCH(CZ$3-1,_Death_Day,0))*$D$2
+INDEX(_Death_Data,MATCH($F213,_Death_Country,0),MATCH(CZ$3-1,_Death_Day,0))-INDEX(_Death_Data,MATCH($F213,_Death_Country,0),MATCH(CZ$3-2,_Death_Day,0))*$D$2
+INDEX(_Death_Data,MATCH($F213,_Death_Country,0),MATCH(CZ$3-2,_Death_Day,0))-INDEX(_Death_Data,MATCH($F213,_Death_Country,0),MATCH(CZ$3-3,_Death_Day,0))*$D$2
+INDEX(_Death_Data,MATCH($F213,_Death_Country,0),MATCH(CZ$3-3,_Death_Day,0))-INDEX(_Death_Data,MATCH($F213,_Death_Country,0),MATCH(CZ$3-4,_Death_Day,0))*$D$2
+INDEX(_Death_Data,MATCH($F213,_Death_Country,0),MATCH(CZ$3-4,_Death_Day,0))-INDEX(_Death_Data,MATCH($F213,_Death_Country,0),MATCH(CZ$3-5,_Death_Day,0))*$D$2)/5</f>
        <v>0.2</v>
      </c>
      <c r="DA213" s="80">
        <f>(INDEX(_Death_Data,MATCH($F213,_Death_Country,0),MATCH(DA$3,_Death_Day,0))-INDEX(_Death_Data,MATCH($F213,_Death_Country,0),MATCH(DA$3-1,_Death_Day,0))*$D$2
+INDEX(_Death_Data,MATCH($F213,_Death_Country,0),MATCH(DA$3-1,_Death_Day,0))-INDEX(_Death_Data,MATCH($F213,_Death_Country,0),MATCH(DA$3-2,_Death_Day,0))*$D$2
+INDEX(_Death_Data,MATCH($F213,_Death_Country,0),MATCH(DA$3-2,_Death_Day,0))-INDEX(_Death_Data,MATCH($F213,_Death_Country,0),MATCH(DA$3-3,_Death_Day,0))*$D$2
+INDEX(_Death_Data,MATCH($F213,_Death_Country,0),MATCH(DA$3-3,_Death_Day,0))-INDEX(_Death_Data,MATCH($F213,_Death_Country,0),MATCH(DA$3-4,_Death_Day,0))*$D$2
+INDEX(_Death_Data,MATCH($F213,_Death_Country,0),MATCH(DA$3-4,_Death_Day,0))-INDEX(_Death_Data,MATCH($F213,_Death_Country,0),MATCH(DA$3-5,_Death_Day,0))*$D$2)/5</f>
        <v>0.2</v>
      </c>
      <c r="DB213" s="80">
        <f>(INDEX(_Death_Data,MATCH($F213,_Death_Country,0),MATCH(DB$3,_Death_Day,0))-INDEX(_Death_Data,MATCH($F213,_Death_Country,0),MATCH(DB$3-1,_Death_Day,0))*$D$2
+INDEX(_Death_Data,MATCH($F213,_Death_Country,0),MATCH(DB$3-1,_Death_Day,0))-INDEX(_Death_Data,MATCH($F213,_Death_Country,0),MATCH(DB$3-2,_Death_Day,0))*$D$2
+INDEX(_Death_Data,MATCH($F213,_Death_Country,0),MATCH(DB$3-2,_Death_Day,0))-INDEX(_Death_Data,MATCH($F213,_Death_Country,0),MATCH(DB$3-3,_Death_Day,0))*$D$2
+INDEX(_Death_Data,MATCH($F213,_Death_Country,0),MATCH(DB$3-3,_Death_Day,0))-INDEX(_Death_Data,MATCH($F213,_Death_Country,0),MATCH(DB$3-4,_Death_Day,0))*$D$2
+INDEX(_Death_Data,MATCH($F213,_Death_Country,0),MATCH(DB$3-4,_Death_Day,0))-INDEX(_Death_Data,MATCH($F213,_Death_Country,0),MATCH(DB$3-5,_Death_Day,0))*$D$2)/5</f>
        <v>0.2</v>
      </c>
      <c r="DC213" s="80">
        <f>(INDEX(_Death_Data,MATCH($F213,_Death_Country,0),MATCH(DC$3,_Death_Day,0))-INDEX(_Death_Data,MATCH($F213,_Death_Country,0),MATCH(DC$3-1,_Death_Day,0))*$D$2
+INDEX(_Death_Data,MATCH($F213,_Death_Country,0),MATCH(DC$3-1,_Death_Day,0))-INDEX(_Death_Data,MATCH($F213,_Death_Country,0),MATCH(DC$3-2,_Death_Day,0))*$D$2
+INDEX(_Death_Data,MATCH($F213,_Death_Country,0),MATCH(DC$3-2,_Death_Day,0))-INDEX(_Death_Data,MATCH($F213,_Death_Country,0),MATCH(DC$3-3,_Death_Day,0))*$D$2
+INDEX(_Death_Data,MATCH($F213,_Death_Country,0),MATCH(DC$3-3,_Death_Day,0))-INDEX(_Death_Data,MATCH($F213,_Death_Country,0),MATCH(DC$3-4,_Death_Day,0))*$D$2
+INDEX(_Death_Data,MATCH($F213,_Death_Country,0),MATCH(DC$3-4,_Death_Day,0))-INDEX(_Death_Data,MATCH($F213,_Death_Country,0),MATCH(DC$3-5,_Death_Day,0))*$D$2)/5</f>
        <v>0</v>
      </c>
      <c r="DD213" s="80">
        <f>(INDEX(_Death_Data,MATCH($F213,_Death_Country,0),MATCH(DD$3,_Death_Day,0))-INDEX(_Death_Data,MATCH($F213,_Death_Country,0),MATCH(DD$3-1,_Death_Day,0))*$D$2
+INDEX(_Death_Data,MATCH($F213,_Death_Country,0),MATCH(DD$3-1,_Death_Day,0))-INDEX(_Death_Data,MATCH($F213,_Death_Country,0),MATCH(DD$3-2,_Death_Day,0))*$D$2
+INDEX(_Death_Data,MATCH($F213,_Death_Country,0),MATCH(DD$3-2,_Death_Day,0))-INDEX(_Death_Data,MATCH($F213,_Death_Country,0),MATCH(DD$3-3,_Death_Day,0))*$D$2
+INDEX(_Death_Data,MATCH($F213,_Death_Country,0),MATCH(DD$3-3,_Death_Day,0))-INDEX(_Death_Data,MATCH($F213,_Death_Country,0),MATCH(DD$3-4,_Death_Day,0))*$D$2
+INDEX(_Death_Data,MATCH($F213,_Death_Country,0),MATCH(DD$3-4,_Death_Day,0))-INDEX(_Death_Data,MATCH($F213,_Death_Country,0),MATCH(DD$3-5,_Death_Day,0))*$D$2)/5</f>
        <v>0</v>
      </c>
      <c r="DE213" s="80">
        <f>(INDEX(_Death_Data,MATCH($F213,_Death_Country,0),MATCH(DE$3,_Death_Day,0))-INDEX(_Death_Data,MATCH($F213,_Death_Country,0),MATCH(DE$3-1,_Death_Day,0))*$D$2
+INDEX(_Death_Data,MATCH($F213,_Death_Country,0),MATCH(DE$3-1,_Death_Day,0))-INDEX(_Death_Data,MATCH($F213,_Death_Country,0),MATCH(DE$3-2,_Death_Day,0))*$D$2
+INDEX(_Death_Data,MATCH($F213,_Death_Country,0),MATCH(DE$3-2,_Death_Day,0))-INDEX(_Death_Data,MATCH($F213,_Death_Country,0),MATCH(DE$3-3,_Death_Day,0))*$D$2
+INDEX(_Death_Data,MATCH($F213,_Death_Country,0),MATCH(DE$3-3,_Death_Day,0))-INDEX(_Death_Data,MATCH($F213,_Death_Country,0),MATCH(DE$3-4,_Death_Day,0))*$D$2
+INDEX(_Death_Data,MATCH($F213,_Death_Country,0),MATCH(DE$3-4,_Death_Day,0))-INDEX(_Death_Data,MATCH($F213,_Death_Country,0),MATCH(DE$3-5,_Death_Day,0))*$D$2)/5</f>
        <v>0</v>
      </c>
      <c r="DF213" s="80">
        <f>(INDEX(_Death_Data,MATCH($F213,_Death_Country,0),MATCH(DF$3,_Death_Day,0))-INDEX(_Death_Data,MATCH($F213,_Death_Country,0),MATCH(DF$3-1,_Death_Day,0))*$D$2
+INDEX(_Death_Data,MATCH($F213,_Death_Country,0),MATCH(DF$3-1,_Death_Day,0))-INDEX(_Death_Data,MATCH($F213,_Death_Country,0),MATCH(DF$3-2,_Death_Day,0))*$D$2
+INDEX(_Death_Data,MATCH($F213,_Death_Country,0),MATCH(DF$3-2,_Death_Day,0))-INDEX(_Death_Data,MATCH($F213,_Death_Country,0),MATCH(DF$3-3,_Death_Day,0))*$D$2
+INDEX(_Death_Data,MATCH($F213,_Death_Country,0),MATCH(DF$3-3,_Death_Day,0))-INDEX(_Death_Data,MATCH($F213,_Death_Country,0),MATCH(DF$3-4,_Death_Day,0))*$D$2
+INDEX(_Death_Data,MATCH($F213,_Death_Country,0),MATCH(DF$3-4,_Death_Day,0))-INDEX(_Death_Data,MATCH($F213,_Death_Country,0),MATCH(DF$3-5,_Death_Day,0))*$D$2)/5</f>
        <v>0</v>
      </c>
      <c r="DG213" s="80">
        <f>(INDEX(_Death_Data,MATCH($F213,_Death_Country,0),MATCH(DG$3,_Death_Day,0))-INDEX(_Death_Data,MATCH($F213,_Death_Country,0),MATCH(DG$3-1,_Death_Day,0))*$D$2
+INDEX(_Death_Data,MATCH($F213,_Death_Country,0),MATCH(DG$3-1,_Death_Day,0))-INDEX(_Death_Data,MATCH($F213,_Death_Country,0),MATCH(DG$3-2,_Death_Day,0))*$D$2
+INDEX(_Death_Data,MATCH($F213,_Death_Country,0),MATCH(DG$3-2,_Death_Day,0))-INDEX(_Death_Data,MATCH($F213,_Death_Country,0),MATCH(DG$3-3,_Death_Day,0))*$D$2
+INDEX(_Death_Data,MATCH($F213,_Death_Country,0),MATCH(DG$3-3,_Death_Day,0))-INDEX(_Death_Data,MATCH($F213,_Death_Country,0),MATCH(DG$3-4,_Death_Day,0))*$D$2
+INDEX(_Death_Data,MATCH($F213,_Death_Country,0),MATCH(DG$3-4,_Death_Day,0))-INDEX(_Death_Data,MATCH($F213,_Death_Country,0),MATCH(DG$3-5,_Death_Day,0))*$D$2)/5</f>
        <v>0</v>
      </c>
      <c r="DH213" s="80">
        <f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4</v>
      </c>
      <c r="DI213" s="80">
        <f>(INDEX(_Death_Data,MATCH($F213,_Death_Country,0),MATCH(DI$3,_Death_Day,0))-INDEX(_Death_Data,MATCH($F213,_Death_Country,0),MATCH(DI$3-1,_Death_Day,0))*$D$2
+INDEX(_Death_Data,MATCH($F213,_Death_Country,0),MATCH(DI$3-1,_Death_Day,0))-INDEX(_Death_Data,MATCH($F213,_Death_Country,0),MATCH(DI$3-2,_Death_Day,0))*$D$2
+INDEX(_Death_Data,MATCH($F213,_Death_Country,0),MATCH(DI$3-2,_Death_Day,0))-INDEX(_Death_Data,MATCH($F213,_Death_Country,0),MATCH(DI$3-3,_Death_Day,0))*$D$2
+INDEX(_Death_Data,MATCH($F213,_Death_Country,0),MATCH(DI$3-3,_Death_Day,0))-INDEX(_Death_Data,MATCH($F213,_Death_Country,0),MATCH(DI$3-4,_Death_Day,0))*$D$2
+INDEX(_Death_Data,MATCH($F213,_Death_Country,0),MATCH(DI$3-4,_Death_Day,0))-INDEX(_Death_Data,MATCH($F213,_Death_Country,0),MATCH(DI$3-5,_Death_Day,0))*$D$2)/5</f>
        <v>0.4</v>
      </c>
      <c r="DJ213" s="80">
        <f>(INDEX(_Death_Data,MATCH($F213,_Death_Country,0),MATCH(DJ$3,_Death_Day,0))-INDEX(_Death_Data,MATCH($F213,_Death_Country,0),MATCH(DJ$3-1,_Death_Day,0))*$D$2
+INDEX(_Death_Data,MATCH($F213,_Death_Country,0),MATCH(DJ$3-1,_Death_Day,0))-INDEX(_Death_Data,MATCH($F213,_Death_Country,0),MATCH(DJ$3-2,_Death_Day,0))*$D$2
+INDEX(_Death_Data,MATCH($F213,_Death_Country,0),MATCH(DJ$3-2,_Death_Day,0))-INDEX(_Death_Data,MATCH($F213,_Death_Country,0),MATCH(DJ$3-3,_Death_Day,0))*$D$2
+INDEX(_Death_Data,MATCH($F213,_Death_Country,0),MATCH(DJ$3-3,_Death_Day,0))-INDEX(_Death_Data,MATCH($F213,_Death_Country,0),MATCH(DJ$3-4,_Death_Day,0))*$D$2
+INDEX(_Death_Data,MATCH($F213,_Death_Country,0),MATCH(DJ$3-4,_Death_Day,0))-INDEX(_Death_Data,MATCH($F213,_Death_Country,0),MATCH(DJ$3-5,_Death_Day,0))*$D$2)/5</f>
        <v>0.6</v>
      </c>
      <c r="DK213" s="80">
        <f>(INDEX(_Death_Data,MATCH($F213,_Death_Country,0),MATCH(DK$3,_Death_Day,0))-INDEX(_Death_Data,MATCH($F213,_Death_Country,0),MATCH(DK$3-1,_Death_Day,0))*$D$2
+INDEX(_Death_Data,MATCH($F213,_Death_Country,0),MATCH(DK$3-1,_Death_Day,0))-INDEX(_Death_Data,MATCH($F213,_Death_Country,0),MATCH(DK$3-2,_Death_Day,0))*$D$2
+INDEX(_Death_Data,MATCH($F213,_Death_Country,0),MATCH(DK$3-2,_Death_Day,0))-INDEX(_Death_Data,MATCH($F213,_Death_Country,0),MATCH(DK$3-3,_Death_Day,0))*$D$2
+INDEX(_Death_Data,MATCH($F213,_Death_Country,0),MATCH(DK$3-3,_Death_Day,0))-INDEX(_Death_Data,MATCH($F213,_Death_Country,0),MATCH(DK$3-4,_Death_Day,0))*$D$2
+INDEX(_Death_Data,MATCH($F213,_Death_Country,0),MATCH(DK$3-4,_Death_Day,0))-INDEX(_Death_Data,MATCH($F213,_Death_Country,0),MATCH(DK$3-5,_Death_Day,0))*$D$2)/5</f>
        <v>0.8</v>
      </c>
      <c r="DL213" s="80">
        <f>(INDEX(_Death_Data,MATCH($F213,_Death_Country,0),MATCH(DL$3,_Death_Day,0))-INDEX(_Death_Data,MATCH($F213,_Death_Country,0),MATCH(DL$3-1,_Death_Day,0))*$D$2
+INDEX(_Death_Data,MATCH($F213,_Death_Country,0),MATCH(DL$3-1,_Death_Day,0))-INDEX(_Death_Data,MATCH($F213,_Death_Country,0),MATCH(DL$3-2,_Death_Day,0))*$D$2
+INDEX(_Death_Data,MATCH($F213,_Death_Country,0),MATCH(DL$3-2,_Death_Day,0))-INDEX(_Death_Data,MATCH($F213,_Death_Country,0),MATCH(DL$3-3,_Death_Day,0))*$D$2
+INDEX(_Death_Data,MATCH($F213,_Death_Country,0),MATCH(DL$3-3,_Death_Day,0))-INDEX(_Death_Data,MATCH($F213,_Death_Country,0),MATCH(DL$3-4,_Death_Day,0))*$D$2
+INDEX(_Death_Data,MATCH($F213,_Death_Country,0),MATCH(DL$3-4,_Death_Day,0))-INDEX(_Death_Data,MATCH($F213,_Death_Country,0),MATCH(DL$3-5,_Death_Day,0))*$D$2)/5</f>
        <v>0.8</v>
      </c>
      <c r="DM213" s="80">
        <f>(INDEX(_Death_Data,MATCH($F213,_Death_Country,0),MATCH(DM$3,_Death_Day,0))-INDEX(_Death_Data,MATCH($F213,_Death_Country,0),MATCH(DM$3-1,_Death_Day,0))*$D$2
+INDEX(_Death_Data,MATCH($F213,_Death_Country,0),MATCH(DM$3-1,_Death_Day,0))-INDEX(_Death_Data,MATCH($F213,_Death_Country,0),MATCH(DM$3-2,_Death_Day,0))*$D$2
+INDEX(_Death_Data,MATCH($F213,_Death_Country,0),MATCH(DM$3-2,_Death_Day,0))-INDEX(_Death_Data,MATCH($F213,_Death_Country,0),MATCH(DM$3-3,_Death_Day,0))*$D$2
+INDEX(_Death_Data,MATCH($F213,_Death_Country,0),MATCH(DM$3-3,_Death_Day,0))-INDEX(_Death_Data,MATCH($F213,_Death_Country,0),MATCH(DM$3-4,_Death_Day,0))*$D$2
+INDEX(_Death_Data,MATCH($F213,_Death_Country,0),MATCH(DM$3-4,_Death_Day,0))-INDEX(_Death_Data,MATCH($F213,_Death_Country,0),MATCH(DM$3-5,_Death_Day,0))*$D$2)/5</f>
        <v>0.4</v>
      </c>
      <c r="DN213" s="80">
        <f>(INDEX(_Death_Data,MATCH($F213,_Death_Country,0),MATCH(DN$3,_Death_Day,0))-INDEX(_Death_Data,MATCH($F213,_Death_Country,0),MATCH(DN$3-1,_Death_Day,0))*$D$2
+INDEX(_Death_Data,MATCH($F213,_Death_Country,0),MATCH(DN$3-1,_Death_Day,0))-INDEX(_Death_Data,MATCH($F213,_Death_Country,0),MATCH(DN$3-2,_Death_Day,0))*$D$2
+INDEX(_Death_Data,MATCH($F213,_Death_Country,0),MATCH(DN$3-2,_Death_Day,0))-INDEX(_Death_Data,MATCH($F213,_Death_Country,0),MATCH(DN$3-3,_Death_Day,0))*$D$2
+INDEX(_Death_Data,MATCH($F213,_Death_Country,0),MATCH(DN$3-3,_Death_Day,0))-INDEX(_Death_Data,MATCH($F213,_Death_Country,0),MATCH(DN$3-4,_Death_Day,0))*$D$2
+INDEX(_Death_Data,MATCH($F213,_Death_Country,0),MATCH(DN$3-4,_Death_Day,0))-INDEX(_Death_Data,MATCH($F213,_Death_Country,0),MATCH(DN$3-5,_Death_Day,0))*$D$2)/5</f>
        <v>0.4</v>
      </c>
      <c r="DO213" s="80">
        <f>(INDEX(_Death_Data,MATCH($F213,_Death_Country,0),MATCH(DO$3,_Death_Day,0))-INDEX(_Death_Data,MATCH($F213,_Death_Country,0),MATCH(DO$3-1,_Death_Day,0))*$D$2
+INDEX(_Death_Data,MATCH($F213,_Death_Country,0),MATCH(DO$3-1,_Death_Day,0))-INDEX(_Death_Data,MATCH($F213,_Death_Country,0),MATCH(DO$3-2,_Death_Day,0))*$D$2
+INDEX(_Death_Data,MATCH($F213,_Death_Country,0),MATCH(DO$3-2,_Death_Day,0))-INDEX(_Death_Data,MATCH($F213,_Death_Country,0),MATCH(DO$3-3,_Death_Day,0))*$D$2
+INDEX(_Death_Data,MATCH($F213,_Death_Country,0),MATCH(DO$3-3,_Death_Day,0))-INDEX(_Death_Data,MATCH($F213,_Death_Country,0),MATCH(DO$3-4,_Death_Day,0))*$D$2
+INDEX(_Death_Data,MATCH($F213,_Death_Country,0),MATCH(DO$3-4,_Death_Day,0))-INDEX(_Death_Data,MATCH($F213,_Death_Country,0),MATCH(DO$3-5,_Death_Day,0))*$D$2)/5</f>
        <v>0.2</v>
      </c>
      <c r="DP213" s="80">
        <f>(INDEX(_Death_Data,MATCH($F213,_Death_Country,0),MATCH(DP$3,_Death_Day,0))-INDEX(_Death_Data,MATCH($F213,_Death_Country,0),MATCH(DP$3-1,_Death_Day,0))*$D$2
+INDEX(_Death_Data,MATCH($F213,_Death_Country,0),MATCH(DP$3-1,_Death_Day,0))-INDEX(_Death_Data,MATCH($F213,_Death_Country,0),MATCH(DP$3-2,_Death_Day,0))*$D$2
+INDEX(_Death_Data,MATCH($F213,_Death_Country,0),MATCH(DP$3-2,_Death_Day,0))-INDEX(_Death_Data,MATCH($F213,_Death_Country,0),MATCH(DP$3-3,_Death_Day,0))*$D$2
+INDEX(_Death_Data,MATCH($F213,_Death_Country,0),MATCH(DP$3-3,_Death_Day,0))-INDEX(_Death_Data,MATCH($F213,_Death_Country,0),MATCH(DP$3-4,_Death_Day,0))*$D$2
+INDEX(_Death_Data,MATCH($F213,_Death_Country,0),MATCH(DP$3-4,_Death_Day,0))-INDEX(_Death_Data,MATCH($F213,_Death_Country,0),MATCH(DP$3-5,_Death_Day,0))*$D$2)/5</f>
        <v>0</v>
      </c>
      <c r="DQ213" s="80">
        <f>(INDEX(_Death_Data,MATCH($F213,_Death_Country,0),MATCH(DQ$3,_Death_Day,0))-INDEX(_Death_Data,MATCH($F213,_Death_Country,0),MATCH(DQ$3-1,_Death_Day,0))*$D$2
+INDEX(_Death_Data,MATCH($F213,_Death_Country,0),MATCH(DQ$3-1,_Death_Day,0))-INDEX(_Death_Data,MATCH($F213,_Death_Country,0),MATCH(DQ$3-2,_Death_Day,0))*$D$2
+INDEX(_Death_Data,MATCH($F213,_Death_Country,0),MATCH(DQ$3-2,_Death_Day,0))-INDEX(_Death_Data,MATCH($F213,_Death_Country,0),MATCH(DQ$3-3,_Death_Day,0))*$D$2
+INDEX(_Death_Data,MATCH($F213,_Death_Country,0),MATCH(DQ$3-3,_Death_Day,0))-INDEX(_Death_Data,MATCH($F213,_Death_Country,0),MATCH(DQ$3-4,_Death_Day,0))*$D$2
+INDEX(_Death_Data,MATCH($F213,_Death_Country,0),MATCH(DQ$3-4,_Death_Day,0))-INDEX(_Death_Data,MATCH($F213,_Death_Country,0),MATCH(DQ$3-5,_Death_Day,0))*$D$2)/5</f>
        <v>0</v>
      </c>
      <c r="DR213" s="80">
        <f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</v>
      </c>
      <c r="DS213" s="80">
        <f>(INDEX(_Death_Data,MATCH($F213,_Death_Country,0),MATCH(DS$3,_Death_Day,0))-INDEX(_Death_Data,MATCH($F213,_Death_Country,0),MATCH(DS$3-1,_Death_Day,0))*$D$2
+INDEX(_Death_Data,MATCH($F213,_Death_Country,0),MATCH(DS$3-1,_Death_Day,0))-INDEX(_Death_Data,MATCH($F213,_Death_Country,0),MATCH(DS$3-2,_Death_Day,0))*$D$2
+INDEX(_Death_Data,MATCH($F213,_Death_Country,0),MATCH(DS$3-2,_Death_Day,0))-INDEX(_Death_Data,MATCH($F213,_Death_Country,0),MATCH(DS$3-3,_Death_Day,0))*$D$2
+INDEX(_Death_Data,MATCH($F213,_Death_Country,0),MATCH(DS$3-3,_Death_Day,0))-INDEX(_Death_Data,MATCH($F213,_Death_Country,0),MATCH(DS$3-4,_Death_Day,0))*$D$2
+INDEX(_Death_Data,MATCH($F213,_Death_Country,0),MATCH(DS$3-4,_Death_Day,0))-INDEX(_Death_Data,MATCH($F213,_Death_Country,0),MATCH(DS$3-5,_Death_Day,0))*$D$2)/5</f>
        <v>0</v>
      </c>
      <c r="DT213" s="80">
        <f>(INDEX(_Death_Data,MATCH($F213,_Death_Country,0),MATCH(DT$3,_Death_Day,0))-INDEX(_Death_Data,MATCH($F213,_Death_Country,0),MATCH(DT$3-1,_Death_Day,0))*$D$2
+INDEX(_Death_Data,MATCH($F213,_Death_Country,0),MATCH(DT$3-1,_Death_Day,0))-INDEX(_Death_Data,MATCH($F213,_Death_Country,0),MATCH(DT$3-2,_Death_Day,0))*$D$2
+INDEX(_Death_Data,MATCH($F213,_Death_Country,0),MATCH(DT$3-2,_Death_Day,0))-INDEX(_Death_Data,MATCH($F213,_Death_Country,0),MATCH(DT$3-3,_Death_Day,0))*$D$2
+INDEX(_Death_Data,MATCH($F213,_Death_Country,0),MATCH(DT$3-3,_Death_Day,0))-INDEX(_Death_Data,MATCH($F213,_Death_Country,0),MATCH(DT$3-4,_Death_Day,0))*$D$2
+INDEX(_Death_Data,MATCH($F213,_Death_Country,0),MATCH(DT$3-4,_Death_Day,0))-INDEX(_Death_Data,MATCH($F213,_Death_Country,0),MATCH(DT$3-5,_Death_Day,0))*$D$2)/5</f>
        <v>0.4</v>
      </c>
      <c r="DU213" s="80">
        <f>(INDEX(_Death_Data,MATCH($F213,_Death_Country,0),MATCH(DU$3,_Death_Day,0))-INDEX(_Death_Data,MATCH($F213,_Death_Country,0),MATCH(DU$3-1,_Death_Day,0))*$D$2
+INDEX(_Death_Data,MATCH($F213,_Death_Country,0),MATCH(DU$3-1,_Death_Day,0))-INDEX(_Death_Data,MATCH($F213,_Death_Country,0),MATCH(DU$3-2,_Death_Day,0))*$D$2
+INDEX(_Death_Data,MATCH($F213,_Death_Country,0),MATCH(DU$3-2,_Death_Day,0))-INDEX(_Death_Data,MATCH($F213,_Death_Country,0),MATCH(DU$3-3,_Death_Day,0))*$D$2
+INDEX(_Death_Data,MATCH($F213,_Death_Country,0),MATCH(DU$3-3,_Death_Day,0))-INDEX(_Death_Data,MATCH($F213,_Death_Country,0),MATCH(DU$3-4,_Death_Day,0))*$D$2
+INDEX(_Death_Data,MATCH($F213,_Death_Country,0),MATCH(DU$3-4,_Death_Day,0))-INDEX(_Death_Data,MATCH($F213,_Death_Country,0),MATCH(DU$3-5,_Death_Day,0))*$D$2)/5</f>
        <v>0.4</v>
      </c>
      <c r="DV213" s="80">
        <f>(INDEX(_Death_Data,MATCH($F213,_Death_Country,0),MATCH(DV$3,_Death_Day,0))-INDEX(_Death_Data,MATCH($F213,_Death_Country,0),MATCH(DV$3-1,_Death_Day,0))*$D$2
+INDEX(_Death_Data,MATCH($F213,_Death_Country,0),MATCH(DV$3-1,_Death_Day,0))-INDEX(_Death_Data,MATCH($F213,_Death_Country,0),MATCH(DV$3-2,_Death_Day,0))*$D$2
+INDEX(_Death_Data,MATCH($F213,_Death_Country,0),MATCH(DV$3-2,_Death_Day,0))-INDEX(_Death_Data,MATCH($F213,_Death_Country,0),MATCH(DV$3-3,_Death_Day,0))*$D$2
+INDEX(_Death_Data,MATCH($F213,_Death_Country,0),MATCH(DV$3-3,_Death_Day,0))-INDEX(_Death_Data,MATCH($F213,_Death_Country,0),MATCH(DV$3-4,_Death_Day,0))*$D$2
+INDEX(_Death_Data,MATCH($F213,_Death_Country,0),MATCH(DV$3-4,_Death_Day,0))-INDEX(_Death_Data,MATCH($F213,_Death_Country,0),MATCH(DV$3-5,_Death_Day,0))*$D$2)/5</f>
        <v>0.4</v>
      </c>
      <c r="DW213" s="80">
        <f>(INDEX(_Death_Data,MATCH($F213,_Death_Country,0),MATCH(DW$3,_Death_Day,0))-INDEX(_Death_Data,MATCH($F213,_Death_Country,0),MATCH(DW$3-1,_Death_Day,0))*$D$2
+INDEX(_Death_Data,MATCH($F213,_Death_Country,0),MATCH(DW$3-1,_Death_Day,0))-INDEX(_Death_Data,MATCH($F213,_Death_Country,0),MATCH(DW$3-2,_Death_Day,0))*$D$2
+INDEX(_Death_Data,MATCH($F213,_Death_Country,0),MATCH(DW$3-2,_Death_Day,0))-INDEX(_Death_Data,MATCH($F213,_Death_Country,0),MATCH(DW$3-3,_Death_Day,0))*$D$2
+INDEX(_Death_Data,MATCH($F213,_Death_Country,0),MATCH(DW$3-3,_Death_Day,0))-INDEX(_Death_Data,MATCH($F213,_Death_Country,0),MATCH(DW$3-4,_Death_Day,0))*$D$2
+INDEX(_Death_Data,MATCH($F213,_Death_Country,0),MATCH(DW$3-4,_Death_Day,0))-INDEX(_Death_Data,MATCH($F213,_Death_Country,0),MATCH(DW$3-5,_Death_Day,0))*$D$2)/5</f>
        <v>0.4</v>
      </c>
      <c r="DX213" s="80">
        <f>(INDEX(_Death_Data,MATCH($F213,_Death_Country,0),MATCH(DX$3,_Death_Day,0))-INDEX(_Death_Data,MATCH($F213,_Death_Country,0),MATCH(DX$3-1,_Death_Day,0))*$D$2
+INDEX(_Death_Data,MATCH($F213,_Death_Country,0),MATCH(DX$3-1,_Death_Day,0))-INDEX(_Death_Data,MATCH($F213,_Death_Country,0),MATCH(DX$3-2,_Death_Day,0))*$D$2
+INDEX(_Death_Data,MATCH($F213,_Death_Country,0),MATCH(DX$3-2,_Death_Day,0))-INDEX(_Death_Data,MATCH($F213,_Death_Country,0),MATCH(DX$3-3,_Death_Day,0))*$D$2
+INDEX(_Death_Data,MATCH($F213,_Death_Country,0),MATCH(DX$3-3,_Death_Day,0))-INDEX(_Death_Data,MATCH($F213,_Death_Country,0),MATCH(DX$3-4,_Death_Day,0))*$D$2
+INDEX(_Death_Data,MATCH($F213,_Death_Country,0),MATCH(DX$3-4,_Death_Day,0))-INDEX(_Death_Data,MATCH($F213,_Death_Country,0),MATCH(DX$3-5,_Death_Day,0))*$D$2)/5</f>
        <v>0.4</v>
      </c>
      <c r="DY213" s="80">
        <f>(INDEX(_Death_Data,MATCH($F213,_Death_Country,0),MATCH(DY$3,_Death_Day,0))-INDEX(_Death_Data,MATCH($F213,_Death_Country,0),MATCH(DY$3-1,_Death_Day,0))*$D$2
+INDEX(_Death_Data,MATCH($F213,_Death_Country,0),MATCH(DY$3-1,_Death_Day,0))-INDEX(_Death_Data,MATCH($F213,_Death_Country,0),MATCH(DY$3-2,_Death_Day,0))*$D$2
+INDEX(_Death_Data,MATCH($F213,_Death_Country,0),MATCH(DY$3-2,_Death_Day,0))-INDEX(_Death_Data,MATCH($F213,_Death_Country,0),MATCH(DY$3-3,_Death_Day,0))*$D$2
+INDEX(_Death_Data,MATCH($F213,_Death_Country,0),MATCH(DY$3-3,_Death_Day,0))-INDEX(_Death_Data,MATCH($F213,_Death_Country,0),MATCH(DY$3-4,_Death_Day,0))*$D$2
+INDEX(_Death_Data,MATCH($F213,_Death_Country,0),MATCH(DY$3-4,_Death_Day,0))-INDEX(_Death_Data,MATCH($F213,_Death_Country,0),MATCH(DY$3-5,_Death_Day,0))*$D$2)/5</f>
        <v>0</v>
      </c>
      <c r="DZ213" s="80">
        <f>(INDEX(_Death_Data,MATCH($F213,_Death_Country,0),MATCH(DZ$3,_Death_Day,0))-INDEX(_Death_Data,MATCH($F213,_Death_Country,0),MATCH(DZ$3-1,_Death_Day,0))*$D$2
+INDEX(_Death_Data,MATCH($F213,_Death_Country,0),MATCH(DZ$3-1,_Death_Day,0))-INDEX(_Death_Data,MATCH($F213,_Death_Country,0),MATCH(DZ$3-2,_Death_Day,0))*$D$2
+INDEX(_Death_Data,MATCH($F213,_Death_Country,0),MATCH(DZ$3-2,_Death_Day,0))-INDEX(_Death_Data,MATCH($F213,_Death_Country,0),MATCH(DZ$3-3,_Death_Day,0))*$D$2
+INDEX(_Death_Data,MATCH($F213,_Death_Country,0),MATCH(DZ$3-3,_Death_Day,0))-INDEX(_Death_Data,MATCH($F213,_Death_Country,0),MATCH(DZ$3-4,_Death_Day,0))*$D$2
+INDEX(_Death_Data,MATCH($F213,_Death_Country,0),MATCH(DZ$3-4,_Death_Day,0))-INDEX(_Death_Data,MATCH($F213,_Death_Country,0),MATCH(DZ$3-5,_Death_Day,0))*$D$2)/5</f>
        <v>0</v>
      </c>
      <c r="EA213" s="80">
        <f>(INDEX(_Death_Data,MATCH($F213,_Death_Country,0),MATCH(EA$3,_Death_Day,0))-INDEX(_Death_Data,MATCH($F213,_Death_Country,0),MATCH(EA$3-1,_Death_Day,0))*$D$2
+INDEX(_Death_Data,MATCH($F213,_Death_Country,0),MATCH(EA$3-1,_Death_Day,0))-INDEX(_Death_Data,MATCH($F213,_Death_Country,0),MATCH(EA$3-2,_Death_Day,0))*$D$2
+INDEX(_Death_Data,MATCH($F213,_Death_Country,0),MATCH(EA$3-2,_Death_Day,0))-INDEX(_Death_Data,MATCH($F213,_Death_Country,0),MATCH(EA$3-3,_Death_Day,0))*$D$2
+INDEX(_Death_Data,MATCH($F213,_Death_Country,0),MATCH(EA$3-3,_Death_Day,0))-INDEX(_Death_Data,MATCH($F213,_Death_Country,0),MATCH(EA$3-4,_Death_Day,0))*$D$2
+INDEX(_Death_Data,MATCH($F213,_Death_Country,0),MATCH(EA$3-4,_Death_Day,0))-INDEX(_Death_Data,MATCH($F213,_Death_Country,0),MATCH(EA$3-5,_Death_Day,0))*$D$2)/5</f>
        <v>0</v>
      </c>
      <c r="EB213" s="80">
        <f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</v>
      </c>
      <c r="EC213" s="80">
        <f>(INDEX(_Death_Data,MATCH($F213,_Death_Country,0),MATCH(EC$3,_Death_Day,0))-INDEX(_Death_Data,MATCH($F213,_Death_Country,0),MATCH(EC$3-1,_Death_Day,0))*$D$2
+INDEX(_Death_Data,MATCH($F213,_Death_Country,0),MATCH(EC$3-1,_Death_Day,0))-INDEX(_Death_Data,MATCH($F213,_Death_Country,0),MATCH(EC$3-2,_Death_Day,0))*$D$2
+INDEX(_Death_Data,MATCH($F213,_Death_Country,0),MATCH(EC$3-2,_Death_Day,0))-INDEX(_Death_Data,MATCH($F213,_Death_Country,0),MATCH(EC$3-3,_Death_Day,0))*$D$2
+INDEX(_Death_Data,MATCH($F213,_Death_Country,0),MATCH(EC$3-3,_Death_Day,0))-INDEX(_Death_Data,MATCH($F213,_Death_Country,0),MATCH(EC$3-4,_Death_Day,0))*$D$2
+INDEX(_Death_Data,MATCH($F213,_Death_Country,0),MATCH(EC$3-4,_Death_Day,0))-INDEX(_Death_Data,MATCH($F213,_Death_Country,0),MATCH(EC$3-5,_Death_Day,0))*$D$2)/5</f>
        <v>0</v>
      </c>
      <c r="ED213" s="80">
        <f>(INDEX(_Death_Data,MATCH($F213,_Death_Country,0),MATCH(ED$3,_Death_Day,0))-INDEX(_Death_Data,MATCH($F213,_Death_Country,0),MATCH(ED$3-1,_Death_Day,0))*$D$2
+INDEX(_Death_Data,MATCH($F213,_Death_Country,0),MATCH(ED$3-1,_Death_Day,0))-INDEX(_Death_Data,MATCH($F213,_Death_Country,0),MATCH(ED$3-2,_Death_Day,0))*$D$2
+INDEX(_Death_Data,MATCH($F213,_Death_Country,0),MATCH(ED$3-2,_Death_Day,0))-INDEX(_Death_Data,MATCH($F213,_Death_Country,0),MATCH(ED$3-3,_Death_Day,0))*$D$2
+INDEX(_Death_Data,MATCH($F213,_Death_Country,0),MATCH(ED$3-3,_Death_Day,0))-INDEX(_Death_Data,MATCH($F213,_Death_Country,0),MATCH(ED$3-4,_Death_Day,0))*$D$2
+INDEX(_Death_Data,MATCH($F213,_Death_Country,0),MATCH(ED$3-4,_Death_Day,0))-INDEX(_Death_Data,MATCH($F213,_Death_Country,0),MATCH(ED$3-5,_Death_Day,0))*$D$2)/5</f>
        <v>0.4</v>
      </c>
      <c r="EE213" s="80">
        <f>(INDEX(_Death_Data,MATCH($F213,_Death_Country,0),MATCH(EE$3,_Death_Day,0))-INDEX(_Death_Data,MATCH($F213,_Death_Country,0),MATCH(EE$3-1,_Death_Day,0))*$D$2
+INDEX(_Death_Data,MATCH($F213,_Death_Country,0),MATCH(EE$3-1,_Death_Day,0))-INDEX(_Death_Data,MATCH($F213,_Death_Country,0),MATCH(EE$3-2,_Death_Day,0))*$D$2
+INDEX(_Death_Data,MATCH($F213,_Death_Country,0),MATCH(EE$3-2,_Death_Day,0))-INDEX(_Death_Data,MATCH($F213,_Death_Country,0),MATCH(EE$3-3,_Death_Day,0))*$D$2
+INDEX(_Death_Data,MATCH($F213,_Death_Country,0),MATCH(EE$3-3,_Death_Day,0))-INDEX(_Death_Data,MATCH($F213,_Death_Country,0),MATCH(EE$3-4,_Death_Day,0))*$D$2
+INDEX(_Death_Data,MATCH($F213,_Death_Country,0),MATCH(EE$3-4,_Death_Day,0))-INDEX(_Death_Data,MATCH($F213,_Death_Country,0),MATCH(EE$3-5,_Death_Day,0))*$D$2)/5</f>
        <v>0.4</v>
      </c>
      <c r="EF213" s="80">
        <f>(INDEX(_Death_Data,MATCH($F213,_Death_Country,0),MATCH(EF$3,_Death_Day,0))-INDEX(_Death_Data,MATCH($F213,_Death_Country,0),MATCH(EF$3-1,_Death_Day,0))*$D$2
+INDEX(_Death_Data,MATCH($F213,_Death_Country,0),MATCH(EF$3-1,_Death_Day,0))-INDEX(_Death_Data,MATCH($F213,_Death_Country,0),MATCH(EF$3-2,_Death_Day,0))*$D$2
+INDEX(_Death_Data,MATCH($F213,_Death_Country,0),MATCH(EF$3-2,_Death_Day,0))-INDEX(_Death_Data,MATCH($F213,_Death_Country,0),MATCH(EF$3-3,_Death_Day,0))*$D$2
+INDEX(_Death_Data,MATCH($F213,_Death_Country,0),MATCH(EF$3-3,_Death_Day,0))-INDEX(_Death_Data,MATCH($F213,_Death_Country,0),MATCH(EF$3-4,_Death_Day,0))*$D$2
+INDEX(_Death_Data,MATCH($F213,_Death_Country,0),MATCH(EF$3-4,_Death_Day,0))-INDEX(_Death_Data,MATCH($F213,_Death_Country,0),MATCH(EF$3-5,_Death_Day,0))*$D$2)/5</f>
        <v>0.4</v>
      </c>
      <c r="EG213" s="80">
        <f>(INDEX(_Death_Data,MATCH($F213,_Death_Country,0),MATCH(EG$3,_Death_Day,0))-INDEX(_Death_Data,MATCH($F213,_Death_Country,0),MATCH(EG$3-1,_Death_Day,0))*$D$2
+INDEX(_Death_Data,MATCH($F213,_Death_Country,0),MATCH(EG$3-1,_Death_Day,0))-INDEX(_Death_Data,MATCH($F213,_Death_Country,0),MATCH(EG$3-2,_Death_Day,0))*$D$2
+INDEX(_Death_Data,MATCH($F213,_Death_Country,0),MATCH(EG$3-2,_Death_Day,0))-INDEX(_Death_Data,MATCH($F213,_Death_Country,0),MATCH(EG$3-3,_Death_Day,0))*$D$2
+INDEX(_Death_Data,MATCH($F213,_Death_Country,0),MATCH(EG$3-3,_Death_Day,0))-INDEX(_Death_Data,MATCH($F213,_Death_Country,0),MATCH(EG$3-4,_Death_Day,0))*$D$2
+INDEX(_Death_Data,MATCH($F213,_Death_Country,0),MATCH(EG$3-4,_Death_Day,0))-INDEX(_Death_Data,MATCH($F213,_Death_Country,0),MATCH(EG$3-5,_Death_Day,0))*$D$2)/5</f>
        <v>0.4</v>
      </c>
      <c r="EH213" s="80">
        <f>(INDEX(_Death_Data,MATCH($F213,_Death_Country,0),MATCH(EH$3,_Death_Day,0))-INDEX(_Death_Data,MATCH($F213,_Death_Country,0),MATCH(EH$3-1,_Death_Day,0))*$D$2
+INDEX(_Death_Data,MATCH($F213,_Death_Country,0),MATCH(EH$3-1,_Death_Day,0))-INDEX(_Death_Data,MATCH($F213,_Death_Country,0),MATCH(EH$3-2,_Death_Day,0))*$D$2
+INDEX(_Death_Data,MATCH($F213,_Death_Country,0),MATCH(EH$3-2,_Death_Day,0))-INDEX(_Death_Data,MATCH($F213,_Death_Country,0),MATCH(EH$3-3,_Death_Day,0))*$D$2
+INDEX(_Death_Data,MATCH($F213,_Death_Country,0),MATCH(EH$3-3,_Death_Day,0))-INDEX(_Death_Data,MATCH($F213,_Death_Country,0),MATCH(EH$3-4,_Death_Day,0))*$D$2
+INDEX(_Death_Data,MATCH($F213,_Death_Country,0),MATCH(EH$3-4,_Death_Day,0))-INDEX(_Death_Data,MATCH($F213,_Death_Country,0),MATCH(EH$3-5,_Death_Day,0))*$D$2)/5</f>
        <v>0.4</v>
      </c>
      <c r="EI213" s="80">
        <f>(INDEX(_Death_Data,MATCH($F213,_Death_Country,0),MATCH(EI$3,_Death_Day,0))-INDEX(_Death_Data,MATCH($F213,_Death_Country,0),MATCH(EI$3-1,_Death_Day,0))*$D$2
+INDEX(_Death_Data,MATCH($F213,_Death_Country,0),MATCH(EI$3-1,_Death_Day,0))-INDEX(_Death_Data,MATCH($F213,_Death_Country,0),MATCH(EI$3-2,_Death_Day,0))*$D$2
+INDEX(_Death_Data,MATCH($F213,_Death_Country,0),MATCH(EI$3-2,_Death_Day,0))-INDEX(_Death_Data,MATCH($F213,_Death_Country,0),MATCH(EI$3-3,_Death_Day,0))*$D$2
+INDEX(_Death_Data,MATCH($F213,_Death_Country,0),MATCH(EI$3-3,_Death_Day,0))-INDEX(_Death_Data,MATCH($F213,_Death_Country,0),MATCH(EI$3-4,_Death_Day,0))*$D$2
+INDEX(_Death_Data,MATCH($F213,_Death_Country,0),MATCH(EI$3-4,_Death_Day,0))-INDEX(_Death_Data,MATCH($F213,_Death_Country,0),MATCH(EI$3-5,_Death_Day,0))*$D$2)/5</f>
        <v>0</v>
      </c>
      <c r="EJ213" s="80">
        <f>(INDEX(_Death_Data,MATCH($F213,_Death_Country,0),MATCH(EJ$3,_Death_Day,0))-INDEX(_Death_Data,MATCH($F213,_Death_Country,0),MATCH(EJ$3-1,_Death_Day,0))*$D$2
+INDEX(_Death_Data,MATCH($F213,_Death_Country,0),MATCH(EJ$3-1,_Death_Day,0))-INDEX(_Death_Data,MATCH($F213,_Death_Country,0),MATCH(EJ$3-2,_Death_Day,0))*$D$2
+INDEX(_Death_Data,MATCH($F213,_Death_Country,0),MATCH(EJ$3-2,_Death_Day,0))-INDEX(_Death_Data,MATCH($F213,_Death_Country,0),MATCH(EJ$3-3,_Death_Day,0))*$D$2
+INDEX(_Death_Data,MATCH($F213,_Death_Country,0),MATCH(EJ$3-3,_Death_Day,0))-INDEX(_Death_Data,MATCH($F213,_Death_Country,0),MATCH(EJ$3-4,_Death_Day,0))*$D$2
+INDEX(_Death_Data,MATCH($F213,_Death_Country,0),MATCH(EJ$3-4,_Death_Day,0))-INDEX(_Death_Data,MATCH($F213,_Death_Country,0),MATCH(EJ$3-5,_Death_Day,0))*$D$2)/5</f>
        <v>0</v>
      </c>
      <c r="EK213" s="80">
        <f>(INDEX(_Death_Data,MATCH($F213,_Death_Country,0),MATCH(EK$3,_Death_Day,0))-INDEX(_Death_Data,MATCH($F213,_Death_Country,0),MATCH(EK$3-1,_Death_Day,0))*$D$2
+INDEX(_Death_Data,MATCH($F213,_Death_Country,0),MATCH(EK$3-1,_Death_Day,0))-INDEX(_Death_Data,MATCH($F213,_Death_Country,0),MATCH(EK$3-2,_Death_Day,0))*$D$2
+INDEX(_Death_Data,MATCH($F213,_Death_Country,0),MATCH(EK$3-2,_Death_Day,0))-INDEX(_Death_Data,MATCH($F213,_Death_Country,0),MATCH(EK$3-3,_Death_Day,0))*$D$2
+INDEX(_Death_Data,MATCH($F213,_Death_Country,0),MATCH(EK$3-3,_Death_Day,0))-INDEX(_Death_Data,MATCH($F213,_Death_Country,0),MATCH(EK$3-4,_Death_Day,0))*$D$2
+INDEX(_Death_Data,MATCH($F213,_Death_Country,0),MATCH(EK$3-4,_Death_Day,0))-INDEX(_Death_Data,MATCH($F213,_Death_Country,0),MATCH(EK$3-5,_Death_Day,0))*$D$2)/5</f>
        <v>0</v>
      </c>
      <c r="EL213" s="80">
        <f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0.2</v>
      </c>
      <c r="EM213" s="80">
        <f>(INDEX(_Death_Data,MATCH($F213,_Death_Country,0),MATCH(EM$3,_Death_Day,0))-INDEX(_Death_Data,MATCH($F213,_Death_Country,0),MATCH(EM$3-1,_Death_Day,0))*$D$2
+INDEX(_Death_Data,MATCH($F213,_Death_Country,0),MATCH(EM$3-1,_Death_Day,0))-INDEX(_Death_Data,MATCH($F213,_Death_Country,0),MATCH(EM$3-2,_Death_Day,0))*$D$2
+INDEX(_Death_Data,MATCH($F213,_Death_Country,0),MATCH(EM$3-2,_Death_Day,0))-INDEX(_Death_Data,MATCH($F213,_Death_Country,0),MATCH(EM$3-3,_Death_Day,0))*$D$2
+INDEX(_Death_Data,MATCH($F213,_Death_Country,0),MATCH(EM$3-3,_Death_Day,0))-INDEX(_Death_Data,MATCH($F213,_Death_Country,0),MATCH(EM$3-4,_Death_Day,0))*$D$2
+INDEX(_Death_Data,MATCH($F213,_Death_Country,0),MATCH(EM$3-4,_Death_Day,0))-INDEX(_Death_Data,MATCH($F213,_Death_Country,0),MATCH(EM$3-5,_Death_Day,0))*$D$2)/5</f>
        <v>0.8</v>
      </c>
      <c r="EN213" s="80">
        <f>(INDEX(_Death_Data,MATCH($F213,_Death_Country,0),MATCH(EN$3,_Death_Day,0))-INDEX(_Death_Data,MATCH($F213,_Death_Country,0),MATCH(EN$3-1,_Death_Day,0))*$D$2
+INDEX(_Death_Data,MATCH($F213,_Death_Country,0),MATCH(EN$3-1,_Death_Day,0))-INDEX(_Death_Data,MATCH($F213,_Death_Country,0),MATCH(EN$3-2,_Death_Day,0))*$D$2
+INDEX(_Death_Data,MATCH($F213,_Death_Country,0),MATCH(EN$3-2,_Death_Day,0))-INDEX(_Death_Data,MATCH($F213,_Death_Country,0),MATCH(EN$3-3,_Death_Day,0))*$D$2
+INDEX(_Death_Data,MATCH($F213,_Death_Country,0),MATCH(EN$3-3,_Death_Day,0))-INDEX(_Death_Data,MATCH($F213,_Death_Country,0),MATCH(EN$3-4,_Death_Day,0))*$D$2
+INDEX(_Death_Data,MATCH($F213,_Death_Country,0),MATCH(EN$3-4,_Death_Day,0))-INDEX(_Death_Data,MATCH($F213,_Death_Country,0),MATCH(EN$3-5,_Death_Day,0))*$D$2)/5</f>
        <v>0.8</v>
      </c>
      <c r="EO213" s="80">
        <f>(INDEX(_Death_Data,MATCH($F213,_Death_Country,0),MATCH(EO$3,_Death_Day,0))-INDEX(_Death_Data,MATCH($F213,_Death_Country,0),MATCH(EO$3-1,_Death_Day,0))*$D$2
+INDEX(_Death_Data,MATCH($F213,_Death_Country,0),MATCH(EO$3-1,_Death_Day,0))-INDEX(_Death_Data,MATCH($F213,_Death_Country,0),MATCH(EO$3-2,_Death_Day,0))*$D$2
+INDEX(_Death_Data,MATCH($F213,_Death_Country,0),MATCH(EO$3-2,_Death_Day,0))-INDEX(_Death_Data,MATCH($F213,_Death_Country,0),MATCH(EO$3-3,_Death_Day,0))*$D$2
+INDEX(_Death_Data,MATCH($F213,_Death_Country,0),MATCH(EO$3-3,_Death_Day,0))-INDEX(_Death_Data,MATCH($F213,_Death_Country,0),MATCH(EO$3-4,_Death_Day,0))*$D$2
+INDEX(_Death_Data,MATCH($F213,_Death_Country,0),MATCH(EO$3-4,_Death_Day,0))-INDEX(_Death_Data,MATCH($F213,_Death_Country,0),MATCH(EO$3-5,_Death_Day,0))*$D$2)/5</f>
        <v>1.2</v>
      </c>
      <c r="EP213" s="80">
        <f>(INDEX(_Death_Data,MATCH($F213,_Death_Country,0),MATCH(EP$3,_Death_Day,0))-INDEX(_Death_Data,MATCH($F213,_Death_Country,0),MATCH(EP$3-1,_Death_Day,0))*$D$2
+INDEX(_Death_Data,MATCH($F213,_Death_Country,0),MATCH(EP$3-1,_Death_Day,0))-INDEX(_Death_Data,MATCH($F213,_Death_Country,0),MATCH(EP$3-2,_Death_Day,0))*$D$2
+INDEX(_Death_Data,MATCH($F213,_Death_Country,0),MATCH(EP$3-2,_Death_Day,0))-INDEX(_Death_Data,MATCH($F213,_Death_Country,0),MATCH(EP$3-3,_Death_Day,0))*$D$2
+INDEX(_Death_Data,MATCH($F213,_Death_Country,0),MATCH(EP$3-3,_Death_Day,0))-INDEX(_Death_Data,MATCH($F213,_Death_Country,0),MATCH(EP$3-4,_Death_Day,0))*$D$2
+INDEX(_Death_Data,MATCH($F213,_Death_Country,0),MATCH(EP$3-4,_Death_Day,0))-INDEX(_Death_Data,MATCH($F213,_Death_Country,0),MATCH(EP$3-5,_Death_Day,0))*$D$2)/5</f>
        <v>1.2</v>
      </c>
      <c r="EQ213" s="80">
        <f>(INDEX(_Death_Data,MATCH($F213,_Death_Country,0),MATCH(EQ$3,_Death_Day,0))-INDEX(_Death_Data,MATCH($F213,_Death_Country,0),MATCH(EQ$3-1,_Death_Day,0))*$D$2
+INDEX(_Death_Data,MATCH($F213,_Death_Country,0),MATCH(EQ$3-1,_Death_Day,0))-INDEX(_Death_Data,MATCH($F213,_Death_Country,0),MATCH(EQ$3-2,_Death_Day,0))*$D$2
+INDEX(_Death_Data,MATCH($F213,_Death_Country,0),MATCH(EQ$3-2,_Death_Day,0))-INDEX(_Death_Data,MATCH($F213,_Death_Country,0),MATCH(EQ$3-3,_Death_Day,0))*$D$2
+INDEX(_Death_Data,MATCH($F213,_Death_Country,0),MATCH(EQ$3-3,_Death_Day,0))-INDEX(_Death_Data,MATCH($F213,_Death_Country,0),MATCH(EQ$3-4,_Death_Day,0))*$D$2
+INDEX(_Death_Data,MATCH($F213,_Death_Country,0),MATCH(EQ$3-4,_Death_Day,0))-INDEX(_Death_Data,MATCH($F213,_Death_Country,0),MATCH(EQ$3-5,_Death_Day,0))*$D$2)/5</f>
        <v>1</v>
      </c>
      <c r="ER213" s="80">
        <f>(INDEX(_Death_Data,MATCH($F213,_Death_Country,0),MATCH(ER$3,_Death_Day,0))-INDEX(_Death_Data,MATCH($F213,_Death_Country,0),MATCH(ER$3-1,_Death_Day,0))*$D$2
+INDEX(_Death_Data,MATCH($F213,_Death_Country,0),MATCH(ER$3-1,_Death_Day,0))-INDEX(_Death_Data,MATCH($F213,_Death_Country,0),MATCH(ER$3-2,_Death_Day,0))*$D$2
+INDEX(_Death_Data,MATCH($F213,_Death_Country,0),MATCH(ER$3-2,_Death_Day,0))-INDEX(_Death_Data,MATCH($F213,_Death_Country,0),MATCH(ER$3-3,_Death_Day,0))*$D$2
+INDEX(_Death_Data,MATCH($F213,_Death_Country,0),MATCH(ER$3-3,_Death_Day,0))-INDEX(_Death_Data,MATCH($F213,_Death_Country,0),MATCH(ER$3-4,_Death_Day,0))*$D$2
+INDEX(_Death_Data,MATCH($F213,_Death_Country,0),MATCH(ER$3-4,_Death_Day,0))-INDEX(_Death_Data,MATCH($F213,_Death_Country,0),MATCH(ER$3-5,_Death_Day,0))*$D$2)/5</f>
        <v>0.6</v>
      </c>
      <c r="ES213" s="80">
        <f>(INDEX(_Death_Data,MATCH($F213,_Death_Country,0),MATCH(ES$3,_Death_Day,0))-INDEX(_Death_Data,MATCH($F213,_Death_Country,0),MATCH(ES$3-1,_Death_Day,0))*$D$2
+INDEX(_Death_Data,MATCH($F213,_Death_Country,0),MATCH(ES$3-1,_Death_Day,0))-INDEX(_Death_Data,MATCH($F213,_Death_Country,0),MATCH(ES$3-2,_Death_Day,0))*$D$2
+INDEX(_Death_Data,MATCH($F213,_Death_Country,0),MATCH(ES$3-2,_Death_Day,0))-INDEX(_Death_Data,MATCH($F213,_Death_Country,0),MATCH(ES$3-3,_Death_Day,0))*$D$2
+INDEX(_Death_Data,MATCH($F213,_Death_Country,0),MATCH(ES$3-3,_Death_Day,0))-INDEX(_Death_Data,MATCH($F213,_Death_Country,0),MATCH(ES$3-4,_Death_Day,0))*$D$2
+INDEX(_Death_Data,MATCH($F213,_Death_Country,0),MATCH(ES$3-4,_Death_Day,0))-INDEX(_Death_Data,MATCH($F213,_Death_Country,0),MATCH(ES$3-5,_Death_Day,0))*$D$2)/5</f>
        <v>0.8</v>
      </c>
      <c r="ET213" s="80">
        <f>(INDEX(_Death_Data,MATCH($F213,_Death_Country,0),MATCH(ET$3,_Death_Day,0))-INDEX(_Death_Data,MATCH($F213,_Death_Country,0),MATCH(ET$3-1,_Death_Day,0))*$D$2
+INDEX(_Death_Data,MATCH($F213,_Death_Country,0),MATCH(ET$3-1,_Death_Day,0))-INDEX(_Death_Data,MATCH($F213,_Death_Country,0),MATCH(ET$3-2,_Death_Day,0))*$D$2
+INDEX(_Death_Data,MATCH($F213,_Death_Country,0),MATCH(ET$3-2,_Death_Day,0))-INDEX(_Death_Data,MATCH($F213,_Death_Country,0),MATCH(ET$3-3,_Death_Day,0))*$D$2
+INDEX(_Death_Data,MATCH($F213,_Death_Country,0),MATCH(ET$3-3,_Death_Day,0))-INDEX(_Death_Data,MATCH($F213,_Death_Country,0),MATCH(ET$3-4,_Death_Day,0))*$D$2
+INDEX(_Death_Data,MATCH($F213,_Death_Country,0),MATCH(ET$3-4,_Death_Day,0))-INDEX(_Death_Data,MATCH($F213,_Death_Country,0),MATCH(ET$3-5,_Death_Day,0))*$D$2)/5</f>
        <v>0.8</v>
      </c>
      <c r="EU213" s="80">
        <f>(INDEX(_Death_Data,MATCH($F213,_Death_Country,0),MATCH(EU$3,_Death_Day,0))-INDEX(_Death_Data,MATCH($F213,_Death_Country,0),MATCH(EU$3-1,_Death_Day,0))*$D$2
+INDEX(_Death_Data,MATCH($F213,_Death_Country,0),MATCH(EU$3-1,_Death_Day,0))-INDEX(_Death_Data,MATCH($F213,_Death_Country,0),MATCH(EU$3-2,_Death_Day,0))*$D$2
+INDEX(_Death_Data,MATCH($F213,_Death_Country,0),MATCH(EU$3-2,_Death_Day,0))-INDEX(_Death_Data,MATCH($F213,_Death_Country,0),MATCH(EU$3-3,_Death_Day,0))*$D$2
+INDEX(_Death_Data,MATCH($F213,_Death_Country,0),MATCH(EU$3-3,_Death_Day,0))-INDEX(_Death_Data,MATCH($F213,_Death_Country,0),MATCH(EU$3-4,_Death_Day,0))*$D$2
+INDEX(_Death_Data,MATCH($F213,_Death_Country,0),MATCH(EU$3-4,_Death_Day,0))-INDEX(_Death_Data,MATCH($F213,_Death_Country,0),MATCH(EU$3-5,_Death_Day,0))*$D$2)/5</f>
        <v>0.8</v>
      </c>
      <c r="EV213" s="80">
        <f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0.8</v>
      </c>
      <c r="EW213" s="80">
        <f>(INDEX(_Death_Data,MATCH($F213,_Death_Country,0),MATCH(EW$3,_Death_Day,0))-INDEX(_Death_Data,MATCH($F213,_Death_Country,0),MATCH(EW$3-1,_Death_Day,0))*$D$2
+INDEX(_Death_Data,MATCH($F213,_Death_Country,0),MATCH(EW$3-1,_Death_Day,0))-INDEX(_Death_Data,MATCH($F213,_Death_Country,0),MATCH(EW$3-2,_Death_Day,0))*$D$2
+INDEX(_Death_Data,MATCH($F213,_Death_Country,0),MATCH(EW$3-2,_Death_Day,0))-INDEX(_Death_Data,MATCH($F213,_Death_Country,0),MATCH(EW$3-3,_Death_Day,0))*$D$2
+INDEX(_Death_Data,MATCH($F213,_Death_Country,0),MATCH(EW$3-3,_Death_Day,0))-INDEX(_Death_Data,MATCH($F213,_Death_Country,0),MATCH(EW$3-4,_Death_Day,0))*$D$2
+INDEX(_Death_Data,MATCH($F213,_Death_Country,0),MATCH(EW$3-4,_Death_Day,0))-INDEX(_Death_Data,MATCH($F213,_Death_Country,0),MATCH(EW$3-5,_Death_Day,0))*$D$2)/5</f>
        <v>0.8</v>
      </c>
      <c r="EX213" s="80">
        <f>(INDEX(_Death_Data,MATCH($F213,_Death_Country,0),MATCH(EX$3,_Death_Day,0))-INDEX(_Death_Data,MATCH($F213,_Death_Country,0),MATCH(EX$3-1,_Death_Day,0))*$D$2
+INDEX(_Death_Data,MATCH($F213,_Death_Country,0),MATCH(EX$3-1,_Death_Day,0))-INDEX(_Death_Data,MATCH($F213,_Death_Country,0),MATCH(EX$3-2,_Death_Day,0))*$D$2
+INDEX(_Death_Data,MATCH($F213,_Death_Country,0),MATCH(EX$3-2,_Death_Day,0))-INDEX(_Death_Data,MATCH($F213,_Death_Country,0),MATCH(EX$3-3,_Death_Day,0))*$D$2
+INDEX(_Death_Data,MATCH($F213,_Death_Country,0),MATCH(EX$3-3,_Death_Day,0))-INDEX(_Death_Data,MATCH($F213,_Death_Country,0),MATCH(EX$3-4,_Death_Day,0))*$D$2
+INDEX(_Death_Data,MATCH($F213,_Death_Country,0),MATCH(EX$3-4,_Death_Day,0))-INDEX(_Death_Data,MATCH($F213,_Death_Country,0),MATCH(EX$3-5,_Death_Day,0))*$D$2)/5</f>
        <v>0.6</v>
      </c>
      <c r="EY213" s="80">
        <f>(INDEX(_Death_Data,MATCH($F213,_Death_Country,0),MATCH(EY$3,_Death_Day,0))-INDEX(_Death_Data,MATCH($F213,_Death_Country,0),MATCH(EY$3-1,_Death_Day,0))*$D$2
+INDEX(_Death_Data,MATCH($F213,_Death_Country,0),MATCH(EY$3-1,_Death_Day,0))-INDEX(_Death_Data,MATCH($F213,_Death_Country,0),MATCH(EY$3-2,_Death_Day,0))*$D$2
+INDEX(_Death_Data,MATCH($F213,_Death_Country,0),MATCH(EY$3-2,_Death_Day,0))-INDEX(_Death_Data,MATCH($F213,_Death_Country,0),MATCH(EY$3-3,_Death_Day,0))*$D$2
+INDEX(_Death_Data,MATCH($F213,_Death_Country,0),MATCH(EY$3-3,_Death_Day,0))-INDEX(_Death_Data,MATCH($F213,_Death_Country,0),MATCH(EY$3-4,_Death_Day,0))*$D$2
+INDEX(_Death_Data,MATCH($F213,_Death_Country,0),MATCH(EY$3-4,_Death_Day,0))-INDEX(_Death_Data,MATCH($F213,_Death_Country,0),MATCH(EY$3-5,_Death_Day,0))*$D$2)/5</f>
        <v>0.4</v>
      </c>
      <c r="EZ213" s="80">
        <f>(INDEX(_Death_Data,MATCH($F213,_Death_Country,0),MATCH(EZ$3,_Death_Day,0))-INDEX(_Death_Data,MATCH($F213,_Death_Country,0),MATCH(EZ$3-1,_Death_Day,0))*$D$2
+INDEX(_Death_Data,MATCH($F213,_Death_Country,0),MATCH(EZ$3-1,_Death_Day,0))-INDEX(_Death_Data,MATCH($F213,_Death_Country,0),MATCH(EZ$3-2,_Death_Day,0))*$D$2
+INDEX(_Death_Data,MATCH($F213,_Death_Country,0),MATCH(EZ$3-2,_Death_Day,0))-INDEX(_Death_Data,MATCH($F213,_Death_Country,0),MATCH(EZ$3-3,_Death_Day,0))*$D$2
+INDEX(_Death_Data,MATCH($F213,_Death_Country,0),MATCH(EZ$3-3,_Death_Day,0))-INDEX(_Death_Data,MATCH($F213,_Death_Country,0),MATCH(EZ$3-4,_Death_Day,0))*$D$2
+INDEX(_Death_Data,MATCH($F213,_Death_Country,0),MATCH(EZ$3-4,_Death_Day,0))-INDEX(_Death_Data,MATCH($F213,_Death_Country,0),MATCH(EZ$3-5,_Death_Day,0))*$D$2)/5</f>
        <v>0.8</v>
      </c>
      <c r="FA213" s="80">
        <f>(INDEX(_Death_Data,MATCH($F213,_Death_Country,0),MATCH(FA$3,_Death_Day,0))-INDEX(_Death_Data,MATCH($F213,_Death_Country,0),MATCH(FA$3-1,_Death_Day,0))*$D$2
+INDEX(_Death_Data,MATCH($F213,_Death_Country,0),MATCH(FA$3-1,_Death_Day,0))-INDEX(_Death_Data,MATCH($F213,_Death_Country,0),MATCH(FA$3-2,_Death_Day,0))*$D$2
+INDEX(_Death_Data,MATCH($F213,_Death_Country,0),MATCH(FA$3-2,_Death_Day,0))-INDEX(_Death_Data,MATCH($F213,_Death_Country,0),MATCH(FA$3-3,_Death_Day,0))*$D$2
+INDEX(_Death_Data,MATCH($F213,_Death_Country,0),MATCH(FA$3-3,_Death_Day,0))-INDEX(_Death_Data,MATCH($F213,_Death_Country,0),MATCH(FA$3-4,_Death_Day,0))*$D$2
+INDEX(_Death_Data,MATCH($F213,_Death_Country,0),MATCH(FA$3-4,_Death_Day,0))-INDEX(_Death_Data,MATCH($F213,_Death_Country,0),MATCH(FA$3-5,_Death_Day,0))*$D$2)/5</f>
        <v>1</v>
      </c>
      <c r="FB213" s="80">
        <f>(INDEX(_Death_Data,MATCH($F213,_Death_Country,0),MATCH(FB$3,_Death_Day,0))-INDEX(_Death_Data,MATCH($F213,_Death_Country,0),MATCH(FB$3-1,_Death_Day,0))*$D$2
+INDEX(_Death_Data,MATCH($F213,_Death_Country,0),MATCH(FB$3-1,_Death_Day,0))-INDEX(_Death_Data,MATCH($F213,_Death_Country,0),MATCH(FB$3-2,_Death_Day,0))*$D$2
+INDEX(_Death_Data,MATCH($F213,_Death_Country,0),MATCH(FB$3-2,_Death_Day,0))-INDEX(_Death_Data,MATCH($F213,_Death_Country,0),MATCH(FB$3-3,_Death_Day,0))*$D$2
+INDEX(_Death_Data,MATCH($F213,_Death_Country,0),MATCH(FB$3-3,_Death_Day,0))-INDEX(_Death_Data,MATCH($F213,_Death_Country,0),MATCH(FB$3-4,_Death_Day,0))*$D$2
+INDEX(_Death_Data,MATCH($F213,_Death_Country,0),MATCH(FB$3-4,_Death_Day,0))-INDEX(_Death_Data,MATCH($F213,_Death_Country,0),MATCH(FB$3-5,_Death_Day,0))*$D$2)/5</f>
        <v>0.8</v>
      </c>
      <c r="FC213" s="80">
        <f>(INDEX(_Death_Data,MATCH($F213,_Death_Country,0),MATCH(FC$3,_Death_Day,0))-INDEX(_Death_Data,MATCH($F213,_Death_Country,0),MATCH(FC$3-1,_Death_Day,0))*$D$2
+INDEX(_Death_Data,MATCH($F213,_Death_Country,0),MATCH(FC$3-1,_Death_Day,0))-INDEX(_Death_Data,MATCH($F213,_Death_Country,0),MATCH(FC$3-2,_Death_Day,0))*$D$2
+INDEX(_Death_Data,MATCH($F213,_Death_Country,0),MATCH(FC$3-2,_Death_Day,0))-INDEX(_Death_Data,MATCH($F213,_Death_Country,0),MATCH(FC$3-3,_Death_Day,0))*$D$2
+INDEX(_Death_Data,MATCH($F213,_Death_Country,0),MATCH(FC$3-3,_Death_Day,0))-INDEX(_Death_Data,MATCH($F213,_Death_Country,0),MATCH(FC$3-4,_Death_Day,0))*$D$2
+INDEX(_Death_Data,MATCH($F213,_Death_Country,0),MATCH(FC$3-4,_Death_Day,0))-INDEX(_Death_Data,MATCH($F213,_Death_Country,0),MATCH(FC$3-5,_Death_Day,0))*$D$2)/5</f>
        <v>1</v>
      </c>
      <c r="FD213" s="80">
        <f>(INDEX(_Death_Data,MATCH($F213,_Death_Country,0),MATCH(FD$3,_Death_Day,0))-INDEX(_Death_Data,MATCH($F213,_Death_Country,0),MATCH(FD$3-1,_Death_Day,0))*$D$2
+INDEX(_Death_Data,MATCH($F213,_Death_Country,0),MATCH(FD$3-1,_Death_Day,0))-INDEX(_Death_Data,MATCH($F213,_Death_Country,0),MATCH(FD$3-2,_Death_Day,0))*$D$2
+INDEX(_Death_Data,MATCH($F213,_Death_Country,0),MATCH(FD$3-2,_Death_Day,0))-INDEX(_Death_Data,MATCH($F213,_Death_Country,0),MATCH(FD$3-3,_Death_Day,0))*$D$2
+INDEX(_Death_Data,MATCH($F213,_Death_Country,0),MATCH(FD$3-3,_Death_Day,0))-INDEX(_Death_Data,MATCH($F213,_Death_Country,0),MATCH(FD$3-4,_Death_Day,0))*$D$2
+INDEX(_Death_Data,MATCH($F213,_Death_Country,0),MATCH(FD$3-4,_Death_Day,0))-INDEX(_Death_Data,MATCH($F213,_Death_Country,0),MATCH(FD$3-5,_Death_Day,0))*$D$2)/5</f>
        <v>1.4</v>
      </c>
      <c r="FE213" s="80">
        <f>(INDEX(_Death_Data,MATCH($F213,_Death_Country,0),MATCH(FE$3,_Death_Day,0))-INDEX(_Death_Data,MATCH($F213,_Death_Country,0),MATCH(FE$3-1,_Death_Day,0))*$D$2
+INDEX(_Death_Data,MATCH($F213,_Death_Country,0),MATCH(FE$3-1,_Death_Day,0))-INDEX(_Death_Data,MATCH($F213,_Death_Country,0),MATCH(FE$3-2,_Death_Day,0))*$D$2
+INDEX(_Death_Data,MATCH($F213,_Death_Country,0),MATCH(FE$3-2,_Death_Day,0))-INDEX(_Death_Data,MATCH($F213,_Death_Country,0),MATCH(FE$3-3,_Death_Day,0))*$D$2
+INDEX(_Death_Data,MATCH($F213,_Death_Country,0),MATCH(FE$3-3,_Death_Day,0))-INDEX(_Death_Data,MATCH($F213,_Death_Country,0),MATCH(FE$3-4,_Death_Day,0))*$D$2
+INDEX(_Death_Data,MATCH($F213,_Death_Country,0),MATCH(FE$3-4,_Death_Day,0))-INDEX(_Death_Data,MATCH($F213,_Death_Country,0),MATCH(FE$3-5,_Death_Day,0))*$D$2)/5</f>
        <v>2</v>
      </c>
      <c r="FF213" s="80">
        <f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1.8</v>
      </c>
      <c r="FG213" s="80">
        <f>(INDEX(_Death_Data,MATCH($F213,_Death_Country,0),MATCH(FG$3,_Death_Day,0))-INDEX(_Death_Data,MATCH($F213,_Death_Country,0),MATCH(FG$3-1,_Death_Day,0))*$D$2
+INDEX(_Death_Data,MATCH($F213,_Death_Country,0),MATCH(FG$3-1,_Death_Day,0))-INDEX(_Death_Data,MATCH($F213,_Death_Country,0),MATCH(FG$3-2,_Death_Day,0))*$D$2
+INDEX(_Death_Data,MATCH($F213,_Death_Country,0),MATCH(FG$3-2,_Death_Day,0))-INDEX(_Death_Data,MATCH($F213,_Death_Country,0),MATCH(FG$3-3,_Death_Day,0))*$D$2
+INDEX(_Death_Data,MATCH($F213,_Death_Country,0),MATCH(FG$3-3,_Death_Day,0))-INDEX(_Death_Data,MATCH($F213,_Death_Country,0),MATCH(FG$3-4,_Death_Day,0))*$D$2
+INDEX(_Death_Data,MATCH($F213,_Death_Country,0),MATCH(FG$3-4,_Death_Day,0))-INDEX(_Death_Data,MATCH($F213,_Death_Country,0),MATCH(FG$3-5,_Death_Day,0))*$D$2)/5</f>
        <v>2.2000000000000002</v>
      </c>
      <c r="FH213" s="80">
        <f>(INDEX(_Death_Data,MATCH($F213,_Death_Country,0),MATCH(FH$3,_Death_Day,0))-INDEX(_Death_Data,MATCH($F213,_Death_Country,0),MATCH(FH$3-1,_Death_Day,0))*$D$2
+INDEX(_Death_Data,MATCH($F213,_Death_Country,0),MATCH(FH$3-1,_Death_Day,0))-INDEX(_Death_Data,MATCH($F213,_Death_Country,0),MATCH(FH$3-2,_Death_Day,0))*$D$2
+INDEX(_Death_Data,MATCH($F213,_Death_Country,0),MATCH(FH$3-2,_Death_Day,0))-INDEX(_Death_Data,MATCH($F213,_Death_Country,0),MATCH(FH$3-3,_Death_Day,0))*$D$2
+INDEX(_Death_Data,MATCH($F213,_Death_Country,0),MATCH(FH$3-3,_Death_Day,0))-INDEX(_Death_Data,MATCH($F213,_Death_Country,0),MATCH(FH$3-4,_Death_Day,0))*$D$2
+INDEX(_Death_Data,MATCH($F213,_Death_Country,0),MATCH(FH$3-4,_Death_Day,0))-INDEX(_Death_Data,MATCH($F213,_Death_Country,0),MATCH(FH$3-5,_Death_Day,0))*$D$2)/5</f>
        <v>2.2000000000000002</v>
      </c>
      <c r="FI213" s="80">
        <f>(INDEX(_Death_Data,MATCH($F213,_Death_Country,0),MATCH(FI$3,_Death_Day,0))-INDEX(_Death_Data,MATCH($F213,_Death_Country,0),MATCH(FI$3-1,_Death_Day,0))*$D$2
+INDEX(_Death_Data,MATCH($F213,_Death_Country,0),MATCH(FI$3-1,_Death_Day,0))-INDEX(_Death_Data,MATCH($F213,_Death_Country,0),MATCH(FI$3-2,_Death_Day,0))*$D$2
+INDEX(_Death_Data,MATCH($F213,_Death_Country,0),MATCH(FI$3-2,_Death_Day,0))-INDEX(_Death_Data,MATCH($F213,_Death_Country,0),MATCH(FI$3-3,_Death_Day,0))*$D$2
+INDEX(_Death_Data,MATCH($F213,_Death_Country,0),MATCH(FI$3-3,_Death_Day,0))-INDEX(_Death_Data,MATCH($F213,_Death_Country,0),MATCH(FI$3-4,_Death_Day,0))*$D$2
+INDEX(_Death_Data,MATCH($F213,_Death_Country,0),MATCH(FI$3-4,_Death_Day,0))-INDEX(_Death_Data,MATCH($F213,_Death_Country,0),MATCH(FI$3-5,_Death_Day,0))*$D$2)/5</f>
        <v>1.6</v>
      </c>
      <c r="FJ213" s="80">
        <f>(INDEX(_Death_Data,MATCH($F213,_Death_Country,0),MATCH(FJ$3,_Death_Day,0))-INDEX(_Death_Data,MATCH($F213,_Death_Country,0),MATCH(FJ$3-1,_Death_Day,0))*$D$2
+INDEX(_Death_Data,MATCH($F213,_Death_Country,0),MATCH(FJ$3-1,_Death_Day,0))-INDEX(_Death_Data,MATCH($F213,_Death_Country,0),MATCH(FJ$3-2,_Death_Day,0))*$D$2
+INDEX(_Death_Data,MATCH($F213,_Death_Country,0),MATCH(FJ$3-2,_Death_Day,0))-INDEX(_Death_Data,MATCH($F213,_Death_Country,0),MATCH(FJ$3-3,_Death_Day,0))*$D$2
+INDEX(_Death_Data,MATCH($F213,_Death_Country,0),MATCH(FJ$3-3,_Death_Day,0))-INDEX(_Death_Data,MATCH($F213,_Death_Country,0),MATCH(FJ$3-4,_Death_Day,0))*$D$2
+INDEX(_Death_Data,MATCH($F213,_Death_Country,0),MATCH(FJ$3-4,_Death_Day,0))-INDEX(_Death_Data,MATCH($F213,_Death_Country,0),MATCH(FJ$3-5,_Death_Day,0))*$D$2)/5</f>
        <v>1.2</v>
      </c>
      <c r="FK213" s="80">
        <f>(INDEX(_Death_Data,MATCH($F213,_Death_Country,0),MATCH(FK$3,_Death_Day,0))-INDEX(_Death_Data,MATCH($F213,_Death_Country,0),MATCH(FK$3-1,_Death_Day,0))*$D$2
+INDEX(_Death_Data,MATCH($F213,_Death_Country,0),MATCH(FK$3-1,_Death_Day,0))-INDEX(_Death_Data,MATCH($F213,_Death_Country,0),MATCH(FK$3-2,_Death_Day,0))*$D$2
+INDEX(_Death_Data,MATCH($F213,_Death_Country,0),MATCH(FK$3-2,_Death_Day,0))-INDEX(_Death_Data,MATCH($F213,_Death_Country,0),MATCH(FK$3-3,_Death_Day,0))*$D$2
+INDEX(_Death_Data,MATCH($F213,_Death_Country,0),MATCH(FK$3-3,_Death_Day,0))-INDEX(_Death_Data,MATCH($F213,_Death_Country,0),MATCH(FK$3-4,_Death_Day,0))*$D$2
+INDEX(_Death_Data,MATCH($F213,_Death_Country,0),MATCH(FK$3-4,_Death_Day,0))-INDEX(_Death_Data,MATCH($F213,_Death_Country,0),MATCH(FK$3-5,_Death_Day,0))*$D$2)/5</f>
        <v>1.2</v>
      </c>
      <c r="FL213" s="80">
        <f>(INDEX(_Death_Data,MATCH($F213,_Death_Country,0),MATCH(FL$3,_Death_Day,0))-INDEX(_Death_Data,MATCH($F213,_Death_Country,0),MATCH(FL$3-1,_Death_Day,0))*$D$2
+INDEX(_Death_Data,MATCH($F213,_Death_Country,0),MATCH(FL$3-1,_Death_Day,0))-INDEX(_Death_Data,MATCH($F213,_Death_Country,0),MATCH(FL$3-2,_Death_Day,0))*$D$2
+INDEX(_Death_Data,MATCH($F213,_Death_Country,0),MATCH(FL$3-2,_Death_Day,0))-INDEX(_Death_Data,MATCH($F213,_Death_Country,0),MATCH(FL$3-3,_Death_Day,0))*$D$2
+INDEX(_Death_Data,MATCH($F213,_Death_Country,0),MATCH(FL$3-3,_Death_Day,0))-INDEX(_Death_Data,MATCH($F213,_Death_Country,0),MATCH(FL$3-4,_Death_Day,0))*$D$2
+INDEX(_Death_Data,MATCH($F213,_Death_Country,0),MATCH(FL$3-4,_Death_Day,0))-INDEX(_Death_Data,MATCH($F213,_Death_Country,0),MATCH(FL$3-5,_Death_Day,0))*$D$2)/5</f>
        <v>1.6</v>
      </c>
      <c r="FM213" s="80">
        <f>(INDEX(_Death_Data,MATCH($F213,_Death_Country,0),MATCH(FM$3,_Death_Day,0))-INDEX(_Death_Data,MATCH($F213,_Death_Country,0),MATCH(FM$3-1,_Death_Day,0))*$D$2
+INDEX(_Death_Data,MATCH($F213,_Death_Country,0),MATCH(FM$3-1,_Death_Day,0))-INDEX(_Death_Data,MATCH($F213,_Death_Country,0),MATCH(FM$3-2,_Death_Day,0))*$D$2
+INDEX(_Death_Data,MATCH($F213,_Death_Country,0),MATCH(FM$3-2,_Death_Day,0))-INDEX(_Death_Data,MATCH($F213,_Death_Country,0),MATCH(FM$3-3,_Death_Day,0))*$D$2
+INDEX(_Death_Data,MATCH($F213,_Death_Country,0),MATCH(FM$3-3,_Death_Day,0))-INDEX(_Death_Data,MATCH($F213,_Death_Country,0),MATCH(FM$3-4,_Death_Day,0))*$D$2
+INDEX(_Death_Data,MATCH($F213,_Death_Country,0),MATCH(FM$3-4,_Death_Day,0))-INDEX(_Death_Data,MATCH($F213,_Death_Country,0),MATCH(FM$3-5,_Death_Day,0))*$D$2)/5</f>
        <v>2.8</v>
      </c>
      <c r="FN213" s="80" t="e">
        <f>(INDEX(_Death_Data,MATCH($F213,_Death_Country,0),MATCH(FN$3,_Death_Day,0))-INDEX(_Death_Data,MATCH($F213,_Death_Country,0),MATCH(FN$3-1,_Death_Day,0))*$D$2
+INDEX(_Death_Data,MATCH($F213,_Death_Country,0),MATCH(FN$3-1,_Death_Day,0))-INDEX(_Death_Data,MATCH($F213,_Death_Country,0),MATCH(FN$3-2,_Death_Day,0))*$D$2
+INDEX(_Death_Data,MATCH($F213,_Death_Country,0),MATCH(FN$3-2,_Death_Day,0))-INDEX(_Death_Data,MATCH($F213,_Death_Country,0),MATCH(FN$3-3,_Death_Day,0))*$D$2
+INDEX(_Death_Data,MATCH($F213,_Death_Country,0),MATCH(FN$3-3,_Death_Day,0))-INDEX(_Death_Data,MATCH($F213,_Death_Country,0),MATCH(FN$3-4,_Death_Day,0))*$D$2
+INDEX(_Death_Data,MATCH($F213,_Death_Country,0),MATCH(FN$3-4,_Death_Day,0))-INDEX(_Death_Data,MATCH($F213,_Death_Country,0),MATCH(FN$3-5,_Death_Day,0))*$D$2)/5</f>
        <v>#N/A</v>
      </c>
      <c r="FO213">
        <v>1</v>
      </c>
      <c r="FQ213" s="10">
        <f ca="1">HLOOKUP(TODAY()-FQ$3,$C$3:$FN$252,ROW()-2)</f>
        <v>2.2000000000000002</v>
      </c>
      <c r="FR213" s="10">
        <f ca="1">HLOOKUP(TODAY()-FR$3,$C$3:$FN$252,ROW()-2)</f>
        <v>2.2000000000000002</v>
      </c>
      <c r="FS213" s="10">
        <f ca="1">HLOOKUP(TODAY()-FS$3,$C$3:$FN$252,ROW()-2)</f>
        <v>1.6</v>
      </c>
      <c r="FT213" s="10">
        <f ca="1">HLOOKUP(TODAY()-FT$3,$C$3:$FN$252,ROW()-2)</f>
        <v>1.2</v>
      </c>
      <c r="FU213" s="10">
        <f ca="1">HLOOKUP(TODAY()-FU$3,$C$3:$FN$252,ROW()-2)</f>
        <v>1.2</v>
      </c>
      <c r="FV213" s="10">
        <f ca="1">HLOOKUP(TODAY()-FV$3,$C$3:$FN$252,ROW()-2)</f>
        <v>1.6</v>
      </c>
      <c r="FW213" s="10">
        <f ca="1">HLOOKUP(TODAY()-FW$3,$C$3:$FN$252,ROW()-2)</f>
        <v>2.8</v>
      </c>
      <c r="FX213" s="10">
        <f ca="1">SUM(FQ213:FW213)/7</f>
        <v>1.8285714285714287</v>
      </c>
      <c r="FY213" s="10" t="b">
        <f ca="1">MAX(FQ213:FW213)=FZ213</f>
        <v>1</v>
      </c>
      <c r="FZ213" s="10">
        <f t="array" ref="FZ213">MAX(IF(ISNA(L213:FN213),"",L213:FN213))</f>
        <v>2.8</v>
      </c>
      <c r="GA213" s="52">
        <f ca="1">IF(GR213&gt;0,FX213/GR213,0)</f>
        <v>0.83116883116883122</v>
      </c>
      <c r="GB213" t="str">
        <f>D213</f>
        <v>Asia</v>
      </c>
      <c r="GC213" t="str">
        <f>F213</f>
        <v>Kyrgyzstan</v>
      </c>
      <c r="GD213" s="10">
        <f>FZ213</f>
        <v>2.8</v>
      </c>
      <c r="GE213" s="10">
        <f ca="1">G213</f>
        <v>57</v>
      </c>
      <c r="GF213" s="10">
        <f ca="1">IF(GA213&lt;$GF$2,$B213,0)</f>
        <v>0</v>
      </c>
      <c r="GG213" s="10">
        <f ca="1">IF(AND($GA213&gt;=$GF$2,$GA213&lt;$GG$2),$B213,0)</f>
        <v>0</v>
      </c>
      <c r="GH213" s="10">
        <f ca="1">IF(AND($GA213&gt;=$GG$2,$GA213&lt;$GH$2),$B213,0)</f>
        <v>0</v>
      </c>
      <c r="GI213" s="10">
        <f ca="1">IF(AND($GA213&gt;=$GH$2,$GA213&lt;$GI$2),$B213,0)</f>
        <v>0</v>
      </c>
      <c r="GJ213" s="10">
        <f ca="1">IF(GA213&gt;=$GI$2,B213,0)</f>
        <v>5700000</v>
      </c>
      <c r="GK213">
        <f t="array" ref="GK213">LARGE(IF(ISNA(L213:FN213),"",L213:FN213),GK$2)</f>
        <v>2.8</v>
      </c>
      <c r="GL213">
        <f t="array" ref="GL213">LARGE(IF(ISNA(M213:FO213),"",M213:FO213),GL$2)</f>
        <v>2.2000000000000002</v>
      </c>
      <c r="GM213">
        <f t="array" ref="GM213">LARGE(IF(ISNA(N213:FP213),"",N213:FP213),GM$2)</f>
        <v>2.2000000000000002</v>
      </c>
      <c r="GN213">
        <f t="array" aca="1" ref="GN213" ca="1">LARGE(IF(ISNA(O213:FQ213),"",O213:FQ213),GN$2)</f>
        <v>2.2000000000000002</v>
      </c>
      <c r="GO213">
        <f t="array" aca="1" ref="GO213" ca="1">LARGE(IF(ISNA(P213:FR213),"",P213:FR213),GO$2)</f>
        <v>2.2000000000000002</v>
      </c>
      <c r="GP213">
        <f t="array" aca="1" ref="GP213" ca="1">LARGE(IF(ISNA(Q213:FS213),"",Q213:FS213),GP$2)</f>
        <v>2</v>
      </c>
      <c r="GQ213">
        <f t="array" aca="1" ref="GQ213" ca="1">LARGE(IF(ISNA(R213:FT213),"",R213:FT213),GQ$2)</f>
        <v>1.8</v>
      </c>
      <c r="GR213">
        <f t="shared" ca="1" si="10"/>
        <v>2.2000000000000002</v>
      </c>
    </row>
    <row r="214" spans="1:200" ht="30" customHeight="1" x14ac:dyDescent="0.55000000000000004">
      <c r="A214">
        <f t="shared" si="9"/>
        <v>238</v>
      </c>
      <c r="B214" s="81">
        <f>VLOOKUP(F214,Countries!$D$5:$F$254,3,FALSE)</f>
        <v>6830000</v>
      </c>
      <c r="C214" s="86">
        <f ca="1">GA214</f>
        <v>0.84269662921348298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6</f>
        <v>Tennessee</v>
      </c>
      <c r="G214" s="81">
        <f ca="1">INDEX(_Death_Data,MATCH($F214,_Death_Country,0),MATCH(G$2,_Death_Day,0))</f>
        <v>592</v>
      </c>
      <c r="H214" s="81">
        <f ca="1">FX214</f>
        <v>8.5714285714285712</v>
      </c>
      <c r="I214" s="100" t="str">
        <f>F214</f>
        <v>Tennessee</v>
      </c>
      <c r="J214" s="80">
        <f>INDEX(_Death_Data,MATCH($F214,_Death_Country,0),MATCH(J$3,_Death_Day,0))</f>
        <v>0</v>
      </c>
      <c r="K214" s="80">
        <f>INDEX(_Death_Data,MATCH($F214,_Death_Country,0),MATCH(K$3,_Death_Day,0))-INDEX(_Death_Data,MATCH($F214,_Death_Country,0),MATCH(J$3,_Death_Day,0))*$D$2</f>
        <v>0</v>
      </c>
      <c r="L214" s="80" t="e">
        <f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80" t="e">
        <f>(INDEX(_Death_Data,MATCH($F214,_Death_Country,0),MATCH(M$3,_Death_Day,0))-INDEX(_Death_Data,MATCH($F214,_Death_Country,0),MATCH(M$3-1,_Death_Day,0))*$D$2
+INDEX(_Death_Data,MATCH($F214,_Death_Country,0),MATCH(M$3-1,_Death_Day,0))-INDEX(_Death_Data,MATCH($F214,_Death_Country,0),MATCH(M$3-2,_Death_Day,0))*$D$2
+INDEX(_Death_Data,MATCH($F214,_Death_Country,0),MATCH(M$3-2,_Death_Day,0))-INDEX(_Death_Data,MATCH($F214,_Death_Country,0),MATCH(M$3-3,_Death_Day,0))*$D$2
+INDEX(_Death_Data,MATCH($F214,_Death_Country,0),MATCH(M$3-3,_Death_Day,0))-INDEX(_Death_Data,MATCH($F214,_Death_Country,0),MATCH(M$3-4,_Death_Day,0))*$D$2
+INDEX(_Death_Data,MATCH($F214,_Death_Country,0),MATCH(M$3-4,_Death_Day,0))-INDEX(_Death_Data,MATCH($F214,_Death_Country,0),MATCH(M$3-5,_Death_Day,0))*$D$2)/5</f>
        <v>#N/A</v>
      </c>
      <c r="N214" s="80" t="e">
        <f>(INDEX(_Death_Data,MATCH($F214,_Death_Country,0),MATCH(N$3,_Death_Day,0))-INDEX(_Death_Data,MATCH($F214,_Death_Country,0),MATCH(N$3-1,_Death_Day,0))*$D$2
+INDEX(_Death_Data,MATCH($F214,_Death_Country,0),MATCH(N$3-1,_Death_Day,0))-INDEX(_Death_Data,MATCH($F214,_Death_Country,0),MATCH(N$3-2,_Death_Day,0))*$D$2
+INDEX(_Death_Data,MATCH($F214,_Death_Country,0),MATCH(N$3-2,_Death_Day,0))-INDEX(_Death_Data,MATCH($F214,_Death_Country,0),MATCH(N$3-3,_Death_Day,0))*$D$2
+INDEX(_Death_Data,MATCH($F214,_Death_Country,0),MATCH(N$3-3,_Death_Day,0))-INDEX(_Death_Data,MATCH($F214,_Death_Country,0),MATCH(N$3-4,_Death_Day,0))*$D$2
+INDEX(_Death_Data,MATCH($F214,_Death_Country,0),MATCH(N$3-4,_Death_Day,0))-INDEX(_Death_Data,MATCH($F214,_Death_Country,0),MATCH(N$3-5,_Death_Day,0))*$D$2)/5</f>
        <v>#N/A</v>
      </c>
      <c r="O214" s="80">
        <f>(INDEX(_Death_Data,MATCH($F214,_Death_Country,0),MATCH(O$3,_Death_Day,0))-INDEX(_Death_Data,MATCH($F214,_Death_Country,0),MATCH(O$3-1,_Death_Day,0))*$D$2
+INDEX(_Death_Data,MATCH($F214,_Death_Country,0),MATCH(O$3-1,_Death_Day,0))-INDEX(_Death_Data,MATCH($F214,_Death_Country,0),MATCH(O$3-2,_Death_Day,0))*$D$2
+INDEX(_Death_Data,MATCH($F214,_Death_Country,0),MATCH(O$3-2,_Death_Day,0))-INDEX(_Death_Data,MATCH($F214,_Death_Country,0),MATCH(O$3-3,_Death_Day,0))*$D$2
+INDEX(_Death_Data,MATCH($F214,_Death_Country,0),MATCH(O$3-3,_Death_Day,0))-INDEX(_Death_Data,MATCH($F214,_Death_Country,0),MATCH(O$3-4,_Death_Day,0))*$D$2
+INDEX(_Death_Data,MATCH($F214,_Death_Country,0),MATCH(O$3-4,_Death_Day,0))-INDEX(_Death_Data,MATCH($F214,_Death_Country,0),MATCH(O$3-5,_Death_Day,0))*$D$2)/5</f>
        <v>0</v>
      </c>
      <c r="P214" s="80">
        <f>(INDEX(_Death_Data,MATCH($F214,_Death_Country,0),MATCH(P$3,_Death_Day,0))-INDEX(_Death_Data,MATCH($F214,_Death_Country,0),MATCH(P$3-1,_Death_Day,0))*$D$2
+INDEX(_Death_Data,MATCH($F214,_Death_Country,0),MATCH(P$3-1,_Death_Day,0))-INDEX(_Death_Data,MATCH($F214,_Death_Country,0),MATCH(P$3-2,_Death_Day,0))*$D$2
+INDEX(_Death_Data,MATCH($F214,_Death_Country,0),MATCH(P$3-2,_Death_Day,0))-INDEX(_Death_Data,MATCH($F214,_Death_Country,0),MATCH(P$3-3,_Death_Day,0))*$D$2
+INDEX(_Death_Data,MATCH($F214,_Death_Country,0),MATCH(P$3-3,_Death_Day,0))-INDEX(_Death_Data,MATCH($F214,_Death_Country,0),MATCH(P$3-4,_Death_Day,0))*$D$2
+INDEX(_Death_Data,MATCH($F214,_Death_Country,0),MATCH(P$3-4,_Death_Day,0))-INDEX(_Death_Data,MATCH($F214,_Death_Country,0),MATCH(P$3-5,_Death_Day,0))*$D$2)/5</f>
        <v>0</v>
      </c>
      <c r="Q214" s="80">
        <f>(INDEX(_Death_Data,MATCH($F214,_Death_Country,0),MATCH(Q$3,_Death_Day,0))-INDEX(_Death_Data,MATCH($F214,_Death_Country,0),MATCH(Q$3-1,_Death_Day,0))*$D$2
+INDEX(_Death_Data,MATCH($F214,_Death_Country,0),MATCH(Q$3-1,_Death_Day,0))-INDEX(_Death_Data,MATCH($F214,_Death_Country,0),MATCH(Q$3-2,_Death_Day,0))*$D$2
+INDEX(_Death_Data,MATCH($F214,_Death_Country,0),MATCH(Q$3-2,_Death_Day,0))-INDEX(_Death_Data,MATCH($F214,_Death_Country,0),MATCH(Q$3-3,_Death_Day,0))*$D$2
+INDEX(_Death_Data,MATCH($F214,_Death_Country,0),MATCH(Q$3-3,_Death_Day,0))-INDEX(_Death_Data,MATCH($F214,_Death_Country,0),MATCH(Q$3-4,_Death_Day,0))*$D$2
+INDEX(_Death_Data,MATCH($F214,_Death_Country,0),MATCH(Q$3-4,_Death_Day,0))-INDEX(_Death_Data,MATCH($F214,_Death_Country,0),MATCH(Q$3-5,_Death_Day,0))*$D$2)/5</f>
        <v>0</v>
      </c>
      <c r="R214" s="80">
        <f>(INDEX(_Death_Data,MATCH($F214,_Death_Country,0),MATCH(R$3,_Death_Day,0))-INDEX(_Death_Data,MATCH($F214,_Death_Country,0),MATCH(R$3-1,_Death_Day,0))*$D$2
+INDEX(_Death_Data,MATCH($F214,_Death_Country,0),MATCH(R$3-1,_Death_Day,0))-INDEX(_Death_Data,MATCH($F214,_Death_Country,0),MATCH(R$3-2,_Death_Day,0))*$D$2
+INDEX(_Death_Data,MATCH($F214,_Death_Country,0),MATCH(R$3-2,_Death_Day,0))-INDEX(_Death_Data,MATCH($F214,_Death_Country,0),MATCH(R$3-3,_Death_Day,0))*$D$2
+INDEX(_Death_Data,MATCH($F214,_Death_Country,0),MATCH(R$3-3,_Death_Day,0))-INDEX(_Death_Data,MATCH($F214,_Death_Country,0),MATCH(R$3-4,_Death_Day,0))*$D$2
+INDEX(_Death_Data,MATCH($F214,_Death_Country,0),MATCH(R$3-4,_Death_Day,0))-INDEX(_Death_Data,MATCH($F214,_Death_Country,0),MATCH(R$3-5,_Death_Day,0))*$D$2)/5</f>
        <v>0</v>
      </c>
      <c r="S214" s="80">
        <f>(INDEX(_Death_Data,MATCH($F214,_Death_Country,0),MATCH(S$3,_Death_Day,0))-INDEX(_Death_Data,MATCH($F214,_Death_Country,0),MATCH(S$3-1,_Death_Day,0))*$D$2
+INDEX(_Death_Data,MATCH($F214,_Death_Country,0),MATCH(S$3-1,_Death_Day,0))-INDEX(_Death_Data,MATCH($F214,_Death_Country,0),MATCH(S$3-2,_Death_Day,0))*$D$2
+INDEX(_Death_Data,MATCH($F214,_Death_Country,0),MATCH(S$3-2,_Death_Day,0))-INDEX(_Death_Data,MATCH($F214,_Death_Country,0),MATCH(S$3-3,_Death_Day,0))*$D$2
+INDEX(_Death_Data,MATCH($F214,_Death_Country,0),MATCH(S$3-3,_Death_Day,0))-INDEX(_Death_Data,MATCH($F214,_Death_Country,0),MATCH(S$3-4,_Death_Day,0))*$D$2
+INDEX(_Death_Data,MATCH($F214,_Death_Country,0),MATCH(S$3-4,_Death_Day,0))-INDEX(_Death_Data,MATCH($F214,_Death_Country,0),MATCH(S$3-5,_Death_Day,0))*$D$2)/5</f>
        <v>0</v>
      </c>
      <c r="T214" s="80">
        <f>(INDEX(_Death_Data,MATCH($F214,_Death_Country,0),MATCH(T$3,_Death_Day,0))-INDEX(_Death_Data,MATCH($F214,_Death_Country,0),MATCH(T$3-1,_Death_Day,0))*$D$2
+INDEX(_Death_Data,MATCH($F214,_Death_Country,0),MATCH(T$3-1,_Death_Day,0))-INDEX(_Death_Data,MATCH($F214,_Death_Country,0),MATCH(T$3-2,_Death_Day,0))*$D$2
+INDEX(_Death_Data,MATCH($F214,_Death_Country,0),MATCH(T$3-2,_Death_Day,0))-INDEX(_Death_Data,MATCH($F214,_Death_Country,0),MATCH(T$3-3,_Death_Day,0))*$D$2
+INDEX(_Death_Data,MATCH($F214,_Death_Country,0),MATCH(T$3-3,_Death_Day,0))-INDEX(_Death_Data,MATCH($F214,_Death_Country,0),MATCH(T$3-4,_Death_Day,0))*$D$2
+INDEX(_Death_Data,MATCH($F214,_Death_Country,0),MATCH(T$3-4,_Death_Day,0))-INDEX(_Death_Data,MATCH($F214,_Death_Country,0),MATCH(T$3-5,_Death_Day,0))*$D$2)/5</f>
        <v>0</v>
      </c>
      <c r="U214" s="80">
        <f>(INDEX(_Death_Data,MATCH($F214,_Death_Country,0),MATCH(U$3,_Death_Day,0))-INDEX(_Death_Data,MATCH($F214,_Death_Country,0),MATCH(U$3-1,_Death_Day,0))*$D$2
+INDEX(_Death_Data,MATCH($F214,_Death_Country,0),MATCH(U$3-1,_Death_Day,0))-INDEX(_Death_Data,MATCH($F214,_Death_Country,0),MATCH(U$3-2,_Death_Day,0))*$D$2
+INDEX(_Death_Data,MATCH($F214,_Death_Country,0),MATCH(U$3-2,_Death_Day,0))-INDEX(_Death_Data,MATCH($F214,_Death_Country,0),MATCH(U$3-3,_Death_Day,0))*$D$2
+INDEX(_Death_Data,MATCH($F214,_Death_Country,0),MATCH(U$3-3,_Death_Day,0))-INDEX(_Death_Data,MATCH($F214,_Death_Country,0),MATCH(U$3-4,_Death_Day,0))*$D$2
+INDEX(_Death_Data,MATCH($F214,_Death_Country,0),MATCH(U$3-4,_Death_Day,0))-INDEX(_Death_Data,MATCH($F214,_Death_Country,0),MATCH(U$3-5,_Death_Day,0))*$D$2)/5</f>
        <v>0</v>
      </c>
      <c r="V214" s="80">
        <f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80">
        <f>(INDEX(_Death_Data,MATCH($F214,_Death_Country,0),MATCH(W$3,_Death_Day,0))-INDEX(_Death_Data,MATCH($F214,_Death_Country,0),MATCH(W$3-1,_Death_Day,0))*$D$2
+INDEX(_Death_Data,MATCH($F214,_Death_Country,0),MATCH(W$3-1,_Death_Day,0))-INDEX(_Death_Data,MATCH($F214,_Death_Country,0),MATCH(W$3-2,_Death_Day,0))*$D$2
+INDEX(_Death_Data,MATCH($F214,_Death_Country,0),MATCH(W$3-2,_Death_Day,0))-INDEX(_Death_Data,MATCH($F214,_Death_Country,0),MATCH(W$3-3,_Death_Day,0))*$D$2
+INDEX(_Death_Data,MATCH($F214,_Death_Country,0),MATCH(W$3-3,_Death_Day,0))-INDEX(_Death_Data,MATCH($F214,_Death_Country,0),MATCH(W$3-4,_Death_Day,0))*$D$2
+INDEX(_Death_Data,MATCH($F214,_Death_Country,0),MATCH(W$3-4,_Death_Day,0))-INDEX(_Death_Data,MATCH($F214,_Death_Country,0),MATCH(W$3-5,_Death_Day,0))*$D$2)/5</f>
        <v>0</v>
      </c>
      <c r="X214" s="80">
        <f>(INDEX(_Death_Data,MATCH($F214,_Death_Country,0),MATCH(X$3,_Death_Day,0))-INDEX(_Death_Data,MATCH($F214,_Death_Country,0),MATCH(X$3-1,_Death_Day,0))*$D$2
+INDEX(_Death_Data,MATCH($F214,_Death_Country,0),MATCH(X$3-1,_Death_Day,0))-INDEX(_Death_Data,MATCH($F214,_Death_Country,0),MATCH(X$3-2,_Death_Day,0))*$D$2
+INDEX(_Death_Data,MATCH($F214,_Death_Country,0),MATCH(X$3-2,_Death_Day,0))-INDEX(_Death_Data,MATCH($F214,_Death_Country,0),MATCH(X$3-3,_Death_Day,0))*$D$2
+INDEX(_Death_Data,MATCH($F214,_Death_Country,0),MATCH(X$3-3,_Death_Day,0))-INDEX(_Death_Data,MATCH($F214,_Death_Country,0),MATCH(X$3-4,_Death_Day,0))*$D$2
+INDEX(_Death_Data,MATCH($F214,_Death_Country,0),MATCH(X$3-4,_Death_Day,0))-INDEX(_Death_Data,MATCH($F214,_Death_Country,0),MATCH(X$3-5,_Death_Day,0))*$D$2)/5</f>
        <v>0</v>
      </c>
      <c r="Y214" s="80">
        <f>(INDEX(_Death_Data,MATCH($F214,_Death_Country,0),MATCH(Y$3,_Death_Day,0))-INDEX(_Death_Data,MATCH($F214,_Death_Country,0),MATCH(Y$3-1,_Death_Day,0))*$D$2
+INDEX(_Death_Data,MATCH($F214,_Death_Country,0),MATCH(Y$3-1,_Death_Day,0))-INDEX(_Death_Data,MATCH($F214,_Death_Country,0),MATCH(Y$3-2,_Death_Day,0))*$D$2
+INDEX(_Death_Data,MATCH($F214,_Death_Country,0),MATCH(Y$3-2,_Death_Day,0))-INDEX(_Death_Data,MATCH($F214,_Death_Country,0),MATCH(Y$3-3,_Death_Day,0))*$D$2
+INDEX(_Death_Data,MATCH($F214,_Death_Country,0),MATCH(Y$3-3,_Death_Day,0))-INDEX(_Death_Data,MATCH($F214,_Death_Country,0),MATCH(Y$3-4,_Death_Day,0))*$D$2
+INDEX(_Death_Data,MATCH($F214,_Death_Country,0),MATCH(Y$3-4,_Death_Day,0))-INDEX(_Death_Data,MATCH($F214,_Death_Country,0),MATCH(Y$3-5,_Death_Day,0))*$D$2)/5</f>
        <v>0</v>
      </c>
      <c r="Z214" s="80">
        <f>(INDEX(_Death_Data,MATCH($F214,_Death_Country,0),MATCH(Z$3,_Death_Day,0))-INDEX(_Death_Data,MATCH($F214,_Death_Country,0),MATCH(Z$3-1,_Death_Day,0))*$D$2
+INDEX(_Death_Data,MATCH($F214,_Death_Country,0),MATCH(Z$3-1,_Death_Day,0))-INDEX(_Death_Data,MATCH($F214,_Death_Country,0),MATCH(Z$3-2,_Death_Day,0))*$D$2
+INDEX(_Death_Data,MATCH($F214,_Death_Country,0),MATCH(Z$3-2,_Death_Day,0))-INDEX(_Death_Data,MATCH($F214,_Death_Country,0),MATCH(Z$3-3,_Death_Day,0))*$D$2
+INDEX(_Death_Data,MATCH($F214,_Death_Country,0),MATCH(Z$3-3,_Death_Day,0))-INDEX(_Death_Data,MATCH($F214,_Death_Country,0),MATCH(Z$3-4,_Death_Day,0))*$D$2
+INDEX(_Death_Data,MATCH($F214,_Death_Country,0),MATCH(Z$3-4,_Death_Day,0))-INDEX(_Death_Data,MATCH($F214,_Death_Country,0),MATCH(Z$3-5,_Death_Day,0))*$D$2)/5</f>
        <v>0</v>
      </c>
      <c r="AA214" s="80">
        <f>(INDEX(_Death_Data,MATCH($F214,_Death_Country,0),MATCH(AA$3,_Death_Day,0))-INDEX(_Death_Data,MATCH($F214,_Death_Country,0),MATCH(AA$3-1,_Death_Day,0))*$D$2
+INDEX(_Death_Data,MATCH($F214,_Death_Country,0),MATCH(AA$3-1,_Death_Day,0))-INDEX(_Death_Data,MATCH($F214,_Death_Country,0),MATCH(AA$3-2,_Death_Day,0))*$D$2
+INDEX(_Death_Data,MATCH($F214,_Death_Country,0),MATCH(AA$3-2,_Death_Day,0))-INDEX(_Death_Data,MATCH($F214,_Death_Country,0),MATCH(AA$3-3,_Death_Day,0))*$D$2
+INDEX(_Death_Data,MATCH($F214,_Death_Country,0),MATCH(AA$3-3,_Death_Day,0))-INDEX(_Death_Data,MATCH($F214,_Death_Country,0),MATCH(AA$3-4,_Death_Day,0))*$D$2
+INDEX(_Death_Data,MATCH($F214,_Death_Country,0),MATCH(AA$3-4,_Death_Day,0))-INDEX(_Death_Data,MATCH($F214,_Death_Country,0),MATCH(AA$3-5,_Death_Day,0))*$D$2)/5</f>
        <v>0</v>
      </c>
      <c r="AB214" s="80">
        <f>(INDEX(_Death_Data,MATCH($F214,_Death_Country,0),MATCH(AB$3,_Death_Day,0))-INDEX(_Death_Data,MATCH($F214,_Death_Country,0),MATCH(AB$3-1,_Death_Day,0))*$D$2
+INDEX(_Death_Data,MATCH($F214,_Death_Country,0),MATCH(AB$3-1,_Death_Day,0))-INDEX(_Death_Data,MATCH($F214,_Death_Country,0),MATCH(AB$3-2,_Death_Day,0))*$D$2
+INDEX(_Death_Data,MATCH($F214,_Death_Country,0),MATCH(AB$3-2,_Death_Day,0))-INDEX(_Death_Data,MATCH($F214,_Death_Country,0),MATCH(AB$3-3,_Death_Day,0))*$D$2
+INDEX(_Death_Data,MATCH($F214,_Death_Country,0),MATCH(AB$3-3,_Death_Day,0))-INDEX(_Death_Data,MATCH($F214,_Death_Country,0),MATCH(AB$3-4,_Death_Day,0))*$D$2
+INDEX(_Death_Data,MATCH($F214,_Death_Country,0),MATCH(AB$3-4,_Death_Day,0))-INDEX(_Death_Data,MATCH($F214,_Death_Country,0),MATCH(AB$3-5,_Death_Day,0))*$D$2)/5</f>
        <v>0</v>
      </c>
      <c r="AC214" s="80">
        <f>(INDEX(_Death_Data,MATCH($F214,_Death_Country,0),MATCH(AC$3,_Death_Day,0))-INDEX(_Death_Data,MATCH($F214,_Death_Country,0),MATCH(AC$3-1,_Death_Day,0))*$D$2
+INDEX(_Death_Data,MATCH($F214,_Death_Country,0),MATCH(AC$3-1,_Death_Day,0))-INDEX(_Death_Data,MATCH($F214,_Death_Country,0),MATCH(AC$3-2,_Death_Day,0))*$D$2
+INDEX(_Death_Data,MATCH($F214,_Death_Country,0),MATCH(AC$3-2,_Death_Day,0))-INDEX(_Death_Data,MATCH($F214,_Death_Country,0),MATCH(AC$3-3,_Death_Day,0))*$D$2
+INDEX(_Death_Data,MATCH($F214,_Death_Country,0),MATCH(AC$3-3,_Death_Day,0))-INDEX(_Death_Data,MATCH($F214,_Death_Country,0),MATCH(AC$3-4,_Death_Day,0))*$D$2
+INDEX(_Death_Data,MATCH($F214,_Death_Country,0),MATCH(AC$3-4,_Death_Day,0))-INDEX(_Death_Data,MATCH($F214,_Death_Country,0),MATCH(AC$3-5,_Death_Day,0))*$D$2)/5</f>
        <v>0</v>
      </c>
      <c r="AD214" s="80">
        <f>(INDEX(_Death_Data,MATCH($F214,_Death_Country,0),MATCH(AD$3,_Death_Day,0))-INDEX(_Death_Data,MATCH($F214,_Death_Country,0),MATCH(AD$3-1,_Death_Day,0))*$D$2
+INDEX(_Death_Data,MATCH($F214,_Death_Country,0),MATCH(AD$3-1,_Death_Day,0))-INDEX(_Death_Data,MATCH($F214,_Death_Country,0),MATCH(AD$3-2,_Death_Day,0))*$D$2
+INDEX(_Death_Data,MATCH($F214,_Death_Country,0),MATCH(AD$3-2,_Death_Day,0))-INDEX(_Death_Data,MATCH($F214,_Death_Country,0),MATCH(AD$3-3,_Death_Day,0))*$D$2
+INDEX(_Death_Data,MATCH($F214,_Death_Country,0),MATCH(AD$3-3,_Death_Day,0))-INDEX(_Death_Data,MATCH($F214,_Death_Country,0),MATCH(AD$3-4,_Death_Day,0))*$D$2
+INDEX(_Death_Data,MATCH($F214,_Death_Country,0),MATCH(AD$3-4,_Death_Day,0))-INDEX(_Death_Data,MATCH($F214,_Death_Country,0),MATCH(AD$3-5,_Death_Day,0))*$D$2)/5</f>
        <v>0</v>
      </c>
      <c r="AE214" s="80">
        <f>(INDEX(_Death_Data,MATCH($F214,_Death_Country,0),MATCH(AE$3,_Death_Day,0))-INDEX(_Death_Data,MATCH($F214,_Death_Country,0),MATCH(AE$3-1,_Death_Day,0))*$D$2
+INDEX(_Death_Data,MATCH($F214,_Death_Country,0),MATCH(AE$3-1,_Death_Day,0))-INDEX(_Death_Data,MATCH($F214,_Death_Country,0),MATCH(AE$3-2,_Death_Day,0))*$D$2
+INDEX(_Death_Data,MATCH($F214,_Death_Country,0),MATCH(AE$3-2,_Death_Day,0))-INDEX(_Death_Data,MATCH($F214,_Death_Country,0),MATCH(AE$3-3,_Death_Day,0))*$D$2
+INDEX(_Death_Data,MATCH($F214,_Death_Country,0),MATCH(AE$3-3,_Death_Day,0))-INDEX(_Death_Data,MATCH($F214,_Death_Country,0),MATCH(AE$3-4,_Death_Day,0))*$D$2
+INDEX(_Death_Data,MATCH($F214,_Death_Country,0),MATCH(AE$3-4,_Death_Day,0))-INDEX(_Death_Data,MATCH($F214,_Death_Country,0),MATCH(AE$3-5,_Death_Day,0))*$D$2)/5</f>
        <v>0</v>
      </c>
      <c r="AF214" s="80">
        <f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80">
        <f>(INDEX(_Death_Data,MATCH($F214,_Death_Country,0),MATCH(AG$3,_Death_Day,0))-INDEX(_Death_Data,MATCH($F214,_Death_Country,0),MATCH(AG$3-1,_Death_Day,0))*$D$2
+INDEX(_Death_Data,MATCH($F214,_Death_Country,0),MATCH(AG$3-1,_Death_Day,0))-INDEX(_Death_Data,MATCH($F214,_Death_Country,0),MATCH(AG$3-2,_Death_Day,0))*$D$2
+INDEX(_Death_Data,MATCH($F214,_Death_Country,0),MATCH(AG$3-2,_Death_Day,0))-INDEX(_Death_Data,MATCH($F214,_Death_Country,0),MATCH(AG$3-3,_Death_Day,0))*$D$2
+INDEX(_Death_Data,MATCH($F214,_Death_Country,0),MATCH(AG$3-3,_Death_Day,0))-INDEX(_Death_Data,MATCH($F214,_Death_Country,0),MATCH(AG$3-4,_Death_Day,0))*$D$2
+INDEX(_Death_Data,MATCH($F214,_Death_Country,0),MATCH(AG$3-4,_Death_Day,0))-INDEX(_Death_Data,MATCH($F214,_Death_Country,0),MATCH(AG$3-5,_Death_Day,0))*$D$2)/5</f>
        <v>0</v>
      </c>
      <c r="AH214" s="80">
        <f>(INDEX(_Death_Data,MATCH($F214,_Death_Country,0),MATCH(AH$3,_Death_Day,0))-INDEX(_Death_Data,MATCH($F214,_Death_Country,0),MATCH(AH$3-1,_Death_Day,0))*$D$2
+INDEX(_Death_Data,MATCH($F214,_Death_Country,0),MATCH(AH$3-1,_Death_Day,0))-INDEX(_Death_Data,MATCH($F214,_Death_Country,0),MATCH(AH$3-2,_Death_Day,0))*$D$2
+INDEX(_Death_Data,MATCH($F214,_Death_Country,0),MATCH(AH$3-2,_Death_Day,0))-INDEX(_Death_Data,MATCH($F214,_Death_Country,0),MATCH(AH$3-3,_Death_Day,0))*$D$2
+INDEX(_Death_Data,MATCH($F214,_Death_Country,0),MATCH(AH$3-3,_Death_Day,0))-INDEX(_Death_Data,MATCH($F214,_Death_Country,0),MATCH(AH$3-4,_Death_Day,0))*$D$2
+INDEX(_Death_Data,MATCH($F214,_Death_Country,0),MATCH(AH$3-4,_Death_Day,0))-INDEX(_Death_Data,MATCH($F214,_Death_Country,0),MATCH(AH$3-5,_Death_Day,0))*$D$2)/5</f>
        <v>0</v>
      </c>
      <c r="AI214" s="80">
        <f>(INDEX(_Death_Data,MATCH($F214,_Death_Country,0),MATCH(AI$3,_Death_Day,0))-INDEX(_Death_Data,MATCH($F214,_Death_Country,0),MATCH(AI$3-1,_Death_Day,0))*$D$2
+INDEX(_Death_Data,MATCH($F214,_Death_Country,0),MATCH(AI$3-1,_Death_Day,0))-INDEX(_Death_Data,MATCH($F214,_Death_Country,0),MATCH(AI$3-2,_Death_Day,0))*$D$2
+INDEX(_Death_Data,MATCH($F214,_Death_Country,0),MATCH(AI$3-2,_Death_Day,0))-INDEX(_Death_Data,MATCH($F214,_Death_Country,0),MATCH(AI$3-3,_Death_Day,0))*$D$2
+INDEX(_Death_Data,MATCH($F214,_Death_Country,0),MATCH(AI$3-3,_Death_Day,0))-INDEX(_Death_Data,MATCH($F214,_Death_Country,0),MATCH(AI$3-4,_Death_Day,0))*$D$2
+INDEX(_Death_Data,MATCH($F214,_Death_Country,0),MATCH(AI$3-4,_Death_Day,0))-INDEX(_Death_Data,MATCH($F214,_Death_Country,0),MATCH(AI$3-5,_Death_Day,0))*$D$2)/5</f>
        <v>0</v>
      </c>
      <c r="AJ214" s="80">
        <f>(INDEX(_Death_Data,MATCH($F214,_Death_Country,0),MATCH(AJ$3,_Death_Day,0))-INDEX(_Death_Data,MATCH($F214,_Death_Country,0),MATCH(AJ$3-1,_Death_Day,0))*$D$2
+INDEX(_Death_Data,MATCH($F214,_Death_Country,0),MATCH(AJ$3-1,_Death_Day,0))-INDEX(_Death_Data,MATCH($F214,_Death_Country,0),MATCH(AJ$3-2,_Death_Day,0))*$D$2
+INDEX(_Death_Data,MATCH($F214,_Death_Country,0),MATCH(AJ$3-2,_Death_Day,0))-INDEX(_Death_Data,MATCH($F214,_Death_Country,0),MATCH(AJ$3-3,_Death_Day,0))*$D$2
+INDEX(_Death_Data,MATCH($F214,_Death_Country,0),MATCH(AJ$3-3,_Death_Day,0))-INDEX(_Death_Data,MATCH($F214,_Death_Country,0),MATCH(AJ$3-4,_Death_Day,0))*$D$2
+INDEX(_Death_Data,MATCH($F214,_Death_Country,0),MATCH(AJ$3-4,_Death_Day,0))-INDEX(_Death_Data,MATCH($F214,_Death_Country,0),MATCH(AJ$3-5,_Death_Day,0))*$D$2)/5</f>
        <v>0</v>
      </c>
      <c r="AK214" s="80">
        <f>(INDEX(_Death_Data,MATCH($F214,_Death_Country,0),MATCH(AK$3,_Death_Day,0))-INDEX(_Death_Data,MATCH($F214,_Death_Country,0),MATCH(AK$3-1,_Death_Day,0))*$D$2
+INDEX(_Death_Data,MATCH($F214,_Death_Country,0),MATCH(AK$3-1,_Death_Day,0))-INDEX(_Death_Data,MATCH($F214,_Death_Country,0),MATCH(AK$3-2,_Death_Day,0))*$D$2
+INDEX(_Death_Data,MATCH($F214,_Death_Country,0),MATCH(AK$3-2,_Death_Day,0))-INDEX(_Death_Data,MATCH($F214,_Death_Country,0),MATCH(AK$3-3,_Death_Day,0))*$D$2
+INDEX(_Death_Data,MATCH($F214,_Death_Country,0),MATCH(AK$3-3,_Death_Day,0))-INDEX(_Death_Data,MATCH($F214,_Death_Country,0),MATCH(AK$3-4,_Death_Day,0))*$D$2
+INDEX(_Death_Data,MATCH($F214,_Death_Country,0),MATCH(AK$3-4,_Death_Day,0))-INDEX(_Death_Data,MATCH($F214,_Death_Country,0),MATCH(AK$3-5,_Death_Day,0))*$D$2)/5</f>
        <v>0</v>
      </c>
      <c r="AL214" s="80">
        <f>(INDEX(_Death_Data,MATCH($F214,_Death_Country,0),MATCH(AL$3,_Death_Day,0))-INDEX(_Death_Data,MATCH($F214,_Death_Country,0),MATCH(AL$3-1,_Death_Day,0))*$D$2
+INDEX(_Death_Data,MATCH($F214,_Death_Country,0),MATCH(AL$3-1,_Death_Day,0))-INDEX(_Death_Data,MATCH($F214,_Death_Country,0),MATCH(AL$3-2,_Death_Day,0))*$D$2
+INDEX(_Death_Data,MATCH($F214,_Death_Country,0),MATCH(AL$3-2,_Death_Day,0))-INDEX(_Death_Data,MATCH($F214,_Death_Country,0),MATCH(AL$3-3,_Death_Day,0))*$D$2
+INDEX(_Death_Data,MATCH($F214,_Death_Country,0),MATCH(AL$3-3,_Death_Day,0))-INDEX(_Death_Data,MATCH($F214,_Death_Country,0),MATCH(AL$3-4,_Death_Day,0))*$D$2
+INDEX(_Death_Data,MATCH($F214,_Death_Country,0),MATCH(AL$3-4,_Death_Day,0))-INDEX(_Death_Data,MATCH($F214,_Death_Country,0),MATCH(AL$3-5,_Death_Day,0))*$D$2)/5</f>
        <v>0</v>
      </c>
      <c r="AM214" s="80">
        <f>(INDEX(_Death_Data,MATCH($F214,_Death_Country,0),MATCH(AM$3,_Death_Day,0))-INDEX(_Death_Data,MATCH($F214,_Death_Country,0),MATCH(AM$3-1,_Death_Day,0))*$D$2
+INDEX(_Death_Data,MATCH($F214,_Death_Country,0),MATCH(AM$3-1,_Death_Day,0))-INDEX(_Death_Data,MATCH($F214,_Death_Country,0),MATCH(AM$3-2,_Death_Day,0))*$D$2
+INDEX(_Death_Data,MATCH($F214,_Death_Country,0),MATCH(AM$3-2,_Death_Day,0))-INDEX(_Death_Data,MATCH($F214,_Death_Country,0),MATCH(AM$3-3,_Death_Day,0))*$D$2
+INDEX(_Death_Data,MATCH($F214,_Death_Country,0),MATCH(AM$3-3,_Death_Day,0))-INDEX(_Death_Data,MATCH($F214,_Death_Country,0),MATCH(AM$3-4,_Death_Day,0))*$D$2
+INDEX(_Death_Data,MATCH($F214,_Death_Country,0),MATCH(AM$3-4,_Death_Day,0))-INDEX(_Death_Data,MATCH($F214,_Death_Country,0),MATCH(AM$3-5,_Death_Day,0))*$D$2)/5</f>
        <v>0</v>
      </c>
      <c r="AN214" s="80">
        <f>(INDEX(_Death_Data,MATCH($F214,_Death_Country,0),MATCH(AN$3,_Death_Day,0))-INDEX(_Death_Data,MATCH($F214,_Death_Country,0),MATCH(AN$3-1,_Death_Day,0))*$D$2
+INDEX(_Death_Data,MATCH($F214,_Death_Country,0),MATCH(AN$3-1,_Death_Day,0))-INDEX(_Death_Data,MATCH($F214,_Death_Country,0),MATCH(AN$3-2,_Death_Day,0))*$D$2
+INDEX(_Death_Data,MATCH($F214,_Death_Country,0),MATCH(AN$3-2,_Death_Day,0))-INDEX(_Death_Data,MATCH($F214,_Death_Country,0),MATCH(AN$3-3,_Death_Day,0))*$D$2
+INDEX(_Death_Data,MATCH($F214,_Death_Country,0),MATCH(AN$3-3,_Death_Day,0))-INDEX(_Death_Data,MATCH($F214,_Death_Country,0),MATCH(AN$3-4,_Death_Day,0))*$D$2
+INDEX(_Death_Data,MATCH($F214,_Death_Country,0),MATCH(AN$3-4,_Death_Day,0))-INDEX(_Death_Data,MATCH($F214,_Death_Country,0),MATCH(AN$3-5,_Death_Day,0))*$D$2)/5</f>
        <v>0</v>
      </c>
      <c r="AO214" s="80">
        <f>(INDEX(_Death_Data,MATCH($F214,_Death_Country,0),MATCH(AO$3,_Death_Day,0))-INDEX(_Death_Data,MATCH($F214,_Death_Country,0),MATCH(AO$3-1,_Death_Day,0))*$D$2
+INDEX(_Death_Data,MATCH($F214,_Death_Country,0),MATCH(AO$3-1,_Death_Day,0))-INDEX(_Death_Data,MATCH($F214,_Death_Country,0),MATCH(AO$3-2,_Death_Day,0))*$D$2
+INDEX(_Death_Data,MATCH($F214,_Death_Country,0),MATCH(AO$3-2,_Death_Day,0))-INDEX(_Death_Data,MATCH($F214,_Death_Country,0),MATCH(AO$3-3,_Death_Day,0))*$D$2
+INDEX(_Death_Data,MATCH($F214,_Death_Country,0),MATCH(AO$3-3,_Death_Day,0))-INDEX(_Death_Data,MATCH($F214,_Death_Country,0),MATCH(AO$3-4,_Death_Day,0))*$D$2
+INDEX(_Death_Data,MATCH($F214,_Death_Country,0),MATCH(AO$3-4,_Death_Day,0))-INDEX(_Death_Data,MATCH($F214,_Death_Country,0),MATCH(AO$3-5,_Death_Day,0))*$D$2)/5</f>
        <v>0</v>
      </c>
      <c r="AP214" s="80">
        <f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80">
        <f>(INDEX(_Death_Data,MATCH($F214,_Death_Country,0),MATCH(AQ$3,_Death_Day,0))-INDEX(_Death_Data,MATCH($F214,_Death_Country,0),MATCH(AQ$3-1,_Death_Day,0))*$D$2
+INDEX(_Death_Data,MATCH($F214,_Death_Country,0),MATCH(AQ$3-1,_Death_Day,0))-INDEX(_Death_Data,MATCH($F214,_Death_Country,0),MATCH(AQ$3-2,_Death_Day,0))*$D$2
+INDEX(_Death_Data,MATCH($F214,_Death_Country,0),MATCH(AQ$3-2,_Death_Day,0))-INDEX(_Death_Data,MATCH($F214,_Death_Country,0),MATCH(AQ$3-3,_Death_Day,0))*$D$2
+INDEX(_Death_Data,MATCH($F214,_Death_Country,0),MATCH(AQ$3-3,_Death_Day,0))-INDEX(_Death_Data,MATCH($F214,_Death_Country,0),MATCH(AQ$3-4,_Death_Day,0))*$D$2
+INDEX(_Death_Data,MATCH($F214,_Death_Country,0),MATCH(AQ$3-4,_Death_Day,0))-INDEX(_Death_Data,MATCH($F214,_Death_Country,0),MATCH(AQ$3-5,_Death_Day,0))*$D$2)/5</f>
        <v>0</v>
      </c>
      <c r="AR214" s="80">
        <f>(INDEX(_Death_Data,MATCH($F214,_Death_Country,0),MATCH(AR$3,_Death_Day,0))-INDEX(_Death_Data,MATCH($F214,_Death_Country,0),MATCH(AR$3-1,_Death_Day,0))*$D$2
+INDEX(_Death_Data,MATCH($F214,_Death_Country,0),MATCH(AR$3-1,_Death_Day,0))-INDEX(_Death_Data,MATCH($F214,_Death_Country,0),MATCH(AR$3-2,_Death_Day,0))*$D$2
+INDEX(_Death_Data,MATCH($F214,_Death_Country,0),MATCH(AR$3-2,_Death_Day,0))-INDEX(_Death_Data,MATCH($F214,_Death_Country,0),MATCH(AR$3-3,_Death_Day,0))*$D$2
+INDEX(_Death_Data,MATCH($F214,_Death_Country,0),MATCH(AR$3-3,_Death_Day,0))-INDEX(_Death_Data,MATCH($F214,_Death_Country,0),MATCH(AR$3-4,_Death_Day,0))*$D$2
+INDEX(_Death_Data,MATCH($F214,_Death_Country,0),MATCH(AR$3-4,_Death_Day,0))-INDEX(_Death_Data,MATCH($F214,_Death_Country,0),MATCH(AR$3-5,_Death_Day,0))*$D$2)/5</f>
        <v>0</v>
      </c>
      <c r="AS214" s="80">
        <f>(INDEX(_Death_Data,MATCH($F214,_Death_Country,0),MATCH(AS$3,_Death_Day,0))-INDEX(_Death_Data,MATCH($F214,_Death_Country,0),MATCH(AS$3-1,_Death_Day,0))*$D$2
+INDEX(_Death_Data,MATCH($F214,_Death_Country,0),MATCH(AS$3-1,_Death_Day,0))-INDEX(_Death_Data,MATCH($F214,_Death_Country,0),MATCH(AS$3-2,_Death_Day,0))*$D$2
+INDEX(_Death_Data,MATCH($F214,_Death_Country,0),MATCH(AS$3-2,_Death_Day,0))-INDEX(_Death_Data,MATCH($F214,_Death_Country,0),MATCH(AS$3-3,_Death_Day,0))*$D$2
+INDEX(_Death_Data,MATCH($F214,_Death_Country,0),MATCH(AS$3-3,_Death_Day,0))-INDEX(_Death_Data,MATCH($F214,_Death_Country,0),MATCH(AS$3-4,_Death_Day,0))*$D$2
+INDEX(_Death_Data,MATCH($F214,_Death_Country,0),MATCH(AS$3-4,_Death_Day,0))-INDEX(_Death_Data,MATCH($F214,_Death_Country,0),MATCH(AS$3-5,_Death_Day,0))*$D$2)/5</f>
        <v>0</v>
      </c>
      <c r="AT214" s="80">
        <f>(INDEX(_Death_Data,MATCH($F214,_Death_Country,0),MATCH(AT$3,_Death_Day,0))-INDEX(_Death_Data,MATCH($F214,_Death_Country,0),MATCH(AT$3-1,_Death_Day,0))*$D$2
+INDEX(_Death_Data,MATCH($F214,_Death_Country,0),MATCH(AT$3-1,_Death_Day,0))-INDEX(_Death_Data,MATCH($F214,_Death_Country,0),MATCH(AT$3-2,_Death_Day,0))*$D$2
+INDEX(_Death_Data,MATCH($F214,_Death_Country,0),MATCH(AT$3-2,_Death_Day,0))-INDEX(_Death_Data,MATCH($F214,_Death_Country,0),MATCH(AT$3-3,_Death_Day,0))*$D$2
+INDEX(_Death_Data,MATCH($F214,_Death_Country,0),MATCH(AT$3-3,_Death_Day,0))-INDEX(_Death_Data,MATCH($F214,_Death_Country,0),MATCH(AT$3-4,_Death_Day,0))*$D$2
+INDEX(_Death_Data,MATCH($F214,_Death_Country,0),MATCH(AT$3-4,_Death_Day,0))-INDEX(_Death_Data,MATCH($F214,_Death_Country,0),MATCH(AT$3-5,_Death_Day,0))*$D$2)/5</f>
        <v>0</v>
      </c>
      <c r="AU214" s="80">
        <f>(INDEX(_Death_Data,MATCH($F214,_Death_Country,0),MATCH(AU$3,_Death_Day,0))-INDEX(_Death_Data,MATCH($F214,_Death_Country,0),MATCH(AU$3-1,_Death_Day,0))*$D$2
+INDEX(_Death_Data,MATCH($F214,_Death_Country,0),MATCH(AU$3-1,_Death_Day,0))-INDEX(_Death_Data,MATCH($F214,_Death_Country,0),MATCH(AU$3-2,_Death_Day,0))*$D$2
+INDEX(_Death_Data,MATCH($F214,_Death_Country,0),MATCH(AU$3-2,_Death_Day,0))-INDEX(_Death_Data,MATCH($F214,_Death_Country,0),MATCH(AU$3-3,_Death_Day,0))*$D$2
+INDEX(_Death_Data,MATCH($F214,_Death_Country,0),MATCH(AU$3-3,_Death_Day,0))-INDEX(_Death_Data,MATCH($F214,_Death_Country,0),MATCH(AU$3-4,_Death_Day,0))*$D$2
+INDEX(_Death_Data,MATCH($F214,_Death_Country,0),MATCH(AU$3-4,_Death_Day,0))-INDEX(_Death_Data,MATCH($F214,_Death_Country,0),MATCH(AU$3-5,_Death_Day,0))*$D$2)/5</f>
        <v>0</v>
      </c>
      <c r="AV214" s="80">
        <f>(INDEX(_Death_Data,MATCH($F214,_Death_Country,0),MATCH(AV$3,_Death_Day,0))-INDEX(_Death_Data,MATCH($F214,_Death_Country,0),MATCH(AV$3-1,_Death_Day,0))*$D$2
+INDEX(_Death_Data,MATCH($F214,_Death_Country,0),MATCH(AV$3-1,_Death_Day,0))-INDEX(_Death_Data,MATCH($F214,_Death_Country,0),MATCH(AV$3-2,_Death_Day,0))*$D$2
+INDEX(_Death_Data,MATCH($F214,_Death_Country,0),MATCH(AV$3-2,_Death_Day,0))-INDEX(_Death_Data,MATCH($F214,_Death_Country,0),MATCH(AV$3-3,_Death_Day,0))*$D$2
+INDEX(_Death_Data,MATCH($F214,_Death_Country,0),MATCH(AV$3-3,_Death_Day,0))-INDEX(_Death_Data,MATCH($F214,_Death_Country,0),MATCH(AV$3-4,_Death_Day,0))*$D$2
+INDEX(_Death_Data,MATCH($F214,_Death_Country,0),MATCH(AV$3-4,_Death_Day,0))-INDEX(_Death_Data,MATCH($F214,_Death_Country,0),MATCH(AV$3-5,_Death_Day,0))*$D$2)/5</f>
        <v>0</v>
      </c>
      <c r="AW214" s="80">
        <f>(INDEX(_Death_Data,MATCH($F214,_Death_Country,0),MATCH(AW$3,_Death_Day,0))-INDEX(_Death_Data,MATCH($F214,_Death_Country,0),MATCH(AW$3-1,_Death_Day,0))*$D$2
+INDEX(_Death_Data,MATCH($F214,_Death_Country,0),MATCH(AW$3-1,_Death_Day,0))-INDEX(_Death_Data,MATCH($F214,_Death_Country,0),MATCH(AW$3-2,_Death_Day,0))*$D$2
+INDEX(_Death_Data,MATCH($F214,_Death_Country,0),MATCH(AW$3-2,_Death_Day,0))-INDEX(_Death_Data,MATCH($F214,_Death_Country,0),MATCH(AW$3-3,_Death_Day,0))*$D$2
+INDEX(_Death_Data,MATCH($F214,_Death_Country,0),MATCH(AW$3-3,_Death_Day,0))-INDEX(_Death_Data,MATCH($F214,_Death_Country,0),MATCH(AW$3-4,_Death_Day,0))*$D$2
+INDEX(_Death_Data,MATCH($F214,_Death_Country,0),MATCH(AW$3-4,_Death_Day,0))-INDEX(_Death_Data,MATCH($F214,_Death_Country,0),MATCH(AW$3-5,_Death_Day,0))*$D$2)/5</f>
        <v>0</v>
      </c>
      <c r="AX214" s="80">
        <f>(INDEX(_Death_Data,MATCH($F214,_Death_Country,0),MATCH(AX$3,_Death_Day,0))-INDEX(_Death_Data,MATCH($F214,_Death_Country,0),MATCH(AX$3-1,_Death_Day,0))*$D$2
+INDEX(_Death_Data,MATCH($F214,_Death_Country,0),MATCH(AX$3-1,_Death_Day,0))-INDEX(_Death_Data,MATCH($F214,_Death_Country,0),MATCH(AX$3-2,_Death_Day,0))*$D$2
+INDEX(_Death_Data,MATCH($F214,_Death_Country,0),MATCH(AX$3-2,_Death_Day,0))-INDEX(_Death_Data,MATCH($F214,_Death_Country,0),MATCH(AX$3-3,_Death_Day,0))*$D$2
+INDEX(_Death_Data,MATCH($F214,_Death_Country,0),MATCH(AX$3-3,_Death_Day,0))-INDEX(_Death_Data,MATCH($F214,_Death_Country,0),MATCH(AX$3-4,_Death_Day,0))*$D$2
+INDEX(_Death_Data,MATCH($F214,_Death_Country,0),MATCH(AX$3-4,_Death_Day,0))-INDEX(_Death_Data,MATCH($F214,_Death_Country,0),MATCH(AX$3-5,_Death_Day,0))*$D$2)/5</f>
        <v>0</v>
      </c>
      <c r="AY214" s="80">
        <f>(INDEX(_Death_Data,MATCH($F214,_Death_Country,0),MATCH(AY$3,_Death_Day,0))-INDEX(_Death_Data,MATCH($F214,_Death_Country,0),MATCH(AY$3-1,_Death_Day,0))*$D$2
+INDEX(_Death_Data,MATCH($F214,_Death_Country,0),MATCH(AY$3-1,_Death_Day,0))-INDEX(_Death_Data,MATCH($F214,_Death_Country,0),MATCH(AY$3-2,_Death_Day,0))*$D$2
+INDEX(_Death_Data,MATCH($F214,_Death_Country,0),MATCH(AY$3-2,_Death_Day,0))-INDEX(_Death_Data,MATCH($F214,_Death_Country,0),MATCH(AY$3-3,_Death_Day,0))*$D$2
+INDEX(_Death_Data,MATCH($F214,_Death_Country,0),MATCH(AY$3-3,_Death_Day,0))-INDEX(_Death_Data,MATCH($F214,_Death_Country,0),MATCH(AY$3-4,_Death_Day,0))*$D$2
+INDEX(_Death_Data,MATCH($F214,_Death_Country,0),MATCH(AY$3-4,_Death_Day,0))-INDEX(_Death_Data,MATCH($F214,_Death_Country,0),MATCH(AY$3-5,_Death_Day,0))*$D$2)/5</f>
        <v>0</v>
      </c>
      <c r="AZ214" s="80">
        <f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80">
        <f>(INDEX(_Death_Data,MATCH($F214,_Death_Country,0),MATCH(BA$3,_Death_Day,0))-INDEX(_Death_Data,MATCH($F214,_Death_Country,0),MATCH(BA$3-1,_Death_Day,0))*$D$2
+INDEX(_Death_Data,MATCH($F214,_Death_Country,0),MATCH(BA$3-1,_Death_Day,0))-INDEX(_Death_Data,MATCH($F214,_Death_Country,0),MATCH(BA$3-2,_Death_Day,0))*$D$2
+INDEX(_Death_Data,MATCH($F214,_Death_Country,0),MATCH(BA$3-2,_Death_Day,0))-INDEX(_Death_Data,MATCH($F214,_Death_Country,0),MATCH(BA$3-3,_Death_Day,0))*$D$2
+INDEX(_Death_Data,MATCH($F214,_Death_Country,0),MATCH(BA$3-3,_Death_Day,0))-INDEX(_Death_Data,MATCH($F214,_Death_Country,0),MATCH(BA$3-4,_Death_Day,0))*$D$2
+INDEX(_Death_Data,MATCH($F214,_Death_Country,0),MATCH(BA$3-4,_Death_Day,0))-INDEX(_Death_Data,MATCH($F214,_Death_Country,0),MATCH(BA$3-5,_Death_Day,0))*$D$2)/5</f>
        <v>0</v>
      </c>
      <c r="BB214" s="80">
        <f>(INDEX(_Death_Data,MATCH($F214,_Death_Country,0),MATCH(BB$3,_Death_Day,0))-INDEX(_Death_Data,MATCH($F214,_Death_Country,0),MATCH(BB$3-1,_Death_Day,0))*$D$2
+INDEX(_Death_Data,MATCH($F214,_Death_Country,0),MATCH(BB$3-1,_Death_Day,0))-INDEX(_Death_Data,MATCH($F214,_Death_Country,0),MATCH(BB$3-2,_Death_Day,0))*$D$2
+INDEX(_Death_Data,MATCH($F214,_Death_Country,0),MATCH(BB$3-2,_Death_Day,0))-INDEX(_Death_Data,MATCH($F214,_Death_Country,0),MATCH(BB$3-3,_Death_Day,0))*$D$2
+INDEX(_Death_Data,MATCH($F214,_Death_Country,0),MATCH(BB$3-3,_Death_Day,0))-INDEX(_Death_Data,MATCH($F214,_Death_Country,0),MATCH(BB$3-4,_Death_Day,0))*$D$2
+INDEX(_Death_Data,MATCH($F214,_Death_Country,0),MATCH(BB$3-4,_Death_Day,0))-INDEX(_Death_Data,MATCH($F214,_Death_Country,0),MATCH(BB$3-5,_Death_Day,0))*$D$2)/5</f>
        <v>0</v>
      </c>
      <c r="BC214" s="80">
        <f>(INDEX(_Death_Data,MATCH($F214,_Death_Country,0),MATCH(BC$3,_Death_Day,0))-INDEX(_Death_Data,MATCH($F214,_Death_Country,0),MATCH(BC$3-1,_Death_Day,0))*$D$2
+INDEX(_Death_Data,MATCH($F214,_Death_Country,0),MATCH(BC$3-1,_Death_Day,0))-INDEX(_Death_Data,MATCH($F214,_Death_Country,0),MATCH(BC$3-2,_Death_Day,0))*$D$2
+INDEX(_Death_Data,MATCH($F214,_Death_Country,0),MATCH(BC$3-2,_Death_Day,0))-INDEX(_Death_Data,MATCH($F214,_Death_Country,0),MATCH(BC$3-3,_Death_Day,0))*$D$2
+INDEX(_Death_Data,MATCH($F214,_Death_Country,0),MATCH(BC$3-3,_Death_Day,0))-INDEX(_Death_Data,MATCH($F214,_Death_Country,0),MATCH(BC$3-4,_Death_Day,0))*$D$2
+INDEX(_Death_Data,MATCH($F214,_Death_Country,0),MATCH(BC$3-4,_Death_Day,0))-INDEX(_Death_Data,MATCH($F214,_Death_Country,0),MATCH(BC$3-5,_Death_Day,0))*$D$2)/5</f>
        <v>0</v>
      </c>
      <c r="BD214" s="80">
        <f>(INDEX(_Death_Data,MATCH($F214,_Death_Country,0),MATCH(BD$3,_Death_Day,0))-INDEX(_Death_Data,MATCH($F214,_Death_Country,0),MATCH(BD$3-1,_Death_Day,0))*$D$2
+INDEX(_Death_Data,MATCH($F214,_Death_Country,0),MATCH(BD$3-1,_Death_Day,0))-INDEX(_Death_Data,MATCH($F214,_Death_Country,0),MATCH(BD$3-2,_Death_Day,0))*$D$2
+INDEX(_Death_Data,MATCH($F214,_Death_Country,0),MATCH(BD$3-2,_Death_Day,0))-INDEX(_Death_Data,MATCH($F214,_Death_Country,0),MATCH(BD$3-3,_Death_Day,0))*$D$2
+INDEX(_Death_Data,MATCH($F214,_Death_Country,0),MATCH(BD$3-3,_Death_Day,0))-INDEX(_Death_Data,MATCH($F214,_Death_Country,0),MATCH(BD$3-4,_Death_Day,0))*$D$2
+INDEX(_Death_Data,MATCH($F214,_Death_Country,0),MATCH(BD$3-4,_Death_Day,0))-INDEX(_Death_Data,MATCH($F214,_Death_Country,0),MATCH(BD$3-5,_Death_Day,0))*$D$2)/5</f>
        <v>0</v>
      </c>
      <c r="BE214" s="80">
        <f>(INDEX(_Death_Data,MATCH($F214,_Death_Country,0),MATCH(BE$3,_Death_Day,0))-INDEX(_Death_Data,MATCH($F214,_Death_Country,0),MATCH(BE$3-1,_Death_Day,0))*$D$2
+INDEX(_Death_Data,MATCH($F214,_Death_Country,0),MATCH(BE$3-1,_Death_Day,0))-INDEX(_Death_Data,MATCH($F214,_Death_Country,0),MATCH(BE$3-2,_Death_Day,0))*$D$2
+INDEX(_Death_Data,MATCH($F214,_Death_Country,0),MATCH(BE$3-2,_Death_Day,0))-INDEX(_Death_Data,MATCH($F214,_Death_Country,0),MATCH(BE$3-3,_Death_Day,0))*$D$2
+INDEX(_Death_Data,MATCH($F214,_Death_Country,0),MATCH(BE$3-3,_Death_Day,0))-INDEX(_Death_Data,MATCH($F214,_Death_Country,0),MATCH(BE$3-4,_Death_Day,0))*$D$2
+INDEX(_Death_Data,MATCH($F214,_Death_Country,0),MATCH(BE$3-4,_Death_Day,0))-INDEX(_Death_Data,MATCH($F214,_Death_Country,0),MATCH(BE$3-5,_Death_Day,0))*$D$2)/5</f>
        <v>0</v>
      </c>
      <c r="BF214" s="80">
        <f>(INDEX(_Death_Data,MATCH($F214,_Death_Country,0),MATCH(BF$3,_Death_Day,0))-INDEX(_Death_Data,MATCH($F214,_Death_Country,0),MATCH(BF$3-1,_Death_Day,0))*$D$2
+INDEX(_Death_Data,MATCH($F214,_Death_Country,0),MATCH(BF$3-1,_Death_Day,0))-INDEX(_Death_Data,MATCH($F214,_Death_Country,0),MATCH(BF$3-2,_Death_Day,0))*$D$2
+INDEX(_Death_Data,MATCH($F214,_Death_Country,0),MATCH(BF$3-2,_Death_Day,0))-INDEX(_Death_Data,MATCH($F214,_Death_Country,0),MATCH(BF$3-3,_Death_Day,0))*$D$2
+INDEX(_Death_Data,MATCH($F214,_Death_Country,0),MATCH(BF$3-3,_Death_Day,0))-INDEX(_Death_Data,MATCH($F214,_Death_Country,0),MATCH(BF$3-4,_Death_Day,0))*$D$2
+INDEX(_Death_Data,MATCH($F214,_Death_Country,0),MATCH(BF$3-4,_Death_Day,0))-INDEX(_Death_Data,MATCH($F214,_Death_Country,0),MATCH(BF$3-5,_Death_Day,0))*$D$2)/5</f>
        <v>0</v>
      </c>
      <c r="BG214" s="80">
        <f>(INDEX(_Death_Data,MATCH($F214,_Death_Country,0),MATCH(BG$3,_Death_Day,0))-INDEX(_Death_Data,MATCH($F214,_Death_Country,0),MATCH(BG$3-1,_Death_Day,0))*$D$2
+INDEX(_Death_Data,MATCH($F214,_Death_Country,0),MATCH(BG$3-1,_Death_Day,0))-INDEX(_Death_Data,MATCH($F214,_Death_Country,0),MATCH(BG$3-2,_Death_Day,0))*$D$2
+INDEX(_Death_Data,MATCH($F214,_Death_Country,0),MATCH(BG$3-2,_Death_Day,0))-INDEX(_Death_Data,MATCH($F214,_Death_Country,0),MATCH(BG$3-3,_Death_Day,0))*$D$2
+INDEX(_Death_Data,MATCH($F214,_Death_Country,0),MATCH(BG$3-3,_Death_Day,0))-INDEX(_Death_Data,MATCH($F214,_Death_Country,0),MATCH(BG$3-4,_Death_Day,0))*$D$2
+INDEX(_Death_Data,MATCH($F214,_Death_Country,0),MATCH(BG$3-4,_Death_Day,0))-INDEX(_Death_Data,MATCH($F214,_Death_Country,0),MATCH(BG$3-5,_Death_Day,0))*$D$2)/5</f>
        <v>0</v>
      </c>
      <c r="BH214" s="80">
        <f>(INDEX(_Death_Data,MATCH($F214,_Death_Country,0),MATCH(BH$3,_Death_Day,0))-INDEX(_Death_Data,MATCH($F214,_Death_Country,0),MATCH(BH$3-1,_Death_Day,0))*$D$2
+INDEX(_Death_Data,MATCH($F214,_Death_Country,0),MATCH(BH$3-1,_Death_Day,0))-INDEX(_Death_Data,MATCH($F214,_Death_Country,0),MATCH(BH$3-2,_Death_Day,0))*$D$2
+INDEX(_Death_Data,MATCH($F214,_Death_Country,0),MATCH(BH$3-2,_Death_Day,0))-INDEX(_Death_Data,MATCH($F214,_Death_Country,0),MATCH(BH$3-3,_Death_Day,0))*$D$2
+INDEX(_Death_Data,MATCH($F214,_Death_Country,0),MATCH(BH$3-3,_Death_Day,0))-INDEX(_Death_Data,MATCH($F214,_Death_Country,0),MATCH(BH$3-4,_Death_Day,0))*$D$2
+INDEX(_Death_Data,MATCH($F214,_Death_Country,0),MATCH(BH$3-4,_Death_Day,0))-INDEX(_Death_Data,MATCH($F214,_Death_Country,0),MATCH(BH$3-5,_Death_Day,0))*$D$2)/5</f>
        <v>0</v>
      </c>
      <c r="BI214" s="80">
        <f>(INDEX(_Death_Data,MATCH($F214,_Death_Country,0),MATCH(BI$3,_Death_Day,0))-INDEX(_Death_Data,MATCH($F214,_Death_Country,0),MATCH(BI$3-1,_Death_Day,0))*$D$2
+INDEX(_Death_Data,MATCH($F214,_Death_Country,0),MATCH(BI$3-1,_Death_Day,0))-INDEX(_Death_Data,MATCH($F214,_Death_Country,0),MATCH(BI$3-2,_Death_Day,0))*$D$2
+INDEX(_Death_Data,MATCH($F214,_Death_Country,0),MATCH(BI$3-2,_Death_Day,0))-INDEX(_Death_Data,MATCH($F214,_Death_Country,0),MATCH(BI$3-3,_Death_Day,0))*$D$2
+INDEX(_Death_Data,MATCH($F214,_Death_Country,0),MATCH(BI$3-3,_Death_Day,0))-INDEX(_Death_Data,MATCH($F214,_Death_Country,0),MATCH(BI$3-4,_Death_Day,0))*$D$2
+INDEX(_Death_Data,MATCH($F214,_Death_Country,0),MATCH(BI$3-4,_Death_Day,0))-INDEX(_Death_Data,MATCH($F214,_Death_Country,0),MATCH(BI$3-5,_Death_Day,0))*$D$2)/5</f>
        <v>0</v>
      </c>
      <c r="BJ214" s="80">
        <f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80">
        <f>(INDEX(_Death_Data,MATCH($F214,_Death_Country,0),MATCH(BK$3,_Death_Day,0))-INDEX(_Death_Data,MATCH($F214,_Death_Country,0),MATCH(BK$3-1,_Death_Day,0))*$D$2
+INDEX(_Death_Data,MATCH($F214,_Death_Country,0),MATCH(BK$3-1,_Death_Day,0))-INDEX(_Death_Data,MATCH($F214,_Death_Country,0),MATCH(BK$3-2,_Death_Day,0))*$D$2
+INDEX(_Death_Data,MATCH($F214,_Death_Country,0),MATCH(BK$3-2,_Death_Day,0))-INDEX(_Death_Data,MATCH($F214,_Death_Country,0),MATCH(BK$3-3,_Death_Day,0))*$D$2
+INDEX(_Death_Data,MATCH($F214,_Death_Country,0),MATCH(BK$3-3,_Death_Day,0))-INDEX(_Death_Data,MATCH($F214,_Death_Country,0),MATCH(BK$3-4,_Death_Day,0))*$D$2
+INDEX(_Death_Data,MATCH($F214,_Death_Country,0),MATCH(BK$3-4,_Death_Day,0))-INDEX(_Death_Data,MATCH($F214,_Death_Country,0),MATCH(BK$3-5,_Death_Day,0))*$D$2)/5</f>
        <v>0</v>
      </c>
      <c r="BL214" s="80">
        <f>(INDEX(_Death_Data,MATCH($F214,_Death_Country,0),MATCH(BL$3,_Death_Day,0))-INDEX(_Death_Data,MATCH($F214,_Death_Country,0),MATCH(BL$3-1,_Death_Day,0))*$D$2
+INDEX(_Death_Data,MATCH($F214,_Death_Country,0),MATCH(BL$3-1,_Death_Day,0))-INDEX(_Death_Data,MATCH($F214,_Death_Country,0),MATCH(BL$3-2,_Death_Day,0))*$D$2
+INDEX(_Death_Data,MATCH($F214,_Death_Country,0),MATCH(BL$3-2,_Death_Day,0))-INDEX(_Death_Data,MATCH($F214,_Death_Country,0),MATCH(BL$3-3,_Death_Day,0))*$D$2
+INDEX(_Death_Data,MATCH($F214,_Death_Country,0),MATCH(BL$3-3,_Death_Day,0))-INDEX(_Death_Data,MATCH($F214,_Death_Country,0),MATCH(BL$3-4,_Death_Day,0))*$D$2
+INDEX(_Death_Data,MATCH($F214,_Death_Country,0),MATCH(BL$3-4,_Death_Day,0))-INDEX(_Death_Data,MATCH($F214,_Death_Country,0),MATCH(BL$3-5,_Death_Day,0))*$D$2)/5</f>
        <v>0</v>
      </c>
      <c r="BM214" s="80">
        <f>(INDEX(_Death_Data,MATCH($F214,_Death_Country,0),MATCH(BM$3,_Death_Day,0))-INDEX(_Death_Data,MATCH($F214,_Death_Country,0),MATCH(BM$3-1,_Death_Day,0))*$D$2
+INDEX(_Death_Data,MATCH($F214,_Death_Country,0),MATCH(BM$3-1,_Death_Day,0))-INDEX(_Death_Data,MATCH($F214,_Death_Country,0),MATCH(BM$3-2,_Death_Day,0))*$D$2
+INDEX(_Death_Data,MATCH($F214,_Death_Country,0),MATCH(BM$3-2,_Death_Day,0))-INDEX(_Death_Data,MATCH($F214,_Death_Country,0),MATCH(BM$3-3,_Death_Day,0))*$D$2
+INDEX(_Death_Data,MATCH($F214,_Death_Country,0),MATCH(BM$3-3,_Death_Day,0))-INDEX(_Death_Data,MATCH($F214,_Death_Country,0),MATCH(BM$3-4,_Death_Day,0))*$D$2
+INDEX(_Death_Data,MATCH($F214,_Death_Country,0),MATCH(BM$3-4,_Death_Day,0))-INDEX(_Death_Data,MATCH($F214,_Death_Country,0),MATCH(BM$3-5,_Death_Day,0))*$D$2)/5</f>
        <v>0</v>
      </c>
      <c r="BN214" s="80">
        <f>(INDEX(_Death_Data,MATCH($F214,_Death_Country,0),MATCH(BN$3,_Death_Day,0))-INDEX(_Death_Data,MATCH($F214,_Death_Country,0),MATCH(BN$3-1,_Death_Day,0))*$D$2
+INDEX(_Death_Data,MATCH($F214,_Death_Country,0),MATCH(BN$3-1,_Death_Day,0))-INDEX(_Death_Data,MATCH($F214,_Death_Country,0),MATCH(BN$3-2,_Death_Day,0))*$D$2
+INDEX(_Death_Data,MATCH($F214,_Death_Country,0),MATCH(BN$3-2,_Death_Day,0))-INDEX(_Death_Data,MATCH($F214,_Death_Country,0),MATCH(BN$3-3,_Death_Day,0))*$D$2
+INDEX(_Death_Data,MATCH($F214,_Death_Country,0),MATCH(BN$3-3,_Death_Day,0))-INDEX(_Death_Data,MATCH($F214,_Death_Country,0),MATCH(BN$3-4,_Death_Day,0))*$D$2
+INDEX(_Death_Data,MATCH($F214,_Death_Country,0),MATCH(BN$3-4,_Death_Day,0))-INDEX(_Death_Data,MATCH($F214,_Death_Country,0),MATCH(BN$3-5,_Death_Day,0))*$D$2)/5</f>
        <v>0</v>
      </c>
      <c r="BO214" s="80">
        <f>(INDEX(_Death_Data,MATCH($F214,_Death_Country,0),MATCH(BO$3,_Death_Day,0))-INDEX(_Death_Data,MATCH($F214,_Death_Country,0),MATCH(BO$3-1,_Death_Day,0))*$D$2
+INDEX(_Death_Data,MATCH($F214,_Death_Country,0),MATCH(BO$3-1,_Death_Day,0))-INDEX(_Death_Data,MATCH($F214,_Death_Country,0),MATCH(BO$3-2,_Death_Day,0))*$D$2
+INDEX(_Death_Data,MATCH($F214,_Death_Country,0),MATCH(BO$3-2,_Death_Day,0))-INDEX(_Death_Data,MATCH($F214,_Death_Country,0),MATCH(BO$3-3,_Death_Day,0))*$D$2
+INDEX(_Death_Data,MATCH($F214,_Death_Country,0),MATCH(BO$3-3,_Death_Day,0))-INDEX(_Death_Data,MATCH($F214,_Death_Country,0),MATCH(BO$3-4,_Death_Day,0))*$D$2
+INDEX(_Death_Data,MATCH($F214,_Death_Country,0),MATCH(BO$3-4,_Death_Day,0))-INDEX(_Death_Data,MATCH($F214,_Death_Country,0),MATCH(BO$3-5,_Death_Day,0))*$D$2)/5</f>
        <v>0</v>
      </c>
      <c r="BP214" s="80">
        <f>(INDEX(_Death_Data,MATCH($F214,_Death_Country,0),MATCH(BP$3,_Death_Day,0))-INDEX(_Death_Data,MATCH($F214,_Death_Country,0),MATCH(BP$3-1,_Death_Day,0))*$D$2
+INDEX(_Death_Data,MATCH($F214,_Death_Country,0),MATCH(BP$3-1,_Death_Day,0))-INDEX(_Death_Data,MATCH($F214,_Death_Country,0),MATCH(BP$3-2,_Death_Day,0))*$D$2
+INDEX(_Death_Data,MATCH($F214,_Death_Country,0),MATCH(BP$3-2,_Death_Day,0))-INDEX(_Death_Data,MATCH($F214,_Death_Country,0),MATCH(BP$3-3,_Death_Day,0))*$D$2
+INDEX(_Death_Data,MATCH($F214,_Death_Country,0),MATCH(BP$3-3,_Death_Day,0))-INDEX(_Death_Data,MATCH($F214,_Death_Country,0),MATCH(BP$3-4,_Death_Day,0))*$D$2
+INDEX(_Death_Data,MATCH($F214,_Death_Country,0),MATCH(BP$3-4,_Death_Day,0))-INDEX(_Death_Data,MATCH($F214,_Death_Country,0),MATCH(BP$3-5,_Death_Day,0))*$D$2)/5</f>
        <v>0.2</v>
      </c>
      <c r="BQ214" s="80">
        <f>(INDEX(_Death_Data,MATCH($F214,_Death_Country,0),MATCH(BQ$3,_Death_Day,0))-INDEX(_Death_Data,MATCH($F214,_Death_Country,0),MATCH(BQ$3-1,_Death_Day,0))*$D$2
+INDEX(_Death_Data,MATCH($F214,_Death_Country,0),MATCH(BQ$3-1,_Death_Day,0))-INDEX(_Death_Data,MATCH($F214,_Death_Country,0),MATCH(BQ$3-2,_Death_Day,0))*$D$2
+INDEX(_Death_Data,MATCH($F214,_Death_Country,0),MATCH(BQ$3-2,_Death_Day,0))-INDEX(_Death_Data,MATCH($F214,_Death_Country,0),MATCH(BQ$3-3,_Death_Day,0))*$D$2
+INDEX(_Death_Data,MATCH($F214,_Death_Country,0),MATCH(BQ$3-3,_Death_Day,0))-INDEX(_Death_Data,MATCH($F214,_Death_Country,0),MATCH(BQ$3-4,_Death_Day,0))*$D$2
+INDEX(_Death_Data,MATCH($F214,_Death_Country,0),MATCH(BQ$3-4,_Death_Day,0))-INDEX(_Death_Data,MATCH($F214,_Death_Country,0),MATCH(BQ$3-5,_Death_Day,0))*$D$2)/5</f>
        <v>0.2</v>
      </c>
      <c r="BR214" s="80">
        <f>(INDEX(_Death_Data,MATCH($F214,_Death_Country,0),MATCH(BR$3,_Death_Day,0))-INDEX(_Death_Data,MATCH($F214,_Death_Country,0),MATCH(BR$3-1,_Death_Day,0))*$D$2
+INDEX(_Death_Data,MATCH($F214,_Death_Country,0),MATCH(BR$3-1,_Death_Day,0))-INDEX(_Death_Data,MATCH($F214,_Death_Country,0),MATCH(BR$3-2,_Death_Day,0))*$D$2
+INDEX(_Death_Data,MATCH($F214,_Death_Country,0),MATCH(BR$3-2,_Death_Day,0))-INDEX(_Death_Data,MATCH($F214,_Death_Country,0),MATCH(BR$3-3,_Death_Day,0))*$D$2
+INDEX(_Death_Data,MATCH($F214,_Death_Country,0),MATCH(BR$3-3,_Death_Day,0))-INDEX(_Death_Data,MATCH($F214,_Death_Country,0),MATCH(BR$3-4,_Death_Day,0))*$D$2
+INDEX(_Death_Data,MATCH($F214,_Death_Country,0),MATCH(BR$3-4,_Death_Day,0))-INDEX(_Death_Data,MATCH($F214,_Death_Country,0),MATCH(BR$3-5,_Death_Day,0))*$D$2)/5</f>
        <v>0.4</v>
      </c>
      <c r="BS214" s="80">
        <f>(INDEX(_Death_Data,MATCH($F214,_Death_Country,0),MATCH(BS$3,_Death_Day,0))-INDEX(_Death_Data,MATCH($F214,_Death_Country,0),MATCH(BS$3-1,_Death_Day,0))*$D$2
+INDEX(_Death_Data,MATCH($F214,_Death_Country,0),MATCH(BS$3-1,_Death_Day,0))-INDEX(_Death_Data,MATCH($F214,_Death_Country,0),MATCH(BS$3-2,_Death_Day,0))*$D$2
+INDEX(_Death_Data,MATCH($F214,_Death_Country,0),MATCH(BS$3-2,_Death_Day,0))-INDEX(_Death_Data,MATCH($F214,_Death_Country,0),MATCH(BS$3-3,_Death_Day,0))*$D$2
+INDEX(_Death_Data,MATCH($F214,_Death_Country,0),MATCH(BS$3-3,_Death_Day,0))-INDEX(_Death_Data,MATCH($F214,_Death_Country,0),MATCH(BS$3-4,_Death_Day,0))*$D$2
+INDEX(_Death_Data,MATCH($F214,_Death_Country,0),MATCH(BS$3-4,_Death_Day,0))-INDEX(_Death_Data,MATCH($F214,_Death_Country,0),MATCH(BS$3-5,_Death_Day,0))*$D$2)/5</f>
        <v>0.4</v>
      </c>
      <c r="BT214" s="80">
        <f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.4</v>
      </c>
      <c r="BU214" s="80">
        <f>(INDEX(_Death_Data,MATCH($F214,_Death_Country,0),MATCH(BU$3,_Death_Day,0))-INDEX(_Death_Data,MATCH($F214,_Death_Country,0),MATCH(BU$3-1,_Death_Day,0))*$D$2
+INDEX(_Death_Data,MATCH($F214,_Death_Country,0),MATCH(BU$3-1,_Death_Day,0))-INDEX(_Death_Data,MATCH($F214,_Death_Country,0),MATCH(BU$3-2,_Death_Day,0))*$D$2
+INDEX(_Death_Data,MATCH($F214,_Death_Country,0),MATCH(BU$3-2,_Death_Day,0))-INDEX(_Death_Data,MATCH($F214,_Death_Country,0),MATCH(BU$3-3,_Death_Day,0))*$D$2
+INDEX(_Death_Data,MATCH($F214,_Death_Country,0),MATCH(BU$3-3,_Death_Day,0))-INDEX(_Death_Data,MATCH($F214,_Death_Country,0),MATCH(BU$3-4,_Death_Day,0))*$D$2
+INDEX(_Death_Data,MATCH($F214,_Death_Country,0),MATCH(BU$3-4,_Death_Day,0))-INDEX(_Death_Data,MATCH($F214,_Death_Country,0),MATCH(BU$3-5,_Death_Day,0))*$D$2)/5</f>
        <v>0.4</v>
      </c>
      <c r="BV214" s="80">
        <f>(INDEX(_Death_Data,MATCH($F214,_Death_Country,0),MATCH(BV$3,_Death_Day,0))-INDEX(_Death_Data,MATCH($F214,_Death_Country,0),MATCH(BV$3-1,_Death_Day,0))*$D$2
+INDEX(_Death_Data,MATCH($F214,_Death_Country,0),MATCH(BV$3-1,_Death_Day,0))-INDEX(_Death_Data,MATCH($F214,_Death_Country,0),MATCH(BV$3-2,_Death_Day,0))*$D$2
+INDEX(_Death_Data,MATCH($F214,_Death_Country,0),MATCH(BV$3-2,_Death_Day,0))-INDEX(_Death_Data,MATCH($F214,_Death_Country,0),MATCH(BV$3-3,_Death_Day,0))*$D$2
+INDEX(_Death_Data,MATCH($F214,_Death_Country,0),MATCH(BV$3-3,_Death_Day,0))-INDEX(_Death_Data,MATCH($F214,_Death_Country,0),MATCH(BV$3-4,_Death_Day,0))*$D$2
+INDEX(_Death_Data,MATCH($F214,_Death_Country,0),MATCH(BV$3-4,_Death_Day,0))-INDEX(_Death_Data,MATCH($F214,_Death_Country,0),MATCH(BV$3-5,_Death_Day,0))*$D$2)/5</f>
        <v>0.4</v>
      </c>
      <c r="BW214" s="80">
        <f>(INDEX(_Death_Data,MATCH($F214,_Death_Country,0),MATCH(BW$3,_Death_Day,0))-INDEX(_Death_Data,MATCH($F214,_Death_Country,0),MATCH(BW$3-1,_Death_Day,0))*$D$2
+INDEX(_Death_Data,MATCH($F214,_Death_Country,0),MATCH(BW$3-1,_Death_Day,0))-INDEX(_Death_Data,MATCH($F214,_Death_Country,0),MATCH(BW$3-2,_Death_Day,0))*$D$2
+INDEX(_Death_Data,MATCH($F214,_Death_Country,0),MATCH(BW$3-2,_Death_Day,0))-INDEX(_Death_Data,MATCH($F214,_Death_Country,0),MATCH(BW$3-3,_Death_Day,0))*$D$2
+INDEX(_Death_Data,MATCH($F214,_Death_Country,0),MATCH(BW$3-3,_Death_Day,0))-INDEX(_Death_Data,MATCH($F214,_Death_Country,0),MATCH(BW$3-4,_Death_Day,0))*$D$2
+INDEX(_Death_Data,MATCH($F214,_Death_Country,0),MATCH(BW$3-4,_Death_Day,0))-INDEX(_Death_Data,MATCH($F214,_Death_Country,0),MATCH(BW$3-5,_Death_Day,0))*$D$2)/5</f>
        <v>0.8</v>
      </c>
      <c r="BX214" s="80">
        <f>(INDEX(_Death_Data,MATCH($F214,_Death_Country,0),MATCH(BX$3,_Death_Day,0))-INDEX(_Death_Data,MATCH($F214,_Death_Country,0),MATCH(BX$3-1,_Death_Day,0))*$D$2
+INDEX(_Death_Data,MATCH($F214,_Death_Country,0),MATCH(BX$3-1,_Death_Day,0))-INDEX(_Death_Data,MATCH($F214,_Death_Country,0),MATCH(BX$3-2,_Death_Day,0))*$D$2
+INDEX(_Death_Data,MATCH($F214,_Death_Country,0),MATCH(BX$3-2,_Death_Day,0))-INDEX(_Death_Data,MATCH($F214,_Death_Country,0),MATCH(BX$3-3,_Death_Day,0))*$D$2
+INDEX(_Death_Data,MATCH($F214,_Death_Country,0),MATCH(BX$3-3,_Death_Day,0))-INDEX(_Death_Data,MATCH($F214,_Death_Country,0),MATCH(BX$3-4,_Death_Day,0))*$D$2
+INDEX(_Death_Data,MATCH($F214,_Death_Country,0),MATCH(BX$3-4,_Death_Day,0))-INDEX(_Death_Data,MATCH($F214,_Death_Country,0),MATCH(BX$3-5,_Death_Day,0))*$D$2)/5</f>
        <v>1</v>
      </c>
      <c r="BY214" s="80">
        <f>(INDEX(_Death_Data,MATCH($F214,_Death_Country,0),MATCH(BY$3,_Death_Day,0))-INDEX(_Death_Data,MATCH($F214,_Death_Country,0),MATCH(BY$3-1,_Death_Day,0))*$D$2
+INDEX(_Death_Data,MATCH($F214,_Death_Country,0),MATCH(BY$3-1,_Death_Day,0))-INDEX(_Death_Data,MATCH($F214,_Death_Country,0),MATCH(BY$3-2,_Death_Day,0))*$D$2
+INDEX(_Death_Data,MATCH($F214,_Death_Country,0),MATCH(BY$3-2,_Death_Day,0))-INDEX(_Death_Data,MATCH($F214,_Death_Country,0),MATCH(BY$3-3,_Death_Day,0))*$D$2
+INDEX(_Death_Data,MATCH($F214,_Death_Country,0),MATCH(BY$3-3,_Death_Day,0))-INDEX(_Death_Data,MATCH($F214,_Death_Country,0),MATCH(BY$3-4,_Death_Day,0))*$D$2
+INDEX(_Death_Data,MATCH($F214,_Death_Country,0),MATCH(BY$3-4,_Death_Day,0))-INDEX(_Death_Data,MATCH($F214,_Death_Country,0),MATCH(BY$3-5,_Death_Day,0))*$D$2)/5</f>
        <v>1.2</v>
      </c>
      <c r="BZ214" s="80">
        <f>(INDEX(_Death_Data,MATCH($F214,_Death_Country,0),MATCH(BZ$3,_Death_Day,0))-INDEX(_Death_Data,MATCH($F214,_Death_Country,0),MATCH(BZ$3-1,_Death_Day,0))*$D$2
+INDEX(_Death_Data,MATCH($F214,_Death_Country,0),MATCH(BZ$3-1,_Death_Day,0))-INDEX(_Death_Data,MATCH($F214,_Death_Country,0),MATCH(BZ$3-2,_Death_Day,0))*$D$2
+INDEX(_Death_Data,MATCH($F214,_Death_Country,0),MATCH(BZ$3-2,_Death_Day,0))-INDEX(_Death_Data,MATCH($F214,_Death_Country,0),MATCH(BZ$3-3,_Death_Day,0))*$D$2
+INDEX(_Death_Data,MATCH($F214,_Death_Country,0),MATCH(BZ$3-3,_Death_Day,0))-INDEX(_Death_Data,MATCH($F214,_Death_Country,0),MATCH(BZ$3-4,_Death_Day,0))*$D$2
+INDEX(_Death_Data,MATCH($F214,_Death_Country,0),MATCH(BZ$3-4,_Death_Day,0))-INDEX(_Death_Data,MATCH($F214,_Death_Country,0),MATCH(BZ$3-5,_Death_Day,0))*$D$2)/5</f>
        <v>2.2000000000000002</v>
      </c>
      <c r="CA214" s="80">
        <f>(INDEX(_Death_Data,MATCH($F214,_Death_Country,0),MATCH(CA$3,_Death_Day,0))-INDEX(_Death_Data,MATCH($F214,_Death_Country,0),MATCH(CA$3-1,_Death_Day,0))*$D$2
+INDEX(_Death_Data,MATCH($F214,_Death_Country,0),MATCH(CA$3-1,_Death_Day,0))-INDEX(_Death_Data,MATCH($F214,_Death_Country,0),MATCH(CA$3-2,_Death_Day,0))*$D$2
+INDEX(_Death_Data,MATCH($F214,_Death_Country,0),MATCH(CA$3-2,_Death_Day,0))-INDEX(_Death_Data,MATCH($F214,_Death_Country,0),MATCH(CA$3-3,_Death_Day,0))*$D$2
+INDEX(_Death_Data,MATCH($F214,_Death_Country,0),MATCH(CA$3-3,_Death_Day,0))-INDEX(_Death_Data,MATCH($F214,_Death_Country,0),MATCH(CA$3-4,_Death_Day,0))*$D$2
+INDEX(_Death_Data,MATCH($F214,_Death_Country,0),MATCH(CA$3-4,_Death_Day,0))-INDEX(_Death_Data,MATCH($F214,_Death_Country,0),MATCH(CA$3-5,_Death_Day,0))*$D$2)/5</f>
        <v>4</v>
      </c>
      <c r="CB214" s="80">
        <f>(INDEX(_Death_Data,MATCH($F214,_Death_Country,0),MATCH(CB$3,_Death_Day,0))-INDEX(_Death_Data,MATCH($F214,_Death_Country,0),MATCH(CB$3-1,_Death_Day,0))*$D$2
+INDEX(_Death_Data,MATCH($F214,_Death_Country,0),MATCH(CB$3-1,_Death_Day,0))-INDEX(_Death_Data,MATCH($F214,_Death_Country,0),MATCH(CB$3-2,_Death_Day,0))*$D$2
+INDEX(_Death_Data,MATCH($F214,_Death_Country,0),MATCH(CB$3-2,_Death_Day,0))-INDEX(_Death_Data,MATCH($F214,_Death_Country,0),MATCH(CB$3-3,_Death_Day,0))*$D$2
+INDEX(_Death_Data,MATCH($F214,_Death_Country,0),MATCH(CB$3-3,_Death_Day,0))-INDEX(_Death_Data,MATCH($F214,_Death_Country,0),MATCH(CB$3-4,_Death_Day,0))*$D$2
+INDEX(_Death_Data,MATCH($F214,_Death_Country,0),MATCH(CB$3-4,_Death_Day,0))-INDEX(_Death_Data,MATCH($F214,_Death_Country,0),MATCH(CB$3-5,_Death_Day,0))*$D$2)/5</f>
        <v>3.6</v>
      </c>
      <c r="CC214" s="80">
        <f>(INDEX(_Death_Data,MATCH($F214,_Death_Country,0),MATCH(CC$3,_Death_Day,0))-INDEX(_Death_Data,MATCH($F214,_Death_Country,0),MATCH(CC$3-1,_Death_Day,0))*$D$2
+INDEX(_Death_Data,MATCH($F214,_Death_Country,0),MATCH(CC$3-1,_Death_Day,0))-INDEX(_Death_Data,MATCH($F214,_Death_Country,0),MATCH(CC$3-2,_Death_Day,0))*$D$2
+INDEX(_Death_Data,MATCH($F214,_Death_Country,0),MATCH(CC$3-2,_Death_Day,0))-INDEX(_Death_Data,MATCH($F214,_Death_Country,0),MATCH(CC$3-3,_Death_Day,0))*$D$2
+INDEX(_Death_Data,MATCH($F214,_Death_Country,0),MATCH(CC$3-3,_Death_Day,0))-INDEX(_Death_Data,MATCH($F214,_Death_Country,0),MATCH(CC$3-4,_Death_Day,0))*$D$2
+INDEX(_Death_Data,MATCH($F214,_Death_Country,0),MATCH(CC$3-4,_Death_Day,0))-INDEX(_Death_Data,MATCH($F214,_Death_Country,0),MATCH(CC$3-5,_Death_Day,0))*$D$2)/5</f>
        <v>5.8</v>
      </c>
      <c r="CD214" s="80">
        <f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6.6</v>
      </c>
      <c r="CE214" s="80">
        <f>(INDEX(_Death_Data,MATCH($F214,_Death_Country,0),MATCH(CE$3,_Death_Day,0))-INDEX(_Death_Data,MATCH($F214,_Death_Country,0),MATCH(CE$3-1,_Death_Day,0))*$D$2
+INDEX(_Death_Data,MATCH($F214,_Death_Country,0),MATCH(CE$3-1,_Death_Day,0))-INDEX(_Death_Data,MATCH($F214,_Death_Country,0),MATCH(CE$3-2,_Death_Day,0))*$D$2
+INDEX(_Death_Data,MATCH($F214,_Death_Country,0),MATCH(CE$3-2,_Death_Day,0))-INDEX(_Death_Data,MATCH($F214,_Death_Country,0),MATCH(CE$3-3,_Death_Day,0))*$D$2
+INDEX(_Death_Data,MATCH($F214,_Death_Country,0),MATCH(CE$3-3,_Death_Day,0))-INDEX(_Death_Data,MATCH($F214,_Death_Country,0),MATCH(CE$3-4,_Death_Day,0))*$D$2
+INDEX(_Death_Data,MATCH($F214,_Death_Country,0),MATCH(CE$3-4,_Death_Day,0))-INDEX(_Death_Data,MATCH($F214,_Death_Country,0),MATCH(CE$3-5,_Death_Day,0))*$D$2)/5</f>
        <v>7.2</v>
      </c>
      <c r="CF214" s="80">
        <f>(INDEX(_Death_Data,MATCH($F214,_Death_Country,0),MATCH(CF$3,_Death_Day,0))-INDEX(_Death_Data,MATCH($F214,_Death_Country,0),MATCH(CF$3-1,_Death_Day,0))*$D$2
+INDEX(_Death_Data,MATCH($F214,_Death_Country,0),MATCH(CF$3-1,_Death_Day,0))-INDEX(_Death_Data,MATCH($F214,_Death_Country,0),MATCH(CF$3-2,_Death_Day,0))*$D$2
+INDEX(_Death_Data,MATCH($F214,_Death_Country,0),MATCH(CF$3-2,_Death_Day,0))-INDEX(_Death_Data,MATCH($F214,_Death_Country,0),MATCH(CF$3-3,_Death_Day,0))*$D$2
+INDEX(_Death_Data,MATCH($F214,_Death_Country,0),MATCH(CF$3-3,_Death_Day,0))-INDEX(_Death_Data,MATCH($F214,_Death_Country,0),MATCH(CF$3-4,_Death_Day,0))*$D$2
+INDEX(_Death_Data,MATCH($F214,_Death_Country,0),MATCH(CF$3-4,_Death_Day,0))-INDEX(_Death_Data,MATCH($F214,_Death_Country,0),MATCH(CF$3-5,_Death_Day,0))*$D$2)/5</f>
        <v>6</v>
      </c>
      <c r="CG214" s="80">
        <f>(INDEX(_Death_Data,MATCH($F214,_Death_Country,0),MATCH(CG$3,_Death_Day,0))-INDEX(_Death_Data,MATCH($F214,_Death_Country,0),MATCH(CG$3-1,_Death_Day,0))*$D$2
+INDEX(_Death_Data,MATCH($F214,_Death_Country,0),MATCH(CG$3-1,_Death_Day,0))-INDEX(_Death_Data,MATCH($F214,_Death_Country,0),MATCH(CG$3-2,_Death_Day,0))*$D$2
+INDEX(_Death_Data,MATCH($F214,_Death_Country,0),MATCH(CG$3-2,_Death_Day,0))-INDEX(_Death_Data,MATCH($F214,_Death_Country,0),MATCH(CG$3-3,_Death_Day,0))*$D$2
+INDEX(_Death_Data,MATCH($F214,_Death_Country,0),MATCH(CG$3-3,_Death_Day,0))-INDEX(_Death_Data,MATCH($F214,_Death_Country,0),MATCH(CG$3-4,_Death_Day,0))*$D$2
+INDEX(_Death_Data,MATCH($F214,_Death_Country,0),MATCH(CG$3-4,_Death_Day,0))-INDEX(_Death_Data,MATCH($F214,_Death_Country,0),MATCH(CG$3-5,_Death_Day,0))*$D$2)/5</f>
        <v>8.1999999999999993</v>
      </c>
      <c r="CH214" s="80">
        <f>(INDEX(_Death_Data,MATCH($F214,_Death_Country,0),MATCH(CH$3,_Death_Day,0))-INDEX(_Death_Data,MATCH($F214,_Death_Country,0),MATCH(CH$3-1,_Death_Day,0))*$D$2
+INDEX(_Death_Data,MATCH($F214,_Death_Country,0),MATCH(CH$3-1,_Death_Day,0))-INDEX(_Death_Data,MATCH($F214,_Death_Country,0),MATCH(CH$3-2,_Death_Day,0))*$D$2
+INDEX(_Death_Data,MATCH($F214,_Death_Country,0),MATCH(CH$3-2,_Death_Day,0))-INDEX(_Death_Data,MATCH($F214,_Death_Country,0),MATCH(CH$3-3,_Death_Day,0))*$D$2
+INDEX(_Death_Data,MATCH($F214,_Death_Country,0),MATCH(CH$3-3,_Death_Day,0))-INDEX(_Death_Data,MATCH($F214,_Death_Country,0),MATCH(CH$3-4,_Death_Day,0))*$D$2
+INDEX(_Death_Data,MATCH($F214,_Death_Country,0),MATCH(CH$3-4,_Death_Day,0))-INDEX(_Death_Data,MATCH($F214,_Death_Country,0),MATCH(CH$3-5,_Death_Day,0))*$D$2)/5</f>
        <v>7.2</v>
      </c>
      <c r="CI214" s="80">
        <f>(INDEX(_Death_Data,MATCH($F214,_Death_Country,0),MATCH(CI$3,_Death_Day,0))-INDEX(_Death_Data,MATCH($F214,_Death_Country,0),MATCH(CI$3-1,_Death_Day,0))*$D$2
+INDEX(_Death_Data,MATCH($F214,_Death_Country,0),MATCH(CI$3-1,_Death_Day,0))-INDEX(_Death_Data,MATCH($F214,_Death_Country,0),MATCH(CI$3-2,_Death_Day,0))*$D$2
+INDEX(_Death_Data,MATCH($F214,_Death_Country,0),MATCH(CI$3-2,_Death_Day,0))-INDEX(_Death_Data,MATCH($F214,_Death_Country,0),MATCH(CI$3-3,_Death_Day,0))*$D$2
+INDEX(_Death_Data,MATCH($F214,_Death_Country,0),MATCH(CI$3-3,_Death_Day,0))-INDEX(_Death_Data,MATCH($F214,_Death_Country,0),MATCH(CI$3-4,_Death_Day,0))*$D$2
+INDEX(_Death_Data,MATCH($F214,_Death_Country,0),MATCH(CI$3-4,_Death_Day,0))-INDEX(_Death_Data,MATCH($F214,_Death_Country,0),MATCH(CI$3-5,_Death_Day,0))*$D$2)/5</f>
        <v>7.8</v>
      </c>
      <c r="CJ214" s="80">
        <f>(INDEX(_Death_Data,MATCH($F214,_Death_Country,0),MATCH(CJ$3,_Death_Day,0))-INDEX(_Death_Data,MATCH($F214,_Death_Country,0),MATCH(CJ$3-1,_Death_Day,0))*$D$2
+INDEX(_Death_Data,MATCH($F214,_Death_Country,0),MATCH(CJ$3-1,_Death_Day,0))-INDEX(_Death_Data,MATCH($F214,_Death_Country,0),MATCH(CJ$3-2,_Death_Day,0))*$D$2
+INDEX(_Death_Data,MATCH($F214,_Death_Country,0),MATCH(CJ$3-2,_Death_Day,0))-INDEX(_Death_Data,MATCH($F214,_Death_Country,0),MATCH(CJ$3-3,_Death_Day,0))*$D$2
+INDEX(_Death_Data,MATCH($F214,_Death_Country,0),MATCH(CJ$3-3,_Death_Day,0))-INDEX(_Death_Data,MATCH($F214,_Death_Country,0),MATCH(CJ$3-4,_Death_Day,0))*$D$2
+INDEX(_Death_Data,MATCH($F214,_Death_Country,0),MATCH(CJ$3-4,_Death_Day,0))-INDEX(_Death_Data,MATCH($F214,_Death_Country,0),MATCH(CJ$3-5,_Death_Day,0))*$D$2)/5</f>
        <v>8.8000000000000007</v>
      </c>
      <c r="CK214" s="80">
        <f>(INDEX(_Death_Data,MATCH($F214,_Death_Country,0),MATCH(CK$3,_Death_Day,0))-INDEX(_Death_Data,MATCH($F214,_Death_Country,0),MATCH(CK$3-1,_Death_Day,0))*$D$2
+INDEX(_Death_Data,MATCH($F214,_Death_Country,0),MATCH(CK$3-1,_Death_Day,0))-INDEX(_Death_Data,MATCH($F214,_Death_Country,0),MATCH(CK$3-2,_Death_Day,0))*$D$2
+INDEX(_Death_Data,MATCH($F214,_Death_Country,0),MATCH(CK$3-2,_Death_Day,0))-INDEX(_Death_Data,MATCH($F214,_Death_Country,0),MATCH(CK$3-3,_Death_Day,0))*$D$2
+INDEX(_Death_Data,MATCH($F214,_Death_Country,0),MATCH(CK$3-3,_Death_Day,0))-INDEX(_Death_Data,MATCH($F214,_Death_Country,0),MATCH(CK$3-4,_Death_Day,0))*$D$2
+INDEX(_Death_Data,MATCH($F214,_Death_Country,0),MATCH(CK$3-4,_Death_Day,0))-INDEX(_Death_Data,MATCH($F214,_Death_Country,0),MATCH(CK$3-5,_Death_Day,0))*$D$2)/5</f>
        <v>9</v>
      </c>
      <c r="CL214" s="80">
        <f>(INDEX(_Death_Data,MATCH($F214,_Death_Country,0),MATCH(CL$3,_Death_Day,0))-INDEX(_Death_Data,MATCH($F214,_Death_Country,0),MATCH(CL$3-1,_Death_Day,0))*$D$2
+INDEX(_Death_Data,MATCH($F214,_Death_Country,0),MATCH(CL$3-1,_Death_Day,0))-INDEX(_Death_Data,MATCH($F214,_Death_Country,0),MATCH(CL$3-2,_Death_Day,0))*$D$2
+INDEX(_Death_Data,MATCH($F214,_Death_Country,0),MATCH(CL$3-2,_Death_Day,0))-INDEX(_Death_Data,MATCH($F214,_Death_Country,0),MATCH(CL$3-3,_Death_Day,0))*$D$2
+INDEX(_Death_Data,MATCH($F214,_Death_Country,0),MATCH(CL$3-3,_Death_Day,0))-INDEX(_Death_Data,MATCH($F214,_Death_Country,0),MATCH(CL$3-4,_Death_Day,0))*$D$2
+INDEX(_Death_Data,MATCH($F214,_Death_Country,0),MATCH(CL$3-4,_Death_Day,0))-INDEX(_Death_Data,MATCH($F214,_Death_Country,0),MATCH(CL$3-5,_Death_Day,0))*$D$2)/5</f>
        <v>8.1999999999999993</v>
      </c>
      <c r="CM214" s="80">
        <f>(INDEX(_Death_Data,MATCH($F214,_Death_Country,0),MATCH(CM$3,_Death_Day,0))-INDEX(_Death_Data,MATCH($F214,_Death_Country,0),MATCH(CM$3-1,_Death_Day,0))*$D$2
+INDEX(_Death_Data,MATCH($F214,_Death_Country,0),MATCH(CM$3-1,_Death_Day,0))-INDEX(_Death_Data,MATCH($F214,_Death_Country,0),MATCH(CM$3-2,_Death_Day,0))*$D$2
+INDEX(_Death_Data,MATCH($F214,_Death_Country,0),MATCH(CM$3-2,_Death_Day,0))-INDEX(_Death_Data,MATCH($F214,_Death_Country,0),MATCH(CM$3-3,_Death_Day,0))*$D$2
+INDEX(_Death_Data,MATCH($F214,_Death_Country,0),MATCH(CM$3-3,_Death_Day,0))-INDEX(_Death_Data,MATCH($F214,_Death_Country,0),MATCH(CM$3-4,_Death_Day,0))*$D$2
+INDEX(_Death_Data,MATCH($F214,_Death_Country,0),MATCH(CM$3-4,_Death_Day,0))-INDEX(_Death_Data,MATCH($F214,_Death_Country,0),MATCH(CM$3-5,_Death_Day,0))*$D$2)/5</f>
        <v>6.8</v>
      </c>
      <c r="CN214" s="80">
        <f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5.8</v>
      </c>
      <c r="CO214" s="80">
        <f>(INDEX(_Death_Data,MATCH($F214,_Death_Country,0),MATCH(CO$3,_Death_Day,0))-INDEX(_Death_Data,MATCH($F214,_Death_Country,0),MATCH(CO$3-1,_Death_Day,0))*$D$2
+INDEX(_Death_Data,MATCH($F214,_Death_Country,0),MATCH(CO$3-1,_Death_Day,0))-INDEX(_Death_Data,MATCH($F214,_Death_Country,0),MATCH(CO$3-2,_Death_Day,0))*$D$2
+INDEX(_Death_Data,MATCH($F214,_Death_Country,0),MATCH(CO$3-2,_Death_Day,0))-INDEX(_Death_Data,MATCH($F214,_Death_Country,0),MATCH(CO$3-3,_Death_Day,0))*$D$2
+INDEX(_Death_Data,MATCH($F214,_Death_Country,0),MATCH(CO$3-3,_Death_Day,0))-INDEX(_Death_Data,MATCH($F214,_Death_Country,0),MATCH(CO$3-4,_Death_Day,0))*$D$2
+INDEX(_Death_Data,MATCH($F214,_Death_Country,0),MATCH(CO$3-4,_Death_Day,0))-INDEX(_Death_Data,MATCH($F214,_Death_Country,0),MATCH(CO$3-5,_Death_Day,0))*$D$2)/5</f>
        <v>6</v>
      </c>
      <c r="CP214" s="80">
        <f>(INDEX(_Death_Data,MATCH($F214,_Death_Country,0),MATCH(CP$3,_Death_Day,0))-INDEX(_Death_Data,MATCH($F214,_Death_Country,0),MATCH(CP$3-1,_Death_Day,0))*$D$2
+INDEX(_Death_Data,MATCH($F214,_Death_Country,0),MATCH(CP$3-1,_Death_Day,0))-INDEX(_Death_Data,MATCH($F214,_Death_Country,0),MATCH(CP$3-2,_Death_Day,0))*$D$2
+INDEX(_Death_Data,MATCH($F214,_Death_Country,0),MATCH(CP$3-2,_Death_Day,0))-INDEX(_Death_Data,MATCH($F214,_Death_Country,0),MATCH(CP$3-3,_Death_Day,0))*$D$2
+INDEX(_Death_Data,MATCH($F214,_Death_Country,0),MATCH(CP$3-3,_Death_Day,0))-INDEX(_Death_Data,MATCH($F214,_Death_Country,0),MATCH(CP$3-4,_Death_Day,0))*$D$2
+INDEX(_Death_Data,MATCH($F214,_Death_Country,0),MATCH(CP$3-4,_Death_Day,0))-INDEX(_Death_Data,MATCH($F214,_Death_Country,0),MATCH(CP$3-5,_Death_Day,0))*$D$2)/5</f>
        <v>5.2</v>
      </c>
      <c r="CQ214" s="80">
        <f>(INDEX(_Death_Data,MATCH($F214,_Death_Country,0),MATCH(CQ$3,_Death_Day,0))-INDEX(_Death_Data,MATCH($F214,_Death_Country,0),MATCH(CQ$3-1,_Death_Day,0))*$D$2
+INDEX(_Death_Data,MATCH($F214,_Death_Country,0),MATCH(CQ$3-1,_Death_Day,0))-INDEX(_Death_Data,MATCH($F214,_Death_Country,0),MATCH(CQ$3-2,_Death_Day,0))*$D$2
+INDEX(_Death_Data,MATCH($F214,_Death_Country,0),MATCH(CQ$3-2,_Death_Day,0))-INDEX(_Death_Data,MATCH($F214,_Death_Country,0),MATCH(CQ$3-3,_Death_Day,0))*$D$2
+INDEX(_Death_Data,MATCH($F214,_Death_Country,0),MATCH(CQ$3-3,_Death_Day,0))-INDEX(_Death_Data,MATCH($F214,_Death_Country,0),MATCH(CQ$3-4,_Death_Day,0))*$D$2
+INDEX(_Death_Data,MATCH($F214,_Death_Country,0),MATCH(CQ$3-4,_Death_Day,0))-INDEX(_Death_Data,MATCH($F214,_Death_Country,0),MATCH(CQ$3-5,_Death_Day,0))*$D$2)/5</f>
        <v>6</v>
      </c>
      <c r="CR214" s="80">
        <f>(INDEX(_Death_Data,MATCH($F214,_Death_Country,0),MATCH(CR$3,_Death_Day,0))-INDEX(_Death_Data,MATCH($F214,_Death_Country,0),MATCH(CR$3-1,_Death_Day,0))*$D$2
+INDEX(_Death_Data,MATCH($F214,_Death_Country,0),MATCH(CR$3-1,_Death_Day,0))-INDEX(_Death_Data,MATCH($F214,_Death_Country,0),MATCH(CR$3-2,_Death_Day,0))*$D$2
+INDEX(_Death_Data,MATCH($F214,_Death_Country,0),MATCH(CR$3-2,_Death_Day,0))-INDEX(_Death_Data,MATCH($F214,_Death_Country,0),MATCH(CR$3-3,_Death_Day,0))*$D$2
+INDEX(_Death_Data,MATCH($F214,_Death_Country,0),MATCH(CR$3-3,_Death_Day,0))-INDEX(_Death_Data,MATCH($F214,_Death_Country,0),MATCH(CR$3-4,_Death_Day,0))*$D$2
+INDEX(_Death_Data,MATCH($F214,_Death_Country,0),MATCH(CR$3-4,_Death_Day,0))-INDEX(_Death_Data,MATCH($F214,_Death_Country,0),MATCH(CR$3-5,_Death_Day,0))*$D$2)/5</f>
        <v>7</v>
      </c>
      <c r="CS214" s="80">
        <f>(INDEX(_Death_Data,MATCH($F214,_Death_Country,0),MATCH(CS$3,_Death_Day,0))-INDEX(_Death_Data,MATCH($F214,_Death_Country,0),MATCH(CS$3-1,_Death_Day,0))*$D$2
+INDEX(_Death_Data,MATCH($F214,_Death_Country,0),MATCH(CS$3-1,_Death_Day,0))-INDEX(_Death_Data,MATCH($F214,_Death_Country,0),MATCH(CS$3-2,_Death_Day,0))*$D$2
+INDEX(_Death_Data,MATCH($F214,_Death_Country,0),MATCH(CS$3-2,_Death_Day,0))-INDEX(_Death_Data,MATCH($F214,_Death_Country,0),MATCH(CS$3-3,_Death_Day,0))*$D$2
+INDEX(_Death_Data,MATCH($F214,_Death_Country,0),MATCH(CS$3-3,_Death_Day,0))-INDEX(_Death_Data,MATCH($F214,_Death_Country,0),MATCH(CS$3-4,_Death_Day,0))*$D$2
+INDEX(_Death_Data,MATCH($F214,_Death_Country,0),MATCH(CS$3-4,_Death_Day,0))-INDEX(_Death_Data,MATCH($F214,_Death_Country,0),MATCH(CS$3-5,_Death_Day,0))*$D$2)/5</f>
        <v>6.6</v>
      </c>
      <c r="CT214" s="80">
        <f>(INDEX(_Death_Data,MATCH($F214,_Death_Country,0),MATCH(CT$3,_Death_Day,0))-INDEX(_Death_Data,MATCH($F214,_Death_Country,0),MATCH(CT$3-1,_Death_Day,0))*$D$2
+INDEX(_Death_Data,MATCH($F214,_Death_Country,0),MATCH(CT$3-1,_Death_Day,0))-INDEX(_Death_Data,MATCH($F214,_Death_Country,0),MATCH(CT$3-2,_Death_Day,0))*$D$2
+INDEX(_Death_Data,MATCH($F214,_Death_Country,0),MATCH(CT$3-2,_Death_Day,0))-INDEX(_Death_Data,MATCH($F214,_Death_Country,0),MATCH(CT$3-3,_Death_Day,0))*$D$2
+INDEX(_Death_Data,MATCH($F214,_Death_Country,0),MATCH(CT$3-3,_Death_Day,0))-INDEX(_Death_Data,MATCH($F214,_Death_Country,0),MATCH(CT$3-4,_Death_Day,0))*$D$2
+INDEX(_Death_Data,MATCH($F214,_Death_Country,0),MATCH(CT$3-4,_Death_Day,0))-INDEX(_Death_Data,MATCH($F214,_Death_Country,0),MATCH(CT$3-5,_Death_Day,0))*$D$2)/5</f>
        <v>4.8</v>
      </c>
      <c r="CU214" s="80">
        <f>(INDEX(_Death_Data,MATCH($F214,_Death_Country,0),MATCH(CU$3,_Death_Day,0))-INDEX(_Death_Data,MATCH($F214,_Death_Country,0),MATCH(CU$3-1,_Death_Day,0))*$D$2
+INDEX(_Death_Data,MATCH($F214,_Death_Country,0),MATCH(CU$3-1,_Death_Day,0))-INDEX(_Death_Data,MATCH($F214,_Death_Country,0),MATCH(CU$3-2,_Death_Day,0))*$D$2
+INDEX(_Death_Data,MATCH($F214,_Death_Country,0),MATCH(CU$3-2,_Death_Day,0))-INDEX(_Death_Data,MATCH($F214,_Death_Country,0),MATCH(CU$3-3,_Death_Day,0))*$D$2
+INDEX(_Death_Data,MATCH($F214,_Death_Country,0),MATCH(CU$3-3,_Death_Day,0))-INDEX(_Death_Data,MATCH($F214,_Death_Country,0),MATCH(CU$3-4,_Death_Day,0))*$D$2
+INDEX(_Death_Data,MATCH($F214,_Death_Country,0),MATCH(CU$3-4,_Death_Day,0))-INDEX(_Death_Data,MATCH($F214,_Death_Country,0),MATCH(CU$3-5,_Death_Day,0))*$D$2)/5</f>
        <v>5.6</v>
      </c>
      <c r="CV214" s="80">
        <f>(INDEX(_Death_Data,MATCH($F214,_Death_Country,0),MATCH(CV$3,_Death_Day,0))-INDEX(_Death_Data,MATCH($F214,_Death_Country,0),MATCH(CV$3-1,_Death_Day,0))*$D$2
+INDEX(_Death_Data,MATCH($F214,_Death_Country,0),MATCH(CV$3-1,_Death_Day,0))-INDEX(_Death_Data,MATCH($F214,_Death_Country,0),MATCH(CV$3-2,_Death_Day,0))*$D$2
+INDEX(_Death_Data,MATCH($F214,_Death_Country,0),MATCH(CV$3-2,_Death_Day,0))-INDEX(_Death_Data,MATCH($F214,_Death_Country,0),MATCH(CV$3-3,_Death_Day,0))*$D$2
+INDEX(_Death_Data,MATCH($F214,_Death_Country,0),MATCH(CV$3-3,_Death_Day,0))-INDEX(_Death_Data,MATCH($F214,_Death_Country,0),MATCH(CV$3-4,_Death_Day,0))*$D$2
+INDEX(_Death_Data,MATCH($F214,_Death_Country,0),MATCH(CV$3-4,_Death_Day,0))-INDEX(_Death_Data,MATCH($F214,_Death_Country,0),MATCH(CV$3-5,_Death_Day,0))*$D$2)/5</f>
        <v>4.2</v>
      </c>
      <c r="CW214" s="80">
        <f>(INDEX(_Death_Data,MATCH($F214,_Death_Country,0),MATCH(CW$3,_Death_Day,0))-INDEX(_Death_Data,MATCH($F214,_Death_Country,0),MATCH(CW$3-1,_Death_Day,0))*$D$2
+INDEX(_Death_Data,MATCH($F214,_Death_Country,0),MATCH(CW$3-1,_Death_Day,0))-INDEX(_Death_Data,MATCH($F214,_Death_Country,0),MATCH(CW$3-2,_Death_Day,0))*$D$2
+INDEX(_Death_Data,MATCH($F214,_Death_Country,0),MATCH(CW$3-2,_Death_Day,0))-INDEX(_Death_Data,MATCH($F214,_Death_Country,0),MATCH(CW$3-3,_Death_Day,0))*$D$2
+INDEX(_Death_Data,MATCH($F214,_Death_Country,0),MATCH(CW$3-3,_Death_Day,0))-INDEX(_Death_Data,MATCH($F214,_Death_Country,0),MATCH(CW$3-4,_Death_Day,0))*$D$2
+INDEX(_Death_Data,MATCH($F214,_Death_Country,0),MATCH(CW$3-4,_Death_Day,0))-INDEX(_Death_Data,MATCH($F214,_Death_Country,0),MATCH(CW$3-5,_Death_Day,0))*$D$2)/5</f>
        <v>3.2</v>
      </c>
      <c r="CX214" s="80">
        <f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5.8</v>
      </c>
      <c r="CY214" s="80">
        <f>(INDEX(_Death_Data,MATCH($F214,_Death_Country,0),MATCH(CY$3,_Death_Day,0))-INDEX(_Death_Data,MATCH($F214,_Death_Country,0),MATCH(CY$3-1,_Death_Day,0))*$D$2
+INDEX(_Death_Data,MATCH($F214,_Death_Country,0),MATCH(CY$3-1,_Death_Day,0))-INDEX(_Death_Data,MATCH($F214,_Death_Country,0),MATCH(CY$3-2,_Death_Day,0))*$D$2
+INDEX(_Death_Data,MATCH($F214,_Death_Country,0),MATCH(CY$3-2,_Death_Day,0))-INDEX(_Death_Data,MATCH($F214,_Death_Country,0),MATCH(CY$3-3,_Death_Day,0))*$D$2
+INDEX(_Death_Data,MATCH($F214,_Death_Country,0),MATCH(CY$3-3,_Death_Day,0))-INDEX(_Death_Data,MATCH($F214,_Death_Country,0),MATCH(CY$3-4,_Death_Day,0))*$D$2
+INDEX(_Death_Data,MATCH($F214,_Death_Country,0),MATCH(CY$3-4,_Death_Day,0))-INDEX(_Death_Data,MATCH($F214,_Death_Country,0),MATCH(CY$3-5,_Death_Day,0))*$D$2)/5</f>
        <v>4.2</v>
      </c>
      <c r="CZ214" s="80">
        <f>(INDEX(_Death_Data,MATCH($F214,_Death_Country,0),MATCH(CZ$3,_Death_Day,0))-INDEX(_Death_Data,MATCH($F214,_Death_Country,0),MATCH(CZ$3-1,_Death_Day,0))*$D$2
+INDEX(_Death_Data,MATCH($F214,_Death_Country,0),MATCH(CZ$3-1,_Death_Day,0))-INDEX(_Death_Data,MATCH($F214,_Death_Country,0),MATCH(CZ$3-2,_Death_Day,0))*$D$2
+INDEX(_Death_Data,MATCH($F214,_Death_Country,0),MATCH(CZ$3-2,_Death_Day,0))-INDEX(_Death_Data,MATCH($F214,_Death_Country,0),MATCH(CZ$3-3,_Death_Day,0))*$D$2
+INDEX(_Death_Data,MATCH($F214,_Death_Country,0),MATCH(CZ$3-3,_Death_Day,0))-INDEX(_Death_Data,MATCH($F214,_Death_Country,0),MATCH(CZ$3-4,_Death_Day,0))*$D$2
+INDEX(_Death_Data,MATCH($F214,_Death_Country,0),MATCH(CZ$3-4,_Death_Day,0))-INDEX(_Death_Data,MATCH($F214,_Death_Country,0),MATCH(CZ$3-5,_Death_Day,0))*$D$2)/5</f>
        <v>5</v>
      </c>
      <c r="DA214" s="80">
        <f>(INDEX(_Death_Data,MATCH($F214,_Death_Country,0),MATCH(DA$3,_Death_Day,0))-INDEX(_Death_Data,MATCH($F214,_Death_Country,0),MATCH(DA$3-1,_Death_Day,0))*$D$2
+INDEX(_Death_Data,MATCH($F214,_Death_Country,0),MATCH(DA$3-1,_Death_Day,0))-INDEX(_Death_Data,MATCH($F214,_Death_Country,0),MATCH(DA$3-2,_Death_Day,0))*$D$2
+INDEX(_Death_Data,MATCH($F214,_Death_Country,0),MATCH(DA$3-2,_Death_Day,0))-INDEX(_Death_Data,MATCH($F214,_Death_Country,0),MATCH(DA$3-3,_Death_Day,0))*$D$2
+INDEX(_Death_Data,MATCH($F214,_Death_Country,0),MATCH(DA$3-3,_Death_Day,0))-INDEX(_Death_Data,MATCH($F214,_Death_Country,0),MATCH(DA$3-4,_Death_Day,0))*$D$2
+INDEX(_Death_Data,MATCH($F214,_Death_Country,0),MATCH(DA$3-4,_Death_Day,0))-INDEX(_Death_Data,MATCH($F214,_Death_Country,0),MATCH(DA$3-5,_Death_Day,0))*$D$2)/5</f>
        <v>4.8</v>
      </c>
      <c r="DB214" s="80">
        <f>(INDEX(_Death_Data,MATCH($F214,_Death_Country,0),MATCH(DB$3,_Death_Day,0))-INDEX(_Death_Data,MATCH($F214,_Death_Country,0),MATCH(DB$3-1,_Death_Day,0))*$D$2
+INDEX(_Death_Data,MATCH($F214,_Death_Country,0),MATCH(DB$3-1,_Death_Day,0))-INDEX(_Death_Data,MATCH($F214,_Death_Country,0),MATCH(DB$3-2,_Death_Day,0))*$D$2
+INDEX(_Death_Data,MATCH($F214,_Death_Country,0),MATCH(DB$3-2,_Death_Day,0))-INDEX(_Death_Data,MATCH($F214,_Death_Country,0),MATCH(DB$3-3,_Death_Day,0))*$D$2
+INDEX(_Death_Data,MATCH($F214,_Death_Country,0),MATCH(DB$3-3,_Death_Day,0))-INDEX(_Death_Data,MATCH($F214,_Death_Country,0),MATCH(DB$3-4,_Death_Day,0))*$D$2
+INDEX(_Death_Data,MATCH($F214,_Death_Country,0),MATCH(DB$3-4,_Death_Day,0))-INDEX(_Death_Data,MATCH($F214,_Death_Country,0),MATCH(DB$3-5,_Death_Day,0))*$D$2)/5</f>
        <v>5.4</v>
      </c>
      <c r="DC214" s="80">
        <f>(INDEX(_Death_Data,MATCH($F214,_Death_Country,0),MATCH(DC$3,_Death_Day,0))-INDEX(_Death_Data,MATCH($F214,_Death_Country,0),MATCH(DC$3-1,_Death_Day,0))*$D$2
+INDEX(_Death_Data,MATCH($F214,_Death_Country,0),MATCH(DC$3-1,_Death_Day,0))-INDEX(_Death_Data,MATCH($F214,_Death_Country,0),MATCH(DC$3-2,_Death_Day,0))*$D$2
+INDEX(_Death_Data,MATCH($F214,_Death_Country,0),MATCH(DC$3-2,_Death_Day,0))-INDEX(_Death_Data,MATCH($F214,_Death_Country,0),MATCH(DC$3-3,_Death_Day,0))*$D$2
+INDEX(_Death_Data,MATCH($F214,_Death_Country,0),MATCH(DC$3-3,_Death_Day,0))-INDEX(_Death_Data,MATCH($F214,_Death_Country,0),MATCH(DC$3-4,_Death_Day,0))*$D$2
+INDEX(_Death_Data,MATCH($F214,_Death_Country,0),MATCH(DC$3-4,_Death_Day,0))-INDEX(_Death_Data,MATCH($F214,_Death_Country,0),MATCH(DC$3-5,_Death_Day,0))*$D$2)/5</f>
        <v>3.4</v>
      </c>
      <c r="DD214" s="80">
        <f>(INDEX(_Death_Data,MATCH($F214,_Death_Country,0),MATCH(DD$3,_Death_Day,0))-INDEX(_Death_Data,MATCH($F214,_Death_Country,0),MATCH(DD$3-1,_Death_Day,0))*$D$2
+INDEX(_Death_Data,MATCH($F214,_Death_Country,0),MATCH(DD$3-1,_Death_Day,0))-INDEX(_Death_Data,MATCH($F214,_Death_Country,0),MATCH(DD$3-2,_Death_Day,0))*$D$2
+INDEX(_Death_Data,MATCH($F214,_Death_Country,0),MATCH(DD$3-2,_Death_Day,0))-INDEX(_Death_Data,MATCH($F214,_Death_Country,0),MATCH(DD$3-3,_Death_Day,0))*$D$2
+INDEX(_Death_Data,MATCH($F214,_Death_Country,0),MATCH(DD$3-3,_Death_Day,0))-INDEX(_Death_Data,MATCH($F214,_Death_Country,0),MATCH(DD$3-4,_Death_Day,0))*$D$2
+INDEX(_Death_Data,MATCH($F214,_Death_Country,0),MATCH(DD$3-4,_Death_Day,0))-INDEX(_Death_Data,MATCH($F214,_Death_Country,0),MATCH(DD$3-5,_Death_Day,0))*$D$2)/5</f>
        <v>5.2</v>
      </c>
      <c r="DE214" s="80">
        <f>(INDEX(_Death_Data,MATCH($F214,_Death_Country,0),MATCH(DE$3,_Death_Day,0))-INDEX(_Death_Data,MATCH($F214,_Death_Country,0),MATCH(DE$3-1,_Death_Day,0))*$D$2
+INDEX(_Death_Data,MATCH($F214,_Death_Country,0),MATCH(DE$3-1,_Death_Day,0))-INDEX(_Death_Data,MATCH($F214,_Death_Country,0),MATCH(DE$3-2,_Death_Day,0))*$D$2
+INDEX(_Death_Data,MATCH($F214,_Death_Country,0),MATCH(DE$3-2,_Death_Day,0))-INDEX(_Death_Data,MATCH($F214,_Death_Country,0),MATCH(DE$3-3,_Death_Day,0))*$D$2
+INDEX(_Death_Data,MATCH($F214,_Death_Country,0),MATCH(DE$3-3,_Death_Day,0))-INDEX(_Death_Data,MATCH($F214,_Death_Country,0),MATCH(DE$3-4,_Death_Day,0))*$D$2
+INDEX(_Death_Data,MATCH($F214,_Death_Country,0),MATCH(DE$3-4,_Death_Day,0))-INDEX(_Death_Data,MATCH($F214,_Death_Country,0),MATCH(DE$3-5,_Death_Day,0))*$D$2)/5</f>
        <v>4.4000000000000004</v>
      </c>
      <c r="DF214" s="80">
        <f>(INDEX(_Death_Data,MATCH($F214,_Death_Country,0),MATCH(DF$3,_Death_Day,0))-INDEX(_Death_Data,MATCH($F214,_Death_Country,0),MATCH(DF$3-1,_Death_Day,0))*$D$2
+INDEX(_Death_Data,MATCH($F214,_Death_Country,0),MATCH(DF$3-1,_Death_Day,0))-INDEX(_Death_Data,MATCH($F214,_Death_Country,0),MATCH(DF$3-2,_Death_Day,0))*$D$2
+INDEX(_Death_Data,MATCH($F214,_Death_Country,0),MATCH(DF$3-2,_Death_Day,0))-INDEX(_Death_Data,MATCH($F214,_Death_Country,0),MATCH(DF$3-3,_Death_Day,0))*$D$2
+INDEX(_Death_Data,MATCH($F214,_Death_Country,0),MATCH(DF$3-3,_Death_Day,0))-INDEX(_Death_Data,MATCH($F214,_Death_Country,0),MATCH(DF$3-4,_Death_Day,0))*$D$2
+INDEX(_Death_Data,MATCH($F214,_Death_Country,0),MATCH(DF$3-4,_Death_Day,0))-INDEX(_Death_Data,MATCH($F214,_Death_Country,0),MATCH(DF$3-5,_Death_Day,0))*$D$2)/5</f>
        <v>4.5999999999999996</v>
      </c>
      <c r="DG214" s="80">
        <f>(INDEX(_Death_Data,MATCH($F214,_Death_Country,0),MATCH(DG$3,_Death_Day,0))-INDEX(_Death_Data,MATCH($F214,_Death_Country,0),MATCH(DG$3-1,_Death_Day,0))*$D$2
+INDEX(_Death_Data,MATCH($F214,_Death_Country,0),MATCH(DG$3-1,_Death_Day,0))-INDEX(_Death_Data,MATCH($F214,_Death_Country,0),MATCH(DG$3-2,_Death_Day,0))*$D$2
+INDEX(_Death_Data,MATCH($F214,_Death_Country,0),MATCH(DG$3-2,_Death_Day,0))-INDEX(_Death_Data,MATCH($F214,_Death_Country,0),MATCH(DG$3-3,_Death_Day,0))*$D$2
+INDEX(_Death_Data,MATCH($F214,_Death_Country,0),MATCH(DG$3-3,_Death_Day,0))-INDEX(_Death_Data,MATCH($F214,_Death_Country,0),MATCH(DG$3-4,_Death_Day,0))*$D$2
+INDEX(_Death_Data,MATCH($F214,_Death_Country,0),MATCH(DG$3-4,_Death_Day,0))-INDEX(_Death_Data,MATCH($F214,_Death_Country,0),MATCH(DG$3-5,_Death_Day,0))*$D$2)/5</f>
        <v>5</v>
      </c>
      <c r="DH214" s="80">
        <f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.4000000000000004</v>
      </c>
      <c r="DI214" s="80">
        <f>(INDEX(_Death_Data,MATCH($F214,_Death_Country,0),MATCH(DI$3,_Death_Day,0))-INDEX(_Death_Data,MATCH($F214,_Death_Country,0),MATCH(DI$3-1,_Death_Day,0))*$D$2
+INDEX(_Death_Data,MATCH($F214,_Death_Country,0),MATCH(DI$3-1,_Death_Day,0))-INDEX(_Death_Data,MATCH($F214,_Death_Country,0),MATCH(DI$3-2,_Death_Day,0))*$D$2
+INDEX(_Death_Data,MATCH($F214,_Death_Country,0),MATCH(DI$3-2,_Death_Day,0))-INDEX(_Death_Data,MATCH($F214,_Death_Country,0),MATCH(DI$3-3,_Death_Day,0))*$D$2
+INDEX(_Death_Data,MATCH($F214,_Death_Country,0),MATCH(DI$3-3,_Death_Day,0))-INDEX(_Death_Data,MATCH($F214,_Death_Country,0),MATCH(DI$3-4,_Death_Day,0))*$D$2
+INDEX(_Death_Data,MATCH($F214,_Death_Country,0),MATCH(DI$3-4,_Death_Day,0))-INDEX(_Death_Data,MATCH($F214,_Death_Country,0),MATCH(DI$3-5,_Death_Day,0))*$D$2)/5</f>
        <v>4.8</v>
      </c>
      <c r="DJ214" s="80">
        <f>(INDEX(_Death_Data,MATCH($F214,_Death_Country,0),MATCH(DJ$3,_Death_Day,0))-INDEX(_Death_Data,MATCH($F214,_Death_Country,0),MATCH(DJ$3-1,_Death_Day,0))*$D$2
+INDEX(_Death_Data,MATCH($F214,_Death_Country,0),MATCH(DJ$3-1,_Death_Day,0))-INDEX(_Death_Data,MATCH($F214,_Death_Country,0),MATCH(DJ$3-2,_Death_Day,0))*$D$2
+INDEX(_Death_Data,MATCH($F214,_Death_Country,0),MATCH(DJ$3-2,_Death_Day,0))-INDEX(_Death_Data,MATCH($F214,_Death_Country,0),MATCH(DJ$3-3,_Death_Day,0))*$D$2
+INDEX(_Death_Data,MATCH($F214,_Death_Country,0),MATCH(DJ$3-3,_Death_Day,0))-INDEX(_Death_Data,MATCH($F214,_Death_Country,0),MATCH(DJ$3-4,_Death_Day,0))*$D$2
+INDEX(_Death_Data,MATCH($F214,_Death_Country,0),MATCH(DJ$3-4,_Death_Day,0))-INDEX(_Death_Data,MATCH($F214,_Death_Country,0),MATCH(DJ$3-5,_Death_Day,0))*$D$2)/5</f>
        <v>5.4</v>
      </c>
      <c r="DK214" s="80">
        <f>(INDEX(_Death_Data,MATCH($F214,_Death_Country,0),MATCH(DK$3,_Death_Day,0))-INDEX(_Death_Data,MATCH($F214,_Death_Country,0),MATCH(DK$3-1,_Death_Day,0))*$D$2
+INDEX(_Death_Data,MATCH($F214,_Death_Country,0),MATCH(DK$3-1,_Death_Day,0))-INDEX(_Death_Data,MATCH($F214,_Death_Country,0),MATCH(DK$3-2,_Death_Day,0))*$D$2
+INDEX(_Death_Data,MATCH($F214,_Death_Country,0),MATCH(DK$3-2,_Death_Day,0))-INDEX(_Death_Data,MATCH($F214,_Death_Country,0),MATCH(DK$3-3,_Death_Day,0))*$D$2
+INDEX(_Death_Data,MATCH($F214,_Death_Country,0),MATCH(DK$3-3,_Death_Day,0))-INDEX(_Death_Data,MATCH($F214,_Death_Country,0),MATCH(DK$3-4,_Death_Day,0))*$D$2
+INDEX(_Death_Data,MATCH($F214,_Death_Country,0),MATCH(DK$3-4,_Death_Day,0))-INDEX(_Death_Data,MATCH($F214,_Death_Country,0),MATCH(DK$3-5,_Death_Day,0))*$D$2)/5</f>
        <v>7</v>
      </c>
      <c r="DL214" s="80">
        <f>(INDEX(_Death_Data,MATCH($F214,_Death_Country,0),MATCH(DL$3,_Death_Day,0))-INDEX(_Death_Data,MATCH($F214,_Death_Country,0),MATCH(DL$3-1,_Death_Day,0))*$D$2
+INDEX(_Death_Data,MATCH($F214,_Death_Country,0),MATCH(DL$3-1,_Death_Day,0))-INDEX(_Death_Data,MATCH($F214,_Death_Country,0),MATCH(DL$3-2,_Death_Day,0))*$D$2
+INDEX(_Death_Data,MATCH($F214,_Death_Country,0),MATCH(DL$3-2,_Death_Day,0))-INDEX(_Death_Data,MATCH($F214,_Death_Country,0),MATCH(DL$3-3,_Death_Day,0))*$D$2
+INDEX(_Death_Data,MATCH($F214,_Death_Country,0),MATCH(DL$3-3,_Death_Day,0))-INDEX(_Death_Data,MATCH($F214,_Death_Country,0),MATCH(DL$3-4,_Death_Day,0))*$D$2
+INDEX(_Death_Data,MATCH($F214,_Death_Country,0),MATCH(DL$3-4,_Death_Day,0))-INDEX(_Death_Data,MATCH($F214,_Death_Country,0),MATCH(DL$3-5,_Death_Day,0))*$D$2)/5</f>
        <v>5.8</v>
      </c>
      <c r="DM214" s="80">
        <f>(INDEX(_Death_Data,MATCH($F214,_Death_Country,0),MATCH(DM$3,_Death_Day,0))-INDEX(_Death_Data,MATCH($F214,_Death_Country,0),MATCH(DM$3-1,_Death_Day,0))*$D$2
+INDEX(_Death_Data,MATCH($F214,_Death_Country,0),MATCH(DM$3-1,_Death_Day,0))-INDEX(_Death_Data,MATCH($F214,_Death_Country,0),MATCH(DM$3-2,_Death_Day,0))*$D$2
+INDEX(_Death_Data,MATCH($F214,_Death_Country,0),MATCH(DM$3-2,_Death_Day,0))-INDEX(_Death_Data,MATCH($F214,_Death_Country,0),MATCH(DM$3-3,_Death_Day,0))*$D$2
+INDEX(_Death_Data,MATCH($F214,_Death_Country,0),MATCH(DM$3-3,_Death_Day,0))-INDEX(_Death_Data,MATCH($F214,_Death_Country,0),MATCH(DM$3-4,_Death_Day,0))*$D$2
+INDEX(_Death_Data,MATCH($F214,_Death_Country,0),MATCH(DM$3-4,_Death_Day,0))-INDEX(_Death_Data,MATCH($F214,_Death_Country,0),MATCH(DM$3-5,_Death_Day,0))*$D$2)/5</f>
        <v>6.4</v>
      </c>
      <c r="DN214" s="80">
        <f>(INDEX(_Death_Data,MATCH($F214,_Death_Country,0),MATCH(DN$3,_Death_Day,0))-INDEX(_Death_Data,MATCH($F214,_Death_Country,0),MATCH(DN$3-1,_Death_Day,0))*$D$2
+INDEX(_Death_Data,MATCH($F214,_Death_Country,0),MATCH(DN$3-1,_Death_Day,0))-INDEX(_Death_Data,MATCH($F214,_Death_Country,0),MATCH(DN$3-2,_Death_Day,0))*$D$2
+INDEX(_Death_Data,MATCH($F214,_Death_Country,0),MATCH(DN$3-2,_Death_Day,0))-INDEX(_Death_Data,MATCH($F214,_Death_Country,0),MATCH(DN$3-3,_Death_Day,0))*$D$2
+INDEX(_Death_Data,MATCH($F214,_Death_Country,0),MATCH(DN$3-3,_Death_Day,0))-INDEX(_Death_Data,MATCH($F214,_Death_Country,0),MATCH(DN$3-4,_Death_Day,0))*$D$2
+INDEX(_Death_Data,MATCH($F214,_Death_Country,0),MATCH(DN$3-4,_Death_Day,0))-INDEX(_Death_Data,MATCH($F214,_Death_Country,0),MATCH(DN$3-5,_Death_Day,0))*$D$2)/5</f>
        <v>4.5999999999999996</v>
      </c>
      <c r="DO214" s="80">
        <f>(INDEX(_Death_Data,MATCH($F214,_Death_Country,0),MATCH(DO$3,_Death_Day,0))-INDEX(_Death_Data,MATCH($F214,_Death_Country,0),MATCH(DO$3-1,_Death_Day,0))*$D$2
+INDEX(_Death_Data,MATCH($F214,_Death_Country,0),MATCH(DO$3-1,_Death_Day,0))-INDEX(_Death_Data,MATCH($F214,_Death_Country,0),MATCH(DO$3-2,_Death_Day,0))*$D$2
+INDEX(_Death_Data,MATCH($F214,_Death_Country,0),MATCH(DO$3-2,_Death_Day,0))-INDEX(_Death_Data,MATCH($F214,_Death_Country,0),MATCH(DO$3-3,_Death_Day,0))*$D$2
+INDEX(_Death_Data,MATCH($F214,_Death_Country,0),MATCH(DO$3-3,_Death_Day,0))-INDEX(_Death_Data,MATCH($F214,_Death_Country,0),MATCH(DO$3-4,_Death_Day,0))*$D$2
+INDEX(_Death_Data,MATCH($F214,_Death_Country,0),MATCH(DO$3-4,_Death_Day,0))-INDEX(_Death_Data,MATCH($F214,_Death_Country,0),MATCH(DO$3-5,_Death_Day,0))*$D$2)/5</f>
        <v>3.4</v>
      </c>
      <c r="DP214" s="80">
        <f>(INDEX(_Death_Data,MATCH($F214,_Death_Country,0),MATCH(DP$3,_Death_Day,0))-INDEX(_Death_Data,MATCH($F214,_Death_Country,0),MATCH(DP$3-1,_Death_Day,0))*$D$2
+INDEX(_Death_Data,MATCH($F214,_Death_Country,0),MATCH(DP$3-1,_Death_Day,0))-INDEX(_Death_Data,MATCH($F214,_Death_Country,0),MATCH(DP$3-2,_Death_Day,0))*$D$2
+INDEX(_Death_Data,MATCH($F214,_Death_Country,0),MATCH(DP$3-2,_Death_Day,0))-INDEX(_Death_Data,MATCH($F214,_Death_Country,0),MATCH(DP$3-3,_Death_Day,0))*$D$2
+INDEX(_Death_Data,MATCH($F214,_Death_Country,0),MATCH(DP$3-3,_Death_Day,0))-INDEX(_Death_Data,MATCH($F214,_Death_Country,0),MATCH(DP$3-4,_Death_Day,0))*$D$2
+INDEX(_Death_Data,MATCH($F214,_Death_Country,0),MATCH(DP$3-4,_Death_Day,0))-INDEX(_Death_Data,MATCH($F214,_Death_Country,0),MATCH(DP$3-5,_Death_Day,0))*$D$2)/5</f>
        <v>2.4</v>
      </c>
      <c r="DQ214" s="80">
        <f>(INDEX(_Death_Data,MATCH($F214,_Death_Country,0),MATCH(DQ$3,_Death_Day,0))-INDEX(_Death_Data,MATCH($F214,_Death_Country,0),MATCH(DQ$3-1,_Death_Day,0))*$D$2
+INDEX(_Death_Data,MATCH($F214,_Death_Country,0),MATCH(DQ$3-1,_Death_Day,0))-INDEX(_Death_Data,MATCH($F214,_Death_Country,0),MATCH(DQ$3-2,_Death_Day,0))*$D$2
+INDEX(_Death_Data,MATCH($F214,_Death_Country,0),MATCH(DQ$3-2,_Death_Day,0))-INDEX(_Death_Data,MATCH($F214,_Death_Country,0),MATCH(DQ$3-3,_Death_Day,0))*$D$2
+INDEX(_Death_Data,MATCH($F214,_Death_Country,0),MATCH(DQ$3-3,_Death_Day,0))-INDEX(_Death_Data,MATCH($F214,_Death_Country,0),MATCH(DQ$3-4,_Death_Day,0))*$D$2
+INDEX(_Death_Data,MATCH($F214,_Death_Country,0),MATCH(DQ$3-4,_Death_Day,0))-INDEX(_Death_Data,MATCH($F214,_Death_Country,0),MATCH(DQ$3-5,_Death_Day,0))*$D$2)/5</f>
        <v>5.6</v>
      </c>
      <c r="DR214" s="80">
        <f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.2</v>
      </c>
      <c r="DS214" s="80">
        <f>(INDEX(_Death_Data,MATCH($F214,_Death_Country,0),MATCH(DS$3,_Death_Day,0))-INDEX(_Death_Data,MATCH($F214,_Death_Country,0),MATCH(DS$3-1,_Death_Day,0))*$D$2
+INDEX(_Death_Data,MATCH($F214,_Death_Country,0),MATCH(DS$3-1,_Death_Day,0))-INDEX(_Death_Data,MATCH($F214,_Death_Country,0),MATCH(DS$3-2,_Death_Day,0))*$D$2
+INDEX(_Death_Data,MATCH($F214,_Death_Country,0),MATCH(DS$3-2,_Death_Day,0))-INDEX(_Death_Data,MATCH($F214,_Death_Country,0),MATCH(DS$3-3,_Death_Day,0))*$D$2
+INDEX(_Death_Data,MATCH($F214,_Death_Country,0),MATCH(DS$3-3,_Death_Day,0))-INDEX(_Death_Data,MATCH($F214,_Death_Country,0),MATCH(DS$3-4,_Death_Day,0))*$D$2
+INDEX(_Death_Data,MATCH($F214,_Death_Country,0),MATCH(DS$3-4,_Death_Day,0))-INDEX(_Death_Data,MATCH($F214,_Death_Country,0),MATCH(DS$3-5,_Death_Day,0))*$D$2)/5</f>
        <v>9</v>
      </c>
      <c r="DT214" s="80">
        <f>(INDEX(_Death_Data,MATCH($F214,_Death_Country,0),MATCH(DT$3,_Death_Day,0))-INDEX(_Death_Data,MATCH($F214,_Death_Country,0),MATCH(DT$3-1,_Death_Day,0))*$D$2
+INDEX(_Death_Data,MATCH($F214,_Death_Country,0),MATCH(DT$3-1,_Death_Day,0))-INDEX(_Death_Data,MATCH($F214,_Death_Country,0),MATCH(DT$3-2,_Death_Day,0))*$D$2
+INDEX(_Death_Data,MATCH($F214,_Death_Country,0),MATCH(DT$3-2,_Death_Day,0))-INDEX(_Death_Data,MATCH($F214,_Death_Country,0),MATCH(DT$3-3,_Death_Day,0))*$D$2
+INDEX(_Death_Data,MATCH($F214,_Death_Country,0),MATCH(DT$3-3,_Death_Day,0))-INDEX(_Death_Data,MATCH($F214,_Death_Country,0),MATCH(DT$3-4,_Death_Day,0))*$D$2
+INDEX(_Death_Data,MATCH($F214,_Death_Country,0),MATCH(DT$3-4,_Death_Day,0))-INDEX(_Death_Data,MATCH($F214,_Death_Country,0),MATCH(DT$3-5,_Death_Day,0))*$D$2)/5</f>
        <v>9.4</v>
      </c>
      <c r="DU214" s="80">
        <f>(INDEX(_Death_Data,MATCH($F214,_Death_Country,0),MATCH(DU$3,_Death_Day,0))-INDEX(_Death_Data,MATCH($F214,_Death_Country,0),MATCH(DU$3-1,_Death_Day,0))*$D$2
+INDEX(_Death_Data,MATCH($F214,_Death_Country,0),MATCH(DU$3-1,_Death_Day,0))-INDEX(_Death_Data,MATCH($F214,_Death_Country,0),MATCH(DU$3-2,_Death_Day,0))*$D$2
+INDEX(_Death_Data,MATCH($F214,_Death_Country,0),MATCH(DU$3-2,_Death_Day,0))-INDEX(_Death_Data,MATCH($F214,_Death_Country,0),MATCH(DU$3-3,_Death_Day,0))*$D$2
+INDEX(_Death_Data,MATCH($F214,_Death_Country,0),MATCH(DU$3-3,_Death_Day,0))-INDEX(_Death_Data,MATCH($F214,_Death_Country,0),MATCH(DU$3-4,_Death_Day,0))*$D$2
+INDEX(_Death_Data,MATCH($F214,_Death_Country,0),MATCH(DU$3-4,_Death_Day,0))-INDEX(_Death_Data,MATCH($F214,_Death_Country,0),MATCH(DU$3-5,_Death_Day,0))*$D$2)/5</f>
        <v>8.8000000000000007</v>
      </c>
      <c r="DV214" s="80">
        <f>(INDEX(_Death_Data,MATCH($F214,_Death_Country,0),MATCH(DV$3,_Death_Day,0))-INDEX(_Death_Data,MATCH($F214,_Death_Country,0),MATCH(DV$3-1,_Death_Day,0))*$D$2
+INDEX(_Death_Data,MATCH($F214,_Death_Country,0),MATCH(DV$3-1,_Death_Day,0))-INDEX(_Death_Data,MATCH($F214,_Death_Country,0),MATCH(DV$3-2,_Death_Day,0))*$D$2
+INDEX(_Death_Data,MATCH($F214,_Death_Country,0),MATCH(DV$3-2,_Death_Day,0))-INDEX(_Death_Data,MATCH($F214,_Death_Country,0),MATCH(DV$3-3,_Death_Day,0))*$D$2
+INDEX(_Death_Data,MATCH($F214,_Death_Country,0),MATCH(DV$3-3,_Death_Day,0))-INDEX(_Death_Data,MATCH($F214,_Death_Country,0),MATCH(DV$3-4,_Death_Day,0))*$D$2
+INDEX(_Death_Data,MATCH($F214,_Death_Country,0),MATCH(DV$3-4,_Death_Day,0))-INDEX(_Death_Data,MATCH($F214,_Death_Country,0),MATCH(DV$3-5,_Death_Day,0))*$D$2)/5</f>
        <v>6.4</v>
      </c>
      <c r="DW214" s="80">
        <f>(INDEX(_Death_Data,MATCH($F214,_Death_Country,0),MATCH(DW$3,_Death_Day,0))-INDEX(_Death_Data,MATCH($F214,_Death_Country,0),MATCH(DW$3-1,_Death_Day,0))*$D$2
+INDEX(_Death_Data,MATCH($F214,_Death_Country,0),MATCH(DW$3-1,_Death_Day,0))-INDEX(_Death_Data,MATCH($F214,_Death_Country,0),MATCH(DW$3-2,_Death_Day,0))*$D$2
+INDEX(_Death_Data,MATCH($F214,_Death_Country,0),MATCH(DW$3-2,_Death_Day,0))-INDEX(_Death_Data,MATCH($F214,_Death_Country,0),MATCH(DW$3-3,_Death_Day,0))*$D$2
+INDEX(_Death_Data,MATCH($F214,_Death_Country,0),MATCH(DW$3-3,_Death_Day,0))-INDEX(_Death_Data,MATCH($F214,_Death_Country,0),MATCH(DW$3-4,_Death_Day,0))*$D$2
+INDEX(_Death_Data,MATCH($F214,_Death_Country,0),MATCH(DW$3-4,_Death_Day,0))-INDEX(_Death_Data,MATCH($F214,_Death_Country,0),MATCH(DW$3-5,_Death_Day,0))*$D$2)/5</f>
        <v>5.6</v>
      </c>
      <c r="DX214" s="80">
        <f>(INDEX(_Death_Data,MATCH($F214,_Death_Country,0),MATCH(DX$3,_Death_Day,0))-INDEX(_Death_Data,MATCH($F214,_Death_Country,0),MATCH(DX$3-1,_Death_Day,0))*$D$2
+INDEX(_Death_Data,MATCH($F214,_Death_Country,0),MATCH(DX$3-1,_Death_Day,0))-INDEX(_Death_Data,MATCH($F214,_Death_Country,0),MATCH(DX$3-2,_Death_Day,0))*$D$2
+INDEX(_Death_Data,MATCH($F214,_Death_Country,0),MATCH(DX$3-2,_Death_Day,0))-INDEX(_Death_Data,MATCH($F214,_Death_Country,0),MATCH(DX$3-3,_Death_Day,0))*$D$2
+INDEX(_Death_Data,MATCH($F214,_Death_Country,0),MATCH(DX$3-3,_Death_Day,0))-INDEX(_Death_Data,MATCH($F214,_Death_Country,0),MATCH(DX$3-4,_Death_Day,0))*$D$2
+INDEX(_Death_Data,MATCH($F214,_Death_Country,0),MATCH(DX$3-4,_Death_Day,0))-INDEX(_Death_Data,MATCH($F214,_Death_Country,0),MATCH(DX$3-5,_Death_Day,0))*$D$2)/5</f>
        <v>3.6</v>
      </c>
      <c r="DY214" s="80">
        <f>(INDEX(_Death_Data,MATCH($F214,_Death_Country,0),MATCH(DY$3,_Death_Day,0))-INDEX(_Death_Data,MATCH($F214,_Death_Country,0),MATCH(DY$3-1,_Death_Day,0))*$D$2
+INDEX(_Death_Data,MATCH($F214,_Death_Country,0),MATCH(DY$3-1,_Death_Day,0))-INDEX(_Death_Data,MATCH($F214,_Death_Country,0),MATCH(DY$3-2,_Death_Day,0))*$D$2
+INDEX(_Death_Data,MATCH($F214,_Death_Country,0),MATCH(DY$3-2,_Death_Day,0))-INDEX(_Death_Data,MATCH($F214,_Death_Country,0),MATCH(DY$3-3,_Death_Day,0))*$D$2
+INDEX(_Death_Data,MATCH($F214,_Death_Country,0),MATCH(DY$3-3,_Death_Day,0))-INDEX(_Death_Data,MATCH($F214,_Death_Country,0),MATCH(DY$3-4,_Death_Day,0))*$D$2
+INDEX(_Death_Data,MATCH($F214,_Death_Country,0),MATCH(DY$3-4,_Death_Day,0))-INDEX(_Death_Data,MATCH($F214,_Death_Country,0),MATCH(DY$3-5,_Death_Day,0))*$D$2)/5</f>
        <v>3</v>
      </c>
      <c r="DZ214" s="80">
        <f>(INDEX(_Death_Data,MATCH($F214,_Death_Country,0),MATCH(DZ$3,_Death_Day,0))-INDEX(_Death_Data,MATCH($F214,_Death_Country,0),MATCH(DZ$3-1,_Death_Day,0))*$D$2
+INDEX(_Death_Data,MATCH($F214,_Death_Country,0),MATCH(DZ$3-1,_Death_Day,0))-INDEX(_Death_Data,MATCH($F214,_Death_Country,0),MATCH(DZ$3-2,_Death_Day,0))*$D$2
+INDEX(_Death_Data,MATCH($F214,_Death_Country,0),MATCH(DZ$3-2,_Death_Day,0))-INDEX(_Death_Data,MATCH($F214,_Death_Country,0),MATCH(DZ$3-3,_Death_Day,0))*$D$2
+INDEX(_Death_Data,MATCH($F214,_Death_Country,0),MATCH(DZ$3-3,_Death_Day,0))-INDEX(_Death_Data,MATCH($F214,_Death_Country,0),MATCH(DZ$3-4,_Death_Day,0))*$D$2
+INDEX(_Death_Data,MATCH($F214,_Death_Country,0),MATCH(DZ$3-4,_Death_Day,0))-INDEX(_Death_Data,MATCH($F214,_Death_Country,0),MATCH(DZ$3-5,_Death_Day,0))*$D$2)/5</f>
        <v>3.6</v>
      </c>
      <c r="EA214" s="80">
        <f>(INDEX(_Death_Data,MATCH($F214,_Death_Country,0),MATCH(EA$3,_Death_Day,0))-INDEX(_Death_Data,MATCH($F214,_Death_Country,0),MATCH(EA$3-1,_Death_Day,0))*$D$2
+INDEX(_Death_Data,MATCH($F214,_Death_Country,0),MATCH(EA$3-1,_Death_Day,0))-INDEX(_Death_Data,MATCH($F214,_Death_Country,0),MATCH(EA$3-2,_Death_Day,0))*$D$2
+INDEX(_Death_Data,MATCH($F214,_Death_Country,0),MATCH(EA$3-2,_Death_Day,0))-INDEX(_Death_Data,MATCH($F214,_Death_Country,0),MATCH(EA$3-3,_Death_Day,0))*$D$2
+INDEX(_Death_Data,MATCH($F214,_Death_Country,0),MATCH(EA$3-3,_Death_Day,0))-INDEX(_Death_Data,MATCH($F214,_Death_Country,0),MATCH(EA$3-4,_Death_Day,0))*$D$2
+INDEX(_Death_Data,MATCH($F214,_Death_Country,0),MATCH(EA$3-4,_Death_Day,0))-INDEX(_Death_Data,MATCH($F214,_Death_Country,0),MATCH(EA$3-5,_Death_Day,0))*$D$2)/5</f>
        <v>3.4</v>
      </c>
      <c r="EB214" s="80">
        <f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5.6</v>
      </c>
      <c r="EC214" s="80">
        <f>(INDEX(_Death_Data,MATCH($F214,_Death_Country,0),MATCH(EC$3,_Death_Day,0))-INDEX(_Death_Data,MATCH($F214,_Death_Country,0),MATCH(EC$3-1,_Death_Day,0))*$D$2
+INDEX(_Death_Data,MATCH($F214,_Death_Country,0),MATCH(EC$3-1,_Death_Day,0))-INDEX(_Death_Data,MATCH($F214,_Death_Country,0),MATCH(EC$3-2,_Death_Day,0))*$D$2
+INDEX(_Death_Data,MATCH($F214,_Death_Country,0),MATCH(EC$3-2,_Death_Day,0))-INDEX(_Death_Data,MATCH($F214,_Death_Country,0),MATCH(EC$3-3,_Death_Day,0))*$D$2
+INDEX(_Death_Data,MATCH($F214,_Death_Country,0),MATCH(EC$3-3,_Death_Day,0))-INDEX(_Death_Data,MATCH($F214,_Death_Country,0),MATCH(EC$3-4,_Death_Day,0))*$D$2
+INDEX(_Death_Data,MATCH($F214,_Death_Country,0),MATCH(EC$3-4,_Death_Day,0))-INDEX(_Death_Data,MATCH($F214,_Death_Country,0),MATCH(EC$3-5,_Death_Day,0))*$D$2)/5</f>
        <v>6.2</v>
      </c>
      <c r="ED214" s="80">
        <f>(INDEX(_Death_Data,MATCH($F214,_Death_Country,0),MATCH(ED$3,_Death_Day,0))-INDEX(_Death_Data,MATCH($F214,_Death_Country,0),MATCH(ED$3-1,_Death_Day,0))*$D$2
+INDEX(_Death_Data,MATCH($F214,_Death_Country,0),MATCH(ED$3-1,_Death_Day,0))-INDEX(_Death_Data,MATCH($F214,_Death_Country,0),MATCH(ED$3-2,_Death_Day,0))*$D$2
+INDEX(_Death_Data,MATCH($F214,_Death_Country,0),MATCH(ED$3-2,_Death_Day,0))-INDEX(_Death_Data,MATCH($F214,_Death_Country,0),MATCH(ED$3-3,_Death_Day,0))*$D$2
+INDEX(_Death_Data,MATCH($F214,_Death_Country,0),MATCH(ED$3-3,_Death_Day,0))-INDEX(_Death_Data,MATCH($F214,_Death_Country,0),MATCH(ED$3-4,_Death_Day,0))*$D$2
+INDEX(_Death_Data,MATCH($F214,_Death_Country,0),MATCH(ED$3-4,_Death_Day,0))-INDEX(_Death_Data,MATCH($F214,_Death_Country,0),MATCH(ED$3-5,_Death_Day,0))*$D$2)/5</f>
        <v>6.6</v>
      </c>
      <c r="EE214" s="80">
        <f>(INDEX(_Death_Data,MATCH($F214,_Death_Country,0),MATCH(EE$3,_Death_Day,0))-INDEX(_Death_Data,MATCH($F214,_Death_Country,0),MATCH(EE$3-1,_Death_Day,0))*$D$2
+INDEX(_Death_Data,MATCH($F214,_Death_Country,0),MATCH(EE$3-1,_Death_Day,0))-INDEX(_Death_Data,MATCH($F214,_Death_Country,0),MATCH(EE$3-2,_Death_Day,0))*$D$2
+INDEX(_Death_Data,MATCH($F214,_Death_Country,0),MATCH(EE$3-2,_Death_Day,0))-INDEX(_Death_Data,MATCH($F214,_Death_Country,0),MATCH(EE$3-3,_Death_Day,0))*$D$2
+INDEX(_Death_Data,MATCH($F214,_Death_Country,0),MATCH(EE$3-3,_Death_Day,0))-INDEX(_Death_Data,MATCH($F214,_Death_Country,0),MATCH(EE$3-4,_Death_Day,0))*$D$2
+INDEX(_Death_Data,MATCH($F214,_Death_Country,0),MATCH(EE$3-4,_Death_Day,0))-INDEX(_Death_Data,MATCH($F214,_Death_Country,0),MATCH(EE$3-5,_Death_Day,0))*$D$2)/5</f>
        <v>6</v>
      </c>
      <c r="EF214" s="80">
        <f>(INDEX(_Death_Data,MATCH($F214,_Death_Country,0),MATCH(EF$3,_Death_Day,0))-INDEX(_Death_Data,MATCH($F214,_Death_Country,0),MATCH(EF$3-1,_Death_Day,0))*$D$2
+INDEX(_Death_Data,MATCH($F214,_Death_Country,0),MATCH(EF$3-1,_Death_Day,0))-INDEX(_Death_Data,MATCH($F214,_Death_Country,0),MATCH(EF$3-2,_Death_Day,0))*$D$2
+INDEX(_Death_Data,MATCH($F214,_Death_Country,0),MATCH(EF$3-2,_Death_Day,0))-INDEX(_Death_Data,MATCH($F214,_Death_Country,0),MATCH(EF$3-3,_Death_Day,0))*$D$2
+INDEX(_Death_Data,MATCH($F214,_Death_Country,0),MATCH(EF$3-3,_Death_Day,0))-INDEX(_Death_Data,MATCH($F214,_Death_Country,0),MATCH(EF$3-4,_Death_Day,0))*$D$2
+INDEX(_Death_Data,MATCH($F214,_Death_Country,0),MATCH(EF$3-4,_Death_Day,0))-INDEX(_Death_Data,MATCH($F214,_Death_Country,0),MATCH(EF$3-5,_Death_Day,0))*$D$2)/5</f>
        <v>7.6</v>
      </c>
      <c r="EG214" s="80">
        <f>(INDEX(_Death_Data,MATCH($F214,_Death_Country,0),MATCH(EG$3,_Death_Day,0))-INDEX(_Death_Data,MATCH($F214,_Death_Country,0),MATCH(EG$3-1,_Death_Day,0))*$D$2
+INDEX(_Death_Data,MATCH($F214,_Death_Country,0),MATCH(EG$3-1,_Death_Day,0))-INDEX(_Death_Data,MATCH($F214,_Death_Country,0),MATCH(EG$3-2,_Death_Day,0))*$D$2
+INDEX(_Death_Data,MATCH($F214,_Death_Country,0),MATCH(EG$3-2,_Death_Day,0))-INDEX(_Death_Data,MATCH($F214,_Death_Country,0),MATCH(EG$3-3,_Death_Day,0))*$D$2
+INDEX(_Death_Data,MATCH($F214,_Death_Country,0),MATCH(EG$3-3,_Death_Day,0))-INDEX(_Death_Data,MATCH($F214,_Death_Country,0),MATCH(EG$3-4,_Death_Day,0))*$D$2
+INDEX(_Death_Data,MATCH($F214,_Death_Country,0),MATCH(EG$3-4,_Death_Day,0))-INDEX(_Death_Data,MATCH($F214,_Death_Country,0),MATCH(EG$3-5,_Death_Day,0))*$D$2)/5</f>
        <v>5.4</v>
      </c>
      <c r="EH214" s="80">
        <f>(INDEX(_Death_Data,MATCH($F214,_Death_Country,0),MATCH(EH$3,_Death_Day,0))-INDEX(_Death_Data,MATCH($F214,_Death_Country,0),MATCH(EH$3-1,_Death_Day,0))*$D$2
+INDEX(_Death_Data,MATCH($F214,_Death_Country,0),MATCH(EH$3-1,_Death_Day,0))-INDEX(_Death_Data,MATCH($F214,_Death_Country,0),MATCH(EH$3-2,_Death_Day,0))*$D$2
+INDEX(_Death_Data,MATCH($F214,_Death_Country,0),MATCH(EH$3-2,_Death_Day,0))-INDEX(_Death_Data,MATCH($F214,_Death_Country,0),MATCH(EH$3-3,_Death_Day,0))*$D$2
+INDEX(_Death_Data,MATCH($F214,_Death_Country,0),MATCH(EH$3-3,_Death_Day,0))-INDEX(_Death_Data,MATCH($F214,_Death_Country,0),MATCH(EH$3-4,_Death_Day,0))*$D$2
+INDEX(_Death_Data,MATCH($F214,_Death_Country,0),MATCH(EH$3-4,_Death_Day,0))-INDEX(_Death_Data,MATCH($F214,_Death_Country,0),MATCH(EH$3-5,_Death_Day,0))*$D$2)/5</f>
        <v>5</v>
      </c>
      <c r="EI214" s="80">
        <f>(INDEX(_Death_Data,MATCH($F214,_Death_Country,0),MATCH(EI$3,_Death_Day,0))-INDEX(_Death_Data,MATCH($F214,_Death_Country,0),MATCH(EI$3-1,_Death_Day,0))*$D$2
+INDEX(_Death_Data,MATCH($F214,_Death_Country,0),MATCH(EI$3-1,_Death_Day,0))-INDEX(_Death_Data,MATCH($F214,_Death_Country,0),MATCH(EI$3-2,_Death_Day,0))*$D$2
+INDEX(_Death_Data,MATCH($F214,_Death_Country,0),MATCH(EI$3-2,_Death_Day,0))-INDEX(_Death_Data,MATCH($F214,_Death_Country,0),MATCH(EI$3-3,_Death_Day,0))*$D$2
+INDEX(_Death_Data,MATCH($F214,_Death_Country,0),MATCH(EI$3-3,_Death_Day,0))-INDEX(_Death_Data,MATCH($F214,_Death_Country,0),MATCH(EI$3-4,_Death_Day,0))*$D$2
+INDEX(_Death_Data,MATCH($F214,_Death_Country,0),MATCH(EI$3-4,_Death_Day,0))-INDEX(_Death_Data,MATCH($F214,_Death_Country,0),MATCH(EI$3-5,_Death_Day,0))*$D$2)/5</f>
        <v>5.2</v>
      </c>
      <c r="EJ214" s="80">
        <f>(INDEX(_Death_Data,MATCH($F214,_Death_Country,0),MATCH(EJ$3,_Death_Day,0))-INDEX(_Death_Data,MATCH($F214,_Death_Country,0),MATCH(EJ$3-1,_Death_Day,0))*$D$2
+INDEX(_Death_Data,MATCH($F214,_Death_Country,0),MATCH(EJ$3-1,_Death_Day,0))-INDEX(_Death_Data,MATCH($F214,_Death_Country,0),MATCH(EJ$3-2,_Death_Day,0))*$D$2
+INDEX(_Death_Data,MATCH($F214,_Death_Country,0),MATCH(EJ$3-2,_Death_Day,0))-INDEX(_Death_Data,MATCH($F214,_Death_Country,0),MATCH(EJ$3-3,_Death_Day,0))*$D$2
+INDEX(_Death_Data,MATCH($F214,_Death_Country,0),MATCH(EJ$3-3,_Death_Day,0))-INDEX(_Death_Data,MATCH($F214,_Death_Country,0),MATCH(EJ$3-4,_Death_Day,0))*$D$2
+INDEX(_Death_Data,MATCH($F214,_Death_Country,0),MATCH(EJ$3-4,_Death_Day,0))-INDEX(_Death_Data,MATCH($F214,_Death_Country,0),MATCH(EJ$3-5,_Death_Day,0))*$D$2)/5</f>
        <v>4.2</v>
      </c>
      <c r="EK214" s="80">
        <f>(INDEX(_Death_Data,MATCH($F214,_Death_Country,0),MATCH(EK$3,_Death_Day,0))-INDEX(_Death_Data,MATCH($F214,_Death_Country,0),MATCH(EK$3-1,_Death_Day,0))*$D$2
+INDEX(_Death_Data,MATCH($F214,_Death_Country,0),MATCH(EK$3-1,_Death_Day,0))-INDEX(_Death_Data,MATCH($F214,_Death_Country,0),MATCH(EK$3-2,_Death_Day,0))*$D$2
+INDEX(_Death_Data,MATCH($F214,_Death_Country,0),MATCH(EK$3-2,_Death_Day,0))-INDEX(_Death_Data,MATCH($F214,_Death_Country,0),MATCH(EK$3-3,_Death_Day,0))*$D$2
+INDEX(_Death_Data,MATCH($F214,_Death_Country,0),MATCH(EK$3-3,_Death_Day,0))-INDEX(_Death_Data,MATCH($F214,_Death_Country,0),MATCH(EK$3-4,_Death_Day,0))*$D$2
+INDEX(_Death_Data,MATCH($F214,_Death_Country,0),MATCH(EK$3-4,_Death_Day,0))-INDEX(_Death_Data,MATCH($F214,_Death_Country,0),MATCH(EK$3-5,_Death_Day,0))*$D$2)/5</f>
        <v>2.2000000000000002</v>
      </c>
      <c r="EL214" s="80">
        <f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5</v>
      </c>
      <c r="EM214" s="80">
        <f>(INDEX(_Death_Data,MATCH($F214,_Death_Country,0),MATCH(EM$3,_Death_Day,0))-INDEX(_Death_Data,MATCH($F214,_Death_Country,0),MATCH(EM$3-1,_Death_Day,0))*$D$2
+INDEX(_Death_Data,MATCH($F214,_Death_Country,0),MATCH(EM$3-1,_Death_Day,0))-INDEX(_Death_Data,MATCH($F214,_Death_Country,0),MATCH(EM$3-2,_Death_Day,0))*$D$2
+INDEX(_Death_Data,MATCH($F214,_Death_Country,0),MATCH(EM$3-2,_Death_Day,0))-INDEX(_Death_Data,MATCH($F214,_Death_Country,0),MATCH(EM$3-3,_Death_Day,0))*$D$2
+INDEX(_Death_Data,MATCH($F214,_Death_Country,0),MATCH(EM$3-3,_Death_Day,0))-INDEX(_Death_Data,MATCH($F214,_Death_Country,0),MATCH(EM$3-4,_Death_Day,0))*$D$2
+INDEX(_Death_Data,MATCH($F214,_Death_Country,0),MATCH(EM$3-4,_Death_Day,0))-INDEX(_Death_Data,MATCH($F214,_Death_Country,0),MATCH(EM$3-5,_Death_Day,0))*$D$2)/5</f>
        <v>5.4</v>
      </c>
      <c r="EN214" s="80">
        <f>(INDEX(_Death_Data,MATCH($F214,_Death_Country,0),MATCH(EN$3,_Death_Day,0))-INDEX(_Death_Data,MATCH($F214,_Death_Country,0),MATCH(EN$3-1,_Death_Day,0))*$D$2
+INDEX(_Death_Data,MATCH($F214,_Death_Country,0),MATCH(EN$3-1,_Death_Day,0))-INDEX(_Death_Data,MATCH($F214,_Death_Country,0),MATCH(EN$3-2,_Death_Day,0))*$D$2
+INDEX(_Death_Data,MATCH($F214,_Death_Country,0),MATCH(EN$3-2,_Death_Day,0))-INDEX(_Death_Data,MATCH($F214,_Death_Country,0),MATCH(EN$3-3,_Death_Day,0))*$D$2
+INDEX(_Death_Data,MATCH($F214,_Death_Country,0),MATCH(EN$3-3,_Death_Day,0))-INDEX(_Death_Data,MATCH($F214,_Death_Country,0),MATCH(EN$3-4,_Death_Day,0))*$D$2
+INDEX(_Death_Data,MATCH($F214,_Death_Country,0),MATCH(EN$3-4,_Death_Day,0))-INDEX(_Death_Data,MATCH($F214,_Death_Country,0),MATCH(EN$3-5,_Death_Day,0))*$D$2)/5</f>
        <v>7.4</v>
      </c>
      <c r="EO214" s="80">
        <f>(INDEX(_Death_Data,MATCH($F214,_Death_Country,0),MATCH(EO$3,_Death_Day,0))-INDEX(_Death_Data,MATCH($F214,_Death_Country,0),MATCH(EO$3-1,_Death_Day,0))*$D$2
+INDEX(_Death_Data,MATCH($F214,_Death_Country,0),MATCH(EO$3-1,_Death_Day,0))-INDEX(_Death_Data,MATCH($F214,_Death_Country,0),MATCH(EO$3-2,_Death_Day,0))*$D$2
+INDEX(_Death_Data,MATCH($F214,_Death_Country,0),MATCH(EO$3-2,_Death_Day,0))-INDEX(_Death_Data,MATCH($F214,_Death_Country,0),MATCH(EO$3-3,_Death_Day,0))*$D$2
+INDEX(_Death_Data,MATCH($F214,_Death_Country,0),MATCH(EO$3-3,_Death_Day,0))-INDEX(_Death_Data,MATCH($F214,_Death_Country,0),MATCH(EO$3-4,_Death_Day,0))*$D$2
+INDEX(_Death_Data,MATCH($F214,_Death_Country,0),MATCH(EO$3-4,_Death_Day,0))-INDEX(_Death_Data,MATCH($F214,_Death_Country,0),MATCH(EO$3-5,_Death_Day,0))*$D$2)/5</f>
        <v>8.8000000000000007</v>
      </c>
      <c r="EP214" s="80">
        <f>(INDEX(_Death_Data,MATCH($F214,_Death_Country,0),MATCH(EP$3,_Death_Day,0))-INDEX(_Death_Data,MATCH($F214,_Death_Country,0),MATCH(EP$3-1,_Death_Day,0))*$D$2
+INDEX(_Death_Data,MATCH($F214,_Death_Country,0),MATCH(EP$3-1,_Death_Day,0))-INDEX(_Death_Data,MATCH($F214,_Death_Country,0),MATCH(EP$3-2,_Death_Day,0))*$D$2
+INDEX(_Death_Data,MATCH($F214,_Death_Country,0),MATCH(EP$3-2,_Death_Day,0))-INDEX(_Death_Data,MATCH($F214,_Death_Country,0),MATCH(EP$3-3,_Death_Day,0))*$D$2
+INDEX(_Death_Data,MATCH($F214,_Death_Country,0),MATCH(EP$3-3,_Death_Day,0))-INDEX(_Death_Data,MATCH($F214,_Death_Country,0),MATCH(EP$3-4,_Death_Day,0))*$D$2
+INDEX(_Death_Data,MATCH($F214,_Death_Country,0),MATCH(EP$3-4,_Death_Day,0))-INDEX(_Death_Data,MATCH($F214,_Death_Country,0),MATCH(EP$3-5,_Death_Day,0))*$D$2)/5</f>
        <v>10.6</v>
      </c>
      <c r="EQ214" s="80">
        <f>(INDEX(_Death_Data,MATCH($F214,_Death_Country,0),MATCH(EQ$3,_Death_Day,0))-INDEX(_Death_Data,MATCH($F214,_Death_Country,0),MATCH(EQ$3-1,_Death_Day,0))*$D$2
+INDEX(_Death_Data,MATCH($F214,_Death_Country,0),MATCH(EQ$3-1,_Death_Day,0))-INDEX(_Death_Data,MATCH($F214,_Death_Country,0),MATCH(EQ$3-2,_Death_Day,0))*$D$2
+INDEX(_Death_Data,MATCH($F214,_Death_Country,0),MATCH(EQ$3-2,_Death_Day,0))-INDEX(_Death_Data,MATCH($F214,_Death_Country,0),MATCH(EQ$3-3,_Death_Day,0))*$D$2
+INDEX(_Death_Data,MATCH($F214,_Death_Country,0),MATCH(EQ$3-3,_Death_Day,0))-INDEX(_Death_Data,MATCH($F214,_Death_Country,0),MATCH(EQ$3-4,_Death_Day,0))*$D$2
+INDEX(_Death_Data,MATCH($F214,_Death_Country,0),MATCH(EQ$3-4,_Death_Day,0))-INDEX(_Death_Data,MATCH($F214,_Death_Country,0),MATCH(EQ$3-5,_Death_Day,0))*$D$2)/5</f>
        <v>7.4</v>
      </c>
      <c r="ER214" s="80">
        <f>(INDEX(_Death_Data,MATCH($F214,_Death_Country,0),MATCH(ER$3,_Death_Day,0))-INDEX(_Death_Data,MATCH($F214,_Death_Country,0),MATCH(ER$3-1,_Death_Day,0))*$D$2
+INDEX(_Death_Data,MATCH($F214,_Death_Country,0),MATCH(ER$3-1,_Death_Day,0))-INDEX(_Death_Data,MATCH($F214,_Death_Country,0),MATCH(ER$3-2,_Death_Day,0))*$D$2
+INDEX(_Death_Data,MATCH($F214,_Death_Country,0),MATCH(ER$3-2,_Death_Day,0))-INDEX(_Death_Data,MATCH($F214,_Death_Country,0),MATCH(ER$3-3,_Death_Day,0))*$D$2
+INDEX(_Death_Data,MATCH($F214,_Death_Country,0),MATCH(ER$3-3,_Death_Day,0))-INDEX(_Death_Data,MATCH($F214,_Death_Country,0),MATCH(ER$3-4,_Death_Day,0))*$D$2
+INDEX(_Death_Data,MATCH($F214,_Death_Country,0),MATCH(ER$3-4,_Death_Day,0))-INDEX(_Death_Data,MATCH($F214,_Death_Country,0),MATCH(ER$3-5,_Death_Day,0))*$D$2)/5</f>
        <v>6.6</v>
      </c>
      <c r="ES214" s="80">
        <f>(INDEX(_Death_Data,MATCH($F214,_Death_Country,0),MATCH(ES$3,_Death_Day,0))-INDEX(_Death_Data,MATCH($F214,_Death_Country,0),MATCH(ES$3-1,_Death_Day,0))*$D$2
+INDEX(_Death_Data,MATCH($F214,_Death_Country,0),MATCH(ES$3-1,_Death_Day,0))-INDEX(_Death_Data,MATCH($F214,_Death_Country,0),MATCH(ES$3-2,_Death_Day,0))*$D$2
+INDEX(_Death_Data,MATCH($F214,_Death_Country,0),MATCH(ES$3-2,_Death_Day,0))-INDEX(_Death_Data,MATCH($F214,_Death_Country,0),MATCH(ES$3-3,_Death_Day,0))*$D$2
+INDEX(_Death_Data,MATCH($F214,_Death_Country,0),MATCH(ES$3-3,_Death_Day,0))-INDEX(_Death_Data,MATCH($F214,_Death_Country,0),MATCH(ES$3-4,_Death_Day,0))*$D$2
+INDEX(_Death_Data,MATCH($F214,_Death_Country,0),MATCH(ES$3-4,_Death_Day,0))-INDEX(_Death_Data,MATCH($F214,_Death_Country,0),MATCH(ES$3-5,_Death_Day,0))*$D$2)/5</f>
        <v>6.8</v>
      </c>
      <c r="ET214" s="80">
        <f>(INDEX(_Death_Data,MATCH($F214,_Death_Country,0),MATCH(ET$3,_Death_Day,0))-INDEX(_Death_Data,MATCH($F214,_Death_Country,0),MATCH(ET$3-1,_Death_Day,0))*$D$2
+INDEX(_Death_Data,MATCH($F214,_Death_Country,0),MATCH(ET$3-1,_Death_Day,0))-INDEX(_Death_Data,MATCH($F214,_Death_Country,0),MATCH(ET$3-2,_Death_Day,0))*$D$2
+INDEX(_Death_Data,MATCH($F214,_Death_Country,0),MATCH(ET$3-2,_Death_Day,0))-INDEX(_Death_Data,MATCH($F214,_Death_Country,0),MATCH(ET$3-3,_Death_Day,0))*$D$2
+INDEX(_Death_Data,MATCH($F214,_Death_Country,0),MATCH(ET$3-3,_Death_Day,0))-INDEX(_Death_Data,MATCH($F214,_Death_Country,0),MATCH(ET$3-4,_Death_Day,0))*$D$2
+INDEX(_Death_Data,MATCH($F214,_Death_Country,0),MATCH(ET$3-4,_Death_Day,0))-INDEX(_Death_Data,MATCH($F214,_Death_Country,0),MATCH(ET$3-5,_Death_Day,0))*$D$2)/5</f>
        <v>5.8</v>
      </c>
      <c r="EU214" s="80">
        <f>(INDEX(_Death_Data,MATCH($F214,_Death_Country,0),MATCH(EU$3,_Death_Day,0))-INDEX(_Death_Data,MATCH($F214,_Death_Country,0),MATCH(EU$3-1,_Death_Day,0))*$D$2
+INDEX(_Death_Data,MATCH($F214,_Death_Country,0),MATCH(EU$3-1,_Death_Day,0))-INDEX(_Death_Data,MATCH($F214,_Death_Country,0),MATCH(EU$3-2,_Death_Day,0))*$D$2
+INDEX(_Death_Data,MATCH($F214,_Death_Country,0),MATCH(EU$3-2,_Death_Day,0))-INDEX(_Death_Data,MATCH($F214,_Death_Country,0),MATCH(EU$3-3,_Death_Day,0))*$D$2
+INDEX(_Death_Data,MATCH($F214,_Death_Country,0),MATCH(EU$3-3,_Death_Day,0))-INDEX(_Death_Data,MATCH($F214,_Death_Country,0),MATCH(EU$3-4,_Death_Day,0))*$D$2
+INDEX(_Death_Data,MATCH($F214,_Death_Country,0),MATCH(EU$3-4,_Death_Day,0))-INDEX(_Death_Data,MATCH($F214,_Death_Country,0),MATCH(EU$3-5,_Death_Day,0))*$D$2)/5</f>
        <v>4.8</v>
      </c>
      <c r="EV214" s="80">
        <f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9.6</v>
      </c>
      <c r="EW214" s="80">
        <f>(INDEX(_Death_Data,MATCH($F214,_Death_Country,0),MATCH(EW$3,_Death_Day,0))-INDEX(_Death_Data,MATCH($F214,_Death_Country,0),MATCH(EW$3-1,_Death_Day,0))*$D$2
+INDEX(_Death_Data,MATCH($F214,_Death_Country,0),MATCH(EW$3-1,_Death_Day,0))-INDEX(_Death_Data,MATCH($F214,_Death_Country,0),MATCH(EW$3-2,_Death_Day,0))*$D$2
+INDEX(_Death_Data,MATCH($F214,_Death_Country,0),MATCH(EW$3-2,_Death_Day,0))-INDEX(_Death_Data,MATCH($F214,_Death_Country,0),MATCH(EW$3-3,_Death_Day,0))*$D$2
+INDEX(_Death_Data,MATCH($F214,_Death_Country,0),MATCH(EW$3-3,_Death_Day,0))-INDEX(_Death_Data,MATCH($F214,_Death_Country,0),MATCH(EW$3-4,_Death_Day,0))*$D$2
+INDEX(_Death_Data,MATCH($F214,_Death_Country,0),MATCH(EW$3-4,_Death_Day,0))-INDEX(_Death_Data,MATCH($F214,_Death_Country,0),MATCH(EW$3-5,_Death_Day,0))*$D$2)/5</f>
        <v>10.199999999999999</v>
      </c>
      <c r="EX214" s="80">
        <f>(INDEX(_Death_Data,MATCH($F214,_Death_Country,0),MATCH(EX$3,_Death_Day,0))-INDEX(_Death_Data,MATCH($F214,_Death_Country,0),MATCH(EX$3-1,_Death_Day,0))*$D$2
+INDEX(_Death_Data,MATCH($F214,_Death_Country,0),MATCH(EX$3-1,_Death_Day,0))-INDEX(_Death_Data,MATCH($F214,_Death_Country,0),MATCH(EX$3-2,_Death_Day,0))*$D$2
+INDEX(_Death_Data,MATCH($F214,_Death_Country,0),MATCH(EX$3-2,_Death_Day,0))-INDEX(_Death_Data,MATCH($F214,_Death_Country,0),MATCH(EX$3-3,_Death_Day,0))*$D$2
+INDEX(_Death_Data,MATCH($F214,_Death_Country,0),MATCH(EX$3-3,_Death_Day,0))-INDEX(_Death_Data,MATCH($F214,_Death_Country,0),MATCH(EX$3-4,_Death_Day,0))*$D$2
+INDEX(_Death_Data,MATCH($F214,_Death_Country,0),MATCH(EX$3-4,_Death_Day,0))-INDEX(_Death_Data,MATCH($F214,_Death_Country,0),MATCH(EX$3-5,_Death_Day,0))*$D$2)/5</f>
        <v>7.8</v>
      </c>
      <c r="EY214" s="80">
        <f>(INDEX(_Death_Data,MATCH($F214,_Death_Country,0),MATCH(EY$3,_Death_Day,0))-INDEX(_Death_Data,MATCH($F214,_Death_Country,0),MATCH(EY$3-1,_Death_Day,0))*$D$2
+INDEX(_Death_Data,MATCH($F214,_Death_Country,0),MATCH(EY$3-1,_Death_Day,0))-INDEX(_Death_Data,MATCH($F214,_Death_Country,0),MATCH(EY$3-2,_Death_Day,0))*$D$2
+INDEX(_Death_Data,MATCH($F214,_Death_Country,0),MATCH(EY$3-2,_Death_Day,0))-INDEX(_Death_Data,MATCH($F214,_Death_Country,0),MATCH(EY$3-3,_Death_Day,0))*$D$2
+INDEX(_Death_Data,MATCH($F214,_Death_Country,0),MATCH(EY$3-3,_Death_Day,0))-INDEX(_Death_Data,MATCH($F214,_Death_Country,0),MATCH(EY$3-4,_Death_Day,0))*$D$2
+INDEX(_Death_Data,MATCH($F214,_Death_Country,0),MATCH(EY$3-4,_Death_Day,0))-INDEX(_Death_Data,MATCH($F214,_Death_Country,0),MATCH(EY$3-5,_Death_Day,0))*$D$2)/5</f>
        <v>9</v>
      </c>
      <c r="EZ214" s="80">
        <f>(INDEX(_Death_Data,MATCH($F214,_Death_Country,0),MATCH(EZ$3,_Death_Day,0))-INDEX(_Death_Data,MATCH($F214,_Death_Country,0),MATCH(EZ$3-1,_Death_Day,0))*$D$2
+INDEX(_Death_Data,MATCH($F214,_Death_Country,0),MATCH(EZ$3-1,_Death_Day,0))-INDEX(_Death_Data,MATCH($F214,_Death_Country,0),MATCH(EZ$3-2,_Death_Day,0))*$D$2
+INDEX(_Death_Data,MATCH($F214,_Death_Country,0),MATCH(EZ$3-2,_Death_Day,0))-INDEX(_Death_Data,MATCH($F214,_Death_Country,0),MATCH(EZ$3-3,_Death_Day,0))*$D$2
+INDEX(_Death_Data,MATCH($F214,_Death_Country,0),MATCH(EZ$3-3,_Death_Day,0))-INDEX(_Death_Data,MATCH($F214,_Death_Country,0),MATCH(EZ$3-4,_Death_Day,0))*$D$2
+INDEX(_Death_Data,MATCH($F214,_Death_Country,0),MATCH(EZ$3-4,_Death_Day,0))-INDEX(_Death_Data,MATCH($F214,_Death_Country,0),MATCH(EZ$3-5,_Death_Day,0))*$D$2)/5</f>
        <v>10.4</v>
      </c>
      <c r="FA214" s="80">
        <f>(INDEX(_Death_Data,MATCH($F214,_Death_Country,0),MATCH(FA$3,_Death_Day,0))-INDEX(_Death_Data,MATCH($F214,_Death_Country,0),MATCH(FA$3-1,_Death_Day,0))*$D$2
+INDEX(_Death_Data,MATCH($F214,_Death_Country,0),MATCH(FA$3-1,_Death_Day,0))-INDEX(_Death_Data,MATCH($F214,_Death_Country,0),MATCH(FA$3-2,_Death_Day,0))*$D$2
+INDEX(_Death_Data,MATCH($F214,_Death_Country,0),MATCH(FA$3-2,_Death_Day,0))-INDEX(_Death_Data,MATCH($F214,_Death_Country,0),MATCH(FA$3-3,_Death_Day,0))*$D$2
+INDEX(_Death_Data,MATCH($F214,_Death_Country,0),MATCH(FA$3-3,_Death_Day,0))-INDEX(_Death_Data,MATCH($F214,_Death_Country,0),MATCH(FA$3-4,_Death_Day,0))*$D$2
+INDEX(_Death_Data,MATCH($F214,_Death_Country,0),MATCH(FA$3-4,_Death_Day,0))-INDEX(_Death_Data,MATCH($F214,_Death_Country,0),MATCH(FA$3-5,_Death_Day,0))*$D$2)/5</f>
        <v>6.4</v>
      </c>
      <c r="FB214" s="80">
        <f>(INDEX(_Death_Data,MATCH($F214,_Death_Country,0),MATCH(FB$3,_Death_Day,0))-INDEX(_Death_Data,MATCH($F214,_Death_Country,0),MATCH(FB$3-1,_Death_Day,0))*$D$2
+INDEX(_Death_Data,MATCH($F214,_Death_Country,0),MATCH(FB$3-1,_Death_Day,0))-INDEX(_Death_Data,MATCH($F214,_Death_Country,0),MATCH(FB$3-2,_Death_Day,0))*$D$2
+INDEX(_Death_Data,MATCH($F214,_Death_Country,0),MATCH(FB$3-2,_Death_Day,0))-INDEX(_Death_Data,MATCH($F214,_Death_Country,0),MATCH(FB$3-3,_Death_Day,0))*$D$2
+INDEX(_Death_Data,MATCH($F214,_Death_Country,0),MATCH(FB$3-3,_Death_Day,0))-INDEX(_Death_Data,MATCH($F214,_Death_Country,0),MATCH(FB$3-4,_Death_Day,0))*$D$2
+INDEX(_Death_Data,MATCH($F214,_Death_Country,0),MATCH(FB$3-4,_Death_Day,0))-INDEX(_Death_Data,MATCH($F214,_Death_Country,0),MATCH(FB$3-5,_Death_Day,0))*$D$2)/5</f>
        <v>7.2</v>
      </c>
      <c r="FC214" s="80">
        <f>(INDEX(_Death_Data,MATCH($F214,_Death_Country,0),MATCH(FC$3,_Death_Day,0))-INDEX(_Death_Data,MATCH($F214,_Death_Country,0),MATCH(FC$3-1,_Death_Day,0))*$D$2
+INDEX(_Death_Data,MATCH($F214,_Death_Country,0),MATCH(FC$3-1,_Death_Day,0))-INDEX(_Death_Data,MATCH($F214,_Death_Country,0),MATCH(FC$3-2,_Death_Day,0))*$D$2
+INDEX(_Death_Data,MATCH($F214,_Death_Country,0),MATCH(FC$3-2,_Death_Day,0))-INDEX(_Death_Data,MATCH($F214,_Death_Country,0),MATCH(FC$3-3,_Death_Day,0))*$D$2
+INDEX(_Death_Data,MATCH($F214,_Death_Country,0),MATCH(FC$3-3,_Death_Day,0))-INDEX(_Death_Data,MATCH($F214,_Death_Country,0),MATCH(FC$3-4,_Death_Day,0))*$D$2
+INDEX(_Death_Data,MATCH($F214,_Death_Country,0),MATCH(FC$3-4,_Death_Day,0))-INDEX(_Death_Data,MATCH($F214,_Death_Country,0),MATCH(FC$3-5,_Death_Day,0))*$D$2)/5</f>
        <v>8.1999999999999993</v>
      </c>
      <c r="FD214" s="80">
        <f>(INDEX(_Death_Data,MATCH($F214,_Death_Country,0),MATCH(FD$3,_Death_Day,0))-INDEX(_Death_Data,MATCH($F214,_Death_Country,0),MATCH(FD$3-1,_Death_Day,0))*$D$2
+INDEX(_Death_Data,MATCH($F214,_Death_Country,0),MATCH(FD$3-1,_Death_Day,0))-INDEX(_Death_Data,MATCH($F214,_Death_Country,0),MATCH(FD$3-2,_Death_Day,0))*$D$2
+INDEX(_Death_Data,MATCH($F214,_Death_Country,0),MATCH(FD$3-2,_Death_Day,0))-INDEX(_Death_Data,MATCH($F214,_Death_Country,0),MATCH(FD$3-3,_Death_Day,0))*$D$2
+INDEX(_Death_Data,MATCH($F214,_Death_Country,0),MATCH(FD$3-3,_Death_Day,0))-INDEX(_Death_Data,MATCH($F214,_Death_Country,0),MATCH(FD$3-4,_Death_Day,0))*$D$2
+INDEX(_Death_Data,MATCH($F214,_Death_Country,0),MATCH(FD$3-4,_Death_Day,0))-INDEX(_Death_Data,MATCH($F214,_Death_Country,0),MATCH(FD$3-5,_Death_Day,0))*$D$2)/5</f>
        <v>8.4</v>
      </c>
      <c r="FE214" s="80">
        <f>(INDEX(_Death_Data,MATCH($F214,_Death_Country,0),MATCH(FE$3,_Death_Day,0))-INDEX(_Death_Data,MATCH($F214,_Death_Country,0),MATCH(FE$3-1,_Death_Day,0))*$D$2
+INDEX(_Death_Data,MATCH($F214,_Death_Country,0),MATCH(FE$3-1,_Death_Day,0))-INDEX(_Death_Data,MATCH($F214,_Death_Country,0),MATCH(FE$3-2,_Death_Day,0))*$D$2
+INDEX(_Death_Data,MATCH($F214,_Death_Country,0),MATCH(FE$3-2,_Death_Day,0))-INDEX(_Death_Data,MATCH($F214,_Death_Country,0),MATCH(FE$3-3,_Death_Day,0))*$D$2
+INDEX(_Death_Data,MATCH($F214,_Death_Country,0),MATCH(FE$3-3,_Death_Day,0))-INDEX(_Death_Data,MATCH($F214,_Death_Country,0),MATCH(FE$3-4,_Death_Day,0))*$D$2
+INDEX(_Death_Data,MATCH($F214,_Death_Country,0),MATCH(FE$3-4,_Death_Day,0))-INDEX(_Death_Data,MATCH($F214,_Death_Country,0),MATCH(FE$3-5,_Death_Day,0))*$D$2)/5</f>
        <v>6.6</v>
      </c>
      <c r="FF214" s="80">
        <f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6.6</v>
      </c>
      <c r="FG214" s="80">
        <f>(INDEX(_Death_Data,MATCH($F214,_Death_Country,0),MATCH(FG$3,_Death_Day,0))-INDEX(_Death_Data,MATCH($F214,_Death_Country,0),MATCH(FG$3-1,_Death_Day,0))*$D$2
+INDEX(_Death_Data,MATCH($F214,_Death_Country,0),MATCH(FG$3-1,_Death_Day,0))-INDEX(_Death_Data,MATCH($F214,_Death_Country,0),MATCH(FG$3-2,_Death_Day,0))*$D$2
+INDEX(_Death_Data,MATCH($F214,_Death_Country,0),MATCH(FG$3-2,_Death_Day,0))-INDEX(_Death_Data,MATCH($F214,_Death_Country,0),MATCH(FG$3-3,_Death_Day,0))*$D$2
+INDEX(_Death_Data,MATCH($F214,_Death_Country,0),MATCH(FG$3-3,_Death_Day,0))-INDEX(_Death_Data,MATCH($F214,_Death_Country,0),MATCH(FG$3-4,_Death_Day,0))*$D$2
+INDEX(_Death_Data,MATCH($F214,_Death_Country,0),MATCH(FG$3-4,_Death_Day,0))-INDEX(_Death_Data,MATCH($F214,_Death_Country,0),MATCH(FG$3-5,_Death_Day,0))*$D$2)/5</f>
        <v>6.8</v>
      </c>
      <c r="FH214" s="80">
        <f>(INDEX(_Death_Data,MATCH($F214,_Death_Country,0),MATCH(FH$3,_Death_Day,0))-INDEX(_Death_Data,MATCH($F214,_Death_Country,0),MATCH(FH$3-1,_Death_Day,0))*$D$2
+INDEX(_Death_Data,MATCH($F214,_Death_Country,0),MATCH(FH$3-1,_Death_Day,0))-INDEX(_Death_Data,MATCH($F214,_Death_Country,0),MATCH(FH$3-2,_Death_Day,0))*$D$2
+INDEX(_Death_Data,MATCH($F214,_Death_Country,0),MATCH(FH$3-2,_Death_Day,0))-INDEX(_Death_Data,MATCH($F214,_Death_Country,0),MATCH(FH$3-3,_Death_Day,0))*$D$2
+INDEX(_Death_Data,MATCH($F214,_Death_Country,0),MATCH(FH$3-3,_Death_Day,0))-INDEX(_Death_Data,MATCH($F214,_Death_Country,0),MATCH(FH$3-4,_Death_Day,0))*$D$2
+INDEX(_Death_Data,MATCH($F214,_Death_Country,0),MATCH(FH$3-4,_Death_Day,0))-INDEX(_Death_Data,MATCH($F214,_Death_Country,0),MATCH(FH$3-5,_Death_Day,0))*$D$2)/5</f>
        <v>8.1999999999999993</v>
      </c>
      <c r="FI214" s="80">
        <f>(INDEX(_Death_Data,MATCH($F214,_Death_Country,0),MATCH(FI$3,_Death_Day,0))-INDEX(_Death_Data,MATCH($F214,_Death_Country,0),MATCH(FI$3-1,_Death_Day,0))*$D$2
+INDEX(_Death_Data,MATCH($F214,_Death_Country,0),MATCH(FI$3-1,_Death_Day,0))-INDEX(_Death_Data,MATCH($F214,_Death_Country,0),MATCH(FI$3-2,_Death_Day,0))*$D$2
+INDEX(_Death_Data,MATCH($F214,_Death_Country,0),MATCH(FI$3-2,_Death_Day,0))-INDEX(_Death_Data,MATCH($F214,_Death_Country,0),MATCH(FI$3-3,_Death_Day,0))*$D$2
+INDEX(_Death_Data,MATCH($F214,_Death_Country,0),MATCH(FI$3-3,_Death_Day,0))-INDEX(_Death_Data,MATCH($F214,_Death_Country,0),MATCH(FI$3-4,_Death_Day,0))*$D$2
+INDEX(_Death_Data,MATCH($F214,_Death_Country,0),MATCH(FI$3-4,_Death_Day,0))-INDEX(_Death_Data,MATCH($F214,_Death_Country,0),MATCH(FI$3-5,_Death_Day,0))*$D$2)/5</f>
        <v>8.6</v>
      </c>
      <c r="FJ214" s="80">
        <f>(INDEX(_Death_Data,MATCH($F214,_Death_Country,0),MATCH(FJ$3,_Death_Day,0))-INDEX(_Death_Data,MATCH($F214,_Death_Country,0),MATCH(FJ$3-1,_Death_Day,0))*$D$2
+INDEX(_Death_Data,MATCH($F214,_Death_Country,0),MATCH(FJ$3-1,_Death_Day,0))-INDEX(_Death_Data,MATCH($F214,_Death_Country,0),MATCH(FJ$3-2,_Death_Day,0))*$D$2
+INDEX(_Death_Data,MATCH($F214,_Death_Country,0),MATCH(FJ$3-2,_Death_Day,0))-INDEX(_Death_Data,MATCH($F214,_Death_Country,0),MATCH(FJ$3-3,_Death_Day,0))*$D$2
+INDEX(_Death_Data,MATCH($F214,_Death_Country,0),MATCH(FJ$3-3,_Death_Day,0))-INDEX(_Death_Data,MATCH($F214,_Death_Country,0),MATCH(FJ$3-4,_Death_Day,0))*$D$2
+INDEX(_Death_Data,MATCH($F214,_Death_Country,0),MATCH(FJ$3-4,_Death_Day,0))-INDEX(_Death_Data,MATCH($F214,_Death_Country,0),MATCH(FJ$3-5,_Death_Day,0))*$D$2)/5</f>
        <v>10.199999999999999</v>
      </c>
      <c r="FK214" s="80">
        <f>(INDEX(_Death_Data,MATCH($F214,_Death_Country,0),MATCH(FK$3,_Death_Day,0))-INDEX(_Death_Data,MATCH($F214,_Death_Country,0),MATCH(FK$3-1,_Death_Day,0))*$D$2
+INDEX(_Death_Data,MATCH($F214,_Death_Country,0),MATCH(FK$3-1,_Death_Day,0))-INDEX(_Death_Data,MATCH($F214,_Death_Country,0),MATCH(FK$3-2,_Death_Day,0))*$D$2
+INDEX(_Death_Data,MATCH($F214,_Death_Country,0),MATCH(FK$3-2,_Death_Day,0))-INDEX(_Death_Data,MATCH($F214,_Death_Country,0),MATCH(FK$3-3,_Death_Day,0))*$D$2
+INDEX(_Death_Data,MATCH($F214,_Death_Country,0),MATCH(FK$3-3,_Death_Day,0))-INDEX(_Death_Data,MATCH($F214,_Death_Country,0),MATCH(FK$3-4,_Death_Day,0))*$D$2
+INDEX(_Death_Data,MATCH($F214,_Death_Country,0),MATCH(FK$3-4,_Death_Day,0))-INDEX(_Death_Data,MATCH($F214,_Death_Country,0),MATCH(FK$3-5,_Death_Day,0))*$D$2)/5</f>
        <v>10.6</v>
      </c>
      <c r="FL214" s="80">
        <f>(INDEX(_Death_Data,MATCH($F214,_Death_Country,0),MATCH(FL$3,_Death_Day,0))-INDEX(_Death_Data,MATCH($F214,_Death_Country,0),MATCH(FL$3-1,_Death_Day,0))*$D$2
+INDEX(_Death_Data,MATCH($F214,_Death_Country,0),MATCH(FL$3-1,_Death_Day,0))-INDEX(_Death_Data,MATCH($F214,_Death_Country,0),MATCH(FL$3-2,_Death_Day,0))*$D$2
+INDEX(_Death_Data,MATCH($F214,_Death_Country,0),MATCH(FL$3-2,_Death_Day,0))-INDEX(_Death_Data,MATCH($F214,_Death_Country,0),MATCH(FL$3-3,_Death_Day,0))*$D$2
+INDEX(_Death_Data,MATCH($F214,_Death_Country,0),MATCH(FL$3-3,_Death_Day,0))-INDEX(_Death_Data,MATCH($F214,_Death_Country,0),MATCH(FL$3-4,_Death_Day,0))*$D$2
+INDEX(_Death_Data,MATCH($F214,_Death_Country,0),MATCH(FL$3-4,_Death_Day,0))-INDEX(_Death_Data,MATCH($F214,_Death_Country,0),MATCH(FL$3-5,_Death_Day,0))*$D$2)/5</f>
        <v>8.4</v>
      </c>
      <c r="FM214" s="80">
        <f>(INDEX(_Death_Data,MATCH($F214,_Death_Country,0),MATCH(FM$3,_Death_Day,0))-INDEX(_Death_Data,MATCH($F214,_Death_Country,0),MATCH(FM$3-1,_Death_Day,0))*$D$2
+INDEX(_Death_Data,MATCH($F214,_Death_Country,0),MATCH(FM$3-1,_Death_Day,0))-INDEX(_Death_Data,MATCH($F214,_Death_Country,0),MATCH(FM$3-2,_Death_Day,0))*$D$2
+INDEX(_Death_Data,MATCH($F214,_Death_Country,0),MATCH(FM$3-2,_Death_Day,0))-INDEX(_Death_Data,MATCH($F214,_Death_Country,0),MATCH(FM$3-3,_Death_Day,0))*$D$2
+INDEX(_Death_Data,MATCH($F214,_Death_Country,0),MATCH(FM$3-3,_Death_Day,0))-INDEX(_Death_Data,MATCH($F214,_Death_Country,0),MATCH(FM$3-4,_Death_Day,0))*$D$2
+INDEX(_Death_Data,MATCH($F214,_Death_Country,0),MATCH(FM$3-4,_Death_Day,0))-INDEX(_Death_Data,MATCH($F214,_Death_Country,0),MATCH(FM$3-5,_Death_Day,0))*$D$2)/5</f>
        <v>7.2</v>
      </c>
      <c r="FN214" s="80" t="e">
        <f>(INDEX(_Death_Data,MATCH($F214,_Death_Country,0),MATCH(FN$3,_Death_Day,0))-INDEX(_Death_Data,MATCH($F214,_Death_Country,0),MATCH(FN$3-1,_Death_Day,0))*$D$2
+INDEX(_Death_Data,MATCH($F214,_Death_Country,0),MATCH(FN$3-1,_Death_Day,0))-INDEX(_Death_Data,MATCH($F214,_Death_Country,0),MATCH(FN$3-2,_Death_Day,0))*$D$2
+INDEX(_Death_Data,MATCH($F214,_Death_Country,0),MATCH(FN$3-2,_Death_Day,0))-INDEX(_Death_Data,MATCH($F214,_Death_Country,0),MATCH(FN$3-3,_Death_Day,0))*$D$2
+INDEX(_Death_Data,MATCH($F214,_Death_Country,0),MATCH(FN$3-3,_Death_Day,0))-INDEX(_Death_Data,MATCH($F214,_Death_Country,0),MATCH(FN$3-4,_Death_Day,0))*$D$2
+INDEX(_Death_Data,MATCH($F214,_Death_Country,0),MATCH(FN$3-4,_Death_Day,0))-INDEX(_Death_Data,MATCH($F214,_Death_Country,0),MATCH(FN$3-5,_Death_Day,0))*$D$2)/5</f>
        <v>#N/A</v>
      </c>
      <c r="FO214">
        <v>1</v>
      </c>
      <c r="FQ214" s="10">
        <f ca="1">HLOOKUP(TODAY()-FQ$3,$C$3:$FN$252,ROW()-2)</f>
        <v>6.8</v>
      </c>
      <c r="FR214" s="10">
        <f ca="1">HLOOKUP(TODAY()-FR$3,$C$3:$FN$252,ROW()-2)</f>
        <v>8.1999999999999993</v>
      </c>
      <c r="FS214" s="10">
        <f ca="1">HLOOKUP(TODAY()-FS$3,$C$3:$FN$252,ROW()-2)</f>
        <v>8.6</v>
      </c>
      <c r="FT214" s="10">
        <f ca="1">HLOOKUP(TODAY()-FT$3,$C$3:$FN$252,ROW()-2)</f>
        <v>10.199999999999999</v>
      </c>
      <c r="FU214" s="10">
        <f ca="1">HLOOKUP(TODAY()-FU$3,$C$3:$FN$252,ROW()-2)</f>
        <v>10.6</v>
      </c>
      <c r="FV214" s="10">
        <f ca="1">HLOOKUP(TODAY()-FV$3,$C$3:$FN$252,ROW()-2)</f>
        <v>8.4</v>
      </c>
      <c r="FW214" s="10">
        <f ca="1">HLOOKUP(TODAY()-FW$3,$C$3:$FN$252,ROW()-2)</f>
        <v>7.2</v>
      </c>
      <c r="FX214" s="10">
        <f ca="1">SUM(FQ214:FW214)/7</f>
        <v>8.5714285714285712</v>
      </c>
      <c r="FY214" s="10" t="b">
        <f ca="1">FW214=FZ214</f>
        <v>0</v>
      </c>
      <c r="FZ214" s="10">
        <f t="array" ref="FZ214">MAX(IF(ISNA(L214:FN214),"",L214:FN214))</f>
        <v>10.6</v>
      </c>
      <c r="GA214" s="52">
        <f ca="1">IF(GR214&gt;0,FX214/GR214,0)</f>
        <v>0.84269662921348298</v>
      </c>
      <c r="GB214" t="str">
        <f>D214</f>
        <v>USA</v>
      </c>
      <c r="GC214" t="str">
        <f>F214</f>
        <v>Tennessee</v>
      </c>
      <c r="GD214" s="10">
        <f>FZ214</f>
        <v>10.6</v>
      </c>
      <c r="GE214" s="10">
        <f ca="1">G214</f>
        <v>592</v>
      </c>
      <c r="GF214">
        <f ca="1">IF(GA214&lt;$GF$2,$B214,0)</f>
        <v>0</v>
      </c>
      <c r="GG214">
        <f ca="1">IF(AND($GA214&gt;=$GF$2,$GA214&lt;$GG$2),$B214,0)</f>
        <v>0</v>
      </c>
      <c r="GH214">
        <f ca="1">IF(AND($GA214&gt;=$GG$2,$GA214&lt;$GH$2),$B214,0)</f>
        <v>0</v>
      </c>
      <c r="GI214">
        <f ca="1">IF(AND($GA214&gt;=$GH$2,$GA214&lt;$GI$2),$B214,0)</f>
        <v>0</v>
      </c>
      <c r="GJ214">
        <f ca="1">IF(GA214&gt;=$GI$2,B214,0)</f>
        <v>6830000</v>
      </c>
      <c r="GK214">
        <f t="array" ref="GK214">LARGE(IF(ISNA(L214:FN214),"",L214:FN214),GK$2)</f>
        <v>10.6</v>
      </c>
      <c r="GL214">
        <f t="array" ref="GL214">LARGE(IF(ISNA(M214:FO214),"",M214:FO214),GL$2)</f>
        <v>10.6</v>
      </c>
      <c r="GM214">
        <f t="array" ref="GM214">LARGE(IF(ISNA(N214:FP214),"",N214:FP214),GM$2)</f>
        <v>10.4</v>
      </c>
      <c r="GN214">
        <f t="array" aca="1" ref="GN214" ca="1">LARGE(IF(ISNA(O214:FQ214),"",O214:FQ214),GN$2)</f>
        <v>10.199999999999999</v>
      </c>
      <c r="GO214">
        <f t="array" aca="1" ref="GO214" ca="1">LARGE(IF(ISNA(P214:FR214),"",P214:FR214),GO$2)</f>
        <v>10.199999999999999</v>
      </c>
      <c r="GP214">
        <f t="array" aca="1" ref="GP214" ca="1">LARGE(IF(ISNA(Q214:FS214),"",Q214:FS214),GP$2)</f>
        <v>9.6</v>
      </c>
      <c r="GQ214">
        <f t="array" aca="1" ref="GQ214" ca="1">LARGE(IF(ISNA(R214:FT214),"",R214:FT214),GQ$2)</f>
        <v>9.6</v>
      </c>
      <c r="GR214">
        <f t="shared" ca="1" si="10"/>
        <v>10.171428571428573</v>
      </c>
    </row>
    <row r="215" spans="1:200" ht="30" customHeight="1" x14ac:dyDescent="0.55000000000000004">
      <c r="A215">
        <f t="shared" si="9"/>
        <v>136</v>
      </c>
      <c r="B215" s="81">
        <f>VLOOKUP(F215,Countries!$D$5:$F$254,3,FALSE)</f>
        <v>3100000</v>
      </c>
      <c r="C215" s="86">
        <f ca="1">GA215</f>
        <v>0.85057471264367801</v>
      </c>
      <c r="D215" s="80" t="str">
        <f>VLOOKUP(F215,Countries!$D$5:$E$254,2,FALSE)</f>
        <v>Asia</v>
      </c>
      <c r="E215" s="80" t="str">
        <f>VLOOKUP(F215,Countries!$D$5:$G$254,4,FALSE)</f>
        <v>MiEast</v>
      </c>
      <c r="F215" s="80" t="str">
        <f>Infections!A131</f>
        <v>Oman</v>
      </c>
      <c r="G215" s="81">
        <f ca="1">INDEX(_Death_Data,MATCH($F215,_Death_Country,0),MATCH(G$2,_Death_Day,0))</f>
        <v>169</v>
      </c>
      <c r="H215" s="81">
        <f ca="1">FX215</f>
        <v>4.2285714285714286</v>
      </c>
      <c r="I215" s="100" t="str">
        <f>F215</f>
        <v>Oman</v>
      </c>
      <c r="J215" s="80">
        <f>INDEX(_Death_Data,MATCH($F215,_Death_Country,0),MATCH(J$3,_Death_Day,0))</f>
        <v>0</v>
      </c>
      <c r="K215" s="80">
        <f>INDEX(_Death_Data,MATCH($F215,_Death_Country,0),MATCH(K$3,_Death_Day,0))-INDEX(_Death_Data,MATCH($F215,_Death_Country,0),MATCH(J$3,_Death_Day,0))*$D$2</f>
        <v>0</v>
      </c>
      <c r="L215" s="80" t="e">
        <f>(INDEX(_Death_Data,MATCH($F215,_Death_Country,0),MATCH(L$3,_Death_Day,0))-INDEX(_Death_Data,MATCH($F215,_Death_Country,0),MATCH(L$3-1,_Death_Day,0))*$D$2
+INDEX(_Death_Data,MATCH($F215,_Death_Country,0),MATCH(L$3-1,_Death_Day,0))-INDEX(_Death_Data,MATCH($F215,_Death_Country,0),MATCH(L$3-2,_Death_Day,0))*$D$2
+INDEX(_Death_Data,MATCH($F215,_Death_Country,0),MATCH(L$3-2,_Death_Day,0))-INDEX(_Death_Data,MATCH($F215,_Death_Country,0),MATCH(L$3-3,_Death_Day,0))*$D$2
+INDEX(_Death_Data,MATCH($F215,_Death_Country,0),MATCH(L$3-3,_Death_Day,0))-INDEX(_Death_Data,MATCH($F215,_Death_Country,0),MATCH(L$3-4,_Death_Day,0))*$D$2
+INDEX(_Death_Data,MATCH($F215,_Death_Country,0),MATCH(L$3-4,_Death_Day,0))-INDEX(_Death_Data,MATCH($F215,_Death_Country,0),MATCH(L$3-5,_Death_Day,0))*$D$2)/5</f>
        <v>#N/A</v>
      </c>
      <c r="M215" s="80" t="e">
        <f>(INDEX(_Death_Data,MATCH($F215,_Death_Country,0),MATCH(M$3,_Death_Day,0))-INDEX(_Death_Data,MATCH($F215,_Death_Country,0),MATCH(M$3-1,_Death_Day,0))*$D$2
+INDEX(_Death_Data,MATCH($F215,_Death_Country,0),MATCH(M$3-1,_Death_Day,0))-INDEX(_Death_Data,MATCH($F215,_Death_Country,0),MATCH(M$3-2,_Death_Day,0))*$D$2
+INDEX(_Death_Data,MATCH($F215,_Death_Country,0),MATCH(M$3-2,_Death_Day,0))-INDEX(_Death_Data,MATCH($F215,_Death_Country,0),MATCH(M$3-3,_Death_Day,0))*$D$2
+INDEX(_Death_Data,MATCH($F215,_Death_Country,0),MATCH(M$3-3,_Death_Day,0))-INDEX(_Death_Data,MATCH($F215,_Death_Country,0),MATCH(M$3-4,_Death_Day,0))*$D$2
+INDEX(_Death_Data,MATCH($F215,_Death_Country,0),MATCH(M$3-4,_Death_Day,0))-INDEX(_Death_Data,MATCH($F215,_Death_Country,0),MATCH(M$3-5,_Death_Day,0))*$D$2)/5</f>
        <v>#N/A</v>
      </c>
      <c r="N215" s="80" t="e">
        <f>(INDEX(_Death_Data,MATCH($F215,_Death_Country,0),MATCH(N$3,_Death_Day,0))-INDEX(_Death_Data,MATCH($F215,_Death_Country,0),MATCH(N$3-1,_Death_Day,0))*$D$2
+INDEX(_Death_Data,MATCH($F215,_Death_Country,0),MATCH(N$3-1,_Death_Day,0))-INDEX(_Death_Data,MATCH($F215,_Death_Country,0),MATCH(N$3-2,_Death_Day,0))*$D$2
+INDEX(_Death_Data,MATCH($F215,_Death_Country,0),MATCH(N$3-2,_Death_Day,0))-INDEX(_Death_Data,MATCH($F215,_Death_Country,0),MATCH(N$3-3,_Death_Day,0))*$D$2
+INDEX(_Death_Data,MATCH($F215,_Death_Country,0),MATCH(N$3-3,_Death_Day,0))-INDEX(_Death_Data,MATCH($F215,_Death_Country,0),MATCH(N$3-4,_Death_Day,0))*$D$2
+INDEX(_Death_Data,MATCH($F215,_Death_Country,0),MATCH(N$3-4,_Death_Day,0))-INDEX(_Death_Data,MATCH($F215,_Death_Country,0),MATCH(N$3-5,_Death_Day,0))*$D$2)/5</f>
        <v>#N/A</v>
      </c>
      <c r="O215" s="80">
        <f>(INDEX(_Death_Data,MATCH($F215,_Death_Country,0),MATCH(O$3,_Death_Day,0))-INDEX(_Death_Data,MATCH($F215,_Death_Country,0),MATCH(O$3-1,_Death_Day,0))*$D$2
+INDEX(_Death_Data,MATCH($F215,_Death_Country,0),MATCH(O$3-1,_Death_Day,0))-INDEX(_Death_Data,MATCH($F215,_Death_Country,0),MATCH(O$3-2,_Death_Day,0))*$D$2
+INDEX(_Death_Data,MATCH($F215,_Death_Country,0),MATCH(O$3-2,_Death_Day,0))-INDEX(_Death_Data,MATCH($F215,_Death_Country,0),MATCH(O$3-3,_Death_Day,0))*$D$2
+INDEX(_Death_Data,MATCH($F215,_Death_Country,0),MATCH(O$3-3,_Death_Day,0))-INDEX(_Death_Data,MATCH($F215,_Death_Country,0),MATCH(O$3-4,_Death_Day,0))*$D$2
+INDEX(_Death_Data,MATCH($F215,_Death_Country,0),MATCH(O$3-4,_Death_Day,0))-INDEX(_Death_Data,MATCH($F215,_Death_Country,0),MATCH(O$3-5,_Death_Day,0))*$D$2)/5</f>
        <v>0</v>
      </c>
      <c r="P215" s="80">
        <f>(INDEX(_Death_Data,MATCH($F215,_Death_Country,0),MATCH(P$3,_Death_Day,0))-INDEX(_Death_Data,MATCH($F215,_Death_Country,0),MATCH(P$3-1,_Death_Day,0))*$D$2
+INDEX(_Death_Data,MATCH($F215,_Death_Country,0),MATCH(P$3-1,_Death_Day,0))-INDEX(_Death_Data,MATCH($F215,_Death_Country,0),MATCH(P$3-2,_Death_Day,0))*$D$2
+INDEX(_Death_Data,MATCH($F215,_Death_Country,0),MATCH(P$3-2,_Death_Day,0))-INDEX(_Death_Data,MATCH($F215,_Death_Country,0),MATCH(P$3-3,_Death_Day,0))*$D$2
+INDEX(_Death_Data,MATCH($F215,_Death_Country,0),MATCH(P$3-3,_Death_Day,0))-INDEX(_Death_Data,MATCH($F215,_Death_Country,0),MATCH(P$3-4,_Death_Day,0))*$D$2
+INDEX(_Death_Data,MATCH($F215,_Death_Country,0),MATCH(P$3-4,_Death_Day,0))-INDEX(_Death_Data,MATCH($F215,_Death_Country,0),MATCH(P$3-5,_Death_Day,0))*$D$2)/5</f>
        <v>0</v>
      </c>
      <c r="Q215" s="80">
        <f>(INDEX(_Death_Data,MATCH($F215,_Death_Country,0),MATCH(Q$3,_Death_Day,0))-INDEX(_Death_Data,MATCH($F215,_Death_Country,0),MATCH(Q$3-1,_Death_Day,0))*$D$2
+INDEX(_Death_Data,MATCH($F215,_Death_Country,0),MATCH(Q$3-1,_Death_Day,0))-INDEX(_Death_Data,MATCH($F215,_Death_Country,0),MATCH(Q$3-2,_Death_Day,0))*$D$2
+INDEX(_Death_Data,MATCH($F215,_Death_Country,0),MATCH(Q$3-2,_Death_Day,0))-INDEX(_Death_Data,MATCH($F215,_Death_Country,0),MATCH(Q$3-3,_Death_Day,0))*$D$2
+INDEX(_Death_Data,MATCH($F215,_Death_Country,0),MATCH(Q$3-3,_Death_Day,0))-INDEX(_Death_Data,MATCH($F215,_Death_Country,0),MATCH(Q$3-4,_Death_Day,0))*$D$2
+INDEX(_Death_Data,MATCH($F215,_Death_Country,0),MATCH(Q$3-4,_Death_Day,0))-INDEX(_Death_Data,MATCH($F215,_Death_Country,0),MATCH(Q$3-5,_Death_Day,0))*$D$2)/5</f>
        <v>0</v>
      </c>
      <c r="R215" s="80">
        <f>(INDEX(_Death_Data,MATCH($F215,_Death_Country,0),MATCH(R$3,_Death_Day,0))-INDEX(_Death_Data,MATCH($F215,_Death_Country,0),MATCH(R$3-1,_Death_Day,0))*$D$2
+INDEX(_Death_Data,MATCH($F215,_Death_Country,0),MATCH(R$3-1,_Death_Day,0))-INDEX(_Death_Data,MATCH($F215,_Death_Country,0),MATCH(R$3-2,_Death_Day,0))*$D$2
+INDEX(_Death_Data,MATCH($F215,_Death_Country,0),MATCH(R$3-2,_Death_Day,0))-INDEX(_Death_Data,MATCH($F215,_Death_Country,0),MATCH(R$3-3,_Death_Day,0))*$D$2
+INDEX(_Death_Data,MATCH($F215,_Death_Country,0),MATCH(R$3-3,_Death_Day,0))-INDEX(_Death_Data,MATCH($F215,_Death_Country,0),MATCH(R$3-4,_Death_Day,0))*$D$2
+INDEX(_Death_Data,MATCH($F215,_Death_Country,0),MATCH(R$3-4,_Death_Day,0))-INDEX(_Death_Data,MATCH($F215,_Death_Country,0),MATCH(R$3-5,_Death_Day,0))*$D$2)/5</f>
        <v>0</v>
      </c>
      <c r="S215" s="80">
        <f>(INDEX(_Death_Data,MATCH($F215,_Death_Country,0),MATCH(S$3,_Death_Day,0))-INDEX(_Death_Data,MATCH($F215,_Death_Country,0),MATCH(S$3-1,_Death_Day,0))*$D$2
+INDEX(_Death_Data,MATCH($F215,_Death_Country,0),MATCH(S$3-1,_Death_Day,0))-INDEX(_Death_Data,MATCH($F215,_Death_Country,0),MATCH(S$3-2,_Death_Day,0))*$D$2
+INDEX(_Death_Data,MATCH($F215,_Death_Country,0),MATCH(S$3-2,_Death_Day,0))-INDEX(_Death_Data,MATCH($F215,_Death_Country,0),MATCH(S$3-3,_Death_Day,0))*$D$2
+INDEX(_Death_Data,MATCH($F215,_Death_Country,0),MATCH(S$3-3,_Death_Day,0))-INDEX(_Death_Data,MATCH($F215,_Death_Country,0),MATCH(S$3-4,_Death_Day,0))*$D$2
+INDEX(_Death_Data,MATCH($F215,_Death_Country,0),MATCH(S$3-4,_Death_Day,0))-INDEX(_Death_Data,MATCH($F215,_Death_Country,0),MATCH(S$3-5,_Death_Day,0))*$D$2)/5</f>
        <v>0</v>
      </c>
      <c r="T215" s="80">
        <f>(INDEX(_Death_Data,MATCH($F215,_Death_Country,0),MATCH(T$3,_Death_Day,0))-INDEX(_Death_Data,MATCH($F215,_Death_Country,0),MATCH(T$3-1,_Death_Day,0))*$D$2
+INDEX(_Death_Data,MATCH($F215,_Death_Country,0),MATCH(T$3-1,_Death_Day,0))-INDEX(_Death_Data,MATCH($F215,_Death_Country,0),MATCH(T$3-2,_Death_Day,0))*$D$2
+INDEX(_Death_Data,MATCH($F215,_Death_Country,0),MATCH(T$3-2,_Death_Day,0))-INDEX(_Death_Data,MATCH($F215,_Death_Country,0),MATCH(T$3-3,_Death_Day,0))*$D$2
+INDEX(_Death_Data,MATCH($F215,_Death_Country,0),MATCH(T$3-3,_Death_Day,0))-INDEX(_Death_Data,MATCH($F215,_Death_Country,0),MATCH(T$3-4,_Death_Day,0))*$D$2
+INDEX(_Death_Data,MATCH($F215,_Death_Country,0),MATCH(T$3-4,_Death_Day,0))-INDEX(_Death_Data,MATCH($F215,_Death_Country,0),MATCH(T$3-5,_Death_Day,0))*$D$2)/5</f>
        <v>0</v>
      </c>
      <c r="U215" s="80">
        <f>(INDEX(_Death_Data,MATCH($F215,_Death_Country,0),MATCH(U$3,_Death_Day,0))-INDEX(_Death_Data,MATCH($F215,_Death_Country,0),MATCH(U$3-1,_Death_Day,0))*$D$2
+INDEX(_Death_Data,MATCH($F215,_Death_Country,0),MATCH(U$3-1,_Death_Day,0))-INDEX(_Death_Data,MATCH($F215,_Death_Country,0),MATCH(U$3-2,_Death_Day,0))*$D$2
+INDEX(_Death_Data,MATCH($F215,_Death_Country,0),MATCH(U$3-2,_Death_Day,0))-INDEX(_Death_Data,MATCH($F215,_Death_Country,0),MATCH(U$3-3,_Death_Day,0))*$D$2
+INDEX(_Death_Data,MATCH($F215,_Death_Country,0),MATCH(U$3-3,_Death_Day,0))-INDEX(_Death_Data,MATCH($F215,_Death_Country,0),MATCH(U$3-4,_Death_Day,0))*$D$2
+INDEX(_Death_Data,MATCH($F215,_Death_Country,0),MATCH(U$3-4,_Death_Day,0))-INDEX(_Death_Data,MATCH($F215,_Death_Country,0),MATCH(U$3-5,_Death_Day,0))*$D$2)/5</f>
        <v>0</v>
      </c>
      <c r="V215" s="80">
        <f>(INDEX(_Death_Data,MATCH($F215,_Death_Country,0),MATCH(V$3,_Death_Day,0))-INDEX(_Death_Data,MATCH($F215,_Death_Country,0),MATCH(V$3-1,_Death_Day,0))*$D$2
+INDEX(_Death_Data,MATCH($F215,_Death_Country,0),MATCH(V$3-1,_Death_Day,0))-INDEX(_Death_Data,MATCH($F215,_Death_Country,0),MATCH(V$3-2,_Death_Day,0))*$D$2
+INDEX(_Death_Data,MATCH($F215,_Death_Country,0),MATCH(V$3-2,_Death_Day,0))-INDEX(_Death_Data,MATCH($F215,_Death_Country,0),MATCH(V$3-3,_Death_Day,0))*$D$2
+INDEX(_Death_Data,MATCH($F215,_Death_Country,0),MATCH(V$3-3,_Death_Day,0))-INDEX(_Death_Data,MATCH($F215,_Death_Country,0),MATCH(V$3-4,_Death_Day,0))*$D$2
+INDEX(_Death_Data,MATCH($F215,_Death_Country,0),MATCH(V$3-4,_Death_Day,0))-INDEX(_Death_Data,MATCH($F215,_Death_Country,0),MATCH(V$3-5,_Death_Day,0))*$D$2)/5</f>
        <v>0</v>
      </c>
      <c r="W215" s="80">
        <f>(INDEX(_Death_Data,MATCH($F215,_Death_Country,0),MATCH(W$3,_Death_Day,0))-INDEX(_Death_Data,MATCH($F215,_Death_Country,0),MATCH(W$3-1,_Death_Day,0))*$D$2
+INDEX(_Death_Data,MATCH($F215,_Death_Country,0),MATCH(W$3-1,_Death_Day,0))-INDEX(_Death_Data,MATCH($F215,_Death_Country,0),MATCH(W$3-2,_Death_Day,0))*$D$2
+INDEX(_Death_Data,MATCH($F215,_Death_Country,0),MATCH(W$3-2,_Death_Day,0))-INDEX(_Death_Data,MATCH($F215,_Death_Country,0),MATCH(W$3-3,_Death_Day,0))*$D$2
+INDEX(_Death_Data,MATCH($F215,_Death_Country,0),MATCH(W$3-3,_Death_Day,0))-INDEX(_Death_Data,MATCH($F215,_Death_Country,0),MATCH(W$3-4,_Death_Day,0))*$D$2
+INDEX(_Death_Data,MATCH($F215,_Death_Country,0),MATCH(W$3-4,_Death_Day,0))-INDEX(_Death_Data,MATCH($F215,_Death_Country,0),MATCH(W$3-5,_Death_Day,0))*$D$2)/5</f>
        <v>0</v>
      </c>
      <c r="X215" s="80">
        <f>(INDEX(_Death_Data,MATCH($F215,_Death_Country,0),MATCH(X$3,_Death_Day,0))-INDEX(_Death_Data,MATCH($F215,_Death_Country,0),MATCH(X$3-1,_Death_Day,0))*$D$2
+INDEX(_Death_Data,MATCH($F215,_Death_Country,0),MATCH(X$3-1,_Death_Day,0))-INDEX(_Death_Data,MATCH($F215,_Death_Country,0),MATCH(X$3-2,_Death_Day,0))*$D$2
+INDEX(_Death_Data,MATCH($F215,_Death_Country,0),MATCH(X$3-2,_Death_Day,0))-INDEX(_Death_Data,MATCH($F215,_Death_Country,0),MATCH(X$3-3,_Death_Day,0))*$D$2
+INDEX(_Death_Data,MATCH($F215,_Death_Country,0),MATCH(X$3-3,_Death_Day,0))-INDEX(_Death_Data,MATCH($F215,_Death_Country,0),MATCH(X$3-4,_Death_Day,0))*$D$2
+INDEX(_Death_Data,MATCH($F215,_Death_Country,0),MATCH(X$3-4,_Death_Day,0))-INDEX(_Death_Data,MATCH($F215,_Death_Country,0),MATCH(X$3-5,_Death_Day,0))*$D$2)/5</f>
        <v>0</v>
      </c>
      <c r="Y215" s="80">
        <f>(INDEX(_Death_Data,MATCH($F215,_Death_Country,0),MATCH(Y$3,_Death_Day,0))-INDEX(_Death_Data,MATCH($F215,_Death_Country,0),MATCH(Y$3-1,_Death_Day,0))*$D$2
+INDEX(_Death_Data,MATCH($F215,_Death_Country,0),MATCH(Y$3-1,_Death_Day,0))-INDEX(_Death_Data,MATCH($F215,_Death_Country,0),MATCH(Y$3-2,_Death_Day,0))*$D$2
+INDEX(_Death_Data,MATCH($F215,_Death_Country,0),MATCH(Y$3-2,_Death_Day,0))-INDEX(_Death_Data,MATCH($F215,_Death_Country,0),MATCH(Y$3-3,_Death_Day,0))*$D$2
+INDEX(_Death_Data,MATCH($F215,_Death_Country,0),MATCH(Y$3-3,_Death_Day,0))-INDEX(_Death_Data,MATCH($F215,_Death_Country,0),MATCH(Y$3-4,_Death_Day,0))*$D$2
+INDEX(_Death_Data,MATCH($F215,_Death_Country,0),MATCH(Y$3-4,_Death_Day,0))-INDEX(_Death_Data,MATCH($F215,_Death_Country,0),MATCH(Y$3-5,_Death_Day,0))*$D$2)/5</f>
        <v>0</v>
      </c>
      <c r="Z215" s="80">
        <f>(INDEX(_Death_Data,MATCH($F215,_Death_Country,0),MATCH(Z$3,_Death_Day,0))-INDEX(_Death_Data,MATCH($F215,_Death_Country,0),MATCH(Z$3-1,_Death_Day,0))*$D$2
+INDEX(_Death_Data,MATCH($F215,_Death_Country,0),MATCH(Z$3-1,_Death_Day,0))-INDEX(_Death_Data,MATCH($F215,_Death_Country,0),MATCH(Z$3-2,_Death_Day,0))*$D$2
+INDEX(_Death_Data,MATCH($F215,_Death_Country,0),MATCH(Z$3-2,_Death_Day,0))-INDEX(_Death_Data,MATCH($F215,_Death_Country,0),MATCH(Z$3-3,_Death_Day,0))*$D$2
+INDEX(_Death_Data,MATCH($F215,_Death_Country,0),MATCH(Z$3-3,_Death_Day,0))-INDEX(_Death_Data,MATCH($F215,_Death_Country,0),MATCH(Z$3-4,_Death_Day,0))*$D$2
+INDEX(_Death_Data,MATCH($F215,_Death_Country,0),MATCH(Z$3-4,_Death_Day,0))-INDEX(_Death_Data,MATCH($F215,_Death_Country,0),MATCH(Z$3-5,_Death_Day,0))*$D$2)/5</f>
        <v>0</v>
      </c>
      <c r="AA215" s="80">
        <f>(INDEX(_Death_Data,MATCH($F215,_Death_Country,0),MATCH(AA$3,_Death_Day,0))-INDEX(_Death_Data,MATCH($F215,_Death_Country,0),MATCH(AA$3-1,_Death_Day,0))*$D$2
+INDEX(_Death_Data,MATCH($F215,_Death_Country,0),MATCH(AA$3-1,_Death_Day,0))-INDEX(_Death_Data,MATCH($F215,_Death_Country,0),MATCH(AA$3-2,_Death_Day,0))*$D$2
+INDEX(_Death_Data,MATCH($F215,_Death_Country,0),MATCH(AA$3-2,_Death_Day,0))-INDEX(_Death_Data,MATCH($F215,_Death_Country,0),MATCH(AA$3-3,_Death_Day,0))*$D$2
+INDEX(_Death_Data,MATCH($F215,_Death_Country,0),MATCH(AA$3-3,_Death_Day,0))-INDEX(_Death_Data,MATCH($F215,_Death_Country,0),MATCH(AA$3-4,_Death_Day,0))*$D$2
+INDEX(_Death_Data,MATCH($F215,_Death_Country,0),MATCH(AA$3-4,_Death_Day,0))-INDEX(_Death_Data,MATCH($F215,_Death_Country,0),MATCH(AA$3-5,_Death_Day,0))*$D$2)/5</f>
        <v>0</v>
      </c>
      <c r="AB215" s="80">
        <f>(INDEX(_Death_Data,MATCH($F215,_Death_Country,0),MATCH(AB$3,_Death_Day,0))-INDEX(_Death_Data,MATCH($F215,_Death_Country,0),MATCH(AB$3-1,_Death_Day,0))*$D$2
+INDEX(_Death_Data,MATCH($F215,_Death_Country,0),MATCH(AB$3-1,_Death_Day,0))-INDEX(_Death_Data,MATCH($F215,_Death_Country,0),MATCH(AB$3-2,_Death_Day,0))*$D$2
+INDEX(_Death_Data,MATCH($F215,_Death_Country,0),MATCH(AB$3-2,_Death_Day,0))-INDEX(_Death_Data,MATCH($F215,_Death_Country,0),MATCH(AB$3-3,_Death_Day,0))*$D$2
+INDEX(_Death_Data,MATCH($F215,_Death_Country,0),MATCH(AB$3-3,_Death_Day,0))-INDEX(_Death_Data,MATCH($F215,_Death_Country,0),MATCH(AB$3-4,_Death_Day,0))*$D$2
+INDEX(_Death_Data,MATCH($F215,_Death_Country,0),MATCH(AB$3-4,_Death_Day,0))-INDEX(_Death_Data,MATCH($F215,_Death_Country,0),MATCH(AB$3-5,_Death_Day,0))*$D$2)/5</f>
        <v>0</v>
      </c>
      <c r="AC215" s="80">
        <f>(INDEX(_Death_Data,MATCH($F215,_Death_Country,0),MATCH(AC$3,_Death_Day,0))-INDEX(_Death_Data,MATCH($F215,_Death_Country,0),MATCH(AC$3-1,_Death_Day,0))*$D$2
+INDEX(_Death_Data,MATCH($F215,_Death_Country,0),MATCH(AC$3-1,_Death_Day,0))-INDEX(_Death_Data,MATCH($F215,_Death_Country,0),MATCH(AC$3-2,_Death_Day,0))*$D$2
+INDEX(_Death_Data,MATCH($F215,_Death_Country,0),MATCH(AC$3-2,_Death_Day,0))-INDEX(_Death_Data,MATCH($F215,_Death_Country,0),MATCH(AC$3-3,_Death_Day,0))*$D$2
+INDEX(_Death_Data,MATCH($F215,_Death_Country,0),MATCH(AC$3-3,_Death_Day,0))-INDEX(_Death_Data,MATCH($F215,_Death_Country,0),MATCH(AC$3-4,_Death_Day,0))*$D$2
+INDEX(_Death_Data,MATCH($F215,_Death_Country,0),MATCH(AC$3-4,_Death_Day,0))-INDEX(_Death_Data,MATCH($F215,_Death_Country,0),MATCH(AC$3-5,_Death_Day,0))*$D$2)/5</f>
        <v>0</v>
      </c>
      <c r="AD215" s="80">
        <f>(INDEX(_Death_Data,MATCH($F215,_Death_Country,0),MATCH(AD$3,_Death_Day,0))-INDEX(_Death_Data,MATCH($F215,_Death_Country,0),MATCH(AD$3-1,_Death_Day,0))*$D$2
+INDEX(_Death_Data,MATCH($F215,_Death_Country,0),MATCH(AD$3-1,_Death_Day,0))-INDEX(_Death_Data,MATCH($F215,_Death_Country,0),MATCH(AD$3-2,_Death_Day,0))*$D$2
+INDEX(_Death_Data,MATCH($F215,_Death_Country,0),MATCH(AD$3-2,_Death_Day,0))-INDEX(_Death_Data,MATCH($F215,_Death_Country,0),MATCH(AD$3-3,_Death_Day,0))*$D$2
+INDEX(_Death_Data,MATCH($F215,_Death_Country,0),MATCH(AD$3-3,_Death_Day,0))-INDEX(_Death_Data,MATCH($F215,_Death_Country,0),MATCH(AD$3-4,_Death_Day,0))*$D$2
+INDEX(_Death_Data,MATCH($F215,_Death_Country,0),MATCH(AD$3-4,_Death_Day,0))-INDEX(_Death_Data,MATCH($F215,_Death_Country,0),MATCH(AD$3-5,_Death_Day,0))*$D$2)/5</f>
        <v>0</v>
      </c>
      <c r="AE215" s="80">
        <f>(INDEX(_Death_Data,MATCH($F215,_Death_Country,0),MATCH(AE$3,_Death_Day,0))-INDEX(_Death_Data,MATCH($F215,_Death_Country,0),MATCH(AE$3-1,_Death_Day,0))*$D$2
+INDEX(_Death_Data,MATCH($F215,_Death_Country,0),MATCH(AE$3-1,_Death_Day,0))-INDEX(_Death_Data,MATCH($F215,_Death_Country,0),MATCH(AE$3-2,_Death_Day,0))*$D$2
+INDEX(_Death_Data,MATCH($F215,_Death_Country,0),MATCH(AE$3-2,_Death_Day,0))-INDEX(_Death_Data,MATCH($F215,_Death_Country,0),MATCH(AE$3-3,_Death_Day,0))*$D$2
+INDEX(_Death_Data,MATCH($F215,_Death_Country,0),MATCH(AE$3-3,_Death_Day,0))-INDEX(_Death_Data,MATCH($F215,_Death_Country,0),MATCH(AE$3-4,_Death_Day,0))*$D$2
+INDEX(_Death_Data,MATCH($F215,_Death_Country,0),MATCH(AE$3-4,_Death_Day,0))-INDEX(_Death_Data,MATCH($F215,_Death_Country,0),MATCH(AE$3-5,_Death_Day,0))*$D$2)/5</f>
        <v>0</v>
      </c>
      <c r="AF215" s="80">
        <f>(INDEX(_Death_Data,MATCH($F215,_Death_Country,0),MATCH(AF$3,_Death_Day,0))-INDEX(_Death_Data,MATCH($F215,_Death_Country,0),MATCH(AF$3-1,_Death_Day,0))*$D$2
+INDEX(_Death_Data,MATCH($F215,_Death_Country,0),MATCH(AF$3-1,_Death_Day,0))-INDEX(_Death_Data,MATCH($F215,_Death_Country,0),MATCH(AF$3-2,_Death_Day,0))*$D$2
+INDEX(_Death_Data,MATCH($F215,_Death_Country,0),MATCH(AF$3-2,_Death_Day,0))-INDEX(_Death_Data,MATCH($F215,_Death_Country,0),MATCH(AF$3-3,_Death_Day,0))*$D$2
+INDEX(_Death_Data,MATCH($F215,_Death_Country,0),MATCH(AF$3-3,_Death_Day,0))-INDEX(_Death_Data,MATCH($F215,_Death_Country,0),MATCH(AF$3-4,_Death_Day,0))*$D$2
+INDEX(_Death_Data,MATCH($F215,_Death_Country,0),MATCH(AF$3-4,_Death_Day,0))-INDEX(_Death_Data,MATCH($F215,_Death_Country,0),MATCH(AF$3-5,_Death_Day,0))*$D$2)/5</f>
        <v>0</v>
      </c>
      <c r="AG215" s="80">
        <f>(INDEX(_Death_Data,MATCH($F215,_Death_Country,0),MATCH(AG$3,_Death_Day,0))-INDEX(_Death_Data,MATCH($F215,_Death_Country,0),MATCH(AG$3-1,_Death_Day,0))*$D$2
+INDEX(_Death_Data,MATCH($F215,_Death_Country,0),MATCH(AG$3-1,_Death_Day,0))-INDEX(_Death_Data,MATCH($F215,_Death_Country,0),MATCH(AG$3-2,_Death_Day,0))*$D$2
+INDEX(_Death_Data,MATCH($F215,_Death_Country,0),MATCH(AG$3-2,_Death_Day,0))-INDEX(_Death_Data,MATCH($F215,_Death_Country,0),MATCH(AG$3-3,_Death_Day,0))*$D$2
+INDEX(_Death_Data,MATCH($F215,_Death_Country,0),MATCH(AG$3-3,_Death_Day,0))-INDEX(_Death_Data,MATCH($F215,_Death_Country,0),MATCH(AG$3-4,_Death_Day,0))*$D$2
+INDEX(_Death_Data,MATCH($F215,_Death_Country,0),MATCH(AG$3-4,_Death_Day,0))-INDEX(_Death_Data,MATCH($F215,_Death_Country,0),MATCH(AG$3-5,_Death_Day,0))*$D$2)/5</f>
        <v>0</v>
      </c>
      <c r="AH215" s="80">
        <f>(INDEX(_Death_Data,MATCH($F215,_Death_Country,0),MATCH(AH$3,_Death_Day,0))-INDEX(_Death_Data,MATCH($F215,_Death_Country,0),MATCH(AH$3-1,_Death_Day,0))*$D$2
+INDEX(_Death_Data,MATCH($F215,_Death_Country,0),MATCH(AH$3-1,_Death_Day,0))-INDEX(_Death_Data,MATCH($F215,_Death_Country,0),MATCH(AH$3-2,_Death_Day,0))*$D$2
+INDEX(_Death_Data,MATCH($F215,_Death_Country,0),MATCH(AH$3-2,_Death_Day,0))-INDEX(_Death_Data,MATCH($F215,_Death_Country,0),MATCH(AH$3-3,_Death_Day,0))*$D$2
+INDEX(_Death_Data,MATCH($F215,_Death_Country,0),MATCH(AH$3-3,_Death_Day,0))-INDEX(_Death_Data,MATCH($F215,_Death_Country,0),MATCH(AH$3-4,_Death_Day,0))*$D$2
+INDEX(_Death_Data,MATCH($F215,_Death_Country,0),MATCH(AH$3-4,_Death_Day,0))-INDEX(_Death_Data,MATCH($F215,_Death_Country,0),MATCH(AH$3-5,_Death_Day,0))*$D$2)/5</f>
        <v>0</v>
      </c>
      <c r="AI215" s="80">
        <f>(INDEX(_Death_Data,MATCH($F215,_Death_Country,0),MATCH(AI$3,_Death_Day,0))-INDEX(_Death_Data,MATCH($F215,_Death_Country,0),MATCH(AI$3-1,_Death_Day,0))*$D$2
+INDEX(_Death_Data,MATCH($F215,_Death_Country,0),MATCH(AI$3-1,_Death_Day,0))-INDEX(_Death_Data,MATCH($F215,_Death_Country,0),MATCH(AI$3-2,_Death_Day,0))*$D$2
+INDEX(_Death_Data,MATCH($F215,_Death_Country,0),MATCH(AI$3-2,_Death_Day,0))-INDEX(_Death_Data,MATCH($F215,_Death_Country,0),MATCH(AI$3-3,_Death_Day,0))*$D$2
+INDEX(_Death_Data,MATCH($F215,_Death_Country,0),MATCH(AI$3-3,_Death_Day,0))-INDEX(_Death_Data,MATCH($F215,_Death_Country,0),MATCH(AI$3-4,_Death_Day,0))*$D$2
+INDEX(_Death_Data,MATCH($F215,_Death_Country,0),MATCH(AI$3-4,_Death_Day,0))-INDEX(_Death_Data,MATCH($F215,_Death_Country,0),MATCH(AI$3-5,_Death_Day,0))*$D$2)/5</f>
        <v>0</v>
      </c>
      <c r="AJ215" s="80">
        <f>(INDEX(_Death_Data,MATCH($F215,_Death_Country,0),MATCH(AJ$3,_Death_Day,0))-INDEX(_Death_Data,MATCH($F215,_Death_Country,0),MATCH(AJ$3-1,_Death_Day,0))*$D$2
+INDEX(_Death_Data,MATCH($F215,_Death_Country,0),MATCH(AJ$3-1,_Death_Day,0))-INDEX(_Death_Data,MATCH($F215,_Death_Country,0),MATCH(AJ$3-2,_Death_Day,0))*$D$2
+INDEX(_Death_Data,MATCH($F215,_Death_Country,0),MATCH(AJ$3-2,_Death_Day,0))-INDEX(_Death_Data,MATCH($F215,_Death_Country,0),MATCH(AJ$3-3,_Death_Day,0))*$D$2
+INDEX(_Death_Data,MATCH($F215,_Death_Country,0),MATCH(AJ$3-3,_Death_Day,0))-INDEX(_Death_Data,MATCH($F215,_Death_Country,0),MATCH(AJ$3-4,_Death_Day,0))*$D$2
+INDEX(_Death_Data,MATCH($F215,_Death_Country,0),MATCH(AJ$3-4,_Death_Day,0))-INDEX(_Death_Data,MATCH($F215,_Death_Country,0),MATCH(AJ$3-5,_Death_Day,0))*$D$2)/5</f>
        <v>0</v>
      </c>
      <c r="AK215" s="80">
        <f>(INDEX(_Death_Data,MATCH($F215,_Death_Country,0),MATCH(AK$3,_Death_Day,0))-INDEX(_Death_Data,MATCH($F215,_Death_Country,0),MATCH(AK$3-1,_Death_Day,0))*$D$2
+INDEX(_Death_Data,MATCH($F215,_Death_Country,0),MATCH(AK$3-1,_Death_Day,0))-INDEX(_Death_Data,MATCH($F215,_Death_Country,0),MATCH(AK$3-2,_Death_Day,0))*$D$2
+INDEX(_Death_Data,MATCH($F215,_Death_Country,0),MATCH(AK$3-2,_Death_Day,0))-INDEX(_Death_Data,MATCH($F215,_Death_Country,0),MATCH(AK$3-3,_Death_Day,0))*$D$2
+INDEX(_Death_Data,MATCH($F215,_Death_Country,0),MATCH(AK$3-3,_Death_Day,0))-INDEX(_Death_Data,MATCH($F215,_Death_Country,0),MATCH(AK$3-4,_Death_Day,0))*$D$2
+INDEX(_Death_Data,MATCH($F215,_Death_Country,0),MATCH(AK$3-4,_Death_Day,0))-INDEX(_Death_Data,MATCH($F215,_Death_Country,0),MATCH(AK$3-5,_Death_Day,0))*$D$2)/5</f>
        <v>0</v>
      </c>
      <c r="AL215" s="80">
        <f>(INDEX(_Death_Data,MATCH($F215,_Death_Country,0),MATCH(AL$3,_Death_Day,0))-INDEX(_Death_Data,MATCH($F215,_Death_Country,0),MATCH(AL$3-1,_Death_Day,0))*$D$2
+INDEX(_Death_Data,MATCH($F215,_Death_Country,0),MATCH(AL$3-1,_Death_Day,0))-INDEX(_Death_Data,MATCH($F215,_Death_Country,0),MATCH(AL$3-2,_Death_Day,0))*$D$2
+INDEX(_Death_Data,MATCH($F215,_Death_Country,0),MATCH(AL$3-2,_Death_Day,0))-INDEX(_Death_Data,MATCH($F215,_Death_Country,0),MATCH(AL$3-3,_Death_Day,0))*$D$2
+INDEX(_Death_Data,MATCH($F215,_Death_Country,0),MATCH(AL$3-3,_Death_Day,0))-INDEX(_Death_Data,MATCH($F215,_Death_Country,0),MATCH(AL$3-4,_Death_Day,0))*$D$2
+INDEX(_Death_Data,MATCH($F215,_Death_Country,0),MATCH(AL$3-4,_Death_Day,0))-INDEX(_Death_Data,MATCH($F215,_Death_Country,0),MATCH(AL$3-5,_Death_Day,0))*$D$2)/5</f>
        <v>0</v>
      </c>
      <c r="AM215" s="80">
        <f>(INDEX(_Death_Data,MATCH($F215,_Death_Country,0),MATCH(AM$3,_Death_Day,0))-INDEX(_Death_Data,MATCH($F215,_Death_Country,0),MATCH(AM$3-1,_Death_Day,0))*$D$2
+INDEX(_Death_Data,MATCH($F215,_Death_Country,0),MATCH(AM$3-1,_Death_Day,0))-INDEX(_Death_Data,MATCH($F215,_Death_Country,0),MATCH(AM$3-2,_Death_Day,0))*$D$2
+INDEX(_Death_Data,MATCH($F215,_Death_Country,0),MATCH(AM$3-2,_Death_Day,0))-INDEX(_Death_Data,MATCH($F215,_Death_Country,0),MATCH(AM$3-3,_Death_Day,0))*$D$2
+INDEX(_Death_Data,MATCH($F215,_Death_Country,0),MATCH(AM$3-3,_Death_Day,0))-INDEX(_Death_Data,MATCH($F215,_Death_Country,0),MATCH(AM$3-4,_Death_Day,0))*$D$2
+INDEX(_Death_Data,MATCH($F215,_Death_Country,0),MATCH(AM$3-4,_Death_Day,0))-INDEX(_Death_Data,MATCH($F215,_Death_Country,0),MATCH(AM$3-5,_Death_Day,0))*$D$2)/5</f>
        <v>0</v>
      </c>
      <c r="AN215" s="80">
        <f>(INDEX(_Death_Data,MATCH($F215,_Death_Country,0),MATCH(AN$3,_Death_Day,0))-INDEX(_Death_Data,MATCH($F215,_Death_Country,0),MATCH(AN$3-1,_Death_Day,0))*$D$2
+INDEX(_Death_Data,MATCH($F215,_Death_Country,0),MATCH(AN$3-1,_Death_Day,0))-INDEX(_Death_Data,MATCH($F215,_Death_Country,0),MATCH(AN$3-2,_Death_Day,0))*$D$2
+INDEX(_Death_Data,MATCH($F215,_Death_Country,0),MATCH(AN$3-2,_Death_Day,0))-INDEX(_Death_Data,MATCH($F215,_Death_Country,0),MATCH(AN$3-3,_Death_Day,0))*$D$2
+INDEX(_Death_Data,MATCH($F215,_Death_Country,0),MATCH(AN$3-3,_Death_Day,0))-INDEX(_Death_Data,MATCH($F215,_Death_Country,0),MATCH(AN$3-4,_Death_Day,0))*$D$2
+INDEX(_Death_Data,MATCH($F215,_Death_Country,0),MATCH(AN$3-4,_Death_Day,0))-INDEX(_Death_Data,MATCH($F215,_Death_Country,0),MATCH(AN$3-5,_Death_Day,0))*$D$2)/5</f>
        <v>0</v>
      </c>
      <c r="AO215" s="80">
        <f>(INDEX(_Death_Data,MATCH($F215,_Death_Country,0),MATCH(AO$3,_Death_Day,0))-INDEX(_Death_Data,MATCH($F215,_Death_Country,0),MATCH(AO$3-1,_Death_Day,0))*$D$2
+INDEX(_Death_Data,MATCH($F215,_Death_Country,0),MATCH(AO$3-1,_Death_Day,0))-INDEX(_Death_Data,MATCH($F215,_Death_Country,0),MATCH(AO$3-2,_Death_Day,0))*$D$2
+INDEX(_Death_Data,MATCH($F215,_Death_Country,0),MATCH(AO$3-2,_Death_Day,0))-INDEX(_Death_Data,MATCH($F215,_Death_Country,0),MATCH(AO$3-3,_Death_Day,0))*$D$2
+INDEX(_Death_Data,MATCH($F215,_Death_Country,0),MATCH(AO$3-3,_Death_Day,0))-INDEX(_Death_Data,MATCH($F215,_Death_Country,0),MATCH(AO$3-4,_Death_Day,0))*$D$2
+INDEX(_Death_Data,MATCH($F215,_Death_Country,0),MATCH(AO$3-4,_Death_Day,0))-INDEX(_Death_Data,MATCH($F215,_Death_Country,0),MATCH(AO$3-5,_Death_Day,0))*$D$2)/5</f>
        <v>0</v>
      </c>
      <c r="AP215" s="80">
        <f>(INDEX(_Death_Data,MATCH($F215,_Death_Country,0),MATCH(AP$3,_Death_Day,0))-INDEX(_Death_Data,MATCH($F215,_Death_Country,0),MATCH(AP$3-1,_Death_Day,0))*$D$2
+INDEX(_Death_Data,MATCH($F215,_Death_Country,0),MATCH(AP$3-1,_Death_Day,0))-INDEX(_Death_Data,MATCH($F215,_Death_Country,0),MATCH(AP$3-2,_Death_Day,0))*$D$2
+INDEX(_Death_Data,MATCH($F215,_Death_Country,0),MATCH(AP$3-2,_Death_Day,0))-INDEX(_Death_Data,MATCH($F215,_Death_Country,0),MATCH(AP$3-3,_Death_Day,0))*$D$2
+INDEX(_Death_Data,MATCH($F215,_Death_Country,0),MATCH(AP$3-3,_Death_Day,0))-INDEX(_Death_Data,MATCH($F215,_Death_Country,0),MATCH(AP$3-4,_Death_Day,0))*$D$2
+INDEX(_Death_Data,MATCH($F215,_Death_Country,0),MATCH(AP$3-4,_Death_Day,0))-INDEX(_Death_Data,MATCH($F215,_Death_Country,0),MATCH(AP$3-5,_Death_Day,0))*$D$2)/5</f>
        <v>0</v>
      </c>
      <c r="AQ215" s="80">
        <f>(INDEX(_Death_Data,MATCH($F215,_Death_Country,0),MATCH(AQ$3,_Death_Day,0))-INDEX(_Death_Data,MATCH($F215,_Death_Country,0),MATCH(AQ$3-1,_Death_Day,0))*$D$2
+INDEX(_Death_Data,MATCH($F215,_Death_Country,0),MATCH(AQ$3-1,_Death_Day,0))-INDEX(_Death_Data,MATCH($F215,_Death_Country,0),MATCH(AQ$3-2,_Death_Day,0))*$D$2
+INDEX(_Death_Data,MATCH($F215,_Death_Country,0),MATCH(AQ$3-2,_Death_Day,0))-INDEX(_Death_Data,MATCH($F215,_Death_Country,0),MATCH(AQ$3-3,_Death_Day,0))*$D$2
+INDEX(_Death_Data,MATCH($F215,_Death_Country,0),MATCH(AQ$3-3,_Death_Day,0))-INDEX(_Death_Data,MATCH($F215,_Death_Country,0),MATCH(AQ$3-4,_Death_Day,0))*$D$2
+INDEX(_Death_Data,MATCH($F215,_Death_Country,0),MATCH(AQ$3-4,_Death_Day,0))-INDEX(_Death_Data,MATCH($F215,_Death_Country,0),MATCH(AQ$3-5,_Death_Day,0))*$D$2)/5</f>
        <v>0</v>
      </c>
      <c r="AR215" s="80">
        <f>(INDEX(_Death_Data,MATCH($F215,_Death_Country,0),MATCH(AR$3,_Death_Day,0))-INDEX(_Death_Data,MATCH($F215,_Death_Country,0),MATCH(AR$3-1,_Death_Day,0))*$D$2
+INDEX(_Death_Data,MATCH($F215,_Death_Country,0),MATCH(AR$3-1,_Death_Day,0))-INDEX(_Death_Data,MATCH($F215,_Death_Country,0),MATCH(AR$3-2,_Death_Day,0))*$D$2
+INDEX(_Death_Data,MATCH($F215,_Death_Country,0),MATCH(AR$3-2,_Death_Day,0))-INDEX(_Death_Data,MATCH($F215,_Death_Country,0),MATCH(AR$3-3,_Death_Day,0))*$D$2
+INDEX(_Death_Data,MATCH($F215,_Death_Country,0),MATCH(AR$3-3,_Death_Day,0))-INDEX(_Death_Data,MATCH($F215,_Death_Country,0),MATCH(AR$3-4,_Death_Day,0))*$D$2
+INDEX(_Death_Data,MATCH($F215,_Death_Country,0),MATCH(AR$3-4,_Death_Day,0))-INDEX(_Death_Data,MATCH($F215,_Death_Country,0),MATCH(AR$3-5,_Death_Day,0))*$D$2)/5</f>
        <v>0</v>
      </c>
      <c r="AS215" s="80">
        <f>(INDEX(_Death_Data,MATCH($F215,_Death_Country,0),MATCH(AS$3,_Death_Day,0))-INDEX(_Death_Data,MATCH($F215,_Death_Country,0),MATCH(AS$3-1,_Death_Day,0))*$D$2
+INDEX(_Death_Data,MATCH($F215,_Death_Country,0),MATCH(AS$3-1,_Death_Day,0))-INDEX(_Death_Data,MATCH($F215,_Death_Country,0),MATCH(AS$3-2,_Death_Day,0))*$D$2
+INDEX(_Death_Data,MATCH($F215,_Death_Country,0),MATCH(AS$3-2,_Death_Day,0))-INDEX(_Death_Data,MATCH($F215,_Death_Country,0),MATCH(AS$3-3,_Death_Day,0))*$D$2
+INDEX(_Death_Data,MATCH($F215,_Death_Country,0),MATCH(AS$3-3,_Death_Day,0))-INDEX(_Death_Data,MATCH($F215,_Death_Country,0),MATCH(AS$3-4,_Death_Day,0))*$D$2
+INDEX(_Death_Data,MATCH($F215,_Death_Country,0),MATCH(AS$3-4,_Death_Day,0))-INDEX(_Death_Data,MATCH($F215,_Death_Country,0),MATCH(AS$3-5,_Death_Day,0))*$D$2)/5</f>
        <v>0</v>
      </c>
      <c r="AT215" s="80">
        <f>(INDEX(_Death_Data,MATCH($F215,_Death_Country,0),MATCH(AT$3,_Death_Day,0))-INDEX(_Death_Data,MATCH($F215,_Death_Country,0),MATCH(AT$3-1,_Death_Day,0))*$D$2
+INDEX(_Death_Data,MATCH($F215,_Death_Country,0),MATCH(AT$3-1,_Death_Day,0))-INDEX(_Death_Data,MATCH($F215,_Death_Country,0),MATCH(AT$3-2,_Death_Day,0))*$D$2
+INDEX(_Death_Data,MATCH($F215,_Death_Country,0),MATCH(AT$3-2,_Death_Day,0))-INDEX(_Death_Data,MATCH($F215,_Death_Country,0),MATCH(AT$3-3,_Death_Day,0))*$D$2
+INDEX(_Death_Data,MATCH($F215,_Death_Country,0),MATCH(AT$3-3,_Death_Day,0))-INDEX(_Death_Data,MATCH($F215,_Death_Country,0),MATCH(AT$3-4,_Death_Day,0))*$D$2
+INDEX(_Death_Data,MATCH($F215,_Death_Country,0),MATCH(AT$3-4,_Death_Day,0))-INDEX(_Death_Data,MATCH($F215,_Death_Country,0),MATCH(AT$3-5,_Death_Day,0))*$D$2)/5</f>
        <v>0</v>
      </c>
      <c r="AU215" s="80">
        <f>(INDEX(_Death_Data,MATCH($F215,_Death_Country,0),MATCH(AU$3,_Death_Day,0))-INDEX(_Death_Data,MATCH($F215,_Death_Country,0),MATCH(AU$3-1,_Death_Day,0))*$D$2
+INDEX(_Death_Data,MATCH($F215,_Death_Country,0),MATCH(AU$3-1,_Death_Day,0))-INDEX(_Death_Data,MATCH($F215,_Death_Country,0),MATCH(AU$3-2,_Death_Day,0))*$D$2
+INDEX(_Death_Data,MATCH($F215,_Death_Country,0),MATCH(AU$3-2,_Death_Day,0))-INDEX(_Death_Data,MATCH($F215,_Death_Country,0),MATCH(AU$3-3,_Death_Day,0))*$D$2
+INDEX(_Death_Data,MATCH($F215,_Death_Country,0),MATCH(AU$3-3,_Death_Day,0))-INDEX(_Death_Data,MATCH($F215,_Death_Country,0),MATCH(AU$3-4,_Death_Day,0))*$D$2
+INDEX(_Death_Data,MATCH($F215,_Death_Country,0),MATCH(AU$3-4,_Death_Day,0))-INDEX(_Death_Data,MATCH($F215,_Death_Country,0),MATCH(AU$3-5,_Death_Day,0))*$D$2)/5</f>
        <v>0</v>
      </c>
      <c r="AV215" s="80">
        <f>(INDEX(_Death_Data,MATCH($F215,_Death_Country,0),MATCH(AV$3,_Death_Day,0))-INDEX(_Death_Data,MATCH($F215,_Death_Country,0),MATCH(AV$3-1,_Death_Day,0))*$D$2
+INDEX(_Death_Data,MATCH($F215,_Death_Country,0),MATCH(AV$3-1,_Death_Day,0))-INDEX(_Death_Data,MATCH($F215,_Death_Country,0),MATCH(AV$3-2,_Death_Day,0))*$D$2
+INDEX(_Death_Data,MATCH($F215,_Death_Country,0),MATCH(AV$3-2,_Death_Day,0))-INDEX(_Death_Data,MATCH($F215,_Death_Country,0),MATCH(AV$3-3,_Death_Day,0))*$D$2
+INDEX(_Death_Data,MATCH($F215,_Death_Country,0),MATCH(AV$3-3,_Death_Day,0))-INDEX(_Death_Data,MATCH($F215,_Death_Country,0),MATCH(AV$3-4,_Death_Day,0))*$D$2
+INDEX(_Death_Data,MATCH($F215,_Death_Country,0),MATCH(AV$3-4,_Death_Day,0))-INDEX(_Death_Data,MATCH($F215,_Death_Country,0),MATCH(AV$3-5,_Death_Day,0))*$D$2)/5</f>
        <v>0</v>
      </c>
      <c r="AW215" s="80">
        <f>(INDEX(_Death_Data,MATCH($F215,_Death_Country,0),MATCH(AW$3,_Death_Day,0))-INDEX(_Death_Data,MATCH($F215,_Death_Country,0),MATCH(AW$3-1,_Death_Day,0))*$D$2
+INDEX(_Death_Data,MATCH($F215,_Death_Country,0),MATCH(AW$3-1,_Death_Day,0))-INDEX(_Death_Data,MATCH($F215,_Death_Country,0),MATCH(AW$3-2,_Death_Day,0))*$D$2
+INDEX(_Death_Data,MATCH($F215,_Death_Country,0),MATCH(AW$3-2,_Death_Day,0))-INDEX(_Death_Data,MATCH($F215,_Death_Country,0),MATCH(AW$3-3,_Death_Day,0))*$D$2
+INDEX(_Death_Data,MATCH($F215,_Death_Country,0),MATCH(AW$3-3,_Death_Day,0))-INDEX(_Death_Data,MATCH($F215,_Death_Country,0),MATCH(AW$3-4,_Death_Day,0))*$D$2
+INDEX(_Death_Data,MATCH($F215,_Death_Country,0),MATCH(AW$3-4,_Death_Day,0))-INDEX(_Death_Data,MATCH($F215,_Death_Country,0),MATCH(AW$3-5,_Death_Day,0))*$D$2)/5</f>
        <v>0</v>
      </c>
      <c r="AX215" s="80">
        <f>(INDEX(_Death_Data,MATCH($F215,_Death_Country,0),MATCH(AX$3,_Death_Day,0))-INDEX(_Death_Data,MATCH($F215,_Death_Country,0),MATCH(AX$3-1,_Death_Day,0))*$D$2
+INDEX(_Death_Data,MATCH($F215,_Death_Country,0),MATCH(AX$3-1,_Death_Day,0))-INDEX(_Death_Data,MATCH($F215,_Death_Country,0),MATCH(AX$3-2,_Death_Day,0))*$D$2
+INDEX(_Death_Data,MATCH($F215,_Death_Country,0),MATCH(AX$3-2,_Death_Day,0))-INDEX(_Death_Data,MATCH($F215,_Death_Country,0),MATCH(AX$3-3,_Death_Day,0))*$D$2
+INDEX(_Death_Data,MATCH($F215,_Death_Country,0),MATCH(AX$3-3,_Death_Day,0))-INDEX(_Death_Data,MATCH($F215,_Death_Country,0),MATCH(AX$3-4,_Death_Day,0))*$D$2
+INDEX(_Death_Data,MATCH($F215,_Death_Country,0),MATCH(AX$3-4,_Death_Day,0))-INDEX(_Death_Data,MATCH($F215,_Death_Country,0),MATCH(AX$3-5,_Death_Day,0))*$D$2)/5</f>
        <v>0</v>
      </c>
      <c r="AY215" s="80">
        <f>(INDEX(_Death_Data,MATCH($F215,_Death_Country,0),MATCH(AY$3,_Death_Day,0))-INDEX(_Death_Data,MATCH($F215,_Death_Country,0),MATCH(AY$3-1,_Death_Day,0))*$D$2
+INDEX(_Death_Data,MATCH($F215,_Death_Country,0),MATCH(AY$3-1,_Death_Day,0))-INDEX(_Death_Data,MATCH($F215,_Death_Country,0),MATCH(AY$3-2,_Death_Day,0))*$D$2
+INDEX(_Death_Data,MATCH($F215,_Death_Country,0),MATCH(AY$3-2,_Death_Day,0))-INDEX(_Death_Data,MATCH($F215,_Death_Country,0),MATCH(AY$3-3,_Death_Day,0))*$D$2
+INDEX(_Death_Data,MATCH($F215,_Death_Country,0),MATCH(AY$3-3,_Death_Day,0))-INDEX(_Death_Data,MATCH($F215,_Death_Country,0),MATCH(AY$3-4,_Death_Day,0))*$D$2
+INDEX(_Death_Data,MATCH($F215,_Death_Country,0),MATCH(AY$3-4,_Death_Day,0))-INDEX(_Death_Data,MATCH($F215,_Death_Country,0),MATCH(AY$3-5,_Death_Day,0))*$D$2)/5</f>
        <v>0</v>
      </c>
      <c r="AZ215" s="80">
        <f>(INDEX(_Death_Data,MATCH($F215,_Death_Country,0),MATCH(AZ$3,_Death_Day,0))-INDEX(_Death_Data,MATCH($F215,_Death_Country,0),MATCH(AZ$3-1,_Death_Day,0))*$D$2
+INDEX(_Death_Data,MATCH($F215,_Death_Country,0),MATCH(AZ$3-1,_Death_Day,0))-INDEX(_Death_Data,MATCH($F215,_Death_Country,0),MATCH(AZ$3-2,_Death_Day,0))*$D$2
+INDEX(_Death_Data,MATCH($F215,_Death_Country,0),MATCH(AZ$3-2,_Death_Day,0))-INDEX(_Death_Data,MATCH($F215,_Death_Country,0),MATCH(AZ$3-3,_Death_Day,0))*$D$2
+INDEX(_Death_Data,MATCH($F215,_Death_Country,0),MATCH(AZ$3-3,_Death_Day,0))-INDEX(_Death_Data,MATCH($F215,_Death_Country,0),MATCH(AZ$3-4,_Death_Day,0))*$D$2
+INDEX(_Death_Data,MATCH($F215,_Death_Country,0),MATCH(AZ$3-4,_Death_Day,0))-INDEX(_Death_Data,MATCH($F215,_Death_Country,0),MATCH(AZ$3-5,_Death_Day,0))*$D$2)/5</f>
        <v>0</v>
      </c>
      <c r="BA215" s="80">
        <f>(INDEX(_Death_Data,MATCH($F215,_Death_Country,0),MATCH(BA$3,_Death_Day,0))-INDEX(_Death_Data,MATCH($F215,_Death_Country,0),MATCH(BA$3-1,_Death_Day,0))*$D$2
+INDEX(_Death_Data,MATCH($F215,_Death_Country,0),MATCH(BA$3-1,_Death_Day,0))-INDEX(_Death_Data,MATCH($F215,_Death_Country,0),MATCH(BA$3-2,_Death_Day,0))*$D$2
+INDEX(_Death_Data,MATCH($F215,_Death_Country,0),MATCH(BA$3-2,_Death_Day,0))-INDEX(_Death_Data,MATCH($F215,_Death_Country,0),MATCH(BA$3-3,_Death_Day,0))*$D$2
+INDEX(_Death_Data,MATCH($F215,_Death_Country,0),MATCH(BA$3-3,_Death_Day,0))-INDEX(_Death_Data,MATCH($F215,_Death_Country,0),MATCH(BA$3-4,_Death_Day,0))*$D$2
+INDEX(_Death_Data,MATCH($F215,_Death_Country,0),MATCH(BA$3-4,_Death_Day,0))-INDEX(_Death_Data,MATCH($F215,_Death_Country,0),MATCH(BA$3-5,_Death_Day,0))*$D$2)/5</f>
        <v>0</v>
      </c>
      <c r="BB215" s="80">
        <f>(INDEX(_Death_Data,MATCH($F215,_Death_Country,0),MATCH(BB$3,_Death_Day,0))-INDEX(_Death_Data,MATCH($F215,_Death_Country,0),MATCH(BB$3-1,_Death_Day,0))*$D$2
+INDEX(_Death_Data,MATCH($F215,_Death_Country,0),MATCH(BB$3-1,_Death_Day,0))-INDEX(_Death_Data,MATCH($F215,_Death_Country,0),MATCH(BB$3-2,_Death_Day,0))*$D$2
+INDEX(_Death_Data,MATCH($F215,_Death_Country,0),MATCH(BB$3-2,_Death_Day,0))-INDEX(_Death_Data,MATCH($F215,_Death_Country,0),MATCH(BB$3-3,_Death_Day,0))*$D$2
+INDEX(_Death_Data,MATCH($F215,_Death_Country,0),MATCH(BB$3-3,_Death_Day,0))-INDEX(_Death_Data,MATCH($F215,_Death_Country,0),MATCH(BB$3-4,_Death_Day,0))*$D$2
+INDEX(_Death_Data,MATCH($F215,_Death_Country,0),MATCH(BB$3-4,_Death_Day,0))-INDEX(_Death_Data,MATCH($F215,_Death_Country,0),MATCH(BB$3-5,_Death_Day,0))*$D$2)/5</f>
        <v>0</v>
      </c>
      <c r="BC215" s="80">
        <f>(INDEX(_Death_Data,MATCH($F215,_Death_Country,0),MATCH(BC$3,_Death_Day,0))-INDEX(_Death_Data,MATCH($F215,_Death_Country,0),MATCH(BC$3-1,_Death_Day,0))*$D$2
+INDEX(_Death_Data,MATCH($F215,_Death_Country,0),MATCH(BC$3-1,_Death_Day,0))-INDEX(_Death_Data,MATCH($F215,_Death_Country,0),MATCH(BC$3-2,_Death_Day,0))*$D$2
+INDEX(_Death_Data,MATCH($F215,_Death_Country,0),MATCH(BC$3-2,_Death_Day,0))-INDEX(_Death_Data,MATCH($F215,_Death_Country,0),MATCH(BC$3-3,_Death_Day,0))*$D$2
+INDEX(_Death_Data,MATCH($F215,_Death_Country,0),MATCH(BC$3-3,_Death_Day,0))-INDEX(_Death_Data,MATCH($F215,_Death_Country,0),MATCH(BC$3-4,_Death_Day,0))*$D$2
+INDEX(_Death_Data,MATCH($F215,_Death_Country,0),MATCH(BC$3-4,_Death_Day,0))-INDEX(_Death_Data,MATCH($F215,_Death_Country,0),MATCH(BC$3-5,_Death_Day,0))*$D$2)/5</f>
        <v>0</v>
      </c>
      <c r="BD215" s="80">
        <f>(INDEX(_Death_Data,MATCH($F215,_Death_Country,0),MATCH(BD$3,_Death_Day,0))-INDEX(_Death_Data,MATCH($F215,_Death_Country,0),MATCH(BD$3-1,_Death_Day,0))*$D$2
+INDEX(_Death_Data,MATCH($F215,_Death_Country,0),MATCH(BD$3-1,_Death_Day,0))-INDEX(_Death_Data,MATCH($F215,_Death_Country,0),MATCH(BD$3-2,_Death_Day,0))*$D$2
+INDEX(_Death_Data,MATCH($F215,_Death_Country,0),MATCH(BD$3-2,_Death_Day,0))-INDEX(_Death_Data,MATCH($F215,_Death_Country,0),MATCH(BD$3-3,_Death_Day,0))*$D$2
+INDEX(_Death_Data,MATCH($F215,_Death_Country,0),MATCH(BD$3-3,_Death_Day,0))-INDEX(_Death_Data,MATCH($F215,_Death_Country,0),MATCH(BD$3-4,_Death_Day,0))*$D$2
+INDEX(_Death_Data,MATCH($F215,_Death_Country,0),MATCH(BD$3-4,_Death_Day,0))-INDEX(_Death_Data,MATCH($F215,_Death_Country,0),MATCH(BD$3-5,_Death_Day,0))*$D$2)/5</f>
        <v>0</v>
      </c>
      <c r="BE215" s="80">
        <f>(INDEX(_Death_Data,MATCH($F215,_Death_Country,0),MATCH(BE$3,_Death_Day,0))-INDEX(_Death_Data,MATCH($F215,_Death_Country,0),MATCH(BE$3-1,_Death_Day,0))*$D$2
+INDEX(_Death_Data,MATCH($F215,_Death_Country,0),MATCH(BE$3-1,_Death_Day,0))-INDEX(_Death_Data,MATCH($F215,_Death_Country,0),MATCH(BE$3-2,_Death_Day,0))*$D$2
+INDEX(_Death_Data,MATCH($F215,_Death_Country,0),MATCH(BE$3-2,_Death_Day,0))-INDEX(_Death_Data,MATCH($F215,_Death_Country,0),MATCH(BE$3-3,_Death_Day,0))*$D$2
+INDEX(_Death_Data,MATCH($F215,_Death_Country,0),MATCH(BE$3-3,_Death_Day,0))-INDEX(_Death_Data,MATCH($F215,_Death_Country,0),MATCH(BE$3-4,_Death_Day,0))*$D$2
+INDEX(_Death_Data,MATCH($F215,_Death_Country,0),MATCH(BE$3-4,_Death_Day,0))-INDEX(_Death_Data,MATCH($F215,_Death_Country,0),MATCH(BE$3-5,_Death_Day,0))*$D$2)/5</f>
        <v>0</v>
      </c>
      <c r="BF215" s="80">
        <f>(INDEX(_Death_Data,MATCH($F215,_Death_Country,0),MATCH(BF$3,_Death_Day,0))-INDEX(_Death_Data,MATCH($F215,_Death_Country,0),MATCH(BF$3-1,_Death_Day,0))*$D$2
+INDEX(_Death_Data,MATCH($F215,_Death_Country,0),MATCH(BF$3-1,_Death_Day,0))-INDEX(_Death_Data,MATCH($F215,_Death_Country,0),MATCH(BF$3-2,_Death_Day,0))*$D$2
+INDEX(_Death_Data,MATCH($F215,_Death_Country,0),MATCH(BF$3-2,_Death_Day,0))-INDEX(_Death_Data,MATCH($F215,_Death_Country,0),MATCH(BF$3-3,_Death_Day,0))*$D$2
+INDEX(_Death_Data,MATCH($F215,_Death_Country,0),MATCH(BF$3-3,_Death_Day,0))-INDEX(_Death_Data,MATCH($F215,_Death_Country,0),MATCH(BF$3-4,_Death_Day,0))*$D$2
+INDEX(_Death_Data,MATCH($F215,_Death_Country,0),MATCH(BF$3-4,_Death_Day,0))-INDEX(_Death_Data,MATCH($F215,_Death_Country,0),MATCH(BF$3-5,_Death_Day,0))*$D$2)/5</f>
        <v>0</v>
      </c>
      <c r="BG215" s="80">
        <f>(INDEX(_Death_Data,MATCH($F215,_Death_Country,0),MATCH(BG$3,_Death_Day,0))-INDEX(_Death_Data,MATCH($F215,_Death_Country,0),MATCH(BG$3-1,_Death_Day,0))*$D$2
+INDEX(_Death_Data,MATCH($F215,_Death_Country,0),MATCH(BG$3-1,_Death_Day,0))-INDEX(_Death_Data,MATCH($F215,_Death_Country,0),MATCH(BG$3-2,_Death_Day,0))*$D$2
+INDEX(_Death_Data,MATCH($F215,_Death_Country,0),MATCH(BG$3-2,_Death_Day,0))-INDEX(_Death_Data,MATCH($F215,_Death_Country,0),MATCH(BG$3-3,_Death_Day,0))*$D$2
+INDEX(_Death_Data,MATCH($F215,_Death_Country,0),MATCH(BG$3-3,_Death_Day,0))-INDEX(_Death_Data,MATCH($F215,_Death_Country,0),MATCH(BG$3-4,_Death_Day,0))*$D$2
+INDEX(_Death_Data,MATCH($F215,_Death_Country,0),MATCH(BG$3-4,_Death_Day,0))-INDEX(_Death_Data,MATCH($F215,_Death_Country,0),MATCH(BG$3-5,_Death_Day,0))*$D$2)/5</f>
        <v>0</v>
      </c>
      <c r="BH215" s="80">
        <f>(INDEX(_Death_Data,MATCH($F215,_Death_Country,0),MATCH(BH$3,_Death_Day,0))-INDEX(_Death_Data,MATCH($F215,_Death_Country,0),MATCH(BH$3-1,_Death_Day,0))*$D$2
+INDEX(_Death_Data,MATCH($F215,_Death_Country,0),MATCH(BH$3-1,_Death_Day,0))-INDEX(_Death_Data,MATCH($F215,_Death_Country,0),MATCH(BH$3-2,_Death_Day,0))*$D$2
+INDEX(_Death_Data,MATCH($F215,_Death_Country,0),MATCH(BH$3-2,_Death_Day,0))-INDEX(_Death_Data,MATCH($F215,_Death_Country,0),MATCH(BH$3-3,_Death_Day,0))*$D$2
+INDEX(_Death_Data,MATCH($F215,_Death_Country,0),MATCH(BH$3-3,_Death_Day,0))-INDEX(_Death_Data,MATCH($F215,_Death_Country,0),MATCH(BH$3-4,_Death_Day,0))*$D$2
+INDEX(_Death_Data,MATCH($F215,_Death_Country,0),MATCH(BH$3-4,_Death_Day,0))-INDEX(_Death_Data,MATCH($F215,_Death_Country,0),MATCH(BH$3-5,_Death_Day,0))*$D$2)/5</f>
        <v>0</v>
      </c>
      <c r="BI215" s="80">
        <f>(INDEX(_Death_Data,MATCH($F215,_Death_Country,0),MATCH(BI$3,_Death_Day,0))-INDEX(_Death_Data,MATCH($F215,_Death_Country,0),MATCH(BI$3-1,_Death_Day,0))*$D$2
+INDEX(_Death_Data,MATCH($F215,_Death_Country,0),MATCH(BI$3-1,_Death_Day,0))-INDEX(_Death_Data,MATCH($F215,_Death_Country,0),MATCH(BI$3-2,_Death_Day,0))*$D$2
+INDEX(_Death_Data,MATCH($F215,_Death_Country,0),MATCH(BI$3-2,_Death_Day,0))-INDEX(_Death_Data,MATCH($F215,_Death_Country,0),MATCH(BI$3-3,_Death_Day,0))*$D$2
+INDEX(_Death_Data,MATCH($F215,_Death_Country,0),MATCH(BI$3-3,_Death_Day,0))-INDEX(_Death_Data,MATCH($F215,_Death_Country,0),MATCH(BI$3-4,_Death_Day,0))*$D$2
+INDEX(_Death_Data,MATCH($F215,_Death_Country,0),MATCH(BI$3-4,_Death_Day,0))-INDEX(_Death_Data,MATCH($F215,_Death_Country,0),MATCH(BI$3-5,_Death_Day,0))*$D$2)/5</f>
        <v>0</v>
      </c>
      <c r="BJ215" s="80">
        <f>(INDEX(_Death_Data,MATCH($F215,_Death_Country,0),MATCH(BJ$3,_Death_Day,0))-INDEX(_Death_Data,MATCH($F215,_Death_Country,0),MATCH(BJ$3-1,_Death_Day,0))*$D$2
+INDEX(_Death_Data,MATCH($F215,_Death_Country,0),MATCH(BJ$3-1,_Death_Day,0))-INDEX(_Death_Data,MATCH($F215,_Death_Country,0),MATCH(BJ$3-2,_Death_Day,0))*$D$2
+INDEX(_Death_Data,MATCH($F215,_Death_Country,0),MATCH(BJ$3-2,_Death_Day,0))-INDEX(_Death_Data,MATCH($F215,_Death_Country,0),MATCH(BJ$3-3,_Death_Day,0))*$D$2
+INDEX(_Death_Data,MATCH($F215,_Death_Country,0),MATCH(BJ$3-3,_Death_Day,0))-INDEX(_Death_Data,MATCH($F215,_Death_Country,0),MATCH(BJ$3-4,_Death_Day,0))*$D$2
+INDEX(_Death_Data,MATCH($F215,_Death_Country,0),MATCH(BJ$3-4,_Death_Day,0))-INDEX(_Death_Data,MATCH($F215,_Death_Country,0),MATCH(BJ$3-5,_Death_Day,0))*$D$2)/5</f>
        <v>0</v>
      </c>
      <c r="BK215" s="80">
        <f>(INDEX(_Death_Data,MATCH($F215,_Death_Country,0),MATCH(BK$3,_Death_Day,0))-INDEX(_Death_Data,MATCH($F215,_Death_Country,0),MATCH(BK$3-1,_Death_Day,0))*$D$2
+INDEX(_Death_Data,MATCH($F215,_Death_Country,0),MATCH(BK$3-1,_Death_Day,0))-INDEX(_Death_Data,MATCH($F215,_Death_Country,0),MATCH(BK$3-2,_Death_Day,0))*$D$2
+INDEX(_Death_Data,MATCH($F215,_Death_Country,0),MATCH(BK$3-2,_Death_Day,0))-INDEX(_Death_Data,MATCH($F215,_Death_Country,0),MATCH(BK$3-3,_Death_Day,0))*$D$2
+INDEX(_Death_Data,MATCH($F215,_Death_Country,0),MATCH(BK$3-3,_Death_Day,0))-INDEX(_Death_Data,MATCH($F215,_Death_Country,0),MATCH(BK$3-4,_Death_Day,0))*$D$2
+INDEX(_Death_Data,MATCH($F215,_Death_Country,0),MATCH(BK$3-4,_Death_Day,0))-INDEX(_Death_Data,MATCH($F215,_Death_Country,0),MATCH(BK$3-5,_Death_Day,0))*$D$2)/5</f>
        <v>0</v>
      </c>
      <c r="BL215" s="80">
        <f>(INDEX(_Death_Data,MATCH($F215,_Death_Country,0),MATCH(BL$3,_Death_Day,0))-INDEX(_Death_Data,MATCH($F215,_Death_Country,0),MATCH(BL$3-1,_Death_Day,0))*$D$2
+INDEX(_Death_Data,MATCH($F215,_Death_Country,0),MATCH(BL$3-1,_Death_Day,0))-INDEX(_Death_Data,MATCH($F215,_Death_Country,0),MATCH(BL$3-2,_Death_Day,0))*$D$2
+INDEX(_Death_Data,MATCH($F215,_Death_Country,0),MATCH(BL$3-2,_Death_Day,0))-INDEX(_Death_Data,MATCH($F215,_Death_Country,0),MATCH(BL$3-3,_Death_Day,0))*$D$2
+INDEX(_Death_Data,MATCH($F215,_Death_Country,0),MATCH(BL$3-3,_Death_Day,0))-INDEX(_Death_Data,MATCH($F215,_Death_Country,0),MATCH(BL$3-4,_Death_Day,0))*$D$2
+INDEX(_Death_Data,MATCH($F215,_Death_Country,0),MATCH(BL$3-4,_Death_Day,0))-INDEX(_Death_Data,MATCH($F215,_Death_Country,0),MATCH(BL$3-5,_Death_Day,0))*$D$2)/5</f>
        <v>0</v>
      </c>
      <c r="BM215" s="80">
        <f>(INDEX(_Death_Data,MATCH($F215,_Death_Country,0),MATCH(BM$3,_Death_Day,0))-INDEX(_Death_Data,MATCH($F215,_Death_Country,0),MATCH(BM$3-1,_Death_Day,0))*$D$2
+INDEX(_Death_Data,MATCH($F215,_Death_Country,0),MATCH(BM$3-1,_Death_Day,0))-INDEX(_Death_Data,MATCH($F215,_Death_Country,0),MATCH(BM$3-2,_Death_Day,0))*$D$2
+INDEX(_Death_Data,MATCH($F215,_Death_Country,0),MATCH(BM$3-2,_Death_Day,0))-INDEX(_Death_Data,MATCH($F215,_Death_Country,0),MATCH(BM$3-3,_Death_Day,0))*$D$2
+INDEX(_Death_Data,MATCH($F215,_Death_Country,0),MATCH(BM$3-3,_Death_Day,0))-INDEX(_Death_Data,MATCH($F215,_Death_Country,0),MATCH(BM$3-4,_Death_Day,0))*$D$2
+INDEX(_Death_Data,MATCH($F215,_Death_Country,0),MATCH(BM$3-4,_Death_Day,0))-INDEX(_Death_Data,MATCH($F215,_Death_Country,0),MATCH(BM$3-5,_Death_Day,0))*$D$2)/5</f>
        <v>0</v>
      </c>
      <c r="BN215" s="80">
        <f>(INDEX(_Death_Data,MATCH($F215,_Death_Country,0),MATCH(BN$3,_Death_Day,0))-INDEX(_Death_Data,MATCH($F215,_Death_Country,0),MATCH(BN$3-1,_Death_Day,0))*$D$2
+INDEX(_Death_Data,MATCH($F215,_Death_Country,0),MATCH(BN$3-1,_Death_Day,0))-INDEX(_Death_Data,MATCH($F215,_Death_Country,0),MATCH(BN$3-2,_Death_Day,0))*$D$2
+INDEX(_Death_Data,MATCH($F215,_Death_Country,0),MATCH(BN$3-2,_Death_Day,0))-INDEX(_Death_Data,MATCH($F215,_Death_Country,0),MATCH(BN$3-3,_Death_Day,0))*$D$2
+INDEX(_Death_Data,MATCH($F215,_Death_Country,0),MATCH(BN$3-3,_Death_Day,0))-INDEX(_Death_Data,MATCH($F215,_Death_Country,0),MATCH(BN$3-4,_Death_Day,0))*$D$2
+INDEX(_Death_Data,MATCH($F215,_Death_Country,0),MATCH(BN$3-4,_Death_Day,0))-INDEX(_Death_Data,MATCH($F215,_Death_Country,0),MATCH(BN$3-5,_Death_Day,0))*$D$2)/5</f>
        <v>0</v>
      </c>
      <c r="BO215" s="80">
        <f>(INDEX(_Death_Data,MATCH($F215,_Death_Country,0),MATCH(BO$3,_Death_Day,0))-INDEX(_Death_Data,MATCH($F215,_Death_Country,0),MATCH(BO$3-1,_Death_Day,0))*$D$2
+INDEX(_Death_Data,MATCH($F215,_Death_Country,0),MATCH(BO$3-1,_Death_Day,0))-INDEX(_Death_Data,MATCH($F215,_Death_Country,0),MATCH(BO$3-2,_Death_Day,0))*$D$2
+INDEX(_Death_Data,MATCH($F215,_Death_Country,0),MATCH(BO$3-2,_Death_Day,0))-INDEX(_Death_Data,MATCH($F215,_Death_Country,0),MATCH(BO$3-3,_Death_Day,0))*$D$2
+INDEX(_Death_Data,MATCH($F215,_Death_Country,0),MATCH(BO$3-3,_Death_Day,0))-INDEX(_Death_Data,MATCH($F215,_Death_Country,0),MATCH(BO$3-4,_Death_Day,0))*$D$2
+INDEX(_Death_Data,MATCH($F215,_Death_Country,0),MATCH(BO$3-4,_Death_Day,0))-INDEX(_Death_Data,MATCH($F215,_Death_Country,0),MATCH(BO$3-5,_Death_Day,0))*$D$2)/5</f>
        <v>0</v>
      </c>
      <c r="BP215" s="80">
        <f>(INDEX(_Death_Data,MATCH($F215,_Death_Country,0),MATCH(BP$3,_Death_Day,0))-INDEX(_Death_Data,MATCH($F215,_Death_Country,0),MATCH(BP$3-1,_Death_Day,0))*$D$2
+INDEX(_Death_Data,MATCH($F215,_Death_Country,0),MATCH(BP$3-1,_Death_Day,0))-INDEX(_Death_Data,MATCH($F215,_Death_Country,0),MATCH(BP$3-2,_Death_Day,0))*$D$2
+INDEX(_Death_Data,MATCH($F215,_Death_Country,0),MATCH(BP$3-2,_Death_Day,0))-INDEX(_Death_Data,MATCH($F215,_Death_Country,0),MATCH(BP$3-3,_Death_Day,0))*$D$2
+INDEX(_Death_Data,MATCH($F215,_Death_Country,0),MATCH(BP$3-3,_Death_Day,0))-INDEX(_Death_Data,MATCH($F215,_Death_Country,0),MATCH(BP$3-4,_Death_Day,0))*$D$2
+INDEX(_Death_Data,MATCH($F215,_Death_Country,0),MATCH(BP$3-4,_Death_Day,0))-INDEX(_Death_Data,MATCH($F215,_Death_Country,0),MATCH(BP$3-5,_Death_Day,0))*$D$2)/5</f>
        <v>0</v>
      </c>
      <c r="BQ215" s="80">
        <f>(INDEX(_Death_Data,MATCH($F215,_Death_Country,0),MATCH(BQ$3,_Death_Day,0))-INDEX(_Death_Data,MATCH($F215,_Death_Country,0),MATCH(BQ$3-1,_Death_Day,0))*$D$2
+INDEX(_Death_Data,MATCH($F215,_Death_Country,0),MATCH(BQ$3-1,_Death_Day,0))-INDEX(_Death_Data,MATCH($F215,_Death_Country,0),MATCH(BQ$3-2,_Death_Day,0))*$D$2
+INDEX(_Death_Data,MATCH($F215,_Death_Country,0),MATCH(BQ$3-2,_Death_Day,0))-INDEX(_Death_Data,MATCH($F215,_Death_Country,0),MATCH(BQ$3-3,_Death_Day,0))*$D$2
+INDEX(_Death_Data,MATCH($F215,_Death_Country,0),MATCH(BQ$3-3,_Death_Day,0))-INDEX(_Death_Data,MATCH($F215,_Death_Country,0),MATCH(BQ$3-4,_Death_Day,0))*$D$2
+INDEX(_Death_Data,MATCH($F215,_Death_Country,0),MATCH(BQ$3-4,_Death_Day,0))-INDEX(_Death_Data,MATCH($F215,_Death_Country,0),MATCH(BQ$3-5,_Death_Day,0))*$D$2)/5</f>
        <v>0</v>
      </c>
      <c r="BR215" s="80">
        <f>(INDEX(_Death_Data,MATCH($F215,_Death_Country,0),MATCH(BR$3,_Death_Day,0))-INDEX(_Death_Data,MATCH($F215,_Death_Country,0),MATCH(BR$3-1,_Death_Day,0))*$D$2
+INDEX(_Death_Data,MATCH($F215,_Death_Country,0),MATCH(BR$3-1,_Death_Day,0))-INDEX(_Death_Data,MATCH($F215,_Death_Country,0),MATCH(BR$3-2,_Death_Day,0))*$D$2
+INDEX(_Death_Data,MATCH($F215,_Death_Country,0),MATCH(BR$3-2,_Death_Day,0))-INDEX(_Death_Data,MATCH($F215,_Death_Country,0),MATCH(BR$3-3,_Death_Day,0))*$D$2
+INDEX(_Death_Data,MATCH($F215,_Death_Country,0),MATCH(BR$3-3,_Death_Day,0))-INDEX(_Death_Data,MATCH($F215,_Death_Country,0),MATCH(BR$3-4,_Death_Day,0))*$D$2
+INDEX(_Death_Data,MATCH($F215,_Death_Country,0),MATCH(BR$3-4,_Death_Day,0))-INDEX(_Death_Data,MATCH($F215,_Death_Country,0),MATCH(BR$3-5,_Death_Day,0))*$D$2)/5</f>
        <v>0</v>
      </c>
      <c r="BS215" s="80">
        <f>(INDEX(_Death_Data,MATCH($F215,_Death_Country,0),MATCH(BS$3,_Death_Day,0))-INDEX(_Death_Data,MATCH($F215,_Death_Country,0),MATCH(BS$3-1,_Death_Day,0))*$D$2
+INDEX(_Death_Data,MATCH($F215,_Death_Country,0),MATCH(BS$3-1,_Death_Day,0))-INDEX(_Death_Data,MATCH($F215,_Death_Country,0),MATCH(BS$3-2,_Death_Day,0))*$D$2
+INDEX(_Death_Data,MATCH($F215,_Death_Country,0),MATCH(BS$3-2,_Death_Day,0))-INDEX(_Death_Data,MATCH($F215,_Death_Country,0),MATCH(BS$3-3,_Death_Day,0))*$D$2
+INDEX(_Death_Data,MATCH($F215,_Death_Country,0),MATCH(BS$3-3,_Death_Day,0))-INDEX(_Death_Data,MATCH($F215,_Death_Country,0),MATCH(BS$3-4,_Death_Day,0))*$D$2
+INDEX(_Death_Data,MATCH($F215,_Death_Country,0),MATCH(BS$3-4,_Death_Day,0))-INDEX(_Death_Data,MATCH($F215,_Death_Country,0),MATCH(BS$3-5,_Death_Day,0))*$D$2)/5</f>
        <v>0</v>
      </c>
      <c r="BT215" s="80">
        <f>(INDEX(_Death_Data,MATCH($F215,_Death_Country,0),MATCH(BT$3,_Death_Day,0))-INDEX(_Death_Data,MATCH($F215,_Death_Country,0),MATCH(BT$3-1,_Death_Day,0))*$D$2
+INDEX(_Death_Data,MATCH($F215,_Death_Country,0),MATCH(BT$3-1,_Death_Day,0))-INDEX(_Death_Data,MATCH($F215,_Death_Country,0),MATCH(BT$3-2,_Death_Day,0))*$D$2
+INDEX(_Death_Data,MATCH($F215,_Death_Country,0),MATCH(BT$3-2,_Death_Day,0))-INDEX(_Death_Data,MATCH($F215,_Death_Country,0),MATCH(BT$3-3,_Death_Day,0))*$D$2
+INDEX(_Death_Data,MATCH($F215,_Death_Country,0),MATCH(BT$3-3,_Death_Day,0))-INDEX(_Death_Data,MATCH($F215,_Death_Country,0),MATCH(BT$3-4,_Death_Day,0))*$D$2
+INDEX(_Death_Data,MATCH($F215,_Death_Country,0),MATCH(BT$3-4,_Death_Day,0))-INDEX(_Death_Data,MATCH($F215,_Death_Country,0),MATCH(BT$3-5,_Death_Day,0))*$D$2)/5</f>
        <v>0</v>
      </c>
      <c r="BU215" s="80">
        <f>(INDEX(_Death_Data,MATCH($F215,_Death_Country,0),MATCH(BU$3,_Death_Day,0))-INDEX(_Death_Data,MATCH($F215,_Death_Country,0),MATCH(BU$3-1,_Death_Day,0))*$D$2
+INDEX(_Death_Data,MATCH($F215,_Death_Country,0),MATCH(BU$3-1,_Death_Day,0))-INDEX(_Death_Data,MATCH($F215,_Death_Country,0),MATCH(BU$3-2,_Death_Day,0))*$D$2
+INDEX(_Death_Data,MATCH($F215,_Death_Country,0),MATCH(BU$3-2,_Death_Day,0))-INDEX(_Death_Data,MATCH($F215,_Death_Country,0),MATCH(BU$3-3,_Death_Day,0))*$D$2
+INDEX(_Death_Data,MATCH($F215,_Death_Country,0),MATCH(BU$3-3,_Death_Day,0))-INDEX(_Death_Data,MATCH($F215,_Death_Country,0),MATCH(BU$3-4,_Death_Day,0))*$D$2
+INDEX(_Death_Data,MATCH($F215,_Death_Country,0),MATCH(BU$3-4,_Death_Day,0))-INDEX(_Death_Data,MATCH($F215,_Death_Country,0),MATCH(BU$3-5,_Death_Day,0))*$D$2)/5</f>
        <v>0</v>
      </c>
      <c r="BV215" s="80">
        <f>(INDEX(_Death_Data,MATCH($F215,_Death_Country,0),MATCH(BV$3,_Death_Day,0))-INDEX(_Death_Data,MATCH($F215,_Death_Country,0),MATCH(BV$3-1,_Death_Day,0))*$D$2
+INDEX(_Death_Data,MATCH($F215,_Death_Country,0),MATCH(BV$3-1,_Death_Day,0))-INDEX(_Death_Data,MATCH($F215,_Death_Country,0),MATCH(BV$3-2,_Death_Day,0))*$D$2
+INDEX(_Death_Data,MATCH($F215,_Death_Country,0),MATCH(BV$3-2,_Death_Day,0))-INDEX(_Death_Data,MATCH($F215,_Death_Country,0),MATCH(BV$3-3,_Death_Day,0))*$D$2
+INDEX(_Death_Data,MATCH($F215,_Death_Country,0),MATCH(BV$3-3,_Death_Day,0))-INDEX(_Death_Data,MATCH($F215,_Death_Country,0),MATCH(BV$3-4,_Death_Day,0))*$D$2
+INDEX(_Death_Data,MATCH($F215,_Death_Country,0),MATCH(BV$3-4,_Death_Day,0))-INDEX(_Death_Data,MATCH($F215,_Death_Country,0),MATCH(BV$3-5,_Death_Day,0))*$D$2)/5</f>
        <v>0</v>
      </c>
      <c r="BW215" s="80">
        <f>(INDEX(_Death_Data,MATCH($F215,_Death_Country,0),MATCH(BW$3,_Death_Day,0))-INDEX(_Death_Data,MATCH($F215,_Death_Country,0),MATCH(BW$3-1,_Death_Day,0))*$D$2
+INDEX(_Death_Data,MATCH($F215,_Death_Country,0),MATCH(BW$3-1,_Death_Day,0))-INDEX(_Death_Data,MATCH($F215,_Death_Country,0),MATCH(BW$3-2,_Death_Day,0))*$D$2
+INDEX(_Death_Data,MATCH($F215,_Death_Country,0),MATCH(BW$3-2,_Death_Day,0))-INDEX(_Death_Data,MATCH($F215,_Death_Country,0),MATCH(BW$3-3,_Death_Day,0))*$D$2
+INDEX(_Death_Data,MATCH($F215,_Death_Country,0),MATCH(BW$3-3,_Death_Day,0))-INDEX(_Death_Data,MATCH($F215,_Death_Country,0),MATCH(BW$3-4,_Death_Day,0))*$D$2
+INDEX(_Death_Data,MATCH($F215,_Death_Country,0),MATCH(BW$3-4,_Death_Day,0))-INDEX(_Death_Data,MATCH($F215,_Death_Country,0),MATCH(BW$3-5,_Death_Day,0))*$D$2)/5</f>
        <v>0</v>
      </c>
      <c r="BX215" s="80">
        <f>(INDEX(_Death_Data,MATCH($F215,_Death_Country,0),MATCH(BX$3,_Death_Day,0))-INDEX(_Death_Data,MATCH($F215,_Death_Country,0),MATCH(BX$3-1,_Death_Day,0))*$D$2
+INDEX(_Death_Data,MATCH($F215,_Death_Country,0),MATCH(BX$3-1,_Death_Day,0))-INDEX(_Death_Data,MATCH($F215,_Death_Country,0),MATCH(BX$3-2,_Death_Day,0))*$D$2
+INDEX(_Death_Data,MATCH($F215,_Death_Country,0),MATCH(BX$3-2,_Death_Day,0))-INDEX(_Death_Data,MATCH($F215,_Death_Country,0),MATCH(BX$3-3,_Death_Day,0))*$D$2
+INDEX(_Death_Data,MATCH($F215,_Death_Country,0),MATCH(BX$3-3,_Death_Day,0))-INDEX(_Death_Data,MATCH($F215,_Death_Country,0),MATCH(BX$3-4,_Death_Day,0))*$D$2
+INDEX(_Death_Data,MATCH($F215,_Death_Country,0),MATCH(BX$3-4,_Death_Day,0))-INDEX(_Death_Data,MATCH($F215,_Death_Country,0),MATCH(BX$3-5,_Death_Day,0))*$D$2)/5</f>
        <v>0</v>
      </c>
      <c r="BY215" s="80">
        <f>(INDEX(_Death_Data,MATCH($F215,_Death_Country,0),MATCH(BY$3,_Death_Day,0))-INDEX(_Death_Data,MATCH($F215,_Death_Country,0),MATCH(BY$3-1,_Death_Day,0))*$D$2
+INDEX(_Death_Data,MATCH($F215,_Death_Country,0),MATCH(BY$3-1,_Death_Day,0))-INDEX(_Death_Data,MATCH($F215,_Death_Country,0),MATCH(BY$3-2,_Death_Day,0))*$D$2
+INDEX(_Death_Data,MATCH($F215,_Death_Country,0),MATCH(BY$3-2,_Death_Day,0))-INDEX(_Death_Data,MATCH($F215,_Death_Country,0),MATCH(BY$3-3,_Death_Day,0))*$D$2
+INDEX(_Death_Data,MATCH($F215,_Death_Country,0),MATCH(BY$3-3,_Death_Day,0))-INDEX(_Death_Data,MATCH($F215,_Death_Country,0),MATCH(BY$3-4,_Death_Day,0))*$D$2
+INDEX(_Death_Data,MATCH($F215,_Death_Country,0),MATCH(BY$3-4,_Death_Day,0))-INDEX(_Death_Data,MATCH($F215,_Death_Country,0),MATCH(BY$3-5,_Death_Day,0))*$D$2)/5</f>
        <v>0</v>
      </c>
      <c r="BZ215" s="80">
        <f>(INDEX(_Death_Data,MATCH($F215,_Death_Country,0),MATCH(BZ$3,_Death_Day,0))-INDEX(_Death_Data,MATCH($F215,_Death_Country,0),MATCH(BZ$3-1,_Death_Day,0))*$D$2
+INDEX(_Death_Data,MATCH($F215,_Death_Country,0),MATCH(BZ$3-1,_Death_Day,0))-INDEX(_Death_Data,MATCH($F215,_Death_Country,0),MATCH(BZ$3-2,_Death_Day,0))*$D$2
+INDEX(_Death_Data,MATCH($F215,_Death_Country,0),MATCH(BZ$3-2,_Death_Day,0))-INDEX(_Death_Data,MATCH($F215,_Death_Country,0),MATCH(BZ$3-3,_Death_Day,0))*$D$2
+INDEX(_Death_Data,MATCH($F215,_Death_Country,0),MATCH(BZ$3-3,_Death_Day,0))-INDEX(_Death_Data,MATCH($F215,_Death_Country,0),MATCH(BZ$3-4,_Death_Day,0))*$D$2
+INDEX(_Death_Data,MATCH($F215,_Death_Country,0),MATCH(BZ$3-4,_Death_Day,0))-INDEX(_Death_Data,MATCH($F215,_Death_Country,0),MATCH(BZ$3-5,_Death_Day,0))*$D$2)/5</f>
        <v>0</v>
      </c>
      <c r="CA215" s="80">
        <f>(INDEX(_Death_Data,MATCH($F215,_Death_Country,0),MATCH(CA$3,_Death_Day,0))-INDEX(_Death_Data,MATCH($F215,_Death_Country,0),MATCH(CA$3-1,_Death_Day,0))*$D$2
+INDEX(_Death_Data,MATCH($F215,_Death_Country,0),MATCH(CA$3-1,_Death_Day,0))-INDEX(_Death_Data,MATCH($F215,_Death_Country,0),MATCH(CA$3-2,_Death_Day,0))*$D$2
+INDEX(_Death_Data,MATCH($F215,_Death_Country,0),MATCH(CA$3-2,_Death_Day,0))-INDEX(_Death_Data,MATCH($F215,_Death_Country,0),MATCH(CA$3-3,_Death_Day,0))*$D$2
+INDEX(_Death_Data,MATCH($F215,_Death_Country,0),MATCH(CA$3-3,_Death_Day,0))-INDEX(_Death_Data,MATCH($F215,_Death_Country,0),MATCH(CA$3-4,_Death_Day,0))*$D$2
+INDEX(_Death_Data,MATCH($F215,_Death_Country,0),MATCH(CA$3-4,_Death_Day,0))-INDEX(_Death_Data,MATCH($F215,_Death_Country,0),MATCH(CA$3-5,_Death_Day,0))*$D$2)/5</f>
        <v>0.2</v>
      </c>
      <c r="CB215" s="80">
        <f>(INDEX(_Death_Data,MATCH($F215,_Death_Country,0),MATCH(CB$3,_Death_Day,0))-INDEX(_Death_Data,MATCH($F215,_Death_Country,0),MATCH(CB$3-1,_Death_Day,0))*$D$2
+INDEX(_Death_Data,MATCH($F215,_Death_Country,0),MATCH(CB$3-1,_Death_Day,0))-INDEX(_Death_Data,MATCH($F215,_Death_Country,0),MATCH(CB$3-2,_Death_Day,0))*$D$2
+INDEX(_Death_Data,MATCH($F215,_Death_Country,0),MATCH(CB$3-2,_Death_Day,0))-INDEX(_Death_Data,MATCH($F215,_Death_Country,0),MATCH(CB$3-3,_Death_Day,0))*$D$2
+INDEX(_Death_Data,MATCH($F215,_Death_Country,0),MATCH(CB$3-3,_Death_Day,0))-INDEX(_Death_Data,MATCH($F215,_Death_Country,0),MATCH(CB$3-4,_Death_Day,0))*$D$2
+INDEX(_Death_Data,MATCH($F215,_Death_Country,0),MATCH(CB$3-4,_Death_Day,0))-INDEX(_Death_Data,MATCH($F215,_Death_Country,0),MATCH(CB$3-5,_Death_Day,0))*$D$2)/5</f>
        <v>0.2</v>
      </c>
      <c r="CC215" s="80">
        <f>(INDEX(_Death_Data,MATCH($F215,_Death_Country,0),MATCH(CC$3,_Death_Day,0))-INDEX(_Death_Data,MATCH($F215,_Death_Country,0),MATCH(CC$3-1,_Death_Day,0))*$D$2
+INDEX(_Death_Data,MATCH($F215,_Death_Country,0),MATCH(CC$3-1,_Death_Day,0))-INDEX(_Death_Data,MATCH($F215,_Death_Country,0),MATCH(CC$3-2,_Death_Day,0))*$D$2
+INDEX(_Death_Data,MATCH($F215,_Death_Country,0),MATCH(CC$3-2,_Death_Day,0))-INDEX(_Death_Data,MATCH($F215,_Death_Country,0),MATCH(CC$3-3,_Death_Day,0))*$D$2
+INDEX(_Death_Data,MATCH($F215,_Death_Country,0),MATCH(CC$3-3,_Death_Day,0))-INDEX(_Death_Data,MATCH($F215,_Death_Country,0),MATCH(CC$3-4,_Death_Day,0))*$D$2
+INDEX(_Death_Data,MATCH($F215,_Death_Country,0),MATCH(CC$3-4,_Death_Day,0))-INDEX(_Death_Data,MATCH($F215,_Death_Country,0),MATCH(CC$3-5,_Death_Day,0))*$D$2)/5</f>
        <v>0.2</v>
      </c>
      <c r="CD215" s="80">
        <f>(INDEX(_Death_Data,MATCH($F215,_Death_Country,0),MATCH(CD$3,_Death_Day,0))-INDEX(_Death_Data,MATCH($F215,_Death_Country,0),MATCH(CD$3-1,_Death_Day,0))*$D$2
+INDEX(_Death_Data,MATCH($F215,_Death_Country,0),MATCH(CD$3-1,_Death_Day,0))-INDEX(_Death_Data,MATCH($F215,_Death_Country,0),MATCH(CD$3-2,_Death_Day,0))*$D$2
+INDEX(_Death_Data,MATCH($F215,_Death_Country,0),MATCH(CD$3-2,_Death_Day,0))-INDEX(_Death_Data,MATCH($F215,_Death_Country,0),MATCH(CD$3-3,_Death_Day,0))*$D$2
+INDEX(_Death_Data,MATCH($F215,_Death_Country,0),MATCH(CD$3-3,_Death_Day,0))-INDEX(_Death_Data,MATCH($F215,_Death_Country,0),MATCH(CD$3-4,_Death_Day,0))*$D$2
+INDEX(_Death_Data,MATCH($F215,_Death_Country,0),MATCH(CD$3-4,_Death_Day,0))-INDEX(_Death_Data,MATCH($F215,_Death_Country,0),MATCH(CD$3-5,_Death_Day,0))*$D$2)/5</f>
        <v>0.2</v>
      </c>
      <c r="CE215" s="80">
        <f>(INDEX(_Death_Data,MATCH($F215,_Death_Country,0),MATCH(CE$3,_Death_Day,0))-INDEX(_Death_Data,MATCH($F215,_Death_Country,0),MATCH(CE$3-1,_Death_Day,0))*$D$2
+INDEX(_Death_Data,MATCH($F215,_Death_Country,0),MATCH(CE$3-1,_Death_Day,0))-INDEX(_Death_Data,MATCH($F215,_Death_Country,0),MATCH(CE$3-2,_Death_Day,0))*$D$2
+INDEX(_Death_Data,MATCH($F215,_Death_Country,0),MATCH(CE$3-2,_Death_Day,0))-INDEX(_Death_Data,MATCH($F215,_Death_Country,0),MATCH(CE$3-3,_Death_Day,0))*$D$2
+INDEX(_Death_Data,MATCH($F215,_Death_Country,0),MATCH(CE$3-3,_Death_Day,0))-INDEX(_Death_Data,MATCH($F215,_Death_Country,0),MATCH(CE$3-4,_Death_Day,0))*$D$2
+INDEX(_Death_Data,MATCH($F215,_Death_Country,0),MATCH(CE$3-4,_Death_Day,0))-INDEX(_Death_Data,MATCH($F215,_Death_Country,0),MATCH(CE$3-5,_Death_Day,0))*$D$2)/5</f>
        <v>0.4</v>
      </c>
      <c r="CF215" s="80">
        <f>(INDEX(_Death_Data,MATCH($F215,_Death_Country,0),MATCH(CF$3,_Death_Day,0))-INDEX(_Death_Data,MATCH($F215,_Death_Country,0),MATCH(CF$3-1,_Death_Day,0))*$D$2
+INDEX(_Death_Data,MATCH($F215,_Death_Country,0),MATCH(CF$3-1,_Death_Day,0))-INDEX(_Death_Data,MATCH($F215,_Death_Country,0),MATCH(CF$3-2,_Death_Day,0))*$D$2
+INDEX(_Death_Data,MATCH($F215,_Death_Country,0),MATCH(CF$3-2,_Death_Day,0))-INDEX(_Death_Data,MATCH($F215,_Death_Country,0),MATCH(CF$3-3,_Death_Day,0))*$D$2
+INDEX(_Death_Data,MATCH($F215,_Death_Country,0),MATCH(CF$3-3,_Death_Day,0))-INDEX(_Death_Data,MATCH($F215,_Death_Country,0),MATCH(CF$3-4,_Death_Day,0))*$D$2
+INDEX(_Death_Data,MATCH($F215,_Death_Country,0),MATCH(CF$3-4,_Death_Day,0))-INDEX(_Death_Data,MATCH($F215,_Death_Country,0),MATCH(CF$3-5,_Death_Day,0))*$D$2)/5</f>
        <v>0.2</v>
      </c>
      <c r="CG215" s="80">
        <f>(INDEX(_Death_Data,MATCH($F215,_Death_Country,0),MATCH(CG$3,_Death_Day,0))-INDEX(_Death_Data,MATCH($F215,_Death_Country,0),MATCH(CG$3-1,_Death_Day,0))*$D$2
+INDEX(_Death_Data,MATCH($F215,_Death_Country,0),MATCH(CG$3-1,_Death_Day,0))-INDEX(_Death_Data,MATCH($F215,_Death_Country,0),MATCH(CG$3-2,_Death_Day,0))*$D$2
+INDEX(_Death_Data,MATCH($F215,_Death_Country,0),MATCH(CG$3-2,_Death_Day,0))-INDEX(_Death_Data,MATCH($F215,_Death_Country,0),MATCH(CG$3-3,_Death_Day,0))*$D$2
+INDEX(_Death_Data,MATCH($F215,_Death_Country,0),MATCH(CG$3-3,_Death_Day,0))-INDEX(_Death_Data,MATCH($F215,_Death_Country,0),MATCH(CG$3-4,_Death_Day,0))*$D$2
+INDEX(_Death_Data,MATCH($F215,_Death_Country,0),MATCH(CG$3-4,_Death_Day,0))-INDEX(_Death_Data,MATCH($F215,_Death_Country,0),MATCH(CG$3-5,_Death_Day,0))*$D$2)/5</f>
        <v>0.2</v>
      </c>
      <c r="CH215" s="80">
        <f>(INDEX(_Death_Data,MATCH($F215,_Death_Country,0),MATCH(CH$3,_Death_Day,0))-INDEX(_Death_Data,MATCH($F215,_Death_Country,0),MATCH(CH$3-1,_Death_Day,0))*$D$2
+INDEX(_Death_Data,MATCH($F215,_Death_Country,0),MATCH(CH$3-1,_Death_Day,0))-INDEX(_Death_Data,MATCH($F215,_Death_Country,0),MATCH(CH$3-2,_Death_Day,0))*$D$2
+INDEX(_Death_Data,MATCH($F215,_Death_Country,0),MATCH(CH$3-2,_Death_Day,0))-INDEX(_Death_Data,MATCH($F215,_Death_Country,0),MATCH(CH$3-3,_Death_Day,0))*$D$2
+INDEX(_Death_Data,MATCH($F215,_Death_Country,0),MATCH(CH$3-3,_Death_Day,0))-INDEX(_Death_Data,MATCH($F215,_Death_Country,0),MATCH(CH$3-4,_Death_Day,0))*$D$2
+INDEX(_Death_Data,MATCH($F215,_Death_Country,0),MATCH(CH$3-4,_Death_Day,0))-INDEX(_Death_Data,MATCH($F215,_Death_Country,0),MATCH(CH$3-5,_Death_Day,0))*$D$2)/5</f>
        <v>0.2</v>
      </c>
      <c r="CI215" s="80">
        <f>(INDEX(_Death_Data,MATCH($F215,_Death_Country,0),MATCH(CI$3,_Death_Day,0))-INDEX(_Death_Data,MATCH($F215,_Death_Country,0),MATCH(CI$3-1,_Death_Day,0))*$D$2
+INDEX(_Death_Data,MATCH($F215,_Death_Country,0),MATCH(CI$3-1,_Death_Day,0))-INDEX(_Death_Data,MATCH($F215,_Death_Country,0),MATCH(CI$3-2,_Death_Day,0))*$D$2
+INDEX(_Death_Data,MATCH($F215,_Death_Country,0),MATCH(CI$3-2,_Death_Day,0))-INDEX(_Death_Data,MATCH($F215,_Death_Country,0),MATCH(CI$3-3,_Death_Day,0))*$D$2
+INDEX(_Death_Data,MATCH($F215,_Death_Country,0),MATCH(CI$3-3,_Death_Day,0))-INDEX(_Death_Data,MATCH($F215,_Death_Country,0),MATCH(CI$3-4,_Death_Day,0))*$D$2
+INDEX(_Death_Data,MATCH($F215,_Death_Country,0),MATCH(CI$3-4,_Death_Day,0))-INDEX(_Death_Data,MATCH($F215,_Death_Country,0),MATCH(CI$3-5,_Death_Day,0))*$D$2)/5</f>
        <v>0.2</v>
      </c>
      <c r="CJ215" s="80">
        <f>(INDEX(_Death_Data,MATCH($F215,_Death_Country,0),MATCH(CJ$3,_Death_Day,0))-INDEX(_Death_Data,MATCH($F215,_Death_Country,0),MATCH(CJ$3-1,_Death_Day,0))*$D$2
+INDEX(_Death_Data,MATCH($F215,_Death_Country,0),MATCH(CJ$3-1,_Death_Day,0))-INDEX(_Death_Data,MATCH($F215,_Death_Country,0),MATCH(CJ$3-2,_Death_Day,0))*$D$2
+INDEX(_Death_Data,MATCH($F215,_Death_Country,0),MATCH(CJ$3-2,_Death_Day,0))-INDEX(_Death_Data,MATCH($F215,_Death_Country,0),MATCH(CJ$3-3,_Death_Day,0))*$D$2
+INDEX(_Death_Data,MATCH($F215,_Death_Country,0),MATCH(CJ$3-3,_Death_Day,0))-INDEX(_Death_Data,MATCH($F215,_Death_Country,0),MATCH(CJ$3-4,_Death_Day,0))*$D$2
+INDEX(_Death_Data,MATCH($F215,_Death_Country,0),MATCH(CJ$3-4,_Death_Day,0))-INDEX(_Death_Data,MATCH($F215,_Death_Country,0),MATCH(CJ$3-5,_Death_Day,0))*$D$2)/5</f>
        <v>0.2</v>
      </c>
      <c r="CK215" s="80">
        <f>(INDEX(_Death_Data,MATCH($F215,_Death_Country,0),MATCH(CK$3,_Death_Day,0))-INDEX(_Death_Data,MATCH($F215,_Death_Country,0),MATCH(CK$3-1,_Death_Day,0))*$D$2
+INDEX(_Death_Data,MATCH($F215,_Death_Country,0),MATCH(CK$3-1,_Death_Day,0))-INDEX(_Death_Data,MATCH($F215,_Death_Country,0),MATCH(CK$3-2,_Death_Day,0))*$D$2
+INDEX(_Death_Data,MATCH($F215,_Death_Country,0),MATCH(CK$3-2,_Death_Day,0))-INDEX(_Death_Data,MATCH($F215,_Death_Country,0),MATCH(CK$3-3,_Death_Day,0))*$D$2
+INDEX(_Death_Data,MATCH($F215,_Death_Country,0),MATCH(CK$3-3,_Death_Day,0))-INDEX(_Death_Data,MATCH($F215,_Death_Country,0),MATCH(CK$3-4,_Death_Day,0))*$D$2
+INDEX(_Death_Data,MATCH($F215,_Death_Country,0),MATCH(CK$3-4,_Death_Day,0))-INDEX(_Death_Data,MATCH($F215,_Death_Country,0),MATCH(CK$3-5,_Death_Day,0))*$D$2)/5</f>
        <v>0.2</v>
      </c>
      <c r="CL215" s="80">
        <f>(INDEX(_Death_Data,MATCH($F215,_Death_Country,0),MATCH(CL$3,_Death_Day,0))-INDEX(_Death_Data,MATCH($F215,_Death_Country,0),MATCH(CL$3-1,_Death_Day,0))*$D$2
+INDEX(_Death_Data,MATCH($F215,_Death_Country,0),MATCH(CL$3-1,_Death_Day,0))-INDEX(_Death_Data,MATCH($F215,_Death_Country,0),MATCH(CL$3-2,_Death_Day,0))*$D$2
+INDEX(_Death_Data,MATCH($F215,_Death_Country,0),MATCH(CL$3-2,_Death_Day,0))-INDEX(_Death_Data,MATCH($F215,_Death_Country,0),MATCH(CL$3-3,_Death_Day,0))*$D$2
+INDEX(_Death_Data,MATCH($F215,_Death_Country,0),MATCH(CL$3-3,_Death_Day,0))-INDEX(_Death_Data,MATCH($F215,_Death_Country,0),MATCH(CL$3-4,_Death_Day,0))*$D$2
+INDEX(_Death_Data,MATCH($F215,_Death_Country,0),MATCH(CL$3-4,_Death_Day,0))-INDEX(_Death_Data,MATCH($F215,_Death_Country,0),MATCH(CL$3-5,_Death_Day,0))*$D$2)/5</f>
        <v>0.2</v>
      </c>
      <c r="CM215" s="80">
        <f>(INDEX(_Death_Data,MATCH($F215,_Death_Country,0),MATCH(CM$3,_Death_Day,0))-INDEX(_Death_Data,MATCH($F215,_Death_Country,0),MATCH(CM$3-1,_Death_Day,0))*$D$2
+INDEX(_Death_Data,MATCH($F215,_Death_Country,0),MATCH(CM$3-1,_Death_Day,0))-INDEX(_Death_Data,MATCH($F215,_Death_Country,0),MATCH(CM$3-2,_Death_Day,0))*$D$2
+INDEX(_Death_Data,MATCH($F215,_Death_Country,0),MATCH(CM$3-2,_Death_Day,0))-INDEX(_Death_Data,MATCH($F215,_Death_Country,0),MATCH(CM$3-3,_Death_Day,0))*$D$2
+INDEX(_Death_Data,MATCH($F215,_Death_Country,0),MATCH(CM$3-3,_Death_Day,0))-INDEX(_Death_Data,MATCH($F215,_Death_Country,0),MATCH(CM$3-4,_Death_Day,0))*$D$2
+INDEX(_Death_Data,MATCH($F215,_Death_Country,0),MATCH(CM$3-4,_Death_Day,0))-INDEX(_Death_Data,MATCH($F215,_Death_Country,0),MATCH(CM$3-5,_Death_Day,0))*$D$2)/5</f>
        <v>0.4</v>
      </c>
      <c r="CN215" s="80">
        <f>(INDEX(_Death_Data,MATCH($F215,_Death_Country,0),MATCH(CN$3,_Death_Day,0))-INDEX(_Death_Data,MATCH($F215,_Death_Country,0),MATCH(CN$3-1,_Death_Day,0))*$D$2
+INDEX(_Death_Data,MATCH($F215,_Death_Country,0),MATCH(CN$3-1,_Death_Day,0))-INDEX(_Death_Data,MATCH($F215,_Death_Country,0),MATCH(CN$3-2,_Death_Day,0))*$D$2
+INDEX(_Death_Data,MATCH($F215,_Death_Country,0),MATCH(CN$3-2,_Death_Day,0))-INDEX(_Death_Data,MATCH($F215,_Death_Country,0),MATCH(CN$3-3,_Death_Day,0))*$D$2
+INDEX(_Death_Data,MATCH($F215,_Death_Country,0),MATCH(CN$3-3,_Death_Day,0))-INDEX(_Death_Data,MATCH($F215,_Death_Country,0),MATCH(CN$3-4,_Death_Day,0))*$D$2
+INDEX(_Death_Data,MATCH($F215,_Death_Country,0),MATCH(CN$3-4,_Death_Day,0))-INDEX(_Death_Data,MATCH($F215,_Death_Country,0),MATCH(CN$3-5,_Death_Day,0))*$D$2)/5</f>
        <v>0.4</v>
      </c>
      <c r="CO215" s="80">
        <f>(INDEX(_Death_Data,MATCH($F215,_Death_Country,0),MATCH(CO$3,_Death_Day,0))-INDEX(_Death_Data,MATCH($F215,_Death_Country,0),MATCH(CO$3-1,_Death_Day,0))*$D$2
+INDEX(_Death_Data,MATCH($F215,_Death_Country,0),MATCH(CO$3-1,_Death_Day,0))-INDEX(_Death_Data,MATCH($F215,_Death_Country,0),MATCH(CO$3-2,_Death_Day,0))*$D$2
+INDEX(_Death_Data,MATCH($F215,_Death_Country,0),MATCH(CO$3-2,_Death_Day,0))-INDEX(_Death_Data,MATCH($F215,_Death_Country,0),MATCH(CO$3-3,_Death_Day,0))*$D$2
+INDEX(_Death_Data,MATCH($F215,_Death_Country,0),MATCH(CO$3-3,_Death_Day,0))-INDEX(_Death_Data,MATCH($F215,_Death_Country,0),MATCH(CO$3-4,_Death_Day,0))*$D$2
+INDEX(_Death_Data,MATCH($F215,_Death_Country,0),MATCH(CO$3-4,_Death_Day,0))-INDEX(_Death_Data,MATCH($F215,_Death_Country,0),MATCH(CO$3-5,_Death_Day,0))*$D$2)/5</f>
        <v>0.2</v>
      </c>
      <c r="CP215" s="80">
        <f>(INDEX(_Death_Data,MATCH($F215,_Death_Country,0),MATCH(CP$3,_Death_Day,0))-INDEX(_Death_Data,MATCH($F215,_Death_Country,0),MATCH(CP$3-1,_Death_Day,0))*$D$2
+INDEX(_Death_Data,MATCH($F215,_Death_Country,0),MATCH(CP$3-1,_Death_Day,0))-INDEX(_Death_Data,MATCH($F215,_Death_Country,0),MATCH(CP$3-2,_Death_Day,0))*$D$2
+INDEX(_Death_Data,MATCH($F215,_Death_Country,0),MATCH(CP$3-2,_Death_Day,0))-INDEX(_Death_Data,MATCH($F215,_Death_Country,0),MATCH(CP$3-3,_Death_Day,0))*$D$2
+INDEX(_Death_Data,MATCH($F215,_Death_Country,0),MATCH(CP$3-3,_Death_Day,0))-INDEX(_Death_Data,MATCH($F215,_Death_Country,0),MATCH(CP$3-4,_Death_Day,0))*$D$2
+INDEX(_Death_Data,MATCH($F215,_Death_Country,0),MATCH(CP$3-4,_Death_Day,0))-INDEX(_Death_Data,MATCH($F215,_Death_Country,0),MATCH(CP$3-5,_Death_Day,0))*$D$2)/5</f>
        <v>0.2</v>
      </c>
      <c r="CQ215" s="80">
        <f>(INDEX(_Death_Data,MATCH($F215,_Death_Country,0),MATCH(CQ$3,_Death_Day,0))-INDEX(_Death_Data,MATCH($F215,_Death_Country,0),MATCH(CQ$3-1,_Death_Day,0))*$D$2
+INDEX(_Death_Data,MATCH($F215,_Death_Country,0),MATCH(CQ$3-1,_Death_Day,0))-INDEX(_Death_Data,MATCH($F215,_Death_Country,0),MATCH(CQ$3-2,_Death_Day,0))*$D$2
+INDEX(_Death_Data,MATCH($F215,_Death_Country,0),MATCH(CQ$3-2,_Death_Day,0))-INDEX(_Death_Data,MATCH($F215,_Death_Country,0),MATCH(CQ$3-3,_Death_Day,0))*$D$2
+INDEX(_Death_Data,MATCH($F215,_Death_Country,0),MATCH(CQ$3-3,_Death_Day,0))-INDEX(_Death_Data,MATCH($F215,_Death_Country,0),MATCH(CQ$3-4,_Death_Day,0))*$D$2
+INDEX(_Death_Data,MATCH($F215,_Death_Country,0),MATCH(CQ$3-4,_Death_Day,0))-INDEX(_Death_Data,MATCH($F215,_Death_Country,0),MATCH(CQ$3-5,_Death_Day,0))*$D$2)/5</f>
        <v>0.2</v>
      </c>
      <c r="CR215" s="80">
        <f>(INDEX(_Death_Data,MATCH($F215,_Death_Country,0),MATCH(CR$3,_Death_Day,0))-INDEX(_Death_Data,MATCH($F215,_Death_Country,0),MATCH(CR$3-1,_Death_Day,0))*$D$2
+INDEX(_Death_Data,MATCH($F215,_Death_Country,0),MATCH(CR$3-1,_Death_Day,0))-INDEX(_Death_Data,MATCH($F215,_Death_Country,0),MATCH(CR$3-2,_Death_Day,0))*$D$2
+INDEX(_Death_Data,MATCH($F215,_Death_Country,0),MATCH(CR$3-2,_Death_Day,0))-INDEX(_Death_Data,MATCH($F215,_Death_Country,0),MATCH(CR$3-3,_Death_Day,0))*$D$2
+INDEX(_Death_Data,MATCH($F215,_Death_Country,0),MATCH(CR$3-3,_Death_Day,0))-INDEX(_Death_Data,MATCH($F215,_Death_Country,0),MATCH(CR$3-4,_Death_Day,0))*$D$2
+INDEX(_Death_Data,MATCH($F215,_Death_Country,0),MATCH(CR$3-4,_Death_Day,0))-INDEX(_Death_Data,MATCH($F215,_Death_Country,0),MATCH(CR$3-5,_Death_Day,0))*$D$2)/5</f>
        <v>0.4</v>
      </c>
      <c r="CS215" s="80">
        <f>(INDEX(_Death_Data,MATCH($F215,_Death_Country,0),MATCH(CS$3,_Death_Day,0))-INDEX(_Death_Data,MATCH($F215,_Death_Country,0),MATCH(CS$3-1,_Death_Day,0))*$D$2
+INDEX(_Death_Data,MATCH($F215,_Death_Country,0),MATCH(CS$3-1,_Death_Day,0))-INDEX(_Death_Data,MATCH($F215,_Death_Country,0),MATCH(CS$3-2,_Death_Day,0))*$D$2
+INDEX(_Death_Data,MATCH($F215,_Death_Country,0),MATCH(CS$3-2,_Death_Day,0))-INDEX(_Death_Data,MATCH($F215,_Death_Country,0),MATCH(CS$3-3,_Death_Day,0))*$D$2
+INDEX(_Death_Data,MATCH($F215,_Death_Country,0),MATCH(CS$3-3,_Death_Day,0))-INDEX(_Death_Data,MATCH($F215,_Death_Country,0),MATCH(CS$3-4,_Death_Day,0))*$D$2
+INDEX(_Death_Data,MATCH($F215,_Death_Country,0),MATCH(CS$3-4,_Death_Day,0))-INDEX(_Death_Data,MATCH($F215,_Death_Country,0),MATCH(CS$3-5,_Death_Day,0))*$D$2)/5</f>
        <v>0.4</v>
      </c>
      <c r="CT215" s="80">
        <f>(INDEX(_Death_Data,MATCH($F215,_Death_Country,0),MATCH(CT$3,_Death_Day,0))-INDEX(_Death_Data,MATCH($F215,_Death_Country,0),MATCH(CT$3-1,_Death_Day,0))*$D$2
+INDEX(_Death_Data,MATCH($F215,_Death_Country,0),MATCH(CT$3-1,_Death_Day,0))-INDEX(_Death_Data,MATCH($F215,_Death_Country,0),MATCH(CT$3-2,_Death_Day,0))*$D$2
+INDEX(_Death_Data,MATCH($F215,_Death_Country,0),MATCH(CT$3-2,_Death_Day,0))-INDEX(_Death_Data,MATCH($F215,_Death_Country,0),MATCH(CT$3-3,_Death_Day,0))*$D$2
+INDEX(_Death_Data,MATCH($F215,_Death_Country,0),MATCH(CT$3-3,_Death_Day,0))-INDEX(_Death_Data,MATCH($F215,_Death_Country,0),MATCH(CT$3-4,_Death_Day,0))*$D$2
+INDEX(_Death_Data,MATCH($F215,_Death_Country,0),MATCH(CT$3-4,_Death_Day,0))-INDEX(_Death_Data,MATCH($F215,_Death_Country,0),MATCH(CT$3-5,_Death_Day,0))*$D$2)/5</f>
        <v>0.6</v>
      </c>
      <c r="CU215" s="80">
        <f>(INDEX(_Death_Data,MATCH($F215,_Death_Country,0),MATCH(CU$3,_Death_Day,0))-INDEX(_Death_Data,MATCH($F215,_Death_Country,0),MATCH(CU$3-1,_Death_Day,0))*$D$2
+INDEX(_Death_Data,MATCH($F215,_Death_Country,0),MATCH(CU$3-1,_Death_Day,0))-INDEX(_Death_Data,MATCH($F215,_Death_Country,0),MATCH(CU$3-2,_Death_Day,0))*$D$2
+INDEX(_Death_Data,MATCH($F215,_Death_Country,0),MATCH(CU$3-2,_Death_Day,0))-INDEX(_Death_Data,MATCH($F215,_Death_Country,0),MATCH(CU$3-3,_Death_Day,0))*$D$2
+INDEX(_Death_Data,MATCH($F215,_Death_Country,0),MATCH(CU$3-3,_Death_Day,0))-INDEX(_Death_Data,MATCH($F215,_Death_Country,0),MATCH(CU$3-4,_Death_Day,0))*$D$2
+INDEX(_Death_Data,MATCH($F215,_Death_Country,0),MATCH(CU$3-4,_Death_Day,0))-INDEX(_Death_Data,MATCH($F215,_Death_Country,0),MATCH(CU$3-5,_Death_Day,0))*$D$2)/5</f>
        <v>0.6</v>
      </c>
      <c r="CV215" s="80">
        <f>(INDEX(_Death_Data,MATCH($F215,_Death_Country,0),MATCH(CV$3,_Death_Day,0))-INDEX(_Death_Data,MATCH($F215,_Death_Country,0),MATCH(CV$3-1,_Death_Day,0))*$D$2
+INDEX(_Death_Data,MATCH($F215,_Death_Country,0),MATCH(CV$3-1,_Death_Day,0))-INDEX(_Death_Data,MATCH($F215,_Death_Country,0),MATCH(CV$3-2,_Death_Day,0))*$D$2
+INDEX(_Death_Data,MATCH($F215,_Death_Country,0),MATCH(CV$3-2,_Death_Day,0))-INDEX(_Death_Data,MATCH($F215,_Death_Country,0),MATCH(CV$3-3,_Death_Day,0))*$D$2
+INDEX(_Death_Data,MATCH($F215,_Death_Country,0),MATCH(CV$3-3,_Death_Day,0))-INDEX(_Death_Data,MATCH($F215,_Death_Country,0),MATCH(CV$3-4,_Death_Day,0))*$D$2
+INDEX(_Death_Data,MATCH($F215,_Death_Country,0),MATCH(CV$3-4,_Death_Day,0))-INDEX(_Death_Data,MATCH($F215,_Death_Country,0),MATCH(CV$3-5,_Death_Day,0))*$D$2)/5</f>
        <v>0.8</v>
      </c>
      <c r="CW215" s="80">
        <f>(INDEX(_Death_Data,MATCH($F215,_Death_Country,0),MATCH(CW$3,_Death_Day,0))-INDEX(_Death_Data,MATCH($F215,_Death_Country,0),MATCH(CW$3-1,_Death_Day,0))*$D$2
+INDEX(_Death_Data,MATCH($F215,_Death_Country,0),MATCH(CW$3-1,_Death_Day,0))-INDEX(_Death_Data,MATCH($F215,_Death_Country,0),MATCH(CW$3-2,_Death_Day,0))*$D$2
+INDEX(_Death_Data,MATCH($F215,_Death_Country,0),MATCH(CW$3-2,_Death_Day,0))-INDEX(_Death_Data,MATCH($F215,_Death_Country,0),MATCH(CW$3-3,_Death_Day,0))*$D$2
+INDEX(_Death_Data,MATCH($F215,_Death_Country,0),MATCH(CW$3-3,_Death_Day,0))-INDEX(_Death_Data,MATCH($F215,_Death_Country,0),MATCH(CW$3-4,_Death_Day,0))*$D$2
+INDEX(_Death_Data,MATCH($F215,_Death_Country,0),MATCH(CW$3-4,_Death_Day,0))-INDEX(_Death_Data,MATCH($F215,_Death_Country,0),MATCH(CW$3-5,_Death_Day,0))*$D$2)/5</f>
        <v>0.4</v>
      </c>
      <c r="CX215" s="80">
        <f>(INDEX(_Death_Data,MATCH($F215,_Death_Country,0),MATCH(CX$3,_Death_Day,0))-INDEX(_Death_Data,MATCH($F215,_Death_Country,0),MATCH(CX$3-1,_Death_Day,0))*$D$2
+INDEX(_Death_Data,MATCH($F215,_Death_Country,0),MATCH(CX$3-1,_Death_Day,0))-INDEX(_Death_Data,MATCH($F215,_Death_Country,0),MATCH(CX$3-2,_Death_Day,0))*$D$2
+INDEX(_Death_Data,MATCH($F215,_Death_Country,0),MATCH(CX$3-2,_Death_Day,0))-INDEX(_Death_Data,MATCH($F215,_Death_Country,0),MATCH(CX$3-3,_Death_Day,0))*$D$2
+INDEX(_Death_Data,MATCH($F215,_Death_Country,0),MATCH(CX$3-3,_Death_Day,0))-INDEX(_Death_Data,MATCH($F215,_Death_Country,0),MATCH(CX$3-4,_Death_Day,0))*$D$2
+INDEX(_Death_Data,MATCH($F215,_Death_Country,0),MATCH(CX$3-4,_Death_Day,0))-INDEX(_Death_Data,MATCH($F215,_Death_Country,0),MATCH(CX$3-5,_Death_Day,0))*$D$2)/5</f>
        <v>0.6</v>
      </c>
      <c r="CY215" s="80">
        <f>(INDEX(_Death_Data,MATCH($F215,_Death_Country,0),MATCH(CY$3,_Death_Day,0))-INDEX(_Death_Data,MATCH($F215,_Death_Country,0),MATCH(CY$3-1,_Death_Day,0))*$D$2
+INDEX(_Death_Data,MATCH($F215,_Death_Country,0),MATCH(CY$3-1,_Death_Day,0))-INDEX(_Death_Data,MATCH($F215,_Death_Country,0),MATCH(CY$3-2,_Death_Day,0))*$D$2
+INDEX(_Death_Data,MATCH($F215,_Death_Country,0),MATCH(CY$3-2,_Death_Day,0))-INDEX(_Death_Data,MATCH($F215,_Death_Country,0),MATCH(CY$3-3,_Death_Day,0))*$D$2
+INDEX(_Death_Data,MATCH($F215,_Death_Country,0),MATCH(CY$3-3,_Death_Day,0))-INDEX(_Death_Data,MATCH($F215,_Death_Country,0),MATCH(CY$3-4,_Death_Day,0))*$D$2
+INDEX(_Death_Data,MATCH($F215,_Death_Country,0),MATCH(CY$3-4,_Death_Day,0))-INDEX(_Death_Data,MATCH($F215,_Death_Country,0),MATCH(CY$3-5,_Death_Day,0))*$D$2)/5</f>
        <v>0.6</v>
      </c>
      <c r="CZ215" s="80">
        <f>(INDEX(_Death_Data,MATCH($F215,_Death_Country,0),MATCH(CZ$3,_Death_Day,0))-INDEX(_Death_Data,MATCH($F215,_Death_Country,0),MATCH(CZ$3-1,_Death_Day,0))*$D$2
+INDEX(_Death_Data,MATCH($F215,_Death_Country,0),MATCH(CZ$3-1,_Death_Day,0))-INDEX(_Death_Data,MATCH($F215,_Death_Country,0),MATCH(CZ$3-2,_Death_Day,0))*$D$2
+INDEX(_Death_Data,MATCH($F215,_Death_Country,0),MATCH(CZ$3-2,_Death_Day,0))-INDEX(_Death_Data,MATCH($F215,_Death_Country,0),MATCH(CZ$3-3,_Death_Day,0))*$D$2
+INDEX(_Death_Data,MATCH($F215,_Death_Country,0),MATCH(CZ$3-3,_Death_Day,0))-INDEX(_Death_Data,MATCH($F215,_Death_Country,0),MATCH(CZ$3-4,_Death_Day,0))*$D$2
+INDEX(_Death_Data,MATCH($F215,_Death_Country,0),MATCH(CZ$3-4,_Death_Day,0))-INDEX(_Death_Data,MATCH($F215,_Death_Country,0),MATCH(CZ$3-5,_Death_Day,0))*$D$2)/5</f>
        <v>0.6</v>
      </c>
      <c r="DA215" s="80">
        <f>(INDEX(_Death_Data,MATCH($F215,_Death_Country,0),MATCH(DA$3,_Death_Day,0))-INDEX(_Death_Data,MATCH($F215,_Death_Country,0),MATCH(DA$3-1,_Death_Day,0))*$D$2
+INDEX(_Death_Data,MATCH($F215,_Death_Country,0),MATCH(DA$3-1,_Death_Day,0))-INDEX(_Death_Data,MATCH($F215,_Death_Country,0),MATCH(DA$3-2,_Death_Day,0))*$D$2
+INDEX(_Death_Data,MATCH($F215,_Death_Country,0),MATCH(DA$3-2,_Death_Day,0))-INDEX(_Death_Data,MATCH($F215,_Death_Country,0),MATCH(DA$3-3,_Death_Day,0))*$D$2
+INDEX(_Death_Data,MATCH($F215,_Death_Country,0),MATCH(DA$3-3,_Death_Day,0))-INDEX(_Death_Data,MATCH($F215,_Death_Country,0),MATCH(DA$3-4,_Death_Day,0))*$D$2
+INDEX(_Death_Data,MATCH($F215,_Death_Country,0),MATCH(DA$3-4,_Death_Day,0))-INDEX(_Death_Data,MATCH($F215,_Death_Country,0),MATCH(DA$3-5,_Death_Day,0))*$D$2)/5</f>
        <v>0.4</v>
      </c>
      <c r="DB215" s="80">
        <f>(INDEX(_Death_Data,MATCH($F215,_Death_Country,0),MATCH(DB$3,_Death_Day,0))-INDEX(_Death_Data,MATCH($F215,_Death_Country,0),MATCH(DB$3-1,_Death_Day,0))*$D$2
+INDEX(_Death_Data,MATCH($F215,_Death_Country,0),MATCH(DB$3-1,_Death_Day,0))-INDEX(_Death_Data,MATCH($F215,_Death_Country,0),MATCH(DB$3-2,_Death_Day,0))*$D$2
+INDEX(_Death_Data,MATCH($F215,_Death_Country,0),MATCH(DB$3-2,_Death_Day,0))-INDEX(_Death_Data,MATCH($F215,_Death_Country,0),MATCH(DB$3-3,_Death_Day,0))*$D$2
+INDEX(_Death_Data,MATCH($F215,_Death_Country,0),MATCH(DB$3-3,_Death_Day,0))-INDEX(_Death_Data,MATCH($F215,_Death_Country,0),MATCH(DB$3-4,_Death_Day,0))*$D$2
+INDEX(_Death_Data,MATCH($F215,_Death_Country,0),MATCH(DB$3-4,_Death_Day,0))-INDEX(_Death_Data,MATCH($F215,_Death_Country,0),MATCH(DB$3-5,_Death_Day,0))*$D$2)/5</f>
        <v>0.4</v>
      </c>
      <c r="DC215" s="80">
        <f>(INDEX(_Death_Data,MATCH($F215,_Death_Country,0),MATCH(DC$3,_Death_Day,0))-INDEX(_Death_Data,MATCH($F215,_Death_Country,0),MATCH(DC$3-1,_Death_Day,0))*$D$2
+INDEX(_Death_Data,MATCH($F215,_Death_Country,0),MATCH(DC$3-1,_Death_Day,0))-INDEX(_Death_Data,MATCH($F215,_Death_Country,0),MATCH(DC$3-2,_Death_Day,0))*$D$2
+INDEX(_Death_Data,MATCH($F215,_Death_Country,0),MATCH(DC$3-2,_Death_Day,0))-INDEX(_Death_Data,MATCH($F215,_Death_Country,0),MATCH(DC$3-3,_Death_Day,0))*$D$2
+INDEX(_Death_Data,MATCH($F215,_Death_Country,0),MATCH(DC$3-3,_Death_Day,0))-INDEX(_Death_Data,MATCH($F215,_Death_Country,0),MATCH(DC$3-4,_Death_Day,0))*$D$2
+INDEX(_Death_Data,MATCH($F215,_Death_Country,0),MATCH(DC$3-4,_Death_Day,0))-INDEX(_Death_Data,MATCH($F215,_Death_Country,0),MATCH(DC$3-5,_Death_Day,0))*$D$2)/5</f>
        <v>0.2</v>
      </c>
      <c r="DD215" s="80">
        <f>(INDEX(_Death_Data,MATCH($F215,_Death_Country,0),MATCH(DD$3,_Death_Day,0))-INDEX(_Death_Data,MATCH($F215,_Death_Country,0),MATCH(DD$3-1,_Death_Day,0))*$D$2
+INDEX(_Death_Data,MATCH($F215,_Death_Country,0),MATCH(DD$3-1,_Death_Day,0))-INDEX(_Death_Data,MATCH($F215,_Death_Country,0),MATCH(DD$3-2,_Death_Day,0))*$D$2
+INDEX(_Death_Data,MATCH($F215,_Death_Country,0),MATCH(DD$3-2,_Death_Day,0))-INDEX(_Death_Data,MATCH($F215,_Death_Country,0),MATCH(DD$3-3,_Death_Day,0))*$D$2
+INDEX(_Death_Data,MATCH($F215,_Death_Country,0),MATCH(DD$3-3,_Death_Day,0))-INDEX(_Death_Data,MATCH($F215,_Death_Country,0),MATCH(DD$3-4,_Death_Day,0))*$D$2
+INDEX(_Death_Data,MATCH($F215,_Death_Country,0),MATCH(DD$3-4,_Death_Day,0))-INDEX(_Death_Data,MATCH($F215,_Death_Country,0),MATCH(DD$3-5,_Death_Day,0))*$D$2)/5</f>
        <v>0</v>
      </c>
      <c r="DE215" s="80">
        <f>(INDEX(_Death_Data,MATCH($F215,_Death_Country,0),MATCH(DE$3,_Death_Day,0))-INDEX(_Death_Data,MATCH($F215,_Death_Country,0),MATCH(DE$3-1,_Death_Day,0))*$D$2
+INDEX(_Death_Data,MATCH($F215,_Death_Country,0),MATCH(DE$3-1,_Death_Day,0))-INDEX(_Death_Data,MATCH($F215,_Death_Country,0),MATCH(DE$3-2,_Death_Day,0))*$D$2
+INDEX(_Death_Data,MATCH($F215,_Death_Country,0),MATCH(DE$3-2,_Death_Day,0))-INDEX(_Death_Data,MATCH($F215,_Death_Country,0),MATCH(DE$3-3,_Death_Day,0))*$D$2
+INDEX(_Death_Data,MATCH($F215,_Death_Country,0),MATCH(DE$3-3,_Death_Day,0))-INDEX(_Death_Data,MATCH($F215,_Death_Country,0),MATCH(DE$3-4,_Death_Day,0))*$D$2
+INDEX(_Death_Data,MATCH($F215,_Death_Country,0),MATCH(DE$3-4,_Death_Day,0))-INDEX(_Death_Data,MATCH($F215,_Death_Country,0),MATCH(DE$3-5,_Death_Day,0))*$D$2)/5</f>
        <v>0.2</v>
      </c>
      <c r="DF215" s="80">
        <f>(INDEX(_Death_Data,MATCH($F215,_Death_Country,0),MATCH(DF$3,_Death_Day,0))-INDEX(_Death_Data,MATCH($F215,_Death_Country,0),MATCH(DF$3-1,_Death_Day,0))*$D$2
+INDEX(_Death_Data,MATCH($F215,_Death_Country,0),MATCH(DF$3-1,_Death_Day,0))-INDEX(_Death_Data,MATCH($F215,_Death_Country,0),MATCH(DF$3-2,_Death_Day,0))*$D$2
+INDEX(_Death_Data,MATCH($F215,_Death_Country,0),MATCH(DF$3-2,_Death_Day,0))-INDEX(_Death_Data,MATCH($F215,_Death_Country,0),MATCH(DF$3-3,_Death_Day,0))*$D$2
+INDEX(_Death_Data,MATCH($F215,_Death_Country,0),MATCH(DF$3-3,_Death_Day,0))-INDEX(_Death_Data,MATCH($F215,_Death_Country,0),MATCH(DF$3-4,_Death_Day,0))*$D$2
+INDEX(_Death_Data,MATCH($F215,_Death_Country,0),MATCH(DF$3-4,_Death_Day,0))-INDEX(_Death_Data,MATCH($F215,_Death_Country,0),MATCH(DF$3-5,_Death_Day,0))*$D$2)/5</f>
        <v>0.2</v>
      </c>
      <c r="DG215" s="80">
        <f>(INDEX(_Death_Data,MATCH($F215,_Death_Country,0),MATCH(DG$3,_Death_Day,0))-INDEX(_Death_Data,MATCH($F215,_Death_Country,0),MATCH(DG$3-1,_Death_Day,0))*$D$2
+INDEX(_Death_Data,MATCH($F215,_Death_Country,0),MATCH(DG$3-1,_Death_Day,0))-INDEX(_Death_Data,MATCH($F215,_Death_Country,0),MATCH(DG$3-2,_Death_Day,0))*$D$2
+INDEX(_Death_Data,MATCH($F215,_Death_Country,0),MATCH(DG$3-2,_Death_Day,0))-INDEX(_Death_Data,MATCH($F215,_Death_Country,0),MATCH(DG$3-3,_Death_Day,0))*$D$2
+INDEX(_Death_Data,MATCH($F215,_Death_Country,0),MATCH(DG$3-3,_Death_Day,0))-INDEX(_Death_Data,MATCH($F215,_Death_Country,0),MATCH(DG$3-4,_Death_Day,0))*$D$2
+INDEX(_Death_Data,MATCH($F215,_Death_Country,0),MATCH(DG$3-4,_Death_Day,0))-INDEX(_Death_Data,MATCH($F215,_Death_Country,0),MATCH(DG$3-5,_Death_Day,0))*$D$2)/5</f>
        <v>0.4</v>
      </c>
      <c r="DH215" s="80">
        <f>(INDEX(_Death_Data,MATCH($F215,_Death_Country,0),MATCH(DH$3,_Death_Day,0))-INDEX(_Death_Data,MATCH($F215,_Death_Country,0),MATCH(DH$3-1,_Death_Day,0))*$D$2
+INDEX(_Death_Data,MATCH($F215,_Death_Country,0),MATCH(DH$3-1,_Death_Day,0))-INDEX(_Death_Data,MATCH($F215,_Death_Country,0),MATCH(DH$3-2,_Death_Day,0))*$D$2
+INDEX(_Death_Data,MATCH($F215,_Death_Country,0),MATCH(DH$3-2,_Death_Day,0))-INDEX(_Death_Data,MATCH($F215,_Death_Country,0),MATCH(DH$3-3,_Death_Day,0))*$D$2
+INDEX(_Death_Data,MATCH($F215,_Death_Country,0),MATCH(DH$3-3,_Death_Day,0))-INDEX(_Death_Data,MATCH($F215,_Death_Country,0),MATCH(DH$3-4,_Death_Day,0))*$D$2
+INDEX(_Death_Data,MATCH($F215,_Death_Country,0),MATCH(DH$3-4,_Death_Day,0))-INDEX(_Death_Data,MATCH($F215,_Death_Country,0),MATCH(DH$3-5,_Death_Day,0))*$D$2)/5</f>
        <v>0.4</v>
      </c>
      <c r="DI215" s="80">
        <f>(INDEX(_Death_Data,MATCH($F215,_Death_Country,0),MATCH(DI$3,_Death_Day,0))-INDEX(_Death_Data,MATCH($F215,_Death_Country,0),MATCH(DI$3-1,_Death_Day,0))*$D$2
+INDEX(_Death_Data,MATCH($F215,_Death_Country,0),MATCH(DI$3-1,_Death_Day,0))-INDEX(_Death_Data,MATCH($F215,_Death_Country,0),MATCH(DI$3-2,_Death_Day,0))*$D$2
+INDEX(_Death_Data,MATCH($F215,_Death_Country,0),MATCH(DI$3-2,_Death_Day,0))-INDEX(_Death_Data,MATCH($F215,_Death_Country,0),MATCH(DI$3-3,_Death_Day,0))*$D$2
+INDEX(_Death_Data,MATCH($F215,_Death_Country,0),MATCH(DI$3-3,_Death_Day,0))-INDEX(_Death_Data,MATCH($F215,_Death_Country,0),MATCH(DI$3-4,_Death_Day,0))*$D$2
+INDEX(_Death_Data,MATCH($F215,_Death_Country,0),MATCH(DI$3-4,_Death_Day,0))-INDEX(_Death_Data,MATCH($F215,_Death_Country,0),MATCH(DI$3-5,_Death_Day,0))*$D$2)/5</f>
        <v>0.4</v>
      </c>
      <c r="DJ215" s="80">
        <f>(INDEX(_Death_Data,MATCH($F215,_Death_Country,0),MATCH(DJ$3,_Death_Day,0))-INDEX(_Death_Data,MATCH($F215,_Death_Country,0),MATCH(DJ$3-1,_Death_Day,0))*$D$2
+INDEX(_Death_Data,MATCH($F215,_Death_Country,0),MATCH(DJ$3-1,_Death_Day,0))-INDEX(_Death_Data,MATCH($F215,_Death_Country,0),MATCH(DJ$3-2,_Death_Day,0))*$D$2
+INDEX(_Death_Data,MATCH($F215,_Death_Country,0),MATCH(DJ$3-2,_Death_Day,0))-INDEX(_Death_Data,MATCH($F215,_Death_Country,0),MATCH(DJ$3-3,_Death_Day,0))*$D$2
+INDEX(_Death_Data,MATCH($F215,_Death_Country,0),MATCH(DJ$3-3,_Death_Day,0))-INDEX(_Death_Data,MATCH($F215,_Death_Country,0),MATCH(DJ$3-4,_Death_Day,0))*$D$2
+INDEX(_Death_Data,MATCH($F215,_Death_Country,0),MATCH(DJ$3-4,_Death_Day,0))-INDEX(_Death_Data,MATCH($F215,_Death_Country,0),MATCH(DJ$3-5,_Death_Day,0))*$D$2)/5</f>
        <v>0.4</v>
      </c>
      <c r="DK215" s="80">
        <f>(INDEX(_Death_Data,MATCH($F215,_Death_Country,0),MATCH(DK$3,_Death_Day,0))-INDEX(_Death_Data,MATCH($F215,_Death_Country,0),MATCH(DK$3-1,_Death_Day,0))*$D$2
+INDEX(_Death_Data,MATCH($F215,_Death_Country,0),MATCH(DK$3-1,_Death_Day,0))-INDEX(_Death_Data,MATCH($F215,_Death_Country,0),MATCH(DK$3-2,_Death_Day,0))*$D$2
+INDEX(_Death_Data,MATCH($F215,_Death_Country,0),MATCH(DK$3-2,_Death_Day,0))-INDEX(_Death_Data,MATCH($F215,_Death_Country,0),MATCH(DK$3-3,_Death_Day,0))*$D$2
+INDEX(_Death_Data,MATCH($F215,_Death_Country,0),MATCH(DK$3-3,_Death_Day,0))-INDEX(_Death_Data,MATCH($F215,_Death_Country,0),MATCH(DK$3-4,_Death_Day,0))*$D$2
+INDEX(_Death_Data,MATCH($F215,_Death_Country,0),MATCH(DK$3-4,_Death_Day,0))-INDEX(_Death_Data,MATCH($F215,_Death_Country,0),MATCH(DK$3-5,_Death_Day,0))*$D$2)/5</f>
        <v>0.4</v>
      </c>
      <c r="DL215" s="80">
        <f>(INDEX(_Death_Data,MATCH($F215,_Death_Country,0),MATCH(DL$3,_Death_Day,0))-INDEX(_Death_Data,MATCH($F215,_Death_Country,0),MATCH(DL$3-1,_Death_Day,0))*$D$2
+INDEX(_Death_Data,MATCH($F215,_Death_Country,0),MATCH(DL$3-1,_Death_Day,0))-INDEX(_Death_Data,MATCH($F215,_Death_Country,0),MATCH(DL$3-2,_Death_Day,0))*$D$2
+INDEX(_Death_Data,MATCH($F215,_Death_Country,0),MATCH(DL$3-2,_Death_Day,0))-INDEX(_Death_Data,MATCH($F215,_Death_Country,0),MATCH(DL$3-3,_Death_Day,0))*$D$2
+INDEX(_Death_Data,MATCH($F215,_Death_Country,0),MATCH(DL$3-3,_Death_Day,0))-INDEX(_Death_Data,MATCH($F215,_Death_Country,0),MATCH(DL$3-4,_Death_Day,0))*$D$2
+INDEX(_Death_Data,MATCH($F215,_Death_Country,0),MATCH(DL$3-4,_Death_Day,0))-INDEX(_Death_Data,MATCH($F215,_Death_Country,0),MATCH(DL$3-5,_Death_Day,0))*$D$2)/5</f>
        <v>0.6</v>
      </c>
      <c r="DM215" s="80">
        <f>(INDEX(_Death_Data,MATCH($F215,_Death_Country,0),MATCH(DM$3,_Death_Day,0))-INDEX(_Death_Data,MATCH($F215,_Death_Country,0),MATCH(DM$3-1,_Death_Day,0))*$D$2
+INDEX(_Death_Data,MATCH($F215,_Death_Country,0),MATCH(DM$3-1,_Death_Day,0))-INDEX(_Death_Data,MATCH($F215,_Death_Country,0),MATCH(DM$3-2,_Death_Day,0))*$D$2
+INDEX(_Death_Data,MATCH($F215,_Death_Country,0),MATCH(DM$3-2,_Death_Day,0))-INDEX(_Death_Data,MATCH($F215,_Death_Country,0),MATCH(DM$3-3,_Death_Day,0))*$D$2
+INDEX(_Death_Data,MATCH($F215,_Death_Country,0),MATCH(DM$3-3,_Death_Day,0))-INDEX(_Death_Data,MATCH($F215,_Death_Country,0),MATCH(DM$3-4,_Death_Day,0))*$D$2
+INDEX(_Death_Data,MATCH($F215,_Death_Country,0),MATCH(DM$3-4,_Death_Day,0))-INDEX(_Death_Data,MATCH($F215,_Death_Country,0),MATCH(DM$3-5,_Death_Day,0))*$D$2)/5</f>
        <v>0.8</v>
      </c>
      <c r="DN215" s="80">
        <f>(INDEX(_Death_Data,MATCH($F215,_Death_Country,0),MATCH(DN$3,_Death_Day,0))-INDEX(_Death_Data,MATCH($F215,_Death_Country,0),MATCH(DN$3-1,_Death_Day,0))*$D$2
+INDEX(_Death_Data,MATCH($F215,_Death_Country,0),MATCH(DN$3-1,_Death_Day,0))-INDEX(_Death_Data,MATCH($F215,_Death_Country,0),MATCH(DN$3-2,_Death_Day,0))*$D$2
+INDEX(_Death_Data,MATCH($F215,_Death_Country,0),MATCH(DN$3-2,_Death_Day,0))-INDEX(_Death_Data,MATCH($F215,_Death_Country,0),MATCH(DN$3-3,_Death_Day,0))*$D$2
+INDEX(_Death_Data,MATCH($F215,_Death_Country,0),MATCH(DN$3-3,_Death_Day,0))-INDEX(_Death_Data,MATCH($F215,_Death_Country,0),MATCH(DN$3-4,_Death_Day,0))*$D$2
+INDEX(_Death_Data,MATCH($F215,_Death_Country,0),MATCH(DN$3-4,_Death_Day,0))-INDEX(_Death_Data,MATCH($F215,_Death_Country,0),MATCH(DN$3-5,_Death_Day,0))*$D$2)/5</f>
        <v>1</v>
      </c>
      <c r="DO215" s="80">
        <f>(INDEX(_Death_Data,MATCH($F215,_Death_Country,0),MATCH(DO$3,_Death_Day,0))-INDEX(_Death_Data,MATCH($F215,_Death_Country,0),MATCH(DO$3-1,_Death_Day,0))*$D$2
+INDEX(_Death_Data,MATCH($F215,_Death_Country,0),MATCH(DO$3-1,_Death_Day,0))-INDEX(_Death_Data,MATCH($F215,_Death_Country,0),MATCH(DO$3-2,_Death_Day,0))*$D$2
+INDEX(_Death_Data,MATCH($F215,_Death_Country,0),MATCH(DO$3-2,_Death_Day,0))-INDEX(_Death_Data,MATCH($F215,_Death_Country,0),MATCH(DO$3-3,_Death_Day,0))*$D$2
+INDEX(_Death_Data,MATCH($F215,_Death_Country,0),MATCH(DO$3-3,_Death_Day,0))-INDEX(_Death_Data,MATCH($F215,_Death_Country,0),MATCH(DO$3-4,_Death_Day,0))*$D$2
+INDEX(_Death_Data,MATCH($F215,_Death_Country,0),MATCH(DO$3-4,_Death_Day,0))-INDEX(_Death_Data,MATCH($F215,_Death_Country,0),MATCH(DO$3-5,_Death_Day,0))*$D$2)/5</f>
        <v>0.8</v>
      </c>
      <c r="DP215" s="80">
        <f>(INDEX(_Death_Data,MATCH($F215,_Death_Country,0),MATCH(DP$3,_Death_Day,0))-INDEX(_Death_Data,MATCH($F215,_Death_Country,0),MATCH(DP$3-1,_Death_Day,0))*$D$2
+INDEX(_Death_Data,MATCH($F215,_Death_Country,0),MATCH(DP$3-1,_Death_Day,0))-INDEX(_Death_Data,MATCH($F215,_Death_Country,0),MATCH(DP$3-2,_Death_Day,0))*$D$2
+INDEX(_Death_Data,MATCH($F215,_Death_Country,0),MATCH(DP$3-2,_Death_Day,0))-INDEX(_Death_Data,MATCH($F215,_Death_Country,0),MATCH(DP$3-3,_Death_Day,0))*$D$2
+INDEX(_Death_Data,MATCH($F215,_Death_Country,0),MATCH(DP$3-3,_Death_Day,0))-INDEX(_Death_Data,MATCH($F215,_Death_Country,0),MATCH(DP$3-4,_Death_Day,0))*$D$2
+INDEX(_Death_Data,MATCH($F215,_Death_Country,0),MATCH(DP$3-4,_Death_Day,0))-INDEX(_Death_Data,MATCH($F215,_Death_Country,0),MATCH(DP$3-5,_Death_Day,0))*$D$2)/5</f>
        <v>0.8</v>
      </c>
      <c r="DQ215" s="80">
        <f>(INDEX(_Death_Data,MATCH($F215,_Death_Country,0),MATCH(DQ$3,_Death_Day,0))-INDEX(_Death_Data,MATCH($F215,_Death_Country,0),MATCH(DQ$3-1,_Death_Day,0))*$D$2
+INDEX(_Death_Data,MATCH($F215,_Death_Country,0),MATCH(DQ$3-1,_Death_Day,0))-INDEX(_Death_Data,MATCH($F215,_Death_Country,0),MATCH(DQ$3-2,_Death_Day,0))*$D$2
+INDEX(_Death_Data,MATCH($F215,_Death_Country,0),MATCH(DQ$3-2,_Death_Day,0))-INDEX(_Death_Data,MATCH($F215,_Death_Country,0),MATCH(DQ$3-3,_Death_Day,0))*$D$2
+INDEX(_Death_Data,MATCH($F215,_Death_Country,0),MATCH(DQ$3-3,_Death_Day,0))-INDEX(_Death_Data,MATCH($F215,_Death_Country,0),MATCH(DQ$3-4,_Death_Day,0))*$D$2
+INDEX(_Death_Data,MATCH($F215,_Death_Country,0),MATCH(DQ$3-4,_Death_Day,0))-INDEX(_Death_Data,MATCH($F215,_Death_Country,0),MATCH(DQ$3-5,_Death_Day,0))*$D$2)/5</f>
        <v>0.4</v>
      </c>
      <c r="DR215" s="80">
        <f>(INDEX(_Death_Data,MATCH($F215,_Death_Country,0),MATCH(DR$3,_Death_Day,0))-INDEX(_Death_Data,MATCH($F215,_Death_Country,0),MATCH(DR$3-1,_Death_Day,0))*$D$2
+INDEX(_Death_Data,MATCH($F215,_Death_Country,0),MATCH(DR$3-1,_Death_Day,0))-INDEX(_Death_Data,MATCH($F215,_Death_Country,0),MATCH(DR$3-2,_Death_Day,0))*$D$2
+INDEX(_Death_Data,MATCH($F215,_Death_Country,0),MATCH(DR$3-2,_Death_Day,0))-INDEX(_Death_Data,MATCH($F215,_Death_Country,0),MATCH(DR$3-3,_Death_Day,0))*$D$2
+INDEX(_Death_Data,MATCH($F215,_Death_Country,0),MATCH(DR$3-3,_Death_Day,0))-INDEX(_Death_Data,MATCH($F215,_Death_Country,0),MATCH(DR$3-4,_Death_Day,0))*$D$2
+INDEX(_Death_Data,MATCH($F215,_Death_Country,0),MATCH(DR$3-4,_Death_Day,0))-INDEX(_Death_Data,MATCH($F215,_Death_Country,0),MATCH(DR$3-5,_Death_Day,0))*$D$2)/5</f>
        <v>0.2</v>
      </c>
      <c r="DS215" s="80">
        <f>(INDEX(_Death_Data,MATCH($F215,_Death_Country,0),MATCH(DS$3,_Death_Day,0))-INDEX(_Death_Data,MATCH($F215,_Death_Country,0),MATCH(DS$3-1,_Death_Day,0))*$D$2
+INDEX(_Death_Data,MATCH($F215,_Death_Country,0),MATCH(DS$3-1,_Death_Day,0))-INDEX(_Death_Data,MATCH($F215,_Death_Country,0),MATCH(DS$3-2,_Death_Day,0))*$D$2
+INDEX(_Death_Data,MATCH($F215,_Death_Country,0),MATCH(DS$3-2,_Death_Day,0))-INDEX(_Death_Data,MATCH($F215,_Death_Country,0),MATCH(DS$3-3,_Death_Day,0))*$D$2
+INDEX(_Death_Data,MATCH($F215,_Death_Country,0),MATCH(DS$3-3,_Death_Day,0))-INDEX(_Death_Data,MATCH($F215,_Death_Country,0),MATCH(DS$3-4,_Death_Day,0))*$D$2
+INDEX(_Death_Data,MATCH($F215,_Death_Country,0),MATCH(DS$3-4,_Death_Day,0))-INDEX(_Death_Data,MATCH($F215,_Death_Country,0),MATCH(DS$3-5,_Death_Day,0))*$D$2)/5</f>
        <v>0.2</v>
      </c>
      <c r="DT215" s="80">
        <f>(INDEX(_Death_Data,MATCH($F215,_Death_Country,0),MATCH(DT$3,_Death_Day,0))-INDEX(_Death_Data,MATCH($F215,_Death_Country,0),MATCH(DT$3-1,_Death_Day,0))*$D$2
+INDEX(_Death_Data,MATCH($F215,_Death_Country,0),MATCH(DT$3-1,_Death_Day,0))-INDEX(_Death_Data,MATCH($F215,_Death_Country,0),MATCH(DT$3-2,_Death_Day,0))*$D$2
+INDEX(_Death_Data,MATCH($F215,_Death_Country,0),MATCH(DT$3-2,_Death_Day,0))-INDEX(_Death_Data,MATCH($F215,_Death_Country,0),MATCH(DT$3-3,_Death_Day,0))*$D$2
+INDEX(_Death_Data,MATCH($F215,_Death_Country,0),MATCH(DT$3-3,_Death_Day,0))-INDEX(_Death_Data,MATCH($F215,_Death_Country,0),MATCH(DT$3-4,_Death_Day,0))*$D$2
+INDEX(_Death_Data,MATCH($F215,_Death_Country,0),MATCH(DT$3-4,_Death_Day,0))-INDEX(_Death_Data,MATCH($F215,_Death_Country,0),MATCH(DT$3-5,_Death_Day,0))*$D$2)/5</f>
        <v>0.6</v>
      </c>
      <c r="DU215" s="80">
        <f>(INDEX(_Death_Data,MATCH($F215,_Death_Country,0),MATCH(DU$3,_Death_Day,0))-INDEX(_Death_Data,MATCH($F215,_Death_Country,0),MATCH(DU$3-1,_Death_Day,0))*$D$2
+INDEX(_Death_Data,MATCH($F215,_Death_Country,0),MATCH(DU$3-1,_Death_Day,0))-INDEX(_Death_Data,MATCH($F215,_Death_Country,0),MATCH(DU$3-2,_Death_Day,0))*$D$2
+INDEX(_Death_Data,MATCH($F215,_Death_Country,0),MATCH(DU$3-2,_Death_Day,0))-INDEX(_Death_Data,MATCH($F215,_Death_Country,0),MATCH(DU$3-3,_Death_Day,0))*$D$2
+INDEX(_Death_Data,MATCH($F215,_Death_Country,0),MATCH(DU$3-3,_Death_Day,0))-INDEX(_Death_Data,MATCH($F215,_Death_Country,0),MATCH(DU$3-4,_Death_Day,0))*$D$2
+INDEX(_Death_Data,MATCH($F215,_Death_Country,0),MATCH(DU$3-4,_Death_Day,0))-INDEX(_Death_Data,MATCH($F215,_Death_Country,0),MATCH(DU$3-5,_Death_Day,0))*$D$2)/5</f>
        <v>0.8</v>
      </c>
      <c r="DV215" s="80">
        <f>(INDEX(_Death_Data,MATCH($F215,_Death_Country,0),MATCH(DV$3,_Death_Day,0))-INDEX(_Death_Data,MATCH($F215,_Death_Country,0),MATCH(DV$3-1,_Death_Day,0))*$D$2
+INDEX(_Death_Data,MATCH($F215,_Death_Country,0),MATCH(DV$3-1,_Death_Day,0))-INDEX(_Death_Data,MATCH($F215,_Death_Country,0),MATCH(DV$3-2,_Death_Day,0))*$D$2
+INDEX(_Death_Data,MATCH($F215,_Death_Country,0),MATCH(DV$3-2,_Death_Day,0))-INDEX(_Death_Data,MATCH($F215,_Death_Country,0),MATCH(DV$3-3,_Death_Day,0))*$D$2
+INDEX(_Death_Data,MATCH($F215,_Death_Country,0),MATCH(DV$3-3,_Death_Day,0))-INDEX(_Death_Data,MATCH($F215,_Death_Country,0),MATCH(DV$3-4,_Death_Day,0))*$D$2
+INDEX(_Death_Data,MATCH($F215,_Death_Country,0),MATCH(DV$3-4,_Death_Day,0))-INDEX(_Death_Data,MATCH($F215,_Death_Country,0),MATCH(DV$3-5,_Death_Day,0))*$D$2)/5</f>
        <v>1</v>
      </c>
      <c r="DW215" s="80">
        <f>(INDEX(_Death_Data,MATCH($F215,_Death_Country,0),MATCH(DW$3,_Death_Day,0))-INDEX(_Death_Data,MATCH($F215,_Death_Country,0),MATCH(DW$3-1,_Death_Day,0))*$D$2
+INDEX(_Death_Data,MATCH($F215,_Death_Country,0),MATCH(DW$3-1,_Death_Day,0))-INDEX(_Death_Data,MATCH($F215,_Death_Country,0),MATCH(DW$3-2,_Death_Day,0))*$D$2
+INDEX(_Death_Data,MATCH($F215,_Death_Country,0),MATCH(DW$3-2,_Death_Day,0))-INDEX(_Death_Data,MATCH($F215,_Death_Country,0),MATCH(DW$3-3,_Death_Day,0))*$D$2
+INDEX(_Death_Data,MATCH($F215,_Death_Country,0),MATCH(DW$3-3,_Death_Day,0))-INDEX(_Death_Data,MATCH($F215,_Death_Country,0),MATCH(DW$3-4,_Death_Day,0))*$D$2
+INDEX(_Death_Data,MATCH($F215,_Death_Country,0),MATCH(DW$3-4,_Death_Day,0))-INDEX(_Death_Data,MATCH($F215,_Death_Country,0),MATCH(DW$3-5,_Death_Day,0))*$D$2)/5</f>
        <v>1.6</v>
      </c>
      <c r="DX215" s="80">
        <f>(INDEX(_Death_Data,MATCH($F215,_Death_Country,0),MATCH(DX$3,_Death_Day,0))-INDEX(_Death_Data,MATCH($F215,_Death_Country,0),MATCH(DX$3-1,_Death_Day,0))*$D$2
+INDEX(_Death_Data,MATCH($F215,_Death_Country,0),MATCH(DX$3-1,_Death_Day,0))-INDEX(_Death_Data,MATCH($F215,_Death_Country,0),MATCH(DX$3-2,_Death_Day,0))*$D$2
+INDEX(_Death_Data,MATCH($F215,_Death_Country,0),MATCH(DX$3-2,_Death_Day,0))-INDEX(_Death_Data,MATCH($F215,_Death_Country,0),MATCH(DX$3-3,_Death_Day,0))*$D$2
+INDEX(_Death_Data,MATCH($F215,_Death_Country,0),MATCH(DX$3-3,_Death_Day,0))-INDEX(_Death_Data,MATCH($F215,_Death_Country,0),MATCH(DX$3-4,_Death_Day,0))*$D$2
+INDEX(_Death_Data,MATCH($F215,_Death_Country,0),MATCH(DX$3-4,_Death_Day,0))-INDEX(_Death_Data,MATCH($F215,_Death_Country,0),MATCH(DX$3-5,_Death_Day,0))*$D$2)/5</f>
        <v>1.8</v>
      </c>
      <c r="DY215" s="80">
        <f>(INDEX(_Death_Data,MATCH($F215,_Death_Country,0),MATCH(DY$3,_Death_Day,0))-INDEX(_Death_Data,MATCH($F215,_Death_Country,0),MATCH(DY$3-1,_Death_Day,0))*$D$2
+INDEX(_Death_Data,MATCH($F215,_Death_Country,0),MATCH(DY$3-1,_Death_Day,0))-INDEX(_Death_Data,MATCH($F215,_Death_Country,0),MATCH(DY$3-2,_Death_Day,0))*$D$2
+INDEX(_Death_Data,MATCH($F215,_Death_Country,0),MATCH(DY$3-2,_Death_Day,0))-INDEX(_Death_Data,MATCH($F215,_Death_Country,0),MATCH(DY$3-3,_Death_Day,0))*$D$2
+INDEX(_Death_Data,MATCH($F215,_Death_Country,0),MATCH(DY$3-3,_Death_Day,0))-INDEX(_Death_Data,MATCH($F215,_Death_Country,0),MATCH(DY$3-4,_Death_Day,0))*$D$2
+INDEX(_Death_Data,MATCH($F215,_Death_Country,0),MATCH(DY$3-4,_Death_Day,0))-INDEX(_Death_Data,MATCH($F215,_Death_Country,0),MATCH(DY$3-5,_Death_Day,0))*$D$2)/5</f>
        <v>2</v>
      </c>
      <c r="DZ215" s="80">
        <f>(INDEX(_Death_Data,MATCH($F215,_Death_Country,0),MATCH(DZ$3,_Death_Day,0))-INDEX(_Death_Data,MATCH($F215,_Death_Country,0),MATCH(DZ$3-1,_Death_Day,0))*$D$2
+INDEX(_Death_Data,MATCH($F215,_Death_Country,0),MATCH(DZ$3-1,_Death_Day,0))-INDEX(_Death_Data,MATCH($F215,_Death_Country,0),MATCH(DZ$3-2,_Death_Day,0))*$D$2
+INDEX(_Death_Data,MATCH($F215,_Death_Country,0),MATCH(DZ$3-2,_Death_Day,0))-INDEX(_Death_Data,MATCH($F215,_Death_Country,0),MATCH(DZ$3-3,_Death_Day,0))*$D$2
+INDEX(_Death_Data,MATCH($F215,_Death_Country,0),MATCH(DZ$3-3,_Death_Day,0))-INDEX(_Death_Data,MATCH($F215,_Death_Country,0),MATCH(DZ$3-4,_Death_Day,0))*$D$2
+INDEX(_Death_Data,MATCH($F215,_Death_Country,0),MATCH(DZ$3-4,_Death_Day,0))-INDEX(_Death_Data,MATCH($F215,_Death_Country,0),MATCH(DZ$3-5,_Death_Day,0))*$D$2)/5</f>
        <v>2</v>
      </c>
      <c r="EA215" s="80">
        <f>(INDEX(_Death_Data,MATCH($F215,_Death_Country,0),MATCH(EA$3,_Death_Day,0))-INDEX(_Death_Data,MATCH($F215,_Death_Country,0),MATCH(EA$3-1,_Death_Day,0))*$D$2
+INDEX(_Death_Data,MATCH($F215,_Death_Country,0),MATCH(EA$3-1,_Death_Day,0))-INDEX(_Death_Data,MATCH($F215,_Death_Country,0),MATCH(EA$3-2,_Death_Day,0))*$D$2
+INDEX(_Death_Data,MATCH($F215,_Death_Country,0),MATCH(EA$3-2,_Death_Day,0))-INDEX(_Death_Data,MATCH($F215,_Death_Country,0),MATCH(EA$3-3,_Death_Day,0))*$D$2
+INDEX(_Death_Data,MATCH($F215,_Death_Country,0),MATCH(EA$3-3,_Death_Day,0))-INDEX(_Death_Data,MATCH($F215,_Death_Country,0),MATCH(EA$3-4,_Death_Day,0))*$D$2
+INDEX(_Death_Data,MATCH($F215,_Death_Country,0),MATCH(EA$3-4,_Death_Day,0))-INDEX(_Death_Data,MATCH($F215,_Death_Country,0),MATCH(EA$3-5,_Death_Day,0))*$D$2)/5</f>
        <v>2.4</v>
      </c>
      <c r="EB215" s="80">
        <f>(INDEX(_Death_Data,MATCH($F215,_Death_Country,0),MATCH(EB$3,_Death_Day,0))-INDEX(_Death_Data,MATCH($F215,_Death_Country,0),MATCH(EB$3-1,_Death_Day,0))*$D$2
+INDEX(_Death_Data,MATCH($F215,_Death_Country,0),MATCH(EB$3-1,_Death_Day,0))-INDEX(_Death_Data,MATCH($F215,_Death_Country,0),MATCH(EB$3-2,_Death_Day,0))*$D$2
+INDEX(_Death_Data,MATCH($F215,_Death_Country,0),MATCH(EB$3-2,_Death_Day,0))-INDEX(_Death_Data,MATCH($F215,_Death_Country,0),MATCH(EB$3-3,_Death_Day,0))*$D$2
+INDEX(_Death_Data,MATCH($F215,_Death_Country,0),MATCH(EB$3-3,_Death_Day,0))-INDEX(_Death_Data,MATCH($F215,_Death_Country,0),MATCH(EB$3-4,_Death_Day,0))*$D$2
+INDEX(_Death_Data,MATCH($F215,_Death_Country,0),MATCH(EB$3-4,_Death_Day,0))-INDEX(_Death_Data,MATCH($F215,_Death_Country,0),MATCH(EB$3-5,_Death_Day,0))*$D$2)/5</f>
        <v>2.2000000000000002</v>
      </c>
      <c r="EC215" s="80">
        <f>(INDEX(_Death_Data,MATCH($F215,_Death_Country,0),MATCH(EC$3,_Death_Day,0))-INDEX(_Death_Data,MATCH($F215,_Death_Country,0),MATCH(EC$3-1,_Death_Day,0))*$D$2
+INDEX(_Death_Data,MATCH($F215,_Death_Country,0),MATCH(EC$3-1,_Death_Day,0))-INDEX(_Death_Data,MATCH($F215,_Death_Country,0),MATCH(EC$3-2,_Death_Day,0))*$D$2
+INDEX(_Death_Data,MATCH($F215,_Death_Country,0),MATCH(EC$3-2,_Death_Day,0))-INDEX(_Death_Data,MATCH($F215,_Death_Country,0),MATCH(EC$3-3,_Death_Day,0))*$D$2
+INDEX(_Death_Data,MATCH($F215,_Death_Country,0),MATCH(EC$3-3,_Death_Day,0))-INDEX(_Death_Data,MATCH($F215,_Death_Country,0),MATCH(EC$3-4,_Death_Day,0))*$D$2
+INDEX(_Death_Data,MATCH($F215,_Death_Country,0),MATCH(EC$3-4,_Death_Day,0))-INDEX(_Death_Data,MATCH($F215,_Death_Country,0),MATCH(EC$3-5,_Death_Day,0))*$D$2)/5</f>
        <v>2</v>
      </c>
      <c r="ED215" s="80">
        <f>(INDEX(_Death_Data,MATCH($F215,_Death_Country,0),MATCH(ED$3,_Death_Day,0))-INDEX(_Death_Data,MATCH($F215,_Death_Country,0),MATCH(ED$3-1,_Death_Day,0))*$D$2
+INDEX(_Death_Data,MATCH($F215,_Death_Country,0),MATCH(ED$3-1,_Death_Day,0))-INDEX(_Death_Data,MATCH($F215,_Death_Country,0),MATCH(ED$3-2,_Death_Day,0))*$D$2
+INDEX(_Death_Data,MATCH($F215,_Death_Country,0),MATCH(ED$3-2,_Death_Day,0))-INDEX(_Death_Data,MATCH($F215,_Death_Country,0),MATCH(ED$3-3,_Death_Day,0))*$D$2
+INDEX(_Death_Data,MATCH($F215,_Death_Country,0),MATCH(ED$3-3,_Death_Day,0))-INDEX(_Death_Data,MATCH($F215,_Death_Country,0),MATCH(ED$3-4,_Death_Day,0))*$D$2
+INDEX(_Death_Data,MATCH($F215,_Death_Country,0),MATCH(ED$3-4,_Death_Day,0))-INDEX(_Death_Data,MATCH($F215,_Death_Country,0),MATCH(ED$3-5,_Death_Day,0))*$D$2)/5</f>
        <v>1.4</v>
      </c>
      <c r="EE215" s="80">
        <f>(INDEX(_Death_Data,MATCH($F215,_Death_Country,0),MATCH(EE$3,_Death_Day,0))-INDEX(_Death_Data,MATCH($F215,_Death_Country,0),MATCH(EE$3-1,_Death_Day,0))*$D$2
+INDEX(_Death_Data,MATCH($F215,_Death_Country,0),MATCH(EE$3-1,_Death_Day,0))-INDEX(_Death_Data,MATCH($F215,_Death_Country,0),MATCH(EE$3-2,_Death_Day,0))*$D$2
+INDEX(_Death_Data,MATCH($F215,_Death_Country,0),MATCH(EE$3-2,_Death_Day,0))-INDEX(_Death_Data,MATCH($F215,_Death_Country,0),MATCH(EE$3-3,_Death_Day,0))*$D$2
+INDEX(_Death_Data,MATCH($F215,_Death_Country,0),MATCH(EE$3-3,_Death_Day,0))-INDEX(_Death_Data,MATCH($F215,_Death_Country,0),MATCH(EE$3-4,_Death_Day,0))*$D$2
+INDEX(_Death_Data,MATCH($F215,_Death_Country,0),MATCH(EE$3-4,_Death_Day,0))-INDEX(_Death_Data,MATCH($F215,_Death_Country,0),MATCH(EE$3-5,_Death_Day,0))*$D$2)/5</f>
        <v>1.2</v>
      </c>
      <c r="EF215" s="80">
        <f>(INDEX(_Death_Data,MATCH($F215,_Death_Country,0),MATCH(EF$3,_Death_Day,0))-INDEX(_Death_Data,MATCH($F215,_Death_Country,0),MATCH(EF$3-1,_Death_Day,0))*$D$2
+INDEX(_Death_Data,MATCH($F215,_Death_Country,0),MATCH(EF$3-1,_Death_Day,0))-INDEX(_Death_Data,MATCH($F215,_Death_Country,0),MATCH(EF$3-2,_Death_Day,0))*$D$2
+INDEX(_Death_Data,MATCH($F215,_Death_Country,0),MATCH(EF$3-2,_Death_Day,0))-INDEX(_Death_Data,MATCH($F215,_Death_Country,0),MATCH(EF$3-3,_Death_Day,0))*$D$2
+INDEX(_Death_Data,MATCH($F215,_Death_Country,0),MATCH(EF$3-3,_Death_Day,0))-INDEX(_Death_Data,MATCH($F215,_Death_Country,0),MATCH(EF$3-4,_Death_Day,0))*$D$2
+INDEX(_Death_Data,MATCH($F215,_Death_Country,0),MATCH(EF$3-4,_Death_Day,0))-INDEX(_Death_Data,MATCH($F215,_Death_Country,0),MATCH(EF$3-5,_Death_Day,0))*$D$2)/5</f>
        <v>1</v>
      </c>
      <c r="EG215" s="80">
        <f>(INDEX(_Death_Data,MATCH($F215,_Death_Country,0),MATCH(EG$3,_Death_Day,0))-INDEX(_Death_Data,MATCH($F215,_Death_Country,0),MATCH(EG$3-1,_Death_Day,0))*$D$2
+INDEX(_Death_Data,MATCH($F215,_Death_Country,0),MATCH(EG$3-1,_Death_Day,0))-INDEX(_Death_Data,MATCH($F215,_Death_Country,0),MATCH(EG$3-2,_Death_Day,0))*$D$2
+INDEX(_Death_Data,MATCH($F215,_Death_Country,0),MATCH(EG$3-2,_Death_Day,0))-INDEX(_Death_Data,MATCH($F215,_Death_Country,0),MATCH(EG$3-3,_Death_Day,0))*$D$2
+INDEX(_Death_Data,MATCH($F215,_Death_Country,0),MATCH(EG$3-3,_Death_Day,0))-INDEX(_Death_Data,MATCH($F215,_Death_Country,0),MATCH(EG$3-4,_Death_Day,0))*$D$2
+INDEX(_Death_Data,MATCH($F215,_Death_Country,0),MATCH(EG$3-4,_Death_Day,0))-INDEX(_Death_Data,MATCH($F215,_Death_Country,0),MATCH(EG$3-5,_Death_Day,0))*$D$2)/5</f>
        <v>0.8</v>
      </c>
      <c r="EH215" s="80">
        <f>(INDEX(_Death_Data,MATCH($F215,_Death_Country,0),MATCH(EH$3,_Death_Day,0))-INDEX(_Death_Data,MATCH($F215,_Death_Country,0),MATCH(EH$3-1,_Death_Day,0))*$D$2
+INDEX(_Death_Data,MATCH($F215,_Death_Country,0),MATCH(EH$3-1,_Death_Day,0))-INDEX(_Death_Data,MATCH($F215,_Death_Country,0),MATCH(EH$3-2,_Death_Day,0))*$D$2
+INDEX(_Death_Data,MATCH($F215,_Death_Country,0),MATCH(EH$3-2,_Death_Day,0))-INDEX(_Death_Data,MATCH($F215,_Death_Country,0),MATCH(EH$3-3,_Death_Day,0))*$D$2
+INDEX(_Death_Data,MATCH($F215,_Death_Country,0),MATCH(EH$3-3,_Death_Day,0))-INDEX(_Death_Data,MATCH($F215,_Death_Country,0),MATCH(EH$3-4,_Death_Day,0))*$D$2
+INDEX(_Death_Data,MATCH($F215,_Death_Country,0),MATCH(EH$3-4,_Death_Day,0))-INDEX(_Death_Data,MATCH($F215,_Death_Country,0),MATCH(EH$3-5,_Death_Day,0))*$D$2)/5</f>
        <v>0.6</v>
      </c>
      <c r="EI215" s="80">
        <f>(INDEX(_Death_Data,MATCH($F215,_Death_Country,0),MATCH(EI$3,_Death_Day,0))-INDEX(_Death_Data,MATCH($F215,_Death_Country,0),MATCH(EI$3-1,_Death_Day,0))*$D$2
+INDEX(_Death_Data,MATCH($F215,_Death_Country,0),MATCH(EI$3-1,_Death_Day,0))-INDEX(_Death_Data,MATCH($F215,_Death_Country,0),MATCH(EI$3-2,_Death_Day,0))*$D$2
+INDEX(_Death_Data,MATCH($F215,_Death_Country,0),MATCH(EI$3-2,_Death_Day,0))-INDEX(_Death_Data,MATCH($F215,_Death_Country,0),MATCH(EI$3-3,_Death_Day,0))*$D$2
+INDEX(_Death_Data,MATCH($F215,_Death_Country,0),MATCH(EI$3-3,_Death_Day,0))-INDEX(_Death_Data,MATCH($F215,_Death_Country,0),MATCH(EI$3-4,_Death_Day,0))*$D$2
+INDEX(_Death_Data,MATCH($F215,_Death_Country,0),MATCH(EI$3-4,_Death_Day,0))-INDEX(_Death_Data,MATCH($F215,_Death_Country,0),MATCH(EI$3-5,_Death_Day,0))*$D$2)/5</f>
        <v>1</v>
      </c>
      <c r="EJ215" s="80">
        <f>(INDEX(_Death_Data,MATCH($F215,_Death_Country,0),MATCH(EJ$3,_Death_Day,0))-INDEX(_Death_Data,MATCH($F215,_Death_Country,0),MATCH(EJ$3-1,_Death_Day,0))*$D$2
+INDEX(_Death_Data,MATCH($F215,_Death_Country,0),MATCH(EJ$3-1,_Death_Day,0))-INDEX(_Death_Data,MATCH($F215,_Death_Country,0),MATCH(EJ$3-2,_Death_Day,0))*$D$2
+INDEX(_Death_Data,MATCH($F215,_Death_Country,0),MATCH(EJ$3-2,_Death_Day,0))-INDEX(_Death_Data,MATCH($F215,_Death_Country,0),MATCH(EJ$3-3,_Death_Day,0))*$D$2
+INDEX(_Death_Data,MATCH($F215,_Death_Country,0),MATCH(EJ$3-3,_Death_Day,0))-INDEX(_Death_Data,MATCH($F215,_Death_Country,0),MATCH(EJ$3-4,_Death_Day,0))*$D$2
+INDEX(_Death_Data,MATCH($F215,_Death_Country,0),MATCH(EJ$3-4,_Death_Day,0))-INDEX(_Death_Data,MATCH($F215,_Death_Country,0),MATCH(EJ$3-5,_Death_Day,0))*$D$2)/5</f>
        <v>2.4</v>
      </c>
      <c r="EK215" s="80">
        <f>(INDEX(_Death_Data,MATCH($F215,_Death_Country,0),MATCH(EK$3,_Death_Day,0))-INDEX(_Death_Data,MATCH($F215,_Death_Country,0),MATCH(EK$3-1,_Death_Day,0))*$D$2
+INDEX(_Death_Data,MATCH($F215,_Death_Country,0),MATCH(EK$3-1,_Death_Day,0))-INDEX(_Death_Data,MATCH($F215,_Death_Country,0),MATCH(EK$3-2,_Death_Day,0))*$D$2
+INDEX(_Death_Data,MATCH($F215,_Death_Country,0),MATCH(EK$3-2,_Death_Day,0))-INDEX(_Death_Data,MATCH($F215,_Death_Country,0),MATCH(EK$3-3,_Death_Day,0))*$D$2
+INDEX(_Death_Data,MATCH($F215,_Death_Country,0),MATCH(EK$3-3,_Death_Day,0))-INDEX(_Death_Data,MATCH($F215,_Death_Country,0),MATCH(EK$3-4,_Death_Day,0))*$D$2
+INDEX(_Death_Data,MATCH($F215,_Death_Country,0),MATCH(EK$3-4,_Death_Day,0))-INDEX(_Death_Data,MATCH($F215,_Death_Country,0),MATCH(EK$3-5,_Death_Day,0))*$D$2)/5</f>
        <v>2.2000000000000002</v>
      </c>
      <c r="EL215" s="80">
        <f>(INDEX(_Death_Data,MATCH($F215,_Death_Country,0),MATCH(EL$3,_Death_Day,0))-INDEX(_Death_Data,MATCH($F215,_Death_Country,0),MATCH(EL$3-1,_Death_Day,0))*$D$2
+INDEX(_Death_Data,MATCH($F215,_Death_Country,0),MATCH(EL$3-1,_Death_Day,0))-INDEX(_Death_Data,MATCH($F215,_Death_Country,0),MATCH(EL$3-2,_Death_Day,0))*$D$2
+INDEX(_Death_Data,MATCH($F215,_Death_Country,0),MATCH(EL$3-2,_Death_Day,0))-INDEX(_Death_Data,MATCH($F215,_Death_Country,0),MATCH(EL$3-3,_Death_Day,0))*$D$2
+INDEX(_Death_Data,MATCH($F215,_Death_Country,0),MATCH(EL$3-3,_Death_Day,0))-INDEX(_Death_Data,MATCH($F215,_Death_Country,0),MATCH(EL$3-4,_Death_Day,0))*$D$2
+INDEX(_Death_Data,MATCH($F215,_Death_Country,0),MATCH(EL$3-4,_Death_Day,0))-INDEX(_Death_Data,MATCH($F215,_Death_Country,0),MATCH(EL$3-5,_Death_Day,0))*$D$2)/5</f>
        <v>3.8</v>
      </c>
      <c r="EM215" s="80">
        <f>(INDEX(_Death_Data,MATCH($F215,_Death_Country,0),MATCH(EM$3,_Death_Day,0))-INDEX(_Death_Data,MATCH($F215,_Death_Country,0),MATCH(EM$3-1,_Death_Day,0))*$D$2
+INDEX(_Death_Data,MATCH($F215,_Death_Country,0),MATCH(EM$3-1,_Death_Day,0))-INDEX(_Death_Data,MATCH($F215,_Death_Country,0),MATCH(EM$3-2,_Death_Day,0))*$D$2
+INDEX(_Death_Data,MATCH($F215,_Death_Country,0),MATCH(EM$3-2,_Death_Day,0))-INDEX(_Death_Data,MATCH($F215,_Death_Country,0),MATCH(EM$3-3,_Death_Day,0))*$D$2
+INDEX(_Death_Data,MATCH($F215,_Death_Country,0),MATCH(EM$3-3,_Death_Day,0))-INDEX(_Death_Data,MATCH($F215,_Death_Country,0),MATCH(EM$3-4,_Death_Day,0))*$D$2
+INDEX(_Death_Data,MATCH($F215,_Death_Country,0),MATCH(EM$3-4,_Death_Day,0))-INDEX(_Death_Data,MATCH($F215,_Death_Country,0),MATCH(EM$3-5,_Death_Day,0))*$D$2)/5</f>
        <v>5.4</v>
      </c>
      <c r="EN215" s="80">
        <f>(INDEX(_Death_Data,MATCH($F215,_Death_Country,0),MATCH(EN$3,_Death_Day,0))-INDEX(_Death_Data,MATCH($F215,_Death_Country,0),MATCH(EN$3-1,_Death_Day,0))*$D$2
+INDEX(_Death_Data,MATCH($F215,_Death_Country,0),MATCH(EN$3-1,_Death_Day,0))-INDEX(_Death_Data,MATCH($F215,_Death_Country,0),MATCH(EN$3-2,_Death_Day,0))*$D$2
+INDEX(_Death_Data,MATCH($F215,_Death_Country,0),MATCH(EN$3-2,_Death_Day,0))-INDEX(_Death_Data,MATCH($F215,_Death_Country,0),MATCH(EN$3-3,_Death_Day,0))*$D$2
+INDEX(_Death_Data,MATCH($F215,_Death_Country,0),MATCH(EN$3-3,_Death_Day,0))-INDEX(_Death_Data,MATCH($F215,_Death_Country,0),MATCH(EN$3-4,_Death_Day,0))*$D$2
+INDEX(_Death_Data,MATCH($F215,_Death_Country,0),MATCH(EN$3-4,_Death_Day,0))-INDEX(_Death_Data,MATCH($F215,_Death_Country,0),MATCH(EN$3-5,_Death_Day,0))*$D$2)/5</f>
        <v>5</v>
      </c>
      <c r="EO215" s="80">
        <f>(INDEX(_Death_Data,MATCH($F215,_Death_Country,0),MATCH(EO$3,_Death_Day,0))-INDEX(_Death_Data,MATCH($F215,_Death_Country,0),MATCH(EO$3-1,_Death_Day,0))*$D$2
+INDEX(_Death_Data,MATCH($F215,_Death_Country,0),MATCH(EO$3-1,_Death_Day,0))-INDEX(_Death_Data,MATCH($F215,_Death_Country,0),MATCH(EO$3-2,_Death_Day,0))*$D$2
+INDEX(_Death_Data,MATCH($F215,_Death_Country,0),MATCH(EO$3-2,_Death_Day,0))-INDEX(_Death_Data,MATCH($F215,_Death_Country,0),MATCH(EO$3-3,_Death_Day,0))*$D$2
+INDEX(_Death_Data,MATCH($F215,_Death_Country,0),MATCH(EO$3-3,_Death_Day,0))-INDEX(_Death_Data,MATCH($F215,_Death_Country,0),MATCH(EO$3-4,_Death_Day,0))*$D$2
+INDEX(_Death_Data,MATCH($F215,_Death_Country,0),MATCH(EO$3-4,_Death_Day,0))-INDEX(_Death_Data,MATCH($F215,_Death_Country,0),MATCH(EO$3-5,_Death_Day,0))*$D$2)/5</f>
        <v>4.5999999999999996</v>
      </c>
      <c r="EP215" s="80">
        <f>(INDEX(_Death_Data,MATCH($F215,_Death_Country,0),MATCH(EP$3,_Death_Day,0))-INDEX(_Death_Data,MATCH($F215,_Death_Country,0),MATCH(EP$3-1,_Death_Day,0))*$D$2
+INDEX(_Death_Data,MATCH($F215,_Death_Country,0),MATCH(EP$3-1,_Death_Day,0))-INDEX(_Death_Data,MATCH($F215,_Death_Country,0),MATCH(EP$3-2,_Death_Day,0))*$D$2
+INDEX(_Death_Data,MATCH($F215,_Death_Country,0),MATCH(EP$3-2,_Death_Day,0))-INDEX(_Death_Data,MATCH($F215,_Death_Country,0),MATCH(EP$3-3,_Death_Day,0))*$D$2
+INDEX(_Death_Data,MATCH($F215,_Death_Country,0),MATCH(EP$3-3,_Death_Day,0))-INDEX(_Death_Data,MATCH($F215,_Death_Country,0),MATCH(EP$3-4,_Death_Day,0))*$D$2
+INDEX(_Death_Data,MATCH($F215,_Death_Country,0),MATCH(EP$3-4,_Death_Day,0))-INDEX(_Death_Data,MATCH($F215,_Death_Country,0),MATCH(EP$3-5,_Death_Day,0))*$D$2)/5</f>
        <v>4.4000000000000004</v>
      </c>
      <c r="EQ215" s="80">
        <f>(INDEX(_Death_Data,MATCH($F215,_Death_Country,0),MATCH(EQ$3,_Death_Day,0))-INDEX(_Death_Data,MATCH($F215,_Death_Country,0),MATCH(EQ$3-1,_Death_Day,0))*$D$2
+INDEX(_Death_Data,MATCH($F215,_Death_Country,0),MATCH(EQ$3-1,_Death_Day,0))-INDEX(_Death_Data,MATCH($F215,_Death_Country,0),MATCH(EQ$3-2,_Death_Day,0))*$D$2
+INDEX(_Death_Data,MATCH($F215,_Death_Country,0),MATCH(EQ$3-2,_Death_Day,0))-INDEX(_Death_Data,MATCH($F215,_Death_Country,0),MATCH(EQ$3-3,_Death_Day,0))*$D$2
+INDEX(_Death_Data,MATCH($F215,_Death_Country,0),MATCH(EQ$3-3,_Death_Day,0))-INDEX(_Death_Data,MATCH($F215,_Death_Country,0),MATCH(EQ$3-4,_Death_Day,0))*$D$2
+INDEX(_Death_Data,MATCH($F215,_Death_Country,0),MATCH(EQ$3-4,_Death_Day,0))-INDEX(_Death_Data,MATCH($F215,_Death_Country,0),MATCH(EQ$3-5,_Death_Day,0))*$D$2)/5</f>
        <v>3.2</v>
      </c>
      <c r="ER215" s="80">
        <f>(INDEX(_Death_Data,MATCH($F215,_Death_Country,0),MATCH(ER$3,_Death_Day,0))-INDEX(_Death_Data,MATCH($F215,_Death_Country,0),MATCH(ER$3-1,_Death_Day,0))*$D$2
+INDEX(_Death_Data,MATCH($F215,_Death_Country,0),MATCH(ER$3-1,_Death_Day,0))-INDEX(_Death_Data,MATCH($F215,_Death_Country,0),MATCH(ER$3-2,_Death_Day,0))*$D$2
+INDEX(_Death_Data,MATCH($F215,_Death_Country,0),MATCH(ER$3-2,_Death_Day,0))-INDEX(_Death_Data,MATCH($F215,_Death_Country,0),MATCH(ER$3-3,_Death_Day,0))*$D$2
+INDEX(_Death_Data,MATCH($F215,_Death_Country,0),MATCH(ER$3-3,_Death_Day,0))-INDEX(_Death_Data,MATCH($F215,_Death_Country,0),MATCH(ER$3-4,_Death_Day,0))*$D$2
+INDEX(_Death_Data,MATCH($F215,_Death_Country,0),MATCH(ER$3-4,_Death_Day,0))-INDEX(_Death_Data,MATCH($F215,_Death_Country,0),MATCH(ER$3-5,_Death_Day,0))*$D$2)/5</f>
        <v>2.8</v>
      </c>
      <c r="ES215" s="80">
        <f>(INDEX(_Death_Data,MATCH($F215,_Death_Country,0),MATCH(ES$3,_Death_Day,0))-INDEX(_Death_Data,MATCH($F215,_Death_Country,0),MATCH(ES$3-1,_Death_Day,0))*$D$2
+INDEX(_Death_Data,MATCH($F215,_Death_Country,0),MATCH(ES$3-1,_Death_Day,0))-INDEX(_Death_Data,MATCH($F215,_Death_Country,0),MATCH(ES$3-2,_Death_Day,0))*$D$2
+INDEX(_Death_Data,MATCH($F215,_Death_Country,0),MATCH(ES$3-2,_Death_Day,0))-INDEX(_Death_Data,MATCH($F215,_Death_Country,0),MATCH(ES$3-3,_Death_Day,0))*$D$2
+INDEX(_Death_Data,MATCH($F215,_Death_Country,0),MATCH(ES$3-3,_Death_Day,0))-INDEX(_Death_Data,MATCH($F215,_Death_Country,0),MATCH(ES$3-4,_Death_Day,0))*$D$2
+INDEX(_Death_Data,MATCH($F215,_Death_Country,0),MATCH(ES$3-4,_Death_Day,0))-INDEX(_Death_Data,MATCH($F215,_Death_Country,0),MATCH(ES$3-5,_Death_Day,0))*$D$2)/5</f>
        <v>3.2</v>
      </c>
      <c r="ET215" s="80">
        <f>(INDEX(_Death_Data,MATCH($F215,_Death_Country,0),MATCH(ET$3,_Death_Day,0))-INDEX(_Death_Data,MATCH($F215,_Death_Country,0),MATCH(ET$3-1,_Death_Day,0))*$D$2
+INDEX(_Death_Data,MATCH($F215,_Death_Country,0),MATCH(ET$3-1,_Death_Day,0))-INDEX(_Death_Data,MATCH($F215,_Death_Country,0),MATCH(ET$3-2,_Death_Day,0))*$D$2
+INDEX(_Death_Data,MATCH($F215,_Death_Country,0),MATCH(ET$3-2,_Death_Day,0))-INDEX(_Death_Data,MATCH($F215,_Death_Country,0),MATCH(ET$3-3,_Death_Day,0))*$D$2
+INDEX(_Death_Data,MATCH($F215,_Death_Country,0),MATCH(ET$3-3,_Death_Day,0))-INDEX(_Death_Data,MATCH($F215,_Death_Country,0),MATCH(ET$3-4,_Death_Day,0))*$D$2
+INDEX(_Death_Data,MATCH($F215,_Death_Country,0),MATCH(ET$3-4,_Death_Day,0))-INDEX(_Death_Data,MATCH($F215,_Death_Country,0),MATCH(ET$3-5,_Death_Day,0))*$D$2)/5</f>
        <v>2.4</v>
      </c>
      <c r="EU215" s="80">
        <f>(INDEX(_Death_Data,MATCH($F215,_Death_Country,0),MATCH(EU$3,_Death_Day,0))-INDEX(_Death_Data,MATCH($F215,_Death_Country,0),MATCH(EU$3-1,_Death_Day,0))*$D$2
+INDEX(_Death_Data,MATCH($F215,_Death_Country,0),MATCH(EU$3-1,_Death_Day,0))-INDEX(_Death_Data,MATCH($F215,_Death_Country,0),MATCH(EU$3-2,_Death_Day,0))*$D$2
+INDEX(_Death_Data,MATCH($F215,_Death_Country,0),MATCH(EU$3-2,_Death_Day,0))-INDEX(_Death_Data,MATCH($F215,_Death_Country,0),MATCH(EU$3-3,_Death_Day,0))*$D$2
+INDEX(_Death_Data,MATCH($F215,_Death_Country,0),MATCH(EU$3-3,_Death_Day,0))-INDEX(_Death_Data,MATCH($F215,_Death_Country,0),MATCH(EU$3-4,_Death_Day,0))*$D$2
+INDEX(_Death_Data,MATCH($F215,_Death_Country,0),MATCH(EU$3-4,_Death_Day,0))-INDEX(_Death_Data,MATCH($F215,_Death_Country,0),MATCH(EU$3-5,_Death_Day,0))*$D$2)/5</f>
        <v>3.4</v>
      </c>
      <c r="EV215" s="80">
        <f>(INDEX(_Death_Data,MATCH($F215,_Death_Country,0),MATCH(EV$3,_Death_Day,0))-INDEX(_Death_Data,MATCH($F215,_Death_Country,0),MATCH(EV$3-1,_Death_Day,0))*$D$2
+INDEX(_Death_Data,MATCH($F215,_Death_Country,0),MATCH(EV$3-1,_Death_Day,0))-INDEX(_Death_Data,MATCH($F215,_Death_Country,0),MATCH(EV$3-2,_Death_Day,0))*$D$2
+INDEX(_Death_Data,MATCH($F215,_Death_Country,0),MATCH(EV$3-2,_Death_Day,0))-INDEX(_Death_Data,MATCH($F215,_Death_Country,0),MATCH(EV$3-3,_Death_Day,0))*$D$2
+INDEX(_Death_Data,MATCH($F215,_Death_Country,0),MATCH(EV$3-3,_Death_Day,0))-INDEX(_Death_Data,MATCH($F215,_Death_Country,0),MATCH(EV$3-4,_Death_Day,0))*$D$2
+INDEX(_Death_Data,MATCH($F215,_Death_Country,0),MATCH(EV$3-4,_Death_Day,0))-INDEX(_Death_Data,MATCH($F215,_Death_Country,0),MATCH(EV$3-5,_Death_Day,0))*$D$2)/5</f>
        <v>4.2</v>
      </c>
      <c r="EW215" s="80">
        <f>(INDEX(_Death_Data,MATCH($F215,_Death_Country,0),MATCH(EW$3,_Death_Day,0))-INDEX(_Death_Data,MATCH($F215,_Death_Country,0),MATCH(EW$3-1,_Death_Day,0))*$D$2
+INDEX(_Death_Data,MATCH($F215,_Death_Country,0),MATCH(EW$3-1,_Death_Day,0))-INDEX(_Death_Data,MATCH($F215,_Death_Country,0),MATCH(EW$3-2,_Death_Day,0))*$D$2
+INDEX(_Death_Data,MATCH($F215,_Death_Country,0),MATCH(EW$3-2,_Death_Day,0))-INDEX(_Death_Data,MATCH($F215,_Death_Country,0),MATCH(EW$3-3,_Death_Day,0))*$D$2
+INDEX(_Death_Data,MATCH($F215,_Death_Country,0),MATCH(EW$3-3,_Death_Day,0))-INDEX(_Death_Data,MATCH($F215,_Death_Country,0),MATCH(EW$3-4,_Death_Day,0))*$D$2
+INDEX(_Death_Data,MATCH($F215,_Death_Country,0),MATCH(EW$3-4,_Death_Day,0))-INDEX(_Death_Data,MATCH($F215,_Death_Country,0),MATCH(EW$3-5,_Death_Day,0))*$D$2)/5</f>
        <v>3.6</v>
      </c>
      <c r="EX215" s="80">
        <f>(INDEX(_Death_Data,MATCH($F215,_Death_Country,0),MATCH(EX$3,_Death_Day,0))-INDEX(_Death_Data,MATCH($F215,_Death_Country,0),MATCH(EX$3-1,_Death_Day,0))*$D$2
+INDEX(_Death_Data,MATCH($F215,_Death_Country,0),MATCH(EX$3-1,_Death_Day,0))-INDEX(_Death_Data,MATCH($F215,_Death_Country,0),MATCH(EX$3-2,_Death_Day,0))*$D$2
+INDEX(_Death_Data,MATCH($F215,_Death_Country,0),MATCH(EX$3-2,_Death_Day,0))-INDEX(_Death_Data,MATCH($F215,_Death_Country,0),MATCH(EX$3-3,_Death_Day,0))*$D$2
+INDEX(_Death_Data,MATCH($F215,_Death_Country,0),MATCH(EX$3-3,_Death_Day,0))-INDEX(_Death_Data,MATCH($F215,_Death_Country,0),MATCH(EX$3-4,_Death_Day,0))*$D$2
+INDEX(_Death_Data,MATCH($F215,_Death_Country,0),MATCH(EX$3-4,_Death_Day,0))-INDEX(_Death_Data,MATCH($F215,_Death_Country,0),MATCH(EX$3-5,_Death_Day,0))*$D$2)/5</f>
        <v>4.2</v>
      </c>
      <c r="EY215" s="80">
        <f>(INDEX(_Death_Data,MATCH($F215,_Death_Country,0),MATCH(EY$3,_Death_Day,0))-INDEX(_Death_Data,MATCH($F215,_Death_Country,0),MATCH(EY$3-1,_Death_Day,0))*$D$2
+INDEX(_Death_Data,MATCH($F215,_Death_Country,0),MATCH(EY$3-1,_Death_Day,0))-INDEX(_Death_Data,MATCH($F215,_Death_Country,0),MATCH(EY$3-2,_Death_Day,0))*$D$2
+INDEX(_Death_Data,MATCH($F215,_Death_Country,0),MATCH(EY$3-2,_Death_Day,0))-INDEX(_Death_Data,MATCH($F215,_Death_Country,0),MATCH(EY$3-3,_Death_Day,0))*$D$2
+INDEX(_Death_Data,MATCH($F215,_Death_Country,0),MATCH(EY$3-3,_Death_Day,0))-INDEX(_Death_Data,MATCH($F215,_Death_Country,0),MATCH(EY$3-4,_Death_Day,0))*$D$2
+INDEX(_Death_Data,MATCH($F215,_Death_Country,0),MATCH(EY$3-4,_Death_Day,0))-INDEX(_Death_Data,MATCH($F215,_Death_Country,0),MATCH(EY$3-5,_Death_Day,0))*$D$2)/5</f>
        <v>4.8</v>
      </c>
      <c r="EZ215" s="80">
        <f>(INDEX(_Death_Data,MATCH($F215,_Death_Country,0),MATCH(EZ$3,_Death_Day,0))-INDEX(_Death_Data,MATCH($F215,_Death_Country,0),MATCH(EZ$3-1,_Death_Day,0))*$D$2
+INDEX(_Death_Data,MATCH($F215,_Death_Country,0),MATCH(EZ$3-1,_Death_Day,0))-INDEX(_Death_Data,MATCH($F215,_Death_Country,0),MATCH(EZ$3-2,_Death_Day,0))*$D$2
+INDEX(_Death_Data,MATCH($F215,_Death_Country,0),MATCH(EZ$3-2,_Death_Day,0))-INDEX(_Death_Data,MATCH($F215,_Death_Country,0),MATCH(EZ$3-3,_Death_Day,0))*$D$2
+INDEX(_Death_Data,MATCH($F215,_Death_Country,0),MATCH(EZ$3-3,_Death_Day,0))-INDEX(_Death_Data,MATCH($F215,_Death_Country,0),MATCH(EZ$3-4,_Death_Day,0))*$D$2
+INDEX(_Death_Data,MATCH($F215,_Death_Country,0),MATCH(EZ$3-4,_Death_Day,0))-INDEX(_Death_Data,MATCH($F215,_Death_Country,0),MATCH(EZ$3-5,_Death_Day,0))*$D$2)/5</f>
        <v>5</v>
      </c>
      <c r="FA215" s="80">
        <f>(INDEX(_Death_Data,MATCH($F215,_Death_Country,0),MATCH(FA$3,_Death_Day,0))-INDEX(_Death_Data,MATCH($F215,_Death_Country,0),MATCH(FA$3-1,_Death_Day,0))*$D$2
+INDEX(_Death_Data,MATCH($F215,_Death_Country,0),MATCH(FA$3-1,_Death_Day,0))-INDEX(_Death_Data,MATCH($F215,_Death_Country,0),MATCH(FA$3-2,_Death_Day,0))*$D$2
+INDEX(_Death_Data,MATCH($F215,_Death_Country,0),MATCH(FA$3-2,_Death_Day,0))-INDEX(_Death_Data,MATCH($F215,_Death_Country,0),MATCH(FA$3-3,_Death_Day,0))*$D$2
+INDEX(_Death_Data,MATCH($F215,_Death_Country,0),MATCH(FA$3-3,_Death_Day,0))-INDEX(_Death_Data,MATCH($F215,_Death_Country,0),MATCH(FA$3-4,_Death_Day,0))*$D$2
+INDEX(_Death_Data,MATCH($F215,_Death_Country,0),MATCH(FA$3-4,_Death_Day,0))-INDEX(_Death_Data,MATCH($F215,_Death_Country,0),MATCH(FA$3-5,_Death_Day,0))*$D$2)/5</f>
        <v>4</v>
      </c>
      <c r="FB215" s="80">
        <f>(INDEX(_Death_Data,MATCH($F215,_Death_Country,0),MATCH(FB$3,_Death_Day,0))-INDEX(_Death_Data,MATCH($F215,_Death_Country,0),MATCH(FB$3-1,_Death_Day,0))*$D$2
+INDEX(_Death_Data,MATCH($F215,_Death_Country,0),MATCH(FB$3-1,_Death_Day,0))-INDEX(_Death_Data,MATCH($F215,_Death_Country,0),MATCH(FB$3-2,_Death_Day,0))*$D$2
+INDEX(_Death_Data,MATCH($F215,_Death_Country,0),MATCH(FB$3-2,_Death_Day,0))-INDEX(_Death_Data,MATCH($F215,_Death_Country,0),MATCH(FB$3-3,_Death_Day,0))*$D$2
+INDEX(_Death_Data,MATCH($F215,_Death_Country,0),MATCH(FB$3-3,_Death_Day,0))-INDEX(_Death_Data,MATCH($F215,_Death_Country,0),MATCH(FB$3-4,_Death_Day,0))*$D$2
+INDEX(_Death_Data,MATCH($F215,_Death_Country,0),MATCH(FB$3-4,_Death_Day,0))-INDEX(_Death_Data,MATCH($F215,_Death_Country,0),MATCH(FB$3-5,_Death_Day,0))*$D$2)/5</f>
        <v>4</v>
      </c>
      <c r="FC215" s="80">
        <f>(INDEX(_Death_Data,MATCH($F215,_Death_Country,0),MATCH(FC$3,_Death_Day,0))-INDEX(_Death_Data,MATCH($F215,_Death_Country,0),MATCH(FC$3-1,_Death_Day,0))*$D$2
+INDEX(_Death_Data,MATCH($F215,_Death_Country,0),MATCH(FC$3-1,_Death_Day,0))-INDEX(_Death_Data,MATCH($F215,_Death_Country,0),MATCH(FC$3-2,_Death_Day,0))*$D$2
+INDEX(_Death_Data,MATCH($F215,_Death_Country,0),MATCH(FC$3-2,_Death_Day,0))-INDEX(_Death_Data,MATCH($F215,_Death_Country,0),MATCH(FC$3-3,_Death_Day,0))*$D$2
+INDEX(_Death_Data,MATCH($F215,_Death_Country,0),MATCH(FC$3-3,_Death_Day,0))-INDEX(_Death_Data,MATCH($F215,_Death_Country,0),MATCH(FC$3-4,_Death_Day,0))*$D$2
+INDEX(_Death_Data,MATCH($F215,_Death_Country,0),MATCH(FC$3-4,_Death_Day,0))-INDEX(_Death_Data,MATCH($F215,_Death_Country,0),MATCH(FC$3-5,_Death_Day,0))*$D$2)/5</f>
        <v>4.2</v>
      </c>
      <c r="FD215" s="80">
        <f>(INDEX(_Death_Data,MATCH($F215,_Death_Country,0),MATCH(FD$3,_Death_Day,0))-INDEX(_Death_Data,MATCH($F215,_Death_Country,0),MATCH(FD$3-1,_Death_Day,0))*$D$2
+INDEX(_Death_Data,MATCH($F215,_Death_Country,0),MATCH(FD$3-1,_Death_Day,0))-INDEX(_Death_Data,MATCH($F215,_Death_Country,0),MATCH(FD$3-2,_Death_Day,0))*$D$2
+INDEX(_Death_Data,MATCH($F215,_Death_Country,0),MATCH(FD$3-2,_Death_Day,0))-INDEX(_Death_Data,MATCH($F215,_Death_Country,0),MATCH(FD$3-3,_Death_Day,0))*$D$2
+INDEX(_Death_Data,MATCH($F215,_Death_Country,0),MATCH(FD$3-3,_Death_Day,0))-INDEX(_Death_Data,MATCH($F215,_Death_Country,0),MATCH(FD$3-4,_Death_Day,0))*$D$2
+INDEX(_Death_Data,MATCH($F215,_Death_Country,0),MATCH(FD$3-4,_Death_Day,0))-INDEX(_Death_Data,MATCH($F215,_Death_Country,0),MATCH(FD$3-5,_Death_Day,0))*$D$2)/5</f>
        <v>4</v>
      </c>
      <c r="FE215" s="80">
        <f>(INDEX(_Death_Data,MATCH($F215,_Death_Country,0),MATCH(FE$3,_Death_Day,0))-INDEX(_Death_Data,MATCH($F215,_Death_Country,0),MATCH(FE$3-1,_Death_Day,0))*$D$2
+INDEX(_Death_Data,MATCH($F215,_Death_Country,0),MATCH(FE$3-1,_Death_Day,0))-INDEX(_Death_Data,MATCH($F215,_Death_Country,0),MATCH(FE$3-2,_Death_Day,0))*$D$2
+INDEX(_Death_Data,MATCH($F215,_Death_Country,0),MATCH(FE$3-2,_Death_Day,0))-INDEX(_Death_Data,MATCH($F215,_Death_Country,0),MATCH(FE$3-3,_Death_Day,0))*$D$2
+INDEX(_Death_Data,MATCH($F215,_Death_Country,0),MATCH(FE$3-3,_Death_Day,0))-INDEX(_Death_Data,MATCH($F215,_Death_Country,0),MATCH(FE$3-4,_Death_Day,0))*$D$2
+INDEX(_Death_Data,MATCH($F215,_Death_Country,0),MATCH(FE$3-4,_Death_Day,0))-INDEX(_Death_Data,MATCH($F215,_Death_Country,0),MATCH(FE$3-5,_Death_Day,0))*$D$2)/5</f>
        <v>3.4</v>
      </c>
      <c r="FF215" s="80">
        <f>(INDEX(_Death_Data,MATCH($F215,_Death_Country,0),MATCH(FF$3,_Death_Day,0))-INDEX(_Death_Data,MATCH($F215,_Death_Country,0),MATCH(FF$3-1,_Death_Day,0))*$D$2
+INDEX(_Death_Data,MATCH($F215,_Death_Country,0),MATCH(FF$3-1,_Death_Day,0))-INDEX(_Death_Data,MATCH($F215,_Death_Country,0),MATCH(FF$3-2,_Death_Day,0))*$D$2
+INDEX(_Death_Data,MATCH($F215,_Death_Country,0),MATCH(FF$3-2,_Death_Day,0))-INDEX(_Death_Data,MATCH($F215,_Death_Country,0),MATCH(FF$3-3,_Death_Day,0))*$D$2
+INDEX(_Death_Data,MATCH($F215,_Death_Country,0),MATCH(FF$3-3,_Death_Day,0))-INDEX(_Death_Data,MATCH($F215,_Death_Country,0),MATCH(FF$3-4,_Death_Day,0))*$D$2
+INDEX(_Death_Data,MATCH($F215,_Death_Country,0),MATCH(FF$3-4,_Death_Day,0))-INDEX(_Death_Data,MATCH($F215,_Death_Country,0),MATCH(FF$3-5,_Death_Day,0))*$D$2)/5</f>
        <v>4.2</v>
      </c>
      <c r="FG215" s="80">
        <f>(INDEX(_Death_Data,MATCH($F215,_Death_Country,0),MATCH(FG$3,_Death_Day,0))-INDEX(_Death_Data,MATCH($F215,_Death_Country,0),MATCH(FG$3-1,_Death_Day,0))*$D$2
+INDEX(_Death_Data,MATCH($F215,_Death_Country,0),MATCH(FG$3-1,_Death_Day,0))-INDEX(_Death_Data,MATCH($F215,_Death_Country,0),MATCH(FG$3-2,_Death_Day,0))*$D$2
+INDEX(_Death_Data,MATCH($F215,_Death_Country,0),MATCH(FG$3-2,_Death_Day,0))-INDEX(_Death_Data,MATCH($F215,_Death_Country,0),MATCH(FG$3-3,_Death_Day,0))*$D$2
+INDEX(_Death_Data,MATCH($F215,_Death_Country,0),MATCH(FG$3-3,_Death_Day,0))-INDEX(_Death_Data,MATCH($F215,_Death_Country,0),MATCH(FG$3-4,_Death_Day,0))*$D$2
+INDEX(_Death_Data,MATCH($F215,_Death_Country,0),MATCH(FG$3-4,_Death_Day,0))-INDEX(_Death_Data,MATCH($F215,_Death_Country,0),MATCH(FG$3-5,_Death_Day,0))*$D$2)/5</f>
        <v>4.2</v>
      </c>
      <c r="FH215" s="80">
        <f>(INDEX(_Death_Data,MATCH($F215,_Death_Country,0),MATCH(FH$3,_Death_Day,0))-INDEX(_Death_Data,MATCH($F215,_Death_Country,0),MATCH(FH$3-1,_Death_Day,0))*$D$2
+INDEX(_Death_Data,MATCH($F215,_Death_Country,0),MATCH(FH$3-1,_Death_Day,0))-INDEX(_Death_Data,MATCH($F215,_Death_Country,0),MATCH(FH$3-2,_Death_Day,0))*$D$2
+INDEX(_Death_Data,MATCH($F215,_Death_Country,0),MATCH(FH$3-2,_Death_Day,0))-INDEX(_Death_Data,MATCH($F215,_Death_Country,0),MATCH(FH$3-3,_Death_Day,0))*$D$2
+INDEX(_Death_Data,MATCH($F215,_Death_Country,0),MATCH(FH$3-3,_Death_Day,0))-INDEX(_Death_Data,MATCH($F215,_Death_Country,0),MATCH(FH$3-4,_Death_Day,0))*$D$2
+INDEX(_Death_Data,MATCH($F215,_Death_Country,0),MATCH(FH$3-4,_Death_Day,0))-INDEX(_Death_Data,MATCH($F215,_Death_Country,0),MATCH(FH$3-5,_Death_Day,0))*$D$2)/5</f>
        <v>3.4</v>
      </c>
      <c r="FI215" s="80">
        <f>(INDEX(_Death_Data,MATCH($F215,_Death_Country,0),MATCH(FI$3,_Death_Day,0))-INDEX(_Death_Data,MATCH($F215,_Death_Country,0),MATCH(FI$3-1,_Death_Day,0))*$D$2
+INDEX(_Death_Data,MATCH($F215,_Death_Country,0),MATCH(FI$3-1,_Death_Day,0))-INDEX(_Death_Data,MATCH($F215,_Death_Country,0),MATCH(FI$3-2,_Death_Day,0))*$D$2
+INDEX(_Death_Data,MATCH($F215,_Death_Country,0),MATCH(FI$3-2,_Death_Day,0))-INDEX(_Death_Data,MATCH($F215,_Death_Country,0),MATCH(FI$3-3,_Death_Day,0))*$D$2
+INDEX(_Death_Data,MATCH($F215,_Death_Country,0),MATCH(FI$3-3,_Death_Day,0))-INDEX(_Death_Data,MATCH($F215,_Death_Country,0),MATCH(FI$3-4,_Death_Day,0))*$D$2
+INDEX(_Death_Data,MATCH($F215,_Death_Country,0),MATCH(FI$3-4,_Death_Day,0))-INDEX(_Death_Data,MATCH($F215,_Death_Country,0),MATCH(FI$3-5,_Death_Day,0))*$D$2)/5</f>
        <v>3.2</v>
      </c>
      <c r="FJ215" s="80">
        <f>(INDEX(_Death_Data,MATCH($F215,_Death_Country,0),MATCH(FJ$3,_Death_Day,0))-INDEX(_Death_Data,MATCH($F215,_Death_Country,0),MATCH(FJ$3-1,_Death_Day,0))*$D$2
+INDEX(_Death_Data,MATCH($F215,_Death_Country,0),MATCH(FJ$3-1,_Death_Day,0))-INDEX(_Death_Data,MATCH($F215,_Death_Country,0),MATCH(FJ$3-2,_Death_Day,0))*$D$2
+INDEX(_Death_Data,MATCH($F215,_Death_Country,0),MATCH(FJ$3-2,_Death_Day,0))-INDEX(_Death_Data,MATCH($F215,_Death_Country,0),MATCH(FJ$3-3,_Death_Day,0))*$D$2
+INDEX(_Death_Data,MATCH($F215,_Death_Country,0),MATCH(FJ$3-3,_Death_Day,0))-INDEX(_Death_Data,MATCH($F215,_Death_Country,0),MATCH(FJ$3-4,_Death_Day,0))*$D$2
+INDEX(_Death_Data,MATCH($F215,_Death_Country,0),MATCH(FJ$3-4,_Death_Day,0))-INDEX(_Death_Data,MATCH($F215,_Death_Country,0),MATCH(FJ$3-5,_Death_Day,0))*$D$2)/5</f>
        <v>4.4000000000000004</v>
      </c>
      <c r="FK215" s="80">
        <f>(INDEX(_Death_Data,MATCH($F215,_Death_Country,0),MATCH(FK$3,_Death_Day,0))-INDEX(_Death_Data,MATCH($F215,_Death_Country,0),MATCH(FK$3-1,_Death_Day,0))*$D$2
+INDEX(_Death_Data,MATCH($F215,_Death_Country,0),MATCH(FK$3-1,_Death_Day,0))-INDEX(_Death_Data,MATCH($F215,_Death_Country,0),MATCH(FK$3-2,_Death_Day,0))*$D$2
+INDEX(_Death_Data,MATCH($F215,_Death_Country,0),MATCH(FK$3-2,_Death_Day,0))-INDEX(_Death_Data,MATCH($F215,_Death_Country,0),MATCH(FK$3-3,_Death_Day,0))*$D$2
+INDEX(_Death_Data,MATCH($F215,_Death_Country,0),MATCH(FK$3-3,_Death_Day,0))-INDEX(_Death_Data,MATCH($F215,_Death_Country,0),MATCH(FK$3-4,_Death_Day,0))*$D$2
+INDEX(_Death_Data,MATCH($F215,_Death_Country,0),MATCH(FK$3-4,_Death_Day,0))-INDEX(_Death_Data,MATCH($F215,_Death_Country,0),MATCH(FK$3-5,_Death_Day,0))*$D$2)/5</f>
        <v>4.4000000000000004</v>
      </c>
      <c r="FL215" s="80">
        <f>(INDEX(_Death_Data,MATCH($F215,_Death_Country,0),MATCH(FL$3,_Death_Day,0))-INDEX(_Death_Data,MATCH($F215,_Death_Country,0),MATCH(FL$3-1,_Death_Day,0))*$D$2
+INDEX(_Death_Data,MATCH($F215,_Death_Country,0),MATCH(FL$3-1,_Death_Day,0))-INDEX(_Death_Data,MATCH($F215,_Death_Country,0),MATCH(FL$3-2,_Death_Day,0))*$D$2
+INDEX(_Death_Data,MATCH($F215,_Death_Country,0),MATCH(FL$3-2,_Death_Day,0))-INDEX(_Death_Data,MATCH($F215,_Death_Country,0),MATCH(FL$3-3,_Death_Day,0))*$D$2
+INDEX(_Death_Data,MATCH($F215,_Death_Country,0),MATCH(FL$3-3,_Death_Day,0))-INDEX(_Death_Data,MATCH($F215,_Death_Country,0),MATCH(FL$3-4,_Death_Day,0))*$D$2
+INDEX(_Death_Data,MATCH($F215,_Death_Country,0),MATCH(FL$3-4,_Death_Day,0))-INDEX(_Death_Data,MATCH($F215,_Death_Country,0),MATCH(FL$3-5,_Death_Day,0))*$D$2)/5</f>
        <v>4.5999999999999996</v>
      </c>
      <c r="FM215" s="80">
        <f>(INDEX(_Death_Data,MATCH($F215,_Death_Country,0),MATCH(FM$3,_Death_Day,0))-INDEX(_Death_Data,MATCH($F215,_Death_Country,0),MATCH(FM$3-1,_Death_Day,0))*$D$2
+INDEX(_Death_Data,MATCH($F215,_Death_Country,0),MATCH(FM$3-1,_Death_Day,0))-INDEX(_Death_Data,MATCH($F215,_Death_Country,0),MATCH(FM$3-2,_Death_Day,0))*$D$2
+INDEX(_Death_Data,MATCH($F215,_Death_Country,0),MATCH(FM$3-2,_Death_Day,0))-INDEX(_Death_Data,MATCH($F215,_Death_Country,0),MATCH(FM$3-3,_Death_Day,0))*$D$2
+INDEX(_Death_Data,MATCH($F215,_Death_Country,0),MATCH(FM$3-3,_Death_Day,0))-INDEX(_Death_Data,MATCH($F215,_Death_Country,0),MATCH(FM$3-4,_Death_Day,0))*$D$2
+INDEX(_Death_Data,MATCH($F215,_Death_Country,0),MATCH(FM$3-4,_Death_Day,0))-INDEX(_Death_Data,MATCH($F215,_Death_Country,0),MATCH(FM$3-5,_Death_Day,0))*$D$2)/5</f>
        <v>5.4</v>
      </c>
      <c r="FN215" s="80" t="e">
        <f>(INDEX(_Death_Data,MATCH($F215,_Death_Country,0),MATCH(FN$3,_Death_Day,0))-INDEX(_Death_Data,MATCH($F215,_Death_Country,0),MATCH(FN$3-1,_Death_Day,0))*$D$2
+INDEX(_Death_Data,MATCH($F215,_Death_Country,0),MATCH(FN$3-1,_Death_Day,0))-INDEX(_Death_Data,MATCH($F215,_Death_Country,0),MATCH(FN$3-2,_Death_Day,0))*$D$2
+INDEX(_Death_Data,MATCH($F215,_Death_Country,0),MATCH(FN$3-2,_Death_Day,0))-INDEX(_Death_Data,MATCH($F215,_Death_Country,0),MATCH(FN$3-3,_Death_Day,0))*$D$2
+INDEX(_Death_Data,MATCH($F215,_Death_Country,0),MATCH(FN$3-3,_Death_Day,0))-INDEX(_Death_Data,MATCH($F215,_Death_Country,0),MATCH(FN$3-4,_Death_Day,0))*$D$2
+INDEX(_Death_Data,MATCH($F215,_Death_Country,0),MATCH(FN$3-4,_Death_Day,0))-INDEX(_Death_Data,MATCH($F215,_Death_Country,0),MATCH(FN$3-5,_Death_Day,0))*$D$2)/5</f>
        <v>#N/A</v>
      </c>
      <c r="FO215">
        <v>1</v>
      </c>
      <c r="FQ215" s="10">
        <f ca="1">HLOOKUP(TODAY()-FQ$3,$C$3:$FN$252,ROW()-2)</f>
        <v>4.2</v>
      </c>
      <c r="FR215" s="10">
        <f ca="1">HLOOKUP(TODAY()-FR$3,$C$3:$FN$252,ROW()-2)</f>
        <v>3.4</v>
      </c>
      <c r="FS215" s="10">
        <f ca="1">HLOOKUP(TODAY()-FS$3,$C$3:$FN$252,ROW()-2)</f>
        <v>3.2</v>
      </c>
      <c r="FT215" s="10">
        <f ca="1">HLOOKUP(TODAY()-FT$3,$C$3:$FN$252,ROW()-2)</f>
        <v>4.4000000000000004</v>
      </c>
      <c r="FU215" s="10">
        <f ca="1">HLOOKUP(TODAY()-FU$3,$C$3:$FN$252,ROW()-2)</f>
        <v>4.4000000000000004</v>
      </c>
      <c r="FV215" s="10">
        <f ca="1">HLOOKUP(TODAY()-FV$3,$C$3:$FN$252,ROW()-2)</f>
        <v>4.5999999999999996</v>
      </c>
      <c r="FW215" s="10">
        <f ca="1">HLOOKUP(TODAY()-FW$3,$C$3:$FN$252,ROW()-2)</f>
        <v>5.4</v>
      </c>
      <c r="FX215" s="10">
        <f ca="1">SUM(FQ215:FW215)/7</f>
        <v>4.2285714285714286</v>
      </c>
      <c r="FY215" s="10" t="b">
        <f ca="1">MAX(FQ215:FW215)=FZ215</f>
        <v>1</v>
      </c>
      <c r="FZ215" s="10">
        <f t="array" ref="FZ215">MAX(IF(ISNA(L215:FN215),"",L215:FN215))</f>
        <v>5.4</v>
      </c>
      <c r="GA215" s="52">
        <f ca="1">IF(GR215&gt;0,FX215/GR215,0)</f>
        <v>0.85057471264367801</v>
      </c>
      <c r="GB215" t="str">
        <f>D215</f>
        <v>Asia</v>
      </c>
      <c r="GC215" t="str">
        <f>F215</f>
        <v>Oman</v>
      </c>
      <c r="GD215" s="10">
        <f>FZ215</f>
        <v>5.4</v>
      </c>
      <c r="GE215" s="10">
        <f ca="1">G215</f>
        <v>169</v>
      </c>
      <c r="GF215" s="10">
        <f ca="1">IF(GA215&lt;$GF$2,$B215,0)</f>
        <v>0</v>
      </c>
      <c r="GG215" s="10">
        <f ca="1">IF(AND($GA215&gt;=$GF$2,$GA215&lt;$GG$2),$B215,0)</f>
        <v>0</v>
      </c>
      <c r="GH215" s="10">
        <f ca="1">IF(AND($GA215&gt;=$GG$2,$GA215&lt;$GH$2),$B215,0)</f>
        <v>0</v>
      </c>
      <c r="GI215" s="10">
        <f ca="1">IF(AND($GA215&gt;=$GH$2,$GA215&lt;$GI$2),$B215,0)</f>
        <v>0</v>
      </c>
      <c r="GJ215" s="10">
        <f ca="1">IF(GA215&gt;=$GI$2,B215,0)</f>
        <v>3100000</v>
      </c>
      <c r="GK215">
        <f t="array" ref="GK215">LARGE(IF(ISNA(L215:FN215),"",L215:FN215),GK$2)</f>
        <v>5.4</v>
      </c>
      <c r="GL215">
        <f t="array" ref="GL215">LARGE(IF(ISNA(M215:FO215),"",M215:FO215),GL$2)</f>
        <v>5.4</v>
      </c>
      <c r="GM215">
        <f t="array" ref="GM215">LARGE(IF(ISNA(N215:FP215),"",N215:FP215),GM$2)</f>
        <v>5</v>
      </c>
      <c r="GN215">
        <f t="array" aca="1" ref="GN215" ca="1">LARGE(IF(ISNA(O215:FQ215),"",O215:FQ215),GN$2)</f>
        <v>5</v>
      </c>
      <c r="GO215">
        <f t="array" aca="1" ref="GO215" ca="1">LARGE(IF(ISNA(P215:FR215),"",P215:FR215),GO$2)</f>
        <v>4.8</v>
      </c>
      <c r="GP215">
        <f t="array" aca="1" ref="GP215" ca="1">LARGE(IF(ISNA(Q215:FS215),"",Q215:FS215),GP$2)</f>
        <v>4.5999999999999996</v>
      </c>
      <c r="GQ215">
        <f t="array" aca="1" ref="GQ215" ca="1">LARGE(IF(ISNA(R215:FT215),"",R215:FT215),GQ$2)</f>
        <v>4.5999999999999996</v>
      </c>
      <c r="GR215">
        <f t="shared" ca="1" si="10"/>
        <v>4.9714285714285724</v>
      </c>
    </row>
    <row r="216" spans="1:200" ht="30" customHeight="1" x14ac:dyDescent="0.55000000000000004">
      <c r="A216">
        <f t="shared" si="9"/>
        <v>120</v>
      </c>
      <c r="B216" s="81">
        <f>VLOOKUP(F216,Countries!$D$5:$F$254,3,FALSE)</f>
        <v>3100000</v>
      </c>
      <c r="C216" s="86">
        <f ca="1">GA216</f>
        <v>0.85174418604651125</v>
      </c>
      <c r="D216" s="80" t="str">
        <f>VLOOKUP(F216,Countries!$D$5:$E$254,2,FALSE)</f>
        <v>Europe</v>
      </c>
      <c r="E216" s="80" t="str">
        <f>VLOOKUP(F216,Countries!$D$5:$G$254,4,FALSE)</f>
        <v>EaEurope</v>
      </c>
      <c r="F216" s="80" t="str">
        <f>Infections!A115</f>
        <v>Moldova</v>
      </c>
      <c r="G216" s="81">
        <f ca="1">INDEX(_Death_Data,MATCH($F216,_Death_Country,0),MATCH(G$2,_Death_Day,0))</f>
        <v>536</v>
      </c>
      <c r="H216" s="81">
        <f ca="1">FX216</f>
        <v>8.3714285714285701</v>
      </c>
      <c r="I216" s="100" t="str">
        <f>F216</f>
        <v>Moldova</v>
      </c>
      <c r="J216" s="80">
        <f>INDEX(_Death_Data,MATCH($F216,_Death_Country,0),MATCH(J$3,_Death_Day,0))</f>
        <v>0</v>
      </c>
      <c r="K216" s="80">
        <f>INDEX(_Death_Data,MATCH($F216,_Death_Country,0),MATCH(K$3,_Death_Day,0))-INDEX(_Death_Data,MATCH($F216,_Death_Country,0),MATCH(J$3,_Death_Day,0))*$D$2</f>
        <v>0</v>
      </c>
      <c r="L216" s="80" t="e">
        <f>(INDEX(_Death_Data,MATCH($F216,_Death_Country,0),MATCH(L$3,_Death_Day,0))-INDEX(_Death_Data,MATCH($F216,_Death_Country,0),MATCH(L$3-1,_Death_Day,0))*$D$2
+INDEX(_Death_Data,MATCH($F216,_Death_Country,0),MATCH(L$3-1,_Death_Day,0))-INDEX(_Death_Data,MATCH($F216,_Death_Country,0),MATCH(L$3-2,_Death_Day,0))*$D$2
+INDEX(_Death_Data,MATCH($F216,_Death_Country,0),MATCH(L$3-2,_Death_Day,0))-INDEX(_Death_Data,MATCH($F216,_Death_Country,0),MATCH(L$3-3,_Death_Day,0))*$D$2
+INDEX(_Death_Data,MATCH($F216,_Death_Country,0),MATCH(L$3-3,_Death_Day,0))-INDEX(_Death_Data,MATCH($F216,_Death_Country,0),MATCH(L$3-4,_Death_Day,0))*$D$2
+INDEX(_Death_Data,MATCH($F216,_Death_Country,0),MATCH(L$3-4,_Death_Day,0))-INDEX(_Death_Data,MATCH($F216,_Death_Country,0),MATCH(L$3-5,_Death_Day,0))*$D$2)/5</f>
        <v>#N/A</v>
      </c>
      <c r="M216" s="80" t="e">
        <f>(INDEX(_Death_Data,MATCH($F216,_Death_Country,0),MATCH(M$3,_Death_Day,0))-INDEX(_Death_Data,MATCH($F216,_Death_Country,0),MATCH(M$3-1,_Death_Day,0))*$D$2
+INDEX(_Death_Data,MATCH($F216,_Death_Country,0),MATCH(M$3-1,_Death_Day,0))-INDEX(_Death_Data,MATCH($F216,_Death_Country,0),MATCH(M$3-2,_Death_Day,0))*$D$2
+INDEX(_Death_Data,MATCH($F216,_Death_Country,0),MATCH(M$3-2,_Death_Day,0))-INDEX(_Death_Data,MATCH($F216,_Death_Country,0),MATCH(M$3-3,_Death_Day,0))*$D$2
+INDEX(_Death_Data,MATCH($F216,_Death_Country,0),MATCH(M$3-3,_Death_Day,0))-INDEX(_Death_Data,MATCH($F216,_Death_Country,0),MATCH(M$3-4,_Death_Day,0))*$D$2
+INDEX(_Death_Data,MATCH($F216,_Death_Country,0),MATCH(M$3-4,_Death_Day,0))-INDEX(_Death_Data,MATCH($F216,_Death_Country,0),MATCH(M$3-5,_Death_Day,0))*$D$2)/5</f>
        <v>#N/A</v>
      </c>
      <c r="N216" s="80" t="e">
        <f>(INDEX(_Death_Data,MATCH($F216,_Death_Country,0),MATCH(N$3,_Death_Day,0))-INDEX(_Death_Data,MATCH($F216,_Death_Country,0),MATCH(N$3-1,_Death_Day,0))*$D$2
+INDEX(_Death_Data,MATCH($F216,_Death_Country,0),MATCH(N$3-1,_Death_Day,0))-INDEX(_Death_Data,MATCH($F216,_Death_Country,0),MATCH(N$3-2,_Death_Day,0))*$D$2
+INDEX(_Death_Data,MATCH($F216,_Death_Country,0),MATCH(N$3-2,_Death_Day,0))-INDEX(_Death_Data,MATCH($F216,_Death_Country,0),MATCH(N$3-3,_Death_Day,0))*$D$2
+INDEX(_Death_Data,MATCH($F216,_Death_Country,0),MATCH(N$3-3,_Death_Day,0))-INDEX(_Death_Data,MATCH($F216,_Death_Country,0),MATCH(N$3-4,_Death_Day,0))*$D$2
+INDEX(_Death_Data,MATCH($F216,_Death_Country,0),MATCH(N$3-4,_Death_Day,0))-INDEX(_Death_Data,MATCH($F216,_Death_Country,0),MATCH(N$3-5,_Death_Day,0))*$D$2)/5</f>
        <v>#N/A</v>
      </c>
      <c r="O216" s="80">
        <f>(INDEX(_Death_Data,MATCH($F216,_Death_Country,0),MATCH(O$3,_Death_Day,0))-INDEX(_Death_Data,MATCH($F216,_Death_Country,0),MATCH(O$3-1,_Death_Day,0))*$D$2
+INDEX(_Death_Data,MATCH($F216,_Death_Country,0),MATCH(O$3-1,_Death_Day,0))-INDEX(_Death_Data,MATCH($F216,_Death_Country,0),MATCH(O$3-2,_Death_Day,0))*$D$2
+INDEX(_Death_Data,MATCH($F216,_Death_Country,0),MATCH(O$3-2,_Death_Day,0))-INDEX(_Death_Data,MATCH($F216,_Death_Country,0),MATCH(O$3-3,_Death_Day,0))*$D$2
+INDEX(_Death_Data,MATCH($F216,_Death_Country,0),MATCH(O$3-3,_Death_Day,0))-INDEX(_Death_Data,MATCH($F216,_Death_Country,0),MATCH(O$3-4,_Death_Day,0))*$D$2
+INDEX(_Death_Data,MATCH($F216,_Death_Country,0),MATCH(O$3-4,_Death_Day,0))-INDEX(_Death_Data,MATCH($F216,_Death_Country,0),MATCH(O$3-5,_Death_Day,0))*$D$2)/5</f>
        <v>0</v>
      </c>
      <c r="P216" s="80">
        <f>(INDEX(_Death_Data,MATCH($F216,_Death_Country,0),MATCH(P$3,_Death_Day,0))-INDEX(_Death_Data,MATCH($F216,_Death_Country,0),MATCH(P$3-1,_Death_Day,0))*$D$2
+INDEX(_Death_Data,MATCH($F216,_Death_Country,0),MATCH(P$3-1,_Death_Day,0))-INDEX(_Death_Data,MATCH($F216,_Death_Country,0),MATCH(P$3-2,_Death_Day,0))*$D$2
+INDEX(_Death_Data,MATCH($F216,_Death_Country,0),MATCH(P$3-2,_Death_Day,0))-INDEX(_Death_Data,MATCH($F216,_Death_Country,0),MATCH(P$3-3,_Death_Day,0))*$D$2
+INDEX(_Death_Data,MATCH($F216,_Death_Country,0),MATCH(P$3-3,_Death_Day,0))-INDEX(_Death_Data,MATCH($F216,_Death_Country,0),MATCH(P$3-4,_Death_Day,0))*$D$2
+INDEX(_Death_Data,MATCH($F216,_Death_Country,0),MATCH(P$3-4,_Death_Day,0))-INDEX(_Death_Data,MATCH($F216,_Death_Country,0),MATCH(P$3-5,_Death_Day,0))*$D$2)/5</f>
        <v>0</v>
      </c>
      <c r="Q216" s="80">
        <f>(INDEX(_Death_Data,MATCH($F216,_Death_Country,0),MATCH(Q$3,_Death_Day,0))-INDEX(_Death_Data,MATCH($F216,_Death_Country,0),MATCH(Q$3-1,_Death_Day,0))*$D$2
+INDEX(_Death_Data,MATCH($F216,_Death_Country,0),MATCH(Q$3-1,_Death_Day,0))-INDEX(_Death_Data,MATCH($F216,_Death_Country,0),MATCH(Q$3-2,_Death_Day,0))*$D$2
+INDEX(_Death_Data,MATCH($F216,_Death_Country,0),MATCH(Q$3-2,_Death_Day,0))-INDEX(_Death_Data,MATCH($F216,_Death_Country,0),MATCH(Q$3-3,_Death_Day,0))*$D$2
+INDEX(_Death_Data,MATCH($F216,_Death_Country,0),MATCH(Q$3-3,_Death_Day,0))-INDEX(_Death_Data,MATCH($F216,_Death_Country,0),MATCH(Q$3-4,_Death_Day,0))*$D$2
+INDEX(_Death_Data,MATCH($F216,_Death_Country,0),MATCH(Q$3-4,_Death_Day,0))-INDEX(_Death_Data,MATCH($F216,_Death_Country,0),MATCH(Q$3-5,_Death_Day,0))*$D$2)/5</f>
        <v>0</v>
      </c>
      <c r="R216" s="80">
        <f>(INDEX(_Death_Data,MATCH($F216,_Death_Country,0),MATCH(R$3,_Death_Day,0))-INDEX(_Death_Data,MATCH($F216,_Death_Country,0),MATCH(R$3-1,_Death_Day,0))*$D$2
+INDEX(_Death_Data,MATCH($F216,_Death_Country,0),MATCH(R$3-1,_Death_Day,0))-INDEX(_Death_Data,MATCH($F216,_Death_Country,0),MATCH(R$3-2,_Death_Day,0))*$D$2
+INDEX(_Death_Data,MATCH($F216,_Death_Country,0),MATCH(R$3-2,_Death_Day,0))-INDEX(_Death_Data,MATCH($F216,_Death_Country,0),MATCH(R$3-3,_Death_Day,0))*$D$2
+INDEX(_Death_Data,MATCH($F216,_Death_Country,0),MATCH(R$3-3,_Death_Day,0))-INDEX(_Death_Data,MATCH($F216,_Death_Country,0),MATCH(R$3-4,_Death_Day,0))*$D$2
+INDEX(_Death_Data,MATCH($F216,_Death_Country,0),MATCH(R$3-4,_Death_Day,0))-INDEX(_Death_Data,MATCH($F216,_Death_Country,0),MATCH(R$3-5,_Death_Day,0))*$D$2)/5</f>
        <v>0</v>
      </c>
      <c r="S216" s="80">
        <f>(INDEX(_Death_Data,MATCH($F216,_Death_Country,0),MATCH(S$3,_Death_Day,0))-INDEX(_Death_Data,MATCH($F216,_Death_Country,0),MATCH(S$3-1,_Death_Day,0))*$D$2
+INDEX(_Death_Data,MATCH($F216,_Death_Country,0),MATCH(S$3-1,_Death_Day,0))-INDEX(_Death_Data,MATCH($F216,_Death_Country,0),MATCH(S$3-2,_Death_Day,0))*$D$2
+INDEX(_Death_Data,MATCH($F216,_Death_Country,0),MATCH(S$3-2,_Death_Day,0))-INDEX(_Death_Data,MATCH($F216,_Death_Country,0),MATCH(S$3-3,_Death_Day,0))*$D$2
+INDEX(_Death_Data,MATCH($F216,_Death_Country,0),MATCH(S$3-3,_Death_Day,0))-INDEX(_Death_Data,MATCH($F216,_Death_Country,0),MATCH(S$3-4,_Death_Day,0))*$D$2
+INDEX(_Death_Data,MATCH($F216,_Death_Country,0),MATCH(S$3-4,_Death_Day,0))-INDEX(_Death_Data,MATCH($F216,_Death_Country,0),MATCH(S$3-5,_Death_Day,0))*$D$2)/5</f>
        <v>0</v>
      </c>
      <c r="T216" s="80">
        <f>(INDEX(_Death_Data,MATCH($F216,_Death_Country,0),MATCH(T$3,_Death_Day,0))-INDEX(_Death_Data,MATCH($F216,_Death_Country,0),MATCH(T$3-1,_Death_Day,0))*$D$2
+INDEX(_Death_Data,MATCH($F216,_Death_Country,0),MATCH(T$3-1,_Death_Day,0))-INDEX(_Death_Data,MATCH($F216,_Death_Country,0),MATCH(T$3-2,_Death_Day,0))*$D$2
+INDEX(_Death_Data,MATCH($F216,_Death_Country,0),MATCH(T$3-2,_Death_Day,0))-INDEX(_Death_Data,MATCH($F216,_Death_Country,0),MATCH(T$3-3,_Death_Day,0))*$D$2
+INDEX(_Death_Data,MATCH($F216,_Death_Country,0),MATCH(T$3-3,_Death_Day,0))-INDEX(_Death_Data,MATCH($F216,_Death_Country,0),MATCH(T$3-4,_Death_Day,0))*$D$2
+INDEX(_Death_Data,MATCH($F216,_Death_Country,0),MATCH(T$3-4,_Death_Day,0))-INDEX(_Death_Data,MATCH($F216,_Death_Country,0),MATCH(T$3-5,_Death_Day,0))*$D$2)/5</f>
        <v>0</v>
      </c>
      <c r="U216" s="80">
        <f>(INDEX(_Death_Data,MATCH($F216,_Death_Country,0),MATCH(U$3,_Death_Day,0))-INDEX(_Death_Data,MATCH($F216,_Death_Country,0),MATCH(U$3-1,_Death_Day,0))*$D$2
+INDEX(_Death_Data,MATCH($F216,_Death_Country,0),MATCH(U$3-1,_Death_Day,0))-INDEX(_Death_Data,MATCH($F216,_Death_Country,0),MATCH(U$3-2,_Death_Day,0))*$D$2
+INDEX(_Death_Data,MATCH($F216,_Death_Country,0),MATCH(U$3-2,_Death_Day,0))-INDEX(_Death_Data,MATCH($F216,_Death_Country,0),MATCH(U$3-3,_Death_Day,0))*$D$2
+INDEX(_Death_Data,MATCH($F216,_Death_Country,0),MATCH(U$3-3,_Death_Day,0))-INDEX(_Death_Data,MATCH($F216,_Death_Country,0),MATCH(U$3-4,_Death_Day,0))*$D$2
+INDEX(_Death_Data,MATCH($F216,_Death_Country,0),MATCH(U$3-4,_Death_Day,0))-INDEX(_Death_Data,MATCH($F216,_Death_Country,0),MATCH(U$3-5,_Death_Day,0))*$D$2)/5</f>
        <v>0</v>
      </c>
      <c r="V216" s="80">
        <f>(INDEX(_Death_Data,MATCH($F216,_Death_Country,0),MATCH(V$3,_Death_Day,0))-INDEX(_Death_Data,MATCH($F216,_Death_Country,0),MATCH(V$3-1,_Death_Day,0))*$D$2
+INDEX(_Death_Data,MATCH($F216,_Death_Country,0),MATCH(V$3-1,_Death_Day,0))-INDEX(_Death_Data,MATCH($F216,_Death_Country,0),MATCH(V$3-2,_Death_Day,0))*$D$2
+INDEX(_Death_Data,MATCH($F216,_Death_Country,0),MATCH(V$3-2,_Death_Day,0))-INDEX(_Death_Data,MATCH($F216,_Death_Country,0),MATCH(V$3-3,_Death_Day,0))*$D$2
+INDEX(_Death_Data,MATCH($F216,_Death_Country,0),MATCH(V$3-3,_Death_Day,0))-INDEX(_Death_Data,MATCH($F216,_Death_Country,0),MATCH(V$3-4,_Death_Day,0))*$D$2
+INDEX(_Death_Data,MATCH($F216,_Death_Country,0),MATCH(V$3-4,_Death_Day,0))-INDEX(_Death_Data,MATCH($F216,_Death_Country,0),MATCH(V$3-5,_Death_Day,0))*$D$2)/5</f>
        <v>0</v>
      </c>
      <c r="W216" s="80">
        <f>(INDEX(_Death_Data,MATCH($F216,_Death_Country,0),MATCH(W$3,_Death_Day,0))-INDEX(_Death_Data,MATCH($F216,_Death_Country,0),MATCH(W$3-1,_Death_Day,0))*$D$2
+INDEX(_Death_Data,MATCH($F216,_Death_Country,0),MATCH(W$3-1,_Death_Day,0))-INDEX(_Death_Data,MATCH($F216,_Death_Country,0),MATCH(W$3-2,_Death_Day,0))*$D$2
+INDEX(_Death_Data,MATCH($F216,_Death_Country,0),MATCH(W$3-2,_Death_Day,0))-INDEX(_Death_Data,MATCH($F216,_Death_Country,0),MATCH(W$3-3,_Death_Day,0))*$D$2
+INDEX(_Death_Data,MATCH($F216,_Death_Country,0),MATCH(W$3-3,_Death_Day,0))-INDEX(_Death_Data,MATCH($F216,_Death_Country,0),MATCH(W$3-4,_Death_Day,0))*$D$2
+INDEX(_Death_Data,MATCH($F216,_Death_Country,0),MATCH(W$3-4,_Death_Day,0))-INDEX(_Death_Data,MATCH($F216,_Death_Country,0),MATCH(W$3-5,_Death_Day,0))*$D$2)/5</f>
        <v>0</v>
      </c>
      <c r="X216" s="80">
        <f>(INDEX(_Death_Data,MATCH($F216,_Death_Country,0),MATCH(X$3,_Death_Day,0))-INDEX(_Death_Data,MATCH($F216,_Death_Country,0),MATCH(X$3-1,_Death_Day,0))*$D$2
+INDEX(_Death_Data,MATCH($F216,_Death_Country,0),MATCH(X$3-1,_Death_Day,0))-INDEX(_Death_Data,MATCH($F216,_Death_Country,0),MATCH(X$3-2,_Death_Day,0))*$D$2
+INDEX(_Death_Data,MATCH($F216,_Death_Country,0),MATCH(X$3-2,_Death_Day,0))-INDEX(_Death_Data,MATCH($F216,_Death_Country,0),MATCH(X$3-3,_Death_Day,0))*$D$2
+INDEX(_Death_Data,MATCH($F216,_Death_Country,0),MATCH(X$3-3,_Death_Day,0))-INDEX(_Death_Data,MATCH($F216,_Death_Country,0),MATCH(X$3-4,_Death_Day,0))*$D$2
+INDEX(_Death_Data,MATCH($F216,_Death_Country,0),MATCH(X$3-4,_Death_Day,0))-INDEX(_Death_Data,MATCH($F216,_Death_Country,0),MATCH(X$3-5,_Death_Day,0))*$D$2)/5</f>
        <v>0</v>
      </c>
      <c r="Y216" s="80">
        <f>(INDEX(_Death_Data,MATCH($F216,_Death_Country,0),MATCH(Y$3,_Death_Day,0))-INDEX(_Death_Data,MATCH($F216,_Death_Country,0),MATCH(Y$3-1,_Death_Day,0))*$D$2
+INDEX(_Death_Data,MATCH($F216,_Death_Country,0),MATCH(Y$3-1,_Death_Day,0))-INDEX(_Death_Data,MATCH($F216,_Death_Country,0),MATCH(Y$3-2,_Death_Day,0))*$D$2
+INDEX(_Death_Data,MATCH($F216,_Death_Country,0),MATCH(Y$3-2,_Death_Day,0))-INDEX(_Death_Data,MATCH($F216,_Death_Country,0),MATCH(Y$3-3,_Death_Day,0))*$D$2
+INDEX(_Death_Data,MATCH($F216,_Death_Country,0),MATCH(Y$3-3,_Death_Day,0))-INDEX(_Death_Data,MATCH($F216,_Death_Country,0),MATCH(Y$3-4,_Death_Day,0))*$D$2
+INDEX(_Death_Data,MATCH($F216,_Death_Country,0),MATCH(Y$3-4,_Death_Day,0))-INDEX(_Death_Data,MATCH($F216,_Death_Country,0),MATCH(Y$3-5,_Death_Day,0))*$D$2)/5</f>
        <v>0</v>
      </c>
      <c r="Z216" s="80">
        <f>(INDEX(_Death_Data,MATCH($F216,_Death_Country,0),MATCH(Z$3,_Death_Day,0))-INDEX(_Death_Data,MATCH($F216,_Death_Country,0),MATCH(Z$3-1,_Death_Day,0))*$D$2
+INDEX(_Death_Data,MATCH($F216,_Death_Country,0),MATCH(Z$3-1,_Death_Day,0))-INDEX(_Death_Data,MATCH($F216,_Death_Country,0),MATCH(Z$3-2,_Death_Day,0))*$D$2
+INDEX(_Death_Data,MATCH($F216,_Death_Country,0),MATCH(Z$3-2,_Death_Day,0))-INDEX(_Death_Data,MATCH($F216,_Death_Country,0),MATCH(Z$3-3,_Death_Day,0))*$D$2
+INDEX(_Death_Data,MATCH($F216,_Death_Country,0),MATCH(Z$3-3,_Death_Day,0))-INDEX(_Death_Data,MATCH($F216,_Death_Country,0),MATCH(Z$3-4,_Death_Day,0))*$D$2
+INDEX(_Death_Data,MATCH($F216,_Death_Country,0),MATCH(Z$3-4,_Death_Day,0))-INDEX(_Death_Data,MATCH($F216,_Death_Country,0),MATCH(Z$3-5,_Death_Day,0))*$D$2)/5</f>
        <v>0</v>
      </c>
      <c r="AA216" s="80">
        <f>(INDEX(_Death_Data,MATCH($F216,_Death_Country,0),MATCH(AA$3,_Death_Day,0))-INDEX(_Death_Data,MATCH($F216,_Death_Country,0),MATCH(AA$3-1,_Death_Day,0))*$D$2
+INDEX(_Death_Data,MATCH($F216,_Death_Country,0),MATCH(AA$3-1,_Death_Day,0))-INDEX(_Death_Data,MATCH($F216,_Death_Country,0),MATCH(AA$3-2,_Death_Day,0))*$D$2
+INDEX(_Death_Data,MATCH($F216,_Death_Country,0),MATCH(AA$3-2,_Death_Day,0))-INDEX(_Death_Data,MATCH($F216,_Death_Country,0),MATCH(AA$3-3,_Death_Day,0))*$D$2
+INDEX(_Death_Data,MATCH($F216,_Death_Country,0),MATCH(AA$3-3,_Death_Day,0))-INDEX(_Death_Data,MATCH($F216,_Death_Country,0),MATCH(AA$3-4,_Death_Day,0))*$D$2
+INDEX(_Death_Data,MATCH($F216,_Death_Country,0),MATCH(AA$3-4,_Death_Day,0))-INDEX(_Death_Data,MATCH($F216,_Death_Country,0),MATCH(AA$3-5,_Death_Day,0))*$D$2)/5</f>
        <v>0</v>
      </c>
      <c r="AB216" s="80">
        <f>(INDEX(_Death_Data,MATCH($F216,_Death_Country,0),MATCH(AB$3,_Death_Day,0))-INDEX(_Death_Data,MATCH($F216,_Death_Country,0),MATCH(AB$3-1,_Death_Day,0))*$D$2
+INDEX(_Death_Data,MATCH($F216,_Death_Country,0),MATCH(AB$3-1,_Death_Day,0))-INDEX(_Death_Data,MATCH($F216,_Death_Country,0),MATCH(AB$3-2,_Death_Day,0))*$D$2
+INDEX(_Death_Data,MATCH($F216,_Death_Country,0),MATCH(AB$3-2,_Death_Day,0))-INDEX(_Death_Data,MATCH($F216,_Death_Country,0),MATCH(AB$3-3,_Death_Day,0))*$D$2
+INDEX(_Death_Data,MATCH($F216,_Death_Country,0),MATCH(AB$3-3,_Death_Day,0))-INDEX(_Death_Data,MATCH($F216,_Death_Country,0),MATCH(AB$3-4,_Death_Day,0))*$D$2
+INDEX(_Death_Data,MATCH($F216,_Death_Country,0),MATCH(AB$3-4,_Death_Day,0))-INDEX(_Death_Data,MATCH($F216,_Death_Country,0),MATCH(AB$3-5,_Death_Day,0))*$D$2)/5</f>
        <v>0</v>
      </c>
      <c r="AC216" s="80">
        <f>(INDEX(_Death_Data,MATCH($F216,_Death_Country,0),MATCH(AC$3,_Death_Day,0))-INDEX(_Death_Data,MATCH($F216,_Death_Country,0),MATCH(AC$3-1,_Death_Day,0))*$D$2
+INDEX(_Death_Data,MATCH($F216,_Death_Country,0),MATCH(AC$3-1,_Death_Day,0))-INDEX(_Death_Data,MATCH($F216,_Death_Country,0),MATCH(AC$3-2,_Death_Day,0))*$D$2
+INDEX(_Death_Data,MATCH($F216,_Death_Country,0),MATCH(AC$3-2,_Death_Day,0))-INDEX(_Death_Data,MATCH($F216,_Death_Country,0),MATCH(AC$3-3,_Death_Day,0))*$D$2
+INDEX(_Death_Data,MATCH($F216,_Death_Country,0),MATCH(AC$3-3,_Death_Day,0))-INDEX(_Death_Data,MATCH($F216,_Death_Country,0),MATCH(AC$3-4,_Death_Day,0))*$D$2
+INDEX(_Death_Data,MATCH($F216,_Death_Country,0),MATCH(AC$3-4,_Death_Day,0))-INDEX(_Death_Data,MATCH($F216,_Death_Country,0),MATCH(AC$3-5,_Death_Day,0))*$D$2)/5</f>
        <v>0</v>
      </c>
      <c r="AD216" s="80">
        <f>(INDEX(_Death_Data,MATCH($F216,_Death_Country,0),MATCH(AD$3,_Death_Day,0))-INDEX(_Death_Data,MATCH($F216,_Death_Country,0),MATCH(AD$3-1,_Death_Day,0))*$D$2
+INDEX(_Death_Data,MATCH($F216,_Death_Country,0),MATCH(AD$3-1,_Death_Day,0))-INDEX(_Death_Data,MATCH($F216,_Death_Country,0),MATCH(AD$3-2,_Death_Day,0))*$D$2
+INDEX(_Death_Data,MATCH($F216,_Death_Country,0),MATCH(AD$3-2,_Death_Day,0))-INDEX(_Death_Data,MATCH($F216,_Death_Country,0),MATCH(AD$3-3,_Death_Day,0))*$D$2
+INDEX(_Death_Data,MATCH($F216,_Death_Country,0),MATCH(AD$3-3,_Death_Day,0))-INDEX(_Death_Data,MATCH($F216,_Death_Country,0),MATCH(AD$3-4,_Death_Day,0))*$D$2
+INDEX(_Death_Data,MATCH($F216,_Death_Country,0),MATCH(AD$3-4,_Death_Day,0))-INDEX(_Death_Data,MATCH($F216,_Death_Country,0),MATCH(AD$3-5,_Death_Day,0))*$D$2)/5</f>
        <v>0</v>
      </c>
      <c r="AE216" s="80">
        <f>(INDEX(_Death_Data,MATCH($F216,_Death_Country,0),MATCH(AE$3,_Death_Day,0))-INDEX(_Death_Data,MATCH($F216,_Death_Country,0),MATCH(AE$3-1,_Death_Day,0))*$D$2
+INDEX(_Death_Data,MATCH($F216,_Death_Country,0),MATCH(AE$3-1,_Death_Day,0))-INDEX(_Death_Data,MATCH($F216,_Death_Country,0),MATCH(AE$3-2,_Death_Day,0))*$D$2
+INDEX(_Death_Data,MATCH($F216,_Death_Country,0),MATCH(AE$3-2,_Death_Day,0))-INDEX(_Death_Data,MATCH($F216,_Death_Country,0),MATCH(AE$3-3,_Death_Day,0))*$D$2
+INDEX(_Death_Data,MATCH($F216,_Death_Country,0),MATCH(AE$3-3,_Death_Day,0))-INDEX(_Death_Data,MATCH($F216,_Death_Country,0),MATCH(AE$3-4,_Death_Day,0))*$D$2
+INDEX(_Death_Data,MATCH($F216,_Death_Country,0),MATCH(AE$3-4,_Death_Day,0))-INDEX(_Death_Data,MATCH($F216,_Death_Country,0),MATCH(AE$3-5,_Death_Day,0))*$D$2)/5</f>
        <v>0</v>
      </c>
      <c r="AF216" s="80">
        <f>(INDEX(_Death_Data,MATCH($F216,_Death_Country,0),MATCH(AF$3,_Death_Day,0))-INDEX(_Death_Data,MATCH($F216,_Death_Country,0),MATCH(AF$3-1,_Death_Day,0))*$D$2
+INDEX(_Death_Data,MATCH($F216,_Death_Country,0),MATCH(AF$3-1,_Death_Day,0))-INDEX(_Death_Data,MATCH($F216,_Death_Country,0),MATCH(AF$3-2,_Death_Day,0))*$D$2
+INDEX(_Death_Data,MATCH($F216,_Death_Country,0),MATCH(AF$3-2,_Death_Day,0))-INDEX(_Death_Data,MATCH($F216,_Death_Country,0),MATCH(AF$3-3,_Death_Day,0))*$D$2
+INDEX(_Death_Data,MATCH($F216,_Death_Country,0),MATCH(AF$3-3,_Death_Day,0))-INDEX(_Death_Data,MATCH($F216,_Death_Country,0),MATCH(AF$3-4,_Death_Day,0))*$D$2
+INDEX(_Death_Data,MATCH($F216,_Death_Country,0),MATCH(AF$3-4,_Death_Day,0))-INDEX(_Death_Data,MATCH($F216,_Death_Country,0),MATCH(AF$3-5,_Death_Day,0))*$D$2)/5</f>
        <v>0</v>
      </c>
      <c r="AG216" s="80">
        <f>(INDEX(_Death_Data,MATCH($F216,_Death_Country,0),MATCH(AG$3,_Death_Day,0))-INDEX(_Death_Data,MATCH($F216,_Death_Country,0),MATCH(AG$3-1,_Death_Day,0))*$D$2
+INDEX(_Death_Data,MATCH($F216,_Death_Country,0),MATCH(AG$3-1,_Death_Day,0))-INDEX(_Death_Data,MATCH($F216,_Death_Country,0),MATCH(AG$3-2,_Death_Day,0))*$D$2
+INDEX(_Death_Data,MATCH($F216,_Death_Country,0),MATCH(AG$3-2,_Death_Day,0))-INDEX(_Death_Data,MATCH($F216,_Death_Country,0),MATCH(AG$3-3,_Death_Day,0))*$D$2
+INDEX(_Death_Data,MATCH($F216,_Death_Country,0),MATCH(AG$3-3,_Death_Day,0))-INDEX(_Death_Data,MATCH($F216,_Death_Country,0),MATCH(AG$3-4,_Death_Day,0))*$D$2
+INDEX(_Death_Data,MATCH($F216,_Death_Country,0),MATCH(AG$3-4,_Death_Day,0))-INDEX(_Death_Data,MATCH($F216,_Death_Country,0),MATCH(AG$3-5,_Death_Day,0))*$D$2)/5</f>
        <v>0</v>
      </c>
      <c r="AH216" s="80">
        <f>(INDEX(_Death_Data,MATCH($F216,_Death_Country,0),MATCH(AH$3,_Death_Day,0))-INDEX(_Death_Data,MATCH($F216,_Death_Country,0),MATCH(AH$3-1,_Death_Day,0))*$D$2
+INDEX(_Death_Data,MATCH($F216,_Death_Country,0),MATCH(AH$3-1,_Death_Day,0))-INDEX(_Death_Data,MATCH($F216,_Death_Country,0),MATCH(AH$3-2,_Death_Day,0))*$D$2
+INDEX(_Death_Data,MATCH($F216,_Death_Country,0),MATCH(AH$3-2,_Death_Day,0))-INDEX(_Death_Data,MATCH($F216,_Death_Country,0),MATCH(AH$3-3,_Death_Day,0))*$D$2
+INDEX(_Death_Data,MATCH($F216,_Death_Country,0),MATCH(AH$3-3,_Death_Day,0))-INDEX(_Death_Data,MATCH($F216,_Death_Country,0),MATCH(AH$3-4,_Death_Day,0))*$D$2
+INDEX(_Death_Data,MATCH($F216,_Death_Country,0),MATCH(AH$3-4,_Death_Day,0))-INDEX(_Death_Data,MATCH($F216,_Death_Country,0),MATCH(AH$3-5,_Death_Day,0))*$D$2)/5</f>
        <v>0</v>
      </c>
      <c r="AI216" s="80">
        <f>(INDEX(_Death_Data,MATCH($F216,_Death_Country,0),MATCH(AI$3,_Death_Day,0))-INDEX(_Death_Data,MATCH($F216,_Death_Country,0),MATCH(AI$3-1,_Death_Day,0))*$D$2
+INDEX(_Death_Data,MATCH($F216,_Death_Country,0),MATCH(AI$3-1,_Death_Day,0))-INDEX(_Death_Data,MATCH($F216,_Death_Country,0),MATCH(AI$3-2,_Death_Day,0))*$D$2
+INDEX(_Death_Data,MATCH($F216,_Death_Country,0),MATCH(AI$3-2,_Death_Day,0))-INDEX(_Death_Data,MATCH($F216,_Death_Country,0),MATCH(AI$3-3,_Death_Day,0))*$D$2
+INDEX(_Death_Data,MATCH($F216,_Death_Country,0),MATCH(AI$3-3,_Death_Day,0))-INDEX(_Death_Data,MATCH($F216,_Death_Country,0),MATCH(AI$3-4,_Death_Day,0))*$D$2
+INDEX(_Death_Data,MATCH($F216,_Death_Country,0),MATCH(AI$3-4,_Death_Day,0))-INDEX(_Death_Data,MATCH($F216,_Death_Country,0),MATCH(AI$3-5,_Death_Day,0))*$D$2)/5</f>
        <v>0</v>
      </c>
      <c r="AJ216" s="80">
        <f>(INDEX(_Death_Data,MATCH($F216,_Death_Country,0),MATCH(AJ$3,_Death_Day,0))-INDEX(_Death_Data,MATCH($F216,_Death_Country,0),MATCH(AJ$3-1,_Death_Day,0))*$D$2
+INDEX(_Death_Data,MATCH($F216,_Death_Country,0),MATCH(AJ$3-1,_Death_Day,0))-INDEX(_Death_Data,MATCH($F216,_Death_Country,0),MATCH(AJ$3-2,_Death_Day,0))*$D$2
+INDEX(_Death_Data,MATCH($F216,_Death_Country,0),MATCH(AJ$3-2,_Death_Day,0))-INDEX(_Death_Data,MATCH($F216,_Death_Country,0),MATCH(AJ$3-3,_Death_Day,0))*$D$2
+INDEX(_Death_Data,MATCH($F216,_Death_Country,0),MATCH(AJ$3-3,_Death_Day,0))-INDEX(_Death_Data,MATCH($F216,_Death_Country,0),MATCH(AJ$3-4,_Death_Day,0))*$D$2
+INDEX(_Death_Data,MATCH($F216,_Death_Country,0),MATCH(AJ$3-4,_Death_Day,0))-INDEX(_Death_Data,MATCH($F216,_Death_Country,0),MATCH(AJ$3-5,_Death_Day,0))*$D$2)/5</f>
        <v>0</v>
      </c>
      <c r="AK216" s="80">
        <f>(INDEX(_Death_Data,MATCH($F216,_Death_Country,0),MATCH(AK$3,_Death_Day,0))-INDEX(_Death_Data,MATCH($F216,_Death_Country,0),MATCH(AK$3-1,_Death_Day,0))*$D$2
+INDEX(_Death_Data,MATCH($F216,_Death_Country,0),MATCH(AK$3-1,_Death_Day,0))-INDEX(_Death_Data,MATCH($F216,_Death_Country,0),MATCH(AK$3-2,_Death_Day,0))*$D$2
+INDEX(_Death_Data,MATCH($F216,_Death_Country,0),MATCH(AK$3-2,_Death_Day,0))-INDEX(_Death_Data,MATCH($F216,_Death_Country,0),MATCH(AK$3-3,_Death_Day,0))*$D$2
+INDEX(_Death_Data,MATCH($F216,_Death_Country,0),MATCH(AK$3-3,_Death_Day,0))-INDEX(_Death_Data,MATCH($F216,_Death_Country,0),MATCH(AK$3-4,_Death_Day,0))*$D$2
+INDEX(_Death_Data,MATCH($F216,_Death_Country,0),MATCH(AK$3-4,_Death_Day,0))-INDEX(_Death_Data,MATCH($F216,_Death_Country,0),MATCH(AK$3-5,_Death_Day,0))*$D$2)/5</f>
        <v>0</v>
      </c>
      <c r="AL216" s="80">
        <f>(INDEX(_Death_Data,MATCH($F216,_Death_Country,0),MATCH(AL$3,_Death_Day,0))-INDEX(_Death_Data,MATCH($F216,_Death_Country,0),MATCH(AL$3-1,_Death_Day,0))*$D$2
+INDEX(_Death_Data,MATCH($F216,_Death_Country,0),MATCH(AL$3-1,_Death_Day,0))-INDEX(_Death_Data,MATCH($F216,_Death_Country,0),MATCH(AL$3-2,_Death_Day,0))*$D$2
+INDEX(_Death_Data,MATCH($F216,_Death_Country,0),MATCH(AL$3-2,_Death_Day,0))-INDEX(_Death_Data,MATCH($F216,_Death_Country,0),MATCH(AL$3-3,_Death_Day,0))*$D$2
+INDEX(_Death_Data,MATCH($F216,_Death_Country,0),MATCH(AL$3-3,_Death_Day,0))-INDEX(_Death_Data,MATCH($F216,_Death_Country,0),MATCH(AL$3-4,_Death_Day,0))*$D$2
+INDEX(_Death_Data,MATCH($F216,_Death_Country,0),MATCH(AL$3-4,_Death_Day,0))-INDEX(_Death_Data,MATCH($F216,_Death_Country,0),MATCH(AL$3-5,_Death_Day,0))*$D$2)/5</f>
        <v>0</v>
      </c>
      <c r="AM216" s="80">
        <f>(INDEX(_Death_Data,MATCH($F216,_Death_Country,0),MATCH(AM$3,_Death_Day,0))-INDEX(_Death_Data,MATCH($F216,_Death_Country,0),MATCH(AM$3-1,_Death_Day,0))*$D$2
+INDEX(_Death_Data,MATCH($F216,_Death_Country,0),MATCH(AM$3-1,_Death_Day,0))-INDEX(_Death_Data,MATCH($F216,_Death_Country,0),MATCH(AM$3-2,_Death_Day,0))*$D$2
+INDEX(_Death_Data,MATCH($F216,_Death_Country,0),MATCH(AM$3-2,_Death_Day,0))-INDEX(_Death_Data,MATCH($F216,_Death_Country,0),MATCH(AM$3-3,_Death_Day,0))*$D$2
+INDEX(_Death_Data,MATCH($F216,_Death_Country,0),MATCH(AM$3-3,_Death_Day,0))-INDEX(_Death_Data,MATCH($F216,_Death_Country,0),MATCH(AM$3-4,_Death_Day,0))*$D$2
+INDEX(_Death_Data,MATCH($F216,_Death_Country,0),MATCH(AM$3-4,_Death_Day,0))-INDEX(_Death_Data,MATCH($F216,_Death_Country,0),MATCH(AM$3-5,_Death_Day,0))*$D$2)/5</f>
        <v>0</v>
      </c>
      <c r="AN216" s="80">
        <f>(INDEX(_Death_Data,MATCH($F216,_Death_Country,0),MATCH(AN$3,_Death_Day,0))-INDEX(_Death_Data,MATCH($F216,_Death_Country,0),MATCH(AN$3-1,_Death_Day,0))*$D$2
+INDEX(_Death_Data,MATCH($F216,_Death_Country,0),MATCH(AN$3-1,_Death_Day,0))-INDEX(_Death_Data,MATCH($F216,_Death_Country,0),MATCH(AN$3-2,_Death_Day,0))*$D$2
+INDEX(_Death_Data,MATCH($F216,_Death_Country,0),MATCH(AN$3-2,_Death_Day,0))-INDEX(_Death_Data,MATCH($F216,_Death_Country,0),MATCH(AN$3-3,_Death_Day,0))*$D$2
+INDEX(_Death_Data,MATCH($F216,_Death_Country,0),MATCH(AN$3-3,_Death_Day,0))-INDEX(_Death_Data,MATCH($F216,_Death_Country,0),MATCH(AN$3-4,_Death_Day,0))*$D$2
+INDEX(_Death_Data,MATCH($F216,_Death_Country,0),MATCH(AN$3-4,_Death_Day,0))-INDEX(_Death_Data,MATCH($F216,_Death_Country,0),MATCH(AN$3-5,_Death_Day,0))*$D$2)/5</f>
        <v>0</v>
      </c>
      <c r="AO216" s="80">
        <f>(INDEX(_Death_Data,MATCH($F216,_Death_Country,0),MATCH(AO$3,_Death_Day,0))-INDEX(_Death_Data,MATCH($F216,_Death_Country,0),MATCH(AO$3-1,_Death_Day,0))*$D$2
+INDEX(_Death_Data,MATCH($F216,_Death_Country,0),MATCH(AO$3-1,_Death_Day,0))-INDEX(_Death_Data,MATCH($F216,_Death_Country,0),MATCH(AO$3-2,_Death_Day,0))*$D$2
+INDEX(_Death_Data,MATCH($F216,_Death_Country,0),MATCH(AO$3-2,_Death_Day,0))-INDEX(_Death_Data,MATCH($F216,_Death_Country,0),MATCH(AO$3-3,_Death_Day,0))*$D$2
+INDEX(_Death_Data,MATCH($F216,_Death_Country,0),MATCH(AO$3-3,_Death_Day,0))-INDEX(_Death_Data,MATCH($F216,_Death_Country,0),MATCH(AO$3-4,_Death_Day,0))*$D$2
+INDEX(_Death_Data,MATCH($F216,_Death_Country,0),MATCH(AO$3-4,_Death_Day,0))-INDEX(_Death_Data,MATCH($F216,_Death_Country,0),MATCH(AO$3-5,_Death_Day,0))*$D$2)/5</f>
        <v>0</v>
      </c>
      <c r="AP216" s="80">
        <f>(INDEX(_Death_Data,MATCH($F216,_Death_Country,0),MATCH(AP$3,_Death_Day,0))-INDEX(_Death_Data,MATCH($F216,_Death_Country,0),MATCH(AP$3-1,_Death_Day,0))*$D$2
+INDEX(_Death_Data,MATCH($F216,_Death_Country,0),MATCH(AP$3-1,_Death_Day,0))-INDEX(_Death_Data,MATCH($F216,_Death_Country,0),MATCH(AP$3-2,_Death_Day,0))*$D$2
+INDEX(_Death_Data,MATCH($F216,_Death_Country,0),MATCH(AP$3-2,_Death_Day,0))-INDEX(_Death_Data,MATCH($F216,_Death_Country,0),MATCH(AP$3-3,_Death_Day,0))*$D$2
+INDEX(_Death_Data,MATCH($F216,_Death_Country,0),MATCH(AP$3-3,_Death_Day,0))-INDEX(_Death_Data,MATCH($F216,_Death_Country,0),MATCH(AP$3-4,_Death_Day,0))*$D$2
+INDEX(_Death_Data,MATCH($F216,_Death_Country,0),MATCH(AP$3-4,_Death_Day,0))-INDEX(_Death_Data,MATCH($F216,_Death_Country,0),MATCH(AP$3-5,_Death_Day,0))*$D$2)/5</f>
        <v>0</v>
      </c>
      <c r="AQ216" s="80">
        <f>(INDEX(_Death_Data,MATCH($F216,_Death_Country,0),MATCH(AQ$3,_Death_Day,0))-INDEX(_Death_Data,MATCH($F216,_Death_Country,0),MATCH(AQ$3-1,_Death_Day,0))*$D$2
+INDEX(_Death_Data,MATCH($F216,_Death_Country,0),MATCH(AQ$3-1,_Death_Day,0))-INDEX(_Death_Data,MATCH($F216,_Death_Country,0),MATCH(AQ$3-2,_Death_Day,0))*$D$2
+INDEX(_Death_Data,MATCH($F216,_Death_Country,0),MATCH(AQ$3-2,_Death_Day,0))-INDEX(_Death_Data,MATCH($F216,_Death_Country,0),MATCH(AQ$3-3,_Death_Day,0))*$D$2
+INDEX(_Death_Data,MATCH($F216,_Death_Country,0),MATCH(AQ$3-3,_Death_Day,0))-INDEX(_Death_Data,MATCH($F216,_Death_Country,0),MATCH(AQ$3-4,_Death_Day,0))*$D$2
+INDEX(_Death_Data,MATCH($F216,_Death_Country,0),MATCH(AQ$3-4,_Death_Day,0))-INDEX(_Death_Data,MATCH($F216,_Death_Country,0),MATCH(AQ$3-5,_Death_Day,0))*$D$2)/5</f>
        <v>0</v>
      </c>
      <c r="AR216" s="80">
        <f>(INDEX(_Death_Data,MATCH($F216,_Death_Country,0),MATCH(AR$3,_Death_Day,0))-INDEX(_Death_Data,MATCH($F216,_Death_Country,0),MATCH(AR$3-1,_Death_Day,0))*$D$2
+INDEX(_Death_Data,MATCH($F216,_Death_Country,0),MATCH(AR$3-1,_Death_Day,0))-INDEX(_Death_Data,MATCH($F216,_Death_Country,0),MATCH(AR$3-2,_Death_Day,0))*$D$2
+INDEX(_Death_Data,MATCH($F216,_Death_Country,0),MATCH(AR$3-2,_Death_Day,0))-INDEX(_Death_Data,MATCH($F216,_Death_Country,0),MATCH(AR$3-3,_Death_Day,0))*$D$2
+INDEX(_Death_Data,MATCH($F216,_Death_Country,0),MATCH(AR$3-3,_Death_Day,0))-INDEX(_Death_Data,MATCH($F216,_Death_Country,0),MATCH(AR$3-4,_Death_Day,0))*$D$2
+INDEX(_Death_Data,MATCH($F216,_Death_Country,0),MATCH(AR$3-4,_Death_Day,0))-INDEX(_Death_Data,MATCH($F216,_Death_Country,0),MATCH(AR$3-5,_Death_Day,0))*$D$2)/5</f>
        <v>0</v>
      </c>
      <c r="AS216" s="80">
        <f>(INDEX(_Death_Data,MATCH($F216,_Death_Country,0),MATCH(AS$3,_Death_Day,0))-INDEX(_Death_Data,MATCH($F216,_Death_Country,0),MATCH(AS$3-1,_Death_Day,0))*$D$2
+INDEX(_Death_Data,MATCH($F216,_Death_Country,0),MATCH(AS$3-1,_Death_Day,0))-INDEX(_Death_Data,MATCH($F216,_Death_Country,0),MATCH(AS$3-2,_Death_Day,0))*$D$2
+INDEX(_Death_Data,MATCH($F216,_Death_Country,0),MATCH(AS$3-2,_Death_Day,0))-INDEX(_Death_Data,MATCH($F216,_Death_Country,0),MATCH(AS$3-3,_Death_Day,0))*$D$2
+INDEX(_Death_Data,MATCH($F216,_Death_Country,0),MATCH(AS$3-3,_Death_Day,0))-INDEX(_Death_Data,MATCH($F216,_Death_Country,0),MATCH(AS$3-4,_Death_Day,0))*$D$2
+INDEX(_Death_Data,MATCH($F216,_Death_Country,0),MATCH(AS$3-4,_Death_Day,0))-INDEX(_Death_Data,MATCH($F216,_Death_Country,0),MATCH(AS$3-5,_Death_Day,0))*$D$2)/5</f>
        <v>0</v>
      </c>
      <c r="AT216" s="80">
        <f>(INDEX(_Death_Data,MATCH($F216,_Death_Country,0),MATCH(AT$3,_Death_Day,0))-INDEX(_Death_Data,MATCH($F216,_Death_Country,0),MATCH(AT$3-1,_Death_Day,0))*$D$2
+INDEX(_Death_Data,MATCH($F216,_Death_Country,0),MATCH(AT$3-1,_Death_Day,0))-INDEX(_Death_Data,MATCH($F216,_Death_Country,0),MATCH(AT$3-2,_Death_Day,0))*$D$2
+INDEX(_Death_Data,MATCH($F216,_Death_Country,0),MATCH(AT$3-2,_Death_Day,0))-INDEX(_Death_Data,MATCH($F216,_Death_Country,0),MATCH(AT$3-3,_Death_Day,0))*$D$2
+INDEX(_Death_Data,MATCH($F216,_Death_Country,0),MATCH(AT$3-3,_Death_Day,0))-INDEX(_Death_Data,MATCH($F216,_Death_Country,0),MATCH(AT$3-4,_Death_Day,0))*$D$2
+INDEX(_Death_Data,MATCH($F216,_Death_Country,0),MATCH(AT$3-4,_Death_Day,0))-INDEX(_Death_Data,MATCH($F216,_Death_Country,0),MATCH(AT$3-5,_Death_Day,0))*$D$2)/5</f>
        <v>0</v>
      </c>
      <c r="AU216" s="80">
        <f>(INDEX(_Death_Data,MATCH($F216,_Death_Country,0),MATCH(AU$3,_Death_Day,0))-INDEX(_Death_Data,MATCH($F216,_Death_Country,0),MATCH(AU$3-1,_Death_Day,0))*$D$2
+INDEX(_Death_Data,MATCH($F216,_Death_Country,0),MATCH(AU$3-1,_Death_Day,0))-INDEX(_Death_Data,MATCH($F216,_Death_Country,0),MATCH(AU$3-2,_Death_Day,0))*$D$2
+INDEX(_Death_Data,MATCH($F216,_Death_Country,0),MATCH(AU$3-2,_Death_Day,0))-INDEX(_Death_Data,MATCH($F216,_Death_Country,0),MATCH(AU$3-3,_Death_Day,0))*$D$2
+INDEX(_Death_Data,MATCH($F216,_Death_Country,0),MATCH(AU$3-3,_Death_Day,0))-INDEX(_Death_Data,MATCH($F216,_Death_Country,0),MATCH(AU$3-4,_Death_Day,0))*$D$2
+INDEX(_Death_Data,MATCH($F216,_Death_Country,0),MATCH(AU$3-4,_Death_Day,0))-INDEX(_Death_Data,MATCH($F216,_Death_Country,0),MATCH(AU$3-5,_Death_Day,0))*$D$2)/5</f>
        <v>0</v>
      </c>
      <c r="AV216" s="80">
        <f>(INDEX(_Death_Data,MATCH($F216,_Death_Country,0),MATCH(AV$3,_Death_Day,0))-INDEX(_Death_Data,MATCH($F216,_Death_Country,0),MATCH(AV$3-1,_Death_Day,0))*$D$2
+INDEX(_Death_Data,MATCH($F216,_Death_Country,0),MATCH(AV$3-1,_Death_Day,0))-INDEX(_Death_Data,MATCH($F216,_Death_Country,0),MATCH(AV$3-2,_Death_Day,0))*$D$2
+INDEX(_Death_Data,MATCH($F216,_Death_Country,0),MATCH(AV$3-2,_Death_Day,0))-INDEX(_Death_Data,MATCH($F216,_Death_Country,0),MATCH(AV$3-3,_Death_Day,0))*$D$2
+INDEX(_Death_Data,MATCH($F216,_Death_Country,0),MATCH(AV$3-3,_Death_Day,0))-INDEX(_Death_Data,MATCH($F216,_Death_Country,0),MATCH(AV$3-4,_Death_Day,0))*$D$2
+INDEX(_Death_Data,MATCH($F216,_Death_Country,0),MATCH(AV$3-4,_Death_Day,0))-INDEX(_Death_Data,MATCH($F216,_Death_Country,0),MATCH(AV$3-5,_Death_Day,0))*$D$2)/5</f>
        <v>0</v>
      </c>
      <c r="AW216" s="80">
        <f>(INDEX(_Death_Data,MATCH($F216,_Death_Country,0),MATCH(AW$3,_Death_Day,0))-INDEX(_Death_Data,MATCH($F216,_Death_Country,0),MATCH(AW$3-1,_Death_Day,0))*$D$2
+INDEX(_Death_Data,MATCH($F216,_Death_Country,0),MATCH(AW$3-1,_Death_Day,0))-INDEX(_Death_Data,MATCH($F216,_Death_Country,0),MATCH(AW$3-2,_Death_Day,0))*$D$2
+INDEX(_Death_Data,MATCH($F216,_Death_Country,0),MATCH(AW$3-2,_Death_Day,0))-INDEX(_Death_Data,MATCH($F216,_Death_Country,0),MATCH(AW$3-3,_Death_Day,0))*$D$2
+INDEX(_Death_Data,MATCH($F216,_Death_Country,0),MATCH(AW$3-3,_Death_Day,0))-INDEX(_Death_Data,MATCH($F216,_Death_Country,0),MATCH(AW$3-4,_Death_Day,0))*$D$2
+INDEX(_Death_Data,MATCH($F216,_Death_Country,0),MATCH(AW$3-4,_Death_Day,0))-INDEX(_Death_Data,MATCH($F216,_Death_Country,0),MATCH(AW$3-5,_Death_Day,0))*$D$2)/5</f>
        <v>0</v>
      </c>
      <c r="AX216" s="80">
        <f>(INDEX(_Death_Data,MATCH($F216,_Death_Country,0),MATCH(AX$3,_Death_Day,0))-INDEX(_Death_Data,MATCH($F216,_Death_Country,0),MATCH(AX$3-1,_Death_Day,0))*$D$2
+INDEX(_Death_Data,MATCH($F216,_Death_Country,0),MATCH(AX$3-1,_Death_Day,0))-INDEX(_Death_Data,MATCH($F216,_Death_Country,0),MATCH(AX$3-2,_Death_Day,0))*$D$2
+INDEX(_Death_Data,MATCH($F216,_Death_Country,0),MATCH(AX$3-2,_Death_Day,0))-INDEX(_Death_Data,MATCH($F216,_Death_Country,0),MATCH(AX$3-3,_Death_Day,0))*$D$2
+INDEX(_Death_Data,MATCH($F216,_Death_Country,0),MATCH(AX$3-3,_Death_Day,0))-INDEX(_Death_Data,MATCH($F216,_Death_Country,0),MATCH(AX$3-4,_Death_Day,0))*$D$2
+INDEX(_Death_Data,MATCH($F216,_Death_Country,0),MATCH(AX$3-4,_Death_Day,0))-INDEX(_Death_Data,MATCH($F216,_Death_Country,0),MATCH(AX$3-5,_Death_Day,0))*$D$2)/5</f>
        <v>0</v>
      </c>
      <c r="AY216" s="80">
        <f>(INDEX(_Death_Data,MATCH($F216,_Death_Country,0),MATCH(AY$3,_Death_Day,0))-INDEX(_Death_Data,MATCH($F216,_Death_Country,0),MATCH(AY$3-1,_Death_Day,0))*$D$2
+INDEX(_Death_Data,MATCH($F216,_Death_Country,0),MATCH(AY$3-1,_Death_Day,0))-INDEX(_Death_Data,MATCH($F216,_Death_Country,0),MATCH(AY$3-2,_Death_Day,0))*$D$2
+INDEX(_Death_Data,MATCH($F216,_Death_Country,0),MATCH(AY$3-2,_Death_Day,0))-INDEX(_Death_Data,MATCH($F216,_Death_Country,0),MATCH(AY$3-3,_Death_Day,0))*$D$2
+INDEX(_Death_Data,MATCH($F216,_Death_Country,0),MATCH(AY$3-3,_Death_Day,0))-INDEX(_Death_Data,MATCH($F216,_Death_Country,0),MATCH(AY$3-4,_Death_Day,0))*$D$2
+INDEX(_Death_Data,MATCH($F216,_Death_Country,0),MATCH(AY$3-4,_Death_Day,0))-INDEX(_Death_Data,MATCH($F216,_Death_Country,0),MATCH(AY$3-5,_Death_Day,0))*$D$2)/5</f>
        <v>0</v>
      </c>
      <c r="AZ216" s="80">
        <f>(INDEX(_Death_Data,MATCH($F216,_Death_Country,0),MATCH(AZ$3,_Death_Day,0))-INDEX(_Death_Data,MATCH($F216,_Death_Country,0),MATCH(AZ$3-1,_Death_Day,0))*$D$2
+INDEX(_Death_Data,MATCH($F216,_Death_Country,0),MATCH(AZ$3-1,_Death_Day,0))-INDEX(_Death_Data,MATCH($F216,_Death_Country,0),MATCH(AZ$3-2,_Death_Day,0))*$D$2
+INDEX(_Death_Data,MATCH($F216,_Death_Country,0),MATCH(AZ$3-2,_Death_Day,0))-INDEX(_Death_Data,MATCH($F216,_Death_Country,0),MATCH(AZ$3-3,_Death_Day,0))*$D$2
+INDEX(_Death_Data,MATCH($F216,_Death_Country,0),MATCH(AZ$3-3,_Death_Day,0))-INDEX(_Death_Data,MATCH($F216,_Death_Country,0),MATCH(AZ$3-4,_Death_Day,0))*$D$2
+INDEX(_Death_Data,MATCH($F216,_Death_Country,0),MATCH(AZ$3-4,_Death_Day,0))-INDEX(_Death_Data,MATCH($F216,_Death_Country,0),MATCH(AZ$3-5,_Death_Day,0))*$D$2)/5</f>
        <v>0</v>
      </c>
      <c r="BA216" s="80">
        <f>(INDEX(_Death_Data,MATCH($F216,_Death_Country,0),MATCH(BA$3,_Death_Day,0))-INDEX(_Death_Data,MATCH($F216,_Death_Country,0),MATCH(BA$3-1,_Death_Day,0))*$D$2
+INDEX(_Death_Data,MATCH($F216,_Death_Country,0),MATCH(BA$3-1,_Death_Day,0))-INDEX(_Death_Data,MATCH($F216,_Death_Country,0),MATCH(BA$3-2,_Death_Day,0))*$D$2
+INDEX(_Death_Data,MATCH($F216,_Death_Country,0),MATCH(BA$3-2,_Death_Day,0))-INDEX(_Death_Data,MATCH($F216,_Death_Country,0),MATCH(BA$3-3,_Death_Day,0))*$D$2
+INDEX(_Death_Data,MATCH($F216,_Death_Country,0),MATCH(BA$3-3,_Death_Day,0))-INDEX(_Death_Data,MATCH($F216,_Death_Country,0),MATCH(BA$3-4,_Death_Day,0))*$D$2
+INDEX(_Death_Data,MATCH($F216,_Death_Country,0),MATCH(BA$3-4,_Death_Day,0))-INDEX(_Death_Data,MATCH($F216,_Death_Country,0),MATCH(BA$3-5,_Death_Day,0))*$D$2)/5</f>
        <v>0</v>
      </c>
      <c r="BB216" s="80">
        <f>(INDEX(_Death_Data,MATCH($F216,_Death_Country,0),MATCH(BB$3,_Death_Day,0))-INDEX(_Death_Data,MATCH($F216,_Death_Country,0),MATCH(BB$3-1,_Death_Day,0))*$D$2
+INDEX(_Death_Data,MATCH($F216,_Death_Country,0),MATCH(BB$3-1,_Death_Day,0))-INDEX(_Death_Data,MATCH($F216,_Death_Country,0),MATCH(BB$3-2,_Death_Day,0))*$D$2
+INDEX(_Death_Data,MATCH($F216,_Death_Country,0),MATCH(BB$3-2,_Death_Day,0))-INDEX(_Death_Data,MATCH($F216,_Death_Country,0),MATCH(BB$3-3,_Death_Day,0))*$D$2
+INDEX(_Death_Data,MATCH($F216,_Death_Country,0),MATCH(BB$3-3,_Death_Day,0))-INDEX(_Death_Data,MATCH($F216,_Death_Country,0),MATCH(BB$3-4,_Death_Day,0))*$D$2
+INDEX(_Death_Data,MATCH($F216,_Death_Country,0),MATCH(BB$3-4,_Death_Day,0))-INDEX(_Death_Data,MATCH($F216,_Death_Country,0),MATCH(BB$3-5,_Death_Day,0))*$D$2)/5</f>
        <v>0</v>
      </c>
      <c r="BC216" s="80">
        <f>(INDEX(_Death_Data,MATCH($F216,_Death_Country,0),MATCH(BC$3,_Death_Day,0))-INDEX(_Death_Data,MATCH($F216,_Death_Country,0),MATCH(BC$3-1,_Death_Day,0))*$D$2
+INDEX(_Death_Data,MATCH($F216,_Death_Country,0),MATCH(BC$3-1,_Death_Day,0))-INDEX(_Death_Data,MATCH($F216,_Death_Country,0),MATCH(BC$3-2,_Death_Day,0))*$D$2
+INDEX(_Death_Data,MATCH($F216,_Death_Country,0),MATCH(BC$3-2,_Death_Day,0))-INDEX(_Death_Data,MATCH($F216,_Death_Country,0),MATCH(BC$3-3,_Death_Day,0))*$D$2
+INDEX(_Death_Data,MATCH($F216,_Death_Country,0),MATCH(BC$3-3,_Death_Day,0))-INDEX(_Death_Data,MATCH($F216,_Death_Country,0),MATCH(BC$3-4,_Death_Day,0))*$D$2
+INDEX(_Death_Data,MATCH($F216,_Death_Country,0),MATCH(BC$3-4,_Death_Day,0))-INDEX(_Death_Data,MATCH($F216,_Death_Country,0),MATCH(BC$3-5,_Death_Day,0))*$D$2)/5</f>
        <v>0</v>
      </c>
      <c r="BD216" s="80">
        <f>(INDEX(_Death_Data,MATCH($F216,_Death_Country,0),MATCH(BD$3,_Death_Day,0))-INDEX(_Death_Data,MATCH($F216,_Death_Country,0),MATCH(BD$3-1,_Death_Day,0))*$D$2
+INDEX(_Death_Data,MATCH($F216,_Death_Country,0),MATCH(BD$3-1,_Death_Day,0))-INDEX(_Death_Data,MATCH($F216,_Death_Country,0),MATCH(BD$3-2,_Death_Day,0))*$D$2
+INDEX(_Death_Data,MATCH($F216,_Death_Country,0),MATCH(BD$3-2,_Death_Day,0))-INDEX(_Death_Data,MATCH($F216,_Death_Country,0),MATCH(BD$3-3,_Death_Day,0))*$D$2
+INDEX(_Death_Data,MATCH($F216,_Death_Country,0),MATCH(BD$3-3,_Death_Day,0))-INDEX(_Death_Data,MATCH($F216,_Death_Country,0),MATCH(BD$3-4,_Death_Day,0))*$D$2
+INDEX(_Death_Data,MATCH($F216,_Death_Country,0),MATCH(BD$3-4,_Death_Day,0))-INDEX(_Death_Data,MATCH($F216,_Death_Country,0),MATCH(BD$3-5,_Death_Day,0))*$D$2)/5</f>
        <v>0</v>
      </c>
      <c r="BE216" s="80">
        <f>(INDEX(_Death_Data,MATCH($F216,_Death_Country,0),MATCH(BE$3,_Death_Day,0))-INDEX(_Death_Data,MATCH($F216,_Death_Country,0),MATCH(BE$3-1,_Death_Day,0))*$D$2
+INDEX(_Death_Data,MATCH($F216,_Death_Country,0),MATCH(BE$3-1,_Death_Day,0))-INDEX(_Death_Data,MATCH($F216,_Death_Country,0),MATCH(BE$3-2,_Death_Day,0))*$D$2
+INDEX(_Death_Data,MATCH($F216,_Death_Country,0),MATCH(BE$3-2,_Death_Day,0))-INDEX(_Death_Data,MATCH($F216,_Death_Country,0),MATCH(BE$3-3,_Death_Day,0))*$D$2
+INDEX(_Death_Data,MATCH($F216,_Death_Country,0),MATCH(BE$3-3,_Death_Day,0))-INDEX(_Death_Data,MATCH($F216,_Death_Country,0),MATCH(BE$3-4,_Death_Day,0))*$D$2
+INDEX(_Death_Data,MATCH($F216,_Death_Country,0),MATCH(BE$3-4,_Death_Day,0))-INDEX(_Death_Data,MATCH($F216,_Death_Country,0),MATCH(BE$3-5,_Death_Day,0))*$D$2)/5</f>
        <v>0</v>
      </c>
      <c r="BF216" s="80">
        <f>(INDEX(_Death_Data,MATCH($F216,_Death_Country,0),MATCH(BF$3,_Death_Day,0))-INDEX(_Death_Data,MATCH($F216,_Death_Country,0),MATCH(BF$3-1,_Death_Day,0))*$D$2
+INDEX(_Death_Data,MATCH($F216,_Death_Country,0),MATCH(BF$3-1,_Death_Day,0))-INDEX(_Death_Data,MATCH($F216,_Death_Country,0),MATCH(BF$3-2,_Death_Day,0))*$D$2
+INDEX(_Death_Data,MATCH($F216,_Death_Country,0),MATCH(BF$3-2,_Death_Day,0))-INDEX(_Death_Data,MATCH($F216,_Death_Country,0),MATCH(BF$3-3,_Death_Day,0))*$D$2
+INDEX(_Death_Data,MATCH($F216,_Death_Country,0),MATCH(BF$3-3,_Death_Day,0))-INDEX(_Death_Data,MATCH($F216,_Death_Country,0),MATCH(BF$3-4,_Death_Day,0))*$D$2
+INDEX(_Death_Data,MATCH($F216,_Death_Country,0),MATCH(BF$3-4,_Death_Day,0))-INDEX(_Death_Data,MATCH($F216,_Death_Country,0),MATCH(BF$3-5,_Death_Day,0))*$D$2)/5</f>
        <v>0</v>
      </c>
      <c r="BG216" s="80">
        <f>(INDEX(_Death_Data,MATCH($F216,_Death_Country,0),MATCH(BG$3,_Death_Day,0))-INDEX(_Death_Data,MATCH($F216,_Death_Country,0),MATCH(BG$3-1,_Death_Day,0))*$D$2
+INDEX(_Death_Data,MATCH($F216,_Death_Country,0),MATCH(BG$3-1,_Death_Day,0))-INDEX(_Death_Data,MATCH($F216,_Death_Country,0),MATCH(BG$3-2,_Death_Day,0))*$D$2
+INDEX(_Death_Data,MATCH($F216,_Death_Country,0),MATCH(BG$3-2,_Death_Day,0))-INDEX(_Death_Data,MATCH($F216,_Death_Country,0),MATCH(BG$3-3,_Death_Day,0))*$D$2
+INDEX(_Death_Data,MATCH($F216,_Death_Country,0),MATCH(BG$3-3,_Death_Day,0))-INDEX(_Death_Data,MATCH($F216,_Death_Country,0),MATCH(BG$3-4,_Death_Day,0))*$D$2
+INDEX(_Death_Data,MATCH($F216,_Death_Country,0),MATCH(BG$3-4,_Death_Day,0))-INDEX(_Death_Data,MATCH($F216,_Death_Country,0),MATCH(BG$3-5,_Death_Day,0))*$D$2)/5</f>
        <v>0</v>
      </c>
      <c r="BH216" s="80">
        <f>(INDEX(_Death_Data,MATCH($F216,_Death_Country,0),MATCH(BH$3,_Death_Day,0))-INDEX(_Death_Data,MATCH($F216,_Death_Country,0),MATCH(BH$3-1,_Death_Day,0))*$D$2
+INDEX(_Death_Data,MATCH($F216,_Death_Country,0),MATCH(BH$3-1,_Death_Day,0))-INDEX(_Death_Data,MATCH($F216,_Death_Country,0),MATCH(BH$3-2,_Death_Day,0))*$D$2
+INDEX(_Death_Data,MATCH($F216,_Death_Country,0),MATCH(BH$3-2,_Death_Day,0))-INDEX(_Death_Data,MATCH($F216,_Death_Country,0),MATCH(BH$3-3,_Death_Day,0))*$D$2
+INDEX(_Death_Data,MATCH($F216,_Death_Country,0),MATCH(BH$3-3,_Death_Day,0))-INDEX(_Death_Data,MATCH($F216,_Death_Country,0),MATCH(BH$3-4,_Death_Day,0))*$D$2
+INDEX(_Death_Data,MATCH($F216,_Death_Country,0),MATCH(BH$3-4,_Death_Day,0))-INDEX(_Death_Data,MATCH($F216,_Death_Country,0),MATCH(BH$3-5,_Death_Day,0))*$D$2)/5</f>
        <v>0</v>
      </c>
      <c r="BI216" s="80">
        <f>(INDEX(_Death_Data,MATCH($F216,_Death_Country,0),MATCH(BI$3,_Death_Day,0))-INDEX(_Death_Data,MATCH($F216,_Death_Country,0),MATCH(BI$3-1,_Death_Day,0))*$D$2
+INDEX(_Death_Data,MATCH($F216,_Death_Country,0),MATCH(BI$3-1,_Death_Day,0))-INDEX(_Death_Data,MATCH($F216,_Death_Country,0),MATCH(BI$3-2,_Death_Day,0))*$D$2
+INDEX(_Death_Data,MATCH($F216,_Death_Country,0),MATCH(BI$3-2,_Death_Day,0))-INDEX(_Death_Data,MATCH($F216,_Death_Country,0),MATCH(BI$3-3,_Death_Day,0))*$D$2
+INDEX(_Death_Data,MATCH($F216,_Death_Country,0),MATCH(BI$3-3,_Death_Day,0))-INDEX(_Death_Data,MATCH($F216,_Death_Country,0),MATCH(BI$3-4,_Death_Day,0))*$D$2
+INDEX(_Death_Data,MATCH($F216,_Death_Country,0),MATCH(BI$3-4,_Death_Day,0))-INDEX(_Death_Data,MATCH($F216,_Death_Country,0),MATCH(BI$3-5,_Death_Day,0))*$D$2)/5</f>
        <v>0</v>
      </c>
      <c r="BJ216" s="80">
        <f>(INDEX(_Death_Data,MATCH($F216,_Death_Country,0),MATCH(BJ$3,_Death_Day,0))-INDEX(_Death_Data,MATCH($F216,_Death_Country,0),MATCH(BJ$3-1,_Death_Day,0))*$D$2
+INDEX(_Death_Data,MATCH($F216,_Death_Country,0),MATCH(BJ$3-1,_Death_Day,0))-INDEX(_Death_Data,MATCH($F216,_Death_Country,0),MATCH(BJ$3-2,_Death_Day,0))*$D$2
+INDEX(_Death_Data,MATCH($F216,_Death_Country,0),MATCH(BJ$3-2,_Death_Day,0))-INDEX(_Death_Data,MATCH($F216,_Death_Country,0),MATCH(BJ$3-3,_Death_Day,0))*$D$2
+INDEX(_Death_Data,MATCH($F216,_Death_Country,0),MATCH(BJ$3-3,_Death_Day,0))-INDEX(_Death_Data,MATCH($F216,_Death_Country,0),MATCH(BJ$3-4,_Death_Day,0))*$D$2
+INDEX(_Death_Data,MATCH($F216,_Death_Country,0),MATCH(BJ$3-4,_Death_Day,0))-INDEX(_Death_Data,MATCH($F216,_Death_Country,0),MATCH(BJ$3-5,_Death_Day,0))*$D$2)/5</f>
        <v>0</v>
      </c>
      <c r="BK216" s="80">
        <f>(INDEX(_Death_Data,MATCH($F216,_Death_Country,0),MATCH(BK$3,_Death_Day,0))-INDEX(_Death_Data,MATCH($F216,_Death_Country,0),MATCH(BK$3-1,_Death_Day,0))*$D$2
+INDEX(_Death_Data,MATCH($F216,_Death_Country,0),MATCH(BK$3-1,_Death_Day,0))-INDEX(_Death_Data,MATCH($F216,_Death_Country,0),MATCH(BK$3-2,_Death_Day,0))*$D$2
+INDEX(_Death_Data,MATCH($F216,_Death_Country,0),MATCH(BK$3-2,_Death_Day,0))-INDEX(_Death_Data,MATCH($F216,_Death_Country,0),MATCH(BK$3-3,_Death_Day,0))*$D$2
+INDEX(_Death_Data,MATCH($F216,_Death_Country,0),MATCH(BK$3-3,_Death_Day,0))-INDEX(_Death_Data,MATCH($F216,_Death_Country,0),MATCH(BK$3-4,_Death_Day,0))*$D$2
+INDEX(_Death_Data,MATCH($F216,_Death_Country,0),MATCH(BK$3-4,_Death_Day,0))-INDEX(_Death_Data,MATCH($F216,_Death_Country,0),MATCH(BK$3-5,_Death_Day,0))*$D$2)/5</f>
        <v>0</v>
      </c>
      <c r="BL216" s="80">
        <f>(INDEX(_Death_Data,MATCH($F216,_Death_Country,0),MATCH(BL$3,_Death_Day,0))-INDEX(_Death_Data,MATCH($F216,_Death_Country,0),MATCH(BL$3-1,_Death_Day,0))*$D$2
+INDEX(_Death_Data,MATCH($F216,_Death_Country,0),MATCH(BL$3-1,_Death_Day,0))-INDEX(_Death_Data,MATCH($F216,_Death_Country,0),MATCH(BL$3-2,_Death_Day,0))*$D$2
+INDEX(_Death_Data,MATCH($F216,_Death_Country,0),MATCH(BL$3-2,_Death_Day,0))-INDEX(_Death_Data,MATCH($F216,_Death_Country,0),MATCH(BL$3-3,_Death_Day,0))*$D$2
+INDEX(_Death_Data,MATCH($F216,_Death_Country,0),MATCH(BL$3-3,_Death_Day,0))-INDEX(_Death_Data,MATCH($F216,_Death_Country,0),MATCH(BL$3-4,_Death_Day,0))*$D$2
+INDEX(_Death_Data,MATCH($F216,_Death_Country,0),MATCH(BL$3-4,_Death_Day,0))-INDEX(_Death_Data,MATCH($F216,_Death_Country,0),MATCH(BL$3-5,_Death_Day,0))*$D$2)/5</f>
        <v>0</v>
      </c>
      <c r="BM216" s="80">
        <f>(INDEX(_Death_Data,MATCH($F216,_Death_Country,0),MATCH(BM$3,_Death_Day,0))-INDEX(_Death_Data,MATCH($F216,_Death_Country,0),MATCH(BM$3-1,_Death_Day,0))*$D$2
+INDEX(_Death_Data,MATCH($F216,_Death_Country,0),MATCH(BM$3-1,_Death_Day,0))-INDEX(_Death_Data,MATCH($F216,_Death_Country,0),MATCH(BM$3-2,_Death_Day,0))*$D$2
+INDEX(_Death_Data,MATCH($F216,_Death_Country,0),MATCH(BM$3-2,_Death_Day,0))-INDEX(_Death_Data,MATCH($F216,_Death_Country,0),MATCH(BM$3-3,_Death_Day,0))*$D$2
+INDEX(_Death_Data,MATCH($F216,_Death_Country,0),MATCH(BM$3-3,_Death_Day,0))-INDEX(_Death_Data,MATCH($F216,_Death_Country,0),MATCH(BM$3-4,_Death_Day,0))*$D$2
+INDEX(_Death_Data,MATCH($F216,_Death_Country,0),MATCH(BM$3-4,_Death_Day,0))-INDEX(_Death_Data,MATCH($F216,_Death_Country,0),MATCH(BM$3-5,_Death_Day,0))*$D$2)/5</f>
        <v>0</v>
      </c>
      <c r="BN216" s="80">
        <f>(INDEX(_Death_Data,MATCH($F216,_Death_Country,0),MATCH(BN$3,_Death_Day,0))-INDEX(_Death_Data,MATCH($F216,_Death_Country,0),MATCH(BN$3-1,_Death_Day,0))*$D$2
+INDEX(_Death_Data,MATCH($F216,_Death_Country,0),MATCH(BN$3-1,_Death_Day,0))-INDEX(_Death_Data,MATCH($F216,_Death_Country,0),MATCH(BN$3-2,_Death_Day,0))*$D$2
+INDEX(_Death_Data,MATCH($F216,_Death_Country,0),MATCH(BN$3-2,_Death_Day,0))-INDEX(_Death_Data,MATCH($F216,_Death_Country,0),MATCH(BN$3-3,_Death_Day,0))*$D$2
+INDEX(_Death_Data,MATCH($F216,_Death_Country,0),MATCH(BN$3-3,_Death_Day,0))-INDEX(_Death_Data,MATCH($F216,_Death_Country,0),MATCH(BN$3-4,_Death_Day,0))*$D$2
+INDEX(_Death_Data,MATCH($F216,_Death_Country,0),MATCH(BN$3-4,_Death_Day,0))-INDEX(_Death_Data,MATCH($F216,_Death_Country,0),MATCH(BN$3-5,_Death_Day,0))*$D$2)/5</f>
        <v>0.2</v>
      </c>
      <c r="BO216" s="80">
        <f>(INDEX(_Death_Data,MATCH($F216,_Death_Country,0),MATCH(BO$3,_Death_Day,0))-INDEX(_Death_Data,MATCH($F216,_Death_Country,0),MATCH(BO$3-1,_Death_Day,0))*$D$2
+INDEX(_Death_Data,MATCH($F216,_Death_Country,0),MATCH(BO$3-1,_Death_Day,0))-INDEX(_Death_Data,MATCH($F216,_Death_Country,0),MATCH(BO$3-2,_Death_Day,0))*$D$2
+INDEX(_Death_Data,MATCH($F216,_Death_Country,0),MATCH(BO$3-2,_Death_Day,0))-INDEX(_Death_Data,MATCH($F216,_Death_Country,0),MATCH(BO$3-3,_Death_Day,0))*$D$2
+INDEX(_Death_Data,MATCH($F216,_Death_Country,0),MATCH(BO$3-3,_Death_Day,0))-INDEX(_Death_Data,MATCH($F216,_Death_Country,0),MATCH(BO$3-4,_Death_Day,0))*$D$2
+INDEX(_Death_Data,MATCH($F216,_Death_Country,0),MATCH(BO$3-4,_Death_Day,0))-INDEX(_Death_Data,MATCH($F216,_Death_Country,0),MATCH(BO$3-5,_Death_Day,0))*$D$2)/5</f>
        <v>0.2</v>
      </c>
      <c r="BP216" s="80">
        <f>(INDEX(_Death_Data,MATCH($F216,_Death_Country,0),MATCH(BP$3,_Death_Day,0))-INDEX(_Death_Data,MATCH($F216,_Death_Country,0),MATCH(BP$3-1,_Death_Day,0))*$D$2
+INDEX(_Death_Data,MATCH($F216,_Death_Country,0),MATCH(BP$3-1,_Death_Day,0))-INDEX(_Death_Data,MATCH($F216,_Death_Country,0),MATCH(BP$3-2,_Death_Day,0))*$D$2
+INDEX(_Death_Data,MATCH($F216,_Death_Country,0),MATCH(BP$3-2,_Death_Day,0))-INDEX(_Death_Data,MATCH($F216,_Death_Country,0),MATCH(BP$3-3,_Death_Day,0))*$D$2
+INDEX(_Death_Data,MATCH($F216,_Death_Country,0),MATCH(BP$3-3,_Death_Day,0))-INDEX(_Death_Data,MATCH($F216,_Death_Country,0),MATCH(BP$3-4,_Death_Day,0))*$D$2
+INDEX(_Death_Data,MATCH($F216,_Death_Country,0),MATCH(BP$3-4,_Death_Day,0))-INDEX(_Death_Data,MATCH($F216,_Death_Country,0),MATCH(BP$3-5,_Death_Day,0))*$D$2)/5</f>
        <v>0.2</v>
      </c>
      <c r="BQ216" s="80">
        <f>(INDEX(_Death_Data,MATCH($F216,_Death_Country,0),MATCH(BQ$3,_Death_Day,0))-INDEX(_Death_Data,MATCH($F216,_Death_Country,0),MATCH(BQ$3-1,_Death_Day,0))*$D$2
+INDEX(_Death_Data,MATCH($F216,_Death_Country,0),MATCH(BQ$3-1,_Death_Day,0))-INDEX(_Death_Data,MATCH($F216,_Death_Country,0),MATCH(BQ$3-2,_Death_Day,0))*$D$2
+INDEX(_Death_Data,MATCH($F216,_Death_Country,0),MATCH(BQ$3-2,_Death_Day,0))-INDEX(_Death_Data,MATCH($F216,_Death_Country,0),MATCH(BQ$3-3,_Death_Day,0))*$D$2
+INDEX(_Death_Data,MATCH($F216,_Death_Country,0),MATCH(BQ$3-3,_Death_Day,0))-INDEX(_Death_Data,MATCH($F216,_Death_Country,0),MATCH(BQ$3-4,_Death_Day,0))*$D$2
+INDEX(_Death_Data,MATCH($F216,_Death_Country,0),MATCH(BQ$3-4,_Death_Day,0))-INDEX(_Death_Data,MATCH($F216,_Death_Country,0),MATCH(BQ$3-5,_Death_Day,0))*$D$2)/5</f>
        <v>0.2</v>
      </c>
      <c r="BR216" s="80">
        <f>(INDEX(_Death_Data,MATCH($F216,_Death_Country,0),MATCH(BR$3,_Death_Day,0))-INDEX(_Death_Data,MATCH($F216,_Death_Country,0),MATCH(BR$3-1,_Death_Day,0))*$D$2
+INDEX(_Death_Data,MATCH($F216,_Death_Country,0),MATCH(BR$3-1,_Death_Day,0))-INDEX(_Death_Data,MATCH($F216,_Death_Country,0),MATCH(BR$3-2,_Death_Day,0))*$D$2
+INDEX(_Death_Data,MATCH($F216,_Death_Country,0),MATCH(BR$3-2,_Death_Day,0))-INDEX(_Death_Data,MATCH($F216,_Death_Country,0),MATCH(BR$3-3,_Death_Day,0))*$D$2
+INDEX(_Death_Data,MATCH($F216,_Death_Country,0),MATCH(BR$3-3,_Death_Day,0))-INDEX(_Death_Data,MATCH($F216,_Death_Country,0),MATCH(BR$3-4,_Death_Day,0))*$D$2
+INDEX(_Death_Data,MATCH($F216,_Death_Country,0),MATCH(BR$3-4,_Death_Day,0))-INDEX(_Death_Data,MATCH($F216,_Death_Country,0),MATCH(BR$3-5,_Death_Day,0))*$D$2)/5</f>
        <v>0.2</v>
      </c>
      <c r="BS216" s="80">
        <f>(INDEX(_Death_Data,MATCH($F216,_Death_Country,0),MATCH(BS$3,_Death_Day,0))-INDEX(_Death_Data,MATCH($F216,_Death_Country,0),MATCH(BS$3-1,_Death_Day,0))*$D$2
+INDEX(_Death_Data,MATCH($F216,_Death_Country,0),MATCH(BS$3-1,_Death_Day,0))-INDEX(_Death_Data,MATCH($F216,_Death_Country,0),MATCH(BS$3-2,_Death_Day,0))*$D$2
+INDEX(_Death_Data,MATCH($F216,_Death_Country,0),MATCH(BS$3-2,_Death_Day,0))-INDEX(_Death_Data,MATCH($F216,_Death_Country,0),MATCH(BS$3-3,_Death_Day,0))*$D$2
+INDEX(_Death_Data,MATCH($F216,_Death_Country,0),MATCH(BS$3-3,_Death_Day,0))-INDEX(_Death_Data,MATCH($F216,_Death_Country,0),MATCH(BS$3-4,_Death_Day,0))*$D$2
+INDEX(_Death_Data,MATCH($F216,_Death_Country,0),MATCH(BS$3-4,_Death_Day,0))-INDEX(_Death_Data,MATCH($F216,_Death_Country,0),MATCH(BS$3-5,_Death_Day,0))*$D$2)/5</f>
        <v>0</v>
      </c>
      <c r="BT216" s="80">
        <f>(INDEX(_Death_Data,MATCH($F216,_Death_Country,0),MATCH(BT$3,_Death_Day,0))-INDEX(_Death_Data,MATCH($F216,_Death_Country,0),MATCH(BT$3-1,_Death_Day,0))*$D$2
+INDEX(_Death_Data,MATCH($F216,_Death_Country,0),MATCH(BT$3-1,_Death_Day,0))-INDEX(_Death_Data,MATCH($F216,_Death_Country,0),MATCH(BT$3-2,_Death_Day,0))*$D$2
+INDEX(_Death_Data,MATCH($F216,_Death_Country,0),MATCH(BT$3-2,_Death_Day,0))-INDEX(_Death_Data,MATCH($F216,_Death_Country,0),MATCH(BT$3-3,_Death_Day,0))*$D$2
+INDEX(_Death_Data,MATCH($F216,_Death_Country,0),MATCH(BT$3-3,_Death_Day,0))-INDEX(_Death_Data,MATCH($F216,_Death_Country,0),MATCH(BT$3-4,_Death_Day,0))*$D$2
+INDEX(_Death_Data,MATCH($F216,_Death_Country,0),MATCH(BT$3-4,_Death_Day,0))-INDEX(_Death_Data,MATCH($F216,_Death_Country,0),MATCH(BT$3-5,_Death_Day,0))*$D$2)/5</f>
        <v>0</v>
      </c>
      <c r="BU216" s="80">
        <f>(INDEX(_Death_Data,MATCH($F216,_Death_Country,0),MATCH(BU$3,_Death_Day,0))-INDEX(_Death_Data,MATCH($F216,_Death_Country,0),MATCH(BU$3-1,_Death_Day,0))*$D$2
+INDEX(_Death_Data,MATCH($F216,_Death_Country,0),MATCH(BU$3-1,_Death_Day,0))-INDEX(_Death_Data,MATCH($F216,_Death_Country,0),MATCH(BU$3-2,_Death_Day,0))*$D$2
+INDEX(_Death_Data,MATCH($F216,_Death_Country,0),MATCH(BU$3-2,_Death_Day,0))-INDEX(_Death_Data,MATCH($F216,_Death_Country,0),MATCH(BU$3-3,_Death_Day,0))*$D$2
+INDEX(_Death_Data,MATCH($F216,_Death_Country,0),MATCH(BU$3-3,_Death_Day,0))-INDEX(_Death_Data,MATCH($F216,_Death_Country,0),MATCH(BU$3-4,_Death_Day,0))*$D$2
+INDEX(_Death_Data,MATCH($F216,_Death_Country,0),MATCH(BU$3-4,_Death_Day,0))-INDEX(_Death_Data,MATCH($F216,_Death_Country,0),MATCH(BU$3-5,_Death_Day,0))*$D$2)/5</f>
        <v>0</v>
      </c>
      <c r="BV216" s="80">
        <f>(INDEX(_Death_Data,MATCH($F216,_Death_Country,0),MATCH(BV$3,_Death_Day,0))-INDEX(_Death_Data,MATCH($F216,_Death_Country,0),MATCH(BV$3-1,_Death_Day,0))*$D$2
+INDEX(_Death_Data,MATCH($F216,_Death_Country,0),MATCH(BV$3-1,_Death_Day,0))-INDEX(_Death_Data,MATCH($F216,_Death_Country,0),MATCH(BV$3-2,_Death_Day,0))*$D$2
+INDEX(_Death_Data,MATCH($F216,_Death_Country,0),MATCH(BV$3-2,_Death_Day,0))-INDEX(_Death_Data,MATCH($F216,_Death_Country,0),MATCH(BV$3-3,_Death_Day,0))*$D$2
+INDEX(_Death_Data,MATCH($F216,_Death_Country,0),MATCH(BV$3-3,_Death_Day,0))-INDEX(_Death_Data,MATCH($F216,_Death_Country,0),MATCH(BV$3-4,_Death_Day,0))*$D$2
+INDEX(_Death_Data,MATCH($F216,_Death_Country,0),MATCH(BV$3-4,_Death_Day,0))-INDEX(_Death_Data,MATCH($F216,_Death_Country,0),MATCH(BV$3-5,_Death_Day,0))*$D$2)/5</f>
        <v>0</v>
      </c>
      <c r="BW216" s="80">
        <f>(INDEX(_Death_Data,MATCH($F216,_Death_Country,0),MATCH(BW$3,_Death_Day,0))-INDEX(_Death_Data,MATCH($F216,_Death_Country,0),MATCH(BW$3-1,_Death_Day,0))*$D$2
+INDEX(_Death_Data,MATCH($F216,_Death_Country,0),MATCH(BW$3-1,_Death_Day,0))-INDEX(_Death_Data,MATCH($F216,_Death_Country,0),MATCH(BW$3-2,_Death_Day,0))*$D$2
+INDEX(_Death_Data,MATCH($F216,_Death_Country,0),MATCH(BW$3-2,_Death_Day,0))-INDEX(_Death_Data,MATCH($F216,_Death_Country,0),MATCH(BW$3-3,_Death_Day,0))*$D$2
+INDEX(_Death_Data,MATCH($F216,_Death_Country,0),MATCH(BW$3-3,_Death_Day,0))-INDEX(_Death_Data,MATCH($F216,_Death_Country,0),MATCH(BW$3-4,_Death_Day,0))*$D$2
+INDEX(_Death_Data,MATCH($F216,_Death_Country,0),MATCH(BW$3-4,_Death_Day,0))-INDEX(_Death_Data,MATCH($F216,_Death_Country,0),MATCH(BW$3-5,_Death_Day,0))*$D$2)/5</f>
        <v>0.2</v>
      </c>
      <c r="BX216" s="80">
        <f>(INDEX(_Death_Data,MATCH($F216,_Death_Country,0),MATCH(BX$3,_Death_Day,0))-INDEX(_Death_Data,MATCH($F216,_Death_Country,0),MATCH(BX$3-1,_Death_Day,0))*$D$2
+INDEX(_Death_Data,MATCH($F216,_Death_Country,0),MATCH(BX$3-1,_Death_Day,0))-INDEX(_Death_Data,MATCH($F216,_Death_Country,0),MATCH(BX$3-2,_Death_Day,0))*$D$2
+INDEX(_Death_Data,MATCH($F216,_Death_Country,0),MATCH(BX$3-2,_Death_Day,0))-INDEX(_Death_Data,MATCH($F216,_Death_Country,0),MATCH(BX$3-3,_Death_Day,0))*$D$2
+INDEX(_Death_Data,MATCH($F216,_Death_Country,0),MATCH(BX$3-3,_Death_Day,0))-INDEX(_Death_Data,MATCH($F216,_Death_Country,0),MATCH(BX$3-4,_Death_Day,0))*$D$2
+INDEX(_Death_Data,MATCH($F216,_Death_Country,0),MATCH(BX$3-4,_Death_Day,0))-INDEX(_Death_Data,MATCH($F216,_Death_Country,0),MATCH(BX$3-5,_Death_Day,0))*$D$2)/5</f>
        <v>0.2</v>
      </c>
      <c r="BY216" s="80">
        <f>(INDEX(_Death_Data,MATCH($F216,_Death_Country,0),MATCH(BY$3,_Death_Day,0))-INDEX(_Death_Data,MATCH($F216,_Death_Country,0),MATCH(BY$3-1,_Death_Day,0))*$D$2
+INDEX(_Death_Data,MATCH($F216,_Death_Country,0),MATCH(BY$3-1,_Death_Day,0))-INDEX(_Death_Data,MATCH($F216,_Death_Country,0),MATCH(BY$3-2,_Death_Day,0))*$D$2
+INDEX(_Death_Data,MATCH($F216,_Death_Country,0),MATCH(BY$3-2,_Death_Day,0))-INDEX(_Death_Data,MATCH($F216,_Death_Country,0),MATCH(BY$3-3,_Death_Day,0))*$D$2
+INDEX(_Death_Data,MATCH($F216,_Death_Country,0),MATCH(BY$3-3,_Death_Day,0))-INDEX(_Death_Data,MATCH($F216,_Death_Country,0),MATCH(BY$3-4,_Death_Day,0))*$D$2
+INDEX(_Death_Data,MATCH($F216,_Death_Country,0),MATCH(BY$3-4,_Death_Day,0))-INDEX(_Death_Data,MATCH($F216,_Death_Country,0),MATCH(BY$3-5,_Death_Day,0))*$D$2)/5</f>
        <v>0.2</v>
      </c>
      <c r="BZ216" s="80">
        <f>(INDEX(_Death_Data,MATCH($F216,_Death_Country,0),MATCH(BZ$3,_Death_Day,0))-INDEX(_Death_Data,MATCH($F216,_Death_Country,0),MATCH(BZ$3-1,_Death_Day,0))*$D$2
+INDEX(_Death_Data,MATCH($F216,_Death_Country,0),MATCH(BZ$3-1,_Death_Day,0))-INDEX(_Death_Data,MATCH($F216,_Death_Country,0),MATCH(BZ$3-2,_Death_Day,0))*$D$2
+INDEX(_Death_Data,MATCH($F216,_Death_Country,0),MATCH(BZ$3-2,_Death_Day,0))-INDEX(_Death_Data,MATCH($F216,_Death_Country,0),MATCH(BZ$3-3,_Death_Day,0))*$D$2
+INDEX(_Death_Data,MATCH($F216,_Death_Country,0),MATCH(BZ$3-3,_Death_Day,0))-INDEX(_Death_Data,MATCH($F216,_Death_Country,0),MATCH(BZ$3-4,_Death_Day,0))*$D$2
+INDEX(_Death_Data,MATCH($F216,_Death_Country,0),MATCH(BZ$3-4,_Death_Day,0))-INDEX(_Death_Data,MATCH($F216,_Death_Country,0),MATCH(BZ$3-5,_Death_Day,0))*$D$2)/5</f>
        <v>0.2</v>
      </c>
      <c r="CA216" s="80">
        <f>(INDEX(_Death_Data,MATCH($F216,_Death_Country,0),MATCH(CA$3,_Death_Day,0))-INDEX(_Death_Data,MATCH($F216,_Death_Country,0),MATCH(CA$3-1,_Death_Day,0))*$D$2
+INDEX(_Death_Data,MATCH($F216,_Death_Country,0),MATCH(CA$3-1,_Death_Day,0))-INDEX(_Death_Data,MATCH($F216,_Death_Country,0),MATCH(CA$3-2,_Death_Day,0))*$D$2
+INDEX(_Death_Data,MATCH($F216,_Death_Country,0),MATCH(CA$3-2,_Death_Day,0))-INDEX(_Death_Data,MATCH($F216,_Death_Country,0),MATCH(CA$3-3,_Death_Day,0))*$D$2
+INDEX(_Death_Data,MATCH($F216,_Death_Country,0),MATCH(CA$3-3,_Death_Day,0))-INDEX(_Death_Data,MATCH($F216,_Death_Country,0),MATCH(CA$3-4,_Death_Day,0))*$D$2
+INDEX(_Death_Data,MATCH($F216,_Death_Country,0),MATCH(CA$3-4,_Death_Day,0))-INDEX(_Death_Data,MATCH($F216,_Death_Country,0),MATCH(CA$3-5,_Death_Day,0))*$D$2)/5</f>
        <v>0.6</v>
      </c>
      <c r="CB216" s="80">
        <f>(INDEX(_Death_Data,MATCH($F216,_Death_Country,0),MATCH(CB$3,_Death_Day,0))-INDEX(_Death_Data,MATCH($F216,_Death_Country,0),MATCH(CB$3-1,_Death_Day,0))*$D$2
+INDEX(_Death_Data,MATCH($F216,_Death_Country,0),MATCH(CB$3-1,_Death_Day,0))-INDEX(_Death_Data,MATCH($F216,_Death_Country,0),MATCH(CB$3-2,_Death_Day,0))*$D$2
+INDEX(_Death_Data,MATCH($F216,_Death_Country,0),MATCH(CB$3-2,_Death_Day,0))-INDEX(_Death_Data,MATCH($F216,_Death_Country,0),MATCH(CB$3-3,_Death_Day,0))*$D$2
+INDEX(_Death_Data,MATCH($F216,_Death_Country,0),MATCH(CB$3-3,_Death_Day,0))-INDEX(_Death_Data,MATCH($F216,_Death_Country,0),MATCH(CB$3-4,_Death_Day,0))*$D$2
+INDEX(_Death_Data,MATCH($F216,_Death_Country,0),MATCH(CB$3-4,_Death_Day,0))-INDEX(_Death_Data,MATCH($F216,_Death_Country,0),MATCH(CB$3-5,_Death_Day,0))*$D$2)/5</f>
        <v>0.6</v>
      </c>
      <c r="CC216" s="80">
        <f>(INDEX(_Death_Data,MATCH($F216,_Death_Country,0),MATCH(CC$3,_Death_Day,0))-INDEX(_Death_Data,MATCH($F216,_Death_Country,0),MATCH(CC$3-1,_Death_Day,0))*$D$2
+INDEX(_Death_Data,MATCH($F216,_Death_Country,0),MATCH(CC$3-1,_Death_Day,0))-INDEX(_Death_Data,MATCH($F216,_Death_Country,0),MATCH(CC$3-2,_Death_Day,0))*$D$2
+INDEX(_Death_Data,MATCH($F216,_Death_Country,0),MATCH(CC$3-2,_Death_Day,0))-INDEX(_Death_Data,MATCH($F216,_Death_Country,0),MATCH(CC$3-3,_Death_Day,0))*$D$2
+INDEX(_Death_Data,MATCH($F216,_Death_Country,0),MATCH(CC$3-3,_Death_Day,0))-INDEX(_Death_Data,MATCH($F216,_Death_Country,0),MATCH(CC$3-4,_Death_Day,0))*$D$2
+INDEX(_Death_Data,MATCH($F216,_Death_Country,0),MATCH(CC$3-4,_Death_Day,0))-INDEX(_Death_Data,MATCH($F216,_Death_Country,0),MATCH(CC$3-5,_Death_Day,0))*$D$2)/5</f>
        <v>0.8</v>
      </c>
      <c r="CD216" s="80">
        <f>(INDEX(_Death_Data,MATCH($F216,_Death_Country,0),MATCH(CD$3,_Death_Day,0))-INDEX(_Death_Data,MATCH($F216,_Death_Country,0),MATCH(CD$3-1,_Death_Day,0))*$D$2
+INDEX(_Death_Data,MATCH($F216,_Death_Country,0),MATCH(CD$3-1,_Death_Day,0))-INDEX(_Death_Data,MATCH($F216,_Death_Country,0),MATCH(CD$3-2,_Death_Day,0))*$D$2
+INDEX(_Death_Data,MATCH($F216,_Death_Country,0),MATCH(CD$3-2,_Death_Day,0))-INDEX(_Death_Data,MATCH($F216,_Death_Country,0),MATCH(CD$3-3,_Death_Day,0))*$D$2
+INDEX(_Death_Data,MATCH($F216,_Death_Country,0),MATCH(CD$3-3,_Death_Day,0))-INDEX(_Death_Data,MATCH($F216,_Death_Country,0),MATCH(CD$3-4,_Death_Day,0))*$D$2
+INDEX(_Death_Data,MATCH($F216,_Death_Country,0),MATCH(CD$3-4,_Death_Day,0))-INDEX(_Death_Data,MATCH($F216,_Death_Country,0),MATCH(CD$3-5,_Death_Day,0))*$D$2)/5</f>
        <v>1.2</v>
      </c>
      <c r="CE216" s="80">
        <f>(INDEX(_Death_Data,MATCH($F216,_Death_Country,0),MATCH(CE$3,_Death_Day,0))-INDEX(_Death_Data,MATCH($F216,_Death_Country,0),MATCH(CE$3-1,_Death_Day,0))*$D$2
+INDEX(_Death_Data,MATCH($F216,_Death_Country,0),MATCH(CE$3-1,_Death_Day,0))-INDEX(_Death_Data,MATCH($F216,_Death_Country,0),MATCH(CE$3-2,_Death_Day,0))*$D$2
+INDEX(_Death_Data,MATCH($F216,_Death_Country,0),MATCH(CE$3-2,_Death_Day,0))-INDEX(_Death_Data,MATCH($F216,_Death_Country,0),MATCH(CE$3-3,_Death_Day,0))*$D$2
+INDEX(_Death_Data,MATCH($F216,_Death_Country,0),MATCH(CE$3-3,_Death_Day,0))-INDEX(_Death_Data,MATCH($F216,_Death_Country,0),MATCH(CE$3-4,_Death_Day,0))*$D$2
+INDEX(_Death_Data,MATCH($F216,_Death_Country,0),MATCH(CE$3-4,_Death_Day,0))-INDEX(_Death_Data,MATCH($F216,_Death_Country,0),MATCH(CE$3-5,_Death_Day,0))*$D$2)/5</f>
        <v>2</v>
      </c>
      <c r="CF216" s="80">
        <f>(INDEX(_Death_Data,MATCH($F216,_Death_Country,0),MATCH(CF$3,_Death_Day,0))-INDEX(_Death_Data,MATCH($F216,_Death_Country,0),MATCH(CF$3-1,_Death_Day,0))*$D$2
+INDEX(_Death_Data,MATCH($F216,_Death_Country,0),MATCH(CF$3-1,_Death_Day,0))-INDEX(_Death_Data,MATCH($F216,_Death_Country,0),MATCH(CF$3-2,_Death_Day,0))*$D$2
+INDEX(_Death_Data,MATCH($F216,_Death_Country,0),MATCH(CF$3-2,_Death_Day,0))-INDEX(_Death_Data,MATCH($F216,_Death_Country,0),MATCH(CF$3-3,_Death_Day,0))*$D$2
+INDEX(_Death_Data,MATCH($F216,_Death_Country,0),MATCH(CF$3-3,_Death_Day,0))-INDEX(_Death_Data,MATCH($F216,_Death_Country,0),MATCH(CF$3-4,_Death_Day,0))*$D$2
+INDEX(_Death_Data,MATCH($F216,_Death_Country,0),MATCH(CF$3-4,_Death_Day,0))-INDEX(_Death_Data,MATCH($F216,_Death_Country,0),MATCH(CF$3-5,_Death_Day,0))*$D$2)/5</f>
        <v>2.2000000000000002</v>
      </c>
      <c r="CG216" s="80">
        <f>(INDEX(_Death_Data,MATCH($F216,_Death_Country,0),MATCH(CG$3,_Death_Day,0))-INDEX(_Death_Data,MATCH($F216,_Death_Country,0),MATCH(CG$3-1,_Death_Day,0))*$D$2
+INDEX(_Death_Data,MATCH($F216,_Death_Country,0),MATCH(CG$3-1,_Death_Day,0))-INDEX(_Death_Data,MATCH($F216,_Death_Country,0),MATCH(CG$3-2,_Death_Day,0))*$D$2
+INDEX(_Death_Data,MATCH($F216,_Death_Country,0),MATCH(CG$3-2,_Death_Day,0))-INDEX(_Death_Data,MATCH($F216,_Death_Country,0),MATCH(CG$3-3,_Death_Day,0))*$D$2
+INDEX(_Death_Data,MATCH($F216,_Death_Country,0),MATCH(CG$3-3,_Death_Day,0))-INDEX(_Death_Data,MATCH($F216,_Death_Country,0),MATCH(CG$3-4,_Death_Day,0))*$D$2
+INDEX(_Death_Data,MATCH($F216,_Death_Country,0),MATCH(CG$3-4,_Death_Day,0))-INDEX(_Death_Data,MATCH($F216,_Death_Country,0),MATCH(CG$3-5,_Death_Day,0))*$D$2)/5</f>
        <v>2.8</v>
      </c>
      <c r="CH216" s="80">
        <f>(INDEX(_Death_Data,MATCH($F216,_Death_Country,0),MATCH(CH$3,_Death_Day,0))-INDEX(_Death_Data,MATCH($F216,_Death_Country,0),MATCH(CH$3-1,_Death_Day,0))*$D$2
+INDEX(_Death_Data,MATCH($F216,_Death_Country,0),MATCH(CH$3-1,_Death_Day,0))-INDEX(_Death_Data,MATCH($F216,_Death_Country,0),MATCH(CH$3-2,_Death_Day,0))*$D$2
+INDEX(_Death_Data,MATCH($F216,_Death_Country,0),MATCH(CH$3-2,_Death_Day,0))-INDEX(_Death_Data,MATCH($F216,_Death_Country,0),MATCH(CH$3-3,_Death_Day,0))*$D$2
+INDEX(_Death_Data,MATCH($F216,_Death_Country,0),MATCH(CH$3-3,_Death_Day,0))-INDEX(_Death_Data,MATCH($F216,_Death_Country,0),MATCH(CH$3-4,_Death_Day,0))*$D$2
+INDEX(_Death_Data,MATCH($F216,_Death_Country,0),MATCH(CH$3-4,_Death_Day,0))-INDEX(_Death_Data,MATCH($F216,_Death_Country,0),MATCH(CH$3-5,_Death_Day,0))*$D$2)/5</f>
        <v>3.2</v>
      </c>
      <c r="CI216" s="80">
        <f>(INDEX(_Death_Data,MATCH($F216,_Death_Country,0),MATCH(CI$3,_Death_Day,0))-INDEX(_Death_Data,MATCH($F216,_Death_Country,0),MATCH(CI$3-1,_Death_Day,0))*$D$2
+INDEX(_Death_Data,MATCH($F216,_Death_Country,0),MATCH(CI$3-1,_Death_Day,0))-INDEX(_Death_Data,MATCH($F216,_Death_Country,0),MATCH(CI$3-2,_Death_Day,0))*$D$2
+INDEX(_Death_Data,MATCH($F216,_Death_Country,0),MATCH(CI$3-2,_Death_Day,0))-INDEX(_Death_Data,MATCH($F216,_Death_Country,0),MATCH(CI$3-3,_Death_Day,0))*$D$2
+INDEX(_Death_Data,MATCH($F216,_Death_Country,0),MATCH(CI$3-3,_Death_Day,0))-INDEX(_Death_Data,MATCH($F216,_Death_Country,0),MATCH(CI$3-4,_Death_Day,0))*$D$2
+INDEX(_Death_Data,MATCH($F216,_Death_Country,0),MATCH(CI$3-4,_Death_Day,0))-INDEX(_Death_Data,MATCH($F216,_Death_Country,0),MATCH(CI$3-5,_Death_Day,0))*$D$2)/5</f>
        <v>3.8</v>
      </c>
      <c r="CJ216" s="80">
        <f>(INDEX(_Death_Data,MATCH($F216,_Death_Country,0),MATCH(CJ$3,_Death_Day,0))-INDEX(_Death_Data,MATCH($F216,_Death_Country,0),MATCH(CJ$3-1,_Death_Day,0))*$D$2
+INDEX(_Death_Data,MATCH($F216,_Death_Country,0),MATCH(CJ$3-1,_Death_Day,0))-INDEX(_Death_Data,MATCH($F216,_Death_Country,0),MATCH(CJ$3-2,_Death_Day,0))*$D$2
+INDEX(_Death_Data,MATCH($F216,_Death_Country,0),MATCH(CJ$3-2,_Death_Day,0))-INDEX(_Death_Data,MATCH($F216,_Death_Country,0),MATCH(CJ$3-3,_Death_Day,0))*$D$2
+INDEX(_Death_Data,MATCH($F216,_Death_Country,0),MATCH(CJ$3-3,_Death_Day,0))-INDEX(_Death_Data,MATCH($F216,_Death_Country,0),MATCH(CJ$3-4,_Death_Day,0))*$D$2
+INDEX(_Death_Data,MATCH($F216,_Death_Country,0),MATCH(CJ$3-4,_Death_Day,0))-INDEX(_Death_Data,MATCH($F216,_Death_Country,0),MATCH(CJ$3-5,_Death_Day,0))*$D$2)/5</f>
        <v>3.4</v>
      </c>
      <c r="CK216" s="80">
        <f>(INDEX(_Death_Data,MATCH($F216,_Death_Country,0),MATCH(CK$3,_Death_Day,0))-INDEX(_Death_Data,MATCH($F216,_Death_Country,0),MATCH(CK$3-1,_Death_Day,0))*$D$2
+INDEX(_Death_Data,MATCH($F216,_Death_Country,0),MATCH(CK$3-1,_Death_Day,0))-INDEX(_Death_Data,MATCH($F216,_Death_Country,0),MATCH(CK$3-2,_Death_Day,0))*$D$2
+INDEX(_Death_Data,MATCH($F216,_Death_Country,0),MATCH(CK$3-2,_Death_Day,0))-INDEX(_Death_Data,MATCH($F216,_Death_Country,0),MATCH(CK$3-3,_Death_Day,0))*$D$2
+INDEX(_Death_Data,MATCH($F216,_Death_Country,0),MATCH(CK$3-3,_Death_Day,0))-INDEX(_Death_Data,MATCH($F216,_Death_Country,0),MATCH(CK$3-4,_Death_Day,0))*$D$2
+INDEX(_Death_Data,MATCH($F216,_Death_Country,0),MATCH(CK$3-4,_Death_Day,0))-INDEX(_Death_Data,MATCH($F216,_Death_Country,0),MATCH(CK$3-5,_Death_Day,0))*$D$2)/5</f>
        <v>2.8</v>
      </c>
      <c r="CL216" s="80">
        <f>(INDEX(_Death_Data,MATCH($F216,_Death_Country,0),MATCH(CL$3,_Death_Day,0))-INDEX(_Death_Data,MATCH($F216,_Death_Country,0),MATCH(CL$3-1,_Death_Day,0))*$D$2
+INDEX(_Death_Data,MATCH($F216,_Death_Country,0),MATCH(CL$3-1,_Death_Day,0))-INDEX(_Death_Data,MATCH($F216,_Death_Country,0),MATCH(CL$3-2,_Death_Day,0))*$D$2
+INDEX(_Death_Data,MATCH($F216,_Death_Country,0),MATCH(CL$3-2,_Death_Day,0))-INDEX(_Death_Data,MATCH($F216,_Death_Country,0),MATCH(CL$3-3,_Death_Day,0))*$D$2
+INDEX(_Death_Data,MATCH($F216,_Death_Country,0),MATCH(CL$3-3,_Death_Day,0))-INDEX(_Death_Data,MATCH($F216,_Death_Country,0),MATCH(CL$3-4,_Death_Day,0))*$D$2
+INDEX(_Death_Data,MATCH($F216,_Death_Country,0),MATCH(CL$3-4,_Death_Day,0))-INDEX(_Death_Data,MATCH($F216,_Death_Country,0),MATCH(CL$3-5,_Death_Day,0))*$D$2)/5</f>
        <v>2.2000000000000002</v>
      </c>
      <c r="CM216" s="80">
        <f>(INDEX(_Death_Data,MATCH($F216,_Death_Country,0),MATCH(CM$3,_Death_Day,0))-INDEX(_Death_Data,MATCH($F216,_Death_Country,0),MATCH(CM$3-1,_Death_Day,0))*$D$2
+INDEX(_Death_Data,MATCH($F216,_Death_Country,0),MATCH(CM$3-1,_Death_Day,0))-INDEX(_Death_Data,MATCH($F216,_Death_Country,0),MATCH(CM$3-2,_Death_Day,0))*$D$2
+INDEX(_Death_Data,MATCH($F216,_Death_Country,0),MATCH(CM$3-2,_Death_Day,0))-INDEX(_Death_Data,MATCH($F216,_Death_Country,0),MATCH(CM$3-3,_Death_Day,0))*$D$2
+INDEX(_Death_Data,MATCH($F216,_Death_Country,0),MATCH(CM$3-3,_Death_Day,0))-INDEX(_Death_Data,MATCH($F216,_Death_Country,0),MATCH(CM$3-4,_Death_Day,0))*$D$2
+INDEX(_Death_Data,MATCH($F216,_Death_Country,0),MATCH(CM$3-4,_Death_Day,0))-INDEX(_Death_Data,MATCH($F216,_Death_Country,0),MATCH(CM$3-5,_Death_Day,0))*$D$2)/5</f>
        <v>1.8</v>
      </c>
      <c r="CN216" s="80">
        <f>(INDEX(_Death_Data,MATCH($F216,_Death_Country,0),MATCH(CN$3,_Death_Day,0))-INDEX(_Death_Data,MATCH($F216,_Death_Country,0),MATCH(CN$3-1,_Death_Day,0))*$D$2
+INDEX(_Death_Data,MATCH($F216,_Death_Country,0),MATCH(CN$3-1,_Death_Day,0))-INDEX(_Death_Data,MATCH($F216,_Death_Country,0),MATCH(CN$3-2,_Death_Day,0))*$D$2
+INDEX(_Death_Data,MATCH($F216,_Death_Country,0),MATCH(CN$3-2,_Death_Day,0))-INDEX(_Death_Data,MATCH($F216,_Death_Country,0),MATCH(CN$3-3,_Death_Day,0))*$D$2
+INDEX(_Death_Data,MATCH($F216,_Death_Country,0),MATCH(CN$3-3,_Death_Day,0))-INDEX(_Death_Data,MATCH($F216,_Death_Country,0),MATCH(CN$3-4,_Death_Day,0))*$D$2
+INDEX(_Death_Data,MATCH($F216,_Death_Country,0),MATCH(CN$3-4,_Death_Day,0))-INDEX(_Death_Data,MATCH($F216,_Death_Country,0),MATCH(CN$3-5,_Death_Day,0))*$D$2)/5</f>
        <v>1.6</v>
      </c>
      <c r="CO216" s="80">
        <f>(INDEX(_Death_Data,MATCH($F216,_Death_Country,0),MATCH(CO$3,_Death_Day,0))-INDEX(_Death_Data,MATCH($F216,_Death_Country,0),MATCH(CO$3-1,_Death_Day,0))*$D$2
+INDEX(_Death_Data,MATCH($F216,_Death_Country,0),MATCH(CO$3-1,_Death_Day,0))-INDEX(_Death_Data,MATCH($F216,_Death_Country,0),MATCH(CO$3-2,_Death_Day,0))*$D$2
+INDEX(_Death_Data,MATCH($F216,_Death_Country,0),MATCH(CO$3-2,_Death_Day,0))-INDEX(_Death_Data,MATCH($F216,_Death_Country,0),MATCH(CO$3-3,_Death_Day,0))*$D$2
+INDEX(_Death_Data,MATCH($F216,_Death_Country,0),MATCH(CO$3-3,_Death_Day,0))-INDEX(_Death_Data,MATCH($F216,_Death_Country,0),MATCH(CO$3-4,_Death_Day,0))*$D$2
+INDEX(_Death_Data,MATCH($F216,_Death_Country,0),MATCH(CO$3-4,_Death_Day,0))-INDEX(_Death_Data,MATCH($F216,_Death_Country,0),MATCH(CO$3-5,_Death_Day,0))*$D$2)/5</f>
        <v>2.2000000000000002</v>
      </c>
      <c r="CP216" s="80">
        <f>(INDEX(_Death_Data,MATCH($F216,_Death_Country,0),MATCH(CP$3,_Death_Day,0))-INDEX(_Death_Data,MATCH($F216,_Death_Country,0),MATCH(CP$3-1,_Death_Day,0))*$D$2
+INDEX(_Death_Data,MATCH($F216,_Death_Country,0),MATCH(CP$3-1,_Death_Day,0))-INDEX(_Death_Data,MATCH($F216,_Death_Country,0),MATCH(CP$3-2,_Death_Day,0))*$D$2
+INDEX(_Death_Data,MATCH($F216,_Death_Country,0),MATCH(CP$3-2,_Death_Day,0))-INDEX(_Death_Data,MATCH($F216,_Death_Country,0),MATCH(CP$3-3,_Death_Day,0))*$D$2
+INDEX(_Death_Data,MATCH($F216,_Death_Country,0),MATCH(CP$3-3,_Death_Day,0))-INDEX(_Death_Data,MATCH($F216,_Death_Country,0),MATCH(CP$3-4,_Death_Day,0))*$D$2
+INDEX(_Death_Data,MATCH($F216,_Death_Country,0),MATCH(CP$3-4,_Death_Day,0))-INDEX(_Death_Data,MATCH($F216,_Death_Country,0),MATCH(CP$3-5,_Death_Day,0))*$D$2)/5</f>
        <v>3.4</v>
      </c>
      <c r="CQ216" s="80">
        <f>(INDEX(_Death_Data,MATCH($F216,_Death_Country,0),MATCH(CQ$3,_Death_Day,0))-INDEX(_Death_Data,MATCH($F216,_Death_Country,0),MATCH(CQ$3-1,_Death_Day,0))*$D$2
+INDEX(_Death_Data,MATCH($F216,_Death_Country,0),MATCH(CQ$3-1,_Death_Day,0))-INDEX(_Death_Data,MATCH($F216,_Death_Country,0),MATCH(CQ$3-2,_Death_Day,0))*$D$2
+INDEX(_Death_Data,MATCH($F216,_Death_Country,0),MATCH(CQ$3-2,_Death_Day,0))-INDEX(_Death_Data,MATCH($F216,_Death_Country,0),MATCH(CQ$3-3,_Death_Day,0))*$D$2
+INDEX(_Death_Data,MATCH($F216,_Death_Country,0),MATCH(CQ$3-3,_Death_Day,0))-INDEX(_Death_Data,MATCH($F216,_Death_Country,0),MATCH(CQ$3-4,_Death_Day,0))*$D$2
+INDEX(_Death_Data,MATCH($F216,_Death_Country,0),MATCH(CQ$3-4,_Death_Day,0))-INDEX(_Death_Data,MATCH($F216,_Death_Country,0),MATCH(CQ$3-5,_Death_Day,0))*$D$2)/5</f>
        <v>4.8</v>
      </c>
      <c r="CR216" s="80">
        <f>(INDEX(_Death_Data,MATCH($F216,_Death_Country,0),MATCH(CR$3,_Death_Day,0))-INDEX(_Death_Data,MATCH($F216,_Death_Country,0),MATCH(CR$3-1,_Death_Day,0))*$D$2
+INDEX(_Death_Data,MATCH($F216,_Death_Country,0),MATCH(CR$3-1,_Death_Day,0))-INDEX(_Death_Data,MATCH($F216,_Death_Country,0),MATCH(CR$3-2,_Death_Day,0))*$D$2
+INDEX(_Death_Data,MATCH($F216,_Death_Country,0),MATCH(CR$3-2,_Death_Day,0))-INDEX(_Death_Data,MATCH($F216,_Death_Country,0),MATCH(CR$3-3,_Death_Day,0))*$D$2
+INDEX(_Death_Data,MATCH($F216,_Death_Country,0),MATCH(CR$3-3,_Death_Day,0))-INDEX(_Death_Data,MATCH($F216,_Death_Country,0),MATCH(CR$3-4,_Death_Day,0))*$D$2
+INDEX(_Death_Data,MATCH($F216,_Death_Country,0),MATCH(CR$3-4,_Death_Day,0))-INDEX(_Death_Data,MATCH($F216,_Death_Country,0),MATCH(CR$3-5,_Death_Day,0))*$D$2)/5</f>
        <v>5</v>
      </c>
      <c r="CS216" s="80">
        <f>(INDEX(_Death_Data,MATCH($F216,_Death_Country,0),MATCH(CS$3,_Death_Day,0))-INDEX(_Death_Data,MATCH($F216,_Death_Country,0),MATCH(CS$3-1,_Death_Day,0))*$D$2
+INDEX(_Death_Data,MATCH($F216,_Death_Country,0),MATCH(CS$3-1,_Death_Day,0))-INDEX(_Death_Data,MATCH($F216,_Death_Country,0),MATCH(CS$3-2,_Death_Day,0))*$D$2
+INDEX(_Death_Data,MATCH($F216,_Death_Country,0),MATCH(CS$3-2,_Death_Day,0))-INDEX(_Death_Data,MATCH($F216,_Death_Country,0),MATCH(CS$3-3,_Death_Day,0))*$D$2
+INDEX(_Death_Data,MATCH($F216,_Death_Country,0),MATCH(CS$3-3,_Death_Day,0))-INDEX(_Death_Data,MATCH($F216,_Death_Country,0),MATCH(CS$3-4,_Death_Day,0))*$D$2
+INDEX(_Death_Data,MATCH($F216,_Death_Country,0),MATCH(CS$3-4,_Death_Day,0))-INDEX(_Death_Data,MATCH($F216,_Death_Country,0),MATCH(CS$3-5,_Death_Day,0))*$D$2)/5</f>
        <v>4.4000000000000004</v>
      </c>
      <c r="CT216" s="80">
        <f>(INDEX(_Death_Data,MATCH($F216,_Death_Country,0),MATCH(CT$3,_Death_Day,0))-INDEX(_Death_Data,MATCH($F216,_Death_Country,0),MATCH(CT$3-1,_Death_Day,0))*$D$2
+INDEX(_Death_Data,MATCH($F216,_Death_Country,0),MATCH(CT$3-1,_Death_Day,0))-INDEX(_Death_Data,MATCH($F216,_Death_Country,0),MATCH(CT$3-2,_Death_Day,0))*$D$2
+INDEX(_Death_Data,MATCH($F216,_Death_Country,0),MATCH(CT$3-2,_Death_Day,0))-INDEX(_Death_Data,MATCH($F216,_Death_Country,0),MATCH(CT$3-3,_Death_Day,0))*$D$2
+INDEX(_Death_Data,MATCH($F216,_Death_Country,0),MATCH(CT$3-3,_Death_Day,0))-INDEX(_Death_Data,MATCH($F216,_Death_Country,0),MATCH(CT$3-4,_Death_Day,0))*$D$2
+INDEX(_Death_Data,MATCH($F216,_Death_Country,0),MATCH(CT$3-4,_Death_Day,0))-INDEX(_Death_Data,MATCH($F216,_Death_Country,0),MATCH(CT$3-5,_Death_Day,0))*$D$2)/5</f>
        <v>5.4</v>
      </c>
      <c r="CU216" s="80">
        <f>(INDEX(_Death_Data,MATCH($F216,_Death_Country,0),MATCH(CU$3,_Death_Day,0))-INDEX(_Death_Data,MATCH($F216,_Death_Country,0),MATCH(CU$3-1,_Death_Day,0))*$D$2
+INDEX(_Death_Data,MATCH($F216,_Death_Country,0),MATCH(CU$3-1,_Death_Day,0))-INDEX(_Death_Data,MATCH($F216,_Death_Country,0),MATCH(CU$3-2,_Death_Day,0))*$D$2
+INDEX(_Death_Data,MATCH($F216,_Death_Country,0),MATCH(CU$3-2,_Death_Day,0))-INDEX(_Death_Data,MATCH($F216,_Death_Country,0),MATCH(CU$3-3,_Death_Day,0))*$D$2
+INDEX(_Death_Data,MATCH($F216,_Death_Country,0),MATCH(CU$3-3,_Death_Day,0))-INDEX(_Death_Data,MATCH($F216,_Death_Country,0),MATCH(CU$3-4,_Death_Day,0))*$D$2
+INDEX(_Death_Data,MATCH($F216,_Death_Country,0),MATCH(CU$3-4,_Death_Day,0))-INDEX(_Death_Data,MATCH($F216,_Death_Country,0),MATCH(CU$3-5,_Death_Day,0))*$D$2)/5</f>
        <v>4.8</v>
      </c>
      <c r="CV216" s="80">
        <f>(INDEX(_Death_Data,MATCH($F216,_Death_Country,0),MATCH(CV$3,_Death_Day,0))-INDEX(_Death_Data,MATCH($F216,_Death_Country,0),MATCH(CV$3-1,_Death_Day,0))*$D$2
+INDEX(_Death_Data,MATCH($F216,_Death_Country,0),MATCH(CV$3-1,_Death_Day,0))-INDEX(_Death_Data,MATCH($F216,_Death_Country,0),MATCH(CV$3-2,_Death_Day,0))*$D$2
+INDEX(_Death_Data,MATCH($F216,_Death_Country,0),MATCH(CV$3-2,_Death_Day,0))-INDEX(_Death_Data,MATCH($F216,_Death_Country,0),MATCH(CV$3-3,_Death_Day,0))*$D$2
+INDEX(_Death_Data,MATCH($F216,_Death_Country,0),MATCH(CV$3-3,_Death_Day,0))-INDEX(_Death_Data,MATCH($F216,_Death_Country,0),MATCH(CV$3-4,_Death_Day,0))*$D$2
+INDEX(_Death_Data,MATCH($F216,_Death_Country,0),MATCH(CV$3-4,_Death_Day,0))-INDEX(_Death_Data,MATCH($F216,_Death_Country,0),MATCH(CV$3-5,_Death_Day,0))*$D$2)/5</f>
        <v>3.6</v>
      </c>
      <c r="CW216" s="80">
        <f>(INDEX(_Death_Data,MATCH($F216,_Death_Country,0),MATCH(CW$3,_Death_Day,0))-INDEX(_Death_Data,MATCH($F216,_Death_Country,0),MATCH(CW$3-1,_Death_Day,0))*$D$2
+INDEX(_Death_Data,MATCH($F216,_Death_Country,0),MATCH(CW$3-1,_Death_Day,0))-INDEX(_Death_Data,MATCH($F216,_Death_Country,0),MATCH(CW$3-2,_Death_Day,0))*$D$2
+INDEX(_Death_Data,MATCH($F216,_Death_Country,0),MATCH(CW$3-2,_Death_Day,0))-INDEX(_Death_Data,MATCH($F216,_Death_Country,0),MATCH(CW$3-3,_Death_Day,0))*$D$2
+INDEX(_Death_Data,MATCH($F216,_Death_Country,0),MATCH(CW$3-3,_Death_Day,0))-INDEX(_Death_Data,MATCH($F216,_Death_Country,0),MATCH(CW$3-4,_Death_Day,0))*$D$2
+INDEX(_Death_Data,MATCH($F216,_Death_Country,0),MATCH(CW$3-4,_Death_Day,0))-INDEX(_Death_Data,MATCH($F216,_Death_Country,0),MATCH(CW$3-5,_Death_Day,0))*$D$2)/5</f>
        <v>3.8</v>
      </c>
      <c r="CX216" s="80">
        <f>(INDEX(_Death_Data,MATCH($F216,_Death_Country,0),MATCH(CX$3,_Death_Day,0))-INDEX(_Death_Data,MATCH($F216,_Death_Country,0),MATCH(CX$3-1,_Death_Day,0))*$D$2
+INDEX(_Death_Data,MATCH($F216,_Death_Country,0),MATCH(CX$3-1,_Death_Day,0))-INDEX(_Death_Data,MATCH($F216,_Death_Country,0),MATCH(CX$3-2,_Death_Day,0))*$D$2
+INDEX(_Death_Data,MATCH($F216,_Death_Country,0),MATCH(CX$3-2,_Death_Day,0))-INDEX(_Death_Data,MATCH($F216,_Death_Country,0),MATCH(CX$3-3,_Death_Day,0))*$D$2
+INDEX(_Death_Data,MATCH($F216,_Death_Country,0),MATCH(CX$3-3,_Death_Day,0))-INDEX(_Death_Data,MATCH($F216,_Death_Country,0),MATCH(CX$3-4,_Death_Day,0))*$D$2
+INDEX(_Death_Data,MATCH($F216,_Death_Country,0),MATCH(CX$3-4,_Death_Day,0))-INDEX(_Death_Data,MATCH($F216,_Death_Country,0),MATCH(CX$3-5,_Death_Day,0))*$D$2)/5</f>
        <v>4.5999999999999996</v>
      </c>
      <c r="CY216" s="80">
        <f>(INDEX(_Death_Data,MATCH($F216,_Death_Country,0),MATCH(CY$3,_Death_Day,0))-INDEX(_Death_Data,MATCH($F216,_Death_Country,0),MATCH(CY$3-1,_Death_Day,0))*$D$2
+INDEX(_Death_Data,MATCH($F216,_Death_Country,0),MATCH(CY$3-1,_Death_Day,0))-INDEX(_Death_Data,MATCH($F216,_Death_Country,0),MATCH(CY$3-2,_Death_Day,0))*$D$2
+INDEX(_Death_Data,MATCH($F216,_Death_Country,0),MATCH(CY$3-2,_Death_Day,0))-INDEX(_Death_Data,MATCH($F216,_Death_Country,0),MATCH(CY$3-3,_Death_Day,0))*$D$2
+INDEX(_Death_Data,MATCH($F216,_Death_Country,0),MATCH(CY$3-3,_Death_Day,0))-INDEX(_Death_Data,MATCH($F216,_Death_Country,0),MATCH(CY$3-4,_Death_Day,0))*$D$2
+INDEX(_Death_Data,MATCH($F216,_Death_Country,0),MATCH(CY$3-4,_Death_Day,0))-INDEX(_Death_Data,MATCH($F216,_Death_Country,0),MATCH(CY$3-5,_Death_Day,0))*$D$2)/5</f>
        <v>3.4</v>
      </c>
      <c r="CZ216" s="80">
        <f>(INDEX(_Death_Data,MATCH($F216,_Death_Country,0),MATCH(CZ$3,_Death_Day,0))-INDEX(_Death_Data,MATCH($F216,_Death_Country,0),MATCH(CZ$3-1,_Death_Day,0))*$D$2
+INDEX(_Death_Data,MATCH($F216,_Death_Country,0),MATCH(CZ$3-1,_Death_Day,0))-INDEX(_Death_Data,MATCH($F216,_Death_Country,0),MATCH(CZ$3-2,_Death_Day,0))*$D$2
+INDEX(_Death_Data,MATCH($F216,_Death_Country,0),MATCH(CZ$3-2,_Death_Day,0))-INDEX(_Death_Data,MATCH($F216,_Death_Country,0),MATCH(CZ$3-3,_Death_Day,0))*$D$2
+INDEX(_Death_Data,MATCH($F216,_Death_Country,0),MATCH(CZ$3-3,_Death_Day,0))-INDEX(_Death_Data,MATCH($F216,_Death_Country,0),MATCH(CZ$3-4,_Death_Day,0))*$D$2
+INDEX(_Death_Data,MATCH($F216,_Death_Country,0),MATCH(CZ$3-4,_Death_Day,0))-INDEX(_Death_Data,MATCH($F216,_Death_Country,0),MATCH(CZ$3-5,_Death_Day,0))*$D$2)/5</f>
        <v>4.8</v>
      </c>
      <c r="DA216" s="80">
        <f>(INDEX(_Death_Data,MATCH($F216,_Death_Country,0),MATCH(DA$3,_Death_Day,0))-INDEX(_Death_Data,MATCH($F216,_Death_Country,0),MATCH(DA$3-1,_Death_Day,0))*$D$2
+INDEX(_Death_Data,MATCH($F216,_Death_Country,0),MATCH(DA$3-1,_Death_Day,0))-INDEX(_Death_Data,MATCH($F216,_Death_Country,0),MATCH(DA$3-2,_Death_Day,0))*$D$2
+INDEX(_Death_Data,MATCH($F216,_Death_Country,0),MATCH(DA$3-2,_Death_Day,0))-INDEX(_Death_Data,MATCH($F216,_Death_Country,0),MATCH(DA$3-3,_Death_Day,0))*$D$2
+INDEX(_Death_Data,MATCH($F216,_Death_Country,0),MATCH(DA$3-3,_Death_Day,0))-INDEX(_Death_Data,MATCH($F216,_Death_Country,0),MATCH(DA$3-4,_Death_Day,0))*$D$2
+INDEX(_Death_Data,MATCH($F216,_Death_Country,0),MATCH(DA$3-4,_Death_Day,0))-INDEX(_Death_Data,MATCH($F216,_Death_Country,0),MATCH(DA$3-5,_Death_Day,0))*$D$2)/5</f>
        <v>4.8</v>
      </c>
      <c r="DB216" s="80">
        <f>(INDEX(_Death_Data,MATCH($F216,_Death_Country,0),MATCH(DB$3,_Death_Day,0))-INDEX(_Death_Data,MATCH($F216,_Death_Country,0),MATCH(DB$3-1,_Death_Day,0))*$D$2
+INDEX(_Death_Data,MATCH($F216,_Death_Country,0),MATCH(DB$3-1,_Death_Day,0))-INDEX(_Death_Data,MATCH($F216,_Death_Country,0),MATCH(DB$3-2,_Death_Day,0))*$D$2
+INDEX(_Death_Data,MATCH($F216,_Death_Country,0),MATCH(DB$3-2,_Death_Day,0))-INDEX(_Death_Data,MATCH($F216,_Death_Country,0),MATCH(DB$3-3,_Death_Day,0))*$D$2
+INDEX(_Death_Data,MATCH($F216,_Death_Country,0),MATCH(DB$3-3,_Death_Day,0))-INDEX(_Death_Data,MATCH($F216,_Death_Country,0),MATCH(DB$3-4,_Death_Day,0))*$D$2
+INDEX(_Death_Data,MATCH($F216,_Death_Country,0),MATCH(DB$3-4,_Death_Day,0))-INDEX(_Death_Data,MATCH($F216,_Death_Country,0),MATCH(DB$3-5,_Death_Day,0))*$D$2)/5</f>
        <v>5.4</v>
      </c>
      <c r="DC216" s="80">
        <f>(INDEX(_Death_Data,MATCH($F216,_Death_Country,0),MATCH(DC$3,_Death_Day,0))-INDEX(_Death_Data,MATCH($F216,_Death_Country,0),MATCH(DC$3-1,_Death_Day,0))*$D$2
+INDEX(_Death_Data,MATCH($F216,_Death_Country,0),MATCH(DC$3-1,_Death_Day,0))-INDEX(_Death_Data,MATCH($F216,_Death_Country,0),MATCH(DC$3-2,_Death_Day,0))*$D$2
+INDEX(_Death_Data,MATCH($F216,_Death_Country,0),MATCH(DC$3-2,_Death_Day,0))-INDEX(_Death_Data,MATCH($F216,_Death_Country,0),MATCH(DC$3-3,_Death_Day,0))*$D$2
+INDEX(_Death_Data,MATCH($F216,_Death_Country,0),MATCH(DC$3-3,_Death_Day,0))-INDEX(_Death_Data,MATCH($F216,_Death_Country,0),MATCH(DC$3-4,_Death_Day,0))*$D$2
+INDEX(_Death_Data,MATCH($F216,_Death_Country,0),MATCH(DC$3-4,_Death_Day,0))-INDEX(_Death_Data,MATCH($F216,_Death_Country,0),MATCH(DC$3-5,_Death_Day,0))*$D$2)/5</f>
        <v>4.5999999999999996</v>
      </c>
      <c r="DD216" s="80">
        <f>(INDEX(_Death_Data,MATCH($F216,_Death_Country,0),MATCH(DD$3,_Death_Day,0))-INDEX(_Death_Data,MATCH($F216,_Death_Country,0),MATCH(DD$3-1,_Death_Day,0))*$D$2
+INDEX(_Death_Data,MATCH($F216,_Death_Country,0),MATCH(DD$3-1,_Death_Day,0))-INDEX(_Death_Data,MATCH($F216,_Death_Country,0),MATCH(DD$3-2,_Death_Day,0))*$D$2
+INDEX(_Death_Data,MATCH($F216,_Death_Country,0),MATCH(DD$3-2,_Death_Day,0))-INDEX(_Death_Data,MATCH($F216,_Death_Country,0),MATCH(DD$3-3,_Death_Day,0))*$D$2
+INDEX(_Death_Data,MATCH($F216,_Death_Country,0),MATCH(DD$3-3,_Death_Day,0))-INDEX(_Death_Data,MATCH($F216,_Death_Country,0),MATCH(DD$3-4,_Death_Day,0))*$D$2
+INDEX(_Death_Data,MATCH($F216,_Death_Country,0),MATCH(DD$3-4,_Death_Day,0))-INDEX(_Death_Data,MATCH($F216,_Death_Country,0),MATCH(DD$3-5,_Death_Day,0))*$D$2)/5</f>
        <v>5.4</v>
      </c>
      <c r="DE216" s="80">
        <f>(INDEX(_Death_Data,MATCH($F216,_Death_Country,0),MATCH(DE$3,_Death_Day,0))-INDEX(_Death_Data,MATCH($F216,_Death_Country,0),MATCH(DE$3-1,_Death_Day,0))*$D$2
+INDEX(_Death_Data,MATCH($F216,_Death_Country,0),MATCH(DE$3-1,_Death_Day,0))-INDEX(_Death_Data,MATCH($F216,_Death_Country,0),MATCH(DE$3-2,_Death_Day,0))*$D$2
+INDEX(_Death_Data,MATCH($F216,_Death_Country,0),MATCH(DE$3-2,_Death_Day,0))-INDEX(_Death_Data,MATCH($F216,_Death_Country,0),MATCH(DE$3-3,_Death_Day,0))*$D$2
+INDEX(_Death_Data,MATCH($F216,_Death_Country,0),MATCH(DE$3-3,_Death_Day,0))-INDEX(_Death_Data,MATCH($F216,_Death_Country,0),MATCH(DE$3-4,_Death_Day,0))*$D$2
+INDEX(_Death_Data,MATCH($F216,_Death_Country,0),MATCH(DE$3-4,_Death_Day,0))-INDEX(_Death_Data,MATCH($F216,_Death_Country,0),MATCH(DE$3-5,_Death_Day,0))*$D$2)/5</f>
        <v>4.4000000000000004</v>
      </c>
      <c r="DF216" s="80">
        <f>(INDEX(_Death_Data,MATCH($F216,_Death_Country,0),MATCH(DF$3,_Death_Day,0))-INDEX(_Death_Data,MATCH($F216,_Death_Country,0),MATCH(DF$3-1,_Death_Day,0))*$D$2
+INDEX(_Death_Data,MATCH($F216,_Death_Country,0),MATCH(DF$3-1,_Death_Day,0))-INDEX(_Death_Data,MATCH($F216,_Death_Country,0),MATCH(DF$3-2,_Death_Day,0))*$D$2
+INDEX(_Death_Data,MATCH($F216,_Death_Country,0),MATCH(DF$3-2,_Death_Day,0))-INDEX(_Death_Data,MATCH($F216,_Death_Country,0),MATCH(DF$3-3,_Death_Day,0))*$D$2
+INDEX(_Death_Data,MATCH($F216,_Death_Country,0),MATCH(DF$3-3,_Death_Day,0))-INDEX(_Death_Data,MATCH($F216,_Death_Country,0),MATCH(DF$3-4,_Death_Day,0))*$D$2
+INDEX(_Death_Data,MATCH($F216,_Death_Country,0),MATCH(DF$3-4,_Death_Day,0))-INDEX(_Death_Data,MATCH($F216,_Death_Country,0),MATCH(DF$3-5,_Death_Day,0))*$D$2)/5</f>
        <v>5.2</v>
      </c>
      <c r="DG216" s="80">
        <f>(INDEX(_Death_Data,MATCH($F216,_Death_Country,0),MATCH(DG$3,_Death_Day,0))-INDEX(_Death_Data,MATCH($F216,_Death_Country,0),MATCH(DG$3-1,_Death_Day,0))*$D$2
+INDEX(_Death_Data,MATCH($F216,_Death_Country,0),MATCH(DG$3-1,_Death_Day,0))-INDEX(_Death_Data,MATCH($F216,_Death_Country,0),MATCH(DG$3-2,_Death_Day,0))*$D$2
+INDEX(_Death_Data,MATCH($F216,_Death_Country,0),MATCH(DG$3-2,_Death_Day,0))-INDEX(_Death_Data,MATCH($F216,_Death_Country,0),MATCH(DG$3-3,_Death_Day,0))*$D$2
+INDEX(_Death_Data,MATCH($F216,_Death_Country,0),MATCH(DG$3-3,_Death_Day,0))-INDEX(_Death_Data,MATCH($F216,_Death_Country,0),MATCH(DG$3-4,_Death_Day,0))*$D$2
+INDEX(_Death_Data,MATCH($F216,_Death_Country,0),MATCH(DG$3-4,_Death_Day,0))-INDEX(_Death_Data,MATCH($F216,_Death_Country,0),MATCH(DG$3-5,_Death_Day,0))*$D$2)/5</f>
        <v>4.4000000000000004</v>
      </c>
      <c r="DH216" s="80">
        <f>(INDEX(_Death_Data,MATCH($F216,_Death_Country,0),MATCH(DH$3,_Death_Day,0))-INDEX(_Death_Data,MATCH($F216,_Death_Country,0),MATCH(DH$3-1,_Death_Day,0))*$D$2
+INDEX(_Death_Data,MATCH($F216,_Death_Country,0),MATCH(DH$3-1,_Death_Day,0))-INDEX(_Death_Data,MATCH($F216,_Death_Country,0),MATCH(DH$3-2,_Death_Day,0))*$D$2
+INDEX(_Death_Data,MATCH($F216,_Death_Country,0),MATCH(DH$3-2,_Death_Day,0))-INDEX(_Death_Data,MATCH($F216,_Death_Country,0),MATCH(DH$3-3,_Death_Day,0))*$D$2
+INDEX(_Death_Data,MATCH($F216,_Death_Country,0),MATCH(DH$3-3,_Death_Day,0))-INDEX(_Death_Data,MATCH($F216,_Death_Country,0),MATCH(DH$3-4,_Death_Day,0))*$D$2
+INDEX(_Death_Data,MATCH($F216,_Death_Country,0),MATCH(DH$3-4,_Death_Day,0))-INDEX(_Death_Data,MATCH($F216,_Death_Country,0),MATCH(DH$3-5,_Death_Day,0))*$D$2)/5</f>
        <v>4.4000000000000004</v>
      </c>
      <c r="DI216" s="80">
        <f>(INDEX(_Death_Data,MATCH($F216,_Death_Country,0),MATCH(DI$3,_Death_Day,0))-INDEX(_Death_Data,MATCH($F216,_Death_Country,0),MATCH(DI$3-1,_Death_Day,0))*$D$2
+INDEX(_Death_Data,MATCH($F216,_Death_Country,0),MATCH(DI$3-1,_Death_Day,0))-INDEX(_Death_Data,MATCH($F216,_Death_Country,0),MATCH(DI$3-2,_Death_Day,0))*$D$2
+INDEX(_Death_Data,MATCH($F216,_Death_Country,0),MATCH(DI$3-2,_Death_Day,0))-INDEX(_Death_Data,MATCH($F216,_Death_Country,0),MATCH(DI$3-3,_Death_Day,0))*$D$2
+INDEX(_Death_Data,MATCH($F216,_Death_Country,0),MATCH(DI$3-3,_Death_Day,0))-INDEX(_Death_Data,MATCH($F216,_Death_Country,0),MATCH(DI$3-4,_Death_Day,0))*$D$2
+INDEX(_Death_Data,MATCH($F216,_Death_Country,0),MATCH(DI$3-4,_Death_Day,0))-INDEX(_Death_Data,MATCH($F216,_Death_Country,0),MATCH(DI$3-5,_Death_Day,0))*$D$2)/5</f>
        <v>4.2</v>
      </c>
      <c r="DJ216" s="80">
        <f>(INDEX(_Death_Data,MATCH($F216,_Death_Country,0),MATCH(DJ$3,_Death_Day,0))-INDEX(_Death_Data,MATCH($F216,_Death_Country,0),MATCH(DJ$3-1,_Death_Day,0))*$D$2
+INDEX(_Death_Data,MATCH($F216,_Death_Country,0),MATCH(DJ$3-1,_Death_Day,0))-INDEX(_Death_Data,MATCH($F216,_Death_Country,0),MATCH(DJ$3-2,_Death_Day,0))*$D$2
+INDEX(_Death_Data,MATCH($F216,_Death_Country,0),MATCH(DJ$3-2,_Death_Day,0))-INDEX(_Death_Data,MATCH($F216,_Death_Country,0),MATCH(DJ$3-3,_Death_Day,0))*$D$2
+INDEX(_Death_Data,MATCH($F216,_Death_Country,0),MATCH(DJ$3-3,_Death_Day,0))-INDEX(_Death_Data,MATCH($F216,_Death_Country,0),MATCH(DJ$3-4,_Death_Day,0))*$D$2
+INDEX(_Death_Data,MATCH($F216,_Death_Country,0),MATCH(DJ$3-4,_Death_Day,0))-INDEX(_Death_Data,MATCH($F216,_Death_Country,0),MATCH(DJ$3-5,_Death_Day,0))*$D$2)/5</f>
        <v>4</v>
      </c>
      <c r="DK216" s="80">
        <f>(INDEX(_Death_Data,MATCH($F216,_Death_Country,0),MATCH(DK$3,_Death_Day,0))-INDEX(_Death_Data,MATCH($F216,_Death_Country,0),MATCH(DK$3-1,_Death_Day,0))*$D$2
+INDEX(_Death_Data,MATCH($F216,_Death_Country,0),MATCH(DK$3-1,_Death_Day,0))-INDEX(_Death_Data,MATCH($F216,_Death_Country,0),MATCH(DK$3-2,_Death_Day,0))*$D$2
+INDEX(_Death_Data,MATCH($F216,_Death_Country,0),MATCH(DK$3-2,_Death_Day,0))-INDEX(_Death_Data,MATCH($F216,_Death_Country,0),MATCH(DK$3-3,_Death_Day,0))*$D$2
+INDEX(_Death_Data,MATCH($F216,_Death_Country,0),MATCH(DK$3-3,_Death_Day,0))-INDEX(_Death_Data,MATCH($F216,_Death_Country,0),MATCH(DK$3-4,_Death_Day,0))*$D$2
+INDEX(_Death_Data,MATCH($F216,_Death_Country,0),MATCH(DK$3-4,_Death_Day,0))-INDEX(_Death_Data,MATCH($F216,_Death_Country,0),MATCH(DK$3-5,_Death_Day,0))*$D$2)/5</f>
        <v>4.2</v>
      </c>
      <c r="DL216" s="80">
        <f>(INDEX(_Death_Data,MATCH($F216,_Death_Country,0),MATCH(DL$3,_Death_Day,0))-INDEX(_Death_Data,MATCH($F216,_Death_Country,0),MATCH(DL$3-1,_Death_Day,0))*$D$2
+INDEX(_Death_Data,MATCH($F216,_Death_Country,0),MATCH(DL$3-1,_Death_Day,0))-INDEX(_Death_Data,MATCH($F216,_Death_Country,0),MATCH(DL$3-2,_Death_Day,0))*$D$2
+INDEX(_Death_Data,MATCH($F216,_Death_Country,0),MATCH(DL$3-2,_Death_Day,0))-INDEX(_Death_Data,MATCH($F216,_Death_Country,0),MATCH(DL$3-3,_Death_Day,0))*$D$2
+INDEX(_Death_Data,MATCH($F216,_Death_Country,0),MATCH(DL$3-3,_Death_Day,0))-INDEX(_Death_Data,MATCH($F216,_Death_Country,0),MATCH(DL$3-4,_Death_Day,0))*$D$2
+INDEX(_Death_Data,MATCH($F216,_Death_Country,0),MATCH(DL$3-4,_Death_Day,0))-INDEX(_Death_Data,MATCH($F216,_Death_Country,0),MATCH(DL$3-5,_Death_Day,0))*$D$2)/5</f>
        <v>4.2</v>
      </c>
      <c r="DM216" s="80">
        <f>(INDEX(_Death_Data,MATCH($F216,_Death_Country,0),MATCH(DM$3,_Death_Day,0))-INDEX(_Death_Data,MATCH($F216,_Death_Country,0),MATCH(DM$3-1,_Death_Day,0))*$D$2
+INDEX(_Death_Data,MATCH($F216,_Death_Country,0),MATCH(DM$3-1,_Death_Day,0))-INDEX(_Death_Data,MATCH($F216,_Death_Country,0),MATCH(DM$3-2,_Death_Day,0))*$D$2
+INDEX(_Death_Data,MATCH($F216,_Death_Country,0),MATCH(DM$3-2,_Death_Day,0))-INDEX(_Death_Data,MATCH($F216,_Death_Country,0),MATCH(DM$3-3,_Death_Day,0))*$D$2
+INDEX(_Death_Data,MATCH($F216,_Death_Country,0),MATCH(DM$3-3,_Death_Day,0))-INDEX(_Death_Data,MATCH($F216,_Death_Country,0),MATCH(DM$3-4,_Death_Day,0))*$D$2
+INDEX(_Death_Data,MATCH($F216,_Death_Country,0),MATCH(DM$3-4,_Death_Day,0))-INDEX(_Death_Data,MATCH($F216,_Death_Country,0),MATCH(DM$3-5,_Death_Day,0))*$D$2)/5</f>
        <v>5</v>
      </c>
      <c r="DN216" s="80">
        <f>(INDEX(_Death_Data,MATCH($F216,_Death_Country,0),MATCH(DN$3,_Death_Day,0))-INDEX(_Death_Data,MATCH($F216,_Death_Country,0),MATCH(DN$3-1,_Death_Day,0))*$D$2
+INDEX(_Death_Data,MATCH($F216,_Death_Country,0),MATCH(DN$3-1,_Death_Day,0))-INDEX(_Death_Data,MATCH($F216,_Death_Country,0),MATCH(DN$3-2,_Death_Day,0))*$D$2
+INDEX(_Death_Data,MATCH($F216,_Death_Country,0),MATCH(DN$3-2,_Death_Day,0))-INDEX(_Death_Data,MATCH($F216,_Death_Country,0),MATCH(DN$3-3,_Death_Day,0))*$D$2
+INDEX(_Death_Data,MATCH($F216,_Death_Country,0),MATCH(DN$3-3,_Death_Day,0))-INDEX(_Death_Data,MATCH($F216,_Death_Country,0),MATCH(DN$3-4,_Death_Day,0))*$D$2
+INDEX(_Death_Data,MATCH($F216,_Death_Country,0),MATCH(DN$3-4,_Death_Day,0))-INDEX(_Death_Data,MATCH($F216,_Death_Country,0),MATCH(DN$3-5,_Death_Day,0))*$D$2)/5</f>
        <v>5.8</v>
      </c>
      <c r="DO216" s="80">
        <f>(INDEX(_Death_Data,MATCH($F216,_Death_Country,0),MATCH(DO$3,_Death_Day,0))-INDEX(_Death_Data,MATCH($F216,_Death_Country,0),MATCH(DO$3-1,_Death_Day,0))*$D$2
+INDEX(_Death_Data,MATCH($F216,_Death_Country,0),MATCH(DO$3-1,_Death_Day,0))-INDEX(_Death_Data,MATCH($F216,_Death_Country,0),MATCH(DO$3-2,_Death_Day,0))*$D$2
+INDEX(_Death_Data,MATCH($F216,_Death_Country,0),MATCH(DO$3-2,_Death_Day,0))-INDEX(_Death_Data,MATCH($F216,_Death_Country,0),MATCH(DO$3-3,_Death_Day,0))*$D$2
+INDEX(_Death_Data,MATCH($F216,_Death_Country,0),MATCH(DO$3-3,_Death_Day,0))-INDEX(_Death_Data,MATCH($F216,_Death_Country,0),MATCH(DO$3-4,_Death_Day,0))*$D$2
+INDEX(_Death_Data,MATCH($F216,_Death_Country,0),MATCH(DO$3-4,_Death_Day,0))-INDEX(_Death_Data,MATCH($F216,_Death_Country,0),MATCH(DO$3-5,_Death_Day,0))*$D$2)/5</f>
        <v>6.6</v>
      </c>
      <c r="DP216" s="80">
        <f>(INDEX(_Death_Data,MATCH($F216,_Death_Country,0),MATCH(DP$3,_Death_Day,0))-INDEX(_Death_Data,MATCH($F216,_Death_Country,0),MATCH(DP$3-1,_Death_Day,0))*$D$2
+INDEX(_Death_Data,MATCH($F216,_Death_Country,0),MATCH(DP$3-1,_Death_Day,0))-INDEX(_Death_Data,MATCH($F216,_Death_Country,0),MATCH(DP$3-2,_Death_Day,0))*$D$2
+INDEX(_Death_Data,MATCH($F216,_Death_Country,0),MATCH(DP$3-2,_Death_Day,0))-INDEX(_Death_Data,MATCH($F216,_Death_Country,0),MATCH(DP$3-3,_Death_Day,0))*$D$2
+INDEX(_Death_Data,MATCH($F216,_Death_Country,0),MATCH(DP$3-3,_Death_Day,0))-INDEX(_Death_Data,MATCH($F216,_Death_Country,0),MATCH(DP$3-4,_Death_Day,0))*$D$2
+INDEX(_Death_Data,MATCH($F216,_Death_Country,0),MATCH(DP$3-4,_Death_Day,0))-INDEX(_Death_Data,MATCH($F216,_Death_Country,0),MATCH(DP$3-5,_Death_Day,0))*$D$2)/5</f>
        <v>6.4</v>
      </c>
      <c r="DQ216" s="80">
        <f>(INDEX(_Death_Data,MATCH($F216,_Death_Country,0),MATCH(DQ$3,_Death_Day,0))-INDEX(_Death_Data,MATCH($F216,_Death_Country,0),MATCH(DQ$3-1,_Death_Day,0))*$D$2
+INDEX(_Death_Data,MATCH($F216,_Death_Country,0),MATCH(DQ$3-1,_Death_Day,0))-INDEX(_Death_Data,MATCH($F216,_Death_Country,0),MATCH(DQ$3-2,_Death_Day,0))*$D$2
+INDEX(_Death_Data,MATCH($F216,_Death_Country,0),MATCH(DQ$3-2,_Death_Day,0))-INDEX(_Death_Data,MATCH($F216,_Death_Country,0),MATCH(DQ$3-3,_Death_Day,0))*$D$2
+INDEX(_Death_Data,MATCH($F216,_Death_Country,0),MATCH(DQ$3-3,_Death_Day,0))-INDEX(_Death_Data,MATCH($F216,_Death_Country,0),MATCH(DQ$3-4,_Death_Day,0))*$D$2
+INDEX(_Death_Data,MATCH($F216,_Death_Country,0),MATCH(DQ$3-4,_Death_Day,0))-INDEX(_Death_Data,MATCH($F216,_Death_Country,0),MATCH(DQ$3-5,_Death_Day,0))*$D$2)/5</f>
        <v>7.4</v>
      </c>
      <c r="DR216" s="80">
        <f>(INDEX(_Death_Data,MATCH($F216,_Death_Country,0),MATCH(DR$3,_Death_Day,0))-INDEX(_Death_Data,MATCH($F216,_Death_Country,0),MATCH(DR$3-1,_Death_Day,0))*$D$2
+INDEX(_Death_Data,MATCH($F216,_Death_Country,0),MATCH(DR$3-1,_Death_Day,0))-INDEX(_Death_Data,MATCH($F216,_Death_Country,0),MATCH(DR$3-2,_Death_Day,0))*$D$2
+INDEX(_Death_Data,MATCH($F216,_Death_Country,0),MATCH(DR$3-2,_Death_Day,0))-INDEX(_Death_Data,MATCH($F216,_Death_Country,0),MATCH(DR$3-3,_Death_Day,0))*$D$2
+INDEX(_Death_Data,MATCH($F216,_Death_Country,0),MATCH(DR$3-3,_Death_Day,0))-INDEX(_Death_Data,MATCH($F216,_Death_Country,0),MATCH(DR$3-4,_Death_Day,0))*$D$2
+INDEX(_Death_Data,MATCH($F216,_Death_Country,0),MATCH(DR$3-4,_Death_Day,0))-INDEX(_Death_Data,MATCH($F216,_Death_Country,0),MATCH(DR$3-5,_Death_Day,0))*$D$2)/5</f>
        <v>7</v>
      </c>
      <c r="DS216" s="80">
        <f>(INDEX(_Death_Data,MATCH($F216,_Death_Country,0),MATCH(DS$3,_Death_Day,0))-INDEX(_Death_Data,MATCH($F216,_Death_Country,0),MATCH(DS$3-1,_Death_Day,0))*$D$2
+INDEX(_Death_Data,MATCH($F216,_Death_Country,0),MATCH(DS$3-1,_Death_Day,0))-INDEX(_Death_Data,MATCH($F216,_Death_Country,0),MATCH(DS$3-2,_Death_Day,0))*$D$2
+INDEX(_Death_Data,MATCH($F216,_Death_Country,0),MATCH(DS$3-2,_Death_Day,0))-INDEX(_Death_Data,MATCH($F216,_Death_Country,0),MATCH(DS$3-3,_Death_Day,0))*$D$2
+INDEX(_Death_Data,MATCH($F216,_Death_Country,0),MATCH(DS$3-3,_Death_Day,0))-INDEX(_Death_Data,MATCH($F216,_Death_Country,0),MATCH(DS$3-4,_Death_Day,0))*$D$2
+INDEX(_Death_Data,MATCH($F216,_Death_Country,0),MATCH(DS$3-4,_Death_Day,0))-INDEX(_Death_Data,MATCH($F216,_Death_Country,0),MATCH(DS$3-5,_Death_Day,0))*$D$2)/5</f>
        <v>6.6</v>
      </c>
      <c r="DT216" s="80">
        <f>(INDEX(_Death_Data,MATCH($F216,_Death_Country,0),MATCH(DT$3,_Death_Day,0))-INDEX(_Death_Data,MATCH($F216,_Death_Country,0),MATCH(DT$3-1,_Death_Day,0))*$D$2
+INDEX(_Death_Data,MATCH($F216,_Death_Country,0),MATCH(DT$3-1,_Death_Day,0))-INDEX(_Death_Data,MATCH($F216,_Death_Country,0),MATCH(DT$3-2,_Death_Day,0))*$D$2
+INDEX(_Death_Data,MATCH($F216,_Death_Country,0),MATCH(DT$3-2,_Death_Day,0))-INDEX(_Death_Data,MATCH($F216,_Death_Country,0),MATCH(DT$3-3,_Death_Day,0))*$D$2
+INDEX(_Death_Data,MATCH($F216,_Death_Country,0),MATCH(DT$3-3,_Death_Day,0))-INDEX(_Death_Data,MATCH($F216,_Death_Country,0),MATCH(DT$3-4,_Death_Day,0))*$D$2
+INDEX(_Death_Data,MATCH($F216,_Death_Country,0),MATCH(DT$3-4,_Death_Day,0))-INDEX(_Death_Data,MATCH($F216,_Death_Country,0),MATCH(DT$3-5,_Death_Day,0))*$D$2)/5</f>
        <v>6.6</v>
      </c>
      <c r="DU216" s="80">
        <f>(INDEX(_Death_Data,MATCH($F216,_Death_Country,0),MATCH(DU$3,_Death_Day,0))-INDEX(_Death_Data,MATCH($F216,_Death_Country,0),MATCH(DU$3-1,_Death_Day,0))*$D$2
+INDEX(_Death_Data,MATCH($F216,_Death_Country,0),MATCH(DU$3-1,_Death_Day,0))-INDEX(_Death_Data,MATCH($F216,_Death_Country,0),MATCH(DU$3-2,_Death_Day,0))*$D$2
+INDEX(_Death_Data,MATCH($F216,_Death_Country,0),MATCH(DU$3-2,_Death_Day,0))-INDEX(_Death_Data,MATCH($F216,_Death_Country,0),MATCH(DU$3-3,_Death_Day,0))*$D$2
+INDEX(_Death_Data,MATCH($F216,_Death_Country,0),MATCH(DU$3-3,_Death_Day,0))-INDEX(_Death_Data,MATCH($F216,_Death_Country,0),MATCH(DU$3-4,_Death_Day,0))*$D$2
+INDEX(_Death_Data,MATCH($F216,_Death_Country,0),MATCH(DU$3-4,_Death_Day,0))-INDEX(_Death_Data,MATCH($F216,_Death_Country,0),MATCH(DU$3-5,_Death_Day,0))*$D$2)/5</f>
        <v>6.4</v>
      </c>
      <c r="DV216" s="80">
        <f>(INDEX(_Death_Data,MATCH($F216,_Death_Country,0),MATCH(DV$3,_Death_Day,0))-INDEX(_Death_Data,MATCH($F216,_Death_Country,0),MATCH(DV$3-1,_Death_Day,0))*$D$2
+INDEX(_Death_Data,MATCH($F216,_Death_Country,0),MATCH(DV$3-1,_Death_Day,0))-INDEX(_Death_Data,MATCH($F216,_Death_Country,0),MATCH(DV$3-2,_Death_Day,0))*$D$2
+INDEX(_Death_Data,MATCH($F216,_Death_Country,0),MATCH(DV$3-2,_Death_Day,0))-INDEX(_Death_Data,MATCH($F216,_Death_Country,0),MATCH(DV$3-3,_Death_Day,0))*$D$2
+INDEX(_Death_Data,MATCH($F216,_Death_Country,0),MATCH(DV$3-3,_Death_Day,0))-INDEX(_Death_Data,MATCH($F216,_Death_Country,0),MATCH(DV$3-4,_Death_Day,0))*$D$2
+INDEX(_Death_Data,MATCH($F216,_Death_Country,0),MATCH(DV$3-4,_Death_Day,0))-INDEX(_Death_Data,MATCH($F216,_Death_Country,0),MATCH(DV$3-5,_Death_Day,0))*$D$2)/5</f>
        <v>5.8</v>
      </c>
      <c r="DW216" s="80">
        <f>(INDEX(_Death_Data,MATCH($F216,_Death_Country,0),MATCH(DW$3,_Death_Day,0))-INDEX(_Death_Data,MATCH($F216,_Death_Country,0),MATCH(DW$3-1,_Death_Day,0))*$D$2
+INDEX(_Death_Data,MATCH($F216,_Death_Country,0),MATCH(DW$3-1,_Death_Day,0))-INDEX(_Death_Data,MATCH($F216,_Death_Country,0),MATCH(DW$3-2,_Death_Day,0))*$D$2
+INDEX(_Death_Data,MATCH($F216,_Death_Country,0),MATCH(DW$3-2,_Death_Day,0))-INDEX(_Death_Data,MATCH($F216,_Death_Country,0),MATCH(DW$3-3,_Death_Day,0))*$D$2
+INDEX(_Death_Data,MATCH($F216,_Death_Country,0),MATCH(DW$3-3,_Death_Day,0))-INDEX(_Death_Data,MATCH($F216,_Death_Country,0),MATCH(DW$3-4,_Death_Day,0))*$D$2
+INDEX(_Death_Data,MATCH($F216,_Death_Country,0),MATCH(DW$3-4,_Death_Day,0))-INDEX(_Death_Data,MATCH($F216,_Death_Country,0),MATCH(DW$3-5,_Death_Day,0))*$D$2)/5</f>
        <v>6.4</v>
      </c>
      <c r="DX216" s="80">
        <f>(INDEX(_Death_Data,MATCH($F216,_Death_Country,0),MATCH(DX$3,_Death_Day,0))-INDEX(_Death_Data,MATCH($F216,_Death_Country,0),MATCH(DX$3-1,_Death_Day,0))*$D$2
+INDEX(_Death_Data,MATCH($F216,_Death_Country,0),MATCH(DX$3-1,_Death_Day,0))-INDEX(_Death_Data,MATCH($F216,_Death_Country,0),MATCH(DX$3-2,_Death_Day,0))*$D$2
+INDEX(_Death_Data,MATCH($F216,_Death_Country,0),MATCH(DX$3-2,_Death_Day,0))-INDEX(_Death_Data,MATCH($F216,_Death_Country,0),MATCH(DX$3-3,_Death_Day,0))*$D$2
+INDEX(_Death_Data,MATCH($F216,_Death_Country,0),MATCH(DX$3-3,_Death_Day,0))-INDEX(_Death_Data,MATCH($F216,_Death_Country,0),MATCH(DX$3-4,_Death_Day,0))*$D$2
+INDEX(_Death_Data,MATCH($F216,_Death_Country,0),MATCH(DX$3-4,_Death_Day,0))-INDEX(_Death_Data,MATCH($F216,_Death_Country,0),MATCH(DX$3-5,_Death_Day,0))*$D$2)/5</f>
        <v>5.4</v>
      </c>
      <c r="DY216" s="80">
        <f>(INDEX(_Death_Data,MATCH($F216,_Death_Country,0),MATCH(DY$3,_Death_Day,0))-INDEX(_Death_Data,MATCH($F216,_Death_Country,0),MATCH(DY$3-1,_Death_Day,0))*$D$2
+INDEX(_Death_Data,MATCH($F216,_Death_Country,0),MATCH(DY$3-1,_Death_Day,0))-INDEX(_Death_Data,MATCH($F216,_Death_Country,0),MATCH(DY$3-2,_Death_Day,0))*$D$2
+INDEX(_Death_Data,MATCH($F216,_Death_Country,0),MATCH(DY$3-2,_Death_Day,0))-INDEX(_Death_Data,MATCH($F216,_Death_Country,0),MATCH(DY$3-3,_Death_Day,0))*$D$2
+INDEX(_Death_Data,MATCH($F216,_Death_Country,0),MATCH(DY$3-3,_Death_Day,0))-INDEX(_Death_Data,MATCH($F216,_Death_Country,0),MATCH(DY$3-4,_Death_Day,0))*$D$2
+INDEX(_Death_Data,MATCH($F216,_Death_Country,0),MATCH(DY$3-4,_Death_Day,0))-INDEX(_Death_Data,MATCH($F216,_Death_Country,0),MATCH(DY$3-5,_Death_Day,0))*$D$2)/5</f>
        <v>5.2</v>
      </c>
      <c r="DZ216" s="80">
        <f>(INDEX(_Death_Data,MATCH($F216,_Death_Country,0),MATCH(DZ$3,_Death_Day,0))-INDEX(_Death_Data,MATCH($F216,_Death_Country,0),MATCH(DZ$3-1,_Death_Day,0))*$D$2
+INDEX(_Death_Data,MATCH($F216,_Death_Country,0),MATCH(DZ$3-1,_Death_Day,0))-INDEX(_Death_Data,MATCH($F216,_Death_Country,0),MATCH(DZ$3-2,_Death_Day,0))*$D$2
+INDEX(_Death_Data,MATCH($F216,_Death_Country,0),MATCH(DZ$3-2,_Death_Day,0))-INDEX(_Death_Data,MATCH($F216,_Death_Country,0),MATCH(DZ$3-3,_Death_Day,0))*$D$2
+INDEX(_Death_Data,MATCH($F216,_Death_Country,0),MATCH(DZ$3-3,_Death_Day,0))-INDEX(_Death_Data,MATCH($F216,_Death_Country,0),MATCH(DZ$3-4,_Death_Day,0))*$D$2
+INDEX(_Death_Data,MATCH($F216,_Death_Country,0),MATCH(DZ$3-4,_Death_Day,0))-INDEX(_Death_Data,MATCH($F216,_Death_Country,0),MATCH(DZ$3-5,_Death_Day,0))*$D$2)/5</f>
        <v>5.2</v>
      </c>
      <c r="EA216" s="80">
        <f>(INDEX(_Death_Data,MATCH($F216,_Death_Country,0),MATCH(EA$3,_Death_Day,0))-INDEX(_Death_Data,MATCH($F216,_Death_Country,0),MATCH(EA$3-1,_Death_Day,0))*$D$2
+INDEX(_Death_Data,MATCH($F216,_Death_Country,0),MATCH(EA$3-1,_Death_Day,0))-INDEX(_Death_Data,MATCH($F216,_Death_Country,0),MATCH(EA$3-2,_Death_Day,0))*$D$2
+INDEX(_Death_Data,MATCH($F216,_Death_Country,0),MATCH(EA$3-2,_Death_Day,0))-INDEX(_Death_Data,MATCH($F216,_Death_Country,0),MATCH(EA$3-3,_Death_Day,0))*$D$2
+INDEX(_Death_Data,MATCH($F216,_Death_Country,0),MATCH(EA$3-3,_Death_Day,0))-INDEX(_Death_Data,MATCH($F216,_Death_Country,0),MATCH(EA$3-4,_Death_Day,0))*$D$2
+INDEX(_Death_Data,MATCH($F216,_Death_Country,0),MATCH(EA$3-4,_Death_Day,0))-INDEX(_Death_Data,MATCH($F216,_Death_Country,0),MATCH(EA$3-5,_Death_Day,0))*$D$2)/5</f>
        <v>5.2</v>
      </c>
      <c r="EB216" s="80">
        <f>(INDEX(_Death_Data,MATCH($F216,_Death_Country,0),MATCH(EB$3,_Death_Day,0))-INDEX(_Death_Data,MATCH($F216,_Death_Country,0),MATCH(EB$3-1,_Death_Day,0))*$D$2
+INDEX(_Death_Data,MATCH($F216,_Death_Country,0),MATCH(EB$3-1,_Death_Day,0))-INDEX(_Death_Data,MATCH($F216,_Death_Country,0),MATCH(EB$3-2,_Death_Day,0))*$D$2
+INDEX(_Death_Data,MATCH($F216,_Death_Country,0),MATCH(EB$3-2,_Death_Day,0))-INDEX(_Death_Data,MATCH($F216,_Death_Country,0),MATCH(EB$3-3,_Death_Day,0))*$D$2
+INDEX(_Death_Data,MATCH($F216,_Death_Country,0),MATCH(EB$3-3,_Death_Day,0))-INDEX(_Death_Data,MATCH($F216,_Death_Country,0),MATCH(EB$3-4,_Death_Day,0))*$D$2
+INDEX(_Death_Data,MATCH($F216,_Death_Country,0),MATCH(EB$3-4,_Death_Day,0))-INDEX(_Death_Data,MATCH($F216,_Death_Country,0),MATCH(EB$3-5,_Death_Day,0))*$D$2)/5</f>
        <v>5</v>
      </c>
      <c r="EC216" s="80">
        <f>(INDEX(_Death_Data,MATCH($F216,_Death_Country,0),MATCH(EC$3,_Death_Day,0))-INDEX(_Death_Data,MATCH($F216,_Death_Country,0),MATCH(EC$3-1,_Death_Day,0))*$D$2
+INDEX(_Death_Data,MATCH($F216,_Death_Country,0),MATCH(EC$3-1,_Death_Day,0))-INDEX(_Death_Data,MATCH($F216,_Death_Country,0),MATCH(EC$3-2,_Death_Day,0))*$D$2
+INDEX(_Death_Data,MATCH($F216,_Death_Country,0),MATCH(EC$3-2,_Death_Day,0))-INDEX(_Death_Data,MATCH($F216,_Death_Country,0),MATCH(EC$3-3,_Death_Day,0))*$D$2
+INDEX(_Death_Data,MATCH($F216,_Death_Country,0),MATCH(EC$3-3,_Death_Day,0))-INDEX(_Death_Data,MATCH($F216,_Death_Country,0),MATCH(EC$3-4,_Death_Day,0))*$D$2
+INDEX(_Death_Data,MATCH($F216,_Death_Country,0),MATCH(EC$3-4,_Death_Day,0))-INDEX(_Death_Data,MATCH($F216,_Death_Country,0),MATCH(EC$3-5,_Death_Day,0))*$D$2)/5</f>
        <v>5.8</v>
      </c>
      <c r="ED216" s="80">
        <f>(INDEX(_Death_Data,MATCH($F216,_Death_Country,0),MATCH(ED$3,_Death_Day,0))-INDEX(_Death_Data,MATCH($F216,_Death_Country,0),MATCH(ED$3-1,_Death_Day,0))*$D$2
+INDEX(_Death_Data,MATCH($F216,_Death_Country,0),MATCH(ED$3-1,_Death_Day,0))-INDEX(_Death_Data,MATCH($F216,_Death_Country,0),MATCH(ED$3-2,_Death_Day,0))*$D$2
+INDEX(_Death_Data,MATCH($F216,_Death_Country,0),MATCH(ED$3-2,_Death_Day,0))-INDEX(_Death_Data,MATCH($F216,_Death_Country,0),MATCH(ED$3-3,_Death_Day,0))*$D$2
+INDEX(_Death_Data,MATCH($F216,_Death_Country,0),MATCH(ED$3-3,_Death_Day,0))-INDEX(_Death_Data,MATCH($F216,_Death_Country,0),MATCH(ED$3-4,_Death_Day,0))*$D$2
+INDEX(_Death_Data,MATCH($F216,_Death_Country,0),MATCH(ED$3-4,_Death_Day,0))-INDEX(_Death_Data,MATCH($F216,_Death_Country,0),MATCH(ED$3-5,_Death_Day,0))*$D$2)/5</f>
        <v>6.6</v>
      </c>
      <c r="EE216" s="80">
        <f>(INDEX(_Death_Data,MATCH($F216,_Death_Country,0),MATCH(EE$3,_Death_Day,0))-INDEX(_Death_Data,MATCH($F216,_Death_Country,0),MATCH(EE$3-1,_Death_Day,0))*$D$2
+INDEX(_Death_Data,MATCH($F216,_Death_Country,0),MATCH(EE$3-1,_Death_Day,0))-INDEX(_Death_Data,MATCH($F216,_Death_Country,0),MATCH(EE$3-2,_Death_Day,0))*$D$2
+INDEX(_Death_Data,MATCH($F216,_Death_Country,0),MATCH(EE$3-2,_Death_Day,0))-INDEX(_Death_Data,MATCH($F216,_Death_Country,0),MATCH(EE$3-3,_Death_Day,0))*$D$2
+INDEX(_Death_Data,MATCH($F216,_Death_Country,0),MATCH(EE$3-3,_Death_Day,0))-INDEX(_Death_Data,MATCH($F216,_Death_Country,0),MATCH(EE$3-4,_Death_Day,0))*$D$2
+INDEX(_Death_Data,MATCH($F216,_Death_Country,0),MATCH(EE$3-4,_Death_Day,0))-INDEX(_Death_Data,MATCH($F216,_Death_Country,0),MATCH(EE$3-5,_Death_Day,0))*$D$2)/5</f>
        <v>6.8</v>
      </c>
      <c r="EF216" s="80">
        <f>(INDEX(_Death_Data,MATCH($F216,_Death_Country,0),MATCH(EF$3,_Death_Day,0))-INDEX(_Death_Data,MATCH($F216,_Death_Country,0),MATCH(EF$3-1,_Death_Day,0))*$D$2
+INDEX(_Death_Data,MATCH($F216,_Death_Country,0),MATCH(EF$3-1,_Death_Day,0))-INDEX(_Death_Data,MATCH($F216,_Death_Country,0),MATCH(EF$3-2,_Death_Day,0))*$D$2
+INDEX(_Death_Data,MATCH($F216,_Death_Country,0),MATCH(EF$3-2,_Death_Day,0))-INDEX(_Death_Data,MATCH($F216,_Death_Country,0),MATCH(EF$3-3,_Death_Day,0))*$D$2
+INDEX(_Death_Data,MATCH($F216,_Death_Country,0),MATCH(EF$3-3,_Death_Day,0))-INDEX(_Death_Data,MATCH($F216,_Death_Country,0),MATCH(EF$3-4,_Death_Day,0))*$D$2
+INDEX(_Death_Data,MATCH($F216,_Death_Country,0),MATCH(EF$3-4,_Death_Day,0))-INDEX(_Death_Data,MATCH($F216,_Death_Country,0),MATCH(EF$3-5,_Death_Day,0))*$D$2)/5</f>
        <v>7.4</v>
      </c>
      <c r="EG216" s="80">
        <f>(INDEX(_Death_Data,MATCH($F216,_Death_Country,0),MATCH(EG$3,_Death_Day,0))-INDEX(_Death_Data,MATCH($F216,_Death_Country,0),MATCH(EG$3-1,_Death_Day,0))*$D$2
+INDEX(_Death_Data,MATCH($F216,_Death_Country,0),MATCH(EG$3-1,_Death_Day,0))-INDEX(_Death_Data,MATCH($F216,_Death_Country,0),MATCH(EG$3-2,_Death_Day,0))*$D$2
+INDEX(_Death_Data,MATCH($F216,_Death_Country,0),MATCH(EG$3-2,_Death_Day,0))-INDEX(_Death_Data,MATCH($F216,_Death_Country,0),MATCH(EG$3-3,_Death_Day,0))*$D$2
+INDEX(_Death_Data,MATCH($F216,_Death_Country,0),MATCH(EG$3-3,_Death_Day,0))-INDEX(_Death_Data,MATCH($F216,_Death_Country,0),MATCH(EG$3-4,_Death_Day,0))*$D$2
+INDEX(_Death_Data,MATCH($F216,_Death_Country,0),MATCH(EG$3-4,_Death_Day,0))-INDEX(_Death_Data,MATCH($F216,_Death_Country,0),MATCH(EG$3-5,_Death_Day,0))*$D$2)/5</f>
        <v>8</v>
      </c>
      <c r="EH216" s="80">
        <f>(INDEX(_Death_Data,MATCH($F216,_Death_Country,0),MATCH(EH$3,_Death_Day,0))-INDEX(_Death_Data,MATCH($F216,_Death_Country,0),MATCH(EH$3-1,_Death_Day,0))*$D$2
+INDEX(_Death_Data,MATCH($F216,_Death_Country,0),MATCH(EH$3-1,_Death_Day,0))-INDEX(_Death_Data,MATCH($F216,_Death_Country,0),MATCH(EH$3-2,_Death_Day,0))*$D$2
+INDEX(_Death_Data,MATCH($F216,_Death_Country,0),MATCH(EH$3-2,_Death_Day,0))-INDEX(_Death_Data,MATCH($F216,_Death_Country,0),MATCH(EH$3-3,_Death_Day,0))*$D$2
+INDEX(_Death_Data,MATCH($F216,_Death_Country,0),MATCH(EH$3-3,_Death_Day,0))-INDEX(_Death_Data,MATCH($F216,_Death_Country,0),MATCH(EH$3-4,_Death_Day,0))*$D$2
+INDEX(_Death_Data,MATCH($F216,_Death_Country,0),MATCH(EH$3-4,_Death_Day,0))-INDEX(_Death_Data,MATCH($F216,_Death_Country,0),MATCH(EH$3-5,_Death_Day,0))*$D$2)/5</f>
        <v>7.6</v>
      </c>
      <c r="EI216" s="80">
        <f>(INDEX(_Death_Data,MATCH($F216,_Death_Country,0),MATCH(EI$3,_Death_Day,0))-INDEX(_Death_Data,MATCH($F216,_Death_Country,0),MATCH(EI$3-1,_Death_Day,0))*$D$2
+INDEX(_Death_Data,MATCH($F216,_Death_Country,0),MATCH(EI$3-1,_Death_Day,0))-INDEX(_Death_Data,MATCH($F216,_Death_Country,0),MATCH(EI$3-2,_Death_Day,0))*$D$2
+INDEX(_Death_Data,MATCH($F216,_Death_Country,0),MATCH(EI$3-2,_Death_Day,0))-INDEX(_Death_Data,MATCH($F216,_Death_Country,0),MATCH(EI$3-3,_Death_Day,0))*$D$2
+INDEX(_Death_Data,MATCH($F216,_Death_Country,0),MATCH(EI$3-3,_Death_Day,0))-INDEX(_Death_Data,MATCH($F216,_Death_Country,0),MATCH(EI$3-4,_Death_Day,0))*$D$2
+INDEX(_Death_Data,MATCH($F216,_Death_Country,0),MATCH(EI$3-4,_Death_Day,0))-INDEX(_Death_Data,MATCH($F216,_Death_Country,0),MATCH(EI$3-5,_Death_Day,0))*$D$2)/5</f>
        <v>6</v>
      </c>
      <c r="EJ216" s="80">
        <f>(INDEX(_Death_Data,MATCH($F216,_Death_Country,0),MATCH(EJ$3,_Death_Day,0))-INDEX(_Death_Data,MATCH($F216,_Death_Country,0),MATCH(EJ$3-1,_Death_Day,0))*$D$2
+INDEX(_Death_Data,MATCH($F216,_Death_Country,0),MATCH(EJ$3-1,_Death_Day,0))-INDEX(_Death_Data,MATCH($F216,_Death_Country,0),MATCH(EJ$3-2,_Death_Day,0))*$D$2
+INDEX(_Death_Data,MATCH($F216,_Death_Country,0),MATCH(EJ$3-2,_Death_Day,0))-INDEX(_Death_Data,MATCH($F216,_Death_Country,0),MATCH(EJ$3-3,_Death_Day,0))*$D$2
+INDEX(_Death_Data,MATCH($F216,_Death_Country,0),MATCH(EJ$3-3,_Death_Day,0))-INDEX(_Death_Data,MATCH($F216,_Death_Country,0),MATCH(EJ$3-4,_Death_Day,0))*$D$2
+INDEX(_Death_Data,MATCH($F216,_Death_Country,0),MATCH(EJ$3-4,_Death_Day,0))-INDEX(_Death_Data,MATCH($F216,_Death_Country,0),MATCH(EJ$3-5,_Death_Day,0))*$D$2)/5</f>
        <v>5.6</v>
      </c>
      <c r="EK216" s="80">
        <f>(INDEX(_Death_Data,MATCH($F216,_Death_Country,0),MATCH(EK$3,_Death_Day,0))-INDEX(_Death_Data,MATCH($F216,_Death_Country,0),MATCH(EK$3-1,_Death_Day,0))*$D$2
+INDEX(_Death_Data,MATCH($F216,_Death_Country,0),MATCH(EK$3-1,_Death_Day,0))-INDEX(_Death_Data,MATCH($F216,_Death_Country,0),MATCH(EK$3-2,_Death_Day,0))*$D$2
+INDEX(_Death_Data,MATCH($F216,_Death_Country,0),MATCH(EK$3-2,_Death_Day,0))-INDEX(_Death_Data,MATCH($F216,_Death_Country,0),MATCH(EK$3-3,_Death_Day,0))*$D$2
+INDEX(_Death_Data,MATCH($F216,_Death_Country,0),MATCH(EK$3-3,_Death_Day,0))-INDEX(_Death_Data,MATCH($F216,_Death_Country,0),MATCH(EK$3-4,_Death_Day,0))*$D$2
+INDEX(_Death_Data,MATCH($F216,_Death_Country,0),MATCH(EK$3-4,_Death_Day,0))-INDEX(_Death_Data,MATCH($F216,_Death_Country,0),MATCH(EK$3-5,_Death_Day,0))*$D$2)/5</f>
        <v>6.2</v>
      </c>
      <c r="EL216" s="80">
        <f>(INDEX(_Death_Data,MATCH($F216,_Death_Country,0),MATCH(EL$3,_Death_Day,0))-INDEX(_Death_Data,MATCH($F216,_Death_Country,0),MATCH(EL$3-1,_Death_Day,0))*$D$2
+INDEX(_Death_Data,MATCH($F216,_Death_Country,0),MATCH(EL$3-1,_Death_Day,0))-INDEX(_Death_Data,MATCH($F216,_Death_Country,0),MATCH(EL$3-2,_Death_Day,0))*$D$2
+INDEX(_Death_Data,MATCH($F216,_Death_Country,0),MATCH(EL$3-2,_Death_Day,0))-INDEX(_Death_Data,MATCH($F216,_Death_Country,0),MATCH(EL$3-3,_Death_Day,0))*$D$2
+INDEX(_Death_Data,MATCH($F216,_Death_Country,0),MATCH(EL$3-3,_Death_Day,0))-INDEX(_Death_Data,MATCH($F216,_Death_Country,0),MATCH(EL$3-4,_Death_Day,0))*$D$2
+INDEX(_Death_Data,MATCH($F216,_Death_Country,0),MATCH(EL$3-4,_Death_Day,0))-INDEX(_Death_Data,MATCH($F216,_Death_Country,0),MATCH(EL$3-5,_Death_Day,0))*$D$2)/5</f>
        <v>5</v>
      </c>
      <c r="EM216" s="80">
        <f>(INDEX(_Death_Data,MATCH($F216,_Death_Country,0),MATCH(EM$3,_Death_Day,0))-INDEX(_Death_Data,MATCH($F216,_Death_Country,0),MATCH(EM$3-1,_Death_Day,0))*$D$2
+INDEX(_Death_Data,MATCH($F216,_Death_Country,0),MATCH(EM$3-1,_Death_Day,0))-INDEX(_Death_Data,MATCH($F216,_Death_Country,0),MATCH(EM$3-2,_Death_Day,0))*$D$2
+INDEX(_Death_Data,MATCH($F216,_Death_Country,0),MATCH(EM$3-2,_Death_Day,0))-INDEX(_Death_Data,MATCH($F216,_Death_Country,0),MATCH(EM$3-3,_Death_Day,0))*$D$2
+INDEX(_Death_Data,MATCH($F216,_Death_Country,0),MATCH(EM$3-3,_Death_Day,0))-INDEX(_Death_Data,MATCH($F216,_Death_Country,0),MATCH(EM$3-4,_Death_Day,0))*$D$2
+INDEX(_Death_Data,MATCH($F216,_Death_Country,0),MATCH(EM$3-4,_Death_Day,0))-INDEX(_Death_Data,MATCH($F216,_Death_Country,0),MATCH(EM$3-5,_Death_Day,0))*$D$2)/5</f>
        <v>4.4000000000000004</v>
      </c>
      <c r="EN216" s="80">
        <f>(INDEX(_Death_Data,MATCH($F216,_Death_Country,0),MATCH(EN$3,_Death_Day,0))-INDEX(_Death_Data,MATCH($F216,_Death_Country,0),MATCH(EN$3-1,_Death_Day,0))*$D$2
+INDEX(_Death_Data,MATCH($F216,_Death_Country,0),MATCH(EN$3-1,_Death_Day,0))-INDEX(_Death_Data,MATCH($F216,_Death_Country,0),MATCH(EN$3-2,_Death_Day,0))*$D$2
+INDEX(_Death_Data,MATCH($F216,_Death_Country,0),MATCH(EN$3-2,_Death_Day,0))-INDEX(_Death_Data,MATCH($F216,_Death_Country,0),MATCH(EN$3-3,_Death_Day,0))*$D$2
+INDEX(_Death_Data,MATCH($F216,_Death_Country,0),MATCH(EN$3-3,_Death_Day,0))-INDEX(_Death_Data,MATCH($F216,_Death_Country,0),MATCH(EN$3-4,_Death_Day,0))*$D$2
+INDEX(_Death_Data,MATCH($F216,_Death_Country,0),MATCH(EN$3-4,_Death_Day,0))-INDEX(_Death_Data,MATCH($F216,_Death_Country,0),MATCH(EN$3-5,_Death_Day,0))*$D$2)/5</f>
        <v>4.8</v>
      </c>
      <c r="EO216" s="80">
        <f>(INDEX(_Death_Data,MATCH($F216,_Death_Country,0),MATCH(EO$3,_Death_Day,0))-INDEX(_Death_Data,MATCH($F216,_Death_Country,0),MATCH(EO$3-1,_Death_Day,0))*$D$2
+INDEX(_Death_Data,MATCH($F216,_Death_Country,0),MATCH(EO$3-1,_Death_Day,0))-INDEX(_Death_Data,MATCH($F216,_Death_Country,0),MATCH(EO$3-2,_Death_Day,0))*$D$2
+INDEX(_Death_Data,MATCH($F216,_Death_Country,0),MATCH(EO$3-2,_Death_Day,0))-INDEX(_Death_Data,MATCH($F216,_Death_Country,0),MATCH(EO$3-3,_Death_Day,0))*$D$2
+INDEX(_Death_Data,MATCH($F216,_Death_Country,0),MATCH(EO$3-3,_Death_Day,0))-INDEX(_Death_Data,MATCH($F216,_Death_Country,0),MATCH(EO$3-4,_Death_Day,0))*$D$2
+INDEX(_Death_Data,MATCH($F216,_Death_Country,0),MATCH(EO$3-4,_Death_Day,0))-INDEX(_Death_Data,MATCH($F216,_Death_Country,0),MATCH(EO$3-5,_Death_Day,0))*$D$2)/5</f>
        <v>5.6</v>
      </c>
      <c r="EP216" s="80">
        <f>(INDEX(_Death_Data,MATCH($F216,_Death_Country,0),MATCH(EP$3,_Death_Day,0))-INDEX(_Death_Data,MATCH($F216,_Death_Country,0),MATCH(EP$3-1,_Death_Day,0))*$D$2
+INDEX(_Death_Data,MATCH($F216,_Death_Country,0),MATCH(EP$3-1,_Death_Day,0))-INDEX(_Death_Data,MATCH($F216,_Death_Country,0),MATCH(EP$3-2,_Death_Day,0))*$D$2
+INDEX(_Death_Data,MATCH($F216,_Death_Country,0),MATCH(EP$3-2,_Death_Day,0))-INDEX(_Death_Data,MATCH($F216,_Death_Country,0),MATCH(EP$3-3,_Death_Day,0))*$D$2
+INDEX(_Death_Data,MATCH($F216,_Death_Country,0),MATCH(EP$3-3,_Death_Day,0))-INDEX(_Death_Data,MATCH($F216,_Death_Country,0),MATCH(EP$3-4,_Death_Day,0))*$D$2
+INDEX(_Death_Data,MATCH($F216,_Death_Country,0),MATCH(EP$3-4,_Death_Day,0))-INDEX(_Death_Data,MATCH($F216,_Death_Country,0),MATCH(EP$3-5,_Death_Day,0))*$D$2)/5</f>
        <v>5.2</v>
      </c>
      <c r="EQ216" s="80">
        <f>(INDEX(_Death_Data,MATCH($F216,_Death_Country,0),MATCH(EQ$3,_Death_Day,0))-INDEX(_Death_Data,MATCH($F216,_Death_Country,0),MATCH(EQ$3-1,_Death_Day,0))*$D$2
+INDEX(_Death_Data,MATCH($F216,_Death_Country,0),MATCH(EQ$3-1,_Death_Day,0))-INDEX(_Death_Data,MATCH($F216,_Death_Country,0),MATCH(EQ$3-2,_Death_Day,0))*$D$2
+INDEX(_Death_Data,MATCH($F216,_Death_Country,0),MATCH(EQ$3-2,_Death_Day,0))-INDEX(_Death_Data,MATCH($F216,_Death_Country,0),MATCH(EQ$3-3,_Death_Day,0))*$D$2
+INDEX(_Death_Data,MATCH($F216,_Death_Country,0),MATCH(EQ$3-3,_Death_Day,0))-INDEX(_Death_Data,MATCH($F216,_Death_Country,0),MATCH(EQ$3-4,_Death_Day,0))*$D$2
+INDEX(_Death_Data,MATCH($F216,_Death_Country,0),MATCH(EQ$3-4,_Death_Day,0))-INDEX(_Death_Data,MATCH($F216,_Death_Country,0),MATCH(EQ$3-5,_Death_Day,0))*$D$2)/5</f>
        <v>6.8</v>
      </c>
      <c r="ER216" s="80">
        <f>(INDEX(_Death_Data,MATCH($F216,_Death_Country,0),MATCH(ER$3,_Death_Day,0))-INDEX(_Death_Data,MATCH($F216,_Death_Country,0),MATCH(ER$3-1,_Death_Day,0))*$D$2
+INDEX(_Death_Data,MATCH($F216,_Death_Country,0),MATCH(ER$3-1,_Death_Day,0))-INDEX(_Death_Data,MATCH($F216,_Death_Country,0),MATCH(ER$3-2,_Death_Day,0))*$D$2
+INDEX(_Death_Data,MATCH($F216,_Death_Country,0),MATCH(ER$3-2,_Death_Day,0))-INDEX(_Death_Data,MATCH($F216,_Death_Country,0),MATCH(ER$3-3,_Death_Day,0))*$D$2
+INDEX(_Death_Data,MATCH($F216,_Death_Country,0),MATCH(ER$3-3,_Death_Day,0))-INDEX(_Death_Data,MATCH($F216,_Death_Country,0),MATCH(ER$3-4,_Death_Day,0))*$D$2
+INDEX(_Death_Data,MATCH($F216,_Death_Country,0),MATCH(ER$3-4,_Death_Day,0))-INDEX(_Death_Data,MATCH($F216,_Death_Country,0),MATCH(ER$3-5,_Death_Day,0))*$D$2)/5</f>
        <v>8.6</v>
      </c>
      <c r="ES216" s="80">
        <f>(INDEX(_Death_Data,MATCH($F216,_Death_Country,0),MATCH(ES$3,_Death_Day,0))-INDEX(_Death_Data,MATCH($F216,_Death_Country,0),MATCH(ES$3-1,_Death_Day,0))*$D$2
+INDEX(_Death_Data,MATCH($F216,_Death_Country,0),MATCH(ES$3-1,_Death_Day,0))-INDEX(_Death_Data,MATCH($F216,_Death_Country,0),MATCH(ES$3-2,_Death_Day,0))*$D$2
+INDEX(_Death_Data,MATCH($F216,_Death_Country,0),MATCH(ES$3-2,_Death_Day,0))-INDEX(_Death_Data,MATCH($F216,_Death_Country,0),MATCH(ES$3-3,_Death_Day,0))*$D$2
+INDEX(_Death_Data,MATCH($F216,_Death_Country,0),MATCH(ES$3-3,_Death_Day,0))-INDEX(_Death_Data,MATCH($F216,_Death_Country,0),MATCH(ES$3-4,_Death_Day,0))*$D$2
+INDEX(_Death_Data,MATCH($F216,_Death_Country,0),MATCH(ES$3-4,_Death_Day,0))-INDEX(_Death_Data,MATCH($F216,_Death_Country,0),MATCH(ES$3-5,_Death_Day,0))*$D$2)/5</f>
        <v>10</v>
      </c>
      <c r="ET216" s="80">
        <f>(INDEX(_Death_Data,MATCH($F216,_Death_Country,0),MATCH(ET$3,_Death_Day,0))-INDEX(_Death_Data,MATCH($F216,_Death_Country,0),MATCH(ET$3-1,_Death_Day,0))*$D$2
+INDEX(_Death_Data,MATCH($F216,_Death_Country,0),MATCH(ET$3-1,_Death_Day,0))-INDEX(_Death_Data,MATCH($F216,_Death_Country,0),MATCH(ET$3-2,_Death_Day,0))*$D$2
+INDEX(_Death_Data,MATCH($F216,_Death_Country,0),MATCH(ET$3-2,_Death_Day,0))-INDEX(_Death_Data,MATCH($F216,_Death_Country,0),MATCH(ET$3-3,_Death_Day,0))*$D$2
+INDEX(_Death_Data,MATCH($F216,_Death_Country,0),MATCH(ET$3-3,_Death_Day,0))-INDEX(_Death_Data,MATCH($F216,_Death_Country,0),MATCH(ET$3-4,_Death_Day,0))*$D$2
+INDEX(_Death_Data,MATCH($F216,_Death_Country,0),MATCH(ET$3-4,_Death_Day,0))-INDEX(_Death_Data,MATCH($F216,_Death_Country,0),MATCH(ET$3-5,_Death_Day,0))*$D$2)/5</f>
        <v>9.6</v>
      </c>
      <c r="EU216" s="80">
        <f>(INDEX(_Death_Data,MATCH($F216,_Death_Country,0),MATCH(EU$3,_Death_Day,0))-INDEX(_Death_Data,MATCH($F216,_Death_Country,0),MATCH(EU$3-1,_Death_Day,0))*$D$2
+INDEX(_Death_Data,MATCH($F216,_Death_Country,0),MATCH(EU$3-1,_Death_Day,0))-INDEX(_Death_Data,MATCH($F216,_Death_Country,0),MATCH(EU$3-2,_Death_Day,0))*$D$2
+INDEX(_Death_Data,MATCH($F216,_Death_Country,0),MATCH(EU$3-2,_Death_Day,0))-INDEX(_Death_Data,MATCH($F216,_Death_Country,0),MATCH(EU$3-3,_Death_Day,0))*$D$2
+INDEX(_Death_Data,MATCH($F216,_Death_Country,0),MATCH(EU$3-3,_Death_Day,0))-INDEX(_Death_Data,MATCH($F216,_Death_Country,0),MATCH(EU$3-4,_Death_Day,0))*$D$2
+INDEX(_Death_Data,MATCH($F216,_Death_Country,0),MATCH(EU$3-4,_Death_Day,0))-INDEX(_Death_Data,MATCH($F216,_Death_Country,0),MATCH(EU$3-5,_Death_Day,0))*$D$2)/5</f>
        <v>8.8000000000000007</v>
      </c>
      <c r="EV216" s="80">
        <f>(INDEX(_Death_Data,MATCH($F216,_Death_Country,0),MATCH(EV$3,_Death_Day,0))-INDEX(_Death_Data,MATCH($F216,_Death_Country,0),MATCH(EV$3-1,_Death_Day,0))*$D$2
+INDEX(_Death_Data,MATCH($F216,_Death_Country,0),MATCH(EV$3-1,_Death_Day,0))-INDEX(_Death_Data,MATCH($F216,_Death_Country,0),MATCH(EV$3-2,_Death_Day,0))*$D$2
+INDEX(_Death_Data,MATCH($F216,_Death_Country,0),MATCH(EV$3-2,_Death_Day,0))-INDEX(_Death_Data,MATCH($F216,_Death_Country,0),MATCH(EV$3-3,_Death_Day,0))*$D$2
+INDEX(_Death_Data,MATCH($F216,_Death_Country,0),MATCH(EV$3-3,_Death_Day,0))-INDEX(_Death_Data,MATCH($F216,_Death_Country,0),MATCH(EV$3-4,_Death_Day,0))*$D$2
+INDEX(_Death_Data,MATCH($F216,_Death_Country,0),MATCH(EV$3-4,_Death_Day,0))-INDEX(_Death_Data,MATCH($F216,_Death_Country,0),MATCH(EV$3-5,_Death_Day,0))*$D$2)/5</f>
        <v>8.8000000000000007</v>
      </c>
      <c r="EW216" s="80">
        <f>(INDEX(_Death_Data,MATCH($F216,_Death_Country,0),MATCH(EW$3,_Death_Day,0))-INDEX(_Death_Data,MATCH($F216,_Death_Country,0),MATCH(EW$3-1,_Death_Day,0))*$D$2
+INDEX(_Death_Data,MATCH($F216,_Death_Country,0),MATCH(EW$3-1,_Death_Day,0))-INDEX(_Death_Data,MATCH($F216,_Death_Country,0),MATCH(EW$3-2,_Death_Day,0))*$D$2
+INDEX(_Death_Data,MATCH($F216,_Death_Country,0),MATCH(EW$3-2,_Death_Day,0))-INDEX(_Death_Data,MATCH($F216,_Death_Country,0),MATCH(EW$3-3,_Death_Day,0))*$D$2
+INDEX(_Death_Data,MATCH($F216,_Death_Country,0),MATCH(EW$3-3,_Death_Day,0))-INDEX(_Death_Data,MATCH($F216,_Death_Country,0),MATCH(EW$3-4,_Death_Day,0))*$D$2
+INDEX(_Death_Data,MATCH($F216,_Death_Country,0),MATCH(EW$3-4,_Death_Day,0))-INDEX(_Death_Data,MATCH($F216,_Death_Country,0),MATCH(EW$3-5,_Death_Day,0))*$D$2)/5</f>
        <v>9</v>
      </c>
      <c r="EX216" s="80">
        <f>(INDEX(_Death_Data,MATCH($F216,_Death_Country,0),MATCH(EX$3,_Death_Day,0))-INDEX(_Death_Data,MATCH($F216,_Death_Country,0),MATCH(EX$3-1,_Death_Day,0))*$D$2
+INDEX(_Death_Data,MATCH($F216,_Death_Country,0),MATCH(EX$3-1,_Death_Day,0))-INDEX(_Death_Data,MATCH($F216,_Death_Country,0),MATCH(EX$3-2,_Death_Day,0))*$D$2
+INDEX(_Death_Data,MATCH($F216,_Death_Country,0),MATCH(EX$3-2,_Death_Day,0))-INDEX(_Death_Data,MATCH($F216,_Death_Country,0),MATCH(EX$3-3,_Death_Day,0))*$D$2
+INDEX(_Death_Data,MATCH($F216,_Death_Country,0),MATCH(EX$3-3,_Death_Day,0))-INDEX(_Death_Data,MATCH($F216,_Death_Country,0),MATCH(EX$3-4,_Death_Day,0))*$D$2
+INDEX(_Death_Data,MATCH($F216,_Death_Country,0),MATCH(EX$3-4,_Death_Day,0))-INDEX(_Death_Data,MATCH($F216,_Death_Country,0),MATCH(EX$3-5,_Death_Day,0))*$D$2)/5</f>
        <v>8.1999999999999993</v>
      </c>
      <c r="EY216" s="80">
        <f>(INDEX(_Death_Data,MATCH($F216,_Death_Country,0),MATCH(EY$3,_Death_Day,0))-INDEX(_Death_Data,MATCH($F216,_Death_Country,0),MATCH(EY$3-1,_Death_Day,0))*$D$2
+INDEX(_Death_Data,MATCH($F216,_Death_Country,0),MATCH(EY$3-1,_Death_Day,0))-INDEX(_Death_Data,MATCH($F216,_Death_Country,0),MATCH(EY$3-2,_Death_Day,0))*$D$2
+INDEX(_Death_Data,MATCH($F216,_Death_Country,0),MATCH(EY$3-2,_Death_Day,0))-INDEX(_Death_Data,MATCH($F216,_Death_Country,0),MATCH(EY$3-3,_Death_Day,0))*$D$2
+INDEX(_Death_Data,MATCH($F216,_Death_Country,0),MATCH(EY$3-3,_Death_Day,0))-INDEX(_Death_Data,MATCH($F216,_Death_Country,0),MATCH(EY$3-4,_Death_Day,0))*$D$2
+INDEX(_Death_Data,MATCH($F216,_Death_Country,0),MATCH(EY$3-4,_Death_Day,0))-INDEX(_Death_Data,MATCH($F216,_Death_Country,0),MATCH(EY$3-5,_Death_Day,0))*$D$2)/5</f>
        <v>8</v>
      </c>
      <c r="EZ216" s="80">
        <f>(INDEX(_Death_Data,MATCH($F216,_Death_Country,0),MATCH(EZ$3,_Death_Day,0))-INDEX(_Death_Data,MATCH($F216,_Death_Country,0),MATCH(EZ$3-1,_Death_Day,0))*$D$2
+INDEX(_Death_Data,MATCH($F216,_Death_Country,0),MATCH(EZ$3-1,_Death_Day,0))-INDEX(_Death_Data,MATCH($F216,_Death_Country,0),MATCH(EZ$3-2,_Death_Day,0))*$D$2
+INDEX(_Death_Data,MATCH($F216,_Death_Country,0),MATCH(EZ$3-2,_Death_Day,0))-INDEX(_Death_Data,MATCH($F216,_Death_Country,0),MATCH(EZ$3-3,_Death_Day,0))*$D$2
+INDEX(_Death_Data,MATCH($F216,_Death_Country,0),MATCH(EZ$3-3,_Death_Day,0))-INDEX(_Death_Data,MATCH($F216,_Death_Country,0),MATCH(EZ$3-4,_Death_Day,0))*$D$2
+INDEX(_Death_Data,MATCH($F216,_Death_Country,0),MATCH(EZ$3-4,_Death_Day,0))-INDEX(_Death_Data,MATCH($F216,_Death_Country,0),MATCH(EZ$3-5,_Death_Day,0))*$D$2)/5</f>
        <v>9.6</v>
      </c>
      <c r="FA216" s="80">
        <f>(INDEX(_Death_Data,MATCH($F216,_Death_Country,0),MATCH(FA$3,_Death_Day,0))-INDEX(_Death_Data,MATCH($F216,_Death_Country,0),MATCH(FA$3-1,_Death_Day,0))*$D$2
+INDEX(_Death_Data,MATCH($F216,_Death_Country,0),MATCH(FA$3-1,_Death_Day,0))-INDEX(_Death_Data,MATCH($F216,_Death_Country,0),MATCH(FA$3-2,_Death_Day,0))*$D$2
+INDEX(_Death_Data,MATCH($F216,_Death_Country,0),MATCH(FA$3-2,_Death_Day,0))-INDEX(_Death_Data,MATCH($F216,_Death_Country,0),MATCH(FA$3-3,_Death_Day,0))*$D$2
+INDEX(_Death_Data,MATCH($F216,_Death_Country,0),MATCH(FA$3-3,_Death_Day,0))-INDEX(_Death_Data,MATCH($F216,_Death_Country,0),MATCH(FA$3-4,_Death_Day,0))*$D$2
+INDEX(_Death_Data,MATCH($F216,_Death_Country,0),MATCH(FA$3-4,_Death_Day,0))-INDEX(_Death_Data,MATCH($F216,_Death_Country,0),MATCH(FA$3-5,_Death_Day,0))*$D$2)/5</f>
        <v>9.6</v>
      </c>
      <c r="FB216" s="80">
        <f>(INDEX(_Death_Data,MATCH($F216,_Death_Country,0),MATCH(FB$3,_Death_Day,0))-INDEX(_Death_Data,MATCH($F216,_Death_Country,0),MATCH(FB$3-1,_Death_Day,0))*$D$2
+INDEX(_Death_Data,MATCH($F216,_Death_Country,0),MATCH(FB$3-1,_Death_Day,0))-INDEX(_Death_Data,MATCH($F216,_Death_Country,0),MATCH(FB$3-2,_Death_Day,0))*$D$2
+INDEX(_Death_Data,MATCH($F216,_Death_Country,0),MATCH(FB$3-2,_Death_Day,0))-INDEX(_Death_Data,MATCH($F216,_Death_Country,0),MATCH(FB$3-3,_Death_Day,0))*$D$2
+INDEX(_Death_Data,MATCH($F216,_Death_Country,0),MATCH(FB$3-3,_Death_Day,0))-INDEX(_Death_Data,MATCH($F216,_Death_Country,0),MATCH(FB$3-4,_Death_Day,0))*$D$2
+INDEX(_Death_Data,MATCH($F216,_Death_Country,0),MATCH(FB$3-4,_Death_Day,0))-INDEX(_Death_Data,MATCH($F216,_Death_Country,0),MATCH(FB$3-5,_Death_Day,0))*$D$2)/5</f>
        <v>9.1999999999999993</v>
      </c>
      <c r="FC216" s="80">
        <f>(INDEX(_Death_Data,MATCH($F216,_Death_Country,0),MATCH(FC$3,_Death_Day,0))-INDEX(_Death_Data,MATCH($F216,_Death_Country,0),MATCH(FC$3-1,_Death_Day,0))*$D$2
+INDEX(_Death_Data,MATCH($F216,_Death_Country,0),MATCH(FC$3-1,_Death_Day,0))-INDEX(_Death_Data,MATCH($F216,_Death_Country,0),MATCH(FC$3-2,_Death_Day,0))*$D$2
+INDEX(_Death_Data,MATCH($F216,_Death_Country,0),MATCH(FC$3-2,_Death_Day,0))-INDEX(_Death_Data,MATCH($F216,_Death_Country,0),MATCH(FC$3-3,_Death_Day,0))*$D$2
+INDEX(_Death_Data,MATCH($F216,_Death_Country,0),MATCH(FC$3-3,_Death_Day,0))-INDEX(_Death_Data,MATCH($F216,_Death_Country,0),MATCH(FC$3-4,_Death_Day,0))*$D$2
+INDEX(_Death_Data,MATCH($F216,_Death_Country,0),MATCH(FC$3-4,_Death_Day,0))-INDEX(_Death_Data,MATCH($F216,_Death_Country,0),MATCH(FC$3-5,_Death_Day,0))*$D$2)/5</f>
        <v>8.8000000000000007</v>
      </c>
      <c r="FD216" s="80">
        <f>(INDEX(_Death_Data,MATCH($F216,_Death_Country,0),MATCH(FD$3,_Death_Day,0))-INDEX(_Death_Data,MATCH($F216,_Death_Country,0),MATCH(FD$3-1,_Death_Day,0))*$D$2
+INDEX(_Death_Data,MATCH($F216,_Death_Country,0),MATCH(FD$3-1,_Death_Day,0))-INDEX(_Death_Data,MATCH($F216,_Death_Country,0),MATCH(FD$3-2,_Death_Day,0))*$D$2
+INDEX(_Death_Data,MATCH($F216,_Death_Country,0),MATCH(FD$3-2,_Death_Day,0))-INDEX(_Death_Data,MATCH($F216,_Death_Country,0),MATCH(FD$3-3,_Death_Day,0))*$D$2
+INDEX(_Death_Data,MATCH($F216,_Death_Country,0),MATCH(FD$3-3,_Death_Day,0))-INDEX(_Death_Data,MATCH($F216,_Death_Country,0),MATCH(FD$3-4,_Death_Day,0))*$D$2
+INDEX(_Death_Data,MATCH($F216,_Death_Country,0),MATCH(FD$3-4,_Death_Day,0))-INDEX(_Death_Data,MATCH($F216,_Death_Country,0),MATCH(FD$3-5,_Death_Day,0))*$D$2)/5</f>
        <v>10.6</v>
      </c>
      <c r="FE216" s="80">
        <f>(INDEX(_Death_Data,MATCH($F216,_Death_Country,0),MATCH(FE$3,_Death_Day,0))-INDEX(_Death_Data,MATCH($F216,_Death_Country,0),MATCH(FE$3-1,_Death_Day,0))*$D$2
+INDEX(_Death_Data,MATCH($F216,_Death_Country,0),MATCH(FE$3-1,_Death_Day,0))-INDEX(_Death_Data,MATCH($F216,_Death_Country,0),MATCH(FE$3-2,_Death_Day,0))*$D$2
+INDEX(_Death_Data,MATCH($F216,_Death_Country,0),MATCH(FE$3-2,_Death_Day,0))-INDEX(_Death_Data,MATCH($F216,_Death_Country,0),MATCH(FE$3-3,_Death_Day,0))*$D$2
+INDEX(_Death_Data,MATCH($F216,_Death_Country,0),MATCH(FE$3-3,_Death_Day,0))-INDEX(_Death_Data,MATCH($F216,_Death_Country,0),MATCH(FE$3-4,_Death_Day,0))*$D$2
+INDEX(_Death_Data,MATCH($F216,_Death_Country,0),MATCH(FE$3-4,_Death_Day,0))-INDEX(_Death_Data,MATCH($F216,_Death_Country,0),MATCH(FE$3-5,_Death_Day,0))*$D$2)/5</f>
        <v>10</v>
      </c>
      <c r="FF216" s="80">
        <f>(INDEX(_Death_Data,MATCH($F216,_Death_Country,0),MATCH(FF$3,_Death_Day,0))-INDEX(_Death_Data,MATCH($F216,_Death_Country,0),MATCH(FF$3-1,_Death_Day,0))*$D$2
+INDEX(_Death_Data,MATCH($F216,_Death_Country,0),MATCH(FF$3-1,_Death_Day,0))-INDEX(_Death_Data,MATCH($F216,_Death_Country,0),MATCH(FF$3-2,_Death_Day,0))*$D$2
+INDEX(_Death_Data,MATCH($F216,_Death_Country,0),MATCH(FF$3-2,_Death_Day,0))-INDEX(_Death_Data,MATCH($F216,_Death_Country,0),MATCH(FF$3-3,_Death_Day,0))*$D$2
+INDEX(_Death_Data,MATCH($F216,_Death_Country,0),MATCH(FF$3-3,_Death_Day,0))-INDEX(_Death_Data,MATCH($F216,_Death_Country,0),MATCH(FF$3-4,_Death_Day,0))*$D$2
+INDEX(_Death_Data,MATCH($F216,_Death_Country,0),MATCH(FF$3-4,_Death_Day,0))-INDEX(_Death_Data,MATCH($F216,_Death_Country,0),MATCH(FF$3-5,_Death_Day,0))*$D$2)/5</f>
        <v>9.4</v>
      </c>
      <c r="FG216" s="80">
        <f>(INDEX(_Death_Data,MATCH($F216,_Death_Country,0),MATCH(FG$3,_Death_Day,0))-INDEX(_Death_Data,MATCH($F216,_Death_Country,0),MATCH(FG$3-1,_Death_Day,0))*$D$2
+INDEX(_Death_Data,MATCH($F216,_Death_Country,0),MATCH(FG$3-1,_Death_Day,0))-INDEX(_Death_Data,MATCH($F216,_Death_Country,0),MATCH(FG$3-2,_Death_Day,0))*$D$2
+INDEX(_Death_Data,MATCH($F216,_Death_Country,0),MATCH(FG$3-2,_Death_Day,0))-INDEX(_Death_Data,MATCH($F216,_Death_Country,0),MATCH(FG$3-3,_Death_Day,0))*$D$2
+INDEX(_Death_Data,MATCH($F216,_Death_Country,0),MATCH(FG$3-3,_Death_Day,0))-INDEX(_Death_Data,MATCH($F216,_Death_Country,0),MATCH(FG$3-4,_Death_Day,0))*$D$2
+INDEX(_Death_Data,MATCH($F216,_Death_Country,0),MATCH(FG$3-4,_Death_Day,0))-INDEX(_Death_Data,MATCH($F216,_Death_Country,0),MATCH(FG$3-5,_Death_Day,0))*$D$2)/5</f>
        <v>9.1999999999999993</v>
      </c>
      <c r="FH216" s="80">
        <f>(INDEX(_Death_Data,MATCH($F216,_Death_Country,0),MATCH(FH$3,_Death_Day,0))-INDEX(_Death_Data,MATCH($F216,_Death_Country,0),MATCH(FH$3-1,_Death_Day,0))*$D$2
+INDEX(_Death_Data,MATCH($F216,_Death_Country,0),MATCH(FH$3-1,_Death_Day,0))-INDEX(_Death_Data,MATCH($F216,_Death_Country,0),MATCH(FH$3-2,_Death_Day,0))*$D$2
+INDEX(_Death_Data,MATCH($F216,_Death_Country,0),MATCH(FH$3-2,_Death_Day,0))-INDEX(_Death_Data,MATCH($F216,_Death_Country,0),MATCH(FH$3-3,_Death_Day,0))*$D$2
+INDEX(_Death_Data,MATCH($F216,_Death_Country,0),MATCH(FH$3-3,_Death_Day,0))-INDEX(_Death_Data,MATCH($F216,_Death_Country,0),MATCH(FH$3-4,_Death_Day,0))*$D$2
+INDEX(_Death_Data,MATCH($F216,_Death_Country,0),MATCH(FH$3-4,_Death_Day,0))-INDEX(_Death_Data,MATCH($F216,_Death_Country,0),MATCH(FH$3-5,_Death_Day,0))*$D$2)/5</f>
        <v>9</v>
      </c>
      <c r="FI216" s="80">
        <f>(INDEX(_Death_Data,MATCH($F216,_Death_Country,0),MATCH(FI$3,_Death_Day,0))-INDEX(_Death_Data,MATCH($F216,_Death_Country,0),MATCH(FI$3-1,_Death_Day,0))*$D$2
+INDEX(_Death_Data,MATCH($F216,_Death_Country,0),MATCH(FI$3-1,_Death_Day,0))-INDEX(_Death_Data,MATCH($F216,_Death_Country,0),MATCH(FI$3-2,_Death_Day,0))*$D$2
+INDEX(_Death_Data,MATCH($F216,_Death_Country,0),MATCH(FI$3-2,_Death_Day,0))-INDEX(_Death_Data,MATCH($F216,_Death_Country,0),MATCH(FI$3-3,_Death_Day,0))*$D$2
+INDEX(_Death_Data,MATCH($F216,_Death_Country,0),MATCH(FI$3-3,_Death_Day,0))-INDEX(_Death_Data,MATCH($F216,_Death_Country,0),MATCH(FI$3-4,_Death_Day,0))*$D$2
+INDEX(_Death_Data,MATCH($F216,_Death_Country,0),MATCH(FI$3-4,_Death_Day,0))-INDEX(_Death_Data,MATCH($F216,_Death_Country,0),MATCH(FI$3-5,_Death_Day,0))*$D$2)/5</f>
        <v>7.6</v>
      </c>
      <c r="FJ216" s="80">
        <f>(INDEX(_Death_Data,MATCH($F216,_Death_Country,0),MATCH(FJ$3,_Death_Day,0))-INDEX(_Death_Data,MATCH($F216,_Death_Country,0),MATCH(FJ$3-1,_Death_Day,0))*$D$2
+INDEX(_Death_Data,MATCH($F216,_Death_Country,0),MATCH(FJ$3-1,_Death_Day,0))-INDEX(_Death_Data,MATCH($F216,_Death_Country,0),MATCH(FJ$3-2,_Death_Day,0))*$D$2
+INDEX(_Death_Data,MATCH($F216,_Death_Country,0),MATCH(FJ$3-2,_Death_Day,0))-INDEX(_Death_Data,MATCH($F216,_Death_Country,0),MATCH(FJ$3-3,_Death_Day,0))*$D$2
+INDEX(_Death_Data,MATCH($F216,_Death_Country,0),MATCH(FJ$3-3,_Death_Day,0))-INDEX(_Death_Data,MATCH($F216,_Death_Country,0),MATCH(FJ$3-4,_Death_Day,0))*$D$2
+INDEX(_Death_Data,MATCH($F216,_Death_Country,0),MATCH(FJ$3-4,_Death_Day,0))-INDEX(_Death_Data,MATCH($F216,_Death_Country,0),MATCH(FJ$3-5,_Death_Day,0))*$D$2)/5</f>
        <v>8.4</v>
      </c>
      <c r="FK216" s="80">
        <f>(INDEX(_Death_Data,MATCH($F216,_Death_Country,0),MATCH(FK$3,_Death_Day,0))-INDEX(_Death_Data,MATCH($F216,_Death_Country,0),MATCH(FK$3-1,_Death_Day,0))*$D$2
+INDEX(_Death_Data,MATCH($F216,_Death_Country,0),MATCH(FK$3-1,_Death_Day,0))-INDEX(_Death_Data,MATCH($F216,_Death_Country,0),MATCH(FK$3-2,_Death_Day,0))*$D$2
+INDEX(_Death_Data,MATCH($F216,_Death_Country,0),MATCH(FK$3-2,_Death_Day,0))-INDEX(_Death_Data,MATCH($F216,_Death_Country,0),MATCH(FK$3-3,_Death_Day,0))*$D$2
+INDEX(_Death_Data,MATCH($F216,_Death_Country,0),MATCH(FK$3-3,_Death_Day,0))-INDEX(_Death_Data,MATCH($F216,_Death_Country,0),MATCH(FK$3-4,_Death_Day,0))*$D$2
+INDEX(_Death_Data,MATCH($F216,_Death_Country,0),MATCH(FK$3-4,_Death_Day,0))-INDEX(_Death_Data,MATCH($F216,_Death_Country,0),MATCH(FK$3-5,_Death_Day,0))*$D$2)/5</f>
        <v>8.1999999999999993</v>
      </c>
      <c r="FL216" s="80">
        <f>(INDEX(_Death_Data,MATCH($F216,_Death_Country,0),MATCH(FL$3,_Death_Day,0))-INDEX(_Death_Data,MATCH($F216,_Death_Country,0),MATCH(FL$3-1,_Death_Day,0))*$D$2
+INDEX(_Death_Data,MATCH($F216,_Death_Country,0),MATCH(FL$3-1,_Death_Day,0))-INDEX(_Death_Data,MATCH($F216,_Death_Country,0),MATCH(FL$3-2,_Death_Day,0))*$D$2
+INDEX(_Death_Data,MATCH($F216,_Death_Country,0),MATCH(FL$3-2,_Death_Day,0))-INDEX(_Death_Data,MATCH($F216,_Death_Country,0),MATCH(FL$3-3,_Death_Day,0))*$D$2
+INDEX(_Death_Data,MATCH($F216,_Death_Country,0),MATCH(FL$3-3,_Death_Day,0))-INDEX(_Death_Data,MATCH($F216,_Death_Country,0),MATCH(FL$3-4,_Death_Day,0))*$D$2
+INDEX(_Death_Data,MATCH($F216,_Death_Country,0),MATCH(FL$3-4,_Death_Day,0))-INDEX(_Death_Data,MATCH($F216,_Death_Country,0),MATCH(FL$3-5,_Death_Day,0))*$D$2)/5</f>
        <v>8</v>
      </c>
      <c r="FM216" s="80">
        <f>(INDEX(_Death_Data,MATCH($F216,_Death_Country,0),MATCH(FM$3,_Death_Day,0))-INDEX(_Death_Data,MATCH($F216,_Death_Country,0),MATCH(FM$3-1,_Death_Day,0))*$D$2
+INDEX(_Death_Data,MATCH($F216,_Death_Country,0),MATCH(FM$3-1,_Death_Day,0))-INDEX(_Death_Data,MATCH($F216,_Death_Country,0),MATCH(FM$3-2,_Death_Day,0))*$D$2
+INDEX(_Death_Data,MATCH($F216,_Death_Country,0),MATCH(FM$3-2,_Death_Day,0))-INDEX(_Death_Data,MATCH($F216,_Death_Country,0),MATCH(FM$3-3,_Death_Day,0))*$D$2
+INDEX(_Death_Data,MATCH($F216,_Death_Country,0),MATCH(FM$3-3,_Death_Day,0))-INDEX(_Death_Data,MATCH($F216,_Death_Country,0),MATCH(FM$3-4,_Death_Day,0))*$D$2
+INDEX(_Death_Data,MATCH($F216,_Death_Country,0),MATCH(FM$3-4,_Death_Day,0))-INDEX(_Death_Data,MATCH($F216,_Death_Country,0),MATCH(FM$3-5,_Death_Day,0))*$D$2)/5</f>
        <v>8.1999999999999993</v>
      </c>
      <c r="FN216" s="80" t="e">
        <f>(INDEX(_Death_Data,MATCH($F216,_Death_Country,0),MATCH(FN$3,_Death_Day,0))-INDEX(_Death_Data,MATCH($F216,_Death_Country,0),MATCH(FN$3-1,_Death_Day,0))*$D$2
+INDEX(_Death_Data,MATCH($F216,_Death_Country,0),MATCH(FN$3-1,_Death_Day,0))-INDEX(_Death_Data,MATCH($F216,_Death_Country,0),MATCH(FN$3-2,_Death_Day,0))*$D$2
+INDEX(_Death_Data,MATCH($F216,_Death_Country,0),MATCH(FN$3-2,_Death_Day,0))-INDEX(_Death_Data,MATCH($F216,_Death_Country,0),MATCH(FN$3-3,_Death_Day,0))*$D$2
+INDEX(_Death_Data,MATCH($F216,_Death_Country,0),MATCH(FN$3-3,_Death_Day,0))-INDEX(_Death_Data,MATCH($F216,_Death_Country,0),MATCH(FN$3-4,_Death_Day,0))*$D$2
+INDEX(_Death_Data,MATCH($F216,_Death_Country,0),MATCH(FN$3-4,_Death_Day,0))-INDEX(_Death_Data,MATCH($F216,_Death_Country,0),MATCH(FN$3-5,_Death_Day,0))*$D$2)/5</f>
        <v>#N/A</v>
      </c>
      <c r="FO216">
        <v>1</v>
      </c>
      <c r="FQ216" s="10">
        <f ca="1">HLOOKUP(TODAY()-FQ$3,$C$3:$FN$252,ROW()-2)</f>
        <v>9.1999999999999993</v>
      </c>
      <c r="FR216" s="10">
        <f ca="1">HLOOKUP(TODAY()-FR$3,$C$3:$FN$252,ROW()-2)</f>
        <v>9</v>
      </c>
      <c r="FS216" s="10">
        <f ca="1">HLOOKUP(TODAY()-FS$3,$C$3:$FN$252,ROW()-2)</f>
        <v>7.6</v>
      </c>
      <c r="FT216" s="10">
        <f ca="1">HLOOKUP(TODAY()-FT$3,$C$3:$FN$252,ROW()-2)</f>
        <v>8.4</v>
      </c>
      <c r="FU216" s="10">
        <f ca="1">HLOOKUP(TODAY()-FU$3,$C$3:$FN$252,ROW()-2)</f>
        <v>8.1999999999999993</v>
      </c>
      <c r="FV216" s="10">
        <f ca="1">HLOOKUP(TODAY()-FV$3,$C$3:$FN$252,ROW()-2)</f>
        <v>8</v>
      </c>
      <c r="FW216" s="10">
        <f ca="1">HLOOKUP(TODAY()-FW$3,$C$3:$FN$252,ROW()-2)</f>
        <v>8.1999999999999993</v>
      </c>
      <c r="FX216" s="10">
        <f ca="1">SUM(FQ216:FW216)/7</f>
        <v>8.3714285714285701</v>
      </c>
      <c r="FY216" s="10" t="b">
        <f ca="1">MAX(FQ216:FW216)=FZ216</f>
        <v>0</v>
      </c>
      <c r="FZ216" s="10">
        <f t="array" ref="FZ216">MAX(IF(ISNA(L216:FN216),"",L216:FN216))</f>
        <v>10.6</v>
      </c>
      <c r="GA216" s="52">
        <f ca="1">IF(GR216&gt;0,FX216/GR216,0)</f>
        <v>0.85174418604651125</v>
      </c>
      <c r="GB216" t="str">
        <f>D216</f>
        <v>Europe</v>
      </c>
      <c r="GC216" t="str">
        <f>F216</f>
        <v>Moldova</v>
      </c>
      <c r="GD216" s="10">
        <f>FZ216</f>
        <v>10.6</v>
      </c>
      <c r="GE216" s="10">
        <f ca="1">G216</f>
        <v>536</v>
      </c>
      <c r="GF216" s="10">
        <f ca="1">IF(GA216&lt;$GF$2,$B216,0)</f>
        <v>0</v>
      </c>
      <c r="GG216" s="10">
        <f ca="1">IF(AND($GA216&gt;=$GF$2,$GA216&lt;$GG$2),$B216,0)</f>
        <v>0</v>
      </c>
      <c r="GH216" s="10">
        <f ca="1">IF(AND($GA216&gt;=$GG$2,$GA216&lt;$GH$2),$B216,0)</f>
        <v>0</v>
      </c>
      <c r="GI216" s="10">
        <f ca="1">IF(AND($GA216&gt;=$GH$2,$GA216&lt;$GI$2),$B216,0)</f>
        <v>0</v>
      </c>
      <c r="GJ216" s="10">
        <f ca="1">IF(GA216&gt;=$GI$2,B216,0)</f>
        <v>3100000</v>
      </c>
      <c r="GK216">
        <f t="array" ref="GK216">LARGE(IF(ISNA(L216:FN216),"",L216:FN216),GK$2)</f>
        <v>10.6</v>
      </c>
      <c r="GL216">
        <f t="array" ref="GL216">LARGE(IF(ISNA(M216:FO216),"",M216:FO216),GL$2)</f>
        <v>10</v>
      </c>
      <c r="GM216">
        <f t="array" ref="GM216">LARGE(IF(ISNA(N216:FP216),"",N216:FP216),GM$2)</f>
        <v>10</v>
      </c>
      <c r="GN216">
        <f t="array" aca="1" ref="GN216" ca="1">LARGE(IF(ISNA(O216:FQ216),"",O216:FQ216),GN$2)</f>
        <v>9.6</v>
      </c>
      <c r="GO216">
        <f t="array" aca="1" ref="GO216" ca="1">LARGE(IF(ISNA(P216:FR216),"",P216:FR216),GO$2)</f>
        <v>9.6</v>
      </c>
      <c r="GP216">
        <f t="array" aca="1" ref="GP216" ca="1">LARGE(IF(ISNA(Q216:FS216),"",Q216:FS216),GP$2)</f>
        <v>9.6</v>
      </c>
      <c r="GQ216">
        <f t="array" aca="1" ref="GQ216" ca="1">LARGE(IF(ISNA(R216:FT216),"",R216:FT216),GQ$2)</f>
        <v>9.4</v>
      </c>
      <c r="GR216">
        <f t="shared" ca="1" si="10"/>
        <v>9.828571428571431</v>
      </c>
    </row>
    <row r="217" spans="1:200" ht="30" customHeight="1" x14ac:dyDescent="0.55000000000000004">
      <c r="A217">
        <f t="shared" si="9"/>
        <v>155</v>
      </c>
      <c r="B217" s="81">
        <f>VLOOKUP(F217,Countries!$D$5:$F$254,3,FALSE)</f>
        <v>13100000</v>
      </c>
      <c r="C217" s="86">
        <f ca="1">GA217</f>
        <v>0.85470085470085477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50</f>
        <v>Senegal</v>
      </c>
      <c r="G217" s="81">
        <f ca="1">INDEX(_Death_Data,MATCH($F217,_Death_Country,0),MATCH(G$2,_Death_Day,0))</f>
        <v>108</v>
      </c>
      <c r="H217" s="81">
        <f ca="1">FX217</f>
        <v>2.8571428571428572</v>
      </c>
      <c r="I217" s="100" t="str">
        <f>F217</f>
        <v>Senegal</v>
      </c>
      <c r="J217" s="80">
        <f>INDEX(_Death_Data,MATCH($F217,_Death_Country,0),MATCH(J$3,_Death_Day,0))</f>
        <v>0</v>
      </c>
      <c r="K217" s="80">
        <f>INDEX(_Death_Data,MATCH($F217,_Death_Country,0),MATCH(K$3,_Death_Day,0))-INDEX(_Death_Data,MATCH($F217,_Death_Country,0),MATCH(J$3,_Death_Day,0))*$D$2</f>
        <v>0</v>
      </c>
      <c r="L217" s="80" t="e">
        <f>(INDEX(_Death_Data,MATCH($F217,_Death_Country,0),MATCH(L$3,_Death_Day,0))-INDEX(_Death_Data,MATCH($F217,_Death_Country,0),MATCH(L$3-1,_Death_Day,0))*$D$2
+INDEX(_Death_Data,MATCH($F217,_Death_Country,0),MATCH(L$3-1,_Death_Day,0))-INDEX(_Death_Data,MATCH($F217,_Death_Country,0),MATCH(L$3-2,_Death_Day,0))*$D$2
+INDEX(_Death_Data,MATCH($F217,_Death_Country,0),MATCH(L$3-2,_Death_Day,0))-INDEX(_Death_Data,MATCH($F217,_Death_Country,0),MATCH(L$3-3,_Death_Day,0))*$D$2
+INDEX(_Death_Data,MATCH($F217,_Death_Country,0),MATCH(L$3-3,_Death_Day,0))-INDEX(_Death_Data,MATCH($F217,_Death_Country,0),MATCH(L$3-4,_Death_Day,0))*$D$2
+INDEX(_Death_Data,MATCH($F217,_Death_Country,0),MATCH(L$3-4,_Death_Day,0))-INDEX(_Death_Data,MATCH($F217,_Death_Country,0),MATCH(L$3-5,_Death_Day,0))*$D$2)/5</f>
        <v>#N/A</v>
      </c>
      <c r="M217" s="80" t="e">
        <f>(INDEX(_Death_Data,MATCH($F217,_Death_Country,0),MATCH(M$3,_Death_Day,0))-INDEX(_Death_Data,MATCH($F217,_Death_Country,0),MATCH(M$3-1,_Death_Day,0))*$D$2
+INDEX(_Death_Data,MATCH($F217,_Death_Country,0),MATCH(M$3-1,_Death_Day,0))-INDEX(_Death_Data,MATCH($F217,_Death_Country,0),MATCH(M$3-2,_Death_Day,0))*$D$2
+INDEX(_Death_Data,MATCH($F217,_Death_Country,0),MATCH(M$3-2,_Death_Day,0))-INDEX(_Death_Data,MATCH($F217,_Death_Country,0),MATCH(M$3-3,_Death_Day,0))*$D$2
+INDEX(_Death_Data,MATCH($F217,_Death_Country,0),MATCH(M$3-3,_Death_Day,0))-INDEX(_Death_Data,MATCH($F217,_Death_Country,0),MATCH(M$3-4,_Death_Day,0))*$D$2
+INDEX(_Death_Data,MATCH($F217,_Death_Country,0),MATCH(M$3-4,_Death_Day,0))-INDEX(_Death_Data,MATCH($F217,_Death_Country,0),MATCH(M$3-5,_Death_Day,0))*$D$2)/5</f>
        <v>#N/A</v>
      </c>
      <c r="N217" s="80" t="e">
        <f>(INDEX(_Death_Data,MATCH($F217,_Death_Country,0),MATCH(N$3,_Death_Day,0))-INDEX(_Death_Data,MATCH($F217,_Death_Country,0),MATCH(N$3-1,_Death_Day,0))*$D$2
+INDEX(_Death_Data,MATCH($F217,_Death_Country,0),MATCH(N$3-1,_Death_Day,0))-INDEX(_Death_Data,MATCH($F217,_Death_Country,0),MATCH(N$3-2,_Death_Day,0))*$D$2
+INDEX(_Death_Data,MATCH($F217,_Death_Country,0),MATCH(N$3-2,_Death_Day,0))-INDEX(_Death_Data,MATCH($F217,_Death_Country,0),MATCH(N$3-3,_Death_Day,0))*$D$2
+INDEX(_Death_Data,MATCH($F217,_Death_Country,0),MATCH(N$3-3,_Death_Day,0))-INDEX(_Death_Data,MATCH($F217,_Death_Country,0),MATCH(N$3-4,_Death_Day,0))*$D$2
+INDEX(_Death_Data,MATCH($F217,_Death_Country,0),MATCH(N$3-4,_Death_Day,0))-INDEX(_Death_Data,MATCH($F217,_Death_Country,0),MATCH(N$3-5,_Death_Day,0))*$D$2)/5</f>
        <v>#N/A</v>
      </c>
      <c r="O217" s="80">
        <f>(INDEX(_Death_Data,MATCH($F217,_Death_Country,0),MATCH(O$3,_Death_Day,0))-INDEX(_Death_Data,MATCH($F217,_Death_Country,0),MATCH(O$3-1,_Death_Day,0))*$D$2
+INDEX(_Death_Data,MATCH($F217,_Death_Country,0),MATCH(O$3-1,_Death_Day,0))-INDEX(_Death_Data,MATCH($F217,_Death_Country,0),MATCH(O$3-2,_Death_Day,0))*$D$2
+INDEX(_Death_Data,MATCH($F217,_Death_Country,0),MATCH(O$3-2,_Death_Day,0))-INDEX(_Death_Data,MATCH($F217,_Death_Country,0),MATCH(O$3-3,_Death_Day,0))*$D$2
+INDEX(_Death_Data,MATCH($F217,_Death_Country,0),MATCH(O$3-3,_Death_Day,0))-INDEX(_Death_Data,MATCH($F217,_Death_Country,0),MATCH(O$3-4,_Death_Day,0))*$D$2
+INDEX(_Death_Data,MATCH($F217,_Death_Country,0),MATCH(O$3-4,_Death_Day,0))-INDEX(_Death_Data,MATCH($F217,_Death_Country,0),MATCH(O$3-5,_Death_Day,0))*$D$2)/5</f>
        <v>0</v>
      </c>
      <c r="P217" s="80">
        <f>(INDEX(_Death_Data,MATCH($F217,_Death_Country,0),MATCH(P$3,_Death_Day,0))-INDEX(_Death_Data,MATCH($F217,_Death_Country,0),MATCH(P$3-1,_Death_Day,0))*$D$2
+INDEX(_Death_Data,MATCH($F217,_Death_Country,0),MATCH(P$3-1,_Death_Day,0))-INDEX(_Death_Data,MATCH($F217,_Death_Country,0),MATCH(P$3-2,_Death_Day,0))*$D$2
+INDEX(_Death_Data,MATCH($F217,_Death_Country,0),MATCH(P$3-2,_Death_Day,0))-INDEX(_Death_Data,MATCH($F217,_Death_Country,0),MATCH(P$3-3,_Death_Day,0))*$D$2
+INDEX(_Death_Data,MATCH($F217,_Death_Country,0),MATCH(P$3-3,_Death_Day,0))-INDEX(_Death_Data,MATCH($F217,_Death_Country,0),MATCH(P$3-4,_Death_Day,0))*$D$2
+INDEX(_Death_Data,MATCH($F217,_Death_Country,0),MATCH(P$3-4,_Death_Day,0))-INDEX(_Death_Data,MATCH($F217,_Death_Country,0),MATCH(P$3-5,_Death_Day,0))*$D$2)/5</f>
        <v>0</v>
      </c>
      <c r="Q217" s="80">
        <f>(INDEX(_Death_Data,MATCH($F217,_Death_Country,0),MATCH(Q$3,_Death_Day,0))-INDEX(_Death_Data,MATCH($F217,_Death_Country,0),MATCH(Q$3-1,_Death_Day,0))*$D$2
+INDEX(_Death_Data,MATCH($F217,_Death_Country,0),MATCH(Q$3-1,_Death_Day,0))-INDEX(_Death_Data,MATCH($F217,_Death_Country,0),MATCH(Q$3-2,_Death_Day,0))*$D$2
+INDEX(_Death_Data,MATCH($F217,_Death_Country,0),MATCH(Q$3-2,_Death_Day,0))-INDEX(_Death_Data,MATCH($F217,_Death_Country,0),MATCH(Q$3-3,_Death_Day,0))*$D$2
+INDEX(_Death_Data,MATCH($F217,_Death_Country,0),MATCH(Q$3-3,_Death_Day,0))-INDEX(_Death_Data,MATCH($F217,_Death_Country,0),MATCH(Q$3-4,_Death_Day,0))*$D$2
+INDEX(_Death_Data,MATCH($F217,_Death_Country,0),MATCH(Q$3-4,_Death_Day,0))-INDEX(_Death_Data,MATCH($F217,_Death_Country,0),MATCH(Q$3-5,_Death_Day,0))*$D$2)/5</f>
        <v>0</v>
      </c>
      <c r="R217" s="80">
        <f>(INDEX(_Death_Data,MATCH($F217,_Death_Country,0),MATCH(R$3,_Death_Day,0))-INDEX(_Death_Data,MATCH($F217,_Death_Country,0),MATCH(R$3-1,_Death_Day,0))*$D$2
+INDEX(_Death_Data,MATCH($F217,_Death_Country,0),MATCH(R$3-1,_Death_Day,0))-INDEX(_Death_Data,MATCH($F217,_Death_Country,0),MATCH(R$3-2,_Death_Day,0))*$D$2
+INDEX(_Death_Data,MATCH($F217,_Death_Country,0),MATCH(R$3-2,_Death_Day,0))-INDEX(_Death_Data,MATCH($F217,_Death_Country,0),MATCH(R$3-3,_Death_Day,0))*$D$2
+INDEX(_Death_Data,MATCH($F217,_Death_Country,0),MATCH(R$3-3,_Death_Day,0))-INDEX(_Death_Data,MATCH($F217,_Death_Country,0),MATCH(R$3-4,_Death_Day,0))*$D$2
+INDEX(_Death_Data,MATCH($F217,_Death_Country,0),MATCH(R$3-4,_Death_Day,0))-INDEX(_Death_Data,MATCH($F217,_Death_Country,0),MATCH(R$3-5,_Death_Day,0))*$D$2)/5</f>
        <v>0</v>
      </c>
      <c r="S217" s="80">
        <f>(INDEX(_Death_Data,MATCH($F217,_Death_Country,0),MATCH(S$3,_Death_Day,0))-INDEX(_Death_Data,MATCH($F217,_Death_Country,0),MATCH(S$3-1,_Death_Day,0))*$D$2
+INDEX(_Death_Data,MATCH($F217,_Death_Country,0),MATCH(S$3-1,_Death_Day,0))-INDEX(_Death_Data,MATCH($F217,_Death_Country,0),MATCH(S$3-2,_Death_Day,0))*$D$2
+INDEX(_Death_Data,MATCH($F217,_Death_Country,0),MATCH(S$3-2,_Death_Day,0))-INDEX(_Death_Data,MATCH($F217,_Death_Country,0),MATCH(S$3-3,_Death_Day,0))*$D$2
+INDEX(_Death_Data,MATCH($F217,_Death_Country,0),MATCH(S$3-3,_Death_Day,0))-INDEX(_Death_Data,MATCH($F217,_Death_Country,0),MATCH(S$3-4,_Death_Day,0))*$D$2
+INDEX(_Death_Data,MATCH($F217,_Death_Country,0),MATCH(S$3-4,_Death_Day,0))-INDEX(_Death_Data,MATCH($F217,_Death_Country,0),MATCH(S$3-5,_Death_Day,0))*$D$2)/5</f>
        <v>0</v>
      </c>
      <c r="T217" s="80">
        <f>(INDEX(_Death_Data,MATCH($F217,_Death_Country,0),MATCH(T$3,_Death_Day,0))-INDEX(_Death_Data,MATCH($F217,_Death_Country,0),MATCH(T$3-1,_Death_Day,0))*$D$2
+INDEX(_Death_Data,MATCH($F217,_Death_Country,0),MATCH(T$3-1,_Death_Day,0))-INDEX(_Death_Data,MATCH($F217,_Death_Country,0),MATCH(T$3-2,_Death_Day,0))*$D$2
+INDEX(_Death_Data,MATCH($F217,_Death_Country,0),MATCH(T$3-2,_Death_Day,0))-INDEX(_Death_Data,MATCH($F217,_Death_Country,0),MATCH(T$3-3,_Death_Day,0))*$D$2
+INDEX(_Death_Data,MATCH($F217,_Death_Country,0),MATCH(T$3-3,_Death_Day,0))-INDEX(_Death_Data,MATCH($F217,_Death_Country,0),MATCH(T$3-4,_Death_Day,0))*$D$2
+INDEX(_Death_Data,MATCH($F217,_Death_Country,0),MATCH(T$3-4,_Death_Day,0))-INDEX(_Death_Data,MATCH($F217,_Death_Country,0),MATCH(T$3-5,_Death_Day,0))*$D$2)/5</f>
        <v>0</v>
      </c>
      <c r="U217" s="80">
        <f>(INDEX(_Death_Data,MATCH($F217,_Death_Country,0),MATCH(U$3,_Death_Day,0))-INDEX(_Death_Data,MATCH($F217,_Death_Country,0),MATCH(U$3-1,_Death_Day,0))*$D$2
+INDEX(_Death_Data,MATCH($F217,_Death_Country,0),MATCH(U$3-1,_Death_Day,0))-INDEX(_Death_Data,MATCH($F217,_Death_Country,0),MATCH(U$3-2,_Death_Day,0))*$D$2
+INDEX(_Death_Data,MATCH($F217,_Death_Country,0),MATCH(U$3-2,_Death_Day,0))-INDEX(_Death_Data,MATCH($F217,_Death_Country,0),MATCH(U$3-3,_Death_Day,0))*$D$2
+INDEX(_Death_Data,MATCH($F217,_Death_Country,0),MATCH(U$3-3,_Death_Day,0))-INDEX(_Death_Data,MATCH($F217,_Death_Country,0),MATCH(U$3-4,_Death_Day,0))*$D$2
+INDEX(_Death_Data,MATCH($F217,_Death_Country,0),MATCH(U$3-4,_Death_Day,0))-INDEX(_Death_Data,MATCH($F217,_Death_Country,0),MATCH(U$3-5,_Death_Day,0))*$D$2)/5</f>
        <v>0</v>
      </c>
      <c r="V217" s="80">
        <f>(INDEX(_Death_Data,MATCH($F217,_Death_Country,0),MATCH(V$3,_Death_Day,0))-INDEX(_Death_Data,MATCH($F217,_Death_Country,0),MATCH(V$3-1,_Death_Day,0))*$D$2
+INDEX(_Death_Data,MATCH($F217,_Death_Country,0),MATCH(V$3-1,_Death_Day,0))-INDEX(_Death_Data,MATCH($F217,_Death_Country,0),MATCH(V$3-2,_Death_Day,0))*$D$2
+INDEX(_Death_Data,MATCH($F217,_Death_Country,0),MATCH(V$3-2,_Death_Day,0))-INDEX(_Death_Data,MATCH($F217,_Death_Country,0),MATCH(V$3-3,_Death_Day,0))*$D$2
+INDEX(_Death_Data,MATCH($F217,_Death_Country,0),MATCH(V$3-3,_Death_Day,0))-INDEX(_Death_Data,MATCH($F217,_Death_Country,0),MATCH(V$3-4,_Death_Day,0))*$D$2
+INDEX(_Death_Data,MATCH($F217,_Death_Country,0),MATCH(V$3-4,_Death_Day,0))-INDEX(_Death_Data,MATCH($F217,_Death_Country,0),MATCH(V$3-5,_Death_Day,0))*$D$2)/5</f>
        <v>0</v>
      </c>
      <c r="W217" s="80">
        <f>(INDEX(_Death_Data,MATCH($F217,_Death_Country,0),MATCH(W$3,_Death_Day,0))-INDEX(_Death_Data,MATCH($F217,_Death_Country,0),MATCH(W$3-1,_Death_Day,0))*$D$2
+INDEX(_Death_Data,MATCH($F217,_Death_Country,0),MATCH(W$3-1,_Death_Day,0))-INDEX(_Death_Data,MATCH($F217,_Death_Country,0),MATCH(W$3-2,_Death_Day,0))*$D$2
+INDEX(_Death_Data,MATCH($F217,_Death_Country,0),MATCH(W$3-2,_Death_Day,0))-INDEX(_Death_Data,MATCH($F217,_Death_Country,0),MATCH(W$3-3,_Death_Day,0))*$D$2
+INDEX(_Death_Data,MATCH($F217,_Death_Country,0),MATCH(W$3-3,_Death_Day,0))-INDEX(_Death_Data,MATCH($F217,_Death_Country,0),MATCH(W$3-4,_Death_Day,0))*$D$2
+INDEX(_Death_Data,MATCH($F217,_Death_Country,0),MATCH(W$3-4,_Death_Day,0))-INDEX(_Death_Data,MATCH($F217,_Death_Country,0),MATCH(W$3-5,_Death_Day,0))*$D$2)/5</f>
        <v>0</v>
      </c>
      <c r="X217" s="80">
        <f>(INDEX(_Death_Data,MATCH($F217,_Death_Country,0),MATCH(X$3,_Death_Day,0))-INDEX(_Death_Data,MATCH($F217,_Death_Country,0),MATCH(X$3-1,_Death_Day,0))*$D$2
+INDEX(_Death_Data,MATCH($F217,_Death_Country,0),MATCH(X$3-1,_Death_Day,0))-INDEX(_Death_Data,MATCH($F217,_Death_Country,0),MATCH(X$3-2,_Death_Day,0))*$D$2
+INDEX(_Death_Data,MATCH($F217,_Death_Country,0),MATCH(X$3-2,_Death_Day,0))-INDEX(_Death_Data,MATCH($F217,_Death_Country,0),MATCH(X$3-3,_Death_Day,0))*$D$2
+INDEX(_Death_Data,MATCH($F217,_Death_Country,0),MATCH(X$3-3,_Death_Day,0))-INDEX(_Death_Data,MATCH($F217,_Death_Country,0),MATCH(X$3-4,_Death_Day,0))*$D$2
+INDEX(_Death_Data,MATCH($F217,_Death_Country,0),MATCH(X$3-4,_Death_Day,0))-INDEX(_Death_Data,MATCH($F217,_Death_Country,0),MATCH(X$3-5,_Death_Day,0))*$D$2)/5</f>
        <v>0</v>
      </c>
      <c r="Y217" s="80">
        <f>(INDEX(_Death_Data,MATCH($F217,_Death_Country,0),MATCH(Y$3,_Death_Day,0))-INDEX(_Death_Data,MATCH($F217,_Death_Country,0),MATCH(Y$3-1,_Death_Day,0))*$D$2
+INDEX(_Death_Data,MATCH($F217,_Death_Country,0),MATCH(Y$3-1,_Death_Day,0))-INDEX(_Death_Data,MATCH($F217,_Death_Country,0),MATCH(Y$3-2,_Death_Day,0))*$D$2
+INDEX(_Death_Data,MATCH($F217,_Death_Country,0),MATCH(Y$3-2,_Death_Day,0))-INDEX(_Death_Data,MATCH($F217,_Death_Country,0),MATCH(Y$3-3,_Death_Day,0))*$D$2
+INDEX(_Death_Data,MATCH($F217,_Death_Country,0),MATCH(Y$3-3,_Death_Day,0))-INDEX(_Death_Data,MATCH($F217,_Death_Country,0),MATCH(Y$3-4,_Death_Day,0))*$D$2
+INDEX(_Death_Data,MATCH($F217,_Death_Country,0),MATCH(Y$3-4,_Death_Day,0))-INDEX(_Death_Data,MATCH($F217,_Death_Country,0),MATCH(Y$3-5,_Death_Day,0))*$D$2)/5</f>
        <v>0</v>
      </c>
      <c r="Z217" s="80">
        <f>(INDEX(_Death_Data,MATCH($F217,_Death_Country,0),MATCH(Z$3,_Death_Day,0))-INDEX(_Death_Data,MATCH($F217,_Death_Country,0),MATCH(Z$3-1,_Death_Day,0))*$D$2
+INDEX(_Death_Data,MATCH($F217,_Death_Country,0),MATCH(Z$3-1,_Death_Day,0))-INDEX(_Death_Data,MATCH($F217,_Death_Country,0),MATCH(Z$3-2,_Death_Day,0))*$D$2
+INDEX(_Death_Data,MATCH($F217,_Death_Country,0),MATCH(Z$3-2,_Death_Day,0))-INDEX(_Death_Data,MATCH($F217,_Death_Country,0),MATCH(Z$3-3,_Death_Day,0))*$D$2
+INDEX(_Death_Data,MATCH($F217,_Death_Country,0),MATCH(Z$3-3,_Death_Day,0))-INDEX(_Death_Data,MATCH($F217,_Death_Country,0),MATCH(Z$3-4,_Death_Day,0))*$D$2
+INDEX(_Death_Data,MATCH($F217,_Death_Country,0),MATCH(Z$3-4,_Death_Day,0))-INDEX(_Death_Data,MATCH($F217,_Death_Country,0),MATCH(Z$3-5,_Death_Day,0))*$D$2)/5</f>
        <v>0</v>
      </c>
      <c r="AA217" s="80">
        <f>(INDEX(_Death_Data,MATCH($F217,_Death_Country,0),MATCH(AA$3,_Death_Day,0))-INDEX(_Death_Data,MATCH($F217,_Death_Country,0),MATCH(AA$3-1,_Death_Day,0))*$D$2
+INDEX(_Death_Data,MATCH($F217,_Death_Country,0),MATCH(AA$3-1,_Death_Day,0))-INDEX(_Death_Data,MATCH($F217,_Death_Country,0),MATCH(AA$3-2,_Death_Day,0))*$D$2
+INDEX(_Death_Data,MATCH($F217,_Death_Country,0),MATCH(AA$3-2,_Death_Day,0))-INDEX(_Death_Data,MATCH($F217,_Death_Country,0),MATCH(AA$3-3,_Death_Day,0))*$D$2
+INDEX(_Death_Data,MATCH($F217,_Death_Country,0),MATCH(AA$3-3,_Death_Day,0))-INDEX(_Death_Data,MATCH($F217,_Death_Country,0),MATCH(AA$3-4,_Death_Day,0))*$D$2
+INDEX(_Death_Data,MATCH($F217,_Death_Country,0),MATCH(AA$3-4,_Death_Day,0))-INDEX(_Death_Data,MATCH($F217,_Death_Country,0),MATCH(AA$3-5,_Death_Day,0))*$D$2)/5</f>
        <v>0</v>
      </c>
      <c r="AB217" s="80">
        <f>(INDEX(_Death_Data,MATCH($F217,_Death_Country,0),MATCH(AB$3,_Death_Day,0))-INDEX(_Death_Data,MATCH($F217,_Death_Country,0),MATCH(AB$3-1,_Death_Day,0))*$D$2
+INDEX(_Death_Data,MATCH($F217,_Death_Country,0),MATCH(AB$3-1,_Death_Day,0))-INDEX(_Death_Data,MATCH($F217,_Death_Country,0),MATCH(AB$3-2,_Death_Day,0))*$D$2
+INDEX(_Death_Data,MATCH($F217,_Death_Country,0),MATCH(AB$3-2,_Death_Day,0))-INDEX(_Death_Data,MATCH($F217,_Death_Country,0),MATCH(AB$3-3,_Death_Day,0))*$D$2
+INDEX(_Death_Data,MATCH($F217,_Death_Country,0),MATCH(AB$3-3,_Death_Day,0))-INDEX(_Death_Data,MATCH($F217,_Death_Country,0),MATCH(AB$3-4,_Death_Day,0))*$D$2
+INDEX(_Death_Data,MATCH($F217,_Death_Country,0),MATCH(AB$3-4,_Death_Day,0))-INDEX(_Death_Data,MATCH($F217,_Death_Country,0),MATCH(AB$3-5,_Death_Day,0))*$D$2)/5</f>
        <v>0</v>
      </c>
      <c r="AC217" s="80">
        <f>(INDEX(_Death_Data,MATCH($F217,_Death_Country,0),MATCH(AC$3,_Death_Day,0))-INDEX(_Death_Data,MATCH($F217,_Death_Country,0),MATCH(AC$3-1,_Death_Day,0))*$D$2
+INDEX(_Death_Data,MATCH($F217,_Death_Country,0),MATCH(AC$3-1,_Death_Day,0))-INDEX(_Death_Data,MATCH($F217,_Death_Country,0),MATCH(AC$3-2,_Death_Day,0))*$D$2
+INDEX(_Death_Data,MATCH($F217,_Death_Country,0),MATCH(AC$3-2,_Death_Day,0))-INDEX(_Death_Data,MATCH($F217,_Death_Country,0),MATCH(AC$3-3,_Death_Day,0))*$D$2
+INDEX(_Death_Data,MATCH($F217,_Death_Country,0),MATCH(AC$3-3,_Death_Day,0))-INDEX(_Death_Data,MATCH($F217,_Death_Country,0),MATCH(AC$3-4,_Death_Day,0))*$D$2
+INDEX(_Death_Data,MATCH($F217,_Death_Country,0),MATCH(AC$3-4,_Death_Day,0))-INDEX(_Death_Data,MATCH($F217,_Death_Country,0),MATCH(AC$3-5,_Death_Day,0))*$D$2)/5</f>
        <v>0</v>
      </c>
      <c r="AD217" s="80">
        <f>(INDEX(_Death_Data,MATCH($F217,_Death_Country,0),MATCH(AD$3,_Death_Day,0))-INDEX(_Death_Data,MATCH($F217,_Death_Country,0),MATCH(AD$3-1,_Death_Day,0))*$D$2
+INDEX(_Death_Data,MATCH($F217,_Death_Country,0),MATCH(AD$3-1,_Death_Day,0))-INDEX(_Death_Data,MATCH($F217,_Death_Country,0),MATCH(AD$3-2,_Death_Day,0))*$D$2
+INDEX(_Death_Data,MATCH($F217,_Death_Country,0),MATCH(AD$3-2,_Death_Day,0))-INDEX(_Death_Data,MATCH($F217,_Death_Country,0),MATCH(AD$3-3,_Death_Day,0))*$D$2
+INDEX(_Death_Data,MATCH($F217,_Death_Country,0),MATCH(AD$3-3,_Death_Day,0))-INDEX(_Death_Data,MATCH($F217,_Death_Country,0),MATCH(AD$3-4,_Death_Day,0))*$D$2
+INDEX(_Death_Data,MATCH($F217,_Death_Country,0),MATCH(AD$3-4,_Death_Day,0))-INDEX(_Death_Data,MATCH($F217,_Death_Country,0),MATCH(AD$3-5,_Death_Day,0))*$D$2)/5</f>
        <v>0</v>
      </c>
      <c r="AE217" s="80">
        <f>(INDEX(_Death_Data,MATCH($F217,_Death_Country,0),MATCH(AE$3,_Death_Day,0))-INDEX(_Death_Data,MATCH($F217,_Death_Country,0),MATCH(AE$3-1,_Death_Day,0))*$D$2
+INDEX(_Death_Data,MATCH($F217,_Death_Country,0),MATCH(AE$3-1,_Death_Day,0))-INDEX(_Death_Data,MATCH($F217,_Death_Country,0),MATCH(AE$3-2,_Death_Day,0))*$D$2
+INDEX(_Death_Data,MATCH($F217,_Death_Country,0),MATCH(AE$3-2,_Death_Day,0))-INDEX(_Death_Data,MATCH($F217,_Death_Country,0),MATCH(AE$3-3,_Death_Day,0))*$D$2
+INDEX(_Death_Data,MATCH($F217,_Death_Country,0),MATCH(AE$3-3,_Death_Day,0))-INDEX(_Death_Data,MATCH($F217,_Death_Country,0),MATCH(AE$3-4,_Death_Day,0))*$D$2
+INDEX(_Death_Data,MATCH($F217,_Death_Country,0),MATCH(AE$3-4,_Death_Day,0))-INDEX(_Death_Data,MATCH($F217,_Death_Country,0),MATCH(AE$3-5,_Death_Day,0))*$D$2)/5</f>
        <v>0</v>
      </c>
      <c r="AF217" s="80">
        <f>(INDEX(_Death_Data,MATCH($F217,_Death_Country,0),MATCH(AF$3,_Death_Day,0))-INDEX(_Death_Data,MATCH($F217,_Death_Country,0),MATCH(AF$3-1,_Death_Day,0))*$D$2
+INDEX(_Death_Data,MATCH($F217,_Death_Country,0),MATCH(AF$3-1,_Death_Day,0))-INDEX(_Death_Data,MATCH($F217,_Death_Country,0),MATCH(AF$3-2,_Death_Day,0))*$D$2
+INDEX(_Death_Data,MATCH($F217,_Death_Country,0),MATCH(AF$3-2,_Death_Day,0))-INDEX(_Death_Data,MATCH($F217,_Death_Country,0),MATCH(AF$3-3,_Death_Day,0))*$D$2
+INDEX(_Death_Data,MATCH($F217,_Death_Country,0),MATCH(AF$3-3,_Death_Day,0))-INDEX(_Death_Data,MATCH($F217,_Death_Country,0),MATCH(AF$3-4,_Death_Day,0))*$D$2
+INDEX(_Death_Data,MATCH($F217,_Death_Country,0),MATCH(AF$3-4,_Death_Day,0))-INDEX(_Death_Data,MATCH($F217,_Death_Country,0),MATCH(AF$3-5,_Death_Day,0))*$D$2)/5</f>
        <v>0</v>
      </c>
      <c r="AG217" s="80">
        <f>(INDEX(_Death_Data,MATCH($F217,_Death_Country,0),MATCH(AG$3,_Death_Day,0))-INDEX(_Death_Data,MATCH($F217,_Death_Country,0),MATCH(AG$3-1,_Death_Day,0))*$D$2
+INDEX(_Death_Data,MATCH($F217,_Death_Country,0),MATCH(AG$3-1,_Death_Day,0))-INDEX(_Death_Data,MATCH($F217,_Death_Country,0),MATCH(AG$3-2,_Death_Day,0))*$D$2
+INDEX(_Death_Data,MATCH($F217,_Death_Country,0),MATCH(AG$3-2,_Death_Day,0))-INDEX(_Death_Data,MATCH($F217,_Death_Country,0),MATCH(AG$3-3,_Death_Day,0))*$D$2
+INDEX(_Death_Data,MATCH($F217,_Death_Country,0),MATCH(AG$3-3,_Death_Day,0))-INDEX(_Death_Data,MATCH($F217,_Death_Country,0),MATCH(AG$3-4,_Death_Day,0))*$D$2
+INDEX(_Death_Data,MATCH($F217,_Death_Country,0),MATCH(AG$3-4,_Death_Day,0))-INDEX(_Death_Data,MATCH($F217,_Death_Country,0),MATCH(AG$3-5,_Death_Day,0))*$D$2)/5</f>
        <v>0</v>
      </c>
      <c r="AH217" s="80">
        <f>(INDEX(_Death_Data,MATCH($F217,_Death_Country,0),MATCH(AH$3,_Death_Day,0))-INDEX(_Death_Data,MATCH($F217,_Death_Country,0),MATCH(AH$3-1,_Death_Day,0))*$D$2
+INDEX(_Death_Data,MATCH($F217,_Death_Country,0),MATCH(AH$3-1,_Death_Day,0))-INDEX(_Death_Data,MATCH($F217,_Death_Country,0),MATCH(AH$3-2,_Death_Day,0))*$D$2
+INDEX(_Death_Data,MATCH($F217,_Death_Country,0),MATCH(AH$3-2,_Death_Day,0))-INDEX(_Death_Data,MATCH($F217,_Death_Country,0),MATCH(AH$3-3,_Death_Day,0))*$D$2
+INDEX(_Death_Data,MATCH($F217,_Death_Country,0),MATCH(AH$3-3,_Death_Day,0))-INDEX(_Death_Data,MATCH($F217,_Death_Country,0),MATCH(AH$3-4,_Death_Day,0))*$D$2
+INDEX(_Death_Data,MATCH($F217,_Death_Country,0),MATCH(AH$3-4,_Death_Day,0))-INDEX(_Death_Data,MATCH($F217,_Death_Country,0),MATCH(AH$3-5,_Death_Day,0))*$D$2)/5</f>
        <v>0</v>
      </c>
      <c r="AI217" s="80">
        <f>(INDEX(_Death_Data,MATCH($F217,_Death_Country,0),MATCH(AI$3,_Death_Day,0))-INDEX(_Death_Data,MATCH($F217,_Death_Country,0),MATCH(AI$3-1,_Death_Day,0))*$D$2
+INDEX(_Death_Data,MATCH($F217,_Death_Country,0),MATCH(AI$3-1,_Death_Day,0))-INDEX(_Death_Data,MATCH($F217,_Death_Country,0),MATCH(AI$3-2,_Death_Day,0))*$D$2
+INDEX(_Death_Data,MATCH($F217,_Death_Country,0),MATCH(AI$3-2,_Death_Day,0))-INDEX(_Death_Data,MATCH($F217,_Death_Country,0),MATCH(AI$3-3,_Death_Day,0))*$D$2
+INDEX(_Death_Data,MATCH($F217,_Death_Country,0),MATCH(AI$3-3,_Death_Day,0))-INDEX(_Death_Data,MATCH($F217,_Death_Country,0),MATCH(AI$3-4,_Death_Day,0))*$D$2
+INDEX(_Death_Data,MATCH($F217,_Death_Country,0),MATCH(AI$3-4,_Death_Day,0))-INDEX(_Death_Data,MATCH($F217,_Death_Country,0),MATCH(AI$3-5,_Death_Day,0))*$D$2)/5</f>
        <v>0</v>
      </c>
      <c r="AJ217" s="80">
        <f>(INDEX(_Death_Data,MATCH($F217,_Death_Country,0),MATCH(AJ$3,_Death_Day,0))-INDEX(_Death_Data,MATCH($F217,_Death_Country,0),MATCH(AJ$3-1,_Death_Day,0))*$D$2
+INDEX(_Death_Data,MATCH($F217,_Death_Country,0),MATCH(AJ$3-1,_Death_Day,0))-INDEX(_Death_Data,MATCH($F217,_Death_Country,0),MATCH(AJ$3-2,_Death_Day,0))*$D$2
+INDEX(_Death_Data,MATCH($F217,_Death_Country,0),MATCH(AJ$3-2,_Death_Day,0))-INDEX(_Death_Data,MATCH($F217,_Death_Country,0),MATCH(AJ$3-3,_Death_Day,0))*$D$2
+INDEX(_Death_Data,MATCH($F217,_Death_Country,0),MATCH(AJ$3-3,_Death_Day,0))-INDEX(_Death_Data,MATCH($F217,_Death_Country,0),MATCH(AJ$3-4,_Death_Day,0))*$D$2
+INDEX(_Death_Data,MATCH($F217,_Death_Country,0),MATCH(AJ$3-4,_Death_Day,0))-INDEX(_Death_Data,MATCH($F217,_Death_Country,0),MATCH(AJ$3-5,_Death_Day,0))*$D$2)/5</f>
        <v>0</v>
      </c>
      <c r="AK217" s="80">
        <f>(INDEX(_Death_Data,MATCH($F217,_Death_Country,0),MATCH(AK$3,_Death_Day,0))-INDEX(_Death_Data,MATCH($F217,_Death_Country,0),MATCH(AK$3-1,_Death_Day,0))*$D$2
+INDEX(_Death_Data,MATCH($F217,_Death_Country,0),MATCH(AK$3-1,_Death_Day,0))-INDEX(_Death_Data,MATCH($F217,_Death_Country,0),MATCH(AK$3-2,_Death_Day,0))*$D$2
+INDEX(_Death_Data,MATCH($F217,_Death_Country,0),MATCH(AK$3-2,_Death_Day,0))-INDEX(_Death_Data,MATCH($F217,_Death_Country,0),MATCH(AK$3-3,_Death_Day,0))*$D$2
+INDEX(_Death_Data,MATCH($F217,_Death_Country,0),MATCH(AK$3-3,_Death_Day,0))-INDEX(_Death_Data,MATCH($F217,_Death_Country,0),MATCH(AK$3-4,_Death_Day,0))*$D$2
+INDEX(_Death_Data,MATCH($F217,_Death_Country,0),MATCH(AK$3-4,_Death_Day,0))-INDEX(_Death_Data,MATCH($F217,_Death_Country,0),MATCH(AK$3-5,_Death_Day,0))*$D$2)/5</f>
        <v>0</v>
      </c>
      <c r="AL217" s="80">
        <f>(INDEX(_Death_Data,MATCH($F217,_Death_Country,0),MATCH(AL$3,_Death_Day,0))-INDEX(_Death_Data,MATCH($F217,_Death_Country,0),MATCH(AL$3-1,_Death_Day,0))*$D$2
+INDEX(_Death_Data,MATCH($F217,_Death_Country,0),MATCH(AL$3-1,_Death_Day,0))-INDEX(_Death_Data,MATCH($F217,_Death_Country,0),MATCH(AL$3-2,_Death_Day,0))*$D$2
+INDEX(_Death_Data,MATCH($F217,_Death_Country,0),MATCH(AL$3-2,_Death_Day,0))-INDEX(_Death_Data,MATCH($F217,_Death_Country,0),MATCH(AL$3-3,_Death_Day,0))*$D$2
+INDEX(_Death_Data,MATCH($F217,_Death_Country,0),MATCH(AL$3-3,_Death_Day,0))-INDEX(_Death_Data,MATCH($F217,_Death_Country,0),MATCH(AL$3-4,_Death_Day,0))*$D$2
+INDEX(_Death_Data,MATCH($F217,_Death_Country,0),MATCH(AL$3-4,_Death_Day,0))-INDEX(_Death_Data,MATCH($F217,_Death_Country,0),MATCH(AL$3-5,_Death_Day,0))*$D$2)/5</f>
        <v>0</v>
      </c>
      <c r="AM217" s="80">
        <f>(INDEX(_Death_Data,MATCH($F217,_Death_Country,0),MATCH(AM$3,_Death_Day,0))-INDEX(_Death_Data,MATCH($F217,_Death_Country,0),MATCH(AM$3-1,_Death_Day,0))*$D$2
+INDEX(_Death_Data,MATCH($F217,_Death_Country,0),MATCH(AM$3-1,_Death_Day,0))-INDEX(_Death_Data,MATCH($F217,_Death_Country,0),MATCH(AM$3-2,_Death_Day,0))*$D$2
+INDEX(_Death_Data,MATCH($F217,_Death_Country,0),MATCH(AM$3-2,_Death_Day,0))-INDEX(_Death_Data,MATCH($F217,_Death_Country,0),MATCH(AM$3-3,_Death_Day,0))*$D$2
+INDEX(_Death_Data,MATCH($F217,_Death_Country,0),MATCH(AM$3-3,_Death_Day,0))-INDEX(_Death_Data,MATCH($F217,_Death_Country,0),MATCH(AM$3-4,_Death_Day,0))*$D$2
+INDEX(_Death_Data,MATCH($F217,_Death_Country,0),MATCH(AM$3-4,_Death_Day,0))-INDEX(_Death_Data,MATCH($F217,_Death_Country,0),MATCH(AM$3-5,_Death_Day,0))*$D$2)/5</f>
        <v>0</v>
      </c>
      <c r="AN217" s="80">
        <f>(INDEX(_Death_Data,MATCH($F217,_Death_Country,0),MATCH(AN$3,_Death_Day,0))-INDEX(_Death_Data,MATCH($F217,_Death_Country,0),MATCH(AN$3-1,_Death_Day,0))*$D$2
+INDEX(_Death_Data,MATCH($F217,_Death_Country,0),MATCH(AN$3-1,_Death_Day,0))-INDEX(_Death_Data,MATCH($F217,_Death_Country,0),MATCH(AN$3-2,_Death_Day,0))*$D$2
+INDEX(_Death_Data,MATCH($F217,_Death_Country,0),MATCH(AN$3-2,_Death_Day,0))-INDEX(_Death_Data,MATCH($F217,_Death_Country,0),MATCH(AN$3-3,_Death_Day,0))*$D$2
+INDEX(_Death_Data,MATCH($F217,_Death_Country,0),MATCH(AN$3-3,_Death_Day,0))-INDEX(_Death_Data,MATCH($F217,_Death_Country,0),MATCH(AN$3-4,_Death_Day,0))*$D$2
+INDEX(_Death_Data,MATCH($F217,_Death_Country,0),MATCH(AN$3-4,_Death_Day,0))-INDEX(_Death_Data,MATCH($F217,_Death_Country,0),MATCH(AN$3-5,_Death_Day,0))*$D$2)/5</f>
        <v>0</v>
      </c>
      <c r="AO217" s="80">
        <f>(INDEX(_Death_Data,MATCH($F217,_Death_Country,0),MATCH(AO$3,_Death_Day,0))-INDEX(_Death_Data,MATCH($F217,_Death_Country,0),MATCH(AO$3-1,_Death_Day,0))*$D$2
+INDEX(_Death_Data,MATCH($F217,_Death_Country,0),MATCH(AO$3-1,_Death_Day,0))-INDEX(_Death_Data,MATCH($F217,_Death_Country,0),MATCH(AO$3-2,_Death_Day,0))*$D$2
+INDEX(_Death_Data,MATCH($F217,_Death_Country,0),MATCH(AO$3-2,_Death_Day,0))-INDEX(_Death_Data,MATCH($F217,_Death_Country,0),MATCH(AO$3-3,_Death_Day,0))*$D$2
+INDEX(_Death_Data,MATCH($F217,_Death_Country,0),MATCH(AO$3-3,_Death_Day,0))-INDEX(_Death_Data,MATCH($F217,_Death_Country,0),MATCH(AO$3-4,_Death_Day,0))*$D$2
+INDEX(_Death_Data,MATCH($F217,_Death_Country,0),MATCH(AO$3-4,_Death_Day,0))-INDEX(_Death_Data,MATCH($F217,_Death_Country,0),MATCH(AO$3-5,_Death_Day,0))*$D$2)/5</f>
        <v>0</v>
      </c>
      <c r="AP217" s="80">
        <f>(INDEX(_Death_Data,MATCH($F217,_Death_Country,0),MATCH(AP$3,_Death_Day,0))-INDEX(_Death_Data,MATCH($F217,_Death_Country,0),MATCH(AP$3-1,_Death_Day,0))*$D$2
+INDEX(_Death_Data,MATCH($F217,_Death_Country,0),MATCH(AP$3-1,_Death_Day,0))-INDEX(_Death_Data,MATCH($F217,_Death_Country,0),MATCH(AP$3-2,_Death_Day,0))*$D$2
+INDEX(_Death_Data,MATCH($F217,_Death_Country,0),MATCH(AP$3-2,_Death_Day,0))-INDEX(_Death_Data,MATCH($F217,_Death_Country,0),MATCH(AP$3-3,_Death_Day,0))*$D$2
+INDEX(_Death_Data,MATCH($F217,_Death_Country,0),MATCH(AP$3-3,_Death_Day,0))-INDEX(_Death_Data,MATCH($F217,_Death_Country,0),MATCH(AP$3-4,_Death_Day,0))*$D$2
+INDEX(_Death_Data,MATCH($F217,_Death_Country,0),MATCH(AP$3-4,_Death_Day,0))-INDEX(_Death_Data,MATCH($F217,_Death_Country,0),MATCH(AP$3-5,_Death_Day,0))*$D$2)/5</f>
        <v>0</v>
      </c>
      <c r="AQ217" s="80">
        <f>(INDEX(_Death_Data,MATCH($F217,_Death_Country,0),MATCH(AQ$3,_Death_Day,0))-INDEX(_Death_Data,MATCH($F217,_Death_Country,0),MATCH(AQ$3-1,_Death_Day,0))*$D$2
+INDEX(_Death_Data,MATCH($F217,_Death_Country,0),MATCH(AQ$3-1,_Death_Day,0))-INDEX(_Death_Data,MATCH($F217,_Death_Country,0),MATCH(AQ$3-2,_Death_Day,0))*$D$2
+INDEX(_Death_Data,MATCH($F217,_Death_Country,0),MATCH(AQ$3-2,_Death_Day,0))-INDEX(_Death_Data,MATCH($F217,_Death_Country,0),MATCH(AQ$3-3,_Death_Day,0))*$D$2
+INDEX(_Death_Data,MATCH($F217,_Death_Country,0),MATCH(AQ$3-3,_Death_Day,0))-INDEX(_Death_Data,MATCH($F217,_Death_Country,0),MATCH(AQ$3-4,_Death_Day,0))*$D$2
+INDEX(_Death_Data,MATCH($F217,_Death_Country,0),MATCH(AQ$3-4,_Death_Day,0))-INDEX(_Death_Data,MATCH($F217,_Death_Country,0),MATCH(AQ$3-5,_Death_Day,0))*$D$2)/5</f>
        <v>0</v>
      </c>
      <c r="AR217" s="80">
        <f>(INDEX(_Death_Data,MATCH($F217,_Death_Country,0),MATCH(AR$3,_Death_Day,0))-INDEX(_Death_Data,MATCH($F217,_Death_Country,0),MATCH(AR$3-1,_Death_Day,0))*$D$2
+INDEX(_Death_Data,MATCH($F217,_Death_Country,0),MATCH(AR$3-1,_Death_Day,0))-INDEX(_Death_Data,MATCH($F217,_Death_Country,0),MATCH(AR$3-2,_Death_Day,0))*$D$2
+INDEX(_Death_Data,MATCH($F217,_Death_Country,0),MATCH(AR$3-2,_Death_Day,0))-INDEX(_Death_Data,MATCH($F217,_Death_Country,0),MATCH(AR$3-3,_Death_Day,0))*$D$2
+INDEX(_Death_Data,MATCH($F217,_Death_Country,0),MATCH(AR$3-3,_Death_Day,0))-INDEX(_Death_Data,MATCH($F217,_Death_Country,0),MATCH(AR$3-4,_Death_Day,0))*$D$2
+INDEX(_Death_Data,MATCH($F217,_Death_Country,0),MATCH(AR$3-4,_Death_Day,0))-INDEX(_Death_Data,MATCH($F217,_Death_Country,0),MATCH(AR$3-5,_Death_Day,0))*$D$2)/5</f>
        <v>0</v>
      </c>
      <c r="AS217" s="80">
        <f>(INDEX(_Death_Data,MATCH($F217,_Death_Country,0),MATCH(AS$3,_Death_Day,0))-INDEX(_Death_Data,MATCH($F217,_Death_Country,0),MATCH(AS$3-1,_Death_Day,0))*$D$2
+INDEX(_Death_Data,MATCH($F217,_Death_Country,0),MATCH(AS$3-1,_Death_Day,0))-INDEX(_Death_Data,MATCH($F217,_Death_Country,0),MATCH(AS$3-2,_Death_Day,0))*$D$2
+INDEX(_Death_Data,MATCH($F217,_Death_Country,0),MATCH(AS$3-2,_Death_Day,0))-INDEX(_Death_Data,MATCH($F217,_Death_Country,0),MATCH(AS$3-3,_Death_Day,0))*$D$2
+INDEX(_Death_Data,MATCH($F217,_Death_Country,0),MATCH(AS$3-3,_Death_Day,0))-INDEX(_Death_Data,MATCH($F217,_Death_Country,0),MATCH(AS$3-4,_Death_Day,0))*$D$2
+INDEX(_Death_Data,MATCH($F217,_Death_Country,0),MATCH(AS$3-4,_Death_Day,0))-INDEX(_Death_Data,MATCH($F217,_Death_Country,0),MATCH(AS$3-5,_Death_Day,0))*$D$2)/5</f>
        <v>0</v>
      </c>
      <c r="AT217" s="80">
        <f>(INDEX(_Death_Data,MATCH($F217,_Death_Country,0),MATCH(AT$3,_Death_Day,0))-INDEX(_Death_Data,MATCH($F217,_Death_Country,0),MATCH(AT$3-1,_Death_Day,0))*$D$2
+INDEX(_Death_Data,MATCH($F217,_Death_Country,0),MATCH(AT$3-1,_Death_Day,0))-INDEX(_Death_Data,MATCH($F217,_Death_Country,0),MATCH(AT$3-2,_Death_Day,0))*$D$2
+INDEX(_Death_Data,MATCH($F217,_Death_Country,0),MATCH(AT$3-2,_Death_Day,0))-INDEX(_Death_Data,MATCH($F217,_Death_Country,0),MATCH(AT$3-3,_Death_Day,0))*$D$2
+INDEX(_Death_Data,MATCH($F217,_Death_Country,0),MATCH(AT$3-3,_Death_Day,0))-INDEX(_Death_Data,MATCH($F217,_Death_Country,0),MATCH(AT$3-4,_Death_Day,0))*$D$2
+INDEX(_Death_Data,MATCH($F217,_Death_Country,0),MATCH(AT$3-4,_Death_Day,0))-INDEX(_Death_Data,MATCH($F217,_Death_Country,0),MATCH(AT$3-5,_Death_Day,0))*$D$2)/5</f>
        <v>0</v>
      </c>
      <c r="AU217" s="80">
        <f>(INDEX(_Death_Data,MATCH($F217,_Death_Country,0),MATCH(AU$3,_Death_Day,0))-INDEX(_Death_Data,MATCH($F217,_Death_Country,0),MATCH(AU$3-1,_Death_Day,0))*$D$2
+INDEX(_Death_Data,MATCH($F217,_Death_Country,0),MATCH(AU$3-1,_Death_Day,0))-INDEX(_Death_Data,MATCH($F217,_Death_Country,0),MATCH(AU$3-2,_Death_Day,0))*$D$2
+INDEX(_Death_Data,MATCH($F217,_Death_Country,0),MATCH(AU$3-2,_Death_Day,0))-INDEX(_Death_Data,MATCH($F217,_Death_Country,0),MATCH(AU$3-3,_Death_Day,0))*$D$2
+INDEX(_Death_Data,MATCH($F217,_Death_Country,0),MATCH(AU$3-3,_Death_Day,0))-INDEX(_Death_Data,MATCH($F217,_Death_Country,0),MATCH(AU$3-4,_Death_Day,0))*$D$2
+INDEX(_Death_Data,MATCH($F217,_Death_Country,0),MATCH(AU$3-4,_Death_Day,0))-INDEX(_Death_Data,MATCH($F217,_Death_Country,0),MATCH(AU$3-5,_Death_Day,0))*$D$2)/5</f>
        <v>0</v>
      </c>
      <c r="AV217" s="80">
        <f>(INDEX(_Death_Data,MATCH($F217,_Death_Country,0),MATCH(AV$3,_Death_Day,0))-INDEX(_Death_Data,MATCH($F217,_Death_Country,0),MATCH(AV$3-1,_Death_Day,0))*$D$2
+INDEX(_Death_Data,MATCH($F217,_Death_Country,0),MATCH(AV$3-1,_Death_Day,0))-INDEX(_Death_Data,MATCH($F217,_Death_Country,0),MATCH(AV$3-2,_Death_Day,0))*$D$2
+INDEX(_Death_Data,MATCH($F217,_Death_Country,0),MATCH(AV$3-2,_Death_Day,0))-INDEX(_Death_Data,MATCH($F217,_Death_Country,0),MATCH(AV$3-3,_Death_Day,0))*$D$2
+INDEX(_Death_Data,MATCH($F217,_Death_Country,0),MATCH(AV$3-3,_Death_Day,0))-INDEX(_Death_Data,MATCH($F217,_Death_Country,0),MATCH(AV$3-4,_Death_Day,0))*$D$2
+INDEX(_Death_Data,MATCH($F217,_Death_Country,0),MATCH(AV$3-4,_Death_Day,0))-INDEX(_Death_Data,MATCH($F217,_Death_Country,0),MATCH(AV$3-5,_Death_Day,0))*$D$2)/5</f>
        <v>0</v>
      </c>
      <c r="AW217" s="80">
        <f>(INDEX(_Death_Data,MATCH($F217,_Death_Country,0),MATCH(AW$3,_Death_Day,0))-INDEX(_Death_Data,MATCH($F217,_Death_Country,0),MATCH(AW$3-1,_Death_Day,0))*$D$2
+INDEX(_Death_Data,MATCH($F217,_Death_Country,0),MATCH(AW$3-1,_Death_Day,0))-INDEX(_Death_Data,MATCH($F217,_Death_Country,0),MATCH(AW$3-2,_Death_Day,0))*$D$2
+INDEX(_Death_Data,MATCH($F217,_Death_Country,0),MATCH(AW$3-2,_Death_Day,0))-INDEX(_Death_Data,MATCH($F217,_Death_Country,0),MATCH(AW$3-3,_Death_Day,0))*$D$2
+INDEX(_Death_Data,MATCH($F217,_Death_Country,0),MATCH(AW$3-3,_Death_Day,0))-INDEX(_Death_Data,MATCH($F217,_Death_Country,0),MATCH(AW$3-4,_Death_Day,0))*$D$2
+INDEX(_Death_Data,MATCH($F217,_Death_Country,0),MATCH(AW$3-4,_Death_Day,0))-INDEX(_Death_Data,MATCH($F217,_Death_Country,0),MATCH(AW$3-5,_Death_Day,0))*$D$2)/5</f>
        <v>0</v>
      </c>
      <c r="AX217" s="80">
        <f>(INDEX(_Death_Data,MATCH($F217,_Death_Country,0),MATCH(AX$3,_Death_Day,0))-INDEX(_Death_Data,MATCH($F217,_Death_Country,0),MATCH(AX$3-1,_Death_Day,0))*$D$2
+INDEX(_Death_Data,MATCH($F217,_Death_Country,0),MATCH(AX$3-1,_Death_Day,0))-INDEX(_Death_Data,MATCH($F217,_Death_Country,0),MATCH(AX$3-2,_Death_Day,0))*$D$2
+INDEX(_Death_Data,MATCH($F217,_Death_Country,0),MATCH(AX$3-2,_Death_Day,0))-INDEX(_Death_Data,MATCH($F217,_Death_Country,0),MATCH(AX$3-3,_Death_Day,0))*$D$2
+INDEX(_Death_Data,MATCH($F217,_Death_Country,0),MATCH(AX$3-3,_Death_Day,0))-INDEX(_Death_Data,MATCH($F217,_Death_Country,0),MATCH(AX$3-4,_Death_Day,0))*$D$2
+INDEX(_Death_Data,MATCH($F217,_Death_Country,0),MATCH(AX$3-4,_Death_Day,0))-INDEX(_Death_Data,MATCH($F217,_Death_Country,0),MATCH(AX$3-5,_Death_Day,0))*$D$2)/5</f>
        <v>0</v>
      </c>
      <c r="AY217" s="80">
        <f>(INDEX(_Death_Data,MATCH($F217,_Death_Country,0),MATCH(AY$3,_Death_Day,0))-INDEX(_Death_Data,MATCH($F217,_Death_Country,0),MATCH(AY$3-1,_Death_Day,0))*$D$2
+INDEX(_Death_Data,MATCH($F217,_Death_Country,0),MATCH(AY$3-1,_Death_Day,0))-INDEX(_Death_Data,MATCH($F217,_Death_Country,0),MATCH(AY$3-2,_Death_Day,0))*$D$2
+INDEX(_Death_Data,MATCH($F217,_Death_Country,0),MATCH(AY$3-2,_Death_Day,0))-INDEX(_Death_Data,MATCH($F217,_Death_Country,0),MATCH(AY$3-3,_Death_Day,0))*$D$2
+INDEX(_Death_Data,MATCH($F217,_Death_Country,0),MATCH(AY$3-3,_Death_Day,0))-INDEX(_Death_Data,MATCH($F217,_Death_Country,0),MATCH(AY$3-4,_Death_Day,0))*$D$2
+INDEX(_Death_Data,MATCH($F217,_Death_Country,0),MATCH(AY$3-4,_Death_Day,0))-INDEX(_Death_Data,MATCH($F217,_Death_Country,0),MATCH(AY$3-5,_Death_Day,0))*$D$2)/5</f>
        <v>0</v>
      </c>
      <c r="AZ217" s="80">
        <f>(INDEX(_Death_Data,MATCH($F217,_Death_Country,0),MATCH(AZ$3,_Death_Day,0))-INDEX(_Death_Data,MATCH($F217,_Death_Country,0),MATCH(AZ$3-1,_Death_Day,0))*$D$2
+INDEX(_Death_Data,MATCH($F217,_Death_Country,0),MATCH(AZ$3-1,_Death_Day,0))-INDEX(_Death_Data,MATCH($F217,_Death_Country,0),MATCH(AZ$3-2,_Death_Day,0))*$D$2
+INDEX(_Death_Data,MATCH($F217,_Death_Country,0),MATCH(AZ$3-2,_Death_Day,0))-INDEX(_Death_Data,MATCH($F217,_Death_Country,0),MATCH(AZ$3-3,_Death_Day,0))*$D$2
+INDEX(_Death_Data,MATCH($F217,_Death_Country,0),MATCH(AZ$3-3,_Death_Day,0))-INDEX(_Death_Data,MATCH($F217,_Death_Country,0),MATCH(AZ$3-4,_Death_Day,0))*$D$2
+INDEX(_Death_Data,MATCH($F217,_Death_Country,0),MATCH(AZ$3-4,_Death_Day,0))-INDEX(_Death_Data,MATCH($F217,_Death_Country,0),MATCH(AZ$3-5,_Death_Day,0))*$D$2)/5</f>
        <v>0</v>
      </c>
      <c r="BA217" s="80">
        <f>(INDEX(_Death_Data,MATCH($F217,_Death_Country,0),MATCH(BA$3,_Death_Day,0))-INDEX(_Death_Data,MATCH($F217,_Death_Country,0),MATCH(BA$3-1,_Death_Day,0))*$D$2
+INDEX(_Death_Data,MATCH($F217,_Death_Country,0),MATCH(BA$3-1,_Death_Day,0))-INDEX(_Death_Data,MATCH($F217,_Death_Country,0),MATCH(BA$3-2,_Death_Day,0))*$D$2
+INDEX(_Death_Data,MATCH($F217,_Death_Country,0),MATCH(BA$3-2,_Death_Day,0))-INDEX(_Death_Data,MATCH($F217,_Death_Country,0),MATCH(BA$3-3,_Death_Day,0))*$D$2
+INDEX(_Death_Data,MATCH($F217,_Death_Country,0),MATCH(BA$3-3,_Death_Day,0))-INDEX(_Death_Data,MATCH($F217,_Death_Country,0),MATCH(BA$3-4,_Death_Day,0))*$D$2
+INDEX(_Death_Data,MATCH($F217,_Death_Country,0),MATCH(BA$3-4,_Death_Day,0))-INDEX(_Death_Data,MATCH($F217,_Death_Country,0),MATCH(BA$3-5,_Death_Day,0))*$D$2)/5</f>
        <v>0</v>
      </c>
      <c r="BB217" s="80">
        <f>(INDEX(_Death_Data,MATCH($F217,_Death_Country,0),MATCH(BB$3,_Death_Day,0))-INDEX(_Death_Data,MATCH($F217,_Death_Country,0),MATCH(BB$3-1,_Death_Day,0))*$D$2
+INDEX(_Death_Data,MATCH($F217,_Death_Country,0),MATCH(BB$3-1,_Death_Day,0))-INDEX(_Death_Data,MATCH($F217,_Death_Country,0),MATCH(BB$3-2,_Death_Day,0))*$D$2
+INDEX(_Death_Data,MATCH($F217,_Death_Country,0),MATCH(BB$3-2,_Death_Day,0))-INDEX(_Death_Data,MATCH($F217,_Death_Country,0),MATCH(BB$3-3,_Death_Day,0))*$D$2
+INDEX(_Death_Data,MATCH($F217,_Death_Country,0),MATCH(BB$3-3,_Death_Day,0))-INDEX(_Death_Data,MATCH($F217,_Death_Country,0),MATCH(BB$3-4,_Death_Day,0))*$D$2
+INDEX(_Death_Data,MATCH($F217,_Death_Country,0),MATCH(BB$3-4,_Death_Day,0))-INDEX(_Death_Data,MATCH($F217,_Death_Country,0),MATCH(BB$3-5,_Death_Day,0))*$D$2)/5</f>
        <v>0</v>
      </c>
      <c r="BC217" s="80">
        <f>(INDEX(_Death_Data,MATCH($F217,_Death_Country,0),MATCH(BC$3,_Death_Day,0))-INDEX(_Death_Data,MATCH($F217,_Death_Country,0),MATCH(BC$3-1,_Death_Day,0))*$D$2
+INDEX(_Death_Data,MATCH($F217,_Death_Country,0),MATCH(BC$3-1,_Death_Day,0))-INDEX(_Death_Data,MATCH($F217,_Death_Country,0),MATCH(BC$3-2,_Death_Day,0))*$D$2
+INDEX(_Death_Data,MATCH($F217,_Death_Country,0),MATCH(BC$3-2,_Death_Day,0))-INDEX(_Death_Data,MATCH($F217,_Death_Country,0),MATCH(BC$3-3,_Death_Day,0))*$D$2
+INDEX(_Death_Data,MATCH($F217,_Death_Country,0),MATCH(BC$3-3,_Death_Day,0))-INDEX(_Death_Data,MATCH($F217,_Death_Country,0),MATCH(BC$3-4,_Death_Day,0))*$D$2
+INDEX(_Death_Data,MATCH($F217,_Death_Country,0),MATCH(BC$3-4,_Death_Day,0))-INDEX(_Death_Data,MATCH($F217,_Death_Country,0),MATCH(BC$3-5,_Death_Day,0))*$D$2)/5</f>
        <v>0</v>
      </c>
      <c r="BD217" s="80">
        <f>(INDEX(_Death_Data,MATCH($F217,_Death_Country,0),MATCH(BD$3,_Death_Day,0))-INDEX(_Death_Data,MATCH($F217,_Death_Country,0),MATCH(BD$3-1,_Death_Day,0))*$D$2
+INDEX(_Death_Data,MATCH($F217,_Death_Country,0),MATCH(BD$3-1,_Death_Day,0))-INDEX(_Death_Data,MATCH($F217,_Death_Country,0),MATCH(BD$3-2,_Death_Day,0))*$D$2
+INDEX(_Death_Data,MATCH($F217,_Death_Country,0),MATCH(BD$3-2,_Death_Day,0))-INDEX(_Death_Data,MATCH($F217,_Death_Country,0),MATCH(BD$3-3,_Death_Day,0))*$D$2
+INDEX(_Death_Data,MATCH($F217,_Death_Country,0),MATCH(BD$3-3,_Death_Day,0))-INDEX(_Death_Data,MATCH($F217,_Death_Country,0),MATCH(BD$3-4,_Death_Day,0))*$D$2
+INDEX(_Death_Data,MATCH($F217,_Death_Country,0),MATCH(BD$3-4,_Death_Day,0))-INDEX(_Death_Data,MATCH($F217,_Death_Country,0),MATCH(BD$3-5,_Death_Day,0))*$D$2)/5</f>
        <v>0</v>
      </c>
      <c r="BE217" s="80">
        <f>(INDEX(_Death_Data,MATCH($F217,_Death_Country,0),MATCH(BE$3,_Death_Day,0))-INDEX(_Death_Data,MATCH($F217,_Death_Country,0),MATCH(BE$3-1,_Death_Day,0))*$D$2
+INDEX(_Death_Data,MATCH($F217,_Death_Country,0),MATCH(BE$3-1,_Death_Day,0))-INDEX(_Death_Data,MATCH($F217,_Death_Country,0),MATCH(BE$3-2,_Death_Day,0))*$D$2
+INDEX(_Death_Data,MATCH($F217,_Death_Country,0),MATCH(BE$3-2,_Death_Day,0))-INDEX(_Death_Data,MATCH($F217,_Death_Country,0),MATCH(BE$3-3,_Death_Day,0))*$D$2
+INDEX(_Death_Data,MATCH($F217,_Death_Country,0),MATCH(BE$3-3,_Death_Day,0))-INDEX(_Death_Data,MATCH($F217,_Death_Country,0),MATCH(BE$3-4,_Death_Day,0))*$D$2
+INDEX(_Death_Data,MATCH($F217,_Death_Country,0),MATCH(BE$3-4,_Death_Day,0))-INDEX(_Death_Data,MATCH($F217,_Death_Country,0),MATCH(BE$3-5,_Death_Day,0))*$D$2)/5</f>
        <v>0</v>
      </c>
      <c r="BF217" s="80">
        <f>(INDEX(_Death_Data,MATCH($F217,_Death_Country,0),MATCH(BF$3,_Death_Day,0))-INDEX(_Death_Data,MATCH($F217,_Death_Country,0),MATCH(BF$3-1,_Death_Day,0))*$D$2
+INDEX(_Death_Data,MATCH($F217,_Death_Country,0),MATCH(BF$3-1,_Death_Day,0))-INDEX(_Death_Data,MATCH($F217,_Death_Country,0),MATCH(BF$3-2,_Death_Day,0))*$D$2
+INDEX(_Death_Data,MATCH($F217,_Death_Country,0),MATCH(BF$3-2,_Death_Day,0))-INDEX(_Death_Data,MATCH($F217,_Death_Country,0),MATCH(BF$3-3,_Death_Day,0))*$D$2
+INDEX(_Death_Data,MATCH($F217,_Death_Country,0),MATCH(BF$3-3,_Death_Day,0))-INDEX(_Death_Data,MATCH($F217,_Death_Country,0),MATCH(BF$3-4,_Death_Day,0))*$D$2
+INDEX(_Death_Data,MATCH($F217,_Death_Country,0),MATCH(BF$3-4,_Death_Day,0))-INDEX(_Death_Data,MATCH($F217,_Death_Country,0),MATCH(BF$3-5,_Death_Day,0))*$D$2)/5</f>
        <v>0</v>
      </c>
      <c r="BG217" s="80">
        <f>(INDEX(_Death_Data,MATCH($F217,_Death_Country,0),MATCH(BG$3,_Death_Day,0))-INDEX(_Death_Data,MATCH($F217,_Death_Country,0),MATCH(BG$3-1,_Death_Day,0))*$D$2
+INDEX(_Death_Data,MATCH($F217,_Death_Country,0),MATCH(BG$3-1,_Death_Day,0))-INDEX(_Death_Data,MATCH($F217,_Death_Country,0),MATCH(BG$3-2,_Death_Day,0))*$D$2
+INDEX(_Death_Data,MATCH($F217,_Death_Country,0),MATCH(BG$3-2,_Death_Day,0))-INDEX(_Death_Data,MATCH($F217,_Death_Country,0),MATCH(BG$3-3,_Death_Day,0))*$D$2
+INDEX(_Death_Data,MATCH($F217,_Death_Country,0),MATCH(BG$3-3,_Death_Day,0))-INDEX(_Death_Data,MATCH($F217,_Death_Country,0),MATCH(BG$3-4,_Death_Day,0))*$D$2
+INDEX(_Death_Data,MATCH($F217,_Death_Country,0),MATCH(BG$3-4,_Death_Day,0))-INDEX(_Death_Data,MATCH($F217,_Death_Country,0),MATCH(BG$3-5,_Death_Day,0))*$D$2)/5</f>
        <v>0</v>
      </c>
      <c r="BH217" s="80">
        <f>(INDEX(_Death_Data,MATCH($F217,_Death_Country,0),MATCH(BH$3,_Death_Day,0))-INDEX(_Death_Data,MATCH($F217,_Death_Country,0),MATCH(BH$3-1,_Death_Day,0))*$D$2
+INDEX(_Death_Data,MATCH($F217,_Death_Country,0),MATCH(BH$3-1,_Death_Day,0))-INDEX(_Death_Data,MATCH($F217,_Death_Country,0),MATCH(BH$3-2,_Death_Day,0))*$D$2
+INDEX(_Death_Data,MATCH($F217,_Death_Country,0),MATCH(BH$3-2,_Death_Day,0))-INDEX(_Death_Data,MATCH($F217,_Death_Country,0),MATCH(BH$3-3,_Death_Day,0))*$D$2
+INDEX(_Death_Data,MATCH($F217,_Death_Country,0),MATCH(BH$3-3,_Death_Day,0))-INDEX(_Death_Data,MATCH($F217,_Death_Country,0),MATCH(BH$3-4,_Death_Day,0))*$D$2
+INDEX(_Death_Data,MATCH($F217,_Death_Country,0),MATCH(BH$3-4,_Death_Day,0))-INDEX(_Death_Data,MATCH($F217,_Death_Country,0),MATCH(BH$3-5,_Death_Day,0))*$D$2)/5</f>
        <v>0</v>
      </c>
      <c r="BI217" s="80">
        <f>(INDEX(_Death_Data,MATCH($F217,_Death_Country,0),MATCH(BI$3,_Death_Day,0))-INDEX(_Death_Data,MATCH($F217,_Death_Country,0),MATCH(BI$3-1,_Death_Day,0))*$D$2
+INDEX(_Death_Data,MATCH($F217,_Death_Country,0),MATCH(BI$3-1,_Death_Day,0))-INDEX(_Death_Data,MATCH($F217,_Death_Country,0),MATCH(BI$3-2,_Death_Day,0))*$D$2
+INDEX(_Death_Data,MATCH($F217,_Death_Country,0),MATCH(BI$3-2,_Death_Day,0))-INDEX(_Death_Data,MATCH($F217,_Death_Country,0),MATCH(BI$3-3,_Death_Day,0))*$D$2
+INDEX(_Death_Data,MATCH($F217,_Death_Country,0),MATCH(BI$3-3,_Death_Day,0))-INDEX(_Death_Data,MATCH($F217,_Death_Country,0),MATCH(BI$3-4,_Death_Day,0))*$D$2
+INDEX(_Death_Data,MATCH($F217,_Death_Country,0),MATCH(BI$3-4,_Death_Day,0))-INDEX(_Death_Data,MATCH($F217,_Death_Country,0),MATCH(BI$3-5,_Death_Day,0))*$D$2)/5</f>
        <v>0</v>
      </c>
      <c r="BJ217" s="80">
        <f>(INDEX(_Death_Data,MATCH($F217,_Death_Country,0),MATCH(BJ$3,_Death_Day,0))-INDEX(_Death_Data,MATCH($F217,_Death_Country,0),MATCH(BJ$3-1,_Death_Day,0))*$D$2
+INDEX(_Death_Data,MATCH($F217,_Death_Country,0),MATCH(BJ$3-1,_Death_Day,0))-INDEX(_Death_Data,MATCH($F217,_Death_Country,0),MATCH(BJ$3-2,_Death_Day,0))*$D$2
+INDEX(_Death_Data,MATCH($F217,_Death_Country,0),MATCH(BJ$3-2,_Death_Day,0))-INDEX(_Death_Data,MATCH($F217,_Death_Country,0),MATCH(BJ$3-3,_Death_Day,0))*$D$2
+INDEX(_Death_Data,MATCH($F217,_Death_Country,0),MATCH(BJ$3-3,_Death_Day,0))-INDEX(_Death_Data,MATCH($F217,_Death_Country,0),MATCH(BJ$3-4,_Death_Day,0))*$D$2
+INDEX(_Death_Data,MATCH($F217,_Death_Country,0),MATCH(BJ$3-4,_Death_Day,0))-INDEX(_Death_Data,MATCH($F217,_Death_Country,0),MATCH(BJ$3-5,_Death_Day,0))*$D$2)/5</f>
        <v>0</v>
      </c>
      <c r="BK217" s="80">
        <f>(INDEX(_Death_Data,MATCH($F217,_Death_Country,0),MATCH(BK$3,_Death_Day,0))-INDEX(_Death_Data,MATCH($F217,_Death_Country,0),MATCH(BK$3-1,_Death_Day,0))*$D$2
+INDEX(_Death_Data,MATCH($F217,_Death_Country,0),MATCH(BK$3-1,_Death_Day,0))-INDEX(_Death_Data,MATCH($F217,_Death_Country,0),MATCH(BK$3-2,_Death_Day,0))*$D$2
+INDEX(_Death_Data,MATCH($F217,_Death_Country,0),MATCH(BK$3-2,_Death_Day,0))-INDEX(_Death_Data,MATCH($F217,_Death_Country,0),MATCH(BK$3-3,_Death_Day,0))*$D$2
+INDEX(_Death_Data,MATCH($F217,_Death_Country,0),MATCH(BK$3-3,_Death_Day,0))-INDEX(_Death_Data,MATCH($F217,_Death_Country,0),MATCH(BK$3-4,_Death_Day,0))*$D$2
+INDEX(_Death_Data,MATCH($F217,_Death_Country,0),MATCH(BK$3-4,_Death_Day,0))-INDEX(_Death_Data,MATCH($F217,_Death_Country,0),MATCH(BK$3-5,_Death_Day,0))*$D$2)/5</f>
        <v>0</v>
      </c>
      <c r="BL217" s="80">
        <f>(INDEX(_Death_Data,MATCH($F217,_Death_Country,0),MATCH(BL$3,_Death_Day,0))-INDEX(_Death_Data,MATCH($F217,_Death_Country,0),MATCH(BL$3-1,_Death_Day,0))*$D$2
+INDEX(_Death_Data,MATCH($F217,_Death_Country,0),MATCH(BL$3-1,_Death_Day,0))-INDEX(_Death_Data,MATCH($F217,_Death_Country,0),MATCH(BL$3-2,_Death_Day,0))*$D$2
+INDEX(_Death_Data,MATCH($F217,_Death_Country,0),MATCH(BL$3-2,_Death_Day,0))-INDEX(_Death_Data,MATCH($F217,_Death_Country,0),MATCH(BL$3-3,_Death_Day,0))*$D$2
+INDEX(_Death_Data,MATCH($F217,_Death_Country,0),MATCH(BL$3-3,_Death_Day,0))-INDEX(_Death_Data,MATCH($F217,_Death_Country,0),MATCH(BL$3-4,_Death_Day,0))*$D$2
+INDEX(_Death_Data,MATCH($F217,_Death_Country,0),MATCH(BL$3-4,_Death_Day,0))-INDEX(_Death_Data,MATCH($F217,_Death_Country,0),MATCH(BL$3-5,_Death_Day,0))*$D$2)/5</f>
        <v>0</v>
      </c>
      <c r="BM217" s="80">
        <f>(INDEX(_Death_Data,MATCH($F217,_Death_Country,0),MATCH(BM$3,_Death_Day,0))-INDEX(_Death_Data,MATCH($F217,_Death_Country,0),MATCH(BM$3-1,_Death_Day,0))*$D$2
+INDEX(_Death_Data,MATCH($F217,_Death_Country,0),MATCH(BM$3-1,_Death_Day,0))-INDEX(_Death_Data,MATCH($F217,_Death_Country,0),MATCH(BM$3-2,_Death_Day,0))*$D$2
+INDEX(_Death_Data,MATCH($F217,_Death_Country,0),MATCH(BM$3-2,_Death_Day,0))-INDEX(_Death_Data,MATCH($F217,_Death_Country,0),MATCH(BM$3-3,_Death_Day,0))*$D$2
+INDEX(_Death_Data,MATCH($F217,_Death_Country,0),MATCH(BM$3-3,_Death_Day,0))-INDEX(_Death_Data,MATCH($F217,_Death_Country,0),MATCH(BM$3-4,_Death_Day,0))*$D$2
+INDEX(_Death_Data,MATCH($F217,_Death_Country,0),MATCH(BM$3-4,_Death_Day,0))-INDEX(_Death_Data,MATCH($F217,_Death_Country,0),MATCH(BM$3-5,_Death_Day,0))*$D$2)/5</f>
        <v>0</v>
      </c>
      <c r="BN217" s="80">
        <f>(INDEX(_Death_Data,MATCH($F217,_Death_Country,0),MATCH(BN$3,_Death_Day,0))-INDEX(_Death_Data,MATCH($F217,_Death_Country,0),MATCH(BN$3-1,_Death_Day,0))*$D$2
+INDEX(_Death_Data,MATCH($F217,_Death_Country,0),MATCH(BN$3-1,_Death_Day,0))-INDEX(_Death_Data,MATCH($F217,_Death_Country,0),MATCH(BN$3-2,_Death_Day,0))*$D$2
+INDEX(_Death_Data,MATCH($F217,_Death_Country,0),MATCH(BN$3-2,_Death_Day,0))-INDEX(_Death_Data,MATCH($F217,_Death_Country,0),MATCH(BN$3-3,_Death_Day,0))*$D$2
+INDEX(_Death_Data,MATCH($F217,_Death_Country,0),MATCH(BN$3-3,_Death_Day,0))-INDEX(_Death_Data,MATCH($F217,_Death_Country,0),MATCH(BN$3-4,_Death_Day,0))*$D$2
+INDEX(_Death_Data,MATCH($F217,_Death_Country,0),MATCH(BN$3-4,_Death_Day,0))-INDEX(_Death_Data,MATCH($F217,_Death_Country,0),MATCH(BN$3-5,_Death_Day,0))*$D$2)/5</f>
        <v>0</v>
      </c>
      <c r="BO217" s="80">
        <f>(INDEX(_Death_Data,MATCH($F217,_Death_Country,0),MATCH(BO$3,_Death_Day,0))-INDEX(_Death_Data,MATCH($F217,_Death_Country,0),MATCH(BO$3-1,_Death_Day,0))*$D$2
+INDEX(_Death_Data,MATCH($F217,_Death_Country,0),MATCH(BO$3-1,_Death_Day,0))-INDEX(_Death_Data,MATCH($F217,_Death_Country,0),MATCH(BO$3-2,_Death_Day,0))*$D$2
+INDEX(_Death_Data,MATCH($F217,_Death_Country,0),MATCH(BO$3-2,_Death_Day,0))-INDEX(_Death_Data,MATCH($F217,_Death_Country,0),MATCH(BO$3-3,_Death_Day,0))*$D$2
+INDEX(_Death_Data,MATCH($F217,_Death_Country,0),MATCH(BO$3-3,_Death_Day,0))-INDEX(_Death_Data,MATCH($F217,_Death_Country,0),MATCH(BO$3-4,_Death_Day,0))*$D$2
+INDEX(_Death_Data,MATCH($F217,_Death_Country,0),MATCH(BO$3-4,_Death_Day,0))-INDEX(_Death_Data,MATCH($F217,_Death_Country,0),MATCH(BO$3-5,_Death_Day,0))*$D$2)/5</f>
        <v>0</v>
      </c>
      <c r="BP217" s="80">
        <f>(INDEX(_Death_Data,MATCH($F217,_Death_Country,0),MATCH(BP$3,_Death_Day,0))-INDEX(_Death_Data,MATCH($F217,_Death_Country,0),MATCH(BP$3-1,_Death_Day,0))*$D$2
+INDEX(_Death_Data,MATCH($F217,_Death_Country,0),MATCH(BP$3-1,_Death_Day,0))-INDEX(_Death_Data,MATCH($F217,_Death_Country,0),MATCH(BP$3-2,_Death_Day,0))*$D$2
+INDEX(_Death_Data,MATCH($F217,_Death_Country,0),MATCH(BP$3-2,_Death_Day,0))-INDEX(_Death_Data,MATCH($F217,_Death_Country,0),MATCH(BP$3-3,_Death_Day,0))*$D$2
+INDEX(_Death_Data,MATCH($F217,_Death_Country,0),MATCH(BP$3-3,_Death_Day,0))-INDEX(_Death_Data,MATCH($F217,_Death_Country,0),MATCH(BP$3-4,_Death_Day,0))*$D$2
+INDEX(_Death_Data,MATCH($F217,_Death_Country,0),MATCH(BP$3-4,_Death_Day,0))-INDEX(_Death_Data,MATCH($F217,_Death_Country,0),MATCH(BP$3-5,_Death_Day,0))*$D$2)/5</f>
        <v>0</v>
      </c>
      <c r="BQ217" s="80">
        <f>(INDEX(_Death_Data,MATCH($F217,_Death_Country,0),MATCH(BQ$3,_Death_Day,0))-INDEX(_Death_Data,MATCH($F217,_Death_Country,0),MATCH(BQ$3-1,_Death_Day,0))*$D$2
+INDEX(_Death_Data,MATCH($F217,_Death_Country,0),MATCH(BQ$3-1,_Death_Day,0))-INDEX(_Death_Data,MATCH($F217,_Death_Country,0),MATCH(BQ$3-2,_Death_Day,0))*$D$2
+INDEX(_Death_Data,MATCH($F217,_Death_Country,0),MATCH(BQ$3-2,_Death_Day,0))-INDEX(_Death_Data,MATCH($F217,_Death_Country,0),MATCH(BQ$3-3,_Death_Day,0))*$D$2
+INDEX(_Death_Data,MATCH($F217,_Death_Country,0),MATCH(BQ$3-3,_Death_Day,0))-INDEX(_Death_Data,MATCH($F217,_Death_Country,0),MATCH(BQ$3-4,_Death_Day,0))*$D$2
+INDEX(_Death_Data,MATCH($F217,_Death_Country,0),MATCH(BQ$3-4,_Death_Day,0))-INDEX(_Death_Data,MATCH($F217,_Death_Country,0),MATCH(BQ$3-5,_Death_Day,0))*$D$2)/5</f>
        <v>0</v>
      </c>
      <c r="BR217" s="80">
        <f>(INDEX(_Death_Data,MATCH($F217,_Death_Country,0),MATCH(BR$3,_Death_Day,0))-INDEX(_Death_Data,MATCH($F217,_Death_Country,0),MATCH(BR$3-1,_Death_Day,0))*$D$2
+INDEX(_Death_Data,MATCH($F217,_Death_Country,0),MATCH(BR$3-1,_Death_Day,0))-INDEX(_Death_Data,MATCH($F217,_Death_Country,0),MATCH(BR$3-2,_Death_Day,0))*$D$2
+INDEX(_Death_Data,MATCH($F217,_Death_Country,0),MATCH(BR$3-2,_Death_Day,0))-INDEX(_Death_Data,MATCH($F217,_Death_Country,0),MATCH(BR$3-3,_Death_Day,0))*$D$2
+INDEX(_Death_Data,MATCH($F217,_Death_Country,0),MATCH(BR$3-3,_Death_Day,0))-INDEX(_Death_Data,MATCH($F217,_Death_Country,0),MATCH(BR$3-4,_Death_Day,0))*$D$2
+INDEX(_Death_Data,MATCH($F217,_Death_Country,0),MATCH(BR$3-4,_Death_Day,0))-INDEX(_Death_Data,MATCH($F217,_Death_Country,0),MATCH(BR$3-5,_Death_Day,0))*$D$2)/5</f>
        <v>0</v>
      </c>
      <c r="BS217" s="80">
        <f>(INDEX(_Death_Data,MATCH($F217,_Death_Country,0),MATCH(BS$3,_Death_Day,0))-INDEX(_Death_Data,MATCH($F217,_Death_Country,0),MATCH(BS$3-1,_Death_Day,0))*$D$2
+INDEX(_Death_Data,MATCH($F217,_Death_Country,0),MATCH(BS$3-1,_Death_Day,0))-INDEX(_Death_Data,MATCH($F217,_Death_Country,0),MATCH(BS$3-2,_Death_Day,0))*$D$2
+INDEX(_Death_Data,MATCH($F217,_Death_Country,0),MATCH(BS$3-2,_Death_Day,0))-INDEX(_Death_Data,MATCH($F217,_Death_Country,0),MATCH(BS$3-3,_Death_Day,0))*$D$2
+INDEX(_Death_Data,MATCH($F217,_Death_Country,0),MATCH(BS$3-3,_Death_Day,0))-INDEX(_Death_Data,MATCH($F217,_Death_Country,0),MATCH(BS$3-4,_Death_Day,0))*$D$2
+INDEX(_Death_Data,MATCH($F217,_Death_Country,0),MATCH(BS$3-4,_Death_Day,0))-INDEX(_Death_Data,MATCH($F217,_Death_Country,0),MATCH(BS$3-5,_Death_Day,0))*$D$2)/5</f>
        <v>0</v>
      </c>
      <c r="BT217" s="80">
        <f>(INDEX(_Death_Data,MATCH($F217,_Death_Country,0),MATCH(BT$3,_Death_Day,0))-INDEX(_Death_Data,MATCH($F217,_Death_Country,0),MATCH(BT$3-1,_Death_Day,0))*$D$2
+INDEX(_Death_Data,MATCH($F217,_Death_Country,0),MATCH(BT$3-1,_Death_Day,0))-INDEX(_Death_Data,MATCH($F217,_Death_Country,0),MATCH(BT$3-2,_Death_Day,0))*$D$2
+INDEX(_Death_Data,MATCH($F217,_Death_Country,0),MATCH(BT$3-2,_Death_Day,0))-INDEX(_Death_Data,MATCH($F217,_Death_Country,0),MATCH(BT$3-3,_Death_Day,0))*$D$2
+INDEX(_Death_Data,MATCH($F217,_Death_Country,0),MATCH(BT$3-3,_Death_Day,0))-INDEX(_Death_Data,MATCH($F217,_Death_Country,0),MATCH(BT$3-4,_Death_Day,0))*$D$2
+INDEX(_Death_Data,MATCH($F217,_Death_Country,0),MATCH(BT$3-4,_Death_Day,0))-INDEX(_Death_Data,MATCH($F217,_Death_Country,0),MATCH(BT$3-5,_Death_Day,0))*$D$2)/5</f>
        <v>0</v>
      </c>
      <c r="BU217" s="80">
        <f>(INDEX(_Death_Data,MATCH($F217,_Death_Country,0),MATCH(BU$3,_Death_Day,0))-INDEX(_Death_Data,MATCH($F217,_Death_Country,0),MATCH(BU$3-1,_Death_Day,0))*$D$2
+INDEX(_Death_Data,MATCH($F217,_Death_Country,0),MATCH(BU$3-1,_Death_Day,0))-INDEX(_Death_Data,MATCH($F217,_Death_Country,0),MATCH(BU$3-2,_Death_Day,0))*$D$2
+INDEX(_Death_Data,MATCH($F217,_Death_Country,0),MATCH(BU$3-2,_Death_Day,0))-INDEX(_Death_Data,MATCH($F217,_Death_Country,0),MATCH(BU$3-3,_Death_Day,0))*$D$2
+INDEX(_Death_Data,MATCH($F217,_Death_Country,0),MATCH(BU$3-3,_Death_Day,0))-INDEX(_Death_Data,MATCH($F217,_Death_Country,0),MATCH(BU$3-4,_Death_Day,0))*$D$2
+INDEX(_Death_Data,MATCH($F217,_Death_Country,0),MATCH(BU$3-4,_Death_Day,0))-INDEX(_Death_Data,MATCH($F217,_Death_Country,0),MATCH(BU$3-5,_Death_Day,0))*$D$2)/5</f>
        <v>0</v>
      </c>
      <c r="BV217" s="80">
        <f>(INDEX(_Death_Data,MATCH($F217,_Death_Country,0),MATCH(BV$3,_Death_Day,0))-INDEX(_Death_Data,MATCH($F217,_Death_Country,0),MATCH(BV$3-1,_Death_Day,0))*$D$2
+INDEX(_Death_Data,MATCH($F217,_Death_Country,0),MATCH(BV$3-1,_Death_Day,0))-INDEX(_Death_Data,MATCH($F217,_Death_Country,0),MATCH(BV$3-2,_Death_Day,0))*$D$2
+INDEX(_Death_Data,MATCH($F217,_Death_Country,0),MATCH(BV$3-2,_Death_Day,0))-INDEX(_Death_Data,MATCH($F217,_Death_Country,0),MATCH(BV$3-3,_Death_Day,0))*$D$2
+INDEX(_Death_Data,MATCH($F217,_Death_Country,0),MATCH(BV$3-3,_Death_Day,0))-INDEX(_Death_Data,MATCH($F217,_Death_Country,0),MATCH(BV$3-4,_Death_Day,0))*$D$2
+INDEX(_Death_Data,MATCH($F217,_Death_Country,0),MATCH(BV$3-4,_Death_Day,0))-INDEX(_Death_Data,MATCH($F217,_Death_Country,0),MATCH(BV$3-5,_Death_Day,0))*$D$2)/5</f>
        <v>0</v>
      </c>
      <c r="BW217" s="80">
        <f>(INDEX(_Death_Data,MATCH($F217,_Death_Country,0),MATCH(BW$3,_Death_Day,0))-INDEX(_Death_Data,MATCH($F217,_Death_Country,0),MATCH(BW$3-1,_Death_Day,0))*$D$2
+INDEX(_Death_Data,MATCH($F217,_Death_Country,0),MATCH(BW$3-1,_Death_Day,0))-INDEX(_Death_Data,MATCH($F217,_Death_Country,0),MATCH(BW$3-2,_Death_Day,0))*$D$2
+INDEX(_Death_Data,MATCH($F217,_Death_Country,0),MATCH(BW$3-2,_Death_Day,0))-INDEX(_Death_Data,MATCH($F217,_Death_Country,0),MATCH(BW$3-3,_Death_Day,0))*$D$2
+INDEX(_Death_Data,MATCH($F217,_Death_Country,0),MATCH(BW$3-3,_Death_Day,0))-INDEX(_Death_Data,MATCH($F217,_Death_Country,0),MATCH(BW$3-4,_Death_Day,0))*$D$2
+INDEX(_Death_Data,MATCH($F217,_Death_Country,0),MATCH(BW$3-4,_Death_Day,0))-INDEX(_Death_Data,MATCH($F217,_Death_Country,0),MATCH(BW$3-5,_Death_Day,0))*$D$2)/5</f>
        <v>0</v>
      </c>
      <c r="BX217" s="80">
        <f>(INDEX(_Death_Data,MATCH($F217,_Death_Country,0),MATCH(BX$3,_Death_Day,0))-INDEX(_Death_Data,MATCH($F217,_Death_Country,0),MATCH(BX$3-1,_Death_Day,0))*$D$2
+INDEX(_Death_Data,MATCH($F217,_Death_Country,0),MATCH(BX$3-1,_Death_Day,0))-INDEX(_Death_Data,MATCH($F217,_Death_Country,0),MATCH(BX$3-2,_Death_Day,0))*$D$2
+INDEX(_Death_Data,MATCH($F217,_Death_Country,0),MATCH(BX$3-2,_Death_Day,0))-INDEX(_Death_Data,MATCH($F217,_Death_Country,0),MATCH(BX$3-3,_Death_Day,0))*$D$2
+INDEX(_Death_Data,MATCH($F217,_Death_Country,0),MATCH(BX$3-3,_Death_Day,0))-INDEX(_Death_Data,MATCH($F217,_Death_Country,0),MATCH(BX$3-4,_Death_Day,0))*$D$2
+INDEX(_Death_Data,MATCH($F217,_Death_Country,0),MATCH(BX$3-4,_Death_Day,0))-INDEX(_Death_Data,MATCH($F217,_Death_Country,0),MATCH(BX$3-5,_Death_Day,0))*$D$2)/5</f>
        <v>0</v>
      </c>
      <c r="BY217" s="80">
        <f>(INDEX(_Death_Data,MATCH($F217,_Death_Country,0),MATCH(BY$3,_Death_Day,0))-INDEX(_Death_Data,MATCH($F217,_Death_Country,0),MATCH(BY$3-1,_Death_Day,0))*$D$2
+INDEX(_Death_Data,MATCH($F217,_Death_Country,0),MATCH(BY$3-1,_Death_Day,0))-INDEX(_Death_Data,MATCH($F217,_Death_Country,0),MATCH(BY$3-2,_Death_Day,0))*$D$2
+INDEX(_Death_Data,MATCH($F217,_Death_Country,0),MATCH(BY$3-2,_Death_Day,0))-INDEX(_Death_Data,MATCH($F217,_Death_Country,0),MATCH(BY$3-3,_Death_Day,0))*$D$2
+INDEX(_Death_Data,MATCH($F217,_Death_Country,0),MATCH(BY$3-3,_Death_Day,0))-INDEX(_Death_Data,MATCH($F217,_Death_Country,0),MATCH(BY$3-4,_Death_Day,0))*$D$2
+INDEX(_Death_Data,MATCH($F217,_Death_Country,0),MATCH(BY$3-4,_Death_Day,0))-INDEX(_Death_Data,MATCH($F217,_Death_Country,0),MATCH(BY$3-5,_Death_Day,0))*$D$2)/5</f>
        <v>0</v>
      </c>
      <c r="BZ217" s="80">
        <f>(INDEX(_Death_Data,MATCH($F217,_Death_Country,0),MATCH(BZ$3,_Death_Day,0))-INDEX(_Death_Data,MATCH($F217,_Death_Country,0),MATCH(BZ$3-1,_Death_Day,0))*$D$2
+INDEX(_Death_Data,MATCH($F217,_Death_Country,0),MATCH(BZ$3-1,_Death_Day,0))-INDEX(_Death_Data,MATCH($F217,_Death_Country,0),MATCH(BZ$3-2,_Death_Day,0))*$D$2
+INDEX(_Death_Data,MATCH($F217,_Death_Country,0),MATCH(BZ$3-2,_Death_Day,0))-INDEX(_Death_Data,MATCH($F217,_Death_Country,0),MATCH(BZ$3-3,_Death_Day,0))*$D$2
+INDEX(_Death_Data,MATCH($F217,_Death_Country,0),MATCH(BZ$3-3,_Death_Day,0))-INDEX(_Death_Data,MATCH($F217,_Death_Country,0),MATCH(BZ$3-4,_Death_Day,0))*$D$2
+INDEX(_Death_Data,MATCH($F217,_Death_Country,0),MATCH(BZ$3-4,_Death_Day,0))-INDEX(_Death_Data,MATCH($F217,_Death_Country,0),MATCH(BZ$3-5,_Death_Day,0))*$D$2)/5</f>
        <v>0</v>
      </c>
      <c r="CA217" s="80">
        <f>(INDEX(_Death_Data,MATCH($F217,_Death_Country,0),MATCH(CA$3,_Death_Day,0))-INDEX(_Death_Data,MATCH($F217,_Death_Country,0),MATCH(CA$3-1,_Death_Day,0))*$D$2
+INDEX(_Death_Data,MATCH($F217,_Death_Country,0),MATCH(CA$3-1,_Death_Day,0))-INDEX(_Death_Data,MATCH($F217,_Death_Country,0),MATCH(CA$3-2,_Death_Day,0))*$D$2
+INDEX(_Death_Data,MATCH($F217,_Death_Country,0),MATCH(CA$3-2,_Death_Day,0))-INDEX(_Death_Data,MATCH($F217,_Death_Country,0),MATCH(CA$3-3,_Death_Day,0))*$D$2
+INDEX(_Death_Data,MATCH($F217,_Death_Country,0),MATCH(CA$3-3,_Death_Day,0))-INDEX(_Death_Data,MATCH($F217,_Death_Country,0),MATCH(CA$3-4,_Death_Day,0))*$D$2
+INDEX(_Death_Data,MATCH($F217,_Death_Country,0),MATCH(CA$3-4,_Death_Day,0))-INDEX(_Death_Data,MATCH($F217,_Death_Country,0),MATCH(CA$3-5,_Death_Day,0))*$D$2)/5</f>
        <v>0</v>
      </c>
      <c r="CB217" s="80">
        <f>(INDEX(_Death_Data,MATCH($F217,_Death_Country,0),MATCH(CB$3,_Death_Day,0))-INDEX(_Death_Data,MATCH($F217,_Death_Country,0),MATCH(CB$3-1,_Death_Day,0))*$D$2
+INDEX(_Death_Data,MATCH($F217,_Death_Country,0),MATCH(CB$3-1,_Death_Day,0))-INDEX(_Death_Data,MATCH($F217,_Death_Country,0),MATCH(CB$3-2,_Death_Day,0))*$D$2
+INDEX(_Death_Data,MATCH($F217,_Death_Country,0),MATCH(CB$3-2,_Death_Day,0))-INDEX(_Death_Data,MATCH($F217,_Death_Country,0),MATCH(CB$3-3,_Death_Day,0))*$D$2
+INDEX(_Death_Data,MATCH($F217,_Death_Country,0),MATCH(CB$3-3,_Death_Day,0))-INDEX(_Death_Data,MATCH($F217,_Death_Country,0),MATCH(CB$3-4,_Death_Day,0))*$D$2
+INDEX(_Death_Data,MATCH($F217,_Death_Country,0),MATCH(CB$3-4,_Death_Day,0))-INDEX(_Death_Data,MATCH($F217,_Death_Country,0),MATCH(CB$3-5,_Death_Day,0))*$D$2)/5</f>
        <v>0.2</v>
      </c>
      <c r="CC217" s="80">
        <f>(INDEX(_Death_Data,MATCH($F217,_Death_Country,0),MATCH(CC$3,_Death_Day,0))-INDEX(_Death_Data,MATCH($F217,_Death_Country,0),MATCH(CC$3-1,_Death_Day,0))*$D$2
+INDEX(_Death_Data,MATCH($F217,_Death_Country,0),MATCH(CC$3-1,_Death_Day,0))-INDEX(_Death_Data,MATCH($F217,_Death_Country,0),MATCH(CC$3-2,_Death_Day,0))*$D$2
+INDEX(_Death_Data,MATCH($F217,_Death_Country,0),MATCH(CC$3-2,_Death_Day,0))-INDEX(_Death_Data,MATCH($F217,_Death_Country,0),MATCH(CC$3-3,_Death_Day,0))*$D$2
+INDEX(_Death_Data,MATCH($F217,_Death_Country,0),MATCH(CC$3-3,_Death_Day,0))-INDEX(_Death_Data,MATCH($F217,_Death_Country,0),MATCH(CC$3-4,_Death_Day,0))*$D$2
+INDEX(_Death_Data,MATCH($F217,_Death_Country,0),MATCH(CC$3-4,_Death_Day,0))-INDEX(_Death_Data,MATCH($F217,_Death_Country,0),MATCH(CC$3-5,_Death_Day,0))*$D$2)/5</f>
        <v>0.2</v>
      </c>
      <c r="CD217" s="80">
        <f>(INDEX(_Death_Data,MATCH($F217,_Death_Country,0),MATCH(CD$3,_Death_Day,0))-INDEX(_Death_Data,MATCH($F217,_Death_Country,0),MATCH(CD$3-1,_Death_Day,0))*$D$2
+INDEX(_Death_Data,MATCH($F217,_Death_Country,0),MATCH(CD$3-1,_Death_Day,0))-INDEX(_Death_Data,MATCH($F217,_Death_Country,0),MATCH(CD$3-2,_Death_Day,0))*$D$2
+INDEX(_Death_Data,MATCH($F217,_Death_Country,0),MATCH(CD$3-2,_Death_Day,0))-INDEX(_Death_Data,MATCH($F217,_Death_Country,0),MATCH(CD$3-3,_Death_Day,0))*$D$2
+INDEX(_Death_Data,MATCH($F217,_Death_Country,0),MATCH(CD$3-3,_Death_Day,0))-INDEX(_Death_Data,MATCH($F217,_Death_Country,0),MATCH(CD$3-4,_Death_Day,0))*$D$2
+INDEX(_Death_Data,MATCH($F217,_Death_Country,0),MATCH(CD$3-4,_Death_Day,0))-INDEX(_Death_Data,MATCH($F217,_Death_Country,0),MATCH(CD$3-5,_Death_Day,0))*$D$2)/5</f>
        <v>0.2</v>
      </c>
      <c r="CE217" s="80">
        <f>(INDEX(_Death_Data,MATCH($F217,_Death_Country,0),MATCH(CE$3,_Death_Day,0))-INDEX(_Death_Data,MATCH($F217,_Death_Country,0),MATCH(CE$3-1,_Death_Day,0))*$D$2
+INDEX(_Death_Data,MATCH($F217,_Death_Country,0),MATCH(CE$3-1,_Death_Day,0))-INDEX(_Death_Data,MATCH($F217,_Death_Country,0),MATCH(CE$3-2,_Death_Day,0))*$D$2
+INDEX(_Death_Data,MATCH($F217,_Death_Country,0),MATCH(CE$3-2,_Death_Day,0))-INDEX(_Death_Data,MATCH($F217,_Death_Country,0),MATCH(CE$3-3,_Death_Day,0))*$D$2
+INDEX(_Death_Data,MATCH($F217,_Death_Country,0),MATCH(CE$3-3,_Death_Day,0))-INDEX(_Death_Data,MATCH($F217,_Death_Country,0),MATCH(CE$3-4,_Death_Day,0))*$D$2
+INDEX(_Death_Data,MATCH($F217,_Death_Country,0),MATCH(CE$3-4,_Death_Day,0))-INDEX(_Death_Data,MATCH($F217,_Death_Country,0),MATCH(CE$3-5,_Death_Day,0))*$D$2)/5</f>
        <v>0.4</v>
      </c>
      <c r="CF217" s="80">
        <f>(INDEX(_Death_Data,MATCH($F217,_Death_Country,0),MATCH(CF$3,_Death_Day,0))-INDEX(_Death_Data,MATCH($F217,_Death_Country,0),MATCH(CF$3-1,_Death_Day,0))*$D$2
+INDEX(_Death_Data,MATCH($F217,_Death_Country,0),MATCH(CF$3-1,_Death_Day,0))-INDEX(_Death_Data,MATCH($F217,_Death_Country,0),MATCH(CF$3-2,_Death_Day,0))*$D$2
+INDEX(_Death_Data,MATCH($F217,_Death_Country,0),MATCH(CF$3-2,_Death_Day,0))-INDEX(_Death_Data,MATCH($F217,_Death_Country,0),MATCH(CF$3-3,_Death_Day,0))*$D$2
+INDEX(_Death_Data,MATCH($F217,_Death_Country,0),MATCH(CF$3-3,_Death_Day,0))-INDEX(_Death_Data,MATCH($F217,_Death_Country,0),MATCH(CF$3-4,_Death_Day,0))*$D$2
+INDEX(_Death_Data,MATCH($F217,_Death_Country,0),MATCH(CF$3-4,_Death_Day,0))-INDEX(_Death_Data,MATCH($F217,_Death_Country,0),MATCH(CF$3-5,_Death_Day,0))*$D$2)/5</f>
        <v>0.4</v>
      </c>
      <c r="CG217" s="80">
        <f>(INDEX(_Death_Data,MATCH($F217,_Death_Country,0),MATCH(CG$3,_Death_Day,0))-INDEX(_Death_Data,MATCH($F217,_Death_Country,0),MATCH(CG$3-1,_Death_Day,0))*$D$2
+INDEX(_Death_Data,MATCH($F217,_Death_Country,0),MATCH(CG$3-1,_Death_Day,0))-INDEX(_Death_Data,MATCH($F217,_Death_Country,0),MATCH(CG$3-2,_Death_Day,0))*$D$2
+INDEX(_Death_Data,MATCH($F217,_Death_Country,0),MATCH(CG$3-2,_Death_Day,0))-INDEX(_Death_Data,MATCH($F217,_Death_Country,0),MATCH(CG$3-3,_Death_Day,0))*$D$2
+INDEX(_Death_Data,MATCH($F217,_Death_Country,0),MATCH(CG$3-3,_Death_Day,0))-INDEX(_Death_Data,MATCH($F217,_Death_Country,0),MATCH(CG$3-4,_Death_Day,0))*$D$2
+INDEX(_Death_Data,MATCH($F217,_Death_Country,0),MATCH(CG$3-4,_Death_Day,0))-INDEX(_Death_Data,MATCH($F217,_Death_Country,0),MATCH(CG$3-5,_Death_Day,0))*$D$2)/5</f>
        <v>0.2</v>
      </c>
      <c r="CH217" s="80">
        <f>(INDEX(_Death_Data,MATCH($F217,_Death_Country,0),MATCH(CH$3,_Death_Day,0))-INDEX(_Death_Data,MATCH($F217,_Death_Country,0),MATCH(CH$3-1,_Death_Day,0))*$D$2
+INDEX(_Death_Data,MATCH($F217,_Death_Country,0),MATCH(CH$3-1,_Death_Day,0))-INDEX(_Death_Data,MATCH($F217,_Death_Country,0),MATCH(CH$3-2,_Death_Day,0))*$D$2
+INDEX(_Death_Data,MATCH($F217,_Death_Country,0),MATCH(CH$3-2,_Death_Day,0))-INDEX(_Death_Data,MATCH($F217,_Death_Country,0),MATCH(CH$3-3,_Death_Day,0))*$D$2
+INDEX(_Death_Data,MATCH($F217,_Death_Country,0),MATCH(CH$3-3,_Death_Day,0))-INDEX(_Death_Data,MATCH($F217,_Death_Country,0),MATCH(CH$3-4,_Death_Day,0))*$D$2
+INDEX(_Death_Data,MATCH($F217,_Death_Country,0),MATCH(CH$3-4,_Death_Day,0))-INDEX(_Death_Data,MATCH($F217,_Death_Country,0),MATCH(CH$3-5,_Death_Day,0))*$D$2)/5</f>
        <v>0.2</v>
      </c>
      <c r="CI217" s="80">
        <f>(INDEX(_Death_Data,MATCH($F217,_Death_Country,0),MATCH(CI$3,_Death_Day,0))-INDEX(_Death_Data,MATCH($F217,_Death_Country,0),MATCH(CI$3-1,_Death_Day,0))*$D$2
+INDEX(_Death_Data,MATCH($F217,_Death_Country,0),MATCH(CI$3-1,_Death_Day,0))-INDEX(_Death_Data,MATCH($F217,_Death_Country,0),MATCH(CI$3-2,_Death_Day,0))*$D$2
+INDEX(_Death_Data,MATCH($F217,_Death_Country,0),MATCH(CI$3-2,_Death_Day,0))-INDEX(_Death_Data,MATCH($F217,_Death_Country,0),MATCH(CI$3-3,_Death_Day,0))*$D$2
+INDEX(_Death_Data,MATCH($F217,_Death_Country,0),MATCH(CI$3-3,_Death_Day,0))-INDEX(_Death_Data,MATCH($F217,_Death_Country,0),MATCH(CI$3-4,_Death_Day,0))*$D$2
+INDEX(_Death_Data,MATCH($F217,_Death_Country,0),MATCH(CI$3-4,_Death_Day,0))-INDEX(_Death_Data,MATCH($F217,_Death_Country,0),MATCH(CI$3-5,_Death_Day,0))*$D$2)/5</f>
        <v>0.2</v>
      </c>
      <c r="CJ217" s="80">
        <f>(INDEX(_Death_Data,MATCH($F217,_Death_Country,0),MATCH(CJ$3,_Death_Day,0))-INDEX(_Death_Data,MATCH($F217,_Death_Country,0),MATCH(CJ$3-1,_Death_Day,0))*$D$2
+INDEX(_Death_Data,MATCH($F217,_Death_Country,0),MATCH(CJ$3-1,_Death_Day,0))-INDEX(_Death_Data,MATCH($F217,_Death_Country,0),MATCH(CJ$3-2,_Death_Day,0))*$D$2
+INDEX(_Death_Data,MATCH($F217,_Death_Country,0),MATCH(CJ$3-2,_Death_Day,0))-INDEX(_Death_Data,MATCH($F217,_Death_Country,0),MATCH(CJ$3-3,_Death_Day,0))*$D$2
+INDEX(_Death_Data,MATCH($F217,_Death_Country,0),MATCH(CJ$3-3,_Death_Day,0))-INDEX(_Death_Data,MATCH($F217,_Death_Country,0),MATCH(CJ$3-4,_Death_Day,0))*$D$2
+INDEX(_Death_Data,MATCH($F217,_Death_Country,0),MATCH(CJ$3-4,_Death_Day,0))-INDEX(_Death_Data,MATCH($F217,_Death_Country,0),MATCH(CJ$3-5,_Death_Day,0))*$D$2)/5</f>
        <v>0</v>
      </c>
      <c r="CK217" s="80">
        <f>(INDEX(_Death_Data,MATCH($F217,_Death_Country,0),MATCH(CK$3,_Death_Day,0))-INDEX(_Death_Data,MATCH($F217,_Death_Country,0),MATCH(CK$3-1,_Death_Day,0))*$D$2
+INDEX(_Death_Data,MATCH($F217,_Death_Country,0),MATCH(CK$3-1,_Death_Day,0))-INDEX(_Death_Data,MATCH($F217,_Death_Country,0),MATCH(CK$3-2,_Death_Day,0))*$D$2
+INDEX(_Death_Data,MATCH($F217,_Death_Country,0),MATCH(CK$3-2,_Death_Day,0))-INDEX(_Death_Data,MATCH($F217,_Death_Country,0),MATCH(CK$3-3,_Death_Day,0))*$D$2
+INDEX(_Death_Data,MATCH($F217,_Death_Country,0),MATCH(CK$3-3,_Death_Day,0))-INDEX(_Death_Data,MATCH($F217,_Death_Country,0),MATCH(CK$3-4,_Death_Day,0))*$D$2
+INDEX(_Death_Data,MATCH($F217,_Death_Country,0),MATCH(CK$3-4,_Death_Day,0))-INDEX(_Death_Data,MATCH($F217,_Death_Country,0),MATCH(CK$3-5,_Death_Day,0))*$D$2)/5</f>
        <v>0</v>
      </c>
      <c r="CL217" s="80">
        <f>(INDEX(_Death_Data,MATCH($F217,_Death_Country,0),MATCH(CL$3,_Death_Day,0))-INDEX(_Death_Data,MATCH($F217,_Death_Country,0),MATCH(CL$3-1,_Death_Day,0))*$D$2
+INDEX(_Death_Data,MATCH($F217,_Death_Country,0),MATCH(CL$3-1,_Death_Day,0))-INDEX(_Death_Data,MATCH($F217,_Death_Country,0),MATCH(CL$3-2,_Death_Day,0))*$D$2
+INDEX(_Death_Data,MATCH($F217,_Death_Country,0),MATCH(CL$3-2,_Death_Day,0))-INDEX(_Death_Data,MATCH($F217,_Death_Country,0),MATCH(CL$3-3,_Death_Day,0))*$D$2
+INDEX(_Death_Data,MATCH($F217,_Death_Country,0),MATCH(CL$3-3,_Death_Day,0))-INDEX(_Death_Data,MATCH($F217,_Death_Country,0),MATCH(CL$3-4,_Death_Day,0))*$D$2
+INDEX(_Death_Data,MATCH($F217,_Death_Country,0),MATCH(CL$3-4,_Death_Day,0))-INDEX(_Death_Data,MATCH($F217,_Death_Country,0),MATCH(CL$3-5,_Death_Day,0))*$D$2)/5</f>
        <v>0</v>
      </c>
      <c r="CM217" s="80">
        <f>(INDEX(_Death_Data,MATCH($F217,_Death_Country,0),MATCH(CM$3,_Death_Day,0))-INDEX(_Death_Data,MATCH($F217,_Death_Country,0),MATCH(CM$3-1,_Death_Day,0))*$D$2
+INDEX(_Death_Data,MATCH($F217,_Death_Country,0),MATCH(CM$3-1,_Death_Day,0))-INDEX(_Death_Data,MATCH($F217,_Death_Country,0),MATCH(CM$3-2,_Death_Day,0))*$D$2
+INDEX(_Death_Data,MATCH($F217,_Death_Country,0),MATCH(CM$3-2,_Death_Day,0))-INDEX(_Death_Data,MATCH($F217,_Death_Country,0),MATCH(CM$3-3,_Death_Day,0))*$D$2
+INDEX(_Death_Data,MATCH($F217,_Death_Country,0),MATCH(CM$3-3,_Death_Day,0))-INDEX(_Death_Data,MATCH($F217,_Death_Country,0),MATCH(CM$3-4,_Death_Day,0))*$D$2
+INDEX(_Death_Data,MATCH($F217,_Death_Country,0),MATCH(CM$3-4,_Death_Day,0))-INDEX(_Death_Data,MATCH($F217,_Death_Country,0),MATCH(CM$3-5,_Death_Day,0))*$D$2)/5</f>
        <v>0</v>
      </c>
      <c r="CN217" s="80">
        <f>(INDEX(_Death_Data,MATCH($F217,_Death_Country,0),MATCH(CN$3,_Death_Day,0))-INDEX(_Death_Data,MATCH($F217,_Death_Country,0),MATCH(CN$3-1,_Death_Day,0))*$D$2
+INDEX(_Death_Data,MATCH($F217,_Death_Country,0),MATCH(CN$3-1,_Death_Day,0))-INDEX(_Death_Data,MATCH($F217,_Death_Country,0),MATCH(CN$3-2,_Death_Day,0))*$D$2
+INDEX(_Death_Data,MATCH($F217,_Death_Country,0),MATCH(CN$3-2,_Death_Day,0))-INDEX(_Death_Data,MATCH($F217,_Death_Country,0),MATCH(CN$3-3,_Death_Day,0))*$D$2
+INDEX(_Death_Data,MATCH($F217,_Death_Country,0),MATCH(CN$3-3,_Death_Day,0))-INDEX(_Death_Data,MATCH($F217,_Death_Country,0),MATCH(CN$3-4,_Death_Day,0))*$D$2
+INDEX(_Death_Data,MATCH($F217,_Death_Country,0),MATCH(CN$3-4,_Death_Day,0))-INDEX(_Death_Data,MATCH($F217,_Death_Country,0),MATCH(CN$3-5,_Death_Day,0))*$D$2)/5</f>
        <v>0</v>
      </c>
      <c r="CO217" s="80">
        <f>(INDEX(_Death_Data,MATCH($F217,_Death_Country,0),MATCH(CO$3,_Death_Day,0))-INDEX(_Death_Data,MATCH($F217,_Death_Country,0),MATCH(CO$3-1,_Death_Day,0))*$D$2
+INDEX(_Death_Data,MATCH($F217,_Death_Country,0),MATCH(CO$3-1,_Death_Day,0))-INDEX(_Death_Data,MATCH($F217,_Death_Country,0),MATCH(CO$3-2,_Death_Day,0))*$D$2
+INDEX(_Death_Data,MATCH($F217,_Death_Country,0),MATCH(CO$3-2,_Death_Day,0))-INDEX(_Death_Data,MATCH($F217,_Death_Country,0),MATCH(CO$3-3,_Death_Day,0))*$D$2
+INDEX(_Death_Data,MATCH($F217,_Death_Country,0),MATCH(CO$3-3,_Death_Day,0))-INDEX(_Death_Data,MATCH($F217,_Death_Country,0),MATCH(CO$3-4,_Death_Day,0))*$D$2
+INDEX(_Death_Data,MATCH($F217,_Death_Country,0),MATCH(CO$3-4,_Death_Day,0))-INDEX(_Death_Data,MATCH($F217,_Death_Country,0),MATCH(CO$3-5,_Death_Day,0))*$D$2)/5</f>
        <v>0</v>
      </c>
      <c r="CP217" s="80">
        <f>(INDEX(_Death_Data,MATCH($F217,_Death_Country,0),MATCH(CP$3,_Death_Day,0))-INDEX(_Death_Data,MATCH($F217,_Death_Country,0),MATCH(CP$3-1,_Death_Day,0))*$D$2
+INDEX(_Death_Data,MATCH($F217,_Death_Country,0),MATCH(CP$3-1,_Death_Day,0))-INDEX(_Death_Data,MATCH($F217,_Death_Country,0),MATCH(CP$3-2,_Death_Day,0))*$D$2
+INDEX(_Death_Data,MATCH($F217,_Death_Country,0),MATCH(CP$3-2,_Death_Day,0))-INDEX(_Death_Data,MATCH($F217,_Death_Country,0),MATCH(CP$3-3,_Death_Day,0))*$D$2
+INDEX(_Death_Data,MATCH($F217,_Death_Country,0),MATCH(CP$3-3,_Death_Day,0))-INDEX(_Death_Data,MATCH($F217,_Death_Country,0),MATCH(CP$3-4,_Death_Day,0))*$D$2
+INDEX(_Death_Data,MATCH($F217,_Death_Country,0),MATCH(CP$3-4,_Death_Day,0))-INDEX(_Death_Data,MATCH($F217,_Death_Country,0),MATCH(CP$3-5,_Death_Day,0))*$D$2)/5</f>
        <v>0</v>
      </c>
      <c r="CQ217" s="80">
        <f>(INDEX(_Death_Data,MATCH($F217,_Death_Country,0),MATCH(CQ$3,_Death_Day,0))-INDEX(_Death_Data,MATCH($F217,_Death_Country,0),MATCH(CQ$3-1,_Death_Day,0))*$D$2
+INDEX(_Death_Data,MATCH($F217,_Death_Country,0),MATCH(CQ$3-1,_Death_Day,0))-INDEX(_Death_Data,MATCH($F217,_Death_Country,0),MATCH(CQ$3-2,_Death_Day,0))*$D$2
+INDEX(_Death_Data,MATCH($F217,_Death_Country,0),MATCH(CQ$3-2,_Death_Day,0))-INDEX(_Death_Data,MATCH($F217,_Death_Country,0),MATCH(CQ$3-3,_Death_Day,0))*$D$2
+INDEX(_Death_Data,MATCH($F217,_Death_Country,0),MATCH(CQ$3-3,_Death_Day,0))-INDEX(_Death_Data,MATCH($F217,_Death_Country,0),MATCH(CQ$3-4,_Death_Day,0))*$D$2
+INDEX(_Death_Data,MATCH($F217,_Death_Country,0),MATCH(CQ$3-4,_Death_Day,0))-INDEX(_Death_Data,MATCH($F217,_Death_Country,0),MATCH(CQ$3-5,_Death_Day,0))*$D$2)/5</f>
        <v>0</v>
      </c>
      <c r="CR217" s="80">
        <f>(INDEX(_Death_Data,MATCH($F217,_Death_Country,0),MATCH(CR$3,_Death_Day,0))-INDEX(_Death_Data,MATCH($F217,_Death_Country,0),MATCH(CR$3-1,_Death_Day,0))*$D$2
+INDEX(_Death_Data,MATCH($F217,_Death_Country,0),MATCH(CR$3-1,_Death_Day,0))-INDEX(_Death_Data,MATCH($F217,_Death_Country,0),MATCH(CR$3-2,_Death_Day,0))*$D$2
+INDEX(_Death_Data,MATCH($F217,_Death_Country,0),MATCH(CR$3-2,_Death_Day,0))-INDEX(_Death_Data,MATCH($F217,_Death_Country,0),MATCH(CR$3-3,_Death_Day,0))*$D$2
+INDEX(_Death_Data,MATCH($F217,_Death_Country,0),MATCH(CR$3-3,_Death_Day,0))-INDEX(_Death_Data,MATCH($F217,_Death_Country,0),MATCH(CR$3-4,_Death_Day,0))*$D$2
+INDEX(_Death_Data,MATCH($F217,_Death_Country,0),MATCH(CR$3-4,_Death_Day,0))-INDEX(_Death_Data,MATCH($F217,_Death_Country,0),MATCH(CR$3-5,_Death_Day,0))*$D$2)/5</f>
        <v>0</v>
      </c>
      <c r="CS217" s="80">
        <f>(INDEX(_Death_Data,MATCH($F217,_Death_Country,0),MATCH(CS$3,_Death_Day,0))-INDEX(_Death_Data,MATCH($F217,_Death_Country,0),MATCH(CS$3-1,_Death_Day,0))*$D$2
+INDEX(_Death_Data,MATCH($F217,_Death_Country,0),MATCH(CS$3-1,_Death_Day,0))-INDEX(_Death_Data,MATCH($F217,_Death_Country,0),MATCH(CS$3-2,_Death_Day,0))*$D$2
+INDEX(_Death_Data,MATCH($F217,_Death_Country,0),MATCH(CS$3-2,_Death_Day,0))-INDEX(_Death_Data,MATCH($F217,_Death_Country,0),MATCH(CS$3-3,_Death_Day,0))*$D$2
+INDEX(_Death_Data,MATCH($F217,_Death_Country,0),MATCH(CS$3-3,_Death_Day,0))-INDEX(_Death_Data,MATCH($F217,_Death_Country,0),MATCH(CS$3-4,_Death_Day,0))*$D$2
+INDEX(_Death_Data,MATCH($F217,_Death_Country,0),MATCH(CS$3-4,_Death_Day,0))-INDEX(_Death_Data,MATCH($F217,_Death_Country,0),MATCH(CS$3-5,_Death_Day,0))*$D$2)/5</f>
        <v>0.2</v>
      </c>
      <c r="CT217" s="80">
        <f>(INDEX(_Death_Data,MATCH($F217,_Death_Country,0),MATCH(CT$3,_Death_Day,0))-INDEX(_Death_Data,MATCH($F217,_Death_Country,0),MATCH(CT$3-1,_Death_Day,0))*$D$2
+INDEX(_Death_Data,MATCH($F217,_Death_Country,0),MATCH(CT$3-1,_Death_Day,0))-INDEX(_Death_Data,MATCH($F217,_Death_Country,0),MATCH(CT$3-2,_Death_Day,0))*$D$2
+INDEX(_Death_Data,MATCH($F217,_Death_Country,0),MATCH(CT$3-2,_Death_Day,0))-INDEX(_Death_Data,MATCH($F217,_Death_Country,0),MATCH(CT$3-3,_Death_Day,0))*$D$2
+INDEX(_Death_Data,MATCH($F217,_Death_Country,0),MATCH(CT$3-3,_Death_Day,0))-INDEX(_Death_Data,MATCH($F217,_Death_Country,0),MATCH(CT$3-4,_Death_Day,0))*$D$2
+INDEX(_Death_Data,MATCH($F217,_Death_Country,0),MATCH(CT$3-4,_Death_Day,0))-INDEX(_Death_Data,MATCH($F217,_Death_Country,0),MATCH(CT$3-5,_Death_Day,0))*$D$2)/5</f>
        <v>0.2</v>
      </c>
      <c r="CU217" s="80">
        <f>(INDEX(_Death_Data,MATCH($F217,_Death_Country,0),MATCH(CU$3,_Death_Day,0))-INDEX(_Death_Data,MATCH($F217,_Death_Country,0),MATCH(CU$3-1,_Death_Day,0))*$D$2
+INDEX(_Death_Data,MATCH($F217,_Death_Country,0),MATCH(CU$3-1,_Death_Day,0))-INDEX(_Death_Data,MATCH($F217,_Death_Country,0),MATCH(CU$3-2,_Death_Day,0))*$D$2
+INDEX(_Death_Data,MATCH($F217,_Death_Country,0),MATCH(CU$3-2,_Death_Day,0))-INDEX(_Death_Data,MATCH($F217,_Death_Country,0),MATCH(CU$3-3,_Death_Day,0))*$D$2
+INDEX(_Death_Data,MATCH($F217,_Death_Country,0),MATCH(CU$3-3,_Death_Day,0))-INDEX(_Death_Data,MATCH($F217,_Death_Country,0),MATCH(CU$3-4,_Death_Day,0))*$D$2
+INDEX(_Death_Data,MATCH($F217,_Death_Country,0),MATCH(CU$3-4,_Death_Day,0))-INDEX(_Death_Data,MATCH($F217,_Death_Country,0),MATCH(CU$3-5,_Death_Day,0))*$D$2)/5</f>
        <v>0.6</v>
      </c>
      <c r="CV217" s="80">
        <f>(INDEX(_Death_Data,MATCH($F217,_Death_Country,0),MATCH(CV$3,_Death_Day,0))-INDEX(_Death_Data,MATCH($F217,_Death_Country,0),MATCH(CV$3-1,_Death_Day,0))*$D$2
+INDEX(_Death_Data,MATCH($F217,_Death_Country,0),MATCH(CV$3-1,_Death_Day,0))-INDEX(_Death_Data,MATCH($F217,_Death_Country,0),MATCH(CV$3-2,_Death_Day,0))*$D$2
+INDEX(_Death_Data,MATCH($F217,_Death_Country,0),MATCH(CV$3-2,_Death_Day,0))-INDEX(_Death_Data,MATCH($F217,_Death_Country,0),MATCH(CV$3-3,_Death_Day,0))*$D$2
+INDEX(_Death_Data,MATCH($F217,_Death_Country,0),MATCH(CV$3-3,_Death_Day,0))-INDEX(_Death_Data,MATCH($F217,_Death_Country,0),MATCH(CV$3-4,_Death_Day,0))*$D$2
+INDEX(_Death_Data,MATCH($F217,_Death_Country,0),MATCH(CV$3-4,_Death_Day,0))-INDEX(_Death_Data,MATCH($F217,_Death_Country,0),MATCH(CV$3-5,_Death_Day,0))*$D$2)/5</f>
        <v>0.6</v>
      </c>
      <c r="CW217" s="80">
        <f>(INDEX(_Death_Data,MATCH($F217,_Death_Country,0),MATCH(CW$3,_Death_Day,0))-INDEX(_Death_Data,MATCH($F217,_Death_Country,0),MATCH(CW$3-1,_Death_Day,0))*$D$2
+INDEX(_Death_Data,MATCH($F217,_Death_Country,0),MATCH(CW$3-1,_Death_Day,0))-INDEX(_Death_Data,MATCH($F217,_Death_Country,0),MATCH(CW$3-2,_Death_Day,0))*$D$2
+INDEX(_Death_Data,MATCH($F217,_Death_Country,0),MATCH(CW$3-2,_Death_Day,0))-INDEX(_Death_Data,MATCH($F217,_Death_Country,0),MATCH(CW$3-3,_Death_Day,0))*$D$2
+INDEX(_Death_Data,MATCH($F217,_Death_Country,0),MATCH(CW$3-3,_Death_Day,0))-INDEX(_Death_Data,MATCH($F217,_Death_Country,0),MATCH(CW$3-4,_Death_Day,0))*$D$2
+INDEX(_Death_Data,MATCH($F217,_Death_Country,0),MATCH(CW$3-4,_Death_Day,0))-INDEX(_Death_Data,MATCH($F217,_Death_Country,0),MATCH(CW$3-5,_Death_Day,0))*$D$2)/5</f>
        <v>0.8</v>
      </c>
      <c r="CX217" s="80">
        <f>(INDEX(_Death_Data,MATCH($F217,_Death_Country,0),MATCH(CX$3,_Death_Day,0))-INDEX(_Death_Data,MATCH($F217,_Death_Country,0),MATCH(CX$3-1,_Death_Day,0))*$D$2
+INDEX(_Death_Data,MATCH($F217,_Death_Country,0),MATCH(CX$3-1,_Death_Day,0))-INDEX(_Death_Data,MATCH($F217,_Death_Country,0),MATCH(CX$3-2,_Death_Day,0))*$D$2
+INDEX(_Death_Data,MATCH($F217,_Death_Country,0),MATCH(CX$3-2,_Death_Day,0))-INDEX(_Death_Data,MATCH($F217,_Death_Country,0),MATCH(CX$3-3,_Death_Day,0))*$D$2
+INDEX(_Death_Data,MATCH($F217,_Death_Country,0),MATCH(CX$3-3,_Death_Day,0))-INDEX(_Death_Data,MATCH($F217,_Death_Country,0),MATCH(CX$3-4,_Death_Day,0))*$D$2
+INDEX(_Death_Data,MATCH($F217,_Death_Country,0),MATCH(CX$3-4,_Death_Day,0))-INDEX(_Death_Data,MATCH($F217,_Death_Country,0),MATCH(CX$3-5,_Death_Day,0))*$D$2)/5</f>
        <v>0.6</v>
      </c>
      <c r="CY217" s="80">
        <f>(INDEX(_Death_Data,MATCH($F217,_Death_Country,0),MATCH(CY$3,_Death_Day,0))-INDEX(_Death_Data,MATCH($F217,_Death_Country,0),MATCH(CY$3-1,_Death_Day,0))*$D$2
+INDEX(_Death_Data,MATCH($F217,_Death_Country,0),MATCH(CY$3-1,_Death_Day,0))-INDEX(_Death_Data,MATCH($F217,_Death_Country,0),MATCH(CY$3-2,_Death_Day,0))*$D$2
+INDEX(_Death_Data,MATCH($F217,_Death_Country,0),MATCH(CY$3-2,_Death_Day,0))-INDEX(_Death_Data,MATCH($F217,_Death_Country,0),MATCH(CY$3-3,_Death_Day,0))*$D$2
+INDEX(_Death_Data,MATCH($F217,_Death_Country,0),MATCH(CY$3-3,_Death_Day,0))-INDEX(_Death_Data,MATCH($F217,_Death_Country,0),MATCH(CY$3-4,_Death_Day,0))*$D$2
+INDEX(_Death_Data,MATCH($F217,_Death_Country,0),MATCH(CY$3-4,_Death_Day,0))-INDEX(_Death_Data,MATCH($F217,_Death_Country,0),MATCH(CY$3-5,_Death_Day,0))*$D$2)/5</f>
        <v>0.8</v>
      </c>
      <c r="CZ217" s="80">
        <f>(INDEX(_Death_Data,MATCH($F217,_Death_Country,0),MATCH(CZ$3,_Death_Day,0))-INDEX(_Death_Data,MATCH($F217,_Death_Country,0),MATCH(CZ$3-1,_Death_Day,0))*$D$2
+INDEX(_Death_Data,MATCH($F217,_Death_Country,0),MATCH(CZ$3-1,_Death_Day,0))-INDEX(_Death_Data,MATCH($F217,_Death_Country,0),MATCH(CZ$3-2,_Death_Day,0))*$D$2
+INDEX(_Death_Data,MATCH($F217,_Death_Country,0),MATCH(CZ$3-2,_Death_Day,0))-INDEX(_Death_Data,MATCH($F217,_Death_Country,0),MATCH(CZ$3-3,_Death_Day,0))*$D$2
+INDEX(_Death_Data,MATCH($F217,_Death_Country,0),MATCH(CZ$3-3,_Death_Day,0))-INDEX(_Death_Data,MATCH($F217,_Death_Country,0),MATCH(CZ$3-4,_Death_Day,0))*$D$2
+INDEX(_Death_Data,MATCH($F217,_Death_Country,0),MATCH(CZ$3-4,_Death_Day,0))-INDEX(_Death_Data,MATCH($F217,_Death_Country,0),MATCH(CZ$3-5,_Death_Day,0))*$D$2)/5</f>
        <v>0.4</v>
      </c>
      <c r="DA217" s="80">
        <f>(INDEX(_Death_Data,MATCH($F217,_Death_Country,0),MATCH(DA$3,_Death_Day,0))-INDEX(_Death_Data,MATCH($F217,_Death_Country,0),MATCH(DA$3-1,_Death_Day,0))*$D$2
+INDEX(_Death_Data,MATCH($F217,_Death_Country,0),MATCH(DA$3-1,_Death_Day,0))-INDEX(_Death_Data,MATCH($F217,_Death_Country,0),MATCH(DA$3-2,_Death_Day,0))*$D$2
+INDEX(_Death_Data,MATCH($F217,_Death_Country,0),MATCH(DA$3-2,_Death_Day,0))-INDEX(_Death_Data,MATCH($F217,_Death_Country,0),MATCH(DA$3-3,_Death_Day,0))*$D$2
+INDEX(_Death_Data,MATCH($F217,_Death_Country,0),MATCH(DA$3-3,_Death_Day,0))-INDEX(_Death_Data,MATCH($F217,_Death_Country,0),MATCH(DA$3-4,_Death_Day,0))*$D$2
+INDEX(_Death_Data,MATCH($F217,_Death_Country,0),MATCH(DA$3-4,_Death_Day,0))-INDEX(_Death_Data,MATCH($F217,_Death_Country,0),MATCH(DA$3-5,_Death_Day,0))*$D$2)/5</f>
        <v>0.8</v>
      </c>
      <c r="DB217" s="80">
        <f>(INDEX(_Death_Data,MATCH($F217,_Death_Country,0),MATCH(DB$3,_Death_Day,0))-INDEX(_Death_Data,MATCH($F217,_Death_Country,0),MATCH(DB$3-1,_Death_Day,0))*$D$2
+INDEX(_Death_Data,MATCH($F217,_Death_Country,0),MATCH(DB$3-1,_Death_Day,0))-INDEX(_Death_Data,MATCH($F217,_Death_Country,0),MATCH(DB$3-2,_Death_Day,0))*$D$2
+INDEX(_Death_Data,MATCH($F217,_Death_Country,0),MATCH(DB$3-2,_Death_Day,0))-INDEX(_Death_Data,MATCH($F217,_Death_Country,0),MATCH(DB$3-3,_Death_Day,0))*$D$2
+INDEX(_Death_Data,MATCH($F217,_Death_Country,0),MATCH(DB$3-3,_Death_Day,0))-INDEX(_Death_Data,MATCH($F217,_Death_Country,0),MATCH(DB$3-4,_Death_Day,0))*$D$2
+INDEX(_Death_Data,MATCH($F217,_Death_Country,0),MATCH(DB$3-4,_Death_Day,0))-INDEX(_Death_Data,MATCH($F217,_Death_Country,0),MATCH(DB$3-5,_Death_Day,0))*$D$2)/5</f>
        <v>0.6</v>
      </c>
      <c r="DC217" s="80">
        <f>(INDEX(_Death_Data,MATCH($F217,_Death_Country,0),MATCH(DC$3,_Death_Day,0))-INDEX(_Death_Data,MATCH($F217,_Death_Country,0),MATCH(DC$3-1,_Death_Day,0))*$D$2
+INDEX(_Death_Data,MATCH($F217,_Death_Country,0),MATCH(DC$3-1,_Death_Day,0))-INDEX(_Death_Data,MATCH($F217,_Death_Country,0),MATCH(DC$3-2,_Death_Day,0))*$D$2
+INDEX(_Death_Data,MATCH($F217,_Death_Country,0),MATCH(DC$3-2,_Death_Day,0))-INDEX(_Death_Data,MATCH($F217,_Death_Country,0),MATCH(DC$3-3,_Death_Day,0))*$D$2
+INDEX(_Death_Data,MATCH($F217,_Death_Country,0),MATCH(DC$3-3,_Death_Day,0))-INDEX(_Death_Data,MATCH($F217,_Death_Country,0),MATCH(DC$3-4,_Death_Day,0))*$D$2
+INDEX(_Death_Data,MATCH($F217,_Death_Country,0),MATCH(DC$3-4,_Death_Day,0))-INDEX(_Death_Data,MATCH($F217,_Death_Country,0),MATCH(DC$3-5,_Death_Day,0))*$D$2)/5</f>
        <v>0.6</v>
      </c>
      <c r="DD217" s="80">
        <f>(INDEX(_Death_Data,MATCH($F217,_Death_Country,0),MATCH(DD$3,_Death_Day,0))-INDEX(_Death_Data,MATCH($F217,_Death_Country,0),MATCH(DD$3-1,_Death_Day,0))*$D$2
+INDEX(_Death_Data,MATCH($F217,_Death_Country,0),MATCH(DD$3-1,_Death_Day,0))-INDEX(_Death_Data,MATCH($F217,_Death_Country,0),MATCH(DD$3-2,_Death_Day,0))*$D$2
+INDEX(_Death_Data,MATCH($F217,_Death_Country,0),MATCH(DD$3-2,_Death_Day,0))-INDEX(_Death_Data,MATCH($F217,_Death_Country,0),MATCH(DD$3-3,_Death_Day,0))*$D$2
+INDEX(_Death_Data,MATCH($F217,_Death_Country,0),MATCH(DD$3-3,_Death_Day,0))-INDEX(_Death_Data,MATCH($F217,_Death_Country,0),MATCH(DD$3-4,_Death_Day,0))*$D$2
+INDEX(_Death_Data,MATCH($F217,_Death_Country,0),MATCH(DD$3-4,_Death_Day,0))-INDEX(_Death_Data,MATCH($F217,_Death_Country,0),MATCH(DD$3-5,_Death_Day,0))*$D$2)/5</f>
        <v>0.4</v>
      </c>
      <c r="DE217" s="80">
        <f>(INDEX(_Death_Data,MATCH($F217,_Death_Country,0),MATCH(DE$3,_Death_Day,0))-INDEX(_Death_Data,MATCH($F217,_Death_Country,0),MATCH(DE$3-1,_Death_Day,0))*$D$2
+INDEX(_Death_Data,MATCH($F217,_Death_Country,0),MATCH(DE$3-1,_Death_Day,0))-INDEX(_Death_Data,MATCH($F217,_Death_Country,0),MATCH(DE$3-2,_Death_Day,0))*$D$2
+INDEX(_Death_Data,MATCH($F217,_Death_Country,0),MATCH(DE$3-2,_Death_Day,0))-INDEX(_Death_Data,MATCH($F217,_Death_Country,0),MATCH(DE$3-3,_Death_Day,0))*$D$2
+INDEX(_Death_Data,MATCH($F217,_Death_Country,0),MATCH(DE$3-3,_Death_Day,0))-INDEX(_Death_Data,MATCH($F217,_Death_Country,0),MATCH(DE$3-4,_Death_Day,0))*$D$2
+INDEX(_Death_Data,MATCH($F217,_Death_Country,0),MATCH(DE$3-4,_Death_Day,0))-INDEX(_Death_Data,MATCH($F217,_Death_Country,0),MATCH(DE$3-5,_Death_Day,0))*$D$2)/5</f>
        <v>0.4</v>
      </c>
      <c r="DF217" s="80">
        <f>(INDEX(_Death_Data,MATCH($F217,_Death_Country,0),MATCH(DF$3,_Death_Day,0))-INDEX(_Death_Data,MATCH($F217,_Death_Country,0),MATCH(DF$3-1,_Death_Day,0))*$D$2
+INDEX(_Death_Data,MATCH($F217,_Death_Country,0),MATCH(DF$3-1,_Death_Day,0))-INDEX(_Death_Data,MATCH($F217,_Death_Country,0),MATCH(DF$3-2,_Death_Day,0))*$D$2
+INDEX(_Death_Data,MATCH($F217,_Death_Country,0),MATCH(DF$3-2,_Death_Day,0))-INDEX(_Death_Data,MATCH($F217,_Death_Country,0),MATCH(DF$3-3,_Death_Day,0))*$D$2
+INDEX(_Death_Data,MATCH($F217,_Death_Country,0),MATCH(DF$3-3,_Death_Day,0))-INDEX(_Death_Data,MATCH($F217,_Death_Country,0),MATCH(DF$3-4,_Death_Day,0))*$D$2
+INDEX(_Death_Data,MATCH($F217,_Death_Country,0),MATCH(DF$3-4,_Death_Day,0))-INDEX(_Death_Data,MATCH($F217,_Death_Country,0),MATCH(DF$3-5,_Death_Day,0))*$D$2)/5</f>
        <v>0</v>
      </c>
      <c r="DG217" s="80">
        <f>(INDEX(_Death_Data,MATCH($F217,_Death_Country,0),MATCH(DG$3,_Death_Day,0))-INDEX(_Death_Data,MATCH($F217,_Death_Country,0),MATCH(DG$3-1,_Death_Day,0))*$D$2
+INDEX(_Death_Data,MATCH($F217,_Death_Country,0),MATCH(DG$3-1,_Death_Day,0))-INDEX(_Death_Data,MATCH($F217,_Death_Country,0),MATCH(DG$3-2,_Death_Day,0))*$D$2
+INDEX(_Death_Data,MATCH($F217,_Death_Country,0),MATCH(DG$3-2,_Death_Day,0))-INDEX(_Death_Data,MATCH($F217,_Death_Country,0),MATCH(DG$3-3,_Death_Day,0))*$D$2
+INDEX(_Death_Data,MATCH($F217,_Death_Country,0),MATCH(DG$3-3,_Death_Day,0))-INDEX(_Death_Data,MATCH($F217,_Death_Country,0),MATCH(DG$3-4,_Death_Day,0))*$D$2
+INDEX(_Death_Data,MATCH($F217,_Death_Country,0),MATCH(DG$3-4,_Death_Day,0))-INDEX(_Death_Data,MATCH($F217,_Death_Country,0),MATCH(DG$3-5,_Death_Day,0))*$D$2)/5</f>
        <v>0</v>
      </c>
      <c r="DH217" s="80">
        <f>(INDEX(_Death_Data,MATCH($F217,_Death_Country,0),MATCH(DH$3,_Death_Day,0))-INDEX(_Death_Data,MATCH($F217,_Death_Country,0),MATCH(DH$3-1,_Death_Day,0))*$D$2
+INDEX(_Death_Data,MATCH($F217,_Death_Country,0),MATCH(DH$3-1,_Death_Day,0))-INDEX(_Death_Data,MATCH($F217,_Death_Country,0),MATCH(DH$3-2,_Death_Day,0))*$D$2
+INDEX(_Death_Data,MATCH($F217,_Death_Country,0),MATCH(DH$3-2,_Death_Day,0))-INDEX(_Death_Data,MATCH($F217,_Death_Country,0),MATCH(DH$3-3,_Death_Day,0))*$D$2
+INDEX(_Death_Data,MATCH($F217,_Death_Country,0),MATCH(DH$3-3,_Death_Day,0))-INDEX(_Death_Data,MATCH($F217,_Death_Country,0),MATCH(DH$3-4,_Death_Day,0))*$D$2
+INDEX(_Death_Data,MATCH($F217,_Death_Country,0),MATCH(DH$3-4,_Death_Day,0))-INDEX(_Death_Data,MATCH($F217,_Death_Country,0),MATCH(DH$3-5,_Death_Day,0))*$D$2)/5</f>
        <v>0</v>
      </c>
      <c r="DI217" s="80">
        <f>(INDEX(_Death_Data,MATCH($F217,_Death_Country,0),MATCH(DI$3,_Death_Day,0))-INDEX(_Death_Data,MATCH($F217,_Death_Country,0),MATCH(DI$3-1,_Death_Day,0))*$D$2
+INDEX(_Death_Data,MATCH($F217,_Death_Country,0),MATCH(DI$3-1,_Death_Day,0))-INDEX(_Death_Data,MATCH($F217,_Death_Country,0),MATCH(DI$3-2,_Death_Day,0))*$D$2
+INDEX(_Death_Data,MATCH($F217,_Death_Country,0),MATCH(DI$3-2,_Death_Day,0))-INDEX(_Death_Data,MATCH($F217,_Death_Country,0),MATCH(DI$3-3,_Death_Day,0))*$D$2
+INDEX(_Death_Data,MATCH($F217,_Death_Country,0),MATCH(DI$3-3,_Death_Day,0))-INDEX(_Death_Data,MATCH($F217,_Death_Country,0),MATCH(DI$3-4,_Death_Day,0))*$D$2
+INDEX(_Death_Data,MATCH($F217,_Death_Country,0),MATCH(DI$3-4,_Death_Day,0))-INDEX(_Death_Data,MATCH($F217,_Death_Country,0),MATCH(DI$3-5,_Death_Day,0))*$D$2)/5</f>
        <v>0.2</v>
      </c>
      <c r="DJ217" s="80">
        <f>(INDEX(_Death_Data,MATCH($F217,_Death_Country,0),MATCH(DJ$3,_Death_Day,0))-INDEX(_Death_Data,MATCH($F217,_Death_Country,0),MATCH(DJ$3-1,_Death_Day,0))*$D$2
+INDEX(_Death_Data,MATCH($F217,_Death_Country,0),MATCH(DJ$3-1,_Death_Day,0))-INDEX(_Death_Data,MATCH($F217,_Death_Country,0),MATCH(DJ$3-2,_Death_Day,0))*$D$2
+INDEX(_Death_Data,MATCH($F217,_Death_Country,0),MATCH(DJ$3-2,_Death_Day,0))-INDEX(_Death_Data,MATCH($F217,_Death_Country,0),MATCH(DJ$3-3,_Death_Day,0))*$D$2
+INDEX(_Death_Data,MATCH($F217,_Death_Country,0),MATCH(DJ$3-3,_Death_Day,0))-INDEX(_Death_Data,MATCH($F217,_Death_Country,0),MATCH(DJ$3-4,_Death_Day,0))*$D$2
+INDEX(_Death_Data,MATCH($F217,_Death_Country,0),MATCH(DJ$3-4,_Death_Day,0))-INDEX(_Death_Data,MATCH($F217,_Death_Country,0),MATCH(DJ$3-5,_Death_Day,0))*$D$2)/5</f>
        <v>0.4</v>
      </c>
      <c r="DK217" s="80">
        <f>(INDEX(_Death_Data,MATCH($F217,_Death_Country,0),MATCH(DK$3,_Death_Day,0))-INDEX(_Death_Data,MATCH($F217,_Death_Country,0),MATCH(DK$3-1,_Death_Day,0))*$D$2
+INDEX(_Death_Data,MATCH($F217,_Death_Country,0),MATCH(DK$3-1,_Death_Day,0))-INDEX(_Death_Data,MATCH($F217,_Death_Country,0),MATCH(DK$3-2,_Death_Day,0))*$D$2
+INDEX(_Death_Data,MATCH($F217,_Death_Country,0),MATCH(DK$3-2,_Death_Day,0))-INDEX(_Death_Data,MATCH($F217,_Death_Country,0),MATCH(DK$3-3,_Death_Day,0))*$D$2
+INDEX(_Death_Data,MATCH($F217,_Death_Country,0),MATCH(DK$3-3,_Death_Day,0))-INDEX(_Death_Data,MATCH($F217,_Death_Country,0),MATCH(DK$3-4,_Death_Day,0))*$D$2
+INDEX(_Death_Data,MATCH($F217,_Death_Country,0),MATCH(DK$3-4,_Death_Day,0))-INDEX(_Death_Data,MATCH($F217,_Death_Country,0),MATCH(DK$3-5,_Death_Day,0))*$D$2)/5</f>
        <v>0.6</v>
      </c>
      <c r="DL217" s="80">
        <f>(INDEX(_Death_Data,MATCH($F217,_Death_Country,0),MATCH(DL$3,_Death_Day,0))-INDEX(_Death_Data,MATCH($F217,_Death_Country,0),MATCH(DL$3-1,_Death_Day,0))*$D$2
+INDEX(_Death_Data,MATCH($F217,_Death_Country,0),MATCH(DL$3-1,_Death_Day,0))-INDEX(_Death_Data,MATCH($F217,_Death_Country,0),MATCH(DL$3-2,_Death_Day,0))*$D$2
+INDEX(_Death_Data,MATCH($F217,_Death_Country,0),MATCH(DL$3-2,_Death_Day,0))-INDEX(_Death_Data,MATCH($F217,_Death_Country,0),MATCH(DL$3-3,_Death_Day,0))*$D$2
+INDEX(_Death_Data,MATCH($F217,_Death_Country,0),MATCH(DL$3-3,_Death_Day,0))-INDEX(_Death_Data,MATCH($F217,_Death_Country,0),MATCH(DL$3-4,_Death_Day,0))*$D$2
+INDEX(_Death_Data,MATCH($F217,_Death_Country,0),MATCH(DL$3-4,_Death_Day,0))-INDEX(_Death_Data,MATCH($F217,_Death_Country,0),MATCH(DL$3-5,_Death_Day,0))*$D$2)/5</f>
        <v>0.8</v>
      </c>
      <c r="DM217" s="80">
        <f>(INDEX(_Death_Data,MATCH($F217,_Death_Country,0),MATCH(DM$3,_Death_Day,0))-INDEX(_Death_Data,MATCH($F217,_Death_Country,0),MATCH(DM$3-1,_Death_Day,0))*$D$2
+INDEX(_Death_Data,MATCH($F217,_Death_Country,0),MATCH(DM$3-1,_Death_Day,0))-INDEX(_Death_Data,MATCH($F217,_Death_Country,0),MATCH(DM$3-2,_Death_Day,0))*$D$2
+INDEX(_Death_Data,MATCH($F217,_Death_Country,0),MATCH(DM$3-2,_Death_Day,0))-INDEX(_Death_Data,MATCH($F217,_Death_Country,0),MATCH(DM$3-3,_Death_Day,0))*$D$2
+INDEX(_Death_Data,MATCH($F217,_Death_Country,0),MATCH(DM$3-3,_Death_Day,0))-INDEX(_Death_Data,MATCH($F217,_Death_Country,0),MATCH(DM$3-4,_Death_Day,0))*$D$2
+INDEX(_Death_Data,MATCH($F217,_Death_Country,0),MATCH(DM$3-4,_Death_Day,0))-INDEX(_Death_Data,MATCH($F217,_Death_Country,0),MATCH(DM$3-5,_Death_Day,0))*$D$2)/5</f>
        <v>0.8</v>
      </c>
      <c r="DN217" s="80">
        <f>(INDEX(_Death_Data,MATCH($F217,_Death_Country,0),MATCH(DN$3,_Death_Day,0))-INDEX(_Death_Data,MATCH($F217,_Death_Country,0),MATCH(DN$3-1,_Death_Day,0))*$D$2
+INDEX(_Death_Data,MATCH($F217,_Death_Country,0),MATCH(DN$3-1,_Death_Day,0))-INDEX(_Death_Data,MATCH($F217,_Death_Country,0),MATCH(DN$3-2,_Death_Day,0))*$D$2
+INDEX(_Death_Data,MATCH($F217,_Death_Country,0),MATCH(DN$3-2,_Death_Day,0))-INDEX(_Death_Data,MATCH($F217,_Death_Country,0),MATCH(DN$3-3,_Death_Day,0))*$D$2
+INDEX(_Death_Data,MATCH($F217,_Death_Country,0),MATCH(DN$3-3,_Death_Day,0))-INDEX(_Death_Data,MATCH($F217,_Death_Country,0),MATCH(DN$3-4,_Death_Day,0))*$D$2
+INDEX(_Death_Data,MATCH($F217,_Death_Country,0),MATCH(DN$3-4,_Death_Day,0))-INDEX(_Death_Data,MATCH($F217,_Death_Country,0),MATCH(DN$3-5,_Death_Day,0))*$D$2)/5</f>
        <v>1.4</v>
      </c>
      <c r="DO217" s="80">
        <f>(INDEX(_Death_Data,MATCH($F217,_Death_Country,0),MATCH(DO$3,_Death_Day,0))-INDEX(_Death_Data,MATCH($F217,_Death_Country,0),MATCH(DO$3-1,_Death_Day,0))*$D$2
+INDEX(_Death_Data,MATCH($F217,_Death_Country,0),MATCH(DO$3-1,_Death_Day,0))-INDEX(_Death_Data,MATCH($F217,_Death_Country,0),MATCH(DO$3-2,_Death_Day,0))*$D$2
+INDEX(_Death_Data,MATCH($F217,_Death_Country,0),MATCH(DO$3-2,_Death_Day,0))-INDEX(_Death_Data,MATCH($F217,_Death_Country,0),MATCH(DO$3-3,_Death_Day,0))*$D$2
+INDEX(_Death_Data,MATCH($F217,_Death_Country,0),MATCH(DO$3-3,_Death_Day,0))-INDEX(_Death_Data,MATCH($F217,_Death_Country,0),MATCH(DO$3-4,_Death_Day,0))*$D$2
+INDEX(_Death_Data,MATCH($F217,_Death_Country,0),MATCH(DO$3-4,_Death_Day,0))-INDEX(_Death_Data,MATCH($F217,_Death_Country,0),MATCH(DO$3-5,_Death_Day,0))*$D$2)/5</f>
        <v>1.6</v>
      </c>
      <c r="DP217" s="80">
        <f>(INDEX(_Death_Data,MATCH($F217,_Death_Country,0),MATCH(DP$3,_Death_Day,0))-INDEX(_Death_Data,MATCH($F217,_Death_Country,0),MATCH(DP$3-1,_Death_Day,0))*$D$2
+INDEX(_Death_Data,MATCH($F217,_Death_Country,0),MATCH(DP$3-1,_Death_Day,0))-INDEX(_Death_Data,MATCH($F217,_Death_Country,0),MATCH(DP$3-2,_Death_Day,0))*$D$2
+INDEX(_Death_Data,MATCH($F217,_Death_Country,0),MATCH(DP$3-2,_Death_Day,0))-INDEX(_Death_Data,MATCH($F217,_Death_Country,0),MATCH(DP$3-3,_Death_Day,0))*$D$2
+INDEX(_Death_Data,MATCH($F217,_Death_Country,0),MATCH(DP$3-3,_Death_Day,0))-INDEX(_Death_Data,MATCH($F217,_Death_Country,0),MATCH(DP$3-4,_Death_Day,0))*$D$2
+INDEX(_Death_Data,MATCH($F217,_Death_Country,0),MATCH(DP$3-4,_Death_Day,0))-INDEX(_Death_Data,MATCH($F217,_Death_Country,0),MATCH(DP$3-5,_Death_Day,0))*$D$2)/5</f>
        <v>1.4</v>
      </c>
      <c r="DQ217" s="80">
        <f>(INDEX(_Death_Data,MATCH($F217,_Death_Country,0),MATCH(DQ$3,_Death_Day,0))-INDEX(_Death_Data,MATCH($F217,_Death_Country,0),MATCH(DQ$3-1,_Death_Day,0))*$D$2
+INDEX(_Death_Data,MATCH($F217,_Death_Country,0),MATCH(DQ$3-1,_Death_Day,0))-INDEX(_Death_Data,MATCH($F217,_Death_Country,0),MATCH(DQ$3-2,_Death_Day,0))*$D$2
+INDEX(_Death_Data,MATCH($F217,_Death_Country,0),MATCH(DQ$3-2,_Death_Day,0))-INDEX(_Death_Data,MATCH($F217,_Death_Country,0),MATCH(DQ$3-3,_Death_Day,0))*$D$2
+INDEX(_Death_Data,MATCH($F217,_Death_Country,0),MATCH(DQ$3-3,_Death_Day,0))-INDEX(_Death_Data,MATCH($F217,_Death_Country,0),MATCH(DQ$3-4,_Death_Day,0))*$D$2
+INDEX(_Death_Data,MATCH($F217,_Death_Country,0),MATCH(DQ$3-4,_Death_Day,0))-INDEX(_Death_Data,MATCH($F217,_Death_Country,0),MATCH(DQ$3-5,_Death_Day,0))*$D$2)/5</f>
        <v>1.2</v>
      </c>
      <c r="DR217" s="80">
        <f>(INDEX(_Death_Data,MATCH($F217,_Death_Country,0),MATCH(DR$3,_Death_Day,0))-INDEX(_Death_Data,MATCH($F217,_Death_Country,0),MATCH(DR$3-1,_Death_Day,0))*$D$2
+INDEX(_Death_Data,MATCH($F217,_Death_Country,0),MATCH(DR$3-1,_Death_Day,0))-INDEX(_Death_Data,MATCH($F217,_Death_Country,0),MATCH(DR$3-2,_Death_Day,0))*$D$2
+INDEX(_Death_Data,MATCH($F217,_Death_Country,0),MATCH(DR$3-2,_Death_Day,0))-INDEX(_Death_Data,MATCH($F217,_Death_Country,0),MATCH(DR$3-3,_Death_Day,0))*$D$2
+INDEX(_Death_Data,MATCH($F217,_Death_Country,0),MATCH(DR$3-3,_Death_Day,0))-INDEX(_Death_Data,MATCH($F217,_Death_Country,0),MATCH(DR$3-4,_Death_Day,0))*$D$2
+INDEX(_Death_Data,MATCH($F217,_Death_Country,0),MATCH(DR$3-4,_Death_Day,0))-INDEX(_Death_Data,MATCH($F217,_Death_Country,0),MATCH(DR$3-5,_Death_Day,0))*$D$2)/5</f>
        <v>1.6</v>
      </c>
      <c r="DS217" s="80">
        <f>(INDEX(_Death_Data,MATCH($F217,_Death_Country,0),MATCH(DS$3,_Death_Day,0))-INDEX(_Death_Data,MATCH($F217,_Death_Country,0),MATCH(DS$3-1,_Death_Day,0))*$D$2
+INDEX(_Death_Data,MATCH($F217,_Death_Country,0),MATCH(DS$3-1,_Death_Day,0))-INDEX(_Death_Data,MATCH($F217,_Death_Country,0),MATCH(DS$3-2,_Death_Day,0))*$D$2
+INDEX(_Death_Data,MATCH($F217,_Death_Country,0),MATCH(DS$3-2,_Death_Day,0))-INDEX(_Death_Data,MATCH($F217,_Death_Country,0),MATCH(DS$3-3,_Death_Day,0))*$D$2
+INDEX(_Death_Data,MATCH($F217,_Death_Country,0),MATCH(DS$3-3,_Death_Day,0))-INDEX(_Death_Data,MATCH($F217,_Death_Country,0),MATCH(DS$3-4,_Death_Day,0))*$D$2
+INDEX(_Death_Data,MATCH($F217,_Death_Country,0),MATCH(DS$3-4,_Death_Day,0))-INDEX(_Death_Data,MATCH($F217,_Death_Country,0),MATCH(DS$3-5,_Death_Day,0))*$D$2)/5</f>
        <v>1.2</v>
      </c>
      <c r="DT217" s="80">
        <f>(INDEX(_Death_Data,MATCH($F217,_Death_Country,0),MATCH(DT$3,_Death_Day,0))-INDEX(_Death_Data,MATCH($F217,_Death_Country,0),MATCH(DT$3-1,_Death_Day,0))*$D$2
+INDEX(_Death_Data,MATCH($F217,_Death_Country,0),MATCH(DT$3-1,_Death_Day,0))-INDEX(_Death_Data,MATCH($F217,_Death_Country,0),MATCH(DT$3-2,_Death_Day,0))*$D$2
+INDEX(_Death_Data,MATCH($F217,_Death_Country,0),MATCH(DT$3-2,_Death_Day,0))-INDEX(_Death_Data,MATCH($F217,_Death_Country,0),MATCH(DT$3-3,_Death_Day,0))*$D$2
+INDEX(_Death_Data,MATCH($F217,_Death_Country,0),MATCH(DT$3-3,_Death_Day,0))-INDEX(_Death_Data,MATCH($F217,_Death_Country,0),MATCH(DT$3-4,_Death_Day,0))*$D$2
+INDEX(_Death_Data,MATCH($F217,_Death_Country,0),MATCH(DT$3-4,_Death_Day,0))-INDEX(_Death_Data,MATCH($F217,_Death_Country,0),MATCH(DT$3-5,_Death_Day,0))*$D$2)/5</f>
        <v>1.2</v>
      </c>
      <c r="DU217" s="80">
        <f>(INDEX(_Death_Data,MATCH($F217,_Death_Country,0),MATCH(DU$3,_Death_Day,0))-INDEX(_Death_Data,MATCH($F217,_Death_Country,0),MATCH(DU$3-1,_Death_Day,0))*$D$2
+INDEX(_Death_Data,MATCH($F217,_Death_Country,0),MATCH(DU$3-1,_Death_Day,0))-INDEX(_Death_Data,MATCH($F217,_Death_Country,0),MATCH(DU$3-2,_Death_Day,0))*$D$2
+INDEX(_Death_Data,MATCH($F217,_Death_Country,0),MATCH(DU$3-2,_Death_Day,0))-INDEX(_Death_Data,MATCH($F217,_Death_Country,0),MATCH(DU$3-3,_Death_Day,0))*$D$2
+INDEX(_Death_Data,MATCH($F217,_Death_Country,0),MATCH(DU$3-3,_Death_Day,0))-INDEX(_Death_Data,MATCH($F217,_Death_Country,0),MATCH(DU$3-4,_Death_Day,0))*$D$2
+INDEX(_Death_Data,MATCH($F217,_Death_Country,0),MATCH(DU$3-4,_Death_Day,0))-INDEX(_Death_Data,MATCH($F217,_Death_Country,0),MATCH(DU$3-5,_Death_Day,0))*$D$2)/5</f>
        <v>1.2</v>
      </c>
      <c r="DV217" s="80">
        <f>(INDEX(_Death_Data,MATCH($F217,_Death_Country,0),MATCH(DV$3,_Death_Day,0))-INDEX(_Death_Data,MATCH($F217,_Death_Country,0),MATCH(DV$3-1,_Death_Day,0))*$D$2
+INDEX(_Death_Data,MATCH($F217,_Death_Country,0),MATCH(DV$3-1,_Death_Day,0))-INDEX(_Death_Data,MATCH($F217,_Death_Country,0),MATCH(DV$3-2,_Death_Day,0))*$D$2
+INDEX(_Death_Data,MATCH($F217,_Death_Country,0),MATCH(DV$3-2,_Death_Day,0))-INDEX(_Death_Data,MATCH($F217,_Death_Country,0),MATCH(DV$3-3,_Death_Day,0))*$D$2
+INDEX(_Death_Data,MATCH($F217,_Death_Country,0),MATCH(DV$3-3,_Death_Day,0))-INDEX(_Death_Data,MATCH($F217,_Death_Country,0),MATCH(DV$3-4,_Death_Day,0))*$D$2
+INDEX(_Death_Data,MATCH($F217,_Death_Country,0),MATCH(DV$3-4,_Death_Day,0))-INDEX(_Death_Data,MATCH($F217,_Death_Country,0),MATCH(DV$3-5,_Death_Day,0))*$D$2)/5</f>
        <v>1.2</v>
      </c>
      <c r="DW217" s="80">
        <f>(INDEX(_Death_Data,MATCH($F217,_Death_Country,0),MATCH(DW$3,_Death_Day,0))-INDEX(_Death_Data,MATCH($F217,_Death_Country,0),MATCH(DW$3-1,_Death_Day,0))*$D$2
+INDEX(_Death_Data,MATCH($F217,_Death_Country,0),MATCH(DW$3-1,_Death_Day,0))-INDEX(_Death_Data,MATCH($F217,_Death_Country,0),MATCH(DW$3-2,_Death_Day,0))*$D$2
+INDEX(_Death_Data,MATCH($F217,_Death_Country,0),MATCH(DW$3-2,_Death_Day,0))-INDEX(_Death_Data,MATCH($F217,_Death_Country,0),MATCH(DW$3-3,_Death_Day,0))*$D$2
+INDEX(_Death_Data,MATCH($F217,_Death_Country,0),MATCH(DW$3-3,_Death_Day,0))-INDEX(_Death_Data,MATCH($F217,_Death_Country,0),MATCH(DW$3-4,_Death_Day,0))*$D$2
+INDEX(_Death_Data,MATCH($F217,_Death_Country,0),MATCH(DW$3-4,_Death_Day,0))-INDEX(_Death_Data,MATCH($F217,_Death_Country,0),MATCH(DW$3-5,_Death_Day,0))*$D$2)/5</f>
        <v>1</v>
      </c>
      <c r="DX217" s="80">
        <f>(INDEX(_Death_Data,MATCH($F217,_Death_Country,0),MATCH(DX$3,_Death_Day,0))-INDEX(_Death_Data,MATCH($F217,_Death_Country,0),MATCH(DX$3-1,_Death_Day,0))*$D$2
+INDEX(_Death_Data,MATCH($F217,_Death_Country,0),MATCH(DX$3-1,_Death_Day,0))-INDEX(_Death_Data,MATCH($F217,_Death_Country,0),MATCH(DX$3-2,_Death_Day,0))*$D$2
+INDEX(_Death_Data,MATCH($F217,_Death_Country,0),MATCH(DX$3-2,_Death_Day,0))-INDEX(_Death_Data,MATCH($F217,_Death_Country,0),MATCH(DX$3-3,_Death_Day,0))*$D$2
+INDEX(_Death_Data,MATCH($F217,_Death_Country,0),MATCH(DX$3-3,_Death_Day,0))-INDEX(_Death_Data,MATCH($F217,_Death_Country,0),MATCH(DX$3-4,_Death_Day,0))*$D$2
+INDEX(_Death_Data,MATCH($F217,_Death_Country,0),MATCH(DX$3-4,_Death_Day,0))-INDEX(_Death_Data,MATCH($F217,_Death_Country,0),MATCH(DX$3-5,_Death_Day,0))*$D$2)/5</f>
        <v>1.4</v>
      </c>
      <c r="DY217" s="80">
        <f>(INDEX(_Death_Data,MATCH($F217,_Death_Country,0),MATCH(DY$3,_Death_Day,0))-INDEX(_Death_Data,MATCH($F217,_Death_Country,0),MATCH(DY$3-1,_Death_Day,0))*$D$2
+INDEX(_Death_Data,MATCH($F217,_Death_Country,0),MATCH(DY$3-1,_Death_Day,0))-INDEX(_Death_Data,MATCH($F217,_Death_Country,0),MATCH(DY$3-2,_Death_Day,0))*$D$2
+INDEX(_Death_Data,MATCH($F217,_Death_Country,0),MATCH(DY$3-2,_Death_Day,0))-INDEX(_Death_Data,MATCH($F217,_Death_Country,0),MATCH(DY$3-3,_Death_Day,0))*$D$2
+INDEX(_Death_Data,MATCH($F217,_Death_Country,0),MATCH(DY$3-3,_Death_Day,0))-INDEX(_Death_Data,MATCH($F217,_Death_Country,0),MATCH(DY$3-4,_Death_Day,0))*$D$2
+INDEX(_Death_Data,MATCH($F217,_Death_Country,0),MATCH(DY$3-4,_Death_Day,0))-INDEX(_Death_Data,MATCH($F217,_Death_Country,0),MATCH(DY$3-5,_Death_Day,0))*$D$2)/5</f>
        <v>1</v>
      </c>
      <c r="DZ217" s="80">
        <f>(INDEX(_Death_Data,MATCH($F217,_Death_Country,0),MATCH(DZ$3,_Death_Day,0))-INDEX(_Death_Data,MATCH($F217,_Death_Country,0),MATCH(DZ$3-1,_Death_Day,0))*$D$2
+INDEX(_Death_Data,MATCH($F217,_Death_Country,0),MATCH(DZ$3-1,_Death_Day,0))-INDEX(_Death_Data,MATCH($F217,_Death_Country,0),MATCH(DZ$3-2,_Death_Day,0))*$D$2
+INDEX(_Death_Data,MATCH($F217,_Death_Country,0),MATCH(DZ$3-2,_Death_Day,0))-INDEX(_Death_Data,MATCH($F217,_Death_Country,0),MATCH(DZ$3-3,_Death_Day,0))*$D$2
+INDEX(_Death_Data,MATCH($F217,_Death_Country,0),MATCH(DZ$3-3,_Death_Day,0))-INDEX(_Death_Data,MATCH($F217,_Death_Country,0),MATCH(DZ$3-4,_Death_Day,0))*$D$2
+INDEX(_Death_Data,MATCH($F217,_Death_Country,0),MATCH(DZ$3-4,_Death_Day,0))-INDEX(_Death_Data,MATCH($F217,_Death_Country,0),MATCH(DZ$3-5,_Death_Day,0))*$D$2)/5</f>
        <v>1.6</v>
      </c>
      <c r="EA217" s="80">
        <f>(INDEX(_Death_Data,MATCH($F217,_Death_Country,0),MATCH(EA$3,_Death_Day,0))-INDEX(_Death_Data,MATCH($F217,_Death_Country,0),MATCH(EA$3-1,_Death_Day,0))*$D$2
+INDEX(_Death_Data,MATCH($F217,_Death_Country,0),MATCH(EA$3-1,_Death_Day,0))-INDEX(_Death_Data,MATCH($F217,_Death_Country,0),MATCH(EA$3-2,_Death_Day,0))*$D$2
+INDEX(_Death_Data,MATCH($F217,_Death_Country,0),MATCH(EA$3-2,_Death_Day,0))-INDEX(_Death_Data,MATCH($F217,_Death_Country,0),MATCH(EA$3-3,_Death_Day,0))*$D$2
+INDEX(_Death_Data,MATCH($F217,_Death_Country,0),MATCH(EA$3-3,_Death_Day,0))-INDEX(_Death_Data,MATCH($F217,_Death_Country,0),MATCH(EA$3-4,_Death_Day,0))*$D$2
+INDEX(_Death_Data,MATCH($F217,_Death_Country,0),MATCH(EA$3-4,_Death_Day,0))-INDEX(_Death_Data,MATCH($F217,_Death_Country,0),MATCH(EA$3-5,_Death_Day,0))*$D$2)/5</f>
        <v>1.6</v>
      </c>
      <c r="EB217" s="80">
        <f>(INDEX(_Death_Data,MATCH($F217,_Death_Country,0),MATCH(EB$3,_Death_Day,0))-INDEX(_Death_Data,MATCH($F217,_Death_Country,0),MATCH(EB$3-1,_Death_Day,0))*$D$2
+INDEX(_Death_Data,MATCH($F217,_Death_Country,0),MATCH(EB$3-1,_Death_Day,0))-INDEX(_Death_Data,MATCH($F217,_Death_Country,0),MATCH(EB$3-2,_Death_Day,0))*$D$2
+INDEX(_Death_Data,MATCH($F217,_Death_Country,0),MATCH(EB$3-2,_Death_Day,0))-INDEX(_Death_Data,MATCH($F217,_Death_Country,0),MATCH(EB$3-3,_Death_Day,0))*$D$2
+INDEX(_Death_Data,MATCH($F217,_Death_Country,0),MATCH(EB$3-3,_Death_Day,0))-INDEX(_Death_Data,MATCH($F217,_Death_Country,0),MATCH(EB$3-4,_Death_Day,0))*$D$2
+INDEX(_Death_Data,MATCH($F217,_Death_Country,0),MATCH(EB$3-4,_Death_Day,0))-INDEX(_Death_Data,MATCH($F217,_Death_Country,0),MATCH(EB$3-5,_Death_Day,0))*$D$2)/5</f>
        <v>1.6</v>
      </c>
      <c r="EC217" s="80">
        <f>(INDEX(_Death_Data,MATCH($F217,_Death_Country,0),MATCH(EC$3,_Death_Day,0))-INDEX(_Death_Data,MATCH($F217,_Death_Country,0),MATCH(EC$3-1,_Death_Day,0))*$D$2
+INDEX(_Death_Data,MATCH($F217,_Death_Country,0),MATCH(EC$3-1,_Death_Day,0))-INDEX(_Death_Data,MATCH($F217,_Death_Country,0),MATCH(EC$3-2,_Death_Day,0))*$D$2
+INDEX(_Death_Data,MATCH($F217,_Death_Country,0),MATCH(EC$3-2,_Death_Day,0))-INDEX(_Death_Data,MATCH($F217,_Death_Country,0),MATCH(EC$3-3,_Death_Day,0))*$D$2
+INDEX(_Death_Data,MATCH($F217,_Death_Country,0),MATCH(EC$3-3,_Death_Day,0))-INDEX(_Death_Data,MATCH($F217,_Death_Country,0),MATCH(EC$3-4,_Death_Day,0))*$D$2
+INDEX(_Death_Data,MATCH($F217,_Death_Country,0),MATCH(EC$3-4,_Death_Day,0))-INDEX(_Death_Data,MATCH($F217,_Death_Country,0),MATCH(EC$3-5,_Death_Day,0))*$D$2)/5</f>
        <v>1</v>
      </c>
      <c r="ED217" s="80">
        <f>(INDEX(_Death_Data,MATCH($F217,_Death_Country,0),MATCH(ED$3,_Death_Day,0))-INDEX(_Death_Data,MATCH($F217,_Death_Country,0),MATCH(ED$3-1,_Death_Day,0))*$D$2
+INDEX(_Death_Data,MATCH($F217,_Death_Country,0),MATCH(ED$3-1,_Death_Day,0))-INDEX(_Death_Data,MATCH($F217,_Death_Country,0),MATCH(ED$3-2,_Death_Day,0))*$D$2
+INDEX(_Death_Data,MATCH($F217,_Death_Country,0),MATCH(ED$3-2,_Death_Day,0))-INDEX(_Death_Data,MATCH($F217,_Death_Country,0),MATCH(ED$3-3,_Death_Day,0))*$D$2
+INDEX(_Death_Data,MATCH($F217,_Death_Country,0),MATCH(ED$3-3,_Death_Day,0))-INDEX(_Death_Data,MATCH($F217,_Death_Country,0),MATCH(ED$3-4,_Death_Day,0))*$D$2
+INDEX(_Death_Data,MATCH($F217,_Death_Country,0),MATCH(ED$3-4,_Death_Day,0))-INDEX(_Death_Data,MATCH($F217,_Death_Country,0),MATCH(ED$3-5,_Death_Day,0))*$D$2)/5</f>
        <v>1</v>
      </c>
      <c r="EE217" s="80">
        <f>(INDEX(_Death_Data,MATCH($F217,_Death_Country,0),MATCH(EE$3,_Death_Day,0))-INDEX(_Death_Data,MATCH($F217,_Death_Country,0),MATCH(EE$3-1,_Death_Day,0))*$D$2
+INDEX(_Death_Data,MATCH($F217,_Death_Country,0),MATCH(EE$3-1,_Death_Day,0))-INDEX(_Death_Data,MATCH($F217,_Death_Country,0),MATCH(EE$3-2,_Death_Day,0))*$D$2
+INDEX(_Death_Data,MATCH($F217,_Death_Country,0),MATCH(EE$3-2,_Death_Day,0))-INDEX(_Death_Data,MATCH($F217,_Death_Country,0),MATCH(EE$3-3,_Death_Day,0))*$D$2
+INDEX(_Death_Data,MATCH($F217,_Death_Country,0),MATCH(EE$3-3,_Death_Day,0))-INDEX(_Death_Data,MATCH($F217,_Death_Country,0),MATCH(EE$3-4,_Death_Day,0))*$D$2
+INDEX(_Death_Data,MATCH($F217,_Death_Country,0),MATCH(EE$3-4,_Death_Day,0))-INDEX(_Death_Data,MATCH($F217,_Death_Country,0),MATCH(EE$3-5,_Death_Day,0))*$D$2)/5</f>
        <v>0.6</v>
      </c>
      <c r="EF217" s="80">
        <f>(INDEX(_Death_Data,MATCH($F217,_Death_Country,0),MATCH(EF$3,_Death_Day,0))-INDEX(_Death_Data,MATCH($F217,_Death_Country,0),MATCH(EF$3-1,_Death_Day,0))*$D$2
+INDEX(_Death_Data,MATCH($F217,_Death_Country,0),MATCH(EF$3-1,_Death_Day,0))-INDEX(_Death_Data,MATCH($F217,_Death_Country,0),MATCH(EF$3-2,_Death_Day,0))*$D$2
+INDEX(_Death_Data,MATCH($F217,_Death_Country,0),MATCH(EF$3-2,_Death_Day,0))-INDEX(_Death_Data,MATCH($F217,_Death_Country,0),MATCH(EF$3-3,_Death_Day,0))*$D$2
+INDEX(_Death_Data,MATCH($F217,_Death_Country,0),MATCH(EF$3-3,_Death_Day,0))-INDEX(_Death_Data,MATCH($F217,_Death_Country,0),MATCH(EF$3-4,_Death_Day,0))*$D$2
+INDEX(_Death_Data,MATCH($F217,_Death_Country,0),MATCH(EF$3-4,_Death_Day,0))-INDEX(_Death_Data,MATCH($F217,_Death_Country,0),MATCH(EF$3-5,_Death_Day,0))*$D$2)/5</f>
        <v>1</v>
      </c>
      <c r="EG217" s="80">
        <f>(INDEX(_Death_Data,MATCH($F217,_Death_Country,0),MATCH(EG$3,_Death_Day,0))-INDEX(_Death_Data,MATCH($F217,_Death_Country,0),MATCH(EG$3-1,_Death_Day,0))*$D$2
+INDEX(_Death_Data,MATCH($F217,_Death_Country,0),MATCH(EG$3-1,_Death_Day,0))-INDEX(_Death_Data,MATCH($F217,_Death_Country,0),MATCH(EG$3-2,_Death_Day,0))*$D$2
+INDEX(_Death_Data,MATCH($F217,_Death_Country,0),MATCH(EG$3-2,_Death_Day,0))-INDEX(_Death_Data,MATCH($F217,_Death_Country,0),MATCH(EG$3-3,_Death_Day,0))*$D$2
+INDEX(_Death_Data,MATCH($F217,_Death_Country,0),MATCH(EG$3-3,_Death_Day,0))-INDEX(_Death_Data,MATCH($F217,_Death_Country,0),MATCH(EG$3-4,_Death_Day,0))*$D$2
+INDEX(_Death_Data,MATCH($F217,_Death_Country,0),MATCH(EG$3-4,_Death_Day,0))-INDEX(_Death_Data,MATCH($F217,_Death_Country,0),MATCH(EG$3-5,_Death_Day,0))*$D$2)/5</f>
        <v>1</v>
      </c>
      <c r="EH217" s="80">
        <f>(INDEX(_Death_Data,MATCH($F217,_Death_Country,0),MATCH(EH$3,_Death_Day,0))-INDEX(_Death_Data,MATCH($F217,_Death_Country,0),MATCH(EH$3-1,_Death_Day,0))*$D$2
+INDEX(_Death_Data,MATCH($F217,_Death_Country,0),MATCH(EH$3-1,_Death_Day,0))-INDEX(_Death_Data,MATCH($F217,_Death_Country,0),MATCH(EH$3-2,_Death_Day,0))*$D$2
+INDEX(_Death_Data,MATCH($F217,_Death_Country,0),MATCH(EH$3-2,_Death_Day,0))-INDEX(_Death_Data,MATCH($F217,_Death_Country,0),MATCH(EH$3-3,_Death_Day,0))*$D$2
+INDEX(_Death_Data,MATCH($F217,_Death_Country,0),MATCH(EH$3-3,_Death_Day,0))-INDEX(_Death_Data,MATCH($F217,_Death_Country,0),MATCH(EH$3-4,_Death_Day,0))*$D$2
+INDEX(_Death_Data,MATCH($F217,_Death_Country,0),MATCH(EH$3-4,_Death_Day,0))-INDEX(_Death_Data,MATCH($F217,_Death_Country,0),MATCH(EH$3-5,_Death_Day,0))*$D$2)/5</f>
        <v>1.2</v>
      </c>
      <c r="EI217" s="80">
        <f>(INDEX(_Death_Data,MATCH($F217,_Death_Country,0),MATCH(EI$3,_Death_Day,0))-INDEX(_Death_Data,MATCH($F217,_Death_Country,0),MATCH(EI$3-1,_Death_Day,0))*$D$2
+INDEX(_Death_Data,MATCH($F217,_Death_Country,0),MATCH(EI$3-1,_Death_Day,0))-INDEX(_Death_Data,MATCH($F217,_Death_Country,0),MATCH(EI$3-2,_Death_Day,0))*$D$2
+INDEX(_Death_Data,MATCH($F217,_Death_Country,0),MATCH(EI$3-2,_Death_Day,0))-INDEX(_Death_Data,MATCH($F217,_Death_Country,0),MATCH(EI$3-3,_Death_Day,0))*$D$2
+INDEX(_Death_Data,MATCH($F217,_Death_Country,0),MATCH(EI$3-3,_Death_Day,0))-INDEX(_Death_Data,MATCH($F217,_Death_Country,0),MATCH(EI$3-4,_Death_Day,0))*$D$2
+INDEX(_Death_Data,MATCH($F217,_Death_Country,0),MATCH(EI$3-4,_Death_Day,0))-INDEX(_Death_Data,MATCH($F217,_Death_Country,0),MATCH(EI$3-5,_Death_Day,0))*$D$2)/5</f>
        <v>1.4</v>
      </c>
      <c r="EJ217" s="80">
        <f>(INDEX(_Death_Data,MATCH($F217,_Death_Country,0),MATCH(EJ$3,_Death_Day,0))-INDEX(_Death_Data,MATCH($F217,_Death_Country,0),MATCH(EJ$3-1,_Death_Day,0))*$D$2
+INDEX(_Death_Data,MATCH($F217,_Death_Country,0),MATCH(EJ$3-1,_Death_Day,0))-INDEX(_Death_Data,MATCH($F217,_Death_Country,0),MATCH(EJ$3-2,_Death_Day,0))*$D$2
+INDEX(_Death_Data,MATCH($F217,_Death_Country,0),MATCH(EJ$3-2,_Death_Day,0))-INDEX(_Death_Data,MATCH($F217,_Death_Country,0),MATCH(EJ$3-3,_Death_Day,0))*$D$2
+INDEX(_Death_Data,MATCH($F217,_Death_Country,0),MATCH(EJ$3-3,_Death_Day,0))-INDEX(_Death_Data,MATCH($F217,_Death_Country,0),MATCH(EJ$3-4,_Death_Day,0))*$D$2
+INDEX(_Death_Data,MATCH($F217,_Death_Country,0),MATCH(EJ$3-4,_Death_Day,0))-INDEX(_Death_Data,MATCH($F217,_Death_Country,0),MATCH(EJ$3-5,_Death_Day,0))*$D$2)/5</f>
        <v>1.2</v>
      </c>
      <c r="EK217" s="80">
        <f>(INDEX(_Death_Data,MATCH($F217,_Death_Country,0),MATCH(EK$3,_Death_Day,0))-INDEX(_Death_Data,MATCH($F217,_Death_Country,0),MATCH(EK$3-1,_Death_Day,0))*$D$2
+INDEX(_Death_Data,MATCH($F217,_Death_Country,0),MATCH(EK$3-1,_Death_Day,0))-INDEX(_Death_Data,MATCH($F217,_Death_Country,0),MATCH(EK$3-2,_Death_Day,0))*$D$2
+INDEX(_Death_Data,MATCH($F217,_Death_Country,0),MATCH(EK$3-2,_Death_Day,0))-INDEX(_Death_Data,MATCH($F217,_Death_Country,0),MATCH(EK$3-3,_Death_Day,0))*$D$2
+INDEX(_Death_Data,MATCH($F217,_Death_Country,0),MATCH(EK$3-3,_Death_Day,0))-INDEX(_Death_Data,MATCH($F217,_Death_Country,0),MATCH(EK$3-4,_Death_Day,0))*$D$2
+INDEX(_Death_Data,MATCH($F217,_Death_Country,0),MATCH(EK$3-4,_Death_Day,0))-INDEX(_Death_Data,MATCH($F217,_Death_Country,0),MATCH(EK$3-5,_Death_Day,0))*$D$2)/5</f>
        <v>0.8</v>
      </c>
      <c r="EL217" s="80">
        <f>(INDEX(_Death_Data,MATCH($F217,_Death_Country,0),MATCH(EL$3,_Death_Day,0))-INDEX(_Death_Data,MATCH($F217,_Death_Country,0),MATCH(EL$3-1,_Death_Day,0))*$D$2
+INDEX(_Death_Data,MATCH($F217,_Death_Country,0),MATCH(EL$3-1,_Death_Day,0))-INDEX(_Death_Data,MATCH($F217,_Death_Country,0),MATCH(EL$3-2,_Death_Day,0))*$D$2
+INDEX(_Death_Data,MATCH($F217,_Death_Country,0),MATCH(EL$3-2,_Death_Day,0))-INDEX(_Death_Data,MATCH($F217,_Death_Country,0),MATCH(EL$3-3,_Death_Day,0))*$D$2
+INDEX(_Death_Data,MATCH($F217,_Death_Country,0),MATCH(EL$3-3,_Death_Day,0))-INDEX(_Death_Data,MATCH($F217,_Death_Country,0),MATCH(EL$3-4,_Death_Day,0))*$D$2
+INDEX(_Death_Data,MATCH($F217,_Death_Country,0),MATCH(EL$3-4,_Death_Day,0))-INDEX(_Death_Data,MATCH($F217,_Death_Country,0),MATCH(EL$3-5,_Death_Day,0))*$D$2)/5</f>
        <v>0.8</v>
      </c>
      <c r="EM217" s="80">
        <f>(INDEX(_Death_Data,MATCH($F217,_Death_Country,0),MATCH(EM$3,_Death_Day,0))-INDEX(_Death_Data,MATCH($F217,_Death_Country,0),MATCH(EM$3-1,_Death_Day,0))*$D$2
+INDEX(_Death_Data,MATCH($F217,_Death_Country,0),MATCH(EM$3-1,_Death_Day,0))-INDEX(_Death_Data,MATCH($F217,_Death_Country,0),MATCH(EM$3-2,_Death_Day,0))*$D$2
+INDEX(_Death_Data,MATCH($F217,_Death_Country,0),MATCH(EM$3-2,_Death_Day,0))-INDEX(_Death_Data,MATCH($F217,_Death_Country,0),MATCH(EM$3-3,_Death_Day,0))*$D$2
+INDEX(_Death_Data,MATCH($F217,_Death_Country,0),MATCH(EM$3-3,_Death_Day,0))-INDEX(_Death_Data,MATCH($F217,_Death_Country,0),MATCH(EM$3-4,_Death_Day,0))*$D$2
+INDEX(_Death_Data,MATCH($F217,_Death_Country,0),MATCH(EM$3-4,_Death_Day,0))-INDEX(_Death_Data,MATCH($F217,_Death_Country,0),MATCH(EM$3-5,_Death_Day,0))*$D$2)/5</f>
        <v>0.8</v>
      </c>
      <c r="EN217" s="80">
        <f>(INDEX(_Death_Data,MATCH($F217,_Death_Country,0),MATCH(EN$3,_Death_Day,0))-INDEX(_Death_Data,MATCH($F217,_Death_Country,0),MATCH(EN$3-1,_Death_Day,0))*$D$2
+INDEX(_Death_Data,MATCH($F217,_Death_Country,0),MATCH(EN$3-1,_Death_Day,0))-INDEX(_Death_Data,MATCH($F217,_Death_Country,0),MATCH(EN$3-2,_Death_Day,0))*$D$2
+INDEX(_Death_Data,MATCH($F217,_Death_Country,0),MATCH(EN$3-2,_Death_Day,0))-INDEX(_Death_Data,MATCH($F217,_Death_Country,0),MATCH(EN$3-3,_Death_Day,0))*$D$2
+INDEX(_Death_Data,MATCH($F217,_Death_Country,0),MATCH(EN$3-3,_Death_Day,0))-INDEX(_Death_Data,MATCH($F217,_Death_Country,0),MATCH(EN$3-4,_Death_Day,0))*$D$2
+INDEX(_Death_Data,MATCH($F217,_Death_Country,0),MATCH(EN$3-4,_Death_Day,0))-INDEX(_Death_Data,MATCH($F217,_Death_Country,0),MATCH(EN$3-5,_Death_Day,0))*$D$2)/5</f>
        <v>0.6</v>
      </c>
      <c r="EO217" s="80">
        <f>(INDEX(_Death_Data,MATCH($F217,_Death_Country,0),MATCH(EO$3,_Death_Day,0))-INDEX(_Death_Data,MATCH($F217,_Death_Country,0),MATCH(EO$3-1,_Death_Day,0))*$D$2
+INDEX(_Death_Data,MATCH($F217,_Death_Country,0),MATCH(EO$3-1,_Death_Day,0))-INDEX(_Death_Data,MATCH($F217,_Death_Country,0),MATCH(EO$3-2,_Death_Day,0))*$D$2
+INDEX(_Death_Data,MATCH($F217,_Death_Country,0),MATCH(EO$3-2,_Death_Day,0))-INDEX(_Death_Data,MATCH($F217,_Death_Country,0),MATCH(EO$3-3,_Death_Day,0))*$D$2
+INDEX(_Death_Data,MATCH($F217,_Death_Country,0),MATCH(EO$3-3,_Death_Day,0))-INDEX(_Death_Data,MATCH($F217,_Death_Country,0),MATCH(EO$3-4,_Death_Day,0))*$D$2
+INDEX(_Death_Data,MATCH($F217,_Death_Country,0),MATCH(EO$3-4,_Death_Day,0))-INDEX(_Death_Data,MATCH($F217,_Death_Country,0),MATCH(EO$3-5,_Death_Day,0))*$D$2)/5</f>
        <v>0.6</v>
      </c>
      <c r="EP217" s="80">
        <f>(INDEX(_Death_Data,MATCH($F217,_Death_Country,0),MATCH(EP$3,_Death_Day,0))-INDEX(_Death_Data,MATCH($F217,_Death_Country,0),MATCH(EP$3-1,_Death_Day,0))*$D$2
+INDEX(_Death_Data,MATCH($F217,_Death_Country,0),MATCH(EP$3-1,_Death_Day,0))-INDEX(_Death_Data,MATCH($F217,_Death_Country,0),MATCH(EP$3-2,_Death_Day,0))*$D$2
+INDEX(_Death_Data,MATCH($F217,_Death_Country,0),MATCH(EP$3-2,_Death_Day,0))-INDEX(_Death_Data,MATCH($F217,_Death_Country,0),MATCH(EP$3-3,_Death_Day,0))*$D$2
+INDEX(_Death_Data,MATCH($F217,_Death_Country,0),MATCH(EP$3-3,_Death_Day,0))-INDEX(_Death_Data,MATCH($F217,_Death_Country,0),MATCH(EP$3-4,_Death_Day,0))*$D$2
+INDEX(_Death_Data,MATCH($F217,_Death_Country,0),MATCH(EP$3-4,_Death_Day,0))-INDEX(_Death_Data,MATCH($F217,_Death_Country,0),MATCH(EP$3-5,_Death_Day,0))*$D$2)/5</f>
        <v>1</v>
      </c>
      <c r="EQ217" s="80">
        <f>(INDEX(_Death_Data,MATCH($F217,_Death_Country,0),MATCH(EQ$3,_Death_Day,0))-INDEX(_Death_Data,MATCH($F217,_Death_Country,0),MATCH(EQ$3-1,_Death_Day,0))*$D$2
+INDEX(_Death_Data,MATCH($F217,_Death_Country,0),MATCH(EQ$3-1,_Death_Day,0))-INDEX(_Death_Data,MATCH($F217,_Death_Country,0),MATCH(EQ$3-2,_Death_Day,0))*$D$2
+INDEX(_Death_Data,MATCH($F217,_Death_Country,0),MATCH(EQ$3-2,_Death_Day,0))-INDEX(_Death_Data,MATCH($F217,_Death_Country,0),MATCH(EQ$3-3,_Death_Day,0))*$D$2
+INDEX(_Death_Data,MATCH($F217,_Death_Country,0),MATCH(EQ$3-3,_Death_Day,0))-INDEX(_Death_Data,MATCH($F217,_Death_Country,0),MATCH(EQ$3-4,_Death_Day,0))*$D$2
+INDEX(_Death_Data,MATCH($F217,_Death_Country,0),MATCH(EQ$3-4,_Death_Day,0))-INDEX(_Death_Data,MATCH($F217,_Death_Country,0),MATCH(EQ$3-5,_Death_Day,0))*$D$2)/5</f>
        <v>1.2</v>
      </c>
      <c r="ER217" s="80">
        <f>(INDEX(_Death_Data,MATCH($F217,_Death_Country,0),MATCH(ER$3,_Death_Day,0))-INDEX(_Death_Data,MATCH($F217,_Death_Country,0),MATCH(ER$3-1,_Death_Day,0))*$D$2
+INDEX(_Death_Data,MATCH($F217,_Death_Country,0),MATCH(ER$3-1,_Death_Day,0))-INDEX(_Death_Data,MATCH($F217,_Death_Country,0),MATCH(ER$3-2,_Death_Day,0))*$D$2
+INDEX(_Death_Data,MATCH($F217,_Death_Country,0),MATCH(ER$3-2,_Death_Day,0))-INDEX(_Death_Data,MATCH($F217,_Death_Country,0),MATCH(ER$3-3,_Death_Day,0))*$D$2
+INDEX(_Death_Data,MATCH($F217,_Death_Country,0),MATCH(ER$3-3,_Death_Day,0))-INDEX(_Death_Data,MATCH($F217,_Death_Country,0),MATCH(ER$3-4,_Death_Day,0))*$D$2
+INDEX(_Death_Data,MATCH($F217,_Death_Country,0),MATCH(ER$3-4,_Death_Day,0))-INDEX(_Death_Data,MATCH($F217,_Death_Country,0),MATCH(ER$3-5,_Death_Day,0))*$D$2)/5</f>
        <v>0.8</v>
      </c>
      <c r="ES217" s="80">
        <f>(INDEX(_Death_Data,MATCH($F217,_Death_Country,0),MATCH(ES$3,_Death_Day,0))-INDEX(_Death_Data,MATCH($F217,_Death_Country,0),MATCH(ES$3-1,_Death_Day,0))*$D$2
+INDEX(_Death_Data,MATCH($F217,_Death_Country,0),MATCH(ES$3-1,_Death_Day,0))-INDEX(_Death_Data,MATCH($F217,_Death_Country,0),MATCH(ES$3-2,_Death_Day,0))*$D$2
+INDEX(_Death_Data,MATCH($F217,_Death_Country,0),MATCH(ES$3-2,_Death_Day,0))-INDEX(_Death_Data,MATCH($F217,_Death_Country,0),MATCH(ES$3-3,_Death_Day,0))*$D$2
+INDEX(_Death_Data,MATCH($F217,_Death_Country,0),MATCH(ES$3-3,_Death_Day,0))-INDEX(_Death_Data,MATCH($F217,_Death_Country,0),MATCH(ES$3-4,_Death_Day,0))*$D$2
+INDEX(_Death_Data,MATCH($F217,_Death_Country,0),MATCH(ES$3-4,_Death_Day,0))-INDEX(_Death_Data,MATCH($F217,_Death_Country,0),MATCH(ES$3-5,_Death_Day,0))*$D$2)/5</f>
        <v>1.4</v>
      </c>
      <c r="ET217" s="80">
        <f>(INDEX(_Death_Data,MATCH($F217,_Death_Country,0),MATCH(ET$3,_Death_Day,0))-INDEX(_Death_Data,MATCH($F217,_Death_Country,0),MATCH(ET$3-1,_Death_Day,0))*$D$2
+INDEX(_Death_Data,MATCH($F217,_Death_Country,0),MATCH(ET$3-1,_Death_Day,0))-INDEX(_Death_Data,MATCH($F217,_Death_Country,0),MATCH(ET$3-2,_Death_Day,0))*$D$2
+INDEX(_Death_Data,MATCH($F217,_Death_Country,0),MATCH(ET$3-2,_Death_Day,0))-INDEX(_Death_Data,MATCH($F217,_Death_Country,0),MATCH(ET$3-3,_Death_Day,0))*$D$2
+INDEX(_Death_Data,MATCH($F217,_Death_Country,0),MATCH(ET$3-3,_Death_Day,0))-INDEX(_Death_Data,MATCH($F217,_Death_Country,0),MATCH(ET$3-4,_Death_Day,0))*$D$2
+INDEX(_Death_Data,MATCH($F217,_Death_Country,0),MATCH(ET$3-4,_Death_Day,0))-INDEX(_Death_Data,MATCH($F217,_Death_Country,0),MATCH(ET$3-5,_Death_Day,0))*$D$2)/5</f>
        <v>1.4</v>
      </c>
      <c r="EU217" s="80">
        <f>(INDEX(_Death_Data,MATCH($F217,_Death_Country,0),MATCH(EU$3,_Death_Day,0))-INDEX(_Death_Data,MATCH($F217,_Death_Country,0),MATCH(EU$3-1,_Death_Day,0))*$D$2
+INDEX(_Death_Data,MATCH($F217,_Death_Country,0),MATCH(EU$3-1,_Death_Day,0))-INDEX(_Death_Data,MATCH($F217,_Death_Country,0),MATCH(EU$3-2,_Death_Day,0))*$D$2
+INDEX(_Death_Data,MATCH($F217,_Death_Country,0),MATCH(EU$3-2,_Death_Day,0))-INDEX(_Death_Data,MATCH($F217,_Death_Country,0),MATCH(EU$3-3,_Death_Day,0))*$D$2
+INDEX(_Death_Data,MATCH($F217,_Death_Country,0),MATCH(EU$3-3,_Death_Day,0))-INDEX(_Death_Data,MATCH($F217,_Death_Country,0),MATCH(EU$3-4,_Death_Day,0))*$D$2
+INDEX(_Death_Data,MATCH($F217,_Death_Country,0),MATCH(EU$3-4,_Death_Day,0))-INDEX(_Death_Data,MATCH($F217,_Death_Country,0),MATCH(EU$3-5,_Death_Day,0))*$D$2)/5</f>
        <v>1.6</v>
      </c>
      <c r="EV217" s="80">
        <f>(INDEX(_Death_Data,MATCH($F217,_Death_Country,0),MATCH(EV$3,_Death_Day,0))-INDEX(_Death_Data,MATCH($F217,_Death_Country,0),MATCH(EV$3-1,_Death_Day,0))*$D$2
+INDEX(_Death_Data,MATCH($F217,_Death_Country,0),MATCH(EV$3-1,_Death_Day,0))-INDEX(_Death_Data,MATCH($F217,_Death_Country,0),MATCH(EV$3-2,_Death_Day,0))*$D$2
+INDEX(_Death_Data,MATCH($F217,_Death_Country,0),MATCH(EV$3-2,_Death_Day,0))-INDEX(_Death_Data,MATCH($F217,_Death_Country,0),MATCH(EV$3-3,_Death_Day,0))*$D$2
+INDEX(_Death_Data,MATCH($F217,_Death_Country,0),MATCH(EV$3-3,_Death_Day,0))-INDEX(_Death_Data,MATCH($F217,_Death_Country,0),MATCH(EV$3-4,_Death_Day,0))*$D$2
+INDEX(_Death_Data,MATCH($F217,_Death_Country,0),MATCH(EV$3-4,_Death_Day,0))-INDEX(_Death_Data,MATCH($F217,_Death_Country,0),MATCH(EV$3-5,_Death_Day,0))*$D$2)/5</f>
        <v>1.4</v>
      </c>
      <c r="EW217" s="80">
        <f>(INDEX(_Death_Data,MATCH($F217,_Death_Country,0),MATCH(EW$3,_Death_Day,0))-INDEX(_Death_Data,MATCH($F217,_Death_Country,0),MATCH(EW$3-1,_Death_Day,0))*$D$2
+INDEX(_Death_Data,MATCH($F217,_Death_Country,0),MATCH(EW$3-1,_Death_Day,0))-INDEX(_Death_Data,MATCH($F217,_Death_Country,0),MATCH(EW$3-2,_Death_Day,0))*$D$2
+INDEX(_Death_Data,MATCH($F217,_Death_Country,0),MATCH(EW$3-2,_Death_Day,0))-INDEX(_Death_Data,MATCH($F217,_Death_Country,0),MATCH(EW$3-3,_Death_Day,0))*$D$2
+INDEX(_Death_Data,MATCH($F217,_Death_Country,0),MATCH(EW$3-3,_Death_Day,0))-INDEX(_Death_Data,MATCH($F217,_Death_Country,0),MATCH(EW$3-4,_Death_Day,0))*$D$2
+INDEX(_Death_Data,MATCH($F217,_Death_Country,0),MATCH(EW$3-4,_Death_Day,0))-INDEX(_Death_Data,MATCH($F217,_Death_Country,0),MATCH(EW$3-5,_Death_Day,0))*$D$2)/5</f>
        <v>2.2000000000000002</v>
      </c>
      <c r="EX217" s="80">
        <f>(INDEX(_Death_Data,MATCH($F217,_Death_Country,0),MATCH(EX$3,_Death_Day,0))-INDEX(_Death_Data,MATCH($F217,_Death_Country,0),MATCH(EX$3-1,_Death_Day,0))*$D$2
+INDEX(_Death_Data,MATCH($F217,_Death_Country,0),MATCH(EX$3-1,_Death_Day,0))-INDEX(_Death_Data,MATCH($F217,_Death_Country,0),MATCH(EX$3-2,_Death_Day,0))*$D$2
+INDEX(_Death_Data,MATCH($F217,_Death_Country,0),MATCH(EX$3-2,_Death_Day,0))-INDEX(_Death_Data,MATCH($F217,_Death_Country,0),MATCH(EX$3-3,_Death_Day,0))*$D$2
+INDEX(_Death_Data,MATCH($F217,_Death_Country,0),MATCH(EX$3-3,_Death_Day,0))-INDEX(_Death_Data,MATCH($F217,_Death_Country,0),MATCH(EX$3-4,_Death_Day,0))*$D$2
+INDEX(_Death_Data,MATCH($F217,_Death_Country,0),MATCH(EX$3-4,_Death_Day,0))-INDEX(_Death_Data,MATCH($F217,_Death_Country,0),MATCH(EX$3-5,_Death_Day,0))*$D$2)/5</f>
        <v>1.6</v>
      </c>
      <c r="EY217" s="80">
        <f>(INDEX(_Death_Data,MATCH($F217,_Death_Country,0),MATCH(EY$3,_Death_Day,0))-INDEX(_Death_Data,MATCH($F217,_Death_Country,0),MATCH(EY$3-1,_Death_Day,0))*$D$2
+INDEX(_Death_Data,MATCH($F217,_Death_Country,0),MATCH(EY$3-1,_Death_Day,0))-INDEX(_Death_Data,MATCH($F217,_Death_Country,0),MATCH(EY$3-2,_Death_Day,0))*$D$2
+INDEX(_Death_Data,MATCH($F217,_Death_Country,0),MATCH(EY$3-2,_Death_Day,0))-INDEX(_Death_Data,MATCH($F217,_Death_Country,0),MATCH(EY$3-3,_Death_Day,0))*$D$2
+INDEX(_Death_Data,MATCH($F217,_Death_Country,0),MATCH(EY$3-3,_Death_Day,0))-INDEX(_Death_Data,MATCH($F217,_Death_Country,0),MATCH(EY$3-4,_Death_Day,0))*$D$2
+INDEX(_Death_Data,MATCH($F217,_Death_Country,0),MATCH(EY$3-4,_Death_Day,0))-INDEX(_Death_Data,MATCH($F217,_Death_Country,0),MATCH(EY$3-5,_Death_Day,0))*$D$2)/5</f>
        <v>2.4</v>
      </c>
      <c r="EZ217" s="80">
        <f>(INDEX(_Death_Data,MATCH($F217,_Death_Country,0),MATCH(EZ$3,_Death_Day,0))-INDEX(_Death_Data,MATCH($F217,_Death_Country,0),MATCH(EZ$3-1,_Death_Day,0))*$D$2
+INDEX(_Death_Data,MATCH($F217,_Death_Country,0),MATCH(EZ$3-1,_Death_Day,0))-INDEX(_Death_Data,MATCH($F217,_Death_Country,0),MATCH(EZ$3-2,_Death_Day,0))*$D$2
+INDEX(_Death_Data,MATCH($F217,_Death_Country,0),MATCH(EZ$3-2,_Death_Day,0))-INDEX(_Death_Data,MATCH($F217,_Death_Country,0),MATCH(EZ$3-3,_Death_Day,0))*$D$2
+INDEX(_Death_Data,MATCH($F217,_Death_Country,0),MATCH(EZ$3-3,_Death_Day,0))-INDEX(_Death_Data,MATCH($F217,_Death_Country,0),MATCH(EZ$3-4,_Death_Day,0))*$D$2
+INDEX(_Death_Data,MATCH($F217,_Death_Country,0),MATCH(EZ$3-4,_Death_Day,0))-INDEX(_Death_Data,MATCH($F217,_Death_Country,0),MATCH(EZ$3-5,_Death_Day,0))*$D$2)/5</f>
        <v>3</v>
      </c>
      <c r="FA217" s="80">
        <f>(INDEX(_Death_Data,MATCH($F217,_Death_Country,0),MATCH(FA$3,_Death_Day,0))-INDEX(_Death_Data,MATCH($F217,_Death_Country,0),MATCH(FA$3-1,_Death_Day,0))*$D$2
+INDEX(_Death_Data,MATCH($F217,_Death_Country,0),MATCH(FA$3-1,_Death_Day,0))-INDEX(_Death_Data,MATCH($F217,_Death_Country,0),MATCH(FA$3-2,_Death_Day,0))*$D$2
+INDEX(_Death_Data,MATCH($F217,_Death_Country,0),MATCH(FA$3-2,_Death_Day,0))-INDEX(_Death_Data,MATCH($F217,_Death_Country,0),MATCH(FA$3-3,_Death_Day,0))*$D$2
+INDEX(_Death_Data,MATCH($F217,_Death_Country,0),MATCH(FA$3-3,_Death_Day,0))-INDEX(_Death_Data,MATCH($F217,_Death_Country,0),MATCH(FA$3-4,_Death_Day,0))*$D$2
+INDEX(_Death_Data,MATCH($F217,_Death_Country,0),MATCH(FA$3-4,_Death_Day,0))-INDEX(_Death_Data,MATCH($F217,_Death_Country,0),MATCH(FA$3-5,_Death_Day,0))*$D$2)/5</f>
        <v>3.4</v>
      </c>
      <c r="FB217" s="80">
        <f>(INDEX(_Death_Data,MATCH($F217,_Death_Country,0),MATCH(FB$3,_Death_Day,0))-INDEX(_Death_Data,MATCH($F217,_Death_Country,0),MATCH(FB$3-1,_Death_Day,0))*$D$2
+INDEX(_Death_Data,MATCH($F217,_Death_Country,0),MATCH(FB$3-1,_Death_Day,0))-INDEX(_Death_Data,MATCH($F217,_Death_Country,0),MATCH(FB$3-2,_Death_Day,0))*$D$2
+INDEX(_Death_Data,MATCH($F217,_Death_Country,0),MATCH(FB$3-2,_Death_Day,0))-INDEX(_Death_Data,MATCH($F217,_Death_Country,0),MATCH(FB$3-3,_Death_Day,0))*$D$2
+INDEX(_Death_Data,MATCH($F217,_Death_Country,0),MATCH(FB$3-3,_Death_Day,0))-INDEX(_Death_Data,MATCH($F217,_Death_Country,0),MATCH(FB$3-4,_Death_Day,0))*$D$2
+INDEX(_Death_Data,MATCH($F217,_Death_Country,0),MATCH(FB$3-4,_Death_Day,0))-INDEX(_Death_Data,MATCH($F217,_Death_Country,0),MATCH(FB$3-5,_Death_Day,0))*$D$2)/5</f>
        <v>3.2</v>
      </c>
      <c r="FC217" s="80">
        <f>(INDEX(_Death_Data,MATCH($F217,_Death_Country,0),MATCH(FC$3,_Death_Day,0))-INDEX(_Death_Data,MATCH($F217,_Death_Country,0),MATCH(FC$3-1,_Death_Day,0))*$D$2
+INDEX(_Death_Data,MATCH($F217,_Death_Country,0),MATCH(FC$3-1,_Death_Day,0))-INDEX(_Death_Data,MATCH($F217,_Death_Country,0),MATCH(FC$3-2,_Death_Day,0))*$D$2
+INDEX(_Death_Data,MATCH($F217,_Death_Country,0),MATCH(FC$3-2,_Death_Day,0))-INDEX(_Death_Data,MATCH($F217,_Death_Country,0),MATCH(FC$3-3,_Death_Day,0))*$D$2
+INDEX(_Death_Data,MATCH($F217,_Death_Country,0),MATCH(FC$3-3,_Death_Day,0))-INDEX(_Death_Data,MATCH($F217,_Death_Country,0),MATCH(FC$3-4,_Death_Day,0))*$D$2
+INDEX(_Death_Data,MATCH($F217,_Death_Country,0),MATCH(FC$3-4,_Death_Day,0))-INDEX(_Death_Data,MATCH($F217,_Death_Country,0),MATCH(FC$3-5,_Death_Day,0))*$D$2)/5</f>
        <v>3.8</v>
      </c>
      <c r="FD217" s="80">
        <f>(INDEX(_Death_Data,MATCH($F217,_Death_Country,0),MATCH(FD$3,_Death_Day,0))-INDEX(_Death_Data,MATCH($F217,_Death_Country,0),MATCH(FD$3-1,_Death_Day,0))*$D$2
+INDEX(_Death_Data,MATCH($F217,_Death_Country,0),MATCH(FD$3-1,_Death_Day,0))-INDEX(_Death_Data,MATCH($F217,_Death_Country,0),MATCH(FD$3-2,_Death_Day,0))*$D$2
+INDEX(_Death_Data,MATCH($F217,_Death_Country,0),MATCH(FD$3-2,_Death_Day,0))-INDEX(_Death_Data,MATCH($F217,_Death_Country,0),MATCH(FD$3-3,_Death_Day,0))*$D$2
+INDEX(_Death_Data,MATCH($F217,_Death_Country,0),MATCH(FD$3-3,_Death_Day,0))-INDEX(_Death_Data,MATCH($F217,_Death_Country,0),MATCH(FD$3-4,_Death_Day,0))*$D$2
+INDEX(_Death_Data,MATCH($F217,_Death_Country,0),MATCH(FD$3-4,_Death_Day,0))-INDEX(_Death_Data,MATCH($F217,_Death_Country,0),MATCH(FD$3-5,_Death_Day,0))*$D$2)/5</f>
        <v>3.6</v>
      </c>
      <c r="FE217" s="80">
        <f>(INDEX(_Death_Data,MATCH($F217,_Death_Country,0),MATCH(FE$3,_Death_Day,0))-INDEX(_Death_Data,MATCH($F217,_Death_Country,0),MATCH(FE$3-1,_Death_Day,0))*$D$2
+INDEX(_Death_Data,MATCH($F217,_Death_Country,0),MATCH(FE$3-1,_Death_Day,0))-INDEX(_Death_Data,MATCH($F217,_Death_Country,0),MATCH(FE$3-2,_Death_Day,0))*$D$2
+INDEX(_Death_Data,MATCH($F217,_Death_Country,0),MATCH(FE$3-2,_Death_Day,0))-INDEX(_Death_Data,MATCH($F217,_Death_Country,0),MATCH(FE$3-3,_Death_Day,0))*$D$2
+INDEX(_Death_Data,MATCH($F217,_Death_Country,0),MATCH(FE$3-3,_Death_Day,0))-INDEX(_Death_Data,MATCH($F217,_Death_Country,0),MATCH(FE$3-4,_Death_Day,0))*$D$2
+INDEX(_Death_Data,MATCH($F217,_Death_Country,0),MATCH(FE$3-4,_Death_Day,0))-INDEX(_Death_Data,MATCH($F217,_Death_Country,0),MATCH(FE$3-5,_Death_Day,0))*$D$2)/5</f>
        <v>2.8</v>
      </c>
      <c r="FF217" s="80">
        <f>(INDEX(_Death_Data,MATCH($F217,_Death_Country,0),MATCH(FF$3,_Death_Day,0))-INDEX(_Death_Data,MATCH($F217,_Death_Country,0),MATCH(FF$3-1,_Death_Day,0))*$D$2
+INDEX(_Death_Data,MATCH($F217,_Death_Country,0),MATCH(FF$3-1,_Death_Day,0))-INDEX(_Death_Data,MATCH($F217,_Death_Country,0),MATCH(FF$3-2,_Death_Day,0))*$D$2
+INDEX(_Death_Data,MATCH($F217,_Death_Country,0),MATCH(FF$3-2,_Death_Day,0))-INDEX(_Death_Data,MATCH($F217,_Death_Country,0),MATCH(FF$3-3,_Death_Day,0))*$D$2
+INDEX(_Death_Data,MATCH($F217,_Death_Country,0),MATCH(FF$3-3,_Death_Day,0))-INDEX(_Death_Data,MATCH($F217,_Death_Country,0),MATCH(FF$3-4,_Death_Day,0))*$D$2
+INDEX(_Death_Data,MATCH($F217,_Death_Country,0),MATCH(FF$3-4,_Death_Day,0))-INDEX(_Death_Data,MATCH($F217,_Death_Country,0),MATCH(FF$3-5,_Death_Day,0))*$D$2)/5</f>
        <v>2.6</v>
      </c>
      <c r="FG217" s="80">
        <f>(INDEX(_Death_Data,MATCH($F217,_Death_Country,0),MATCH(FG$3,_Death_Day,0))-INDEX(_Death_Data,MATCH($F217,_Death_Country,0),MATCH(FG$3-1,_Death_Day,0))*$D$2
+INDEX(_Death_Data,MATCH($F217,_Death_Country,0),MATCH(FG$3-1,_Death_Day,0))-INDEX(_Death_Data,MATCH($F217,_Death_Country,0),MATCH(FG$3-2,_Death_Day,0))*$D$2
+INDEX(_Death_Data,MATCH($F217,_Death_Country,0),MATCH(FG$3-2,_Death_Day,0))-INDEX(_Death_Data,MATCH($F217,_Death_Country,0),MATCH(FG$3-3,_Death_Day,0))*$D$2
+INDEX(_Death_Data,MATCH($F217,_Death_Country,0),MATCH(FG$3-3,_Death_Day,0))-INDEX(_Death_Data,MATCH($F217,_Death_Country,0),MATCH(FG$3-4,_Death_Day,0))*$D$2
+INDEX(_Death_Data,MATCH($F217,_Death_Country,0),MATCH(FG$3-4,_Death_Day,0))-INDEX(_Death_Data,MATCH($F217,_Death_Country,0),MATCH(FG$3-5,_Death_Day,0))*$D$2)/5</f>
        <v>2.6</v>
      </c>
      <c r="FH217" s="80">
        <f>(INDEX(_Death_Data,MATCH($F217,_Death_Country,0),MATCH(FH$3,_Death_Day,0))-INDEX(_Death_Data,MATCH($F217,_Death_Country,0),MATCH(FH$3-1,_Death_Day,0))*$D$2
+INDEX(_Death_Data,MATCH($F217,_Death_Country,0),MATCH(FH$3-1,_Death_Day,0))-INDEX(_Death_Data,MATCH($F217,_Death_Country,0),MATCH(FH$3-2,_Death_Day,0))*$D$2
+INDEX(_Death_Data,MATCH($F217,_Death_Country,0),MATCH(FH$3-2,_Death_Day,0))-INDEX(_Death_Data,MATCH($F217,_Death_Country,0),MATCH(FH$3-3,_Death_Day,0))*$D$2
+INDEX(_Death_Data,MATCH($F217,_Death_Country,0),MATCH(FH$3-3,_Death_Day,0))-INDEX(_Death_Data,MATCH($F217,_Death_Country,0),MATCH(FH$3-4,_Death_Day,0))*$D$2
+INDEX(_Death_Data,MATCH($F217,_Death_Country,0),MATCH(FH$3-4,_Death_Day,0))-INDEX(_Death_Data,MATCH($F217,_Death_Country,0),MATCH(FH$3-5,_Death_Day,0))*$D$2)/5</f>
        <v>2.8</v>
      </c>
      <c r="FI217" s="80">
        <f>(INDEX(_Death_Data,MATCH($F217,_Death_Country,0),MATCH(FI$3,_Death_Day,0))-INDEX(_Death_Data,MATCH($F217,_Death_Country,0),MATCH(FI$3-1,_Death_Day,0))*$D$2
+INDEX(_Death_Data,MATCH($F217,_Death_Country,0),MATCH(FI$3-1,_Death_Day,0))-INDEX(_Death_Data,MATCH($F217,_Death_Country,0),MATCH(FI$3-2,_Death_Day,0))*$D$2
+INDEX(_Death_Data,MATCH($F217,_Death_Country,0),MATCH(FI$3-2,_Death_Day,0))-INDEX(_Death_Data,MATCH($F217,_Death_Country,0),MATCH(FI$3-3,_Death_Day,0))*$D$2
+INDEX(_Death_Data,MATCH($F217,_Death_Country,0),MATCH(FI$3-3,_Death_Day,0))-INDEX(_Death_Data,MATCH($F217,_Death_Country,0),MATCH(FI$3-4,_Death_Day,0))*$D$2
+INDEX(_Death_Data,MATCH($F217,_Death_Country,0),MATCH(FI$3-4,_Death_Day,0))-INDEX(_Death_Data,MATCH($F217,_Death_Country,0),MATCH(FI$3-5,_Death_Day,0))*$D$2)/5</f>
        <v>2.4</v>
      </c>
      <c r="FJ217" s="80">
        <f>(INDEX(_Death_Data,MATCH($F217,_Death_Country,0),MATCH(FJ$3,_Death_Day,0))-INDEX(_Death_Data,MATCH($F217,_Death_Country,0),MATCH(FJ$3-1,_Death_Day,0))*$D$2
+INDEX(_Death_Data,MATCH($F217,_Death_Country,0),MATCH(FJ$3-1,_Death_Day,0))-INDEX(_Death_Data,MATCH($F217,_Death_Country,0),MATCH(FJ$3-2,_Death_Day,0))*$D$2
+INDEX(_Death_Data,MATCH($F217,_Death_Country,0),MATCH(FJ$3-2,_Death_Day,0))-INDEX(_Death_Data,MATCH($F217,_Death_Country,0),MATCH(FJ$3-3,_Death_Day,0))*$D$2
+INDEX(_Death_Data,MATCH($F217,_Death_Country,0),MATCH(FJ$3-3,_Death_Day,0))-INDEX(_Death_Data,MATCH($F217,_Death_Country,0),MATCH(FJ$3-4,_Death_Day,0))*$D$2
+INDEX(_Death_Data,MATCH($F217,_Death_Country,0),MATCH(FJ$3-4,_Death_Day,0))-INDEX(_Death_Data,MATCH($F217,_Death_Country,0),MATCH(FJ$3-5,_Death_Day,0))*$D$2)/5</f>
        <v>2.8</v>
      </c>
      <c r="FK217" s="80">
        <f>(INDEX(_Death_Data,MATCH($F217,_Death_Country,0),MATCH(FK$3,_Death_Day,0))-INDEX(_Death_Data,MATCH($F217,_Death_Country,0),MATCH(FK$3-1,_Death_Day,0))*$D$2
+INDEX(_Death_Data,MATCH($F217,_Death_Country,0),MATCH(FK$3-1,_Death_Day,0))-INDEX(_Death_Data,MATCH($F217,_Death_Country,0),MATCH(FK$3-2,_Death_Day,0))*$D$2
+INDEX(_Death_Data,MATCH($F217,_Death_Country,0),MATCH(FK$3-2,_Death_Day,0))-INDEX(_Death_Data,MATCH($F217,_Death_Country,0),MATCH(FK$3-3,_Death_Day,0))*$D$2
+INDEX(_Death_Data,MATCH($F217,_Death_Country,0),MATCH(FK$3-3,_Death_Day,0))-INDEX(_Death_Data,MATCH($F217,_Death_Country,0),MATCH(FK$3-4,_Death_Day,0))*$D$2
+INDEX(_Death_Data,MATCH($F217,_Death_Country,0),MATCH(FK$3-4,_Death_Day,0))-INDEX(_Death_Data,MATCH($F217,_Death_Country,0),MATCH(FK$3-5,_Death_Day,0))*$D$2)/5</f>
        <v>3.2</v>
      </c>
      <c r="FL217" s="80">
        <f>(INDEX(_Death_Data,MATCH($F217,_Death_Country,0),MATCH(FL$3,_Death_Day,0))-INDEX(_Death_Data,MATCH($F217,_Death_Country,0),MATCH(FL$3-1,_Death_Day,0))*$D$2
+INDEX(_Death_Data,MATCH($F217,_Death_Country,0),MATCH(FL$3-1,_Death_Day,0))-INDEX(_Death_Data,MATCH($F217,_Death_Country,0),MATCH(FL$3-2,_Death_Day,0))*$D$2
+INDEX(_Death_Data,MATCH($F217,_Death_Country,0),MATCH(FL$3-2,_Death_Day,0))-INDEX(_Death_Data,MATCH($F217,_Death_Country,0),MATCH(FL$3-3,_Death_Day,0))*$D$2
+INDEX(_Death_Data,MATCH($F217,_Death_Country,0),MATCH(FL$3-3,_Death_Day,0))-INDEX(_Death_Data,MATCH($F217,_Death_Country,0),MATCH(FL$3-4,_Death_Day,0))*$D$2
+INDEX(_Death_Data,MATCH($F217,_Death_Country,0),MATCH(FL$3-4,_Death_Day,0))-INDEX(_Death_Data,MATCH($F217,_Death_Country,0),MATCH(FL$3-5,_Death_Day,0))*$D$2)/5</f>
        <v>3.2</v>
      </c>
      <c r="FM217" s="80">
        <f>(INDEX(_Death_Data,MATCH($F217,_Death_Country,0),MATCH(FM$3,_Death_Day,0))-INDEX(_Death_Data,MATCH($F217,_Death_Country,0),MATCH(FM$3-1,_Death_Day,0))*$D$2
+INDEX(_Death_Data,MATCH($F217,_Death_Country,0),MATCH(FM$3-1,_Death_Day,0))-INDEX(_Death_Data,MATCH($F217,_Death_Country,0),MATCH(FM$3-2,_Death_Day,0))*$D$2
+INDEX(_Death_Data,MATCH($F217,_Death_Country,0),MATCH(FM$3-2,_Death_Day,0))-INDEX(_Death_Data,MATCH($F217,_Death_Country,0),MATCH(FM$3-3,_Death_Day,0))*$D$2
+INDEX(_Death_Data,MATCH($F217,_Death_Country,0),MATCH(FM$3-3,_Death_Day,0))-INDEX(_Death_Data,MATCH($F217,_Death_Country,0),MATCH(FM$3-4,_Death_Day,0))*$D$2
+INDEX(_Death_Data,MATCH($F217,_Death_Country,0),MATCH(FM$3-4,_Death_Day,0))-INDEX(_Death_Data,MATCH($F217,_Death_Country,0),MATCH(FM$3-5,_Death_Day,0))*$D$2)/5</f>
        <v>3</v>
      </c>
      <c r="FN217" s="80" t="e">
        <f>(INDEX(_Death_Data,MATCH($F217,_Death_Country,0),MATCH(FN$3,_Death_Day,0))-INDEX(_Death_Data,MATCH($F217,_Death_Country,0),MATCH(FN$3-1,_Death_Day,0))*$D$2
+INDEX(_Death_Data,MATCH($F217,_Death_Country,0),MATCH(FN$3-1,_Death_Day,0))-INDEX(_Death_Data,MATCH($F217,_Death_Country,0),MATCH(FN$3-2,_Death_Day,0))*$D$2
+INDEX(_Death_Data,MATCH($F217,_Death_Country,0),MATCH(FN$3-2,_Death_Day,0))-INDEX(_Death_Data,MATCH($F217,_Death_Country,0),MATCH(FN$3-3,_Death_Day,0))*$D$2
+INDEX(_Death_Data,MATCH($F217,_Death_Country,0),MATCH(FN$3-3,_Death_Day,0))-INDEX(_Death_Data,MATCH($F217,_Death_Country,0),MATCH(FN$3-4,_Death_Day,0))*$D$2
+INDEX(_Death_Data,MATCH($F217,_Death_Country,0),MATCH(FN$3-4,_Death_Day,0))-INDEX(_Death_Data,MATCH($F217,_Death_Country,0),MATCH(FN$3-5,_Death_Day,0))*$D$2)/5</f>
        <v>#N/A</v>
      </c>
      <c r="FO217">
        <v>1</v>
      </c>
      <c r="FQ217" s="10">
        <f ca="1">HLOOKUP(TODAY()-FQ$3,$C$3:$FN$252,ROW()-2)</f>
        <v>2.6</v>
      </c>
      <c r="FR217" s="10">
        <f ca="1">HLOOKUP(TODAY()-FR$3,$C$3:$FN$252,ROW()-2)</f>
        <v>2.8</v>
      </c>
      <c r="FS217" s="10">
        <f ca="1">HLOOKUP(TODAY()-FS$3,$C$3:$FN$252,ROW()-2)</f>
        <v>2.4</v>
      </c>
      <c r="FT217" s="10">
        <f ca="1">HLOOKUP(TODAY()-FT$3,$C$3:$FN$252,ROW()-2)</f>
        <v>2.8</v>
      </c>
      <c r="FU217" s="10">
        <f ca="1">HLOOKUP(TODAY()-FU$3,$C$3:$FN$252,ROW()-2)</f>
        <v>3.2</v>
      </c>
      <c r="FV217" s="10">
        <f ca="1">HLOOKUP(TODAY()-FV$3,$C$3:$FN$252,ROW()-2)</f>
        <v>3.2</v>
      </c>
      <c r="FW217" s="10">
        <f ca="1">HLOOKUP(TODAY()-FW$3,$C$3:$FN$252,ROW()-2)</f>
        <v>3</v>
      </c>
      <c r="FX217" s="10">
        <f ca="1">SUM(FQ217:FW217)/7</f>
        <v>2.8571428571428572</v>
      </c>
      <c r="FY217" s="10" t="b">
        <f ca="1">MAX(FQ217:FW217)=FZ217</f>
        <v>0</v>
      </c>
      <c r="FZ217" s="10">
        <f t="array" ref="FZ217">MAX(IF(ISNA(L217:FN217),"",L217:FN217))</f>
        <v>3.8</v>
      </c>
      <c r="GA217" s="52">
        <f ca="1">IF(GR217&gt;0,FX217/GR217,0)</f>
        <v>0.85470085470085477</v>
      </c>
      <c r="GB217" t="str">
        <f>D217</f>
        <v>Africa</v>
      </c>
      <c r="GC217" t="str">
        <f>F217</f>
        <v>Senegal</v>
      </c>
      <c r="GD217" s="10">
        <f>FZ217</f>
        <v>3.8</v>
      </c>
      <c r="GE217" s="10">
        <f ca="1">G217</f>
        <v>108</v>
      </c>
      <c r="GF217" s="10">
        <f ca="1">IF(GA217&lt;$GF$2,$B217,0)</f>
        <v>0</v>
      </c>
      <c r="GG217" s="10">
        <f ca="1">IF(AND($GA217&gt;=$GF$2,$GA217&lt;$GG$2),$B217,0)</f>
        <v>0</v>
      </c>
      <c r="GH217" s="10">
        <f ca="1">IF(AND($GA217&gt;=$GG$2,$GA217&lt;$GH$2),$B217,0)</f>
        <v>0</v>
      </c>
      <c r="GI217" s="10">
        <f ca="1">IF(AND($GA217&gt;=$GH$2,$GA217&lt;$GI$2),$B217,0)</f>
        <v>0</v>
      </c>
      <c r="GJ217" s="10">
        <f ca="1">IF(GA217&gt;=$GI$2,B217,0)</f>
        <v>13100000</v>
      </c>
      <c r="GK217">
        <f t="array" ref="GK217">LARGE(IF(ISNA(L217:FN217),"",L217:FN217),GK$2)</f>
        <v>3.8</v>
      </c>
      <c r="GL217">
        <f t="array" ref="GL217">LARGE(IF(ISNA(M217:FO217),"",M217:FO217),GL$2)</f>
        <v>3.6</v>
      </c>
      <c r="GM217">
        <f t="array" ref="GM217">LARGE(IF(ISNA(N217:FP217),"",N217:FP217),GM$2)</f>
        <v>3.4</v>
      </c>
      <c r="GN217">
        <f t="array" aca="1" ref="GN217" ca="1">LARGE(IF(ISNA(O217:FQ217),"",O217:FQ217),GN$2)</f>
        <v>3.2</v>
      </c>
      <c r="GO217">
        <f t="array" aca="1" ref="GO217" ca="1">LARGE(IF(ISNA(P217:FR217),"",P217:FR217),GO$2)</f>
        <v>3.2</v>
      </c>
      <c r="GP217">
        <f t="array" aca="1" ref="GP217" ca="1">LARGE(IF(ISNA(Q217:FS217),"",Q217:FS217),GP$2)</f>
        <v>3.2</v>
      </c>
      <c r="GQ217">
        <f t="array" aca="1" ref="GQ217" ca="1">LARGE(IF(ISNA(R217:FT217),"",R217:FT217),GQ$2)</f>
        <v>3</v>
      </c>
      <c r="GR217">
        <f t="shared" ca="1" si="10"/>
        <v>3.3428571428571425</v>
      </c>
    </row>
    <row r="218" spans="1:200" ht="30" customHeight="1" x14ac:dyDescent="0.55000000000000004">
      <c r="A218">
        <f t="shared" si="9"/>
        <v>107</v>
      </c>
      <c r="B218" s="81">
        <f>VLOOKUP(F218,Countries!$D$5:$F$254,3,FALSE)</f>
        <v>6500000</v>
      </c>
      <c r="C218" s="86">
        <f ca="1">GA218</f>
        <v>0.85714285714285721</v>
      </c>
      <c r="D218" s="80" t="str">
        <f>VLOOKUP(F218,Countries!$D$5:$E$254,2,FALSE)</f>
        <v>Africa</v>
      </c>
      <c r="E218" s="80" t="str">
        <f>VLOOKUP(F218,Countries!$D$5:$G$254,4,FALSE)</f>
        <v>NoAfrica</v>
      </c>
      <c r="F218" s="80" t="str">
        <f>Infections!A102</f>
        <v>Libya</v>
      </c>
      <c r="G218" s="81">
        <f ca="1">INDEX(_Death_Data,MATCH($F218,_Death_Country,0),MATCH(G$2,_Death_Day,0))</f>
        <v>23</v>
      </c>
      <c r="H218" s="81">
        <f ca="1">FX218</f>
        <v>1.3714285714285714</v>
      </c>
      <c r="I218" s="100" t="str">
        <f>F218</f>
        <v>Libya</v>
      </c>
      <c r="J218" s="80">
        <f>INDEX(_Death_Data,MATCH($F218,_Death_Country,0),MATCH(J$3,_Death_Day,0))</f>
        <v>0</v>
      </c>
      <c r="K218" s="80">
        <f>INDEX(_Death_Data,MATCH($F218,_Death_Country,0),MATCH(K$3,_Death_Day,0))-INDEX(_Death_Data,MATCH($F218,_Death_Country,0),MATCH(J$3,_Death_Day,0))*$D$2</f>
        <v>0</v>
      </c>
      <c r="L218" s="80" t="e">
        <f>(INDEX(_Death_Data,MATCH($F218,_Death_Country,0),MATCH(L$3,_Death_Day,0))-INDEX(_Death_Data,MATCH($F218,_Death_Country,0),MATCH(L$3-1,_Death_Day,0))*$D$2
+INDEX(_Death_Data,MATCH($F218,_Death_Country,0),MATCH(L$3-1,_Death_Day,0))-INDEX(_Death_Data,MATCH($F218,_Death_Country,0),MATCH(L$3-2,_Death_Day,0))*$D$2
+INDEX(_Death_Data,MATCH($F218,_Death_Country,0),MATCH(L$3-2,_Death_Day,0))-INDEX(_Death_Data,MATCH($F218,_Death_Country,0),MATCH(L$3-3,_Death_Day,0))*$D$2
+INDEX(_Death_Data,MATCH($F218,_Death_Country,0),MATCH(L$3-3,_Death_Day,0))-INDEX(_Death_Data,MATCH($F218,_Death_Country,0),MATCH(L$3-4,_Death_Day,0))*$D$2
+INDEX(_Death_Data,MATCH($F218,_Death_Country,0),MATCH(L$3-4,_Death_Day,0))-INDEX(_Death_Data,MATCH($F218,_Death_Country,0),MATCH(L$3-5,_Death_Day,0))*$D$2)/5</f>
        <v>#N/A</v>
      </c>
      <c r="M218" s="80" t="e">
        <f>(INDEX(_Death_Data,MATCH($F218,_Death_Country,0),MATCH(M$3,_Death_Day,0))-INDEX(_Death_Data,MATCH($F218,_Death_Country,0),MATCH(M$3-1,_Death_Day,0))*$D$2
+INDEX(_Death_Data,MATCH($F218,_Death_Country,0),MATCH(M$3-1,_Death_Day,0))-INDEX(_Death_Data,MATCH($F218,_Death_Country,0),MATCH(M$3-2,_Death_Day,0))*$D$2
+INDEX(_Death_Data,MATCH($F218,_Death_Country,0),MATCH(M$3-2,_Death_Day,0))-INDEX(_Death_Data,MATCH($F218,_Death_Country,0),MATCH(M$3-3,_Death_Day,0))*$D$2
+INDEX(_Death_Data,MATCH($F218,_Death_Country,0),MATCH(M$3-3,_Death_Day,0))-INDEX(_Death_Data,MATCH($F218,_Death_Country,0),MATCH(M$3-4,_Death_Day,0))*$D$2
+INDEX(_Death_Data,MATCH($F218,_Death_Country,0),MATCH(M$3-4,_Death_Day,0))-INDEX(_Death_Data,MATCH($F218,_Death_Country,0),MATCH(M$3-5,_Death_Day,0))*$D$2)/5</f>
        <v>#N/A</v>
      </c>
      <c r="N218" s="80" t="e">
        <f>(INDEX(_Death_Data,MATCH($F218,_Death_Country,0),MATCH(N$3,_Death_Day,0))-INDEX(_Death_Data,MATCH($F218,_Death_Country,0),MATCH(N$3-1,_Death_Day,0))*$D$2
+INDEX(_Death_Data,MATCH($F218,_Death_Country,0),MATCH(N$3-1,_Death_Day,0))-INDEX(_Death_Data,MATCH($F218,_Death_Country,0),MATCH(N$3-2,_Death_Day,0))*$D$2
+INDEX(_Death_Data,MATCH($F218,_Death_Country,0),MATCH(N$3-2,_Death_Day,0))-INDEX(_Death_Data,MATCH($F218,_Death_Country,0),MATCH(N$3-3,_Death_Day,0))*$D$2
+INDEX(_Death_Data,MATCH($F218,_Death_Country,0),MATCH(N$3-3,_Death_Day,0))-INDEX(_Death_Data,MATCH($F218,_Death_Country,0),MATCH(N$3-4,_Death_Day,0))*$D$2
+INDEX(_Death_Data,MATCH($F218,_Death_Country,0),MATCH(N$3-4,_Death_Day,0))-INDEX(_Death_Data,MATCH($F218,_Death_Country,0),MATCH(N$3-5,_Death_Day,0))*$D$2)/5</f>
        <v>#N/A</v>
      </c>
      <c r="O218" s="80">
        <f>(INDEX(_Death_Data,MATCH($F218,_Death_Country,0),MATCH(O$3,_Death_Day,0))-INDEX(_Death_Data,MATCH($F218,_Death_Country,0),MATCH(O$3-1,_Death_Day,0))*$D$2
+INDEX(_Death_Data,MATCH($F218,_Death_Country,0),MATCH(O$3-1,_Death_Day,0))-INDEX(_Death_Data,MATCH($F218,_Death_Country,0),MATCH(O$3-2,_Death_Day,0))*$D$2
+INDEX(_Death_Data,MATCH($F218,_Death_Country,0),MATCH(O$3-2,_Death_Day,0))-INDEX(_Death_Data,MATCH($F218,_Death_Country,0),MATCH(O$3-3,_Death_Day,0))*$D$2
+INDEX(_Death_Data,MATCH($F218,_Death_Country,0),MATCH(O$3-3,_Death_Day,0))-INDEX(_Death_Data,MATCH($F218,_Death_Country,0),MATCH(O$3-4,_Death_Day,0))*$D$2
+INDEX(_Death_Data,MATCH($F218,_Death_Country,0),MATCH(O$3-4,_Death_Day,0))-INDEX(_Death_Data,MATCH($F218,_Death_Country,0),MATCH(O$3-5,_Death_Day,0))*$D$2)/5</f>
        <v>0</v>
      </c>
      <c r="P218" s="80">
        <f>(INDEX(_Death_Data,MATCH($F218,_Death_Country,0),MATCH(P$3,_Death_Day,0))-INDEX(_Death_Data,MATCH($F218,_Death_Country,0),MATCH(P$3-1,_Death_Day,0))*$D$2
+INDEX(_Death_Data,MATCH($F218,_Death_Country,0),MATCH(P$3-1,_Death_Day,0))-INDEX(_Death_Data,MATCH($F218,_Death_Country,0),MATCH(P$3-2,_Death_Day,0))*$D$2
+INDEX(_Death_Data,MATCH($F218,_Death_Country,0),MATCH(P$3-2,_Death_Day,0))-INDEX(_Death_Data,MATCH($F218,_Death_Country,0),MATCH(P$3-3,_Death_Day,0))*$D$2
+INDEX(_Death_Data,MATCH($F218,_Death_Country,0),MATCH(P$3-3,_Death_Day,0))-INDEX(_Death_Data,MATCH($F218,_Death_Country,0),MATCH(P$3-4,_Death_Day,0))*$D$2
+INDEX(_Death_Data,MATCH($F218,_Death_Country,0),MATCH(P$3-4,_Death_Day,0))-INDEX(_Death_Data,MATCH($F218,_Death_Country,0),MATCH(P$3-5,_Death_Day,0))*$D$2)/5</f>
        <v>0</v>
      </c>
      <c r="Q218" s="80">
        <f>(INDEX(_Death_Data,MATCH($F218,_Death_Country,0),MATCH(Q$3,_Death_Day,0))-INDEX(_Death_Data,MATCH($F218,_Death_Country,0),MATCH(Q$3-1,_Death_Day,0))*$D$2
+INDEX(_Death_Data,MATCH($F218,_Death_Country,0),MATCH(Q$3-1,_Death_Day,0))-INDEX(_Death_Data,MATCH($F218,_Death_Country,0),MATCH(Q$3-2,_Death_Day,0))*$D$2
+INDEX(_Death_Data,MATCH($F218,_Death_Country,0),MATCH(Q$3-2,_Death_Day,0))-INDEX(_Death_Data,MATCH($F218,_Death_Country,0),MATCH(Q$3-3,_Death_Day,0))*$D$2
+INDEX(_Death_Data,MATCH($F218,_Death_Country,0),MATCH(Q$3-3,_Death_Day,0))-INDEX(_Death_Data,MATCH($F218,_Death_Country,0),MATCH(Q$3-4,_Death_Day,0))*$D$2
+INDEX(_Death_Data,MATCH($F218,_Death_Country,0),MATCH(Q$3-4,_Death_Day,0))-INDEX(_Death_Data,MATCH($F218,_Death_Country,0),MATCH(Q$3-5,_Death_Day,0))*$D$2)/5</f>
        <v>0</v>
      </c>
      <c r="R218" s="80">
        <f>(INDEX(_Death_Data,MATCH($F218,_Death_Country,0),MATCH(R$3,_Death_Day,0))-INDEX(_Death_Data,MATCH($F218,_Death_Country,0),MATCH(R$3-1,_Death_Day,0))*$D$2
+INDEX(_Death_Data,MATCH($F218,_Death_Country,0),MATCH(R$3-1,_Death_Day,0))-INDEX(_Death_Data,MATCH($F218,_Death_Country,0),MATCH(R$3-2,_Death_Day,0))*$D$2
+INDEX(_Death_Data,MATCH($F218,_Death_Country,0),MATCH(R$3-2,_Death_Day,0))-INDEX(_Death_Data,MATCH($F218,_Death_Country,0),MATCH(R$3-3,_Death_Day,0))*$D$2
+INDEX(_Death_Data,MATCH($F218,_Death_Country,0),MATCH(R$3-3,_Death_Day,0))-INDEX(_Death_Data,MATCH($F218,_Death_Country,0),MATCH(R$3-4,_Death_Day,0))*$D$2
+INDEX(_Death_Data,MATCH($F218,_Death_Country,0),MATCH(R$3-4,_Death_Day,0))-INDEX(_Death_Data,MATCH($F218,_Death_Country,0),MATCH(R$3-5,_Death_Day,0))*$D$2)/5</f>
        <v>0</v>
      </c>
      <c r="S218" s="80">
        <f>(INDEX(_Death_Data,MATCH($F218,_Death_Country,0),MATCH(S$3,_Death_Day,0))-INDEX(_Death_Data,MATCH($F218,_Death_Country,0),MATCH(S$3-1,_Death_Day,0))*$D$2
+INDEX(_Death_Data,MATCH($F218,_Death_Country,0),MATCH(S$3-1,_Death_Day,0))-INDEX(_Death_Data,MATCH($F218,_Death_Country,0),MATCH(S$3-2,_Death_Day,0))*$D$2
+INDEX(_Death_Data,MATCH($F218,_Death_Country,0),MATCH(S$3-2,_Death_Day,0))-INDEX(_Death_Data,MATCH($F218,_Death_Country,0),MATCH(S$3-3,_Death_Day,0))*$D$2
+INDEX(_Death_Data,MATCH($F218,_Death_Country,0),MATCH(S$3-3,_Death_Day,0))-INDEX(_Death_Data,MATCH($F218,_Death_Country,0),MATCH(S$3-4,_Death_Day,0))*$D$2
+INDEX(_Death_Data,MATCH($F218,_Death_Country,0),MATCH(S$3-4,_Death_Day,0))-INDEX(_Death_Data,MATCH($F218,_Death_Country,0),MATCH(S$3-5,_Death_Day,0))*$D$2)/5</f>
        <v>0</v>
      </c>
      <c r="T218" s="80">
        <f>(INDEX(_Death_Data,MATCH($F218,_Death_Country,0),MATCH(T$3,_Death_Day,0))-INDEX(_Death_Data,MATCH($F218,_Death_Country,0),MATCH(T$3-1,_Death_Day,0))*$D$2
+INDEX(_Death_Data,MATCH($F218,_Death_Country,0),MATCH(T$3-1,_Death_Day,0))-INDEX(_Death_Data,MATCH($F218,_Death_Country,0),MATCH(T$3-2,_Death_Day,0))*$D$2
+INDEX(_Death_Data,MATCH($F218,_Death_Country,0),MATCH(T$3-2,_Death_Day,0))-INDEX(_Death_Data,MATCH($F218,_Death_Country,0),MATCH(T$3-3,_Death_Day,0))*$D$2
+INDEX(_Death_Data,MATCH($F218,_Death_Country,0),MATCH(T$3-3,_Death_Day,0))-INDEX(_Death_Data,MATCH($F218,_Death_Country,0),MATCH(T$3-4,_Death_Day,0))*$D$2
+INDEX(_Death_Data,MATCH($F218,_Death_Country,0),MATCH(T$3-4,_Death_Day,0))-INDEX(_Death_Data,MATCH($F218,_Death_Country,0),MATCH(T$3-5,_Death_Day,0))*$D$2)/5</f>
        <v>0</v>
      </c>
      <c r="U218" s="80">
        <f>(INDEX(_Death_Data,MATCH($F218,_Death_Country,0),MATCH(U$3,_Death_Day,0))-INDEX(_Death_Data,MATCH($F218,_Death_Country,0),MATCH(U$3-1,_Death_Day,0))*$D$2
+INDEX(_Death_Data,MATCH($F218,_Death_Country,0),MATCH(U$3-1,_Death_Day,0))-INDEX(_Death_Data,MATCH($F218,_Death_Country,0),MATCH(U$3-2,_Death_Day,0))*$D$2
+INDEX(_Death_Data,MATCH($F218,_Death_Country,0),MATCH(U$3-2,_Death_Day,0))-INDEX(_Death_Data,MATCH($F218,_Death_Country,0),MATCH(U$3-3,_Death_Day,0))*$D$2
+INDEX(_Death_Data,MATCH($F218,_Death_Country,0),MATCH(U$3-3,_Death_Day,0))-INDEX(_Death_Data,MATCH($F218,_Death_Country,0),MATCH(U$3-4,_Death_Day,0))*$D$2
+INDEX(_Death_Data,MATCH($F218,_Death_Country,0),MATCH(U$3-4,_Death_Day,0))-INDEX(_Death_Data,MATCH($F218,_Death_Country,0),MATCH(U$3-5,_Death_Day,0))*$D$2)/5</f>
        <v>0</v>
      </c>
      <c r="V218" s="80">
        <f>(INDEX(_Death_Data,MATCH($F218,_Death_Country,0),MATCH(V$3,_Death_Day,0))-INDEX(_Death_Data,MATCH($F218,_Death_Country,0),MATCH(V$3-1,_Death_Day,0))*$D$2
+INDEX(_Death_Data,MATCH($F218,_Death_Country,0),MATCH(V$3-1,_Death_Day,0))-INDEX(_Death_Data,MATCH($F218,_Death_Country,0),MATCH(V$3-2,_Death_Day,0))*$D$2
+INDEX(_Death_Data,MATCH($F218,_Death_Country,0),MATCH(V$3-2,_Death_Day,0))-INDEX(_Death_Data,MATCH($F218,_Death_Country,0),MATCH(V$3-3,_Death_Day,0))*$D$2
+INDEX(_Death_Data,MATCH($F218,_Death_Country,0),MATCH(V$3-3,_Death_Day,0))-INDEX(_Death_Data,MATCH($F218,_Death_Country,0),MATCH(V$3-4,_Death_Day,0))*$D$2
+INDEX(_Death_Data,MATCH($F218,_Death_Country,0),MATCH(V$3-4,_Death_Day,0))-INDEX(_Death_Data,MATCH($F218,_Death_Country,0),MATCH(V$3-5,_Death_Day,0))*$D$2)/5</f>
        <v>0</v>
      </c>
      <c r="W218" s="80">
        <f>(INDEX(_Death_Data,MATCH($F218,_Death_Country,0),MATCH(W$3,_Death_Day,0))-INDEX(_Death_Data,MATCH($F218,_Death_Country,0),MATCH(W$3-1,_Death_Day,0))*$D$2
+INDEX(_Death_Data,MATCH($F218,_Death_Country,0),MATCH(W$3-1,_Death_Day,0))-INDEX(_Death_Data,MATCH($F218,_Death_Country,0),MATCH(W$3-2,_Death_Day,0))*$D$2
+INDEX(_Death_Data,MATCH($F218,_Death_Country,0),MATCH(W$3-2,_Death_Day,0))-INDEX(_Death_Data,MATCH($F218,_Death_Country,0),MATCH(W$3-3,_Death_Day,0))*$D$2
+INDEX(_Death_Data,MATCH($F218,_Death_Country,0),MATCH(W$3-3,_Death_Day,0))-INDEX(_Death_Data,MATCH($F218,_Death_Country,0),MATCH(W$3-4,_Death_Day,0))*$D$2
+INDEX(_Death_Data,MATCH($F218,_Death_Country,0),MATCH(W$3-4,_Death_Day,0))-INDEX(_Death_Data,MATCH($F218,_Death_Country,0),MATCH(W$3-5,_Death_Day,0))*$D$2)/5</f>
        <v>0</v>
      </c>
      <c r="X218" s="80">
        <f>(INDEX(_Death_Data,MATCH($F218,_Death_Country,0),MATCH(X$3,_Death_Day,0))-INDEX(_Death_Data,MATCH($F218,_Death_Country,0),MATCH(X$3-1,_Death_Day,0))*$D$2
+INDEX(_Death_Data,MATCH($F218,_Death_Country,0),MATCH(X$3-1,_Death_Day,0))-INDEX(_Death_Data,MATCH($F218,_Death_Country,0),MATCH(X$3-2,_Death_Day,0))*$D$2
+INDEX(_Death_Data,MATCH($F218,_Death_Country,0),MATCH(X$3-2,_Death_Day,0))-INDEX(_Death_Data,MATCH($F218,_Death_Country,0),MATCH(X$3-3,_Death_Day,0))*$D$2
+INDEX(_Death_Data,MATCH($F218,_Death_Country,0),MATCH(X$3-3,_Death_Day,0))-INDEX(_Death_Data,MATCH($F218,_Death_Country,0),MATCH(X$3-4,_Death_Day,0))*$D$2
+INDEX(_Death_Data,MATCH($F218,_Death_Country,0),MATCH(X$3-4,_Death_Day,0))-INDEX(_Death_Data,MATCH($F218,_Death_Country,0),MATCH(X$3-5,_Death_Day,0))*$D$2)/5</f>
        <v>0</v>
      </c>
      <c r="Y218" s="80">
        <f>(INDEX(_Death_Data,MATCH($F218,_Death_Country,0),MATCH(Y$3,_Death_Day,0))-INDEX(_Death_Data,MATCH($F218,_Death_Country,0),MATCH(Y$3-1,_Death_Day,0))*$D$2
+INDEX(_Death_Data,MATCH($F218,_Death_Country,0),MATCH(Y$3-1,_Death_Day,0))-INDEX(_Death_Data,MATCH($F218,_Death_Country,0),MATCH(Y$3-2,_Death_Day,0))*$D$2
+INDEX(_Death_Data,MATCH($F218,_Death_Country,0),MATCH(Y$3-2,_Death_Day,0))-INDEX(_Death_Data,MATCH($F218,_Death_Country,0),MATCH(Y$3-3,_Death_Day,0))*$D$2
+INDEX(_Death_Data,MATCH($F218,_Death_Country,0),MATCH(Y$3-3,_Death_Day,0))-INDEX(_Death_Data,MATCH($F218,_Death_Country,0),MATCH(Y$3-4,_Death_Day,0))*$D$2
+INDEX(_Death_Data,MATCH($F218,_Death_Country,0),MATCH(Y$3-4,_Death_Day,0))-INDEX(_Death_Data,MATCH($F218,_Death_Country,0),MATCH(Y$3-5,_Death_Day,0))*$D$2)/5</f>
        <v>0</v>
      </c>
      <c r="Z218" s="80">
        <f>(INDEX(_Death_Data,MATCH($F218,_Death_Country,0),MATCH(Z$3,_Death_Day,0))-INDEX(_Death_Data,MATCH($F218,_Death_Country,0),MATCH(Z$3-1,_Death_Day,0))*$D$2
+INDEX(_Death_Data,MATCH($F218,_Death_Country,0),MATCH(Z$3-1,_Death_Day,0))-INDEX(_Death_Data,MATCH($F218,_Death_Country,0),MATCH(Z$3-2,_Death_Day,0))*$D$2
+INDEX(_Death_Data,MATCH($F218,_Death_Country,0),MATCH(Z$3-2,_Death_Day,0))-INDEX(_Death_Data,MATCH($F218,_Death_Country,0),MATCH(Z$3-3,_Death_Day,0))*$D$2
+INDEX(_Death_Data,MATCH($F218,_Death_Country,0),MATCH(Z$3-3,_Death_Day,0))-INDEX(_Death_Data,MATCH($F218,_Death_Country,0),MATCH(Z$3-4,_Death_Day,0))*$D$2
+INDEX(_Death_Data,MATCH($F218,_Death_Country,0),MATCH(Z$3-4,_Death_Day,0))-INDEX(_Death_Data,MATCH($F218,_Death_Country,0),MATCH(Z$3-5,_Death_Day,0))*$D$2)/5</f>
        <v>0</v>
      </c>
      <c r="AA218" s="80">
        <f>(INDEX(_Death_Data,MATCH($F218,_Death_Country,0),MATCH(AA$3,_Death_Day,0))-INDEX(_Death_Data,MATCH($F218,_Death_Country,0),MATCH(AA$3-1,_Death_Day,0))*$D$2
+INDEX(_Death_Data,MATCH($F218,_Death_Country,0),MATCH(AA$3-1,_Death_Day,0))-INDEX(_Death_Data,MATCH($F218,_Death_Country,0),MATCH(AA$3-2,_Death_Day,0))*$D$2
+INDEX(_Death_Data,MATCH($F218,_Death_Country,0),MATCH(AA$3-2,_Death_Day,0))-INDEX(_Death_Data,MATCH($F218,_Death_Country,0),MATCH(AA$3-3,_Death_Day,0))*$D$2
+INDEX(_Death_Data,MATCH($F218,_Death_Country,0),MATCH(AA$3-3,_Death_Day,0))-INDEX(_Death_Data,MATCH($F218,_Death_Country,0),MATCH(AA$3-4,_Death_Day,0))*$D$2
+INDEX(_Death_Data,MATCH($F218,_Death_Country,0),MATCH(AA$3-4,_Death_Day,0))-INDEX(_Death_Data,MATCH($F218,_Death_Country,0),MATCH(AA$3-5,_Death_Day,0))*$D$2)/5</f>
        <v>0</v>
      </c>
      <c r="AB218" s="80">
        <f>(INDEX(_Death_Data,MATCH($F218,_Death_Country,0),MATCH(AB$3,_Death_Day,0))-INDEX(_Death_Data,MATCH($F218,_Death_Country,0),MATCH(AB$3-1,_Death_Day,0))*$D$2
+INDEX(_Death_Data,MATCH($F218,_Death_Country,0),MATCH(AB$3-1,_Death_Day,0))-INDEX(_Death_Data,MATCH($F218,_Death_Country,0),MATCH(AB$3-2,_Death_Day,0))*$D$2
+INDEX(_Death_Data,MATCH($F218,_Death_Country,0),MATCH(AB$3-2,_Death_Day,0))-INDEX(_Death_Data,MATCH($F218,_Death_Country,0),MATCH(AB$3-3,_Death_Day,0))*$D$2
+INDEX(_Death_Data,MATCH($F218,_Death_Country,0),MATCH(AB$3-3,_Death_Day,0))-INDEX(_Death_Data,MATCH($F218,_Death_Country,0),MATCH(AB$3-4,_Death_Day,0))*$D$2
+INDEX(_Death_Data,MATCH($F218,_Death_Country,0),MATCH(AB$3-4,_Death_Day,0))-INDEX(_Death_Data,MATCH($F218,_Death_Country,0),MATCH(AB$3-5,_Death_Day,0))*$D$2)/5</f>
        <v>0</v>
      </c>
      <c r="AC218" s="80">
        <f>(INDEX(_Death_Data,MATCH($F218,_Death_Country,0),MATCH(AC$3,_Death_Day,0))-INDEX(_Death_Data,MATCH($F218,_Death_Country,0),MATCH(AC$3-1,_Death_Day,0))*$D$2
+INDEX(_Death_Data,MATCH($F218,_Death_Country,0),MATCH(AC$3-1,_Death_Day,0))-INDEX(_Death_Data,MATCH($F218,_Death_Country,0),MATCH(AC$3-2,_Death_Day,0))*$D$2
+INDEX(_Death_Data,MATCH($F218,_Death_Country,0),MATCH(AC$3-2,_Death_Day,0))-INDEX(_Death_Data,MATCH($F218,_Death_Country,0),MATCH(AC$3-3,_Death_Day,0))*$D$2
+INDEX(_Death_Data,MATCH($F218,_Death_Country,0),MATCH(AC$3-3,_Death_Day,0))-INDEX(_Death_Data,MATCH($F218,_Death_Country,0),MATCH(AC$3-4,_Death_Day,0))*$D$2
+INDEX(_Death_Data,MATCH($F218,_Death_Country,0),MATCH(AC$3-4,_Death_Day,0))-INDEX(_Death_Data,MATCH($F218,_Death_Country,0),MATCH(AC$3-5,_Death_Day,0))*$D$2)/5</f>
        <v>0</v>
      </c>
      <c r="AD218" s="80">
        <f>(INDEX(_Death_Data,MATCH($F218,_Death_Country,0),MATCH(AD$3,_Death_Day,0))-INDEX(_Death_Data,MATCH($F218,_Death_Country,0),MATCH(AD$3-1,_Death_Day,0))*$D$2
+INDEX(_Death_Data,MATCH($F218,_Death_Country,0),MATCH(AD$3-1,_Death_Day,0))-INDEX(_Death_Data,MATCH($F218,_Death_Country,0),MATCH(AD$3-2,_Death_Day,0))*$D$2
+INDEX(_Death_Data,MATCH($F218,_Death_Country,0),MATCH(AD$3-2,_Death_Day,0))-INDEX(_Death_Data,MATCH($F218,_Death_Country,0),MATCH(AD$3-3,_Death_Day,0))*$D$2
+INDEX(_Death_Data,MATCH($F218,_Death_Country,0),MATCH(AD$3-3,_Death_Day,0))-INDEX(_Death_Data,MATCH($F218,_Death_Country,0),MATCH(AD$3-4,_Death_Day,0))*$D$2
+INDEX(_Death_Data,MATCH($F218,_Death_Country,0),MATCH(AD$3-4,_Death_Day,0))-INDEX(_Death_Data,MATCH($F218,_Death_Country,0),MATCH(AD$3-5,_Death_Day,0))*$D$2)/5</f>
        <v>0</v>
      </c>
      <c r="AE218" s="80">
        <f>(INDEX(_Death_Data,MATCH($F218,_Death_Country,0),MATCH(AE$3,_Death_Day,0))-INDEX(_Death_Data,MATCH($F218,_Death_Country,0),MATCH(AE$3-1,_Death_Day,0))*$D$2
+INDEX(_Death_Data,MATCH($F218,_Death_Country,0),MATCH(AE$3-1,_Death_Day,0))-INDEX(_Death_Data,MATCH($F218,_Death_Country,0),MATCH(AE$3-2,_Death_Day,0))*$D$2
+INDEX(_Death_Data,MATCH($F218,_Death_Country,0),MATCH(AE$3-2,_Death_Day,0))-INDEX(_Death_Data,MATCH($F218,_Death_Country,0),MATCH(AE$3-3,_Death_Day,0))*$D$2
+INDEX(_Death_Data,MATCH($F218,_Death_Country,0),MATCH(AE$3-3,_Death_Day,0))-INDEX(_Death_Data,MATCH($F218,_Death_Country,0),MATCH(AE$3-4,_Death_Day,0))*$D$2
+INDEX(_Death_Data,MATCH($F218,_Death_Country,0),MATCH(AE$3-4,_Death_Day,0))-INDEX(_Death_Data,MATCH($F218,_Death_Country,0),MATCH(AE$3-5,_Death_Day,0))*$D$2)/5</f>
        <v>0</v>
      </c>
      <c r="AF218" s="80">
        <f>(INDEX(_Death_Data,MATCH($F218,_Death_Country,0),MATCH(AF$3,_Death_Day,0))-INDEX(_Death_Data,MATCH($F218,_Death_Country,0),MATCH(AF$3-1,_Death_Day,0))*$D$2
+INDEX(_Death_Data,MATCH($F218,_Death_Country,0),MATCH(AF$3-1,_Death_Day,0))-INDEX(_Death_Data,MATCH($F218,_Death_Country,0),MATCH(AF$3-2,_Death_Day,0))*$D$2
+INDEX(_Death_Data,MATCH($F218,_Death_Country,0),MATCH(AF$3-2,_Death_Day,0))-INDEX(_Death_Data,MATCH($F218,_Death_Country,0),MATCH(AF$3-3,_Death_Day,0))*$D$2
+INDEX(_Death_Data,MATCH($F218,_Death_Country,0),MATCH(AF$3-3,_Death_Day,0))-INDEX(_Death_Data,MATCH($F218,_Death_Country,0),MATCH(AF$3-4,_Death_Day,0))*$D$2
+INDEX(_Death_Data,MATCH($F218,_Death_Country,0),MATCH(AF$3-4,_Death_Day,0))-INDEX(_Death_Data,MATCH($F218,_Death_Country,0),MATCH(AF$3-5,_Death_Day,0))*$D$2)/5</f>
        <v>0</v>
      </c>
      <c r="AG218" s="80">
        <f>(INDEX(_Death_Data,MATCH($F218,_Death_Country,0),MATCH(AG$3,_Death_Day,0))-INDEX(_Death_Data,MATCH($F218,_Death_Country,0),MATCH(AG$3-1,_Death_Day,0))*$D$2
+INDEX(_Death_Data,MATCH($F218,_Death_Country,0),MATCH(AG$3-1,_Death_Day,0))-INDEX(_Death_Data,MATCH($F218,_Death_Country,0),MATCH(AG$3-2,_Death_Day,0))*$D$2
+INDEX(_Death_Data,MATCH($F218,_Death_Country,0),MATCH(AG$3-2,_Death_Day,0))-INDEX(_Death_Data,MATCH($F218,_Death_Country,0),MATCH(AG$3-3,_Death_Day,0))*$D$2
+INDEX(_Death_Data,MATCH($F218,_Death_Country,0),MATCH(AG$3-3,_Death_Day,0))-INDEX(_Death_Data,MATCH($F218,_Death_Country,0),MATCH(AG$3-4,_Death_Day,0))*$D$2
+INDEX(_Death_Data,MATCH($F218,_Death_Country,0),MATCH(AG$3-4,_Death_Day,0))-INDEX(_Death_Data,MATCH($F218,_Death_Country,0),MATCH(AG$3-5,_Death_Day,0))*$D$2)/5</f>
        <v>0</v>
      </c>
      <c r="AH218" s="80">
        <f>(INDEX(_Death_Data,MATCH($F218,_Death_Country,0),MATCH(AH$3,_Death_Day,0))-INDEX(_Death_Data,MATCH($F218,_Death_Country,0),MATCH(AH$3-1,_Death_Day,0))*$D$2
+INDEX(_Death_Data,MATCH($F218,_Death_Country,0),MATCH(AH$3-1,_Death_Day,0))-INDEX(_Death_Data,MATCH($F218,_Death_Country,0),MATCH(AH$3-2,_Death_Day,0))*$D$2
+INDEX(_Death_Data,MATCH($F218,_Death_Country,0),MATCH(AH$3-2,_Death_Day,0))-INDEX(_Death_Data,MATCH($F218,_Death_Country,0),MATCH(AH$3-3,_Death_Day,0))*$D$2
+INDEX(_Death_Data,MATCH($F218,_Death_Country,0),MATCH(AH$3-3,_Death_Day,0))-INDEX(_Death_Data,MATCH($F218,_Death_Country,0),MATCH(AH$3-4,_Death_Day,0))*$D$2
+INDEX(_Death_Data,MATCH($F218,_Death_Country,0),MATCH(AH$3-4,_Death_Day,0))-INDEX(_Death_Data,MATCH($F218,_Death_Country,0),MATCH(AH$3-5,_Death_Day,0))*$D$2)/5</f>
        <v>0</v>
      </c>
      <c r="AI218" s="80">
        <f>(INDEX(_Death_Data,MATCH($F218,_Death_Country,0),MATCH(AI$3,_Death_Day,0))-INDEX(_Death_Data,MATCH($F218,_Death_Country,0),MATCH(AI$3-1,_Death_Day,0))*$D$2
+INDEX(_Death_Data,MATCH($F218,_Death_Country,0),MATCH(AI$3-1,_Death_Day,0))-INDEX(_Death_Data,MATCH($F218,_Death_Country,0),MATCH(AI$3-2,_Death_Day,0))*$D$2
+INDEX(_Death_Data,MATCH($F218,_Death_Country,0),MATCH(AI$3-2,_Death_Day,0))-INDEX(_Death_Data,MATCH($F218,_Death_Country,0),MATCH(AI$3-3,_Death_Day,0))*$D$2
+INDEX(_Death_Data,MATCH($F218,_Death_Country,0),MATCH(AI$3-3,_Death_Day,0))-INDEX(_Death_Data,MATCH($F218,_Death_Country,0),MATCH(AI$3-4,_Death_Day,0))*$D$2
+INDEX(_Death_Data,MATCH($F218,_Death_Country,0),MATCH(AI$3-4,_Death_Day,0))-INDEX(_Death_Data,MATCH($F218,_Death_Country,0),MATCH(AI$3-5,_Death_Day,0))*$D$2)/5</f>
        <v>0</v>
      </c>
      <c r="AJ218" s="80">
        <f>(INDEX(_Death_Data,MATCH($F218,_Death_Country,0),MATCH(AJ$3,_Death_Day,0))-INDEX(_Death_Data,MATCH($F218,_Death_Country,0),MATCH(AJ$3-1,_Death_Day,0))*$D$2
+INDEX(_Death_Data,MATCH($F218,_Death_Country,0),MATCH(AJ$3-1,_Death_Day,0))-INDEX(_Death_Data,MATCH($F218,_Death_Country,0),MATCH(AJ$3-2,_Death_Day,0))*$D$2
+INDEX(_Death_Data,MATCH($F218,_Death_Country,0),MATCH(AJ$3-2,_Death_Day,0))-INDEX(_Death_Data,MATCH($F218,_Death_Country,0),MATCH(AJ$3-3,_Death_Day,0))*$D$2
+INDEX(_Death_Data,MATCH($F218,_Death_Country,0),MATCH(AJ$3-3,_Death_Day,0))-INDEX(_Death_Data,MATCH($F218,_Death_Country,0),MATCH(AJ$3-4,_Death_Day,0))*$D$2
+INDEX(_Death_Data,MATCH($F218,_Death_Country,0),MATCH(AJ$3-4,_Death_Day,0))-INDEX(_Death_Data,MATCH($F218,_Death_Country,0),MATCH(AJ$3-5,_Death_Day,0))*$D$2)/5</f>
        <v>0</v>
      </c>
      <c r="AK218" s="80">
        <f>(INDEX(_Death_Data,MATCH($F218,_Death_Country,0),MATCH(AK$3,_Death_Day,0))-INDEX(_Death_Data,MATCH($F218,_Death_Country,0),MATCH(AK$3-1,_Death_Day,0))*$D$2
+INDEX(_Death_Data,MATCH($F218,_Death_Country,0),MATCH(AK$3-1,_Death_Day,0))-INDEX(_Death_Data,MATCH($F218,_Death_Country,0),MATCH(AK$3-2,_Death_Day,0))*$D$2
+INDEX(_Death_Data,MATCH($F218,_Death_Country,0),MATCH(AK$3-2,_Death_Day,0))-INDEX(_Death_Data,MATCH($F218,_Death_Country,0),MATCH(AK$3-3,_Death_Day,0))*$D$2
+INDEX(_Death_Data,MATCH($F218,_Death_Country,0),MATCH(AK$3-3,_Death_Day,0))-INDEX(_Death_Data,MATCH($F218,_Death_Country,0),MATCH(AK$3-4,_Death_Day,0))*$D$2
+INDEX(_Death_Data,MATCH($F218,_Death_Country,0),MATCH(AK$3-4,_Death_Day,0))-INDEX(_Death_Data,MATCH($F218,_Death_Country,0),MATCH(AK$3-5,_Death_Day,0))*$D$2)/5</f>
        <v>0</v>
      </c>
      <c r="AL218" s="80">
        <f>(INDEX(_Death_Data,MATCH($F218,_Death_Country,0),MATCH(AL$3,_Death_Day,0))-INDEX(_Death_Data,MATCH($F218,_Death_Country,0),MATCH(AL$3-1,_Death_Day,0))*$D$2
+INDEX(_Death_Data,MATCH($F218,_Death_Country,0),MATCH(AL$3-1,_Death_Day,0))-INDEX(_Death_Data,MATCH($F218,_Death_Country,0),MATCH(AL$3-2,_Death_Day,0))*$D$2
+INDEX(_Death_Data,MATCH($F218,_Death_Country,0),MATCH(AL$3-2,_Death_Day,0))-INDEX(_Death_Data,MATCH($F218,_Death_Country,0),MATCH(AL$3-3,_Death_Day,0))*$D$2
+INDEX(_Death_Data,MATCH($F218,_Death_Country,0),MATCH(AL$3-3,_Death_Day,0))-INDEX(_Death_Data,MATCH($F218,_Death_Country,0),MATCH(AL$3-4,_Death_Day,0))*$D$2
+INDEX(_Death_Data,MATCH($F218,_Death_Country,0),MATCH(AL$3-4,_Death_Day,0))-INDEX(_Death_Data,MATCH($F218,_Death_Country,0),MATCH(AL$3-5,_Death_Day,0))*$D$2)/5</f>
        <v>0</v>
      </c>
      <c r="AM218" s="80">
        <f>(INDEX(_Death_Data,MATCH($F218,_Death_Country,0),MATCH(AM$3,_Death_Day,0))-INDEX(_Death_Data,MATCH($F218,_Death_Country,0),MATCH(AM$3-1,_Death_Day,0))*$D$2
+INDEX(_Death_Data,MATCH($F218,_Death_Country,0),MATCH(AM$3-1,_Death_Day,0))-INDEX(_Death_Data,MATCH($F218,_Death_Country,0),MATCH(AM$3-2,_Death_Day,0))*$D$2
+INDEX(_Death_Data,MATCH($F218,_Death_Country,0),MATCH(AM$3-2,_Death_Day,0))-INDEX(_Death_Data,MATCH($F218,_Death_Country,0),MATCH(AM$3-3,_Death_Day,0))*$D$2
+INDEX(_Death_Data,MATCH($F218,_Death_Country,0),MATCH(AM$3-3,_Death_Day,0))-INDEX(_Death_Data,MATCH($F218,_Death_Country,0),MATCH(AM$3-4,_Death_Day,0))*$D$2
+INDEX(_Death_Data,MATCH($F218,_Death_Country,0),MATCH(AM$3-4,_Death_Day,0))-INDEX(_Death_Data,MATCH($F218,_Death_Country,0),MATCH(AM$3-5,_Death_Day,0))*$D$2)/5</f>
        <v>0</v>
      </c>
      <c r="AN218" s="80">
        <f>(INDEX(_Death_Data,MATCH($F218,_Death_Country,0),MATCH(AN$3,_Death_Day,0))-INDEX(_Death_Data,MATCH($F218,_Death_Country,0),MATCH(AN$3-1,_Death_Day,0))*$D$2
+INDEX(_Death_Data,MATCH($F218,_Death_Country,0),MATCH(AN$3-1,_Death_Day,0))-INDEX(_Death_Data,MATCH($F218,_Death_Country,0),MATCH(AN$3-2,_Death_Day,0))*$D$2
+INDEX(_Death_Data,MATCH($F218,_Death_Country,0),MATCH(AN$3-2,_Death_Day,0))-INDEX(_Death_Data,MATCH($F218,_Death_Country,0),MATCH(AN$3-3,_Death_Day,0))*$D$2
+INDEX(_Death_Data,MATCH($F218,_Death_Country,0),MATCH(AN$3-3,_Death_Day,0))-INDEX(_Death_Data,MATCH($F218,_Death_Country,0),MATCH(AN$3-4,_Death_Day,0))*$D$2
+INDEX(_Death_Data,MATCH($F218,_Death_Country,0),MATCH(AN$3-4,_Death_Day,0))-INDEX(_Death_Data,MATCH($F218,_Death_Country,0),MATCH(AN$3-5,_Death_Day,0))*$D$2)/5</f>
        <v>0</v>
      </c>
      <c r="AO218" s="80">
        <f>(INDEX(_Death_Data,MATCH($F218,_Death_Country,0),MATCH(AO$3,_Death_Day,0))-INDEX(_Death_Data,MATCH($F218,_Death_Country,0),MATCH(AO$3-1,_Death_Day,0))*$D$2
+INDEX(_Death_Data,MATCH($F218,_Death_Country,0),MATCH(AO$3-1,_Death_Day,0))-INDEX(_Death_Data,MATCH($F218,_Death_Country,0),MATCH(AO$3-2,_Death_Day,0))*$D$2
+INDEX(_Death_Data,MATCH($F218,_Death_Country,0),MATCH(AO$3-2,_Death_Day,0))-INDEX(_Death_Data,MATCH($F218,_Death_Country,0),MATCH(AO$3-3,_Death_Day,0))*$D$2
+INDEX(_Death_Data,MATCH($F218,_Death_Country,0),MATCH(AO$3-3,_Death_Day,0))-INDEX(_Death_Data,MATCH($F218,_Death_Country,0),MATCH(AO$3-4,_Death_Day,0))*$D$2
+INDEX(_Death_Data,MATCH($F218,_Death_Country,0),MATCH(AO$3-4,_Death_Day,0))-INDEX(_Death_Data,MATCH($F218,_Death_Country,0),MATCH(AO$3-5,_Death_Day,0))*$D$2)/5</f>
        <v>0</v>
      </c>
      <c r="AP218" s="80">
        <f>(INDEX(_Death_Data,MATCH($F218,_Death_Country,0),MATCH(AP$3,_Death_Day,0))-INDEX(_Death_Data,MATCH($F218,_Death_Country,0),MATCH(AP$3-1,_Death_Day,0))*$D$2
+INDEX(_Death_Data,MATCH($F218,_Death_Country,0),MATCH(AP$3-1,_Death_Day,0))-INDEX(_Death_Data,MATCH($F218,_Death_Country,0),MATCH(AP$3-2,_Death_Day,0))*$D$2
+INDEX(_Death_Data,MATCH($F218,_Death_Country,0),MATCH(AP$3-2,_Death_Day,0))-INDEX(_Death_Data,MATCH($F218,_Death_Country,0),MATCH(AP$3-3,_Death_Day,0))*$D$2
+INDEX(_Death_Data,MATCH($F218,_Death_Country,0),MATCH(AP$3-3,_Death_Day,0))-INDEX(_Death_Data,MATCH($F218,_Death_Country,0),MATCH(AP$3-4,_Death_Day,0))*$D$2
+INDEX(_Death_Data,MATCH($F218,_Death_Country,0),MATCH(AP$3-4,_Death_Day,0))-INDEX(_Death_Data,MATCH($F218,_Death_Country,0),MATCH(AP$3-5,_Death_Day,0))*$D$2)/5</f>
        <v>0</v>
      </c>
      <c r="AQ218" s="80">
        <f>(INDEX(_Death_Data,MATCH($F218,_Death_Country,0),MATCH(AQ$3,_Death_Day,0))-INDEX(_Death_Data,MATCH($F218,_Death_Country,0),MATCH(AQ$3-1,_Death_Day,0))*$D$2
+INDEX(_Death_Data,MATCH($F218,_Death_Country,0),MATCH(AQ$3-1,_Death_Day,0))-INDEX(_Death_Data,MATCH($F218,_Death_Country,0),MATCH(AQ$3-2,_Death_Day,0))*$D$2
+INDEX(_Death_Data,MATCH($F218,_Death_Country,0),MATCH(AQ$3-2,_Death_Day,0))-INDEX(_Death_Data,MATCH($F218,_Death_Country,0),MATCH(AQ$3-3,_Death_Day,0))*$D$2
+INDEX(_Death_Data,MATCH($F218,_Death_Country,0),MATCH(AQ$3-3,_Death_Day,0))-INDEX(_Death_Data,MATCH($F218,_Death_Country,0),MATCH(AQ$3-4,_Death_Day,0))*$D$2
+INDEX(_Death_Data,MATCH($F218,_Death_Country,0),MATCH(AQ$3-4,_Death_Day,0))-INDEX(_Death_Data,MATCH($F218,_Death_Country,0),MATCH(AQ$3-5,_Death_Day,0))*$D$2)/5</f>
        <v>0</v>
      </c>
      <c r="AR218" s="80">
        <f>(INDEX(_Death_Data,MATCH($F218,_Death_Country,0),MATCH(AR$3,_Death_Day,0))-INDEX(_Death_Data,MATCH($F218,_Death_Country,0),MATCH(AR$3-1,_Death_Day,0))*$D$2
+INDEX(_Death_Data,MATCH($F218,_Death_Country,0),MATCH(AR$3-1,_Death_Day,0))-INDEX(_Death_Data,MATCH($F218,_Death_Country,0),MATCH(AR$3-2,_Death_Day,0))*$D$2
+INDEX(_Death_Data,MATCH($F218,_Death_Country,0),MATCH(AR$3-2,_Death_Day,0))-INDEX(_Death_Data,MATCH($F218,_Death_Country,0),MATCH(AR$3-3,_Death_Day,0))*$D$2
+INDEX(_Death_Data,MATCH($F218,_Death_Country,0),MATCH(AR$3-3,_Death_Day,0))-INDEX(_Death_Data,MATCH($F218,_Death_Country,0),MATCH(AR$3-4,_Death_Day,0))*$D$2
+INDEX(_Death_Data,MATCH($F218,_Death_Country,0),MATCH(AR$3-4,_Death_Day,0))-INDEX(_Death_Data,MATCH($F218,_Death_Country,0),MATCH(AR$3-5,_Death_Day,0))*$D$2)/5</f>
        <v>0</v>
      </c>
      <c r="AS218" s="80">
        <f>(INDEX(_Death_Data,MATCH($F218,_Death_Country,0),MATCH(AS$3,_Death_Day,0))-INDEX(_Death_Data,MATCH($F218,_Death_Country,0),MATCH(AS$3-1,_Death_Day,0))*$D$2
+INDEX(_Death_Data,MATCH($F218,_Death_Country,0),MATCH(AS$3-1,_Death_Day,0))-INDEX(_Death_Data,MATCH($F218,_Death_Country,0),MATCH(AS$3-2,_Death_Day,0))*$D$2
+INDEX(_Death_Data,MATCH($F218,_Death_Country,0),MATCH(AS$3-2,_Death_Day,0))-INDEX(_Death_Data,MATCH($F218,_Death_Country,0),MATCH(AS$3-3,_Death_Day,0))*$D$2
+INDEX(_Death_Data,MATCH($F218,_Death_Country,0),MATCH(AS$3-3,_Death_Day,0))-INDEX(_Death_Data,MATCH($F218,_Death_Country,0),MATCH(AS$3-4,_Death_Day,0))*$D$2
+INDEX(_Death_Data,MATCH($F218,_Death_Country,0),MATCH(AS$3-4,_Death_Day,0))-INDEX(_Death_Data,MATCH($F218,_Death_Country,0),MATCH(AS$3-5,_Death_Day,0))*$D$2)/5</f>
        <v>0</v>
      </c>
      <c r="AT218" s="80">
        <f>(INDEX(_Death_Data,MATCH($F218,_Death_Country,0),MATCH(AT$3,_Death_Day,0))-INDEX(_Death_Data,MATCH($F218,_Death_Country,0),MATCH(AT$3-1,_Death_Day,0))*$D$2
+INDEX(_Death_Data,MATCH($F218,_Death_Country,0),MATCH(AT$3-1,_Death_Day,0))-INDEX(_Death_Data,MATCH($F218,_Death_Country,0),MATCH(AT$3-2,_Death_Day,0))*$D$2
+INDEX(_Death_Data,MATCH($F218,_Death_Country,0),MATCH(AT$3-2,_Death_Day,0))-INDEX(_Death_Data,MATCH($F218,_Death_Country,0),MATCH(AT$3-3,_Death_Day,0))*$D$2
+INDEX(_Death_Data,MATCH($F218,_Death_Country,0),MATCH(AT$3-3,_Death_Day,0))-INDEX(_Death_Data,MATCH($F218,_Death_Country,0),MATCH(AT$3-4,_Death_Day,0))*$D$2
+INDEX(_Death_Data,MATCH($F218,_Death_Country,0),MATCH(AT$3-4,_Death_Day,0))-INDEX(_Death_Data,MATCH($F218,_Death_Country,0),MATCH(AT$3-5,_Death_Day,0))*$D$2)/5</f>
        <v>0</v>
      </c>
      <c r="AU218" s="80">
        <f>(INDEX(_Death_Data,MATCH($F218,_Death_Country,0),MATCH(AU$3,_Death_Day,0))-INDEX(_Death_Data,MATCH($F218,_Death_Country,0),MATCH(AU$3-1,_Death_Day,0))*$D$2
+INDEX(_Death_Data,MATCH($F218,_Death_Country,0),MATCH(AU$3-1,_Death_Day,0))-INDEX(_Death_Data,MATCH($F218,_Death_Country,0),MATCH(AU$3-2,_Death_Day,0))*$D$2
+INDEX(_Death_Data,MATCH($F218,_Death_Country,0),MATCH(AU$3-2,_Death_Day,0))-INDEX(_Death_Data,MATCH($F218,_Death_Country,0),MATCH(AU$3-3,_Death_Day,0))*$D$2
+INDEX(_Death_Data,MATCH($F218,_Death_Country,0),MATCH(AU$3-3,_Death_Day,0))-INDEX(_Death_Data,MATCH($F218,_Death_Country,0),MATCH(AU$3-4,_Death_Day,0))*$D$2
+INDEX(_Death_Data,MATCH($F218,_Death_Country,0),MATCH(AU$3-4,_Death_Day,0))-INDEX(_Death_Data,MATCH($F218,_Death_Country,0),MATCH(AU$3-5,_Death_Day,0))*$D$2)/5</f>
        <v>0</v>
      </c>
      <c r="AV218" s="80">
        <f>(INDEX(_Death_Data,MATCH($F218,_Death_Country,0),MATCH(AV$3,_Death_Day,0))-INDEX(_Death_Data,MATCH($F218,_Death_Country,0),MATCH(AV$3-1,_Death_Day,0))*$D$2
+INDEX(_Death_Data,MATCH($F218,_Death_Country,0),MATCH(AV$3-1,_Death_Day,0))-INDEX(_Death_Data,MATCH($F218,_Death_Country,0),MATCH(AV$3-2,_Death_Day,0))*$D$2
+INDEX(_Death_Data,MATCH($F218,_Death_Country,0),MATCH(AV$3-2,_Death_Day,0))-INDEX(_Death_Data,MATCH($F218,_Death_Country,0),MATCH(AV$3-3,_Death_Day,0))*$D$2
+INDEX(_Death_Data,MATCH($F218,_Death_Country,0),MATCH(AV$3-3,_Death_Day,0))-INDEX(_Death_Data,MATCH($F218,_Death_Country,0),MATCH(AV$3-4,_Death_Day,0))*$D$2
+INDEX(_Death_Data,MATCH($F218,_Death_Country,0),MATCH(AV$3-4,_Death_Day,0))-INDEX(_Death_Data,MATCH($F218,_Death_Country,0),MATCH(AV$3-5,_Death_Day,0))*$D$2)/5</f>
        <v>0</v>
      </c>
      <c r="AW218" s="80">
        <f>(INDEX(_Death_Data,MATCH($F218,_Death_Country,0),MATCH(AW$3,_Death_Day,0))-INDEX(_Death_Data,MATCH($F218,_Death_Country,0),MATCH(AW$3-1,_Death_Day,0))*$D$2
+INDEX(_Death_Data,MATCH($F218,_Death_Country,0),MATCH(AW$3-1,_Death_Day,0))-INDEX(_Death_Data,MATCH($F218,_Death_Country,0),MATCH(AW$3-2,_Death_Day,0))*$D$2
+INDEX(_Death_Data,MATCH($F218,_Death_Country,0),MATCH(AW$3-2,_Death_Day,0))-INDEX(_Death_Data,MATCH($F218,_Death_Country,0),MATCH(AW$3-3,_Death_Day,0))*$D$2
+INDEX(_Death_Data,MATCH($F218,_Death_Country,0),MATCH(AW$3-3,_Death_Day,0))-INDEX(_Death_Data,MATCH($F218,_Death_Country,0),MATCH(AW$3-4,_Death_Day,0))*$D$2
+INDEX(_Death_Data,MATCH($F218,_Death_Country,0),MATCH(AW$3-4,_Death_Day,0))-INDEX(_Death_Data,MATCH($F218,_Death_Country,0),MATCH(AW$3-5,_Death_Day,0))*$D$2)/5</f>
        <v>0</v>
      </c>
      <c r="AX218" s="80">
        <f>(INDEX(_Death_Data,MATCH($F218,_Death_Country,0),MATCH(AX$3,_Death_Day,0))-INDEX(_Death_Data,MATCH($F218,_Death_Country,0),MATCH(AX$3-1,_Death_Day,0))*$D$2
+INDEX(_Death_Data,MATCH($F218,_Death_Country,0),MATCH(AX$3-1,_Death_Day,0))-INDEX(_Death_Data,MATCH($F218,_Death_Country,0),MATCH(AX$3-2,_Death_Day,0))*$D$2
+INDEX(_Death_Data,MATCH($F218,_Death_Country,0),MATCH(AX$3-2,_Death_Day,0))-INDEX(_Death_Data,MATCH($F218,_Death_Country,0),MATCH(AX$3-3,_Death_Day,0))*$D$2
+INDEX(_Death_Data,MATCH($F218,_Death_Country,0),MATCH(AX$3-3,_Death_Day,0))-INDEX(_Death_Data,MATCH($F218,_Death_Country,0),MATCH(AX$3-4,_Death_Day,0))*$D$2
+INDEX(_Death_Data,MATCH($F218,_Death_Country,0),MATCH(AX$3-4,_Death_Day,0))-INDEX(_Death_Data,MATCH($F218,_Death_Country,0),MATCH(AX$3-5,_Death_Day,0))*$D$2)/5</f>
        <v>0</v>
      </c>
      <c r="AY218" s="80">
        <f>(INDEX(_Death_Data,MATCH($F218,_Death_Country,0),MATCH(AY$3,_Death_Day,0))-INDEX(_Death_Data,MATCH($F218,_Death_Country,0),MATCH(AY$3-1,_Death_Day,0))*$D$2
+INDEX(_Death_Data,MATCH($F218,_Death_Country,0),MATCH(AY$3-1,_Death_Day,0))-INDEX(_Death_Data,MATCH($F218,_Death_Country,0),MATCH(AY$3-2,_Death_Day,0))*$D$2
+INDEX(_Death_Data,MATCH($F218,_Death_Country,0),MATCH(AY$3-2,_Death_Day,0))-INDEX(_Death_Data,MATCH($F218,_Death_Country,0),MATCH(AY$3-3,_Death_Day,0))*$D$2
+INDEX(_Death_Data,MATCH($F218,_Death_Country,0),MATCH(AY$3-3,_Death_Day,0))-INDEX(_Death_Data,MATCH($F218,_Death_Country,0),MATCH(AY$3-4,_Death_Day,0))*$D$2
+INDEX(_Death_Data,MATCH($F218,_Death_Country,0),MATCH(AY$3-4,_Death_Day,0))-INDEX(_Death_Data,MATCH($F218,_Death_Country,0),MATCH(AY$3-5,_Death_Day,0))*$D$2)/5</f>
        <v>0</v>
      </c>
      <c r="AZ218" s="80">
        <f>(INDEX(_Death_Data,MATCH($F218,_Death_Country,0),MATCH(AZ$3,_Death_Day,0))-INDEX(_Death_Data,MATCH($F218,_Death_Country,0),MATCH(AZ$3-1,_Death_Day,0))*$D$2
+INDEX(_Death_Data,MATCH($F218,_Death_Country,0),MATCH(AZ$3-1,_Death_Day,0))-INDEX(_Death_Data,MATCH($F218,_Death_Country,0),MATCH(AZ$3-2,_Death_Day,0))*$D$2
+INDEX(_Death_Data,MATCH($F218,_Death_Country,0),MATCH(AZ$3-2,_Death_Day,0))-INDEX(_Death_Data,MATCH($F218,_Death_Country,0),MATCH(AZ$3-3,_Death_Day,0))*$D$2
+INDEX(_Death_Data,MATCH($F218,_Death_Country,0),MATCH(AZ$3-3,_Death_Day,0))-INDEX(_Death_Data,MATCH($F218,_Death_Country,0),MATCH(AZ$3-4,_Death_Day,0))*$D$2
+INDEX(_Death_Data,MATCH($F218,_Death_Country,0),MATCH(AZ$3-4,_Death_Day,0))-INDEX(_Death_Data,MATCH($F218,_Death_Country,0),MATCH(AZ$3-5,_Death_Day,0))*$D$2)/5</f>
        <v>0</v>
      </c>
      <c r="BA218" s="80">
        <f>(INDEX(_Death_Data,MATCH($F218,_Death_Country,0),MATCH(BA$3,_Death_Day,0))-INDEX(_Death_Data,MATCH($F218,_Death_Country,0),MATCH(BA$3-1,_Death_Day,0))*$D$2
+INDEX(_Death_Data,MATCH($F218,_Death_Country,0),MATCH(BA$3-1,_Death_Day,0))-INDEX(_Death_Data,MATCH($F218,_Death_Country,0),MATCH(BA$3-2,_Death_Day,0))*$D$2
+INDEX(_Death_Data,MATCH($F218,_Death_Country,0),MATCH(BA$3-2,_Death_Day,0))-INDEX(_Death_Data,MATCH($F218,_Death_Country,0),MATCH(BA$3-3,_Death_Day,0))*$D$2
+INDEX(_Death_Data,MATCH($F218,_Death_Country,0),MATCH(BA$3-3,_Death_Day,0))-INDEX(_Death_Data,MATCH($F218,_Death_Country,0),MATCH(BA$3-4,_Death_Day,0))*$D$2
+INDEX(_Death_Data,MATCH($F218,_Death_Country,0),MATCH(BA$3-4,_Death_Day,0))-INDEX(_Death_Data,MATCH($F218,_Death_Country,0),MATCH(BA$3-5,_Death_Day,0))*$D$2)/5</f>
        <v>0</v>
      </c>
      <c r="BB218" s="80">
        <f>(INDEX(_Death_Data,MATCH($F218,_Death_Country,0),MATCH(BB$3,_Death_Day,0))-INDEX(_Death_Data,MATCH($F218,_Death_Country,0),MATCH(BB$3-1,_Death_Day,0))*$D$2
+INDEX(_Death_Data,MATCH($F218,_Death_Country,0),MATCH(BB$3-1,_Death_Day,0))-INDEX(_Death_Data,MATCH($F218,_Death_Country,0),MATCH(BB$3-2,_Death_Day,0))*$D$2
+INDEX(_Death_Data,MATCH($F218,_Death_Country,0),MATCH(BB$3-2,_Death_Day,0))-INDEX(_Death_Data,MATCH($F218,_Death_Country,0),MATCH(BB$3-3,_Death_Day,0))*$D$2
+INDEX(_Death_Data,MATCH($F218,_Death_Country,0),MATCH(BB$3-3,_Death_Day,0))-INDEX(_Death_Data,MATCH($F218,_Death_Country,0),MATCH(BB$3-4,_Death_Day,0))*$D$2
+INDEX(_Death_Data,MATCH($F218,_Death_Country,0),MATCH(BB$3-4,_Death_Day,0))-INDEX(_Death_Data,MATCH($F218,_Death_Country,0),MATCH(BB$3-5,_Death_Day,0))*$D$2)/5</f>
        <v>0</v>
      </c>
      <c r="BC218" s="80">
        <f>(INDEX(_Death_Data,MATCH($F218,_Death_Country,0),MATCH(BC$3,_Death_Day,0))-INDEX(_Death_Data,MATCH($F218,_Death_Country,0),MATCH(BC$3-1,_Death_Day,0))*$D$2
+INDEX(_Death_Data,MATCH($F218,_Death_Country,0),MATCH(BC$3-1,_Death_Day,0))-INDEX(_Death_Data,MATCH($F218,_Death_Country,0),MATCH(BC$3-2,_Death_Day,0))*$D$2
+INDEX(_Death_Data,MATCH($F218,_Death_Country,0),MATCH(BC$3-2,_Death_Day,0))-INDEX(_Death_Data,MATCH($F218,_Death_Country,0),MATCH(BC$3-3,_Death_Day,0))*$D$2
+INDEX(_Death_Data,MATCH($F218,_Death_Country,0),MATCH(BC$3-3,_Death_Day,0))-INDEX(_Death_Data,MATCH($F218,_Death_Country,0),MATCH(BC$3-4,_Death_Day,0))*$D$2
+INDEX(_Death_Data,MATCH($F218,_Death_Country,0),MATCH(BC$3-4,_Death_Day,0))-INDEX(_Death_Data,MATCH($F218,_Death_Country,0),MATCH(BC$3-5,_Death_Day,0))*$D$2)/5</f>
        <v>0</v>
      </c>
      <c r="BD218" s="80">
        <f>(INDEX(_Death_Data,MATCH($F218,_Death_Country,0),MATCH(BD$3,_Death_Day,0))-INDEX(_Death_Data,MATCH($F218,_Death_Country,0),MATCH(BD$3-1,_Death_Day,0))*$D$2
+INDEX(_Death_Data,MATCH($F218,_Death_Country,0),MATCH(BD$3-1,_Death_Day,0))-INDEX(_Death_Data,MATCH($F218,_Death_Country,0),MATCH(BD$3-2,_Death_Day,0))*$D$2
+INDEX(_Death_Data,MATCH($F218,_Death_Country,0),MATCH(BD$3-2,_Death_Day,0))-INDEX(_Death_Data,MATCH($F218,_Death_Country,0),MATCH(BD$3-3,_Death_Day,0))*$D$2
+INDEX(_Death_Data,MATCH($F218,_Death_Country,0),MATCH(BD$3-3,_Death_Day,0))-INDEX(_Death_Data,MATCH($F218,_Death_Country,0),MATCH(BD$3-4,_Death_Day,0))*$D$2
+INDEX(_Death_Data,MATCH($F218,_Death_Country,0),MATCH(BD$3-4,_Death_Day,0))-INDEX(_Death_Data,MATCH($F218,_Death_Country,0),MATCH(BD$3-5,_Death_Day,0))*$D$2)/5</f>
        <v>0</v>
      </c>
      <c r="BE218" s="80">
        <f>(INDEX(_Death_Data,MATCH($F218,_Death_Country,0),MATCH(BE$3,_Death_Day,0))-INDEX(_Death_Data,MATCH($F218,_Death_Country,0),MATCH(BE$3-1,_Death_Day,0))*$D$2
+INDEX(_Death_Data,MATCH($F218,_Death_Country,0),MATCH(BE$3-1,_Death_Day,0))-INDEX(_Death_Data,MATCH($F218,_Death_Country,0),MATCH(BE$3-2,_Death_Day,0))*$D$2
+INDEX(_Death_Data,MATCH($F218,_Death_Country,0),MATCH(BE$3-2,_Death_Day,0))-INDEX(_Death_Data,MATCH($F218,_Death_Country,0),MATCH(BE$3-3,_Death_Day,0))*$D$2
+INDEX(_Death_Data,MATCH($F218,_Death_Country,0),MATCH(BE$3-3,_Death_Day,0))-INDEX(_Death_Data,MATCH($F218,_Death_Country,0),MATCH(BE$3-4,_Death_Day,0))*$D$2
+INDEX(_Death_Data,MATCH($F218,_Death_Country,0),MATCH(BE$3-4,_Death_Day,0))-INDEX(_Death_Data,MATCH($F218,_Death_Country,0),MATCH(BE$3-5,_Death_Day,0))*$D$2)/5</f>
        <v>0</v>
      </c>
      <c r="BF218" s="80">
        <f>(INDEX(_Death_Data,MATCH($F218,_Death_Country,0),MATCH(BF$3,_Death_Day,0))-INDEX(_Death_Data,MATCH($F218,_Death_Country,0),MATCH(BF$3-1,_Death_Day,0))*$D$2
+INDEX(_Death_Data,MATCH($F218,_Death_Country,0),MATCH(BF$3-1,_Death_Day,0))-INDEX(_Death_Data,MATCH($F218,_Death_Country,0),MATCH(BF$3-2,_Death_Day,0))*$D$2
+INDEX(_Death_Data,MATCH($F218,_Death_Country,0),MATCH(BF$3-2,_Death_Day,0))-INDEX(_Death_Data,MATCH($F218,_Death_Country,0),MATCH(BF$3-3,_Death_Day,0))*$D$2
+INDEX(_Death_Data,MATCH($F218,_Death_Country,0),MATCH(BF$3-3,_Death_Day,0))-INDEX(_Death_Data,MATCH($F218,_Death_Country,0),MATCH(BF$3-4,_Death_Day,0))*$D$2
+INDEX(_Death_Data,MATCH($F218,_Death_Country,0),MATCH(BF$3-4,_Death_Day,0))-INDEX(_Death_Data,MATCH($F218,_Death_Country,0),MATCH(BF$3-5,_Death_Day,0))*$D$2)/5</f>
        <v>0</v>
      </c>
      <c r="BG218" s="80">
        <f>(INDEX(_Death_Data,MATCH($F218,_Death_Country,0),MATCH(BG$3,_Death_Day,0))-INDEX(_Death_Data,MATCH($F218,_Death_Country,0),MATCH(BG$3-1,_Death_Day,0))*$D$2
+INDEX(_Death_Data,MATCH($F218,_Death_Country,0),MATCH(BG$3-1,_Death_Day,0))-INDEX(_Death_Data,MATCH($F218,_Death_Country,0),MATCH(BG$3-2,_Death_Day,0))*$D$2
+INDEX(_Death_Data,MATCH($F218,_Death_Country,0),MATCH(BG$3-2,_Death_Day,0))-INDEX(_Death_Data,MATCH($F218,_Death_Country,0),MATCH(BG$3-3,_Death_Day,0))*$D$2
+INDEX(_Death_Data,MATCH($F218,_Death_Country,0),MATCH(BG$3-3,_Death_Day,0))-INDEX(_Death_Data,MATCH($F218,_Death_Country,0),MATCH(BG$3-4,_Death_Day,0))*$D$2
+INDEX(_Death_Data,MATCH($F218,_Death_Country,0),MATCH(BG$3-4,_Death_Day,0))-INDEX(_Death_Data,MATCH($F218,_Death_Country,0),MATCH(BG$3-5,_Death_Day,0))*$D$2)/5</f>
        <v>0</v>
      </c>
      <c r="BH218" s="80">
        <f>(INDEX(_Death_Data,MATCH($F218,_Death_Country,0),MATCH(BH$3,_Death_Day,0))-INDEX(_Death_Data,MATCH($F218,_Death_Country,0),MATCH(BH$3-1,_Death_Day,0))*$D$2
+INDEX(_Death_Data,MATCH($F218,_Death_Country,0),MATCH(BH$3-1,_Death_Day,0))-INDEX(_Death_Data,MATCH($F218,_Death_Country,0),MATCH(BH$3-2,_Death_Day,0))*$D$2
+INDEX(_Death_Data,MATCH($F218,_Death_Country,0),MATCH(BH$3-2,_Death_Day,0))-INDEX(_Death_Data,MATCH($F218,_Death_Country,0),MATCH(BH$3-3,_Death_Day,0))*$D$2
+INDEX(_Death_Data,MATCH($F218,_Death_Country,0),MATCH(BH$3-3,_Death_Day,0))-INDEX(_Death_Data,MATCH($F218,_Death_Country,0),MATCH(BH$3-4,_Death_Day,0))*$D$2
+INDEX(_Death_Data,MATCH($F218,_Death_Country,0),MATCH(BH$3-4,_Death_Day,0))-INDEX(_Death_Data,MATCH($F218,_Death_Country,0),MATCH(BH$3-5,_Death_Day,0))*$D$2)/5</f>
        <v>0</v>
      </c>
      <c r="BI218" s="80">
        <f>(INDEX(_Death_Data,MATCH($F218,_Death_Country,0),MATCH(BI$3,_Death_Day,0))-INDEX(_Death_Data,MATCH($F218,_Death_Country,0),MATCH(BI$3-1,_Death_Day,0))*$D$2
+INDEX(_Death_Data,MATCH($F218,_Death_Country,0),MATCH(BI$3-1,_Death_Day,0))-INDEX(_Death_Data,MATCH($F218,_Death_Country,0),MATCH(BI$3-2,_Death_Day,0))*$D$2
+INDEX(_Death_Data,MATCH($F218,_Death_Country,0),MATCH(BI$3-2,_Death_Day,0))-INDEX(_Death_Data,MATCH($F218,_Death_Country,0),MATCH(BI$3-3,_Death_Day,0))*$D$2
+INDEX(_Death_Data,MATCH($F218,_Death_Country,0),MATCH(BI$3-3,_Death_Day,0))-INDEX(_Death_Data,MATCH($F218,_Death_Country,0),MATCH(BI$3-4,_Death_Day,0))*$D$2
+INDEX(_Death_Data,MATCH($F218,_Death_Country,0),MATCH(BI$3-4,_Death_Day,0))-INDEX(_Death_Data,MATCH($F218,_Death_Country,0),MATCH(BI$3-5,_Death_Day,0))*$D$2)/5</f>
        <v>0</v>
      </c>
      <c r="BJ218" s="80">
        <f>(INDEX(_Death_Data,MATCH($F218,_Death_Country,0),MATCH(BJ$3,_Death_Day,0))-INDEX(_Death_Data,MATCH($F218,_Death_Country,0),MATCH(BJ$3-1,_Death_Day,0))*$D$2
+INDEX(_Death_Data,MATCH($F218,_Death_Country,0),MATCH(BJ$3-1,_Death_Day,0))-INDEX(_Death_Data,MATCH($F218,_Death_Country,0),MATCH(BJ$3-2,_Death_Day,0))*$D$2
+INDEX(_Death_Data,MATCH($F218,_Death_Country,0),MATCH(BJ$3-2,_Death_Day,0))-INDEX(_Death_Data,MATCH($F218,_Death_Country,0),MATCH(BJ$3-3,_Death_Day,0))*$D$2
+INDEX(_Death_Data,MATCH($F218,_Death_Country,0),MATCH(BJ$3-3,_Death_Day,0))-INDEX(_Death_Data,MATCH($F218,_Death_Country,0),MATCH(BJ$3-4,_Death_Day,0))*$D$2
+INDEX(_Death_Data,MATCH($F218,_Death_Country,0),MATCH(BJ$3-4,_Death_Day,0))-INDEX(_Death_Data,MATCH($F218,_Death_Country,0),MATCH(BJ$3-5,_Death_Day,0))*$D$2)/5</f>
        <v>0</v>
      </c>
      <c r="BK218" s="80">
        <f>(INDEX(_Death_Data,MATCH($F218,_Death_Country,0),MATCH(BK$3,_Death_Day,0))-INDEX(_Death_Data,MATCH($F218,_Death_Country,0),MATCH(BK$3-1,_Death_Day,0))*$D$2
+INDEX(_Death_Data,MATCH($F218,_Death_Country,0),MATCH(BK$3-1,_Death_Day,0))-INDEX(_Death_Data,MATCH($F218,_Death_Country,0),MATCH(BK$3-2,_Death_Day,0))*$D$2
+INDEX(_Death_Data,MATCH($F218,_Death_Country,0),MATCH(BK$3-2,_Death_Day,0))-INDEX(_Death_Data,MATCH($F218,_Death_Country,0),MATCH(BK$3-3,_Death_Day,0))*$D$2
+INDEX(_Death_Data,MATCH($F218,_Death_Country,0),MATCH(BK$3-3,_Death_Day,0))-INDEX(_Death_Data,MATCH($F218,_Death_Country,0),MATCH(BK$3-4,_Death_Day,0))*$D$2
+INDEX(_Death_Data,MATCH($F218,_Death_Country,0),MATCH(BK$3-4,_Death_Day,0))-INDEX(_Death_Data,MATCH($F218,_Death_Country,0),MATCH(BK$3-5,_Death_Day,0))*$D$2)/5</f>
        <v>0</v>
      </c>
      <c r="BL218" s="80">
        <f>(INDEX(_Death_Data,MATCH($F218,_Death_Country,0),MATCH(BL$3,_Death_Day,0))-INDEX(_Death_Data,MATCH($F218,_Death_Country,0),MATCH(BL$3-1,_Death_Day,0))*$D$2
+INDEX(_Death_Data,MATCH($F218,_Death_Country,0),MATCH(BL$3-1,_Death_Day,0))-INDEX(_Death_Data,MATCH($F218,_Death_Country,0),MATCH(BL$3-2,_Death_Day,0))*$D$2
+INDEX(_Death_Data,MATCH($F218,_Death_Country,0),MATCH(BL$3-2,_Death_Day,0))-INDEX(_Death_Data,MATCH($F218,_Death_Country,0),MATCH(BL$3-3,_Death_Day,0))*$D$2
+INDEX(_Death_Data,MATCH($F218,_Death_Country,0),MATCH(BL$3-3,_Death_Day,0))-INDEX(_Death_Data,MATCH($F218,_Death_Country,0),MATCH(BL$3-4,_Death_Day,0))*$D$2
+INDEX(_Death_Data,MATCH($F218,_Death_Country,0),MATCH(BL$3-4,_Death_Day,0))-INDEX(_Death_Data,MATCH($F218,_Death_Country,0),MATCH(BL$3-5,_Death_Day,0))*$D$2)/5</f>
        <v>0</v>
      </c>
      <c r="BM218" s="80">
        <f>(INDEX(_Death_Data,MATCH($F218,_Death_Country,0),MATCH(BM$3,_Death_Day,0))-INDEX(_Death_Data,MATCH($F218,_Death_Country,0),MATCH(BM$3-1,_Death_Day,0))*$D$2
+INDEX(_Death_Data,MATCH($F218,_Death_Country,0),MATCH(BM$3-1,_Death_Day,0))-INDEX(_Death_Data,MATCH($F218,_Death_Country,0),MATCH(BM$3-2,_Death_Day,0))*$D$2
+INDEX(_Death_Data,MATCH($F218,_Death_Country,0),MATCH(BM$3-2,_Death_Day,0))-INDEX(_Death_Data,MATCH($F218,_Death_Country,0),MATCH(BM$3-3,_Death_Day,0))*$D$2
+INDEX(_Death_Data,MATCH($F218,_Death_Country,0),MATCH(BM$3-3,_Death_Day,0))-INDEX(_Death_Data,MATCH($F218,_Death_Country,0),MATCH(BM$3-4,_Death_Day,0))*$D$2
+INDEX(_Death_Data,MATCH($F218,_Death_Country,0),MATCH(BM$3-4,_Death_Day,0))-INDEX(_Death_Data,MATCH($F218,_Death_Country,0),MATCH(BM$3-5,_Death_Day,0))*$D$2)/5</f>
        <v>0</v>
      </c>
      <c r="BN218" s="80">
        <f>(INDEX(_Death_Data,MATCH($F218,_Death_Country,0),MATCH(BN$3,_Death_Day,0))-INDEX(_Death_Data,MATCH($F218,_Death_Country,0),MATCH(BN$3-1,_Death_Day,0))*$D$2
+INDEX(_Death_Data,MATCH($F218,_Death_Country,0),MATCH(BN$3-1,_Death_Day,0))-INDEX(_Death_Data,MATCH($F218,_Death_Country,0),MATCH(BN$3-2,_Death_Day,0))*$D$2
+INDEX(_Death_Data,MATCH($F218,_Death_Country,0),MATCH(BN$3-2,_Death_Day,0))-INDEX(_Death_Data,MATCH($F218,_Death_Country,0),MATCH(BN$3-3,_Death_Day,0))*$D$2
+INDEX(_Death_Data,MATCH($F218,_Death_Country,0),MATCH(BN$3-3,_Death_Day,0))-INDEX(_Death_Data,MATCH($F218,_Death_Country,0),MATCH(BN$3-4,_Death_Day,0))*$D$2
+INDEX(_Death_Data,MATCH($F218,_Death_Country,0),MATCH(BN$3-4,_Death_Day,0))-INDEX(_Death_Data,MATCH($F218,_Death_Country,0),MATCH(BN$3-5,_Death_Day,0))*$D$2)/5</f>
        <v>0</v>
      </c>
      <c r="BO218" s="80">
        <f>(INDEX(_Death_Data,MATCH($F218,_Death_Country,0),MATCH(BO$3,_Death_Day,0))-INDEX(_Death_Data,MATCH($F218,_Death_Country,0),MATCH(BO$3-1,_Death_Day,0))*$D$2
+INDEX(_Death_Data,MATCH($F218,_Death_Country,0),MATCH(BO$3-1,_Death_Day,0))-INDEX(_Death_Data,MATCH($F218,_Death_Country,0),MATCH(BO$3-2,_Death_Day,0))*$D$2
+INDEX(_Death_Data,MATCH($F218,_Death_Country,0),MATCH(BO$3-2,_Death_Day,0))-INDEX(_Death_Data,MATCH($F218,_Death_Country,0),MATCH(BO$3-3,_Death_Day,0))*$D$2
+INDEX(_Death_Data,MATCH($F218,_Death_Country,0),MATCH(BO$3-3,_Death_Day,0))-INDEX(_Death_Data,MATCH($F218,_Death_Country,0),MATCH(BO$3-4,_Death_Day,0))*$D$2
+INDEX(_Death_Data,MATCH($F218,_Death_Country,0),MATCH(BO$3-4,_Death_Day,0))-INDEX(_Death_Data,MATCH($F218,_Death_Country,0),MATCH(BO$3-5,_Death_Day,0))*$D$2)/5</f>
        <v>0</v>
      </c>
      <c r="BP218" s="80">
        <f>(INDEX(_Death_Data,MATCH($F218,_Death_Country,0),MATCH(BP$3,_Death_Day,0))-INDEX(_Death_Data,MATCH($F218,_Death_Country,0),MATCH(BP$3-1,_Death_Day,0))*$D$2
+INDEX(_Death_Data,MATCH($F218,_Death_Country,0),MATCH(BP$3-1,_Death_Day,0))-INDEX(_Death_Data,MATCH($F218,_Death_Country,0),MATCH(BP$3-2,_Death_Day,0))*$D$2
+INDEX(_Death_Data,MATCH($F218,_Death_Country,0),MATCH(BP$3-2,_Death_Day,0))-INDEX(_Death_Data,MATCH($F218,_Death_Country,0),MATCH(BP$3-3,_Death_Day,0))*$D$2
+INDEX(_Death_Data,MATCH($F218,_Death_Country,0),MATCH(BP$3-3,_Death_Day,0))-INDEX(_Death_Data,MATCH($F218,_Death_Country,0),MATCH(BP$3-4,_Death_Day,0))*$D$2
+INDEX(_Death_Data,MATCH($F218,_Death_Country,0),MATCH(BP$3-4,_Death_Day,0))-INDEX(_Death_Data,MATCH($F218,_Death_Country,0),MATCH(BP$3-5,_Death_Day,0))*$D$2)/5</f>
        <v>0</v>
      </c>
      <c r="BQ218" s="80">
        <f>(INDEX(_Death_Data,MATCH($F218,_Death_Country,0),MATCH(BQ$3,_Death_Day,0))-INDEX(_Death_Data,MATCH($F218,_Death_Country,0),MATCH(BQ$3-1,_Death_Day,0))*$D$2
+INDEX(_Death_Data,MATCH($F218,_Death_Country,0),MATCH(BQ$3-1,_Death_Day,0))-INDEX(_Death_Data,MATCH($F218,_Death_Country,0),MATCH(BQ$3-2,_Death_Day,0))*$D$2
+INDEX(_Death_Data,MATCH($F218,_Death_Country,0),MATCH(BQ$3-2,_Death_Day,0))-INDEX(_Death_Data,MATCH($F218,_Death_Country,0),MATCH(BQ$3-3,_Death_Day,0))*$D$2
+INDEX(_Death_Data,MATCH($F218,_Death_Country,0),MATCH(BQ$3-3,_Death_Day,0))-INDEX(_Death_Data,MATCH($F218,_Death_Country,0),MATCH(BQ$3-4,_Death_Day,0))*$D$2
+INDEX(_Death_Data,MATCH($F218,_Death_Country,0),MATCH(BQ$3-4,_Death_Day,0))-INDEX(_Death_Data,MATCH($F218,_Death_Country,0),MATCH(BQ$3-5,_Death_Day,0))*$D$2)/5</f>
        <v>0</v>
      </c>
      <c r="BR218" s="80">
        <f>(INDEX(_Death_Data,MATCH($F218,_Death_Country,0),MATCH(BR$3,_Death_Day,0))-INDEX(_Death_Data,MATCH($F218,_Death_Country,0),MATCH(BR$3-1,_Death_Day,0))*$D$2
+INDEX(_Death_Data,MATCH($F218,_Death_Country,0),MATCH(BR$3-1,_Death_Day,0))-INDEX(_Death_Data,MATCH($F218,_Death_Country,0),MATCH(BR$3-2,_Death_Day,0))*$D$2
+INDEX(_Death_Data,MATCH($F218,_Death_Country,0),MATCH(BR$3-2,_Death_Day,0))-INDEX(_Death_Data,MATCH($F218,_Death_Country,0),MATCH(BR$3-3,_Death_Day,0))*$D$2
+INDEX(_Death_Data,MATCH($F218,_Death_Country,0),MATCH(BR$3-3,_Death_Day,0))-INDEX(_Death_Data,MATCH($F218,_Death_Country,0),MATCH(BR$3-4,_Death_Day,0))*$D$2
+INDEX(_Death_Data,MATCH($F218,_Death_Country,0),MATCH(BR$3-4,_Death_Day,0))-INDEX(_Death_Data,MATCH($F218,_Death_Country,0),MATCH(BR$3-5,_Death_Day,0))*$D$2)/5</f>
        <v>0</v>
      </c>
      <c r="BS218" s="80">
        <f>(INDEX(_Death_Data,MATCH($F218,_Death_Country,0),MATCH(BS$3,_Death_Day,0))-INDEX(_Death_Data,MATCH($F218,_Death_Country,0),MATCH(BS$3-1,_Death_Day,0))*$D$2
+INDEX(_Death_Data,MATCH($F218,_Death_Country,0),MATCH(BS$3-1,_Death_Day,0))-INDEX(_Death_Data,MATCH($F218,_Death_Country,0),MATCH(BS$3-2,_Death_Day,0))*$D$2
+INDEX(_Death_Data,MATCH($F218,_Death_Country,0),MATCH(BS$3-2,_Death_Day,0))-INDEX(_Death_Data,MATCH($F218,_Death_Country,0),MATCH(BS$3-3,_Death_Day,0))*$D$2
+INDEX(_Death_Data,MATCH($F218,_Death_Country,0),MATCH(BS$3-3,_Death_Day,0))-INDEX(_Death_Data,MATCH($F218,_Death_Country,0),MATCH(BS$3-4,_Death_Day,0))*$D$2
+INDEX(_Death_Data,MATCH($F218,_Death_Country,0),MATCH(BS$3-4,_Death_Day,0))-INDEX(_Death_Data,MATCH($F218,_Death_Country,0),MATCH(BS$3-5,_Death_Day,0))*$D$2)/5</f>
        <v>0</v>
      </c>
      <c r="BT218" s="80">
        <f>(INDEX(_Death_Data,MATCH($F218,_Death_Country,0),MATCH(BT$3,_Death_Day,0))-INDEX(_Death_Data,MATCH($F218,_Death_Country,0),MATCH(BT$3-1,_Death_Day,0))*$D$2
+INDEX(_Death_Data,MATCH($F218,_Death_Country,0),MATCH(BT$3-1,_Death_Day,0))-INDEX(_Death_Data,MATCH($F218,_Death_Country,0),MATCH(BT$3-2,_Death_Day,0))*$D$2
+INDEX(_Death_Data,MATCH($F218,_Death_Country,0),MATCH(BT$3-2,_Death_Day,0))-INDEX(_Death_Data,MATCH($F218,_Death_Country,0),MATCH(BT$3-3,_Death_Day,0))*$D$2
+INDEX(_Death_Data,MATCH($F218,_Death_Country,0),MATCH(BT$3-3,_Death_Day,0))-INDEX(_Death_Data,MATCH($F218,_Death_Country,0),MATCH(BT$3-4,_Death_Day,0))*$D$2
+INDEX(_Death_Data,MATCH($F218,_Death_Country,0),MATCH(BT$3-4,_Death_Day,0))-INDEX(_Death_Data,MATCH($F218,_Death_Country,0),MATCH(BT$3-5,_Death_Day,0))*$D$2)/5</f>
        <v>0</v>
      </c>
      <c r="BU218" s="80">
        <f>(INDEX(_Death_Data,MATCH($F218,_Death_Country,0),MATCH(BU$3,_Death_Day,0))-INDEX(_Death_Data,MATCH($F218,_Death_Country,0),MATCH(BU$3-1,_Death_Day,0))*$D$2
+INDEX(_Death_Data,MATCH($F218,_Death_Country,0),MATCH(BU$3-1,_Death_Day,0))-INDEX(_Death_Data,MATCH($F218,_Death_Country,0),MATCH(BU$3-2,_Death_Day,0))*$D$2
+INDEX(_Death_Data,MATCH($F218,_Death_Country,0),MATCH(BU$3-2,_Death_Day,0))-INDEX(_Death_Data,MATCH($F218,_Death_Country,0),MATCH(BU$3-3,_Death_Day,0))*$D$2
+INDEX(_Death_Data,MATCH($F218,_Death_Country,0),MATCH(BU$3-3,_Death_Day,0))-INDEX(_Death_Data,MATCH($F218,_Death_Country,0),MATCH(BU$3-4,_Death_Day,0))*$D$2
+INDEX(_Death_Data,MATCH($F218,_Death_Country,0),MATCH(BU$3-4,_Death_Day,0))-INDEX(_Death_Data,MATCH($F218,_Death_Country,0),MATCH(BU$3-5,_Death_Day,0))*$D$2)/5</f>
        <v>0</v>
      </c>
      <c r="BV218" s="80">
        <f>(INDEX(_Death_Data,MATCH($F218,_Death_Country,0),MATCH(BV$3,_Death_Day,0))-INDEX(_Death_Data,MATCH($F218,_Death_Country,0),MATCH(BV$3-1,_Death_Day,0))*$D$2
+INDEX(_Death_Data,MATCH($F218,_Death_Country,0),MATCH(BV$3-1,_Death_Day,0))-INDEX(_Death_Data,MATCH($F218,_Death_Country,0),MATCH(BV$3-2,_Death_Day,0))*$D$2
+INDEX(_Death_Data,MATCH($F218,_Death_Country,0),MATCH(BV$3-2,_Death_Day,0))-INDEX(_Death_Data,MATCH($F218,_Death_Country,0),MATCH(BV$3-3,_Death_Day,0))*$D$2
+INDEX(_Death_Data,MATCH($F218,_Death_Country,0),MATCH(BV$3-3,_Death_Day,0))-INDEX(_Death_Data,MATCH($F218,_Death_Country,0),MATCH(BV$3-4,_Death_Day,0))*$D$2
+INDEX(_Death_Data,MATCH($F218,_Death_Country,0),MATCH(BV$3-4,_Death_Day,0))-INDEX(_Death_Data,MATCH($F218,_Death_Country,0),MATCH(BV$3-5,_Death_Day,0))*$D$2)/5</f>
        <v>0</v>
      </c>
      <c r="BW218" s="80">
        <f>(INDEX(_Death_Data,MATCH($F218,_Death_Country,0),MATCH(BW$3,_Death_Day,0))-INDEX(_Death_Data,MATCH($F218,_Death_Country,0),MATCH(BW$3-1,_Death_Day,0))*$D$2
+INDEX(_Death_Data,MATCH($F218,_Death_Country,0),MATCH(BW$3-1,_Death_Day,0))-INDEX(_Death_Data,MATCH($F218,_Death_Country,0),MATCH(BW$3-2,_Death_Day,0))*$D$2
+INDEX(_Death_Data,MATCH($F218,_Death_Country,0),MATCH(BW$3-2,_Death_Day,0))-INDEX(_Death_Data,MATCH($F218,_Death_Country,0),MATCH(BW$3-3,_Death_Day,0))*$D$2
+INDEX(_Death_Data,MATCH($F218,_Death_Country,0),MATCH(BW$3-3,_Death_Day,0))-INDEX(_Death_Data,MATCH($F218,_Death_Country,0),MATCH(BW$3-4,_Death_Day,0))*$D$2
+INDEX(_Death_Data,MATCH($F218,_Death_Country,0),MATCH(BW$3-4,_Death_Day,0))-INDEX(_Death_Data,MATCH($F218,_Death_Country,0),MATCH(BW$3-5,_Death_Day,0))*$D$2)/5</f>
        <v>0</v>
      </c>
      <c r="BX218" s="80">
        <f>(INDEX(_Death_Data,MATCH($F218,_Death_Country,0),MATCH(BX$3,_Death_Day,0))-INDEX(_Death_Data,MATCH($F218,_Death_Country,0),MATCH(BX$3-1,_Death_Day,0))*$D$2
+INDEX(_Death_Data,MATCH($F218,_Death_Country,0),MATCH(BX$3-1,_Death_Day,0))-INDEX(_Death_Data,MATCH($F218,_Death_Country,0),MATCH(BX$3-2,_Death_Day,0))*$D$2
+INDEX(_Death_Data,MATCH($F218,_Death_Country,0),MATCH(BX$3-2,_Death_Day,0))-INDEX(_Death_Data,MATCH($F218,_Death_Country,0),MATCH(BX$3-3,_Death_Day,0))*$D$2
+INDEX(_Death_Data,MATCH($F218,_Death_Country,0),MATCH(BX$3-3,_Death_Day,0))-INDEX(_Death_Data,MATCH($F218,_Death_Country,0),MATCH(BX$3-4,_Death_Day,0))*$D$2
+INDEX(_Death_Data,MATCH($F218,_Death_Country,0),MATCH(BX$3-4,_Death_Day,0))-INDEX(_Death_Data,MATCH($F218,_Death_Country,0),MATCH(BX$3-5,_Death_Day,0))*$D$2)/5</f>
        <v>0</v>
      </c>
      <c r="BY218" s="80">
        <f>(INDEX(_Death_Data,MATCH($F218,_Death_Country,0),MATCH(BY$3,_Death_Day,0))-INDEX(_Death_Data,MATCH($F218,_Death_Country,0),MATCH(BY$3-1,_Death_Day,0))*$D$2
+INDEX(_Death_Data,MATCH($F218,_Death_Country,0),MATCH(BY$3-1,_Death_Day,0))-INDEX(_Death_Data,MATCH($F218,_Death_Country,0),MATCH(BY$3-2,_Death_Day,0))*$D$2
+INDEX(_Death_Data,MATCH($F218,_Death_Country,0),MATCH(BY$3-2,_Death_Day,0))-INDEX(_Death_Data,MATCH($F218,_Death_Country,0),MATCH(BY$3-3,_Death_Day,0))*$D$2
+INDEX(_Death_Data,MATCH($F218,_Death_Country,0),MATCH(BY$3-3,_Death_Day,0))-INDEX(_Death_Data,MATCH($F218,_Death_Country,0),MATCH(BY$3-4,_Death_Day,0))*$D$2
+INDEX(_Death_Data,MATCH($F218,_Death_Country,0),MATCH(BY$3-4,_Death_Day,0))-INDEX(_Death_Data,MATCH($F218,_Death_Country,0),MATCH(BY$3-5,_Death_Day,0))*$D$2)/5</f>
        <v>0</v>
      </c>
      <c r="BZ218" s="80">
        <f>(INDEX(_Death_Data,MATCH($F218,_Death_Country,0),MATCH(BZ$3,_Death_Day,0))-INDEX(_Death_Data,MATCH($F218,_Death_Country,0),MATCH(BZ$3-1,_Death_Day,0))*$D$2
+INDEX(_Death_Data,MATCH($F218,_Death_Country,0),MATCH(BZ$3-1,_Death_Day,0))-INDEX(_Death_Data,MATCH($F218,_Death_Country,0),MATCH(BZ$3-2,_Death_Day,0))*$D$2
+INDEX(_Death_Data,MATCH($F218,_Death_Country,0),MATCH(BZ$3-2,_Death_Day,0))-INDEX(_Death_Data,MATCH($F218,_Death_Country,0),MATCH(BZ$3-3,_Death_Day,0))*$D$2
+INDEX(_Death_Data,MATCH($F218,_Death_Country,0),MATCH(BZ$3-3,_Death_Day,0))-INDEX(_Death_Data,MATCH($F218,_Death_Country,0),MATCH(BZ$3-4,_Death_Day,0))*$D$2
+INDEX(_Death_Data,MATCH($F218,_Death_Country,0),MATCH(BZ$3-4,_Death_Day,0))-INDEX(_Death_Data,MATCH($F218,_Death_Country,0),MATCH(BZ$3-5,_Death_Day,0))*$D$2)/5</f>
        <v>0</v>
      </c>
      <c r="CA218" s="80">
        <f>(INDEX(_Death_Data,MATCH($F218,_Death_Country,0),MATCH(CA$3,_Death_Day,0))-INDEX(_Death_Data,MATCH($F218,_Death_Country,0),MATCH(CA$3-1,_Death_Day,0))*$D$2
+INDEX(_Death_Data,MATCH($F218,_Death_Country,0),MATCH(CA$3-1,_Death_Day,0))-INDEX(_Death_Data,MATCH($F218,_Death_Country,0),MATCH(CA$3-2,_Death_Day,0))*$D$2
+INDEX(_Death_Data,MATCH($F218,_Death_Country,0),MATCH(CA$3-2,_Death_Day,0))-INDEX(_Death_Data,MATCH($F218,_Death_Country,0),MATCH(CA$3-3,_Death_Day,0))*$D$2
+INDEX(_Death_Data,MATCH($F218,_Death_Country,0),MATCH(CA$3-3,_Death_Day,0))-INDEX(_Death_Data,MATCH($F218,_Death_Country,0),MATCH(CA$3-4,_Death_Day,0))*$D$2
+INDEX(_Death_Data,MATCH($F218,_Death_Country,0),MATCH(CA$3-4,_Death_Day,0))-INDEX(_Death_Data,MATCH($F218,_Death_Country,0),MATCH(CA$3-5,_Death_Day,0))*$D$2)/5</f>
        <v>0</v>
      </c>
      <c r="CB218" s="80">
        <f>(INDEX(_Death_Data,MATCH($F218,_Death_Country,0),MATCH(CB$3,_Death_Day,0))-INDEX(_Death_Data,MATCH($F218,_Death_Country,0),MATCH(CB$3-1,_Death_Day,0))*$D$2
+INDEX(_Death_Data,MATCH($F218,_Death_Country,0),MATCH(CB$3-1,_Death_Day,0))-INDEX(_Death_Data,MATCH($F218,_Death_Country,0),MATCH(CB$3-2,_Death_Day,0))*$D$2
+INDEX(_Death_Data,MATCH($F218,_Death_Country,0),MATCH(CB$3-2,_Death_Day,0))-INDEX(_Death_Data,MATCH($F218,_Death_Country,0),MATCH(CB$3-3,_Death_Day,0))*$D$2
+INDEX(_Death_Data,MATCH($F218,_Death_Country,0),MATCH(CB$3-3,_Death_Day,0))-INDEX(_Death_Data,MATCH($F218,_Death_Country,0),MATCH(CB$3-4,_Death_Day,0))*$D$2
+INDEX(_Death_Data,MATCH($F218,_Death_Country,0),MATCH(CB$3-4,_Death_Day,0))-INDEX(_Death_Data,MATCH($F218,_Death_Country,0),MATCH(CB$3-5,_Death_Day,0))*$D$2)/5</f>
        <v>0</v>
      </c>
      <c r="CC218" s="80">
        <f>(INDEX(_Death_Data,MATCH($F218,_Death_Country,0),MATCH(CC$3,_Death_Day,0))-INDEX(_Death_Data,MATCH($F218,_Death_Country,0),MATCH(CC$3-1,_Death_Day,0))*$D$2
+INDEX(_Death_Data,MATCH($F218,_Death_Country,0),MATCH(CC$3-1,_Death_Day,0))-INDEX(_Death_Data,MATCH($F218,_Death_Country,0),MATCH(CC$3-2,_Death_Day,0))*$D$2
+INDEX(_Death_Data,MATCH($F218,_Death_Country,0),MATCH(CC$3-2,_Death_Day,0))-INDEX(_Death_Data,MATCH($F218,_Death_Country,0),MATCH(CC$3-3,_Death_Day,0))*$D$2
+INDEX(_Death_Data,MATCH($F218,_Death_Country,0),MATCH(CC$3-3,_Death_Day,0))-INDEX(_Death_Data,MATCH($F218,_Death_Country,0),MATCH(CC$3-4,_Death_Day,0))*$D$2
+INDEX(_Death_Data,MATCH($F218,_Death_Country,0),MATCH(CC$3-4,_Death_Day,0))-INDEX(_Death_Data,MATCH($F218,_Death_Country,0),MATCH(CC$3-5,_Death_Day,0))*$D$2)/5</f>
        <v>0.2</v>
      </c>
      <c r="CD218" s="80">
        <f>(INDEX(_Death_Data,MATCH($F218,_Death_Country,0),MATCH(CD$3,_Death_Day,0))-INDEX(_Death_Data,MATCH($F218,_Death_Country,0),MATCH(CD$3-1,_Death_Day,0))*$D$2
+INDEX(_Death_Data,MATCH($F218,_Death_Country,0),MATCH(CD$3-1,_Death_Day,0))-INDEX(_Death_Data,MATCH($F218,_Death_Country,0),MATCH(CD$3-2,_Death_Day,0))*$D$2
+INDEX(_Death_Data,MATCH($F218,_Death_Country,0),MATCH(CD$3-2,_Death_Day,0))-INDEX(_Death_Data,MATCH($F218,_Death_Country,0),MATCH(CD$3-3,_Death_Day,0))*$D$2
+INDEX(_Death_Data,MATCH($F218,_Death_Country,0),MATCH(CD$3-3,_Death_Day,0))-INDEX(_Death_Data,MATCH($F218,_Death_Country,0),MATCH(CD$3-4,_Death_Day,0))*$D$2
+INDEX(_Death_Data,MATCH($F218,_Death_Country,0),MATCH(CD$3-4,_Death_Day,0))-INDEX(_Death_Data,MATCH($F218,_Death_Country,0),MATCH(CD$3-5,_Death_Day,0))*$D$2)/5</f>
        <v>0.2</v>
      </c>
      <c r="CE218" s="80">
        <f>(INDEX(_Death_Data,MATCH($F218,_Death_Country,0),MATCH(CE$3,_Death_Day,0))-INDEX(_Death_Data,MATCH($F218,_Death_Country,0),MATCH(CE$3-1,_Death_Day,0))*$D$2
+INDEX(_Death_Data,MATCH($F218,_Death_Country,0),MATCH(CE$3-1,_Death_Day,0))-INDEX(_Death_Data,MATCH($F218,_Death_Country,0),MATCH(CE$3-2,_Death_Day,0))*$D$2
+INDEX(_Death_Data,MATCH($F218,_Death_Country,0),MATCH(CE$3-2,_Death_Day,0))-INDEX(_Death_Data,MATCH($F218,_Death_Country,0),MATCH(CE$3-3,_Death_Day,0))*$D$2
+INDEX(_Death_Data,MATCH($F218,_Death_Country,0),MATCH(CE$3-3,_Death_Day,0))-INDEX(_Death_Data,MATCH($F218,_Death_Country,0),MATCH(CE$3-4,_Death_Day,0))*$D$2
+INDEX(_Death_Data,MATCH($F218,_Death_Country,0),MATCH(CE$3-4,_Death_Day,0))-INDEX(_Death_Data,MATCH($F218,_Death_Country,0),MATCH(CE$3-5,_Death_Day,0))*$D$2)/5</f>
        <v>0.2</v>
      </c>
      <c r="CF218" s="80">
        <f>(INDEX(_Death_Data,MATCH($F218,_Death_Country,0),MATCH(CF$3,_Death_Day,0))-INDEX(_Death_Data,MATCH($F218,_Death_Country,0),MATCH(CF$3-1,_Death_Day,0))*$D$2
+INDEX(_Death_Data,MATCH($F218,_Death_Country,0),MATCH(CF$3-1,_Death_Day,0))-INDEX(_Death_Data,MATCH($F218,_Death_Country,0),MATCH(CF$3-2,_Death_Day,0))*$D$2
+INDEX(_Death_Data,MATCH($F218,_Death_Country,0),MATCH(CF$3-2,_Death_Day,0))-INDEX(_Death_Data,MATCH($F218,_Death_Country,0),MATCH(CF$3-3,_Death_Day,0))*$D$2
+INDEX(_Death_Data,MATCH($F218,_Death_Country,0),MATCH(CF$3-3,_Death_Day,0))-INDEX(_Death_Data,MATCH($F218,_Death_Country,0),MATCH(CF$3-4,_Death_Day,0))*$D$2
+INDEX(_Death_Data,MATCH($F218,_Death_Country,0),MATCH(CF$3-4,_Death_Day,0))-INDEX(_Death_Data,MATCH($F218,_Death_Country,0),MATCH(CF$3-5,_Death_Day,0))*$D$2)/5</f>
        <v>0.2</v>
      </c>
      <c r="CG218" s="80">
        <f>(INDEX(_Death_Data,MATCH($F218,_Death_Country,0),MATCH(CG$3,_Death_Day,0))-INDEX(_Death_Data,MATCH($F218,_Death_Country,0),MATCH(CG$3-1,_Death_Day,0))*$D$2
+INDEX(_Death_Data,MATCH($F218,_Death_Country,0),MATCH(CG$3-1,_Death_Day,0))-INDEX(_Death_Data,MATCH($F218,_Death_Country,0),MATCH(CG$3-2,_Death_Day,0))*$D$2
+INDEX(_Death_Data,MATCH($F218,_Death_Country,0),MATCH(CG$3-2,_Death_Day,0))-INDEX(_Death_Data,MATCH($F218,_Death_Country,0),MATCH(CG$3-3,_Death_Day,0))*$D$2
+INDEX(_Death_Data,MATCH($F218,_Death_Country,0),MATCH(CG$3-3,_Death_Day,0))-INDEX(_Death_Data,MATCH($F218,_Death_Country,0),MATCH(CG$3-4,_Death_Day,0))*$D$2
+INDEX(_Death_Data,MATCH($F218,_Death_Country,0),MATCH(CG$3-4,_Death_Day,0))-INDEX(_Death_Data,MATCH($F218,_Death_Country,0),MATCH(CG$3-5,_Death_Day,0))*$D$2)/5</f>
        <v>0.2</v>
      </c>
      <c r="CH218" s="80">
        <f>(INDEX(_Death_Data,MATCH($F218,_Death_Country,0),MATCH(CH$3,_Death_Day,0))-INDEX(_Death_Data,MATCH($F218,_Death_Country,0),MATCH(CH$3-1,_Death_Day,0))*$D$2
+INDEX(_Death_Data,MATCH($F218,_Death_Country,0),MATCH(CH$3-1,_Death_Day,0))-INDEX(_Death_Data,MATCH($F218,_Death_Country,0),MATCH(CH$3-2,_Death_Day,0))*$D$2
+INDEX(_Death_Data,MATCH($F218,_Death_Country,0),MATCH(CH$3-2,_Death_Day,0))-INDEX(_Death_Data,MATCH($F218,_Death_Country,0),MATCH(CH$3-3,_Death_Day,0))*$D$2
+INDEX(_Death_Data,MATCH($F218,_Death_Country,0),MATCH(CH$3-3,_Death_Day,0))-INDEX(_Death_Data,MATCH($F218,_Death_Country,0),MATCH(CH$3-4,_Death_Day,0))*$D$2
+INDEX(_Death_Data,MATCH($F218,_Death_Country,0),MATCH(CH$3-4,_Death_Day,0))-INDEX(_Death_Data,MATCH($F218,_Death_Country,0),MATCH(CH$3-5,_Death_Day,0))*$D$2)/5</f>
        <v>0</v>
      </c>
      <c r="CI218" s="80">
        <f>(INDEX(_Death_Data,MATCH($F218,_Death_Country,0),MATCH(CI$3,_Death_Day,0))-INDEX(_Death_Data,MATCH($F218,_Death_Country,0),MATCH(CI$3-1,_Death_Day,0))*$D$2
+INDEX(_Death_Data,MATCH($F218,_Death_Country,0),MATCH(CI$3-1,_Death_Day,0))-INDEX(_Death_Data,MATCH($F218,_Death_Country,0),MATCH(CI$3-2,_Death_Day,0))*$D$2
+INDEX(_Death_Data,MATCH($F218,_Death_Country,0),MATCH(CI$3-2,_Death_Day,0))-INDEX(_Death_Data,MATCH($F218,_Death_Country,0),MATCH(CI$3-3,_Death_Day,0))*$D$2
+INDEX(_Death_Data,MATCH($F218,_Death_Country,0),MATCH(CI$3-3,_Death_Day,0))-INDEX(_Death_Data,MATCH($F218,_Death_Country,0),MATCH(CI$3-4,_Death_Day,0))*$D$2
+INDEX(_Death_Data,MATCH($F218,_Death_Country,0),MATCH(CI$3-4,_Death_Day,0))-INDEX(_Death_Data,MATCH($F218,_Death_Country,0),MATCH(CI$3-5,_Death_Day,0))*$D$2)/5</f>
        <v>0</v>
      </c>
      <c r="CJ218" s="80">
        <f>(INDEX(_Death_Data,MATCH($F218,_Death_Country,0),MATCH(CJ$3,_Death_Day,0))-INDEX(_Death_Data,MATCH($F218,_Death_Country,0),MATCH(CJ$3-1,_Death_Day,0))*$D$2
+INDEX(_Death_Data,MATCH($F218,_Death_Country,0),MATCH(CJ$3-1,_Death_Day,0))-INDEX(_Death_Data,MATCH($F218,_Death_Country,0),MATCH(CJ$3-2,_Death_Day,0))*$D$2
+INDEX(_Death_Data,MATCH($F218,_Death_Country,0),MATCH(CJ$3-2,_Death_Day,0))-INDEX(_Death_Data,MATCH($F218,_Death_Country,0),MATCH(CJ$3-3,_Death_Day,0))*$D$2
+INDEX(_Death_Data,MATCH($F218,_Death_Country,0),MATCH(CJ$3-3,_Death_Day,0))-INDEX(_Death_Data,MATCH($F218,_Death_Country,0),MATCH(CJ$3-4,_Death_Day,0))*$D$2
+INDEX(_Death_Data,MATCH($F218,_Death_Country,0),MATCH(CJ$3-4,_Death_Day,0))-INDEX(_Death_Data,MATCH($F218,_Death_Country,0),MATCH(CJ$3-5,_Death_Day,0))*$D$2)/5</f>
        <v>0</v>
      </c>
      <c r="CK218" s="80">
        <f>(INDEX(_Death_Data,MATCH($F218,_Death_Country,0),MATCH(CK$3,_Death_Day,0))-INDEX(_Death_Data,MATCH($F218,_Death_Country,0),MATCH(CK$3-1,_Death_Day,0))*$D$2
+INDEX(_Death_Data,MATCH($F218,_Death_Country,0),MATCH(CK$3-1,_Death_Day,0))-INDEX(_Death_Data,MATCH($F218,_Death_Country,0),MATCH(CK$3-2,_Death_Day,0))*$D$2
+INDEX(_Death_Data,MATCH($F218,_Death_Country,0),MATCH(CK$3-2,_Death_Day,0))-INDEX(_Death_Data,MATCH($F218,_Death_Country,0),MATCH(CK$3-3,_Death_Day,0))*$D$2
+INDEX(_Death_Data,MATCH($F218,_Death_Country,0),MATCH(CK$3-3,_Death_Day,0))-INDEX(_Death_Data,MATCH($F218,_Death_Country,0),MATCH(CK$3-4,_Death_Day,0))*$D$2
+INDEX(_Death_Data,MATCH($F218,_Death_Country,0),MATCH(CK$3-4,_Death_Day,0))-INDEX(_Death_Data,MATCH($F218,_Death_Country,0),MATCH(CK$3-5,_Death_Day,0))*$D$2)/5</f>
        <v>0</v>
      </c>
      <c r="CL218" s="80">
        <f>(INDEX(_Death_Data,MATCH($F218,_Death_Country,0),MATCH(CL$3,_Death_Day,0))-INDEX(_Death_Data,MATCH($F218,_Death_Country,0),MATCH(CL$3-1,_Death_Day,0))*$D$2
+INDEX(_Death_Data,MATCH($F218,_Death_Country,0),MATCH(CL$3-1,_Death_Day,0))-INDEX(_Death_Data,MATCH($F218,_Death_Country,0),MATCH(CL$3-2,_Death_Day,0))*$D$2
+INDEX(_Death_Data,MATCH($F218,_Death_Country,0),MATCH(CL$3-2,_Death_Day,0))-INDEX(_Death_Data,MATCH($F218,_Death_Country,0),MATCH(CL$3-3,_Death_Day,0))*$D$2
+INDEX(_Death_Data,MATCH($F218,_Death_Country,0),MATCH(CL$3-3,_Death_Day,0))-INDEX(_Death_Data,MATCH($F218,_Death_Country,0),MATCH(CL$3-4,_Death_Day,0))*$D$2
+INDEX(_Death_Data,MATCH($F218,_Death_Country,0),MATCH(CL$3-4,_Death_Day,0))-INDEX(_Death_Data,MATCH($F218,_Death_Country,0),MATCH(CL$3-5,_Death_Day,0))*$D$2)/5</f>
        <v>0</v>
      </c>
      <c r="CM218" s="80">
        <f>(INDEX(_Death_Data,MATCH($F218,_Death_Country,0),MATCH(CM$3,_Death_Day,0))-INDEX(_Death_Data,MATCH($F218,_Death_Country,0),MATCH(CM$3-1,_Death_Day,0))*$D$2
+INDEX(_Death_Data,MATCH($F218,_Death_Country,0),MATCH(CM$3-1,_Death_Day,0))-INDEX(_Death_Data,MATCH($F218,_Death_Country,0),MATCH(CM$3-2,_Death_Day,0))*$D$2
+INDEX(_Death_Data,MATCH($F218,_Death_Country,0),MATCH(CM$3-2,_Death_Day,0))-INDEX(_Death_Data,MATCH($F218,_Death_Country,0),MATCH(CM$3-3,_Death_Day,0))*$D$2
+INDEX(_Death_Data,MATCH($F218,_Death_Country,0),MATCH(CM$3-3,_Death_Day,0))-INDEX(_Death_Data,MATCH($F218,_Death_Country,0),MATCH(CM$3-4,_Death_Day,0))*$D$2
+INDEX(_Death_Data,MATCH($F218,_Death_Country,0),MATCH(CM$3-4,_Death_Day,0))-INDEX(_Death_Data,MATCH($F218,_Death_Country,0),MATCH(CM$3-5,_Death_Day,0))*$D$2)/5</f>
        <v>0</v>
      </c>
      <c r="CN218" s="80">
        <f>(INDEX(_Death_Data,MATCH($F218,_Death_Country,0),MATCH(CN$3,_Death_Day,0))-INDEX(_Death_Data,MATCH($F218,_Death_Country,0),MATCH(CN$3-1,_Death_Day,0))*$D$2
+INDEX(_Death_Data,MATCH($F218,_Death_Country,0),MATCH(CN$3-1,_Death_Day,0))-INDEX(_Death_Data,MATCH($F218,_Death_Country,0),MATCH(CN$3-2,_Death_Day,0))*$D$2
+INDEX(_Death_Data,MATCH($F218,_Death_Country,0),MATCH(CN$3-2,_Death_Day,0))-INDEX(_Death_Data,MATCH($F218,_Death_Country,0),MATCH(CN$3-3,_Death_Day,0))*$D$2
+INDEX(_Death_Data,MATCH($F218,_Death_Country,0),MATCH(CN$3-3,_Death_Day,0))-INDEX(_Death_Data,MATCH($F218,_Death_Country,0),MATCH(CN$3-4,_Death_Day,0))*$D$2
+INDEX(_Death_Data,MATCH($F218,_Death_Country,0),MATCH(CN$3-4,_Death_Day,0))-INDEX(_Death_Data,MATCH($F218,_Death_Country,0),MATCH(CN$3-5,_Death_Day,0))*$D$2)/5</f>
        <v>0</v>
      </c>
      <c r="CO218" s="80">
        <f>(INDEX(_Death_Data,MATCH($F218,_Death_Country,0),MATCH(CO$3,_Death_Day,0))-INDEX(_Death_Data,MATCH($F218,_Death_Country,0),MATCH(CO$3-1,_Death_Day,0))*$D$2
+INDEX(_Death_Data,MATCH($F218,_Death_Country,0),MATCH(CO$3-1,_Death_Day,0))-INDEX(_Death_Data,MATCH($F218,_Death_Country,0),MATCH(CO$3-2,_Death_Day,0))*$D$2
+INDEX(_Death_Data,MATCH($F218,_Death_Country,0),MATCH(CO$3-2,_Death_Day,0))-INDEX(_Death_Data,MATCH($F218,_Death_Country,0),MATCH(CO$3-3,_Death_Day,0))*$D$2
+INDEX(_Death_Data,MATCH($F218,_Death_Country,0),MATCH(CO$3-3,_Death_Day,0))-INDEX(_Death_Data,MATCH($F218,_Death_Country,0),MATCH(CO$3-4,_Death_Day,0))*$D$2
+INDEX(_Death_Data,MATCH($F218,_Death_Country,0),MATCH(CO$3-4,_Death_Day,0))-INDEX(_Death_Data,MATCH($F218,_Death_Country,0),MATCH(CO$3-5,_Death_Day,0))*$D$2)/5</f>
        <v>0</v>
      </c>
      <c r="CP218" s="80">
        <f>(INDEX(_Death_Data,MATCH($F218,_Death_Country,0),MATCH(CP$3,_Death_Day,0))-INDEX(_Death_Data,MATCH($F218,_Death_Country,0),MATCH(CP$3-1,_Death_Day,0))*$D$2
+INDEX(_Death_Data,MATCH($F218,_Death_Country,0),MATCH(CP$3-1,_Death_Day,0))-INDEX(_Death_Data,MATCH($F218,_Death_Country,0),MATCH(CP$3-2,_Death_Day,0))*$D$2
+INDEX(_Death_Data,MATCH($F218,_Death_Country,0),MATCH(CP$3-2,_Death_Day,0))-INDEX(_Death_Data,MATCH($F218,_Death_Country,0),MATCH(CP$3-3,_Death_Day,0))*$D$2
+INDEX(_Death_Data,MATCH($F218,_Death_Country,0),MATCH(CP$3-3,_Death_Day,0))-INDEX(_Death_Data,MATCH($F218,_Death_Country,0),MATCH(CP$3-4,_Death_Day,0))*$D$2
+INDEX(_Death_Data,MATCH($F218,_Death_Country,0),MATCH(CP$3-4,_Death_Day,0))-INDEX(_Death_Data,MATCH($F218,_Death_Country,0),MATCH(CP$3-5,_Death_Day,0))*$D$2)/5</f>
        <v>0</v>
      </c>
      <c r="CQ218" s="80">
        <f>(INDEX(_Death_Data,MATCH($F218,_Death_Country,0),MATCH(CQ$3,_Death_Day,0))-INDEX(_Death_Data,MATCH($F218,_Death_Country,0),MATCH(CQ$3-1,_Death_Day,0))*$D$2
+INDEX(_Death_Data,MATCH($F218,_Death_Country,0),MATCH(CQ$3-1,_Death_Day,0))-INDEX(_Death_Data,MATCH($F218,_Death_Country,0),MATCH(CQ$3-2,_Death_Day,0))*$D$2
+INDEX(_Death_Data,MATCH($F218,_Death_Country,0),MATCH(CQ$3-2,_Death_Day,0))-INDEX(_Death_Data,MATCH($F218,_Death_Country,0),MATCH(CQ$3-3,_Death_Day,0))*$D$2
+INDEX(_Death_Data,MATCH($F218,_Death_Country,0),MATCH(CQ$3-3,_Death_Day,0))-INDEX(_Death_Data,MATCH($F218,_Death_Country,0),MATCH(CQ$3-4,_Death_Day,0))*$D$2
+INDEX(_Death_Data,MATCH($F218,_Death_Country,0),MATCH(CQ$3-4,_Death_Day,0))-INDEX(_Death_Data,MATCH($F218,_Death_Country,0),MATCH(CQ$3-5,_Death_Day,0))*$D$2)/5</f>
        <v>0</v>
      </c>
      <c r="CR218" s="80">
        <f>(INDEX(_Death_Data,MATCH($F218,_Death_Country,0),MATCH(CR$3,_Death_Day,0))-INDEX(_Death_Data,MATCH($F218,_Death_Country,0),MATCH(CR$3-1,_Death_Day,0))*$D$2
+INDEX(_Death_Data,MATCH($F218,_Death_Country,0),MATCH(CR$3-1,_Death_Day,0))-INDEX(_Death_Data,MATCH($F218,_Death_Country,0),MATCH(CR$3-2,_Death_Day,0))*$D$2
+INDEX(_Death_Data,MATCH($F218,_Death_Country,0),MATCH(CR$3-2,_Death_Day,0))-INDEX(_Death_Data,MATCH($F218,_Death_Country,0),MATCH(CR$3-3,_Death_Day,0))*$D$2
+INDEX(_Death_Data,MATCH($F218,_Death_Country,0),MATCH(CR$3-3,_Death_Day,0))-INDEX(_Death_Data,MATCH($F218,_Death_Country,0),MATCH(CR$3-4,_Death_Day,0))*$D$2
+INDEX(_Death_Data,MATCH($F218,_Death_Country,0),MATCH(CR$3-4,_Death_Day,0))-INDEX(_Death_Data,MATCH($F218,_Death_Country,0),MATCH(CR$3-5,_Death_Day,0))*$D$2)/5</f>
        <v>0</v>
      </c>
      <c r="CS218" s="80">
        <f>(INDEX(_Death_Data,MATCH($F218,_Death_Country,0),MATCH(CS$3,_Death_Day,0))-INDEX(_Death_Data,MATCH($F218,_Death_Country,0),MATCH(CS$3-1,_Death_Day,0))*$D$2
+INDEX(_Death_Data,MATCH($F218,_Death_Country,0),MATCH(CS$3-1,_Death_Day,0))-INDEX(_Death_Data,MATCH($F218,_Death_Country,0),MATCH(CS$3-2,_Death_Day,0))*$D$2
+INDEX(_Death_Data,MATCH($F218,_Death_Country,0),MATCH(CS$3-2,_Death_Day,0))-INDEX(_Death_Data,MATCH($F218,_Death_Country,0),MATCH(CS$3-3,_Death_Day,0))*$D$2
+INDEX(_Death_Data,MATCH($F218,_Death_Country,0),MATCH(CS$3-3,_Death_Day,0))-INDEX(_Death_Data,MATCH($F218,_Death_Country,0),MATCH(CS$3-4,_Death_Day,0))*$D$2
+INDEX(_Death_Data,MATCH($F218,_Death_Country,0),MATCH(CS$3-4,_Death_Day,0))-INDEX(_Death_Data,MATCH($F218,_Death_Country,0),MATCH(CS$3-5,_Death_Day,0))*$D$2)/5</f>
        <v>0</v>
      </c>
      <c r="CT218" s="80">
        <f>(INDEX(_Death_Data,MATCH($F218,_Death_Country,0),MATCH(CT$3,_Death_Day,0))-INDEX(_Death_Data,MATCH($F218,_Death_Country,0),MATCH(CT$3-1,_Death_Day,0))*$D$2
+INDEX(_Death_Data,MATCH($F218,_Death_Country,0),MATCH(CT$3-1,_Death_Day,0))-INDEX(_Death_Data,MATCH($F218,_Death_Country,0),MATCH(CT$3-2,_Death_Day,0))*$D$2
+INDEX(_Death_Data,MATCH($F218,_Death_Country,0),MATCH(CT$3-2,_Death_Day,0))-INDEX(_Death_Data,MATCH($F218,_Death_Country,0),MATCH(CT$3-3,_Death_Day,0))*$D$2
+INDEX(_Death_Data,MATCH($F218,_Death_Country,0),MATCH(CT$3-3,_Death_Day,0))-INDEX(_Death_Data,MATCH($F218,_Death_Country,0),MATCH(CT$3-4,_Death_Day,0))*$D$2
+INDEX(_Death_Data,MATCH($F218,_Death_Country,0),MATCH(CT$3-4,_Death_Day,0))-INDEX(_Death_Data,MATCH($F218,_Death_Country,0),MATCH(CT$3-5,_Death_Day,0))*$D$2)/5</f>
        <v>0</v>
      </c>
      <c r="CU218" s="80">
        <f>(INDEX(_Death_Data,MATCH($F218,_Death_Country,0),MATCH(CU$3,_Death_Day,0))-INDEX(_Death_Data,MATCH($F218,_Death_Country,0),MATCH(CU$3-1,_Death_Day,0))*$D$2
+INDEX(_Death_Data,MATCH($F218,_Death_Country,0),MATCH(CU$3-1,_Death_Day,0))-INDEX(_Death_Data,MATCH($F218,_Death_Country,0),MATCH(CU$3-2,_Death_Day,0))*$D$2
+INDEX(_Death_Data,MATCH($F218,_Death_Country,0),MATCH(CU$3-2,_Death_Day,0))-INDEX(_Death_Data,MATCH($F218,_Death_Country,0),MATCH(CU$3-3,_Death_Day,0))*$D$2
+INDEX(_Death_Data,MATCH($F218,_Death_Country,0),MATCH(CU$3-3,_Death_Day,0))-INDEX(_Death_Data,MATCH($F218,_Death_Country,0),MATCH(CU$3-4,_Death_Day,0))*$D$2
+INDEX(_Death_Data,MATCH($F218,_Death_Country,0),MATCH(CU$3-4,_Death_Day,0))-INDEX(_Death_Data,MATCH($F218,_Death_Country,0),MATCH(CU$3-5,_Death_Day,0))*$D$2)/5</f>
        <v>0</v>
      </c>
      <c r="CV218" s="80">
        <f>(INDEX(_Death_Data,MATCH($F218,_Death_Country,0),MATCH(CV$3,_Death_Day,0))-INDEX(_Death_Data,MATCH($F218,_Death_Country,0),MATCH(CV$3-1,_Death_Day,0))*$D$2
+INDEX(_Death_Data,MATCH($F218,_Death_Country,0),MATCH(CV$3-1,_Death_Day,0))-INDEX(_Death_Data,MATCH($F218,_Death_Country,0),MATCH(CV$3-2,_Death_Day,0))*$D$2
+INDEX(_Death_Data,MATCH($F218,_Death_Country,0),MATCH(CV$3-2,_Death_Day,0))-INDEX(_Death_Data,MATCH($F218,_Death_Country,0),MATCH(CV$3-3,_Death_Day,0))*$D$2
+INDEX(_Death_Data,MATCH($F218,_Death_Country,0),MATCH(CV$3-3,_Death_Day,0))-INDEX(_Death_Data,MATCH($F218,_Death_Country,0),MATCH(CV$3-4,_Death_Day,0))*$D$2
+INDEX(_Death_Data,MATCH($F218,_Death_Country,0),MATCH(CV$3-4,_Death_Day,0))-INDEX(_Death_Data,MATCH($F218,_Death_Country,0),MATCH(CV$3-5,_Death_Day,0))*$D$2)/5</f>
        <v>0</v>
      </c>
      <c r="CW218" s="80">
        <f>(INDEX(_Death_Data,MATCH($F218,_Death_Country,0),MATCH(CW$3,_Death_Day,0))-INDEX(_Death_Data,MATCH($F218,_Death_Country,0),MATCH(CW$3-1,_Death_Day,0))*$D$2
+INDEX(_Death_Data,MATCH($F218,_Death_Country,0),MATCH(CW$3-1,_Death_Day,0))-INDEX(_Death_Data,MATCH($F218,_Death_Country,0),MATCH(CW$3-2,_Death_Day,0))*$D$2
+INDEX(_Death_Data,MATCH($F218,_Death_Country,0),MATCH(CW$3-2,_Death_Day,0))-INDEX(_Death_Data,MATCH($F218,_Death_Country,0),MATCH(CW$3-3,_Death_Day,0))*$D$2
+INDEX(_Death_Data,MATCH($F218,_Death_Country,0),MATCH(CW$3-3,_Death_Day,0))-INDEX(_Death_Data,MATCH($F218,_Death_Country,0),MATCH(CW$3-4,_Death_Day,0))*$D$2
+INDEX(_Death_Data,MATCH($F218,_Death_Country,0),MATCH(CW$3-4,_Death_Day,0))-INDEX(_Death_Data,MATCH($F218,_Death_Country,0),MATCH(CW$3-5,_Death_Day,0))*$D$2)/5</f>
        <v>0</v>
      </c>
      <c r="CX218" s="80">
        <f>(INDEX(_Death_Data,MATCH($F218,_Death_Country,0),MATCH(CX$3,_Death_Day,0))-INDEX(_Death_Data,MATCH($F218,_Death_Country,0),MATCH(CX$3-1,_Death_Day,0))*$D$2
+INDEX(_Death_Data,MATCH($F218,_Death_Country,0),MATCH(CX$3-1,_Death_Day,0))-INDEX(_Death_Data,MATCH($F218,_Death_Country,0),MATCH(CX$3-2,_Death_Day,0))*$D$2
+INDEX(_Death_Data,MATCH($F218,_Death_Country,0),MATCH(CX$3-2,_Death_Day,0))-INDEX(_Death_Data,MATCH($F218,_Death_Country,0),MATCH(CX$3-3,_Death_Day,0))*$D$2
+INDEX(_Death_Data,MATCH($F218,_Death_Country,0),MATCH(CX$3-3,_Death_Day,0))-INDEX(_Death_Data,MATCH($F218,_Death_Country,0),MATCH(CX$3-4,_Death_Day,0))*$D$2
+INDEX(_Death_Data,MATCH($F218,_Death_Country,0),MATCH(CX$3-4,_Death_Day,0))-INDEX(_Death_Data,MATCH($F218,_Death_Country,0),MATCH(CX$3-5,_Death_Day,0))*$D$2)/5</f>
        <v>0.2</v>
      </c>
      <c r="CY218" s="80">
        <f>(INDEX(_Death_Data,MATCH($F218,_Death_Country,0),MATCH(CY$3,_Death_Day,0))-INDEX(_Death_Data,MATCH($F218,_Death_Country,0),MATCH(CY$3-1,_Death_Day,0))*$D$2
+INDEX(_Death_Data,MATCH($F218,_Death_Country,0),MATCH(CY$3-1,_Death_Day,0))-INDEX(_Death_Data,MATCH($F218,_Death_Country,0),MATCH(CY$3-2,_Death_Day,0))*$D$2
+INDEX(_Death_Data,MATCH($F218,_Death_Country,0),MATCH(CY$3-2,_Death_Day,0))-INDEX(_Death_Data,MATCH($F218,_Death_Country,0),MATCH(CY$3-3,_Death_Day,0))*$D$2
+INDEX(_Death_Data,MATCH($F218,_Death_Country,0),MATCH(CY$3-3,_Death_Day,0))-INDEX(_Death_Data,MATCH($F218,_Death_Country,0),MATCH(CY$3-4,_Death_Day,0))*$D$2
+INDEX(_Death_Data,MATCH($F218,_Death_Country,0),MATCH(CY$3-4,_Death_Day,0))-INDEX(_Death_Data,MATCH($F218,_Death_Country,0),MATCH(CY$3-5,_Death_Day,0))*$D$2)/5</f>
        <v>0.2</v>
      </c>
      <c r="CZ218" s="80">
        <f>(INDEX(_Death_Data,MATCH($F218,_Death_Country,0),MATCH(CZ$3,_Death_Day,0))-INDEX(_Death_Data,MATCH($F218,_Death_Country,0),MATCH(CZ$3-1,_Death_Day,0))*$D$2
+INDEX(_Death_Data,MATCH($F218,_Death_Country,0),MATCH(CZ$3-1,_Death_Day,0))-INDEX(_Death_Data,MATCH($F218,_Death_Country,0),MATCH(CZ$3-2,_Death_Day,0))*$D$2
+INDEX(_Death_Data,MATCH($F218,_Death_Country,0),MATCH(CZ$3-2,_Death_Day,0))-INDEX(_Death_Data,MATCH($F218,_Death_Country,0),MATCH(CZ$3-3,_Death_Day,0))*$D$2
+INDEX(_Death_Data,MATCH($F218,_Death_Country,0),MATCH(CZ$3-3,_Death_Day,0))-INDEX(_Death_Data,MATCH($F218,_Death_Country,0),MATCH(CZ$3-4,_Death_Day,0))*$D$2
+INDEX(_Death_Data,MATCH($F218,_Death_Country,0),MATCH(CZ$3-4,_Death_Day,0))-INDEX(_Death_Data,MATCH($F218,_Death_Country,0),MATCH(CZ$3-5,_Death_Day,0))*$D$2)/5</f>
        <v>0.2</v>
      </c>
      <c r="DA218" s="80">
        <f>(INDEX(_Death_Data,MATCH($F218,_Death_Country,0),MATCH(DA$3,_Death_Day,0))-INDEX(_Death_Data,MATCH($F218,_Death_Country,0),MATCH(DA$3-1,_Death_Day,0))*$D$2
+INDEX(_Death_Data,MATCH($F218,_Death_Country,0),MATCH(DA$3-1,_Death_Day,0))-INDEX(_Death_Data,MATCH($F218,_Death_Country,0),MATCH(DA$3-2,_Death_Day,0))*$D$2
+INDEX(_Death_Data,MATCH($F218,_Death_Country,0),MATCH(DA$3-2,_Death_Day,0))-INDEX(_Death_Data,MATCH($F218,_Death_Country,0),MATCH(DA$3-3,_Death_Day,0))*$D$2
+INDEX(_Death_Data,MATCH($F218,_Death_Country,0),MATCH(DA$3-3,_Death_Day,0))-INDEX(_Death_Data,MATCH($F218,_Death_Country,0),MATCH(DA$3-4,_Death_Day,0))*$D$2
+INDEX(_Death_Data,MATCH($F218,_Death_Country,0),MATCH(DA$3-4,_Death_Day,0))-INDEX(_Death_Data,MATCH($F218,_Death_Country,0),MATCH(DA$3-5,_Death_Day,0))*$D$2)/5</f>
        <v>0.2</v>
      </c>
      <c r="DB218" s="80">
        <f>(INDEX(_Death_Data,MATCH($F218,_Death_Country,0),MATCH(DB$3,_Death_Day,0))-INDEX(_Death_Data,MATCH($F218,_Death_Country,0),MATCH(DB$3-1,_Death_Day,0))*$D$2
+INDEX(_Death_Data,MATCH($F218,_Death_Country,0),MATCH(DB$3-1,_Death_Day,0))-INDEX(_Death_Data,MATCH($F218,_Death_Country,0),MATCH(DB$3-2,_Death_Day,0))*$D$2
+INDEX(_Death_Data,MATCH($F218,_Death_Country,0),MATCH(DB$3-2,_Death_Day,0))-INDEX(_Death_Data,MATCH($F218,_Death_Country,0),MATCH(DB$3-3,_Death_Day,0))*$D$2
+INDEX(_Death_Data,MATCH($F218,_Death_Country,0),MATCH(DB$3-3,_Death_Day,0))-INDEX(_Death_Data,MATCH($F218,_Death_Country,0),MATCH(DB$3-4,_Death_Day,0))*$D$2
+INDEX(_Death_Data,MATCH($F218,_Death_Country,0),MATCH(DB$3-4,_Death_Day,0))-INDEX(_Death_Data,MATCH($F218,_Death_Country,0),MATCH(DB$3-5,_Death_Day,0))*$D$2)/5</f>
        <v>0.2</v>
      </c>
      <c r="DC218" s="80">
        <f>(INDEX(_Death_Data,MATCH($F218,_Death_Country,0),MATCH(DC$3,_Death_Day,0))-INDEX(_Death_Data,MATCH($F218,_Death_Country,0),MATCH(DC$3-1,_Death_Day,0))*$D$2
+INDEX(_Death_Data,MATCH($F218,_Death_Country,0),MATCH(DC$3-1,_Death_Day,0))-INDEX(_Death_Data,MATCH($F218,_Death_Country,0),MATCH(DC$3-2,_Death_Day,0))*$D$2
+INDEX(_Death_Data,MATCH($F218,_Death_Country,0),MATCH(DC$3-2,_Death_Day,0))-INDEX(_Death_Data,MATCH($F218,_Death_Country,0),MATCH(DC$3-3,_Death_Day,0))*$D$2
+INDEX(_Death_Data,MATCH($F218,_Death_Country,0),MATCH(DC$3-3,_Death_Day,0))-INDEX(_Death_Data,MATCH($F218,_Death_Country,0),MATCH(DC$3-4,_Death_Day,0))*$D$2
+INDEX(_Death_Data,MATCH($F218,_Death_Country,0),MATCH(DC$3-4,_Death_Day,0))-INDEX(_Death_Data,MATCH($F218,_Death_Country,0),MATCH(DC$3-5,_Death_Day,0))*$D$2)/5</f>
        <v>0</v>
      </c>
      <c r="DD218" s="80">
        <f>(INDEX(_Death_Data,MATCH($F218,_Death_Country,0),MATCH(DD$3,_Death_Day,0))-INDEX(_Death_Data,MATCH($F218,_Death_Country,0),MATCH(DD$3-1,_Death_Day,0))*$D$2
+INDEX(_Death_Data,MATCH($F218,_Death_Country,0),MATCH(DD$3-1,_Death_Day,0))-INDEX(_Death_Data,MATCH($F218,_Death_Country,0),MATCH(DD$3-2,_Death_Day,0))*$D$2
+INDEX(_Death_Data,MATCH($F218,_Death_Country,0),MATCH(DD$3-2,_Death_Day,0))-INDEX(_Death_Data,MATCH($F218,_Death_Country,0),MATCH(DD$3-3,_Death_Day,0))*$D$2
+INDEX(_Death_Data,MATCH($F218,_Death_Country,0),MATCH(DD$3-3,_Death_Day,0))-INDEX(_Death_Data,MATCH($F218,_Death_Country,0),MATCH(DD$3-4,_Death_Day,0))*$D$2
+INDEX(_Death_Data,MATCH($F218,_Death_Country,0),MATCH(DD$3-4,_Death_Day,0))-INDEX(_Death_Data,MATCH($F218,_Death_Country,0),MATCH(DD$3-5,_Death_Day,0))*$D$2)/5</f>
        <v>0</v>
      </c>
      <c r="DE218" s="80">
        <f>(INDEX(_Death_Data,MATCH($F218,_Death_Country,0),MATCH(DE$3,_Death_Day,0))-INDEX(_Death_Data,MATCH($F218,_Death_Country,0),MATCH(DE$3-1,_Death_Day,0))*$D$2
+INDEX(_Death_Data,MATCH($F218,_Death_Country,0),MATCH(DE$3-1,_Death_Day,0))-INDEX(_Death_Data,MATCH($F218,_Death_Country,0),MATCH(DE$3-2,_Death_Day,0))*$D$2
+INDEX(_Death_Data,MATCH($F218,_Death_Country,0),MATCH(DE$3-2,_Death_Day,0))-INDEX(_Death_Data,MATCH($F218,_Death_Country,0),MATCH(DE$3-3,_Death_Day,0))*$D$2
+INDEX(_Death_Data,MATCH($F218,_Death_Country,0),MATCH(DE$3-3,_Death_Day,0))-INDEX(_Death_Data,MATCH($F218,_Death_Country,0),MATCH(DE$3-4,_Death_Day,0))*$D$2
+INDEX(_Death_Data,MATCH($F218,_Death_Country,0),MATCH(DE$3-4,_Death_Day,0))-INDEX(_Death_Data,MATCH($F218,_Death_Country,0),MATCH(DE$3-5,_Death_Day,0))*$D$2)/5</f>
        <v>0.2</v>
      </c>
      <c r="DF218" s="80">
        <f>(INDEX(_Death_Data,MATCH($F218,_Death_Country,0),MATCH(DF$3,_Death_Day,0))-INDEX(_Death_Data,MATCH($F218,_Death_Country,0),MATCH(DF$3-1,_Death_Day,0))*$D$2
+INDEX(_Death_Data,MATCH($F218,_Death_Country,0),MATCH(DF$3-1,_Death_Day,0))-INDEX(_Death_Data,MATCH($F218,_Death_Country,0),MATCH(DF$3-2,_Death_Day,0))*$D$2
+INDEX(_Death_Data,MATCH($F218,_Death_Country,0),MATCH(DF$3-2,_Death_Day,0))-INDEX(_Death_Data,MATCH($F218,_Death_Country,0),MATCH(DF$3-3,_Death_Day,0))*$D$2
+INDEX(_Death_Data,MATCH($F218,_Death_Country,0),MATCH(DF$3-3,_Death_Day,0))-INDEX(_Death_Data,MATCH($F218,_Death_Country,0),MATCH(DF$3-4,_Death_Day,0))*$D$2
+INDEX(_Death_Data,MATCH($F218,_Death_Country,0),MATCH(DF$3-4,_Death_Day,0))-INDEX(_Death_Data,MATCH($F218,_Death_Country,0),MATCH(DF$3-5,_Death_Day,0))*$D$2)/5</f>
        <v>0.2</v>
      </c>
      <c r="DG218" s="80">
        <f>(INDEX(_Death_Data,MATCH($F218,_Death_Country,0),MATCH(DG$3,_Death_Day,0))-INDEX(_Death_Data,MATCH($F218,_Death_Country,0),MATCH(DG$3-1,_Death_Day,0))*$D$2
+INDEX(_Death_Data,MATCH($F218,_Death_Country,0),MATCH(DG$3-1,_Death_Day,0))-INDEX(_Death_Data,MATCH($F218,_Death_Country,0),MATCH(DG$3-2,_Death_Day,0))*$D$2
+INDEX(_Death_Data,MATCH($F218,_Death_Country,0),MATCH(DG$3-2,_Death_Day,0))-INDEX(_Death_Data,MATCH($F218,_Death_Country,0),MATCH(DG$3-3,_Death_Day,0))*$D$2
+INDEX(_Death_Data,MATCH($F218,_Death_Country,0),MATCH(DG$3-3,_Death_Day,0))-INDEX(_Death_Data,MATCH($F218,_Death_Country,0),MATCH(DG$3-4,_Death_Day,0))*$D$2
+INDEX(_Death_Data,MATCH($F218,_Death_Country,0),MATCH(DG$3-4,_Death_Day,0))-INDEX(_Death_Data,MATCH($F218,_Death_Country,0),MATCH(DG$3-5,_Death_Day,0))*$D$2)/5</f>
        <v>0.2</v>
      </c>
      <c r="DH218" s="80">
        <f>(INDEX(_Death_Data,MATCH($F218,_Death_Country,0),MATCH(DH$3,_Death_Day,0))-INDEX(_Death_Data,MATCH($F218,_Death_Country,0),MATCH(DH$3-1,_Death_Day,0))*$D$2
+INDEX(_Death_Data,MATCH($F218,_Death_Country,0),MATCH(DH$3-1,_Death_Day,0))-INDEX(_Death_Data,MATCH($F218,_Death_Country,0),MATCH(DH$3-2,_Death_Day,0))*$D$2
+INDEX(_Death_Data,MATCH($F218,_Death_Country,0),MATCH(DH$3-2,_Death_Day,0))-INDEX(_Death_Data,MATCH($F218,_Death_Country,0),MATCH(DH$3-3,_Death_Day,0))*$D$2
+INDEX(_Death_Data,MATCH($F218,_Death_Country,0),MATCH(DH$3-3,_Death_Day,0))-INDEX(_Death_Data,MATCH($F218,_Death_Country,0),MATCH(DH$3-4,_Death_Day,0))*$D$2
+INDEX(_Death_Data,MATCH($F218,_Death_Country,0),MATCH(DH$3-4,_Death_Day,0))-INDEX(_Death_Data,MATCH($F218,_Death_Country,0),MATCH(DH$3-5,_Death_Day,0))*$D$2)/5</f>
        <v>0.2</v>
      </c>
      <c r="DI218" s="80">
        <f>(INDEX(_Death_Data,MATCH($F218,_Death_Country,0),MATCH(DI$3,_Death_Day,0))-INDEX(_Death_Data,MATCH($F218,_Death_Country,0),MATCH(DI$3-1,_Death_Day,0))*$D$2
+INDEX(_Death_Data,MATCH($F218,_Death_Country,0),MATCH(DI$3-1,_Death_Day,0))-INDEX(_Death_Data,MATCH($F218,_Death_Country,0),MATCH(DI$3-2,_Death_Day,0))*$D$2
+INDEX(_Death_Data,MATCH($F218,_Death_Country,0),MATCH(DI$3-2,_Death_Day,0))-INDEX(_Death_Data,MATCH($F218,_Death_Country,0),MATCH(DI$3-3,_Death_Day,0))*$D$2
+INDEX(_Death_Data,MATCH($F218,_Death_Country,0),MATCH(DI$3-3,_Death_Day,0))-INDEX(_Death_Data,MATCH($F218,_Death_Country,0),MATCH(DI$3-4,_Death_Day,0))*$D$2
+INDEX(_Death_Data,MATCH($F218,_Death_Country,0),MATCH(DI$3-4,_Death_Day,0))-INDEX(_Death_Data,MATCH($F218,_Death_Country,0),MATCH(DI$3-5,_Death_Day,0))*$D$2)/5</f>
        <v>0.2</v>
      </c>
      <c r="DJ218" s="80">
        <f>(INDEX(_Death_Data,MATCH($F218,_Death_Country,0),MATCH(DJ$3,_Death_Day,0))-INDEX(_Death_Data,MATCH($F218,_Death_Country,0),MATCH(DJ$3-1,_Death_Day,0))*$D$2
+INDEX(_Death_Data,MATCH($F218,_Death_Country,0),MATCH(DJ$3-1,_Death_Day,0))-INDEX(_Death_Data,MATCH($F218,_Death_Country,0),MATCH(DJ$3-2,_Death_Day,0))*$D$2
+INDEX(_Death_Data,MATCH($F218,_Death_Country,0),MATCH(DJ$3-2,_Death_Day,0))-INDEX(_Death_Data,MATCH($F218,_Death_Country,0),MATCH(DJ$3-3,_Death_Day,0))*$D$2
+INDEX(_Death_Data,MATCH($F218,_Death_Country,0),MATCH(DJ$3-3,_Death_Day,0))-INDEX(_Death_Data,MATCH($F218,_Death_Country,0),MATCH(DJ$3-4,_Death_Day,0))*$D$2
+INDEX(_Death_Data,MATCH($F218,_Death_Country,0),MATCH(DJ$3-4,_Death_Day,0))-INDEX(_Death_Data,MATCH($F218,_Death_Country,0),MATCH(DJ$3-5,_Death_Day,0))*$D$2)/5</f>
        <v>0</v>
      </c>
      <c r="DK218" s="80">
        <f>(INDEX(_Death_Data,MATCH($F218,_Death_Country,0),MATCH(DK$3,_Death_Day,0))-INDEX(_Death_Data,MATCH($F218,_Death_Country,0),MATCH(DK$3-1,_Death_Day,0))*$D$2
+INDEX(_Death_Data,MATCH($F218,_Death_Country,0),MATCH(DK$3-1,_Death_Day,0))-INDEX(_Death_Data,MATCH($F218,_Death_Country,0),MATCH(DK$3-2,_Death_Day,0))*$D$2
+INDEX(_Death_Data,MATCH($F218,_Death_Country,0),MATCH(DK$3-2,_Death_Day,0))-INDEX(_Death_Data,MATCH($F218,_Death_Country,0),MATCH(DK$3-3,_Death_Day,0))*$D$2
+INDEX(_Death_Data,MATCH($F218,_Death_Country,0),MATCH(DK$3-3,_Death_Day,0))-INDEX(_Death_Data,MATCH($F218,_Death_Country,0),MATCH(DK$3-4,_Death_Day,0))*$D$2
+INDEX(_Death_Data,MATCH($F218,_Death_Country,0),MATCH(DK$3-4,_Death_Day,0))-INDEX(_Death_Data,MATCH($F218,_Death_Country,0),MATCH(DK$3-5,_Death_Day,0))*$D$2)/5</f>
        <v>0</v>
      </c>
      <c r="DL218" s="80">
        <f>(INDEX(_Death_Data,MATCH($F218,_Death_Country,0),MATCH(DL$3,_Death_Day,0))-INDEX(_Death_Data,MATCH($F218,_Death_Country,0),MATCH(DL$3-1,_Death_Day,0))*$D$2
+INDEX(_Death_Data,MATCH($F218,_Death_Country,0),MATCH(DL$3-1,_Death_Day,0))-INDEX(_Death_Data,MATCH($F218,_Death_Country,0),MATCH(DL$3-2,_Death_Day,0))*$D$2
+INDEX(_Death_Data,MATCH($F218,_Death_Country,0),MATCH(DL$3-2,_Death_Day,0))-INDEX(_Death_Data,MATCH($F218,_Death_Country,0),MATCH(DL$3-3,_Death_Day,0))*$D$2
+INDEX(_Death_Data,MATCH($F218,_Death_Country,0),MATCH(DL$3-3,_Death_Day,0))-INDEX(_Death_Data,MATCH($F218,_Death_Country,0),MATCH(DL$3-4,_Death_Day,0))*$D$2
+INDEX(_Death_Data,MATCH($F218,_Death_Country,0),MATCH(DL$3-4,_Death_Day,0))-INDEX(_Death_Data,MATCH($F218,_Death_Country,0),MATCH(DL$3-5,_Death_Day,0))*$D$2)/5</f>
        <v>0</v>
      </c>
      <c r="DM218" s="80">
        <f>(INDEX(_Death_Data,MATCH($F218,_Death_Country,0),MATCH(DM$3,_Death_Day,0))-INDEX(_Death_Data,MATCH($F218,_Death_Country,0),MATCH(DM$3-1,_Death_Day,0))*$D$2
+INDEX(_Death_Data,MATCH($F218,_Death_Country,0),MATCH(DM$3-1,_Death_Day,0))-INDEX(_Death_Data,MATCH($F218,_Death_Country,0),MATCH(DM$3-2,_Death_Day,0))*$D$2
+INDEX(_Death_Data,MATCH($F218,_Death_Country,0),MATCH(DM$3-2,_Death_Day,0))-INDEX(_Death_Data,MATCH($F218,_Death_Country,0),MATCH(DM$3-3,_Death_Day,0))*$D$2
+INDEX(_Death_Data,MATCH($F218,_Death_Country,0),MATCH(DM$3-3,_Death_Day,0))-INDEX(_Death_Data,MATCH($F218,_Death_Country,0),MATCH(DM$3-4,_Death_Day,0))*$D$2
+INDEX(_Death_Data,MATCH($F218,_Death_Country,0),MATCH(DM$3-4,_Death_Day,0))-INDEX(_Death_Data,MATCH($F218,_Death_Country,0),MATCH(DM$3-5,_Death_Day,0))*$D$2)/5</f>
        <v>0</v>
      </c>
      <c r="DN218" s="80">
        <f>(INDEX(_Death_Data,MATCH($F218,_Death_Country,0),MATCH(DN$3,_Death_Day,0))-INDEX(_Death_Data,MATCH($F218,_Death_Country,0),MATCH(DN$3-1,_Death_Day,0))*$D$2
+INDEX(_Death_Data,MATCH($F218,_Death_Country,0),MATCH(DN$3-1,_Death_Day,0))-INDEX(_Death_Data,MATCH($F218,_Death_Country,0),MATCH(DN$3-2,_Death_Day,0))*$D$2
+INDEX(_Death_Data,MATCH($F218,_Death_Country,0),MATCH(DN$3-2,_Death_Day,0))-INDEX(_Death_Data,MATCH($F218,_Death_Country,0),MATCH(DN$3-3,_Death_Day,0))*$D$2
+INDEX(_Death_Data,MATCH($F218,_Death_Country,0),MATCH(DN$3-3,_Death_Day,0))-INDEX(_Death_Data,MATCH($F218,_Death_Country,0),MATCH(DN$3-4,_Death_Day,0))*$D$2
+INDEX(_Death_Data,MATCH($F218,_Death_Country,0),MATCH(DN$3-4,_Death_Day,0))-INDEX(_Death_Data,MATCH($F218,_Death_Country,0),MATCH(DN$3-5,_Death_Day,0))*$D$2)/5</f>
        <v>0</v>
      </c>
      <c r="DO218" s="80">
        <f>(INDEX(_Death_Data,MATCH($F218,_Death_Country,0),MATCH(DO$3,_Death_Day,0))-INDEX(_Death_Data,MATCH($F218,_Death_Country,0),MATCH(DO$3-1,_Death_Day,0))*$D$2
+INDEX(_Death_Data,MATCH($F218,_Death_Country,0),MATCH(DO$3-1,_Death_Day,0))-INDEX(_Death_Data,MATCH($F218,_Death_Country,0),MATCH(DO$3-2,_Death_Day,0))*$D$2
+INDEX(_Death_Data,MATCH($F218,_Death_Country,0),MATCH(DO$3-2,_Death_Day,0))-INDEX(_Death_Data,MATCH($F218,_Death_Country,0),MATCH(DO$3-3,_Death_Day,0))*$D$2
+INDEX(_Death_Data,MATCH($F218,_Death_Country,0),MATCH(DO$3-3,_Death_Day,0))-INDEX(_Death_Data,MATCH($F218,_Death_Country,0),MATCH(DO$3-4,_Death_Day,0))*$D$2
+INDEX(_Death_Data,MATCH($F218,_Death_Country,0),MATCH(DO$3-4,_Death_Day,0))-INDEX(_Death_Data,MATCH($F218,_Death_Country,0),MATCH(DO$3-5,_Death_Day,0))*$D$2)/5</f>
        <v>0</v>
      </c>
      <c r="DP218" s="80">
        <f>(INDEX(_Death_Data,MATCH($F218,_Death_Country,0),MATCH(DP$3,_Death_Day,0))-INDEX(_Death_Data,MATCH($F218,_Death_Country,0),MATCH(DP$3-1,_Death_Day,0))*$D$2
+INDEX(_Death_Data,MATCH($F218,_Death_Country,0),MATCH(DP$3-1,_Death_Day,0))-INDEX(_Death_Data,MATCH($F218,_Death_Country,0),MATCH(DP$3-2,_Death_Day,0))*$D$2
+INDEX(_Death_Data,MATCH($F218,_Death_Country,0),MATCH(DP$3-2,_Death_Day,0))-INDEX(_Death_Data,MATCH($F218,_Death_Country,0),MATCH(DP$3-3,_Death_Day,0))*$D$2
+INDEX(_Death_Data,MATCH($F218,_Death_Country,0),MATCH(DP$3-3,_Death_Day,0))-INDEX(_Death_Data,MATCH($F218,_Death_Country,0),MATCH(DP$3-4,_Death_Day,0))*$D$2
+INDEX(_Death_Data,MATCH($F218,_Death_Country,0),MATCH(DP$3-4,_Death_Day,0))-INDEX(_Death_Data,MATCH($F218,_Death_Country,0),MATCH(DP$3-5,_Death_Day,0))*$D$2)/5</f>
        <v>0</v>
      </c>
      <c r="DQ218" s="80">
        <f>(INDEX(_Death_Data,MATCH($F218,_Death_Country,0),MATCH(DQ$3,_Death_Day,0))-INDEX(_Death_Data,MATCH($F218,_Death_Country,0),MATCH(DQ$3-1,_Death_Day,0))*$D$2
+INDEX(_Death_Data,MATCH($F218,_Death_Country,0),MATCH(DQ$3-1,_Death_Day,0))-INDEX(_Death_Data,MATCH($F218,_Death_Country,0),MATCH(DQ$3-2,_Death_Day,0))*$D$2
+INDEX(_Death_Data,MATCH($F218,_Death_Country,0),MATCH(DQ$3-2,_Death_Day,0))-INDEX(_Death_Data,MATCH($F218,_Death_Country,0),MATCH(DQ$3-3,_Death_Day,0))*$D$2
+INDEX(_Death_Data,MATCH($F218,_Death_Country,0),MATCH(DQ$3-3,_Death_Day,0))-INDEX(_Death_Data,MATCH($F218,_Death_Country,0),MATCH(DQ$3-4,_Death_Day,0))*$D$2
+INDEX(_Death_Data,MATCH($F218,_Death_Country,0),MATCH(DQ$3-4,_Death_Day,0))-INDEX(_Death_Data,MATCH($F218,_Death_Country,0),MATCH(DQ$3-5,_Death_Day,0))*$D$2)/5</f>
        <v>0</v>
      </c>
      <c r="DR218" s="80">
        <f>(INDEX(_Death_Data,MATCH($F218,_Death_Country,0),MATCH(DR$3,_Death_Day,0))-INDEX(_Death_Data,MATCH($F218,_Death_Country,0),MATCH(DR$3-1,_Death_Day,0))*$D$2
+INDEX(_Death_Data,MATCH($F218,_Death_Country,0),MATCH(DR$3-1,_Death_Day,0))-INDEX(_Death_Data,MATCH($F218,_Death_Country,0),MATCH(DR$3-2,_Death_Day,0))*$D$2
+INDEX(_Death_Data,MATCH($F218,_Death_Country,0),MATCH(DR$3-2,_Death_Day,0))-INDEX(_Death_Data,MATCH($F218,_Death_Country,0),MATCH(DR$3-3,_Death_Day,0))*$D$2
+INDEX(_Death_Data,MATCH($F218,_Death_Country,0),MATCH(DR$3-3,_Death_Day,0))-INDEX(_Death_Data,MATCH($F218,_Death_Country,0),MATCH(DR$3-4,_Death_Day,0))*$D$2
+INDEX(_Death_Data,MATCH($F218,_Death_Country,0),MATCH(DR$3-4,_Death_Day,0))-INDEX(_Death_Data,MATCH($F218,_Death_Country,0),MATCH(DR$3-5,_Death_Day,0))*$D$2)/5</f>
        <v>0</v>
      </c>
      <c r="DS218" s="80">
        <f>(INDEX(_Death_Data,MATCH($F218,_Death_Country,0),MATCH(DS$3,_Death_Day,0))-INDEX(_Death_Data,MATCH($F218,_Death_Country,0),MATCH(DS$3-1,_Death_Day,0))*$D$2
+INDEX(_Death_Data,MATCH($F218,_Death_Country,0),MATCH(DS$3-1,_Death_Day,0))-INDEX(_Death_Data,MATCH($F218,_Death_Country,0),MATCH(DS$3-2,_Death_Day,0))*$D$2
+INDEX(_Death_Data,MATCH($F218,_Death_Country,0),MATCH(DS$3-2,_Death_Day,0))-INDEX(_Death_Data,MATCH($F218,_Death_Country,0),MATCH(DS$3-3,_Death_Day,0))*$D$2
+INDEX(_Death_Data,MATCH($F218,_Death_Country,0),MATCH(DS$3-3,_Death_Day,0))-INDEX(_Death_Data,MATCH($F218,_Death_Country,0),MATCH(DS$3-4,_Death_Day,0))*$D$2
+INDEX(_Death_Data,MATCH($F218,_Death_Country,0),MATCH(DS$3-4,_Death_Day,0))-INDEX(_Death_Data,MATCH($F218,_Death_Country,0),MATCH(DS$3-5,_Death_Day,0))*$D$2)/5</f>
        <v>0</v>
      </c>
      <c r="DT218" s="80">
        <f>(INDEX(_Death_Data,MATCH($F218,_Death_Country,0),MATCH(DT$3,_Death_Day,0))-INDEX(_Death_Data,MATCH($F218,_Death_Country,0),MATCH(DT$3-1,_Death_Day,0))*$D$2
+INDEX(_Death_Data,MATCH($F218,_Death_Country,0),MATCH(DT$3-1,_Death_Day,0))-INDEX(_Death_Data,MATCH($F218,_Death_Country,0),MATCH(DT$3-2,_Death_Day,0))*$D$2
+INDEX(_Death_Data,MATCH($F218,_Death_Country,0),MATCH(DT$3-2,_Death_Day,0))-INDEX(_Death_Data,MATCH($F218,_Death_Country,0),MATCH(DT$3-3,_Death_Day,0))*$D$2
+INDEX(_Death_Data,MATCH($F218,_Death_Country,0),MATCH(DT$3-3,_Death_Day,0))-INDEX(_Death_Data,MATCH($F218,_Death_Country,0),MATCH(DT$3-4,_Death_Day,0))*$D$2
+INDEX(_Death_Data,MATCH($F218,_Death_Country,0),MATCH(DT$3-4,_Death_Day,0))-INDEX(_Death_Data,MATCH($F218,_Death_Country,0),MATCH(DT$3-5,_Death_Day,0))*$D$2)/5</f>
        <v>0</v>
      </c>
      <c r="DU218" s="80">
        <f>(INDEX(_Death_Data,MATCH($F218,_Death_Country,0),MATCH(DU$3,_Death_Day,0))-INDEX(_Death_Data,MATCH($F218,_Death_Country,0),MATCH(DU$3-1,_Death_Day,0))*$D$2
+INDEX(_Death_Data,MATCH($F218,_Death_Country,0),MATCH(DU$3-1,_Death_Day,0))-INDEX(_Death_Data,MATCH($F218,_Death_Country,0),MATCH(DU$3-2,_Death_Day,0))*$D$2
+INDEX(_Death_Data,MATCH($F218,_Death_Country,0),MATCH(DU$3-2,_Death_Day,0))-INDEX(_Death_Data,MATCH($F218,_Death_Country,0),MATCH(DU$3-3,_Death_Day,0))*$D$2
+INDEX(_Death_Data,MATCH($F218,_Death_Country,0),MATCH(DU$3-3,_Death_Day,0))-INDEX(_Death_Data,MATCH($F218,_Death_Country,0),MATCH(DU$3-4,_Death_Day,0))*$D$2
+INDEX(_Death_Data,MATCH($F218,_Death_Country,0),MATCH(DU$3-4,_Death_Day,0))-INDEX(_Death_Data,MATCH($F218,_Death_Country,0),MATCH(DU$3-5,_Death_Day,0))*$D$2)/5</f>
        <v>0</v>
      </c>
      <c r="DV218" s="80">
        <f>(INDEX(_Death_Data,MATCH($F218,_Death_Country,0),MATCH(DV$3,_Death_Day,0))-INDEX(_Death_Data,MATCH($F218,_Death_Country,0),MATCH(DV$3-1,_Death_Day,0))*$D$2
+INDEX(_Death_Data,MATCH($F218,_Death_Country,0),MATCH(DV$3-1,_Death_Day,0))-INDEX(_Death_Data,MATCH($F218,_Death_Country,0),MATCH(DV$3-2,_Death_Day,0))*$D$2
+INDEX(_Death_Data,MATCH($F218,_Death_Country,0),MATCH(DV$3-2,_Death_Day,0))-INDEX(_Death_Data,MATCH($F218,_Death_Country,0),MATCH(DV$3-3,_Death_Day,0))*$D$2
+INDEX(_Death_Data,MATCH($F218,_Death_Country,0),MATCH(DV$3-3,_Death_Day,0))-INDEX(_Death_Data,MATCH($F218,_Death_Country,0),MATCH(DV$3-4,_Death_Day,0))*$D$2
+INDEX(_Death_Data,MATCH($F218,_Death_Country,0),MATCH(DV$3-4,_Death_Day,0))-INDEX(_Death_Data,MATCH($F218,_Death_Country,0),MATCH(DV$3-5,_Death_Day,0))*$D$2)/5</f>
        <v>0</v>
      </c>
      <c r="DW218" s="80">
        <f>(INDEX(_Death_Data,MATCH($F218,_Death_Country,0),MATCH(DW$3,_Death_Day,0))-INDEX(_Death_Data,MATCH($F218,_Death_Country,0),MATCH(DW$3-1,_Death_Day,0))*$D$2
+INDEX(_Death_Data,MATCH($F218,_Death_Country,0),MATCH(DW$3-1,_Death_Day,0))-INDEX(_Death_Data,MATCH($F218,_Death_Country,0),MATCH(DW$3-2,_Death_Day,0))*$D$2
+INDEX(_Death_Data,MATCH($F218,_Death_Country,0),MATCH(DW$3-2,_Death_Day,0))-INDEX(_Death_Data,MATCH($F218,_Death_Country,0),MATCH(DW$3-3,_Death_Day,0))*$D$2
+INDEX(_Death_Data,MATCH($F218,_Death_Country,0),MATCH(DW$3-3,_Death_Day,0))-INDEX(_Death_Data,MATCH($F218,_Death_Country,0),MATCH(DW$3-4,_Death_Day,0))*$D$2
+INDEX(_Death_Data,MATCH($F218,_Death_Country,0),MATCH(DW$3-4,_Death_Day,0))-INDEX(_Death_Data,MATCH($F218,_Death_Country,0),MATCH(DW$3-5,_Death_Day,0))*$D$2)/5</f>
        <v>0</v>
      </c>
      <c r="DX218" s="80">
        <f>(INDEX(_Death_Data,MATCH($F218,_Death_Country,0),MATCH(DX$3,_Death_Day,0))-INDEX(_Death_Data,MATCH($F218,_Death_Country,0),MATCH(DX$3-1,_Death_Day,0))*$D$2
+INDEX(_Death_Data,MATCH($F218,_Death_Country,0),MATCH(DX$3-1,_Death_Day,0))-INDEX(_Death_Data,MATCH($F218,_Death_Country,0),MATCH(DX$3-2,_Death_Day,0))*$D$2
+INDEX(_Death_Data,MATCH($F218,_Death_Country,0),MATCH(DX$3-2,_Death_Day,0))-INDEX(_Death_Data,MATCH($F218,_Death_Country,0),MATCH(DX$3-3,_Death_Day,0))*$D$2
+INDEX(_Death_Data,MATCH($F218,_Death_Country,0),MATCH(DX$3-3,_Death_Day,0))-INDEX(_Death_Data,MATCH($F218,_Death_Country,0),MATCH(DX$3-4,_Death_Day,0))*$D$2
+INDEX(_Death_Data,MATCH($F218,_Death_Country,0),MATCH(DX$3-4,_Death_Day,0))-INDEX(_Death_Data,MATCH($F218,_Death_Country,0),MATCH(DX$3-5,_Death_Day,0))*$D$2)/5</f>
        <v>0</v>
      </c>
      <c r="DY218" s="80">
        <f>(INDEX(_Death_Data,MATCH($F218,_Death_Country,0),MATCH(DY$3,_Death_Day,0))-INDEX(_Death_Data,MATCH($F218,_Death_Country,0),MATCH(DY$3-1,_Death_Day,0))*$D$2
+INDEX(_Death_Data,MATCH($F218,_Death_Country,0),MATCH(DY$3-1,_Death_Day,0))-INDEX(_Death_Data,MATCH($F218,_Death_Country,0),MATCH(DY$3-2,_Death_Day,0))*$D$2
+INDEX(_Death_Data,MATCH($F218,_Death_Country,0),MATCH(DY$3-2,_Death_Day,0))-INDEX(_Death_Data,MATCH($F218,_Death_Country,0),MATCH(DY$3-3,_Death_Day,0))*$D$2
+INDEX(_Death_Data,MATCH($F218,_Death_Country,0),MATCH(DY$3-3,_Death_Day,0))-INDEX(_Death_Data,MATCH($F218,_Death_Country,0),MATCH(DY$3-4,_Death_Day,0))*$D$2
+INDEX(_Death_Data,MATCH($F218,_Death_Country,0),MATCH(DY$3-4,_Death_Day,0))-INDEX(_Death_Data,MATCH($F218,_Death_Country,0),MATCH(DY$3-5,_Death_Day,0))*$D$2)/5</f>
        <v>0</v>
      </c>
      <c r="DZ218" s="80">
        <f>(INDEX(_Death_Data,MATCH($F218,_Death_Country,0),MATCH(DZ$3,_Death_Day,0))-INDEX(_Death_Data,MATCH($F218,_Death_Country,0),MATCH(DZ$3-1,_Death_Day,0))*$D$2
+INDEX(_Death_Data,MATCH($F218,_Death_Country,0),MATCH(DZ$3-1,_Death_Day,0))-INDEX(_Death_Data,MATCH($F218,_Death_Country,0),MATCH(DZ$3-2,_Death_Day,0))*$D$2
+INDEX(_Death_Data,MATCH($F218,_Death_Country,0),MATCH(DZ$3-2,_Death_Day,0))-INDEX(_Death_Data,MATCH($F218,_Death_Country,0),MATCH(DZ$3-3,_Death_Day,0))*$D$2
+INDEX(_Death_Data,MATCH($F218,_Death_Country,0),MATCH(DZ$3-3,_Death_Day,0))-INDEX(_Death_Data,MATCH($F218,_Death_Country,0),MATCH(DZ$3-4,_Death_Day,0))*$D$2
+INDEX(_Death_Data,MATCH($F218,_Death_Country,0),MATCH(DZ$3-4,_Death_Day,0))-INDEX(_Death_Data,MATCH($F218,_Death_Country,0),MATCH(DZ$3-5,_Death_Day,0))*$D$2)/5</f>
        <v>0</v>
      </c>
      <c r="EA218" s="80">
        <f>(INDEX(_Death_Data,MATCH($F218,_Death_Country,0),MATCH(EA$3,_Death_Day,0))-INDEX(_Death_Data,MATCH($F218,_Death_Country,0),MATCH(EA$3-1,_Death_Day,0))*$D$2
+INDEX(_Death_Data,MATCH($F218,_Death_Country,0),MATCH(EA$3-1,_Death_Day,0))-INDEX(_Death_Data,MATCH($F218,_Death_Country,0),MATCH(EA$3-2,_Death_Day,0))*$D$2
+INDEX(_Death_Data,MATCH($F218,_Death_Country,0),MATCH(EA$3-2,_Death_Day,0))-INDEX(_Death_Data,MATCH($F218,_Death_Country,0),MATCH(EA$3-3,_Death_Day,0))*$D$2
+INDEX(_Death_Data,MATCH($F218,_Death_Country,0),MATCH(EA$3-3,_Death_Day,0))-INDEX(_Death_Data,MATCH($F218,_Death_Country,0),MATCH(EA$3-4,_Death_Day,0))*$D$2
+INDEX(_Death_Data,MATCH($F218,_Death_Country,0),MATCH(EA$3-4,_Death_Day,0))-INDEX(_Death_Data,MATCH($F218,_Death_Country,0),MATCH(EA$3-5,_Death_Day,0))*$D$2)/5</f>
        <v>0</v>
      </c>
      <c r="EB218" s="80">
        <f>(INDEX(_Death_Data,MATCH($F218,_Death_Country,0),MATCH(EB$3,_Death_Day,0))-INDEX(_Death_Data,MATCH($F218,_Death_Country,0),MATCH(EB$3-1,_Death_Day,0))*$D$2
+INDEX(_Death_Data,MATCH($F218,_Death_Country,0),MATCH(EB$3-1,_Death_Day,0))-INDEX(_Death_Data,MATCH($F218,_Death_Country,0),MATCH(EB$3-2,_Death_Day,0))*$D$2
+INDEX(_Death_Data,MATCH($F218,_Death_Country,0),MATCH(EB$3-2,_Death_Day,0))-INDEX(_Death_Data,MATCH($F218,_Death_Country,0),MATCH(EB$3-3,_Death_Day,0))*$D$2
+INDEX(_Death_Data,MATCH($F218,_Death_Country,0),MATCH(EB$3-3,_Death_Day,0))-INDEX(_Death_Data,MATCH($F218,_Death_Country,0),MATCH(EB$3-4,_Death_Day,0))*$D$2
+INDEX(_Death_Data,MATCH($F218,_Death_Country,0),MATCH(EB$3-4,_Death_Day,0))-INDEX(_Death_Data,MATCH($F218,_Death_Country,0),MATCH(EB$3-5,_Death_Day,0))*$D$2)/5</f>
        <v>0</v>
      </c>
      <c r="EC218" s="80">
        <f>(INDEX(_Death_Data,MATCH($F218,_Death_Country,0),MATCH(EC$3,_Death_Day,0))-INDEX(_Death_Data,MATCH($F218,_Death_Country,0),MATCH(EC$3-1,_Death_Day,0))*$D$2
+INDEX(_Death_Data,MATCH($F218,_Death_Country,0),MATCH(EC$3-1,_Death_Day,0))-INDEX(_Death_Data,MATCH($F218,_Death_Country,0),MATCH(EC$3-2,_Death_Day,0))*$D$2
+INDEX(_Death_Data,MATCH($F218,_Death_Country,0),MATCH(EC$3-2,_Death_Day,0))-INDEX(_Death_Data,MATCH($F218,_Death_Country,0),MATCH(EC$3-3,_Death_Day,0))*$D$2
+INDEX(_Death_Data,MATCH($F218,_Death_Country,0),MATCH(EC$3-3,_Death_Day,0))-INDEX(_Death_Data,MATCH($F218,_Death_Country,0),MATCH(EC$3-4,_Death_Day,0))*$D$2
+INDEX(_Death_Data,MATCH($F218,_Death_Country,0),MATCH(EC$3-4,_Death_Day,0))-INDEX(_Death_Data,MATCH($F218,_Death_Country,0),MATCH(EC$3-5,_Death_Day,0))*$D$2)/5</f>
        <v>0</v>
      </c>
      <c r="ED218" s="80">
        <f>(INDEX(_Death_Data,MATCH($F218,_Death_Country,0),MATCH(ED$3,_Death_Day,0))-INDEX(_Death_Data,MATCH($F218,_Death_Country,0),MATCH(ED$3-1,_Death_Day,0))*$D$2
+INDEX(_Death_Data,MATCH($F218,_Death_Country,0),MATCH(ED$3-1,_Death_Day,0))-INDEX(_Death_Data,MATCH($F218,_Death_Country,0),MATCH(ED$3-2,_Death_Day,0))*$D$2
+INDEX(_Death_Data,MATCH($F218,_Death_Country,0),MATCH(ED$3-2,_Death_Day,0))-INDEX(_Death_Data,MATCH($F218,_Death_Country,0),MATCH(ED$3-3,_Death_Day,0))*$D$2
+INDEX(_Death_Data,MATCH($F218,_Death_Country,0),MATCH(ED$3-3,_Death_Day,0))-INDEX(_Death_Data,MATCH($F218,_Death_Country,0),MATCH(ED$3-4,_Death_Day,0))*$D$2
+INDEX(_Death_Data,MATCH($F218,_Death_Country,0),MATCH(ED$3-4,_Death_Day,0))-INDEX(_Death_Data,MATCH($F218,_Death_Country,0),MATCH(ED$3-5,_Death_Day,0))*$D$2)/5</f>
        <v>0</v>
      </c>
      <c r="EE218" s="80">
        <f>(INDEX(_Death_Data,MATCH($F218,_Death_Country,0),MATCH(EE$3,_Death_Day,0))-INDEX(_Death_Data,MATCH($F218,_Death_Country,0),MATCH(EE$3-1,_Death_Day,0))*$D$2
+INDEX(_Death_Data,MATCH($F218,_Death_Country,0),MATCH(EE$3-1,_Death_Day,0))-INDEX(_Death_Data,MATCH($F218,_Death_Country,0),MATCH(EE$3-2,_Death_Day,0))*$D$2
+INDEX(_Death_Data,MATCH($F218,_Death_Country,0),MATCH(EE$3-2,_Death_Day,0))-INDEX(_Death_Data,MATCH($F218,_Death_Country,0),MATCH(EE$3-3,_Death_Day,0))*$D$2
+INDEX(_Death_Data,MATCH($F218,_Death_Country,0),MATCH(EE$3-3,_Death_Day,0))-INDEX(_Death_Data,MATCH($F218,_Death_Country,0),MATCH(EE$3-4,_Death_Day,0))*$D$2
+INDEX(_Death_Data,MATCH($F218,_Death_Country,0),MATCH(EE$3-4,_Death_Day,0))-INDEX(_Death_Data,MATCH($F218,_Death_Country,0),MATCH(EE$3-5,_Death_Day,0))*$D$2)/5</f>
        <v>0</v>
      </c>
      <c r="EF218" s="80">
        <f>(INDEX(_Death_Data,MATCH($F218,_Death_Country,0),MATCH(EF$3,_Death_Day,0))-INDEX(_Death_Data,MATCH($F218,_Death_Country,0),MATCH(EF$3-1,_Death_Day,0))*$D$2
+INDEX(_Death_Data,MATCH($F218,_Death_Country,0),MATCH(EF$3-1,_Death_Day,0))-INDEX(_Death_Data,MATCH($F218,_Death_Country,0),MATCH(EF$3-2,_Death_Day,0))*$D$2
+INDEX(_Death_Data,MATCH($F218,_Death_Country,0),MATCH(EF$3-2,_Death_Day,0))-INDEX(_Death_Data,MATCH($F218,_Death_Country,0),MATCH(EF$3-3,_Death_Day,0))*$D$2
+INDEX(_Death_Data,MATCH($F218,_Death_Country,0),MATCH(EF$3-3,_Death_Day,0))-INDEX(_Death_Data,MATCH($F218,_Death_Country,0),MATCH(EF$3-4,_Death_Day,0))*$D$2
+INDEX(_Death_Data,MATCH($F218,_Death_Country,0),MATCH(EF$3-4,_Death_Day,0))-INDEX(_Death_Data,MATCH($F218,_Death_Country,0),MATCH(EF$3-5,_Death_Day,0))*$D$2)/5</f>
        <v>0.2</v>
      </c>
      <c r="EG218" s="80">
        <f>(INDEX(_Death_Data,MATCH($F218,_Death_Country,0),MATCH(EG$3,_Death_Day,0))-INDEX(_Death_Data,MATCH($F218,_Death_Country,0),MATCH(EG$3-1,_Death_Day,0))*$D$2
+INDEX(_Death_Data,MATCH($F218,_Death_Country,0),MATCH(EG$3-1,_Death_Day,0))-INDEX(_Death_Data,MATCH($F218,_Death_Country,0),MATCH(EG$3-2,_Death_Day,0))*$D$2
+INDEX(_Death_Data,MATCH($F218,_Death_Country,0),MATCH(EG$3-2,_Death_Day,0))-INDEX(_Death_Data,MATCH($F218,_Death_Country,0),MATCH(EG$3-3,_Death_Day,0))*$D$2
+INDEX(_Death_Data,MATCH($F218,_Death_Country,0),MATCH(EG$3-3,_Death_Day,0))-INDEX(_Death_Data,MATCH($F218,_Death_Country,0),MATCH(EG$3-4,_Death_Day,0))*$D$2
+INDEX(_Death_Data,MATCH($F218,_Death_Country,0),MATCH(EG$3-4,_Death_Day,0))-INDEX(_Death_Data,MATCH($F218,_Death_Country,0),MATCH(EG$3-5,_Death_Day,0))*$D$2)/5</f>
        <v>0.4</v>
      </c>
      <c r="EH218" s="80">
        <f>(INDEX(_Death_Data,MATCH($F218,_Death_Country,0),MATCH(EH$3,_Death_Day,0))-INDEX(_Death_Data,MATCH($F218,_Death_Country,0),MATCH(EH$3-1,_Death_Day,0))*$D$2
+INDEX(_Death_Data,MATCH($F218,_Death_Country,0),MATCH(EH$3-1,_Death_Day,0))-INDEX(_Death_Data,MATCH($F218,_Death_Country,0),MATCH(EH$3-2,_Death_Day,0))*$D$2
+INDEX(_Death_Data,MATCH($F218,_Death_Country,0),MATCH(EH$3-2,_Death_Day,0))-INDEX(_Death_Data,MATCH($F218,_Death_Country,0),MATCH(EH$3-3,_Death_Day,0))*$D$2
+INDEX(_Death_Data,MATCH($F218,_Death_Country,0),MATCH(EH$3-3,_Death_Day,0))-INDEX(_Death_Data,MATCH($F218,_Death_Country,0),MATCH(EH$3-4,_Death_Day,0))*$D$2
+INDEX(_Death_Data,MATCH($F218,_Death_Country,0),MATCH(EH$3-4,_Death_Day,0))-INDEX(_Death_Data,MATCH($F218,_Death_Country,0),MATCH(EH$3-5,_Death_Day,0))*$D$2)/5</f>
        <v>0.4</v>
      </c>
      <c r="EI218" s="80">
        <f>(INDEX(_Death_Data,MATCH($F218,_Death_Country,0),MATCH(EI$3,_Death_Day,0))-INDEX(_Death_Data,MATCH($F218,_Death_Country,0),MATCH(EI$3-1,_Death_Day,0))*$D$2
+INDEX(_Death_Data,MATCH($F218,_Death_Country,0),MATCH(EI$3-1,_Death_Day,0))-INDEX(_Death_Data,MATCH($F218,_Death_Country,0),MATCH(EI$3-2,_Death_Day,0))*$D$2
+INDEX(_Death_Data,MATCH($F218,_Death_Country,0),MATCH(EI$3-2,_Death_Day,0))-INDEX(_Death_Data,MATCH($F218,_Death_Country,0),MATCH(EI$3-3,_Death_Day,0))*$D$2
+INDEX(_Death_Data,MATCH($F218,_Death_Country,0),MATCH(EI$3-3,_Death_Day,0))-INDEX(_Death_Data,MATCH($F218,_Death_Country,0),MATCH(EI$3-4,_Death_Day,0))*$D$2
+INDEX(_Death_Data,MATCH($F218,_Death_Country,0),MATCH(EI$3-4,_Death_Day,0))-INDEX(_Death_Data,MATCH($F218,_Death_Country,0),MATCH(EI$3-5,_Death_Day,0))*$D$2)/5</f>
        <v>0.4</v>
      </c>
      <c r="EJ218" s="80">
        <f>(INDEX(_Death_Data,MATCH($F218,_Death_Country,0),MATCH(EJ$3,_Death_Day,0))-INDEX(_Death_Data,MATCH($F218,_Death_Country,0),MATCH(EJ$3-1,_Death_Day,0))*$D$2
+INDEX(_Death_Data,MATCH($F218,_Death_Country,0),MATCH(EJ$3-1,_Death_Day,0))-INDEX(_Death_Data,MATCH($F218,_Death_Country,0),MATCH(EJ$3-2,_Death_Day,0))*$D$2
+INDEX(_Death_Data,MATCH($F218,_Death_Country,0),MATCH(EJ$3-2,_Death_Day,0))-INDEX(_Death_Data,MATCH($F218,_Death_Country,0),MATCH(EJ$3-3,_Death_Day,0))*$D$2
+INDEX(_Death_Data,MATCH($F218,_Death_Country,0),MATCH(EJ$3-3,_Death_Day,0))-INDEX(_Death_Data,MATCH($F218,_Death_Country,0),MATCH(EJ$3-4,_Death_Day,0))*$D$2
+INDEX(_Death_Data,MATCH($F218,_Death_Country,0),MATCH(EJ$3-4,_Death_Day,0))-INDEX(_Death_Data,MATCH($F218,_Death_Country,0),MATCH(EJ$3-5,_Death_Day,0))*$D$2)/5</f>
        <v>0.4</v>
      </c>
      <c r="EK218" s="80">
        <f>(INDEX(_Death_Data,MATCH($F218,_Death_Country,0),MATCH(EK$3,_Death_Day,0))-INDEX(_Death_Data,MATCH($F218,_Death_Country,0),MATCH(EK$3-1,_Death_Day,0))*$D$2
+INDEX(_Death_Data,MATCH($F218,_Death_Country,0),MATCH(EK$3-1,_Death_Day,0))-INDEX(_Death_Data,MATCH($F218,_Death_Country,0),MATCH(EK$3-2,_Death_Day,0))*$D$2
+INDEX(_Death_Data,MATCH($F218,_Death_Country,0),MATCH(EK$3-2,_Death_Day,0))-INDEX(_Death_Data,MATCH($F218,_Death_Country,0),MATCH(EK$3-3,_Death_Day,0))*$D$2
+INDEX(_Death_Data,MATCH($F218,_Death_Country,0),MATCH(EK$3-3,_Death_Day,0))-INDEX(_Death_Data,MATCH($F218,_Death_Country,0),MATCH(EK$3-4,_Death_Day,0))*$D$2
+INDEX(_Death_Data,MATCH($F218,_Death_Country,0),MATCH(EK$3-4,_Death_Day,0))-INDEX(_Death_Data,MATCH($F218,_Death_Country,0),MATCH(EK$3-5,_Death_Day,0))*$D$2)/5</f>
        <v>0.2</v>
      </c>
      <c r="EL218" s="80">
        <f>(INDEX(_Death_Data,MATCH($F218,_Death_Country,0),MATCH(EL$3,_Death_Day,0))-INDEX(_Death_Data,MATCH($F218,_Death_Country,0),MATCH(EL$3-1,_Death_Day,0))*$D$2
+INDEX(_Death_Data,MATCH($F218,_Death_Country,0),MATCH(EL$3-1,_Death_Day,0))-INDEX(_Death_Data,MATCH($F218,_Death_Country,0),MATCH(EL$3-2,_Death_Day,0))*$D$2
+INDEX(_Death_Data,MATCH($F218,_Death_Country,0),MATCH(EL$3-2,_Death_Day,0))-INDEX(_Death_Data,MATCH($F218,_Death_Country,0),MATCH(EL$3-3,_Death_Day,0))*$D$2
+INDEX(_Death_Data,MATCH($F218,_Death_Country,0),MATCH(EL$3-3,_Death_Day,0))-INDEX(_Death_Data,MATCH($F218,_Death_Country,0),MATCH(EL$3-4,_Death_Day,0))*$D$2
+INDEX(_Death_Data,MATCH($F218,_Death_Country,0),MATCH(EL$3-4,_Death_Day,0))-INDEX(_Death_Data,MATCH($F218,_Death_Country,0),MATCH(EL$3-5,_Death_Day,0))*$D$2)/5</f>
        <v>0</v>
      </c>
      <c r="EM218" s="80">
        <f>(INDEX(_Death_Data,MATCH($F218,_Death_Country,0),MATCH(EM$3,_Death_Day,0))-INDEX(_Death_Data,MATCH($F218,_Death_Country,0),MATCH(EM$3-1,_Death_Day,0))*$D$2
+INDEX(_Death_Data,MATCH($F218,_Death_Country,0),MATCH(EM$3-1,_Death_Day,0))-INDEX(_Death_Data,MATCH($F218,_Death_Country,0),MATCH(EM$3-2,_Death_Day,0))*$D$2
+INDEX(_Death_Data,MATCH($F218,_Death_Country,0),MATCH(EM$3-2,_Death_Day,0))-INDEX(_Death_Data,MATCH($F218,_Death_Country,0),MATCH(EM$3-3,_Death_Day,0))*$D$2
+INDEX(_Death_Data,MATCH($F218,_Death_Country,0),MATCH(EM$3-3,_Death_Day,0))-INDEX(_Death_Data,MATCH($F218,_Death_Country,0),MATCH(EM$3-4,_Death_Day,0))*$D$2
+INDEX(_Death_Data,MATCH($F218,_Death_Country,0),MATCH(EM$3-4,_Death_Day,0))-INDEX(_Death_Data,MATCH($F218,_Death_Country,0),MATCH(EM$3-5,_Death_Day,0))*$D$2)/5</f>
        <v>0</v>
      </c>
      <c r="EN218" s="80">
        <f>(INDEX(_Death_Data,MATCH($F218,_Death_Country,0),MATCH(EN$3,_Death_Day,0))-INDEX(_Death_Data,MATCH($F218,_Death_Country,0),MATCH(EN$3-1,_Death_Day,0))*$D$2
+INDEX(_Death_Data,MATCH($F218,_Death_Country,0),MATCH(EN$3-1,_Death_Day,0))-INDEX(_Death_Data,MATCH($F218,_Death_Country,0),MATCH(EN$3-2,_Death_Day,0))*$D$2
+INDEX(_Death_Data,MATCH($F218,_Death_Country,0),MATCH(EN$3-2,_Death_Day,0))-INDEX(_Death_Data,MATCH($F218,_Death_Country,0),MATCH(EN$3-3,_Death_Day,0))*$D$2
+INDEX(_Death_Data,MATCH($F218,_Death_Country,0),MATCH(EN$3-3,_Death_Day,0))-INDEX(_Death_Data,MATCH($F218,_Death_Country,0),MATCH(EN$3-4,_Death_Day,0))*$D$2
+INDEX(_Death_Data,MATCH($F218,_Death_Country,0),MATCH(EN$3-4,_Death_Day,0))-INDEX(_Death_Data,MATCH($F218,_Death_Country,0),MATCH(EN$3-5,_Death_Day,0))*$D$2)/5</f>
        <v>0</v>
      </c>
      <c r="EO218" s="80">
        <f>(INDEX(_Death_Data,MATCH($F218,_Death_Country,0),MATCH(EO$3,_Death_Day,0))-INDEX(_Death_Data,MATCH($F218,_Death_Country,0),MATCH(EO$3-1,_Death_Day,0))*$D$2
+INDEX(_Death_Data,MATCH($F218,_Death_Country,0),MATCH(EO$3-1,_Death_Day,0))-INDEX(_Death_Data,MATCH($F218,_Death_Country,0),MATCH(EO$3-2,_Death_Day,0))*$D$2
+INDEX(_Death_Data,MATCH($F218,_Death_Country,0),MATCH(EO$3-2,_Death_Day,0))-INDEX(_Death_Data,MATCH($F218,_Death_Country,0),MATCH(EO$3-3,_Death_Day,0))*$D$2
+INDEX(_Death_Data,MATCH($F218,_Death_Country,0),MATCH(EO$3-3,_Death_Day,0))-INDEX(_Death_Data,MATCH($F218,_Death_Country,0),MATCH(EO$3-4,_Death_Day,0))*$D$2
+INDEX(_Death_Data,MATCH($F218,_Death_Country,0),MATCH(EO$3-4,_Death_Day,0))-INDEX(_Death_Data,MATCH($F218,_Death_Country,0),MATCH(EO$3-5,_Death_Day,0))*$D$2)/5</f>
        <v>0</v>
      </c>
      <c r="EP218" s="80">
        <f>(INDEX(_Death_Data,MATCH($F218,_Death_Country,0),MATCH(EP$3,_Death_Day,0))-INDEX(_Death_Data,MATCH($F218,_Death_Country,0),MATCH(EP$3-1,_Death_Day,0))*$D$2
+INDEX(_Death_Data,MATCH($F218,_Death_Country,0),MATCH(EP$3-1,_Death_Day,0))-INDEX(_Death_Data,MATCH($F218,_Death_Country,0),MATCH(EP$3-2,_Death_Day,0))*$D$2
+INDEX(_Death_Data,MATCH($F218,_Death_Country,0),MATCH(EP$3-2,_Death_Day,0))-INDEX(_Death_Data,MATCH($F218,_Death_Country,0),MATCH(EP$3-3,_Death_Day,0))*$D$2
+INDEX(_Death_Data,MATCH($F218,_Death_Country,0),MATCH(EP$3-3,_Death_Day,0))-INDEX(_Death_Data,MATCH($F218,_Death_Country,0),MATCH(EP$3-4,_Death_Day,0))*$D$2
+INDEX(_Death_Data,MATCH($F218,_Death_Country,0),MATCH(EP$3-4,_Death_Day,0))-INDEX(_Death_Data,MATCH($F218,_Death_Country,0),MATCH(EP$3-5,_Death_Day,0))*$D$2)/5</f>
        <v>0</v>
      </c>
      <c r="EQ218" s="80">
        <f>(INDEX(_Death_Data,MATCH($F218,_Death_Country,0),MATCH(EQ$3,_Death_Day,0))-INDEX(_Death_Data,MATCH($F218,_Death_Country,0),MATCH(EQ$3-1,_Death_Day,0))*$D$2
+INDEX(_Death_Data,MATCH($F218,_Death_Country,0),MATCH(EQ$3-1,_Death_Day,0))-INDEX(_Death_Data,MATCH($F218,_Death_Country,0),MATCH(EQ$3-2,_Death_Day,0))*$D$2
+INDEX(_Death_Data,MATCH($F218,_Death_Country,0),MATCH(EQ$3-2,_Death_Day,0))-INDEX(_Death_Data,MATCH($F218,_Death_Country,0),MATCH(EQ$3-3,_Death_Day,0))*$D$2
+INDEX(_Death_Data,MATCH($F218,_Death_Country,0),MATCH(EQ$3-3,_Death_Day,0))-INDEX(_Death_Data,MATCH($F218,_Death_Country,0),MATCH(EQ$3-4,_Death_Day,0))*$D$2
+INDEX(_Death_Data,MATCH($F218,_Death_Country,0),MATCH(EQ$3-4,_Death_Day,0))-INDEX(_Death_Data,MATCH($F218,_Death_Country,0),MATCH(EQ$3-5,_Death_Day,0))*$D$2)/5</f>
        <v>0</v>
      </c>
      <c r="ER218" s="80">
        <f>(INDEX(_Death_Data,MATCH($F218,_Death_Country,0),MATCH(ER$3,_Death_Day,0))-INDEX(_Death_Data,MATCH($F218,_Death_Country,0),MATCH(ER$3-1,_Death_Day,0))*$D$2
+INDEX(_Death_Data,MATCH($F218,_Death_Country,0),MATCH(ER$3-1,_Death_Day,0))-INDEX(_Death_Data,MATCH($F218,_Death_Country,0),MATCH(ER$3-2,_Death_Day,0))*$D$2
+INDEX(_Death_Data,MATCH($F218,_Death_Country,0),MATCH(ER$3-2,_Death_Day,0))-INDEX(_Death_Data,MATCH($F218,_Death_Country,0),MATCH(ER$3-3,_Death_Day,0))*$D$2
+INDEX(_Death_Data,MATCH($F218,_Death_Country,0),MATCH(ER$3-3,_Death_Day,0))-INDEX(_Death_Data,MATCH($F218,_Death_Country,0),MATCH(ER$3-4,_Death_Day,0))*$D$2
+INDEX(_Death_Data,MATCH($F218,_Death_Country,0),MATCH(ER$3-4,_Death_Day,0))-INDEX(_Death_Data,MATCH($F218,_Death_Country,0),MATCH(ER$3-5,_Death_Day,0))*$D$2)/5</f>
        <v>0</v>
      </c>
      <c r="ES218" s="80">
        <f>(INDEX(_Death_Data,MATCH($F218,_Death_Country,0),MATCH(ES$3,_Death_Day,0))-INDEX(_Death_Data,MATCH($F218,_Death_Country,0),MATCH(ES$3-1,_Death_Day,0))*$D$2
+INDEX(_Death_Data,MATCH($F218,_Death_Country,0),MATCH(ES$3-1,_Death_Day,0))-INDEX(_Death_Data,MATCH($F218,_Death_Country,0),MATCH(ES$3-2,_Death_Day,0))*$D$2
+INDEX(_Death_Data,MATCH($F218,_Death_Country,0),MATCH(ES$3-2,_Death_Day,0))-INDEX(_Death_Data,MATCH($F218,_Death_Country,0),MATCH(ES$3-3,_Death_Day,0))*$D$2
+INDEX(_Death_Data,MATCH($F218,_Death_Country,0),MATCH(ES$3-3,_Death_Day,0))-INDEX(_Death_Data,MATCH($F218,_Death_Country,0),MATCH(ES$3-4,_Death_Day,0))*$D$2
+INDEX(_Death_Data,MATCH($F218,_Death_Country,0),MATCH(ES$3-4,_Death_Day,0))-INDEX(_Death_Data,MATCH($F218,_Death_Country,0),MATCH(ES$3-5,_Death_Day,0))*$D$2)/5</f>
        <v>0</v>
      </c>
      <c r="ET218" s="80">
        <f>(INDEX(_Death_Data,MATCH($F218,_Death_Country,0),MATCH(ET$3,_Death_Day,0))-INDEX(_Death_Data,MATCH($F218,_Death_Country,0),MATCH(ET$3-1,_Death_Day,0))*$D$2
+INDEX(_Death_Data,MATCH($F218,_Death_Country,0),MATCH(ET$3-1,_Death_Day,0))-INDEX(_Death_Data,MATCH($F218,_Death_Country,0),MATCH(ET$3-2,_Death_Day,0))*$D$2
+INDEX(_Death_Data,MATCH($F218,_Death_Country,0),MATCH(ET$3-2,_Death_Day,0))-INDEX(_Death_Data,MATCH($F218,_Death_Country,0),MATCH(ET$3-3,_Death_Day,0))*$D$2
+INDEX(_Death_Data,MATCH($F218,_Death_Country,0),MATCH(ET$3-3,_Death_Day,0))-INDEX(_Death_Data,MATCH($F218,_Death_Country,0),MATCH(ET$3-4,_Death_Day,0))*$D$2
+INDEX(_Death_Data,MATCH($F218,_Death_Country,0),MATCH(ET$3-4,_Death_Day,0))-INDEX(_Death_Data,MATCH($F218,_Death_Country,0),MATCH(ET$3-5,_Death_Day,0))*$D$2)/5</f>
        <v>0</v>
      </c>
      <c r="EU218" s="80">
        <f>(INDEX(_Death_Data,MATCH($F218,_Death_Country,0),MATCH(EU$3,_Death_Day,0))-INDEX(_Death_Data,MATCH($F218,_Death_Country,0),MATCH(EU$3-1,_Death_Day,0))*$D$2
+INDEX(_Death_Data,MATCH($F218,_Death_Country,0),MATCH(EU$3-1,_Death_Day,0))-INDEX(_Death_Data,MATCH($F218,_Death_Country,0),MATCH(EU$3-2,_Death_Day,0))*$D$2
+INDEX(_Death_Data,MATCH($F218,_Death_Country,0),MATCH(EU$3-2,_Death_Day,0))-INDEX(_Death_Data,MATCH($F218,_Death_Country,0),MATCH(EU$3-3,_Death_Day,0))*$D$2
+INDEX(_Death_Data,MATCH($F218,_Death_Country,0),MATCH(EU$3-3,_Death_Day,0))-INDEX(_Death_Data,MATCH($F218,_Death_Country,0),MATCH(EU$3-4,_Death_Day,0))*$D$2
+INDEX(_Death_Data,MATCH($F218,_Death_Country,0),MATCH(EU$3-4,_Death_Day,0))-INDEX(_Death_Data,MATCH($F218,_Death_Country,0),MATCH(EU$3-5,_Death_Day,0))*$D$2)/5</f>
        <v>0</v>
      </c>
      <c r="EV218" s="80">
        <f>(INDEX(_Death_Data,MATCH($F218,_Death_Country,0),MATCH(EV$3,_Death_Day,0))-INDEX(_Death_Data,MATCH($F218,_Death_Country,0),MATCH(EV$3-1,_Death_Day,0))*$D$2
+INDEX(_Death_Data,MATCH($F218,_Death_Country,0),MATCH(EV$3-1,_Death_Day,0))-INDEX(_Death_Data,MATCH($F218,_Death_Country,0),MATCH(EV$3-2,_Death_Day,0))*$D$2
+INDEX(_Death_Data,MATCH($F218,_Death_Country,0),MATCH(EV$3-2,_Death_Day,0))-INDEX(_Death_Data,MATCH($F218,_Death_Country,0),MATCH(EV$3-3,_Death_Day,0))*$D$2
+INDEX(_Death_Data,MATCH($F218,_Death_Country,0),MATCH(EV$3-3,_Death_Day,0))-INDEX(_Death_Data,MATCH($F218,_Death_Country,0),MATCH(EV$3-4,_Death_Day,0))*$D$2
+INDEX(_Death_Data,MATCH($F218,_Death_Country,0),MATCH(EV$3-4,_Death_Day,0))-INDEX(_Death_Data,MATCH($F218,_Death_Country,0),MATCH(EV$3-5,_Death_Day,0))*$D$2)/5</f>
        <v>0.2</v>
      </c>
      <c r="EW218" s="80">
        <f>(INDEX(_Death_Data,MATCH($F218,_Death_Country,0),MATCH(EW$3,_Death_Day,0))-INDEX(_Death_Data,MATCH($F218,_Death_Country,0),MATCH(EW$3-1,_Death_Day,0))*$D$2
+INDEX(_Death_Data,MATCH($F218,_Death_Country,0),MATCH(EW$3-1,_Death_Day,0))-INDEX(_Death_Data,MATCH($F218,_Death_Country,0),MATCH(EW$3-2,_Death_Day,0))*$D$2
+INDEX(_Death_Data,MATCH($F218,_Death_Country,0),MATCH(EW$3-2,_Death_Day,0))-INDEX(_Death_Data,MATCH($F218,_Death_Country,0),MATCH(EW$3-3,_Death_Day,0))*$D$2
+INDEX(_Death_Data,MATCH($F218,_Death_Country,0),MATCH(EW$3-3,_Death_Day,0))-INDEX(_Death_Data,MATCH($F218,_Death_Country,0),MATCH(EW$3-4,_Death_Day,0))*$D$2
+INDEX(_Death_Data,MATCH($F218,_Death_Country,0),MATCH(EW$3-4,_Death_Day,0))-INDEX(_Death_Data,MATCH($F218,_Death_Country,0),MATCH(EW$3-5,_Death_Day,0))*$D$2)/5</f>
        <v>0.6</v>
      </c>
      <c r="EX218" s="80">
        <f>(INDEX(_Death_Data,MATCH($F218,_Death_Country,0),MATCH(EX$3,_Death_Day,0))-INDEX(_Death_Data,MATCH($F218,_Death_Country,0),MATCH(EX$3-1,_Death_Day,0))*$D$2
+INDEX(_Death_Data,MATCH($F218,_Death_Country,0),MATCH(EX$3-1,_Death_Day,0))-INDEX(_Death_Data,MATCH($F218,_Death_Country,0),MATCH(EX$3-2,_Death_Day,0))*$D$2
+INDEX(_Death_Data,MATCH($F218,_Death_Country,0),MATCH(EX$3-2,_Death_Day,0))-INDEX(_Death_Data,MATCH($F218,_Death_Country,0),MATCH(EX$3-3,_Death_Day,0))*$D$2
+INDEX(_Death_Data,MATCH($F218,_Death_Country,0),MATCH(EX$3-3,_Death_Day,0))-INDEX(_Death_Data,MATCH($F218,_Death_Country,0),MATCH(EX$3-4,_Death_Day,0))*$D$2
+INDEX(_Death_Data,MATCH($F218,_Death_Country,0),MATCH(EX$3-4,_Death_Day,0))-INDEX(_Death_Data,MATCH($F218,_Death_Country,0),MATCH(EX$3-5,_Death_Day,0))*$D$2)/5</f>
        <v>1</v>
      </c>
      <c r="EY218" s="80">
        <f>(INDEX(_Death_Data,MATCH($F218,_Death_Country,0),MATCH(EY$3,_Death_Day,0))-INDEX(_Death_Data,MATCH($F218,_Death_Country,0),MATCH(EY$3-1,_Death_Day,0))*$D$2
+INDEX(_Death_Data,MATCH($F218,_Death_Country,0),MATCH(EY$3-1,_Death_Day,0))-INDEX(_Death_Data,MATCH($F218,_Death_Country,0),MATCH(EY$3-2,_Death_Day,0))*$D$2
+INDEX(_Death_Data,MATCH($F218,_Death_Country,0),MATCH(EY$3-2,_Death_Day,0))-INDEX(_Death_Data,MATCH($F218,_Death_Country,0),MATCH(EY$3-3,_Death_Day,0))*$D$2
+INDEX(_Death_Data,MATCH($F218,_Death_Country,0),MATCH(EY$3-3,_Death_Day,0))-INDEX(_Death_Data,MATCH($F218,_Death_Country,0),MATCH(EY$3-4,_Death_Day,0))*$D$2
+INDEX(_Death_Data,MATCH($F218,_Death_Country,0),MATCH(EY$3-4,_Death_Day,0))-INDEX(_Death_Data,MATCH($F218,_Death_Country,0),MATCH(EY$3-5,_Death_Day,0))*$D$2)/5</f>
        <v>1</v>
      </c>
      <c r="EZ218" s="80">
        <f>(INDEX(_Death_Data,MATCH($F218,_Death_Country,0),MATCH(EZ$3,_Death_Day,0))-INDEX(_Death_Data,MATCH($F218,_Death_Country,0),MATCH(EZ$3-1,_Death_Day,0))*$D$2
+INDEX(_Death_Data,MATCH($F218,_Death_Country,0),MATCH(EZ$3-1,_Death_Day,0))-INDEX(_Death_Data,MATCH($F218,_Death_Country,0),MATCH(EZ$3-2,_Death_Day,0))*$D$2
+INDEX(_Death_Data,MATCH($F218,_Death_Country,0),MATCH(EZ$3-2,_Death_Day,0))-INDEX(_Death_Data,MATCH($F218,_Death_Country,0),MATCH(EZ$3-3,_Death_Day,0))*$D$2
+INDEX(_Death_Data,MATCH($F218,_Death_Country,0),MATCH(EZ$3-3,_Death_Day,0))-INDEX(_Death_Data,MATCH($F218,_Death_Country,0),MATCH(EZ$3-4,_Death_Day,0))*$D$2
+INDEX(_Death_Data,MATCH($F218,_Death_Country,0),MATCH(EZ$3-4,_Death_Day,0))-INDEX(_Death_Data,MATCH($F218,_Death_Country,0),MATCH(EZ$3-5,_Death_Day,0))*$D$2)/5</f>
        <v>1</v>
      </c>
      <c r="FA218" s="80">
        <f>(INDEX(_Death_Data,MATCH($F218,_Death_Country,0),MATCH(FA$3,_Death_Day,0))-INDEX(_Death_Data,MATCH($F218,_Death_Country,0),MATCH(FA$3-1,_Death_Day,0))*$D$2
+INDEX(_Death_Data,MATCH($F218,_Death_Country,0),MATCH(FA$3-1,_Death_Day,0))-INDEX(_Death_Data,MATCH($F218,_Death_Country,0),MATCH(FA$3-2,_Death_Day,0))*$D$2
+INDEX(_Death_Data,MATCH($F218,_Death_Country,0),MATCH(FA$3-2,_Death_Day,0))-INDEX(_Death_Data,MATCH($F218,_Death_Country,0),MATCH(FA$3-3,_Death_Day,0))*$D$2
+INDEX(_Death_Data,MATCH($F218,_Death_Country,0),MATCH(FA$3-3,_Death_Day,0))-INDEX(_Death_Data,MATCH($F218,_Death_Country,0),MATCH(FA$3-4,_Death_Day,0))*$D$2
+INDEX(_Death_Data,MATCH($F218,_Death_Country,0),MATCH(FA$3-4,_Death_Day,0))-INDEX(_Death_Data,MATCH($F218,_Death_Country,0),MATCH(FA$3-5,_Death_Day,0))*$D$2)/5</f>
        <v>0.8</v>
      </c>
      <c r="FB218" s="80">
        <f>(INDEX(_Death_Data,MATCH($F218,_Death_Country,0),MATCH(FB$3,_Death_Day,0))-INDEX(_Death_Data,MATCH($F218,_Death_Country,0),MATCH(FB$3-1,_Death_Day,0))*$D$2
+INDEX(_Death_Data,MATCH($F218,_Death_Country,0),MATCH(FB$3-1,_Death_Day,0))-INDEX(_Death_Data,MATCH($F218,_Death_Country,0),MATCH(FB$3-2,_Death_Day,0))*$D$2
+INDEX(_Death_Data,MATCH($F218,_Death_Country,0),MATCH(FB$3-2,_Death_Day,0))-INDEX(_Death_Data,MATCH($F218,_Death_Country,0),MATCH(FB$3-3,_Death_Day,0))*$D$2
+INDEX(_Death_Data,MATCH($F218,_Death_Country,0),MATCH(FB$3-3,_Death_Day,0))-INDEX(_Death_Data,MATCH($F218,_Death_Country,0),MATCH(FB$3-4,_Death_Day,0))*$D$2
+INDEX(_Death_Data,MATCH($F218,_Death_Country,0),MATCH(FB$3-4,_Death_Day,0))-INDEX(_Death_Data,MATCH($F218,_Death_Country,0),MATCH(FB$3-5,_Death_Day,0))*$D$2)/5</f>
        <v>0.4</v>
      </c>
      <c r="FC218" s="80">
        <f>(INDEX(_Death_Data,MATCH($F218,_Death_Country,0),MATCH(FC$3,_Death_Day,0))-INDEX(_Death_Data,MATCH($F218,_Death_Country,0),MATCH(FC$3-1,_Death_Day,0))*$D$2
+INDEX(_Death_Data,MATCH($F218,_Death_Country,0),MATCH(FC$3-1,_Death_Day,0))-INDEX(_Death_Data,MATCH($F218,_Death_Country,0),MATCH(FC$3-2,_Death_Day,0))*$D$2
+INDEX(_Death_Data,MATCH($F218,_Death_Country,0),MATCH(FC$3-2,_Death_Day,0))-INDEX(_Death_Data,MATCH($F218,_Death_Country,0),MATCH(FC$3-3,_Death_Day,0))*$D$2
+INDEX(_Death_Data,MATCH($F218,_Death_Country,0),MATCH(FC$3-3,_Death_Day,0))-INDEX(_Death_Data,MATCH($F218,_Death_Country,0),MATCH(FC$3-4,_Death_Day,0))*$D$2
+INDEX(_Death_Data,MATCH($F218,_Death_Country,0),MATCH(FC$3-4,_Death_Day,0))-INDEX(_Death_Data,MATCH($F218,_Death_Country,0),MATCH(FC$3-5,_Death_Day,0))*$D$2)/5</f>
        <v>0</v>
      </c>
      <c r="FD218" s="80">
        <f>(INDEX(_Death_Data,MATCH($F218,_Death_Country,0),MATCH(FD$3,_Death_Day,0))-INDEX(_Death_Data,MATCH($F218,_Death_Country,0),MATCH(FD$3-1,_Death_Day,0))*$D$2
+INDEX(_Death_Data,MATCH($F218,_Death_Country,0),MATCH(FD$3-1,_Death_Day,0))-INDEX(_Death_Data,MATCH($F218,_Death_Country,0),MATCH(FD$3-2,_Death_Day,0))*$D$2
+INDEX(_Death_Data,MATCH($F218,_Death_Country,0),MATCH(FD$3-2,_Death_Day,0))-INDEX(_Death_Data,MATCH($F218,_Death_Country,0),MATCH(FD$3-3,_Death_Day,0))*$D$2
+INDEX(_Death_Data,MATCH($F218,_Death_Country,0),MATCH(FD$3-3,_Death_Day,0))-INDEX(_Death_Data,MATCH($F218,_Death_Country,0),MATCH(FD$3-4,_Death_Day,0))*$D$2
+INDEX(_Death_Data,MATCH($F218,_Death_Country,0),MATCH(FD$3-4,_Death_Day,0))-INDEX(_Death_Data,MATCH($F218,_Death_Country,0),MATCH(FD$3-5,_Death_Day,0))*$D$2)/5</f>
        <v>0</v>
      </c>
      <c r="FE218" s="80">
        <f>(INDEX(_Death_Data,MATCH($F218,_Death_Country,0),MATCH(FE$3,_Death_Day,0))-INDEX(_Death_Data,MATCH($F218,_Death_Country,0),MATCH(FE$3-1,_Death_Day,0))*$D$2
+INDEX(_Death_Data,MATCH($F218,_Death_Country,0),MATCH(FE$3-1,_Death_Day,0))-INDEX(_Death_Data,MATCH($F218,_Death_Country,0),MATCH(FE$3-2,_Death_Day,0))*$D$2
+INDEX(_Death_Data,MATCH($F218,_Death_Country,0),MATCH(FE$3-2,_Death_Day,0))-INDEX(_Death_Data,MATCH($F218,_Death_Country,0),MATCH(FE$3-3,_Death_Day,0))*$D$2
+INDEX(_Death_Data,MATCH($F218,_Death_Country,0),MATCH(FE$3-3,_Death_Day,0))-INDEX(_Death_Data,MATCH($F218,_Death_Country,0),MATCH(FE$3-4,_Death_Day,0))*$D$2
+INDEX(_Death_Data,MATCH($F218,_Death_Country,0),MATCH(FE$3-4,_Death_Day,0))-INDEX(_Death_Data,MATCH($F218,_Death_Country,0),MATCH(FE$3-5,_Death_Day,0))*$D$2)/5</f>
        <v>0</v>
      </c>
      <c r="FF218" s="80">
        <f>(INDEX(_Death_Data,MATCH($F218,_Death_Country,0),MATCH(FF$3,_Death_Day,0))-INDEX(_Death_Data,MATCH($F218,_Death_Country,0),MATCH(FF$3-1,_Death_Day,0))*$D$2
+INDEX(_Death_Data,MATCH($F218,_Death_Country,0),MATCH(FF$3-1,_Death_Day,0))-INDEX(_Death_Data,MATCH($F218,_Death_Country,0),MATCH(FF$3-2,_Death_Day,0))*$D$2
+INDEX(_Death_Data,MATCH($F218,_Death_Country,0),MATCH(FF$3-2,_Death_Day,0))-INDEX(_Death_Data,MATCH($F218,_Death_Country,0),MATCH(FF$3-3,_Death_Day,0))*$D$2
+INDEX(_Death_Data,MATCH($F218,_Death_Country,0),MATCH(FF$3-3,_Death_Day,0))-INDEX(_Death_Data,MATCH($F218,_Death_Country,0),MATCH(FF$3-4,_Death_Day,0))*$D$2
+INDEX(_Death_Data,MATCH($F218,_Death_Country,0),MATCH(FF$3-4,_Death_Day,0))-INDEX(_Death_Data,MATCH($F218,_Death_Country,0),MATCH(FF$3-5,_Death_Day,0))*$D$2)/5</f>
        <v>0</v>
      </c>
      <c r="FG218" s="80">
        <f>(INDEX(_Death_Data,MATCH($F218,_Death_Country,0),MATCH(FG$3,_Death_Day,0))-INDEX(_Death_Data,MATCH($F218,_Death_Country,0),MATCH(FG$3-1,_Death_Day,0))*$D$2
+INDEX(_Death_Data,MATCH($F218,_Death_Country,0),MATCH(FG$3-1,_Death_Day,0))-INDEX(_Death_Data,MATCH($F218,_Death_Country,0),MATCH(FG$3-2,_Death_Day,0))*$D$2
+INDEX(_Death_Data,MATCH($F218,_Death_Country,0),MATCH(FG$3-2,_Death_Day,0))-INDEX(_Death_Data,MATCH($F218,_Death_Country,0),MATCH(FG$3-3,_Death_Day,0))*$D$2
+INDEX(_Death_Data,MATCH($F218,_Death_Country,0),MATCH(FG$3-3,_Death_Day,0))-INDEX(_Death_Data,MATCH($F218,_Death_Country,0),MATCH(FG$3-4,_Death_Day,0))*$D$2
+INDEX(_Death_Data,MATCH($F218,_Death_Country,0),MATCH(FG$3-4,_Death_Day,0))-INDEX(_Death_Data,MATCH($F218,_Death_Country,0),MATCH(FG$3-5,_Death_Day,0))*$D$2)/5</f>
        <v>1.4</v>
      </c>
      <c r="FH218" s="80">
        <f>(INDEX(_Death_Data,MATCH($F218,_Death_Country,0),MATCH(FH$3,_Death_Day,0))-INDEX(_Death_Data,MATCH($F218,_Death_Country,0),MATCH(FH$3-1,_Death_Day,0))*$D$2
+INDEX(_Death_Data,MATCH($F218,_Death_Country,0),MATCH(FH$3-1,_Death_Day,0))-INDEX(_Death_Data,MATCH($F218,_Death_Country,0),MATCH(FH$3-2,_Death_Day,0))*$D$2
+INDEX(_Death_Data,MATCH($F218,_Death_Country,0),MATCH(FH$3-2,_Death_Day,0))-INDEX(_Death_Data,MATCH($F218,_Death_Country,0),MATCH(FH$3-3,_Death_Day,0))*$D$2
+INDEX(_Death_Data,MATCH($F218,_Death_Country,0),MATCH(FH$3-3,_Death_Day,0))-INDEX(_Death_Data,MATCH($F218,_Death_Country,0),MATCH(FH$3-4,_Death_Day,0))*$D$2
+INDEX(_Death_Data,MATCH($F218,_Death_Country,0),MATCH(FH$3-4,_Death_Day,0))-INDEX(_Death_Data,MATCH($F218,_Death_Country,0),MATCH(FH$3-5,_Death_Day,0))*$D$2)/5</f>
        <v>1.6</v>
      </c>
      <c r="FI218" s="80">
        <f>(INDEX(_Death_Data,MATCH($F218,_Death_Country,0),MATCH(FI$3,_Death_Day,0))-INDEX(_Death_Data,MATCH($F218,_Death_Country,0),MATCH(FI$3-1,_Death_Day,0))*$D$2
+INDEX(_Death_Data,MATCH($F218,_Death_Country,0),MATCH(FI$3-1,_Death_Day,0))-INDEX(_Death_Data,MATCH($F218,_Death_Country,0),MATCH(FI$3-2,_Death_Day,0))*$D$2
+INDEX(_Death_Data,MATCH($F218,_Death_Country,0),MATCH(FI$3-2,_Death_Day,0))-INDEX(_Death_Data,MATCH($F218,_Death_Country,0),MATCH(FI$3-3,_Death_Day,0))*$D$2
+INDEX(_Death_Data,MATCH($F218,_Death_Country,0),MATCH(FI$3-3,_Death_Day,0))-INDEX(_Death_Data,MATCH($F218,_Death_Country,0),MATCH(FI$3-4,_Death_Day,0))*$D$2
+INDEX(_Death_Data,MATCH($F218,_Death_Country,0),MATCH(FI$3-4,_Death_Day,0))-INDEX(_Death_Data,MATCH($F218,_Death_Country,0),MATCH(FI$3-5,_Death_Day,0))*$D$2)/5</f>
        <v>1.6</v>
      </c>
      <c r="FJ218" s="80">
        <f>(INDEX(_Death_Data,MATCH($F218,_Death_Country,0),MATCH(FJ$3,_Death_Day,0))-INDEX(_Death_Data,MATCH($F218,_Death_Country,0),MATCH(FJ$3-1,_Death_Day,0))*$D$2
+INDEX(_Death_Data,MATCH($F218,_Death_Country,0),MATCH(FJ$3-1,_Death_Day,0))-INDEX(_Death_Data,MATCH($F218,_Death_Country,0),MATCH(FJ$3-2,_Death_Day,0))*$D$2
+INDEX(_Death_Data,MATCH($F218,_Death_Country,0),MATCH(FJ$3-2,_Death_Day,0))-INDEX(_Death_Data,MATCH($F218,_Death_Country,0),MATCH(FJ$3-3,_Death_Day,0))*$D$2
+INDEX(_Death_Data,MATCH($F218,_Death_Country,0),MATCH(FJ$3-3,_Death_Day,0))-INDEX(_Death_Data,MATCH($F218,_Death_Country,0),MATCH(FJ$3-4,_Death_Day,0))*$D$2
+INDEX(_Death_Data,MATCH($F218,_Death_Country,0),MATCH(FJ$3-4,_Death_Day,0))-INDEX(_Death_Data,MATCH($F218,_Death_Country,0),MATCH(FJ$3-5,_Death_Day,0))*$D$2)/5</f>
        <v>1.6</v>
      </c>
      <c r="FK218" s="80">
        <f>(INDEX(_Death_Data,MATCH($F218,_Death_Country,0),MATCH(FK$3,_Death_Day,0))-INDEX(_Death_Data,MATCH($F218,_Death_Country,0),MATCH(FK$3-1,_Death_Day,0))*$D$2
+INDEX(_Death_Data,MATCH($F218,_Death_Country,0),MATCH(FK$3-1,_Death_Day,0))-INDEX(_Death_Data,MATCH($F218,_Death_Country,0),MATCH(FK$3-2,_Death_Day,0))*$D$2
+INDEX(_Death_Data,MATCH($F218,_Death_Country,0),MATCH(FK$3-2,_Death_Day,0))-INDEX(_Death_Data,MATCH($F218,_Death_Country,0),MATCH(FK$3-3,_Death_Day,0))*$D$2
+INDEX(_Death_Data,MATCH($F218,_Death_Country,0),MATCH(FK$3-3,_Death_Day,0))-INDEX(_Death_Data,MATCH($F218,_Death_Country,0),MATCH(FK$3-4,_Death_Day,0))*$D$2
+INDEX(_Death_Data,MATCH($F218,_Death_Country,0),MATCH(FK$3-4,_Death_Day,0))-INDEX(_Death_Data,MATCH($F218,_Death_Country,0),MATCH(FK$3-5,_Death_Day,0))*$D$2)/5</f>
        <v>1.6</v>
      </c>
      <c r="FL218" s="80">
        <f>(INDEX(_Death_Data,MATCH($F218,_Death_Country,0),MATCH(FL$3,_Death_Day,0))-INDEX(_Death_Data,MATCH($F218,_Death_Country,0),MATCH(FL$3-1,_Death_Day,0))*$D$2
+INDEX(_Death_Data,MATCH($F218,_Death_Country,0),MATCH(FL$3-1,_Death_Day,0))-INDEX(_Death_Data,MATCH($F218,_Death_Country,0),MATCH(FL$3-2,_Death_Day,0))*$D$2
+INDEX(_Death_Data,MATCH($F218,_Death_Country,0),MATCH(FL$3-2,_Death_Day,0))-INDEX(_Death_Data,MATCH($F218,_Death_Country,0),MATCH(FL$3-3,_Death_Day,0))*$D$2
+INDEX(_Death_Data,MATCH($F218,_Death_Country,0),MATCH(FL$3-3,_Death_Day,0))-INDEX(_Death_Data,MATCH($F218,_Death_Country,0),MATCH(FL$3-4,_Death_Day,0))*$D$2
+INDEX(_Death_Data,MATCH($F218,_Death_Country,0),MATCH(FL$3-4,_Death_Day,0))-INDEX(_Death_Data,MATCH($F218,_Death_Country,0),MATCH(FL$3-5,_Death_Day,0))*$D$2)/5</f>
        <v>0.8</v>
      </c>
      <c r="FM218" s="80">
        <f>(INDEX(_Death_Data,MATCH($F218,_Death_Country,0),MATCH(FM$3,_Death_Day,0))-INDEX(_Death_Data,MATCH($F218,_Death_Country,0),MATCH(FM$3-1,_Death_Day,0))*$D$2
+INDEX(_Death_Data,MATCH($F218,_Death_Country,0),MATCH(FM$3-1,_Death_Day,0))-INDEX(_Death_Data,MATCH($F218,_Death_Country,0),MATCH(FM$3-2,_Death_Day,0))*$D$2
+INDEX(_Death_Data,MATCH($F218,_Death_Country,0),MATCH(FM$3-2,_Death_Day,0))-INDEX(_Death_Data,MATCH($F218,_Death_Country,0),MATCH(FM$3-3,_Death_Day,0))*$D$2
+INDEX(_Death_Data,MATCH($F218,_Death_Country,0),MATCH(FM$3-3,_Death_Day,0))-INDEX(_Death_Data,MATCH($F218,_Death_Country,0),MATCH(FM$3-4,_Death_Day,0))*$D$2
+INDEX(_Death_Data,MATCH($F218,_Death_Country,0),MATCH(FM$3-4,_Death_Day,0))-INDEX(_Death_Data,MATCH($F218,_Death_Country,0),MATCH(FM$3-5,_Death_Day,0))*$D$2)/5</f>
        <v>1</v>
      </c>
      <c r="FN218" s="80" t="e">
        <f>(INDEX(_Death_Data,MATCH($F218,_Death_Country,0),MATCH(FN$3,_Death_Day,0))-INDEX(_Death_Data,MATCH($F218,_Death_Country,0),MATCH(FN$3-1,_Death_Day,0))*$D$2
+INDEX(_Death_Data,MATCH($F218,_Death_Country,0),MATCH(FN$3-1,_Death_Day,0))-INDEX(_Death_Data,MATCH($F218,_Death_Country,0),MATCH(FN$3-2,_Death_Day,0))*$D$2
+INDEX(_Death_Data,MATCH($F218,_Death_Country,0),MATCH(FN$3-2,_Death_Day,0))-INDEX(_Death_Data,MATCH($F218,_Death_Country,0),MATCH(FN$3-3,_Death_Day,0))*$D$2
+INDEX(_Death_Data,MATCH($F218,_Death_Country,0),MATCH(FN$3-3,_Death_Day,0))-INDEX(_Death_Data,MATCH($F218,_Death_Country,0),MATCH(FN$3-4,_Death_Day,0))*$D$2
+INDEX(_Death_Data,MATCH($F218,_Death_Country,0),MATCH(FN$3-4,_Death_Day,0))-INDEX(_Death_Data,MATCH($F218,_Death_Country,0),MATCH(FN$3-5,_Death_Day,0))*$D$2)/5</f>
        <v>#N/A</v>
      </c>
      <c r="FO218">
        <v>1</v>
      </c>
      <c r="FQ218" s="10">
        <f ca="1">HLOOKUP(TODAY()-FQ$3,$C$3:$FN$252,ROW()-2)</f>
        <v>1.4</v>
      </c>
      <c r="FR218" s="10">
        <f ca="1">HLOOKUP(TODAY()-FR$3,$C$3:$FN$252,ROW()-2)</f>
        <v>1.6</v>
      </c>
      <c r="FS218" s="10">
        <f ca="1">HLOOKUP(TODAY()-FS$3,$C$3:$FN$252,ROW()-2)</f>
        <v>1.6</v>
      </c>
      <c r="FT218" s="10">
        <f ca="1">HLOOKUP(TODAY()-FT$3,$C$3:$FN$252,ROW()-2)</f>
        <v>1.6</v>
      </c>
      <c r="FU218" s="10">
        <f ca="1">HLOOKUP(TODAY()-FU$3,$C$3:$FN$252,ROW()-2)</f>
        <v>1.6</v>
      </c>
      <c r="FV218" s="10">
        <f ca="1">HLOOKUP(TODAY()-FV$3,$C$3:$FN$252,ROW()-2)</f>
        <v>0.8</v>
      </c>
      <c r="FW218" s="10">
        <f ca="1">HLOOKUP(TODAY()-FW$3,$C$3:$FN$252,ROW()-2)</f>
        <v>1</v>
      </c>
      <c r="FX218" s="10">
        <f ca="1">SUM(FQ218:FW218)/7</f>
        <v>1.3714285714285714</v>
      </c>
      <c r="FY218" s="10" t="b">
        <f ca="1">MAX(FQ218:FW218)=FZ218</f>
        <v>1</v>
      </c>
      <c r="FZ218" s="10">
        <f t="array" ref="FZ218">MAX(IF(ISNA(L218:FN218),"",L218:FN218))</f>
        <v>1.6</v>
      </c>
      <c r="GA218" s="52">
        <f ca="1">IF(GR218&gt;0,FX218/GR218,0)</f>
        <v>0.85714285714285721</v>
      </c>
      <c r="GB218" t="str">
        <f>D218</f>
        <v>Africa</v>
      </c>
      <c r="GC218" t="str">
        <f>F218</f>
        <v>Libya</v>
      </c>
      <c r="GD218" s="10">
        <f>FZ218</f>
        <v>1.6</v>
      </c>
      <c r="GE218" s="10">
        <f ca="1">G218</f>
        <v>23</v>
      </c>
      <c r="GF218">
        <f ca="1">IF(GA218&lt;$GF$2,$B218,0)</f>
        <v>0</v>
      </c>
      <c r="GG218">
        <f ca="1">IF(AND($GA218&gt;=$GF$2,$GA218&lt;$GG$2),$B218,0)</f>
        <v>0</v>
      </c>
      <c r="GH218">
        <f ca="1">IF(AND($GA218&gt;=$GG$2,$GA218&lt;$GH$2),$B218,0)</f>
        <v>0</v>
      </c>
      <c r="GI218">
        <f ca="1">IF(AND($GA218&gt;=$GH$2,$GA218&lt;$GI$2),$B218,0)</f>
        <v>0</v>
      </c>
      <c r="GJ218">
        <f ca="1">IF(GA218&gt;=$GI$2,B218,0)</f>
        <v>6500000</v>
      </c>
      <c r="GK218">
        <f t="array" ref="GK218">LARGE(IF(ISNA(L218:FN218),"",L218:FN218),GK$2)</f>
        <v>1.6</v>
      </c>
      <c r="GL218">
        <f t="array" ref="GL218">LARGE(IF(ISNA(M218:FO218),"",M218:FO218),GL$2)</f>
        <v>1.6</v>
      </c>
      <c r="GM218">
        <f t="array" ref="GM218">LARGE(IF(ISNA(N218:FP218),"",N218:FP218),GM$2)</f>
        <v>1.6</v>
      </c>
      <c r="GN218">
        <f t="array" aca="1" ref="GN218" ca="1">LARGE(IF(ISNA(O218:FQ218),"",O218:FQ218),GN$2)</f>
        <v>1.6</v>
      </c>
      <c r="GO218">
        <f t="array" aca="1" ref="GO218" ca="1">LARGE(IF(ISNA(P218:FR218),"",P218:FR218),GO$2)</f>
        <v>1.6</v>
      </c>
      <c r="GP218">
        <f t="array" aca="1" ref="GP218" ca="1">LARGE(IF(ISNA(Q218:FS218),"",Q218:FS218),GP$2)</f>
        <v>1.6</v>
      </c>
      <c r="GQ218">
        <f t="array" aca="1" ref="GQ218" ca="1">LARGE(IF(ISNA(R218:FT218),"",R218:FT218),GQ$2)</f>
        <v>1.6</v>
      </c>
      <c r="GR218">
        <f t="shared" ca="1" si="10"/>
        <v>1.5999999999999999</v>
      </c>
    </row>
    <row r="219" spans="1:200" ht="30" customHeight="1" x14ac:dyDescent="0.55000000000000004">
      <c r="A219">
        <f t="shared" si="9"/>
        <v>84</v>
      </c>
      <c r="B219" s="81">
        <f>VLOOKUP(F219,Countries!$D$5:$F$254,3,FALSE)</f>
        <v>7524000</v>
      </c>
      <c r="C219" s="86">
        <f ca="1">GA219</f>
        <v>0.85714285714285732</v>
      </c>
      <c r="D219" s="80" t="str">
        <f>VLOOKUP(F219,Countries!$D$5:$E$254,2,FALSE)</f>
        <v>Asia</v>
      </c>
      <c r="E219" s="80" t="str">
        <f>VLOOKUP(F219,Countries!$D$5:$G$254,4,FALSE)</f>
        <v>SEAsia</v>
      </c>
      <c r="F219" s="80" t="str">
        <f>Infections!A189</f>
        <v>Hong Kong</v>
      </c>
      <c r="G219" s="81">
        <f ca="1">INDEX(_Death_Data,MATCH($F219,_Death_Country,0),MATCH(G$2,_Death_Day,0))</f>
        <v>7</v>
      </c>
      <c r="H219" s="81">
        <f ca="1">FX219</f>
        <v>0.34285714285714292</v>
      </c>
      <c r="I219" s="100" t="str">
        <f>F219</f>
        <v>Hong Kong</v>
      </c>
      <c r="J219" s="80">
        <f>INDEX(_Death_Data,MATCH($F219,_Death_Country,0),MATCH(J$3,_Death_Day,0))</f>
        <v>0</v>
      </c>
      <c r="K219" s="80">
        <f>INDEX(_Death_Data,MATCH($F219,_Death_Country,0),MATCH(K$3,_Death_Day,0))-INDEX(_Death_Data,MATCH($F219,_Death_Country,0),MATCH(J$3,_Death_Day,0))*$D$2</f>
        <v>0</v>
      </c>
      <c r="L219" s="80" t="e">
        <f>(INDEX(_Death_Data,MATCH($F219,_Death_Country,0),MATCH(L$3,_Death_Day,0))-INDEX(_Death_Data,MATCH($F219,_Death_Country,0),MATCH(L$3-1,_Death_Day,0))*$D$2
+INDEX(_Death_Data,MATCH($F219,_Death_Country,0),MATCH(L$3-1,_Death_Day,0))-INDEX(_Death_Data,MATCH($F219,_Death_Country,0),MATCH(L$3-2,_Death_Day,0))*$D$2
+INDEX(_Death_Data,MATCH($F219,_Death_Country,0),MATCH(L$3-2,_Death_Day,0))-INDEX(_Death_Data,MATCH($F219,_Death_Country,0),MATCH(L$3-3,_Death_Day,0))*$D$2
+INDEX(_Death_Data,MATCH($F219,_Death_Country,0),MATCH(L$3-3,_Death_Day,0))-INDEX(_Death_Data,MATCH($F219,_Death_Country,0),MATCH(L$3-4,_Death_Day,0))*$D$2
+INDEX(_Death_Data,MATCH($F219,_Death_Country,0),MATCH(L$3-4,_Death_Day,0))-INDEX(_Death_Data,MATCH($F219,_Death_Country,0),MATCH(L$3-5,_Death_Day,0))*$D$2)/5</f>
        <v>#N/A</v>
      </c>
      <c r="M219" s="80" t="e">
        <f>(INDEX(_Death_Data,MATCH($F219,_Death_Country,0),MATCH(M$3,_Death_Day,0))-INDEX(_Death_Data,MATCH($F219,_Death_Country,0),MATCH(M$3-1,_Death_Day,0))*$D$2
+INDEX(_Death_Data,MATCH($F219,_Death_Country,0),MATCH(M$3-1,_Death_Day,0))-INDEX(_Death_Data,MATCH($F219,_Death_Country,0),MATCH(M$3-2,_Death_Day,0))*$D$2
+INDEX(_Death_Data,MATCH($F219,_Death_Country,0),MATCH(M$3-2,_Death_Day,0))-INDEX(_Death_Data,MATCH($F219,_Death_Country,0),MATCH(M$3-3,_Death_Day,0))*$D$2
+INDEX(_Death_Data,MATCH($F219,_Death_Country,0),MATCH(M$3-3,_Death_Day,0))-INDEX(_Death_Data,MATCH($F219,_Death_Country,0),MATCH(M$3-4,_Death_Day,0))*$D$2
+INDEX(_Death_Data,MATCH($F219,_Death_Country,0),MATCH(M$3-4,_Death_Day,0))-INDEX(_Death_Data,MATCH($F219,_Death_Country,0),MATCH(M$3-5,_Death_Day,0))*$D$2)/5</f>
        <v>#N/A</v>
      </c>
      <c r="N219" s="80" t="e">
        <f>(INDEX(_Death_Data,MATCH($F219,_Death_Country,0),MATCH(N$3,_Death_Day,0))-INDEX(_Death_Data,MATCH($F219,_Death_Country,0),MATCH(N$3-1,_Death_Day,0))*$D$2
+INDEX(_Death_Data,MATCH($F219,_Death_Country,0),MATCH(N$3-1,_Death_Day,0))-INDEX(_Death_Data,MATCH($F219,_Death_Country,0),MATCH(N$3-2,_Death_Day,0))*$D$2
+INDEX(_Death_Data,MATCH($F219,_Death_Country,0),MATCH(N$3-2,_Death_Day,0))-INDEX(_Death_Data,MATCH($F219,_Death_Country,0),MATCH(N$3-3,_Death_Day,0))*$D$2
+INDEX(_Death_Data,MATCH($F219,_Death_Country,0),MATCH(N$3-3,_Death_Day,0))-INDEX(_Death_Data,MATCH($F219,_Death_Country,0),MATCH(N$3-4,_Death_Day,0))*$D$2
+INDEX(_Death_Data,MATCH($F219,_Death_Country,0),MATCH(N$3-4,_Death_Day,0))-INDEX(_Death_Data,MATCH($F219,_Death_Country,0),MATCH(N$3-5,_Death_Day,0))*$D$2)/5</f>
        <v>#N/A</v>
      </c>
      <c r="O219" s="80">
        <f>(INDEX(_Death_Data,MATCH($F219,_Death_Country,0),MATCH(O$3,_Death_Day,0))-INDEX(_Death_Data,MATCH($F219,_Death_Country,0),MATCH(O$3-1,_Death_Day,0))*$D$2
+INDEX(_Death_Data,MATCH($F219,_Death_Country,0),MATCH(O$3-1,_Death_Day,0))-INDEX(_Death_Data,MATCH($F219,_Death_Country,0),MATCH(O$3-2,_Death_Day,0))*$D$2
+INDEX(_Death_Data,MATCH($F219,_Death_Country,0),MATCH(O$3-2,_Death_Day,0))-INDEX(_Death_Data,MATCH($F219,_Death_Country,0),MATCH(O$3-3,_Death_Day,0))*$D$2
+INDEX(_Death_Data,MATCH($F219,_Death_Country,0),MATCH(O$3-3,_Death_Day,0))-INDEX(_Death_Data,MATCH($F219,_Death_Country,0),MATCH(O$3-4,_Death_Day,0))*$D$2
+INDEX(_Death_Data,MATCH($F219,_Death_Country,0),MATCH(O$3-4,_Death_Day,0))-INDEX(_Death_Data,MATCH($F219,_Death_Country,0),MATCH(O$3-5,_Death_Day,0))*$D$2)/5</f>
        <v>0</v>
      </c>
      <c r="P219" s="80">
        <f>(INDEX(_Death_Data,MATCH($F219,_Death_Country,0),MATCH(P$3,_Death_Day,0))-INDEX(_Death_Data,MATCH($F219,_Death_Country,0),MATCH(P$3-1,_Death_Day,0))*$D$2
+INDEX(_Death_Data,MATCH($F219,_Death_Country,0),MATCH(P$3-1,_Death_Day,0))-INDEX(_Death_Data,MATCH($F219,_Death_Country,0),MATCH(P$3-2,_Death_Day,0))*$D$2
+INDEX(_Death_Data,MATCH($F219,_Death_Country,0),MATCH(P$3-2,_Death_Day,0))-INDEX(_Death_Data,MATCH($F219,_Death_Country,0),MATCH(P$3-3,_Death_Day,0))*$D$2
+INDEX(_Death_Data,MATCH($F219,_Death_Country,0),MATCH(P$3-3,_Death_Day,0))-INDEX(_Death_Data,MATCH($F219,_Death_Country,0),MATCH(P$3-4,_Death_Day,0))*$D$2
+INDEX(_Death_Data,MATCH($F219,_Death_Country,0),MATCH(P$3-4,_Death_Day,0))-INDEX(_Death_Data,MATCH($F219,_Death_Country,0),MATCH(P$3-5,_Death_Day,0))*$D$2)/5</f>
        <v>0</v>
      </c>
      <c r="Q219" s="80">
        <f>(INDEX(_Death_Data,MATCH($F219,_Death_Country,0),MATCH(Q$3,_Death_Day,0))-INDEX(_Death_Data,MATCH($F219,_Death_Country,0),MATCH(Q$3-1,_Death_Day,0))*$D$2
+INDEX(_Death_Data,MATCH($F219,_Death_Country,0),MATCH(Q$3-1,_Death_Day,0))-INDEX(_Death_Data,MATCH($F219,_Death_Country,0),MATCH(Q$3-2,_Death_Day,0))*$D$2
+INDEX(_Death_Data,MATCH($F219,_Death_Country,0),MATCH(Q$3-2,_Death_Day,0))-INDEX(_Death_Data,MATCH($F219,_Death_Country,0),MATCH(Q$3-3,_Death_Day,0))*$D$2
+INDEX(_Death_Data,MATCH($F219,_Death_Country,0),MATCH(Q$3-3,_Death_Day,0))-INDEX(_Death_Data,MATCH($F219,_Death_Country,0),MATCH(Q$3-4,_Death_Day,0))*$D$2
+INDEX(_Death_Data,MATCH($F219,_Death_Country,0),MATCH(Q$3-4,_Death_Day,0))-INDEX(_Death_Data,MATCH($F219,_Death_Country,0),MATCH(Q$3-5,_Death_Day,0))*$D$2)/5</f>
        <v>0</v>
      </c>
      <c r="R219" s="80">
        <f>(INDEX(_Death_Data,MATCH($F219,_Death_Country,0),MATCH(R$3,_Death_Day,0))-INDEX(_Death_Data,MATCH($F219,_Death_Country,0),MATCH(R$3-1,_Death_Day,0))*$D$2
+INDEX(_Death_Data,MATCH($F219,_Death_Country,0),MATCH(R$3-1,_Death_Day,0))-INDEX(_Death_Data,MATCH($F219,_Death_Country,0),MATCH(R$3-2,_Death_Day,0))*$D$2
+INDEX(_Death_Data,MATCH($F219,_Death_Country,0),MATCH(R$3-2,_Death_Day,0))-INDEX(_Death_Data,MATCH($F219,_Death_Country,0),MATCH(R$3-3,_Death_Day,0))*$D$2
+INDEX(_Death_Data,MATCH($F219,_Death_Country,0),MATCH(R$3-3,_Death_Day,0))-INDEX(_Death_Data,MATCH($F219,_Death_Country,0),MATCH(R$3-4,_Death_Day,0))*$D$2
+INDEX(_Death_Data,MATCH($F219,_Death_Country,0),MATCH(R$3-4,_Death_Day,0))-INDEX(_Death_Data,MATCH($F219,_Death_Country,0),MATCH(R$3-5,_Death_Day,0))*$D$2)/5</f>
        <v>0</v>
      </c>
      <c r="S219" s="80">
        <f>(INDEX(_Death_Data,MATCH($F219,_Death_Country,0),MATCH(S$3,_Death_Day,0))-INDEX(_Death_Data,MATCH($F219,_Death_Country,0),MATCH(S$3-1,_Death_Day,0))*$D$2
+INDEX(_Death_Data,MATCH($F219,_Death_Country,0),MATCH(S$3-1,_Death_Day,0))-INDEX(_Death_Data,MATCH($F219,_Death_Country,0),MATCH(S$3-2,_Death_Day,0))*$D$2
+INDEX(_Death_Data,MATCH($F219,_Death_Country,0),MATCH(S$3-2,_Death_Day,0))-INDEX(_Death_Data,MATCH($F219,_Death_Country,0),MATCH(S$3-3,_Death_Day,0))*$D$2
+INDEX(_Death_Data,MATCH($F219,_Death_Country,0),MATCH(S$3-3,_Death_Day,0))-INDEX(_Death_Data,MATCH($F219,_Death_Country,0),MATCH(S$3-4,_Death_Day,0))*$D$2
+INDEX(_Death_Data,MATCH($F219,_Death_Country,0),MATCH(S$3-4,_Death_Day,0))-INDEX(_Death_Data,MATCH($F219,_Death_Country,0),MATCH(S$3-5,_Death_Day,0))*$D$2)/5</f>
        <v>0</v>
      </c>
      <c r="T219" s="80">
        <f>(INDEX(_Death_Data,MATCH($F219,_Death_Country,0),MATCH(T$3,_Death_Day,0))-INDEX(_Death_Data,MATCH($F219,_Death_Country,0),MATCH(T$3-1,_Death_Day,0))*$D$2
+INDEX(_Death_Data,MATCH($F219,_Death_Country,0),MATCH(T$3-1,_Death_Day,0))-INDEX(_Death_Data,MATCH($F219,_Death_Country,0),MATCH(T$3-2,_Death_Day,0))*$D$2
+INDEX(_Death_Data,MATCH($F219,_Death_Country,0),MATCH(T$3-2,_Death_Day,0))-INDEX(_Death_Data,MATCH($F219,_Death_Country,0),MATCH(T$3-3,_Death_Day,0))*$D$2
+INDEX(_Death_Data,MATCH($F219,_Death_Country,0),MATCH(T$3-3,_Death_Day,0))-INDEX(_Death_Data,MATCH($F219,_Death_Country,0),MATCH(T$3-4,_Death_Day,0))*$D$2
+INDEX(_Death_Data,MATCH($F219,_Death_Country,0),MATCH(T$3-4,_Death_Day,0))-INDEX(_Death_Data,MATCH($F219,_Death_Country,0),MATCH(T$3-5,_Death_Day,0))*$D$2)/5</f>
        <v>0</v>
      </c>
      <c r="U219" s="80">
        <f>(INDEX(_Death_Data,MATCH($F219,_Death_Country,0),MATCH(U$3,_Death_Day,0))-INDEX(_Death_Data,MATCH($F219,_Death_Country,0),MATCH(U$3-1,_Death_Day,0))*$D$2
+INDEX(_Death_Data,MATCH($F219,_Death_Country,0),MATCH(U$3-1,_Death_Day,0))-INDEX(_Death_Data,MATCH($F219,_Death_Country,0),MATCH(U$3-2,_Death_Day,0))*$D$2
+INDEX(_Death_Data,MATCH($F219,_Death_Country,0),MATCH(U$3-2,_Death_Day,0))-INDEX(_Death_Data,MATCH($F219,_Death_Country,0),MATCH(U$3-3,_Death_Day,0))*$D$2
+INDEX(_Death_Data,MATCH($F219,_Death_Country,0),MATCH(U$3-3,_Death_Day,0))-INDEX(_Death_Data,MATCH($F219,_Death_Country,0),MATCH(U$3-4,_Death_Day,0))*$D$2
+INDEX(_Death_Data,MATCH($F219,_Death_Country,0),MATCH(U$3-4,_Death_Day,0))-INDEX(_Death_Data,MATCH($F219,_Death_Country,0),MATCH(U$3-5,_Death_Day,0))*$D$2)/5</f>
        <v>0</v>
      </c>
      <c r="V219" s="80">
        <f>(INDEX(_Death_Data,MATCH($F219,_Death_Country,0),MATCH(V$3,_Death_Day,0))-INDEX(_Death_Data,MATCH($F219,_Death_Country,0),MATCH(V$3-1,_Death_Day,0))*$D$2
+INDEX(_Death_Data,MATCH($F219,_Death_Country,0),MATCH(V$3-1,_Death_Day,0))-INDEX(_Death_Data,MATCH($F219,_Death_Country,0),MATCH(V$3-2,_Death_Day,0))*$D$2
+INDEX(_Death_Data,MATCH($F219,_Death_Country,0),MATCH(V$3-2,_Death_Day,0))-INDEX(_Death_Data,MATCH($F219,_Death_Country,0),MATCH(V$3-3,_Death_Day,0))*$D$2
+INDEX(_Death_Data,MATCH($F219,_Death_Country,0),MATCH(V$3-3,_Death_Day,0))-INDEX(_Death_Data,MATCH($F219,_Death_Country,0),MATCH(V$3-4,_Death_Day,0))*$D$2
+INDEX(_Death_Data,MATCH($F219,_Death_Country,0),MATCH(V$3-4,_Death_Day,0))-INDEX(_Death_Data,MATCH($F219,_Death_Country,0),MATCH(V$3-5,_Death_Day,0))*$D$2)/5</f>
        <v>0</v>
      </c>
      <c r="W219" s="80">
        <f>(INDEX(_Death_Data,MATCH($F219,_Death_Country,0),MATCH(W$3,_Death_Day,0))-INDEX(_Death_Data,MATCH($F219,_Death_Country,0),MATCH(W$3-1,_Death_Day,0))*$D$2
+INDEX(_Death_Data,MATCH($F219,_Death_Country,0),MATCH(W$3-1,_Death_Day,0))-INDEX(_Death_Data,MATCH($F219,_Death_Country,0),MATCH(W$3-2,_Death_Day,0))*$D$2
+INDEX(_Death_Data,MATCH($F219,_Death_Country,0),MATCH(W$3-2,_Death_Day,0))-INDEX(_Death_Data,MATCH($F219,_Death_Country,0),MATCH(W$3-3,_Death_Day,0))*$D$2
+INDEX(_Death_Data,MATCH($F219,_Death_Country,0),MATCH(W$3-3,_Death_Day,0))-INDEX(_Death_Data,MATCH($F219,_Death_Country,0),MATCH(W$3-4,_Death_Day,0))*$D$2
+INDEX(_Death_Data,MATCH($F219,_Death_Country,0),MATCH(W$3-4,_Death_Day,0))-INDEX(_Death_Data,MATCH($F219,_Death_Country,0),MATCH(W$3-5,_Death_Day,0))*$D$2)/5</f>
        <v>0.2</v>
      </c>
      <c r="X219" s="80">
        <f>(INDEX(_Death_Data,MATCH($F219,_Death_Country,0),MATCH(X$3,_Death_Day,0))-INDEX(_Death_Data,MATCH($F219,_Death_Country,0),MATCH(X$3-1,_Death_Day,0))*$D$2
+INDEX(_Death_Data,MATCH($F219,_Death_Country,0),MATCH(X$3-1,_Death_Day,0))-INDEX(_Death_Data,MATCH($F219,_Death_Country,0),MATCH(X$3-2,_Death_Day,0))*$D$2
+INDEX(_Death_Data,MATCH($F219,_Death_Country,0),MATCH(X$3-2,_Death_Day,0))-INDEX(_Death_Data,MATCH($F219,_Death_Country,0),MATCH(X$3-3,_Death_Day,0))*$D$2
+INDEX(_Death_Data,MATCH($F219,_Death_Country,0),MATCH(X$3-3,_Death_Day,0))-INDEX(_Death_Data,MATCH($F219,_Death_Country,0),MATCH(X$3-4,_Death_Day,0))*$D$2
+INDEX(_Death_Data,MATCH($F219,_Death_Country,0),MATCH(X$3-4,_Death_Day,0))-INDEX(_Death_Data,MATCH($F219,_Death_Country,0),MATCH(X$3-5,_Death_Day,0))*$D$2)/5</f>
        <v>0.2</v>
      </c>
      <c r="Y219" s="80">
        <f>(INDEX(_Death_Data,MATCH($F219,_Death_Country,0),MATCH(Y$3,_Death_Day,0))-INDEX(_Death_Data,MATCH($F219,_Death_Country,0),MATCH(Y$3-1,_Death_Day,0))*$D$2
+INDEX(_Death_Data,MATCH($F219,_Death_Country,0),MATCH(Y$3-1,_Death_Day,0))-INDEX(_Death_Data,MATCH($F219,_Death_Country,0),MATCH(Y$3-2,_Death_Day,0))*$D$2
+INDEX(_Death_Data,MATCH($F219,_Death_Country,0),MATCH(Y$3-2,_Death_Day,0))-INDEX(_Death_Data,MATCH($F219,_Death_Country,0),MATCH(Y$3-3,_Death_Day,0))*$D$2
+INDEX(_Death_Data,MATCH($F219,_Death_Country,0),MATCH(Y$3-3,_Death_Day,0))-INDEX(_Death_Data,MATCH($F219,_Death_Country,0),MATCH(Y$3-4,_Death_Day,0))*$D$2
+INDEX(_Death_Data,MATCH($F219,_Death_Country,0),MATCH(Y$3-4,_Death_Day,0))-INDEX(_Death_Data,MATCH($F219,_Death_Country,0),MATCH(Y$3-5,_Death_Day,0))*$D$2)/5</f>
        <v>0.2</v>
      </c>
      <c r="Z219" s="80">
        <f>(INDEX(_Death_Data,MATCH($F219,_Death_Country,0),MATCH(Z$3,_Death_Day,0))-INDEX(_Death_Data,MATCH($F219,_Death_Country,0),MATCH(Z$3-1,_Death_Day,0))*$D$2
+INDEX(_Death_Data,MATCH($F219,_Death_Country,0),MATCH(Z$3-1,_Death_Day,0))-INDEX(_Death_Data,MATCH($F219,_Death_Country,0),MATCH(Z$3-2,_Death_Day,0))*$D$2
+INDEX(_Death_Data,MATCH($F219,_Death_Country,0),MATCH(Z$3-2,_Death_Day,0))-INDEX(_Death_Data,MATCH($F219,_Death_Country,0),MATCH(Z$3-3,_Death_Day,0))*$D$2
+INDEX(_Death_Data,MATCH($F219,_Death_Country,0),MATCH(Z$3-3,_Death_Day,0))-INDEX(_Death_Data,MATCH($F219,_Death_Country,0),MATCH(Z$3-4,_Death_Day,0))*$D$2
+INDEX(_Death_Data,MATCH($F219,_Death_Country,0),MATCH(Z$3-4,_Death_Day,0))-INDEX(_Death_Data,MATCH($F219,_Death_Country,0),MATCH(Z$3-5,_Death_Day,0))*$D$2)/5</f>
        <v>0.2</v>
      </c>
      <c r="AA219" s="80">
        <f>(INDEX(_Death_Data,MATCH($F219,_Death_Country,0),MATCH(AA$3,_Death_Day,0))-INDEX(_Death_Data,MATCH($F219,_Death_Country,0),MATCH(AA$3-1,_Death_Day,0))*$D$2
+INDEX(_Death_Data,MATCH($F219,_Death_Country,0),MATCH(AA$3-1,_Death_Day,0))-INDEX(_Death_Data,MATCH($F219,_Death_Country,0),MATCH(AA$3-2,_Death_Day,0))*$D$2
+INDEX(_Death_Data,MATCH($F219,_Death_Country,0),MATCH(AA$3-2,_Death_Day,0))-INDEX(_Death_Data,MATCH($F219,_Death_Country,0),MATCH(AA$3-3,_Death_Day,0))*$D$2
+INDEX(_Death_Data,MATCH($F219,_Death_Country,0),MATCH(AA$3-3,_Death_Day,0))-INDEX(_Death_Data,MATCH($F219,_Death_Country,0),MATCH(AA$3-4,_Death_Day,0))*$D$2
+INDEX(_Death_Data,MATCH($F219,_Death_Country,0),MATCH(AA$3-4,_Death_Day,0))-INDEX(_Death_Data,MATCH($F219,_Death_Country,0),MATCH(AA$3-5,_Death_Day,0))*$D$2)/5</f>
        <v>0.2</v>
      </c>
      <c r="AB219" s="80">
        <f>(INDEX(_Death_Data,MATCH($F219,_Death_Country,0),MATCH(AB$3,_Death_Day,0))-INDEX(_Death_Data,MATCH($F219,_Death_Country,0),MATCH(AB$3-1,_Death_Day,0))*$D$2
+INDEX(_Death_Data,MATCH($F219,_Death_Country,0),MATCH(AB$3-1,_Death_Day,0))-INDEX(_Death_Data,MATCH($F219,_Death_Country,0),MATCH(AB$3-2,_Death_Day,0))*$D$2
+INDEX(_Death_Data,MATCH($F219,_Death_Country,0),MATCH(AB$3-2,_Death_Day,0))-INDEX(_Death_Data,MATCH($F219,_Death_Country,0),MATCH(AB$3-3,_Death_Day,0))*$D$2
+INDEX(_Death_Data,MATCH($F219,_Death_Country,0),MATCH(AB$3-3,_Death_Day,0))-INDEX(_Death_Data,MATCH($F219,_Death_Country,0),MATCH(AB$3-4,_Death_Day,0))*$D$2
+INDEX(_Death_Data,MATCH($F219,_Death_Country,0),MATCH(AB$3-4,_Death_Day,0))-INDEX(_Death_Data,MATCH($F219,_Death_Country,0),MATCH(AB$3-5,_Death_Day,0))*$D$2)/5</f>
        <v>0</v>
      </c>
      <c r="AC219" s="80">
        <f>(INDEX(_Death_Data,MATCH($F219,_Death_Country,0),MATCH(AC$3,_Death_Day,0))-INDEX(_Death_Data,MATCH($F219,_Death_Country,0),MATCH(AC$3-1,_Death_Day,0))*$D$2
+INDEX(_Death_Data,MATCH($F219,_Death_Country,0),MATCH(AC$3-1,_Death_Day,0))-INDEX(_Death_Data,MATCH($F219,_Death_Country,0),MATCH(AC$3-2,_Death_Day,0))*$D$2
+INDEX(_Death_Data,MATCH($F219,_Death_Country,0),MATCH(AC$3-2,_Death_Day,0))-INDEX(_Death_Data,MATCH($F219,_Death_Country,0),MATCH(AC$3-3,_Death_Day,0))*$D$2
+INDEX(_Death_Data,MATCH($F219,_Death_Country,0),MATCH(AC$3-3,_Death_Day,0))-INDEX(_Death_Data,MATCH($F219,_Death_Country,0),MATCH(AC$3-4,_Death_Day,0))*$D$2
+INDEX(_Death_Data,MATCH($F219,_Death_Country,0),MATCH(AC$3-4,_Death_Day,0))-INDEX(_Death_Data,MATCH($F219,_Death_Country,0),MATCH(AC$3-5,_Death_Day,0))*$D$2)/5</f>
        <v>0</v>
      </c>
      <c r="AD219" s="80">
        <f>(INDEX(_Death_Data,MATCH($F219,_Death_Country,0),MATCH(AD$3,_Death_Day,0))-INDEX(_Death_Data,MATCH($F219,_Death_Country,0),MATCH(AD$3-1,_Death_Day,0))*$D$2
+INDEX(_Death_Data,MATCH($F219,_Death_Country,0),MATCH(AD$3-1,_Death_Day,0))-INDEX(_Death_Data,MATCH($F219,_Death_Country,0),MATCH(AD$3-2,_Death_Day,0))*$D$2
+INDEX(_Death_Data,MATCH($F219,_Death_Country,0),MATCH(AD$3-2,_Death_Day,0))-INDEX(_Death_Data,MATCH($F219,_Death_Country,0),MATCH(AD$3-3,_Death_Day,0))*$D$2
+INDEX(_Death_Data,MATCH($F219,_Death_Country,0),MATCH(AD$3-3,_Death_Day,0))-INDEX(_Death_Data,MATCH($F219,_Death_Country,0),MATCH(AD$3-4,_Death_Day,0))*$D$2
+INDEX(_Death_Data,MATCH($F219,_Death_Country,0),MATCH(AD$3-4,_Death_Day,0))-INDEX(_Death_Data,MATCH($F219,_Death_Country,0),MATCH(AD$3-5,_Death_Day,0))*$D$2)/5</f>
        <v>0</v>
      </c>
      <c r="AE219" s="80">
        <f>(INDEX(_Death_Data,MATCH($F219,_Death_Country,0),MATCH(AE$3,_Death_Day,0))-INDEX(_Death_Data,MATCH($F219,_Death_Country,0),MATCH(AE$3-1,_Death_Day,0))*$D$2
+INDEX(_Death_Data,MATCH($F219,_Death_Country,0),MATCH(AE$3-1,_Death_Day,0))-INDEX(_Death_Data,MATCH($F219,_Death_Country,0),MATCH(AE$3-2,_Death_Day,0))*$D$2
+INDEX(_Death_Data,MATCH($F219,_Death_Country,0),MATCH(AE$3-2,_Death_Day,0))-INDEX(_Death_Data,MATCH($F219,_Death_Country,0),MATCH(AE$3-3,_Death_Day,0))*$D$2
+INDEX(_Death_Data,MATCH($F219,_Death_Country,0),MATCH(AE$3-3,_Death_Day,0))-INDEX(_Death_Data,MATCH($F219,_Death_Country,0),MATCH(AE$3-4,_Death_Day,0))*$D$2
+INDEX(_Death_Data,MATCH($F219,_Death_Country,0),MATCH(AE$3-4,_Death_Day,0))-INDEX(_Death_Data,MATCH($F219,_Death_Country,0),MATCH(AE$3-5,_Death_Day,0))*$D$2)/5</f>
        <v>0</v>
      </c>
      <c r="AF219" s="80">
        <f>(INDEX(_Death_Data,MATCH($F219,_Death_Country,0),MATCH(AF$3,_Death_Day,0))-INDEX(_Death_Data,MATCH($F219,_Death_Country,0),MATCH(AF$3-1,_Death_Day,0))*$D$2
+INDEX(_Death_Data,MATCH($F219,_Death_Country,0),MATCH(AF$3-1,_Death_Day,0))-INDEX(_Death_Data,MATCH($F219,_Death_Country,0),MATCH(AF$3-2,_Death_Day,0))*$D$2
+INDEX(_Death_Data,MATCH($F219,_Death_Country,0),MATCH(AF$3-2,_Death_Day,0))-INDEX(_Death_Data,MATCH($F219,_Death_Country,0),MATCH(AF$3-3,_Death_Day,0))*$D$2
+INDEX(_Death_Data,MATCH($F219,_Death_Country,0),MATCH(AF$3-3,_Death_Day,0))-INDEX(_Death_Data,MATCH($F219,_Death_Country,0),MATCH(AF$3-4,_Death_Day,0))*$D$2
+INDEX(_Death_Data,MATCH($F219,_Death_Country,0),MATCH(AF$3-4,_Death_Day,0))-INDEX(_Death_Data,MATCH($F219,_Death_Country,0),MATCH(AF$3-5,_Death_Day,0))*$D$2)/5</f>
        <v>0</v>
      </c>
      <c r="AG219" s="80">
        <f>(INDEX(_Death_Data,MATCH($F219,_Death_Country,0),MATCH(AG$3,_Death_Day,0))-INDEX(_Death_Data,MATCH($F219,_Death_Country,0),MATCH(AG$3-1,_Death_Day,0))*$D$2
+INDEX(_Death_Data,MATCH($F219,_Death_Country,0),MATCH(AG$3-1,_Death_Day,0))-INDEX(_Death_Data,MATCH($F219,_Death_Country,0),MATCH(AG$3-2,_Death_Day,0))*$D$2
+INDEX(_Death_Data,MATCH($F219,_Death_Country,0),MATCH(AG$3-2,_Death_Day,0))-INDEX(_Death_Data,MATCH($F219,_Death_Country,0),MATCH(AG$3-3,_Death_Day,0))*$D$2
+INDEX(_Death_Data,MATCH($F219,_Death_Country,0),MATCH(AG$3-3,_Death_Day,0))-INDEX(_Death_Data,MATCH($F219,_Death_Country,0),MATCH(AG$3-4,_Death_Day,0))*$D$2
+INDEX(_Death_Data,MATCH($F219,_Death_Country,0),MATCH(AG$3-4,_Death_Day,0))-INDEX(_Death_Data,MATCH($F219,_Death_Country,0),MATCH(AG$3-5,_Death_Day,0))*$D$2)/5</f>
        <v>0</v>
      </c>
      <c r="AH219" s="80">
        <f>(INDEX(_Death_Data,MATCH($F219,_Death_Country,0),MATCH(AH$3,_Death_Day,0))-INDEX(_Death_Data,MATCH($F219,_Death_Country,0),MATCH(AH$3-1,_Death_Day,0))*$D$2
+INDEX(_Death_Data,MATCH($F219,_Death_Country,0),MATCH(AH$3-1,_Death_Day,0))-INDEX(_Death_Data,MATCH($F219,_Death_Country,0),MATCH(AH$3-2,_Death_Day,0))*$D$2
+INDEX(_Death_Data,MATCH($F219,_Death_Country,0),MATCH(AH$3-2,_Death_Day,0))-INDEX(_Death_Data,MATCH($F219,_Death_Country,0),MATCH(AH$3-3,_Death_Day,0))*$D$2
+INDEX(_Death_Data,MATCH($F219,_Death_Country,0),MATCH(AH$3-3,_Death_Day,0))-INDEX(_Death_Data,MATCH($F219,_Death_Country,0),MATCH(AH$3-4,_Death_Day,0))*$D$2
+INDEX(_Death_Data,MATCH($F219,_Death_Country,0),MATCH(AH$3-4,_Death_Day,0))-INDEX(_Death_Data,MATCH($F219,_Death_Country,0),MATCH(AH$3-5,_Death_Day,0))*$D$2)/5</f>
        <v>0</v>
      </c>
      <c r="AI219" s="80">
        <f>(INDEX(_Death_Data,MATCH($F219,_Death_Country,0),MATCH(AI$3,_Death_Day,0))-INDEX(_Death_Data,MATCH($F219,_Death_Country,0),MATCH(AI$3-1,_Death_Day,0))*$D$2
+INDEX(_Death_Data,MATCH($F219,_Death_Country,0),MATCH(AI$3-1,_Death_Day,0))-INDEX(_Death_Data,MATCH($F219,_Death_Country,0),MATCH(AI$3-2,_Death_Day,0))*$D$2
+INDEX(_Death_Data,MATCH($F219,_Death_Country,0),MATCH(AI$3-2,_Death_Day,0))-INDEX(_Death_Data,MATCH($F219,_Death_Country,0),MATCH(AI$3-3,_Death_Day,0))*$D$2
+INDEX(_Death_Data,MATCH($F219,_Death_Country,0),MATCH(AI$3-3,_Death_Day,0))-INDEX(_Death_Data,MATCH($F219,_Death_Country,0),MATCH(AI$3-4,_Death_Day,0))*$D$2
+INDEX(_Death_Data,MATCH($F219,_Death_Country,0),MATCH(AI$3-4,_Death_Day,0))-INDEX(_Death_Data,MATCH($F219,_Death_Country,0),MATCH(AI$3-5,_Death_Day,0))*$D$2)/5</f>
        <v>0</v>
      </c>
      <c r="AJ219" s="80">
        <f>(INDEX(_Death_Data,MATCH($F219,_Death_Country,0),MATCH(AJ$3,_Death_Day,0))-INDEX(_Death_Data,MATCH($F219,_Death_Country,0),MATCH(AJ$3-1,_Death_Day,0))*$D$2
+INDEX(_Death_Data,MATCH($F219,_Death_Country,0),MATCH(AJ$3-1,_Death_Day,0))-INDEX(_Death_Data,MATCH($F219,_Death_Country,0),MATCH(AJ$3-2,_Death_Day,0))*$D$2
+INDEX(_Death_Data,MATCH($F219,_Death_Country,0),MATCH(AJ$3-2,_Death_Day,0))-INDEX(_Death_Data,MATCH($F219,_Death_Country,0),MATCH(AJ$3-3,_Death_Day,0))*$D$2
+INDEX(_Death_Data,MATCH($F219,_Death_Country,0),MATCH(AJ$3-3,_Death_Day,0))-INDEX(_Death_Data,MATCH($F219,_Death_Country,0),MATCH(AJ$3-4,_Death_Day,0))*$D$2
+INDEX(_Death_Data,MATCH($F219,_Death_Country,0),MATCH(AJ$3-4,_Death_Day,0))-INDEX(_Death_Data,MATCH($F219,_Death_Country,0),MATCH(AJ$3-5,_Death_Day,0))*$D$2)/5</f>
        <v>0</v>
      </c>
      <c r="AK219" s="80">
        <f>(INDEX(_Death_Data,MATCH($F219,_Death_Country,0),MATCH(AK$3,_Death_Day,0))-INDEX(_Death_Data,MATCH($F219,_Death_Country,0),MATCH(AK$3-1,_Death_Day,0))*$D$2
+INDEX(_Death_Data,MATCH($F219,_Death_Country,0),MATCH(AK$3-1,_Death_Day,0))-INDEX(_Death_Data,MATCH($F219,_Death_Country,0),MATCH(AK$3-2,_Death_Day,0))*$D$2
+INDEX(_Death_Data,MATCH($F219,_Death_Country,0),MATCH(AK$3-2,_Death_Day,0))-INDEX(_Death_Data,MATCH($F219,_Death_Country,0),MATCH(AK$3-3,_Death_Day,0))*$D$2
+INDEX(_Death_Data,MATCH($F219,_Death_Country,0),MATCH(AK$3-3,_Death_Day,0))-INDEX(_Death_Data,MATCH($F219,_Death_Country,0),MATCH(AK$3-4,_Death_Day,0))*$D$2
+INDEX(_Death_Data,MATCH($F219,_Death_Country,0),MATCH(AK$3-4,_Death_Day,0))-INDEX(_Death_Data,MATCH($F219,_Death_Country,0),MATCH(AK$3-5,_Death_Day,0))*$D$2)/5</f>
        <v>0</v>
      </c>
      <c r="AL219" s="80">
        <f>(INDEX(_Death_Data,MATCH($F219,_Death_Country,0),MATCH(AL$3,_Death_Day,0))-INDEX(_Death_Data,MATCH($F219,_Death_Country,0),MATCH(AL$3-1,_Death_Day,0))*$D$2
+INDEX(_Death_Data,MATCH($F219,_Death_Country,0),MATCH(AL$3-1,_Death_Day,0))-INDEX(_Death_Data,MATCH($F219,_Death_Country,0),MATCH(AL$3-2,_Death_Day,0))*$D$2
+INDEX(_Death_Data,MATCH($F219,_Death_Country,0),MATCH(AL$3-2,_Death_Day,0))-INDEX(_Death_Data,MATCH($F219,_Death_Country,0),MATCH(AL$3-3,_Death_Day,0))*$D$2
+INDEX(_Death_Data,MATCH($F219,_Death_Country,0),MATCH(AL$3-3,_Death_Day,0))-INDEX(_Death_Data,MATCH($F219,_Death_Country,0),MATCH(AL$3-4,_Death_Day,0))*$D$2
+INDEX(_Death_Data,MATCH($F219,_Death_Country,0),MATCH(AL$3-4,_Death_Day,0))-INDEX(_Death_Data,MATCH($F219,_Death_Country,0),MATCH(AL$3-5,_Death_Day,0))*$D$2)/5</f>
        <v>0.2</v>
      </c>
      <c r="AM219" s="80">
        <f>(INDEX(_Death_Data,MATCH($F219,_Death_Country,0),MATCH(AM$3,_Death_Day,0))-INDEX(_Death_Data,MATCH($F219,_Death_Country,0),MATCH(AM$3-1,_Death_Day,0))*$D$2
+INDEX(_Death_Data,MATCH($F219,_Death_Country,0),MATCH(AM$3-1,_Death_Day,0))-INDEX(_Death_Data,MATCH($F219,_Death_Country,0),MATCH(AM$3-2,_Death_Day,0))*$D$2
+INDEX(_Death_Data,MATCH($F219,_Death_Country,0),MATCH(AM$3-2,_Death_Day,0))-INDEX(_Death_Data,MATCH($F219,_Death_Country,0),MATCH(AM$3-3,_Death_Day,0))*$D$2
+INDEX(_Death_Data,MATCH($F219,_Death_Country,0),MATCH(AM$3-3,_Death_Day,0))-INDEX(_Death_Data,MATCH($F219,_Death_Country,0),MATCH(AM$3-4,_Death_Day,0))*$D$2
+INDEX(_Death_Data,MATCH($F219,_Death_Country,0),MATCH(AM$3-4,_Death_Day,0))-INDEX(_Death_Data,MATCH($F219,_Death_Country,0),MATCH(AM$3-5,_Death_Day,0))*$D$2)/5</f>
        <v>0.2</v>
      </c>
      <c r="AN219" s="80">
        <f>(INDEX(_Death_Data,MATCH($F219,_Death_Country,0),MATCH(AN$3,_Death_Day,0))-INDEX(_Death_Data,MATCH($F219,_Death_Country,0),MATCH(AN$3-1,_Death_Day,0))*$D$2
+INDEX(_Death_Data,MATCH($F219,_Death_Country,0),MATCH(AN$3-1,_Death_Day,0))-INDEX(_Death_Data,MATCH($F219,_Death_Country,0),MATCH(AN$3-2,_Death_Day,0))*$D$2
+INDEX(_Death_Data,MATCH($F219,_Death_Country,0),MATCH(AN$3-2,_Death_Day,0))-INDEX(_Death_Data,MATCH($F219,_Death_Country,0),MATCH(AN$3-3,_Death_Day,0))*$D$2
+INDEX(_Death_Data,MATCH($F219,_Death_Country,0),MATCH(AN$3-3,_Death_Day,0))-INDEX(_Death_Data,MATCH($F219,_Death_Country,0),MATCH(AN$3-4,_Death_Day,0))*$D$2
+INDEX(_Death_Data,MATCH($F219,_Death_Country,0),MATCH(AN$3-4,_Death_Day,0))-INDEX(_Death_Data,MATCH($F219,_Death_Country,0),MATCH(AN$3-5,_Death_Day,0))*$D$2)/5</f>
        <v>0.2</v>
      </c>
      <c r="AO219" s="80">
        <f>(INDEX(_Death_Data,MATCH($F219,_Death_Country,0),MATCH(AO$3,_Death_Day,0))-INDEX(_Death_Data,MATCH($F219,_Death_Country,0),MATCH(AO$3-1,_Death_Day,0))*$D$2
+INDEX(_Death_Data,MATCH($F219,_Death_Country,0),MATCH(AO$3-1,_Death_Day,0))-INDEX(_Death_Data,MATCH($F219,_Death_Country,0),MATCH(AO$3-2,_Death_Day,0))*$D$2
+INDEX(_Death_Data,MATCH($F219,_Death_Country,0),MATCH(AO$3-2,_Death_Day,0))-INDEX(_Death_Data,MATCH($F219,_Death_Country,0),MATCH(AO$3-3,_Death_Day,0))*$D$2
+INDEX(_Death_Data,MATCH($F219,_Death_Country,0),MATCH(AO$3-3,_Death_Day,0))-INDEX(_Death_Data,MATCH($F219,_Death_Country,0),MATCH(AO$3-4,_Death_Day,0))*$D$2
+INDEX(_Death_Data,MATCH($F219,_Death_Country,0),MATCH(AO$3-4,_Death_Day,0))-INDEX(_Death_Data,MATCH($F219,_Death_Country,0),MATCH(AO$3-5,_Death_Day,0))*$D$2)/5</f>
        <v>0.2</v>
      </c>
      <c r="AP219" s="80">
        <f>(INDEX(_Death_Data,MATCH($F219,_Death_Country,0),MATCH(AP$3,_Death_Day,0))-INDEX(_Death_Data,MATCH($F219,_Death_Country,0),MATCH(AP$3-1,_Death_Day,0))*$D$2
+INDEX(_Death_Data,MATCH($F219,_Death_Country,0),MATCH(AP$3-1,_Death_Day,0))-INDEX(_Death_Data,MATCH($F219,_Death_Country,0),MATCH(AP$3-2,_Death_Day,0))*$D$2
+INDEX(_Death_Data,MATCH($F219,_Death_Country,0),MATCH(AP$3-2,_Death_Day,0))-INDEX(_Death_Data,MATCH($F219,_Death_Country,0),MATCH(AP$3-3,_Death_Day,0))*$D$2
+INDEX(_Death_Data,MATCH($F219,_Death_Country,0),MATCH(AP$3-3,_Death_Day,0))-INDEX(_Death_Data,MATCH($F219,_Death_Country,0),MATCH(AP$3-4,_Death_Day,0))*$D$2
+INDEX(_Death_Data,MATCH($F219,_Death_Country,0),MATCH(AP$3-4,_Death_Day,0))-INDEX(_Death_Data,MATCH($F219,_Death_Country,0),MATCH(AP$3-5,_Death_Day,0))*$D$2)/5</f>
        <v>0.2</v>
      </c>
      <c r="AQ219" s="80">
        <f>(INDEX(_Death_Data,MATCH($F219,_Death_Country,0),MATCH(AQ$3,_Death_Day,0))-INDEX(_Death_Data,MATCH($F219,_Death_Country,0),MATCH(AQ$3-1,_Death_Day,0))*$D$2
+INDEX(_Death_Data,MATCH($F219,_Death_Country,0),MATCH(AQ$3-1,_Death_Day,0))-INDEX(_Death_Data,MATCH($F219,_Death_Country,0),MATCH(AQ$3-2,_Death_Day,0))*$D$2
+INDEX(_Death_Data,MATCH($F219,_Death_Country,0),MATCH(AQ$3-2,_Death_Day,0))-INDEX(_Death_Data,MATCH($F219,_Death_Country,0),MATCH(AQ$3-3,_Death_Day,0))*$D$2
+INDEX(_Death_Data,MATCH($F219,_Death_Country,0),MATCH(AQ$3-3,_Death_Day,0))-INDEX(_Death_Data,MATCH($F219,_Death_Country,0),MATCH(AQ$3-4,_Death_Day,0))*$D$2
+INDEX(_Death_Data,MATCH($F219,_Death_Country,0),MATCH(AQ$3-4,_Death_Day,0))-INDEX(_Death_Data,MATCH($F219,_Death_Country,0),MATCH(AQ$3-5,_Death_Day,0))*$D$2)/5</f>
        <v>0</v>
      </c>
      <c r="AR219" s="80">
        <f>(INDEX(_Death_Data,MATCH($F219,_Death_Country,0),MATCH(AR$3,_Death_Day,0))-INDEX(_Death_Data,MATCH($F219,_Death_Country,0),MATCH(AR$3-1,_Death_Day,0))*$D$2
+INDEX(_Death_Data,MATCH($F219,_Death_Country,0),MATCH(AR$3-1,_Death_Day,0))-INDEX(_Death_Data,MATCH($F219,_Death_Country,0),MATCH(AR$3-2,_Death_Day,0))*$D$2
+INDEX(_Death_Data,MATCH($F219,_Death_Country,0),MATCH(AR$3-2,_Death_Day,0))-INDEX(_Death_Data,MATCH($F219,_Death_Country,0),MATCH(AR$3-3,_Death_Day,0))*$D$2
+INDEX(_Death_Data,MATCH($F219,_Death_Country,0),MATCH(AR$3-3,_Death_Day,0))-INDEX(_Death_Data,MATCH($F219,_Death_Country,0),MATCH(AR$3-4,_Death_Day,0))*$D$2
+INDEX(_Death_Data,MATCH($F219,_Death_Country,0),MATCH(AR$3-4,_Death_Day,0))-INDEX(_Death_Data,MATCH($F219,_Death_Country,0),MATCH(AR$3-5,_Death_Day,0))*$D$2)/5</f>
        <v>0</v>
      </c>
      <c r="AS219" s="80">
        <f>(INDEX(_Death_Data,MATCH($F219,_Death_Country,0),MATCH(AS$3,_Death_Day,0))-INDEX(_Death_Data,MATCH($F219,_Death_Country,0),MATCH(AS$3-1,_Death_Day,0))*$D$2
+INDEX(_Death_Data,MATCH($F219,_Death_Country,0),MATCH(AS$3-1,_Death_Day,0))-INDEX(_Death_Data,MATCH($F219,_Death_Country,0),MATCH(AS$3-2,_Death_Day,0))*$D$2
+INDEX(_Death_Data,MATCH($F219,_Death_Country,0),MATCH(AS$3-2,_Death_Day,0))-INDEX(_Death_Data,MATCH($F219,_Death_Country,0),MATCH(AS$3-3,_Death_Day,0))*$D$2
+INDEX(_Death_Data,MATCH($F219,_Death_Country,0),MATCH(AS$3-3,_Death_Day,0))-INDEX(_Death_Data,MATCH($F219,_Death_Country,0),MATCH(AS$3-4,_Death_Day,0))*$D$2
+INDEX(_Death_Data,MATCH($F219,_Death_Country,0),MATCH(AS$3-4,_Death_Day,0))-INDEX(_Death_Data,MATCH($F219,_Death_Country,0),MATCH(AS$3-5,_Death_Day,0))*$D$2)/5</f>
        <v>0</v>
      </c>
      <c r="AT219" s="80">
        <f>(INDEX(_Death_Data,MATCH($F219,_Death_Country,0),MATCH(AT$3,_Death_Day,0))-INDEX(_Death_Data,MATCH($F219,_Death_Country,0),MATCH(AT$3-1,_Death_Day,0))*$D$2
+INDEX(_Death_Data,MATCH($F219,_Death_Country,0),MATCH(AT$3-1,_Death_Day,0))-INDEX(_Death_Data,MATCH($F219,_Death_Country,0),MATCH(AT$3-2,_Death_Day,0))*$D$2
+INDEX(_Death_Data,MATCH($F219,_Death_Country,0),MATCH(AT$3-2,_Death_Day,0))-INDEX(_Death_Data,MATCH($F219,_Death_Country,0),MATCH(AT$3-3,_Death_Day,0))*$D$2
+INDEX(_Death_Data,MATCH($F219,_Death_Country,0),MATCH(AT$3-3,_Death_Day,0))-INDEX(_Death_Data,MATCH($F219,_Death_Country,0),MATCH(AT$3-4,_Death_Day,0))*$D$2
+INDEX(_Death_Data,MATCH($F219,_Death_Country,0),MATCH(AT$3-4,_Death_Day,0))-INDEX(_Death_Data,MATCH($F219,_Death_Country,0),MATCH(AT$3-5,_Death_Day,0))*$D$2)/5</f>
        <v>0</v>
      </c>
      <c r="AU219" s="80">
        <f>(INDEX(_Death_Data,MATCH($F219,_Death_Country,0),MATCH(AU$3,_Death_Day,0))-INDEX(_Death_Data,MATCH($F219,_Death_Country,0),MATCH(AU$3-1,_Death_Day,0))*$D$2
+INDEX(_Death_Data,MATCH($F219,_Death_Country,0),MATCH(AU$3-1,_Death_Day,0))-INDEX(_Death_Data,MATCH($F219,_Death_Country,0),MATCH(AU$3-2,_Death_Day,0))*$D$2
+INDEX(_Death_Data,MATCH($F219,_Death_Country,0),MATCH(AU$3-2,_Death_Day,0))-INDEX(_Death_Data,MATCH($F219,_Death_Country,0),MATCH(AU$3-3,_Death_Day,0))*$D$2
+INDEX(_Death_Data,MATCH($F219,_Death_Country,0),MATCH(AU$3-3,_Death_Day,0))-INDEX(_Death_Data,MATCH($F219,_Death_Country,0),MATCH(AU$3-4,_Death_Day,0))*$D$2
+INDEX(_Death_Data,MATCH($F219,_Death_Country,0),MATCH(AU$3-4,_Death_Day,0))-INDEX(_Death_Data,MATCH($F219,_Death_Country,0),MATCH(AU$3-5,_Death_Day,0))*$D$2)/5</f>
        <v>0</v>
      </c>
      <c r="AV219" s="80">
        <f>(INDEX(_Death_Data,MATCH($F219,_Death_Country,0),MATCH(AV$3,_Death_Day,0))-INDEX(_Death_Data,MATCH($F219,_Death_Country,0),MATCH(AV$3-1,_Death_Day,0))*$D$2
+INDEX(_Death_Data,MATCH($F219,_Death_Country,0),MATCH(AV$3-1,_Death_Day,0))-INDEX(_Death_Data,MATCH($F219,_Death_Country,0),MATCH(AV$3-2,_Death_Day,0))*$D$2
+INDEX(_Death_Data,MATCH($F219,_Death_Country,0),MATCH(AV$3-2,_Death_Day,0))-INDEX(_Death_Data,MATCH($F219,_Death_Country,0),MATCH(AV$3-3,_Death_Day,0))*$D$2
+INDEX(_Death_Data,MATCH($F219,_Death_Country,0),MATCH(AV$3-3,_Death_Day,0))-INDEX(_Death_Data,MATCH($F219,_Death_Country,0),MATCH(AV$3-4,_Death_Day,0))*$D$2
+INDEX(_Death_Data,MATCH($F219,_Death_Country,0),MATCH(AV$3-4,_Death_Day,0))-INDEX(_Death_Data,MATCH($F219,_Death_Country,0),MATCH(AV$3-5,_Death_Day,0))*$D$2)/5</f>
        <v>0</v>
      </c>
      <c r="AW219" s="80">
        <f>(INDEX(_Death_Data,MATCH($F219,_Death_Country,0),MATCH(AW$3,_Death_Day,0))-INDEX(_Death_Data,MATCH($F219,_Death_Country,0),MATCH(AW$3-1,_Death_Day,0))*$D$2
+INDEX(_Death_Data,MATCH($F219,_Death_Country,0),MATCH(AW$3-1,_Death_Day,0))-INDEX(_Death_Data,MATCH($F219,_Death_Country,0),MATCH(AW$3-2,_Death_Day,0))*$D$2
+INDEX(_Death_Data,MATCH($F219,_Death_Country,0),MATCH(AW$3-2,_Death_Day,0))-INDEX(_Death_Data,MATCH($F219,_Death_Country,0),MATCH(AW$3-3,_Death_Day,0))*$D$2
+INDEX(_Death_Data,MATCH($F219,_Death_Country,0),MATCH(AW$3-3,_Death_Day,0))-INDEX(_Death_Data,MATCH($F219,_Death_Country,0),MATCH(AW$3-4,_Death_Day,0))*$D$2
+INDEX(_Death_Data,MATCH($F219,_Death_Country,0),MATCH(AW$3-4,_Death_Day,0))-INDEX(_Death_Data,MATCH($F219,_Death_Country,0),MATCH(AW$3-5,_Death_Day,0))*$D$2)/5</f>
        <v>0</v>
      </c>
      <c r="AX219" s="80">
        <f>(INDEX(_Death_Data,MATCH($F219,_Death_Country,0),MATCH(AX$3,_Death_Day,0))-INDEX(_Death_Data,MATCH($F219,_Death_Country,0),MATCH(AX$3-1,_Death_Day,0))*$D$2
+INDEX(_Death_Data,MATCH($F219,_Death_Country,0),MATCH(AX$3-1,_Death_Day,0))-INDEX(_Death_Data,MATCH($F219,_Death_Country,0),MATCH(AX$3-2,_Death_Day,0))*$D$2
+INDEX(_Death_Data,MATCH($F219,_Death_Country,0),MATCH(AX$3-2,_Death_Day,0))-INDEX(_Death_Data,MATCH($F219,_Death_Country,0),MATCH(AX$3-3,_Death_Day,0))*$D$2
+INDEX(_Death_Data,MATCH($F219,_Death_Country,0),MATCH(AX$3-3,_Death_Day,0))-INDEX(_Death_Data,MATCH($F219,_Death_Country,0),MATCH(AX$3-4,_Death_Day,0))*$D$2
+INDEX(_Death_Data,MATCH($F219,_Death_Country,0),MATCH(AX$3-4,_Death_Day,0))-INDEX(_Death_Data,MATCH($F219,_Death_Country,0),MATCH(AX$3-5,_Death_Day,0))*$D$2)/5</f>
        <v>0</v>
      </c>
      <c r="AY219" s="80">
        <f>(INDEX(_Death_Data,MATCH($F219,_Death_Country,0),MATCH(AY$3,_Death_Day,0))-INDEX(_Death_Data,MATCH($F219,_Death_Country,0),MATCH(AY$3-1,_Death_Day,0))*$D$2
+INDEX(_Death_Data,MATCH($F219,_Death_Country,0),MATCH(AY$3-1,_Death_Day,0))-INDEX(_Death_Data,MATCH($F219,_Death_Country,0),MATCH(AY$3-2,_Death_Day,0))*$D$2
+INDEX(_Death_Data,MATCH($F219,_Death_Country,0),MATCH(AY$3-2,_Death_Day,0))-INDEX(_Death_Data,MATCH($F219,_Death_Country,0),MATCH(AY$3-3,_Death_Day,0))*$D$2
+INDEX(_Death_Data,MATCH($F219,_Death_Country,0),MATCH(AY$3-3,_Death_Day,0))-INDEX(_Death_Data,MATCH($F219,_Death_Country,0),MATCH(AY$3-4,_Death_Day,0))*$D$2
+INDEX(_Death_Data,MATCH($F219,_Death_Country,0),MATCH(AY$3-4,_Death_Day,0))-INDEX(_Death_Data,MATCH($F219,_Death_Country,0),MATCH(AY$3-5,_Death_Day,0))*$D$2)/5</f>
        <v>0</v>
      </c>
      <c r="AZ219" s="80">
        <f>(INDEX(_Death_Data,MATCH($F219,_Death_Country,0),MATCH(AZ$3,_Death_Day,0))-INDEX(_Death_Data,MATCH($F219,_Death_Country,0),MATCH(AZ$3-1,_Death_Day,0))*$D$2
+INDEX(_Death_Data,MATCH($F219,_Death_Country,0),MATCH(AZ$3-1,_Death_Day,0))-INDEX(_Death_Data,MATCH($F219,_Death_Country,0),MATCH(AZ$3-2,_Death_Day,0))*$D$2
+INDEX(_Death_Data,MATCH($F219,_Death_Country,0),MATCH(AZ$3-2,_Death_Day,0))-INDEX(_Death_Data,MATCH($F219,_Death_Country,0),MATCH(AZ$3-3,_Death_Day,0))*$D$2
+INDEX(_Death_Data,MATCH($F219,_Death_Country,0),MATCH(AZ$3-3,_Death_Day,0))-INDEX(_Death_Data,MATCH($F219,_Death_Country,0),MATCH(AZ$3-4,_Death_Day,0))*$D$2
+INDEX(_Death_Data,MATCH($F219,_Death_Country,0),MATCH(AZ$3-4,_Death_Day,0))-INDEX(_Death_Data,MATCH($F219,_Death_Country,0),MATCH(AZ$3-5,_Death_Day,0))*$D$2)/5</f>
        <v>0</v>
      </c>
      <c r="BA219" s="80">
        <f>(INDEX(_Death_Data,MATCH($F219,_Death_Country,0),MATCH(BA$3,_Death_Day,0))-INDEX(_Death_Data,MATCH($F219,_Death_Country,0),MATCH(BA$3-1,_Death_Day,0))*$D$2
+INDEX(_Death_Data,MATCH($F219,_Death_Country,0),MATCH(BA$3-1,_Death_Day,0))-INDEX(_Death_Data,MATCH($F219,_Death_Country,0),MATCH(BA$3-2,_Death_Day,0))*$D$2
+INDEX(_Death_Data,MATCH($F219,_Death_Country,0),MATCH(BA$3-2,_Death_Day,0))-INDEX(_Death_Data,MATCH($F219,_Death_Country,0),MATCH(BA$3-3,_Death_Day,0))*$D$2
+INDEX(_Death_Data,MATCH($F219,_Death_Country,0),MATCH(BA$3-3,_Death_Day,0))-INDEX(_Death_Data,MATCH($F219,_Death_Country,0),MATCH(BA$3-4,_Death_Day,0))*$D$2
+INDEX(_Death_Data,MATCH($F219,_Death_Country,0),MATCH(BA$3-4,_Death_Day,0))-INDEX(_Death_Data,MATCH($F219,_Death_Country,0),MATCH(BA$3-5,_Death_Day,0))*$D$2)/5</f>
        <v>0</v>
      </c>
      <c r="BB219" s="80">
        <f>(INDEX(_Death_Data,MATCH($F219,_Death_Country,0),MATCH(BB$3,_Death_Day,0))-INDEX(_Death_Data,MATCH($F219,_Death_Country,0),MATCH(BB$3-1,_Death_Day,0))*$D$2
+INDEX(_Death_Data,MATCH($F219,_Death_Country,0),MATCH(BB$3-1,_Death_Day,0))-INDEX(_Death_Data,MATCH($F219,_Death_Country,0),MATCH(BB$3-2,_Death_Day,0))*$D$2
+INDEX(_Death_Data,MATCH($F219,_Death_Country,0),MATCH(BB$3-2,_Death_Day,0))-INDEX(_Death_Data,MATCH($F219,_Death_Country,0),MATCH(BB$3-3,_Death_Day,0))*$D$2
+INDEX(_Death_Data,MATCH($F219,_Death_Country,0),MATCH(BB$3-3,_Death_Day,0))-INDEX(_Death_Data,MATCH($F219,_Death_Country,0),MATCH(BB$3-4,_Death_Day,0))*$D$2
+INDEX(_Death_Data,MATCH($F219,_Death_Country,0),MATCH(BB$3-4,_Death_Day,0))-INDEX(_Death_Data,MATCH($F219,_Death_Country,0),MATCH(BB$3-5,_Death_Day,0))*$D$2)/5</f>
        <v>0</v>
      </c>
      <c r="BC219" s="80">
        <f>(INDEX(_Death_Data,MATCH($F219,_Death_Country,0),MATCH(BC$3,_Death_Day,0))-INDEX(_Death_Data,MATCH($F219,_Death_Country,0),MATCH(BC$3-1,_Death_Day,0))*$D$2
+INDEX(_Death_Data,MATCH($F219,_Death_Country,0),MATCH(BC$3-1,_Death_Day,0))-INDEX(_Death_Data,MATCH($F219,_Death_Country,0),MATCH(BC$3-2,_Death_Day,0))*$D$2
+INDEX(_Death_Data,MATCH($F219,_Death_Country,0),MATCH(BC$3-2,_Death_Day,0))-INDEX(_Death_Data,MATCH($F219,_Death_Country,0),MATCH(BC$3-3,_Death_Day,0))*$D$2
+INDEX(_Death_Data,MATCH($F219,_Death_Country,0),MATCH(BC$3-3,_Death_Day,0))-INDEX(_Death_Data,MATCH($F219,_Death_Country,0),MATCH(BC$3-4,_Death_Day,0))*$D$2
+INDEX(_Death_Data,MATCH($F219,_Death_Country,0),MATCH(BC$3-4,_Death_Day,0))-INDEX(_Death_Data,MATCH($F219,_Death_Country,0),MATCH(BC$3-5,_Death_Day,0))*$D$2)/5</f>
        <v>0</v>
      </c>
      <c r="BD219" s="80">
        <f>(INDEX(_Death_Data,MATCH($F219,_Death_Country,0),MATCH(BD$3,_Death_Day,0))-INDEX(_Death_Data,MATCH($F219,_Death_Country,0),MATCH(BD$3-1,_Death_Day,0))*$D$2
+INDEX(_Death_Data,MATCH($F219,_Death_Country,0),MATCH(BD$3-1,_Death_Day,0))-INDEX(_Death_Data,MATCH($F219,_Death_Country,0),MATCH(BD$3-2,_Death_Day,0))*$D$2
+INDEX(_Death_Data,MATCH($F219,_Death_Country,0),MATCH(BD$3-2,_Death_Day,0))-INDEX(_Death_Data,MATCH($F219,_Death_Country,0),MATCH(BD$3-3,_Death_Day,0))*$D$2
+INDEX(_Death_Data,MATCH($F219,_Death_Country,0),MATCH(BD$3-3,_Death_Day,0))-INDEX(_Death_Data,MATCH($F219,_Death_Country,0),MATCH(BD$3-4,_Death_Day,0))*$D$2
+INDEX(_Death_Data,MATCH($F219,_Death_Country,0),MATCH(BD$3-4,_Death_Day,0))-INDEX(_Death_Data,MATCH($F219,_Death_Country,0),MATCH(BD$3-5,_Death_Day,0))*$D$2)/5</f>
        <v>0.2</v>
      </c>
      <c r="BE219" s="80">
        <f>(INDEX(_Death_Data,MATCH($F219,_Death_Country,0),MATCH(BE$3,_Death_Day,0))-INDEX(_Death_Data,MATCH($F219,_Death_Country,0),MATCH(BE$3-1,_Death_Day,0))*$D$2
+INDEX(_Death_Data,MATCH($F219,_Death_Country,0),MATCH(BE$3-1,_Death_Day,0))-INDEX(_Death_Data,MATCH($F219,_Death_Country,0),MATCH(BE$3-2,_Death_Day,0))*$D$2
+INDEX(_Death_Data,MATCH($F219,_Death_Country,0),MATCH(BE$3-2,_Death_Day,0))-INDEX(_Death_Data,MATCH($F219,_Death_Country,0),MATCH(BE$3-3,_Death_Day,0))*$D$2
+INDEX(_Death_Data,MATCH($F219,_Death_Country,0),MATCH(BE$3-3,_Death_Day,0))-INDEX(_Death_Data,MATCH($F219,_Death_Country,0),MATCH(BE$3-4,_Death_Day,0))*$D$2
+INDEX(_Death_Data,MATCH($F219,_Death_Country,0),MATCH(BE$3-4,_Death_Day,0))-INDEX(_Death_Data,MATCH($F219,_Death_Country,0),MATCH(BE$3-5,_Death_Day,0))*$D$2)/5</f>
        <v>0.2</v>
      </c>
      <c r="BF219" s="80">
        <f>(INDEX(_Death_Data,MATCH($F219,_Death_Country,0),MATCH(BF$3,_Death_Day,0))-INDEX(_Death_Data,MATCH($F219,_Death_Country,0),MATCH(BF$3-1,_Death_Day,0))*$D$2
+INDEX(_Death_Data,MATCH($F219,_Death_Country,0),MATCH(BF$3-1,_Death_Day,0))-INDEX(_Death_Data,MATCH($F219,_Death_Country,0),MATCH(BF$3-2,_Death_Day,0))*$D$2
+INDEX(_Death_Data,MATCH($F219,_Death_Country,0),MATCH(BF$3-2,_Death_Day,0))-INDEX(_Death_Data,MATCH($F219,_Death_Country,0),MATCH(BF$3-3,_Death_Day,0))*$D$2
+INDEX(_Death_Data,MATCH($F219,_Death_Country,0),MATCH(BF$3-3,_Death_Day,0))-INDEX(_Death_Data,MATCH($F219,_Death_Country,0),MATCH(BF$3-4,_Death_Day,0))*$D$2
+INDEX(_Death_Data,MATCH($F219,_Death_Country,0),MATCH(BF$3-4,_Death_Day,0))-INDEX(_Death_Data,MATCH($F219,_Death_Country,0),MATCH(BF$3-5,_Death_Day,0))*$D$2)/5</f>
        <v>0.2</v>
      </c>
      <c r="BG219" s="80">
        <f>(INDEX(_Death_Data,MATCH($F219,_Death_Country,0),MATCH(BG$3,_Death_Day,0))-INDEX(_Death_Data,MATCH($F219,_Death_Country,0),MATCH(BG$3-1,_Death_Day,0))*$D$2
+INDEX(_Death_Data,MATCH($F219,_Death_Country,0),MATCH(BG$3-1,_Death_Day,0))-INDEX(_Death_Data,MATCH($F219,_Death_Country,0),MATCH(BG$3-2,_Death_Day,0))*$D$2
+INDEX(_Death_Data,MATCH($F219,_Death_Country,0),MATCH(BG$3-2,_Death_Day,0))-INDEX(_Death_Data,MATCH($F219,_Death_Country,0),MATCH(BG$3-3,_Death_Day,0))*$D$2
+INDEX(_Death_Data,MATCH($F219,_Death_Country,0),MATCH(BG$3-3,_Death_Day,0))-INDEX(_Death_Data,MATCH($F219,_Death_Country,0),MATCH(BG$3-4,_Death_Day,0))*$D$2
+INDEX(_Death_Data,MATCH($F219,_Death_Country,0),MATCH(BG$3-4,_Death_Day,0))-INDEX(_Death_Data,MATCH($F219,_Death_Country,0),MATCH(BG$3-5,_Death_Day,0))*$D$2)/5</f>
        <v>0.2</v>
      </c>
      <c r="BH219" s="80">
        <f>(INDEX(_Death_Data,MATCH($F219,_Death_Country,0),MATCH(BH$3,_Death_Day,0))-INDEX(_Death_Data,MATCH($F219,_Death_Country,0),MATCH(BH$3-1,_Death_Day,0))*$D$2
+INDEX(_Death_Data,MATCH($F219,_Death_Country,0),MATCH(BH$3-1,_Death_Day,0))-INDEX(_Death_Data,MATCH($F219,_Death_Country,0),MATCH(BH$3-2,_Death_Day,0))*$D$2
+INDEX(_Death_Data,MATCH($F219,_Death_Country,0),MATCH(BH$3-2,_Death_Day,0))-INDEX(_Death_Data,MATCH($F219,_Death_Country,0),MATCH(BH$3-3,_Death_Day,0))*$D$2
+INDEX(_Death_Data,MATCH($F219,_Death_Country,0),MATCH(BH$3-3,_Death_Day,0))-INDEX(_Death_Data,MATCH($F219,_Death_Country,0),MATCH(BH$3-4,_Death_Day,0))*$D$2
+INDEX(_Death_Data,MATCH($F219,_Death_Country,0),MATCH(BH$3-4,_Death_Day,0))-INDEX(_Death_Data,MATCH($F219,_Death_Country,0),MATCH(BH$3-5,_Death_Day,0))*$D$2)/5</f>
        <v>0.2</v>
      </c>
      <c r="BI219" s="80">
        <f>(INDEX(_Death_Data,MATCH($F219,_Death_Country,0),MATCH(BI$3,_Death_Day,0))-INDEX(_Death_Data,MATCH($F219,_Death_Country,0),MATCH(BI$3-1,_Death_Day,0))*$D$2
+INDEX(_Death_Data,MATCH($F219,_Death_Country,0),MATCH(BI$3-1,_Death_Day,0))-INDEX(_Death_Data,MATCH($F219,_Death_Country,0),MATCH(BI$3-2,_Death_Day,0))*$D$2
+INDEX(_Death_Data,MATCH($F219,_Death_Country,0),MATCH(BI$3-2,_Death_Day,0))-INDEX(_Death_Data,MATCH($F219,_Death_Country,0),MATCH(BI$3-3,_Death_Day,0))*$D$2
+INDEX(_Death_Data,MATCH($F219,_Death_Country,0),MATCH(BI$3-3,_Death_Day,0))-INDEX(_Death_Data,MATCH($F219,_Death_Country,0),MATCH(BI$3-4,_Death_Day,0))*$D$2
+INDEX(_Death_Data,MATCH($F219,_Death_Country,0),MATCH(BI$3-4,_Death_Day,0))-INDEX(_Death_Data,MATCH($F219,_Death_Country,0),MATCH(BI$3-5,_Death_Day,0))*$D$2)/5</f>
        <v>0.2</v>
      </c>
      <c r="BJ219" s="80">
        <f>(INDEX(_Death_Data,MATCH($F219,_Death_Country,0),MATCH(BJ$3,_Death_Day,0))-INDEX(_Death_Data,MATCH($F219,_Death_Country,0),MATCH(BJ$3-1,_Death_Day,0))*$D$2
+INDEX(_Death_Data,MATCH($F219,_Death_Country,0),MATCH(BJ$3-1,_Death_Day,0))-INDEX(_Death_Data,MATCH($F219,_Death_Country,0),MATCH(BJ$3-2,_Death_Day,0))*$D$2
+INDEX(_Death_Data,MATCH($F219,_Death_Country,0),MATCH(BJ$3-2,_Death_Day,0))-INDEX(_Death_Data,MATCH($F219,_Death_Country,0),MATCH(BJ$3-3,_Death_Day,0))*$D$2
+INDEX(_Death_Data,MATCH($F219,_Death_Country,0),MATCH(BJ$3-3,_Death_Day,0))-INDEX(_Death_Data,MATCH($F219,_Death_Country,0),MATCH(BJ$3-4,_Death_Day,0))*$D$2
+INDEX(_Death_Data,MATCH($F219,_Death_Country,0),MATCH(BJ$3-4,_Death_Day,0))-INDEX(_Death_Data,MATCH($F219,_Death_Country,0),MATCH(BJ$3-5,_Death_Day,0))*$D$2)/5</f>
        <v>0.2</v>
      </c>
      <c r="BK219" s="80">
        <f>(INDEX(_Death_Data,MATCH($F219,_Death_Country,0),MATCH(BK$3,_Death_Day,0))-INDEX(_Death_Data,MATCH($F219,_Death_Country,0),MATCH(BK$3-1,_Death_Day,0))*$D$2
+INDEX(_Death_Data,MATCH($F219,_Death_Country,0),MATCH(BK$3-1,_Death_Day,0))-INDEX(_Death_Data,MATCH($F219,_Death_Country,0),MATCH(BK$3-2,_Death_Day,0))*$D$2
+INDEX(_Death_Data,MATCH($F219,_Death_Country,0),MATCH(BK$3-2,_Death_Day,0))-INDEX(_Death_Data,MATCH($F219,_Death_Country,0),MATCH(BK$3-3,_Death_Day,0))*$D$2
+INDEX(_Death_Data,MATCH($F219,_Death_Country,0),MATCH(BK$3-3,_Death_Day,0))-INDEX(_Death_Data,MATCH($F219,_Death_Country,0),MATCH(BK$3-4,_Death_Day,0))*$D$2
+INDEX(_Death_Data,MATCH($F219,_Death_Country,0),MATCH(BK$3-4,_Death_Day,0))-INDEX(_Death_Data,MATCH($F219,_Death_Country,0),MATCH(BK$3-5,_Death_Day,0))*$D$2)/5</f>
        <v>0.2</v>
      </c>
      <c r="BL219" s="80">
        <f>(INDEX(_Death_Data,MATCH($F219,_Death_Country,0),MATCH(BL$3,_Death_Day,0))-INDEX(_Death_Data,MATCH($F219,_Death_Country,0),MATCH(BL$3-1,_Death_Day,0))*$D$2
+INDEX(_Death_Data,MATCH($F219,_Death_Country,0),MATCH(BL$3-1,_Death_Day,0))-INDEX(_Death_Data,MATCH($F219,_Death_Country,0),MATCH(BL$3-2,_Death_Day,0))*$D$2
+INDEX(_Death_Data,MATCH($F219,_Death_Country,0),MATCH(BL$3-2,_Death_Day,0))-INDEX(_Death_Data,MATCH($F219,_Death_Country,0),MATCH(BL$3-3,_Death_Day,0))*$D$2
+INDEX(_Death_Data,MATCH($F219,_Death_Country,0),MATCH(BL$3-3,_Death_Day,0))-INDEX(_Death_Data,MATCH($F219,_Death_Country,0),MATCH(BL$3-4,_Death_Day,0))*$D$2
+INDEX(_Death_Data,MATCH($F219,_Death_Country,0),MATCH(BL$3-4,_Death_Day,0))-INDEX(_Death_Data,MATCH($F219,_Death_Country,0),MATCH(BL$3-5,_Death_Day,0))*$D$2)/5</f>
        <v>0.2</v>
      </c>
      <c r="BM219" s="80">
        <f>(INDEX(_Death_Data,MATCH($F219,_Death_Country,0),MATCH(BM$3,_Death_Day,0))-INDEX(_Death_Data,MATCH($F219,_Death_Country,0),MATCH(BM$3-1,_Death_Day,0))*$D$2
+INDEX(_Death_Data,MATCH($F219,_Death_Country,0),MATCH(BM$3-1,_Death_Day,0))-INDEX(_Death_Data,MATCH($F219,_Death_Country,0),MATCH(BM$3-2,_Death_Day,0))*$D$2
+INDEX(_Death_Data,MATCH($F219,_Death_Country,0),MATCH(BM$3-2,_Death_Day,0))-INDEX(_Death_Data,MATCH($F219,_Death_Country,0),MATCH(BM$3-3,_Death_Day,0))*$D$2
+INDEX(_Death_Data,MATCH($F219,_Death_Country,0),MATCH(BM$3-3,_Death_Day,0))-INDEX(_Death_Data,MATCH($F219,_Death_Country,0),MATCH(BM$3-4,_Death_Day,0))*$D$2
+INDEX(_Death_Data,MATCH($F219,_Death_Country,0),MATCH(BM$3-4,_Death_Day,0))-INDEX(_Death_Data,MATCH($F219,_Death_Country,0),MATCH(BM$3-5,_Death_Day,0))*$D$2)/5</f>
        <v>0.2</v>
      </c>
      <c r="BN219" s="80">
        <f>(INDEX(_Death_Data,MATCH($F219,_Death_Country,0),MATCH(BN$3,_Death_Day,0))-INDEX(_Death_Data,MATCH($F219,_Death_Country,0),MATCH(BN$3-1,_Death_Day,0))*$D$2
+INDEX(_Death_Data,MATCH($F219,_Death_Country,0),MATCH(BN$3-1,_Death_Day,0))-INDEX(_Death_Data,MATCH($F219,_Death_Country,0),MATCH(BN$3-2,_Death_Day,0))*$D$2
+INDEX(_Death_Data,MATCH($F219,_Death_Country,0),MATCH(BN$3-2,_Death_Day,0))-INDEX(_Death_Data,MATCH($F219,_Death_Country,0),MATCH(BN$3-3,_Death_Day,0))*$D$2
+INDEX(_Death_Data,MATCH($F219,_Death_Country,0),MATCH(BN$3-3,_Death_Day,0))-INDEX(_Death_Data,MATCH($F219,_Death_Country,0),MATCH(BN$3-4,_Death_Day,0))*$D$2
+INDEX(_Death_Data,MATCH($F219,_Death_Country,0),MATCH(BN$3-4,_Death_Day,0))-INDEX(_Death_Data,MATCH($F219,_Death_Country,0),MATCH(BN$3-5,_Death_Day,0))*$D$2)/5</f>
        <v>0</v>
      </c>
      <c r="BO219" s="80">
        <f>(INDEX(_Death_Data,MATCH($F219,_Death_Country,0),MATCH(BO$3,_Death_Day,0))-INDEX(_Death_Data,MATCH($F219,_Death_Country,0),MATCH(BO$3-1,_Death_Day,0))*$D$2
+INDEX(_Death_Data,MATCH($F219,_Death_Country,0),MATCH(BO$3-1,_Death_Day,0))-INDEX(_Death_Data,MATCH($F219,_Death_Country,0),MATCH(BO$3-2,_Death_Day,0))*$D$2
+INDEX(_Death_Data,MATCH($F219,_Death_Country,0),MATCH(BO$3-2,_Death_Day,0))-INDEX(_Death_Data,MATCH($F219,_Death_Country,0),MATCH(BO$3-3,_Death_Day,0))*$D$2
+INDEX(_Death_Data,MATCH($F219,_Death_Country,0),MATCH(BO$3-3,_Death_Day,0))-INDEX(_Death_Data,MATCH($F219,_Death_Country,0),MATCH(BO$3-4,_Death_Day,0))*$D$2
+INDEX(_Death_Data,MATCH($F219,_Death_Country,0),MATCH(BO$3-4,_Death_Day,0))-INDEX(_Death_Data,MATCH($F219,_Death_Country,0),MATCH(BO$3-5,_Death_Day,0))*$D$2)/5</f>
        <v>0</v>
      </c>
      <c r="BP219" s="80">
        <f>(INDEX(_Death_Data,MATCH($F219,_Death_Country,0),MATCH(BP$3,_Death_Day,0))-INDEX(_Death_Data,MATCH($F219,_Death_Country,0),MATCH(BP$3-1,_Death_Day,0))*$D$2
+INDEX(_Death_Data,MATCH($F219,_Death_Country,0),MATCH(BP$3-1,_Death_Day,0))-INDEX(_Death_Data,MATCH($F219,_Death_Country,0),MATCH(BP$3-2,_Death_Day,0))*$D$2
+INDEX(_Death_Data,MATCH($F219,_Death_Country,0),MATCH(BP$3-2,_Death_Day,0))-INDEX(_Death_Data,MATCH($F219,_Death_Country,0),MATCH(BP$3-3,_Death_Day,0))*$D$2
+INDEX(_Death_Data,MATCH($F219,_Death_Country,0),MATCH(BP$3-3,_Death_Day,0))-INDEX(_Death_Data,MATCH($F219,_Death_Country,0),MATCH(BP$3-4,_Death_Day,0))*$D$2
+INDEX(_Death_Data,MATCH($F219,_Death_Country,0),MATCH(BP$3-4,_Death_Day,0))-INDEX(_Death_Data,MATCH($F219,_Death_Country,0),MATCH(BP$3-5,_Death_Day,0))*$D$2)/5</f>
        <v>0</v>
      </c>
      <c r="BQ219" s="80">
        <f>(INDEX(_Death_Data,MATCH($F219,_Death_Country,0),MATCH(BQ$3,_Death_Day,0))-INDEX(_Death_Data,MATCH($F219,_Death_Country,0),MATCH(BQ$3-1,_Death_Day,0))*$D$2
+INDEX(_Death_Data,MATCH($F219,_Death_Country,0),MATCH(BQ$3-1,_Death_Day,0))-INDEX(_Death_Data,MATCH($F219,_Death_Country,0),MATCH(BQ$3-2,_Death_Day,0))*$D$2
+INDEX(_Death_Data,MATCH($F219,_Death_Country,0),MATCH(BQ$3-2,_Death_Day,0))-INDEX(_Death_Data,MATCH($F219,_Death_Country,0),MATCH(BQ$3-3,_Death_Day,0))*$D$2
+INDEX(_Death_Data,MATCH($F219,_Death_Country,0),MATCH(BQ$3-3,_Death_Day,0))-INDEX(_Death_Data,MATCH($F219,_Death_Country,0),MATCH(BQ$3-4,_Death_Day,0))*$D$2
+INDEX(_Death_Data,MATCH($F219,_Death_Country,0),MATCH(BQ$3-4,_Death_Day,0))-INDEX(_Death_Data,MATCH($F219,_Death_Country,0),MATCH(BQ$3-5,_Death_Day,0))*$D$2)/5</f>
        <v>0</v>
      </c>
      <c r="BR219" s="80">
        <f>(INDEX(_Death_Data,MATCH($F219,_Death_Country,0),MATCH(BR$3,_Death_Day,0))-INDEX(_Death_Data,MATCH($F219,_Death_Country,0),MATCH(BR$3-1,_Death_Day,0))*$D$2
+INDEX(_Death_Data,MATCH($F219,_Death_Country,0),MATCH(BR$3-1,_Death_Day,0))-INDEX(_Death_Data,MATCH($F219,_Death_Country,0),MATCH(BR$3-2,_Death_Day,0))*$D$2
+INDEX(_Death_Data,MATCH($F219,_Death_Country,0),MATCH(BR$3-2,_Death_Day,0))-INDEX(_Death_Data,MATCH($F219,_Death_Country,0),MATCH(BR$3-3,_Death_Day,0))*$D$2
+INDEX(_Death_Data,MATCH($F219,_Death_Country,0),MATCH(BR$3-3,_Death_Day,0))-INDEX(_Death_Data,MATCH($F219,_Death_Country,0),MATCH(BR$3-4,_Death_Day,0))*$D$2
+INDEX(_Death_Data,MATCH($F219,_Death_Country,0),MATCH(BR$3-4,_Death_Day,0))-INDEX(_Death_Data,MATCH($F219,_Death_Country,0),MATCH(BR$3-5,_Death_Day,0))*$D$2)/5</f>
        <v>0</v>
      </c>
      <c r="BS219" s="80">
        <f>(INDEX(_Death_Data,MATCH($F219,_Death_Country,0),MATCH(BS$3,_Death_Day,0))-INDEX(_Death_Data,MATCH($F219,_Death_Country,0),MATCH(BS$3-1,_Death_Day,0))*$D$2
+INDEX(_Death_Data,MATCH($F219,_Death_Country,0),MATCH(BS$3-1,_Death_Day,0))-INDEX(_Death_Data,MATCH($F219,_Death_Country,0),MATCH(BS$3-2,_Death_Day,0))*$D$2
+INDEX(_Death_Data,MATCH($F219,_Death_Country,0),MATCH(BS$3-2,_Death_Day,0))-INDEX(_Death_Data,MATCH($F219,_Death_Country,0),MATCH(BS$3-3,_Death_Day,0))*$D$2
+INDEX(_Death_Data,MATCH($F219,_Death_Country,0),MATCH(BS$3-3,_Death_Day,0))-INDEX(_Death_Data,MATCH($F219,_Death_Country,0),MATCH(BS$3-4,_Death_Day,0))*$D$2
+INDEX(_Death_Data,MATCH($F219,_Death_Country,0),MATCH(BS$3-4,_Death_Day,0))-INDEX(_Death_Data,MATCH($F219,_Death_Country,0),MATCH(BS$3-5,_Death_Day,0))*$D$2)/5</f>
        <v>0</v>
      </c>
      <c r="BT219" s="80">
        <f>(INDEX(_Death_Data,MATCH($F219,_Death_Country,0),MATCH(BT$3,_Death_Day,0))-INDEX(_Death_Data,MATCH($F219,_Death_Country,0),MATCH(BT$3-1,_Death_Day,0))*$D$2
+INDEX(_Death_Data,MATCH($F219,_Death_Country,0),MATCH(BT$3-1,_Death_Day,0))-INDEX(_Death_Data,MATCH($F219,_Death_Country,0),MATCH(BT$3-2,_Death_Day,0))*$D$2
+INDEX(_Death_Data,MATCH($F219,_Death_Country,0),MATCH(BT$3-2,_Death_Day,0))-INDEX(_Death_Data,MATCH($F219,_Death_Country,0),MATCH(BT$3-3,_Death_Day,0))*$D$2
+INDEX(_Death_Data,MATCH($F219,_Death_Country,0),MATCH(BT$3-3,_Death_Day,0))-INDEX(_Death_Data,MATCH($F219,_Death_Country,0),MATCH(BT$3-4,_Death_Day,0))*$D$2
+INDEX(_Death_Data,MATCH($F219,_Death_Country,0),MATCH(BT$3-4,_Death_Day,0))-INDEX(_Death_Data,MATCH($F219,_Death_Country,0),MATCH(BT$3-5,_Death_Day,0))*$D$2)/5</f>
        <v>0</v>
      </c>
      <c r="BU219" s="80">
        <f>(INDEX(_Death_Data,MATCH($F219,_Death_Country,0),MATCH(BU$3,_Death_Day,0))-INDEX(_Death_Data,MATCH($F219,_Death_Country,0),MATCH(BU$3-1,_Death_Day,0))*$D$2
+INDEX(_Death_Data,MATCH($F219,_Death_Country,0),MATCH(BU$3-1,_Death_Day,0))-INDEX(_Death_Data,MATCH($F219,_Death_Country,0),MATCH(BU$3-2,_Death_Day,0))*$D$2
+INDEX(_Death_Data,MATCH($F219,_Death_Country,0),MATCH(BU$3-2,_Death_Day,0))-INDEX(_Death_Data,MATCH($F219,_Death_Country,0),MATCH(BU$3-3,_Death_Day,0))*$D$2
+INDEX(_Death_Data,MATCH($F219,_Death_Country,0),MATCH(BU$3-3,_Death_Day,0))-INDEX(_Death_Data,MATCH($F219,_Death_Country,0),MATCH(BU$3-4,_Death_Day,0))*$D$2
+INDEX(_Death_Data,MATCH($F219,_Death_Country,0),MATCH(BU$3-4,_Death_Day,0))-INDEX(_Death_Data,MATCH($F219,_Death_Country,0),MATCH(BU$3-5,_Death_Day,0))*$D$2)/5</f>
        <v>0</v>
      </c>
      <c r="BV219" s="80">
        <f>(INDEX(_Death_Data,MATCH($F219,_Death_Country,0),MATCH(BV$3,_Death_Day,0))-INDEX(_Death_Data,MATCH($F219,_Death_Country,0),MATCH(BV$3-1,_Death_Day,0))*$D$2
+INDEX(_Death_Data,MATCH($F219,_Death_Country,0),MATCH(BV$3-1,_Death_Day,0))-INDEX(_Death_Data,MATCH($F219,_Death_Country,0),MATCH(BV$3-2,_Death_Day,0))*$D$2
+INDEX(_Death_Data,MATCH($F219,_Death_Country,0),MATCH(BV$3-2,_Death_Day,0))-INDEX(_Death_Data,MATCH($F219,_Death_Country,0),MATCH(BV$3-3,_Death_Day,0))*$D$2
+INDEX(_Death_Data,MATCH($F219,_Death_Country,0),MATCH(BV$3-3,_Death_Day,0))-INDEX(_Death_Data,MATCH($F219,_Death_Country,0),MATCH(BV$3-4,_Death_Day,0))*$D$2
+INDEX(_Death_Data,MATCH($F219,_Death_Country,0),MATCH(BV$3-4,_Death_Day,0))-INDEX(_Death_Data,MATCH($F219,_Death_Country,0),MATCH(BV$3-5,_Death_Day,0))*$D$2)/5</f>
        <v>0</v>
      </c>
      <c r="BW219" s="80">
        <f>(INDEX(_Death_Data,MATCH($F219,_Death_Country,0),MATCH(BW$3,_Death_Day,0))-INDEX(_Death_Data,MATCH($F219,_Death_Country,0),MATCH(BW$3-1,_Death_Day,0))*$D$2
+INDEX(_Death_Data,MATCH($F219,_Death_Country,0),MATCH(BW$3-1,_Death_Day,0))-INDEX(_Death_Data,MATCH($F219,_Death_Country,0),MATCH(BW$3-2,_Death_Day,0))*$D$2
+INDEX(_Death_Data,MATCH($F219,_Death_Country,0),MATCH(BW$3-2,_Death_Day,0))-INDEX(_Death_Data,MATCH($F219,_Death_Country,0),MATCH(BW$3-3,_Death_Day,0))*$D$2
+INDEX(_Death_Data,MATCH($F219,_Death_Country,0),MATCH(BW$3-3,_Death_Day,0))-INDEX(_Death_Data,MATCH($F219,_Death_Country,0),MATCH(BW$3-4,_Death_Day,0))*$D$2
+INDEX(_Death_Data,MATCH($F219,_Death_Country,0),MATCH(BW$3-4,_Death_Day,0))-INDEX(_Death_Data,MATCH($F219,_Death_Country,0),MATCH(BW$3-5,_Death_Day,0))*$D$2)/5</f>
        <v>0</v>
      </c>
      <c r="BX219" s="80">
        <f>(INDEX(_Death_Data,MATCH($F219,_Death_Country,0),MATCH(BX$3,_Death_Day,0))-INDEX(_Death_Data,MATCH($F219,_Death_Country,0),MATCH(BX$3-1,_Death_Day,0))*$D$2
+INDEX(_Death_Data,MATCH($F219,_Death_Country,0),MATCH(BX$3-1,_Death_Day,0))-INDEX(_Death_Data,MATCH($F219,_Death_Country,0),MATCH(BX$3-2,_Death_Day,0))*$D$2
+INDEX(_Death_Data,MATCH($F219,_Death_Country,0),MATCH(BX$3-2,_Death_Day,0))-INDEX(_Death_Data,MATCH($F219,_Death_Country,0),MATCH(BX$3-3,_Death_Day,0))*$D$2
+INDEX(_Death_Data,MATCH($F219,_Death_Country,0),MATCH(BX$3-3,_Death_Day,0))-INDEX(_Death_Data,MATCH($F219,_Death_Country,0),MATCH(BX$3-4,_Death_Day,0))*$D$2
+INDEX(_Death_Data,MATCH($F219,_Death_Country,0),MATCH(BX$3-4,_Death_Day,0))-INDEX(_Death_Data,MATCH($F219,_Death_Country,0),MATCH(BX$3-5,_Death_Day,0))*$D$2)/5</f>
        <v>0</v>
      </c>
      <c r="BY219" s="80">
        <f>(INDEX(_Death_Data,MATCH($F219,_Death_Country,0),MATCH(BY$3,_Death_Day,0))-INDEX(_Death_Data,MATCH($F219,_Death_Country,0),MATCH(BY$3-1,_Death_Day,0))*$D$2
+INDEX(_Death_Data,MATCH($F219,_Death_Country,0),MATCH(BY$3-1,_Death_Day,0))-INDEX(_Death_Data,MATCH($F219,_Death_Country,0),MATCH(BY$3-2,_Death_Day,0))*$D$2
+INDEX(_Death_Data,MATCH($F219,_Death_Country,0),MATCH(BY$3-2,_Death_Day,0))-INDEX(_Death_Data,MATCH($F219,_Death_Country,0),MATCH(BY$3-3,_Death_Day,0))*$D$2
+INDEX(_Death_Data,MATCH($F219,_Death_Country,0),MATCH(BY$3-3,_Death_Day,0))-INDEX(_Death_Data,MATCH($F219,_Death_Country,0),MATCH(BY$3-4,_Death_Day,0))*$D$2
+INDEX(_Death_Data,MATCH($F219,_Death_Country,0),MATCH(BY$3-4,_Death_Day,0))-INDEX(_Death_Data,MATCH($F219,_Death_Country,0),MATCH(BY$3-5,_Death_Day,0))*$D$2)/5</f>
        <v>0</v>
      </c>
      <c r="BZ219" s="80">
        <f>(INDEX(_Death_Data,MATCH($F219,_Death_Country,0),MATCH(BZ$3,_Death_Day,0))-INDEX(_Death_Data,MATCH($F219,_Death_Country,0),MATCH(BZ$3-1,_Death_Day,0))*$D$2
+INDEX(_Death_Data,MATCH($F219,_Death_Country,0),MATCH(BZ$3-1,_Death_Day,0))-INDEX(_Death_Data,MATCH($F219,_Death_Country,0),MATCH(BZ$3-2,_Death_Day,0))*$D$2
+INDEX(_Death_Data,MATCH($F219,_Death_Country,0),MATCH(BZ$3-2,_Death_Day,0))-INDEX(_Death_Data,MATCH($F219,_Death_Country,0),MATCH(BZ$3-3,_Death_Day,0))*$D$2
+INDEX(_Death_Data,MATCH($F219,_Death_Country,0),MATCH(BZ$3-3,_Death_Day,0))-INDEX(_Death_Data,MATCH($F219,_Death_Country,0),MATCH(BZ$3-4,_Death_Day,0))*$D$2
+INDEX(_Death_Data,MATCH($F219,_Death_Country,0),MATCH(BZ$3-4,_Death_Day,0))-INDEX(_Death_Data,MATCH($F219,_Death_Country,0),MATCH(BZ$3-5,_Death_Day,0))*$D$2)/5</f>
        <v>0</v>
      </c>
      <c r="CA219" s="80">
        <f>(INDEX(_Death_Data,MATCH($F219,_Death_Country,0),MATCH(CA$3,_Death_Day,0))-INDEX(_Death_Data,MATCH($F219,_Death_Country,0),MATCH(CA$3-1,_Death_Day,0))*$D$2
+INDEX(_Death_Data,MATCH($F219,_Death_Country,0),MATCH(CA$3-1,_Death_Day,0))-INDEX(_Death_Data,MATCH($F219,_Death_Country,0),MATCH(CA$3-2,_Death_Day,0))*$D$2
+INDEX(_Death_Data,MATCH($F219,_Death_Country,0),MATCH(CA$3-2,_Death_Day,0))-INDEX(_Death_Data,MATCH($F219,_Death_Country,0),MATCH(CA$3-3,_Death_Day,0))*$D$2
+INDEX(_Death_Data,MATCH($F219,_Death_Country,0),MATCH(CA$3-3,_Death_Day,0))-INDEX(_Death_Data,MATCH($F219,_Death_Country,0),MATCH(CA$3-4,_Death_Day,0))*$D$2
+INDEX(_Death_Data,MATCH($F219,_Death_Country,0),MATCH(CA$3-4,_Death_Day,0))-INDEX(_Death_Data,MATCH($F219,_Death_Country,0),MATCH(CA$3-5,_Death_Day,0))*$D$2)/5</f>
        <v>0</v>
      </c>
      <c r="CB219" s="80">
        <f>(INDEX(_Death_Data,MATCH($F219,_Death_Country,0),MATCH(CB$3,_Death_Day,0))-INDEX(_Death_Data,MATCH($F219,_Death_Country,0),MATCH(CB$3-1,_Death_Day,0))*$D$2
+INDEX(_Death_Data,MATCH($F219,_Death_Country,0),MATCH(CB$3-1,_Death_Day,0))-INDEX(_Death_Data,MATCH($F219,_Death_Country,0),MATCH(CB$3-2,_Death_Day,0))*$D$2
+INDEX(_Death_Data,MATCH($F219,_Death_Country,0),MATCH(CB$3-2,_Death_Day,0))-INDEX(_Death_Data,MATCH($F219,_Death_Country,0),MATCH(CB$3-3,_Death_Day,0))*$D$2
+INDEX(_Death_Data,MATCH($F219,_Death_Country,0),MATCH(CB$3-3,_Death_Day,0))-INDEX(_Death_Data,MATCH($F219,_Death_Country,0),MATCH(CB$3-4,_Death_Day,0))*$D$2
+INDEX(_Death_Data,MATCH($F219,_Death_Country,0),MATCH(CB$3-4,_Death_Day,0))-INDEX(_Death_Data,MATCH($F219,_Death_Country,0),MATCH(CB$3-5,_Death_Day,0))*$D$2)/5</f>
        <v>0</v>
      </c>
      <c r="CC219" s="80">
        <f>(INDEX(_Death_Data,MATCH($F219,_Death_Country,0),MATCH(CC$3,_Death_Day,0))-INDEX(_Death_Data,MATCH($F219,_Death_Country,0),MATCH(CC$3-1,_Death_Day,0))*$D$2
+INDEX(_Death_Data,MATCH($F219,_Death_Country,0),MATCH(CC$3-1,_Death_Day,0))-INDEX(_Death_Data,MATCH($F219,_Death_Country,0),MATCH(CC$3-2,_Death_Day,0))*$D$2
+INDEX(_Death_Data,MATCH($F219,_Death_Country,0),MATCH(CC$3-2,_Death_Day,0))-INDEX(_Death_Data,MATCH($F219,_Death_Country,0),MATCH(CC$3-3,_Death_Day,0))*$D$2
+INDEX(_Death_Data,MATCH($F219,_Death_Country,0),MATCH(CC$3-3,_Death_Day,0))-INDEX(_Death_Data,MATCH($F219,_Death_Country,0),MATCH(CC$3-4,_Death_Day,0))*$D$2
+INDEX(_Death_Data,MATCH($F219,_Death_Country,0),MATCH(CC$3-4,_Death_Day,0))-INDEX(_Death_Data,MATCH($F219,_Death_Country,0),MATCH(CC$3-5,_Death_Day,0))*$D$2)/5</f>
        <v>0</v>
      </c>
      <c r="CD219" s="80">
        <f>(INDEX(_Death_Data,MATCH($F219,_Death_Country,0),MATCH(CD$3,_Death_Day,0))-INDEX(_Death_Data,MATCH($F219,_Death_Country,0),MATCH(CD$3-1,_Death_Day,0))*$D$2
+INDEX(_Death_Data,MATCH($F219,_Death_Country,0),MATCH(CD$3-1,_Death_Day,0))-INDEX(_Death_Data,MATCH($F219,_Death_Country,0),MATCH(CD$3-2,_Death_Day,0))*$D$2
+INDEX(_Death_Data,MATCH($F219,_Death_Country,0),MATCH(CD$3-2,_Death_Day,0))-INDEX(_Death_Data,MATCH($F219,_Death_Country,0),MATCH(CD$3-3,_Death_Day,0))*$D$2
+INDEX(_Death_Data,MATCH($F219,_Death_Country,0),MATCH(CD$3-3,_Death_Day,0))-INDEX(_Death_Data,MATCH($F219,_Death_Country,0),MATCH(CD$3-4,_Death_Day,0))*$D$2
+INDEX(_Death_Data,MATCH($F219,_Death_Country,0),MATCH(CD$3-4,_Death_Day,0))-INDEX(_Death_Data,MATCH($F219,_Death_Country,0),MATCH(CD$3-5,_Death_Day,0))*$D$2)/5</f>
        <v>0</v>
      </c>
      <c r="CE219" s="80">
        <f>(INDEX(_Death_Data,MATCH($F219,_Death_Country,0),MATCH(CE$3,_Death_Day,0))-INDEX(_Death_Data,MATCH($F219,_Death_Country,0),MATCH(CE$3-1,_Death_Day,0))*$D$2
+INDEX(_Death_Data,MATCH($F219,_Death_Country,0),MATCH(CE$3-1,_Death_Day,0))-INDEX(_Death_Data,MATCH($F219,_Death_Country,0),MATCH(CE$3-2,_Death_Day,0))*$D$2
+INDEX(_Death_Data,MATCH($F219,_Death_Country,0),MATCH(CE$3-2,_Death_Day,0))-INDEX(_Death_Data,MATCH($F219,_Death_Country,0),MATCH(CE$3-3,_Death_Day,0))*$D$2
+INDEX(_Death_Data,MATCH($F219,_Death_Country,0),MATCH(CE$3-3,_Death_Day,0))-INDEX(_Death_Data,MATCH($F219,_Death_Country,0),MATCH(CE$3-4,_Death_Day,0))*$D$2
+INDEX(_Death_Data,MATCH($F219,_Death_Country,0),MATCH(CE$3-4,_Death_Day,0))-INDEX(_Death_Data,MATCH($F219,_Death_Country,0),MATCH(CE$3-5,_Death_Day,0))*$D$2)/5</f>
        <v>0</v>
      </c>
      <c r="CF219" s="80">
        <f>(INDEX(_Death_Data,MATCH($F219,_Death_Country,0),MATCH(CF$3,_Death_Day,0))-INDEX(_Death_Data,MATCH($F219,_Death_Country,0),MATCH(CF$3-1,_Death_Day,0))*$D$2
+INDEX(_Death_Data,MATCH($F219,_Death_Country,0),MATCH(CF$3-1,_Death_Day,0))-INDEX(_Death_Data,MATCH($F219,_Death_Country,0),MATCH(CF$3-2,_Death_Day,0))*$D$2
+INDEX(_Death_Data,MATCH($F219,_Death_Country,0),MATCH(CF$3-2,_Death_Day,0))-INDEX(_Death_Data,MATCH($F219,_Death_Country,0),MATCH(CF$3-3,_Death_Day,0))*$D$2
+INDEX(_Death_Data,MATCH($F219,_Death_Country,0),MATCH(CF$3-3,_Death_Day,0))-INDEX(_Death_Data,MATCH($F219,_Death_Country,0),MATCH(CF$3-4,_Death_Day,0))*$D$2
+INDEX(_Death_Data,MATCH($F219,_Death_Country,0),MATCH(CF$3-4,_Death_Day,0))-INDEX(_Death_Data,MATCH($F219,_Death_Country,0),MATCH(CF$3-5,_Death_Day,0))*$D$2)/5</f>
        <v>0</v>
      </c>
      <c r="CG219" s="80">
        <f>(INDEX(_Death_Data,MATCH($F219,_Death_Country,0),MATCH(CG$3,_Death_Day,0))-INDEX(_Death_Data,MATCH($F219,_Death_Country,0),MATCH(CG$3-1,_Death_Day,0))*$D$2
+INDEX(_Death_Data,MATCH($F219,_Death_Country,0),MATCH(CG$3-1,_Death_Day,0))-INDEX(_Death_Data,MATCH($F219,_Death_Country,0),MATCH(CG$3-2,_Death_Day,0))*$D$2
+INDEX(_Death_Data,MATCH($F219,_Death_Country,0),MATCH(CG$3-2,_Death_Day,0))-INDEX(_Death_Data,MATCH($F219,_Death_Country,0),MATCH(CG$3-3,_Death_Day,0))*$D$2
+INDEX(_Death_Data,MATCH($F219,_Death_Country,0),MATCH(CG$3-3,_Death_Day,0))-INDEX(_Death_Data,MATCH($F219,_Death_Country,0),MATCH(CG$3-4,_Death_Day,0))*$D$2
+INDEX(_Death_Data,MATCH($F219,_Death_Country,0),MATCH(CG$3-4,_Death_Day,0))-INDEX(_Death_Data,MATCH($F219,_Death_Country,0),MATCH(CG$3-5,_Death_Day,0))*$D$2)/5</f>
        <v>0</v>
      </c>
      <c r="CH219" s="80">
        <f>(INDEX(_Death_Data,MATCH($F219,_Death_Country,0),MATCH(CH$3,_Death_Day,0))-INDEX(_Death_Data,MATCH($F219,_Death_Country,0),MATCH(CH$3-1,_Death_Day,0))*$D$2
+INDEX(_Death_Data,MATCH($F219,_Death_Country,0),MATCH(CH$3-1,_Death_Day,0))-INDEX(_Death_Data,MATCH($F219,_Death_Country,0),MATCH(CH$3-2,_Death_Day,0))*$D$2
+INDEX(_Death_Data,MATCH($F219,_Death_Country,0),MATCH(CH$3-2,_Death_Day,0))-INDEX(_Death_Data,MATCH($F219,_Death_Country,0),MATCH(CH$3-3,_Death_Day,0))*$D$2
+INDEX(_Death_Data,MATCH($F219,_Death_Country,0),MATCH(CH$3-3,_Death_Day,0))-INDEX(_Death_Data,MATCH($F219,_Death_Country,0),MATCH(CH$3-4,_Death_Day,0))*$D$2
+INDEX(_Death_Data,MATCH($F219,_Death_Country,0),MATCH(CH$3-4,_Death_Day,0))-INDEX(_Death_Data,MATCH($F219,_Death_Country,0),MATCH(CH$3-5,_Death_Day,0))*$D$2)/5</f>
        <v>0</v>
      </c>
      <c r="CI219" s="80">
        <f>(INDEX(_Death_Data,MATCH($F219,_Death_Country,0),MATCH(CI$3,_Death_Day,0))-INDEX(_Death_Data,MATCH($F219,_Death_Country,0),MATCH(CI$3-1,_Death_Day,0))*$D$2
+INDEX(_Death_Data,MATCH($F219,_Death_Country,0),MATCH(CI$3-1,_Death_Day,0))-INDEX(_Death_Data,MATCH($F219,_Death_Country,0),MATCH(CI$3-2,_Death_Day,0))*$D$2
+INDEX(_Death_Data,MATCH($F219,_Death_Country,0),MATCH(CI$3-2,_Death_Day,0))-INDEX(_Death_Data,MATCH($F219,_Death_Country,0),MATCH(CI$3-3,_Death_Day,0))*$D$2
+INDEX(_Death_Data,MATCH($F219,_Death_Country,0),MATCH(CI$3-3,_Death_Day,0))-INDEX(_Death_Data,MATCH($F219,_Death_Country,0),MATCH(CI$3-4,_Death_Day,0))*$D$2
+INDEX(_Death_Data,MATCH($F219,_Death_Country,0),MATCH(CI$3-4,_Death_Day,0))-INDEX(_Death_Data,MATCH($F219,_Death_Country,0),MATCH(CI$3-5,_Death_Day,0))*$D$2)/5</f>
        <v>0</v>
      </c>
      <c r="CJ219" s="80">
        <f>(INDEX(_Death_Data,MATCH($F219,_Death_Country,0),MATCH(CJ$3,_Death_Day,0))-INDEX(_Death_Data,MATCH($F219,_Death_Country,0),MATCH(CJ$3-1,_Death_Day,0))*$D$2
+INDEX(_Death_Data,MATCH($F219,_Death_Country,0),MATCH(CJ$3-1,_Death_Day,0))-INDEX(_Death_Data,MATCH($F219,_Death_Country,0),MATCH(CJ$3-2,_Death_Day,0))*$D$2
+INDEX(_Death_Data,MATCH($F219,_Death_Country,0),MATCH(CJ$3-2,_Death_Day,0))-INDEX(_Death_Data,MATCH($F219,_Death_Country,0),MATCH(CJ$3-3,_Death_Day,0))*$D$2
+INDEX(_Death_Data,MATCH($F219,_Death_Country,0),MATCH(CJ$3-3,_Death_Day,0))-INDEX(_Death_Data,MATCH($F219,_Death_Country,0),MATCH(CJ$3-4,_Death_Day,0))*$D$2
+INDEX(_Death_Data,MATCH($F219,_Death_Country,0),MATCH(CJ$3-4,_Death_Day,0))-INDEX(_Death_Data,MATCH($F219,_Death_Country,0),MATCH(CJ$3-5,_Death_Day,0))*$D$2)/5</f>
        <v>0</v>
      </c>
      <c r="CK219" s="80">
        <f>(INDEX(_Death_Data,MATCH($F219,_Death_Country,0),MATCH(CK$3,_Death_Day,0))-INDEX(_Death_Data,MATCH($F219,_Death_Country,0),MATCH(CK$3-1,_Death_Day,0))*$D$2
+INDEX(_Death_Data,MATCH($F219,_Death_Country,0),MATCH(CK$3-1,_Death_Day,0))-INDEX(_Death_Data,MATCH($F219,_Death_Country,0),MATCH(CK$3-2,_Death_Day,0))*$D$2
+INDEX(_Death_Data,MATCH($F219,_Death_Country,0),MATCH(CK$3-2,_Death_Day,0))-INDEX(_Death_Data,MATCH($F219,_Death_Country,0),MATCH(CK$3-3,_Death_Day,0))*$D$2
+INDEX(_Death_Data,MATCH($F219,_Death_Country,0),MATCH(CK$3-3,_Death_Day,0))-INDEX(_Death_Data,MATCH($F219,_Death_Country,0),MATCH(CK$3-4,_Death_Day,0))*$D$2
+INDEX(_Death_Data,MATCH($F219,_Death_Country,0),MATCH(CK$3-4,_Death_Day,0))-INDEX(_Death_Data,MATCH($F219,_Death_Country,0),MATCH(CK$3-5,_Death_Day,0))*$D$2)/5</f>
        <v>0</v>
      </c>
      <c r="CL219" s="80">
        <f>(INDEX(_Death_Data,MATCH($F219,_Death_Country,0),MATCH(CL$3,_Death_Day,0))-INDEX(_Death_Data,MATCH($F219,_Death_Country,0),MATCH(CL$3-1,_Death_Day,0))*$D$2
+INDEX(_Death_Data,MATCH($F219,_Death_Country,0),MATCH(CL$3-1,_Death_Day,0))-INDEX(_Death_Data,MATCH($F219,_Death_Country,0),MATCH(CL$3-2,_Death_Day,0))*$D$2
+INDEX(_Death_Data,MATCH($F219,_Death_Country,0),MATCH(CL$3-2,_Death_Day,0))-INDEX(_Death_Data,MATCH($F219,_Death_Country,0),MATCH(CL$3-3,_Death_Day,0))*$D$2
+INDEX(_Death_Data,MATCH($F219,_Death_Country,0),MATCH(CL$3-3,_Death_Day,0))-INDEX(_Death_Data,MATCH($F219,_Death_Country,0),MATCH(CL$3-4,_Death_Day,0))*$D$2
+INDEX(_Death_Data,MATCH($F219,_Death_Country,0),MATCH(CL$3-4,_Death_Day,0))-INDEX(_Death_Data,MATCH($F219,_Death_Country,0),MATCH(CL$3-5,_Death_Day,0))*$D$2)/5</f>
        <v>0</v>
      </c>
      <c r="CM219" s="80">
        <f>(INDEX(_Death_Data,MATCH($F219,_Death_Country,0),MATCH(CM$3,_Death_Day,0))-INDEX(_Death_Data,MATCH($F219,_Death_Country,0),MATCH(CM$3-1,_Death_Day,0))*$D$2
+INDEX(_Death_Data,MATCH($F219,_Death_Country,0),MATCH(CM$3-1,_Death_Day,0))-INDEX(_Death_Data,MATCH($F219,_Death_Country,0),MATCH(CM$3-2,_Death_Day,0))*$D$2
+INDEX(_Death_Data,MATCH($F219,_Death_Country,0),MATCH(CM$3-2,_Death_Day,0))-INDEX(_Death_Data,MATCH($F219,_Death_Country,0),MATCH(CM$3-3,_Death_Day,0))*$D$2
+INDEX(_Death_Data,MATCH($F219,_Death_Country,0),MATCH(CM$3-3,_Death_Day,0))-INDEX(_Death_Data,MATCH($F219,_Death_Country,0),MATCH(CM$3-4,_Death_Day,0))*$D$2
+INDEX(_Death_Data,MATCH($F219,_Death_Country,0),MATCH(CM$3-4,_Death_Day,0))-INDEX(_Death_Data,MATCH($F219,_Death_Country,0),MATCH(CM$3-5,_Death_Day,0))*$D$2)/5</f>
        <v>0</v>
      </c>
      <c r="CN219" s="80">
        <f>(INDEX(_Death_Data,MATCH($F219,_Death_Country,0),MATCH(CN$3,_Death_Day,0))-INDEX(_Death_Data,MATCH($F219,_Death_Country,0),MATCH(CN$3-1,_Death_Day,0))*$D$2
+INDEX(_Death_Data,MATCH($F219,_Death_Country,0),MATCH(CN$3-1,_Death_Day,0))-INDEX(_Death_Data,MATCH($F219,_Death_Country,0),MATCH(CN$3-2,_Death_Day,0))*$D$2
+INDEX(_Death_Data,MATCH($F219,_Death_Country,0),MATCH(CN$3-2,_Death_Day,0))-INDEX(_Death_Data,MATCH($F219,_Death_Country,0),MATCH(CN$3-3,_Death_Day,0))*$D$2
+INDEX(_Death_Data,MATCH($F219,_Death_Country,0),MATCH(CN$3-3,_Death_Day,0))-INDEX(_Death_Data,MATCH($F219,_Death_Country,0),MATCH(CN$3-4,_Death_Day,0))*$D$2
+INDEX(_Death_Data,MATCH($F219,_Death_Country,0),MATCH(CN$3-4,_Death_Day,0))-INDEX(_Death_Data,MATCH($F219,_Death_Country,0),MATCH(CN$3-5,_Death_Day,0))*$D$2)/5</f>
        <v>0</v>
      </c>
      <c r="CO219" s="80">
        <f>(INDEX(_Death_Data,MATCH($F219,_Death_Country,0),MATCH(CO$3,_Death_Day,0))-INDEX(_Death_Data,MATCH($F219,_Death_Country,0),MATCH(CO$3-1,_Death_Day,0))*$D$2
+INDEX(_Death_Data,MATCH($F219,_Death_Country,0),MATCH(CO$3-1,_Death_Day,0))-INDEX(_Death_Data,MATCH($F219,_Death_Country,0),MATCH(CO$3-2,_Death_Day,0))*$D$2
+INDEX(_Death_Data,MATCH($F219,_Death_Country,0),MATCH(CO$3-2,_Death_Day,0))-INDEX(_Death_Data,MATCH($F219,_Death_Country,0),MATCH(CO$3-3,_Death_Day,0))*$D$2
+INDEX(_Death_Data,MATCH($F219,_Death_Country,0),MATCH(CO$3-3,_Death_Day,0))-INDEX(_Death_Data,MATCH($F219,_Death_Country,0),MATCH(CO$3-4,_Death_Day,0))*$D$2
+INDEX(_Death_Data,MATCH($F219,_Death_Country,0),MATCH(CO$3-4,_Death_Day,0))-INDEX(_Death_Data,MATCH($F219,_Death_Country,0),MATCH(CO$3-5,_Death_Day,0))*$D$2)/5</f>
        <v>0</v>
      </c>
      <c r="CP219" s="80">
        <f>(INDEX(_Death_Data,MATCH($F219,_Death_Country,0),MATCH(CP$3,_Death_Day,0))-INDEX(_Death_Data,MATCH($F219,_Death_Country,0),MATCH(CP$3-1,_Death_Day,0))*$D$2
+INDEX(_Death_Data,MATCH($F219,_Death_Country,0),MATCH(CP$3-1,_Death_Day,0))-INDEX(_Death_Data,MATCH($F219,_Death_Country,0),MATCH(CP$3-2,_Death_Day,0))*$D$2
+INDEX(_Death_Data,MATCH($F219,_Death_Country,0),MATCH(CP$3-2,_Death_Day,0))-INDEX(_Death_Data,MATCH($F219,_Death_Country,0),MATCH(CP$3-3,_Death_Day,0))*$D$2
+INDEX(_Death_Data,MATCH($F219,_Death_Country,0),MATCH(CP$3-3,_Death_Day,0))-INDEX(_Death_Data,MATCH($F219,_Death_Country,0),MATCH(CP$3-4,_Death_Day,0))*$D$2
+INDEX(_Death_Data,MATCH($F219,_Death_Country,0),MATCH(CP$3-4,_Death_Day,0))-INDEX(_Death_Data,MATCH($F219,_Death_Country,0),MATCH(CP$3-5,_Death_Day,0))*$D$2)/5</f>
        <v>0</v>
      </c>
      <c r="CQ219" s="80">
        <f>(INDEX(_Death_Data,MATCH($F219,_Death_Country,0),MATCH(CQ$3,_Death_Day,0))-INDEX(_Death_Data,MATCH($F219,_Death_Country,0),MATCH(CQ$3-1,_Death_Day,0))*$D$2
+INDEX(_Death_Data,MATCH($F219,_Death_Country,0),MATCH(CQ$3-1,_Death_Day,0))-INDEX(_Death_Data,MATCH($F219,_Death_Country,0),MATCH(CQ$3-2,_Death_Day,0))*$D$2
+INDEX(_Death_Data,MATCH($F219,_Death_Country,0),MATCH(CQ$3-2,_Death_Day,0))-INDEX(_Death_Data,MATCH($F219,_Death_Country,0),MATCH(CQ$3-3,_Death_Day,0))*$D$2
+INDEX(_Death_Data,MATCH($F219,_Death_Country,0),MATCH(CQ$3-3,_Death_Day,0))-INDEX(_Death_Data,MATCH($F219,_Death_Country,0),MATCH(CQ$3-4,_Death_Day,0))*$D$2
+INDEX(_Death_Data,MATCH($F219,_Death_Country,0),MATCH(CQ$3-4,_Death_Day,0))-INDEX(_Death_Data,MATCH($F219,_Death_Country,0),MATCH(CQ$3-5,_Death_Day,0))*$D$2)/5</f>
        <v>0</v>
      </c>
      <c r="CR219" s="80">
        <f>(INDEX(_Death_Data,MATCH($F219,_Death_Country,0),MATCH(CR$3,_Death_Day,0))-INDEX(_Death_Data,MATCH($F219,_Death_Country,0),MATCH(CR$3-1,_Death_Day,0))*$D$2
+INDEX(_Death_Data,MATCH($F219,_Death_Country,0),MATCH(CR$3-1,_Death_Day,0))-INDEX(_Death_Data,MATCH($F219,_Death_Country,0),MATCH(CR$3-2,_Death_Day,0))*$D$2
+INDEX(_Death_Data,MATCH($F219,_Death_Country,0),MATCH(CR$3-2,_Death_Day,0))-INDEX(_Death_Data,MATCH($F219,_Death_Country,0),MATCH(CR$3-3,_Death_Day,0))*$D$2
+INDEX(_Death_Data,MATCH($F219,_Death_Country,0),MATCH(CR$3-3,_Death_Day,0))-INDEX(_Death_Data,MATCH($F219,_Death_Country,0),MATCH(CR$3-4,_Death_Day,0))*$D$2
+INDEX(_Death_Data,MATCH($F219,_Death_Country,0),MATCH(CR$3-4,_Death_Day,0))-INDEX(_Death_Data,MATCH($F219,_Death_Country,0),MATCH(CR$3-5,_Death_Day,0))*$D$2)/5</f>
        <v>0</v>
      </c>
      <c r="CS219" s="80">
        <f>(INDEX(_Death_Data,MATCH($F219,_Death_Country,0),MATCH(CS$3,_Death_Day,0))-INDEX(_Death_Data,MATCH($F219,_Death_Country,0),MATCH(CS$3-1,_Death_Day,0))*$D$2
+INDEX(_Death_Data,MATCH($F219,_Death_Country,0),MATCH(CS$3-1,_Death_Day,0))-INDEX(_Death_Data,MATCH($F219,_Death_Country,0),MATCH(CS$3-2,_Death_Day,0))*$D$2
+INDEX(_Death_Data,MATCH($F219,_Death_Country,0),MATCH(CS$3-2,_Death_Day,0))-INDEX(_Death_Data,MATCH($F219,_Death_Country,0),MATCH(CS$3-3,_Death_Day,0))*$D$2
+INDEX(_Death_Data,MATCH($F219,_Death_Country,0),MATCH(CS$3-3,_Death_Day,0))-INDEX(_Death_Data,MATCH($F219,_Death_Country,0),MATCH(CS$3-4,_Death_Day,0))*$D$2
+INDEX(_Death_Data,MATCH($F219,_Death_Country,0),MATCH(CS$3-4,_Death_Day,0))-INDEX(_Death_Data,MATCH($F219,_Death_Country,0),MATCH(CS$3-5,_Death_Day,0))*$D$2)/5</f>
        <v>0</v>
      </c>
      <c r="CT219" s="80">
        <f>(INDEX(_Death_Data,MATCH($F219,_Death_Country,0),MATCH(CT$3,_Death_Day,0))-INDEX(_Death_Data,MATCH($F219,_Death_Country,0),MATCH(CT$3-1,_Death_Day,0))*$D$2
+INDEX(_Death_Data,MATCH($F219,_Death_Country,0),MATCH(CT$3-1,_Death_Day,0))-INDEX(_Death_Data,MATCH($F219,_Death_Country,0),MATCH(CT$3-2,_Death_Day,0))*$D$2
+INDEX(_Death_Data,MATCH($F219,_Death_Country,0),MATCH(CT$3-2,_Death_Day,0))-INDEX(_Death_Data,MATCH($F219,_Death_Country,0),MATCH(CT$3-3,_Death_Day,0))*$D$2
+INDEX(_Death_Data,MATCH($F219,_Death_Country,0),MATCH(CT$3-3,_Death_Day,0))-INDEX(_Death_Data,MATCH($F219,_Death_Country,0),MATCH(CT$3-4,_Death_Day,0))*$D$2
+INDEX(_Death_Data,MATCH($F219,_Death_Country,0),MATCH(CT$3-4,_Death_Day,0))-INDEX(_Death_Data,MATCH($F219,_Death_Country,0),MATCH(CT$3-5,_Death_Day,0))*$D$2)/5</f>
        <v>0</v>
      </c>
      <c r="CU219" s="80">
        <f>(INDEX(_Death_Data,MATCH($F219,_Death_Country,0),MATCH(CU$3,_Death_Day,0))-INDEX(_Death_Data,MATCH($F219,_Death_Country,0),MATCH(CU$3-1,_Death_Day,0))*$D$2
+INDEX(_Death_Data,MATCH($F219,_Death_Country,0),MATCH(CU$3-1,_Death_Day,0))-INDEX(_Death_Data,MATCH($F219,_Death_Country,0),MATCH(CU$3-2,_Death_Day,0))*$D$2
+INDEX(_Death_Data,MATCH($F219,_Death_Country,0),MATCH(CU$3-2,_Death_Day,0))-INDEX(_Death_Data,MATCH($F219,_Death_Country,0),MATCH(CU$3-3,_Death_Day,0))*$D$2
+INDEX(_Death_Data,MATCH($F219,_Death_Country,0),MATCH(CU$3-3,_Death_Day,0))-INDEX(_Death_Data,MATCH($F219,_Death_Country,0),MATCH(CU$3-4,_Death_Day,0))*$D$2
+INDEX(_Death_Data,MATCH($F219,_Death_Country,0),MATCH(CU$3-4,_Death_Day,0))-INDEX(_Death_Data,MATCH($F219,_Death_Country,0),MATCH(CU$3-5,_Death_Day,0))*$D$2)/5</f>
        <v>0</v>
      </c>
      <c r="CV219" s="80">
        <f>(INDEX(_Death_Data,MATCH($F219,_Death_Country,0),MATCH(CV$3,_Death_Day,0))-INDEX(_Death_Data,MATCH($F219,_Death_Country,0),MATCH(CV$3-1,_Death_Day,0))*$D$2
+INDEX(_Death_Data,MATCH($F219,_Death_Country,0),MATCH(CV$3-1,_Death_Day,0))-INDEX(_Death_Data,MATCH($F219,_Death_Country,0),MATCH(CV$3-2,_Death_Day,0))*$D$2
+INDEX(_Death_Data,MATCH($F219,_Death_Country,0),MATCH(CV$3-2,_Death_Day,0))-INDEX(_Death_Data,MATCH($F219,_Death_Country,0),MATCH(CV$3-3,_Death_Day,0))*$D$2
+INDEX(_Death_Data,MATCH($F219,_Death_Country,0),MATCH(CV$3-3,_Death_Day,0))-INDEX(_Death_Data,MATCH($F219,_Death_Country,0),MATCH(CV$3-4,_Death_Day,0))*$D$2
+INDEX(_Death_Data,MATCH($F219,_Death_Country,0),MATCH(CV$3-4,_Death_Day,0))-INDEX(_Death_Data,MATCH($F219,_Death_Country,0),MATCH(CV$3-5,_Death_Day,0))*$D$2)/5</f>
        <v>0</v>
      </c>
      <c r="CW219" s="80">
        <f>(INDEX(_Death_Data,MATCH($F219,_Death_Country,0),MATCH(CW$3,_Death_Day,0))-INDEX(_Death_Data,MATCH($F219,_Death_Country,0),MATCH(CW$3-1,_Death_Day,0))*$D$2
+INDEX(_Death_Data,MATCH($F219,_Death_Country,0),MATCH(CW$3-1,_Death_Day,0))-INDEX(_Death_Data,MATCH($F219,_Death_Country,0),MATCH(CW$3-2,_Death_Day,0))*$D$2
+INDEX(_Death_Data,MATCH($F219,_Death_Country,0),MATCH(CW$3-2,_Death_Day,0))-INDEX(_Death_Data,MATCH($F219,_Death_Country,0),MATCH(CW$3-3,_Death_Day,0))*$D$2
+INDEX(_Death_Data,MATCH($F219,_Death_Country,0),MATCH(CW$3-3,_Death_Day,0))-INDEX(_Death_Data,MATCH($F219,_Death_Country,0),MATCH(CW$3-4,_Death_Day,0))*$D$2
+INDEX(_Death_Data,MATCH($F219,_Death_Country,0),MATCH(CW$3-4,_Death_Day,0))-INDEX(_Death_Data,MATCH($F219,_Death_Country,0),MATCH(CW$3-5,_Death_Day,0))*$D$2)/5</f>
        <v>0</v>
      </c>
      <c r="CX219" s="80">
        <f>(INDEX(_Death_Data,MATCH($F219,_Death_Country,0),MATCH(CX$3,_Death_Day,0))-INDEX(_Death_Data,MATCH($F219,_Death_Country,0),MATCH(CX$3-1,_Death_Day,0))*$D$2
+INDEX(_Death_Data,MATCH($F219,_Death_Country,0),MATCH(CX$3-1,_Death_Day,0))-INDEX(_Death_Data,MATCH($F219,_Death_Country,0),MATCH(CX$3-2,_Death_Day,0))*$D$2
+INDEX(_Death_Data,MATCH($F219,_Death_Country,0),MATCH(CX$3-2,_Death_Day,0))-INDEX(_Death_Data,MATCH($F219,_Death_Country,0),MATCH(CX$3-3,_Death_Day,0))*$D$2
+INDEX(_Death_Data,MATCH($F219,_Death_Country,0),MATCH(CX$3-3,_Death_Day,0))-INDEX(_Death_Data,MATCH($F219,_Death_Country,0),MATCH(CX$3-4,_Death_Day,0))*$D$2
+INDEX(_Death_Data,MATCH($F219,_Death_Country,0),MATCH(CX$3-4,_Death_Day,0))-INDEX(_Death_Data,MATCH($F219,_Death_Country,0),MATCH(CX$3-5,_Death_Day,0))*$D$2)/5</f>
        <v>0</v>
      </c>
      <c r="CY219" s="80">
        <f>(INDEX(_Death_Data,MATCH($F219,_Death_Country,0),MATCH(CY$3,_Death_Day,0))-INDEX(_Death_Data,MATCH($F219,_Death_Country,0),MATCH(CY$3-1,_Death_Day,0))*$D$2
+INDEX(_Death_Data,MATCH($F219,_Death_Country,0),MATCH(CY$3-1,_Death_Day,0))-INDEX(_Death_Data,MATCH($F219,_Death_Country,0),MATCH(CY$3-2,_Death_Day,0))*$D$2
+INDEX(_Death_Data,MATCH($F219,_Death_Country,0),MATCH(CY$3-2,_Death_Day,0))-INDEX(_Death_Data,MATCH($F219,_Death_Country,0),MATCH(CY$3-3,_Death_Day,0))*$D$2
+INDEX(_Death_Data,MATCH($F219,_Death_Country,0),MATCH(CY$3-3,_Death_Day,0))-INDEX(_Death_Data,MATCH($F219,_Death_Country,0),MATCH(CY$3-4,_Death_Day,0))*$D$2
+INDEX(_Death_Data,MATCH($F219,_Death_Country,0),MATCH(CY$3-4,_Death_Day,0))-INDEX(_Death_Data,MATCH($F219,_Death_Country,0),MATCH(CY$3-5,_Death_Day,0))*$D$2)/5</f>
        <v>0</v>
      </c>
      <c r="CZ219" s="80">
        <f>(INDEX(_Death_Data,MATCH($F219,_Death_Country,0),MATCH(CZ$3,_Death_Day,0))-INDEX(_Death_Data,MATCH($F219,_Death_Country,0),MATCH(CZ$3-1,_Death_Day,0))*$D$2
+INDEX(_Death_Data,MATCH($F219,_Death_Country,0),MATCH(CZ$3-1,_Death_Day,0))-INDEX(_Death_Data,MATCH($F219,_Death_Country,0),MATCH(CZ$3-2,_Death_Day,0))*$D$2
+INDEX(_Death_Data,MATCH($F219,_Death_Country,0),MATCH(CZ$3-2,_Death_Day,0))-INDEX(_Death_Data,MATCH($F219,_Death_Country,0),MATCH(CZ$3-3,_Death_Day,0))*$D$2
+INDEX(_Death_Data,MATCH($F219,_Death_Country,0),MATCH(CZ$3-3,_Death_Day,0))-INDEX(_Death_Data,MATCH($F219,_Death_Country,0),MATCH(CZ$3-4,_Death_Day,0))*$D$2
+INDEX(_Death_Data,MATCH($F219,_Death_Country,0),MATCH(CZ$3-4,_Death_Day,0))-INDEX(_Death_Data,MATCH($F219,_Death_Country,0),MATCH(CZ$3-5,_Death_Day,0))*$D$2)/5</f>
        <v>0</v>
      </c>
      <c r="DA219" s="80">
        <f>(INDEX(_Death_Data,MATCH($F219,_Death_Country,0),MATCH(DA$3,_Death_Day,0))-INDEX(_Death_Data,MATCH($F219,_Death_Country,0),MATCH(DA$3-1,_Death_Day,0))*$D$2
+INDEX(_Death_Data,MATCH($F219,_Death_Country,0),MATCH(DA$3-1,_Death_Day,0))-INDEX(_Death_Data,MATCH($F219,_Death_Country,0),MATCH(DA$3-2,_Death_Day,0))*$D$2
+INDEX(_Death_Data,MATCH($F219,_Death_Country,0),MATCH(DA$3-2,_Death_Day,0))-INDEX(_Death_Data,MATCH($F219,_Death_Country,0),MATCH(DA$3-3,_Death_Day,0))*$D$2
+INDEX(_Death_Data,MATCH($F219,_Death_Country,0),MATCH(DA$3-3,_Death_Day,0))-INDEX(_Death_Data,MATCH($F219,_Death_Country,0),MATCH(DA$3-4,_Death_Day,0))*$D$2
+INDEX(_Death_Data,MATCH($F219,_Death_Country,0),MATCH(DA$3-4,_Death_Day,0))-INDEX(_Death_Data,MATCH($F219,_Death_Country,0),MATCH(DA$3-5,_Death_Day,0))*$D$2)/5</f>
        <v>0</v>
      </c>
      <c r="DB219" s="80">
        <f>(INDEX(_Death_Data,MATCH($F219,_Death_Country,0),MATCH(DB$3,_Death_Day,0))-INDEX(_Death_Data,MATCH($F219,_Death_Country,0),MATCH(DB$3-1,_Death_Day,0))*$D$2
+INDEX(_Death_Data,MATCH($F219,_Death_Country,0),MATCH(DB$3-1,_Death_Day,0))-INDEX(_Death_Data,MATCH($F219,_Death_Country,0),MATCH(DB$3-2,_Death_Day,0))*$D$2
+INDEX(_Death_Data,MATCH($F219,_Death_Country,0),MATCH(DB$3-2,_Death_Day,0))-INDEX(_Death_Data,MATCH($F219,_Death_Country,0),MATCH(DB$3-3,_Death_Day,0))*$D$2
+INDEX(_Death_Data,MATCH($F219,_Death_Country,0),MATCH(DB$3-3,_Death_Day,0))-INDEX(_Death_Data,MATCH($F219,_Death_Country,0),MATCH(DB$3-4,_Death_Day,0))*$D$2
+INDEX(_Death_Data,MATCH($F219,_Death_Country,0),MATCH(DB$3-4,_Death_Day,0))-INDEX(_Death_Data,MATCH($F219,_Death_Country,0),MATCH(DB$3-5,_Death_Day,0))*$D$2)/5</f>
        <v>0</v>
      </c>
      <c r="DC219" s="80">
        <f>(INDEX(_Death_Data,MATCH($F219,_Death_Country,0),MATCH(DC$3,_Death_Day,0))-INDEX(_Death_Data,MATCH($F219,_Death_Country,0),MATCH(DC$3-1,_Death_Day,0))*$D$2
+INDEX(_Death_Data,MATCH($F219,_Death_Country,0),MATCH(DC$3-1,_Death_Day,0))-INDEX(_Death_Data,MATCH($F219,_Death_Country,0),MATCH(DC$3-2,_Death_Day,0))*$D$2
+INDEX(_Death_Data,MATCH($F219,_Death_Country,0),MATCH(DC$3-2,_Death_Day,0))-INDEX(_Death_Data,MATCH($F219,_Death_Country,0),MATCH(DC$3-3,_Death_Day,0))*$D$2
+INDEX(_Death_Data,MATCH($F219,_Death_Country,0),MATCH(DC$3-3,_Death_Day,0))-INDEX(_Death_Data,MATCH($F219,_Death_Country,0),MATCH(DC$3-4,_Death_Day,0))*$D$2
+INDEX(_Death_Data,MATCH($F219,_Death_Country,0),MATCH(DC$3-4,_Death_Day,0))-INDEX(_Death_Data,MATCH($F219,_Death_Country,0),MATCH(DC$3-5,_Death_Day,0))*$D$2)/5</f>
        <v>0</v>
      </c>
      <c r="DD219" s="80">
        <f>(INDEX(_Death_Data,MATCH($F219,_Death_Country,0),MATCH(DD$3,_Death_Day,0))-INDEX(_Death_Data,MATCH($F219,_Death_Country,0),MATCH(DD$3-1,_Death_Day,0))*$D$2
+INDEX(_Death_Data,MATCH($F219,_Death_Country,0),MATCH(DD$3-1,_Death_Day,0))-INDEX(_Death_Data,MATCH($F219,_Death_Country,0),MATCH(DD$3-2,_Death_Day,0))*$D$2
+INDEX(_Death_Data,MATCH($F219,_Death_Country,0),MATCH(DD$3-2,_Death_Day,0))-INDEX(_Death_Data,MATCH($F219,_Death_Country,0),MATCH(DD$3-3,_Death_Day,0))*$D$2
+INDEX(_Death_Data,MATCH($F219,_Death_Country,0),MATCH(DD$3-3,_Death_Day,0))-INDEX(_Death_Data,MATCH($F219,_Death_Country,0),MATCH(DD$3-4,_Death_Day,0))*$D$2
+INDEX(_Death_Data,MATCH($F219,_Death_Country,0),MATCH(DD$3-4,_Death_Day,0))-INDEX(_Death_Data,MATCH($F219,_Death_Country,0),MATCH(DD$3-5,_Death_Day,0))*$D$2)/5</f>
        <v>0</v>
      </c>
      <c r="DE219" s="80">
        <f>(INDEX(_Death_Data,MATCH($F219,_Death_Country,0),MATCH(DE$3,_Death_Day,0))-INDEX(_Death_Data,MATCH($F219,_Death_Country,0),MATCH(DE$3-1,_Death_Day,0))*$D$2
+INDEX(_Death_Data,MATCH($F219,_Death_Country,0),MATCH(DE$3-1,_Death_Day,0))-INDEX(_Death_Data,MATCH($F219,_Death_Country,0),MATCH(DE$3-2,_Death_Day,0))*$D$2
+INDEX(_Death_Data,MATCH($F219,_Death_Country,0),MATCH(DE$3-2,_Death_Day,0))-INDEX(_Death_Data,MATCH($F219,_Death_Country,0),MATCH(DE$3-3,_Death_Day,0))*$D$2
+INDEX(_Death_Data,MATCH($F219,_Death_Country,0),MATCH(DE$3-3,_Death_Day,0))-INDEX(_Death_Data,MATCH($F219,_Death_Country,0),MATCH(DE$3-4,_Death_Day,0))*$D$2
+INDEX(_Death_Data,MATCH($F219,_Death_Country,0),MATCH(DE$3-4,_Death_Day,0))-INDEX(_Death_Data,MATCH($F219,_Death_Country,0),MATCH(DE$3-5,_Death_Day,0))*$D$2)/5</f>
        <v>0</v>
      </c>
      <c r="DF219" s="80">
        <f>(INDEX(_Death_Data,MATCH($F219,_Death_Country,0),MATCH(DF$3,_Death_Day,0))-INDEX(_Death_Data,MATCH($F219,_Death_Country,0),MATCH(DF$3-1,_Death_Day,0))*$D$2
+INDEX(_Death_Data,MATCH($F219,_Death_Country,0),MATCH(DF$3-1,_Death_Day,0))-INDEX(_Death_Data,MATCH($F219,_Death_Country,0),MATCH(DF$3-2,_Death_Day,0))*$D$2
+INDEX(_Death_Data,MATCH($F219,_Death_Country,0),MATCH(DF$3-2,_Death_Day,0))-INDEX(_Death_Data,MATCH($F219,_Death_Country,0),MATCH(DF$3-3,_Death_Day,0))*$D$2
+INDEX(_Death_Data,MATCH($F219,_Death_Country,0),MATCH(DF$3-3,_Death_Day,0))-INDEX(_Death_Data,MATCH($F219,_Death_Country,0),MATCH(DF$3-4,_Death_Day,0))*$D$2
+INDEX(_Death_Data,MATCH($F219,_Death_Country,0),MATCH(DF$3-4,_Death_Day,0))-INDEX(_Death_Data,MATCH($F219,_Death_Country,0),MATCH(DF$3-5,_Death_Day,0))*$D$2)/5</f>
        <v>0</v>
      </c>
      <c r="DG219" s="80">
        <f>(INDEX(_Death_Data,MATCH($F219,_Death_Country,0),MATCH(DG$3,_Death_Day,0))-INDEX(_Death_Data,MATCH($F219,_Death_Country,0),MATCH(DG$3-1,_Death_Day,0))*$D$2
+INDEX(_Death_Data,MATCH($F219,_Death_Country,0),MATCH(DG$3-1,_Death_Day,0))-INDEX(_Death_Data,MATCH($F219,_Death_Country,0),MATCH(DG$3-2,_Death_Day,0))*$D$2
+INDEX(_Death_Data,MATCH($F219,_Death_Country,0),MATCH(DG$3-2,_Death_Day,0))-INDEX(_Death_Data,MATCH($F219,_Death_Country,0),MATCH(DG$3-3,_Death_Day,0))*$D$2
+INDEX(_Death_Data,MATCH($F219,_Death_Country,0),MATCH(DG$3-3,_Death_Day,0))-INDEX(_Death_Data,MATCH($F219,_Death_Country,0),MATCH(DG$3-4,_Death_Day,0))*$D$2
+INDEX(_Death_Data,MATCH($F219,_Death_Country,0),MATCH(DG$3-4,_Death_Day,0))-INDEX(_Death_Data,MATCH($F219,_Death_Country,0),MATCH(DG$3-5,_Death_Day,0))*$D$2)/5</f>
        <v>0</v>
      </c>
      <c r="DH219" s="80">
        <f>(INDEX(_Death_Data,MATCH($F219,_Death_Country,0),MATCH(DH$3,_Death_Day,0))-INDEX(_Death_Data,MATCH($F219,_Death_Country,0),MATCH(DH$3-1,_Death_Day,0))*$D$2
+INDEX(_Death_Data,MATCH($F219,_Death_Country,0),MATCH(DH$3-1,_Death_Day,0))-INDEX(_Death_Data,MATCH($F219,_Death_Country,0),MATCH(DH$3-2,_Death_Day,0))*$D$2
+INDEX(_Death_Data,MATCH($F219,_Death_Country,0),MATCH(DH$3-2,_Death_Day,0))-INDEX(_Death_Data,MATCH($F219,_Death_Country,0),MATCH(DH$3-3,_Death_Day,0))*$D$2
+INDEX(_Death_Data,MATCH($F219,_Death_Country,0),MATCH(DH$3-3,_Death_Day,0))-INDEX(_Death_Data,MATCH($F219,_Death_Country,0),MATCH(DH$3-4,_Death_Day,0))*$D$2
+INDEX(_Death_Data,MATCH($F219,_Death_Country,0),MATCH(DH$3-4,_Death_Day,0))-INDEX(_Death_Data,MATCH($F219,_Death_Country,0),MATCH(DH$3-5,_Death_Day,0))*$D$2)/5</f>
        <v>0</v>
      </c>
      <c r="DI219" s="80">
        <f>(INDEX(_Death_Data,MATCH($F219,_Death_Country,0),MATCH(DI$3,_Death_Day,0))-INDEX(_Death_Data,MATCH($F219,_Death_Country,0),MATCH(DI$3-1,_Death_Day,0))*$D$2
+INDEX(_Death_Data,MATCH($F219,_Death_Country,0),MATCH(DI$3-1,_Death_Day,0))-INDEX(_Death_Data,MATCH($F219,_Death_Country,0),MATCH(DI$3-2,_Death_Day,0))*$D$2
+INDEX(_Death_Data,MATCH($F219,_Death_Country,0),MATCH(DI$3-2,_Death_Day,0))-INDEX(_Death_Data,MATCH($F219,_Death_Country,0),MATCH(DI$3-3,_Death_Day,0))*$D$2
+INDEX(_Death_Data,MATCH($F219,_Death_Country,0),MATCH(DI$3-3,_Death_Day,0))-INDEX(_Death_Data,MATCH($F219,_Death_Country,0),MATCH(DI$3-4,_Death_Day,0))*$D$2
+INDEX(_Death_Data,MATCH($F219,_Death_Country,0),MATCH(DI$3-4,_Death_Day,0))-INDEX(_Death_Data,MATCH($F219,_Death_Country,0),MATCH(DI$3-5,_Death_Day,0))*$D$2)/5</f>
        <v>0</v>
      </c>
      <c r="DJ219" s="80">
        <f>(INDEX(_Death_Data,MATCH($F219,_Death_Country,0),MATCH(DJ$3,_Death_Day,0))-INDEX(_Death_Data,MATCH($F219,_Death_Country,0),MATCH(DJ$3-1,_Death_Day,0))*$D$2
+INDEX(_Death_Data,MATCH($F219,_Death_Country,0),MATCH(DJ$3-1,_Death_Day,0))-INDEX(_Death_Data,MATCH($F219,_Death_Country,0),MATCH(DJ$3-2,_Death_Day,0))*$D$2
+INDEX(_Death_Data,MATCH($F219,_Death_Country,0),MATCH(DJ$3-2,_Death_Day,0))-INDEX(_Death_Data,MATCH($F219,_Death_Country,0),MATCH(DJ$3-3,_Death_Day,0))*$D$2
+INDEX(_Death_Data,MATCH($F219,_Death_Country,0),MATCH(DJ$3-3,_Death_Day,0))-INDEX(_Death_Data,MATCH($F219,_Death_Country,0),MATCH(DJ$3-4,_Death_Day,0))*$D$2
+INDEX(_Death_Data,MATCH($F219,_Death_Country,0),MATCH(DJ$3-4,_Death_Day,0))-INDEX(_Death_Data,MATCH($F219,_Death_Country,0),MATCH(DJ$3-5,_Death_Day,0))*$D$2)/5</f>
        <v>0</v>
      </c>
      <c r="DK219" s="80">
        <f>(INDEX(_Death_Data,MATCH($F219,_Death_Country,0),MATCH(DK$3,_Death_Day,0))-INDEX(_Death_Data,MATCH($F219,_Death_Country,0),MATCH(DK$3-1,_Death_Day,0))*$D$2
+INDEX(_Death_Data,MATCH($F219,_Death_Country,0),MATCH(DK$3-1,_Death_Day,0))-INDEX(_Death_Data,MATCH($F219,_Death_Country,0),MATCH(DK$3-2,_Death_Day,0))*$D$2
+INDEX(_Death_Data,MATCH($F219,_Death_Country,0),MATCH(DK$3-2,_Death_Day,0))-INDEX(_Death_Data,MATCH($F219,_Death_Country,0),MATCH(DK$3-3,_Death_Day,0))*$D$2
+INDEX(_Death_Data,MATCH($F219,_Death_Country,0),MATCH(DK$3-3,_Death_Day,0))-INDEX(_Death_Data,MATCH($F219,_Death_Country,0),MATCH(DK$3-4,_Death_Day,0))*$D$2
+INDEX(_Death_Data,MATCH($F219,_Death_Country,0),MATCH(DK$3-4,_Death_Day,0))-INDEX(_Death_Data,MATCH($F219,_Death_Country,0),MATCH(DK$3-5,_Death_Day,0))*$D$2)/5</f>
        <v>0</v>
      </c>
      <c r="DL219" s="80">
        <f>(INDEX(_Death_Data,MATCH($F219,_Death_Country,0),MATCH(DL$3,_Death_Day,0))-INDEX(_Death_Data,MATCH($F219,_Death_Country,0),MATCH(DL$3-1,_Death_Day,0))*$D$2
+INDEX(_Death_Data,MATCH($F219,_Death_Country,0),MATCH(DL$3-1,_Death_Day,0))-INDEX(_Death_Data,MATCH($F219,_Death_Country,0),MATCH(DL$3-2,_Death_Day,0))*$D$2
+INDEX(_Death_Data,MATCH($F219,_Death_Country,0),MATCH(DL$3-2,_Death_Day,0))-INDEX(_Death_Data,MATCH($F219,_Death_Country,0),MATCH(DL$3-3,_Death_Day,0))*$D$2
+INDEX(_Death_Data,MATCH($F219,_Death_Country,0),MATCH(DL$3-3,_Death_Day,0))-INDEX(_Death_Data,MATCH($F219,_Death_Country,0),MATCH(DL$3-4,_Death_Day,0))*$D$2
+INDEX(_Death_Data,MATCH($F219,_Death_Country,0),MATCH(DL$3-4,_Death_Day,0))-INDEX(_Death_Data,MATCH($F219,_Death_Country,0),MATCH(DL$3-5,_Death_Day,0))*$D$2)/5</f>
        <v>0</v>
      </c>
      <c r="DM219" s="80">
        <f>(INDEX(_Death_Data,MATCH($F219,_Death_Country,0),MATCH(DM$3,_Death_Day,0))-INDEX(_Death_Data,MATCH($F219,_Death_Country,0),MATCH(DM$3-1,_Death_Day,0))*$D$2
+INDEX(_Death_Data,MATCH($F219,_Death_Country,0),MATCH(DM$3-1,_Death_Day,0))-INDEX(_Death_Data,MATCH($F219,_Death_Country,0),MATCH(DM$3-2,_Death_Day,0))*$D$2
+INDEX(_Death_Data,MATCH($F219,_Death_Country,0),MATCH(DM$3-2,_Death_Day,0))-INDEX(_Death_Data,MATCH($F219,_Death_Country,0),MATCH(DM$3-3,_Death_Day,0))*$D$2
+INDEX(_Death_Data,MATCH($F219,_Death_Country,0),MATCH(DM$3-3,_Death_Day,0))-INDEX(_Death_Data,MATCH($F219,_Death_Country,0),MATCH(DM$3-4,_Death_Day,0))*$D$2
+INDEX(_Death_Data,MATCH($F219,_Death_Country,0),MATCH(DM$3-4,_Death_Day,0))-INDEX(_Death_Data,MATCH($F219,_Death_Country,0),MATCH(DM$3-5,_Death_Day,0))*$D$2)/5</f>
        <v>0</v>
      </c>
      <c r="DN219" s="80">
        <f>(INDEX(_Death_Data,MATCH($F219,_Death_Country,0),MATCH(DN$3,_Death_Day,0))-INDEX(_Death_Data,MATCH($F219,_Death_Country,0),MATCH(DN$3-1,_Death_Day,0))*$D$2
+INDEX(_Death_Data,MATCH($F219,_Death_Country,0),MATCH(DN$3-1,_Death_Day,0))-INDEX(_Death_Data,MATCH($F219,_Death_Country,0),MATCH(DN$3-2,_Death_Day,0))*$D$2
+INDEX(_Death_Data,MATCH($F219,_Death_Country,0),MATCH(DN$3-2,_Death_Day,0))-INDEX(_Death_Data,MATCH($F219,_Death_Country,0),MATCH(DN$3-3,_Death_Day,0))*$D$2
+INDEX(_Death_Data,MATCH($F219,_Death_Country,0),MATCH(DN$3-3,_Death_Day,0))-INDEX(_Death_Data,MATCH($F219,_Death_Country,0),MATCH(DN$3-4,_Death_Day,0))*$D$2
+INDEX(_Death_Data,MATCH($F219,_Death_Country,0),MATCH(DN$3-4,_Death_Day,0))-INDEX(_Death_Data,MATCH($F219,_Death_Country,0),MATCH(DN$3-5,_Death_Day,0))*$D$2)/5</f>
        <v>0</v>
      </c>
      <c r="DO219" s="80">
        <f>(INDEX(_Death_Data,MATCH($F219,_Death_Country,0),MATCH(DO$3,_Death_Day,0))-INDEX(_Death_Data,MATCH($F219,_Death_Country,0),MATCH(DO$3-1,_Death_Day,0))*$D$2
+INDEX(_Death_Data,MATCH($F219,_Death_Country,0),MATCH(DO$3-1,_Death_Day,0))-INDEX(_Death_Data,MATCH($F219,_Death_Country,0),MATCH(DO$3-2,_Death_Day,0))*$D$2
+INDEX(_Death_Data,MATCH($F219,_Death_Country,0),MATCH(DO$3-2,_Death_Day,0))-INDEX(_Death_Data,MATCH($F219,_Death_Country,0),MATCH(DO$3-3,_Death_Day,0))*$D$2
+INDEX(_Death_Data,MATCH($F219,_Death_Country,0),MATCH(DO$3-3,_Death_Day,0))-INDEX(_Death_Data,MATCH($F219,_Death_Country,0),MATCH(DO$3-4,_Death_Day,0))*$D$2
+INDEX(_Death_Data,MATCH($F219,_Death_Country,0),MATCH(DO$3-4,_Death_Day,0))-INDEX(_Death_Data,MATCH($F219,_Death_Country,0),MATCH(DO$3-5,_Death_Day,0))*$D$2)/5</f>
        <v>0</v>
      </c>
      <c r="DP219" s="80">
        <f>(INDEX(_Death_Data,MATCH($F219,_Death_Country,0),MATCH(DP$3,_Death_Day,0))-INDEX(_Death_Data,MATCH($F219,_Death_Country,0),MATCH(DP$3-1,_Death_Day,0))*$D$2
+INDEX(_Death_Data,MATCH($F219,_Death_Country,0),MATCH(DP$3-1,_Death_Day,0))-INDEX(_Death_Data,MATCH($F219,_Death_Country,0),MATCH(DP$3-2,_Death_Day,0))*$D$2
+INDEX(_Death_Data,MATCH($F219,_Death_Country,0),MATCH(DP$3-2,_Death_Day,0))-INDEX(_Death_Data,MATCH($F219,_Death_Country,0),MATCH(DP$3-3,_Death_Day,0))*$D$2
+INDEX(_Death_Data,MATCH($F219,_Death_Country,0),MATCH(DP$3-3,_Death_Day,0))-INDEX(_Death_Data,MATCH($F219,_Death_Country,0),MATCH(DP$3-4,_Death_Day,0))*$D$2
+INDEX(_Death_Data,MATCH($F219,_Death_Country,0),MATCH(DP$3-4,_Death_Day,0))-INDEX(_Death_Data,MATCH($F219,_Death_Country,0),MATCH(DP$3-5,_Death_Day,0))*$D$2)/5</f>
        <v>0</v>
      </c>
      <c r="DQ219" s="80">
        <f>(INDEX(_Death_Data,MATCH($F219,_Death_Country,0),MATCH(DQ$3,_Death_Day,0))-INDEX(_Death_Data,MATCH($F219,_Death_Country,0),MATCH(DQ$3-1,_Death_Day,0))*$D$2
+INDEX(_Death_Data,MATCH($F219,_Death_Country,0),MATCH(DQ$3-1,_Death_Day,0))-INDEX(_Death_Data,MATCH($F219,_Death_Country,0),MATCH(DQ$3-2,_Death_Day,0))*$D$2
+INDEX(_Death_Data,MATCH($F219,_Death_Country,0),MATCH(DQ$3-2,_Death_Day,0))-INDEX(_Death_Data,MATCH($F219,_Death_Country,0),MATCH(DQ$3-3,_Death_Day,0))*$D$2
+INDEX(_Death_Data,MATCH($F219,_Death_Country,0),MATCH(DQ$3-3,_Death_Day,0))-INDEX(_Death_Data,MATCH($F219,_Death_Country,0),MATCH(DQ$3-4,_Death_Day,0))*$D$2
+INDEX(_Death_Data,MATCH($F219,_Death_Country,0),MATCH(DQ$3-4,_Death_Day,0))-INDEX(_Death_Data,MATCH($F219,_Death_Country,0),MATCH(DQ$3-5,_Death_Day,0))*$D$2)/5</f>
        <v>0</v>
      </c>
      <c r="DR219" s="80">
        <f>(INDEX(_Death_Data,MATCH($F219,_Death_Country,0),MATCH(DR$3,_Death_Day,0))-INDEX(_Death_Data,MATCH($F219,_Death_Country,0),MATCH(DR$3-1,_Death_Day,0))*$D$2
+INDEX(_Death_Data,MATCH($F219,_Death_Country,0),MATCH(DR$3-1,_Death_Day,0))-INDEX(_Death_Data,MATCH($F219,_Death_Country,0),MATCH(DR$3-2,_Death_Day,0))*$D$2
+INDEX(_Death_Data,MATCH($F219,_Death_Country,0),MATCH(DR$3-2,_Death_Day,0))-INDEX(_Death_Data,MATCH($F219,_Death_Country,0),MATCH(DR$3-3,_Death_Day,0))*$D$2
+INDEX(_Death_Data,MATCH($F219,_Death_Country,0),MATCH(DR$3-3,_Death_Day,0))-INDEX(_Death_Data,MATCH($F219,_Death_Country,0),MATCH(DR$3-4,_Death_Day,0))*$D$2
+INDEX(_Death_Data,MATCH($F219,_Death_Country,0),MATCH(DR$3-4,_Death_Day,0))-INDEX(_Death_Data,MATCH($F219,_Death_Country,0),MATCH(DR$3-5,_Death_Day,0))*$D$2)/5</f>
        <v>0</v>
      </c>
      <c r="DS219" s="80">
        <f>(INDEX(_Death_Data,MATCH($F219,_Death_Country,0),MATCH(DS$3,_Death_Day,0))-INDEX(_Death_Data,MATCH($F219,_Death_Country,0),MATCH(DS$3-1,_Death_Day,0))*$D$2
+INDEX(_Death_Data,MATCH($F219,_Death_Country,0),MATCH(DS$3-1,_Death_Day,0))-INDEX(_Death_Data,MATCH($F219,_Death_Country,0),MATCH(DS$3-2,_Death_Day,0))*$D$2
+INDEX(_Death_Data,MATCH($F219,_Death_Country,0),MATCH(DS$3-2,_Death_Day,0))-INDEX(_Death_Data,MATCH($F219,_Death_Country,0),MATCH(DS$3-3,_Death_Day,0))*$D$2
+INDEX(_Death_Data,MATCH($F219,_Death_Country,0),MATCH(DS$3-3,_Death_Day,0))-INDEX(_Death_Data,MATCH($F219,_Death_Country,0),MATCH(DS$3-4,_Death_Day,0))*$D$2
+INDEX(_Death_Data,MATCH($F219,_Death_Country,0),MATCH(DS$3-4,_Death_Day,0))-INDEX(_Death_Data,MATCH($F219,_Death_Country,0),MATCH(DS$3-5,_Death_Day,0))*$D$2)/5</f>
        <v>0</v>
      </c>
      <c r="DT219" s="80">
        <f>(INDEX(_Death_Data,MATCH($F219,_Death_Country,0),MATCH(DT$3,_Death_Day,0))-INDEX(_Death_Data,MATCH($F219,_Death_Country,0),MATCH(DT$3-1,_Death_Day,0))*$D$2
+INDEX(_Death_Data,MATCH($F219,_Death_Country,0),MATCH(DT$3-1,_Death_Day,0))-INDEX(_Death_Data,MATCH($F219,_Death_Country,0),MATCH(DT$3-2,_Death_Day,0))*$D$2
+INDEX(_Death_Data,MATCH($F219,_Death_Country,0),MATCH(DT$3-2,_Death_Day,0))-INDEX(_Death_Data,MATCH($F219,_Death_Country,0),MATCH(DT$3-3,_Death_Day,0))*$D$2
+INDEX(_Death_Data,MATCH($F219,_Death_Country,0),MATCH(DT$3-3,_Death_Day,0))-INDEX(_Death_Data,MATCH($F219,_Death_Country,0),MATCH(DT$3-4,_Death_Day,0))*$D$2
+INDEX(_Death_Data,MATCH($F219,_Death_Country,0),MATCH(DT$3-4,_Death_Day,0))-INDEX(_Death_Data,MATCH($F219,_Death_Country,0),MATCH(DT$3-5,_Death_Day,0))*$D$2)/5</f>
        <v>0</v>
      </c>
      <c r="DU219" s="80">
        <f>(INDEX(_Death_Data,MATCH($F219,_Death_Country,0),MATCH(DU$3,_Death_Day,0))-INDEX(_Death_Data,MATCH($F219,_Death_Country,0),MATCH(DU$3-1,_Death_Day,0))*$D$2
+INDEX(_Death_Data,MATCH($F219,_Death_Country,0),MATCH(DU$3-1,_Death_Day,0))-INDEX(_Death_Data,MATCH($F219,_Death_Country,0),MATCH(DU$3-2,_Death_Day,0))*$D$2
+INDEX(_Death_Data,MATCH($F219,_Death_Country,0),MATCH(DU$3-2,_Death_Day,0))-INDEX(_Death_Data,MATCH($F219,_Death_Country,0),MATCH(DU$3-3,_Death_Day,0))*$D$2
+INDEX(_Death_Data,MATCH($F219,_Death_Country,0),MATCH(DU$3-3,_Death_Day,0))-INDEX(_Death_Data,MATCH($F219,_Death_Country,0),MATCH(DU$3-4,_Death_Day,0))*$D$2
+INDEX(_Death_Data,MATCH($F219,_Death_Country,0),MATCH(DU$3-4,_Death_Day,0))-INDEX(_Death_Data,MATCH($F219,_Death_Country,0),MATCH(DU$3-5,_Death_Day,0))*$D$2)/5</f>
        <v>0</v>
      </c>
      <c r="DV219" s="80">
        <f>(INDEX(_Death_Data,MATCH($F219,_Death_Country,0),MATCH(DV$3,_Death_Day,0))-INDEX(_Death_Data,MATCH($F219,_Death_Country,0),MATCH(DV$3-1,_Death_Day,0))*$D$2
+INDEX(_Death_Data,MATCH($F219,_Death_Country,0),MATCH(DV$3-1,_Death_Day,0))-INDEX(_Death_Data,MATCH($F219,_Death_Country,0),MATCH(DV$3-2,_Death_Day,0))*$D$2
+INDEX(_Death_Data,MATCH($F219,_Death_Country,0),MATCH(DV$3-2,_Death_Day,0))-INDEX(_Death_Data,MATCH($F219,_Death_Country,0),MATCH(DV$3-3,_Death_Day,0))*$D$2
+INDEX(_Death_Data,MATCH($F219,_Death_Country,0),MATCH(DV$3-3,_Death_Day,0))-INDEX(_Death_Data,MATCH($F219,_Death_Country,0),MATCH(DV$3-4,_Death_Day,0))*$D$2
+INDEX(_Death_Data,MATCH($F219,_Death_Country,0),MATCH(DV$3-4,_Death_Day,0))-INDEX(_Death_Data,MATCH($F219,_Death_Country,0),MATCH(DV$3-5,_Death_Day,0))*$D$2)/5</f>
        <v>0</v>
      </c>
      <c r="DW219" s="80">
        <f>(INDEX(_Death_Data,MATCH($F219,_Death_Country,0),MATCH(DW$3,_Death_Day,0))-INDEX(_Death_Data,MATCH($F219,_Death_Country,0),MATCH(DW$3-1,_Death_Day,0))*$D$2
+INDEX(_Death_Data,MATCH($F219,_Death_Country,0),MATCH(DW$3-1,_Death_Day,0))-INDEX(_Death_Data,MATCH($F219,_Death_Country,0),MATCH(DW$3-2,_Death_Day,0))*$D$2
+INDEX(_Death_Data,MATCH($F219,_Death_Country,0),MATCH(DW$3-2,_Death_Day,0))-INDEX(_Death_Data,MATCH($F219,_Death_Country,0),MATCH(DW$3-3,_Death_Day,0))*$D$2
+INDEX(_Death_Data,MATCH($F219,_Death_Country,0),MATCH(DW$3-3,_Death_Day,0))-INDEX(_Death_Data,MATCH($F219,_Death_Country,0),MATCH(DW$3-4,_Death_Day,0))*$D$2
+INDEX(_Death_Data,MATCH($F219,_Death_Country,0),MATCH(DW$3-4,_Death_Day,0))-INDEX(_Death_Data,MATCH($F219,_Death_Country,0),MATCH(DW$3-5,_Death_Day,0))*$D$2)/5</f>
        <v>0</v>
      </c>
      <c r="DX219" s="80">
        <f>(INDEX(_Death_Data,MATCH($F219,_Death_Country,0),MATCH(DX$3,_Death_Day,0))-INDEX(_Death_Data,MATCH($F219,_Death_Country,0),MATCH(DX$3-1,_Death_Day,0))*$D$2
+INDEX(_Death_Data,MATCH($F219,_Death_Country,0),MATCH(DX$3-1,_Death_Day,0))-INDEX(_Death_Data,MATCH($F219,_Death_Country,0),MATCH(DX$3-2,_Death_Day,0))*$D$2
+INDEX(_Death_Data,MATCH($F219,_Death_Country,0),MATCH(DX$3-2,_Death_Day,0))-INDEX(_Death_Data,MATCH($F219,_Death_Country,0),MATCH(DX$3-3,_Death_Day,0))*$D$2
+INDEX(_Death_Data,MATCH($F219,_Death_Country,0),MATCH(DX$3-3,_Death_Day,0))-INDEX(_Death_Data,MATCH($F219,_Death_Country,0),MATCH(DX$3-4,_Death_Day,0))*$D$2
+INDEX(_Death_Data,MATCH($F219,_Death_Country,0),MATCH(DX$3-4,_Death_Day,0))-INDEX(_Death_Data,MATCH($F219,_Death_Country,0),MATCH(DX$3-5,_Death_Day,0))*$D$2)/5</f>
        <v>0</v>
      </c>
      <c r="DY219" s="80">
        <f>(INDEX(_Death_Data,MATCH($F219,_Death_Country,0),MATCH(DY$3,_Death_Day,0))-INDEX(_Death_Data,MATCH($F219,_Death_Country,0),MATCH(DY$3-1,_Death_Day,0))*$D$2
+INDEX(_Death_Data,MATCH($F219,_Death_Country,0),MATCH(DY$3-1,_Death_Day,0))-INDEX(_Death_Data,MATCH($F219,_Death_Country,0),MATCH(DY$3-2,_Death_Day,0))*$D$2
+INDEX(_Death_Data,MATCH($F219,_Death_Country,0),MATCH(DY$3-2,_Death_Day,0))-INDEX(_Death_Data,MATCH($F219,_Death_Country,0),MATCH(DY$3-3,_Death_Day,0))*$D$2
+INDEX(_Death_Data,MATCH($F219,_Death_Country,0),MATCH(DY$3-3,_Death_Day,0))-INDEX(_Death_Data,MATCH($F219,_Death_Country,0),MATCH(DY$3-4,_Death_Day,0))*$D$2
+INDEX(_Death_Data,MATCH($F219,_Death_Country,0),MATCH(DY$3-4,_Death_Day,0))-INDEX(_Death_Data,MATCH($F219,_Death_Country,0),MATCH(DY$3-5,_Death_Day,0))*$D$2)/5</f>
        <v>0</v>
      </c>
      <c r="DZ219" s="80">
        <f>(INDEX(_Death_Data,MATCH($F219,_Death_Country,0),MATCH(DZ$3,_Death_Day,0))-INDEX(_Death_Data,MATCH($F219,_Death_Country,0),MATCH(DZ$3-1,_Death_Day,0))*$D$2
+INDEX(_Death_Data,MATCH($F219,_Death_Country,0),MATCH(DZ$3-1,_Death_Day,0))-INDEX(_Death_Data,MATCH($F219,_Death_Country,0),MATCH(DZ$3-2,_Death_Day,0))*$D$2
+INDEX(_Death_Data,MATCH($F219,_Death_Country,0),MATCH(DZ$3-2,_Death_Day,0))-INDEX(_Death_Data,MATCH($F219,_Death_Country,0),MATCH(DZ$3-3,_Death_Day,0))*$D$2
+INDEX(_Death_Data,MATCH($F219,_Death_Country,0),MATCH(DZ$3-3,_Death_Day,0))-INDEX(_Death_Data,MATCH($F219,_Death_Country,0),MATCH(DZ$3-4,_Death_Day,0))*$D$2
+INDEX(_Death_Data,MATCH($F219,_Death_Country,0),MATCH(DZ$3-4,_Death_Day,0))-INDEX(_Death_Data,MATCH($F219,_Death_Country,0),MATCH(DZ$3-5,_Death_Day,0))*$D$2)/5</f>
        <v>0</v>
      </c>
      <c r="EA219" s="80">
        <f>(INDEX(_Death_Data,MATCH($F219,_Death_Country,0),MATCH(EA$3,_Death_Day,0))-INDEX(_Death_Data,MATCH($F219,_Death_Country,0),MATCH(EA$3-1,_Death_Day,0))*$D$2
+INDEX(_Death_Data,MATCH($F219,_Death_Country,0),MATCH(EA$3-1,_Death_Day,0))-INDEX(_Death_Data,MATCH($F219,_Death_Country,0),MATCH(EA$3-2,_Death_Day,0))*$D$2
+INDEX(_Death_Data,MATCH($F219,_Death_Country,0),MATCH(EA$3-2,_Death_Day,0))-INDEX(_Death_Data,MATCH($F219,_Death_Country,0),MATCH(EA$3-3,_Death_Day,0))*$D$2
+INDEX(_Death_Data,MATCH($F219,_Death_Country,0),MATCH(EA$3-3,_Death_Day,0))-INDEX(_Death_Data,MATCH($F219,_Death_Country,0),MATCH(EA$3-4,_Death_Day,0))*$D$2
+INDEX(_Death_Data,MATCH($F219,_Death_Country,0),MATCH(EA$3-4,_Death_Day,0))-INDEX(_Death_Data,MATCH($F219,_Death_Country,0),MATCH(EA$3-5,_Death_Day,0))*$D$2)/5</f>
        <v>0</v>
      </c>
      <c r="EB219" s="80">
        <f>(INDEX(_Death_Data,MATCH($F219,_Death_Country,0),MATCH(EB$3,_Death_Day,0))-INDEX(_Death_Data,MATCH($F219,_Death_Country,0),MATCH(EB$3-1,_Death_Day,0))*$D$2
+INDEX(_Death_Data,MATCH($F219,_Death_Country,0),MATCH(EB$3-1,_Death_Day,0))-INDEX(_Death_Data,MATCH($F219,_Death_Country,0),MATCH(EB$3-2,_Death_Day,0))*$D$2
+INDEX(_Death_Data,MATCH($F219,_Death_Country,0),MATCH(EB$3-2,_Death_Day,0))-INDEX(_Death_Data,MATCH($F219,_Death_Country,0),MATCH(EB$3-3,_Death_Day,0))*$D$2
+INDEX(_Death_Data,MATCH($F219,_Death_Country,0),MATCH(EB$3-3,_Death_Day,0))-INDEX(_Death_Data,MATCH($F219,_Death_Country,0),MATCH(EB$3-4,_Death_Day,0))*$D$2
+INDEX(_Death_Data,MATCH($F219,_Death_Country,0),MATCH(EB$3-4,_Death_Day,0))-INDEX(_Death_Data,MATCH($F219,_Death_Country,0),MATCH(EB$3-5,_Death_Day,0))*$D$2)/5</f>
        <v>0</v>
      </c>
      <c r="EC219" s="80">
        <f>(INDEX(_Death_Data,MATCH($F219,_Death_Country,0),MATCH(EC$3,_Death_Day,0))-INDEX(_Death_Data,MATCH($F219,_Death_Country,0),MATCH(EC$3-1,_Death_Day,0))*$D$2
+INDEX(_Death_Data,MATCH($F219,_Death_Country,0),MATCH(EC$3-1,_Death_Day,0))-INDEX(_Death_Data,MATCH($F219,_Death_Country,0),MATCH(EC$3-2,_Death_Day,0))*$D$2
+INDEX(_Death_Data,MATCH($F219,_Death_Country,0),MATCH(EC$3-2,_Death_Day,0))-INDEX(_Death_Data,MATCH($F219,_Death_Country,0),MATCH(EC$3-3,_Death_Day,0))*$D$2
+INDEX(_Death_Data,MATCH($F219,_Death_Country,0),MATCH(EC$3-3,_Death_Day,0))-INDEX(_Death_Data,MATCH($F219,_Death_Country,0),MATCH(EC$3-4,_Death_Day,0))*$D$2
+INDEX(_Death_Data,MATCH($F219,_Death_Country,0),MATCH(EC$3-4,_Death_Day,0))-INDEX(_Death_Data,MATCH($F219,_Death_Country,0),MATCH(EC$3-5,_Death_Day,0))*$D$2)/5</f>
        <v>0</v>
      </c>
      <c r="ED219" s="80">
        <f>(INDEX(_Death_Data,MATCH($F219,_Death_Country,0),MATCH(ED$3,_Death_Day,0))-INDEX(_Death_Data,MATCH($F219,_Death_Country,0),MATCH(ED$3-1,_Death_Day,0))*$D$2
+INDEX(_Death_Data,MATCH($F219,_Death_Country,0),MATCH(ED$3-1,_Death_Day,0))-INDEX(_Death_Data,MATCH($F219,_Death_Country,0),MATCH(ED$3-2,_Death_Day,0))*$D$2
+INDEX(_Death_Data,MATCH($F219,_Death_Country,0),MATCH(ED$3-2,_Death_Day,0))-INDEX(_Death_Data,MATCH($F219,_Death_Country,0),MATCH(ED$3-3,_Death_Day,0))*$D$2
+INDEX(_Death_Data,MATCH($F219,_Death_Country,0),MATCH(ED$3-3,_Death_Day,0))-INDEX(_Death_Data,MATCH($F219,_Death_Country,0),MATCH(ED$3-4,_Death_Day,0))*$D$2
+INDEX(_Death_Data,MATCH($F219,_Death_Country,0),MATCH(ED$3-4,_Death_Day,0))-INDEX(_Death_Data,MATCH($F219,_Death_Country,0),MATCH(ED$3-5,_Death_Day,0))*$D$2)/5</f>
        <v>0</v>
      </c>
      <c r="EE219" s="80">
        <f>(INDEX(_Death_Data,MATCH($F219,_Death_Country,0),MATCH(EE$3,_Death_Day,0))-INDEX(_Death_Data,MATCH($F219,_Death_Country,0),MATCH(EE$3-1,_Death_Day,0))*$D$2
+INDEX(_Death_Data,MATCH($F219,_Death_Country,0),MATCH(EE$3-1,_Death_Day,0))-INDEX(_Death_Data,MATCH($F219,_Death_Country,0),MATCH(EE$3-2,_Death_Day,0))*$D$2
+INDEX(_Death_Data,MATCH($F219,_Death_Country,0),MATCH(EE$3-2,_Death_Day,0))-INDEX(_Death_Data,MATCH($F219,_Death_Country,0),MATCH(EE$3-3,_Death_Day,0))*$D$2
+INDEX(_Death_Data,MATCH($F219,_Death_Country,0),MATCH(EE$3-3,_Death_Day,0))-INDEX(_Death_Data,MATCH($F219,_Death_Country,0),MATCH(EE$3-4,_Death_Day,0))*$D$2
+INDEX(_Death_Data,MATCH($F219,_Death_Country,0),MATCH(EE$3-4,_Death_Day,0))-INDEX(_Death_Data,MATCH($F219,_Death_Country,0),MATCH(EE$3-5,_Death_Day,0))*$D$2)/5</f>
        <v>0</v>
      </c>
      <c r="EF219" s="80">
        <f>(INDEX(_Death_Data,MATCH($F219,_Death_Country,0),MATCH(EF$3,_Death_Day,0))-INDEX(_Death_Data,MATCH($F219,_Death_Country,0),MATCH(EF$3-1,_Death_Day,0))*$D$2
+INDEX(_Death_Data,MATCH($F219,_Death_Country,0),MATCH(EF$3-1,_Death_Day,0))-INDEX(_Death_Data,MATCH($F219,_Death_Country,0),MATCH(EF$3-2,_Death_Day,0))*$D$2
+INDEX(_Death_Data,MATCH($F219,_Death_Country,0),MATCH(EF$3-2,_Death_Day,0))-INDEX(_Death_Data,MATCH($F219,_Death_Country,0),MATCH(EF$3-3,_Death_Day,0))*$D$2
+INDEX(_Death_Data,MATCH($F219,_Death_Country,0),MATCH(EF$3-3,_Death_Day,0))-INDEX(_Death_Data,MATCH($F219,_Death_Country,0),MATCH(EF$3-4,_Death_Day,0))*$D$2
+INDEX(_Death_Data,MATCH($F219,_Death_Country,0),MATCH(EF$3-4,_Death_Day,0))-INDEX(_Death_Data,MATCH($F219,_Death_Country,0),MATCH(EF$3-5,_Death_Day,0))*$D$2)/5</f>
        <v>0</v>
      </c>
      <c r="EG219" s="80">
        <f>(INDEX(_Death_Data,MATCH($F219,_Death_Country,0),MATCH(EG$3,_Death_Day,0))-INDEX(_Death_Data,MATCH($F219,_Death_Country,0),MATCH(EG$3-1,_Death_Day,0))*$D$2
+INDEX(_Death_Data,MATCH($F219,_Death_Country,0),MATCH(EG$3-1,_Death_Day,0))-INDEX(_Death_Data,MATCH($F219,_Death_Country,0),MATCH(EG$3-2,_Death_Day,0))*$D$2
+INDEX(_Death_Data,MATCH($F219,_Death_Country,0),MATCH(EG$3-2,_Death_Day,0))-INDEX(_Death_Data,MATCH($F219,_Death_Country,0),MATCH(EG$3-3,_Death_Day,0))*$D$2
+INDEX(_Death_Data,MATCH($F219,_Death_Country,0),MATCH(EG$3-3,_Death_Day,0))-INDEX(_Death_Data,MATCH($F219,_Death_Country,0),MATCH(EG$3-4,_Death_Day,0))*$D$2
+INDEX(_Death_Data,MATCH($F219,_Death_Country,0),MATCH(EG$3-4,_Death_Day,0))-INDEX(_Death_Data,MATCH($F219,_Death_Country,0),MATCH(EG$3-5,_Death_Day,0))*$D$2)/5</f>
        <v>0</v>
      </c>
      <c r="EH219" s="80">
        <f>(INDEX(_Death_Data,MATCH($F219,_Death_Country,0),MATCH(EH$3,_Death_Day,0))-INDEX(_Death_Data,MATCH($F219,_Death_Country,0),MATCH(EH$3-1,_Death_Day,0))*$D$2
+INDEX(_Death_Data,MATCH($F219,_Death_Country,0),MATCH(EH$3-1,_Death_Day,0))-INDEX(_Death_Data,MATCH($F219,_Death_Country,0),MATCH(EH$3-2,_Death_Day,0))*$D$2
+INDEX(_Death_Data,MATCH($F219,_Death_Country,0),MATCH(EH$3-2,_Death_Day,0))-INDEX(_Death_Data,MATCH($F219,_Death_Country,0),MATCH(EH$3-3,_Death_Day,0))*$D$2
+INDEX(_Death_Data,MATCH($F219,_Death_Country,0),MATCH(EH$3-3,_Death_Day,0))-INDEX(_Death_Data,MATCH($F219,_Death_Country,0),MATCH(EH$3-4,_Death_Day,0))*$D$2
+INDEX(_Death_Data,MATCH($F219,_Death_Country,0),MATCH(EH$3-4,_Death_Day,0))-INDEX(_Death_Data,MATCH($F219,_Death_Country,0),MATCH(EH$3-5,_Death_Day,0))*$D$2)/5</f>
        <v>0</v>
      </c>
      <c r="EI219" s="80">
        <f>(INDEX(_Death_Data,MATCH($F219,_Death_Country,0),MATCH(EI$3,_Death_Day,0))-INDEX(_Death_Data,MATCH($F219,_Death_Country,0),MATCH(EI$3-1,_Death_Day,0))*$D$2
+INDEX(_Death_Data,MATCH($F219,_Death_Country,0),MATCH(EI$3-1,_Death_Day,0))-INDEX(_Death_Data,MATCH($F219,_Death_Country,0),MATCH(EI$3-2,_Death_Day,0))*$D$2
+INDEX(_Death_Data,MATCH($F219,_Death_Country,0),MATCH(EI$3-2,_Death_Day,0))-INDEX(_Death_Data,MATCH($F219,_Death_Country,0),MATCH(EI$3-3,_Death_Day,0))*$D$2
+INDEX(_Death_Data,MATCH($F219,_Death_Country,0),MATCH(EI$3-3,_Death_Day,0))-INDEX(_Death_Data,MATCH($F219,_Death_Country,0),MATCH(EI$3-4,_Death_Day,0))*$D$2
+INDEX(_Death_Data,MATCH($F219,_Death_Country,0),MATCH(EI$3-4,_Death_Day,0))-INDEX(_Death_Data,MATCH($F219,_Death_Country,0),MATCH(EI$3-5,_Death_Day,0))*$D$2)/5</f>
        <v>0</v>
      </c>
      <c r="EJ219" s="80">
        <f>(INDEX(_Death_Data,MATCH($F219,_Death_Country,0),MATCH(EJ$3,_Death_Day,0))-INDEX(_Death_Data,MATCH($F219,_Death_Country,0),MATCH(EJ$3-1,_Death_Day,0))*$D$2
+INDEX(_Death_Data,MATCH($F219,_Death_Country,0),MATCH(EJ$3-1,_Death_Day,0))-INDEX(_Death_Data,MATCH($F219,_Death_Country,0),MATCH(EJ$3-2,_Death_Day,0))*$D$2
+INDEX(_Death_Data,MATCH($F219,_Death_Country,0),MATCH(EJ$3-2,_Death_Day,0))-INDEX(_Death_Data,MATCH($F219,_Death_Country,0),MATCH(EJ$3-3,_Death_Day,0))*$D$2
+INDEX(_Death_Data,MATCH($F219,_Death_Country,0),MATCH(EJ$3-3,_Death_Day,0))-INDEX(_Death_Data,MATCH($F219,_Death_Country,0),MATCH(EJ$3-4,_Death_Day,0))*$D$2
+INDEX(_Death_Data,MATCH($F219,_Death_Country,0),MATCH(EJ$3-4,_Death_Day,0))-INDEX(_Death_Data,MATCH($F219,_Death_Country,0),MATCH(EJ$3-5,_Death_Day,0))*$D$2)/5</f>
        <v>0</v>
      </c>
      <c r="EK219" s="80">
        <f>(INDEX(_Death_Data,MATCH($F219,_Death_Country,0),MATCH(EK$3,_Death_Day,0))-INDEX(_Death_Data,MATCH($F219,_Death_Country,0),MATCH(EK$3-1,_Death_Day,0))*$D$2
+INDEX(_Death_Data,MATCH($F219,_Death_Country,0),MATCH(EK$3-1,_Death_Day,0))-INDEX(_Death_Data,MATCH($F219,_Death_Country,0),MATCH(EK$3-2,_Death_Day,0))*$D$2
+INDEX(_Death_Data,MATCH($F219,_Death_Country,0),MATCH(EK$3-2,_Death_Day,0))-INDEX(_Death_Data,MATCH($F219,_Death_Country,0),MATCH(EK$3-3,_Death_Day,0))*$D$2
+INDEX(_Death_Data,MATCH($F219,_Death_Country,0),MATCH(EK$3-3,_Death_Day,0))-INDEX(_Death_Data,MATCH($F219,_Death_Country,0),MATCH(EK$3-4,_Death_Day,0))*$D$2
+INDEX(_Death_Data,MATCH($F219,_Death_Country,0),MATCH(EK$3-4,_Death_Day,0))-INDEX(_Death_Data,MATCH($F219,_Death_Country,0),MATCH(EK$3-5,_Death_Day,0))*$D$2)/5</f>
        <v>0</v>
      </c>
      <c r="EL219" s="80">
        <f>(INDEX(_Death_Data,MATCH($F219,_Death_Country,0),MATCH(EL$3,_Death_Day,0))-INDEX(_Death_Data,MATCH($F219,_Death_Country,0),MATCH(EL$3-1,_Death_Day,0))*$D$2
+INDEX(_Death_Data,MATCH($F219,_Death_Country,0),MATCH(EL$3-1,_Death_Day,0))-INDEX(_Death_Data,MATCH($F219,_Death_Country,0),MATCH(EL$3-2,_Death_Day,0))*$D$2
+INDEX(_Death_Data,MATCH($F219,_Death_Country,0),MATCH(EL$3-2,_Death_Day,0))-INDEX(_Death_Data,MATCH($F219,_Death_Country,0),MATCH(EL$3-3,_Death_Day,0))*$D$2
+INDEX(_Death_Data,MATCH($F219,_Death_Country,0),MATCH(EL$3-3,_Death_Day,0))-INDEX(_Death_Data,MATCH($F219,_Death_Country,0),MATCH(EL$3-4,_Death_Day,0))*$D$2
+INDEX(_Death_Data,MATCH($F219,_Death_Country,0),MATCH(EL$3-4,_Death_Day,0))-INDEX(_Death_Data,MATCH($F219,_Death_Country,0),MATCH(EL$3-5,_Death_Day,0))*$D$2)/5</f>
        <v>0</v>
      </c>
      <c r="EM219" s="80">
        <f>(INDEX(_Death_Data,MATCH($F219,_Death_Country,0),MATCH(EM$3,_Death_Day,0))-INDEX(_Death_Data,MATCH($F219,_Death_Country,0),MATCH(EM$3-1,_Death_Day,0))*$D$2
+INDEX(_Death_Data,MATCH($F219,_Death_Country,0),MATCH(EM$3-1,_Death_Day,0))-INDEX(_Death_Data,MATCH($F219,_Death_Country,0),MATCH(EM$3-2,_Death_Day,0))*$D$2
+INDEX(_Death_Data,MATCH($F219,_Death_Country,0),MATCH(EM$3-2,_Death_Day,0))-INDEX(_Death_Data,MATCH($F219,_Death_Country,0),MATCH(EM$3-3,_Death_Day,0))*$D$2
+INDEX(_Death_Data,MATCH($F219,_Death_Country,0),MATCH(EM$3-3,_Death_Day,0))-INDEX(_Death_Data,MATCH($F219,_Death_Country,0),MATCH(EM$3-4,_Death_Day,0))*$D$2
+INDEX(_Death_Data,MATCH($F219,_Death_Country,0),MATCH(EM$3-4,_Death_Day,0))-INDEX(_Death_Data,MATCH($F219,_Death_Country,0),MATCH(EM$3-5,_Death_Day,0))*$D$2)/5</f>
        <v>0</v>
      </c>
      <c r="EN219" s="80">
        <f>(INDEX(_Death_Data,MATCH($F219,_Death_Country,0),MATCH(EN$3,_Death_Day,0))-INDEX(_Death_Data,MATCH($F219,_Death_Country,0),MATCH(EN$3-1,_Death_Day,0))*$D$2
+INDEX(_Death_Data,MATCH($F219,_Death_Country,0),MATCH(EN$3-1,_Death_Day,0))-INDEX(_Death_Data,MATCH($F219,_Death_Country,0),MATCH(EN$3-2,_Death_Day,0))*$D$2
+INDEX(_Death_Data,MATCH($F219,_Death_Country,0),MATCH(EN$3-2,_Death_Day,0))-INDEX(_Death_Data,MATCH($F219,_Death_Country,0),MATCH(EN$3-3,_Death_Day,0))*$D$2
+INDEX(_Death_Data,MATCH($F219,_Death_Country,0),MATCH(EN$3-3,_Death_Day,0))-INDEX(_Death_Data,MATCH($F219,_Death_Country,0),MATCH(EN$3-4,_Death_Day,0))*$D$2
+INDEX(_Death_Data,MATCH($F219,_Death_Country,0),MATCH(EN$3-4,_Death_Day,0))-INDEX(_Death_Data,MATCH($F219,_Death_Country,0),MATCH(EN$3-5,_Death_Day,0))*$D$2)/5</f>
        <v>0</v>
      </c>
      <c r="EO219" s="80">
        <f>(INDEX(_Death_Data,MATCH($F219,_Death_Country,0),MATCH(EO$3,_Death_Day,0))-INDEX(_Death_Data,MATCH($F219,_Death_Country,0),MATCH(EO$3-1,_Death_Day,0))*$D$2
+INDEX(_Death_Data,MATCH($F219,_Death_Country,0),MATCH(EO$3-1,_Death_Day,0))-INDEX(_Death_Data,MATCH($F219,_Death_Country,0),MATCH(EO$3-2,_Death_Day,0))*$D$2
+INDEX(_Death_Data,MATCH($F219,_Death_Country,0),MATCH(EO$3-2,_Death_Day,0))-INDEX(_Death_Data,MATCH($F219,_Death_Country,0),MATCH(EO$3-3,_Death_Day,0))*$D$2
+INDEX(_Death_Data,MATCH($F219,_Death_Country,0),MATCH(EO$3-3,_Death_Day,0))-INDEX(_Death_Data,MATCH($F219,_Death_Country,0),MATCH(EO$3-4,_Death_Day,0))*$D$2
+INDEX(_Death_Data,MATCH($F219,_Death_Country,0),MATCH(EO$3-4,_Death_Day,0))-INDEX(_Death_Data,MATCH($F219,_Death_Country,0),MATCH(EO$3-5,_Death_Day,0))*$D$2)/5</f>
        <v>0</v>
      </c>
      <c r="EP219" s="80">
        <f>(INDEX(_Death_Data,MATCH($F219,_Death_Country,0),MATCH(EP$3,_Death_Day,0))-INDEX(_Death_Data,MATCH($F219,_Death_Country,0),MATCH(EP$3-1,_Death_Day,0))*$D$2
+INDEX(_Death_Data,MATCH($F219,_Death_Country,0),MATCH(EP$3-1,_Death_Day,0))-INDEX(_Death_Data,MATCH($F219,_Death_Country,0),MATCH(EP$3-2,_Death_Day,0))*$D$2
+INDEX(_Death_Data,MATCH($F219,_Death_Country,0),MATCH(EP$3-2,_Death_Day,0))-INDEX(_Death_Data,MATCH($F219,_Death_Country,0),MATCH(EP$3-3,_Death_Day,0))*$D$2
+INDEX(_Death_Data,MATCH($F219,_Death_Country,0),MATCH(EP$3-3,_Death_Day,0))-INDEX(_Death_Data,MATCH($F219,_Death_Country,0),MATCH(EP$3-4,_Death_Day,0))*$D$2
+INDEX(_Death_Data,MATCH($F219,_Death_Country,0),MATCH(EP$3-4,_Death_Day,0))-INDEX(_Death_Data,MATCH($F219,_Death_Country,0),MATCH(EP$3-5,_Death_Day,0))*$D$2)/5</f>
        <v>0</v>
      </c>
      <c r="EQ219" s="80">
        <f>(INDEX(_Death_Data,MATCH($F219,_Death_Country,0),MATCH(EQ$3,_Death_Day,0))-INDEX(_Death_Data,MATCH($F219,_Death_Country,0),MATCH(EQ$3-1,_Death_Day,0))*$D$2
+INDEX(_Death_Data,MATCH($F219,_Death_Country,0),MATCH(EQ$3-1,_Death_Day,0))-INDEX(_Death_Data,MATCH($F219,_Death_Country,0),MATCH(EQ$3-2,_Death_Day,0))*$D$2
+INDEX(_Death_Data,MATCH($F219,_Death_Country,0),MATCH(EQ$3-2,_Death_Day,0))-INDEX(_Death_Data,MATCH($F219,_Death_Country,0),MATCH(EQ$3-3,_Death_Day,0))*$D$2
+INDEX(_Death_Data,MATCH($F219,_Death_Country,0),MATCH(EQ$3-3,_Death_Day,0))-INDEX(_Death_Data,MATCH($F219,_Death_Country,0),MATCH(EQ$3-4,_Death_Day,0))*$D$2
+INDEX(_Death_Data,MATCH($F219,_Death_Country,0),MATCH(EQ$3-4,_Death_Day,0))-INDEX(_Death_Data,MATCH($F219,_Death_Country,0),MATCH(EQ$3-5,_Death_Day,0))*$D$2)/5</f>
        <v>0</v>
      </c>
      <c r="ER219" s="80">
        <f>(INDEX(_Death_Data,MATCH($F219,_Death_Country,0),MATCH(ER$3,_Death_Day,0))-INDEX(_Death_Data,MATCH($F219,_Death_Country,0),MATCH(ER$3-1,_Death_Day,0))*$D$2
+INDEX(_Death_Data,MATCH($F219,_Death_Country,0),MATCH(ER$3-1,_Death_Day,0))-INDEX(_Death_Data,MATCH($F219,_Death_Country,0),MATCH(ER$3-2,_Death_Day,0))*$D$2
+INDEX(_Death_Data,MATCH($F219,_Death_Country,0),MATCH(ER$3-2,_Death_Day,0))-INDEX(_Death_Data,MATCH($F219,_Death_Country,0),MATCH(ER$3-3,_Death_Day,0))*$D$2
+INDEX(_Death_Data,MATCH($F219,_Death_Country,0),MATCH(ER$3-3,_Death_Day,0))-INDEX(_Death_Data,MATCH($F219,_Death_Country,0),MATCH(ER$3-4,_Death_Day,0))*$D$2
+INDEX(_Death_Data,MATCH($F219,_Death_Country,0),MATCH(ER$3-4,_Death_Day,0))-INDEX(_Death_Data,MATCH($F219,_Death_Country,0),MATCH(ER$3-5,_Death_Day,0))*$D$2)/5</f>
        <v>0</v>
      </c>
      <c r="ES219" s="80">
        <f>(INDEX(_Death_Data,MATCH($F219,_Death_Country,0),MATCH(ES$3,_Death_Day,0))-INDEX(_Death_Data,MATCH($F219,_Death_Country,0),MATCH(ES$3-1,_Death_Day,0))*$D$2
+INDEX(_Death_Data,MATCH($F219,_Death_Country,0),MATCH(ES$3-1,_Death_Day,0))-INDEX(_Death_Data,MATCH($F219,_Death_Country,0),MATCH(ES$3-2,_Death_Day,0))*$D$2
+INDEX(_Death_Data,MATCH($F219,_Death_Country,0),MATCH(ES$3-2,_Death_Day,0))-INDEX(_Death_Data,MATCH($F219,_Death_Country,0),MATCH(ES$3-3,_Death_Day,0))*$D$2
+INDEX(_Death_Data,MATCH($F219,_Death_Country,0),MATCH(ES$3-3,_Death_Day,0))-INDEX(_Death_Data,MATCH($F219,_Death_Country,0),MATCH(ES$3-4,_Death_Day,0))*$D$2
+INDEX(_Death_Data,MATCH($F219,_Death_Country,0),MATCH(ES$3-4,_Death_Day,0))-INDEX(_Death_Data,MATCH($F219,_Death_Country,0),MATCH(ES$3-5,_Death_Day,0))*$D$2)/5</f>
        <v>0</v>
      </c>
      <c r="ET219" s="80">
        <f>(INDEX(_Death_Data,MATCH($F219,_Death_Country,0),MATCH(ET$3,_Death_Day,0))-INDEX(_Death_Data,MATCH($F219,_Death_Country,0),MATCH(ET$3-1,_Death_Day,0))*$D$2
+INDEX(_Death_Data,MATCH($F219,_Death_Country,0),MATCH(ET$3-1,_Death_Day,0))-INDEX(_Death_Data,MATCH($F219,_Death_Country,0),MATCH(ET$3-2,_Death_Day,0))*$D$2
+INDEX(_Death_Data,MATCH($F219,_Death_Country,0),MATCH(ET$3-2,_Death_Day,0))-INDEX(_Death_Data,MATCH($F219,_Death_Country,0),MATCH(ET$3-3,_Death_Day,0))*$D$2
+INDEX(_Death_Data,MATCH($F219,_Death_Country,0),MATCH(ET$3-3,_Death_Day,0))-INDEX(_Death_Data,MATCH($F219,_Death_Country,0),MATCH(ET$3-4,_Death_Day,0))*$D$2
+INDEX(_Death_Data,MATCH($F219,_Death_Country,0),MATCH(ET$3-4,_Death_Day,0))-INDEX(_Death_Data,MATCH($F219,_Death_Country,0),MATCH(ET$3-5,_Death_Day,0))*$D$2)/5</f>
        <v>0</v>
      </c>
      <c r="EU219" s="80">
        <f>(INDEX(_Death_Data,MATCH($F219,_Death_Country,0),MATCH(EU$3,_Death_Day,0))-INDEX(_Death_Data,MATCH($F219,_Death_Country,0),MATCH(EU$3-1,_Death_Day,0))*$D$2
+INDEX(_Death_Data,MATCH($F219,_Death_Country,0),MATCH(EU$3-1,_Death_Day,0))-INDEX(_Death_Data,MATCH($F219,_Death_Country,0),MATCH(EU$3-2,_Death_Day,0))*$D$2
+INDEX(_Death_Data,MATCH($F219,_Death_Country,0),MATCH(EU$3-2,_Death_Day,0))-INDEX(_Death_Data,MATCH($F219,_Death_Country,0),MATCH(EU$3-3,_Death_Day,0))*$D$2
+INDEX(_Death_Data,MATCH($F219,_Death_Country,0),MATCH(EU$3-3,_Death_Day,0))-INDEX(_Death_Data,MATCH($F219,_Death_Country,0),MATCH(EU$3-4,_Death_Day,0))*$D$2
+INDEX(_Death_Data,MATCH($F219,_Death_Country,0),MATCH(EU$3-4,_Death_Day,0))-INDEX(_Death_Data,MATCH($F219,_Death_Country,0),MATCH(EU$3-5,_Death_Day,0))*$D$2)/5</f>
        <v>0</v>
      </c>
      <c r="EV219" s="80">
        <f>(INDEX(_Death_Data,MATCH($F219,_Death_Country,0),MATCH(EV$3,_Death_Day,0))-INDEX(_Death_Data,MATCH($F219,_Death_Country,0),MATCH(EV$3-1,_Death_Day,0))*$D$2
+INDEX(_Death_Data,MATCH($F219,_Death_Country,0),MATCH(EV$3-1,_Death_Day,0))-INDEX(_Death_Data,MATCH($F219,_Death_Country,0),MATCH(EV$3-2,_Death_Day,0))*$D$2
+INDEX(_Death_Data,MATCH($F219,_Death_Country,0),MATCH(EV$3-2,_Death_Day,0))-INDEX(_Death_Data,MATCH($F219,_Death_Country,0),MATCH(EV$3-3,_Death_Day,0))*$D$2
+INDEX(_Death_Data,MATCH($F219,_Death_Country,0),MATCH(EV$3-3,_Death_Day,0))-INDEX(_Death_Data,MATCH($F219,_Death_Country,0),MATCH(EV$3-4,_Death_Day,0))*$D$2
+INDEX(_Death_Data,MATCH($F219,_Death_Country,0),MATCH(EV$3-4,_Death_Day,0))-INDEX(_Death_Data,MATCH($F219,_Death_Country,0),MATCH(EV$3-5,_Death_Day,0))*$D$2)/5</f>
        <v>0</v>
      </c>
      <c r="EW219" s="80">
        <f>(INDEX(_Death_Data,MATCH($F219,_Death_Country,0),MATCH(EW$3,_Death_Day,0))-INDEX(_Death_Data,MATCH($F219,_Death_Country,0),MATCH(EW$3-1,_Death_Day,0))*$D$2
+INDEX(_Death_Data,MATCH($F219,_Death_Country,0),MATCH(EW$3-1,_Death_Day,0))-INDEX(_Death_Data,MATCH($F219,_Death_Country,0),MATCH(EW$3-2,_Death_Day,0))*$D$2
+INDEX(_Death_Data,MATCH($F219,_Death_Country,0),MATCH(EW$3-2,_Death_Day,0))-INDEX(_Death_Data,MATCH($F219,_Death_Country,0),MATCH(EW$3-3,_Death_Day,0))*$D$2
+INDEX(_Death_Data,MATCH($F219,_Death_Country,0),MATCH(EW$3-3,_Death_Day,0))-INDEX(_Death_Data,MATCH($F219,_Death_Country,0),MATCH(EW$3-4,_Death_Day,0))*$D$2
+INDEX(_Death_Data,MATCH($F219,_Death_Country,0),MATCH(EW$3-4,_Death_Day,0))-INDEX(_Death_Data,MATCH($F219,_Death_Country,0),MATCH(EW$3-5,_Death_Day,0))*$D$2)/5</f>
        <v>0</v>
      </c>
      <c r="EX219" s="80">
        <f>(INDEX(_Death_Data,MATCH($F219,_Death_Country,0),MATCH(EX$3,_Death_Day,0))-INDEX(_Death_Data,MATCH($F219,_Death_Country,0),MATCH(EX$3-1,_Death_Day,0))*$D$2
+INDEX(_Death_Data,MATCH($F219,_Death_Country,0),MATCH(EX$3-1,_Death_Day,0))-INDEX(_Death_Data,MATCH($F219,_Death_Country,0),MATCH(EX$3-2,_Death_Day,0))*$D$2
+INDEX(_Death_Data,MATCH($F219,_Death_Country,0),MATCH(EX$3-2,_Death_Day,0))-INDEX(_Death_Data,MATCH($F219,_Death_Country,0),MATCH(EX$3-3,_Death_Day,0))*$D$2
+INDEX(_Death_Data,MATCH($F219,_Death_Country,0),MATCH(EX$3-3,_Death_Day,0))-INDEX(_Death_Data,MATCH($F219,_Death_Country,0),MATCH(EX$3-4,_Death_Day,0))*$D$2
+INDEX(_Death_Data,MATCH($F219,_Death_Country,0),MATCH(EX$3-4,_Death_Day,0))-INDEX(_Death_Data,MATCH($F219,_Death_Country,0),MATCH(EX$3-5,_Death_Day,0))*$D$2)/5</f>
        <v>0</v>
      </c>
      <c r="EY219" s="80">
        <f>(INDEX(_Death_Data,MATCH($F219,_Death_Country,0),MATCH(EY$3,_Death_Day,0))-INDEX(_Death_Data,MATCH($F219,_Death_Country,0),MATCH(EY$3-1,_Death_Day,0))*$D$2
+INDEX(_Death_Data,MATCH($F219,_Death_Country,0),MATCH(EY$3-1,_Death_Day,0))-INDEX(_Death_Data,MATCH($F219,_Death_Country,0),MATCH(EY$3-2,_Death_Day,0))*$D$2
+INDEX(_Death_Data,MATCH($F219,_Death_Country,0),MATCH(EY$3-2,_Death_Day,0))-INDEX(_Death_Data,MATCH($F219,_Death_Country,0),MATCH(EY$3-3,_Death_Day,0))*$D$2
+INDEX(_Death_Data,MATCH($F219,_Death_Country,0),MATCH(EY$3-3,_Death_Day,0))-INDEX(_Death_Data,MATCH($F219,_Death_Country,0),MATCH(EY$3-4,_Death_Day,0))*$D$2
+INDEX(_Death_Data,MATCH($F219,_Death_Country,0),MATCH(EY$3-4,_Death_Day,0))-INDEX(_Death_Data,MATCH($F219,_Death_Country,0),MATCH(EY$3-5,_Death_Day,0))*$D$2)/5</f>
        <v>0</v>
      </c>
      <c r="EZ219" s="80">
        <f>(INDEX(_Death_Data,MATCH($F219,_Death_Country,0),MATCH(EZ$3,_Death_Day,0))-INDEX(_Death_Data,MATCH($F219,_Death_Country,0),MATCH(EZ$3-1,_Death_Day,0))*$D$2
+INDEX(_Death_Data,MATCH($F219,_Death_Country,0),MATCH(EZ$3-1,_Death_Day,0))-INDEX(_Death_Data,MATCH($F219,_Death_Country,0),MATCH(EZ$3-2,_Death_Day,0))*$D$2
+INDEX(_Death_Data,MATCH($F219,_Death_Country,0),MATCH(EZ$3-2,_Death_Day,0))-INDEX(_Death_Data,MATCH($F219,_Death_Country,0),MATCH(EZ$3-3,_Death_Day,0))*$D$2
+INDEX(_Death_Data,MATCH($F219,_Death_Country,0),MATCH(EZ$3-3,_Death_Day,0))-INDEX(_Death_Data,MATCH($F219,_Death_Country,0),MATCH(EZ$3-4,_Death_Day,0))*$D$2
+INDEX(_Death_Data,MATCH($F219,_Death_Country,0),MATCH(EZ$3-4,_Death_Day,0))-INDEX(_Death_Data,MATCH($F219,_Death_Country,0),MATCH(EZ$3-5,_Death_Day,0))*$D$2)/5</f>
        <v>0</v>
      </c>
      <c r="FA219" s="80">
        <f>(INDEX(_Death_Data,MATCH($F219,_Death_Country,0),MATCH(FA$3,_Death_Day,0))-INDEX(_Death_Data,MATCH($F219,_Death_Country,0),MATCH(FA$3-1,_Death_Day,0))*$D$2
+INDEX(_Death_Data,MATCH($F219,_Death_Country,0),MATCH(FA$3-1,_Death_Day,0))-INDEX(_Death_Data,MATCH($F219,_Death_Country,0),MATCH(FA$3-2,_Death_Day,0))*$D$2
+INDEX(_Death_Data,MATCH($F219,_Death_Country,0),MATCH(FA$3-2,_Death_Day,0))-INDEX(_Death_Data,MATCH($F219,_Death_Country,0),MATCH(FA$3-3,_Death_Day,0))*$D$2
+INDEX(_Death_Data,MATCH($F219,_Death_Country,0),MATCH(FA$3-3,_Death_Day,0))-INDEX(_Death_Data,MATCH($F219,_Death_Country,0),MATCH(FA$3-4,_Death_Day,0))*$D$2
+INDEX(_Death_Data,MATCH($F219,_Death_Country,0),MATCH(FA$3-4,_Death_Day,0))-INDEX(_Death_Data,MATCH($F219,_Death_Country,0),MATCH(FA$3-5,_Death_Day,0))*$D$2)/5</f>
        <v>0</v>
      </c>
      <c r="FB219" s="80">
        <f>(INDEX(_Death_Data,MATCH($F219,_Death_Country,0),MATCH(FB$3,_Death_Day,0))-INDEX(_Death_Data,MATCH($F219,_Death_Country,0),MATCH(FB$3-1,_Death_Day,0))*$D$2
+INDEX(_Death_Data,MATCH($F219,_Death_Country,0),MATCH(FB$3-1,_Death_Day,0))-INDEX(_Death_Data,MATCH($F219,_Death_Country,0),MATCH(FB$3-2,_Death_Day,0))*$D$2
+INDEX(_Death_Data,MATCH($F219,_Death_Country,0),MATCH(FB$3-2,_Death_Day,0))-INDEX(_Death_Data,MATCH($F219,_Death_Country,0),MATCH(FB$3-3,_Death_Day,0))*$D$2
+INDEX(_Death_Data,MATCH($F219,_Death_Country,0),MATCH(FB$3-3,_Death_Day,0))-INDEX(_Death_Data,MATCH($F219,_Death_Country,0),MATCH(FB$3-4,_Death_Day,0))*$D$2
+INDEX(_Death_Data,MATCH($F219,_Death_Country,0),MATCH(FB$3-4,_Death_Day,0))-INDEX(_Death_Data,MATCH($F219,_Death_Country,0),MATCH(FB$3-5,_Death_Day,0))*$D$2)/5</f>
        <v>0</v>
      </c>
      <c r="FC219" s="80">
        <f>(INDEX(_Death_Data,MATCH($F219,_Death_Country,0),MATCH(FC$3,_Death_Day,0))-INDEX(_Death_Data,MATCH($F219,_Death_Country,0),MATCH(FC$3-1,_Death_Day,0))*$D$2
+INDEX(_Death_Data,MATCH($F219,_Death_Country,0),MATCH(FC$3-1,_Death_Day,0))-INDEX(_Death_Data,MATCH($F219,_Death_Country,0),MATCH(FC$3-2,_Death_Day,0))*$D$2
+INDEX(_Death_Data,MATCH($F219,_Death_Country,0),MATCH(FC$3-2,_Death_Day,0))-INDEX(_Death_Data,MATCH($F219,_Death_Country,0),MATCH(FC$3-3,_Death_Day,0))*$D$2
+INDEX(_Death_Data,MATCH($F219,_Death_Country,0),MATCH(FC$3-3,_Death_Day,0))-INDEX(_Death_Data,MATCH($F219,_Death_Country,0),MATCH(FC$3-4,_Death_Day,0))*$D$2
+INDEX(_Death_Data,MATCH($F219,_Death_Country,0),MATCH(FC$3-4,_Death_Day,0))-INDEX(_Death_Data,MATCH($F219,_Death_Country,0),MATCH(FC$3-5,_Death_Day,0))*$D$2)/5</f>
        <v>0</v>
      </c>
      <c r="FD219" s="80">
        <f>(INDEX(_Death_Data,MATCH($F219,_Death_Country,0),MATCH(FD$3,_Death_Day,0))-INDEX(_Death_Data,MATCH($F219,_Death_Country,0),MATCH(FD$3-1,_Death_Day,0))*$D$2
+INDEX(_Death_Data,MATCH($F219,_Death_Country,0),MATCH(FD$3-1,_Death_Day,0))-INDEX(_Death_Data,MATCH($F219,_Death_Country,0),MATCH(FD$3-2,_Death_Day,0))*$D$2
+INDEX(_Death_Data,MATCH($F219,_Death_Country,0),MATCH(FD$3-2,_Death_Day,0))-INDEX(_Death_Data,MATCH($F219,_Death_Country,0),MATCH(FD$3-3,_Death_Day,0))*$D$2
+INDEX(_Death_Data,MATCH($F219,_Death_Country,0),MATCH(FD$3-3,_Death_Day,0))-INDEX(_Death_Data,MATCH($F219,_Death_Country,0),MATCH(FD$3-4,_Death_Day,0))*$D$2
+INDEX(_Death_Data,MATCH($F219,_Death_Country,0),MATCH(FD$3-4,_Death_Day,0))-INDEX(_Death_Data,MATCH($F219,_Death_Country,0),MATCH(FD$3-5,_Death_Day,0))*$D$2)/5</f>
        <v>0.2</v>
      </c>
      <c r="FE219" s="80">
        <f>(INDEX(_Death_Data,MATCH($F219,_Death_Country,0),MATCH(FE$3,_Death_Day,0))-INDEX(_Death_Data,MATCH($F219,_Death_Country,0),MATCH(FE$3-1,_Death_Day,0))*$D$2
+INDEX(_Death_Data,MATCH($F219,_Death_Country,0),MATCH(FE$3-1,_Death_Day,0))-INDEX(_Death_Data,MATCH($F219,_Death_Country,0),MATCH(FE$3-2,_Death_Day,0))*$D$2
+INDEX(_Death_Data,MATCH($F219,_Death_Country,0),MATCH(FE$3-2,_Death_Day,0))-INDEX(_Death_Data,MATCH($F219,_Death_Country,0),MATCH(FE$3-3,_Death_Day,0))*$D$2
+INDEX(_Death_Data,MATCH($F219,_Death_Country,0),MATCH(FE$3-3,_Death_Day,0))-INDEX(_Death_Data,MATCH($F219,_Death_Country,0),MATCH(FE$3-4,_Death_Day,0))*$D$2
+INDEX(_Death_Data,MATCH($F219,_Death_Country,0),MATCH(FE$3-4,_Death_Day,0))-INDEX(_Death_Data,MATCH($F219,_Death_Country,0),MATCH(FE$3-5,_Death_Day,0))*$D$2)/5</f>
        <v>0.2</v>
      </c>
      <c r="FF219" s="80">
        <f>(INDEX(_Death_Data,MATCH($F219,_Death_Country,0),MATCH(FF$3,_Death_Day,0))-INDEX(_Death_Data,MATCH($F219,_Death_Country,0),MATCH(FF$3-1,_Death_Day,0))*$D$2
+INDEX(_Death_Data,MATCH($F219,_Death_Country,0),MATCH(FF$3-1,_Death_Day,0))-INDEX(_Death_Data,MATCH($F219,_Death_Country,0),MATCH(FF$3-2,_Death_Day,0))*$D$2
+INDEX(_Death_Data,MATCH($F219,_Death_Country,0),MATCH(FF$3-2,_Death_Day,0))-INDEX(_Death_Data,MATCH($F219,_Death_Country,0),MATCH(FF$3-3,_Death_Day,0))*$D$2
+INDEX(_Death_Data,MATCH($F219,_Death_Country,0),MATCH(FF$3-3,_Death_Day,0))-INDEX(_Death_Data,MATCH($F219,_Death_Country,0),MATCH(FF$3-4,_Death_Day,0))*$D$2
+INDEX(_Death_Data,MATCH($F219,_Death_Country,0),MATCH(FF$3-4,_Death_Day,0))-INDEX(_Death_Data,MATCH($F219,_Death_Country,0),MATCH(FF$3-5,_Death_Day,0))*$D$2)/5</f>
        <v>0.2</v>
      </c>
      <c r="FG219" s="80">
        <f>(INDEX(_Death_Data,MATCH($F219,_Death_Country,0),MATCH(FG$3,_Death_Day,0))-INDEX(_Death_Data,MATCH($F219,_Death_Country,0),MATCH(FG$3-1,_Death_Day,0))*$D$2
+INDEX(_Death_Data,MATCH($F219,_Death_Country,0),MATCH(FG$3-1,_Death_Day,0))-INDEX(_Death_Data,MATCH($F219,_Death_Country,0),MATCH(FG$3-2,_Death_Day,0))*$D$2
+INDEX(_Death_Data,MATCH($F219,_Death_Country,0),MATCH(FG$3-2,_Death_Day,0))-INDEX(_Death_Data,MATCH($F219,_Death_Country,0),MATCH(FG$3-3,_Death_Day,0))*$D$2
+INDEX(_Death_Data,MATCH($F219,_Death_Country,0),MATCH(FG$3-3,_Death_Day,0))-INDEX(_Death_Data,MATCH($F219,_Death_Country,0),MATCH(FG$3-4,_Death_Day,0))*$D$2
+INDEX(_Death_Data,MATCH($F219,_Death_Country,0),MATCH(FG$3-4,_Death_Day,0))-INDEX(_Death_Data,MATCH($F219,_Death_Country,0),MATCH(FG$3-5,_Death_Day,0))*$D$2)/5</f>
        <v>0.4</v>
      </c>
      <c r="FH219" s="80">
        <f>(INDEX(_Death_Data,MATCH($F219,_Death_Country,0),MATCH(FH$3,_Death_Day,0))-INDEX(_Death_Data,MATCH($F219,_Death_Country,0),MATCH(FH$3-1,_Death_Day,0))*$D$2
+INDEX(_Death_Data,MATCH($F219,_Death_Country,0),MATCH(FH$3-1,_Death_Day,0))-INDEX(_Death_Data,MATCH($F219,_Death_Country,0),MATCH(FH$3-2,_Death_Day,0))*$D$2
+INDEX(_Death_Data,MATCH($F219,_Death_Country,0),MATCH(FH$3-2,_Death_Day,0))-INDEX(_Death_Data,MATCH($F219,_Death_Country,0),MATCH(FH$3-3,_Death_Day,0))*$D$2
+INDEX(_Death_Data,MATCH($F219,_Death_Country,0),MATCH(FH$3-3,_Death_Day,0))-INDEX(_Death_Data,MATCH($F219,_Death_Country,0),MATCH(FH$3-4,_Death_Day,0))*$D$2
+INDEX(_Death_Data,MATCH($F219,_Death_Country,0),MATCH(FH$3-4,_Death_Day,0))-INDEX(_Death_Data,MATCH($F219,_Death_Country,0),MATCH(FH$3-5,_Death_Day,0))*$D$2)/5</f>
        <v>0.4</v>
      </c>
      <c r="FI219" s="80">
        <f>(INDEX(_Death_Data,MATCH($F219,_Death_Country,0),MATCH(FI$3,_Death_Day,0))-INDEX(_Death_Data,MATCH($F219,_Death_Country,0),MATCH(FI$3-1,_Death_Day,0))*$D$2
+INDEX(_Death_Data,MATCH($F219,_Death_Country,0),MATCH(FI$3-1,_Death_Day,0))-INDEX(_Death_Data,MATCH($F219,_Death_Country,0),MATCH(FI$3-2,_Death_Day,0))*$D$2
+INDEX(_Death_Data,MATCH($F219,_Death_Country,0),MATCH(FI$3-2,_Death_Day,0))-INDEX(_Death_Data,MATCH($F219,_Death_Country,0),MATCH(FI$3-3,_Death_Day,0))*$D$2
+INDEX(_Death_Data,MATCH($F219,_Death_Country,0),MATCH(FI$3-3,_Death_Day,0))-INDEX(_Death_Data,MATCH($F219,_Death_Country,0),MATCH(FI$3-4,_Death_Day,0))*$D$2
+INDEX(_Death_Data,MATCH($F219,_Death_Country,0),MATCH(FI$3-4,_Death_Day,0))-INDEX(_Death_Data,MATCH($F219,_Death_Country,0),MATCH(FI$3-5,_Death_Day,0))*$D$2)/5</f>
        <v>0.4</v>
      </c>
      <c r="FJ219" s="80">
        <f>(INDEX(_Death_Data,MATCH($F219,_Death_Country,0),MATCH(FJ$3,_Death_Day,0))-INDEX(_Death_Data,MATCH($F219,_Death_Country,0),MATCH(FJ$3-1,_Death_Day,0))*$D$2
+INDEX(_Death_Data,MATCH($F219,_Death_Country,0),MATCH(FJ$3-1,_Death_Day,0))-INDEX(_Death_Data,MATCH($F219,_Death_Country,0),MATCH(FJ$3-2,_Death_Day,0))*$D$2
+INDEX(_Death_Data,MATCH($F219,_Death_Country,0),MATCH(FJ$3-2,_Death_Day,0))-INDEX(_Death_Data,MATCH($F219,_Death_Country,0),MATCH(FJ$3-3,_Death_Day,0))*$D$2
+INDEX(_Death_Data,MATCH($F219,_Death_Country,0),MATCH(FJ$3-3,_Death_Day,0))-INDEX(_Death_Data,MATCH($F219,_Death_Country,0),MATCH(FJ$3-4,_Death_Day,0))*$D$2
+INDEX(_Death_Data,MATCH($F219,_Death_Country,0),MATCH(FJ$3-4,_Death_Day,0))-INDEX(_Death_Data,MATCH($F219,_Death_Country,0),MATCH(FJ$3-5,_Death_Day,0))*$D$2)/5</f>
        <v>0.4</v>
      </c>
      <c r="FK219" s="80">
        <f>(INDEX(_Death_Data,MATCH($F219,_Death_Country,0),MATCH(FK$3,_Death_Day,0))-INDEX(_Death_Data,MATCH($F219,_Death_Country,0),MATCH(FK$3-1,_Death_Day,0))*$D$2
+INDEX(_Death_Data,MATCH($F219,_Death_Country,0),MATCH(FK$3-1,_Death_Day,0))-INDEX(_Death_Data,MATCH($F219,_Death_Country,0),MATCH(FK$3-2,_Death_Day,0))*$D$2
+INDEX(_Death_Data,MATCH($F219,_Death_Country,0),MATCH(FK$3-2,_Death_Day,0))-INDEX(_Death_Data,MATCH($F219,_Death_Country,0),MATCH(FK$3-3,_Death_Day,0))*$D$2
+INDEX(_Death_Data,MATCH($F219,_Death_Country,0),MATCH(FK$3-3,_Death_Day,0))-INDEX(_Death_Data,MATCH($F219,_Death_Country,0),MATCH(FK$3-4,_Death_Day,0))*$D$2
+INDEX(_Death_Data,MATCH($F219,_Death_Country,0),MATCH(FK$3-4,_Death_Day,0))-INDEX(_Death_Data,MATCH($F219,_Death_Country,0),MATCH(FK$3-5,_Death_Day,0))*$D$2)/5</f>
        <v>0.4</v>
      </c>
      <c r="FL219" s="80">
        <f>(INDEX(_Death_Data,MATCH($F219,_Death_Country,0),MATCH(FL$3,_Death_Day,0))-INDEX(_Death_Data,MATCH($F219,_Death_Country,0),MATCH(FL$3-1,_Death_Day,0))*$D$2
+INDEX(_Death_Data,MATCH($F219,_Death_Country,0),MATCH(FL$3-1,_Death_Day,0))-INDEX(_Death_Data,MATCH($F219,_Death_Country,0),MATCH(FL$3-2,_Death_Day,0))*$D$2
+INDEX(_Death_Data,MATCH($F219,_Death_Country,0),MATCH(FL$3-2,_Death_Day,0))-INDEX(_Death_Data,MATCH($F219,_Death_Country,0),MATCH(FL$3-3,_Death_Day,0))*$D$2
+INDEX(_Death_Data,MATCH($F219,_Death_Country,0),MATCH(FL$3-3,_Death_Day,0))-INDEX(_Death_Data,MATCH($F219,_Death_Country,0),MATCH(FL$3-4,_Death_Day,0))*$D$2
+INDEX(_Death_Data,MATCH($F219,_Death_Country,0),MATCH(FL$3-4,_Death_Day,0))-INDEX(_Death_Data,MATCH($F219,_Death_Country,0),MATCH(FL$3-5,_Death_Day,0))*$D$2)/5</f>
        <v>0.2</v>
      </c>
      <c r="FM219" s="80">
        <f>(INDEX(_Death_Data,MATCH($F219,_Death_Country,0),MATCH(FM$3,_Death_Day,0))-INDEX(_Death_Data,MATCH($F219,_Death_Country,0),MATCH(FM$3-1,_Death_Day,0))*$D$2
+INDEX(_Death_Data,MATCH($F219,_Death_Country,0),MATCH(FM$3-1,_Death_Day,0))-INDEX(_Death_Data,MATCH($F219,_Death_Country,0),MATCH(FM$3-2,_Death_Day,0))*$D$2
+INDEX(_Death_Data,MATCH($F219,_Death_Country,0),MATCH(FM$3-2,_Death_Day,0))-INDEX(_Death_Data,MATCH($F219,_Death_Country,0),MATCH(FM$3-3,_Death_Day,0))*$D$2
+INDEX(_Death_Data,MATCH($F219,_Death_Country,0),MATCH(FM$3-3,_Death_Day,0))-INDEX(_Death_Data,MATCH($F219,_Death_Country,0),MATCH(FM$3-4,_Death_Day,0))*$D$2
+INDEX(_Death_Data,MATCH($F219,_Death_Country,0),MATCH(FM$3-4,_Death_Day,0))-INDEX(_Death_Data,MATCH($F219,_Death_Country,0),MATCH(FM$3-5,_Death_Day,0))*$D$2)/5</f>
        <v>0.2</v>
      </c>
      <c r="FN219" s="80" t="e">
        <f>(INDEX(_Death_Data,MATCH($F219,_Death_Country,0),MATCH(FN$3,_Death_Day,0))-INDEX(_Death_Data,MATCH($F219,_Death_Country,0),MATCH(FN$3-1,_Death_Day,0))*$D$2
+INDEX(_Death_Data,MATCH($F219,_Death_Country,0),MATCH(FN$3-1,_Death_Day,0))-INDEX(_Death_Data,MATCH($F219,_Death_Country,0),MATCH(FN$3-2,_Death_Day,0))*$D$2
+INDEX(_Death_Data,MATCH($F219,_Death_Country,0),MATCH(FN$3-2,_Death_Day,0))-INDEX(_Death_Data,MATCH($F219,_Death_Country,0),MATCH(FN$3-3,_Death_Day,0))*$D$2
+INDEX(_Death_Data,MATCH($F219,_Death_Country,0),MATCH(FN$3-3,_Death_Day,0))-INDEX(_Death_Data,MATCH($F219,_Death_Country,0),MATCH(FN$3-4,_Death_Day,0))*$D$2
+INDEX(_Death_Data,MATCH($F219,_Death_Country,0),MATCH(FN$3-4,_Death_Day,0))-INDEX(_Death_Data,MATCH($F219,_Death_Country,0),MATCH(FN$3-5,_Death_Day,0))*$D$2)/5</f>
        <v>#N/A</v>
      </c>
      <c r="FO219">
        <v>1</v>
      </c>
      <c r="FQ219" s="10">
        <f ca="1">HLOOKUP(TODAY()-FQ$3,$C$3:$FN$252,ROW()-2)</f>
        <v>0.4</v>
      </c>
      <c r="FR219" s="10">
        <f ca="1">HLOOKUP(TODAY()-FR$3,$C$3:$FN$252,ROW()-2)</f>
        <v>0.4</v>
      </c>
      <c r="FS219" s="10">
        <f ca="1">HLOOKUP(TODAY()-FS$3,$C$3:$FN$252,ROW()-2)</f>
        <v>0.4</v>
      </c>
      <c r="FT219" s="10">
        <f ca="1">HLOOKUP(TODAY()-FT$3,$C$3:$FN$252,ROW()-2)</f>
        <v>0.4</v>
      </c>
      <c r="FU219" s="10">
        <f ca="1">HLOOKUP(TODAY()-FU$3,$C$3:$FN$252,ROW()-2)</f>
        <v>0.4</v>
      </c>
      <c r="FV219" s="10">
        <f ca="1">HLOOKUP(TODAY()-FV$3,$C$3:$FN$252,ROW()-2)</f>
        <v>0.2</v>
      </c>
      <c r="FW219" s="10">
        <f ca="1">HLOOKUP(TODAY()-FW$3,$C$3:$FN$252,ROW()-2)</f>
        <v>0.2</v>
      </c>
      <c r="FX219" s="10">
        <f ca="1">SUM(FQ219:FW219)/7</f>
        <v>0.34285714285714292</v>
      </c>
      <c r="FY219" s="10" t="b">
        <f ca="1">MAX(FQ219:FW219)=FZ219</f>
        <v>1</v>
      </c>
      <c r="FZ219" s="10">
        <f t="array" ref="FZ219">MAX(IF(ISNA(L219:FN219),"",L219:FN219))</f>
        <v>0.4</v>
      </c>
      <c r="GA219" s="52">
        <f ca="1">IF(GR219&gt;0,FX219/GR219,0)</f>
        <v>0.85714285714285732</v>
      </c>
      <c r="GB219" t="str">
        <f>D219</f>
        <v>Asia</v>
      </c>
      <c r="GC219" t="str">
        <f>F219</f>
        <v>Hong Kong</v>
      </c>
      <c r="GD219" s="10">
        <f>FZ219</f>
        <v>0.4</v>
      </c>
      <c r="GE219" s="10">
        <f ca="1">G219</f>
        <v>7</v>
      </c>
      <c r="GF219" s="10">
        <f ca="1">IF(GA219&lt;$GF$2,$B219,0)</f>
        <v>0</v>
      </c>
      <c r="GG219" s="10">
        <f ca="1">IF(AND($GA219&gt;=$GF$2,$GA219&lt;$GG$2),$B219,0)</f>
        <v>0</v>
      </c>
      <c r="GH219" s="10">
        <f ca="1">IF(AND($GA219&gt;=$GG$2,$GA219&lt;$GH$2),$B219,0)</f>
        <v>0</v>
      </c>
      <c r="GI219" s="10">
        <f ca="1">IF(AND($GA219&gt;=$GH$2,$GA219&lt;$GI$2),$B219,0)</f>
        <v>0</v>
      </c>
      <c r="GJ219" s="10">
        <f ca="1">IF(GA219&gt;=$GI$2,B219,0)</f>
        <v>7524000</v>
      </c>
      <c r="GK219">
        <f t="array" ref="GK219">LARGE(IF(ISNA(L219:FN219),"",L219:FN219),GK$2)</f>
        <v>0.4</v>
      </c>
      <c r="GL219">
        <f t="array" ref="GL219">LARGE(IF(ISNA(M219:FO219),"",M219:FO219),GL$2)</f>
        <v>0.4</v>
      </c>
      <c r="GM219">
        <f t="array" ref="GM219">LARGE(IF(ISNA(N219:FP219),"",N219:FP219),GM$2)</f>
        <v>0.4</v>
      </c>
      <c r="GN219">
        <f t="array" aca="1" ref="GN219" ca="1">LARGE(IF(ISNA(O219:FQ219),"",O219:FQ219),GN$2)</f>
        <v>0.4</v>
      </c>
      <c r="GO219">
        <f t="array" aca="1" ref="GO219" ca="1">LARGE(IF(ISNA(P219:FR219),"",P219:FR219),GO$2)</f>
        <v>0.4</v>
      </c>
      <c r="GP219">
        <f t="array" aca="1" ref="GP219" ca="1">LARGE(IF(ISNA(Q219:FS219),"",Q219:FS219),GP$2)</f>
        <v>0.4</v>
      </c>
      <c r="GQ219">
        <f t="array" aca="1" ref="GQ219" ca="1">LARGE(IF(ISNA(R219:FT219),"",R219:FT219),GQ$2)</f>
        <v>0.4</v>
      </c>
      <c r="GR219">
        <f t="shared" ca="1" si="10"/>
        <v>0.39999999999999997</v>
      </c>
    </row>
    <row r="220" spans="1:200" ht="30" customHeight="1" x14ac:dyDescent="0.55000000000000004">
      <c r="A220">
        <f t="shared" si="9"/>
        <v>9</v>
      </c>
      <c r="B220" s="81">
        <f>VLOOKUP(F220,Countries!$D$5:$F$254,3,FALSE)</f>
        <v>2800000</v>
      </c>
      <c r="C220" s="86">
        <f ca="1">GA220</f>
        <v>0.87096774193548387</v>
      </c>
      <c r="D220" s="80" t="str">
        <f>VLOOKUP(F220,Countries!$D$5:$E$254,2,FALSE)</f>
        <v>Europe</v>
      </c>
      <c r="E220" s="80" t="str">
        <f>VLOOKUP(F220,Countries!$D$5:$G$254,4,FALSE)</f>
        <v>EaEurope</v>
      </c>
      <c r="F220" s="80" t="str">
        <f>Infections!A5</f>
        <v>Albania</v>
      </c>
      <c r="G220" s="81">
        <f ca="1">INDEX(_Death_Data,MATCH($F220,_Death_Country,0),MATCH(G$2,_Death_Day,0))</f>
        <v>58</v>
      </c>
      <c r="H220" s="81">
        <f ca="1">FX220</f>
        <v>1.5428571428571429</v>
      </c>
      <c r="I220" s="100" t="str">
        <f>F220</f>
        <v>Albania</v>
      </c>
      <c r="J220" s="80">
        <f>INDEX(_Death_Data,MATCH($F220,_Death_Country,0),MATCH(J$3,_Death_Day,0))</f>
        <v>0</v>
      </c>
      <c r="K220" s="80">
        <f>INDEX(_Death_Data,MATCH($F220,_Death_Country,0),MATCH(K$3,_Death_Day,0))-INDEX(_Death_Data,MATCH($F220,_Death_Country,0),MATCH(J$3,_Death_Day,0))*$D$2</f>
        <v>0</v>
      </c>
      <c r="L220" s="80" t="e">
        <f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80" t="e">
        <f>(INDEX(_Death_Data,MATCH($F220,_Death_Country,0),MATCH(M$3,_Death_Day,0))-INDEX(_Death_Data,MATCH($F220,_Death_Country,0),MATCH(M$3-1,_Death_Day,0))*$D$2
+INDEX(_Death_Data,MATCH($F220,_Death_Country,0),MATCH(M$3-1,_Death_Day,0))-INDEX(_Death_Data,MATCH($F220,_Death_Country,0),MATCH(M$3-2,_Death_Day,0))*$D$2
+INDEX(_Death_Data,MATCH($F220,_Death_Country,0),MATCH(M$3-2,_Death_Day,0))-INDEX(_Death_Data,MATCH($F220,_Death_Country,0),MATCH(M$3-3,_Death_Day,0))*$D$2
+INDEX(_Death_Data,MATCH($F220,_Death_Country,0),MATCH(M$3-3,_Death_Day,0))-INDEX(_Death_Data,MATCH($F220,_Death_Country,0),MATCH(M$3-4,_Death_Day,0))*$D$2
+INDEX(_Death_Data,MATCH($F220,_Death_Country,0),MATCH(M$3-4,_Death_Day,0))-INDEX(_Death_Data,MATCH($F220,_Death_Country,0),MATCH(M$3-5,_Death_Day,0))*$D$2)/5</f>
        <v>#N/A</v>
      </c>
      <c r="N220" s="80" t="e">
        <f>(INDEX(_Death_Data,MATCH($F220,_Death_Country,0),MATCH(N$3,_Death_Day,0))-INDEX(_Death_Data,MATCH($F220,_Death_Country,0),MATCH(N$3-1,_Death_Day,0))*$D$2
+INDEX(_Death_Data,MATCH($F220,_Death_Country,0),MATCH(N$3-1,_Death_Day,0))-INDEX(_Death_Data,MATCH($F220,_Death_Country,0),MATCH(N$3-2,_Death_Day,0))*$D$2
+INDEX(_Death_Data,MATCH($F220,_Death_Country,0),MATCH(N$3-2,_Death_Day,0))-INDEX(_Death_Data,MATCH($F220,_Death_Country,0),MATCH(N$3-3,_Death_Day,0))*$D$2
+INDEX(_Death_Data,MATCH($F220,_Death_Country,0),MATCH(N$3-3,_Death_Day,0))-INDEX(_Death_Data,MATCH($F220,_Death_Country,0),MATCH(N$3-4,_Death_Day,0))*$D$2
+INDEX(_Death_Data,MATCH($F220,_Death_Country,0),MATCH(N$3-4,_Death_Day,0))-INDEX(_Death_Data,MATCH($F220,_Death_Country,0),MATCH(N$3-5,_Death_Day,0))*$D$2)/5</f>
        <v>#N/A</v>
      </c>
      <c r="O220" s="80">
        <f>(INDEX(_Death_Data,MATCH($F220,_Death_Country,0),MATCH(O$3,_Death_Day,0))-INDEX(_Death_Data,MATCH($F220,_Death_Country,0),MATCH(O$3-1,_Death_Day,0))*$D$2
+INDEX(_Death_Data,MATCH($F220,_Death_Country,0),MATCH(O$3-1,_Death_Day,0))-INDEX(_Death_Data,MATCH($F220,_Death_Country,0),MATCH(O$3-2,_Death_Day,0))*$D$2
+INDEX(_Death_Data,MATCH($F220,_Death_Country,0),MATCH(O$3-2,_Death_Day,0))-INDEX(_Death_Data,MATCH($F220,_Death_Country,0),MATCH(O$3-3,_Death_Day,0))*$D$2
+INDEX(_Death_Data,MATCH($F220,_Death_Country,0),MATCH(O$3-3,_Death_Day,0))-INDEX(_Death_Data,MATCH($F220,_Death_Country,0),MATCH(O$3-4,_Death_Day,0))*$D$2
+INDEX(_Death_Data,MATCH($F220,_Death_Country,0),MATCH(O$3-4,_Death_Day,0))-INDEX(_Death_Data,MATCH($F220,_Death_Country,0),MATCH(O$3-5,_Death_Day,0))*$D$2)/5</f>
        <v>0</v>
      </c>
      <c r="P220" s="80">
        <f>(INDEX(_Death_Data,MATCH($F220,_Death_Country,0),MATCH(P$3,_Death_Day,0))-INDEX(_Death_Data,MATCH($F220,_Death_Country,0),MATCH(P$3-1,_Death_Day,0))*$D$2
+INDEX(_Death_Data,MATCH($F220,_Death_Country,0),MATCH(P$3-1,_Death_Day,0))-INDEX(_Death_Data,MATCH($F220,_Death_Country,0),MATCH(P$3-2,_Death_Day,0))*$D$2
+INDEX(_Death_Data,MATCH($F220,_Death_Country,0),MATCH(P$3-2,_Death_Day,0))-INDEX(_Death_Data,MATCH($F220,_Death_Country,0),MATCH(P$3-3,_Death_Day,0))*$D$2
+INDEX(_Death_Data,MATCH($F220,_Death_Country,0),MATCH(P$3-3,_Death_Day,0))-INDEX(_Death_Data,MATCH($F220,_Death_Country,0),MATCH(P$3-4,_Death_Day,0))*$D$2
+INDEX(_Death_Data,MATCH($F220,_Death_Country,0),MATCH(P$3-4,_Death_Day,0))-INDEX(_Death_Data,MATCH($F220,_Death_Country,0),MATCH(P$3-5,_Death_Day,0))*$D$2)/5</f>
        <v>0</v>
      </c>
      <c r="Q220" s="80">
        <f>(INDEX(_Death_Data,MATCH($F220,_Death_Country,0),MATCH(Q$3,_Death_Day,0))-INDEX(_Death_Data,MATCH($F220,_Death_Country,0),MATCH(Q$3-1,_Death_Day,0))*$D$2
+INDEX(_Death_Data,MATCH($F220,_Death_Country,0),MATCH(Q$3-1,_Death_Day,0))-INDEX(_Death_Data,MATCH($F220,_Death_Country,0),MATCH(Q$3-2,_Death_Day,0))*$D$2
+INDEX(_Death_Data,MATCH($F220,_Death_Country,0),MATCH(Q$3-2,_Death_Day,0))-INDEX(_Death_Data,MATCH($F220,_Death_Country,0),MATCH(Q$3-3,_Death_Day,0))*$D$2
+INDEX(_Death_Data,MATCH($F220,_Death_Country,0),MATCH(Q$3-3,_Death_Day,0))-INDEX(_Death_Data,MATCH($F220,_Death_Country,0),MATCH(Q$3-4,_Death_Day,0))*$D$2
+INDEX(_Death_Data,MATCH($F220,_Death_Country,0),MATCH(Q$3-4,_Death_Day,0))-INDEX(_Death_Data,MATCH($F220,_Death_Country,0),MATCH(Q$3-5,_Death_Day,0))*$D$2)/5</f>
        <v>0</v>
      </c>
      <c r="R220" s="80">
        <f>(INDEX(_Death_Data,MATCH($F220,_Death_Country,0),MATCH(R$3,_Death_Day,0))-INDEX(_Death_Data,MATCH($F220,_Death_Country,0),MATCH(R$3-1,_Death_Day,0))*$D$2
+INDEX(_Death_Data,MATCH($F220,_Death_Country,0),MATCH(R$3-1,_Death_Day,0))-INDEX(_Death_Data,MATCH($F220,_Death_Country,0),MATCH(R$3-2,_Death_Day,0))*$D$2
+INDEX(_Death_Data,MATCH($F220,_Death_Country,0),MATCH(R$3-2,_Death_Day,0))-INDEX(_Death_Data,MATCH($F220,_Death_Country,0),MATCH(R$3-3,_Death_Day,0))*$D$2
+INDEX(_Death_Data,MATCH($F220,_Death_Country,0),MATCH(R$3-3,_Death_Day,0))-INDEX(_Death_Data,MATCH($F220,_Death_Country,0),MATCH(R$3-4,_Death_Day,0))*$D$2
+INDEX(_Death_Data,MATCH($F220,_Death_Country,0),MATCH(R$3-4,_Death_Day,0))-INDEX(_Death_Data,MATCH($F220,_Death_Country,0),MATCH(R$3-5,_Death_Day,0))*$D$2)/5</f>
        <v>0</v>
      </c>
      <c r="S220" s="80">
        <f>(INDEX(_Death_Data,MATCH($F220,_Death_Country,0),MATCH(S$3,_Death_Day,0))-INDEX(_Death_Data,MATCH($F220,_Death_Country,0),MATCH(S$3-1,_Death_Day,0))*$D$2
+INDEX(_Death_Data,MATCH($F220,_Death_Country,0),MATCH(S$3-1,_Death_Day,0))-INDEX(_Death_Data,MATCH($F220,_Death_Country,0),MATCH(S$3-2,_Death_Day,0))*$D$2
+INDEX(_Death_Data,MATCH($F220,_Death_Country,0),MATCH(S$3-2,_Death_Day,0))-INDEX(_Death_Data,MATCH($F220,_Death_Country,0),MATCH(S$3-3,_Death_Day,0))*$D$2
+INDEX(_Death_Data,MATCH($F220,_Death_Country,0),MATCH(S$3-3,_Death_Day,0))-INDEX(_Death_Data,MATCH($F220,_Death_Country,0),MATCH(S$3-4,_Death_Day,0))*$D$2
+INDEX(_Death_Data,MATCH($F220,_Death_Country,0),MATCH(S$3-4,_Death_Day,0))-INDEX(_Death_Data,MATCH($F220,_Death_Country,0),MATCH(S$3-5,_Death_Day,0))*$D$2)/5</f>
        <v>0</v>
      </c>
      <c r="T220" s="80">
        <f>(INDEX(_Death_Data,MATCH($F220,_Death_Country,0),MATCH(T$3,_Death_Day,0))-INDEX(_Death_Data,MATCH($F220,_Death_Country,0),MATCH(T$3-1,_Death_Day,0))*$D$2
+INDEX(_Death_Data,MATCH($F220,_Death_Country,0),MATCH(T$3-1,_Death_Day,0))-INDEX(_Death_Data,MATCH($F220,_Death_Country,0),MATCH(T$3-2,_Death_Day,0))*$D$2
+INDEX(_Death_Data,MATCH($F220,_Death_Country,0),MATCH(T$3-2,_Death_Day,0))-INDEX(_Death_Data,MATCH($F220,_Death_Country,0),MATCH(T$3-3,_Death_Day,0))*$D$2
+INDEX(_Death_Data,MATCH($F220,_Death_Country,0),MATCH(T$3-3,_Death_Day,0))-INDEX(_Death_Data,MATCH($F220,_Death_Country,0),MATCH(T$3-4,_Death_Day,0))*$D$2
+INDEX(_Death_Data,MATCH($F220,_Death_Country,0),MATCH(T$3-4,_Death_Day,0))-INDEX(_Death_Data,MATCH($F220,_Death_Country,0),MATCH(T$3-5,_Death_Day,0))*$D$2)/5</f>
        <v>0</v>
      </c>
      <c r="U220" s="80">
        <f>(INDEX(_Death_Data,MATCH($F220,_Death_Country,0),MATCH(U$3,_Death_Day,0))-INDEX(_Death_Data,MATCH($F220,_Death_Country,0),MATCH(U$3-1,_Death_Day,0))*$D$2
+INDEX(_Death_Data,MATCH($F220,_Death_Country,0),MATCH(U$3-1,_Death_Day,0))-INDEX(_Death_Data,MATCH($F220,_Death_Country,0),MATCH(U$3-2,_Death_Day,0))*$D$2
+INDEX(_Death_Data,MATCH($F220,_Death_Country,0),MATCH(U$3-2,_Death_Day,0))-INDEX(_Death_Data,MATCH($F220,_Death_Country,0),MATCH(U$3-3,_Death_Day,0))*$D$2
+INDEX(_Death_Data,MATCH($F220,_Death_Country,0),MATCH(U$3-3,_Death_Day,0))-INDEX(_Death_Data,MATCH($F220,_Death_Country,0),MATCH(U$3-4,_Death_Day,0))*$D$2
+INDEX(_Death_Data,MATCH($F220,_Death_Country,0),MATCH(U$3-4,_Death_Day,0))-INDEX(_Death_Data,MATCH($F220,_Death_Country,0),MATCH(U$3-5,_Death_Day,0))*$D$2)/5</f>
        <v>0</v>
      </c>
      <c r="V220" s="80">
        <f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80">
        <f>(INDEX(_Death_Data,MATCH($F220,_Death_Country,0),MATCH(W$3,_Death_Day,0))-INDEX(_Death_Data,MATCH($F220,_Death_Country,0),MATCH(W$3-1,_Death_Day,0))*$D$2
+INDEX(_Death_Data,MATCH($F220,_Death_Country,0),MATCH(W$3-1,_Death_Day,0))-INDEX(_Death_Data,MATCH($F220,_Death_Country,0),MATCH(W$3-2,_Death_Day,0))*$D$2
+INDEX(_Death_Data,MATCH($F220,_Death_Country,0),MATCH(W$3-2,_Death_Day,0))-INDEX(_Death_Data,MATCH($F220,_Death_Country,0),MATCH(W$3-3,_Death_Day,0))*$D$2
+INDEX(_Death_Data,MATCH($F220,_Death_Country,0),MATCH(W$3-3,_Death_Day,0))-INDEX(_Death_Data,MATCH($F220,_Death_Country,0),MATCH(W$3-4,_Death_Day,0))*$D$2
+INDEX(_Death_Data,MATCH($F220,_Death_Country,0),MATCH(W$3-4,_Death_Day,0))-INDEX(_Death_Data,MATCH($F220,_Death_Country,0),MATCH(W$3-5,_Death_Day,0))*$D$2)/5</f>
        <v>0</v>
      </c>
      <c r="X220" s="80">
        <f>(INDEX(_Death_Data,MATCH($F220,_Death_Country,0),MATCH(X$3,_Death_Day,0))-INDEX(_Death_Data,MATCH($F220,_Death_Country,0),MATCH(X$3-1,_Death_Day,0))*$D$2
+INDEX(_Death_Data,MATCH($F220,_Death_Country,0),MATCH(X$3-1,_Death_Day,0))-INDEX(_Death_Data,MATCH($F220,_Death_Country,0),MATCH(X$3-2,_Death_Day,0))*$D$2
+INDEX(_Death_Data,MATCH($F220,_Death_Country,0),MATCH(X$3-2,_Death_Day,0))-INDEX(_Death_Data,MATCH($F220,_Death_Country,0),MATCH(X$3-3,_Death_Day,0))*$D$2
+INDEX(_Death_Data,MATCH($F220,_Death_Country,0),MATCH(X$3-3,_Death_Day,0))-INDEX(_Death_Data,MATCH($F220,_Death_Country,0),MATCH(X$3-4,_Death_Day,0))*$D$2
+INDEX(_Death_Data,MATCH($F220,_Death_Country,0),MATCH(X$3-4,_Death_Day,0))-INDEX(_Death_Data,MATCH($F220,_Death_Country,0),MATCH(X$3-5,_Death_Day,0))*$D$2)/5</f>
        <v>0</v>
      </c>
      <c r="Y220" s="80">
        <f>(INDEX(_Death_Data,MATCH($F220,_Death_Country,0),MATCH(Y$3,_Death_Day,0))-INDEX(_Death_Data,MATCH($F220,_Death_Country,0),MATCH(Y$3-1,_Death_Day,0))*$D$2
+INDEX(_Death_Data,MATCH($F220,_Death_Country,0),MATCH(Y$3-1,_Death_Day,0))-INDEX(_Death_Data,MATCH($F220,_Death_Country,0),MATCH(Y$3-2,_Death_Day,0))*$D$2
+INDEX(_Death_Data,MATCH($F220,_Death_Country,0),MATCH(Y$3-2,_Death_Day,0))-INDEX(_Death_Data,MATCH($F220,_Death_Country,0),MATCH(Y$3-3,_Death_Day,0))*$D$2
+INDEX(_Death_Data,MATCH($F220,_Death_Country,0),MATCH(Y$3-3,_Death_Day,0))-INDEX(_Death_Data,MATCH($F220,_Death_Country,0),MATCH(Y$3-4,_Death_Day,0))*$D$2
+INDEX(_Death_Data,MATCH($F220,_Death_Country,0),MATCH(Y$3-4,_Death_Day,0))-INDEX(_Death_Data,MATCH($F220,_Death_Country,0),MATCH(Y$3-5,_Death_Day,0))*$D$2)/5</f>
        <v>0</v>
      </c>
      <c r="Z220" s="80">
        <f>(INDEX(_Death_Data,MATCH($F220,_Death_Country,0),MATCH(Z$3,_Death_Day,0))-INDEX(_Death_Data,MATCH($F220,_Death_Country,0),MATCH(Z$3-1,_Death_Day,0))*$D$2
+INDEX(_Death_Data,MATCH($F220,_Death_Country,0),MATCH(Z$3-1,_Death_Day,0))-INDEX(_Death_Data,MATCH($F220,_Death_Country,0),MATCH(Z$3-2,_Death_Day,0))*$D$2
+INDEX(_Death_Data,MATCH($F220,_Death_Country,0),MATCH(Z$3-2,_Death_Day,0))-INDEX(_Death_Data,MATCH($F220,_Death_Country,0),MATCH(Z$3-3,_Death_Day,0))*$D$2
+INDEX(_Death_Data,MATCH($F220,_Death_Country,0),MATCH(Z$3-3,_Death_Day,0))-INDEX(_Death_Data,MATCH($F220,_Death_Country,0),MATCH(Z$3-4,_Death_Day,0))*$D$2
+INDEX(_Death_Data,MATCH($F220,_Death_Country,0),MATCH(Z$3-4,_Death_Day,0))-INDEX(_Death_Data,MATCH($F220,_Death_Country,0),MATCH(Z$3-5,_Death_Day,0))*$D$2)/5</f>
        <v>0</v>
      </c>
      <c r="AA220" s="80">
        <f>(INDEX(_Death_Data,MATCH($F220,_Death_Country,0),MATCH(AA$3,_Death_Day,0))-INDEX(_Death_Data,MATCH($F220,_Death_Country,0),MATCH(AA$3-1,_Death_Day,0))*$D$2
+INDEX(_Death_Data,MATCH($F220,_Death_Country,0),MATCH(AA$3-1,_Death_Day,0))-INDEX(_Death_Data,MATCH($F220,_Death_Country,0),MATCH(AA$3-2,_Death_Day,0))*$D$2
+INDEX(_Death_Data,MATCH($F220,_Death_Country,0),MATCH(AA$3-2,_Death_Day,0))-INDEX(_Death_Data,MATCH($F220,_Death_Country,0),MATCH(AA$3-3,_Death_Day,0))*$D$2
+INDEX(_Death_Data,MATCH($F220,_Death_Country,0),MATCH(AA$3-3,_Death_Day,0))-INDEX(_Death_Data,MATCH($F220,_Death_Country,0),MATCH(AA$3-4,_Death_Day,0))*$D$2
+INDEX(_Death_Data,MATCH($F220,_Death_Country,0),MATCH(AA$3-4,_Death_Day,0))-INDEX(_Death_Data,MATCH($F220,_Death_Country,0),MATCH(AA$3-5,_Death_Day,0))*$D$2)/5</f>
        <v>0</v>
      </c>
      <c r="AB220" s="80">
        <f>(INDEX(_Death_Data,MATCH($F220,_Death_Country,0),MATCH(AB$3,_Death_Day,0))-INDEX(_Death_Data,MATCH($F220,_Death_Country,0),MATCH(AB$3-1,_Death_Day,0))*$D$2
+INDEX(_Death_Data,MATCH($F220,_Death_Country,0),MATCH(AB$3-1,_Death_Day,0))-INDEX(_Death_Data,MATCH($F220,_Death_Country,0),MATCH(AB$3-2,_Death_Day,0))*$D$2
+INDEX(_Death_Data,MATCH($F220,_Death_Country,0),MATCH(AB$3-2,_Death_Day,0))-INDEX(_Death_Data,MATCH($F220,_Death_Country,0),MATCH(AB$3-3,_Death_Day,0))*$D$2
+INDEX(_Death_Data,MATCH($F220,_Death_Country,0),MATCH(AB$3-3,_Death_Day,0))-INDEX(_Death_Data,MATCH($F220,_Death_Country,0),MATCH(AB$3-4,_Death_Day,0))*$D$2
+INDEX(_Death_Data,MATCH($F220,_Death_Country,0),MATCH(AB$3-4,_Death_Day,0))-INDEX(_Death_Data,MATCH($F220,_Death_Country,0),MATCH(AB$3-5,_Death_Day,0))*$D$2)/5</f>
        <v>0</v>
      </c>
      <c r="AC220" s="80">
        <f>(INDEX(_Death_Data,MATCH($F220,_Death_Country,0),MATCH(AC$3,_Death_Day,0))-INDEX(_Death_Data,MATCH($F220,_Death_Country,0),MATCH(AC$3-1,_Death_Day,0))*$D$2
+INDEX(_Death_Data,MATCH($F220,_Death_Country,0),MATCH(AC$3-1,_Death_Day,0))-INDEX(_Death_Data,MATCH($F220,_Death_Country,0),MATCH(AC$3-2,_Death_Day,0))*$D$2
+INDEX(_Death_Data,MATCH($F220,_Death_Country,0),MATCH(AC$3-2,_Death_Day,0))-INDEX(_Death_Data,MATCH($F220,_Death_Country,0),MATCH(AC$3-3,_Death_Day,0))*$D$2
+INDEX(_Death_Data,MATCH($F220,_Death_Country,0),MATCH(AC$3-3,_Death_Day,0))-INDEX(_Death_Data,MATCH($F220,_Death_Country,0),MATCH(AC$3-4,_Death_Day,0))*$D$2
+INDEX(_Death_Data,MATCH($F220,_Death_Country,0),MATCH(AC$3-4,_Death_Day,0))-INDEX(_Death_Data,MATCH($F220,_Death_Country,0),MATCH(AC$3-5,_Death_Day,0))*$D$2)/5</f>
        <v>0</v>
      </c>
      <c r="AD220" s="80">
        <f>(INDEX(_Death_Data,MATCH($F220,_Death_Country,0),MATCH(AD$3,_Death_Day,0))-INDEX(_Death_Data,MATCH($F220,_Death_Country,0),MATCH(AD$3-1,_Death_Day,0))*$D$2
+INDEX(_Death_Data,MATCH($F220,_Death_Country,0),MATCH(AD$3-1,_Death_Day,0))-INDEX(_Death_Data,MATCH($F220,_Death_Country,0),MATCH(AD$3-2,_Death_Day,0))*$D$2
+INDEX(_Death_Data,MATCH($F220,_Death_Country,0),MATCH(AD$3-2,_Death_Day,0))-INDEX(_Death_Data,MATCH($F220,_Death_Country,0),MATCH(AD$3-3,_Death_Day,0))*$D$2
+INDEX(_Death_Data,MATCH($F220,_Death_Country,0),MATCH(AD$3-3,_Death_Day,0))-INDEX(_Death_Data,MATCH($F220,_Death_Country,0),MATCH(AD$3-4,_Death_Day,0))*$D$2
+INDEX(_Death_Data,MATCH($F220,_Death_Country,0),MATCH(AD$3-4,_Death_Day,0))-INDEX(_Death_Data,MATCH($F220,_Death_Country,0),MATCH(AD$3-5,_Death_Day,0))*$D$2)/5</f>
        <v>0</v>
      </c>
      <c r="AE220" s="80">
        <f>(INDEX(_Death_Data,MATCH($F220,_Death_Country,0),MATCH(AE$3,_Death_Day,0))-INDEX(_Death_Data,MATCH($F220,_Death_Country,0),MATCH(AE$3-1,_Death_Day,0))*$D$2
+INDEX(_Death_Data,MATCH($F220,_Death_Country,0),MATCH(AE$3-1,_Death_Day,0))-INDEX(_Death_Data,MATCH($F220,_Death_Country,0),MATCH(AE$3-2,_Death_Day,0))*$D$2
+INDEX(_Death_Data,MATCH($F220,_Death_Country,0),MATCH(AE$3-2,_Death_Day,0))-INDEX(_Death_Data,MATCH($F220,_Death_Country,0),MATCH(AE$3-3,_Death_Day,0))*$D$2
+INDEX(_Death_Data,MATCH($F220,_Death_Country,0),MATCH(AE$3-3,_Death_Day,0))-INDEX(_Death_Data,MATCH($F220,_Death_Country,0),MATCH(AE$3-4,_Death_Day,0))*$D$2
+INDEX(_Death_Data,MATCH($F220,_Death_Country,0),MATCH(AE$3-4,_Death_Day,0))-INDEX(_Death_Data,MATCH($F220,_Death_Country,0),MATCH(AE$3-5,_Death_Day,0))*$D$2)/5</f>
        <v>0</v>
      </c>
      <c r="AF220" s="80">
        <f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80">
        <f>(INDEX(_Death_Data,MATCH($F220,_Death_Country,0),MATCH(AG$3,_Death_Day,0))-INDEX(_Death_Data,MATCH($F220,_Death_Country,0),MATCH(AG$3-1,_Death_Day,0))*$D$2
+INDEX(_Death_Data,MATCH($F220,_Death_Country,0),MATCH(AG$3-1,_Death_Day,0))-INDEX(_Death_Data,MATCH($F220,_Death_Country,0),MATCH(AG$3-2,_Death_Day,0))*$D$2
+INDEX(_Death_Data,MATCH($F220,_Death_Country,0),MATCH(AG$3-2,_Death_Day,0))-INDEX(_Death_Data,MATCH($F220,_Death_Country,0),MATCH(AG$3-3,_Death_Day,0))*$D$2
+INDEX(_Death_Data,MATCH($F220,_Death_Country,0),MATCH(AG$3-3,_Death_Day,0))-INDEX(_Death_Data,MATCH($F220,_Death_Country,0),MATCH(AG$3-4,_Death_Day,0))*$D$2
+INDEX(_Death_Data,MATCH($F220,_Death_Country,0),MATCH(AG$3-4,_Death_Day,0))-INDEX(_Death_Data,MATCH($F220,_Death_Country,0),MATCH(AG$3-5,_Death_Day,0))*$D$2)/5</f>
        <v>0</v>
      </c>
      <c r="AH220" s="80">
        <f>(INDEX(_Death_Data,MATCH($F220,_Death_Country,0),MATCH(AH$3,_Death_Day,0))-INDEX(_Death_Data,MATCH($F220,_Death_Country,0),MATCH(AH$3-1,_Death_Day,0))*$D$2
+INDEX(_Death_Data,MATCH($F220,_Death_Country,0),MATCH(AH$3-1,_Death_Day,0))-INDEX(_Death_Data,MATCH($F220,_Death_Country,0),MATCH(AH$3-2,_Death_Day,0))*$D$2
+INDEX(_Death_Data,MATCH($F220,_Death_Country,0),MATCH(AH$3-2,_Death_Day,0))-INDEX(_Death_Data,MATCH($F220,_Death_Country,0),MATCH(AH$3-3,_Death_Day,0))*$D$2
+INDEX(_Death_Data,MATCH($F220,_Death_Country,0),MATCH(AH$3-3,_Death_Day,0))-INDEX(_Death_Data,MATCH($F220,_Death_Country,0),MATCH(AH$3-4,_Death_Day,0))*$D$2
+INDEX(_Death_Data,MATCH($F220,_Death_Country,0),MATCH(AH$3-4,_Death_Day,0))-INDEX(_Death_Data,MATCH($F220,_Death_Country,0),MATCH(AH$3-5,_Death_Day,0))*$D$2)/5</f>
        <v>0</v>
      </c>
      <c r="AI220" s="80">
        <f>(INDEX(_Death_Data,MATCH($F220,_Death_Country,0),MATCH(AI$3,_Death_Day,0))-INDEX(_Death_Data,MATCH($F220,_Death_Country,0),MATCH(AI$3-1,_Death_Day,0))*$D$2
+INDEX(_Death_Data,MATCH($F220,_Death_Country,0),MATCH(AI$3-1,_Death_Day,0))-INDEX(_Death_Data,MATCH($F220,_Death_Country,0),MATCH(AI$3-2,_Death_Day,0))*$D$2
+INDEX(_Death_Data,MATCH($F220,_Death_Country,0),MATCH(AI$3-2,_Death_Day,0))-INDEX(_Death_Data,MATCH($F220,_Death_Country,0),MATCH(AI$3-3,_Death_Day,0))*$D$2
+INDEX(_Death_Data,MATCH($F220,_Death_Country,0),MATCH(AI$3-3,_Death_Day,0))-INDEX(_Death_Data,MATCH($F220,_Death_Country,0),MATCH(AI$3-4,_Death_Day,0))*$D$2
+INDEX(_Death_Data,MATCH($F220,_Death_Country,0),MATCH(AI$3-4,_Death_Day,0))-INDEX(_Death_Data,MATCH($F220,_Death_Country,0),MATCH(AI$3-5,_Death_Day,0))*$D$2)/5</f>
        <v>0</v>
      </c>
      <c r="AJ220" s="80">
        <f>(INDEX(_Death_Data,MATCH($F220,_Death_Country,0),MATCH(AJ$3,_Death_Day,0))-INDEX(_Death_Data,MATCH($F220,_Death_Country,0),MATCH(AJ$3-1,_Death_Day,0))*$D$2
+INDEX(_Death_Data,MATCH($F220,_Death_Country,0),MATCH(AJ$3-1,_Death_Day,0))-INDEX(_Death_Data,MATCH($F220,_Death_Country,0),MATCH(AJ$3-2,_Death_Day,0))*$D$2
+INDEX(_Death_Data,MATCH($F220,_Death_Country,0),MATCH(AJ$3-2,_Death_Day,0))-INDEX(_Death_Data,MATCH($F220,_Death_Country,0),MATCH(AJ$3-3,_Death_Day,0))*$D$2
+INDEX(_Death_Data,MATCH($F220,_Death_Country,0),MATCH(AJ$3-3,_Death_Day,0))-INDEX(_Death_Data,MATCH($F220,_Death_Country,0),MATCH(AJ$3-4,_Death_Day,0))*$D$2
+INDEX(_Death_Data,MATCH($F220,_Death_Country,0),MATCH(AJ$3-4,_Death_Day,0))-INDEX(_Death_Data,MATCH($F220,_Death_Country,0),MATCH(AJ$3-5,_Death_Day,0))*$D$2)/5</f>
        <v>0</v>
      </c>
      <c r="AK220" s="80">
        <f>(INDEX(_Death_Data,MATCH($F220,_Death_Country,0),MATCH(AK$3,_Death_Day,0))-INDEX(_Death_Data,MATCH($F220,_Death_Country,0),MATCH(AK$3-1,_Death_Day,0))*$D$2
+INDEX(_Death_Data,MATCH($F220,_Death_Country,0),MATCH(AK$3-1,_Death_Day,0))-INDEX(_Death_Data,MATCH($F220,_Death_Country,0),MATCH(AK$3-2,_Death_Day,0))*$D$2
+INDEX(_Death_Data,MATCH($F220,_Death_Country,0),MATCH(AK$3-2,_Death_Day,0))-INDEX(_Death_Data,MATCH($F220,_Death_Country,0),MATCH(AK$3-3,_Death_Day,0))*$D$2
+INDEX(_Death_Data,MATCH($F220,_Death_Country,0),MATCH(AK$3-3,_Death_Day,0))-INDEX(_Death_Data,MATCH($F220,_Death_Country,0),MATCH(AK$3-4,_Death_Day,0))*$D$2
+INDEX(_Death_Data,MATCH($F220,_Death_Country,0),MATCH(AK$3-4,_Death_Day,0))-INDEX(_Death_Data,MATCH($F220,_Death_Country,0),MATCH(AK$3-5,_Death_Day,0))*$D$2)/5</f>
        <v>0</v>
      </c>
      <c r="AL220" s="80">
        <f>(INDEX(_Death_Data,MATCH($F220,_Death_Country,0),MATCH(AL$3,_Death_Day,0))-INDEX(_Death_Data,MATCH($F220,_Death_Country,0),MATCH(AL$3-1,_Death_Day,0))*$D$2
+INDEX(_Death_Data,MATCH($F220,_Death_Country,0),MATCH(AL$3-1,_Death_Day,0))-INDEX(_Death_Data,MATCH($F220,_Death_Country,0),MATCH(AL$3-2,_Death_Day,0))*$D$2
+INDEX(_Death_Data,MATCH($F220,_Death_Country,0),MATCH(AL$3-2,_Death_Day,0))-INDEX(_Death_Data,MATCH($F220,_Death_Country,0),MATCH(AL$3-3,_Death_Day,0))*$D$2
+INDEX(_Death_Data,MATCH($F220,_Death_Country,0),MATCH(AL$3-3,_Death_Day,0))-INDEX(_Death_Data,MATCH($F220,_Death_Country,0),MATCH(AL$3-4,_Death_Day,0))*$D$2
+INDEX(_Death_Data,MATCH($F220,_Death_Country,0),MATCH(AL$3-4,_Death_Day,0))-INDEX(_Death_Data,MATCH($F220,_Death_Country,0),MATCH(AL$3-5,_Death_Day,0))*$D$2)/5</f>
        <v>0</v>
      </c>
      <c r="AM220" s="80">
        <f>(INDEX(_Death_Data,MATCH($F220,_Death_Country,0),MATCH(AM$3,_Death_Day,0))-INDEX(_Death_Data,MATCH($F220,_Death_Country,0),MATCH(AM$3-1,_Death_Day,0))*$D$2
+INDEX(_Death_Data,MATCH($F220,_Death_Country,0),MATCH(AM$3-1,_Death_Day,0))-INDEX(_Death_Data,MATCH($F220,_Death_Country,0),MATCH(AM$3-2,_Death_Day,0))*$D$2
+INDEX(_Death_Data,MATCH($F220,_Death_Country,0),MATCH(AM$3-2,_Death_Day,0))-INDEX(_Death_Data,MATCH($F220,_Death_Country,0),MATCH(AM$3-3,_Death_Day,0))*$D$2
+INDEX(_Death_Data,MATCH($F220,_Death_Country,0),MATCH(AM$3-3,_Death_Day,0))-INDEX(_Death_Data,MATCH($F220,_Death_Country,0),MATCH(AM$3-4,_Death_Day,0))*$D$2
+INDEX(_Death_Data,MATCH($F220,_Death_Country,0),MATCH(AM$3-4,_Death_Day,0))-INDEX(_Death_Data,MATCH($F220,_Death_Country,0),MATCH(AM$3-5,_Death_Day,0))*$D$2)/5</f>
        <v>0</v>
      </c>
      <c r="AN220" s="80">
        <f>(INDEX(_Death_Data,MATCH($F220,_Death_Country,0),MATCH(AN$3,_Death_Day,0))-INDEX(_Death_Data,MATCH($F220,_Death_Country,0),MATCH(AN$3-1,_Death_Day,0))*$D$2
+INDEX(_Death_Data,MATCH($F220,_Death_Country,0),MATCH(AN$3-1,_Death_Day,0))-INDEX(_Death_Data,MATCH($F220,_Death_Country,0),MATCH(AN$3-2,_Death_Day,0))*$D$2
+INDEX(_Death_Data,MATCH($F220,_Death_Country,0),MATCH(AN$3-2,_Death_Day,0))-INDEX(_Death_Data,MATCH($F220,_Death_Country,0),MATCH(AN$3-3,_Death_Day,0))*$D$2
+INDEX(_Death_Data,MATCH($F220,_Death_Country,0),MATCH(AN$3-3,_Death_Day,0))-INDEX(_Death_Data,MATCH($F220,_Death_Country,0),MATCH(AN$3-4,_Death_Day,0))*$D$2
+INDEX(_Death_Data,MATCH($F220,_Death_Country,0),MATCH(AN$3-4,_Death_Day,0))-INDEX(_Death_Data,MATCH($F220,_Death_Country,0),MATCH(AN$3-5,_Death_Day,0))*$D$2)/5</f>
        <v>0</v>
      </c>
      <c r="AO220" s="80">
        <f>(INDEX(_Death_Data,MATCH($F220,_Death_Country,0),MATCH(AO$3,_Death_Day,0))-INDEX(_Death_Data,MATCH($F220,_Death_Country,0),MATCH(AO$3-1,_Death_Day,0))*$D$2
+INDEX(_Death_Data,MATCH($F220,_Death_Country,0),MATCH(AO$3-1,_Death_Day,0))-INDEX(_Death_Data,MATCH($F220,_Death_Country,0),MATCH(AO$3-2,_Death_Day,0))*$D$2
+INDEX(_Death_Data,MATCH($F220,_Death_Country,0),MATCH(AO$3-2,_Death_Day,0))-INDEX(_Death_Data,MATCH($F220,_Death_Country,0),MATCH(AO$3-3,_Death_Day,0))*$D$2
+INDEX(_Death_Data,MATCH($F220,_Death_Country,0),MATCH(AO$3-3,_Death_Day,0))-INDEX(_Death_Data,MATCH($F220,_Death_Country,0),MATCH(AO$3-4,_Death_Day,0))*$D$2
+INDEX(_Death_Data,MATCH($F220,_Death_Country,0),MATCH(AO$3-4,_Death_Day,0))-INDEX(_Death_Data,MATCH($F220,_Death_Country,0),MATCH(AO$3-5,_Death_Day,0))*$D$2)/5</f>
        <v>0</v>
      </c>
      <c r="AP220" s="80">
        <f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80">
        <f>(INDEX(_Death_Data,MATCH($F220,_Death_Country,0),MATCH(AQ$3,_Death_Day,0))-INDEX(_Death_Data,MATCH($F220,_Death_Country,0),MATCH(AQ$3-1,_Death_Day,0))*$D$2
+INDEX(_Death_Data,MATCH($F220,_Death_Country,0),MATCH(AQ$3-1,_Death_Day,0))-INDEX(_Death_Data,MATCH($F220,_Death_Country,0),MATCH(AQ$3-2,_Death_Day,0))*$D$2
+INDEX(_Death_Data,MATCH($F220,_Death_Country,0),MATCH(AQ$3-2,_Death_Day,0))-INDEX(_Death_Data,MATCH($F220,_Death_Country,0),MATCH(AQ$3-3,_Death_Day,0))*$D$2
+INDEX(_Death_Data,MATCH($F220,_Death_Country,0),MATCH(AQ$3-3,_Death_Day,0))-INDEX(_Death_Data,MATCH($F220,_Death_Country,0),MATCH(AQ$3-4,_Death_Day,0))*$D$2
+INDEX(_Death_Data,MATCH($F220,_Death_Country,0),MATCH(AQ$3-4,_Death_Day,0))-INDEX(_Death_Data,MATCH($F220,_Death_Country,0),MATCH(AQ$3-5,_Death_Day,0))*$D$2)/5</f>
        <v>0</v>
      </c>
      <c r="AR220" s="80">
        <f>(INDEX(_Death_Data,MATCH($F220,_Death_Country,0),MATCH(AR$3,_Death_Day,0))-INDEX(_Death_Data,MATCH($F220,_Death_Country,0),MATCH(AR$3-1,_Death_Day,0))*$D$2
+INDEX(_Death_Data,MATCH($F220,_Death_Country,0),MATCH(AR$3-1,_Death_Day,0))-INDEX(_Death_Data,MATCH($F220,_Death_Country,0),MATCH(AR$3-2,_Death_Day,0))*$D$2
+INDEX(_Death_Data,MATCH($F220,_Death_Country,0),MATCH(AR$3-2,_Death_Day,0))-INDEX(_Death_Data,MATCH($F220,_Death_Country,0),MATCH(AR$3-3,_Death_Day,0))*$D$2
+INDEX(_Death_Data,MATCH($F220,_Death_Country,0),MATCH(AR$3-3,_Death_Day,0))-INDEX(_Death_Data,MATCH($F220,_Death_Country,0),MATCH(AR$3-4,_Death_Day,0))*$D$2
+INDEX(_Death_Data,MATCH($F220,_Death_Country,0),MATCH(AR$3-4,_Death_Day,0))-INDEX(_Death_Data,MATCH($F220,_Death_Country,0),MATCH(AR$3-5,_Death_Day,0))*$D$2)/5</f>
        <v>0</v>
      </c>
      <c r="AS220" s="80">
        <f>(INDEX(_Death_Data,MATCH($F220,_Death_Country,0),MATCH(AS$3,_Death_Day,0))-INDEX(_Death_Data,MATCH($F220,_Death_Country,0),MATCH(AS$3-1,_Death_Day,0))*$D$2
+INDEX(_Death_Data,MATCH($F220,_Death_Country,0),MATCH(AS$3-1,_Death_Day,0))-INDEX(_Death_Data,MATCH($F220,_Death_Country,0),MATCH(AS$3-2,_Death_Day,0))*$D$2
+INDEX(_Death_Data,MATCH($F220,_Death_Country,0),MATCH(AS$3-2,_Death_Day,0))-INDEX(_Death_Data,MATCH($F220,_Death_Country,0),MATCH(AS$3-3,_Death_Day,0))*$D$2
+INDEX(_Death_Data,MATCH($F220,_Death_Country,0),MATCH(AS$3-3,_Death_Day,0))-INDEX(_Death_Data,MATCH($F220,_Death_Country,0),MATCH(AS$3-4,_Death_Day,0))*$D$2
+INDEX(_Death_Data,MATCH($F220,_Death_Country,0),MATCH(AS$3-4,_Death_Day,0))-INDEX(_Death_Data,MATCH($F220,_Death_Country,0),MATCH(AS$3-5,_Death_Day,0))*$D$2)/5</f>
        <v>0</v>
      </c>
      <c r="AT220" s="80">
        <f>(INDEX(_Death_Data,MATCH($F220,_Death_Country,0),MATCH(AT$3,_Death_Day,0))-INDEX(_Death_Data,MATCH($F220,_Death_Country,0),MATCH(AT$3-1,_Death_Day,0))*$D$2
+INDEX(_Death_Data,MATCH($F220,_Death_Country,0),MATCH(AT$3-1,_Death_Day,0))-INDEX(_Death_Data,MATCH($F220,_Death_Country,0),MATCH(AT$3-2,_Death_Day,0))*$D$2
+INDEX(_Death_Data,MATCH($F220,_Death_Country,0),MATCH(AT$3-2,_Death_Day,0))-INDEX(_Death_Data,MATCH($F220,_Death_Country,0),MATCH(AT$3-3,_Death_Day,0))*$D$2
+INDEX(_Death_Data,MATCH($F220,_Death_Country,0),MATCH(AT$3-3,_Death_Day,0))-INDEX(_Death_Data,MATCH($F220,_Death_Country,0),MATCH(AT$3-4,_Death_Day,0))*$D$2
+INDEX(_Death_Data,MATCH($F220,_Death_Country,0),MATCH(AT$3-4,_Death_Day,0))-INDEX(_Death_Data,MATCH($F220,_Death_Country,0),MATCH(AT$3-5,_Death_Day,0))*$D$2)/5</f>
        <v>0</v>
      </c>
      <c r="AU220" s="80">
        <f>(INDEX(_Death_Data,MATCH($F220,_Death_Country,0),MATCH(AU$3,_Death_Day,0))-INDEX(_Death_Data,MATCH($F220,_Death_Country,0),MATCH(AU$3-1,_Death_Day,0))*$D$2
+INDEX(_Death_Data,MATCH($F220,_Death_Country,0),MATCH(AU$3-1,_Death_Day,0))-INDEX(_Death_Data,MATCH($F220,_Death_Country,0),MATCH(AU$3-2,_Death_Day,0))*$D$2
+INDEX(_Death_Data,MATCH($F220,_Death_Country,0),MATCH(AU$3-2,_Death_Day,0))-INDEX(_Death_Data,MATCH($F220,_Death_Country,0),MATCH(AU$3-3,_Death_Day,0))*$D$2
+INDEX(_Death_Data,MATCH($F220,_Death_Country,0),MATCH(AU$3-3,_Death_Day,0))-INDEX(_Death_Data,MATCH($F220,_Death_Country,0),MATCH(AU$3-4,_Death_Day,0))*$D$2
+INDEX(_Death_Data,MATCH($F220,_Death_Country,0),MATCH(AU$3-4,_Death_Day,0))-INDEX(_Death_Data,MATCH($F220,_Death_Country,0),MATCH(AU$3-5,_Death_Day,0))*$D$2)/5</f>
        <v>0</v>
      </c>
      <c r="AV220" s="80">
        <f>(INDEX(_Death_Data,MATCH($F220,_Death_Country,0),MATCH(AV$3,_Death_Day,0))-INDEX(_Death_Data,MATCH($F220,_Death_Country,0),MATCH(AV$3-1,_Death_Day,0))*$D$2
+INDEX(_Death_Data,MATCH($F220,_Death_Country,0),MATCH(AV$3-1,_Death_Day,0))-INDEX(_Death_Data,MATCH($F220,_Death_Country,0),MATCH(AV$3-2,_Death_Day,0))*$D$2
+INDEX(_Death_Data,MATCH($F220,_Death_Country,0),MATCH(AV$3-2,_Death_Day,0))-INDEX(_Death_Data,MATCH($F220,_Death_Country,0),MATCH(AV$3-3,_Death_Day,0))*$D$2
+INDEX(_Death_Data,MATCH($F220,_Death_Country,0),MATCH(AV$3-3,_Death_Day,0))-INDEX(_Death_Data,MATCH($F220,_Death_Country,0),MATCH(AV$3-4,_Death_Day,0))*$D$2
+INDEX(_Death_Data,MATCH($F220,_Death_Country,0),MATCH(AV$3-4,_Death_Day,0))-INDEX(_Death_Data,MATCH($F220,_Death_Country,0),MATCH(AV$3-5,_Death_Day,0))*$D$2)/5</f>
        <v>0</v>
      </c>
      <c r="AW220" s="80">
        <f>(INDEX(_Death_Data,MATCH($F220,_Death_Country,0),MATCH(AW$3,_Death_Day,0))-INDEX(_Death_Data,MATCH($F220,_Death_Country,0),MATCH(AW$3-1,_Death_Day,0))*$D$2
+INDEX(_Death_Data,MATCH($F220,_Death_Country,0),MATCH(AW$3-1,_Death_Day,0))-INDEX(_Death_Data,MATCH($F220,_Death_Country,0),MATCH(AW$3-2,_Death_Day,0))*$D$2
+INDEX(_Death_Data,MATCH($F220,_Death_Country,0),MATCH(AW$3-2,_Death_Day,0))-INDEX(_Death_Data,MATCH($F220,_Death_Country,0),MATCH(AW$3-3,_Death_Day,0))*$D$2
+INDEX(_Death_Data,MATCH($F220,_Death_Country,0),MATCH(AW$3-3,_Death_Day,0))-INDEX(_Death_Data,MATCH($F220,_Death_Country,0),MATCH(AW$3-4,_Death_Day,0))*$D$2
+INDEX(_Death_Data,MATCH($F220,_Death_Country,0),MATCH(AW$3-4,_Death_Day,0))-INDEX(_Death_Data,MATCH($F220,_Death_Country,0),MATCH(AW$3-5,_Death_Day,0))*$D$2)/5</f>
        <v>0</v>
      </c>
      <c r="AX220" s="80">
        <f>(INDEX(_Death_Data,MATCH($F220,_Death_Country,0),MATCH(AX$3,_Death_Day,0))-INDEX(_Death_Data,MATCH($F220,_Death_Country,0),MATCH(AX$3-1,_Death_Day,0))*$D$2
+INDEX(_Death_Data,MATCH($F220,_Death_Country,0),MATCH(AX$3-1,_Death_Day,0))-INDEX(_Death_Data,MATCH($F220,_Death_Country,0),MATCH(AX$3-2,_Death_Day,0))*$D$2
+INDEX(_Death_Data,MATCH($F220,_Death_Country,0),MATCH(AX$3-2,_Death_Day,0))-INDEX(_Death_Data,MATCH($F220,_Death_Country,0),MATCH(AX$3-3,_Death_Day,0))*$D$2
+INDEX(_Death_Data,MATCH($F220,_Death_Country,0),MATCH(AX$3-3,_Death_Day,0))-INDEX(_Death_Data,MATCH($F220,_Death_Country,0),MATCH(AX$3-4,_Death_Day,0))*$D$2
+INDEX(_Death_Data,MATCH($F220,_Death_Country,0),MATCH(AX$3-4,_Death_Day,0))-INDEX(_Death_Data,MATCH($F220,_Death_Country,0),MATCH(AX$3-5,_Death_Day,0))*$D$2)/5</f>
        <v>0</v>
      </c>
      <c r="AY220" s="80">
        <f>(INDEX(_Death_Data,MATCH($F220,_Death_Country,0),MATCH(AY$3,_Death_Day,0))-INDEX(_Death_Data,MATCH($F220,_Death_Country,0),MATCH(AY$3-1,_Death_Day,0))*$D$2
+INDEX(_Death_Data,MATCH($F220,_Death_Country,0),MATCH(AY$3-1,_Death_Day,0))-INDEX(_Death_Data,MATCH($F220,_Death_Country,0),MATCH(AY$3-2,_Death_Day,0))*$D$2
+INDEX(_Death_Data,MATCH($F220,_Death_Country,0),MATCH(AY$3-2,_Death_Day,0))-INDEX(_Death_Data,MATCH($F220,_Death_Country,0),MATCH(AY$3-3,_Death_Day,0))*$D$2
+INDEX(_Death_Data,MATCH($F220,_Death_Country,0),MATCH(AY$3-3,_Death_Day,0))-INDEX(_Death_Data,MATCH($F220,_Death_Country,0),MATCH(AY$3-4,_Death_Day,0))*$D$2
+INDEX(_Death_Data,MATCH($F220,_Death_Country,0),MATCH(AY$3-4,_Death_Day,0))-INDEX(_Death_Data,MATCH($F220,_Death_Country,0),MATCH(AY$3-5,_Death_Day,0))*$D$2)/5</f>
        <v>0</v>
      </c>
      <c r="AZ220" s="80">
        <f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80">
        <f>(INDEX(_Death_Data,MATCH($F220,_Death_Country,0),MATCH(BA$3,_Death_Day,0))-INDEX(_Death_Data,MATCH($F220,_Death_Country,0),MATCH(BA$3-1,_Death_Day,0))*$D$2
+INDEX(_Death_Data,MATCH($F220,_Death_Country,0),MATCH(BA$3-1,_Death_Day,0))-INDEX(_Death_Data,MATCH($F220,_Death_Country,0),MATCH(BA$3-2,_Death_Day,0))*$D$2
+INDEX(_Death_Data,MATCH($F220,_Death_Country,0),MATCH(BA$3-2,_Death_Day,0))-INDEX(_Death_Data,MATCH($F220,_Death_Country,0),MATCH(BA$3-3,_Death_Day,0))*$D$2
+INDEX(_Death_Data,MATCH($F220,_Death_Country,0),MATCH(BA$3-3,_Death_Day,0))-INDEX(_Death_Data,MATCH($F220,_Death_Country,0),MATCH(BA$3-4,_Death_Day,0))*$D$2
+INDEX(_Death_Data,MATCH($F220,_Death_Country,0),MATCH(BA$3-4,_Death_Day,0))-INDEX(_Death_Data,MATCH($F220,_Death_Country,0),MATCH(BA$3-5,_Death_Day,0))*$D$2)/5</f>
        <v>0</v>
      </c>
      <c r="BB220" s="80">
        <f>(INDEX(_Death_Data,MATCH($F220,_Death_Country,0),MATCH(BB$3,_Death_Day,0))-INDEX(_Death_Data,MATCH($F220,_Death_Country,0),MATCH(BB$3-1,_Death_Day,0))*$D$2
+INDEX(_Death_Data,MATCH($F220,_Death_Country,0),MATCH(BB$3-1,_Death_Day,0))-INDEX(_Death_Data,MATCH($F220,_Death_Country,0),MATCH(BB$3-2,_Death_Day,0))*$D$2
+INDEX(_Death_Data,MATCH($F220,_Death_Country,0),MATCH(BB$3-2,_Death_Day,0))-INDEX(_Death_Data,MATCH($F220,_Death_Country,0),MATCH(BB$3-3,_Death_Day,0))*$D$2
+INDEX(_Death_Data,MATCH($F220,_Death_Country,0),MATCH(BB$3-3,_Death_Day,0))-INDEX(_Death_Data,MATCH($F220,_Death_Country,0),MATCH(BB$3-4,_Death_Day,0))*$D$2
+INDEX(_Death_Data,MATCH($F220,_Death_Country,0),MATCH(BB$3-4,_Death_Day,0))-INDEX(_Death_Data,MATCH($F220,_Death_Country,0),MATCH(BB$3-5,_Death_Day,0))*$D$2)/5</f>
        <v>0</v>
      </c>
      <c r="BC220" s="80">
        <f>(INDEX(_Death_Data,MATCH($F220,_Death_Country,0),MATCH(BC$3,_Death_Day,0))-INDEX(_Death_Data,MATCH($F220,_Death_Country,0),MATCH(BC$3-1,_Death_Day,0))*$D$2
+INDEX(_Death_Data,MATCH($F220,_Death_Country,0),MATCH(BC$3-1,_Death_Day,0))-INDEX(_Death_Data,MATCH($F220,_Death_Country,0),MATCH(BC$3-2,_Death_Day,0))*$D$2
+INDEX(_Death_Data,MATCH($F220,_Death_Country,0),MATCH(BC$3-2,_Death_Day,0))-INDEX(_Death_Data,MATCH($F220,_Death_Country,0),MATCH(BC$3-3,_Death_Day,0))*$D$2
+INDEX(_Death_Data,MATCH($F220,_Death_Country,0),MATCH(BC$3-3,_Death_Day,0))-INDEX(_Death_Data,MATCH($F220,_Death_Country,0),MATCH(BC$3-4,_Death_Day,0))*$D$2
+INDEX(_Death_Data,MATCH($F220,_Death_Country,0),MATCH(BC$3-4,_Death_Day,0))-INDEX(_Death_Data,MATCH($F220,_Death_Country,0),MATCH(BC$3-5,_Death_Day,0))*$D$2)/5</f>
        <v>0</v>
      </c>
      <c r="BD220" s="80">
        <f>(INDEX(_Death_Data,MATCH($F220,_Death_Country,0),MATCH(BD$3,_Death_Day,0))-INDEX(_Death_Data,MATCH($F220,_Death_Country,0),MATCH(BD$3-1,_Death_Day,0))*$D$2
+INDEX(_Death_Data,MATCH($F220,_Death_Country,0),MATCH(BD$3-1,_Death_Day,0))-INDEX(_Death_Data,MATCH($F220,_Death_Country,0),MATCH(BD$3-2,_Death_Day,0))*$D$2
+INDEX(_Death_Data,MATCH($F220,_Death_Country,0),MATCH(BD$3-2,_Death_Day,0))-INDEX(_Death_Data,MATCH($F220,_Death_Country,0),MATCH(BD$3-3,_Death_Day,0))*$D$2
+INDEX(_Death_Data,MATCH($F220,_Death_Country,0),MATCH(BD$3-3,_Death_Day,0))-INDEX(_Death_Data,MATCH($F220,_Death_Country,0),MATCH(BD$3-4,_Death_Day,0))*$D$2
+INDEX(_Death_Data,MATCH($F220,_Death_Country,0),MATCH(BD$3-4,_Death_Day,0))-INDEX(_Death_Data,MATCH($F220,_Death_Country,0),MATCH(BD$3-5,_Death_Day,0))*$D$2)/5</f>
        <v>0</v>
      </c>
      <c r="BE220" s="80">
        <f>(INDEX(_Death_Data,MATCH($F220,_Death_Country,0),MATCH(BE$3,_Death_Day,0))-INDEX(_Death_Data,MATCH($F220,_Death_Country,0),MATCH(BE$3-1,_Death_Day,0))*$D$2
+INDEX(_Death_Data,MATCH($F220,_Death_Country,0),MATCH(BE$3-1,_Death_Day,0))-INDEX(_Death_Data,MATCH($F220,_Death_Country,0),MATCH(BE$3-2,_Death_Day,0))*$D$2
+INDEX(_Death_Data,MATCH($F220,_Death_Country,0),MATCH(BE$3-2,_Death_Day,0))-INDEX(_Death_Data,MATCH($F220,_Death_Country,0),MATCH(BE$3-3,_Death_Day,0))*$D$2
+INDEX(_Death_Data,MATCH($F220,_Death_Country,0),MATCH(BE$3-3,_Death_Day,0))-INDEX(_Death_Data,MATCH($F220,_Death_Country,0),MATCH(BE$3-4,_Death_Day,0))*$D$2
+INDEX(_Death_Data,MATCH($F220,_Death_Country,0),MATCH(BE$3-4,_Death_Day,0))-INDEX(_Death_Data,MATCH($F220,_Death_Country,0),MATCH(BE$3-5,_Death_Day,0))*$D$2)/5</f>
        <v>0</v>
      </c>
      <c r="BF220" s="80">
        <f>(INDEX(_Death_Data,MATCH($F220,_Death_Country,0),MATCH(BF$3,_Death_Day,0))-INDEX(_Death_Data,MATCH($F220,_Death_Country,0),MATCH(BF$3-1,_Death_Day,0))*$D$2
+INDEX(_Death_Data,MATCH($F220,_Death_Country,0),MATCH(BF$3-1,_Death_Day,0))-INDEX(_Death_Data,MATCH($F220,_Death_Country,0),MATCH(BF$3-2,_Death_Day,0))*$D$2
+INDEX(_Death_Data,MATCH($F220,_Death_Country,0),MATCH(BF$3-2,_Death_Day,0))-INDEX(_Death_Data,MATCH($F220,_Death_Country,0),MATCH(BF$3-3,_Death_Day,0))*$D$2
+INDEX(_Death_Data,MATCH($F220,_Death_Country,0),MATCH(BF$3-3,_Death_Day,0))-INDEX(_Death_Data,MATCH($F220,_Death_Country,0),MATCH(BF$3-4,_Death_Day,0))*$D$2
+INDEX(_Death_Data,MATCH($F220,_Death_Country,0),MATCH(BF$3-4,_Death_Day,0))-INDEX(_Death_Data,MATCH($F220,_Death_Country,0),MATCH(BF$3-5,_Death_Day,0))*$D$2)/5</f>
        <v>0</v>
      </c>
      <c r="BG220" s="80">
        <f>(INDEX(_Death_Data,MATCH($F220,_Death_Country,0),MATCH(BG$3,_Death_Day,0))-INDEX(_Death_Data,MATCH($F220,_Death_Country,0),MATCH(BG$3-1,_Death_Day,0))*$D$2
+INDEX(_Death_Data,MATCH($F220,_Death_Country,0),MATCH(BG$3-1,_Death_Day,0))-INDEX(_Death_Data,MATCH($F220,_Death_Country,0),MATCH(BG$3-2,_Death_Day,0))*$D$2
+INDEX(_Death_Data,MATCH($F220,_Death_Country,0),MATCH(BG$3-2,_Death_Day,0))-INDEX(_Death_Data,MATCH($F220,_Death_Country,0),MATCH(BG$3-3,_Death_Day,0))*$D$2
+INDEX(_Death_Data,MATCH($F220,_Death_Country,0),MATCH(BG$3-3,_Death_Day,0))-INDEX(_Death_Data,MATCH($F220,_Death_Country,0),MATCH(BG$3-4,_Death_Day,0))*$D$2
+INDEX(_Death_Data,MATCH($F220,_Death_Country,0),MATCH(BG$3-4,_Death_Day,0))-INDEX(_Death_Data,MATCH($F220,_Death_Country,0),MATCH(BG$3-5,_Death_Day,0))*$D$2)/5</f>
        <v>0.2</v>
      </c>
      <c r="BH220" s="80">
        <f>(INDEX(_Death_Data,MATCH($F220,_Death_Country,0),MATCH(BH$3,_Death_Day,0))-INDEX(_Death_Data,MATCH($F220,_Death_Country,0),MATCH(BH$3-1,_Death_Day,0))*$D$2
+INDEX(_Death_Data,MATCH($F220,_Death_Country,0),MATCH(BH$3-1,_Death_Day,0))-INDEX(_Death_Data,MATCH($F220,_Death_Country,0),MATCH(BH$3-2,_Death_Day,0))*$D$2
+INDEX(_Death_Data,MATCH($F220,_Death_Country,0),MATCH(BH$3-2,_Death_Day,0))-INDEX(_Death_Data,MATCH($F220,_Death_Country,0),MATCH(BH$3-3,_Death_Day,0))*$D$2
+INDEX(_Death_Data,MATCH($F220,_Death_Country,0),MATCH(BH$3-3,_Death_Day,0))-INDEX(_Death_Data,MATCH($F220,_Death_Country,0),MATCH(BH$3-4,_Death_Day,0))*$D$2
+INDEX(_Death_Data,MATCH($F220,_Death_Country,0),MATCH(BH$3-4,_Death_Day,0))-INDEX(_Death_Data,MATCH($F220,_Death_Country,0),MATCH(BH$3-5,_Death_Day,0))*$D$2)/5</f>
        <v>0.2</v>
      </c>
      <c r="BI220" s="80">
        <f>(INDEX(_Death_Data,MATCH($F220,_Death_Country,0),MATCH(BI$3,_Death_Day,0))-INDEX(_Death_Data,MATCH($F220,_Death_Country,0),MATCH(BI$3-1,_Death_Day,0))*$D$2
+INDEX(_Death_Data,MATCH($F220,_Death_Country,0),MATCH(BI$3-1,_Death_Day,0))-INDEX(_Death_Data,MATCH($F220,_Death_Country,0),MATCH(BI$3-2,_Death_Day,0))*$D$2
+INDEX(_Death_Data,MATCH($F220,_Death_Country,0),MATCH(BI$3-2,_Death_Day,0))-INDEX(_Death_Data,MATCH($F220,_Death_Country,0),MATCH(BI$3-3,_Death_Day,0))*$D$2
+INDEX(_Death_Data,MATCH($F220,_Death_Country,0),MATCH(BI$3-3,_Death_Day,0))-INDEX(_Death_Data,MATCH($F220,_Death_Country,0),MATCH(BI$3-4,_Death_Day,0))*$D$2
+INDEX(_Death_Data,MATCH($F220,_Death_Country,0),MATCH(BI$3-4,_Death_Day,0))-INDEX(_Death_Data,MATCH($F220,_Death_Country,0),MATCH(BI$3-5,_Death_Day,0))*$D$2)/5</f>
        <v>0.2</v>
      </c>
      <c r="BJ220" s="80">
        <f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.2</v>
      </c>
      <c r="BK220" s="80">
        <f>(INDEX(_Death_Data,MATCH($F220,_Death_Country,0),MATCH(BK$3,_Death_Day,0))-INDEX(_Death_Data,MATCH($F220,_Death_Country,0),MATCH(BK$3-1,_Death_Day,0))*$D$2
+INDEX(_Death_Data,MATCH($F220,_Death_Country,0),MATCH(BK$3-1,_Death_Day,0))-INDEX(_Death_Data,MATCH($F220,_Death_Country,0),MATCH(BK$3-2,_Death_Day,0))*$D$2
+INDEX(_Death_Data,MATCH($F220,_Death_Country,0),MATCH(BK$3-2,_Death_Day,0))-INDEX(_Death_Data,MATCH($F220,_Death_Country,0),MATCH(BK$3-3,_Death_Day,0))*$D$2
+INDEX(_Death_Data,MATCH($F220,_Death_Country,0),MATCH(BK$3-3,_Death_Day,0))-INDEX(_Death_Data,MATCH($F220,_Death_Country,0),MATCH(BK$3-4,_Death_Day,0))*$D$2
+INDEX(_Death_Data,MATCH($F220,_Death_Country,0),MATCH(BK$3-4,_Death_Day,0))-INDEX(_Death_Data,MATCH($F220,_Death_Country,0),MATCH(BK$3-5,_Death_Day,0))*$D$2)/5</f>
        <v>0.2</v>
      </c>
      <c r="BL220" s="80">
        <f>(INDEX(_Death_Data,MATCH($F220,_Death_Country,0),MATCH(BL$3,_Death_Day,0))-INDEX(_Death_Data,MATCH($F220,_Death_Country,0),MATCH(BL$3-1,_Death_Day,0))*$D$2
+INDEX(_Death_Data,MATCH($F220,_Death_Country,0),MATCH(BL$3-1,_Death_Day,0))-INDEX(_Death_Data,MATCH($F220,_Death_Country,0),MATCH(BL$3-2,_Death_Day,0))*$D$2
+INDEX(_Death_Data,MATCH($F220,_Death_Country,0),MATCH(BL$3-2,_Death_Day,0))-INDEX(_Death_Data,MATCH($F220,_Death_Country,0),MATCH(BL$3-3,_Death_Day,0))*$D$2
+INDEX(_Death_Data,MATCH($F220,_Death_Country,0),MATCH(BL$3-3,_Death_Day,0))-INDEX(_Death_Data,MATCH($F220,_Death_Country,0),MATCH(BL$3-4,_Death_Day,0))*$D$2
+INDEX(_Death_Data,MATCH($F220,_Death_Country,0),MATCH(BL$3-4,_Death_Day,0))-INDEX(_Death_Data,MATCH($F220,_Death_Country,0),MATCH(BL$3-5,_Death_Day,0))*$D$2)/5</f>
        <v>0</v>
      </c>
      <c r="BM220" s="80">
        <f>(INDEX(_Death_Data,MATCH($F220,_Death_Country,0),MATCH(BM$3,_Death_Day,0))-INDEX(_Death_Data,MATCH($F220,_Death_Country,0),MATCH(BM$3-1,_Death_Day,0))*$D$2
+INDEX(_Death_Data,MATCH($F220,_Death_Country,0),MATCH(BM$3-1,_Death_Day,0))-INDEX(_Death_Data,MATCH($F220,_Death_Country,0),MATCH(BM$3-2,_Death_Day,0))*$D$2
+INDEX(_Death_Data,MATCH($F220,_Death_Country,0),MATCH(BM$3-2,_Death_Day,0))-INDEX(_Death_Data,MATCH($F220,_Death_Country,0),MATCH(BM$3-3,_Death_Day,0))*$D$2
+INDEX(_Death_Data,MATCH($F220,_Death_Country,0),MATCH(BM$3-3,_Death_Day,0))-INDEX(_Death_Data,MATCH($F220,_Death_Country,0),MATCH(BM$3-4,_Death_Day,0))*$D$2
+INDEX(_Death_Data,MATCH($F220,_Death_Country,0),MATCH(BM$3-4,_Death_Day,0))-INDEX(_Death_Data,MATCH($F220,_Death_Country,0),MATCH(BM$3-5,_Death_Day,0))*$D$2)/5</f>
        <v>0</v>
      </c>
      <c r="BN220" s="80">
        <f>(INDEX(_Death_Data,MATCH($F220,_Death_Country,0),MATCH(BN$3,_Death_Day,0))-INDEX(_Death_Data,MATCH($F220,_Death_Country,0),MATCH(BN$3-1,_Death_Day,0))*$D$2
+INDEX(_Death_Data,MATCH($F220,_Death_Country,0),MATCH(BN$3-1,_Death_Day,0))-INDEX(_Death_Data,MATCH($F220,_Death_Country,0),MATCH(BN$3-2,_Death_Day,0))*$D$2
+INDEX(_Death_Data,MATCH($F220,_Death_Country,0),MATCH(BN$3-2,_Death_Day,0))-INDEX(_Death_Data,MATCH($F220,_Death_Country,0),MATCH(BN$3-3,_Death_Day,0))*$D$2
+INDEX(_Death_Data,MATCH($F220,_Death_Country,0),MATCH(BN$3-3,_Death_Day,0))-INDEX(_Death_Data,MATCH($F220,_Death_Country,0),MATCH(BN$3-4,_Death_Day,0))*$D$2
+INDEX(_Death_Data,MATCH($F220,_Death_Country,0),MATCH(BN$3-4,_Death_Day,0))-INDEX(_Death_Data,MATCH($F220,_Death_Country,0),MATCH(BN$3-5,_Death_Day,0))*$D$2)/5</f>
        <v>0.2</v>
      </c>
      <c r="BO220" s="80">
        <f>(INDEX(_Death_Data,MATCH($F220,_Death_Country,0),MATCH(BO$3,_Death_Day,0))-INDEX(_Death_Data,MATCH($F220,_Death_Country,0),MATCH(BO$3-1,_Death_Day,0))*$D$2
+INDEX(_Death_Data,MATCH($F220,_Death_Country,0),MATCH(BO$3-1,_Death_Day,0))-INDEX(_Death_Data,MATCH($F220,_Death_Country,0),MATCH(BO$3-2,_Death_Day,0))*$D$2
+INDEX(_Death_Data,MATCH($F220,_Death_Country,0),MATCH(BO$3-2,_Death_Day,0))-INDEX(_Death_Data,MATCH($F220,_Death_Country,0),MATCH(BO$3-3,_Death_Day,0))*$D$2
+INDEX(_Death_Data,MATCH($F220,_Death_Country,0),MATCH(BO$3-3,_Death_Day,0))-INDEX(_Death_Data,MATCH($F220,_Death_Country,0),MATCH(BO$3-4,_Death_Day,0))*$D$2
+INDEX(_Death_Data,MATCH($F220,_Death_Country,0),MATCH(BO$3-4,_Death_Day,0))-INDEX(_Death_Data,MATCH($F220,_Death_Country,0),MATCH(BO$3-5,_Death_Day,0))*$D$2)/5</f>
        <v>0.2</v>
      </c>
      <c r="BP220" s="80">
        <f>(INDEX(_Death_Data,MATCH($F220,_Death_Country,0),MATCH(BP$3,_Death_Day,0))-INDEX(_Death_Data,MATCH($F220,_Death_Country,0),MATCH(BP$3-1,_Death_Day,0))*$D$2
+INDEX(_Death_Data,MATCH($F220,_Death_Country,0),MATCH(BP$3-1,_Death_Day,0))-INDEX(_Death_Data,MATCH($F220,_Death_Country,0),MATCH(BP$3-2,_Death_Day,0))*$D$2
+INDEX(_Death_Data,MATCH($F220,_Death_Country,0),MATCH(BP$3-2,_Death_Day,0))-INDEX(_Death_Data,MATCH($F220,_Death_Country,0),MATCH(BP$3-3,_Death_Day,0))*$D$2
+INDEX(_Death_Data,MATCH($F220,_Death_Country,0),MATCH(BP$3-3,_Death_Day,0))-INDEX(_Death_Data,MATCH($F220,_Death_Country,0),MATCH(BP$3-4,_Death_Day,0))*$D$2
+INDEX(_Death_Data,MATCH($F220,_Death_Country,0),MATCH(BP$3-4,_Death_Day,0))-INDEX(_Death_Data,MATCH($F220,_Death_Country,0),MATCH(BP$3-5,_Death_Day,0))*$D$2)/5</f>
        <v>0.2</v>
      </c>
      <c r="BQ220" s="80">
        <f>(INDEX(_Death_Data,MATCH($F220,_Death_Country,0),MATCH(BQ$3,_Death_Day,0))-INDEX(_Death_Data,MATCH($F220,_Death_Country,0),MATCH(BQ$3-1,_Death_Day,0))*$D$2
+INDEX(_Death_Data,MATCH($F220,_Death_Country,0),MATCH(BQ$3-1,_Death_Day,0))-INDEX(_Death_Data,MATCH($F220,_Death_Country,0),MATCH(BQ$3-2,_Death_Day,0))*$D$2
+INDEX(_Death_Data,MATCH($F220,_Death_Country,0),MATCH(BQ$3-2,_Death_Day,0))-INDEX(_Death_Data,MATCH($F220,_Death_Country,0),MATCH(BQ$3-3,_Death_Day,0))*$D$2
+INDEX(_Death_Data,MATCH($F220,_Death_Country,0),MATCH(BQ$3-3,_Death_Day,0))-INDEX(_Death_Data,MATCH($F220,_Death_Country,0),MATCH(BQ$3-4,_Death_Day,0))*$D$2
+INDEX(_Death_Data,MATCH($F220,_Death_Country,0),MATCH(BQ$3-4,_Death_Day,0))-INDEX(_Death_Data,MATCH($F220,_Death_Country,0),MATCH(BQ$3-5,_Death_Day,0))*$D$2)/5</f>
        <v>0.2</v>
      </c>
      <c r="BR220" s="80">
        <f>(INDEX(_Death_Data,MATCH($F220,_Death_Country,0),MATCH(BR$3,_Death_Day,0))-INDEX(_Death_Data,MATCH($F220,_Death_Country,0),MATCH(BR$3-1,_Death_Day,0))*$D$2
+INDEX(_Death_Data,MATCH($F220,_Death_Country,0),MATCH(BR$3-1,_Death_Day,0))-INDEX(_Death_Data,MATCH($F220,_Death_Country,0),MATCH(BR$3-2,_Death_Day,0))*$D$2
+INDEX(_Death_Data,MATCH($F220,_Death_Country,0),MATCH(BR$3-2,_Death_Day,0))-INDEX(_Death_Data,MATCH($F220,_Death_Country,0),MATCH(BR$3-3,_Death_Day,0))*$D$2
+INDEX(_Death_Data,MATCH($F220,_Death_Country,0),MATCH(BR$3-3,_Death_Day,0))-INDEX(_Death_Data,MATCH($F220,_Death_Country,0),MATCH(BR$3-4,_Death_Day,0))*$D$2
+INDEX(_Death_Data,MATCH($F220,_Death_Country,0),MATCH(BR$3-4,_Death_Day,0))-INDEX(_Death_Data,MATCH($F220,_Death_Country,0),MATCH(BR$3-5,_Death_Day,0))*$D$2)/5</f>
        <v>0.2</v>
      </c>
      <c r="BS220" s="80">
        <f>(INDEX(_Death_Data,MATCH($F220,_Death_Country,0),MATCH(BS$3,_Death_Day,0))-INDEX(_Death_Data,MATCH($F220,_Death_Country,0),MATCH(BS$3-1,_Death_Day,0))*$D$2
+INDEX(_Death_Data,MATCH($F220,_Death_Country,0),MATCH(BS$3-1,_Death_Day,0))-INDEX(_Death_Data,MATCH($F220,_Death_Country,0),MATCH(BS$3-2,_Death_Day,0))*$D$2
+INDEX(_Death_Data,MATCH($F220,_Death_Country,0),MATCH(BS$3-2,_Death_Day,0))-INDEX(_Death_Data,MATCH($F220,_Death_Country,0),MATCH(BS$3-3,_Death_Day,0))*$D$2
+INDEX(_Death_Data,MATCH($F220,_Death_Country,0),MATCH(BS$3-3,_Death_Day,0))-INDEX(_Death_Data,MATCH($F220,_Death_Country,0),MATCH(BS$3-4,_Death_Day,0))*$D$2
+INDEX(_Death_Data,MATCH($F220,_Death_Country,0),MATCH(BS$3-4,_Death_Day,0))-INDEX(_Death_Data,MATCH($F220,_Death_Country,0),MATCH(BS$3-5,_Death_Day,0))*$D$2)/5</f>
        <v>0.4</v>
      </c>
      <c r="BT220" s="80">
        <f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.6</v>
      </c>
      <c r="BU220" s="80">
        <f>(INDEX(_Death_Data,MATCH($F220,_Death_Country,0),MATCH(BU$3,_Death_Day,0))-INDEX(_Death_Data,MATCH($F220,_Death_Country,0),MATCH(BU$3-1,_Death_Day,0))*$D$2
+INDEX(_Death_Data,MATCH($F220,_Death_Country,0),MATCH(BU$3-1,_Death_Day,0))-INDEX(_Death_Data,MATCH($F220,_Death_Country,0),MATCH(BU$3-2,_Death_Day,0))*$D$2
+INDEX(_Death_Data,MATCH($F220,_Death_Country,0),MATCH(BU$3-2,_Death_Day,0))-INDEX(_Death_Data,MATCH($F220,_Death_Country,0),MATCH(BU$3-3,_Death_Day,0))*$D$2
+INDEX(_Death_Data,MATCH($F220,_Death_Country,0),MATCH(BU$3-3,_Death_Day,0))-INDEX(_Death_Data,MATCH($F220,_Death_Country,0),MATCH(BU$3-4,_Death_Day,0))*$D$2
+INDEX(_Death_Data,MATCH($F220,_Death_Country,0),MATCH(BU$3-4,_Death_Day,0))-INDEX(_Death_Data,MATCH($F220,_Death_Country,0),MATCH(BU$3-5,_Death_Day,0))*$D$2)/5</f>
        <v>0.6</v>
      </c>
      <c r="BV220" s="80">
        <f>(INDEX(_Death_Data,MATCH($F220,_Death_Country,0),MATCH(BV$3,_Death_Day,0))-INDEX(_Death_Data,MATCH($F220,_Death_Country,0),MATCH(BV$3-1,_Death_Day,0))*$D$2
+INDEX(_Death_Data,MATCH($F220,_Death_Country,0),MATCH(BV$3-1,_Death_Day,0))-INDEX(_Death_Data,MATCH($F220,_Death_Country,0),MATCH(BV$3-2,_Death_Day,0))*$D$2
+INDEX(_Death_Data,MATCH($F220,_Death_Country,0),MATCH(BV$3-2,_Death_Day,0))-INDEX(_Death_Data,MATCH($F220,_Death_Country,0),MATCH(BV$3-3,_Death_Day,0))*$D$2
+INDEX(_Death_Data,MATCH($F220,_Death_Country,0),MATCH(BV$3-3,_Death_Day,0))-INDEX(_Death_Data,MATCH($F220,_Death_Country,0),MATCH(BV$3-4,_Death_Day,0))*$D$2
+INDEX(_Death_Data,MATCH($F220,_Death_Country,0),MATCH(BV$3-4,_Death_Day,0))-INDEX(_Death_Data,MATCH($F220,_Death_Country,0),MATCH(BV$3-5,_Death_Day,0))*$D$2)/5</f>
        <v>0.8</v>
      </c>
      <c r="BW220" s="80">
        <f>(INDEX(_Death_Data,MATCH($F220,_Death_Country,0),MATCH(BW$3,_Death_Day,0))-INDEX(_Death_Data,MATCH($F220,_Death_Country,0),MATCH(BW$3-1,_Death_Day,0))*$D$2
+INDEX(_Death_Data,MATCH($F220,_Death_Country,0),MATCH(BW$3-1,_Death_Day,0))-INDEX(_Death_Data,MATCH($F220,_Death_Country,0),MATCH(BW$3-2,_Death_Day,0))*$D$2
+INDEX(_Death_Data,MATCH($F220,_Death_Country,0),MATCH(BW$3-2,_Death_Day,0))-INDEX(_Death_Data,MATCH($F220,_Death_Country,0),MATCH(BW$3-3,_Death_Day,0))*$D$2
+INDEX(_Death_Data,MATCH($F220,_Death_Country,0),MATCH(BW$3-3,_Death_Day,0))-INDEX(_Death_Data,MATCH($F220,_Death_Country,0),MATCH(BW$3-4,_Death_Day,0))*$D$2
+INDEX(_Death_Data,MATCH($F220,_Death_Country,0),MATCH(BW$3-4,_Death_Day,0))-INDEX(_Death_Data,MATCH($F220,_Death_Country,0),MATCH(BW$3-5,_Death_Day,0))*$D$2)/5</f>
        <v>1.2</v>
      </c>
      <c r="BX220" s="80">
        <f>(INDEX(_Death_Data,MATCH($F220,_Death_Country,0),MATCH(BX$3,_Death_Day,0))-INDEX(_Death_Data,MATCH($F220,_Death_Country,0),MATCH(BX$3-1,_Death_Day,0))*$D$2
+INDEX(_Death_Data,MATCH($F220,_Death_Country,0),MATCH(BX$3-1,_Death_Day,0))-INDEX(_Death_Data,MATCH($F220,_Death_Country,0),MATCH(BX$3-2,_Death_Day,0))*$D$2
+INDEX(_Death_Data,MATCH($F220,_Death_Country,0),MATCH(BX$3-2,_Death_Day,0))-INDEX(_Death_Data,MATCH($F220,_Death_Country,0),MATCH(BX$3-3,_Death_Day,0))*$D$2
+INDEX(_Death_Data,MATCH($F220,_Death_Country,0),MATCH(BX$3-3,_Death_Day,0))-INDEX(_Death_Data,MATCH($F220,_Death_Country,0),MATCH(BX$3-4,_Death_Day,0))*$D$2
+INDEX(_Death_Data,MATCH($F220,_Death_Country,0),MATCH(BX$3-4,_Death_Day,0))-INDEX(_Death_Data,MATCH($F220,_Death_Country,0),MATCH(BX$3-5,_Death_Day,0))*$D$2)/5</f>
        <v>1.2</v>
      </c>
      <c r="BY220" s="80">
        <f>(INDEX(_Death_Data,MATCH($F220,_Death_Country,0),MATCH(BY$3,_Death_Day,0))-INDEX(_Death_Data,MATCH($F220,_Death_Country,0),MATCH(BY$3-1,_Death_Day,0))*$D$2
+INDEX(_Death_Data,MATCH($F220,_Death_Country,0),MATCH(BY$3-1,_Death_Day,0))-INDEX(_Death_Data,MATCH($F220,_Death_Country,0),MATCH(BY$3-2,_Death_Day,0))*$D$2
+INDEX(_Death_Data,MATCH($F220,_Death_Country,0),MATCH(BY$3-2,_Death_Day,0))-INDEX(_Death_Data,MATCH($F220,_Death_Country,0),MATCH(BY$3-3,_Death_Day,0))*$D$2
+INDEX(_Death_Data,MATCH($F220,_Death_Country,0),MATCH(BY$3-3,_Death_Day,0))-INDEX(_Death_Data,MATCH($F220,_Death_Country,0),MATCH(BY$3-4,_Death_Day,0))*$D$2
+INDEX(_Death_Data,MATCH($F220,_Death_Country,0),MATCH(BY$3-4,_Death_Day,0))-INDEX(_Death_Data,MATCH($F220,_Death_Country,0),MATCH(BY$3-5,_Death_Day,0))*$D$2)/5</f>
        <v>1</v>
      </c>
      <c r="BZ220" s="80">
        <f>(INDEX(_Death_Data,MATCH($F220,_Death_Country,0),MATCH(BZ$3,_Death_Day,0))-INDEX(_Death_Data,MATCH($F220,_Death_Country,0),MATCH(BZ$3-1,_Death_Day,0))*$D$2
+INDEX(_Death_Data,MATCH($F220,_Death_Country,0),MATCH(BZ$3-1,_Death_Day,0))-INDEX(_Death_Data,MATCH($F220,_Death_Country,0),MATCH(BZ$3-2,_Death_Day,0))*$D$2
+INDEX(_Death_Data,MATCH($F220,_Death_Country,0),MATCH(BZ$3-2,_Death_Day,0))-INDEX(_Death_Data,MATCH($F220,_Death_Country,0),MATCH(BZ$3-3,_Death_Day,0))*$D$2
+INDEX(_Death_Data,MATCH($F220,_Death_Country,0),MATCH(BZ$3-3,_Death_Day,0))-INDEX(_Death_Data,MATCH($F220,_Death_Country,0),MATCH(BZ$3-4,_Death_Day,0))*$D$2
+INDEX(_Death_Data,MATCH($F220,_Death_Country,0),MATCH(BZ$3-4,_Death_Day,0))-INDEX(_Death_Data,MATCH($F220,_Death_Country,0),MATCH(BZ$3-5,_Death_Day,0))*$D$2)/5</f>
        <v>1.2</v>
      </c>
      <c r="CA220" s="80">
        <f>(INDEX(_Death_Data,MATCH($F220,_Death_Country,0),MATCH(CA$3,_Death_Day,0))-INDEX(_Death_Data,MATCH($F220,_Death_Country,0),MATCH(CA$3-1,_Death_Day,0))*$D$2
+INDEX(_Death_Data,MATCH($F220,_Death_Country,0),MATCH(CA$3-1,_Death_Day,0))-INDEX(_Death_Data,MATCH($F220,_Death_Country,0),MATCH(CA$3-2,_Death_Day,0))*$D$2
+INDEX(_Death_Data,MATCH($F220,_Death_Country,0),MATCH(CA$3-2,_Death_Day,0))-INDEX(_Death_Data,MATCH($F220,_Death_Country,0),MATCH(CA$3-3,_Death_Day,0))*$D$2
+INDEX(_Death_Data,MATCH($F220,_Death_Country,0),MATCH(CA$3-3,_Death_Day,0))-INDEX(_Death_Data,MATCH($F220,_Death_Country,0),MATCH(CA$3-4,_Death_Day,0))*$D$2
+INDEX(_Death_Data,MATCH($F220,_Death_Country,0),MATCH(CA$3-4,_Death_Day,0))-INDEX(_Death_Data,MATCH($F220,_Death_Country,0),MATCH(CA$3-5,_Death_Day,0))*$D$2)/5</f>
        <v>1.8</v>
      </c>
      <c r="CB220" s="80">
        <f>(INDEX(_Death_Data,MATCH($F220,_Death_Country,0),MATCH(CB$3,_Death_Day,0))-INDEX(_Death_Data,MATCH($F220,_Death_Country,0),MATCH(CB$3-1,_Death_Day,0))*$D$2
+INDEX(_Death_Data,MATCH($F220,_Death_Country,0),MATCH(CB$3-1,_Death_Day,0))-INDEX(_Death_Data,MATCH($F220,_Death_Country,0),MATCH(CB$3-2,_Death_Day,0))*$D$2
+INDEX(_Death_Data,MATCH($F220,_Death_Country,0),MATCH(CB$3-2,_Death_Day,0))-INDEX(_Death_Data,MATCH($F220,_Death_Country,0),MATCH(CB$3-3,_Death_Day,0))*$D$2
+INDEX(_Death_Data,MATCH($F220,_Death_Country,0),MATCH(CB$3-3,_Death_Day,0))-INDEX(_Death_Data,MATCH($F220,_Death_Country,0),MATCH(CB$3-4,_Death_Day,0))*$D$2
+INDEX(_Death_Data,MATCH($F220,_Death_Country,0),MATCH(CB$3-4,_Death_Day,0))-INDEX(_Death_Data,MATCH($F220,_Death_Country,0),MATCH(CB$3-5,_Death_Day,0))*$D$2)/5</f>
        <v>1.4</v>
      </c>
      <c r="CC220" s="80">
        <f>(INDEX(_Death_Data,MATCH($F220,_Death_Country,0),MATCH(CC$3,_Death_Day,0))-INDEX(_Death_Data,MATCH($F220,_Death_Country,0),MATCH(CC$3-1,_Death_Day,0))*$D$2
+INDEX(_Death_Data,MATCH($F220,_Death_Country,0),MATCH(CC$3-1,_Death_Day,0))-INDEX(_Death_Data,MATCH($F220,_Death_Country,0),MATCH(CC$3-2,_Death_Day,0))*$D$2
+INDEX(_Death_Data,MATCH($F220,_Death_Country,0),MATCH(CC$3-2,_Death_Day,0))-INDEX(_Death_Data,MATCH($F220,_Death_Country,0),MATCH(CC$3-3,_Death_Day,0))*$D$2
+INDEX(_Death_Data,MATCH($F220,_Death_Country,0),MATCH(CC$3-3,_Death_Day,0))-INDEX(_Death_Data,MATCH($F220,_Death_Country,0),MATCH(CC$3-4,_Death_Day,0))*$D$2
+INDEX(_Death_Data,MATCH($F220,_Death_Country,0),MATCH(CC$3-4,_Death_Day,0))-INDEX(_Death_Data,MATCH($F220,_Death_Country,0),MATCH(CC$3-5,_Death_Day,0))*$D$2)/5</f>
        <v>1.2</v>
      </c>
      <c r="CD220" s="80">
        <f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1.4</v>
      </c>
      <c r="CE220" s="80">
        <f>(INDEX(_Death_Data,MATCH($F220,_Death_Country,0),MATCH(CE$3,_Death_Day,0))-INDEX(_Death_Data,MATCH($F220,_Death_Country,0),MATCH(CE$3-1,_Death_Day,0))*$D$2
+INDEX(_Death_Data,MATCH($F220,_Death_Country,0),MATCH(CE$3-1,_Death_Day,0))-INDEX(_Death_Data,MATCH($F220,_Death_Country,0),MATCH(CE$3-2,_Death_Day,0))*$D$2
+INDEX(_Death_Data,MATCH($F220,_Death_Country,0),MATCH(CE$3-2,_Death_Day,0))-INDEX(_Death_Data,MATCH($F220,_Death_Country,0),MATCH(CE$3-3,_Death_Day,0))*$D$2
+INDEX(_Death_Data,MATCH($F220,_Death_Country,0),MATCH(CE$3-3,_Death_Day,0))-INDEX(_Death_Data,MATCH($F220,_Death_Country,0),MATCH(CE$3-4,_Death_Day,0))*$D$2
+INDEX(_Death_Data,MATCH($F220,_Death_Country,0),MATCH(CE$3-4,_Death_Day,0))-INDEX(_Death_Data,MATCH($F220,_Death_Country,0),MATCH(CE$3-5,_Death_Day,0))*$D$2)/5</f>
        <v>1.8</v>
      </c>
      <c r="CF220" s="80">
        <f>(INDEX(_Death_Data,MATCH($F220,_Death_Country,0),MATCH(CF$3,_Death_Day,0))-INDEX(_Death_Data,MATCH($F220,_Death_Country,0),MATCH(CF$3-1,_Death_Day,0))*$D$2
+INDEX(_Death_Data,MATCH($F220,_Death_Country,0),MATCH(CF$3-1,_Death_Day,0))-INDEX(_Death_Data,MATCH($F220,_Death_Country,0),MATCH(CF$3-2,_Death_Day,0))*$D$2
+INDEX(_Death_Data,MATCH($F220,_Death_Country,0),MATCH(CF$3-2,_Death_Day,0))-INDEX(_Death_Data,MATCH($F220,_Death_Country,0),MATCH(CF$3-3,_Death_Day,0))*$D$2
+INDEX(_Death_Data,MATCH($F220,_Death_Country,0),MATCH(CF$3-3,_Death_Day,0))-INDEX(_Death_Data,MATCH($F220,_Death_Country,0),MATCH(CF$3-4,_Death_Day,0))*$D$2
+INDEX(_Death_Data,MATCH($F220,_Death_Country,0),MATCH(CF$3-4,_Death_Day,0))-INDEX(_Death_Data,MATCH($F220,_Death_Country,0),MATCH(CF$3-5,_Death_Day,0))*$D$2)/5</f>
        <v>1</v>
      </c>
      <c r="CG220" s="80">
        <f>(INDEX(_Death_Data,MATCH($F220,_Death_Country,0),MATCH(CG$3,_Death_Day,0))-INDEX(_Death_Data,MATCH($F220,_Death_Country,0),MATCH(CG$3-1,_Death_Day,0))*$D$2
+INDEX(_Death_Data,MATCH($F220,_Death_Country,0),MATCH(CG$3-1,_Death_Day,0))-INDEX(_Death_Data,MATCH($F220,_Death_Country,0),MATCH(CG$3-2,_Death_Day,0))*$D$2
+INDEX(_Death_Data,MATCH($F220,_Death_Country,0),MATCH(CG$3-2,_Death_Day,0))-INDEX(_Death_Data,MATCH($F220,_Death_Country,0),MATCH(CG$3-3,_Death_Day,0))*$D$2
+INDEX(_Death_Data,MATCH($F220,_Death_Country,0),MATCH(CG$3-3,_Death_Day,0))-INDEX(_Death_Data,MATCH($F220,_Death_Country,0),MATCH(CG$3-4,_Death_Day,0))*$D$2
+INDEX(_Death_Data,MATCH($F220,_Death_Country,0),MATCH(CG$3-4,_Death_Day,0))-INDEX(_Death_Data,MATCH($F220,_Death_Country,0),MATCH(CG$3-5,_Death_Day,0))*$D$2)/5</f>
        <v>1.2</v>
      </c>
      <c r="CH220" s="80">
        <f>(INDEX(_Death_Data,MATCH($F220,_Death_Country,0),MATCH(CH$3,_Death_Day,0))-INDEX(_Death_Data,MATCH($F220,_Death_Country,0),MATCH(CH$3-1,_Death_Day,0))*$D$2
+INDEX(_Death_Data,MATCH($F220,_Death_Country,0),MATCH(CH$3-1,_Death_Day,0))-INDEX(_Death_Data,MATCH($F220,_Death_Country,0),MATCH(CH$3-2,_Death_Day,0))*$D$2
+INDEX(_Death_Data,MATCH($F220,_Death_Country,0),MATCH(CH$3-2,_Death_Day,0))-INDEX(_Death_Data,MATCH($F220,_Death_Country,0),MATCH(CH$3-3,_Death_Day,0))*$D$2
+INDEX(_Death_Data,MATCH($F220,_Death_Country,0),MATCH(CH$3-3,_Death_Day,0))-INDEX(_Death_Data,MATCH($F220,_Death_Country,0),MATCH(CH$3-4,_Death_Day,0))*$D$2
+INDEX(_Death_Data,MATCH($F220,_Death_Country,0),MATCH(CH$3-4,_Death_Day,0))-INDEX(_Death_Data,MATCH($F220,_Death_Country,0),MATCH(CH$3-5,_Death_Day,0))*$D$2)/5</f>
        <v>1.2</v>
      </c>
      <c r="CI220" s="80">
        <f>(INDEX(_Death_Data,MATCH($F220,_Death_Country,0),MATCH(CI$3,_Death_Day,0))-INDEX(_Death_Data,MATCH($F220,_Death_Country,0),MATCH(CI$3-1,_Death_Day,0))*$D$2
+INDEX(_Death_Data,MATCH($F220,_Death_Country,0),MATCH(CI$3-1,_Death_Day,0))-INDEX(_Death_Data,MATCH($F220,_Death_Country,0),MATCH(CI$3-2,_Death_Day,0))*$D$2
+INDEX(_Death_Data,MATCH($F220,_Death_Country,0),MATCH(CI$3-2,_Death_Day,0))-INDEX(_Death_Data,MATCH($F220,_Death_Country,0),MATCH(CI$3-3,_Death_Day,0))*$D$2
+INDEX(_Death_Data,MATCH($F220,_Death_Country,0),MATCH(CI$3-3,_Death_Day,0))-INDEX(_Death_Data,MATCH($F220,_Death_Country,0),MATCH(CI$3-4,_Death_Day,0))*$D$2
+INDEX(_Death_Data,MATCH($F220,_Death_Country,0),MATCH(CI$3-4,_Death_Day,0))-INDEX(_Death_Data,MATCH($F220,_Death_Country,0),MATCH(CI$3-5,_Death_Day,0))*$D$2)/5</f>
        <v>1</v>
      </c>
      <c r="CJ220" s="80">
        <f>(INDEX(_Death_Data,MATCH($F220,_Death_Country,0),MATCH(CJ$3,_Death_Day,0))-INDEX(_Death_Data,MATCH($F220,_Death_Country,0),MATCH(CJ$3-1,_Death_Day,0))*$D$2
+INDEX(_Death_Data,MATCH($F220,_Death_Country,0),MATCH(CJ$3-1,_Death_Day,0))-INDEX(_Death_Data,MATCH($F220,_Death_Country,0),MATCH(CJ$3-2,_Death_Day,0))*$D$2
+INDEX(_Death_Data,MATCH($F220,_Death_Country,0),MATCH(CJ$3-2,_Death_Day,0))-INDEX(_Death_Data,MATCH($F220,_Death_Country,0),MATCH(CJ$3-3,_Death_Day,0))*$D$2
+INDEX(_Death_Data,MATCH($F220,_Death_Country,0),MATCH(CJ$3-3,_Death_Day,0))-INDEX(_Death_Data,MATCH($F220,_Death_Country,0),MATCH(CJ$3-4,_Death_Day,0))*$D$2
+INDEX(_Death_Data,MATCH($F220,_Death_Country,0),MATCH(CJ$3-4,_Death_Day,0))-INDEX(_Death_Data,MATCH($F220,_Death_Country,0),MATCH(CJ$3-5,_Death_Day,0))*$D$2)/5</f>
        <v>0.6</v>
      </c>
      <c r="CK220" s="80">
        <f>(INDEX(_Death_Data,MATCH($F220,_Death_Country,0),MATCH(CK$3,_Death_Day,0))-INDEX(_Death_Data,MATCH($F220,_Death_Country,0),MATCH(CK$3-1,_Death_Day,0))*$D$2
+INDEX(_Death_Data,MATCH($F220,_Death_Country,0),MATCH(CK$3-1,_Death_Day,0))-INDEX(_Death_Data,MATCH($F220,_Death_Country,0),MATCH(CK$3-2,_Death_Day,0))*$D$2
+INDEX(_Death_Data,MATCH($F220,_Death_Country,0),MATCH(CK$3-2,_Death_Day,0))-INDEX(_Death_Data,MATCH($F220,_Death_Country,0),MATCH(CK$3-3,_Death_Day,0))*$D$2
+INDEX(_Death_Data,MATCH($F220,_Death_Country,0),MATCH(CK$3-3,_Death_Day,0))-INDEX(_Death_Data,MATCH($F220,_Death_Country,0),MATCH(CK$3-4,_Death_Day,0))*$D$2
+INDEX(_Death_Data,MATCH($F220,_Death_Country,0),MATCH(CK$3-4,_Death_Day,0))-INDEX(_Death_Data,MATCH($F220,_Death_Country,0),MATCH(CK$3-5,_Death_Day,0))*$D$2)/5</f>
        <v>0.6</v>
      </c>
      <c r="CL220" s="80">
        <f>(INDEX(_Death_Data,MATCH($F220,_Death_Country,0),MATCH(CL$3,_Death_Day,0))-INDEX(_Death_Data,MATCH($F220,_Death_Country,0),MATCH(CL$3-1,_Death_Day,0))*$D$2
+INDEX(_Death_Data,MATCH($F220,_Death_Country,0),MATCH(CL$3-1,_Death_Day,0))-INDEX(_Death_Data,MATCH($F220,_Death_Country,0),MATCH(CL$3-2,_Death_Day,0))*$D$2
+INDEX(_Death_Data,MATCH($F220,_Death_Country,0),MATCH(CL$3-2,_Death_Day,0))-INDEX(_Death_Data,MATCH($F220,_Death_Country,0),MATCH(CL$3-3,_Death_Day,0))*$D$2
+INDEX(_Death_Data,MATCH($F220,_Death_Country,0),MATCH(CL$3-3,_Death_Day,0))-INDEX(_Death_Data,MATCH($F220,_Death_Country,0),MATCH(CL$3-4,_Death_Day,0))*$D$2
+INDEX(_Death_Data,MATCH($F220,_Death_Country,0),MATCH(CL$3-4,_Death_Day,0))-INDEX(_Death_Data,MATCH($F220,_Death_Country,0),MATCH(CL$3-5,_Death_Day,0))*$D$2)/5</f>
        <v>0.4</v>
      </c>
      <c r="CM220" s="80">
        <f>(INDEX(_Death_Data,MATCH($F220,_Death_Country,0),MATCH(CM$3,_Death_Day,0))-INDEX(_Death_Data,MATCH($F220,_Death_Country,0),MATCH(CM$3-1,_Death_Day,0))*$D$2
+INDEX(_Death_Data,MATCH($F220,_Death_Country,0),MATCH(CM$3-1,_Death_Day,0))-INDEX(_Death_Data,MATCH($F220,_Death_Country,0),MATCH(CM$3-2,_Death_Day,0))*$D$2
+INDEX(_Death_Data,MATCH($F220,_Death_Country,0),MATCH(CM$3-2,_Death_Day,0))-INDEX(_Death_Data,MATCH($F220,_Death_Country,0),MATCH(CM$3-3,_Death_Day,0))*$D$2
+INDEX(_Death_Data,MATCH($F220,_Death_Country,0),MATCH(CM$3-3,_Death_Day,0))-INDEX(_Death_Data,MATCH($F220,_Death_Country,0),MATCH(CM$3-4,_Death_Day,0))*$D$2
+INDEX(_Death_Data,MATCH($F220,_Death_Country,0),MATCH(CM$3-4,_Death_Day,0))-INDEX(_Death_Data,MATCH($F220,_Death_Country,0),MATCH(CM$3-5,_Death_Day,0))*$D$2)/5</f>
        <v>0.2</v>
      </c>
      <c r="CN220" s="80">
        <f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.2</v>
      </c>
      <c r="CO220" s="80">
        <f>(INDEX(_Death_Data,MATCH($F220,_Death_Country,0),MATCH(CO$3,_Death_Day,0))-INDEX(_Death_Data,MATCH($F220,_Death_Country,0),MATCH(CO$3-1,_Death_Day,0))*$D$2
+INDEX(_Death_Data,MATCH($F220,_Death_Country,0),MATCH(CO$3-1,_Death_Day,0))-INDEX(_Death_Data,MATCH($F220,_Death_Country,0),MATCH(CO$3-2,_Death_Day,0))*$D$2
+INDEX(_Death_Data,MATCH($F220,_Death_Country,0),MATCH(CO$3-2,_Death_Day,0))-INDEX(_Death_Data,MATCH($F220,_Death_Country,0),MATCH(CO$3-3,_Death_Day,0))*$D$2
+INDEX(_Death_Data,MATCH($F220,_Death_Country,0),MATCH(CO$3-3,_Death_Day,0))-INDEX(_Death_Data,MATCH($F220,_Death_Country,0),MATCH(CO$3-4,_Death_Day,0))*$D$2
+INDEX(_Death_Data,MATCH($F220,_Death_Country,0),MATCH(CO$3-4,_Death_Day,0))-INDEX(_Death_Data,MATCH($F220,_Death_Country,0),MATCH(CO$3-5,_Death_Day,0))*$D$2)/5</f>
        <v>0.2</v>
      </c>
      <c r="CP220" s="80">
        <f>(INDEX(_Death_Data,MATCH($F220,_Death_Country,0),MATCH(CP$3,_Death_Day,0))-INDEX(_Death_Data,MATCH($F220,_Death_Country,0),MATCH(CP$3-1,_Death_Day,0))*$D$2
+INDEX(_Death_Data,MATCH($F220,_Death_Country,0),MATCH(CP$3-1,_Death_Day,0))-INDEX(_Death_Data,MATCH($F220,_Death_Country,0),MATCH(CP$3-2,_Death_Day,0))*$D$2
+INDEX(_Death_Data,MATCH($F220,_Death_Country,0),MATCH(CP$3-2,_Death_Day,0))-INDEX(_Death_Data,MATCH($F220,_Death_Country,0),MATCH(CP$3-3,_Death_Day,0))*$D$2
+INDEX(_Death_Data,MATCH($F220,_Death_Country,0),MATCH(CP$3-3,_Death_Day,0))-INDEX(_Death_Data,MATCH($F220,_Death_Country,0),MATCH(CP$3-4,_Death_Day,0))*$D$2
+INDEX(_Death_Data,MATCH($F220,_Death_Country,0),MATCH(CP$3-4,_Death_Day,0))-INDEX(_Death_Data,MATCH($F220,_Death_Country,0),MATCH(CP$3-5,_Death_Day,0))*$D$2)/5</f>
        <v>0.4</v>
      </c>
      <c r="CQ220" s="80">
        <f>(INDEX(_Death_Data,MATCH($F220,_Death_Country,0),MATCH(CQ$3,_Death_Day,0))-INDEX(_Death_Data,MATCH($F220,_Death_Country,0),MATCH(CQ$3-1,_Death_Day,0))*$D$2
+INDEX(_Death_Data,MATCH($F220,_Death_Country,0),MATCH(CQ$3-1,_Death_Day,0))-INDEX(_Death_Data,MATCH($F220,_Death_Country,0),MATCH(CQ$3-2,_Death_Day,0))*$D$2
+INDEX(_Death_Data,MATCH($F220,_Death_Country,0),MATCH(CQ$3-2,_Death_Day,0))-INDEX(_Death_Data,MATCH($F220,_Death_Country,0),MATCH(CQ$3-3,_Death_Day,0))*$D$2
+INDEX(_Death_Data,MATCH($F220,_Death_Country,0),MATCH(CQ$3-3,_Death_Day,0))-INDEX(_Death_Data,MATCH($F220,_Death_Country,0),MATCH(CQ$3-4,_Death_Day,0))*$D$2
+INDEX(_Death_Data,MATCH($F220,_Death_Country,0),MATCH(CQ$3-4,_Death_Day,0))-INDEX(_Death_Data,MATCH($F220,_Death_Country,0),MATCH(CQ$3-5,_Death_Day,0))*$D$2)/5</f>
        <v>0.6</v>
      </c>
      <c r="CR220" s="80">
        <f>(INDEX(_Death_Data,MATCH($F220,_Death_Country,0),MATCH(CR$3,_Death_Day,0))-INDEX(_Death_Data,MATCH($F220,_Death_Country,0),MATCH(CR$3-1,_Death_Day,0))*$D$2
+INDEX(_Death_Data,MATCH($F220,_Death_Country,0),MATCH(CR$3-1,_Death_Day,0))-INDEX(_Death_Data,MATCH($F220,_Death_Country,0),MATCH(CR$3-2,_Death_Day,0))*$D$2
+INDEX(_Death_Data,MATCH($F220,_Death_Country,0),MATCH(CR$3-2,_Death_Day,0))-INDEX(_Death_Data,MATCH($F220,_Death_Country,0),MATCH(CR$3-3,_Death_Day,0))*$D$2
+INDEX(_Death_Data,MATCH($F220,_Death_Country,0),MATCH(CR$3-3,_Death_Day,0))-INDEX(_Death_Data,MATCH($F220,_Death_Country,0),MATCH(CR$3-4,_Death_Day,0))*$D$2
+INDEX(_Death_Data,MATCH($F220,_Death_Country,0),MATCH(CR$3-4,_Death_Day,0))-INDEX(_Death_Data,MATCH($F220,_Death_Country,0),MATCH(CR$3-5,_Death_Day,0))*$D$2)/5</f>
        <v>0.6</v>
      </c>
      <c r="CS220" s="80">
        <f>(INDEX(_Death_Data,MATCH($F220,_Death_Country,0),MATCH(CS$3,_Death_Day,0))-INDEX(_Death_Data,MATCH($F220,_Death_Country,0),MATCH(CS$3-1,_Death_Day,0))*$D$2
+INDEX(_Death_Data,MATCH($F220,_Death_Country,0),MATCH(CS$3-1,_Death_Day,0))-INDEX(_Death_Data,MATCH($F220,_Death_Country,0),MATCH(CS$3-2,_Death_Day,0))*$D$2
+INDEX(_Death_Data,MATCH($F220,_Death_Country,0),MATCH(CS$3-2,_Death_Day,0))-INDEX(_Death_Data,MATCH($F220,_Death_Country,0),MATCH(CS$3-3,_Death_Day,0))*$D$2
+INDEX(_Death_Data,MATCH($F220,_Death_Country,0),MATCH(CS$3-3,_Death_Day,0))-INDEX(_Death_Data,MATCH($F220,_Death_Country,0),MATCH(CS$3-4,_Death_Day,0))*$D$2
+INDEX(_Death_Data,MATCH($F220,_Death_Country,0),MATCH(CS$3-4,_Death_Day,0))-INDEX(_Death_Data,MATCH($F220,_Death_Country,0),MATCH(CS$3-5,_Death_Day,0))*$D$2)/5</f>
        <v>0.6</v>
      </c>
      <c r="CT220" s="80">
        <f>(INDEX(_Death_Data,MATCH($F220,_Death_Country,0),MATCH(CT$3,_Death_Day,0))-INDEX(_Death_Data,MATCH($F220,_Death_Country,0),MATCH(CT$3-1,_Death_Day,0))*$D$2
+INDEX(_Death_Data,MATCH($F220,_Death_Country,0),MATCH(CT$3-1,_Death_Day,0))-INDEX(_Death_Data,MATCH($F220,_Death_Country,0),MATCH(CT$3-2,_Death_Day,0))*$D$2
+INDEX(_Death_Data,MATCH($F220,_Death_Country,0),MATCH(CT$3-2,_Death_Day,0))-INDEX(_Death_Data,MATCH($F220,_Death_Country,0),MATCH(CT$3-3,_Death_Day,0))*$D$2
+INDEX(_Death_Data,MATCH($F220,_Death_Country,0),MATCH(CT$3-3,_Death_Day,0))-INDEX(_Death_Data,MATCH($F220,_Death_Country,0),MATCH(CT$3-4,_Death_Day,0))*$D$2
+INDEX(_Death_Data,MATCH($F220,_Death_Country,0),MATCH(CT$3-4,_Death_Day,0))-INDEX(_Death_Data,MATCH($F220,_Death_Country,0),MATCH(CT$3-5,_Death_Day,0))*$D$2)/5</f>
        <v>0.4</v>
      </c>
      <c r="CU220" s="80">
        <f>(INDEX(_Death_Data,MATCH($F220,_Death_Country,0),MATCH(CU$3,_Death_Day,0))-INDEX(_Death_Data,MATCH($F220,_Death_Country,0),MATCH(CU$3-1,_Death_Day,0))*$D$2
+INDEX(_Death_Data,MATCH($F220,_Death_Country,0),MATCH(CU$3-1,_Death_Day,0))-INDEX(_Death_Data,MATCH($F220,_Death_Country,0),MATCH(CU$3-2,_Death_Day,0))*$D$2
+INDEX(_Death_Data,MATCH($F220,_Death_Country,0),MATCH(CU$3-2,_Death_Day,0))-INDEX(_Death_Data,MATCH($F220,_Death_Country,0),MATCH(CU$3-3,_Death_Day,0))*$D$2
+INDEX(_Death_Data,MATCH($F220,_Death_Country,0),MATCH(CU$3-3,_Death_Day,0))-INDEX(_Death_Data,MATCH($F220,_Death_Country,0),MATCH(CU$3-4,_Death_Day,0))*$D$2
+INDEX(_Death_Data,MATCH($F220,_Death_Country,0),MATCH(CU$3-4,_Death_Day,0))-INDEX(_Death_Data,MATCH($F220,_Death_Country,0),MATCH(CU$3-5,_Death_Day,0))*$D$2)/5</f>
        <v>0.2</v>
      </c>
      <c r="CV220" s="80">
        <f>(INDEX(_Death_Data,MATCH($F220,_Death_Country,0),MATCH(CV$3,_Death_Day,0))-INDEX(_Death_Data,MATCH($F220,_Death_Country,0),MATCH(CV$3-1,_Death_Day,0))*$D$2
+INDEX(_Death_Data,MATCH($F220,_Death_Country,0),MATCH(CV$3-1,_Death_Day,0))-INDEX(_Death_Data,MATCH($F220,_Death_Country,0),MATCH(CV$3-2,_Death_Day,0))*$D$2
+INDEX(_Death_Data,MATCH($F220,_Death_Country,0),MATCH(CV$3-2,_Death_Day,0))-INDEX(_Death_Data,MATCH($F220,_Death_Country,0),MATCH(CV$3-3,_Death_Day,0))*$D$2
+INDEX(_Death_Data,MATCH($F220,_Death_Country,0),MATCH(CV$3-3,_Death_Day,0))-INDEX(_Death_Data,MATCH($F220,_Death_Country,0),MATCH(CV$3-4,_Death_Day,0))*$D$2
+INDEX(_Death_Data,MATCH($F220,_Death_Country,0),MATCH(CV$3-4,_Death_Day,0))-INDEX(_Death_Data,MATCH($F220,_Death_Country,0),MATCH(CV$3-5,_Death_Day,0))*$D$2)/5</f>
        <v>0</v>
      </c>
      <c r="CW220" s="80">
        <f>(INDEX(_Death_Data,MATCH($F220,_Death_Country,0),MATCH(CW$3,_Death_Day,0))-INDEX(_Death_Data,MATCH($F220,_Death_Country,0),MATCH(CW$3-1,_Death_Day,0))*$D$2
+INDEX(_Death_Data,MATCH($F220,_Death_Country,0),MATCH(CW$3-1,_Death_Day,0))-INDEX(_Death_Data,MATCH($F220,_Death_Country,0),MATCH(CW$3-2,_Death_Day,0))*$D$2
+INDEX(_Death_Data,MATCH($F220,_Death_Country,0),MATCH(CW$3-2,_Death_Day,0))-INDEX(_Death_Data,MATCH($F220,_Death_Country,0),MATCH(CW$3-3,_Death_Day,0))*$D$2
+INDEX(_Death_Data,MATCH($F220,_Death_Country,0),MATCH(CW$3-3,_Death_Day,0))-INDEX(_Death_Data,MATCH($F220,_Death_Country,0),MATCH(CW$3-4,_Death_Day,0))*$D$2
+INDEX(_Death_Data,MATCH($F220,_Death_Country,0),MATCH(CW$3-4,_Death_Day,0))-INDEX(_Death_Data,MATCH($F220,_Death_Country,0),MATCH(CW$3-5,_Death_Day,0))*$D$2)/5</f>
        <v>0.2</v>
      </c>
      <c r="CX220" s="80">
        <f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.2</v>
      </c>
      <c r="CY220" s="80">
        <f>(INDEX(_Death_Data,MATCH($F220,_Death_Country,0),MATCH(CY$3,_Death_Day,0))-INDEX(_Death_Data,MATCH($F220,_Death_Country,0),MATCH(CY$3-1,_Death_Day,0))*$D$2
+INDEX(_Death_Data,MATCH($F220,_Death_Country,0),MATCH(CY$3-1,_Death_Day,0))-INDEX(_Death_Data,MATCH($F220,_Death_Country,0),MATCH(CY$3-2,_Death_Day,0))*$D$2
+INDEX(_Death_Data,MATCH($F220,_Death_Country,0),MATCH(CY$3-2,_Death_Day,0))-INDEX(_Death_Data,MATCH($F220,_Death_Country,0),MATCH(CY$3-3,_Death_Day,0))*$D$2
+INDEX(_Death_Data,MATCH($F220,_Death_Country,0),MATCH(CY$3-3,_Death_Day,0))-INDEX(_Death_Data,MATCH($F220,_Death_Country,0),MATCH(CY$3-4,_Death_Day,0))*$D$2
+INDEX(_Death_Data,MATCH($F220,_Death_Country,0),MATCH(CY$3-4,_Death_Day,0))-INDEX(_Death_Data,MATCH($F220,_Death_Country,0),MATCH(CY$3-5,_Death_Day,0))*$D$2)/5</f>
        <v>0.2</v>
      </c>
      <c r="CZ220" s="80">
        <f>(INDEX(_Death_Data,MATCH($F220,_Death_Country,0),MATCH(CZ$3,_Death_Day,0))-INDEX(_Death_Data,MATCH($F220,_Death_Country,0),MATCH(CZ$3-1,_Death_Day,0))*$D$2
+INDEX(_Death_Data,MATCH($F220,_Death_Country,0),MATCH(CZ$3-1,_Death_Day,0))-INDEX(_Death_Data,MATCH($F220,_Death_Country,0),MATCH(CZ$3-2,_Death_Day,0))*$D$2
+INDEX(_Death_Data,MATCH($F220,_Death_Country,0),MATCH(CZ$3-2,_Death_Day,0))-INDEX(_Death_Data,MATCH($F220,_Death_Country,0),MATCH(CZ$3-3,_Death_Day,0))*$D$2
+INDEX(_Death_Data,MATCH($F220,_Death_Country,0),MATCH(CZ$3-3,_Death_Day,0))-INDEX(_Death_Data,MATCH($F220,_Death_Country,0),MATCH(CZ$3-4,_Death_Day,0))*$D$2
+INDEX(_Death_Data,MATCH($F220,_Death_Country,0),MATCH(CZ$3-4,_Death_Day,0))-INDEX(_Death_Data,MATCH($F220,_Death_Country,0),MATCH(CZ$3-5,_Death_Day,0))*$D$2)/5</f>
        <v>0.2</v>
      </c>
      <c r="DA220" s="80">
        <f>(INDEX(_Death_Data,MATCH($F220,_Death_Country,0),MATCH(DA$3,_Death_Day,0))-INDEX(_Death_Data,MATCH($F220,_Death_Country,0),MATCH(DA$3-1,_Death_Day,0))*$D$2
+INDEX(_Death_Data,MATCH($F220,_Death_Country,0),MATCH(DA$3-1,_Death_Day,0))-INDEX(_Death_Data,MATCH($F220,_Death_Country,0),MATCH(DA$3-2,_Death_Day,0))*$D$2
+INDEX(_Death_Data,MATCH($F220,_Death_Country,0),MATCH(DA$3-2,_Death_Day,0))-INDEX(_Death_Data,MATCH($F220,_Death_Country,0),MATCH(DA$3-3,_Death_Day,0))*$D$2
+INDEX(_Death_Data,MATCH($F220,_Death_Country,0),MATCH(DA$3-3,_Death_Day,0))-INDEX(_Death_Data,MATCH($F220,_Death_Country,0),MATCH(DA$3-4,_Death_Day,0))*$D$2
+INDEX(_Death_Data,MATCH($F220,_Death_Country,0),MATCH(DA$3-4,_Death_Day,0))-INDEX(_Death_Data,MATCH($F220,_Death_Country,0),MATCH(DA$3-5,_Death_Day,0))*$D$2)/5</f>
        <v>0.4</v>
      </c>
      <c r="DB220" s="80">
        <f>(INDEX(_Death_Data,MATCH($F220,_Death_Country,0),MATCH(DB$3,_Death_Day,0))-INDEX(_Death_Data,MATCH($F220,_Death_Country,0),MATCH(DB$3-1,_Death_Day,0))*$D$2
+INDEX(_Death_Data,MATCH($F220,_Death_Country,0),MATCH(DB$3-1,_Death_Day,0))-INDEX(_Death_Data,MATCH($F220,_Death_Country,0),MATCH(DB$3-2,_Death_Day,0))*$D$2
+INDEX(_Death_Data,MATCH($F220,_Death_Country,0),MATCH(DB$3-2,_Death_Day,0))-INDEX(_Death_Data,MATCH($F220,_Death_Country,0),MATCH(DB$3-3,_Death_Day,0))*$D$2
+INDEX(_Death_Data,MATCH($F220,_Death_Country,0),MATCH(DB$3-3,_Death_Day,0))-INDEX(_Death_Data,MATCH($F220,_Death_Country,0),MATCH(DB$3-4,_Death_Day,0))*$D$2
+INDEX(_Death_Data,MATCH($F220,_Death_Country,0),MATCH(DB$3-4,_Death_Day,0))-INDEX(_Death_Data,MATCH($F220,_Death_Country,0),MATCH(DB$3-5,_Death_Day,0))*$D$2)/5</f>
        <v>0.2</v>
      </c>
      <c r="DC220" s="80">
        <f>(INDEX(_Death_Data,MATCH($F220,_Death_Country,0),MATCH(DC$3,_Death_Day,0))-INDEX(_Death_Data,MATCH($F220,_Death_Country,0),MATCH(DC$3-1,_Death_Day,0))*$D$2
+INDEX(_Death_Data,MATCH($F220,_Death_Country,0),MATCH(DC$3-1,_Death_Day,0))-INDEX(_Death_Data,MATCH($F220,_Death_Country,0),MATCH(DC$3-2,_Death_Day,0))*$D$2
+INDEX(_Death_Data,MATCH($F220,_Death_Country,0),MATCH(DC$3-2,_Death_Day,0))-INDEX(_Death_Data,MATCH($F220,_Death_Country,0),MATCH(DC$3-3,_Death_Day,0))*$D$2
+INDEX(_Death_Data,MATCH($F220,_Death_Country,0),MATCH(DC$3-3,_Death_Day,0))-INDEX(_Death_Data,MATCH($F220,_Death_Country,0),MATCH(DC$3-4,_Death_Day,0))*$D$2
+INDEX(_Death_Data,MATCH($F220,_Death_Country,0),MATCH(DC$3-4,_Death_Day,0))-INDEX(_Death_Data,MATCH($F220,_Death_Country,0),MATCH(DC$3-5,_Death_Day,0))*$D$2)/5</f>
        <v>0.6</v>
      </c>
      <c r="DD220" s="80">
        <f>(INDEX(_Death_Data,MATCH($F220,_Death_Country,0),MATCH(DD$3,_Death_Day,0))-INDEX(_Death_Data,MATCH($F220,_Death_Country,0),MATCH(DD$3-1,_Death_Day,0))*$D$2
+INDEX(_Death_Data,MATCH($F220,_Death_Country,0),MATCH(DD$3-1,_Death_Day,0))-INDEX(_Death_Data,MATCH($F220,_Death_Country,0),MATCH(DD$3-2,_Death_Day,0))*$D$2
+INDEX(_Death_Data,MATCH($F220,_Death_Country,0),MATCH(DD$3-2,_Death_Day,0))-INDEX(_Death_Data,MATCH($F220,_Death_Country,0),MATCH(DD$3-3,_Death_Day,0))*$D$2
+INDEX(_Death_Data,MATCH($F220,_Death_Country,0),MATCH(DD$3-3,_Death_Day,0))-INDEX(_Death_Data,MATCH($F220,_Death_Country,0),MATCH(DD$3-4,_Death_Day,0))*$D$2
+INDEX(_Death_Data,MATCH($F220,_Death_Country,0),MATCH(DD$3-4,_Death_Day,0))-INDEX(_Death_Data,MATCH($F220,_Death_Country,0),MATCH(DD$3-5,_Death_Day,0))*$D$2)/5</f>
        <v>0.6</v>
      </c>
      <c r="DE220" s="80">
        <f>(INDEX(_Death_Data,MATCH($F220,_Death_Country,0),MATCH(DE$3,_Death_Day,0))-INDEX(_Death_Data,MATCH($F220,_Death_Country,0),MATCH(DE$3-1,_Death_Day,0))*$D$2
+INDEX(_Death_Data,MATCH($F220,_Death_Country,0),MATCH(DE$3-1,_Death_Day,0))-INDEX(_Death_Data,MATCH($F220,_Death_Country,0),MATCH(DE$3-2,_Death_Day,0))*$D$2
+INDEX(_Death_Data,MATCH($F220,_Death_Country,0),MATCH(DE$3-2,_Death_Day,0))-INDEX(_Death_Data,MATCH($F220,_Death_Country,0),MATCH(DE$3-3,_Death_Day,0))*$D$2
+INDEX(_Death_Data,MATCH($F220,_Death_Country,0),MATCH(DE$3-3,_Death_Day,0))-INDEX(_Death_Data,MATCH($F220,_Death_Country,0),MATCH(DE$3-4,_Death_Day,0))*$D$2
+INDEX(_Death_Data,MATCH($F220,_Death_Country,0),MATCH(DE$3-4,_Death_Day,0))-INDEX(_Death_Data,MATCH($F220,_Death_Country,0),MATCH(DE$3-5,_Death_Day,0))*$D$2)/5</f>
        <v>0.8</v>
      </c>
      <c r="DF220" s="80">
        <f>(INDEX(_Death_Data,MATCH($F220,_Death_Country,0),MATCH(DF$3,_Death_Day,0))-INDEX(_Death_Data,MATCH($F220,_Death_Country,0),MATCH(DF$3-1,_Death_Day,0))*$D$2
+INDEX(_Death_Data,MATCH($F220,_Death_Country,0),MATCH(DF$3-1,_Death_Day,0))-INDEX(_Death_Data,MATCH($F220,_Death_Country,0),MATCH(DF$3-2,_Death_Day,0))*$D$2
+INDEX(_Death_Data,MATCH($F220,_Death_Country,0),MATCH(DF$3-2,_Death_Day,0))-INDEX(_Death_Data,MATCH($F220,_Death_Country,0),MATCH(DF$3-3,_Death_Day,0))*$D$2
+INDEX(_Death_Data,MATCH($F220,_Death_Country,0),MATCH(DF$3-3,_Death_Day,0))-INDEX(_Death_Data,MATCH($F220,_Death_Country,0),MATCH(DF$3-4,_Death_Day,0))*$D$2
+INDEX(_Death_Data,MATCH($F220,_Death_Country,0),MATCH(DF$3-4,_Death_Day,0))-INDEX(_Death_Data,MATCH($F220,_Death_Country,0),MATCH(DF$3-5,_Death_Day,0))*$D$2)/5</f>
        <v>0.6</v>
      </c>
      <c r="DG220" s="80">
        <f>(INDEX(_Death_Data,MATCH($F220,_Death_Country,0),MATCH(DG$3,_Death_Day,0))-INDEX(_Death_Data,MATCH($F220,_Death_Country,0),MATCH(DG$3-1,_Death_Day,0))*$D$2
+INDEX(_Death_Data,MATCH($F220,_Death_Country,0),MATCH(DG$3-1,_Death_Day,0))-INDEX(_Death_Data,MATCH($F220,_Death_Country,0),MATCH(DG$3-2,_Death_Day,0))*$D$2
+INDEX(_Death_Data,MATCH($F220,_Death_Country,0),MATCH(DG$3-2,_Death_Day,0))-INDEX(_Death_Data,MATCH($F220,_Death_Country,0),MATCH(DG$3-3,_Death_Day,0))*$D$2
+INDEX(_Death_Data,MATCH($F220,_Death_Country,0),MATCH(DG$3-3,_Death_Day,0))-INDEX(_Death_Data,MATCH($F220,_Death_Country,0),MATCH(DG$3-4,_Death_Day,0))*$D$2
+INDEX(_Death_Data,MATCH($F220,_Death_Country,0),MATCH(DG$3-4,_Death_Day,0))-INDEX(_Death_Data,MATCH($F220,_Death_Country,0),MATCH(DG$3-5,_Death_Day,0))*$D$2)/5</f>
        <v>0.6</v>
      </c>
      <c r="DH220" s="80">
        <f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.2</v>
      </c>
      <c r="DI220" s="80">
        <f>(INDEX(_Death_Data,MATCH($F220,_Death_Country,0),MATCH(DI$3,_Death_Day,0))-INDEX(_Death_Data,MATCH($F220,_Death_Country,0),MATCH(DI$3-1,_Death_Day,0))*$D$2
+INDEX(_Death_Data,MATCH($F220,_Death_Country,0),MATCH(DI$3-1,_Death_Day,0))-INDEX(_Death_Data,MATCH($F220,_Death_Country,0),MATCH(DI$3-2,_Death_Day,0))*$D$2
+INDEX(_Death_Data,MATCH($F220,_Death_Country,0),MATCH(DI$3-2,_Death_Day,0))-INDEX(_Death_Data,MATCH($F220,_Death_Country,0),MATCH(DI$3-3,_Death_Day,0))*$D$2
+INDEX(_Death_Data,MATCH($F220,_Death_Country,0),MATCH(DI$3-3,_Death_Day,0))-INDEX(_Death_Data,MATCH($F220,_Death_Country,0),MATCH(DI$3-4,_Death_Day,0))*$D$2
+INDEX(_Death_Data,MATCH($F220,_Death_Country,0),MATCH(DI$3-4,_Death_Day,0))-INDEX(_Death_Data,MATCH($F220,_Death_Country,0),MATCH(DI$3-5,_Death_Day,0))*$D$2)/5</f>
        <v>0.2</v>
      </c>
      <c r="DJ220" s="80">
        <f>(INDEX(_Death_Data,MATCH($F220,_Death_Country,0),MATCH(DJ$3,_Death_Day,0))-INDEX(_Death_Data,MATCH($F220,_Death_Country,0),MATCH(DJ$3-1,_Death_Day,0))*$D$2
+INDEX(_Death_Data,MATCH($F220,_Death_Country,0),MATCH(DJ$3-1,_Death_Day,0))-INDEX(_Death_Data,MATCH($F220,_Death_Country,0),MATCH(DJ$3-2,_Death_Day,0))*$D$2
+INDEX(_Death_Data,MATCH($F220,_Death_Country,0),MATCH(DJ$3-2,_Death_Day,0))-INDEX(_Death_Data,MATCH($F220,_Death_Country,0),MATCH(DJ$3-3,_Death_Day,0))*$D$2
+INDEX(_Death_Data,MATCH($F220,_Death_Country,0),MATCH(DJ$3-3,_Death_Day,0))-INDEX(_Death_Data,MATCH($F220,_Death_Country,0),MATCH(DJ$3-4,_Death_Day,0))*$D$2
+INDEX(_Death_Data,MATCH($F220,_Death_Country,0),MATCH(DJ$3-4,_Death_Day,0))-INDEX(_Death_Data,MATCH($F220,_Death_Country,0),MATCH(DJ$3-5,_Death_Day,0))*$D$2)/5</f>
        <v>0</v>
      </c>
      <c r="DK220" s="80">
        <f>(INDEX(_Death_Data,MATCH($F220,_Death_Country,0),MATCH(DK$3,_Death_Day,0))-INDEX(_Death_Data,MATCH($F220,_Death_Country,0),MATCH(DK$3-1,_Death_Day,0))*$D$2
+INDEX(_Death_Data,MATCH($F220,_Death_Country,0),MATCH(DK$3-1,_Death_Day,0))-INDEX(_Death_Data,MATCH($F220,_Death_Country,0),MATCH(DK$3-2,_Death_Day,0))*$D$2
+INDEX(_Death_Data,MATCH($F220,_Death_Country,0),MATCH(DK$3-2,_Death_Day,0))-INDEX(_Death_Data,MATCH($F220,_Death_Country,0),MATCH(DK$3-3,_Death_Day,0))*$D$2
+INDEX(_Death_Data,MATCH($F220,_Death_Country,0),MATCH(DK$3-3,_Death_Day,0))-INDEX(_Death_Data,MATCH($F220,_Death_Country,0),MATCH(DK$3-4,_Death_Day,0))*$D$2
+INDEX(_Death_Data,MATCH($F220,_Death_Country,0),MATCH(DK$3-4,_Death_Day,0))-INDEX(_Death_Data,MATCH($F220,_Death_Country,0),MATCH(DK$3-5,_Death_Day,0))*$D$2)/5</f>
        <v>0</v>
      </c>
      <c r="DL220" s="80">
        <f>(INDEX(_Death_Data,MATCH($F220,_Death_Country,0),MATCH(DL$3,_Death_Day,0))-INDEX(_Death_Data,MATCH($F220,_Death_Country,0),MATCH(DL$3-1,_Death_Day,0))*$D$2
+INDEX(_Death_Data,MATCH($F220,_Death_Country,0),MATCH(DL$3-1,_Death_Day,0))-INDEX(_Death_Data,MATCH($F220,_Death_Country,0),MATCH(DL$3-2,_Death_Day,0))*$D$2
+INDEX(_Death_Data,MATCH($F220,_Death_Country,0),MATCH(DL$3-2,_Death_Day,0))-INDEX(_Death_Data,MATCH($F220,_Death_Country,0),MATCH(DL$3-3,_Death_Day,0))*$D$2
+INDEX(_Death_Data,MATCH($F220,_Death_Country,0),MATCH(DL$3-3,_Death_Day,0))-INDEX(_Death_Data,MATCH($F220,_Death_Country,0),MATCH(DL$3-4,_Death_Day,0))*$D$2
+INDEX(_Death_Data,MATCH($F220,_Death_Country,0),MATCH(DL$3-4,_Death_Day,0))-INDEX(_Death_Data,MATCH($F220,_Death_Country,0),MATCH(DL$3-5,_Death_Day,0))*$D$2)/5</f>
        <v>0</v>
      </c>
      <c r="DM220" s="80">
        <f>(INDEX(_Death_Data,MATCH($F220,_Death_Country,0),MATCH(DM$3,_Death_Day,0))-INDEX(_Death_Data,MATCH($F220,_Death_Country,0),MATCH(DM$3-1,_Death_Day,0))*$D$2
+INDEX(_Death_Data,MATCH($F220,_Death_Country,0),MATCH(DM$3-1,_Death_Day,0))-INDEX(_Death_Data,MATCH($F220,_Death_Country,0),MATCH(DM$3-2,_Death_Day,0))*$D$2
+INDEX(_Death_Data,MATCH($F220,_Death_Country,0),MATCH(DM$3-2,_Death_Day,0))-INDEX(_Death_Data,MATCH($F220,_Death_Country,0),MATCH(DM$3-3,_Death_Day,0))*$D$2
+INDEX(_Death_Data,MATCH($F220,_Death_Country,0),MATCH(DM$3-3,_Death_Day,0))-INDEX(_Death_Data,MATCH($F220,_Death_Country,0),MATCH(DM$3-4,_Death_Day,0))*$D$2
+INDEX(_Death_Data,MATCH($F220,_Death_Country,0),MATCH(DM$3-4,_Death_Day,0))-INDEX(_Death_Data,MATCH($F220,_Death_Country,0),MATCH(DM$3-5,_Death_Day,0))*$D$2)/5</f>
        <v>0</v>
      </c>
      <c r="DN220" s="80">
        <f>(INDEX(_Death_Data,MATCH($F220,_Death_Country,0),MATCH(DN$3,_Death_Day,0))-INDEX(_Death_Data,MATCH($F220,_Death_Country,0),MATCH(DN$3-1,_Death_Day,0))*$D$2
+INDEX(_Death_Data,MATCH($F220,_Death_Country,0),MATCH(DN$3-1,_Death_Day,0))-INDEX(_Death_Data,MATCH($F220,_Death_Country,0),MATCH(DN$3-2,_Death_Day,0))*$D$2
+INDEX(_Death_Data,MATCH($F220,_Death_Country,0),MATCH(DN$3-2,_Death_Day,0))-INDEX(_Death_Data,MATCH($F220,_Death_Country,0),MATCH(DN$3-3,_Death_Day,0))*$D$2
+INDEX(_Death_Data,MATCH($F220,_Death_Country,0),MATCH(DN$3-3,_Death_Day,0))-INDEX(_Death_Data,MATCH($F220,_Death_Country,0),MATCH(DN$3-4,_Death_Day,0))*$D$2
+INDEX(_Death_Data,MATCH($F220,_Death_Country,0),MATCH(DN$3-4,_Death_Day,0))-INDEX(_Death_Data,MATCH($F220,_Death_Country,0),MATCH(DN$3-5,_Death_Day,0))*$D$2)/5</f>
        <v>0</v>
      </c>
      <c r="DO220" s="80">
        <f>(INDEX(_Death_Data,MATCH($F220,_Death_Country,0),MATCH(DO$3,_Death_Day,0))-INDEX(_Death_Data,MATCH($F220,_Death_Country,0),MATCH(DO$3-1,_Death_Day,0))*$D$2
+INDEX(_Death_Data,MATCH($F220,_Death_Country,0),MATCH(DO$3-1,_Death_Day,0))-INDEX(_Death_Data,MATCH($F220,_Death_Country,0),MATCH(DO$3-2,_Death_Day,0))*$D$2
+INDEX(_Death_Data,MATCH($F220,_Death_Country,0),MATCH(DO$3-2,_Death_Day,0))-INDEX(_Death_Data,MATCH($F220,_Death_Country,0),MATCH(DO$3-3,_Death_Day,0))*$D$2
+INDEX(_Death_Data,MATCH($F220,_Death_Country,0),MATCH(DO$3-3,_Death_Day,0))-INDEX(_Death_Data,MATCH($F220,_Death_Country,0),MATCH(DO$3-4,_Death_Day,0))*$D$2
+INDEX(_Death_Data,MATCH($F220,_Death_Country,0),MATCH(DO$3-4,_Death_Day,0))-INDEX(_Death_Data,MATCH($F220,_Death_Country,0),MATCH(DO$3-5,_Death_Day,0))*$D$2)/5</f>
        <v>0</v>
      </c>
      <c r="DP220" s="80">
        <f>(INDEX(_Death_Data,MATCH($F220,_Death_Country,0),MATCH(DP$3,_Death_Day,0))-INDEX(_Death_Data,MATCH($F220,_Death_Country,0),MATCH(DP$3-1,_Death_Day,0))*$D$2
+INDEX(_Death_Data,MATCH($F220,_Death_Country,0),MATCH(DP$3-1,_Death_Day,0))-INDEX(_Death_Data,MATCH($F220,_Death_Country,0),MATCH(DP$3-2,_Death_Day,0))*$D$2
+INDEX(_Death_Data,MATCH($F220,_Death_Country,0),MATCH(DP$3-2,_Death_Day,0))-INDEX(_Death_Data,MATCH($F220,_Death_Country,0),MATCH(DP$3-3,_Death_Day,0))*$D$2
+INDEX(_Death_Data,MATCH($F220,_Death_Country,0),MATCH(DP$3-3,_Death_Day,0))-INDEX(_Death_Data,MATCH($F220,_Death_Country,0),MATCH(DP$3-4,_Death_Day,0))*$D$2
+INDEX(_Death_Data,MATCH($F220,_Death_Country,0),MATCH(DP$3-4,_Death_Day,0))-INDEX(_Death_Data,MATCH($F220,_Death_Country,0),MATCH(DP$3-5,_Death_Day,0))*$D$2)/5</f>
        <v>0</v>
      </c>
      <c r="DQ220" s="80">
        <f>(INDEX(_Death_Data,MATCH($F220,_Death_Country,0),MATCH(DQ$3,_Death_Day,0))-INDEX(_Death_Data,MATCH($F220,_Death_Country,0),MATCH(DQ$3-1,_Death_Day,0))*$D$2
+INDEX(_Death_Data,MATCH($F220,_Death_Country,0),MATCH(DQ$3-1,_Death_Day,0))-INDEX(_Death_Data,MATCH($F220,_Death_Country,0),MATCH(DQ$3-2,_Death_Day,0))*$D$2
+INDEX(_Death_Data,MATCH($F220,_Death_Country,0),MATCH(DQ$3-2,_Death_Day,0))-INDEX(_Death_Data,MATCH($F220,_Death_Country,0),MATCH(DQ$3-3,_Death_Day,0))*$D$2
+INDEX(_Death_Data,MATCH($F220,_Death_Country,0),MATCH(DQ$3-3,_Death_Day,0))-INDEX(_Death_Data,MATCH($F220,_Death_Country,0),MATCH(DQ$3-4,_Death_Day,0))*$D$2
+INDEX(_Death_Data,MATCH($F220,_Death_Country,0),MATCH(DQ$3-4,_Death_Day,0))-INDEX(_Death_Data,MATCH($F220,_Death_Country,0),MATCH(DQ$3-5,_Death_Day,0))*$D$2)/5</f>
        <v>0</v>
      </c>
      <c r="DR220" s="80">
        <f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80">
        <f>(INDEX(_Death_Data,MATCH($F220,_Death_Country,0),MATCH(DS$3,_Death_Day,0))-INDEX(_Death_Data,MATCH($F220,_Death_Country,0),MATCH(DS$3-1,_Death_Day,0))*$D$2
+INDEX(_Death_Data,MATCH($F220,_Death_Country,0),MATCH(DS$3-1,_Death_Day,0))-INDEX(_Death_Data,MATCH($F220,_Death_Country,0),MATCH(DS$3-2,_Death_Day,0))*$D$2
+INDEX(_Death_Data,MATCH($F220,_Death_Country,0),MATCH(DS$3-2,_Death_Day,0))-INDEX(_Death_Data,MATCH($F220,_Death_Country,0),MATCH(DS$3-3,_Death_Day,0))*$D$2
+INDEX(_Death_Data,MATCH($F220,_Death_Country,0),MATCH(DS$3-3,_Death_Day,0))-INDEX(_Death_Data,MATCH($F220,_Death_Country,0),MATCH(DS$3-4,_Death_Day,0))*$D$2
+INDEX(_Death_Data,MATCH($F220,_Death_Country,0),MATCH(DS$3-4,_Death_Day,0))-INDEX(_Death_Data,MATCH($F220,_Death_Country,0),MATCH(DS$3-5,_Death_Day,0))*$D$2)/5</f>
        <v>0</v>
      </c>
      <c r="DT220" s="80">
        <f>(INDEX(_Death_Data,MATCH($F220,_Death_Country,0),MATCH(DT$3,_Death_Day,0))-INDEX(_Death_Data,MATCH($F220,_Death_Country,0),MATCH(DT$3-1,_Death_Day,0))*$D$2
+INDEX(_Death_Data,MATCH($F220,_Death_Country,0),MATCH(DT$3-1,_Death_Day,0))-INDEX(_Death_Data,MATCH($F220,_Death_Country,0),MATCH(DT$3-2,_Death_Day,0))*$D$2
+INDEX(_Death_Data,MATCH($F220,_Death_Country,0),MATCH(DT$3-2,_Death_Day,0))-INDEX(_Death_Data,MATCH($F220,_Death_Country,0),MATCH(DT$3-3,_Death_Day,0))*$D$2
+INDEX(_Death_Data,MATCH($F220,_Death_Country,0),MATCH(DT$3-3,_Death_Day,0))-INDEX(_Death_Data,MATCH($F220,_Death_Country,0),MATCH(DT$3-4,_Death_Day,0))*$D$2
+INDEX(_Death_Data,MATCH($F220,_Death_Country,0),MATCH(DT$3-4,_Death_Day,0))-INDEX(_Death_Data,MATCH($F220,_Death_Country,0),MATCH(DT$3-5,_Death_Day,0))*$D$2)/5</f>
        <v>0</v>
      </c>
      <c r="DU220" s="80">
        <f>(INDEX(_Death_Data,MATCH($F220,_Death_Country,0),MATCH(DU$3,_Death_Day,0))-INDEX(_Death_Data,MATCH($F220,_Death_Country,0),MATCH(DU$3-1,_Death_Day,0))*$D$2
+INDEX(_Death_Data,MATCH($F220,_Death_Country,0),MATCH(DU$3-1,_Death_Day,0))-INDEX(_Death_Data,MATCH($F220,_Death_Country,0),MATCH(DU$3-2,_Death_Day,0))*$D$2
+INDEX(_Death_Data,MATCH($F220,_Death_Country,0),MATCH(DU$3-2,_Death_Day,0))-INDEX(_Death_Data,MATCH($F220,_Death_Country,0),MATCH(DU$3-3,_Death_Day,0))*$D$2
+INDEX(_Death_Data,MATCH($F220,_Death_Country,0),MATCH(DU$3-3,_Death_Day,0))-INDEX(_Death_Data,MATCH($F220,_Death_Country,0),MATCH(DU$3-4,_Death_Day,0))*$D$2
+INDEX(_Death_Data,MATCH($F220,_Death_Country,0),MATCH(DU$3-4,_Death_Day,0))-INDEX(_Death_Data,MATCH($F220,_Death_Country,0),MATCH(DU$3-5,_Death_Day,0))*$D$2)/5</f>
        <v>0</v>
      </c>
      <c r="DV220" s="80">
        <f>(INDEX(_Death_Data,MATCH($F220,_Death_Country,0),MATCH(DV$3,_Death_Day,0))-INDEX(_Death_Data,MATCH($F220,_Death_Country,0),MATCH(DV$3-1,_Death_Day,0))*$D$2
+INDEX(_Death_Data,MATCH($F220,_Death_Country,0),MATCH(DV$3-1,_Death_Day,0))-INDEX(_Death_Data,MATCH($F220,_Death_Country,0),MATCH(DV$3-2,_Death_Day,0))*$D$2
+INDEX(_Death_Data,MATCH($F220,_Death_Country,0),MATCH(DV$3-2,_Death_Day,0))-INDEX(_Death_Data,MATCH($F220,_Death_Country,0),MATCH(DV$3-3,_Death_Day,0))*$D$2
+INDEX(_Death_Data,MATCH($F220,_Death_Country,0),MATCH(DV$3-3,_Death_Day,0))-INDEX(_Death_Data,MATCH($F220,_Death_Country,0),MATCH(DV$3-4,_Death_Day,0))*$D$2
+INDEX(_Death_Data,MATCH($F220,_Death_Country,0),MATCH(DV$3-4,_Death_Day,0))-INDEX(_Death_Data,MATCH($F220,_Death_Country,0),MATCH(DV$3-5,_Death_Day,0))*$D$2)/5</f>
        <v>0</v>
      </c>
      <c r="DW220" s="80">
        <f>(INDEX(_Death_Data,MATCH($F220,_Death_Country,0),MATCH(DW$3,_Death_Day,0))-INDEX(_Death_Data,MATCH($F220,_Death_Country,0),MATCH(DW$3-1,_Death_Day,0))*$D$2
+INDEX(_Death_Data,MATCH($F220,_Death_Country,0),MATCH(DW$3-1,_Death_Day,0))-INDEX(_Death_Data,MATCH($F220,_Death_Country,0),MATCH(DW$3-2,_Death_Day,0))*$D$2
+INDEX(_Death_Data,MATCH($F220,_Death_Country,0),MATCH(DW$3-2,_Death_Day,0))-INDEX(_Death_Data,MATCH($F220,_Death_Country,0),MATCH(DW$3-3,_Death_Day,0))*$D$2
+INDEX(_Death_Data,MATCH($F220,_Death_Country,0),MATCH(DW$3-3,_Death_Day,0))-INDEX(_Death_Data,MATCH($F220,_Death_Country,0),MATCH(DW$3-4,_Death_Day,0))*$D$2
+INDEX(_Death_Data,MATCH($F220,_Death_Country,0),MATCH(DW$3-4,_Death_Day,0))-INDEX(_Death_Data,MATCH($F220,_Death_Country,0),MATCH(DW$3-5,_Death_Day,0))*$D$2)/5</f>
        <v>0</v>
      </c>
      <c r="DX220" s="80">
        <f>(INDEX(_Death_Data,MATCH($F220,_Death_Country,0),MATCH(DX$3,_Death_Day,0))-INDEX(_Death_Data,MATCH($F220,_Death_Country,0),MATCH(DX$3-1,_Death_Day,0))*$D$2
+INDEX(_Death_Data,MATCH($F220,_Death_Country,0),MATCH(DX$3-1,_Death_Day,0))-INDEX(_Death_Data,MATCH($F220,_Death_Country,0),MATCH(DX$3-2,_Death_Day,0))*$D$2
+INDEX(_Death_Data,MATCH($F220,_Death_Country,0),MATCH(DX$3-2,_Death_Day,0))-INDEX(_Death_Data,MATCH($F220,_Death_Country,0),MATCH(DX$3-3,_Death_Day,0))*$D$2
+INDEX(_Death_Data,MATCH($F220,_Death_Country,0),MATCH(DX$3-3,_Death_Day,0))-INDEX(_Death_Data,MATCH($F220,_Death_Country,0),MATCH(DX$3-4,_Death_Day,0))*$D$2
+INDEX(_Death_Data,MATCH($F220,_Death_Country,0),MATCH(DX$3-4,_Death_Day,0))-INDEX(_Death_Data,MATCH($F220,_Death_Country,0),MATCH(DX$3-5,_Death_Day,0))*$D$2)/5</f>
        <v>0</v>
      </c>
      <c r="DY220" s="80">
        <f>(INDEX(_Death_Data,MATCH($F220,_Death_Country,0),MATCH(DY$3,_Death_Day,0))-INDEX(_Death_Data,MATCH($F220,_Death_Country,0),MATCH(DY$3-1,_Death_Day,0))*$D$2
+INDEX(_Death_Data,MATCH($F220,_Death_Country,0),MATCH(DY$3-1,_Death_Day,0))-INDEX(_Death_Data,MATCH($F220,_Death_Country,0),MATCH(DY$3-2,_Death_Day,0))*$D$2
+INDEX(_Death_Data,MATCH($F220,_Death_Country,0),MATCH(DY$3-2,_Death_Day,0))-INDEX(_Death_Data,MATCH($F220,_Death_Country,0),MATCH(DY$3-3,_Death_Day,0))*$D$2
+INDEX(_Death_Data,MATCH($F220,_Death_Country,0),MATCH(DY$3-3,_Death_Day,0))-INDEX(_Death_Data,MATCH($F220,_Death_Country,0),MATCH(DY$3-4,_Death_Day,0))*$D$2
+INDEX(_Death_Data,MATCH($F220,_Death_Country,0),MATCH(DY$3-4,_Death_Day,0))-INDEX(_Death_Data,MATCH($F220,_Death_Country,0),MATCH(DY$3-5,_Death_Day,0))*$D$2)/5</f>
        <v>0</v>
      </c>
      <c r="DZ220" s="80">
        <f>(INDEX(_Death_Data,MATCH($F220,_Death_Country,0),MATCH(DZ$3,_Death_Day,0))-INDEX(_Death_Data,MATCH($F220,_Death_Country,0),MATCH(DZ$3-1,_Death_Day,0))*$D$2
+INDEX(_Death_Data,MATCH($F220,_Death_Country,0),MATCH(DZ$3-1,_Death_Day,0))-INDEX(_Death_Data,MATCH($F220,_Death_Country,0),MATCH(DZ$3-2,_Death_Day,0))*$D$2
+INDEX(_Death_Data,MATCH($F220,_Death_Country,0),MATCH(DZ$3-2,_Death_Day,0))-INDEX(_Death_Data,MATCH($F220,_Death_Country,0),MATCH(DZ$3-3,_Death_Day,0))*$D$2
+INDEX(_Death_Data,MATCH($F220,_Death_Country,0),MATCH(DZ$3-3,_Death_Day,0))-INDEX(_Death_Data,MATCH($F220,_Death_Country,0),MATCH(DZ$3-4,_Death_Day,0))*$D$2
+INDEX(_Death_Data,MATCH($F220,_Death_Country,0),MATCH(DZ$3-4,_Death_Day,0))-INDEX(_Death_Data,MATCH($F220,_Death_Country,0),MATCH(DZ$3-5,_Death_Day,0))*$D$2)/5</f>
        <v>0</v>
      </c>
      <c r="EA220" s="80">
        <f>(INDEX(_Death_Data,MATCH($F220,_Death_Country,0),MATCH(EA$3,_Death_Day,0))-INDEX(_Death_Data,MATCH($F220,_Death_Country,0),MATCH(EA$3-1,_Death_Day,0))*$D$2
+INDEX(_Death_Data,MATCH($F220,_Death_Country,0),MATCH(EA$3-1,_Death_Day,0))-INDEX(_Death_Data,MATCH($F220,_Death_Country,0),MATCH(EA$3-2,_Death_Day,0))*$D$2
+INDEX(_Death_Data,MATCH($F220,_Death_Country,0),MATCH(EA$3-2,_Death_Day,0))-INDEX(_Death_Data,MATCH($F220,_Death_Country,0),MATCH(EA$3-3,_Death_Day,0))*$D$2
+INDEX(_Death_Data,MATCH($F220,_Death_Country,0),MATCH(EA$3-3,_Death_Day,0))-INDEX(_Death_Data,MATCH($F220,_Death_Country,0),MATCH(EA$3-4,_Death_Day,0))*$D$2
+INDEX(_Death_Data,MATCH($F220,_Death_Country,0),MATCH(EA$3-4,_Death_Day,0))-INDEX(_Death_Data,MATCH($F220,_Death_Country,0),MATCH(EA$3-5,_Death_Day,0))*$D$2)/5</f>
        <v>0</v>
      </c>
      <c r="EB220" s="80">
        <f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80">
        <f>(INDEX(_Death_Data,MATCH($F220,_Death_Country,0),MATCH(EC$3,_Death_Day,0))-INDEX(_Death_Data,MATCH($F220,_Death_Country,0),MATCH(EC$3-1,_Death_Day,0))*$D$2
+INDEX(_Death_Data,MATCH($F220,_Death_Country,0),MATCH(EC$3-1,_Death_Day,0))-INDEX(_Death_Data,MATCH($F220,_Death_Country,0),MATCH(EC$3-2,_Death_Day,0))*$D$2
+INDEX(_Death_Data,MATCH($F220,_Death_Country,0),MATCH(EC$3-2,_Death_Day,0))-INDEX(_Death_Data,MATCH($F220,_Death_Country,0),MATCH(EC$3-3,_Death_Day,0))*$D$2
+INDEX(_Death_Data,MATCH($F220,_Death_Country,0),MATCH(EC$3-3,_Death_Day,0))-INDEX(_Death_Data,MATCH($F220,_Death_Country,0),MATCH(EC$3-4,_Death_Day,0))*$D$2
+INDEX(_Death_Data,MATCH($F220,_Death_Country,0),MATCH(EC$3-4,_Death_Day,0))-INDEX(_Death_Data,MATCH($F220,_Death_Country,0),MATCH(EC$3-5,_Death_Day,0))*$D$2)/5</f>
        <v>0.2</v>
      </c>
      <c r="ED220" s="80">
        <f>(INDEX(_Death_Data,MATCH($F220,_Death_Country,0),MATCH(ED$3,_Death_Day,0))-INDEX(_Death_Data,MATCH($F220,_Death_Country,0),MATCH(ED$3-1,_Death_Day,0))*$D$2
+INDEX(_Death_Data,MATCH($F220,_Death_Country,0),MATCH(ED$3-1,_Death_Day,0))-INDEX(_Death_Data,MATCH($F220,_Death_Country,0),MATCH(ED$3-2,_Death_Day,0))*$D$2
+INDEX(_Death_Data,MATCH($F220,_Death_Country,0),MATCH(ED$3-2,_Death_Day,0))-INDEX(_Death_Data,MATCH($F220,_Death_Country,0),MATCH(ED$3-3,_Death_Day,0))*$D$2
+INDEX(_Death_Data,MATCH($F220,_Death_Country,0),MATCH(ED$3-3,_Death_Day,0))-INDEX(_Death_Data,MATCH($F220,_Death_Country,0),MATCH(ED$3-4,_Death_Day,0))*$D$2
+INDEX(_Death_Data,MATCH($F220,_Death_Country,0),MATCH(ED$3-4,_Death_Day,0))-INDEX(_Death_Data,MATCH($F220,_Death_Country,0),MATCH(ED$3-5,_Death_Day,0))*$D$2)/5</f>
        <v>0.2</v>
      </c>
      <c r="EE220" s="80">
        <f>(INDEX(_Death_Data,MATCH($F220,_Death_Country,0),MATCH(EE$3,_Death_Day,0))-INDEX(_Death_Data,MATCH($F220,_Death_Country,0),MATCH(EE$3-1,_Death_Day,0))*$D$2
+INDEX(_Death_Data,MATCH($F220,_Death_Country,0),MATCH(EE$3-1,_Death_Day,0))-INDEX(_Death_Data,MATCH($F220,_Death_Country,0),MATCH(EE$3-2,_Death_Day,0))*$D$2
+INDEX(_Death_Data,MATCH($F220,_Death_Country,0),MATCH(EE$3-2,_Death_Day,0))-INDEX(_Death_Data,MATCH($F220,_Death_Country,0),MATCH(EE$3-3,_Death_Day,0))*$D$2
+INDEX(_Death_Data,MATCH($F220,_Death_Country,0),MATCH(EE$3-3,_Death_Day,0))-INDEX(_Death_Data,MATCH($F220,_Death_Country,0),MATCH(EE$3-4,_Death_Day,0))*$D$2
+INDEX(_Death_Data,MATCH($F220,_Death_Country,0),MATCH(EE$3-4,_Death_Day,0))-INDEX(_Death_Data,MATCH($F220,_Death_Country,0),MATCH(EE$3-5,_Death_Day,0))*$D$2)/5</f>
        <v>0.4</v>
      </c>
      <c r="EF220" s="80">
        <f>(INDEX(_Death_Data,MATCH($F220,_Death_Country,0),MATCH(EF$3,_Death_Day,0))-INDEX(_Death_Data,MATCH($F220,_Death_Country,0),MATCH(EF$3-1,_Death_Day,0))*$D$2
+INDEX(_Death_Data,MATCH($F220,_Death_Country,0),MATCH(EF$3-1,_Death_Day,0))-INDEX(_Death_Data,MATCH($F220,_Death_Country,0),MATCH(EF$3-2,_Death_Day,0))*$D$2
+INDEX(_Death_Data,MATCH($F220,_Death_Country,0),MATCH(EF$3-2,_Death_Day,0))-INDEX(_Death_Data,MATCH($F220,_Death_Country,0),MATCH(EF$3-3,_Death_Day,0))*$D$2
+INDEX(_Death_Data,MATCH($F220,_Death_Country,0),MATCH(EF$3-3,_Death_Day,0))-INDEX(_Death_Data,MATCH($F220,_Death_Country,0),MATCH(EF$3-4,_Death_Day,0))*$D$2
+INDEX(_Death_Data,MATCH($F220,_Death_Country,0),MATCH(EF$3-4,_Death_Day,0))-INDEX(_Death_Data,MATCH($F220,_Death_Country,0),MATCH(EF$3-5,_Death_Day,0))*$D$2)/5</f>
        <v>0.4</v>
      </c>
      <c r="EG220" s="80">
        <f>(INDEX(_Death_Data,MATCH($F220,_Death_Country,0),MATCH(EG$3,_Death_Day,0))-INDEX(_Death_Data,MATCH($F220,_Death_Country,0),MATCH(EG$3-1,_Death_Day,0))*$D$2
+INDEX(_Death_Data,MATCH($F220,_Death_Country,0),MATCH(EG$3-1,_Death_Day,0))-INDEX(_Death_Data,MATCH($F220,_Death_Country,0),MATCH(EG$3-2,_Death_Day,0))*$D$2
+INDEX(_Death_Data,MATCH($F220,_Death_Country,0),MATCH(EG$3-2,_Death_Day,0))-INDEX(_Death_Data,MATCH($F220,_Death_Country,0),MATCH(EG$3-3,_Death_Day,0))*$D$2
+INDEX(_Death_Data,MATCH($F220,_Death_Country,0),MATCH(EG$3-3,_Death_Day,0))-INDEX(_Death_Data,MATCH($F220,_Death_Country,0),MATCH(EG$3-4,_Death_Day,0))*$D$2
+INDEX(_Death_Data,MATCH($F220,_Death_Country,0),MATCH(EG$3-4,_Death_Day,0))-INDEX(_Death_Data,MATCH($F220,_Death_Country,0),MATCH(EG$3-5,_Death_Day,0))*$D$2)/5</f>
        <v>0.4</v>
      </c>
      <c r="EH220" s="80">
        <f>(INDEX(_Death_Data,MATCH($F220,_Death_Country,0),MATCH(EH$3,_Death_Day,0))-INDEX(_Death_Data,MATCH($F220,_Death_Country,0),MATCH(EH$3-1,_Death_Day,0))*$D$2
+INDEX(_Death_Data,MATCH($F220,_Death_Country,0),MATCH(EH$3-1,_Death_Day,0))-INDEX(_Death_Data,MATCH($F220,_Death_Country,0),MATCH(EH$3-2,_Death_Day,0))*$D$2
+INDEX(_Death_Data,MATCH($F220,_Death_Country,0),MATCH(EH$3-2,_Death_Day,0))-INDEX(_Death_Data,MATCH($F220,_Death_Country,0),MATCH(EH$3-3,_Death_Day,0))*$D$2
+INDEX(_Death_Data,MATCH($F220,_Death_Country,0),MATCH(EH$3-3,_Death_Day,0))-INDEX(_Death_Data,MATCH($F220,_Death_Country,0),MATCH(EH$3-4,_Death_Day,0))*$D$2
+INDEX(_Death_Data,MATCH($F220,_Death_Country,0),MATCH(EH$3-4,_Death_Day,0))-INDEX(_Death_Data,MATCH($F220,_Death_Country,0),MATCH(EH$3-5,_Death_Day,0))*$D$2)/5</f>
        <v>0.2</v>
      </c>
      <c r="EI220" s="80">
        <f>(INDEX(_Death_Data,MATCH($F220,_Death_Country,0),MATCH(EI$3,_Death_Day,0))-INDEX(_Death_Data,MATCH($F220,_Death_Country,0),MATCH(EI$3-1,_Death_Day,0))*$D$2
+INDEX(_Death_Data,MATCH($F220,_Death_Country,0),MATCH(EI$3-1,_Death_Day,0))-INDEX(_Death_Data,MATCH($F220,_Death_Country,0),MATCH(EI$3-2,_Death_Day,0))*$D$2
+INDEX(_Death_Data,MATCH($F220,_Death_Country,0),MATCH(EI$3-2,_Death_Day,0))-INDEX(_Death_Data,MATCH($F220,_Death_Country,0),MATCH(EI$3-3,_Death_Day,0))*$D$2
+INDEX(_Death_Data,MATCH($F220,_Death_Country,0),MATCH(EI$3-3,_Death_Day,0))-INDEX(_Death_Data,MATCH($F220,_Death_Country,0),MATCH(EI$3-4,_Death_Day,0))*$D$2
+INDEX(_Death_Data,MATCH($F220,_Death_Country,0),MATCH(EI$3-4,_Death_Day,0))-INDEX(_Death_Data,MATCH($F220,_Death_Country,0),MATCH(EI$3-5,_Death_Day,0))*$D$2)/5</f>
        <v>0.2</v>
      </c>
      <c r="EJ220" s="80">
        <f>(INDEX(_Death_Data,MATCH($F220,_Death_Country,0),MATCH(EJ$3,_Death_Day,0))-INDEX(_Death_Data,MATCH($F220,_Death_Country,0),MATCH(EJ$3-1,_Death_Day,0))*$D$2
+INDEX(_Death_Data,MATCH($F220,_Death_Country,0),MATCH(EJ$3-1,_Death_Day,0))-INDEX(_Death_Data,MATCH($F220,_Death_Country,0),MATCH(EJ$3-2,_Death_Day,0))*$D$2
+INDEX(_Death_Data,MATCH($F220,_Death_Country,0),MATCH(EJ$3-2,_Death_Day,0))-INDEX(_Death_Data,MATCH($F220,_Death_Country,0),MATCH(EJ$3-3,_Death_Day,0))*$D$2
+INDEX(_Death_Data,MATCH($F220,_Death_Country,0),MATCH(EJ$3-3,_Death_Day,0))-INDEX(_Death_Data,MATCH($F220,_Death_Country,0),MATCH(EJ$3-4,_Death_Day,0))*$D$2
+INDEX(_Death_Data,MATCH($F220,_Death_Country,0),MATCH(EJ$3-4,_Death_Day,0))-INDEX(_Death_Data,MATCH($F220,_Death_Country,0),MATCH(EJ$3-5,_Death_Day,0))*$D$2)/5</f>
        <v>0</v>
      </c>
      <c r="EK220" s="80">
        <f>(INDEX(_Death_Data,MATCH($F220,_Death_Country,0),MATCH(EK$3,_Death_Day,0))-INDEX(_Death_Data,MATCH($F220,_Death_Country,0),MATCH(EK$3-1,_Death_Day,0))*$D$2
+INDEX(_Death_Data,MATCH($F220,_Death_Country,0),MATCH(EK$3-1,_Death_Day,0))-INDEX(_Death_Data,MATCH($F220,_Death_Country,0),MATCH(EK$3-2,_Death_Day,0))*$D$2
+INDEX(_Death_Data,MATCH($F220,_Death_Country,0),MATCH(EK$3-2,_Death_Day,0))-INDEX(_Death_Data,MATCH($F220,_Death_Country,0),MATCH(EK$3-3,_Death_Day,0))*$D$2
+INDEX(_Death_Data,MATCH($F220,_Death_Country,0),MATCH(EK$3-3,_Death_Day,0))-INDEX(_Death_Data,MATCH($F220,_Death_Country,0),MATCH(EK$3-4,_Death_Day,0))*$D$2
+INDEX(_Death_Data,MATCH($F220,_Death_Country,0),MATCH(EK$3-4,_Death_Day,0))-INDEX(_Death_Data,MATCH($F220,_Death_Country,0),MATCH(EK$3-5,_Death_Day,0))*$D$2)/5</f>
        <v>0</v>
      </c>
      <c r="EL220" s="80">
        <f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</v>
      </c>
      <c r="EM220" s="80">
        <f>(INDEX(_Death_Data,MATCH($F220,_Death_Country,0),MATCH(EM$3,_Death_Day,0))-INDEX(_Death_Data,MATCH($F220,_Death_Country,0),MATCH(EM$3-1,_Death_Day,0))*$D$2
+INDEX(_Death_Data,MATCH($F220,_Death_Country,0),MATCH(EM$3-1,_Death_Day,0))-INDEX(_Death_Data,MATCH($F220,_Death_Country,0),MATCH(EM$3-2,_Death_Day,0))*$D$2
+INDEX(_Death_Data,MATCH($F220,_Death_Country,0),MATCH(EM$3-2,_Death_Day,0))-INDEX(_Death_Data,MATCH($F220,_Death_Country,0),MATCH(EM$3-3,_Death_Day,0))*$D$2
+INDEX(_Death_Data,MATCH($F220,_Death_Country,0),MATCH(EM$3-3,_Death_Day,0))-INDEX(_Death_Data,MATCH($F220,_Death_Country,0),MATCH(EM$3-4,_Death_Day,0))*$D$2
+INDEX(_Death_Data,MATCH($F220,_Death_Country,0),MATCH(EM$3-4,_Death_Day,0))-INDEX(_Death_Data,MATCH($F220,_Death_Country,0),MATCH(EM$3-5,_Death_Day,0))*$D$2)/5</f>
        <v>0</v>
      </c>
      <c r="EN220" s="80">
        <f>(INDEX(_Death_Data,MATCH($F220,_Death_Country,0),MATCH(EN$3,_Death_Day,0))-INDEX(_Death_Data,MATCH($F220,_Death_Country,0),MATCH(EN$3-1,_Death_Day,0))*$D$2
+INDEX(_Death_Data,MATCH($F220,_Death_Country,0),MATCH(EN$3-1,_Death_Day,0))-INDEX(_Death_Data,MATCH($F220,_Death_Country,0),MATCH(EN$3-2,_Death_Day,0))*$D$2
+INDEX(_Death_Data,MATCH($F220,_Death_Country,0),MATCH(EN$3-2,_Death_Day,0))-INDEX(_Death_Data,MATCH($F220,_Death_Country,0),MATCH(EN$3-3,_Death_Day,0))*$D$2
+INDEX(_Death_Data,MATCH($F220,_Death_Country,0),MATCH(EN$3-3,_Death_Day,0))-INDEX(_Death_Data,MATCH($F220,_Death_Country,0),MATCH(EN$3-4,_Death_Day,0))*$D$2
+INDEX(_Death_Data,MATCH($F220,_Death_Country,0),MATCH(EN$3-4,_Death_Day,0))-INDEX(_Death_Data,MATCH($F220,_Death_Country,0),MATCH(EN$3-5,_Death_Day,0))*$D$2)/5</f>
        <v>0</v>
      </c>
      <c r="EO220" s="80">
        <f>(INDEX(_Death_Data,MATCH($F220,_Death_Country,0),MATCH(EO$3,_Death_Day,0))-INDEX(_Death_Data,MATCH($F220,_Death_Country,0),MATCH(EO$3-1,_Death_Day,0))*$D$2
+INDEX(_Death_Data,MATCH($F220,_Death_Country,0),MATCH(EO$3-1,_Death_Day,0))-INDEX(_Death_Data,MATCH($F220,_Death_Country,0),MATCH(EO$3-2,_Death_Day,0))*$D$2
+INDEX(_Death_Data,MATCH($F220,_Death_Country,0),MATCH(EO$3-2,_Death_Day,0))-INDEX(_Death_Data,MATCH($F220,_Death_Country,0),MATCH(EO$3-3,_Death_Day,0))*$D$2
+INDEX(_Death_Data,MATCH($F220,_Death_Country,0),MATCH(EO$3-3,_Death_Day,0))-INDEX(_Death_Data,MATCH($F220,_Death_Country,0),MATCH(EO$3-4,_Death_Day,0))*$D$2
+INDEX(_Death_Data,MATCH($F220,_Death_Country,0),MATCH(EO$3-4,_Death_Day,0))-INDEX(_Death_Data,MATCH($F220,_Death_Country,0),MATCH(EO$3-5,_Death_Day,0))*$D$2)/5</f>
        <v>0</v>
      </c>
      <c r="EP220" s="80">
        <f>(INDEX(_Death_Data,MATCH($F220,_Death_Country,0),MATCH(EP$3,_Death_Day,0))-INDEX(_Death_Data,MATCH($F220,_Death_Country,0),MATCH(EP$3-1,_Death_Day,0))*$D$2
+INDEX(_Death_Data,MATCH($F220,_Death_Country,0),MATCH(EP$3-1,_Death_Day,0))-INDEX(_Death_Data,MATCH($F220,_Death_Country,0),MATCH(EP$3-2,_Death_Day,0))*$D$2
+INDEX(_Death_Data,MATCH($F220,_Death_Country,0),MATCH(EP$3-2,_Death_Day,0))-INDEX(_Death_Data,MATCH($F220,_Death_Country,0),MATCH(EP$3-3,_Death_Day,0))*$D$2
+INDEX(_Death_Data,MATCH($F220,_Death_Country,0),MATCH(EP$3-3,_Death_Day,0))-INDEX(_Death_Data,MATCH($F220,_Death_Country,0),MATCH(EP$3-4,_Death_Day,0))*$D$2
+INDEX(_Death_Data,MATCH($F220,_Death_Country,0),MATCH(EP$3-4,_Death_Day,0))-INDEX(_Death_Data,MATCH($F220,_Death_Country,0),MATCH(EP$3-5,_Death_Day,0))*$D$2)/5</f>
        <v>0.2</v>
      </c>
      <c r="EQ220" s="80">
        <f>(INDEX(_Death_Data,MATCH($F220,_Death_Country,0),MATCH(EQ$3,_Death_Day,0))-INDEX(_Death_Data,MATCH($F220,_Death_Country,0),MATCH(EQ$3-1,_Death_Day,0))*$D$2
+INDEX(_Death_Data,MATCH($F220,_Death_Country,0),MATCH(EQ$3-1,_Death_Day,0))-INDEX(_Death_Data,MATCH($F220,_Death_Country,0),MATCH(EQ$3-2,_Death_Day,0))*$D$2
+INDEX(_Death_Data,MATCH($F220,_Death_Country,0),MATCH(EQ$3-2,_Death_Day,0))-INDEX(_Death_Data,MATCH($F220,_Death_Country,0),MATCH(EQ$3-3,_Death_Day,0))*$D$2
+INDEX(_Death_Data,MATCH($F220,_Death_Country,0),MATCH(EQ$3-3,_Death_Day,0))-INDEX(_Death_Data,MATCH($F220,_Death_Country,0),MATCH(EQ$3-4,_Death_Day,0))*$D$2
+INDEX(_Death_Data,MATCH($F220,_Death_Country,0),MATCH(EQ$3-4,_Death_Day,0))-INDEX(_Death_Data,MATCH($F220,_Death_Country,0),MATCH(EQ$3-5,_Death_Day,0))*$D$2)/5</f>
        <v>0.2</v>
      </c>
      <c r="ER220" s="80">
        <f>(INDEX(_Death_Data,MATCH($F220,_Death_Country,0),MATCH(ER$3,_Death_Day,0))-INDEX(_Death_Data,MATCH($F220,_Death_Country,0),MATCH(ER$3-1,_Death_Day,0))*$D$2
+INDEX(_Death_Data,MATCH($F220,_Death_Country,0),MATCH(ER$3-1,_Death_Day,0))-INDEX(_Death_Data,MATCH($F220,_Death_Country,0),MATCH(ER$3-2,_Death_Day,0))*$D$2
+INDEX(_Death_Data,MATCH($F220,_Death_Country,0),MATCH(ER$3-2,_Death_Day,0))-INDEX(_Death_Data,MATCH($F220,_Death_Country,0),MATCH(ER$3-3,_Death_Day,0))*$D$2
+INDEX(_Death_Data,MATCH($F220,_Death_Country,0),MATCH(ER$3-3,_Death_Day,0))-INDEX(_Death_Data,MATCH($F220,_Death_Country,0),MATCH(ER$3-4,_Death_Day,0))*$D$2
+INDEX(_Death_Data,MATCH($F220,_Death_Country,0),MATCH(ER$3-4,_Death_Day,0))-INDEX(_Death_Data,MATCH($F220,_Death_Country,0),MATCH(ER$3-5,_Death_Day,0))*$D$2)/5</f>
        <v>0.2</v>
      </c>
      <c r="ES220" s="80">
        <f>(INDEX(_Death_Data,MATCH($F220,_Death_Country,0),MATCH(ES$3,_Death_Day,0))-INDEX(_Death_Data,MATCH($F220,_Death_Country,0),MATCH(ES$3-1,_Death_Day,0))*$D$2
+INDEX(_Death_Data,MATCH($F220,_Death_Country,0),MATCH(ES$3-1,_Death_Day,0))-INDEX(_Death_Data,MATCH($F220,_Death_Country,0),MATCH(ES$3-2,_Death_Day,0))*$D$2
+INDEX(_Death_Data,MATCH($F220,_Death_Country,0),MATCH(ES$3-2,_Death_Day,0))-INDEX(_Death_Data,MATCH($F220,_Death_Country,0),MATCH(ES$3-3,_Death_Day,0))*$D$2
+INDEX(_Death_Data,MATCH($F220,_Death_Country,0),MATCH(ES$3-3,_Death_Day,0))-INDEX(_Death_Data,MATCH($F220,_Death_Country,0),MATCH(ES$3-4,_Death_Day,0))*$D$2
+INDEX(_Death_Data,MATCH($F220,_Death_Country,0),MATCH(ES$3-4,_Death_Day,0))-INDEX(_Death_Data,MATCH($F220,_Death_Country,0),MATCH(ES$3-5,_Death_Day,0))*$D$2)/5</f>
        <v>0.2</v>
      </c>
      <c r="ET220" s="80">
        <f>(INDEX(_Death_Data,MATCH($F220,_Death_Country,0),MATCH(ET$3,_Death_Day,0))-INDEX(_Death_Data,MATCH($F220,_Death_Country,0),MATCH(ET$3-1,_Death_Day,0))*$D$2
+INDEX(_Death_Data,MATCH($F220,_Death_Country,0),MATCH(ET$3-1,_Death_Day,0))-INDEX(_Death_Data,MATCH($F220,_Death_Country,0),MATCH(ET$3-2,_Death_Day,0))*$D$2
+INDEX(_Death_Data,MATCH($F220,_Death_Country,0),MATCH(ET$3-2,_Death_Day,0))-INDEX(_Death_Data,MATCH($F220,_Death_Country,0),MATCH(ET$3-3,_Death_Day,0))*$D$2
+INDEX(_Death_Data,MATCH($F220,_Death_Country,0),MATCH(ET$3-3,_Death_Day,0))-INDEX(_Death_Data,MATCH($F220,_Death_Country,0),MATCH(ET$3-4,_Death_Day,0))*$D$2
+INDEX(_Death_Data,MATCH($F220,_Death_Country,0),MATCH(ET$3-4,_Death_Day,0))-INDEX(_Death_Data,MATCH($F220,_Death_Country,0),MATCH(ET$3-5,_Death_Day,0))*$D$2)/5</f>
        <v>0.2</v>
      </c>
      <c r="EU220" s="80">
        <f>(INDEX(_Death_Data,MATCH($F220,_Death_Country,0),MATCH(EU$3,_Death_Day,0))-INDEX(_Death_Data,MATCH($F220,_Death_Country,0),MATCH(EU$3-1,_Death_Day,0))*$D$2
+INDEX(_Death_Data,MATCH($F220,_Death_Country,0),MATCH(EU$3-1,_Death_Day,0))-INDEX(_Death_Data,MATCH($F220,_Death_Country,0),MATCH(EU$3-2,_Death_Day,0))*$D$2
+INDEX(_Death_Data,MATCH($F220,_Death_Country,0),MATCH(EU$3-2,_Death_Day,0))-INDEX(_Death_Data,MATCH($F220,_Death_Country,0),MATCH(EU$3-3,_Death_Day,0))*$D$2
+INDEX(_Death_Data,MATCH($F220,_Death_Country,0),MATCH(EU$3-3,_Death_Day,0))-INDEX(_Death_Data,MATCH($F220,_Death_Country,0),MATCH(EU$3-4,_Death_Day,0))*$D$2
+INDEX(_Death_Data,MATCH($F220,_Death_Country,0),MATCH(EU$3-4,_Death_Day,0))-INDEX(_Death_Data,MATCH($F220,_Death_Country,0),MATCH(EU$3-5,_Death_Day,0))*$D$2)/5</f>
        <v>0.2</v>
      </c>
      <c r="EV220" s="80">
        <f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.4</v>
      </c>
      <c r="EW220" s="80">
        <f>(INDEX(_Death_Data,MATCH($F220,_Death_Country,0),MATCH(EW$3,_Death_Day,0))-INDEX(_Death_Data,MATCH($F220,_Death_Country,0),MATCH(EW$3-1,_Death_Day,0))*$D$2
+INDEX(_Death_Data,MATCH($F220,_Death_Country,0),MATCH(EW$3-1,_Death_Day,0))-INDEX(_Death_Data,MATCH($F220,_Death_Country,0),MATCH(EW$3-2,_Death_Day,0))*$D$2
+INDEX(_Death_Data,MATCH($F220,_Death_Country,0),MATCH(EW$3-2,_Death_Day,0))-INDEX(_Death_Data,MATCH($F220,_Death_Country,0),MATCH(EW$3-3,_Death_Day,0))*$D$2
+INDEX(_Death_Data,MATCH($F220,_Death_Country,0),MATCH(EW$3-3,_Death_Day,0))-INDEX(_Death_Data,MATCH($F220,_Death_Country,0),MATCH(EW$3-4,_Death_Day,0))*$D$2
+INDEX(_Death_Data,MATCH($F220,_Death_Country,0),MATCH(EW$3-4,_Death_Day,0))-INDEX(_Death_Data,MATCH($F220,_Death_Country,0),MATCH(EW$3-5,_Death_Day,0))*$D$2)/5</f>
        <v>0.4</v>
      </c>
      <c r="EX220" s="80">
        <f>(INDEX(_Death_Data,MATCH($F220,_Death_Country,0),MATCH(EX$3,_Death_Day,0))-INDEX(_Death_Data,MATCH($F220,_Death_Country,0),MATCH(EX$3-1,_Death_Day,0))*$D$2
+INDEX(_Death_Data,MATCH($F220,_Death_Country,0),MATCH(EX$3-1,_Death_Day,0))-INDEX(_Death_Data,MATCH($F220,_Death_Country,0),MATCH(EX$3-2,_Death_Day,0))*$D$2
+INDEX(_Death_Data,MATCH($F220,_Death_Country,0),MATCH(EX$3-2,_Death_Day,0))-INDEX(_Death_Data,MATCH($F220,_Death_Country,0),MATCH(EX$3-3,_Death_Day,0))*$D$2
+INDEX(_Death_Data,MATCH($F220,_Death_Country,0),MATCH(EX$3-3,_Death_Day,0))-INDEX(_Death_Data,MATCH($F220,_Death_Country,0),MATCH(EX$3-4,_Death_Day,0))*$D$2
+INDEX(_Death_Data,MATCH($F220,_Death_Country,0),MATCH(EX$3-4,_Death_Day,0))-INDEX(_Death_Data,MATCH($F220,_Death_Country,0),MATCH(EX$3-5,_Death_Day,0))*$D$2)/5</f>
        <v>0.4</v>
      </c>
      <c r="EY220" s="80">
        <f>(INDEX(_Death_Data,MATCH($F220,_Death_Country,0),MATCH(EY$3,_Death_Day,0))-INDEX(_Death_Data,MATCH($F220,_Death_Country,0),MATCH(EY$3-1,_Death_Day,0))*$D$2
+INDEX(_Death_Data,MATCH($F220,_Death_Country,0),MATCH(EY$3-1,_Death_Day,0))-INDEX(_Death_Data,MATCH($F220,_Death_Country,0),MATCH(EY$3-2,_Death_Day,0))*$D$2
+INDEX(_Death_Data,MATCH($F220,_Death_Country,0),MATCH(EY$3-2,_Death_Day,0))-INDEX(_Death_Data,MATCH($F220,_Death_Country,0),MATCH(EY$3-3,_Death_Day,0))*$D$2
+INDEX(_Death_Data,MATCH($F220,_Death_Country,0),MATCH(EY$3-3,_Death_Day,0))-INDEX(_Death_Data,MATCH($F220,_Death_Country,0),MATCH(EY$3-4,_Death_Day,0))*$D$2
+INDEX(_Death_Data,MATCH($F220,_Death_Country,0),MATCH(EY$3-4,_Death_Day,0))-INDEX(_Death_Data,MATCH($F220,_Death_Country,0),MATCH(EY$3-5,_Death_Day,0))*$D$2)/5</f>
        <v>0.4</v>
      </c>
      <c r="EZ220" s="80">
        <f>(INDEX(_Death_Data,MATCH($F220,_Death_Country,0),MATCH(EZ$3,_Death_Day,0))-INDEX(_Death_Data,MATCH($F220,_Death_Country,0),MATCH(EZ$3-1,_Death_Day,0))*$D$2
+INDEX(_Death_Data,MATCH($F220,_Death_Country,0),MATCH(EZ$3-1,_Death_Day,0))-INDEX(_Death_Data,MATCH($F220,_Death_Country,0),MATCH(EZ$3-2,_Death_Day,0))*$D$2
+INDEX(_Death_Data,MATCH($F220,_Death_Country,0),MATCH(EZ$3-2,_Death_Day,0))-INDEX(_Death_Data,MATCH($F220,_Death_Country,0),MATCH(EZ$3-3,_Death_Day,0))*$D$2
+INDEX(_Death_Data,MATCH($F220,_Death_Country,0),MATCH(EZ$3-3,_Death_Day,0))-INDEX(_Death_Data,MATCH($F220,_Death_Country,0),MATCH(EZ$3-4,_Death_Day,0))*$D$2
+INDEX(_Death_Data,MATCH($F220,_Death_Country,0),MATCH(EZ$3-4,_Death_Day,0))-INDEX(_Death_Data,MATCH($F220,_Death_Country,0),MATCH(EZ$3-5,_Death_Day,0))*$D$2)/5</f>
        <v>0.4</v>
      </c>
      <c r="FA220" s="80">
        <f>(INDEX(_Death_Data,MATCH($F220,_Death_Country,0),MATCH(FA$3,_Death_Day,0))-INDEX(_Death_Data,MATCH($F220,_Death_Country,0),MATCH(FA$3-1,_Death_Day,0))*$D$2
+INDEX(_Death_Data,MATCH($F220,_Death_Country,0),MATCH(FA$3-1,_Death_Day,0))-INDEX(_Death_Data,MATCH($F220,_Death_Country,0),MATCH(FA$3-2,_Death_Day,0))*$D$2
+INDEX(_Death_Data,MATCH($F220,_Death_Country,0),MATCH(FA$3-2,_Death_Day,0))-INDEX(_Death_Data,MATCH($F220,_Death_Country,0),MATCH(FA$3-3,_Death_Day,0))*$D$2
+INDEX(_Death_Data,MATCH($F220,_Death_Country,0),MATCH(FA$3-3,_Death_Day,0))-INDEX(_Death_Data,MATCH($F220,_Death_Country,0),MATCH(FA$3-4,_Death_Day,0))*$D$2
+INDEX(_Death_Data,MATCH($F220,_Death_Country,0),MATCH(FA$3-4,_Death_Day,0))-INDEX(_Death_Data,MATCH($F220,_Death_Country,0),MATCH(FA$3-5,_Death_Day,0))*$D$2)/5</f>
        <v>0.4</v>
      </c>
      <c r="FB220" s="80">
        <f>(INDEX(_Death_Data,MATCH($F220,_Death_Country,0),MATCH(FB$3,_Death_Day,0))-INDEX(_Death_Data,MATCH($F220,_Death_Country,0),MATCH(FB$3-1,_Death_Day,0))*$D$2
+INDEX(_Death_Data,MATCH($F220,_Death_Country,0),MATCH(FB$3-1,_Death_Day,0))-INDEX(_Death_Data,MATCH($F220,_Death_Country,0),MATCH(FB$3-2,_Death_Day,0))*$D$2
+INDEX(_Death_Data,MATCH($F220,_Death_Country,0),MATCH(FB$3-2,_Death_Day,0))-INDEX(_Death_Data,MATCH($F220,_Death_Country,0),MATCH(FB$3-3,_Death_Day,0))*$D$2
+INDEX(_Death_Data,MATCH($F220,_Death_Country,0),MATCH(FB$3-3,_Death_Day,0))-INDEX(_Death_Data,MATCH($F220,_Death_Country,0),MATCH(FB$3-4,_Death_Day,0))*$D$2
+INDEX(_Death_Data,MATCH($F220,_Death_Country,0),MATCH(FB$3-4,_Death_Day,0))-INDEX(_Death_Data,MATCH($F220,_Death_Country,0),MATCH(FB$3-5,_Death_Day,0))*$D$2)/5</f>
        <v>0.6</v>
      </c>
      <c r="FC220" s="80">
        <f>(INDEX(_Death_Data,MATCH($F220,_Death_Country,0),MATCH(FC$3,_Death_Day,0))-INDEX(_Death_Data,MATCH($F220,_Death_Country,0),MATCH(FC$3-1,_Death_Day,0))*$D$2
+INDEX(_Death_Data,MATCH($F220,_Death_Country,0),MATCH(FC$3-1,_Death_Day,0))-INDEX(_Death_Data,MATCH($F220,_Death_Country,0),MATCH(FC$3-2,_Death_Day,0))*$D$2
+INDEX(_Death_Data,MATCH($F220,_Death_Country,0),MATCH(FC$3-2,_Death_Day,0))-INDEX(_Death_Data,MATCH($F220,_Death_Country,0),MATCH(FC$3-3,_Death_Day,0))*$D$2
+INDEX(_Death_Data,MATCH($F220,_Death_Country,0),MATCH(FC$3-3,_Death_Day,0))-INDEX(_Death_Data,MATCH($F220,_Death_Country,0),MATCH(FC$3-4,_Death_Day,0))*$D$2
+INDEX(_Death_Data,MATCH($F220,_Death_Country,0),MATCH(FC$3-4,_Death_Day,0))-INDEX(_Death_Data,MATCH($F220,_Death_Country,0),MATCH(FC$3-5,_Death_Day,0))*$D$2)/5</f>
        <v>1.2</v>
      </c>
      <c r="FD220" s="80">
        <f>(INDEX(_Death_Data,MATCH($F220,_Death_Country,0),MATCH(FD$3,_Death_Day,0))-INDEX(_Death_Data,MATCH($F220,_Death_Country,0),MATCH(FD$3-1,_Death_Day,0))*$D$2
+INDEX(_Death_Data,MATCH($F220,_Death_Country,0),MATCH(FD$3-1,_Death_Day,0))-INDEX(_Death_Data,MATCH($F220,_Death_Country,0),MATCH(FD$3-2,_Death_Day,0))*$D$2
+INDEX(_Death_Data,MATCH($F220,_Death_Country,0),MATCH(FD$3-2,_Death_Day,0))-INDEX(_Death_Data,MATCH($F220,_Death_Country,0),MATCH(FD$3-3,_Death_Day,0))*$D$2
+INDEX(_Death_Data,MATCH($F220,_Death_Country,0),MATCH(FD$3-3,_Death_Day,0))-INDEX(_Death_Data,MATCH($F220,_Death_Country,0),MATCH(FD$3-4,_Death_Day,0))*$D$2
+INDEX(_Death_Data,MATCH($F220,_Death_Country,0),MATCH(FD$3-4,_Death_Day,0))-INDEX(_Death_Data,MATCH($F220,_Death_Country,0),MATCH(FD$3-5,_Death_Day,0))*$D$2)/5</f>
        <v>1.4</v>
      </c>
      <c r="FE220" s="80">
        <f>(INDEX(_Death_Data,MATCH($F220,_Death_Country,0),MATCH(FE$3,_Death_Day,0))-INDEX(_Death_Data,MATCH($F220,_Death_Country,0),MATCH(FE$3-1,_Death_Day,0))*$D$2
+INDEX(_Death_Data,MATCH($F220,_Death_Country,0),MATCH(FE$3-1,_Death_Day,0))-INDEX(_Death_Data,MATCH($F220,_Death_Country,0),MATCH(FE$3-2,_Death_Day,0))*$D$2
+INDEX(_Death_Data,MATCH($F220,_Death_Country,0),MATCH(FE$3-2,_Death_Day,0))-INDEX(_Death_Data,MATCH($F220,_Death_Country,0),MATCH(FE$3-3,_Death_Day,0))*$D$2
+INDEX(_Death_Data,MATCH($F220,_Death_Country,0),MATCH(FE$3-3,_Death_Day,0))-INDEX(_Death_Data,MATCH($F220,_Death_Country,0),MATCH(FE$3-4,_Death_Day,0))*$D$2
+INDEX(_Death_Data,MATCH($F220,_Death_Country,0),MATCH(FE$3-4,_Death_Day,0))-INDEX(_Death_Data,MATCH($F220,_Death_Country,0),MATCH(FE$3-5,_Death_Day,0))*$D$2)/5</f>
        <v>1.4</v>
      </c>
      <c r="FF220" s="80">
        <f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1.2</v>
      </c>
      <c r="FG220" s="80">
        <f>(INDEX(_Death_Data,MATCH($F220,_Death_Country,0),MATCH(FG$3,_Death_Day,0))-INDEX(_Death_Data,MATCH($F220,_Death_Country,0),MATCH(FG$3-1,_Death_Day,0))*$D$2
+INDEX(_Death_Data,MATCH($F220,_Death_Country,0),MATCH(FG$3-1,_Death_Day,0))-INDEX(_Death_Data,MATCH($F220,_Death_Country,0),MATCH(FG$3-2,_Death_Day,0))*$D$2
+INDEX(_Death_Data,MATCH($F220,_Death_Country,0),MATCH(FG$3-2,_Death_Day,0))-INDEX(_Death_Data,MATCH($F220,_Death_Country,0),MATCH(FG$3-3,_Death_Day,0))*$D$2
+INDEX(_Death_Data,MATCH($F220,_Death_Country,0),MATCH(FG$3-3,_Death_Day,0))-INDEX(_Death_Data,MATCH($F220,_Death_Country,0),MATCH(FG$3-4,_Death_Day,0))*$D$2
+INDEX(_Death_Data,MATCH($F220,_Death_Country,0),MATCH(FG$3-4,_Death_Day,0))-INDEX(_Death_Data,MATCH($F220,_Death_Country,0),MATCH(FG$3-5,_Death_Day,0))*$D$2)/5</f>
        <v>1.2</v>
      </c>
      <c r="FH220" s="80">
        <f>(INDEX(_Death_Data,MATCH($F220,_Death_Country,0),MATCH(FH$3,_Death_Day,0))-INDEX(_Death_Data,MATCH($F220,_Death_Country,0),MATCH(FH$3-1,_Death_Day,0))*$D$2
+INDEX(_Death_Data,MATCH($F220,_Death_Country,0),MATCH(FH$3-1,_Death_Day,0))-INDEX(_Death_Data,MATCH($F220,_Death_Country,0),MATCH(FH$3-2,_Death_Day,0))*$D$2
+INDEX(_Death_Data,MATCH($F220,_Death_Country,0),MATCH(FH$3-2,_Death_Day,0))-INDEX(_Death_Data,MATCH($F220,_Death_Country,0),MATCH(FH$3-3,_Death_Day,0))*$D$2
+INDEX(_Death_Data,MATCH($F220,_Death_Country,0),MATCH(FH$3-3,_Death_Day,0))-INDEX(_Death_Data,MATCH($F220,_Death_Country,0),MATCH(FH$3-4,_Death_Day,0))*$D$2
+INDEX(_Death_Data,MATCH($F220,_Death_Country,0),MATCH(FH$3-4,_Death_Day,0))-INDEX(_Death_Data,MATCH($F220,_Death_Country,0),MATCH(FH$3-5,_Death_Day,0))*$D$2)/5</f>
        <v>1</v>
      </c>
      <c r="FI220" s="80">
        <f>(INDEX(_Death_Data,MATCH($F220,_Death_Country,0),MATCH(FI$3,_Death_Day,0))-INDEX(_Death_Data,MATCH($F220,_Death_Country,0),MATCH(FI$3-1,_Death_Day,0))*$D$2
+INDEX(_Death_Data,MATCH($F220,_Death_Country,0),MATCH(FI$3-1,_Death_Day,0))-INDEX(_Death_Data,MATCH($F220,_Death_Country,0),MATCH(FI$3-2,_Death_Day,0))*$D$2
+INDEX(_Death_Data,MATCH($F220,_Death_Country,0),MATCH(FI$3-2,_Death_Day,0))-INDEX(_Death_Data,MATCH($F220,_Death_Country,0),MATCH(FI$3-3,_Death_Day,0))*$D$2
+INDEX(_Death_Data,MATCH($F220,_Death_Country,0),MATCH(FI$3-3,_Death_Day,0))-INDEX(_Death_Data,MATCH($F220,_Death_Country,0),MATCH(FI$3-4,_Death_Day,0))*$D$2
+INDEX(_Death_Data,MATCH($F220,_Death_Country,0),MATCH(FI$3-4,_Death_Day,0))-INDEX(_Death_Data,MATCH($F220,_Death_Country,0),MATCH(FI$3-5,_Death_Day,0))*$D$2)/5</f>
        <v>1.2</v>
      </c>
      <c r="FJ220" s="80">
        <f>(INDEX(_Death_Data,MATCH($F220,_Death_Country,0),MATCH(FJ$3,_Death_Day,0))-INDEX(_Death_Data,MATCH($F220,_Death_Country,0),MATCH(FJ$3-1,_Death_Day,0))*$D$2
+INDEX(_Death_Data,MATCH($F220,_Death_Country,0),MATCH(FJ$3-1,_Death_Day,0))-INDEX(_Death_Data,MATCH($F220,_Death_Country,0),MATCH(FJ$3-2,_Death_Day,0))*$D$2
+INDEX(_Death_Data,MATCH($F220,_Death_Country,0),MATCH(FJ$3-2,_Death_Day,0))-INDEX(_Death_Data,MATCH($F220,_Death_Country,0),MATCH(FJ$3-3,_Death_Day,0))*$D$2
+INDEX(_Death_Data,MATCH($F220,_Death_Country,0),MATCH(FJ$3-3,_Death_Day,0))-INDEX(_Death_Data,MATCH($F220,_Death_Country,0),MATCH(FJ$3-4,_Death_Day,0))*$D$2
+INDEX(_Death_Data,MATCH($F220,_Death_Country,0),MATCH(FJ$3-4,_Death_Day,0))-INDEX(_Death_Data,MATCH($F220,_Death_Country,0),MATCH(FJ$3-5,_Death_Day,0))*$D$2)/5</f>
        <v>1.4</v>
      </c>
      <c r="FK220" s="80">
        <f>(INDEX(_Death_Data,MATCH($F220,_Death_Country,0),MATCH(FK$3,_Death_Day,0))-INDEX(_Death_Data,MATCH($F220,_Death_Country,0),MATCH(FK$3-1,_Death_Day,0))*$D$2
+INDEX(_Death_Data,MATCH($F220,_Death_Country,0),MATCH(FK$3-1,_Death_Day,0))-INDEX(_Death_Data,MATCH($F220,_Death_Country,0),MATCH(FK$3-2,_Death_Day,0))*$D$2
+INDEX(_Death_Data,MATCH($F220,_Death_Country,0),MATCH(FK$3-2,_Death_Day,0))-INDEX(_Death_Data,MATCH($F220,_Death_Country,0),MATCH(FK$3-3,_Death_Day,0))*$D$2
+INDEX(_Death_Data,MATCH($F220,_Death_Country,0),MATCH(FK$3-3,_Death_Day,0))-INDEX(_Death_Data,MATCH($F220,_Death_Country,0),MATCH(FK$3-4,_Death_Day,0))*$D$2
+INDEX(_Death_Data,MATCH($F220,_Death_Country,0),MATCH(FK$3-4,_Death_Day,0))-INDEX(_Death_Data,MATCH($F220,_Death_Country,0),MATCH(FK$3-5,_Death_Day,0))*$D$2)/5</f>
        <v>1.8</v>
      </c>
      <c r="FL220" s="80">
        <f>(INDEX(_Death_Data,MATCH($F220,_Death_Country,0),MATCH(FL$3,_Death_Day,0))-INDEX(_Death_Data,MATCH($F220,_Death_Country,0),MATCH(FL$3-1,_Death_Day,0))*$D$2
+INDEX(_Death_Data,MATCH($F220,_Death_Country,0),MATCH(FL$3-1,_Death_Day,0))-INDEX(_Death_Data,MATCH($F220,_Death_Country,0),MATCH(FL$3-2,_Death_Day,0))*$D$2
+INDEX(_Death_Data,MATCH($F220,_Death_Country,0),MATCH(FL$3-2,_Death_Day,0))-INDEX(_Death_Data,MATCH($F220,_Death_Country,0),MATCH(FL$3-3,_Death_Day,0))*$D$2
+INDEX(_Death_Data,MATCH($F220,_Death_Country,0),MATCH(FL$3-3,_Death_Day,0))-INDEX(_Death_Data,MATCH($F220,_Death_Country,0),MATCH(FL$3-4,_Death_Day,0))*$D$2
+INDEX(_Death_Data,MATCH($F220,_Death_Country,0),MATCH(FL$3-4,_Death_Day,0))-INDEX(_Death_Data,MATCH($F220,_Death_Country,0),MATCH(FL$3-5,_Death_Day,0))*$D$2)/5</f>
        <v>2</v>
      </c>
      <c r="FM220" s="80">
        <f>(INDEX(_Death_Data,MATCH($F220,_Death_Country,0),MATCH(FM$3,_Death_Day,0))-INDEX(_Death_Data,MATCH($F220,_Death_Country,0),MATCH(FM$3-1,_Death_Day,0))*$D$2
+INDEX(_Death_Data,MATCH($F220,_Death_Country,0),MATCH(FM$3-1,_Death_Day,0))-INDEX(_Death_Data,MATCH($F220,_Death_Country,0),MATCH(FM$3-2,_Death_Day,0))*$D$2
+INDEX(_Death_Data,MATCH($F220,_Death_Country,0),MATCH(FM$3-2,_Death_Day,0))-INDEX(_Death_Data,MATCH($F220,_Death_Country,0),MATCH(FM$3-3,_Death_Day,0))*$D$2
+INDEX(_Death_Data,MATCH($F220,_Death_Country,0),MATCH(FM$3-3,_Death_Day,0))-INDEX(_Death_Data,MATCH($F220,_Death_Country,0),MATCH(FM$3-4,_Death_Day,0))*$D$2
+INDEX(_Death_Data,MATCH($F220,_Death_Country,0),MATCH(FM$3-4,_Death_Day,0))-INDEX(_Death_Data,MATCH($F220,_Death_Country,0),MATCH(FM$3-5,_Death_Day,0))*$D$2)/5</f>
        <v>2.2000000000000002</v>
      </c>
      <c r="FN220" s="80" t="e">
        <f>(INDEX(_Death_Data,MATCH($F220,_Death_Country,0),MATCH(FN$3,_Death_Day,0))-INDEX(_Death_Data,MATCH($F220,_Death_Country,0),MATCH(FN$3-1,_Death_Day,0))*$D$2
+INDEX(_Death_Data,MATCH($F220,_Death_Country,0),MATCH(FN$3-1,_Death_Day,0))-INDEX(_Death_Data,MATCH($F220,_Death_Country,0),MATCH(FN$3-2,_Death_Day,0))*$D$2
+INDEX(_Death_Data,MATCH($F220,_Death_Country,0),MATCH(FN$3-2,_Death_Day,0))-INDEX(_Death_Data,MATCH($F220,_Death_Country,0),MATCH(FN$3-3,_Death_Day,0))*$D$2
+INDEX(_Death_Data,MATCH($F220,_Death_Country,0),MATCH(FN$3-3,_Death_Day,0))-INDEX(_Death_Data,MATCH($F220,_Death_Country,0),MATCH(FN$3-4,_Death_Day,0))*$D$2
+INDEX(_Death_Data,MATCH($F220,_Death_Country,0),MATCH(FN$3-4,_Death_Day,0))-INDEX(_Death_Data,MATCH($F220,_Death_Country,0),MATCH(FN$3-5,_Death_Day,0))*$D$2)/5</f>
        <v>#N/A</v>
      </c>
      <c r="FO220">
        <v>1</v>
      </c>
      <c r="FQ220" s="10">
        <f ca="1">HLOOKUP(TODAY()-FQ$3,$C$3:$FN$252,ROW()-2)</f>
        <v>1.2</v>
      </c>
      <c r="FR220" s="10">
        <f ca="1">HLOOKUP(TODAY()-FR$3,$C$3:$FN$252,ROW()-2)</f>
        <v>1</v>
      </c>
      <c r="FS220" s="10">
        <f ca="1">HLOOKUP(TODAY()-FS$3,$C$3:$FN$252,ROW()-2)</f>
        <v>1.2</v>
      </c>
      <c r="FT220" s="10">
        <f ca="1">HLOOKUP(TODAY()-FT$3,$C$3:$FN$252,ROW()-2)</f>
        <v>1.4</v>
      </c>
      <c r="FU220" s="10">
        <f ca="1">HLOOKUP(TODAY()-FU$3,$C$3:$FN$252,ROW()-2)</f>
        <v>1.8</v>
      </c>
      <c r="FV220" s="10">
        <f ca="1">HLOOKUP(TODAY()-FV$3,$C$3:$FN$252,ROW()-2)</f>
        <v>2</v>
      </c>
      <c r="FW220" s="10">
        <f ca="1">HLOOKUP(TODAY()-FW$3,$C$3:$FN$252,ROW()-2)</f>
        <v>2.2000000000000002</v>
      </c>
      <c r="FX220" s="10">
        <f ca="1">SUM(FQ220:FW220)/7</f>
        <v>1.5428571428571429</v>
      </c>
      <c r="FY220" s="10" t="b">
        <f ca="1">MAX(FQ220:FW220)=FZ220</f>
        <v>1</v>
      </c>
      <c r="FZ220" s="10">
        <f t="array" ref="FZ220">MAX(IF(ISNA(L220:FN220),"",L220:FN220))</f>
        <v>2.2000000000000002</v>
      </c>
      <c r="GA220" s="52">
        <f ca="1">IF(GR220&gt;0,FX220/GR220,0)</f>
        <v>0.87096774193548387</v>
      </c>
      <c r="GB220" t="str">
        <f>D220</f>
        <v>Europe</v>
      </c>
      <c r="GC220" t="str">
        <f>F220</f>
        <v>Albania</v>
      </c>
      <c r="GD220" s="10">
        <f>FZ220</f>
        <v>2.2000000000000002</v>
      </c>
      <c r="GE220" s="10">
        <f ca="1">G220</f>
        <v>58</v>
      </c>
      <c r="GF220" s="10">
        <f ca="1">IF(GA220&lt;$GF$2,$B220,0)</f>
        <v>0</v>
      </c>
      <c r="GG220" s="10">
        <f ca="1">IF(AND($GA220&gt;=$GF$2,$GA220&lt;$GG$2),$B220,0)</f>
        <v>0</v>
      </c>
      <c r="GH220" s="10">
        <f ca="1">IF(AND($GA220&gt;=$GG$2,$GA220&lt;$GH$2),$B220,0)</f>
        <v>0</v>
      </c>
      <c r="GI220" s="10">
        <f ca="1">IF(AND($GA220&gt;=$GH$2,$GA220&lt;$GI$2),$B220,0)</f>
        <v>0</v>
      </c>
      <c r="GJ220" s="10">
        <f ca="1">IF(GA220&gt;=$GI$2,B220,0)</f>
        <v>2800000</v>
      </c>
      <c r="GK220">
        <f t="array" ref="GK220">LARGE(IF(ISNA(L220:FN220),"",L220:FN220),GK$2)</f>
        <v>2.2000000000000002</v>
      </c>
      <c r="GL220">
        <f t="array" ref="GL220">LARGE(IF(ISNA(M220:FO220),"",M220:FO220),GL$2)</f>
        <v>2</v>
      </c>
      <c r="GM220">
        <f t="array" ref="GM220">LARGE(IF(ISNA(N220:FP220),"",N220:FP220),GM$2)</f>
        <v>1.8</v>
      </c>
      <c r="GN220">
        <f t="array" aca="1" ref="GN220" ca="1">LARGE(IF(ISNA(O220:FQ220),"",O220:FQ220),GN$2)</f>
        <v>1.8</v>
      </c>
      <c r="GO220">
        <f t="array" aca="1" ref="GO220" ca="1">LARGE(IF(ISNA(P220:FR220),"",P220:FR220),GO$2)</f>
        <v>1.8</v>
      </c>
      <c r="GP220">
        <f t="array" aca="1" ref="GP220" ca="1">LARGE(IF(ISNA(Q220:FS220),"",Q220:FS220),GP$2)</f>
        <v>1.4</v>
      </c>
      <c r="GQ220">
        <f t="array" aca="1" ref="GQ220" ca="1">LARGE(IF(ISNA(R220:FT220),"",R220:FT220),GQ$2)</f>
        <v>1.4</v>
      </c>
      <c r="GR220">
        <f t="shared" ca="1" si="10"/>
        <v>1.7714285714285716</v>
      </c>
    </row>
    <row r="221" spans="1:200" ht="30" customHeight="1" x14ac:dyDescent="0.55000000000000004">
      <c r="A221">
        <f t="shared" si="9"/>
        <v>23</v>
      </c>
      <c r="B221" s="81">
        <f>VLOOKUP(F221,Countries!$D$5:$F$254,3,FALSE)</f>
        <v>9500000</v>
      </c>
      <c r="C221" s="86">
        <f ca="1">GA221</f>
        <v>0.87317073170731707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9</f>
        <v>Belarus</v>
      </c>
      <c r="G221" s="81">
        <f ca="1">INDEX(_Death_Data,MATCH($F221,_Death_Country,0),MATCH(G$2,_Death_Day,0))</f>
        <v>387</v>
      </c>
      <c r="H221" s="81">
        <f ca="1">FX221</f>
        <v>5.1142857142857139</v>
      </c>
      <c r="I221" s="100" t="str">
        <f>F221</f>
        <v>Belarus</v>
      </c>
      <c r="J221" s="80">
        <f>INDEX(_Death_Data,MATCH($F221,_Death_Country,0),MATCH(J$3,_Death_Day,0))</f>
        <v>0</v>
      </c>
      <c r="K221" s="80">
        <f>INDEX(_Death_Data,MATCH($F221,_Death_Country,0),MATCH(K$3,_Death_Day,0))-INDEX(_Death_Data,MATCH($F221,_Death_Country,0),MATCH(J$3,_Death_Day,0))*$D$2</f>
        <v>0</v>
      </c>
      <c r="L221" s="80" t="e">
        <f>(INDEX(_Death_Data,MATCH($F221,_Death_Country,0),MATCH(L$3,_Death_Day,0))-INDEX(_Death_Data,MATCH($F221,_Death_Country,0),MATCH(L$3-1,_Death_Day,0))*$D$2
+INDEX(_Death_Data,MATCH($F221,_Death_Country,0),MATCH(L$3-1,_Death_Day,0))-INDEX(_Death_Data,MATCH($F221,_Death_Country,0),MATCH(L$3-2,_Death_Day,0))*$D$2
+INDEX(_Death_Data,MATCH($F221,_Death_Country,0),MATCH(L$3-2,_Death_Day,0))-INDEX(_Death_Data,MATCH($F221,_Death_Country,0),MATCH(L$3-3,_Death_Day,0))*$D$2
+INDEX(_Death_Data,MATCH($F221,_Death_Country,0),MATCH(L$3-3,_Death_Day,0))-INDEX(_Death_Data,MATCH($F221,_Death_Country,0),MATCH(L$3-4,_Death_Day,0))*$D$2
+INDEX(_Death_Data,MATCH($F221,_Death_Country,0),MATCH(L$3-4,_Death_Day,0))-INDEX(_Death_Data,MATCH($F221,_Death_Country,0),MATCH(L$3-5,_Death_Day,0))*$D$2)/5</f>
        <v>#N/A</v>
      </c>
      <c r="M221" s="80" t="e">
        <f>(INDEX(_Death_Data,MATCH($F221,_Death_Country,0),MATCH(M$3,_Death_Day,0))-INDEX(_Death_Data,MATCH($F221,_Death_Country,0),MATCH(M$3-1,_Death_Day,0))*$D$2
+INDEX(_Death_Data,MATCH($F221,_Death_Country,0),MATCH(M$3-1,_Death_Day,0))-INDEX(_Death_Data,MATCH($F221,_Death_Country,0),MATCH(M$3-2,_Death_Day,0))*$D$2
+INDEX(_Death_Data,MATCH($F221,_Death_Country,0),MATCH(M$3-2,_Death_Day,0))-INDEX(_Death_Data,MATCH($F221,_Death_Country,0),MATCH(M$3-3,_Death_Day,0))*$D$2
+INDEX(_Death_Data,MATCH($F221,_Death_Country,0),MATCH(M$3-3,_Death_Day,0))-INDEX(_Death_Data,MATCH($F221,_Death_Country,0),MATCH(M$3-4,_Death_Day,0))*$D$2
+INDEX(_Death_Data,MATCH($F221,_Death_Country,0),MATCH(M$3-4,_Death_Day,0))-INDEX(_Death_Data,MATCH($F221,_Death_Country,0),MATCH(M$3-5,_Death_Day,0))*$D$2)/5</f>
        <v>#N/A</v>
      </c>
      <c r="N221" s="80" t="e">
        <f>(INDEX(_Death_Data,MATCH($F221,_Death_Country,0),MATCH(N$3,_Death_Day,0))-INDEX(_Death_Data,MATCH($F221,_Death_Country,0),MATCH(N$3-1,_Death_Day,0))*$D$2
+INDEX(_Death_Data,MATCH($F221,_Death_Country,0),MATCH(N$3-1,_Death_Day,0))-INDEX(_Death_Data,MATCH($F221,_Death_Country,0),MATCH(N$3-2,_Death_Day,0))*$D$2
+INDEX(_Death_Data,MATCH($F221,_Death_Country,0),MATCH(N$3-2,_Death_Day,0))-INDEX(_Death_Data,MATCH($F221,_Death_Country,0),MATCH(N$3-3,_Death_Day,0))*$D$2
+INDEX(_Death_Data,MATCH($F221,_Death_Country,0),MATCH(N$3-3,_Death_Day,0))-INDEX(_Death_Data,MATCH($F221,_Death_Country,0),MATCH(N$3-4,_Death_Day,0))*$D$2
+INDEX(_Death_Data,MATCH($F221,_Death_Country,0),MATCH(N$3-4,_Death_Day,0))-INDEX(_Death_Data,MATCH($F221,_Death_Country,0),MATCH(N$3-5,_Death_Day,0))*$D$2)/5</f>
        <v>#N/A</v>
      </c>
      <c r="O221" s="80">
        <f>(INDEX(_Death_Data,MATCH($F221,_Death_Country,0),MATCH(O$3,_Death_Day,0))-INDEX(_Death_Data,MATCH($F221,_Death_Country,0),MATCH(O$3-1,_Death_Day,0))*$D$2
+INDEX(_Death_Data,MATCH($F221,_Death_Country,0),MATCH(O$3-1,_Death_Day,0))-INDEX(_Death_Data,MATCH($F221,_Death_Country,0),MATCH(O$3-2,_Death_Day,0))*$D$2
+INDEX(_Death_Data,MATCH($F221,_Death_Country,0),MATCH(O$3-2,_Death_Day,0))-INDEX(_Death_Data,MATCH($F221,_Death_Country,0),MATCH(O$3-3,_Death_Day,0))*$D$2
+INDEX(_Death_Data,MATCH($F221,_Death_Country,0),MATCH(O$3-3,_Death_Day,0))-INDEX(_Death_Data,MATCH($F221,_Death_Country,0),MATCH(O$3-4,_Death_Day,0))*$D$2
+INDEX(_Death_Data,MATCH($F221,_Death_Country,0),MATCH(O$3-4,_Death_Day,0))-INDEX(_Death_Data,MATCH($F221,_Death_Country,0),MATCH(O$3-5,_Death_Day,0))*$D$2)/5</f>
        <v>0</v>
      </c>
      <c r="P221" s="80">
        <f>(INDEX(_Death_Data,MATCH($F221,_Death_Country,0),MATCH(P$3,_Death_Day,0))-INDEX(_Death_Data,MATCH($F221,_Death_Country,0),MATCH(P$3-1,_Death_Day,0))*$D$2
+INDEX(_Death_Data,MATCH($F221,_Death_Country,0),MATCH(P$3-1,_Death_Day,0))-INDEX(_Death_Data,MATCH($F221,_Death_Country,0),MATCH(P$3-2,_Death_Day,0))*$D$2
+INDEX(_Death_Data,MATCH($F221,_Death_Country,0),MATCH(P$3-2,_Death_Day,0))-INDEX(_Death_Data,MATCH($F221,_Death_Country,0),MATCH(P$3-3,_Death_Day,0))*$D$2
+INDEX(_Death_Data,MATCH($F221,_Death_Country,0),MATCH(P$3-3,_Death_Day,0))-INDEX(_Death_Data,MATCH($F221,_Death_Country,0),MATCH(P$3-4,_Death_Day,0))*$D$2
+INDEX(_Death_Data,MATCH($F221,_Death_Country,0),MATCH(P$3-4,_Death_Day,0))-INDEX(_Death_Data,MATCH($F221,_Death_Country,0),MATCH(P$3-5,_Death_Day,0))*$D$2)/5</f>
        <v>0</v>
      </c>
      <c r="Q221" s="80">
        <f>(INDEX(_Death_Data,MATCH($F221,_Death_Country,0),MATCH(Q$3,_Death_Day,0))-INDEX(_Death_Data,MATCH($F221,_Death_Country,0),MATCH(Q$3-1,_Death_Day,0))*$D$2
+INDEX(_Death_Data,MATCH($F221,_Death_Country,0),MATCH(Q$3-1,_Death_Day,0))-INDEX(_Death_Data,MATCH($F221,_Death_Country,0),MATCH(Q$3-2,_Death_Day,0))*$D$2
+INDEX(_Death_Data,MATCH($F221,_Death_Country,0),MATCH(Q$3-2,_Death_Day,0))-INDEX(_Death_Data,MATCH($F221,_Death_Country,0),MATCH(Q$3-3,_Death_Day,0))*$D$2
+INDEX(_Death_Data,MATCH($F221,_Death_Country,0),MATCH(Q$3-3,_Death_Day,0))-INDEX(_Death_Data,MATCH($F221,_Death_Country,0),MATCH(Q$3-4,_Death_Day,0))*$D$2
+INDEX(_Death_Data,MATCH($F221,_Death_Country,0),MATCH(Q$3-4,_Death_Day,0))-INDEX(_Death_Data,MATCH($F221,_Death_Country,0),MATCH(Q$3-5,_Death_Day,0))*$D$2)/5</f>
        <v>0</v>
      </c>
      <c r="R221" s="80">
        <f>(INDEX(_Death_Data,MATCH($F221,_Death_Country,0),MATCH(R$3,_Death_Day,0))-INDEX(_Death_Data,MATCH($F221,_Death_Country,0),MATCH(R$3-1,_Death_Day,0))*$D$2
+INDEX(_Death_Data,MATCH($F221,_Death_Country,0),MATCH(R$3-1,_Death_Day,0))-INDEX(_Death_Data,MATCH($F221,_Death_Country,0),MATCH(R$3-2,_Death_Day,0))*$D$2
+INDEX(_Death_Data,MATCH($F221,_Death_Country,0),MATCH(R$3-2,_Death_Day,0))-INDEX(_Death_Data,MATCH($F221,_Death_Country,0),MATCH(R$3-3,_Death_Day,0))*$D$2
+INDEX(_Death_Data,MATCH($F221,_Death_Country,0),MATCH(R$3-3,_Death_Day,0))-INDEX(_Death_Data,MATCH($F221,_Death_Country,0),MATCH(R$3-4,_Death_Day,0))*$D$2
+INDEX(_Death_Data,MATCH($F221,_Death_Country,0),MATCH(R$3-4,_Death_Day,0))-INDEX(_Death_Data,MATCH($F221,_Death_Country,0),MATCH(R$3-5,_Death_Day,0))*$D$2)/5</f>
        <v>0</v>
      </c>
      <c r="S221" s="80">
        <f>(INDEX(_Death_Data,MATCH($F221,_Death_Country,0),MATCH(S$3,_Death_Day,0))-INDEX(_Death_Data,MATCH($F221,_Death_Country,0),MATCH(S$3-1,_Death_Day,0))*$D$2
+INDEX(_Death_Data,MATCH($F221,_Death_Country,0),MATCH(S$3-1,_Death_Day,0))-INDEX(_Death_Data,MATCH($F221,_Death_Country,0),MATCH(S$3-2,_Death_Day,0))*$D$2
+INDEX(_Death_Data,MATCH($F221,_Death_Country,0),MATCH(S$3-2,_Death_Day,0))-INDEX(_Death_Data,MATCH($F221,_Death_Country,0),MATCH(S$3-3,_Death_Day,0))*$D$2
+INDEX(_Death_Data,MATCH($F221,_Death_Country,0),MATCH(S$3-3,_Death_Day,0))-INDEX(_Death_Data,MATCH($F221,_Death_Country,0),MATCH(S$3-4,_Death_Day,0))*$D$2
+INDEX(_Death_Data,MATCH($F221,_Death_Country,0),MATCH(S$3-4,_Death_Day,0))-INDEX(_Death_Data,MATCH($F221,_Death_Country,0),MATCH(S$3-5,_Death_Day,0))*$D$2)/5</f>
        <v>0</v>
      </c>
      <c r="T221" s="80">
        <f>(INDEX(_Death_Data,MATCH($F221,_Death_Country,0),MATCH(T$3,_Death_Day,0))-INDEX(_Death_Data,MATCH($F221,_Death_Country,0),MATCH(T$3-1,_Death_Day,0))*$D$2
+INDEX(_Death_Data,MATCH($F221,_Death_Country,0),MATCH(T$3-1,_Death_Day,0))-INDEX(_Death_Data,MATCH($F221,_Death_Country,0),MATCH(T$3-2,_Death_Day,0))*$D$2
+INDEX(_Death_Data,MATCH($F221,_Death_Country,0),MATCH(T$3-2,_Death_Day,0))-INDEX(_Death_Data,MATCH($F221,_Death_Country,0),MATCH(T$3-3,_Death_Day,0))*$D$2
+INDEX(_Death_Data,MATCH($F221,_Death_Country,0),MATCH(T$3-3,_Death_Day,0))-INDEX(_Death_Data,MATCH($F221,_Death_Country,0),MATCH(T$3-4,_Death_Day,0))*$D$2
+INDEX(_Death_Data,MATCH($F221,_Death_Country,0),MATCH(T$3-4,_Death_Day,0))-INDEX(_Death_Data,MATCH($F221,_Death_Country,0),MATCH(T$3-5,_Death_Day,0))*$D$2)/5</f>
        <v>0</v>
      </c>
      <c r="U221" s="80">
        <f>(INDEX(_Death_Data,MATCH($F221,_Death_Country,0),MATCH(U$3,_Death_Day,0))-INDEX(_Death_Data,MATCH($F221,_Death_Country,0),MATCH(U$3-1,_Death_Day,0))*$D$2
+INDEX(_Death_Data,MATCH($F221,_Death_Country,0),MATCH(U$3-1,_Death_Day,0))-INDEX(_Death_Data,MATCH($F221,_Death_Country,0),MATCH(U$3-2,_Death_Day,0))*$D$2
+INDEX(_Death_Data,MATCH($F221,_Death_Country,0),MATCH(U$3-2,_Death_Day,0))-INDEX(_Death_Data,MATCH($F221,_Death_Country,0),MATCH(U$3-3,_Death_Day,0))*$D$2
+INDEX(_Death_Data,MATCH($F221,_Death_Country,0),MATCH(U$3-3,_Death_Day,0))-INDEX(_Death_Data,MATCH($F221,_Death_Country,0),MATCH(U$3-4,_Death_Day,0))*$D$2
+INDEX(_Death_Data,MATCH($F221,_Death_Country,0),MATCH(U$3-4,_Death_Day,0))-INDEX(_Death_Data,MATCH($F221,_Death_Country,0),MATCH(U$3-5,_Death_Day,0))*$D$2)/5</f>
        <v>0</v>
      </c>
      <c r="V221" s="80">
        <f>(INDEX(_Death_Data,MATCH($F221,_Death_Country,0),MATCH(V$3,_Death_Day,0))-INDEX(_Death_Data,MATCH($F221,_Death_Country,0),MATCH(V$3-1,_Death_Day,0))*$D$2
+INDEX(_Death_Data,MATCH($F221,_Death_Country,0),MATCH(V$3-1,_Death_Day,0))-INDEX(_Death_Data,MATCH($F221,_Death_Country,0),MATCH(V$3-2,_Death_Day,0))*$D$2
+INDEX(_Death_Data,MATCH($F221,_Death_Country,0),MATCH(V$3-2,_Death_Day,0))-INDEX(_Death_Data,MATCH($F221,_Death_Country,0),MATCH(V$3-3,_Death_Day,0))*$D$2
+INDEX(_Death_Data,MATCH($F221,_Death_Country,0),MATCH(V$3-3,_Death_Day,0))-INDEX(_Death_Data,MATCH($F221,_Death_Country,0),MATCH(V$3-4,_Death_Day,0))*$D$2
+INDEX(_Death_Data,MATCH($F221,_Death_Country,0),MATCH(V$3-4,_Death_Day,0))-INDEX(_Death_Data,MATCH($F221,_Death_Country,0),MATCH(V$3-5,_Death_Day,0))*$D$2)/5</f>
        <v>0</v>
      </c>
      <c r="W221" s="80">
        <f>(INDEX(_Death_Data,MATCH($F221,_Death_Country,0),MATCH(W$3,_Death_Day,0))-INDEX(_Death_Data,MATCH($F221,_Death_Country,0),MATCH(W$3-1,_Death_Day,0))*$D$2
+INDEX(_Death_Data,MATCH($F221,_Death_Country,0),MATCH(W$3-1,_Death_Day,0))-INDEX(_Death_Data,MATCH($F221,_Death_Country,0),MATCH(W$3-2,_Death_Day,0))*$D$2
+INDEX(_Death_Data,MATCH($F221,_Death_Country,0),MATCH(W$3-2,_Death_Day,0))-INDEX(_Death_Data,MATCH($F221,_Death_Country,0),MATCH(W$3-3,_Death_Day,0))*$D$2
+INDEX(_Death_Data,MATCH($F221,_Death_Country,0),MATCH(W$3-3,_Death_Day,0))-INDEX(_Death_Data,MATCH($F221,_Death_Country,0),MATCH(W$3-4,_Death_Day,0))*$D$2
+INDEX(_Death_Data,MATCH($F221,_Death_Country,0),MATCH(W$3-4,_Death_Day,0))-INDEX(_Death_Data,MATCH($F221,_Death_Country,0),MATCH(W$3-5,_Death_Day,0))*$D$2)/5</f>
        <v>0</v>
      </c>
      <c r="X221" s="80">
        <f>(INDEX(_Death_Data,MATCH($F221,_Death_Country,0),MATCH(X$3,_Death_Day,0))-INDEX(_Death_Data,MATCH($F221,_Death_Country,0),MATCH(X$3-1,_Death_Day,0))*$D$2
+INDEX(_Death_Data,MATCH($F221,_Death_Country,0),MATCH(X$3-1,_Death_Day,0))-INDEX(_Death_Data,MATCH($F221,_Death_Country,0),MATCH(X$3-2,_Death_Day,0))*$D$2
+INDEX(_Death_Data,MATCH($F221,_Death_Country,0),MATCH(X$3-2,_Death_Day,0))-INDEX(_Death_Data,MATCH($F221,_Death_Country,0),MATCH(X$3-3,_Death_Day,0))*$D$2
+INDEX(_Death_Data,MATCH($F221,_Death_Country,0),MATCH(X$3-3,_Death_Day,0))-INDEX(_Death_Data,MATCH($F221,_Death_Country,0),MATCH(X$3-4,_Death_Day,0))*$D$2
+INDEX(_Death_Data,MATCH($F221,_Death_Country,0),MATCH(X$3-4,_Death_Day,0))-INDEX(_Death_Data,MATCH($F221,_Death_Country,0),MATCH(X$3-5,_Death_Day,0))*$D$2)/5</f>
        <v>0</v>
      </c>
      <c r="Y221" s="80">
        <f>(INDEX(_Death_Data,MATCH($F221,_Death_Country,0),MATCH(Y$3,_Death_Day,0))-INDEX(_Death_Data,MATCH($F221,_Death_Country,0),MATCH(Y$3-1,_Death_Day,0))*$D$2
+INDEX(_Death_Data,MATCH($F221,_Death_Country,0),MATCH(Y$3-1,_Death_Day,0))-INDEX(_Death_Data,MATCH($F221,_Death_Country,0),MATCH(Y$3-2,_Death_Day,0))*$D$2
+INDEX(_Death_Data,MATCH($F221,_Death_Country,0),MATCH(Y$3-2,_Death_Day,0))-INDEX(_Death_Data,MATCH($F221,_Death_Country,0),MATCH(Y$3-3,_Death_Day,0))*$D$2
+INDEX(_Death_Data,MATCH($F221,_Death_Country,0),MATCH(Y$3-3,_Death_Day,0))-INDEX(_Death_Data,MATCH($F221,_Death_Country,0),MATCH(Y$3-4,_Death_Day,0))*$D$2
+INDEX(_Death_Data,MATCH($F221,_Death_Country,0),MATCH(Y$3-4,_Death_Day,0))-INDEX(_Death_Data,MATCH($F221,_Death_Country,0),MATCH(Y$3-5,_Death_Day,0))*$D$2)/5</f>
        <v>0</v>
      </c>
      <c r="Z221" s="80">
        <f>(INDEX(_Death_Data,MATCH($F221,_Death_Country,0),MATCH(Z$3,_Death_Day,0))-INDEX(_Death_Data,MATCH($F221,_Death_Country,0),MATCH(Z$3-1,_Death_Day,0))*$D$2
+INDEX(_Death_Data,MATCH($F221,_Death_Country,0),MATCH(Z$3-1,_Death_Day,0))-INDEX(_Death_Data,MATCH($F221,_Death_Country,0),MATCH(Z$3-2,_Death_Day,0))*$D$2
+INDEX(_Death_Data,MATCH($F221,_Death_Country,0),MATCH(Z$3-2,_Death_Day,0))-INDEX(_Death_Data,MATCH($F221,_Death_Country,0),MATCH(Z$3-3,_Death_Day,0))*$D$2
+INDEX(_Death_Data,MATCH($F221,_Death_Country,0),MATCH(Z$3-3,_Death_Day,0))-INDEX(_Death_Data,MATCH($F221,_Death_Country,0),MATCH(Z$3-4,_Death_Day,0))*$D$2
+INDEX(_Death_Data,MATCH($F221,_Death_Country,0),MATCH(Z$3-4,_Death_Day,0))-INDEX(_Death_Data,MATCH($F221,_Death_Country,0),MATCH(Z$3-5,_Death_Day,0))*$D$2)/5</f>
        <v>0</v>
      </c>
      <c r="AA221" s="80">
        <f>(INDEX(_Death_Data,MATCH($F221,_Death_Country,0),MATCH(AA$3,_Death_Day,0))-INDEX(_Death_Data,MATCH($F221,_Death_Country,0),MATCH(AA$3-1,_Death_Day,0))*$D$2
+INDEX(_Death_Data,MATCH($F221,_Death_Country,0),MATCH(AA$3-1,_Death_Day,0))-INDEX(_Death_Data,MATCH($F221,_Death_Country,0),MATCH(AA$3-2,_Death_Day,0))*$D$2
+INDEX(_Death_Data,MATCH($F221,_Death_Country,0),MATCH(AA$3-2,_Death_Day,0))-INDEX(_Death_Data,MATCH($F221,_Death_Country,0),MATCH(AA$3-3,_Death_Day,0))*$D$2
+INDEX(_Death_Data,MATCH($F221,_Death_Country,0),MATCH(AA$3-3,_Death_Day,0))-INDEX(_Death_Data,MATCH($F221,_Death_Country,0),MATCH(AA$3-4,_Death_Day,0))*$D$2
+INDEX(_Death_Data,MATCH($F221,_Death_Country,0),MATCH(AA$3-4,_Death_Day,0))-INDEX(_Death_Data,MATCH($F221,_Death_Country,0),MATCH(AA$3-5,_Death_Day,0))*$D$2)/5</f>
        <v>0</v>
      </c>
      <c r="AB221" s="80">
        <f>(INDEX(_Death_Data,MATCH($F221,_Death_Country,0),MATCH(AB$3,_Death_Day,0))-INDEX(_Death_Data,MATCH($F221,_Death_Country,0),MATCH(AB$3-1,_Death_Day,0))*$D$2
+INDEX(_Death_Data,MATCH($F221,_Death_Country,0),MATCH(AB$3-1,_Death_Day,0))-INDEX(_Death_Data,MATCH($F221,_Death_Country,0),MATCH(AB$3-2,_Death_Day,0))*$D$2
+INDEX(_Death_Data,MATCH($F221,_Death_Country,0),MATCH(AB$3-2,_Death_Day,0))-INDEX(_Death_Data,MATCH($F221,_Death_Country,0),MATCH(AB$3-3,_Death_Day,0))*$D$2
+INDEX(_Death_Data,MATCH($F221,_Death_Country,0),MATCH(AB$3-3,_Death_Day,0))-INDEX(_Death_Data,MATCH($F221,_Death_Country,0),MATCH(AB$3-4,_Death_Day,0))*$D$2
+INDEX(_Death_Data,MATCH($F221,_Death_Country,0),MATCH(AB$3-4,_Death_Day,0))-INDEX(_Death_Data,MATCH($F221,_Death_Country,0),MATCH(AB$3-5,_Death_Day,0))*$D$2)/5</f>
        <v>0</v>
      </c>
      <c r="AC221" s="80">
        <f>(INDEX(_Death_Data,MATCH($F221,_Death_Country,0),MATCH(AC$3,_Death_Day,0))-INDEX(_Death_Data,MATCH($F221,_Death_Country,0),MATCH(AC$3-1,_Death_Day,0))*$D$2
+INDEX(_Death_Data,MATCH($F221,_Death_Country,0),MATCH(AC$3-1,_Death_Day,0))-INDEX(_Death_Data,MATCH($F221,_Death_Country,0),MATCH(AC$3-2,_Death_Day,0))*$D$2
+INDEX(_Death_Data,MATCH($F221,_Death_Country,0),MATCH(AC$3-2,_Death_Day,0))-INDEX(_Death_Data,MATCH($F221,_Death_Country,0),MATCH(AC$3-3,_Death_Day,0))*$D$2
+INDEX(_Death_Data,MATCH($F221,_Death_Country,0),MATCH(AC$3-3,_Death_Day,0))-INDEX(_Death_Data,MATCH($F221,_Death_Country,0),MATCH(AC$3-4,_Death_Day,0))*$D$2
+INDEX(_Death_Data,MATCH($F221,_Death_Country,0),MATCH(AC$3-4,_Death_Day,0))-INDEX(_Death_Data,MATCH($F221,_Death_Country,0),MATCH(AC$3-5,_Death_Day,0))*$D$2)/5</f>
        <v>0</v>
      </c>
      <c r="AD221" s="80">
        <f>(INDEX(_Death_Data,MATCH($F221,_Death_Country,0),MATCH(AD$3,_Death_Day,0))-INDEX(_Death_Data,MATCH($F221,_Death_Country,0),MATCH(AD$3-1,_Death_Day,0))*$D$2
+INDEX(_Death_Data,MATCH($F221,_Death_Country,0),MATCH(AD$3-1,_Death_Day,0))-INDEX(_Death_Data,MATCH($F221,_Death_Country,0),MATCH(AD$3-2,_Death_Day,0))*$D$2
+INDEX(_Death_Data,MATCH($F221,_Death_Country,0),MATCH(AD$3-2,_Death_Day,0))-INDEX(_Death_Data,MATCH($F221,_Death_Country,0),MATCH(AD$3-3,_Death_Day,0))*$D$2
+INDEX(_Death_Data,MATCH($F221,_Death_Country,0),MATCH(AD$3-3,_Death_Day,0))-INDEX(_Death_Data,MATCH($F221,_Death_Country,0),MATCH(AD$3-4,_Death_Day,0))*$D$2
+INDEX(_Death_Data,MATCH($F221,_Death_Country,0),MATCH(AD$3-4,_Death_Day,0))-INDEX(_Death_Data,MATCH($F221,_Death_Country,0),MATCH(AD$3-5,_Death_Day,0))*$D$2)/5</f>
        <v>0</v>
      </c>
      <c r="AE221" s="80">
        <f>(INDEX(_Death_Data,MATCH($F221,_Death_Country,0),MATCH(AE$3,_Death_Day,0))-INDEX(_Death_Data,MATCH($F221,_Death_Country,0),MATCH(AE$3-1,_Death_Day,0))*$D$2
+INDEX(_Death_Data,MATCH($F221,_Death_Country,0),MATCH(AE$3-1,_Death_Day,0))-INDEX(_Death_Data,MATCH($F221,_Death_Country,0),MATCH(AE$3-2,_Death_Day,0))*$D$2
+INDEX(_Death_Data,MATCH($F221,_Death_Country,0),MATCH(AE$3-2,_Death_Day,0))-INDEX(_Death_Data,MATCH($F221,_Death_Country,0),MATCH(AE$3-3,_Death_Day,0))*$D$2
+INDEX(_Death_Data,MATCH($F221,_Death_Country,0),MATCH(AE$3-3,_Death_Day,0))-INDEX(_Death_Data,MATCH($F221,_Death_Country,0),MATCH(AE$3-4,_Death_Day,0))*$D$2
+INDEX(_Death_Data,MATCH($F221,_Death_Country,0),MATCH(AE$3-4,_Death_Day,0))-INDEX(_Death_Data,MATCH($F221,_Death_Country,0),MATCH(AE$3-5,_Death_Day,0))*$D$2)/5</f>
        <v>0</v>
      </c>
      <c r="AF221" s="80">
        <f>(INDEX(_Death_Data,MATCH($F221,_Death_Country,0),MATCH(AF$3,_Death_Day,0))-INDEX(_Death_Data,MATCH($F221,_Death_Country,0),MATCH(AF$3-1,_Death_Day,0))*$D$2
+INDEX(_Death_Data,MATCH($F221,_Death_Country,0),MATCH(AF$3-1,_Death_Day,0))-INDEX(_Death_Data,MATCH($F221,_Death_Country,0),MATCH(AF$3-2,_Death_Day,0))*$D$2
+INDEX(_Death_Data,MATCH($F221,_Death_Country,0),MATCH(AF$3-2,_Death_Day,0))-INDEX(_Death_Data,MATCH($F221,_Death_Country,0),MATCH(AF$3-3,_Death_Day,0))*$D$2
+INDEX(_Death_Data,MATCH($F221,_Death_Country,0),MATCH(AF$3-3,_Death_Day,0))-INDEX(_Death_Data,MATCH($F221,_Death_Country,0),MATCH(AF$3-4,_Death_Day,0))*$D$2
+INDEX(_Death_Data,MATCH($F221,_Death_Country,0),MATCH(AF$3-4,_Death_Day,0))-INDEX(_Death_Data,MATCH($F221,_Death_Country,0),MATCH(AF$3-5,_Death_Day,0))*$D$2)/5</f>
        <v>0</v>
      </c>
      <c r="AG221" s="80">
        <f>(INDEX(_Death_Data,MATCH($F221,_Death_Country,0),MATCH(AG$3,_Death_Day,0))-INDEX(_Death_Data,MATCH($F221,_Death_Country,0),MATCH(AG$3-1,_Death_Day,0))*$D$2
+INDEX(_Death_Data,MATCH($F221,_Death_Country,0),MATCH(AG$3-1,_Death_Day,0))-INDEX(_Death_Data,MATCH($F221,_Death_Country,0),MATCH(AG$3-2,_Death_Day,0))*$D$2
+INDEX(_Death_Data,MATCH($F221,_Death_Country,0),MATCH(AG$3-2,_Death_Day,0))-INDEX(_Death_Data,MATCH($F221,_Death_Country,0),MATCH(AG$3-3,_Death_Day,0))*$D$2
+INDEX(_Death_Data,MATCH($F221,_Death_Country,0),MATCH(AG$3-3,_Death_Day,0))-INDEX(_Death_Data,MATCH($F221,_Death_Country,0),MATCH(AG$3-4,_Death_Day,0))*$D$2
+INDEX(_Death_Data,MATCH($F221,_Death_Country,0),MATCH(AG$3-4,_Death_Day,0))-INDEX(_Death_Data,MATCH($F221,_Death_Country,0),MATCH(AG$3-5,_Death_Day,0))*$D$2)/5</f>
        <v>0</v>
      </c>
      <c r="AH221" s="80">
        <f>(INDEX(_Death_Data,MATCH($F221,_Death_Country,0),MATCH(AH$3,_Death_Day,0))-INDEX(_Death_Data,MATCH($F221,_Death_Country,0),MATCH(AH$3-1,_Death_Day,0))*$D$2
+INDEX(_Death_Data,MATCH($F221,_Death_Country,0),MATCH(AH$3-1,_Death_Day,0))-INDEX(_Death_Data,MATCH($F221,_Death_Country,0),MATCH(AH$3-2,_Death_Day,0))*$D$2
+INDEX(_Death_Data,MATCH($F221,_Death_Country,0),MATCH(AH$3-2,_Death_Day,0))-INDEX(_Death_Data,MATCH($F221,_Death_Country,0),MATCH(AH$3-3,_Death_Day,0))*$D$2
+INDEX(_Death_Data,MATCH($F221,_Death_Country,0),MATCH(AH$3-3,_Death_Day,0))-INDEX(_Death_Data,MATCH($F221,_Death_Country,0),MATCH(AH$3-4,_Death_Day,0))*$D$2
+INDEX(_Death_Data,MATCH($F221,_Death_Country,0),MATCH(AH$3-4,_Death_Day,0))-INDEX(_Death_Data,MATCH($F221,_Death_Country,0),MATCH(AH$3-5,_Death_Day,0))*$D$2)/5</f>
        <v>0</v>
      </c>
      <c r="AI221" s="80">
        <f>(INDEX(_Death_Data,MATCH($F221,_Death_Country,0),MATCH(AI$3,_Death_Day,0))-INDEX(_Death_Data,MATCH($F221,_Death_Country,0),MATCH(AI$3-1,_Death_Day,0))*$D$2
+INDEX(_Death_Data,MATCH($F221,_Death_Country,0),MATCH(AI$3-1,_Death_Day,0))-INDEX(_Death_Data,MATCH($F221,_Death_Country,0),MATCH(AI$3-2,_Death_Day,0))*$D$2
+INDEX(_Death_Data,MATCH($F221,_Death_Country,0),MATCH(AI$3-2,_Death_Day,0))-INDEX(_Death_Data,MATCH($F221,_Death_Country,0),MATCH(AI$3-3,_Death_Day,0))*$D$2
+INDEX(_Death_Data,MATCH($F221,_Death_Country,0),MATCH(AI$3-3,_Death_Day,0))-INDEX(_Death_Data,MATCH($F221,_Death_Country,0),MATCH(AI$3-4,_Death_Day,0))*$D$2
+INDEX(_Death_Data,MATCH($F221,_Death_Country,0),MATCH(AI$3-4,_Death_Day,0))-INDEX(_Death_Data,MATCH($F221,_Death_Country,0),MATCH(AI$3-5,_Death_Day,0))*$D$2)/5</f>
        <v>0</v>
      </c>
      <c r="AJ221" s="80">
        <f>(INDEX(_Death_Data,MATCH($F221,_Death_Country,0),MATCH(AJ$3,_Death_Day,0))-INDEX(_Death_Data,MATCH($F221,_Death_Country,0),MATCH(AJ$3-1,_Death_Day,0))*$D$2
+INDEX(_Death_Data,MATCH($F221,_Death_Country,0),MATCH(AJ$3-1,_Death_Day,0))-INDEX(_Death_Data,MATCH($F221,_Death_Country,0),MATCH(AJ$3-2,_Death_Day,0))*$D$2
+INDEX(_Death_Data,MATCH($F221,_Death_Country,0),MATCH(AJ$3-2,_Death_Day,0))-INDEX(_Death_Data,MATCH($F221,_Death_Country,0),MATCH(AJ$3-3,_Death_Day,0))*$D$2
+INDEX(_Death_Data,MATCH($F221,_Death_Country,0),MATCH(AJ$3-3,_Death_Day,0))-INDEX(_Death_Data,MATCH($F221,_Death_Country,0),MATCH(AJ$3-4,_Death_Day,0))*$D$2
+INDEX(_Death_Data,MATCH($F221,_Death_Country,0),MATCH(AJ$3-4,_Death_Day,0))-INDEX(_Death_Data,MATCH($F221,_Death_Country,0),MATCH(AJ$3-5,_Death_Day,0))*$D$2)/5</f>
        <v>0</v>
      </c>
      <c r="AK221" s="80">
        <f>(INDEX(_Death_Data,MATCH($F221,_Death_Country,0),MATCH(AK$3,_Death_Day,0))-INDEX(_Death_Data,MATCH($F221,_Death_Country,0),MATCH(AK$3-1,_Death_Day,0))*$D$2
+INDEX(_Death_Data,MATCH($F221,_Death_Country,0),MATCH(AK$3-1,_Death_Day,0))-INDEX(_Death_Data,MATCH($F221,_Death_Country,0),MATCH(AK$3-2,_Death_Day,0))*$D$2
+INDEX(_Death_Data,MATCH($F221,_Death_Country,0),MATCH(AK$3-2,_Death_Day,0))-INDEX(_Death_Data,MATCH($F221,_Death_Country,0),MATCH(AK$3-3,_Death_Day,0))*$D$2
+INDEX(_Death_Data,MATCH($F221,_Death_Country,0),MATCH(AK$3-3,_Death_Day,0))-INDEX(_Death_Data,MATCH($F221,_Death_Country,0),MATCH(AK$3-4,_Death_Day,0))*$D$2
+INDEX(_Death_Data,MATCH($F221,_Death_Country,0),MATCH(AK$3-4,_Death_Day,0))-INDEX(_Death_Data,MATCH($F221,_Death_Country,0),MATCH(AK$3-5,_Death_Day,0))*$D$2)/5</f>
        <v>0</v>
      </c>
      <c r="AL221" s="80">
        <f>(INDEX(_Death_Data,MATCH($F221,_Death_Country,0),MATCH(AL$3,_Death_Day,0))-INDEX(_Death_Data,MATCH($F221,_Death_Country,0),MATCH(AL$3-1,_Death_Day,0))*$D$2
+INDEX(_Death_Data,MATCH($F221,_Death_Country,0),MATCH(AL$3-1,_Death_Day,0))-INDEX(_Death_Data,MATCH($F221,_Death_Country,0),MATCH(AL$3-2,_Death_Day,0))*$D$2
+INDEX(_Death_Data,MATCH($F221,_Death_Country,0),MATCH(AL$3-2,_Death_Day,0))-INDEX(_Death_Data,MATCH($F221,_Death_Country,0),MATCH(AL$3-3,_Death_Day,0))*$D$2
+INDEX(_Death_Data,MATCH($F221,_Death_Country,0),MATCH(AL$3-3,_Death_Day,0))-INDEX(_Death_Data,MATCH($F221,_Death_Country,0),MATCH(AL$3-4,_Death_Day,0))*$D$2
+INDEX(_Death_Data,MATCH($F221,_Death_Country,0),MATCH(AL$3-4,_Death_Day,0))-INDEX(_Death_Data,MATCH($F221,_Death_Country,0),MATCH(AL$3-5,_Death_Day,0))*$D$2)/5</f>
        <v>0</v>
      </c>
      <c r="AM221" s="80">
        <f>(INDEX(_Death_Data,MATCH($F221,_Death_Country,0),MATCH(AM$3,_Death_Day,0))-INDEX(_Death_Data,MATCH($F221,_Death_Country,0),MATCH(AM$3-1,_Death_Day,0))*$D$2
+INDEX(_Death_Data,MATCH($F221,_Death_Country,0),MATCH(AM$3-1,_Death_Day,0))-INDEX(_Death_Data,MATCH($F221,_Death_Country,0),MATCH(AM$3-2,_Death_Day,0))*$D$2
+INDEX(_Death_Data,MATCH($F221,_Death_Country,0),MATCH(AM$3-2,_Death_Day,0))-INDEX(_Death_Data,MATCH($F221,_Death_Country,0),MATCH(AM$3-3,_Death_Day,0))*$D$2
+INDEX(_Death_Data,MATCH($F221,_Death_Country,0),MATCH(AM$3-3,_Death_Day,0))-INDEX(_Death_Data,MATCH($F221,_Death_Country,0),MATCH(AM$3-4,_Death_Day,0))*$D$2
+INDEX(_Death_Data,MATCH($F221,_Death_Country,0),MATCH(AM$3-4,_Death_Day,0))-INDEX(_Death_Data,MATCH($F221,_Death_Country,0),MATCH(AM$3-5,_Death_Day,0))*$D$2)/5</f>
        <v>0</v>
      </c>
      <c r="AN221" s="80">
        <f>(INDEX(_Death_Data,MATCH($F221,_Death_Country,0),MATCH(AN$3,_Death_Day,0))-INDEX(_Death_Data,MATCH($F221,_Death_Country,0),MATCH(AN$3-1,_Death_Day,0))*$D$2
+INDEX(_Death_Data,MATCH($F221,_Death_Country,0),MATCH(AN$3-1,_Death_Day,0))-INDEX(_Death_Data,MATCH($F221,_Death_Country,0),MATCH(AN$3-2,_Death_Day,0))*$D$2
+INDEX(_Death_Data,MATCH($F221,_Death_Country,0),MATCH(AN$3-2,_Death_Day,0))-INDEX(_Death_Data,MATCH($F221,_Death_Country,0),MATCH(AN$3-3,_Death_Day,0))*$D$2
+INDEX(_Death_Data,MATCH($F221,_Death_Country,0),MATCH(AN$3-3,_Death_Day,0))-INDEX(_Death_Data,MATCH($F221,_Death_Country,0),MATCH(AN$3-4,_Death_Day,0))*$D$2
+INDEX(_Death_Data,MATCH($F221,_Death_Country,0),MATCH(AN$3-4,_Death_Day,0))-INDEX(_Death_Data,MATCH($F221,_Death_Country,0),MATCH(AN$3-5,_Death_Day,0))*$D$2)/5</f>
        <v>0</v>
      </c>
      <c r="AO221" s="80">
        <f>(INDEX(_Death_Data,MATCH($F221,_Death_Country,0),MATCH(AO$3,_Death_Day,0))-INDEX(_Death_Data,MATCH($F221,_Death_Country,0),MATCH(AO$3-1,_Death_Day,0))*$D$2
+INDEX(_Death_Data,MATCH($F221,_Death_Country,0),MATCH(AO$3-1,_Death_Day,0))-INDEX(_Death_Data,MATCH($F221,_Death_Country,0),MATCH(AO$3-2,_Death_Day,0))*$D$2
+INDEX(_Death_Data,MATCH($F221,_Death_Country,0),MATCH(AO$3-2,_Death_Day,0))-INDEX(_Death_Data,MATCH($F221,_Death_Country,0),MATCH(AO$3-3,_Death_Day,0))*$D$2
+INDEX(_Death_Data,MATCH($F221,_Death_Country,0),MATCH(AO$3-3,_Death_Day,0))-INDEX(_Death_Data,MATCH($F221,_Death_Country,0),MATCH(AO$3-4,_Death_Day,0))*$D$2
+INDEX(_Death_Data,MATCH($F221,_Death_Country,0),MATCH(AO$3-4,_Death_Day,0))-INDEX(_Death_Data,MATCH($F221,_Death_Country,0),MATCH(AO$3-5,_Death_Day,0))*$D$2)/5</f>
        <v>0</v>
      </c>
      <c r="AP221" s="80">
        <f>(INDEX(_Death_Data,MATCH($F221,_Death_Country,0),MATCH(AP$3,_Death_Day,0))-INDEX(_Death_Data,MATCH($F221,_Death_Country,0),MATCH(AP$3-1,_Death_Day,0))*$D$2
+INDEX(_Death_Data,MATCH($F221,_Death_Country,0),MATCH(AP$3-1,_Death_Day,0))-INDEX(_Death_Data,MATCH($F221,_Death_Country,0),MATCH(AP$3-2,_Death_Day,0))*$D$2
+INDEX(_Death_Data,MATCH($F221,_Death_Country,0),MATCH(AP$3-2,_Death_Day,0))-INDEX(_Death_Data,MATCH($F221,_Death_Country,0),MATCH(AP$3-3,_Death_Day,0))*$D$2
+INDEX(_Death_Data,MATCH($F221,_Death_Country,0),MATCH(AP$3-3,_Death_Day,0))-INDEX(_Death_Data,MATCH($F221,_Death_Country,0),MATCH(AP$3-4,_Death_Day,0))*$D$2
+INDEX(_Death_Data,MATCH($F221,_Death_Country,0),MATCH(AP$3-4,_Death_Day,0))-INDEX(_Death_Data,MATCH($F221,_Death_Country,0),MATCH(AP$3-5,_Death_Day,0))*$D$2)/5</f>
        <v>0</v>
      </c>
      <c r="AQ221" s="80">
        <f>(INDEX(_Death_Data,MATCH($F221,_Death_Country,0),MATCH(AQ$3,_Death_Day,0))-INDEX(_Death_Data,MATCH($F221,_Death_Country,0),MATCH(AQ$3-1,_Death_Day,0))*$D$2
+INDEX(_Death_Data,MATCH($F221,_Death_Country,0),MATCH(AQ$3-1,_Death_Day,0))-INDEX(_Death_Data,MATCH($F221,_Death_Country,0),MATCH(AQ$3-2,_Death_Day,0))*$D$2
+INDEX(_Death_Data,MATCH($F221,_Death_Country,0),MATCH(AQ$3-2,_Death_Day,0))-INDEX(_Death_Data,MATCH($F221,_Death_Country,0),MATCH(AQ$3-3,_Death_Day,0))*$D$2
+INDEX(_Death_Data,MATCH($F221,_Death_Country,0),MATCH(AQ$3-3,_Death_Day,0))-INDEX(_Death_Data,MATCH($F221,_Death_Country,0),MATCH(AQ$3-4,_Death_Day,0))*$D$2
+INDEX(_Death_Data,MATCH($F221,_Death_Country,0),MATCH(AQ$3-4,_Death_Day,0))-INDEX(_Death_Data,MATCH($F221,_Death_Country,0),MATCH(AQ$3-5,_Death_Day,0))*$D$2)/5</f>
        <v>0</v>
      </c>
      <c r="AR221" s="80">
        <f>(INDEX(_Death_Data,MATCH($F221,_Death_Country,0),MATCH(AR$3,_Death_Day,0))-INDEX(_Death_Data,MATCH($F221,_Death_Country,0),MATCH(AR$3-1,_Death_Day,0))*$D$2
+INDEX(_Death_Data,MATCH($F221,_Death_Country,0),MATCH(AR$3-1,_Death_Day,0))-INDEX(_Death_Data,MATCH($F221,_Death_Country,0),MATCH(AR$3-2,_Death_Day,0))*$D$2
+INDEX(_Death_Data,MATCH($F221,_Death_Country,0),MATCH(AR$3-2,_Death_Day,0))-INDEX(_Death_Data,MATCH($F221,_Death_Country,0),MATCH(AR$3-3,_Death_Day,0))*$D$2
+INDEX(_Death_Data,MATCH($F221,_Death_Country,0),MATCH(AR$3-3,_Death_Day,0))-INDEX(_Death_Data,MATCH($F221,_Death_Country,0),MATCH(AR$3-4,_Death_Day,0))*$D$2
+INDEX(_Death_Data,MATCH($F221,_Death_Country,0),MATCH(AR$3-4,_Death_Day,0))-INDEX(_Death_Data,MATCH($F221,_Death_Country,0),MATCH(AR$3-5,_Death_Day,0))*$D$2)/5</f>
        <v>0</v>
      </c>
      <c r="AS221" s="80">
        <f>(INDEX(_Death_Data,MATCH($F221,_Death_Country,0),MATCH(AS$3,_Death_Day,0))-INDEX(_Death_Data,MATCH($F221,_Death_Country,0),MATCH(AS$3-1,_Death_Day,0))*$D$2
+INDEX(_Death_Data,MATCH($F221,_Death_Country,0),MATCH(AS$3-1,_Death_Day,0))-INDEX(_Death_Data,MATCH($F221,_Death_Country,0),MATCH(AS$3-2,_Death_Day,0))*$D$2
+INDEX(_Death_Data,MATCH($F221,_Death_Country,0),MATCH(AS$3-2,_Death_Day,0))-INDEX(_Death_Data,MATCH($F221,_Death_Country,0),MATCH(AS$3-3,_Death_Day,0))*$D$2
+INDEX(_Death_Data,MATCH($F221,_Death_Country,0),MATCH(AS$3-3,_Death_Day,0))-INDEX(_Death_Data,MATCH($F221,_Death_Country,0),MATCH(AS$3-4,_Death_Day,0))*$D$2
+INDEX(_Death_Data,MATCH($F221,_Death_Country,0),MATCH(AS$3-4,_Death_Day,0))-INDEX(_Death_Data,MATCH($F221,_Death_Country,0),MATCH(AS$3-5,_Death_Day,0))*$D$2)/5</f>
        <v>0</v>
      </c>
      <c r="AT221" s="80">
        <f>(INDEX(_Death_Data,MATCH($F221,_Death_Country,0),MATCH(AT$3,_Death_Day,0))-INDEX(_Death_Data,MATCH($F221,_Death_Country,0),MATCH(AT$3-1,_Death_Day,0))*$D$2
+INDEX(_Death_Data,MATCH($F221,_Death_Country,0),MATCH(AT$3-1,_Death_Day,0))-INDEX(_Death_Data,MATCH($F221,_Death_Country,0),MATCH(AT$3-2,_Death_Day,0))*$D$2
+INDEX(_Death_Data,MATCH($F221,_Death_Country,0),MATCH(AT$3-2,_Death_Day,0))-INDEX(_Death_Data,MATCH($F221,_Death_Country,0),MATCH(AT$3-3,_Death_Day,0))*$D$2
+INDEX(_Death_Data,MATCH($F221,_Death_Country,0),MATCH(AT$3-3,_Death_Day,0))-INDEX(_Death_Data,MATCH($F221,_Death_Country,0),MATCH(AT$3-4,_Death_Day,0))*$D$2
+INDEX(_Death_Data,MATCH($F221,_Death_Country,0),MATCH(AT$3-4,_Death_Day,0))-INDEX(_Death_Data,MATCH($F221,_Death_Country,0),MATCH(AT$3-5,_Death_Day,0))*$D$2)/5</f>
        <v>0</v>
      </c>
      <c r="AU221" s="80">
        <f>(INDEX(_Death_Data,MATCH($F221,_Death_Country,0),MATCH(AU$3,_Death_Day,0))-INDEX(_Death_Data,MATCH($F221,_Death_Country,0),MATCH(AU$3-1,_Death_Day,0))*$D$2
+INDEX(_Death_Data,MATCH($F221,_Death_Country,0),MATCH(AU$3-1,_Death_Day,0))-INDEX(_Death_Data,MATCH($F221,_Death_Country,0),MATCH(AU$3-2,_Death_Day,0))*$D$2
+INDEX(_Death_Data,MATCH($F221,_Death_Country,0),MATCH(AU$3-2,_Death_Day,0))-INDEX(_Death_Data,MATCH($F221,_Death_Country,0),MATCH(AU$3-3,_Death_Day,0))*$D$2
+INDEX(_Death_Data,MATCH($F221,_Death_Country,0),MATCH(AU$3-3,_Death_Day,0))-INDEX(_Death_Data,MATCH($F221,_Death_Country,0),MATCH(AU$3-4,_Death_Day,0))*$D$2
+INDEX(_Death_Data,MATCH($F221,_Death_Country,0),MATCH(AU$3-4,_Death_Day,0))-INDEX(_Death_Data,MATCH($F221,_Death_Country,0),MATCH(AU$3-5,_Death_Day,0))*$D$2)/5</f>
        <v>0</v>
      </c>
      <c r="AV221" s="80">
        <f>(INDEX(_Death_Data,MATCH($F221,_Death_Country,0),MATCH(AV$3,_Death_Day,0))-INDEX(_Death_Data,MATCH($F221,_Death_Country,0),MATCH(AV$3-1,_Death_Day,0))*$D$2
+INDEX(_Death_Data,MATCH($F221,_Death_Country,0),MATCH(AV$3-1,_Death_Day,0))-INDEX(_Death_Data,MATCH($F221,_Death_Country,0),MATCH(AV$3-2,_Death_Day,0))*$D$2
+INDEX(_Death_Data,MATCH($F221,_Death_Country,0),MATCH(AV$3-2,_Death_Day,0))-INDEX(_Death_Data,MATCH($F221,_Death_Country,0),MATCH(AV$3-3,_Death_Day,0))*$D$2
+INDEX(_Death_Data,MATCH($F221,_Death_Country,0),MATCH(AV$3-3,_Death_Day,0))-INDEX(_Death_Data,MATCH($F221,_Death_Country,0),MATCH(AV$3-4,_Death_Day,0))*$D$2
+INDEX(_Death_Data,MATCH($F221,_Death_Country,0),MATCH(AV$3-4,_Death_Day,0))-INDEX(_Death_Data,MATCH($F221,_Death_Country,0),MATCH(AV$3-5,_Death_Day,0))*$D$2)/5</f>
        <v>0</v>
      </c>
      <c r="AW221" s="80">
        <f>(INDEX(_Death_Data,MATCH($F221,_Death_Country,0),MATCH(AW$3,_Death_Day,0))-INDEX(_Death_Data,MATCH($F221,_Death_Country,0),MATCH(AW$3-1,_Death_Day,0))*$D$2
+INDEX(_Death_Data,MATCH($F221,_Death_Country,0),MATCH(AW$3-1,_Death_Day,0))-INDEX(_Death_Data,MATCH($F221,_Death_Country,0),MATCH(AW$3-2,_Death_Day,0))*$D$2
+INDEX(_Death_Data,MATCH($F221,_Death_Country,0),MATCH(AW$3-2,_Death_Day,0))-INDEX(_Death_Data,MATCH($F221,_Death_Country,0),MATCH(AW$3-3,_Death_Day,0))*$D$2
+INDEX(_Death_Data,MATCH($F221,_Death_Country,0),MATCH(AW$3-3,_Death_Day,0))-INDEX(_Death_Data,MATCH($F221,_Death_Country,0),MATCH(AW$3-4,_Death_Day,0))*$D$2
+INDEX(_Death_Data,MATCH($F221,_Death_Country,0),MATCH(AW$3-4,_Death_Day,0))-INDEX(_Death_Data,MATCH($F221,_Death_Country,0),MATCH(AW$3-5,_Death_Day,0))*$D$2)/5</f>
        <v>0</v>
      </c>
      <c r="AX221" s="80">
        <f>(INDEX(_Death_Data,MATCH($F221,_Death_Country,0),MATCH(AX$3,_Death_Day,0))-INDEX(_Death_Data,MATCH($F221,_Death_Country,0),MATCH(AX$3-1,_Death_Day,0))*$D$2
+INDEX(_Death_Data,MATCH($F221,_Death_Country,0),MATCH(AX$3-1,_Death_Day,0))-INDEX(_Death_Data,MATCH($F221,_Death_Country,0),MATCH(AX$3-2,_Death_Day,0))*$D$2
+INDEX(_Death_Data,MATCH($F221,_Death_Country,0),MATCH(AX$3-2,_Death_Day,0))-INDEX(_Death_Data,MATCH($F221,_Death_Country,0),MATCH(AX$3-3,_Death_Day,0))*$D$2
+INDEX(_Death_Data,MATCH($F221,_Death_Country,0),MATCH(AX$3-3,_Death_Day,0))-INDEX(_Death_Data,MATCH($F221,_Death_Country,0),MATCH(AX$3-4,_Death_Day,0))*$D$2
+INDEX(_Death_Data,MATCH($F221,_Death_Country,0),MATCH(AX$3-4,_Death_Day,0))-INDEX(_Death_Data,MATCH($F221,_Death_Country,0),MATCH(AX$3-5,_Death_Day,0))*$D$2)/5</f>
        <v>0</v>
      </c>
      <c r="AY221" s="80">
        <f>(INDEX(_Death_Data,MATCH($F221,_Death_Country,0),MATCH(AY$3,_Death_Day,0))-INDEX(_Death_Data,MATCH($F221,_Death_Country,0),MATCH(AY$3-1,_Death_Day,0))*$D$2
+INDEX(_Death_Data,MATCH($F221,_Death_Country,0),MATCH(AY$3-1,_Death_Day,0))-INDEX(_Death_Data,MATCH($F221,_Death_Country,0),MATCH(AY$3-2,_Death_Day,0))*$D$2
+INDEX(_Death_Data,MATCH($F221,_Death_Country,0),MATCH(AY$3-2,_Death_Day,0))-INDEX(_Death_Data,MATCH($F221,_Death_Country,0),MATCH(AY$3-3,_Death_Day,0))*$D$2
+INDEX(_Death_Data,MATCH($F221,_Death_Country,0),MATCH(AY$3-3,_Death_Day,0))-INDEX(_Death_Data,MATCH($F221,_Death_Country,0),MATCH(AY$3-4,_Death_Day,0))*$D$2
+INDEX(_Death_Data,MATCH($F221,_Death_Country,0),MATCH(AY$3-4,_Death_Day,0))-INDEX(_Death_Data,MATCH($F221,_Death_Country,0),MATCH(AY$3-5,_Death_Day,0))*$D$2)/5</f>
        <v>0</v>
      </c>
      <c r="AZ221" s="80">
        <f>(INDEX(_Death_Data,MATCH($F221,_Death_Country,0),MATCH(AZ$3,_Death_Day,0))-INDEX(_Death_Data,MATCH($F221,_Death_Country,0),MATCH(AZ$3-1,_Death_Day,0))*$D$2
+INDEX(_Death_Data,MATCH($F221,_Death_Country,0),MATCH(AZ$3-1,_Death_Day,0))-INDEX(_Death_Data,MATCH($F221,_Death_Country,0),MATCH(AZ$3-2,_Death_Day,0))*$D$2
+INDEX(_Death_Data,MATCH($F221,_Death_Country,0),MATCH(AZ$3-2,_Death_Day,0))-INDEX(_Death_Data,MATCH($F221,_Death_Country,0),MATCH(AZ$3-3,_Death_Day,0))*$D$2
+INDEX(_Death_Data,MATCH($F221,_Death_Country,0),MATCH(AZ$3-3,_Death_Day,0))-INDEX(_Death_Data,MATCH($F221,_Death_Country,0),MATCH(AZ$3-4,_Death_Day,0))*$D$2
+INDEX(_Death_Data,MATCH($F221,_Death_Country,0),MATCH(AZ$3-4,_Death_Day,0))-INDEX(_Death_Data,MATCH($F221,_Death_Country,0),MATCH(AZ$3-5,_Death_Day,0))*$D$2)/5</f>
        <v>0</v>
      </c>
      <c r="BA221" s="80">
        <f>(INDEX(_Death_Data,MATCH($F221,_Death_Country,0),MATCH(BA$3,_Death_Day,0))-INDEX(_Death_Data,MATCH($F221,_Death_Country,0),MATCH(BA$3-1,_Death_Day,0))*$D$2
+INDEX(_Death_Data,MATCH($F221,_Death_Country,0),MATCH(BA$3-1,_Death_Day,0))-INDEX(_Death_Data,MATCH($F221,_Death_Country,0),MATCH(BA$3-2,_Death_Day,0))*$D$2
+INDEX(_Death_Data,MATCH($F221,_Death_Country,0),MATCH(BA$3-2,_Death_Day,0))-INDEX(_Death_Data,MATCH($F221,_Death_Country,0),MATCH(BA$3-3,_Death_Day,0))*$D$2
+INDEX(_Death_Data,MATCH($F221,_Death_Country,0),MATCH(BA$3-3,_Death_Day,0))-INDEX(_Death_Data,MATCH($F221,_Death_Country,0),MATCH(BA$3-4,_Death_Day,0))*$D$2
+INDEX(_Death_Data,MATCH($F221,_Death_Country,0),MATCH(BA$3-4,_Death_Day,0))-INDEX(_Death_Data,MATCH($F221,_Death_Country,0),MATCH(BA$3-5,_Death_Day,0))*$D$2)/5</f>
        <v>0</v>
      </c>
      <c r="BB221" s="80">
        <f>(INDEX(_Death_Data,MATCH($F221,_Death_Country,0),MATCH(BB$3,_Death_Day,0))-INDEX(_Death_Data,MATCH($F221,_Death_Country,0),MATCH(BB$3-1,_Death_Day,0))*$D$2
+INDEX(_Death_Data,MATCH($F221,_Death_Country,0),MATCH(BB$3-1,_Death_Day,0))-INDEX(_Death_Data,MATCH($F221,_Death_Country,0),MATCH(BB$3-2,_Death_Day,0))*$D$2
+INDEX(_Death_Data,MATCH($F221,_Death_Country,0),MATCH(BB$3-2,_Death_Day,0))-INDEX(_Death_Data,MATCH($F221,_Death_Country,0),MATCH(BB$3-3,_Death_Day,0))*$D$2
+INDEX(_Death_Data,MATCH($F221,_Death_Country,0),MATCH(BB$3-3,_Death_Day,0))-INDEX(_Death_Data,MATCH($F221,_Death_Country,0),MATCH(BB$3-4,_Death_Day,0))*$D$2
+INDEX(_Death_Data,MATCH($F221,_Death_Country,0),MATCH(BB$3-4,_Death_Day,0))-INDEX(_Death_Data,MATCH($F221,_Death_Country,0),MATCH(BB$3-5,_Death_Day,0))*$D$2)/5</f>
        <v>0</v>
      </c>
      <c r="BC221" s="80">
        <f>(INDEX(_Death_Data,MATCH($F221,_Death_Country,0),MATCH(BC$3,_Death_Day,0))-INDEX(_Death_Data,MATCH($F221,_Death_Country,0),MATCH(BC$3-1,_Death_Day,0))*$D$2
+INDEX(_Death_Data,MATCH($F221,_Death_Country,0),MATCH(BC$3-1,_Death_Day,0))-INDEX(_Death_Data,MATCH($F221,_Death_Country,0),MATCH(BC$3-2,_Death_Day,0))*$D$2
+INDEX(_Death_Data,MATCH($F221,_Death_Country,0),MATCH(BC$3-2,_Death_Day,0))-INDEX(_Death_Data,MATCH($F221,_Death_Country,0),MATCH(BC$3-3,_Death_Day,0))*$D$2
+INDEX(_Death_Data,MATCH($F221,_Death_Country,0),MATCH(BC$3-3,_Death_Day,0))-INDEX(_Death_Data,MATCH($F221,_Death_Country,0),MATCH(BC$3-4,_Death_Day,0))*$D$2
+INDEX(_Death_Data,MATCH($F221,_Death_Country,0),MATCH(BC$3-4,_Death_Day,0))-INDEX(_Death_Data,MATCH($F221,_Death_Country,0),MATCH(BC$3-5,_Death_Day,0))*$D$2)/5</f>
        <v>0</v>
      </c>
      <c r="BD221" s="80">
        <f>(INDEX(_Death_Data,MATCH($F221,_Death_Country,0),MATCH(BD$3,_Death_Day,0))-INDEX(_Death_Data,MATCH($F221,_Death_Country,0),MATCH(BD$3-1,_Death_Day,0))*$D$2
+INDEX(_Death_Data,MATCH($F221,_Death_Country,0),MATCH(BD$3-1,_Death_Day,0))-INDEX(_Death_Data,MATCH($F221,_Death_Country,0),MATCH(BD$3-2,_Death_Day,0))*$D$2
+INDEX(_Death_Data,MATCH($F221,_Death_Country,0),MATCH(BD$3-2,_Death_Day,0))-INDEX(_Death_Data,MATCH($F221,_Death_Country,0),MATCH(BD$3-3,_Death_Day,0))*$D$2
+INDEX(_Death_Data,MATCH($F221,_Death_Country,0),MATCH(BD$3-3,_Death_Day,0))-INDEX(_Death_Data,MATCH($F221,_Death_Country,0),MATCH(BD$3-4,_Death_Day,0))*$D$2
+INDEX(_Death_Data,MATCH($F221,_Death_Country,0),MATCH(BD$3-4,_Death_Day,0))-INDEX(_Death_Data,MATCH($F221,_Death_Country,0),MATCH(BD$3-5,_Death_Day,0))*$D$2)/5</f>
        <v>0</v>
      </c>
      <c r="BE221" s="80">
        <f>(INDEX(_Death_Data,MATCH($F221,_Death_Country,0),MATCH(BE$3,_Death_Day,0))-INDEX(_Death_Data,MATCH($F221,_Death_Country,0),MATCH(BE$3-1,_Death_Day,0))*$D$2
+INDEX(_Death_Data,MATCH($F221,_Death_Country,0),MATCH(BE$3-1,_Death_Day,0))-INDEX(_Death_Data,MATCH($F221,_Death_Country,0),MATCH(BE$3-2,_Death_Day,0))*$D$2
+INDEX(_Death_Data,MATCH($F221,_Death_Country,0),MATCH(BE$3-2,_Death_Day,0))-INDEX(_Death_Data,MATCH($F221,_Death_Country,0),MATCH(BE$3-3,_Death_Day,0))*$D$2
+INDEX(_Death_Data,MATCH($F221,_Death_Country,0),MATCH(BE$3-3,_Death_Day,0))-INDEX(_Death_Data,MATCH($F221,_Death_Country,0),MATCH(BE$3-4,_Death_Day,0))*$D$2
+INDEX(_Death_Data,MATCH($F221,_Death_Country,0),MATCH(BE$3-4,_Death_Day,0))-INDEX(_Death_Data,MATCH($F221,_Death_Country,0),MATCH(BE$3-5,_Death_Day,0))*$D$2)/5</f>
        <v>0</v>
      </c>
      <c r="BF221" s="80">
        <f>(INDEX(_Death_Data,MATCH($F221,_Death_Country,0),MATCH(BF$3,_Death_Day,0))-INDEX(_Death_Data,MATCH($F221,_Death_Country,0),MATCH(BF$3-1,_Death_Day,0))*$D$2
+INDEX(_Death_Data,MATCH($F221,_Death_Country,0),MATCH(BF$3-1,_Death_Day,0))-INDEX(_Death_Data,MATCH($F221,_Death_Country,0),MATCH(BF$3-2,_Death_Day,0))*$D$2
+INDEX(_Death_Data,MATCH($F221,_Death_Country,0),MATCH(BF$3-2,_Death_Day,0))-INDEX(_Death_Data,MATCH($F221,_Death_Country,0),MATCH(BF$3-3,_Death_Day,0))*$D$2
+INDEX(_Death_Data,MATCH($F221,_Death_Country,0),MATCH(BF$3-3,_Death_Day,0))-INDEX(_Death_Data,MATCH($F221,_Death_Country,0),MATCH(BF$3-4,_Death_Day,0))*$D$2
+INDEX(_Death_Data,MATCH($F221,_Death_Country,0),MATCH(BF$3-4,_Death_Day,0))-INDEX(_Death_Data,MATCH($F221,_Death_Country,0),MATCH(BF$3-5,_Death_Day,0))*$D$2)/5</f>
        <v>0</v>
      </c>
      <c r="BG221" s="80">
        <f>(INDEX(_Death_Data,MATCH($F221,_Death_Country,0),MATCH(BG$3,_Death_Day,0))-INDEX(_Death_Data,MATCH($F221,_Death_Country,0),MATCH(BG$3-1,_Death_Day,0))*$D$2
+INDEX(_Death_Data,MATCH($F221,_Death_Country,0),MATCH(BG$3-1,_Death_Day,0))-INDEX(_Death_Data,MATCH($F221,_Death_Country,0),MATCH(BG$3-2,_Death_Day,0))*$D$2
+INDEX(_Death_Data,MATCH($F221,_Death_Country,0),MATCH(BG$3-2,_Death_Day,0))-INDEX(_Death_Data,MATCH($F221,_Death_Country,0),MATCH(BG$3-3,_Death_Day,0))*$D$2
+INDEX(_Death_Data,MATCH($F221,_Death_Country,0),MATCH(BG$3-3,_Death_Day,0))-INDEX(_Death_Data,MATCH($F221,_Death_Country,0),MATCH(BG$3-4,_Death_Day,0))*$D$2
+INDEX(_Death_Data,MATCH($F221,_Death_Country,0),MATCH(BG$3-4,_Death_Day,0))-INDEX(_Death_Data,MATCH($F221,_Death_Country,0),MATCH(BG$3-5,_Death_Day,0))*$D$2)/5</f>
        <v>0</v>
      </c>
      <c r="BH221" s="80">
        <f>(INDEX(_Death_Data,MATCH($F221,_Death_Country,0),MATCH(BH$3,_Death_Day,0))-INDEX(_Death_Data,MATCH($F221,_Death_Country,0),MATCH(BH$3-1,_Death_Day,0))*$D$2
+INDEX(_Death_Data,MATCH($F221,_Death_Country,0),MATCH(BH$3-1,_Death_Day,0))-INDEX(_Death_Data,MATCH($F221,_Death_Country,0),MATCH(BH$3-2,_Death_Day,0))*$D$2
+INDEX(_Death_Data,MATCH($F221,_Death_Country,0),MATCH(BH$3-2,_Death_Day,0))-INDEX(_Death_Data,MATCH($F221,_Death_Country,0),MATCH(BH$3-3,_Death_Day,0))*$D$2
+INDEX(_Death_Data,MATCH($F221,_Death_Country,0),MATCH(BH$3-3,_Death_Day,0))-INDEX(_Death_Data,MATCH($F221,_Death_Country,0),MATCH(BH$3-4,_Death_Day,0))*$D$2
+INDEX(_Death_Data,MATCH($F221,_Death_Country,0),MATCH(BH$3-4,_Death_Day,0))-INDEX(_Death_Data,MATCH($F221,_Death_Country,0),MATCH(BH$3-5,_Death_Day,0))*$D$2)/5</f>
        <v>0</v>
      </c>
      <c r="BI221" s="80">
        <f>(INDEX(_Death_Data,MATCH($F221,_Death_Country,0),MATCH(BI$3,_Death_Day,0))-INDEX(_Death_Data,MATCH($F221,_Death_Country,0),MATCH(BI$3-1,_Death_Day,0))*$D$2
+INDEX(_Death_Data,MATCH($F221,_Death_Country,0),MATCH(BI$3-1,_Death_Day,0))-INDEX(_Death_Data,MATCH($F221,_Death_Country,0),MATCH(BI$3-2,_Death_Day,0))*$D$2
+INDEX(_Death_Data,MATCH($F221,_Death_Country,0),MATCH(BI$3-2,_Death_Day,0))-INDEX(_Death_Data,MATCH($F221,_Death_Country,0),MATCH(BI$3-3,_Death_Day,0))*$D$2
+INDEX(_Death_Data,MATCH($F221,_Death_Country,0),MATCH(BI$3-3,_Death_Day,0))-INDEX(_Death_Data,MATCH($F221,_Death_Country,0),MATCH(BI$3-4,_Death_Day,0))*$D$2
+INDEX(_Death_Data,MATCH($F221,_Death_Country,0),MATCH(BI$3-4,_Death_Day,0))-INDEX(_Death_Data,MATCH($F221,_Death_Country,0),MATCH(BI$3-5,_Death_Day,0))*$D$2)/5</f>
        <v>0</v>
      </c>
      <c r="BJ221" s="80">
        <f>(INDEX(_Death_Data,MATCH($F221,_Death_Country,0),MATCH(BJ$3,_Death_Day,0))-INDEX(_Death_Data,MATCH($F221,_Death_Country,0),MATCH(BJ$3-1,_Death_Day,0))*$D$2
+INDEX(_Death_Data,MATCH($F221,_Death_Country,0),MATCH(BJ$3-1,_Death_Day,0))-INDEX(_Death_Data,MATCH($F221,_Death_Country,0),MATCH(BJ$3-2,_Death_Day,0))*$D$2
+INDEX(_Death_Data,MATCH($F221,_Death_Country,0),MATCH(BJ$3-2,_Death_Day,0))-INDEX(_Death_Data,MATCH($F221,_Death_Country,0),MATCH(BJ$3-3,_Death_Day,0))*$D$2
+INDEX(_Death_Data,MATCH($F221,_Death_Country,0),MATCH(BJ$3-3,_Death_Day,0))-INDEX(_Death_Data,MATCH($F221,_Death_Country,0),MATCH(BJ$3-4,_Death_Day,0))*$D$2
+INDEX(_Death_Data,MATCH($F221,_Death_Country,0),MATCH(BJ$3-4,_Death_Day,0))-INDEX(_Death_Data,MATCH($F221,_Death_Country,0),MATCH(BJ$3-5,_Death_Day,0))*$D$2)/5</f>
        <v>0</v>
      </c>
      <c r="BK221" s="80">
        <f>(INDEX(_Death_Data,MATCH($F221,_Death_Country,0),MATCH(BK$3,_Death_Day,0))-INDEX(_Death_Data,MATCH($F221,_Death_Country,0),MATCH(BK$3-1,_Death_Day,0))*$D$2
+INDEX(_Death_Data,MATCH($F221,_Death_Country,0),MATCH(BK$3-1,_Death_Day,0))-INDEX(_Death_Data,MATCH($F221,_Death_Country,0),MATCH(BK$3-2,_Death_Day,0))*$D$2
+INDEX(_Death_Data,MATCH($F221,_Death_Country,0),MATCH(BK$3-2,_Death_Day,0))-INDEX(_Death_Data,MATCH($F221,_Death_Country,0),MATCH(BK$3-3,_Death_Day,0))*$D$2
+INDEX(_Death_Data,MATCH($F221,_Death_Country,0),MATCH(BK$3-3,_Death_Day,0))-INDEX(_Death_Data,MATCH($F221,_Death_Country,0),MATCH(BK$3-4,_Death_Day,0))*$D$2
+INDEX(_Death_Data,MATCH($F221,_Death_Country,0),MATCH(BK$3-4,_Death_Day,0))-INDEX(_Death_Data,MATCH($F221,_Death_Country,0),MATCH(BK$3-5,_Death_Day,0))*$D$2)/5</f>
        <v>0</v>
      </c>
      <c r="BL221" s="80">
        <f>(INDEX(_Death_Data,MATCH($F221,_Death_Country,0),MATCH(BL$3,_Death_Day,0))-INDEX(_Death_Data,MATCH($F221,_Death_Country,0),MATCH(BL$3-1,_Death_Day,0))*$D$2
+INDEX(_Death_Data,MATCH($F221,_Death_Country,0),MATCH(BL$3-1,_Death_Day,0))-INDEX(_Death_Data,MATCH($F221,_Death_Country,0),MATCH(BL$3-2,_Death_Day,0))*$D$2
+INDEX(_Death_Data,MATCH($F221,_Death_Country,0),MATCH(BL$3-2,_Death_Day,0))-INDEX(_Death_Data,MATCH($F221,_Death_Country,0),MATCH(BL$3-3,_Death_Day,0))*$D$2
+INDEX(_Death_Data,MATCH($F221,_Death_Country,0),MATCH(BL$3-3,_Death_Day,0))-INDEX(_Death_Data,MATCH($F221,_Death_Country,0),MATCH(BL$3-4,_Death_Day,0))*$D$2
+INDEX(_Death_Data,MATCH($F221,_Death_Country,0),MATCH(BL$3-4,_Death_Day,0))-INDEX(_Death_Data,MATCH($F221,_Death_Country,0),MATCH(BL$3-5,_Death_Day,0))*$D$2)/5</f>
        <v>0</v>
      </c>
      <c r="BM221" s="80">
        <f>(INDEX(_Death_Data,MATCH($F221,_Death_Country,0),MATCH(BM$3,_Death_Day,0))-INDEX(_Death_Data,MATCH($F221,_Death_Country,0),MATCH(BM$3-1,_Death_Day,0))*$D$2
+INDEX(_Death_Data,MATCH($F221,_Death_Country,0),MATCH(BM$3-1,_Death_Day,0))-INDEX(_Death_Data,MATCH($F221,_Death_Country,0),MATCH(BM$3-2,_Death_Day,0))*$D$2
+INDEX(_Death_Data,MATCH($F221,_Death_Country,0),MATCH(BM$3-2,_Death_Day,0))-INDEX(_Death_Data,MATCH($F221,_Death_Country,0),MATCH(BM$3-3,_Death_Day,0))*$D$2
+INDEX(_Death_Data,MATCH($F221,_Death_Country,0),MATCH(BM$3-3,_Death_Day,0))-INDEX(_Death_Data,MATCH($F221,_Death_Country,0),MATCH(BM$3-4,_Death_Day,0))*$D$2
+INDEX(_Death_Data,MATCH($F221,_Death_Country,0),MATCH(BM$3-4,_Death_Day,0))-INDEX(_Death_Data,MATCH($F221,_Death_Country,0),MATCH(BM$3-5,_Death_Day,0))*$D$2)/5</f>
        <v>0</v>
      </c>
      <c r="BN221" s="80">
        <f>(INDEX(_Death_Data,MATCH($F221,_Death_Country,0),MATCH(BN$3,_Death_Day,0))-INDEX(_Death_Data,MATCH($F221,_Death_Country,0),MATCH(BN$3-1,_Death_Day,0))*$D$2
+INDEX(_Death_Data,MATCH($F221,_Death_Country,0),MATCH(BN$3-1,_Death_Day,0))-INDEX(_Death_Data,MATCH($F221,_Death_Country,0),MATCH(BN$3-2,_Death_Day,0))*$D$2
+INDEX(_Death_Data,MATCH($F221,_Death_Country,0),MATCH(BN$3-2,_Death_Day,0))-INDEX(_Death_Data,MATCH($F221,_Death_Country,0),MATCH(BN$3-3,_Death_Day,0))*$D$2
+INDEX(_Death_Data,MATCH($F221,_Death_Country,0),MATCH(BN$3-3,_Death_Day,0))-INDEX(_Death_Data,MATCH($F221,_Death_Country,0),MATCH(BN$3-4,_Death_Day,0))*$D$2
+INDEX(_Death_Data,MATCH($F221,_Death_Country,0),MATCH(BN$3-4,_Death_Day,0))-INDEX(_Death_Data,MATCH($F221,_Death_Country,0),MATCH(BN$3-5,_Death_Day,0))*$D$2)/5</f>
        <v>0</v>
      </c>
      <c r="BO221" s="80">
        <f>(INDEX(_Death_Data,MATCH($F221,_Death_Country,0),MATCH(BO$3,_Death_Day,0))-INDEX(_Death_Data,MATCH($F221,_Death_Country,0),MATCH(BO$3-1,_Death_Day,0))*$D$2
+INDEX(_Death_Data,MATCH($F221,_Death_Country,0),MATCH(BO$3-1,_Death_Day,0))-INDEX(_Death_Data,MATCH($F221,_Death_Country,0),MATCH(BO$3-2,_Death_Day,0))*$D$2
+INDEX(_Death_Data,MATCH($F221,_Death_Country,0),MATCH(BO$3-2,_Death_Day,0))-INDEX(_Death_Data,MATCH($F221,_Death_Country,0),MATCH(BO$3-3,_Death_Day,0))*$D$2
+INDEX(_Death_Data,MATCH($F221,_Death_Country,0),MATCH(BO$3-3,_Death_Day,0))-INDEX(_Death_Data,MATCH($F221,_Death_Country,0),MATCH(BO$3-4,_Death_Day,0))*$D$2
+INDEX(_Death_Data,MATCH($F221,_Death_Country,0),MATCH(BO$3-4,_Death_Day,0))-INDEX(_Death_Data,MATCH($F221,_Death_Country,0),MATCH(BO$3-5,_Death_Day,0))*$D$2)/5</f>
        <v>0</v>
      </c>
      <c r="BP221" s="80">
        <f>(INDEX(_Death_Data,MATCH($F221,_Death_Country,0),MATCH(BP$3,_Death_Day,0))-INDEX(_Death_Data,MATCH($F221,_Death_Country,0),MATCH(BP$3-1,_Death_Day,0))*$D$2
+INDEX(_Death_Data,MATCH($F221,_Death_Country,0),MATCH(BP$3-1,_Death_Day,0))-INDEX(_Death_Data,MATCH($F221,_Death_Country,0),MATCH(BP$3-2,_Death_Day,0))*$D$2
+INDEX(_Death_Data,MATCH($F221,_Death_Country,0),MATCH(BP$3-2,_Death_Day,0))-INDEX(_Death_Data,MATCH($F221,_Death_Country,0),MATCH(BP$3-3,_Death_Day,0))*$D$2
+INDEX(_Death_Data,MATCH($F221,_Death_Country,0),MATCH(BP$3-3,_Death_Day,0))-INDEX(_Death_Data,MATCH($F221,_Death_Country,0),MATCH(BP$3-4,_Death_Day,0))*$D$2
+INDEX(_Death_Data,MATCH($F221,_Death_Country,0),MATCH(BP$3-4,_Death_Day,0))-INDEX(_Death_Data,MATCH($F221,_Death_Country,0),MATCH(BP$3-5,_Death_Day,0))*$D$2)/5</f>
        <v>0</v>
      </c>
      <c r="BQ221" s="80">
        <f>(INDEX(_Death_Data,MATCH($F221,_Death_Country,0),MATCH(BQ$3,_Death_Day,0))-INDEX(_Death_Data,MATCH($F221,_Death_Country,0),MATCH(BQ$3-1,_Death_Day,0))*$D$2
+INDEX(_Death_Data,MATCH($F221,_Death_Country,0),MATCH(BQ$3-1,_Death_Day,0))-INDEX(_Death_Data,MATCH($F221,_Death_Country,0),MATCH(BQ$3-2,_Death_Day,0))*$D$2
+INDEX(_Death_Data,MATCH($F221,_Death_Country,0),MATCH(BQ$3-2,_Death_Day,0))-INDEX(_Death_Data,MATCH($F221,_Death_Country,0),MATCH(BQ$3-3,_Death_Day,0))*$D$2
+INDEX(_Death_Data,MATCH($F221,_Death_Country,0),MATCH(BQ$3-3,_Death_Day,0))-INDEX(_Death_Data,MATCH($F221,_Death_Country,0),MATCH(BQ$3-4,_Death_Day,0))*$D$2
+INDEX(_Death_Data,MATCH($F221,_Death_Country,0),MATCH(BQ$3-4,_Death_Day,0))-INDEX(_Death_Data,MATCH($F221,_Death_Country,0),MATCH(BQ$3-5,_Death_Day,0))*$D$2)/5</f>
        <v>0</v>
      </c>
      <c r="BR221" s="80">
        <f>(INDEX(_Death_Data,MATCH($F221,_Death_Country,0),MATCH(BR$3,_Death_Day,0))-INDEX(_Death_Data,MATCH($F221,_Death_Country,0),MATCH(BR$3-1,_Death_Day,0))*$D$2
+INDEX(_Death_Data,MATCH($F221,_Death_Country,0),MATCH(BR$3-1,_Death_Day,0))-INDEX(_Death_Data,MATCH($F221,_Death_Country,0),MATCH(BR$3-2,_Death_Day,0))*$D$2
+INDEX(_Death_Data,MATCH($F221,_Death_Country,0),MATCH(BR$3-2,_Death_Day,0))-INDEX(_Death_Data,MATCH($F221,_Death_Country,0),MATCH(BR$3-3,_Death_Day,0))*$D$2
+INDEX(_Death_Data,MATCH($F221,_Death_Country,0),MATCH(BR$3-3,_Death_Day,0))-INDEX(_Death_Data,MATCH($F221,_Death_Country,0),MATCH(BR$3-4,_Death_Day,0))*$D$2
+INDEX(_Death_Data,MATCH($F221,_Death_Country,0),MATCH(BR$3-4,_Death_Day,0))-INDEX(_Death_Data,MATCH($F221,_Death_Country,0),MATCH(BR$3-5,_Death_Day,0))*$D$2)/5</f>
        <v>0</v>
      </c>
      <c r="BS221" s="80">
        <f>(INDEX(_Death_Data,MATCH($F221,_Death_Country,0),MATCH(BS$3,_Death_Day,0))-INDEX(_Death_Data,MATCH($F221,_Death_Country,0),MATCH(BS$3-1,_Death_Day,0))*$D$2
+INDEX(_Death_Data,MATCH($F221,_Death_Country,0),MATCH(BS$3-1,_Death_Day,0))-INDEX(_Death_Data,MATCH($F221,_Death_Country,0),MATCH(BS$3-2,_Death_Day,0))*$D$2
+INDEX(_Death_Data,MATCH($F221,_Death_Country,0),MATCH(BS$3-2,_Death_Day,0))-INDEX(_Death_Data,MATCH($F221,_Death_Country,0),MATCH(BS$3-3,_Death_Day,0))*$D$2
+INDEX(_Death_Data,MATCH($F221,_Death_Country,0),MATCH(BS$3-3,_Death_Day,0))-INDEX(_Death_Data,MATCH($F221,_Death_Country,0),MATCH(BS$3-4,_Death_Day,0))*$D$2
+INDEX(_Death_Data,MATCH($F221,_Death_Country,0),MATCH(BS$3-4,_Death_Day,0))-INDEX(_Death_Data,MATCH($F221,_Death_Country,0),MATCH(BS$3-5,_Death_Day,0))*$D$2)/5</f>
        <v>0</v>
      </c>
      <c r="BT221" s="80">
        <f>(INDEX(_Death_Data,MATCH($F221,_Death_Country,0),MATCH(BT$3,_Death_Day,0))-INDEX(_Death_Data,MATCH($F221,_Death_Country,0),MATCH(BT$3-1,_Death_Day,0))*$D$2
+INDEX(_Death_Data,MATCH($F221,_Death_Country,0),MATCH(BT$3-1,_Death_Day,0))-INDEX(_Death_Data,MATCH($F221,_Death_Country,0),MATCH(BT$3-2,_Death_Day,0))*$D$2
+INDEX(_Death_Data,MATCH($F221,_Death_Country,0),MATCH(BT$3-2,_Death_Day,0))-INDEX(_Death_Data,MATCH($F221,_Death_Country,0),MATCH(BT$3-3,_Death_Day,0))*$D$2
+INDEX(_Death_Data,MATCH($F221,_Death_Country,0),MATCH(BT$3-3,_Death_Day,0))-INDEX(_Death_Data,MATCH($F221,_Death_Country,0),MATCH(BT$3-4,_Death_Day,0))*$D$2
+INDEX(_Death_Data,MATCH($F221,_Death_Country,0),MATCH(BT$3-4,_Death_Day,0))-INDEX(_Death_Data,MATCH($F221,_Death_Country,0),MATCH(BT$3-5,_Death_Day,0))*$D$2)/5</f>
        <v>0</v>
      </c>
      <c r="BU221" s="80">
        <f>(INDEX(_Death_Data,MATCH($F221,_Death_Country,0),MATCH(BU$3,_Death_Day,0))-INDEX(_Death_Data,MATCH($F221,_Death_Country,0),MATCH(BU$3-1,_Death_Day,0))*$D$2
+INDEX(_Death_Data,MATCH($F221,_Death_Country,0),MATCH(BU$3-1,_Death_Day,0))-INDEX(_Death_Data,MATCH($F221,_Death_Country,0),MATCH(BU$3-2,_Death_Day,0))*$D$2
+INDEX(_Death_Data,MATCH($F221,_Death_Country,0),MATCH(BU$3-2,_Death_Day,0))-INDEX(_Death_Data,MATCH($F221,_Death_Country,0),MATCH(BU$3-3,_Death_Day,0))*$D$2
+INDEX(_Death_Data,MATCH($F221,_Death_Country,0),MATCH(BU$3-3,_Death_Day,0))-INDEX(_Death_Data,MATCH($F221,_Death_Country,0),MATCH(BU$3-4,_Death_Day,0))*$D$2
+INDEX(_Death_Data,MATCH($F221,_Death_Country,0),MATCH(BU$3-4,_Death_Day,0))-INDEX(_Death_Data,MATCH($F221,_Death_Country,0),MATCH(BU$3-5,_Death_Day,0))*$D$2)/5</f>
        <v>0</v>
      </c>
      <c r="BV221" s="80">
        <f>(INDEX(_Death_Data,MATCH($F221,_Death_Country,0),MATCH(BV$3,_Death_Day,0))-INDEX(_Death_Data,MATCH($F221,_Death_Country,0),MATCH(BV$3-1,_Death_Day,0))*$D$2
+INDEX(_Death_Data,MATCH($F221,_Death_Country,0),MATCH(BV$3-1,_Death_Day,0))-INDEX(_Death_Data,MATCH($F221,_Death_Country,0),MATCH(BV$3-2,_Death_Day,0))*$D$2
+INDEX(_Death_Data,MATCH($F221,_Death_Country,0),MATCH(BV$3-2,_Death_Day,0))-INDEX(_Death_Data,MATCH($F221,_Death_Country,0),MATCH(BV$3-3,_Death_Day,0))*$D$2
+INDEX(_Death_Data,MATCH($F221,_Death_Country,0),MATCH(BV$3-3,_Death_Day,0))-INDEX(_Death_Data,MATCH($F221,_Death_Country,0),MATCH(BV$3-4,_Death_Day,0))*$D$2
+INDEX(_Death_Data,MATCH($F221,_Death_Country,0),MATCH(BV$3-4,_Death_Day,0))-INDEX(_Death_Data,MATCH($F221,_Death_Country,0),MATCH(BV$3-5,_Death_Day,0))*$D$2)/5</f>
        <v>0</v>
      </c>
      <c r="BW221" s="80">
        <f>(INDEX(_Death_Data,MATCH($F221,_Death_Country,0),MATCH(BW$3,_Death_Day,0))-INDEX(_Death_Data,MATCH($F221,_Death_Country,0),MATCH(BW$3-1,_Death_Day,0))*$D$2
+INDEX(_Death_Data,MATCH($F221,_Death_Country,0),MATCH(BW$3-1,_Death_Day,0))-INDEX(_Death_Data,MATCH($F221,_Death_Country,0),MATCH(BW$3-2,_Death_Day,0))*$D$2
+INDEX(_Death_Data,MATCH($F221,_Death_Country,0),MATCH(BW$3-2,_Death_Day,0))-INDEX(_Death_Data,MATCH($F221,_Death_Country,0),MATCH(BW$3-3,_Death_Day,0))*$D$2
+INDEX(_Death_Data,MATCH($F221,_Death_Country,0),MATCH(BW$3-3,_Death_Day,0))-INDEX(_Death_Data,MATCH($F221,_Death_Country,0),MATCH(BW$3-4,_Death_Day,0))*$D$2
+INDEX(_Death_Data,MATCH($F221,_Death_Country,0),MATCH(BW$3-4,_Death_Day,0))-INDEX(_Death_Data,MATCH($F221,_Death_Country,0),MATCH(BW$3-5,_Death_Day,0))*$D$2)/5</f>
        <v>0</v>
      </c>
      <c r="BX221" s="80">
        <f>(INDEX(_Death_Data,MATCH($F221,_Death_Country,0),MATCH(BX$3,_Death_Day,0))-INDEX(_Death_Data,MATCH($F221,_Death_Country,0),MATCH(BX$3-1,_Death_Day,0))*$D$2
+INDEX(_Death_Data,MATCH($F221,_Death_Country,0),MATCH(BX$3-1,_Death_Day,0))-INDEX(_Death_Data,MATCH($F221,_Death_Country,0),MATCH(BX$3-2,_Death_Day,0))*$D$2
+INDEX(_Death_Data,MATCH($F221,_Death_Country,0),MATCH(BX$3-2,_Death_Day,0))-INDEX(_Death_Data,MATCH($F221,_Death_Country,0),MATCH(BX$3-3,_Death_Day,0))*$D$2
+INDEX(_Death_Data,MATCH($F221,_Death_Country,0),MATCH(BX$3-3,_Death_Day,0))-INDEX(_Death_Data,MATCH($F221,_Death_Country,0),MATCH(BX$3-4,_Death_Day,0))*$D$2
+INDEX(_Death_Data,MATCH($F221,_Death_Country,0),MATCH(BX$3-4,_Death_Day,0))-INDEX(_Death_Data,MATCH($F221,_Death_Country,0),MATCH(BX$3-5,_Death_Day,0))*$D$2)/5</f>
        <v>0</v>
      </c>
      <c r="BY221" s="80">
        <f>(INDEX(_Death_Data,MATCH($F221,_Death_Country,0),MATCH(BY$3,_Death_Day,0))-INDEX(_Death_Data,MATCH($F221,_Death_Country,0),MATCH(BY$3-1,_Death_Day,0))*$D$2
+INDEX(_Death_Data,MATCH($F221,_Death_Country,0),MATCH(BY$3-1,_Death_Day,0))-INDEX(_Death_Data,MATCH($F221,_Death_Country,0),MATCH(BY$3-2,_Death_Day,0))*$D$2
+INDEX(_Death_Data,MATCH($F221,_Death_Country,0),MATCH(BY$3-2,_Death_Day,0))-INDEX(_Death_Data,MATCH($F221,_Death_Country,0),MATCH(BY$3-3,_Death_Day,0))*$D$2
+INDEX(_Death_Data,MATCH($F221,_Death_Country,0),MATCH(BY$3-3,_Death_Day,0))-INDEX(_Death_Data,MATCH($F221,_Death_Country,0),MATCH(BY$3-4,_Death_Day,0))*$D$2
+INDEX(_Death_Data,MATCH($F221,_Death_Country,0),MATCH(BY$3-4,_Death_Day,0))-INDEX(_Death_Data,MATCH($F221,_Death_Country,0),MATCH(BY$3-5,_Death_Day,0))*$D$2)/5</f>
        <v>0</v>
      </c>
      <c r="BZ221" s="80">
        <f>(INDEX(_Death_Data,MATCH($F221,_Death_Country,0),MATCH(BZ$3,_Death_Day,0))-INDEX(_Death_Data,MATCH($F221,_Death_Country,0),MATCH(BZ$3-1,_Death_Day,0))*$D$2
+INDEX(_Death_Data,MATCH($F221,_Death_Country,0),MATCH(BZ$3-1,_Death_Day,0))-INDEX(_Death_Data,MATCH($F221,_Death_Country,0),MATCH(BZ$3-2,_Death_Day,0))*$D$2
+INDEX(_Death_Data,MATCH($F221,_Death_Country,0),MATCH(BZ$3-2,_Death_Day,0))-INDEX(_Death_Data,MATCH($F221,_Death_Country,0),MATCH(BZ$3-3,_Death_Day,0))*$D$2
+INDEX(_Death_Data,MATCH($F221,_Death_Country,0),MATCH(BZ$3-3,_Death_Day,0))-INDEX(_Death_Data,MATCH($F221,_Death_Country,0),MATCH(BZ$3-4,_Death_Day,0))*$D$2
+INDEX(_Death_Data,MATCH($F221,_Death_Country,0),MATCH(BZ$3-4,_Death_Day,0))-INDEX(_Death_Data,MATCH($F221,_Death_Country,0),MATCH(BZ$3-5,_Death_Day,0))*$D$2)/5</f>
        <v>0</v>
      </c>
      <c r="CA221" s="80">
        <f>(INDEX(_Death_Data,MATCH($F221,_Death_Country,0),MATCH(CA$3,_Death_Day,0))-INDEX(_Death_Data,MATCH($F221,_Death_Country,0),MATCH(CA$3-1,_Death_Day,0))*$D$2
+INDEX(_Death_Data,MATCH($F221,_Death_Country,0),MATCH(CA$3-1,_Death_Day,0))-INDEX(_Death_Data,MATCH($F221,_Death_Country,0),MATCH(CA$3-2,_Death_Day,0))*$D$2
+INDEX(_Death_Data,MATCH($F221,_Death_Country,0),MATCH(CA$3-2,_Death_Day,0))-INDEX(_Death_Data,MATCH($F221,_Death_Country,0),MATCH(CA$3-3,_Death_Day,0))*$D$2
+INDEX(_Death_Data,MATCH($F221,_Death_Country,0),MATCH(CA$3-3,_Death_Day,0))-INDEX(_Death_Data,MATCH($F221,_Death_Country,0),MATCH(CA$3-4,_Death_Day,0))*$D$2
+INDEX(_Death_Data,MATCH($F221,_Death_Country,0),MATCH(CA$3-4,_Death_Day,0))-INDEX(_Death_Data,MATCH($F221,_Death_Country,0),MATCH(CA$3-5,_Death_Day,0))*$D$2)/5</f>
        <v>0.2</v>
      </c>
      <c r="CB221" s="80">
        <f>(INDEX(_Death_Data,MATCH($F221,_Death_Country,0),MATCH(CB$3,_Death_Day,0))-INDEX(_Death_Data,MATCH($F221,_Death_Country,0),MATCH(CB$3-1,_Death_Day,0))*$D$2
+INDEX(_Death_Data,MATCH($F221,_Death_Country,0),MATCH(CB$3-1,_Death_Day,0))-INDEX(_Death_Data,MATCH($F221,_Death_Country,0),MATCH(CB$3-2,_Death_Day,0))*$D$2
+INDEX(_Death_Data,MATCH($F221,_Death_Country,0),MATCH(CB$3-2,_Death_Day,0))-INDEX(_Death_Data,MATCH($F221,_Death_Country,0),MATCH(CB$3-3,_Death_Day,0))*$D$2
+INDEX(_Death_Data,MATCH($F221,_Death_Country,0),MATCH(CB$3-3,_Death_Day,0))-INDEX(_Death_Data,MATCH($F221,_Death_Country,0),MATCH(CB$3-4,_Death_Day,0))*$D$2
+INDEX(_Death_Data,MATCH($F221,_Death_Country,0),MATCH(CB$3-4,_Death_Day,0))-INDEX(_Death_Data,MATCH($F221,_Death_Country,0),MATCH(CB$3-5,_Death_Day,0))*$D$2)/5</f>
        <v>0.4</v>
      </c>
      <c r="CC221" s="80">
        <f>(INDEX(_Death_Data,MATCH($F221,_Death_Country,0),MATCH(CC$3,_Death_Day,0))-INDEX(_Death_Data,MATCH($F221,_Death_Country,0),MATCH(CC$3-1,_Death_Day,0))*$D$2
+INDEX(_Death_Data,MATCH($F221,_Death_Country,0),MATCH(CC$3-1,_Death_Day,0))-INDEX(_Death_Data,MATCH($F221,_Death_Country,0),MATCH(CC$3-2,_Death_Day,0))*$D$2
+INDEX(_Death_Data,MATCH($F221,_Death_Country,0),MATCH(CC$3-2,_Death_Day,0))-INDEX(_Death_Data,MATCH($F221,_Death_Country,0),MATCH(CC$3-3,_Death_Day,0))*$D$2
+INDEX(_Death_Data,MATCH($F221,_Death_Country,0),MATCH(CC$3-3,_Death_Day,0))-INDEX(_Death_Data,MATCH($F221,_Death_Country,0),MATCH(CC$3-4,_Death_Day,0))*$D$2
+INDEX(_Death_Data,MATCH($F221,_Death_Country,0),MATCH(CC$3-4,_Death_Day,0))-INDEX(_Death_Data,MATCH($F221,_Death_Country,0),MATCH(CC$3-5,_Death_Day,0))*$D$2)/5</f>
        <v>0.8</v>
      </c>
      <c r="CD221" s="80">
        <f>(INDEX(_Death_Data,MATCH($F221,_Death_Country,0),MATCH(CD$3,_Death_Day,0))-INDEX(_Death_Data,MATCH($F221,_Death_Country,0),MATCH(CD$3-1,_Death_Day,0))*$D$2
+INDEX(_Death_Data,MATCH($F221,_Death_Country,0),MATCH(CD$3-1,_Death_Day,0))-INDEX(_Death_Data,MATCH($F221,_Death_Country,0),MATCH(CD$3-2,_Death_Day,0))*$D$2
+INDEX(_Death_Data,MATCH($F221,_Death_Country,0),MATCH(CD$3-2,_Death_Day,0))-INDEX(_Death_Data,MATCH($F221,_Death_Country,0),MATCH(CD$3-3,_Death_Day,0))*$D$2
+INDEX(_Death_Data,MATCH($F221,_Death_Country,0),MATCH(CD$3-3,_Death_Day,0))-INDEX(_Death_Data,MATCH($F221,_Death_Country,0),MATCH(CD$3-4,_Death_Day,0))*$D$2
+INDEX(_Death_Data,MATCH($F221,_Death_Country,0),MATCH(CD$3-4,_Death_Day,0))-INDEX(_Death_Data,MATCH($F221,_Death_Country,0),MATCH(CD$3-5,_Death_Day,0))*$D$2)/5</f>
        <v>0.8</v>
      </c>
      <c r="CE221" s="80">
        <f>(INDEX(_Death_Data,MATCH($F221,_Death_Country,0),MATCH(CE$3,_Death_Day,0))-INDEX(_Death_Data,MATCH($F221,_Death_Country,0),MATCH(CE$3-1,_Death_Day,0))*$D$2
+INDEX(_Death_Data,MATCH($F221,_Death_Country,0),MATCH(CE$3-1,_Death_Day,0))-INDEX(_Death_Data,MATCH($F221,_Death_Country,0),MATCH(CE$3-2,_Death_Day,0))*$D$2
+INDEX(_Death_Data,MATCH($F221,_Death_Country,0),MATCH(CE$3-2,_Death_Day,0))-INDEX(_Death_Data,MATCH($F221,_Death_Country,0),MATCH(CE$3-3,_Death_Day,0))*$D$2
+INDEX(_Death_Data,MATCH($F221,_Death_Country,0),MATCH(CE$3-3,_Death_Day,0))-INDEX(_Death_Data,MATCH($F221,_Death_Country,0),MATCH(CE$3-4,_Death_Day,0))*$D$2
+INDEX(_Death_Data,MATCH($F221,_Death_Country,0),MATCH(CE$3-4,_Death_Day,0))-INDEX(_Death_Data,MATCH($F221,_Death_Country,0),MATCH(CE$3-5,_Death_Day,0))*$D$2)/5</f>
        <v>1</v>
      </c>
      <c r="CF221" s="80">
        <f>(INDEX(_Death_Data,MATCH($F221,_Death_Country,0),MATCH(CF$3,_Death_Day,0))-INDEX(_Death_Data,MATCH($F221,_Death_Country,0),MATCH(CF$3-1,_Death_Day,0))*$D$2
+INDEX(_Death_Data,MATCH($F221,_Death_Country,0),MATCH(CF$3-1,_Death_Day,0))-INDEX(_Death_Data,MATCH($F221,_Death_Country,0),MATCH(CF$3-2,_Death_Day,0))*$D$2
+INDEX(_Death_Data,MATCH($F221,_Death_Country,0),MATCH(CF$3-2,_Death_Day,0))-INDEX(_Death_Data,MATCH($F221,_Death_Country,0),MATCH(CF$3-3,_Death_Day,0))*$D$2
+INDEX(_Death_Data,MATCH($F221,_Death_Country,0),MATCH(CF$3-3,_Death_Day,0))-INDEX(_Death_Data,MATCH($F221,_Death_Country,0),MATCH(CF$3-4,_Death_Day,0))*$D$2
+INDEX(_Death_Data,MATCH($F221,_Death_Country,0),MATCH(CF$3-4,_Death_Day,0))-INDEX(_Death_Data,MATCH($F221,_Death_Country,0),MATCH(CF$3-5,_Death_Day,0))*$D$2)/5</f>
        <v>1.4</v>
      </c>
      <c r="CG221" s="80">
        <f>(INDEX(_Death_Data,MATCH($F221,_Death_Country,0),MATCH(CG$3,_Death_Day,0))-INDEX(_Death_Data,MATCH($F221,_Death_Country,0),MATCH(CG$3-1,_Death_Day,0))*$D$2
+INDEX(_Death_Data,MATCH($F221,_Death_Country,0),MATCH(CG$3-1,_Death_Day,0))-INDEX(_Death_Data,MATCH($F221,_Death_Country,0),MATCH(CG$3-2,_Death_Day,0))*$D$2
+INDEX(_Death_Data,MATCH($F221,_Death_Country,0),MATCH(CG$3-2,_Death_Day,0))-INDEX(_Death_Data,MATCH($F221,_Death_Country,0),MATCH(CG$3-3,_Death_Day,0))*$D$2
+INDEX(_Death_Data,MATCH($F221,_Death_Country,0),MATCH(CG$3-3,_Death_Day,0))-INDEX(_Death_Data,MATCH($F221,_Death_Country,0),MATCH(CG$3-4,_Death_Day,0))*$D$2
+INDEX(_Death_Data,MATCH($F221,_Death_Country,0),MATCH(CG$3-4,_Death_Day,0))-INDEX(_Death_Data,MATCH($F221,_Death_Country,0),MATCH(CG$3-5,_Death_Day,0))*$D$2)/5</f>
        <v>2.2000000000000002</v>
      </c>
      <c r="CH221" s="80">
        <f>(INDEX(_Death_Data,MATCH($F221,_Death_Country,0),MATCH(CH$3,_Death_Day,0))-INDEX(_Death_Data,MATCH($F221,_Death_Country,0),MATCH(CH$3-1,_Death_Day,0))*$D$2
+INDEX(_Death_Data,MATCH($F221,_Death_Country,0),MATCH(CH$3-1,_Death_Day,0))-INDEX(_Death_Data,MATCH($F221,_Death_Country,0),MATCH(CH$3-2,_Death_Day,0))*$D$2
+INDEX(_Death_Data,MATCH($F221,_Death_Country,0),MATCH(CH$3-2,_Death_Day,0))-INDEX(_Death_Data,MATCH($F221,_Death_Country,0),MATCH(CH$3-3,_Death_Day,0))*$D$2
+INDEX(_Death_Data,MATCH($F221,_Death_Country,0),MATCH(CH$3-3,_Death_Day,0))-INDEX(_Death_Data,MATCH($F221,_Death_Country,0),MATCH(CH$3-4,_Death_Day,0))*$D$2
+INDEX(_Death_Data,MATCH($F221,_Death_Country,0),MATCH(CH$3-4,_Death_Day,0))-INDEX(_Death_Data,MATCH($F221,_Death_Country,0),MATCH(CH$3-5,_Death_Day,0))*$D$2)/5</f>
        <v>1.8</v>
      </c>
      <c r="CI221" s="80">
        <f>(INDEX(_Death_Data,MATCH($F221,_Death_Country,0),MATCH(CI$3,_Death_Day,0))-INDEX(_Death_Data,MATCH($F221,_Death_Country,0),MATCH(CI$3-1,_Death_Day,0))*$D$2
+INDEX(_Death_Data,MATCH($F221,_Death_Country,0),MATCH(CI$3-1,_Death_Day,0))-INDEX(_Death_Data,MATCH($F221,_Death_Country,0),MATCH(CI$3-2,_Death_Day,0))*$D$2
+INDEX(_Death_Data,MATCH($F221,_Death_Country,0),MATCH(CI$3-2,_Death_Day,0))-INDEX(_Death_Data,MATCH($F221,_Death_Country,0),MATCH(CI$3-3,_Death_Day,0))*$D$2
+INDEX(_Death_Data,MATCH($F221,_Death_Country,0),MATCH(CI$3-3,_Death_Day,0))-INDEX(_Death_Data,MATCH($F221,_Death_Country,0),MATCH(CI$3-4,_Death_Day,0))*$D$2
+INDEX(_Death_Data,MATCH($F221,_Death_Country,0),MATCH(CI$3-4,_Death_Day,0))-INDEX(_Death_Data,MATCH($F221,_Death_Country,0),MATCH(CI$3-5,_Death_Day,0))*$D$2)/5</f>
        <v>1.8</v>
      </c>
      <c r="CJ221" s="80">
        <f>(INDEX(_Death_Data,MATCH($F221,_Death_Country,0),MATCH(CJ$3,_Death_Day,0))-INDEX(_Death_Data,MATCH($F221,_Death_Country,0),MATCH(CJ$3-1,_Death_Day,0))*$D$2
+INDEX(_Death_Data,MATCH($F221,_Death_Country,0),MATCH(CJ$3-1,_Death_Day,0))-INDEX(_Death_Data,MATCH($F221,_Death_Country,0),MATCH(CJ$3-2,_Death_Day,0))*$D$2
+INDEX(_Death_Data,MATCH($F221,_Death_Country,0),MATCH(CJ$3-2,_Death_Day,0))-INDEX(_Death_Data,MATCH($F221,_Death_Country,0),MATCH(CJ$3-3,_Death_Day,0))*$D$2
+INDEX(_Death_Data,MATCH($F221,_Death_Country,0),MATCH(CJ$3-3,_Death_Day,0))-INDEX(_Death_Data,MATCH($F221,_Death_Country,0),MATCH(CJ$3-4,_Death_Day,0))*$D$2
+INDEX(_Death_Data,MATCH($F221,_Death_Country,0),MATCH(CJ$3-4,_Death_Day,0))-INDEX(_Death_Data,MATCH($F221,_Death_Country,0),MATCH(CJ$3-5,_Death_Day,0))*$D$2)/5</f>
        <v>2.2000000000000002</v>
      </c>
      <c r="CK221" s="80">
        <f>(INDEX(_Death_Data,MATCH($F221,_Death_Country,0),MATCH(CK$3,_Death_Day,0))-INDEX(_Death_Data,MATCH($F221,_Death_Country,0),MATCH(CK$3-1,_Death_Day,0))*$D$2
+INDEX(_Death_Data,MATCH($F221,_Death_Country,0),MATCH(CK$3-1,_Death_Day,0))-INDEX(_Death_Data,MATCH($F221,_Death_Country,0),MATCH(CK$3-2,_Death_Day,0))*$D$2
+INDEX(_Death_Data,MATCH($F221,_Death_Country,0),MATCH(CK$3-2,_Death_Day,0))-INDEX(_Death_Data,MATCH($F221,_Death_Country,0),MATCH(CK$3-3,_Death_Day,0))*$D$2
+INDEX(_Death_Data,MATCH($F221,_Death_Country,0),MATCH(CK$3-3,_Death_Day,0))-INDEX(_Death_Data,MATCH($F221,_Death_Country,0),MATCH(CK$3-4,_Death_Day,0))*$D$2
+INDEX(_Death_Data,MATCH($F221,_Death_Country,0),MATCH(CK$3-4,_Death_Day,0))-INDEX(_Death_Data,MATCH($F221,_Death_Country,0),MATCH(CK$3-5,_Death_Day,0))*$D$2)/5</f>
        <v>2.2000000000000002</v>
      </c>
      <c r="CL221" s="80">
        <f>(INDEX(_Death_Data,MATCH($F221,_Death_Country,0),MATCH(CL$3,_Death_Day,0))-INDEX(_Death_Data,MATCH($F221,_Death_Country,0),MATCH(CL$3-1,_Death_Day,0))*$D$2
+INDEX(_Death_Data,MATCH($F221,_Death_Country,0),MATCH(CL$3-1,_Death_Day,0))-INDEX(_Death_Data,MATCH($F221,_Death_Country,0),MATCH(CL$3-2,_Death_Day,0))*$D$2
+INDEX(_Death_Data,MATCH($F221,_Death_Country,0),MATCH(CL$3-2,_Death_Day,0))-INDEX(_Death_Data,MATCH($F221,_Death_Country,0),MATCH(CL$3-3,_Death_Day,0))*$D$2
+INDEX(_Death_Data,MATCH($F221,_Death_Country,0),MATCH(CL$3-3,_Death_Day,0))-INDEX(_Death_Data,MATCH($F221,_Death_Country,0),MATCH(CL$3-4,_Death_Day,0))*$D$2
+INDEX(_Death_Data,MATCH($F221,_Death_Country,0),MATCH(CL$3-4,_Death_Day,0))-INDEX(_Death_Data,MATCH($F221,_Death_Country,0),MATCH(CL$3-5,_Death_Day,0))*$D$2)/5</f>
        <v>2</v>
      </c>
      <c r="CM221" s="80">
        <f>(INDEX(_Death_Data,MATCH($F221,_Death_Country,0),MATCH(CM$3,_Death_Day,0))-INDEX(_Death_Data,MATCH($F221,_Death_Country,0),MATCH(CM$3-1,_Death_Day,0))*$D$2
+INDEX(_Death_Data,MATCH($F221,_Death_Country,0),MATCH(CM$3-1,_Death_Day,0))-INDEX(_Death_Data,MATCH($F221,_Death_Country,0),MATCH(CM$3-2,_Death_Day,0))*$D$2
+INDEX(_Death_Data,MATCH($F221,_Death_Country,0),MATCH(CM$3-2,_Death_Day,0))-INDEX(_Death_Data,MATCH($F221,_Death_Country,0),MATCH(CM$3-3,_Death_Day,0))*$D$2
+INDEX(_Death_Data,MATCH($F221,_Death_Country,0),MATCH(CM$3-3,_Death_Day,0))-INDEX(_Death_Data,MATCH($F221,_Death_Country,0),MATCH(CM$3-4,_Death_Day,0))*$D$2
+INDEX(_Death_Data,MATCH($F221,_Death_Country,0),MATCH(CM$3-4,_Death_Day,0))-INDEX(_Death_Data,MATCH($F221,_Death_Country,0),MATCH(CM$3-5,_Death_Day,0))*$D$2)/5</f>
        <v>2.6</v>
      </c>
      <c r="CN221" s="80">
        <f>(INDEX(_Death_Data,MATCH($F221,_Death_Country,0),MATCH(CN$3,_Death_Day,0))-INDEX(_Death_Data,MATCH($F221,_Death_Country,0),MATCH(CN$3-1,_Death_Day,0))*$D$2
+INDEX(_Death_Data,MATCH($F221,_Death_Country,0),MATCH(CN$3-1,_Death_Day,0))-INDEX(_Death_Data,MATCH($F221,_Death_Country,0),MATCH(CN$3-2,_Death_Day,0))*$D$2
+INDEX(_Death_Data,MATCH($F221,_Death_Country,0),MATCH(CN$3-2,_Death_Day,0))-INDEX(_Death_Data,MATCH($F221,_Death_Country,0),MATCH(CN$3-3,_Death_Day,0))*$D$2
+INDEX(_Death_Data,MATCH($F221,_Death_Country,0),MATCH(CN$3-3,_Death_Day,0))-INDEX(_Death_Data,MATCH($F221,_Death_Country,0),MATCH(CN$3-4,_Death_Day,0))*$D$2
+INDEX(_Death_Data,MATCH($F221,_Death_Country,0),MATCH(CN$3-4,_Death_Day,0))-INDEX(_Death_Data,MATCH($F221,_Death_Country,0),MATCH(CN$3-5,_Death_Day,0))*$D$2)/5</f>
        <v>3.2</v>
      </c>
      <c r="CO221" s="80">
        <f>(INDEX(_Death_Data,MATCH($F221,_Death_Country,0),MATCH(CO$3,_Death_Day,0))-INDEX(_Death_Data,MATCH($F221,_Death_Country,0),MATCH(CO$3-1,_Death_Day,0))*$D$2
+INDEX(_Death_Data,MATCH($F221,_Death_Country,0),MATCH(CO$3-1,_Death_Day,0))-INDEX(_Death_Data,MATCH($F221,_Death_Country,0),MATCH(CO$3-2,_Death_Day,0))*$D$2
+INDEX(_Death_Data,MATCH($F221,_Death_Country,0),MATCH(CO$3-2,_Death_Day,0))-INDEX(_Death_Data,MATCH($F221,_Death_Country,0),MATCH(CO$3-3,_Death_Day,0))*$D$2
+INDEX(_Death_Data,MATCH($F221,_Death_Country,0),MATCH(CO$3-3,_Death_Day,0))-INDEX(_Death_Data,MATCH($F221,_Death_Country,0),MATCH(CO$3-4,_Death_Day,0))*$D$2
+INDEX(_Death_Data,MATCH($F221,_Death_Country,0),MATCH(CO$3-4,_Death_Day,0))-INDEX(_Death_Data,MATCH($F221,_Death_Country,0),MATCH(CO$3-5,_Death_Day,0))*$D$2)/5</f>
        <v>3.4</v>
      </c>
      <c r="CP221" s="80">
        <f>(INDEX(_Death_Data,MATCH($F221,_Death_Country,0),MATCH(CP$3,_Death_Day,0))-INDEX(_Death_Data,MATCH($F221,_Death_Country,0),MATCH(CP$3-1,_Death_Day,0))*$D$2
+INDEX(_Death_Data,MATCH($F221,_Death_Country,0),MATCH(CP$3-1,_Death_Day,0))-INDEX(_Death_Data,MATCH($F221,_Death_Country,0),MATCH(CP$3-2,_Death_Day,0))*$D$2
+INDEX(_Death_Data,MATCH($F221,_Death_Country,0),MATCH(CP$3-2,_Death_Day,0))-INDEX(_Death_Data,MATCH($F221,_Death_Country,0),MATCH(CP$3-3,_Death_Day,0))*$D$2
+INDEX(_Death_Data,MATCH($F221,_Death_Country,0),MATCH(CP$3-3,_Death_Day,0))-INDEX(_Death_Data,MATCH($F221,_Death_Country,0),MATCH(CP$3-4,_Death_Day,0))*$D$2
+INDEX(_Death_Data,MATCH($F221,_Death_Country,0),MATCH(CP$3-4,_Death_Day,0))-INDEX(_Death_Data,MATCH($F221,_Death_Country,0),MATCH(CP$3-5,_Death_Day,0))*$D$2)/5</f>
        <v>3.4</v>
      </c>
      <c r="CQ221" s="80">
        <f>(INDEX(_Death_Data,MATCH($F221,_Death_Country,0),MATCH(CQ$3,_Death_Day,0))-INDEX(_Death_Data,MATCH($F221,_Death_Country,0),MATCH(CQ$3-1,_Death_Day,0))*$D$2
+INDEX(_Death_Data,MATCH($F221,_Death_Country,0),MATCH(CQ$3-1,_Death_Day,0))-INDEX(_Death_Data,MATCH($F221,_Death_Country,0),MATCH(CQ$3-2,_Death_Day,0))*$D$2
+INDEX(_Death_Data,MATCH($F221,_Death_Country,0),MATCH(CQ$3-2,_Death_Day,0))-INDEX(_Death_Data,MATCH($F221,_Death_Country,0),MATCH(CQ$3-3,_Death_Day,0))*$D$2
+INDEX(_Death_Data,MATCH($F221,_Death_Country,0),MATCH(CQ$3-3,_Death_Day,0))-INDEX(_Death_Data,MATCH($F221,_Death_Country,0),MATCH(CQ$3-4,_Death_Day,0))*$D$2
+INDEX(_Death_Data,MATCH($F221,_Death_Country,0),MATCH(CQ$3-4,_Death_Day,0))-INDEX(_Death_Data,MATCH($F221,_Death_Country,0),MATCH(CQ$3-5,_Death_Day,0))*$D$2)/5</f>
        <v>3.4</v>
      </c>
      <c r="CR221" s="80">
        <f>(INDEX(_Death_Data,MATCH($F221,_Death_Country,0),MATCH(CR$3,_Death_Day,0))-INDEX(_Death_Data,MATCH($F221,_Death_Country,0),MATCH(CR$3-1,_Death_Day,0))*$D$2
+INDEX(_Death_Data,MATCH($F221,_Death_Country,0),MATCH(CR$3-1,_Death_Day,0))-INDEX(_Death_Data,MATCH($F221,_Death_Country,0),MATCH(CR$3-2,_Death_Day,0))*$D$2
+INDEX(_Death_Data,MATCH($F221,_Death_Country,0),MATCH(CR$3-2,_Death_Day,0))-INDEX(_Death_Data,MATCH($F221,_Death_Country,0),MATCH(CR$3-3,_Death_Day,0))*$D$2
+INDEX(_Death_Data,MATCH($F221,_Death_Country,0),MATCH(CR$3-3,_Death_Day,0))-INDEX(_Death_Data,MATCH($F221,_Death_Country,0),MATCH(CR$3-4,_Death_Day,0))*$D$2
+INDEX(_Death_Data,MATCH($F221,_Death_Country,0),MATCH(CR$3-4,_Death_Day,0))-INDEX(_Death_Data,MATCH($F221,_Death_Country,0),MATCH(CR$3-5,_Death_Day,0))*$D$2)/5</f>
        <v>3.2</v>
      </c>
      <c r="CS221" s="80">
        <f>(INDEX(_Death_Data,MATCH($F221,_Death_Country,0),MATCH(CS$3,_Death_Day,0))-INDEX(_Death_Data,MATCH($F221,_Death_Country,0),MATCH(CS$3-1,_Death_Day,0))*$D$2
+INDEX(_Death_Data,MATCH($F221,_Death_Country,0),MATCH(CS$3-1,_Death_Day,0))-INDEX(_Death_Data,MATCH($F221,_Death_Country,0),MATCH(CS$3-2,_Death_Day,0))*$D$2
+INDEX(_Death_Data,MATCH($F221,_Death_Country,0),MATCH(CS$3-2,_Death_Day,0))-INDEX(_Death_Data,MATCH($F221,_Death_Country,0),MATCH(CS$3-3,_Death_Day,0))*$D$2
+INDEX(_Death_Data,MATCH($F221,_Death_Country,0),MATCH(CS$3-3,_Death_Day,0))-INDEX(_Death_Data,MATCH($F221,_Death_Country,0),MATCH(CS$3-4,_Death_Day,0))*$D$2
+INDEX(_Death_Data,MATCH($F221,_Death_Country,0),MATCH(CS$3-4,_Death_Day,0))-INDEX(_Death_Data,MATCH($F221,_Death_Country,0),MATCH(CS$3-5,_Death_Day,0))*$D$2)/5</f>
        <v>3.2</v>
      </c>
      <c r="CT221" s="80">
        <f>(INDEX(_Death_Data,MATCH($F221,_Death_Country,0),MATCH(CT$3,_Death_Day,0))-INDEX(_Death_Data,MATCH($F221,_Death_Country,0),MATCH(CT$3-1,_Death_Day,0))*$D$2
+INDEX(_Death_Data,MATCH($F221,_Death_Country,0),MATCH(CT$3-1,_Death_Day,0))-INDEX(_Death_Data,MATCH($F221,_Death_Country,0),MATCH(CT$3-2,_Death_Day,0))*$D$2
+INDEX(_Death_Data,MATCH($F221,_Death_Country,0),MATCH(CT$3-2,_Death_Day,0))-INDEX(_Death_Data,MATCH($F221,_Death_Country,0),MATCH(CT$3-3,_Death_Day,0))*$D$2
+INDEX(_Death_Data,MATCH($F221,_Death_Country,0),MATCH(CT$3-3,_Death_Day,0))-INDEX(_Death_Data,MATCH($F221,_Death_Country,0),MATCH(CT$3-4,_Death_Day,0))*$D$2
+INDEX(_Death_Data,MATCH($F221,_Death_Country,0),MATCH(CT$3-4,_Death_Day,0))-INDEX(_Death_Data,MATCH($F221,_Death_Country,0),MATCH(CT$3-5,_Death_Day,0))*$D$2)/5</f>
        <v>2.8</v>
      </c>
      <c r="CU221" s="80">
        <f>(INDEX(_Death_Data,MATCH($F221,_Death_Country,0),MATCH(CU$3,_Death_Day,0))-INDEX(_Death_Data,MATCH($F221,_Death_Country,0),MATCH(CU$3-1,_Death_Day,0))*$D$2
+INDEX(_Death_Data,MATCH($F221,_Death_Country,0),MATCH(CU$3-1,_Death_Day,0))-INDEX(_Death_Data,MATCH($F221,_Death_Country,0),MATCH(CU$3-2,_Death_Day,0))*$D$2
+INDEX(_Death_Data,MATCH($F221,_Death_Country,0),MATCH(CU$3-2,_Death_Day,0))-INDEX(_Death_Data,MATCH($F221,_Death_Country,0),MATCH(CU$3-3,_Death_Day,0))*$D$2
+INDEX(_Death_Data,MATCH($F221,_Death_Country,0),MATCH(CU$3-3,_Death_Day,0))-INDEX(_Death_Data,MATCH($F221,_Death_Country,0),MATCH(CU$3-4,_Death_Day,0))*$D$2
+INDEX(_Death_Data,MATCH($F221,_Death_Country,0),MATCH(CU$3-4,_Death_Day,0))-INDEX(_Death_Data,MATCH($F221,_Death_Country,0),MATCH(CU$3-5,_Death_Day,0))*$D$2)/5</f>
        <v>3</v>
      </c>
      <c r="CV221" s="80">
        <f>(INDEX(_Death_Data,MATCH($F221,_Death_Country,0),MATCH(CV$3,_Death_Day,0))-INDEX(_Death_Data,MATCH($F221,_Death_Country,0),MATCH(CV$3-1,_Death_Day,0))*$D$2
+INDEX(_Death_Data,MATCH($F221,_Death_Country,0),MATCH(CV$3-1,_Death_Day,0))-INDEX(_Death_Data,MATCH($F221,_Death_Country,0),MATCH(CV$3-2,_Death_Day,0))*$D$2
+INDEX(_Death_Data,MATCH($F221,_Death_Country,0),MATCH(CV$3-2,_Death_Day,0))-INDEX(_Death_Data,MATCH($F221,_Death_Country,0),MATCH(CV$3-3,_Death_Day,0))*$D$2
+INDEX(_Death_Data,MATCH($F221,_Death_Country,0),MATCH(CV$3-3,_Death_Day,0))-INDEX(_Death_Data,MATCH($F221,_Death_Country,0),MATCH(CV$3-4,_Death_Day,0))*$D$2
+INDEX(_Death_Data,MATCH($F221,_Death_Country,0),MATCH(CV$3-4,_Death_Day,0))-INDEX(_Death_Data,MATCH($F221,_Death_Country,0),MATCH(CV$3-5,_Death_Day,0))*$D$2)/5</f>
        <v>3</v>
      </c>
      <c r="CW221" s="80">
        <f>(INDEX(_Death_Data,MATCH($F221,_Death_Country,0),MATCH(CW$3,_Death_Day,0))-INDEX(_Death_Data,MATCH($F221,_Death_Country,0),MATCH(CW$3-1,_Death_Day,0))*$D$2
+INDEX(_Death_Data,MATCH($F221,_Death_Country,0),MATCH(CW$3-1,_Death_Day,0))-INDEX(_Death_Data,MATCH($F221,_Death_Country,0),MATCH(CW$3-2,_Death_Day,0))*$D$2
+INDEX(_Death_Data,MATCH($F221,_Death_Country,0),MATCH(CW$3-2,_Death_Day,0))-INDEX(_Death_Data,MATCH($F221,_Death_Country,0),MATCH(CW$3-3,_Death_Day,0))*$D$2
+INDEX(_Death_Data,MATCH($F221,_Death_Country,0),MATCH(CW$3-3,_Death_Day,0))-INDEX(_Death_Data,MATCH($F221,_Death_Country,0),MATCH(CW$3-4,_Death_Day,0))*$D$2
+INDEX(_Death_Data,MATCH($F221,_Death_Country,0),MATCH(CW$3-4,_Death_Day,0))-INDEX(_Death_Data,MATCH($F221,_Death_Country,0),MATCH(CW$3-5,_Death_Day,0))*$D$2)/5</f>
        <v>3.2</v>
      </c>
      <c r="CX221" s="80">
        <f>(INDEX(_Death_Data,MATCH($F221,_Death_Country,0),MATCH(CX$3,_Death_Day,0))-INDEX(_Death_Data,MATCH($F221,_Death_Country,0),MATCH(CX$3-1,_Death_Day,0))*$D$2
+INDEX(_Death_Data,MATCH($F221,_Death_Country,0),MATCH(CX$3-1,_Death_Day,0))-INDEX(_Death_Data,MATCH($F221,_Death_Country,0),MATCH(CX$3-2,_Death_Day,0))*$D$2
+INDEX(_Death_Data,MATCH($F221,_Death_Country,0),MATCH(CX$3-2,_Death_Day,0))-INDEX(_Death_Data,MATCH($F221,_Death_Country,0),MATCH(CX$3-3,_Death_Day,0))*$D$2
+INDEX(_Death_Data,MATCH($F221,_Death_Country,0),MATCH(CX$3-3,_Death_Day,0))-INDEX(_Death_Data,MATCH($F221,_Death_Country,0),MATCH(CX$3-4,_Death_Day,0))*$D$2
+INDEX(_Death_Data,MATCH($F221,_Death_Country,0),MATCH(CX$3-4,_Death_Day,0))-INDEX(_Death_Data,MATCH($F221,_Death_Country,0),MATCH(CX$3-5,_Death_Day,0))*$D$2)/5</f>
        <v>3</v>
      </c>
      <c r="CY221" s="80">
        <f>(INDEX(_Death_Data,MATCH($F221,_Death_Country,0),MATCH(CY$3,_Death_Day,0))-INDEX(_Death_Data,MATCH($F221,_Death_Country,0),MATCH(CY$3-1,_Death_Day,0))*$D$2
+INDEX(_Death_Data,MATCH($F221,_Death_Country,0),MATCH(CY$3-1,_Death_Day,0))-INDEX(_Death_Data,MATCH($F221,_Death_Country,0),MATCH(CY$3-2,_Death_Day,0))*$D$2
+INDEX(_Death_Data,MATCH($F221,_Death_Country,0),MATCH(CY$3-2,_Death_Day,0))-INDEX(_Death_Data,MATCH($F221,_Death_Country,0),MATCH(CY$3-3,_Death_Day,0))*$D$2
+INDEX(_Death_Data,MATCH($F221,_Death_Country,0),MATCH(CY$3-3,_Death_Day,0))-INDEX(_Death_Data,MATCH($F221,_Death_Country,0),MATCH(CY$3-4,_Death_Day,0))*$D$2
+INDEX(_Death_Data,MATCH($F221,_Death_Country,0),MATCH(CY$3-4,_Death_Day,0))-INDEX(_Death_Data,MATCH($F221,_Death_Country,0),MATCH(CY$3-5,_Death_Day,0))*$D$2)/5</f>
        <v>3.2</v>
      </c>
      <c r="CZ221" s="80">
        <f>(INDEX(_Death_Data,MATCH($F221,_Death_Country,0),MATCH(CZ$3,_Death_Day,0))-INDEX(_Death_Data,MATCH($F221,_Death_Country,0),MATCH(CZ$3-1,_Death_Day,0))*$D$2
+INDEX(_Death_Data,MATCH($F221,_Death_Country,0),MATCH(CZ$3-1,_Death_Day,0))-INDEX(_Death_Data,MATCH($F221,_Death_Country,0),MATCH(CZ$3-2,_Death_Day,0))*$D$2
+INDEX(_Death_Data,MATCH($F221,_Death_Country,0),MATCH(CZ$3-2,_Death_Day,0))-INDEX(_Death_Data,MATCH($F221,_Death_Country,0),MATCH(CZ$3-3,_Death_Day,0))*$D$2
+INDEX(_Death_Data,MATCH($F221,_Death_Country,0),MATCH(CZ$3-3,_Death_Day,0))-INDEX(_Death_Data,MATCH($F221,_Death_Country,0),MATCH(CZ$3-4,_Death_Day,0))*$D$2
+INDEX(_Death_Data,MATCH($F221,_Death_Country,0),MATCH(CZ$3-4,_Death_Day,0))-INDEX(_Death_Data,MATCH($F221,_Death_Country,0),MATCH(CZ$3-5,_Death_Day,0))*$D$2)/5</f>
        <v>3.2</v>
      </c>
      <c r="DA221" s="80">
        <f>(INDEX(_Death_Data,MATCH($F221,_Death_Country,0),MATCH(DA$3,_Death_Day,0))-INDEX(_Death_Data,MATCH($F221,_Death_Country,0),MATCH(DA$3-1,_Death_Day,0))*$D$2
+INDEX(_Death_Data,MATCH($F221,_Death_Country,0),MATCH(DA$3-1,_Death_Day,0))-INDEX(_Death_Data,MATCH($F221,_Death_Country,0),MATCH(DA$3-2,_Death_Day,0))*$D$2
+INDEX(_Death_Data,MATCH($F221,_Death_Country,0),MATCH(DA$3-2,_Death_Day,0))-INDEX(_Death_Data,MATCH($F221,_Death_Country,0),MATCH(DA$3-3,_Death_Day,0))*$D$2
+INDEX(_Death_Data,MATCH($F221,_Death_Country,0),MATCH(DA$3-3,_Death_Day,0))-INDEX(_Death_Data,MATCH($F221,_Death_Country,0),MATCH(DA$3-4,_Death_Day,0))*$D$2
+INDEX(_Death_Data,MATCH($F221,_Death_Country,0),MATCH(DA$3-4,_Death_Day,0))-INDEX(_Death_Data,MATCH($F221,_Death_Country,0),MATCH(DA$3-5,_Death_Day,0))*$D$2)/5</f>
        <v>3.4</v>
      </c>
      <c r="DB221" s="80">
        <f>(INDEX(_Death_Data,MATCH($F221,_Death_Country,0),MATCH(DB$3,_Death_Day,0))-INDEX(_Death_Data,MATCH($F221,_Death_Country,0),MATCH(DB$3-1,_Death_Day,0))*$D$2
+INDEX(_Death_Data,MATCH($F221,_Death_Country,0),MATCH(DB$3-1,_Death_Day,0))-INDEX(_Death_Data,MATCH($F221,_Death_Country,0),MATCH(DB$3-2,_Death_Day,0))*$D$2
+INDEX(_Death_Data,MATCH($F221,_Death_Country,0),MATCH(DB$3-2,_Death_Day,0))-INDEX(_Death_Data,MATCH($F221,_Death_Country,0),MATCH(DB$3-3,_Death_Day,0))*$D$2
+INDEX(_Death_Data,MATCH($F221,_Death_Country,0),MATCH(DB$3-3,_Death_Day,0))-INDEX(_Death_Data,MATCH($F221,_Death_Country,0),MATCH(DB$3-4,_Death_Day,0))*$D$2
+INDEX(_Death_Data,MATCH($F221,_Death_Country,0),MATCH(DB$3-4,_Death_Day,0))-INDEX(_Death_Data,MATCH($F221,_Death_Country,0),MATCH(DB$3-5,_Death_Day,0))*$D$2)/5</f>
        <v>3.4</v>
      </c>
      <c r="DC221" s="80">
        <f>(INDEX(_Death_Data,MATCH($F221,_Death_Country,0),MATCH(DC$3,_Death_Day,0))-INDEX(_Death_Data,MATCH($F221,_Death_Country,0),MATCH(DC$3-1,_Death_Day,0))*$D$2
+INDEX(_Death_Data,MATCH($F221,_Death_Country,0),MATCH(DC$3-1,_Death_Day,0))-INDEX(_Death_Data,MATCH($F221,_Death_Country,0),MATCH(DC$3-2,_Death_Day,0))*$D$2
+INDEX(_Death_Data,MATCH($F221,_Death_Country,0),MATCH(DC$3-2,_Death_Day,0))-INDEX(_Death_Data,MATCH($F221,_Death_Country,0),MATCH(DC$3-3,_Death_Day,0))*$D$2
+INDEX(_Death_Data,MATCH($F221,_Death_Country,0),MATCH(DC$3-3,_Death_Day,0))-INDEX(_Death_Data,MATCH($F221,_Death_Country,0),MATCH(DC$3-4,_Death_Day,0))*$D$2
+INDEX(_Death_Data,MATCH($F221,_Death_Country,0),MATCH(DC$3-4,_Death_Day,0))-INDEX(_Death_Data,MATCH($F221,_Death_Country,0),MATCH(DC$3-5,_Death_Day,0))*$D$2)/5</f>
        <v>3.8</v>
      </c>
      <c r="DD221" s="80">
        <f>(INDEX(_Death_Data,MATCH($F221,_Death_Country,0),MATCH(DD$3,_Death_Day,0))-INDEX(_Death_Data,MATCH($F221,_Death_Country,0),MATCH(DD$3-1,_Death_Day,0))*$D$2
+INDEX(_Death_Data,MATCH($F221,_Death_Country,0),MATCH(DD$3-1,_Death_Day,0))-INDEX(_Death_Data,MATCH($F221,_Death_Country,0),MATCH(DD$3-2,_Death_Day,0))*$D$2
+INDEX(_Death_Data,MATCH($F221,_Death_Country,0),MATCH(DD$3-2,_Death_Day,0))-INDEX(_Death_Data,MATCH($F221,_Death_Country,0),MATCH(DD$3-3,_Death_Day,0))*$D$2
+INDEX(_Death_Data,MATCH($F221,_Death_Country,0),MATCH(DD$3-3,_Death_Day,0))-INDEX(_Death_Data,MATCH($F221,_Death_Country,0),MATCH(DD$3-4,_Death_Day,0))*$D$2
+INDEX(_Death_Data,MATCH($F221,_Death_Country,0),MATCH(DD$3-4,_Death_Day,0))-INDEX(_Death_Data,MATCH($F221,_Death_Country,0),MATCH(DD$3-5,_Death_Day,0))*$D$2)/5</f>
        <v>4.2</v>
      </c>
      <c r="DE221" s="80">
        <f>(INDEX(_Death_Data,MATCH($F221,_Death_Country,0),MATCH(DE$3,_Death_Day,0))-INDEX(_Death_Data,MATCH($F221,_Death_Country,0),MATCH(DE$3-1,_Death_Day,0))*$D$2
+INDEX(_Death_Data,MATCH($F221,_Death_Country,0),MATCH(DE$3-1,_Death_Day,0))-INDEX(_Death_Data,MATCH($F221,_Death_Country,0),MATCH(DE$3-2,_Death_Day,0))*$D$2
+INDEX(_Death_Data,MATCH($F221,_Death_Country,0),MATCH(DE$3-2,_Death_Day,0))-INDEX(_Death_Data,MATCH($F221,_Death_Country,0),MATCH(DE$3-3,_Death_Day,0))*$D$2
+INDEX(_Death_Data,MATCH($F221,_Death_Country,0),MATCH(DE$3-3,_Death_Day,0))-INDEX(_Death_Data,MATCH($F221,_Death_Country,0),MATCH(DE$3-4,_Death_Day,0))*$D$2
+INDEX(_Death_Data,MATCH($F221,_Death_Country,0),MATCH(DE$3-4,_Death_Day,0))-INDEX(_Death_Data,MATCH($F221,_Death_Country,0),MATCH(DE$3-5,_Death_Day,0))*$D$2)/5</f>
        <v>4.4000000000000004</v>
      </c>
      <c r="DF221" s="80">
        <f>(INDEX(_Death_Data,MATCH($F221,_Death_Country,0),MATCH(DF$3,_Death_Day,0))-INDEX(_Death_Data,MATCH($F221,_Death_Country,0),MATCH(DF$3-1,_Death_Day,0))*$D$2
+INDEX(_Death_Data,MATCH($F221,_Death_Country,0),MATCH(DF$3-1,_Death_Day,0))-INDEX(_Death_Data,MATCH($F221,_Death_Country,0),MATCH(DF$3-2,_Death_Day,0))*$D$2
+INDEX(_Death_Data,MATCH($F221,_Death_Country,0),MATCH(DF$3-2,_Death_Day,0))-INDEX(_Death_Data,MATCH($F221,_Death_Country,0),MATCH(DF$3-3,_Death_Day,0))*$D$2
+INDEX(_Death_Data,MATCH($F221,_Death_Country,0),MATCH(DF$3-3,_Death_Day,0))-INDEX(_Death_Data,MATCH($F221,_Death_Country,0),MATCH(DF$3-4,_Death_Day,0))*$D$2
+INDEX(_Death_Data,MATCH($F221,_Death_Country,0),MATCH(DF$3-4,_Death_Day,0))-INDEX(_Death_Data,MATCH($F221,_Death_Country,0),MATCH(DF$3-5,_Death_Day,0))*$D$2)/5</f>
        <v>4.2</v>
      </c>
      <c r="DG221" s="80">
        <f>(INDEX(_Death_Data,MATCH($F221,_Death_Country,0),MATCH(DG$3,_Death_Day,0))-INDEX(_Death_Data,MATCH($F221,_Death_Country,0),MATCH(DG$3-1,_Death_Day,0))*$D$2
+INDEX(_Death_Data,MATCH($F221,_Death_Country,0),MATCH(DG$3-1,_Death_Day,0))-INDEX(_Death_Data,MATCH($F221,_Death_Country,0),MATCH(DG$3-2,_Death_Day,0))*$D$2
+INDEX(_Death_Data,MATCH($F221,_Death_Country,0),MATCH(DG$3-2,_Death_Day,0))-INDEX(_Death_Data,MATCH($F221,_Death_Country,0),MATCH(DG$3-3,_Death_Day,0))*$D$2
+INDEX(_Death_Data,MATCH($F221,_Death_Country,0),MATCH(DG$3-3,_Death_Day,0))-INDEX(_Death_Data,MATCH($F221,_Death_Country,0),MATCH(DG$3-4,_Death_Day,0))*$D$2
+INDEX(_Death_Data,MATCH($F221,_Death_Country,0),MATCH(DG$3-4,_Death_Day,0))-INDEX(_Death_Data,MATCH($F221,_Death_Country,0),MATCH(DG$3-5,_Death_Day,0))*$D$2)/5</f>
        <v>4.4000000000000004</v>
      </c>
      <c r="DH221" s="80">
        <f>(INDEX(_Death_Data,MATCH($F221,_Death_Country,0),MATCH(DH$3,_Death_Day,0))-INDEX(_Death_Data,MATCH($F221,_Death_Country,0),MATCH(DH$3-1,_Death_Day,0))*$D$2
+INDEX(_Death_Data,MATCH($F221,_Death_Country,0),MATCH(DH$3-1,_Death_Day,0))-INDEX(_Death_Data,MATCH($F221,_Death_Country,0),MATCH(DH$3-2,_Death_Day,0))*$D$2
+INDEX(_Death_Data,MATCH($F221,_Death_Country,0),MATCH(DH$3-2,_Death_Day,0))-INDEX(_Death_Data,MATCH($F221,_Death_Country,0),MATCH(DH$3-3,_Death_Day,0))*$D$2
+INDEX(_Death_Data,MATCH($F221,_Death_Country,0),MATCH(DH$3-3,_Death_Day,0))-INDEX(_Death_Data,MATCH($F221,_Death_Country,0),MATCH(DH$3-4,_Death_Day,0))*$D$2
+INDEX(_Death_Data,MATCH($F221,_Death_Country,0),MATCH(DH$3-4,_Death_Day,0))-INDEX(_Death_Data,MATCH($F221,_Death_Country,0),MATCH(DH$3-5,_Death_Day,0))*$D$2)/5</f>
        <v>4</v>
      </c>
      <c r="DI221" s="80">
        <f>(INDEX(_Death_Data,MATCH($F221,_Death_Country,0),MATCH(DI$3,_Death_Day,0))-INDEX(_Death_Data,MATCH($F221,_Death_Country,0),MATCH(DI$3-1,_Death_Day,0))*$D$2
+INDEX(_Death_Data,MATCH($F221,_Death_Country,0),MATCH(DI$3-1,_Death_Day,0))-INDEX(_Death_Data,MATCH($F221,_Death_Country,0),MATCH(DI$3-2,_Death_Day,0))*$D$2
+INDEX(_Death_Data,MATCH($F221,_Death_Country,0),MATCH(DI$3-2,_Death_Day,0))-INDEX(_Death_Data,MATCH($F221,_Death_Country,0),MATCH(DI$3-3,_Death_Day,0))*$D$2
+INDEX(_Death_Data,MATCH($F221,_Death_Country,0),MATCH(DI$3-3,_Death_Day,0))-INDEX(_Death_Data,MATCH($F221,_Death_Country,0),MATCH(DI$3-4,_Death_Day,0))*$D$2
+INDEX(_Death_Data,MATCH($F221,_Death_Country,0),MATCH(DI$3-4,_Death_Day,0))-INDEX(_Death_Data,MATCH($F221,_Death_Country,0),MATCH(DI$3-5,_Death_Day,0))*$D$2)/5</f>
        <v>3.8</v>
      </c>
      <c r="DJ221" s="80">
        <f>(INDEX(_Death_Data,MATCH($F221,_Death_Country,0),MATCH(DJ$3,_Death_Day,0))-INDEX(_Death_Data,MATCH($F221,_Death_Country,0),MATCH(DJ$3-1,_Death_Day,0))*$D$2
+INDEX(_Death_Data,MATCH($F221,_Death_Country,0),MATCH(DJ$3-1,_Death_Day,0))-INDEX(_Death_Data,MATCH($F221,_Death_Country,0),MATCH(DJ$3-2,_Death_Day,0))*$D$2
+INDEX(_Death_Data,MATCH($F221,_Death_Country,0),MATCH(DJ$3-2,_Death_Day,0))-INDEX(_Death_Data,MATCH($F221,_Death_Country,0),MATCH(DJ$3-3,_Death_Day,0))*$D$2
+INDEX(_Death_Data,MATCH($F221,_Death_Country,0),MATCH(DJ$3-3,_Death_Day,0))-INDEX(_Death_Data,MATCH($F221,_Death_Country,0),MATCH(DJ$3-4,_Death_Day,0))*$D$2
+INDEX(_Death_Data,MATCH($F221,_Death_Country,0),MATCH(DJ$3-4,_Death_Day,0))-INDEX(_Death_Data,MATCH($F221,_Death_Country,0),MATCH(DJ$3-5,_Death_Day,0))*$D$2)/5</f>
        <v>3.6</v>
      </c>
      <c r="DK221" s="80">
        <f>(INDEX(_Death_Data,MATCH($F221,_Death_Country,0),MATCH(DK$3,_Death_Day,0))-INDEX(_Death_Data,MATCH($F221,_Death_Country,0),MATCH(DK$3-1,_Death_Day,0))*$D$2
+INDEX(_Death_Data,MATCH($F221,_Death_Country,0),MATCH(DK$3-1,_Death_Day,0))-INDEX(_Death_Data,MATCH($F221,_Death_Country,0),MATCH(DK$3-2,_Death_Day,0))*$D$2
+INDEX(_Death_Data,MATCH($F221,_Death_Country,0),MATCH(DK$3-2,_Death_Day,0))-INDEX(_Death_Data,MATCH($F221,_Death_Country,0),MATCH(DK$3-3,_Death_Day,0))*$D$2
+INDEX(_Death_Data,MATCH($F221,_Death_Country,0),MATCH(DK$3-3,_Death_Day,0))-INDEX(_Death_Data,MATCH($F221,_Death_Country,0),MATCH(DK$3-4,_Death_Day,0))*$D$2
+INDEX(_Death_Data,MATCH($F221,_Death_Country,0),MATCH(DK$3-4,_Death_Day,0))-INDEX(_Death_Data,MATCH($F221,_Death_Country,0),MATCH(DK$3-5,_Death_Day,0))*$D$2)/5</f>
        <v>3.8</v>
      </c>
      <c r="DL221" s="80">
        <f>(INDEX(_Death_Data,MATCH($F221,_Death_Country,0),MATCH(DL$3,_Death_Day,0))-INDEX(_Death_Data,MATCH($F221,_Death_Country,0),MATCH(DL$3-1,_Death_Day,0))*$D$2
+INDEX(_Death_Data,MATCH($F221,_Death_Country,0),MATCH(DL$3-1,_Death_Day,0))-INDEX(_Death_Data,MATCH($F221,_Death_Country,0),MATCH(DL$3-2,_Death_Day,0))*$D$2
+INDEX(_Death_Data,MATCH($F221,_Death_Country,0),MATCH(DL$3-2,_Death_Day,0))-INDEX(_Death_Data,MATCH($F221,_Death_Country,0),MATCH(DL$3-3,_Death_Day,0))*$D$2
+INDEX(_Death_Data,MATCH($F221,_Death_Country,0),MATCH(DL$3-3,_Death_Day,0))-INDEX(_Death_Data,MATCH($F221,_Death_Country,0),MATCH(DL$3-4,_Death_Day,0))*$D$2
+INDEX(_Death_Data,MATCH($F221,_Death_Country,0),MATCH(DL$3-4,_Death_Day,0))-INDEX(_Death_Data,MATCH($F221,_Death_Country,0),MATCH(DL$3-5,_Death_Day,0))*$D$2)/5</f>
        <v>3.8</v>
      </c>
      <c r="DM221" s="80">
        <f>(INDEX(_Death_Data,MATCH($F221,_Death_Country,0),MATCH(DM$3,_Death_Day,0))-INDEX(_Death_Data,MATCH($F221,_Death_Country,0),MATCH(DM$3-1,_Death_Day,0))*$D$2
+INDEX(_Death_Data,MATCH($F221,_Death_Country,0),MATCH(DM$3-1,_Death_Day,0))-INDEX(_Death_Data,MATCH($F221,_Death_Country,0),MATCH(DM$3-2,_Death_Day,0))*$D$2
+INDEX(_Death_Data,MATCH($F221,_Death_Country,0),MATCH(DM$3-2,_Death_Day,0))-INDEX(_Death_Data,MATCH($F221,_Death_Country,0),MATCH(DM$3-3,_Death_Day,0))*$D$2
+INDEX(_Death_Data,MATCH($F221,_Death_Country,0),MATCH(DM$3-3,_Death_Day,0))-INDEX(_Death_Data,MATCH($F221,_Death_Country,0),MATCH(DM$3-4,_Death_Day,0))*$D$2
+INDEX(_Death_Data,MATCH($F221,_Death_Country,0),MATCH(DM$3-4,_Death_Day,0))-INDEX(_Death_Data,MATCH($F221,_Death_Country,0),MATCH(DM$3-5,_Death_Day,0))*$D$2)/5</f>
        <v>4.4000000000000004</v>
      </c>
      <c r="DN221" s="80">
        <f>(INDEX(_Death_Data,MATCH($F221,_Death_Country,0),MATCH(DN$3,_Death_Day,0))-INDEX(_Death_Data,MATCH($F221,_Death_Country,0),MATCH(DN$3-1,_Death_Day,0))*$D$2
+INDEX(_Death_Data,MATCH($F221,_Death_Country,0),MATCH(DN$3-1,_Death_Day,0))-INDEX(_Death_Data,MATCH($F221,_Death_Country,0),MATCH(DN$3-2,_Death_Day,0))*$D$2
+INDEX(_Death_Data,MATCH($F221,_Death_Country,0),MATCH(DN$3-2,_Death_Day,0))-INDEX(_Death_Data,MATCH($F221,_Death_Country,0),MATCH(DN$3-3,_Death_Day,0))*$D$2
+INDEX(_Death_Data,MATCH($F221,_Death_Country,0),MATCH(DN$3-3,_Death_Day,0))-INDEX(_Death_Data,MATCH($F221,_Death_Country,0),MATCH(DN$3-4,_Death_Day,0))*$D$2
+INDEX(_Death_Data,MATCH($F221,_Death_Country,0),MATCH(DN$3-4,_Death_Day,0))-INDEX(_Death_Data,MATCH($F221,_Death_Country,0),MATCH(DN$3-5,_Death_Day,0))*$D$2)/5</f>
        <v>4.5999999999999996</v>
      </c>
      <c r="DO221" s="80">
        <f>(INDEX(_Death_Data,MATCH($F221,_Death_Country,0),MATCH(DO$3,_Death_Day,0))-INDEX(_Death_Data,MATCH($F221,_Death_Country,0),MATCH(DO$3-1,_Death_Day,0))*$D$2
+INDEX(_Death_Data,MATCH($F221,_Death_Country,0),MATCH(DO$3-1,_Death_Day,0))-INDEX(_Death_Data,MATCH($F221,_Death_Country,0),MATCH(DO$3-2,_Death_Day,0))*$D$2
+INDEX(_Death_Data,MATCH($F221,_Death_Country,0),MATCH(DO$3-2,_Death_Day,0))-INDEX(_Death_Data,MATCH($F221,_Death_Country,0),MATCH(DO$3-3,_Death_Day,0))*$D$2
+INDEX(_Death_Data,MATCH($F221,_Death_Country,0),MATCH(DO$3-3,_Death_Day,0))-INDEX(_Death_Data,MATCH($F221,_Death_Country,0),MATCH(DO$3-4,_Death_Day,0))*$D$2
+INDEX(_Death_Data,MATCH($F221,_Death_Country,0),MATCH(DO$3-4,_Death_Day,0))-INDEX(_Death_Data,MATCH($F221,_Death_Country,0),MATCH(DO$3-5,_Death_Day,0))*$D$2)/5</f>
        <v>4.8</v>
      </c>
      <c r="DP221" s="80">
        <f>(INDEX(_Death_Data,MATCH($F221,_Death_Country,0),MATCH(DP$3,_Death_Day,0))-INDEX(_Death_Data,MATCH($F221,_Death_Country,0),MATCH(DP$3-1,_Death_Day,0))*$D$2
+INDEX(_Death_Data,MATCH($F221,_Death_Country,0),MATCH(DP$3-1,_Death_Day,0))-INDEX(_Death_Data,MATCH($F221,_Death_Country,0),MATCH(DP$3-2,_Death_Day,0))*$D$2
+INDEX(_Death_Data,MATCH($F221,_Death_Country,0),MATCH(DP$3-2,_Death_Day,0))-INDEX(_Death_Data,MATCH($F221,_Death_Country,0),MATCH(DP$3-3,_Death_Day,0))*$D$2
+INDEX(_Death_Data,MATCH($F221,_Death_Country,0),MATCH(DP$3-3,_Death_Day,0))-INDEX(_Death_Data,MATCH($F221,_Death_Country,0),MATCH(DP$3-4,_Death_Day,0))*$D$2
+INDEX(_Death_Data,MATCH($F221,_Death_Country,0),MATCH(DP$3-4,_Death_Day,0))-INDEX(_Death_Data,MATCH($F221,_Death_Country,0),MATCH(DP$3-5,_Death_Day,0))*$D$2)/5</f>
        <v>4.5999999999999996</v>
      </c>
      <c r="DQ221" s="80">
        <f>(INDEX(_Death_Data,MATCH($F221,_Death_Country,0),MATCH(DQ$3,_Death_Day,0))-INDEX(_Death_Data,MATCH($F221,_Death_Country,0),MATCH(DQ$3-1,_Death_Day,0))*$D$2
+INDEX(_Death_Data,MATCH($F221,_Death_Country,0),MATCH(DQ$3-1,_Death_Day,0))-INDEX(_Death_Data,MATCH($F221,_Death_Country,0),MATCH(DQ$3-2,_Death_Day,0))*$D$2
+INDEX(_Death_Data,MATCH($F221,_Death_Country,0),MATCH(DQ$3-2,_Death_Day,0))-INDEX(_Death_Data,MATCH($F221,_Death_Country,0),MATCH(DQ$3-3,_Death_Day,0))*$D$2
+INDEX(_Death_Data,MATCH($F221,_Death_Country,0),MATCH(DQ$3-3,_Death_Day,0))-INDEX(_Death_Data,MATCH($F221,_Death_Country,0),MATCH(DQ$3-4,_Death_Day,0))*$D$2
+INDEX(_Death_Data,MATCH($F221,_Death_Country,0),MATCH(DQ$3-4,_Death_Day,0))-INDEX(_Death_Data,MATCH($F221,_Death_Country,0),MATCH(DQ$3-5,_Death_Day,0))*$D$2)/5</f>
        <v>5.2</v>
      </c>
      <c r="DR221" s="80">
        <f>(INDEX(_Death_Data,MATCH($F221,_Death_Country,0),MATCH(DR$3,_Death_Day,0))-INDEX(_Death_Data,MATCH($F221,_Death_Country,0),MATCH(DR$3-1,_Death_Day,0))*$D$2
+INDEX(_Death_Data,MATCH($F221,_Death_Country,0),MATCH(DR$3-1,_Death_Day,0))-INDEX(_Death_Data,MATCH($F221,_Death_Country,0),MATCH(DR$3-2,_Death_Day,0))*$D$2
+INDEX(_Death_Data,MATCH($F221,_Death_Country,0),MATCH(DR$3-2,_Death_Day,0))-INDEX(_Death_Data,MATCH($F221,_Death_Country,0),MATCH(DR$3-3,_Death_Day,0))*$D$2
+INDEX(_Death_Data,MATCH($F221,_Death_Country,0),MATCH(DR$3-3,_Death_Day,0))-INDEX(_Death_Data,MATCH($F221,_Death_Country,0),MATCH(DR$3-4,_Death_Day,0))*$D$2
+INDEX(_Death_Data,MATCH($F221,_Death_Country,0),MATCH(DR$3-4,_Death_Day,0))-INDEX(_Death_Data,MATCH($F221,_Death_Country,0),MATCH(DR$3-5,_Death_Day,0))*$D$2)/5</f>
        <v>5</v>
      </c>
      <c r="DS221" s="80">
        <f>(INDEX(_Death_Data,MATCH($F221,_Death_Country,0),MATCH(DS$3,_Death_Day,0))-INDEX(_Death_Data,MATCH($F221,_Death_Country,0),MATCH(DS$3-1,_Death_Day,0))*$D$2
+INDEX(_Death_Data,MATCH($F221,_Death_Country,0),MATCH(DS$3-1,_Death_Day,0))-INDEX(_Death_Data,MATCH($F221,_Death_Country,0),MATCH(DS$3-2,_Death_Day,0))*$D$2
+INDEX(_Death_Data,MATCH($F221,_Death_Country,0),MATCH(DS$3-2,_Death_Day,0))-INDEX(_Death_Data,MATCH($F221,_Death_Country,0),MATCH(DS$3-3,_Death_Day,0))*$D$2
+INDEX(_Death_Data,MATCH($F221,_Death_Country,0),MATCH(DS$3-3,_Death_Day,0))-INDEX(_Death_Data,MATCH($F221,_Death_Country,0),MATCH(DS$3-4,_Death_Day,0))*$D$2
+INDEX(_Death_Data,MATCH($F221,_Death_Country,0),MATCH(DS$3-4,_Death_Day,0))-INDEX(_Death_Data,MATCH($F221,_Death_Country,0),MATCH(DS$3-5,_Death_Day,0))*$D$2)/5</f>
        <v>5</v>
      </c>
      <c r="DT221" s="80">
        <f>(INDEX(_Death_Data,MATCH($F221,_Death_Country,0),MATCH(DT$3,_Death_Day,0))-INDEX(_Death_Data,MATCH($F221,_Death_Country,0),MATCH(DT$3-1,_Death_Day,0))*$D$2
+INDEX(_Death_Data,MATCH($F221,_Death_Country,0),MATCH(DT$3-1,_Death_Day,0))-INDEX(_Death_Data,MATCH($F221,_Death_Country,0),MATCH(DT$3-2,_Death_Day,0))*$D$2
+INDEX(_Death_Data,MATCH($F221,_Death_Country,0),MATCH(DT$3-2,_Death_Day,0))-INDEX(_Death_Data,MATCH($F221,_Death_Country,0),MATCH(DT$3-3,_Death_Day,0))*$D$2
+INDEX(_Death_Data,MATCH($F221,_Death_Country,0),MATCH(DT$3-3,_Death_Day,0))-INDEX(_Death_Data,MATCH($F221,_Death_Country,0),MATCH(DT$3-4,_Death_Day,0))*$D$2
+INDEX(_Death_Data,MATCH($F221,_Death_Country,0),MATCH(DT$3-4,_Death_Day,0))-INDEX(_Death_Data,MATCH($F221,_Death_Country,0),MATCH(DT$3-5,_Death_Day,0))*$D$2)/5</f>
        <v>5</v>
      </c>
      <c r="DU221" s="80">
        <f>(INDEX(_Death_Data,MATCH($F221,_Death_Country,0),MATCH(DU$3,_Death_Day,0))-INDEX(_Death_Data,MATCH($F221,_Death_Country,0),MATCH(DU$3-1,_Death_Day,0))*$D$2
+INDEX(_Death_Data,MATCH($F221,_Death_Country,0),MATCH(DU$3-1,_Death_Day,0))-INDEX(_Death_Data,MATCH($F221,_Death_Country,0),MATCH(DU$3-2,_Death_Day,0))*$D$2
+INDEX(_Death_Data,MATCH($F221,_Death_Country,0),MATCH(DU$3-2,_Death_Day,0))-INDEX(_Death_Data,MATCH($F221,_Death_Country,0),MATCH(DU$3-3,_Death_Day,0))*$D$2
+INDEX(_Death_Data,MATCH($F221,_Death_Country,0),MATCH(DU$3-3,_Death_Day,0))-INDEX(_Death_Data,MATCH($F221,_Death_Country,0),MATCH(DU$3-4,_Death_Day,0))*$D$2
+INDEX(_Death_Data,MATCH($F221,_Death_Country,0),MATCH(DU$3-4,_Death_Day,0))-INDEX(_Death_Data,MATCH($F221,_Death_Country,0),MATCH(DU$3-5,_Death_Day,0))*$D$2)/5</f>
        <v>5</v>
      </c>
      <c r="DV221" s="80">
        <f>(INDEX(_Death_Data,MATCH($F221,_Death_Country,0),MATCH(DV$3,_Death_Day,0))-INDEX(_Death_Data,MATCH($F221,_Death_Country,0),MATCH(DV$3-1,_Death_Day,0))*$D$2
+INDEX(_Death_Data,MATCH($F221,_Death_Country,0),MATCH(DV$3-1,_Death_Day,0))-INDEX(_Death_Data,MATCH($F221,_Death_Country,0),MATCH(DV$3-2,_Death_Day,0))*$D$2
+INDEX(_Death_Data,MATCH($F221,_Death_Country,0),MATCH(DV$3-2,_Death_Day,0))-INDEX(_Death_Data,MATCH($F221,_Death_Country,0),MATCH(DV$3-3,_Death_Day,0))*$D$2
+INDEX(_Death_Data,MATCH($F221,_Death_Country,0),MATCH(DV$3-3,_Death_Day,0))-INDEX(_Death_Data,MATCH($F221,_Death_Country,0),MATCH(DV$3-4,_Death_Day,0))*$D$2
+INDEX(_Death_Data,MATCH($F221,_Death_Country,0),MATCH(DV$3-4,_Death_Day,0))-INDEX(_Death_Data,MATCH($F221,_Death_Country,0),MATCH(DV$3-5,_Death_Day,0))*$D$2)/5</f>
        <v>4.5999999999999996</v>
      </c>
      <c r="DW221" s="80">
        <f>(INDEX(_Death_Data,MATCH($F221,_Death_Country,0),MATCH(DW$3,_Death_Day,0))-INDEX(_Death_Data,MATCH($F221,_Death_Country,0),MATCH(DW$3-1,_Death_Day,0))*$D$2
+INDEX(_Death_Data,MATCH($F221,_Death_Country,0),MATCH(DW$3-1,_Death_Day,0))-INDEX(_Death_Data,MATCH($F221,_Death_Country,0),MATCH(DW$3-2,_Death_Day,0))*$D$2
+INDEX(_Death_Data,MATCH($F221,_Death_Country,0),MATCH(DW$3-2,_Death_Day,0))-INDEX(_Death_Data,MATCH($F221,_Death_Country,0),MATCH(DW$3-3,_Death_Day,0))*$D$2
+INDEX(_Death_Data,MATCH($F221,_Death_Country,0),MATCH(DW$3-3,_Death_Day,0))-INDEX(_Death_Data,MATCH($F221,_Death_Country,0),MATCH(DW$3-4,_Death_Day,0))*$D$2
+INDEX(_Death_Data,MATCH($F221,_Death_Country,0),MATCH(DW$3-4,_Death_Day,0))-INDEX(_Death_Data,MATCH($F221,_Death_Country,0),MATCH(DW$3-5,_Death_Day,0))*$D$2)/5</f>
        <v>5</v>
      </c>
      <c r="DX221" s="80">
        <f>(INDEX(_Death_Data,MATCH($F221,_Death_Country,0),MATCH(DX$3,_Death_Day,0))-INDEX(_Death_Data,MATCH($F221,_Death_Country,0),MATCH(DX$3-1,_Death_Day,0))*$D$2
+INDEX(_Death_Data,MATCH($F221,_Death_Country,0),MATCH(DX$3-1,_Death_Day,0))-INDEX(_Death_Data,MATCH($F221,_Death_Country,0),MATCH(DX$3-2,_Death_Day,0))*$D$2
+INDEX(_Death_Data,MATCH($F221,_Death_Country,0),MATCH(DX$3-2,_Death_Day,0))-INDEX(_Death_Data,MATCH($F221,_Death_Country,0),MATCH(DX$3-3,_Death_Day,0))*$D$2
+INDEX(_Death_Data,MATCH($F221,_Death_Country,0),MATCH(DX$3-3,_Death_Day,0))-INDEX(_Death_Data,MATCH($F221,_Death_Country,0),MATCH(DX$3-4,_Death_Day,0))*$D$2
+INDEX(_Death_Data,MATCH($F221,_Death_Country,0),MATCH(DX$3-4,_Death_Day,0))-INDEX(_Death_Data,MATCH($F221,_Death_Country,0),MATCH(DX$3-5,_Death_Day,0))*$D$2)/5</f>
        <v>4.8</v>
      </c>
      <c r="DY221" s="80">
        <f>(INDEX(_Death_Data,MATCH($F221,_Death_Country,0),MATCH(DY$3,_Death_Day,0))-INDEX(_Death_Data,MATCH($F221,_Death_Country,0),MATCH(DY$3-1,_Death_Day,0))*$D$2
+INDEX(_Death_Data,MATCH($F221,_Death_Country,0),MATCH(DY$3-1,_Death_Day,0))-INDEX(_Death_Data,MATCH($F221,_Death_Country,0),MATCH(DY$3-2,_Death_Day,0))*$D$2
+INDEX(_Death_Data,MATCH($F221,_Death_Country,0),MATCH(DY$3-2,_Death_Day,0))-INDEX(_Death_Data,MATCH($F221,_Death_Country,0),MATCH(DY$3-3,_Death_Day,0))*$D$2
+INDEX(_Death_Data,MATCH($F221,_Death_Country,0),MATCH(DY$3-3,_Death_Day,0))-INDEX(_Death_Data,MATCH($F221,_Death_Country,0),MATCH(DY$3-4,_Death_Day,0))*$D$2
+INDEX(_Death_Data,MATCH($F221,_Death_Country,0),MATCH(DY$3-4,_Death_Day,0))-INDEX(_Death_Data,MATCH($F221,_Death_Country,0),MATCH(DY$3-5,_Death_Day,0))*$D$2)/5</f>
        <v>4.5999999999999996</v>
      </c>
      <c r="DZ221" s="80">
        <f>(INDEX(_Death_Data,MATCH($F221,_Death_Country,0),MATCH(DZ$3,_Death_Day,0))-INDEX(_Death_Data,MATCH($F221,_Death_Country,0),MATCH(DZ$3-1,_Death_Day,0))*$D$2
+INDEX(_Death_Data,MATCH($F221,_Death_Country,0),MATCH(DZ$3-1,_Death_Day,0))-INDEX(_Death_Data,MATCH($F221,_Death_Country,0),MATCH(DZ$3-2,_Death_Day,0))*$D$2
+INDEX(_Death_Data,MATCH($F221,_Death_Country,0),MATCH(DZ$3-2,_Death_Day,0))-INDEX(_Death_Data,MATCH($F221,_Death_Country,0),MATCH(DZ$3-3,_Death_Day,0))*$D$2
+INDEX(_Death_Data,MATCH($F221,_Death_Country,0),MATCH(DZ$3-3,_Death_Day,0))-INDEX(_Death_Data,MATCH($F221,_Death_Country,0),MATCH(DZ$3-4,_Death_Day,0))*$D$2
+INDEX(_Death_Data,MATCH($F221,_Death_Country,0),MATCH(DZ$3-4,_Death_Day,0))-INDEX(_Death_Data,MATCH($F221,_Death_Country,0),MATCH(DZ$3-5,_Death_Day,0))*$D$2)/5</f>
        <v>5</v>
      </c>
      <c r="EA221" s="80">
        <f>(INDEX(_Death_Data,MATCH($F221,_Death_Country,0),MATCH(EA$3,_Death_Day,0))-INDEX(_Death_Data,MATCH($F221,_Death_Country,0),MATCH(EA$3-1,_Death_Day,0))*$D$2
+INDEX(_Death_Data,MATCH($F221,_Death_Country,0),MATCH(EA$3-1,_Death_Day,0))-INDEX(_Death_Data,MATCH($F221,_Death_Country,0),MATCH(EA$3-2,_Death_Day,0))*$D$2
+INDEX(_Death_Data,MATCH($F221,_Death_Country,0),MATCH(EA$3-2,_Death_Day,0))-INDEX(_Death_Data,MATCH($F221,_Death_Country,0),MATCH(EA$3-3,_Death_Day,0))*$D$2
+INDEX(_Death_Data,MATCH($F221,_Death_Country,0),MATCH(EA$3-3,_Death_Day,0))-INDEX(_Death_Data,MATCH($F221,_Death_Country,0),MATCH(EA$3-4,_Death_Day,0))*$D$2
+INDEX(_Death_Data,MATCH($F221,_Death_Country,0),MATCH(EA$3-4,_Death_Day,0))-INDEX(_Death_Data,MATCH($F221,_Death_Country,0),MATCH(EA$3-5,_Death_Day,0))*$D$2)/5</f>
        <v>5</v>
      </c>
      <c r="EB221" s="80">
        <f>(INDEX(_Death_Data,MATCH($F221,_Death_Country,0),MATCH(EB$3,_Death_Day,0))-INDEX(_Death_Data,MATCH($F221,_Death_Country,0),MATCH(EB$3-1,_Death_Day,0))*$D$2
+INDEX(_Death_Data,MATCH($F221,_Death_Country,0),MATCH(EB$3-1,_Death_Day,0))-INDEX(_Death_Data,MATCH($F221,_Death_Country,0),MATCH(EB$3-2,_Death_Day,0))*$D$2
+INDEX(_Death_Data,MATCH($F221,_Death_Country,0),MATCH(EB$3-2,_Death_Day,0))-INDEX(_Death_Data,MATCH($F221,_Death_Country,0),MATCH(EB$3-3,_Death_Day,0))*$D$2
+INDEX(_Death_Data,MATCH($F221,_Death_Country,0),MATCH(EB$3-3,_Death_Day,0))-INDEX(_Death_Data,MATCH($F221,_Death_Country,0),MATCH(EB$3-4,_Death_Day,0))*$D$2
+INDEX(_Death_Data,MATCH($F221,_Death_Country,0),MATCH(EB$3-4,_Death_Day,0))-INDEX(_Death_Data,MATCH($F221,_Death_Country,0),MATCH(EB$3-5,_Death_Day,0))*$D$2)/5</f>
        <v>4.5999999999999996</v>
      </c>
      <c r="EC221" s="80">
        <f>(INDEX(_Death_Data,MATCH($F221,_Death_Country,0),MATCH(EC$3,_Death_Day,0))-INDEX(_Death_Data,MATCH($F221,_Death_Country,0),MATCH(EC$3-1,_Death_Day,0))*$D$2
+INDEX(_Death_Data,MATCH($F221,_Death_Country,0),MATCH(EC$3-1,_Death_Day,0))-INDEX(_Death_Data,MATCH($F221,_Death_Country,0),MATCH(EC$3-2,_Death_Day,0))*$D$2
+INDEX(_Death_Data,MATCH($F221,_Death_Country,0),MATCH(EC$3-2,_Death_Day,0))-INDEX(_Death_Data,MATCH($F221,_Death_Country,0),MATCH(EC$3-3,_Death_Day,0))*$D$2
+INDEX(_Death_Data,MATCH($F221,_Death_Country,0),MATCH(EC$3-3,_Death_Day,0))-INDEX(_Death_Data,MATCH($F221,_Death_Country,0),MATCH(EC$3-4,_Death_Day,0))*$D$2
+INDEX(_Death_Data,MATCH($F221,_Death_Country,0),MATCH(EC$3-4,_Death_Day,0))-INDEX(_Death_Data,MATCH($F221,_Death_Country,0),MATCH(EC$3-5,_Death_Day,0))*$D$2)/5</f>
        <v>4.8</v>
      </c>
      <c r="ED221" s="80">
        <f>(INDEX(_Death_Data,MATCH($F221,_Death_Country,0),MATCH(ED$3,_Death_Day,0))-INDEX(_Death_Data,MATCH($F221,_Death_Country,0),MATCH(ED$3-1,_Death_Day,0))*$D$2
+INDEX(_Death_Data,MATCH($F221,_Death_Country,0),MATCH(ED$3-1,_Death_Day,0))-INDEX(_Death_Data,MATCH($F221,_Death_Country,0),MATCH(ED$3-2,_Death_Day,0))*$D$2
+INDEX(_Death_Data,MATCH($F221,_Death_Country,0),MATCH(ED$3-2,_Death_Day,0))-INDEX(_Death_Data,MATCH($F221,_Death_Country,0),MATCH(ED$3-3,_Death_Day,0))*$D$2
+INDEX(_Death_Data,MATCH($F221,_Death_Country,0),MATCH(ED$3-3,_Death_Day,0))-INDEX(_Death_Data,MATCH($F221,_Death_Country,0),MATCH(ED$3-4,_Death_Day,0))*$D$2
+INDEX(_Death_Data,MATCH($F221,_Death_Country,0),MATCH(ED$3-4,_Death_Day,0))-INDEX(_Death_Data,MATCH($F221,_Death_Country,0),MATCH(ED$3-5,_Death_Day,0))*$D$2)/5</f>
        <v>5</v>
      </c>
      <c r="EE221" s="80">
        <f>(INDEX(_Death_Data,MATCH($F221,_Death_Country,0),MATCH(EE$3,_Death_Day,0))-INDEX(_Death_Data,MATCH($F221,_Death_Country,0),MATCH(EE$3-1,_Death_Day,0))*$D$2
+INDEX(_Death_Data,MATCH($F221,_Death_Country,0),MATCH(EE$3-1,_Death_Day,0))-INDEX(_Death_Data,MATCH($F221,_Death_Country,0),MATCH(EE$3-2,_Death_Day,0))*$D$2
+INDEX(_Death_Data,MATCH($F221,_Death_Country,0),MATCH(EE$3-2,_Death_Day,0))-INDEX(_Death_Data,MATCH($F221,_Death_Country,0),MATCH(EE$3-3,_Death_Day,0))*$D$2
+INDEX(_Death_Data,MATCH($F221,_Death_Country,0),MATCH(EE$3-3,_Death_Day,0))-INDEX(_Death_Data,MATCH($F221,_Death_Country,0),MATCH(EE$3-4,_Death_Day,0))*$D$2
+INDEX(_Death_Data,MATCH($F221,_Death_Country,0),MATCH(EE$3-4,_Death_Day,0))-INDEX(_Death_Data,MATCH($F221,_Death_Country,0),MATCH(EE$3-5,_Death_Day,0))*$D$2)/5</f>
        <v>4.5999999999999996</v>
      </c>
      <c r="EF221" s="80">
        <f>(INDEX(_Death_Data,MATCH($F221,_Death_Country,0),MATCH(EF$3,_Death_Day,0))-INDEX(_Death_Data,MATCH($F221,_Death_Country,0),MATCH(EF$3-1,_Death_Day,0))*$D$2
+INDEX(_Death_Data,MATCH($F221,_Death_Country,0),MATCH(EF$3-1,_Death_Day,0))-INDEX(_Death_Data,MATCH($F221,_Death_Country,0),MATCH(EF$3-2,_Death_Day,0))*$D$2
+INDEX(_Death_Data,MATCH($F221,_Death_Country,0),MATCH(EF$3-2,_Death_Day,0))-INDEX(_Death_Data,MATCH($F221,_Death_Country,0),MATCH(EF$3-3,_Death_Day,0))*$D$2
+INDEX(_Death_Data,MATCH($F221,_Death_Country,0),MATCH(EF$3-3,_Death_Day,0))-INDEX(_Death_Data,MATCH($F221,_Death_Country,0),MATCH(EF$3-4,_Death_Day,0))*$D$2
+INDEX(_Death_Data,MATCH($F221,_Death_Country,0),MATCH(EF$3-4,_Death_Day,0))-INDEX(_Death_Data,MATCH($F221,_Death_Country,0),MATCH(EF$3-5,_Death_Day,0))*$D$2)/5</f>
        <v>4.8</v>
      </c>
      <c r="EG221" s="80">
        <f>(INDEX(_Death_Data,MATCH($F221,_Death_Country,0),MATCH(EG$3,_Death_Day,0))-INDEX(_Death_Data,MATCH($F221,_Death_Country,0),MATCH(EG$3-1,_Death_Day,0))*$D$2
+INDEX(_Death_Data,MATCH($F221,_Death_Country,0),MATCH(EG$3-1,_Death_Day,0))-INDEX(_Death_Data,MATCH($F221,_Death_Country,0),MATCH(EG$3-2,_Death_Day,0))*$D$2
+INDEX(_Death_Data,MATCH($F221,_Death_Country,0),MATCH(EG$3-2,_Death_Day,0))-INDEX(_Death_Data,MATCH($F221,_Death_Country,0),MATCH(EG$3-3,_Death_Day,0))*$D$2
+INDEX(_Death_Data,MATCH($F221,_Death_Country,0),MATCH(EG$3-3,_Death_Day,0))-INDEX(_Death_Data,MATCH($F221,_Death_Country,0),MATCH(EG$3-4,_Death_Day,0))*$D$2
+INDEX(_Death_Data,MATCH($F221,_Death_Country,0),MATCH(EG$3-4,_Death_Day,0))-INDEX(_Death_Data,MATCH($F221,_Death_Country,0),MATCH(EG$3-5,_Death_Day,0))*$D$2)/5</f>
        <v>5</v>
      </c>
      <c r="EH221" s="80">
        <f>(INDEX(_Death_Data,MATCH($F221,_Death_Country,0),MATCH(EH$3,_Death_Day,0))-INDEX(_Death_Data,MATCH($F221,_Death_Country,0),MATCH(EH$3-1,_Death_Day,0))*$D$2
+INDEX(_Death_Data,MATCH($F221,_Death_Country,0),MATCH(EH$3-1,_Death_Day,0))-INDEX(_Death_Data,MATCH($F221,_Death_Country,0),MATCH(EH$3-2,_Death_Day,0))*$D$2
+INDEX(_Death_Data,MATCH($F221,_Death_Country,0),MATCH(EH$3-2,_Death_Day,0))-INDEX(_Death_Data,MATCH($F221,_Death_Country,0),MATCH(EH$3-3,_Death_Day,0))*$D$2
+INDEX(_Death_Data,MATCH($F221,_Death_Country,0),MATCH(EH$3-3,_Death_Day,0))-INDEX(_Death_Data,MATCH($F221,_Death_Country,0),MATCH(EH$3-4,_Death_Day,0))*$D$2
+INDEX(_Death_Data,MATCH($F221,_Death_Country,0),MATCH(EH$3-4,_Death_Day,0))-INDEX(_Death_Data,MATCH($F221,_Death_Country,0),MATCH(EH$3-5,_Death_Day,0))*$D$2)/5</f>
        <v>5</v>
      </c>
      <c r="EI221" s="80">
        <f>(INDEX(_Death_Data,MATCH($F221,_Death_Country,0),MATCH(EI$3,_Death_Day,0))-INDEX(_Death_Data,MATCH($F221,_Death_Country,0),MATCH(EI$3-1,_Death_Day,0))*$D$2
+INDEX(_Death_Data,MATCH($F221,_Death_Country,0),MATCH(EI$3-1,_Death_Day,0))-INDEX(_Death_Data,MATCH($F221,_Death_Country,0),MATCH(EI$3-2,_Death_Day,0))*$D$2
+INDEX(_Death_Data,MATCH($F221,_Death_Country,0),MATCH(EI$3-2,_Death_Day,0))-INDEX(_Death_Data,MATCH($F221,_Death_Country,0),MATCH(EI$3-3,_Death_Day,0))*$D$2
+INDEX(_Death_Data,MATCH($F221,_Death_Country,0),MATCH(EI$3-3,_Death_Day,0))-INDEX(_Death_Data,MATCH($F221,_Death_Country,0),MATCH(EI$3-4,_Death_Day,0))*$D$2
+INDEX(_Death_Data,MATCH($F221,_Death_Country,0),MATCH(EI$3-4,_Death_Day,0))-INDEX(_Death_Data,MATCH($F221,_Death_Country,0),MATCH(EI$3-5,_Death_Day,0))*$D$2)/5</f>
        <v>5</v>
      </c>
      <c r="EJ221" s="80">
        <f>(INDEX(_Death_Data,MATCH($F221,_Death_Country,0),MATCH(EJ$3,_Death_Day,0))-INDEX(_Death_Data,MATCH($F221,_Death_Country,0),MATCH(EJ$3-1,_Death_Day,0))*$D$2
+INDEX(_Death_Data,MATCH($F221,_Death_Country,0),MATCH(EJ$3-1,_Death_Day,0))-INDEX(_Death_Data,MATCH($F221,_Death_Country,0),MATCH(EJ$3-2,_Death_Day,0))*$D$2
+INDEX(_Death_Data,MATCH($F221,_Death_Country,0),MATCH(EJ$3-2,_Death_Day,0))-INDEX(_Death_Data,MATCH($F221,_Death_Country,0),MATCH(EJ$3-3,_Death_Day,0))*$D$2
+INDEX(_Death_Data,MATCH($F221,_Death_Country,0),MATCH(EJ$3-3,_Death_Day,0))-INDEX(_Death_Data,MATCH($F221,_Death_Country,0),MATCH(EJ$3-4,_Death_Day,0))*$D$2
+INDEX(_Death_Data,MATCH($F221,_Death_Country,0),MATCH(EJ$3-4,_Death_Day,0))-INDEX(_Death_Data,MATCH($F221,_Death_Country,0),MATCH(EJ$3-5,_Death_Day,0))*$D$2)/5</f>
        <v>5.4</v>
      </c>
      <c r="EK221" s="80">
        <f>(INDEX(_Death_Data,MATCH($F221,_Death_Country,0),MATCH(EK$3,_Death_Day,0))-INDEX(_Death_Data,MATCH($F221,_Death_Country,0),MATCH(EK$3-1,_Death_Day,0))*$D$2
+INDEX(_Death_Data,MATCH($F221,_Death_Country,0),MATCH(EK$3-1,_Death_Day,0))-INDEX(_Death_Data,MATCH($F221,_Death_Country,0),MATCH(EK$3-2,_Death_Day,0))*$D$2
+INDEX(_Death_Data,MATCH($F221,_Death_Country,0),MATCH(EK$3-2,_Death_Day,0))-INDEX(_Death_Data,MATCH($F221,_Death_Country,0),MATCH(EK$3-3,_Death_Day,0))*$D$2
+INDEX(_Death_Data,MATCH($F221,_Death_Country,0),MATCH(EK$3-3,_Death_Day,0))-INDEX(_Death_Data,MATCH($F221,_Death_Country,0),MATCH(EK$3-4,_Death_Day,0))*$D$2
+INDEX(_Death_Data,MATCH($F221,_Death_Country,0),MATCH(EK$3-4,_Death_Day,0))-INDEX(_Death_Data,MATCH($F221,_Death_Country,0),MATCH(EK$3-5,_Death_Day,0))*$D$2)/5</f>
        <v>5.2</v>
      </c>
      <c r="EL221" s="80">
        <f>(INDEX(_Death_Data,MATCH($F221,_Death_Country,0),MATCH(EL$3,_Death_Day,0))-INDEX(_Death_Data,MATCH($F221,_Death_Country,0),MATCH(EL$3-1,_Death_Day,0))*$D$2
+INDEX(_Death_Data,MATCH($F221,_Death_Country,0),MATCH(EL$3-1,_Death_Day,0))-INDEX(_Death_Data,MATCH($F221,_Death_Country,0),MATCH(EL$3-2,_Death_Day,0))*$D$2
+INDEX(_Death_Data,MATCH($F221,_Death_Country,0),MATCH(EL$3-2,_Death_Day,0))-INDEX(_Death_Data,MATCH($F221,_Death_Country,0),MATCH(EL$3-3,_Death_Day,0))*$D$2
+INDEX(_Death_Data,MATCH($F221,_Death_Country,0),MATCH(EL$3-3,_Death_Day,0))-INDEX(_Death_Data,MATCH($F221,_Death_Country,0),MATCH(EL$3-4,_Death_Day,0))*$D$2
+INDEX(_Death_Data,MATCH($F221,_Death_Country,0),MATCH(EL$3-4,_Death_Day,0))-INDEX(_Death_Data,MATCH($F221,_Death_Country,0),MATCH(EL$3-5,_Death_Day,0))*$D$2)/5</f>
        <v>4.8</v>
      </c>
      <c r="EM221" s="80">
        <f>(INDEX(_Death_Data,MATCH($F221,_Death_Country,0),MATCH(EM$3,_Death_Day,0))-INDEX(_Death_Data,MATCH($F221,_Death_Country,0),MATCH(EM$3-1,_Death_Day,0))*$D$2
+INDEX(_Death_Data,MATCH($F221,_Death_Country,0),MATCH(EM$3-1,_Death_Day,0))-INDEX(_Death_Data,MATCH($F221,_Death_Country,0),MATCH(EM$3-2,_Death_Day,0))*$D$2
+INDEX(_Death_Data,MATCH($F221,_Death_Country,0),MATCH(EM$3-2,_Death_Day,0))-INDEX(_Death_Data,MATCH($F221,_Death_Country,0),MATCH(EM$3-3,_Death_Day,0))*$D$2
+INDEX(_Death_Data,MATCH($F221,_Death_Country,0),MATCH(EM$3-3,_Death_Day,0))-INDEX(_Death_Data,MATCH($F221,_Death_Country,0),MATCH(EM$3-4,_Death_Day,0))*$D$2
+INDEX(_Death_Data,MATCH($F221,_Death_Country,0),MATCH(EM$3-4,_Death_Day,0))-INDEX(_Death_Data,MATCH($F221,_Death_Country,0),MATCH(EM$3-5,_Death_Day,0))*$D$2)/5</f>
        <v>4.8</v>
      </c>
      <c r="EN221" s="80">
        <f>(INDEX(_Death_Data,MATCH($F221,_Death_Country,0),MATCH(EN$3,_Death_Day,0))-INDEX(_Death_Data,MATCH($F221,_Death_Country,0),MATCH(EN$3-1,_Death_Day,0))*$D$2
+INDEX(_Death_Data,MATCH($F221,_Death_Country,0),MATCH(EN$3-1,_Death_Day,0))-INDEX(_Death_Data,MATCH($F221,_Death_Country,0),MATCH(EN$3-2,_Death_Day,0))*$D$2
+INDEX(_Death_Data,MATCH($F221,_Death_Country,0),MATCH(EN$3-2,_Death_Day,0))-INDEX(_Death_Data,MATCH($F221,_Death_Country,0),MATCH(EN$3-3,_Death_Day,0))*$D$2
+INDEX(_Death_Data,MATCH($F221,_Death_Country,0),MATCH(EN$3-3,_Death_Day,0))-INDEX(_Death_Data,MATCH($F221,_Death_Country,0),MATCH(EN$3-4,_Death_Day,0))*$D$2
+INDEX(_Death_Data,MATCH($F221,_Death_Country,0),MATCH(EN$3-4,_Death_Day,0))-INDEX(_Death_Data,MATCH($F221,_Death_Country,0),MATCH(EN$3-5,_Death_Day,0))*$D$2)/5</f>
        <v>4.8</v>
      </c>
      <c r="EO221" s="80">
        <f>(INDEX(_Death_Data,MATCH($F221,_Death_Country,0),MATCH(EO$3,_Death_Day,0))-INDEX(_Death_Data,MATCH($F221,_Death_Country,0),MATCH(EO$3-1,_Death_Day,0))*$D$2
+INDEX(_Death_Data,MATCH($F221,_Death_Country,0),MATCH(EO$3-1,_Death_Day,0))-INDEX(_Death_Data,MATCH($F221,_Death_Country,0),MATCH(EO$3-2,_Death_Day,0))*$D$2
+INDEX(_Death_Data,MATCH($F221,_Death_Country,0),MATCH(EO$3-2,_Death_Day,0))-INDEX(_Death_Data,MATCH($F221,_Death_Country,0),MATCH(EO$3-3,_Death_Day,0))*$D$2
+INDEX(_Death_Data,MATCH($F221,_Death_Country,0),MATCH(EO$3-3,_Death_Day,0))-INDEX(_Death_Data,MATCH($F221,_Death_Country,0),MATCH(EO$3-4,_Death_Day,0))*$D$2
+INDEX(_Death_Data,MATCH($F221,_Death_Country,0),MATCH(EO$3-4,_Death_Day,0))-INDEX(_Death_Data,MATCH($F221,_Death_Country,0),MATCH(EO$3-5,_Death_Day,0))*$D$2)/5</f>
        <v>4.8</v>
      </c>
      <c r="EP221" s="80">
        <f>(INDEX(_Death_Data,MATCH($F221,_Death_Country,0),MATCH(EP$3,_Death_Day,0))-INDEX(_Death_Data,MATCH($F221,_Death_Country,0),MATCH(EP$3-1,_Death_Day,0))*$D$2
+INDEX(_Death_Data,MATCH($F221,_Death_Country,0),MATCH(EP$3-1,_Death_Day,0))-INDEX(_Death_Data,MATCH($F221,_Death_Country,0),MATCH(EP$3-2,_Death_Day,0))*$D$2
+INDEX(_Death_Data,MATCH($F221,_Death_Country,0),MATCH(EP$3-2,_Death_Day,0))-INDEX(_Death_Data,MATCH($F221,_Death_Country,0),MATCH(EP$3-3,_Death_Day,0))*$D$2
+INDEX(_Death_Data,MATCH($F221,_Death_Country,0),MATCH(EP$3-3,_Death_Day,0))-INDEX(_Death_Data,MATCH($F221,_Death_Country,0),MATCH(EP$3-4,_Death_Day,0))*$D$2
+INDEX(_Death_Data,MATCH($F221,_Death_Country,0),MATCH(EP$3-4,_Death_Day,0))-INDEX(_Death_Data,MATCH($F221,_Death_Country,0),MATCH(EP$3-5,_Death_Day,0))*$D$2)/5</f>
        <v>4.5999999999999996</v>
      </c>
      <c r="EQ221" s="80">
        <f>(INDEX(_Death_Data,MATCH($F221,_Death_Country,0),MATCH(EQ$3,_Death_Day,0))-INDEX(_Death_Data,MATCH($F221,_Death_Country,0),MATCH(EQ$3-1,_Death_Day,0))*$D$2
+INDEX(_Death_Data,MATCH($F221,_Death_Country,0),MATCH(EQ$3-1,_Death_Day,0))-INDEX(_Death_Data,MATCH($F221,_Death_Country,0),MATCH(EQ$3-2,_Death_Day,0))*$D$2
+INDEX(_Death_Data,MATCH($F221,_Death_Country,0),MATCH(EQ$3-2,_Death_Day,0))-INDEX(_Death_Data,MATCH($F221,_Death_Country,0),MATCH(EQ$3-3,_Death_Day,0))*$D$2
+INDEX(_Death_Data,MATCH($F221,_Death_Country,0),MATCH(EQ$3-3,_Death_Day,0))-INDEX(_Death_Data,MATCH($F221,_Death_Country,0),MATCH(EQ$3-4,_Death_Day,0))*$D$2
+INDEX(_Death_Data,MATCH($F221,_Death_Country,0),MATCH(EQ$3-4,_Death_Day,0))-INDEX(_Death_Data,MATCH($F221,_Death_Country,0),MATCH(EQ$3-5,_Death_Day,0))*$D$2)/5</f>
        <v>5.2</v>
      </c>
      <c r="ER221" s="80">
        <f>(INDEX(_Death_Data,MATCH($F221,_Death_Country,0),MATCH(ER$3,_Death_Day,0))-INDEX(_Death_Data,MATCH($F221,_Death_Country,0),MATCH(ER$3-1,_Death_Day,0))*$D$2
+INDEX(_Death_Data,MATCH($F221,_Death_Country,0),MATCH(ER$3-1,_Death_Day,0))-INDEX(_Death_Data,MATCH($F221,_Death_Country,0),MATCH(ER$3-2,_Death_Day,0))*$D$2
+INDEX(_Death_Data,MATCH($F221,_Death_Country,0),MATCH(ER$3-2,_Death_Day,0))-INDEX(_Death_Data,MATCH($F221,_Death_Country,0),MATCH(ER$3-3,_Death_Day,0))*$D$2
+INDEX(_Death_Data,MATCH($F221,_Death_Country,0),MATCH(ER$3-3,_Death_Day,0))-INDEX(_Death_Data,MATCH($F221,_Death_Country,0),MATCH(ER$3-4,_Death_Day,0))*$D$2
+INDEX(_Death_Data,MATCH($F221,_Death_Country,0),MATCH(ER$3-4,_Death_Day,0))-INDEX(_Death_Data,MATCH($F221,_Death_Country,0),MATCH(ER$3-5,_Death_Day,0))*$D$2)/5</f>
        <v>5.6</v>
      </c>
      <c r="ES221" s="80">
        <f>(INDEX(_Death_Data,MATCH($F221,_Death_Country,0),MATCH(ES$3,_Death_Day,0))-INDEX(_Death_Data,MATCH($F221,_Death_Country,0),MATCH(ES$3-1,_Death_Day,0))*$D$2
+INDEX(_Death_Data,MATCH($F221,_Death_Country,0),MATCH(ES$3-1,_Death_Day,0))-INDEX(_Death_Data,MATCH($F221,_Death_Country,0),MATCH(ES$3-2,_Death_Day,0))*$D$2
+INDEX(_Death_Data,MATCH($F221,_Death_Country,0),MATCH(ES$3-2,_Death_Day,0))-INDEX(_Death_Data,MATCH($F221,_Death_Country,0),MATCH(ES$3-3,_Death_Day,0))*$D$2
+INDEX(_Death_Data,MATCH($F221,_Death_Country,0),MATCH(ES$3-3,_Death_Day,0))-INDEX(_Death_Data,MATCH($F221,_Death_Country,0),MATCH(ES$3-4,_Death_Day,0))*$D$2
+INDEX(_Death_Data,MATCH($F221,_Death_Country,0),MATCH(ES$3-4,_Death_Day,0))-INDEX(_Death_Data,MATCH($F221,_Death_Country,0),MATCH(ES$3-5,_Death_Day,0))*$D$2)/5</f>
        <v>5.8</v>
      </c>
      <c r="ET221" s="80">
        <f>(INDEX(_Death_Data,MATCH($F221,_Death_Country,0),MATCH(ET$3,_Death_Day,0))-INDEX(_Death_Data,MATCH($F221,_Death_Country,0),MATCH(ET$3-1,_Death_Day,0))*$D$2
+INDEX(_Death_Data,MATCH($F221,_Death_Country,0),MATCH(ET$3-1,_Death_Day,0))-INDEX(_Death_Data,MATCH($F221,_Death_Country,0),MATCH(ET$3-2,_Death_Day,0))*$D$2
+INDEX(_Death_Data,MATCH($F221,_Death_Country,0),MATCH(ET$3-2,_Death_Day,0))-INDEX(_Death_Data,MATCH($F221,_Death_Country,0),MATCH(ET$3-3,_Death_Day,0))*$D$2
+INDEX(_Death_Data,MATCH($F221,_Death_Country,0),MATCH(ET$3-3,_Death_Day,0))-INDEX(_Death_Data,MATCH($F221,_Death_Country,0),MATCH(ET$3-4,_Death_Day,0))*$D$2
+INDEX(_Death_Data,MATCH($F221,_Death_Country,0),MATCH(ET$3-4,_Death_Day,0))-INDEX(_Death_Data,MATCH($F221,_Death_Country,0),MATCH(ET$3-5,_Death_Day,0))*$D$2)/5</f>
        <v>5.8</v>
      </c>
      <c r="EU221" s="80">
        <f>(INDEX(_Death_Data,MATCH($F221,_Death_Country,0),MATCH(EU$3,_Death_Day,0))-INDEX(_Death_Data,MATCH($F221,_Death_Country,0),MATCH(EU$3-1,_Death_Day,0))*$D$2
+INDEX(_Death_Data,MATCH($F221,_Death_Country,0),MATCH(EU$3-1,_Death_Day,0))-INDEX(_Death_Data,MATCH($F221,_Death_Country,0),MATCH(EU$3-2,_Death_Day,0))*$D$2
+INDEX(_Death_Data,MATCH($F221,_Death_Country,0),MATCH(EU$3-2,_Death_Day,0))-INDEX(_Death_Data,MATCH($F221,_Death_Country,0),MATCH(EU$3-3,_Death_Day,0))*$D$2
+INDEX(_Death_Data,MATCH($F221,_Death_Country,0),MATCH(EU$3-3,_Death_Day,0))-INDEX(_Death_Data,MATCH($F221,_Death_Country,0),MATCH(EU$3-4,_Death_Day,0))*$D$2
+INDEX(_Death_Data,MATCH($F221,_Death_Country,0),MATCH(EU$3-4,_Death_Day,0))-INDEX(_Death_Data,MATCH($F221,_Death_Country,0),MATCH(EU$3-5,_Death_Day,0))*$D$2)/5</f>
        <v>6</v>
      </c>
      <c r="EV221" s="80">
        <f>(INDEX(_Death_Data,MATCH($F221,_Death_Country,0),MATCH(EV$3,_Death_Day,0))-INDEX(_Death_Data,MATCH($F221,_Death_Country,0),MATCH(EV$3-1,_Death_Day,0))*$D$2
+INDEX(_Death_Data,MATCH($F221,_Death_Country,0),MATCH(EV$3-1,_Death_Day,0))-INDEX(_Death_Data,MATCH($F221,_Death_Country,0),MATCH(EV$3-2,_Death_Day,0))*$D$2
+INDEX(_Death_Data,MATCH($F221,_Death_Country,0),MATCH(EV$3-2,_Death_Day,0))-INDEX(_Death_Data,MATCH($F221,_Death_Country,0),MATCH(EV$3-3,_Death_Day,0))*$D$2
+INDEX(_Death_Data,MATCH($F221,_Death_Country,0),MATCH(EV$3-3,_Death_Day,0))-INDEX(_Death_Data,MATCH($F221,_Death_Country,0),MATCH(EV$3-4,_Death_Day,0))*$D$2
+INDEX(_Death_Data,MATCH($F221,_Death_Country,0),MATCH(EV$3-4,_Death_Day,0))-INDEX(_Death_Data,MATCH($F221,_Death_Country,0),MATCH(EV$3-5,_Death_Day,0))*$D$2)/5</f>
        <v>5.8</v>
      </c>
      <c r="EW221" s="80">
        <f>(INDEX(_Death_Data,MATCH($F221,_Death_Country,0),MATCH(EW$3,_Death_Day,0))-INDEX(_Death_Data,MATCH($F221,_Death_Country,0),MATCH(EW$3-1,_Death_Day,0))*$D$2
+INDEX(_Death_Data,MATCH($F221,_Death_Country,0),MATCH(EW$3-1,_Death_Day,0))-INDEX(_Death_Data,MATCH($F221,_Death_Country,0),MATCH(EW$3-2,_Death_Day,0))*$D$2
+INDEX(_Death_Data,MATCH($F221,_Death_Country,0),MATCH(EW$3-2,_Death_Day,0))-INDEX(_Death_Data,MATCH($F221,_Death_Country,0),MATCH(EW$3-3,_Death_Day,0))*$D$2
+INDEX(_Death_Data,MATCH($F221,_Death_Country,0),MATCH(EW$3-3,_Death_Day,0))-INDEX(_Death_Data,MATCH($F221,_Death_Country,0),MATCH(EW$3-4,_Death_Day,0))*$D$2
+INDEX(_Death_Data,MATCH($F221,_Death_Country,0),MATCH(EW$3-4,_Death_Day,0))-INDEX(_Death_Data,MATCH($F221,_Death_Country,0),MATCH(EW$3-5,_Death_Day,0))*$D$2)/5</f>
        <v>5.4</v>
      </c>
      <c r="EX221" s="80">
        <f>(INDEX(_Death_Data,MATCH($F221,_Death_Country,0),MATCH(EX$3,_Death_Day,0))-INDEX(_Death_Data,MATCH($F221,_Death_Country,0),MATCH(EX$3-1,_Death_Day,0))*$D$2
+INDEX(_Death_Data,MATCH($F221,_Death_Country,0),MATCH(EX$3-1,_Death_Day,0))-INDEX(_Death_Data,MATCH($F221,_Death_Country,0),MATCH(EX$3-2,_Death_Day,0))*$D$2
+INDEX(_Death_Data,MATCH($F221,_Death_Country,0),MATCH(EX$3-2,_Death_Day,0))-INDEX(_Death_Data,MATCH($F221,_Death_Country,0),MATCH(EX$3-3,_Death_Day,0))*$D$2
+INDEX(_Death_Data,MATCH($F221,_Death_Country,0),MATCH(EX$3-3,_Death_Day,0))-INDEX(_Death_Data,MATCH($F221,_Death_Country,0),MATCH(EX$3-4,_Death_Day,0))*$D$2
+INDEX(_Death_Data,MATCH($F221,_Death_Country,0),MATCH(EX$3-4,_Death_Day,0))-INDEX(_Death_Data,MATCH($F221,_Death_Country,0),MATCH(EX$3-5,_Death_Day,0))*$D$2)/5</f>
        <v>5.2</v>
      </c>
      <c r="EY221" s="80">
        <f>(INDEX(_Death_Data,MATCH($F221,_Death_Country,0),MATCH(EY$3,_Death_Day,0))-INDEX(_Death_Data,MATCH($F221,_Death_Country,0),MATCH(EY$3-1,_Death_Day,0))*$D$2
+INDEX(_Death_Data,MATCH($F221,_Death_Country,0),MATCH(EY$3-1,_Death_Day,0))-INDEX(_Death_Data,MATCH($F221,_Death_Country,0),MATCH(EY$3-2,_Death_Day,0))*$D$2
+INDEX(_Death_Data,MATCH($F221,_Death_Country,0),MATCH(EY$3-2,_Death_Day,0))-INDEX(_Death_Data,MATCH($F221,_Death_Country,0),MATCH(EY$3-3,_Death_Day,0))*$D$2
+INDEX(_Death_Data,MATCH($F221,_Death_Country,0),MATCH(EY$3-3,_Death_Day,0))-INDEX(_Death_Data,MATCH($F221,_Death_Country,0),MATCH(EY$3-4,_Death_Day,0))*$D$2
+INDEX(_Death_Data,MATCH($F221,_Death_Country,0),MATCH(EY$3-4,_Death_Day,0))-INDEX(_Death_Data,MATCH($F221,_Death_Country,0),MATCH(EY$3-5,_Death_Day,0))*$D$2)/5</f>
        <v>4.8</v>
      </c>
      <c r="EZ221" s="80">
        <f>(INDEX(_Death_Data,MATCH($F221,_Death_Country,0),MATCH(EZ$3,_Death_Day,0))-INDEX(_Death_Data,MATCH($F221,_Death_Country,0),MATCH(EZ$3-1,_Death_Day,0))*$D$2
+INDEX(_Death_Data,MATCH($F221,_Death_Country,0),MATCH(EZ$3-1,_Death_Day,0))-INDEX(_Death_Data,MATCH($F221,_Death_Country,0),MATCH(EZ$3-2,_Death_Day,0))*$D$2
+INDEX(_Death_Data,MATCH($F221,_Death_Country,0),MATCH(EZ$3-2,_Death_Day,0))-INDEX(_Death_Data,MATCH($F221,_Death_Country,0),MATCH(EZ$3-3,_Death_Day,0))*$D$2
+INDEX(_Death_Data,MATCH($F221,_Death_Country,0),MATCH(EZ$3-3,_Death_Day,0))-INDEX(_Death_Data,MATCH($F221,_Death_Country,0),MATCH(EZ$3-4,_Death_Day,0))*$D$2
+INDEX(_Death_Data,MATCH($F221,_Death_Country,0),MATCH(EZ$3-4,_Death_Day,0))-INDEX(_Death_Data,MATCH($F221,_Death_Country,0),MATCH(EZ$3-5,_Death_Day,0))*$D$2)/5</f>
        <v>5</v>
      </c>
      <c r="FA221" s="80">
        <f>(INDEX(_Death_Data,MATCH($F221,_Death_Country,0),MATCH(FA$3,_Death_Day,0))-INDEX(_Death_Data,MATCH($F221,_Death_Country,0),MATCH(FA$3-1,_Death_Day,0))*$D$2
+INDEX(_Death_Data,MATCH($F221,_Death_Country,0),MATCH(FA$3-1,_Death_Day,0))-INDEX(_Death_Data,MATCH($F221,_Death_Country,0),MATCH(FA$3-2,_Death_Day,0))*$D$2
+INDEX(_Death_Data,MATCH($F221,_Death_Country,0),MATCH(FA$3-2,_Death_Day,0))-INDEX(_Death_Data,MATCH($F221,_Death_Country,0),MATCH(FA$3-3,_Death_Day,0))*$D$2
+INDEX(_Death_Data,MATCH($F221,_Death_Country,0),MATCH(FA$3-3,_Death_Day,0))-INDEX(_Death_Data,MATCH($F221,_Death_Country,0),MATCH(FA$3-4,_Death_Day,0))*$D$2
+INDEX(_Death_Data,MATCH($F221,_Death_Country,0),MATCH(FA$3-4,_Death_Day,0))-INDEX(_Death_Data,MATCH($F221,_Death_Country,0),MATCH(FA$3-5,_Death_Day,0))*$D$2)/5</f>
        <v>5.2</v>
      </c>
      <c r="FB221" s="80">
        <f>(INDEX(_Death_Data,MATCH($F221,_Death_Country,0),MATCH(FB$3,_Death_Day,0))-INDEX(_Death_Data,MATCH($F221,_Death_Country,0),MATCH(FB$3-1,_Death_Day,0))*$D$2
+INDEX(_Death_Data,MATCH($F221,_Death_Country,0),MATCH(FB$3-1,_Death_Day,0))-INDEX(_Death_Data,MATCH($F221,_Death_Country,0),MATCH(FB$3-2,_Death_Day,0))*$D$2
+INDEX(_Death_Data,MATCH($F221,_Death_Country,0),MATCH(FB$3-2,_Death_Day,0))-INDEX(_Death_Data,MATCH($F221,_Death_Country,0),MATCH(FB$3-3,_Death_Day,0))*$D$2
+INDEX(_Death_Data,MATCH($F221,_Death_Country,0),MATCH(FB$3-3,_Death_Day,0))-INDEX(_Death_Data,MATCH($F221,_Death_Country,0),MATCH(FB$3-4,_Death_Day,0))*$D$2
+INDEX(_Death_Data,MATCH($F221,_Death_Country,0),MATCH(FB$3-4,_Death_Day,0))-INDEX(_Death_Data,MATCH($F221,_Death_Country,0),MATCH(FB$3-5,_Death_Day,0))*$D$2)/5</f>
        <v>5.6</v>
      </c>
      <c r="FC221" s="80">
        <f>(INDEX(_Death_Data,MATCH($F221,_Death_Country,0),MATCH(FC$3,_Death_Day,0))-INDEX(_Death_Data,MATCH($F221,_Death_Country,0),MATCH(FC$3-1,_Death_Day,0))*$D$2
+INDEX(_Death_Data,MATCH($F221,_Death_Country,0),MATCH(FC$3-1,_Death_Day,0))-INDEX(_Death_Data,MATCH($F221,_Death_Country,0),MATCH(FC$3-2,_Death_Day,0))*$D$2
+INDEX(_Death_Data,MATCH($F221,_Death_Country,0),MATCH(FC$3-2,_Death_Day,0))-INDEX(_Death_Data,MATCH($F221,_Death_Country,0),MATCH(FC$3-3,_Death_Day,0))*$D$2
+INDEX(_Death_Data,MATCH($F221,_Death_Country,0),MATCH(FC$3-3,_Death_Day,0))-INDEX(_Death_Data,MATCH($F221,_Death_Country,0),MATCH(FC$3-4,_Death_Day,0))*$D$2
+INDEX(_Death_Data,MATCH($F221,_Death_Country,0),MATCH(FC$3-4,_Death_Day,0))-INDEX(_Death_Data,MATCH($F221,_Death_Country,0),MATCH(FC$3-5,_Death_Day,0))*$D$2)/5</f>
        <v>5.8</v>
      </c>
      <c r="FD221" s="80">
        <f>(INDEX(_Death_Data,MATCH($F221,_Death_Country,0),MATCH(FD$3,_Death_Day,0))-INDEX(_Death_Data,MATCH($F221,_Death_Country,0),MATCH(FD$3-1,_Death_Day,0))*$D$2
+INDEX(_Death_Data,MATCH($F221,_Death_Country,0),MATCH(FD$3-1,_Death_Day,0))-INDEX(_Death_Data,MATCH($F221,_Death_Country,0),MATCH(FD$3-2,_Death_Day,0))*$D$2
+INDEX(_Death_Data,MATCH($F221,_Death_Country,0),MATCH(FD$3-2,_Death_Day,0))-INDEX(_Death_Data,MATCH($F221,_Death_Country,0),MATCH(FD$3-3,_Death_Day,0))*$D$2
+INDEX(_Death_Data,MATCH($F221,_Death_Country,0),MATCH(FD$3-3,_Death_Day,0))-INDEX(_Death_Data,MATCH($F221,_Death_Country,0),MATCH(FD$3-4,_Death_Day,0))*$D$2
+INDEX(_Death_Data,MATCH($F221,_Death_Country,0),MATCH(FD$3-4,_Death_Day,0))-INDEX(_Death_Data,MATCH($F221,_Death_Country,0),MATCH(FD$3-5,_Death_Day,0))*$D$2)/5</f>
        <v>6.2</v>
      </c>
      <c r="FE221" s="80">
        <f>(INDEX(_Death_Data,MATCH($F221,_Death_Country,0),MATCH(FE$3,_Death_Day,0))-INDEX(_Death_Data,MATCH($F221,_Death_Country,0),MATCH(FE$3-1,_Death_Day,0))*$D$2
+INDEX(_Death_Data,MATCH($F221,_Death_Country,0),MATCH(FE$3-1,_Death_Day,0))-INDEX(_Death_Data,MATCH($F221,_Death_Country,0),MATCH(FE$3-2,_Death_Day,0))*$D$2
+INDEX(_Death_Data,MATCH($F221,_Death_Country,0),MATCH(FE$3-2,_Death_Day,0))-INDEX(_Death_Data,MATCH($F221,_Death_Country,0),MATCH(FE$3-3,_Death_Day,0))*$D$2
+INDEX(_Death_Data,MATCH($F221,_Death_Country,0),MATCH(FE$3-3,_Death_Day,0))-INDEX(_Death_Data,MATCH($F221,_Death_Country,0),MATCH(FE$3-4,_Death_Day,0))*$D$2
+INDEX(_Death_Data,MATCH($F221,_Death_Country,0),MATCH(FE$3-4,_Death_Day,0))-INDEX(_Death_Data,MATCH($F221,_Death_Country,0),MATCH(FE$3-5,_Death_Day,0))*$D$2)/5</f>
        <v>5.6</v>
      </c>
      <c r="FF221" s="80">
        <f>(INDEX(_Death_Data,MATCH($F221,_Death_Country,0),MATCH(FF$3,_Death_Day,0))-INDEX(_Death_Data,MATCH($F221,_Death_Country,0),MATCH(FF$3-1,_Death_Day,0))*$D$2
+INDEX(_Death_Data,MATCH($F221,_Death_Country,0),MATCH(FF$3-1,_Death_Day,0))-INDEX(_Death_Data,MATCH($F221,_Death_Country,0),MATCH(FF$3-2,_Death_Day,0))*$D$2
+INDEX(_Death_Data,MATCH($F221,_Death_Country,0),MATCH(FF$3-2,_Death_Day,0))-INDEX(_Death_Data,MATCH($F221,_Death_Country,0),MATCH(FF$3-3,_Death_Day,0))*$D$2
+INDEX(_Death_Data,MATCH($F221,_Death_Country,0),MATCH(FF$3-3,_Death_Day,0))-INDEX(_Death_Data,MATCH($F221,_Death_Country,0),MATCH(FF$3-4,_Death_Day,0))*$D$2
+INDEX(_Death_Data,MATCH($F221,_Death_Country,0),MATCH(FF$3-4,_Death_Day,0))-INDEX(_Death_Data,MATCH($F221,_Death_Country,0),MATCH(FF$3-5,_Death_Day,0))*$D$2)/5</f>
        <v>5.4</v>
      </c>
      <c r="FG221" s="80">
        <f>(INDEX(_Death_Data,MATCH($F221,_Death_Country,0),MATCH(FG$3,_Death_Day,0))-INDEX(_Death_Data,MATCH($F221,_Death_Country,0),MATCH(FG$3-1,_Death_Day,0))*$D$2
+INDEX(_Death_Data,MATCH($F221,_Death_Country,0),MATCH(FG$3-1,_Death_Day,0))-INDEX(_Death_Data,MATCH($F221,_Death_Country,0),MATCH(FG$3-2,_Death_Day,0))*$D$2
+INDEX(_Death_Data,MATCH($F221,_Death_Country,0),MATCH(FG$3-2,_Death_Day,0))-INDEX(_Death_Data,MATCH($F221,_Death_Country,0),MATCH(FG$3-3,_Death_Day,0))*$D$2
+INDEX(_Death_Data,MATCH($F221,_Death_Country,0),MATCH(FG$3-3,_Death_Day,0))-INDEX(_Death_Data,MATCH($F221,_Death_Country,0),MATCH(FG$3-4,_Death_Day,0))*$D$2
+INDEX(_Death_Data,MATCH($F221,_Death_Country,0),MATCH(FG$3-4,_Death_Day,0))-INDEX(_Death_Data,MATCH($F221,_Death_Country,0),MATCH(FG$3-5,_Death_Day,0))*$D$2)/5</f>
        <v>5.2</v>
      </c>
      <c r="FH221" s="80">
        <f>(INDEX(_Death_Data,MATCH($F221,_Death_Country,0),MATCH(FH$3,_Death_Day,0))-INDEX(_Death_Data,MATCH($F221,_Death_Country,0),MATCH(FH$3-1,_Death_Day,0))*$D$2
+INDEX(_Death_Data,MATCH($F221,_Death_Country,0),MATCH(FH$3-1,_Death_Day,0))-INDEX(_Death_Data,MATCH($F221,_Death_Country,0),MATCH(FH$3-2,_Death_Day,0))*$D$2
+INDEX(_Death_Data,MATCH($F221,_Death_Country,0),MATCH(FH$3-2,_Death_Day,0))-INDEX(_Death_Data,MATCH($F221,_Death_Country,0),MATCH(FH$3-3,_Death_Day,0))*$D$2
+INDEX(_Death_Data,MATCH($F221,_Death_Country,0),MATCH(FH$3-3,_Death_Day,0))-INDEX(_Death_Data,MATCH($F221,_Death_Country,0),MATCH(FH$3-4,_Death_Day,0))*$D$2
+INDEX(_Death_Data,MATCH($F221,_Death_Country,0),MATCH(FH$3-4,_Death_Day,0))-INDEX(_Death_Data,MATCH($F221,_Death_Country,0),MATCH(FH$3-5,_Death_Day,0))*$D$2)/5</f>
        <v>5</v>
      </c>
      <c r="FI221" s="80">
        <f>(INDEX(_Death_Data,MATCH($F221,_Death_Country,0),MATCH(FI$3,_Death_Day,0))-INDEX(_Death_Data,MATCH($F221,_Death_Country,0),MATCH(FI$3-1,_Death_Day,0))*$D$2
+INDEX(_Death_Data,MATCH($F221,_Death_Country,0),MATCH(FI$3-1,_Death_Day,0))-INDEX(_Death_Data,MATCH($F221,_Death_Country,0),MATCH(FI$3-2,_Death_Day,0))*$D$2
+INDEX(_Death_Data,MATCH($F221,_Death_Country,0),MATCH(FI$3-2,_Death_Day,0))-INDEX(_Death_Data,MATCH($F221,_Death_Country,0),MATCH(FI$3-3,_Death_Day,0))*$D$2
+INDEX(_Death_Data,MATCH($F221,_Death_Country,0),MATCH(FI$3-3,_Death_Day,0))-INDEX(_Death_Data,MATCH($F221,_Death_Country,0),MATCH(FI$3-4,_Death_Day,0))*$D$2
+INDEX(_Death_Data,MATCH($F221,_Death_Country,0),MATCH(FI$3-4,_Death_Day,0))-INDEX(_Death_Data,MATCH($F221,_Death_Country,0),MATCH(FI$3-5,_Death_Day,0))*$D$2)/5</f>
        <v>4.8</v>
      </c>
      <c r="FJ221" s="80">
        <f>(INDEX(_Death_Data,MATCH($F221,_Death_Country,0),MATCH(FJ$3,_Death_Day,0))-INDEX(_Death_Data,MATCH($F221,_Death_Country,0),MATCH(FJ$3-1,_Death_Day,0))*$D$2
+INDEX(_Death_Data,MATCH($F221,_Death_Country,0),MATCH(FJ$3-1,_Death_Day,0))-INDEX(_Death_Data,MATCH($F221,_Death_Country,0),MATCH(FJ$3-2,_Death_Day,0))*$D$2
+INDEX(_Death_Data,MATCH($F221,_Death_Country,0),MATCH(FJ$3-2,_Death_Day,0))-INDEX(_Death_Data,MATCH($F221,_Death_Country,0),MATCH(FJ$3-3,_Death_Day,0))*$D$2
+INDEX(_Death_Data,MATCH($F221,_Death_Country,0),MATCH(FJ$3-3,_Death_Day,0))-INDEX(_Death_Data,MATCH($F221,_Death_Country,0),MATCH(FJ$3-4,_Death_Day,0))*$D$2
+INDEX(_Death_Data,MATCH($F221,_Death_Country,0),MATCH(FJ$3-4,_Death_Day,0))-INDEX(_Death_Data,MATCH($F221,_Death_Country,0),MATCH(FJ$3-5,_Death_Day,0))*$D$2)/5</f>
        <v>5.4</v>
      </c>
      <c r="FK221" s="80">
        <f>(INDEX(_Death_Data,MATCH($F221,_Death_Country,0),MATCH(FK$3,_Death_Day,0))-INDEX(_Death_Data,MATCH($F221,_Death_Country,0),MATCH(FK$3-1,_Death_Day,0))*$D$2
+INDEX(_Death_Data,MATCH($F221,_Death_Country,0),MATCH(FK$3-1,_Death_Day,0))-INDEX(_Death_Data,MATCH($F221,_Death_Country,0),MATCH(FK$3-2,_Death_Day,0))*$D$2
+INDEX(_Death_Data,MATCH($F221,_Death_Country,0),MATCH(FK$3-2,_Death_Day,0))-INDEX(_Death_Data,MATCH($F221,_Death_Country,0),MATCH(FK$3-3,_Death_Day,0))*$D$2
+INDEX(_Death_Data,MATCH($F221,_Death_Country,0),MATCH(FK$3-3,_Death_Day,0))-INDEX(_Death_Data,MATCH($F221,_Death_Country,0),MATCH(FK$3-4,_Death_Day,0))*$D$2
+INDEX(_Death_Data,MATCH($F221,_Death_Country,0),MATCH(FK$3-4,_Death_Day,0))-INDEX(_Death_Data,MATCH($F221,_Death_Country,0),MATCH(FK$3-5,_Death_Day,0))*$D$2)/5</f>
        <v>5.2</v>
      </c>
      <c r="FL221" s="80">
        <f>(INDEX(_Death_Data,MATCH($F221,_Death_Country,0),MATCH(FL$3,_Death_Day,0))-INDEX(_Death_Data,MATCH($F221,_Death_Country,0),MATCH(FL$3-1,_Death_Day,0))*$D$2
+INDEX(_Death_Data,MATCH($F221,_Death_Country,0),MATCH(FL$3-1,_Death_Day,0))-INDEX(_Death_Data,MATCH($F221,_Death_Country,0),MATCH(FL$3-2,_Death_Day,0))*$D$2
+INDEX(_Death_Data,MATCH($F221,_Death_Country,0),MATCH(FL$3-2,_Death_Day,0))-INDEX(_Death_Data,MATCH($F221,_Death_Country,0),MATCH(FL$3-3,_Death_Day,0))*$D$2
+INDEX(_Death_Data,MATCH($F221,_Death_Country,0),MATCH(FL$3-3,_Death_Day,0))-INDEX(_Death_Data,MATCH($F221,_Death_Country,0),MATCH(FL$3-4,_Death_Day,0))*$D$2
+INDEX(_Death_Data,MATCH($F221,_Death_Country,0),MATCH(FL$3-4,_Death_Day,0))-INDEX(_Death_Data,MATCH($F221,_Death_Country,0),MATCH(FL$3-5,_Death_Day,0))*$D$2)/5</f>
        <v>5.2</v>
      </c>
      <c r="FM221" s="80">
        <f>(INDEX(_Death_Data,MATCH($F221,_Death_Country,0),MATCH(FM$3,_Death_Day,0))-INDEX(_Death_Data,MATCH($F221,_Death_Country,0),MATCH(FM$3-1,_Death_Day,0))*$D$2
+INDEX(_Death_Data,MATCH($F221,_Death_Country,0),MATCH(FM$3-1,_Death_Day,0))-INDEX(_Death_Data,MATCH($F221,_Death_Country,0),MATCH(FM$3-2,_Death_Day,0))*$D$2
+INDEX(_Death_Data,MATCH($F221,_Death_Country,0),MATCH(FM$3-2,_Death_Day,0))-INDEX(_Death_Data,MATCH($F221,_Death_Country,0),MATCH(FM$3-3,_Death_Day,0))*$D$2
+INDEX(_Death_Data,MATCH($F221,_Death_Country,0),MATCH(FM$3-3,_Death_Day,0))-INDEX(_Death_Data,MATCH($F221,_Death_Country,0),MATCH(FM$3-4,_Death_Day,0))*$D$2
+INDEX(_Death_Data,MATCH($F221,_Death_Country,0),MATCH(FM$3-4,_Death_Day,0))-INDEX(_Death_Data,MATCH($F221,_Death_Country,0),MATCH(FM$3-5,_Death_Day,0))*$D$2)/5</f>
        <v>5</v>
      </c>
      <c r="FN221" s="80" t="e">
        <f>(INDEX(_Death_Data,MATCH($F221,_Death_Country,0),MATCH(FN$3,_Death_Day,0))-INDEX(_Death_Data,MATCH($F221,_Death_Country,0),MATCH(FN$3-1,_Death_Day,0))*$D$2
+INDEX(_Death_Data,MATCH($F221,_Death_Country,0),MATCH(FN$3-1,_Death_Day,0))-INDEX(_Death_Data,MATCH($F221,_Death_Country,0),MATCH(FN$3-2,_Death_Day,0))*$D$2
+INDEX(_Death_Data,MATCH($F221,_Death_Country,0),MATCH(FN$3-2,_Death_Day,0))-INDEX(_Death_Data,MATCH($F221,_Death_Country,0),MATCH(FN$3-3,_Death_Day,0))*$D$2
+INDEX(_Death_Data,MATCH($F221,_Death_Country,0),MATCH(FN$3-3,_Death_Day,0))-INDEX(_Death_Data,MATCH($F221,_Death_Country,0),MATCH(FN$3-4,_Death_Day,0))*$D$2
+INDEX(_Death_Data,MATCH($F221,_Death_Country,0),MATCH(FN$3-4,_Death_Day,0))-INDEX(_Death_Data,MATCH($F221,_Death_Country,0),MATCH(FN$3-5,_Death_Day,0))*$D$2)/5</f>
        <v>#N/A</v>
      </c>
      <c r="FO221">
        <v>1</v>
      </c>
      <c r="FQ221" s="10">
        <f ca="1">HLOOKUP(TODAY()-FQ$3,$C$3:$FN$252,ROW()-2)</f>
        <v>5.2</v>
      </c>
      <c r="FR221" s="10">
        <f ca="1">HLOOKUP(TODAY()-FR$3,$C$3:$FN$252,ROW()-2)</f>
        <v>5</v>
      </c>
      <c r="FS221" s="10">
        <f ca="1">HLOOKUP(TODAY()-FS$3,$C$3:$FN$252,ROW()-2)</f>
        <v>4.8</v>
      </c>
      <c r="FT221" s="10">
        <f ca="1">HLOOKUP(TODAY()-FT$3,$C$3:$FN$252,ROW()-2)</f>
        <v>5.4</v>
      </c>
      <c r="FU221" s="10">
        <f ca="1">HLOOKUP(TODAY()-FU$3,$C$3:$FN$252,ROW()-2)</f>
        <v>5.2</v>
      </c>
      <c r="FV221" s="10">
        <f ca="1">HLOOKUP(TODAY()-FV$3,$C$3:$FN$252,ROW()-2)</f>
        <v>5.2</v>
      </c>
      <c r="FW221" s="10">
        <f ca="1">HLOOKUP(TODAY()-FW$3,$C$3:$FN$252,ROW()-2)</f>
        <v>5</v>
      </c>
      <c r="FX221" s="10">
        <f ca="1">SUM(FQ221:FW221)/7</f>
        <v>5.1142857142857139</v>
      </c>
      <c r="FY221" s="10" t="b">
        <f ca="1">MAX(FQ221:FW221)=FZ221</f>
        <v>0</v>
      </c>
      <c r="FZ221" s="10">
        <f t="array" ref="FZ221">MAX(IF(ISNA(L221:FN221),"",L221:FN221))</f>
        <v>6.2</v>
      </c>
      <c r="GA221" s="52">
        <f ca="1">IF(GR221&gt;0,FX221/GR221,0)</f>
        <v>0.87317073170731707</v>
      </c>
      <c r="GB221" t="str">
        <f>D221</f>
        <v>Europe</v>
      </c>
      <c r="GC221" t="str">
        <f>F221</f>
        <v>Belarus</v>
      </c>
      <c r="GD221" s="10">
        <f>FZ221</f>
        <v>6.2</v>
      </c>
      <c r="GE221" s="10">
        <f ca="1">G221</f>
        <v>387</v>
      </c>
      <c r="GF221" s="10">
        <f ca="1">IF(GA221&lt;$GF$2,$B221,0)</f>
        <v>0</v>
      </c>
      <c r="GG221" s="10">
        <f ca="1">IF(AND($GA221&gt;=$GF$2,$GA221&lt;$GG$2),$B221,0)</f>
        <v>0</v>
      </c>
      <c r="GH221" s="10">
        <f ca="1">IF(AND($GA221&gt;=$GG$2,$GA221&lt;$GH$2),$B221,0)</f>
        <v>0</v>
      </c>
      <c r="GI221" s="10">
        <f ca="1">IF(AND($GA221&gt;=$GH$2,$GA221&lt;$GI$2),$B221,0)</f>
        <v>0</v>
      </c>
      <c r="GJ221" s="10">
        <f ca="1">IF(GA221&gt;=$GI$2,B221,0)</f>
        <v>9500000</v>
      </c>
      <c r="GK221">
        <f t="array" ref="GK221">LARGE(IF(ISNA(L221:FN221),"",L221:FN221),GK$2)</f>
        <v>6.2</v>
      </c>
      <c r="GL221">
        <f t="array" ref="GL221">LARGE(IF(ISNA(M221:FO221),"",M221:FO221),GL$2)</f>
        <v>6</v>
      </c>
      <c r="GM221">
        <f t="array" ref="GM221">LARGE(IF(ISNA(N221:FP221),"",N221:FP221),GM$2)</f>
        <v>5.8</v>
      </c>
      <c r="GN221">
        <f t="array" aca="1" ref="GN221" ca="1">LARGE(IF(ISNA(O221:FQ221),"",O221:FQ221),GN$2)</f>
        <v>5.8</v>
      </c>
      <c r="GO221">
        <f t="array" aca="1" ref="GO221" ca="1">LARGE(IF(ISNA(P221:FR221),"",P221:FR221),GO$2)</f>
        <v>5.8</v>
      </c>
      <c r="GP221">
        <f t="array" aca="1" ref="GP221" ca="1">LARGE(IF(ISNA(Q221:FS221),"",Q221:FS221),GP$2)</f>
        <v>5.8</v>
      </c>
      <c r="GQ221">
        <f t="array" aca="1" ref="GQ221" ca="1">LARGE(IF(ISNA(R221:FT221),"",R221:FT221),GQ$2)</f>
        <v>5.6</v>
      </c>
      <c r="GR221">
        <f t="shared" ca="1" si="10"/>
        <v>5.8571428571428568</v>
      </c>
    </row>
    <row r="222" spans="1:200" ht="30" customHeight="1" x14ac:dyDescent="0.55000000000000004">
      <c r="A222">
        <f t="shared" si="9"/>
        <v>181</v>
      </c>
      <c r="B222" s="81">
        <f>VLOOKUP(F222,Countries!$D$5:$F$254,3,FALSE)</f>
        <v>45600000</v>
      </c>
      <c r="C222" s="86">
        <f ca="1">GA222</f>
        <v>0.87667161961367024</v>
      </c>
      <c r="D222" s="80" t="str">
        <f>VLOOKUP(F222,Countries!$D$5:$E$254,2,FALSE)</f>
        <v>Europe</v>
      </c>
      <c r="E222" s="80" t="str">
        <f>VLOOKUP(F222,Countries!$D$5:$G$254,4,FALSE)</f>
        <v>EaEurope</v>
      </c>
      <c r="F222" s="80" t="str">
        <f>Infections!A176</f>
        <v>Ukraine</v>
      </c>
      <c r="G222" s="81">
        <f ca="1">INDEX(_Death_Data,MATCH($F222,_Death_Country,0),MATCH(G$2,_Death_Day,0))</f>
        <v>1161</v>
      </c>
      <c r="H222" s="81">
        <f ca="1">FX222</f>
        <v>16.857142857142858</v>
      </c>
      <c r="I222" s="100" t="str">
        <f>F222</f>
        <v>Ukraine</v>
      </c>
      <c r="J222" s="80">
        <f>INDEX(_Death_Data,MATCH($F222,_Death_Country,0),MATCH(J$3,_Death_Day,0))</f>
        <v>0</v>
      </c>
      <c r="K222" s="80">
        <f>INDEX(_Death_Data,MATCH($F222,_Death_Country,0),MATCH(K$3,_Death_Day,0))-INDEX(_Death_Data,MATCH($F222,_Death_Country,0),MATCH(J$3,_Death_Day,0))*$D$2</f>
        <v>0</v>
      </c>
      <c r="L222" s="80" t="e">
        <f>(INDEX(_Death_Data,MATCH($F222,_Death_Country,0),MATCH(L$3,_Death_Day,0))-INDEX(_Death_Data,MATCH($F222,_Death_Country,0),MATCH(L$3-1,_Death_Day,0))*$D$2
+INDEX(_Death_Data,MATCH($F222,_Death_Country,0),MATCH(L$3-1,_Death_Day,0))-INDEX(_Death_Data,MATCH($F222,_Death_Country,0),MATCH(L$3-2,_Death_Day,0))*$D$2
+INDEX(_Death_Data,MATCH($F222,_Death_Country,0),MATCH(L$3-2,_Death_Day,0))-INDEX(_Death_Data,MATCH($F222,_Death_Country,0),MATCH(L$3-3,_Death_Day,0))*$D$2
+INDEX(_Death_Data,MATCH($F222,_Death_Country,0),MATCH(L$3-3,_Death_Day,0))-INDEX(_Death_Data,MATCH($F222,_Death_Country,0),MATCH(L$3-4,_Death_Day,0))*$D$2
+INDEX(_Death_Data,MATCH($F222,_Death_Country,0),MATCH(L$3-4,_Death_Day,0))-INDEX(_Death_Data,MATCH($F222,_Death_Country,0),MATCH(L$3-5,_Death_Day,0))*$D$2)/5</f>
        <v>#N/A</v>
      </c>
      <c r="M222" s="80" t="e">
        <f>(INDEX(_Death_Data,MATCH($F222,_Death_Country,0),MATCH(M$3,_Death_Day,0))-INDEX(_Death_Data,MATCH($F222,_Death_Country,0),MATCH(M$3-1,_Death_Day,0))*$D$2
+INDEX(_Death_Data,MATCH($F222,_Death_Country,0),MATCH(M$3-1,_Death_Day,0))-INDEX(_Death_Data,MATCH($F222,_Death_Country,0),MATCH(M$3-2,_Death_Day,0))*$D$2
+INDEX(_Death_Data,MATCH($F222,_Death_Country,0),MATCH(M$3-2,_Death_Day,0))-INDEX(_Death_Data,MATCH($F222,_Death_Country,0),MATCH(M$3-3,_Death_Day,0))*$D$2
+INDEX(_Death_Data,MATCH($F222,_Death_Country,0),MATCH(M$3-3,_Death_Day,0))-INDEX(_Death_Data,MATCH($F222,_Death_Country,0),MATCH(M$3-4,_Death_Day,0))*$D$2
+INDEX(_Death_Data,MATCH($F222,_Death_Country,0),MATCH(M$3-4,_Death_Day,0))-INDEX(_Death_Data,MATCH($F222,_Death_Country,0),MATCH(M$3-5,_Death_Day,0))*$D$2)/5</f>
        <v>#N/A</v>
      </c>
      <c r="N222" s="80" t="e">
        <f>(INDEX(_Death_Data,MATCH($F222,_Death_Country,0),MATCH(N$3,_Death_Day,0))-INDEX(_Death_Data,MATCH($F222,_Death_Country,0),MATCH(N$3-1,_Death_Day,0))*$D$2
+INDEX(_Death_Data,MATCH($F222,_Death_Country,0),MATCH(N$3-1,_Death_Day,0))-INDEX(_Death_Data,MATCH($F222,_Death_Country,0),MATCH(N$3-2,_Death_Day,0))*$D$2
+INDEX(_Death_Data,MATCH($F222,_Death_Country,0),MATCH(N$3-2,_Death_Day,0))-INDEX(_Death_Data,MATCH($F222,_Death_Country,0),MATCH(N$3-3,_Death_Day,0))*$D$2
+INDEX(_Death_Data,MATCH($F222,_Death_Country,0),MATCH(N$3-3,_Death_Day,0))-INDEX(_Death_Data,MATCH($F222,_Death_Country,0),MATCH(N$3-4,_Death_Day,0))*$D$2
+INDEX(_Death_Data,MATCH($F222,_Death_Country,0),MATCH(N$3-4,_Death_Day,0))-INDEX(_Death_Data,MATCH($F222,_Death_Country,0),MATCH(N$3-5,_Death_Day,0))*$D$2)/5</f>
        <v>#N/A</v>
      </c>
      <c r="O222" s="80">
        <f>(INDEX(_Death_Data,MATCH($F222,_Death_Country,0),MATCH(O$3,_Death_Day,0))-INDEX(_Death_Data,MATCH($F222,_Death_Country,0),MATCH(O$3-1,_Death_Day,0))*$D$2
+INDEX(_Death_Data,MATCH($F222,_Death_Country,0),MATCH(O$3-1,_Death_Day,0))-INDEX(_Death_Data,MATCH($F222,_Death_Country,0),MATCH(O$3-2,_Death_Day,0))*$D$2
+INDEX(_Death_Data,MATCH($F222,_Death_Country,0),MATCH(O$3-2,_Death_Day,0))-INDEX(_Death_Data,MATCH($F222,_Death_Country,0),MATCH(O$3-3,_Death_Day,0))*$D$2
+INDEX(_Death_Data,MATCH($F222,_Death_Country,0),MATCH(O$3-3,_Death_Day,0))-INDEX(_Death_Data,MATCH($F222,_Death_Country,0),MATCH(O$3-4,_Death_Day,0))*$D$2
+INDEX(_Death_Data,MATCH($F222,_Death_Country,0),MATCH(O$3-4,_Death_Day,0))-INDEX(_Death_Data,MATCH($F222,_Death_Country,0),MATCH(O$3-5,_Death_Day,0))*$D$2)/5</f>
        <v>0</v>
      </c>
      <c r="P222" s="80">
        <f>(INDEX(_Death_Data,MATCH($F222,_Death_Country,0),MATCH(P$3,_Death_Day,0))-INDEX(_Death_Data,MATCH($F222,_Death_Country,0),MATCH(P$3-1,_Death_Day,0))*$D$2
+INDEX(_Death_Data,MATCH($F222,_Death_Country,0),MATCH(P$3-1,_Death_Day,0))-INDEX(_Death_Data,MATCH($F222,_Death_Country,0),MATCH(P$3-2,_Death_Day,0))*$D$2
+INDEX(_Death_Data,MATCH($F222,_Death_Country,0),MATCH(P$3-2,_Death_Day,0))-INDEX(_Death_Data,MATCH($F222,_Death_Country,0),MATCH(P$3-3,_Death_Day,0))*$D$2
+INDEX(_Death_Data,MATCH($F222,_Death_Country,0),MATCH(P$3-3,_Death_Day,0))-INDEX(_Death_Data,MATCH($F222,_Death_Country,0),MATCH(P$3-4,_Death_Day,0))*$D$2
+INDEX(_Death_Data,MATCH($F222,_Death_Country,0),MATCH(P$3-4,_Death_Day,0))-INDEX(_Death_Data,MATCH($F222,_Death_Country,0),MATCH(P$3-5,_Death_Day,0))*$D$2)/5</f>
        <v>0</v>
      </c>
      <c r="Q222" s="80">
        <f>(INDEX(_Death_Data,MATCH($F222,_Death_Country,0),MATCH(Q$3,_Death_Day,0))-INDEX(_Death_Data,MATCH($F222,_Death_Country,0),MATCH(Q$3-1,_Death_Day,0))*$D$2
+INDEX(_Death_Data,MATCH($F222,_Death_Country,0),MATCH(Q$3-1,_Death_Day,0))-INDEX(_Death_Data,MATCH($F222,_Death_Country,0),MATCH(Q$3-2,_Death_Day,0))*$D$2
+INDEX(_Death_Data,MATCH($F222,_Death_Country,0),MATCH(Q$3-2,_Death_Day,0))-INDEX(_Death_Data,MATCH($F222,_Death_Country,0),MATCH(Q$3-3,_Death_Day,0))*$D$2
+INDEX(_Death_Data,MATCH($F222,_Death_Country,0),MATCH(Q$3-3,_Death_Day,0))-INDEX(_Death_Data,MATCH($F222,_Death_Country,0),MATCH(Q$3-4,_Death_Day,0))*$D$2
+INDEX(_Death_Data,MATCH($F222,_Death_Country,0),MATCH(Q$3-4,_Death_Day,0))-INDEX(_Death_Data,MATCH($F222,_Death_Country,0),MATCH(Q$3-5,_Death_Day,0))*$D$2)/5</f>
        <v>0</v>
      </c>
      <c r="R222" s="80">
        <f>(INDEX(_Death_Data,MATCH($F222,_Death_Country,0),MATCH(R$3,_Death_Day,0))-INDEX(_Death_Data,MATCH($F222,_Death_Country,0),MATCH(R$3-1,_Death_Day,0))*$D$2
+INDEX(_Death_Data,MATCH($F222,_Death_Country,0),MATCH(R$3-1,_Death_Day,0))-INDEX(_Death_Data,MATCH($F222,_Death_Country,0),MATCH(R$3-2,_Death_Day,0))*$D$2
+INDEX(_Death_Data,MATCH($F222,_Death_Country,0),MATCH(R$3-2,_Death_Day,0))-INDEX(_Death_Data,MATCH($F222,_Death_Country,0),MATCH(R$3-3,_Death_Day,0))*$D$2
+INDEX(_Death_Data,MATCH($F222,_Death_Country,0),MATCH(R$3-3,_Death_Day,0))-INDEX(_Death_Data,MATCH($F222,_Death_Country,0),MATCH(R$3-4,_Death_Day,0))*$D$2
+INDEX(_Death_Data,MATCH($F222,_Death_Country,0),MATCH(R$3-4,_Death_Day,0))-INDEX(_Death_Data,MATCH($F222,_Death_Country,0),MATCH(R$3-5,_Death_Day,0))*$D$2)/5</f>
        <v>0</v>
      </c>
      <c r="S222" s="80">
        <f>(INDEX(_Death_Data,MATCH($F222,_Death_Country,0),MATCH(S$3,_Death_Day,0))-INDEX(_Death_Data,MATCH($F222,_Death_Country,0),MATCH(S$3-1,_Death_Day,0))*$D$2
+INDEX(_Death_Data,MATCH($F222,_Death_Country,0),MATCH(S$3-1,_Death_Day,0))-INDEX(_Death_Data,MATCH($F222,_Death_Country,0),MATCH(S$3-2,_Death_Day,0))*$D$2
+INDEX(_Death_Data,MATCH($F222,_Death_Country,0),MATCH(S$3-2,_Death_Day,0))-INDEX(_Death_Data,MATCH($F222,_Death_Country,0),MATCH(S$3-3,_Death_Day,0))*$D$2
+INDEX(_Death_Data,MATCH($F222,_Death_Country,0),MATCH(S$3-3,_Death_Day,0))-INDEX(_Death_Data,MATCH($F222,_Death_Country,0),MATCH(S$3-4,_Death_Day,0))*$D$2
+INDEX(_Death_Data,MATCH($F222,_Death_Country,0),MATCH(S$3-4,_Death_Day,0))-INDEX(_Death_Data,MATCH($F222,_Death_Country,0),MATCH(S$3-5,_Death_Day,0))*$D$2)/5</f>
        <v>0</v>
      </c>
      <c r="T222" s="80">
        <f>(INDEX(_Death_Data,MATCH($F222,_Death_Country,0),MATCH(T$3,_Death_Day,0))-INDEX(_Death_Data,MATCH($F222,_Death_Country,0),MATCH(T$3-1,_Death_Day,0))*$D$2
+INDEX(_Death_Data,MATCH($F222,_Death_Country,0),MATCH(T$3-1,_Death_Day,0))-INDEX(_Death_Data,MATCH($F222,_Death_Country,0),MATCH(T$3-2,_Death_Day,0))*$D$2
+INDEX(_Death_Data,MATCH($F222,_Death_Country,0),MATCH(T$3-2,_Death_Day,0))-INDEX(_Death_Data,MATCH($F222,_Death_Country,0),MATCH(T$3-3,_Death_Day,0))*$D$2
+INDEX(_Death_Data,MATCH($F222,_Death_Country,0),MATCH(T$3-3,_Death_Day,0))-INDEX(_Death_Data,MATCH($F222,_Death_Country,0),MATCH(T$3-4,_Death_Day,0))*$D$2
+INDEX(_Death_Data,MATCH($F222,_Death_Country,0),MATCH(T$3-4,_Death_Day,0))-INDEX(_Death_Data,MATCH($F222,_Death_Country,0),MATCH(T$3-5,_Death_Day,0))*$D$2)/5</f>
        <v>0</v>
      </c>
      <c r="U222" s="80">
        <f>(INDEX(_Death_Data,MATCH($F222,_Death_Country,0),MATCH(U$3,_Death_Day,0))-INDEX(_Death_Data,MATCH($F222,_Death_Country,0),MATCH(U$3-1,_Death_Day,0))*$D$2
+INDEX(_Death_Data,MATCH($F222,_Death_Country,0),MATCH(U$3-1,_Death_Day,0))-INDEX(_Death_Data,MATCH($F222,_Death_Country,0),MATCH(U$3-2,_Death_Day,0))*$D$2
+INDEX(_Death_Data,MATCH($F222,_Death_Country,0),MATCH(U$3-2,_Death_Day,0))-INDEX(_Death_Data,MATCH($F222,_Death_Country,0),MATCH(U$3-3,_Death_Day,0))*$D$2
+INDEX(_Death_Data,MATCH($F222,_Death_Country,0),MATCH(U$3-3,_Death_Day,0))-INDEX(_Death_Data,MATCH($F222,_Death_Country,0),MATCH(U$3-4,_Death_Day,0))*$D$2
+INDEX(_Death_Data,MATCH($F222,_Death_Country,0),MATCH(U$3-4,_Death_Day,0))-INDEX(_Death_Data,MATCH($F222,_Death_Country,0),MATCH(U$3-5,_Death_Day,0))*$D$2)/5</f>
        <v>0</v>
      </c>
      <c r="V222" s="80">
        <f>(INDEX(_Death_Data,MATCH($F222,_Death_Country,0),MATCH(V$3,_Death_Day,0))-INDEX(_Death_Data,MATCH($F222,_Death_Country,0),MATCH(V$3-1,_Death_Day,0))*$D$2
+INDEX(_Death_Data,MATCH($F222,_Death_Country,0),MATCH(V$3-1,_Death_Day,0))-INDEX(_Death_Data,MATCH($F222,_Death_Country,0),MATCH(V$3-2,_Death_Day,0))*$D$2
+INDEX(_Death_Data,MATCH($F222,_Death_Country,0),MATCH(V$3-2,_Death_Day,0))-INDEX(_Death_Data,MATCH($F222,_Death_Country,0),MATCH(V$3-3,_Death_Day,0))*$D$2
+INDEX(_Death_Data,MATCH($F222,_Death_Country,0),MATCH(V$3-3,_Death_Day,0))-INDEX(_Death_Data,MATCH($F222,_Death_Country,0),MATCH(V$3-4,_Death_Day,0))*$D$2
+INDEX(_Death_Data,MATCH($F222,_Death_Country,0),MATCH(V$3-4,_Death_Day,0))-INDEX(_Death_Data,MATCH($F222,_Death_Country,0),MATCH(V$3-5,_Death_Day,0))*$D$2)/5</f>
        <v>0</v>
      </c>
      <c r="W222" s="80">
        <f>(INDEX(_Death_Data,MATCH($F222,_Death_Country,0),MATCH(W$3,_Death_Day,0))-INDEX(_Death_Data,MATCH($F222,_Death_Country,0),MATCH(W$3-1,_Death_Day,0))*$D$2
+INDEX(_Death_Data,MATCH($F222,_Death_Country,0),MATCH(W$3-1,_Death_Day,0))-INDEX(_Death_Data,MATCH($F222,_Death_Country,0),MATCH(W$3-2,_Death_Day,0))*$D$2
+INDEX(_Death_Data,MATCH($F222,_Death_Country,0),MATCH(W$3-2,_Death_Day,0))-INDEX(_Death_Data,MATCH($F222,_Death_Country,0),MATCH(W$3-3,_Death_Day,0))*$D$2
+INDEX(_Death_Data,MATCH($F222,_Death_Country,0),MATCH(W$3-3,_Death_Day,0))-INDEX(_Death_Data,MATCH($F222,_Death_Country,0),MATCH(W$3-4,_Death_Day,0))*$D$2
+INDEX(_Death_Data,MATCH($F222,_Death_Country,0),MATCH(W$3-4,_Death_Day,0))-INDEX(_Death_Data,MATCH($F222,_Death_Country,0),MATCH(W$3-5,_Death_Day,0))*$D$2)/5</f>
        <v>0</v>
      </c>
      <c r="X222" s="80">
        <f>(INDEX(_Death_Data,MATCH($F222,_Death_Country,0),MATCH(X$3,_Death_Day,0))-INDEX(_Death_Data,MATCH($F222,_Death_Country,0),MATCH(X$3-1,_Death_Day,0))*$D$2
+INDEX(_Death_Data,MATCH($F222,_Death_Country,0),MATCH(X$3-1,_Death_Day,0))-INDEX(_Death_Data,MATCH($F222,_Death_Country,0),MATCH(X$3-2,_Death_Day,0))*$D$2
+INDEX(_Death_Data,MATCH($F222,_Death_Country,0),MATCH(X$3-2,_Death_Day,0))-INDEX(_Death_Data,MATCH($F222,_Death_Country,0),MATCH(X$3-3,_Death_Day,0))*$D$2
+INDEX(_Death_Data,MATCH($F222,_Death_Country,0),MATCH(X$3-3,_Death_Day,0))-INDEX(_Death_Data,MATCH($F222,_Death_Country,0),MATCH(X$3-4,_Death_Day,0))*$D$2
+INDEX(_Death_Data,MATCH($F222,_Death_Country,0),MATCH(X$3-4,_Death_Day,0))-INDEX(_Death_Data,MATCH($F222,_Death_Country,0),MATCH(X$3-5,_Death_Day,0))*$D$2)/5</f>
        <v>0</v>
      </c>
      <c r="Y222" s="80">
        <f>(INDEX(_Death_Data,MATCH($F222,_Death_Country,0),MATCH(Y$3,_Death_Day,0))-INDEX(_Death_Data,MATCH($F222,_Death_Country,0),MATCH(Y$3-1,_Death_Day,0))*$D$2
+INDEX(_Death_Data,MATCH($F222,_Death_Country,0),MATCH(Y$3-1,_Death_Day,0))-INDEX(_Death_Data,MATCH($F222,_Death_Country,0),MATCH(Y$3-2,_Death_Day,0))*$D$2
+INDEX(_Death_Data,MATCH($F222,_Death_Country,0),MATCH(Y$3-2,_Death_Day,0))-INDEX(_Death_Data,MATCH($F222,_Death_Country,0),MATCH(Y$3-3,_Death_Day,0))*$D$2
+INDEX(_Death_Data,MATCH($F222,_Death_Country,0),MATCH(Y$3-3,_Death_Day,0))-INDEX(_Death_Data,MATCH($F222,_Death_Country,0),MATCH(Y$3-4,_Death_Day,0))*$D$2
+INDEX(_Death_Data,MATCH($F222,_Death_Country,0),MATCH(Y$3-4,_Death_Day,0))-INDEX(_Death_Data,MATCH($F222,_Death_Country,0),MATCH(Y$3-5,_Death_Day,0))*$D$2)/5</f>
        <v>0</v>
      </c>
      <c r="Z222" s="80">
        <f>(INDEX(_Death_Data,MATCH($F222,_Death_Country,0),MATCH(Z$3,_Death_Day,0))-INDEX(_Death_Data,MATCH($F222,_Death_Country,0),MATCH(Z$3-1,_Death_Day,0))*$D$2
+INDEX(_Death_Data,MATCH($F222,_Death_Country,0),MATCH(Z$3-1,_Death_Day,0))-INDEX(_Death_Data,MATCH($F222,_Death_Country,0),MATCH(Z$3-2,_Death_Day,0))*$D$2
+INDEX(_Death_Data,MATCH($F222,_Death_Country,0),MATCH(Z$3-2,_Death_Day,0))-INDEX(_Death_Data,MATCH($F222,_Death_Country,0),MATCH(Z$3-3,_Death_Day,0))*$D$2
+INDEX(_Death_Data,MATCH($F222,_Death_Country,0),MATCH(Z$3-3,_Death_Day,0))-INDEX(_Death_Data,MATCH($F222,_Death_Country,0),MATCH(Z$3-4,_Death_Day,0))*$D$2
+INDEX(_Death_Data,MATCH($F222,_Death_Country,0),MATCH(Z$3-4,_Death_Day,0))-INDEX(_Death_Data,MATCH($F222,_Death_Country,0),MATCH(Z$3-5,_Death_Day,0))*$D$2)/5</f>
        <v>0</v>
      </c>
      <c r="AA222" s="80">
        <f>(INDEX(_Death_Data,MATCH($F222,_Death_Country,0),MATCH(AA$3,_Death_Day,0))-INDEX(_Death_Data,MATCH($F222,_Death_Country,0),MATCH(AA$3-1,_Death_Day,0))*$D$2
+INDEX(_Death_Data,MATCH($F222,_Death_Country,0),MATCH(AA$3-1,_Death_Day,0))-INDEX(_Death_Data,MATCH($F222,_Death_Country,0),MATCH(AA$3-2,_Death_Day,0))*$D$2
+INDEX(_Death_Data,MATCH($F222,_Death_Country,0),MATCH(AA$3-2,_Death_Day,0))-INDEX(_Death_Data,MATCH($F222,_Death_Country,0),MATCH(AA$3-3,_Death_Day,0))*$D$2
+INDEX(_Death_Data,MATCH($F222,_Death_Country,0),MATCH(AA$3-3,_Death_Day,0))-INDEX(_Death_Data,MATCH($F222,_Death_Country,0),MATCH(AA$3-4,_Death_Day,0))*$D$2
+INDEX(_Death_Data,MATCH($F222,_Death_Country,0),MATCH(AA$3-4,_Death_Day,0))-INDEX(_Death_Data,MATCH($F222,_Death_Country,0),MATCH(AA$3-5,_Death_Day,0))*$D$2)/5</f>
        <v>0</v>
      </c>
      <c r="AB222" s="80">
        <f>(INDEX(_Death_Data,MATCH($F222,_Death_Country,0),MATCH(AB$3,_Death_Day,0))-INDEX(_Death_Data,MATCH($F222,_Death_Country,0),MATCH(AB$3-1,_Death_Day,0))*$D$2
+INDEX(_Death_Data,MATCH($F222,_Death_Country,0),MATCH(AB$3-1,_Death_Day,0))-INDEX(_Death_Data,MATCH($F222,_Death_Country,0),MATCH(AB$3-2,_Death_Day,0))*$D$2
+INDEX(_Death_Data,MATCH($F222,_Death_Country,0),MATCH(AB$3-2,_Death_Day,0))-INDEX(_Death_Data,MATCH($F222,_Death_Country,0),MATCH(AB$3-3,_Death_Day,0))*$D$2
+INDEX(_Death_Data,MATCH($F222,_Death_Country,0),MATCH(AB$3-3,_Death_Day,0))-INDEX(_Death_Data,MATCH($F222,_Death_Country,0),MATCH(AB$3-4,_Death_Day,0))*$D$2
+INDEX(_Death_Data,MATCH($F222,_Death_Country,0),MATCH(AB$3-4,_Death_Day,0))-INDEX(_Death_Data,MATCH($F222,_Death_Country,0),MATCH(AB$3-5,_Death_Day,0))*$D$2)/5</f>
        <v>0</v>
      </c>
      <c r="AC222" s="80">
        <f>(INDEX(_Death_Data,MATCH($F222,_Death_Country,0),MATCH(AC$3,_Death_Day,0))-INDEX(_Death_Data,MATCH($F222,_Death_Country,0),MATCH(AC$3-1,_Death_Day,0))*$D$2
+INDEX(_Death_Data,MATCH($F222,_Death_Country,0),MATCH(AC$3-1,_Death_Day,0))-INDEX(_Death_Data,MATCH($F222,_Death_Country,0),MATCH(AC$3-2,_Death_Day,0))*$D$2
+INDEX(_Death_Data,MATCH($F222,_Death_Country,0),MATCH(AC$3-2,_Death_Day,0))-INDEX(_Death_Data,MATCH($F222,_Death_Country,0),MATCH(AC$3-3,_Death_Day,0))*$D$2
+INDEX(_Death_Data,MATCH($F222,_Death_Country,0),MATCH(AC$3-3,_Death_Day,0))-INDEX(_Death_Data,MATCH($F222,_Death_Country,0),MATCH(AC$3-4,_Death_Day,0))*$D$2
+INDEX(_Death_Data,MATCH($F222,_Death_Country,0),MATCH(AC$3-4,_Death_Day,0))-INDEX(_Death_Data,MATCH($F222,_Death_Country,0),MATCH(AC$3-5,_Death_Day,0))*$D$2)/5</f>
        <v>0</v>
      </c>
      <c r="AD222" s="80">
        <f>(INDEX(_Death_Data,MATCH($F222,_Death_Country,0),MATCH(AD$3,_Death_Day,0))-INDEX(_Death_Data,MATCH($F222,_Death_Country,0),MATCH(AD$3-1,_Death_Day,0))*$D$2
+INDEX(_Death_Data,MATCH($F222,_Death_Country,0),MATCH(AD$3-1,_Death_Day,0))-INDEX(_Death_Data,MATCH($F222,_Death_Country,0),MATCH(AD$3-2,_Death_Day,0))*$D$2
+INDEX(_Death_Data,MATCH($F222,_Death_Country,0),MATCH(AD$3-2,_Death_Day,0))-INDEX(_Death_Data,MATCH($F222,_Death_Country,0),MATCH(AD$3-3,_Death_Day,0))*$D$2
+INDEX(_Death_Data,MATCH($F222,_Death_Country,0),MATCH(AD$3-3,_Death_Day,0))-INDEX(_Death_Data,MATCH($F222,_Death_Country,0),MATCH(AD$3-4,_Death_Day,0))*$D$2
+INDEX(_Death_Data,MATCH($F222,_Death_Country,0),MATCH(AD$3-4,_Death_Day,0))-INDEX(_Death_Data,MATCH($F222,_Death_Country,0),MATCH(AD$3-5,_Death_Day,0))*$D$2)/5</f>
        <v>0</v>
      </c>
      <c r="AE222" s="80">
        <f>(INDEX(_Death_Data,MATCH($F222,_Death_Country,0),MATCH(AE$3,_Death_Day,0))-INDEX(_Death_Data,MATCH($F222,_Death_Country,0),MATCH(AE$3-1,_Death_Day,0))*$D$2
+INDEX(_Death_Data,MATCH($F222,_Death_Country,0),MATCH(AE$3-1,_Death_Day,0))-INDEX(_Death_Data,MATCH($F222,_Death_Country,0),MATCH(AE$3-2,_Death_Day,0))*$D$2
+INDEX(_Death_Data,MATCH($F222,_Death_Country,0),MATCH(AE$3-2,_Death_Day,0))-INDEX(_Death_Data,MATCH($F222,_Death_Country,0),MATCH(AE$3-3,_Death_Day,0))*$D$2
+INDEX(_Death_Data,MATCH($F222,_Death_Country,0),MATCH(AE$3-3,_Death_Day,0))-INDEX(_Death_Data,MATCH($F222,_Death_Country,0),MATCH(AE$3-4,_Death_Day,0))*$D$2
+INDEX(_Death_Data,MATCH($F222,_Death_Country,0),MATCH(AE$3-4,_Death_Day,0))-INDEX(_Death_Data,MATCH($F222,_Death_Country,0),MATCH(AE$3-5,_Death_Day,0))*$D$2)/5</f>
        <v>0</v>
      </c>
      <c r="AF222" s="80">
        <f>(INDEX(_Death_Data,MATCH($F222,_Death_Country,0),MATCH(AF$3,_Death_Day,0))-INDEX(_Death_Data,MATCH($F222,_Death_Country,0),MATCH(AF$3-1,_Death_Day,0))*$D$2
+INDEX(_Death_Data,MATCH($F222,_Death_Country,0),MATCH(AF$3-1,_Death_Day,0))-INDEX(_Death_Data,MATCH($F222,_Death_Country,0),MATCH(AF$3-2,_Death_Day,0))*$D$2
+INDEX(_Death_Data,MATCH($F222,_Death_Country,0),MATCH(AF$3-2,_Death_Day,0))-INDEX(_Death_Data,MATCH($F222,_Death_Country,0),MATCH(AF$3-3,_Death_Day,0))*$D$2
+INDEX(_Death_Data,MATCH($F222,_Death_Country,0),MATCH(AF$3-3,_Death_Day,0))-INDEX(_Death_Data,MATCH($F222,_Death_Country,0),MATCH(AF$3-4,_Death_Day,0))*$D$2
+INDEX(_Death_Data,MATCH($F222,_Death_Country,0),MATCH(AF$3-4,_Death_Day,0))-INDEX(_Death_Data,MATCH($F222,_Death_Country,0),MATCH(AF$3-5,_Death_Day,0))*$D$2)/5</f>
        <v>0</v>
      </c>
      <c r="AG222" s="80">
        <f>(INDEX(_Death_Data,MATCH($F222,_Death_Country,0),MATCH(AG$3,_Death_Day,0))-INDEX(_Death_Data,MATCH($F222,_Death_Country,0),MATCH(AG$3-1,_Death_Day,0))*$D$2
+INDEX(_Death_Data,MATCH($F222,_Death_Country,0),MATCH(AG$3-1,_Death_Day,0))-INDEX(_Death_Data,MATCH($F222,_Death_Country,0),MATCH(AG$3-2,_Death_Day,0))*$D$2
+INDEX(_Death_Data,MATCH($F222,_Death_Country,0),MATCH(AG$3-2,_Death_Day,0))-INDEX(_Death_Data,MATCH($F222,_Death_Country,0),MATCH(AG$3-3,_Death_Day,0))*$D$2
+INDEX(_Death_Data,MATCH($F222,_Death_Country,0),MATCH(AG$3-3,_Death_Day,0))-INDEX(_Death_Data,MATCH($F222,_Death_Country,0),MATCH(AG$3-4,_Death_Day,0))*$D$2
+INDEX(_Death_Data,MATCH($F222,_Death_Country,0),MATCH(AG$3-4,_Death_Day,0))-INDEX(_Death_Data,MATCH($F222,_Death_Country,0),MATCH(AG$3-5,_Death_Day,0))*$D$2)/5</f>
        <v>0</v>
      </c>
      <c r="AH222" s="80">
        <f>(INDEX(_Death_Data,MATCH($F222,_Death_Country,0),MATCH(AH$3,_Death_Day,0))-INDEX(_Death_Data,MATCH($F222,_Death_Country,0),MATCH(AH$3-1,_Death_Day,0))*$D$2
+INDEX(_Death_Data,MATCH($F222,_Death_Country,0),MATCH(AH$3-1,_Death_Day,0))-INDEX(_Death_Data,MATCH($F222,_Death_Country,0),MATCH(AH$3-2,_Death_Day,0))*$D$2
+INDEX(_Death_Data,MATCH($F222,_Death_Country,0),MATCH(AH$3-2,_Death_Day,0))-INDEX(_Death_Data,MATCH($F222,_Death_Country,0),MATCH(AH$3-3,_Death_Day,0))*$D$2
+INDEX(_Death_Data,MATCH($F222,_Death_Country,0),MATCH(AH$3-3,_Death_Day,0))-INDEX(_Death_Data,MATCH($F222,_Death_Country,0),MATCH(AH$3-4,_Death_Day,0))*$D$2
+INDEX(_Death_Data,MATCH($F222,_Death_Country,0),MATCH(AH$3-4,_Death_Day,0))-INDEX(_Death_Data,MATCH($F222,_Death_Country,0),MATCH(AH$3-5,_Death_Day,0))*$D$2)/5</f>
        <v>0</v>
      </c>
      <c r="AI222" s="80">
        <f>(INDEX(_Death_Data,MATCH($F222,_Death_Country,0),MATCH(AI$3,_Death_Day,0))-INDEX(_Death_Data,MATCH($F222,_Death_Country,0),MATCH(AI$3-1,_Death_Day,0))*$D$2
+INDEX(_Death_Data,MATCH($F222,_Death_Country,0),MATCH(AI$3-1,_Death_Day,0))-INDEX(_Death_Data,MATCH($F222,_Death_Country,0),MATCH(AI$3-2,_Death_Day,0))*$D$2
+INDEX(_Death_Data,MATCH($F222,_Death_Country,0),MATCH(AI$3-2,_Death_Day,0))-INDEX(_Death_Data,MATCH($F222,_Death_Country,0),MATCH(AI$3-3,_Death_Day,0))*$D$2
+INDEX(_Death_Data,MATCH($F222,_Death_Country,0),MATCH(AI$3-3,_Death_Day,0))-INDEX(_Death_Data,MATCH($F222,_Death_Country,0),MATCH(AI$3-4,_Death_Day,0))*$D$2
+INDEX(_Death_Data,MATCH($F222,_Death_Country,0),MATCH(AI$3-4,_Death_Day,0))-INDEX(_Death_Data,MATCH($F222,_Death_Country,0),MATCH(AI$3-5,_Death_Day,0))*$D$2)/5</f>
        <v>0</v>
      </c>
      <c r="AJ222" s="80">
        <f>(INDEX(_Death_Data,MATCH($F222,_Death_Country,0),MATCH(AJ$3,_Death_Day,0))-INDEX(_Death_Data,MATCH($F222,_Death_Country,0),MATCH(AJ$3-1,_Death_Day,0))*$D$2
+INDEX(_Death_Data,MATCH($F222,_Death_Country,0),MATCH(AJ$3-1,_Death_Day,0))-INDEX(_Death_Data,MATCH($F222,_Death_Country,0),MATCH(AJ$3-2,_Death_Day,0))*$D$2
+INDEX(_Death_Data,MATCH($F222,_Death_Country,0),MATCH(AJ$3-2,_Death_Day,0))-INDEX(_Death_Data,MATCH($F222,_Death_Country,0),MATCH(AJ$3-3,_Death_Day,0))*$D$2
+INDEX(_Death_Data,MATCH($F222,_Death_Country,0),MATCH(AJ$3-3,_Death_Day,0))-INDEX(_Death_Data,MATCH($F222,_Death_Country,0),MATCH(AJ$3-4,_Death_Day,0))*$D$2
+INDEX(_Death_Data,MATCH($F222,_Death_Country,0),MATCH(AJ$3-4,_Death_Day,0))-INDEX(_Death_Data,MATCH($F222,_Death_Country,0),MATCH(AJ$3-5,_Death_Day,0))*$D$2)/5</f>
        <v>0</v>
      </c>
      <c r="AK222" s="80">
        <f>(INDEX(_Death_Data,MATCH($F222,_Death_Country,0),MATCH(AK$3,_Death_Day,0))-INDEX(_Death_Data,MATCH($F222,_Death_Country,0),MATCH(AK$3-1,_Death_Day,0))*$D$2
+INDEX(_Death_Data,MATCH($F222,_Death_Country,0),MATCH(AK$3-1,_Death_Day,0))-INDEX(_Death_Data,MATCH($F222,_Death_Country,0),MATCH(AK$3-2,_Death_Day,0))*$D$2
+INDEX(_Death_Data,MATCH($F222,_Death_Country,0),MATCH(AK$3-2,_Death_Day,0))-INDEX(_Death_Data,MATCH($F222,_Death_Country,0),MATCH(AK$3-3,_Death_Day,0))*$D$2
+INDEX(_Death_Data,MATCH($F222,_Death_Country,0),MATCH(AK$3-3,_Death_Day,0))-INDEX(_Death_Data,MATCH($F222,_Death_Country,0),MATCH(AK$3-4,_Death_Day,0))*$D$2
+INDEX(_Death_Data,MATCH($F222,_Death_Country,0),MATCH(AK$3-4,_Death_Day,0))-INDEX(_Death_Data,MATCH($F222,_Death_Country,0),MATCH(AK$3-5,_Death_Day,0))*$D$2)/5</f>
        <v>0</v>
      </c>
      <c r="AL222" s="80">
        <f>(INDEX(_Death_Data,MATCH($F222,_Death_Country,0),MATCH(AL$3,_Death_Day,0))-INDEX(_Death_Data,MATCH($F222,_Death_Country,0),MATCH(AL$3-1,_Death_Day,0))*$D$2
+INDEX(_Death_Data,MATCH($F222,_Death_Country,0),MATCH(AL$3-1,_Death_Day,0))-INDEX(_Death_Data,MATCH($F222,_Death_Country,0),MATCH(AL$3-2,_Death_Day,0))*$D$2
+INDEX(_Death_Data,MATCH($F222,_Death_Country,0),MATCH(AL$3-2,_Death_Day,0))-INDEX(_Death_Data,MATCH($F222,_Death_Country,0),MATCH(AL$3-3,_Death_Day,0))*$D$2
+INDEX(_Death_Data,MATCH($F222,_Death_Country,0),MATCH(AL$3-3,_Death_Day,0))-INDEX(_Death_Data,MATCH($F222,_Death_Country,0),MATCH(AL$3-4,_Death_Day,0))*$D$2
+INDEX(_Death_Data,MATCH($F222,_Death_Country,0),MATCH(AL$3-4,_Death_Day,0))-INDEX(_Death_Data,MATCH($F222,_Death_Country,0),MATCH(AL$3-5,_Death_Day,0))*$D$2)/5</f>
        <v>0</v>
      </c>
      <c r="AM222" s="80">
        <f>(INDEX(_Death_Data,MATCH($F222,_Death_Country,0),MATCH(AM$3,_Death_Day,0))-INDEX(_Death_Data,MATCH($F222,_Death_Country,0),MATCH(AM$3-1,_Death_Day,0))*$D$2
+INDEX(_Death_Data,MATCH($F222,_Death_Country,0),MATCH(AM$3-1,_Death_Day,0))-INDEX(_Death_Data,MATCH($F222,_Death_Country,0),MATCH(AM$3-2,_Death_Day,0))*$D$2
+INDEX(_Death_Data,MATCH($F222,_Death_Country,0),MATCH(AM$3-2,_Death_Day,0))-INDEX(_Death_Data,MATCH($F222,_Death_Country,0),MATCH(AM$3-3,_Death_Day,0))*$D$2
+INDEX(_Death_Data,MATCH($F222,_Death_Country,0),MATCH(AM$3-3,_Death_Day,0))-INDEX(_Death_Data,MATCH($F222,_Death_Country,0),MATCH(AM$3-4,_Death_Day,0))*$D$2
+INDEX(_Death_Data,MATCH($F222,_Death_Country,0),MATCH(AM$3-4,_Death_Day,0))-INDEX(_Death_Data,MATCH($F222,_Death_Country,0),MATCH(AM$3-5,_Death_Day,0))*$D$2)/5</f>
        <v>0</v>
      </c>
      <c r="AN222" s="80">
        <f>(INDEX(_Death_Data,MATCH($F222,_Death_Country,0),MATCH(AN$3,_Death_Day,0))-INDEX(_Death_Data,MATCH($F222,_Death_Country,0),MATCH(AN$3-1,_Death_Day,0))*$D$2
+INDEX(_Death_Data,MATCH($F222,_Death_Country,0),MATCH(AN$3-1,_Death_Day,0))-INDEX(_Death_Data,MATCH($F222,_Death_Country,0),MATCH(AN$3-2,_Death_Day,0))*$D$2
+INDEX(_Death_Data,MATCH($F222,_Death_Country,0),MATCH(AN$3-2,_Death_Day,0))-INDEX(_Death_Data,MATCH($F222,_Death_Country,0),MATCH(AN$3-3,_Death_Day,0))*$D$2
+INDEX(_Death_Data,MATCH($F222,_Death_Country,0),MATCH(AN$3-3,_Death_Day,0))-INDEX(_Death_Data,MATCH($F222,_Death_Country,0),MATCH(AN$3-4,_Death_Day,0))*$D$2
+INDEX(_Death_Data,MATCH($F222,_Death_Country,0),MATCH(AN$3-4,_Death_Day,0))-INDEX(_Death_Data,MATCH($F222,_Death_Country,0),MATCH(AN$3-5,_Death_Day,0))*$D$2)/5</f>
        <v>0</v>
      </c>
      <c r="AO222" s="80">
        <f>(INDEX(_Death_Data,MATCH($F222,_Death_Country,0),MATCH(AO$3,_Death_Day,0))-INDEX(_Death_Data,MATCH($F222,_Death_Country,0),MATCH(AO$3-1,_Death_Day,0))*$D$2
+INDEX(_Death_Data,MATCH($F222,_Death_Country,0),MATCH(AO$3-1,_Death_Day,0))-INDEX(_Death_Data,MATCH($F222,_Death_Country,0),MATCH(AO$3-2,_Death_Day,0))*$D$2
+INDEX(_Death_Data,MATCH($F222,_Death_Country,0),MATCH(AO$3-2,_Death_Day,0))-INDEX(_Death_Data,MATCH($F222,_Death_Country,0),MATCH(AO$3-3,_Death_Day,0))*$D$2
+INDEX(_Death_Data,MATCH($F222,_Death_Country,0),MATCH(AO$3-3,_Death_Day,0))-INDEX(_Death_Data,MATCH($F222,_Death_Country,0),MATCH(AO$3-4,_Death_Day,0))*$D$2
+INDEX(_Death_Data,MATCH($F222,_Death_Country,0),MATCH(AO$3-4,_Death_Day,0))-INDEX(_Death_Data,MATCH($F222,_Death_Country,0),MATCH(AO$3-5,_Death_Day,0))*$D$2)/5</f>
        <v>0</v>
      </c>
      <c r="AP222" s="80">
        <f>(INDEX(_Death_Data,MATCH($F222,_Death_Country,0),MATCH(AP$3,_Death_Day,0))-INDEX(_Death_Data,MATCH($F222,_Death_Country,0),MATCH(AP$3-1,_Death_Day,0))*$D$2
+INDEX(_Death_Data,MATCH($F222,_Death_Country,0),MATCH(AP$3-1,_Death_Day,0))-INDEX(_Death_Data,MATCH($F222,_Death_Country,0),MATCH(AP$3-2,_Death_Day,0))*$D$2
+INDEX(_Death_Data,MATCH($F222,_Death_Country,0),MATCH(AP$3-2,_Death_Day,0))-INDEX(_Death_Data,MATCH($F222,_Death_Country,0),MATCH(AP$3-3,_Death_Day,0))*$D$2
+INDEX(_Death_Data,MATCH($F222,_Death_Country,0),MATCH(AP$3-3,_Death_Day,0))-INDEX(_Death_Data,MATCH($F222,_Death_Country,0),MATCH(AP$3-4,_Death_Day,0))*$D$2
+INDEX(_Death_Data,MATCH($F222,_Death_Country,0),MATCH(AP$3-4,_Death_Day,0))-INDEX(_Death_Data,MATCH($F222,_Death_Country,0),MATCH(AP$3-5,_Death_Day,0))*$D$2)/5</f>
        <v>0</v>
      </c>
      <c r="AQ222" s="80">
        <f>(INDEX(_Death_Data,MATCH($F222,_Death_Country,0),MATCH(AQ$3,_Death_Day,0))-INDEX(_Death_Data,MATCH($F222,_Death_Country,0),MATCH(AQ$3-1,_Death_Day,0))*$D$2
+INDEX(_Death_Data,MATCH($F222,_Death_Country,0),MATCH(AQ$3-1,_Death_Day,0))-INDEX(_Death_Data,MATCH($F222,_Death_Country,0),MATCH(AQ$3-2,_Death_Day,0))*$D$2
+INDEX(_Death_Data,MATCH($F222,_Death_Country,0),MATCH(AQ$3-2,_Death_Day,0))-INDEX(_Death_Data,MATCH($F222,_Death_Country,0),MATCH(AQ$3-3,_Death_Day,0))*$D$2
+INDEX(_Death_Data,MATCH($F222,_Death_Country,0),MATCH(AQ$3-3,_Death_Day,0))-INDEX(_Death_Data,MATCH($F222,_Death_Country,0),MATCH(AQ$3-4,_Death_Day,0))*$D$2
+INDEX(_Death_Data,MATCH($F222,_Death_Country,0),MATCH(AQ$3-4,_Death_Day,0))-INDEX(_Death_Data,MATCH($F222,_Death_Country,0),MATCH(AQ$3-5,_Death_Day,0))*$D$2)/5</f>
        <v>0</v>
      </c>
      <c r="AR222" s="80">
        <f>(INDEX(_Death_Data,MATCH($F222,_Death_Country,0),MATCH(AR$3,_Death_Day,0))-INDEX(_Death_Data,MATCH($F222,_Death_Country,0),MATCH(AR$3-1,_Death_Day,0))*$D$2
+INDEX(_Death_Data,MATCH($F222,_Death_Country,0),MATCH(AR$3-1,_Death_Day,0))-INDEX(_Death_Data,MATCH($F222,_Death_Country,0),MATCH(AR$3-2,_Death_Day,0))*$D$2
+INDEX(_Death_Data,MATCH($F222,_Death_Country,0),MATCH(AR$3-2,_Death_Day,0))-INDEX(_Death_Data,MATCH($F222,_Death_Country,0),MATCH(AR$3-3,_Death_Day,0))*$D$2
+INDEX(_Death_Data,MATCH($F222,_Death_Country,0),MATCH(AR$3-3,_Death_Day,0))-INDEX(_Death_Data,MATCH($F222,_Death_Country,0),MATCH(AR$3-4,_Death_Day,0))*$D$2
+INDEX(_Death_Data,MATCH($F222,_Death_Country,0),MATCH(AR$3-4,_Death_Day,0))-INDEX(_Death_Data,MATCH($F222,_Death_Country,0),MATCH(AR$3-5,_Death_Day,0))*$D$2)/5</f>
        <v>0</v>
      </c>
      <c r="AS222" s="80">
        <f>(INDEX(_Death_Data,MATCH($F222,_Death_Country,0),MATCH(AS$3,_Death_Day,0))-INDEX(_Death_Data,MATCH($F222,_Death_Country,0),MATCH(AS$3-1,_Death_Day,0))*$D$2
+INDEX(_Death_Data,MATCH($F222,_Death_Country,0),MATCH(AS$3-1,_Death_Day,0))-INDEX(_Death_Data,MATCH($F222,_Death_Country,0),MATCH(AS$3-2,_Death_Day,0))*$D$2
+INDEX(_Death_Data,MATCH($F222,_Death_Country,0),MATCH(AS$3-2,_Death_Day,0))-INDEX(_Death_Data,MATCH($F222,_Death_Country,0),MATCH(AS$3-3,_Death_Day,0))*$D$2
+INDEX(_Death_Data,MATCH($F222,_Death_Country,0),MATCH(AS$3-3,_Death_Day,0))-INDEX(_Death_Data,MATCH($F222,_Death_Country,0),MATCH(AS$3-4,_Death_Day,0))*$D$2
+INDEX(_Death_Data,MATCH($F222,_Death_Country,0),MATCH(AS$3-4,_Death_Day,0))-INDEX(_Death_Data,MATCH($F222,_Death_Country,0),MATCH(AS$3-5,_Death_Day,0))*$D$2)/5</f>
        <v>0</v>
      </c>
      <c r="AT222" s="80">
        <f>(INDEX(_Death_Data,MATCH($F222,_Death_Country,0),MATCH(AT$3,_Death_Day,0))-INDEX(_Death_Data,MATCH($F222,_Death_Country,0),MATCH(AT$3-1,_Death_Day,0))*$D$2
+INDEX(_Death_Data,MATCH($F222,_Death_Country,0),MATCH(AT$3-1,_Death_Day,0))-INDEX(_Death_Data,MATCH($F222,_Death_Country,0),MATCH(AT$3-2,_Death_Day,0))*$D$2
+INDEX(_Death_Data,MATCH($F222,_Death_Country,0),MATCH(AT$3-2,_Death_Day,0))-INDEX(_Death_Data,MATCH($F222,_Death_Country,0),MATCH(AT$3-3,_Death_Day,0))*$D$2
+INDEX(_Death_Data,MATCH($F222,_Death_Country,0),MATCH(AT$3-3,_Death_Day,0))-INDEX(_Death_Data,MATCH($F222,_Death_Country,0),MATCH(AT$3-4,_Death_Day,0))*$D$2
+INDEX(_Death_Data,MATCH($F222,_Death_Country,0),MATCH(AT$3-4,_Death_Day,0))-INDEX(_Death_Data,MATCH($F222,_Death_Country,0),MATCH(AT$3-5,_Death_Day,0))*$D$2)/5</f>
        <v>0</v>
      </c>
      <c r="AU222" s="80">
        <f>(INDEX(_Death_Data,MATCH($F222,_Death_Country,0),MATCH(AU$3,_Death_Day,0))-INDEX(_Death_Data,MATCH($F222,_Death_Country,0),MATCH(AU$3-1,_Death_Day,0))*$D$2
+INDEX(_Death_Data,MATCH($F222,_Death_Country,0),MATCH(AU$3-1,_Death_Day,0))-INDEX(_Death_Data,MATCH($F222,_Death_Country,0),MATCH(AU$3-2,_Death_Day,0))*$D$2
+INDEX(_Death_Data,MATCH($F222,_Death_Country,0),MATCH(AU$3-2,_Death_Day,0))-INDEX(_Death_Data,MATCH($F222,_Death_Country,0),MATCH(AU$3-3,_Death_Day,0))*$D$2
+INDEX(_Death_Data,MATCH($F222,_Death_Country,0),MATCH(AU$3-3,_Death_Day,0))-INDEX(_Death_Data,MATCH($F222,_Death_Country,0),MATCH(AU$3-4,_Death_Day,0))*$D$2
+INDEX(_Death_Data,MATCH($F222,_Death_Country,0),MATCH(AU$3-4,_Death_Day,0))-INDEX(_Death_Data,MATCH($F222,_Death_Country,0),MATCH(AU$3-5,_Death_Day,0))*$D$2)/5</f>
        <v>0</v>
      </c>
      <c r="AV222" s="80">
        <f>(INDEX(_Death_Data,MATCH($F222,_Death_Country,0),MATCH(AV$3,_Death_Day,0))-INDEX(_Death_Data,MATCH($F222,_Death_Country,0),MATCH(AV$3-1,_Death_Day,0))*$D$2
+INDEX(_Death_Data,MATCH($F222,_Death_Country,0),MATCH(AV$3-1,_Death_Day,0))-INDEX(_Death_Data,MATCH($F222,_Death_Country,0),MATCH(AV$3-2,_Death_Day,0))*$D$2
+INDEX(_Death_Data,MATCH($F222,_Death_Country,0),MATCH(AV$3-2,_Death_Day,0))-INDEX(_Death_Data,MATCH($F222,_Death_Country,0),MATCH(AV$3-3,_Death_Day,0))*$D$2
+INDEX(_Death_Data,MATCH($F222,_Death_Country,0),MATCH(AV$3-3,_Death_Day,0))-INDEX(_Death_Data,MATCH($F222,_Death_Country,0),MATCH(AV$3-4,_Death_Day,0))*$D$2
+INDEX(_Death_Data,MATCH($F222,_Death_Country,0),MATCH(AV$3-4,_Death_Day,0))-INDEX(_Death_Data,MATCH($F222,_Death_Country,0),MATCH(AV$3-5,_Death_Day,0))*$D$2)/5</f>
        <v>0</v>
      </c>
      <c r="AW222" s="80">
        <f>(INDEX(_Death_Data,MATCH($F222,_Death_Country,0),MATCH(AW$3,_Death_Day,0))-INDEX(_Death_Data,MATCH($F222,_Death_Country,0),MATCH(AW$3-1,_Death_Day,0))*$D$2
+INDEX(_Death_Data,MATCH($F222,_Death_Country,0),MATCH(AW$3-1,_Death_Day,0))-INDEX(_Death_Data,MATCH($F222,_Death_Country,0),MATCH(AW$3-2,_Death_Day,0))*$D$2
+INDEX(_Death_Data,MATCH($F222,_Death_Country,0),MATCH(AW$3-2,_Death_Day,0))-INDEX(_Death_Data,MATCH($F222,_Death_Country,0),MATCH(AW$3-3,_Death_Day,0))*$D$2
+INDEX(_Death_Data,MATCH($F222,_Death_Country,0),MATCH(AW$3-3,_Death_Day,0))-INDEX(_Death_Data,MATCH($F222,_Death_Country,0),MATCH(AW$3-4,_Death_Day,0))*$D$2
+INDEX(_Death_Data,MATCH($F222,_Death_Country,0),MATCH(AW$3-4,_Death_Day,0))-INDEX(_Death_Data,MATCH($F222,_Death_Country,0),MATCH(AW$3-5,_Death_Day,0))*$D$2)/5</f>
        <v>0</v>
      </c>
      <c r="AX222" s="80">
        <f>(INDEX(_Death_Data,MATCH($F222,_Death_Country,0),MATCH(AX$3,_Death_Day,0))-INDEX(_Death_Data,MATCH($F222,_Death_Country,0),MATCH(AX$3-1,_Death_Day,0))*$D$2
+INDEX(_Death_Data,MATCH($F222,_Death_Country,0),MATCH(AX$3-1,_Death_Day,0))-INDEX(_Death_Data,MATCH($F222,_Death_Country,0),MATCH(AX$3-2,_Death_Day,0))*$D$2
+INDEX(_Death_Data,MATCH($F222,_Death_Country,0),MATCH(AX$3-2,_Death_Day,0))-INDEX(_Death_Data,MATCH($F222,_Death_Country,0),MATCH(AX$3-3,_Death_Day,0))*$D$2
+INDEX(_Death_Data,MATCH($F222,_Death_Country,0),MATCH(AX$3-3,_Death_Day,0))-INDEX(_Death_Data,MATCH($F222,_Death_Country,0),MATCH(AX$3-4,_Death_Day,0))*$D$2
+INDEX(_Death_Data,MATCH($F222,_Death_Country,0),MATCH(AX$3-4,_Death_Day,0))-INDEX(_Death_Data,MATCH($F222,_Death_Country,0),MATCH(AX$3-5,_Death_Day,0))*$D$2)/5</f>
        <v>0</v>
      </c>
      <c r="AY222" s="80">
        <f>(INDEX(_Death_Data,MATCH($F222,_Death_Country,0),MATCH(AY$3,_Death_Day,0))-INDEX(_Death_Data,MATCH($F222,_Death_Country,0),MATCH(AY$3-1,_Death_Day,0))*$D$2
+INDEX(_Death_Data,MATCH($F222,_Death_Country,0),MATCH(AY$3-1,_Death_Day,0))-INDEX(_Death_Data,MATCH($F222,_Death_Country,0),MATCH(AY$3-2,_Death_Day,0))*$D$2
+INDEX(_Death_Data,MATCH($F222,_Death_Country,0),MATCH(AY$3-2,_Death_Day,0))-INDEX(_Death_Data,MATCH($F222,_Death_Country,0),MATCH(AY$3-3,_Death_Day,0))*$D$2
+INDEX(_Death_Data,MATCH($F222,_Death_Country,0),MATCH(AY$3-3,_Death_Day,0))-INDEX(_Death_Data,MATCH($F222,_Death_Country,0),MATCH(AY$3-4,_Death_Day,0))*$D$2
+INDEX(_Death_Data,MATCH($F222,_Death_Country,0),MATCH(AY$3-4,_Death_Day,0))-INDEX(_Death_Data,MATCH($F222,_Death_Country,0),MATCH(AY$3-5,_Death_Day,0))*$D$2)/5</f>
        <v>0</v>
      </c>
      <c r="AZ222" s="80">
        <f>(INDEX(_Death_Data,MATCH($F222,_Death_Country,0),MATCH(AZ$3,_Death_Day,0))-INDEX(_Death_Data,MATCH($F222,_Death_Country,0),MATCH(AZ$3-1,_Death_Day,0))*$D$2
+INDEX(_Death_Data,MATCH($F222,_Death_Country,0),MATCH(AZ$3-1,_Death_Day,0))-INDEX(_Death_Data,MATCH($F222,_Death_Country,0),MATCH(AZ$3-2,_Death_Day,0))*$D$2
+INDEX(_Death_Data,MATCH($F222,_Death_Country,0),MATCH(AZ$3-2,_Death_Day,0))-INDEX(_Death_Data,MATCH($F222,_Death_Country,0),MATCH(AZ$3-3,_Death_Day,0))*$D$2
+INDEX(_Death_Data,MATCH($F222,_Death_Country,0),MATCH(AZ$3-3,_Death_Day,0))-INDEX(_Death_Data,MATCH($F222,_Death_Country,0),MATCH(AZ$3-4,_Death_Day,0))*$D$2
+INDEX(_Death_Data,MATCH($F222,_Death_Country,0),MATCH(AZ$3-4,_Death_Day,0))-INDEX(_Death_Data,MATCH($F222,_Death_Country,0),MATCH(AZ$3-5,_Death_Day,0))*$D$2)/5</f>
        <v>0</v>
      </c>
      <c r="BA222" s="80">
        <f>(INDEX(_Death_Data,MATCH($F222,_Death_Country,0),MATCH(BA$3,_Death_Day,0))-INDEX(_Death_Data,MATCH($F222,_Death_Country,0),MATCH(BA$3-1,_Death_Day,0))*$D$2
+INDEX(_Death_Data,MATCH($F222,_Death_Country,0),MATCH(BA$3-1,_Death_Day,0))-INDEX(_Death_Data,MATCH($F222,_Death_Country,0),MATCH(BA$3-2,_Death_Day,0))*$D$2
+INDEX(_Death_Data,MATCH($F222,_Death_Country,0),MATCH(BA$3-2,_Death_Day,0))-INDEX(_Death_Data,MATCH($F222,_Death_Country,0),MATCH(BA$3-3,_Death_Day,0))*$D$2
+INDEX(_Death_Data,MATCH($F222,_Death_Country,0),MATCH(BA$3-3,_Death_Day,0))-INDEX(_Death_Data,MATCH($F222,_Death_Country,0),MATCH(BA$3-4,_Death_Day,0))*$D$2
+INDEX(_Death_Data,MATCH($F222,_Death_Country,0),MATCH(BA$3-4,_Death_Day,0))-INDEX(_Death_Data,MATCH($F222,_Death_Country,0),MATCH(BA$3-5,_Death_Day,0))*$D$2)/5</f>
        <v>0</v>
      </c>
      <c r="BB222" s="80">
        <f>(INDEX(_Death_Data,MATCH($F222,_Death_Country,0),MATCH(BB$3,_Death_Day,0))-INDEX(_Death_Data,MATCH($F222,_Death_Country,0),MATCH(BB$3-1,_Death_Day,0))*$D$2
+INDEX(_Death_Data,MATCH($F222,_Death_Country,0),MATCH(BB$3-1,_Death_Day,0))-INDEX(_Death_Data,MATCH($F222,_Death_Country,0),MATCH(BB$3-2,_Death_Day,0))*$D$2
+INDEX(_Death_Data,MATCH($F222,_Death_Country,0),MATCH(BB$3-2,_Death_Day,0))-INDEX(_Death_Data,MATCH($F222,_Death_Country,0),MATCH(BB$3-3,_Death_Day,0))*$D$2
+INDEX(_Death_Data,MATCH($F222,_Death_Country,0),MATCH(BB$3-3,_Death_Day,0))-INDEX(_Death_Data,MATCH($F222,_Death_Country,0),MATCH(BB$3-4,_Death_Day,0))*$D$2
+INDEX(_Death_Data,MATCH($F222,_Death_Country,0),MATCH(BB$3-4,_Death_Day,0))-INDEX(_Death_Data,MATCH($F222,_Death_Country,0),MATCH(BB$3-5,_Death_Day,0))*$D$2)/5</f>
        <v>0</v>
      </c>
      <c r="BC222" s="80">
        <f>(INDEX(_Death_Data,MATCH($F222,_Death_Country,0),MATCH(BC$3,_Death_Day,0))-INDEX(_Death_Data,MATCH($F222,_Death_Country,0),MATCH(BC$3-1,_Death_Day,0))*$D$2
+INDEX(_Death_Data,MATCH($F222,_Death_Country,0),MATCH(BC$3-1,_Death_Day,0))-INDEX(_Death_Data,MATCH($F222,_Death_Country,0),MATCH(BC$3-2,_Death_Day,0))*$D$2
+INDEX(_Death_Data,MATCH($F222,_Death_Country,0),MATCH(BC$3-2,_Death_Day,0))-INDEX(_Death_Data,MATCH($F222,_Death_Country,0),MATCH(BC$3-3,_Death_Day,0))*$D$2
+INDEX(_Death_Data,MATCH($F222,_Death_Country,0),MATCH(BC$3-3,_Death_Day,0))-INDEX(_Death_Data,MATCH($F222,_Death_Country,0),MATCH(BC$3-4,_Death_Day,0))*$D$2
+INDEX(_Death_Data,MATCH($F222,_Death_Country,0),MATCH(BC$3-4,_Death_Day,0))-INDEX(_Death_Data,MATCH($F222,_Death_Country,0),MATCH(BC$3-5,_Death_Day,0))*$D$2)/5</f>
        <v>0</v>
      </c>
      <c r="BD222" s="80">
        <f>(INDEX(_Death_Data,MATCH($F222,_Death_Country,0),MATCH(BD$3,_Death_Day,0))-INDEX(_Death_Data,MATCH($F222,_Death_Country,0),MATCH(BD$3-1,_Death_Day,0))*$D$2
+INDEX(_Death_Data,MATCH($F222,_Death_Country,0),MATCH(BD$3-1,_Death_Day,0))-INDEX(_Death_Data,MATCH($F222,_Death_Country,0),MATCH(BD$3-2,_Death_Day,0))*$D$2
+INDEX(_Death_Data,MATCH($F222,_Death_Country,0),MATCH(BD$3-2,_Death_Day,0))-INDEX(_Death_Data,MATCH($F222,_Death_Country,0),MATCH(BD$3-3,_Death_Day,0))*$D$2
+INDEX(_Death_Data,MATCH($F222,_Death_Country,0),MATCH(BD$3-3,_Death_Day,0))-INDEX(_Death_Data,MATCH($F222,_Death_Country,0),MATCH(BD$3-4,_Death_Day,0))*$D$2
+INDEX(_Death_Data,MATCH($F222,_Death_Country,0),MATCH(BD$3-4,_Death_Day,0))-INDEX(_Death_Data,MATCH($F222,_Death_Country,0),MATCH(BD$3-5,_Death_Day,0))*$D$2)/5</f>
        <v>0</v>
      </c>
      <c r="BE222" s="80">
        <f>(INDEX(_Death_Data,MATCH($F222,_Death_Country,0),MATCH(BE$3,_Death_Day,0))-INDEX(_Death_Data,MATCH($F222,_Death_Country,0),MATCH(BE$3-1,_Death_Day,0))*$D$2
+INDEX(_Death_Data,MATCH($F222,_Death_Country,0),MATCH(BE$3-1,_Death_Day,0))-INDEX(_Death_Data,MATCH($F222,_Death_Country,0),MATCH(BE$3-2,_Death_Day,0))*$D$2
+INDEX(_Death_Data,MATCH($F222,_Death_Country,0),MATCH(BE$3-2,_Death_Day,0))-INDEX(_Death_Data,MATCH($F222,_Death_Country,0),MATCH(BE$3-3,_Death_Day,0))*$D$2
+INDEX(_Death_Data,MATCH($F222,_Death_Country,0),MATCH(BE$3-3,_Death_Day,0))-INDEX(_Death_Data,MATCH($F222,_Death_Country,0),MATCH(BE$3-4,_Death_Day,0))*$D$2
+INDEX(_Death_Data,MATCH($F222,_Death_Country,0),MATCH(BE$3-4,_Death_Day,0))-INDEX(_Death_Data,MATCH($F222,_Death_Country,0),MATCH(BE$3-5,_Death_Day,0))*$D$2)/5</f>
        <v>0</v>
      </c>
      <c r="BF222" s="80">
        <f>(INDEX(_Death_Data,MATCH($F222,_Death_Country,0),MATCH(BF$3,_Death_Day,0))-INDEX(_Death_Data,MATCH($F222,_Death_Country,0),MATCH(BF$3-1,_Death_Day,0))*$D$2
+INDEX(_Death_Data,MATCH($F222,_Death_Country,0),MATCH(BF$3-1,_Death_Day,0))-INDEX(_Death_Data,MATCH($F222,_Death_Country,0),MATCH(BF$3-2,_Death_Day,0))*$D$2
+INDEX(_Death_Data,MATCH($F222,_Death_Country,0),MATCH(BF$3-2,_Death_Day,0))-INDEX(_Death_Data,MATCH($F222,_Death_Country,0),MATCH(BF$3-3,_Death_Day,0))*$D$2
+INDEX(_Death_Data,MATCH($F222,_Death_Country,0),MATCH(BF$3-3,_Death_Day,0))-INDEX(_Death_Data,MATCH($F222,_Death_Country,0),MATCH(BF$3-4,_Death_Day,0))*$D$2
+INDEX(_Death_Data,MATCH($F222,_Death_Country,0),MATCH(BF$3-4,_Death_Day,0))-INDEX(_Death_Data,MATCH($F222,_Death_Country,0),MATCH(BF$3-5,_Death_Day,0))*$D$2)/5</f>
        <v>0</v>
      </c>
      <c r="BG222" s="80">
        <f>(INDEX(_Death_Data,MATCH($F222,_Death_Country,0),MATCH(BG$3,_Death_Day,0))-INDEX(_Death_Data,MATCH($F222,_Death_Country,0),MATCH(BG$3-1,_Death_Day,0))*$D$2
+INDEX(_Death_Data,MATCH($F222,_Death_Country,0),MATCH(BG$3-1,_Death_Day,0))-INDEX(_Death_Data,MATCH($F222,_Death_Country,0),MATCH(BG$3-2,_Death_Day,0))*$D$2
+INDEX(_Death_Data,MATCH($F222,_Death_Country,0),MATCH(BG$3-2,_Death_Day,0))-INDEX(_Death_Data,MATCH($F222,_Death_Country,0),MATCH(BG$3-3,_Death_Day,0))*$D$2
+INDEX(_Death_Data,MATCH($F222,_Death_Country,0),MATCH(BG$3-3,_Death_Day,0))-INDEX(_Death_Data,MATCH($F222,_Death_Country,0),MATCH(BG$3-4,_Death_Day,0))*$D$2
+INDEX(_Death_Data,MATCH($F222,_Death_Country,0),MATCH(BG$3-4,_Death_Day,0))-INDEX(_Death_Data,MATCH($F222,_Death_Country,0),MATCH(BG$3-5,_Death_Day,0))*$D$2)/5</f>
        <v>0</v>
      </c>
      <c r="BH222" s="80">
        <f>(INDEX(_Death_Data,MATCH($F222,_Death_Country,0),MATCH(BH$3,_Death_Day,0))-INDEX(_Death_Data,MATCH($F222,_Death_Country,0),MATCH(BH$3-1,_Death_Day,0))*$D$2
+INDEX(_Death_Data,MATCH($F222,_Death_Country,0),MATCH(BH$3-1,_Death_Day,0))-INDEX(_Death_Data,MATCH($F222,_Death_Country,0),MATCH(BH$3-2,_Death_Day,0))*$D$2
+INDEX(_Death_Data,MATCH($F222,_Death_Country,0),MATCH(BH$3-2,_Death_Day,0))-INDEX(_Death_Data,MATCH($F222,_Death_Country,0),MATCH(BH$3-3,_Death_Day,0))*$D$2
+INDEX(_Death_Data,MATCH($F222,_Death_Country,0),MATCH(BH$3-3,_Death_Day,0))-INDEX(_Death_Data,MATCH($F222,_Death_Country,0),MATCH(BH$3-4,_Death_Day,0))*$D$2
+INDEX(_Death_Data,MATCH($F222,_Death_Country,0),MATCH(BH$3-4,_Death_Day,0))-INDEX(_Death_Data,MATCH($F222,_Death_Country,0),MATCH(BH$3-5,_Death_Day,0))*$D$2)/5</f>
        <v>0</v>
      </c>
      <c r="BI222" s="80">
        <f>(INDEX(_Death_Data,MATCH($F222,_Death_Country,0),MATCH(BI$3,_Death_Day,0))-INDEX(_Death_Data,MATCH($F222,_Death_Country,0),MATCH(BI$3-1,_Death_Day,0))*$D$2
+INDEX(_Death_Data,MATCH($F222,_Death_Country,0),MATCH(BI$3-1,_Death_Day,0))-INDEX(_Death_Data,MATCH($F222,_Death_Country,0),MATCH(BI$3-2,_Death_Day,0))*$D$2
+INDEX(_Death_Data,MATCH($F222,_Death_Country,0),MATCH(BI$3-2,_Death_Day,0))-INDEX(_Death_Data,MATCH($F222,_Death_Country,0),MATCH(BI$3-3,_Death_Day,0))*$D$2
+INDEX(_Death_Data,MATCH($F222,_Death_Country,0),MATCH(BI$3-3,_Death_Day,0))-INDEX(_Death_Data,MATCH($F222,_Death_Country,0),MATCH(BI$3-4,_Death_Day,0))*$D$2
+INDEX(_Death_Data,MATCH($F222,_Death_Country,0),MATCH(BI$3-4,_Death_Day,0))-INDEX(_Death_Data,MATCH($F222,_Death_Country,0),MATCH(BI$3-5,_Death_Day,0))*$D$2)/5</f>
        <v>0.2</v>
      </c>
      <c r="BJ222" s="80">
        <f>(INDEX(_Death_Data,MATCH($F222,_Death_Country,0),MATCH(BJ$3,_Death_Day,0))-INDEX(_Death_Data,MATCH($F222,_Death_Country,0),MATCH(BJ$3-1,_Death_Day,0))*$D$2
+INDEX(_Death_Data,MATCH($F222,_Death_Country,0),MATCH(BJ$3-1,_Death_Day,0))-INDEX(_Death_Data,MATCH($F222,_Death_Country,0),MATCH(BJ$3-2,_Death_Day,0))*$D$2
+INDEX(_Death_Data,MATCH($F222,_Death_Country,0),MATCH(BJ$3-2,_Death_Day,0))-INDEX(_Death_Data,MATCH($F222,_Death_Country,0),MATCH(BJ$3-3,_Death_Day,0))*$D$2
+INDEX(_Death_Data,MATCH($F222,_Death_Country,0),MATCH(BJ$3-3,_Death_Day,0))-INDEX(_Death_Data,MATCH($F222,_Death_Country,0),MATCH(BJ$3-4,_Death_Day,0))*$D$2
+INDEX(_Death_Data,MATCH($F222,_Death_Country,0),MATCH(BJ$3-4,_Death_Day,0))-INDEX(_Death_Data,MATCH($F222,_Death_Country,0),MATCH(BJ$3-5,_Death_Day,0))*$D$2)/5</f>
        <v>0.2</v>
      </c>
      <c r="BK222" s="80">
        <f>(INDEX(_Death_Data,MATCH($F222,_Death_Country,0),MATCH(BK$3,_Death_Day,0))-INDEX(_Death_Data,MATCH($F222,_Death_Country,0),MATCH(BK$3-1,_Death_Day,0))*$D$2
+INDEX(_Death_Data,MATCH($F222,_Death_Country,0),MATCH(BK$3-1,_Death_Day,0))-INDEX(_Death_Data,MATCH($F222,_Death_Country,0),MATCH(BK$3-2,_Death_Day,0))*$D$2
+INDEX(_Death_Data,MATCH($F222,_Death_Country,0),MATCH(BK$3-2,_Death_Day,0))-INDEX(_Death_Data,MATCH($F222,_Death_Country,0),MATCH(BK$3-3,_Death_Day,0))*$D$2
+INDEX(_Death_Data,MATCH($F222,_Death_Country,0),MATCH(BK$3-3,_Death_Day,0))-INDEX(_Death_Data,MATCH($F222,_Death_Country,0),MATCH(BK$3-4,_Death_Day,0))*$D$2
+INDEX(_Death_Data,MATCH($F222,_Death_Country,0),MATCH(BK$3-4,_Death_Day,0))-INDEX(_Death_Data,MATCH($F222,_Death_Country,0),MATCH(BK$3-5,_Death_Day,0))*$D$2)/5</f>
        <v>0.2</v>
      </c>
      <c r="BL222" s="80">
        <f>(INDEX(_Death_Data,MATCH($F222,_Death_Country,0),MATCH(BL$3,_Death_Day,0))-INDEX(_Death_Data,MATCH($F222,_Death_Country,0),MATCH(BL$3-1,_Death_Day,0))*$D$2
+INDEX(_Death_Data,MATCH($F222,_Death_Country,0),MATCH(BL$3-1,_Death_Day,0))-INDEX(_Death_Data,MATCH($F222,_Death_Country,0),MATCH(BL$3-2,_Death_Day,0))*$D$2
+INDEX(_Death_Data,MATCH($F222,_Death_Country,0),MATCH(BL$3-2,_Death_Day,0))-INDEX(_Death_Data,MATCH($F222,_Death_Country,0),MATCH(BL$3-3,_Death_Day,0))*$D$2
+INDEX(_Death_Data,MATCH($F222,_Death_Country,0),MATCH(BL$3-3,_Death_Day,0))-INDEX(_Death_Data,MATCH($F222,_Death_Country,0),MATCH(BL$3-4,_Death_Day,0))*$D$2
+INDEX(_Death_Data,MATCH($F222,_Death_Country,0),MATCH(BL$3-4,_Death_Day,0))-INDEX(_Death_Data,MATCH($F222,_Death_Country,0),MATCH(BL$3-5,_Death_Day,0))*$D$2)/5</f>
        <v>0.2</v>
      </c>
      <c r="BM222" s="80">
        <f>(INDEX(_Death_Data,MATCH($F222,_Death_Country,0),MATCH(BM$3,_Death_Day,0))-INDEX(_Death_Data,MATCH($F222,_Death_Country,0),MATCH(BM$3-1,_Death_Day,0))*$D$2
+INDEX(_Death_Data,MATCH($F222,_Death_Country,0),MATCH(BM$3-1,_Death_Day,0))-INDEX(_Death_Data,MATCH($F222,_Death_Country,0),MATCH(BM$3-2,_Death_Day,0))*$D$2
+INDEX(_Death_Data,MATCH($F222,_Death_Country,0),MATCH(BM$3-2,_Death_Day,0))-INDEX(_Death_Data,MATCH($F222,_Death_Country,0),MATCH(BM$3-3,_Death_Day,0))*$D$2
+INDEX(_Death_Data,MATCH($F222,_Death_Country,0),MATCH(BM$3-3,_Death_Day,0))-INDEX(_Death_Data,MATCH($F222,_Death_Country,0),MATCH(BM$3-4,_Death_Day,0))*$D$2
+INDEX(_Death_Data,MATCH($F222,_Death_Country,0),MATCH(BM$3-4,_Death_Day,0))-INDEX(_Death_Data,MATCH($F222,_Death_Country,0),MATCH(BM$3-5,_Death_Day,0))*$D$2)/5</f>
        <v>0.4</v>
      </c>
      <c r="BN222" s="80">
        <f>(INDEX(_Death_Data,MATCH($F222,_Death_Country,0),MATCH(BN$3,_Death_Day,0))-INDEX(_Death_Data,MATCH($F222,_Death_Country,0),MATCH(BN$3-1,_Death_Day,0))*$D$2
+INDEX(_Death_Data,MATCH($F222,_Death_Country,0),MATCH(BN$3-1,_Death_Day,0))-INDEX(_Death_Data,MATCH($F222,_Death_Country,0),MATCH(BN$3-2,_Death_Day,0))*$D$2
+INDEX(_Death_Data,MATCH($F222,_Death_Country,0),MATCH(BN$3-2,_Death_Day,0))-INDEX(_Death_Data,MATCH($F222,_Death_Country,0),MATCH(BN$3-3,_Death_Day,0))*$D$2
+INDEX(_Death_Data,MATCH($F222,_Death_Country,0),MATCH(BN$3-3,_Death_Day,0))-INDEX(_Death_Data,MATCH($F222,_Death_Country,0),MATCH(BN$3-4,_Death_Day,0))*$D$2
+INDEX(_Death_Data,MATCH($F222,_Death_Country,0),MATCH(BN$3-4,_Death_Day,0))-INDEX(_Death_Data,MATCH($F222,_Death_Country,0),MATCH(BN$3-5,_Death_Day,0))*$D$2)/5</f>
        <v>0.2</v>
      </c>
      <c r="BO222" s="80">
        <f>(INDEX(_Death_Data,MATCH($F222,_Death_Country,0),MATCH(BO$3,_Death_Day,0))-INDEX(_Death_Data,MATCH($F222,_Death_Country,0),MATCH(BO$3-1,_Death_Day,0))*$D$2
+INDEX(_Death_Data,MATCH($F222,_Death_Country,0),MATCH(BO$3-1,_Death_Day,0))-INDEX(_Death_Data,MATCH($F222,_Death_Country,0),MATCH(BO$3-2,_Death_Day,0))*$D$2
+INDEX(_Death_Data,MATCH($F222,_Death_Country,0),MATCH(BO$3-2,_Death_Day,0))-INDEX(_Death_Data,MATCH($F222,_Death_Country,0),MATCH(BO$3-3,_Death_Day,0))*$D$2
+INDEX(_Death_Data,MATCH($F222,_Death_Country,0),MATCH(BO$3-3,_Death_Day,0))-INDEX(_Death_Data,MATCH($F222,_Death_Country,0),MATCH(BO$3-4,_Death_Day,0))*$D$2
+INDEX(_Death_Data,MATCH($F222,_Death_Country,0),MATCH(BO$3-4,_Death_Day,0))-INDEX(_Death_Data,MATCH($F222,_Death_Country,0),MATCH(BO$3-5,_Death_Day,0))*$D$2)/5</f>
        <v>0.2</v>
      </c>
      <c r="BP222" s="80">
        <f>(INDEX(_Death_Data,MATCH($F222,_Death_Country,0),MATCH(BP$3,_Death_Day,0))-INDEX(_Death_Data,MATCH($F222,_Death_Country,0),MATCH(BP$3-1,_Death_Day,0))*$D$2
+INDEX(_Death_Data,MATCH($F222,_Death_Country,0),MATCH(BP$3-1,_Death_Day,0))-INDEX(_Death_Data,MATCH($F222,_Death_Country,0),MATCH(BP$3-2,_Death_Day,0))*$D$2
+INDEX(_Death_Data,MATCH($F222,_Death_Country,0),MATCH(BP$3-2,_Death_Day,0))-INDEX(_Death_Data,MATCH($F222,_Death_Country,0),MATCH(BP$3-3,_Death_Day,0))*$D$2
+INDEX(_Death_Data,MATCH($F222,_Death_Country,0),MATCH(BP$3-3,_Death_Day,0))-INDEX(_Death_Data,MATCH($F222,_Death_Country,0),MATCH(BP$3-4,_Death_Day,0))*$D$2
+INDEX(_Death_Data,MATCH($F222,_Death_Country,0),MATCH(BP$3-4,_Death_Day,0))-INDEX(_Death_Data,MATCH($F222,_Death_Country,0),MATCH(BP$3-5,_Death_Day,0))*$D$2)/5</f>
        <v>0.4</v>
      </c>
      <c r="BQ222" s="80">
        <f>(INDEX(_Death_Data,MATCH($F222,_Death_Country,0),MATCH(BQ$3,_Death_Day,0))-INDEX(_Death_Data,MATCH($F222,_Death_Country,0),MATCH(BQ$3-1,_Death_Day,0))*$D$2
+INDEX(_Death_Data,MATCH($F222,_Death_Country,0),MATCH(BQ$3-1,_Death_Day,0))-INDEX(_Death_Data,MATCH($F222,_Death_Country,0),MATCH(BQ$3-2,_Death_Day,0))*$D$2
+INDEX(_Death_Data,MATCH($F222,_Death_Country,0),MATCH(BQ$3-2,_Death_Day,0))-INDEX(_Death_Data,MATCH($F222,_Death_Country,0),MATCH(BQ$3-3,_Death_Day,0))*$D$2
+INDEX(_Death_Data,MATCH($F222,_Death_Country,0),MATCH(BQ$3-3,_Death_Day,0))-INDEX(_Death_Data,MATCH($F222,_Death_Country,0),MATCH(BQ$3-4,_Death_Day,0))*$D$2
+INDEX(_Death_Data,MATCH($F222,_Death_Country,0),MATCH(BQ$3-4,_Death_Day,0))-INDEX(_Death_Data,MATCH($F222,_Death_Country,0),MATCH(BQ$3-5,_Death_Day,0))*$D$2)/5</f>
        <v>0.4</v>
      </c>
      <c r="BR222" s="80">
        <f>(INDEX(_Death_Data,MATCH($F222,_Death_Country,0),MATCH(BR$3,_Death_Day,0))-INDEX(_Death_Data,MATCH($F222,_Death_Country,0),MATCH(BR$3-1,_Death_Day,0))*$D$2
+INDEX(_Death_Data,MATCH($F222,_Death_Country,0),MATCH(BR$3-1,_Death_Day,0))-INDEX(_Death_Data,MATCH($F222,_Death_Country,0),MATCH(BR$3-2,_Death_Day,0))*$D$2
+INDEX(_Death_Data,MATCH($F222,_Death_Country,0),MATCH(BR$3-2,_Death_Day,0))-INDEX(_Death_Data,MATCH($F222,_Death_Country,0),MATCH(BR$3-3,_Death_Day,0))*$D$2
+INDEX(_Death_Data,MATCH($F222,_Death_Country,0),MATCH(BR$3-3,_Death_Day,0))-INDEX(_Death_Data,MATCH($F222,_Death_Country,0),MATCH(BR$3-4,_Death_Day,0))*$D$2
+INDEX(_Death_Data,MATCH($F222,_Death_Country,0),MATCH(BR$3-4,_Death_Day,0))-INDEX(_Death_Data,MATCH($F222,_Death_Country,0),MATCH(BR$3-5,_Death_Day,0))*$D$2)/5</f>
        <v>0.2</v>
      </c>
      <c r="BS222" s="80">
        <f>(INDEX(_Death_Data,MATCH($F222,_Death_Country,0),MATCH(BS$3,_Death_Day,0))-INDEX(_Death_Data,MATCH($F222,_Death_Country,0),MATCH(BS$3-1,_Death_Day,0))*$D$2
+INDEX(_Death_Data,MATCH($F222,_Death_Country,0),MATCH(BS$3-1,_Death_Day,0))-INDEX(_Death_Data,MATCH($F222,_Death_Country,0),MATCH(BS$3-2,_Death_Day,0))*$D$2
+INDEX(_Death_Data,MATCH($F222,_Death_Country,0),MATCH(BS$3-2,_Death_Day,0))-INDEX(_Death_Data,MATCH($F222,_Death_Country,0),MATCH(BS$3-3,_Death_Day,0))*$D$2
+INDEX(_Death_Data,MATCH($F222,_Death_Country,0),MATCH(BS$3-3,_Death_Day,0))-INDEX(_Death_Data,MATCH($F222,_Death_Country,0),MATCH(BS$3-4,_Death_Day,0))*$D$2
+INDEX(_Death_Data,MATCH($F222,_Death_Country,0),MATCH(BS$3-4,_Death_Day,0))-INDEX(_Death_Data,MATCH($F222,_Death_Country,0),MATCH(BS$3-5,_Death_Day,0))*$D$2)/5</f>
        <v>0.2</v>
      </c>
      <c r="BT222" s="80">
        <f>(INDEX(_Death_Data,MATCH($F222,_Death_Country,0),MATCH(BT$3,_Death_Day,0))-INDEX(_Death_Data,MATCH($F222,_Death_Country,0),MATCH(BT$3-1,_Death_Day,0))*$D$2
+INDEX(_Death_Data,MATCH($F222,_Death_Country,0),MATCH(BT$3-1,_Death_Day,0))-INDEX(_Death_Data,MATCH($F222,_Death_Country,0),MATCH(BT$3-2,_Death_Day,0))*$D$2
+INDEX(_Death_Data,MATCH($F222,_Death_Country,0),MATCH(BT$3-2,_Death_Day,0))-INDEX(_Death_Data,MATCH($F222,_Death_Country,0),MATCH(BT$3-3,_Death_Day,0))*$D$2
+INDEX(_Death_Data,MATCH($F222,_Death_Country,0),MATCH(BT$3-3,_Death_Day,0))-INDEX(_Death_Data,MATCH($F222,_Death_Country,0),MATCH(BT$3-4,_Death_Day,0))*$D$2
+INDEX(_Death_Data,MATCH($F222,_Death_Country,0),MATCH(BT$3-4,_Death_Day,0))-INDEX(_Death_Data,MATCH($F222,_Death_Country,0),MATCH(BT$3-5,_Death_Day,0))*$D$2)/5</f>
        <v>0.2</v>
      </c>
      <c r="BU222" s="80">
        <f>(INDEX(_Death_Data,MATCH($F222,_Death_Country,0),MATCH(BU$3,_Death_Day,0))-INDEX(_Death_Data,MATCH($F222,_Death_Country,0),MATCH(BU$3-1,_Death_Day,0))*$D$2
+INDEX(_Death_Data,MATCH($F222,_Death_Country,0),MATCH(BU$3-1,_Death_Day,0))-INDEX(_Death_Data,MATCH($F222,_Death_Country,0),MATCH(BU$3-2,_Death_Day,0))*$D$2
+INDEX(_Death_Data,MATCH($F222,_Death_Country,0),MATCH(BU$3-2,_Death_Day,0))-INDEX(_Death_Data,MATCH($F222,_Death_Country,0),MATCH(BU$3-3,_Death_Day,0))*$D$2
+INDEX(_Death_Data,MATCH($F222,_Death_Country,0),MATCH(BU$3-3,_Death_Day,0))-INDEX(_Death_Data,MATCH($F222,_Death_Country,0),MATCH(BU$3-4,_Death_Day,0))*$D$2
+INDEX(_Death_Data,MATCH($F222,_Death_Country,0),MATCH(BU$3-4,_Death_Day,0))-INDEX(_Death_Data,MATCH($F222,_Death_Country,0),MATCH(BU$3-5,_Death_Day,0))*$D$2)/5</f>
        <v>0.4</v>
      </c>
      <c r="BV222" s="80">
        <f>(INDEX(_Death_Data,MATCH($F222,_Death_Country,0),MATCH(BV$3,_Death_Day,0))-INDEX(_Death_Data,MATCH($F222,_Death_Country,0),MATCH(BV$3-1,_Death_Day,0))*$D$2
+INDEX(_Death_Data,MATCH($F222,_Death_Country,0),MATCH(BV$3-1,_Death_Day,0))-INDEX(_Death_Data,MATCH($F222,_Death_Country,0),MATCH(BV$3-2,_Death_Day,0))*$D$2
+INDEX(_Death_Data,MATCH($F222,_Death_Country,0),MATCH(BV$3-2,_Death_Day,0))-INDEX(_Death_Data,MATCH($F222,_Death_Country,0),MATCH(BV$3-3,_Death_Day,0))*$D$2
+INDEX(_Death_Data,MATCH($F222,_Death_Country,0),MATCH(BV$3-3,_Death_Day,0))-INDEX(_Death_Data,MATCH($F222,_Death_Country,0),MATCH(BV$3-4,_Death_Day,0))*$D$2
+INDEX(_Death_Data,MATCH($F222,_Death_Country,0),MATCH(BV$3-4,_Death_Day,0))-INDEX(_Death_Data,MATCH($F222,_Death_Country,0),MATCH(BV$3-5,_Death_Day,0))*$D$2)/5</f>
        <v>0.4</v>
      </c>
      <c r="BW222" s="80">
        <f>(INDEX(_Death_Data,MATCH($F222,_Death_Country,0),MATCH(BW$3,_Death_Day,0))-INDEX(_Death_Data,MATCH($F222,_Death_Country,0),MATCH(BW$3-1,_Death_Day,0))*$D$2
+INDEX(_Death_Data,MATCH($F222,_Death_Country,0),MATCH(BW$3-1,_Death_Day,0))-INDEX(_Death_Data,MATCH($F222,_Death_Country,0),MATCH(BW$3-2,_Death_Day,0))*$D$2
+INDEX(_Death_Data,MATCH($F222,_Death_Country,0),MATCH(BW$3-2,_Death_Day,0))-INDEX(_Death_Data,MATCH($F222,_Death_Country,0),MATCH(BW$3-3,_Death_Day,0))*$D$2
+INDEX(_Death_Data,MATCH($F222,_Death_Country,0),MATCH(BW$3-3,_Death_Day,0))-INDEX(_Death_Data,MATCH($F222,_Death_Country,0),MATCH(BW$3-4,_Death_Day,0))*$D$2
+INDEX(_Death_Data,MATCH($F222,_Death_Country,0),MATCH(BW$3-4,_Death_Day,0))-INDEX(_Death_Data,MATCH($F222,_Death_Country,0),MATCH(BW$3-5,_Death_Day,0))*$D$2)/5</f>
        <v>0.4</v>
      </c>
      <c r="BX222" s="80">
        <f>(INDEX(_Death_Data,MATCH($F222,_Death_Country,0),MATCH(BX$3,_Death_Day,0))-INDEX(_Death_Data,MATCH($F222,_Death_Country,0),MATCH(BX$3-1,_Death_Day,0))*$D$2
+INDEX(_Death_Data,MATCH($F222,_Death_Country,0),MATCH(BX$3-1,_Death_Day,0))-INDEX(_Death_Data,MATCH($F222,_Death_Country,0),MATCH(BX$3-2,_Death_Day,0))*$D$2
+INDEX(_Death_Data,MATCH($F222,_Death_Country,0),MATCH(BX$3-2,_Death_Day,0))-INDEX(_Death_Data,MATCH($F222,_Death_Country,0),MATCH(BX$3-3,_Death_Day,0))*$D$2
+INDEX(_Death_Data,MATCH($F222,_Death_Country,0),MATCH(BX$3-3,_Death_Day,0))-INDEX(_Death_Data,MATCH($F222,_Death_Country,0),MATCH(BX$3-4,_Death_Day,0))*$D$2
+INDEX(_Death_Data,MATCH($F222,_Death_Country,0),MATCH(BX$3-4,_Death_Day,0))-INDEX(_Death_Data,MATCH($F222,_Death_Country,0),MATCH(BX$3-5,_Death_Day,0))*$D$2)/5</f>
        <v>1.2</v>
      </c>
      <c r="BY222" s="80">
        <f>(INDEX(_Death_Data,MATCH($F222,_Death_Country,0),MATCH(BY$3,_Death_Day,0))-INDEX(_Death_Data,MATCH($F222,_Death_Country,0),MATCH(BY$3-1,_Death_Day,0))*$D$2
+INDEX(_Death_Data,MATCH($F222,_Death_Country,0),MATCH(BY$3-1,_Death_Day,0))-INDEX(_Death_Data,MATCH($F222,_Death_Country,0),MATCH(BY$3-2,_Death_Day,0))*$D$2
+INDEX(_Death_Data,MATCH($F222,_Death_Country,0),MATCH(BY$3-2,_Death_Day,0))-INDEX(_Death_Data,MATCH($F222,_Death_Country,0),MATCH(BY$3-3,_Death_Day,0))*$D$2
+INDEX(_Death_Data,MATCH($F222,_Death_Country,0),MATCH(BY$3-3,_Death_Day,0))-INDEX(_Death_Data,MATCH($F222,_Death_Country,0),MATCH(BY$3-4,_Death_Day,0))*$D$2
+INDEX(_Death_Data,MATCH($F222,_Death_Country,0),MATCH(BY$3-4,_Death_Day,0))-INDEX(_Death_Data,MATCH($F222,_Death_Country,0),MATCH(BY$3-5,_Death_Day,0))*$D$2)/5</f>
        <v>1.4</v>
      </c>
      <c r="BZ222" s="80">
        <f>(INDEX(_Death_Data,MATCH($F222,_Death_Country,0),MATCH(BZ$3,_Death_Day,0))-INDEX(_Death_Data,MATCH($F222,_Death_Country,0),MATCH(BZ$3-1,_Death_Day,0))*$D$2
+INDEX(_Death_Data,MATCH($F222,_Death_Country,0),MATCH(BZ$3-1,_Death_Day,0))-INDEX(_Death_Data,MATCH($F222,_Death_Country,0),MATCH(BZ$3-2,_Death_Day,0))*$D$2
+INDEX(_Death_Data,MATCH($F222,_Death_Country,0),MATCH(BZ$3-2,_Death_Day,0))-INDEX(_Death_Data,MATCH($F222,_Death_Country,0),MATCH(BZ$3-3,_Death_Day,0))*$D$2
+INDEX(_Death_Data,MATCH($F222,_Death_Country,0),MATCH(BZ$3-3,_Death_Day,0))-INDEX(_Death_Data,MATCH($F222,_Death_Country,0),MATCH(BZ$3-4,_Death_Day,0))*$D$2
+INDEX(_Death_Data,MATCH($F222,_Death_Country,0),MATCH(BZ$3-4,_Death_Day,0))-INDEX(_Death_Data,MATCH($F222,_Death_Country,0),MATCH(BZ$3-5,_Death_Day,0))*$D$2)/5</f>
        <v>1.6</v>
      </c>
      <c r="CA222" s="80">
        <f>(INDEX(_Death_Data,MATCH($F222,_Death_Country,0),MATCH(CA$3,_Death_Day,0))-INDEX(_Death_Data,MATCH($F222,_Death_Country,0),MATCH(CA$3-1,_Death_Day,0))*$D$2
+INDEX(_Death_Data,MATCH($F222,_Death_Country,0),MATCH(CA$3-1,_Death_Day,0))-INDEX(_Death_Data,MATCH($F222,_Death_Country,0),MATCH(CA$3-2,_Death_Day,0))*$D$2
+INDEX(_Death_Data,MATCH($F222,_Death_Country,0),MATCH(CA$3-2,_Death_Day,0))-INDEX(_Death_Data,MATCH($F222,_Death_Country,0),MATCH(CA$3-3,_Death_Day,0))*$D$2
+INDEX(_Death_Data,MATCH($F222,_Death_Country,0),MATCH(CA$3-3,_Death_Day,0))-INDEX(_Death_Data,MATCH($F222,_Death_Country,0),MATCH(CA$3-4,_Death_Day,0))*$D$2
+INDEX(_Death_Data,MATCH($F222,_Death_Country,0),MATCH(CA$3-4,_Death_Day,0))-INDEX(_Death_Data,MATCH($F222,_Death_Country,0),MATCH(CA$3-5,_Death_Day,0))*$D$2)/5</f>
        <v>2.4</v>
      </c>
      <c r="CB222" s="80">
        <f>(INDEX(_Death_Data,MATCH($F222,_Death_Country,0),MATCH(CB$3,_Death_Day,0))-INDEX(_Death_Data,MATCH($F222,_Death_Country,0),MATCH(CB$3-1,_Death_Day,0))*$D$2
+INDEX(_Death_Data,MATCH($F222,_Death_Country,0),MATCH(CB$3-1,_Death_Day,0))-INDEX(_Death_Data,MATCH($F222,_Death_Country,0),MATCH(CB$3-2,_Death_Day,0))*$D$2
+INDEX(_Death_Data,MATCH($F222,_Death_Country,0),MATCH(CB$3-2,_Death_Day,0))-INDEX(_Death_Data,MATCH($F222,_Death_Country,0),MATCH(CB$3-3,_Death_Day,0))*$D$2
+INDEX(_Death_Data,MATCH($F222,_Death_Country,0),MATCH(CB$3-3,_Death_Day,0))-INDEX(_Death_Data,MATCH($F222,_Death_Country,0),MATCH(CB$3-4,_Death_Day,0))*$D$2
+INDEX(_Death_Data,MATCH($F222,_Death_Country,0),MATCH(CB$3-4,_Death_Day,0))-INDEX(_Death_Data,MATCH($F222,_Death_Country,0),MATCH(CB$3-5,_Death_Day,0))*$D$2)/5</f>
        <v>3</v>
      </c>
      <c r="CC222" s="80">
        <f>(INDEX(_Death_Data,MATCH($F222,_Death_Country,0),MATCH(CC$3,_Death_Day,0))-INDEX(_Death_Data,MATCH($F222,_Death_Country,0),MATCH(CC$3-1,_Death_Day,0))*$D$2
+INDEX(_Death_Data,MATCH($F222,_Death_Country,0),MATCH(CC$3-1,_Death_Day,0))-INDEX(_Death_Data,MATCH($F222,_Death_Country,0),MATCH(CC$3-2,_Death_Day,0))*$D$2
+INDEX(_Death_Data,MATCH($F222,_Death_Country,0),MATCH(CC$3-2,_Death_Day,0))-INDEX(_Death_Data,MATCH($F222,_Death_Country,0),MATCH(CC$3-3,_Death_Day,0))*$D$2
+INDEX(_Death_Data,MATCH($F222,_Death_Country,0),MATCH(CC$3-3,_Death_Day,0))-INDEX(_Death_Data,MATCH($F222,_Death_Country,0),MATCH(CC$3-4,_Death_Day,0))*$D$2
+INDEX(_Death_Data,MATCH($F222,_Death_Country,0),MATCH(CC$3-4,_Death_Day,0))-INDEX(_Death_Data,MATCH($F222,_Death_Country,0),MATCH(CC$3-5,_Death_Day,0))*$D$2)/5</f>
        <v>2.6</v>
      </c>
      <c r="CD222" s="80">
        <f>(INDEX(_Death_Data,MATCH($F222,_Death_Country,0),MATCH(CD$3,_Death_Day,0))-INDEX(_Death_Data,MATCH($F222,_Death_Country,0),MATCH(CD$3-1,_Death_Day,0))*$D$2
+INDEX(_Death_Data,MATCH($F222,_Death_Country,0),MATCH(CD$3-1,_Death_Day,0))-INDEX(_Death_Data,MATCH($F222,_Death_Country,0),MATCH(CD$3-2,_Death_Day,0))*$D$2
+INDEX(_Death_Data,MATCH($F222,_Death_Country,0),MATCH(CD$3-2,_Death_Day,0))-INDEX(_Death_Data,MATCH($F222,_Death_Country,0),MATCH(CD$3-3,_Death_Day,0))*$D$2
+INDEX(_Death_Data,MATCH($F222,_Death_Country,0),MATCH(CD$3-3,_Death_Day,0))-INDEX(_Death_Data,MATCH($F222,_Death_Country,0),MATCH(CD$3-4,_Death_Day,0))*$D$2
+INDEX(_Death_Data,MATCH($F222,_Death_Country,0),MATCH(CD$3-4,_Death_Day,0))-INDEX(_Death_Data,MATCH($F222,_Death_Country,0),MATCH(CD$3-5,_Death_Day,0))*$D$2)/5</f>
        <v>3.4</v>
      </c>
      <c r="CE222" s="80">
        <f>(INDEX(_Death_Data,MATCH($F222,_Death_Country,0),MATCH(CE$3,_Death_Day,0))-INDEX(_Death_Data,MATCH($F222,_Death_Country,0),MATCH(CE$3-1,_Death_Day,0))*$D$2
+INDEX(_Death_Data,MATCH($F222,_Death_Country,0),MATCH(CE$3-1,_Death_Day,0))-INDEX(_Death_Data,MATCH($F222,_Death_Country,0),MATCH(CE$3-2,_Death_Day,0))*$D$2
+INDEX(_Death_Data,MATCH($F222,_Death_Country,0),MATCH(CE$3-2,_Death_Day,0))-INDEX(_Death_Data,MATCH($F222,_Death_Country,0),MATCH(CE$3-3,_Death_Day,0))*$D$2
+INDEX(_Death_Data,MATCH($F222,_Death_Country,0),MATCH(CE$3-3,_Death_Day,0))-INDEX(_Death_Data,MATCH($F222,_Death_Country,0),MATCH(CE$3-4,_Death_Day,0))*$D$2
+INDEX(_Death_Data,MATCH($F222,_Death_Country,0),MATCH(CE$3-4,_Death_Day,0))-INDEX(_Death_Data,MATCH($F222,_Death_Country,0),MATCH(CE$3-5,_Death_Day,0))*$D$2)/5</f>
        <v>3.8</v>
      </c>
      <c r="CF222" s="80">
        <f>(INDEX(_Death_Data,MATCH($F222,_Death_Country,0),MATCH(CF$3,_Death_Day,0))-INDEX(_Death_Data,MATCH($F222,_Death_Country,0),MATCH(CF$3-1,_Death_Day,0))*$D$2
+INDEX(_Death_Data,MATCH($F222,_Death_Country,0),MATCH(CF$3-1,_Death_Day,0))-INDEX(_Death_Data,MATCH($F222,_Death_Country,0),MATCH(CF$3-2,_Death_Day,0))*$D$2
+INDEX(_Death_Data,MATCH($F222,_Death_Country,0),MATCH(CF$3-2,_Death_Day,0))-INDEX(_Death_Data,MATCH($F222,_Death_Country,0),MATCH(CF$3-3,_Death_Day,0))*$D$2
+INDEX(_Death_Data,MATCH($F222,_Death_Country,0),MATCH(CF$3-3,_Death_Day,0))-INDEX(_Death_Data,MATCH($F222,_Death_Country,0),MATCH(CF$3-4,_Death_Day,0))*$D$2
+INDEX(_Death_Data,MATCH($F222,_Death_Country,0),MATCH(CF$3-4,_Death_Day,0))-INDEX(_Death_Data,MATCH($F222,_Death_Country,0),MATCH(CF$3-5,_Death_Day,0))*$D$2)/5</f>
        <v>4</v>
      </c>
      <c r="CG222" s="80">
        <f>(INDEX(_Death_Data,MATCH($F222,_Death_Country,0),MATCH(CG$3,_Death_Day,0))-INDEX(_Death_Data,MATCH($F222,_Death_Country,0),MATCH(CG$3-1,_Death_Day,0))*$D$2
+INDEX(_Death_Data,MATCH($F222,_Death_Country,0),MATCH(CG$3-1,_Death_Day,0))-INDEX(_Death_Data,MATCH($F222,_Death_Country,0),MATCH(CG$3-2,_Death_Day,0))*$D$2
+INDEX(_Death_Data,MATCH($F222,_Death_Country,0),MATCH(CG$3-2,_Death_Day,0))-INDEX(_Death_Data,MATCH($F222,_Death_Country,0),MATCH(CG$3-3,_Death_Day,0))*$D$2
+INDEX(_Death_Data,MATCH($F222,_Death_Country,0),MATCH(CG$3-3,_Death_Day,0))-INDEX(_Death_Data,MATCH($F222,_Death_Country,0),MATCH(CG$3-4,_Death_Day,0))*$D$2
+INDEX(_Death_Data,MATCH($F222,_Death_Country,0),MATCH(CG$3-4,_Death_Day,0))-INDEX(_Death_Data,MATCH($F222,_Death_Country,0),MATCH(CG$3-5,_Death_Day,0))*$D$2)/5</f>
        <v>3.6</v>
      </c>
      <c r="CH222" s="80">
        <f>(INDEX(_Death_Data,MATCH($F222,_Death_Country,0),MATCH(CH$3,_Death_Day,0))-INDEX(_Death_Data,MATCH($F222,_Death_Country,0),MATCH(CH$3-1,_Death_Day,0))*$D$2
+INDEX(_Death_Data,MATCH($F222,_Death_Country,0),MATCH(CH$3-1,_Death_Day,0))-INDEX(_Death_Data,MATCH($F222,_Death_Country,0),MATCH(CH$3-2,_Death_Day,0))*$D$2
+INDEX(_Death_Data,MATCH($F222,_Death_Country,0),MATCH(CH$3-2,_Death_Day,0))-INDEX(_Death_Data,MATCH($F222,_Death_Country,0),MATCH(CH$3-3,_Death_Day,0))*$D$2
+INDEX(_Death_Data,MATCH($F222,_Death_Country,0),MATCH(CH$3-3,_Death_Day,0))-INDEX(_Death_Data,MATCH($F222,_Death_Country,0),MATCH(CH$3-4,_Death_Day,0))*$D$2
+INDEX(_Death_Data,MATCH($F222,_Death_Country,0),MATCH(CH$3-4,_Death_Day,0))-INDEX(_Death_Data,MATCH($F222,_Death_Country,0),MATCH(CH$3-5,_Death_Day,0))*$D$2)/5</f>
        <v>4.5999999999999996</v>
      </c>
      <c r="CI222" s="80">
        <f>(INDEX(_Death_Data,MATCH($F222,_Death_Country,0),MATCH(CI$3,_Death_Day,0))-INDEX(_Death_Data,MATCH($F222,_Death_Country,0),MATCH(CI$3-1,_Death_Day,0))*$D$2
+INDEX(_Death_Data,MATCH($F222,_Death_Country,0),MATCH(CI$3-1,_Death_Day,0))-INDEX(_Death_Data,MATCH($F222,_Death_Country,0),MATCH(CI$3-2,_Death_Day,0))*$D$2
+INDEX(_Death_Data,MATCH($F222,_Death_Country,0),MATCH(CI$3-2,_Death_Day,0))-INDEX(_Death_Data,MATCH($F222,_Death_Country,0),MATCH(CI$3-3,_Death_Day,0))*$D$2
+INDEX(_Death_Data,MATCH($F222,_Death_Country,0),MATCH(CI$3-3,_Death_Day,0))-INDEX(_Death_Data,MATCH($F222,_Death_Country,0),MATCH(CI$3-4,_Death_Day,0))*$D$2
+INDEX(_Death_Data,MATCH($F222,_Death_Country,0),MATCH(CI$3-4,_Death_Day,0))-INDEX(_Death_Data,MATCH($F222,_Death_Country,0),MATCH(CI$3-5,_Death_Day,0))*$D$2)/5</f>
        <v>5</v>
      </c>
      <c r="CJ222" s="80">
        <f>(INDEX(_Death_Data,MATCH($F222,_Death_Country,0),MATCH(CJ$3,_Death_Day,0))-INDEX(_Death_Data,MATCH($F222,_Death_Country,0),MATCH(CJ$3-1,_Death_Day,0))*$D$2
+INDEX(_Death_Data,MATCH($F222,_Death_Country,0),MATCH(CJ$3-1,_Death_Day,0))-INDEX(_Death_Data,MATCH($F222,_Death_Country,0),MATCH(CJ$3-2,_Death_Day,0))*$D$2
+INDEX(_Death_Data,MATCH($F222,_Death_Country,0),MATCH(CJ$3-2,_Death_Day,0))-INDEX(_Death_Data,MATCH($F222,_Death_Country,0),MATCH(CJ$3-3,_Death_Day,0))*$D$2
+INDEX(_Death_Data,MATCH($F222,_Death_Country,0),MATCH(CJ$3-3,_Death_Day,0))-INDEX(_Death_Data,MATCH($F222,_Death_Country,0),MATCH(CJ$3-4,_Death_Day,0))*$D$2
+INDEX(_Death_Data,MATCH($F222,_Death_Country,0),MATCH(CJ$3-4,_Death_Day,0))-INDEX(_Death_Data,MATCH($F222,_Death_Country,0),MATCH(CJ$3-5,_Death_Day,0))*$D$2)/5</f>
        <v>5</v>
      </c>
      <c r="CK222" s="80">
        <f>(INDEX(_Death_Data,MATCH($F222,_Death_Country,0),MATCH(CK$3,_Death_Day,0))-INDEX(_Death_Data,MATCH($F222,_Death_Country,0),MATCH(CK$3-1,_Death_Day,0))*$D$2
+INDEX(_Death_Data,MATCH($F222,_Death_Country,0),MATCH(CK$3-1,_Death_Day,0))-INDEX(_Death_Data,MATCH($F222,_Death_Country,0),MATCH(CK$3-2,_Death_Day,0))*$D$2
+INDEX(_Death_Data,MATCH($F222,_Death_Country,0),MATCH(CK$3-2,_Death_Day,0))-INDEX(_Death_Data,MATCH($F222,_Death_Country,0),MATCH(CK$3-3,_Death_Day,0))*$D$2
+INDEX(_Death_Data,MATCH($F222,_Death_Country,0),MATCH(CK$3-3,_Death_Day,0))-INDEX(_Death_Data,MATCH($F222,_Death_Country,0),MATCH(CK$3-4,_Death_Day,0))*$D$2
+INDEX(_Death_Data,MATCH($F222,_Death_Country,0),MATCH(CK$3-4,_Death_Day,0))-INDEX(_Death_Data,MATCH($F222,_Death_Country,0),MATCH(CK$3-5,_Death_Day,0))*$D$2)/5</f>
        <v>6.4</v>
      </c>
      <c r="CL222" s="80">
        <f>(INDEX(_Death_Data,MATCH($F222,_Death_Country,0),MATCH(CL$3,_Death_Day,0))-INDEX(_Death_Data,MATCH($F222,_Death_Country,0),MATCH(CL$3-1,_Death_Day,0))*$D$2
+INDEX(_Death_Data,MATCH($F222,_Death_Country,0),MATCH(CL$3-1,_Death_Day,0))-INDEX(_Death_Data,MATCH($F222,_Death_Country,0),MATCH(CL$3-2,_Death_Day,0))*$D$2
+INDEX(_Death_Data,MATCH($F222,_Death_Country,0),MATCH(CL$3-2,_Death_Day,0))-INDEX(_Death_Data,MATCH($F222,_Death_Country,0),MATCH(CL$3-3,_Death_Day,0))*$D$2
+INDEX(_Death_Data,MATCH($F222,_Death_Country,0),MATCH(CL$3-3,_Death_Day,0))-INDEX(_Death_Data,MATCH($F222,_Death_Country,0),MATCH(CL$3-4,_Death_Day,0))*$D$2
+INDEX(_Death_Data,MATCH($F222,_Death_Country,0),MATCH(CL$3-4,_Death_Day,0))-INDEX(_Death_Data,MATCH($F222,_Death_Country,0),MATCH(CL$3-5,_Death_Day,0))*$D$2)/5</f>
        <v>7</v>
      </c>
      <c r="CM222" s="80">
        <f>(INDEX(_Death_Data,MATCH($F222,_Death_Country,0),MATCH(CM$3,_Death_Day,0))-INDEX(_Death_Data,MATCH($F222,_Death_Country,0),MATCH(CM$3-1,_Death_Day,0))*$D$2
+INDEX(_Death_Data,MATCH($F222,_Death_Country,0),MATCH(CM$3-1,_Death_Day,0))-INDEX(_Death_Data,MATCH($F222,_Death_Country,0),MATCH(CM$3-2,_Death_Day,0))*$D$2
+INDEX(_Death_Data,MATCH($F222,_Death_Country,0),MATCH(CM$3-2,_Death_Day,0))-INDEX(_Death_Data,MATCH($F222,_Death_Country,0),MATCH(CM$3-3,_Death_Day,0))*$D$2
+INDEX(_Death_Data,MATCH($F222,_Death_Country,0),MATCH(CM$3-3,_Death_Day,0))-INDEX(_Death_Data,MATCH($F222,_Death_Country,0),MATCH(CM$3-4,_Death_Day,0))*$D$2
+INDEX(_Death_Data,MATCH($F222,_Death_Country,0),MATCH(CM$3-4,_Death_Day,0))-INDEX(_Death_Data,MATCH($F222,_Death_Country,0),MATCH(CM$3-5,_Death_Day,0))*$D$2)/5</f>
        <v>7.6</v>
      </c>
      <c r="CN222" s="80">
        <f>(INDEX(_Death_Data,MATCH($F222,_Death_Country,0),MATCH(CN$3,_Death_Day,0))-INDEX(_Death_Data,MATCH($F222,_Death_Country,0),MATCH(CN$3-1,_Death_Day,0))*$D$2
+INDEX(_Death_Data,MATCH($F222,_Death_Country,0),MATCH(CN$3-1,_Death_Day,0))-INDEX(_Death_Data,MATCH($F222,_Death_Country,0),MATCH(CN$3-2,_Death_Day,0))*$D$2
+INDEX(_Death_Data,MATCH($F222,_Death_Country,0),MATCH(CN$3-2,_Death_Day,0))-INDEX(_Death_Data,MATCH($F222,_Death_Country,0),MATCH(CN$3-3,_Death_Day,0))*$D$2
+INDEX(_Death_Data,MATCH($F222,_Death_Country,0),MATCH(CN$3-3,_Death_Day,0))-INDEX(_Death_Data,MATCH($F222,_Death_Country,0),MATCH(CN$3-4,_Death_Day,0))*$D$2
+INDEX(_Death_Data,MATCH($F222,_Death_Country,0),MATCH(CN$3-4,_Death_Day,0))-INDEX(_Death_Data,MATCH($F222,_Death_Country,0),MATCH(CN$3-5,_Death_Day,0))*$D$2)/5</f>
        <v>8.1999999999999993</v>
      </c>
      <c r="CO222" s="80">
        <f>(INDEX(_Death_Data,MATCH($F222,_Death_Country,0),MATCH(CO$3,_Death_Day,0))-INDEX(_Death_Data,MATCH($F222,_Death_Country,0),MATCH(CO$3-1,_Death_Day,0))*$D$2
+INDEX(_Death_Data,MATCH($F222,_Death_Country,0),MATCH(CO$3-1,_Death_Day,0))-INDEX(_Death_Data,MATCH($F222,_Death_Country,0),MATCH(CO$3-2,_Death_Day,0))*$D$2
+INDEX(_Death_Data,MATCH($F222,_Death_Country,0),MATCH(CO$3-2,_Death_Day,0))-INDEX(_Death_Data,MATCH($F222,_Death_Country,0),MATCH(CO$3-3,_Death_Day,0))*$D$2
+INDEX(_Death_Data,MATCH($F222,_Death_Country,0),MATCH(CO$3-3,_Death_Day,0))-INDEX(_Death_Data,MATCH($F222,_Death_Country,0),MATCH(CO$3-4,_Death_Day,0))*$D$2
+INDEX(_Death_Data,MATCH($F222,_Death_Country,0),MATCH(CO$3-4,_Death_Day,0))-INDEX(_Death_Data,MATCH($F222,_Death_Country,0),MATCH(CO$3-5,_Death_Day,0))*$D$2)/5</f>
        <v>8.1999999999999993</v>
      </c>
      <c r="CP222" s="80">
        <f>(INDEX(_Death_Data,MATCH($F222,_Death_Country,0),MATCH(CP$3,_Death_Day,0))-INDEX(_Death_Data,MATCH($F222,_Death_Country,0),MATCH(CP$3-1,_Death_Day,0))*$D$2
+INDEX(_Death_Data,MATCH($F222,_Death_Country,0),MATCH(CP$3-1,_Death_Day,0))-INDEX(_Death_Data,MATCH($F222,_Death_Country,0),MATCH(CP$3-2,_Death_Day,0))*$D$2
+INDEX(_Death_Data,MATCH($F222,_Death_Country,0),MATCH(CP$3-2,_Death_Day,0))-INDEX(_Death_Data,MATCH($F222,_Death_Country,0),MATCH(CP$3-3,_Death_Day,0))*$D$2
+INDEX(_Death_Data,MATCH($F222,_Death_Country,0),MATCH(CP$3-3,_Death_Day,0))-INDEX(_Death_Data,MATCH($F222,_Death_Country,0),MATCH(CP$3-4,_Death_Day,0))*$D$2
+INDEX(_Death_Data,MATCH($F222,_Death_Country,0),MATCH(CP$3-4,_Death_Day,0))-INDEX(_Death_Data,MATCH($F222,_Death_Country,0),MATCH(CP$3-5,_Death_Day,0))*$D$2)/5</f>
        <v>7.8</v>
      </c>
      <c r="CQ222" s="80">
        <f>(INDEX(_Death_Data,MATCH($F222,_Death_Country,0),MATCH(CQ$3,_Death_Day,0))-INDEX(_Death_Data,MATCH($F222,_Death_Country,0),MATCH(CQ$3-1,_Death_Day,0))*$D$2
+INDEX(_Death_Data,MATCH($F222,_Death_Country,0),MATCH(CQ$3-1,_Death_Day,0))-INDEX(_Death_Data,MATCH($F222,_Death_Country,0),MATCH(CQ$3-2,_Death_Day,0))*$D$2
+INDEX(_Death_Data,MATCH($F222,_Death_Country,0),MATCH(CQ$3-2,_Death_Day,0))-INDEX(_Death_Data,MATCH($F222,_Death_Country,0),MATCH(CQ$3-3,_Death_Day,0))*$D$2
+INDEX(_Death_Data,MATCH($F222,_Death_Country,0),MATCH(CQ$3-3,_Death_Day,0))-INDEX(_Death_Data,MATCH($F222,_Death_Country,0),MATCH(CQ$3-4,_Death_Day,0))*$D$2
+INDEX(_Death_Data,MATCH($F222,_Death_Country,0),MATCH(CQ$3-4,_Death_Day,0))-INDEX(_Death_Data,MATCH($F222,_Death_Country,0),MATCH(CQ$3-5,_Death_Day,0))*$D$2)/5</f>
        <v>8.6</v>
      </c>
      <c r="CR222" s="80">
        <f>(INDEX(_Death_Data,MATCH($F222,_Death_Country,0),MATCH(CR$3,_Death_Day,0))-INDEX(_Death_Data,MATCH($F222,_Death_Country,0),MATCH(CR$3-1,_Death_Day,0))*$D$2
+INDEX(_Death_Data,MATCH($F222,_Death_Country,0),MATCH(CR$3-1,_Death_Day,0))-INDEX(_Death_Data,MATCH($F222,_Death_Country,0),MATCH(CR$3-2,_Death_Day,0))*$D$2
+INDEX(_Death_Data,MATCH($F222,_Death_Country,0),MATCH(CR$3-2,_Death_Day,0))-INDEX(_Death_Data,MATCH($F222,_Death_Country,0),MATCH(CR$3-3,_Death_Day,0))*$D$2
+INDEX(_Death_Data,MATCH($F222,_Death_Country,0),MATCH(CR$3-3,_Death_Day,0))-INDEX(_Death_Data,MATCH($F222,_Death_Country,0),MATCH(CR$3-4,_Death_Day,0))*$D$2
+INDEX(_Death_Data,MATCH($F222,_Death_Country,0),MATCH(CR$3-4,_Death_Day,0))-INDEX(_Death_Data,MATCH($F222,_Death_Country,0),MATCH(CR$3-5,_Death_Day,0))*$D$2)/5</f>
        <v>8.4</v>
      </c>
      <c r="CS222" s="80">
        <f>(INDEX(_Death_Data,MATCH($F222,_Death_Country,0),MATCH(CS$3,_Death_Day,0))-INDEX(_Death_Data,MATCH($F222,_Death_Country,0),MATCH(CS$3-1,_Death_Day,0))*$D$2
+INDEX(_Death_Data,MATCH($F222,_Death_Country,0),MATCH(CS$3-1,_Death_Day,0))-INDEX(_Death_Data,MATCH($F222,_Death_Country,0),MATCH(CS$3-2,_Death_Day,0))*$D$2
+INDEX(_Death_Data,MATCH($F222,_Death_Country,0),MATCH(CS$3-2,_Death_Day,0))-INDEX(_Death_Data,MATCH($F222,_Death_Country,0),MATCH(CS$3-3,_Death_Day,0))*$D$2
+INDEX(_Death_Data,MATCH($F222,_Death_Country,0),MATCH(CS$3-3,_Death_Day,0))-INDEX(_Death_Data,MATCH($F222,_Death_Country,0),MATCH(CS$3-4,_Death_Day,0))*$D$2
+INDEX(_Death_Data,MATCH($F222,_Death_Country,0),MATCH(CS$3-4,_Death_Day,0))-INDEX(_Death_Data,MATCH($F222,_Death_Country,0),MATCH(CS$3-5,_Death_Day,0))*$D$2)/5</f>
        <v>8</v>
      </c>
      <c r="CT222" s="80">
        <f>(INDEX(_Death_Data,MATCH($F222,_Death_Country,0),MATCH(CT$3,_Death_Day,0))-INDEX(_Death_Data,MATCH($F222,_Death_Country,0),MATCH(CT$3-1,_Death_Day,0))*$D$2
+INDEX(_Death_Data,MATCH($F222,_Death_Country,0),MATCH(CT$3-1,_Death_Day,0))-INDEX(_Death_Data,MATCH($F222,_Death_Country,0),MATCH(CT$3-2,_Death_Day,0))*$D$2
+INDEX(_Death_Data,MATCH($F222,_Death_Country,0),MATCH(CT$3-2,_Death_Day,0))-INDEX(_Death_Data,MATCH($F222,_Death_Country,0),MATCH(CT$3-3,_Death_Day,0))*$D$2
+INDEX(_Death_Data,MATCH($F222,_Death_Country,0),MATCH(CT$3-3,_Death_Day,0))-INDEX(_Death_Data,MATCH($F222,_Death_Country,0),MATCH(CT$3-4,_Death_Day,0))*$D$2
+INDEX(_Death_Data,MATCH($F222,_Death_Country,0),MATCH(CT$3-4,_Death_Day,0))-INDEX(_Death_Data,MATCH($F222,_Death_Country,0),MATCH(CT$3-5,_Death_Day,0))*$D$2)/5</f>
        <v>8.6</v>
      </c>
      <c r="CU222" s="80">
        <f>(INDEX(_Death_Data,MATCH($F222,_Death_Country,0),MATCH(CU$3,_Death_Day,0))-INDEX(_Death_Data,MATCH($F222,_Death_Country,0),MATCH(CU$3-1,_Death_Day,0))*$D$2
+INDEX(_Death_Data,MATCH($F222,_Death_Country,0),MATCH(CU$3-1,_Death_Day,0))-INDEX(_Death_Data,MATCH($F222,_Death_Country,0),MATCH(CU$3-2,_Death_Day,0))*$D$2
+INDEX(_Death_Data,MATCH($F222,_Death_Country,0),MATCH(CU$3-2,_Death_Day,0))-INDEX(_Death_Data,MATCH($F222,_Death_Country,0),MATCH(CU$3-3,_Death_Day,0))*$D$2
+INDEX(_Death_Data,MATCH($F222,_Death_Country,0),MATCH(CU$3-3,_Death_Day,0))-INDEX(_Death_Data,MATCH($F222,_Death_Country,0),MATCH(CU$3-4,_Death_Day,0))*$D$2
+INDEX(_Death_Data,MATCH($F222,_Death_Country,0),MATCH(CU$3-4,_Death_Day,0))-INDEX(_Death_Data,MATCH($F222,_Death_Country,0),MATCH(CU$3-5,_Death_Day,0))*$D$2)/5</f>
        <v>8.6</v>
      </c>
      <c r="CV222" s="80">
        <f>(INDEX(_Death_Data,MATCH($F222,_Death_Country,0),MATCH(CV$3,_Death_Day,0))-INDEX(_Death_Data,MATCH($F222,_Death_Country,0),MATCH(CV$3-1,_Death_Day,0))*$D$2
+INDEX(_Death_Data,MATCH($F222,_Death_Country,0),MATCH(CV$3-1,_Death_Day,0))-INDEX(_Death_Data,MATCH($F222,_Death_Country,0),MATCH(CV$3-2,_Death_Day,0))*$D$2
+INDEX(_Death_Data,MATCH($F222,_Death_Country,0),MATCH(CV$3-2,_Death_Day,0))-INDEX(_Death_Data,MATCH($F222,_Death_Country,0),MATCH(CV$3-3,_Death_Day,0))*$D$2
+INDEX(_Death_Data,MATCH($F222,_Death_Country,0),MATCH(CV$3-3,_Death_Day,0))-INDEX(_Death_Data,MATCH($F222,_Death_Country,0),MATCH(CV$3-4,_Death_Day,0))*$D$2
+INDEX(_Death_Data,MATCH($F222,_Death_Country,0),MATCH(CV$3-4,_Death_Day,0))-INDEX(_Death_Data,MATCH($F222,_Death_Country,0),MATCH(CV$3-5,_Death_Day,0))*$D$2)/5</f>
        <v>9</v>
      </c>
      <c r="CW222" s="80">
        <f>(INDEX(_Death_Data,MATCH($F222,_Death_Country,0),MATCH(CW$3,_Death_Day,0))-INDEX(_Death_Data,MATCH($F222,_Death_Country,0),MATCH(CW$3-1,_Death_Day,0))*$D$2
+INDEX(_Death_Data,MATCH($F222,_Death_Country,0),MATCH(CW$3-1,_Death_Day,0))-INDEX(_Death_Data,MATCH($F222,_Death_Country,0),MATCH(CW$3-2,_Death_Day,0))*$D$2
+INDEX(_Death_Data,MATCH($F222,_Death_Country,0),MATCH(CW$3-2,_Death_Day,0))-INDEX(_Death_Data,MATCH($F222,_Death_Country,0),MATCH(CW$3-3,_Death_Day,0))*$D$2
+INDEX(_Death_Data,MATCH($F222,_Death_Country,0),MATCH(CW$3-3,_Death_Day,0))-INDEX(_Death_Data,MATCH($F222,_Death_Country,0),MATCH(CW$3-4,_Death_Day,0))*$D$2
+INDEX(_Death_Data,MATCH($F222,_Death_Country,0),MATCH(CW$3-4,_Death_Day,0))-INDEX(_Death_Data,MATCH($F222,_Death_Country,0),MATCH(CW$3-5,_Death_Day,0))*$D$2)/5</f>
        <v>9.8000000000000007</v>
      </c>
      <c r="CX222" s="80">
        <f>(INDEX(_Death_Data,MATCH($F222,_Death_Country,0),MATCH(CX$3,_Death_Day,0))-INDEX(_Death_Data,MATCH($F222,_Death_Country,0),MATCH(CX$3-1,_Death_Day,0))*$D$2
+INDEX(_Death_Data,MATCH($F222,_Death_Country,0),MATCH(CX$3-1,_Death_Day,0))-INDEX(_Death_Data,MATCH($F222,_Death_Country,0),MATCH(CX$3-2,_Death_Day,0))*$D$2
+INDEX(_Death_Data,MATCH($F222,_Death_Country,0),MATCH(CX$3-2,_Death_Day,0))-INDEX(_Death_Data,MATCH($F222,_Death_Country,0),MATCH(CX$3-3,_Death_Day,0))*$D$2
+INDEX(_Death_Data,MATCH($F222,_Death_Country,0),MATCH(CX$3-3,_Death_Day,0))-INDEX(_Death_Data,MATCH($F222,_Death_Country,0),MATCH(CX$3-4,_Death_Day,0))*$D$2
+INDEX(_Death_Data,MATCH($F222,_Death_Country,0),MATCH(CX$3-4,_Death_Day,0))-INDEX(_Death_Data,MATCH($F222,_Death_Country,0),MATCH(CX$3-5,_Death_Day,0))*$D$2)/5</f>
        <v>10.8</v>
      </c>
      <c r="CY222" s="80">
        <f>(INDEX(_Death_Data,MATCH($F222,_Death_Country,0),MATCH(CY$3,_Death_Day,0))-INDEX(_Death_Data,MATCH($F222,_Death_Country,0),MATCH(CY$3-1,_Death_Day,0))*$D$2
+INDEX(_Death_Data,MATCH($F222,_Death_Country,0),MATCH(CY$3-1,_Death_Day,0))-INDEX(_Death_Data,MATCH($F222,_Death_Country,0),MATCH(CY$3-2,_Death_Day,0))*$D$2
+INDEX(_Death_Data,MATCH($F222,_Death_Country,0),MATCH(CY$3-2,_Death_Day,0))-INDEX(_Death_Data,MATCH($F222,_Death_Country,0),MATCH(CY$3-3,_Death_Day,0))*$D$2
+INDEX(_Death_Data,MATCH($F222,_Death_Country,0),MATCH(CY$3-3,_Death_Day,0))-INDEX(_Death_Data,MATCH($F222,_Death_Country,0),MATCH(CY$3-4,_Death_Day,0))*$D$2
+INDEX(_Death_Data,MATCH($F222,_Death_Country,0),MATCH(CY$3-4,_Death_Day,0))-INDEX(_Death_Data,MATCH($F222,_Death_Country,0),MATCH(CY$3-5,_Death_Day,0))*$D$2)/5</f>
        <v>12</v>
      </c>
      <c r="CZ222" s="80">
        <f>(INDEX(_Death_Data,MATCH($F222,_Death_Country,0),MATCH(CZ$3,_Death_Day,0))-INDEX(_Death_Data,MATCH($F222,_Death_Country,0),MATCH(CZ$3-1,_Death_Day,0))*$D$2
+INDEX(_Death_Data,MATCH($F222,_Death_Country,0),MATCH(CZ$3-1,_Death_Day,0))-INDEX(_Death_Data,MATCH($F222,_Death_Country,0),MATCH(CZ$3-2,_Death_Day,0))*$D$2
+INDEX(_Death_Data,MATCH($F222,_Death_Country,0),MATCH(CZ$3-2,_Death_Day,0))-INDEX(_Death_Data,MATCH($F222,_Death_Country,0),MATCH(CZ$3-3,_Death_Day,0))*$D$2
+INDEX(_Death_Data,MATCH($F222,_Death_Country,0),MATCH(CZ$3-3,_Death_Day,0))-INDEX(_Death_Data,MATCH($F222,_Death_Country,0),MATCH(CZ$3-4,_Death_Day,0))*$D$2
+INDEX(_Death_Data,MATCH($F222,_Death_Country,0),MATCH(CZ$3-4,_Death_Day,0))-INDEX(_Death_Data,MATCH($F222,_Death_Country,0),MATCH(CZ$3-5,_Death_Day,0))*$D$2)/5</f>
        <v>10</v>
      </c>
      <c r="DA222" s="80">
        <f>(INDEX(_Death_Data,MATCH($F222,_Death_Country,0),MATCH(DA$3,_Death_Day,0))-INDEX(_Death_Data,MATCH($F222,_Death_Country,0),MATCH(DA$3-1,_Death_Day,0))*$D$2
+INDEX(_Death_Data,MATCH($F222,_Death_Country,0),MATCH(DA$3-1,_Death_Day,0))-INDEX(_Death_Data,MATCH($F222,_Death_Country,0),MATCH(DA$3-2,_Death_Day,0))*$D$2
+INDEX(_Death_Data,MATCH($F222,_Death_Country,0),MATCH(DA$3-2,_Death_Day,0))-INDEX(_Death_Data,MATCH($F222,_Death_Country,0),MATCH(DA$3-3,_Death_Day,0))*$D$2
+INDEX(_Death_Data,MATCH($F222,_Death_Country,0),MATCH(DA$3-3,_Death_Day,0))-INDEX(_Death_Data,MATCH($F222,_Death_Country,0),MATCH(DA$3-4,_Death_Day,0))*$D$2
+INDEX(_Death_Data,MATCH($F222,_Death_Country,0),MATCH(DA$3-4,_Death_Day,0))-INDEX(_Death_Data,MATCH($F222,_Death_Country,0),MATCH(DA$3-5,_Death_Day,0))*$D$2)/5</f>
        <v>9.6</v>
      </c>
      <c r="DB222" s="80">
        <f>(INDEX(_Death_Data,MATCH($F222,_Death_Country,0),MATCH(DB$3,_Death_Day,0))-INDEX(_Death_Data,MATCH($F222,_Death_Country,0),MATCH(DB$3-1,_Death_Day,0))*$D$2
+INDEX(_Death_Data,MATCH($F222,_Death_Country,0),MATCH(DB$3-1,_Death_Day,0))-INDEX(_Death_Data,MATCH($F222,_Death_Country,0),MATCH(DB$3-2,_Death_Day,0))*$D$2
+INDEX(_Death_Data,MATCH($F222,_Death_Country,0),MATCH(DB$3-2,_Death_Day,0))-INDEX(_Death_Data,MATCH($F222,_Death_Country,0),MATCH(DB$3-3,_Death_Day,0))*$D$2
+INDEX(_Death_Data,MATCH($F222,_Death_Country,0),MATCH(DB$3-3,_Death_Day,0))-INDEX(_Death_Data,MATCH($F222,_Death_Country,0),MATCH(DB$3-4,_Death_Day,0))*$D$2
+INDEX(_Death_Data,MATCH($F222,_Death_Country,0),MATCH(DB$3-4,_Death_Day,0))-INDEX(_Death_Data,MATCH($F222,_Death_Country,0),MATCH(DB$3-5,_Death_Day,0))*$D$2)/5</f>
        <v>9.1999999999999993</v>
      </c>
      <c r="DC222" s="80">
        <f>(INDEX(_Death_Data,MATCH($F222,_Death_Country,0),MATCH(DC$3,_Death_Day,0))-INDEX(_Death_Data,MATCH($F222,_Death_Country,0),MATCH(DC$3-1,_Death_Day,0))*$D$2
+INDEX(_Death_Data,MATCH($F222,_Death_Country,0),MATCH(DC$3-1,_Death_Day,0))-INDEX(_Death_Data,MATCH($F222,_Death_Country,0),MATCH(DC$3-2,_Death_Day,0))*$D$2
+INDEX(_Death_Data,MATCH($F222,_Death_Country,0),MATCH(DC$3-2,_Death_Day,0))-INDEX(_Death_Data,MATCH($F222,_Death_Country,0),MATCH(DC$3-3,_Death_Day,0))*$D$2
+INDEX(_Death_Data,MATCH($F222,_Death_Country,0),MATCH(DC$3-3,_Death_Day,0))-INDEX(_Death_Data,MATCH($F222,_Death_Country,0),MATCH(DC$3-4,_Death_Day,0))*$D$2
+INDEX(_Death_Data,MATCH($F222,_Death_Country,0),MATCH(DC$3-4,_Death_Day,0))-INDEX(_Death_Data,MATCH($F222,_Death_Country,0),MATCH(DC$3-5,_Death_Day,0))*$D$2)/5</f>
        <v>10.4</v>
      </c>
      <c r="DD222" s="80">
        <f>(INDEX(_Death_Data,MATCH($F222,_Death_Country,0),MATCH(DD$3,_Death_Day,0))-INDEX(_Death_Data,MATCH($F222,_Death_Country,0),MATCH(DD$3-1,_Death_Day,0))*$D$2
+INDEX(_Death_Data,MATCH($F222,_Death_Country,0),MATCH(DD$3-1,_Death_Day,0))-INDEX(_Death_Data,MATCH($F222,_Death_Country,0),MATCH(DD$3-2,_Death_Day,0))*$D$2
+INDEX(_Death_Data,MATCH($F222,_Death_Country,0),MATCH(DD$3-2,_Death_Day,0))-INDEX(_Death_Data,MATCH($F222,_Death_Country,0),MATCH(DD$3-3,_Death_Day,0))*$D$2
+INDEX(_Death_Data,MATCH($F222,_Death_Country,0),MATCH(DD$3-3,_Death_Day,0))-INDEX(_Death_Data,MATCH($F222,_Death_Country,0),MATCH(DD$3-4,_Death_Day,0))*$D$2
+INDEX(_Death_Data,MATCH($F222,_Death_Country,0),MATCH(DD$3-4,_Death_Day,0))-INDEX(_Death_Data,MATCH($F222,_Death_Country,0),MATCH(DD$3-5,_Death_Day,0))*$D$2)/5</f>
        <v>9.8000000000000007</v>
      </c>
      <c r="DE222" s="80">
        <f>(INDEX(_Death_Data,MATCH($F222,_Death_Country,0),MATCH(DE$3,_Death_Day,0))-INDEX(_Death_Data,MATCH($F222,_Death_Country,0),MATCH(DE$3-1,_Death_Day,0))*$D$2
+INDEX(_Death_Data,MATCH($F222,_Death_Country,0),MATCH(DE$3-1,_Death_Day,0))-INDEX(_Death_Data,MATCH($F222,_Death_Country,0),MATCH(DE$3-2,_Death_Day,0))*$D$2
+INDEX(_Death_Data,MATCH($F222,_Death_Country,0),MATCH(DE$3-2,_Death_Day,0))-INDEX(_Death_Data,MATCH($F222,_Death_Country,0),MATCH(DE$3-3,_Death_Day,0))*$D$2
+INDEX(_Death_Data,MATCH($F222,_Death_Country,0),MATCH(DE$3-3,_Death_Day,0))-INDEX(_Death_Data,MATCH($F222,_Death_Country,0),MATCH(DE$3-4,_Death_Day,0))*$D$2
+INDEX(_Death_Data,MATCH($F222,_Death_Country,0),MATCH(DE$3-4,_Death_Day,0))-INDEX(_Death_Data,MATCH($F222,_Death_Country,0),MATCH(DE$3-5,_Death_Day,0))*$D$2)/5</f>
        <v>12</v>
      </c>
      <c r="DF222" s="80">
        <f>(INDEX(_Death_Data,MATCH($F222,_Death_Country,0),MATCH(DF$3,_Death_Day,0))-INDEX(_Death_Data,MATCH($F222,_Death_Country,0),MATCH(DF$3-1,_Death_Day,0))*$D$2
+INDEX(_Death_Data,MATCH($F222,_Death_Country,0),MATCH(DF$3-1,_Death_Day,0))-INDEX(_Death_Data,MATCH($F222,_Death_Country,0),MATCH(DF$3-2,_Death_Day,0))*$D$2
+INDEX(_Death_Data,MATCH($F222,_Death_Country,0),MATCH(DF$3-2,_Death_Day,0))-INDEX(_Death_Data,MATCH($F222,_Death_Country,0),MATCH(DF$3-3,_Death_Day,0))*$D$2
+INDEX(_Death_Data,MATCH($F222,_Death_Country,0),MATCH(DF$3-3,_Death_Day,0))-INDEX(_Death_Data,MATCH($F222,_Death_Country,0),MATCH(DF$3-4,_Death_Day,0))*$D$2
+INDEX(_Death_Data,MATCH($F222,_Death_Country,0),MATCH(DF$3-4,_Death_Day,0))-INDEX(_Death_Data,MATCH($F222,_Death_Country,0),MATCH(DF$3-5,_Death_Day,0))*$D$2)/5</f>
        <v>12.6</v>
      </c>
      <c r="DG222" s="80">
        <f>(INDEX(_Death_Data,MATCH($F222,_Death_Country,0),MATCH(DG$3,_Death_Day,0))-INDEX(_Death_Data,MATCH($F222,_Death_Country,0),MATCH(DG$3-1,_Death_Day,0))*$D$2
+INDEX(_Death_Data,MATCH($F222,_Death_Country,0),MATCH(DG$3-1,_Death_Day,0))-INDEX(_Death_Data,MATCH($F222,_Death_Country,0),MATCH(DG$3-2,_Death_Day,0))*$D$2
+INDEX(_Death_Data,MATCH($F222,_Death_Country,0),MATCH(DG$3-2,_Death_Day,0))-INDEX(_Death_Data,MATCH($F222,_Death_Country,0),MATCH(DG$3-3,_Death_Day,0))*$D$2
+INDEX(_Death_Data,MATCH($F222,_Death_Country,0),MATCH(DG$3-3,_Death_Day,0))-INDEX(_Death_Data,MATCH($F222,_Death_Country,0),MATCH(DG$3-4,_Death_Day,0))*$D$2
+INDEX(_Death_Data,MATCH($F222,_Death_Country,0),MATCH(DG$3-4,_Death_Day,0))-INDEX(_Death_Data,MATCH($F222,_Death_Country,0),MATCH(DG$3-5,_Death_Day,0))*$D$2)/5</f>
        <v>11.8</v>
      </c>
      <c r="DH222" s="80">
        <f>(INDEX(_Death_Data,MATCH($F222,_Death_Country,0),MATCH(DH$3,_Death_Day,0))-INDEX(_Death_Data,MATCH($F222,_Death_Country,0),MATCH(DH$3-1,_Death_Day,0))*$D$2
+INDEX(_Death_Data,MATCH($F222,_Death_Country,0),MATCH(DH$3-1,_Death_Day,0))-INDEX(_Death_Data,MATCH($F222,_Death_Country,0),MATCH(DH$3-2,_Death_Day,0))*$D$2
+INDEX(_Death_Data,MATCH($F222,_Death_Country,0),MATCH(DH$3-2,_Death_Day,0))-INDEX(_Death_Data,MATCH($F222,_Death_Country,0),MATCH(DH$3-3,_Death_Day,0))*$D$2
+INDEX(_Death_Data,MATCH($F222,_Death_Country,0),MATCH(DH$3-3,_Death_Day,0))-INDEX(_Death_Data,MATCH($F222,_Death_Country,0),MATCH(DH$3-4,_Death_Day,0))*$D$2
+INDEX(_Death_Data,MATCH($F222,_Death_Country,0),MATCH(DH$3-4,_Death_Day,0))-INDEX(_Death_Data,MATCH($F222,_Death_Country,0),MATCH(DH$3-5,_Death_Day,0))*$D$2)/5</f>
        <v>9.8000000000000007</v>
      </c>
      <c r="DI222" s="80">
        <f>(INDEX(_Death_Data,MATCH($F222,_Death_Country,0),MATCH(DI$3,_Death_Day,0))-INDEX(_Death_Data,MATCH($F222,_Death_Country,0),MATCH(DI$3-1,_Death_Day,0))*$D$2
+INDEX(_Death_Data,MATCH($F222,_Death_Country,0),MATCH(DI$3-1,_Death_Day,0))-INDEX(_Death_Data,MATCH($F222,_Death_Country,0),MATCH(DI$3-2,_Death_Day,0))*$D$2
+INDEX(_Death_Data,MATCH($F222,_Death_Country,0),MATCH(DI$3-2,_Death_Day,0))-INDEX(_Death_Data,MATCH($F222,_Death_Country,0),MATCH(DI$3-3,_Death_Day,0))*$D$2
+INDEX(_Death_Data,MATCH($F222,_Death_Country,0),MATCH(DI$3-3,_Death_Day,0))-INDEX(_Death_Data,MATCH($F222,_Death_Country,0),MATCH(DI$3-4,_Death_Day,0))*$D$2
+INDEX(_Death_Data,MATCH($F222,_Death_Country,0),MATCH(DI$3-4,_Death_Day,0))-INDEX(_Death_Data,MATCH($F222,_Death_Country,0),MATCH(DI$3-5,_Death_Day,0))*$D$2)/5</f>
        <v>10.6</v>
      </c>
      <c r="DJ222" s="80">
        <f>(INDEX(_Death_Data,MATCH($F222,_Death_Country,0),MATCH(DJ$3,_Death_Day,0))-INDEX(_Death_Data,MATCH($F222,_Death_Country,0),MATCH(DJ$3-1,_Death_Day,0))*$D$2
+INDEX(_Death_Data,MATCH($F222,_Death_Country,0),MATCH(DJ$3-1,_Death_Day,0))-INDEX(_Death_Data,MATCH($F222,_Death_Country,0),MATCH(DJ$3-2,_Death_Day,0))*$D$2
+INDEX(_Death_Data,MATCH($F222,_Death_Country,0),MATCH(DJ$3-2,_Death_Day,0))-INDEX(_Death_Data,MATCH($F222,_Death_Country,0),MATCH(DJ$3-3,_Death_Day,0))*$D$2
+INDEX(_Death_Data,MATCH($F222,_Death_Country,0),MATCH(DJ$3-3,_Death_Day,0))-INDEX(_Death_Data,MATCH($F222,_Death_Country,0),MATCH(DJ$3-4,_Death_Day,0))*$D$2
+INDEX(_Death_Data,MATCH($F222,_Death_Country,0),MATCH(DJ$3-4,_Death_Day,0))-INDEX(_Death_Data,MATCH($F222,_Death_Country,0),MATCH(DJ$3-5,_Death_Day,0))*$D$2)/5</f>
        <v>11</v>
      </c>
      <c r="DK222" s="80">
        <f>(INDEX(_Death_Data,MATCH($F222,_Death_Country,0),MATCH(DK$3,_Death_Day,0))-INDEX(_Death_Data,MATCH($F222,_Death_Country,0),MATCH(DK$3-1,_Death_Day,0))*$D$2
+INDEX(_Death_Data,MATCH($F222,_Death_Country,0),MATCH(DK$3-1,_Death_Day,0))-INDEX(_Death_Data,MATCH($F222,_Death_Country,0),MATCH(DK$3-2,_Death_Day,0))*$D$2
+INDEX(_Death_Data,MATCH($F222,_Death_Country,0),MATCH(DK$3-2,_Death_Day,0))-INDEX(_Death_Data,MATCH($F222,_Death_Country,0),MATCH(DK$3-3,_Death_Day,0))*$D$2
+INDEX(_Death_Data,MATCH($F222,_Death_Country,0),MATCH(DK$3-3,_Death_Day,0))-INDEX(_Death_Data,MATCH($F222,_Death_Country,0),MATCH(DK$3-4,_Death_Day,0))*$D$2
+INDEX(_Death_Data,MATCH($F222,_Death_Country,0),MATCH(DK$3-4,_Death_Day,0))-INDEX(_Death_Data,MATCH($F222,_Death_Country,0),MATCH(DK$3-5,_Death_Day,0))*$D$2)/5</f>
        <v>11</v>
      </c>
      <c r="DL222" s="80">
        <f>(INDEX(_Death_Data,MATCH($F222,_Death_Country,0),MATCH(DL$3,_Death_Day,0))-INDEX(_Death_Data,MATCH($F222,_Death_Country,0),MATCH(DL$3-1,_Death_Day,0))*$D$2
+INDEX(_Death_Data,MATCH($F222,_Death_Country,0),MATCH(DL$3-1,_Death_Day,0))-INDEX(_Death_Data,MATCH($F222,_Death_Country,0),MATCH(DL$3-2,_Death_Day,0))*$D$2
+INDEX(_Death_Data,MATCH($F222,_Death_Country,0),MATCH(DL$3-2,_Death_Day,0))-INDEX(_Death_Data,MATCH($F222,_Death_Country,0),MATCH(DL$3-3,_Death_Day,0))*$D$2
+INDEX(_Death_Data,MATCH($F222,_Death_Country,0),MATCH(DL$3-3,_Death_Day,0))-INDEX(_Death_Data,MATCH($F222,_Death_Country,0),MATCH(DL$3-4,_Death_Day,0))*$D$2
+INDEX(_Death_Data,MATCH($F222,_Death_Country,0),MATCH(DL$3-4,_Death_Day,0))-INDEX(_Death_Data,MATCH($F222,_Death_Country,0),MATCH(DL$3-5,_Death_Day,0))*$D$2)/5</f>
        <v>12.2</v>
      </c>
      <c r="DM222" s="80">
        <f>(INDEX(_Death_Data,MATCH($F222,_Death_Country,0),MATCH(DM$3,_Death_Day,0))-INDEX(_Death_Data,MATCH($F222,_Death_Country,0),MATCH(DM$3-1,_Death_Day,0))*$D$2
+INDEX(_Death_Data,MATCH($F222,_Death_Country,0),MATCH(DM$3-1,_Death_Day,0))-INDEX(_Death_Data,MATCH($F222,_Death_Country,0),MATCH(DM$3-2,_Death_Day,0))*$D$2
+INDEX(_Death_Data,MATCH($F222,_Death_Country,0),MATCH(DM$3-2,_Death_Day,0))-INDEX(_Death_Data,MATCH($F222,_Death_Country,0),MATCH(DM$3-3,_Death_Day,0))*$D$2
+INDEX(_Death_Data,MATCH($F222,_Death_Country,0),MATCH(DM$3-3,_Death_Day,0))-INDEX(_Death_Data,MATCH($F222,_Death_Country,0),MATCH(DM$3-4,_Death_Day,0))*$D$2
+INDEX(_Death_Data,MATCH($F222,_Death_Country,0),MATCH(DM$3-4,_Death_Day,0))-INDEX(_Death_Data,MATCH($F222,_Death_Country,0),MATCH(DM$3-5,_Death_Day,0))*$D$2)/5</f>
        <v>14.6</v>
      </c>
      <c r="DN222" s="80">
        <f>(INDEX(_Death_Data,MATCH($F222,_Death_Country,0),MATCH(DN$3,_Death_Day,0))-INDEX(_Death_Data,MATCH($F222,_Death_Country,0),MATCH(DN$3-1,_Death_Day,0))*$D$2
+INDEX(_Death_Data,MATCH($F222,_Death_Country,0),MATCH(DN$3-1,_Death_Day,0))-INDEX(_Death_Data,MATCH($F222,_Death_Country,0),MATCH(DN$3-2,_Death_Day,0))*$D$2
+INDEX(_Death_Data,MATCH($F222,_Death_Country,0),MATCH(DN$3-2,_Death_Day,0))-INDEX(_Death_Data,MATCH($F222,_Death_Country,0),MATCH(DN$3-3,_Death_Day,0))*$D$2
+INDEX(_Death_Data,MATCH($F222,_Death_Country,0),MATCH(DN$3-3,_Death_Day,0))-INDEX(_Death_Data,MATCH($F222,_Death_Country,0),MATCH(DN$3-4,_Death_Day,0))*$D$2
+INDEX(_Death_Data,MATCH($F222,_Death_Country,0),MATCH(DN$3-4,_Death_Day,0))-INDEX(_Death_Data,MATCH($F222,_Death_Country,0),MATCH(DN$3-5,_Death_Day,0))*$D$2)/5</f>
        <v>14.6</v>
      </c>
      <c r="DO222" s="80">
        <f>(INDEX(_Death_Data,MATCH($F222,_Death_Country,0),MATCH(DO$3,_Death_Day,0))-INDEX(_Death_Data,MATCH($F222,_Death_Country,0),MATCH(DO$3-1,_Death_Day,0))*$D$2
+INDEX(_Death_Data,MATCH($F222,_Death_Country,0),MATCH(DO$3-1,_Death_Day,0))-INDEX(_Death_Data,MATCH($F222,_Death_Country,0),MATCH(DO$3-2,_Death_Day,0))*$D$2
+INDEX(_Death_Data,MATCH($F222,_Death_Country,0),MATCH(DO$3-2,_Death_Day,0))-INDEX(_Death_Data,MATCH($F222,_Death_Country,0),MATCH(DO$3-3,_Death_Day,0))*$D$2
+INDEX(_Death_Data,MATCH($F222,_Death_Country,0),MATCH(DO$3-3,_Death_Day,0))-INDEX(_Death_Data,MATCH($F222,_Death_Country,0),MATCH(DO$3-4,_Death_Day,0))*$D$2
+INDEX(_Death_Data,MATCH($F222,_Death_Country,0),MATCH(DO$3-4,_Death_Day,0))-INDEX(_Death_Data,MATCH($F222,_Death_Country,0),MATCH(DO$3-5,_Death_Day,0))*$D$2)/5</f>
        <v>15</v>
      </c>
      <c r="DP222" s="80">
        <f>(INDEX(_Death_Data,MATCH($F222,_Death_Country,0),MATCH(DP$3,_Death_Day,0))-INDEX(_Death_Data,MATCH($F222,_Death_Country,0),MATCH(DP$3-1,_Death_Day,0))*$D$2
+INDEX(_Death_Data,MATCH($F222,_Death_Country,0),MATCH(DP$3-1,_Death_Day,0))-INDEX(_Death_Data,MATCH($F222,_Death_Country,0),MATCH(DP$3-2,_Death_Day,0))*$D$2
+INDEX(_Death_Data,MATCH($F222,_Death_Country,0),MATCH(DP$3-2,_Death_Day,0))-INDEX(_Death_Data,MATCH($F222,_Death_Country,0),MATCH(DP$3-3,_Death_Day,0))*$D$2
+INDEX(_Death_Data,MATCH($F222,_Death_Country,0),MATCH(DP$3-3,_Death_Day,0))-INDEX(_Death_Data,MATCH($F222,_Death_Country,0),MATCH(DP$3-4,_Death_Day,0))*$D$2
+INDEX(_Death_Data,MATCH($F222,_Death_Country,0),MATCH(DP$3-4,_Death_Day,0))-INDEX(_Death_Data,MATCH($F222,_Death_Country,0),MATCH(DP$3-5,_Death_Day,0))*$D$2)/5</f>
        <v>16.2</v>
      </c>
      <c r="DQ222" s="80">
        <f>(INDEX(_Death_Data,MATCH($F222,_Death_Country,0),MATCH(DQ$3,_Death_Day,0))-INDEX(_Death_Data,MATCH($F222,_Death_Country,0),MATCH(DQ$3-1,_Death_Day,0))*$D$2
+INDEX(_Death_Data,MATCH($F222,_Death_Country,0),MATCH(DQ$3-1,_Death_Day,0))-INDEX(_Death_Data,MATCH($F222,_Death_Country,0),MATCH(DQ$3-2,_Death_Day,0))*$D$2
+INDEX(_Death_Data,MATCH($F222,_Death_Country,0),MATCH(DQ$3-2,_Death_Day,0))-INDEX(_Death_Data,MATCH($F222,_Death_Country,0),MATCH(DQ$3-3,_Death_Day,0))*$D$2
+INDEX(_Death_Data,MATCH($F222,_Death_Country,0),MATCH(DQ$3-3,_Death_Day,0))-INDEX(_Death_Data,MATCH($F222,_Death_Country,0),MATCH(DQ$3-4,_Death_Day,0))*$D$2
+INDEX(_Death_Data,MATCH($F222,_Death_Country,0),MATCH(DQ$3-4,_Death_Day,0))-INDEX(_Death_Data,MATCH($F222,_Death_Country,0),MATCH(DQ$3-5,_Death_Day,0))*$D$2)/5</f>
        <v>17</v>
      </c>
      <c r="DR222" s="80">
        <f>(INDEX(_Death_Data,MATCH($F222,_Death_Country,0),MATCH(DR$3,_Death_Day,0))-INDEX(_Death_Data,MATCH($F222,_Death_Country,0),MATCH(DR$3-1,_Death_Day,0))*$D$2
+INDEX(_Death_Data,MATCH($F222,_Death_Country,0),MATCH(DR$3-1,_Death_Day,0))-INDEX(_Death_Data,MATCH($F222,_Death_Country,0),MATCH(DR$3-2,_Death_Day,0))*$D$2
+INDEX(_Death_Data,MATCH($F222,_Death_Country,0),MATCH(DR$3-2,_Death_Day,0))-INDEX(_Death_Data,MATCH($F222,_Death_Country,0),MATCH(DR$3-3,_Death_Day,0))*$D$2
+INDEX(_Death_Data,MATCH($F222,_Death_Country,0),MATCH(DR$3-3,_Death_Day,0))-INDEX(_Death_Data,MATCH($F222,_Death_Country,0),MATCH(DR$3-4,_Death_Day,0))*$D$2
+INDEX(_Death_Data,MATCH($F222,_Death_Country,0),MATCH(DR$3-4,_Death_Day,0))-INDEX(_Death_Data,MATCH($F222,_Death_Country,0),MATCH(DR$3-5,_Death_Day,0))*$D$2)/5</f>
        <v>15.6</v>
      </c>
      <c r="DS222" s="80">
        <f>(INDEX(_Death_Data,MATCH($F222,_Death_Country,0),MATCH(DS$3,_Death_Day,0))-INDEX(_Death_Data,MATCH($F222,_Death_Country,0),MATCH(DS$3-1,_Death_Day,0))*$D$2
+INDEX(_Death_Data,MATCH($F222,_Death_Country,0),MATCH(DS$3-1,_Death_Day,0))-INDEX(_Death_Data,MATCH($F222,_Death_Country,0),MATCH(DS$3-2,_Death_Day,0))*$D$2
+INDEX(_Death_Data,MATCH($F222,_Death_Country,0),MATCH(DS$3-2,_Death_Day,0))-INDEX(_Death_Data,MATCH($F222,_Death_Country,0),MATCH(DS$3-3,_Death_Day,0))*$D$2
+INDEX(_Death_Data,MATCH($F222,_Death_Country,0),MATCH(DS$3-3,_Death_Day,0))-INDEX(_Death_Data,MATCH($F222,_Death_Country,0),MATCH(DS$3-4,_Death_Day,0))*$D$2
+INDEX(_Death_Data,MATCH($F222,_Death_Country,0),MATCH(DS$3-4,_Death_Day,0))-INDEX(_Death_Data,MATCH($F222,_Death_Country,0),MATCH(DS$3-5,_Death_Day,0))*$D$2)/5</f>
        <v>16</v>
      </c>
      <c r="DT222" s="80">
        <f>(INDEX(_Death_Data,MATCH($F222,_Death_Country,0),MATCH(DT$3,_Death_Day,0))-INDEX(_Death_Data,MATCH($F222,_Death_Country,0),MATCH(DT$3-1,_Death_Day,0))*$D$2
+INDEX(_Death_Data,MATCH($F222,_Death_Country,0),MATCH(DT$3-1,_Death_Day,0))-INDEX(_Death_Data,MATCH($F222,_Death_Country,0),MATCH(DT$3-2,_Death_Day,0))*$D$2
+INDEX(_Death_Data,MATCH($F222,_Death_Country,0),MATCH(DT$3-2,_Death_Day,0))-INDEX(_Death_Data,MATCH($F222,_Death_Country,0),MATCH(DT$3-3,_Death_Day,0))*$D$2
+INDEX(_Death_Data,MATCH($F222,_Death_Country,0),MATCH(DT$3-3,_Death_Day,0))-INDEX(_Death_Data,MATCH($F222,_Death_Country,0),MATCH(DT$3-4,_Death_Day,0))*$D$2
+INDEX(_Death_Data,MATCH($F222,_Death_Country,0),MATCH(DT$3-4,_Death_Day,0))-INDEX(_Death_Data,MATCH($F222,_Death_Country,0),MATCH(DT$3-5,_Death_Day,0))*$D$2)/5</f>
        <v>17</v>
      </c>
      <c r="DU222" s="80">
        <f>(INDEX(_Death_Data,MATCH($F222,_Death_Country,0),MATCH(DU$3,_Death_Day,0))-INDEX(_Death_Data,MATCH($F222,_Death_Country,0),MATCH(DU$3-1,_Death_Day,0))*$D$2
+INDEX(_Death_Data,MATCH($F222,_Death_Country,0),MATCH(DU$3-1,_Death_Day,0))-INDEX(_Death_Data,MATCH($F222,_Death_Country,0),MATCH(DU$3-2,_Death_Day,0))*$D$2
+INDEX(_Death_Data,MATCH($F222,_Death_Country,0),MATCH(DU$3-2,_Death_Day,0))-INDEX(_Death_Data,MATCH($F222,_Death_Country,0),MATCH(DU$3-3,_Death_Day,0))*$D$2
+INDEX(_Death_Data,MATCH($F222,_Death_Country,0),MATCH(DU$3-3,_Death_Day,0))-INDEX(_Death_Data,MATCH($F222,_Death_Country,0),MATCH(DU$3-4,_Death_Day,0))*$D$2
+INDEX(_Death_Data,MATCH($F222,_Death_Country,0),MATCH(DU$3-4,_Death_Day,0))-INDEX(_Death_Data,MATCH($F222,_Death_Country,0),MATCH(DU$3-5,_Death_Day,0))*$D$2)/5</f>
        <v>17.8</v>
      </c>
      <c r="DV222" s="80">
        <f>(INDEX(_Death_Data,MATCH($F222,_Death_Country,0),MATCH(DV$3,_Death_Day,0))-INDEX(_Death_Data,MATCH($F222,_Death_Country,0),MATCH(DV$3-1,_Death_Day,0))*$D$2
+INDEX(_Death_Data,MATCH($F222,_Death_Country,0),MATCH(DV$3-1,_Death_Day,0))-INDEX(_Death_Data,MATCH($F222,_Death_Country,0),MATCH(DV$3-2,_Death_Day,0))*$D$2
+INDEX(_Death_Data,MATCH($F222,_Death_Country,0),MATCH(DV$3-2,_Death_Day,0))-INDEX(_Death_Data,MATCH($F222,_Death_Country,0),MATCH(DV$3-3,_Death_Day,0))*$D$2
+INDEX(_Death_Data,MATCH($F222,_Death_Country,0),MATCH(DV$3-3,_Death_Day,0))-INDEX(_Death_Data,MATCH($F222,_Death_Country,0),MATCH(DV$3-4,_Death_Day,0))*$D$2
+INDEX(_Death_Data,MATCH($F222,_Death_Country,0),MATCH(DV$3-4,_Death_Day,0))-INDEX(_Death_Data,MATCH($F222,_Death_Country,0),MATCH(DV$3-5,_Death_Day,0))*$D$2)/5</f>
        <v>17.8</v>
      </c>
      <c r="DW222" s="80">
        <f>(INDEX(_Death_Data,MATCH($F222,_Death_Country,0),MATCH(DW$3,_Death_Day,0))-INDEX(_Death_Data,MATCH($F222,_Death_Country,0),MATCH(DW$3-1,_Death_Day,0))*$D$2
+INDEX(_Death_Data,MATCH($F222,_Death_Country,0),MATCH(DW$3-1,_Death_Day,0))-INDEX(_Death_Data,MATCH($F222,_Death_Country,0),MATCH(DW$3-2,_Death_Day,0))*$D$2
+INDEX(_Death_Data,MATCH($F222,_Death_Country,0),MATCH(DW$3-2,_Death_Day,0))-INDEX(_Death_Data,MATCH($F222,_Death_Country,0),MATCH(DW$3-3,_Death_Day,0))*$D$2
+INDEX(_Death_Data,MATCH($F222,_Death_Country,0),MATCH(DW$3-3,_Death_Day,0))-INDEX(_Death_Data,MATCH($F222,_Death_Country,0),MATCH(DW$3-4,_Death_Day,0))*$D$2
+INDEX(_Death_Data,MATCH($F222,_Death_Country,0),MATCH(DW$3-4,_Death_Day,0))-INDEX(_Death_Data,MATCH($F222,_Death_Country,0),MATCH(DW$3-5,_Death_Day,0))*$D$2)/5</f>
        <v>19.2</v>
      </c>
      <c r="DX222" s="80">
        <f>(INDEX(_Death_Data,MATCH($F222,_Death_Country,0),MATCH(DX$3,_Death_Day,0))-INDEX(_Death_Data,MATCH($F222,_Death_Country,0),MATCH(DX$3-1,_Death_Day,0))*$D$2
+INDEX(_Death_Data,MATCH($F222,_Death_Country,0),MATCH(DX$3-1,_Death_Day,0))-INDEX(_Death_Data,MATCH($F222,_Death_Country,0),MATCH(DX$3-2,_Death_Day,0))*$D$2
+INDEX(_Death_Data,MATCH($F222,_Death_Country,0),MATCH(DX$3-2,_Death_Day,0))-INDEX(_Death_Data,MATCH($F222,_Death_Country,0),MATCH(DX$3-3,_Death_Day,0))*$D$2
+INDEX(_Death_Data,MATCH($F222,_Death_Country,0),MATCH(DX$3-3,_Death_Day,0))-INDEX(_Death_Data,MATCH($F222,_Death_Country,0),MATCH(DX$3-4,_Death_Day,0))*$D$2
+INDEX(_Death_Data,MATCH($F222,_Death_Country,0),MATCH(DX$3-4,_Death_Day,0))-INDEX(_Death_Data,MATCH($F222,_Death_Country,0),MATCH(DX$3-5,_Death_Day,0))*$D$2)/5</f>
        <v>18.399999999999999</v>
      </c>
      <c r="DY222" s="80">
        <f>(INDEX(_Death_Data,MATCH($F222,_Death_Country,0),MATCH(DY$3,_Death_Day,0))-INDEX(_Death_Data,MATCH($F222,_Death_Country,0),MATCH(DY$3-1,_Death_Day,0))*$D$2
+INDEX(_Death_Data,MATCH($F222,_Death_Country,0),MATCH(DY$3-1,_Death_Day,0))-INDEX(_Death_Data,MATCH($F222,_Death_Country,0),MATCH(DY$3-2,_Death_Day,0))*$D$2
+INDEX(_Death_Data,MATCH($F222,_Death_Country,0),MATCH(DY$3-2,_Death_Day,0))-INDEX(_Death_Data,MATCH($F222,_Death_Country,0),MATCH(DY$3-3,_Death_Day,0))*$D$2
+INDEX(_Death_Data,MATCH($F222,_Death_Country,0),MATCH(DY$3-3,_Death_Day,0))-INDEX(_Death_Data,MATCH($F222,_Death_Country,0),MATCH(DY$3-4,_Death_Day,0))*$D$2
+INDEX(_Death_Data,MATCH($F222,_Death_Country,0),MATCH(DY$3-4,_Death_Day,0))-INDEX(_Death_Data,MATCH($F222,_Death_Country,0),MATCH(DY$3-5,_Death_Day,0))*$D$2)/5</f>
        <v>17.600000000000001</v>
      </c>
      <c r="DZ222" s="80">
        <f>(INDEX(_Death_Data,MATCH($F222,_Death_Country,0),MATCH(DZ$3,_Death_Day,0))-INDEX(_Death_Data,MATCH($F222,_Death_Country,0),MATCH(DZ$3-1,_Death_Day,0))*$D$2
+INDEX(_Death_Data,MATCH($F222,_Death_Country,0),MATCH(DZ$3-1,_Death_Day,0))-INDEX(_Death_Data,MATCH($F222,_Death_Country,0),MATCH(DZ$3-2,_Death_Day,0))*$D$2
+INDEX(_Death_Data,MATCH($F222,_Death_Country,0),MATCH(DZ$3-2,_Death_Day,0))-INDEX(_Death_Data,MATCH($F222,_Death_Country,0),MATCH(DZ$3-3,_Death_Day,0))*$D$2
+INDEX(_Death_Data,MATCH($F222,_Death_Country,0),MATCH(DZ$3-3,_Death_Day,0))-INDEX(_Death_Data,MATCH($F222,_Death_Country,0),MATCH(DZ$3-4,_Death_Day,0))*$D$2
+INDEX(_Death_Data,MATCH($F222,_Death_Country,0),MATCH(DZ$3-4,_Death_Day,0))-INDEX(_Death_Data,MATCH($F222,_Death_Country,0),MATCH(DZ$3-5,_Death_Day,0))*$D$2)/5</f>
        <v>16.399999999999999</v>
      </c>
      <c r="EA222" s="80">
        <f>(INDEX(_Death_Data,MATCH($F222,_Death_Country,0),MATCH(EA$3,_Death_Day,0))-INDEX(_Death_Data,MATCH($F222,_Death_Country,0),MATCH(EA$3-1,_Death_Day,0))*$D$2
+INDEX(_Death_Data,MATCH($F222,_Death_Country,0),MATCH(EA$3-1,_Death_Day,0))-INDEX(_Death_Data,MATCH($F222,_Death_Country,0),MATCH(EA$3-2,_Death_Day,0))*$D$2
+INDEX(_Death_Data,MATCH($F222,_Death_Country,0),MATCH(EA$3-2,_Death_Day,0))-INDEX(_Death_Data,MATCH($F222,_Death_Country,0),MATCH(EA$3-3,_Death_Day,0))*$D$2
+INDEX(_Death_Data,MATCH($F222,_Death_Country,0),MATCH(EA$3-3,_Death_Day,0))-INDEX(_Death_Data,MATCH($F222,_Death_Country,0),MATCH(EA$3-4,_Death_Day,0))*$D$2
+INDEX(_Death_Data,MATCH($F222,_Death_Country,0),MATCH(EA$3-4,_Death_Day,0))-INDEX(_Death_Data,MATCH($F222,_Death_Country,0),MATCH(EA$3-5,_Death_Day,0))*$D$2)/5</f>
        <v>14.8</v>
      </c>
      <c r="EB222" s="80">
        <f>(INDEX(_Death_Data,MATCH($F222,_Death_Country,0),MATCH(EB$3,_Death_Day,0))-INDEX(_Death_Data,MATCH($F222,_Death_Country,0),MATCH(EB$3-1,_Death_Day,0))*$D$2
+INDEX(_Death_Data,MATCH($F222,_Death_Country,0),MATCH(EB$3-1,_Death_Day,0))-INDEX(_Death_Data,MATCH($F222,_Death_Country,0),MATCH(EB$3-2,_Death_Day,0))*$D$2
+INDEX(_Death_Data,MATCH($F222,_Death_Country,0),MATCH(EB$3-2,_Death_Day,0))-INDEX(_Death_Data,MATCH($F222,_Death_Country,0),MATCH(EB$3-3,_Death_Day,0))*$D$2
+INDEX(_Death_Data,MATCH($F222,_Death_Country,0),MATCH(EB$3-3,_Death_Day,0))-INDEX(_Death_Data,MATCH($F222,_Death_Country,0),MATCH(EB$3-4,_Death_Day,0))*$D$2
+INDEX(_Death_Data,MATCH($F222,_Death_Country,0),MATCH(EB$3-4,_Death_Day,0))-INDEX(_Death_Data,MATCH($F222,_Death_Country,0),MATCH(EB$3-5,_Death_Day,0))*$D$2)/5</f>
        <v>14</v>
      </c>
      <c r="EC222" s="80">
        <f>(INDEX(_Death_Data,MATCH($F222,_Death_Country,0),MATCH(EC$3,_Death_Day,0))-INDEX(_Death_Data,MATCH($F222,_Death_Country,0),MATCH(EC$3-1,_Death_Day,0))*$D$2
+INDEX(_Death_Data,MATCH($F222,_Death_Country,0),MATCH(EC$3-1,_Death_Day,0))-INDEX(_Death_Data,MATCH($F222,_Death_Country,0),MATCH(EC$3-2,_Death_Day,0))*$D$2
+INDEX(_Death_Data,MATCH($F222,_Death_Country,0),MATCH(EC$3-2,_Death_Day,0))-INDEX(_Death_Data,MATCH($F222,_Death_Country,0),MATCH(EC$3-3,_Death_Day,0))*$D$2
+INDEX(_Death_Data,MATCH($F222,_Death_Country,0),MATCH(EC$3-3,_Death_Day,0))-INDEX(_Death_Data,MATCH($F222,_Death_Country,0),MATCH(EC$3-4,_Death_Day,0))*$D$2
+INDEX(_Death_Data,MATCH($F222,_Death_Country,0),MATCH(EC$3-4,_Death_Day,0))-INDEX(_Death_Data,MATCH($F222,_Death_Country,0),MATCH(EC$3-5,_Death_Day,0))*$D$2)/5</f>
        <v>13.8</v>
      </c>
      <c r="ED222" s="80">
        <f>(INDEX(_Death_Data,MATCH($F222,_Death_Country,0),MATCH(ED$3,_Death_Day,0))-INDEX(_Death_Data,MATCH($F222,_Death_Country,0),MATCH(ED$3-1,_Death_Day,0))*$D$2
+INDEX(_Death_Data,MATCH($F222,_Death_Country,0),MATCH(ED$3-1,_Death_Day,0))-INDEX(_Death_Data,MATCH($F222,_Death_Country,0),MATCH(ED$3-2,_Death_Day,0))*$D$2
+INDEX(_Death_Data,MATCH($F222,_Death_Country,0),MATCH(ED$3-2,_Death_Day,0))-INDEX(_Death_Data,MATCH($F222,_Death_Country,0),MATCH(ED$3-3,_Death_Day,0))*$D$2
+INDEX(_Death_Data,MATCH($F222,_Death_Country,0),MATCH(ED$3-3,_Death_Day,0))-INDEX(_Death_Data,MATCH($F222,_Death_Country,0),MATCH(ED$3-4,_Death_Day,0))*$D$2
+INDEX(_Death_Data,MATCH($F222,_Death_Country,0),MATCH(ED$3-4,_Death_Day,0))-INDEX(_Death_Data,MATCH($F222,_Death_Country,0),MATCH(ED$3-5,_Death_Day,0))*$D$2)/5</f>
        <v>11.8</v>
      </c>
      <c r="EE222" s="80">
        <f>(INDEX(_Death_Data,MATCH($F222,_Death_Country,0),MATCH(EE$3,_Death_Day,0))-INDEX(_Death_Data,MATCH($F222,_Death_Country,0),MATCH(EE$3-1,_Death_Day,0))*$D$2
+INDEX(_Death_Data,MATCH($F222,_Death_Country,0),MATCH(EE$3-1,_Death_Day,0))-INDEX(_Death_Data,MATCH($F222,_Death_Country,0),MATCH(EE$3-2,_Death_Day,0))*$D$2
+INDEX(_Death_Data,MATCH($F222,_Death_Country,0),MATCH(EE$3-2,_Death_Day,0))-INDEX(_Death_Data,MATCH($F222,_Death_Country,0),MATCH(EE$3-3,_Death_Day,0))*$D$2
+INDEX(_Death_Data,MATCH($F222,_Death_Country,0),MATCH(EE$3-3,_Death_Day,0))-INDEX(_Death_Data,MATCH($F222,_Death_Country,0),MATCH(EE$3-4,_Death_Day,0))*$D$2
+INDEX(_Death_Data,MATCH($F222,_Death_Country,0),MATCH(EE$3-4,_Death_Day,0))-INDEX(_Death_Data,MATCH($F222,_Death_Country,0),MATCH(EE$3-5,_Death_Day,0))*$D$2)/5</f>
        <v>13</v>
      </c>
      <c r="EF222" s="80">
        <f>(INDEX(_Death_Data,MATCH($F222,_Death_Country,0),MATCH(EF$3,_Death_Day,0))-INDEX(_Death_Data,MATCH($F222,_Death_Country,0),MATCH(EF$3-1,_Death_Day,0))*$D$2
+INDEX(_Death_Data,MATCH($F222,_Death_Country,0),MATCH(EF$3-1,_Death_Day,0))-INDEX(_Death_Data,MATCH($F222,_Death_Country,0),MATCH(EF$3-2,_Death_Day,0))*$D$2
+INDEX(_Death_Data,MATCH($F222,_Death_Country,0),MATCH(EF$3-2,_Death_Day,0))-INDEX(_Death_Data,MATCH($F222,_Death_Country,0),MATCH(EF$3-3,_Death_Day,0))*$D$2
+INDEX(_Death_Data,MATCH($F222,_Death_Country,0),MATCH(EF$3-3,_Death_Day,0))-INDEX(_Death_Data,MATCH($F222,_Death_Country,0),MATCH(EF$3-4,_Death_Day,0))*$D$2
+INDEX(_Death_Data,MATCH($F222,_Death_Country,0),MATCH(EF$3-4,_Death_Day,0))-INDEX(_Death_Data,MATCH($F222,_Death_Country,0),MATCH(EF$3-5,_Death_Day,0))*$D$2)/5</f>
        <v>14</v>
      </c>
      <c r="EG222" s="80">
        <f>(INDEX(_Death_Data,MATCH($F222,_Death_Country,0),MATCH(EG$3,_Death_Day,0))-INDEX(_Death_Data,MATCH($F222,_Death_Country,0),MATCH(EG$3-1,_Death_Day,0))*$D$2
+INDEX(_Death_Data,MATCH($F222,_Death_Country,0),MATCH(EG$3-1,_Death_Day,0))-INDEX(_Death_Data,MATCH($F222,_Death_Country,0),MATCH(EG$3-2,_Death_Day,0))*$D$2
+INDEX(_Death_Data,MATCH($F222,_Death_Country,0),MATCH(EG$3-2,_Death_Day,0))-INDEX(_Death_Data,MATCH($F222,_Death_Country,0),MATCH(EG$3-3,_Death_Day,0))*$D$2
+INDEX(_Death_Data,MATCH($F222,_Death_Country,0),MATCH(EG$3-3,_Death_Day,0))-INDEX(_Death_Data,MATCH($F222,_Death_Country,0),MATCH(EG$3-4,_Death_Day,0))*$D$2
+INDEX(_Death_Data,MATCH($F222,_Death_Country,0),MATCH(EG$3-4,_Death_Day,0))-INDEX(_Death_Data,MATCH($F222,_Death_Country,0),MATCH(EG$3-5,_Death_Day,0))*$D$2)/5</f>
        <v>12.8</v>
      </c>
      <c r="EH222" s="80">
        <f>(INDEX(_Death_Data,MATCH($F222,_Death_Country,0),MATCH(EH$3,_Death_Day,0))-INDEX(_Death_Data,MATCH($F222,_Death_Country,0),MATCH(EH$3-1,_Death_Day,0))*$D$2
+INDEX(_Death_Data,MATCH($F222,_Death_Country,0),MATCH(EH$3-1,_Death_Day,0))-INDEX(_Death_Data,MATCH($F222,_Death_Country,0),MATCH(EH$3-2,_Death_Day,0))*$D$2
+INDEX(_Death_Data,MATCH($F222,_Death_Country,0),MATCH(EH$3-2,_Death_Day,0))-INDEX(_Death_Data,MATCH($F222,_Death_Country,0),MATCH(EH$3-3,_Death_Day,0))*$D$2
+INDEX(_Death_Data,MATCH($F222,_Death_Country,0),MATCH(EH$3-3,_Death_Day,0))-INDEX(_Death_Data,MATCH($F222,_Death_Country,0),MATCH(EH$3-4,_Death_Day,0))*$D$2
+INDEX(_Death_Data,MATCH($F222,_Death_Country,0),MATCH(EH$3-4,_Death_Day,0))-INDEX(_Death_Data,MATCH($F222,_Death_Country,0),MATCH(EH$3-5,_Death_Day,0))*$D$2)/5</f>
        <v>12.4</v>
      </c>
      <c r="EI222" s="80">
        <f>(INDEX(_Death_Data,MATCH($F222,_Death_Country,0),MATCH(EI$3,_Death_Day,0))-INDEX(_Death_Data,MATCH($F222,_Death_Country,0),MATCH(EI$3-1,_Death_Day,0))*$D$2
+INDEX(_Death_Data,MATCH($F222,_Death_Country,0),MATCH(EI$3-1,_Death_Day,0))-INDEX(_Death_Data,MATCH($F222,_Death_Country,0),MATCH(EI$3-2,_Death_Day,0))*$D$2
+INDEX(_Death_Data,MATCH($F222,_Death_Country,0),MATCH(EI$3-2,_Death_Day,0))-INDEX(_Death_Data,MATCH($F222,_Death_Country,0),MATCH(EI$3-3,_Death_Day,0))*$D$2
+INDEX(_Death_Data,MATCH($F222,_Death_Country,0),MATCH(EI$3-3,_Death_Day,0))-INDEX(_Death_Data,MATCH($F222,_Death_Country,0),MATCH(EI$3-4,_Death_Day,0))*$D$2
+INDEX(_Death_Data,MATCH($F222,_Death_Country,0),MATCH(EI$3-4,_Death_Day,0))-INDEX(_Death_Data,MATCH($F222,_Death_Country,0),MATCH(EI$3-5,_Death_Day,0))*$D$2)/5</f>
        <v>14.6</v>
      </c>
      <c r="EJ222" s="80">
        <f>(INDEX(_Death_Data,MATCH($F222,_Death_Country,0),MATCH(EJ$3,_Death_Day,0))-INDEX(_Death_Data,MATCH($F222,_Death_Country,0),MATCH(EJ$3-1,_Death_Day,0))*$D$2
+INDEX(_Death_Data,MATCH($F222,_Death_Country,0),MATCH(EJ$3-1,_Death_Day,0))-INDEX(_Death_Data,MATCH($F222,_Death_Country,0),MATCH(EJ$3-2,_Death_Day,0))*$D$2
+INDEX(_Death_Data,MATCH($F222,_Death_Country,0),MATCH(EJ$3-2,_Death_Day,0))-INDEX(_Death_Data,MATCH($F222,_Death_Country,0),MATCH(EJ$3-3,_Death_Day,0))*$D$2
+INDEX(_Death_Data,MATCH($F222,_Death_Country,0),MATCH(EJ$3-3,_Death_Day,0))-INDEX(_Death_Data,MATCH($F222,_Death_Country,0),MATCH(EJ$3-4,_Death_Day,0))*$D$2
+INDEX(_Death_Data,MATCH($F222,_Death_Country,0),MATCH(EJ$3-4,_Death_Day,0))-INDEX(_Death_Data,MATCH($F222,_Death_Country,0),MATCH(EJ$3-5,_Death_Day,0))*$D$2)/5</f>
        <v>12.8</v>
      </c>
      <c r="EK222" s="80">
        <f>(INDEX(_Death_Data,MATCH($F222,_Death_Country,0),MATCH(EK$3,_Death_Day,0))-INDEX(_Death_Data,MATCH($F222,_Death_Country,0),MATCH(EK$3-1,_Death_Day,0))*$D$2
+INDEX(_Death_Data,MATCH($F222,_Death_Country,0),MATCH(EK$3-1,_Death_Day,0))-INDEX(_Death_Data,MATCH($F222,_Death_Country,0),MATCH(EK$3-2,_Death_Day,0))*$D$2
+INDEX(_Death_Data,MATCH($F222,_Death_Country,0),MATCH(EK$3-2,_Death_Day,0))-INDEX(_Death_Data,MATCH($F222,_Death_Country,0),MATCH(EK$3-3,_Death_Day,0))*$D$2
+INDEX(_Death_Data,MATCH($F222,_Death_Country,0),MATCH(EK$3-3,_Death_Day,0))-INDEX(_Death_Data,MATCH($F222,_Death_Country,0),MATCH(EK$3-4,_Death_Day,0))*$D$2
+INDEX(_Death_Data,MATCH($F222,_Death_Country,0),MATCH(EK$3-4,_Death_Day,0))-INDEX(_Death_Data,MATCH($F222,_Death_Country,0),MATCH(EK$3-5,_Death_Day,0))*$D$2)/5</f>
        <v>13.2</v>
      </c>
      <c r="EL222" s="80">
        <f>(INDEX(_Death_Data,MATCH($F222,_Death_Country,0),MATCH(EL$3,_Death_Day,0))-INDEX(_Death_Data,MATCH($F222,_Death_Country,0),MATCH(EL$3-1,_Death_Day,0))*$D$2
+INDEX(_Death_Data,MATCH($F222,_Death_Country,0),MATCH(EL$3-1,_Death_Day,0))-INDEX(_Death_Data,MATCH($F222,_Death_Country,0),MATCH(EL$3-2,_Death_Day,0))*$D$2
+INDEX(_Death_Data,MATCH($F222,_Death_Country,0),MATCH(EL$3-2,_Death_Day,0))-INDEX(_Death_Data,MATCH($F222,_Death_Country,0),MATCH(EL$3-3,_Death_Day,0))*$D$2
+INDEX(_Death_Data,MATCH($F222,_Death_Country,0),MATCH(EL$3-3,_Death_Day,0))-INDEX(_Death_Data,MATCH($F222,_Death_Country,0),MATCH(EL$3-4,_Death_Day,0))*$D$2
+INDEX(_Death_Data,MATCH($F222,_Death_Country,0),MATCH(EL$3-4,_Death_Day,0))-INDEX(_Death_Data,MATCH($F222,_Death_Country,0),MATCH(EL$3-5,_Death_Day,0))*$D$2)/5</f>
        <v>12.8</v>
      </c>
      <c r="EM222" s="80">
        <f>(INDEX(_Death_Data,MATCH($F222,_Death_Country,0),MATCH(EM$3,_Death_Day,0))-INDEX(_Death_Data,MATCH($F222,_Death_Country,0),MATCH(EM$3-1,_Death_Day,0))*$D$2
+INDEX(_Death_Data,MATCH($F222,_Death_Country,0),MATCH(EM$3-1,_Death_Day,0))-INDEX(_Death_Data,MATCH($F222,_Death_Country,0),MATCH(EM$3-2,_Death_Day,0))*$D$2
+INDEX(_Death_Data,MATCH($F222,_Death_Country,0),MATCH(EM$3-2,_Death_Day,0))-INDEX(_Death_Data,MATCH($F222,_Death_Country,0),MATCH(EM$3-3,_Death_Day,0))*$D$2
+INDEX(_Death_Data,MATCH($F222,_Death_Country,0),MATCH(EM$3-3,_Death_Day,0))-INDEX(_Death_Data,MATCH($F222,_Death_Country,0),MATCH(EM$3-4,_Death_Day,0))*$D$2
+INDEX(_Death_Data,MATCH($F222,_Death_Country,0),MATCH(EM$3-4,_Death_Day,0))-INDEX(_Death_Data,MATCH($F222,_Death_Country,0),MATCH(EM$3-5,_Death_Day,0))*$D$2)/5</f>
        <v>12.6</v>
      </c>
      <c r="EN222" s="80">
        <f>(INDEX(_Death_Data,MATCH($F222,_Death_Country,0),MATCH(EN$3,_Death_Day,0))-INDEX(_Death_Data,MATCH($F222,_Death_Country,0),MATCH(EN$3-1,_Death_Day,0))*$D$2
+INDEX(_Death_Data,MATCH($F222,_Death_Country,0),MATCH(EN$3-1,_Death_Day,0))-INDEX(_Death_Data,MATCH($F222,_Death_Country,0),MATCH(EN$3-2,_Death_Day,0))*$D$2
+INDEX(_Death_Data,MATCH($F222,_Death_Country,0),MATCH(EN$3-2,_Death_Day,0))-INDEX(_Death_Data,MATCH($F222,_Death_Country,0),MATCH(EN$3-3,_Death_Day,0))*$D$2
+INDEX(_Death_Data,MATCH($F222,_Death_Country,0),MATCH(EN$3-3,_Death_Day,0))-INDEX(_Death_Data,MATCH($F222,_Death_Country,0),MATCH(EN$3-4,_Death_Day,0))*$D$2
+INDEX(_Death_Data,MATCH($F222,_Death_Country,0),MATCH(EN$3-4,_Death_Day,0))-INDEX(_Death_Data,MATCH($F222,_Death_Country,0),MATCH(EN$3-5,_Death_Day,0))*$D$2)/5</f>
        <v>11.8</v>
      </c>
      <c r="EO222" s="80">
        <f>(INDEX(_Death_Data,MATCH($F222,_Death_Country,0),MATCH(EO$3,_Death_Day,0))-INDEX(_Death_Data,MATCH($F222,_Death_Country,0),MATCH(EO$3-1,_Death_Day,0))*$D$2
+INDEX(_Death_Data,MATCH($F222,_Death_Country,0),MATCH(EO$3-1,_Death_Day,0))-INDEX(_Death_Data,MATCH($F222,_Death_Country,0),MATCH(EO$3-2,_Death_Day,0))*$D$2
+INDEX(_Death_Data,MATCH($F222,_Death_Country,0),MATCH(EO$3-2,_Death_Day,0))-INDEX(_Death_Data,MATCH($F222,_Death_Country,0),MATCH(EO$3-3,_Death_Day,0))*$D$2
+INDEX(_Death_Data,MATCH($F222,_Death_Country,0),MATCH(EO$3-3,_Death_Day,0))-INDEX(_Death_Data,MATCH($F222,_Death_Country,0),MATCH(EO$3-4,_Death_Day,0))*$D$2
+INDEX(_Death_Data,MATCH($F222,_Death_Country,0),MATCH(EO$3-4,_Death_Day,0))-INDEX(_Death_Data,MATCH($F222,_Death_Country,0),MATCH(EO$3-5,_Death_Day,0))*$D$2)/5</f>
        <v>12.4</v>
      </c>
      <c r="EP222" s="80">
        <f>(INDEX(_Death_Data,MATCH($F222,_Death_Country,0),MATCH(EP$3,_Death_Day,0))-INDEX(_Death_Data,MATCH($F222,_Death_Country,0),MATCH(EP$3-1,_Death_Day,0))*$D$2
+INDEX(_Death_Data,MATCH($F222,_Death_Country,0),MATCH(EP$3-1,_Death_Day,0))-INDEX(_Death_Data,MATCH($F222,_Death_Country,0),MATCH(EP$3-2,_Death_Day,0))*$D$2
+INDEX(_Death_Data,MATCH($F222,_Death_Country,0),MATCH(EP$3-2,_Death_Day,0))-INDEX(_Death_Data,MATCH($F222,_Death_Country,0),MATCH(EP$3-3,_Death_Day,0))*$D$2
+INDEX(_Death_Data,MATCH($F222,_Death_Country,0),MATCH(EP$3-3,_Death_Day,0))-INDEX(_Death_Data,MATCH($F222,_Death_Country,0),MATCH(EP$3-4,_Death_Day,0))*$D$2
+INDEX(_Death_Data,MATCH($F222,_Death_Country,0),MATCH(EP$3-4,_Death_Day,0))-INDEX(_Death_Data,MATCH($F222,_Death_Country,0),MATCH(EP$3-5,_Death_Day,0))*$D$2)/5</f>
        <v>12.2</v>
      </c>
      <c r="EQ222" s="80">
        <f>(INDEX(_Death_Data,MATCH($F222,_Death_Country,0),MATCH(EQ$3,_Death_Day,0))-INDEX(_Death_Data,MATCH($F222,_Death_Country,0),MATCH(EQ$3-1,_Death_Day,0))*$D$2
+INDEX(_Death_Data,MATCH($F222,_Death_Country,0),MATCH(EQ$3-1,_Death_Day,0))-INDEX(_Death_Data,MATCH($F222,_Death_Country,0),MATCH(EQ$3-2,_Death_Day,0))*$D$2
+INDEX(_Death_Data,MATCH($F222,_Death_Country,0),MATCH(EQ$3-2,_Death_Day,0))-INDEX(_Death_Data,MATCH($F222,_Death_Country,0),MATCH(EQ$3-3,_Death_Day,0))*$D$2
+INDEX(_Death_Data,MATCH($F222,_Death_Country,0),MATCH(EQ$3-3,_Death_Day,0))-INDEX(_Death_Data,MATCH($F222,_Death_Country,0),MATCH(EQ$3-4,_Death_Day,0))*$D$2
+INDEX(_Death_Data,MATCH($F222,_Death_Country,0),MATCH(EQ$3-4,_Death_Day,0))-INDEX(_Death_Data,MATCH($F222,_Death_Country,0),MATCH(EQ$3-5,_Death_Day,0))*$D$2)/5</f>
        <v>12.6</v>
      </c>
      <c r="ER222" s="80">
        <f>(INDEX(_Death_Data,MATCH($F222,_Death_Country,0),MATCH(ER$3,_Death_Day,0))-INDEX(_Death_Data,MATCH($F222,_Death_Country,0),MATCH(ER$3-1,_Death_Day,0))*$D$2
+INDEX(_Death_Data,MATCH($F222,_Death_Country,0),MATCH(ER$3-1,_Death_Day,0))-INDEX(_Death_Data,MATCH($F222,_Death_Country,0),MATCH(ER$3-2,_Death_Day,0))*$D$2
+INDEX(_Death_Data,MATCH($F222,_Death_Country,0),MATCH(ER$3-2,_Death_Day,0))-INDEX(_Death_Data,MATCH($F222,_Death_Country,0),MATCH(ER$3-3,_Death_Day,0))*$D$2
+INDEX(_Death_Data,MATCH($F222,_Death_Country,0),MATCH(ER$3-3,_Death_Day,0))-INDEX(_Death_Data,MATCH($F222,_Death_Country,0),MATCH(ER$3-4,_Death_Day,0))*$D$2
+INDEX(_Death_Data,MATCH($F222,_Death_Country,0),MATCH(ER$3-4,_Death_Day,0))-INDEX(_Death_Data,MATCH($F222,_Death_Country,0),MATCH(ER$3-5,_Death_Day,0))*$D$2)/5</f>
        <v>12.6</v>
      </c>
      <c r="ES222" s="80">
        <f>(INDEX(_Death_Data,MATCH($F222,_Death_Country,0),MATCH(ES$3,_Death_Day,0))-INDEX(_Death_Data,MATCH($F222,_Death_Country,0),MATCH(ES$3-1,_Death_Day,0))*$D$2
+INDEX(_Death_Data,MATCH($F222,_Death_Country,0),MATCH(ES$3-1,_Death_Day,0))-INDEX(_Death_Data,MATCH($F222,_Death_Country,0),MATCH(ES$3-2,_Death_Day,0))*$D$2
+INDEX(_Death_Data,MATCH($F222,_Death_Country,0),MATCH(ES$3-2,_Death_Day,0))-INDEX(_Death_Data,MATCH($F222,_Death_Country,0),MATCH(ES$3-3,_Death_Day,0))*$D$2
+INDEX(_Death_Data,MATCH($F222,_Death_Country,0),MATCH(ES$3-3,_Death_Day,0))-INDEX(_Death_Data,MATCH($F222,_Death_Country,0),MATCH(ES$3-4,_Death_Day,0))*$D$2
+INDEX(_Death_Data,MATCH($F222,_Death_Country,0),MATCH(ES$3-4,_Death_Day,0))-INDEX(_Death_Data,MATCH($F222,_Death_Country,0),MATCH(ES$3-5,_Death_Day,0))*$D$2)/5</f>
        <v>12.6</v>
      </c>
      <c r="ET222" s="80">
        <f>(INDEX(_Death_Data,MATCH($F222,_Death_Country,0),MATCH(ET$3,_Death_Day,0))-INDEX(_Death_Data,MATCH($F222,_Death_Country,0),MATCH(ET$3-1,_Death_Day,0))*$D$2
+INDEX(_Death_Data,MATCH($F222,_Death_Country,0),MATCH(ET$3-1,_Death_Day,0))-INDEX(_Death_Data,MATCH($F222,_Death_Country,0),MATCH(ET$3-2,_Death_Day,0))*$D$2
+INDEX(_Death_Data,MATCH($F222,_Death_Country,0),MATCH(ET$3-2,_Death_Day,0))-INDEX(_Death_Data,MATCH($F222,_Death_Country,0),MATCH(ET$3-3,_Death_Day,0))*$D$2
+INDEX(_Death_Data,MATCH($F222,_Death_Country,0),MATCH(ET$3-3,_Death_Day,0))-INDEX(_Death_Data,MATCH($F222,_Death_Country,0),MATCH(ET$3-4,_Death_Day,0))*$D$2
+INDEX(_Death_Data,MATCH($F222,_Death_Country,0),MATCH(ET$3-4,_Death_Day,0))-INDEX(_Death_Data,MATCH($F222,_Death_Country,0),MATCH(ET$3-5,_Death_Day,0))*$D$2)/5</f>
        <v>14.2</v>
      </c>
      <c r="EU222" s="80">
        <f>(INDEX(_Death_Data,MATCH($F222,_Death_Country,0),MATCH(EU$3,_Death_Day,0))-INDEX(_Death_Data,MATCH($F222,_Death_Country,0),MATCH(EU$3-1,_Death_Day,0))*$D$2
+INDEX(_Death_Data,MATCH($F222,_Death_Country,0),MATCH(EU$3-1,_Death_Day,0))-INDEX(_Death_Data,MATCH($F222,_Death_Country,0),MATCH(EU$3-2,_Death_Day,0))*$D$2
+INDEX(_Death_Data,MATCH($F222,_Death_Country,0),MATCH(EU$3-2,_Death_Day,0))-INDEX(_Death_Data,MATCH($F222,_Death_Country,0),MATCH(EU$3-3,_Death_Day,0))*$D$2
+INDEX(_Death_Data,MATCH($F222,_Death_Country,0),MATCH(EU$3-3,_Death_Day,0))-INDEX(_Death_Data,MATCH($F222,_Death_Country,0),MATCH(EU$3-4,_Death_Day,0))*$D$2
+INDEX(_Death_Data,MATCH($F222,_Death_Country,0),MATCH(EU$3-4,_Death_Day,0))-INDEX(_Death_Data,MATCH($F222,_Death_Country,0),MATCH(EU$3-5,_Death_Day,0))*$D$2)/5</f>
        <v>15.8</v>
      </c>
      <c r="EV222" s="80">
        <f>(INDEX(_Death_Data,MATCH($F222,_Death_Country,0),MATCH(EV$3,_Death_Day,0))-INDEX(_Death_Data,MATCH($F222,_Death_Country,0),MATCH(EV$3-1,_Death_Day,0))*$D$2
+INDEX(_Death_Data,MATCH($F222,_Death_Country,0),MATCH(EV$3-1,_Death_Day,0))-INDEX(_Death_Data,MATCH($F222,_Death_Country,0),MATCH(EV$3-2,_Death_Day,0))*$D$2
+INDEX(_Death_Data,MATCH($F222,_Death_Country,0),MATCH(EV$3-2,_Death_Day,0))-INDEX(_Death_Data,MATCH($F222,_Death_Country,0),MATCH(EV$3-3,_Death_Day,0))*$D$2
+INDEX(_Death_Data,MATCH($F222,_Death_Country,0),MATCH(EV$3-3,_Death_Day,0))-INDEX(_Death_Data,MATCH($F222,_Death_Country,0),MATCH(EV$3-4,_Death_Day,0))*$D$2
+INDEX(_Death_Data,MATCH($F222,_Death_Country,0),MATCH(EV$3-4,_Death_Day,0))-INDEX(_Death_Data,MATCH($F222,_Death_Country,0),MATCH(EV$3-5,_Death_Day,0))*$D$2)/5</f>
        <v>16.8</v>
      </c>
      <c r="EW222" s="80">
        <f>(INDEX(_Death_Data,MATCH($F222,_Death_Country,0),MATCH(EW$3,_Death_Day,0))-INDEX(_Death_Data,MATCH($F222,_Death_Country,0),MATCH(EW$3-1,_Death_Day,0))*$D$2
+INDEX(_Death_Data,MATCH($F222,_Death_Country,0),MATCH(EW$3-1,_Death_Day,0))-INDEX(_Death_Data,MATCH($F222,_Death_Country,0),MATCH(EW$3-2,_Death_Day,0))*$D$2
+INDEX(_Death_Data,MATCH($F222,_Death_Country,0),MATCH(EW$3-2,_Death_Day,0))-INDEX(_Death_Data,MATCH($F222,_Death_Country,0),MATCH(EW$3-3,_Death_Day,0))*$D$2
+INDEX(_Death_Data,MATCH($F222,_Death_Country,0),MATCH(EW$3-3,_Death_Day,0))-INDEX(_Death_Data,MATCH($F222,_Death_Country,0),MATCH(EW$3-4,_Death_Day,0))*$D$2
+INDEX(_Death_Data,MATCH($F222,_Death_Country,0),MATCH(EW$3-4,_Death_Day,0))-INDEX(_Death_Data,MATCH($F222,_Death_Country,0),MATCH(EW$3-5,_Death_Day,0))*$D$2)/5</f>
        <v>17</v>
      </c>
      <c r="EX222" s="80">
        <f>(INDEX(_Death_Data,MATCH($F222,_Death_Country,0),MATCH(EX$3,_Death_Day,0))-INDEX(_Death_Data,MATCH($F222,_Death_Country,0),MATCH(EX$3-1,_Death_Day,0))*$D$2
+INDEX(_Death_Data,MATCH($F222,_Death_Country,0),MATCH(EX$3-1,_Death_Day,0))-INDEX(_Death_Data,MATCH($F222,_Death_Country,0),MATCH(EX$3-2,_Death_Day,0))*$D$2
+INDEX(_Death_Data,MATCH($F222,_Death_Country,0),MATCH(EX$3-2,_Death_Day,0))-INDEX(_Death_Data,MATCH($F222,_Death_Country,0),MATCH(EX$3-3,_Death_Day,0))*$D$2
+INDEX(_Death_Data,MATCH($F222,_Death_Country,0),MATCH(EX$3-3,_Death_Day,0))-INDEX(_Death_Data,MATCH($F222,_Death_Country,0),MATCH(EX$3-4,_Death_Day,0))*$D$2
+INDEX(_Death_Data,MATCH($F222,_Death_Country,0),MATCH(EX$3-4,_Death_Day,0))-INDEX(_Death_Data,MATCH($F222,_Death_Country,0),MATCH(EX$3-5,_Death_Day,0))*$D$2)/5</f>
        <v>16.2</v>
      </c>
      <c r="EY222" s="80">
        <f>(INDEX(_Death_Data,MATCH($F222,_Death_Country,0),MATCH(EY$3,_Death_Day,0))-INDEX(_Death_Data,MATCH($F222,_Death_Country,0),MATCH(EY$3-1,_Death_Day,0))*$D$2
+INDEX(_Death_Data,MATCH($F222,_Death_Country,0),MATCH(EY$3-1,_Death_Day,0))-INDEX(_Death_Data,MATCH($F222,_Death_Country,0),MATCH(EY$3-2,_Death_Day,0))*$D$2
+INDEX(_Death_Data,MATCH($F222,_Death_Country,0),MATCH(EY$3-2,_Death_Day,0))-INDEX(_Death_Data,MATCH($F222,_Death_Country,0),MATCH(EY$3-3,_Death_Day,0))*$D$2
+INDEX(_Death_Data,MATCH($F222,_Death_Country,0),MATCH(EY$3-3,_Death_Day,0))-INDEX(_Death_Data,MATCH($F222,_Death_Country,0),MATCH(EY$3-4,_Death_Day,0))*$D$2
+INDEX(_Death_Data,MATCH($F222,_Death_Country,0),MATCH(EY$3-4,_Death_Day,0))-INDEX(_Death_Data,MATCH($F222,_Death_Country,0),MATCH(EY$3-5,_Death_Day,0))*$D$2)/5</f>
        <v>14</v>
      </c>
      <c r="EZ222" s="80">
        <f>(INDEX(_Death_Data,MATCH($F222,_Death_Country,0),MATCH(EZ$3,_Death_Day,0))-INDEX(_Death_Data,MATCH($F222,_Death_Country,0),MATCH(EZ$3-1,_Death_Day,0))*$D$2
+INDEX(_Death_Data,MATCH($F222,_Death_Country,0),MATCH(EZ$3-1,_Death_Day,0))-INDEX(_Death_Data,MATCH($F222,_Death_Country,0),MATCH(EZ$3-2,_Death_Day,0))*$D$2
+INDEX(_Death_Data,MATCH($F222,_Death_Country,0),MATCH(EZ$3-2,_Death_Day,0))-INDEX(_Death_Data,MATCH($F222,_Death_Country,0),MATCH(EZ$3-3,_Death_Day,0))*$D$2
+INDEX(_Death_Data,MATCH($F222,_Death_Country,0),MATCH(EZ$3-3,_Death_Day,0))-INDEX(_Death_Data,MATCH($F222,_Death_Country,0),MATCH(EZ$3-4,_Death_Day,0))*$D$2
+INDEX(_Death_Data,MATCH($F222,_Death_Country,0),MATCH(EZ$3-4,_Death_Day,0))-INDEX(_Death_Data,MATCH($F222,_Death_Country,0),MATCH(EZ$3-5,_Death_Day,0))*$D$2)/5</f>
        <v>11.6</v>
      </c>
      <c r="FA222" s="80">
        <f>(INDEX(_Death_Data,MATCH($F222,_Death_Country,0),MATCH(FA$3,_Death_Day,0))-INDEX(_Death_Data,MATCH($F222,_Death_Country,0),MATCH(FA$3-1,_Death_Day,0))*$D$2
+INDEX(_Death_Data,MATCH($F222,_Death_Country,0),MATCH(FA$3-1,_Death_Day,0))-INDEX(_Death_Data,MATCH($F222,_Death_Country,0),MATCH(FA$3-2,_Death_Day,0))*$D$2
+INDEX(_Death_Data,MATCH($F222,_Death_Country,0),MATCH(FA$3-2,_Death_Day,0))-INDEX(_Death_Data,MATCH($F222,_Death_Country,0),MATCH(FA$3-3,_Death_Day,0))*$D$2
+INDEX(_Death_Data,MATCH($F222,_Death_Country,0),MATCH(FA$3-3,_Death_Day,0))-INDEX(_Death_Data,MATCH($F222,_Death_Country,0),MATCH(FA$3-4,_Death_Day,0))*$D$2
+INDEX(_Death_Data,MATCH($F222,_Death_Country,0),MATCH(FA$3-4,_Death_Day,0))-INDEX(_Death_Data,MATCH($F222,_Death_Country,0),MATCH(FA$3-5,_Death_Day,0))*$D$2)/5</f>
        <v>14.6</v>
      </c>
      <c r="FB222" s="80">
        <f>(INDEX(_Death_Data,MATCH($F222,_Death_Country,0),MATCH(FB$3,_Death_Day,0))-INDEX(_Death_Data,MATCH($F222,_Death_Country,0),MATCH(FB$3-1,_Death_Day,0))*$D$2
+INDEX(_Death_Data,MATCH($F222,_Death_Country,0),MATCH(FB$3-1,_Death_Day,0))-INDEX(_Death_Data,MATCH($F222,_Death_Country,0),MATCH(FB$3-2,_Death_Day,0))*$D$2
+INDEX(_Death_Data,MATCH($F222,_Death_Country,0),MATCH(FB$3-2,_Death_Day,0))-INDEX(_Death_Data,MATCH($F222,_Death_Country,0),MATCH(FB$3-3,_Death_Day,0))*$D$2
+INDEX(_Death_Data,MATCH($F222,_Death_Country,0),MATCH(FB$3-3,_Death_Day,0))-INDEX(_Death_Data,MATCH($F222,_Death_Country,0),MATCH(FB$3-4,_Death_Day,0))*$D$2
+INDEX(_Death_Data,MATCH($F222,_Death_Country,0),MATCH(FB$3-4,_Death_Day,0))-INDEX(_Death_Data,MATCH($F222,_Death_Country,0),MATCH(FB$3-5,_Death_Day,0))*$D$2)/5</f>
        <v>17.2</v>
      </c>
      <c r="FC222" s="80">
        <f>(INDEX(_Death_Data,MATCH($F222,_Death_Country,0),MATCH(FC$3,_Death_Day,0))-INDEX(_Death_Data,MATCH($F222,_Death_Country,0),MATCH(FC$3-1,_Death_Day,0))*$D$2
+INDEX(_Death_Data,MATCH($F222,_Death_Country,0),MATCH(FC$3-1,_Death_Day,0))-INDEX(_Death_Data,MATCH($F222,_Death_Country,0),MATCH(FC$3-2,_Death_Day,0))*$D$2
+INDEX(_Death_Data,MATCH($F222,_Death_Country,0),MATCH(FC$3-2,_Death_Day,0))-INDEX(_Death_Data,MATCH($F222,_Death_Country,0),MATCH(FC$3-3,_Death_Day,0))*$D$2
+INDEX(_Death_Data,MATCH($F222,_Death_Country,0),MATCH(FC$3-3,_Death_Day,0))-INDEX(_Death_Data,MATCH($F222,_Death_Country,0),MATCH(FC$3-4,_Death_Day,0))*$D$2
+INDEX(_Death_Data,MATCH($F222,_Death_Country,0),MATCH(FC$3-4,_Death_Day,0))-INDEX(_Death_Data,MATCH($F222,_Death_Country,0),MATCH(FC$3-5,_Death_Day,0))*$D$2)/5</f>
        <v>19.2</v>
      </c>
      <c r="FD222" s="80">
        <f>(INDEX(_Death_Data,MATCH($F222,_Death_Country,0),MATCH(FD$3,_Death_Day,0))-INDEX(_Death_Data,MATCH($F222,_Death_Country,0),MATCH(FD$3-1,_Death_Day,0))*$D$2
+INDEX(_Death_Data,MATCH($F222,_Death_Country,0),MATCH(FD$3-1,_Death_Day,0))-INDEX(_Death_Data,MATCH($F222,_Death_Country,0),MATCH(FD$3-2,_Death_Day,0))*$D$2
+INDEX(_Death_Data,MATCH($F222,_Death_Country,0),MATCH(FD$3-2,_Death_Day,0))-INDEX(_Death_Data,MATCH($F222,_Death_Country,0),MATCH(FD$3-3,_Death_Day,0))*$D$2
+INDEX(_Death_Data,MATCH($F222,_Death_Country,0),MATCH(FD$3-3,_Death_Day,0))-INDEX(_Death_Data,MATCH($F222,_Death_Country,0),MATCH(FD$3-4,_Death_Day,0))*$D$2
+INDEX(_Death_Data,MATCH($F222,_Death_Country,0),MATCH(FD$3-4,_Death_Day,0))-INDEX(_Death_Data,MATCH($F222,_Death_Country,0),MATCH(FD$3-5,_Death_Day,0))*$D$2)/5</f>
        <v>18.600000000000001</v>
      </c>
      <c r="FE222" s="80">
        <f>(INDEX(_Death_Data,MATCH($F222,_Death_Country,0),MATCH(FE$3,_Death_Day,0))-INDEX(_Death_Data,MATCH($F222,_Death_Country,0),MATCH(FE$3-1,_Death_Day,0))*$D$2
+INDEX(_Death_Data,MATCH($F222,_Death_Country,0),MATCH(FE$3-1,_Death_Day,0))-INDEX(_Death_Data,MATCH($F222,_Death_Country,0),MATCH(FE$3-2,_Death_Day,0))*$D$2
+INDEX(_Death_Data,MATCH($F222,_Death_Country,0),MATCH(FE$3-2,_Death_Day,0))-INDEX(_Death_Data,MATCH($F222,_Death_Country,0),MATCH(FE$3-3,_Death_Day,0))*$D$2
+INDEX(_Death_Data,MATCH($F222,_Death_Country,0),MATCH(FE$3-3,_Death_Day,0))-INDEX(_Death_Data,MATCH($F222,_Death_Country,0),MATCH(FE$3-4,_Death_Day,0))*$D$2
+INDEX(_Death_Data,MATCH($F222,_Death_Country,0),MATCH(FE$3-4,_Death_Day,0))-INDEX(_Death_Data,MATCH($F222,_Death_Country,0),MATCH(FE$3-5,_Death_Day,0))*$D$2)/5</f>
        <v>18</v>
      </c>
      <c r="FF222" s="80">
        <f>(INDEX(_Death_Data,MATCH($F222,_Death_Country,0),MATCH(FF$3,_Death_Day,0))-INDEX(_Death_Data,MATCH($F222,_Death_Country,0),MATCH(FF$3-1,_Death_Day,0))*$D$2
+INDEX(_Death_Data,MATCH($F222,_Death_Country,0),MATCH(FF$3-1,_Death_Day,0))-INDEX(_Death_Data,MATCH($F222,_Death_Country,0),MATCH(FF$3-2,_Death_Day,0))*$D$2
+INDEX(_Death_Data,MATCH($F222,_Death_Country,0),MATCH(FF$3-2,_Death_Day,0))-INDEX(_Death_Data,MATCH($F222,_Death_Country,0),MATCH(FF$3-3,_Death_Day,0))*$D$2
+INDEX(_Death_Data,MATCH($F222,_Death_Country,0),MATCH(FF$3-3,_Death_Day,0))-INDEX(_Death_Data,MATCH($F222,_Death_Country,0),MATCH(FF$3-4,_Death_Day,0))*$D$2
+INDEX(_Death_Data,MATCH($F222,_Death_Country,0),MATCH(FF$3-4,_Death_Day,0))-INDEX(_Death_Data,MATCH($F222,_Death_Country,0),MATCH(FF$3-5,_Death_Day,0))*$D$2)/5</f>
        <v>13.8</v>
      </c>
      <c r="FG222" s="80">
        <f>(INDEX(_Death_Data,MATCH($F222,_Death_Country,0),MATCH(FG$3,_Death_Day,0))-INDEX(_Death_Data,MATCH($F222,_Death_Country,0),MATCH(FG$3-1,_Death_Day,0))*$D$2
+INDEX(_Death_Data,MATCH($F222,_Death_Country,0),MATCH(FG$3-1,_Death_Day,0))-INDEX(_Death_Data,MATCH($F222,_Death_Country,0),MATCH(FG$3-2,_Death_Day,0))*$D$2
+INDEX(_Death_Data,MATCH($F222,_Death_Country,0),MATCH(FG$3-2,_Death_Day,0))-INDEX(_Death_Data,MATCH($F222,_Death_Country,0),MATCH(FG$3-3,_Death_Day,0))*$D$2
+INDEX(_Death_Data,MATCH($F222,_Death_Country,0),MATCH(FG$3-3,_Death_Day,0))-INDEX(_Death_Data,MATCH($F222,_Death_Country,0),MATCH(FG$3-4,_Death_Day,0))*$D$2
+INDEX(_Death_Data,MATCH($F222,_Death_Country,0),MATCH(FG$3-4,_Death_Day,0))-INDEX(_Death_Data,MATCH($F222,_Death_Country,0),MATCH(FG$3-5,_Death_Day,0))*$D$2)/5</f>
        <v>13.8</v>
      </c>
      <c r="FH222" s="80">
        <f>(INDEX(_Death_Data,MATCH($F222,_Death_Country,0),MATCH(FH$3,_Death_Day,0))-INDEX(_Death_Data,MATCH($F222,_Death_Country,0),MATCH(FH$3-1,_Death_Day,0))*$D$2
+INDEX(_Death_Data,MATCH($F222,_Death_Country,0),MATCH(FH$3-1,_Death_Day,0))-INDEX(_Death_Data,MATCH($F222,_Death_Country,0),MATCH(FH$3-2,_Death_Day,0))*$D$2
+INDEX(_Death_Data,MATCH($F222,_Death_Country,0),MATCH(FH$3-2,_Death_Day,0))-INDEX(_Death_Data,MATCH($F222,_Death_Country,0),MATCH(FH$3-3,_Death_Day,0))*$D$2
+INDEX(_Death_Data,MATCH($F222,_Death_Country,0),MATCH(FH$3-3,_Death_Day,0))-INDEX(_Death_Data,MATCH($F222,_Death_Country,0),MATCH(FH$3-4,_Death_Day,0))*$D$2
+INDEX(_Death_Data,MATCH($F222,_Death_Country,0),MATCH(FH$3-4,_Death_Day,0))-INDEX(_Death_Data,MATCH($F222,_Death_Country,0),MATCH(FH$3-5,_Death_Day,0))*$D$2)/5</f>
        <v>13.2</v>
      </c>
      <c r="FI222" s="80">
        <f>(INDEX(_Death_Data,MATCH($F222,_Death_Country,0),MATCH(FI$3,_Death_Day,0))-INDEX(_Death_Data,MATCH($F222,_Death_Country,0),MATCH(FI$3-1,_Death_Day,0))*$D$2
+INDEX(_Death_Data,MATCH($F222,_Death_Country,0),MATCH(FI$3-1,_Death_Day,0))-INDEX(_Death_Data,MATCH($F222,_Death_Country,0),MATCH(FI$3-2,_Death_Day,0))*$D$2
+INDEX(_Death_Data,MATCH($F222,_Death_Country,0),MATCH(FI$3-2,_Death_Day,0))-INDEX(_Death_Data,MATCH($F222,_Death_Country,0),MATCH(FI$3-3,_Death_Day,0))*$D$2
+INDEX(_Death_Data,MATCH($F222,_Death_Country,0),MATCH(FI$3-3,_Death_Day,0))-INDEX(_Death_Data,MATCH($F222,_Death_Country,0),MATCH(FI$3-4,_Death_Day,0))*$D$2
+INDEX(_Death_Data,MATCH($F222,_Death_Country,0),MATCH(FI$3-4,_Death_Day,0))-INDEX(_Death_Data,MATCH($F222,_Death_Country,0),MATCH(FI$3-5,_Death_Day,0))*$D$2)/5</f>
        <v>14.8</v>
      </c>
      <c r="FJ222" s="80">
        <f>(INDEX(_Death_Data,MATCH($F222,_Death_Country,0),MATCH(FJ$3,_Death_Day,0))-INDEX(_Death_Data,MATCH($F222,_Death_Country,0),MATCH(FJ$3-1,_Death_Day,0))*$D$2
+INDEX(_Death_Data,MATCH($F222,_Death_Country,0),MATCH(FJ$3-1,_Death_Day,0))-INDEX(_Death_Data,MATCH($F222,_Death_Country,0),MATCH(FJ$3-2,_Death_Day,0))*$D$2
+INDEX(_Death_Data,MATCH($F222,_Death_Country,0),MATCH(FJ$3-2,_Death_Day,0))-INDEX(_Death_Data,MATCH($F222,_Death_Country,0),MATCH(FJ$3-3,_Death_Day,0))*$D$2
+INDEX(_Death_Data,MATCH($F222,_Death_Country,0),MATCH(FJ$3-3,_Death_Day,0))-INDEX(_Death_Data,MATCH($F222,_Death_Country,0),MATCH(FJ$3-4,_Death_Day,0))*$D$2
+INDEX(_Death_Data,MATCH($F222,_Death_Country,0),MATCH(FJ$3-4,_Death_Day,0))-INDEX(_Death_Data,MATCH($F222,_Death_Country,0),MATCH(FJ$3-5,_Death_Day,0))*$D$2)/5</f>
        <v>17</v>
      </c>
      <c r="FK222" s="80">
        <f>(INDEX(_Death_Data,MATCH($F222,_Death_Country,0),MATCH(FK$3,_Death_Day,0))-INDEX(_Death_Data,MATCH($F222,_Death_Country,0),MATCH(FK$3-1,_Death_Day,0))*$D$2
+INDEX(_Death_Data,MATCH($F222,_Death_Country,0),MATCH(FK$3-1,_Death_Day,0))-INDEX(_Death_Data,MATCH($F222,_Death_Country,0),MATCH(FK$3-2,_Death_Day,0))*$D$2
+INDEX(_Death_Data,MATCH($F222,_Death_Country,0),MATCH(FK$3-2,_Death_Day,0))-INDEX(_Death_Data,MATCH($F222,_Death_Country,0),MATCH(FK$3-3,_Death_Day,0))*$D$2
+INDEX(_Death_Data,MATCH($F222,_Death_Country,0),MATCH(FK$3-3,_Death_Day,0))-INDEX(_Death_Data,MATCH($F222,_Death_Country,0),MATCH(FK$3-4,_Death_Day,0))*$D$2
+INDEX(_Death_Data,MATCH($F222,_Death_Country,0),MATCH(FK$3-4,_Death_Day,0))-INDEX(_Death_Data,MATCH($F222,_Death_Country,0),MATCH(FK$3-5,_Death_Day,0))*$D$2)/5</f>
        <v>19.8</v>
      </c>
      <c r="FL222" s="80">
        <f>(INDEX(_Death_Data,MATCH($F222,_Death_Country,0),MATCH(FL$3,_Death_Day,0))-INDEX(_Death_Data,MATCH($F222,_Death_Country,0),MATCH(FL$3-1,_Death_Day,0))*$D$2
+INDEX(_Death_Data,MATCH($F222,_Death_Country,0),MATCH(FL$3-1,_Death_Day,0))-INDEX(_Death_Data,MATCH($F222,_Death_Country,0),MATCH(FL$3-2,_Death_Day,0))*$D$2
+INDEX(_Death_Data,MATCH($F222,_Death_Country,0),MATCH(FL$3-2,_Death_Day,0))-INDEX(_Death_Data,MATCH($F222,_Death_Country,0),MATCH(FL$3-3,_Death_Day,0))*$D$2
+INDEX(_Death_Data,MATCH($F222,_Death_Country,0),MATCH(FL$3-3,_Death_Day,0))-INDEX(_Death_Data,MATCH($F222,_Death_Country,0),MATCH(FL$3-4,_Death_Day,0))*$D$2
+INDEX(_Death_Data,MATCH($F222,_Death_Country,0),MATCH(FL$3-4,_Death_Day,0))-INDEX(_Death_Data,MATCH($F222,_Death_Country,0),MATCH(FL$3-5,_Death_Day,0))*$D$2)/5</f>
        <v>19.399999999999999</v>
      </c>
      <c r="FM222" s="80">
        <f>(INDEX(_Death_Data,MATCH($F222,_Death_Country,0),MATCH(FM$3,_Death_Day,0))-INDEX(_Death_Data,MATCH($F222,_Death_Country,0),MATCH(FM$3-1,_Death_Day,0))*$D$2
+INDEX(_Death_Data,MATCH($F222,_Death_Country,0),MATCH(FM$3-1,_Death_Day,0))-INDEX(_Death_Data,MATCH($F222,_Death_Country,0),MATCH(FM$3-2,_Death_Day,0))*$D$2
+INDEX(_Death_Data,MATCH($F222,_Death_Country,0),MATCH(FM$3-2,_Death_Day,0))-INDEX(_Death_Data,MATCH($F222,_Death_Country,0),MATCH(FM$3-3,_Death_Day,0))*$D$2
+INDEX(_Death_Data,MATCH($F222,_Death_Country,0),MATCH(FM$3-3,_Death_Day,0))-INDEX(_Death_Data,MATCH($F222,_Death_Country,0),MATCH(FM$3-4,_Death_Day,0))*$D$2
+INDEX(_Death_Data,MATCH($F222,_Death_Country,0),MATCH(FM$3-4,_Death_Day,0))-INDEX(_Death_Data,MATCH($F222,_Death_Country,0),MATCH(FM$3-5,_Death_Day,0))*$D$2)/5</f>
        <v>20</v>
      </c>
      <c r="FN222" s="80" t="e">
        <f>(INDEX(_Death_Data,MATCH($F222,_Death_Country,0),MATCH(FN$3,_Death_Day,0))-INDEX(_Death_Data,MATCH($F222,_Death_Country,0),MATCH(FN$3-1,_Death_Day,0))*$D$2
+INDEX(_Death_Data,MATCH($F222,_Death_Country,0),MATCH(FN$3-1,_Death_Day,0))-INDEX(_Death_Data,MATCH($F222,_Death_Country,0),MATCH(FN$3-2,_Death_Day,0))*$D$2
+INDEX(_Death_Data,MATCH($F222,_Death_Country,0),MATCH(FN$3-2,_Death_Day,0))-INDEX(_Death_Data,MATCH($F222,_Death_Country,0),MATCH(FN$3-3,_Death_Day,0))*$D$2
+INDEX(_Death_Data,MATCH($F222,_Death_Country,0),MATCH(FN$3-3,_Death_Day,0))-INDEX(_Death_Data,MATCH($F222,_Death_Country,0),MATCH(FN$3-4,_Death_Day,0))*$D$2
+INDEX(_Death_Data,MATCH($F222,_Death_Country,0),MATCH(FN$3-4,_Death_Day,0))-INDEX(_Death_Data,MATCH($F222,_Death_Country,0),MATCH(FN$3-5,_Death_Day,0))*$D$2)/5</f>
        <v>#N/A</v>
      </c>
      <c r="FO222">
        <v>1</v>
      </c>
      <c r="FQ222" s="10">
        <f ca="1">HLOOKUP(TODAY()-FQ$3,$C$3:$FN$252,ROW()-2)</f>
        <v>13.8</v>
      </c>
      <c r="FR222" s="10">
        <f ca="1">HLOOKUP(TODAY()-FR$3,$C$3:$FN$252,ROW()-2)</f>
        <v>13.2</v>
      </c>
      <c r="FS222" s="10">
        <f ca="1">HLOOKUP(TODAY()-FS$3,$C$3:$FN$252,ROW()-2)</f>
        <v>14.8</v>
      </c>
      <c r="FT222" s="10">
        <f ca="1">HLOOKUP(TODAY()-FT$3,$C$3:$FN$252,ROW()-2)</f>
        <v>17</v>
      </c>
      <c r="FU222" s="10">
        <f ca="1">HLOOKUP(TODAY()-FU$3,$C$3:$FN$252,ROW()-2)</f>
        <v>19.8</v>
      </c>
      <c r="FV222" s="10">
        <f ca="1">HLOOKUP(TODAY()-FV$3,$C$3:$FN$252,ROW()-2)</f>
        <v>19.399999999999999</v>
      </c>
      <c r="FW222" s="10">
        <f ca="1">HLOOKUP(TODAY()-FW$3,$C$3:$FN$252,ROW()-2)</f>
        <v>20</v>
      </c>
      <c r="FX222" s="10">
        <f ca="1">SUM(FQ222:FW222)/7</f>
        <v>16.857142857142858</v>
      </c>
      <c r="FY222" s="10" t="b">
        <f ca="1">MAX(FQ222:FW222)=FZ222</f>
        <v>1</v>
      </c>
      <c r="FZ222" s="10">
        <f t="array" ref="FZ222">MAX(IF(ISNA(L222:FN222),"",L222:FN222))</f>
        <v>20</v>
      </c>
      <c r="GA222" s="52">
        <f ca="1">IF(GR222&gt;0,FX222/GR222,0)</f>
        <v>0.87667161961367024</v>
      </c>
      <c r="GB222" t="str">
        <f>D222</f>
        <v>Europe</v>
      </c>
      <c r="GC222" t="str">
        <f>F222</f>
        <v>Ukraine</v>
      </c>
      <c r="GD222" s="10">
        <f>FZ222</f>
        <v>20</v>
      </c>
      <c r="GE222" s="10">
        <f ca="1">G222</f>
        <v>1161</v>
      </c>
      <c r="GF222" s="10">
        <f ca="1">IF(GA222&lt;$GF$2,$B222,0)</f>
        <v>0</v>
      </c>
      <c r="GG222" s="10">
        <f ca="1">IF(AND($GA222&gt;=$GF$2,$GA222&lt;$GG$2),$B222,0)</f>
        <v>0</v>
      </c>
      <c r="GH222" s="10">
        <f ca="1">IF(AND($GA222&gt;=$GG$2,$GA222&lt;$GH$2),$B222,0)</f>
        <v>0</v>
      </c>
      <c r="GI222" s="10">
        <f ca="1">IF(AND($GA222&gt;=$GH$2,$GA222&lt;$GI$2),$B222,0)</f>
        <v>0</v>
      </c>
      <c r="GJ222" s="10">
        <f ca="1">IF(GA222&gt;=$GI$2,B222,0)</f>
        <v>45600000</v>
      </c>
      <c r="GK222">
        <f t="array" ref="GK222">LARGE(IF(ISNA(L222:FN222),"",L222:FN222),GK$2)</f>
        <v>20</v>
      </c>
      <c r="GL222">
        <f t="array" ref="GL222">LARGE(IF(ISNA(M222:FO222),"",M222:FO222),GL$2)</f>
        <v>19.8</v>
      </c>
      <c r="GM222">
        <f t="array" ref="GM222">LARGE(IF(ISNA(N222:FP222),"",N222:FP222),GM$2)</f>
        <v>19.399999999999999</v>
      </c>
      <c r="GN222">
        <f t="array" aca="1" ref="GN222" ca="1">LARGE(IF(ISNA(O222:FQ222),"",O222:FQ222),GN$2)</f>
        <v>19.2</v>
      </c>
      <c r="GO222">
        <f t="array" aca="1" ref="GO222" ca="1">LARGE(IF(ISNA(P222:FR222),"",P222:FR222),GO$2)</f>
        <v>19.2</v>
      </c>
      <c r="GP222">
        <f t="array" aca="1" ref="GP222" ca="1">LARGE(IF(ISNA(Q222:FS222),"",Q222:FS222),GP$2)</f>
        <v>18.600000000000001</v>
      </c>
      <c r="GQ222">
        <f t="array" aca="1" ref="GQ222" ca="1">LARGE(IF(ISNA(R222:FT222),"",R222:FT222),GQ$2)</f>
        <v>18.399999999999999</v>
      </c>
      <c r="GR222">
        <f t="shared" ca="1" si="10"/>
        <v>19.228571428571428</v>
      </c>
    </row>
    <row r="223" spans="1:200" ht="30" customHeight="1" x14ac:dyDescent="0.55000000000000004">
      <c r="A223">
        <f t="shared" si="9"/>
        <v>31</v>
      </c>
      <c r="B223" s="81">
        <f>VLOOKUP(F223,Countries!$D$5:$F$254,3,FALSE)</f>
        <v>194300000</v>
      </c>
      <c r="C223" s="86">
        <f ca="1">GA223</f>
        <v>0.88269911725100991</v>
      </c>
      <c r="D223" s="80" t="str">
        <f>VLOOKUP(F223,Countries!$D$5:$E$254,2,FALSE)</f>
        <v>SouthAmerica</v>
      </c>
      <c r="E223" s="80" t="str">
        <f>VLOOKUP(F223,Countries!$D$5:$G$254,4,FALSE)</f>
        <v>SoAmerica</v>
      </c>
      <c r="F223" s="80" t="str">
        <f>Infections!A27</f>
        <v>Brazil</v>
      </c>
      <c r="G223" s="81">
        <f ca="1">INDEX(_Death_Data,MATCH($F223,_Death_Country,0),MATCH(G$2,_Death_Day,0))</f>
        <v>58314</v>
      </c>
      <c r="H223" s="81">
        <f ca="1">FX223</f>
        <v>1011.3714285714285</v>
      </c>
      <c r="I223" s="100" t="str">
        <f>F223</f>
        <v>Brazil</v>
      </c>
      <c r="J223" s="80">
        <f>INDEX(_Death_Data,MATCH($F223,_Death_Country,0),MATCH(J$3,_Death_Day,0))</f>
        <v>0</v>
      </c>
      <c r="K223" s="80">
        <f>INDEX(_Death_Data,MATCH($F223,_Death_Country,0),MATCH(K$3,_Death_Day,0))-INDEX(_Death_Data,MATCH($F223,_Death_Country,0),MATCH(J$3,_Death_Day,0))*$D$2</f>
        <v>0</v>
      </c>
      <c r="L223" s="80" t="e">
        <f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>(INDEX(_Death_Data,MATCH($F223,_Death_Country,0),MATCH(M$3,_Death_Day,0))-INDEX(_Death_Data,MATCH($F223,_Death_Country,0),MATCH(M$3-1,_Death_Day,0))*$D$2
+INDEX(_Death_Data,MATCH($F223,_Death_Country,0),MATCH(M$3-1,_Death_Day,0))-INDEX(_Death_Data,MATCH($F223,_Death_Country,0),MATCH(M$3-2,_Death_Day,0))*$D$2
+INDEX(_Death_Data,MATCH($F223,_Death_Country,0),MATCH(M$3-2,_Death_Day,0))-INDEX(_Death_Data,MATCH($F223,_Death_Country,0),MATCH(M$3-3,_Death_Day,0))*$D$2
+INDEX(_Death_Data,MATCH($F223,_Death_Country,0),MATCH(M$3-3,_Death_Day,0))-INDEX(_Death_Data,MATCH($F223,_Death_Country,0),MATCH(M$3-4,_Death_Day,0))*$D$2
+INDEX(_Death_Data,MATCH($F223,_Death_Country,0),MATCH(M$3-4,_Death_Day,0))-INDEX(_Death_Data,MATCH($F223,_Death_Country,0),MATCH(M$3-5,_Death_Day,0))*$D$2)/5</f>
        <v>#N/A</v>
      </c>
      <c r="N223" s="80" t="e">
        <f>(INDEX(_Death_Data,MATCH($F223,_Death_Country,0),MATCH(N$3,_Death_Day,0))-INDEX(_Death_Data,MATCH($F223,_Death_Country,0),MATCH(N$3-1,_Death_Day,0))*$D$2
+INDEX(_Death_Data,MATCH($F223,_Death_Country,0),MATCH(N$3-1,_Death_Day,0))-INDEX(_Death_Data,MATCH($F223,_Death_Country,0),MATCH(N$3-2,_Death_Day,0))*$D$2
+INDEX(_Death_Data,MATCH($F223,_Death_Country,0),MATCH(N$3-2,_Death_Day,0))-INDEX(_Death_Data,MATCH($F223,_Death_Country,0),MATCH(N$3-3,_Death_Day,0))*$D$2
+INDEX(_Death_Data,MATCH($F223,_Death_Country,0),MATCH(N$3-3,_Death_Day,0))-INDEX(_Death_Data,MATCH($F223,_Death_Country,0),MATCH(N$3-4,_Death_Day,0))*$D$2
+INDEX(_Death_Data,MATCH($F223,_Death_Country,0),MATCH(N$3-4,_Death_Day,0))-INDEX(_Death_Data,MATCH($F223,_Death_Country,0),MATCH(N$3-5,_Death_Day,0))*$D$2)/5</f>
        <v>#N/A</v>
      </c>
      <c r="O223" s="80">
        <f>(INDEX(_Death_Data,MATCH($F223,_Death_Country,0),MATCH(O$3,_Death_Day,0))-INDEX(_Death_Data,MATCH($F223,_Death_Country,0),MATCH(O$3-1,_Death_Day,0))*$D$2
+INDEX(_Death_Data,MATCH($F223,_Death_Country,0),MATCH(O$3-1,_Death_Day,0))-INDEX(_Death_Data,MATCH($F223,_Death_Country,0),MATCH(O$3-2,_Death_Day,0))*$D$2
+INDEX(_Death_Data,MATCH($F223,_Death_Country,0),MATCH(O$3-2,_Death_Day,0))-INDEX(_Death_Data,MATCH($F223,_Death_Country,0),MATCH(O$3-3,_Death_Day,0))*$D$2
+INDEX(_Death_Data,MATCH($F223,_Death_Country,0),MATCH(O$3-3,_Death_Day,0))-INDEX(_Death_Data,MATCH($F223,_Death_Country,0),MATCH(O$3-4,_Death_Day,0))*$D$2
+INDEX(_Death_Data,MATCH($F223,_Death_Country,0),MATCH(O$3-4,_Death_Day,0))-INDEX(_Death_Data,MATCH($F223,_Death_Country,0),MATCH(O$3-5,_Death_Day,0))*$D$2)/5</f>
        <v>0</v>
      </c>
      <c r="P223" s="80">
        <f>(INDEX(_Death_Data,MATCH($F223,_Death_Country,0),MATCH(P$3,_Death_Day,0))-INDEX(_Death_Data,MATCH($F223,_Death_Country,0),MATCH(P$3-1,_Death_Day,0))*$D$2
+INDEX(_Death_Data,MATCH($F223,_Death_Country,0),MATCH(P$3-1,_Death_Day,0))-INDEX(_Death_Data,MATCH($F223,_Death_Country,0),MATCH(P$3-2,_Death_Day,0))*$D$2
+INDEX(_Death_Data,MATCH($F223,_Death_Country,0),MATCH(P$3-2,_Death_Day,0))-INDEX(_Death_Data,MATCH($F223,_Death_Country,0),MATCH(P$3-3,_Death_Day,0))*$D$2
+INDEX(_Death_Data,MATCH($F223,_Death_Country,0),MATCH(P$3-3,_Death_Day,0))-INDEX(_Death_Data,MATCH($F223,_Death_Country,0),MATCH(P$3-4,_Death_Day,0))*$D$2
+INDEX(_Death_Data,MATCH($F223,_Death_Country,0),MATCH(P$3-4,_Death_Day,0))-INDEX(_Death_Data,MATCH($F223,_Death_Country,0),MATCH(P$3-5,_Death_Day,0))*$D$2)/5</f>
        <v>0</v>
      </c>
      <c r="Q223" s="80">
        <f>(INDEX(_Death_Data,MATCH($F223,_Death_Country,0),MATCH(Q$3,_Death_Day,0))-INDEX(_Death_Data,MATCH($F223,_Death_Country,0),MATCH(Q$3-1,_Death_Day,0))*$D$2
+INDEX(_Death_Data,MATCH($F223,_Death_Country,0),MATCH(Q$3-1,_Death_Day,0))-INDEX(_Death_Data,MATCH($F223,_Death_Country,0),MATCH(Q$3-2,_Death_Day,0))*$D$2
+INDEX(_Death_Data,MATCH($F223,_Death_Country,0),MATCH(Q$3-2,_Death_Day,0))-INDEX(_Death_Data,MATCH($F223,_Death_Country,0),MATCH(Q$3-3,_Death_Day,0))*$D$2
+INDEX(_Death_Data,MATCH($F223,_Death_Country,0),MATCH(Q$3-3,_Death_Day,0))-INDEX(_Death_Data,MATCH($F223,_Death_Country,0),MATCH(Q$3-4,_Death_Day,0))*$D$2
+INDEX(_Death_Data,MATCH($F223,_Death_Country,0),MATCH(Q$3-4,_Death_Day,0))-INDEX(_Death_Data,MATCH($F223,_Death_Country,0),MATCH(Q$3-5,_Death_Day,0))*$D$2)/5</f>
        <v>0</v>
      </c>
      <c r="R223" s="80">
        <f>(INDEX(_Death_Data,MATCH($F223,_Death_Country,0),MATCH(R$3,_Death_Day,0))-INDEX(_Death_Data,MATCH($F223,_Death_Country,0),MATCH(R$3-1,_Death_Day,0))*$D$2
+INDEX(_Death_Data,MATCH($F223,_Death_Country,0),MATCH(R$3-1,_Death_Day,0))-INDEX(_Death_Data,MATCH($F223,_Death_Country,0),MATCH(R$3-2,_Death_Day,0))*$D$2
+INDEX(_Death_Data,MATCH($F223,_Death_Country,0),MATCH(R$3-2,_Death_Day,0))-INDEX(_Death_Data,MATCH($F223,_Death_Country,0),MATCH(R$3-3,_Death_Day,0))*$D$2
+INDEX(_Death_Data,MATCH($F223,_Death_Country,0),MATCH(R$3-3,_Death_Day,0))-INDEX(_Death_Data,MATCH($F223,_Death_Country,0),MATCH(R$3-4,_Death_Day,0))*$D$2
+INDEX(_Death_Data,MATCH($F223,_Death_Country,0),MATCH(R$3-4,_Death_Day,0))-INDEX(_Death_Data,MATCH($F223,_Death_Country,0),MATCH(R$3-5,_Death_Day,0))*$D$2)/5</f>
        <v>0</v>
      </c>
      <c r="S223" s="80">
        <f>(INDEX(_Death_Data,MATCH($F223,_Death_Country,0),MATCH(S$3,_Death_Day,0))-INDEX(_Death_Data,MATCH($F223,_Death_Country,0),MATCH(S$3-1,_Death_Day,0))*$D$2
+INDEX(_Death_Data,MATCH($F223,_Death_Country,0),MATCH(S$3-1,_Death_Day,0))-INDEX(_Death_Data,MATCH($F223,_Death_Country,0),MATCH(S$3-2,_Death_Day,0))*$D$2
+INDEX(_Death_Data,MATCH($F223,_Death_Country,0),MATCH(S$3-2,_Death_Day,0))-INDEX(_Death_Data,MATCH($F223,_Death_Country,0),MATCH(S$3-3,_Death_Day,0))*$D$2
+INDEX(_Death_Data,MATCH($F223,_Death_Country,0),MATCH(S$3-3,_Death_Day,0))-INDEX(_Death_Data,MATCH($F223,_Death_Country,0),MATCH(S$3-4,_Death_Day,0))*$D$2
+INDEX(_Death_Data,MATCH($F223,_Death_Country,0),MATCH(S$3-4,_Death_Day,0))-INDEX(_Death_Data,MATCH($F223,_Death_Country,0),MATCH(S$3-5,_Death_Day,0))*$D$2)/5</f>
        <v>0</v>
      </c>
      <c r="T223" s="80">
        <f>(INDEX(_Death_Data,MATCH($F223,_Death_Country,0),MATCH(T$3,_Death_Day,0))-INDEX(_Death_Data,MATCH($F223,_Death_Country,0),MATCH(T$3-1,_Death_Day,0))*$D$2
+INDEX(_Death_Data,MATCH($F223,_Death_Country,0),MATCH(T$3-1,_Death_Day,0))-INDEX(_Death_Data,MATCH($F223,_Death_Country,0),MATCH(T$3-2,_Death_Day,0))*$D$2
+INDEX(_Death_Data,MATCH($F223,_Death_Country,0),MATCH(T$3-2,_Death_Day,0))-INDEX(_Death_Data,MATCH($F223,_Death_Country,0),MATCH(T$3-3,_Death_Day,0))*$D$2
+INDEX(_Death_Data,MATCH($F223,_Death_Country,0),MATCH(T$3-3,_Death_Day,0))-INDEX(_Death_Data,MATCH($F223,_Death_Country,0),MATCH(T$3-4,_Death_Day,0))*$D$2
+INDEX(_Death_Data,MATCH($F223,_Death_Country,0),MATCH(T$3-4,_Death_Day,0))-INDEX(_Death_Data,MATCH($F223,_Death_Country,0),MATCH(T$3-5,_Death_Day,0))*$D$2)/5</f>
        <v>0</v>
      </c>
      <c r="U223" s="80">
        <f>(INDEX(_Death_Data,MATCH($F223,_Death_Country,0),MATCH(U$3,_Death_Day,0))-INDEX(_Death_Data,MATCH($F223,_Death_Country,0),MATCH(U$3-1,_Death_Day,0))*$D$2
+INDEX(_Death_Data,MATCH($F223,_Death_Country,0),MATCH(U$3-1,_Death_Day,0))-INDEX(_Death_Data,MATCH($F223,_Death_Country,0),MATCH(U$3-2,_Death_Day,0))*$D$2
+INDEX(_Death_Data,MATCH($F223,_Death_Country,0),MATCH(U$3-2,_Death_Day,0))-INDEX(_Death_Data,MATCH($F223,_Death_Country,0),MATCH(U$3-3,_Death_Day,0))*$D$2
+INDEX(_Death_Data,MATCH($F223,_Death_Country,0),MATCH(U$3-3,_Death_Day,0))-INDEX(_Death_Data,MATCH($F223,_Death_Country,0),MATCH(U$3-4,_Death_Day,0))*$D$2
+INDEX(_Death_Data,MATCH($F223,_Death_Country,0),MATCH(U$3-4,_Death_Day,0))-INDEX(_Death_Data,MATCH($F223,_Death_Country,0),MATCH(U$3-5,_Death_Day,0))*$D$2)/5</f>
        <v>0</v>
      </c>
      <c r="V223" s="80">
        <f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>(INDEX(_Death_Data,MATCH($F223,_Death_Country,0),MATCH(W$3,_Death_Day,0))-INDEX(_Death_Data,MATCH($F223,_Death_Country,0),MATCH(W$3-1,_Death_Day,0))*$D$2
+INDEX(_Death_Data,MATCH($F223,_Death_Country,0),MATCH(W$3-1,_Death_Day,0))-INDEX(_Death_Data,MATCH($F223,_Death_Country,0),MATCH(W$3-2,_Death_Day,0))*$D$2
+INDEX(_Death_Data,MATCH($F223,_Death_Country,0),MATCH(W$3-2,_Death_Day,0))-INDEX(_Death_Data,MATCH($F223,_Death_Country,0),MATCH(W$3-3,_Death_Day,0))*$D$2
+INDEX(_Death_Data,MATCH($F223,_Death_Country,0),MATCH(W$3-3,_Death_Day,0))-INDEX(_Death_Data,MATCH($F223,_Death_Country,0),MATCH(W$3-4,_Death_Day,0))*$D$2
+INDEX(_Death_Data,MATCH($F223,_Death_Country,0),MATCH(W$3-4,_Death_Day,0))-INDEX(_Death_Data,MATCH($F223,_Death_Country,0),MATCH(W$3-5,_Death_Day,0))*$D$2)/5</f>
        <v>0</v>
      </c>
      <c r="X223" s="80">
        <f>(INDEX(_Death_Data,MATCH($F223,_Death_Country,0),MATCH(X$3,_Death_Day,0))-INDEX(_Death_Data,MATCH($F223,_Death_Country,0),MATCH(X$3-1,_Death_Day,0))*$D$2
+INDEX(_Death_Data,MATCH($F223,_Death_Country,0),MATCH(X$3-1,_Death_Day,0))-INDEX(_Death_Data,MATCH($F223,_Death_Country,0),MATCH(X$3-2,_Death_Day,0))*$D$2
+INDEX(_Death_Data,MATCH($F223,_Death_Country,0),MATCH(X$3-2,_Death_Day,0))-INDEX(_Death_Data,MATCH($F223,_Death_Country,0),MATCH(X$3-3,_Death_Day,0))*$D$2
+INDEX(_Death_Data,MATCH($F223,_Death_Country,0),MATCH(X$3-3,_Death_Day,0))-INDEX(_Death_Data,MATCH($F223,_Death_Country,0),MATCH(X$3-4,_Death_Day,0))*$D$2
+INDEX(_Death_Data,MATCH($F223,_Death_Country,0),MATCH(X$3-4,_Death_Day,0))-INDEX(_Death_Data,MATCH($F223,_Death_Country,0),MATCH(X$3-5,_Death_Day,0))*$D$2)/5</f>
        <v>0</v>
      </c>
      <c r="Y223" s="80">
        <f>(INDEX(_Death_Data,MATCH($F223,_Death_Country,0),MATCH(Y$3,_Death_Day,0))-INDEX(_Death_Data,MATCH($F223,_Death_Country,0),MATCH(Y$3-1,_Death_Day,0))*$D$2
+INDEX(_Death_Data,MATCH($F223,_Death_Country,0),MATCH(Y$3-1,_Death_Day,0))-INDEX(_Death_Data,MATCH($F223,_Death_Country,0),MATCH(Y$3-2,_Death_Day,0))*$D$2
+INDEX(_Death_Data,MATCH($F223,_Death_Country,0),MATCH(Y$3-2,_Death_Day,0))-INDEX(_Death_Data,MATCH($F223,_Death_Country,0),MATCH(Y$3-3,_Death_Day,0))*$D$2
+INDEX(_Death_Data,MATCH($F223,_Death_Country,0),MATCH(Y$3-3,_Death_Day,0))-INDEX(_Death_Data,MATCH($F223,_Death_Country,0),MATCH(Y$3-4,_Death_Day,0))*$D$2
+INDEX(_Death_Data,MATCH($F223,_Death_Country,0),MATCH(Y$3-4,_Death_Day,0))-INDEX(_Death_Data,MATCH($F223,_Death_Country,0),MATCH(Y$3-5,_Death_Day,0))*$D$2)/5</f>
        <v>0</v>
      </c>
      <c r="Z223" s="80">
        <f>(INDEX(_Death_Data,MATCH($F223,_Death_Country,0),MATCH(Z$3,_Death_Day,0))-INDEX(_Death_Data,MATCH($F223,_Death_Country,0),MATCH(Z$3-1,_Death_Day,0))*$D$2
+INDEX(_Death_Data,MATCH($F223,_Death_Country,0),MATCH(Z$3-1,_Death_Day,0))-INDEX(_Death_Data,MATCH($F223,_Death_Country,0),MATCH(Z$3-2,_Death_Day,0))*$D$2
+INDEX(_Death_Data,MATCH($F223,_Death_Country,0),MATCH(Z$3-2,_Death_Day,0))-INDEX(_Death_Data,MATCH($F223,_Death_Country,0),MATCH(Z$3-3,_Death_Day,0))*$D$2
+INDEX(_Death_Data,MATCH($F223,_Death_Country,0),MATCH(Z$3-3,_Death_Day,0))-INDEX(_Death_Data,MATCH($F223,_Death_Country,0),MATCH(Z$3-4,_Death_Day,0))*$D$2
+INDEX(_Death_Data,MATCH($F223,_Death_Country,0),MATCH(Z$3-4,_Death_Day,0))-INDEX(_Death_Data,MATCH($F223,_Death_Country,0),MATCH(Z$3-5,_Death_Day,0))*$D$2)/5</f>
        <v>0</v>
      </c>
      <c r="AA223" s="80">
        <f>(INDEX(_Death_Data,MATCH($F223,_Death_Country,0),MATCH(AA$3,_Death_Day,0))-INDEX(_Death_Data,MATCH($F223,_Death_Country,0),MATCH(AA$3-1,_Death_Day,0))*$D$2
+INDEX(_Death_Data,MATCH($F223,_Death_Country,0),MATCH(AA$3-1,_Death_Day,0))-INDEX(_Death_Data,MATCH($F223,_Death_Country,0),MATCH(AA$3-2,_Death_Day,0))*$D$2
+INDEX(_Death_Data,MATCH($F223,_Death_Country,0),MATCH(AA$3-2,_Death_Day,0))-INDEX(_Death_Data,MATCH($F223,_Death_Country,0),MATCH(AA$3-3,_Death_Day,0))*$D$2
+INDEX(_Death_Data,MATCH($F223,_Death_Country,0),MATCH(AA$3-3,_Death_Day,0))-INDEX(_Death_Data,MATCH($F223,_Death_Country,0),MATCH(AA$3-4,_Death_Day,0))*$D$2
+INDEX(_Death_Data,MATCH($F223,_Death_Country,0),MATCH(AA$3-4,_Death_Day,0))-INDEX(_Death_Data,MATCH($F223,_Death_Country,0),MATCH(AA$3-5,_Death_Day,0))*$D$2)/5</f>
        <v>0</v>
      </c>
      <c r="AB223" s="80">
        <f>(INDEX(_Death_Data,MATCH($F223,_Death_Country,0),MATCH(AB$3,_Death_Day,0))-INDEX(_Death_Data,MATCH($F223,_Death_Country,0),MATCH(AB$3-1,_Death_Day,0))*$D$2
+INDEX(_Death_Data,MATCH($F223,_Death_Country,0),MATCH(AB$3-1,_Death_Day,0))-INDEX(_Death_Data,MATCH($F223,_Death_Country,0),MATCH(AB$3-2,_Death_Day,0))*$D$2
+INDEX(_Death_Data,MATCH($F223,_Death_Country,0),MATCH(AB$3-2,_Death_Day,0))-INDEX(_Death_Data,MATCH($F223,_Death_Country,0),MATCH(AB$3-3,_Death_Day,0))*$D$2
+INDEX(_Death_Data,MATCH($F223,_Death_Country,0),MATCH(AB$3-3,_Death_Day,0))-INDEX(_Death_Data,MATCH($F223,_Death_Country,0),MATCH(AB$3-4,_Death_Day,0))*$D$2
+INDEX(_Death_Data,MATCH($F223,_Death_Country,0),MATCH(AB$3-4,_Death_Day,0))-INDEX(_Death_Data,MATCH($F223,_Death_Country,0),MATCH(AB$3-5,_Death_Day,0))*$D$2)/5</f>
        <v>0</v>
      </c>
      <c r="AC223" s="80">
        <f>(INDEX(_Death_Data,MATCH($F223,_Death_Country,0),MATCH(AC$3,_Death_Day,0))-INDEX(_Death_Data,MATCH($F223,_Death_Country,0),MATCH(AC$3-1,_Death_Day,0))*$D$2
+INDEX(_Death_Data,MATCH($F223,_Death_Country,0),MATCH(AC$3-1,_Death_Day,0))-INDEX(_Death_Data,MATCH($F223,_Death_Country,0),MATCH(AC$3-2,_Death_Day,0))*$D$2
+INDEX(_Death_Data,MATCH($F223,_Death_Country,0),MATCH(AC$3-2,_Death_Day,0))-INDEX(_Death_Data,MATCH($F223,_Death_Country,0),MATCH(AC$3-3,_Death_Day,0))*$D$2
+INDEX(_Death_Data,MATCH($F223,_Death_Country,0),MATCH(AC$3-3,_Death_Day,0))-INDEX(_Death_Data,MATCH($F223,_Death_Country,0),MATCH(AC$3-4,_Death_Day,0))*$D$2
+INDEX(_Death_Data,MATCH($F223,_Death_Country,0),MATCH(AC$3-4,_Death_Day,0))-INDEX(_Death_Data,MATCH($F223,_Death_Country,0),MATCH(AC$3-5,_Death_Day,0))*$D$2)/5</f>
        <v>0</v>
      </c>
      <c r="AD223" s="80">
        <f>(INDEX(_Death_Data,MATCH($F223,_Death_Country,0),MATCH(AD$3,_Death_Day,0))-INDEX(_Death_Data,MATCH($F223,_Death_Country,0),MATCH(AD$3-1,_Death_Day,0))*$D$2
+INDEX(_Death_Data,MATCH($F223,_Death_Country,0),MATCH(AD$3-1,_Death_Day,0))-INDEX(_Death_Data,MATCH($F223,_Death_Country,0),MATCH(AD$3-2,_Death_Day,0))*$D$2
+INDEX(_Death_Data,MATCH($F223,_Death_Country,0),MATCH(AD$3-2,_Death_Day,0))-INDEX(_Death_Data,MATCH($F223,_Death_Country,0),MATCH(AD$3-3,_Death_Day,0))*$D$2
+INDEX(_Death_Data,MATCH($F223,_Death_Country,0),MATCH(AD$3-3,_Death_Day,0))-INDEX(_Death_Data,MATCH($F223,_Death_Country,0),MATCH(AD$3-4,_Death_Day,0))*$D$2
+INDEX(_Death_Data,MATCH($F223,_Death_Country,0),MATCH(AD$3-4,_Death_Day,0))-INDEX(_Death_Data,MATCH($F223,_Death_Country,0),MATCH(AD$3-5,_Death_Day,0))*$D$2)/5</f>
        <v>0</v>
      </c>
      <c r="AE223" s="80">
        <f>(INDEX(_Death_Data,MATCH($F223,_Death_Country,0),MATCH(AE$3,_Death_Day,0))-INDEX(_Death_Data,MATCH($F223,_Death_Country,0),MATCH(AE$3-1,_Death_Day,0))*$D$2
+INDEX(_Death_Data,MATCH($F223,_Death_Country,0),MATCH(AE$3-1,_Death_Day,0))-INDEX(_Death_Data,MATCH($F223,_Death_Country,0),MATCH(AE$3-2,_Death_Day,0))*$D$2
+INDEX(_Death_Data,MATCH($F223,_Death_Country,0),MATCH(AE$3-2,_Death_Day,0))-INDEX(_Death_Data,MATCH($F223,_Death_Country,0),MATCH(AE$3-3,_Death_Day,0))*$D$2
+INDEX(_Death_Data,MATCH($F223,_Death_Country,0),MATCH(AE$3-3,_Death_Day,0))-INDEX(_Death_Data,MATCH($F223,_Death_Country,0),MATCH(AE$3-4,_Death_Day,0))*$D$2
+INDEX(_Death_Data,MATCH($F223,_Death_Country,0),MATCH(AE$3-4,_Death_Day,0))-INDEX(_Death_Data,MATCH($F223,_Death_Country,0),MATCH(AE$3-5,_Death_Day,0))*$D$2)/5</f>
        <v>0</v>
      </c>
      <c r="AF223" s="80">
        <f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>(INDEX(_Death_Data,MATCH($F223,_Death_Country,0),MATCH(AG$3,_Death_Day,0))-INDEX(_Death_Data,MATCH($F223,_Death_Country,0),MATCH(AG$3-1,_Death_Day,0))*$D$2
+INDEX(_Death_Data,MATCH($F223,_Death_Country,0),MATCH(AG$3-1,_Death_Day,0))-INDEX(_Death_Data,MATCH($F223,_Death_Country,0),MATCH(AG$3-2,_Death_Day,0))*$D$2
+INDEX(_Death_Data,MATCH($F223,_Death_Country,0),MATCH(AG$3-2,_Death_Day,0))-INDEX(_Death_Data,MATCH($F223,_Death_Country,0),MATCH(AG$3-3,_Death_Day,0))*$D$2
+INDEX(_Death_Data,MATCH($F223,_Death_Country,0),MATCH(AG$3-3,_Death_Day,0))-INDEX(_Death_Data,MATCH($F223,_Death_Country,0),MATCH(AG$3-4,_Death_Day,0))*$D$2
+INDEX(_Death_Data,MATCH($F223,_Death_Country,0),MATCH(AG$3-4,_Death_Day,0))-INDEX(_Death_Data,MATCH($F223,_Death_Country,0),MATCH(AG$3-5,_Death_Day,0))*$D$2)/5</f>
        <v>0</v>
      </c>
      <c r="AH223" s="80">
        <f>(INDEX(_Death_Data,MATCH($F223,_Death_Country,0),MATCH(AH$3,_Death_Day,0))-INDEX(_Death_Data,MATCH($F223,_Death_Country,0),MATCH(AH$3-1,_Death_Day,0))*$D$2
+INDEX(_Death_Data,MATCH($F223,_Death_Country,0),MATCH(AH$3-1,_Death_Day,0))-INDEX(_Death_Data,MATCH($F223,_Death_Country,0),MATCH(AH$3-2,_Death_Day,0))*$D$2
+INDEX(_Death_Data,MATCH($F223,_Death_Country,0),MATCH(AH$3-2,_Death_Day,0))-INDEX(_Death_Data,MATCH($F223,_Death_Country,0),MATCH(AH$3-3,_Death_Day,0))*$D$2
+INDEX(_Death_Data,MATCH($F223,_Death_Country,0),MATCH(AH$3-3,_Death_Day,0))-INDEX(_Death_Data,MATCH($F223,_Death_Country,0),MATCH(AH$3-4,_Death_Day,0))*$D$2
+INDEX(_Death_Data,MATCH($F223,_Death_Country,0),MATCH(AH$3-4,_Death_Day,0))-INDEX(_Death_Data,MATCH($F223,_Death_Country,0),MATCH(AH$3-5,_Death_Day,0))*$D$2)/5</f>
        <v>0</v>
      </c>
      <c r="AI223" s="80">
        <f>(INDEX(_Death_Data,MATCH($F223,_Death_Country,0),MATCH(AI$3,_Death_Day,0))-INDEX(_Death_Data,MATCH($F223,_Death_Country,0),MATCH(AI$3-1,_Death_Day,0))*$D$2
+INDEX(_Death_Data,MATCH($F223,_Death_Country,0),MATCH(AI$3-1,_Death_Day,0))-INDEX(_Death_Data,MATCH($F223,_Death_Country,0),MATCH(AI$3-2,_Death_Day,0))*$D$2
+INDEX(_Death_Data,MATCH($F223,_Death_Country,0),MATCH(AI$3-2,_Death_Day,0))-INDEX(_Death_Data,MATCH($F223,_Death_Country,0),MATCH(AI$3-3,_Death_Day,0))*$D$2
+INDEX(_Death_Data,MATCH($F223,_Death_Country,0),MATCH(AI$3-3,_Death_Day,0))-INDEX(_Death_Data,MATCH($F223,_Death_Country,0),MATCH(AI$3-4,_Death_Day,0))*$D$2
+INDEX(_Death_Data,MATCH($F223,_Death_Country,0),MATCH(AI$3-4,_Death_Day,0))-INDEX(_Death_Data,MATCH($F223,_Death_Country,0),MATCH(AI$3-5,_Death_Day,0))*$D$2)/5</f>
        <v>0</v>
      </c>
      <c r="AJ223" s="80">
        <f>(INDEX(_Death_Data,MATCH($F223,_Death_Country,0),MATCH(AJ$3,_Death_Day,0))-INDEX(_Death_Data,MATCH($F223,_Death_Country,0),MATCH(AJ$3-1,_Death_Day,0))*$D$2
+INDEX(_Death_Data,MATCH($F223,_Death_Country,0),MATCH(AJ$3-1,_Death_Day,0))-INDEX(_Death_Data,MATCH($F223,_Death_Country,0),MATCH(AJ$3-2,_Death_Day,0))*$D$2
+INDEX(_Death_Data,MATCH($F223,_Death_Country,0),MATCH(AJ$3-2,_Death_Day,0))-INDEX(_Death_Data,MATCH($F223,_Death_Country,0),MATCH(AJ$3-3,_Death_Day,0))*$D$2
+INDEX(_Death_Data,MATCH($F223,_Death_Country,0),MATCH(AJ$3-3,_Death_Day,0))-INDEX(_Death_Data,MATCH($F223,_Death_Country,0),MATCH(AJ$3-4,_Death_Day,0))*$D$2
+INDEX(_Death_Data,MATCH($F223,_Death_Country,0),MATCH(AJ$3-4,_Death_Day,0))-INDEX(_Death_Data,MATCH($F223,_Death_Country,0),MATCH(AJ$3-5,_Death_Day,0))*$D$2)/5</f>
        <v>0</v>
      </c>
      <c r="AK223" s="80">
        <f>(INDEX(_Death_Data,MATCH($F223,_Death_Country,0),MATCH(AK$3,_Death_Day,0))-INDEX(_Death_Data,MATCH($F223,_Death_Country,0),MATCH(AK$3-1,_Death_Day,0))*$D$2
+INDEX(_Death_Data,MATCH($F223,_Death_Country,0),MATCH(AK$3-1,_Death_Day,0))-INDEX(_Death_Data,MATCH($F223,_Death_Country,0),MATCH(AK$3-2,_Death_Day,0))*$D$2
+INDEX(_Death_Data,MATCH($F223,_Death_Country,0),MATCH(AK$3-2,_Death_Day,0))-INDEX(_Death_Data,MATCH($F223,_Death_Country,0),MATCH(AK$3-3,_Death_Day,0))*$D$2
+INDEX(_Death_Data,MATCH($F223,_Death_Country,0),MATCH(AK$3-3,_Death_Day,0))-INDEX(_Death_Data,MATCH($F223,_Death_Country,0),MATCH(AK$3-4,_Death_Day,0))*$D$2
+INDEX(_Death_Data,MATCH($F223,_Death_Country,0),MATCH(AK$3-4,_Death_Day,0))-INDEX(_Death_Data,MATCH($F223,_Death_Country,0),MATCH(AK$3-5,_Death_Day,0))*$D$2)/5</f>
        <v>0</v>
      </c>
      <c r="AL223" s="80">
        <f>(INDEX(_Death_Data,MATCH($F223,_Death_Country,0),MATCH(AL$3,_Death_Day,0))-INDEX(_Death_Data,MATCH($F223,_Death_Country,0),MATCH(AL$3-1,_Death_Day,0))*$D$2
+INDEX(_Death_Data,MATCH($F223,_Death_Country,0),MATCH(AL$3-1,_Death_Day,0))-INDEX(_Death_Data,MATCH($F223,_Death_Country,0),MATCH(AL$3-2,_Death_Day,0))*$D$2
+INDEX(_Death_Data,MATCH($F223,_Death_Country,0),MATCH(AL$3-2,_Death_Day,0))-INDEX(_Death_Data,MATCH($F223,_Death_Country,0),MATCH(AL$3-3,_Death_Day,0))*$D$2
+INDEX(_Death_Data,MATCH($F223,_Death_Country,0),MATCH(AL$3-3,_Death_Day,0))-INDEX(_Death_Data,MATCH($F223,_Death_Country,0),MATCH(AL$3-4,_Death_Day,0))*$D$2
+INDEX(_Death_Data,MATCH($F223,_Death_Country,0),MATCH(AL$3-4,_Death_Day,0))-INDEX(_Death_Data,MATCH($F223,_Death_Country,0),MATCH(AL$3-5,_Death_Day,0))*$D$2)/5</f>
        <v>0</v>
      </c>
      <c r="AM223" s="80">
        <f>(INDEX(_Death_Data,MATCH($F223,_Death_Country,0),MATCH(AM$3,_Death_Day,0))-INDEX(_Death_Data,MATCH($F223,_Death_Country,0),MATCH(AM$3-1,_Death_Day,0))*$D$2
+INDEX(_Death_Data,MATCH($F223,_Death_Country,0),MATCH(AM$3-1,_Death_Day,0))-INDEX(_Death_Data,MATCH($F223,_Death_Country,0),MATCH(AM$3-2,_Death_Day,0))*$D$2
+INDEX(_Death_Data,MATCH($F223,_Death_Country,0),MATCH(AM$3-2,_Death_Day,0))-INDEX(_Death_Data,MATCH($F223,_Death_Country,0),MATCH(AM$3-3,_Death_Day,0))*$D$2
+INDEX(_Death_Data,MATCH($F223,_Death_Country,0),MATCH(AM$3-3,_Death_Day,0))-INDEX(_Death_Data,MATCH($F223,_Death_Country,0),MATCH(AM$3-4,_Death_Day,0))*$D$2
+INDEX(_Death_Data,MATCH($F223,_Death_Country,0),MATCH(AM$3-4,_Death_Day,0))-INDEX(_Death_Data,MATCH($F223,_Death_Country,0),MATCH(AM$3-5,_Death_Day,0))*$D$2)/5</f>
        <v>0</v>
      </c>
      <c r="AN223" s="80">
        <f>(INDEX(_Death_Data,MATCH($F223,_Death_Country,0),MATCH(AN$3,_Death_Day,0))-INDEX(_Death_Data,MATCH($F223,_Death_Country,0),MATCH(AN$3-1,_Death_Day,0))*$D$2
+INDEX(_Death_Data,MATCH($F223,_Death_Country,0),MATCH(AN$3-1,_Death_Day,0))-INDEX(_Death_Data,MATCH($F223,_Death_Country,0),MATCH(AN$3-2,_Death_Day,0))*$D$2
+INDEX(_Death_Data,MATCH($F223,_Death_Country,0),MATCH(AN$3-2,_Death_Day,0))-INDEX(_Death_Data,MATCH($F223,_Death_Country,0),MATCH(AN$3-3,_Death_Day,0))*$D$2
+INDEX(_Death_Data,MATCH($F223,_Death_Country,0),MATCH(AN$3-3,_Death_Day,0))-INDEX(_Death_Data,MATCH($F223,_Death_Country,0),MATCH(AN$3-4,_Death_Day,0))*$D$2
+INDEX(_Death_Data,MATCH($F223,_Death_Country,0),MATCH(AN$3-4,_Death_Day,0))-INDEX(_Death_Data,MATCH($F223,_Death_Country,0),MATCH(AN$3-5,_Death_Day,0))*$D$2)/5</f>
        <v>0</v>
      </c>
      <c r="AO223" s="80">
        <f>(INDEX(_Death_Data,MATCH($F223,_Death_Country,0),MATCH(AO$3,_Death_Day,0))-INDEX(_Death_Data,MATCH($F223,_Death_Country,0),MATCH(AO$3-1,_Death_Day,0))*$D$2
+INDEX(_Death_Data,MATCH($F223,_Death_Country,0),MATCH(AO$3-1,_Death_Day,0))-INDEX(_Death_Data,MATCH($F223,_Death_Country,0),MATCH(AO$3-2,_Death_Day,0))*$D$2
+INDEX(_Death_Data,MATCH($F223,_Death_Country,0),MATCH(AO$3-2,_Death_Day,0))-INDEX(_Death_Data,MATCH($F223,_Death_Country,0),MATCH(AO$3-3,_Death_Day,0))*$D$2
+INDEX(_Death_Data,MATCH($F223,_Death_Country,0),MATCH(AO$3-3,_Death_Day,0))-INDEX(_Death_Data,MATCH($F223,_Death_Country,0),MATCH(AO$3-4,_Death_Day,0))*$D$2
+INDEX(_Death_Data,MATCH($F223,_Death_Country,0),MATCH(AO$3-4,_Death_Day,0))-INDEX(_Death_Data,MATCH($F223,_Death_Country,0),MATCH(AO$3-5,_Death_Day,0))*$D$2)/5</f>
        <v>0</v>
      </c>
      <c r="AP223" s="80">
        <f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>(INDEX(_Death_Data,MATCH($F223,_Death_Country,0),MATCH(AQ$3,_Death_Day,0))-INDEX(_Death_Data,MATCH($F223,_Death_Country,0),MATCH(AQ$3-1,_Death_Day,0))*$D$2
+INDEX(_Death_Data,MATCH($F223,_Death_Country,0),MATCH(AQ$3-1,_Death_Day,0))-INDEX(_Death_Data,MATCH($F223,_Death_Country,0),MATCH(AQ$3-2,_Death_Day,0))*$D$2
+INDEX(_Death_Data,MATCH($F223,_Death_Country,0),MATCH(AQ$3-2,_Death_Day,0))-INDEX(_Death_Data,MATCH($F223,_Death_Country,0),MATCH(AQ$3-3,_Death_Day,0))*$D$2
+INDEX(_Death_Data,MATCH($F223,_Death_Country,0),MATCH(AQ$3-3,_Death_Day,0))-INDEX(_Death_Data,MATCH($F223,_Death_Country,0),MATCH(AQ$3-4,_Death_Day,0))*$D$2
+INDEX(_Death_Data,MATCH($F223,_Death_Country,0),MATCH(AQ$3-4,_Death_Day,0))-INDEX(_Death_Data,MATCH($F223,_Death_Country,0),MATCH(AQ$3-5,_Death_Day,0))*$D$2)/5</f>
        <v>0</v>
      </c>
      <c r="AR223" s="80">
        <f>(INDEX(_Death_Data,MATCH($F223,_Death_Country,0),MATCH(AR$3,_Death_Day,0))-INDEX(_Death_Data,MATCH($F223,_Death_Country,0),MATCH(AR$3-1,_Death_Day,0))*$D$2
+INDEX(_Death_Data,MATCH($F223,_Death_Country,0),MATCH(AR$3-1,_Death_Day,0))-INDEX(_Death_Data,MATCH($F223,_Death_Country,0),MATCH(AR$3-2,_Death_Day,0))*$D$2
+INDEX(_Death_Data,MATCH($F223,_Death_Country,0),MATCH(AR$3-2,_Death_Day,0))-INDEX(_Death_Data,MATCH($F223,_Death_Country,0),MATCH(AR$3-3,_Death_Day,0))*$D$2
+INDEX(_Death_Data,MATCH($F223,_Death_Country,0),MATCH(AR$3-3,_Death_Day,0))-INDEX(_Death_Data,MATCH($F223,_Death_Country,0),MATCH(AR$3-4,_Death_Day,0))*$D$2
+INDEX(_Death_Data,MATCH($F223,_Death_Country,0),MATCH(AR$3-4,_Death_Day,0))-INDEX(_Death_Data,MATCH($F223,_Death_Country,0),MATCH(AR$3-5,_Death_Day,0))*$D$2)/5</f>
        <v>0</v>
      </c>
      <c r="AS223" s="80">
        <f>(INDEX(_Death_Data,MATCH($F223,_Death_Country,0),MATCH(AS$3,_Death_Day,0))-INDEX(_Death_Data,MATCH($F223,_Death_Country,0),MATCH(AS$3-1,_Death_Day,0))*$D$2
+INDEX(_Death_Data,MATCH($F223,_Death_Country,0),MATCH(AS$3-1,_Death_Day,0))-INDEX(_Death_Data,MATCH($F223,_Death_Country,0),MATCH(AS$3-2,_Death_Day,0))*$D$2
+INDEX(_Death_Data,MATCH($F223,_Death_Country,0),MATCH(AS$3-2,_Death_Day,0))-INDEX(_Death_Data,MATCH($F223,_Death_Country,0),MATCH(AS$3-3,_Death_Day,0))*$D$2
+INDEX(_Death_Data,MATCH($F223,_Death_Country,0),MATCH(AS$3-3,_Death_Day,0))-INDEX(_Death_Data,MATCH($F223,_Death_Country,0),MATCH(AS$3-4,_Death_Day,0))*$D$2
+INDEX(_Death_Data,MATCH($F223,_Death_Country,0),MATCH(AS$3-4,_Death_Day,0))-INDEX(_Death_Data,MATCH($F223,_Death_Country,0),MATCH(AS$3-5,_Death_Day,0))*$D$2)/5</f>
        <v>0</v>
      </c>
      <c r="AT223" s="80">
        <f>(INDEX(_Death_Data,MATCH($F223,_Death_Country,0),MATCH(AT$3,_Death_Day,0))-INDEX(_Death_Data,MATCH($F223,_Death_Country,0),MATCH(AT$3-1,_Death_Day,0))*$D$2
+INDEX(_Death_Data,MATCH($F223,_Death_Country,0),MATCH(AT$3-1,_Death_Day,0))-INDEX(_Death_Data,MATCH($F223,_Death_Country,0),MATCH(AT$3-2,_Death_Day,0))*$D$2
+INDEX(_Death_Data,MATCH($F223,_Death_Country,0),MATCH(AT$3-2,_Death_Day,0))-INDEX(_Death_Data,MATCH($F223,_Death_Country,0),MATCH(AT$3-3,_Death_Day,0))*$D$2
+INDEX(_Death_Data,MATCH($F223,_Death_Country,0),MATCH(AT$3-3,_Death_Day,0))-INDEX(_Death_Data,MATCH($F223,_Death_Country,0),MATCH(AT$3-4,_Death_Day,0))*$D$2
+INDEX(_Death_Data,MATCH($F223,_Death_Country,0),MATCH(AT$3-4,_Death_Day,0))-INDEX(_Death_Data,MATCH($F223,_Death_Country,0),MATCH(AT$3-5,_Death_Day,0))*$D$2)/5</f>
        <v>0</v>
      </c>
      <c r="AU223" s="80">
        <f>(INDEX(_Death_Data,MATCH($F223,_Death_Country,0),MATCH(AU$3,_Death_Day,0))-INDEX(_Death_Data,MATCH($F223,_Death_Country,0),MATCH(AU$3-1,_Death_Day,0))*$D$2
+INDEX(_Death_Data,MATCH($F223,_Death_Country,0),MATCH(AU$3-1,_Death_Day,0))-INDEX(_Death_Data,MATCH($F223,_Death_Country,0),MATCH(AU$3-2,_Death_Day,0))*$D$2
+INDEX(_Death_Data,MATCH($F223,_Death_Country,0),MATCH(AU$3-2,_Death_Day,0))-INDEX(_Death_Data,MATCH($F223,_Death_Country,0),MATCH(AU$3-3,_Death_Day,0))*$D$2
+INDEX(_Death_Data,MATCH($F223,_Death_Country,0),MATCH(AU$3-3,_Death_Day,0))-INDEX(_Death_Data,MATCH($F223,_Death_Country,0),MATCH(AU$3-4,_Death_Day,0))*$D$2
+INDEX(_Death_Data,MATCH($F223,_Death_Country,0),MATCH(AU$3-4,_Death_Day,0))-INDEX(_Death_Data,MATCH($F223,_Death_Country,0),MATCH(AU$3-5,_Death_Day,0))*$D$2)/5</f>
        <v>0</v>
      </c>
      <c r="AV223" s="80">
        <f>(INDEX(_Death_Data,MATCH($F223,_Death_Country,0),MATCH(AV$3,_Death_Day,0))-INDEX(_Death_Data,MATCH($F223,_Death_Country,0),MATCH(AV$3-1,_Death_Day,0))*$D$2
+INDEX(_Death_Data,MATCH($F223,_Death_Country,0),MATCH(AV$3-1,_Death_Day,0))-INDEX(_Death_Data,MATCH($F223,_Death_Country,0),MATCH(AV$3-2,_Death_Day,0))*$D$2
+INDEX(_Death_Data,MATCH($F223,_Death_Country,0),MATCH(AV$3-2,_Death_Day,0))-INDEX(_Death_Data,MATCH($F223,_Death_Country,0),MATCH(AV$3-3,_Death_Day,0))*$D$2
+INDEX(_Death_Data,MATCH($F223,_Death_Country,0),MATCH(AV$3-3,_Death_Day,0))-INDEX(_Death_Data,MATCH($F223,_Death_Country,0),MATCH(AV$3-4,_Death_Day,0))*$D$2
+INDEX(_Death_Data,MATCH($F223,_Death_Country,0),MATCH(AV$3-4,_Death_Day,0))-INDEX(_Death_Data,MATCH($F223,_Death_Country,0),MATCH(AV$3-5,_Death_Day,0))*$D$2)/5</f>
        <v>0</v>
      </c>
      <c r="AW223" s="80">
        <f>(INDEX(_Death_Data,MATCH($F223,_Death_Country,0),MATCH(AW$3,_Death_Day,0))-INDEX(_Death_Data,MATCH($F223,_Death_Country,0),MATCH(AW$3-1,_Death_Day,0))*$D$2
+INDEX(_Death_Data,MATCH($F223,_Death_Country,0),MATCH(AW$3-1,_Death_Day,0))-INDEX(_Death_Data,MATCH($F223,_Death_Country,0),MATCH(AW$3-2,_Death_Day,0))*$D$2
+INDEX(_Death_Data,MATCH($F223,_Death_Country,0),MATCH(AW$3-2,_Death_Day,0))-INDEX(_Death_Data,MATCH($F223,_Death_Country,0),MATCH(AW$3-3,_Death_Day,0))*$D$2
+INDEX(_Death_Data,MATCH($F223,_Death_Country,0),MATCH(AW$3-3,_Death_Day,0))-INDEX(_Death_Data,MATCH($F223,_Death_Country,0),MATCH(AW$3-4,_Death_Day,0))*$D$2
+INDEX(_Death_Data,MATCH($F223,_Death_Country,0),MATCH(AW$3-4,_Death_Day,0))-INDEX(_Death_Data,MATCH($F223,_Death_Country,0),MATCH(AW$3-5,_Death_Day,0))*$D$2)/5</f>
        <v>0</v>
      </c>
      <c r="AX223" s="80">
        <f>(INDEX(_Death_Data,MATCH($F223,_Death_Country,0),MATCH(AX$3,_Death_Day,0))-INDEX(_Death_Data,MATCH($F223,_Death_Country,0),MATCH(AX$3-1,_Death_Day,0))*$D$2
+INDEX(_Death_Data,MATCH($F223,_Death_Country,0),MATCH(AX$3-1,_Death_Day,0))-INDEX(_Death_Data,MATCH($F223,_Death_Country,0),MATCH(AX$3-2,_Death_Day,0))*$D$2
+INDEX(_Death_Data,MATCH($F223,_Death_Country,0),MATCH(AX$3-2,_Death_Day,0))-INDEX(_Death_Data,MATCH($F223,_Death_Country,0),MATCH(AX$3-3,_Death_Day,0))*$D$2
+INDEX(_Death_Data,MATCH($F223,_Death_Country,0),MATCH(AX$3-3,_Death_Day,0))-INDEX(_Death_Data,MATCH($F223,_Death_Country,0),MATCH(AX$3-4,_Death_Day,0))*$D$2
+INDEX(_Death_Data,MATCH($F223,_Death_Country,0),MATCH(AX$3-4,_Death_Day,0))-INDEX(_Death_Data,MATCH($F223,_Death_Country,0),MATCH(AX$3-5,_Death_Day,0))*$D$2)/5</f>
        <v>0</v>
      </c>
      <c r="AY223" s="80">
        <f>(INDEX(_Death_Data,MATCH($F223,_Death_Country,0),MATCH(AY$3,_Death_Day,0))-INDEX(_Death_Data,MATCH($F223,_Death_Country,0),MATCH(AY$3-1,_Death_Day,0))*$D$2
+INDEX(_Death_Data,MATCH($F223,_Death_Country,0),MATCH(AY$3-1,_Death_Day,0))-INDEX(_Death_Data,MATCH($F223,_Death_Country,0),MATCH(AY$3-2,_Death_Day,0))*$D$2
+INDEX(_Death_Data,MATCH($F223,_Death_Country,0),MATCH(AY$3-2,_Death_Day,0))-INDEX(_Death_Data,MATCH($F223,_Death_Country,0),MATCH(AY$3-3,_Death_Day,0))*$D$2
+INDEX(_Death_Data,MATCH($F223,_Death_Country,0),MATCH(AY$3-3,_Death_Day,0))-INDEX(_Death_Data,MATCH($F223,_Death_Country,0),MATCH(AY$3-4,_Death_Day,0))*$D$2
+INDEX(_Death_Data,MATCH($F223,_Death_Country,0),MATCH(AY$3-4,_Death_Day,0))-INDEX(_Death_Data,MATCH($F223,_Death_Country,0),MATCH(AY$3-5,_Death_Day,0))*$D$2)/5</f>
        <v>0</v>
      </c>
      <c r="AZ223" s="80">
        <f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>(INDEX(_Death_Data,MATCH($F223,_Death_Country,0),MATCH(BA$3,_Death_Day,0))-INDEX(_Death_Data,MATCH($F223,_Death_Country,0),MATCH(BA$3-1,_Death_Day,0))*$D$2
+INDEX(_Death_Data,MATCH($F223,_Death_Country,0),MATCH(BA$3-1,_Death_Day,0))-INDEX(_Death_Data,MATCH($F223,_Death_Country,0),MATCH(BA$3-2,_Death_Day,0))*$D$2
+INDEX(_Death_Data,MATCH($F223,_Death_Country,0),MATCH(BA$3-2,_Death_Day,0))-INDEX(_Death_Data,MATCH($F223,_Death_Country,0),MATCH(BA$3-3,_Death_Day,0))*$D$2
+INDEX(_Death_Data,MATCH($F223,_Death_Country,0),MATCH(BA$3-3,_Death_Day,0))-INDEX(_Death_Data,MATCH($F223,_Death_Country,0),MATCH(BA$3-4,_Death_Day,0))*$D$2
+INDEX(_Death_Data,MATCH($F223,_Death_Country,0),MATCH(BA$3-4,_Death_Day,0))-INDEX(_Death_Data,MATCH($F223,_Death_Country,0),MATCH(BA$3-5,_Death_Day,0))*$D$2)/5</f>
        <v>0</v>
      </c>
      <c r="BB223" s="80">
        <f>(INDEX(_Death_Data,MATCH($F223,_Death_Country,0),MATCH(BB$3,_Death_Day,0))-INDEX(_Death_Data,MATCH($F223,_Death_Country,0),MATCH(BB$3-1,_Death_Day,0))*$D$2
+INDEX(_Death_Data,MATCH($F223,_Death_Country,0),MATCH(BB$3-1,_Death_Day,0))-INDEX(_Death_Data,MATCH($F223,_Death_Country,0),MATCH(BB$3-2,_Death_Day,0))*$D$2
+INDEX(_Death_Data,MATCH($F223,_Death_Country,0),MATCH(BB$3-2,_Death_Day,0))-INDEX(_Death_Data,MATCH($F223,_Death_Country,0),MATCH(BB$3-3,_Death_Day,0))*$D$2
+INDEX(_Death_Data,MATCH($F223,_Death_Country,0),MATCH(BB$3-3,_Death_Day,0))-INDEX(_Death_Data,MATCH($F223,_Death_Country,0),MATCH(BB$3-4,_Death_Day,0))*$D$2
+INDEX(_Death_Data,MATCH($F223,_Death_Country,0),MATCH(BB$3-4,_Death_Day,0))-INDEX(_Death_Data,MATCH($F223,_Death_Country,0),MATCH(BB$3-5,_Death_Day,0))*$D$2)/5</f>
        <v>0</v>
      </c>
      <c r="BC223" s="80">
        <f>(INDEX(_Death_Data,MATCH($F223,_Death_Country,0),MATCH(BC$3,_Death_Day,0))-INDEX(_Death_Data,MATCH($F223,_Death_Country,0),MATCH(BC$3-1,_Death_Day,0))*$D$2
+INDEX(_Death_Data,MATCH($F223,_Death_Country,0),MATCH(BC$3-1,_Death_Day,0))-INDEX(_Death_Data,MATCH($F223,_Death_Country,0),MATCH(BC$3-2,_Death_Day,0))*$D$2
+INDEX(_Death_Data,MATCH($F223,_Death_Country,0),MATCH(BC$3-2,_Death_Day,0))-INDEX(_Death_Data,MATCH($F223,_Death_Country,0),MATCH(BC$3-3,_Death_Day,0))*$D$2
+INDEX(_Death_Data,MATCH($F223,_Death_Country,0),MATCH(BC$3-3,_Death_Day,0))-INDEX(_Death_Data,MATCH($F223,_Death_Country,0),MATCH(BC$3-4,_Death_Day,0))*$D$2
+INDEX(_Death_Data,MATCH($F223,_Death_Country,0),MATCH(BC$3-4,_Death_Day,0))-INDEX(_Death_Data,MATCH($F223,_Death_Country,0),MATCH(BC$3-5,_Death_Day,0))*$D$2)/5</f>
        <v>0</v>
      </c>
      <c r="BD223" s="80">
        <f>(INDEX(_Death_Data,MATCH($F223,_Death_Country,0),MATCH(BD$3,_Death_Day,0))-INDEX(_Death_Data,MATCH($F223,_Death_Country,0),MATCH(BD$3-1,_Death_Day,0))*$D$2
+INDEX(_Death_Data,MATCH($F223,_Death_Country,0),MATCH(BD$3-1,_Death_Day,0))-INDEX(_Death_Data,MATCH($F223,_Death_Country,0),MATCH(BD$3-2,_Death_Day,0))*$D$2
+INDEX(_Death_Data,MATCH($F223,_Death_Country,0),MATCH(BD$3-2,_Death_Day,0))-INDEX(_Death_Data,MATCH($F223,_Death_Country,0),MATCH(BD$3-3,_Death_Day,0))*$D$2
+INDEX(_Death_Data,MATCH($F223,_Death_Country,0),MATCH(BD$3-3,_Death_Day,0))-INDEX(_Death_Data,MATCH($F223,_Death_Country,0),MATCH(BD$3-4,_Death_Day,0))*$D$2
+INDEX(_Death_Data,MATCH($F223,_Death_Country,0),MATCH(BD$3-4,_Death_Day,0))-INDEX(_Death_Data,MATCH($F223,_Death_Country,0),MATCH(BD$3-5,_Death_Day,0))*$D$2)/5</f>
        <v>0</v>
      </c>
      <c r="BE223" s="80">
        <f>(INDEX(_Death_Data,MATCH($F223,_Death_Country,0),MATCH(BE$3,_Death_Day,0))-INDEX(_Death_Data,MATCH($F223,_Death_Country,0),MATCH(BE$3-1,_Death_Day,0))*$D$2
+INDEX(_Death_Data,MATCH($F223,_Death_Country,0),MATCH(BE$3-1,_Death_Day,0))-INDEX(_Death_Data,MATCH($F223,_Death_Country,0),MATCH(BE$3-2,_Death_Day,0))*$D$2
+INDEX(_Death_Data,MATCH($F223,_Death_Country,0),MATCH(BE$3-2,_Death_Day,0))-INDEX(_Death_Data,MATCH($F223,_Death_Country,0),MATCH(BE$3-3,_Death_Day,0))*$D$2
+INDEX(_Death_Data,MATCH($F223,_Death_Country,0),MATCH(BE$3-3,_Death_Day,0))-INDEX(_Death_Data,MATCH($F223,_Death_Country,0),MATCH(BE$3-4,_Death_Day,0))*$D$2
+INDEX(_Death_Data,MATCH($F223,_Death_Country,0),MATCH(BE$3-4,_Death_Day,0))-INDEX(_Death_Data,MATCH($F223,_Death_Country,0),MATCH(BE$3-5,_Death_Day,0))*$D$2)/5</f>
        <v>0</v>
      </c>
      <c r="BF223" s="80">
        <f>(INDEX(_Death_Data,MATCH($F223,_Death_Country,0),MATCH(BF$3,_Death_Day,0))-INDEX(_Death_Data,MATCH($F223,_Death_Country,0),MATCH(BF$3-1,_Death_Day,0))*$D$2
+INDEX(_Death_Data,MATCH($F223,_Death_Country,0),MATCH(BF$3-1,_Death_Day,0))-INDEX(_Death_Data,MATCH($F223,_Death_Country,0),MATCH(BF$3-2,_Death_Day,0))*$D$2
+INDEX(_Death_Data,MATCH($F223,_Death_Country,0),MATCH(BF$3-2,_Death_Day,0))-INDEX(_Death_Data,MATCH($F223,_Death_Country,0),MATCH(BF$3-3,_Death_Day,0))*$D$2
+INDEX(_Death_Data,MATCH($F223,_Death_Country,0),MATCH(BF$3-3,_Death_Day,0))-INDEX(_Death_Data,MATCH($F223,_Death_Country,0),MATCH(BF$3-4,_Death_Day,0))*$D$2
+INDEX(_Death_Data,MATCH($F223,_Death_Country,0),MATCH(BF$3-4,_Death_Day,0))-INDEX(_Death_Data,MATCH($F223,_Death_Country,0),MATCH(BF$3-5,_Death_Day,0))*$D$2)/5</f>
        <v>0</v>
      </c>
      <c r="BG223" s="80">
        <f>(INDEX(_Death_Data,MATCH($F223,_Death_Country,0),MATCH(BG$3,_Death_Day,0))-INDEX(_Death_Data,MATCH($F223,_Death_Country,0),MATCH(BG$3-1,_Death_Day,0))*$D$2
+INDEX(_Death_Data,MATCH($F223,_Death_Country,0),MATCH(BG$3-1,_Death_Day,0))-INDEX(_Death_Data,MATCH($F223,_Death_Country,0),MATCH(BG$3-2,_Death_Day,0))*$D$2
+INDEX(_Death_Data,MATCH($F223,_Death_Country,0),MATCH(BG$3-2,_Death_Day,0))-INDEX(_Death_Data,MATCH($F223,_Death_Country,0),MATCH(BG$3-3,_Death_Day,0))*$D$2
+INDEX(_Death_Data,MATCH($F223,_Death_Country,0),MATCH(BG$3-3,_Death_Day,0))-INDEX(_Death_Data,MATCH($F223,_Death_Country,0),MATCH(BG$3-4,_Death_Day,0))*$D$2
+INDEX(_Death_Data,MATCH($F223,_Death_Country,0),MATCH(BG$3-4,_Death_Day,0))-INDEX(_Death_Data,MATCH($F223,_Death_Country,0),MATCH(BG$3-5,_Death_Day,0))*$D$2)/5</f>
        <v>0</v>
      </c>
      <c r="BH223" s="80">
        <f>(INDEX(_Death_Data,MATCH($F223,_Death_Country,0),MATCH(BH$3,_Death_Day,0))-INDEX(_Death_Data,MATCH($F223,_Death_Country,0),MATCH(BH$3-1,_Death_Day,0))*$D$2
+INDEX(_Death_Data,MATCH($F223,_Death_Country,0),MATCH(BH$3-1,_Death_Day,0))-INDEX(_Death_Data,MATCH($F223,_Death_Country,0),MATCH(BH$3-2,_Death_Day,0))*$D$2
+INDEX(_Death_Data,MATCH($F223,_Death_Country,0),MATCH(BH$3-2,_Death_Day,0))-INDEX(_Death_Data,MATCH($F223,_Death_Country,0),MATCH(BH$3-3,_Death_Day,0))*$D$2
+INDEX(_Death_Data,MATCH($F223,_Death_Country,0),MATCH(BH$3-3,_Death_Day,0))-INDEX(_Death_Data,MATCH($F223,_Death_Country,0),MATCH(BH$3-4,_Death_Day,0))*$D$2
+INDEX(_Death_Data,MATCH($F223,_Death_Country,0),MATCH(BH$3-4,_Death_Day,0))-INDEX(_Death_Data,MATCH($F223,_Death_Country,0),MATCH(BH$3-5,_Death_Day,0))*$D$2)/5</f>
        <v>0</v>
      </c>
      <c r="BI223" s="80">
        <f>(INDEX(_Death_Data,MATCH($F223,_Death_Country,0),MATCH(BI$3,_Death_Day,0))-INDEX(_Death_Data,MATCH($F223,_Death_Country,0),MATCH(BI$3-1,_Death_Day,0))*$D$2
+INDEX(_Death_Data,MATCH($F223,_Death_Country,0),MATCH(BI$3-1,_Death_Day,0))-INDEX(_Death_Data,MATCH($F223,_Death_Country,0),MATCH(BI$3-2,_Death_Day,0))*$D$2
+INDEX(_Death_Data,MATCH($F223,_Death_Country,0),MATCH(BI$3-2,_Death_Day,0))-INDEX(_Death_Data,MATCH($F223,_Death_Country,0),MATCH(BI$3-3,_Death_Day,0))*$D$2
+INDEX(_Death_Data,MATCH($F223,_Death_Country,0),MATCH(BI$3-3,_Death_Day,0))-INDEX(_Death_Data,MATCH($F223,_Death_Country,0),MATCH(BI$3-4,_Death_Day,0))*$D$2
+INDEX(_Death_Data,MATCH($F223,_Death_Country,0),MATCH(BI$3-4,_Death_Day,0))-INDEX(_Death_Data,MATCH($F223,_Death_Country,0),MATCH(BI$3-5,_Death_Day,0))*$D$2)/5</f>
        <v>0</v>
      </c>
      <c r="BJ223" s="80">
        <f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>(INDEX(_Death_Data,MATCH($F223,_Death_Country,0),MATCH(BK$3,_Death_Day,0))-INDEX(_Death_Data,MATCH($F223,_Death_Country,0),MATCH(BK$3-1,_Death_Day,0))*$D$2
+INDEX(_Death_Data,MATCH($F223,_Death_Country,0),MATCH(BK$3-1,_Death_Day,0))-INDEX(_Death_Data,MATCH($F223,_Death_Country,0),MATCH(BK$3-2,_Death_Day,0))*$D$2
+INDEX(_Death_Data,MATCH($F223,_Death_Country,0),MATCH(BK$3-2,_Death_Day,0))-INDEX(_Death_Data,MATCH($F223,_Death_Country,0),MATCH(BK$3-3,_Death_Day,0))*$D$2
+INDEX(_Death_Data,MATCH($F223,_Death_Country,0),MATCH(BK$3-3,_Death_Day,0))-INDEX(_Death_Data,MATCH($F223,_Death_Country,0),MATCH(BK$3-4,_Death_Day,0))*$D$2
+INDEX(_Death_Data,MATCH($F223,_Death_Country,0),MATCH(BK$3-4,_Death_Day,0))-INDEX(_Death_Data,MATCH($F223,_Death_Country,0),MATCH(BK$3-5,_Death_Day,0))*$D$2)/5</f>
        <v>0</v>
      </c>
      <c r="BL223" s="80">
        <f>(INDEX(_Death_Data,MATCH($F223,_Death_Country,0),MATCH(BL$3,_Death_Day,0))-INDEX(_Death_Data,MATCH($F223,_Death_Country,0),MATCH(BL$3-1,_Death_Day,0))*$D$2
+INDEX(_Death_Data,MATCH($F223,_Death_Country,0),MATCH(BL$3-1,_Death_Day,0))-INDEX(_Death_Data,MATCH($F223,_Death_Country,0),MATCH(BL$3-2,_Death_Day,0))*$D$2
+INDEX(_Death_Data,MATCH($F223,_Death_Country,0),MATCH(BL$3-2,_Death_Day,0))-INDEX(_Death_Data,MATCH($F223,_Death_Country,0),MATCH(BL$3-3,_Death_Day,0))*$D$2
+INDEX(_Death_Data,MATCH($F223,_Death_Country,0),MATCH(BL$3-3,_Death_Day,0))-INDEX(_Death_Data,MATCH($F223,_Death_Country,0),MATCH(BL$3-4,_Death_Day,0))*$D$2
+INDEX(_Death_Data,MATCH($F223,_Death_Country,0),MATCH(BL$3-4,_Death_Day,0))-INDEX(_Death_Data,MATCH($F223,_Death_Country,0),MATCH(BL$3-5,_Death_Day,0))*$D$2)/5</f>
        <v>0</v>
      </c>
      <c r="BM223" s="80">
        <f>(INDEX(_Death_Data,MATCH($F223,_Death_Country,0),MATCH(BM$3,_Death_Day,0))-INDEX(_Death_Data,MATCH($F223,_Death_Country,0),MATCH(BM$3-1,_Death_Day,0))*$D$2
+INDEX(_Death_Data,MATCH($F223,_Death_Country,0),MATCH(BM$3-1,_Death_Day,0))-INDEX(_Death_Data,MATCH($F223,_Death_Country,0),MATCH(BM$3-2,_Death_Day,0))*$D$2
+INDEX(_Death_Data,MATCH($F223,_Death_Country,0),MATCH(BM$3-2,_Death_Day,0))-INDEX(_Death_Data,MATCH($F223,_Death_Country,0),MATCH(BM$3-3,_Death_Day,0))*$D$2
+INDEX(_Death_Data,MATCH($F223,_Death_Country,0),MATCH(BM$3-3,_Death_Day,0))-INDEX(_Death_Data,MATCH($F223,_Death_Country,0),MATCH(BM$3-4,_Death_Day,0))*$D$2
+INDEX(_Death_Data,MATCH($F223,_Death_Country,0),MATCH(BM$3-4,_Death_Day,0))-INDEX(_Death_Data,MATCH($F223,_Death_Country,0),MATCH(BM$3-5,_Death_Day,0))*$D$2)/5</f>
        <v>0.2</v>
      </c>
      <c r="BN223" s="80">
        <f>(INDEX(_Death_Data,MATCH($F223,_Death_Country,0),MATCH(BN$3,_Death_Day,0))-INDEX(_Death_Data,MATCH($F223,_Death_Country,0),MATCH(BN$3-1,_Death_Day,0))*$D$2
+INDEX(_Death_Data,MATCH($F223,_Death_Country,0),MATCH(BN$3-1,_Death_Day,0))-INDEX(_Death_Data,MATCH($F223,_Death_Country,0),MATCH(BN$3-2,_Death_Day,0))*$D$2
+INDEX(_Death_Data,MATCH($F223,_Death_Country,0),MATCH(BN$3-2,_Death_Day,0))-INDEX(_Death_Data,MATCH($F223,_Death_Country,0),MATCH(BN$3-3,_Death_Day,0))*$D$2
+INDEX(_Death_Data,MATCH($F223,_Death_Country,0),MATCH(BN$3-3,_Death_Day,0))-INDEX(_Death_Data,MATCH($F223,_Death_Country,0),MATCH(BN$3-4,_Death_Day,0))*$D$2
+INDEX(_Death_Data,MATCH($F223,_Death_Country,0),MATCH(BN$3-4,_Death_Day,0))-INDEX(_Death_Data,MATCH($F223,_Death_Country,0),MATCH(BN$3-5,_Death_Day,0))*$D$2)/5</f>
        <v>0.6</v>
      </c>
      <c r="BO223" s="80">
        <f>(INDEX(_Death_Data,MATCH($F223,_Death_Country,0),MATCH(BO$3,_Death_Day,0))-INDEX(_Death_Data,MATCH($F223,_Death_Country,0),MATCH(BO$3-1,_Death_Day,0))*$D$2
+INDEX(_Death_Data,MATCH($F223,_Death_Country,0),MATCH(BO$3-1,_Death_Day,0))-INDEX(_Death_Data,MATCH($F223,_Death_Country,0),MATCH(BO$3-2,_Death_Day,0))*$D$2
+INDEX(_Death_Data,MATCH($F223,_Death_Country,0),MATCH(BO$3-2,_Death_Day,0))-INDEX(_Death_Data,MATCH($F223,_Death_Country,0),MATCH(BO$3-3,_Death_Day,0))*$D$2
+INDEX(_Death_Data,MATCH($F223,_Death_Country,0),MATCH(BO$3-3,_Death_Day,0))-INDEX(_Death_Data,MATCH($F223,_Death_Country,0),MATCH(BO$3-4,_Death_Day,0))*$D$2
+INDEX(_Death_Data,MATCH($F223,_Death_Country,0),MATCH(BO$3-4,_Death_Day,0))-INDEX(_Death_Data,MATCH($F223,_Death_Country,0),MATCH(BO$3-5,_Death_Day,0))*$D$2)/5</f>
        <v>1.2</v>
      </c>
      <c r="BP223" s="80">
        <f>(INDEX(_Death_Data,MATCH($F223,_Death_Country,0),MATCH(BP$3,_Death_Day,0))-INDEX(_Death_Data,MATCH($F223,_Death_Country,0),MATCH(BP$3-1,_Death_Day,0))*$D$2
+INDEX(_Death_Data,MATCH($F223,_Death_Country,0),MATCH(BP$3-1,_Death_Day,0))-INDEX(_Death_Data,MATCH($F223,_Death_Country,0),MATCH(BP$3-2,_Death_Day,0))*$D$2
+INDEX(_Death_Data,MATCH($F223,_Death_Country,0),MATCH(BP$3-2,_Death_Day,0))-INDEX(_Death_Data,MATCH($F223,_Death_Country,0),MATCH(BP$3-3,_Death_Day,0))*$D$2
+INDEX(_Death_Data,MATCH($F223,_Death_Country,0),MATCH(BP$3-3,_Death_Day,0))-INDEX(_Death_Data,MATCH($F223,_Death_Country,0),MATCH(BP$3-4,_Death_Day,0))*$D$2
+INDEX(_Death_Data,MATCH($F223,_Death_Country,0),MATCH(BP$3-4,_Death_Day,0))-INDEX(_Death_Data,MATCH($F223,_Death_Country,0),MATCH(BP$3-5,_Death_Day,0))*$D$2)/5</f>
        <v>2.2000000000000002</v>
      </c>
      <c r="BQ223" s="80">
        <f>(INDEX(_Death_Data,MATCH($F223,_Death_Country,0),MATCH(BQ$3,_Death_Day,0))-INDEX(_Death_Data,MATCH($F223,_Death_Country,0),MATCH(BQ$3-1,_Death_Day,0))*$D$2
+INDEX(_Death_Data,MATCH($F223,_Death_Country,0),MATCH(BQ$3-1,_Death_Day,0))-INDEX(_Death_Data,MATCH($F223,_Death_Country,0),MATCH(BQ$3-2,_Death_Day,0))*$D$2
+INDEX(_Death_Data,MATCH($F223,_Death_Country,0),MATCH(BQ$3-2,_Death_Day,0))-INDEX(_Death_Data,MATCH($F223,_Death_Country,0),MATCH(BQ$3-3,_Death_Day,0))*$D$2
+INDEX(_Death_Data,MATCH($F223,_Death_Country,0),MATCH(BQ$3-3,_Death_Day,0))-INDEX(_Death_Data,MATCH($F223,_Death_Country,0),MATCH(BQ$3-4,_Death_Day,0))*$D$2
+INDEX(_Death_Data,MATCH($F223,_Death_Country,0),MATCH(BQ$3-4,_Death_Day,0))-INDEX(_Death_Data,MATCH($F223,_Death_Country,0),MATCH(BQ$3-5,_Death_Day,0))*$D$2)/5</f>
        <v>3</v>
      </c>
      <c r="BR223" s="80">
        <f>(INDEX(_Death_Data,MATCH($F223,_Death_Country,0),MATCH(BR$3,_Death_Day,0))-INDEX(_Death_Data,MATCH($F223,_Death_Country,0),MATCH(BR$3-1,_Death_Day,0))*$D$2
+INDEX(_Death_Data,MATCH($F223,_Death_Country,0),MATCH(BR$3-1,_Death_Day,0))-INDEX(_Death_Data,MATCH($F223,_Death_Country,0),MATCH(BR$3-2,_Death_Day,0))*$D$2
+INDEX(_Death_Data,MATCH($F223,_Death_Country,0),MATCH(BR$3-2,_Death_Day,0))-INDEX(_Death_Data,MATCH($F223,_Death_Country,0),MATCH(BR$3-3,_Death_Day,0))*$D$2
+INDEX(_Death_Data,MATCH($F223,_Death_Country,0),MATCH(BR$3-3,_Death_Day,0))-INDEX(_Death_Data,MATCH($F223,_Death_Country,0),MATCH(BR$3-4,_Death_Day,0))*$D$2
+INDEX(_Death_Data,MATCH($F223,_Death_Country,0),MATCH(BR$3-4,_Death_Day,0))-INDEX(_Death_Data,MATCH($F223,_Death_Country,0),MATCH(BR$3-5,_Death_Day,0))*$D$2)/5</f>
        <v>4.8</v>
      </c>
      <c r="BS223" s="80">
        <f>(INDEX(_Death_Data,MATCH($F223,_Death_Country,0),MATCH(BS$3,_Death_Day,0))-INDEX(_Death_Data,MATCH($F223,_Death_Country,0),MATCH(BS$3-1,_Death_Day,0))*$D$2
+INDEX(_Death_Data,MATCH($F223,_Death_Country,0),MATCH(BS$3-1,_Death_Day,0))-INDEX(_Death_Data,MATCH($F223,_Death_Country,0),MATCH(BS$3-2,_Death_Day,0))*$D$2
+INDEX(_Death_Data,MATCH($F223,_Death_Country,0),MATCH(BS$3-2,_Death_Day,0))-INDEX(_Death_Data,MATCH($F223,_Death_Country,0),MATCH(BS$3-3,_Death_Day,0))*$D$2
+INDEX(_Death_Data,MATCH($F223,_Death_Country,0),MATCH(BS$3-3,_Death_Day,0))-INDEX(_Death_Data,MATCH($F223,_Death_Country,0),MATCH(BS$3-4,_Death_Day,0))*$D$2
+INDEX(_Death_Data,MATCH($F223,_Death_Country,0),MATCH(BS$3-4,_Death_Day,0))-INDEX(_Death_Data,MATCH($F223,_Death_Country,0),MATCH(BS$3-5,_Death_Day,0))*$D$2)/5</f>
        <v>6.2</v>
      </c>
      <c r="BT223" s="80">
        <f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8</v>
      </c>
      <c r="BU223" s="80">
        <f>(INDEX(_Death_Data,MATCH($F223,_Death_Country,0),MATCH(BU$3,_Death_Day,0))-INDEX(_Death_Data,MATCH($F223,_Death_Country,0),MATCH(BU$3-1,_Death_Day,0))*$D$2
+INDEX(_Death_Data,MATCH($F223,_Death_Country,0),MATCH(BU$3-1,_Death_Day,0))-INDEX(_Death_Data,MATCH($F223,_Death_Country,0),MATCH(BU$3-2,_Death_Day,0))*$D$2
+INDEX(_Death_Data,MATCH($F223,_Death_Country,0),MATCH(BU$3-2,_Death_Day,0))-INDEX(_Death_Data,MATCH($F223,_Death_Country,0),MATCH(BU$3-3,_Death_Day,0))*$D$2
+INDEX(_Death_Data,MATCH($F223,_Death_Country,0),MATCH(BU$3-3,_Death_Day,0))-INDEX(_Death_Data,MATCH($F223,_Death_Country,0),MATCH(BU$3-4,_Death_Day,0))*$D$2
+INDEX(_Death_Data,MATCH($F223,_Death_Country,0),MATCH(BU$3-4,_Death_Day,0))-INDEX(_Death_Data,MATCH($F223,_Death_Country,0),MATCH(BU$3-5,_Death_Day,0))*$D$2)/5</f>
        <v>9.6</v>
      </c>
      <c r="BV223" s="80">
        <f>(INDEX(_Death_Data,MATCH($F223,_Death_Country,0),MATCH(BV$3,_Death_Day,0))-INDEX(_Death_Data,MATCH($F223,_Death_Country,0),MATCH(BV$3-1,_Death_Day,0))*$D$2
+INDEX(_Death_Data,MATCH($F223,_Death_Country,0),MATCH(BV$3-1,_Death_Day,0))-INDEX(_Death_Data,MATCH($F223,_Death_Country,0),MATCH(BV$3-2,_Death_Day,0))*$D$2
+INDEX(_Death_Data,MATCH($F223,_Death_Country,0),MATCH(BV$3-2,_Death_Day,0))-INDEX(_Death_Data,MATCH($F223,_Death_Country,0),MATCH(BV$3-3,_Death_Day,0))*$D$2
+INDEX(_Death_Data,MATCH($F223,_Death_Country,0),MATCH(BV$3-3,_Death_Day,0))-INDEX(_Death_Data,MATCH($F223,_Death_Country,0),MATCH(BV$3-4,_Death_Day,0))*$D$2
+INDEX(_Death_Data,MATCH($F223,_Death_Country,0),MATCH(BV$3-4,_Death_Day,0))-INDEX(_Death_Data,MATCH($F223,_Death_Country,0),MATCH(BV$3-5,_Death_Day,0))*$D$2)/5</f>
        <v>12.4</v>
      </c>
      <c r="BW223" s="80">
        <f>(INDEX(_Death_Data,MATCH($F223,_Death_Country,0),MATCH(BW$3,_Death_Day,0))-INDEX(_Death_Data,MATCH($F223,_Death_Country,0),MATCH(BW$3-1,_Death_Day,0))*$D$2
+INDEX(_Death_Data,MATCH($F223,_Death_Country,0),MATCH(BW$3-1,_Death_Day,0))-INDEX(_Death_Data,MATCH($F223,_Death_Country,0),MATCH(BW$3-2,_Death_Day,0))*$D$2
+INDEX(_Death_Data,MATCH($F223,_Death_Country,0),MATCH(BW$3-2,_Death_Day,0))-INDEX(_Death_Data,MATCH($F223,_Death_Country,0),MATCH(BW$3-3,_Death_Day,0))*$D$2
+INDEX(_Death_Data,MATCH($F223,_Death_Country,0),MATCH(BW$3-3,_Death_Day,0))-INDEX(_Death_Data,MATCH($F223,_Death_Country,0),MATCH(BW$3-4,_Death_Day,0))*$D$2
+INDEX(_Death_Data,MATCH($F223,_Death_Country,0),MATCH(BW$3-4,_Death_Day,0))-INDEX(_Death_Data,MATCH($F223,_Death_Country,0),MATCH(BW$3-5,_Death_Day,0))*$D$2)/5</f>
        <v>13.4</v>
      </c>
      <c r="BX223" s="80">
        <f>(INDEX(_Death_Data,MATCH($F223,_Death_Country,0),MATCH(BX$3,_Death_Day,0))-INDEX(_Death_Data,MATCH($F223,_Death_Country,0),MATCH(BX$3-1,_Death_Day,0))*$D$2
+INDEX(_Death_Data,MATCH($F223,_Death_Country,0),MATCH(BX$3-1,_Death_Day,0))-INDEX(_Death_Data,MATCH($F223,_Death_Country,0),MATCH(BX$3-2,_Death_Day,0))*$D$2
+INDEX(_Death_Data,MATCH($F223,_Death_Country,0),MATCH(BX$3-2,_Death_Day,0))-INDEX(_Death_Data,MATCH($F223,_Death_Country,0),MATCH(BX$3-3,_Death_Day,0))*$D$2
+INDEX(_Death_Data,MATCH($F223,_Death_Country,0),MATCH(BX$3-3,_Death_Day,0))-INDEX(_Death_Data,MATCH($F223,_Death_Country,0),MATCH(BX$3-4,_Death_Day,0))*$D$2
+INDEX(_Death_Data,MATCH($F223,_Death_Country,0),MATCH(BX$3-4,_Death_Day,0))-INDEX(_Death_Data,MATCH($F223,_Death_Country,0),MATCH(BX$3-5,_Death_Day,0))*$D$2)/5</f>
        <v>15.4</v>
      </c>
      <c r="BY223" s="80">
        <f>(INDEX(_Death_Data,MATCH($F223,_Death_Country,0),MATCH(BY$3,_Death_Day,0))-INDEX(_Death_Data,MATCH($F223,_Death_Country,0),MATCH(BY$3-1,_Death_Day,0))*$D$2
+INDEX(_Death_Data,MATCH($F223,_Death_Country,0),MATCH(BY$3-1,_Death_Day,0))-INDEX(_Death_Data,MATCH($F223,_Death_Country,0),MATCH(BY$3-2,_Death_Day,0))*$D$2
+INDEX(_Death_Data,MATCH($F223,_Death_Country,0),MATCH(BY$3-2,_Death_Day,0))-INDEX(_Death_Data,MATCH($F223,_Death_Country,0),MATCH(BY$3-3,_Death_Day,0))*$D$2
+INDEX(_Death_Data,MATCH($F223,_Death_Country,0),MATCH(BY$3-3,_Death_Day,0))-INDEX(_Death_Data,MATCH($F223,_Death_Country,0),MATCH(BY$3-4,_Death_Day,0))*$D$2
+INDEX(_Death_Data,MATCH($F223,_Death_Country,0),MATCH(BY$3-4,_Death_Day,0))-INDEX(_Death_Data,MATCH($F223,_Death_Country,0),MATCH(BY$3-5,_Death_Day,0))*$D$2)/5</f>
        <v>18</v>
      </c>
      <c r="BZ223" s="80">
        <f>(INDEX(_Death_Data,MATCH($F223,_Death_Country,0),MATCH(BZ$3,_Death_Day,0))-INDEX(_Death_Data,MATCH($F223,_Death_Country,0),MATCH(BZ$3-1,_Death_Day,0))*$D$2
+INDEX(_Death_Data,MATCH($F223,_Death_Country,0),MATCH(BZ$3-1,_Death_Day,0))-INDEX(_Death_Data,MATCH($F223,_Death_Country,0),MATCH(BZ$3-2,_Death_Day,0))*$D$2
+INDEX(_Death_Data,MATCH($F223,_Death_Country,0),MATCH(BZ$3-2,_Death_Day,0))-INDEX(_Death_Data,MATCH($F223,_Death_Country,0),MATCH(BZ$3-3,_Death_Day,0))*$D$2
+INDEX(_Death_Data,MATCH($F223,_Death_Country,0),MATCH(BZ$3-3,_Death_Day,0))-INDEX(_Death_Data,MATCH($F223,_Death_Country,0),MATCH(BZ$3-4,_Death_Day,0))*$D$2
+INDEX(_Death_Data,MATCH($F223,_Death_Country,0),MATCH(BZ$3-4,_Death_Day,0))-INDEX(_Death_Data,MATCH($F223,_Death_Country,0),MATCH(BZ$3-5,_Death_Day,0))*$D$2)/5</f>
        <v>20</v>
      </c>
      <c r="CA223" s="80">
        <f>(INDEX(_Death_Data,MATCH($F223,_Death_Country,0),MATCH(CA$3,_Death_Day,0))-INDEX(_Death_Data,MATCH($F223,_Death_Country,0),MATCH(CA$3-1,_Death_Day,0))*$D$2
+INDEX(_Death_Data,MATCH($F223,_Death_Country,0),MATCH(CA$3-1,_Death_Day,0))-INDEX(_Death_Data,MATCH($F223,_Death_Country,0),MATCH(CA$3-2,_Death_Day,0))*$D$2
+INDEX(_Death_Data,MATCH($F223,_Death_Country,0),MATCH(CA$3-2,_Death_Day,0))-INDEX(_Death_Data,MATCH($F223,_Death_Country,0),MATCH(CA$3-3,_Death_Day,0))*$D$2
+INDEX(_Death_Data,MATCH($F223,_Death_Country,0),MATCH(CA$3-3,_Death_Day,0))-INDEX(_Death_Data,MATCH($F223,_Death_Country,0),MATCH(CA$3-4,_Death_Day,0))*$D$2
+INDEX(_Death_Data,MATCH($F223,_Death_Country,0),MATCH(CA$3-4,_Death_Day,0))-INDEX(_Death_Data,MATCH($F223,_Death_Country,0),MATCH(CA$3-5,_Death_Day,0))*$D$2)/5</f>
        <v>24.8</v>
      </c>
      <c r="CB223" s="80">
        <f>(INDEX(_Death_Data,MATCH($F223,_Death_Country,0),MATCH(CB$3,_Death_Day,0))-INDEX(_Death_Data,MATCH($F223,_Death_Country,0),MATCH(CB$3-1,_Death_Day,0))*$D$2
+INDEX(_Death_Data,MATCH($F223,_Death_Country,0),MATCH(CB$3-1,_Death_Day,0))-INDEX(_Death_Data,MATCH($F223,_Death_Country,0),MATCH(CB$3-2,_Death_Day,0))*$D$2
+INDEX(_Death_Data,MATCH($F223,_Death_Country,0),MATCH(CB$3-2,_Death_Day,0))-INDEX(_Death_Data,MATCH($F223,_Death_Country,0),MATCH(CB$3-3,_Death_Day,0))*$D$2
+INDEX(_Death_Data,MATCH($F223,_Death_Country,0),MATCH(CB$3-3,_Death_Day,0))-INDEX(_Death_Data,MATCH($F223,_Death_Country,0),MATCH(CB$3-4,_Death_Day,0))*$D$2
+INDEX(_Death_Data,MATCH($F223,_Death_Country,0),MATCH(CB$3-4,_Death_Day,0))-INDEX(_Death_Data,MATCH($F223,_Death_Country,0),MATCH(CB$3-5,_Death_Day,0))*$D$2)/5</f>
        <v>29.6</v>
      </c>
      <c r="CC223" s="80">
        <f>(INDEX(_Death_Data,MATCH($F223,_Death_Country,0),MATCH(CC$3,_Death_Day,0))-INDEX(_Death_Data,MATCH($F223,_Death_Country,0),MATCH(CC$3-1,_Death_Day,0))*$D$2
+INDEX(_Death_Data,MATCH($F223,_Death_Country,0),MATCH(CC$3-1,_Death_Day,0))-INDEX(_Death_Data,MATCH($F223,_Death_Country,0),MATCH(CC$3-2,_Death_Day,0))*$D$2
+INDEX(_Death_Data,MATCH($F223,_Death_Country,0),MATCH(CC$3-2,_Death_Day,0))-INDEX(_Death_Data,MATCH($F223,_Death_Country,0),MATCH(CC$3-3,_Death_Day,0))*$D$2
+INDEX(_Death_Data,MATCH($F223,_Death_Country,0),MATCH(CC$3-3,_Death_Day,0))-INDEX(_Death_Data,MATCH($F223,_Death_Country,0),MATCH(CC$3-4,_Death_Day,0))*$D$2
+INDEX(_Death_Data,MATCH($F223,_Death_Country,0),MATCH(CC$3-4,_Death_Day,0))-INDEX(_Death_Data,MATCH($F223,_Death_Country,0),MATCH(CC$3-5,_Death_Day,0))*$D$2)/5</f>
        <v>42.6</v>
      </c>
      <c r="CD223" s="80">
        <f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44.6</v>
      </c>
      <c r="CE223" s="80">
        <f>(INDEX(_Death_Data,MATCH($F223,_Death_Country,0),MATCH(CE$3,_Death_Day,0))-INDEX(_Death_Data,MATCH($F223,_Death_Country,0),MATCH(CE$3-1,_Death_Day,0))*$D$2
+INDEX(_Death_Data,MATCH($F223,_Death_Country,0),MATCH(CE$3-1,_Death_Day,0))-INDEX(_Death_Data,MATCH($F223,_Death_Country,0),MATCH(CE$3-2,_Death_Day,0))*$D$2
+INDEX(_Death_Data,MATCH($F223,_Death_Country,0),MATCH(CE$3-2,_Death_Day,0))-INDEX(_Death_Data,MATCH($F223,_Death_Country,0),MATCH(CE$3-3,_Death_Day,0))*$D$2
+INDEX(_Death_Data,MATCH($F223,_Death_Country,0),MATCH(CE$3-3,_Death_Day,0))-INDEX(_Death_Data,MATCH($F223,_Death_Country,0),MATCH(CE$3-4,_Death_Day,0))*$D$2
+INDEX(_Death_Data,MATCH($F223,_Death_Country,0),MATCH(CE$3-4,_Death_Day,0))-INDEX(_Death_Data,MATCH($F223,_Death_Country,0),MATCH(CE$3-5,_Death_Day,0))*$D$2)/5</f>
        <v>57.2</v>
      </c>
      <c r="CF223" s="80">
        <f>(INDEX(_Death_Data,MATCH($F223,_Death_Country,0),MATCH(CF$3,_Death_Day,0))-INDEX(_Death_Data,MATCH($F223,_Death_Country,0),MATCH(CF$3-1,_Death_Day,0))*$D$2
+INDEX(_Death_Data,MATCH($F223,_Death_Country,0),MATCH(CF$3-1,_Death_Day,0))-INDEX(_Death_Data,MATCH($F223,_Death_Country,0),MATCH(CF$3-2,_Death_Day,0))*$D$2
+INDEX(_Death_Data,MATCH($F223,_Death_Country,0),MATCH(CF$3-2,_Death_Day,0))-INDEX(_Death_Data,MATCH($F223,_Death_Country,0),MATCH(CF$3-3,_Death_Day,0))*$D$2
+INDEX(_Death_Data,MATCH($F223,_Death_Country,0),MATCH(CF$3-3,_Death_Day,0))-INDEX(_Death_Data,MATCH($F223,_Death_Country,0),MATCH(CF$3-4,_Death_Day,0))*$D$2
+INDEX(_Death_Data,MATCH($F223,_Death_Country,0),MATCH(CF$3-4,_Death_Day,0))-INDEX(_Death_Data,MATCH($F223,_Death_Country,0),MATCH(CF$3-5,_Death_Day,0))*$D$2)/5</f>
        <v>57</v>
      </c>
      <c r="CG223" s="80">
        <f>(INDEX(_Death_Data,MATCH($F223,_Death_Country,0),MATCH(CG$3,_Death_Day,0))-INDEX(_Death_Data,MATCH($F223,_Death_Country,0),MATCH(CG$3-1,_Death_Day,0))*$D$2
+INDEX(_Death_Data,MATCH($F223,_Death_Country,0),MATCH(CG$3-1,_Death_Day,0))-INDEX(_Death_Data,MATCH($F223,_Death_Country,0),MATCH(CG$3-2,_Death_Day,0))*$D$2
+INDEX(_Death_Data,MATCH($F223,_Death_Country,0),MATCH(CG$3-2,_Death_Day,0))-INDEX(_Death_Data,MATCH($F223,_Death_Country,0),MATCH(CG$3-3,_Death_Day,0))*$D$2
+INDEX(_Death_Data,MATCH($F223,_Death_Country,0),MATCH(CG$3-3,_Death_Day,0))-INDEX(_Death_Data,MATCH($F223,_Death_Country,0),MATCH(CG$3-4,_Death_Day,0))*$D$2
+INDEX(_Death_Data,MATCH($F223,_Death_Country,0),MATCH(CG$3-4,_Death_Day,0))-INDEX(_Death_Data,MATCH($F223,_Death_Country,0),MATCH(CG$3-5,_Death_Day,0))*$D$2)/5</f>
        <v>64.8</v>
      </c>
      <c r="CH223" s="80">
        <f>(INDEX(_Death_Data,MATCH($F223,_Death_Country,0),MATCH(CH$3,_Death_Day,0))-INDEX(_Death_Data,MATCH($F223,_Death_Country,0),MATCH(CH$3-1,_Death_Day,0))*$D$2
+INDEX(_Death_Data,MATCH($F223,_Death_Country,0),MATCH(CH$3-1,_Death_Day,0))-INDEX(_Death_Data,MATCH($F223,_Death_Country,0),MATCH(CH$3-2,_Death_Day,0))*$D$2
+INDEX(_Death_Data,MATCH($F223,_Death_Country,0),MATCH(CH$3-2,_Death_Day,0))-INDEX(_Death_Data,MATCH($F223,_Death_Country,0),MATCH(CH$3-3,_Death_Day,0))*$D$2
+INDEX(_Death_Data,MATCH($F223,_Death_Country,0),MATCH(CH$3-3,_Death_Day,0))-INDEX(_Death_Data,MATCH($F223,_Death_Country,0),MATCH(CH$3-4,_Death_Day,0))*$D$2
+INDEX(_Death_Data,MATCH($F223,_Death_Country,0),MATCH(CH$3-4,_Death_Day,0))-INDEX(_Death_Data,MATCH($F223,_Death_Country,0),MATCH(CH$3-5,_Death_Day,0))*$D$2)/5</f>
        <v>72.400000000000006</v>
      </c>
      <c r="CI223" s="80">
        <f>(INDEX(_Death_Data,MATCH($F223,_Death_Country,0),MATCH(CI$3,_Death_Day,0))-INDEX(_Death_Data,MATCH($F223,_Death_Country,0),MATCH(CI$3-1,_Death_Day,0))*$D$2
+INDEX(_Death_Data,MATCH($F223,_Death_Country,0),MATCH(CI$3-1,_Death_Day,0))-INDEX(_Death_Data,MATCH($F223,_Death_Country,0),MATCH(CI$3-2,_Death_Day,0))*$D$2
+INDEX(_Death_Data,MATCH($F223,_Death_Country,0),MATCH(CI$3-2,_Death_Day,0))-INDEX(_Death_Data,MATCH($F223,_Death_Country,0),MATCH(CI$3-3,_Death_Day,0))*$D$2
+INDEX(_Death_Data,MATCH($F223,_Death_Country,0),MATCH(CI$3-3,_Death_Day,0))-INDEX(_Death_Data,MATCH($F223,_Death_Country,0),MATCH(CI$3-4,_Death_Day,0))*$D$2
+INDEX(_Death_Data,MATCH($F223,_Death_Country,0),MATCH(CI$3-4,_Death_Day,0))-INDEX(_Death_Data,MATCH($F223,_Death_Country,0),MATCH(CI$3-5,_Death_Day,0))*$D$2)/5</f>
        <v>92</v>
      </c>
      <c r="CJ223" s="80">
        <f>(INDEX(_Death_Data,MATCH($F223,_Death_Country,0),MATCH(CJ$3,_Death_Day,0))-INDEX(_Death_Data,MATCH($F223,_Death_Country,0),MATCH(CJ$3-1,_Death_Day,0))*$D$2
+INDEX(_Death_Data,MATCH($F223,_Death_Country,0),MATCH(CJ$3-1,_Death_Day,0))-INDEX(_Death_Data,MATCH($F223,_Death_Country,0),MATCH(CJ$3-2,_Death_Day,0))*$D$2
+INDEX(_Death_Data,MATCH($F223,_Death_Country,0),MATCH(CJ$3-2,_Death_Day,0))-INDEX(_Death_Data,MATCH($F223,_Death_Country,0),MATCH(CJ$3-3,_Death_Day,0))*$D$2
+INDEX(_Death_Data,MATCH($F223,_Death_Country,0),MATCH(CJ$3-3,_Death_Day,0))-INDEX(_Death_Data,MATCH($F223,_Death_Country,0),MATCH(CJ$3-4,_Death_Day,0))*$D$2
+INDEX(_Death_Data,MATCH($F223,_Death_Country,0),MATCH(CJ$3-4,_Death_Day,0))-INDEX(_Death_Data,MATCH($F223,_Death_Country,0),MATCH(CJ$3-5,_Death_Day,0))*$D$2)/5</f>
        <v>101</v>
      </c>
      <c r="CK223" s="80">
        <f>(INDEX(_Death_Data,MATCH($F223,_Death_Country,0),MATCH(CK$3,_Death_Day,0))-INDEX(_Death_Data,MATCH($F223,_Death_Country,0),MATCH(CK$3-1,_Death_Day,0))*$D$2
+INDEX(_Death_Data,MATCH($F223,_Death_Country,0),MATCH(CK$3-1,_Death_Day,0))-INDEX(_Death_Data,MATCH($F223,_Death_Country,0),MATCH(CK$3-2,_Death_Day,0))*$D$2
+INDEX(_Death_Data,MATCH($F223,_Death_Country,0),MATCH(CK$3-2,_Death_Day,0))-INDEX(_Death_Data,MATCH($F223,_Death_Country,0),MATCH(CK$3-3,_Death_Day,0))*$D$2
+INDEX(_Death_Data,MATCH($F223,_Death_Country,0),MATCH(CK$3-3,_Death_Day,0))-INDEX(_Death_Data,MATCH($F223,_Death_Country,0),MATCH(CK$3-4,_Death_Day,0))*$D$2
+INDEX(_Death_Data,MATCH($F223,_Death_Country,0),MATCH(CK$3-4,_Death_Day,0))-INDEX(_Death_Data,MATCH($F223,_Death_Country,0),MATCH(CK$3-5,_Death_Day,0))*$D$2)/5</f>
        <v>114.2</v>
      </c>
      <c r="CL223" s="80">
        <f>(INDEX(_Death_Data,MATCH($F223,_Death_Country,0),MATCH(CL$3,_Death_Day,0))-INDEX(_Death_Data,MATCH($F223,_Death_Country,0),MATCH(CL$3-1,_Death_Day,0))*$D$2
+INDEX(_Death_Data,MATCH($F223,_Death_Country,0),MATCH(CL$3-1,_Death_Day,0))-INDEX(_Death_Data,MATCH($F223,_Death_Country,0),MATCH(CL$3-2,_Death_Day,0))*$D$2
+INDEX(_Death_Data,MATCH($F223,_Death_Country,0),MATCH(CL$3-2,_Death_Day,0))-INDEX(_Death_Data,MATCH($F223,_Death_Country,0),MATCH(CL$3-3,_Death_Day,0))*$D$2
+INDEX(_Death_Data,MATCH($F223,_Death_Country,0),MATCH(CL$3-3,_Death_Day,0))-INDEX(_Death_Data,MATCH($F223,_Death_Country,0),MATCH(CL$3-4,_Death_Day,0))*$D$2
+INDEX(_Death_Data,MATCH($F223,_Death_Country,0),MATCH(CL$3-4,_Death_Day,0))-INDEX(_Death_Data,MATCH($F223,_Death_Country,0),MATCH(CL$3-5,_Death_Day,0))*$D$2)/5</f>
        <v>112</v>
      </c>
      <c r="CM223" s="80">
        <f>(INDEX(_Death_Data,MATCH($F223,_Death_Country,0),MATCH(CM$3,_Death_Day,0))-INDEX(_Death_Data,MATCH($F223,_Death_Country,0),MATCH(CM$3-1,_Death_Day,0))*$D$2
+INDEX(_Death_Data,MATCH($F223,_Death_Country,0),MATCH(CM$3-1,_Death_Day,0))-INDEX(_Death_Data,MATCH($F223,_Death_Country,0),MATCH(CM$3-2,_Death_Day,0))*$D$2
+INDEX(_Death_Data,MATCH($F223,_Death_Country,0),MATCH(CM$3-2,_Death_Day,0))-INDEX(_Death_Data,MATCH($F223,_Death_Country,0),MATCH(CM$3-3,_Death_Day,0))*$D$2
+INDEX(_Death_Data,MATCH($F223,_Death_Country,0),MATCH(CM$3-3,_Death_Day,0))-INDEX(_Death_Data,MATCH($F223,_Death_Country,0),MATCH(CM$3-4,_Death_Day,0))*$D$2
+INDEX(_Death_Data,MATCH($F223,_Death_Country,0),MATCH(CM$3-4,_Death_Day,0))-INDEX(_Death_Data,MATCH($F223,_Death_Country,0),MATCH(CM$3-5,_Death_Day,0))*$D$2)/5</f>
        <v>107.4</v>
      </c>
      <c r="CN223" s="80">
        <f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101.8</v>
      </c>
      <c r="CO223" s="80">
        <f>(INDEX(_Death_Data,MATCH($F223,_Death_Country,0),MATCH(CO$3,_Death_Day,0))-INDEX(_Death_Data,MATCH($F223,_Death_Country,0),MATCH(CO$3-1,_Death_Day,0))*$D$2
+INDEX(_Death_Data,MATCH($F223,_Death_Country,0),MATCH(CO$3-1,_Death_Day,0))-INDEX(_Death_Data,MATCH($F223,_Death_Country,0),MATCH(CO$3-2,_Death_Day,0))*$D$2
+INDEX(_Death_Data,MATCH($F223,_Death_Country,0),MATCH(CO$3-2,_Death_Day,0))-INDEX(_Death_Data,MATCH($F223,_Death_Country,0),MATCH(CO$3-3,_Death_Day,0))*$D$2
+INDEX(_Death_Data,MATCH($F223,_Death_Country,0),MATCH(CO$3-3,_Death_Day,0))-INDEX(_Death_Data,MATCH($F223,_Death_Country,0),MATCH(CO$3-4,_Death_Day,0))*$D$2
+INDEX(_Death_Data,MATCH($F223,_Death_Country,0),MATCH(CO$3-4,_Death_Day,0))-INDEX(_Death_Data,MATCH($F223,_Death_Country,0),MATCH(CO$3-5,_Death_Day,0))*$D$2)/5</f>
        <v>116.4</v>
      </c>
      <c r="CP223" s="80">
        <f>(INDEX(_Death_Data,MATCH($F223,_Death_Country,0),MATCH(CP$3,_Death_Day,0))-INDEX(_Death_Data,MATCH($F223,_Death_Country,0),MATCH(CP$3-1,_Death_Day,0))*$D$2
+INDEX(_Death_Data,MATCH($F223,_Death_Country,0),MATCH(CP$3-1,_Death_Day,0))-INDEX(_Death_Data,MATCH($F223,_Death_Country,0),MATCH(CP$3-2,_Death_Day,0))*$D$2
+INDEX(_Death_Data,MATCH($F223,_Death_Country,0),MATCH(CP$3-2,_Death_Day,0))-INDEX(_Death_Data,MATCH($F223,_Death_Country,0),MATCH(CP$3-3,_Death_Day,0))*$D$2
+INDEX(_Death_Data,MATCH($F223,_Death_Country,0),MATCH(CP$3-3,_Death_Day,0))-INDEX(_Death_Data,MATCH($F223,_Death_Country,0),MATCH(CP$3-4,_Death_Day,0))*$D$2
+INDEX(_Death_Data,MATCH($F223,_Death_Country,0),MATCH(CP$3-4,_Death_Day,0))-INDEX(_Death_Data,MATCH($F223,_Death_Country,0),MATCH(CP$3-5,_Death_Day,0))*$D$2)/5</f>
        <v>135.80000000000001</v>
      </c>
      <c r="CQ223" s="80">
        <f>(INDEX(_Death_Data,MATCH($F223,_Death_Country,0),MATCH(CQ$3,_Death_Day,0))-INDEX(_Death_Data,MATCH($F223,_Death_Country,0),MATCH(CQ$3-1,_Death_Day,0))*$D$2
+INDEX(_Death_Data,MATCH($F223,_Death_Country,0),MATCH(CQ$3-1,_Death_Day,0))-INDEX(_Death_Data,MATCH($F223,_Death_Country,0),MATCH(CQ$3-2,_Death_Day,0))*$D$2
+INDEX(_Death_Data,MATCH($F223,_Death_Country,0),MATCH(CQ$3-2,_Death_Day,0))-INDEX(_Death_Data,MATCH($F223,_Death_Country,0),MATCH(CQ$3-3,_Death_Day,0))*$D$2
+INDEX(_Death_Data,MATCH($F223,_Death_Country,0),MATCH(CQ$3-3,_Death_Day,0))-INDEX(_Death_Data,MATCH($F223,_Death_Country,0),MATCH(CQ$3-4,_Death_Day,0))*$D$2
+INDEX(_Death_Data,MATCH($F223,_Death_Country,0),MATCH(CQ$3-4,_Death_Day,0))-INDEX(_Death_Data,MATCH($F223,_Death_Country,0),MATCH(CQ$3-5,_Death_Day,0))*$D$2)/5</f>
        <v>160</v>
      </c>
      <c r="CR223" s="80">
        <f>(INDEX(_Death_Data,MATCH($F223,_Death_Country,0),MATCH(CR$3,_Death_Day,0))-INDEX(_Death_Data,MATCH($F223,_Death_Country,0),MATCH(CR$3-1,_Death_Day,0))*$D$2
+INDEX(_Death_Data,MATCH($F223,_Death_Country,0),MATCH(CR$3-1,_Death_Day,0))-INDEX(_Death_Data,MATCH($F223,_Death_Country,0),MATCH(CR$3-2,_Death_Day,0))*$D$2
+INDEX(_Death_Data,MATCH($F223,_Death_Country,0),MATCH(CR$3-2,_Death_Day,0))-INDEX(_Death_Data,MATCH($F223,_Death_Country,0),MATCH(CR$3-3,_Death_Day,0))*$D$2
+INDEX(_Death_Data,MATCH($F223,_Death_Country,0),MATCH(CR$3-3,_Death_Day,0))-INDEX(_Death_Data,MATCH($F223,_Death_Country,0),MATCH(CR$3-4,_Death_Day,0))*$D$2
+INDEX(_Death_Data,MATCH($F223,_Death_Country,0),MATCH(CR$3-4,_Death_Day,0))-INDEX(_Death_Data,MATCH($F223,_Death_Country,0),MATCH(CR$3-5,_Death_Day,0))*$D$2)/5</f>
        <v>183.6</v>
      </c>
      <c r="CS223" s="80">
        <f>(INDEX(_Death_Data,MATCH($F223,_Death_Country,0),MATCH(CS$3,_Death_Day,0))-INDEX(_Death_Data,MATCH($F223,_Death_Country,0),MATCH(CS$3-1,_Death_Day,0))*$D$2
+INDEX(_Death_Data,MATCH($F223,_Death_Country,0),MATCH(CS$3-1,_Death_Day,0))-INDEX(_Death_Data,MATCH($F223,_Death_Country,0),MATCH(CS$3-2,_Death_Day,0))*$D$2
+INDEX(_Death_Data,MATCH($F223,_Death_Country,0),MATCH(CS$3-2,_Death_Day,0))-INDEX(_Death_Data,MATCH($F223,_Death_Country,0),MATCH(CS$3-3,_Death_Day,0))*$D$2
+INDEX(_Death_Data,MATCH($F223,_Death_Country,0),MATCH(CS$3-3,_Death_Day,0))-INDEX(_Death_Data,MATCH($F223,_Death_Country,0),MATCH(CS$3-4,_Death_Day,0))*$D$2
+INDEX(_Death_Data,MATCH($F223,_Death_Country,0),MATCH(CS$3-4,_Death_Day,0))-INDEX(_Death_Data,MATCH($F223,_Death_Country,0),MATCH(CS$3-5,_Death_Day,0))*$D$2)/5</f>
        <v>205.2</v>
      </c>
      <c r="CT223" s="80">
        <f>(INDEX(_Death_Data,MATCH($F223,_Death_Country,0),MATCH(CT$3,_Death_Day,0))-INDEX(_Death_Data,MATCH($F223,_Death_Country,0),MATCH(CT$3-1,_Death_Day,0))*$D$2
+INDEX(_Death_Data,MATCH($F223,_Death_Country,0),MATCH(CT$3-1,_Death_Day,0))-INDEX(_Death_Data,MATCH($F223,_Death_Country,0),MATCH(CT$3-2,_Death_Day,0))*$D$2
+INDEX(_Death_Data,MATCH($F223,_Death_Country,0),MATCH(CT$3-2,_Death_Day,0))-INDEX(_Death_Data,MATCH($F223,_Death_Country,0),MATCH(CT$3-3,_Death_Day,0))*$D$2
+INDEX(_Death_Data,MATCH($F223,_Death_Country,0),MATCH(CT$3-3,_Death_Day,0))-INDEX(_Death_Data,MATCH($F223,_Death_Country,0),MATCH(CT$3-4,_Death_Day,0))*$D$2
+INDEX(_Death_Data,MATCH($F223,_Death_Country,0),MATCH(CT$3-4,_Death_Day,0))-INDEX(_Death_Data,MATCH($F223,_Death_Country,0),MATCH(CT$3-5,_Death_Day,0))*$D$2)/5</f>
        <v>186</v>
      </c>
      <c r="CU223" s="80">
        <f>(INDEX(_Death_Data,MATCH($F223,_Death_Country,0),MATCH(CU$3,_Death_Day,0))-INDEX(_Death_Data,MATCH($F223,_Death_Country,0),MATCH(CU$3-1,_Death_Day,0))*$D$2
+INDEX(_Death_Data,MATCH($F223,_Death_Country,0),MATCH(CU$3-1,_Death_Day,0))-INDEX(_Death_Data,MATCH($F223,_Death_Country,0),MATCH(CU$3-2,_Death_Day,0))*$D$2
+INDEX(_Death_Data,MATCH($F223,_Death_Country,0),MATCH(CU$3-2,_Death_Day,0))-INDEX(_Death_Data,MATCH($F223,_Death_Country,0),MATCH(CU$3-3,_Death_Day,0))*$D$2
+INDEX(_Death_Data,MATCH($F223,_Death_Country,0),MATCH(CU$3-3,_Death_Day,0))-INDEX(_Death_Data,MATCH($F223,_Death_Country,0),MATCH(CU$3-4,_Death_Day,0))*$D$2
+INDEX(_Death_Data,MATCH($F223,_Death_Country,0),MATCH(CU$3-4,_Death_Day,0))-INDEX(_Death_Data,MATCH($F223,_Death_Country,0),MATCH(CU$3-5,_Death_Day,0))*$D$2)/5</f>
        <v>170.2</v>
      </c>
      <c r="CV223" s="80">
        <f>(INDEX(_Death_Data,MATCH($F223,_Death_Country,0),MATCH(CV$3,_Death_Day,0))-INDEX(_Death_Data,MATCH($F223,_Death_Country,0),MATCH(CV$3-1,_Death_Day,0))*$D$2
+INDEX(_Death_Data,MATCH($F223,_Death_Country,0),MATCH(CV$3-1,_Death_Day,0))-INDEX(_Death_Data,MATCH($F223,_Death_Country,0),MATCH(CV$3-2,_Death_Day,0))*$D$2
+INDEX(_Death_Data,MATCH($F223,_Death_Country,0),MATCH(CV$3-2,_Death_Day,0))-INDEX(_Death_Data,MATCH($F223,_Death_Country,0),MATCH(CV$3-3,_Death_Day,0))*$D$2
+INDEX(_Death_Data,MATCH($F223,_Death_Country,0),MATCH(CV$3-3,_Death_Day,0))-INDEX(_Death_Data,MATCH($F223,_Death_Country,0),MATCH(CV$3-4,_Death_Day,0))*$D$2
+INDEX(_Death_Data,MATCH($F223,_Death_Country,0),MATCH(CV$3-4,_Death_Day,0))-INDEX(_Death_Data,MATCH($F223,_Death_Country,0),MATCH(CV$3-5,_Death_Day,0))*$D$2)/5</f>
        <v>163.4</v>
      </c>
      <c r="CW223" s="80">
        <f>(INDEX(_Death_Data,MATCH($F223,_Death_Country,0),MATCH(CW$3,_Death_Day,0))-INDEX(_Death_Data,MATCH($F223,_Death_Country,0),MATCH(CW$3-1,_Death_Day,0))*$D$2
+INDEX(_Death_Data,MATCH($F223,_Death_Country,0),MATCH(CW$3-1,_Death_Day,0))-INDEX(_Death_Data,MATCH($F223,_Death_Country,0),MATCH(CW$3-2,_Death_Day,0))*$D$2
+INDEX(_Death_Data,MATCH($F223,_Death_Country,0),MATCH(CW$3-2,_Death_Day,0))-INDEX(_Death_Data,MATCH($F223,_Death_Country,0),MATCH(CW$3-3,_Death_Day,0))*$D$2
+INDEX(_Death_Data,MATCH($F223,_Death_Country,0),MATCH(CW$3-3,_Death_Day,0))-INDEX(_Death_Data,MATCH($F223,_Death_Country,0),MATCH(CW$3-4,_Death_Day,0))*$D$2
+INDEX(_Death_Data,MATCH($F223,_Death_Country,0),MATCH(CW$3-4,_Death_Day,0))-INDEX(_Death_Data,MATCH($F223,_Death_Country,0),MATCH(CW$3-5,_Death_Day,0))*$D$2)/5</f>
        <v>153</v>
      </c>
      <c r="CX223" s="80">
        <f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195.4</v>
      </c>
      <c r="CY223" s="80">
        <f>(INDEX(_Death_Data,MATCH($F223,_Death_Country,0),MATCH(CY$3,_Death_Day,0))-INDEX(_Death_Data,MATCH($F223,_Death_Country,0),MATCH(CY$3-1,_Death_Day,0))*$D$2
+INDEX(_Death_Data,MATCH($F223,_Death_Country,0),MATCH(CY$3-1,_Death_Day,0))-INDEX(_Death_Data,MATCH($F223,_Death_Country,0),MATCH(CY$3-2,_Death_Day,0))*$D$2
+INDEX(_Death_Data,MATCH($F223,_Death_Country,0),MATCH(CY$3-2,_Death_Day,0))-INDEX(_Death_Data,MATCH($F223,_Death_Country,0),MATCH(CY$3-3,_Death_Day,0))*$D$2
+INDEX(_Death_Data,MATCH($F223,_Death_Country,0),MATCH(CY$3-3,_Death_Day,0))-INDEX(_Death_Data,MATCH($F223,_Death_Country,0),MATCH(CY$3-4,_Death_Day,0))*$D$2
+INDEX(_Death_Data,MATCH($F223,_Death_Country,0),MATCH(CY$3-4,_Death_Day,0))-INDEX(_Death_Data,MATCH($F223,_Death_Country,0),MATCH(CY$3-5,_Death_Day,0))*$D$2)/5</f>
        <v>248.4</v>
      </c>
      <c r="CZ223" s="80">
        <f>(INDEX(_Death_Data,MATCH($F223,_Death_Country,0),MATCH(CZ$3,_Death_Day,0))-INDEX(_Death_Data,MATCH($F223,_Death_Country,0),MATCH(CZ$3-1,_Death_Day,0))*$D$2
+INDEX(_Death_Data,MATCH($F223,_Death_Country,0),MATCH(CZ$3-1,_Death_Day,0))-INDEX(_Death_Data,MATCH($F223,_Death_Country,0),MATCH(CZ$3-2,_Death_Day,0))*$D$2
+INDEX(_Death_Data,MATCH($F223,_Death_Country,0),MATCH(CZ$3-2,_Death_Day,0))-INDEX(_Death_Data,MATCH($F223,_Death_Country,0),MATCH(CZ$3-3,_Death_Day,0))*$D$2
+INDEX(_Death_Data,MATCH($F223,_Death_Country,0),MATCH(CZ$3-3,_Death_Day,0))-INDEX(_Death_Data,MATCH($F223,_Death_Country,0),MATCH(CZ$3-4,_Death_Day,0))*$D$2
+INDEX(_Death_Data,MATCH($F223,_Death_Country,0),MATCH(CZ$3-4,_Death_Day,0))-INDEX(_Death_Data,MATCH($F223,_Death_Country,0),MATCH(CZ$3-5,_Death_Day,0))*$D$2)/5</f>
        <v>294</v>
      </c>
      <c r="DA223" s="80">
        <f>(INDEX(_Death_Data,MATCH($F223,_Death_Country,0),MATCH(DA$3,_Death_Day,0))-INDEX(_Death_Data,MATCH($F223,_Death_Country,0),MATCH(DA$3-1,_Death_Day,0))*$D$2
+INDEX(_Death_Data,MATCH($F223,_Death_Country,0),MATCH(DA$3-1,_Death_Day,0))-INDEX(_Death_Data,MATCH($F223,_Death_Country,0),MATCH(DA$3-2,_Death_Day,0))*$D$2
+INDEX(_Death_Data,MATCH($F223,_Death_Country,0),MATCH(DA$3-2,_Death_Day,0))-INDEX(_Death_Data,MATCH($F223,_Death_Country,0),MATCH(DA$3-3,_Death_Day,0))*$D$2
+INDEX(_Death_Data,MATCH($F223,_Death_Country,0),MATCH(DA$3-3,_Death_Day,0))-INDEX(_Death_Data,MATCH($F223,_Death_Country,0),MATCH(DA$3-4,_Death_Day,0))*$D$2
+INDEX(_Death_Data,MATCH($F223,_Death_Country,0),MATCH(DA$3-4,_Death_Day,0))-INDEX(_Death_Data,MATCH($F223,_Death_Country,0),MATCH(DA$3-5,_Death_Day,0))*$D$2)/5</f>
        <v>309</v>
      </c>
      <c r="DB223" s="80">
        <f>(INDEX(_Death_Data,MATCH($F223,_Death_Country,0),MATCH(DB$3,_Death_Day,0))-INDEX(_Death_Data,MATCH($F223,_Death_Country,0),MATCH(DB$3-1,_Death_Day,0))*$D$2
+INDEX(_Death_Data,MATCH($F223,_Death_Country,0),MATCH(DB$3-1,_Death_Day,0))-INDEX(_Death_Data,MATCH($F223,_Death_Country,0),MATCH(DB$3-2,_Death_Day,0))*$D$2
+INDEX(_Death_Data,MATCH($F223,_Death_Country,0),MATCH(DB$3-2,_Death_Day,0))-INDEX(_Death_Data,MATCH($F223,_Death_Country,0),MATCH(DB$3-3,_Death_Day,0))*$D$2
+INDEX(_Death_Data,MATCH($F223,_Death_Country,0),MATCH(DB$3-3,_Death_Day,0))-INDEX(_Death_Data,MATCH($F223,_Death_Country,0),MATCH(DB$3-4,_Death_Day,0))*$D$2
+INDEX(_Death_Data,MATCH($F223,_Death_Country,0),MATCH(DB$3-4,_Death_Day,0))-INDEX(_Death_Data,MATCH($F223,_Death_Country,0),MATCH(DB$3-5,_Death_Day,0))*$D$2)/5</f>
        <v>339.4</v>
      </c>
      <c r="DC223" s="80">
        <f>(INDEX(_Death_Data,MATCH($F223,_Death_Country,0),MATCH(DC$3,_Death_Day,0))-INDEX(_Death_Data,MATCH($F223,_Death_Country,0),MATCH(DC$3-1,_Death_Day,0))*$D$2
+INDEX(_Death_Data,MATCH($F223,_Death_Country,0),MATCH(DC$3-1,_Death_Day,0))-INDEX(_Death_Data,MATCH($F223,_Death_Country,0),MATCH(DC$3-2,_Death_Day,0))*$D$2
+INDEX(_Death_Data,MATCH($F223,_Death_Country,0),MATCH(DC$3-2,_Death_Day,0))-INDEX(_Death_Data,MATCH($F223,_Death_Country,0),MATCH(DC$3-3,_Death_Day,0))*$D$2
+INDEX(_Death_Data,MATCH($F223,_Death_Country,0),MATCH(DC$3-3,_Death_Day,0))-INDEX(_Death_Data,MATCH($F223,_Death_Country,0),MATCH(DC$3-4,_Death_Day,0))*$D$2
+INDEX(_Death_Data,MATCH($F223,_Death_Country,0),MATCH(DC$3-4,_Death_Day,0))-INDEX(_Death_Data,MATCH($F223,_Death_Country,0),MATCH(DC$3-5,_Death_Day,0))*$D$2)/5</f>
        <v>350.4</v>
      </c>
      <c r="DD223" s="80">
        <f>(INDEX(_Death_Data,MATCH($F223,_Death_Country,0),MATCH(DD$3,_Death_Day,0))-INDEX(_Death_Data,MATCH($F223,_Death_Country,0),MATCH(DD$3-1,_Death_Day,0))*$D$2
+INDEX(_Death_Data,MATCH($F223,_Death_Country,0),MATCH(DD$3-1,_Death_Day,0))-INDEX(_Death_Data,MATCH($F223,_Death_Country,0),MATCH(DD$3-2,_Death_Day,0))*$D$2
+INDEX(_Death_Data,MATCH($F223,_Death_Country,0),MATCH(DD$3-2,_Death_Day,0))-INDEX(_Death_Data,MATCH($F223,_Death_Country,0),MATCH(DD$3-3,_Death_Day,0))*$D$2
+INDEX(_Death_Data,MATCH($F223,_Death_Country,0),MATCH(DD$3-3,_Death_Day,0))-INDEX(_Death_Data,MATCH($F223,_Death_Country,0),MATCH(DD$3-4,_Death_Day,0))*$D$2
+INDEX(_Death_Data,MATCH($F223,_Death_Country,0),MATCH(DD$3-4,_Death_Day,0))-INDEX(_Death_Data,MATCH($F223,_Death_Country,0),MATCH(DD$3-5,_Death_Day,0))*$D$2)/5</f>
        <v>361.8</v>
      </c>
      <c r="DE223" s="80">
        <f>(INDEX(_Death_Data,MATCH($F223,_Death_Country,0),MATCH(DE$3,_Death_Day,0))-INDEX(_Death_Data,MATCH($F223,_Death_Country,0),MATCH(DE$3-1,_Death_Day,0))*$D$2
+INDEX(_Death_Data,MATCH($F223,_Death_Country,0),MATCH(DE$3-1,_Death_Day,0))-INDEX(_Death_Data,MATCH($F223,_Death_Country,0),MATCH(DE$3-2,_Death_Day,0))*$D$2
+INDEX(_Death_Data,MATCH($F223,_Death_Country,0),MATCH(DE$3-2,_Death_Day,0))-INDEX(_Death_Data,MATCH($F223,_Death_Country,0),MATCH(DE$3-3,_Death_Day,0))*$D$2
+INDEX(_Death_Data,MATCH($F223,_Death_Country,0),MATCH(DE$3-3,_Death_Day,0))-INDEX(_Death_Data,MATCH($F223,_Death_Country,0),MATCH(DE$3-4,_Death_Day,0))*$D$2
+INDEX(_Death_Data,MATCH($F223,_Death_Country,0),MATCH(DE$3-4,_Death_Day,0))-INDEX(_Death_Data,MATCH($F223,_Death_Country,0),MATCH(DE$3-5,_Death_Day,0))*$D$2)/5</f>
        <v>389.8</v>
      </c>
      <c r="DF223" s="80">
        <f>(INDEX(_Death_Data,MATCH($F223,_Death_Country,0),MATCH(DF$3,_Death_Day,0))-INDEX(_Death_Data,MATCH($F223,_Death_Country,0),MATCH(DF$3-1,_Death_Day,0))*$D$2
+INDEX(_Death_Data,MATCH($F223,_Death_Country,0),MATCH(DF$3-1,_Death_Day,0))-INDEX(_Death_Data,MATCH($F223,_Death_Country,0),MATCH(DF$3-2,_Death_Day,0))*$D$2
+INDEX(_Death_Data,MATCH($F223,_Death_Country,0),MATCH(DF$3-2,_Death_Day,0))-INDEX(_Death_Data,MATCH($F223,_Death_Country,0),MATCH(DF$3-3,_Death_Day,0))*$D$2
+INDEX(_Death_Data,MATCH($F223,_Death_Country,0),MATCH(DF$3-3,_Death_Day,0))-INDEX(_Death_Data,MATCH($F223,_Death_Country,0),MATCH(DF$3-4,_Death_Day,0))*$D$2
+INDEX(_Death_Data,MATCH($F223,_Death_Country,0),MATCH(DF$3-4,_Death_Day,0))-INDEX(_Death_Data,MATCH($F223,_Death_Country,0),MATCH(DF$3-5,_Death_Day,0))*$D$2)/5</f>
        <v>425.2</v>
      </c>
      <c r="DG223" s="80">
        <f>(INDEX(_Death_Data,MATCH($F223,_Death_Country,0),MATCH(DG$3,_Death_Day,0))-INDEX(_Death_Data,MATCH($F223,_Death_Country,0),MATCH(DG$3-1,_Death_Day,0))*$D$2
+INDEX(_Death_Data,MATCH($F223,_Death_Country,0),MATCH(DG$3-1,_Death_Day,0))-INDEX(_Death_Data,MATCH($F223,_Death_Country,0),MATCH(DG$3-2,_Death_Day,0))*$D$2
+INDEX(_Death_Data,MATCH($F223,_Death_Country,0),MATCH(DG$3-2,_Death_Day,0))-INDEX(_Death_Data,MATCH($F223,_Death_Country,0),MATCH(DG$3-3,_Death_Day,0))*$D$2
+INDEX(_Death_Data,MATCH($F223,_Death_Country,0),MATCH(DG$3-3,_Death_Day,0))-INDEX(_Death_Data,MATCH($F223,_Death_Country,0),MATCH(DG$3-4,_Death_Day,0))*$D$2
+INDEX(_Death_Data,MATCH($F223,_Death_Country,0),MATCH(DG$3-4,_Death_Day,0))-INDEX(_Death_Data,MATCH($F223,_Death_Country,0),MATCH(DG$3-5,_Death_Day,0))*$D$2)/5</f>
        <v>431.6</v>
      </c>
      <c r="DH223" s="80">
        <f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393.6</v>
      </c>
      <c r="DI223" s="80">
        <f>(INDEX(_Death_Data,MATCH($F223,_Death_Country,0),MATCH(DI$3,_Death_Day,0))-INDEX(_Death_Data,MATCH($F223,_Death_Country,0),MATCH(DI$3-1,_Death_Day,0))*$D$2
+INDEX(_Death_Data,MATCH($F223,_Death_Country,0),MATCH(DI$3-1,_Death_Day,0))-INDEX(_Death_Data,MATCH($F223,_Death_Country,0),MATCH(DI$3-2,_Death_Day,0))*$D$2
+INDEX(_Death_Data,MATCH($F223,_Death_Country,0),MATCH(DI$3-2,_Death_Day,0))-INDEX(_Death_Data,MATCH($F223,_Death_Country,0),MATCH(DI$3-3,_Death_Day,0))*$D$2
+INDEX(_Death_Data,MATCH($F223,_Death_Country,0),MATCH(DI$3-3,_Death_Day,0))-INDEX(_Death_Data,MATCH($F223,_Death_Country,0),MATCH(DI$3-4,_Death_Day,0))*$D$2
+INDEX(_Death_Data,MATCH($F223,_Death_Country,0),MATCH(DI$3-4,_Death_Day,0))-INDEX(_Death_Data,MATCH($F223,_Death_Country,0),MATCH(DI$3-5,_Death_Day,0))*$D$2)/5</f>
        <v>370.8</v>
      </c>
      <c r="DJ223" s="80">
        <f>(INDEX(_Death_Data,MATCH($F223,_Death_Country,0),MATCH(DJ$3,_Death_Day,0))-INDEX(_Death_Data,MATCH($F223,_Death_Country,0),MATCH(DJ$3-1,_Death_Day,0))*$D$2
+INDEX(_Death_Data,MATCH($F223,_Death_Country,0),MATCH(DJ$3-1,_Death_Day,0))-INDEX(_Death_Data,MATCH($F223,_Death_Country,0),MATCH(DJ$3-2,_Death_Day,0))*$D$2
+INDEX(_Death_Data,MATCH($F223,_Death_Country,0),MATCH(DJ$3-2,_Death_Day,0))-INDEX(_Death_Data,MATCH($F223,_Death_Country,0),MATCH(DJ$3-3,_Death_Day,0))*$D$2
+INDEX(_Death_Data,MATCH($F223,_Death_Country,0),MATCH(DJ$3-3,_Death_Day,0))-INDEX(_Death_Data,MATCH($F223,_Death_Country,0),MATCH(DJ$3-4,_Death_Day,0))*$D$2
+INDEX(_Death_Data,MATCH($F223,_Death_Country,0),MATCH(DJ$3-4,_Death_Day,0))-INDEX(_Death_Data,MATCH($F223,_Death_Country,0),MATCH(DJ$3-5,_Death_Day,0))*$D$2)/5</f>
        <v>386.4</v>
      </c>
      <c r="DK223" s="80">
        <f>(INDEX(_Death_Data,MATCH($F223,_Death_Country,0),MATCH(DK$3,_Death_Day,0))-INDEX(_Death_Data,MATCH($F223,_Death_Country,0),MATCH(DK$3-1,_Death_Day,0))*$D$2
+INDEX(_Death_Data,MATCH($F223,_Death_Country,0),MATCH(DK$3-1,_Death_Day,0))-INDEX(_Death_Data,MATCH($F223,_Death_Country,0),MATCH(DK$3-2,_Death_Day,0))*$D$2
+INDEX(_Death_Data,MATCH($F223,_Death_Country,0),MATCH(DK$3-2,_Death_Day,0))-INDEX(_Death_Data,MATCH($F223,_Death_Country,0),MATCH(DK$3-3,_Death_Day,0))*$D$2
+INDEX(_Death_Data,MATCH($F223,_Death_Country,0),MATCH(DK$3-3,_Death_Day,0))-INDEX(_Death_Data,MATCH($F223,_Death_Country,0),MATCH(DK$3-4,_Death_Day,0))*$D$2
+INDEX(_Death_Data,MATCH($F223,_Death_Country,0),MATCH(DK$3-4,_Death_Day,0))-INDEX(_Death_Data,MATCH($F223,_Death_Country,0),MATCH(DK$3-5,_Death_Day,0))*$D$2)/5</f>
        <v>435.2</v>
      </c>
      <c r="DL223" s="80">
        <f>(INDEX(_Death_Data,MATCH($F223,_Death_Country,0),MATCH(DL$3,_Death_Day,0))-INDEX(_Death_Data,MATCH($F223,_Death_Country,0),MATCH(DL$3-1,_Death_Day,0))*$D$2
+INDEX(_Death_Data,MATCH($F223,_Death_Country,0),MATCH(DL$3-1,_Death_Day,0))-INDEX(_Death_Data,MATCH($F223,_Death_Country,0),MATCH(DL$3-2,_Death_Day,0))*$D$2
+INDEX(_Death_Data,MATCH($F223,_Death_Country,0),MATCH(DL$3-2,_Death_Day,0))-INDEX(_Death_Data,MATCH($F223,_Death_Country,0),MATCH(DL$3-3,_Death_Day,0))*$D$2
+INDEX(_Death_Data,MATCH($F223,_Death_Country,0),MATCH(DL$3-3,_Death_Day,0))-INDEX(_Death_Data,MATCH($F223,_Death_Country,0),MATCH(DL$3-4,_Death_Day,0))*$D$2
+INDEX(_Death_Data,MATCH($F223,_Death_Country,0),MATCH(DL$3-4,_Death_Day,0))-INDEX(_Death_Data,MATCH($F223,_Death_Country,0),MATCH(DL$3-5,_Death_Day,0))*$D$2)/5</f>
        <v>485.8</v>
      </c>
      <c r="DM223" s="80">
        <f>(INDEX(_Death_Data,MATCH($F223,_Death_Country,0),MATCH(DM$3,_Death_Day,0))-INDEX(_Death_Data,MATCH($F223,_Death_Country,0),MATCH(DM$3-1,_Death_Day,0))*$D$2
+INDEX(_Death_Data,MATCH($F223,_Death_Country,0),MATCH(DM$3-1,_Death_Day,0))-INDEX(_Death_Data,MATCH($F223,_Death_Country,0),MATCH(DM$3-2,_Death_Day,0))*$D$2
+INDEX(_Death_Data,MATCH($F223,_Death_Country,0),MATCH(DM$3-2,_Death_Day,0))-INDEX(_Death_Data,MATCH($F223,_Death_Country,0),MATCH(DM$3-3,_Death_Day,0))*$D$2
+INDEX(_Death_Data,MATCH($F223,_Death_Country,0),MATCH(DM$3-3,_Death_Day,0))-INDEX(_Death_Data,MATCH($F223,_Death_Country,0),MATCH(DM$3-4,_Death_Day,0))*$D$2
+INDEX(_Death_Data,MATCH($F223,_Death_Country,0),MATCH(DM$3-4,_Death_Day,0))-INDEX(_Death_Data,MATCH($F223,_Death_Country,0),MATCH(DM$3-5,_Death_Day,0))*$D$2)/5</f>
        <v>593.20000000000005</v>
      </c>
      <c r="DN223" s="80">
        <f>(INDEX(_Death_Data,MATCH($F223,_Death_Country,0),MATCH(DN$3,_Death_Day,0))-INDEX(_Death_Data,MATCH($F223,_Death_Country,0),MATCH(DN$3-1,_Death_Day,0))*$D$2
+INDEX(_Death_Data,MATCH($F223,_Death_Country,0),MATCH(DN$3-1,_Death_Day,0))-INDEX(_Death_Data,MATCH($F223,_Death_Country,0),MATCH(DN$3-2,_Death_Day,0))*$D$2
+INDEX(_Death_Data,MATCH($F223,_Death_Country,0),MATCH(DN$3-2,_Death_Day,0))-INDEX(_Death_Data,MATCH($F223,_Death_Country,0),MATCH(DN$3-3,_Death_Day,0))*$D$2
+INDEX(_Death_Data,MATCH($F223,_Death_Country,0),MATCH(DN$3-3,_Death_Day,0))-INDEX(_Death_Data,MATCH($F223,_Death_Country,0),MATCH(DN$3-4,_Death_Day,0))*$D$2
+INDEX(_Death_Data,MATCH($F223,_Death_Country,0),MATCH(DN$3-4,_Death_Day,0))-INDEX(_Death_Data,MATCH($F223,_Death_Country,0),MATCH(DN$3-5,_Death_Day,0))*$D$2)/5</f>
        <v>657.8</v>
      </c>
      <c r="DO223" s="80">
        <f>(INDEX(_Death_Data,MATCH($F223,_Death_Country,0),MATCH(DO$3,_Death_Day,0))-INDEX(_Death_Data,MATCH($F223,_Death_Country,0),MATCH(DO$3-1,_Death_Day,0))*$D$2
+INDEX(_Death_Data,MATCH($F223,_Death_Country,0),MATCH(DO$3-1,_Death_Day,0))-INDEX(_Death_Data,MATCH($F223,_Death_Country,0),MATCH(DO$3-2,_Death_Day,0))*$D$2
+INDEX(_Death_Data,MATCH($F223,_Death_Country,0),MATCH(DO$3-2,_Death_Day,0))-INDEX(_Death_Data,MATCH($F223,_Death_Country,0),MATCH(DO$3-3,_Death_Day,0))*$D$2
+INDEX(_Death_Data,MATCH($F223,_Death_Country,0),MATCH(DO$3-3,_Death_Day,0))-INDEX(_Death_Data,MATCH($F223,_Death_Country,0),MATCH(DO$3-4,_Death_Day,0))*$D$2
+INDEX(_Death_Data,MATCH($F223,_Death_Country,0),MATCH(DO$3-4,_Death_Day,0))-INDEX(_Death_Data,MATCH($F223,_Death_Country,0),MATCH(DO$3-5,_Death_Day,0))*$D$2)/5</f>
        <v>637</v>
      </c>
      <c r="DP223" s="80">
        <f>(INDEX(_Death_Data,MATCH($F223,_Death_Country,0),MATCH(DP$3,_Death_Day,0))-INDEX(_Death_Data,MATCH($F223,_Death_Country,0),MATCH(DP$3-1,_Death_Day,0))*$D$2
+INDEX(_Death_Data,MATCH($F223,_Death_Country,0),MATCH(DP$3-1,_Death_Day,0))-INDEX(_Death_Data,MATCH($F223,_Death_Country,0),MATCH(DP$3-2,_Death_Day,0))*$D$2
+INDEX(_Death_Data,MATCH($F223,_Death_Country,0),MATCH(DP$3-2,_Death_Day,0))-INDEX(_Death_Data,MATCH($F223,_Death_Country,0),MATCH(DP$3-3,_Death_Day,0))*$D$2
+INDEX(_Death_Data,MATCH($F223,_Death_Country,0),MATCH(DP$3-3,_Death_Day,0))-INDEX(_Death_Data,MATCH($F223,_Death_Country,0),MATCH(DP$3-4,_Death_Day,0))*$D$2
+INDEX(_Death_Data,MATCH($F223,_Death_Country,0),MATCH(DP$3-4,_Death_Day,0))-INDEX(_Death_Data,MATCH($F223,_Death_Country,0),MATCH(DP$3-5,_Death_Day,0))*$D$2)/5</f>
        <v>613</v>
      </c>
      <c r="DQ223" s="80">
        <f>(INDEX(_Death_Data,MATCH($F223,_Death_Country,0),MATCH(DQ$3,_Death_Day,0))-INDEX(_Death_Data,MATCH($F223,_Death_Country,0),MATCH(DQ$3-1,_Death_Day,0))*$D$2
+INDEX(_Death_Data,MATCH($F223,_Death_Country,0),MATCH(DQ$3-1,_Death_Day,0))-INDEX(_Death_Data,MATCH($F223,_Death_Country,0),MATCH(DQ$3-2,_Death_Day,0))*$D$2
+INDEX(_Death_Data,MATCH($F223,_Death_Country,0),MATCH(DQ$3-2,_Death_Day,0))-INDEX(_Death_Data,MATCH($F223,_Death_Country,0),MATCH(DQ$3-3,_Death_Day,0))*$D$2
+INDEX(_Death_Data,MATCH($F223,_Death_Country,0),MATCH(DQ$3-3,_Death_Day,0))-INDEX(_Death_Data,MATCH($F223,_Death_Country,0),MATCH(DQ$3-4,_Death_Day,0))*$D$2
+INDEX(_Death_Data,MATCH($F223,_Death_Country,0),MATCH(DQ$3-4,_Death_Day,0))-INDEX(_Death_Data,MATCH($F223,_Death_Country,0),MATCH(DQ$3-5,_Death_Day,0))*$D$2)/5</f>
        <v>654.20000000000005</v>
      </c>
      <c r="DR223" s="80">
        <f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644.6</v>
      </c>
      <c r="DS223" s="80">
        <f>(INDEX(_Death_Data,MATCH($F223,_Death_Country,0),MATCH(DS$3,_Death_Day,0))-INDEX(_Death_Data,MATCH($F223,_Death_Country,0),MATCH(DS$3-1,_Death_Day,0))*$D$2
+INDEX(_Death_Data,MATCH($F223,_Death_Country,0),MATCH(DS$3-1,_Death_Day,0))-INDEX(_Death_Data,MATCH($F223,_Death_Country,0),MATCH(DS$3-2,_Death_Day,0))*$D$2
+INDEX(_Death_Data,MATCH($F223,_Death_Country,0),MATCH(DS$3-2,_Death_Day,0))-INDEX(_Death_Data,MATCH($F223,_Death_Country,0),MATCH(DS$3-3,_Death_Day,0))*$D$2
+INDEX(_Death_Data,MATCH($F223,_Death_Country,0),MATCH(DS$3-3,_Death_Day,0))-INDEX(_Death_Data,MATCH($F223,_Death_Country,0),MATCH(DS$3-4,_Death_Day,0))*$D$2
+INDEX(_Death_Data,MATCH($F223,_Death_Country,0),MATCH(DS$3-4,_Death_Day,0))-INDEX(_Death_Data,MATCH($F223,_Death_Country,0),MATCH(DS$3-5,_Death_Day,0))*$D$2)/5</f>
        <v>668.6</v>
      </c>
      <c r="DT223" s="80">
        <f>(INDEX(_Death_Data,MATCH($F223,_Death_Country,0),MATCH(DT$3,_Death_Day,0))-INDEX(_Death_Data,MATCH($F223,_Death_Country,0),MATCH(DT$3-1,_Death_Day,0))*$D$2
+INDEX(_Death_Data,MATCH($F223,_Death_Country,0),MATCH(DT$3-1,_Death_Day,0))-INDEX(_Death_Data,MATCH($F223,_Death_Country,0),MATCH(DT$3-2,_Death_Day,0))*$D$2
+INDEX(_Death_Data,MATCH($F223,_Death_Country,0),MATCH(DT$3-2,_Death_Day,0))-INDEX(_Death_Data,MATCH($F223,_Death_Country,0),MATCH(DT$3-3,_Death_Day,0))*$D$2
+INDEX(_Death_Data,MATCH($F223,_Death_Country,0),MATCH(DT$3-3,_Death_Day,0))-INDEX(_Death_Data,MATCH($F223,_Death_Country,0),MATCH(DT$3-4,_Death_Day,0))*$D$2
+INDEX(_Death_Data,MATCH($F223,_Death_Country,0),MATCH(DT$3-4,_Death_Day,0))-INDEX(_Death_Data,MATCH($F223,_Death_Country,0),MATCH(DT$3-5,_Death_Day,0))*$D$2)/5</f>
        <v>767.8</v>
      </c>
      <c r="DU223" s="80">
        <f>(INDEX(_Death_Data,MATCH($F223,_Death_Country,0),MATCH(DU$3,_Death_Day,0))-INDEX(_Death_Data,MATCH($F223,_Death_Country,0),MATCH(DU$3-1,_Death_Day,0))*$D$2
+INDEX(_Death_Data,MATCH($F223,_Death_Country,0),MATCH(DU$3-1,_Death_Day,0))-INDEX(_Death_Data,MATCH($F223,_Death_Country,0),MATCH(DU$3-2,_Death_Day,0))*$D$2
+INDEX(_Death_Data,MATCH($F223,_Death_Country,0),MATCH(DU$3-2,_Death_Day,0))-INDEX(_Death_Data,MATCH($F223,_Death_Country,0),MATCH(DU$3-3,_Death_Day,0))*$D$2
+INDEX(_Death_Data,MATCH($F223,_Death_Country,0),MATCH(DU$3-3,_Death_Day,0))-INDEX(_Death_Data,MATCH($F223,_Death_Country,0),MATCH(DU$3-4,_Death_Day,0))*$D$2
+INDEX(_Death_Data,MATCH($F223,_Death_Country,0),MATCH(DU$3-4,_Death_Day,0))-INDEX(_Death_Data,MATCH($F223,_Death_Country,0),MATCH(DU$3-5,_Death_Day,0))*$D$2)/5</f>
        <v>801.8</v>
      </c>
      <c r="DV223" s="80">
        <f>(INDEX(_Death_Data,MATCH($F223,_Death_Country,0),MATCH(DV$3,_Death_Day,0))-INDEX(_Death_Data,MATCH($F223,_Death_Country,0),MATCH(DV$3-1,_Death_Day,0))*$D$2
+INDEX(_Death_Data,MATCH($F223,_Death_Country,0),MATCH(DV$3-1,_Death_Day,0))-INDEX(_Death_Data,MATCH($F223,_Death_Country,0),MATCH(DV$3-2,_Death_Day,0))*$D$2
+INDEX(_Death_Data,MATCH($F223,_Death_Country,0),MATCH(DV$3-2,_Death_Day,0))-INDEX(_Death_Data,MATCH($F223,_Death_Country,0),MATCH(DV$3-3,_Death_Day,0))*$D$2
+INDEX(_Death_Data,MATCH($F223,_Death_Country,0),MATCH(DV$3-3,_Death_Day,0))-INDEX(_Death_Data,MATCH($F223,_Death_Country,0),MATCH(DV$3-4,_Death_Day,0))*$D$2
+INDEX(_Death_Data,MATCH($F223,_Death_Country,0),MATCH(DV$3-4,_Death_Day,0))-INDEX(_Death_Data,MATCH($F223,_Death_Country,0),MATCH(DV$3-5,_Death_Day,0))*$D$2)/5</f>
        <v>731.4</v>
      </c>
      <c r="DW223" s="80">
        <f>(INDEX(_Death_Data,MATCH($F223,_Death_Country,0),MATCH(DW$3,_Death_Day,0))-INDEX(_Death_Data,MATCH($F223,_Death_Country,0),MATCH(DW$3-1,_Death_Day,0))*$D$2
+INDEX(_Death_Data,MATCH($F223,_Death_Country,0),MATCH(DW$3-1,_Death_Day,0))-INDEX(_Death_Data,MATCH($F223,_Death_Country,0),MATCH(DW$3-2,_Death_Day,0))*$D$2
+INDEX(_Death_Data,MATCH($F223,_Death_Country,0),MATCH(DW$3-2,_Death_Day,0))-INDEX(_Death_Data,MATCH($F223,_Death_Country,0),MATCH(DW$3-3,_Death_Day,0))*$D$2
+INDEX(_Death_Data,MATCH($F223,_Death_Country,0),MATCH(DW$3-3,_Death_Day,0))-INDEX(_Death_Data,MATCH($F223,_Death_Country,0),MATCH(DW$3-4,_Death_Day,0))*$D$2
+INDEX(_Death_Data,MATCH($F223,_Death_Country,0),MATCH(DW$3-4,_Death_Day,0))-INDEX(_Death_Data,MATCH($F223,_Death_Country,0),MATCH(DW$3-5,_Death_Day,0))*$D$2)/5</f>
        <v>722.6</v>
      </c>
      <c r="DX223" s="80">
        <f>(INDEX(_Death_Data,MATCH($F223,_Death_Country,0),MATCH(DX$3,_Death_Day,0))-INDEX(_Death_Data,MATCH($F223,_Death_Country,0),MATCH(DX$3-1,_Death_Day,0))*$D$2
+INDEX(_Death_Data,MATCH($F223,_Death_Country,0),MATCH(DX$3-1,_Death_Day,0))-INDEX(_Death_Data,MATCH($F223,_Death_Country,0),MATCH(DX$3-2,_Death_Day,0))*$D$2
+INDEX(_Death_Data,MATCH($F223,_Death_Country,0),MATCH(DX$3-2,_Death_Day,0))-INDEX(_Death_Data,MATCH($F223,_Death_Country,0),MATCH(DX$3-3,_Death_Day,0))*$D$2
+INDEX(_Death_Data,MATCH($F223,_Death_Country,0),MATCH(DX$3-3,_Death_Day,0))-INDEX(_Death_Data,MATCH($F223,_Death_Country,0),MATCH(DX$3-4,_Death_Day,0))*$D$2
+INDEX(_Death_Data,MATCH($F223,_Death_Country,0),MATCH(DX$3-4,_Death_Day,0))-INDEX(_Death_Data,MATCH($F223,_Death_Country,0),MATCH(DX$3-5,_Death_Day,0))*$D$2)/5</f>
        <v>796.8</v>
      </c>
      <c r="DY223" s="80">
        <f>(INDEX(_Death_Data,MATCH($F223,_Death_Country,0),MATCH(DY$3,_Death_Day,0))-INDEX(_Death_Data,MATCH($F223,_Death_Country,0),MATCH(DY$3-1,_Death_Day,0))*$D$2
+INDEX(_Death_Data,MATCH($F223,_Death_Country,0),MATCH(DY$3-1,_Death_Day,0))-INDEX(_Death_Data,MATCH($F223,_Death_Country,0),MATCH(DY$3-2,_Death_Day,0))*$D$2
+INDEX(_Death_Data,MATCH($F223,_Death_Country,0),MATCH(DY$3-2,_Death_Day,0))-INDEX(_Death_Data,MATCH($F223,_Death_Country,0),MATCH(DY$3-3,_Death_Day,0))*$D$2
+INDEX(_Death_Data,MATCH($F223,_Death_Country,0),MATCH(DY$3-3,_Death_Day,0))-INDEX(_Death_Data,MATCH($F223,_Death_Country,0),MATCH(DY$3-4,_Death_Day,0))*$D$2
+INDEX(_Death_Data,MATCH($F223,_Death_Country,0),MATCH(DY$3-4,_Death_Day,0))-INDEX(_Death_Data,MATCH($F223,_Death_Country,0),MATCH(DY$3-5,_Death_Day,0))*$D$2)/5</f>
        <v>779.4</v>
      </c>
      <c r="DZ223" s="80">
        <f>(INDEX(_Death_Data,MATCH($F223,_Death_Country,0),MATCH(DZ$3,_Death_Day,0))-INDEX(_Death_Data,MATCH($F223,_Death_Country,0),MATCH(DZ$3-1,_Death_Day,0))*$D$2
+INDEX(_Death_Data,MATCH($F223,_Death_Country,0),MATCH(DZ$3-1,_Death_Day,0))-INDEX(_Death_Data,MATCH($F223,_Death_Country,0),MATCH(DZ$3-2,_Death_Day,0))*$D$2
+INDEX(_Death_Data,MATCH($F223,_Death_Country,0),MATCH(DZ$3-2,_Death_Day,0))-INDEX(_Death_Data,MATCH($F223,_Death_Country,0),MATCH(DZ$3-3,_Death_Day,0))*$D$2
+INDEX(_Death_Data,MATCH($F223,_Death_Country,0),MATCH(DZ$3-3,_Death_Day,0))-INDEX(_Death_Data,MATCH($F223,_Death_Country,0),MATCH(DZ$3-4,_Death_Day,0))*$D$2
+INDEX(_Death_Data,MATCH($F223,_Death_Country,0),MATCH(DZ$3-4,_Death_Day,0))-INDEX(_Death_Data,MATCH($F223,_Death_Country,0),MATCH(DZ$3-5,_Death_Day,0))*$D$2)/5</f>
        <v>877</v>
      </c>
      <c r="EA223" s="80">
        <f>(INDEX(_Death_Data,MATCH($F223,_Death_Country,0),MATCH(EA$3,_Death_Day,0))-INDEX(_Death_Data,MATCH($F223,_Death_Country,0),MATCH(EA$3-1,_Death_Day,0))*$D$2
+INDEX(_Death_Data,MATCH($F223,_Death_Country,0),MATCH(EA$3-1,_Death_Day,0))-INDEX(_Death_Data,MATCH($F223,_Death_Country,0),MATCH(EA$3-2,_Death_Day,0))*$D$2
+INDEX(_Death_Data,MATCH($F223,_Death_Country,0),MATCH(EA$3-2,_Death_Day,0))-INDEX(_Death_Data,MATCH($F223,_Death_Country,0),MATCH(EA$3-3,_Death_Day,0))*$D$2
+INDEX(_Death_Data,MATCH($F223,_Death_Country,0),MATCH(EA$3-3,_Death_Day,0))-INDEX(_Death_Data,MATCH($F223,_Death_Country,0),MATCH(EA$3-4,_Death_Day,0))*$D$2
+INDEX(_Death_Data,MATCH($F223,_Death_Country,0),MATCH(EA$3-4,_Death_Day,0))-INDEX(_Death_Data,MATCH($F223,_Death_Country,0),MATCH(EA$3-5,_Death_Day,0))*$D$2)/5</f>
        <v>986</v>
      </c>
      <c r="EB223" s="80">
        <f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1032</v>
      </c>
      <c r="EC223" s="80">
        <f>(INDEX(_Death_Data,MATCH($F223,_Death_Country,0),MATCH(EC$3,_Death_Day,0))-INDEX(_Death_Data,MATCH($F223,_Death_Country,0),MATCH(EC$3-1,_Death_Day,0))*$D$2
+INDEX(_Death_Data,MATCH($F223,_Death_Country,0),MATCH(EC$3-1,_Death_Day,0))-INDEX(_Death_Data,MATCH($F223,_Death_Country,0),MATCH(EC$3-2,_Death_Day,0))*$D$2
+INDEX(_Death_Data,MATCH($F223,_Death_Country,0),MATCH(EC$3-2,_Death_Day,0))-INDEX(_Death_Data,MATCH($F223,_Death_Country,0),MATCH(EC$3-3,_Death_Day,0))*$D$2
+INDEX(_Death_Data,MATCH($F223,_Death_Country,0),MATCH(EC$3-3,_Death_Day,0))-INDEX(_Death_Data,MATCH($F223,_Death_Country,0),MATCH(EC$3-4,_Death_Day,0))*$D$2
+INDEX(_Death_Data,MATCH($F223,_Death_Country,0),MATCH(EC$3-4,_Death_Day,0))-INDEX(_Death_Data,MATCH($F223,_Death_Country,0),MATCH(EC$3-5,_Death_Day,0))*$D$2)/5</f>
        <v>936.6</v>
      </c>
      <c r="ED223" s="80">
        <f>(INDEX(_Death_Data,MATCH($F223,_Death_Country,0),MATCH(ED$3,_Death_Day,0))-INDEX(_Death_Data,MATCH($F223,_Death_Country,0),MATCH(ED$3-1,_Death_Day,0))*$D$2
+INDEX(_Death_Data,MATCH($F223,_Death_Country,0),MATCH(ED$3-1,_Death_Day,0))-INDEX(_Death_Data,MATCH($F223,_Death_Country,0),MATCH(ED$3-2,_Death_Day,0))*$D$2
+INDEX(_Death_Data,MATCH($F223,_Death_Country,0),MATCH(ED$3-2,_Death_Day,0))-INDEX(_Death_Data,MATCH($F223,_Death_Country,0),MATCH(ED$3-3,_Death_Day,0))*$D$2
+INDEX(_Death_Data,MATCH($F223,_Death_Country,0),MATCH(ED$3-3,_Death_Day,0))-INDEX(_Death_Data,MATCH($F223,_Death_Country,0),MATCH(ED$3-4,_Death_Day,0))*$D$2
+INDEX(_Death_Data,MATCH($F223,_Death_Country,0),MATCH(ED$3-4,_Death_Day,0))-INDEX(_Death_Data,MATCH($F223,_Death_Country,0),MATCH(ED$3-5,_Death_Day,0))*$D$2)/5</f>
        <v>922.8</v>
      </c>
      <c r="EE223" s="80">
        <f>(INDEX(_Death_Data,MATCH($F223,_Death_Country,0),MATCH(EE$3,_Death_Day,0))-INDEX(_Death_Data,MATCH($F223,_Death_Country,0),MATCH(EE$3-1,_Death_Day,0))*$D$2
+INDEX(_Death_Data,MATCH($F223,_Death_Country,0),MATCH(EE$3-1,_Death_Day,0))-INDEX(_Death_Data,MATCH($F223,_Death_Country,0),MATCH(EE$3-2,_Death_Day,0))*$D$2
+INDEX(_Death_Data,MATCH($F223,_Death_Country,0),MATCH(EE$3-2,_Death_Day,0))-INDEX(_Death_Data,MATCH($F223,_Death_Country,0),MATCH(EE$3-3,_Death_Day,0))*$D$2
+INDEX(_Death_Data,MATCH($F223,_Death_Country,0),MATCH(EE$3-3,_Death_Day,0))-INDEX(_Death_Data,MATCH($F223,_Death_Country,0),MATCH(EE$3-4,_Death_Day,0))*$D$2
+INDEX(_Death_Data,MATCH($F223,_Death_Country,0),MATCH(EE$3-4,_Death_Day,0))-INDEX(_Death_Data,MATCH($F223,_Death_Country,0),MATCH(EE$3-5,_Death_Day,0))*$D$2)/5</f>
        <v>893</v>
      </c>
      <c r="EF223" s="80">
        <f>(INDEX(_Death_Data,MATCH($F223,_Death_Country,0),MATCH(EF$3,_Death_Day,0))-INDEX(_Death_Data,MATCH($F223,_Death_Country,0),MATCH(EF$3-1,_Death_Day,0))*$D$2
+INDEX(_Death_Data,MATCH($F223,_Death_Country,0),MATCH(EF$3-1,_Death_Day,0))-INDEX(_Death_Data,MATCH($F223,_Death_Country,0),MATCH(EF$3-2,_Death_Day,0))*$D$2
+INDEX(_Death_Data,MATCH($F223,_Death_Country,0),MATCH(EF$3-2,_Death_Day,0))-INDEX(_Death_Data,MATCH($F223,_Death_Country,0),MATCH(EF$3-3,_Death_Day,0))*$D$2
+INDEX(_Death_Data,MATCH($F223,_Death_Country,0),MATCH(EF$3-3,_Death_Day,0))-INDEX(_Death_Data,MATCH($F223,_Death_Country,0),MATCH(EF$3-4,_Death_Day,0))*$D$2
+INDEX(_Death_Data,MATCH($F223,_Death_Country,0),MATCH(EF$3-4,_Death_Day,0))-INDEX(_Death_Data,MATCH($F223,_Death_Country,0),MATCH(EF$3-5,_Death_Day,0))*$D$2)/5</f>
        <v>910</v>
      </c>
      <c r="EG223" s="80">
        <f>(INDEX(_Death_Data,MATCH($F223,_Death_Country,0),MATCH(EG$3,_Death_Day,0))-INDEX(_Death_Data,MATCH($F223,_Death_Country,0),MATCH(EG$3-1,_Death_Day,0))*$D$2
+INDEX(_Death_Data,MATCH($F223,_Death_Country,0),MATCH(EG$3-1,_Death_Day,0))-INDEX(_Death_Data,MATCH($F223,_Death_Country,0),MATCH(EG$3-2,_Death_Day,0))*$D$2
+INDEX(_Death_Data,MATCH($F223,_Death_Country,0),MATCH(EG$3-2,_Death_Day,0))-INDEX(_Death_Data,MATCH($F223,_Death_Country,0),MATCH(EG$3-3,_Death_Day,0))*$D$2
+INDEX(_Death_Data,MATCH($F223,_Death_Country,0),MATCH(EG$3-3,_Death_Day,0))-INDEX(_Death_Data,MATCH($F223,_Death_Country,0),MATCH(EG$3-4,_Death_Day,0))*$D$2
+INDEX(_Death_Data,MATCH($F223,_Death_Country,0),MATCH(EG$3-4,_Death_Day,0))-INDEX(_Death_Data,MATCH($F223,_Death_Country,0),MATCH(EG$3-5,_Death_Day,0))*$D$2)/5</f>
        <v>948.2</v>
      </c>
      <c r="EH223" s="80">
        <f>(INDEX(_Death_Data,MATCH($F223,_Death_Country,0),MATCH(EH$3,_Death_Day,0))-INDEX(_Death_Data,MATCH($F223,_Death_Country,0),MATCH(EH$3-1,_Death_Day,0))*$D$2
+INDEX(_Death_Data,MATCH($F223,_Death_Country,0),MATCH(EH$3-1,_Death_Day,0))-INDEX(_Death_Data,MATCH($F223,_Death_Country,0),MATCH(EH$3-2,_Death_Day,0))*$D$2
+INDEX(_Death_Data,MATCH($F223,_Death_Country,0),MATCH(EH$3-2,_Death_Day,0))-INDEX(_Death_Data,MATCH($F223,_Death_Country,0),MATCH(EH$3-3,_Death_Day,0))*$D$2
+INDEX(_Death_Data,MATCH($F223,_Death_Country,0),MATCH(EH$3-3,_Death_Day,0))-INDEX(_Death_Data,MATCH($F223,_Death_Country,0),MATCH(EH$3-4,_Death_Day,0))*$D$2
+INDEX(_Death_Data,MATCH($F223,_Death_Country,0),MATCH(EH$3-4,_Death_Day,0))-INDEX(_Death_Data,MATCH($F223,_Death_Country,0),MATCH(EH$3-5,_Death_Day,0))*$D$2)/5</f>
        <v>1042.4000000000001</v>
      </c>
      <c r="EI223" s="80">
        <f>(INDEX(_Death_Data,MATCH($F223,_Death_Country,0),MATCH(EI$3,_Death_Day,0))-INDEX(_Death_Data,MATCH($F223,_Death_Country,0),MATCH(EI$3-1,_Death_Day,0))*$D$2
+INDEX(_Death_Data,MATCH($F223,_Death_Country,0),MATCH(EI$3-1,_Death_Day,0))-INDEX(_Death_Data,MATCH($F223,_Death_Country,0),MATCH(EI$3-2,_Death_Day,0))*$D$2
+INDEX(_Death_Data,MATCH($F223,_Death_Country,0),MATCH(EI$3-2,_Death_Day,0))-INDEX(_Death_Data,MATCH($F223,_Death_Country,0),MATCH(EI$3-3,_Death_Day,0))*$D$2
+INDEX(_Death_Data,MATCH($F223,_Death_Country,0),MATCH(EI$3-3,_Death_Day,0))-INDEX(_Death_Data,MATCH($F223,_Death_Country,0),MATCH(EI$3-4,_Death_Day,0))*$D$2
+INDEX(_Death_Data,MATCH($F223,_Death_Country,0),MATCH(EI$3-4,_Death_Day,0))-INDEX(_Death_Data,MATCH($F223,_Death_Country,0),MATCH(EI$3-5,_Death_Day,0))*$D$2)/5</f>
        <v>1072.2</v>
      </c>
      <c r="EJ223" s="80">
        <f>(INDEX(_Death_Data,MATCH($F223,_Death_Country,0),MATCH(EJ$3,_Death_Day,0))-INDEX(_Death_Data,MATCH($F223,_Death_Country,0),MATCH(EJ$3-1,_Death_Day,0))*$D$2
+INDEX(_Death_Data,MATCH($F223,_Death_Country,0),MATCH(EJ$3-1,_Death_Day,0))-INDEX(_Death_Data,MATCH($F223,_Death_Country,0),MATCH(EJ$3-2,_Death_Day,0))*$D$2
+INDEX(_Death_Data,MATCH($F223,_Death_Country,0),MATCH(EJ$3-2,_Death_Day,0))-INDEX(_Death_Data,MATCH($F223,_Death_Country,0),MATCH(EJ$3-3,_Death_Day,0))*$D$2
+INDEX(_Death_Data,MATCH($F223,_Death_Country,0),MATCH(EJ$3-3,_Death_Day,0))-INDEX(_Death_Data,MATCH($F223,_Death_Country,0),MATCH(EJ$3-4,_Death_Day,0))*$D$2
+INDEX(_Death_Data,MATCH($F223,_Death_Country,0),MATCH(EJ$3-4,_Death_Day,0))-INDEX(_Death_Data,MATCH($F223,_Death_Country,0),MATCH(EJ$3-5,_Death_Day,0))*$D$2)/5</f>
        <v>960.4</v>
      </c>
      <c r="EK223" s="80">
        <f>(INDEX(_Death_Data,MATCH($F223,_Death_Country,0),MATCH(EK$3,_Death_Day,0))-INDEX(_Death_Data,MATCH($F223,_Death_Country,0),MATCH(EK$3-1,_Death_Day,0))*$D$2
+INDEX(_Death_Data,MATCH($F223,_Death_Country,0),MATCH(EK$3-1,_Death_Day,0))-INDEX(_Death_Data,MATCH($F223,_Death_Country,0),MATCH(EK$3-2,_Death_Day,0))*$D$2
+INDEX(_Death_Data,MATCH($F223,_Death_Country,0),MATCH(EK$3-2,_Death_Day,0))-INDEX(_Death_Data,MATCH($F223,_Death_Country,0),MATCH(EK$3-3,_Death_Day,0))*$D$2
+INDEX(_Death_Data,MATCH($F223,_Death_Country,0),MATCH(EK$3-3,_Death_Day,0))-INDEX(_Death_Data,MATCH($F223,_Death_Country,0),MATCH(EK$3-4,_Death_Day,0))*$D$2
+INDEX(_Death_Data,MATCH($F223,_Death_Country,0),MATCH(EK$3-4,_Death_Day,0))-INDEX(_Death_Data,MATCH($F223,_Death_Country,0),MATCH(EK$3-5,_Death_Day,0))*$D$2)/5</f>
        <v>867.8</v>
      </c>
      <c r="EL223" s="80">
        <f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89</v>
      </c>
      <c r="EM223" s="80">
        <f>(INDEX(_Death_Data,MATCH($F223,_Death_Country,0),MATCH(EM$3,_Death_Day,0))-INDEX(_Death_Data,MATCH($F223,_Death_Country,0),MATCH(EM$3-1,_Death_Day,0))*$D$2
+INDEX(_Death_Data,MATCH($F223,_Death_Country,0),MATCH(EM$3-1,_Death_Day,0))-INDEX(_Death_Data,MATCH($F223,_Death_Country,0),MATCH(EM$3-2,_Death_Day,0))*$D$2
+INDEX(_Death_Data,MATCH($F223,_Death_Country,0),MATCH(EM$3-2,_Death_Day,0))-INDEX(_Death_Data,MATCH($F223,_Death_Country,0),MATCH(EM$3-3,_Death_Day,0))*$D$2
+INDEX(_Death_Data,MATCH($F223,_Death_Country,0),MATCH(EM$3-3,_Death_Day,0))-INDEX(_Death_Data,MATCH($F223,_Death_Country,0),MATCH(EM$3-4,_Death_Day,0))*$D$2
+INDEX(_Death_Data,MATCH($F223,_Death_Country,0),MATCH(EM$3-4,_Death_Day,0))-INDEX(_Death_Data,MATCH($F223,_Death_Country,0),MATCH(EM$3-5,_Death_Day,0))*$D$2)/5</f>
        <v>934</v>
      </c>
      <c r="EN223" s="80">
        <f>(INDEX(_Death_Data,MATCH($F223,_Death_Country,0),MATCH(EN$3,_Death_Day,0))-INDEX(_Death_Data,MATCH($F223,_Death_Country,0),MATCH(EN$3-1,_Death_Day,0))*$D$2
+INDEX(_Death_Data,MATCH($F223,_Death_Country,0),MATCH(EN$3-1,_Death_Day,0))-INDEX(_Death_Data,MATCH($F223,_Death_Country,0),MATCH(EN$3-2,_Death_Day,0))*$D$2
+INDEX(_Death_Data,MATCH($F223,_Death_Country,0),MATCH(EN$3-2,_Death_Day,0))-INDEX(_Death_Data,MATCH($F223,_Death_Country,0),MATCH(EN$3-3,_Death_Day,0))*$D$2
+INDEX(_Death_Data,MATCH($F223,_Death_Country,0),MATCH(EN$3-3,_Death_Day,0))-INDEX(_Death_Data,MATCH($F223,_Death_Country,0),MATCH(EN$3-4,_Death_Day,0))*$D$2
+INDEX(_Death_Data,MATCH($F223,_Death_Country,0),MATCH(EN$3-4,_Death_Day,0))-INDEX(_Death_Data,MATCH($F223,_Death_Country,0),MATCH(EN$3-5,_Death_Day,0))*$D$2)/5</f>
        <v>1037.4000000000001</v>
      </c>
      <c r="EO223" s="80">
        <f>(INDEX(_Death_Data,MATCH($F223,_Death_Country,0),MATCH(EO$3,_Death_Day,0))-INDEX(_Death_Data,MATCH($F223,_Death_Country,0),MATCH(EO$3-1,_Death_Day,0))*$D$2
+INDEX(_Death_Data,MATCH($F223,_Death_Country,0),MATCH(EO$3-1,_Death_Day,0))-INDEX(_Death_Data,MATCH($F223,_Death_Country,0),MATCH(EO$3-2,_Death_Day,0))*$D$2
+INDEX(_Death_Data,MATCH($F223,_Death_Country,0),MATCH(EO$3-2,_Death_Day,0))-INDEX(_Death_Data,MATCH($F223,_Death_Country,0),MATCH(EO$3-3,_Death_Day,0))*$D$2
+INDEX(_Death_Data,MATCH($F223,_Death_Country,0),MATCH(EO$3-3,_Death_Day,0))-INDEX(_Death_Data,MATCH($F223,_Death_Country,0),MATCH(EO$3-4,_Death_Day,0))*$D$2
+INDEX(_Death_Data,MATCH($F223,_Death_Country,0),MATCH(EO$3-4,_Death_Day,0))-INDEX(_Death_Data,MATCH($F223,_Death_Country,0),MATCH(EO$3-5,_Death_Day,0))*$D$2)/5</f>
        <v>1142.4000000000001</v>
      </c>
      <c r="EP223" s="80">
        <f>(INDEX(_Death_Data,MATCH($F223,_Death_Country,0),MATCH(EP$3,_Death_Day,0))-INDEX(_Death_Data,MATCH($F223,_Death_Country,0),MATCH(EP$3-1,_Death_Day,0))*$D$2
+INDEX(_Death_Data,MATCH($F223,_Death_Country,0),MATCH(EP$3-1,_Death_Day,0))-INDEX(_Death_Data,MATCH($F223,_Death_Country,0),MATCH(EP$3-2,_Death_Day,0))*$D$2
+INDEX(_Death_Data,MATCH($F223,_Death_Country,0),MATCH(EP$3-2,_Death_Day,0))-INDEX(_Death_Data,MATCH($F223,_Death_Country,0),MATCH(EP$3-3,_Death_Day,0))*$D$2
+INDEX(_Death_Data,MATCH($F223,_Death_Country,0),MATCH(EP$3-3,_Death_Day,0))-INDEX(_Death_Data,MATCH($F223,_Death_Country,0),MATCH(EP$3-4,_Death_Day,0))*$D$2
+INDEX(_Death_Data,MATCH($F223,_Death_Country,0),MATCH(EP$3-4,_Death_Day,0))-INDEX(_Death_Data,MATCH($F223,_Death_Country,0),MATCH(EP$3-5,_Death_Day,0))*$D$2)/5</f>
        <v>1198.5999999999999</v>
      </c>
      <c r="EQ223" s="80">
        <f>(INDEX(_Death_Data,MATCH($F223,_Death_Country,0),MATCH(EQ$3,_Death_Day,0))-INDEX(_Death_Data,MATCH($F223,_Death_Country,0),MATCH(EQ$3-1,_Death_Day,0))*$D$2
+INDEX(_Death_Data,MATCH($F223,_Death_Country,0),MATCH(EQ$3-1,_Death_Day,0))-INDEX(_Death_Data,MATCH($F223,_Death_Country,0),MATCH(EQ$3-2,_Death_Day,0))*$D$2
+INDEX(_Death_Data,MATCH($F223,_Death_Country,0),MATCH(EQ$3-2,_Death_Day,0))-INDEX(_Death_Data,MATCH($F223,_Death_Country,0),MATCH(EQ$3-3,_Death_Day,0))*$D$2
+INDEX(_Death_Data,MATCH($F223,_Death_Country,0),MATCH(EQ$3-3,_Death_Day,0))-INDEX(_Death_Data,MATCH($F223,_Death_Country,0),MATCH(EQ$3-4,_Death_Day,0))*$D$2
+INDEX(_Death_Data,MATCH($F223,_Death_Country,0),MATCH(EQ$3-4,_Death_Day,0))-INDEX(_Death_Data,MATCH($F223,_Death_Country,0),MATCH(EQ$3-5,_Death_Day,0))*$D$2)/5</f>
        <v>1051.2</v>
      </c>
      <c r="ER223" s="80">
        <f>(INDEX(_Death_Data,MATCH($F223,_Death_Country,0),MATCH(ER$3,_Death_Day,0))-INDEX(_Death_Data,MATCH($F223,_Death_Country,0),MATCH(ER$3-1,_Death_Day,0))*$D$2
+INDEX(_Death_Data,MATCH($F223,_Death_Country,0),MATCH(ER$3-1,_Death_Day,0))-INDEX(_Death_Data,MATCH($F223,_Death_Country,0),MATCH(ER$3-2,_Death_Day,0))*$D$2
+INDEX(_Death_Data,MATCH($F223,_Death_Country,0),MATCH(ER$3-2,_Death_Day,0))-INDEX(_Death_Data,MATCH($F223,_Death_Country,0),MATCH(ER$3-3,_Death_Day,0))*$D$2
+INDEX(_Death_Data,MATCH($F223,_Death_Country,0),MATCH(ER$3-3,_Death_Day,0))-INDEX(_Death_Data,MATCH($F223,_Death_Country,0),MATCH(ER$3-4,_Death_Day,0))*$D$2
+INDEX(_Death_Data,MATCH($F223,_Death_Country,0),MATCH(ER$3-4,_Death_Day,0))-INDEX(_Death_Data,MATCH($F223,_Death_Country,0),MATCH(ER$3-5,_Death_Day,0))*$D$2)/5</f>
        <v>917.2</v>
      </c>
      <c r="ES223" s="80">
        <f>(INDEX(_Death_Data,MATCH($F223,_Death_Country,0),MATCH(ES$3,_Death_Day,0))-INDEX(_Death_Data,MATCH($F223,_Death_Country,0),MATCH(ES$3-1,_Death_Day,0))*$D$2
+INDEX(_Death_Data,MATCH($F223,_Death_Country,0),MATCH(ES$3-1,_Death_Day,0))-INDEX(_Death_Data,MATCH($F223,_Death_Country,0),MATCH(ES$3-2,_Death_Day,0))*$D$2
+INDEX(_Death_Data,MATCH($F223,_Death_Country,0),MATCH(ES$3-2,_Death_Day,0))-INDEX(_Death_Data,MATCH($F223,_Death_Country,0),MATCH(ES$3-3,_Death_Day,0))*$D$2
+INDEX(_Death_Data,MATCH($F223,_Death_Country,0),MATCH(ES$3-3,_Death_Day,0))-INDEX(_Death_Data,MATCH($F223,_Death_Country,0),MATCH(ES$3-4,_Death_Day,0))*$D$2
+INDEX(_Death_Data,MATCH($F223,_Death_Country,0),MATCH(ES$3-4,_Death_Day,0))-INDEX(_Death_Data,MATCH($F223,_Death_Country,0),MATCH(ES$3-5,_Death_Day,0))*$D$2)/5</f>
        <v>877</v>
      </c>
      <c r="ET223" s="80">
        <f>(INDEX(_Death_Data,MATCH($F223,_Death_Country,0),MATCH(ET$3,_Death_Day,0))-INDEX(_Death_Data,MATCH($F223,_Death_Country,0),MATCH(ET$3-1,_Death_Day,0))*$D$2
+INDEX(_Death_Data,MATCH($F223,_Death_Country,0),MATCH(ET$3-1,_Death_Day,0))-INDEX(_Death_Data,MATCH($F223,_Death_Country,0),MATCH(ET$3-2,_Death_Day,0))*$D$2
+INDEX(_Death_Data,MATCH($F223,_Death_Country,0),MATCH(ET$3-2,_Death_Day,0))-INDEX(_Death_Data,MATCH($F223,_Death_Country,0),MATCH(ET$3-3,_Death_Day,0))*$D$2
+INDEX(_Death_Data,MATCH($F223,_Death_Country,0),MATCH(ET$3-3,_Death_Day,0))-INDEX(_Death_Data,MATCH($F223,_Death_Country,0),MATCH(ET$3-4,_Death_Day,0))*$D$2
+INDEX(_Death_Data,MATCH($F223,_Death_Country,0),MATCH(ET$3-4,_Death_Day,0))-INDEX(_Death_Data,MATCH($F223,_Death_Country,0),MATCH(ET$3-5,_Death_Day,0))*$D$2)/5</f>
        <v>930.8</v>
      </c>
      <c r="EU223" s="80">
        <f>(INDEX(_Death_Data,MATCH($F223,_Death_Country,0),MATCH(EU$3,_Death_Day,0))-INDEX(_Death_Data,MATCH($F223,_Death_Country,0),MATCH(EU$3-1,_Death_Day,0))*$D$2
+INDEX(_Death_Data,MATCH($F223,_Death_Country,0),MATCH(EU$3-1,_Death_Day,0))-INDEX(_Death_Data,MATCH($F223,_Death_Country,0),MATCH(EU$3-2,_Death_Day,0))*$D$2
+INDEX(_Death_Data,MATCH($F223,_Death_Country,0),MATCH(EU$3-2,_Death_Day,0))-INDEX(_Death_Data,MATCH($F223,_Death_Country,0),MATCH(EU$3-3,_Death_Day,0))*$D$2
+INDEX(_Death_Data,MATCH($F223,_Death_Country,0),MATCH(EU$3-3,_Death_Day,0))-INDEX(_Death_Data,MATCH($F223,_Death_Country,0),MATCH(EU$3-4,_Death_Day,0))*$D$2
+INDEX(_Death_Data,MATCH($F223,_Death_Country,0),MATCH(EU$3-4,_Death_Day,0))-INDEX(_Death_Data,MATCH($F223,_Death_Country,0),MATCH(EU$3-5,_Death_Day,0))*$D$2)/5</f>
        <v>997.8</v>
      </c>
      <c r="EV223" s="80">
        <f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074.5999999999999</v>
      </c>
      <c r="EW223" s="80">
        <f>(INDEX(_Death_Data,MATCH($F223,_Death_Country,0),MATCH(EW$3,_Death_Day,0))-INDEX(_Death_Data,MATCH($F223,_Death_Country,0),MATCH(EW$3-1,_Death_Day,0))*$D$2
+INDEX(_Death_Data,MATCH($F223,_Death_Country,0),MATCH(EW$3-1,_Death_Day,0))-INDEX(_Death_Data,MATCH($F223,_Death_Country,0),MATCH(EW$3-2,_Death_Day,0))*$D$2
+INDEX(_Death_Data,MATCH($F223,_Death_Country,0),MATCH(EW$3-2,_Death_Day,0))-INDEX(_Death_Data,MATCH($F223,_Death_Country,0),MATCH(EW$3-3,_Death_Day,0))*$D$2
+INDEX(_Death_Data,MATCH($F223,_Death_Country,0),MATCH(EW$3-3,_Death_Day,0))-INDEX(_Death_Data,MATCH($F223,_Death_Country,0),MATCH(EW$3-4,_Death_Day,0))*$D$2
+INDEX(_Death_Data,MATCH($F223,_Death_Country,0),MATCH(EW$3-4,_Death_Day,0))-INDEX(_Death_Data,MATCH($F223,_Death_Country,0),MATCH(EW$3-5,_Death_Day,0))*$D$2)/5</f>
        <v>1117.2</v>
      </c>
      <c r="EX223" s="80">
        <f>(INDEX(_Death_Data,MATCH($F223,_Death_Country,0),MATCH(EX$3,_Death_Day,0))-INDEX(_Death_Data,MATCH($F223,_Death_Country,0),MATCH(EX$3-1,_Death_Day,0))*$D$2
+INDEX(_Death_Data,MATCH($F223,_Death_Country,0),MATCH(EX$3-1,_Death_Day,0))-INDEX(_Death_Data,MATCH($F223,_Death_Country,0),MATCH(EX$3-2,_Death_Day,0))*$D$2
+INDEX(_Death_Data,MATCH($F223,_Death_Country,0),MATCH(EX$3-2,_Death_Day,0))-INDEX(_Death_Data,MATCH($F223,_Death_Country,0),MATCH(EX$3-3,_Death_Day,0))*$D$2
+INDEX(_Death_Data,MATCH($F223,_Death_Country,0),MATCH(EX$3-3,_Death_Day,0))-INDEX(_Death_Data,MATCH($F223,_Death_Country,0),MATCH(EX$3-4,_Death_Day,0))*$D$2
+INDEX(_Death_Data,MATCH($F223,_Death_Country,0),MATCH(EX$3-4,_Death_Day,0))-INDEX(_Death_Data,MATCH($F223,_Death_Country,0),MATCH(EX$3-5,_Death_Day,0))*$D$2)/5</f>
        <v>985.2</v>
      </c>
      <c r="EY223" s="80">
        <f>(INDEX(_Death_Data,MATCH($F223,_Death_Country,0),MATCH(EY$3,_Death_Day,0))-INDEX(_Death_Data,MATCH($F223,_Death_Country,0),MATCH(EY$3-1,_Death_Day,0))*$D$2
+INDEX(_Death_Data,MATCH($F223,_Death_Country,0),MATCH(EY$3-1,_Death_Day,0))-INDEX(_Death_Data,MATCH($F223,_Death_Country,0),MATCH(EY$3-2,_Death_Day,0))*$D$2
+INDEX(_Death_Data,MATCH($F223,_Death_Country,0),MATCH(EY$3-2,_Death_Day,0))-INDEX(_Death_Data,MATCH($F223,_Death_Country,0),MATCH(EY$3-3,_Death_Day,0))*$D$2
+INDEX(_Death_Data,MATCH($F223,_Death_Country,0),MATCH(EY$3-3,_Death_Day,0))-INDEX(_Death_Data,MATCH($F223,_Death_Country,0),MATCH(EY$3-4,_Death_Day,0))*$D$2
+INDEX(_Death_Data,MATCH($F223,_Death_Country,0),MATCH(EY$3-4,_Death_Day,0))-INDEX(_Death_Data,MATCH($F223,_Death_Country,0),MATCH(EY$3-5,_Death_Day,0))*$D$2)/5</f>
        <v>855.8</v>
      </c>
      <c r="EZ223" s="80">
        <f>(INDEX(_Death_Data,MATCH($F223,_Death_Country,0),MATCH(EZ$3,_Death_Day,0))-INDEX(_Death_Data,MATCH($F223,_Death_Country,0),MATCH(EZ$3-1,_Death_Day,0))*$D$2
+INDEX(_Death_Data,MATCH($F223,_Death_Country,0),MATCH(EZ$3-1,_Death_Day,0))-INDEX(_Death_Data,MATCH($F223,_Death_Country,0),MATCH(EZ$3-2,_Death_Day,0))*$D$2
+INDEX(_Death_Data,MATCH($F223,_Death_Country,0),MATCH(EZ$3-2,_Death_Day,0))-INDEX(_Death_Data,MATCH($F223,_Death_Country,0),MATCH(EZ$3-3,_Death_Day,0))*$D$2
+INDEX(_Death_Data,MATCH($F223,_Death_Country,0),MATCH(EZ$3-3,_Death_Day,0))-INDEX(_Death_Data,MATCH($F223,_Death_Country,0),MATCH(EZ$3-4,_Death_Day,0))*$D$2
+INDEX(_Death_Data,MATCH($F223,_Death_Country,0),MATCH(EZ$3-4,_Death_Day,0))-INDEX(_Death_Data,MATCH($F223,_Death_Country,0),MATCH(EZ$3-5,_Death_Day,0))*$D$2)/5</f>
        <v>864.4</v>
      </c>
      <c r="FA223" s="80">
        <f>(INDEX(_Death_Data,MATCH($F223,_Death_Country,0),MATCH(FA$3,_Death_Day,0))-INDEX(_Death_Data,MATCH($F223,_Death_Country,0),MATCH(FA$3-1,_Death_Day,0))*$D$2
+INDEX(_Death_Data,MATCH($F223,_Death_Country,0),MATCH(FA$3-1,_Death_Day,0))-INDEX(_Death_Data,MATCH($F223,_Death_Country,0),MATCH(FA$3-2,_Death_Day,0))*$D$2
+INDEX(_Death_Data,MATCH($F223,_Death_Country,0),MATCH(FA$3-2,_Death_Day,0))-INDEX(_Death_Data,MATCH($F223,_Death_Country,0),MATCH(FA$3-3,_Death_Day,0))*$D$2
+INDEX(_Death_Data,MATCH($F223,_Death_Country,0),MATCH(FA$3-3,_Death_Day,0))-INDEX(_Death_Data,MATCH($F223,_Death_Country,0),MATCH(FA$3-4,_Death_Day,0))*$D$2
+INDEX(_Death_Data,MATCH($F223,_Death_Country,0),MATCH(FA$3-4,_Death_Day,0))-INDEX(_Death_Data,MATCH($F223,_Death_Country,0),MATCH(FA$3-5,_Death_Day,0))*$D$2)/5</f>
        <v>936.4</v>
      </c>
      <c r="FB223" s="80">
        <f>(INDEX(_Death_Data,MATCH($F223,_Death_Country,0),MATCH(FB$3,_Death_Day,0))-INDEX(_Death_Data,MATCH($F223,_Death_Country,0),MATCH(FB$3-1,_Death_Day,0))*$D$2
+INDEX(_Death_Data,MATCH($F223,_Death_Country,0),MATCH(FB$3-1,_Death_Day,0))-INDEX(_Death_Data,MATCH($F223,_Death_Country,0),MATCH(FB$3-2,_Death_Day,0))*$D$2
+INDEX(_Death_Data,MATCH($F223,_Death_Country,0),MATCH(FB$3-2,_Death_Day,0))-INDEX(_Death_Data,MATCH($F223,_Death_Country,0),MATCH(FB$3-3,_Death_Day,0))*$D$2
+INDEX(_Death_Data,MATCH($F223,_Death_Country,0),MATCH(FB$3-3,_Death_Day,0))-INDEX(_Death_Data,MATCH($F223,_Death_Country,0),MATCH(FB$3-4,_Death_Day,0))*$D$2
+INDEX(_Death_Data,MATCH($F223,_Death_Country,0),MATCH(FB$3-4,_Death_Day,0))-INDEX(_Death_Data,MATCH($F223,_Death_Country,0),MATCH(FB$3-5,_Death_Day,0))*$D$2)/5</f>
        <v>1005.6</v>
      </c>
      <c r="FC223" s="80">
        <f>(INDEX(_Death_Data,MATCH($F223,_Death_Country,0),MATCH(FC$3,_Death_Day,0))-INDEX(_Death_Data,MATCH($F223,_Death_Country,0),MATCH(FC$3-1,_Death_Day,0))*$D$2
+INDEX(_Death_Data,MATCH($F223,_Death_Country,0),MATCH(FC$3-1,_Death_Day,0))-INDEX(_Death_Data,MATCH($F223,_Death_Country,0),MATCH(FC$3-2,_Death_Day,0))*$D$2
+INDEX(_Death_Data,MATCH($F223,_Death_Country,0),MATCH(FC$3-2,_Death_Day,0))-INDEX(_Death_Data,MATCH($F223,_Death_Country,0),MATCH(FC$3-3,_Death_Day,0))*$D$2
+INDEX(_Death_Data,MATCH($F223,_Death_Country,0),MATCH(FC$3-3,_Death_Day,0))-INDEX(_Death_Data,MATCH($F223,_Death_Country,0),MATCH(FC$3-4,_Death_Day,0))*$D$2
+INDEX(_Death_Data,MATCH($F223,_Death_Country,0),MATCH(FC$3-4,_Death_Day,0))-INDEX(_Death_Data,MATCH($F223,_Death_Country,0),MATCH(FC$3-5,_Death_Day,0))*$D$2)/5</f>
        <v>1124.4000000000001</v>
      </c>
      <c r="FD223" s="80">
        <f>(INDEX(_Death_Data,MATCH($F223,_Death_Country,0),MATCH(FD$3,_Death_Day,0))-INDEX(_Death_Data,MATCH($F223,_Death_Country,0),MATCH(FD$3-1,_Death_Day,0))*$D$2
+INDEX(_Death_Data,MATCH($F223,_Death_Country,0),MATCH(FD$3-1,_Death_Day,0))-INDEX(_Death_Data,MATCH($F223,_Death_Country,0),MATCH(FD$3-2,_Death_Day,0))*$D$2
+INDEX(_Death_Data,MATCH($F223,_Death_Country,0),MATCH(FD$3-2,_Death_Day,0))-INDEX(_Death_Data,MATCH($F223,_Death_Country,0),MATCH(FD$3-3,_Death_Day,0))*$D$2
+INDEX(_Death_Data,MATCH($F223,_Death_Country,0),MATCH(FD$3-3,_Death_Day,0))-INDEX(_Death_Data,MATCH($F223,_Death_Country,0),MATCH(FD$3-4,_Death_Day,0))*$D$2
+INDEX(_Death_Data,MATCH($F223,_Death_Country,0),MATCH(FD$3-4,_Death_Day,0))-INDEX(_Death_Data,MATCH($F223,_Death_Country,0),MATCH(FD$3-5,_Death_Day,0))*$D$2)/5</f>
        <v>1203.4000000000001</v>
      </c>
      <c r="FE223" s="80">
        <f>(INDEX(_Death_Data,MATCH($F223,_Death_Country,0),MATCH(FE$3,_Death_Day,0))-INDEX(_Death_Data,MATCH($F223,_Death_Country,0),MATCH(FE$3-1,_Death_Day,0))*$D$2
+INDEX(_Death_Data,MATCH($F223,_Death_Country,0),MATCH(FE$3-1,_Death_Day,0))-INDEX(_Death_Data,MATCH($F223,_Death_Country,0),MATCH(FE$3-2,_Death_Day,0))*$D$2
+INDEX(_Death_Data,MATCH($F223,_Death_Country,0),MATCH(FE$3-2,_Death_Day,0))-INDEX(_Death_Data,MATCH($F223,_Death_Country,0),MATCH(FE$3-3,_Death_Day,0))*$D$2
+INDEX(_Death_Data,MATCH($F223,_Death_Country,0),MATCH(FE$3-3,_Death_Day,0))-INDEX(_Death_Data,MATCH($F223,_Death_Country,0),MATCH(FE$3-4,_Death_Day,0))*$D$2
+INDEX(_Death_Data,MATCH($F223,_Death_Country,0),MATCH(FE$3-4,_Death_Day,0))-INDEX(_Death_Data,MATCH($F223,_Death_Country,0),MATCH(FE$3-5,_Death_Day,0))*$D$2)/5</f>
        <v>1070</v>
      </c>
      <c r="FF223" s="80">
        <f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952.2</v>
      </c>
      <c r="FG223" s="80">
        <f>(INDEX(_Death_Data,MATCH($F223,_Death_Country,0),MATCH(FG$3,_Death_Day,0))-INDEX(_Death_Data,MATCH($F223,_Death_Country,0),MATCH(FG$3-1,_Death_Day,0))*$D$2
+INDEX(_Death_Data,MATCH($F223,_Death_Country,0),MATCH(FG$3-1,_Death_Day,0))-INDEX(_Death_Data,MATCH($F223,_Death_Country,0),MATCH(FG$3-2,_Death_Day,0))*$D$2
+INDEX(_Death_Data,MATCH($F223,_Death_Country,0),MATCH(FG$3-2,_Death_Day,0))-INDEX(_Death_Data,MATCH($F223,_Death_Country,0),MATCH(FG$3-3,_Death_Day,0))*$D$2
+INDEX(_Death_Data,MATCH($F223,_Death_Country,0),MATCH(FG$3-3,_Death_Day,0))-INDEX(_Death_Data,MATCH($F223,_Death_Country,0),MATCH(FG$3-4,_Death_Day,0))*$D$2
+INDEX(_Death_Data,MATCH($F223,_Death_Country,0),MATCH(FG$3-4,_Death_Day,0))-INDEX(_Death_Data,MATCH($F223,_Death_Country,0),MATCH(FG$3-5,_Death_Day,0))*$D$2)/5</f>
        <v>979.4</v>
      </c>
      <c r="FH223" s="80">
        <f>(INDEX(_Death_Data,MATCH($F223,_Death_Country,0),MATCH(FH$3,_Death_Day,0))-INDEX(_Death_Data,MATCH($F223,_Death_Country,0),MATCH(FH$3-1,_Death_Day,0))*$D$2
+INDEX(_Death_Data,MATCH($F223,_Death_Country,0),MATCH(FH$3-1,_Death_Day,0))-INDEX(_Death_Data,MATCH($F223,_Death_Country,0),MATCH(FH$3-2,_Death_Day,0))*$D$2
+INDEX(_Death_Data,MATCH($F223,_Death_Country,0),MATCH(FH$3-2,_Death_Day,0))-INDEX(_Death_Data,MATCH($F223,_Death_Country,0),MATCH(FH$3-3,_Death_Day,0))*$D$2
+INDEX(_Death_Data,MATCH($F223,_Death_Country,0),MATCH(FH$3-3,_Death_Day,0))-INDEX(_Death_Data,MATCH($F223,_Death_Country,0),MATCH(FH$3-4,_Death_Day,0))*$D$2
+INDEX(_Death_Data,MATCH($F223,_Death_Country,0),MATCH(FH$3-4,_Death_Day,0))-INDEX(_Death_Data,MATCH($F223,_Death_Country,0),MATCH(FH$3-5,_Death_Day,0))*$D$2)/5</f>
        <v>975.2</v>
      </c>
      <c r="FI223" s="80">
        <f>(INDEX(_Death_Data,MATCH($F223,_Death_Country,0),MATCH(FI$3,_Death_Day,0))-INDEX(_Death_Data,MATCH($F223,_Death_Country,0),MATCH(FI$3-1,_Death_Day,0))*$D$2
+INDEX(_Death_Data,MATCH($F223,_Death_Country,0),MATCH(FI$3-1,_Death_Day,0))-INDEX(_Death_Data,MATCH($F223,_Death_Country,0),MATCH(FI$3-2,_Death_Day,0))*$D$2
+INDEX(_Death_Data,MATCH($F223,_Death_Country,0),MATCH(FI$3-2,_Death_Day,0))-INDEX(_Death_Data,MATCH($F223,_Death_Country,0),MATCH(FI$3-3,_Death_Day,0))*$D$2
+INDEX(_Death_Data,MATCH($F223,_Death_Country,0),MATCH(FI$3-3,_Death_Day,0))-INDEX(_Death_Data,MATCH($F223,_Death_Country,0),MATCH(FI$3-4,_Death_Day,0))*$D$2
+INDEX(_Death_Data,MATCH($F223,_Death_Country,0),MATCH(FI$3-4,_Death_Day,0))-INDEX(_Death_Data,MATCH($F223,_Death_Country,0),MATCH(FI$3-5,_Death_Day,0))*$D$2)/5</f>
        <v>999</v>
      </c>
      <c r="FJ223" s="80">
        <f>(INDEX(_Death_Data,MATCH($F223,_Death_Country,0),MATCH(FJ$3,_Death_Day,0))-INDEX(_Death_Data,MATCH($F223,_Death_Country,0),MATCH(FJ$3-1,_Death_Day,0))*$D$2
+INDEX(_Death_Data,MATCH($F223,_Death_Country,0),MATCH(FJ$3-1,_Death_Day,0))-INDEX(_Death_Data,MATCH($F223,_Death_Country,0),MATCH(FJ$3-2,_Death_Day,0))*$D$2
+INDEX(_Death_Data,MATCH($F223,_Death_Country,0),MATCH(FJ$3-2,_Death_Day,0))-INDEX(_Death_Data,MATCH($F223,_Death_Country,0),MATCH(FJ$3-3,_Death_Day,0))*$D$2
+INDEX(_Death_Data,MATCH($F223,_Death_Country,0),MATCH(FJ$3-3,_Death_Day,0))-INDEX(_Death_Data,MATCH($F223,_Death_Country,0),MATCH(FJ$3-4,_Death_Day,0))*$D$2
+INDEX(_Death_Data,MATCH($F223,_Death_Country,0),MATCH(FJ$3-4,_Death_Day,0))-INDEX(_Death_Data,MATCH($F223,_Death_Country,0),MATCH(FJ$3-5,_Death_Day,0))*$D$2)/5</f>
        <v>1074</v>
      </c>
      <c r="FK223" s="80">
        <f>(INDEX(_Death_Data,MATCH($F223,_Death_Country,0),MATCH(FK$3,_Death_Day,0))-INDEX(_Death_Data,MATCH($F223,_Death_Country,0),MATCH(FK$3-1,_Death_Day,0))*$D$2
+INDEX(_Death_Data,MATCH($F223,_Death_Country,0),MATCH(FK$3-1,_Death_Day,0))-INDEX(_Death_Data,MATCH($F223,_Death_Country,0),MATCH(FK$3-2,_Death_Day,0))*$D$2
+INDEX(_Death_Data,MATCH($F223,_Death_Country,0),MATCH(FK$3-2,_Death_Day,0))-INDEX(_Death_Data,MATCH($F223,_Death_Country,0),MATCH(FK$3-3,_Death_Day,0))*$D$2
+INDEX(_Death_Data,MATCH($F223,_Death_Country,0),MATCH(FK$3-3,_Death_Day,0))-INDEX(_Death_Data,MATCH($F223,_Death_Country,0),MATCH(FK$3-4,_Death_Day,0))*$D$2
+INDEX(_Death_Data,MATCH($F223,_Death_Country,0),MATCH(FK$3-4,_Death_Day,0))-INDEX(_Death_Data,MATCH($F223,_Death_Country,0),MATCH(FK$3-5,_Death_Day,0))*$D$2)/5</f>
        <v>1159.8</v>
      </c>
      <c r="FL223" s="80">
        <f>(INDEX(_Death_Data,MATCH($F223,_Death_Country,0),MATCH(FL$3,_Death_Day,0))-INDEX(_Death_Data,MATCH($F223,_Death_Country,0),MATCH(FL$3-1,_Death_Day,0))*$D$2
+INDEX(_Death_Data,MATCH($F223,_Death_Country,0),MATCH(FL$3-1,_Death_Day,0))-INDEX(_Death_Data,MATCH($F223,_Death_Country,0),MATCH(FL$3-2,_Death_Day,0))*$D$2
+INDEX(_Death_Data,MATCH($F223,_Death_Country,0),MATCH(FL$3-2,_Death_Day,0))-INDEX(_Death_Data,MATCH($F223,_Death_Country,0),MATCH(FL$3-3,_Death_Day,0))*$D$2
+INDEX(_Death_Data,MATCH($F223,_Death_Country,0),MATCH(FL$3-3,_Death_Day,0))-INDEX(_Death_Data,MATCH($F223,_Death_Country,0),MATCH(FL$3-4,_Death_Day,0))*$D$2
+INDEX(_Death_Data,MATCH($F223,_Death_Country,0),MATCH(FL$3-4,_Death_Day,0))-INDEX(_Death_Data,MATCH($F223,_Death_Country,0),MATCH(FL$3-5,_Death_Day,0))*$D$2)/5</f>
        <v>995.4</v>
      </c>
      <c r="FM223" s="80">
        <f>(INDEX(_Death_Data,MATCH($F223,_Death_Country,0),MATCH(FM$3,_Death_Day,0))-INDEX(_Death_Data,MATCH($F223,_Death_Country,0),MATCH(FM$3-1,_Death_Day,0))*$D$2
+INDEX(_Death_Data,MATCH($F223,_Death_Country,0),MATCH(FM$3-1,_Death_Day,0))-INDEX(_Death_Data,MATCH($F223,_Death_Country,0),MATCH(FM$3-2,_Death_Day,0))*$D$2
+INDEX(_Death_Data,MATCH($F223,_Death_Country,0),MATCH(FM$3-2,_Death_Day,0))-INDEX(_Death_Data,MATCH($F223,_Death_Country,0),MATCH(FM$3-3,_Death_Day,0))*$D$2
+INDEX(_Death_Data,MATCH($F223,_Death_Country,0),MATCH(FM$3-3,_Death_Day,0))-INDEX(_Death_Data,MATCH($F223,_Death_Country,0),MATCH(FM$3-4,_Death_Day,0))*$D$2
+INDEX(_Death_Data,MATCH($F223,_Death_Country,0),MATCH(FM$3-4,_Death_Day,0))-INDEX(_Death_Data,MATCH($F223,_Death_Country,0),MATCH(FM$3-5,_Death_Day,0))*$D$2)/5</f>
        <v>896.8</v>
      </c>
      <c r="FN223" s="80" t="e">
        <f>(INDEX(_Death_Data,MATCH($F223,_Death_Country,0),MATCH(FN$3,_Death_Day,0))-INDEX(_Death_Data,MATCH($F223,_Death_Country,0),MATCH(FN$3-1,_Death_Day,0))*$D$2
+INDEX(_Death_Data,MATCH($F223,_Death_Country,0),MATCH(FN$3-1,_Death_Day,0))-INDEX(_Death_Data,MATCH($F223,_Death_Country,0),MATCH(FN$3-2,_Death_Day,0))*$D$2
+INDEX(_Death_Data,MATCH($F223,_Death_Country,0),MATCH(FN$3-2,_Death_Day,0))-INDEX(_Death_Data,MATCH($F223,_Death_Country,0),MATCH(FN$3-3,_Death_Day,0))*$D$2
+INDEX(_Death_Data,MATCH($F223,_Death_Country,0),MATCH(FN$3-3,_Death_Day,0))-INDEX(_Death_Data,MATCH($F223,_Death_Country,0),MATCH(FN$3-4,_Death_Day,0))*$D$2
+INDEX(_Death_Data,MATCH($F223,_Death_Country,0),MATCH(FN$3-4,_Death_Day,0))-INDEX(_Death_Data,MATCH($F223,_Death_Country,0),MATCH(FN$3-5,_Death_Day,0))*$D$2)/5</f>
        <v>#N/A</v>
      </c>
      <c r="FO223">
        <v>1</v>
      </c>
      <c r="FQ223" s="10">
        <f ca="1">HLOOKUP(TODAY()-FQ$3,$C$3:$FN$252,ROW()-2)</f>
        <v>979.4</v>
      </c>
      <c r="FR223" s="10">
        <f ca="1">HLOOKUP(TODAY()-FR$3,$C$3:$FN$252,ROW()-2)</f>
        <v>975.2</v>
      </c>
      <c r="FS223" s="10">
        <f ca="1">HLOOKUP(TODAY()-FS$3,$C$3:$FN$252,ROW()-2)</f>
        <v>999</v>
      </c>
      <c r="FT223" s="10">
        <f ca="1">HLOOKUP(TODAY()-FT$3,$C$3:$FN$252,ROW()-2)</f>
        <v>1074</v>
      </c>
      <c r="FU223" s="10">
        <f ca="1">HLOOKUP(TODAY()-FU$3,$C$3:$FN$252,ROW()-2)</f>
        <v>1159.8</v>
      </c>
      <c r="FV223" s="10">
        <f ca="1">HLOOKUP(TODAY()-FV$3,$C$3:$FN$252,ROW()-2)</f>
        <v>995.4</v>
      </c>
      <c r="FW223" s="10">
        <f ca="1">HLOOKUP(TODAY()-FW$3,$C$3:$FN$252,ROW()-2)</f>
        <v>896.8</v>
      </c>
      <c r="FX223" s="10">
        <f ca="1">SUM(FQ223:FW223)/7</f>
        <v>1011.3714285714285</v>
      </c>
      <c r="FY223" s="10" t="b">
        <f ca="1">MAX(FQ223:FW223)=FZ223</f>
        <v>0</v>
      </c>
      <c r="FZ223" s="10">
        <f t="array" ref="FZ223">MAX(IF(ISNA(L223:FN223),"",L223:FN223))</f>
        <v>1203.4000000000001</v>
      </c>
      <c r="GA223" s="52">
        <f ca="1">IF(GR223&gt;0,FX223/GR223,0)</f>
        <v>0.88269911725100991</v>
      </c>
      <c r="GB223" t="str">
        <f>D223</f>
        <v>SouthAmerica</v>
      </c>
      <c r="GC223" t="str">
        <f>F223</f>
        <v>Brazil</v>
      </c>
      <c r="GD223" s="10">
        <f>FZ223</f>
        <v>1203.4000000000001</v>
      </c>
      <c r="GE223" s="10">
        <f ca="1">G223</f>
        <v>58314</v>
      </c>
      <c r="GF223" s="10">
        <f ca="1">IF(GA223&lt;$GF$2,$B223,0)</f>
        <v>0</v>
      </c>
      <c r="GG223" s="10">
        <f ca="1">IF(AND($GA223&gt;=$GF$2,$GA223&lt;$GG$2),$B223,0)</f>
        <v>0</v>
      </c>
      <c r="GH223" s="10">
        <f ca="1">IF(AND($GA223&gt;=$GG$2,$GA223&lt;$GH$2),$B223,0)</f>
        <v>0</v>
      </c>
      <c r="GI223" s="10">
        <f ca="1">IF(AND($GA223&gt;=$GH$2,$GA223&lt;$GI$2),$B223,0)</f>
        <v>0</v>
      </c>
      <c r="GJ223" s="10">
        <f ca="1">IF(GA223&gt;=$GI$2,B223,0)</f>
        <v>194300000</v>
      </c>
      <c r="GK223">
        <f t="array" ref="GK223">LARGE(IF(ISNA(L223:FN223),"",L223:FN223),GK$2)</f>
        <v>1203.4000000000001</v>
      </c>
      <c r="GL223">
        <f t="array" ref="GL223">LARGE(IF(ISNA(M223:FO223),"",M223:FO223),GL$2)</f>
        <v>1198.5999999999999</v>
      </c>
      <c r="GM223">
        <f t="array" ref="GM223">LARGE(IF(ISNA(N223:FP223),"",N223:FP223),GM$2)</f>
        <v>1159.8</v>
      </c>
      <c r="GN223">
        <f t="array" aca="1" ref="GN223" ca="1">LARGE(IF(ISNA(O223:FQ223),"",O223:FQ223),GN$2)</f>
        <v>1142.4000000000001</v>
      </c>
      <c r="GO223">
        <f t="array" aca="1" ref="GO223" ca="1">LARGE(IF(ISNA(P223:FR223),"",P223:FR223),GO$2)</f>
        <v>1124.4000000000001</v>
      </c>
      <c r="GP223">
        <f t="array" aca="1" ref="GP223" ca="1">LARGE(IF(ISNA(Q223:FS223),"",Q223:FS223),GP$2)</f>
        <v>1117.2</v>
      </c>
      <c r="GQ223">
        <f t="array" aca="1" ref="GQ223" ca="1">LARGE(IF(ISNA(R223:FT223),"",R223:FT223),GQ$2)</f>
        <v>1074.5999999999999</v>
      </c>
      <c r="GR223">
        <f t="shared" ca="1" si="10"/>
        <v>1145.7714285714285</v>
      </c>
    </row>
    <row r="224" spans="1:200" ht="30" customHeight="1" x14ac:dyDescent="0.55000000000000004">
      <c r="A224">
        <f t="shared" si="9"/>
        <v>97</v>
      </c>
      <c r="B224" s="81">
        <f>VLOOKUP(F224,Countries!$D$5:$F$254,3,FALSE)</f>
        <v>16800000</v>
      </c>
      <c r="C224" s="86">
        <f ca="1">GA224</f>
        <v>0.88405797101449257</v>
      </c>
      <c r="D224" s="80" t="str">
        <f>VLOOKUP(F224,Countries!$D$5:$E$254,2,FALSE)</f>
        <v>Asia</v>
      </c>
      <c r="E224" s="80" t="str">
        <f>VLOOKUP(F224,Countries!$D$5:$G$254,4,FALSE)</f>
        <v>CeAsia</v>
      </c>
      <c r="F224" s="80" t="str">
        <f>Infections!A92</f>
        <v>Kazakhstan</v>
      </c>
      <c r="G224" s="81">
        <f ca="1">INDEX(_Death_Data,MATCH($F224,_Death_Country,0),MATCH(G$2,_Death_Day,0))</f>
        <v>188</v>
      </c>
      <c r="H224" s="81">
        <f ca="1">FX224</f>
        <v>6.9714285714285706</v>
      </c>
      <c r="I224" s="100" t="str">
        <f>F224</f>
        <v>Kazakhstan</v>
      </c>
      <c r="J224" s="80">
        <f>INDEX(_Death_Data,MATCH($F224,_Death_Country,0),MATCH(J$3,_Death_Day,0))</f>
        <v>0</v>
      </c>
      <c r="K224" s="80">
        <f>INDEX(_Death_Data,MATCH($F224,_Death_Country,0),MATCH(K$3,_Death_Day,0))-INDEX(_Death_Data,MATCH($F224,_Death_Country,0),MATCH(J$3,_Death_Day,0))*$D$2</f>
        <v>0</v>
      </c>
      <c r="L224" s="80" t="e">
        <f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80" t="e">
        <f>(INDEX(_Death_Data,MATCH($F224,_Death_Country,0),MATCH(M$3,_Death_Day,0))-INDEX(_Death_Data,MATCH($F224,_Death_Country,0),MATCH(M$3-1,_Death_Day,0))*$D$2
+INDEX(_Death_Data,MATCH($F224,_Death_Country,0),MATCH(M$3-1,_Death_Day,0))-INDEX(_Death_Data,MATCH($F224,_Death_Country,0),MATCH(M$3-2,_Death_Day,0))*$D$2
+INDEX(_Death_Data,MATCH($F224,_Death_Country,0),MATCH(M$3-2,_Death_Day,0))-INDEX(_Death_Data,MATCH($F224,_Death_Country,0),MATCH(M$3-3,_Death_Day,0))*$D$2
+INDEX(_Death_Data,MATCH($F224,_Death_Country,0),MATCH(M$3-3,_Death_Day,0))-INDEX(_Death_Data,MATCH($F224,_Death_Country,0),MATCH(M$3-4,_Death_Day,0))*$D$2
+INDEX(_Death_Data,MATCH($F224,_Death_Country,0),MATCH(M$3-4,_Death_Day,0))-INDEX(_Death_Data,MATCH($F224,_Death_Country,0),MATCH(M$3-5,_Death_Day,0))*$D$2)/5</f>
        <v>#N/A</v>
      </c>
      <c r="N224" s="80" t="e">
        <f>(INDEX(_Death_Data,MATCH($F224,_Death_Country,0),MATCH(N$3,_Death_Day,0))-INDEX(_Death_Data,MATCH($F224,_Death_Country,0),MATCH(N$3-1,_Death_Day,0))*$D$2
+INDEX(_Death_Data,MATCH($F224,_Death_Country,0),MATCH(N$3-1,_Death_Day,0))-INDEX(_Death_Data,MATCH($F224,_Death_Country,0),MATCH(N$3-2,_Death_Day,0))*$D$2
+INDEX(_Death_Data,MATCH($F224,_Death_Country,0),MATCH(N$3-2,_Death_Day,0))-INDEX(_Death_Data,MATCH($F224,_Death_Country,0),MATCH(N$3-3,_Death_Day,0))*$D$2
+INDEX(_Death_Data,MATCH($F224,_Death_Country,0),MATCH(N$3-3,_Death_Day,0))-INDEX(_Death_Data,MATCH($F224,_Death_Country,0),MATCH(N$3-4,_Death_Day,0))*$D$2
+INDEX(_Death_Data,MATCH($F224,_Death_Country,0),MATCH(N$3-4,_Death_Day,0))-INDEX(_Death_Data,MATCH($F224,_Death_Country,0),MATCH(N$3-5,_Death_Day,0))*$D$2)/5</f>
        <v>#N/A</v>
      </c>
      <c r="O224" s="80">
        <f>(INDEX(_Death_Data,MATCH($F224,_Death_Country,0),MATCH(O$3,_Death_Day,0))-INDEX(_Death_Data,MATCH($F224,_Death_Country,0),MATCH(O$3-1,_Death_Day,0))*$D$2
+INDEX(_Death_Data,MATCH($F224,_Death_Country,0),MATCH(O$3-1,_Death_Day,0))-INDEX(_Death_Data,MATCH($F224,_Death_Country,0),MATCH(O$3-2,_Death_Day,0))*$D$2
+INDEX(_Death_Data,MATCH($F224,_Death_Country,0),MATCH(O$3-2,_Death_Day,0))-INDEX(_Death_Data,MATCH($F224,_Death_Country,0),MATCH(O$3-3,_Death_Day,0))*$D$2
+INDEX(_Death_Data,MATCH($F224,_Death_Country,0),MATCH(O$3-3,_Death_Day,0))-INDEX(_Death_Data,MATCH($F224,_Death_Country,0),MATCH(O$3-4,_Death_Day,0))*$D$2
+INDEX(_Death_Data,MATCH($F224,_Death_Country,0),MATCH(O$3-4,_Death_Day,0))-INDEX(_Death_Data,MATCH($F224,_Death_Country,0),MATCH(O$3-5,_Death_Day,0))*$D$2)/5</f>
        <v>0</v>
      </c>
      <c r="P224" s="80">
        <f>(INDEX(_Death_Data,MATCH($F224,_Death_Country,0),MATCH(P$3,_Death_Day,0))-INDEX(_Death_Data,MATCH($F224,_Death_Country,0),MATCH(P$3-1,_Death_Day,0))*$D$2
+INDEX(_Death_Data,MATCH($F224,_Death_Country,0),MATCH(P$3-1,_Death_Day,0))-INDEX(_Death_Data,MATCH($F224,_Death_Country,0),MATCH(P$3-2,_Death_Day,0))*$D$2
+INDEX(_Death_Data,MATCH($F224,_Death_Country,0),MATCH(P$3-2,_Death_Day,0))-INDEX(_Death_Data,MATCH($F224,_Death_Country,0),MATCH(P$3-3,_Death_Day,0))*$D$2
+INDEX(_Death_Data,MATCH($F224,_Death_Country,0),MATCH(P$3-3,_Death_Day,0))-INDEX(_Death_Data,MATCH($F224,_Death_Country,0),MATCH(P$3-4,_Death_Day,0))*$D$2
+INDEX(_Death_Data,MATCH($F224,_Death_Country,0),MATCH(P$3-4,_Death_Day,0))-INDEX(_Death_Data,MATCH($F224,_Death_Country,0),MATCH(P$3-5,_Death_Day,0))*$D$2)/5</f>
        <v>0</v>
      </c>
      <c r="Q224" s="80">
        <f>(INDEX(_Death_Data,MATCH($F224,_Death_Country,0),MATCH(Q$3,_Death_Day,0))-INDEX(_Death_Data,MATCH($F224,_Death_Country,0),MATCH(Q$3-1,_Death_Day,0))*$D$2
+INDEX(_Death_Data,MATCH($F224,_Death_Country,0),MATCH(Q$3-1,_Death_Day,0))-INDEX(_Death_Data,MATCH($F224,_Death_Country,0),MATCH(Q$3-2,_Death_Day,0))*$D$2
+INDEX(_Death_Data,MATCH($F224,_Death_Country,0),MATCH(Q$3-2,_Death_Day,0))-INDEX(_Death_Data,MATCH($F224,_Death_Country,0),MATCH(Q$3-3,_Death_Day,0))*$D$2
+INDEX(_Death_Data,MATCH($F224,_Death_Country,0),MATCH(Q$3-3,_Death_Day,0))-INDEX(_Death_Data,MATCH($F224,_Death_Country,0),MATCH(Q$3-4,_Death_Day,0))*$D$2
+INDEX(_Death_Data,MATCH($F224,_Death_Country,0),MATCH(Q$3-4,_Death_Day,0))-INDEX(_Death_Data,MATCH($F224,_Death_Country,0),MATCH(Q$3-5,_Death_Day,0))*$D$2)/5</f>
        <v>0</v>
      </c>
      <c r="R224" s="80">
        <f>(INDEX(_Death_Data,MATCH($F224,_Death_Country,0),MATCH(R$3,_Death_Day,0))-INDEX(_Death_Data,MATCH($F224,_Death_Country,0),MATCH(R$3-1,_Death_Day,0))*$D$2
+INDEX(_Death_Data,MATCH($F224,_Death_Country,0),MATCH(R$3-1,_Death_Day,0))-INDEX(_Death_Data,MATCH($F224,_Death_Country,0),MATCH(R$3-2,_Death_Day,0))*$D$2
+INDEX(_Death_Data,MATCH($F224,_Death_Country,0),MATCH(R$3-2,_Death_Day,0))-INDEX(_Death_Data,MATCH($F224,_Death_Country,0),MATCH(R$3-3,_Death_Day,0))*$D$2
+INDEX(_Death_Data,MATCH($F224,_Death_Country,0),MATCH(R$3-3,_Death_Day,0))-INDEX(_Death_Data,MATCH($F224,_Death_Country,0),MATCH(R$3-4,_Death_Day,0))*$D$2
+INDEX(_Death_Data,MATCH($F224,_Death_Country,0),MATCH(R$3-4,_Death_Day,0))-INDEX(_Death_Data,MATCH($F224,_Death_Country,0),MATCH(R$3-5,_Death_Day,0))*$D$2)/5</f>
        <v>0</v>
      </c>
      <c r="S224" s="80">
        <f>(INDEX(_Death_Data,MATCH($F224,_Death_Country,0),MATCH(S$3,_Death_Day,0))-INDEX(_Death_Data,MATCH($F224,_Death_Country,0),MATCH(S$3-1,_Death_Day,0))*$D$2
+INDEX(_Death_Data,MATCH($F224,_Death_Country,0),MATCH(S$3-1,_Death_Day,0))-INDEX(_Death_Data,MATCH($F224,_Death_Country,0),MATCH(S$3-2,_Death_Day,0))*$D$2
+INDEX(_Death_Data,MATCH($F224,_Death_Country,0),MATCH(S$3-2,_Death_Day,0))-INDEX(_Death_Data,MATCH($F224,_Death_Country,0),MATCH(S$3-3,_Death_Day,0))*$D$2
+INDEX(_Death_Data,MATCH($F224,_Death_Country,0),MATCH(S$3-3,_Death_Day,0))-INDEX(_Death_Data,MATCH($F224,_Death_Country,0),MATCH(S$3-4,_Death_Day,0))*$D$2
+INDEX(_Death_Data,MATCH($F224,_Death_Country,0),MATCH(S$3-4,_Death_Day,0))-INDEX(_Death_Data,MATCH($F224,_Death_Country,0),MATCH(S$3-5,_Death_Day,0))*$D$2)/5</f>
        <v>0</v>
      </c>
      <c r="T224" s="80">
        <f>(INDEX(_Death_Data,MATCH($F224,_Death_Country,0),MATCH(T$3,_Death_Day,0))-INDEX(_Death_Data,MATCH($F224,_Death_Country,0),MATCH(T$3-1,_Death_Day,0))*$D$2
+INDEX(_Death_Data,MATCH($F224,_Death_Country,0),MATCH(T$3-1,_Death_Day,0))-INDEX(_Death_Data,MATCH($F224,_Death_Country,0),MATCH(T$3-2,_Death_Day,0))*$D$2
+INDEX(_Death_Data,MATCH($F224,_Death_Country,0),MATCH(T$3-2,_Death_Day,0))-INDEX(_Death_Data,MATCH($F224,_Death_Country,0),MATCH(T$3-3,_Death_Day,0))*$D$2
+INDEX(_Death_Data,MATCH($F224,_Death_Country,0),MATCH(T$3-3,_Death_Day,0))-INDEX(_Death_Data,MATCH($F224,_Death_Country,0),MATCH(T$3-4,_Death_Day,0))*$D$2
+INDEX(_Death_Data,MATCH($F224,_Death_Country,0),MATCH(T$3-4,_Death_Day,0))-INDEX(_Death_Data,MATCH($F224,_Death_Country,0),MATCH(T$3-5,_Death_Day,0))*$D$2)/5</f>
        <v>0</v>
      </c>
      <c r="U224" s="80">
        <f>(INDEX(_Death_Data,MATCH($F224,_Death_Country,0),MATCH(U$3,_Death_Day,0))-INDEX(_Death_Data,MATCH($F224,_Death_Country,0),MATCH(U$3-1,_Death_Day,0))*$D$2
+INDEX(_Death_Data,MATCH($F224,_Death_Country,0),MATCH(U$3-1,_Death_Day,0))-INDEX(_Death_Data,MATCH($F224,_Death_Country,0),MATCH(U$3-2,_Death_Day,0))*$D$2
+INDEX(_Death_Data,MATCH($F224,_Death_Country,0),MATCH(U$3-2,_Death_Day,0))-INDEX(_Death_Data,MATCH($F224,_Death_Country,0),MATCH(U$3-3,_Death_Day,0))*$D$2
+INDEX(_Death_Data,MATCH($F224,_Death_Country,0),MATCH(U$3-3,_Death_Day,0))-INDEX(_Death_Data,MATCH($F224,_Death_Country,0),MATCH(U$3-4,_Death_Day,0))*$D$2
+INDEX(_Death_Data,MATCH($F224,_Death_Country,0),MATCH(U$3-4,_Death_Day,0))-INDEX(_Death_Data,MATCH($F224,_Death_Country,0),MATCH(U$3-5,_Death_Day,0))*$D$2)/5</f>
        <v>0</v>
      </c>
      <c r="V224" s="80">
        <f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80">
        <f>(INDEX(_Death_Data,MATCH($F224,_Death_Country,0),MATCH(W$3,_Death_Day,0))-INDEX(_Death_Data,MATCH($F224,_Death_Country,0),MATCH(W$3-1,_Death_Day,0))*$D$2
+INDEX(_Death_Data,MATCH($F224,_Death_Country,0),MATCH(W$3-1,_Death_Day,0))-INDEX(_Death_Data,MATCH($F224,_Death_Country,0),MATCH(W$3-2,_Death_Day,0))*$D$2
+INDEX(_Death_Data,MATCH($F224,_Death_Country,0),MATCH(W$3-2,_Death_Day,0))-INDEX(_Death_Data,MATCH($F224,_Death_Country,0),MATCH(W$3-3,_Death_Day,0))*$D$2
+INDEX(_Death_Data,MATCH($F224,_Death_Country,0),MATCH(W$3-3,_Death_Day,0))-INDEX(_Death_Data,MATCH($F224,_Death_Country,0),MATCH(W$3-4,_Death_Day,0))*$D$2
+INDEX(_Death_Data,MATCH($F224,_Death_Country,0),MATCH(W$3-4,_Death_Day,0))-INDEX(_Death_Data,MATCH($F224,_Death_Country,0),MATCH(W$3-5,_Death_Day,0))*$D$2)/5</f>
        <v>0</v>
      </c>
      <c r="X224" s="80">
        <f>(INDEX(_Death_Data,MATCH($F224,_Death_Country,0),MATCH(X$3,_Death_Day,0))-INDEX(_Death_Data,MATCH($F224,_Death_Country,0),MATCH(X$3-1,_Death_Day,0))*$D$2
+INDEX(_Death_Data,MATCH($F224,_Death_Country,0),MATCH(X$3-1,_Death_Day,0))-INDEX(_Death_Data,MATCH($F224,_Death_Country,0),MATCH(X$3-2,_Death_Day,0))*$D$2
+INDEX(_Death_Data,MATCH($F224,_Death_Country,0),MATCH(X$3-2,_Death_Day,0))-INDEX(_Death_Data,MATCH($F224,_Death_Country,0),MATCH(X$3-3,_Death_Day,0))*$D$2
+INDEX(_Death_Data,MATCH($F224,_Death_Country,0),MATCH(X$3-3,_Death_Day,0))-INDEX(_Death_Data,MATCH($F224,_Death_Country,0),MATCH(X$3-4,_Death_Day,0))*$D$2
+INDEX(_Death_Data,MATCH($F224,_Death_Country,0),MATCH(X$3-4,_Death_Day,0))-INDEX(_Death_Data,MATCH($F224,_Death_Country,0),MATCH(X$3-5,_Death_Day,0))*$D$2)/5</f>
        <v>0</v>
      </c>
      <c r="Y224" s="80">
        <f>(INDEX(_Death_Data,MATCH($F224,_Death_Country,0),MATCH(Y$3,_Death_Day,0))-INDEX(_Death_Data,MATCH($F224,_Death_Country,0),MATCH(Y$3-1,_Death_Day,0))*$D$2
+INDEX(_Death_Data,MATCH($F224,_Death_Country,0),MATCH(Y$3-1,_Death_Day,0))-INDEX(_Death_Data,MATCH($F224,_Death_Country,0),MATCH(Y$3-2,_Death_Day,0))*$D$2
+INDEX(_Death_Data,MATCH($F224,_Death_Country,0),MATCH(Y$3-2,_Death_Day,0))-INDEX(_Death_Data,MATCH($F224,_Death_Country,0),MATCH(Y$3-3,_Death_Day,0))*$D$2
+INDEX(_Death_Data,MATCH($F224,_Death_Country,0),MATCH(Y$3-3,_Death_Day,0))-INDEX(_Death_Data,MATCH($F224,_Death_Country,0),MATCH(Y$3-4,_Death_Day,0))*$D$2
+INDEX(_Death_Data,MATCH($F224,_Death_Country,0),MATCH(Y$3-4,_Death_Day,0))-INDEX(_Death_Data,MATCH($F224,_Death_Country,0),MATCH(Y$3-5,_Death_Day,0))*$D$2)/5</f>
        <v>0</v>
      </c>
      <c r="Z224" s="80">
        <f>(INDEX(_Death_Data,MATCH($F224,_Death_Country,0),MATCH(Z$3,_Death_Day,0))-INDEX(_Death_Data,MATCH($F224,_Death_Country,0),MATCH(Z$3-1,_Death_Day,0))*$D$2
+INDEX(_Death_Data,MATCH($F224,_Death_Country,0),MATCH(Z$3-1,_Death_Day,0))-INDEX(_Death_Data,MATCH($F224,_Death_Country,0),MATCH(Z$3-2,_Death_Day,0))*$D$2
+INDEX(_Death_Data,MATCH($F224,_Death_Country,0),MATCH(Z$3-2,_Death_Day,0))-INDEX(_Death_Data,MATCH($F224,_Death_Country,0),MATCH(Z$3-3,_Death_Day,0))*$D$2
+INDEX(_Death_Data,MATCH($F224,_Death_Country,0),MATCH(Z$3-3,_Death_Day,0))-INDEX(_Death_Data,MATCH($F224,_Death_Country,0),MATCH(Z$3-4,_Death_Day,0))*$D$2
+INDEX(_Death_Data,MATCH($F224,_Death_Country,0),MATCH(Z$3-4,_Death_Day,0))-INDEX(_Death_Data,MATCH($F224,_Death_Country,0),MATCH(Z$3-5,_Death_Day,0))*$D$2)/5</f>
        <v>0</v>
      </c>
      <c r="AA224" s="80">
        <f>(INDEX(_Death_Data,MATCH($F224,_Death_Country,0),MATCH(AA$3,_Death_Day,0))-INDEX(_Death_Data,MATCH($F224,_Death_Country,0),MATCH(AA$3-1,_Death_Day,0))*$D$2
+INDEX(_Death_Data,MATCH($F224,_Death_Country,0),MATCH(AA$3-1,_Death_Day,0))-INDEX(_Death_Data,MATCH($F224,_Death_Country,0),MATCH(AA$3-2,_Death_Day,0))*$D$2
+INDEX(_Death_Data,MATCH($F224,_Death_Country,0),MATCH(AA$3-2,_Death_Day,0))-INDEX(_Death_Data,MATCH($F224,_Death_Country,0),MATCH(AA$3-3,_Death_Day,0))*$D$2
+INDEX(_Death_Data,MATCH($F224,_Death_Country,0),MATCH(AA$3-3,_Death_Day,0))-INDEX(_Death_Data,MATCH($F224,_Death_Country,0),MATCH(AA$3-4,_Death_Day,0))*$D$2
+INDEX(_Death_Data,MATCH($F224,_Death_Country,0),MATCH(AA$3-4,_Death_Day,0))-INDEX(_Death_Data,MATCH($F224,_Death_Country,0),MATCH(AA$3-5,_Death_Day,0))*$D$2)/5</f>
        <v>0</v>
      </c>
      <c r="AB224" s="80">
        <f>(INDEX(_Death_Data,MATCH($F224,_Death_Country,0),MATCH(AB$3,_Death_Day,0))-INDEX(_Death_Data,MATCH($F224,_Death_Country,0),MATCH(AB$3-1,_Death_Day,0))*$D$2
+INDEX(_Death_Data,MATCH($F224,_Death_Country,0),MATCH(AB$3-1,_Death_Day,0))-INDEX(_Death_Data,MATCH($F224,_Death_Country,0),MATCH(AB$3-2,_Death_Day,0))*$D$2
+INDEX(_Death_Data,MATCH($F224,_Death_Country,0),MATCH(AB$3-2,_Death_Day,0))-INDEX(_Death_Data,MATCH($F224,_Death_Country,0),MATCH(AB$3-3,_Death_Day,0))*$D$2
+INDEX(_Death_Data,MATCH($F224,_Death_Country,0),MATCH(AB$3-3,_Death_Day,0))-INDEX(_Death_Data,MATCH($F224,_Death_Country,0),MATCH(AB$3-4,_Death_Day,0))*$D$2
+INDEX(_Death_Data,MATCH($F224,_Death_Country,0),MATCH(AB$3-4,_Death_Day,0))-INDEX(_Death_Data,MATCH($F224,_Death_Country,0),MATCH(AB$3-5,_Death_Day,0))*$D$2)/5</f>
        <v>0</v>
      </c>
      <c r="AC224" s="80">
        <f>(INDEX(_Death_Data,MATCH($F224,_Death_Country,0),MATCH(AC$3,_Death_Day,0))-INDEX(_Death_Data,MATCH($F224,_Death_Country,0),MATCH(AC$3-1,_Death_Day,0))*$D$2
+INDEX(_Death_Data,MATCH($F224,_Death_Country,0),MATCH(AC$3-1,_Death_Day,0))-INDEX(_Death_Data,MATCH($F224,_Death_Country,0),MATCH(AC$3-2,_Death_Day,0))*$D$2
+INDEX(_Death_Data,MATCH($F224,_Death_Country,0),MATCH(AC$3-2,_Death_Day,0))-INDEX(_Death_Data,MATCH($F224,_Death_Country,0),MATCH(AC$3-3,_Death_Day,0))*$D$2
+INDEX(_Death_Data,MATCH($F224,_Death_Country,0),MATCH(AC$3-3,_Death_Day,0))-INDEX(_Death_Data,MATCH($F224,_Death_Country,0),MATCH(AC$3-4,_Death_Day,0))*$D$2
+INDEX(_Death_Data,MATCH($F224,_Death_Country,0),MATCH(AC$3-4,_Death_Day,0))-INDEX(_Death_Data,MATCH($F224,_Death_Country,0),MATCH(AC$3-5,_Death_Day,0))*$D$2)/5</f>
        <v>0</v>
      </c>
      <c r="AD224" s="80">
        <f>(INDEX(_Death_Data,MATCH($F224,_Death_Country,0),MATCH(AD$3,_Death_Day,0))-INDEX(_Death_Data,MATCH($F224,_Death_Country,0),MATCH(AD$3-1,_Death_Day,0))*$D$2
+INDEX(_Death_Data,MATCH($F224,_Death_Country,0),MATCH(AD$3-1,_Death_Day,0))-INDEX(_Death_Data,MATCH($F224,_Death_Country,0),MATCH(AD$3-2,_Death_Day,0))*$D$2
+INDEX(_Death_Data,MATCH($F224,_Death_Country,0),MATCH(AD$3-2,_Death_Day,0))-INDEX(_Death_Data,MATCH($F224,_Death_Country,0),MATCH(AD$3-3,_Death_Day,0))*$D$2
+INDEX(_Death_Data,MATCH($F224,_Death_Country,0),MATCH(AD$3-3,_Death_Day,0))-INDEX(_Death_Data,MATCH($F224,_Death_Country,0),MATCH(AD$3-4,_Death_Day,0))*$D$2
+INDEX(_Death_Data,MATCH($F224,_Death_Country,0),MATCH(AD$3-4,_Death_Day,0))-INDEX(_Death_Data,MATCH($F224,_Death_Country,0),MATCH(AD$3-5,_Death_Day,0))*$D$2)/5</f>
        <v>0</v>
      </c>
      <c r="AE224" s="80">
        <f>(INDEX(_Death_Data,MATCH($F224,_Death_Country,0),MATCH(AE$3,_Death_Day,0))-INDEX(_Death_Data,MATCH($F224,_Death_Country,0),MATCH(AE$3-1,_Death_Day,0))*$D$2
+INDEX(_Death_Data,MATCH($F224,_Death_Country,0),MATCH(AE$3-1,_Death_Day,0))-INDEX(_Death_Data,MATCH($F224,_Death_Country,0),MATCH(AE$3-2,_Death_Day,0))*$D$2
+INDEX(_Death_Data,MATCH($F224,_Death_Country,0),MATCH(AE$3-2,_Death_Day,0))-INDEX(_Death_Data,MATCH($F224,_Death_Country,0),MATCH(AE$3-3,_Death_Day,0))*$D$2
+INDEX(_Death_Data,MATCH($F224,_Death_Country,0),MATCH(AE$3-3,_Death_Day,0))-INDEX(_Death_Data,MATCH($F224,_Death_Country,0),MATCH(AE$3-4,_Death_Day,0))*$D$2
+INDEX(_Death_Data,MATCH($F224,_Death_Country,0),MATCH(AE$3-4,_Death_Day,0))-INDEX(_Death_Data,MATCH($F224,_Death_Country,0),MATCH(AE$3-5,_Death_Day,0))*$D$2)/5</f>
        <v>0</v>
      </c>
      <c r="AF224" s="80">
        <f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80">
        <f>(INDEX(_Death_Data,MATCH($F224,_Death_Country,0),MATCH(AG$3,_Death_Day,0))-INDEX(_Death_Data,MATCH($F224,_Death_Country,0),MATCH(AG$3-1,_Death_Day,0))*$D$2
+INDEX(_Death_Data,MATCH($F224,_Death_Country,0),MATCH(AG$3-1,_Death_Day,0))-INDEX(_Death_Data,MATCH($F224,_Death_Country,0),MATCH(AG$3-2,_Death_Day,0))*$D$2
+INDEX(_Death_Data,MATCH($F224,_Death_Country,0),MATCH(AG$3-2,_Death_Day,0))-INDEX(_Death_Data,MATCH($F224,_Death_Country,0),MATCH(AG$3-3,_Death_Day,0))*$D$2
+INDEX(_Death_Data,MATCH($F224,_Death_Country,0),MATCH(AG$3-3,_Death_Day,0))-INDEX(_Death_Data,MATCH($F224,_Death_Country,0),MATCH(AG$3-4,_Death_Day,0))*$D$2
+INDEX(_Death_Data,MATCH($F224,_Death_Country,0),MATCH(AG$3-4,_Death_Day,0))-INDEX(_Death_Data,MATCH($F224,_Death_Country,0),MATCH(AG$3-5,_Death_Day,0))*$D$2)/5</f>
        <v>0</v>
      </c>
      <c r="AH224" s="80">
        <f>(INDEX(_Death_Data,MATCH($F224,_Death_Country,0),MATCH(AH$3,_Death_Day,0))-INDEX(_Death_Data,MATCH($F224,_Death_Country,0),MATCH(AH$3-1,_Death_Day,0))*$D$2
+INDEX(_Death_Data,MATCH($F224,_Death_Country,0),MATCH(AH$3-1,_Death_Day,0))-INDEX(_Death_Data,MATCH($F224,_Death_Country,0),MATCH(AH$3-2,_Death_Day,0))*$D$2
+INDEX(_Death_Data,MATCH($F224,_Death_Country,0),MATCH(AH$3-2,_Death_Day,0))-INDEX(_Death_Data,MATCH($F224,_Death_Country,0),MATCH(AH$3-3,_Death_Day,0))*$D$2
+INDEX(_Death_Data,MATCH($F224,_Death_Country,0),MATCH(AH$3-3,_Death_Day,0))-INDEX(_Death_Data,MATCH($F224,_Death_Country,0),MATCH(AH$3-4,_Death_Day,0))*$D$2
+INDEX(_Death_Data,MATCH($F224,_Death_Country,0),MATCH(AH$3-4,_Death_Day,0))-INDEX(_Death_Data,MATCH($F224,_Death_Country,0),MATCH(AH$3-5,_Death_Day,0))*$D$2)/5</f>
        <v>0</v>
      </c>
      <c r="AI224" s="80">
        <f>(INDEX(_Death_Data,MATCH($F224,_Death_Country,0),MATCH(AI$3,_Death_Day,0))-INDEX(_Death_Data,MATCH($F224,_Death_Country,0),MATCH(AI$3-1,_Death_Day,0))*$D$2
+INDEX(_Death_Data,MATCH($F224,_Death_Country,0),MATCH(AI$3-1,_Death_Day,0))-INDEX(_Death_Data,MATCH($F224,_Death_Country,0),MATCH(AI$3-2,_Death_Day,0))*$D$2
+INDEX(_Death_Data,MATCH($F224,_Death_Country,0),MATCH(AI$3-2,_Death_Day,0))-INDEX(_Death_Data,MATCH($F224,_Death_Country,0),MATCH(AI$3-3,_Death_Day,0))*$D$2
+INDEX(_Death_Data,MATCH($F224,_Death_Country,0),MATCH(AI$3-3,_Death_Day,0))-INDEX(_Death_Data,MATCH($F224,_Death_Country,0),MATCH(AI$3-4,_Death_Day,0))*$D$2
+INDEX(_Death_Data,MATCH($F224,_Death_Country,0),MATCH(AI$3-4,_Death_Day,0))-INDEX(_Death_Data,MATCH($F224,_Death_Country,0),MATCH(AI$3-5,_Death_Day,0))*$D$2)/5</f>
        <v>0</v>
      </c>
      <c r="AJ224" s="80">
        <f>(INDEX(_Death_Data,MATCH($F224,_Death_Country,0),MATCH(AJ$3,_Death_Day,0))-INDEX(_Death_Data,MATCH($F224,_Death_Country,0),MATCH(AJ$3-1,_Death_Day,0))*$D$2
+INDEX(_Death_Data,MATCH($F224,_Death_Country,0),MATCH(AJ$3-1,_Death_Day,0))-INDEX(_Death_Data,MATCH($F224,_Death_Country,0),MATCH(AJ$3-2,_Death_Day,0))*$D$2
+INDEX(_Death_Data,MATCH($F224,_Death_Country,0),MATCH(AJ$3-2,_Death_Day,0))-INDEX(_Death_Data,MATCH($F224,_Death_Country,0),MATCH(AJ$3-3,_Death_Day,0))*$D$2
+INDEX(_Death_Data,MATCH($F224,_Death_Country,0),MATCH(AJ$3-3,_Death_Day,0))-INDEX(_Death_Data,MATCH($F224,_Death_Country,0),MATCH(AJ$3-4,_Death_Day,0))*$D$2
+INDEX(_Death_Data,MATCH($F224,_Death_Country,0),MATCH(AJ$3-4,_Death_Day,0))-INDEX(_Death_Data,MATCH($F224,_Death_Country,0),MATCH(AJ$3-5,_Death_Day,0))*$D$2)/5</f>
        <v>0</v>
      </c>
      <c r="AK224" s="80">
        <f>(INDEX(_Death_Data,MATCH($F224,_Death_Country,0),MATCH(AK$3,_Death_Day,0))-INDEX(_Death_Data,MATCH($F224,_Death_Country,0),MATCH(AK$3-1,_Death_Day,0))*$D$2
+INDEX(_Death_Data,MATCH($F224,_Death_Country,0),MATCH(AK$3-1,_Death_Day,0))-INDEX(_Death_Data,MATCH($F224,_Death_Country,0),MATCH(AK$3-2,_Death_Day,0))*$D$2
+INDEX(_Death_Data,MATCH($F224,_Death_Country,0),MATCH(AK$3-2,_Death_Day,0))-INDEX(_Death_Data,MATCH($F224,_Death_Country,0),MATCH(AK$3-3,_Death_Day,0))*$D$2
+INDEX(_Death_Data,MATCH($F224,_Death_Country,0),MATCH(AK$3-3,_Death_Day,0))-INDEX(_Death_Data,MATCH($F224,_Death_Country,0),MATCH(AK$3-4,_Death_Day,0))*$D$2
+INDEX(_Death_Data,MATCH($F224,_Death_Country,0),MATCH(AK$3-4,_Death_Day,0))-INDEX(_Death_Data,MATCH($F224,_Death_Country,0),MATCH(AK$3-5,_Death_Day,0))*$D$2)/5</f>
        <v>0</v>
      </c>
      <c r="AL224" s="80">
        <f>(INDEX(_Death_Data,MATCH($F224,_Death_Country,0),MATCH(AL$3,_Death_Day,0))-INDEX(_Death_Data,MATCH($F224,_Death_Country,0),MATCH(AL$3-1,_Death_Day,0))*$D$2
+INDEX(_Death_Data,MATCH($F224,_Death_Country,0),MATCH(AL$3-1,_Death_Day,0))-INDEX(_Death_Data,MATCH($F224,_Death_Country,0),MATCH(AL$3-2,_Death_Day,0))*$D$2
+INDEX(_Death_Data,MATCH($F224,_Death_Country,0),MATCH(AL$3-2,_Death_Day,0))-INDEX(_Death_Data,MATCH($F224,_Death_Country,0),MATCH(AL$3-3,_Death_Day,0))*$D$2
+INDEX(_Death_Data,MATCH($F224,_Death_Country,0),MATCH(AL$3-3,_Death_Day,0))-INDEX(_Death_Data,MATCH($F224,_Death_Country,0),MATCH(AL$3-4,_Death_Day,0))*$D$2
+INDEX(_Death_Data,MATCH($F224,_Death_Country,0),MATCH(AL$3-4,_Death_Day,0))-INDEX(_Death_Data,MATCH($F224,_Death_Country,0),MATCH(AL$3-5,_Death_Day,0))*$D$2)/5</f>
        <v>0</v>
      </c>
      <c r="AM224" s="80">
        <f>(INDEX(_Death_Data,MATCH($F224,_Death_Country,0),MATCH(AM$3,_Death_Day,0))-INDEX(_Death_Data,MATCH($F224,_Death_Country,0),MATCH(AM$3-1,_Death_Day,0))*$D$2
+INDEX(_Death_Data,MATCH($F224,_Death_Country,0),MATCH(AM$3-1,_Death_Day,0))-INDEX(_Death_Data,MATCH($F224,_Death_Country,0),MATCH(AM$3-2,_Death_Day,0))*$D$2
+INDEX(_Death_Data,MATCH($F224,_Death_Country,0),MATCH(AM$3-2,_Death_Day,0))-INDEX(_Death_Data,MATCH($F224,_Death_Country,0),MATCH(AM$3-3,_Death_Day,0))*$D$2
+INDEX(_Death_Data,MATCH($F224,_Death_Country,0),MATCH(AM$3-3,_Death_Day,0))-INDEX(_Death_Data,MATCH($F224,_Death_Country,0),MATCH(AM$3-4,_Death_Day,0))*$D$2
+INDEX(_Death_Data,MATCH($F224,_Death_Country,0),MATCH(AM$3-4,_Death_Day,0))-INDEX(_Death_Data,MATCH($F224,_Death_Country,0),MATCH(AM$3-5,_Death_Day,0))*$D$2)/5</f>
        <v>0</v>
      </c>
      <c r="AN224" s="80">
        <f>(INDEX(_Death_Data,MATCH($F224,_Death_Country,0),MATCH(AN$3,_Death_Day,0))-INDEX(_Death_Data,MATCH($F224,_Death_Country,0),MATCH(AN$3-1,_Death_Day,0))*$D$2
+INDEX(_Death_Data,MATCH($F224,_Death_Country,0),MATCH(AN$3-1,_Death_Day,0))-INDEX(_Death_Data,MATCH($F224,_Death_Country,0),MATCH(AN$3-2,_Death_Day,0))*$D$2
+INDEX(_Death_Data,MATCH($F224,_Death_Country,0),MATCH(AN$3-2,_Death_Day,0))-INDEX(_Death_Data,MATCH($F224,_Death_Country,0),MATCH(AN$3-3,_Death_Day,0))*$D$2
+INDEX(_Death_Data,MATCH($F224,_Death_Country,0),MATCH(AN$3-3,_Death_Day,0))-INDEX(_Death_Data,MATCH($F224,_Death_Country,0),MATCH(AN$3-4,_Death_Day,0))*$D$2
+INDEX(_Death_Data,MATCH($F224,_Death_Country,0),MATCH(AN$3-4,_Death_Day,0))-INDEX(_Death_Data,MATCH($F224,_Death_Country,0),MATCH(AN$3-5,_Death_Day,0))*$D$2)/5</f>
        <v>0</v>
      </c>
      <c r="AO224" s="80">
        <f>(INDEX(_Death_Data,MATCH($F224,_Death_Country,0),MATCH(AO$3,_Death_Day,0))-INDEX(_Death_Data,MATCH($F224,_Death_Country,0),MATCH(AO$3-1,_Death_Day,0))*$D$2
+INDEX(_Death_Data,MATCH($F224,_Death_Country,0),MATCH(AO$3-1,_Death_Day,0))-INDEX(_Death_Data,MATCH($F224,_Death_Country,0),MATCH(AO$3-2,_Death_Day,0))*$D$2
+INDEX(_Death_Data,MATCH($F224,_Death_Country,0),MATCH(AO$3-2,_Death_Day,0))-INDEX(_Death_Data,MATCH($F224,_Death_Country,0),MATCH(AO$3-3,_Death_Day,0))*$D$2
+INDEX(_Death_Data,MATCH($F224,_Death_Country,0),MATCH(AO$3-3,_Death_Day,0))-INDEX(_Death_Data,MATCH($F224,_Death_Country,0),MATCH(AO$3-4,_Death_Day,0))*$D$2
+INDEX(_Death_Data,MATCH($F224,_Death_Country,0),MATCH(AO$3-4,_Death_Day,0))-INDEX(_Death_Data,MATCH($F224,_Death_Country,0),MATCH(AO$3-5,_Death_Day,0))*$D$2)/5</f>
        <v>0</v>
      </c>
      <c r="AP224" s="80">
        <f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80">
        <f>(INDEX(_Death_Data,MATCH($F224,_Death_Country,0),MATCH(AQ$3,_Death_Day,0))-INDEX(_Death_Data,MATCH($F224,_Death_Country,0),MATCH(AQ$3-1,_Death_Day,0))*$D$2
+INDEX(_Death_Data,MATCH($F224,_Death_Country,0),MATCH(AQ$3-1,_Death_Day,0))-INDEX(_Death_Data,MATCH($F224,_Death_Country,0),MATCH(AQ$3-2,_Death_Day,0))*$D$2
+INDEX(_Death_Data,MATCH($F224,_Death_Country,0),MATCH(AQ$3-2,_Death_Day,0))-INDEX(_Death_Data,MATCH($F224,_Death_Country,0),MATCH(AQ$3-3,_Death_Day,0))*$D$2
+INDEX(_Death_Data,MATCH($F224,_Death_Country,0),MATCH(AQ$3-3,_Death_Day,0))-INDEX(_Death_Data,MATCH($F224,_Death_Country,0),MATCH(AQ$3-4,_Death_Day,0))*$D$2
+INDEX(_Death_Data,MATCH($F224,_Death_Country,0),MATCH(AQ$3-4,_Death_Day,0))-INDEX(_Death_Data,MATCH($F224,_Death_Country,0),MATCH(AQ$3-5,_Death_Day,0))*$D$2)/5</f>
        <v>0</v>
      </c>
      <c r="AR224" s="80">
        <f>(INDEX(_Death_Data,MATCH($F224,_Death_Country,0),MATCH(AR$3,_Death_Day,0))-INDEX(_Death_Data,MATCH($F224,_Death_Country,0),MATCH(AR$3-1,_Death_Day,0))*$D$2
+INDEX(_Death_Data,MATCH($F224,_Death_Country,0),MATCH(AR$3-1,_Death_Day,0))-INDEX(_Death_Data,MATCH($F224,_Death_Country,0),MATCH(AR$3-2,_Death_Day,0))*$D$2
+INDEX(_Death_Data,MATCH($F224,_Death_Country,0),MATCH(AR$3-2,_Death_Day,0))-INDEX(_Death_Data,MATCH($F224,_Death_Country,0),MATCH(AR$3-3,_Death_Day,0))*$D$2
+INDEX(_Death_Data,MATCH($F224,_Death_Country,0),MATCH(AR$3-3,_Death_Day,0))-INDEX(_Death_Data,MATCH($F224,_Death_Country,0),MATCH(AR$3-4,_Death_Day,0))*$D$2
+INDEX(_Death_Data,MATCH($F224,_Death_Country,0),MATCH(AR$3-4,_Death_Day,0))-INDEX(_Death_Data,MATCH($F224,_Death_Country,0),MATCH(AR$3-5,_Death_Day,0))*$D$2)/5</f>
        <v>0</v>
      </c>
      <c r="AS224" s="80">
        <f>(INDEX(_Death_Data,MATCH($F224,_Death_Country,0),MATCH(AS$3,_Death_Day,0))-INDEX(_Death_Data,MATCH($F224,_Death_Country,0),MATCH(AS$3-1,_Death_Day,0))*$D$2
+INDEX(_Death_Data,MATCH($F224,_Death_Country,0),MATCH(AS$3-1,_Death_Day,0))-INDEX(_Death_Data,MATCH($F224,_Death_Country,0),MATCH(AS$3-2,_Death_Day,0))*$D$2
+INDEX(_Death_Data,MATCH($F224,_Death_Country,0),MATCH(AS$3-2,_Death_Day,0))-INDEX(_Death_Data,MATCH($F224,_Death_Country,0),MATCH(AS$3-3,_Death_Day,0))*$D$2
+INDEX(_Death_Data,MATCH($F224,_Death_Country,0),MATCH(AS$3-3,_Death_Day,0))-INDEX(_Death_Data,MATCH($F224,_Death_Country,0),MATCH(AS$3-4,_Death_Day,0))*$D$2
+INDEX(_Death_Data,MATCH($F224,_Death_Country,0),MATCH(AS$3-4,_Death_Day,0))-INDEX(_Death_Data,MATCH($F224,_Death_Country,0),MATCH(AS$3-5,_Death_Day,0))*$D$2)/5</f>
        <v>0</v>
      </c>
      <c r="AT224" s="80">
        <f>(INDEX(_Death_Data,MATCH($F224,_Death_Country,0),MATCH(AT$3,_Death_Day,0))-INDEX(_Death_Data,MATCH($F224,_Death_Country,0),MATCH(AT$3-1,_Death_Day,0))*$D$2
+INDEX(_Death_Data,MATCH($F224,_Death_Country,0),MATCH(AT$3-1,_Death_Day,0))-INDEX(_Death_Data,MATCH($F224,_Death_Country,0),MATCH(AT$3-2,_Death_Day,0))*$D$2
+INDEX(_Death_Data,MATCH($F224,_Death_Country,0),MATCH(AT$3-2,_Death_Day,0))-INDEX(_Death_Data,MATCH($F224,_Death_Country,0),MATCH(AT$3-3,_Death_Day,0))*$D$2
+INDEX(_Death_Data,MATCH($F224,_Death_Country,0),MATCH(AT$3-3,_Death_Day,0))-INDEX(_Death_Data,MATCH($F224,_Death_Country,0),MATCH(AT$3-4,_Death_Day,0))*$D$2
+INDEX(_Death_Data,MATCH($F224,_Death_Country,0),MATCH(AT$3-4,_Death_Day,0))-INDEX(_Death_Data,MATCH($F224,_Death_Country,0),MATCH(AT$3-5,_Death_Day,0))*$D$2)/5</f>
        <v>0</v>
      </c>
      <c r="AU224" s="80">
        <f>(INDEX(_Death_Data,MATCH($F224,_Death_Country,0),MATCH(AU$3,_Death_Day,0))-INDEX(_Death_Data,MATCH($F224,_Death_Country,0),MATCH(AU$3-1,_Death_Day,0))*$D$2
+INDEX(_Death_Data,MATCH($F224,_Death_Country,0),MATCH(AU$3-1,_Death_Day,0))-INDEX(_Death_Data,MATCH($F224,_Death_Country,0),MATCH(AU$3-2,_Death_Day,0))*$D$2
+INDEX(_Death_Data,MATCH($F224,_Death_Country,0),MATCH(AU$3-2,_Death_Day,0))-INDEX(_Death_Data,MATCH($F224,_Death_Country,0),MATCH(AU$3-3,_Death_Day,0))*$D$2
+INDEX(_Death_Data,MATCH($F224,_Death_Country,0),MATCH(AU$3-3,_Death_Day,0))-INDEX(_Death_Data,MATCH($F224,_Death_Country,0),MATCH(AU$3-4,_Death_Day,0))*$D$2
+INDEX(_Death_Data,MATCH($F224,_Death_Country,0),MATCH(AU$3-4,_Death_Day,0))-INDEX(_Death_Data,MATCH($F224,_Death_Country,0),MATCH(AU$3-5,_Death_Day,0))*$D$2)/5</f>
        <v>0</v>
      </c>
      <c r="AV224" s="80">
        <f>(INDEX(_Death_Data,MATCH($F224,_Death_Country,0),MATCH(AV$3,_Death_Day,0))-INDEX(_Death_Data,MATCH($F224,_Death_Country,0),MATCH(AV$3-1,_Death_Day,0))*$D$2
+INDEX(_Death_Data,MATCH($F224,_Death_Country,0),MATCH(AV$3-1,_Death_Day,0))-INDEX(_Death_Data,MATCH($F224,_Death_Country,0),MATCH(AV$3-2,_Death_Day,0))*$D$2
+INDEX(_Death_Data,MATCH($F224,_Death_Country,0),MATCH(AV$3-2,_Death_Day,0))-INDEX(_Death_Data,MATCH($F224,_Death_Country,0),MATCH(AV$3-3,_Death_Day,0))*$D$2
+INDEX(_Death_Data,MATCH($F224,_Death_Country,0),MATCH(AV$3-3,_Death_Day,0))-INDEX(_Death_Data,MATCH($F224,_Death_Country,0),MATCH(AV$3-4,_Death_Day,0))*$D$2
+INDEX(_Death_Data,MATCH($F224,_Death_Country,0),MATCH(AV$3-4,_Death_Day,0))-INDEX(_Death_Data,MATCH($F224,_Death_Country,0),MATCH(AV$3-5,_Death_Day,0))*$D$2)/5</f>
        <v>0</v>
      </c>
      <c r="AW224" s="80">
        <f>(INDEX(_Death_Data,MATCH($F224,_Death_Country,0),MATCH(AW$3,_Death_Day,0))-INDEX(_Death_Data,MATCH($F224,_Death_Country,0),MATCH(AW$3-1,_Death_Day,0))*$D$2
+INDEX(_Death_Data,MATCH($F224,_Death_Country,0),MATCH(AW$3-1,_Death_Day,0))-INDEX(_Death_Data,MATCH($F224,_Death_Country,0),MATCH(AW$3-2,_Death_Day,0))*$D$2
+INDEX(_Death_Data,MATCH($F224,_Death_Country,0),MATCH(AW$3-2,_Death_Day,0))-INDEX(_Death_Data,MATCH($F224,_Death_Country,0),MATCH(AW$3-3,_Death_Day,0))*$D$2
+INDEX(_Death_Data,MATCH($F224,_Death_Country,0),MATCH(AW$3-3,_Death_Day,0))-INDEX(_Death_Data,MATCH($F224,_Death_Country,0),MATCH(AW$3-4,_Death_Day,0))*$D$2
+INDEX(_Death_Data,MATCH($F224,_Death_Country,0),MATCH(AW$3-4,_Death_Day,0))-INDEX(_Death_Data,MATCH($F224,_Death_Country,0),MATCH(AW$3-5,_Death_Day,0))*$D$2)/5</f>
        <v>0</v>
      </c>
      <c r="AX224" s="80">
        <f>(INDEX(_Death_Data,MATCH($F224,_Death_Country,0),MATCH(AX$3,_Death_Day,0))-INDEX(_Death_Data,MATCH($F224,_Death_Country,0),MATCH(AX$3-1,_Death_Day,0))*$D$2
+INDEX(_Death_Data,MATCH($F224,_Death_Country,0),MATCH(AX$3-1,_Death_Day,0))-INDEX(_Death_Data,MATCH($F224,_Death_Country,0),MATCH(AX$3-2,_Death_Day,0))*$D$2
+INDEX(_Death_Data,MATCH($F224,_Death_Country,0),MATCH(AX$3-2,_Death_Day,0))-INDEX(_Death_Data,MATCH($F224,_Death_Country,0),MATCH(AX$3-3,_Death_Day,0))*$D$2
+INDEX(_Death_Data,MATCH($F224,_Death_Country,0),MATCH(AX$3-3,_Death_Day,0))-INDEX(_Death_Data,MATCH($F224,_Death_Country,0),MATCH(AX$3-4,_Death_Day,0))*$D$2
+INDEX(_Death_Data,MATCH($F224,_Death_Country,0),MATCH(AX$3-4,_Death_Day,0))-INDEX(_Death_Data,MATCH($F224,_Death_Country,0),MATCH(AX$3-5,_Death_Day,0))*$D$2)/5</f>
        <v>0</v>
      </c>
      <c r="AY224" s="80">
        <f>(INDEX(_Death_Data,MATCH($F224,_Death_Country,0),MATCH(AY$3,_Death_Day,0))-INDEX(_Death_Data,MATCH($F224,_Death_Country,0),MATCH(AY$3-1,_Death_Day,0))*$D$2
+INDEX(_Death_Data,MATCH($F224,_Death_Country,0),MATCH(AY$3-1,_Death_Day,0))-INDEX(_Death_Data,MATCH($F224,_Death_Country,0),MATCH(AY$3-2,_Death_Day,0))*$D$2
+INDEX(_Death_Data,MATCH($F224,_Death_Country,0),MATCH(AY$3-2,_Death_Day,0))-INDEX(_Death_Data,MATCH($F224,_Death_Country,0),MATCH(AY$3-3,_Death_Day,0))*$D$2
+INDEX(_Death_Data,MATCH($F224,_Death_Country,0),MATCH(AY$3-3,_Death_Day,0))-INDEX(_Death_Data,MATCH($F224,_Death_Country,0),MATCH(AY$3-4,_Death_Day,0))*$D$2
+INDEX(_Death_Data,MATCH($F224,_Death_Country,0),MATCH(AY$3-4,_Death_Day,0))-INDEX(_Death_Data,MATCH($F224,_Death_Country,0),MATCH(AY$3-5,_Death_Day,0))*$D$2)/5</f>
        <v>0</v>
      </c>
      <c r="AZ224" s="80">
        <f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80">
        <f>(INDEX(_Death_Data,MATCH($F224,_Death_Country,0),MATCH(BA$3,_Death_Day,0))-INDEX(_Death_Data,MATCH($F224,_Death_Country,0),MATCH(BA$3-1,_Death_Day,0))*$D$2
+INDEX(_Death_Data,MATCH($F224,_Death_Country,0),MATCH(BA$3-1,_Death_Day,0))-INDEX(_Death_Data,MATCH($F224,_Death_Country,0),MATCH(BA$3-2,_Death_Day,0))*$D$2
+INDEX(_Death_Data,MATCH($F224,_Death_Country,0),MATCH(BA$3-2,_Death_Day,0))-INDEX(_Death_Data,MATCH($F224,_Death_Country,0),MATCH(BA$3-3,_Death_Day,0))*$D$2
+INDEX(_Death_Data,MATCH($F224,_Death_Country,0),MATCH(BA$3-3,_Death_Day,0))-INDEX(_Death_Data,MATCH($F224,_Death_Country,0),MATCH(BA$3-4,_Death_Day,0))*$D$2
+INDEX(_Death_Data,MATCH($F224,_Death_Country,0),MATCH(BA$3-4,_Death_Day,0))-INDEX(_Death_Data,MATCH($F224,_Death_Country,0),MATCH(BA$3-5,_Death_Day,0))*$D$2)/5</f>
        <v>0</v>
      </c>
      <c r="BB224" s="80">
        <f>(INDEX(_Death_Data,MATCH($F224,_Death_Country,0),MATCH(BB$3,_Death_Day,0))-INDEX(_Death_Data,MATCH($F224,_Death_Country,0),MATCH(BB$3-1,_Death_Day,0))*$D$2
+INDEX(_Death_Data,MATCH($F224,_Death_Country,0),MATCH(BB$3-1,_Death_Day,0))-INDEX(_Death_Data,MATCH($F224,_Death_Country,0),MATCH(BB$3-2,_Death_Day,0))*$D$2
+INDEX(_Death_Data,MATCH($F224,_Death_Country,0),MATCH(BB$3-2,_Death_Day,0))-INDEX(_Death_Data,MATCH($F224,_Death_Country,0),MATCH(BB$3-3,_Death_Day,0))*$D$2
+INDEX(_Death_Data,MATCH($F224,_Death_Country,0),MATCH(BB$3-3,_Death_Day,0))-INDEX(_Death_Data,MATCH($F224,_Death_Country,0),MATCH(BB$3-4,_Death_Day,0))*$D$2
+INDEX(_Death_Data,MATCH($F224,_Death_Country,0),MATCH(BB$3-4,_Death_Day,0))-INDEX(_Death_Data,MATCH($F224,_Death_Country,0),MATCH(BB$3-5,_Death_Day,0))*$D$2)/5</f>
        <v>0</v>
      </c>
      <c r="BC224" s="80">
        <f>(INDEX(_Death_Data,MATCH($F224,_Death_Country,0),MATCH(BC$3,_Death_Day,0))-INDEX(_Death_Data,MATCH($F224,_Death_Country,0),MATCH(BC$3-1,_Death_Day,0))*$D$2
+INDEX(_Death_Data,MATCH($F224,_Death_Country,0),MATCH(BC$3-1,_Death_Day,0))-INDEX(_Death_Data,MATCH($F224,_Death_Country,0),MATCH(BC$3-2,_Death_Day,0))*$D$2
+INDEX(_Death_Data,MATCH($F224,_Death_Country,0),MATCH(BC$3-2,_Death_Day,0))-INDEX(_Death_Data,MATCH($F224,_Death_Country,0),MATCH(BC$3-3,_Death_Day,0))*$D$2
+INDEX(_Death_Data,MATCH($F224,_Death_Country,0),MATCH(BC$3-3,_Death_Day,0))-INDEX(_Death_Data,MATCH($F224,_Death_Country,0),MATCH(BC$3-4,_Death_Day,0))*$D$2
+INDEX(_Death_Data,MATCH($F224,_Death_Country,0),MATCH(BC$3-4,_Death_Day,0))-INDEX(_Death_Data,MATCH($F224,_Death_Country,0),MATCH(BC$3-5,_Death_Day,0))*$D$2)/5</f>
        <v>0</v>
      </c>
      <c r="BD224" s="80">
        <f>(INDEX(_Death_Data,MATCH($F224,_Death_Country,0),MATCH(BD$3,_Death_Day,0))-INDEX(_Death_Data,MATCH($F224,_Death_Country,0),MATCH(BD$3-1,_Death_Day,0))*$D$2
+INDEX(_Death_Data,MATCH($F224,_Death_Country,0),MATCH(BD$3-1,_Death_Day,0))-INDEX(_Death_Data,MATCH($F224,_Death_Country,0),MATCH(BD$3-2,_Death_Day,0))*$D$2
+INDEX(_Death_Data,MATCH($F224,_Death_Country,0),MATCH(BD$3-2,_Death_Day,0))-INDEX(_Death_Data,MATCH($F224,_Death_Country,0),MATCH(BD$3-3,_Death_Day,0))*$D$2
+INDEX(_Death_Data,MATCH($F224,_Death_Country,0),MATCH(BD$3-3,_Death_Day,0))-INDEX(_Death_Data,MATCH($F224,_Death_Country,0),MATCH(BD$3-4,_Death_Day,0))*$D$2
+INDEX(_Death_Data,MATCH($F224,_Death_Country,0),MATCH(BD$3-4,_Death_Day,0))-INDEX(_Death_Data,MATCH($F224,_Death_Country,0),MATCH(BD$3-5,_Death_Day,0))*$D$2)/5</f>
        <v>0</v>
      </c>
      <c r="BE224" s="80">
        <f>(INDEX(_Death_Data,MATCH($F224,_Death_Country,0),MATCH(BE$3,_Death_Day,0))-INDEX(_Death_Data,MATCH($F224,_Death_Country,0),MATCH(BE$3-1,_Death_Day,0))*$D$2
+INDEX(_Death_Data,MATCH($F224,_Death_Country,0),MATCH(BE$3-1,_Death_Day,0))-INDEX(_Death_Data,MATCH($F224,_Death_Country,0),MATCH(BE$3-2,_Death_Day,0))*$D$2
+INDEX(_Death_Data,MATCH($F224,_Death_Country,0),MATCH(BE$3-2,_Death_Day,0))-INDEX(_Death_Data,MATCH($F224,_Death_Country,0),MATCH(BE$3-3,_Death_Day,0))*$D$2
+INDEX(_Death_Data,MATCH($F224,_Death_Country,0),MATCH(BE$3-3,_Death_Day,0))-INDEX(_Death_Data,MATCH($F224,_Death_Country,0),MATCH(BE$3-4,_Death_Day,0))*$D$2
+INDEX(_Death_Data,MATCH($F224,_Death_Country,0),MATCH(BE$3-4,_Death_Day,0))-INDEX(_Death_Data,MATCH($F224,_Death_Country,0),MATCH(BE$3-5,_Death_Day,0))*$D$2)/5</f>
        <v>0</v>
      </c>
      <c r="BF224" s="80">
        <f>(INDEX(_Death_Data,MATCH($F224,_Death_Country,0),MATCH(BF$3,_Death_Day,0))-INDEX(_Death_Data,MATCH($F224,_Death_Country,0),MATCH(BF$3-1,_Death_Day,0))*$D$2
+INDEX(_Death_Data,MATCH($F224,_Death_Country,0),MATCH(BF$3-1,_Death_Day,0))-INDEX(_Death_Data,MATCH($F224,_Death_Country,0),MATCH(BF$3-2,_Death_Day,0))*$D$2
+INDEX(_Death_Data,MATCH($F224,_Death_Country,0),MATCH(BF$3-2,_Death_Day,0))-INDEX(_Death_Data,MATCH($F224,_Death_Country,0),MATCH(BF$3-3,_Death_Day,0))*$D$2
+INDEX(_Death_Data,MATCH($F224,_Death_Country,0),MATCH(BF$3-3,_Death_Day,0))-INDEX(_Death_Data,MATCH($F224,_Death_Country,0),MATCH(BF$3-4,_Death_Day,0))*$D$2
+INDEX(_Death_Data,MATCH($F224,_Death_Country,0),MATCH(BF$3-4,_Death_Day,0))-INDEX(_Death_Data,MATCH($F224,_Death_Country,0),MATCH(BF$3-5,_Death_Day,0))*$D$2)/5</f>
        <v>0</v>
      </c>
      <c r="BG224" s="80">
        <f>(INDEX(_Death_Data,MATCH($F224,_Death_Country,0),MATCH(BG$3,_Death_Day,0))-INDEX(_Death_Data,MATCH($F224,_Death_Country,0),MATCH(BG$3-1,_Death_Day,0))*$D$2
+INDEX(_Death_Data,MATCH($F224,_Death_Country,0),MATCH(BG$3-1,_Death_Day,0))-INDEX(_Death_Data,MATCH($F224,_Death_Country,0),MATCH(BG$3-2,_Death_Day,0))*$D$2
+INDEX(_Death_Data,MATCH($F224,_Death_Country,0),MATCH(BG$3-2,_Death_Day,0))-INDEX(_Death_Data,MATCH($F224,_Death_Country,0),MATCH(BG$3-3,_Death_Day,0))*$D$2
+INDEX(_Death_Data,MATCH($F224,_Death_Country,0),MATCH(BG$3-3,_Death_Day,0))-INDEX(_Death_Data,MATCH($F224,_Death_Country,0),MATCH(BG$3-4,_Death_Day,0))*$D$2
+INDEX(_Death_Data,MATCH($F224,_Death_Country,0),MATCH(BG$3-4,_Death_Day,0))-INDEX(_Death_Data,MATCH($F224,_Death_Country,0),MATCH(BG$3-5,_Death_Day,0))*$D$2)/5</f>
        <v>0</v>
      </c>
      <c r="BH224" s="80">
        <f>(INDEX(_Death_Data,MATCH($F224,_Death_Country,0),MATCH(BH$3,_Death_Day,0))-INDEX(_Death_Data,MATCH($F224,_Death_Country,0),MATCH(BH$3-1,_Death_Day,0))*$D$2
+INDEX(_Death_Data,MATCH($F224,_Death_Country,0),MATCH(BH$3-1,_Death_Day,0))-INDEX(_Death_Data,MATCH($F224,_Death_Country,0),MATCH(BH$3-2,_Death_Day,0))*$D$2
+INDEX(_Death_Data,MATCH($F224,_Death_Country,0),MATCH(BH$3-2,_Death_Day,0))-INDEX(_Death_Data,MATCH($F224,_Death_Country,0),MATCH(BH$3-3,_Death_Day,0))*$D$2
+INDEX(_Death_Data,MATCH($F224,_Death_Country,0),MATCH(BH$3-3,_Death_Day,0))-INDEX(_Death_Data,MATCH($F224,_Death_Country,0),MATCH(BH$3-4,_Death_Day,0))*$D$2
+INDEX(_Death_Data,MATCH($F224,_Death_Country,0),MATCH(BH$3-4,_Death_Day,0))-INDEX(_Death_Data,MATCH($F224,_Death_Country,0),MATCH(BH$3-5,_Death_Day,0))*$D$2)/5</f>
        <v>0</v>
      </c>
      <c r="BI224" s="80">
        <f>(INDEX(_Death_Data,MATCH($F224,_Death_Country,0),MATCH(BI$3,_Death_Day,0))-INDEX(_Death_Data,MATCH($F224,_Death_Country,0),MATCH(BI$3-1,_Death_Day,0))*$D$2
+INDEX(_Death_Data,MATCH($F224,_Death_Country,0),MATCH(BI$3-1,_Death_Day,0))-INDEX(_Death_Data,MATCH($F224,_Death_Country,0),MATCH(BI$3-2,_Death_Day,0))*$D$2
+INDEX(_Death_Data,MATCH($F224,_Death_Country,0),MATCH(BI$3-2,_Death_Day,0))-INDEX(_Death_Data,MATCH($F224,_Death_Country,0),MATCH(BI$3-3,_Death_Day,0))*$D$2
+INDEX(_Death_Data,MATCH($F224,_Death_Country,0),MATCH(BI$3-3,_Death_Day,0))-INDEX(_Death_Data,MATCH($F224,_Death_Country,0),MATCH(BI$3-4,_Death_Day,0))*$D$2
+INDEX(_Death_Data,MATCH($F224,_Death_Country,0),MATCH(BI$3-4,_Death_Day,0))-INDEX(_Death_Data,MATCH($F224,_Death_Country,0),MATCH(BI$3-5,_Death_Day,0))*$D$2)/5</f>
        <v>0</v>
      </c>
      <c r="BJ224" s="80">
        <f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80">
        <f>(INDEX(_Death_Data,MATCH($F224,_Death_Country,0),MATCH(BK$3,_Death_Day,0))-INDEX(_Death_Data,MATCH($F224,_Death_Country,0),MATCH(BK$3-1,_Death_Day,0))*$D$2
+INDEX(_Death_Data,MATCH($F224,_Death_Country,0),MATCH(BK$3-1,_Death_Day,0))-INDEX(_Death_Data,MATCH($F224,_Death_Country,0),MATCH(BK$3-2,_Death_Day,0))*$D$2
+INDEX(_Death_Data,MATCH($F224,_Death_Country,0),MATCH(BK$3-2,_Death_Day,0))-INDEX(_Death_Data,MATCH($F224,_Death_Country,0),MATCH(BK$3-3,_Death_Day,0))*$D$2
+INDEX(_Death_Data,MATCH($F224,_Death_Country,0),MATCH(BK$3-3,_Death_Day,0))-INDEX(_Death_Data,MATCH($F224,_Death_Country,0),MATCH(BK$3-4,_Death_Day,0))*$D$2
+INDEX(_Death_Data,MATCH($F224,_Death_Country,0),MATCH(BK$3-4,_Death_Day,0))-INDEX(_Death_Data,MATCH($F224,_Death_Country,0),MATCH(BK$3-5,_Death_Day,0))*$D$2)/5</f>
        <v>0</v>
      </c>
      <c r="BL224" s="80">
        <f>(INDEX(_Death_Data,MATCH($F224,_Death_Country,0),MATCH(BL$3,_Death_Day,0))-INDEX(_Death_Data,MATCH($F224,_Death_Country,0),MATCH(BL$3-1,_Death_Day,0))*$D$2
+INDEX(_Death_Data,MATCH($F224,_Death_Country,0),MATCH(BL$3-1,_Death_Day,0))-INDEX(_Death_Data,MATCH($F224,_Death_Country,0),MATCH(BL$3-2,_Death_Day,0))*$D$2
+INDEX(_Death_Data,MATCH($F224,_Death_Country,0),MATCH(BL$3-2,_Death_Day,0))-INDEX(_Death_Data,MATCH($F224,_Death_Country,0),MATCH(BL$3-3,_Death_Day,0))*$D$2
+INDEX(_Death_Data,MATCH($F224,_Death_Country,0),MATCH(BL$3-3,_Death_Day,0))-INDEX(_Death_Data,MATCH($F224,_Death_Country,0),MATCH(BL$3-4,_Death_Day,0))*$D$2
+INDEX(_Death_Data,MATCH($F224,_Death_Country,0),MATCH(BL$3-4,_Death_Day,0))-INDEX(_Death_Data,MATCH($F224,_Death_Country,0),MATCH(BL$3-5,_Death_Day,0))*$D$2)/5</f>
        <v>0</v>
      </c>
      <c r="BM224" s="80">
        <f>(INDEX(_Death_Data,MATCH($F224,_Death_Country,0),MATCH(BM$3,_Death_Day,0))-INDEX(_Death_Data,MATCH($F224,_Death_Country,0),MATCH(BM$3-1,_Death_Day,0))*$D$2
+INDEX(_Death_Data,MATCH($F224,_Death_Country,0),MATCH(BM$3-1,_Death_Day,0))-INDEX(_Death_Data,MATCH($F224,_Death_Country,0),MATCH(BM$3-2,_Death_Day,0))*$D$2
+INDEX(_Death_Data,MATCH($F224,_Death_Country,0),MATCH(BM$3-2,_Death_Day,0))-INDEX(_Death_Data,MATCH($F224,_Death_Country,0),MATCH(BM$3-3,_Death_Day,0))*$D$2
+INDEX(_Death_Data,MATCH($F224,_Death_Country,0),MATCH(BM$3-3,_Death_Day,0))-INDEX(_Death_Data,MATCH($F224,_Death_Country,0),MATCH(BM$3-4,_Death_Day,0))*$D$2
+INDEX(_Death_Data,MATCH($F224,_Death_Country,0),MATCH(BM$3-4,_Death_Day,0))-INDEX(_Death_Data,MATCH($F224,_Death_Country,0),MATCH(BM$3-5,_Death_Day,0))*$D$2)/5</f>
        <v>0</v>
      </c>
      <c r="BN224" s="80">
        <f>(INDEX(_Death_Data,MATCH($F224,_Death_Country,0),MATCH(BN$3,_Death_Day,0))-INDEX(_Death_Data,MATCH($F224,_Death_Country,0),MATCH(BN$3-1,_Death_Day,0))*$D$2
+INDEX(_Death_Data,MATCH($F224,_Death_Country,0),MATCH(BN$3-1,_Death_Day,0))-INDEX(_Death_Data,MATCH($F224,_Death_Country,0),MATCH(BN$3-2,_Death_Day,0))*$D$2
+INDEX(_Death_Data,MATCH($F224,_Death_Country,0),MATCH(BN$3-2,_Death_Day,0))-INDEX(_Death_Data,MATCH($F224,_Death_Country,0),MATCH(BN$3-3,_Death_Day,0))*$D$2
+INDEX(_Death_Data,MATCH($F224,_Death_Country,0),MATCH(BN$3-3,_Death_Day,0))-INDEX(_Death_Data,MATCH($F224,_Death_Country,0),MATCH(BN$3-4,_Death_Day,0))*$D$2
+INDEX(_Death_Data,MATCH($F224,_Death_Country,0),MATCH(BN$3-4,_Death_Day,0))-INDEX(_Death_Data,MATCH($F224,_Death_Country,0),MATCH(BN$3-5,_Death_Day,0))*$D$2)/5</f>
        <v>0</v>
      </c>
      <c r="BO224" s="80">
        <f>(INDEX(_Death_Data,MATCH($F224,_Death_Country,0),MATCH(BO$3,_Death_Day,0))-INDEX(_Death_Data,MATCH($F224,_Death_Country,0),MATCH(BO$3-1,_Death_Day,0))*$D$2
+INDEX(_Death_Data,MATCH($F224,_Death_Country,0),MATCH(BO$3-1,_Death_Day,0))-INDEX(_Death_Data,MATCH($F224,_Death_Country,0),MATCH(BO$3-2,_Death_Day,0))*$D$2
+INDEX(_Death_Data,MATCH($F224,_Death_Country,0),MATCH(BO$3-2,_Death_Day,0))-INDEX(_Death_Data,MATCH($F224,_Death_Country,0),MATCH(BO$3-3,_Death_Day,0))*$D$2
+INDEX(_Death_Data,MATCH($F224,_Death_Country,0),MATCH(BO$3-3,_Death_Day,0))-INDEX(_Death_Data,MATCH($F224,_Death_Country,0),MATCH(BO$3-4,_Death_Day,0))*$D$2
+INDEX(_Death_Data,MATCH($F224,_Death_Country,0),MATCH(BO$3-4,_Death_Day,0))-INDEX(_Death_Data,MATCH($F224,_Death_Country,0),MATCH(BO$3-5,_Death_Day,0))*$D$2)/5</f>
        <v>0</v>
      </c>
      <c r="BP224" s="80">
        <f>(INDEX(_Death_Data,MATCH($F224,_Death_Country,0),MATCH(BP$3,_Death_Day,0))-INDEX(_Death_Data,MATCH($F224,_Death_Country,0),MATCH(BP$3-1,_Death_Day,0))*$D$2
+INDEX(_Death_Data,MATCH($F224,_Death_Country,0),MATCH(BP$3-1,_Death_Day,0))-INDEX(_Death_Data,MATCH($F224,_Death_Country,0),MATCH(BP$3-2,_Death_Day,0))*$D$2
+INDEX(_Death_Data,MATCH($F224,_Death_Country,0),MATCH(BP$3-2,_Death_Day,0))-INDEX(_Death_Data,MATCH($F224,_Death_Country,0),MATCH(BP$3-3,_Death_Day,0))*$D$2
+INDEX(_Death_Data,MATCH($F224,_Death_Country,0),MATCH(BP$3-3,_Death_Day,0))-INDEX(_Death_Data,MATCH($F224,_Death_Country,0),MATCH(BP$3-4,_Death_Day,0))*$D$2
+INDEX(_Death_Data,MATCH($F224,_Death_Country,0),MATCH(BP$3-4,_Death_Day,0))-INDEX(_Death_Data,MATCH($F224,_Death_Country,0),MATCH(BP$3-5,_Death_Day,0))*$D$2)/5</f>
        <v>0.6</v>
      </c>
      <c r="BQ224" s="80">
        <f>(INDEX(_Death_Data,MATCH($F224,_Death_Country,0),MATCH(BQ$3,_Death_Day,0))-INDEX(_Death_Data,MATCH($F224,_Death_Country,0),MATCH(BQ$3-1,_Death_Day,0))*$D$2
+INDEX(_Death_Data,MATCH($F224,_Death_Country,0),MATCH(BQ$3-1,_Death_Day,0))-INDEX(_Death_Data,MATCH($F224,_Death_Country,0),MATCH(BQ$3-2,_Death_Day,0))*$D$2
+INDEX(_Death_Data,MATCH($F224,_Death_Country,0),MATCH(BQ$3-2,_Death_Day,0))-INDEX(_Death_Data,MATCH($F224,_Death_Country,0),MATCH(BQ$3-3,_Death_Day,0))*$D$2
+INDEX(_Death_Data,MATCH($F224,_Death_Country,0),MATCH(BQ$3-3,_Death_Day,0))-INDEX(_Death_Data,MATCH($F224,_Death_Country,0),MATCH(BQ$3-4,_Death_Day,0))*$D$2
+INDEX(_Death_Data,MATCH($F224,_Death_Country,0),MATCH(BQ$3-4,_Death_Day,0))-INDEX(_Death_Data,MATCH($F224,_Death_Country,0),MATCH(BQ$3-5,_Death_Day,0))*$D$2)/5</f>
        <v>0</v>
      </c>
      <c r="BR224" s="80">
        <f>(INDEX(_Death_Data,MATCH($F224,_Death_Country,0),MATCH(BR$3,_Death_Day,0))-INDEX(_Death_Data,MATCH($F224,_Death_Country,0),MATCH(BR$3-1,_Death_Day,0))*$D$2
+INDEX(_Death_Data,MATCH($F224,_Death_Country,0),MATCH(BR$3-1,_Death_Day,0))-INDEX(_Death_Data,MATCH($F224,_Death_Country,0),MATCH(BR$3-2,_Death_Day,0))*$D$2
+INDEX(_Death_Data,MATCH($F224,_Death_Country,0),MATCH(BR$3-2,_Death_Day,0))-INDEX(_Death_Data,MATCH($F224,_Death_Country,0),MATCH(BR$3-3,_Death_Day,0))*$D$2
+INDEX(_Death_Data,MATCH($F224,_Death_Country,0),MATCH(BR$3-3,_Death_Day,0))-INDEX(_Death_Data,MATCH($F224,_Death_Country,0),MATCH(BR$3-4,_Death_Day,0))*$D$2
+INDEX(_Death_Data,MATCH($F224,_Death_Country,0),MATCH(BR$3-4,_Death_Day,0))-INDEX(_Death_Data,MATCH($F224,_Death_Country,0),MATCH(BR$3-5,_Death_Day,0))*$D$2)/5</f>
        <v>0</v>
      </c>
      <c r="BS224" s="80">
        <f>(INDEX(_Death_Data,MATCH($F224,_Death_Country,0),MATCH(BS$3,_Death_Day,0))-INDEX(_Death_Data,MATCH($F224,_Death_Country,0),MATCH(BS$3-1,_Death_Day,0))*$D$2
+INDEX(_Death_Data,MATCH($F224,_Death_Country,0),MATCH(BS$3-1,_Death_Day,0))-INDEX(_Death_Data,MATCH($F224,_Death_Country,0),MATCH(BS$3-2,_Death_Day,0))*$D$2
+INDEX(_Death_Data,MATCH($F224,_Death_Country,0),MATCH(BS$3-2,_Death_Day,0))-INDEX(_Death_Data,MATCH($F224,_Death_Country,0),MATCH(BS$3-3,_Death_Day,0))*$D$2
+INDEX(_Death_Data,MATCH($F224,_Death_Country,0),MATCH(BS$3-3,_Death_Day,0))-INDEX(_Death_Data,MATCH($F224,_Death_Country,0),MATCH(BS$3-4,_Death_Day,0))*$D$2
+INDEX(_Death_Data,MATCH($F224,_Death_Country,0),MATCH(BS$3-4,_Death_Day,0))-INDEX(_Death_Data,MATCH($F224,_Death_Country,0),MATCH(BS$3-5,_Death_Day,0))*$D$2)/5</f>
        <v>0</v>
      </c>
      <c r="BT224" s="80">
        <f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80">
        <f>(INDEX(_Death_Data,MATCH($F224,_Death_Country,0),MATCH(BU$3,_Death_Day,0))-INDEX(_Death_Data,MATCH($F224,_Death_Country,0),MATCH(BU$3-1,_Death_Day,0))*$D$2
+INDEX(_Death_Data,MATCH($F224,_Death_Country,0),MATCH(BU$3-1,_Death_Day,0))-INDEX(_Death_Data,MATCH($F224,_Death_Country,0),MATCH(BU$3-2,_Death_Day,0))*$D$2
+INDEX(_Death_Data,MATCH($F224,_Death_Country,0),MATCH(BU$3-2,_Death_Day,0))-INDEX(_Death_Data,MATCH($F224,_Death_Country,0),MATCH(BU$3-3,_Death_Day,0))*$D$2
+INDEX(_Death_Data,MATCH($F224,_Death_Country,0),MATCH(BU$3-3,_Death_Day,0))-INDEX(_Death_Data,MATCH($F224,_Death_Country,0),MATCH(BU$3-4,_Death_Day,0))*$D$2
+INDEX(_Death_Data,MATCH($F224,_Death_Country,0),MATCH(BU$3-4,_Death_Day,0))-INDEX(_Death_Data,MATCH($F224,_Death_Country,0),MATCH(BU$3-5,_Death_Day,0))*$D$2)/5</f>
        <v>-0.6</v>
      </c>
      <c r="BV224" s="80">
        <f>(INDEX(_Death_Data,MATCH($F224,_Death_Country,0),MATCH(BV$3,_Death_Day,0))-INDEX(_Death_Data,MATCH($F224,_Death_Country,0),MATCH(BV$3-1,_Death_Day,0))*$D$2
+INDEX(_Death_Data,MATCH($F224,_Death_Country,0),MATCH(BV$3-1,_Death_Day,0))-INDEX(_Death_Data,MATCH($F224,_Death_Country,0),MATCH(BV$3-2,_Death_Day,0))*$D$2
+INDEX(_Death_Data,MATCH($F224,_Death_Country,0),MATCH(BV$3-2,_Death_Day,0))-INDEX(_Death_Data,MATCH($F224,_Death_Country,0),MATCH(BV$3-3,_Death_Day,0))*$D$2
+INDEX(_Death_Data,MATCH($F224,_Death_Country,0),MATCH(BV$3-3,_Death_Day,0))-INDEX(_Death_Data,MATCH($F224,_Death_Country,0),MATCH(BV$3-4,_Death_Day,0))*$D$2
+INDEX(_Death_Data,MATCH($F224,_Death_Country,0),MATCH(BV$3-4,_Death_Day,0))-INDEX(_Death_Data,MATCH($F224,_Death_Country,0),MATCH(BV$3-5,_Death_Day,0))*$D$2)/5</f>
        <v>0.2</v>
      </c>
      <c r="BW224" s="80">
        <f>(INDEX(_Death_Data,MATCH($F224,_Death_Country,0),MATCH(BW$3,_Death_Day,0))-INDEX(_Death_Data,MATCH($F224,_Death_Country,0),MATCH(BW$3-1,_Death_Day,0))*$D$2
+INDEX(_Death_Data,MATCH($F224,_Death_Country,0),MATCH(BW$3-1,_Death_Day,0))-INDEX(_Death_Data,MATCH($F224,_Death_Country,0),MATCH(BW$3-2,_Death_Day,0))*$D$2
+INDEX(_Death_Data,MATCH($F224,_Death_Country,0),MATCH(BW$3-2,_Death_Day,0))-INDEX(_Death_Data,MATCH($F224,_Death_Country,0),MATCH(BW$3-3,_Death_Day,0))*$D$2
+INDEX(_Death_Data,MATCH($F224,_Death_Country,0),MATCH(BW$3-3,_Death_Day,0))-INDEX(_Death_Data,MATCH($F224,_Death_Country,0),MATCH(BW$3-4,_Death_Day,0))*$D$2
+INDEX(_Death_Data,MATCH($F224,_Death_Country,0),MATCH(BW$3-4,_Death_Day,0))-INDEX(_Death_Data,MATCH($F224,_Death_Country,0),MATCH(BW$3-5,_Death_Day,0))*$D$2)/5</f>
        <v>0.2</v>
      </c>
      <c r="BX224" s="80">
        <f>(INDEX(_Death_Data,MATCH($F224,_Death_Country,0),MATCH(BX$3,_Death_Day,0))-INDEX(_Death_Data,MATCH($F224,_Death_Country,0),MATCH(BX$3-1,_Death_Day,0))*$D$2
+INDEX(_Death_Data,MATCH($F224,_Death_Country,0),MATCH(BX$3-1,_Death_Day,0))-INDEX(_Death_Data,MATCH($F224,_Death_Country,0),MATCH(BX$3-2,_Death_Day,0))*$D$2
+INDEX(_Death_Data,MATCH($F224,_Death_Country,0),MATCH(BX$3-2,_Death_Day,0))-INDEX(_Death_Data,MATCH($F224,_Death_Country,0),MATCH(BX$3-3,_Death_Day,0))*$D$2
+INDEX(_Death_Data,MATCH($F224,_Death_Country,0),MATCH(BX$3-3,_Death_Day,0))-INDEX(_Death_Data,MATCH($F224,_Death_Country,0),MATCH(BX$3-4,_Death_Day,0))*$D$2
+INDEX(_Death_Data,MATCH($F224,_Death_Country,0),MATCH(BX$3-4,_Death_Day,0))-INDEX(_Death_Data,MATCH($F224,_Death_Country,0),MATCH(BX$3-5,_Death_Day,0))*$D$2)/5</f>
        <v>0.2</v>
      </c>
      <c r="BY224" s="80">
        <f>(INDEX(_Death_Data,MATCH($F224,_Death_Country,0),MATCH(BY$3,_Death_Day,0))-INDEX(_Death_Data,MATCH($F224,_Death_Country,0),MATCH(BY$3-1,_Death_Day,0))*$D$2
+INDEX(_Death_Data,MATCH($F224,_Death_Country,0),MATCH(BY$3-1,_Death_Day,0))-INDEX(_Death_Data,MATCH($F224,_Death_Country,0),MATCH(BY$3-2,_Death_Day,0))*$D$2
+INDEX(_Death_Data,MATCH($F224,_Death_Country,0),MATCH(BY$3-2,_Death_Day,0))-INDEX(_Death_Data,MATCH($F224,_Death_Country,0),MATCH(BY$3-3,_Death_Day,0))*$D$2
+INDEX(_Death_Data,MATCH($F224,_Death_Country,0),MATCH(BY$3-3,_Death_Day,0))-INDEX(_Death_Data,MATCH($F224,_Death_Country,0),MATCH(BY$3-4,_Death_Day,0))*$D$2
+INDEX(_Death_Data,MATCH($F224,_Death_Country,0),MATCH(BY$3-4,_Death_Day,0))-INDEX(_Death_Data,MATCH($F224,_Death_Country,0),MATCH(BY$3-5,_Death_Day,0))*$D$2)/5</f>
        <v>0.2</v>
      </c>
      <c r="BZ224" s="80">
        <f>(INDEX(_Death_Data,MATCH($F224,_Death_Country,0),MATCH(BZ$3,_Death_Day,0))-INDEX(_Death_Data,MATCH($F224,_Death_Country,0),MATCH(BZ$3-1,_Death_Day,0))*$D$2
+INDEX(_Death_Data,MATCH($F224,_Death_Country,0),MATCH(BZ$3-1,_Death_Day,0))-INDEX(_Death_Data,MATCH($F224,_Death_Country,0),MATCH(BZ$3-2,_Death_Day,0))*$D$2
+INDEX(_Death_Data,MATCH($F224,_Death_Country,0),MATCH(BZ$3-2,_Death_Day,0))-INDEX(_Death_Data,MATCH($F224,_Death_Country,0),MATCH(BZ$3-3,_Death_Day,0))*$D$2
+INDEX(_Death_Data,MATCH($F224,_Death_Country,0),MATCH(BZ$3-3,_Death_Day,0))-INDEX(_Death_Data,MATCH($F224,_Death_Country,0),MATCH(BZ$3-4,_Death_Day,0))*$D$2
+INDEX(_Death_Data,MATCH($F224,_Death_Country,0),MATCH(BZ$3-4,_Death_Day,0))-INDEX(_Death_Data,MATCH($F224,_Death_Country,0),MATCH(BZ$3-5,_Death_Day,0))*$D$2)/5</f>
        <v>0.2</v>
      </c>
      <c r="CA224" s="80">
        <f>(INDEX(_Death_Data,MATCH($F224,_Death_Country,0),MATCH(CA$3,_Death_Day,0))-INDEX(_Death_Data,MATCH($F224,_Death_Country,0),MATCH(CA$3-1,_Death_Day,0))*$D$2
+INDEX(_Death_Data,MATCH($F224,_Death_Country,0),MATCH(CA$3-1,_Death_Day,0))-INDEX(_Death_Data,MATCH($F224,_Death_Country,0),MATCH(CA$3-2,_Death_Day,0))*$D$2
+INDEX(_Death_Data,MATCH($F224,_Death_Country,0),MATCH(CA$3-2,_Death_Day,0))-INDEX(_Death_Data,MATCH($F224,_Death_Country,0),MATCH(CA$3-3,_Death_Day,0))*$D$2
+INDEX(_Death_Data,MATCH($F224,_Death_Country,0),MATCH(CA$3-3,_Death_Day,0))-INDEX(_Death_Data,MATCH($F224,_Death_Country,0),MATCH(CA$3-4,_Death_Day,0))*$D$2
+INDEX(_Death_Data,MATCH($F224,_Death_Country,0),MATCH(CA$3-4,_Death_Day,0))-INDEX(_Death_Data,MATCH($F224,_Death_Country,0),MATCH(CA$3-5,_Death_Day,0))*$D$2)/5</f>
        <v>0.2</v>
      </c>
      <c r="CB224" s="80">
        <f>(INDEX(_Death_Data,MATCH($F224,_Death_Country,0),MATCH(CB$3,_Death_Day,0))-INDEX(_Death_Data,MATCH($F224,_Death_Country,0),MATCH(CB$3-1,_Death_Day,0))*$D$2
+INDEX(_Death_Data,MATCH($F224,_Death_Country,0),MATCH(CB$3-1,_Death_Day,0))-INDEX(_Death_Data,MATCH($F224,_Death_Country,0),MATCH(CB$3-2,_Death_Day,0))*$D$2
+INDEX(_Death_Data,MATCH($F224,_Death_Country,0),MATCH(CB$3-2,_Death_Day,0))-INDEX(_Death_Data,MATCH($F224,_Death_Country,0),MATCH(CB$3-3,_Death_Day,0))*$D$2
+INDEX(_Death_Data,MATCH($F224,_Death_Country,0),MATCH(CB$3-3,_Death_Day,0))-INDEX(_Death_Data,MATCH($F224,_Death_Country,0),MATCH(CB$3-4,_Death_Day,0))*$D$2
+INDEX(_Death_Data,MATCH($F224,_Death_Country,0),MATCH(CB$3-4,_Death_Day,0))-INDEX(_Death_Data,MATCH($F224,_Death_Country,0),MATCH(CB$3-5,_Death_Day,0))*$D$2)/5</f>
        <v>0.4</v>
      </c>
      <c r="CC224" s="80">
        <f>(INDEX(_Death_Data,MATCH($F224,_Death_Country,0),MATCH(CC$3,_Death_Day,0))-INDEX(_Death_Data,MATCH($F224,_Death_Country,0),MATCH(CC$3-1,_Death_Day,0))*$D$2
+INDEX(_Death_Data,MATCH($F224,_Death_Country,0),MATCH(CC$3-1,_Death_Day,0))-INDEX(_Death_Data,MATCH($F224,_Death_Country,0),MATCH(CC$3-2,_Death_Day,0))*$D$2
+INDEX(_Death_Data,MATCH($F224,_Death_Country,0),MATCH(CC$3-2,_Death_Day,0))-INDEX(_Death_Data,MATCH($F224,_Death_Country,0),MATCH(CC$3-3,_Death_Day,0))*$D$2
+INDEX(_Death_Data,MATCH($F224,_Death_Country,0),MATCH(CC$3-3,_Death_Day,0))-INDEX(_Death_Data,MATCH($F224,_Death_Country,0),MATCH(CC$3-4,_Death_Day,0))*$D$2
+INDEX(_Death_Data,MATCH($F224,_Death_Country,0),MATCH(CC$3-4,_Death_Day,0))-INDEX(_Death_Data,MATCH($F224,_Death_Country,0),MATCH(CC$3-5,_Death_Day,0))*$D$2)/5</f>
        <v>0.4</v>
      </c>
      <c r="CD224" s="80">
        <f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1</v>
      </c>
      <c r="CE224" s="80">
        <f>(INDEX(_Death_Data,MATCH($F224,_Death_Country,0),MATCH(CE$3,_Death_Day,0))-INDEX(_Death_Data,MATCH($F224,_Death_Country,0),MATCH(CE$3-1,_Death_Day,0))*$D$2
+INDEX(_Death_Data,MATCH($F224,_Death_Country,0),MATCH(CE$3-1,_Death_Day,0))-INDEX(_Death_Data,MATCH($F224,_Death_Country,0),MATCH(CE$3-2,_Death_Day,0))*$D$2
+INDEX(_Death_Data,MATCH($F224,_Death_Country,0),MATCH(CE$3-2,_Death_Day,0))-INDEX(_Death_Data,MATCH($F224,_Death_Country,0),MATCH(CE$3-3,_Death_Day,0))*$D$2
+INDEX(_Death_Data,MATCH($F224,_Death_Country,0),MATCH(CE$3-3,_Death_Day,0))-INDEX(_Death_Data,MATCH($F224,_Death_Country,0),MATCH(CE$3-4,_Death_Day,0))*$D$2
+INDEX(_Death_Data,MATCH($F224,_Death_Country,0),MATCH(CE$3-4,_Death_Day,0))-INDEX(_Death_Data,MATCH($F224,_Death_Country,0),MATCH(CE$3-5,_Death_Day,0))*$D$2)/5</f>
        <v>0.8</v>
      </c>
      <c r="CF224" s="80">
        <f>(INDEX(_Death_Data,MATCH($F224,_Death_Country,0),MATCH(CF$3,_Death_Day,0))-INDEX(_Death_Data,MATCH($F224,_Death_Country,0),MATCH(CF$3-1,_Death_Day,0))*$D$2
+INDEX(_Death_Data,MATCH($F224,_Death_Country,0),MATCH(CF$3-1,_Death_Day,0))-INDEX(_Death_Data,MATCH($F224,_Death_Country,0),MATCH(CF$3-2,_Death_Day,0))*$D$2
+INDEX(_Death_Data,MATCH($F224,_Death_Country,0),MATCH(CF$3-2,_Death_Day,0))-INDEX(_Death_Data,MATCH($F224,_Death_Country,0),MATCH(CF$3-3,_Death_Day,0))*$D$2
+INDEX(_Death_Data,MATCH($F224,_Death_Country,0),MATCH(CF$3-3,_Death_Day,0))-INDEX(_Death_Data,MATCH($F224,_Death_Country,0),MATCH(CF$3-4,_Death_Day,0))*$D$2
+INDEX(_Death_Data,MATCH($F224,_Death_Country,0),MATCH(CF$3-4,_Death_Day,0))-INDEX(_Death_Data,MATCH($F224,_Death_Country,0),MATCH(CF$3-5,_Death_Day,0))*$D$2)/5</f>
        <v>0.8</v>
      </c>
      <c r="CG224" s="80">
        <f>(INDEX(_Death_Data,MATCH($F224,_Death_Country,0),MATCH(CG$3,_Death_Day,0))-INDEX(_Death_Data,MATCH($F224,_Death_Country,0),MATCH(CG$3-1,_Death_Day,0))*$D$2
+INDEX(_Death_Data,MATCH($F224,_Death_Country,0),MATCH(CG$3-1,_Death_Day,0))-INDEX(_Death_Data,MATCH($F224,_Death_Country,0),MATCH(CG$3-2,_Death_Day,0))*$D$2
+INDEX(_Death_Data,MATCH($F224,_Death_Country,0),MATCH(CG$3-2,_Death_Day,0))-INDEX(_Death_Data,MATCH($F224,_Death_Country,0),MATCH(CG$3-3,_Death_Day,0))*$D$2
+INDEX(_Death_Data,MATCH($F224,_Death_Country,0),MATCH(CG$3-3,_Death_Day,0))-INDEX(_Death_Data,MATCH($F224,_Death_Country,0),MATCH(CG$3-4,_Death_Day,0))*$D$2
+INDEX(_Death_Data,MATCH($F224,_Death_Country,0),MATCH(CG$3-4,_Death_Day,0))-INDEX(_Death_Data,MATCH($F224,_Death_Country,0),MATCH(CG$3-5,_Death_Day,0))*$D$2)/5</f>
        <v>0.6</v>
      </c>
      <c r="CH224" s="80">
        <f>(INDEX(_Death_Data,MATCH($F224,_Death_Country,0),MATCH(CH$3,_Death_Day,0))-INDEX(_Death_Data,MATCH($F224,_Death_Country,0),MATCH(CH$3-1,_Death_Day,0))*$D$2
+INDEX(_Death_Data,MATCH($F224,_Death_Country,0),MATCH(CH$3-1,_Death_Day,0))-INDEX(_Death_Data,MATCH($F224,_Death_Country,0),MATCH(CH$3-2,_Death_Day,0))*$D$2
+INDEX(_Death_Data,MATCH($F224,_Death_Country,0),MATCH(CH$3-2,_Death_Day,0))-INDEX(_Death_Data,MATCH($F224,_Death_Country,0),MATCH(CH$3-3,_Death_Day,0))*$D$2
+INDEX(_Death_Data,MATCH($F224,_Death_Country,0),MATCH(CH$3-3,_Death_Day,0))-INDEX(_Death_Data,MATCH($F224,_Death_Country,0),MATCH(CH$3-4,_Death_Day,0))*$D$2
+INDEX(_Death_Data,MATCH($F224,_Death_Country,0),MATCH(CH$3-4,_Death_Day,0))-INDEX(_Death_Data,MATCH($F224,_Death_Country,0),MATCH(CH$3-5,_Death_Day,0))*$D$2)/5</f>
        <v>0.6</v>
      </c>
      <c r="CI224" s="80">
        <f>(INDEX(_Death_Data,MATCH($F224,_Death_Country,0),MATCH(CI$3,_Death_Day,0))-INDEX(_Death_Data,MATCH($F224,_Death_Country,0),MATCH(CI$3-1,_Death_Day,0))*$D$2
+INDEX(_Death_Data,MATCH($F224,_Death_Country,0),MATCH(CI$3-1,_Death_Day,0))-INDEX(_Death_Data,MATCH($F224,_Death_Country,0),MATCH(CI$3-2,_Death_Day,0))*$D$2
+INDEX(_Death_Data,MATCH($F224,_Death_Country,0),MATCH(CI$3-2,_Death_Day,0))-INDEX(_Death_Data,MATCH($F224,_Death_Country,0),MATCH(CI$3-3,_Death_Day,0))*$D$2
+INDEX(_Death_Data,MATCH($F224,_Death_Country,0),MATCH(CI$3-3,_Death_Day,0))-INDEX(_Death_Data,MATCH($F224,_Death_Country,0),MATCH(CI$3-4,_Death_Day,0))*$D$2
+INDEX(_Death_Data,MATCH($F224,_Death_Country,0),MATCH(CI$3-4,_Death_Day,0))-INDEX(_Death_Data,MATCH($F224,_Death_Country,0),MATCH(CI$3-5,_Death_Day,0))*$D$2)/5</f>
        <v>0.2</v>
      </c>
      <c r="CJ224" s="80">
        <f>(INDEX(_Death_Data,MATCH($F224,_Death_Country,0),MATCH(CJ$3,_Death_Day,0))-INDEX(_Death_Data,MATCH($F224,_Death_Country,0),MATCH(CJ$3-1,_Death_Day,0))*$D$2
+INDEX(_Death_Data,MATCH($F224,_Death_Country,0),MATCH(CJ$3-1,_Death_Day,0))-INDEX(_Death_Data,MATCH($F224,_Death_Country,0),MATCH(CJ$3-2,_Death_Day,0))*$D$2
+INDEX(_Death_Data,MATCH($F224,_Death_Country,0),MATCH(CJ$3-2,_Death_Day,0))-INDEX(_Death_Data,MATCH($F224,_Death_Country,0),MATCH(CJ$3-3,_Death_Day,0))*$D$2
+INDEX(_Death_Data,MATCH($F224,_Death_Country,0),MATCH(CJ$3-3,_Death_Day,0))-INDEX(_Death_Data,MATCH($F224,_Death_Country,0),MATCH(CJ$3-4,_Death_Day,0))*$D$2
+INDEX(_Death_Data,MATCH($F224,_Death_Country,0),MATCH(CJ$3-4,_Death_Day,0))-INDEX(_Death_Data,MATCH($F224,_Death_Country,0),MATCH(CJ$3-5,_Death_Day,0))*$D$2)/5</f>
        <v>0.6</v>
      </c>
      <c r="CK224" s="80">
        <f>(INDEX(_Death_Data,MATCH($F224,_Death_Country,0),MATCH(CK$3,_Death_Day,0))-INDEX(_Death_Data,MATCH($F224,_Death_Country,0),MATCH(CK$3-1,_Death_Day,0))*$D$2
+INDEX(_Death_Data,MATCH($F224,_Death_Country,0),MATCH(CK$3-1,_Death_Day,0))-INDEX(_Death_Data,MATCH($F224,_Death_Country,0),MATCH(CK$3-2,_Death_Day,0))*$D$2
+INDEX(_Death_Data,MATCH($F224,_Death_Country,0),MATCH(CK$3-2,_Death_Day,0))-INDEX(_Death_Data,MATCH($F224,_Death_Country,0),MATCH(CK$3-3,_Death_Day,0))*$D$2
+INDEX(_Death_Data,MATCH($F224,_Death_Country,0),MATCH(CK$3-3,_Death_Day,0))-INDEX(_Death_Data,MATCH($F224,_Death_Country,0),MATCH(CK$3-4,_Death_Day,0))*$D$2
+INDEX(_Death_Data,MATCH($F224,_Death_Country,0),MATCH(CK$3-4,_Death_Day,0))-INDEX(_Death_Data,MATCH($F224,_Death_Country,0),MATCH(CK$3-5,_Death_Day,0))*$D$2)/5</f>
        <v>0.8</v>
      </c>
      <c r="CL224" s="80">
        <f>(INDEX(_Death_Data,MATCH($F224,_Death_Country,0),MATCH(CL$3,_Death_Day,0))-INDEX(_Death_Data,MATCH($F224,_Death_Country,0),MATCH(CL$3-1,_Death_Day,0))*$D$2
+INDEX(_Death_Data,MATCH($F224,_Death_Country,0),MATCH(CL$3-1,_Death_Day,0))-INDEX(_Death_Data,MATCH($F224,_Death_Country,0),MATCH(CL$3-2,_Death_Day,0))*$D$2
+INDEX(_Death_Data,MATCH($F224,_Death_Country,0),MATCH(CL$3-2,_Death_Day,0))-INDEX(_Death_Data,MATCH($F224,_Death_Country,0),MATCH(CL$3-3,_Death_Day,0))*$D$2
+INDEX(_Death_Data,MATCH($F224,_Death_Country,0),MATCH(CL$3-3,_Death_Day,0))-INDEX(_Death_Data,MATCH($F224,_Death_Country,0),MATCH(CL$3-4,_Death_Day,0))*$D$2
+INDEX(_Death_Data,MATCH($F224,_Death_Country,0),MATCH(CL$3-4,_Death_Day,0))-INDEX(_Death_Data,MATCH($F224,_Death_Country,0),MATCH(CL$3-5,_Death_Day,0))*$D$2)/5</f>
        <v>0.8</v>
      </c>
      <c r="CM224" s="80">
        <f>(INDEX(_Death_Data,MATCH($F224,_Death_Country,0),MATCH(CM$3,_Death_Day,0))-INDEX(_Death_Data,MATCH($F224,_Death_Country,0),MATCH(CM$3-1,_Death_Day,0))*$D$2
+INDEX(_Death_Data,MATCH($F224,_Death_Country,0),MATCH(CM$3-1,_Death_Day,0))-INDEX(_Death_Data,MATCH($F224,_Death_Country,0),MATCH(CM$3-2,_Death_Day,0))*$D$2
+INDEX(_Death_Data,MATCH($F224,_Death_Country,0),MATCH(CM$3-2,_Death_Day,0))-INDEX(_Death_Data,MATCH($F224,_Death_Country,0),MATCH(CM$3-3,_Death_Day,0))*$D$2
+INDEX(_Death_Data,MATCH($F224,_Death_Country,0),MATCH(CM$3-3,_Death_Day,0))-INDEX(_Death_Data,MATCH($F224,_Death_Country,0),MATCH(CM$3-4,_Death_Day,0))*$D$2
+INDEX(_Death_Data,MATCH($F224,_Death_Country,0),MATCH(CM$3-4,_Death_Day,0))-INDEX(_Death_Data,MATCH($F224,_Death_Country,0),MATCH(CM$3-5,_Death_Day,0))*$D$2)/5</f>
        <v>0.8</v>
      </c>
      <c r="CN224" s="80">
        <f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80">
        <f>(INDEX(_Death_Data,MATCH($F224,_Death_Country,0),MATCH(CO$3,_Death_Day,0))-INDEX(_Death_Data,MATCH($F224,_Death_Country,0),MATCH(CO$3-1,_Death_Day,0))*$D$2
+INDEX(_Death_Data,MATCH($F224,_Death_Country,0),MATCH(CO$3-1,_Death_Day,0))-INDEX(_Death_Data,MATCH($F224,_Death_Country,0),MATCH(CO$3-2,_Death_Day,0))*$D$2
+INDEX(_Death_Data,MATCH($F224,_Death_Country,0),MATCH(CO$3-2,_Death_Day,0))-INDEX(_Death_Data,MATCH($F224,_Death_Country,0),MATCH(CO$3-3,_Death_Day,0))*$D$2
+INDEX(_Death_Data,MATCH($F224,_Death_Country,0),MATCH(CO$3-3,_Death_Day,0))-INDEX(_Death_Data,MATCH($F224,_Death_Country,0),MATCH(CO$3-4,_Death_Day,0))*$D$2
+INDEX(_Death_Data,MATCH($F224,_Death_Country,0),MATCH(CO$3-4,_Death_Day,0))-INDEX(_Death_Data,MATCH($F224,_Death_Country,0),MATCH(CO$3-5,_Death_Day,0))*$D$2)/5</f>
        <v>1.2</v>
      </c>
      <c r="CP224" s="80">
        <f>(INDEX(_Death_Data,MATCH($F224,_Death_Country,0),MATCH(CP$3,_Death_Day,0))-INDEX(_Death_Data,MATCH($F224,_Death_Country,0),MATCH(CP$3-1,_Death_Day,0))*$D$2
+INDEX(_Death_Data,MATCH($F224,_Death_Country,0),MATCH(CP$3-1,_Death_Day,0))-INDEX(_Death_Data,MATCH($F224,_Death_Country,0),MATCH(CP$3-2,_Death_Day,0))*$D$2
+INDEX(_Death_Data,MATCH($F224,_Death_Country,0),MATCH(CP$3-2,_Death_Day,0))-INDEX(_Death_Data,MATCH($F224,_Death_Country,0),MATCH(CP$3-3,_Death_Day,0))*$D$2
+INDEX(_Death_Data,MATCH($F224,_Death_Country,0),MATCH(CP$3-3,_Death_Day,0))-INDEX(_Death_Data,MATCH($F224,_Death_Country,0),MATCH(CP$3-4,_Death_Day,0))*$D$2
+INDEX(_Death_Data,MATCH($F224,_Death_Country,0),MATCH(CP$3-4,_Death_Day,0))-INDEX(_Death_Data,MATCH($F224,_Death_Country,0),MATCH(CP$3-5,_Death_Day,0))*$D$2)/5</f>
        <v>1.2</v>
      </c>
      <c r="CQ224" s="80">
        <f>(INDEX(_Death_Data,MATCH($F224,_Death_Country,0),MATCH(CQ$3,_Death_Day,0))-INDEX(_Death_Data,MATCH($F224,_Death_Country,0),MATCH(CQ$3-1,_Death_Day,0))*$D$2
+INDEX(_Death_Data,MATCH($F224,_Death_Country,0),MATCH(CQ$3-1,_Death_Day,0))-INDEX(_Death_Data,MATCH($F224,_Death_Country,0),MATCH(CQ$3-2,_Death_Day,0))*$D$2
+INDEX(_Death_Data,MATCH($F224,_Death_Country,0),MATCH(CQ$3-2,_Death_Day,0))-INDEX(_Death_Data,MATCH($F224,_Death_Country,0),MATCH(CQ$3-3,_Death_Day,0))*$D$2
+INDEX(_Death_Data,MATCH($F224,_Death_Country,0),MATCH(CQ$3-3,_Death_Day,0))-INDEX(_Death_Data,MATCH($F224,_Death_Country,0),MATCH(CQ$3-4,_Death_Day,0))*$D$2
+INDEX(_Death_Data,MATCH($F224,_Death_Country,0),MATCH(CQ$3-4,_Death_Day,0))-INDEX(_Death_Data,MATCH($F224,_Death_Country,0),MATCH(CQ$3-5,_Death_Day,0))*$D$2)/5</f>
        <v>1.4</v>
      </c>
      <c r="CR224" s="80">
        <f>(INDEX(_Death_Data,MATCH($F224,_Death_Country,0),MATCH(CR$3,_Death_Day,0))-INDEX(_Death_Data,MATCH($F224,_Death_Country,0),MATCH(CR$3-1,_Death_Day,0))*$D$2
+INDEX(_Death_Data,MATCH($F224,_Death_Country,0),MATCH(CR$3-1,_Death_Day,0))-INDEX(_Death_Data,MATCH($F224,_Death_Country,0),MATCH(CR$3-2,_Death_Day,0))*$D$2
+INDEX(_Death_Data,MATCH($F224,_Death_Country,0),MATCH(CR$3-2,_Death_Day,0))-INDEX(_Death_Data,MATCH($F224,_Death_Country,0),MATCH(CR$3-3,_Death_Day,0))*$D$2
+INDEX(_Death_Data,MATCH($F224,_Death_Country,0),MATCH(CR$3-3,_Death_Day,0))-INDEX(_Death_Data,MATCH($F224,_Death_Country,0),MATCH(CR$3-4,_Death_Day,0))*$D$2
+INDEX(_Death_Data,MATCH($F224,_Death_Country,0),MATCH(CR$3-4,_Death_Day,0))-INDEX(_Death_Data,MATCH($F224,_Death_Country,0),MATCH(CR$3-5,_Death_Day,0))*$D$2)/5</f>
        <v>1.4</v>
      </c>
      <c r="CS224" s="80">
        <f>(INDEX(_Death_Data,MATCH($F224,_Death_Country,0),MATCH(CS$3,_Death_Day,0))-INDEX(_Death_Data,MATCH($F224,_Death_Country,0),MATCH(CS$3-1,_Death_Day,0))*$D$2
+INDEX(_Death_Data,MATCH($F224,_Death_Country,0),MATCH(CS$3-1,_Death_Day,0))-INDEX(_Death_Data,MATCH($F224,_Death_Country,0),MATCH(CS$3-2,_Death_Day,0))*$D$2
+INDEX(_Death_Data,MATCH($F224,_Death_Country,0),MATCH(CS$3-2,_Death_Day,0))-INDEX(_Death_Data,MATCH($F224,_Death_Country,0),MATCH(CS$3-3,_Death_Day,0))*$D$2
+INDEX(_Death_Data,MATCH($F224,_Death_Country,0),MATCH(CS$3-3,_Death_Day,0))-INDEX(_Death_Data,MATCH($F224,_Death_Country,0),MATCH(CS$3-4,_Death_Day,0))*$D$2
+INDEX(_Death_Data,MATCH($F224,_Death_Country,0),MATCH(CS$3-4,_Death_Day,0))-INDEX(_Death_Data,MATCH($F224,_Death_Country,0),MATCH(CS$3-5,_Death_Day,0))*$D$2)/5</f>
        <v>1</v>
      </c>
      <c r="CT224" s="80">
        <f>(INDEX(_Death_Data,MATCH($F224,_Death_Country,0),MATCH(CT$3,_Death_Day,0))-INDEX(_Death_Data,MATCH($F224,_Death_Country,0),MATCH(CT$3-1,_Death_Day,0))*$D$2
+INDEX(_Death_Data,MATCH($F224,_Death_Country,0),MATCH(CT$3-1,_Death_Day,0))-INDEX(_Death_Data,MATCH($F224,_Death_Country,0),MATCH(CT$3-2,_Death_Day,0))*$D$2
+INDEX(_Death_Data,MATCH($F224,_Death_Country,0),MATCH(CT$3-2,_Death_Day,0))-INDEX(_Death_Data,MATCH($F224,_Death_Country,0),MATCH(CT$3-3,_Death_Day,0))*$D$2
+INDEX(_Death_Data,MATCH($F224,_Death_Country,0),MATCH(CT$3-3,_Death_Day,0))-INDEX(_Death_Data,MATCH($F224,_Death_Country,0),MATCH(CT$3-4,_Death_Day,0))*$D$2
+INDEX(_Death_Data,MATCH($F224,_Death_Country,0),MATCH(CT$3-4,_Death_Day,0))-INDEX(_Death_Data,MATCH($F224,_Death_Country,0),MATCH(CT$3-5,_Death_Day,0))*$D$2)/5</f>
        <v>0.6</v>
      </c>
      <c r="CU224" s="80">
        <f>(INDEX(_Death_Data,MATCH($F224,_Death_Country,0),MATCH(CU$3,_Death_Day,0))-INDEX(_Death_Data,MATCH($F224,_Death_Country,0),MATCH(CU$3-1,_Death_Day,0))*$D$2
+INDEX(_Death_Data,MATCH($F224,_Death_Country,0),MATCH(CU$3-1,_Death_Day,0))-INDEX(_Death_Data,MATCH($F224,_Death_Country,0),MATCH(CU$3-2,_Death_Day,0))*$D$2
+INDEX(_Death_Data,MATCH($F224,_Death_Country,0),MATCH(CU$3-2,_Death_Day,0))-INDEX(_Death_Data,MATCH($F224,_Death_Country,0),MATCH(CU$3-3,_Death_Day,0))*$D$2
+INDEX(_Death_Data,MATCH($F224,_Death_Country,0),MATCH(CU$3-3,_Death_Day,0))-INDEX(_Death_Data,MATCH($F224,_Death_Country,0),MATCH(CU$3-4,_Death_Day,0))*$D$2
+INDEX(_Death_Data,MATCH($F224,_Death_Country,0),MATCH(CU$3-4,_Death_Day,0))-INDEX(_Death_Data,MATCH($F224,_Death_Country,0),MATCH(CU$3-5,_Death_Day,0))*$D$2)/5</f>
        <v>0.6</v>
      </c>
      <c r="CV224" s="80">
        <f>(INDEX(_Death_Data,MATCH($F224,_Death_Country,0),MATCH(CV$3,_Death_Day,0))-INDEX(_Death_Data,MATCH($F224,_Death_Country,0),MATCH(CV$3-1,_Death_Day,0))*$D$2
+INDEX(_Death_Data,MATCH($F224,_Death_Country,0),MATCH(CV$3-1,_Death_Day,0))-INDEX(_Death_Data,MATCH($F224,_Death_Country,0),MATCH(CV$3-2,_Death_Day,0))*$D$2
+INDEX(_Death_Data,MATCH($F224,_Death_Country,0),MATCH(CV$3-2,_Death_Day,0))-INDEX(_Death_Data,MATCH($F224,_Death_Country,0),MATCH(CV$3-3,_Death_Day,0))*$D$2
+INDEX(_Death_Data,MATCH($F224,_Death_Country,0),MATCH(CV$3-3,_Death_Day,0))-INDEX(_Death_Data,MATCH($F224,_Death_Country,0),MATCH(CV$3-4,_Death_Day,0))*$D$2
+INDEX(_Death_Data,MATCH($F224,_Death_Country,0),MATCH(CV$3-4,_Death_Day,0))-INDEX(_Death_Data,MATCH($F224,_Death_Country,0),MATCH(CV$3-5,_Death_Day,0))*$D$2)/5</f>
        <v>0.4</v>
      </c>
      <c r="CW224" s="80">
        <f>(INDEX(_Death_Data,MATCH($F224,_Death_Country,0),MATCH(CW$3,_Death_Day,0))-INDEX(_Death_Data,MATCH($F224,_Death_Country,0),MATCH(CW$3-1,_Death_Day,0))*$D$2
+INDEX(_Death_Data,MATCH($F224,_Death_Country,0),MATCH(CW$3-1,_Death_Day,0))-INDEX(_Death_Data,MATCH($F224,_Death_Country,0),MATCH(CW$3-2,_Death_Day,0))*$D$2
+INDEX(_Death_Data,MATCH($F224,_Death_Country,0),MATCH(CW$3-2,_Death_Day,0))-INDEX(_Death_Data,MATCH($F224,_Death_Country,0),MATCH(CW$3-3,_Death_Day,0))*$D$2
+INDEX(_Death_Data,MATCH($F224,_Death_Country,0),MATCH(CW$3-3,_Death_Day,0))-INDEX(_Death_Data,MATCH($F224,_Death_Country,0),MATCH(CW$3-4,_Death_Day,0))*$D$2
+INDEX(_Death_Data,MATCH($F224,_Death_Country,0),MATCH(CW$3-4,_Death_Day,0))-INDEX(_Death_Data,MATCH($F224,_Death_Country,0),MATCH(CW$3-5,_Death_Day,0))*$D$2)/5</f>
        <v>0.4</v>
      </c>
      <c r="CX224" s="80">
        <f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6</v>
      </c>
      <c r="CY224" s="80">
        <f>(INDEX(_Death_Data,MATCH($F224,_Death_Country,0),MATCH(CY$3,_Death_Day,0))-INDEX(_Death_Data,MATCH($F224,_Death_Country,0),MATCH(CY$3-1,_Death_Day,0))*$D$2
+INDEX(_Death_Data,MATCH($F224,_Death_Country,0),MATCH(CY$3-1,_Death_Day,0))-INDEX(_Death_Data,MATCH($F224,_Death_Country,0),MATCH(CY$3-2,_Death_Day,0))*$D$2
+INDEX(_Death_Data,MATCH($F224,_Death_Country,0),MATCH(CY$3-2,_Death_Day,0))-INDEX(_Death_Data,MATCH($F224,_Death_Country,0),MATCH(CY$3-3,_Death_Day,0))*$D$2
+INDEX(_Death_Data,MATCH($F224,_Death_Country,0),MATCH(CY$3-3,_Death_Day,0))-INDEX(_Death_Data,MATCH($F224,_Death_Country,0),MATCH(CY$3-4,_Death_Day,0))*$D$2
+INDEX(_Death_Data,MATCH($F224,_Death_Country,0),MATCH(CY$3-4,_Death_Day,0))-INDEX(_Death_Data,MATCH($F224,_Death_Country,0),MATCH(CY$3-5,_Death_Day,0))*$D$2)/5</f>
        <v>1.6</v>
      </c>
      <c r="CZ224" s="80">
        <f>(INDEX(_Death_Data,MATCH($F224,_Death_Country,0),MATCH(CZ$3,_Death_Day,0))-INDEX(_Death_Data,MATCH($F224,_Death_Country,0),MATCH(CZ$3-1,_Death_Day,0))*$D$2
+INDEX(_Death_Data,MATCH($F224,_Death_Country,0),MATCH(CZ$3-1,_Death_Day,0))-INDEX(_Death_Data,MATCH($F224,_Death_Country,0),MATCH(CZ$3-2,_Death_Day,0))*$D$2
+INDEX(_Death_Data,MATCH($F224,_Death_Country,0),MATCH(CZ$3-2,_Death_Day,0))-INDEX(_Death_Data,MATCH($F224,_Death_Country,0),MATCH(CZ$3-3,_Death_Day,0))*$D$2
+INDEX(_Death_Data,MATCH($F224,_Death_Country,0),MATCH(CZ$3-3,_Death_Day,0))-INDEX(_Death_Data,MATCH($F224,_Death_Country,0),MATCH(CZ$3-4,_Death_Day,0))*$D$2
+INDEX(_Death_Data,MATCH($F224,_Death_Country,0),MATCH(CZ$3-4,_Death_Day,0))-INDEX(_Death_Data,MATCH($F224,_Death_Country,0),MATCH(CZ$3-5,_Death_Day,0))*$D$2)/5</f>
        <v>1.2</v>
      </c>
      <c r="DA224" s="80">
        <f>(INDEX(_Death_Data,MATCH($F224,_Death_Country,0),MATCH(DA$3,_Death_Day,0))-INDEX(_Death_Data,MATCH($F224,_Death_Country,0),MATCH(DA$3-1,_Death_Day,0))*$D$2
+INDEX(_Death_Data,MATCH($F224,_Death_Country,0),MATCH(DA$3-1,_Death_Day,0))-INDEX(_Death_Data,MATCH($F224,_Death_Country,0),MATCH(DA$3-2,_Death_Day,0))*$D$2
+INDEX(_Death_Data,MATCH($F224,_Death_Country,0),MATCH(DA$3-2,_Death_Day,0))-INDEX(_Death_Data,MATCH($F224,_Death_Country,0),MATCH(DA$3-3,_Death_Day,0))*$D$2
+INDEX(_Death_Data,MATCH($F224,_Death_Country,0),MATCH(DA$3-3,_Death_Day,0))-INDEX(_Death_Data,MATCH($F224,_Death_Country,0),MATCH(DA$3-4,_Death_Day,0))*$D$2
+INDEX(_Death_Data,MATCH($F224,_Death_Country,0),MATCH(DA$3-4,_Death_Day,0))-INDEX(_Death_Data,MATCH($F224,_Death_Country,0),MATCH(DA$3-5,_Death_Day,0))*$D$2)/5</f>
        <v>1.2</v>
      </c>
      <c r="DB224" s="80">
        <f>(INDEX(_Death_Data,MATCH($F224,_Death_Country,0),MATCH(DB$3,_Death_Day,0))-INDEX(_Death_Data,MATCH($F224,_Death_Country,0),MATCH(DB$3-1,_Death_Day,0))*$D$2
+INDEX(_Death_Data,MATCH($F224,_Death_Country,0),MATCH(DB$3-1,_Death_Day,0))-INDEX(_Death_Data,MATCH($F224,_Death_Country,0),MATCH(DB$3-2,_Death_Day,0))*$D$2
+INDEX(_Death_Data,MATCH($F224,_Death_Country,0),MATCH(DB$3-2,_Death_Day,0))-INDEX(_Death_Data,MATCH($F224,_Death_Country,0),MATCH(DB$3-3,_Death_Day,0))*$D$2
+INDEX(_Death_Data,MATCH($F224,_Death_Country,0),MATCH(DB$3-3,_Death_Day,0))-INDEX(_Death_Data,MATCH($F224,_Death_Country,0),MATCH(DB$3-4,_Death_Day,0))*$D$2
+INDEX(_Death_Data,MATCH($F224,_Death_Country,0),MATCH(DB$3-4,_Death_Day,0))-INDEX(_Death_Data,MATCH($F224,_Death_Country,0),MATCH(DB$3-5,_Death_Day,0))*$D$2)/5</f>
        <v>1.2</v>
      </c>
      <c r="DC224" s="80">
        <f>(INDEX(_Death_Data,MATCH($F224,_Death_Country,0),MATCH(DC$3,_Death_Day,0))-INDEX(_Death_Data,MATCH($F224,_Death_Country,0),MATCH(DC$3-1,_Death_Day,0))*$D$2
+INDEX(_Death_Data,MATCH($F224,_Death_Country,0),MATCH(DC$3-1,_Death_Day,0))-INDEX(_Death_Data,MATCH($F224,_Death_Country,0),MATCH(DC$3-2,_Death_Day,0))*$D$2
+INDEX(_Death_Data,MATCH($F224,_Death_Country,0),MATCH(DC$3-2,_Death_Day,0))-INDEX(_Death_Data,MATCH($F224,_Death_Country,0),MATCH(DC$3-3,_Death_Day,0))*$D$2
+INDEX(_Death_Data,MATCH($F224,_Death_Country,0),MATCH(DC$3-3,_Death_Day,0))-INDEX(_Death_Data,MATCH($F224,_Death_Country,0),MATCH(DC$3-4,_Death_Day,0))*$D$2
+INDEX(_Death_Data,MATCH($F224,_Death_Country,0),MATCH(DC$3-4,_Death_Day,0))-INDEX(_Death_Data,MATCH($F224,_Death_Country,0),MATCH(DC$3-5,_Death_Day,0))*$D$2)/5</f>
        <v>1</v>
      </c>
      <c r="DD224" s="80">
        <f>(INDEX(_Death_Data,MATCH($F224,_Death_Country,0),MATCH(DD$3,_Death_Day,0))-INDEX(_Death_Data,MATCH($F224,_Death_Country,0),MATCH(DD$3-1,_Death_Day,0))*$D$2
+INDEX(_Death_Data,MATCH($F224,_Death_Country,0),MATCH(DD$3-1,_Death_Day,0))-INDEX(_Death_Data,MATCH($F224,_Death_Country,0),MATCH(DD$3-2,_Death_Day,0))*$D$2
+INDEX(_Death_Data,MATCH($F224,_Death_Country,0),MATCH(DD$3-2,_Death_Day,0))-INDEX(_Death_Data,MATCH($F224,_Death_Country,0),MATCH(DD$3-3,_Death_Day,0))*$D$2
+INDEX(_Death_Data,MATCH($F224,_Death_Country,0),MATCH(DD$3-3,_Death_Day,0))-INDEX(_Death_Data,MATCH($F224,_Death_Country,0),MATCH(DD$3-4,_Death_Day,0))*$D$2
+INDEX(_Death_Data,MATCH($F224,_Death_Country,0),MATCH(DD$3-4,_Death_Day,0))-INDEX(_Death_Data,MATCH($F224,_Death_Country,0),MATCH(DD$3-5,_Death_Day,0))*$D$2)/5</f>
        <v>0</v>
      </c>
      <c r="DE224" s="80">
        <f>(INDEX(_Death_Data,MATCH($F224,_Death_Country,0),MATCH(DE$3,_Death_Day,0))-INDEX(_Death_Data,MATCH($F224,_Death_Country,0),MATCH(DE$3-1,_Death_Day,0))*$D$2
+INDEX(_Death_Data,MATCH($F224,_Death_Country,0),MATCH(DE$3-1,_Death_Day,0))-INDEX(_Death_Data,MATCH($F224,_Death_Country,0),MATCH(DE$3-2,_Death_Day,0))*$D$2
+INDEX(_Death_Data,MATCH($F224,_Death_Country,0),MATCH(DE$3-2,_Death_Day,0))-INDEX(_Death_Data,MATCH($F224,_Death_Country,0),MATCH(DE$3-3,_Death_Day,0))*$D$2
+INDEX(_Death_Data,MATCH($F224,_Death_Country,0),MATCH(DE$3-3,_Death_Day,0))-INDEX(_Death_Data,MATCH($F224,_Death_Country,0),MATCH(DE$3-4,_Death_Day,0))*$D$2
+INDEX(_Death_Data,MATCH($F224,_Death_Country,0),MATCH(DE$3-4,_Death_Day,0))-INDEX(_Death_Data,MATCH($F224,_Death_Country,0),MATCH(DE$3-5,_Death_Day,0))*$D$2)/5</f>
        <v>0</v>
      </c>
      <c r="DF224" s="80">
        <f>(INDEX(_Death_Data,MATCH($F224,_Death_Country,0),MATCH(DF$3,_Death_Day,0))-INDEX(_Death_Data,MATCH($F224,_Death_Country,0),MATCH(DF$3-1,_Death_Day,0))*$D$2
+INDEX(_Death_Data,MATCH($F224,_Death_Country,0),MATCH(DF$3-1,_Death_Day,0))-INDEX(_Death_Data,MATCH($F224,_Death_Country,0),MATCH(DF$3-2,_Death_Day,0))*$D$2
+INDEX(_Death_Data,MATCH($F224,_Death_Country,0),MATCH(DF$3-2,_Death_Day,0))-INDEX(_Death_Data,MATCH($F224,_Death_Country,0),MATCH(DF$3-3,_Death_Day,0))*$D$2
+INDEX(_Death_Data,MATCH($F224,_Death_Country,0),MATCH(DF$3-3,_Death_Day,0))-INDEX(_Death_Data,MATCH($F224,_Death_Country,0),MATCH(DF$3-4,_Death_Day,0))*$D$2
+INDEX(_Death_Data,MATCH($F224,_Death_Country,0),MATCH(DF$3-4,_Death_Day,0))-INDEX(_Death_Data,MATCH($F224,_Death_Country,0),MATCH(DF$3-5,_Death_Day,0))*$D$2)/5</f>
        <v>0</v>
      </c>
      <c r="DG224" s="80">
        <f>(INDEX(_Death_Data,MATCH($F224,_Death_Country,0),MATCH(DG$3,_Death_Day,0))-INDEX(_Death_Data,MATCH($F224,_Death_Country,0),MATCH(DG$3-1,_Death_Day,0))*$D$2
+INDEX(_Death_Data,MATCH($F224,_Death_Country,0),MATCH(DG$3-1,_Death_Day,0))-INDEX(_Death_Data,MATCH($F224,_Death_Country,0),MATCH(DG$3-2,_Death_Day,0))*$D$2
+INDEX(_Death_Data,MATCH($F224,_Death_Country,0),MATCH(DG$3-2,_Death_Day,0))-INDEX(_Death_Data,MATCH($F224,_Death_Country,0),MATCH(DG$3-3,_Death_Day,0))*$D$2
+INDEX(_Death_Data,MATCH($F224,_Death_Country,0),MATCH(DG$3-3,_Death_Day,0))-INDEX(_Death_Data,MATCH($F224,_Death_Country,0),MATCH(DG$3-4,_Death_Day,0))*$D$2
+INDEX(_Death_Data,MATCH($F224,_Death_Country,0),MATCH(DG$3-4,_Death_Day,0))-INDEX(_Death_Data,MATCH($F224,_Death_Country,0),MATCH(DG$3-5,_Death_Day,0))*$D$2)/5</f>
        <v>0</v>
      </c>
      <c r="DH224" s="80">
        <f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0.4</v>
      </c>
      <c r="DI224" s="80">
        <f>(INDEX(_Death_Data,MATCH($F224,_Death_Country,0),MATCH(DI$3,_Death_Day,0))-INDEX(_Death_Data,MATCH($F224,_Death_Country,0),MATCH(DI$3-1,_Death_Day,0))*$D$2
+INDEX(_Death_Data,MATCH($F224,_Death_Country,0),MATCH(DI$3-1,_Death_Day,0))-INDEX(_Death_Data,MATCH($F224,_Death_Country,0),MATCH(DI$3-2,_Death_Day,0))*$D$2
+INDEX(_Death_Data,MATCH($F224,_Death_Country,0),MATCH(DI$3-2,_Death_Day,0))-INDEX(_Death_Data,MATCH($F224,_Death_Country,0),MATCH(DI$3-3,_Death_Day,0))*$D$2
+INDEX(_Death_Data,MATCH($F224,_Death_Country,0),MATCH(DI$3-3,_Death_Day,0))-INDEX(_Death_Data,MATCH($F224,_Death_Country,0),MATCH(DI$3-4,_Death_Day,0))*$D$2
+INDEX(_Death_Data,MATCH($F224,_Death_Country,0),MATCH(DI$3-4,_Death_Day,0))-INDEX(_Death_Data,MATCH($F224,_Death_Country,0),MATCH(DI$3-5,_Death_Day,0))*$D$2)/5</f>
        <v>0.8</v>
      </c>
      <c r="DJ224" s="80">
        <f>(INDEX(_Death_Data,MATCH($F224,_Death_Country,0),MATCH(DJ$3,_Death_Day,0))-INDEX(_Death_Data,MATCH($F224,_Death_Country,0),MATCH(DJ$3-1,_Death_Day,0))*$D$2
+INDEX(_Death_Data,MATCH($F224,_Death_Country,0),MATCH(DJ$3-1,_Death_Day,0))-INDEX(_Death_Data,MATCH($F224,_Death_Country,0),MATCH(DJ$3-2,_Death_Day,0))*$D$2
+INDEX(_Death_Data,MATCH($F224,_Death_Country,0),MATCH(DJ$3-2,_Death_Day,0))-INDEX(_Death_Data,MATCH($F224,_Death_Country,0),MATCH(DJ$3-3,_Death_Day,0))*$D$2
+INDEX(_Death_Data,MATCH($F224,_Death_Country,0),MATCH(DJ$3-3,_Death_Day,0))-INDEX(_Death_Data,MATCH($F224,_Death_Country,0),MATCH(DJ$3-4,_Death_Day,0))*$D$2
+INDEX(_Death_Data,MATCH($F224,_Death_Country,0),MATCH(DJ$3-4,_Death_Day,0))-INDEX(_Death_Data,MATCH($F224,_Death_Country,0),MATCH(DJ$3-5,_Death_Day,0))*$D$2)/5</f>
        <v>0.8</v>
      </c>
      <c r="DK224" s="80">
        <f>(INDEX(_Death_Data,MATCH($F224,_Death_Country,0),MATCH(DK$3,_Death_Day,0))-INDEX(_Death_Data,MATCH($F224,_Death_Country,0),MATCH(DK$3-1,_Death_Day,0))*$D$2
+INDEX(_Death_Data,MATCH($F224,_Death_Country,0),MATCH(DK$3-1,_Death_Day,0))-INDEX(_Death_Data,MATCH($F224,_Death_Country,0),MATCH(DK$3-2,_Death_Day,0))*$D$2
+INDEX(_Death_Data,MATCH($F224,_Death_Country,0),MATCH(DK$3-2,_Death_Day,0))-INDEX(_Death_Data,MATCH($F224,_Death_Country,0),MATCH(DK$3-3,_Death_Day,0))*$D$2
+INDEX(_Death_Data,MATCH($F224,_Death_Country,0),MATCH(DK$3-3,_Death_Day,0))-INDEX(_Death_Data,MATCH($F224,_Death_Country,0),MATCH(DK$3-4,_Death_Day,0))*$D$2
+INDEX(_Death_Data,MATCH($F224,_Death_Country,0),MATCH(DK$3-4,_Death_Day,0))-INDEX(_Death_Data,MATCH($F224,_Death_Country,0),MATCH(DK$3-5,_Death_Day,0))*$D$2)/5</f>
        <v>1</v>
      </c>
      <c r="DL224" s="80">
        <f>(INDEX(_Death_Data,MATCH($F224,_Death_Country,0),MATCH(DL$3,_Death_Day,0))-INDEX(_Death_Data,MATCH($F224,_Death_Country,0),MATCH(DL$3-1,_Death_Day,0))*$D$2
+INDEX(_Death_Data,MATCH($F224,_Death_Country,0),MATCH(DL$3-1,_Death_Day,0))-INDEX(_Death_Data,MATCH($F224,_Death_Country,0),MATCH(DL$3-2,_Death_Day,0))*$D$2
+INDEX(_Death_Data,MATCH($F224,_Death_Country,0),MATCH(DL$3-2,_Death_Day,0))-INDEX(_Death_Data,MATCH($F224,_Death_Country,0),MATCH(DL$3-3,_Death_Day,0))*$D$2
+INDEX(_Death_Data,MATCH($F224,_Death_Country,0),MATCH(DL$3-3,_Death_Day,0))-INDEX(_Death_Data,MATCH($F224,_Death_Country,0),MATCH(DL$3-4,_Death_Day,0))*$D$2
+INDEX(_Death_Data,MATCH($F224,_Death_Country,0),MATCH(DL$3-4,_Death_Day,0))-INDEX(_Death_Data,MATCH($F224,_Death_Country,0),MATCH(DL$3-5,_Death_Day,0))*$D$2)/5</f>
        <v>1</v>
      </c>
      <c r="DM224" s="80">
        <f>(INDEX(_Death_Data,MATCH($F224,_Death_Country,0),MATCH(DM$3,_Death_Day,0))-INDEX(_Death_Data,MATCH($F224,_Death_Country,0),MATCH(DM$3-1,_Death_Day,0))*$D$2
+INDEX(_Death_Data,MATCH($F224,_Death_Country,0),MATCH(DM$3-1,_Death_Day,0))-INDEX(_Death_Data,MATCH($F224,_Death_Country,0),MATCH(DM$3-2,_Death_Day,0))*$D$2
+INDEX(_Death_Data,MATCH($F224,_Death_Country,0),MATCH(DM$3-2,_Death_Day,0))-INDEX(_Death_Data,MATCH($F224,_Death_Country,0),MATCH(DM$3-3,_Death_Day,0))*$D$2
+INDEX(_Death_Data,MATCH($F224,_Death_Country,0),MATCH(DM$3-3,_Death_Day,0))-INDEX(_Death_Data,MATCH($F224,_Death_Country,0),MATCH(DM$3-4,_Death_Day,0))*$D$2
+INDEX(_Death_Data,MATCH($F224,_Death_Country,0),MATCH(DM$3-4,_Death_Day,0))-INDEX(_Death_Data,MATCH($F224,_Death_Country,0),MATCH(DM$3-5,_Death_Day,0))*$D$2)/5</f>
        <v>0.8</v>
      </c>
      <c r="DN224" s="80">
        <f>(INDEX(_Death_Data,MATCH($F224,_Death_Country,0),MATCH(DN$3,_Death_Day,0))-INDEX(_Death_Data,MATCH($F224,_Death_Country,0),MATCH(DN$3-1,_Death_Day,0))*$D$2
+INDEX(_Death_Data,MATCH($F224,_Death_Country,0),MATCH(DN$3-1,_Death_Day,0))-INDEX(_Death_Data,MATCH($F224,_Death_Country,0),MATCH(DN$3-2,_Death_Day,0))*$D$2
+INDEX(_Death_Data,MATCH($F224,_Death_Country,0),MATCH(DN$3-2,_Death_Day,0))-INDEX(_Death_Data,MATCH($F224,_Death_Country,0),MATCH(DN$3-3,_Death_Day,0))*$D$2
+INDEX(_Death_Data,MATCH($F224,_Death_Country,0),MATCH(DN$3-3,_Death_Day,0))-INDEX(_Death_Data,MATCH($F224,_Death_Country,0),MATCH(DN$3-4,_Death_Day,0))*$D$2
+INDEX(_Death_Data,MATCH($F224,_Death_Country,0),MATCH(DN$3-4,_Death_Day,0))-INDEX(_Death_Data,MATCH($F224,_Death_Country,0),MATCH(DN$3-5,_Death_Day,0))*$D$2)/5</f>
        <v>0.4</v>
      </c>
      <c r="DO224" s="80">
        <f>(INDEX(_Death_Data,MATCH($F224,_Death_Country,0),MATCH(DO$3,_Death_Day,0))-INDEX(_Death_Data,MATCH($F224,_Death_Country,0),MATCH(DO$3-1,_Death_Day,0))*$D$2
+INDEX(_Death_Data,MATCH($F224,_Death_Country,0),MATCH(DO$3-1,_Death_Day,0))-INDEX(_Death_Data,MATCH($F224,_Death_Country,0),MATCH(DO$3-2,_Death_Day,0))*$D$2
+INDEX(_Death_Data,MATCH($F224,_Death_Country,0),MATCH(DO$3-2,_Death_Day,0))-INDEX(_Death_Data,MATCH($F224,_Death_Country,0),MATCH(DO$3-3,_Death_Day,0))*$D$2
+INDEX(_Death_Data,MATCH($F224,_Death_Country,0),MATCH(DO$3-3,_Death_Day,0))-INDEX(_Death_Data,MATCH($F224,_Death_Country,0),MATCH(DO$3-4,_Death_Day,0))*$D$2
+INDEX(_Death_Data,MATCH($F224,_Death_Country,0),MATCH(DO$3-4,_Death_Day,0))-INDEX(_Death_Data,MATCH($F224,_Death_Country,0),MATCH(DO$3-5,_Death_Day,0))*$D$2)/5</f>
        <v>0.4</v>
      </c>
      <c r="DP224" s="80">
        <f>(INDEX(_Death_Data,MATCH($F224,_Death_Country,0),MATCH(DP$3,_Death_Day,0))-INDEX(_Death_Data,MATCH($F224,_Death_Country,0),MATCH(DP$3-1,_Death_Day,0))*$D$2
+INDEX(_Death_Data,MATCH($F224,_Death_Country,0),MATCH(DP$3-1,_Death_Day,0))-INDEX(_Death_Data,MATCH($F224,_Death_Country,0),MATCH(DP$3-2,_Death_Day,0))*$D$2
+INDEX(_Death_Data,MATCH($F224,_Death_Country,0),MATCH(DP$3-2,_Death_Day,0))-INDEX(_Death_Data,MATCH($F224,_Death_Country,0),MATCH(DP$3-3,_Death_Day,0))*$D$2
+INDEX(_Death_Data,MATCH($F224,_Death_Country,0),MATCH(DP$3-3,_Death_Day,0))-INDEX(_Death_Data,MATCH($F224,_Death_Country,0),MATCH(DP$3-4,_Death_Day,0))*$D$2
+INDEX(_Death_Data,MATCH($F224,_Death_Country,0),MATCH(DP$3-4,_Death_Day,0))-INDEX(_Death_Data,MATCH($F224,_Death_Country,0),MATCH(DP$3-5,_Death_Day,0))*$D$2)/5</f>
        <v>0.4</v>
      </c>
      <c r="DQ224" s="80">
        <f>(INDEX(_Death_Data,MATCH($F224,_Death_Country,0),MATCH(DQ$3,_Death_Day,0))-INDEX(_Death_Data,MATCH($F224,_Death_Country,0),MATCH(DQ$3-1,_Death_Day,0))*$D$2
+INDEX(_Death_Data,MATCH($F224,_Death_Country,0),MATCH(DQ$3-1,_Death_Day,0))-INDEX(_Death_Data,MATCH($F224,_Death_Country,0),MATCH(DQ$3-2,_Death_Day,0))*$D$2
+INDEX(_Death_Data,MATCH($F224,_Death_Country,0),MATCH(DQ$3-2,_Death_Day,0))-INDEX(_Death_Data,MATCH($F224,_Death_Country,0),MATCH(DQ$3-3,_Death_Day,0))*$D$2
+INDEX(_Death_Data,MATCH($F224,_Death_Country,0),MATCH(DQ$3-3,_Death_Day,0))-INDEX(_Death_Data,MATCH($F224,_Death_Country,0),MATCH(DQ$3-4,_Death_Day,0))*$D$2
+INDEX(_Death_Data,MATCH($F224,_Death_Country,0),MATCH(DQ$3-4,_Death_Day,0))-INDEX(_Death_Data,MATCH($F224,_Death_Country,0),MATCH(DQ$3-5,_Death_Day,0))*$D$2)/5</f>
        <v>0.4</v>
      </c>
      <c r="DR224" s="80">
        <f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0.2</v>
      </c>
      <c r="DS224" s="80">
        <f>(INDEX(_Death_Data,MATCH($F224,_Death_Country,0),MATCH(DS$3,_Death_Day,0))-INDEX(_Death_Data,MATCH($F224,_Death_Country,0),MATCH(DS$3-1,_Death_Day,0))*$D$2
+INDEX(_Death_Data,MATCH($F224,_Death_Country,0),MATCH(DS$3-1,_Death_Day,0))-INDEX(_Death_Data,MATCH($F224,_Death_Country,0),MATCH(DS$3-2,_Death_Day,0))*$D$2
+INDEX(_Death_Data,MATCH($F224,_Death_Country,0),MATCH(DS$3-2,_Death_Day,0))-INDEX(_Death_Data,MATCH($F224,_Death_Country,0),MATCH(DS$3-3,_Death_Day,0))*$D$2
+INDEX(_Death_Data,MATCH($F224,_Death_Country,0),MATCH(DS$3-3,_Death_Day,0))-INDEX(_Death_Data,MATCH($F224,_Death_Country,0),MATCH(DS$3-4,_Death_Day,0))*$D$2
+INDEX(_Death_Data,MATCH($F224,_Death_Country,0),MATCH(DS$3-4,_Death_Day,0))-INDEX(_Death_Data,MATCH($F224,_Death_Country,0),MATCH(DS$3-5,_Death_Day,0))*$D$2)/5</f>
        <v>0.2</v>
      </c>
      <c r="DT224" s="80">
        <f>(INDEX(_Death_Data,MATCH($F224,_Death_Country,0),MATCH(DT$3,_Death_Day,0))-INDEX(_Death_Data,MATCH($F224,_Death_Country,0),MATCH(DT$3-1,_Death_Day,0))*$D$2
+INDEX(_Death_Data,MATCH($F224,_Death_Country,0),MATCH(DT$3-1,_Death_Day,0))-INDEX(_Death_Data,MATCH($F224,_Death_Country,0),MATCH(DT$3-2,_Death_Day,0))*$D$2
+INDEX(_Death_Data,MATCH($F224,_Death_Country,0),MATCH(DT$3-2,_Death_Day,0))-INDEX(_Death_Data,MATCH($F224,_Death_Country,0),MATCH(DT$3-3,_Death_Day,0))*$D$2
+INDEX(_Death_Data,MATCH($F224,_Death_Country,0),MATCH(DT$3-3,_Death_Day,0))-INDEX(_Death_Data,MATCH($F224,_Death_Country,0),MATCH(DT$3-4,_Death_Day,0))*$D$2
+INDEX(_Death_Data,MATCH($F224,_Death_Country,0),MATCH(DT$3-4,_Death_Day,0))-INDEX(_Death_Data,MATCH($F224,_Death_Country,0),MATCH(DT$3-5,_Death_Day,0))*$D$2)/5</f>
        <v>0.6</v>
      </c>
      <c r="DU224" s="80">
        <f>(INDEX(_Death_Data,MATCH($F224,_Death_Country,0),MATCH(DU$3,_Death_Day,0))-INDEX(_Death_Data,MATCH($F224,_Death_Country,0),MATCH(DU$3-1,_Death_Day,0))*$D$2
+INDEX(_Death_Data,MATCH($F224,_Death_Country,0),MATCH(DU$3-1,_Death_Day,0))-INDEX(_Death_Data,MATCH($F224,_Death_Country,0),MATCH(DU$3-2,_Death_Day,0))*$D$2
+INDEX(_Death_Data,MATCH($F224,_Death_Country,0),MATCH(DU$3-2,_Death_Day,0))-INDEX(_Death_Data,MATCH($F224,_Death_Country,0),MATCH(DU$3-3,_Death_Day,0))*$D$2
+INDEX(_Death_Data,MATCH($F224,_Death_Country,0),MATCH(DU$3-3,_Death_Day,0))-INDEX(_Death_Data,MATCH($F224,_Death_Country,0),MATCH(DU$3-4,_Death_Day,0))*$D$2
+INDEX(_Death_Data,MATCH($F224,_Death_Country,0),MATCH(DU$3-4,_Death_Day,0))-INDEX(_Death_Data,MATCH($F224,_Death_Country,0),MATCH(DU$3-5,_Death_Day,0))*$D$2)/5</f>
        <v>0.4</v>
      </c>
      <c r="DV224" s="80">
        <f>(INDEX(_Death_Data,MATCH($F224,_Death_Country,0),MATCH(DV$3,_Death_Day,0))-INDEX(_Death_Data,MATCH($F224,_Death_Country,0),MATCH(DV$3-1,_Death_Day,0))*$D$2
+INDEX(_Death_Data,MATCH($F224,_Death_Country,0),MATCH(DV$3-1,_Death_Day,0))-INDEX(_Death_Data,MATCH($F224,_Death_Country,0),MATCH(DV$3-2,_Death_Day,0))*$D$2
+INDEX(_Death_Data,MATCH($F224,_Death_Country,0),MATCH(DV$3-2,_Death_Day,0))-INDEX(_Death_Data,MATCH($F224,_Death_Country,0),MATCH(DV$3-3,_Death_Day,0))*$D$2
+INDEX(_Death_Data,MATCH($F224,_Death_Country,0),MATCH(DV$3-3,_Death_Day,0))-INDEX(_Death_Data,MATCH($F224,_Death_Country,0),MATCH(DV$3-4,_Death_Day,0))*$D$2
+INDEX(_Death_Data,MATCH($F224,_Death_Country,0),MATCH(DV$3-4,_Death_Day,0))-INDEX(_Death_Data,MATCH($F224,_Death_Country,0),MATCH(DV$3-5,_Death_Day,0))*$D$2)/5</f>
        <v>0.4</v>
      </c>
      <c r="DW224" s="80">
        <f>(INDEX(_Death_Data,MATCH($F224,_Death_Country,0),MATCH(DW$3,_Death_Day,0))-INDEX(_Death_Data,MATCH($F224,_Death_Country,0),MATCH(DW$3-1,_Death_Day,0))*$D$2
+INDEX(_Death_Data,MATCH($F224,_Death_Country,0),MATCH(DW$3-1,_Death_Day,0))-INDEX(_Death_Data,MATCH($F224,_Death_Country,0),MATCH(DW$3-2,_Death_Day,0))*$D$2
+INDEX(_Death_Data,MATCH($F224,_Death_Country,0),MATCH(DW$3-2,_Death_Day,0))-INDEX(_Death_Data,MATCH($F224,_Death_Country,0),MATCH(DW$3-3,_Death_Day,0))*$D$2
+INDEX(_Death_Data,MATCH($F224,_Death_Country,0),MATCH(DW$3-3,_Death_Day,0))-INDEX(_Death_Data,MATCH($F224,_Death_Country,0),MATCH(DW$3-4,_Death_Day,0))*$D$2
+INDEX(_Death_Data,MATCH($F224,_Death_Country,0),MATCH(DW$3-4,_Death_Day,0))-INDEX(_Death_Data,MATCH($F224,_Death_Country,0),MATCH(DW$3-5,_Death_Day,0))*$D$2)/5</f>
        <v>0.6</v>
      </c>
      <c r="DX224" s="80">
        <f>(INDEX(_Death_Data,MATCH($F224,_Death_Country,0),MATCH(DX$3,_Death_Day,0))-INDEX(_Death_Data,MATCH($F224,_Death_Country,0),MATCH(DX$3-1,_Death_Day,0))*$D$2
+INDEX(_Death_Data,MATCH($F224,_Death_Country,0),MATCH(DX$3-1,_Death_Day,0))-INDEX(_Death_Data,MATCH($F224,_Death_Country,0),MATCH(DX$3-2,_Death_Day,0))*$D$2
+INDEX(_Death_Data,MATCH($F224,_Death_Country,0),MATCH(DX$3-2,_Death_Day,0))-INDEX(_Death_Data,MATCH($F224,_Death_Country,0),MATCH(DX$3-3,_Death_Day,0))*$D$2
+INDEX(_Death_Data,MATCH($F224,_Death_Country,0),MATCH(DX$3-3,_Death_Day,0))-INDEX(_Death_Data,MATCH($F224,_Death_Country,0),MATCH(DX$3-4,_Death_Day,0))*$D$2
+INDEX(_Death_Data,MATCH($F224,_Death_Country,0),MATCH(DX$3-4,_Death_Day,0))-INDEX(_Death_Data,MATCH($F224,_Death_Country,0),MATCH(DX$3-5,_Death_Day,0))*$D$2)/5</f>
        <v>0.6</v>
      </c>
      <c r="DY224" s="80">
        <f>(INDEX(_Death_Data,MATCH($F224,_Death_Country,0),MATCH(DY$3,_Death_Day,0))-INDEX(_Death_Data,MATCH($F224,_Death_Country,0),MATCH(DY$3-1,_Death_Day,0))*$D$2
+INDEX(_Death_Data,MATCH($F224,_Death_Country,0),MATCH(DY$3-1,_Death_Day,0))-INDEX(_Death_Data,MATCH($F224,_Death_Country,0),MATCH(DY$3-2,_Death_Day,0))*$D$2
+INDEX(_Death_Data,MATCH($F224,_Death_Country,0),MATCH(DY$3-2,_Death_Day,0))-INDEX(_Death_Data,MATCH($F224,_Death_Country,0),MATCH(DY$3-3,_Death_Day,0))*$D$2
+INDEX(_Death_Data,MATCH($F224,_Death_Country,0),MATCH(DY$3-3,_Death_Day,0))-INDEX(_Death_Data,MATCH($F224,_Death_Country,0),MATCH(DY$3-4,_Death_Day,0))*$D$2
+INDEX(_Death_Data,MATCH($F224,_Death_Country,0),MATCH(DY$3-4,_Death_Day,0))-INDEX(_Death_Data,MATCH($F224,_Death_Country,0),MATCH(DY$3-5,_Death_Day,0))*$D$2)/5</f>
        <v>0.2</v>
      </c>
      <c r="DZ224" s="80">
        <f>(INDEX(_Death_Data,MATCH($F224,_Death_Country,0),MATCH(DZ$3,_Death_Day,0))-INDEX(_Death_Data,MATCH($F224,_Death_Country,0),MATCH(DZ$3-1,_Death_Day,0))*$D$2
+INDEX(_Death_Data,MATCH($F224,_Death_Country,0),MATCH(DZ$3-1,_Death_Day,0))-INDEX(_Death_Data,MATCH($F224,_Death_Country,0),MATCH(DZ$3-2,_Death_Day,0))*$D$2
+INDEX(_Death_Data,MATCH($F224,_Death_Country,0),MATCH(DZ$3-2,_Death_Day,0))-INDEX(_Death_Data,MATCH($F224,_Death_Country,0),MATCH(DZ$3-3,_Death_Day,0))*$D$2
+INDEX(_Death_Data,MATCH($F224,_Death_Country,0),MATCH(DZ$3-3,_Death_Day,0))-INDEX(_Death_Data,MATCH($F224,_Death_Country,0),MATCH(DZ$3-4,_Death_Day,0))*$D$2
+INDEX(_Death_Data,MATCH($F224,_Death_Country,0),MATCH(DZ$3-4,_Death_Day,0))-INDEX(_Death_Data,MATCH($F224,_Death_Country,0),MATCH(DZ$3-5,_Death_Day,0))*$D$2)/5</f>
        <v>0.2</v>
      </c>
      <c r="EA224" s="80">
        <f>(INDEX(_Death_Data,MATCH($F224,_Death_Country,0),MATCH(EA$3,_Death_Day,0))-INDEX(_Death_Data,MATCH($F224,_Death_Country,0),MATCH(EA$3-1,_Death_Day,0))*$D$2
+INDEX(_Death_Data,MATCH($F224,_Death_Country,0),MATCH(EA$3-1,_Death_Day,0))-INDEX(_Death_Data,MATCH($F224,_Death_Country,0),MATCH(EA$3-2,_Death_Day,0))*$D$2
+INDEX(_Death_Data,MATCH($F224,_Death_Country,0),MATCH(EA$3-2,_Death_Day,0))-INDEX(_Death_Data,MATCH($F224,_Death_Country,0),MATCH(EA$3-3,_Death_Day,0))*$D$2
+INDEX(_Death_Data,MATCH($F224,_Death_Country,0),MATCH(EA$3-3,_Death_Day,0))-INDEX(_Death_Data,MATCH($F224,_Death_Country,0),MATCH(EA$3-4,_Death_Day,0))*$D$2
+INDEX(_Death_Data,MATCH($F224,_Death_Country,0),MATCH(EA$3-4,_Death_Day,0))-INDEX(_Death_Data,MATCH($F224,_Death_Country,0),MATCH(EA$3-5,_Death_Day,0))*$D$2)/5</f>
        <v>0.2</v>
      </c>
      <c r="EB224" s="80">
        <f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0</v>
      </c>
      <c r="EC224" s="80">
        <f>(INDEX(_Death_Data,MATCH($F224,_Death_Country,0),MATCH(EC$3,_Death_Day,0))-INDEX(_Death_Data,MATCH($F224,_Death_Country,0),MATCH(EC$3-1,_Death_Day,0))*$D$2
+INDEX(_Death_Data,MATCH($F224,_Death_Country,0),MATCH(EC$3-1,_Death_Day,0))-INDEX(_Death_Data,MATCH($F224,_Death_Country,0),MATCH(EC$3-2,_Death_Day,0))*$D$2
+INDEX(_Death_Data,MATCH($F224,_Death_Country,0),MATCH(EC$3-2,_Death_Day,0))-INDEX(_Death_Data,MATCH($F224,_Death_Country,0),MATCH(EC$3-3,_Death_Day,0))*$D$2
+INDEX(_Death_Data,MATCH($F224,_Death_Country,0),MATCH(EC$3-3,_Death_Day,0))-INDEX(_Death_Data,MATCH($F224,_Death_Country,0),MATCH(EC$3-4,_Death_Day,0))*$D$2
+INDEX(_Death_Data,MATCH($F224,_Death_Country,0),MATCH(EC$3-4,_Death_Day,0))-INDEX(_Death_Data,MATCH($F224,_Death_Country,0),MATCH(EC$3-5,_Death_Day,0))*$D$2)/5</f>
        <v>0</v>
      </c>
      <c r="ED224" s="80">
        <f>(INDEX(_Death_Data,MATCH($F224,_Death_Country,0),MATCH(ED$3,_Death_Day,0))-INDEX(_Death_Data,MATCH($F224,_Death_Country,0),MATCH(ED$3-1,_Death_Day,0))*$D$2
+INDEX(_Death_Data,MATCH($F224,_Death_Country,0),MATCH(ED$3-1,_Death_Day,0))-INDEX(_Death_Data,MATCH($F224,_Death_Country,0),MATCH(ED$3-2,_Death_Day,0))*$D$2
+INDEX(_Death_Data,MATCH($F224,_Death_Country,0),MATCH(ED$3-2,_Death_Day,0))-INDEX(_Death_Data,MATCH($F224,_Death_Country,0),MATCH(ED$3-3,_Death_Day,0))*$D$2
+INDEX(_Death_Data,MATCH($F224,_Death_Country,0),MATCH(ED$3-3,_Death_Day,0))-INDEX(_Death_Data,MATCH($F224,_Death_Country,0),MATCH(ED$3-4,_Death_Day,0))*$D$2
+INDEX(_Death_Data,MATCH($F224,_Death_Country,0),MATCH(ED$3-4,_Death_Day,0))-INDEX(_Death_Data,MATCH($F224,_Death_Country,0),MATCH(ED$3-5,_Death_Day,0))*$D$2)/5</f>
        <v>0</v>
      </c>
      <c r="EE224" s="80">
        <f>(INDEX(_Death_Data,MATCH($F224,_Death_Country,0),MATCH(EE$3,_Death_Day,0))-INDEX(_Death_Data,MATCH($F224,_Death_Country,0),MATCH(EE$3-1,_Death_Day,0))*$D$2
+INDEX(_Death_Data,MATCH($F224,_Death_Country,0),MATCH(EE$3-1,_Death_Day,0))-INDEX(_Death_Data,MATCH($F224,_Death_Country,0),MATCH(EE$3-2,_Death_Day,0))*$D$2
+INDEX(_Death_Data,MATCH($F224,_Death_Country,0),MATCH(EE$3-2,_Death_Day,0))-INDEX(_Death_Data,MATCH($F224,_Death_Country,0),MATCH(EE$3-3,_Death_Day,0))*$D$2
+INDEX(_Death_Data,MATCH($F224,_Death_Country,0),MATCH(EE$3-3,_Death_Day,0))-INDEX(_Death_Data,MATCH($F224,_Death_Country,0),MATCH(EE$3-4,_Death_Day,0))*$D$2
+INDEX(_Death_Data,MATCH($F224,_Death_Country,0),MATCH(EE$3-4,_Death_Day,0))-INDEX(_Death_Data,MATCH($F224,_Death_Country,0),MATCH(EE$3-5,_Death_Day,0))*$D$2)/5</f>
        <v>0.4</v>
      </c>
      <c r="EF224" s="80">
        <f>(INDEX(_Death_Data,MATCH($F224,_Death_Country,0),MATCH(EF$3,_Death_Day,0))-INDEX(_Death_Data,MATCH($F224,_Death_Country,0),MATCH(EF$3-1,_Death_Day,0))*$D$2
+INDEX(_Death_Data,MATCH($F224,_Death_Country,0),MATCH(EF$3-1,_Death_Day,0))-INDEX(_Death_Data,MATCH($F224,_Death_Country,0),MATCH(EF$3-2,_Death_Day,0))*$D$2
+INDEX(_Death_Data,MATCH($F224,_Death_Country,0),MATCH(EF$3-2,_Death_Day,0))-INDEX(_Death_Data,MATCH($F224,_Death_Country,0),MATCH(EF$3-3,_Death_Day,0))*$D$2
+INDEX(_Death_Data,MATCH($F224,_Death_Country,0),MATCH(EF$3-3,_Death_Day,0))-INDEX(_Death_Data,MATCH($F224,_Death_Country,0),MATCH(EF$3-4,_Death_Day,0))*$D$2
+INDEX(_Death_Data,MATCH($F224,_Death_Country,0),MATCH(EF$3-4,_Death_Day,0))-INDEX(_Death_Data,MATCH($F224,_Death_Country,0),MATCH(EF$3-5,_Death_Day,0))*$D$2)/5</f>
        <v>0.4</v>
      </c>
      <c r="EG224" s="80">
        <f>(INDEX(_Death_Data,MATCH($F224,_Death_Country,0),MATCH(EG$3,_Death_Day,0))-INDEX(_Death_Data,MATCH($F224,_Death_Country,0),MATCH(EG$3-1,_Death_Day,0))*$D$2
+INDEX(_Death_Data,MATCH($F224,_Death_Country,0),MATCH(EG$3-1,_Death_Day,0))-INDEX(_Death_Data,MATCH($F224,_Death_Country,0),MATCH(EG$3-2,_Death_Day,0))*$D$2
+INDEX(_Death_Data,MATCH($F224,_Death_Country,0),MATCH(EG$3-2,_Death_Day,0))-INDEX(_Death_Data,MATCH($F224,_Death_Country,0),MATCH(EG$3-3,_Death_Day,0))*$D$2
+INDEX(_Death_Data,MATCH($F224,_Death_Country,0),MATCH(EG$3-3,_Death_Day,0))-INDEX(_Death_Data,MATCH($F224,_Death_Country,0),MATCH(EG$3-4,_Death_Day,0))*$D$2
+INDEX(_Death_Data,MATCH($F224,_Death_Country,0),MATCH(EG$3-4,_Death_Day,0))-INDEX(_Death_Data,MATCH($F224,_Death_Country,0),MATCH(EG$3-5,_Death_Day,0))*$D$2)/5</f>
        <v>0.4</v>
      </c>
      <c r="EH224" s="80">
        <f>(INDEX(_Death_Data,MATCH($F224,_Death_Country,0),MATCH(EH$3,_Death_Day,0))-INDEX(_Death_Data,MATCH($F224,_Death_Country,0),MATCH(EH$3-1,_Death_Day,0))*$D$2
+INDEX(_Death_Data,MATCH($F224,_Death_Country,0),MATCH(EH$3-1,_Death_Day,0))-INDEX(_Death_Data,MATCH($F224,_Death_Country,0),MATCH(EH$3-2,_Death_Day,0))*$D$2
+INDEX(_Death_Data,MATCH($F224,_Death_Country,0),MATCH(EH$3-2,_Death_Day,0))-INDEX(_Death_Data,MATCH($F224,_Death_Country,0),MATCH(EH$3-3,_Death_Day,0))*$D$2
+INDEX(_Death_Data,MATCH($F224,_Death_Country,0),MATCH(EH$3-3,_Death_Day,0))-INDEX(_Death_Data,MATCH($F224,_Death_Country,0),MATCH(EH$3-4,_Death_Day,0))*$D$2
+INDEX(_Death_Data,MATCH($F224,_Death_Country,0),MATCH(EH$3-4,_Death_Day,0))-INDEX(_Death_Data,MATCH($F224,_Death_Country,0),MATCH(EH$3-5,_Death_Day,0))*$D$2)/5</f>
        <v>0.4</v>
      </c>
      <c r="EI224" s="80">
        <f>(INDEX(_Death_Data,MATCH($F224,_Death_Country,0),MATCH(EI$3,_Death_Day,0))-INDEX(_Death_Data,MATCH($F224,_Death_Country,0),MATCH(EI$3-1,_Death_Day,0))*$D$2
+INDEX(_Death_Data,MATCH($F224,_Death_Country,0),MATCH(EI$3-1,_Death_Day,0))-INDEX(_Death_Data,MATCH($F224,_Death_Country,0),MATCH(EI$3-2,_Death_Day,0))*$D$2
+INDEX(_Death_Data,MATCH($F224,_Death_Country,0),MATCH(EI$3-2,_Death_Day,0))-INDEX(_Death_Data,MATCH($F224,_Death_Country,0),MATCH(EI$3-3,_Death_Day,0))*$D$2
+INDEX(_Death_Data,MATCH($F224,_Death_Country,0),MATCH(EI$3-3,_Death_Day,0))-INDEX(_Death_Data,MATCH($F224,_Death_Country,0),MATCH(EI$3-4,_Death_Day,0))*$D$2
+INDEX(_Death_Data,MATCH($F224,_Death_Country,0),MATCH(EI$3-4,_Death_Day,0))-INDEX(_Death_Data,MATCH($F224,_Death_Country,0),MATCH(EI$3-5,_Death_Day,0))*$D$2)/5</f>
        <v>0.6</v>
      </c>
      <c r="EJ224" s="80">
        <f>(INDEX(_Death_Data,MATCH($F224,_Death_Country,0),MATCH(EJ$3,_Death_Day,0))-INDEX(_Death_Data,MATCH($F224,_Death_Country,0),MATCH(EJ$3-1,_Death_Day,0))*$D$2
+INDEX(_Death_Data,MATCH($F224,_Death_Country,0),MATCH(EJ$3-1,_Death_Day,0))-INDEX(_Death_Data,MATCH($F224,_Death_Country,0),MATCH(EJ$3-2,_Death_Day,0))*$D$2
+INDEX(_Death_Data,MATCH($F224,_Death_Country,0),MATCH(EJ$3-2,_Death_Day,0))-INDEX(_Death_Data,MATCH($F224,_Death_Country,0),MATCH(EJ$3-3,_Death_Day,0))*$D$2
+INDEX(_Death_Data,MATCH($F224,_Death_Country,0),MATCH(EJ$3-3,_Death_Day,0))-INDEX(_Death_Data,MATCH($F224,_Death_Country,0),MATCH(EJ$3-4,_Death_Day,0))*$D$2
+INDEX(_Death_Data,MATCH($F224,_Death_Country,0),MATCH(EJ$3-4,_Death_Day,0))-INDEX(_Death_Data,MATCH($F224,_Death_Country,0),MATCH(EJ$3-5,_Death_Day,0))*$D$2)/5</f>
        <v>0.6</v>
      </c>
      <c r="EK224" s="80">
        <f>(INDEX(_Death_Data,MATCH($F224,_Death_Country,0),MATCH(EK$3,_Death_Day,0))-INDEX(_Death_Data,MATCH($F224,_Death_Country,0),MATCH(EK$3-1,_Death_Day,0))*$D$2
+INDEX(_Death_Data,MATCH($F224,_Death_Country,0),MATCH(EK$3-1,_Death_Day,0))-INDEX(_Death_Data,MATCH($F224,_Death_Country,0),MATCH(EK$3-2,_Death_Day,0))*$D$2
+INDEX(_Death_Data,MATCH($F224,_Death_Country,0),MATCH(EK$3-2,_Death_Day,0))-INDEX(_Death_Data,MATCH($F224,_Death_Country,0),MATCH(EK$3-3,_Death_Day,0))*$D$2
+INDEX(_Death_Data,MATCH($F224,_Death_Country,0),MATCH(EK$3-3,_Death_Day,0))-INDEX(_Death_Data,MATCH($F224,_Death_Country,0),MATCH(EK$3-4,_Death_Day,0))*$D$2
+INDEX(_Death_Data,MATCH($F224,_Death_Country,0),MATCH(EK$3-4,_Death_Day,0))-INDEX(_Death_Data,MATCH($F224,_Death_Country,0),MATCH(EK$3-5,_Death_Day,0))*$D$2)/5</f>
        <v>0.8</v>
      </c>
      <c r="EL224" s="80">
        <f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1.4</v>
      </c>
      <c r="EM224" s="80">
        <f>(INDEX(_Death_Data,MATCH($F224,_Death_Country,0),MATCH(EM$3,_Death_Day,0))-INDEX(_Death_Data,MATCH($F224,_Death_Country,0),MATCH(EM$3-1,_Death_Day,0))*$D$2
+INDEX(_Death_Data,MATCH($F224,_Death_Country,0),MATCH(EM$3-1,_Death_Day,0))-INDEX(_Death_Data,MATCH($F224,_Death_Country,0),MATCH(EM$3-2,_Death_Day,0))*$D$2
+INDEX(_Death_Data,MATCH($F224,_Death_Country,0),MATCH(EM$3-2,_Death_Day,0))-INDEX(_Death_Data,MATCH($F224,_Death_Country,0),MATCH(EM$3-3,_Death_Day,0))*$D$2
+INDEX(_Death_Data,MATCH($F224,_Death_Country,0),MATCH(EM$3-3,_Death_Day,0))-INDEX(_Death_Data,MATCH($F224,_Death_Country,0),MATCH(EM$3-4,_Death_Day,0))*$D$2
+INDEX(_Death_Data,MATCH($F224,_Death_Country,0),MATCH(EM$3-4,_Death_Day,0))-INDEX(_Death_Data,MATCH($F224,_Death_Country,0),MATCH(EM$3-5,_Death_Day,0))*$D$2)/5</f>
        <v>2.2000000000000002</v>
      </c>
      <c r="EN224" s="80">
        <f>(INDEX(_Death_Data,MATCH($F224,_Death_Country,0),MATCH(EN$3,_Death_Day,0))-INDEX(_Death_Data,MATCH($F224,_Death_Country,0),MATCH(EN$3-1,_Death_Day,0))*$D$2
+INDEX(_Death_Data,MATCH($F224,_Death_Country,0),MATCH(EN$3-1,_Death_Day,0))-INDEX(_Death_Data,MATCH($F224,_Death_Country,0),MATCH(EN$3-2,_Death_Day,0))*$D$2
+INDEX(_Death_Data,MATCH($F224,_Death_Country,0),MATCH(EN$3-2,_Death_Day,0))-INDEX(_Death_Data,MATCH($F224,_Death_Country,0),MATCH(EN$3-3,_Death_Day,0))*$D$2
+INDEX(_Death_Data,MATCH($F224,_Death_Country,0),MATCH(EN$3-3,_Death_Day,0))-INDEX(_Death_Data,MATCH($F224,_Death_Country,0),MATCH(EN$3-4,_Death_Day,0))*$D$2
+INDEX(_Death_Data,MATCH($F224,_Death_Country,0),MATCH(EN$3-4,_Death_Day,0))-INDEX(_Death_Data,MATCH($F224,_Death_Country,0),MATCH(EN$3-5,_Death_Day,0))*$D$2)/5</f>
        <v>2.8</v>
      </c>
      <c r="EO224" s="80">
        <f>(INDEX(_Death_Data,MATCH($F224,_Death_Country,0),MATCH(EO$3,_Death_Day,0))-INDEX(_Death_Data,MATCH($F224,_Death_Country,0),MATCH(EO$3-1,_Death_Day,0))*$D$2
+INDEX(_Death_Data,MATCH($F224,_Death_Country,0),MATCH(EO$3-1,_Death_Day,0))-INDEX(_Death_Data,MATCH($F224,_Death_Country,0),MATCH(EO$3-2,_Death_Day,0))*$D$2
+INDEX(_Death_Data,MATCH($F224,_Death_Country,0),MATCH(EO$3-2,_Death_Day,0))-INDEX(_Death_Data,MATCH($F224,_Death_Country,0),MATCH(EO$3-3,_Death_Day,0))*$D$2
+INDEX(_Death_Data,MATCH($F224,_Death_Country,0),MATCH(EO$3-3,_Death_Day,0))-INDEX(_Death_Data,MATCH($F224,_Death_Country,0),MATCH(EO$3-4,_Death_Day,0))*$D$2
+INDEX(_Death_Data,MATCH($F224,_Death_Country,0),MATCH(EO$3-4,_Death_Day,0))-INDEX(_Death_Data,MATCH($F224,_Death_Country,0),MATCH(EO$3-5,_Death_Day,0))*$D$2)/5</f>
        <v>2.4</v>
      </c>
      <c r="EP224" s="80">
        <f>(INDEX(_Death_Data,MATCH($F224,_Death_Country,0),MATCH(EP$3,_Death_Day,0))-INDEX(_Death_Data,MATCH($F224,_Death_Country,0),MATCH(EP$3-1,_Death_Day,0))*$D$2
+INDEX(_Death_Data,MATCH($F224,_Death_Country,0),MATCH(EP$3-1,_Death_Day,0))-INDEX(_Death_Data,MATCH($F224,_Death_Country,0),MATCH(EP$3-2,_Death_Day,0))*$D$2
+INDEX(_Death_Data,MATCH($F224,_Death_Country,0),MATCH(EP$3-2,_Death_Day,0))-INDEX(_Death_Data,MATCH($F224,_Death_Country,0),MATCH(EP$3-3,_Death_Day,0))*$D$2
+INDEX(_Death_Data,MATCH($F224,_Death_Country,0),MATCH(EP$3-3,_Death_Day,0))-INDEX(_Death_Data,MATCH($F224,_Death_Country,0),MATCH(EP$3-4,_Death_Day,0))*$D$2
+INDEX(_Death_Data,MATCH($F224,_Death_Country,0),MATCH(EP$3-4,_Death_Day,0))-INDEX(_Death_Data,MATCH($F224,_Death_Country,0),MATCH(EP$3-5,_Death_Day,0))*$D$2)/5</f>
        <v>2.4</v>
      </c>
      <c r="EQ224" s="80">
        <f>(INDEX(_Death_Data,MATCH($F224,_Death_Country,0),MATCH(EQ$3,_Death_Day,0))-INDEX(_Death_Data,MATCH($F224,_Death_Country,0),MATCH(EQ$3-1,_Death_Day,0))*$D$2
+INDEX(_Death_Data,MATCH($F224,_Death_Country,0),MATCH(EQ$3-1,_Death_Day,0))-INDEX(_Death_Data,MATCH($F224,_Death_Country,0),MATCH(EQ$3-2,_Death_Day,0))*$D$2
+INDEX(_Death_Data,MATCH($F224,_Death_Country,0),MATCH(EQ$3-2,_Death_Day,0))-INDEX(_Death_Data,MATCH($F224,_Death_Country,0),MATCH(EQ$3-3,_Death_Day,0))*$D$2
+INDEX(_Death_Data,MATCH($F224,_Death_Country,0),MATCH(EQ$3-3,_Death_Day,0))-INDEX(_Death_Data,MATCH($F224,_Death_Country,0),MATCH(EQ$3-4,_Death_Day,0))*$D$2
+INDEX(_Death_Data,MATCH($F224,_Death_Country,0),MATCH(EQ$3-4,_Death_Day,0))-INDEX(_Death_Data,MATCH($F224,_Death_Country,0),MATCH(EQ$3-5,_Death_Day,0))*$D$2)/5</f>
        <v>2.4</v>
      </c>
      <c r="ER224" s="80">
        <f>(INDEX(_Death_Data,MATCH($F224,_Death_Country,0),MATCH(ER$3,_Death_Day,0))-INDEX(_Death_Data,MATCH($F224,_Death_Country,0),MATCH(ER$3-1,_Death_Day,0))*$D$2
+INDEX(_Death_Data,MATCH($F224,_Death_Country,0),MATCH(ER$3-1,_Death_Day,0))-INDEX(_Death_Data,MATCH($F224,_Death_Country,0),MATCH(ER$3-2,_Death_Day,0))*$D$2
+INDEX(_Death_Data,MATCH($F224,_Death_Country,0),MATCH(ER$3-2,_Death_Day,0))-INDEX(_Death_Data,MATCH($F224,_Death_Country,0),MATCH(ER$3-3,_Death_Day,0))*$D$2
+INDEX(_Death_Data,MATCH($F224,_Death_Country,0),MATCH(ER$3-3,_Death_Day,0))-INDEX(_Death_Data,MATCH($F224,_Death_Country,0),MATCH(ER$3-4,_Death_Day,0))*$D$2
+INDEX(_Death_Data,MATCH($F224,_Death_Country,0),MATCH(ER$3-4,_Death_Day,0))-INDEX(_Death_Data,MATCH($F224,_Death_Country,0),MATCH(ER$3-5,_Death_Day,0))*$D$2)/5</f>
        <v>1.6</v>
      </c>
      <c r="ES224" s="80">
        <f>(INDEX(_Death_Data,MATCH($F224,_Death_Country,0),MATCH(ES$3,_Death_Day,0))-INDEX(_Death_Data,MATCH($F224,_Death_Country,0),MATCH(ES$3-1,_Death_Day,0))*$D$2
+INDEX(_Death_Data,MATCH($F224,_Death_Country,0),MATCH(ES$3-1,_Death_Day,0))-INDEX(_Death_Data,MATCH($F224,_Death_Country,0),MATCH(ES$3-2,_Death_Day,0))*$D$2
+INDEX(_Death_Data,MATCH($F224,_Death_Country,0),MATCH(ES$3-2,_Death_Day,0))-INDEX(_Death_Data,MATCH($F224,_Death_Country,0),MATCH(ES$3-3,_Death_Day,0))*$D$2
+INDEX(_Death_Data,MATCH($F224,_Death_Country,0),MATCH(ES$3-3,_Death_Day,0))-INDEX(_Death_Data,MATCH($F224,_Death_Country,0),MATCH(ES$3-4,_Death_Day,0))*$D$2
+INDEX(_Death_Data,MATCH($F224,_Death_Country,0),MATCH(ES$3-4,_Death_Day,0))-INDEX(_Death_Data,MATCH($F224,_Death_Country,0),MATCH(ES$3-5,_Death_Day,0))*$D$2)/5</f>
        <v>1.8</v>
      </c>
      <c r="ET224" s="80">
        <f>(INDEX(_Death_Data,MATCH($F224,_Death_Country,0),MATCH(ET$3,_Death_Day,0))-INDEX(_Death_Data,MATCH($F224,_Death_Country,0),MATCH(ET$3-1,_Death_Day,0))*$D$2
+INDEX(_Death_Data,MATCH($F224,_Death_Country,0),MATCH(ET$3-1,_Death_Day,0))-INDEX(_Death_Data,MATCH($F224,_Death_Country,0),MATCH(ET$3-2,_Death_Day,0))*$D$2
+INDEX(_Death_Data,MATCH($F224,_Death_Country,0),MATCH(ET$3-2,_Death_Day,0))-INDEX(_Death_Data,MATCH($F224,_Death_Country,0),MATCH(ET$3-3,_Death_Day,0))*$D$2
+INDEX(_Death_Data,MATCH($F224,_Death_Country,0),MATCH(ET$3-3,_Death_Day,0))-INDEX(_Death_Data,MATCH($F224,_Death_Country,0),MATCH(ET$3-4,_Death_Day,0))*$D$2
+INDEX(_Death_Data,MATCH($F224,_Death_Country,0),MATCH(ET$3-4,_Death_Day,0))-INDEX(_Death_Data,MATCH($F224,_Death_Country,0),MATCH(ET$3-5,_Death_Day,0))*$D$2)/5</f>
        <v>3</v>
      </c>
      <c r="EU224" s="80">
        <f>(INDEX(_Death_Data,MATCH($F224,_Death_Country,0),MATCH(EU$3,_Death_Day,0))-INDEX(_Death_Data,MATCH($F224,_Death_Country,0),MATCH(EU$3-1,_Death_Day,0))*$D$2
+INDEX(_Death_Data,MATCH($F224,_Death_Country,0),MATCH(EU$3-1,_Death_Day,0))-INDEX(_Death_Data,MATCH($F224,_Death_Country,0),MATCH(EU$3-2,_Death_Day,0))*$D$2
+INDEX(_Death_Data,MATCH($F224,_Death_Country,0),MATCH(EU$3-2,_Death_Day,0))-INDEX(_Death_Data,MATCH($F224,_Death_Country,0),MATCH(EU$3-3,_Death_Day,0))*$D$2
+INDEX(_Death_Data,MATCH($F224,_Death_Country,0),MATCH(EU$3-3,_Death_Day,0))-INDEX(_Death_Data,MATCH($F224,_Death_Country,0),MATCH(EU$3-4,_Death_Day,0))*$D$2
+INDEX(_Death_Data,MATCH($F224,_Death_Country,0),MATCH(EU$3-4,_Death_Day,0))-INDEX(_Death_Data,MATCH($F224,_Death_Country,0),MATCH(EU$3-5,_Death_Day,0))*$D$2)/5</f>
        <v>2.8</v>
      </c>
      <c r="EV224" s="80">
        <f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2.8</v>
      </c>
      <c r="EW224" s="80">
        <f>(INDEX(_Death_Data,MATCH($F224,_Death_Country,0),MATCH(EW$3,_Death_Day,0))-INDEX(_Death_Data,MATCH($F224,_Death_Country,0),MATCH(EW$3-1,_Death_Day,0))*$D$2
+INDEX(_Death_Data,MATCH($F224,_Death_Country,0),MATCH(EW$3-1,_Death_Day,0))-INDEX(_Death_Data,MATCH($F224,_Death_Country,0),MATCH(EW$3-2,_Death_Day,0))*$D$2
+INDEX(_Death_Data,MATCH($F224,_Death_Country,0),MATCH(EW$3-2,_Death_Day,0))-INDEX(_Death_Data,MATCH($F224,_Death_Country,0),MATCH(EW$3-3,_Death_Day,0))*$D$2
+INDEX(_Death_Data,MATCH($F224,_Death_Country,0),MATCH(EW$3-3,_Death_Day,0))-INDEX(_Death_Data,MATCH($F224,_Death_Country,0),MATCH(EW$3-4,_Death_Day,0))*$D$2
+INDEX(_Death_Data,MATCH($F224,_Death_Country,0),MATCH(EW$3-4,_Death_Day,0))-INDEX(_Death_Data,MATCH($F224,_Death_Country,0),MATCH(EW$3-5,_Death_Day,0))*$D$2)/5</f>
        <v>3.4</v>
      </c>
      <c r="EX224" s="80">
        <f>(INDEX(_Death_Data,MATCH($F224,_Death_Country,0),MATCH(EX$3,_Death_Day,0))-INDEX(_Death_Data,MATCH($F224,_Death_Country,0),MATCH(EX$3-1,_Death_Day,0))*$D$2
+INDEX(_Death_Data,MATCH($F224,_Death_Country,0),MATCH(EX$3-1,_Death_Day,0))-INDEX(_Death_Data,MATCH($F224,_Death_Country,0),MATCH(EX$3-2,_Death_Day,0))*$D$2
+INDEX(_Death_Data,MATCH($F224,_Death_Country,0),MATCH(EX$3-2,_Death_Day,0))-INDEX(_Death_Data,MATCH($F224,_Death_Country,0),MATCH(EX$3-3,_Death_Day,0))*$D$2
+INDEX(_Death_Data,MATCH($F224,_Death_Country,0),MATCH(EX$3-3,_Death_Day,0))-INDEX(_Death_Data,MATCH($F224,_Death_Country,0),MATCH(EX$3-4,_Death_Day,0))*$D$2
+INDEX(_Death_Data,MATCH($F224,_Death_Country,0),MATCH(EX$3-4,_Death_Day,0))-INDEX(_Death_Data,MATCH($F224,_Death_Country,0),MATCH(EX$3-5,_Death_Day,0))*$D$2)/5</f>
        <v>3.2</v>
      </c>
      <c r="EY224" s="80">
        <f>(INDEX(_Death_Data,MATCH($F224,_Death_Country,0),MATCH(EY$3,_Death_Day,0))-INDEX(_Death_Data,MATCH($F224,_Death_Country,0),MATCH(EY$3-1,_Death_Day,0))*$D$2
+INDEX(_Death_Data,MATCH($F224,_Death_Country,0),MATCH(EY$3-1,_Death_Day,0))-INDEX(_Death_Data,MATCH($F224,_Death_Country,0),MATCH(EY$3-2,_Death_Day,0))*$D$2
+INDEX(_Death_Data,MATCH($F224,_Death_Country,0),MATCH(EY$3-2,_Death_Day,0))-INDEX(_Death_Data,MATCH($F224,_Death_Country,0),MATCH(EY$3-3,_Death_Day,0))*$D$2
+INDEX(_Death_Data,MATCH($F224,_Death_Country,0),MATCH(EY$3-3,_Death_Day,0))-INDEX(_Death_Data,MATCH($F224,_Death_Country,0),MATCH(EY$3-4,_Death_Day,0))*$D$2
+INDEX(_Death_Data,MATCH($F224,_Death_Country,0),MATCH(EY$3-4,_Death_Day,0))-INDEX(_Death_Data,MATCH($F224,_Death_Country,0),MATCH(EY$3-5,_Death_Day,0))*$D$2)/5</f>
        <v>2.8</v>
      </c>
      <c r="EZ224" s="80">
        <f>(INDEX(_Death_Data,MATCH($F224,_Death_Country,0),MATCH(EZ$3,_Death_Day,0))-INDEX(_Death_Data,MATCH($F224,_Death_Country,0),MATCH(EZ$3-1,_Death_Day,0))*$D$2
+INDEX(_Death_Data,MATCH($F224,_Death_Country,0),MATCH(EZ$3-1,_Death_Day,0))-INDEX(_Death_Data,MATCH($F224,_Death_Country,0),MATCH(EZ$3-2,_Death_Day,0))*$D$2
+INDEX(_Death_Data,MATCH($F224,_Death_Country,0),MATCH(EZ$3-2,_Death_Day,0))-INDEX(_Death_Data,MATCH($F224,_Death_Country,0),MATCH(EZ$3-3,_Death_Day,0))*$D$2
+INDEX(_Death_Data,MATCH($F224,_Death_Country,0),MATCH(EZ$3-3,_Death_Day,0))-INDEX(_Death_Data,MATCH($F224,_Death_Country,0),MATCH(EZ$3-4,_Death_Day,0))*$D$2
+INDEX(_Death_Data,MATCH($F224,_Death_Country,0),MATCH(EZ$3-4,_Death_Day,0))-INDEX(_Death_Data,MATCH($F224,_Death_Country,0),MATCH(EZ$3-5,_Death_Day,0))*$D$2)/5</f>
        <v>4.2</v>
      </c>
      <c r="FA224" s="80">
        <f>(INDEX(_Death_Data,MATCH($F224,_Death_Country,0),MATCH(FA$3,_Death_Day,0))-INDEX(_Death_Data,MATCH($F224,_Death_Country,0),MATCH(FA$3-1,_Death_Day,0))*$D$2
+INDEX(_Death_Data,MATCH($F224,_Death_Country,0),MATCH(FA$3-1,_Death_Day,0))-INDEX(_Death_Data,MATCH($F224,_Death_Country,0),MATCH(FA$3-2,_Death_Day,0))*$D$2
+INDEX(_Death_Data,MATCH($F224,_Death_Country,0),MATCH(FA$3-2,_Death_Day,0))-INDEX(_Death_Data,MATCH($F224,_Death_Country,0),MATCH(FA$3-3,_Death_Day,0))*$D$2
+INDEX(_Death_Data,MATCH($F224,_Death_Country,0),MATCH(FA$3-3,_Death_Day,0))-INDEX(_Death_Data,MATCH($F224,_Death_Country,0),MATCH(FA$3-4,_Death_Day,0))*$D$2
+INDEX(_Death_Data,MATCH($F224,_Death_Country,0),MATCH(FA$3-4,_Death_Day,0))-INDEX(_Death_Data,MATCH($F224,_Death_Country,0),MATCH(FA$3-5,_Death_Day,0))*$D$2)/5</f>
        <v>5.4</v>
      </c>
      <c r="FB224" s="80">
        <f>(INDEX(_Death_Data,MATCH($F224,_Death_Country,0),MATCH(FB$3,_Death_Day,0))-INDEX(_Death_Data,MATCH($F224,_Death_Country,0),MATCH(FB$3-1,_Death_Day,0))*$D$2
+INDEX(_Death_Data,MATCH($F224,_Death_Country,0),MATCH(FB$3-1,_Death_Day,0))-INDEX(_Death_Data,MATCH($F224,_Death_Country,0),MATCH(FB$3-2,_Death_Day,0))*$D$2
+INDEX(_Death_Data,MATCH($F224,_Death_Country,0),MATCH(FB$3-2,_Death_Day,0))-INDEX(_Death_Data,MATCH($F224,_Death_Country,0),MATCH(FB$3-3,_Death_Day,0))*$D$2
+INDEX(_Death_Data,MATCH($F224,_Death_Country,0),MATCH(FB$3-3,_Death_Day,0))-INDEX(_Death_Data,MATCH($F224,_Death_Country,0),MATCH(FB$3-4,_Death_Day,0))*$D$2
+INDEX(_Death_Data,MATCH($F224,_Death_Country,0),MATCH(FB$3-4,_Death_Day,0))-INDEX(_Death_Data,MATCH($F224,_Death_Country,0),MATCH(FB$3-5,_Death_Day,0))*$D$2)/5</f>
        <v>5.4</v>
      </c>
      <c r="FC224" s="80">
        <f>(INDEX(_Death_Data,MATCH($F224,_Death_Country,0),MATCH(FC$3,_Death_Day,0))-INDEX(_Death_Data,MATCH($F224,_Death_Country,0),MATCH(FC$3-1,_Death_Day,0))*$D$2
+INDEX(_Death_Data,MATCH($F224,_Death_Country,0),MATCH(FC$3-1,_Death_Day,0))-INDEX(_Death_Data,MATCH($F224,_Death_Country,0),MATCH(FC$3-2,_Death_Day,0))*$D$2
+INDEX(_Death_Data,MATCH($F224,_Death_Country,0),MATCH(FC$3-2,_Death_Day,0))-INDEX(_Death_Data,MATCH($F224,_Death_Country,0),MATCH(FC$3-3,_Death_Day,0))*$D$2
+INDEX(_Death_Data,MATCH($F224,_Death_Country,0),MATCH(FC$3-3,_Death_Day,0))-INDEX(_Death_Data,MATCH($F224,_Death_Country,0),MATCH(FC$3-4,_Death_Day,0))*$D$2
+INDEX(_Death_Data,MATCH($F224,_Death_Country,0),MATCH(FC$3-4,_Death_Day,0))-INDEX(_Death_Data,MATCH($F224,_Death_Country,0),MATCH(FC$3-5,_Death_Day,0))*$D$2)/5</f>
        <v>7.2</v>
      </c>
      <c r="FD224" s="80">
        <f>(INDEX(_Death_Data,MATCH($F224,_Death_Country,0),MATCH(FD$3,_Death_Day,0))-INDEX(_Death_Data,MATCH($F224,_Death_Country,0),MATCH(FD$3-1,_Death_Day,0))*$D$2
+INDEX(_Death_Data,MATCH($F224,_Death_Country,0),MATCH(FD$3-1,_Death_Day,0))-INDEX(_Death_Data,MATCH($F224,_Death_Country,0),MATCH(FD$3-2,_Death_Day,0))*$D$2
+INDEX(_Death_Data,MATCH($F224,_Death_Country,0),MATCH(FD$3-2,_Death_Day,0))-INDEX(_Death_Data,MATCH($F224,_Death_Country,0),MATCH(FD$3-3,_Death_Day,0))*$D$2
+INDEX(_Death_Data,MATCH($F224,_Death_Country,0),MATCH(FD$3-3,_Death_Day,0))-INDEX(_Death_Data,MATCH($F224,_Death_Country,0),MATCH(FD$3-4,_Death_Day,0))*$D$2
+INDEX(_Death_Data,MATCH($F224,_Death_Country,0),MATCH(FD$3-4,_Death_Day,0))-INDEX(_Death_Data,MATCH($F224,_Death_Country,0),MATCH(FD$3-5,_Death_Day,0))*$D$2)/5</f>
        <v>7.4</v>
      </c>
      <c r="FE224" s="80">
        <f>(INDEX(_Death_Data,MATCH($F224,_Death_Country,0),MATCH(FE$3,_Death_Day,0))-INDEX(_Death_Data,MATCH($F224,_Death_Country,0),MATCH(FE$3-1,_Death_Day,0))*$D$2
+INDEX(_Death_Data,MATCH($F224,_Death_Country,0),MATCH(FE$3-1,_Death_Day,0))-INDEX(_Death_Data,MATCH($F224,_Death_Country,0),MATCH(FE$3-2,_Death_Day,0))*$D$2
+INDEX(_Death_Data,MATCH($F224,_Death_Country,0),MATCH(FE$3-2,_Death_Day,0))-INDEX(_Death_Data,MATCH($F224,_Death_Country,0),MATCH(FE$3-3,_Death_Day,0))*$D$2
+INDEX(_Death_Data,MATCH($F224,_Death_Country,0),MATCH(FE$3-3,_Death_Day,0))-INDEX(_Death_Data,MATCH($F224,_Death_Country,0),MATCH(FE$3-4,_Death_Day,0))*$D$2
+INDEX(_Death_Data,MATCH($F224,_Death_Country,0),MATCH(FE$3-4,_Death_Day,0))-INDEX(_Death_Data,MATCH($F224,_Death_Country,0),MATCH(FE$3-5,_Death_Day,0))*$D$2)/5</f>
        <v>6.4</v>
      </c>
      <c r="FF224" s="80">
        <f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6</v>
      </c>
      <c r="FG224" s="80">
        <f>(INDEX(_Death_Data,MATCH($F224,_Death_Country,0),MATCH(FG$3,_Death_Day,0))-INDEX(_Death_Data,MATCH($F224,_Death_Country,0),MATCH(FG$3-1,_Death_Day,0))*$D$2
+INDEX(_Death_Data,MATCH($F224,_Death_Country,0),MATCH(FG$3-1,_Death_Day,0))-INDEX(_Death_Data,MATCH($F224,_Death_Country,0),MATCH(FG$3-2,_Death_Day,0))*$D$2
+INDEX(_Death_Data,MATCH($F224,_Death_Country,0),MATCH(FG$3-2,_Death_Day,0))-INDEX(_Death_Data,MATCH($F224,_Death_Country,0),MATCH(FG$3-3,_Death_Day,0))*$D$2
+INDEX(_Death_Data,MATCH($F224,_Death_Country,0),MATCH(FG$3-3,_Death_Day,0))-INDEX(_Death_Data,MATCH($F224,_Death_Country,0),MATCH(FG$3-4,_Death_Day,0))*$D$2
+INDEX(_Death_Data,MATCH($F224,_Death_Country,0),MATCH(FG$3-4,_Death_Day,0))-INDEX(_Death_Data,MATCH($F224,_Death_Country,0),MATCH(FG$3-5,_Death_Day,0))*$D$2)/5</f>
        <v>6.8</v>
      </c>
      <c r="FH224" s="80">
        <f>(INDEX(_Death_Data,MATCH($F224,_Death_Country,0),MATCH(FH$3,_Death_Day,0))-INDEX(_Death_Data,MATCH($F224,_Death_Country,0),MATCH(FH$3-1,_Death_Day,0))*$D$2
+INDEX(_Death_Data,MATCH($F224,_Death_Country,0),MATCH(FH$3-1,_Death_Day,0))-INDEX(_Death_Data,MATCH($F224,_Death_Country,0),MATCH(FH$3-2,_Death_Day,0))*$D$2
+INDEX(_Death_Data,MATCH($F224,_Death_Country,0),MATCH(FH$3-2,_Death_Day,0))-INDEX(_Death_Data,MATCH($F224,_Death_Country,0),MATCH(FH$3-3,_Death_Day,0))*$D$2
+INDEX(_Death_Data,MATCH($F224,_Death_Country,0),MATCH(FH$3-3,_Death_Day,0))-INDEX(_Death_Data,MATCH($F224,_Death_Country,0),MATCH(FH$3-4,_Death_Day,0))*$D$2
+INDEX(_Death_Data,MATCH($F224,_Death_Country,0),MATCH(FH$3-4,_Death_Day,0))-INDEX(_Death_Data,MATCH($F224,_Death_Country,0),MATCH(FH$3-5,_Death_Day,0))*$D$2)/5</f>
        <v>4.5999999999999996</v>
      </c>
      <c r="FI224" s="80">
        <f>(INDEX(_Death_Data,MATCH($F224,_Death_Country,0),MATCH(FI$3,_Death_Day,0))-INDEX(_Death_Data,MATCH($F224,_Death_Country,0),MATCH(FI$3-1,_Death_Day,0))*$D$2
+INDEX(_Death_Data,MATCH($F224,_Death_Country,0),MATCH(FI$3-1,_Death_Day,0))-INDEX(_Death_Data,MATCH($F224,_Death_Country,0),MATCH(FI$3-2,_Death_Day,0))*$D$2
+INDEX(_Death_Data,MATCH($F224,_Death_Country,0),MATCH(FI$3-2,_Death_Day,0))-INDEX(_Death_Data,MATCH($F224,_Death_Country,0),MATCH(FI$3-3,_Death_Day,0))*$D$2
+INDEX(_Death_Data,MATCH($F224,_Death_Country,0),MATCH(FI$3-3,_Death_Day,0))-INDEX(_Death_Data,MATCH($F224,_Death_Country,0),MATCH(FI$3-4,_Death_Day,0))*$D$2
+INDEX(_Death_Data,MATCH($F224,_Death_Country,0),MATCH(FI$3-4,_Death_Day,0))-INDEX(_Death_Data,MATCH($F224,_Death_Country,0),MATCH(FI$3-5,_Death_Day,0))*$D$2)/5</f>
        <v>4.4000000000000004</v>
      </c>
      <c r="FJ224" s="80">
        <f>(INDEX(_Death_Data,MATCH($F224,_Death_Country,0),MATCH(FJ$3,_Death_Day,0))-INDEX(_Death_Data,MATCH($F224,_Death_Country,0),MATCH(FJ$3-1,_Death_Day,0))*$D$2
+INDEX(_Death_Data,MATCH($F224,_Death_Country,0),MATCH(FJ$3-1,_Death_Day,0))-INDEX(_Death_Data,MATCH($F224,_Death_Country,0),MATCH(FJ$3-2,_Death_Day,0))*$D$2
+INDEX(_Death_Data,MATCH($F224,_Death_Country,0),MATCH(FJ$3-2,_Death_Day,0))-INDEX(_Death_Data,MATCH($F224,_Death_Country,0),MATCH(FJ$3-3,_Death_Day,0))*$D$2
+INDEX(_Death_Data,MATCH($F224,_Death_Country,0),MATCH(FJ$3-3,_Death_Day,0))-INDEX(_Death_Data,MATCH($F224,_Death_Country,0),MATCH(FJ$3-4,_Death_Day,0))*$D$2
+INDEX(_Death_Data,MATCH($F224,_Death_Country,0),MATCH(FJ$3-4,_Death_Day,0))-INDEX(_Death_Data,MATCH($F224,_Death_Country,0),MATCH(FJ$3-5,_Death_Day,0))*$D$2)/5</f>
        <v>6</v>
      </c>
      <c r="FK224" s="80">
        <f>(INDEX(_Death_Data,MATCH($F224,_Death_Country,0),MATCH(FK$3,_Death_Day,0))-INDEX(_Death_Data,MATCH($F224,_Death_Country,0),MATCH(FK$3-1,_Death_Day,0))*$D$2
+INDEX(_Death_Data,MATCH($F224,_Death_Country,0),MATCH(FK$3-1,_Death_Day,0))-INDEX(_Death_Data,MATCH($F224,_Death_Country,0),MATCH(FK$3-2,_Death_Day,0))*$D$2
+INDEX(_Death_Data,MATCH($F224,_Death_Country,0),MATCH(FK$3-2,_Death_Day,0))-INDEX(_Death_Data,MATCH($F224,_Death_Country,0),MATCH(FK$3-3,_Death_Day,0))*$D$2
+INDEX(_Death_Data,MATCH($F224,_Death_Country,0),MATCH(FK$3-3,_Death_Day,0))-INDEX(_Death_Data,MATCH($F224,_Death_Country,0),MATCH(FK$3-4,_Death_Day,0))*$D$2
+INDEX(_Death_Data,MATCH($F224,_Death_Country,0),MATCH(FK$3-4,_Death_Day,0))-INDEX(_Death_Data,MATCH($F224,_Death_Country,0),MATCH(FK$3-5,_Death_Day,0))*$D$2)/5</f>
        <v>7.8</v>
      </c>
      <c r="FL224" s="80">
        <f>(INDEX(_Death_Data,MATCH($F224,_Death_Country,0),MATCH(FL$3,_Death_Day,0))-INDEX(_Death_Data,MATCH($F224,_Death_Country,0),MATCH(FL$3-1,_Death_Day,0))*$D$2
+INDEX(_Death_Data,MATCH($F224,_Death_Country,0),MATCH(FL$3-1,_Death_Day,0))-INDEX(_Death_Data,MATCH($F224,_Death_Country,0),MATCH(FL$3-2,_Death_Day,0))*$D$2
+INDEX(_Death_Data,MATCH($F224,_Death_Country,0),MATCH(FL$3-2,_Death_Day,0))-INDEX(_Death_Data,MATCH($F224,_Death_Country,0),MATCH(FL$3-3,_Death_Day,0))*$D$2
+INDEX(_Death_Data,MATCH($F224,_Death_Country,0),MATCH(FL$3-3,_Death_Day,0))-INDEX(_Death_Data,MATCH($F224,_Death_Country,0),MATCH(FL$3-4,_Death_Day,0))*$D$2
+INDEX(_Death_Data,MATCH($F224,_Death_Country,0),MATCH(FL$3-4,_Death_Day,0))-INDEX(_Death_Data,MATCH($F224,_Death_Country,0),MATCH(FL$3-5,_Death_Day,0))*$D$2)/5</f>
        <v>8.8000000000000007</v>
      </c>
      <c r="FM224" s="80">
        <f>(INDEX(_Death_Data,MATCH($F224,_Death_Country,0),MATCH(FM$3,_Death_Day,0))-INDEX(_Death_Data,MATCH($F224,_Death_Country,0),MATCH(FM$3-1,_Death_Day,0))*$D$2
+INDEX(_Death_Data,MATCH($F224,_Death_Country,0),MATCH(FM$3-1,_Death_Day,0))-INDEX(_Death_Data,MATCH($F224,_Death_Country,0),MATCH(FM$3-2,_Death_Day,0))*$D$2
+INDEX(_Death_Data,MATCH($F224,_Death_Country,0),MATCH(FM$3-2,_Death_Day,0))-INDEX(_Death_Data,MATCH($F224,_Death_Country,0),MATCH(FM$3-3,_Death_Day,0))*$D$2
+INDEX(_Death_Data,MATCH($F224,_Death_Country,0),MATCH(FM$3-3,_Death_Day,0))-INDEX(_Death_Data,MATCH($F224,_Death_Country,0),MATCH(FM$3-4,_Death_Day,0))*$D$2
+INDEX(_Death_Data,MATCH($F224,_Death_Country,0),MATCH(FM$3-4,_Death_Day,0))-INDEX(_Death_Data,MATCH($F224,_Death_Country,0),MATCH(FM$3-5,_Death_Day,0))*$D$2)/5</f>
        <v>10.4</v>
      </c>
      <c r="FN224" s="80" t="e">
        <f>(INDEX(_Death_Data,MATCH($F224,_Death_Country,0),MATCH(FN$3,_Death_Day,0))-INDEX(_Death_Data,MATCH($F224,_Death_Country,0),MATCH(FN$3-1,_Death_Day,0))*$D$2
+INDEX(_Death_Data,MATCH($F224,_Death_Country,0),MATCH(FN$3-1,_Death_Day,0))-INDEX(_Death_Data,MATCH($F224,_Death_Country,0),MATCH(FN$3-2,_Death_Day,0))*$D$2
+INDEX(_Death_Data,MATCH($F224,_Death_Country,0),MATCH(FN$3-2,_Death_Day,0))-INDEX(_Death_Data,MATCH($F224,_Death_Country,0),MATCH(FN$3-3,_Death_Day,0))*$D$2
+INDEX(_Death_Data,MATCH($F224,_Death_Country,0),MATCH(FN$3-3,_Death_Day,0))-INDEX(_Death_Data,MATCH($F224,_Death_Country,0),MATCH(FN$3-4,_Death_Day,0))*$D$2
+INDEX(_Death_Data,MATCH($F224,_Death_Country,0),MATCH(FN$3-4,_Death_Day,0))-INDEX(_Death_Data,MATCH($F224,_Death_Country,0),MATCH(FN$3-5,_Death_Day,0))*$D$2)/5</f>
        <v>#N/A</v>
      </c>
      <c r="FO224">
        <v>1</v>
      </c>
      <c r="FQ224" s="10">
        <f ca="1">HLOOKUP(TODAY()-FQ$3,$C$3:$FN$252,ROW()-2)</f>
        <v>6.8</v>
      </c>
      <c r="FR224" s="10">
        <f ca="1">HLOOKUP(TODAY()-FR$3,$C$3:$FN$252,ROW()-2)</f>
        <v>4.5999999999999996</v>
      </c>
      <c r="FS224" s="10">
        <f ca="1">HLOOKUP(TODAY()-FS$3,$C$3:$FN$252,ROW()-2)</f>
        <v>4.4000000000000004</v>
      </c>
      <c r="FT224" s="10">
        <f ca="1">HLOOKUP(TODAY()-FT$3,$C$3:$FN$252,ROW()-2)</f>
        <v>6</v>
      </c>
      <c r="FU224" s="10">
        <f ca="1">HLOOKUP(TODAY()-FU$3,$C$3:$FN$252,ROW()-2)</f>
        <v>7.8</v>
      </c>
      <c r="FV224" s="10">
        <f ca="1">HLOOKUP(TODAY()-FV$3,$C$3:$FN$252,ROW()-2)</f>
        <v>8.8000000000000007</v>
      </c>
      <c r="FW224" s="10">
        <f ca="1">HLOOKUP(TODAY()-FW$3,$C$3:$FN$252,ROW()-2)</f>
        <v>10.4</v>
      </c>
      <c r="FX224" s="10">
        <f ca="1">SUM(FQ224:FW224)/7</f>
        <v>6.9714285714285706</v>
      </c>
      <c r="FY224" s="10" t="b">
        <f ca="1">MAX(FQ224:FW224)=FZ224</f>
        <v>1</v>
      </c>
      <c r="FZ224" s="10">
        <f t="array" ref="FZ224">MAX(IF(ISNA(L224:FN224),"",L224:FN224))</f>
        <v>10.4</v>
      </c>
      <c r="GA224" s="52">
        <f ca="1">IF(GR224&gt;0,FX224/GR224,0)</f>
        <v>0.88405797101449257</v>
      </c>
      <c r="GB224" t="str">
        <f>D224</f>
        <v>Asia</v>
      </c>
      <c r="GC224" t="str">
        <f>F224</f>
        <v>Kazakhstan</v>
      </c>
      <c r="GD224" s="10">
        <f>FZ224</f>
        <v>10.4</v>
      </c>
      <c r="GE224" s="10">
        <f ca="1">G224</f>
        <v>188</v>
      </c>
      <c r="GF224" s="10">
        <f ca="1">IF(GA224&lt;$GF$2,$B224,0)</f>
        <v>0</v>
      </c>
      <c r="GG224" s="10">
        <f ca="1">IF(AND($GA224&gt;=$GF$2,$GA224&lt;$GG$2),$B224,0)</f>
        <v>0</v>
      </c>
      <c r="GH224" s="10">
        <f ca="1">IF(AND($GA224&gt;=$GG$2,$GA224&lt;$GH$2),$B224,0)</f>
        <v>0</v>
      </c>
      <c r="GI224" s="10">
        <f ca="1">IF(AND($GA224&gt;=$GH$2,$GA224&lt;$GI$2),$B224,0)</f>
        <v>0</v>
      </c>
      <c r="GJ224" s="10">
        <f ca="1">IF(GA224&gt;=$GI$2,B224,0)</f>
        <v>16800000</v>
      </c>
      <c r="GK224">
        <f t="array" ref="GK224">LARGE(IF(ISNA(L224:FN224),"",L224:FN224),GK$2)</f>
        <v>10.4</v>
      </c>
      <c r="GL224">
        <f t="array" ref="GL224">LARGE(IF(ISNA(M224:FO224),"",M224:FO224),GL$2)</f>
        <v>8.8000000000000007</v>
      </c>
      <c r="GM224">
        <f t="array" ref="GM224">LARGE(IF(ISNA(N224:FP224),"",N224:FP224),GM$2)</f>
        <v>7.8</v>
      </c>
      <c r="GN224">
        <f t="array" aca="1" ref="GN224" ca="1">LARGE(IF(ISNA(O224:FQ224),"",O224:FQ224),GN$2)</f>
        <v>7.4</v>
      </c>
      <c r="GO224">
        <f t="array" aca="1" ref="GO224" ca="1">LARGE(IF(ISNA(P224:FR224),"",P224:FR224),GO$2)</f>
        <v>7.2</v>
      </c>
      <c r="GP224">
        <f t="array" aca="1" ref="GP224" ca="1">LARGE(IF(ISNA(Q224:FS224),"",Q224:FS224),GP$2)</f>
        <v>6.8</v>
      </c>
      <c r="GQ224">
        <f t="array" aca="1" ref="GQ224" ca="1">LARGE(IF(ISNA(R224:FT224),"",R224:FT224),GQ$2)</f>
        <v>6.8</v>
      </c>
      <c r="GR224">
        <f t="shared" ca="1" si="10"/>
        <v>7.8857142857142861</v>
      </c>
    </row>
    <row r="225" spans="1:200" ht="30" customHeight="1" x14ac:dyDescent="0.55000000000000004">
      <c r="A225">
        <f t="shared" si="9"/>
        <v>89</v>
      </c>
      <c r="B225" s="81">
        <f>VLOOKUP(F225,Countries!$D$5:$F$254,3,FALSE)</f>
        <v>78900000</v>
      </c>
      <c r="C225" s="86">
        <f ca="1">GA225</f>
        <v>0.8850900262998177</v>
      </c>
      <c r="D225" s="80" t="str">
        <f>VLOOKUP(F225,Countries!$D$5:$E$254,2,FALSE)</f>
        <v>Asia</v>
      </c>
      <c r="E225" s="80" t="str">
        <f>VLOOKUP(F225,Countries!$D$5:$G$254,4,FALSE)</f>
        <v>MiEast</v>
      </c>
      <c r="F225" s="80" t="str">
        <f>Infections!A84</f>
        <v>Iran</v>
      </c>
      <c r="G225" s="81">
        <f ca="1">INDEX(_Death_Data,MATCH($F225,_Death_Country,0),MATCH(G$2,_Death_Day,0))</f>
        <v>10670</v>
      </c>
      <c r="H225" s="81">
        <f ca="1">FX225</f>
        <v>125</v>
      </c>
      <c r="I225" s="100" t="str">
        <f>F225</f>
        <v>Iran</v>
      </c>
      <c r="J225" s="80">
        <f>INDEX(_Death_Data,MATCH($F225,_Death_Country,0),MATCH(J$3,_Death_Day,0))</f>
        <v>0</v>
      </c>
      <c r="K225" s="80">
        <f>INDEX(_Death_Data,MATCH($F225,_Death_Country,0),MATCH(K$3,_Death_Day,0))-INDEX(_Death_Data,MATCH($F225,_Death_Country,0),MATCH(J$3,_Death_Day,0))*$D$2</f>
        <v>0</v>
      </c>
      <c r="L225" s="80" t="e">
        <f>(INDEX(_Death_Data,MATCH($F225,_Death_Country,0),MATCH(L$3,_Death_Day,0))-INDEX(_Death_Data,MATCH($F225,_Death_Country,0),MATCH(L$3-1,_Death_Day,0))*$D$2
+INDEX(_Death_Data,MATCH($F225,_Death_Country,0),MATCH(L$3-1,_Death_Day,0))-INDEX(_Death_Data,MATCH($F225,_Death_Country,0),MATCH(L$3-2,_Death_Day,0))*$D$2
+INDEX(_Death_Data,MATCH($F225,_Death_Country,0),MATCH(L$3-2,_Death_Day,0))-INDEX(_Death_Data,MATCH($F225,_Death_Country,0),MATCH(L$3-3,_Death_Day,0))*$D$2
+INDEX(_Death_Data,MATCH($F225,_Death_Country,0),MATCH(L$3-3,_Death_Day,0))-INDEX(_Death_Data,MATCH($F225,_Death_Country,0),MATCH(L$3-4,_Death_Day,0))*$D$2
+INDEX(_Death_Data,MATCH($F225,_Death_Country,0),MATCH(L$3-4,_Death_Day,0))-INDEX(_Death_Data,MATCH($F225,_Death_Country,0),MATCH(L$3-5,_Death_Day,0))*$D$2)/5</f>
        <v>#N/A</v>
      </c>
      <c r="M225" s="80" t="e">
        <f>(INDEX(_Death_Data,MATCH($F225,_Death_Country,0),MATCH(M$3,_Death_Day,0))-INDEX(_Death_Data,MATCH($F225,_Death_Country,0),MATCH(M$3-1,_Death_Day,0))*$D$2
+INDEX(_Death_Data,MATCH($F225,_Death_Country,0),MATCH(M$3-1,_Death_Day,0))-INDEX(_Death_Data,MATCH($F225,_Death_Country,0),MATCH(M$3-2,_Death_Day,0))*$D$2
+INDEX(_Death_Data,MATCH($F225,_Death_Country,0),MATCH(M$3-2,_Death_Day,0))-INDEX(_Death_Data,MATCH($F225,_Death_Country,0),MATCH(M$3-3,_Death_Day,0))*$D$2
+INDEX(_Death_Data,MATCH($F225,_Death_Country,0),MATCH(M$3-3,_Death_Day,0))-INDEX(_Death_Data,MATCH($F225,_Death_Country,0),MATCH(M$3-4,_Death_Day,0))*$D$2
+INDEX(_Death_Data,MATCH($F225,_Death_Country,0),MATCH(M$3-4,_Death_Day,0))-INDEX(_Death_Data,MATCH($F225,_Death_Country,0),MATCH(M$3-5,_Death_Day,0))*$D$2)/5</f>
        <v>#N/A</v>
      </c>
      <c r="N225" s="80" t="e">
        <f>(INDEX(_Death_Data,MATCH($F225,_Death_Country,0),MATCH(N$3,_Death_Day,0))-INDEX(_Death_Data,MATCH($F225,_Death_Country,0),MATCH(N$3-1,_Death_Day,0))*$D$2
+INDEX(_Death_Data,MATCH($F225,_Death_Country,0),MATCH(N$3-1,_Death_Day,0))-INDEX(_Death_Data,MATCH($F225,_Death_Country,0),MATCH(N$3-2,_Death_Day,0))*$D$2
+INDEX(_Death_Data,MATCH($F225,_Death_Country,0),MATCH(N$3-2,_Death_Day,0))-INDEX(_Death_Data,MATCH($F225,_Death_Country,0),MATCH(N$3-3,_Death_Day,0))*$D$2
+INDEX(_Death_Data,MATCH($F225,_Death_Country,0),MATCH(N$3-3,_Death_Day,0))-INDEX(_Death_Data,MATCH($F225,_Death_Country,0),MATCH(N$3-4,_Death_Day,0))*$D$2
+INDEX(_Death_Data,MATCH($F225,_Death_Country,0),MATCH(N$3-4,_Death_Day,0))-INDEX(_Death_Data,MATCH($F225,_Death_Country,0),MATCH(N$3-5,_Death_Day,0))*$D$2)/5</f>
        <v>#N/A</v>
      </c>
      <c r="O225" s="80">
        <f>(INDEX(_Death_Data,MATCH($F225,_Death_Country,0),MATCH(O$3,_Death_Day,0))-INDEX(_Death_Data,MATCH($F225,_Death_Country,0),MATCH(O$3-1,_Death_Day,0))*$D$2
+INDEX(_Death_Data,MATCH($F225,_Death_Country,0),MATCH(O$3-1,_Death_Day,0))-INDEX(_Death_Data,MATCH($F225,_Death_Country,0),MATCH(O$3-2,_Death_Day,0))*$D$2
+INDEX(_Death_Data,MATCH($F225,_Death_Country,0),MATCH(O$3-2,_Death_Day,0))-INDEX(_Death_Data,MATCH($F225,_Death_Country,0),MATCH(O$3-3,_Death_Day,0))*$D$2
+INDEX(_Death_Data,MATCH($F225,_Death_Country,0),MATCH(O$3-3,_Death_Day,0))-INDEX(_Death_Data,MATCH($F225,_Death_Country,0),MATCH(O$3-4,_Death_Day,0))*$D$2
+INDEX(_Death_Data,MATCH($F225,_Death_Country,0),MATCH(O$3-4,_Death_Day,0))-INDEX(_Death_Data,MATCH($F225,_Death_Country,0),MATCH(O$3-5,_Death_Day,0))*$D$2)/5</f>
        <v>0</v>
      </c>
      <c r="P225" s="80">
        <f>(INDEX(_Death_Data,MATCH($F225,_Death_Country,0),MATCH(P$3,_Death_Day,0))-INDEX(_Death_Data,MATCH($F225,_Death_Country,0),MATCH(P$3-1,_Death_Day,0))*$D$2
+INDEX(_Death_Data,MATCH($F225,_Death_Country,0),MATCH(P$3-1,_Death_Day,0))-INDEX(_Death_Data,MATCH($F225,_Death_Country,0),MATCH(P$3-2,_Death_Day,0))*$D$2
+INDEX(_Death_Data,MATCH($F225,_Death_Country,0),MATCH(P$3-2,_Death_Day,0))-INDEX(_Death_Data,MATCH($F225,_Death_Country,0),MATCH(P$3-3,_Death_Day,0))*$D$2
+INDEX(_Death_Data,MATCH($F225,_Death_Country,0),MATCH(P$3-3,_Death_Day,0))-INDEX(_Death_Data,MATCH($F225,_Death_Country,0),MATCH(P$3-4,_Death_Day,0))*$D$2
+INDEX(_Death_Data,MATCH($F225,_Death_Country,0),MATCH(P$3-4,_Death_Day,0))-INDEX(_Death_Data,MATCH($F225,_Death_Country,0),MATCH(P$3-5,_Death_Day,0))*$D$2)/5</f>
        <v>0</v>
      </c>
      <c r="Q225" s="80">
        <f>(INDEX(_Death_Data,MATCH($F225,_Death_Country,0),MATCH(Q$3,_Death_Day,0))-INDEX(_Death_Data,MATCH($F225,_Death_Country,0),MATCH(Q$3-1,_Death_Day,0))*$D$2
+INDEX(_Death_Data,MATCH($F225,_Death_Country,0),MATCH(Q$3-1,_Death_Day,0))-INDEX(_Death_Data,MATCH($F225,_Death_Country,0),MATCH(Q$3-2,_Death_Day,0))*$D$2
+INDEX(_Death_Data,MATCH($F225,_Death_Country,0),MATCH(Q$3-2,_Death_Day,0))-INDEX(_Death_Data,MATCH($F225,_Death_Country,0),MATCH(Q$3-3,_Death_Day,0))*$D$2
+INDEX(_Death_Data,MATCH($F225,_Death_Country,0),MATCH(Q$3-3,_Death_Day,0))-INDEX(_Death_Data,MATCH($F225,_Death_Country,0),MATCH(Q$3-4,_Death_Day,0))*$D$2
+INDEX(_Death_Data,MATCH($F225,_Death_Country,0),MATCH(Q$3-4,_Death_Day,0))-INDEX(_Death_Data,MATCH($F225,_Death_Country,0),MATCH(Q$3-5,_Death_Day,0))*$D$2)/5</f>
        <v>0</v>
      </c>
      <c r="R225" s="80">
        <f>(INDEX(_Death_Data,MATCH($F225,_Death_Country,0),MATCH(R$3,_Death_Day,0))-INDEX(_Death_Data,MATCH($F225,_Death_Country,0),MATCH(R$3-1,_Death_Day,0))*$D$2
+INDEX(_Death_Data,MATCH($F225,_Death_Country,0),MATCH(R$3-1,_Death_Day,0))-INDEX(_Death_Data,MATCH($F225,_Death_Country,0),MATCH(R$3-2,_Death_Day,0))*$D$2
+INDEX(_Death_Data,MATCH($F225,_Death_Country,0),MATCH(R$3-2,_Death_Day,0))-INDEX(_Death_Data,MATCH($F225,_Death_Country,0),MATCH(R$3-3,_Death_Day,0))*$D$2
+INDEX(_Death_Data,MATCH($F225,_Death_Country,0),MATCH(R$3-3,_Death_Day,0))-INDEX(_Death_Data,MATCH($F225,_Death_Country,0),MATCH(R$3-4,_Death_Day,0))*$D$2
+INDEX(_Death_Data,MATCH($F225,_Death_Country,0),MATCH(R$3-4,_Death_Day,0))-INDEX(_Death_Data,MATCH($F225,_Death_Country,0),MATCH(R$3-5,_Death_Day,0))*$D$2)/5</f>
        <v>0</v>
      </c>
      <c r="S225" s="80">
        <f>(INDEX(_Death_Data,MATCH($F225,_Death_Country,0),MATCH(S$3,_Death_Day,0))-INDEX(_Death_Data,MATCH($F225,_Death_Country,0),MATCH(S$3-1,_Death_Day,0))*$D$2
+INDEX(_Death_Data,MATCH($F225,_Death_Country,0),MATCH(S$3-1,_Death_Day,0))-INDEX(_Death_Data,MATCH($F225,_Death_Country,0),MATCH(S$3-2,_Death_Day,0))*$D$2
+INDEX(_Death_Data,MATCH($F225,_Death_Country,0),MATCH(S$3-2,_Death_Day,0))-INDEX(_Death_Data,MATCH($F225,_Death_Country,0),MATCH(S$3-3,_Death_Day,0))*$D$2
+INDEX(_Death_Data,MATCH($F225,_Death_Country,0),MATCH(S$3-3,_Death_Day,0))-INDEX(_Death_Data,MATCH($F225,_Death_Country,0),MATCH(S$3-4,_Death_Day,0))*$D$2
+INDEX(_Death_Data,MATCH($F225,_Death_Country,0),MATCH(S$3-4,_Death_Day,0))-INDEX(_Death_Data,MATCH($F225,_Death_Country,0),MATCH(S$3-5,_Death_Day,0))*$D$2)/5</f>
        <v>0</v>
      </c>
      <c r="T225" s="80">
        <f>(INDEX(_Death_Data,MATCH($F225,_Death_Country,0),MATCH(T$3,_Death_Day,0))-INDEX(_Death_Data,MATCH($F225,_Death_Country,0),MATCH(T$3-1,_Death_Day,0))*$D$2
+INDEX(_Death_Data,MATCH($F225,_Death_Country,0),MATCH(T$3-1,_Death_Day,0))-INDEX(_Death_Data,MATCH($F225,_Death_Country,0),MATCH(T$3-2,_Death_Day,0))*$D$2
+INDEX(_Death_Data,MATCH($F225,_Death_Country,0),MATCH(T$3-2,_Death_Day,0))-INDEX(_Death_Data,MATCH($F225,_Death_Country,0),MATCH(T$3-3,_Death_Day,0))*$D$2
+INDEX(_Death_Data,MATCH($F225,_Death_Country,0),MATCH(T$3-3,_Death_Day,0))-INDEX(_Death_Data,MATCH($F225,_Death_Country,0),MATCH(T$3-4,_Death_Day,0))*$D$2
+INDEX(_Death_Data,MATCH($F225,_Death_Country,0),MATCH(T$3-4,_Death_Day,0))-INDEX(_Death_Data,MATCH($F225,_Death_Country,0),MATCH(T$3-5,_Death_Day,0))*$D$2)/5</f>
        <v>0</v>
      </c>
      <c r="U225" s="80">
        <f>(INDEX(_Death_Data,MATCH($F225,_Death_Country,0),MATCH(U$3,_Death_Day,0))-INDEX(_Death_Data,MATCH($F225,_Death_Country,0),MATCH(U$3-1,_Death_Day,0))*$D$2
+INDEX(_Death_Data,MATCH($F225,_Death_Country,0),MATCH(U$3-1,_Death_Day,0))-INDEX(_Death_Data,MATCH($F225,_Death_Country,0),MATCH(U$3-2,_Death_Day,0))*$D$2
+INDEX(_Death_Data,MATCH($F225,_Death_Country,0),MATCH(U$3-2,_Death_Day,0))-INDEX(_Death_Data,MATCH($F225,_Death_Country,0),MATCH(U$3-3,_Death_Day,0))*$D$2
+INDEX(_Death_Data,MATCH($F225,_Death_Country,0),MATCH(U$3-3,_Death_Day,0))-INDEX(_Death_Data,MATCH($F225,_Death_Country,0),MATCH(U$3-4,_Death_Day,0))*$D$2
+INDEX(_Death_Data,MATCH($F225,_Death_Country,0),MATCH(U$3-4,_Death_Day,0))-INDEX(_Death_Data,MATCH($F225,_Death_Country,0),MATCH(U$3-5,_Death_Day,0))*$D$2)/5</f>
        <v>0</v>
      </c>
      <c r="V225" s="80">
        <f>(INDEX(_Death_Data,MATCH($F225,_Death_Country,0),MATCH(V$3,_Death_Day,0))-INDEX(_Death_Data,MATCH($F225,_Death_Country,0),MATCH(V$3-1,_Death_Day,0))*$D$2
+INDEX(_Death_Data,MATCH($F225,_Death_Country,0),MATCH(V$3-1,_Death_Day,0))-INDEX(_Death_Data,MATCH($F225,_Death_Country,0),MATCH(V$3-2,_Death_Day,0))*$D$2
+INDEX(_Death_Data,MATCH($F225,_Death_Country,0),MATCH(V$3-2,_Death_Day,0))-INDEX(_Death_Data,MATCH($F225,_Death_Country,0),MATCH(V$3-3,_Death_Day,0))*$D$2
+INDEX(_Death_Data,MATCH($F225,_Death_Country,0),MATCH(V$3-3,_Death_Day,0))-INDEX(_Death_Data,MATCH($F225,_Death_Country,0),MATCH(V$3-4,_Death_Day,0))*$D$2
+INDEX(_Death_Data,MATCH($F225,_Death_Country,0),MATCH(V$3-4,_Death_Day,0))-INDEX(_Death_Data,MATCH($F225,_Death_Country,0),MATCH(V$3-5,_Death_Day,0))*$D$2)/5</f>
        <v>0</v>
      </c>
      <c r="W225" s="80">
        <f>(INDEX(_Death_Data,MATCH($F225,_Death_Country,0),MATCH(W$3,_Death_Day,0))-INDEX(_Death_Data,MATCH($F225,_Death_Country,0),MATCH(W$3-1,_Death_Day,0))*$D$2
+INDEX(_Death_Data,MATCH($F225,_Death_Country,0),MATCH(W$3-1,_Death_Day,0))-INDEX(_Death_Data,MATCH($F225,_Death_Country,0),MATCH(W$3-2,_Death_Day,0))*$D$2
+INDEX(_Death_Data,MATCH($F225,_Death_Country,0),MATCH(W$3-2,_Death_Day,0))-INDEX(_Death_Data,MATCH($F225,_Death_Country,0),MATCH(W$3-3,_Death_Day,0))*$D$2
+INDEX(_Death_Data,MATCH($F225,_Death_Country,0),MATCH(W$3-3,_Death_Day,0))-INDEX(_Death_Data,MATCH($F225,_Death_Country,0),MATCH(W$3-4,_Death_Day,0))*$D$2
+INDEX(_Death_Data,MATCH($F225,_Death_Country,0),MATCH(W$3-4,_Death_Day,0))-INDEX(_Death_Data,MATCH($F225,_Death_Country,0),MATCH(W$3-5,_Death_Day,0))*$D$2)/5</f>
        <v>0</v>
      </c>
      <c r="X225" s="80">
        <f>(INDEX(_Death_Data,MATCH($F225,_Death_Country,0),MATCH(X$3,_Death_Day,0))-INDEX(_Death_Data,MATCH($F225,_Death_Country,0),MATCH(X$3-1,_Death_Day,0))*$D$2
+INDEX(_Death_Data,MATCH($F225,_Death_Country,0),MATCH(X$3-1,_Death_Day,0))-INDEX(_Death_Data,MATCH($F225,_Death_Country,0),MATCH(X$3-2,_Death_Day,0))*$D$2
+INDEX(_Death_Data,MATCH($F225,_Death_Country,0),MATCH(X$3-2,_Death_Day,0))-INDEX(_Death_Data,MATCH($F225,_Death_Country,0),MATCH(X$3-3,_Death_Day,0))*$D$2
+INDEX(_Death_Data,MATCH($F225,_Death_Country,0),MATCH(X$3-3,_Death_Day,0))-INDEX(_Death_Data,MATCH($F225,_Death_Country,0),MATCH(X$3-4,_Death_Day,0))*$D$2
+INDEX(_Death_Data,MATCH($F225,_Death_Country,0),MATCH(X$3-4,_Death_Day,0))-INDEX(_Death_Data,MATCH($F225,_Death_Country,0),MATCH(X$3-5,_Death_Day,0))*$D$2)/5</f>
        <v>0</v>
      </c>
      <c r="Y225" s="80">
        <f>(INDEX(_Death_Data,MATCH($F225,_Death_Country,0),MATCH(Y$3,_Death_Day,0))-INDEX(_Death_Data,MATCH($F225,_Death_Country,0),MATCH(Y$3-1,_Death_Day,0))*$D$2
+INDEX(_Death_Data,MATCH($F225,_Death_Country,0),MATCH(Y$3-1,_Death_Day,0))-INDEX(_Death_Data,MATCH($F225,_Death_Country,0),MATCH(Y$3-2,_Death_Day,0))*$D$2
+INDEX(_Death_Data,MATCH($F225,_Death_Country,0),MATCH(Y$3-2,_Death_Day,0))-INDEX(_Death_Data,MATCH($F225,_Death_Country,0),MATCH(Y$3-3,_Death_Day,0))*$D$2
+INDEX(_Death_Data,MATCH($F225,_Death_Country,0),MATCH(Y$3-3,_Death_Day,0))-INDEX(_Death_Data,MATCH($F225,_Death_Country,0),MATCH(Y$3-4,_Death_Day,0))*$D$2
+INDEX(_Death_Data,MATCH($F225,_Death_Country,0),MATCH(Y$3-4,_Death_Day,0))-INDEX(_Death_Data,MATCH($F225,_Death_Country,0),MATCH(Y$3-5,_Death_Day,0))*$D$2)/5</f>
        <v>0</v>
      </c>
      <c r="Z225" s="80">
        <f>(INDEX(_Death_Data,MATCH($F225,_Death_Country,0),MATCH(Z$3,_Death_Day,0))-INDEX(_Death_Data,MATCH($F225,_Death_Country,0),MATCH(Z$3-1,_Death_Day,0))*$D$2
+INDEX(_Death_Data,MATCH($F225,_Death_Country,0),MATCH(Z$3-1,_Death_Day,0))-INDEX(_Death_Data,MATCH($F225,_Death_Country,0),MATCH(Z$3-2,_Death_Day,0))*$D$2
+INDEX(_Death_Data,MATCH($F225,_Death_Country,0),MATCH(Z$3-2,_Death_Day,0))-INDEX(_Death_Data,MATCH($F225,_Death_Country,0),MATCH(Z$3-3,_Death_Day,0))*$D$2
+INDEX(_Death_Data,MATCH($F225,_Death_Country,0),MATCH(Z$3-3,_Death_Day,0))-INDEX(_Death_Data,MATCH($F225,_Death_Country,0),MATCH(Z$3-4,_Death_Day,0))*$D$2
+INDEX(_Death_Data,MATCH($F225,_Death_Country,0),MATCH(Z$3-4,_Death_Day,0))-INDEX(_Death_Data,MATCH($F225,_Death_Country,0),MATCH(Z$3-5,_Death_Day,0))*$D$2)/5</f>
        <v>0</v>
      </c>
      <c r="AA225" s="80">
        <f>(INDEX(_Death_Data,MATCH($F225,_Death_Country,0),MATCH(AA$3,_Death_Day,0))-INDEX(_Death_Data,MATCH($F225,_Death_Country,0),MATCH(AA$3-1,_Death_Day,0))*$D$2
+INDEX(_Death_Data,MATCH($F225,_Death_Country,0),MATCH(AA$3-1,_Death_Day,0))-INDEX(_Death_Data,MATCH($F225,_Death_Country,0),MATCH(AA$3-2,_Death_Day,0))*$D$2
+INDEX(_Death_Data,MATCH($F225,_Death_Country,0),MATCH(AA$3-2,_Death_Day,0))-INDEX(_Death_Data,MATCH($F225,_Death_Country,0),MATCH(AA$3-3,_Death_Day,0))*$D$2
+INDEX(_Death_Data,MATCH($F225,_Death_Country,0),MATCH(AA$3-3,_Death_Day,0))-INDEX(_Death_Data,MATCH($F225,_Death_Country,0),MATCH(AA$3-4,_Death_Day,0))*$D$2
+INDEX(_Death_Data,MATCH($F225,_Death_Country,0),MATCH(AA$3-4,_Death_Day,0))-INDEX(_Death_Data,MATCH($F225,_Death_Country,0),MATCH(AA$3-5,_Death_Day,0))*$D$2)/5</f>
        <v>0</v>
      </c>
      <c r="AB225" s="80">
        <f>(INDEX(_Death_Data,MATCH($F225,_Death_Country,0),MATCH(AB$3,_Death_Day,0))-INDEX(_Death_Data,MATCH($F225,_Death_Country,0),MATCH(AB$3-1,_Death_Day,0))*$D$2
+INDEX(_Death_Data,MATCH($F225,_Death_Country,0),MATCH(AB$3-1,_Death_Day,0))-INDEX(_Death_Data,MATCH($F225,_Death_Country,0),MATCH(AB$3-2,_Death_Day,0))*$D$2
+INDEX(_Death_Data,MATCH($F225,_Death_Country,0),MATCH(AB$3-2,_Death_Day,0))-INDEX(_Death_Data,MATCH($F225,_Death_Country,0),MATCH(AB$3-3,_Death_Day,0))*$D$2
+INDEX(_Death_Data,MATCH($F225,_Death_Country,0),MATCH(AB$3-3,_Death_Day,0))-INDEX(_Death_Data,MATCH($F225,_Death_Country,0),MATCH(AB$3-4,_Death_Day,0))*$D$2
+INDEX(_Death_Data,MATCH($F225,_Death_Country,0),MATCH(AB$3-4,_Death_Day,0))-INDEX(_Death_Data,MATCH($F225,_Death_Country,0),MATCH(AB$3-5,_Death_Day,0))*$D$2)/5</f>
        <v>0</v>
      </c>
      <c r="AC225" s="80">
        <f>(INDEX(_Death_Data,MATCH($F225,_Death_Country,0),MATCH(AC$3,_Death_Day,0))-INDEX(_Death_Data,MATCH($F225,_Death_Country,0),MATCH(AC$3-1,_Death_Day,0))*$D$2
+INDEX(_Death_Data,MATCH($F225,_Death_Country,0),MATCH(AC$3-1,_Death_Day,0))-INDEX(_Death_Data,MATCH($F225,_Death_Country,0),MATCH(AC$3-2,_Death_Day,0))*$D$2
+INDEX(_Death_Data,MATCH($F225,_Death_Country,0),MATCH(AC$3-2,_Death_Day,0))-INDEX(_Death_Data,MATCH($F225,_Death_Country,0),MATCH(AC$3-3,_Death_Day,0))*$D$2
+INDEX(_Death_Data,MATCH($F225,_Death_Country,0),MATCH(AC$3-3,_Death_Day,0))-INDEX(_Death_Data,MATCH($F225,_Death_Country,0),MATCH(AC$3-4,_Death_Day,0))*$D$2
+INDEX(_Death_Data,MATCH($F225,_Death_Country,0),MATCH(AC$3-4,_Death_Day,0))-INDEX(_Death_Data,MATCH($F225,_Death_Country,0),MATCH(AC$3-5,_Death_Day,0))*$D$2)/5</f>
        <v>0</v>
      </c>
      <c r="AD225" s="80">
        <f>(INDEX(_Death_Data,MATCH($F225,_Death_Country,0),MATCH(AD$3,_Death_Day,0))-INDEX(_Death_Data,MATCH($F225,_Death_Country,0),MATCH(AD$3-1,_Death_Day,0))*$D$2
+INDEX(_Death_Data,MATCH($F225,_Death_Country,0),MATCH(AD$3-1,_Death_Day,0))-INDEX(_Death_Data,MATCH($F225,_Death_Country,0),MATCH(AD$3-2,_Death_Day,0))*$D$2
+INDEX(_Death_Data,MATCH($F225,_Death_Country,0),MATCH(AD$3-2,_Death_Day,0))-INDEX(_Death_Data,MATCH($F225,_Death_Country,0),MATCH(AD$3-3,_Death_Day,0))*$D$2
+INDEX(_Death_Data,MATCH($F225,_Death_Country,0),MATCH(AD$3-3,_Death_Day,0))-INDEX(_Death_Data,MATCH($F225,_Death_Country,0),MATCH(AD$3-4,_Death_Day,0))*$D$2
+INDEX(_Death_Data,MATCH($F225,_Death_Country,0),MATCH(AD$3-4,_Death_Day,0))-INDEX(_Death_Data,MATCH($F225,_Death_Country,0),MATCH(AD$3-5,_Death_Day,0))*$D$2)/5</f>
        <v>0</v>
      </c>
      <c r="AE225" s="80">
        <f>(INDEX(_Death_Data,MATCH($F225,_Death_Country,0),MATCH(AE$3,_Death_Day,0))-INDEX(_Death_Data,MATCH($F225,_Death_Country,0),MATCH(AE$3-1,_Death_Day,0))*$D$2
+INDEX(_Death_Data,MATCH($F225,_Death_Country,0),MATCH(AE$3-1,_Death_Day,0))-INDEX(_Death_Data,MATCH($F225,_Death_Country,0),MATCH(AE$3-2,_Death_Day,0))*$D$2
+INDEX(_Death_Data,MATCH($F225,_Death_Country,0),MATCH(AE$3-2,_Death_Day,0))-INDEX(_Death_Data,MATCH($F225,_Death_Country,0),MATCH(AE$3-3,_Death_Day,0))*$D$2
+INDEX(_Death_Data,MATCH($F225,_Death_Country,0),MATCH(AE$3-3,_Death_Day,0))-INDEX(_Death_Data,MATCH($F225,_Death_Country,0),MATCH(AE$3-4,_Death_Day,0))*$D$2
+INDEX(_Death_Data,MATCH($F225,_Death_Country,0),MATCH(AE$3-4,_Death_Day,0))-INDEX(_Death_Data,MATCH($F225,_Death_Country,0),MATCH(AE$3-5,_Death_Day,0))*$D$2)/5</f>
        <v>0</v>
      </c>
      <c r="AF225" s="80">
        <f>(INDEX(_Death_Data,MATCH($F225,_Death_Country,0),MATCH(AF$3,_Death_Day,0))-INDEX(_Death_Data,MATCH($F225,_Death_Country,0),MATCH(AF$3-1,_Death_Day,0))*$D$2
+INDEX(_Death_Data,MATCH($F225,_Death_Country,0),MATCH(AF$3-1,_Death_Day,0))-INDEX(_Death_Data,MATCH($F225,_Death_Country,0),MATCH(AF$3-2,_Death_Day,0))*$D$2
+INDEX(_Death_Data,MATCH($F225,_Death_Country,0),MATCH(AF$3-2,_Death_Day,0))-INDEX(_Death_Data,MATCH($F225,_Death_Country,0),MATCH(AF$3-3,_Death_Day,0))*$D$2
+INDEX(_Death_Data,MATCH($F225,_Death_Country,0),MATCH(AF$3-3,_Death_Day,0))-INDEX(_Death_Data,MATCH($F225,_Death_Country,0),MATCH(AF$3-4,_Death_Day,0))*$D$2
+INDEX(_Death_Data,MATCH($F225,_Death_Country,0),MATCH(AF$3-4,_Death_Day,0))-INDEX(_Death_Data,MATCH($F225,_Death_Country,0),MATCH(AF$3-5,_Death_Day,0))*$D$2)/5</f>
        <v>0</v>
      </c>
      <c r="AG225" s="80">
        <f>(INDEX(_Death_Data,MATCH($F225,_Death_Country,0),MATCH(AG$3,_Death_Day,0))-INDEX(_Death_Data,MATCH($F225,_Death_Country,0),MATCH(AG$3-1,_Death_Day,0))*$D$2
+INDEX(_Death_Data,MATCH($F225,_Death_Country,0),MATCH(AG$3-1,_Death_Day,0))-INDEX(_Death_Data,MATCH($F225,_Death_Country,0),MATCH(AG$3-2,_Death_Day,0))*$D$2
+INDEX(_Death_Data,MATCH($F225,_Death_Country,0),MATCH(AG$3-2,_Death_Day,0))-INDEX(_Death_Data,MATCH($F225,_Death_Country,0),MATCH(AG$3-3,_Death_Day,0))*$D$2
+INDEX(_Death_Data,MATCH($F225,_Death_Country,0),MATCH(AG$3-3,_Death_Day,0))-INDEX(_Death_Data,MATCH($F225,_Death_Country,0),MATCH(AG$3-4,_Death_Day,0))*$D$2
+INDEX(_Death_Data,MATCH($F225,_Death_Country,0),MATCH(AG$3-4,_Death_Day,0))-INDEX(_Death_Data,MATCH($F225,_Death_Country,0),MATCH(AG$3-5,_Death_Day,0))*$D$2)/5</f>
        <v>0</v>
      </c>
      <c r="AH225" s="80">
        <f>(INDEX(_Death_Data,MATCH($F225,_Death_Country,0),MATCH(AH$3,_Death_Day,0))-INDEX(_Death_Data,MATCH($F225,_Death_Country,0),MATCH(AH$3-1,_Death_Day,0))*$D$2
+INDEX(_Death_Data,MATCH($F225,_Death_Country,0),MATCH(AH$3-1,_Death_Day,0))-INDEX(_Death_Data,MATCH($F225,_Death_Country,0),MATCH(AH$3-2,_Death_Day,0))*$D$2
+INDEX(_Death_Data,MATCH($F225,_Death_Country,0),MATCH(AH$3-2,_Death_Day,0))-INDEX(_Death_Data,MATCH($F225,_Death_Country,0),MATCH(AH$3-3,_Death_Day,0))*$D$2
+INDEX(_Death_Data,MATCH($F225,_Death_Country,0),MATCH(AH$3-3,_Death_Day,0))-INDEX(_Death_Data,MATCH($F225,_Death_Country,0),MATCH(AH$3-4,_Death_Day,0))*$D$2
+INDEX(_Death_Data,MATCH($F225,_Death_Country,0),MATCH(AH$3-4,_Death_Day,0))-INDEX(_Death_Data,MATCH($F225,_Death_Country,0),MATCH(AH$3-5,_Death_Day,0))*$D$2)/5</f>
        <v>0</v>
      </c>
      <c r="AI225" s="80">
        <f>(INDEX(_Death_Data,MATCH($F225,_Death_Country,0),MATCH(AI$3,_Death_Day,0))-INDEX(_Death_Data,MATCH($F225,_Death_Country,0),MATCH(AI$3-1,_Death_Day,0))*$D$2
+INDEX(_Death_Data,MATCH($F225,_Death_Country,0),MATCH(AI$3-1,_Death_Day,0))-INDEX(_Death_Data,MATCH($F225,_Death_Country,0),MATCH(AI$3-2,_Death_Day,0))*$D$2
+INDEX(_Death_Data,MATCH($F225,_Death_Country,0),MATCH(AI$3-2,_Death_Day,0))-INDEX(_Death_Data,MATCH($F225,_Death_Country,0),MATCH(AI$3-3,_Death_Day,0))*$D$2
+INDEX(_Death_Data,MATCH($F225,_Death_Country,0),MATCH(AI$3-3,_Death_Day,0))-INDEX(_Death_Data,MATCH($F225,_Death_Country,0),MATCH(AI$3-4,_Death_Day,0))*$D$2
+INDEX(_Death_Data,MATCH($F225,_Death_Country,0),MATCH(AI$3-4,_Death_Day,0))-INDEX(_Death_Data,MATCH($F225,_Death_Country,0),MATCH(AI$3-5,_Death_Day,0))*$D$2)/5</f>
        <v>0</v>
      </c>
      <c r="AJ225" s="80">
        <f>(INDEX(_Death_Data,MATCH($F225,_Death_Country,0),MATCH(AJ$3,_Death_Day,0))-INDEX(_Death_Data,MATCH($F225,_Death_Country,0),MATCH(AJ$3-1,_Death_Day,0))*$D$2
+INDEX(_Death_Data,MATCH($F225,_Death_Country,0),MATCH(AJ$3-1,_Death_Day,0))-INDEX(_Death_Data,MATCH($F225,_Death_Country,0),MATCH(AJ$3-2,_Death_Day,0))*$D$2
+INDEX(_Death_Data,MATCH($F225,_Death_Country,0),MATCH(AJ$3-2,_Death_Day,0))-INDEX(_Death_Data,MATCH($F225,_Death_Country,0),MATCH(AJ$3-3,_Death_Day,0))*$D$2
+INDEX(_Death_Data,MATCH($F225,_Death_Country,0),MATCH(AJ$3-3,_Death_Day,0))-INDEX(_Death_Data,MATCH($F225,_Death_Country,0),MATCH(AJ$3-4,_Death_Day,0))*$D$2
+INDEX(_Death_Data,MATCH($F225,_Death_Country,0),MATCH(AJ$3-4,_Death_Day,0))-INDEX(_Death_Data,MATCH($F225,_Death_Country,0),MATCH(AJ$3-5,_Death_Day,0))*$D$2)/5</f>
        <v>0</v>
      </c>
      <c r="AK225" s="80">
        <f>(INDEX(_Death_Data,MATCH($F225,_Death_Country,0),MATCH(AK$3,_Death_Day,0))-INDEX(_Death_Data,MATCH($F225,_Death_Country,0),MATCH(AK$3-1,_Death_Day,0))*$D$2
+INDEX(_Death_Data,MATCH($F225,_Death_Country,0),MATCH(AK$3-1,_Death_Day,0))-INDEX(_Death_Data,MATCH($F225,_Death_Country,0),MATCH(AK$3-2,_Death_Day,0))*$D$2
+INDEX(_Death_Data,MATCH($F225,_Death_Country,0),MATCH(AK$3-2,_Death_Day,0))-INDEX(_Death_Data,MATCH($F225,_Death_Country,0),MATCH(AK$3-3,_Death_Day,0))*$D$2
+INDEX(_Death_Data,MATCH($F225,_Death_Country,0),MATCH(AK$3-3,_Death_Day,0))-INDEX(_Death_Data,MATCH($F225,_Death_Country,0),MATCH(AK$3-4,_Death_Day,0))*$D$2
+INDEX(_Death_Data,MATCH($F225,_Death_Country,0),MATCH(AK$3-4,_Death_Day,0))-INDEX(_Death_Data,MATCH($F225,_Death_Country,0),MATCH(AK$3-5,_Death_Day,0))*$D$2)/5</f>
        <v>0</v>
      </c>
      <c r="AL225" s="80">
        <f>(INDEX(_Death_Data,MATCH($F225,_Death_Country,0),MATCH(AL$3,_Death_Day,0))-INDEX(_Death_Data,MATCH($F225,_Death_Country,0),MATCH(AL$3-1,_Death_Day,0))*$D$2
+INDEX(_Death_Data,MATCH($F225,_Death_Country,0),MATCH(AL$3-1,_Death_Day,0))-INDEX(_Death_Data,MATCH($F225,_Death_Country,0),MATCH(AL$3-2,_Death_Day,0))*$D$2
+INDEX(_Death_Data,MATCH($F225,_Death_Country,0),MATCH(AL$3-2,_Death_Day,0))-INDEX(_Death_Data,MATCH($F225,_Death_Country,0),MATCH(AL$3-3,_Death_Day,0))*$D$2
+INDEX(_Death_Data,MATCH($F225,_Death_Country,0),MATCH(AL$3-3,_Death_Day,0))-INDEX(_Death_Data,MATCH($F225,_Death_Country,0),MATCH(AL$3-4,_Death_Day,0))*$D$2
+INDEX(_Death_Data,MATCH($F225,_Death_Country,0),MATCH(AL$3-4,_Death_Day,0))-INDEX(_Death_Data,MATCH($F225,_Death_Country,0),MATCH(AL$3-5,_Death_Day,0))*$D$2)/5</f>
        <v>0.4</v>
      </c>
      <c r="AM225" s="80">
        <f>(INDEX(_Death_Data,MATCH($F225,_Death_Country,0),MATCH(AM$3,_Death_Day,0))-INDEX(_Death_Data,MATCH($F225,_Death_Country,0),MATCH(AM$3-1,_Death_Day,0))*$D$2
+INDEX(_Death_Data,MATCH($F225,_Death_Country,0),MATCH(AM$3-1,_Death_Day,0))-INDEX(_Death_Data,MATCH($F225,_Death_Country,0),MATCH(AM$3-2,_Death_Day,0))*$D$2
+INDEX(_Death_Data,MATCH($F225,_Death_Country,0),MATCH(AM$3-2,_Death_Day,0))-INDEX(_Death_Data,MATCH($F225,_Death_Country,0),MATCH(AM$3-3,_Death_Day,0))*$D$2
+INDEX(_Death_Data,MATCH($F225,_Death_Country,0),MATCH(AM$3-3,_Death_Day,0))-INDEX(_Death_Data,MATCH($F225,_Death_Country,0),MATCH(AM$3-4,_Death_Day,0))*$D$2
+INDEX(_Death_Data,MATCH($F225,_Death_Country,0),MATCH(AM$3-4,_Death_Day,0))-INDEX(_Death_Data,MATCH($F225,_Death_Country,0),MATCH(AM$3-5,_Death_Day,0))*$D$2)/5</f>
        <v>0.4</v>
      </c>
      <c r="AN225" s="80">
        <f>(INDEX(_Death_Data,MATCH($F225,_Death_Country,0),MATCH(AN$3,_Death_Day,0))-INDEX(_Death_Data,MATCH($F225,_Death_Country,0),MATCH(AN$3-1,_Death_Day,0))*$D$2
+INDEX(_Death_Data,MATCH($F225,_Death_Country,0),MATCH(AN$3-1,_Death_Day,0))-INDEX(_Death_Data,MATCH($F225,_Death_Country,0),MATCH(AN$3-2,_Death_Day,0))*$D$2
+INDEX(_Death_Data,MATCH($F225,_Death_Country,0),MATCH(AN$3-2,_Death_Day,0))-INDEX(_Death_Data,MATCH($F225,_Death_Country,0),MATCH(AN$3-3,_Death_Day,0))*$D$2
+INDEX(_Death_Data,MATCH($F225,_Death_Country,0),MATCH(AN$3-3,_Death_Day,0))-INDEX(_Death_Data,MATCH($F225,_Death_Country,0),MATCH(AN$3-4,_Death_Day,0))*$D$2
+INDEX(_Death_Data,MATCH($F225,_Death_Country,0),MATCH(AN$3-4,_Death_Day,0))-INDEX(_Death_Data,MATCH($F225,_Death_Country,0),MATCH(AN$3-5,_Death_Day,0))*$D$2)/5</f>
        <v>0.8</v>
      </c>
      <c r="AO225" s="80">
        <f>(INDEX(_Death_Data,MATCH($F225,_Death_Country,0),MATCH(AO$3,_Death_Day,0))-INDEX(_Death_Data,MATCH($F225,_Death_Country,0),MATCH(AO$3-1,_Death_Day,0))*$D$2
+INDEX(_Death_Data,MATCH($F225,_Death_Country,0),MATCH(AO$3-1,_Death_Day,0))-INDEX(_Death_Data,MATCH($F225,_Death_Country,0),MATCH(AO$3-2,_Death_Day,0))*$D$2
+INDEX(_Death_Data,MATCH($F225,_Death_Country,0),MATCH(AO$3-2,_Death_Day,0))-INDEX(_Death_Data,MATCH($F225,_Death_Country,0),MATCH(AO$3-3,_Death_Day,0))*$D$2
+INDEX(_Death_Data,MATCH($F225,_Death_Country,0),MATCH(AO$3-3,_Death_Day,0))-INDEX(_Death_Data,MATCH($F225,_Death_Country,0),MATCH(AO$3-4,_Death_Day,0))*$D$2
+INDEX(_Death_Data,MATCH($F225,_Death_Country,0),MATCH(AO$3-4,_Death_Day,0))-INDEX(_Death_Data,MATCH($F225,_Death_Country,0),MATCH(AO$3-5,_Death_Day,0))*$D$2)/5</f>
        <v>1</v>
      </c>
      <c r="AP225" s="80">
        <f>(INDEX(_Death_Data,MATCH($F225,_Death_Country,0),MATCH(AP$3,_Death_Day,0))-INDEX(_Death_Data,MATCH($F225,_Death_Country,0),MATCH(AP$3-1,_Death_Day,0))*$D$2
+INDEX(_Death_Data,MATCH($F225,_Death_Country,0),MATCH(AP$3-1,_Death_Day,0))-INDEX(_Death_Data,MATCH($F225,_Death_Country,0),MATCH(AP$3-2,_Death_Day,0))*$D$2
+INDEX(_Death_Data,MATCH($F225,_Death_Country,0),MATCH(AP$3-2,_Death_Day,0))-INDEX(_Death_Data,MATCH($F225,_Death_Country,0),MATCH(AP$3-3,_Death_Day,0))*$D$2
+INDEX(_Death_Data,MATCH($F225,_Death_Country,0),MATCH(AP$3-3,_Death_Day,0))-INDEX(_Death_Data,MATCH($F225,_Death_Country,0),MATCH(AP$3-4,_Death_Day,0))*$D$2
+INDEX(_Death_Data,MATCH($F225,_Death_Country,0),MATCH(AP$3-4,_Death_Day,0))-INDEX(_Death_Data,MATCH($F225,_Death_Country,0),MATCH(AP$3-5,_Death_Day,0))*$D$2)/5</f>
        <v>1.6</v>
      </c>
      <c r="AQ225" s="80">
        <f>(INDEX(_Death_Data,MATCH($F225,_Death_Country,0),MATCH(AQ$3,_Death_Day,0))-INDEX(_Death_Data,MATCH($F225,_Death_Country,0),MATCH(AQ$3-1,_Death_Day,0))*$D$2
+INDEX(_Death_Data,MATCH($F225,_Death_Country,0),MATCH(AQ$3-1,_Death_Day,0))-INDEX(_Death_Data,MATCH($F225,_Death_Country,0),MATCH(AQ$3-2,_Death_Day,0))*$D$2
+INDEX(_Death_Data,MATCH($F225,_Death_Country,0),MATCH(AQ$3-2,_Death_Day,0))-INDEX(_Death_Data,MATCH($F225,_Death_Country,0),MATCH(AQ$3-3,_Death_Day,0))*$D$2
+INDEX(_Death_Data,MATCH($F225,_Death_Country,0),MATCH(AQ$3-3,_Death_Day,0))-INDEX(_Death_Data,MATCH($F225,_Death_Country,0),MATCH(AQ$3-4,_Death_Day,0))*$D$2
+INDEX(_Death_Data,MATCH($F225,_Death_Country,0),MATCH(AQ$3-4,_Death_Day,0))-INDEX(_Death_Data,MATCH($F225,_Death_Country,0),MATCH(AQ$3-5,_Death_Day,0))*$D$2)/5</f>
        <v>2</v>
      </c>
      <c r="AR225" s="80">
        <f>(INDEX(_Death_Data,MATCH($F225,_Death_Country,0),MATCH(AR$3,_Death_Day,0))-INDEX(_Death_Data,MATCH($F225,_Death_Country,0),MATCH(AR$3-1,_Death_Day,0))*$D$2
+INDEX(_Death_Data,MATCH($F225,_Death_Country,0),MATCH(AR$3-1,_Death_Day,0))-INDEX(_Death_Data,MATCH($F225,_Death_Country,0),MATCH(AR$3-2,_Death_Day,0))*$D$2
+INDEX(_Death_Data,MATCH($F225,_Death_Country,0),MATCH(AR$3-2,_Death_Day,0))-INDEX(_Death_Data,MATCH($F225,_Death_Country,0),MATCH(AR$3-3,_Death_Day,0))*$D$2
+INDEX(_Death_Data,MATCH($F225,_Death_Country,0),MATCH(AR$3-3,_Death_Day,0))-INDEX(_Death_Data,MATCH($F225,_Death_Country,0),MATCH(AR$3-4,_Death_Day,0))*$D$2
+INDEX(_Death_Data,MATCH($F225,_Death_Country,0),MATCH(AR$3-4,_Death_Day,0))-INDEX(_Death_Data,MATCH($F225,_Death_Country,0),MATCH(AR$3-5,_Death_Day,0))*$D$2)/5</f>
        <v>2.8</v>
      </c>
      <c r="AS225" s="80">
        <f>(INDEX(_Death_Data,MATCH($F225,_Death_Country,0),MATCH(AS$3,_Death_Day,0))-INDEX(_Death_Data,MATCH($F225,_Death_Country,0),MATCH(AS$3-1,_Death_Day,0))*$D$2
+INDEX(_Death_Data,MATCH($F225,_Death_Country,0),MATCH(AS$3-1,_Death_Day,0))-INDEX(_Death_Data,MATCH($F225,_Death_Country,0),MATCH(AS$3-2,_Death_Day,0))*$D$2
+INDEX(_Death_Data,MATCH($F225,_Death_Country,0),MATCH(AS$3-2,_Death_Day,0))-INDEX(_Death_Data,MATCH($F225,_Death_Country,0),MATCH(AS$3-3,_Death_Day,0))*$D$2
+INDEX(_Death_Data,MATCH($F225,_Death_Country,0),MATCH(AS$3-3,_Death_Day,0))-INDEX(_Death_Data,MATCH($F225,_Death_Country,0),MATCH(AS$3-4,_Death_Day,0))*$D$2
+INDEX(_Death_Data,MATCH($F225,_Death_Country,0),MATCH(AS$3-4,_Death_Day,0))-INDEX(_Death_Data,MATCH($F225,_Death_Country,0),MATCH(AS$3-5,_Death_Day,0))*$D$2)/5</f>
        <v>3</v>
      </c>
      <c r="AT225" s="80">
        <f>(INDEX(_Death_Data,MATCH($F225,_Death_Country,0),MATCH(AT$3,_Death_Day,0))-INDEX(_Death_Data,MATCH($F225,_Death_Country,0),MATCH(AT$3-1,_Death_Day,0))*$D$2
+INDEX(_Death_Data,MATCH($F225,_Death_Country,0),MATCH(AT$3-1,_Death_Day,0))-INDEX(_Death_Data,MATCH($F225,_Death_Country,0),MATCH(AT$3-2,_Death_Day,0))*$D$2
+INDEX(_Death_Data,MATCH($F225,_Death_Country,0),MATCH(AT$3-2,_Death_Day,0))-INDEX(_Death_Data,MATCH($F225,_Death_Country,0),MATCH(AT$3-3,_Death_Day,0))*$D$2
+INDEX(_Death_Data,MATCH($F225,_Death_Country,0),MATCH(AT$3-3,_Death_Day,0))-INDEX(_Death_Data,MATCH($F225,_Death_Country,0),MATCH(AT$3-4,_Death_Day,0))*$D$2
+INDEX(_Death_Data,MATCH($F225,_Death_Country,0),MATCH(AT$3-4,_Death_Day,0))-INDEX(_Death_Data,MATCH($F225,_Death_Country,0),MATCH(AT$3-5,_Death_Day,0))*$D$2)/5</f>
        <v>4.2</v>
      </c>
      <c r="AU225" s="80">
        <f>(INDEX(_Death_Data,MATCH($F225,_Death_Country,0),MATCH(AU$3,_Death_Day,0))-INDEX(_Death_Data,MATCH($F225,_Death_Country,0),MATCH(AU$3-1,_Death_Day,0))*$D$2
+INDEX(_Death_Data,MATCH($F225,_Death_Country,0),MATCH(AU$3-1,_Death_Day,0))-INDEX(_Death_Data,MATCH($F225,_Death_Country,0),MATCH(AU$3-2,_Death_Day,0))*$D$2
+INDEX(_Death_Data,MATCH($F225,_Death_Country,0),MATCH(AU$3-2,_Death_Day,0))-INDEX(_Death_Data,MATCH($F225,_Death_Country,0),MATCH(AU$3-3,_Death_Day,0))*$D$2
+INDEX(_Death_Data,MATCH($F225,_Death_Country,0),MATCH(AU$3-3,_Death_Day,0))-INDEX(_Death_Data,MATCH($F225,_Death_Country,0),MATCH(AU$3-4,_Death_Day,0))*$D$2
+INDEX(_Death_Data,MATCH($F225,_Death_Country,0),MATCH(AU$3-4,_Death_Day,0))-INDEX(_Death_Data,MATCH($F225,_Death_Country,0),MATCH(AU$3-5,_Death_Day,0))*$D$2)/5</f>
        <v>5.2</v>
      </c>
      <c r="AV225" s="80">
        <f>(INDEX(_Death_Data,MATCH($F225,_Death_Country,0),MATCH(AV$3,_Death_Day,0))-INDEX(_Death_Data,MATCH($F225,_Death_Country,0),MATCH(AV$3-1,_Death_Day,0))*$D$2
+INDEX(_Death_Data,MATCH($F225,_Death_Country,0),MATCH(AV$3-1,_Death_Day,0))-INDEX(_Death_Data,MATCH($F225,_Death_Country,0),MATCH(AV$3-2,_Death_Day,0))*$D$2
+INDEX(_Death_Data,MATCH($F225,_Death_Country,0),MATCH(AV$3-2,_Death_Day,0))-INDEX(_Death_Data,MATCH($F225,_Death_Country,0),MATCH(AV$3-3,_Death_Day,0))*$D$2
+INDEX(_Death_Data,MATCH($F225,_Death_Country,0),MATCH(AV$3-3,_Death_Day,0))-INDEX(_Death_Data,MATCH($F225,_Death_Country,0),MATCH(AV$3-4,_Death_Day,0))*$D$2
+INDEX(_Death_Data,MATCH($F225,_Death_Country,0),MATCH(AV$3-4,_Death_Day,0))-INDEX(_Death_Data,MATCH($F225,_Death_Country,0),MATCH(AV$3-5,_Death_Day,0))*$D$2)/5</f>
        <v>6.2</v>
      </c>
      <c r="AW225" s="80">
        <f>(INDEX(_Death_Data,MATCH($F225,_Death_Country,0),MATCH(AW$3,_Death_Day,0))-INDEX(_Death_Data,MATCH($F225,_Death_Country,0),MATCH(AW$3-1,_Death_Day,0))*$D$2
+INDEX(_Death_Data,MATCH($F225,_Death_Country,0),MATCH(AW$3-1,_Death_Day,0))-INDEX(_Death_Data,MATCH($F225,_Death_Country,0),MATCH(AW$3-2,_Death_Day,0))*$D$2
+INDEX(_Death_Data,MATCH($F225,_Death_Country,0),MATCH(AW$3-2,_Death_Day,0))-INDEX(_Death_Data,MATCH($F225,_Death_Country,0),MATCH(AW$3-3,_Death_Day,0))*$D$2
+INDEX(_Death_Data,MATCH($F225,_Death_Country,0),MATCH(AW$3-3,_Death_Day,0))-INDEX(_Death_Data,MATCH($F225,_Death_Country,0),MATCH(AW$3-4,_Death_Day,0))*$D$2
+INDEX(_Death_Data,MATCH($F225,_Death_Country,0),MATCH(AW$3-4,_Death_Day,0))-INDEX(_Death_Data,MATCH($F225,_Death_Country,0),MATCH(AW$3-5,_Death_Day,0))*$D$2)/5</f>
        <v>7.6</v>
      </c>
      <c r="AX225" s="80">
        <f>(INDEX(_Death_Data,MATCH($F225,_Death_Country,0),MATCH(AX$3,_Death_Day,0))-INDEX(_Death_Data,MATCH($F225,_Death_Country,0),MATCH(AX$3-1,_Death_Day,0))*$D$2
+INDEX(_Death_Data,MATCH($F225,_Death_Country,0),MATCH(AX$3-1,_Death_Day,0))-INDEX(_Death_Data,MATCH($F225,_Death_Country,0),MATCH(AX$3-2,_Death_Day,0))*$D$2
+INDEX(_Death_Data,MATCH($F225,_Death_Country,0),MATCH(AX$3-2,_Death_Day,0))-INDEX(_Death_Data,MATCH($F225,_Death_Country,0),MATCH(AX$3-3,_Death_Day,0))*$D$2
+INDEX(_Death_Data,MATCH($F225,_Death_Country,0),MATCH(AX$3-3,_Death_Day,0))-INDEX(_Death_Data,MATCH($F225,_Death_Country,0),MATCH(AX$3-4,_Death_Day,0))*$D$2
+INDEX(_Death_Data,MATCH($F225,_Death_Country,0),MATCH(AX$3-4,_Death_Day,0))-INDEX(_Death_Data,MATCH($F225,_Death_Country,0),MATCH(AX$3-5,_Death_Day,0))*$D$2)/5</f>
        <v>9.4</v>
      </c>
      <c r="AY225" s="80">
        <f>(INDEX(_Death_Data,MATCH($F225,_Death_Country,0),MATCH(AY$3,_Death_Day,0))-INDEX(_Death_Data,MATCH($F225,_Death_Country,0),MATCH(AY$3-1,_Death_Day,0))*$D$2
+INDEX(_Death_Data,MATCH($F225,_Death_Country,0),MATCH(AY$3-1,_Death_Day,0))-INDEX(_Death_Data,MATCH($F225,_Death_Country,0),MATCH(AY$3-2,_Death_Day,0))*$D$2
+INDEX(_Death_Data,MATCH($F225,_Death_Country,0),MATCH(AY$3-2,_Death_Day,0))-INDEX(_Death_Data,MATCH($F225,_Death_Country,0),MATCH(AY$3-3,_Death_Day,0))*$D$2
+INDEX(_Death_Data,MATCH($F225,_Death_Country,0),MATCH(AY$3-3,_Death_Day,0))-INDEX(_Death_Data,MATCH($F225,_Death_Country,0),MATCH(AY$3-4,_Death_Day,0))*$D$2
+INDEX(_Death_Data,MATCH($F225,_Death_Country,0),MATCH(AY$3-4,_Death_Day,0))-INDEX(_Death_Data,MATCH($F225,_Death_Country,0),MATCH(AY$3-5,_Death_Day,0))*$D$2)/5</f>
        <v>10.199999999999999</v>
      </c>
      <c r="AZ225" s="80">
        <f>(INDEX(_Death_Data,MATCH($F225,_Death_Country,0),MATCH(AZ$3,_Death_Day,0))-INDEX(_Death_Data,MATCH($F225,_Death_Country,0),MATCH(AZ$3-1,_Death_Day,0))*$D$2
+INDEX(_Death_Data,MATCH($F225,_Death_Country,0),MATCH(AZ$3-1,_Death_Day,0))-INDEX(_Death_Data,MATCH($F225,_Death_Country,0),MATCH(AZ$3-2,_Death_Day,0))*$D$2
+INDEX(_Death_Data,MATCH($F225,_Death_Country,0),MATCH(AZ$3-2,_Death_Day,0))-INDEX(_Death_Data,MATCH($F225,_Death_Country,0),MATCH(AZ$3-3,_Death_Day,0))*$D$2
+INDEX(_Death_Data,MATCH($F225,_Death_Country,0),MATCH(AZ$3-3,_Death_Day,0))-INDEX(_Death_Data,MATCH($F225,_Death_Country,0),MATCH(AZ$3-4,_Death_Day,0))*$D$2
+INDEX(_Death_Data,MATCH($F225,_Death_Country,0),MATCH(AZ$3-4,_Death_Day,0))-INDEX(_Death_Data,MATCH($F225,_Death_Country,0),MATCH(AZ$3-5,_Death_Day,0))*$D$2)/5</f>
        <v>11.6</v>
      </c>
      <c r="BA225" s="80">
        <f>(INDEX(_Death_Data,MATCH($F225,_Death_Country,0),MATCH(BA$3,_Death_Day,0))-INDEX(_Death_Data,MATCH($F225,_Death_Country,0),MATCH(BA$3-1,_Death_Day,0))*$D$2
+INDEX(_Death_Data,MATCH($F225,_Death_Country,0),MATCH(BA$3-1,_Death_Day,0))-INDEX(_Death_Data,MATCH($F225,_Death_Country,0),MATCH(BA$3-2,_Death_Day,0))*$D$2
+INDEX(_Death_Data,MATCH($F225,_Death_Country,0),MATCH(BA$3-2,_Death_Day,0))-INDEX(_Death_Data,MATCH($F225,_Death_Country,0),MATCH(BA$3-3,_Death_Day,0))*$D$2
+INDEX(_Death_Data,MATCH($F225,_Death_Country,0),MATCH(BA$3-3,_Death_Day,0))-INDEX(_Death_Data,MATCH($F225,_Death_Country,0),MATCH(BA$3-4,_Death_Day,0))*$D$2
+INDEX(_Death_Data,MATCH($F225,_Death_Country,0),MATCH(BA$3-4,_Death_Day,0))-INDEX(_Death_Data,MATCH($F225,_Death_Country,0),MATCH(BA$3-5,_Death_Day,0))*$D$2)/5</f>
        <v>12.8</v>
      </c>
      <c r="BB225" s="80">
        <f>(INDEX(_Death_Data,MATCH($F225,_Death_Country,0),MATCH(BB$3,_Death_Day,0))-INDEX(_Death_Data,MATCH($F225,_Death_Country,0),MATCH(BB$3-1,_Death_Day,0))*$D$2
+INDEX(_Death_Data,MATCH($F225,_Death_Country,0),MATCH(BB$3-1,_Death_Day,0))-INDEX(_Death_Data,MATCH($F225,_Death_Country,0),MATCH(BB$3-2,_Death_Day,0))*$D$2
+INDEX(_Death_Data,MATCH($F225,_Death_Country,0),MATCH(BB$3-2,_Death_Day,0))-INDEX(_Death_Data,MATCH($F225,_Death_Country,0),MATCH(BB$3-3,_Death_Day,0))*$D$2
+INDEX(_Death_Data,MATCH($F225,_Death_Country,0),MATCH(BB$3-3,_Death_Day,0))-INDEX(_Death_Data,MATCH($F225,_Death_Country,0),MATCH(BB$3-4,_Death_Day,0))*$D$2
+INDEX(_Death_Data,MATCH($F225,_Death_Country,0),MATCH(BB$3-4,_Death_Day,0))-INDEX(_Death_Data,MATCH($F225,_Death_Country,0),MATCH(BB$3-5,_Death_Day,0))*$D$2)/5</f>
        <v>14</v>
      </c>
      <c r="BC225" s="80">
        <f>(INDEX(_Death_Data,MATCH($F225,_Death_Country,0),MATCH(BC$3,_Death_Day,0))-INDEX(_Death_Data,MATCH($F225,_Death_Country,0),MATCH(BC$3-1,_Death_Day,0))*$D$2
+INDEX(_Death_Data,MATCH($F225,_Death_Country,0),MATCH(BC$3-1,_Death_Day,0))-INDEX(_Death_Data,MATCH($F225,_Death_Country,0),MATCH(BC$3-2,_Death_Day,0))*$D$2
+INDEX(_Death_Data,MATCH($F225,_Death_Country,0),MATCH(BC$3-2,_Death_Day,0))-INDEX(_Death_Data,MATCH($F225,_Death_Country,0),MATCH(BC$3-3,_Death_Day,0))*$D$2
+INDEX(_Death_Data,MATCH($F225,_Death_Country,0),MATCH(BC$3-3,_Death_Day,0))-INDEX(_Death_Data,MATCH($F225,_Death_Country,0),MATCH(BC$3-4,_Death_Day,0))*$D$2
+INDEX(_Death_Data,MATCH($F225,_Death_Country,0),MATCH(BC$3-4,_Death_Day,0))-INDEX(_Death_Data,MATCH($F225,_Death_Country,0),MATCH(BC$3-5,_Death_Day,0))*$D$2)/5</f>
        <v>15.8</v>
      </c>
      <c r="BD225" s="80">
        <f>(INDEX(_Death_Data,MATCH($F225,_Death_Country,0),MATCH(BD$3,_Death_Day,0))-INDEX(_Death_Data,MATCH($F225,_Death_Country,0),MATCH(BD$3-1,_Death_Day,0))*$D$2
+INDEX(_Death_Data,MATCH($F225,_Death_Country,0),MATCH(BD$3-1,_Death_Day,0))-INDEX(_Death_Data,MATCH($F225,_Death_Country,0),MATCH(BD$3-2,_Death_Day,0))*$D$2
+INDEX(_Death_Data,MATCH($F225,_Death_Country,0),MATCH(BD$3-2,_Death_Day,0))-INDEX(_Death_Data,MATCH($F225,_Death_Country,0),MATCH(BD$3-3,_Death_Day,0))*$D$2
+INDEX(_Death_Data,MATCH($F225,_Death_Country,0),MATCH(BD$3-3,_Death_Day,0))-INDEX(_Death_Data,MATCH($F225,_Death_Country,0),MATCH(BD$3-4,_Death_Day,0))*$D$2
+INDEX(_Death_Data,MATCH($F225,_Death_Country,0),MATCH(BD$3-4,_Death_Day,0))-INDEX(_Death_Data,MATCH($F225,_Death_Country,0),MATCH(BD$3-5,_Death_Day,0))*$D$2)/5</f>
        <v>23.4</v>
      </c>
      <c r="BE225" s="80">
        <f>(INDEX(_Death_Data,MATCH($F225,_Death_Country,0),MATCH(BE$3,_Death_Day,0))-INDEX(_Death_Data,MATCH($F225,_Death_Country,0),MATCH(BE$3-1,_Death_Day,0))*$D$2
+INDEX(_Death_Data,MATCH($F225,_Death_Country,0),MATCH(BE$3-1,_Death_Day,0))-INDEX(_Death_Data,MATCH($F225,_Death_Country,0),MATCH(BE$3-2,_Death_Day,0))*$D$2
+INDEX(_Death_Data,MATCH($F225,_Death_Country,0),MATCH(BE$3-2,_Death_Day,0))-INDEX(_Death_Data,MATCH($F225,_Death_Country,0),MATCH(BE$3-3,_Death_Day,0))*$D$2
+INDEX(_Death_Data,MATCH($F225,_Death_Country,0),MATCH(BE$3-3,_Death_Day,0))-INDEX(_Death_Data,MATCH($F225,_Death_Country,0),MATCH(BE$3-4,_Death_Day,0))*$D$2
+INDEX(_Death_Data,MATCH($F225,_Death_Country,0),MATCH(BE$3-4,_Death_Day,0))-INDEX(_Death_Data,MATCH($F225,_Death_Country,0),MATCH(BE$3-5,_Death_Day,0))*$D$2)/5</f>
        <v>29</v>
      </c>
      <c r="BF225" s="80">
        <f>(INDEX(_Death_Data,MATCH($F225,_Death_Country,0),MATCH(BF$3,_Death_Day,0))-INDEX(_Death_Data,MATCH($F225,_Death_Country,0),MATCH(BF$3-1,_Death_Day,0))*$D$2
+INDEX(_Death_Data,MATCH($F225,_Death_Country,0),MATCH(BF$3-1,_Death_Day,0))-INDEX(_Death_Data,MATCH($F225,_Death_Country,0),MATCH(BF$3-2,_Death_Day,0))*$D$2
+INDEX(_Death_Data,MATCH($F225,_Death_Country,0),MATCH(BF$3-2,_Death_Day,0))-INDEX(_Death_Data,MATCH($F225,_Death_Country,0),MATCH(BF$3-3,_Death_Day,0))*$D$2
+INDEX(_Death_Data,MATCH($F225,_Death_Country,0),MATCH(BF$3-3,_Death_Day,0))-INDEX(_Death_Data,MATCH($F225,_Death_Country,0),MATCH(BF$3-4,_Death_Day,0))*$D$2
+INDEX(_Death_Data,MATCH($F225,_Death_Country,0),MATCH(BF$3-4,_Death_Day,0))-INDEX(_Death_Data,MATCH($F225,_Death_Country,0),MATCH(BF$3-5,_Death_Day,0))*$D$2)/5</f>
        <v>36.799999999999997</v>
      </c>
      <c r="BG225" s="80">
        <f>(INDEX(_Death_Data,MATCH($F225,_Death_Country,0),MATCH(BG$3,_Death_Day,0))-INDEX(_Death_Data,MATCH($F225,_Death_Country,0),MATCH(BG$3-1,_Death_Day,0))*$D$2
+INDEX(_Death_Data,MATCH($F225,_Death_Country,0),MATCH(BG$3-1,_Death_Day,0))-INDEX(_Death_Data,MATCH($F225,_Death_Country,0),MATCH(BG$3-2,_Death_Day,0))*$D$2
+INDEX(_Death_Data,MATCH($F225,_Death_Country,0),MATCH(BG$3-2,_Death_Day,0))-INDEX(_Death_Data,MATCH($F225,_Death_Country,0),MATCH(BG$3-3,_Death_Day,0))*$D$2
+INDEX(_Death_Data,MATCH($F225,_Death_Country,0),MATCH(BG$3-3,_Death_Day,0))-INDEX(_Death_Data,MATCH($F225,_Death_Country,0),MATCH(BG$3-4,_Death_Day,0))*$D$2
+INDEX(_Death_Data,MATCH($F225,_Death_Country,0),MATCH(BG$3-4,_Death_Day,0))-INDEX(_Death_Data,MATCH($F225,_Death_Country,0),MATCH(BG$3-5,_Death_Day,0))*$D$2)/5</f>
        <v>46</v>
      </c>
      <c r="BH225" s="80">
        <f>(INDEX(_Death_Data,MATCH($F225,_Death_Country,0),MATCH(BH$3,_Death_Day,0))-INDEX(_Death_Data,MATCH($F225,_Death_Country,0),MATCH(BH$3-1,_Death_Day,0))*$D$2
+INDEX(_Death_Data,MATCH($F225,_Death_Country,0),MATCH(BH$3-1,_Death_Day,0))-INDEX(_Death_Data,MATCH($F225,_Death_Country,0),MATCH(BH$3-2,_Death_Day,0))*$D$2
+INDEX(_Death_Data,MATCH($F225,_Death_Country,0),MATCH(BH$3-2,_Death_Day,0))-INDEX(_Death_Data,MATCH($F225,_Death_Country,0),MATCH(BH$3-3,_Death_Day,0))*$D$2
+INDEX(_Death_Data,MATCH($F225,_Death_Country,0),MATCH(BH$3-3,_Death_Day,0))-INDEX(_Death_Data,MATCH($F225,_Death_Country,0),MATCH(BH$3-4,_Death_Day,0))*$D$2
+INDEX(_Death_Data,MATCH($F225,_Death_Country,0),MATCH(BH$3-4,_Death_Day,0))-INDEX(_Death_Data,MATCH($F225,_Death_Country,0),MATCH(BH$3-5,_Death_Day,0))*$D$2)/5</f>
        <v>56.8</v>
      </c>
      <c r="BI225" s="80">
        <f>(INDEX(_Death_Data,MATCH($F225,_Death_Country,0),MATCH(BI$3,_Death_Day,0))-INDEX(_Death_Data,MATCH($F225,_Death_Country,0),MATCH(BI$3-1,_Death_Day,0))*$D$2
+INDEX(_Death_Data,MATCH($F225,_Death_Country,0),MATCH(BI$3-1,_Death_Day,0))-INDEX(_Death_Data,MATCH($F225,_Death_Country,0),MATCH(BI$3-2,_Death_Day,0))*$D$2
+INDEX(_Death_Data,MATCH($F225,_Death_Country,0),MATCH(BI$3-2,_Death_Day,0))-INDEX(_Death_Data,MATCH($F225,_Death_Country,0),MATCH(BI$3-3,_Death_Day,0))*$D$2
+INDEX(_Death_Data,MATCH($F225,_Death_Country,0),MATCH(BI$3-3,_Death_Day,0))-INDEX(_Death_Data,MATCH($F225,_Death_Country,0),MATCH(BI$3-4,_Death_Day,0))*$D$2
+INDEX(_Death_Data,MATCH($F225,_Death_Country,0),MATCH(BI$3-4,_Death_Day,0))-INDEX(_Death_Data,MATCH($F225,_Death_Country,0),MATCH(BI$3-5,_Death_Day,0))*$D$2)/5</f>
        <v>64</v>
      </c>
      <c r="BJ225" s="80">
        <f>(INDEX(_Death_Data,MATCH($F225,_Death_Country,0),MATCH(BJ$3,_Death_Day,0))-INDEX(_Death_Data,MATCH($F225,_Death_Country,0),MATCH(BJ$3-1,_Death_Day,0))*$D$2
+INDEX(_Death_Data,MATCH($F225,_Death_Country,0),MATCH(BJ$3-1,_Death_Day,0))-INDEX(_Death_Data,MATCH($F225,_Death_Country,0),MATCH(BJ$3-2,_Death_Day,0))*$D$2
+INDEX(_Death_Data,MATCH($F225,_Death_Country,0),MATCH(BJ$3-2,_Death_Day,0))-INDEX(_Death_Data,MATCH($F225,_Death_Country,0),MATCH(BJ$3-3,_Death_Day,0))*$D$2
+INDEX(_Death_Data,MATCH($F225,_Death_Country,0),MATCH(BJ$3-3,_Death_Day,0))-INDEX(_Death_Data,MATCH($F225,_Death_Country,0),MATCH(BJ$3-4,_Death_Day,0))*$D$2
+INDEX(_Death_Data,MATCH($F225,_Death_Country,0),MATCH(BJ$3-4,_Death_Day,0))-INDEX(_Death_Data,MATCH($F225,_Death_Country,0),MATCH(BJ$3-5,_Death_Day,0))*$D$2)/5</f>
        <v>74.8</v>
      </c>
      <c r="BK225" s="80">
        <f>(INDEX(_Death_Data,MATCH($F225,_Death_Country,0),MATCH(BK$3,_Death_Day,0))-INDEX(_Death_Data,MATCH($F225,_Death_Country,0),MATCH(BK$3-1,_Death_Day,0))*$D$2
+INDEX(_Death_Data,MATCH($F225,_Death_Country,0),MATCH(BK$3-1,_Death_Day,0))-INDEX(_Death_Data,MATCH($F225,_Death_Country,0),MATCH(BK$3-2,_Death_Day,0))*$D$2
+INDEX(_Death_Data,MATCH($F225,_Death_Country,0),MATCH(BK$3-2,_Death_Day,0))-INDEX(_Death_Data,MATCH($F225,_Death_Country,0),MATCH(BK$3-3,_Death_Day,0))*$D$2
+INDEX(_Death_Data,MATCH($F225,_Death_Country,0),MATCH(BK$3-3,_Death_Day,0))-INDEX(_Death_Data,MATCH($F225,_Death_Country,0),MATCH(BK$3-4,_Death_Day,0))*$D$2
+INDEX(_Death_Data,MATCH($F225,_Death_Country,0),MATCH(BK$3-4,_Death_Day,0))-INDEX(_Death_Data,MATCH($F225,_Death_Country,0),MATCH(BK$3-5,_Death_Day,0))*$D$2)/5</f>
        <v>86.6</v>
      </c>
      <c r="BL225" s="80">
        <f>(INDEX(_Death_Data,MATCH($F225,_Death_Country,0),MATCH(BL$3,_Death_Day,0))-INDEX(_Death_Data,MATCH($F225,_Death_Country,0),MATCH(BL$3-1,_Death_Day,0))*$D$2
+INDEX(_Death_Data,MATCH($F225,_Death_Country,0),MATCH(BL$3-1,_Death_Day,0))-INDEX(_Death_Data,MATCH($F225,_Death_Country,0),MATCH(BL$3-2,_Death_Day,0))*$D$2
+INDEX(_Death_Data,MATCH($F225,_Death_Country,0),MATCH(BL$3-2,_Death_Day,0))-INDEX(_Death_Data,MATCH($F225,_Death_Country,0),MATCH(BL$3-3,_Death_Day,0))*$D$2
+INDEX(_Death_Data,MATCH($F225,_Death_Country,0),MATCH(BL$3-3,_Death_Day,0))-INDEX(_Death_Data,MATCH($F225,_Death_Country,0),MATCH(BL$3-4,_Death_Day,0))*$D$2
+INDEX(_Death_Data,MATCH($F225,_Death_Country,0),MATCH(BL$3-4,_Death_Day,0))-INDEX(_Death_Data,MATCH($F225,_Death_Country,0),MATCH(BL$3-5,_Death_Day,0))*$D$2)/5</f>
        <v>99.8</v>
      </c>
      <c r="BM225" s="80">
        <f>(INDEX(_Death_Data,MATCH($F225,_Death_Country,0),MATCH(BM$3,_Death_Day,0))-INDEX(_Death_Data,MATCH($F225,_Death_Country,0),MATCH(BM$3-1,_Death_Day,0))*$D$2
+INDEX(_Death_Data,MATCH($F225,_Death_Country,0),MATCH(BM$3-1,_Death_Day,0))-INDEX(_Death_Data,MATCH($F225,_Death_Country,0),MATCH(BM$3-2,_Death_Day,0))*$D$2
+INDEX(_Death_Data,MATCH($F225,_Death_Country,0),MATCH(BM$3-2,_Death_Day,0))-INDEX(_Death_Data,MATCH($F225,_Death_Country,0),MATCH(BM$3-3,_Death_Day,0))*$D$2
+INDEX(_Death_Data,MATCH($F225,_Death_Country,0),MATCH(BM$3-3,_Death_Day,0))-INDEX(_Death_Data,MATCH($F225,_Death_Country,0),MATCH(BM$3-4,_Death_Day,0))*$D$2
+INDEX(_Death_Data,MATCH($F225,_Death_Country,0),MATCH(BM$3-4,_Death_Day,0))-INDEX(_Death_Data,MATCH($F225,_Death_Country,0),MATCH(BM$3-5,_Death_Day,0))*$D$2)/5</f>
        <v>111.8</v>
      </c>
      <c r="BN225" s="80">
        <f>(INDEX(_Death_Data,MATCH($F225,_Death_Country,0),MATCH(BN$3,_Death_Day,0))-INDEX(_Death_Data,MATCH($F225,_Death_Country,0),MATCH(BN$3-1,_Death_Day,0))*$D$2
+INDEX(_Death_Data,MATCH($F225,_Death_Country,0),MATCH(BN$3-1,_Death_Day,0))-INDEX(_Death_Data,MATCH($F225,_Death_Country,0),MATCH(BN$3-2,_Death_Day,0))*$D$2
+INDEX(_Death_Data,MATCH($F225,_Death_Country,0),MATCH(BN$3-2,_Death_Day,0))-INDEX(_Death_Data,MATCH($F225,_Death_Country,0),MATCH(BN$3-3,_Death_Day,0))*$D$2
+INDEX(_Death_Data,MATCH($F225,_Death_Country,0),MATCH(BN$3-3,_Death_Day,0))-INDEX(_Death_Data,MATCH($F225,_Death_Country,0),MATCH(BN$3-4,_Death_Day,0))*$D$2
+INDEX(_Death_Data,MATCH($F225,_Death_Country,0),MATCH(BN$3-4,_Death_Day,0))-INDEX(_Death_Data,MATCH($F225,_Death_Country,0),MATCH(BN$3-5,_Death_Day,0))*$D$2)/5</f>
        <v>124.2</v>
      </c>
      <c r="BO225" s="80">
        <f>(INDEX(_Death_Data,MATCH($F225,_Death_Country,0),MATCH(BO$3,_Death_Day,0))-INDEX(_Death_Data,MATCH($F225,_Death_Country,0),MATCH(BO$3-1,_Death_Day,0))*$D$2
+INDEX(_Death_Data,MATCH($F225,_Death_Country,0),MATCH(BO$3-1,_Death_Day,0))-INDEX(_Death_Data,MATCH($F225,_Death_Country,0),MATCH(BO$3-2,_Death_Day,0))*$D$2
+INDEX(_Death_Data,MATCH($F225,_Death_Country,0),MATCH(BO$3-2,_Death_Day,0))-INDEX(_Death_Data,MATCH($F225,_Death_Country,0),MATCH(BO$3-3,_Death_Day,0))*$D$2
+INDEX(_Death_Data,MATCH($F225,_Death_Country,0),MATCH(BO$3-3,_Death_Day,0))-INDEX(_Death_Data,MATCH($F225,_Death_Country,0),MATCH(BO$3-4,_Death_Day,0))*$D$2
+INDEX(_Death_Data,MATCH($F225,_Death_Country,0),MATCH(BO$3-4,_Death_Day,0))-INDEX(_Death_Data,MATCH($F225,_Death_Country,0),MATCH(BO$3-5,_Death_Day,0))*$D$2)/5</f>
        <v>134.6</v>
      </c>
      <c r="BP225" s="80">
        <f>(INDEX(_Death_Data,MATCH($F225,_Death_Country,0),MATCH(BP$3,_Death_Day,0))-INDEX(_Death_Data,MATCH($F225,_Death_Country,0),MATCH(BP$3-1,_Death_Day,0))*$D$2
+INDEX(_Death_Data,MATCH($F225,_Death_Country,0),MATCH(BP$3-1,_Death_Day,0))-INDEX(_Death_Data,MATCH($F225,_Death_Country,0),MATCH(BP$3-2,_Death_Day,0))*$D$2
+INDEX(_Death_Data,MATCH($F225,_Death_Country,0),MATCH(BP$3-2,_Death_Day,0))-INDEX(_Death_Data,MATCH($F225,_Death_Country,0),MATCH(BP$3-3,_Death_Day,0))*$D$2
+INDEX(_Death_Data,MATCH($F225,_Death_Country,0),MATCH(BP$3-3,_Death_Day,0))-INDEX(_Death_Data,MATCH($F225,_Death_Country,0),MATCH(BP$3-4,_Death_Day,0))*$D$2
+INDEX(_Death_Data,MATCH($F225,_Death_Country,0),MATCH(BP$3-4,_Death_Day,0))-INDEX(_Death_Data,MATCH($F225,_Death_Country,0),MATCH(BP$3-5,_Death_Day,0))*$D$2)/5</f>
        <v>141.80000000000001</v>
      </c>
      <c r="BQ225" s="80">
        <f>(INDEX(_Death_Data,MATCH($F225,_Death_Country,0),MATCH(BQ$3,_Death_Day,0))-INDEX(_Death_Data,MATCH($F225,_Death_Country,0),MATCH(BQ$3-1,_Death_Day,0))*$D$2
+INDEX(_Death_Data,MATCH($F225,_Death_Country,0),MATCH(BQ$3-1,_Death_Day,0))-INDEX(_Death_Data,MATCH($F225,_Death_Country,0),MATCH(BQ$3-2,_Death_Day,0))*$D$2
+INDEX(_Death_Data,MATCH($F225,_Death_Country,0),MATCH(BQ$3-2,_Death_Day,0))-INDEX(_Death_Data,MATCH($F225,_Death_Country,0),MATCH(BQ$3-3,_Death_Day,0))*$D$2
+INDEX(_Death_Data,MATCH($F225,_Death_Country,0),MATCH(BQ$3-3,_Death_Day,0))-INDEX(_Death_Data,MATCH($F225,_Death_Country,0),MATCH(BQ$3-4,_Death_Day,0))*$D$2
+INDEX(_Death_Data,MATCH($F225,_Death_Country,0),MATCH(BQ$3-4,_Death_Day,0))-INDEX(_Death_Data,MATCH($F225,_Death_Country,0),MATCH(BQ$3-5,_Death_Day,0))*$D$2)/5</f>
        <v>140.6</v>
      </c>
      <c r="BR225" s="80">
        <f>(INDEX(_Death_Data,MATCH($F225,_Death_Country,0),MATCH(BR$3,_Death_Day,0))-INDEX(_Death_Data,MATCH($F225,_Death_Country,0),MATCH(BR$3-1,_Death_Day,0))*$D$2
+INDEX(_Death_Data,MATCH($F225,_Death_Country,0),MATCH(BR$3-1,_Death_Day,0))-INDEX(_Death_Data,MATCH($F225,_Death_Country,0),MATCH(BR$3-2,_Death_Day,0))*$D$2
+INDEX(_Death_Data,MATCH($F225,_Death_Country,0),MATCH(BR$3-2,_Death_Day,0))-INDEX(_Death_Data,MATCH($F225,_Death_Country,0),MATCH(BR$3-3,_Death_Day,0))*$D$2
+INDEX(_Death_Data,MATCH($F225,_Death_Country,0),MATCH(BR$3-3,_Death_Day,0))-INDEX(_Death_Data,MATCH($F225,_Death_Country,0),MATCH(BR$3-4,_Death_Day,0))*$D$2
+INDEX(_Death_Data,MATCH($F225,_Death_Country,0),MATCH(BR$3-4,_Death_Day,0))-INDEX(_Death_Data,MATCH($F225,_Death_Country,0),MATCH(BR$3-5,_Death_Day,0))*$D$2)/5</f>
        <v>139.4</v>
      </c>
      <c r="BS225" s="80">
        <f>(INDEX(_Death_Data,MATCH($F225,_Death_Country,0),MATCH(BS$3,_Death_Day,0))-INDEX(_Death_Data,MATCH($F225,_Death_Country,0),MATCH(BS$3-1,_Death_Day,0))*$D$2
+INDEX(_Death_Data,MATCH($F225,_Death_Country,0),MATCH(BS$3-1,_Death_Day,0))-INDEX(_Death_Data,MATCH($F225,_Death_Country,0),MATCH(BS$3-2,_Death_Day,0))*$D$2
+INDEX(_Death_Data,MATCH($F225,_Death_Country,0),MATCH(BS$3-2,_Death_Day,0))-INDEX(_Death_Data,MATCH($F225,_Death_Country,0),MATCH(BS$3-3,_Death_Day,0))*$D$2
+INDEX(_Death_Data,MATCH($F225,_Death_Country,0),MATCH(BS$3-3,_Death_Day,0))-INDEX(_Death_Data,MATCH($F225,_Death_Country,0),MATCH(BS$3-4,_Death_Day,0))*$D$2
+INDEX(_Death_Data,MATCH($F225,_Death_Country,0),MATCH(BS$3-4,_Death_Day,0))-INDEX(_Death_Data,MATCH($F225,_Death_Country,0),MATCH(BS$3-5,_Death_Day,0))*$D$2)/5</f>
        <v>135.4</v>
      </c>
      <c r="BT225" s="80">
        <f>(INDEX(_Death_Data,MATCH($F225,_Death_Country,0),MATCH(BT$3,_Death_Day,0))-INDEX(_Death_Data,MATCH($F225,_Death_Country,0),MATCH(BT$3-1,_Death_Day,0))*$D$2
+INDEX(_Death_Data,MATCH($F225,_Death_Country,0),MATCH(BT$3-1,_Death_Day,0))-INDEX(_Death_Data,MATCH($F225,_Death_Country,0),MATCH(BT$3-2,_Death_Day,0))*$D$2
+INDEX(_Death_Data,MATCH($F225,_Death_Country,0),MATCH(BT$3-2,_Death_Day,0))-INDEX(_Death_Data,MATCH($F225,_Death_Country,0),MATCH(BT$3-3,_Death_Day,0))*$D$2
+INDEX(_Death_Data,MATCH($F225,_Death_Country,0),MATCH(BT$3-3,_Death_Day,0))-INDEX(_Death_Data,MATCH($F225,_Death_Country,0),MATCH(BT$3-4,_Death_Day,0))*$D$2
+INDEX(_Death_Data,MATCH($F225,_Death_Country,0),MATCH(BT$3-4,_Death_Day,0))-INDEX(_Death_Data,MATCH($F225,_Death_Country,0),MATCH(BT$3-5,_Death_Day,0))*$D$2)/5</f>
        <v>130</v>
      </c>
      <c r="BU225" s="80">
        <f>(INDEX(_Death_Data,MATCH($F225,_Death_Country,0),MATCH(BU$3,_Death_Day,0))-INDEX(_Death_Data,MATCH($F225,_Death_Country,0),MATCH(BU$3-1,_Death_Day,0))*$D$2
+INDEX(_Death_Data,MATCH($F225,_Death_Country,0),MATCH(BU$3-1,_Death_Day,0))-INDEX(_Death_Data,MATCH($F225,_Death_Country,0),MATCH(BU$3-2,_Death_Day,0))*$D$2
+INDEX(_Death_Data,MATCH($F225,_Death_Country,0),MATCH(BU$3-2,_Death_Day,0))-INDEX(_Death_Data,MATCH($F225,_Death_Country,0),MATCH(BU$3-3,_Death_Day,0))*$D$2
+INDEX(_Death_Data,MATCH($F225,_Death_Country,0),MATCH(BU$3-3,_Death_Day,0))-INDEX(_Death_Data,MATCH($F225,_Death_Country,0),MATCH(BU$3-4,_Death_Day,0))*$D$2
+INDEX(_Death_Data,MATCH($F225,_Death_Country,0),MATCH(BU$3-4,_Death_Day,0))-INDEX(_Death_Data,MATCH($F225,_Death_Country,0),MATCH(BU$3-5,_Death_Day,0))*$D$2)/5</f>
        <v>128.80000000000001</v>
      </c>
      <c r="BV225" s="80">
        <f>(INDEX(_Death_Data,MATCH($F225,_Death_Country,0),MATCH(BV$3,_Death_Day,0))-INDEX(_Death_Data,MATCH($F225,_Death_Country,0),MATCH(BV$3-1,_Death_Day,0))*$D$2
+INDEX(_Death_Data,MATCH($F225,_Death_Country,0),MATCH(BV$3-1,_Death_Day,0))-INDEX(_Death_Data,MATCH($F225,_Death_Country,0),MATCH(BV$3-2,_Death_Day,0))*$D$2
+INDEX(_Death_Data,MATCH($F225,_Death_Country,0),MATCH(BV$3-2,_Death_Day,0))-INDEX(_Death_Data,MATCH($F225,_Death_Country,0),MATCH(BV$3-3,_Death_Day,0))*$D$2
+INDEX(_Death_Data,MATCH($F225,_Death_Country,0),MATCH(BV$3-3,_Death_Day,0))-INDEX(_Death_Data,MATCH($F225,_Death_Country,0),MATCH(BV$3-4,_Death_Day,0))*$D$2
+INDEX(_Death_Data,MATCH($F225,_Death_Country,0),MATCH(BV$3-4,_Death_Day,0))-INDEX(_Death_Data,MATCH($F225,_Death_Country,0),MATCH(BV$3-5,_Death_Day,0))*$D$2)/5</f>
        <v>135.6</v>
      </c>
      <c r="BW225" s="80">
        <f>(INDEX(_Death_Data,MATCH($F225,_Death_Country,0),MATCH(BW$3,_Death_Day,0))-INDEX(_Death_Data,MATCH($F225,_Death_Country,0),MATCH(BW$3-1,_Death_Day,0))*$D$2
+INDEX(_Death_Data,MATCH($F225,_Death_Country,0),MATCH(BW$3-1,_Death_Day,0))-INDEX(_Death_Data,MATCH($F225,_Death_Country,0),MATCH(BW$3-2,_Death_Day,0))*$D$2
+INDEX(_Death_Data,MATCH($F225,_Death_Country,0),MATCH(BW$3-2,_Death_Day,0))-INDEX(_Death_Data,MATCH($F225,_Death_Country,0),MATCH(BW$3-3,_Death_Day,0))*$D$2
+INDEX(_Death_Data,MATCH($F225,_Death_Country,0),MATCH(BW$3-3,_Death_Day,0))-INDEX(_Death_Data,MATCH($F225,_Death_Country,0),MATCH(BW$3-4,_Death_Day,0))*$D$2
+INDEX(_Death_Data,MATCH($F225,_Death_Country,0),MATCH(BW$3-4,_Death_Day,0))-INDEX(_Death_Data,MATCH($F225,_Death_Country,0),MATCH(BW$3-5,_Death_Day,0))*$D$2)/5</f>
        <v>138.6</v>
      </c>
      <c r="BX225" s="80">
        <f>(INDEX(_Death_Data,MATCH($F225,_Death_Country,0),MATCH(BX$3,_Death_Day,0))-INDEX(_Death_Data,MATCH($F225,_Death_Country,0),MATCH(BX$3-1,_Death_Day,0))*$D$2
+INDEX(_Death_Data,MATCH($F225,_Death_Country,0),MATCH(BX$3-1,_Death_Day,0))-INDEX(_Death_Data,MATCH($F225,_Death_Country,0),MATCH(BX$3-2,_Death_Day,0))*$D$2
+INDEX(_Death_Data,MATCH($F225,_Death_Country,0),MATCH(BX$3-2,_Death_Day,0))-INDEX(_Death_Data,MATCH($F225,_Death_Country,0),MATCH(BX$3-3,_Death_Day,0))*$D$2
+INDEX(_Death_Data,MATCH($F225,_Death_Country,0),MATCH(BX$3-3,_Death_Day,0))-INDEX(_Death_Data,MATCH($F225,_Death_Country,0),MATCH(BX$3-4,_Death_Day,0))*$D$2
+INDEX(_Death_Data,MATCH($F225,_Death_Country,0),MATCH(BX$3-4,_Death_Day,0))-INDEX(_Death_Data,MATCH($F225,_Death_Country,0),MATCH(BX$3-5,_Death_Day,0))*$D$2)/5</f>
        <v>141</v>
      </c>
      <c r="BY225" s="80">
        <f>(INDEX(_Death_Data,MATCH($F225,_Death_Country,0),MATCH(BY$3,_Death_Day,0))-INDEX(_Death_Data,MATCH($F225,_Death_Country,0),MATCH(BY$3-1,_Death_Day,0))*$D$2
+INDEX(_Death_Data,MATCH($F225,_Death_Country,0),MATCH(BY$3-1,_Death_Day,0))-INDEX(_Death_Data,MATCH($F225,_Death_Country,0),MATCH(BY$3-2,_Death_Day,0))*$D$2
+INDEX(_Death_Data,MATCH($F225,_Death_Country,0),MATCH(BY$3-2,_Death_Day,0))-INDEX(_Death_Data,MATCH($F225,_Death_Country,0),MATCH(BY$3-3,_Death_Day,0))*$D$2
+INDEX(_Death_Data,MATCH($F225,_Death_Country,0),MATCH(BY$3-3,_Death_Day,0))-INDEX(_Death_Data,MATCH($F225,_Death_Country,0),MATCH(BY$3-4,_Death_Day,0))*$D$2
+INDEX(_Death_Data,MATCH($F225,_Death_Country,0),MATCH(BY$3-4,_Death_Day,0))-INDEX(_Death_Data,MATCH($F225,_Death_Country,0),MATCH(BY$3-5,_Death_Day,0))*$D$2)/5</f>
        <v>141.19999999999999</v>
      </c>
      <c r="BZ225" s="80">
        <f>(INDEX(_Death_Data,MATCH($F225,_Death_Country,0),MATCH(BZ$3,_Death_Day,0))-INDEX(_Death_Data,MATCH($F225,_Death_Country,0),MATCH(BZ$3-1,_Death_Day,0))*$D$2
+INDEX(_Death_Data,MATCH($F225,_Death_Country,0),MATCH(BZ$3-1,_Death_Day,0))-INDEX(_Death_Data,MATCH($F225,_Death_Country,0),MATCH(BZ$3-2,_Death_Day,0))*$D$2
+INDEX(_Death_Data,MATCH($F225,_Death_Country,0),MATCH(BZ$3-2,_Death_Day,0))-INDEX(_Death_Data,MATCH($F225,_Death_Country,0),MATCH(BZ$3-3,_Death_Day,0))*$D$2
+INDEX(_Death_Data,MATCH($F225,_Death_Country,0),MATCH(BZ$3-3,_Death_Day,0))-INDEX(_Death_Data,MATCH($F225,_Death_Country,0),MATCH(BZ$3-4,_Death_Day,0))*$D$2
+INDEX(_Death_Data,MATCH($F225,_Death_Country,0),MATCH(BZ$3-4,_Death_Day,0))-INDEX(_Death_Data,MATCH($F225,_Death_Country,0),MATCH(BZ$3-5,_Death_Day,0))*$D$2)/5</f>
        <v>136</v>
      </c>
      <c r="CA225" s="80">
        <f>(INDEX(_Death_Data,MATCH($F225,_Death_Country,0),MATCH(CA$3,_Death_Day,0))-INDEX(_Death_Data,MATCH($F225,_Death_Country,0),MATCH(CA$3-1,_Death_Day,0))*$D$2
+INDEX(_Death_Data,MATCH($F225,_Death_Country,0),MATCH(CA$3-1,_Death_Day,0))-INDEX(_Death_Data,MATCH($F225,_Death_Country,0),MATCH(CA$3-2,_Death_Day,0))*$D$2
+INDEX(_Death_Data,MATCH($F225,_Death_Country,0),MATCH(CA$3-2,_Death_Day,0))-INDEX(_Death_Data,MATCH($F225,_Death_Country,0),MATCH(CA$3-3,_Death_Day,0))*$D$2
+INDEX(_Death_Data,MATCH($F225,_Death_Country,0),MATCH(CA$3-3,_Death_Day,0))-INDEX(_Death_Data,MATCH($F225,_Death_Country,0),MATCH(CA$3-4,_Death_Day,0))*$D$2
+INDEX(_Death_Data,MATCH($F225,_Death_Country,0),MATCH(CA$3-4,_Death_Day,0))-INDEX(_Death_Data,MATCH($F225,_Death_Country,0),MATCH(CA$3-5,_Death_Day,0))*$D$2)/5</f>
        <v>132.80000000000001</v>
      </c>
      <c r="CB225" s="80">
        <f>(INDEX(_Death_Data,MATCH($F225,_Death_Country,0),MATCH(CB$3,_Death_Day,0))-INDEX(_Death_Data,MATCH($F225,_Death_Country,0),MATCH(CB$3-1,_Death_Day,0))*$D$2
+INDEX(_Death_Data,MATCH($F225,_Death_Country,0),MATCH(CB$3-1,_Death_Day,0))-INDEX(_Death_Data,MATCH($F225,_Death_Country,0),MATCH(CB$3-2,_Death_Day,0))*$D$2
+INDEX(_Death_Data,MATCH($F225,_Death_Country,0),MATCH(CB$3-2,_Death_Day,0))-INDEX(_Death_Data,MATCH($F225,_Death_Country,0),MATCH(CB$3-3,_Death_Day,0))*$D$2
+INDEX(_Death_Data,MATCH($F225,_Death_Country,0),MATCH(CB$3-3,_Death_Day,0))-INDEX(_Death_Data,MATCH($F225,_Death_Country,0),MATCH(CB$3-4,_Death_Day,0))*$D$2
+INDEX(_Death_Data,MATCH($F225,_Death_Country,0),MATCH(CB$3-4,_Death_Day,0))-INDEX(_Death_Data,MATCH($F225,_Death_Country,0),MATCH(CB$3-5,_Death_Day,0))*$D$2)/5</f>
        <v>131.6</v>
      </c>
      <c r="CC225" s="80">
        <f>(INDEX(_Death_Data,MATCH($F225,_Death_Country,0),MATCH(CC$3,_Death_Day,0))-INDEX(_Death_Data,MATCH($F225,_Death_Country,0),MATCH(CC$3-1,_Death_Day,0))*$D$2
+INDEX(_Death_Data,MATCH($F225,_Death_Country,0),MATCH(CC$3-1,_Death_Day,0))-INDEX(_Death_Data,MATCH($F225,_Death_Country,0),MATCH(CC$3-2,_Death_Day,0))*$D$2
+INDEX(_Death_Data,MATCH($F225,_Death_Country,0),MATCH(CC$3-2,_Death_Day,0))-INDEX(_Death_Data,MATCH($F225,_Death_Country,0),MATCH(CC$3-3,_Death_Day,0))*$D$2
+INDEX(_Death_Data,MATCH($F225,_Death_Country,0),MATCH(CC$3-3,_Death_Day,0))-INDEX(_Death_Data,MATCH($F225,_Death_Country,0),MATCH(CC$3-4,_Death_Day,0))*$D$2
+INDEX(_Death_Data,MATCH($F225,_Death_Country,0),MATCH(CC$3-4,_Death_Day,0))-INDEX(_Death_Data,MATCH($F225,_Death_Country,0),MATCH(CC$3-5,_Death_Day,0))*$D$2)/5</f>
        <v>128.6</v>
      </c>
      <c r="CD225" s="80">
        <f>(INDEX(_Death_Data,MATCH($F225,_Death_Country,0),MATCH(CD$3,_Death_Day,0))-INDEX(_Death_Data,MATCH($F225,_Death_Country,0),MATCH(CD$3-1,_Death_Day,0))*$D$2
+INDEX(_Death_Data,MATCH($F225,_Death_Country,0),MATCH(CD$3-1,_Death_Day,0))-INDEX(_Death_Data,MATCH($F225,_Death_Country,0),MATCH(CD$3-2,_Death_Day,0))*$D$2
+INDEX(_Death_Data,MATCH($F225,_Death_Country,0),MATCH(CD$3-2,_Death_Day,0))-INDEX(_Death_Data,MATCH($F225,_Death_Country,0),MATCH(CD$3-3,_Death_Day,0))*$D$2
+INDEX(_Death_Data,MATCH($F225,_Death_Country,0),MATCH(CD$3-3,_Death_Day,0))-INDEX(_Death_Data,MATCH($F225,_Death_Country,0),MATCH(CD$3-4,_Death_Day,0))*$D$2
+INDEX(_Death_Data,MATCH($F225,_Death_Country,0),MATCH(CD$3-4,_Death_Day,0))-INDEX(_Death_Data,MATCH($F225,_Death_Country,0),MATCH(CD$3-5,_Death_Day,0))*$D$2)/5</f>
        <v>130.80000000000001</v>
      </c>
      <c r="CE225" s="80">
        <f>(INDEX(_Death_Data,MATCH($F225,_Death_Country,0),MATCH(CE$3,_Death_Day,0))-INDEX(_Death_Data,MATCH($F225,_Death_Country,0),MATCH(CE$3-1,_Death_Day,0))*$D$2
+INDEX(_Death_Data,MATCH($F225,_Death_Country,0),MATCH(CE$3-1,_Death_Day,0))-INDEX(_Death_Data,MATCH($F225,_Death_Country,0),MATCH(CE$3-2,_Death_Day,0))*$D$2
+INDEX(_Death_Data,MATCH($F225,_Death_Country,0),MATCH(CE$3-2,_Death_Day,0))-INDEX(_Death_Data,MATCH($F225,_Death_Country,0),MATCH(CE$3-3,_Death_Day,0))*$D$2
+INDEX(_Death_Data,MATCH($F225,_Death_Country,0),MATCH(CE$3-3,_Death_Day,0))-INDEX(_Death_Data,MATCH($F225,_Death_Country,0),MATCH(CE$3-4,_Death_Day,0))*$D$2
+INDEX(_Death_Data,MATCH($F225,_Death_Country,0),MATCH(CE$3-4,_Death_Day,0))-INDEX(_Death_Data,MATCH($F225,_Death_Country,0),MATCH(CE$3-5,_Death_Day,0))*$D$2)/5</f>
        <v>139</v>
      </c>
      <c r="CF225" s="80">
        <f>(INDEX(_Death_Data,MATCH($F225,_Death_Country,0),MATCH(CF$3,_Death_Day,0))-INDEX(_Death_Data,MATCH($F225,_Death_Country,0),MATCH(CF$3-1,_Death_Day,0))*$D$2
+INDEX(_Death_Data,MATCH($F225,_Death_Country,0),MATCH(CF$3-1,_Death_Day,0))-INDEX(_Death_Data,MATCH($F225,_Death_Country,0),MATCH(CF$3-2,_Death_Day,0))*$D$2
+INDEX(_Death_Data,MATCH($F225,_Death_Country,0),MATCH(CF$3-2,_Death_Day,0))-INDEX(_Death_Data,MATCH($F225,_Death_Country,0),MATCH(CF$3-3,_Death_Day,0))*$D$2
+INDEX(_Death_Data,MATCH($F225,_Death_Country,0),MATCH(CF$3-3,_Death_Day,0))-INDEX(_Death_Data,MATCH($F225,_Death_Country,0),MATCH(CF$3-4,_Death_Day,0))*$D$2
+INDEX(_Death_Data,MATCH($F225,_Death_Country,0),MATCH(CF$3-4,_Death_Day,0))-INDEX(_Death_Data,MATCH($F225,_Death_Country,0),MATCH(CF$3-5,_Death_Day,0))*$D$2)/5</f>
        <v>141</v>
      </c>
      <c r="CG225" s="80">
        <f>(INDEX(_Death_Data,MATCH($F225,_Death_Country,0),MATCH(CG$3,_Death_Day,0))-INDEX(_Death_Data,MATCH($F225,_Death_Country,0),MATCH(CG$3-1,_Death_Day,0))*$D$2
+INDEX(_Death_Data,MATCH($F225,_Death_Country,0),MATCH(CG$3-1,_Death_Day,0))-INDEX(_Death_Data,MATCH($F225,_Death_Country,0),MATCH(CG$3-2,_Death_Day,0))*$D$2
+INDEX(_Death_Data,MATCH($F225,_Death_Country,0),MATCH(CG$3-2,_Death_Day,0))-INDEX(_Death_Data,MATCH($F225,_Death_Country,0),MATCH(CG$3-3,_Death_Day,0))*$D$2
+INDEX(_Death_Data,MATCH($F225,_Death_Country,0),MATCH(CG$3-3,_Death_Day,0))-INDEX(_Death_Data,MATCH($F225,_Death_Country,0),MATCH(CG$3-4,_Death_Day,0))*$D$2
+INDEX(_Death_Data,MATCH($F225,_Death_Country,0),MATCH(CG$3-4,_Death_Day,0))-INDEX(_Death_Data,MATCH($F225,_Death_Country,0),MATCH(CG$3-5,_Death_Day,0))*$D$2)/5</f>
        <v>140.6</v>
      </c>
      <c r="CH225" s="80">
        <f>(INDEX(_Death_Data,MATCH($F225,_Death_Country,0),MATCH(CH$3,_Death_Day,0))-INDEX(_Death_Data,MATCH($F225,_Death_Country,0),MATCH(CH$3-1,_Death_Day,0))*$D$2
+INDEX(_Death_Data,MATCH($F225,_Death_Country,0),MATCH(CH$3-1,_Death_Day,0))-INDEX(_Death_Data,MATCH($F225,_Death_Country,0),MATCH(CH$3-2,_Death_Day,0))*$D$2
+INDEX(_Death_Data,MATCH($F225,_Death_Country,0),MATCH(CH$3-2,_Death_Day,0))-INDEX(_Death_Data,MATCH($F225,_Death_Country,0),MATCH(CH$3-3,_Death_Day,0))*$D$2
+INDEX(_Death_Data,MATCH($F225,_Death_Country,0),MATCH(CH$3-3,_Death_Day,0))-INDEX(_Death_Data,MATCH($F225,_Death_Country,0),MATCH(CH$3-4,_Death_Day,0))*$D$2
+INDEX(_Death_Data,MATCH($F225,_Death_Country,0),MATCH(CH$3-4,_Death_Day,0))-INDEX(_Death_Data,MATCH($F225,_Death_Country,0),MATCH(CH$3-5,_Death_Day,0))*$D$2)/5</f>
        <v>142.4</v>
      </c>
      <c r="CI225" s="80">
        <f>(INDEX(_Death_Data,MATCH($F225,_Death_Country,0),MATCH(CI$3,_Death_Day,0))-INDEX(_Death_Data,MATCH($F225,_Death_Country,0),MATCH(CI$3-1,_Death_Day,0))*$D$2
+INDEX(_Death_Data,MATCH($F225,_Death_Country,0),MATCH(CI$3-1,_Death_Day,0))-INDEX(_Death_Data,MATCH($F225,_Death_Country,0),MATCH(CI$3-2,_Death_Day,0))*$D$2
+INDEX(_Death_Data,MATCH($F225,_Death_Country,0),MATCH(CI$3-2,_Death_Day,0))-INDEX(_Death_Data,MATCH($F225,_Death_Country,0),MATCH(CI$3-3,_Death_Day,0))*$D$2
+INDEX(_Death_Data,MATCH($F225,_Death_Country,0),MATCH(CI$3-3,_Death_Day,0))-INDEX(_Death_Data,MATCH($F225,_Death_Country,0),MATCH(CI$3-4,_Death_Day,0))*$D$2
+INDEX(_Death_Data,MATCH($F225,_Death_Country,0),MATCH(CI$3-4,_Death_Day,0))-INDEX(_Death_Data,MATCH($F225,_Death_Country,0),MATCH(CI$3-5,_Death_Day,0))*$D$2)/5</f>
        <v>139.80000000000001</v>
      </c>
      <c r="CJ225" s="80">
        <f>(INDEX(_Death_Data,MATCH($F225,_Death_Country,0),MATCH(CJ$3,_Death_Day,0))-INDEX(_Death_Data,MATCH($F225,_Death_Country,0),MATCH(CJ$3-1,_Death_Day,0))*$D$2
+INDEX(_Death_Data,MATCH($F225,_Death_Country,0),MATCH(CJ$3-1,_Death_Day,0))-INDEX(_Death_Data,MATCH($F225,_Death_Country,0),MATCH(CJ$3-2,_Death_Day,0))*$D$2
+INDEX(_Death_Data,MATCH($F225,_Death_Country,0),MATCH(CJ$3-2,_Death_Day,0))-INDEX(_Death_Data,MATCH($F225,_Death_Country,0),MATCH(CJ$3-3,_Death_Day,0))*$D$2
+INDEX(_Death_Data,MATCH($F225,_Death_Country,0),MATCH(CJ$3-3,_Death_Day,0))-INDEX(_Death_Data,MATCH($F225,_Death_Country,0),MATCH(CJ$3-4,_Death_Day,0))*$D$2
+INDEX(_Death_Data,MATCH($F225,_Death_Country,0),MATCH(CJ$3-4,_Death_Day,0))-INDEX(_Death_Data,MATCH($F225,_Death_Country,0),MATCH(CJ$3-5,_Death_Day,0))*$D$2)/5</f>
        <v>131.6</v>
      </c>
      <c r="CK225" s="80">
        <f>(INDEX(_Death_Data,MATCH($F225,_Death_Country,0),MATCH(CK$3,_Death_Day,0))-INDEX(_Death_Data,MATCH($F225,_Death_Country,0),MATCH(CK$3-1,_Death_Day,0))*$D$2
+INDEX(_Death_Data,MATCH($F225,_Death_Country,0),MATCH(CK$3-1,_Death_Day,0))-INDEX(_Death_Data,MATCH($F225,_Death_Country,0),MATCH(CK$3-2,_Death_Day,0))*$D$2
+INDEX(_Death_Data,MATCH($F225,_Death_Country,0),MATCH(CK$3-2,_Death_Day,0))-INDEX(_Death_Data,MATCH($F225,_Death_Country,0),MATCH(CK$3-3,_Death_Day,0))*$D$2
+INDEX(_Death_Data,MATCH($F225,_Death_Country,0),MATCH(CK$3-3,_Death_Day,0))-INDEX(_Death_Data,MATCH($F225,_Death_Country,0),MATCH(CK$3-4,_Death_Day,0))*$D$2
+INDEX(_Death_Data,MATCH($F225,_Death_Country,0),MATCH(CK$3-4,_Death_Day,0))-INDEX(_Death_Data,MATCH($F225,_Death_Country,0),MATCH(CK$3-5,_Death_Day,0))*$D$2)/5</f>
        <v>125.8</v>
      </c>
      <c r="CL225" s="80">
        <f>(INDEX(_Death_Data,MATCH($F225,_Death_Country,0),MATCH(CL$3,_Death_Day,0))-INDEX(_Death_Data,MATCH($F225,_Death_Country,0),MATCH(CL$3-1,_Death_Day,0))*$D$2
+INDEX(_Death_Data,MATCH($F225,_Death_Country,0),MATCH(CL$3-1,_Death_Day,0))-INDEX(_Death_Data,MATCH($F225,_Death_Country,0),MATCH(CL$3-2,_Death_Day,0))*$D$2
+INDEX(_Death_Data,MATCH($F225,_Death_Country,0),MATCH(CL$3-2,_Death_Day,0))-INDEX(_Death_Data,MATCH($F225,_Death_Country,0),MATCH(CL$3-3,_Death_Day,0))*$D$2
+INDEX(_Death_Data,MATCH($F225,_Death_Country,0),MATCH(CL$3-3,_Death_Day,0))-INDEX(_Death_Data,MATCH($F225,_Death_Country,0),MATCH(CL$3-4,_Death_Day,0))*$D$2
+INDEX(_Death_Data,MATCH($F225,_Death_Country,0),MATCH(CL$3-4,_Death_Day,0))-INDEX(_Death_Data,MATCH($F225,_Death_Country,0),MATCH(CL$3-5,_Death_Day,0))*$D$2)/5</f>
        <v>123.6</v>
      </c>
      <c r="CM225" s="80">
        <f>(INDEX(_Death_Data,MATCH($F225,_Death_Country,0),MATCH(CM$3,_Death_Day,0))-INDEX(_Death_Data,MATCH($F225,_Death_Country,0),MATCH(CM$3-1,_Death_Day,0))*$D$2
+INDEX(_Death_Data,MATCH($F225,_Death_Country,0),MATCH(CM$3-1,_Death_Day,0))-INDEX(_Death_Data,MATCH($F225,_Death_Country,0),MATCH(CM$3-2,_Death_Day,0))*$D$2
+INDEX(_Death_Data,MATCH($F225,_Death_Country,0),MATCH(CM$3-2,_Death_Day,0))-INDEX(_Death_Data,MATCH($F225,_Death_Country,0),MATCH(CM$3-3,_Death_Day,0))*$D$2
+INDEX(_Death_Data,MATCH($F225,_Death_Country,0),MATCH(CM$3-3,_Death_Day,0))-INDEX(_Death_Data,MATCH($F225,_Death_Country,0),MATCH(CM$3-4,_Death_Day,0))*$D$2
+INDEX(_Death_Data,MATCH($F225,_Death_Country,0),MATCH(CM$3-4,_Death_Day,0))-INDEX(_Death_Data,MATCH($F225,_Death_Country,0),MATCH(CM$3-5,_Death_Day,0))*$D$2)/5</f>
        <v>120.4</v>
      </c>
      <c r="CN225" s="80">
        <f>(INDEX(_Death_Data,MATCH($F225,_Death_Country,0),MATCH(CN$3,_Death_Day,0))-INDEX(_Death_Data,MATCH($F225,_Death_Country,0),MATCH(CN$3-1,_Death_Day,0))*$D$2
+INDEX(_Death_Data,MATCH($F225,_Death_Country,0),MATCH(CN$3-1,_Death_Day,0))-INDEX(_Death_Data,MATCH($F225,_Death_Country,0),MATCH(CN$3-2,_Death_Day,0))*$D$2
+INDEX(_Death_Data,MATCH($F225,_Death_Country,0),MATCH(CN$3-2,_Death_Day,0))-INDEX(_Death_Data,MATCH($F225,_Death_Country,0),MATCH(CN$3-3,_Death_Day,0))*$D$2
+INDEX(_Death_Data,MATCH($F225,_Death_Country,0),MATCH(CN$3-3,_Death_Day,0))-INDEX(_Death_Data,MATCH($F225,_Death_Country,0),MATCH(CN$3-4,_Death_Day,0))*$D$2
+INDEX(_Death_Data,MATCH($F225,_Death_Country,0),MATCH(CN$3-4,_Death_Day,0))-INDEX(_Death_Data,MATCH($F225,_Death_Country,0),MATCH(CN$3-5,_Death_Day,0))*$D$2)/5</f>
        <v>118.4</v>
      </c>
      <c r="CO225" s="80">
        <f>(INDEX(_Death_Data,MATCH($F225,_Death_Country,0),MATCH(CO$3,_Death_Day,0))-INDEX(_Death_Data,MATCH($F225,_Death_Country,0),MATCH(CO$3-1,_Death_Day,0))*$D$2
+INDEX(_Death_Data,MATCH($F225,_Death_Country,0),MATCH(CO$3-1,_Death_Day,0))-INDEX(_Death_Data,MATCH($F225,_Death_Country,0),MATCH(CO$3-2,_Death_Day,0))*$D$2
+INDEX(_Death_Data,MATCH($F225,_Death_Country,0),MATCH(CO$3-2,_Death_Day,0))-INDEX(_Death_Data,MATCH($F225,_Death_Country,0),MATCH(CO$3-3,_Death_Day,0))*$D$2
+INDEX(_Death_Data,MATCH($F225,_Death_Country,0),MATCH(CO$3-3,_Death_Day,0))-INDEX(_Death_Data,MATCH($F225,_Death_Country,0),MATCH(CO$3-4,_Death_Day,0))*$D$2
+INDEX(_Death_Data,MATCH($F225,_Death_Country,0),MATCH(CO$3-4,_Death_Day,0))-INDEX(_Death_Data,MATCH($F225,_Death_Country,0),MATCH(CO$3-5,_Death_Day,0))*$D$2)/5</f>
        <v>114.6</v>
      </c>
      <c r="CP225" s="80">
        <f>(INDEX(_Death_Data,MATCH($F225,_Death_Country,0),MATCH(CP$3,_Death_Day,0))-INDEX(_Death_Data,MATCH($F225,_Death_Country,0),MATCH(CP$3-1,_Death_Day,0))*$D$2
+INDEX(_Death_Data,MATCH($F225,_Death_Country,0),MATCH(CP$3-1,_Death_Day,0))-INDEX(_Death_Data,MATCH($F225,_Death_Country,0),MATCH(CP$3-2,_Death_Day,0))*$D$2
+INDEX(_Death_Data,MATCH($F225,_Death_Country,0),MATCH(CP$3-2,_Death_Day,0))-INDEX(_Death_Data,MATCH($F225,_Death_Country,0),MATCH(CP$3-3,_Death_Day,0))*$D$2
+INDEX(_Death_Data,MATCH($F225,_Death_Country,0),MATCH(CP$3-3,_Death_Day,0))-INDEX(_Death_Data,MATCH($F225,_Death_Country,0),MATCH(CP$3-4,_Death_Day,0))*$D$2
+INDEX(_Death_Data,MATCH($F225,_Death_Country,0),MATCH(CP$3-4,_Death_Day,0))-INDEX(_Death_Data,MATCH($F225,_Death_Country,0),MATCH(CP$3-5,_Death_Day,0))*$D$2)/5</f>
        <v>109</v>
      </c>
      <c r="CQ225" s="80">
        <f>(INDEX(_Death_Data,MATCH($F225,_Death_Country,0),MATCH(CQ$3,_Death_Day,0))-INDEX(_Death_Data,MATCH($F225,_Death_Country,0),MATCH(CQ$3-1,_Death_Day,0))*$D$2
+INDEX(_Death_Data,MATCH($F225,_Death_Country,0),MATCH(CQ$3-1,_Death_Day,0))-INDEX(_Death_Data,MATCH($F225,_Death_Country,0),MATCH(CQ$3-2,_Death_Day,0))*$D$2
+INDEX(_Death_Data,MATCH($F225,_Death_Country,0),MATCH(CQ$3-2,_Death_Day,0))-INDEX(_Death_Data,MATCH($F225,_Death_Country,0),MATCH(CQ$3-3,_Death_Day,0))*$D$2
+INDEX(_Death_Data,MATCH($F225,_Death_Country,0),MATCH(CQ$3-3,_Death_Day,0))-INDEX(_Death_Data,MATCH($F225,_Death_Country,0),MATCH(CQ$3-4,_Death_Day,0))*$D$2
+INDEX(_Death_Data,MATCH($F225,_Death_Country,0),MATCH(CQ$3-4,_Death_Day,0))-INDEX(_Death_Data,MATCH($F225,_Death_Country,0),MATCH(CQ$3-5,_Death_Day,0))*$D$2)/5</f>
        <v>102.4</v>
      </c>
      <c r="CR225" s="80">
        <f>(INDEX(_Death_Data,MATCH($F225,_Death_Country,0),MATCH(CR$3,_Death_Day,0))-INDEX(_Death_Data,MATCH($F225,_Death_Country,0),MATCH(CR$3-1,_Death_Day,0))*$D$2
+INDEX(_Death_Data,MATCH($F225,_Death_Country,0),MATCH(CR$3-1,_Death_Day,0))-INDEX(_Death_Data,MATCH($F225,_Death_Country,0),MATCH(CR$3-2,_Death_Day,0))*$D$2
+INDEX(_Death_Data,MATCH($F225,_Death_Country,0),MATCH(CR$3-2,_Death_Day,0))-INDEX(_Death_Data,MATCH($F225,_Death_Country,0),MATCH(CR$3-3,_Death_Day,0))*$D$2
+INDEX(_Death_Data,MATCH($F225,_Death_Country,0),MATCH(CR$3-3,_Death_Day,0))-INDEX(_Death_Data,MATCH($F225,_Death_Country,0),MATCH(CR$3-4,_Death_Day,0))*$D$2
+INDEX(_Death_Data,MATCH($F225,_Death_Country,0),MATCH(CR$3-4,_Death_Day,0))-INDEX(_Death_Data,MATCH($F225,_Death_Country,0),MATCH(CR$3-5,_Death_Day,0))*$D$2)/5</f>
        <v>96.8</v>
      </c>
      <c r="CS225" s="80">
        <f>(INDEX(_Death_Data,MATCH($F225,_Death_Country,0),MATCH(CS$3,_Death_Day,0))-INDEX(_Death_Data,MATCH($F225,_Death_Country,0),MATCH(CS$3-1,_Death_Day,0))*$D$2
+INDEX(_Death_Data,MATCH($F225,_Death_Country,0),MATCH(CS$3-1,_Death_Day,0))-INDEX(_Death_Data,MATCH($F225,_Death_Country,0),MATCH(CS$3-2,_Death_Day,0))*$D$2
+INDEX(_Death_Data,MATCH($F225,_Death_Country,0),MATCH(CS$3-2,_Death_Day,0))-INDEX(_Death_Data,MATCH($F225,_Death_Country,0),MATCH(CS$3-3,_Death_Day,0))*$D$2
+INDEX(_Death_Data,MATCH($F225,_Death_Country,0),MATCH(CS$3-3,_Death_Day,0))-INDEX(_Death_Data,MATCH($F225,_Death_Country,0),MATCH(CS$3-4,_Death_Day,0))*$D$2
+INDEX(_Death_Data,MATCH($F225,_Death_Country,0),MATCH(CS$3-4,_Death_Day,0))-INDEX(_Death_Data,MATCH($F225,_Death_Country,0),MATCH(CS$3-5,_Death_Day,0))*$D$2)/5</f>
        <v>89.2</v>
      </c>
      <c r="CT225" s="80">
        <f>(INDEX(_Death_Data,MATCH($F225,_Death_Country,0),MATCH(CT$3,_Death_Day,0))-INDEX(_Death_Data,MATCH($F225,_Death_Country,0),MATCH(CT$3-1,_Death_Day,0))*$D$2
+INDEX(_Death_Data,MATCH($F225,_Death_Country,0),MATCH(CT$3-1,_Death_Day,0))-INDEX(_Death_Data,MATCH($F225,_Death_Country,0),MATCH(CT$3-2,_Death_Day,0))*$D$2
+INDEX(_Death_Data,MATCH($F225,_Death_Country,0),MATCH(CT$3-2,_Death_Day,0))-INDEX(_Death_Data,MATCH($F225,_Death_Country,0),MATCH(CT$3-3,_Death_Day,0))*$D$2
+INDEX(_Death_Data,MATCH($F225,_Death_Country,0),MATCH(CT$3-3,_Death_Day,0))-INDEX(_Death_Data,MATCH($F225,_Death_Country,0),MATCH(CT$3-4,_Death_Day,0))*$D$2
+INDEX(_Death_Data,MATCH($F225,_Death_Country,0),MATCH(CT$3-4,_Death_Day,0))-INDEX(_Death_Data,MATCH($F225,_Death_Country,0),MATCH(CT$3-5,_Death_Day,0))*$D$2)/5</f>
        <v>87</v>
      </c>
      <c r="CU225" s="80">
        <f>(INDEX(_Death_Data,MATCH($F225,_Death_Country,0),MATCH(CU$3,_Death_Day,0))-INDEX(_Death_Data,MATCH($F225,_Death_Country,0),MATCH(CU$3-1,_Death_Day,0))*$D$2
+INDEX(_Death_Data,MATCH($F225,_Death_Country,0),MATCH(CU$3-1,_Death_Day,0))-INDEX(_Death_Data,MATCH($F225,_Death_Country,0),MATCH(CU$3-2,_Death_Day,0))*$D$2
+INDEX(_Death_Data,MATCH($F225,_Death_Country,0),MATCH(CU$3-2,_Death_Day,0))-INDEX(_Death_Data,MATCH($F225,_Death_Country,0),MATCH(CU$3-3,_Death_Day,0))*$D$2
+INDEX(_Death_Data,MATCH($F225,_Death_Country,0),MATCH(CU$3-3,_Death_Day,0))-INDEX(_Death_Data,MATCH($F225,_Death_Country,0),MATCH(CU$3-4,_Death_Day,0))*$D$2
+INDEX(_Death_Data,MATCH($F225,_Death_Country,0),MATCH(CU$3-4,_Death_Day,0))-INDEX(_Death_Data,MATCH($F225,_Death_Country,0),MATCH(CU$3-5,_Death_Day,0))*$D$2)/5</f>
        <v>86.4</v>
      </c>
      <c r="CV225" s="80">
        <f>(INDEX(_Death_Data,MATCH($F225,_Death_Country,0),MATCH(CV$3,_Death_Day,0))-INDEX(_Death_Data,MATCH($F225,_Death_Country,0),MATCH(CV$3-1,_Death_Day,0))*$D$2
+INDEX(_Death_Data,MATCH($F225,_Death_Country,0),MATCH(CV$3-1,_Death_Day,0))-INDEX(_Death_Data,MATCH($F225,_Death_Country,0),MATCH(CV$3-2,_Death_Day,0))*$D$2
+INDEX(_Death_Data,MATCH($F225,_Death_Country,0),MATCH(CV$3-2,_Death_Day,0))-INDEX(_Death_Data,MATCH($F225,_Death_Country,0),MATCH(CV$3-3,_Death_Day,0))*$D$2
+INDEX(_Death_Data,MATCH($F225,_Death_Country,0),MATCH(CV$3-3,_Death_Day,0))-INDEX(_Death_Data,MATCH($F225,_Death_Country,0),MATCH(CV$3-4,_Death_Day,0))*$D$2
+INDEX(_Death_Data,MATCH($F225,_Death_Country,0),MATCH(CV$3-4,_Death_Day,0))-INDEX(_Death_Data,MATCH($F225,_Death_Country,0),MATCH(CV$3-5,_Death_Day,0))*$D$2)/5</f>
        <v>85.6</v>
      </c>
      <c r="CW225" s="80">
        <f>(INDEX(_Death_Data,MATCH($F225,_Death_Country,0),MATCH(CW$3,_Death_Day,0))-INDEX(_Death_Data,MATCH($F225,_Death_Country,0),MATCH(CW$3-1,_Death_Day,0))*$D$2
+INDEX(_Death_Data,MATCH($F225,_Death_Country,0),MATCH(CW$3-1,_Death_Day,0))-INDEX(_Death_Data,MATCH($F225,_Death_Country,0),MATCH(CW$3-2,_Death_Day,0))*$D$2
+INDEX(_Death_Data,MATCH($F225,_Death_Country,0),MATCH(CW$3-2,_Death_Day,0))-INDEX(_Death_Data,MATCH($F225,_Death_Country,0),MATCH(CW$3-3,_Death_Day,0))*$D$2
+INDEX(_Death_Data,MATCH($F225,_Death_Country,0),MATCH(CW$3-3,_Death_Day,0))-INDEX(_Death_Data,MATCH($F225,_Death_Country,0),MATCH(CW$3-4,_Death_Day,0))*$D$2
+INDEX(_Death_Data,MATCH($F225,_Death_Country,0),MATCH(CW$3-4,_Death_Day,0))-INDEX(_Death_Data,MATCH($F225,_Death_Country,0),MATCH(CW$3-5,_Death_Day,0))*$D$2)/5</f>
        <v>86.6</v>
      </c>
      <c r="CX225" s="80">
        <f>(INDEX(_Death_Data,MATCH($F225,_Death_Country,0),MATCH(CX$3,_Death_Day,0))-INDEX(_Death_Data,MATCH($F225,_Death_Country,0),MATCH(CX$3-1,_Death_Day,0))*$D$2
+INDEX(_Death_Data,MATCH($F225,_Death_Country,0),MATCH(CX$3-1,_Death_Day,0))-INDEX(_Death_Data,MATCH($F225,_Death_Country,0),MATCH(CX$3-2,_Death_Day,0))*$D$2
+INDEX(_Death_Data,MATCH($F225,_Death_Country,0),MATCH(CX$3-2,_Death_Day,0))-INDEX(_Death_Data,MATCH($F225,_Death_Country,0),MATCH(CX$3-3,_Death_Day,0))*$D$2
+INDEX(_Death_Data,MATCH($F225,_Death_Country,0),MATCH(CX$3-3,_Death_Day,0))-INDEX(_Death_Data,MATCH($F225,_Death_Country,0),MATCH(CX$3-4,_Death_Day,0))*$D$2
+INDEX(_Death_Data,MATCH($F225,_Death_Country,0),MATCH(CX$3-4,_Death_Day,0))-INDEX(_Death_Data,MATCH($F225,_Death_Country,0),MATCH(CX$3-5,_Death_Day,0))*$D$2)/5</f>
        <v>90</v>
      </c>
      <c r="CY225" s="80">
        <f>(INDEX(_Death_Data,MATCH($F225,_Death_Country,0),MATCH(CY$3,_Death_Day,0))-INDEX(_Death_Data,MATCH($F225,_Death_Country,0),MATCH(CY$3-1,_Death_Day,0))*$D$2
+INDEX(_Death_Data,MATCH($F225,_Death_Country,0),MATCH(CY$3-1,_Death_Day,0))-INDEX(_Death_Data,MATCH($F225,_Death_Country,0),MATCH(CY$3-2,_Death_Day,0))*$D$2
+INDEX(_Death_Data,MATCH($F225,_Death_Country,0),MATCH(CY$3-2,_Death_Day,0))-INDEX(_Death_Data,MATCH($F225,_Death_Country,0),MATCH(CY$3-3,_Death_Day,0))*$D$2
+INDEX(_Death_Data,MATCH($F225,_Death_Country,0),MATCH(CY$3-3,_Death_Day,0))-INDEX(_Death_Data,MATCH($F225,_Death_Country,0),MATCH(CY$3-4,_Death_Day,0))*$D$2
+INDEX(_Death_Data,MATCH($F225,_Death_Country,0),MATCH(CY$3-4,_Death_Day,0))-INDEX(_Death_Data,MATCH($F225,_Death_Country,0),MATCH(CY$3-5,_Death_Day,0))*$D$2)/5</f>
        <v>91.2</v>
      </c>
      <c r="CZ225" s="80">
        <f>(INDEX(_Death_Data,MATCH($F225,_Death_Country,0),MATCH(CZ$3,_Death_Day,0))-INDEX(_Death_Data,MATCH($F225,_Death_Country,0),MATCH(CZ$3-1,_Death_Day,0))*$D$2
+INDEX(_Death_Data,MATCH($F225,_Death_Country,0),MATCH(CZ$3-1,_Death_Day,0))-INDEX(_Death_Data,MATCH($F225,_Death_Country,0),MATCH(CZ$3-2,_Death_Day,0))*$D$2
+INDEX(_Death_Data,MATCH($F225,_Death_Country,0),MATCH(CZ$3-2,_Death_Day,0))-INDEX(_Death_Data,MATCH($F225,_Death_Country,0),MATCH(CZ$3-3,_Death_Day,0))*$D$2
+INDEX(_Death_Data,MATCH($F225,_Death_Country,0),MATCH(CZ$3-3,_Death_Day,0))-INDEX(_Death_Data,MATCH($F225,_Death_Country,0),MATCH(CZ$3-4,_Death_Day,0))*$D$2
+INDEX(_Death_Data,MATCH($F225,_Death_Country,0),MATCH(CZ$3-4,_Death_Day,0))-INDEX(_Death_Data,MATCH($F225,_Death_Country,0),MATCH(CZ$3-5,_Death_Day,0))*$D$2)/5</f>
        <v>88.2</v>
      </c>
      <c r="DA225" s="80">
        <f>(INDEX(_Death_Data,MATCH($F225,_Death_Country,0),MATCH(DA$3,_Death_Day,0))-INDEX(_Death_Data,MATCH($F225,_Death_Country,0),MATCH(DA$3-1,_Death_Day,0))*$D$2
+INDEX(_Death_Data,MATCH($F225,_Death_Country,0),MATCH(DA$3-1,_Death_Day,0))-INDEX(_Death_Data,MATCH($F225,_Death_Country,0),MATCH(DA$3-2,_Death_Day,0))*$D$2
+INDEX(_Death_Data,MATCH($F225,_Death_Country,0),MATCH(DA$3-2,_Death_Day,0))-INDEX(_Death_Data,MATCH($F225,_Death_Country,0),MATCH(DA$3-3,_Death_Day,0))*$D$2
+INDEX(_Death_Data,MATCH($F225,_Death_Country,0),MATCH(DA$3-3,_Death_Day,0))-INDEX(_Death_Data,MATCH($F225,_Death_Country,0),MATCH(DA$3-4,_Death_Day,0))*$D$2
+INDEX(_Death_Data,MATCH($F225,_Death_Country,0),MATCH(DA$3-4,_Death_Day,0))-INDEX(_Death_Data,MATCH($F225,_Death_Country,0),MATCH(DA$3-5,_Death_Day,0))*$D$2)/5</f>
        <v>82.6</v>
      </c>
      <c r="DB225" s="80">
        <f>(INDEX(_Death_Data,MATCH($F225,_Death_Country,0),MATCH(DB$3,_Death_Day,0))-INDEX(_Death_Data,MATCH($F225,_Death_Country,0),MATCH(DB$3-1,_Death_Day,0))*$D$2
+INDEX(_Death_Data,MATCH($F225,_Death_Country,0),MATCH(DB$3-1,_Death_Day,0))-INDEX(_Death_Data,MATCH($F225,_Death_Country,0),MATCH(DB$3-2,_Death_Day,0))*$D$2
+INDEX(_Death_Data,MATCH($F225,_Death_Country,0),MATCH(DB$3-2,_Death_Day,0))-INDEX(_Death_Data,MATCH($F225,_Death_Country,0),MATCH(DB$3-3,_Death_Day,0))*$D$2
+INDEX(_Death_Data,MATCH($F225,_Death_Country,0),MATCH(DB$3-3,_Death_Day,0))-INDEX(_Death_Data,MATCH($F225,_Death_Country,0),MATCH(DB$3-4,_Death_Day,0))*$D$2
+INDEX(_Death_Data,MATCH($F225,_Death_Country,0),MATCH(DB$3-4,_Death_Day,0))-INDEX(_Death_Data,MATCH($F225,_Death_Country,0),MATCH(DB$3-5,_Death_Day,0))*$D$2)/5</f>
        <v>83</v>
      </c>
      <c r="DC225" s="80">
        <f>(INDEX(_Death_Data,MATCH($F225,_Death_Country,0),MATCH(DC$3,_Death_Day,0))-INDEX(_Death_Data,MATCH($F225,_Death_Country,0),MATCH(DC$3-1,_Death_Day,0))*$D$2
+INDEX(_Death_Data,MATCH($F225,_Death_Country,0),MATCH(DC$3-1,_Death_Day,0))-INDEX(_Death_Data,MATCH($F225,_Death_Country,0),MATCH(DC$3-2,_Death_Day,0))*$D$2
+INDEX(_Death_Data,MATCH($F225,_Death_Country,0),MATCH(DC$3-2,_Death_Day,0))-INDEX(_Death_Data,MATCH($F225,_Death_Country,0),MATCH(DC$3-3,_Death_Day,0))*$D$2
+INDEX(_Death_Data,MATCH($F225,_Death_Country,0),MATCH(DC$3-3,_Death_Day,0))-INDEX(_Death_Data,MATCH($F225,_Death_Country,0),MATCH(DC$3-4,_Death_Day,0))*$D$2
+INDEX(_Death_Data,MATCH($F225,_Death_Country,0),MATCH(DC$3-4,_Death_Day,0))-INDEX(_Death_Data,MATCH($F225,_Death_Country,0),MATCH(DC$3-5,_Death_Day,0))*$D$2)/5</f>
        <v>79.2</v>
      </c>
      <c r="DD225" s="80">
        <f>(INDEX(_Death_Data,MATCH($F225,_Death_Country,0),MATCH(DD$3,_Death_Day,0))-INDEX(_Death_Data,MATCH($F225,_Death_Country,0),MATCH(DD$3-1,_Death_Day,0))*$D$2
+INDEX(_Death_Data,MATCH($F225,_Death_Country,0),MATCH(DD$3-1,_Death_Day,0))-INDEX(_Death_Data,MATCH($F225,_Death_Country,0),MATCH(DD$3-2,_Death_Day,0))*$D$2
+INDEX(_Death_Data,MATCH($F225,_Death_Country,0),MATCH(DD$3-2,_Death_Day,0))-INDEX(_Death_Data,MATCH($F225,_Death_Country,0),MATCH(DD$3-3,_Death_Day,0))*$D$2
+INDEX(_Death_Data,MATCH($F225,_Death_Country,0),MATCH(DD$3-3,_Death_Day,0))-INDEX(_Death_Data,MATCH($F225,_Death_Country,0),MATCH(DD$3-4,_Death_Day,0))*$D$2
+INDEX(_Death_Data,MATCH($F225,_Death_Country,0),MATCH(DD$3-4,_Death_Day,0))-INDEX(_Death_Data,MATCH($F225,_Death_Country,0),MATCH(DD$3-5,_Death_Day,0))*$D$2)/5</f>
        <v>76.599999999999994</v>
      </c>
      <c r="DE225" s="80">
        <f>(INDEX(_Death_Data,MATCH($F225,_Death_Country,0),MATCH(DE$3,_Death_Day,0))-INDEX(_Death_Data,MATCH($F225,_Death_Country,0),MATCH(DE$3-1,_Death_Day,0))*$D$2
+INDEX(_Death_Data,MATCH($F225,_Death_Country,0),MATCH(DE$3-1,_Death_Day,0))-INDEX(_Death_Data,MATCH($F225,_Death_Country,0),MATCH(DE$3-2,_Death_Day,0))*$D$2
+INDEX(_Death_Data,MATCH($F225,_Death_Country,0),MATCH(DE$3-2,_Death_Day,0))-INDEX(_Death_Data,MATCH($F225,_Death_Country,0),MATCH(DE$3-3,_Death_Day,0))*$D$2
+INDEX(_Death_Data,MATCH($F225,_Death_Country,0),MATCH(DE$3-3,_Death_Day,0))-INDEX(_Death_Data,MATCH($F225,_Death_Country,0),MATCH(DE$3-4,_Death_Day,0))*$D$2
+INDEX(_Death_Data,MATCH($F225,_Death_Country,0),MATCH(DE$3-4,_Death_Day,0))-INDEX(_Death_Data,MATCH($F225,_Death_Country,0),MATCH(DE$3-5,_Death_Day,0))*$D$2)/5</f>
        <v>75.599999999999994</v>
      </c>
      <c r="DF225" s="80">
        <f>(INDEX(_Death_Data,MATCH($F225,_Death_Country,0),MATCH(DF$3,_Death_Day,0))-INDEX(_Death_Data,MATCH($F225,_Death_Country,0),MATCH(DF$3-1,_Death_Day,0))*$D$2
+INDEX(_Death_Data,MATCH($F225,_Death_Country,0),MATCH(DF$3-1,_Death_Day,0))-INDEX(_Death_Data,MATCH($F225,_Death_Country,0),MATCH(DF$3-2,_Death_Day,0))*$D$2
+INDEX(_Death_Data,MATCH($F225,_Death_Country,0),MATCH(DF$3-2,_Death_Day,0))-INDEX(_Death_Data,MATCH($F225,_Death_Country,0),MATCH(DF$3-3,_Death_Day,0))*$D$2
+INDEX(_Death_Data,MATCH($F225,_Death_Country,0),MATCH(DF$3-3,_Death_Day,0))-INDEX(_Death_Data,MATCH($F225,_Death_Country,0),MATCH(DF$3-4,_Death_Day,0))*$D$2
+INDEX(_Death_Data,MATCH($F225,_Death_Country,0),MATCH(DF$3-4,_Death_Day,0))-INDEX(_Death_Data,MATCH($F225,_Death_Country,0),MATCH(DF$3-5,_Death_Day,0))*$D$2)/5</f>
        <v>76.2</v>
      </c>
      <c r="DG225" s="80">
        <f>(INDEX(_Death_Data,MATCH($F225,_Death_Country,0),MATCH(DG$3,_Death_Day,0))-INDEX(_Death_Data,MATCH($F225,_Death_Country,0),MATCH(DG$3-1,_Death_Day,0))*$D$2
+INDEX(_Death_Data,MATCH($F225,_Death_Country,0),MATCH(DG$3-1,_Death_Day,0))-INDEX(_Death_Data,MATCH($F225,_Death_Country,0),MATCH(DG$3-2,_Death_Day,0))*$D$2
+INDEX(_Death_Data,MATCH($F225,_Death_Country,0),MATCH(DG$3-2,_Death_Day,0))-INDEX(_Death_Data,MATCH($F225,_Death_Country,0),MATCH(DG$3-3,_Death_Day,0))*$D$2
+INDEX(_Death_Data,MATCH($F225,_Death_Country,0),MATCH(DG$3-3,_Death_Day,0))-INDEX(_Death_Data,MATCH($F225,_Death_Country,0),MATCH(DG$3-4,_Death_Day,0))*$D$2
+INDEX(_Death_Data,MATCH($F225,_Death_Country,0),MATCH(DG$3-4,_Death_Day,0))-INDEX(_Death_Data,MATCH($F225,_Death_Country,0),MATCH(DG$3-5,_Death_Day,0))*$D$2)/5</f>
        <v>70</v>
      </c>
      <c r="DH225" s="80">
        <f>(INDEX(_Death_Data,MATCH($F225,_Death_Country,0),MATCH(DH$3,_Death_Day,0))-INDEX(_Death_Data,MATCH($F225,_Death_Country,0),MATCH(DH$3-1,_Death_Day,0))*$D$2
+INDEX(_Death_Data,MATCH($F225,_Death_Country,0),MATCH(DH$3-1,_Death_Day,0))-INDEX(_Death_Data,MATCH($F225,_Death_Country,0),MATCH(DH$3-2,_Death_Day,0))*$D$2
+INDEX(_Death_Data,MATCH($F225,_Death_Country,0),MATCH(DH$3-2,_Death_Day,0))-INDEX(_Death_Data,MATCH($F225,_Death_Country,0),MATCH(DH$3-3,_Death_Day,0))*$D$2
+INDEX(_Death_Data,MATCH($F225,_Death_Country,0),MATCH(DH$3-3,_Death_Day,0))-INDEX(_Death_Data,MATCH($F225,_Death_Country,0),MATCH(DH$3-4,_Death_Day,0))*$D$2
+INDEX(_Death_Data,MATCH($F225,_Death_Country,0),MATCH(DH$3-4,_Death_Day,0))-INDEX(_Death_Data,MATCH($F225,_Death_Country,0),MATCH(DH$3-5,_Death_Day,0))*$D$2)/5</f>
        <v>65.2</v>
      </c>
      <c r="DI225" s="80">
        <f>(INDEX(_Death_Data,MATCH($F225,_Death_Country,0),MATCH(DI$3,_Death_Day,0))-INDEX(_Death_Data,MATCH($F225,_Death_Country,0),MATCH(DI$3-1,_Death_Day,0))*$D$2
+INDEX(_Death_Data,MATCH($F225,_Death_Country,0),MATCH(DI$3-1,_Death_Day,0))-INDEX(_Death_Data,MATCH($F225,_Death_Country,0),MATCH(DI$3-2,_Death_Day,0))*$D$2
+INDEX(_Death_Data,MATCH($F225,_Death_Country,0),MATCH(DI$3-2,_Death_Day,0))-INDEX(_Death_Data,MATCH($F225,_Death_Country,0),MATCH(DI$3-3,_Death_Day,0))*$D$2
+INDEX(_Death_Data,MATCH($F225,_Death_Country,0),MATCH(DI$3-3,_Death_Day,0))-INDEX(_Death_Data,MATCH($F225,_Death_Country,0),MATCH(DI$3-4,_Death_Day,0))*$D$2
+INDEX(_Death_Data,MATCH($F225,_Death_Country,0),MATCH(DI$3-4,_Death_Day,0))-INDEX(_Death_Data,MATCH($F225,_Death_Country,0),MATCH(DI$3-5,_Death_Day,0))*$D$2)/5</f>
        <v>64</v>
      </c>
      <c r="DJ225" s="80">
        <f>(INDEX(_Death_Data,MATCH($F225,_Death_Country,0),MATCH(DJ$3,_Death_Day,0))-INDEX(_Death_Data,MATCH($F225,_Death_Country,0),MATCH(DJ$3-1,_Death_Day,0))*$D$2
+INDEX(_Death_Data,MATCH($F225,_Death_Country,0),MATCH(DJ$3-1,_Death_Day,0))-INDEX(_Death_Data,MATCH($F225,_Death_Country,0),MATCH(DJ$3-2,_Death_Day,0))*$D$2
+INDEX(_Death_Data,MATCH($F225,_Death_Country,0),MATCH(DJ$3-2,_Death_Day,0))-INDEX(_Death_Data,MATCH($F225,_Death_Country,0),MATCH(DJ$3-3,_Death_Day,0))*$D$2
+INDEX(_Death_Data,MATCH($F225,_Death_Country,0),MATCH(DJ$3-3,_Death_Day,0))-INDEX(_Death_Data,MATCH($F225,_Death_Country,0),MATCH(DJ$3-4,_Death_Day,0))*$D$2
+INDEX(_Death_Data,MATCH($F225,_Death_Country,0),MATCH(DJ$3-4,_Death_Day,0))-INDEX(_Death_Data,MATCH($F225,_Death_Country,0),MATCH(DJ$3-5,_Death_Day,0))*$D$2)/5</f>
        <v>62.4</v>
      </c>
      <c r="DK225" s="80">
        <f>(INDEX(_Death_Data,MATCH($F225,_Death_Country,0),MATCH(DK$3,_Death_Day,0))-INDEX(_Death_Data,MATCH($F225,_Death_Country,0),MATCH(DK$3-1,_Death_Day,0))*$D$2
+INDEX(_Death_Data,MATCH($F225,_Death_Country,0),MATCH(DK$3-1,_Death_Day,0))-INDEX(_Death_Data,MATCH($F225,_Death_Country,0),MATCH(DK$3-2,_Death_Day,0))*$D$2
+INDEX(_Death_Data,MATCH($F225,_Death_Country,0),MATCH(DK$3-2,_Death_Day,0))-INDEX(_Death_Data,MATCH($F225,_Death_Country,0),MATCH(DK$3-3,_Death_Day,0))*$D$2
+INDEX(_Death_Data,MATCH($F225,_Death_Country,0),MATCH(DK$3-3,_Death_Day,0))-INDEX(_Death_Data,MATCH($F225,_Death_Country,0),MATCH(DK$3-4,_Death_Day,0))*$D$2
+INDEX(_Death_Data,MATCH($F225,_Death_Country,0),MATCH(DK$3-4,_Death_Day,0))-INDEX(_Death_Data,MATCH($F225,_Death_Country,0),MATCH(DK$3-5,_Death_Day,0))*$D$2)/5</f>
        <v>65.400000000000006</v>
      </c>
      <c r="DL225" s="80">
        <f>(INDEX(_Death_Data,MATCH($F225,_Death_Country,0),MATCH(DL$3,_Death_Day,0))-INDEX(_Death_Data,MATCH($F225,_Death_Country,0),MATCH(DL$3-1,_Death_Day,0))*$D$2
+INDEX(_Death_Data,MATCH($F225,_Death_Country,0),MATCH(DL$3-1,_Death_Day,0))-INDEX(_Death_Data,MATCH($F225,_Death_Country,0),MATCH(DL$3-2,_Death_Day,0))*$D$2
+INDEX(_Death_Data,MATCH($F225,_Death_Country,0),MATCH(DL$3-2,_Death_Day,0))-INDEX(_Death_Data,MATCH($F225,_Death_Country,0),MATCH(DL$3-3,_Death_Day,0))*$D$2
+INDEX(_Death_Data,MATCH($F225,_Death_Country,0),MATCH(DL$3-3,_Death_Day,0))-INDEX(_Death_Data,MATCH($F225,_Death_Country,0),MATCH(DL$3-4,_Death_Day,0))*$D$2
+INDEX(_Death_Data,MATCH($F225,_Death_Country,0),MATCH(DL$3-4,_Death_Day,0))-INDEX(_Death_Data,MATCH($F225,_Death_Country,0),MATCH(DL$3-5,_Death_Day,0))*$D$2)/5</f>
        <v>66</v>
      </c>
      <c r="DM225" s="80">
        <f>(INDEX(_Death_Data,MATCH($F225,_Death_Country,0),MATCH(DM$3,_Death_Day,0))-INDEX(_Death_Data,MATCH($F225,_Death_Country,0),MATCH(DM$3-1,_Death_Day,0))*$D$2
+INDEX(_Death_Data,MATCH($F225,_Death_Country,0),MATCH(DM$3-1,_Death_Day,0))-INDEX(_Death_Data,MATCH($F225,_Death_Country,0),MATCH(DM$3-2,_Death_Day,0))*$D$2
+INDEX(_Death_Data,MATCH($F225,_Death_Country,0),MATCH(DM$3-2,_Death_Day,0))-INDEX(_Death_Data,MATCH($F225,_Death_Country,0),MATCH(DM$3-3,_Death_Day,0))*$D$2
+INDEX(_Death_Data,MATCH($F225,_Death_Country,0),MATCH(DM$3-3,_Death_Day,0))-INDEX(_Death_Data,MATCH($F225,_Death_Country,0),MATCH(DM$3-4,_Death_Day,0))*$D$2
+INDEX(_Death_Data,MATCH($F225,_Death_Country,0),MATCH(DM$3-4,_Death_Day,0))-INDEX(_Death_Data,MATCH($F225,_Death_Country,0),MATCH(DM$3-5,_Death_Day,0))*$D$2)/5</f>
        <v>67.599999999999994</v>
      </c>
      <c r="DN225" s="80">
        <f>(INDEX(_Death_Data,MATCH($F225,_Death_Country,0),MATCH(DN$3,_Death_Day,0))-INDEX(_Death_Data,MATCH($F225,_Death_Country,0),MATCH(DN$3-1,_Death_Day,0))*$D$2
+INDEX(_Death_Data,MATCH($F225,_Death_Country,0),MATCH(DN$3-1,_Death_Day,0))-INDEX(_Death_Data,MATCH($F225,_Death_Country,0),MATCH(DN$3-2,_Death_Day,0))*$D$2
+INDEX(_Death_Data,MATCH($F225,_Death_Country,0),MATCH(DN$3-2,_Death_Day,0))-INDEX(_Death_Data,MATCH($F225,_Death_Country,0),MATCH(DN$3-3,_Death_Day,0))*$D$2
+INDEX(_Death_Data,MATCH($F225,_Death_Country,0),MATCH(DN$3-3,_Death_Day,0))-INDEX(_Death_Data,MATCH($F225,_Death_Country,0),MATCH(DN$3-4,_Death_Day,0))*$D$2
+INDEX(_Death_Data,MATCH($F225,_Death_Country,0),MATCH(DN$3-4,_Death_Day,0))-INDEX(_Death_Data,MATCH($F225,_Death_Country,0),MATCH(DN$3-5,_Death_Day,0))*$D$2)/5</f>
        <v>62.4</v>
      </c>
      <c r="DO225" s="80">
        <f>(INDEX(_Death_Data,MATCH($F225,_Death_Country,0),MATCH(DO$3,_Death_Day,0))-INDEX(_Death_Data,MATCH($F225,_Death_Country,0),MATCH(DO$3-1,_Death_Day,0))*$D$2
+INDEX(_Death_Data,MATCH($F225,_Death_Country,0),MATCH(DO$3-1,_Death_Day,0))-INDEX(_Death_Data,MATCH($F225,_Death_Country,0),MATCH(DO$3-2,_Death_Day,0))*$D$2
+INDEX(_Death_Data,MATCH($F225,_Death_Country,0),MATCH(DO$3-2,_Death_Day,0))-INDEX(_Death_Data,MATCH($F225,_Death_Country,0),MATCH(DO$3-3,_Death_Day,0))*$D$2
+INDEX(_Death_Data,MATCH($F225,_Death_Country,0),MATCH(DO$3-3,_Death_Day,0))-INDEX(_Death_Data,MATCH($F225,_Death_Country,0),MATCH(DO$3-4,_Death_Day,0))*$D$2
+INDEX(_Death_Data,MATCH($F225,_Death_Country,0),MATCH(DO$3-4,_Death_Day,0))-INDEX(_Death_Data,MATCH($F225,_Death_Country,0),MATCH(DO$3-5,_Death_Day,0))*$D$2)/5</f>
        <v>60</v>
      </c>
      <c r="DP225" s="80">
        <f>(INDEX(_Death_Data,MATCH($F225,_Death_Country,0),MATCH(DP$3,_Death_Day,0))-INDEX(_Death_Data,MATCH($F225,_Death_Country,0),MATCH(DP$3-1,_Death_Day,0))*$D$2
+INDEX(_Death_Data,MATCH($F225,_Death_Country,0),MATCH(DP$3-1,_Death_Day,0))-INDEX(_Death_Data,MATCH($F225,_Death_Country,0),MATCH(DP$3-2,_Death_Day,0))*$D$2
+INDEX(_Death_Data,MATCH($F225,_Death_Country,0),MATCH(DP$3-2,_Death_Day,0))-INDEX(_Death_Data,MATCH($F225,_Death_Country,0),MATCH(DP$3-3,_Death_Day,0))*$D$2
+INDEX(_Death_Data,MATCH($F225,_Death_Country,0),MATCH(DP$3-3,_Death_Day,0))-INDEX(_Death_Data,MATCH($F225,_Death_Country,0),MATCH(DP$3-4,_Death_Day,0))*$D$2
+INDEX(_Death_Data,MATCH($F225,_Death_Country,0),MATCH(DP$3-4,_Death_Day,0))-INDEX(_Death_Data,MATCH($F225,_Death_Country,0),MATCH(DP$3-5,_Death_Day,0))*$D$2)/5</f>
        <v>53.4</v>
      </c>
      <c r="DQ225" s="80">
        <f>(INDEX(_Death_Data,MATCH($F225,_Death_Country,0),MATCH(DQ$3,_Death_Day,0))-INDEX(_Death_Data,MATCH($F225,_Death_Country,0),MATCH(DQ$3-1,_Death_Day,0))*$D$2
+INDEX(_Death_Data,MATCH($F225,_Death_Country,0),MATCH(DQ$3-1,_Death_Day,0))-INDEX(_Death_Data,MATCH($F225,_Death_Country,0),MATCH(DQ$3-2,_Death_Day,0))*$D$2
+INDEX(_Death_Data,MATCH($F225,_Death_Country,0),MATCH(DQ$3-2,_Death_Day,0))-INDEX(_Death_Data,MATCH($F225,_Death_Country,0),MATCH(DQ$3-3,_Death_Day,0))*$D$2
+INDEX(_Death_Data,MATCH($F225,_Death_Country,0),MATCH(DQ$3-3,_Death_Day,0))-INDEX(_Death_Data,MATCH($F225,_Death_Country,0),MATCH(DQ$3-4,_Death_Day,0))*$D$2
+INDEX(_Death_Data,MATCH($F225,_Death_Country,0),MATCH(DQ$3-4,_Death_Day,0))-INDEX(_Death_Data,MATCH($F225,_Death_Country,0),MATCH(DQ$3-5,_Death_Day,0))*$D$2)/5</f>
        <v>49.4</v>
      </c>
      <c r="DR225" s="80">
        <f>(INDEX(_Death_Data,MATCH($F225,_Death_Country,0),MATCH(DR$3,_Death_Day,0))-INDEX(_Death_Data,MATCH($F225,_Death_Country,0),MATCH(DR$3-1,_Death_Day,0))*$D$2
+INDEX(_Death_Data,MATCH($F225,_Death_Country,0),MATCH(DR$3-1,_Death_Day,0))-INDEX(_Death_Data,MATCH($F225,_Death_Country,0),MATCH(DR$3-2,_Death_Day,0))*$D$2
+INDEX(_Death_Data,MATCH($F225,_Death_Country,0),MATCH(DR$3-2,_Death_Day,0))-INDEX(_Death_Data,MATCH($F225,_Death_Country,0),MATCH(DR$3-3,_Death_Day,0))*$D$2
+INDEX(_Death_Data,MATCH($F225,_Death_Country,0),MATCH(DR$3-3,_Death_Day,0))-INDEX(_Death_Data,MATCH($F225,_Death_Country,0),MATCH(DR$3-4,_Death_Day,0))*$D$2
+INDEX(_Death_Data,MATCH($F225,_Death_Country,0),MATCH(DR$3-4,_Death_Day,0))-INDEX(_Death_Data,MATCH($F225,_Death_Country,0),MATCH(DR$3-5,_Death_Day,0))*$D$2)/5</f>
        <v>48.4</v>
      </c>
      <c r="DS225" s="80">
        <f>(INDEX(_Death_Data,MATCH($F225,_Death_Country,0),MATCH(DS$3,_Death_Day,0))-INDEX(_Death_Data,MATCH($F225,_Death_Country,0),MATCH(DS$3-1,_Death_Day,0))*$D$2
+INDEX(_Death_Data,MATCH($F225,_Death_Country,0),MATCH(DS$3-1,_Death_Day,0))-INDEX(_Death_Data,MATCH($F225,_Death_Country,0),MATCH(DS$3-2,_Death_Day,0))*$D$2
+INDEX(_Death_Data,MATCH($F225,_Death_Country,0),MATCH(DS$3-2,_Death_Day,0))-INDEX(_Death_Data,MATCH($F225,_Death_Country,0),MATCH(DS$3-3,_Death_Day,0))*$D$2
+INDEX(_Death_Data,MATCH($F225,_Death_Country,0),MATCH(DS$3-3,_Death_Day,0))-INDEX(_Death_Data,MATCH($F225,_Death_Country,0),MATCH(DS$3-4,_Death_Day,0))*$D$2
+INDEX(_Death_Data,MATCH($F225,_Death_Country,0),MATCH(DS$3-4,_Death_Day,0))-INDEX(_Death_Data,MATCH($F225,_Death_Country,0),MATCH(DS$3-5,_Death_Day,0))*$D$2)/5</f>
        <v>53</v>
      </c>
      <c r="DT225" s="80">
        <f>(INDEX(_Death_Data,MATCH($F225,_Death_Country,0),MATCH(DT$3,_Death_Day,0))-INDEX(_Death_Data,MATCH($F225,_Death_Country,0),MATCH(DT$3-1,_Death_Day,0))*$D$2
+INDEX(_Death_Data,MATCH($F225,_Death_Country,0),MATCH(DT$3-1,_Death_Day,0))-INDEX(_Death_Data,MATCH($F225,_Death_Country,0),MATCH(DT$3-2,_Death_Day,0))*$D$2
+INDEX(_Death_Data,MATCH($F225,_Death_Country,0),MATCH(DT$3-2,_Death_Day,0))-INDEX(_Death_Data,MATCH($F225,_Death_Country,0),MATCH(DT$3-3,_Death_Day,0))*$D$2
+INDEX(_Death_Data,MATCH($F225,_Death_Country,0),MATCH(DT$3-3,_Death_Day,0))-INDEX(_Death_Data,MATCH($F225,_Death_Country,0),MATCH(DT$3-4,_Death_Day,0))*$D$2
+INDEX(_Death_Data,MATCH($F225,_Death_Country,0),MATCH(DT$3-4,_Death_Day,0))-INDEX(_Death_Data,MATCH($F225,_Death_Country,0),MATCH(DT$3-5,_Death_Day,0))*$D$2)/5</f>
        <v>52.4</v>
      </c>
      <c r="DU225" s="80">
        <f>(INDEX(_Death_Data,MATCH($F225,_Death_Country,0),MATCH(DU$3,_Death_Day,0))-INDEX(_Death_Data,MATCH($F225,_Death_Country,0),MATCH(DU$3-1,_Death_Day,0))*$D$2
+INDEX(_Death_Data,MATCH($F225,_Death_Country,0),MATCH(DU$3-1,_Death_Day,0))-INDEX(_Death_Data,MATCH($F225,_Death_Country,0),MATCH(DU$3-2,_Death_Day,0))*$D$2
+INDEX(_Death_Data,MATCH($F225,_Death_Country,0),MATCH(DU$3-2,_Death_Day,0))-INDEX(_Death_Data,MATCH($F225,_Death_Country,0),MATCH(DU$3-3,_Death_Day,0))*$D$2
+INDEX(_Death_Data,MATCH($F225,_Death_Country,0),MATCH(DU$3-3,_Death_Day,0))-INDEX(_Death_Data,MATCH($F225,_Death_Country,0),MATCH(DU$3-4,_Death_Day,0))*$D$2
+INDEX(_Death_Data,MATCH($F225,_Death_Country,0),MATCH(DU$3-4,_Death_Day,0))-INDEX(_Death_Data,MATCH($F225,_Death_Country,0),MATCH(DU$3-5,_Death_Day,0))*$D$2)/5</f>
        <v>50.4</v>
      </c>
      <c r="DV225" s="80">
        <f>(INDEX(_Death_Data,MATCH($F225,_Death_Country,0),MATCH(DV$3,_Death_Day,0))-INDEX(_Death_Data,MATCH($F225,_Death_Country,0),MATCH(DV$3-1,_Death_Day,0))*$D$2
+INDEX(_Death_Data,MATCH($F225,_Death_Country,0),MATCH(DV$3-1,_Death_Day,0))-INDEX(_Death_Data,MATCH($F225,_Death_Country,0),MATCH(DV$3-2,_Death_Day,0))*$D$2
+INDEX(_Death_Data,MATCH($F225,_Death_Country,0),MATCH(DV$3-2,_Death_Day,0))-INDEX(_Death_Data,MATCH($F225,_Death_Country,0),MATCH(DV$3-3,_Death_Day,0))*$D$2
+INDEX(_Death_Data,MATCH($F225,_Death_Country,0),MATCH(DV$3-3,_Death_Day,0))-INDEX(_Death_Data,MATCH($F225,_Death_Country,0),MATCH(DV$3-4,_Death_Day,0))*$D$2
+INDEX(_Death_Data,MATCH($F225,_Death_Country,0),MATCH(DV$3-4,_Death_Day,0))-INDEX(_Death_Data,MATCH($F225,_Death_Country,0),MATCH(DV$3-5,_Death_Day,0))*$D$2)/5</f>
        <v>51</v>
      </c>
      <c r="DW225" s="80">
        <f>(INDEX(_Death_Data,MATCH($F225,_Death_Country,0),MATCH(DW$3,_Death_Day,0))-INDEX(_Death_Data,MATCH($F225,_Death_Country,0),MATCH(DW$3-1,_Death_Day,0))*$D$2
+INDEX(_Death_Data,MATCH($F225,_Death_Country,0),MATCH(DW$3-1,_Death_Day,0))-INDEX(_Death_Data,MATCH($F225,_Death_Country,0),MATCH(DW$3-2,_Death_Day,0))*$D$2
+INDEX(_Death_Data,MATCH($F225,_Death_Country,0),MATCH(DW$3-2,_Death_Day,0))-INDEX(_Death_Data,MATCH($F225,_Death_Country,0),MATCH(DW$3-3,_Death_Day,0))*$D$2
+INDEX(_Death_Data,MATCH($F225,_Death_Country,0),MATCH(DW$3-3,_Death_Day,0))-INDEX(_Death_Data,MATCH($F225,_Death_Country,0),MATCH(DW$3-4,_Death_Day,0))*$D$2
+INDEX(_Death_Data,MATCH($F225,_Death_Country,0),MATCH(DW$3-4,_Death_Day,0))-INDEX(_Death_Data,MATCH($F225,_Death_Country,0),MATCH(DW$3-5,_Death_Day,0))*$D$2)/5</f>
        <v>54.8</v>
      </c>
      <c r="DX225" s="80">
        <f>(INDEX(_Death_Data,MATCH($F225,_Death_Country,0),MATCH(DX$3,_Death_Day,0))-INDEX(_Death_Data,MATCH($F225,_Death_Country,0),MATCH(DX$3-1,_Death_Day,0))*$D$2
+INDEX(_Death_Data,MATCH($F225,_Death_Country,0),MATCH(DX$3-1,_Death_Day,0))-INDEX(_Death_Data,MATCH($F225,_Death_Country,0),MATCH(DX$3-2,_Death_Day,0))*$D$2
+INDEX(_Death_Data,MATCH($F225,_Death_Country,0),MATCH(DX$3-2,_Death_Day,0))-INDEX(_Death_Data,MATCH($F225,_Death_Country,0),MATCH(DX$3-3,_Death_Day,0))*$D$2
+INDEX(_Death_Data,MATCH($F225,_Death_Country,0),MATCH(DX$3-3,_Death_Day,0))-INDEX(_Death_Data,MATCH($F225,_Death_Country,0),MATCH(DX$3-4,_Death_Day,0))*$D$2
+INDEX(_Death_Data,MATCH($F225,_Death_Country,0),MATCH(DX$3-4,_Death_Day,0))-INDEX(_Death_Data,MATCH($F225,_Death_Country,0),MATCH(DX$3-5,_Death_Day,0))*$D$2)/5</f>
        <v>53</v>
      </c>
      <c r="DY225" s="80">
        <f>(INDEX(_Death_Data,MATCH($F225,_Death_Country,0),MATCH(DY$3,_Death_Day,0))-INDEX(_Death_Data,MATCH($F225,_Death_Country,0),MATCH(DY$3-1,_Death_Day,0))*$D$2
+INDEX(_Death_Data,MATCH($F225,_Death_Country,0),MATCH(DY$3-1,_Death_Day,0))-INDEX(_Death_Data,MATCH($F225,_Death_Country,0),MATCH(DY$3-2,_Death_Day,0))*$D$2
+INDEX(_Death_Data,MATCH($F225,_Death_Country,0),MATCH(DY$3-2,_Death_Day,0))-INDEX(_Death_Data,MATCH($F225,_Death_Country,0),MATCH(DY$3-3,_Death_Day,0))*$D$2
+INDEX(_Death_Data,MATCH($F225,_Death_Country,0),MATCH(DY$3-3,_Death_Day,0))-INDEX(_Death_Data,MATCH($F225,_Death_Country,0),MATCH(DY$3-4,_Death_Day,0))*$D$2
+INDEX(_Death_Data,MATCH($F225,_Death_Country,0),MATCH(DY$3-4,_Death_Day,0))-INDEX(_Death_Data,MATCH($F225,_Death_Country,0),MATCH(DY$3-5,_Death_Day,0))*$D$2)/5</f>
        <v>56.2</v>
      </c>
      <c r="DZ225" s="80">
        <f>(INDEX(_Death_Data,MATCH($F225,_Death_Country,0),MATCH(DZ$3,_Death_Day,0))-INDEX(_Death_Data,MATCH($F225,_Death_Country,0),MATCH(DZ$3-1,_Death_Day,0))*$D$2
+INDEX(_Death_Data,MATCH($F225,_Death_Country,0),MATCH(DZ$3-1,_Death_Day,0))-INDEX(_Death_Data,MATCH($F225,_Death_Country,0),MATCH(DZ$3-2,_Death_Day,0))*$D$2
+INDEX(_Death_Data,MATCH($F225,_Death_Country,0),MATCH(DZ$3-2,_Death_Day,0))-INDEX(_Death_Data,MATCH($F225,_Death_Country,0),MATCH(DZ$3-3,_Death_Day,0))*$D$2
+INDEX(_Death_Data,MATCH($F225,_Death_Country,0),MATCH(DZ$3-3,_Death_Day,0))-INDEX(_Death_Data,MATCH($F225,_Death_Country,0),MATCH(DZ$3-4,_Death_Day,0))*$D$2
+INDEX(_Death_Data,MATCH($F225,_Death_Country,0),MATCH(DZ$3-4,_Death_Day,0))-INDEX(_Death_Data,MATCH($F225,_Death_Country,0),MATCH(DZ$3-5,_Death_Day,0))*$D$2)/5</f>
        <v>62.4</v>
      </c>
      <c r="EA225" s="80">
        <f>(INDEX(_Death_Data,MATCH($F225,_Death_Country,0),MATCH(EA$3,_Death_Day,0))-INDEX(_Death_Data,MATCH($F225,_Death_Country,0),MATCH(EA$3-1,_Death_Day,0))*$D$2
+INDEX(_Death_Data,MATCH($F225,_Death_Country,0),MATCH(EA$3-1,_Death_Day,0))-INDEX(_Death_Data,MATCH($F225,_Death_Country,0),MATCH(EA$3-2,_Death_Day,0))*$D$2
+INDEX(_Death_Data,MATCH($F225,_Death_Country,0),MATCH(EA$3-2,_Death_Day,0))-INDEX(_Death_Data,MATCH($F225,_Death_Country,0),MATCH(EA$3-3,_Death_Day,0))*$D$2
+INDEX(_Death_Data,MATCH($F225,_Death_Country,0),MATCH(EA$3-3,_Death_Day,0))-INDEX(_Death_Data,MATCH($F225,_Death_Country,0),MATCH(EA$3-4,_Death_Day,0))*$D$2
+INDEX(_Death_Data,MATCH($F225,_Death_Country,0),MATCH(EA$3-4,_Death_Day,0))-INDEX(_Death_Data,MATCH($F225,_Death_Country,0),MATCH(EA$3-5,_Death_Day,0))*$D$2)/5</f>
        <v>62.4</v>
      </c>
      <c r="EB225" s="80">
        <f>(INDEX(_Death_Data,MATCH($F225,_Death_Country,0),MATCH(EB$3,_Death_Day,0))-INDEX(_Death_Data,MATCH($F225,_Death_Country,0),MATCH(EB$3-1,_Death_Day,0))*$D$2
+INDEX(_Death_Data,MATCH($F225,_Death_Country,0),MATCH(EB$3-1,_Death_Day,0))-INDEX(_Death_Data,MATCH($F225,_Death_Country,0),MATCH(EB$3-2,_Death_Day,0))*$D$2
+INDEX(_Death_Data,MATCH($F225,_Death_Country,0),MATCH(EB$3-2,_Death_Day,0))-INDEX(_Death_Data,MATCH($F225,_Death_Country,0),MATCH(EB$3-3,_Death_Day,0))*$D$2
+INDEX(_Death_Data,MATCH($F225,_Death_Country,0),MATCH(EB$3-3,_Death_Day,0))-INDEX(_Death_Data,MATCH($F225,_Death_Country,0),MATCH(EB$3-4,_Death_Day,0))*$D$2
+INDEX(_Death_Data,MATCH($F225,_Death_Country,0),MATCH(EB$3-4,_Death_Day,0))-INDEX(_Death_Data,MATCH($F225,_Death_Country,0),MATCH(EB$3-5,_Death_Day,0))*$D$2)/5</f>
        <v>60.4</v>
      </c>
      <c r="EC225" s="80">
        <f>(INDEX(_Death_Data,MATCH($F225,_Death_Country,0),MATCH(EC$3,_Death_Day,0))-INDEX(_Death_Data,MATCH($F225,_Death_Country,0),MATCH(EC$3-1,_Death_Day,0))*$D$2
+INDEX(_Death_Data,MATCH($F225,_Death_Country,0),MATCH(EC$3-1,_Death_Day,0))-INDEX(_Death_Data,MATCH($F225,_Death_Country,0),MATCH(EC$3-2,_Death_Day,0))*$D$2
+INDEX(_Death_Data,MATCH($F225,_Death_Country,0),MATCH(EC$3-2,_Death_Day,0))-INDEX(_Death_Data,MATCH($F225,_Death_Country,0),MATCH(EC$3-3,_Death_Day,0))*$D$2
+INDEX(_Death_Data,MATCH($F225,_Death_Country,0),MATCH(EC$3-3,_Death_Day,0))-INDEX(_Death_Data,MATCH($F225,_Death_Country,0),MATCH(EC$3-4,_Death_Day,0))*$D$2
+INDEX(_Death_Data,MATCH($F225,_Death_Country,0),MATCH(EC$3-4,_Death_Day,0))-INDEX(_Death_Data,MATCH($F225,_Death_Country,0),MATCH(EC$3-5,_Death_Day,0))*$D$2)/5</f>
        <v>59.6</v>
      </c>
      <c r="ED225" s="80">
        <f>(INDEX(_Death_Data,MATCH($F225,_Death_Country,0),MATCH(ED$3,_Death_Day,0))-INDEX(_Death_Data,MATCH($F225,_Death_Country,0),MATCH(ED$3-1,_Death_Day,0))*$D$2
+INDEX(_Death_Data,MATCH($F225,_Death_Country,0),MATCH(ED$3-1,_Death_Day,0))-INDEX(_Death_Data,MATCH($F225,_Death_Country,0),MATCH(ED$3-2,_Death_Day,0))*$D$2
+INDEX(_Death_Data,MATCH($F225,_Death_Country,0),MATCH(ED$3-2,_Death_Day,0))-INDEX(_Death_Data,MATCH($F225,_Death_Country,0),MATCH(ED$3-3,_Death_Day,0))*$D$2
+INDEX(_Death_Data,MATCH($F225,_Death_Country,0),MATCH(ED$3-3,_Death_Day,0))-INDEX(_Death_Data,MATCH($F225,_Death_Country,0),MATCH(ED$3-4,_Death_Day,0))*$D$2
+INDEX(_Death_Data,MATCH($F225,_Death_Country,0),MATCH(ED$3-4,_Death_Day,0))-INDEX(_Death_Data,MATCH($F225,_Death_Country,0),MATCH(ED$3-5,_Death_Day,0))*$D$2)/5</f>
        <v>53.6</v>
      </c>
      <c r="EE225" s="80">
        <f>(INDEX(_Death_Data,MATCH($F225,_Death_Country,0),MATCH(EE$3,_Death_Day,0))-INDEX(_Death_Data,MATCH($F225,_Death_Country,0),MATCH(EE$3-1,_Death_Day,0))*$D$2
+INDEX(_Death_Data,MATCH($F225,_Death_Country,0),MATCH(EE$3-1,_Death_Day,0))-INDEX(_Death_Data,MATCH($F225,_Death_Country,0),MATCH(EE$3-2,_Death_Day,0))*$D$2
+INDEX(_Death_Data,MATCH($F225,_Death_Country,0),MATCH(EE$3-2,_Death_Day,0))-INDEX(_Death_Data,MATCH($F225,_Death_Country,0),MATCH(EE$3-3,_Death_Day,0))*$D$2
+INDEX(_Death_Data,MATCH($F225,_Death_Country,0),MATCH(EE$3-3,_Death_Day,0))-INDEX(_Death_Data,MATCH($F225,_Death_Country,0),MATCH(EE$3-4,_Death_Day,0))*$D$2
+INDEX(_Death_Data,MATCH($F225,_Death_Country,0),MATCH(EE$3-4,_Death_Day,0))-INDEX(_Death_Data,MATCH($F225,_Death_Country,0),MATCH(EE$3-5,_Death_Day,0))*$D$2)/5</f>
        <v>51.8</v>
      </c>
      <c r="EF225" s="80">
        <f>(INDEX(_Death_Data,MATCH($F225,_Death_Country,0),MATCH(EF$3,_Death_Day,0))-INDEX(_Death_Data,MATCH($F225,_Death_Country,0),MATCH(EF$3-1,_Death_Day,0))*$D$2
+INDEX(_Death_Data,MATCH($F225,_Death_Country,0),MATCH(EF$3-1,_Death_Day,0))-INDEX(_Death_Data,MATCH($F225,_Death_Country,0),MATCH(EF$3-2,_Death_Day,0))*$D$2
+INDEX(_Death_Data,MATCH($F225,_Death_Country,0),MATCH(EF$3-2,_Death_Day,0))-INDEX(_Death_Data,MATCH($F225,_Death_Country,0),MATCH(EF$3-3,_Death_Day,0))*$D$2
+INDEX(_Death_Data,MATCH($F225,_Death_Country,0),MATCH(EF$3-3,_Death_Day,0))-INDEX(_Death_Data,MATCH($F225,_Death_Country,0),MATCH(EF$3-4,_Death_Day,0))*$D$2
+INDEX(_Death_Data,MATCH($F225,_Death_Country,0),MATCH(EF$3-4,_Death_Day,0))-INDEX(_Death_Data,MATCH($F225,_Death_Country,0),MATCH(EF$3-5,_Death_Day,0))*$D$2)/5</f>
        <v>52.8</v>
      </c>
      <c r="EG225" s="80">
        <f>(INDEX(_Death_Data,MATCH($F225,_Death_Country,0),MATCH(EG$3,_Death_Day,0))-INDEX(_Death_Data,MATCH($F225,_Death_Country,0),MATCH(EG$3-1,_Death_Day,0))*$D$2
+INDEX(_Death_Data,MATCH($F225,_Death_Country,0),MATCH(EG$3-1,_Death_Day,0))-INDEX(_Death_Data,MATCH($F225,_Death_Country,0),MATCH(EG$3-2,_Death_Day,0))*$D$2
+INDEX(_Death_Data,MATCH($F225,_Death_Country,0),MATCH(EG$3-2,_Death_Day,0))-INDEX(_Death_Data,MATCH($F225,_Death_Country,0),MATCH(EG$3-3,_Death_Day,0))*$D$2
+INDEX(_Death_Data,MATCH($F225,_Death_Country,0),MATCH(EG$3-3,_Death_Day,0))-INDEX(_Death_Data,MATCH($F225,_Death_Country,0),MATCH(EG$3-4,_Death_Day,0))*$D$2
+INDEX(_Death_Data,MATCH($F225,_Death_Country,0),MATCH(EG$3-4,_Death_Day,0))-INDEX(_Death_Data,MATCH($F225,_Death_Country,0),MATCH(EG$3-5,_Death_Day,0))*$D$2)/5</f>
        <v>53.6</v>
      </c>
      <c r="EH225" s="80">
        <f>(INDEX(_Death_Data,MATCH($F225,_Death_Country,0),MATCH(EH$3,_Death_Day,0))-INDEX(_Death_Data,MATCH($F225,_Death_Country,0),MATCH(EH$3-1,_Death_Day,0))*$D$2
+INDEX(_Death_Data,MATCH($F225,_Death_Country,0),MATCH(EH$3-1,_Death_Day,0))-INDEX(_Death_Data,MATCH($F225,_Death_Country,0),MATCH(EH$3-2,_Death_Day,0))*$D$2
+INDEX(_Death_Data,MATCH($F225,_Death_Country,0),MATCH(EH$3-2,_Death_Day,0))-INDEX(_Death_Data,MATCH($F225,_Death_Country,0),MATCH(EH$3-3,_Death_Day,0))*$D$2
+INDEX(_Death_Data,MATCH($F225,_Death_Country,0),MATCH(EH$3-3,_Death_Day,0))-INDEX(_Death_Data,MATCH($F225,_Death_Country,0),MATCH(EH$3-4,_Death_Day,0))*$D$2
+INDEX(_Death_Data,MATCH($F225,_Death_Country,0),MATCH(EH$3-4,_Death_Day,0))-INDEX(_Death_Data,MATCH($F225,_Death_Country,0),MATCH(EH$3-5,_Death_Day,0))*$D$2)/5</f>
        <v>52</v>
      </c>
      <c r="EI225" s="80">
        <f>(INDEX(_Death_Data,MATCH($F225,_Death_Country,0),MATCH(EI$3,_Death_Day,0))-INDEX(_Death_Data,MATCH($F225,_Death_Country,0),MATCH(EI$3-1,_Death_Day,0))*$D$2
+INDEX(_Death_Data,MATCH($F225,_Death_Country,0),MATCH(EI$3-1,_Death_Day,0))-INDEX(_Death_Data,MATCH($F225,_Death_Country,0),MATCH(EI$3-2,_Death_Day,0))*$D$2
+INDEX(_Death_Data,MATCH($F225,_Death_Country,0),MATCH(EI$3-2,_Death_Day,0))-INDEX(_Death_Data,MATCH($F225,_Death_Country,0),MATCH(EI$3-3,_Death_Day,0))*$D$2
+INDEX(_Death_Data,MATCH($F225,_Death_Country,0),MATCH(EI$3-3,_Death_Day,0))-INDEX(_Death_Data,MATCH($F225,_Death_Country,0),MATCH(EI$3-4,_Death_Day,0))*$D$2
+INDEX(_Death_Data,MATCH($F225,_Death_Country,0),MATCH(EI$3-4,_Death_Day,0))-INDEX(_Death_Data,MATCH($F225,_Death_Country,0),MATCH(EI$3-5,_Death_Day,0))*$D$2)/5</f>
        <v>56.6</v>
      </c>
      <c r="EJ225" s="80">
        <f>(INDEX(_Death_Data,MATCH($F225,_Death_Country,0),MATCH(EJ$3,_Death_Day,0))-INDEX(_Death_Data,MATCH($F225,_Death_Country,0),MATCH(EJ$3-1,_Death_Day,0))*$D$2
+INDEX(_Death_Data,MATCH($F225,_Death_Country,0),MATCH(EJ$3-1,_Death_Day,0))-INDEX(_Death_Data,MATCH($F225,_Death_Country,0),MATCH(EJ$3-2,_Death_Day,0))*$D$2
+INDEX(_Death_Data,MATCH($F225,_Death_Country,0),MATCH(EJ$3-2,_Death_Day,0))-INDEX(_Death_Data,MATCH($F225,_Death_Country,0),MATCH(EJ$3-3,_Death_Day,0))*$D$2
+INDEX(_Death_Data,MATCH($F225,_Death_Country,0),MATCH(EJ$3-3,_Death_Day,0))-INDEX(_Death_Data,MATCH($F225,_Death_Country,0),MATCH(EJ$3-4,_Death_Day,0))*$D$2
+INDEX(_Death_Data,MATCH($F225,_Death_Country,0),MATCH(EJ$3-4,_Death_Day,0))-INDEX(_Death_Data,MATCH($F225,_Death_Country,0),MATCH(EJ$3-5,_Death_Day,0))*$D$2)/5</f>
        <v>57.8</v>
      </c>
      <c r="EK225" s="80">
        <f>(INDEX(_Death_Data,MATCH($F225,_Death_Country,0),MATCH(EK$3,_Death_Day,0))-INDEX(_Death_Data,MATCH($F225,_Death_Country,0),MATCH(EK$3-1,_Death_Day,0))*$D$2
+INDEX(_Death_Data,MATCH($F225,_Death_Country,0),MATCH(EK$3-1,_Death_Day,0))-INDEX(_Death_Data,MATCH($F225,_Death_Country,0),MATCH(EK$3-2,_Death_Day,0))*$D$2
+INDEX(_Death_Data,MATCH($F225,_Death_Country,0),MATCH(EK$3-2,_Death_Day,0))-INDEX(_Death_Data,MATCH($F225,_Death_Country,0),MATCH(EK$3-3,_Death_Day,0))*$D$2
+INDEX(_Death_Data,MATCH($F225,_Death_Country,0),MATCH(EK$3-3,_Death_Day,0))-INDEX(_Death_Data,MATCH($F225,_Death_Country,0),MATCH(EK$3-4,_Death_Day,0))*$D$2
+INDEX(_Death_Data,MATCH($F225,_Death_Country,0),MATCH(EK$3-4,_Death_Day,0))-INDEX(_Death_Data,MATCH($F225,_Death_Country,0),MATCH(EK$3-5,_Death_Day,0))*$D$2)/5</f>
        <v>62.8</v>
      </c>
      <c r="EL225" s="80">
        <f>(INDEX(_Death_Data,MATCH($F225,_Death_Country,0),MATCH(EL$3,_Death_Day,0))-INDEX(_Death_Data,MATCH($F225,_Death_Country,0),MATCH(EL$3-1,_Death_Day,0))*$D$2
+INDEX(_Death_Data,MATCH($F225,_Death_Country,0),MATCH(EL$3-1,_Death_Day,0))-INDEX(_Death_Data,MATCH($F225,_Death_Country,0),MATCH(EL$3-2,_Death_Day,0))*$D$2
+INDEX(_Death_Data,MATCH($F225,_Death_Country,0),MATCH(EL$3-2,_Death_Day,0))-INDEX(_Death_Data,MATCH($F225,_Death_Country,0),MATCH(EL$3-3,_Death_Day,0))*$D$2
+INDEX(_Death_Data,MATCH($F225,_Death_Country,0),MATCH(EL$3-3,_Death_Day,0))-INDEX(_Death_Data,MATCH($F225,_Death_Country,0),MATCH(EL$3-4,_Death_Day,0))*$D$2
+INDEX(_Death_Data,MATCH($F225,_Death_Country,0),MATCH(EL$3-4,_Death_Day,0))-INDEX(_Death_Data,MATCH($F225,_Death_Country,0),MATCH(EL$3-5,_Death_Day,0))*$D$2)/5</f>
        <v>63</v>
      </c>
      <c r="EM225" s="80">
        <f>(INDEX(_Death_Data,MATCH($F225,_Death_Country,0),MATCH(EM$3,_Death_Day,0))-INDEX(_Death_Data,MATCH($F225,_Death_Country,0),MATCH(EM$3-1,_Death_Day,0))*$D$2
+INDEX(_Death_Data,MATCH($F225,_Death_Country,0),MATCH(EM$3-1,_Death_Day,0))-INDEX(_Death_Data,MATCH($F225,_Death_Country,0),MATCH(EM$3-2,_Death_Day,0))*$D$2
+INDEX(_Death_Data,MATCH($F225,_Death_Country,0),MATCH(EM$3-2,_Death_Day,0))-INDEX(_Death_Data,MATCH($F225,_Death_Country,0),MATCH(EM$3-3,_Death_Day,0))*$D$2
+INDEX(_Death_Data,MATCH($F225,_Death_Country,0),MATCH(EM$3-3,_Death_Day,0))-INDEX(_Death_Data,MATCH($F225,_Death_Country,0),MATCH(EM$3-4,_Death_Day,0))*$D$2
+INDEX(_Death_Data,MATCH($F225,_Death_Country,0),MATCH(EM$3-4,_Death_Day,0))-INDEX(_Death_Data,MATCH($F225,_Death_Country,0),MATCH(EM$3-5,_Death_Day,0))*$D$2)/5</f>
        <v>67</v>
      </c>
      <c r="EN225" s="80">
        <f>(INDEX(_Death_Data,MATCH($F225,_Death_Country,0),MATCH(EN$3,_Death_Day,0))-INDEX(_Death_Data,MATCH($F225,_Death_Country,0),MATCH(EN$3-1,_Death_Day,0))*$D$2
+INDEX(_Death_Data,MATCH($F225,_Death_Country,0),MATCH(EN$3-1,_Death_Day,0))-INDEX(_Death_Data,MATCH($F225,_Death_Country,0),MATCH(EN$3-2,_Death_Day,0))*$D$2
+INDEX(_Death_Data,MATCH($F225,_Death_Country,0),MATCH(EN$3-2,_Death_Day,0))-INDEX(_Death_Data,MATCH($F225,_Death_Country,0),MATCH(EN$3-3,_Death_Day,0))*$D$2
+INDEX(_Death_Data,MATCH($F225,_Death_Country,0),MATCH(EN$3-3,_Death_Day,0))-INDEX(_Death_Data,MATCH($F225,_Death_Country,0),MATCH(EN$3-4,_Death_Day,0))*$D$2
+INDEX(_Death_Data,MATCH($F225,_Death_Country,0),MATCH(EN$3-4,_Death_Day,0))-INDEX(_Death_Data,MATCH($F225,_Death_Country,0),MATCH(EN$3-5,_Death_Day,0))*$D$2)/5</f>
        <v>67.400000000000006</v>
      </c>
      <c r="EO225" s="80">
        <f>(INDEX(_Death_Data,MATCH($F225,_Death_Country,0),MATCH(EO$3,_Death_Day,0))-INDEX(_Death_Data,MATCH($F225,_Death_Country,0),MATCH(EO$3-1,_Death_Day,0))*$D$2
+INDEX(_Death_Data,MATCH($F225,_Death_Country,0),MATCH(EO$3-1,_Death_Day,0))-INDEX(_Death_Data,MATCH($F225,_Death_Country,0),MATCH(EO$3-2,_Death_Day,0))*$D$2
+INDEX(_Death_Data,MATCH($F225,_Death_Country,0),MATCH(EO$3-2,_Death_Day,0))-INDEX(_Death_Data,MATCH($F225,_Death_Country,0),MATCH(EO$3-3,_Death_Day,0))*$D$2
+INDEX(_Death_Data,MATCH($F225,_Death_Country,0),MATCH(EO$3-3,_Death_Day,0))-INDEX(_Death_Data,MATCH($F225,_Death_Country,0),MATCH(EO$3-4,_Death_Day,0))*$D$2
+INDEX(_Death_Data,MATCH($F225,_Death_Country,0),MATCH(EO$3-4,_Death_Day,0))-INDEX(_Death_Data,MATCH($F225,_Death_Country,0),MATCH(EO$3-5,_Death_Day,0))*$D$2)/5</f>
        <v>67.400000000000006</v>
      </c>
      <c r="EP225" s="80">
        <f>(INDEX(_Death_Data,MATCH($F225,_Death_Country,0),MATCH(EP$3,_Death_Day,0))-INDEX(_Death_Data,MATCH($F225,_Death_Country,0),MATCH(EP$3-1,_Death_Day,0))*$D$2
+INDEX(_Death_Data,MATCH($F225,_Death_Country,0),MATCH(EP$3-1,_Death_Day,0))-INDEX(_Death_Data,MATCH($F225,_Death_Country,0),MATCH(EP$3-2,_Death_Day,0))*$D$2
+INDEX(_Death_Data,MATCH($F225,_Death_Country,0),MATCH(EP$3-2,_Death_Day,0))-INDEX(_Death_Data,MATCH($F225,_Death_Country,0),MATCH(EP$3-3,_Death_Day,0))*$D$2
+INDEX(_Death_Data,MATCH($F225,_Death_Country,0),MATCH(EP$3-3,_Death_Day,0))-INDEX(_Death_Data,MATCH($F225,_Death_Country,0),MATCH(EP$3-4,_Death_Day,0))*$D$2
+INDEX(_Death_Data,MATCH($F225,_Death_Country,0),MATCH(EP$3-4,_Death_Day,0))-INDEX(_Death_Data,MATCH($F225,_Death_Country,0),MATCH(EP$3-5,_Death_Day,0))*$D$2)/5</f>
        <v>66.2</v>
      </c>
      <c r="EQ225" s="80">
        <f>(INDEX(_Death_Data,MATCH($F225,_Death_Country,0),MATCH(EQ$3,_Death_Day,0))-INDEX(_Death_Data,MATCH($F225,_Death_Country,0),MATCH(EQ$3-1,_Death_Day,0))*$D$2
+INDEX(_Death_Data,MATCH($F225,_Death_Country,0),MATCH(EQ$3-1,_Death_Day,0))-INDEX(_Death_Data,MATCH($F225,_Death_Country,0),MATCH(EQ$3-2,_Death_Day,0))*$D$2
+INDEX(_Death_Data,MATCH($F225,_Death_Country,0),MATCH(EQ$3-2,_Death_Day,0))-INDEX(_Death_Data,MATCH($F225,_Death_Country,0),MATCH(EQ$3-3,_Death_Day,0))*$D$2
+INDEX(_Death_Data,MATCH($F225,_Death_Country,0),MATCH(EQ$3-3,_Death_Day,0))-INDEX(_Death_Data,MATCH($F225,_Death_Country,0),MATCH(EQ$3-4,_Death_Day,0))*$D$2
+INDEX(_Death_Data,MATCH($F225,_Death_Country,0),MATCH(EQ$3-4,_Death_Day,0))-INDEX(_Death_Data,MATCH($F225,_Death_Country,0),MATCH(EQ$3-5,_Death_Day,0))*$D$2)/5</f>
        <v>67.8</v>
      </c>
      <c r="ER225" s="80">
        <f>(INDEX(_Death_Data,MATCH($F225,_Death_Country,0),MATCH(ER$3,_Death_Day,0))-INDEX(_Death_Data,MATCH($F225,_Death_Country,0),MATCH(ER$3-1,_Death_Day,0))*$D$2
+INDEX(_Death_Data,MATCH($F225,_Death_Country,0),MATCH(ER$3-1,_Death_Day,0))-INDEX(_Death_Data,MATCH($F225,_Death_Country,0),MATCH(ER$3-2,_Death_Day,0))*$D$2
+INDEX(_Death_Data,MATCH($F225,_Death_Country,0),MATCH(ER$3-2,_Death_Day,0))-INDEX(_Death_Data,MATCH($F225,_Death_Country,0),MATCH(ER$3-3,_Death_Day,0))*$D$2
+INDEX(_Death_Data,MATCH($F225,_Death_Country,0),MATCH(ER$3-3,_Death_Day,0))-INDEX(_Death_Data,MATCH($F225,_Death_Country,0),MATCH(ER$3-4,_Death_Day,0))*$D$2
+INDEX(_Death_Data,MATCH($F225,_Death_Country,0),MATCH(ER$3-4,_Death_Day,0))-INDEX(_Death_Data,MATCH($F225,_Death_Country,0),MATCH(ER$3-5,_Death_Day,0))*$D$2)/5</f>
        <v>67.8</v>
      </c>
      <c r="ES225" s="80">
        <f>(INDEX(_Death_Data,MATCH($F225,_Death_Country,0),MATCH(ES$3,_Death_Day,0))-INDEX(_Death_Data,MATCH($F225,_Death_Country,0),MATCH(ES$3-1,_Death_Day,0))*$D$2
+INDEX(_Death_Data,MATCH($F225,_Death_Country,0),MATCH(ES$3-1,_Death_Day,0))-INDEX(_Death_Data,MATCH($F225,_Death_Country,0),MATCH(ES$3-2,_Death_Day,0))*$D$2
+INDEX(_Death_Data,MATCH($F225,_Death_Country,0),MATCH(ES$3-2,_Death_Day,0))-INDEX(_Death_Data,MATCH($F225,_Death_Country,0),MATCH(ES$3-3,_Death_Day,0))*$D$2
+INDEX(_Death_Data,MATCH($F225,_Death_Country,0),MATCH(ES$3-3,_Death_Day,0))-INDEX(_Death_Data,MATCH($F225,_Death_Country,0),MATCH(ES$3-4,_Death_Day,0))*$D$2
+INDEX(_Death_Data,MATCH($F225,_Death_Country,0),MATCH(ES$3-4,_Death_Day,0))-INDEX(_Death_Data,MATCH($F225,_Death_Country,0),MATCH(ES$3-5,_Death_Day,0))*$D$2)/5</f>
        <v>70.8</v>
      </c>
      <c r="ET225" s="80">
        <f>(INDEX(_Death_Data,MATCH($F225,_Death_Country,0),MATCH(ET$3,_Death_Day,0))-INDEX(_Death_Data,MATCH($F225,_Death_Country,0),MATCH(ET$3-1,_Death_Day,0))*$D$2
+INDEX(_Death_Data,MATCH($F225,_Death_Country,0),MATCH(ET$3-1,_Death_Day,0))-INDEX(_Death_Data,MATCH($F225,_Death_Country,0),MATCH(ET$3-2,_Death_Day,0))*$D$2
+INDEX(_Death_Data,MATCH($F225,_Death_Country,0),MATCH(ET$3-2,_Death_Day,0))-INDEX(_Death_Data,MATCH($F225,_Death_Country,0),MATCH(ET$3-3,_Death_Day,0))*$D$2
+INDEX(_Death_Data,MATCH($F225,_Death_Country,0),MATCH(ET$3-3,_Death_Day,0))-INDEX(_Death_Data,MATCH($F225,_Death_Country,0),MATCH(ET$3-4,_Death_Day,0))*$D$2
+INDEX(_Death_Data,MATCH($F225,_Death_Country,0),MATCH(ET$3-4,_Death_Day,0))-INDEX(_Death_Data,MATCH($F225,_Death_Country,0),MATCH(ET$3-5,_Death_Day,0))*$D$2)/5</f>
        <v>74.400000000000006</v>
      </c>
      <c r="EU225" s="80">
        <f>(INDEX(_Death_Data,MATCH($F225,_Death_Country,0),MATCH(EU$3,_Death_Day,0))-INDEX(_Death_Data,MATCH($F225,_Death_Country,0),MATCH(EU$3-1,_Death_Day,0))*$D$2
+INDEX(_Death_Data,MATCH($F225,_Death_Country,0),MATCH(EU$3-1,_Death_Day,0))-INDEX(_Death_Data,MATCH($F225,_Death_Country,0),MATCH(EU$3-2,_Death_Day,0))*$D$2
+INDEX(_Death_Data,MATCH($F225,_Death_Country,0),MATCH(EU$3-2,_Death_Day,0))-INDEX(_Death_Data,MATCH($F225,_Death_Country,0),MATCH(EU$3-3,_Death_Day,0))*$D$2
+INDEX(_Death_Data,MATCH($F225,_Death_Country,0),MATCH(EU$3-3,_Death_Day,0))-INDEX(_Death_Data,MATCH($F225,_Death_Country,0),MATCH(EU$3-4,_Death_Day,0))*$D$2
+INDEX(_Death_Data,MATCH($F225,_Death_Country,0),MATCH(EU$3-4,_Death_Day,0))-INDEX(_Death_Data,MATCH($F225,_Death_Country,0),MATCH(EU$3-5,_Death_Day,0))*$D$2)/5</f>
        <v>75</v>
      </c>
      <c r="EV225" s="80">
        <f>(INDEX(_Death_Data,MATCH($F225,_Death_Country,0),MATCH(EV$3,_Death_Day,0))-INDEX(_Death_Data,MATCH($F225,_Death_Country,0),MATCH(EV$3-1,_Death_Day,0))*$D$2
+INDEX(_Death_Data,MATCH($F225,_Death_Country,0),MATCH(EV$3-1,_Death_Day,0))-INDEX(_Death_Data,MATCH($F225,_Death_Country,0),MATCH(EV$3-2,_Death_Day,0))*$D$2
+INDEX(_Death_Data,MATCH($F225,_Death_Country,0),MATCH(EV$3-2,_Death_Day,0))-INDEX(_Death_Data,MATCH($F225,_Death_Country,0),MATCH(EV$3-3,_Death_Day,0))*$D$2
+INDEX(_Death_Data,MATCH($F225,_Death_Country,0),MATCH(EV$3-3,_Death_Day,0))-INDEX(_Death_Data,MATCH($F225,_Death_Country,0),MATCH(EV$3-4,_Death_Day,0))*$D$2
+INDEX(_Death_Data,MATCH($F225,_Death_Country,0),MATCH(EV$3-4,_Death_Day,0))-INDEX(_Death_Data,MATCH($F225,_Death_Country,0),MATCH(EV$3-5,_Death_Day,0))*$D$2)/5</f>
        <v>75.599999999999994</v>
      </c>
      <c r="EW225" s="80">
        <f>(INDEX(_Death_Data,MATCH($F225,_Death_Country,0),MATCH(EW$3,_Death_Day,0))-INDEX(_Death_Data,MATCH($F225,_Death_Country,0),MATCH(EW$3-1,_Death_Day,0))*$D$2
+INDEX(_Death_Data,MATCH($F225,_Death_Country,0),MATCH(EW$3-1,_Death_Day,0))-INDEX(_Death_Data,MATCH($F225,_Death_Country,0),MATCH(EW$3-2,_Death_Day,0))*$D$2
+INDEX(_Death_Data,MATCH($F225,_Death_Country,0),MATCH(EW$3-2,_Death_Day,0))-INDEX(_Death_Data,MATCH($F225,_Death_Country,0),MATCH(EW$3-3,_Death_Day,0))*$D$2
+INDEX(_Death_Data,MATCH($F225,_Death_Country,0),MATCH(EW$3-3,_Death_Day,0))-INDEX(_Death_Data,MATCH($F225,_Death_Country,0),MATCH(EW$3-4,_Death_Day,0))*$D$2
+INDEX(_Death_Data,MATCH($F225,_Death_Country,0),MATCH(EW$3-4,_Death_Day,0))-INDEX(_Death_Data,MATCH($F225,_Death_Country,0),MATCH(EW$3-5,_Death_Day,0))*$D$2)/5</f>
        <v>75.8</v>
      </c>
      <c r="EX225" s="80">
        <f>(INDEX(_Death_Data,MATCH($F225,_Death_Country,0),MATCH(EX$3,_Death_Day,0))-INDEX(_Death_Data,MATCH($F225,_Death_Country,0),MATCH(EX$3-1,_Death_Day,0))*$D$2
+INDEX(_Death_Data,MATCH($F225,_Death_Country,0),MATCH(EX$3-1,_Death_Day,0))-INDEX(_Death_Data,MATCH($F225,_Death_Country,0),MATCH(EX$3-2,_Death_Day,0))*$D$2
+INDEX(_Death_Data,MATCH($F225,_Death_Country,0),MATCH(EX$3-2,_Death_Day,0))-INDEX(_Death_Data,MATCH($F225,_Death_Country,0),MATCH(EX$3-3,_Death_Day,0))*$D$2
+INDEX(_Death_Data,MATCH($F225,_Death_Country,0),MATCH(EX$3-3,_Death_Day,0))-INDEX(_Death_Data,MATCH($F225,_Death_Country,0),MATCH(EX$3-4,_Death_Day,0))*$D$2
+INDEX(_Death_Data,MATCH($F225,_Death_Country,0),MATCH(EX$3-4,_Death_Day,0))-INDEX(_Death_Data,MATCH($F225,_Death_Country,0),MATCH(EX$3-5,_Death_Day,0))*$D$2)/5</f>
        <v>82.4</v>
      </c>
      <c r="EY225" s="80">
        <f>(INDEX(_Death_Data,MATCH($F225,_Death_Country,0),MATCH(EY$3,_Death_Day,0))-INDEX(_Death_Data,MATCH($F225,_Death_Country,0),MATCH(EY$3-1,_Death_Day,0))*$D$2
+INDEX(_Death_Data,MATCH($F225,_Death_Country,0),MATCH(EY$3-1,_Death_Day,0))-INDEX(_Death_Data,MATCH($F225,_Death_Country,0),MATCH(EY$3-2,_Death_Day,0))*$D$2
+INDEX(_Death_Data,MATCH($F225,_Death_Country,0),MATCH(EY$3-2,_Death_Day,0))-INDEX(_Death_Data,MATCH($F225,_Death_Country,0),MATCH(EY$3-3,_Death_Day,0))*$D$2
+INDEX(_Death_Data,MATCH($F225,_Death_Country,0),MATCH(EY$3-3,_Death_Day,0))-INDEX(_Death_Data,MATCH($F225,_Death_Country,0),MATCH(EY$3-4,_Death_Day,0))*$D$2
+INDEX(_Death_Data,MATCH($F225,_Death_Country,0),MATCH(EY$3-4,_Death_Day,0))-INDEX(_Death_Data,MATCH($F225,_Death_Country,0),MATCH(EY$3-5,_Death_Day,0))*$D$2)/5</f>
        <v>88.8</v>
      </c>
      <c r="EZ225" s="80">
        <f>(INDEX(_Death_Data,MATCH($F225,_Death_Country,0),MATCH(EZ$3,_Death_Day,0))-INDEX(_Death_Data,MATCH($F225,_Death_Country,0),MATCH(EZ$3-1,_Death_Day,0))*$D$2
+INDEX(_Death_Data,MATCH($F225,_Death_Country,0),MATCH(EZ$3-1,_Death_Day,0))-INDEX(_Death_Data,MATCH($F225,_Death_Country,0),MATCH(EZ$3-2,_Death_Day,0))*$D$2
+INDEX(_Death_Data,MATCH($F225,_Death_Country,0),MATCH(EZ$3-2,_Death_Day,0))-INDEX(_Death_Data,MATCH($F225,_Death_Country,0),MATCH(EZ$3-3,_Death_Day,0))*$D$2
+INDEX(_Death_Data,MATCH($F225,_Death_Country,0),MATCH(EZ$3-3,_Death_Day,0))-INDEX(_Death_Data,MATCH($F225,_Death_Country,0),MATCH(EZ$3-4,_Death_Day,0))*$D$2
+INDEX(_Death_Data,MATCH($F225,_Death_Country,0),MATCH(EZ$3-4,_Death_Day,0))-INDEX(_Death_Data,MATCH($F225,_Death_Country,0),MATCH(EZ$3-5,_Death_Day,0))*$D$2)/5</f>
        <v>96.2</v>
      </c>
      <c r="FA225" s="80">
        <f>(INDEX(_Death_Data,MATCH($F225,_Death_Country,0),MATCH(FA$3,_Death_Day,0))-INDEX(_Death_Data,MATCH($F225,_Death_Country,0),MATCH(FA$3-1,_Death_Day,0))*$D$2
+INDEX(_Death_Data,MATCH($F225,_Death_Country,0),MATCH(FA$3-1,_Death_Day,0))-INDEX(_Death_Data,MATCH($F225,_Death_Country,0),MATCH(FA$3-2,_Death_Day,0))*$D$2
+INDEX(_Death_Data,MATCH($F225,_Death_Country,0),MATCH(FA$3-2,_Death_Day,0))-INDEX(_Death_Data,MATCH($F225,_Death_Country,0),MATCH(FA$3-3,_Death_Day,0))*$D$2
+INDEX(_Death_Data,MATCH($F225,_Death_Country,0),MATCH(FA$3-3,_Death_Day,0))-INDEX(_Death_Data,MATCH($F225,_Death_Country,0),MATCH(FA$3-4,_Death_Day,0))*$D$2
+INDEX(_Death_Data,MATCH($F225,_Death_Country,0),MATCH(FA$3-4,_Death_Day,0))-INDEX(_Death_Data,MATCH($F225,_Death_Country,0),MATCH(FA$3-5,_Death_Day,0))*$D$2)/5</f>
        <v>105.2</v>
      </c>
      <c r="FB225" s="80">
        <f>(INDEX(_Death_Data,MATCH($F225,_Death_Country,0),MATCH(FB$3,_Death_Day,0))-INDEX(_Death_Data,MATCH($F225,_Death_Country,0),MATCH(FB$3-1,_Death_Day,0))*$D$2
+INDEX(_Death_Data,MATCH($F225,_Death_Country,0),MATCH(FB$3-1,_Death_Day,0))-INDEX(_Death_Data,MATCH($F225,_Death_Country,0),MATCH(FB$3-2,_Death_Day,0))*$D$2
+INDEX(_Death_Data,MATCH($F225,_Death_Country,0),MATCH(FB$3-2,_Death_Day,0))-INDEX(_Death_Data,MATCH($F225,_Death_Country,0),MATCH(FB$3-3,_Death_Day,0))*$D$2
+INDEX(_Death_Data,MATCH($F225,_Death_Country,0),MATCH(FB$3-3,_Death_Day,0))-INDEX(_Death_Data,MATCH($F225,_Death_Country,0),MATCH(FB$3-4,_Death_Day,0))*$D$2
+INDEX(_Death_Data,MATCH($F225,_Death_Country,0),MATCH(FB$3-4,_Death_Day,0))-INDEX(_Death_Data,MATCH($F225,_Death_Country,0),MATCH(FB$3-5,_Death_Day,0))*$D$2)/5</f>
        <v>108.4</v>
      </c>
      <c r="FC225" s="80">
        <f>(INDEX(_Death_Data,MATCH($F225,_Death_Country,0),MATCH(FC$3,_Death_Day,0))-INDEX(_Death_Data,MATCH($F225,_Death_Country,0),MATCH(FC$3-1,_Death_Day,0))*$D$2
+INDEX(_Death_Data,MATCH($F225,_Death_Country,0),MATCH(FC$3-1,_Death_Day,0))-INDEX(_Death_Data,MATCH($F225,_Death_Country,0),MATCH(FC$3-2,_Death_Day,0))*$D$2
+INDEX(_Death_Data,MATCH($F225,_Death_Country,0),MATCH(FC$3-2,_Death_Day,0))-INDEX(_Death_Data,MATCH($F225,_Death_Country,0),MATCH(FC$3-3,_Death_Day,0))*$D$2
+INDEX(_Death_Data,MATCH($F225,_Death_Country,0),MATCH(FC$3-3,_Death_Day,0))-INDEX(_Death_Data,MATCH($F225,_Death_Country,0),MATCH(FC$3-4,_Death_Day,0))*$D$2
+INDEX(_Death_Data,MATCH($F225,_Death_Country,0),MATCH(FC$3-4,_Death_Day,0))-INDEX(_Death_Data,MATCH($F225,_Death_Country,0),MATCH(FC$3-5,_Death_Day,0))*$D$2)/5</f>
        <v>111</v>
      </c>
      <c r="FD225" s="80">
        <f>(INDEX(_Death_Data,MATCH($F225,_Death_Country,0),MATCH(FD$3,_Death_Day,0))-INDEX(_Death_Data,MATCH($F225,_Death_Country,0),MATCH(FD$3-1,_Death_Day,0))*$D$2
+INDEX(_Death_Data,MATCH($F225,_Death_Country,0),MATCH(FD$3-1,_Death_Day,0))-INDEX(_Death_Data,MATCH($F225,_Death_Country,0),MATCH(FD$3-2,_Death_Day,0))*$D$2
+INDEX(_Death_Data,MATCH($F225,_Death_Country,0),MATCH(FD$3-2,_Death_Day,0))-INDEX(_Death_Data,MATCH($F225,_Death_Country,0),MATCH(FD$3-3,_Death_Day,0))*$D$2
+INDEX(_Death_Data,MATCH($F225,_Death_Country,0),MATCH(FD$3-3,_Death_Day,0))-INDEX(_Death_Data,MATCH($F225,_Death_Country,0),MATCH(FD$3-4,_Death_Day,0))*$D$2
+INDEX(_Death_Data,MATCH($F225,_Death_Country,0),MATCH(FD$3-4,_Death_Day,0))-INDEX(_Death_Data,MATCH($F225,_Death_Country,0),MATCH(FD$3-5,_Death_Day,0))*$D$2)/5</f>
        <v>111.4</v>
      </c>
      <c r="FE225" s="80">
        <f>(INDEX(_Death_Data,MATCH($F225,_Death_Country,0),MATCH(FE$3,_Death_Day,0))-INDEX(_Death_Data,MATCH($F225,_Death_Country,0),MATCH(FE$3-1,_Death_Day,0))*$D$2
+INDEX(_Death_Data,MATCH($F225,_Death_Country,0),MATCH(FE$3-1,_Death_Day,0))-INDEX(_Death_Data,MATCH($F225,_Death_Country,0),MATCH(FE$3-2,_Death_Day,0))*$D$2
+INDEX(_Death_Data,MATCH($F225,_Death_Country,0),MATCH(FE$3-2,_Death_Day,0))-INDEX(_Death_Data,MATCH($F225,_Death_Country,0),MATCH(FE$3-3,_Death_Day,0))*$D$2
+INDEX(_Death_Data,MATCH($F225,_Death_Country,0),MATCH(FE$3-3,_Death_Day,0))-INDEX(_Death_Data,MATCH($F225,_Death_Country,0),MATCH(FE$3-4,_Death_Day,0))*$D$2
+INDEX(_Death_Data,MATCH($F225,_Death_Country,0),MATCH(FE$3-4,_Death_Day,0))-INDEX(_Death_Data,MATCH($F225,_Death_Country,0),MATCH(FE$3-5,_Death_Day,0))*$D$2)/5</f>
        <v>111.6</v>
      </c>
      <c r="FF225" s="80">
        <f>(INDEX(_Death_Data,MATCH($F225,_Death_Country,0),MATCH(FF$3,_Death_Day,0))-INDEX(_Death_Data,MATCH($F225,_Death_Country,0),MATCH(FF$3-1,_Death_Day,0))*$D$2
+INDEX(_Death_Data,MATCH($F225,_Death_Country,0),MATCH(FF$3-1,_Death_Day,0))-INDEX(_Death_Data,MATCH($F225,_Death_Country,0),MATCH(FF$3-2,_Death_Day,0))*$D$2
+INDEX(_Death_Data,MATCH($F225,_Death_Country,0),MATCH(FF$3-2,_Death_Day,0))-INDEX(_Death_Data,MATCH($F225,_Death_Country,0),MATCH(FF$3-3,_Death_Day,0))*$D$2
+INDEX(_Death_Data,MATCH($F225,_Death_Country,0),MATCH(FF$3-3,_Death_Day,0))-INDEX(_Death_Data,MATCH($F225,_Death_Country,0),MATCH(FF$3-4,_Death_Day,0))*$D$2
+INDEX(_Death_Data,MATCH($F225,_Death_Country,0),MATCH(FF$3-4,_Death_Day,0))-INDEX(_Death_Data,MATCH($F225,_Death_Country,0),MATCH(FF$3-5,_Death_Day,0))*$D$2)/5</f>
        <v>111.4</v>
      </c>
      <c r="FG225" s="80">
        <f>(INDEX(_Death_Data,MATCH($F225,_Death_Country,0),MATCH(FG$3,_Death_Day,0))-INDEX(_Death_Data,MATCH($F225,_Death_Country,0),MATCH(FG$3-1,_Death_Day,0))*$D$2
+INDEX(_Death_Data,MATCH($F225,_Death_Country,0),MATCH(FG$3-1,_Death_Day,0))-INDEX(_Death_Data,MATCH($F225,_Death_Country,0),MATCH(FG$3-2,_Death_Day,0))*$D$2
+INDEX(_Death_Data,MATCH($F225,_Death_Country,0),MATCH(FG$3-2,_Death_Day,0))-INDEX(_Death_Data,MATCH($F225,_Death_Country,0),MATCH(FG$3-3,_Death_Day,0))*$D$2
+INDEX(_Death_Data,MATCH($F225,_Death_Country,0),MATCH(FG$3-3,_Death_Day,0))-INDEX(_Death_Data,MATCH($F225,_Death_Country,0),MATCH(FG$3-4,_Death_Day,0))*$D$2
+INDEX(_Death_Data,MATCH($F225,_Death_Country,0),MATCH(FG$3-4,_Death_Day,0))-INDEX(_Death_Data,MATCH($F225,_Death_Country,0),MATCH(FG$3-5,_Death_Day,0))*$D$2)/5</f>
        <v>118.2</v>
      </c>
      <c r="FH225" s="80">
        <f>(INDEX(_Death_Data,MATCH($F225,_Death_Country,0),MATCH(FH$3,_Death_Day,0))-INDEX(_Death_Data,MATCH($F225,_Death_Country,0),MATCH(FH$3-1,_Death_Day,0))*$D$2
+INDEX(_Death_Data,MATCH($F225,_Death_Country,0),MATCH(FH$3-1,_Death_Day,0))-INDEX(_Death_Data,MATCH($F225,_Death_Country,0),MATCH(FH$3-2,_Death_Day,0))*$D$2
+INDEX(_Death_Data,MATCH($F225,_Death_Country,0),MATCH(FH$3-2,_Death_Day,0))-INDEX(_Death_Data,MATCH($F225,_Death_Country,0),MATCH(FH$3-3,_Death_Day,0))*$D$2
+INDEX(_Death_Data,MATCH($F225,_Death_Country,0),MATCH(FH$3-3,_Death_Day,0))-INDEX(_Death_Data,MATCH($F225,_Death_Country,0),MATCH(FH$3-4,_Death_Day,0))*$D$2
+INDEX(_Death_Data,MATCH($F225,_Death_Country,0),MATCH(FH$3-4,_Death_Day,0))-INDEX(_Death_Data,MATCH($F225,_Death_Country,0),MATCH(FH$3-5,_Death_Day,0))*$D$2)/5</f>
        <v>120.8</v>
      </c>
      <c r="FI225" s="80">
        <f>(INDEX(_Death_Data,MATCH($F225,_Death_Country,0),MATCH(FI$3,_Death_Day,0))-INDEX(_Death_Data,MATCH($F225,_Death_Country,0),MATCH(FI$3-1,_Death_Day,0))*$D$2
+INDEX(_Death_Data,MATCH($F225,_Death_Country,0),MATCH(FI$3-1,_Death_Day,0))-INDEX(_Death_Data,MATCH($F225,_Death_Country,0),MATCH(FI$3-2,_Death_Day,0))*$D$2
+INDEX(_Death_Data,MATCH($F225,_Death_Country,0),MATCH(FI$3-2,_Death_Day,0))-INDEX(_Death_Data,MATCH($F225,_Death_Country,0),MATCH(FI$3-3,_Death_Day,0))*$D$2
+INDEX(_Death_Data,MATCH($F225,_Death_Country,0),MATCH(FI$3-3,_Death_Day,0))-INDEX(_Death_Data,MATCH($F225,_Death_Country,0),MATCH(FI$3-4,_Death_Day,0))*$D$2
+INDEX(_Death_Data,MATCH($F225,_Death_Country,0),MATCH(FI$3-4,_Death_Day,0))-INDEX(_Death_Data,MATCH($F225,_Death_Country,0),MATCH(FI$3-5,_Death_Day,0))*$D$2)/5</f>
        <v>124.6</v>
      </c>
      <c r="FJ225" s="80">
        <f>(INDEX(_Death_Data,MATCH($F225,_Death_Country,0),MATCH(FJ$3,_Death_Day,0))-INDEX(_Death_Data,MATCH($F225,_Death_Country,0),MATCH(FJ$3-1,_Death_Day,0))*$D$2
+INDEX(_Death_Data,MATCH($F225,_Death_Country,0),MATCH(FJ$3-1,_Death_Day,0))-INDEX(_Death_Data,MATCH($F225,_Death_Country,0),MATCH(FJ$3-2,_Death_Day,0))*$D$2
+INDEX(_Death_Data,MATCH($F225,_Death_Country,0),MATCH(FJ$3-2,_Death_Day,0))-INDEX(_Death_Data,MATCH($F225,_Death_Country,0),MATCH(FJ$3-3,_Death_Day,0))*$D$2
+INDEX(_Death_Data,MATCH($F225,_Death_Country,0),MATCH(FJ$3-3,_Death_Day,0))-INDEX(_Death_Data,MATCH($F225,_Death_Country,0),MATCH(FJ$3-4,_Death_Day,0))*$D$2
+INDEX(_Death_Data,MATCH($F225,_Death_Country,0),MATCH(FJ$3-4,_Death_Day,0))-INDEX(_Death_Data,MATCH($F225,_Death_Country,0),MATCH(FJ$3-5,_Death_Day,0))*$D$2)/5</f>
        <v>123.2</v>
      </c>
      <c r="FK225" s="80">
        <f>(INDEX(_Death_Data,MATCH($F225,_Death_Country,0),MATCH(FK$3,_Death_Day,0))-INDEX(_Death_Data,MATCH($F225,_Death_Country,0),MATCH(FK$3-1,_Death_Day,0))*$D$2
+INDEX(_Death_Data,MATCH($F225,_Death_Country,0),MATCH(FK$3-1,_Death_Day,0))-INDEX(_Death_Data,MATCH($F225,_Death_Country,0),MATCH(FK$3-2,_Death_Day,0))*$D$2
+INDEX(_Death_Data,MATCH($F225,_Death_Country,0),MATCH(FK$3-2,_Death_Day,0))-INDEX(_Death_Data,MATCH($F225,_Death_Country,0),MATCH(FK$3-3,_Death_Day,0))*$D$2
+INDEX(_Death_Data,MATCH($F225,_Death_Country,0),MATCH(FK$3-3,_Death_Day,0))-INDEX(_Death_Data,MATCH($F225,_Death_Country,0),MATCH(FK$3-4,_Death_Day,0))*$D$2
+INDEX(_Death_Data,MATCH($F225,_Death_Country,0),MATCH(FK$3-4,_Death_Day,0))-INDEX(_Death_Data,MATCH($F225,_Death_Country,0),MATCH(FK$3-5,_Death_Day,0))*$D$2)/5</f>
        <v>124.4</v>
      </c>
      <c r="FL225" s="80">
        <f>(INDEX(_Death_Data,MATCH($F225,_Death_Country,0),MATCH(FL$3,_Death_Day,0))-INDEX(_Death_Data,MATCH($F225,_Death_Country,0),MATCH(FL$3-1,_Death_Day,0))*$D$2
+INDEX(_Death_Data,MATCH($F225,_Death_Country,0),MATCH(FL$3-1,_Death_Day,0))-INDEX(_Death_Data,MATCH($F225,_Death_Country,0),MATCH(FL$3-2,_Death_Day,0))*$D$2
+INDEX(_Death_Data,MATCH($F225,_Death_Country,0),MATCH(FL$3-2,_Death_Day,0))-INDEX(_Death_Data,MATCH($F225,_Death_Country,0),MATCH(FL$3-3,_Death_Day,0))*$D$2
+INDEX(_Death_Data,MATCH($F225,_Death_Country,0),MATCH(FL$3-3,_Death_Day,0))-INDEX(_Death_Data,MATCH($F225,_Death_Country,0),MATCH(FL$3-4,_Death_Day,0))*$D$2
+INDEX(_Death_Data,MATCH($F225,_Death_Country,0),MATCH(FL$3-4,_Death_Day,0))-INDEX(_Death_Data,MATCH($F225,_Death_Country,0),MATCH(FL$3-5,_Death_Day,0))*$D$2)/5</f>
        <v>129</v>
      </c>
      <c r="FM225" s="80">
        <f>(INDEX(_Death_Data,MATCH($F225,_Death_Country,0),MATCH(FM$3,_Death_Day,0))-INDEX(_Death_Data,MATCH($F225,_Death_Country,0),MATCH(FM$3-1,_Death_Day,0))*$D$2
+INDEX(_Death_Data,MATCH($F225,_Death_Country,0),MATCH(FM$3-1,_Death_Day,0))-INDEX(_Death_Data,MATCH($F225,_Death_Country,0),MATCH(FM$3-2,_Death_Day,0))*$D$2
+INDEX(_Death_Data,MATCH($F225,_Death_Country,0),MATCH(FM$3-2,_Death_Day,0))-INDEX(_Death_Data,MATCH($F225,_Death_Country,0),MATCH(FM$3-3,_Death_Day,0))*$D$2
+INDEX(_Death_Data,MATCH($F225,_Death_Country,0),MATCH(FM$3-3,_Death_Day,0))-INDEX(_Death_Data,MATCH($F225,_Death_Country,0),MATCH(FM$3-4,_Death_Day,0))*$D$2
+INDEX(_Death_Data,MATCH($F225,_Death_Country,0),MATCH(FM$3-4,_Death_Day,0))-INDEX(_Death_Data,MATCH($F225,_Death_Country,0),MATCH(FM$3-5,_Death_Day,0))*$D$2)/5</f>
        <v>134.80000000000001</v>
      </c>
      <c r="FN225" s="80" t="e">
        <f>(INDEX(_Death_Data,MATCH($F225,_Death_Country,0),MATCH(FN$3,_Death_Day,0))-INDEX(_Death_Data,MATCH($F225,_Death_Country,0),MATCH(FN$3-1,_Death_Day,0))*$D$2
+INDEX(_Death_Data,MATCH($F225,_Death_Country,0),MATCH(FN$3-1,_Death_Day,0))-INDEX(_Death_Data,MATCH($F225,_Death_Country,0),MATCH(FN$3-2,_Death_Day,0))*$D$2
+INDEX(_Death_Data,MATCH($F225,_Death_Country,0),MATCH(FN$3-2,_Death_Day,0))-INDEX(_Death_Data,MATCH($F225,_Death_Country,0),MATCH(FN$3-3,_Death_Day,0))*$D$2
+INDEX(_Death_Data,MATCH($F225,_Death_Country,0),MATCH(FN$3-3,_Death_Day,0))-INDEX(_Death_Data,MATCH($F225,_Death_Country,0),MATCH(FN$3-4,_Death_Day,0))*$D$2
+INDEX(_Death_Data,MATCH($F225,_Death_Country,0),MATCH(FN$3-4,_Death_Day,0))-INDEX(_Death_Data,MATCH($F225,_Death_Country,0),MATCH(FN$3-5,_Death_Day,0))*$D$2)/5</f>
        <v>#N/A</v>
      </c>
      <c r="FO225">
        <v>1</v>
      </c>
      <c r="FQ225" s="10">
        <f ca="1">HLOOKUP(TODAY()-FQ$3,$C$3:$FN$252,ROW()-2)</f>
        <v>118.2</v>
      </c>
      <c r="FR225" s="10">
        <f ca="1">HLOOKUP(TODAY()-FR$3,$C$3:$FN$252,ROW()-2)</f>
        <v>120.8</v>
      </c>
      <c r="FS225" s="10">
        <f ca="1">HLOOKUP(TODAY()-FS$3,$C$3:$FN$252,ROW()-2)</f>
        <v>124.6</v>
      </c>
      <c r="FT225" s="10">
        <f ca="1">HLOOKUP(TODAY()-FT$3,$C$3:$FN$252,ROW()-2)</f>
        <v>123.2</v>
      </c>
      <c r="FU225" s="10">
        <f ca="1">HLOOKUP(TODAY()-FU$3,$C$3:$FN$252,ROW()-2)</f>
        <v>124.4</v>
      </c>
      <c r="FV225" s="10">
        <f ca="1">HLOOKUP(TODAY()-FV$3,$C$3:$FN$252,ROW()-2)</f>
        <v>129</v>
      </c>
      <c r="FW225" s="10">
        <f ca="1">HLOOKUP(TODAY()-FW$3,$C$3:$FN$252,ROW()-2)</f>
        <v>134.80000000000001</v>
      </c>
      <c r="FX225" s="10">
        <f ca="1">SUM(FQ225:FW225)/7</f>
        <v>125</v>
      </c>
      <c r="FY225" s="10" t="b">
        <f ca="1">MAX(FQ225:FW225)=FZ225</f>
        <v>0</v>
      </c>
      <c r="FZ225" s="10">
        <f t="array" ref="FZ225">MAX(IF(ISNA(L225:FN225),"",L225:FN225))</f>
        <v>142.4</v>
      </c>
      <c r="GA225" s="52">
        <f ca="1">IF(GR225&gt;0,FX225/GR225,0)</f>
        <v>0.8850900262998177</v>
      </c>
      <c r="GB225" t="str">
        <f>D225</f>
        <v>Asia</v>
      </c>
      <c r="GC225" t="str">
        <f>F225</f>
        <v>Iran</v>
      </c>
      <c r="GD225" s="10">
        <f>FZ225</f>
        <v>142.4</v>
      </c>
      <c r="GE225" s="10">
        <f ca="1">G225</f>
        <v>10670</v>
      </c>
      <c r="GF225" s="10">
        <f ca="1">IF(GA225&lt;$GF$2,$B225,0)</f>
        <v>0</v>
      </c>
      <c r="GG225" s="10">
        <f ca="1">IF(AND($GA225&gt;=$GF$2,$GA225&lt;$GG$2),$B225,0)</f>
        <v>0</v>
      </c>
      <c r="GH225" s="10">
        <f ca="1">IF(AND($GA225&gt;=$GG$2,$GA225&lt;$GH$2),$B225,0)</f>
        <v>0</v>
      </c>
      <c r="GI225" s="10">
        <f ca="1">IF(AND($GA225&gt;=$GH$2,$GA225&lt;$GI$2),$B225,0)</f>
        <v>0</v>
      </c>
      <c r="GJ225" s="10">
        <f ca="1">IF(GA225&gt;=$GI$2,B225,0)</f>
        <v>78900000</v>
      </c>
      <c r="GK225">
        <f t="array" ref="GK225">LARGE(IF(ISNA(L225:FN225),"",L225:FN225),GK$2)</f>
        <v>142.4</v>
      </c>
      <c r="GL225">
        <f t="array" ref="GL225">LARGE(IF(ISNA(M225:FO225),"",M225:FO225),GL$2)</f>
        <v>141.80000000000001</v>
      </c>
      <c r="GM225">
        <f t="array" ref="GM225">LARGE(IF(ISNA(N225:FP225),"",N225:FP225),GM$2)</f>
        <v>141.19999999999999</v>
      </c>
      <c r="GN225">
        <f t="array" aca="1" ref="GN225" ca="1">LARGE(IF(ISNA(O225:FQ225),"",O225:FQ225),GN$2)</f>
        <v>141</v>
      </c>
      <c r="GO225">
        <f t="array" aca="1" ref="GO225" ca="1">LARGE(IF(ISNA(P225:FR225),"",P225:FR225),GO$2)</f>
        <v>141</v>
      </c>
      <c r="GP225">
        <f t="array" aca="1" ref="GP225" ca="1">LARGE(IF(ISNA(Q225:FS225),"",Q225:FS225),GP$2)</f>
        <v>140.6</v>
      </c>
      <c r="GQ225">
        <f t="array" aca="1" ref="GQ225" ca="1">LARGE(IF(ISNA(R225:FT225),"",R225:FT225),GQ$2)</f>
        <v>140.6</v>
      </c>
      <c r="GR225">
        <f t="shared" ca="1" si="10"/>
        <v>141.22857142857146</v>
      </c>
    </row>
    <row r="226" spans="1:200" ht="30" customHeight="1" x14ac:dyDescent="0.55000000000000004">
      <c r="A226">
        <f t="shared" si="9"/>
        <v>141</v>
      </c>
      <c r="B226" s="81">
        <f>VLOOKUP(F226,Countries!$D$5:$F$254,3,FALSE)</f>
        <v>30100000</v>
      </c>
      <c r="C226" s="86">
        <f ca="1">GA226</f>
        <v>0.88750346356331389</v>
      </c>
      <c r="D226" s="80" t="str">
        <f>VLOOKUP(F226,Countries!$D$5:$E$254,2,FALSE)</f>
        <v>SouthAmerica</v>
      </c>
      <c r="E226" s="80" t="str">
        <f>VLOOKUP(F226,Countries!$D$5:$G$254,4,FALSE)</f>
        <v>SoAmerica</v>
      </c>
      <c r="F226" s="80" t="str">
        <f>Infections!A136</f>
        <v>Peru</v>
      </c>
      <c r="G226" s="81">
        <f ca="1">INDEX(_Death_Data,MATCH($F226,_Death_Country,0),MATCH(G$2,_Death_Day,0))</f>
        <v>9504</v>
      </c>
      <c r="H226" s="81">
        <f ca="1">FX226</f>
        <v>183.02857142857141</v>
      </c>
      <c r="I226" s="100" t="str">
        <f>F226</f>
        <v>Peru</v>
      </c>
      <c r="J226" s="80">
        <f>INDEX(_Death_Data,MATCH($F226,_Death_Country,0),MATCH(J$3,_Death_Day,0))</f>
        <v>0</v>
      </c>
      <c r="K226" s="80">
        <f>INDEX(_Death_Data,MATCH($F226,_Death_Country,0),MATCH(K$3,_Death_Day,0))-INDEX(_Death_Data,MATCH($F226,_Death_Country,0),MATCH(J$3,_Death_Day,0))*$D$2</f>
        <v>0</v>
      </c>
      <c r="L226" s="80" t="e">
        <f>(INDEX(_Death_Data,MATCH($F226,_Death_Country,0),MATCH(L$3,_Death_Day,0))-INDEX(_Death_Data,MATCH($F226,_Death_Country,0),MATCH(L$3-1,_Death_Day,0))*$D$2
+INDEX(_Death_Data,MATCH($F226,_Death_Country,0),MATCH(L$3-1,_Death_Day,0))-INDEX(_Death_Data,MATCH($F226,_Death_Country,0),MATCH(L$3-2,_Death_Day,0))*$D$2
+INDEX(_Death_Data,MATCH($F226,_Death_Country,0),MATCH(L$3-2,_Death_Day,0))-INDEX(_Death_Data,MATCH($F226,_Death_Country,0),MATCH(L$3-3,_Death_Day,0))*$D$2
+INDEX(_Death_Data,MATCH($F226,_Death_Country,0),MATCH(L$3-3,_Death_Day,0))-INDEX(_Death_Data,MATCH($F226,_Death_Country,0),MATCH(L$3-4,_Death_Day,0))*$D$2
+INDEX(_Death_Data,MATCH($F226,_Death_Country,0),MATCH(L$3-4,_Death_Day,0))-INDEX(_Death_Data,MATCH($F226,_Death_Country,0),MATCH(L$3-5,_Death_Day,0))*$D$2)/5</f>
        <v>#N/A</v>
      </c>
      <c r="M226" s="80" t="e">
        <f>(INDEX(_Death_Data,MATCH($F226,_Death_Country,0),MATCH(M$3,_Death_Day,0))-INDEX(_Death_Data,MATCH($F226,_Death_Country,0),MATCH(M$3-1,_Death_Day,0))*$D$2
+INDEX(_Death_Data,MATCH($F226,_Death_Country,0),MATCH(M$3-1,_Death_Day,0))-INDEX(_Death_Data,MATCH($F226,_Death_Country,0),MATCH(M$3-2,_Death_Day,0))*$D$2
+INDEX(_Death_Data,MATCH($F226,_Death_Country,0),MATCH(M$3-2,_Death_Day,0))-INDEX(_Death_Data,MATCH($F226,_Death_Country,0),MATCH(M$3-3,_Death_Day,0))*$D$2
+INDEX(_Death_Data,MATCH($F226,_Death_Country,0),MATCH(M$3-3,_Death_Day,0))-INDEX(_Death_Data,MATCH($F226,_Death_Country,0),MATCH(M$3-4,_Death_Day,0))*$D$2
+INDEX(_Death_Data,MATCH($F226,_Death_Country,0),MATCH(M$3-4,_Death_Day,0))-INDEX(_Death_Data,MATCH($F226,_Death_Country,0),MATCH(M$3-5,_Death_Day,0))*$D$2)/5</f>
        <v>#N/A</v>
      </c>
      <c r="N226" s="80" t="e">
        <f>(INDEX(_Death_Data,MATCH($F226,_Death_Country,0),MATCH(N$3,_Death_Day,0))-INDEX(_Death_Data,MATCH($F226,_Death_Country,0),MATCH(N$3-1,_Death_Day,0))*$D$2
+INDEX(_Death_Data,MATCH($F226,_Death_Country,0),MATCH(N$3-1,_Death_Day,0))-INDEX(_Death_Data,MATCH($F226,_Death_Country,0),MATCH(N$3-2,_Death_Day,0))*$D$2
+INDEX(_Death_Data,MATCH($F226,_Death_Country,0),MATCH(N$3-2,_Death_Day,0))-INDEX(_Death_Data,MATCH($F226,_Death_Country,0),MATCH(N$3-3,_Death_Day,0))*$D$2
+INDEX(_Death_Data,MATCH($F226,_Death_Country,0),MATCH(N$3-3,_Death_Day,0))-INDEX(_Death_Data,MATCH($F226,_Death_Country,0),MATCH(N$3-4,_Death_Day,0))*$D$2
+INDEX(_Death_Data,MATCH($F226,_Death_Country,0),MATCH(N$3-4,_Death_Day,0))-INDEX(_Death_Data,MATCH($F226,_Death_Country,0),MATCH(N$3-5,_Death_Day,0))*$D$2)/5</f>
        <v>#N/A</v>
      </c>
      <c r="O226" s="80">
        <f>(INDEX(_Death_Data,MATCH($F226,_Death_Country,0),MATCH(O$3,_Death_Day,0))-INDEX(_Death_Data,MATCH($F226,_Death_Country,0),MATCH(O$3-1,_Death_Day,0))*$D$2
+INDEX(_Death_Data,MATCH($F226,_Death_Country,0),MATCH(O$3-1,_Death_Day,0))-INDEX(_Death_Data,MATCH($F226,_Death_Country,0),MATCH(O$3-2,_Death_Day,0))*$D$2
+INDEX(_Death_Data,MATCH($F226,_Death_Country,0),MATCH(O$3-2,_Death_Day,0))-INDEX(_Death_Data,MATCH($F226,_Death_Country,0),MATCH(O$3-3,_Death_Day,0))*$D$2
+INDEX(_Death_Data,MATCH($F226,_Death_Country,0),MATCH(O$3-3,_Death_Day,0))-INDEX(_Death_Data,MATCH($F226,_Death_Country,0),MATCH(O$3-4,_Death_Day,0))*$D$2
+INDEX(_Death_Data,MATCH($F226,_Death_Country,0),MATCH(O$3-4,_Death_Day,0))-INDEX(_Death_Data,MATCH($F226,_Death_Country,0),MATCH(O$3-5,_Death_Day,0))*$D$2)/5</f>
        <v>0</v>
      </c>
      <c r="P226" s="80">
        <f>(INDEX(_Death_Data,MATCH($F226,_Death_Country,0),MATCH(P$3,_Death_Day,0))-INDEX(_Death_Data,MATCH($F226,_Death_Country,0),MATCH(P$3-1,_Death_Day,0))*$D$2
+INDEX(_Death_Data,MATCH($F226,_Death_Country,0),MATCH(P$3-1,_Death_Day,0))-INDEX(_Death_Data,MATCH($F226,_Death_Country,0),MATCH(P$3-2,_Death_Day,0))*$D$2
+INDEX(_Death_Data,MATCH($F226,_Death_Country,0),MATCH(P$3-2,_Death_Day,0))-INDEX(_Death_Data,MATCH($F226,_Death_Country,0),MATCH(P$3-3,_Death_Day,0))*$D$2
+INDEX(_Death_Data,MATCH($F226,_Death_Country,0),MATCH(P$3-3,_Death_Day,0))-INDEX(_Death_Data,MATCH($F226,_Death_Country,0),MATCH(P$3-4,_Death_Day,0))*$D$2
+INDEX(_Death_Data,MATCH($F226,_Death_Country,0),MATCH(P$3-4,_Death_Day,0))-INDEX(_Death_Data,MATCH($F226,_Death_Country,0),MATCH(P$3-5,_Death_Day,0))*$D$2)/5</f>
        <v>0</v>
      </c>
      <c r="Q226" s="80">
        <f>(INDEX(_Death_Data,MATCH($F226,_Death_Country,0),MATCH(Q$3,_Death_Day,0))-INDEX(_Death_Data,MATCH($F226,_Death_Country,0),MATCH(Q$3-1,_Death_Day,0))*$D$2
+INDEX(_Death_Data,MATCH($F226,_Death_Country,0),MATCH(Q$3-1,_Death_Day,0))-INDEX(_Death_Data,MATCH($F226,_Death_Country,0),MATCH(Q$3-2,_Death_Day,0))*$D$2
+INDEX(_Death_Data,MATCH($F226,_Death_Country,0),MATCH(Q$3-2,_Death_Day,0))-INDEX(_Death_Data,MATCH($F226,_Death_Country,0),MATCH(Q$3-3,_Death_Day,0))*$D$2
+INDEX(_Death_Data,MATCH($F226,_Death_Country,0),MATCH(Q$3-3,_Death_Day,0))-INDEX(_Death_Data,MATCH($F226,_Death_Country,0),MATCH(Q$3-4,_Death_Day,0))*$D$2
+INDEX(_Death_Data,MATCH($F226,_Death_Country,0),MATCH(Q$3-4,_Death_Day,0))-INDEX(_Death_Data,MATCH($F226,_Death_Country,0),MATCH(Q$3-5,_Death_Day,0))*$D$2)/5</f>
        <v>0</v>
      </c>
      <c r="R226" s="80">
        <f>(INDEX(_Death_Data,MATCH($F226,_Death_Country,0),MATCH(R$3,_Death_Day,0))-INDEX(_Death_Data,MATCH($F226,_Death_Country,0),MATCH(R$3-1,_Death_Day,0))*$D$2
+INDEX(_Death_Data,MATCH($F226,_Death_Country,0),MATCH(R$3-1,_Death_Day,0))-INDEX(_Death_Data,MATCH($F226,_Death_Country,0),MATCH(R$3-2,_Death_Day,0))*$D$2
+INDEX(_Death_Data,MATCH($F226,_Death_Country,0),MATCH(R$3-2,_Death_Day,0))-INDEX(_Death_Data,MATCH($F226,_Death_Country,0),MATCH(R$3-3,_Death_Day,0))*$D$2
+INDEX(_Death_Data,MATCH($F226,_Death_Country,0),MATCH(R$3-3,_Death_Day,0))-INDEX(_Death_Data,MATCH($F226,_Death_Country,0),MATCH(R$3-4,_Death_Day,0))*$D$2
+INDEX(_Death_Data,MATCH($F226,_Death_Country,0),MATCH(R$3-4,_Death_Day,0))-INDEX(_Death_Data,MATCH($F226,_Death_Country,0),MATCH(R$3-5,_Death_Day,0))*$D$2)/5</f>
        <v>0</v>
      </c>
      <c r="S226" s="80">
        <f>(INDEX(_Death_Data,MATCH($F226,_Death_Country,0),MATCH(S$3,_Death_Day,0))-INDEX(_Death_Data,MATCH($F226,_Death_Country,0),MATCH(S$3-1,_Death_Day,0))*$D$2
+INDEX(_Death_Data,MATCH($F226,_Death_Country,0),MATCH(S$3-1,_Death_Day,0))-INDEX(_Death_Data,MATCH($F226,_Death_Country,0),MATCH(S$3-2,_Death_Day,0))*$D$2
+INDEX(_Death_Data,MATCH($F226,_Death_Country,0),MATCH(S$3-2,_Death_Day,0))-INDEX(_Death_Data,MATCH($F226,_Death_Country,0),MATCH(S$3-3,_Death_Day,0))*$D$2
+INDEX(_Death_Data,MATCH($F226,_Death_Country,0),MATCH(S$3-3,_Death_Day,0))-INDEX(_Death_Data,MATCH($F226,_Death_Country,0),MATCH(S$3-4,_Death_Day,0))*$D$2
+INDEX(_Death_Data,MATCH($F226,_Death_Country,0),MATCH(S$3-4,_Death_Day,0))-INDEX(_Death_Data,MATCH($F226,_Death_Country,0),MATCH(S$3-5,_Death_Day,0))*$D$2)/5</f>
        <v>0</v>
      </c>
      <c r="T226" s="80">
        <f>(INDEX(_Death_Data,MATCH($F226,_Death_Country,0),MATCH(T$3,_Death_Day,0))-INDEX(_Death_Data,MATCH($F226,_Death_Country,0),MATCH(T$3-1,_Death_Day,0))*$D$2
+INDEX(_Death_Data,MATCH($F226,_Death_Country,0),MATCH(T$3-1,_Death_Day,0))-INDEX(_Death_Data,MATCH($F226,_Death_Country,0),MATCH(T$3-2,_Death_Day,0))*$D$2
+INDEX(_Death_Data,MATCH($F226,_Death_Country,0),MATCH(T$3-2,_Death_Day,0))-INDEX(_Death_Data,MATCH($F226,_Death_Country,0),MATCH(T$3-3,_Death_Day,0))*$D$2
+INDEX(_Death_Data,MATCH($F226,_Death_Country,0),MATCH(T$3-3,_Death_Day,0))-INDEX(_Death_Data,MATCH($F226,_Death_Country,0),MATCH(T$3-4,_Death_Day,0))*$D$2
+INDEX(_Death_Data,MATCH($F226,_Death_Country,0),MATCH(T$3-4,_Death_Day,0))-INDEX(_Death_Data,MATCH($F226,_Death_Country,0),MATCH(T$3-5,_Death_Day,0))*$D$2)/5</f>
        <v>0</v>
      </c>
      <c r="U226" s="80">
        <f>(INDEX(_Death_Data,MATCH($F226,_Death_Country,0),MATCH(U$3,_Death_Day,0))-INDEX(_Death_Data,MATCH($F226,_Death_Country,0),MATCH(U$3-1,_Death_Day,0))*$D$2
+INDEX(_Death_Data,MATCH($F226,_Death_Country,0),MATCH(U$3-1,_Death_Day,0))-INDEX(_Death_Data,MATCH($F226,_Death_Country,0),MATCH(U$3-2,_Death_Day,0))*$D$2
+INDEX(_Death_Data,MATCH($F226,_Death_Country,0),MATCH(U$3-2,_Death_Day,0))-INDEX(_Death_Data,MATCH($F226,_Death_Country,0),MATCH(U$3-3,_Death_Day,0))*$D$2
+INDEX(_Death_Data,MATCH($F226,_Death_Country,0),MATCH(U$3-3,_Death_Day,0))-INDEX(_Death_Data,MATCH($F226,_Death_Country,0),MATCH(U$3-4,_Death_Day,0))*$D$2
+INDEX(_Death_Data,MATCH($F226,_Death_Country,0),MATCH(U$3-4,_Death_Day,0))-INDEX(_Death_Data,MATCH($F226,_Death_Country,0),MATCH(U$3-5,_Death_Day,0))*$D$2)/5</f>
        <v>0</v>
      </c>
      <c r="V226" s="80">
        <f>(INDEX(_Death_Data,MATCH($F226,_Death_Country,0),MATCH(V$3,_Death_Day,0))-INDEX(_Death_Data,MATCH($F226,_Death_Country,0),MATCH(V$3-1,_Death_Day,0))*$D$2
+INDEX(_Death_Data,MATCH($F226,_Death_Country,0),MATCH(V$3-1,_Death_Day,0))-INDEX(_Death_Data,MATCH($F226,_Death_Country,0),MATCH(V$3-2,_Death_Day,0))*$D$2
+INDEX(_Death_Data,MATCH($F226,_Death_Country,0),MATCH(V$3-2,_Death_Day,0))-INDEX(_Death_Data,MATCH($F226,_Death_Country,0),MATCH(V$3-3,_Death_Day,0))*$D$2
+INDEX(_Death_Data,MATCH($F226,_Death_Country,0),MATCH(V$3-3,_Death_Day,0))-INDEX(_Death_Data,MATCH($F226,_Death_Country,0),MATCH(V$3-4,_Death_Day,0))*$D$2
+INDEX(_Death_Data,MATCH($F226,_Death_Country,0),MATCH(V$3-4,_Death_Day,0))-INDEX(_Death_Data,MATCH($F226,_Death_Country,0),MATCH(V$3-5,_Death_Day,0))*$D$2)/5</f>
        <v>0</v>
      </c>
      <c r="W226" s="80">
        <f>(INDEX(_Death_Data,MATCH($F226,_Death_Country,0),MATCH(W$3,_Death_Day,0))-INDEX(_Death_Data,MATCH($F226,_Death_Country,0),MATCH(W$3-1,_Death_Day,0))*$D$2
+INDEX(_Death_Data,MATCH($F226,_Death_Country,0),MATCH(W$3-1,_Death_Day,0))-INDEX(_Death_Data,MATCH($F226,_Death_Country,0),MATCH(W$3-2,_Death_Day,0))*$D$2
+INDEX(_Death_Data,MATCH($F226,_Death_Country,0),MATCH(W$3-2,_Death_Day,0))-INDEX(_Death_Data,MATCH($F226,_Death_Country,0),MATCH(W$3-3,_Death_Day,0))*$D$2
+INDEX(_Death_Data,MATCH($F226,_Death_Country,0),MATCH(W$3-3,_Death_Day,0))-INDEX(_Death_Data,MATCH($F226,_Death_Country,0),MATCH(W$3-4,_Death_Day,0))*$D$2
+INDEX(_Death_Data,MATCH($F226,_Death_Country,0),MATCH(W$3-4,_Death_Day,0))-INDEX(_Death_Data,MATCH($F226,_Death_Country,0),MATCH(W$3-5,_Death_Day,0))*$D$2)/5</f>
        <v>0</v>
      </c>
      <c r="X226" s="80">
        <f>(INDEX(_Death_Data,MATCH($F226,_Death_Country,0),MATCH(X$3,_Death_Day,0))-INDEX(_Death_Data,MATCH($F226,_Death_Country,0),MATCH(X$3-1,_Death_Day,0))*$D$2
+INDEX(_Death_Data,MATCH($F226,_Death_Country,0),MATCH(X$3-1,_Death_Day,0))-INDEX(_Death_Data,MATCH($F226,_Death_Country,0),MATCH(X$3-2,_Death_Day,0))*$D$2
+INDEX(_Death_Data,MATCH($F226,_Death_Country,0),MATCH(X$3-2,_Death_Day,0))-INDEX(_Death_Data,MATCH($F226,_Death_Country,0),MATCH(X$3-3,_Death_Day,0))*$D$2
+INDEX(_Death_Data,MATCH($F226,_Death_Country,0),MATCH(X$3-3,_Death_Day,0))-INDEX(_Death_Data,MATCH($F226,_Death_Country,0),MATCH(X$3-4,_Death_Day,0))*$D$2
+INDEX(_Death_Data,MATCH($F226,_Death_Country,0),MATCH(X$3-4,_Death_Day,0))-INDEX(_Death_Data,MATCH($F226,_Death_Country,0),MATCH(X$3-5,_Death_Day,0))*$D$2)/5</f>
        <v>0</v>
      </c>
      <c r="Y226" s="80">
        <f>(INDEX(_Death_Data,MATCH($F226,_Death_Country,0),MATCH(Y$3,_Death_Day,0))-INDEX(_Death_Data,MATCH($F226,_Death_Country,0),MATCH(Y$3-1,_Death_Day,0))*$D$2
+INDEX(_Death_Data,MATCH($F226,_Death_Country,0),MATCH(Y$3-1,_Death_Day,0))-INDEX(_Death_Data,MATCH($F226,_Death_Country,0),MATCH(Y$3-2,_Death_Day,0))*$D$2
+INDEX(_Death_Data,MATCH($F226,_Death_Country,0),MATCH(Y$3-2,_Death_Day,0))-INDEX(_Death_Data,MATCH($F226,_Death_Country,0),MATCH(Y$3-3,_Death_Day,0))*$D$2
+INDEX(_Death_Data,MATCH($F226,_Death_Country,0),MATCH(Y$3-3,_Death_Day,0))-INDEX(_Death_Data,MATCH($F226,_Death_Country,0),MATCH(Y$3-4,_Death_Day,0))*$D$2
+INDEX(_Death_Data,MATCH($F226,_Death_Country,0),MATCH(Y$3-4,_Death_Day,0))-INDEX(_Death_Data,MATCH($F226,_Death_Country,0),MATCH(Y$3-5,_Death_Day,0))*$D$2)/5</f>
        <v>0</v>
      </c>
      <c r="Z226" s="80">
        <f>(INDEX(_Death_Data,MATCH($F226,_Death_Country,0),MATCH(Z$3,_Death_Day,0))-INDEX(_Death_Data,MATCH($F226,_Death_Country,0),MATCH(Z$3-1,_Death_Day,0))*$D$2
+INDEX(_Death_Data,MATCH($F226,_Death_Country,0),MATCH(Z$3-1,_Death_Day,0))-INDEX(_Death_Data,MATCH($F226,_Death_Country,0),MATCH(Z$3-2,_Death_Day,0))*$D$2
+INDEX(_Death_Data,MATCH($F226,_Death_Country,0),MATCH(Z$3-2,_Death_Day,0))-INDEX(_Death_Data,MATCH($F226,_Death_Country,0),MATCH(Z$3-3,_Death_Day,0))*$D$2
+INDEX(_Death_Data,MATCH($F226,_Death_Country,0),MATCH(Z$3-3,_Death_Day,0))-INDEX(_Death_Data,MATCH($F226,_Death_Country,0),MATCH(Z$3-4,_Death_Day,0))*$D$2
+INDEX(_Death_Data,MATCH($F226,_Death_Country,0),MATCH(Z$3-4,_Death_Day,0))-INDEX(_Death_Data,MATCH($F226,_Death_Country,0),MATCH(Z$3-5,_Death_Day,0))*$D$2)/5</f>
        <v>0</v>
      </c>
      <c r="AA226" s="80">
        <f>(INDEX(_Death_Data,MATCH($F226,_Death_Country,0),MATCH(AA$3,_Death_Day,0))-INDEX(_Death_Data,MATCH($F226,_Death_Country,0),MATCH(AA$3-1,_Death_Day,0))*$D$2
+INDEX(_Death_Data,MATCH($F226,_Death_Country,0),MATCH(AA$3-1,_Death_Day,0))-INDEX(_Death_Data,MATCH($F226,_Death_Country,0),MATCH(AA$3-2,_Death_Day,0))*$D$2
+INDEX(_Death_Data,MATCH($F226,_Death_Country,0),MATCH(AA$3-2,_Death_Day,0))-INDEX(_Death_Data,MATCH($F226,_Death_Country,0),MATCH(AA$3-3,_Death_Day,0))*$D$2
+INDEX(_Death_Data,MATCH($F226,_Death_Country,0),MATCH(AA$3-3,_Death_Day,0))-INDEX(_Death_Data,MATCH($F226,_Death_Country,0),MATCH(AA$3-4,_Death_Day,0))*$D$2
+INDEX(_Death_Data,MATCH($F226,_Death_Country,0),MATCH(AA$3-4,_Death_Day,0))-INDEX(_Death_Data,MATCH($F226,_Death_Country,0),MATCH(AA$3-5,_Death_Day,0))*$D$2)/5</f>
        <v>0</v>
      </c>
      <c r="AB226" s="80">
        <f>(INDEX(_Death_Data,MATCH($F226,_Death_Country,0),MATCH(AB$3,_Death_Day,0))-INDEX(_Death_Data,MATCH($F226,_Death_Country,0),MATCH(AB$3-1,_Death_Day,0))*$D$2
+INDEX(_Death_Data,MATCH($F226,_Death_Country,0),MATCH(AB$3-1,_Death_Day,0))-INDEX(_Death_Data,MATCH($F226,_Death_Country,0),MATCH(AB$3-2,_Death_Day,0))*$D$2
+INDEX(_Death_Data,MATCH($F226,_Death_Country,0),MATCH(AB$3-2,_Death_Day,0))-INDEX(_Death_Data,MATCH($F226,_Death_Country,0),MATCH(AB$3-3,_Death_Day,0))*$D$2
+INDEX(_Death_Data,MATCH($F226,_Death_Country,0),MATCH(AB$3-3,_Death_Day,0))-INDEX(_Death_Data,MATCH($F226,_Death_Country,0),MATCH(AB$3-4,_Death_Day,0))*$D$2
+INDEX(_Death_Data,MATCH($F226,_Death_Country,0),MATCH(AB$3-4,_Death_Day,0))-INDEX(_Death_Data,MATCH($F226,_Death_Country,0),MATCH(AB$3-5,_Death_Day,0))*$D$2)/5</f>
        <v>0</v>
      </c>
      <c r="AC226" s="80">
        <f>(INDEX(_Death_Data,MATCH($F226,_Death_Country,0),MATCH(AC$3,_Death_Day,0))-INDEX(_Death_Data,MATCH($F226,_Death_Country,0),MATCH(AC$3-1,_Death_Day,0))*$D$2
+INDEX(_Death_Data,MATCH($F226,_Death_Country,0),MATCH(AC$3-1,_Death_Day,0))-INDEX(_Death_Data,MATCH($F226,_Death_Country,0),MATCH(AC$3-2,_Death_Day,0))*$D$2
+INDEX(_Death_Data,MATCH($F226,_Death_Country,0),MATCH(AC$3-2,_Death_Day,0))-INDEX(_Death_Data,MATCH($F226,_Death_Country,0),MATCH(AC$3-3,_Death_Day,0))*$D$2
+INDEX(_Death_Data,MATCH($F226,_Death_Country,0),MATCH(AC$3-3,_Death_Day,0))-INDEX(_Death_Data,MATCH($F226,_Death_Country,0),MATCH(AC$3-4,_Death_Day,0))*$D$2
+INDEX(_Death_Data,MATCH($F226,_Death_Country,0),MATCH(AC$3-4,_Death_Day,0))-INDEX(_Death_Data,MATCH($F226,_Death_Country,0),MATCH(AC$3-5,_Death_Day,0))*$D$2)/5</f>
        <v>0</v>
      </c>
      <c r="AD226" s="80">
        <f>(INDEX(_Death_Data,MATCH($F226,_Death_Country,0),MATCH(AD$3,_Death_Day,0))-INDEX(_Death_Data,MATCH($F226,_Death_Country,0),MATCH(AD$3-1,_Death_Day,0))*$D$2
+INDEX(_Death_Data,MATCH($F226,_Death_Country,0),MATCH(AD$3-1,_Death_Day,0))-INDEX(_Death_Data,MATCH($F226,_Death_Country,0),MATCH(AD$3-2,_Death_Day,0))*$D$2
+INDEX(_Death_Data,MATCH($F226,_Death_Country,0),MATCH(AD$3-2,_Death_Day,0))-INDEX(_Death_Data,MATCH($F226,_Death_Country,0),MATCH(AD$3-3,_Death_Day,0))*$D$2
+INDEX(_Death_Data,MATCH($F226,_Death_Country,0),MATCH(AD$3-3,_Death_Day,0))-INDEX(_Death_Data,MATCH($F226,_Death_Country,0),MATCH(AD$3-4,_Death_Day,0))*$D$2
+INDEX(_Death_Data,MATCH($F226,_Death_Country,0),MATCH(AD$3-4,_Death_Day,0))-INDEX(_Death_Data,MATCH($F226,_Death_Country,0),MATCH(AD$3-5,_Death_Day,0))*$D$2)/5</f>
        <v>0</v>
      </c>
      <c r="AE226" s="80">
        <f>(INDEX(_Death_Data,MATCH($F226,_Death_Country,0),MATCH(AE$3,_Death_Day,0))-INDEX(_Death_Data,MATCH($F226,_Death_Country,0),MATCH(AE$3-1,_Death_Day,0))*$D$2
+INDEX(_Death_Data,MATCH($F226,_Death_Country,0),MATCH(AE$3-1,_Death_Day,0))-INDEX(_Death_Data,MATCH($F226,_Death_Country,0),MATCH(AE$3-2,_Death_Day,0))*$D$2
+INDEX(_Death_Data,MATCH($F226,_Death_Country,0),MATCH(AE$3-2,_Death_Day,0))-INDEX(_Death_Data,MATCH($F226,_Death_Country,0),MATCH(AE$3-3,_Death_Day,0))*$D$2
+INDEX(_Death_Data,MATCH($F226,_Death_Country,0),MATCH(AE$3-3,_Death_Day,0))-INDEX(_Death_Data,MATCH($F226,_Death_Country,0),MATCH(AE$3-4,_Death_Day,0))*$D$2
+INDEX(_Death_Data,MATCH($F226,_Death_Country,0),MATCH(AE$3-4,_Death_Day,0))-INDEX(_Death_Data,MATCH($F226,_Death_Country,0),MATCH(AE$3-5,_Death_Day,0))*$D$2)/5</f>
        <v>0</v>
      </c>
      <c r="AF226" s="80">
        <f>(INDEX(_Death_Data,MATCH($F226,_Death_Country,0),MATCH(AF$3,_Death_Day,0))-INDEX(_Death_Data,MATCH($F226,_Death_Country,0),MATCH(AF$3-1,_Death_Day,0))*$D$2
+INDEX(_Death_Data,MATCH($F226,_Death_Country,0),MATCH(AF$3-1,_Death_Day,0))-INDEX(_Death_Data,MATCH($F226,_Death_Country,0),MATCH(AF$3-2,_Death_Day,0))*$D$2
+INDEX(_Death_Data,MATCH($F226,_Death_Country,0),MATCH(AF$3-2,_Death_Day,0))-INDEX(_Death_Data,MATCH($F226,_Death_Country,0),MATCH(AF$3-3,_Death_Day,0))*$D$2
+INDEX(_Death_Data,MATCH($F226,_Death_Country,0),MATCH(AF$3-3,_Death_Day,0))-INDEX(_Death_Data,MATCH($F226,_Death_Country,0),MATCH(AF$3-4,_Death_Day,0))*$D$2
+INDEX(_Death_Data,MATCH($F226,_Death_Country,0),MATCH(AF$3-4,_Death_Day,0))-INDEX(_Death_Data,MATCH($F226,_Death_Country,0),MATCH(AF$3-5,_Death_Day,0))*$D$2)/5</f>
        <v>0</v>
      </c>
      <c r="AG226" s="80">
        <f>(INDEX(_Death_Data,MATCH($F226,_Death_Country,0),MATCH(AG$3,_Death_Day,0))-INDEX(_Death_Data,MATCH($F226,_Death_Country,0),MATCH(AG$3-1,_Death_Day,0))*$D$2
+INDEX(_Death_Data,MATCH($F226,_Death_Country,0),MATCH(AG$3-1,_Death_Day,0))-INDEX(_Death_Data,MATCH($F226,_Death_Country,0),MATCH(AG$3-2,_Death_Day,0))*$D$2
+INDEX(_Death_Data,MATCH($F226,_Death_Country,0),MATCH(AG$3-2,_Death_Day,0))-INDEX(_Death_Data,MATCH($F226,_Death_Country,0),MATCH(AG$3-3,_Death_Day,0))*$D$2
+INDEX(_Death_Data,MATCH($F226,_Death_Country,0),MATCH(AG$3-3,_Death_Day,0))-INDEX(_Death_Data,MATCH($F226,_Death_Country,0),MATCH(AG$3-4,_Death_Day,0))*$D$2
+INDEX(_Death_Data,MATCH($F226,_Death_Country,0),MATCH(AG$3-4,_Death_Day,0))-INDEX(_Death_Data,MATCH($F226,_Death_Country,0),MATCH(AG$3-5,_Death_Day,0))*$D$2)/5</f>
        <v>0</v>
      </c>
      <c r="AH226" s="80">
        <f>(INDEX(_Death_Data,MATCH($F226,_Death_Country,0),MATCH(AH$3,_Death_Day,0))-INDEX(_Death_Data,MATCH($F226,_Death_Country,0),MATCH(AH$3-1,_Death_Day,0))*$D$2
+INDEX(_Death_Data,MATCH($F226,_Death_Country,0),MATCH(AH$3-1,_Death_Day,0))-INDEX(_Death_Data,MATCH($F226,_Death_Country,0),MATCH(AH$3-2,_Death_Day,0))*$D$2
+INDEX(_Death_Data,MATCH($F226,_Death_Country,0),MATCH(AH$3-2,_Death_Day,0))-INDEX(_Death_Data,MATCH($F226,_Death_Country,0),MATCH(AH$3-3,_Death_Day,0))*$D$2
+INDEX(_Death_Data,MATCH($F226,_Death_Country,0),MATCH(AH$3-3,_Death_Day,0))-INDEX(_Death_Data,MATCH($F226,_Death_Country,0),MATCH(AH$3-4,_Death_Day,0))*$D$2
+INDEX(_Death_Data,MATCH($F226,_Death_Country,0),MATCH(AH$3-4,_Death_Day,0))-INDEX(_Death_Data,MATCH($F226,_Death_Country,0),MATCH(AH$3-5,_Death_Day,0))*$D$2)/5</f>
        <v>0</v>
      </c>
      <c r="AI226" s="80">
        <f>(INDEX(_Death_Data,MATCH($F226,_Death_Country,0),MATCH(AI$3,_Death_Day,0))-INDEX(_Death_Data,MATCH($F226,_Death_Country,0),MATCH(AI$3-1,_Death_Day,0))*$D$2
+INDEX(_Death_Data,MATCH($F226,_Death_Country,0),MATCH(AI$3-1,_Death_Day,0))-INDEX(_Death_Data,MATCH($F226,_Death_Country,0),MATCH(AI$3-2,_Death_Day,0))*$D$2
+INDEX(_Death_Data,MATCH($F226,_Death_Country,0),MATCH(AI$3-2,_Death_Day,0))-INDEX(_Death_Data,MATCH($F226,_Death_Country,0),MATCH(AI$3-3,_Death_Day,0))*$D$2
+INDEX(_Death_Data,MATCH($F226,_Death_Country,0),MATCH(AI$3-3,_Death_Day,0))-INDEX(_Death_Data,MATCH($F226,_Death_Country,0),MATCH(AI$3-4,_Death_Day,0))*$D$2
+INDEX(_Death_Data,MATCH($F226,_Death_Country,0),MATCH(AI$3-4,_Death_Day,0))-INDEX(_Death_Data,MATCH($F226,_Death_Country,0),MATCH(AI$3-5,_Death_Day,0))*$D$2)/5</f>
        <v>0</v>
      </c>
      <c r="AJ226" s="80">
        <f>(INDEX(_Death_Data,MATCH($F226,_Death_Country,0),MATCH(AJ$3,_Death_Day,0))-INDEX(_Death_Data,MATCH($F226,_Death_Country,0),MATCH(AJ$3-1,_Death_Day,0))*$D$2
+INDEX(_Death_Data,MATCH($F226,_Death_Country,0),MATCH(AJ$3-1,_Death_Day,0))-INDEX(_Death_Data,MATCH($F226,_Death_Country,0),MATCH(AJ$3-2,_Death_Day,0))*$D$2
+INDEX(_Death_Data,MATCH($F226,_Death_Country,0),MATCH(AJ$3-2,_Death_Day,0))-INDEX(_Death_Data,MATCH($F226,_Death_Country,0),MATCH(AJ$3-3,_Death_Day,0))*$D$2
+INDEX(_Death_Data,MATCH($F226,_Death_Country,0),MATCH(AJ$3-3,_Death_Day,0))-INDEX(_Death_Data,MATCH($F226,_Death_Country,0),MATCH(AJ$3-4,_Death_Day,0))*$D$2
+INDEX(_Death_Data,MATCH($F226,_Death_Country,0),MATCH(AJ$3-4,_Death_Day,0))-INDEX(_Death_Data,MATCH($F226,_Death_Country,0),MATCH(AJ$3-5,_Death_Day,0))*$D$2)/5</f>
        <v>0</v>
      </c>
      <c r="AK226" s="80">
        <f>(INDEX(_Death_Data,MATCH($F226,_Death_Country,0),MATCH(AK$3,_Death_Day,0))-INDEX(_Death_Data,MATCH($F226,_Death_Country,0),MATCH(AK$3-1,_Death_Day,0))*$D$2
+INDEX(_Death_Data,MATCH($F226,_Death_Country,0),MATCH(AK$3-1,_Death_Day,0))-INDEX(_Death_Data,MATCH($F226,_Death_Country,0),MATCH(AK$3-2,_Death_Day,0))*$D$2
+INDEX(_Death_Data,MATCH($F226,_Death_Country,0),MATCH(AK$3-2,_Death_Day,0))-INDEX(_Death_Data,MATCH($F226,_Death_Country,0),MATCH(AK$3-3,_Death_Day,0))*$D$2
+INDEX(_Death_Data,MATCH($F226,_Death_Country,0),MATCH(AK$3-3,_Death_Day,0))-INDEX(_Death_Data,MATCH($F226,_Death_Country,0),MATCH(AK$3-4,_Death_Day,0))*$D$2
+INDEX(_Death_Data,MATCH($F226,_Death_Country,0),MATCH(AK$3-4,_Death_Day,0))-INDEX(_Death_Data,MATCH($F226,_Death_Country,0),MATCH(AK$3-5,_Death_Day,0))*$D$2)/5</f>
        <v>0</v>
      </c>
      <c r="AL226" s="80">
        <f>(INDEX(_Death_Data,MATCH($F226,_Death_Country,0),MATCH(AL$3,_Death_Day,0))-INDEX(_Death_Data,MATCH($F226,_Death_Country,0),MATCH(AL$3-1,_Death_Day,0))*$D$2
+INDEX(_Death_Data,MATCH($F226,_Death_Country,0),MATCH(AL$3-1,_Death_Day,0))-INDEX(_Death_Data,MATCH($F226,_Death_Country,0),MATCH(AL$3-2,_Death_Day,0))*$D$2
+INDEX(_Death_Data,MATCH($F226,_Death_Country,0),MATCH(AL$3-2,_Death_Day,0))-INDEX(_Death_Data,MATCH($F226,_Death_Country,0),MATCH(AL$3-3,_Death_Day,0))*$D$2
+INDEX(_Death_Data,MATCH($F226,_Death_Country,0),MATCH(AL$3-3,_Death_Day,0))-INDEX(_Death_Data,MATCH($F226,_Death_Country,0),MATCH(AL$3-4,_Death_Day,0))*$D$2
+INDEX(_Death_Data,MATCH($F226,_Death_Country,0),MATCH(AL$3-4,_Death_Day,0))-INDEX(_Death_Data,MATCH($F226,_Death_Country,0),MATCH(AL$3-5,_Death_Day,0))*$D$2)/5</f>
        <v>0</v>
      </c>
      <c r="AM226" s="80">
        <f>(INDEX(_Death_Data,MATCH($F226,_Death_Country,0),MATCH(AM$3,_Death_Day,0))-INDEX(_Death_Data,MATCH($F226,_Death_Country,0),MATCH(AM$3-1,_Death_Day,0))*$D$2
+INDEX(_Death_Data,MATCH($F226,_Death_Country,0),MATCH(AM$3-1,_Death_Day,0))-INDEX(_Death_Data,MATCH($F226,_Death_Country,0),MATCH(AM$3-2,_Death_Day,0))*$D$2
+INDEX(_Death_Data,MATCH($F226,_Death_Country,0),MATCH(AM$3-2,_Death_Day,0))-INDEX(_Death_Data,MATCH($F226,_Death_Country,0),MATCH(AM$3-3,_Death_Day,0))*$D$2
+INDEX(_Death_Data,MATCH($F226,_Death_Country,0),MATCH(AM$3-3,_Death_Day,0))-INDEX(_Death_Data,MATCH($F226,_Death_Country,0),MATCH(AM$3-4,_Death_Day,0))*$D$2
+INDEX(_Death_Data,MATCH($F226,_Death_Country,0),MATCH(AM$3-4,_Death_Day,0))-INDEX(_Death_Data,MATCH($F226,_Death_Country,0),MATCH(AM$3-5,_Death_Day,0))*$D$2)/5</f>
        <v>0</v>
      </c>
      <c r="AN226" s="80">
        <f>(INDEX(_Death_Data,MATCH($F226,_Death_Country,0),MATCH(AN$3,_Death_Day,0))-INDEX(_Death_Data,MATCH($F226,_Death_Country,0),MATCH(AN$3-1,_Death_Day,0))*$D$2
+INDEX(_Death_Data,MATCH($F226,_Death_Country,0),MATCH(AN$3-1,_Death_Day,0))-INDEX(_Death_Data,MATCH($F226,_Death_Country,0),MATCH(AN$3-2,_Death_Day,0))*$D$2
+INDEX(_Death_Data,MATCH($F226,_Death_Country,0),MATCH(AN$3-2,_Death_Day,0))-INDEX(_Death_Data,MATCH($F226,_Death_Country,0),MATCH(AN$3-3,_Death_Day,0))*$D$2
+INDEX(_Death_Data,MATCH($F226,_Death_Country,0),MATCH(AN$3-3,_Death_Day,0))-INDEX(_Death_Data,MATCH($F226,_Death_Country,0),MATCH(AN$3-4,_Death_Day,0))*$D$2
+INDEX(_Death_Data,MATCH($F226,_Death_Country,0),MATCH(AN$3-4,_Death_Day,0))-INDEX(_Death_Data,MATCH($F226,_Death_Country,0),MATCH(AN$3-5,_Death_Day,0))*$D$2)/5</f>
        <v>0</v>
      </c>
      <c r="AO226" s="80">
        <f>(INDEX(_Death_Data,MATCH($F226,_Death_Country,0),MATCH(AO$3,_Death_Day,0))-INDEX(_Death_Data,MATCH($F226,_Death_Country,0),MATCH(AO$3-1,_Death_Day,0))*$D$2
+INDEX(_Death_Data,MATCH($F226,_Death_Country,0),MATCH(AO$3-1,_Death_Day,0))-INDEX(_Death_Data,MATCH($F226,_Death_Country,0),MATCH(AO$3-2,_Death_Day,0))*$D$2
+INDEX(_Death_Data,MATCH($F226,_Death_Country,0),MATCH(AO$3-2,_Death_Day,0))-INDEX(_Death_Data,MATCH($F226,_Death_Country,0),MATCH(AO$3-3,_Death_Day,0))*$D$2
+INDEX(_Death_Data,MATCH($F226,_Death_Country,0),MATCH(AO$3-3,_Death_Day,0))-INDEX(_Death_Data,MATCH($F226,_Death_Country,0),MATCH(AO$3-4,_Death_Day,0))*$D$2
+INDEX(_Death_Data,MATCH($F226,_Death_Country,0),MATCH(AO$3-4,_Death_Day,0))-INDEX(_Death_Data,MATCH($F226,_Death_Country,0),MATCH(AO$3-5,_Death_Day,0))*$D$2)/5</f>
        <v>0</v>
      </c>
      <c r="AP226" s="80">
        <f>(INDEX(_Death_Data,MATCH($F226,_Death_Country,0),MATCH(AP$3,_Death_Day,0))-INDEX(_Death_Data,MATCH($F226,_Death_Country,0),MATCH(AP$3-1,_Death_Day,0))*$D$2
+INDEX(_Death_Data,MATCH($F226,_Death_Country,0),MATCH(AP$3-1,_Death_Day,0))-INDEX(_Death_Data,MATCH($F226,_Death_Country,0),MATCH(AP$3-2,_Death_Day,0))*$D$2
+INDEX(_Death_Data,MATCH($F226,_Death_Country,0),MATCH(AP$3-2,_Death_Day,0))-INDEX(_Death_Data,MATCH($F226,_Death_Country,0),MATCH(AP$3-3,_Death_Day,0))*$D$2
+INDEX(_Death_Data,MATCH($F226,_Death_Country,0),MATCH(AP$3-3,_Death_Day,0))-INDEX(_Death_Data,MATCH($F226,_Death_Country,0),MATCH(AP$3-4,_Death_Day,0))*$D$2
+INDEX(_Death_Data,MATCH($F226,_Death_Country,0),MATCH(AP$3-4,_Death_Day,0))-INDEX(_Death_Data,MATCH($F226,_Death_Country,0),MATCH(AP$3-5,_Death_Day,0))*$D$2)/5</f>
        <v>0</v>
      </c>
      <c r="AQ226" s="80">
        <f>(INDEX(_Death_Data,MATCH($F226,_Death_Country,0),MATCH(AQ$3,_Death_Day,0))-INDEX(_Death_Data,MATCH($F226,_Death_Country,0),MATCH(AQ$3-1,_Death_Day,0))*$D$2
+INDEX(_Death_Data,MATCH($F226,_Death_Country,0),MATCH(AQ$3-1,_Death_Day,0))-INDEX(_Death_Data,MATCH($F226,_Death_Country,0),MATCH(AQ$3-2,_Death_Day,0))*$D$2
+INDEX(_Death_Data,MATCH($F226,_Death_Country,0),MATCH(AQ$3-2,_Death_Day,0))-INDEX(_Death_Data,MATCH($F226,_Death_Country,0),MATCH(AQ$3-3,_Death_Day,0))*$D$2
+INDEX(_Death_Data,MATCH($F226,_Death_Country,0),MATCH(AQ$3-3,_Death_Day,0))-INDEX(_Death_Data,MATCH($F226,_Death_Country,0),MATCH(AQ$3-4,_Death_Day,0))*$D$2
+INDEX(_Death_Data,MATCH($F226,_Death_Country,0),MATCH(AQ$3-4,_Death_Day,0))-INDEX(_Death_Data,MATCH($F226,_Death_Country,0),MATCH(AQ$3-5,_Death_Day,0))*$D$2)/5</f>
        <v>0</v>
      </c>
      <c r="AR226" s="80">
        <f>(INDEX(_Death_Data,MATCH($F226,_Death_Country,0),MATCH(AR$3,_Death_Day,0))-INDEX(_Death_Data,MATCH($F226,_Death_Country,0),MATCH(AR$3-1,_Death_Day,0))*$D$2
+INDEX(_Death_Data,MATCH($F226,_Death_Country,0),MATCH(AR$3-1,_Death_Day,0))-INDEX(_Death_Data,MATCH($F226,_Death_Country,0),MATCH(AR$3-2,_Death_Day,0))*$D$2
+INDEX(_Death_Data,MATCH($F226,_Death_Country,0),MATCH(AR$3-2,_Death_Day,0))-INDEX(_Death_Data,MATCH($F226,_Death_Country,0),MATCH(AR$3-3,_Death_Day,0))*$D$2
+INDEX(_Death_Data,MATCH($F226,_Death_Country,0),MATCH(AR$3-3,_Death_Day,0))-INDEX(_Death_Data,MATCH($F226,_Death_Country,0),MATCH(AR$3-4,_Death_Day,0))*$D$2
+INDEX(_Death_Data,MATCH($F226,_Death_Country,0),MATCH(AR$3-4,_Death_Day,0))-INDEX(_Death_Data,MATCH($F226,_Death_Country,0),MATCH(AR$3-5,_Death_Day,0))*$D$2)/5</f>
        <v>0</v>
      </c>
      <c r="AS226" s="80">
        <f>(INDEX(_Death_Data,MATCH($F226,_Death_Country,0),MATCH(AS$3,_Death_Day,0))-INDEX(_Death_Data,MATCH($F226,_Death_Country,0),MATCH(AS$3-1,_Death_Day,0))*$D$2
+INDEX(_Death_Data,MATCH($F226,_Death_Country,0),MATCH(AS$3-1,_Death_Day,0))-INDEX(_Death_Data,MATCH($F226,_Death_Country,0),MATCH(AS$3-2,_Death_Day,0))*$D$2
+INDEX(_Death_Data,MATCH($F226,_Death_Country,0),MATCH(AS$3-2,_Death_Day,0))-INDEX(_Death_Data,MATCH($F226,_Death_Country,0),MATCH(AS$3-3,_Death_Day,0))*$D$2
+INDEX(_Death_Data,MATCH($F226,_Death_Country,0),MATCH(AS$3-3,_Death_Day,0))-INDEX(_Death_Data,MATCH($F226,_Death_Country,0),MATCH(AS$3-4,_Death_Day,0))*$D$2
+INDEX(_Death_Data,MATCH($F226,_Death_Country,0),MATCH(AS$3-4,_Death_Day,0))-INDEX(_Death_Data,MATCH($F226,_Death_Country,0),MATCH(AS$3-5,_Death_Day,0))*$D$2)/5</f>
        <v>0</v>
      </c>
      <c r="AT226" s="80">
        <f>(INDEX(_Death_Data,MATCH($F226,_Death_Country,0),MATCH(AT$3,_Death_Day,0))-INDEX(_Death_Data,MATCH($F226,_Death_Country,0),MATCH(AT$3-1,_Death_Day,0))*$D$2
+INDEX(_Death_Data,MATCH($F226,_Death_Country,0),MATCH(AT$3-1,_Death_Day,0))-INDEX(_Death_Data,MATCH($F226,_Death_Country,0),MATCH(AT$3-2,_Death_Day,0))*$D$2
+INDEX(_Death_Data,MATCH($F226,_Death_Country,0),MATCH(AT$3-2,_Death_Day,0))-INDEX(_Death_Data,MATCH($F226,_Death_Country,0),MATCH(AT$3-3,_Death_Day,0))*$D$2
+INDEX(_Death_Data,MATCH($F226,_Death_Country,0),MATCH(AT$3-3,_Death_Day,0))-INDEX(_Death_Data,MATCH($F226,_Death_Country,0),MATCH(AT$3-4,_Death_Day,0))*$D$2
+INDEX(_Death_Data,MATCH($F226,_Death_Country,0),MATCH(AT$3-4,_Death_Day,0))-INDEX(_Death_Data,MATCH($F226,_Death_Country,0),MATCH(AT$3-5,_Death_Day,0))*$D$2)/5</f>
        <v>0</v>
      </c>
      <c r="AU226" s="80">
        <f>(INDEX(_Death_Data,MATCH($F226,_Death_Country,0),MATCH(AU$3,_Death_Day,0))-INDEX(_Death_Data,MATCH($F226,_Death_Country,0),MATCH(AU$3-1,_Death_Day,0))*$D$2
+INDEX(_Death_Data,MATCH($F226,_Death_Country,0),MATCH(AU$3-1,_Death_Day,0))-INDEX(_Death_Data,MATCH($F226,_Death_Country,0),MATCH(AU$3-2,_Death_Day,0))*$D$2
+INDEX(_Death_Data,MATCH($F226,_Death_Country,0),MATCH(AU$3-2,_Death_Day,0))-INDEX(_Death_Data,MATCH($F226,_Death_Country,0),MATCH(AU$3-3,_Death_Day,0))*$D$2
+INDEX(_Death_Data,MATCH($F226,_Death_Country,0),MATCH(AU$3-3,_Death_Day,0))-INDEX(_Death_Data,MATCH($F226,_Death_Country,0),MATCH(AU$3-4,_Death_Day,0))*$D$2
+INDEX(_Death_Data,MATCH($F226,_Death_Country,0),MATCH(AU$3-4,_Death_Day,0))-INDEX(_Death_Data,MATCH($F226,_Death_Country,0),MATCH(AU$3-5,_Death_Day,0))*$D$2)/5</f>
        <v>0</v>
      </c>
      <c r="AV226" s="80">
        <f>(INDEX(_Death_Data,MATCH($F226,_Death_Country,0),MATCH(AV$3,_Death_Day,0))-INDEX(_Death_Data,MATCH($F226,_Death_Country,0),MATCH(AV$3-1,_Death_Day,0))*$D$2
+INDEX(_Death_Data,MATCH($F226,_Death_Country,0),MATCH(AV$3-1,_Death_Day,0))-INDEX(_Death_Data,MATCH($F226,_Death_Country,0),MATCH(AV$3-2,_Death_Day,0))*$D$2
+INDEX(_Death_Data,MATCH($F226,_Death_Country,0),MATCH(AV$3-2,_Death_Day,0))-INDEX(_Death_Data,MATCH($F226,_Death_Country,0),MATCH(AV$3-3,_Death_Day,0))*$D$2
+INDEX(_Death_Data,MATCH($F226,_Death_Country,0),MATCH(AV$3-3,_Death_Day,0))-INDEX(_Death_Data,MATCH($F226,_Death_Country,0),MATCH(AV$3-4,_Death_Day,0))*$D$2
+INDEX(_Death_Data,MATCH($F226,_Death_Country,0),MATCH(AV$3-4,_Death_Day,0))-INDEX(_Death_Data,MATCH($F226,_Death_Country,0),MATCH(AV$3-5,_Death_Day,0))*$D$2)/5</f>
        <v>0</v>
      </c>
      <c r="AW226" s="80">
        <f>(INDEX(_Death_Data,MATCH($F226,_Death_Country,0),MATCH(AW$3,_Death_Day,0))-INDEX(_Death_Data,MATCH($F226,_Death_Country,0),MATCH(AW$3-1,_Death_Day,0))*$D$2
+INDEX(_Death_Data,MATCH($F226,_Death_Country,0),MATCH(AW$3-1,_Death_Day,0))-INDEX(_Death_Data,MATCH($F226,_Death_Country,0),MATCH(AW$3-2,_Death_Day,0))*$D$2
+INDEX(_Death_Data,MATCH($F226,_Death_Country,0),MATCH(AW$3-2,_Death_Day,0))-INDEX(_Death_Data,MATCH($F226,_Death_Country,0),MATCH(AW$3-3,_Death_Day,0))*$D$2
+INDEX(_Death_Data,MATCH($F226,_Death_Country,0),MATCH(AW$3-3,_Death_Day,0))-INDEX(_Death_Data,MATCH($F226,_Death_Country,0),MATCH(AW$3-4,_Death_Day,0))*$D$2
+INDEX(_Death_Data,MATCH($F226,_Death_Country,0),MATCH(AW$3-4,_Death_Day,0))-INDEX(_Death_Data,MATCH($F226,_Death_Country,0),MATCH(AW$3-5,_Death_Day,0))*$D$2)/5</f>
        <v>0</v>
      </c>
      <c r="AX226" s="80">
        <f>(INDEX(_Death_Data,MATCH($F226,_Death_Country,0),MATCH(AX$3,_Death_Day,0))-INDEX(_Death_Data,MATCH($F226,_Death_Country,0),MATCH(AX$3-1,_Death_Day,0))*$D$2
+INDEX(_Death_Data,MATCH($F226,_Death_Country,0),MATCH(AX$3-1,_Death_Day,0))-INDEX(_Death_Data,MATCH($F226,_Death_Country,0),MATCH(AX$3-2,_Death_Day,0))*$D$2
+INDEX(_Death_Data,MATCH($F226,_Death_Country,0),MATCH(AX$3-2,_Death_Day,0))-INDEX(_Death_Data,MATCH($F226,_Death_Country,0),MATCH(AX$3-3,_Death_Day,0))*$D$2
+INDEX(_Death_Data,MATCH($F226,_Death_Country,0),MATCH(AX$3-3,_Death_Day,0))-INDEX(_Death_Data,MATCH($F226,_Death_Country,0),MATCH(AX$3-4,_Death_Day,0))*$D$2
+INDEX(_Death_Data,MATCH($F226,_Death_Country,0),MATCH(AX$3-4,_Death_Day,0))-INDEX(_Death_Data,MATCH($F226,_Death_Country,0),MATCH(AX$3-5,_Death_Day,0))*$D$2)/5</f>
        <v>0</v>
      </c>
      <c r="AY226" s="80">
        <f>(INDEX(_Death_Data,MATCH($F226,_Death_Country,0),MATCH(AY$3,_Death_Day,0))-INDEX(_Death_Data,MATCH($F226,_Death_Country,0),MATCH(AY$3-1,_Death_Day,0))*$D$2
+INDEX(_Death_Data,MATCH($F226,_Death_Country,0),MATCH(AY$3-1,_Death_Day,0))-INDEX(_Death_Data,MATCH($F226,_Death_Country,0),MATCH(AY$3-2,_Death_Day,0))*$D$2
+INDEX(_Death_Data,MATCH($F226,_Death_Country,0),MATCH(AY$3-2,_Death_Day,0))-INDEX(_Death_Data,MATCH($F226,_Death_Country,0),MATCH(AY$3-3,_Death_Day,0))*$D$2
+INDEX(_Death_Data,MATCH($F226,_Death_Country,0),MATCH(AY$3-3,_Death_Day,0))-INDEX(_Death_Data,MATCH($F226,_Death_Country,0),MATCH(AY$3-4,_Death_Day,0))*$D$2
+INDEX(_Death_Data,MATCH($F226,_Death_Country,0),MATCH(AY$3-4,_Death_Day,0))-INDEX(_Death_Data,MATCH($F226,_Death_Country,0),MATCH(AY$3-5,_Death_Day,0))*$D$2)/5</f>
        <v>0</v>
      </c>
      <c r="AZ226" s="80">
        <f>(INDEX(_Death_Data,MATCH($F226,_Death_Country,0),MATCH(AZ$3,_Death_Day,0))-INDEX(_Death_Data,MATCH($F226,_Death_Country,0),MATCH(AZ$3-1,_Death_Day,0))*$D$2
+INDEX(_Death_Data,MATCH($F226,_Death_Country,0),MATCH(AZ$3-1,_Death_Day,0))-INDEX(_Death_Data,MATCH($F226,_Death_Country,0),MATCH(AZ$3-2,_Death_Day,0))*$D$2
+INDEX(_Death_Data,MATCH($F226,_Death_Country,0),MATCH(AZ$3-2,_Death_Day,0))-INDEX(_Death_Data,MATCH($F226,_Death_Country,0),MATCH(AZ$3-3,_Death_Day,0))*$D$2
+INDEX(_Death_Data,MATCH($F226,_Death_Country,0),MATCH(AZ$3-3,_Death_Day,0))-INDEX(_Death_Data,MATCH($F226,_Death_Country,0),MATCH(AZ$3-4,_Death_Day,0))*$D$2
+INDEX(_Death_Data,MATCH($F226,_Death_Country,0),MATCH(AZ$3-4,_Death_Day,0))-INDEX(_Death_Data,MATCH($F226,_Death_Country,0),MATCH(AZ$3-5,_Death_Day,0))*$D$2)/5</f>
        <v>0</v>
      </c>
      <c r="BA226" s="80">
        <f>(INDEX(_Death_Data,MATCH($F226,_Death_Country,0),MATCH(BA$3,_Death_Day,0))-INDEX(_Death_Data,MATCH($F226,_Death_Country,0),MATCH(BA$3-1,_Death_Day,0))*$D$2
+INDEX(_Death_Data,MATCH($F226,_Death_Country,0),MATCH(BA$3-1,_Death_Day,0))-INDEX(_Death_Data,MATCH($F226,_Death_Country,0),MATCH(BA$3-2,_Death_Day,0))*$D$2
+INDEX(_Death_Data,MATCH($F226,_Death_Country,0),MATCH(BA$3-2,_Death_Day,0))-INDEX(_Death_Data,MATCH($F226,_Death_Country,0),MATCH(BA$3-3,_Death_Day,0))*$D$2
+INDEX(_Death_Data,MATCH($F226,_Death_Country,0),MATCH(BA$3-3,_Death_Day,0))-INDEX(_Death_Data,MATCH($F226,_Death_Country,0),MATCH(BA$3-4,_Death_Day,0))*$D$2
+INDEX(_Death_Data,MATCH($F226,_Death_Country,0),MATCH(BA$3-4,_Death_Day,0))-INDEX(_Death_Data,MATCH($F226,_Death_Country,0),MATCH(BA$3-5,_Death_Day,0))*$D$2)/5</f>
        <v>0</v>
      </c>
      <c r="BB226" s="80">
        <f>(INDEX(_Death_Data,MATCH($F226,_Death_Country,0),MATCH(BB$3,_Death_Day,0))-INDEX(_Death_Data,MATCH($F226,_Death_Country,0),MATCH(BB$3-1,_Death_Day,0))*$D$2
+INDEX(_Death_Data,MATCH($F226,_Death_Country,0),MATCH(BB$3-1,_Death_Day,0))-INDEX(_Death_Data,MATCH($F226,_Death_Country,0),MATCH(BB$3-2,_Death_Day,0))*$D$2
+INDEX(_Death_Data,MATCH($F226,_Death_Country,0),MATCH(BB$3-2,_Death_Day,0))-INDEX(_Death_Data,MATCH($F226,_Death_Country,0),MATCH(BB$3-3,_Death_Day,0))*$D$2
+INDEX(_Death_Data,MATCH($F226,_Death_Country,0),MATCH(BB$3-3,_Death_Day,0))-INDEX(_Death_Data,MATCH($F226,_Death_Country,0),MATCH(BB$3-4,_Death_Day,0))*$D$2
+INDEX(_Death_Data,MATCH($F226,_Death_Country,0),MATCH(BB$3-4,_Death_Day,0))-INDEX(_Death_Data,MATCH($F226,_Death_Country,0),MATCH(BB$3-5,_Death_Day,0))*$D$2)/5</f>
        <v>0</v>
      </c>
      <c r="BC226" s="80">
        <f>(INDEX(_Death_Data,MATCH($F226,_Death_Country,0),MATCH(BC$3,_Death_Day,0))-INDEX(_Death_Data,MATCH($F226,_Death_Country,0),MATCH(BC$3-1,_Death_Day,0))*$D$2
+INDEX(_Death_Data,MATCH($F226,_Death_Country,0),MATCH(BC$3-1,_Death_Day,0))-INDEX(_Death_Data,MATCH($F226,_Death_Country,0),MATCH(BC$3-2,_Death_Day,0))*$D$2
+INDEX(_Death_Data,MATCH($F226,_Death_Country,0),MATCH(BC$3-2,_Death_Day,0))-INDEX(_Death_Data,MATCH($F226,_Death_Country,0),MATCH(BC$3-3,_Death_Day,0))*$D$2
+INDEX(_Death_Data,MATCH($F226,_Death_Country,0),MATCH(BC$3-3,_Death_Day,0))-INDEX(_Death_Data,MATCH($F226,_Death_Country,0),MATCH(BC$3-4,_Death_Day,0))*$D$2
+INDEX(_Death_Data,MATCH($F226,_Death_Country,0),MATCH(BC$3-4,_Death_Day,0))-INDEX(_Death_Data,MATCH($F226,_Death_Country,0),MATCH(BC$3-5,_Death_Day,0))*$D$2)/5</f>
        <v>0</v>
      </c>
      <c r="BD226" s="80">
        <f>(INDEX(_Death_Data,MATCH($F226,_Death_Country,0),MATCH(BD$3,_Death_Day,0))-INDEX(_Death_Data,MATCH($F226,_Death_Country,0),MATCH(BD$3-1,_Death_Day,0))*$D$2
+INDEX(_Death_Data,MATCH($F226,_Death_Country,0),MATCH(BD$3-1,_Death_Day,0))-INDEX(_Death_Data,MATCH($F226,_Death_Country,0),MATCH(BD$3-2,_Death_Day,0))*$D$2
+INDEX(_Death_Data,MATCH($F226,_Death_Country,0),MATCH(BD$3-2,_Death_Day,0))-INDEX(_Death_Data,MATCH($F226,_Death_Country,0),MATCH(BD$3-3,_Death_Day,0))*$D$2
+INDEX(_Death_Data,MATCH($F226,_Death_Country,0),MATCH(BD$3-3,_Death_Day,0))-INDEX(_Death_Data,MATCH($F226,_Death_Country,0),MATCH(BD$3-4,_Death_Day,0))*$D$2
+INDEX(_Death_Data,MATCH($F226,_Death_Country,0),MATCH(BD$3-4,_Death_Day,0))-INDEX(_Death_Data,MATCH($F226,_Death_Country,0),MATCH(BD$3-5,_Death_Day,0))*$D$2)/5</f>
        <v>0</v>
      </c>
      <c r="BE226" s="80">
        <f>(INDEX(_Death_Data,MATCH($F226,_Death_Country,0),MATCH(BE$3,_Death_Day,0))-INDEX(_Death_Data,MATCH($F226,_Death_Country,0),MATCH(BE$3-1,_Death_Day,0))*$D$2
+INDEX(_Death_Data,MATCH($F226,_Death_Country,0),MATCH(BE$3-1,_Death_Day,0))-INDEX(_Death_Data,MATCH($F226,_Death_Country,0),MATCH(BE$3-2,_Death_Day,0))*$D$2
+INDEX(_Death_Data,MATCH($F226,_Death_Country,0),MATCH(BE$3-2,_Death_Day,0))-INDEX(_Death_Data,MATCH($F226,_Death_Country,0),MATCH(BE$3-3,_Death_Day,0))*$D$2
+INDEX(_Death_Data,MATCH($F226,_Death_Country,0),MATCH(BE$3-3,_Death_Day,0))-INDEX(_Death_Data,MATCH($F226,_Death_Country,0),MATCH(BE$3-4,_Death_Day,0))*$D$2
+INDEX(_Death_Data,MATCH($F226,_Death_Country,0),MATCH(BE$3-4,_Death_Day,0))-INDEX(_Death_Data,MATCH($F226,_Death_Country,0),MATCH(BE$3-5,_Death_Day,0))*$D$2)/5</f>
        <v>0</v>
      </c>
      <c r="BF226" s="80">
        <f>(INDEX(_Death_Data,MATCH($F226,_Death_Country,0),MATCH(BF$3,_Death_Day,0))-INDEX(_Death_Data,MATCH($F226,_Death_Country,0),MATCH(BF$3-1,_Death_Day,0))*$D$2
+INDEX(_Death_Data,MATCH($F226,_Death_Country,0),MATCH(BF$3-1,_Death_Day,0))-INDEX(_Death_Data,MATCH($F226,_Death_Country,0),MATCH(BF$3-2,_Death_Day,0))*$D$2
+INDEX(_Death_Data,MATCH($F226,_Death_Country,0),MATCH(BF$3-2,_Death_Day,0))-INDEX(_Death_Data,MATCH($F226,_Death_Country,0),MATCH(BF$3-3,_Death_Day,0))*$D$2
+INDEX(_Death_Data,MATCH($F226,_Death_Country,0),MATCH(BF$3-3,_Death_Day,0))-INDEX(_Death_Data,MATCH($F226,_Death_Country,0),MATCH(BF$3-4,_Death_Day,0))*$D$2
+INDEX(_Death_Data,MATCH($F226,_Death_Country,0),MATCH(BF$3-4,_Death_Day,0))-INDEX(_Death_Data,MATCH($F226,_Death_Country,0),MATCH(BF$3-5,_Death_Day,0))*$D$2)/5</f>
        <v>0</v>
      </c>
      <c r="BG226" s="80">
        <f>(INDEX(_Death_Data,MATCH($F226,_Death_Country,0),MATCH(BG$3,_Death_Day,0))-INDEX(_Death_Data,MATCH($F226,_Death_Country,0),MATCH(BG$3-1,_Death_Day,0))*$D$2
+INDEX(_Death_Data,MATCH($F226,_Death_Country,0),MATCH(BG$3-1,_Death_Day,0))-INDEX(_Death_Data,MATCH($F226,_Death_Country,0),MATCH(BG$3-2,_Death_Day,0))*$D$2
+INDEX(_Death_Data,MATCH($F226,_Death_Country,0),MATCH(BG$3-2,_Death_Day,0))-INDEX(_Death_Data,MATCH($F226,_Death_Country,0),MATCH(BG$3-3,_Death_Day,0))*$D$2
+INDEX(_Death_Data,MATCH($F226,_Death_Country,0),MATCH(BG$3-3,_Death_Day,0))-INDEX(_Death_Data,MATCH($F226,_Death_Country,0),MATCH(BG$3-4,_Death_Day,0))*$D$2
+INDEX(_Death_Data,MATCH($F226,_Death_Country,0),MATCH(BG$3-4,_Death_Day,0))-INDEX(_Death_Data,MATCH($F226,_Death_Country,0),MATCH(BG$3-5,_Death_Day,0))*$D$2)/5</f>
        <v>0</v>
      </c>
      <c r="BH226" s="80">
        <f>(INDEX(_Death_Data,MATCH($F226,_Death_Country,0),MATCH(BH$3,_Death_Day,0))-INDEX(_Death_Data,MATCH($F226,_Death_Country,0),MATCH(BH$3-1,_Death_Day,0))*$D$2
+INDEX(_Death_Data,MATCH($F226,_Death_Country,0),MATCH(BH$3-1,_Death_Day,0))-INDEX(_Death_Data,MATCH($F226,_Death_Country,0),MATCH(BH$3-2,_Death_Day,0))*$D$2
+INDEX(_Death_Data,MATCH($F226,_Death_Country,0),MATCH(BH$3-2,_Death_Day,0))-INDEX(_Death_Data,MATCH($F226,_Death_Country,0),MATCH(BH$3-3,_Death_Day,0))*$D$2
+INDEX(_Death_Data,MATCH($F226,_Death_Country,0),MATCH(BH$3-3,_Death_Day,0))-INDEX(_Death_Data,MATCH($F226,_Death_Country,0),MATCH(BH$3-4,_Death_Day,0))*$D$2
+INDEX(_Death_Data,MATCH($F226,_Death_Country,0),MATCH(BH$3-4,_Death_Day,0))-INDEX(_Death_Data,MATCH($F226,_Death_Country,0),MATCH(BH$3-5,_Death_Day,0))*$D$2)/5</f>
        <v>0</v>
      </c>
      <c r="BI226" s="80">
        <f>(INDEX(_Death_Data,MATCH($F226,_Death_Country,0),MATCH(BI$3,_Death_Day,0))-INDEX(_Death_Data,MATCH($F226,_Death_Country,0),MATCH(BI$3-1,_Death_Day,0))*$D$2
+INDEX(_Death_Data,MATCH($F226,_Death_Country,0),MATCH(BI$3-1,_Death_Day,0))-INDEX(_Death_Data,MATCH($F226,_Death_Country,0),MATCH(BI$3-2,_Death_Day,0))*$D$2
+INDEX(_Death_Data,MATCH($F226,_Death_Country,0),MATCH(BI$3-2,_Death_Day,0))-INDEX(_Death_Data,MATCH($F226,_Death_Country,0),MATCH(BI$3-3,_Death_Day,0))*$D$2
+INDEX(_Death_Data,MATCH($F226,_Death_Country,0),MATCH(BI$3-3,_Death_Day,0))-INDEX(_Death_Data,MATCH($F226,_Death_Country,0),MATCH(BI$3-4,_Death_Day,0))*$D$2
+INDEX(_Death_Data,MATCH($F226,_Death_Country,0),MATCH(BI$3-4,_Death_Day,0))-INDEX(_Death_Data,MATCH($F226,_Death_Country,0),MATCH(BI$3-5,_Death_Day,0))*$D$2)/5</f>
        <v>0</v>
      </c>
      <c r="BJ226" s="80">
        <f>(INDEX(_Death_Data,MATCH($F226,_Death_Country,0),MATCH(BJ$3,_Death_Day,0))-INDEX(_Death_Data,MATCH($F226,_Death_Country,0),MATCH(BJ$3-1,_Death_Day,0))*$D$2
+INDEX(_Death_Data,MATCH($F226,_Death_Country,0),MATCH(BJ$3-1,_Death_Day,0))-INDEX(_Death_Data,MATCH($F226,_Death_Country,0),MATCH(BJ$3-2,_Death_Day,0))*$D$2
+INDEX(_Death_Data,MATCH($F226,_Death_Country,0),MATCH(BJ$3-2,_Death_Day,0))-INDEX(_Death_Data,MATCH($F226,_Death_Country,0),MATCH(BJ$3-3,_Death_Day,0))*$D$2
+INDEX(_Death_Data,MATCH($F226,_Death_Country,0),MATCH(BJ$3-3,_Death_Day,0))-INDEX(_Death_Data,MATCH($F226,_Death_Country,0),MATCH(BJ$3-4,_Death_Day,0))*$D$2
+INDEX(_Death_Data,MATCH($F226,_Death_Country,0),MATCH(BJ$3-4,_Death_Day,0))-INDEX(_Death_Data,MATCH($F226,_Death_Country,0),MATCH(BJ$3-5,_Death_Day,0))*$D$2)/5</f>
        <v>0</v>
      </c>
      <c r="BK226" s="80">
        <f>(INDEX(_Death_Data,MATCH($F226,_Death_Country,0),MATCH(BK$3,_Death_Day,0))-INDEX(_Death_Data,MATCH($F226,_Death_Country,0),MATCH(BK$3-1,_Death_Day,0))*$D$2
+INDEX(_Death_Data,MATCH($F226,_Death_Country,0),MATCH(BK$3-1,_Death_Day,0))-INDEX(_Death_Data,MATCH($F226,_Death_Country,0),MATCH(BK$3-2,_Death_Day,0))*$D$2
+INDEX(_Death_Data,MATCH($F226,_Death_Country,0),MATCH(BK$3-2,_Death_Day,0))-INDEX(_Death_Data,MATCH($F226,_Death_Country,0),MATCH(BK$3-3,_Death_Day,0))*$D$2
+INDEX(_Death_Data,MATCH($F226,_Death_Country,0),MATCH(BK$3-3,_Death_Day,0))-INDEX(_Death_Data,MATCH($F226,_Death_Country,0),MATCH(BK$3-4,_Death_Day,0))*$D$2
+INDEX(_Death_Data,MATCH($F226,_Death_Country,0),MATCH(BK$3-4,_Death_Day,0))-INDEX(_Death_Data,MATCH($F226,_Death_Country,0),MATCH(BK$3-5,_Death_Day,0))*$D$2)/5</f>
        <v>0</v>
      </c>
      <c r="BL226" s="80">
        <f>(INDEX(_Death_Data,MATCH($F226,_Death_Country,0),MATCH(BL$3,_Death_Day,0))-INDEX(_Death_Data,MATCH($F226,_Death_Country,0),MATCH(BL$3-1,_Death_Day,0))*$D$2
+INDEX(_Death_Data,MATCH($F226,_Death_Country,0),MATCH(BL$3-1,_Death_Day,0))-INDEX(_Death_Data,MATCH($F226,_Death_Country,0),MATCH(BL$3-2,_Death_Day,0))*$D$2
+INDEX(_Death_Data,MATCH($F226,_Death_Country,0),MATCH(BL$3-2,_Death_Day,0))-INDEX(_Death_Data,MATCH($F226,_Death_Country,0),MATCH(BL$3-3,_Death_Day,0))*$D$2
+INDEX(_Death_Data,MATCH($F226,_Death_Country,0),MATCH(BL$3-3,_Death_Day,0))-INDEX(_Death_Data,MATCH($F226,_Death_Country,0),MATCH(BL$3-4,_Death_Day,0))*$D$2
+INDEX(_Death_Data,MATCH($F226,_Death_Country,0),MATCH(BL$3-4,_Death_Day,0))-INDEX(_Death_Data,MATCH($F226,_Death_Country,0),MATCH(BL$3-5,_Death_Day,0))*$D$2)/5</f>
        <v>0</v>
      </c>
      <c r="BM226" s="80">
        <f>(INDEX(_Death_Data,MATCH($F226,_Death_Country,0),MATCH(BM$3,_Death_Day,0))-INDEX(_Death_Data,MATCH($F226,_Death_Country,0),MATCH(BM$3-1,_Death_Day,0))*$D$2
+INDEX(_Death_Data,MATCH($F226,_Death_Country,0),MATCH(BM$3-1,_Death_Day,0))-INDEX(_Death_Data,MATCH($F226,_Death_Country,0),MATCH(BM$3-2,_Death_Day,0))*$D$2
+INDEX(_Death_Data,MATCH($F226,_Death_Country,0),MATCH(BM$3-2,_Death_Day,0))-INDEX(_Death_Data,MATCH($F226,_Death_Country,0),MATCH(BM$3-3,_Death_Day,0))*$D$2
+INDEX(_Death_Data,MATCH($F226,_Death_Country,0),MATCH(BM$3-3,_Death_Day,0))-INDEX(_Death_Data,MATCH($F226,_Death_Country,0),MATCH(BM$3-4,_Death_Day,0))*$D$2
+INDEX(_Death_Data,MATCH($F226,_Death_Country,0),MATCH(BM$3-4,_Death_Day,0))-INDEX(_Death_Data,MATCH($F226,_Death_Country,0),MATCH(BM$3-5,_Death_Day,0))*$D$2)/5</f>
        <v>0</v>
      </c>
      <c r="BN226" s="80">
        <f>(INDEX(_Death_Data,MATCH($F226,_Death_Country,0),MATCH(BN$3,_Death_Day,0))-INDEX(_Death_Data,MATCH($F226,_Death_Country,0),MATCH(BN$3-1,_Death_Day,0))*$D$2
+INDEX(_Death_Data,MATCH($F226,_Death_Country,0),MATCH(BN$3-1,_Death_Day,0))-INDEX(_Death_Data,MATCH($F226,_Death_Country,0),MATCH(BN$3-2,_Death_Day,0))*$D$2
+INDEX(_Death_Data,MATCH($F226,_Death_Country,0),MATCH(BN$3-2,_Death_Day,0))-INDEX(_Death_Data,MATCH($F226,_Death_Country,0),MATCH(BN$3-3,_Death_Day,0))*$D$2
+INDEX(_Death_Data,MATCH($F226,_Death_Country,0),MATCH(BN$3-3,_Death_Day,0))-INDEX(_Death_Data,MATCH($F226,_Death_Country,0),MATCH(BN$3-4,_Death_Day,0))*$D$2
+INDEX(_Death_Data,MATCH($F226,_Death_Country,0),MATCH(BN$3-4,_Death_Day,0))-INDEX(_Death_Data,MATCH($F226,_Death_Country,0),MATCH(BN$3-5,_Death_Day,0))*$D$2)/5</f>
        <v>0</v>
      </c>
      <c r="BO226" s="80">
        <f>(INDEX(_Death_Data,MATCH($F226,_Death_Country,0),MATCH(BO$3,_Death_Day,0))-INDEX(_Death_Data,MATCH($F226,_Death_Country,0),MATCH(BO$3-1,_Death_Day,0))*$D$2
+INDEX(_Death_Data,MATCH($F226,_Death_Country,0),MATCH(BO$3-1,_Death_Day,0))-INDEX(_Death_Data,MATCH($F226,_Death_Country,0),MATCH(BO$3-2,_Death_Day,0))*$D$2
+INDEX(_Death_Data,MATCH($F226,_Death_Country,0),MATCH(BO$3-2,_Death_Day,0))-INDEX(_Death_Data,MATCH($F226,_Death_Country,0),MATCH(BO$3-3,_Death_Day,0))*$D$2
+INDEX(_Death_Data,MATCH($F226,_Death_Country,0),MATCH(BO$3-3,_Death_Day,0))-INDEX(_Death_Data,MATCH($F226,_Death_Country,0),MATCH(BO$3-4,_Death_Day,0))*$D$2
+INDEX(_Death_Data,MATCH($F226,_Death_Country,0),MATCH(BO$3-4,_Death_Day,0))-INDEX(_Death_Data,MATCH($F226,_Death_Country,0),MATCH(BO$3-5,_Death_Day,0))*$D$2)/5</f>
        <v>0</v>
      </c>
      <c r="BP226" s="80">
        <f>(INDEX(_Death_Data,MATCH($F226,_Death_Country,0),MATCH(BP$3,_Death_Day,0))-INDEX(_Death_Data,MATCH($F226,_Death_Country,0),MATCH(BP$3-1,_Death_Day,0))*$D$2
+INDEX(_Death_Data,MATCH($F226,_Death_Country,0),MATCH(BP$3-1,_Death_Day,0))-INDEX(_Death_Data,MATCH($F226,_Death_Country,0),MATCH(BP$3-2,_Death_Day,0))*$D$2
+INDEX(_Death_Data,MATCH($F226,_Death_Country,0),MATCH(BP$3-2,_Death_Day,0))-INDEX(_Death_Data,MATCH($F226,_Death_Country,0),MATCH(BP$3-3,_Death_Day,0))*$D$2
+INDEX(_Death_Data,MATCH($F226,_Death_Country,0),MATCH(BP$3-3,_Death_Day,0))-INDEX(_Death_Data,MATCH($F226,_Death_Country,0),MATCH(BP$3-4,_Death_Day,0))*$D$2
+INDEX(_Death_Data,MATCH($F226,_Death_Country,0),MATCH(BP$3-4,_Death_Day,0))-INDEX(_Death_Data,MATCH($F226,_Death_Country,0),MATCH(BP$3-5,_Death_Day,0))*$D$2)/5</f>
        <v>0.6</v>
      </c>
      <c r="BQ226" s="80">
        <f>(INDEX(_Death_Data,MATCH($F226,_Death_Country,0),MATCH(BQ$3,_Death_Day,0))-INDEX(_Death_Data,MATCH($F226,_Death_Country,0),MATCH(BQ$3-1,_Death_Day,0))*$D$2
+INDEX(_Death_Data,MATCH($F226,_Death_Country,0),MATCH(BQ$3-1,_Death_Day,0))-INDEX(_Death_Data,MATCH($F226,_Death_Country,0),MATCH(BQ$3-2,_Death_Day,0))*$D$2
+INDEX(_Death_Data,MATCH($F226,_Death_Country,0),MATCH(BQ$3-2,_Death_Day,0))-INDEX(_Death_Data,MATCH($F226,_Death_Country,0),MATCH(BQ$3-3,_Death_Day,0))*$D$2
+INDEX(_Death_Data,MATCH($F226,_Death_Country,0),MATCH(BQ$3-3,_Death_Day,0))-INDEX(_Death_Data,MATCH($F226,_Death_Country,0),MATCH(BQ$3-4,_Death_Day,0))*$D$2
+INDEX(_Death_Data,MATCH($F226,_Death_Country,0),MATCH(BQ$3-4,_Death_Day,0))-INDEX(_Death_Data,MATCH($F226,_Death_Country,0),MATCH(BQ$3-5,_Death_Day,0))*$D$2)/5</f>
        <v>1</v>
      </c>
      <c r="BR226" s="80">
        <f>(INDEX(_Death_Data,MATCH($F226,_Death_Country,0),MATCH(BR$3,_Death_Day,0))-INDEX(_Death_Data,MATCH($F226,_Death_Country,0),MATCH(BR$3-1,_Death_Day,0))*$D$2
+INDEX(_Death_Data,MATCH($F226,_Death_Country,0),MATCH(BR$3-1,_Death_Day,0))-INDEX(_Death_Data,MATCH($F226,_Death_Country,0),MATCH(BR$3-2,_Death_Day,0))*$D$2
+INDEX(_Death_Data,MATCH($F226,_Death_Country,0),MATCH(BR$3-2,_Death_Day,0))-INDEX(_Death_Data,MATCH($F226,_Death_Country,0),MATCH(BR$3-3,_Death_Day,0))*$D$2
+INDEX(_Death_Data,MATCH($F226,_Death_Country,0),MATCH(BR$3-3,_Death_Day,0))-INDEX(_Death_Data,MATCH($F226,_Death_Country,0),MATCH(BR$3-4,_Death_Day,0))*$D$2
+INDEX(_Death_Data,MATCH($F226,_Death_Country,0),MATCH(BR$3-4,_Death_Day,0))-INDEX(_Death_Data,MATCH($F226,_Death_Country,0),MATCH(BR$3-5,_Death_Day,0))*$D$2)/5</f>
        <v>1</v>
      </c>
      <c r="BS226" s="80">
        <f>(INDEX(_Death_Data,MATCH($F226,_Death_Country,0),MATCH(BS$3,_Death_Day,0))-INDEX(_Death_Data,MATCH($F226,_Death_Country,0),MATCH(BS$3-1,_Death_Day,0))*$D$2
+INDEX(_Death_Data,MATCH($F226,_Death_Country,0),MATCH(BS$3-1,_Death_Day,0))-INDEX(_Death_Data,MATCH($F226,_Death_Country,0),MATCH(BS$3-2,_Death_Day,0))*$D$2
+INDEX(_Death_Data,MATCH($F226,_Death_Country,0),MATCH(BS$3-2,_Death_Day,0))-INDEX(_Death_Data,MATCH($F226,_Death_Country,0),MATCH(BS$3-3,_Death_Day,0))*$D$2
+INDEX(_Death_Data,MATCH($F226,_Death_Country,0),MATCH(BS$3-3,_Death_Day,0))-INDEX(_Death_Data,MATCH($F226,_Death_Country,0),MATCH(BS$3-4,_Death_Day,0))*$D$2
+INDEX(_Death_Data,MATCH($F226,_Death_Country,0),MATCH(BS$3-4,_Death_Day,0))-INDEX(_Death_Data,MATCH($F226,_Death_Country,0),MATCH(BS$3-5,_Death_Day,0))*$D$2)/5</f>
        <v>1</v>
      </c>
      <c r="BT226" s="80">
        <f>(INDEX(_Death_Data,MATCH($F226,_Death_Country,0),MATCH(BT$3,_Death_Day,0))-INDEX(_Death_Data,MATCH($F226,_Death_Country,0),MATCH(BT$3-1,_Death_Day,0))*$D$2
+INDEX(_Death_Data,MATCH($F226,_Death_Country,0),MATCH(BT$3-1,_Death_Day,0))-INDEX(_Death_Data,MATCH($F226,_Death_Country,0),MATCH(BT$3-2,_Death_Day,0))*$D$2
+INDEX(_Death_Data,MATCH($F226,_Death_Country,0),MATCH(BT$3-2,_Death_Day,0))-INDEX(_Death_Data,MATCH($F226,_Death_Country,0),MATCH(BT$3-3,_Death_Day,0))*$D$2
+INDEX(_Death_Data,MATCH($F226,_Death_Country,0),MATCH(BT$3-3,_Death_Day,0))-INDEX(_Death_Data,MATCH($F226,_Death_Country,0),MATCH(BT$3-4,_Death_Day,0))*$D$2
+INDEX(_Death_Data,MATCH($F226,_Death_Country,0),MATCH(BT$3-4,_Death_Day,0))-INDEX(_Death_Data,MATCH($F226,_Death_Country,0),MATCH(BT$3-5,_Death_Day,0))*$D$2)/5</f>
        <v>1.4</v>
      </c>
      <c r="BU226" s="80">
        <f>(INDEX(_Death_Data,MATCH($F226,_Death_Country,0),MATCH(BU$3,_Death_Day,0))-INDEX(_Death_Data,MATCH($F226,_Death_Country,0),MATCH(BU$3-1,_Death_Day,0))*$D$2
+INDEX(_Death_Data,MATCH($F226,_Death_Country,0),MATCH(BU$3-1,_Death_Day,0))-INDEX(_Death_Data,MATCH($F226,_Death_Country,0),MATCH(BU$3-2,_Death_Day,0))*$D$2
+INDEX(_Death_Data,MATCH($F226,_Death_Country,0),MATCH(BU$3-2,_Death_Day,0))-INDEX(_Death_Data,MATCH($F226,_Death_Country,0),MATCH(BU$3-3,_Death_Day,0))*$D$2
+INDEX(_Death_Data,MATCH($F226,_Death_Country,0),MATCH(BU$3-3,_Death_Day,0))-INDEX(_Death_Data,MATCH($F226,_Death_Country,0),MATCH(BU$3-4,_Death_Day,0))*$D$2
+INDEX(_Death_Data,MATCH($F226,_Death_Country,0),MATCH(BU$3-4,_Death_Day,0))-INDEX(_Death_Data,MATCH($F226,_Death_Country,0),MATCH(BU$3-5,_Death_Day,0))*$D$2)/5</f>
        <v>1.2</v>
      </c>
      <c r="BV226" s="80">
        <f>(INDEX(_Death_Data,MATCH($F226,_Death_Country,0),MATCH(BV$3,_Death_Day,0))-INDEX(_Death_Data,MATCH($F226,_Death_Country,0),MATCH(BV$3-1,_Death_Day,0))*$D$2
+INDEX(_Death_Data,MATCH($F226,_Death_Country,0),MATCH(BV$3-1,_Death_Day,0))-INDEX(_Death_Data,MATCH($F226,_Death_Country,0),MATCH(BV$3-2,_Death_Day,0))*$D$2
+INDEX(_Death_Data,MATCH($F226,_Death_Country,0),MATCH(BV$3-2,_Death_Day,0))-INDEX(_Death_Data,MATCH($F226,_Death_Country,0),MATCH(BV$3-3,_Death_Day,0))*$D$2
+INDEX(_Death_Data,MATCH($F226,_Death_Country,0),MATCH(BV$3-3,_Death_Day,0))-INDEX(_Death_Data,MATCH($F226,_Death_Country,0),MATCH(BV$3-4,_Death_Day,0))*$D$2
+INDEX(_Death_Data,MATCH($F226,_Death_Country,0),MATCH(BV$3-4,_Death_Day,0))-INDEX(_Death_Data,MATCH($F226,_Death_Country,0),MATCH(BV$3-5,_Death_Day,0))*$D$2)/5</f>
        <v>0.8</v>
      </c>
      <c r="BW226" s="80">
        <f>(INDEX(_Death_Data,MATCH($F226,_Death_Country,0),MATCH(BW$3,_Death_Day,0))-INDEX(_Death_Data,MATCH($F226,_Death_Country,0),MATCH(BW$3-1,_Death_Day,0))*$D$2
+INDEX(_Death_Data,MATCH($F226,_Death_Country,0),MATCH(BW$3-1,_Death_Day,0))-INDEX(_Death_Data,MATCH($F226,_Death_Country,0),MATCH(BW$3-2,_Death_Day,0))*$D$2
+INDEX(_Death_Data,MATCH($F226,_Death_Country,0),MATCH(BW$3-2,_Death_Day,0))-INDEX(_Death_Data,MATCH($F226,_Death_Country,0),MATCH(BW$3-3,_Death_Day,0))*$D$2
+INDEX(_Death_Data,MATCH($F226,_Death_Country,0),MATCH(BW$3-3,_Death_Day,0))-INDEX(_Death_Data,MATCH($F226,_Death_Country,0),MATCH(BW$3-4,_Death_Day,0))*$D$2
+INDEX(_Death_Data,MATCH($F226,_Death_Country,0),MATCH(BW$3-4,_Death_Day,0))-INDEX(_Death_Data,MATCH($F226,_Death_Country,0),MATCH(BW$3-5,_Death_Day,0))*$D$2)/5</f>
        <v>1.2</v>
      </c>
      <c r="BX226" s="80">
        <f>(INDEX(_Death_Data,MATCH($F226,_Death_Country,0),MATCH(BX$3,_Death_Day,0))-INDEX(_Death_Data,MATCH($F226,_Death_Country,0),MATCH(BX$3-1,_Death_Day,0))*$D$2
+INDEX(_Death_Data,MATCH($F226,_Death_Country,0),MATCH(BX$3-1,_Death_Day,0))-INDEX(_Death_Data,MATCH($F226,_Death_Country,0),MATCH(BX$3-2,_Death_Day,0))*$D$2
+INDEX(_Death_Data,MATCH($F226,_Death_Country,0),MATCH(BX$3-2,_Death_Day,0))-INDEX(_Death_Data,MATCH($F226,_Death_Country,0),MATCH(BX$3-3,_Death_Day,0))*$D$2
+INDEX(_Death_Data,MATCH($F226,_Death_Country,0),MATCH(BX$3-3,_Death_Day,0))-INDEX(_Death_Data,MATCH($F226,_Death_Country,0),MATCH(BX$3-4,_Death_Day,0))*$D$2
+INDEX(_Death_Data,MATCH($F226,_Death_Country,0),MATCH(BX$3-4,_Death_Day,0))-INDEX(_Death_Data,MATCH($F226,_Death_Country,0),MATCH(BX$3-5,_Death_Day,0))*$D$2)/5</f>
        <v>2.2000000000000002</v>
      </c>
      <c r="BY226" s="80">
        <f>(INDEX(_Death_Data,MATCH($F226,_Death_Country,0),MATCH(BY$3,_Death_Day,0))-INDEX(_Death_Data,MATCH($F226,_Death_Country,0),MATCH(BY$3-1,_Death_Day,0))*$D$2
+INDEX(_Death_Data,MATCH($F226,_Death_Country,0),MATCH(BY$3-1,_Death_Day,0))-INDEX(_Death_Data,MATCH($F226,_Death_Country,0),MATCH(BY$3-2,_Death_Day,0))*$D$2
+INDEX(_Death_Data,MATCH($F226,_Death_Country,0),MATCH(BY$3-2,_Death_Day,0))-INDEX(_Death_Data,MATCH($F226,_Death_Country,0),MATCH(BY$3-3,_Death_Day,0))*$D$2
+INDEX(_Death_Data,MATCH($F226,_Death_Country,0),MATCH(BY$3-3,_Death_Day,0))-INDEX(_Death_Data,MATCH($F226,_Death_Country,0),MATCH(BY$3-4,_Death_Day,0))*$D$2
+INDEX(_Death_Data,MATCH($F226,_Death_Country,0),MATCH(BY$3-4,_Death_Day,0))-INDEX(_Death_Data,MATCH($F226,_Death_Country,0),MATCH(BY$3-5,_Death_Day,0))*$D$2)/5</f>
        <v>2.2000000000000002</v>
      </c>
      <c r="BZ226" s="80">
        <f>(INDEX(_Death_Data,MATCH($F226,_Death_Country,0),MATCH(BZ$3,_Death_Day,0))-INDEX(_Death_Data,MATCH($F226,_Death_Country,0),MATCH(BZ$3-1,_Death_Day,0))*$D$2
+INDEX(_Death_Data,MATCH($F226,_Death_Country,0),MATCH(BZ$3-1,_Death_Day,0))-INDEX(_Death_Data,MATCH($F226,_Death_Country,0),MATCH(BZ$3-2,_Death_Day,0))*$D$2
+INDEX(_Death_Data,MATCH($F226,_Death_Country,0),MATCH(BZ$3-2,_Death_Day,0))-INDEX(_Death_Data,MATCH($F226,_Death_Country,0),MATCH(BZ$3-3,_Death_Day,0))*$D$2
+INDEX(_Death_Data,MATCH($F226,_Death_Country,0),MATCH(BZ$3-3,_Death_Day,0))-INDEX(_Death_Data,MATCH($F226,_Death_Country,0),MATCH(BZ$3-4,_Death_Day,0))*$D$2
+INDEX(_Death_Data,MATCH($F226,_Death_Country,0),MATCH(BZ$3-4,_Death_Day,0))-INDEX(_Death_Data,MATCH($F226,_Death_Country,0),MATCH(BZ$3-5,_Death_Day,0))*$D$2)/5</f>
        <v>3</v>
      </c>
      <c r="CA226" s="80">
        <f>(INDEX(_Death_Data,MATCH($F226,_Death_Country,0),MATCH(CA$3,_Death_Day,0))-INDEX(_Death_Data,MATCH($F226,_Death_Country,0),MATCH(CA$3-1,_Death_Day,0))*$D$2
+INDEX(_Death_Data,MATCH($F226,_Death_Country,0),MATCH(CA$3-1,_Death_Day,0))-INDEX(_Death_Data,MATCH($F226,_Death_Country,0),MATCH(CA$3-2,_Death_Day,0))*$D$2
+INDEX(_Death_Data,MATCH($F226,_Death_Country,0),MATCH(CA$3-2,_Death_Day,0))-INDEX(_Death_Data,MATCH($F226,_Death_Country,0),MATCH(CA$3-3,_Death_Day,0))*$D$2
+INDEX(_Death_Data,MATCH($F226,_Death_Country,0),MATCH(CA$3-3,_Death_Day,0))-INDEX(_Death_Data,MATCH($F226,_Death_Country,0),MATCH(CA$3-4,_Death_Day,0))*$D$2
+INDEX(_Death_Data,MATCH($F226,_Death_Country,0),MATCH(CA$3-4,_Death_Day,0))-INDEX(_Death_Data,MATCH($F226,_Death_Country,0),MATCH(CA$3-5,_Death_Day,0))*$D$2)/5</f>
        <v>4.2</v>
      </c>
      <c r="CB226" s="80">
        <f>(INDEX(_Death_Data,MATCH($F226,_Death_Country,0),MATCH(CB$3,_Death_Day,0))-INDEX(_Death_Data,MATCH($F226,_Death_Country,0),MATCH(CB$3-1,_Death_Day,0))*$D$2
+INDEX(_Death_Data,MATCH($F226,_Death_Country,0),MATCH(CB$3-1,_Death_Day,0))-INDEX(_Death_Data,MATCH($F226,_Death_Country,0),MATCH(CB$3-2,_Death_Day,0))*$D$2
+INDEX(_Death_Data,MATCH($F226,_Death_Country,0),MATCH(CB$3-2,_Death_Day,0))-INDEX(_Death_Data,MATCH($F226,_Death_Country,0),MATCH(CB$3-3,_Death_Day,0))*$D$2
+INDEX(_Death_Data,MATCH($F226,_Death_Country,0),MATCH(CB$3-3,_Death_Day,0))-INDEX(_Death_Data,MATCH($F226,_Death_Country,0),MATCH(CB$3-4,_Death_Day,0))*$D$2
+INDEX(_Death_Data,MATCH($F226,_Death_Country,0),MATCH(CB$3-4,_Death_Day,0))-INDEX(_Death_Data,MATCH($F226,_Death_Country,0),MATCH(CB$3-5,_Death_Day,0))*$D$2)/5</f>
        <v>5.4</v>
      </c>
      <c r="CC226" s="80">
        <f>(INDEX(_Death_Data,MATCH($F226,_Death_Country,0),MATCH(CC$3,_Death_Day,0))-INDEX(_Death_Data,MATCH($F226,_Death_Country,0),MATCH(CC$3-1,_Death_Day,0))*$D$2
+INDEX(_Death_Data,MATCH($F226,_Death_Country,0),MATCH(CC$3-1,_Death_Day,0))-INDEX(_Death_Data,MATCH($F226,_Death_Country,0),MATCH(CC$3-2,_Death_Day,0))*$D$2
+INDEX(_Death_Data,MATCH($F226,_Death_Country,0),MATCH(CC$3-2,_Death_Day,0))-INDEX(_Death_Data,MATCH($F226,_Death_Country,0),MATCH(CC$3-3,_Death_Day,0))*$D$2
+INDEX(_Death_Data,MATCH($F226,_Death_Country,0),MATCH(CC$3-3,_Death_Day,0))-INDEX(_Death_Data,MATCH($F226,_Death_Country,0),MATCH(CC$3-4,_Death_Day,0))*$D$2
+INDEX(_Death_Data,MATCH($F226,_Death_Country,0),MATCH(CC$3-4,_Death_Day,0))-INDEX(_Death_Data,MATCH($F226,_Death_Country,0),MATCH(CC$3-5,_Death_Day,0))*$D$2)/5</f>
        <v>7.8</v>
      </c>
      <c r="CD226" s="80">
        <f>(INDEX(_Death_Data,MATCH($F226,_Death_Country,0),MATCH(CD$3,_Death_Day,0))-INDEX(_Death_Data,MATCH($F226,_Death_Country,0),MATCH(CD$3-1,_Death_Day,0))*$D$2
+INDEX(_Death_Data,MATCH($F226,_Death_Country,0),MATCH(CD$3-1,_Death_Day,0))-INDEX(_Death_Data,MATCH($F226,_Death_Country,0),MATCH(CD$3-2,_Death_Day,0))*$D$2
+INDEX(_Death_Data,MATCH($F226,_Death_Country,0),MATCH(CD$3-2,_Death_Day,0))-INDEX(_Death_Data,MATCH($F226,_Death_Country,0),MATCH(CD$3-3,_Death_Day,0))*$D$2
+INDEX(_Death_Data,MATCH($F226,_Death_Country,0),MATCH(CD$3-3,_Death_Day,0))-INDEX(_Death_Data,MATCH($F226,_Death_Country,0),MATCH(CD$3-4,_Death_Day,0))*$D$2
+INDEX(_Death_Data,MATCH($F226,_Death_Country,0),MATCH(CD$3-4,_Death_Day,0))-INDEX(_Death_Data,MATCH($F226,_Death_Country,0),MATCH(CD$3-5,_Death_Day,0))*$D$2)/5</f>
        <v>8.6</v>
      </c>
      <c r="CE226" s="80">
        <f>(INDEX(_Death_Data,MATCH($F226,_Death_Country,0),MATCH(CE$3,_Death_Day,0))-INDEX(_Death_Data,MATCH($F226,_Death_Country,0),MATCH(CE$3-1,_Death_Day,0))*$D$2
+INDEX(_Death_Data,MATCH($F226,_Death_Country,0),MATCH(CE$3-1,_Death_Day,0))-INDEX(_Death_Data,MATCH($F226,_Death_Country,0),MATCH(CE$3-2,_Death_Day,0))*$D$2
+INDEX(_Death_Data,MATCH($F226,_Death_Country,0),MATCH(CE$3-2,_Death_Day,0))-INDEX(_Death_Data,MATCH($F226,_Death_Country,0),MATCH(CE$3-3,_Death_Day,0))*$D$2
+INDEX(_Death_Data,MATCH($F226,_Death_Country,0),MATCH(CE$3-3,_Death_Day,0))-INDEX(_Death_Data,MATCH($F226,_Death_Country,0),MATCH(CE$3-4,_Death_Day,0))*$D$2
+INDEX(_Death_Data,MATCH($F226,_Death_Country,0),MATCH(CE$3-4,_Death_Day,0))-INDEX(_Death_Data,MATCH($F226,_Death_Country,0),MATCH(CE$3-5,_Death_Day,0))*$D$2)/5</f>
        <v>9.8000000000000007</v>
      </c>
      <c r="CF226" s="80">
        <f>(INDEX(_Death_Data,MATCH($F226,_Death_Country,0),MATCH(CF$3,_Death_Day,0))-INDEX(_Death_Data,MATCH($F226,_Death_Country,0),MATCH(CF$3-1,_Death_Day,0))*$D$2
+INDEX(_Death_Data,MATCH($F226,_Death_Country,0),MATCH(CF$3-1,_Death_Day,0))-INDEX(_Death_Data,MATCH($F226,_Death_Country,0),MATCH(CF$3-2,_Death_Day,0))*$D$2
+INDEX(_Death_Data,MATCH($F226,_Death_Country,0),MATCH(CF$3-2,_Death_Day,0))-INDEX(_Death_Data,MATCH($F226,_Death_Country,0),MATCH(CF$3-3,_Death_Day,0))*$D$2
+INDEX(_Death_Data,MATCH($F226,_Death_Country,0),MATCH(CF$3-3,_Death_Day,0))-INDEX(_Death_Data,MATCH($F226,_Death_Country,0),MATCH(CF$3-4,_Death_Day,0))*$D$2
+INDEX(_Death_Data,MATCH($F226,_Death_Country,0),MATCH(CF$3-4,_Death_Day,0))-INDEX(_Death_Data,MATCH($F226,_Death_Country,0),MATCH(CF$3-5,_Death_Day,0))*$D$2)/5</f>
        <v>10.6</v>
      </c>
      <c r="CG226" s="80">
        <f>(INDEX(_Death_Data,MATCH($F226,_Death_Country,0),MATCH(CG$3,_Death_Day,0))-INDEX(_Death_Data,MATCH($F226,_Death_Country,0),MATCH(CG$3-1,_Death_Day,0))*$D$2
+INDEX(_Death_Data,MATCH($F226,_Death_Country,0),MATCH(CG$3-1,_Death_Day,0))-INDEX(_Death_Data,MATCH($F226,_Death_Country,0),MATCH(CG$3-2,_Death_Day,0))*$D$2
+INDEX(_Death_Data,MATCH($F226,_Death_Country,0),MATCH(CG$3-2,_Death_Day,0))-INDEX(_Death_Data,MATCH($F226,_Death_Country,0),MATCH(CG$3-3,_Death_Day,0))*$D$2
+INDEX(_Death_Data,MATCH($F226,_Death_Country,0),MATCH(CG$3-3,_Death_Day,0))-INDEX(_Death_Data,MATCH($F226,_Death_Country,0),MATCH(CG$3-4,_Death_Day,0))*$D$2
+INDEX(_Death_Data,MATCH($F226,_Death_Country,0),MATCH(CG$3-4,_Death_Day,0))-INDEX(_Death_Data,MATCH($F226,_Death_Country,0),MATCH(CG$3-5,_Death_Day,0))*$D$2)/5</f>
        <v>10.8</v>
      </c>
      <c r="CH226" s="80">
        <f>(INDEX(_Death_Data,MATCH($F226,_Death_Country,0),MATCH(CH$3,_Death_Day,0))-INDEX(_Death_Data,MATCH($F226,_Death_Country,0),MATCH(CH$3-1,_Death_Day,0))*$D$2
+INDEX(_Death_Data,MATCH($F226,_Death_Country,0),MATCH(CH$3-1,_Death_Day,0))-INDEX(_Death_Data,MATCH($F226,_Death_Country,0),MATCH(CH$3-2,_Death_Day,0))*$D$2
+INDEX(_Death_Data,MATCH($F226,_Death_Country,0),MATCH(CH$3-2,_Death_Day,0))-INDEX(_Death_Data,MATCH($F226,_Death_Country,0),MATCH(CH$3-3,_Death_Day,0))*$D$2
+INDEX(_Death_Data,MATCH($F226,_Death_Country,0),MATCH(CH$3-3,_Death_Day,0))-INDEX(_Death_Data,MATCH($F226,_Death_Country,0),MATCH(CH$3-4,_Death_Day,0))*$D$2
+INDEX(_Death_Data,MATCH($F226,_Death_Country,0),MATCH(CH$3-4,_Death_Day,0))-INDEX(_Death_Data,MATCH($F226,_Death_Country,0),MATCH(CH$3-5,_Death_Day,0))*$D$2)/5</f>
        <v>10.4</v>
      </c>
      <c r="CI226" s="80">
        <f>(INDEX(_Death_Data,MATCH($F226,_Death_Country,0),MATCH(CI$3,_Death_Day,0))-INDEX(_Death_Data,MATCH($F226,_Death_Country,0),MATCH(CI$3-1,_Death_Day,0))*$D$2
+INDEX(_Death_Data,MATCH($F226,_Death_Country,0),MATCH(CI$3-1,_Death_Day,0))-INDEX(_Death_Data,MATCH($F226,_Death_Country,0),MATCH(CI$3-2,_Death_Day,0))*$D$2
+INDEX(_Death_Data,MATCH($F226,_Death_Country,0),MATCH(CI$3-2,_Death_Day,0))-INDEX(_Death_Data,MATCH($F226,_Death_Country,0),MATCH(CI$3-3,_Death_Day,0))*$D$2
+INDEX(_Death_Data,MATCH($F226,_Death_Country,0),MATCH(CI$3-3,_Death_Day,0))-INDEX(_Death_Data,MATCH($F226,_Death_Country,0),MATCH(CI$3-4,_Death_Day,0))*$D$2
+INDEX(_Death_Data,MATCH($F226,_Death_Country,0),MATCH(CI$3-4,_Death_Day,0))-INDEX(_Death_Data,MATCH($F226,_Death_Country,0),MATCH(CI$3-5,_Death_Day,0))*$D$2)/5</f>
        <v>12</v>
      </c>
      <c r="CJ226" s="80">
        <f>(INDEX(_Death_Data,MATCH($F226,_Death_Country,0),MATCH(CJ$3,_Death_Day,0))-INDEX(_Death_Data,MATCH($F226,_Death_Country,0),MATCH(CJ$3-1,_Death_Day,0))*$D$2
+INDEX(_Death_Data,MATCH($F226,_Death_Country,0),MATCH(CJ$3-1,_Death_Day,0))-INDEX(_Death_Data,MATCH($F226,_Death_Country,0),MATCH(CJ$3-2,_Death_Day,0))*$D$2
+INDEX(_Death_Data,MATCH($F226,_Death_Country,0),MATCH(CJ$3-2,_Death_Day,0))-INDEX(_Death_Data,MATCH($F226,_Death_Country,0),MATCH(CJ$3-3,_Death_Day,0))*$D$2
+INDEX(_Death_Data,MATCH($F226,_Death_Country,0),MATCH(CJ$3-3,_Death_Day,0))-INDEX(_Death_Data,MATCH($F226,_Death_Country,0),MATCH(CJ$3-4,_Death_Day,0))*$D$2
+INDEX(_Death_Data,MATCH($F226,_Death_Country,0),MATCH(CJ$3-4,_Death_Day,0))-INDEX(_Death_Data,MATCH($F226,_Death_Country,0),MATCH(CJ$3-5,_Death_Day,0))*$D$2)/5</f>
        <v>13</v>
      </c>
      <c r="CK226" s="80">
        <f>(INDEX(_Death_Data,MATCH($F226,_Death_Country,0),MATCH(CK$3,_Death_Day,0))-INDEX(_Death_Data,MATCH($F226,_Death_Country,0),MATCH(CK$3-1,_Death_Day,0))*$D$2
+INDEX(_Death_Data,MATCH($F226,_Death_Country,0),MATCH(CK$3-1,_Death_Day,0))-INDEX(_Death_Data,MATCH($F226,_Death_Country,0),MATCH(CK$3-2,_Death_Day,0))*$D$2
+INDEX(_Death_Data,MATCH($F226,_Death_Country,0),MATCH(CK$3-2,_Death_Day,0))-INDEX(_Death_Data,MATCH($F226,_Death_Country,0),MATCH(CK$3-3,_Death_Day,0))*$D$2
+INDEX(_Death_Data,MATCH($F226,_Death_Country,0),MATCH(CK$3-3,_Death_Day,0))-INDEX(_Death_Data,MATCH($F226,_Death_Country,0),MATCH(CK$3-4,_Death_Day,0))*$D$2
+INDEX(_Death_Data,MATCH($F226,_Death_Country,0),MATCH(CK$3-4,_Death_Day,0))-INDEX(_Death_Data,MATCH($F226,_Death_Country,0),MATCH(CK$3-5,_Death_Day,0))*$D$2)/5</f>
        <v>17.2</v>
      </c>
      <c r="CL226" s="80">
        <f>(INDEX(_Death_Data,MATCH($F226,_Death_Country,0),MATCH(CL$3,_Death_Day,0))-INDEX(_Death_Data,MATCH($F226,_Death_Country,0),MATCH(CL$3-1,_Death_Day,0))*$D$2
+INDEX(_Death_Data,MATCH($F226,_Death_Country,0),MATCH(CL$3-1,_Death_Day,0))-INDEX(_Death_Data,MATCH($F226,_Death_Country,0),MATCH(CL$3-2,_Death_Day,0))*$D$2
+INDEX(_Death_Data,MATCH($F226,_Death_Country,0),MATCH(CL$3-2,_Death_Day,0))-INDEX(_Death_Data,MATCH($F226,_Death_Country,0),MATCH(CL$3-3,_Death_Day,0))*$D$2
+INDEX(_Death_Data,MATCH($F226,_Death_Country,0),MATCH(CL$3-3,_Death_Day,0))-INDEX(_Death_Data,MATCH($F226,_Death_Country,0),MATCH(CL$3-4,_Death_Day,0))*$D$2
+INDEX(_Death_Data,MATCH($F226,_Death_Country,0),MATCH(CL$3-4,_Death_Day,0))-INDEX(_Death_Data,MATCH($F226,_Death_Country,0),MATCH(CL$3-5,_Death_Day,0))*$D$2)/5</f>
        <v>17.8</v>
      </c>
      <c r="CM226" s="80">
        <f>(INDEX(_Death_Data,MATCH($F226,_Death_Country,0),MATCH(CM$3,_Death_Day,0))-INDEX(_Death_Data,MATCH($F226,_Death_Country,0),MATCH(CM$3-1,_Death_Day,0))*$D$2
+INDEX(_Death_Data,MATCH($F226,_Death_Country,0),MATCH(CM$3-1,_Death_Day,0))-INDEX(_Death_Data,MATCH($F226,_Death_Country,0),MATCH(CM$3-2,_Death_Day,0))*$D$2
+INDEX(_Death_Data,MATCH($F226,_Death_Country,0),MATCH(CM$3-2,_Death_Day,0))-INDEX(_Death_Data,MATCH($F226,_Death_Country,0),MATCH(CM$3-3,_Death_Day,0))*$D$2
+INDEX(_Death_Data,MATCH($F226,_Death_Country,0),MATCH(CM$3-3,_Death_Day,0))-INDEX(_Death_Data,MATCH($F226,_Death_Country,0),MATCH(CM$3-4,_Death_Day,0))*$D$2
+INDEX(_Death_Data,MATCH($F226,_Death_Country,0),MATCH(CM$3-4,_Death_Day,0))-INDEX(_Death_Data,MATCH($F226,_Death_Country,0),MATCH(CM$3-5,_Death_Day,0))*$D$2)/5</f>
        <v>17.2</v>
      </c>
      <c r="CN226" s="80">
        <f>(INDEX(_Death_Data,MATCH($F226,_Death_Country,0),MATCH(CN$3,_Death_Day,0))-INDEX(_Death_Data,MATCH($F226,_Death_Country,0),MATCH(CN$3-1,_Death_Day,0))*$D$2
+INDEX(_Death_Data,MATCH($F226,_Death_Country,0),MATCH(CN$3-1,_Death_Day,0))-INDEX(_Death_Data,MATCH($F226,_Death_Country,0),MATCH(CN$3-2,_Death_Day,0))*$D$2
+INDEX(_Death_Data,MATCH($F226,_Death_Country,0),MATCH(CN$3-2,_Death_Day,0))-INDEX(_Death_Data,MATCH($F226,_Death_Country,0),MATCH(CN$3-3,_Death_Day,0))*$D$2
+INDEX(_Death_Data,MATCH($F226,_Death_Country,0),MATCH(CN$3-3,_Death_Day,0))-INDEX(_Death_Data,MATCH($F226,_Death_Country,0),MATCH(CN$3-4,_Death_Day,0))*$D$2
+INDEX(_Death_Data,MATCH($F226,_Death_Country,0),MATCH(CN$3-4,_Death_Day,0))-INDEX(_Death_Data,MATCH($F226,_Death_Country,0),MATCH(CN$3-5,_Death_Day,0))*$D$2)/5</f>
        <v>19</v>
      </c>
      <c r="CO226" s="80">
        <f>(INDEX(_Death_Data,MATCH($F226,_Death_Country,0),MATCH(CO$3,_Death_Day,0))-INDEX(_Death_Data,MATCH($F226,_Death_Country,0),MATCH(CO$3-1,_Death_Day,0))*$D$2
+INDEX(_Death_Data,MATCH($F226,_Death_Country,0),MATCH(CO$3-1,_Death_Day,0))-INDEX(_Death_Data,MATCH($F226,_Death_Country,0),MATCH(CO$3-2,_Death_Day,0))*$D$2
+INDEX(_Death_Data,MATCH($F226,_Death_Country,0),MATCH(CO$3-2,_Death_Day,0))-INDEX(_Death_Data,MATCH($F226,_Death_Country,0),MATCH(CO$3-3,_Death_Day,0))*$D$2
+INDEX(_Death_Data,MATCH($F226,_Death_Country,0),MATCH(CO$3-3,_Death_Day,0))-INDEX(_Death_Data,MATCH($F226,_Death_Country,0),MATCH(CO$3-4,_Death_Day,0))*$D$2
+INDEX(_Death_Data,MATCH($F226,_Death_Country,0),MATCH(CO$3-4,_Death_Day,0))-INDEX(_Death_Data,MATCH($F226,_Death_Country,0),MATCH(CO$3-5,_Death_Day,0))*$D$2)/5</f>
        <v>18.399999999999999</v>
      </c>
      <c r="CP226" s="80">
        <f>(INDEX(_Death_Data,MATCH($F226,_Death_Country,0),MATCH(CP$3,_Death_Day,0))-INDEX(_Death_Data,MATCH($F226,_Death_Country,0),MATCH(CP$3-1,_Death_Day,0))*$D$2
+INDEX(_Death_Data,MATCH($F226,_Death_Country,0),MATCH(CP$3-1,_Death_Day,0))-INDEX(_Death_Data,MATCH($F226,_Death_Country,0),MATCH(CP$3-2,_Death_Day,0))*$D$2
+INDEX(_Death_Data,MATCH($F226,_Death_Country,0),MATCH(CP$3-2,_Death_Day,0))-INDEX(_Death_Data,MATCH($F226,_Death_Country,0),MATCH(CP$3-3,_Death_Day,0))*$D$2
+INDEX(_Death_Data,MATCH($F226,_Death_Country,0),MATCH(CP$3-3,_Death_Day,0))-INDEX(_Death_Data,MATCH($F226,_Death_Country,0),MATCH(CP$3-4,_Death_Day,0))*$D$2
+INDEX(_Death_Data,MATCH($F226,_Death_Country,0),MATCH(CP$3-4,_Death_Day,0))-INDEX(_Death_Data,MATCH($F226,_Death_Country,0),MATCH(CP$3-5,_Death_Day,0))*$D$2)/5</f>
        <v>17</v>
      </c>
      <c r="CQ226" s="80">
        <f>(INDEX(_Death_Data,MATCH($F226,_Death_Country,0),MATCH(CQ$3,_Death_Day,0))-INDEX(_Death_Data,MATCH($F226,_Death_Country,0),MATCH(CQ$3-1,_Death_Day,0))*$D$2
+INDEX(_Death_Data,MATCH($F226,_Death_Country,0),MATCH(CQ$3-1,_Death_Day,0))-INDEX(_Death_Data,MATCH($F226,_Death_Country,0),MATCH(CQ$3-2,_Death_Day,0))*$D$2
+INDEX(_Death_Data,MATCH($F226,_Death_Country,0),MATCH(CQ$3-2,_Death_Day,0))-INDEX(_Death_Data,MATCH($F226,_Death_Country,0),MATCH(CQ$3-3,_Death_Day,0))*$D$2
+INDEX(_Death_Data,MATCH($F226,_Death_Country,0),MATCH(CQ$3-3,_Death_Day,0))-INDEX(_Death_Data,MATCH($F226,_Death_Country,0),MATCH(CQ$3-4,_Death_Day,0))*$D$2
+INDEX(_Death_Data,MATCH($F226,_Death_Country,0),MATCH(CQ$3-4,_Death_Day,0))-INDEX(_Death_Data,MATCH($F226,_Death_Country,0),MATCH(CQ$3-5,_Death_Day,0))*$D$2)/5</f>
        <v>18.600000000000001</v>
      </c>
      <c r="CR226" s="80">
        <f>(INDEX(_Death_Data,MATCH($F226,_Death_Country,0),MATCH(CR$3,_Death_Day,0))-INDEX(_Death_Data,MATCH($F226,_Death_Country,0),MATCH(CR$3-1,_Death_Day,0))*$D$2
+INDEX(_Death_Data,MATCH($F226,_Death_Country,0),MATCH(CR$3-1,_Death_Day,0))-INDEX(_Death_Data,MATCH($F226,_Death_Country,0),MATCH(CR$3-2,_Death_Day,0))*$D$2
+INDEX(_Death_Data,MATCH($F226,_Death_Country,0),MATCH(CR$3-2,_Death_Day,0))-INDEX(_Death_Data,MATCH($F226,_Death_Country,0),MATCH(CR$3-3,_Death_Day,0))*$D$2
+INDEX(_Death_Data,MATCH($F226,_Death_Country,0),MATCH(CR$3-3,_Death_Day,0))-INDEX(_Death_Data,MATCH($F226,_Death_Country,0),MATCH(CR$3-4,_Death_Day,0))*$D$2
+INDEX(_Death_Data,MATCH($F226,_Death_Country,0),MATCH(CR$3-4,_Death_Day,0))-INDEX(_Death_Data,MATCH($F226,_Death_Country,0),MATCH(CR$3-5,_Death_Day,0))*$D$2)/5</f>
        <v>21.4</v>
      </c>
      <c r="CS226" s="80">
        <f>(INDEX(_Death_Data,MATCH($F226,_Death_Country,0),MATCH(CS$3,_Death_Day,0))-INDEX(_Death_Data,MATCH($F226,_Death_Country,0),MATCH(CS$3-1,_Death_Day,0))*$D$2
+INDEX(_Death_Data,MATCH($F226,_Death_Country,0),MATCH(CS$3-1,_Death_Day,0))-INDEX(_Death_Data,MATCH($F226,_Death_Country,0),MATCH(CS$3-2,_Death_Day,0))*$D$2
+INDEX(_Death_Data,MATCH($F226,_Death_Country,0),MATCH(CS$3-2,_Death_Day,0))-INDEX(_Death_Data,MATCH($F226,_Death_Country,0),MATCH(CS$3-3,_Death_Day,0))*$D$2
+INDEX(_Death_Data,MATCH($F226,_Death_Country,0),MATCH(CS$3-3,_Death_Day,0))-INDEX(_Death_Data,MATCH($F226,_Death_Country,0),MATCH(CS$3-4,_Death_Day,0))*$D$2
+INDEX(_Death_Data,MATCH($F226,_Death_Country,0),MATCH(CS$3-4,_Death_Day,0))-INDEX(_Death_Data,MATCH($F226,_Death_Country,0),MATCH(CS$3-5,_Death_Day,0))*$D$2)/5</f>
        <v>26.4</v>
      </c>
      <c r="CT226" s="80">
        <f>(INDEX(_Death_Data,MATCH($F226,_Death_Country,0),MATCH(CT$3,_Death_Day,0))-INDEX(_Death_Data,MATCH($F226,_Death_Country,0),MATCH(CT$3-1,_Death_Day,0))*$D$2
+INDEX(_Death_Data,MATCH($F226,_Death_Country,0),MATCH(CT$3-1,_Death_Day,0))-INDEX(_Death_Data,MATCH($F226,_Death_Country,0),MATCH(CT$3-2,_Death_Day,0))*$D$2
+INDEX(_Death_Data,MATCH($F226,_Death_Country,0),MATCH(CT$3-2,_Death_Day,0))-INDEX(_Death_Data,MATCH($F226,_Death_Country,0),MATCH(CT$3-3,_Death_Day,0))*$D$2
+INDEX(_Death_Data,MATCH($F226,_Death_Country,0),MATCH(CT$3-3,_Death_Day,0))-INDEX(_Death_Data,MATCH($F226,_Death_Country,0),MATCH(CT$3-4,_Death_Day,0))*$D$2
+INDEX(_Death_Data,MATCH($F226,_Death_Country,0),MATCH(CT$3-4,_Death_Day,0))-INDEX(_Death_Data,MATCH($F226,_Death_Country,0),MATCH(CT$3-5,_Death_Day,0))*$D$2)/5</f>
        <v>34</v>
      </c>
      <c r="CU226" s="80">
        <f>(INDEX(_Death_Data,MATCH($F226,_Death_Country,0),MATCH(CU$3,_Death_Day,0))-INDEX(_Death_Data,MATCH($F226,_Death_Country,0),MATCH(CU$3-1,_Death_Day,0))*$D$2
+INDEX(_Death_Data,MATCH($F226,_Death_Country,0),MATCH(CU$3-1,_Death_Day,0))-INDEX(_Death_Data,MATCH($F226,_Death_Country,0),MATCH(CU$3-2,_Death_Day,0))*$D$2
+INDEX(_Death_Data,MATCH($F226,_Death_Country,0),MATCH(CU$3-2,_Death_Day,0))-INDEX(_Death_Data,MATCH($F226,_Death_Country,0),MATCH(CU$3-3,_Death_Day,0))*$D$2
+INDEX(_Death_Data,MATCH($F226,_Death_Country,0),MATCH(CU$3-3,_Death_Day,0))-INDEX(_Death_Data,MATCH($F226,_Death_Country,0),MATCH(CU$3-4,_Death_Day,0))*$D$2
+INDEX(_Death_Data,MATCH($F226,_Death_Country,0),MATCH(CU$3-4,_Death_Day,0))-INDEX(_Death_Data,MATCH($F226,_Death_Country,0),MATCH(CU$3-5,_Death_Day,0))*$D$2)/5</f>
        <v>38.200000000000003</v>
      </c>
      <c r="CV226" s="80">
        <f>(INDEX(_Death_Data,MATCH($F226,_Death_Country,0),MATCH(CV$3,_Death_Day,0))-INDEX(_Death_Data,MATCH($F226,_Death_Country,0),MATCH(CV$3-1,_Death_Day,0))*$D$2
+INDEX(_Death_Data,MATCH($F226,_Death_Country,0),MATCH(CV$3-1,_Death_Day,0))-INDEX(_Death_Data,MATCH($F226,_Death_Country,0),MATCH(CV$3-2,_Death_Day,0))*$D$2
+INDEX(_Death_Data,MATCH($F226,_Death_Country,0),MATCH(CV$3-2,_Death_Day,0))-INDEX(_Death_Data,MATCH($F226,_Death_Country,0),MATCH(CV$3-3,_Death_Day,0))*$D$2
+INDEX(_Death_Data,MATCH($F226,_Death_Country,0),MATCH(CV$3-3,_Death_Day,0))-INDEX(_Death_Data,MATCH($F226,_Death_Country,0),MATCH(CV$3-4,_Death_Day,0))*$D$2
+INDEX(_Death_Data,MATCH($F226,_Death_Country,0),MATCH(CV$3-4,_Death_Day,0))-INDEX(_Death_Data,MATCH($F226,_Death_Country,0),MATCH(CV$3-5,_Death_Day,0))*$D$2)/5</f>
        <v>42</v>
      </c>
      <c r="CW226" s="80">
        <f>(INDEX(_Death_Data,MATCH($F226,_Death_Country,0),MATCH(CW$3,_Death_Day,0))-INDEX(_Death_Data,MATCH($F226,_Death_Country,0),MATCH(CW$3-1,_Death_Day,0))*$D$2
+INDEX(_Death_Data,MATCH($F226,_Death_Country,0),MATCH(CW$3-1,_Death_Day,0))-INDEX(_Death_Data,MATCH($F226,_Death_Country,0),MATCH(CW$3-2,_Death_Day,0))*$D$2
+INDEX(_Death_Data,MATCH($F226,_Death_Country,0),MATCH(CW$3-2,_Death_Day,0))-INDEX(_Death_Data,MATCH($F226,_Death_Country,0),MATCH(CW$3-3,_Death_Day,0))*$D$2
+INDEX(_Death_Data,MATCH($F226,_Death_Country,0),MATCH(CW$3-3,_Death_Day,0))-INDEX(_Death_Data,MATCH($F226,_Death_Country,0),MATCH(CW$3-4,_Death_Day,0))*$D$2
+INDEX(_Death_Data,MATCH($F226,_Death_Country,0),MATCH(CW$3-4,_Death_Day,0))-INDEX(_Death_Data,MATCH($F226,_Death_Country,0),MATCH(CW$3-5,_Death_Day,0))*$D$2)/5</f>
        <v>46</v>
      </c>
      <c r="CX226" s="80">
        <f>(INDEX(_Death_Data,MATCH($F226,_Death_Country,0),MATCH(CX$3,_Death_Day,0))-INDEX(_Death_Data,MATCH($F226,_Death_Country,0),MATCH(CX$3-1,_Death_Day,0))*$D$2
+INDEX(_Death_Data,MATCH($F226,_Death_Country,0),MATCH(CX$3-1,_Death_Day,0))-INDEX(_Death_Data,MATCH($F226,_Death_Country,0),MATCH(CX$3-2,_Death_Day,0))*$D$2
+INDEX(_Death_Data,MATCH($F226,_Death_Country,0),MATCH(CX$3-2,_Death_Day,0))-INDEX(_Death_Data,MATCH($F226,_Death_Country,0),MATCH(CX$3-3,_Death_Day,0))*$D$2
+INDEX(_Death_Data,MATCH($F226,_Death_Country,0),MATCH(CX$3-3,_Death_Day,0))-INDEX(_Death_Data,MATCH($F226,_Death_Country,0),MATCH(CX$3-4,_Death_Day,0))*$D$2
+INDEX(_Death_Data,MATCH($F226,_Death_Country,0),MATCH(CX$3-4,_Death_Day,0))-INDEX(_Death_Data,MATCH($F226,_Death_Country,0),MATCH(CX$3-5,_Death_Day,0))*$D$2)/5</f>
        <v>44.8</v>
      </c>
      <c r="CY226" s="80">
        <f>(INDEX(_Death_Data,MATCH($F226,_Death_Country,0),MATCH(CY$3,_Death_Day,0))-INDEX(_Death_Data,MATCH($F226,_Death_Country,0),MATCH(CY$3-1,_Death_Day,0))*$D$2
+INDEX(_Death_Data,MATCH($F226,_Death_Country,0),MATCH(CY$3-1,_Death_Day,0))-INDEX(_Death_Data,MATCH($F226,_Death_Country,0),MATCH(CY$3-2,_Death_Day,0))*$D$2
+INDEX(_Death_Data,MATCH($F226,_Death_Country,0),MATCH(CY$3-2,_Death_Day,0))-INDEX(_Death_Data,MATCH($F226,_Death_Country,0),MATCH(CY$3-3,_Death_Day,0))*$D$2
+INDEX(_Death_Data,MATCH($F226,_Death_Country,0),MATCH(CY$3-3,_Death_Day,0))-INDEX(_Death_Data,MATCH($F226,_Death_Country,0),MATCH(CY$3-4,_Death_Day,0))*$D$2
+INDEX(_Death_Data,MATCH($F226,_Death_Country,0),MATCH(CY$3-4,_Death_Day,0))-INDEX(_Death_Data,MATCH($F226,_Death_Country,0),MATCH(CY$3-5,_Death_Day,0))*$D$2)/5</f>
        <v>46.8</v>
      </c>
      <c r="CZ226" s="80">
        <f>(INDEX(_Death_Data,MATCH($F226,_Death_Country,0),MATCH(CZ$3,_Death_Day,0))-INDEX(_Death_Data,MATCH($F226,_Death_Country,0),MATCH(CZ$3-1,_Death_Day,0))*$D$2
+INDEX(_Death_Data,MATCH($F226,_Death_Country,0),MATCH(CZ$3-1,_Death_Day,0))-INDEX(_Death_Data,MATCH($F226,_Death_Country,0),MATCH(CZ$3-2,_Death_Day,0))*$D$2
+INDEX(_Death_Data,MATCH($F226,_Death_Country,0),MATCH(CZ$3-2,_Death_Day,0))-INDEX(_Death_Data,MATCH($F226,_Death_Country,0),MATCH(CZ$3-3,_Death_Day,0))*$D$2
+INDEX(_Death_Data,MATCH($F226,_Death_Country,0),MATCH(CZ$3-3,_Death_Day,0))-INDEX(_Death_Data,MATCH($F226,_Death_Country,0),MATCH(CZ$3-4,_Death_Day,0))*$D$2
+INDEX(_Death_Data,MATCH($F226,_Death_Country,0),MATCH(CZ$3-4,_Death_Day,0))-INDEX(_Death_Data,MATCH($F226,_Death_Country,0),MATCH(CZ$3-5,_Death_Day,0))*$D$2)/5</f>
        <v>51</v>
      </c>
      <c r="DA226" s="80">
        <f>(INDEX(_Death_Data,MATCH($F226,_Death_Country,0),MATCH(DA$3,_Death_Day,0))-INDEX(_Death_Data,MATCH($F226,_Death_Country,0),MATCH(DA$3-1,_Death_Day,0))*$D$2
+INDEX(_Death_Data,MATCH($F226,_Death_Country,0),MATCH(DA$3-1,_Death_Day,0))-INDEX(_Death_Data,MATCH($F226,_Death_Country,0),MATCH(DA$3-2,_Death_Day,0))*$D$2
+INDEX(_Death_Data,MATCH($F226,_Death_Country,0),MATCH(DA$3-2,_Death_Day,0))-INDEX(_Death_Data,MATCH($F226,_Death_Country,0),MATCH(DA$3-3,_Death_Day,0))*$D$2
+INDEX(_Death_Data,MATCH($F226,_Death_Country,0),MATCH(DA$3-3,_Death_Day,0))-INDEX(_Death_Data,MATCH($F226,_Death_Country,0),MATCH(DA$3-4,_Death_Day,0))*$D$2
+INDEX(_Death_Data,MATCH($F226,_Death_Country,0),MATCH(DA$3-4,_Death_Day,0))-INDEX(_Death_Data,MATCH($F226,_Death_Country,0),MATCH(DA$3-5,_Death_Day,0))*$D$2)/5</f>
        <v>48.8</v>
      </c>
      <c r="DB226" s="80">
        <f>(INDEX(_Death_Data,MATCH($F226,_Death_Country,0),MATCH(DB$3,_Death_Day,0))-INDEX(_Death_Data,MATCH($F226,_Death_Country,0),MATCH(DB$3-1,_Death_Day,0))*$D$2
+INDEX(_Death_Data,MATCH($F226,_Death_Country,0),MATCH(DB$3-1,_Death_Day,0))-INDEX(_Death_Data,MATCH($F226,_Death_Country,0),MATCH(DB$3-2,_Death_Day,0))*$D$2
+INDEX(_Death_Data,MATCH($F226,_Death_Country,0),MATCH(DB$3-2,_Death_Day,0))-INDEX(_Death_Data,MATCH($F226,_Death_Country,0),MATCH(DB$3-3,_Death_Day,0))*$D$2
+INDEX(_Death_Data,MATCH($F226,_Death_Country,0),MATCH(DB$3-3,_Death_Day,0))-INDEX(_Death_Data,MATCH($F226,_Death_Country,0),MATCH(DB$3-4,_Death_Day,0))*$D$2
+INDEX(_Death_Data,MATCH($F226,_Death_Country,0),MATCH(DB$3-4,_Death_Day,0))-INDEX(_Death_Data,MATCH($F226,_Death_Country,0),MATCH(DB$3-5,_Death_Day,0))*$D$2)/5</f>
        <v>50.4</v>
      </c>
      <c r="DC226" s="80">
        <f>(INDEX(_Death_Data,MATCH($F226,_Death_Country,0),MATCH(DC$3,_Death_Day,0))-INDEX(_Death_Data,MATCH($F226,_Death_Country,0),MATCH(DC$3-1,_Death_Day,0))*$D$2
+INDEX(_Death_Data,MATCH($F226,_Death_Country,0),MATCH(DC$3-1,_Death_Day,0))-INDEX(_Death_Data,MATCH($F226,_Death_Country,0),MATCH(DC$3-2,_Death_Day,0))*$D$2
+INDEX(_Death_Data,MATCH($F226,_Death_Country,0),MATCH(DC$3-2,_Death_Day,0))-INDEX(_Death_Data,MATCH($F226,_Death_Country,0),MATCH(DC$3-3,_Death_Day,0))*$D$2
+INDEX(_Death_Data,MATCH($F226,_Death_Country,0),MATCH(DC$3-3,_Death_Day,0))-INDEX(_Death_Data,MATCH($F226,_Death_Country,0),MATCH(DC$3-4,_Death_Day,0))*$D$2
+INDEX(_Death_Data,MATCH($F226,_Death_Country,0),MATCH(DC$3-4,_Death_Day,0))-INDEX(_Death_Data,MATCH($F226,_Death_Country,0),MATCH(DC$3-5,_Death_Day,0))*$D$2)/5</f>
        <v>56.4</v>
      </c>
      <c r="DD226" s="80">
        <f>(INDEX(_Death_Data,MATCH($F226,_Death_Country,0),MATCH(DD$3,_Death_Day,0))-INDEX(_Death_Data,MATCH($F226,_Death_Country,0),MATCH(DD$3-1,_Death_Day,0))*$D$2
+INDEX(_Death_Data,MATCH($F226,_Death_Country,0),MATCH(DD$3-1,_Death_Day,0))-INDEX(_Death_Data,MATCH($F226,_Death_Country,0),MATCH(DD$3-2,_Death_Day,0))*$D$2
+INDEX(_Death_Data,MATCH($F226,_Death_Country,0),MATCH(DD$3-2,_Death_Day,0))-INDEX(_Death_Data,MATCH($F226,_Death_Country,0),MATCH(DD$3-3,_Death_Day,0))*$D$2
+INDEX(_Death_Data,MATCH($F226,_Death_Country,0),MATCH(DD$3-3,_Death_Day,0))-INDEX(_Death_Data,MATCH($F226,_Death_Country,0),MATCH(DD$3-4,_Death_Day,0))*$D$2
+INDEX(_Death_Data,MATCH($F226,_Death_Country,0),MATCH(DD$3-4,_Death_Day,0))-INDEX(_Death_Data,MATCH($F226,_Death_Country,0),MATCH(DD$3-5,_Death_Day,0))*$D$2)/5</f>
        <v>61.8</v>
      </c>
      <c r="DE226" s="80">
        <f>(INDEX(_Death_Data,MATCH($F226,_Death_Country,0),MATCH(DE$3,_Death_Day,0))-INDEX(_Death_Data,MATCH($F226,_Death_Country,0),MATCH(DE$3-1,_Death_Day,0))*$D$2
+INDEX(_Death_Data,MATCH($F226,_Death_Country,0),MATCH(DE$3-1,_Death_Day,0))-INDEX(_Death_Data,MATCH($F226,_Death_Country,0),MATCH(DE$3-2,_Death_Day,0))*$D$2
+INDEX(_Death_Data,MATCH($F226,_Death_Country,0),MATCH(DE$3-2,_Death_Day,0))-INDEX(_Death_Data,MATCH($F226,_Death_Country,0),MATCH(DE$3-3,_Death_Day,0))*$D$2
+INDEX(_Death_Data,MATCH($F226,_Death_Country,0),MATCH(DE$3-3,_Death_Day,0))-INDEX(_Death_Data,MATCH($F226,_Death_Country,0),MATCH(DE$3-4,_Death_Day,0))*$D$2
+INDEX(_Death_Data,MATCH($F226,_Death_Country,0),MATCH(DE$3-4,_Death_Day,0))-INDEX(_Death_Data,MATCH($F226,_Death_Country,0),MATCH(DE$3-5,_Death_Day,0))*$D$2)/5</f>
        <v>70.2</v>
      </c>
      <c r="DF226" s="80">
        <f>(INDEX(_Death_Data,MATCH($F226,_Death_Country,0),MATCH(DF$3,_Death_Day,0))-INDEX(_Death_Data,MATCH($F226,_Death_Country,0),MATCH(DF$3-1,_Death_Day,0))*$D$2
+INDEX(_Death_Data,MATCH($F226,_Death_Country,0),MATCH(DF$3-1,_Death_Day,0))-INDEX(_Death_Data,MATCH($F226,_Death_Country,0),MATCH(DF$3-2,_Death_Day,0))*$D$2
+INDEX(_Death_Data,MATCH($F226,_Death_Country,0),MATCH(DF$3-2,_Death_Day,0))-INDEX(_Death_Data,MATCH($F226,_Death_Country,0),MATCH(DF$3-3,_Death_Day,0))*$D$2
+INDEX(_Death_Data,MATCH($F226,_Death_Country,0),MATCH(DF$3-3,_Death_Day,0))-INDEX(_Death_Data,MATCH($F226,_Death_Country,0),MATCH(DF$3-4,_Death_Day,0))*$D$2
+INDEX(_Death_Data,MATCH($F226,_Death_Country,0),MATCH(DF$3-4,_Death_Day,0))-INDEX(_Death_Data,MATCH($F226,_Death_Country,0),MATCH(DF$3-5,_Death_Day,0))*$D$2)/5</f>
        <v>79.2</v>
      </c>
      <c r="DG226" s="80">
        <f>(INDEX(_Death_Data,MATCH($F226,_Death_Country,0),MATCH(DG$3,_Death_Day,0))-INDEX(_Death_Data,MATCH($F226,_Death_Country,0),MATCH(DG$3-1,_Death_Day,0))*$D$2
+INDEX(_Death_Data,MATCH($F226,_Death_Country,0),MATCH(DG$3-1,_Death_Day,0))-INDEX(_Death_Data,MATCH($F226,_Death_Country,0),MATCH(DG$3-2,_Death_Day,0))*$D$2
+INDEX(_Death_Data,MATCH($F226,_Death_Country,0),MATCH(DG$3-2,_Death_Day,0))-INDEX(_Death_Data,MATCH($F226,_Death_Country,0),MATCH(DG$3-3,_Death_Day,0))*$D$2
+INDEX(_Death_Data,MATCH($F226,_Death_Country,0),MATCH(DG$3-3,_Death_Day,0))-INDEX(_Death_Data,MATCH($F226,_Death_Country,0),MATCH(DG$3-4,_Death_Day,0))*$D$2
+INDEX(_Death_Data,MATCH($F226,_Death_Country,0),MATCH(DG$3-4,_Death_Day,0))-INDEX(_Death_Data,MATCH($F226,_Death_Country,0),MATCH(DG$3-5,_Death_Day,0))*$D$2)/5</f>
        <v>83.6</v>
      </c>
      <c r="DH226" s="80">
        <f>(INDEX(_Death_Data,MATCH($F226,_Death_Country,0),MATCH(DH$3,_Death_Day,0))-INDEX(_Death_Data,MATCH($F226,_Death_Country,0),MATCH(DH$3-1,_Death_Day,0))*$D$2
+INDEX(_Death_Data,MATCH($F226,_Death_Country,0),MATCH(DH$3-1,_Death_Day,0))-INDEX(_Death_Data,MATCH($F226,_Death_Country,0),MATCH(DH$3-2,_Death_Day,0))*$D$2
+INDEX(_Death_Data,MATCH($F226,_Death_Country,0),MATCH(DH$3-2,_Death_Day,0))-INDEX(_Death_Data,MATCH($F226,_Death_Country,0),MATCH(DH$3-3,_Death_Day,0))*$D$2
+INDEX(_Death_Data,MATCH($F226,_Death_Country,0),MATCH(DH$3-3,_Death_Day,0))-INDEX(_Death_Data,MATCH($F226,_Death_Country,0),MATCH(DH$3-4,_Death_Day,0))*$D$2
+INDEX(_Death_Data,MATCH($F226,_Death_Country,0),MATCH(DH$3-4,_Death_Day,0))-INDEX(_Death_Data,MATCH($F226,_Death_Country,0),MATCH(DH$3-5,_Death_Day,0))*$D$2)/5</f>
        <v>86.4</v>
      </c>
      <c r="DI226" s="80">
        <f>(INDEX(_Death_Data,MATCH($F226,_Death_Country,0),MATCH(DI$3,_Death_Day,0))-INDEX(_Death_Data,MATCH($F226,_Death_Country,0),MATCH(DI$3-1,_Death_Day,0))*$D$2
+INDEX(_Death_Data,MATCH($F226,_Death_Country,0),MATCH(DI$3-1,_Death_Day,0))-INDEX(_Death_Data,MATCH($F226,_Death_Country,0),MATCH(DI$3-2,_Death_Day,0))*$D$2
+INDEX(_Death_Data,MATCH($F226,_Death_Country,0),MATCH(DI$3-2,_Death_Day,0))-INDEX(_Death_Data,MATCH($F226,_Death_Country,0),MATCH(DI$3-3,_Death_Day,0))*$D$2
+INDEX(_Death_Data,MATCH($F226,_Death_Country,0),MATCH(DI$3-3,_Death_Day,0))-INDEX(_Death_Data,MATCH($F226,_Death_Country,0),MATCH(DI$3-4,_Death_Day,0))*$D$2
+INDEX(_Death_Data,MATCH($F226,_Death_Country,0),MATCH(DI$3-4,_Death_Day,0))-INDEX(_Death_Data,MATCH($F226,_Death_Country,0),MATCH(DI$3-5,_Death_Day,0))*$D$2)/5</f>
        <v>80.2</v>
      </c>
      <c r="DJ226" s="80">
        <f>(INDEX(_Death_Data,MATCH($F226,_Death_Country,0),MATCH(DJ$3,_Death_Day,0))-INDEX(_Death_Data,MATCH($F226,_Death_Country,0),MATCH(DJ$3-1,_Death_Day,0))*$D$2
+INDEX(_Death_Data,MATCH($F226,_Death_Country,0),MATCH(DJ$3-1,_Death_Day,0))-INDEX(_Death_Data,MATCH($F226,_Death_Country,0),MATCH(DJ$3-2,_Death_Day,0))*$D$2
+INDEX(_Death_Data,MATCH($F226,_Death_Country,0),MATCH(DJ$3-2,_Death_Day,0))-INDEX(_Death_Data,MATCH($F226,_Death_Country,0),MATCH(DJ$3-3,_Death_Day,0))*$D$2
+INDEX(_Death_Data,MATCH($F226,_Death_Country,0),MATCH(DJ$3-3,_Death_Day,0))-INDEX(_Death_Data,MATCH($F226,_Death_Country,0),MATCH(DJ$3-4,_Death_Day,0))*$D$2
+INDEX(_Death_Data,MATCH($F226,_Death_Country,0),MATCH(DJ$3-4,_Death_Day,0))-INDEX(_Death_Data,MATCH($F226,_Death_Country,0),MATCH(DJ$3-5,_Death_Day,0))*$D$2)/5</f>
        <v>78.599999999999994</v>
      </c>
      <c r="DK226" s="80">
        <f>(INDEX(_Death_Data,MATCH($F226,_Death_Country,0),MATCH(DK$3,_Death_Day,0))-INDEX(_Death_Data,MATCH($F226,_Death_Country,0),MATCH(DK$3-1,_Death_Day,0))*$D$2
+INDEX(_Death_Data,MATCH($F226,_Death_Country,0),MATCH(DK$3-1,_Death_Day,0))-INDEX(_Death_Data,MATCH($F226,_Death_Country,0),MATCH(DK$3-2,_Death_Day,0))*$D$2
+INDEX(_Death_Data,MATCH($F226,_Death_Country,0),MATCH(DK$3-2,_Death_Day,0))-INDEX(_Death_Data,MATCH($F226,_Death_Country,0),MATCH(DK$3-3,_Death_Day,0))*$D$2
+INDEX(_Death_Data,MATCH($F226,_Death_Country,0),MATCH(DK$3-3,_Death_Day,0))-INDEX(_Death_Data,MATCH($F226,_Death_Country,0),MATCH(DK$3-4,_Death_Day,0))*$D$2
+INDEX(_Death_Data,MATCH($F226,_Death_Country,0),MATCH(DK$3-4,_Death_Day,0))-INDEX(_Death_Data,MATCH($F226,_Death_Country,0),MATCH(DK$3-5,_Death_Day,0))*$D$2)/5</f>
        <v>81.8</v>
      </c>
      <c r="DL226" s="80">
        <f>(INDEX(_Death_Data,MATCH($F226,_Death_Country,0),MATCH(DL$3,_Death_Day,0))-INDEX(_Death_Data,MATCH($F226,_Death_Country,0),MATCH(DL$3-1,_Death_Day,0))*$D$2
+INDEX(_Death_Data,MATCH($F226,_Death_Country,0),MATCH(DL$3-1,_Death_Day,0))-INDEX(_Death_Data,MATCH($F226,_Death_Country,0),MATCH(DL$3-2,_Death_Day,0))*$D$2
+INDEX(_Death_Data,MATCH($F226,_Death_Country,0),MATCH(DL$3-2,_Death_Day,0))-INDEX(_Death_Data,MATCH($F226,_Death_Country,0),MATCH(DL$3-3,_Death_Day,0))*$D$2
+INDEX(_Death_Data,MATCH($F226,_Death_Country,0),MATCH(DL$3-3,_Death_Day,0))-INDEX(_Death_Data,MATCH($F226,_Death_Country,0),MATCH(DL$3-4,_Death_Day,0))*$D$2
+INDEX(_Death_Data,MATCH($F226,_Death_Country,0),MATCH(DL$3-4,_Death_Day,0))-INDEX(_Death_Data,MATCH($F226,_Death_Country,0),MATCH(DL$3-5,_Death_Day,0))*$D$2)/5</f>
        <v>85.4</v>
      </c>
      <c r="DM226" s="80">
        <f>(INDEX(_Death_Data,MATCH($F226,_Death_Country,0),MATCH(DM$3,_Death_Day,0))-INDEX(_Death_Data,MATCH($F226,_Death_Country,0),MATCH(DM$3-1,_Death_Day,0))*$D$2
+INDEX(_Death_Data,MATCH($F226,_Death_Country,0),MATCH(DM$3-1,_Death_Day,0))-INDEX(_Death_Data,MATCH($F226,_Death_Country,0),MATCH(DM$3-2,_Death_Day,0))*$D$2
+INDEX(_Death_Data,MATCH($F226,_Death_Country,0),MATCH(DM$3-2,_Death_Day,0))-INDEX(_Death_Data,MATCH($F226,_Death_Country,0),MATCH(DM$3-3,_Death_Day,0))*$D$2
+INDEX(_Death_Data,MATCH($F226,_Death_Country,0),MATCH(DM$3-3,_Death_Day,0))-INDEX(_Death_Data,MATCH($F226,_Death_Country,0),MATCH(DM$3-4,_Death_Day,0))*$D$2
+INDEX(_Death_Data,MATCH($F226,_Death_Country,0),MATCH(DM$3-4,_Death_Day,0))-INDEX(_Death_Data,MATCH($F226,_Death_Country,0),MATCH(DM$3-5,_Death_Day,0))*$D$2)/5</f>
        <v>85.6</v>
      </c>
      <c r="DN226" s="80">
        <f>(INDEX(_Death_Data,MATCH($F226,_Death_Country,0),MATCH(DN$3,_Death_Day,0))-INDEX(_Death_Data,MATCH($F226,_Death_Country,0),MATCH(DN$3-1,_Death_Day,0))*$D$2
+INDEX(_Death_Data,MATCH($F226,_Death_Country,0),MATCH(DN$3-1,_Death_Day,0))-INDEX(_Death_Data,MATCH($F226,_Death_Country,0),MATCH(DN$3-2,_Death_Day,0))*$D$2
+INDEX(_Death_Data,MATCH($F226,_Death_Country,0),MATCH(DN$3-2,_Death_Day,0))-INDEX(_Death_Data,MATCH($F226,_Death_Country,0),MATCH(DN$3-3,_Death_Day,0))*$D$2
+INDEX(_Death_Data,MATCH($F226,_Death_Country,0),MATCH(DN$3-3,_Death_Day,0))-INDEX(_Death_Data,MATCH($F226,_Death_Country,0),MATCH(DN$3-4,_Death_Day,0))*$D$2
+INDEX(_Death_Data,MATCH($F226,_Death_Country,0),MATCH(DN$3-4,_Death_Day,0))-INDEX(_Death_Data,MATCH($F226,_Death_Country,0),MATCH(DN$3-5,_Death_Day,0))*$D$2)/5</f>
        <v>94</v>
      </c>
      <c r="DO226" s="80">
        <f>(INDEX(_Death_Data,MATCH($F226,_Death_Country,0),MATCH(DO$3,_Death_Day,0))-INDEX(_Death_Data,MATCH($F226,_Death_Country,0),MATCH(DO$3-1,_Death_Day,0))*$D$2
+INDEX(_Death_Data,MATCH($F226,_Death_Country,0),MATCH(DO$3-1,_Death_Day,0))-INDEX(_Death_Data,MATCH($F226,_Death_Country,0),MATCH(DO$3-2,_Death_Day,0))*$D$2
+INDEX(_Death_Data,MATCH($F226,_Death_Country,0),MATCH(DO$3-2,_Death_Day,0))-INDEX(_Death_Data,MATCH($F226,_Death_Country,0),MATCH(DO$3-3,_Death_Day,0))*$D$2
+INDEX(_Death_Data,MATCH($F226,_Death_Country,0),MATCH(DO$3-3,_Death_Day,0))-INDEX(_Death_Data,MATCH($F226,_Death_Country,0),MATCH(DO$3-4,_Death_Day,0))*$D$2
+INDEX(_Death_Data,MATCH($F226,_Death_Country,0),MATCH(DO$3-4,_Death_Day,0))-INDEX(_Death_Data,MATCH($F226,_Death_Country,0),MATCH(DO$3-5,_Death_Day,0))*$D$2)/5</f>
        <v>89</v>
      </c>
      <c r="DP226" s="80">
        <f>(INDEX(_Death_Data,MATCH($F226,_Death_Country,0),MATCH(DP$3,_Death_Day,0))-INDEX(_Death_Data,MATCH($F226,_Death_Country,0),MATCH(DP$3-1,_Death_Day,0))*$D$2
+INDEX(_Death_Data,MATCH($F226,_Death_Country,0),MATCH(DP$3-1,_Death_Day,0))-INDEX(_Death_Data,MATCH($F226,_Death_Country,0),MATCH(DP$3-2,_Death_Day,0))*$D$2
+INDEX(_Death_Data,MATCH($F226,_Death_Country,0),MATCH(DP$3-2,_Death_Day,0))-INDEX(_Death_Data,MATCH($F226,_Death_Country,0),MATCH(DP$3-3,_Death_Day,0))*$D$2
+INDEX(_Death_Data,MATCH($F226,_Death_Country,0),MATCH(DP$3-3,_Death_Day,0))-INDEX(_Death_Data,MATCH($F226,_Death_Country,0),MATCH(DP$3-4,_Death_Day,0))*$D$2
+INDEX(_Death_Data,MATCH($F226,_Death_Country,0),MATCH(DP$3-4,_Death_Day,0))-INDEX(_Death_Data,MATCH($F226,_Death_Country,0),MATCH(DP$3-5,_Death_Day,0))*$D$2)/5</f>
        <v>85.6</v>
      </c>
      <c r="DQ226" s="80">
        <f>(INDEX(_Death_Data,MATCH($F226,_Death_Country,0),MATCH(DQ$3,_Death_Day,0))-INDEX(_Death_Data,MATCH($F226,_Death_Country,0),MATCH(DQ$3-1,_Death_Day,0))*$D$2
+INDEX(_Death_Data,MATCH($F226,_Death_Country,0),MATCH(DQ$3-1,_Death_Day,0))-INDEX(_Death_Data,MATCH($F226,_Death_Country,0),MATCH(DQ$3-2,_Death_Day,0))*$D$2
+INDEX(_Death_Data,MATCH($F226,_Death_Country,0),MATCH(DQ$3-2,_Death_Day,0))-INDEX(_Death_Data,MATCH($F226,_Death_Country,0),MATCH(DQ$3-3,_Death_Day,0))*$D$2
+INDEX(_Death_Data,MATCH($F226,_Death_Country,0),MATCH(DQ$3-3,_Death_Day,0))-INDEX(_Death_Data,MATCH($F226,_Death_Country,0),MATCH(DQ$3-4,_Death_Day,0))*$D$2
+INDEX(_Death_Data,MATCH($F226,_Death_Country,0),MATCH(DQ$3-4,_Death_Day,0))-INDEX(_Death_Data,MATCH($F226,_Death_Country,0),MATCH(DQ$3-5,_Death_Day,0))*$D$2)/5</f>
        <v>86</v>
      </c>
      <c r="DR226" s="80">
        <f>(INDEX(_Death_Data,MATCH($F226,_Death_Country,0),MATCH(DR$3,_Death_Day,0))-INDEX(_Death_Data,MATCH($F226,_Death_Country,0),MATCH(DR$3-1,_Death_Day,0))*$D$2
+INDEX(_Death_Data,MATCH($F226,_Death_Country,0),MATCH(DR$3-1,_Death_Day,0))-INDEX(_Death_Data,MATCH($F226,_Death_Country,0),MATCH(DR$3-2,_Death_Day,0))*$D$2
+INDEX(_Death_Data,MATCH($F226,_Death_Country,0),MATCH(DR$3-2,_Death_Day,0))-INDEX(_Death_Data,MATCH($F226,_Death_Country,0),MATCH(DR$3-3,_Death_Day,0))*$D$2
+INDEX(_Death_Data,MATCH($F226,_Death_Country,0),MATCH(DR$3-3,_Death_Day,0))-INDEX(_Death_Data,MATCH($F226,_Death_Country,0),MATCH(DR$3-4,_Death_Day,0))*$D$2
+INDEX(_Death_Data,MATCH($F226,_Death_Country,0),MATCH(DR$3-4,_Death_Day,0))-INDEX(_Death_Data,MATCH($F226,_Death_Country,0),MATCH(DR$3-5,_Death_Day,0))*$D$2)/5</f>
        <v>91</v>
      </c>
      <c r="DS226" s="80">
        <f>(INDEX(_Death_Data,MATCH($F226,_Death_Country,0),MATCH(DS$3,_Death_Day,0))-INDEX(_Death_Data,MATCH($F226,_Death_Country,0),MATCH(DS$3-1,_Death_Day,0))*$D$2
+INDEX(_Death_Data,MATCH($F226,_Death_Country,0),MATCH(DS$3-1,_Death_Day,0))-INDEX(_Death_Data,MATCH($F226,_Death_Country,0),MATCH(DS$3-2,_Death_Day,0))*$D$2
+INDEX(_Death_Data,MATCH($F226,_Death_Country,0),MATCH(DS$3-2,_Death_Day,0))-INDEX(_Death_Data,MATCH($F226,_Death_Country,0),MATCH(DS$3-3,_Death_Day,0))*$D$2
+INDEX(_Death_Data,MATCH($F226,_Death_Country,0),MATCH(DS$3-3,_Death_Day,0))-INDEX(_Death_Data,MATCH($F226,_Death_Country,0),MATCH(DS$3-4,_Death_Day,0))*$D$2
+INDEX(_Death_Data,MATCH($F226,_Death_Country,0),MATCH(DS$3-4,_Death_Day,0))-INDEX(_Death_Data,MATCH($F226,_Death_Country,0),MATCH(DS$3-5,_Death_Day,0))*$D$2)/5</f>
        <v>90.6</v>
      </c>
      <c r="DT226" s="80">
        <f>(INDEX(_Death_Data,MATCH($F226,_Death_Country,0),MATCH(DT$3,_Death_Day,0))-INDEX(_Death_Data,MATCH($F226,_Death_Country,0),MATCH(DT$3-1,_Death_Day,0))*$D$2
+INDEX(_Death_Data,MATCH($F226,_Death_Country,0),MATCH(DT$3-1,_Death_Day,0))-INDEX(_Death_Data,MATCH($F226,_Death_Country,0),MATCH(DT$3-2,_Death_Day,0))*$D$2
+INDEX(_Death_Data,MATCH($F226,_Death_Country,0),MATCH(DT$3-2,_Death_Day,0))-INDEX(_Death_Data,MATCH($F226,_Death_Country,0),MATCH(DT$3-3,_Death_Day,0))*$D$2
+INDEX(_Death_Data,MATCH($F226,_Death_Country,0),MATCH(DT$3-3,_Death_Day,0))-INDEX(_Death_Data,MATCH($F226,_Death_Country,0),MATCH(DT$3-4,_Death_Day,0))*$D$2
+INDEX(_Death_Data,MATCH($F226,_Death_Country,0),MATCH(DT$3-4,_Death_Day,0))-INDEX(_Death_Data,MATCH($F226,_Death_Country,0),MATCH(DT$3-5,_Death_Day,0))*$D$2)/5</f>
        <v>100.6</v>
      </c>
      <c r="DU226" s="80">
        <f>(INDEX(_Death_Data,MATCH($F226,_Death_Country,0),MATCH(DU$3,_Death_Day,0))-INDEX(_Death_Data,MATCH($F226,_Death_Country,0),MATCH(DU$3-1,_Death_Day,0))*$D$2
+INDEX(_Death_Data,MATCH($F226,_Death_Country,0),MATCH(DU$3-1,_Death_Day,0))-INDEX(_Death_Data,MATCH($F226,_Death_Country,0),MATCH(DU$3-2,_Death_Day,0))*$D$2
+INDEX(_Death_Data,MATCH($F226,_Death_Country,0),MATCH(DU$3-2,_Death_Day,0))-INDEX(_Death_Data,MATCH($F226,_Death_Country,0),MATCH(DU$3-3,_Death_Day,0))*$D$2
+INDEX(_Death_Data,MATCH($F226,_Death_Country,0),MATCH(DU$3-3,_Death_Day,0))-INDEX(_Death_Data,MATCH($F226,_Death_Country,0),MATCH(DU$3-4,_Death_Day,0))*$D$2
+INDEX(_Death_Data,MATCH($F226,_Death_Country,0),MATCH(DU$3-4,_Death_Day,0))-INDEX(_Death_Data,MATCH($F226,_Death_Country,0),MATCH(DU$3-5,_Death_Day,0))*$D$2)/5</f>
        <v>112.4</v>
      </c>
      <c r="DV226" s="80">
        <f>(INDEX(_Death_Data,MATCH($F226,_Death_Country,0),MATCH(DV$3,_Death_Day,0))-INDEX(_Death_Data,MATCH($F226,_Death_Country,0),MATCH(DV$3-1,_Death_Day,0))*$D$2
+INDEX(_Death_Data,MATCH($F226,_Death_Country,0),MATCH(DV$3-1,_Death_Day,0))-INDEX(_Death_Data,MATCH($F226,_Death_Country,0),MATCH(DV$3-2,_Death_Day,0))*$D$2
+INDEX(_Death_Data,MATCH($F226,_Death_Country,0),MATCH(DV$3-2,_Death_Day,0))-INDEX(_Death_Data,MATCH($F226,_Death_Country,0),MATCH(DV$3-3,_Death_Day,0))*$D$2
+INDEX(_Death_Data,MATCH($F226,_Death_Country,0),MATCH(DV$3-3,_Death_Day,0))-INDEX(_Death_Data,MATCH($F226,_Death_Country,0),MATCH(DV$3-4,_Death_Day,0))*$D$2
+INDEX(_Death_Data,MATCH($F226,_Death_Country,0),MATCH(DV$3-4,_Death_Day,0))-INDEX(_Death_Data,MATCH($F226,_Death_Country,0),MATCH(DV$3-5,_Death_Day,0))*$D$2)/5</f>
        <v>118.2</v>
      </c>
      <c r="DW226" s="80">
        <f>(INDEX(_Death_Data,MATCH($F226,_Death_Country,0),MATCH(DW$3,_Death_Day,0))-INDEX(_Death_Data,MATCH($F226,_Death_Country,0),MATCH(DW$3-1,_Death_Day,0))*$D$2
+INDEX(_Death_Data,MATCH($F226,_Death_Country,0),MATCH(DW$3-1,_Death_Day,0))-INDEX(_Death_Data,MATCH($F226,_Death_Country,0),MATCH(DW$3-2,_Death_Day,0))*$D$2
+INDEX(_Death_Data,MATCH($F226,_Death_Country,0),MATCH(DW$3-2,_Death_Day,0))-INDEX(_Death_Data,MATCH($F226,_Death_Country,0),MATCH(DW$3-3,_Death_Day,0))*$D$2
+INDEX(_Death_Data,MATCH($F226,_Death_Country,0),MATCH(DW$3-3,_Death_Day,0))-INDEX(_Death_Data,MATCH($F226,_Death_Country,0),MATCH(DW$3-4,_Death_Day,0))*$D$2
+INDEX(_Death_Data,MATCH($F226,_Death_Country,0),MATCH(DW$3-4,_Death_Day,0))-INDEX(_Death_Data,MATCH($F226,_Death_Country,0),MATCH(DW$3-5,_Death_Day,0))*$D$2)/5</f>
        <v>124</v>
      </c>
      <c r="DX226" s="80">
        <f>(INDEX(_Death_Data,MATCH($F226,_Death_Country,0),MATCH(DX$3,_Death_Day,0))-INDEX(_Death_Data,MATCH($F226,_Death_Country,0),MATCH(DX$3-1,_Death_Day,0))*$D$2
+INDEX(_Death_Data,MATCH($F226,_Death_Country,0),MATCH(DX$3-1,_Death_Day,0))-INDEX(_Death_Data,MATCH($F226,_Death_Country,0),MATCH(DX$3-2,_Death_Day,0))*$D$2
+INDEX(_Death_Data,MATCH($F226,_Death_Country,0),MATCH(DX$3-2,_Death_Day,0))-INDEX(_Death_Data,MATCH($F226,_Death_Country,0),MATCH(DX$3-3,_Death_Day,0))*$D$2
+INDEX(_Death_Data,MATCH($F226,_Death_Country,0),MATCH(DX$3-3,_Death_Day,0))-INDEX(_Death_Data,MATCH($F226,_Death_Country,0),MATCH(DX$3-4,_Death_Day,0))*$D$2
+INDEX(_Death_Data,MATCH($F226,_Death_Country,0),MATCH(DX$3-4,_Death_Day,0))-INDEX(_Death_Data,MATCH($F226,_Death_Country,0),MATCH(DX$3-5,_Death_Day,0))*$D$2)/5</f>
        <v>129.4</v>
      </c>
      <c r="DY226" s="80">
        <f>(INDEX(_Death_Data,MATCH($F226,_Death_Country,0),MATCH(DY$3,_Death_Day,0))-INDEX(_Death_Data,MATCH($F226,_Death_Country,0),MATCH(DY$3-1,_Death_Day,0))*$D$2
+INDEX(_Death_Data,MATCH($F226,_Death_Country,0),MATCH(DY$3-1,_Death_Day,0))-INDEX(_Death_Data,MATCH($F226,_Death_Country,0),MATCH(DY$3-2,_Death_Day,0))*$D$2
+INDEX(_Death_Data,MATCH($F226,_Death_Country,0),MATCH(DY$3-2,_Death_Day,0))-INDEX(_Death_Data,MATCH($F226,_Death_Country,0),MATCH(DY$3-3,_Death_Day,0))*$D$2
+INDEX(_Death_Data,MATCH($F226,_Death_Country,0),MATCH(DY$3-3,_Death_Day,0))-INDEX(_Death_Data,MATCH($F226,_Death_Country,0),MATCH(DY$3-4,_Death_Day,0))*$D$2
+INDEX(_Death_Data,MATCH($F226,_Death_Country,0),MATCH(DY$3-4,_Death_Day,0))-INDEX(_Death_Data,MATCH($F226,_Death_Country,0),MATCH(DY$3-5,_Death_Day,0))*$D$2)/5</f>
        <v>126.4</v>
      </c>
      <c r="DZ226" s="80">
        <f>(INDEX(_Death_Data,MATCH($F226,_Death_Country,0),MATCH(DZ$3,_Death_Day,0))-INDEX(_Death_Data,MATCH($F226,_Death_Country,0),MATCH(DZ$3-1,_Death_Day,0))*$D$2
+INDEX(_Death_Data,MATCH($F226,_Death_Country,0),MATCH(DZ$3-1,_Death_Day,0))-INDEX(_Death_Data,MATCH($F226,_Death_Country,0),MATCH(DZ$3-2,_Death_Day,0))*$D$2
+INDEX(_Death_Data,MATCH($F226,_Death_Country,0),MATCH(DZ$3-2,_Death_Day,0))-INDEX(_Death_Data,MATCH($F226,_Death_Country,0),MATCH(DZ$3-3,_Death_Day,0))*$D$2
+INDEX(_Death_Data,MATCH($F226,_Death_Country,0),MATCH(DZ$3-3,_Death_Day,0))-INDEX(_Death_Data,MATCH($F226,_Death_Country,0),MATCH(DZ$3-4,_Death_Day,0))*$D$2
+INDEX(_Death_Data,MATCH($F226,_Death_Country,0),MATCH(DZ$3-4,_Death_Day,0))-INDEX(_Death_Data,MATCH($F226,_Death_Country,0),MATCH(DZ$3-5,_Death_Day,0))*$D$2)/5</f>
        <v>125</v>
      </c>
      <c r="EA226" s="80">
        <f>(INDEX(_Death_Data,MATCH($F226,_Death_Country,0),MATCH(EA$3,_Death_Day,0))-INDEX(_Death_Data,MATCH($F226,_Death_Country,0),MATCH(EA$3-1,_Death_Day,0))*$D$2
+INDEX(_Death_Data,MATCH($F226,_Death_Country,0),MATCH(EA$3-1,_Death_Day,0))-INDEX(_Death_Data,MATCH($F226,_Death_Country,0),MATCH(EA$3-2,_Death_Day,0))*$D$2
+INDEX(_Death_Data,MATCH($F226,_Death_Country,0),MATCH(EA$3-2,_Death_Day,0))-INDEX(_Death_Data,MATCH($F226,_Death_Country,0),MATCH(EA$3-3,_Death_Day,0))*$D$2
+INDEX(_Death_Data,MATCH($F226,_Death_Country,0),MATCH(EA$3-3,_Death_Day,0))-INDEX(_Death_Data,MATCH($F226,_Death_Country,0),MATCH(EA$3-4,_Death_Day,0))*$D$2
+INDEX(_Death_Data,MATCH($F226,_Death_Country,0),MATCH(EA$3-4,_Death_Day,0))-INDEX(_Death_Data,MATCH($F226,_Death_Country,0),MATCH(EA$3-5,_Death_Day,0))*$D$2)/5</f>
        <v>119.2</v>
      </c>
      <c r="EB226" s="80">
        <f>(INDEX(_Death_Data,MATCH($F226,_Death_Country,0),MATCH(EB$3,_Death_Day,0))-INDEX(_Death_Data,MATCH($F226,_Death_Country,0),MATCH(EB$3-1,_Death_Day,0))*$D$2
+INDEX(_Death_Data,MATCH($F226,_Death_Country,0),MATCH(EB$3-1,_Death_Day,0))-INDEX(_Death_Data,MATCH($F226,_Death_Country,0),MATCH(EB$3-2,_Death_Day,0))*$D$2
+INDEX(_Death_Data,MATCH($F226,_Death_Country,0),MATCH(EB$3-2,_Death_Day,0))-INDEX(_Death_Data,MATCH($F226,_Death_Country,0),MATCH(EB$3-3,_Death_Day,0))*$D$2
+INDEX(_Death_Data,MATCH($F226,_Death_Country,0),MATCH(EB$3-3,_Death_Day,0))-INDEX(_Death_Data,MATCH($F226,_Death_Country,0),MATCH(EB$3-4,_Death_Day,0))*$D$2
+INDEX(_Death_Data,MATCH($F226,_Death_Country,0),MATCH(EB$3-4,_Death_Day,0))-INDEX(_Death_Data,MATCH($F226,_Death_Country,0),MATCH(EB$3-5,_Death_Day,0))*$D$2)/5</f>
        <v>116.8</v>
      </c>
      <c r="EC226" s="80">
        <f>(INDEX(_Death_Data,MATCH($F226,_Death_Country,0),MATCH(EC$3,_Death_Day,0))-INDEX(_Death_Data,MATCH($F226,_Death_Country,0),MATCH(EC$3-1,_Death_Day,0))*$D$2
+INDEX(_Death_Data,MATCH($F226,_Death_Country,0),MATCH(EC$3-1,_Death_Day,0))-INDEX(_Death_Data,MATCH($F226,_Death_Country,0),MATCH(EC$3-2,_Death_Day,0))*$D$2
+INDEX(_Death_Data,MATCH($F226,_Death_Country,0),MATCH(EC$3-2,_Death_Day,0))-INDEX(_Death_Data,MATCH($F226,_Death_Country,0),MATCH(EC$3-3,_Death_Day,0))*$D$2
+INDEX(_Death_Data,MATCH($F226,_Death_Country,0),MATCH(EC$3-3,_Death_Day,0))-INDEX(_Death_Data,MATCH($F226,_Death_Country,0),MATCH(EC$3-4,_Death_Day,0))*$D$2
+INDEX(_Death_Data,MATCH($F226,_Death_Country,0),MATCH(EC$3-4,_Death_Day,0))-INDEX(_Death_Data,MATCH($F226,_Death_Country,0),MATCH(EC$3-5,_Death_Day,0))*$D$2)/5</f>
        <v>108.4</v>
      </c>
      <c r="ED226" s="80">
        <f>(INDEX(_Death_Data,MATCH($F226,_Death_Country,0),MATCH(ED$3,_Death_Day,0))-INDEX(_Death_Data,MATCH($F226,_Death_Country,0),MATCH(ED$3-1,_Death_Day,0))*$D$2
+INDEX(_Death_Data,MATCH($F226,_Death_Country,0),MATCH(ED$3-1,_Death_Day,0))-INDEX(_Death_Data,MATCH($F226,_Death_Country,0),MATCH(ED$3-2,_Death_Day,0))*$D$2
+INDEX(_Death_Data,MATCH($F226,_Death_Country,0),MATCH(ED$3-2,_Death_Day,0))-INDEX(_Death_Data,MATCH($F226,_Death_Country,0),MATCH(ED$3-3,_Death_Day,0))*$D$2
+INDEX(_Death_Data,MATCH($F226,_Death_Country,0),MATCH(ED$3-3,_Death_Day,0))-INDEX(_Death_Data,MATCH($F226,_Death_Country,0),MATCH(ED$3-4,_Death_Day,0))*$D$2
+INDEX(_Death_Data,MATCH($F226,_Death_Country,0),MATCH(ED$3-4,_Death_Day,0))-INDEX(_Death_Data,MATCH($F226,_Death_Country,0),MATCH(ED$3-5,_Death_Day,0))*$D$2)/5</f>
        <v>121</v>
      </c>
      <c r="EE226" s="80">
        <f>(INDEX(_Death_Data,MATCH($F226,_Death_Country,0),MATCH(EE$3,_Death_Day,0))-INDEX(_Death_Data,MATCH($F226,_Death_Country,0),MATCH(EE$3-1,_Death_Day,0))*$D$2
+INDEX(_Death_Data,MATCH($F226,_Death_Country,0),MATCH(EE$3-1,_Death_Day,0))-INDEX(_Death_Data,MATCH($F226,_Death_Country,0),MATCH(EE$3-2,_Death_Day,0))*$D$2
+INDEX(_Death_Data,MATCH($F226,_Death_Country,0),MATCH(EE$3-2,_Death_Day,0))-INDEX(_Death_Data,MATCH($F226,_Death_Country,0),MATCH(EE$3-3,_Death_Day,0))*$D$2
+INDEX(_Death_Data,MATCH($F226,_Death_Country,0),MATCH(EE$3-3,_Death_Day,0))-INDEX(_Death_Data,MATCH($F226,_Death_Country,0),MATCH(EE$3-4,_Death_Day,0))*$D$2
+INDEX(_Death_Data,MATCH($F226,_Death_Country,0),MATCH(EE$3-4,_Death_Day,0))-INDEX(_Death_Data,MATCH($F226,_Death_Country,0),MATCH(EE$3-5,_Death_Day,0))*$D$2)/5</f>
        <v>128</v>
      </c>
      <c r="EF226" s="80">
        <f>(INDEX(_Death_Data,MATCH($F226,_Death_Country,0),MATCH(EF$3,_Death_Day,0))-INDEX(_Death_Data,MATCH($F226,_Death_Country,0),MATCH(EF$3-1,_Death_Day,0))*$D$2
+INDEX(_Death_Data,MATCH($F226,_Death_Country,0),MATCH(EF$3-1,_Death_Day,0))-INDEX(_Death_Data,MATCH($F226,_Death_Country,0),MATCH(EF$3-2,_Death_Day,0))*$D$2
+INDEX(_Death_Data,MATCH($F226,_Death_Country,0),MATCH(EF$3-2,_Death_Day,0))-INDEX(_Death_Data,MATCH($F226,_Death_Country,0),MATCH(EF$3-3,_Death_Day,0))*$D$2
+INDEX(_Death_Data,MATCH($F226,_Death_Country,0),MATCH(EF$3-3,_Death_Day,0))-INDEX(_Death_Data,MATCH($F226,_Death_Country,0),MATCH(EF$3-4,_Death_Day,0))*$D$2
+INDEX(_Death_Data,MATCH($F226,_Death_Country,0),MATCH(EF$3-4,_Death_Day,0))-INDEX(_Death_Data,MATCH($F226,_Death_Country,0),MATCH(EF$3-5,_Death_Day,0))*$D$2)/5</f>
        <v>147.80000000000001</v>
      </c>
      <c r="EG226" s="80">
        <f>(INDEX(_Death_Data,MATCH($F226,_Death_Country,0),MATCH(EG$3,_Death_Day,0))-INDEX(_Death_Data,MATCH($F226,_Death_Country,0),MATCH(EG$3-1,_Death_Day,0))*$D$2
+INDEX(_Death_Data,MATCH($F226,_Death_Country,0),MATCH(EG$3-1,_Death_Day,0))-INDEX(_Death_Data,MATCH($F226,_Death_Country,0),MATCH(EG$3-2,_Death_Day,0))*$D$2
+INDEX(_Death_Data,MATCH($F226,_Death_Country,0),MATCH(EG$3-2,_Death_Day,0))-INDEX(_Death_Data,MATCH($F226,_Death_Country,0),MATCH(EG$3-3,_Death_Day,0))*$D$2
+INDEX(_Death_Data,MATCH($F226,_Death_Country,0),MATCH(EG$3-3,_Death_Day,0))-INDEX(_Death_Data,MATCH($F226,_Death_Country,0),MATCH(EG$3-4,_Death_Day,0))*$D$2
+INDEX(_Death_Data,MATCH($F226,_Death_Country,0),MATCH(EG$3-4,_Death_Day,0))-INDEX(_Death_Data,MATCH($F226,_Death_Country,0),MATCH(EG$3-5,_Death_Day,0))*$D$2)/5</f>
        <v>145.19999999999999</v>
      </c>
      <c r="EH226" s="80">
        <f>(INDEX(_Death_Data,MATCH($F226,_Death_Country,0),MATCH(EH$3,_Death_Day,0))-INDEX(_Death_Data,MATCH($F226,_Death_Country,0),MATCH(EH$3-1,_Death_Day,0))*$D$2
+INDEX(_Death_Data,MATCH($F226,_Death_Country,0),MATCH(EH$3-1,_Death_Day,0))-INDEX(_Death_Data,MATCH($F226,_Death_Country,0),MATCH(EH$3-2,_Death_Day,0))*$D$2
+INDEX(_Death_Data,MATCH($F226,_Death_Country,0),MATCH(EH$3-2,_Death_Day,0))-INDEX(_Death_Data,MATCH($F226,_Death_Country,0),MATCH(EH$3-3,_Death_Day,0))*$D$2
+INDEX(_Death_Data,MATCH($F226,_Death_Country,0),MATCH(EH$3-3,_Death_Day,0))-INDEX(_Death_Data,MATCH($F226,_Death_Country,0),MATCH(EH$3-4,_Death_Day,0))*$D$2
+INDEX(_Death_Data,MATCH($F226,_Death_Country,0),MATCH(EH$3-4,_Death_Day,0))-INDEX(_Death_Data,MATCH($F226,_Death_Country,0),MATCH(EH$3-5,_Death_Day,0))*$D$2)/5</f>
        <v>154.80000000000001</v>
      </c>
      <c r="EI226" s="80">
        <f>(INDEX(_Death_Data,MATCH($F226,_Death_Country,0),MATCH(EI$3,_Death_Day,0))-INDEX(_Death_Data,MATCH($F226,_Death_Country,0),MATCH(EI$3-1,_Death_Day,0))*$D$2
+INDEX(_Death_Data,MATCH($F226,_Death_Country,0),MATCH(EI$3-1,_Death_Day,0))-INDEX(_Death_Data,MATCH($F226,_Death_Country,0),MATCH(EI$3-2,_Death_Day,0))*$D$2
+INDEX(_Death_Data,MATCH($F226,_Death_Country,0),MATCH(EI$3-2,_Death_Day,0))-INDEX(_Death_Data,MATCH($F226,_Death_Country,0),MATCH(EI$3-3,_Death_Day,0))*$D$2
+INDEX(_Death_Data,MATCH($F226,_Death_Country,0),MATCH(EI$3-3,_Death_Day,0))-INDEX(_Death_Data,MATCH($F226,_Death_Country,0),MATCH(EI$3-4,_Death_Day,0))*$D$2
+INDEX(_Death_Data,MATCH($F226,_Death_Country,0),MATCH(EI$3-4,_Death_Day,0))-INDEX(_Death_Data,MATCH($F226,_Death_Country,0),MATCH(EI$3-5,_Death_Day,0))*$D$2)/5</f>
        <v>148.4</v>
      </c>
      <c r="EJ226" s="80">
        <f>(INDEX(_Death_Data,MATCH($F226,_Death_Country,0),MATCH(EJ$3,_Death_Day,0))-INDEX(_Death_Data,MATCH($F226,_Death_Country,0),MATCH(EJ$3-1,_Death_Day,0))*$D$2
+INDEX(_Death_Data,MATCH($F226,_Death_Country,0),MATCH(EJ$3-1,_Death_Day,0))-INDEX(_Death_Data,MATCH($F226,_Death_Country,0),MATCH(EJ$3-2,_Death_Day,0))*$D$2
+INDEX(_Death_Data,MATCH($F226,_Death_Country,0),MATCH(EJ$3-2,_Death_Day,0))-INDEX(_Death_Data,MATCH($F226,_Death_Country,0),MATCH(EJ$3-3,_Death_Day,0))*$D$2
+INDEX(_Death_Data,MATCH($F226,_Death_Country,0),MATCH(EJ$3-3,_Death_Day,0))-INDEX(_Death_Data,MATCH($F226,_Death_Country,0),MATCH(EJ$3-4,_Death_Day,0))*$D$2
+INDEX(_Death_Data,MATCH($F226,_Death_Country,0),MATCH(EJ$3-4,_Death_Day,0))-INDEX(_Death_Data,MATCH($F226,_Death_Country,0),MATCH(EJ$3-5,_Death_Day,0))*$D$2)/5</f>
        <v>143.6</v>
      </c>
      <c r="EK226" s="80">
        <f>(INDEX(_Death_Data,MATCH($F226,_Death_Country,0),MATCH(EK$3,_Death_Day,0))-INDEX(_Death_Data,MATCH($F226,_Death_Country,0),MATCH(EK$3-1,_Death_Day,0))*$D$2
+INDEX(_Death_Data,MATCH($F226,_Death_Country,0),MATCH(EK$3-1,_Death_Day,0))-INDEX(_Death_Data,MATCH($F226,_Death_Country,0),MATCH(EK$3-2,_Death_Day,0))*$D$2
+INDEX(_Death_Data,MATCH($F226,_Death_Country,0),MATCH(EK$3-2,_Death_Day,0))-INDEX(_Death_Data,MATCH($F226,_Death_Country,0),MATCH(EK$3-3,_Death_Day,0))*$D$2
+INDEX(_Death_Data,MATCH($F226,_Death_Country,0),MATCH(EK$3-3,_Death_Day,0))-INDEX(_Death_Data,MATCH($F226,_Death_Country,0),MATCH(EK$3-4,_Death_Day,0))*$D$2
+INDEX(_Death_Data,MATCH($F226,_Death_Country,0),MATCH(EK$3-4,_Death_Day,0))-INDEX(_Death_Data,MATCH($F226,_Death_Country,0),MATCH(EK$3-5,_Death_Day,0))*$D$2)/5</f>
        <v>130.19999999999999</v>
      </c>
      <c r="EL226" s="80">
        <f>(INDEX(_Death_Data,MATCH($F226,_Death_Country,0),MATCH(EL$3,_Death_Day,0))-INDEX(_Death_Data,MATCH($F226,_Death_Country,0),MATCH(EL$3-1,_Death_Day,0))*$D$2
+INDEX(_Death_Data,MATCH($F226,_Death_Country,0),MATCH(EL$3-1,_Death_Day,0))-INDEX(_Death_Data,MATCH($F226,_Death_Country,0),MATCH(EL$3-2,_Death_Day,0))*$D$2
+INDEX(_Death_Data,MATCH($F226,_Death_Country,0),MATCH(EL$3-2,_Death_Day,0))-INDEX(_Death_Data,MATCH($F226,_Death_Country,0),MATCH(EL$3-3,_Death_Day,0))*$D$2
+INDEX(_Death_Data,MATCH($F226,_Death_Country,0),MATCH(EL$3-3,_Death_Day,0))-INDEX(_Death_Data,MATCH($F226,_Death_Country,0),MATCH(EL$3-4,_Death_Day,0))*$D$2
+INDEX(_Death_Data,MATCH($F226,_Death_Country,0),MATCH(EL$3-4,_Death_Day,0))-INDEX(_Death_Data,MATCH($F226,_Death_Country,0),MATCH(EL$3-5,_Death_Day,0))*$D$2)/5</f>
        <v>107</v>
      </c>
      <c r="EM226" s="80">
        <f>(INDEX(_Death_Data,MATCH($F226,_Death_Country,0),MATCH(EM$3,_Death_Day,0))-INDEX(_Death_Data,MATCH($F226,_Death_Country,0),MATCH(EM$3-1,_Death_Day,0))*$D$2
+INDEX(_Death_Data,MATCH($F226,_Death_Country,0),MATCH(EM$3-1,_Death_Day,0))-INDEX(_Death_Data,MATCH($F226,_Death_Country,0),MATCH(EM$3-2,_Death_Day,0))*$D$2
+INDEX(_Death_Data,MATCH($F226,_Death_Country,0),MATCH(EM$3-2,_Death_Day,0))-INDEX(_Death_Data,MATCH($F226,_Death_Country,0),MATCH(EM$3-3,_Death_Day,0))*$D$2
+INDEX(_Death_Data,MATCH($F226,_Death_Country,0),MATCH(EM$3-3,_Death_Day,0))-INDEX(_Death_Data,MATCH($F226,_Death_Country,0),MATCH(EM$3-4,_Death_Day,0))*$D$2
+INDEX(_Death_Data,MATCH($F226,_Death_Country,0),MATCH(EM$3-4,_Death_Day,0))-INDEX(_Death_Data,MATCH($F226,_Death_Country,0),MATCH(EM$3-5,_Death_Day,0))*$D$2)/5</f>
        <v>132.80000000000001</v>
      </c>
      <c r="EN226" s="80">
        <f>(INDEX(_Death_Data,MATCH($F226,_Death_Country,0),MATCH(EN$3,_Death_Day,0))-INDEX(_Death_Data,MATCH($F226,_Death_Country,0),MATCH(EN$3-1,_Death_Day,0))*$D$2
+INDEX(_Death_Data,MATCH($F226,_Death_Country,0),MATCH(EN$3-1,_Death_Day,0))-INDEX(_Death_Data,MATCH($F226,_Death_Country,0),MATCH(EN$3-2,_Death_Day,0))*$D$2
+INDEX(_Death_Data,MATCH($F226,_Death_Country,0),MATCH(EN$3-2,_Death_Day,0))-INDEX(_Death_Data,MATCH($F226,_Death_Country,0),MATCH(EN$3-3,_Death_Day,0))*$D$2
+INDEX(_Death_Data,MATCH($F226,_Death_Country,0),MATCH(EN$3-3,_Death_Day,0))-INDEX(_Death_Data,MATCH($F226,_Death_Country,0),MATCH(EN$3-4,_Death_Day,0))*$D$2
+INDEX(_Death_Data,MATCH($F226,_Death_Country,0),MATCH(EN$3-4,_Death_Day,0))-INDEX(_Death_Data,MATCH($F226,_Death_Country,0),MATCH(EN$3-5,_Death_Day,0))*$D$2)/5</f>
        <v>132</v>
      </c>
      <c r="EO226" s="80">
        <f>(INDEX(_Death_Data,MATCH($F226,_Death_Country,0),MATCH(EO$3,_Death_Day,0))-INDEX(_Death_Data,MATCH($F226,_Death_Country,0),MATCH(EO$3-1,_Death_Day,0))*$D$2
+INDEX(_Death_Data,MATCH($F226,_Death_Country,0),MATCH(EO$3-1,_Death_Day,0))-INDEX(_Death_Data,MATCH($F226,_Death_Country,0),MATCH(EO$3-2,_Death_Day,0))*$D$2
+INDEX(_Death_Data,MATCH($F226,_Death_Country,0),MATCH(EO$3-2,_Death_Day,0))-INDEX(_Death_Data,MATCH($F226,_Death_Country,0),MATCH(EO$3-3,_Death_Day,0))*$D$2
+INDEX(_Death_Data,MATCH($F226,_Death_Country,0),MATCH(EO$3-3,_Death_Day,0))-INDEX(_Death_Data,MATCH($F226,_Death_Country,0),MATCH(EO$3-4,_Death_Day,0))*$D$2
+INDEX(_Death_Data,MATCH($F226,_Death_Country,0),MATCH(EO$3-4,_Death_Day,0))-INDEX(_Death_Data,MATCH($F226,_Death_Country,0),MATCH(EO$3-5,_Death_Day,0))*$D$2)/5</f>
        <v>131.19999999999999</v>
      </c>
      <c r="EP226" s="80">
        <f>(INDEX(_Death_Data,MATCH($F226,_Death_Country,0),MATCH(EP$3,_Death_Day,0))-INDEX(_Death_Data,MATCH($F226,_Death_Country,0),MATCH(EP$3-1,_Death_Day,0))*$D$2
+INDEX(_Death_Data,MATCH($F226,_Death_Country,0),MATCH(EP$3-1,_Death_Day,0))-INDEX(_Death_Data,MATCH($F226,_Death_Country,0),MATCH(EP$3-2,_Death_Day,0))*$D$2
+INDEX(_Death_Data,MATCH($F226,_Death_Country,0),MATCH(EP$3-2,_Death_Day,0))-INDEX(_Death_Data,MATCH($F226,_Death_Country,0),MATCH(EP$3-3,_Death_Day,0))*$D$2
+INDEX(_Death_Data,MATCH($F226,_Death_Country,0),MATCH(EP$3-3,_Death_Day,0))-INDEX(_Death_Data,MATCH($F226,_Death_Country,0),MATCH(EP$3-4,_Death_Day,0))*$D$2
+INDEX(_Death_Data,MATCH($F226,_Death_Country,0),MATCH(EP$3-4,_Death_Day,0))-INDEX(_Death_Data,MATCH($F226,_Death_Country,0),MATCH(EP$3-5,_Death_Day,0))*$D$2)/5</f>
        <v>133.4</v>
      </c>
      <c r="EQ226" s="80">
        <f>(INDEX(_Death_Data,MATCH($F226,_Death_Country,0),MATCH(EQ$3,_Death_Day,0))-INDEX(_Death_Data,MATCH($F226,_Death_Country,0),MATCH(EQ$3-1,_Death_Day,0))*$D$2
+INDEX(_Death_Data,MATCH($F226,_Death_Country,0),MATCH(EQ$3-1,_Death_Day,0))-INDEX(_Death_Data,MATCH($F226,_Death_Country,0),MATCH(EQ$3-2,_Death_Day,0))*$D$2
+INDEX(_Death_Data,MATCH($F226,_Death_Country,0),MATCH(EQ$3-2,_Death_Day,0))-INDEX(_Death_Data,MATCH($F226,_Death_Country,0),MATCH(EQ$3-3,_Death_Day,0))*$D$2
+INDEX(_Death_Data,MATCH($F226,_Death_Country,0),MATCH(EQ$3-3,_Death_Day,0))-INDEX(_Death_Data,MATCH($F226,_Death_Country,0),MATCH(EQ$3-4,_Death_Day,0))*$D$2
+INDEX(_Death_Data,MATCH($F226,_Death_Country,0),MATCH(EQ$3-4,_Death_Day,0))-INDEX(_Death_Data,MATCH($F226,_Death_Country,0),MATCH(EQ$3-5,_Death_Day,0))*$D$2)/5</f>
        <v>166.2</v>
      </c>
      <c r="ER226" s="80">
        <f>(INDEX(_Death_Data,MATCH($F226,_Death_Country,0),MATCH(ER$3,_Death_Day,0))-INDEX(_Death_Data,MATCH($F226,_Death_Country,0),MATCH(ER$3-1,_Death_Day,0))*$D$2
+INDEX(_Death_Data,MATCH($F226,_Death_Country,0),MATCH(ER$3-1,_Death_Day,0))-INDEX(_Death_Data,MATCH($F226,_Death_Country,0),MATCH(ER$3-2,_Death_Day,0))*$D$2
+INDEX(_Death_Data,MATCH($F226,_Death_Country,0),MATCH(ER$3-2,_Death_Day,0))-INDEX(_Death_Data,MATCH($F226,_Death_Country,0),MATCH(ER$3-3,_Death_Day,0))*$D$2
+INDEX(_Death_Data,MATCH($F226,_Death_Country,0),MATCH(ER$3-3,_Death_Day,0))-INDEX(_Death_Data,MATCH($F226,_Death_Country,0),MATCH(ER$3-4,_Death_Day,0))*$D$2
+INDEX(_Death_Data,MATCH($F226,_Death_Country,0),MATCH(ER$3-4,_Death_Day,0))-INDEX(_Death_Data,MATCH($F226,_Death_Country,0),MATCH(ER$3-5,_Death_Day,0))*$D$2)/5</f>
        <v>135.4</v>
      </c>
      <c r="ES226" s="80">
        <f>(INDEX(_Death_Data,MATCH($F226,_Death_Country,0),MATCH(ES$3,_Death_Day,0))-INDEX(_Death_Data,MATCH($F226,_Death_Country,0),MATCH(ES$3-1,_Death_Day,0))*$D$2
+INDEX(_Death_Data,MATCH($F226,_Death_Country,0),MATCH(ES$3-1,_Death_Day,0))-INDEX(_Death_Data,MATCH($F226,_Death_Country,0),MATCH(ES$3-2,_Death_Day,0))*$D$2
+INDEX(_Death_Data,MATCH($F226,_Death_Country,0),MATCH(ES$3-2,_Death_Day,0))-INDEX(_Death_Data,MATCH($F226,_Death_Country,0),MATCH(ES$3-3,_Death_Day,0))*$D$2
+INDEX(_Death_Data,MATCH($F226,_Death_Country,0),MATCH(ES$3-3,_Death_Day,0))-INDEX(_Death_Data,MATCH($F226,_Death_Country,0),MATCH(ES$3-4,_Death_Day,0))*$D$2
+INDEX(_Death_Data,MATCH($F226,_Death_Country,0),MATCH(ES$3-4,_Death_Day,0))-INDEX(_Death_Data,MATCH($F226,_Death_Country,0),MATCH(ES$3-5,_Death_Day,0))*$D$2)/5</f>
        <v>141.4</v>
      </c>
      <c r="ET226" s="80">
        <f>(INDEX(_Death_Data,MATCH($F226,_Death_Country,0),MATCH(ET$3,_Death_Day,0))-INDEX(_Death_Data,MATCH($F226,_Death_Country,0),MATCH(ET$3-1,_Death_Day,0))*$D$2
+INDEX(_Death_Data,MATCH($F226,_Death_Country,0),MATCH(ET$3-1,_Death_Day,0))-INDEX(_Death_Data,MATCH($F226,_Death_Country,0),MATCH(ET$3-2,_Death_Day,0))*$D$2
+INDEX(_Death_Data,MATCH($F226,_Death_Country,0),MATCH(ET$3-2,_Death_Day,0))-INDEX(_Death_Data,MATCH($F226,_Death_Country,0),MATCH(ET$3-3,_Death_Day,0))*$D$2
+INDEX(_Death_Data,MATCH($F226,_Death_Country,0),MATCH(ET$3-3,_Death_Day,0))-INDEX(_Death_Data,MATCH($F226,_Death_Country,0),MATCH(ET$3-4,_Death_Day,0))*$D$2
+INDEX(_Death_Data,MATCH($F226,_Death_Country,0),MATCH(ET$3-4,_Death_Day,0))-INDEX(_Death_Data,MATCH($F226,_Death_Country,0),MATCH(ET$3-5,_Death_Day,0))*$D$2)/5</f>
        <v>148.19999999999999</v>
      </c>
      <c r="EU226" s="80">
        <f>(INDEX(_Death_Data,MATCH($F226,_Death_Country,0),MATCH(EU$3,_Death_Day,0))-INDEX(_Death_Data,MATCH($F226,_Death_Country,0),MATCH(EU$3-1,_Death_Day,0))*$D$2
+INDEX(_Death_Data,MATCH($F226,_Death_Country,0),MATCH(EU$3-1,_Death_Day,0))-INDEX(_Death_Data,MATCH($F226,_Death_Country,0),MATCH(EU$3-2,_Death_Day,0))*$D$2
+INDEX(_Death_Data,MATCH($F226,_Death_Country,0),MATCH(EU$3-2,_Death_Day,0))-INDEX(_Death_Data,MATCH($F226,_Death_Country,0),MATCH(EU$3-3,_Death_Day,0))*$D$2
+INDEX(_Death_Data,MATCH($F226,_Death_Country,0),MATCH(EU$3-3,_Death_Day,0))-INDEX(_Death_Data,MATCH($F226,_Death_Country,0),MATCH(EU$3-4,_Death_Day,0))*$D$2
+INDEX(_Death_Data,MATCH($F226,_Death_Country,0),MATCH(EU$3-4,_Death_Day,0))-INDEX(_Death_Data,MATCH($F226,_Death_Country,0),MATCH(EU$3-5,_Death_Day,0))*$D$2)/5</f>
        <v>157.4</v>
      </c>
      <c r="EV226" s="80">
        <f>(INDEX(_Death_Data,MATCH($F226,_Death_Country,0),MATCH(EV$3,_Death_Day,0))-INDEX(_Death_Data,MATCH($F226,_Death_Country,0),MATCH(EV$3-1,_Death_Day,0))*$D$2
+INDEX(_Death_Data,MATCH($F226,_Death_Country,0),MATCH(EV$3-1,_Death_Day,0))-INDEX(_Death_Data,MATCH($F226,_Death_Country,0),MATCH(EV$3-2,_Death_Day,0))*$D$2
+INDEX(_Death_Data,MATCH($F226,_Death_Country,0),MATCH(EV$3-2,_Death_Day,0))-INDEX(_Death_Data,MATCH($F226,_Death_Country,0),MATCH(EV$3-3,_Death_Day,0))*$D$2
+INDEX(_Death_Data,MATCH($F226,_Death_Country,0),MATCH(EV$3-3,_Death_Day,0))-INDEX(_Death_Data,MATCH($F226,_Death_Country,0),MATCH(EV$3-4,_Death_Day,0))*$D$2
+INDEX(_Death_Data,MATCH($F226,_Death_Country,0),MATCH(EV$3-4,_Death_Day,0))-INDEX(_Death_Data,MATCH($F226,_Death_Country,0),MATCH(EV$3-5,_Death_Day,0))*$D$2)/5</f>
        <v>124.6</v>
      </c>
      <c r="EW226" s="80">
        <f>(INDEX(_Death_Data,MATCH($F226,_Death_Country,0),MATCH(EW$3,_Death_Day,0))-INDEX(_Death_Data,MATCH($F226,_Death_Country,0),MATCH(EW$3-1,_Death_Day,0))*$D$2
+INDEX(_Death_Data,MATCH($F226,_Death_Country,0),MATCH(EW$3-1,_Death_Day,0))-INDEX(_Death_Data,MATCH($F226,_Death_Country,0),MATCH(EW$3-2,_Death_Day,0))*$D$2
+INDEX(_Death_Data,MATCH($F226,_Death_Country,0),MATCH(EW$3-2,_Death_Day,0))-INDEX(_Death_Data,MATCH($F226,_Death_Country,0),MATCH(EW$3-3,_Death_Day,0))*$D$2
+INDEX(_Death_Data,MATCH($F226,_Death_Country,0),MATCH(EW$3-3,_Death_Day,0))-INDEX(_Death_Data,MATCH($F226,_Death_Country,0),MATCH(EW$3-4,_Death_Day,0))*$D$2
+INDEX(_Death_Data,MATCH($F226,_Death_Country,0),MATCH(EW$3-4,_Death_Day,0))-INDEX(_Death_Data,MATCH($F226,_Death_Country,0),MATCH(EW$3-5,_Death_Day,0))*$D$2)/5</f>
        <v>147.4</v>
      </c>
      <c r="EX226" s="80">
        <f>(INDEX(_Death_Data,MATCH($F226,_Death_Country,0),MATCH(EX$3,_Death_Day,0))-INDEX(_Death_Data,MATCH($F226,_Death_Country,0),MATCH(EX$3-1,_Death_Day,0))*$D$2
+INDEX(_Death_Data,MATCH($F226,_Death_Country,0),MATCH(EX$3-1,_Death_Day,0))-INDEX(_Death_Data,MATCH($F226,_Death_Country,0),MATCH(EX$3-2,_Death_Day,0))*$D$2
+INDEX(_Death_Data,MATCH($F226,_Death_Country,0),MATCH(EX$3-2,_Death_Day,0))-INDEX(_Death_Data,MATCH($F226,_Death_Country,0),MATCH(EX$3-3,_Death_Day,0))*$D$2
+INDEX(_Death_Data,MATCH($F226,_Death_Country,0),MATCH(EX$3-3,_Death_Day,0))-INDEX(_Death_Data,MATCH($F226,_Death_Country,0),MATCH(EX$3-4,_Death_Day,0))*$D$2
+INDEX(_Death_Data,MATCH($F226,_Death_Country,0),MATCH(EX$3-4,_Death_Day,0))-INDEX(_Death_Data,MATCH($F226,_Death_Country,0),MATCH(EX$3-5,_Death_Day,0))*$D$2)/5</f>
        <v>190</v>
      </c>
      <c r="EY226" s="80">
        <f>(INDEX(_Death_Data,MATCH($F226,_Death_Country,0),MATCH(EY$3,_Death_Day,0))-INDEX(_Death_Data,MATCH($F226,_Death_Country,0),MATCH(EY$3-1,_Death_Day,0))*$D$2
+INDEX(_Death_Data,MATCH($F226,_Death_Country,0),MATCH(EY$3-1,_Death_Day,0))-INDEX(_Death_Data,MATCH($F226,_Death_Country,0),MATCH(EY$3-2,_Death_Day,0))*$D$2
+INDEX(_Death_Data,MATCH($F226,_Death_Country,0),MATCH(EY$3-2,_Death_Day,0))-INDEX(_Death_Data,MATCH($F226,_Death_Country,0),MATCH(EY$3-3,_Death_Day,0))*$D$2
+INDEX(_Death_Data,MATCH($F226,_Death_Country,0),MATCH(EY$3-3,_Death_Day,0))-INDEX(_Death_Data,MATCH($F226,_Death_Country,0),MATCH(EY$3-4,_Death_Day,0))*$D$2
+INDEX(_Death_Data,MATCH($F226,_Death_Country,0),MATCH(EY$3-4,_Death_Day,0))-INDEX(_Death_Data,MATCH($F226,_Death_Country,0),MATCH(EY$3-5,_Death_Day,0))*$D$2)/5</f>
        <v>191.4</v>
      </c>
      <c r="EZ226" s="80">
        <f>(INDEX(_Death_Data,MATCH($F226,_Death_Country,0),MATCH(EZ$3,_Death_Day,0))-INDEX(_Death_Data,MATCH($F226,_Death_Country,0),MATCH(EZ$3-1,_Death_Day,0))*$D$2
+INDEX(_Death_Data,MATCH($F226,_Death_Country,0),MATCH(EZ$3-1,_Death_Day,0))-INDEX(_Death_Data,MATCH($F226,_Death_Country,0),MATCH(EZ$3-2,_Death_Day,0))*$D$2
+INDEX(_Death_Data,MATCH($F226,_Death_Country,0),MATCH(EZ$3-2,_Death_Day,0))-INDEX(_Death_Data,MATCH($F226,_Death_Country,0),MATCH(EZ$3-3,_Death_Day,0))*$D$2
+INDEX(_Death_Data,MATCH($F226,_Death_Country,0),MATCH(EZ$3-3,_Death_Day,0))-INDEX(_Death_Data,MATCH($F226,_Death_Country,0),MATCH(EZ$3-4,_Death_Day,0))*$D$2
+INDEX(_Death_Data,MATCH($F226,_Death_Country,0),MATCH(EZ$3-4,_Death_Day,0))-INDEX(_Death_Data,MATCH($F226,_Death_Country,0),MATCH(EZ$3-5,_Death_Day,0))*$D$2)/5</f>
        <v>193.6</v>
      </c>
      <c r="FA226" s="80">
        <f>(INDEX(_Death_Data,MATCH($F226,_Death_Country,0),MATCH(FA$3,_Death_Day,0))-INDEX(_Death_Data,MATCH($F226,_Death_Country,0),MATCH(FA$3-1,_Death_Day,0))*$D$2
+INDEX(_Death_Data,MATCH($F226,_Death_Country,0),MATCH(FA$3-1,_Death_Day,0))-INDEX(_Death_Data,MATCH($F226,_Death_Country,0),MATCH(FA$3-2,_Death_Day,0))*$D$2
+INDEX(_Death_Data,MATCH($F226,_Death_Country,0),MATCH(FA$3-2,_Death_Day,0))-INDEX(_Death_Data,MATCH($F226,_Death_Country,0),MATCH(FA$3-3,_Death_Day,0))*$D$2
+INDEX(_Death_Data,MATCH($F226,_Death_Country,0),MATCH(FA$3-3,_Death_Day,0))-INDEX(_Death_Data,MATCH($F226,_Death_Country,0),MATCH(FA$3-4,_Death_Day,0))*$D$2
+INDEX(_Death_Data,MATCH($F226,_Death_Country,0),MATCH(FA$3-4,_Death_Day,0))-INDEX(_Death_Data,MATCH($F226,_Death_Country,0),MATCH(FA$3-5,_Death_Day,0))*$D$2)/5</f>
        <v>233.8</v>
      </c>
      <c r="FB226" s="80">
        <f>(INDEX(_Death_Data,MATCH($F226,_Death_Country,0),MATCH(FB$3,_Death_Day,0))-INDEX(_Death_Data,MATCH($F226,_Death_Country,0),MATCH(FB$3-1,_Death_Day,0))*$D$2
+INDEX(_Death_Data,MATCH($F226,_Death_Country,0),MATCH(FB$3-1,_Death_Day,0))-INDEX(_Death_Data,MATCH($F226,_Death_Country,0),MATCH(FB$3-2,_Death_Day,0))*$D$2
+INDEX(_Death_Data,MATCH($F226,_Death_Country,0),MATCH(FB$3-2,_Death_Day,0))-INDEX(_Death_Data,MATCH($F226,_Death_Country,0),MATCH(FB$3-3,_Death_Day,0))*$D$2
+INDEX(_Death_Data,MATCH($F226,_Death_Country,0),MATCH(FB$3-3,_Death_Day,0))-INDEX(_Death_Data,MATCH($F226,_Death_Country,0),MATCH(FB$3-4,_Death_Day,0))*$D$2
+INDEX(_Death_Data,MATCH($F226,_Death_Country,0),MATCH(FB$3-4,_Death_Day,0))-INDEX(_Death_Data,MATCH($F226,_Death_Country,0),MATCH(FB$3-5,_Death_Day,0))*$D$2)/5</f>
        <v>230.6</v>
      </c>
      <c r="FC226" s="80">
        <f>(INDEX(_Death_Data,MATCH($F226,_Death_Country,0),MATCH(FC$3,_Death_Day,0))-INDEX(_Death_Data,MATCH($F226,_Death_Country,0),MATCH(FC$3-1,_Death_Day,0))*$D$2
+INDEX(_Death_Data,MATCH($F226,_Death_Country,0),MATCH(FC$3-1,_Death_Day,0))-INDEX(_Death_Data,MATCH($F226,_Death_Country,0),MATCH(FC$3-2,_Death_Day,0))*$D$2
+INDEX(_Death_Data,MATCH($F226,_Death_Country,0),MATCH(FC$3-2,_Death_Day,0))-INDEX(_Death_Data,MATCH($F226,_Death_Country,0),MATCH(FC$3-3,_Death_Day,0))*$D$2
+INDEX(_Death_Data,MATCH($F226,_Death_Country,0),MATCH(FC$3-3,_Death_Day,0))-INDEX(_Death_Data,MATCH($F226,_Death_Country,0),MATCH(FC$3-4,_Death_Day,0))*$D$2
+INDEX(_Death_Data,MATCH($F226,_Death_Country,0),MATCH(FC$3-4,_Death_Day,0))-INDEX(_Death_Data,MATCH($F226,_Death_Country,0),MATCH(FC$3-5,_Death_Day,0))*$D$2)/5</f>
        <v>194.4</v>
      </c>
      <c r="FD226" s="80">
        <f>(INDEX(_Death_Data,MATCH($F226,_Death_Country,0),MATCH(FD$3,_Death_Day,0))-INDEX(_Death_Data,MATCH($F226,_Death_Country,0),MATCH(FD$3-1,_Death_Day,0))*$D$2
+INDEX(_Death_Data,MATCH($F226,_Death_Country,0),MATCH(FD$3-1,_Death_Day,0))-INDEX(_Death_Data,MATCH($F226,_Death_Country,0),MATCH(FD$3-2,_Death_Day,0))*$D$2
+INDEX(_Death_Data,MATCH($F226,_Death_Country,0),MATCH(FD$3-2,_Death_Day,0))-INDEX(_Death_Data,MATCH($F226,_Death_Country,0),MATCH(FD$3-3,_Death_Day,0))*$D$2
+INDEX(_Death_Data,MATCH($F226,_Death_Country,0),MATCH(FD$3-3,_Death_Day,0))-INDEX(_Death_Data,MATCH($F226,_Death_Country,0),MATCH(FD$3-4,_Death_Day,0))*$D$2
+INDEX(_Death_Data,MATCH($F226,_Death_Country,0),MATCH(FD$3-4,_Death_Day,0))-INDEX(_Death_Data,MATCH($F226,_Death_Country,0),MATCH(FD$3-5,_Death_Day,0))*$D$2)/5</f>
        <v>200.2</v>
      </c>
      <c r="FE226" s="80">
        <f>(INDEX(_Death_Data,MATCH($F226,_Death_Country,0),MATCH(FE$3,_Death_Day,0))-INDEX(_Death_Data,MATCH($F226,_Death_Country,0),MATCH(FE$3-1,_Death_Day,0))*$D$2
+INDEX(_Death_Data,MATCH($F226,_Death_Country,0),MATCH(FE$3-1,_Death_Day,0))-INDEX(_Death_Data,MATCH($F226,_Death_Country,0),MATCH(FE$3-2,_Death_Day,0))*$D$2
+INDEX(_Death_Data,MATCH($F226,_Death_Country,0),MATCH(FE$3-2,_Death_Day,0))-INDEX(_Death_Data,MATCH($F226,_Death_Country,0),MATCH(FE$3-3,_Death_Day,0))*$D$2
+INDEX(_Death_Data,MATCH($F226,_Death_Country,0),MATCH(FE$3-3,_Death_Day,0))-INDEX(_Death_Data,MATCH($F226,_Death_Country,0),MATCH(FE$3-4,_Death_Day,0))*$D$2
+INDEX(_Death_Data,MATCH($F226,_Death_Country,0),MATCH(FE$3-4,_Death_Day,0))-INDEX(_Death_Data,MATCH($F226,_Death_Country,0),MATCH(FE$3-5,_Death_Day,0))*$D$2)/5</f>
        <v>197.8</v>
      </c>
      <c r="FF226" s="80">
        <f>(INDEX(_Death_Data,MATCH($F226,_Death_Country,0),MATCH(FF$3,_Death_Day,0))-INDEX(_Death_Data,MATCH($F226,_Death_Country,0),MATCH(FF$3-1,_Death_Day,0))*$D$2
+INDEX(_Death_Data,MATCH($F226,_Death_Country,0),MATCH(FF$3-1,_Death_Day,0))-INDEX(_Death_Data,MATCH($F226,_Death_Country,0),MATCH(FF$3-2,_Death_Day,0))*$D$2
+INDEX(_Death_Data,MATCH($F226,_Death_Country,0),MATCH(FF$3-2,_Death_Day,0))-INDEX(_Death_Data,MATCH($F226,_Death_Country,0),MATCH(FF$3-3,_Death_Day,0))*$D$2
+INDEX(_Death_Data,MATCH($F226,_Death_Country,0),MATCH(FF$3-3,_Death_Day,0))-INDEX(_Death_Data,MATCH($F226,_Death_Country,0),MATCH(FF$3-4,_Death_Day,0))*$D$2
+INDEX(_Death_Data,MATCH($F226,_Death_Country,0),MATCH(FF$3-4,_Death_Day,0))-INDEX(_Death_Data,MATCH($F226,_Death_Country,0),MATCH(FF$3-5,_Death_Day,0))*$D$2)/5</f>
        <v>193.2</v>
      </c>
      <c r="FG226" s="80">
        <f>(INDEX(_Death_Data,MATCH($F226,_Death_Country,0),MATCH(FG$3,_Death_Day,0))-INDEX(_Death_Data,MATCH($F226,_Death_Country,0),MATCH(FG$3-1,_Death_Day,0))*$D$2
+INDEX(_Death_Data,MATCH($F226,_Death_Country,0),MATCH(FG$3-1,_Death_Day,0))-INDEX(_Death_Data,MATCH($F226,_Death_Country,0),MATCH(FG$3-2,_Death_Day,0))*$D$2
+INDEX(_Death_Data,MATCH($F226,_Death_Country,0),MATCH(FG$3-2,_Death_Day,0))-INDEX(_Death_Data,MATCH($F226,_Death_Country,0),MATCH(FG$3-3,_Death_Day,0))*$D$2
+INDEX(_Death_Data,MATCH($F226,_Death_Country,0),MATCH(FG$3-3,_Death_Day,0))-INDEX(_Death_Data,MATCH($F226,_Death_Country,0),MATCH(FG$3-4,_Death_Day,0))*$D$2
+INDEX(_Death_Data,MATCH($F226,_Death_Country,0),MATCH(FG$3-4,_Death_Day,0))-INDEX(_Death_Data,MATCH($F226,_Death_Country,0),MATCH(FG$3-5,_Death_Day,0))*$D$2)/5</f>
        <v>188.6</v>
      </c>
      <c r="FH226" s="80">
        <f>(INDEX(_Death_Data,MATCH($F226,_Death_Country,0),MATCH(FH$3,_Death_Day,0))-INDEX(_Death_Data,MATCH($F226,_Death_Country,0),MATCH(FH$3-1,_Death_Day,0))*$D$2
+INDEX(_Death_Data,MATCH($F226,_Death_Country,0),MATCH(FH$3-1,_Death_Day,0))-INDEX(_Death_Data,MATCH($F226,_Death_Country,0),MATCH(FH$3-2,_Death_Day,0))*$D$2
+INDEX(_Death_Data,MATCH($F226,_Death_Country,0),MATCH(FH$3-2,_Death_Day,0))-INDEX(_Death_Data,MATCH($F226,_Death_Country,0),MATCH(FH$3-3,_Death_Day,0))*$D$2
+INDEX(_Death_Data,MATCH($F226,_Death_Country,0),MATCH(FH$3-3,_Death_Day,0))-INDEX(_Death_Data,MATCH($F226,_Death_Country,0),MATCH(FH$3-4,_Death_Day,0))*$D$2
+INDEX(_Death_Data,MATCH($F226,_Death_Country,0),MATCH(FH$3-4,_Death_Day,0))-INDEX(_Death_Data,MATCH($F226,_Death_Country,0),MATCH(FH$3-5,_Death_Day,0))*$D$2)/5</f>
        <v>185.2</v>
      </c>
      <c r="FI226" s="80">
        <f>(INDEX(_Death_Data,MATCH($F226,_Death_Country,0),MATCH(FI$3,_Death_Day,0))-INDEX(_Death_Data,MATCH($F226,_Death_Country,0),MATCH(FI$3-1,_Death_Day,0))*$D$2
+INDEX(_Death_Data,MATCH($F226,_Death_Country,0),MATCH(FI$3-1,_Death_Day,0))-INDEX(_Death_Data,MATCH($F226,_Death_Country,0),MATCH(FI$3-2,_Death_Day,0))*$D$2
+INDEX(_Death_Data,MATCH($F226,_Death_Country,0),MATCH(FI$3-2,_Death_Day,0))-INDEX(_Death_Data,MATCH($F226,_Death_Country,0),MATCH(FI$3-3,_Death_Day,0))*$D$2
+INDEX(_Death_Data,MATCH($F226,_Death_Country,0),MATCH(FI$3-3,_Death_Day,0))-INDEX(_Death_Data,MATCH($F226,_Death_Country,0),MATCH(FI$3-4,_Death_Day,0))*$D$2
+INDEX(_Death_Data,MATCH($F226,_Death_Country,0),MATCH(FI$3-4,_Death_Day,0))-INDEX(_Death_Data,MATCH($F226,_Death_Country,0),MATCH(FI$3-5,_Death_Day,0))*$D$2)/5</f>
        <v>180</v>
      </c>
      <c r="FJ226" s="80">
        <f>(INDEX(_Death_Data,MATCH($F226,_Death_Country,0),MATCH(FJ$3,_Death_Day,0))-INDEX(_Death_Data,MATCH($F226,_Death_Country,0),MATCH(FJ$3-1,_Death_Day,0))*$D$2
+INDEX(_Death_Data,MATCH($F226,_Death_Country,0),MATCH(FJ$3-1,_Death_Day,0))-INDEX(_Death_Data,MATCH($F226,_Death_Country,0),MATCH(FJ$3-2,_Death_Day,0))*$D$2
+INDEX(_Death_Data,MATCH($F226,_Death_Country,0),MATCH(FJ$3-2,_Death_Day,0))-INDEX(_Death_Data,MATCH($F226,_Death_Country,0),MATCH(FJ$3-3,_Death_Day,0))*$D$2
+INDEX(_Death_Data,MATCH($F226,_Death_Country,0),MATCH(FJ$3-3,_Death_Day,0))-INDEX(_Death_Data,MATCH($F226,_Death_Country,0),MATCH(FJ$3-4,_Death_Day,0))*$D$2
+INDEX(_Death_Data,MATCH($F226,_Death_Country,0),MATCH(FJ$3-4,_Death_Day,0))-INDEX(_Death_Data,MATCH($F226,_Death_Country,0),MATCH(FJ$3-5,_Death_Day,0))*$D$2)/5</f>
        <v>178.8</v>
      </c>
      <c r="FK226" s="80">
        <f>(INDEX(_Death_Data,MATCH($F226,_Death_Country,0),MATCH(FK$3,_Death_Day,0))-INDEX(_Death_Data,MATCH($F226,_Death_Country,0),MATCH(FK$3-1,_Death_Day,0))*$D$2
+INDEX(_Death_Data,MATCH($F226,_Death_Country,0),MATCH(FK$3-1,_Death_Day,0))-INDEX(_Death_Data,MATCH($F226,_Death_Country,0),MATCH(FK$3-2,_Death_Day,0))*$D$2
+INDEX(_Death_Data,MATCH($F226,_Death_Country,0),MATCH(FK$3-2,_Death_Day,0))-INDEX(_Death_Data,MATCH($F226,_Death_Country,0),MATCH(FK$3-3,_Death_Day,0))*$D$2
+INDEX(_Death_Data,MATCH($F226,_Death_Country,0),MATCH(FK$3-3,_Death_Day,0))-INDEX(_Death_Data,MATCH($F226,_Death_Country,0),MATCH(FK$3-4,_Death_Day,0))*$D$2
+INDEX(_Death_Data,MATCH($F226,_Death_Country,0),MATCH(FK$3-4,_Death_Day,0))-INDEX(_Death_Data,MATCH($F226,_Death_Country,0),MATCH(FK$3-5,_Death_Day,0))*$D$2)/5</f>
        <v>182.4</v>
      </c>
      <c r="FL226" s="80">
        <f>(INDEX(_Death_Data,MATCH($F226,_Death_Country,0),MATCH(FL$3,_Death_Day,0))-INDEX(_Death_Data,MATCH($F226,_Death_Country,0),MATCH(FL$3-1,_Death_Day,0))*$D$2
+INDEX(_Death_Data,MATCH($F226,_Death_Country,0),MATCH(FL$3-1,_Death_Day,0))-INDEX(_Death_Data,MATCH($F226,_Death_Country,0),MATCH(FL$3-2,_Death_Day,0))*$D$2
+INDEX(_Death_Data,MATCH($F226,_Death_Country,0),MATCH(FL$3-2,_Death_Day,0))-INDEX(_Death_Data,MATCH($F226,_Death_Country,0),MATCH(FL$3-3,_Death_Day,0))*$D$2
+INDEX(_Death_Data,MATCH($F226,_Death_Country,0),MATCH(FL$3-3,_Death_Day,0))-INDEX(_Death_Data,MATCH($F226,_Death_Country,0),MATCH(FL$3-4,_Death_Day,0))*$D$2
+INDEX(_Death_Data,MATCH($F226,_Death_Country,0),MATCH(FL$3-4,_Death_Day,0))-INDEX(_Death_Data,MATCH($F226,_Death_Country,0),MATCH(FL$3-5,_Death_Day,0))*$D$2)/5</f>
        <v>182.6</v>
      </c>
      <c r="FM226" s="80">
        <f>(INDEX(_Death_Data,MATCH($F226,_Death_Country,0),MATCH(FM$3,_Death_Day,0))-INDEX(_Death_Data,MATCH($F226,_Death_Country,0),MATCH(FM$3-1,_Death_Day,0))*$D$2
+INDEX(_Death_Data,MATCH($F226,_Death_Country,0),MATCH(FM$3-1,_Death_Day,0))-INDEX(_Death_Data,MATCH($F226,_Death_Country,0),MATCH(FM$3-2,_Death_Day,0))*$D$2
+INDEX(_Death_Data,MATCH($F226,_Death_Country,0),MATCH(FM$3-2,_Death_Day,0))-INDEX(_Death_Data,MATCH($F226,_Death_Country,0),MATCH(FM$3-3,_Death_Day,0))*$D$2
+INDEX(_Death_Data,MATCH($F226,_Death_Country,0),MATCH(FM$3-3,_Death_Day,0))-INDEX(_Death_Data,MATCH($F226,_Death_Country,0),MATCH(FM$3-4,_Death_Day,0))*$D$2
+INDEX(_Death_Data,MATCH($F226,_Death_Country,0),MATCH(FM$3-4,_Death_Day,0))-INDEX(_Death_Data,MATCH($F226,_Death_Country,0),MATCH(FM$3-5,_Death_Day,0))*$D$2)/5</f>
        <v>183.6</v>
      </c>
      <c r="FN226" s="80" t="e">
        <f>(INDEX(_Death_Data,MATCH($F226,_Death_Country,0),MATCH(FN$3,_Death_Day,0))-INDEX(_Death_Data,MATCH($F226,_Death_Country,0),MATCH(FN$3-1,_Death_Day,0))*$D$2
+INDEX(_Death_Data,MATCH($F226,_Death_Country,0),MATCH(FN$3-1,_Death_Day,0))-INDEX(_Death_Data,MATCH($F226,_Death_Country,0),MATCH(FN$3-2,_Death_Day,0))*$D$2
+INDEX(_Death_Data,MATCH($F226,_Death_Country,0),MATCH(FN$3-2,_Death_Day,0))-INDEX(_Death_Data,MATCH($F226,_Death_Country,0),MATCH(FN$3-3,_Death_Day,0))*$D$2
+INDEX(_Death_Data,MATCH($F226,_Death_Country,0),MATCH(FN$3-3,_Death_Day,0))-INDEX(_Death_Data,MATCH($F226,_Death_Country,0),MATCH(FN$3-4,_Death_Day,0))*$D$2
+INDEX(_Death_Data,MATCH($F226,_Death_Country,0),MATCH(FN$3-4,_Death_Day,0))-INDEX(_Death_Data,MATCH($F226,_Death_Country,0),MATCH(FN$3-5,_Death_Day,0))*$D$2)/5</f>
        <v>#N/A</v>
      </c>
      <c r="FO226">
        <v>1</v>
      </c>
      <c r="FQ226" s="10">
        <f ca="1">HLOOKUP(TODAY()-FQ$3,$C$3:$FN$252,ROW()-2)</f>
        <v>188.6</v>
      </c>
      <c r="FR226" s="10">
        <f ca="1">HLOOKUP(TODAY()-FR$3,$C$3:$FN$252,ROW()-2)</f>
        <v>185.2</v>
      </c>
      <c r="FS226" s="10">
        <f ca="1">HLOOKUP(TODAY()-FS$3,$C$3:$FN$252,ROW()-2)</f>
        <v>180</v>
      </c>
      <c r="FT226" s="10">
        <f ca="1">HLOOKUP(TODAY()-FT$3,$C$3:$FN$252,ROW()-2)</f>
        <v>178.8</v>
      </c>
      <c r="FU226" s="10">
        <f ca="1">HLOOKUP(TODAY()-FU$3,$C$3:$FN$252,ROW()-2)</f>
        <v>182.4</v>
      </c>
      <c r="FV226" s="10">
        <f ca="1">HLOOKUP(TODAY()-FV$3,$C$3:$FN$252,ROW()-2)</f>
        <v>182.6</v>
      </c>
      <c r="FW226" s="10">
        <f ca="1">HLOOKUP(TODAY()-FW$3,$C$3:$FN$252,ROW()-2)</f>
        <v>183.6</v>
      </c>
      <c r="FX226" s="10">
        <f ca="1">SUM(FQ226:FW226)/7</f>
        <v>183.02857142857141</v>
      </c>
      <c r="FY226" s="10" t="b">
        <f ca="1">MAX(FQ226:FW226)=FZ226</f>
        <v>0</v>
      </c>
      <c r="FZ226" s="10">
        <f t="array" ref="FZ226">MAX(IF(ISNA(L226:FN226),"",L226:FN226))</f>
        <v>233.8</v>
      </c>
      <c r="GA226" s="52">
        <f ca="1">IF(GR226&gt;0,FX226/GR226,0)</f>
        <v>0.88750346356331389</v>
      </c>
      <c r="GB226" t="str">
        <f>D226</f>
        <v>SouthAmerica</v>
      </c>
      <c r="GC226" t="str">
        <f>F226</f>
        <v>Peru</v>
      </c>
      <c r="GD226" s="10">
        <f>FZ226</f>
        <v>233.8</v>
      </c>
      <c r="GE226" s="10">
        <f ca="1">G226</f>
        <v>9504</v>
      </c>
      <c r="GF226" s="10">
        <f ca="1">IF(GA226&lt;$GF$2,$B226,0)</f>
        <v>0</v>
      </c>
      <c r="GG226" s="10">
        <f ca="1">IF(AND($GA226&gt;=$GF$2,$GA226&lt;$GG$2),$B226,0)</f>
        <v>0</v>
      </c>
      <c r="GH226" s="10">
        <f ca="1">IF(AND($GA226&gt;=$GG$2,$GA226&lt;$GH$2),$B226,0)</f>
        <v>0</v>
      </c>
      <c r="GI226" s="10">
        <f ca="1">IF(AND($GA226&gt;=$GH$2,$GA226&lt;$GI$2),$B226,0)</f>
        <v>0</v>
      </c>
      <c r="GJ226" s="10">
        <f ca="1">IF(GA226&gt;=$GI$2,B226,0)</f>
        <v>30100000</v>
      </c>
      <c r="GK226">
        <f t="array" ref="GK226">LARGE(IF(ISNA(L226:FN226),"",L226:FN226),GK$2)</f>
        <v>233.8</v>
      </c>
      <c r="GL226">
        <f t="array" ref="GL226">LARGE(IF(ISNA(M226:FO226),"",M226:FO226),GL$2)</f>
        <v>230.6</v>
      </c>
      <c r="GM226">
        <f t="array" ref="GM226">LARGE(IF(ISNA(N226:FP226),"",N226:FP226),GM$2)</f>
        <v>200.2</v>
      </c>
      <c r="GN226">
        <f t="array" aca="1" ref="GN226" ca="1">LARGE(IF(ISNA(O226:FQ226),"",O226:FQ226),GN$2)</f>
        <v>197.8</v>
      </c>
      <c r="GO226">
        <f t="array" aca="1" ref="GO226" ca="1">LARGE(IF(ISNA(P226:FR226),"",P226:FR226),GO$2)</f>
        <v>194.4</v>
      </c>
      <c r="GP226">
        <f t="array" aca="1" ref="GP226" ca="1">LARGE(IF(ISNA(Q226:FS226),"",Q226:FS226),GP$2)</f>
        <v>193.6</v>
      </c>
      <c r="GQ226">
        <f t="array" aca="1" ref="GQ226" ca="1">LARGE(IF(ISNA(R226:FT226),"",R226:FT226),GQ$2)</f>
        <v>193.2</v>
      </c>
      <c r="GR226">
        <f t="shared" ca="1" si="10"/>
        <v>206.22857142857143</v>
      </c>
    </row>
    <row r="227" spans="1:200" ht="30" customHeight="1" x14ac:dyDescent="0.55000000000000004">
      <c r="A227">
        <f t="shared" si="9"/>
        <v>192</v>
      </c>
      <c r="B227" s="81">
        <f>VLOOKUP(F227,Countries!$D$5:$F$254,3,FALSE)</f>
        <v>13700000</v>
      </c>
      <c r="C227" s="86">
        <f ca="1">GA227</f>
        <v>0.89090909090909087</v>
      </c>
      <c r="D227" s="80" t="str">
        <f>VLOOKUP(F227,Countries!$D$5:$E$254,2,FALSE)</f>
        <v>Africa</v>
      </c>
      <c r="E227" s="80" t="str">
        <f>VLOOKUP(F227,Countries!$D$5:$G$254,4,FALSE)</f>
        <v>CeSoAfrica</v>
      </c>
      <c r="F227" s="80" t="str">
        <f>Infections!A187</f>
        <v>Zambia</v>
      </c>
      <c r="G227" s="81">
        <f ca="1">INDEX(_Death_Data,MATCH($F227,_Death_Country,0),MATCH(G$2,_Death_Day,0))</f>
        <v>22</v>
      </c>
      <c r="H227" s="81">
        <f ca="1">FX227</f>
        <v>1.4000000000000001</v>
      </c>
      <c r="I227" s="100" t="str">
        <f>F227</f>
        <v>Zambia</v>
      </c>
      <c r="J227" s="80">
        <f>INDEX(_Death_Data,MATCH($F227,_Death_Country,0),MATCH(J$3,_Death_Day,0))</f>
        <v>0</v>
      </c>
      <c r="K227" s="80">
        <f>INDEX(_Death_Data,MATCH($F227,_Death_Country,0),MATCH(K$3,_Death_Day,0))-INDEX(_Death_Data,MATCH($F227,_Death_Country,0),MATCH(J$3,_Death_Day,0))*$D$2</f>
        <v>0</v>
      </c>
      <c r="L227" s="80" t="e">
        <f>(INDEX(_Death_Data,MATCH($F227,_Death_Country,0),MATCH(L$3,_Death_Day,0))-INDEX(_Death_Data,MATCH($F227,_Death_Country,0),MATCH(L$3-1,_Death_Day,0))*$D$2
+INDEX(_Death_Data,MATCH($F227,_Death_Country,0),MATCH(L$3-1,_Death_Day,0))-INDEX(_Death_Data,MATCH($F227,_Death_Country,0),MATCH(L$3-2,_Death_Day,0))*$D$2
+INDEX(_Death_Data,MATCH($F227,_Death_Country,0),MATCH(L$3-2,_Death_Day,0))-INDEX(_Death_Data,MATCH($F227,_Death_Country,0),MATCH(L$3-3,_Death_Day,0))*$D$2
+INDEX(_Death_Data,MATCH($F227,_Death_Country,0),MATCH(L$3-3,_Death_Day,0))-INDEX(_Death_Data,MATCH($F227,_Death_Country,0),MATCH(L$3-4,_Death_Day,0))*$D$2
+INDEX(_Death_Data,MATCH($F227,_Death_Country,0),MATCH(L$3-4,_Death_Day,0))-INDEX(_Death_Data,MATCH($F227,_Death_Country,0),MATCH(L$3-5,_Death_Day,0))*$D$2)/5</f>
        <v>#N/A</v>
      </c>
      <c r="M227" s="80" t="e">
        <f>(INDEX(_Death_Data,MATCH($F227,_Death_Country,0),MATCH(M$3,_Death_Day,0))-INDEX(_Death_Data,MATCH($F227,_Death_Country,0),MATCH(M$3-1,_Death_Day,0))*$D$2
+INDEX(_Death_Data,MATCH($F227,_Death_Country,0),MATCH(M$3-1,_Death_Day,0))-INDEX(_Death_Data,MATCH($F227,_Death_Country,0),MATCH(M$3-2,_Death_Day,0))*$D$2
+INDEX(_Death_Data,MATCH($F227,_Death_Country,0),MATCH(M$3-2,_Death_Day,0))-INDEX(_Death_Data,MATCH($F227,_Death_Country,0),MATCH(M$3-3,_Death_Day,0))*$D$2
+INDEX(_Death_Data,MATCH($F227,_Death_Country,0),MATCH(M$3-3,_Death_Day,0))-INDEX(_Death_Data,MATCH($F227,_Death_Country,0),MATCH(M$3-4,_Death_Day,0))*$D$2
+INDEX(_Death_Data,MATCH($F227,_Death_Country,0),MATCH(M$3-4,_Death_Day,0))-INDEX(_Death_Data,MATCH($F227,_Death_Country,0),MATCH(M$3-5,_Death_Day,0))*$D$2)/5</f>
        <v>#N/A</v>
      </c>
      <c r="N227" s="80" t="e">
        <f>(INDEX(_Death_Data,MATCH($F227,_Death_Country,0),MATCH(N$3,_Death_Day,0))-INDEX(_Death_Data,MATCH($F227,_Death_Country,0),MATCH(N$3-1,_Death_Day,0))*$D$2
+INDEX(_Death_Data,MATCH($F227,_Death_Country,0),MATCH(N$3-1,_Death_Day,0))-INDEX(_Death_Data,MATCH($F227,_Death_Country,0),MATCH(N$3-2,_Death_Day,0))*$D$2
+INDEX(_Death_Data,MATCH($F227,_Death_Country,0),MATCH(N$3-2,_Death_Day,0))-INDEX(_Death_Data,MATCH($F227,_Death_Country,0),MATCH(N$3-3,_Death_Day,0))*$D$2
+INDEX(_Death_Data,MATCH($F227,_Death_Country,0),MATCH(N$3-3,_Death_Day,0))-INDEX(_Death_Data,MATCH($F227,_Death_Country,0),MATCH(N$3-4,_Death_Day,0))*$D$2
+INDEX(_Death_Data,MATCH($F227,_Death_Country,0),MATCH(N$3-4,_Death_Day,0))-INDEX(_Death_Data,MATCH($F227,_Death_Country,0),MATCH(N$3-5,_Death_Day,0))*$D$2)/5</f>
        <v>#N/A</v>
      </c>
      <c r="O227" s="80">
        <f>(INDEX(_Death_Data,MATCH($F227,_Death_Country,0),MATCH(O$3,_Death_Day,0))-INDEX(_Death_Data,MATCH($F227,_Death_Country,0),MATCH(O$3-1,_Death_Day,0))*$D$2
+INDEX(_Death_Data,MATCH($F227,_Death_Country,0),MATCH(O$3-1,_Death_Day,0))-INDEX(_Death_Data,MATCH($F227,_Death_Country,0),MATCH(O$3-2,_Death_Day,0))*$D$2
+INDEX(_Death_Data,MATCH($F227,_Death_Country,0),MATCH(O$3-2,_Death_Day,0))-INDEX(_Death_Data,MATCH($F227,_Death_Country,0),MATCH(O$3-3,_Death_Day,0))*$D$2
+INDEX(_Death_Data,MATCH($F227,_Death_Country,0),MATCH(O$3-3,_Death_Day,0))-INDEX(_Death_Data,MATCH($F227,_Death_Country,0),MATCH(O$3-4,_Death_Day,0))*$D$2
+INDEX(_Death_Data,MATCH($F227,_Death_Country,0),MATCH(O$3-4,_Death_Day,0))-INDEX(_Death_Data,MATCH($F227,_Death_Country,0),MATCH(O$3-5,_Death_Day,0))*$D$2)/5</f>
        <v>0</v>
      </c>
      <c r="P227" s="80">
        <f>(INDEX(_Death_Data,MATCH($F227,_Death_Country,0),MATCH(P$3,_Death_Day,0))-INDEX(_Death_Data,MATCH($F227,_Death_Country,0),MATCH(P$3-1,_Death_Day,0))*$D$2
+INDEX(_Death_Data,MATCH($F227,_Death_Country,0),MATCH(P$3-1,_Death_Day,0))-INDEX(_Death_Data,MATCH($F227,_Death_Country,0),MATCH(P$3-2,_Death_Day,0))*$D$2
+INDEX(_Death_Data,MATCH($F227,_Death_Country,0),MATCH(P$3-2,_Death_Day,0))-INDEX(_Death_Data,MATCH($F227,_Death_Country,0),MATCH(P$3-3,_Death_Day,0))*$D$2
+INDEX(_Death_Data,MATCH($F227,_Death_Country,0),MATCH(P$3-3,_Death_Day,0))-INDEX(_Death_Data,MATCH($F227,_Death_Country,0),MATCH(P$3-4,_Death_Day,0))*$D$2
+INDEX(_Death_Data,MATCH($F227,_Death_Country,0),MATCH(P$3-4,_Death_Day,0))-INDEX(_Death_Data,MATCH($F227,_Death_Country,0),MATCH(P$3-5,_Death_Day,0))*$D$2)/5</f>
        <v>0</v>
      </c>
      <c r="Q227" s="80">
        <f>(INDEX(_Death_Data,MATCH($F227,_Death_Country,0),MATCH(Q$3,_Death_Day,0))-INDEX(_Death_Data,MATCH($F227,_Death_Country,0),MATCH(Q$3-1,_Death_Day,0))*$D$2
+INDEX(_Death_Data,MATCH($F227,_Death_Country,0),MATCH(Q$3-1,_Death_Day,0))-INDEX(_Death_Data,MATCH($F227,_Death_Country,0),MATCH(Q$3-2,_Death_Day,0))*$D$2
+INDEX(_Death_Data,MATCH($F227,_Death_Country,0),MATCH(Q$3-2,_Death_Day,0))-INDEX(_Death_Data,MATCH($F227,_Death_Country,0),MATCH(Q$3-3,_Death_Day,0))*$D$2
+INDEX(_Death_Data,MATCH($F227,_Death_Country,0),MATCH(Q$3-3,_Death_Day,0))-INDEX(_Death_Data,MATCH($F227,_Death_Country,0),MATCH(Q$3-4,_Death_Day,0))*$D$2
+INDEX(_Death_Data,MATCH($F227,_Death_Country,0),MATCH(Q$3-4,_Death_Day,0))-INDEX(_Death_Data,MATCH($F227,_Death_Country,0),MATCH(Q$3-5,_Death_Day,0))*$D$2)/5</f>
        <v>0</v>
      </c>
      <c r="R227" s="80">
        <f>(INDEX(_Death_Data,MATCH($F227,_Death_Country,0),MATCH(R$3,_Death_Day,0))-INDEX(_Death_Data,MATCH($F227,_Death_Country,0),MATCH(R$3-1,_Death_Day,0))*$D$2
+INDEX(_Death_Data,MATCH($F227,_Death_Country,0),MATCH(R$3-1,_Death_Day,0))-INDEX(_Death_Data,MATCH($F227,_Death_Country,0),MATCH(R$3-2,_Death_Day,0))*$D$2
+INDEX(_Death_Data,MATCH($F227,_Death_Country,0),MATCH(R$3-2,_Death_Day,0))-INDEX(_Death_Data,MATCH($F227,_Death_Country,0),MATCH(R$3-3,_Death_Day,0))*$D$2
+INDEX(_Death_Data,MATCH($F227,_Death_Country,0),MATCH(R$3-3,_Death_Day,0))-INDEX(_Death_Data,MATCH($F227,_Death_Country,0),MATCH(R$3-4,_Death_Day,0))*$D$2
+INDEX(_Death_Data,MATCH($F227,_Death_Country,0),MATCH(R$3-4,_Death_Day,0))-INDEX(_Death_Data,MATCH($F227,_Death_Country,0),MATCH(R$3-5,_Death_Day,0))*$D$2)/5</f>
        <v>0</v>
      </c>
      <c r="S227" s="80">
        <f>(INDEX(_Death_Data,MATCH($F227,_Death_Country,0),MATCH(S$3,_Death_Day,0))-INDEX(_Death_Data,MATCH($F227,_Death_Country,0),MATCH(S$3-1,_Death_Day,0))*$D$2
+INDEX(_Death_Data,MATCH($F227,_Death_Country,0),MATCH(S$3-1,_Death_Day,0))-INDEX(_Death_Data,MATCH($F227,_Death_Country,0),MATCH(S$3-2,_Death_Day,0))*$D$2
+INDEX(_Death_Data,MATCH($F227,_Death_Country,0),MATCH(S$3-2,_Death_Day,0))-INDEX(_Death_Data,MATCH($F227,_Death_Country,0),MATCH(S$3-3,_Death_Day,0))*$D$2
+INDEX(_Death_Data,MATCH($F227,_Death_Country,0),MATCH(S$3-3,_Death_Day,0))-INDEX(_Death_Data,MATCH($F227,_Death_Country,0),MATCH(S$3-4,_Death_Day,0))*$D$2
+INDEX(_Death_Data,MATCH($F227,_Death_Country,0),MATCH(S$3-4,_Death_Day,0))-INDEX(_Death_Data,MATCH($F227,_Death_Country,0),MATCH(S$3-5,_Death_Day,0))*$D$2)/5</f>
        <v>0</v>
      </c>
      <c r="T227" s="80">
        <f>(INDEX(_Death_Data,MATCH($F227,_Death_Country,0),MATCH(T$3,_Death_Day,0))-INDEX(_Death_Data,MATCH($F227,_Death_Country,0),MATCH(T$3-1,_Death_Day,0))*$D$2
+INDEX(_Death_Data,MATCH($F227,_Death_Country,0),MATCH(T$3-1,_Death_Day,0))-INDEX(_Death_Data,MATCH($F227,_Death_Country,0),MATCH(T$3-2,_Death_Day,0))*$D$2
+INDEX(_Death_Data,MATCH($F227,_Death_Country,0),MATCH(T$3-2,_Death_Day,0))-INDEX(_Death_Data,MATCH($F227,_Death_Country,0),MATCH(T$3-3,_Death_Day,0))*$D$2
+INDEX(_Death_Data,MATCH($F227,_Death_Country,0),MATCH(T$3-3,_Death_Day,0))-INDEX(_Death_Data,MATCH($F227,_Death_Country,0),MATCH(T$3-4,_Death_Day,0))*$D$2
+INDEX(_Death_Data,MATCH($F227,_Death_Country,0),MATCH(T$3-4,_Death_Day,0))-INDEX(_Death_Data,MATCH($F227,_Death_Country,0),MATCH(T$3-5,_Death_Day,0))*$D$2)/5</f>
        <v>0</v>
      </c>
      <c r="U227" s="80">
        <f>(INDEX(_Death_Data,MATCH($F227,_Death_Country,0),MATCH(U$3,_Death_Day,0))-INDEX(_Death_Data,MATCH($F227,_Death_Country,0),MATCH(U$3-1,_Death_Day,0))*$D$2
+INDEX(_Death_Data,MATCH($F227,_Death_Country,0),MATCH(U$3-1,_Death_Day,0))-INDEX(_Death_Data,MATCH($F227,_Death_Country,0),MATCH(U$3-2,_Death_Day,0))*$D$2
+INDEX(_Death_Data,MATCH($F227,_Death_Country,0),MATCH(U$3-2,_Death_Day,0))-INDEX(_Death_Data,MATCH($F227,_Death_Country,0),MATCH(U$3-3,_Death_Day,0))*$D$2
+INDEX(_Death_Data,MATCH($F227,_Death_Country,0),MATCH(U$3-3,_Death_Day,0))-INDEX(_Death_Data,MATCH($F227,_Death_Country,0),MATCH(U$3-4,_Death_Day,0))*$D$2
+INDEX(_Death_Data,MATCH($F227,_Death_Country,0),MATCH(U$3-4,_Death_Day,0))-INDEX(_Death_Data,MATCH($F227,_Death_Country,0),MATCH(U$3-5,_Death_Day,0))*$D$2)/5</f>
        <v>0</v>
      </c>
      <c r="V227" s="80">
        <f>(INDEX(_Death_Data,MATCH($F227,_Death_Country,0),MATCH(V$3,_Death_Day,0))-INDEX(_Death_Data,MATCH($F227,_Death_Country,0),MATCH(V$3-1,_Death_Day,0))*$D$2
+INDEX(_Death_Data,MATCH($F227,_Death_Country,0),MATCH(V$3-1,_Death_Day,0))-INDEX(_Death_Data,MATCH($F227,_Death_Country,0),MATCH(V$3-2,_Death_Day,0))*$D$2
+INDEX(_Death_Data,MATCH($F227,_Death_Country,0),MATCH(V$3-2,_Death_Day,0))-INDEX(_Death_Data,MATCH($F227,_Death_Country,0),MATCH(V$3-3,_Death_Day,0))*$D$2
+INDEX(_Death_Data,MATCH($F227,_Death_Country,0),MATCH(V$3-3,_Death_Day,0))-INDEX(_Death_Data,MATCH($F227,_Death_Country,0),MATCH(V$3-4,_Death_Day,0))*$D$2
+INDEX(_Death_Data,MATCH($F227,_Death_Country,0),MATCH(V$3-4,_Death_Day,0))-INDEX(_Death_Data,MATCH($F227,_Death_Country,0),MATCH(V$3-5,_Death_Day,0))*$D$2)/5</f>
        <v>0</v>
      </c>
      <c r="W227" s="80">
        <f>(INDEX(_Death_Data,MATCH($F227,_Death_Country,0),MATCH(W$3,_Death_Day,0))-INDEX(_Death_Data,MATCH($F227,_Death_Country,0),MATCH(W$3-1,_Death_Day,0))*$D$2
+INDEX(_Death_Data,MATCH($F227,_Death_Country,0),MATCH(W$3-1,_Death_Day,0))-INDEX(_Death_Data,MATCH($F227,_Death_Country,0),MATCH(W$3-2,_Death_Day,0))*$D$2
+INDEX(_Death_Data,MATCH($F227,_Death_Country,0),MATCH(W$3-2,_Death_Day,0))-INDEX(_Death_Data,MATCH($F227,_Death_Country,0),MATCH(W$3-3,_Death_Day,0))*$D$2
+INDEX(_Death_Data,MATCH($F227,_Death_Country,0),MATCH(W$3-3,_Death_Day,0))-INDEX(_Death_Data,MATCH($F227,_Death_Country,0),MATCH(W$3-4,_Death_Day,0))*$D$2
+INDEX(_Death_Data,MATCH($F227,_Death_Country,0),MATCH(W$3-4,_Death_Day,0))-INDEX(_Death_Data,MATCH($F227,_Death_Country,0),MATCH(W$3-5,_Death_Day,0))*$D$2)/5</f>
        <v>0</v>
      </c>
      <c r="X227" s="80">
        <f>(INDEX(_Death_Data,MATCH($F227,_Death_Country,0),MATCH(X$3,_Death_Day,0))-INDEX(_Death_Data,MATCH($F227,_Death_Country,0),MATCH(X$3-1,_Death_Day,0))*$D$2
+INDEX(_Death_Data,MATCH($F227,_Death_Country,0),MATCH(X$3-1,_Death_Day,0))-INDEX(_Death_Data,MATCH($F227,_Death_Country,0),MATCH(X$3-2,_Death_Day,0))*$D$2
+INDEX(_Death_Data,MATCH($F227,_Death_Country,0),MATCH(X$3-2,_Death_Day,0))-INDEX(_Death_Data,MATCH($F227,_Death_Country,0),MATCH(X$3-3,_Death_Day,0))*$D$2
+INDEX(_Death_Data,MATCH($F227,_Death_Country,0),MATCH(X$3-3,_Death_Day,0))-INDEX(_Death_Data,MATCH($F227,_Death_Country,0),MATCH(X$3-4,_Death_Day,0))*$D$2
+INDEX(_Death_Data,MATCH($F227,_Death_Country,0),MATCH(X$3-4,_Death_Day,0))-INDEX(_Death_Data,MATCH($F227,_Death_Country,0),MATCH(X$3-5,_Death_Day,0))*$D$2)/5</f>
        <v>0</v>
      </c>
      <c r="Y227" s="80">
        <f>(INDEX(_Death_Data,MATCH($F227,_Death_Country,0),MATCH(Y$3,_Death_Day,0))-INDEX(_Death_Data,MATCH($F227,_Death_Country,0),MATCH(Y$3-1,_Death_Day,0))*$D$2
+INDEX(_Death_Data,MATCH($F227,_Death_Country,0),MATCH(Y$3-1,_Death_Day,0))-INDEX(_Death_Data,MATCH($F227,_Death_Country,0),MATCH(Y$3-2,_Death_Day,0))*$D$2
+INDEX(_Death_Data,MATCH($F227,_Death_Country,0),MATCH(Y$3-2,_Death_Day,0))-INDEX(_Death_Data,MATCH($F227,_Death_Country,0),MATCH(Y$3-3,_Death_Day,0))*$D$2
+INDEX(_Death_Data,MATCH($F227,_Death_Country,0),MATCH(Y$3-3,_Death_Day,0))-INDEX(_Death_Data,MATCH($F227,_Death_Country,0),MATCH(Y$3-4,_Death_Day,0))*$D$2
+INDEX(_Death_Data,MATCH($F227,_Death_Country,0),MATCH(Y$3-4,_Death_Day,0))-INDEX(_Death_Data,MATCH($F227,_Death_Country,0),MATCH(Y$3-5,_Death_Day,0))*$D$2)/5</f>
        <v>0</v>
      </c>
      <c r="Z227" s="80">
        <f>(INDEX(_Death_Data,MATCH($F227,_Death_Country,0),MATCH(Z$3,_Death_Day,0))-INDEX(_Death_Data,MATCH($F227,_Death_Country,0),MATCH(Z$3-1,_Death_Day,0))*$D$2
+INDEX(_Death_Data,MATCH($F227,_Death_Country,0),MATCH(Z$3-1,_Death_Day,0))-INDEX(_Death_Data,MATCH($F227,_Death_Country,0),MATCH(Z$3-2,_Death_Day,0))*$D$2
+INDEX(_Death_Data,MATCH($F227,_Death_Country,0),MATCH(Z$3-2,_Death_Day,0))-INDEX(_Death_Data,MATCH($F227,_Death_Country,0),MATCH(Z$3-3,_Death_Day,0))*$D$2
+INDEX(_Death_Data,MATCH($F227,_Death_Country,0),MATCH(Z$3-3,_Death_Day,0))-INDEX(_Death_Data,MATCH($F227,_Death_Country,0),MATCH(Z$3-4,_Death_Day,0))*$D$2
+INDEX(_Death_Data,MATCH($F227,_Death_Country,0),MATCH(Z$3-4,_Death_Day,0))-INDEX(_Death_Data,MATCH($F227,_Death_Country,0),MATCH(Z$3-5,_Death_Day,0))*$D$2)/5</f>
        <v>0</v>
      </c>
      <c r="AA227" s="80">
        <f>(INDEX(_Death_Data,MATCH($F227,_Death_Country,0),MATCH(AA$3,_Death_Day,0))-INDEX(_Death_Data,MATCH($F227,_Death_Country,0),MATCH(AA$3-1,_Death_Day,0))*$D$2
+INDEX(_Death_Data,MATCH($F227,_Death_Country,0),MATCH(AA$3-1,_Death_Day,0))-INDEX(_Death_Data,MATCH($F227,_Death_Country,0),MATCH(AA$3-2,_Death_Day,0))*$D$2
+INDEX(_Death_Data,MATCH($F227,_Death_Country,0),MATCH(AA$3-2,_Death_Day,0))-INDEX(_Death_Data,MATCH($F227,_Death_Country,0),MATCH(AA$3-3,_Death_Day,0))*$D$2
+INDEX(_Death_Data,MATCH($F227,_Death_Country,0),MATCH(AA$3-3,_Death_Day,0))-INDEX(_Death_Data,MATCH($F227,_Death_Country,0),MATCH(AA$3-4,_Death_Day,0))*$D$2
+INDEX(_Death_Data,MATCH($F227,_Death_Country,0),MATCH(AA$3-4,_Death_Day,0))-INDEX(_Death_Data,MATCH($F227,_Death_Country,0),MATCH(AA$3-5,_Death_Day,0))*$D$2)/5</f>
        <v>0</v>
      </c>
      <c r="AB227" s="80">
        <f>(INDEX(_Death_Data,MATCH($F227,_Death_Country,0),MATCH(AB$3,_Death_Day,0))-INDEX(_Death_Data,MATCH($F227,_Death_Country,0),MATCH(AB$3-1,_Death_Day,0))*$D$2
+INDEX(_Death_Data,MATCH($F227,_Death_Country,0),MATCH(AB$3-1,_Death_Day,0))-INDEX(_Death_Data,MATCH($F227,_Death_Country,0),MATCH(AB$3-2,_Death_Day,0))*$D$2
+INDEX(_Death_Data,MATCH($F227,_Death_Country,0),MATCH(AB$3-2,_Death_Day,0))-INDEX(_Death_Data,MATCH($F227,_Death_Country,0),MATCH(AB$3-3,_Death_Day,0))*$D$2
+INDEX(_Death_Data,MATCH($F227,_Death_Country,0),MATCH(AB$3-3,_Death_Day,0))-INDEX(_Death_Data,MATCH($F227,_Death_Country,0),MATCH(AB$3-4,_Death_Day,0))*$D$2
+INDEX(_Death_Data,MATCH($F227,_Death_Country,0),MATCH(AB$3-4,_Death_Day,0))-INDEX(_Death_Data,MATCH($F227,_Death_Country,0),MATCH(AB$3-5,_Death_Day,0))*$D$2)/5</f>
        <v>0</v>
      </c>
      <c r="AC227" s="80">
        <f>(INDEX(_Death_Data,MATCH($F227,_Death_Country,0),MATCH(AC$3,_Death_Day,0))-INDEX(_Death_Data,MATCH($F227,_Death_Country,0),MATCH(AC$3-1,_Death_Day,0))*$D$2
+INDEX(_Death_Data,MATCH($F227,_Death_Country,0),MATCH(AC$3-1,_Death_Day,0))-INDEX(_Death_Data,MATCH($F227,_Death_Country,0),MATCH(AC$3-2,_Death_Day,0))*$D$2
+INDEX(_Death_Data,MATCH($F227,_Death_Country,0),MATCH(AC$3-2,_Death_Day,0))-INDEX(_Death_Data,MATCH($F227,_Death_Country,0),MATCH(AC$3-3,_Death_Day,0))*$D$2
+INDEX(_Death_Data,MATCH($F227,_Death_Country,0),MATCH(AC$3-3,_Death_Day,0))-INDEX(_Death_Data,MATCH($F227,_Death_Country,0),MATCH(AC$3-4,_Death_Day,0))*$D$2
+INDEX(_Death_Data,MATCH($F227,_Death_Country,0),MATCH(AC$3-4,_Death_Day,0))-INDEX(_Death_Data,MATCH($F227,_Death_Country,0),MATCH(AC$3-5,_Death_Day,0))*$D$2)/5</f>
        <v>0</v>
      </c>
      <c r="AD227" s="80">
        <f>(INDEX(_Death_Data,MATCH($F227,_Death_Country,0),MATCH(AD$3,_Death_Day,0))-INDEX(_Death_Data,MATCH($F227,_Death_Country,0),MATCH(AD$3-1,_Death_Day,0))*$D$2
+INDEX(_Death_Data,MATCH($F227,_Death_Country,0),MATCH(AD$3-1,_Death_Day,0))-INDEX(_Death_Data,MATCH($F227,_Death_Country,0),MATCH(AD$3-2,_Death_Day,0))*$D$2
+INDEX(_Death_Data,MATCH($F227,_Death_Country,0),MATCH(AD$3-2,_Death_Day,0))-INDEX(_Death_Data,MATCH($F227,_Death_Country,0),MATCH(AD$3-3,_Death_Day,0))*$D$2
+INDEX(_Death_Data,MATCH($F227,_Death_Country,0),MATCH(AD$3-3,_Death_Day,0))-INDEX(_Death_Data,MATCH($F227,_Death_Country,0),MATCH(AD$3-4,_Death_Day,0))*$D$2
+INDEX(_Death_Data,MATCH($F227,_Death_Country,0),MATCH(AD$3-4,_Death_Day,0))-INDEX(_Death_Data,MATCH($F227,_Death_Country,0),MATCH(AD$3-5,_Death_Day,0))*$D$2)/5</f>
        <v>0</v>
      </c>
      <c r="AE227" s="80">
        <f>(INDEX(_Death_Data,MATCH($F227,_Death_Country,0),MATCH(AE$3,_Death_Day,0))-INDEX(_Death_Data,MATCH($F227,_Death_Country,0),MATCH(AE$3-1,_Death_Day,0))*$D$2
+INDEX(_Death_Data,MATCH($F227,_Death_Country,0),MATCH(AE$3-1,_Death_Day,0))-INDEX(_Death_Data,MATCH($F227,_Death_Country,0),MATCH(AE$3-2,_Death_Day,0))*$D$2
+INDEX(_Death_Data,MATCH($F227,_Death_Country,0),MATCH(AE$3-2,_Death_Day,0))-INDEX(_Death_Data,MATCH($F227,_Death_Country,0),MATCH(AE$3-3,_Death_Day,0))*$D$2
+INDEX(_Death_Data,MATCH($F227,_Death_Country,0),MATCH(AE$3-3,_Death_Day,0))-INDEX(_Death_Data,MATCH($F227,_Death_Country,0),MATCH(AE$3-4,_Death_Day,0))*$D$2
+INDEX(_Death_Data,MATCH($F227,_Death_Country,0),MATCH(AE$3-4,_Death_Day,0))-INDEX(_Death_Data,MATCH($F227,_Death_Country,0),MATCH(AE$3-5,_Death_Day,0))*$D$2)/5</f>
        <v>0</v>
      </c>
      <c r="AF227" s="80">
        <f>(INDEX(_Death_Data,MATCH($F227,_Death_Country,0),MATCH(AF$3,_Death_Day,0))-INDEX(_Death_Data,MATCH($F227,_Death_Country,0),MATCH(AF$3-1,_Death_Day,0))*$D$2
+INDEX(_Death_Data,MATCH($F227,_Death_Country,0),MATCH(AF$3-1,_Death_Day,0))-INDEX(_Death_Data,MATCH($F227,_Death_Country,0),MATCH(AF$3-2,_Death_Day,0))*$D$2
+INDEX(_Death_Data,MATCH($F227,_Death_Country,0),MATCH(AF$3-2,_Death_Day,0))-INDEX(_Death_Data,MATCH($F227,_Death_Country,0),MATCH(AF$3-3,_Death_Day,0))*$D$2
+INDEX(_Death_Data,MATCH($F227,_Death_Country,0),MATCH(AF$3-3,_Death_Day,0))-INDEX(_Death_Data,MATCH($F227,_Death_Country,0),MATCH(AF$3-4,_Death_Day,0))*$D$2
+INDEX(_Death_Data,MATCH($F227,_Death_Country,0),MATCH(AF$3-4,_Death_Day,0))-INDEX(_Death_Data,MATCH($F227,_Death_Country,0),MATCH(AF$3-5,_Death_Day,0))*$D$2)/5</f>
        <v>0</v>
      </c>
      <c r="AG227" s="80">
        <f>(INDEX(_Death_Data,MATCH($F227,_Death_Country,0),MATCH(AG$3,_Death_Day,0))-INDEX(_Death_Data,MATCH($F227,_Death_Country,0),MATCH(AG$3-1,_Death_Day,0))*$D$2
+INDEX(_Death_Data,MATCH($F227,_Death_Country,0),MATCH(AG$3-1,_Death_Day,0))-INDEX(_Death_Data,MATCH($F227,_Death_Country,0),MATCH(AG$3-2,_Death_Day,0))*$D$2
+INDEX(_Death_Data,MATCH($F227,_Death_Country,0),MATCH(AG$3-2,_Death_Day,0))-INDEX(_Death_Data,MATCH($F227,_Death_Country,0),MATCH(AG$3-3,_Death_Day,0))*$D$2
+INDEX(_Death_Data,MATCH($F227,_Death_Country,0),MATCH(AG$3-3,_Death_Day,0))-INDEX(_Death_Data,MATCH($F227,_Death_Country,0),MATCH(AG$3-4,_Death_Day,0))*$D$2
+INDEX(_Death_Data,MATCH($F227,_Death_Country,0),MATCH(AG$3-4,_Death_Day,0))-INDEX(_Death_Data,MATCH($F227,_Death_Country,0),MATCH(AG$3-5,_Death_Day,0))*$D$2)/5</f>
        <v>0</v>
      </c>
      <c r="AH227" s="80">
        <f>(INDEX(_Death_Data,MATCH($F227,_Death_Country,0),MATCH(AH$3,_Death_Day,0))-INDEX(_Death_Data,MATCH($F227,_Death_Country,0),MATCH(AH$3-1,_Death_Day,0))*$D$2
+INDEX(_Death_Data,MATCH($F227,_Death_Country,0),MATCH(AH$3-1,_Death_Day,0))-INDEX(_Death_Data,MATCH($F227,_Death_Country,0),MATCH(AH$3-2,_Death_Day,0))*$D$2
+INDEX(_Death_Data,MATCH($F227,_Death_Country,0),MATCH(AH$3-2,_Death_Day,0))-INDEX(_Death_Data,MATCH($F227,_Death_Country,0),MATCH(AH$3-3,_Death_Day,0))*$D$2
+INDEX(_Death_Data,MATCH($F227,_Death_Country,0),MATCH(AH$3-3,_Death_Day,0))-INDEX(_Death_Data,MATCH($F227,_Death_Country,0),MATCH(AH$3-4,_Death_Day,0))*$D$2
+INDEX(_Death_Data,MATCH($F227,_Death_Country,0),MATCH(AH$3-4,_Death_Day,0))-INDEX(_Death_Data,MATCH($F227,_Death_Country,0),MATCH(AH$3-5,_Death_Day,0))*$D$2)/5</f>
        <v>0</v>
      </c>
      <c r="AI227" s="80">
        <f>(INDEX(_Death_Data,MATCH($F227,_Death_Country,0),MATCH(AI$3,_Death_Day,0))-INDEX(_Death_Data,MATCH($F227,_Death_Country,0),MATCH(AI$3-1,_Death_Day,0))*$D$2
+INDEX(_Death_Data,MATCH($F227,_Death_Country,0),MATCH(AI$3-1,_Death_Day,0))-INDEX(_Death_Data,MATCH($F227,_Death_Country,0),MATCH(AI$3-2,_Death_Day,0))*$D$2
+INDEX(_Death_Data,MATCH($F227,_Death_Country,0),MATCH(AI$3-2,_Death_Day,0))-INDEX(_Death_Data,MATCH($F227,_Death_Country,0),MATCH(AI$3-3,_Death_Day,0))*$D$2
+INDEX(_Death_Data,MATCH($F227,_Death_Country,0),MATCH(AI$3-3,_Death_Day,0))-INDEX(_Death_Data,MATCH($F227,_Death_Country,0),MATCH(AI$3-4,_Death_Day,0))*$D$2
+INDEX(_Death_Data,MATCH($F227,_Death_Country,0),MATCH(AI$3-4,_Death_Day,0))-INDEX(_Death_Data,MATCH($F227,_Death_Country,0),MATCH(AI$3-5,_Death_Day,0))*$D$2)/5</f>
        <v>0</v>
      </c>
      <c r="AJ227" s="80">
        <f>(INDEX(_Death_Data,MATCH($F227,_Death_Country,0),MATCH(AJ$3,_Death_Day,0))-INDEX(_Death_Data,MATCH($F227,_Death_Country,0),MATCH(AJ$3-1,_Death_Day,0))*$D$2
+INDEX(_Death_Data,MATCH($F227,_Death_Country,0),MATCH(AJ$3-1,_Death_Day,0))-INDEX(_Death_Data,MATCH($F227,_Death_Country,0),MATCH(AJ$3-2,_Death_Day,0))*$D$2
+INDEX(_Death_Data,MATCH($F227,_Death_Country,0),MATCH(AJ$3-2,_Death_Day,0))-INDEX(_Death_Data,MATCH($F227,_Death_Country,0),MATCH(AJ$3-3,_Death_Day,0))*$D$2
+INDEX(_Death_Data,MATCH($F227,_Death_Country,0),MATCH(AJ$3-3,_Death_Day,0))-INDEX(_Death_Data,MATCH($F227,_Death_Country,0),MATCH(AJ$3-4,_Death_Day,0))*$D$2
+INDEX(_Death_Data,MATCH($F227,_Death_Country,0),MATCH(AJ$3-4,_Death_Day,0))-INDEX(_Death_Data,MATCH($F227,_Death_Country,0),MATCH(AJ$3-5,_Death_Day,0))*$D$2)/5</f>
        <v>0</v>
      </c>
      <c r="AK227" s="80">
        <f>(INDEX(_Death_Data,MATCH($F227,_Death_Country,0),MATCH(AK$3,_Death_Day,0))-INDEX(_Death_Data,MATCH($F227,_Death_Country,0),MATCH(AK$3-1,_Death_Day,0))*$D$2
+INDEX(_Death_Data,MATCH($F227,_Death_Country,0),MATCH(AK$3-1,_Death_Day,0))-INDEX(_Death_Data,MATCH($F227,_Death_Country,0),MATCH(AK$3-2,_Death_Day,0))*$D$2
+INDEX(_Death_Data,MATCH($F227,_Death_Country,0),MATCH(AK$3-2,_Death_Day,0))-INDEX(_Death_Data,MATCH($F227,_Death_Country,0),MATCH(AK$3-3,_Death_Day,0))*$D$2
+INDEX(_Death_Data,MATCH($F227,_Death_Country,0),MATCH(AK$3-3,_Death_Day,0))-INDEX(_Death_Data,MATCH($F227,_Death_Country,0),MATCH(AK$3-4,_Death_Day,0))*$D$2
+INDEX(_Death_Data,MATCH($F227,_Death_Country,0),MATCH(AK$3-4,_Death_Day,0))-INDEX(_Death_Data,MATCH($F227,_Death_Country,0),MATCH(AK$3-5,_Death_Day,0))*$D$2)/5</f>
        <v>0</v>
      </c>
      <c r="AL227" s="80">
        <f>(INDEX(_Death_Data,MATCH($F227,_Death_Country,0),MATCH(AL$3,_Death_Day,0))-INDEX(_Death_Data,MATCH($F227,_Death_Country,0),MATCH(AL$3-1,_Death_Day,0))*$D$2
+INDEX(_Death_Data,MATCH($F227,_Death_Country,0),MATCH(AL$3-1,_Death_Day,0))-INDEX(_Death_Data,MATCH($F227,_Death_Country,0),MATCH(AL$3-2,_Death_Day,0))*$D$2
+INDEX(_Death_Data,MATCH($F227,_Death_Country,0),MATCH(AL$3-2,_Death_Day,0))-INDEX(_Death_Data,MATCH($F227,_Death_Country,0),MATCH(AL$3-3,_Death_Day,0))*$D$2
+INDEX(_Death_Data,MATCH($F227,_Death_Country,0),MATCH(AL$3-3,_Death_Day,0))-INDEX(_Death_Data,MATCH($F227,_Death_Country,0),MATCH(AL$3-4,_Death_Day,0))*$D$2
+INDEX(_Death_Data,MATCH($F227,_Death_Country,0),MATCH(AL$3-4,_Death_Day,0))-INDEX(_Death_Data,MATCH($F227,_Death_Country,0),MATCH(AL$3-5,_Death_Day,0))*$D$2)/5</f>
        <v>0</v>
      </c>
      <c r="AM227" s="80">
        <f>(INDEX(_Death_Data,MATCH($F227,_Death_Country,0),MATCH(AM$3,_Death_Day,0))-INDEX(_Death_Data,MATCH($F227,_Death_Country,0),MATCH(AM$3-1,_Death_Day,0))*$D$2
+INDEX(_Death_Data,MATCH($F227,_Death_Country,0),MATCH(AM$3-1,_Death_Day,0))-INDEX(_Death_Data,MATCH($F227,_Death_Country,0),MATCH(AM$3-2,_Death_Day,0))*$D$2
+INDEX(_Death_Data,MATCH($F227,_Death_Country,0),MATCH(AM$3-2,_Death_Day,0))-INDEX(_Death_Data,MATCH($F227,_Death_Country,0),MATCH(AM$3-3,_Death_Day,0))*$D$2
+INDEX(_Death_Data,MATCH($F227,_Death_Country,0),MATCH(AM$3-3,_Death_Day,0))-INDEX(_Death_Data,MATCH($F227,_Death_Country,0),MATCH(AM$3-4,_Death_Day,0))*$D$2
+INDEX(_Death_Data,MATCH($F227,_Death_Country,0),MATCH(AM$3-4,_Death_Day,0))-INDEX(_Death_Data,MATCH($F227,_Death_Country,0),MATCH(AM$3-5,_Death_Day,0))*$D$2)/5</f>
        <v>0</v>
      </c>
      <c r="AN227" s="80">
        <f>(INDEX(_Death_Data,MATCH($F227,_Death_Country,0),MATCH(AN$3,_Death_Day,0))-INDEX(_Death_Data,MATCH($F227,_Death_Country,0),MATCH(AN$3-1,_Death_Day,0))*$D$2
+INDEX(_Death_Data,MATCH($F227,_Death_Country,0),MATCH(AN$3-1,_Death_Day,0))-INDEX(_Death_Data,MATCH($F227,_Death_Country,0),MATCH(AN$3-2,_Death_Day,0))*$D$2
+INDEX(_Death_Data,MATCH($F227,_Death_Country,0),MATCH(AN$3-2,_Death_Day,0))-INDEX(_Death_Data,MATCH($F227,_Death_Country,0),MATCH(AN$3-3,_Death_Day,0))*$D$2
+INDEX(_Death_Data,MATCH($F227,_Death_Country,0),MATCH(AN$3-3,_Death_Day,0))-INDEX(_Death_Data,MATCH($F227,_Death_Country,0),MATCH(AN$3-4,_Death_Day,0))*$D$2
+INDEX(_Death_Data,MATCH($F227,_Death_Country,0),MATCH(AN$3-4,_Death_Day,0))-INDEX(_Death_Data,MATCH($F227,_Death_Country,0),MATCH(AN$3-5,_Death_Day,0))*$D$2)/5</f>
        <v>0</v>
      </c>
      <c r="AO227" s="80">
        <f>(INDEX(_Death_Data,MATCH($F227,_Death_Country,0),MATCH(AO$3,_Death_Day,0))-INDEX(_Death_Data,MATCH($F227,_Death_Country,0),MATCH(AO$3-1,_Death_Day,0))*$D$2
+INDEX(_Death_Data,MATCH($F227,_Death_Country,0),MATCH(AO$3-1,_Death_Day,0))-INDEX(_Death_Data,MATCH($F227,_Death_Country,0),MATCH(AO$3-2,_Death_Day,0))*$D$2
+INDEX(_Death_Data,MATCH($F227,_Death_Country,0),MATCH(AO$3-2,_Death_Day,0))-INDEX(_Death_Data,MATCH($F227,_Death_Country,0),MATCH(AO$3-3,_Death_Day,0))*$D$2
+INDEX(_Death_Data,MATCH($F227,_Death_Country,0),MATCH(AO$3-3,_Death_Day,0))-INDEX(_Death_Data,MATCH($F227,_Death_Country,0),MATCH(AO$3-4,_Death_Day,0))*$D$2
+INDEX(_Death_Data,MATCH($F227,_Death_Country,0),MATCH(AO$3-4,_Death_Day,0))-INDEX(_Death_Data,MATCH($F227,_Death_Country,0),MATCH(AO$3-5,_Death_Day,0))*$D$2)/5</f>
        <v>0</v>
      </c>
      <c r="AP227" s="80">
        <f>(INDEX(_Death_Data,MATCH($F227,_Death_Country,0),MATCH(AP$3,_Death_Day,0))-INDEX(_Death_Data,MATCH($F227,_Death_Country,0),MATCH(AP$3-1,_Death_Day,0))*$D$2
+INDEX(_Death_Data,MATCH($F227,_Death_Country,0),MATCH(AP$3-1,_Death_Day,0))-INDEX(_Death_Data,MATCH($F227,_Death_Country,0),MATCH(AP$3-2,_Death_Day,0))*$D$2
+INDEX(_Death_Data,MATCH($F227,_Death_Country,0),MATCH(AP$3-2,_Death_Day,0))-INDEX(_Death_Data,MATCH($F227,_Death_Country,0),MATCH(AP$3-3,_Death_Day,0))*$D$2
+INDEX(_Death_Data,MATCH($F227,_Death_Country,0),MATCH(AP$3-3,_Death_Day,0))-INDEX(_Death_Data,MATCH($F227,_Death_Country,0),MATCH(AP$3-4,_Death_Day,0))*$D$2
+INDEX(_Death_Data,MATCH($F227,_Death_Country,0),MATCH(AP$3-4,_Death_Day,0))-INDEX(_Death_Data,MATCH($F227,_Death_Country,0),MATCH(AP$3-5,_Death_Day,0))*$D$2)/5</f>
        <v>0</v>
      </c>
      <c r="AQ227" s="80">
        <f>(INDEX(_Death_Data,MATCH($F227,_Death_Country,0),MATCH(AQ$3,_Death_Day,0))-INDEX(_Death_Data,MATCH($F227,_Death_Country,0),MATCH(AQ$3-1,_Death_Day,0))*$D$2
+INDEX(_Death_Data,MATCH($F227,_Death_Country,0),MATCH(AQ$3-1,_Death_Day,0))-INDEX(_Death_Data,MATCH($F227,_Death_Country,0),MATCH(AQ$3-2,_Death_Day,0))*$D$2
+INDEX(_Death_Data,MATCH($F227,_Death_Country,0),MATCH(AQ$3-2,_Death_Day,0))-INDEX(_Death_Data,MATCH($F227,_Death_Country,0),MATCH(AQ$3-3,_Death_Day,0))*$D$2
+INDEX(_Death_Data,MATCH($F227,_Death_Country,0),MATCH(AQ$3-3,_Death_Day,0))-INDEX(_Death_Data,MATCH($F227,_Death_Country,0),MATCH(AQ$3-4,_Death_Day,0))*$D$2
+INDEX(_Death_Data,MATCH($F227,_Death_Country,0),MATCH(AQ$3-4,_Death_Day,0))-INDEX(_Death_Data,MATCH($F227,_Death_Country,0),MATCH(AQ$3-5,_Death_Day,0))*$D$2)/5</f>
        <v>0</v>
      </c>
      <c r="AR227" s="80">
        <f>(INDEX(_Death_Data,MATCH($F227,_Death_Country,0),MATCH(AR$3,_Death_Day,0))-INDEX(_Death_Data,MATCH($F227,_Death_Country,0),MATCH(AR$3-1,_Death_Day,0))*$D$2
+INDEX(_Death_Data,MATCH($F227,_Death_Country,0),MATCH(AR$3-1,_Death_Day,0))-INDEX(_Death_Data,MATCH($F227,_Death_Country,0),MATCH(AR$3-2,_Death_Day,0))*$D$2
+INDEX(_Death_Data,MATCH($F227,_Death_Country,0),MATCH(AR$3-2,_Death_Day,0))-INDEX(_Death_Data,MATCH($F227,_Death_Country,0),MATCH(AR$3-3,_Death_Day,0))*$D$2
+INDEX(_Death_Data,MATCH($F227,_Death_Country,0),MATCH(AR$3-3,_Death_Day,0))-INDEX(_Death_Data,MATCH($F227,_Death_Country,0),MATCH(AR$3-4,_Death_Day,0))*$D$2
+INDEX(_Death_Data,MATCH($F227,_Death_Country,0),MATCH(AR$3-4,_Death_Day,0))-INDEX(_Death_Data,MATCH($F227,_Death_Country,0),MATCH(AR$3-5,_Death_Day,0))*$D$2)/5</f>
        <v>0</v>
      </c>
      <c r="AS227" s="80">
        <f>(INDEX(_Death_Data,MATCH($F227,_Death_Country,0),MATCH(AS$3,_Death_Day,0))-INDEX(_Death_Data,MATCH($F227,_Death_Country,0),MATCH(AS$3-1,_Death_Day,0))*$D$2
+INDEX(_Death_Data,MATCH($F227,_Death_Country,0),MATCH(AS$3-1,_Death_Day,0))-INDEX(_Death_Data,MATCH($F227,_Death_Country,0),MATCH(AS$3-2,_Death_Day,0))*$D$2
+INDEX(_Death_Data,MATCH($F227,_Death_Country,0),MATCH(AS$3-2,_Death_Day,0))-INDEX(_Death_Data,MATCH($F227,_Death_Country,0),MATCH(AS$3-3,_Death_Day,0))*$D$2
+INDEX(_Death_Data,MATCH($F227,_Death_Country,0),MATCH(AS$3-3,_Death_Day,0))-INDEX(_Death_Data,MATCH($F227,_Death_Country,0),MATCH(AS$3-4,_Death_Day,0))*$D$2
+INDEX(_Death_Data,MATCH($F227,_Death_Country,0),MATCH(AS$3-4,_Death_Day,0))-INDEX(_Death_Data,MATCH($F227,_Death_Country,0),MATCH(AS$3-5,_Death_Day,0))*$D$2)/5</f>
        <v>0</v>
      </c>
      <c r="AT227" s="80">
        <f>(INDEX(_Death_Data,MATCH($F227,_Death_Country,0),MATCH(AT$3,_Death_Day,0))-INDEX(_Death_Data,MATCH($F227,_Death_Country,0),MATCH(AT$3-1,_Death_Day,0))*$D$2
+INDEX(_Death_Data,MATCH($F227,_Death_Country,0),MATCH(AT$3-1,_Death_Day,0))-INDEX(_Death_Data,MATCH($F227,_Death_Country,0),MATCH(AT$3-2,_Death_Day,0))*$D$2
+INDEX(_Death_Data,MATCH($F227,_Death_Country,0),MATCH(AT$3-2,_Death_Day,0))-INDEX(_Death_Data,MATCH($F227,_Death_Country,0),MATCH(AT$3-3,_Death_Day,0))*$D$2
+INDEX(_Death_Data,MATCH($F227,_Death_Country,0),MATCH(AT$3-3,_Death_Day,0))-INDEX(_Death_Data,MATCH($F227,_Death_Country,0),MATCH(AT$3-4,_Death_Day,0))*$D$2
+INDEX(_Death_Data,MATCH($F227,_Death_Country,0),MATCH(AT$3-4,_Death_Day,0))-INDEX(_Death_Data,MATCH($F227,_Death_Country,0),MATCH(AT$3-5,_Death_Day,0))*$D$2)/5</f>
        <v>0</v>
      </c>
      <c r="AU227" s="80">
        <f>(INDEX(_Death_Data,MATCH($F227,_Death_Country,0),MATCH(AU$3,_Death_Day,0))-INDEX(_Death_Data,MATCH($F227,_Death_Country,0),MATCH(AU$3-1,_Death_Day,0))*$D$2
+INDEX(_Death_Data,MATCH($F227,_Death_Country,0),MATCH(AU$3-1,_Death_Day,0))-INDEX(_Death_Data,MATCH($F227,_Death_Country,0),MATCH(AU$3-2,_Death_Day,0))*$D$2
+INDEX(_Death_Data,MATCH($F227,_Death_Country,0),MATCH(AU$3-2,_Death_Day,0))-INDEX(_Death_Data,MATCH($F227,_Death_Country,0),MATCH(AU$3-3,_Death_Day,0))*$D$2
+INDEX(_Death_Data,MATCH($F227,_Death_Country,0),MATCH(AU$3-3,_Death_Day,0))-INDEX(_Death_Data,MATCH($F227,_Death_Country,0),MATCH(AU$3-4,_Death_Day,0))*$D$2
+INDEX(_Death_Data,MATCH($F227,_Death_Country,0),MATCH(AU$3-4,_Death_Day,0))-INDEX(_Death_Data,MATCH($F227,_Death_Country,0),MATCH(AU$3-5,_Death_Day,0))*$D$2)/5</f>
        <v>0</v>
      </c>
      <c r="AV227" s="80">
        <f>(INDEX(_Death_Data,MATCH($F227,_Death_Country,0),MATCH(AV$3,_Death_Day,0))-INDEX(_Death_Data,MATCH($F227,_Death_Country,0),MATCH(AV$3-1,_Death_Day,0))*$D$2
+INDEX(_Death_Data,MATCH($F227,_Death_Country,0),MATCH(AV$3-1,_Death_Day,0))-INDEX(_Death_Data,MATCH($F227,_Death_Country,0),MATCH(AV$3-2,_Death_Day,0))*$D$2
+INDEX(_Death_Data,MATCH($F227,_Death_Country,0),MATCH(AV$3-2,_Death_Day,0))-INDEX(_Death_Data,MATCH($F227,_Death_Country,0),MATCH(AV$3-3,_Death_Day,0))*$D$2
+INDEX(_Death_Data,MATCH($F227,_Death_Country,0),MATCH(AV$3-3,_Death_Day,0))-INDEX(_Death_Data,MATCH($F227,_Death_Country,0),MATCH(AV$3-4,_Death_Day,0))*$D$2
+INDEX(_Death_Data,MATCH($F227,_Death_Country,0),MATCH(AV$3-4,_Death_Day,0))-INDEX(_Death_Data,MATCH($F227,_Death_Country,0),MATCH(AV$3-5,_Death_Day,0))*$D$2)/5</f>
        <v>0</v>
      </c>
      <c r="AW227" s="80">
        <f>(INDEX(_Death_Data,MATCH($F227,_Death_Country,0),MATCH(AW$3,_Death_Day,0))-INDEX(_Death_Data,MATCH($F227,_Death_Country,0),MATCH(AW$3-1,_Death_Day,0))*$D$2
+INDEX(_Death_Data,MATCH($F227,_Death_Country,0),MATCH(AW$3-1,_Death_Day,0))-INDEX(_Death_Data,MATCH($F227,_Death_Country,0),MATCH(AW$3-2,_Death_Day,0))*$D$2
+INDEX(_Death_Data,MATCH($F227,_Death_Country,0),MATCH(AW$3-2,_Death_Day,0))-INDEX(_Death_Data,MATCH($F227,_Death_Country,0),MATCH(AW$3-3,_Death_Day,0))*$D$2
+INDEX(_Death_Data,MATCH($F227,_Death_Country,0),MATCH(AW$3-3,_Death_Day,0))-INDEX(_Death_Data,MATCH($F227,_Death_Country,0),MATCH(AW$3-4,_Death_Day,0))*$D$2
+INDEX(_Death_Data,MATCH($F227,_Death_Country,0),MATCH(AW$3-4,_Death_Day,0))-INDEX(_Death_Data,MATCH($F227,_Death_Country,0),MATCH(AW$3-5,_Death_Day,0))*$D$2)/5</f>
        <v>0</v>
      </c>
      <c r="AX227" s="80">
        <f>(INDEX(_Death_Data,MATCH($F227,_Death_Country,0),MATCH(AX$3,_Death_Day,0))-INDEX(_Death_Data,MATCH($F227,_Death_Country,0),MATCH(AX$3-1,_Death_Day,0))*$D$2
+INDEX(_Death_Data,MATCH($F227,_Death_Country,0),MATCH(AX$3-1,_Death_Day,0))-INDEX(_Death_Data,MATCH($F227,_Death_Country,0),MATCH(AX$3-2,_Death_Day,0))*$D$2
+INDEX(_Death_Data,MATCH($F227,_Death_Country,0),MATCH(AX$3-2,_Death_Day,0))-INDEX(_Death_Data,MATCH($F227,_Death_Country,0),MATCH(AX$3-3,_Death_Day,0))*$D$2
+INDEX(_Death_Data,MATCH($F227,_Death_Country,0),MATCH(AX$3-3,_Death_Day,0))-INDEX(_Death_Data,MATCH($F227,_Death_Country,0),MATCH(AX$3-4,_Death_Day,0))*$D$2
+INDEX(_Death_Data,MATCH($F227,_Death_Country,0),MATCH(AX$3-4,_Death_Day,0))-INDEX(_Death_Data,MATCH($F227,_Death_Country,0),MATCH(AX$3-5,_Death_Day,0))*$D$2)/5</f>
        <v>0</v>
      </c>
      <c r="AY227" s="80">
        <f>(INDEX(_Death_Data,MATCH($F227,_Death_Country,0),MATCH(AY$3,_Death_Day,0))-INDEX(_Death_Data,MATCH($F227,_Death_Country,0),MATCH(AY$3-1,_Death_Day,0))*$D$2
+INDEX(_Death_Data,MATCH($F227,_Death_Country,0),MATCH(AY$3-1,_Death_Day,0))-INDEX(_Death_Data,MATCH($F227,_Death_Country,0),MATCH(AY$3-2,_Death_Day,0))*$D$2
+INDEX(_Death_Data,MATCH($F227,_Death_Country,0),MATCH(AY$3-2,_Death_Day,0))-INDEX(_Death_Data,MATCH($F227,_Death_Country,0),MATCH(AY$3-3,_Death_Day,0))*$D$2
+INDEX(_Death_Data,MATCH($F227,_Death_Country,0),MATCH(AY$3-3,_Death_Day,0))-INDEX(_Death_Data,MATCH($F227,_Death_Country,0),MATCH(AY$3-4,_Death_Day,0))*$D$2
+INDEX(_Death_Data,MATCH($F227,_Death_Country,0),MATCH(AY$3-4,_Death_Day,0))-INDEX(_Death_Data,MATCH($F227,_Death_Country,0),MATCH(AY$3-5,_Death_Day,0))*$D$2)/5</f>
        <v>0</v>
      </c>
      <c r="AZ227" s="80">
        <f>(INDEX(_Death_Data,MATCH($F227,_Death_Country,0),MATCH(AZ$3,_Death_Day,0))-INDEX(_Death_Data,MATCH($F227,_Death_Country,0),MATCH(AZ$3-1,_Death_Day,0))*$D$2
+INDEX(_Death_Data,MATCH($F227,_Death_Country,0),MATCH(AZ$3-1,_Death_Day,0))-INDEX(_Death_Data,MATCH($F227,_Death_Country,0),MATCH(AZ$3-2,_Death_Day,0))*$D$2
+INDEX(_Death_Data,MATCH($F227,_Death_Country,0),MATCH(AZ$3-2,_Death_Day,0))-INDEX(_Death_Data,MATCH($F227,_Death_Country,0),MATCH(AZ$3-3,_Death_Day,0))*$D$2
+INDEX(_Death_Data,MATCH($F227,_Death_Country,0),MATCH(AZ$3-3,_Death_Day,0))-INDEX(_Death_Data,MATCH($F227,_Death_Country,0),MATCH(AZ$3-4,_Death_Day,0))*$D$2
+INDEX(_Death_Data,MATCH($F227,_Death_Country,0),MATCH(AZ$3-4,_Death_Day,0))-INDEX(_Death_Data,MATCH($F227,_Death_Country,0),MATCH(AZ$3-5,_Death_Day,0))*$D$2)/5</f>
        <v>0</v>
      </c>
      <c r="BA227" s="80">
        <f>(INDEX(_Death_Data,MATCH($F227,_Death_Country,0),MATCH(BA$3,_Death_Day,0))-INDEX(_Death_Data,MATCH($F227,_Death_Country,0),MATCH(BA$3-1,_Death_Day,0))*$D$2
+INDEX(_Death_Data,MATCH($F227,_Death_Country,0),MATCH(BA$3-1,_Death_Day,0))-INDEX(_Death_Data,MATCH($F227,_Death_Country,0),MATCH(BA$3-2,_Death_Day,0))*$D$2
+INDEX(_Death_Data,MATCH($F227,_Death_Country,0),MATCH(BA$3-2,_Death_Day,0))-INDEX(_Death_Data,MATCH($F227,_Death_Country,0),MATCH(BA$3-3,_Death_Day,0))*$D$2
+INDEX(_Death_Data,MATCH($F227,_Death_Country,0),MATCH(BA$3-3,_Death_Day,0))-INDEX(_Death_Data,MATCH($F227,_Death_Country,0),MATCH(BA$3-4,_Death_Day,0))*$D$2
+INDEX(_Death_Data,MATCH($F227,_Death_Country,0),MATCH(BA$3-4,_Death_Day,0))-INDEX(_Death_Data,MATCH($F227,_Death_Country,0),MATCH(BA$3-5,_Death_Day,0))*$D$2)/5</f>
        <v>0</v>
      </c>
      <c r="BB227" s="80">
        <f>(INDEX(_Death_Data,MATCH($F227,_Death_Country,0),MATCH(BB$3,_Death_Day,0))-INDEX(_Death_Data,MATCH($F227,_Death_Country,0),MATCH(BB$3-1,_Death_Day,0))*$D$2
+INDEX(_Death_Data,MATCH($F227,_Death_Country,0),MATCH(BB$3-1,_Death_Day,0))-INDEX(_Death_Data,MATCH($F227,_Death_Country,0),MATCH(BB$3-2,_Death_Day,0))*$D$2
+INDEX(_Death_Data,MATCH($F227,_Death_Country,0),MATCH(BB$3-2,_Death_Day,0))-INDEX(_Death_Data,MATCH($F227,_Death_Country,0),MATCH(BB$3-3,_Death_Day,0))*$D$2
+INDEX(_Death_Data,MATCH($F227,_Death_Country,0),MATCH(BB$3-3,_Death_Day,0))-INDEX(_Death_Data,MATCH($F227,_Death_Country,0),MATCH(BB$3-4,_Death_Day,0))*$D$2
+INDEX(_Death_Data,MATCH($F227,_Death_Country,0),MATCH(BB$3-4,_Death_Day,0))-INDEX(_Death_Data,MATCH($F227,_Death_Country,0),MATCH(BB$3-5,_Death_Day,0))*$D$2)/5</f>
        <v>0</v>
      </c>
      <c r="BC227" s="80">
        <f>(INDEX(_Death_Data,MATCH($F227,_Death_Country,0),MATCH(BC$3,_Death_Day,0))-INDEX(_Death_Data,MATCH($F227,_Death_Country,0),MATCH(BC$3-1,_Death_Day,0))*$D$2
+INDEX(_Death_Data,MATCH($F227,_Death_Country,0),MATCH(BC$3-1,_Death_Day,0))-INDEX(_Death_Data,MATCH($F227,_Death_Country,0),MATCH(BC$3-2,_Death_Day,0))*$D$2
+INDEX(_Death_Data,MATCH($F227,_Death_Country,0),MATCH(BC$3-2,_Death_Day,0))-INDEX(_Death_Data,MATCH($F227,_Death_Country,0),MATCH(BC$3-3,_Death_Day,0))*$D$2
+INDEX(_Death_Data,MATCH($F227,_Death_Country,0),MATCH(BC$3-3,_Death_Day,0))-INDEX(_Death_Data,MATCH($F227,_Death_Country,0),MATCH(BC$3-4,_Death_Day,0))*$D$2
+INDEX(_Death_Data,MATCH($F227,_Death_Country,0),MATCH(BC$3-4,_Death_Day,0))-INDEX(_Death_Data,MATCH($F227,_Death_Country,0),MATCH(BC$3-5,_Death_Day,0))*$D$2)/5</f>
        <v>0</v>
      </c>
      <c r="BD227" s="80">
        <f>(INDEX(_Death_Data,MATCH($F227,_Death_Country,0),MATCH(BD$3,_Death_Day,0))-INDEX(_Death_Data,MATCH($F227,_Death_Country,0),MATCH(BD$3-1,_Death_Day,0))*$D$2
+INDEX(_Death_Data,MATCH($F227,_Death_Country,0),MATCH(BD$3-1,_Death_Day,0))-INDEX(_Death_Data,MATCH($F227,_Death_Country,0),MATCH(BD$3-2,_Death_Day,0))*$D$2
+INDEX(_Death_Data,MATCH($F227,_Death_Country,0),MATCH(BD$3-2,_Death_Day,0))-INDEX(_Death_Data,MATCH($F227,_Death_Country,0),MATCH(BD$3-3,_Death_Day,0))*$D$2
+INDEX(_Death_Data,MATCH($F227,_Death_Country,0),MATCH(BD$3-3,_Death_Day,0))-INDEX(_Death_Data,MATCH($F227,_Death_Country,0),MATCH(BD$3-4,_Death_Day,0))*$D$2
+INDEX(_Death_Data,MATCH($F227,_Death_Country,0),MATCH(BD$3-4,_Death_Day,0))-INDEX(_Death_Data,MATCH($F227,_Death_Country,0),MATCH(BD$3-5,_Death_Day,0))*$D$2)/5</f>
        <v>0</v>
      </c>
      <c r="BE227" s="80">
        <f>(INDEX(_Death_Data,MATCH($F227,_Death_Country,0),MATCH(BE$3,_Death_Day,0))-INDEX(_Death_Data,MATCH($F227,_Death_Country,0),MATCH(BE$3-1,_Death_Day,0))*$D$2
+INDEX(_Death_Data,MATCH($F227,_Death_Country,0),MATCH(BE$3-1,_Death_Day,0))-INDEX(_Death_Data,MATCH($F227,_Death_Country,0),MATCH(BE$3-2,_Death_Day,0))*$D$2
+INDEX(_Death_Data,MATCH($F227,_Death_Country,0),MATCH(BE$3-2,_Death_Day,0))-INDEX(_Death_Data,MATCH($F227,_Death_Country,0),MATCH(BE$3-3,_Death_Day,0))*$D$2
+INDEX(_Death_Data,MATCH($F227,_Death_Country,0),MATCH(BE$3-3,_Death_Day,0))-INDEX(_Death_Data,MATCH($F227,_Death_Country,0),MATCH(BE$3-4,_Death_Day,0))*$D$2
+INDEX(_Death_Data,MATCH($F227,_Death_Country,0),MATCH(BE$3-4,_Death_Day,0))-INDEX(_Death_Data,MATCH($F227,_Death_Country,0),MATCH(BE$3-5,_Death_Day,0))*$D$2)/5</f>
        <v>0</v>
      </c>
      <c r="BF227" s="80">
        <f>(INDEX(_Death_Data,MATCH($F227,_Death_Country,0),MATCH(BF$3,_Death_Day,0))-INDEX(_Death_Data,MATCH($F227,_Death_Country,0),MATCH(BF$3-1,_Death_Day,0))*$D$2
+INDEX(_Death_Data,MATCH($F227,_Death_Country,0),MATCH(BF$3-1,_Death_Day,0))-INDEX(_Death_Data,MATCH($F227,_Death_Country,0),MATCH(BF$3-2,_Death_Day,0))*$D$2
+INDEX(_Death_Data,MATCH($F227,_Death_Country,0),MATCH(BF$3-2,_Death_Day,0))-INDEX(_Death_Data,MATCH($F227,_Death_Country,0),MATCH(BF$3-3,_Death_Day,0))*$D$2
+INDEX(_Death_Data,MATCH($F227,_Death_Country,0),MATCH(BF$3-3,_Death_Day,0))-INDEX(_Death_Data,MATCH($F227,_Death_Country,0),MATCH(BF$3-4,_Death_Day,0))*$D$2
+INDEX(_Death_Data,MATCH($F227,_Death_Country,0),MATCH(BF$3-4,_Death_Day,0))-INDEX(_Death_Data,MATCH($F227,_Death_Country,0),MATCH(BF$3-5,_Death_Day,0))*$D$2)/5</f>
        <v>0</v>
      </c>
      <c r="BG227" s="80">
        <f>(INDEX(_Death_Data,MATCH($F227,_Death_Country,0),MATCH(BG$3,_Death_Day,0))-INDEX(_Death_Data,MATCH($F227,_Death_Country,0),MATCH(BG$3-1,_Death_Day,0))*$D$2
+INDEX(_Death_Data,MATCH($F227,_Death_Country,0),MATCH(BG$3-1,_Death_Day,0))-INDEX(_Death_Data,MATCH($F227,_Death_Country,0),MATCH(BG$3-2,_Death_Day,0))*$D$2
+INDEX(_Death_Data,MATCH($F227,_Death_Country,0),MATCH(BG$3-2,_Death_Day,0))-INDEX(_Death_Data,MATCH($F227,_Death_Country,0),MATCH(BG$3-3,_Death_Day,0))*$D$2
+INDEX(_Death_Data,MATCH($F227,_Death_Country,0),MATCH(BG$3-3,_Death_Day,0))-INDEX(_Death_Data,MATCH($F227,_Death_Country,0),MATCH(BG$3-4,_Death_Day,0))*$D$2
+INDEX(_Death_Data,MATCH($F227,_Death_Country,0),MATCH(BG$3-4,_Death_Day,0))-INDEX(_Death_Data,MATCH($F227,_Death_Country,0),MATCH(BG$3-5,_Death_Day,0))*$D$2)/5</f>
        <v>0</v>
      </c>
      <c r="BH227" s="80">
        <f>(INDEX(_Death_Data,MATCH($F227,_Death_Country,0),MATCH(BH$3,_Death_Day,0))-INDEX(_Death_Data,MATCH($F227,_Death_Country,0),MATCH(BH$3-1,_Death_Day,0))*$D$2
+INDEX(_Death_Data,MATCH($F227,_Death_Country,0),MATCH(BH$3-1,_Death_Day,0))-INDEX(_Death_Data,MATCH($F227,_Death_Country,0),MATCH(BH$3-2,_Death_Day,0))*$D$2
+INDEX(_Death_Data,MATCH($F227,_Death_Country,0),MATCH(BH$3-2,_Death_Day,0))-INDEX(_Death_Data,MATCH($F227,_Death_Country,0),MATCH(BH$3-3,_Death_Day,0))*$D$2
+INDEX(_Death_Data,MATCH($F227,_Death_Country,0),MATCH(BH$3-3,_Death_Day,0))-INDEX(_Death_Data,MATCH($F227,_Death_Country,0),MATCH(BH$3-4,_Death_Day,0))*$D$2
+INDEX(_Death_Data,MATCH($F227,_Death_Country,0),MATCH(BH$3-4,_Death_Day,0))-INDEX(_Death_Data,MATCH($F227,_Death_Country,0),MATCH(BH$3-5,_Death_Day,0))*$D$2)/5</f>
        <v>0</v>
      </c>
      <c r="BI227" s="80">
        <f>(INDEX(_Death_Data,MATCH($F227,_Death_Country,0),MATCH(BI$3,_Death_Day,0))-INDEX(_Death_Data,MATCH($F227,_Death_Country,0),MATCH(BI$3-1,_Death_Day,0))*$D$2
+INDEX(_Death_Data,MATCH($F227,_Death_Country,0),MATCH(BI$3-1,_Death_Day,0))-INDEX(_Death_Data,MATCH($F227,_Death_Country,0),MATCH(BI$3-2,_Death_Day,0))*$D$2
+INDEX(_Death_Data,MATCH($F227,_Death_Country,0),MATCH(BI$3-2,_Death_Day,0))-INDEX(_Death_Data,MATCH($F227,_Death_Country,0),MATCH(BI$3-3,_Death_Day,0))*$D$2
+INDEX(_Death_Data,MATCH($F227,_Death_Country,0),MATCH(BI$3-3,_Death_Day,0))-INDEX(_Death_Data,MATCH($F227,_Death_Country,0),MATCH(BI$3-4,_Death_Day,0))*$D$2
+INDEX(_Death_Data,MATCH($F227,_Death_Country,0),MATCH(BI$3-4,_Death_Day,0))-INDEX(_Death_Data,MATCH($F227,_Death_Country,0),MATCH(BI$3-5,_Death_Day,0))*$D$2)/5</f>
        <v>0</v>
      </c>
      <c r="BJ227" s="80">
        <f>(INDEX(_Death_Data,MATCH($F227,_Death_Country,0),MATCH(BJ$3,_Death_Day,0))-INDEX(_Death_Data,MATCH($F227,_Death_Country,0),MATCH(BJ$3-1,_Death_Day,0))*$D$2
+INDEX(_Death_Data,MATCH($F227,_Death_Country,0),MATCH(BJ$3-1,_Death_Day,0))-INDEX(_Death_Data,MATCH($F227,_Death_Country,0),MATCH(BJ$3-2,_Death_Day,0))*$D$2
+INDEX(_Death_Data,MATCH($F227,_Death_Country,0),MATCH(BJ$3-2,_Death_Day,0))-INDEX(_Death_Data,MATCH($F227,_Death_Country,0),MATCH(BJ$3-3,_Death_Day,0))*$D$2
+INDEX(_Death_Data,MATCH($F227,_Death_Country,0),MATCH(BJ$3-3,_Death_Day,0))-INDEX(_Death_Data,MATCH($F227,_Death_Country,0),MATCH(BJ$3-4,_Death_Day,0))*$D$2
+INDEX(_Death_Data,MATCH($F227,_Death_Country,0),MATCH(BJ$3-4,_Death_Day,0))-INDEX(_Death_Data,MATCH($F227,_Death_Country,0),MATCH(BJ$3-5,_Death_Day,0))*$D$2)/5</f>
        <v>0</v>
      </c>
      <c r="BK227" s="80">
        <f>(INDEX(_Death_Data,MATCH($F227,_Death_Country,0),MATCH(BK$3,_Death_Day,0))-INDEX(_Death_Data,MATCH($F227,_Death_Country,0),MATCH(BK$3-1,_Death_Day,0))*$D$2
+INDEX(_Death_Data,MATCH($F227,_Death_Country,0),MATCH(BK$3-1,_Death_Day,0))-INDEX(_Death_Data,MATCH($F227,_Death_Country,0),MATCH(BK$3-2,_Death_Day,0))*$D$2
+INDEX(_Death_Data,MATCH($F227,_Death_Country,0),MATCH(BK$3-2,_Death_Day,0))-INDEX(_Death_Data,MATCH($F227,_Death_Country,0),MATCH(BK$3-3,_Death_Day,0))*$D$2
+INDEX(_Death_Data,MATCH($F227,_Death_Country,0),MATCH(BK$3-3,_Death_Day,0))-INDEX(_Death_Data,MATCH($F227,_Death_Country,0),MATCH(BK$3-4,_Death_Day,0))*$D$2
+INDEX(_Death_Data,MATCH($F227,_Death_Country,0),MATCH(BK$3-4,_Death_Day,0))-INDEX(_Death_Data,MATCH($F227,_Death_Country,0),MATCH(BK$3-5,_Death_Day,0))*$D$2)/5</f>
        <v>0</v>
      </c>
      <c r="BL227" s="80">
        <f>(INDEX(_Death_Data,MATCH($F227,_Death_Country,0),MATCH(BL$3,_Death_Day,0))-INDEX(_Death_Data,MATCH($F227,_Death_Country,0),MATCH(BL$3-1,_Death_Day,0))*$D$2
+INDEX(_Death_Data,MATCH($F227,_Death_Country,0),MATCH(BL$3-1,_Death_Day,0))-INDEX(_Death_Data,MATCH($F227,_Death_Country,0),MATCH(BL$3-2,_Death_Day,0))*$D$2
+INDEX(_Death_Data,MATCH($F227,_Death_Country,0),MATCH(BL$3-2,_Death_Day,0))-INDEX(_Death_Data,MATCH($F227,_Death_Country,0),MATCH(BL$3-3,_Death_Day,0))*$D$2
+INDEX(_Death_Data,MATCH($F227,_Death_Country,0),MATCH(BL$3-3,_Death_Day,0))-INDEX(_Death_Data,MATCH($F227,_Death_Country,0),MATCH(BL$3-4,_Death_Day,0))*$D$2
+INDEX(_Death_Data,MATCH($F227,_Death_Country,0),MATCH(BL$3-4,_Death_Day,0))-INDEX(_Death_Data,MATCH($F227,_Death_Country,0),MATCH(BL$3-5,_Death_Day,0))*$D$2)/5</f>
        <v>0</v>
      </c>
      <c r="BM227" s="80">
        <f>(INDEX(_Death_Data,MATCH($F227,_Death_Country,0),MATCH(BM$3,_Death_Day,0))-INDEX(_Death_Data,MATCH($F227,_Death_Country,0),MATCH(BM$3-1,_Death_Day,0))*$D$2
+INDEX(_Death_Data,MATCH($F227,_Death_Country,0),MATCH(BM$3-1,_Death_Day,0))-INDEX(_Death_Data,MATCH($F227,_Death_Country,0),MATCH(BM$3-2,_Death_Day,0))*$D$2
+INDEX(_Death_Data,MATCH($F227,_Death_Country,0),MATCH(BM$3-2,_Death_Day,0))-INDEX(_Death_Data,MATCH($F227,_Death_Country,0),MATCH(BM$3-3,_Death_Day,0))*$D$2
+INDEX(_Death_Data,MATCH($F227,_Death_Country,0),MATCH(BM$3-3,_Death_Day,0))-INDEX(_Death_Data,MATCH($F227,_Death_Country,0),MATCH(BM$3-4,_Death_Day,0))*$D$2
+INDEX(_Death_Data,MATCH($F227,_Death_Country,0),MATCH(BM$3-4,_Death_Day,0))-INDEX(_Death_Data,MATCH($F227,_Death_Country,0),MATCH(BM$3-5,_Death_Day,0))*$D$2)/5</f>
        <v>0</v>
      </c>
      <c r="BN227" s="80">
        <f>(INDEX(_Death_Data,MATCH($F227,_Death_Country,0),MATCH(BN$3,_Death_Day,0))-INDEX(_Death_Data,MATCH($F227,_Death_Country,0),MATCH(BN$3-1,_Death_Day,0))*$D$2
+INDEX(_Death_Data,MATCH($F227,_Death_Country,0),MATCH(BN$3-1,_Death_Day,0))-INDEX(_Death_Data,MATCH($F227,_Death_Country,0),MATCH(BN$3-2,_Death_Day,0))*$D$2
+INDEX(_Death_Data,MATCH($F227,_Death_Country,0),MATCH(BN$3-2,_Death_Day,0))-INDEX(_Death_Data,MATCH($F227,_Death_Country,0),MATCH(BN$3-3,_Death_Day,0))*$D$2
+INDEX(_Death_Data,MATCH($F227,_Death_Country,0),MATCH(BN$3-3,_Death_Day,0))-INDEX(_Death_Data,MATCH($F227,_Death_Country,0),MATCH(BN$3-4,_Death_Day,0))*$D$2
+INDEX(_Death_Data,MATCH($F227,_Death_Country,0),MATCH(BN$3-4,_Death_Day,0))-INDEX(_Death_Data,MATCH($F227,_Death_Country,0),MATCH(BN$3-5,_Death_Day,0))*$D$2)/5</f>
        <v>0</v>
      </c>
      <c r="BO227" s="80">
        <f>(INDEX(_Death_Data,MATCH($F227,_Death_Country,0),MATCH(BO$3,_Death_Day,0))-INDEX(_Death_Data,MATCH($F227,_Death_Country,0),MATCH(BO$3-1,_Death_Day,0))*$D$2
+INDEX(_Death_Data,MATCH($F227,_Death_Country,0),MATCH(BO$3-1,_Death_Day,0))-INDEX(_Death_Data,MATCH($F227,_Death_Country,0),MATCH(BO$3-2,_Death_Day,0))*$D$2
+INDEX(_Death_Data,MATCH($F227,_Death_Country,0),MATCH(BO$3-2,_Death_Day,0))-INDEX(_Death_Data,MATCH($F227,_Death_Country,0),MATCH(BO$3-3,_Death_Day,0))*$D$2
+INDEX(_Death_Data,MATCH($F227,_Death_Country,0),MATCH(BO$3-3,_Death_Day,0))-INDEX(_Death_Data,MATCH($F227,_Death_Country,0),MATCH(BO$3-4,_Death_Day,0))*$D$2
+INDEX(_Death_Data,MATCH($F227,_Death_Country,0),MATCH(BO$3-4,_Death_Day,0))-INDEX(_Death_Data,MATCH($F227,_Death_Country,0),MATCH(BO$3-5,_Death_Day,0))*$D$2)/5</f>
        <v>0</v>
      </c>
      <c r="BP227" s="80">
        <f>(INDEX(_Death_Data,MATCH($F227,_Death_Country,0),MATCH(BP$3,_Death_Day,0))-INDEX(_Death_Data,MATCH($F227,_Death_Country,0),MATCH(BP$3-1,_Death_Day,0))*$D$2
+INDEX(_Death_Data,MATCH($F227,_Death_Country,0),MATCH(BP$3-1,_Death_Day,0))-INDEX(_Death_Data,MATCH($F227,_Death_Country,0),MATCH(BP$3-2,_Death_Day,0))*$D$2
+INDEX(_Death_Data,MATCH($F227,_Death_Country,0),MATCH(BP$3-2,_Death_Day,0))-INDEX(_Death_Data,MATCH($F227,_Death_Country,0),MATCH(BP$3-3,_Death_Day,0))*$D$2
+INDEX(_Death_Data,MATCH($F227,_Death_Country,0),MATCH(BP$3-3,_Death_Day,0))-INDEX(_Death_Data,MATCH($F227,_Death_Country,0),MATCH(BP$3-4,_Death_Day,0))*$D$2
+INDEX(_Death_Data,MATCH($F227,_Death_Country,0),MATCH(BP$3-4,_Death_Day,0))-INDEX(_Death_Data,MATCH($F227,_Death_Country,0),MATCH(BP$3-5,_Death_Day,0))*$D$2)/5</f>
        <v>0</v>
      </c>
      <c r="BQ227" s="80">
        <f>(INDEX(_Death_Data,MATCH($F227,_Death_Country,0),MATCH(BQ$3,_Death_Day,0))-INDEX(_Death_Data,MATCH($F227,_Death_Country,0),MATCH(BQ$3-1,_Death_Day,0))*$D$2
+INDEX(_Death_Data,MATCH($F227,_Death_Country,0),MATCH(BQ$3-1,_Death_Day,0))-INDEX(_Death_Data,MATCH($F227,_Death_Country,0),MATCH(BQ$3-2,_Death_Day,0))*$D$2
+INDEX(_Death_Data,MATCH($F227,_Death_Country,0),MATCH(BQ$3-2,_Death_Day,0))-INDEX(_Death_Data,MATCH($F227,_Death_Country,0),MATCH(BQ$3-3,_Death_Day,0))*$D$2
+INDEX(_Death_Data,MATCH($F227,_Death_Country,0),MATCH(BQ$3-3,_Death_Day,0))-INDEX(_Death_Data,MATCH($F227,_Death_Country,0),MATCH(BQ$3-4,_Death_Day,0))*$D$2
+INDEX(_Death_Data,MATCH($F227,_Death_Country,0),MATCH(BQ$3-4,_Death_Day,0))-INDEX(_Death_Data,MATCH($F227,_Death_Country,0),MATCH(BQ$3-5,_Death_Day,0))*$D$2)/5</f>
        <v>0</v>
      </c>
      <c r="BR227" s="80">
        <f>(INDEX(_Death_Data,MATCH($F227,_Death_Country,0),MATCH(BR$3,_Death_Day,0))-INDEX(_Death_Data,MATCH($F227,_Death_Country,0),MATCH(BR$3-1,_Death_Day,0))*$D$2
+INDEX(_Death_Data,MATCH($F227,_Death_Country,0),MATCH(BR$3-1,_Death_Day,0))-INDEX(_Death_Data,MATCH($F227,_Death_Country,0),MATCH(BR$3-2,_Death_Day,0))*$D$2
+INDEX(_Death_Data,MATCH($F227,_Death_Country,0),MATCH(BR$3-2,_Death_Day,0))-INDEX(_Death_Data,MATCH($F227,_Death_Country,0),MATCH(BR$3-3,_Death_Day,0))*$D$2
+INDEX(_Death_Data,MATCH($F227,_Death_Country,0),MATCH(BR$3-3,_Death_Day,0))-INDEX(_Death_Data,MATCH($F227,_Death_Country,0),MATCH(BR$3-4,_Death_Day,0))*$D$2
+INDEX(_Death_Data,MATCH($F227,_Death_Country,0),MATCH(BR$3-4,_Death_Day,0))-INDEX(_Death_Data,MATCH($F227,_Death_Country,0),MATCH(BR$3-5,_Death_Day,0))*$D$2)/5</f>
        <v>0</v>
      </c>
      <c r="BS227" s="80">
        <f>(INDEX(_Death_Data,MATCH($F227,_Death_Country,0),MATCH(BS$3,_Death_Day,0))-INDEX(_Death_Data,MATCH($F227,_Death_Country,0),MATCH(BS$3-1,_Death_Day,0))*$D$2
+INDEX(_Death_Data,MATCH($F227,_Death_Country,0),MATCH(BS$3-1,_Death_Day,0))-INDEX(_Death_Data,MATCH($F227,_Death_Country,0),MATCH(BS$3-2,_Death_Day,0))*$D$2
+INDEX(_Death_Data,MATCH($F227,_Death_Country,0),MATCH(BS$3-2,_Death_Day,0))-INDEX(_Death_Data,MATCH($F227,_Death_Country,0),MATCH(BS$3-3,_Death_Day,0))*$D$2
+INDEX(_Death_Data,MATCH($F227,_Death_Country,0),MATCH(BS$3-3,_Death_Day,0))-INDEX(_Death_Data,MATCH($F227,_Death_Country,0),MATCH(BS$3-4,_Death_Day,0))*$D$2
+INDEX(_Death_Data,MATCH($F227,_Death_Country,0),MATCH(BS$3-4,_Death_Day,0))-INDEX(_Death_Data,MATCH($F227,_Death_Country,0),MATCH(BS$3-5,_Death_Day,0))*$D$2)/5</f>
        <v>0</v>
      </c>
      <c r="BT227" s="80">
        <f>(INDEX(_Death_Data,MATCH($F227,_Death_Country,0),MATCH(BT$3,_Death_Day,0))-INDEX(_Death_Data,MATCH($F227,_Death_Country,0),MATCH(BT$3-1,_Death_Day,0))*$D$2
+INDEX(_Death_Data,MATCH($F227,_Death_Country,0),MATCH(BT$3-1,_Death_Day,0))-INDEX(_Death_Data,MATCH($F227,_Death_Country,0),MATCH(BT$3-2,_Death_Day,0))*$D$2
+INDEX(_Death_Data,MATCH($F227,_Death_Country,0),MATCH(BT$3-2,_Death_Day,0))-INDEX(_Death_Data,MATCH($F227,_Death_Country,0),MATCH(BT$3-3,_Death_Day,0))*$D$2
+INDEX(_Death_Data,MATCH($F227,_Death_Country,0),MATCH(BT$3-3,_Death_Day,0))-INDEX(_Death_Data,MATCH($F227,_Death_Country,0),MATCH(BT$3-4,_Death_Day,0))*$D$2
+INDEX(_Death_Data,MATCH($F227,_Death_Country,0),MATCH(BT$3-4,_Death_Day,0))-INDEX(_Death_Data,MATCH($F227,_Death_Country,0),MATCH(BT$3-5,_Death_Day,0))*$D$2)/5</f>
        <v>0</v>
      </c>
      <c r="BU227" s="80">
        <f>(INDEX(_Death_Data,MATCH($F227,_Death_Country,0),MATCH(BU$3,_Death_Day,0))-INDEX(_Death_Data,MATCH($F227,_Death_Country,0),MATCH(BU$3-1,_Death_Day,0))*$D$2
+INDEX(_Death_Data,MATCH($F227,_Death_Country,0),MATCH(BU$3-1,_Death_Day,0))-INDEX(_Death_Data,MATCH($F227,_Death_Country,0),MATCH(BU$3-2,_Death_Day,0))*$D$2
+INDEX(_Death_Data,MATCH($F227,_Death_Country,0),MATCH(BU$3-2,_Death_Day,0))-INDEX(_Death_Data,MATCH($F227,_Death_Country,0),MATCH(BU$3-3,_Death_Day,0))*$D$2
+INDEX(_Death_Data,MATCH($F227,_Death_Country,0),MATCH(BU$3-3,_Death_Day,0))-INDEX(_Death_Data,MATCH($F227,_Death_Country,0),MATCH(BU$3-4,_Death_Day,0))*$D$2
+INDEX(_Death_Data,MATCH($F227,_Death_Country,0),MATCH(BU$3-4,_Death_Day,0))-INDEX(_Death_Data,MATCH($F227,_Death_Country,0),MATCH(BU$3-5,_Death_Day,0))*$D$2)/5</f>
        <v>0</v>
      </c>
      <c r="BV227" s="80">
        <f>(INDEX(_Death_Data,MATCH($F227,_Death_Country,0),MATCH(BV$3,_Death_Day,0))-INDEX(_Death_Data,MATCH($F227,_Death_Country,0),MATCH(BV$3-1,_Death_Day,0))*$D$2
+INDEX(_Death_Data,MATCH($F227,_Death_Country,0),MATCH(BV$3-1,_Death_Day,0))-INDEX(_Death_Data,MATCH($F227,_Death_Country,0),MATCH(BV$3-2,_Death_Day,0))*$D$2
+INDEX(_Death_Data,MATCH($F227,_Death_Country,0),MATCH(BV$3-2,_Death_Day,0))-INDEX(_Death_Data,MATCH($F227,_Death_Country,0),MATCH(BV$3-3,_Death_Day,0))*$D$2
+INDEX(_Death_Data,MATCH($F227,_Death_Country,0),MATCH(BV$3-3,_Death_Day,0))-INDEX(_Death_Data,MATCH($F227,_Death_Country,0),MATCH(BV$3-4,_Death_Day,0))*$D$2
+INDEX(_Death_Data,MATCH($F227,_Death_Country,0),MATCH(BV$3-4,_Death_Day,0))-INDEX(_Death_Data,MATCH($F227,_Death_Country,0),MATCH(BV$3-5,_Death_Day,0))*$D$2)/5</f>
        <v>0</v>
      </c>
      <c r="BW227" s="80">
        <f>(INDEX(_Death_Data,MATCH($F227,_Death_Country,0),MATCH(BW$3,_Death_Day,0))-INDEX(_Death_Data,MATCH($F227,_Death_Country,0),MATCH(BW$3-1,_Death_Day,0))*$D$2
+INDEX(_Death_Data,MATCH($F227,_Death_Country,0),MATCH(BW$3-1,_Death_Day,0))-INDEX(_Death_Data,MATCH($F227,_Death_Country,0),MATCH(BW$3-2,_Death_Day,0))*$D$2
+INDEX(_Death_Data,MATCH($F227,_Death_Country,0),MATCH(BW$3-2,_Death_Day,0))-INDEX(_Death_Data,MATCH($F227,_Death_Country,0),MATCH(BW$3-3,_Death_Day,0))*$D$2
+INDEX(_Death_Data,MATCH($F227,_Death_Country,0),MATCH(BW$3-3,_Death_Day,0))-INDEX(_Death_Data,MATCH($F227,_Death_Country,0),MATCH(BW$3-4,_Death_Day,0))*$D$2
+INDEX(_Death_Data,MATCH($F227,_Death_Country,0),MATCH(BW$3-4,_Death_Day,0))-INDEX(_Death_Data,MATCH($F227,_Death_Country,0),MATCH(BW$3-5,_Death_Day,0))*$D$2)/5</f>
        <v>0</v>
      </c>
      <c r="BX227" s="80">
        <f>(INDEX(_Death_Data,MATCH($F227,_Death_Country,0),MATCH(BX$3,_Death_Day,0))-INDEX(_Death_Data,MATCH($F227,_Death_Country,0),MATCH(BX$3-1,_Death_Day,0))*$D$2
+INDEX(_Death_Data,MATCH($F227,_Death_Country,0),MATCH(BX$3-1,_Death_Day,0))-INDEX(_Death_Data,MATCH($F227,_Death_Country,0),MATCH(BX$3-2,_Death_Day,0))*$D$2
+INDEX(_Death_Data,MATCH($F227,_Death_Country,0),MATCH(BX$3-2,_Death_Day,0))-INDEX(_Death_Data,MATCH($F227,_Death_Country,0),MATCH(BX$3-3,_Death_Day,0))*$D$2
+INDEX(_Death_Data,MATCH($F227,_Death_Country,0),MATCH(BX$3-3,_Death_Day,0))-INDEX(_Death_Data,MATCH($F227,_Death_Country,0),MATCH(BX$3-4,_Death_Day,0))*$D$2
+INDEX(_Death_Data,MATCH($F227,_Death_Country,0),MATCH(BX$3-4,_Death_Day,0))-INDEX(_Death_Data,MATCH($F227,_Death_Country,0),MATCH(BX$3-5,_Death_Day,0))*$D$2)/5</f>
        <v>0</v>
      </c>
      <c r="BY227" s="80">
        <f>(INDEX(_Death_Data,MATCH($F227,_Death_Country,0),MATCH(BY$3,_Death_Day,0))-INDEX(_Death_Data,MATCH($F227,_Death_Country,0),MATCH(BY$3-1,_Death_Day,0))*$D$2
+INDEX(_Death_Data,MATCH($F227,_Death_Country,0),MATCH(BY$3-1,_Death_Day,0))-INDEX(_Death_Data,MATCH($F227,_Death_Country,0),MATCH(BY$3-2,_Death_Day,0))*$D$2
+INDEX(_Death_Data,MATCH($F227,_Death_Country,0),MATCH(BY$3-2,_Death_Day,0))-INDEX(_Death_Data,MATCH($F227,_Death_Country,0),MATCH(BY$3-3,_Death_Day,0))*$D$2
+INDEX(_Death_Data,MATCH($F227,_Death_Country,0),MATCH(BY$3-3,_Death_Day,0))-INDEX(_Death_Data,MATCH($F227,_Death_Country,0),MATCH(BY$3-4,_Death_Day,0))*$D$2
+INDEX(_Death_Data,MATCH($F227,_Death_Country,0),MATCH(BY$3-4,_Death_Day,0))-INDEX(_Death_Data,MATCH($F227,_Death_Country,0),MATCH(BY$3-5,_Death_Day,0))*$D$2)/5</f>
        <v>0</v>
      </c>
      <c r="BZ227" s="80">
        <f>(INDEX(_Death_Data,MATCH($F227,_Death_Country,0),MATCH(BZ$3,_Death_Day,0))-INDEX(_Death_Data,MATCH($F227,_Death_Country,0),MATCH(BZ$3-1,_Death_Day,0))*$D$2
+INDEX(_Death_Data,MATCH($F227,_Death_Country,0),MATCH(BZ$3-1,_Death_Day,0))-INDEX(_Death_Data,MATCH($F227,_Death_Country,0),MATCH(BZ$3-2,_Death_Day,0))*$D$2
+INDEX(_Death_Data,MATCH($F227,_Death_Country,0),MATCH(BZ$3-2,_Death_Day,0))-INDEX(_Death_Data,MATCH($F227,_Death_Country,0),MATCH(BZ$3-3,_Death_Day,0))*$D$2
+INDEX(_Death_Data,MATCH($F227,_Death_Country,0),MATCH(BZ$3-3,_Death_Day,0))-INDEX(_Death_Data,MATCH($F227,_Death_Country,0),MATCH(BZ$3-4,_Death_Day,0))*$D$2
+INDEX(_Death_Data,MATCH($F227,_Death_Country,0),MATCH(BZ$3-4,_Death_Day,0))-INDEX(_Death_Data,MATCH($F227,_Death_Country,0),MATCH(BZ$3-5,_Death_Day,0))*$D$2)/5</f>
        <v>0</v>
      </c>
      <c r="CA227" s="80">
        <f>(INDEX(_Death_Data,MATCH($F227,_Death_Country,0),MATCH(CA$3,_Death_Day,0))-INDEX(_Death_Data,MATCH($F227,_Death_Country,0),MATCH(CA$3-1,_Death_Day,0))*$D$2
+INDEX(_Death_Data,MATCH($F227,_Death_Country,0),MATCH(CA$3-1,_Death_Day,0))-INDEX(_Death_Data,MATCH($F227,_Death_Country,0),MATCH(CA$3-2,_Death_Day,0))*$D$2
+INDEX(_Death_Data,MATCH($F227,_Death_Country,0),MATCH(CA$3-2,_Death_Day,0))-INDEX(_Death_Data,MATCH($F227,_Death_Country,0),MATCH(CA$3-3,_Death_Day,0))*$D$2
+INDEX(_Death_Data,MATCH($F227,_Death_Country,0),MATCH(CA$3-3,_Death_Day,0))-INDEX(_Death_Data,MATCH($F227,_Death_Country,0),MATCH(CA$3-4,_Death_Day,0))*$D$2
+INDEX(_Death_Data,MATCH($F227,_Death_Country,0),MATCH(CA$3-4,_Death_Day,0))-INDEX(_Death_Data,MATCH($F227,_Death_Country,0),MATCH(CA$3-5,_Death_Day,0))*$D$2)/5</f>
        <v>0</v>
      </c>
      <c r="CB227" s="80">
        <f>(INDEX(_Death_Data,MATCH($F227,_Death_Country,0),MATCH(CB$3,_Death_Day,0))-INDEX(_Death_Data,MATCH($F227,_Death_Country,0),MATCH(CB$3-1,_Death_Day,0))*$D$2
+INDEX(_Death_Data,MATCH($F227,_Death_Country,0),MATCH(CB$3-1,_Death_Day,0))-INDEX(_Death_Data,MATCH($F227,_Death_Country,0),MATCH(CB$3-2,_Death_Day,0))*$D$2
+INDEX(_Death_Data,MATCH($F227,_Death_Country,0),MATCH(CB$3-2,_Death_Day,0))-INDEX(_Death_Data,MATCH($F227,_Death_Country,0),MATCH(CB$3-3,_Death_Day,0))*$D$2
+INDEX(_Death_Data,MATCH($F227,_Death_Country,0),MATCH(CB$3-3,_Death_Day,0))-INDEX(_Death_Data,MATCH($F227,_Death_Country,0),MATCH(CB$3-4,_Death_Day,0))*$D$2
+INDEX(_Death_Data,MATCH($F227,_Death_Country,0),MATCH(CB$3-4,_Death_Day,0))-INDEX(_Death_Data,MATCH($F227,_Death_Country,0),MATCH(CB$3-5,_Death_Day,0))*$D$2)/5</f>
        <v>0</v>
      </c>
      <c r="CC227" s="80">
        <f>(INDEX(_Death_Data,MATCH($F227,_Death_Country,0),MATCH(CC$3,_Death_Day,0))-INDEX(_Death_Data,MATCH($F227,_Death_Country,0),MATCH(CC$3-1,_Death_Day,0))*$D$2
+INDEX(_Death_Data,MATCH($F227,_Death_Country,0),MATCH(CC$3-1,_Death_Day,0))-INDEX(_Death_Data,MATCH($F227,_Death_Country,0),MATCH(CC$3-2,_Death_Day,0))*$D$2
+INDEX(_Death_Data,MATCH($F227,_Death_Country,0),MATCH(CC$3-2,_Death_Day,0))-INDEX(_Death_Data,MATCH($F227,_Death_Country,0),MATCH(CC$3-3,_Death_Day,0))*$D$2
+INDEX(_Death_Data,MATCH($F227,_Death_Country,0),MATCH(CC$3-3,_Death_Day,0))-INDEX(_Death_Data,MATCH($F227,_Death_Country,0),MATCH(CC$3-4,_Death_Day,0))*$D$2
+INDEX(_Death_Data,MATCH($F227,_Death_Country,0),MATCH(CC$3-4,_Death_Day,0))-INDEX(_Death_Data,MATCH($F227,_Death_Country,0),MATCH(CC$3-5,_Death_Day,0))*$D$2)/5</f>
        <v>0.2</v>
      </c>
      <c r="CD227" s="80">
        <f>(INDEX(_Death_Data,MATCH($F227,_Death_Country,0),MATCH(CD$3,_Death_Day,0))-INDEX(_Death_Data,MATCH($F227,_Death_Country,0),MATCH(CD$3-1,_Death_Day,0))*$D$2
+INDEX(_Death_Data,MATCH($F227,_Death_Country,0),MATCH(CD$3-1,_Death_Day,0))-INDEX(_Death_Data,MATCH($F227,_Death_Country,0),MATCH(CD$3-2,_Death_Day,0))*$D$2
+INDEX(_Death_Data,MATCH($F227,_Death_Country,0),MATCH(CD$3-2,_Death_Day,0))-INDEX(_Death_Data,MATCH($F227,_Death_Country,0),MATCH(CD$3-3,_Death_Day,0))*$D$2
+INDEX(_Death_Data,MATCH($F227,_Death_Country,0),MATCH(CD$3-3,_Death_Day,0))-INDEX(_Death_Data,MATCH($F227,_Death_Country,0),MATCH(CD$3-4,_Death_Day,0))*$D$2
+INDEX(_Death_Data,MATCH($F227,_Death_Country,0),MATCH(CD$3-4,_Death_Day,0))-INDEX(_Death_Data,MATCH($F227,_Death_Country,0),MATCH(CD$3-5,_Death_Day,0))*$D$2)/5</f>
        <v>0.2</v>
      </c>
      <c r="CE227" s="80">
        <f>(INDEX(_Death_Data,MATCH($F227,_Death_Country,0),MATCH(CE$3,_Death_Day,0))-INDEX(_Death_Data,MATCH($F227,_Death_Country,0),MATCH(CE$3-1,_Death_Day,0))*$D$2
+INDEX(_Death_Data,MATCH($F227,_Death_Country,0),MATCH(CE$3-1,_Death_Day,0))-INDEX(_Death_Data,MATCH($F227,_Death_Country,0),MATCH(CE$3-2,_Death_Day,0))*$D$2
+INDEX(_Death_Data,MATCH($F227,_Death_Country,0),MATCH(CE$3-2,_Death_Day,0))-INDEX(_Death_Data,MATCH($F227,_Death_Country,0),MATCH(CE$3-3,_Death_Day,0))*$D$2
+INDEX(_Death_Data,MATCH($F227,_Death_Country,0),MATCH(CE$3-3,_Death_Day,0))-INDEX(_Death_Data,MATCH($F227,_Death_Country,0),MATCH(CE$3-4,_Death_Day,0))*$D$2
+INDEX(_Death_Data,MATCH($F227,_Death_Country,0),MATCH(CE$3-4,_Death_Day,0))-INDEX(_Death_Data,MATCH($F227,_Death_Country,0),MATCH(CE$3-5,_Death_Day,0))*$D$2)/5</f>
        <v>0.2</v>
      </c>
      <c r="CF227" s="80">
        <f>(INDEX(_Death_Data,MATCH($F227,_Death_Country,0),MATCH(CF$3,_Death_Day,0))-INDEX(_Death_Data,MATCH($F227,_Death_Country,0),MATCH(CF$3-1,_Death_Day,0))*$D$2
+INDEX(_Death_Data,MATCH($F227,_Death_Country,0),MATCH(CF$3-1,_Death_Day,0))-INDEX(_Death_Data,MATCH($F227,_Death_Country,0),MATCH(CF$3-2,_Death_Day,0))*$D$2
+INDEX(_Death_Data,MATCH($F227,_Death_Country,0),MATCH(CF$3-2,_Death_Day,0))-INDEX(_Death_Data,MATCH($F227,_Death_Country,0),MATCH(CF$3-3,_Death_Day,0))*$D$2
+INDEX(_Death_Data,MATCH($F227,_Death_Country,0),MATCH(CF$3-3,_Death_Day,0))-INDEX(_Death_Data,MATCH($F227,_Death_Country,0),MATCH(CF$3-4,_Death_Day,0))*$D$2
+INDEX(_Death_Data,MATCH($F227,_Death_Country,0),MATCH(CF$3-4,_Death_Day,0))-INDEX(_Death_Data,MATCH($F227,_Death_Country,0),MATCH(CF$3-5,_Death_Day,0))*$D$2)/5</f>
        <v>0.2</v>
      </c>
      <c r="CG227" s="80">
        <f>(INDEX(_Death_Data,MATCH($F227,_Death_Country,0),MATCH(CG$3,_Death_Day,0))-INDEX(_Death_Data,MATCH($F227,_Death_Country,0),MATCH(CG$3-1,_Death_Day,0))*$D$2
+INDEX(_Death_Data,MATCH($F227,_Death_Country,0),MATCH(CG$3-1,_Death_Day,0))-INDEX(_Death_Data,MATCH($F227,_Death_Country,0),MATCH(CG$3-2,_Death_Day,0))*$D$2
+INDEX(_Death_Data,MATCH($F227,_Death_Country,0),MATCH(CG$3-2,_Death_Day,0))-INDEX(_Death_Data,MATCH($F227,_Death_Country,0),MATCH(CG$3-3,_Death_Day,0))*$D$2
+INDEX(_Death_Data,MATCH($F227,_Death_Country,0),MATCH(CG$3-3,_Death_Day,0))-INDEX(_Death_Data,MATCH($F227,_Death_Country,0),MATCH(CG$3-4,_Death_Day,0))*$D$2
+INDEX(_Death_Data,MATCH($F227,_Death_Country,0),MATCH(CG$3-4,_Death_Day,0))-INDEX(_Death_Data,MATCH($F227,_Death_Country,0),MATCH(CG$3-5,_Death_Day,0))*$D$2)/5</f>
        <v>0.2</v>
      </c>
      <c r="CH227" s="80">
        <f>(INDEX(_Death_Data,MATCH($F227,_Death_Country,0),MATCH(CH$3,_Death_Day,0))-INDEX(_Death_Data,MATCH($F227,_Death_Country,0),MATCH(CH$3-1,_Death_Day,0))*$D$2
+INDEX(_Death_Data,MATCH($F227,_Death_Country,0),MATCH(CH$3-1,_Death_Day,0))-INDEX(_Death_Data,MATCH($F227,_Death_Country,0),MATCH(CH$3-2,_Death_Day,0))*$D$2
+INDEX(_Death_Data,MATCH($F227,_Death_Country,0),MATCH(CH$3-2,_Death_Day,0))-INDEX(_Death_Data,MATCH($F227,_Death_Country,0),MATCH(CH$3-3,_Death_Day,0))*$D$2
+INDEX(_Death_Data,MATCH($F227,_Death_Country,0),MATCH(CH$3-3,_Death_Day,0))-INDEX(_Death_Data,MATCH($F227,_Death_Country,0),MATCH(CH$3-4,_Death_Day,0))*$D$2
+INDEX(_Death_Data,MATCH($F227,_Death_Country,0),MATCH(CH$3-4,_Death_Day,0))-INDEX(_Death_Data,MATCH($F227,_Death_Country,0),MATCH(CH$3-5,_Death_Day,0))*$D$2)/5</f>
        <v>0</v>
      </c>
      <c r="CI227" s="80">
        <f>(INDEX(_Death_Data,MATCH($F227,_Death_Country,0),MATCH(CI$3,_Death_Day,0))-INDEX(_Death_Data,MATCH($F227,_Death_Country,0),MATCH(CI$3-1,_Death_Day,0))*$D$2
+INDEX(_Death_Data,MATCH($F227,_Death_Country,0),MATCH(CI$3-1,_Death_Day,0))-INDEX(_Death_Data,MATCH($F227,_Death_Country,0),MATCH(CI$3-2,_Death_Day,0))*$D$2
+INDEX(_Death_Data,MATCH($F227,_Death_Country,0),MATCH(CI$3-2,_Death_Day,0))-INDEX(_Death_Data,MATCH($F227,_Death_Country,0),MATCH(CI$3-3,_Death_Day,0))*$D$2
+INDEX(_Death_Data,MATCH($F227,_Death_Country,0),MATCH(CI$3-3,_Death_Day,0))-INDEX(_Death_Data,MATCH($F227,_Death_Country,0),MATCH(CI$3-4,_Death_Day,0))*$D$2
+INDEX(_Death_Data,MATCH($F227,_Death_Country,0),MATCH(CI$3-4,_Death_Day,0))-INDEX(_Death_Data,MATCH($F227,_Death_Country,0),MATCH(CI$3-5,_Death_Day,0))*$D$2)/5</f>
        <v>0</v>
      </c>
      <c r="CJ227" s="80">
        <f>(INDEX(_Death_Data,MATCH($F227,_Death_Country,0),MATCH(CJ$3,_Death_Day,0))-INDEX(_Death_Data,MATCH($F227,_Death_Country,0),MATCH(CJ$3-1,_Death_Day,0))*$D$2
+INDEX(_Death_Data,MATCH($F227,_Death_Country,0),MATCH(CJ$3-1,_Death_Day,0))-INDEX(_Death_Data,MATCH($F227,_Death_Country,0),MATCH(CJ$3-2,_Death_Day,0))*$D$2
+INDEX(_Death_Data,MATCH($F227,_Death_Country,0),MATCH(CJ$3-2,_Death_Day,0))-INDEX(_Death_Data,MATCH($F227,_Death_Country,0),MATCH(CJ$3-3,_Death_Day,0))*$D$2
+INDEX(_Death_Data,MATCH($F227,_Death_Country,0),MATCH(CJ$3-3,_Death_Day,0))-INDEX(_Death_Data,MATCH($F227,_Death_Country,0),MATCH(CJ$3-4,_Death_Day,0))*$D$2
+INDEX(_Death_Data,MATCH($F227,_Death_Country,0),MATCH(CJ$3-4,_Death_Day,0))-INDEX(_Death_Data,MATCH($F227,_Death_Country,0),MATCH(CJ$3-5,_Death_Day,0))*$D$2)/5</f>
        <v>0</v>
      </c>
      <c r="CK227" s="80">
        <f>(INDEX(_Death_Data,MATCH($F227,_Death_Country,0),MATCH(CK$3,_Death_Day,0))-INDEX(_Death_Data,MATCH($F227,_Death_Country,0),MATCH(CK$3-1,_Death_Day,0))*$D$2
+INDEX(_Death_Data,MATCH($F227,_Death_Country,0),MATCH(CK$3-1,_Death_Day,0))-INDEX(_Death_Data,MATCH($F227,_Death_Country,0),MATCH(CK$3-2,_Death_Day,0))*$D$2
+INDEX(_Death_Data,MATCH($F227,_Death_Country,0),MATCH(CK$3-2,_Death_Day,0))-INDEX(_Death_Data,MATCH($F227,_Death_Country,0),MATCH(CK$3-3,_Death_Day,0))*$D$2
+INDEX(_Death_Data,MATCH($F227,_Death_Country,0),MATCH(CK$3-3,_Death_Day,0))-INDEX(_Death_Data,MATCH($F227,_Death_Country,0),MATCH(CK$3-4,_Death_Day,0))*$D$2
+INDEX(_Death_Data,MATCH($F227,_Death_Country,0),MATCH(CK$3-4,_Death_Day,0))-INDEX(_Death_Data,MATCH($F227,_Death_Country,0),MATCH(CK$3-5,_Death_Day,0))*$D$2)/5</f>
        <v>0.2</v>
      </c>
      <c r="CL227" s="80">
        <f>(INDEX(_Death_Data,MATCH($F227,_Death_Country,0),MATCH(CL$3,_Death_Day,0))-INDEX(_Death_Data,MATCH($F227,_Death_Country,0),MATCH(CL$3-1,_Death_Day,0))*$D$2
+INDEX(_Death_Data,MATCH($F227,_Death_Country,0),MATCH(CL$3-1,_Death_Day,0))-INDEX(_Death_Data,MATCH($F227,_Death_Country,0),MATCH(CL$3-2,_Death_Day,0))*$D$2
+INDEX(_Death_Data,MATCH($F227,_Death_Country,0),MATCH(CL$3-2,_Death_Day,0))-INDEX(_Death_Data,MATCH($F227,_Death_Country,0),MATCH(CL$3-3,_Death_Day,0))*$D$2
+INDEX(_Death_Data,MATCH($F227,_Death_Country,0),MATCH(CL$3-3,_Death_Day,0))-INDEX(_Death_Data,MATCH($F227,_Death_Country,0),MATCH(CL$3-4,_Death_Day,0))*$D$2
+INDEX(_Death_Data,MATCH($F227,_Death_Country,0),MATCH(CL$3-4,_Death_Day,0))-INDEX(_Death_Data,MATCH($F227,_Death_Country,0),MATCH(CL$3-5,_Death_Day,0))*$D$2)/5</f>
        <v>0.2</v>
      </c>
      <c r="CM227" s="80">
        <f>(INDEX(_Death_Data,MATCH($F227,_Death_Country,0),MATCH(CM$3,_Death_Day,0))-INDEX(_Death_Data,MATCH($F227,_Death_Country,0),MATCH(CM$3-1,_Death_Day,0))*$D$2
+INDEX(_Death_Data,MATCH($F227,_Death_Country,0),MATCH(CM$3-1,_Death_Day,0))-INDEX(_Death_Data,MATCH($F227,_Death_Country,0),MATCH(CM$3-2,_Death_Day,0))*$D$2
+INDEX(_Death_Data,MATCH($F227,_Death_Country,0),MATCH(CM$3-2,_Death_Day,0))-INDEX(_Death_Data,MATCH($F227,_Death_Country,0),MATCH(CM$3-3,_Death_Day,0))*$D$2
+INDEX(_Death_Data,MATCH($F227,_Death_Country,0),MATCH(CM$3-3,_Death_Day,0))-INDEX(_Death_Data,MATCH($F227,_Death_Country,0),MATCH(CM$3-4,_Death_Day,0))*$D$2
+INDEX(_Death_Data,MATCH($F227,_Death_Country,0),MATCH(CM$3-4,_Death_Day,0))-INDEX(_Death_Data,MATCH($F227,_Death_Country,0),MATCH(CM$3-5,_Death_Day,0))*$D$2)/5</f>
        <v>0.2</v>
      </c>
      <c r="CN227" s="80">
        <f>(INDEX(_Death_Data,MATCH($F227,_Death_Country,0),MATCH(CN$3,_Death_Day,0))-INDEX(_Death_Data,MATCH($F227,_Death_Country,0),MATCH(CN$3-1,_Death_Day,0))*$D$2
+INDEX(_Death_Data,MATCH($F227,_Death_Country,0),MATCH(CN$3-1,_Death_Day,0))-INDEX(_Death_Data,MATCH($F227,_Death_Country,0),MATCH(CN$3-2,_Death_Day,0))*$D$2
+INDEX(_Death_Data,MATCH($F227,_Death_Country,0),MATCH(CN$3-2,_Death_Day,0))-INDEX(_Death_Data,MATCH($F227,_Death_Country,0),MATCH(CN$3-3,_Death_Day,0))*$D$2
+INDEX(_Death_Data,MATCH($F227,_Death_Country,0),MATCH(CN$3-3,_Death_Day,0))-INDEX(_Death_Data,MATCH($F227,_Death_Country,0),MATCH(CN$3-4,_Death_Day,0))*$D$2
+INDEX(_Death_Data,MATCH($F227,_Death_Country,0),MATCH(CN$3-4,_Death_Day,0))-INDEX(_Death_Data,MATCH($F227,_Death_Country,0),MATCH(CN$3-5,_Death_Day,0))*$D$2)/5</f>
        <v>0.2</v>
      </c>
      <c r="CO227" s="80">
        <f>(INDEX(_Death_Data,MATCH($F227,_Death_Country,0),MATCH(CO$3,_Death_Day,0))-INDEX(_Death_Data,MATCH($F227,_Death_Country,0),MATCH(CO$3-1,_Death_Day,0))*$D$2
+INDEX(_Death_Data,MATCH($F227,_Death_Country,0),MATCH(CO$3-1,_Death_Day,0))-INDEX(_Death_Data,MATCH($F227,_Death_Country,0),MATCH(CO$3-2,_Death_Day,0))*$D$2
+INDEX(_Death_Data,MATCH($F227,_Death_Country,0),MATCH(CO$3-2,_Death_Day,0))-INDEX(_Death_Data,MATCH($F227,_Death_Country,0),MATCH(CO$3-3,_Death_Day,0))*$D$2
+INDEX(_Death_Data,MATCH($F227,_Death_Country,0),MATCH(CO$3-3,_Death_Day,0))-INDEX(_Death_Data,MATCH($F227,_Death_Country,0),MATCH(CO$3-4,_Death_Day,0))*$D$2
+INDEX(_Death_Data,MATCH($F227,_Death_Country,0),MATCH(CO$3-4,_Death_Day,0))-INDEX(_Death_Data,MATCH($F227,_Death_Country,0),MATCH(CO$3-5,_Death_Day,0))*$D$2)/5</f>
        <v>0.2</v>
      </c>
      <c r="CP227" s="80">
        <f>(INDEX(_Death_Data,MATCH($F227,_Death_Country,0),MATCH(CP$3,_Death_Day,0))-INDEX(_Death_Data,MATCH($F227,_Death_Country,0),MATCH(CP$3-1,_Death_Day,0))*$D$2
+INDEX(_Death_Data,MATCH($F227,_Death_Country,0),MATCH(CP$3-1,_Death_Day,0))-INDEX(_Death_Data,MATCH($F227,_Death_Country,0),MATCH(CP$3-2,_Death_Day,0))*$D$2
+INDEX(_Death_Data,MATCH($F227,_Death_Country,0),MATCH(CP$3-2,_Death_Day,0))-INDEX(_Death_Data,MATCH($F227,_Death_Country,0),MATCH(CP$3-3,_Death_Day,0))*$D$2
+INDEX(_Death_Data,MATCH($F227,_Death_Country,0),MATCH(CP$3-3,_Death_Day,0))-INDEX(_Death_Data,MATCH($F227,_Death_Country,0),MATCH(CP$3-4,_Death_Day,0))*$D$2
+INDEX(_Death_Data,MATCH($F227,_Death_Country,0),MATCH(CP$3-4,_Death_Day,0))-INDEX(_Death_Data,MATCH($F227,_Death_Country,0),MATCH(CP$3-5,_Death_Day,0))*$D$2)/5</f>
        <v>0</v>
      </c>
      <c r="CQ227" s="80">
        <f>(INDEX(_Death_Data,MATCH($F227,_Death_Country,0),MATCH(CQ$3,_Death_Day,0))-INDEX(_Death_Data,MATCH($F227,_Death_Country,0),MATCH(CQ$3-1,_Death_Day,0))*$D$2
+INDEX(_Death_Data,MATCH($F227,_Death_Country,0),MATCH(CQ$3-1,_Death_Day,0))-INDEX(_Death_Data,MATCH($F227,_Death_Country,0),MATCH(CQ$3-2,_Death_Day,0))*$D$2
+INDEX(_Death_Data,MATCH($F227,_Death_Country,0),MATCH(CQ$3-2,_Death_Day,0))-INDEX(_Death_Data,MATCH($F227,_Death_Country,0),MATCH(CQ$3-3,_Death_Day,0))*$D$2
+INDEX(_Death_Data,MATCH($F227,_Death_Country,0),MATCH(CQ$3-3,_Death_Day,0))-INDEX(_Death_Data,MATCH($F227,_Death_Country,0),MATCH(CQ$3-4,_Death_Day,0))*$D$2
+INDEX(_Death_Data,MATCH($F227,_Death_Country,0),MATCH(CQ$3-4,_Death_Day,0))-INDEX(_Death_Data,MATCH($F227,_Death_Country,0),MATCH(CQ$3-5,_Death_Day,0))*$D$2)/5</f>
        <v>0</v>
      </c>
      <c r="CR227" s="80">
        <f>(INDEX(_Death_Data,MATCH($F227,_Death_Country,0),MATCH(CR$3,_Death_Day,0))-INDEX(_Death_Data,MATCH($F227,_Death_Country,0),MATCH(CR$3-1,_Death_Day,0))*$D$2
+INDEX(_Death_Data,MATCH($F227,_Death_Country,0),MATCH(CR$3-1,_Death_Day,0))-INDEX(_Death_Data,MATCH($F227,_Death_Country,0),MATCH(CR$3-2,_Death_Day,0))*$D$2
+INDEX(_Death_Data,MATCH($F227,_Death_Country,0),MATCH(CR$3-2,_Death_Day,0))-INDEX(_Death_Data,MATCH($F227,_Death_Country,0),MATCH(CR$3-3,_Death_Day,0))*$D$2
+INDEX(_Death_Data,MATCH($F227,_Death_Country,0),MATCH(CR$3-3,_Death_Day,0))-INDEX(_Death_Data,MATCH($F227,_Death_Country,0),MATCH(CR$3-4,_Death_Day,0))*$D$2
+INDEX(_Death_Data,MATCH($F227,_Death_Country,0),MATCH(CR$3-4,_Death_Day,0))-INDEX(_Death_Data,MATCH($F227,_Death_Country,0),MATCH(CR$3-5,_Death_Day,0))*$D$2)/5</f>
        <v>0</v>
      </c>
      <c r="CS227" s="80">
        <f>(INDEX(_Death_Data,MATCH($F227,_Death_Country,0),MATCH(CS$3,_Death_Day,0))-INDEX(_Death_Data,MATCH($F227,_Death_Country,0),MATCH(CS$3-1,_Death_Day,0))*$D$2
+INDEX(_Death_Data,MATCH($F227,_Death_Country,0),MATCH(CS$3-1,_Death_Day,0))-INDEX(_Death_Data,MATCH($F227,_Death_Country,0),MATCH(CS$3-2,_Death_Day,0))*$D$2
+INDEX(_Death_Data,MATCH($F227,_Death_Country,0),MATCH(CS$3-2,_Death_Day,0))-INDEX(_Death_Data,MATCH($F227,_Death_Country,0),MATCH(CS$3-3,_Death_Day,0))*$D$2
+INDEX(_Death_Data,MATCH($F227,_Death_Country,0),MATCH(CS$3-3,_Death_Day,0))-INDEX(_Death_Data,MATCH($F227,_Death_Country,0),MATCH(CS$3-4,_Death_Day,0))*$D$2
+INDEX(_Death_Data,MATCH($F227,_Death_Country,0),MATCH(CS$3-4,_Death_Day,0))-INDEX(_Death_Data,MATCH($F227,_Death_Country,0),MATCH(CS$3-5,_Death_Day,0))*$D$2)/5</f>
        <v>0</v>
      </c>
      <c r="CT227" s="80">
        <f>(INDEX(_Death_Data,MATCH($F227,_Death_Country,0),MATCH(CT$3,_Death_Day,0))-INDEX(_Death_Data,MATCH($F227,_Death_Country,0),MATCH(CT$3-1,_Death_Day,0))*$D$2
+INDEX(_Death_Data,MATCH($F227,_Death_Country,0),MATCH(CT$3-1,_Death_Day,0))-INDEX(_Death_Data,MATCH($F227,_Death_Country,0),MATCH(CT$3-2,_Death_Day,0))*$D$2
+INDEX(_Death_Data,MATCH($F227,_Death_Country,0),MATCH(CT$3-2,_Death_Day,0))-INDEX(_Death_Data,MATCH($F227,_Death_Country,0),MATCH(CT$3-3,_Death_Day,0))*$D$2
+INDEX(_Death_Data,MATCH($F227,_Death_Country,0),MATCH(CT$3-3,_Death_Day,0))-INDEX(_Death_Data,MATCH($F227,_Death_Country,0),MATCH(CT$3-4,_Death_Day,0))*$D$2
+INDEX(_Death_Data,MATCH($F227,_Death_Country,0),MATCH(CT$3-4,_Death_Day,0))-INDEX(_Death_Data,MATCH($F227,_Death_Country,0),MATCH(CT$3-5,_Death_Day,0))*$D$2)/5</f>
        <v>0.2</v>
      </c>
      <c r="CU227" s="80">
        <f>(INDEX(_Death_Data,MATCH($F227,_Death_Country,0),MATCH(CU$3,_Death_Day,0))-INDEX(_Death_Data,MATCH($F227,_Death_Country,0),MATCH(CU$3-1,_Death_Day,0))*$D$2
+INDEX(_Death_Data,MATCH($F227,_Death_Country,0),MATCH(CU$3-1,_Death_Day,0))-INDEX(_Death_Data,MATCH($F227,_Death_Country,0),MATCH(CU$3-2,_Death_Day,0))*$D$2
+INDEX(_Death_Data,MATCH($F227,_Death_Country,0),MATCH(CU$3-2,_Death_Day,0))-INDEX(_Death_Data,MATCH($F227,_Death_Country,0),MATCH(CU$3-3,_Death_Day,0))*$D$2
+INDEX(_Death_Data,MATCH($F227,_Death_Country,0),MATCH(CU$3-3,_Death_Day,0))-INDEX(_Death_Data,MATCH($F227,_Death_Country,0),MATCH(CU$3-4,_Death_Day,0))*$D$2
+INDEX(_Death_Data,MATCH($F227,_Death_Country,0),MATCH(CU$3-4,_Death_Day,0))-INDEX(_Death_Data,MATCH($F227,_Death_Country,0),MATCH(CU$3-5,_Death_Day,0))*$D$2)/5</f>
        <v>0.2</v>
      </c>
      <c r="CV227" s="80">
        <f>(INDEX(_Death_Data,MATCH($F227,_Death_Country,0),MATCH(CV$3,_Death_Day,0))-INDEX(_Death_Data,MATCH($F227,_Death_Country,0),MATCH(CV$3-1,_Death_Day,0))*$D$2
+INDEX(_Death_Data,MATCH($F227,_Death_Country,0),MATCH(CV$3-1,_Death_Day,0))-INDEX(_Death_Data,MATCH($F227,_Death_Country,0),MATCH(CV$3-2,_Death_Day,0))*$D$2
+INDEX(_Death_Data,MATCH($F227,_Death_Country,0),MATCH(CV$3-2,_Death_Day,0))-INDEX(_Death_Data,MATCH($F227,_Death_Country,0),MATCH(CV$3-3,_Death_Day,0))*$D$2
+INDEX(_Death_Data,MATCH($F227,_Death_Country,0),MATCH(CV$3-3,_Death_Day,0))-INDEX(_Death_Data,MATCH($F227,_Death_Country,0),MATCH(CV$3-4,_Death_Day,0))*$D$2
+INDEX(_Death_Data,MATCH($F227,_Death_Country,0),MATCH(CV$3-4,_Death_Day,0))-INDEX(_Death_Data,MATCH($F227,_Death_Country,0),MATCH(CV$3-5,_Death_Day,0))*$D$2)/5</f>
        <v>0.2</v>
      </c>
      <c r="CW227" s="80">
        <f>(INDEX(_Death_Data,MATCH($F227,_Death_Country,0),MATCH(CW$3,_Death_Day,0))-INDEX(_Death_Data,MATCH($F227,_Death_Country,0),MATCH(CW$3-1,_Death_Day,0))*$D$2
+INDEX(_Death_Data,MATCH($F227,_Death_Country,0),MATCH(CW$3-1,_Death_Day,0))-INDEX(_Death_Data,MATCH($F227,_Death_Country,0),MATCH(CW$3-2,_Death_Day,0))*$D$2
+INDEX(_Death_Data,MATCH($F227,_Death_Country,0),MATCH(CW$3-2,_Death_Day,0))-INDEX(_Death_Data,MATCH($F227,_Death_Country,0),MATCH(CW$3-3,_Death_Day,0))*$D$2
+INDEX(_Death_Data,MATCH($F227,_Death_Country,0),MATCH(CW$3-3,_Death_Day,0))-INDEX(_Death_Data,MATCH($F227,_Death_Country,0),MATCH(CW$3-4,_Death_Day,0))*$D$2
+INDEX(_Death_Data,MATCH($F227,_Death_Country,0),MATCH(CW$3-4,_Death_Day,0))-INDEX(_Death_Data,MATCH($F227,_Death_Country,0),MATCH(CW$3-5,_Death_Day,0))*$D$2)/5</f>
        <v>0.2</v>
      </c>
      <c r="CX227" s="80">
        <f>(INDEX(_Death_Data,MATCH($F227,_Death_Country,0),MATCH(CX$3,_Death_Day,0))-INDEX(_Death_Data,MATCH($F227,_Death_Country,0),MATCH(CX$3-1,_Death_Day,0))*$D$2
+INDEX(_Death_Data,MATCH($F227,_Death_Country,0),MATCH(CX$3-1,_Death_Day,0))-INDEX(_Death_Data,MATCH($F227,_Death_Country,0),MATCH(CX$3-2,_Death_Day,0))*$D$2
+INDEX(_Death_Data,MATCH($F227,_Death_Country,0),MATCH(CX$3-2,_Death_Day,0))-INDEX(_Death_Data,MATCH($F227,_Death_Country,0),MATCH(CX$3-3,_Death_Day,0))*$D$2
+INDEX(_Death_Data,MATCH($F227,_Death_Country,0),MATCH(CX$3-3,_Death_Day,0))-INDEX(_Death_Data,MATCH($F227,_Death_Country,0),MATCH(CX$3-4,_Death_Day,0))*$D$2
+INDEX(_Death_Data,MATCH($F227,_Death_Country,0),MATCH(CX$3-4,_Death_Day,0))-INDEX(_Death_Data,MATCH($F227,_Death_Country,0),MATCH(CX$3-5,_Death_Day,0))*$D$2)/5</f>
        <v>0.2</v>
      </c>
      <c r="CY227" s="80">
        <f>(INDEX(_Death_Data,MATCH($F227,_Death_Country,0),MATCH(CY$3,_Death_Day,0))-INDEX(_Death_Data,MATCH($F227,_Death_Country,0),MATCH(CY$3-1,_Death_Day,0))*$D$2
+INDEX(_Death_Data,MATCH($F227,_Death_Country,0),MATCH(CY$3-1,_Death_Day,0))-INDEX(_Death_Data,MATCH($F227,_Death_Country,0),MATCH(CY$3-2,_Death_Day,0))*$D$2
+INDEX(_Death_Data,MATCH($F227,_Death_Country,0),MATCH(CY$3-2,_Death_Day,0))-INDEX(_Death_Data,MATCH($F227,_Death_Country,0),MATCH(CY$3-3,_Death_Day,0))*$D$2
+INDEX(_Death_Data,MATCH($F227,_Death_Country,0),MATCH(CY$3-3,_Death_Day,0))-INDEX(_Death_Data,MATCH($F227,_Death_Country,0),MATCH(CY$3-4,_Death_Day,0))*$D$2
+INDEX(_Death_Data,MATCH($F227,_Death_Country,0),MATCH(CY$3-4,_Death_Day,0))-INDEX(_Death_Data,MATCH($F227,_Death_Country,0),MATCH(CY$3-5,_Death_Day,0))*$D$2)/5</f>
        <v>0</v>
      </c>
      <c r="CZ227" s="80">
        <f>(INDEX(_Death_Data,MATCH($F227,_Death_Country,0),MATCH(CZ$3,_Death_Day,0))-INDEX(_Death_Data,MATCH($F227,_Death_Country,0),MATCH(CZ$3-1,_Death_Day,0))*$D$2
+INDEX(_Death_Data,MATCH($F227,_Death_Country,0),MATCH(CZ$3-1,_Death_Day,0))-INDEX(_Death_Data,MATCH($F227,_Death_Country,0),MATCH(CZ$3-2,_Death_Day,0))*$D$2
+INDEX(_Death_Data,MATCH($F227,_Death_Country,0),MATCH(CZ$3-2,_Death_Day,0))-INDEX(_Death_Data,MATCH($F227,_Death_Country,0),MATCH(CZ$3-3,_Death_Day,0))*$D$2
+INDEX(_Death_Data,MATCH($F227,_Death_Country,0),MATCH(CZ$3-3,_Death_Day,0))-INDEX(_Death_Data,MATCH($F227,_Death_Country,0),MATCH(CZ$3-4,_Death_Day,0))*$D$2
+INDEX(_Death_Data,MATCH($F227,_Death_Country,0),MATCH(CZ$3-4,_Death_Day,0))-INDEX(_Death_Data,MATCH($F227,_Death_Country,0),MATCH(CZ$3-5,_Death_Day,0))*$D$2)/5</f>
        <v>0</v>
      </c>
      <c r="DA227" s="80">
        <f>(INDEX(_Death_Data,MATCH($F227,_Death_Country,0),MATCH(DA$3,_Death_Day,0))-INDEX(_Death_Data,MATCH($F227,_Death_Country,0),MATCH(DA$3-1,_Death_Day,0))*$D$2
+INDEX(_Death_Data,MATCH($F227,_Death_Country,0),MATCH(DA$3-1,_Death_Day,0))-INDEX(_Death_Data,MATCH($F227,_Death_Country,0),MATCH(DA$3-2,_Death_Day,0))*$D$2
+INDEX(_Death_Data,MATCH($F227,_Death_Country,0),MATCH(DA$3-2,_Death_Day,0))-INDEX(_Death_Data,MATCH($F227,_Death_Country,0),MATCH(DA$3-3,_Death_Day,0))*$D$2
+INDEX(_Death_Data,MATCH($F227,_Death_Country,0),MATCH(DA$3-3,_Death_Day,0))-INDEX(_Death_Data,MATCH($F227,_Death_Country,0),MATCH(DA$3-4,_Death_Day,0))*$D$2
+INDEX(_Death_Data,MATCH($F227,_Death_Country,0),MATCH(DA$3-4,_Death_Day,0))-INDEX(_Death_Data,MATCH($F227,_Death_Country,0),MATCH(DA$3-5,_Death_Day,0))*$D$2)/5</f>
        <v>0</v>
      </c>
      <c r="DB227" s="80">
        <f>(INDEX(_Death_Data,MATCH($F227,_Death_Country,0),MATCH(DB$3,_Death_Day,0))-INDEX(_Death_Data,MATCH($F227,_Death_Country,0),MATCH(DB$3-1,_Death_Day,0))*$D$2
+INDEX(_Death_Data,MATCH($F227,_Death_Country,0),MATCH(DB$3-1,_Death_Day,0))-INDEX(_Death_Data,MATCH($F227,_Death_Country,0),MATCH(DB$3-2,_Death_Day,0))*$D$2
+INDEX(_Death_Data,MATCH($F227,_Death_Country,0),MATCH(DB$3-2,_Death_Day,0))-INDEX(_Death_Data,MATCH($F227,_Death_Country,0),MATCH(DB$3-3,_Death_Day,0))*$D$2
+INDEX(_Death_Data,MATCH($F227,_Death_Country,0),MATCH(DB$3-3,_Death_Day,0))-INDEX(_Death_Data,MATCH($F227,_Death_Country,0),MATCH(DB$3-4,_Death_Day,0))*$D$2
+INDEX(_Death_Data,MATCH($F227,_Death_Country,0),MATCH(DB$3-4,_Death_Day,0))-INDEX(_Death_Data,MATCH($F227,_Death_Country,0),MATCH(DB$3-5,_Death_Day,0))*$D$2)/5</f>
        <v>0</v>
      </c>
      <c r="DC227" s="80">
        <f>(INDEX(_Death_Data,MATCH($F227,_Death_Country,0),MATCH(DC$3,_Death_Day,0))-INDEX(_Death_Data,MATCH($F227,_Death_Country,0),MATCH(DC$3-1,_Death_Day,0))*$D$2
+INDEX(_Death_Data,MATCH($F227,_Death_Country,0),MATCH(DC$3-1,_Death_Day,0))-INDEX(_Death_Data,MATCH($F227,_Death_Country,0),MATCH(DC$3-2,_Death_Day,0))*$D$2
+INDEX(_Death_Data,MATCH($F227,_Death_Country,0),MATCH(DC$3-2,_Death_Day,0))-INDEX(_Death_Data,MATCH($F227,_Death_Country,0),MATCH(DC$3-3,_Death_Day,0))*$D$2
+INDEX(_Death_Data,MATCH($F227,_Death_Country,0),MATCH(DC$3-3,_Death_Day,0))-INDEX(_Death_Data,MATCH($F227,_Death_Country,0),MATCH(DC$3-4,_Death_Day,0))*$D$2
+INDEX(_Death_Data,MATCH($F227,_Death_Country,0),MATCH(DC$3-4,_Death_Day,0))-INDEX(_Death_Data,MATCH($F227,_Death_Country,0),MATCH(DC$3-5,_Death_Day,0))*$D$2)/5</f>
        <v>0</v>
      </c>
      <c r="DD227" s="80">
        <f>(INDEX(_Death_Data,MATCH($F227,_Death_Country,0),MATCH(DD$3,_Death_Day,0))-INDEX(_Death_Data,MATCH($F227,_Death_Country,0),MATCH(DD$3-1,_Death_Day,0))*$D$2
+INDEX(_Death_Data,MATCH($F227,_Death_Country,0),MATCH(DD$3-1,_Death_Day,0))-INDEX(_Death_Data,MATCH($F227,_Death_Country,0),MATCH(DD$3-2,_Death_Day,0))*$D$2
+INDEX(_Death_Data,MATCH($F227,_Death_Country,0),MATCH(DD$3-2,_Death_Day,0))-INDEX(_Death_Data,MATCH($F227,_Death_Country,0),MATCH(DD$3-3,_Death_Day,0))*$D$2
+INDEX(_Death_Data,MATCH($F227,_Death_Country,0),MATCH(DD$3-3,_Death_Day,0))-INDEX(_Death_Data,MATCH($F227,_Death_Country,0),MATCH(DD$3-4,_Death_Day,0))*$D$2
+INDEX(_Death_Data,MATCH($F227,_Death_Country,0),MATCH(DD$3-4,_Death_Day,0))-INDEX(_Death_Data,MATCH($F227,_Death_Country,0),MATCH(DD$3-5,_Death_Day,0))*$D$2)/5</f>
        <v>0</v>
      </c>
      <c r="DE227" s="80">
        <f>(INDEX(_Death_Data,MATCH($F227,_Death_Country,0),MATCH(DE$3,_Death_Day,0))-INDEX(_Death_Data,MATCH($F227,_Death_Country,0),MATCH(DE$3-1,_Death_Day,0))*$D$2
+INDEX(_Death_Data,MATCH($F227,_Death_Country,0),MATCH(DE$3-1,_Death_Day,0))-INDEX(_Death_Data,MATCH($F227,_Death_Country,0),MATCH(DE$3-2,_Death_Day,0))*$D$2
+INDEX(_Death_Data,MATCH($F227,_Death_Country,0),MATCH(DE$3-2,_Death_Day,0))-INDEX(_Death_Data,MATCH($F227,_Death_Country,0),MATCH(DE$3-3,_Death_Day,0))*$D$2
+INDEX(_Death_Data,MATCH($F227,_Death_Country,0),MATCH(DE$3-3,_Death_Day,0))-INDEX(_Death_Data,MATCH($F227,_Death_Country,0),MATCH(DE$3-4,_Death_Day,0))*$D$2
+INDEX(_Death_Data,MATCH($F227,_Death_Country,0),MATCH(DE$3-4,_Death_Day,0))-INDEX(_Death_Data,MATCH($F227,_Death_Country,0),MATCH(DE$3-5,_Death_Day,0))*$D$2)/5</f>
        <v>0</v>
      </c>
      <c r="DF227" s="80">
        <f>(INDEX(_Death_Data,MATCH($F227,_Death_Country,0),MATCH(DF$3,_Death_Day,0))-INDEX(_Death_Data,MATCH($F227,_Death_Country,0),MATCH(DF$3-1,_Death_Day,0))*$D$2
+INDEX(_Death_Data,MATCH($F227,_Death_Country,0),MATCH(DF$3-1,_Death_Day,0))-INDEX(_Death_Data,MATCH($F227,_Death_Country,0),MATCH(DF$3-2,_Death_Day,0))*$D$2
+INDEX(_Death_Data,MATCH($F227,_Death_Country,0),MATCH(DF$3-2,_Death_Day,0))-INDEX(_Death_Data,MATCH($F227,_Death_Country,0),MATCH(DF$3-3,_Death_Day,0))*$D$2
+INDEX(_Death_Data,MATCH($F227,_Death_Country,0),MATCH(DF$3-3,_Death_Day,0))-INDEX(_Death_Data,MATCH($F227,_Death_Country,0),MATCH(DF$3-4,_Death_Day,0))*$D$2
+INDEX(_Death_Data,MATCH($F227,_Death_Country,0),MATCH(DF$3-4,_Death_Day,0))-INDEX(_Death_Data,MATCH($F227,_Death_Country,0),MATCH(DF$3-5,_Death_Day,0))*$D$2)/5</f>
        <v>0</v>
      </c>
      <c r="DG227" s="80">
        <f>(INDEX(_Death_Data,MATCH($F227,_Death_Country,0),MATCH(DG$3,_Death_Day,0))-INDEX(_Death_Data,MATCH($F227,_Death_Country,0),MATCH(DG$3-1,_Death_Day,0))*$D$2
+INDEX(_Death_Data,MATCH($F227,_Death_Country,0),MATCH(DG$3-1,_Death_Day,0))-INDEX(_Death_Data,MATCH($F227,_Death_Country,0),MATCH(DG$3-2,_Death_Day,0))*$D$2
+INDEX(_Death_Data,MATCH($F227,_Death_Country,0),MATCH(DG$3-2,_Death_Day,0))-INDEX(_Death_Data,MATCH($F227,_Death_Country,0),MATCH(DG$3-3,_Death_Day,0))*$D$2
+INDEX(_Death_Data,MATCH($F227,_Death_Country,0),MATCH(DG$3-3,_Death_Day,0))-INDEX(_Death_Data,MATCH($F227,_Death_Country,0),MATCH(DG$3-4,_Death_Day,0))*$D$2
+INDEX(_Death_Data,MATCH($F227,_Death_Country,0),MATCH(DG$3-4,_Death_Day,0))-INDEX(_Death_Data,MATCH($F227,_Death_Country,0),MATCH(DG$3-5,_Death_Day,0))*$D$2)/5</f>
        <v>0</v>
      </c>
      <c r="DH227" s="80">
        <f>(INDEX(_Death_Data,MATCH($F227,_Death_Country,0),MATCH(DH$3,_Death_Day,0))-INDEX(_Death_Data,MATCH($F227,_Death_Country,0),MATCH(DH$3-1,_Death_Day,0))*$D$2
+INDEX(_Death_Data,MATCH($F227,_Death_Country,0),MATCH(DH$3-1,_Death_Day,0))-INDEX(_Death_Data,MATCH($F227,_Death_Country,0),MATCH(DH$3-2,_Death_Day,0))*$D$2
+INDEX(_Death_Data,MATCH($F227,_Death_Country,0),MATCH(DH$3-2,_Death_Day,0))-INDEX(_Death_Data,MATCH($F227,_Death_Country,0),MATCH(DH$3-3,_Death_Day,0))*$D$2
+INDEX(_Death_Data,MATCH($F227,_Death_Country,0),MATCH(DH$3-3,_Death_Day,0))-INDEX(_Death_Data,MATCH($F227,_Death_Country,0),MATCH(DH$3-4,_Death_Day,0))*$D$2
+INDEX(_Death_Data,MATCH($F227,_Death_Country,0),MATCH(DH$3-4,_Death_Day,0))-INDEX(_Death_Data,MATCH($F227,_Death_Country,0),MATCH(DH$3-5,_Death_Day,0))*$D$2)/5</f>
        <v>0</v>
      </c>
      <c r="DI227" s="80">
        <f>(INDEX(_Death_Data,MATCH($F227,_Death_Country,0),MATCH(DI$3,_Death_Day,0))-INDEX(_Death_Data,MATCH($F227,_Death_Country,0),MATCH(DI$3-1,_Death_Day,0))*$D$2
+INDEX(_Death_Data,MATCH($F227,_Death_Country,0),MATCH(DI$3-1,_Death_Day,0))-INDEX(_Death_Data,MATCH($F227,_Death_Country,0),MATCH(DI$3-2,_Death_Day,0))*$D$2
+INDEX(_Death_Data,MATCH($F227,_Death_Country,0),MATCH(DI$3-2,_Death_Day,0))-INDEX(_Death_Data,MATCH($F227,_Death_Country,0),MATCH(DI$3-3,_Death_Day,0))*$D$2
+INDEX(_Death_Data,MATCH($F227,_Death_Country,0),MATCH(DI$3-3,_Death_Day,0))-INDEX(_Death_Data,MATCH($F227,_Death_Country,0),MATCH(DI$3-4,_Death_Day,0))*$D$2
+INDEX(_Death_Data,MATCH($F227,_Death_Country,0),MATCH(DI$3-4,_Death_Day,0))-INDEX(_Death_Data,MATCH($F227,_Death_Country,0),MATCH(DI$3-5,_Death_Day,0))*$D$2)/5</f>
        <v>0</v>
      </c>
      <c r="DJ227" s="80">
        <f>(INDEX(_Death_Data,MATCH($F227,_Death_Country,0),MATCH(DJ$3,_Death_Day,0))-INDEX(_Death_Data,MATCH($F227,_Death_Country,0),MATCH(DJ$3-1,_Death_Day,0))*$D$2
+INDEX(_Death_Data,MATCH($F227,_Death_Country,0),MATCH(DJ$3-1,_Death_Day,0))-INDEX(_Death_Data,MATCH($F227,_Death_Country,0),MATCH(DJ$3-2,_Death_Day,0))*$D$2
+INDEX(_Death_Data,MATCH($F227,_Death_Country,0),MATCH(DJ$3-2,_Death_Day,0))-INDEX(_Death_Data,MATCH($F227,_Death_Country,0),MATCH(DJ$3-3,_Death_Day,0))*$D$2
+INDEX(_Death_Data,MATCH($F227,_Death_Country,0),MATCH(DJ$3-3,_Death_Day,0))-INDEX(_Death_Data,MATCH($F227,_Death_Country,0),MATCH(DJ$3-4,_Death_Day,0))*$D$2
+INDEX(_Death_Data,MATCH($F227,_Death_Country,0),MATCH(DJ$3-4,_Death_Day,0))-INDEX(_Death_Data,MATCH($F227,_Death_Country,0),MATCH(DJ$3-5,_Death_Day,0))*$D$2)/5</f>
        <v>0</v>
      </c>
      <c r="DK227" s="80">
        <f>(INDEX(_Death_Data,MATCH($F227,_Death_Country,0),MATCH(DK$3,_Death_Day,0))-INDEX(_Death_Data,MATCH($F227,_Death_Country,0),MATCH(DK$3-1,_Death_Day,0))*$D$2
+INDEX(_Death_Data,MATCH($F227,_Death_Country,0),MATCH(DK$3-1,_Death_Day,0))-INDEX(_Death_Data,MATCH($F227,_Death_Country,0),MATCH(DK$3-2,_Death_Day,0))*$D$2
+INDEX(_Death_Data,MATCH($F227,_Death_Country,0),MATCH(DK$3-2,_Death_Day,0))-INDEX(_Death_Data,MATCH($F227,_Death_Country,0),MATCH(DK$3-3,_Death_Day,0))*$D$2
+INDEX(_Death_Data,MATCH($F227,_Death_Country,0),MATCH(DK$3-3,_Death_Day,0))-INDEX(_Death_Data,MATCH($F227,_Death_Country,0),MATCH(DK$3-4,_Death_Day,0))*$D$2
+INDEX(_Death_Data,MATCH($F227,_Death_Country,0),MATCH(DK$3-4,_Death_Day,0))-INDEX(_Death_Data,MATCH($F227,_Death_Country,0),MATCH(DK$3-5,_Death_Day,0))*$D$2)/5</f>
        <v>0.2</v>
      </c>
      <c r="DL227" s="80">
        <f>(INDEX(_Death_Data,MATCH($F227,_Death_Country,0),MATCH(DL$3,_Death_Day,0))-INDEX(_Death_Data,MATCH($F227,_Death_Country,0),MATCH(DL$3-1,_Death_Day,0))*$D$2
+INDEX(_Death_Data,MATCH($F227,_Death_Country,0),MATCH(DL$3-1,_Death_Day,0))-INDEX(_Death_Data,MATCH($F227,_Death_Country,0),MATCH(DL$3-2,_Death_Day,0))*$D$2
+INDEX(_Death_Data,MATCH($F227,_Death_Country,0),MATCH(DL$3-2,_Death_Day,0))-INDEX(_Death_Data,MATCH($F227,_Death_Country,0),MATCH(DL$3-3,_Death_Day,0))*$D$2
+INDEX(_Death_Data,MATCH($F227,_Death_Country,0),MATCH(DL$3-3,_Death_Day,0))-INDEX(_Death_Data,MATCH($F227,_Death_Country,0),MATCH(DL$3-4,_Death_Day,0))*$D$2
+INDEX(_Death_Data,MATCH($F227,_Death_Country,0),MATCH(DL$3-4,_Death_Day,0))-INDEX(_Death_Data,MATCH($F227,_Death_Country,0),MATCH(DL$3-5,_Death_Day,0))*$D$2)/5</f>
        <v>0.2</v>
      </c>
      <c r="DM227" s="80">
        <f>(INDEX(_Death_Data,MATCH($F227,_Death_Country,0),MATCH(DM$3,_Death_Day,0))-INDEX(_Death_Data,MATCH($F227,_Death_Country,0),MATCH(DM$3-1,_Death_Day,0))*$D$2
+INDEX(_Death_Data,MATCH($F227,_Death_Country,0),MATCH(DM$3-1,_Death_Day,0))-INDEX(_Death_Data,MATCH($F227,_Death_Country,0),MATCH(DM$3-2,_Death_Day,0))*$D$2
+INDEX(_Death_Data,MATCH($F227,_Death_Country,0),MATCH(DM$3-2,_Death_Day,0))-INDEX(_Death_Data,MATCH($F227,_Death_Country,0),MATCH(DM$3-3,_Death_Day,0))*$D$2
+INDEX(_Death_Data,MATCH($F227,_Death_Country,0),MATCH(DM$3-3,_Death_Day,0))-INDEX(_Death_Data,MATCH($F227,_Death_Country,0),MATCH(DM$3-4,_Death_Day,0))*$D$2
+INDEX(_Death_Data,MATCH($F227,_Death_Country,0),MATCH(DM$3-4,_Death_Day,0))-INDEX(_Death_Data,MATCH($F227,_Death_Country,0),MATCH(DM$3-5,_Death_Day,0))*$D$2)/5</f>
        <v>0.2</v>
      </c>
      <c r="DN227" s="80">
        <f>(INDEX(_Death_Data,MATCH($F227,_Death_Country,0),MATCH(DN$3,_Death_Day,0))-INDEX(_Death_Data,MATCH($F227,_Death_Country,0),MATCH(DN$3-1,_Death_Day,0))*$D$2
+INDEX(_Death_Data,MATCH($F227,_Death_Country,0),MATCH(DN$3-1,_Death_Day,0))-INDEX(_Death_Data,MATCH($F227,_Death_Country,0),MATCH(DN$3-2,_Death_Day,0))*$D$2
+INDEX(_Death_Data,MATCH($F227,_Death_Country,0),MATCH(DN$3-2,_Death_Day,0))-INDEX(_Death_Data,MATCH($F227,_Death_Country,0),MATCH(DN$3-3,_Death_Day,0))*$D$2
+INDEX(_Death_Data,MATCH($F227,_Death_Country,0),MATCH(DN$3-3,_Death_Day,0))-INDEX(_Death_Data,MATCH($F227,_Death_Country,0),MATCH(DN$3-4,_Death_Day,0))*$D$2
+INDEX(_Death_Data,MATCH($F227,_Death_Country,0),MATCH(DN$3-4,_Death_Day,0))-INDEX(_Death_Data,MATCH($F227,_Death_Country,0),MATCH(DN$3-5,_Death_Day,0))*$D$2)/5</f>
        <v>0.8</v>
      </c>
      <c r="DO227" s="80">
        <f>(INDEX(_Death_Data,MATCH($F227,_Death_Country,0),MATCH(DO$3,_Death_Day,0))-INDEX(_Death_Data,MATCH($F227,_Death_Country,0),MATCH(DO$3-1,_Death_Day,0))*$D$2
+INDEX(_Death_Data,MATCH($F227,_Death_Country,0),MATCH(DO$3-1,_Death_Day,0))-INDEX(_Death_Data,MATCH($F227,_Death_Country,0),MATCH(DO$3-2,_Death_Day,0))*$D$2
+INDEX(_Death_Data,MATCH($F227,_Death_Country,0),MATCH(DO$3-2,_Death_Day,0))-INDEX(_Death_Data,MATCH($F227,_Death_Country,0),MATCH(DO$3-3,_Death_Day,0))*$D$2
+INDEX(_Death_Data,MATCH($F227,_Death_Country,0),MATCH(DO$3-3,_Death_Day,0))-INDEX(_Death_Data,MATCH($F227,_Death_Country,0),MATCH(DO$3-4,_Death_Day,0))*$D$2
+INDEX(_Death_Data,MATCH($F227,_Death_Country,0),MATCH(DO$3-4,_Death_Day,0))-INDEX(_Death_Data,MATCH($F227,_Death_Country,0),MATCH(DO$3-5,_Death_Day,0))*$D$2)/5</f>
        <v>0.8</v>
      </c>
      <c r="DP227" s="80">
        <f>(INDEX(_Death_Data,MATCH($F227,_Death_Country,0),MATCH(DP$3,_Death_Day,0))-INDEX(_Death_Data,MATCH($F227,_Death_Country,0),MATCH(DP$3-1,_Death_Day,0))*$D$2
+INDEX(_Death_Data,MATCH($F227,_Death_Country,0),MATCH(DP$3-1,_Death_Day,0))-INDEX(_Death_Data,MATCH($F227,_Death_Country,0),MATCH(DP$3-2,_Death_Day,0))*$D$2
+INDEX(_Death_Data,MATCH($F227,_Death_Country,0),MATCH(DP$3-2,_Death_Day,0))-INDEX(_Death_Data,MATCH($F227,_Death_Country,0),MATCH(DP$3-3,_Death_Day,0))*$D$2
+INDEX(_Death_Data,MATCH($F227,_Death_Country,0),MATCH(DP$3-3,_Death_Day,0))-INDEX(_Death_Data,MATCH($F227,_Death_Country,0),MATCH(DP$3-4,_Death_Day,0))*$D$2
+INDEX(_Death_Data,MATCH($F227,_Death_Country,0),MATCH(DP$3-4,_Death_Day,0))-INDEX(_Death_Data,MATCH($F227,_Death_Country,0),MATCH(DP$3-5,_Death_Day,0))*$D$2)/5</f>
        <v>0.6</v>
      </c>
      <c r="DQ227" s="80">
        <f>(INDEX(_Death_Data,MATCH($F227,_Death_Country,0),MATCH(DQ$3,_Death_Day,0))-INDEX(_Death_Data,MATCH($F227,_Death_Country,0),MATCH(DQ$3-1,_Death_Day,0))*$D$2
+INDEX(_Death_Data,MATCH($F227,_Death_Country,0),MATCH(DQ$3-1,_Death_Day,0))-INDEX(_Death_Data,MATCH($F227,_Death_Country,0),MATCH(DQ$3-2,_Death_Day,0))*$D$2
+INDEX(_Death_Data,MATCH($F227,_Death_Country,0),MATCH(DQ$3-2,_Death_Day,0))-INDEX(_Death_Data,MATCH($F227,_Death_Country,0),MATCH(DQ$3-3,_Death_Day,0))*$D$2
+INDEX(_Death_Data,MATCH($F227,_Death_Country,0),MATCH(DQ$3-3,_Death_Day,0))-INDEX(_Death_Data,MATCH($F227,_Death_Country,0),MATCH(DQ$3-4,_Death_Day,0))*$D$2
+INDEX(_Death_Data,MATCH($F227,_Death_Country,0),MATCH(DQ$3-4,_Death_Day,0))-INDEX(_Death_Data,MATCH($F227,_Death_Country,0),MATCH(DQ$3-5,_Death_Day,0))*$D$2)/5</f>
        <v>0.6</v>
      </c>
      <c r="DR227" s="80">
        <f>(INDEX(_Death_Data,MATCH($F227,_Death_Country,0),MATCH(DR$3,_Death_Day,0))-INDEX(_Death_Data,MATCH($F227,_Death_Country,0),MATCH(DR$3-1,_Death_Day,0))*$D$2
+INDEX(_Death_Data,MATCH($F227,_Death_Country,0),MATCH(DR$3-1,_Death_Day,0))-INDEX(_Death_Data,MATCH($F227,_Death_Country,0),MATCH(DR$3-2,_Death_Day,0))*$D$2
+INDEX(_Death_Data,MATCH($F227,_Death_Country,0),MATCH(DR$3-2,_Death_Day,0))-INDEX(_Death_Data,MATCH($F227,_Death_Country,0),MATCH(DR$3-3,_Death_Day,0))*$D$2
+INDEX(_Death_Data,MATCH($F227,_Death_Country,0),MATCH(DR$3-3,_Death_Day,0))-INDEX(_Death_Data,MATCH($F227,_Death_Country,0),MATCH(DR$3-4,_Death_Day,0))*$D$2
+INDEX(_Death_Data,MATCH($F227,_Death_Country,0),MATCH(DR$3-4,_Death_Day,0))-INDEX(_Death_Data,MATCH($F227,_Death_Country,0),MATCH(DR$3-5,_Death_Day,0))*$D$2)/5</f>
        <v>0.6</v>
      </c>
      <c r="DS227" s="80">
        <f>(INDEX(_Death_Data,MATCH($F227,_Death_Country,0),MATCH(DS$3,_Death_Day,0))-INDEX(_Death_Data,MATCH($F227,_Death_Country,0),MATCH(DS$3-1,_Death_Day,0))*$D$2
+INDEX(_Death_Data,MATCH($F227,_Death_Country,0),MATCH(DS$3-1,_Death_Day,0))-INDEX(_Death_Data,MATCH($F227,_Death_Country,0),MATCH(DS$3-2,_Death_Day,0))*$D$2
+INDEX(_Death_Data,MATCH($F227,_Death_Country,0),MATCH(DS$3-2,_Death_Day,0))-INDEX(_Death_Data,MATCH($F227,_Death_Country,0),MATCH(DS$3-3,_Death_Day,0))*$D$2
+INDEX(_Death_Data,MATCH($F227,_Death_Country,0),MATCH(DS$3-3,_Death_Day,0))-INDEX(_Death_Data,MATCH($F227,_Death_Country,0),MATCH(DS$3-4,_Death_Day,0))*$D$2
+INDEX(_Death_Data,MATCH($F227,_Death_Country,0),MATCH(DS$3-4,_Death_Day,0))-INDEX(_Death_Data,MATCH($F227,_Death_Country,0),MATCH(DS$3-5,_Death_Day,0))*$D$2)/5</f>
        <v>0</v>
      </c>
      <c r="DT227" s="80">
        <f>(INDEX(_Death_Data,MATCH($F227,_Death_Country,0),MATCH(DT$3,_Death_Day,0))-INDEX(_Death_Data,MATCH($F227,_Death_Country,0),MATCH(DT$3-1,_Death_Day,0))*$D$2
+INDEX(_Death_Data,MATCH($F227,_Death_Country,0),MATCH(DT$3-1,_Death_Day,0))-INDEX(_Death_Data,MATCH($F227,_Death_Country,0),MATCH(DT$3-2,_Death_Day,0))*$D$2
+INDEX(_Death_Data,MATCH($F227,_Death_Country,0),MATCH(DT$3-2,_Death_Day,0))-INDEX(_Death_Data,MATCH($F227,_Death_Country,0),MATCH(DT$3-3,_Death_Day,0))*$D$2
+INDEX(_Death_Data,MATCH($F227,_Death_Country,0),MATCH(DT$3-3,_Death_Day,0))-INDEX(_Death_Data,MATCH($F227,_Death_Country,0),MATCH(DT$3-4,_Death_Day,0))*$D$2
+INDEX(_Death_Data,MATCH($F227,_Death_Country,0),MATCH(DT$3-4,_Death_Day,0))-INDEX(_Death_Data,MATCH($F227,_Death_Country,0),MATCH(DT$3-5,_Death_Day,0))*$D$2)/5</f>
        <v>0</v>
      </c>
      <c r="DU227" s="80">
        <f>(INDEX(_Death_Data,MATCH($F227,_Death_Country,0),MATCH(DU$3,_Death_Day,0))-INDEX(_Death_Data,MATCH($F227,_Death_Country,0),MATCH(DU$3-1,_Death_Day,0))*$D$2
+INDEX(_Death_Data,MATCH($F227,_Death_Country,0),MATCH(DU$3-1,_Death_Day,0))-INDEX(_Death_Data,MATCH($F227,_Death_Country,0),MATCH(DU$3-2,_Death_Day,0))*$D$2
+INDEX(_Death_Data,MATCH($F227,_Death_Country,0),MATCH(DU$3-2,_Death_Day,0))-INDEX(_Death_Data,MATCH($F227,_Death_Country,0),MATCH(DU$3-3,_Death_Day,0))*$D$2
+INDEX(_Death_Data,MATCH($F227,_Death_Country,0),MATCH(DU$3-3,_Death_Day,0))-INDEX(_Death_Data,MATCH($F227,_Death_Country,0),MATCH(DU$3-4,_Death_Day,0))*$D$2
+INDEX(_Death_Data,MATCH($F227,_Death_Country,0),MATCH(DU$3-4,_Death_Day,0))-INDEX(_Death_Data,MATCH($F227,_Death_Country,0),MATCH(DU$3-5,_Death_Day,0))*$D$2)/5</f>
        <v>0</v>
      </c>
      <c r="DV227" s="80">
        <f>(INDEX(_Death_Data,MATCH($F227,_Death_Country,0),MATCH(DV$3,_Death_Day,0))-INDEX(_Death_Data,MATCH($F227,_Death_Country,0),MATCH(DV$3-1,_Death_Day,0))*$D$2
+INDEX(_Death_Data,MATCH($F227,_Death_Country,0),MATCH(DV$3-1,_Death_Day,0))-INDEX(_Death_Data,MATCH($F227,_Death_Country,0),MATCH(DV$3-2,_Death_Day,0))*$D$2
+INDEX(_Death_Data,MATCH($F227,_Death_Country,0),MATCH(DV$3-2,_Death_Day,0))-INDEX(_Death_Data,MATCH($F227,_Death_Country,0),MATCH(DV$3-3,_Death_Day,0))*$D$2
+INDEX(_Death_Data,MATCH($F227,_Death_Country,0),MATCH(DV$3-3,_Death_Day,0))-INDEX(_Death_Data,MATCH($F227,_Death_Country,0),MATCH(DV$3-4,_Death_Day,0))*$D$2
+INDEX(_Death_Data,MATCH($F227,_Death_Country,0),MATCH(DV$3-4,_Death_Day,0))-INDEX(_Death_Data,MATCH($F227,_Death_Country,0),MATCH(DV$3-5,_Death_Day,0))*$D$2)/5</f>
        <v>0</v>
      </c>
      <c r="DW227" s="80">
        <f>(INDEX(_Death_Data,MATCH($F227,_Death_Country,0),MATCH(DW$3,_Death_Day,0))-INDEX(_Death_Data,MATCH($F227,_Death_Country,0),MATCH(DW$3-1,_Death_Day,0))*$D$2
+INDEX(_Death_Data,MATCH($F227,_Death_Country,0),MATCH(DW$3-1,_Death_Day,0))-INDEX(_Death_Data,MATCH($F227,_Death_Country,0),MATCH(DW$3-2,_Death_Day,0))*$D$2
+INDEX(_Death_Data,MATCH($F227,_Death_Country,0),MATCH(DW$3-2,_Death_Day,0))-INDEX(_Death_Data,MATCH($F227,_Death_Country,0),MATCH(DW$3-3,_Death_Day,0))*$D$2
+INDEX(_Death_Data,MATCH($F227,_Death_Country,0),MATCH(DW$3-3,_Death_Day,0))-INDEX(_Death_Data,MATCH($F227,_Death_Country,0),MATCH(DW$3-4,_Death_Day,0))*$D$2
+INDEX(_Death_Data,MATCH($F227,_Death_Country,0),MATCH(DW$3-4,_Death_Day,0))-INDEX(_Death_Data,MATCH($F227,_Death_Country,0),MATCH(DW$3-5,_Death_Day,0))*$D$2)/5</f>
        <v>0</v>
      </c>
      <c r="DX227" s="80">
        <f>(INDEX(_Death_Data,MATCH($F227,_Death_Country,0),MATCH(DX$3,_Death_Day,0))-INDEX(_Death_Data,MATCH($F227,_Death_Country,0),MATCH(DX$3-1,_Death_Day,0))*$D$2
+INDEX(_Death_Data,MATCH($F227,_Death_Country,0),MATCH(DX$3-1,_Death_Day,0))-INDEX(_Death_Data,MATCH($F227,_Death_Country,0),MATCH(DX$3-2,_Death_Day,0))*$D$2
+INDEX(_Death_Data,MATCH($F227,_Death_Country,0),MATCH(DX$3-2,_Death_Day,0))-INDEX(_Death_Data,MATCH($F227,_Death_Country,0),MATCH(DX$3-3,_Death_Day,0))*$D$2
+INDEX(_Death_Data,MATCH($F227,_Death_Country,0),MATCH(DX$3-3,_Death_Day,0))-INDEX(_Death_Data,MATCH($F227,_Death_Country,0),MATCH(DX$3-4,_Death_Day,0))*$D$2
+INDEX(_Death_Data,MATCH($F227,_Death_Country,0),MATCH(DX$3-4,_Death_Day,0))-INDEX(_Death_Data,MATCH($F227,_Death_Country,0),MATCH(DX$3-5,_Death_Day,0))*$D$2)/5</f>
        <v>0</v>
      </c>
      <c r="DY227" s="80">
        <f>(INDEX(_Death_Data,MATCH($F227,_Death_Country,0),MATCH(DY$3,_Death_Day,0))-INDEX(_Death_Data,MATCH($F227,_Death_Country,0),MATCH(DY$3-1,_Death_Day,0))*$D$2
+INDEX(_Death_Data,MATCH($F227,_Death_Country,0),MATCH(DY$3-1,_Death_Day,0))-INDEX(_Death_Data,MATCH($F227,_Death_Country,0),MATCH(DY$3-2,_Death_Day,0))*$D$2
+INDEX(_Death_Data,MATCH($F227,_Death_Country,0),MATCH(DY$3-2,_Death_Day,0))-INDEX(_Death_Data,MATCH($F227,_Death_Country,0),MATCH(DY$3-3,_Death_Day,0))*$D$2
+INDEX(_Death_Data,MATCH($F227,_Death_Country,0),MATCH(DY$3-3,_Death_Day,0))-INDEX(_Death_Data,MATCH($F227,_Death_Country,0),MATCH(DY$3-4,_Death_Day,0))*$D$2
+INDEX(_Death_Data,MATCH($F227,_Death_Country,0),MATCH(DY$3-4,_Death_Day,0))-INDEX(_Death_Data,MATCH($F227,_Death_Country,0),MATCH(DY$3-5,_Death_Day,0))*$D$2)/5</f>
        <v>0</v>
      </c>
      <c r="DZ227" s="80">
        <f>(INDEX(_Death_Data,MATCH($F227,_Death_Country,0),MATCH(DZ$3,_Death_Day,0))-INDEX(_Death_Data,MATCH($F227,_Death_Country,0),MATCH(DZ$3-1,_Death_Day,0))*$D$2
+INDEX(_Death_Data,MATCH($F227,_Death_Country,0),MATCH(DZ$3-1,_Death_Day,0))-INDEX(_Death_Data,MATCH($F227,_Death_Country,0),MATCH(DZ$3-2,_Death_Day,0))*$D$2
+INDEX(_Death_Data,MATCH($F227,_Death_Country,0),MATCH(DZ$3-2,_Death_Day,0))-INDEX(_Death_Data,MATCH($F227,_Death_Country,0),MATCH(DZ$3-3,_Death_Day,0))*$D$2
+INDEX(_Death_Data,MATCH($F227,_Death_Country,0),MATCH(DZ$3-3,_Death_Day,0))-INDEX(_Death_Data,MATCH($F227,_Death_Country,0),MATCH(DZ$3-4,_Death_Day,0))*$D$2
+INDEX(_Death_Data,MATCH($F227,_Death_Country,0),MATCH(DZ$3-4,_Death_Day,0))-INDEX(_Death_Data,MATCH($F227,_Death_Country,0),MATCH(DZ$3-5,_Death_Day,0))*$D$2)/5</f>
        <v>0</v>
      </c>
      <c r="EA227" s="80">
        <f>(INDEX(_Death_Data,MATCH($F227,_Death_Country,0),MATCH(EA$3,_Death_Day,0))-INDEX(_Death_Data,MATCH($F227,_Death_Country,0),MATCH(EA$3-1,_Death_Day,0))*$D$2
+INDEX(_Death_Data,MATCH($F227,_Death_Country,0),MATCH(EA$3-1,_Death_Day,0))-INDEX(_Death_Data,MATCH($F227,_Death_Country,0),MATCH(EA$3-2,_Death_Day,0))*$D$2
+INDEX(_Death_Data,MATCH($F227,_Death_Country,0),MATCH(EA$3-2,_Death_Day,0))-INDEX(_Death_Data,MATCH($F227,_Death_Country,0),MATCH(EA$3-3,_Death_Day,0))*$D$2
+INDEX(_Death_Data,MATCH($F227,_Death_Country,0),MATCH(EA$3-3,_Death_Day,0))-INDEX(_Death_Data,MATCH($F227,_Death_Country,0),MATCH(EA$3-4,_Death_Day,0))*$D$2
+INDEX(_Death_Data,MATCH($F227,_Death_Country,0),MATCH(EA$3-4,_Death_Day,0))-INDEX(_Death_Data,MATCH($F227,_Death_Country,0),MATCH(EA$3-5,_Death_Day,0))*$D$2)/5</f>
        <v>0</v>
      </c>
      <c r="EB227" s="80">
        <f>(INDEX(_Death_Data,MATCH($F227,_Death_Country,0),MATCH(EB$3,_Death_Day,0))-INDEX(_Death_Data,MATCH($F227,_Death_Country,0),MATCH(EB$3-1,_Death_Day,0))*$D$2
+INDEX(_Death_Data,MATCH($F227,_Death_Country,0),MATCH(EB$3-1,_Death_Day,0))-INDEX(_Death_Data,MATCH($F227,_Death_Country,0),MATCH(EB$3-2,_Death_Day,0))*$D$2
+INDEX(_Death_Data,MATCH($F227,_Death_Country,0),MATCH(EB$3-2,_Death_Day,0))-INDEX(_Death_Data,MATCH($F227,_Death_Country,0),MATCH(EB$3-3,_Death_Day,0))*$D$2
+INDEX(_Death_Data,MATCH($F227,_Death_Country,0),MATCH(EB$3-3,_Death_Day,0))-INDEX(_Death_Data,MATCH($F227,_Death_Country,0),MATCH(EB$3-4,_Death_Day,0))*$D$2
+INDEX(_Death_Data,MATCH($F227,_Death_Country,0),MATCH(EB$3-4,_Death_Day,0))-INDEX(_Death_Data,MATCH($F227,_Death_Country,0),MATCH(EB$3-5,_Death_Day,0))*$D$2)/5</f>
        <v>0</v>
      </c>
      <c r="EC227" s="80">
        <f>(INDEX(_Death_Data,MATCH($F227,_Death_Country,0),MATCH(EC$3,_Death_Day,0))-INDEX(_Death_Data,MATCH($F227,_Death_Country,0),MATCH(EC$3-1,_Death_Day,0))*$D$2
+INDEX(_Death_Data,MATCH($F227,_Death_Country,0),MATCH(EC$3-1,_Death_Day,0))-INDEX(_Death_Data,MATCH($F227,_Death_Country,0),MATCH(EC$3-2,_Death_Day,0))*$D$2
+INDEX(_Death_Data,MATCH($F227,_Death_Country,0),MATCH(EC$3-2,_Death_Day,0))-INDEX(_Death_Data,MATCH($F227,_Death_Country,0),MATCH(EC$3-3,_Death_Day,0))*$D$2
+INDEX(_Death_Data,MATCH($F227,_Death_Country,0),MATCH(EC$3-3,_Death_Day,0))-INDEX(_Death_Data,MATCH($F227,_Death_Country,0),MATCH(EC$3-4,_Death_Day,0))*$D$2
+INDEX(_Death_Data,MATCH($F227,_Death_Country,0),MATCH(EC$3-4,_Death_Day,0))-INDEX(_Death_Data,MATCH($F227,_Death_Country,0),MATCH(EC$3-5,_Death_Day,0))*$D$2)/5</f>
        <v>0</v>
      </c>
      <c r="ED227" s="80">
        <f>(INDEX(_Death_Data,MATCH($F227,_Death_Country,0),MATCH(ED$3,_Death_Day,0))-INDEX(_Death_Data,MATCH($F227,_Death_Country,0),MATCH(ED$3-1,_Death_Day,0))*$D$2
+INDEX(_Death_Data,MATCH($F227,_Death_Country,0),MATCH(ED$3-1,_Death_Day,0))-INDEX(_Death_Data,MATCH($F227,_Death_Country,0),MATCH(ED$3-2,_Death_Day,0))*$D$2
+INDEX(_Death_Data,MATCH($F227,_Death_Country,0),MATCH(ED$3-2,_Death_Day,0))-INDEX(_Death_Data,MATCH($F227,_Death_Country,0),MATCH(ED$3-3,_Death_Day,0))*$D$2
+INDEX(_Death_Data,MATCH($F227,_Death_Country,0),MATCH(ED$3-3,_Death_Day,0))-INDEX(_Death_Data,MATCH($F227,_Death_Country,0),MATCH(ED$3-4,_Death_Day,0))*$D$2
+INDEX(_Death_Data,MATCH($F227,_Death_Country,0),MATCH(ED$3-4,_Death_Day,0))-INDEX(_Death_Data,MATCH($F227,_Death_Country,0),MATCH(ED$3-5,_Death_Day,0))*$D$2)/5</f>
        <v>0</v>
      </c>
      <c r="EE227" s="80">
        <f>(INDEX(_Death_Data,MATCH($F227,_Death_Country,0),MATCH(EE$3,_Death_Day,0))-INDEX(_Death_Data,MATCH($F227,_Death_Country,0),MATCH(EE$3-1,_Death_Day,0))*$D$2
+INDEX(_Death_Data,MATCH($F227,_Death_Country,0),MATCH(EE$3-1,_Death_Day,0))-INDEX(_Death_Data,MATCH($F227,_Death_Country,0),MATCH(EE$3-2,_Death_Day,0))*$D$2
+INDEX(_Death_Data,MATCH($F227,_Death_Country,0),MATCH(EE$3-2,_Death_Day,0))-INDEX(_Death_Data,MATCH($F227,_Death_Country,0),MATCH(EE$3-3,_Death_Day,0))*$D$2
+INDEX(_Death_Data,MATCH($F227,_Death_Country,0),MATCH(EE$3-3,_Death_Day,0))-INDEX(_Death_Data,MATCH($F227,_Death_Country,0),MATCH(EE$3-4,_Death_Day,0))*$D$2
+INDEX(_Death_Data,MATCH($F227,_Death_Country,0),MATCH(EE$3-4,_Death_Day,0))-INDEX(_Death_Data,MATCH($F227,_Death_Country,0),MATCH(EE$3-5,_Death_Day,0))*$D$2)/5</f>
        <v>0</v>
      </c>
      <c r="EF227" s="80">
        <f>(INDEX(_Death_Data,MATCH($F227,_Death_Country,0),MATCH(EF$3,_Death_Day,0))-INDEX(_Death_Data,MATCH($F227,_Death_Country,0),MATCH(EF$3-1,_Death_Day,0))*$D$2
+INDEX(_Death_Data,MATCH($F227,_Death_Country,0),MATCH(EF$3-1,_Death_Day,0))-INDEX(_Death_Data,MATCH($F227,_Death_Country,0),MATCH(EF$3-2,_Death_Day,0))*$D$2
+INDEX(_Death_Data,MATCH($F227,_Death_Country,0),MATCH(EF$3-2,_Death_Day,0))-INDEX(_Death_Data,MATCH($F227,_Death_Country,0),MATCH(EF$3-3,_Death_Day,0))*$D$2
+INDEX(_Death_Data,MATCH($F227,_Death_Country,0),MATCH(EF$3-3,_Death_Day,0))-INDEX(_Death_Data,MATCH($F227,_Death_Country,0),MATCH(EF$3-4,_Death_Day,0))*$D$2
+INDEX(_Death_Data,MATCH($F227,_Death_Country,0),MATCH(EF$3-4,_Death_Day,0))-INDEX(_Death_Data,MATCH($F227,_Death_Country,0),MATCH(EF$3-5,_Death_Day,0))*$D$2)/5</f>
        <v>0</v>
      </c>
      <c r="EG227" s="80">
        <f>(INDEX(_Death_Data,MATCH($F227,_Death_Country,0),MATCH(EG$3,_Death_Day,0))-INDEX(_Death_Data,MATCH($F227,_Death_Country,0),MATCH(EG$3-1,_Death_Day,0))*$D$2
+INDEX(_Death_Data,MATCH($F227,_Death_Country,0),MATCH(EG$3-1,_Death_Day,0))-INDEX(_Death_Data,MATCH($F227,_Death_Country,0),MATCH(EG$3-2,_Death_Day,0))*$D$2
+INDEX(_Death_Data,MATCH($F227,_Death_Country,0),MATCH(EG$3-2,_Death_Day,0))-INDEX(_Death_Data,MATCH($F227,_Death_Country,0),MATCH(EG$3-3,_Death_Day,0))*$D$2
+INDEX(_Death_Data,MATCH($F227,_Death_Country,0),MATCH(EG$3-3,_Death_Day,0))-INDEX(_Death_Data,MATCH($F227,_Death_Country,0),MATCH(EG$3-4,_Death_Day,0))*$D$2
+INDEX(_Death_Data,MATCH($F227,_Death_Country,0),MATCH(EG$3-4,_Death_Day,0))-INDEX(_Death_Data,MATCH($F227,_Death_Country,0),MATCH(EG$3-5,_Death_Day,0))*$D$2)/5</f>
        <v>0</v>
      </c>
      <c r="EH227" s="80">
        <f>(INDEX(_Death_Data,MATCH($F227,_Death_Country,0),MATCH(EH$3,_Death_Day,0))-INDEX(_Death_Data,MATCH($F227,_Death_Country,0),MATCH(EH$3-1,_Death_Day,0))*$D$2
+INDEX(_Death_Data,MATCH($F227,_Death_Country,0),MATCH(EH$3-1,_Death_Day,0))-INDEX(_Death_Data,MATCH($F227,_Death_Country,0),MATCH(EH$3-2,_Death_Day,0))*$D$2
+INDEX(_Death_Data,MATCH($F227,_Death_Country,0),MATCH(EH$3-2,_Death_Day,0))-INDEX(_Death_Data,MATCH($F227,_Death_Country,0),MATCH(EH$3-3,_Death_Day,0))*$D$2
+INDEX(_Death_Data,MATCH($F227,_Death_Country,0),MATCH(EH$3-3,_Death_Day,0))-INDEX(_Death_Data,MATCH($F227,_Death_Country,0),MATCH(EH$3-4,_Death_Day,0))*$D$2
+INDEX(_Death_Data,MATCH($F227,_Death_Country,0),MATCH(EH$3-4,_Death_Day,0))-INDEX(_Death_Data,MATCH($F227,_Death_Country,0),MATCH(EH$3-5,_Death_Day,0))*$D$2)/5</f>
        <v>0</v>
      </c>
      <c r="EI227" s="80">
        <f>(INDEX(_Death_Data,MATCH($F227,_Death_Country,0),MATCH(EI$3,_Death_Day,0))-INDEX(_Death_Data,MATCH($F227,_Death_Country,0),MATCH(EI$3-1,_Death_Day,0))*$D$2
+INDEX(_Death_Data,MATCH($F227,_Death_Country,0),MATCH(EI$3-1,_Death_Day,0))-INDEX(_Death_Data,MATCH($F227,_Death_Country,0),MATCH(EI$3-2,_Death_Day,0))*$D$2
+INDEX(_Death_Data,MATCH($F227,_Death_Country,0),MATCH(EI$3-2,_Death_Day,0))-INDEX(_Death_Data,MATCH($F227,_Death_Country,0),MATCH(EI$3-3,_Death_Day,0))*$D$2
+INDEX(_Death_Data,MATCH($F227,_Death_Country,0),MATCH(EI$3-3,_Death_Day,0))-INDEX(_Death_Data,MATCH($F227,_Death_Country,0),MATCH(EI$3-4,_Death_Day,0))*$D$2
+INDEX(_Death_Data,MATCH($F227,_Death_Country,0),MATCH(EI$3-4,_Death_Day,0))-INDEX(_Death_Data,MATCH($F227,_Death_Country,0),MATCH(EI$3-5,_Death_Day,0))*$D$2)/5</f>
        <v>0</v>
      </c>
      <c r="EJ227" s="80">
        <f>(INDEX(_Death_Data,MATCH($F227,_Death_Country,0),MATCH(EJ$3,_Death_Day,0))-INDEX(_Death_Data,MATCH($F227,_Death_Country,0),MATCH(EJ$3-1,_Death_Day,0))*$D$2
+INDEX(_Death_Data,MATCH($F227,_Death_Country,0),MATCH(EJ$3-1,_Death_Day,0))-INDEX(_Death_Data,MATCH($F227,_Death_Country,0),MATCH(EJ$3-2,_Death_Day,0))*$D$2
+INDEX(_Death_Data,MATCH($F227,_Death_Country,0),MATCH(EJ$3-2,_Death_Day,0))-INDEX(_Death_Data,MATCH($F227,_Death_Country,0),MATCH(EJ$3-3,_Death_Day,0))*$D$2
+INDEX(_Death_Data,MATCH($F227,_Death_Country,0),MATCH(EJ$3-3,_Death_Day,0))-INDEX(_Death_Data,MATCH($F227,_Death_Country,0),MATCH(EJ$3-4,_Death_Day,0))*$D$2
+INDEX(_Death_Data,MATCH($F227,_Death_Country,0),MATCH(EJ$3-4,_Death_Day,0))-INDEX(_Death_Data,MATCH($F227,_Death_Country,0),MATCH(EJ$3-5,_Death_Day,0))*$D$2)/5</f>
        <v>0</v>
      </c>
      <c r="EK227" s="80">
        <f>(INDEX(_Death_Data,MATCH($F227,_Death_Country,0),MATCH(EK$3,_Death_Day,0))-INDEX(_Death_Data,MATCH($F227,_Death_Country,0),MATCH(EK$3-1,_Death_Day,0))*$D$2
+INDEX(_Death_Data,MATCH($F227,_Death_Country,0),MATCH(EK$3-1,_Death_Day,0))-INDEX(_Death_Data,MATCH($F227,_Death_Country,0),MATCH(EK$3-2,_Death_Day,0))*$D$2
+INDEX(_Death_Data,MATCH($F227,_Death_Country,0),MATCH(EK$3-2,_Death_Day,0))-INDEX(_Death_Data,MATCH($F227,_Death_Country,0),MATCH(EK$3-3,_Death_Day,0))*$D$2
+INDEX(_Death_Data,MATCH($F227,_Death_Country,0),MATCH(EK$3-3,_Death_Day,0))-INDEX(_Death_Data,MATCH($F227,_Death_Country,0),MATCH(EK$3-4,_Death_Day,0))*$D$2
+INDEX(_Death_Data,MATCH($F227,_Death_Country,0),MATCH(EK$3-4,_Death_Day,0))-INDEX(_Death_Data,MATCH($F227,_Death_Country,0),MATCH(EK$3-5,_Death_Day,0))*$D$2)/5</f>
        <v>0</v>
      </c>
      <c r="EL227" s="80">
        <f>(INDEX(_Death_Data,MATCH($F227,_Death_Country,0),MATCH(EL$3,_Death_Day,0))-INDEX(_Death_Data,MATCH($F227,_Death_Country,0),MATCH(EL$3-1,_Death_Day,0))*$D$2
+INDEX(_Death_Data,MATCH($F227,_Death_Country,0),MATCH(EL$3-1,_Death_Day,0))-INDEX(_Death_Data,MATCH($F227,_Death_Country,0),MATCH(EL$3-2,_Death_Day,0))*$D$2
+INDEX(_Death_Data,MATCH($F227,_Death_Country,0),MATCH(EL$3-2,_Death_Day,0))-INDEX(_Death_Data,MATCH($F227,_Death_Country,0),MATCH(EL$3-3,_Death_Day,0))*$D$2
+INDEX(_Death_Data,MATCH($F227,_Death_Country,0),MATCH(EL$3-3,_Death_Day,0))-INDEX(_Death_Data,MATCH($F227,_Death_Country,0),MATCH(EL$3-4,_Death_Day,0))*$D$2
+INDEX(_Death_Data,MATCH($F227,_Death_Country,0),MATCH(EL$3-4,_Death_Day,0))-INDEX(_Death_Data,MATCH($F227,_Death_Country,0),MATCH(EL$3-5,_Death_Day,0))*$D$2)/5</f>
        <v>0</v>
      </c>
      <c r="EM227" s="80">
        <f>(INDEX(_Death_Data,MATCH($F227,_Death_Country,0),MATCH(EM$3,_Death_Day,0))-INDEX(_Death_Data,MATCH($F227,_Death_Country,0),MATCH(EM$3-1,_Death_Day,0))*$D$2
+INDEX(_Death_Data,MATCH($F227,_Death_Country,0),MATCH(EM$3-1,_Death_Day,0))-INDEX(_Death_Data,MATCH($F227,_Death_Country,0),MATCH(EM$3-2,_Death_Day,0))*$D$2
+INDEX(_Death_Data,MATCH($F227,_Death_Country,0),MATCH(EM$3-2,_Death_Day,0))-INDEX(_Death_Data,MATCH($F227,_Death_Country,0),MATCH(EM$3-3,_Death_Day,0))*$D$2
+INDEX(_Death_Data,MATCH($F227,_Death_Country,0),MATCH(EM$3-3,_Death_Day,0))-INDEX(_Death_Data,MATCH($F227,_Death_Country,0),MATCH(EM$3-4,_Death_Day,0))*$D$2
+INDEX(_Death_Data,MATCH($F227,_Death_Country,0),MATCH(EM$3-4,_Death_Day,0))-INDEX(_Death_Data,MATCH($F227,_Death_Country,0),MATCH(EM$3-5,_Death_Day,0))*$D$2)/5</f>
        <v>0</v>
      </c>
      <c r="EN227" s="80">
        <f>(INDEX(_Death_Data,MATCH($F227,_Death_Country,0),MATCH(EN$3,_Death_Day,0))-INDEX(_Death_Data,MATCH($F227,_Death_Country,0),MATCH(EN$3-1,_Death_Day,0))*$D$2
+INDEX(_Death_Data,MATCH($F227,_Death_Country,0),MATCH(EN$3-1,_Death_Day,0))-INDEX(_Death_Data,MATCH($F227,_Death_Country,0),MATCH(EN$3-2,_Death_Day,0))*$D$2
+INDEX(_Death_Data,MATCH($F227,_Death_Country,0),MATCH(EN$3-2,_Death_Day,0))-INDEX(_Death_Data,MATCH($F227,_Death_Country,0),MATCH(EN$3-3,_Death_Day,0))*$D$2
+INDEX(_Death_Data,MATCH($F227,_Death_Country,0),MATCH(EN$3-3,_Death_Day,0))-INDEX(_Death_Data,MATCH($F227,_Death_Country,0),MATCH(EN$3-4,_Death_Day,0))*$D$2
+INDEX(_Death_Data,MATCH($F227,_Death_Country,0),MATCH(EN$3-4,_Death_Day,0))-INDEX(_Death_Data,MATCH($F227,_Death_Country,0),MATCH(EN$3-5,_Death_Day,0))*$D$2)/5</f>
        <v>0</v>
      </c>
      <c r="EO227" s="80">
        <f>(INDEX(_Death_Data,MATCH($F227,_Death_Country,0),MATCH(EO$3,_Death_Day,0))-INDEX(_Death_Data,MATCH($F227,_Death_Country,0),MATCH(EO$3-1,_Death_Day,0))*$D$2
+INDEX(_Death_Data,MATCH($F227,_Death_Country,0),MATCH(EO$3-1,_Death_Day,0))-INDEX(_Death_Data,MATCH($F227,_Death_Country,0),MATCH(EO$3-2,_Death_Day,0))*$D$2
+INDEX(_Death_Data,MATCH($F227,_Death_Country,0),MATCH(EO$3-2,_Death_Day,0))-INDEX(_Death_Data,MATCH($F227,_Death_Country,0),MATCH(EO$3-3,_Death_Day,0))*$D$2
+INDEX(_Death_Data,MATCH($F227,_Death_Country,0),MATCH(EO$3-3,_Death_Day,0))-INDEX(_Death_Data,MATCH($F227,_Death_Country,0),MATCH(EO$3-4,_Death_Day,0))*$D$2
+INDEX(_Death_Data,MATCH($F227,_Death_Country,0),MATCH(EO$3-4,_Death_Day,0))-INDEX(_Death_Data,MATCH($F227,_Death_Country,0),MATCH(EO$3-5,_Death_Day,0))*$D$2)/5</f>
        <v>0</v>
      </c>
      <c r="EP227" s="80">
        <f>(INDEX(_Death_Data,MATCH($F227,_Death_Country,0),MATCH(EP$3,_Death_Day,0))-INDEX(_Death_Data,MATCH($F227,_Death_Country,0),MATCH(EP$3-1,_Death_Day,0))*$D$2
+INDEX(_Death_Data,MATCH($F227,_Death_Country,0),MATCH(EP$3-1,_Death_Day,0))-INDEX(_Death_Data,MATCH($F227,_Death_Country,0),MATCH(EP$3-2,_Death_Day,0))*$D$2
+INDEX(_Death_Data,MATCH($F227,_Death_Country,0),MATCH(EP$3-2,_Death_Day,0))-INDEX(_Death_Data,MATCH($F227,_Death_Country,0),MATCH(EP$3-3,_Death_Day,0))*$D$2
+INDEX(_Death_Data,MATCH($F227,_Death_Country,0),MATCH(EP$3-3,_Death_Day,0))-INDEX(_Death_Data,MATCH($F227,_Death_Country,0),MATCH(EP$3-4,_Death_Day,0))*$D$2
+INDEX(_Death_Data,MATCH($F227,_Death_Country,0),MATCH(EP$3-4,_Death_Day,0))-INDEX(_Death_Data,MATCH($F227,_Death_Country,0),MATCH(EP$3-5,_Death_Day,0))*$D$2)/5</f>
        <v>0</v>
      </c>
      <c r="EQ227" s="80">
        <f>(INDEX(_Death_Data,MATCH($F227,_Death_Country,0),MATCH(EQ$3,_Death_Day,0))-INDEX(_Death_Data,MATCH($F227,_Death_Country,0),MATCH(EQ$3-1,_Death_Day,0))*$D$2
+INDEX(_Death_Data,MATCH($F227,_Death_Country,0),MATCH(EQ$3-1,_Death_Day,0))-INDEX(_Death_Data,MATCH($F227,_Death_Country,0),MATCH(EQ$3-2,_Death_Day,0))*$D$2
+INDEX(_Death_Data,MATCH($F227,_Death_Country,0),MATCH(EQ$3-2,_Death_Day,0))-INDEX(_Death_Data,MATCH($F227,_Death_Country,0),MATCH(EQ$3-3,_Death_Day,0))*$D$2
+INDEX(_Death_Data,MATCH($F227,_Death_Country,0),MATCH(EQ$3-3,_Death_Day,0))-INDEX(_Death_Data,MATCH($F227,_Death_Country,0),MATCH(EQ$3-4,_Death_Day,0))*$D$2
+INDEX(_Death_Data,MATCH($F227,_Death_Country,0),MATCH(EQ$3-4,_Death_Day,0))-INDEX(_Death_Data,MATCH($F227,_Death_Country,0),MATCH(EQ$3-5,_Death_Day,0))*$D$2)/5</f>
        <v>0</v>
      </c>
      <c r="ER227" s="80">
        <f>(INDEX(_Death_Data,MATCH($F227,_Death_Country,0),MATCH(ER$3,_Death_Day,0))-INDEX(_Death_Data,MATCH($F227,_Death_Country,0),MATCH(ER$3-1,_Death_Day,0))*$D$2
+INDEX(_Death_Data,MATCH($F227,_Death_Country,0),MATCH(ER$3-1,_Death_Day,0))-INDEX(_Death_Data,MATCH($F227,_Death_Country,0),MATCH(ER$3-2,_Death_Day,0))*$D$2
+INDEX(_Death_Data,MATCH($F227,_Death_Country,0),MATCH(ER$3-2,_Death_Day,0))-INDEX(_Death_Data,MATCH($F227,_Death_Country,0),MATCH(ER$3-3,_Death_Day,0))*$D$2
+INDEX(_Death_Data,MATCH($F227,_Death_Country,0),MATCH(ER$3-3,_Death_Day,0))-INDEX(_Death_Data,MATCH($F227,_Death_Country,0),MATCH(ER$3-4,_Death_Day,0))*$D$2
+INDEX(_Death_Data,MATCH($F227,_Death_Country,0),MATCH(ER$3-4,_Death_Day,0))-INDEX(_Death_Data,MATCH($F227,_Death_Country,0),MATCH(ER$3-5,_Death_Day,0))*$D$2)/5</f>
        <v>0.6</v>
      </c>
      <c r="ES227" s="80">
        <f>(INDEX(_Death_Data,MATCH($F227,_Death_Country,0),MATCH(ES$3,_Death_Day,0))-INDEX(_Death_Data,MATCH($F227,_Death_Country,0),MATCH(ES$3-1,_Death_Day,0))*$D$2
+INDEX(_Death_Data,MATCH($F227,_Death_Country,0),MATCH(ES$3-1,_Death_Day,0))-INDEX(_Death_Data,MATCH($F227,_Death_Country,0),MATCH(ES$3-2,_Death_Day,0))*$D$2
+INDEX(_Death_Data,MATCH($F227,_Death_Country,0),MATCH(ES$3-2,_Death_Day,0))-INDEX(_Death_Data,MATCH($F227,_Death_Country,0),MATCH(ES$3-3,_Death_Day,0))*$D$2
+INDEX(_Death_Data,MATCH($F227,_Death_Country,0),MATCH(ES$3-3,_Death_Day,0))-INDEX(_Death_Data,MATCH($F227,_Death_Country,0),MATCH(ES$3-4,_Death_Day,0))*$D$2
+INDEX(_Death_Data,MATCH($F227,_Death_Country,0),MATCH(ES$3-4,_Death_Day,0))-INDEX(_Death_Data,MATCH($F227,_Death_Country,0),MATCH(ES$3-5,_Death_Day,0))*$D$2)/5</f>
        <v>0.6</v>
      </c>
      <c r="ET227" s="80">
        <f>(INDEX(_Death_Data,MATCH($F227,_Death_Country,0),MATCH(ET$3,_Death_Day,0))-INDEX(_Death_Data,MATCH($F227,_Death_Country,0),MATCH(ET$3-1,_Death_Day,0))*$D$2
+INDEX(_Death_Data,MATCH($F227,_Death_Country,0),MATCH(ET$3-1,_Death_Day,0))-INDEX(_Death_Data,MATCH($F227,_Death_Country,0),MATCH(ET$3-2,_Death_Day,0))*$D$2
+INDEX(_Death_Data,MATCH($F227,_Death_Country,0),MATCH(ET$3-2,_Death_Day,0))-INDEX(_Death_Data,MATCH($F227,_Death_Country,0),MATCH(ET$3-3,_Death_Day,0))*$D$2
+INDEX(_Death_Data,MATCH($F227,_Death_Country,0),MATCH(ET$3-3,_Death_Day,0))-INDEX(_Death_Data,MATCH($F227,_Death_Country,0),MATCH(ET$3-4,_Death_Day,0))*$D$2
+INDEX(_Death_Data,MATCH($F227,_Death_Country,0),MATCH(ET$3-4,_Death_Day,0))-INDEX(_Death_Data,MATCH($F227,_Death_Country,0),MATCH(ET$3-5,_Death_Day,0))*$D$2)/5</f>
        <v>0.6</v>
      </c>
      <c r="EU227" s="80">
        <f>(INDEX(_Death_Data,MATCH($F227,_Death_Country,0),MATCH(EU$3,_Death_Day,0))-INDEX(_Death_Data,MATCH($F227,_Death_Country,0),MATCH(EU$3-1,_Death_Day,0))*$D$2
+INDEX(_Death_Data,MATCH($F227,_Death_Country,0),MATCH(EU$3-1,_Death_Day,0))-INDEX(_Death_Data,MATCH($F227,_Death_Country,0),MATCH(EU$3-2,_Death_Day,0))*$D$2
+INDEX(_Death_Data,MATCH($F227,_Death_Country,0),MATCH(EU$3-2,_Death_Day,0))-INDEX(_Death_Data,MATCH($F227,_Death_Country,0),MATCH(EU$3-3,_Death_Day,0))*$D$2
+INDEX(_Death_Data,MATCH($F227,_Death_Country,0),MATCH(EU$3-3,_Death_Day,0))-INDEX(_Death_Data,MATCH($F227,_Death_Country,0),MATCH(EU$3-4,_Death_Day,0))*$D$2
+INDEX(_Death_Data,MATCH($F227,_Death_Country,0),MATCH(EU$3-4,_Death_Day,0))-INDEX(_Death_Data,MATCH($F227,_Death_Country,0),MATCH(EU$3-5,_Death_Day,0))*$D$2)/5</f>
        <v>0.6</v>
      </c>
      <c r="EV227" s="80">
        <f>(INDEX(_Death_Data,MATCH($F227,_Death_Country,0),MATCH(EV$3,_Death_Day,0))-INDEX(_Death_Data,MATCH($F227,_Death_Country,0),MATCH(EV$3-1,_Death_Day,0))*$D$2
+INDEX(_Death_Data,MATCH($F227,_Death_Country,0),MATCH(EV$3-1,_Death_Day,0))-INDEX(_Death_Data,MATCH($F227,_Death_Country,0),MATCH(EV$3-2,_Death_Day,0))*$D$2
+INDEX(_Death_Data,MATCH($F227,_Death_Country,0),MATCH(EV$3-2,_Death_Day,0))-INDEX(_Death_Data,MATCH($F227,_Death_Country,0),MATCH(EV$3-3,_Death_Day,0))*$D$2
+INDEX(_Death_Data,MATCH($F227,_Death_Country,0),MATCH(EV$3-3,_Death_Day,0))-INDEX(_Death_Data,MATCH($F227,_Death_Country,0),MATCH(EV$3-4,_Death_Day,0))*$D$2
+INDEX(_Death_Data,MATCH($F227,_Death_Country,0),MATCH(EV$3-4,_Death_Day,0))-INDEX(_Death_Data,MATCH($F227,_Death_Country,0),MATCH(EV$3-5,_Death_Day,0))*$D$2)/5</f>
        <v>0.6</v>
      </c>
      <c r="EW227" s="80">
        <f>(INDEX(_Death_Data,MATCH($F227,_Death_Country,0),MATCH(EW$3,_Death_Day,0))-INDEX(_Death_Data,MATCH($F227,_Death_Country,0),MATCH(EW$3-1,_Death_Day,0))*$D$2
+INDEX(_Death_Data,MATCH($F227,_Death_Country,0),MATCH(EW$3-1,_Death_Day,0))-INDEX(_Death_Data,MATCH($F227,_Death_Country,0),MATCH(EW$3-2,_Death_Day,0))*$D$2
+INDEX(_Death_Data,MATCH($F227,_Death_Country,0),MATCH(EW$3-2,_Death_Day,0))-INDEX(_Death_Data,MATCH($F227,_Death_Country,0),MATCH(EW$3-3,_Death_Day,0))*$D$2
+INDEX(_Death_Data,MATCH($F227,_Death_Country,0),MATCH(EW$3-3,_Death_Day,0))-INDEX(_Death_Data,MATCH($F227,_Death_Country,0),MATCH(EW$3-4,_Death_Day,0))*$D$2
+INDEX(_Death_Data,MATCH($F227,_Death_Country,0),MATCH(EW$3-4,_Death_Day,0))-INDEX(_Death_Data,MATCH($F227,_Death_Country,0),MATCH(EW$3-5,_Death_Day,0))*$D$2)/5</f>
        <v>0</v>
      </c>
      <c r="EX227" s="80">
        <f>(INDEX(_Death_Data,MATCH($F227,_Death_Country,0),MATCH(EX$3,_Death_Day,0))-INDEX(_Death_Data,MATCH($F227,_Death_Country,0),MATCH(EX$3-1,_Death_Day,0))*$D$2
+INDEX(_Death_Data,MATCH($F227,_Death_Country,0),MATCH(EX$3-1,_Death_Day,0))-INDEX(_Death_Data,MATCH($F227,_Death_Country,0),MATCH(EX$3-2,_Death_Day,0))*$D$2
+INDEX(_Death_Data,MATCH($F227,_Death_Country,0),MATCH(EX$3-2,_Death_Day,0))-INDEX(_Death_Data,MATCH($F227,_Death_Country,0),MATCH(EX$3-3,_Death_Day,0))*$D$2
+INDEX(_Death_Data,MATCH($F227,_Death_Country,0),MATCH(EX$3-3,_Death_Day,0))-INDEX(_Death_Data,MATCH($F227,_Death_Country,0),MATCH(EX$3-4,_Death_Day,0))*$D$2
+INDEX(_Death_Data,MATCH($F227,_Death_Country,0),MATCH(EX$3-4,_Death_Day,0))-INDEX(_Death_Data,MATCH($F227,_Death_Country,0),MATCH(EX$3-5,_Death_Day,0))*$D$2)/5</f>
        <v>0.2</v>
      </c>
      <c r="EY227" s="80">
        <f>(INDEX(_Death_Data,MATCH($F227,_Death_Country,0),MATCH(EY$3,_Death_Day,0))-INDEX(_Death_Data,MATCH($F227,_Death_Country,0),MATCH(EY$3-1,_Death_Day,0))*$D$2
+INDEX(_Death_Data,MATCH($F227,_Death_Country,0),MATCH(EY$3-1,_Death_Day,0))-INDEX(_Death_Data,MATCH($F227,_Death_Country,0),MATCH(EY$3-2,_Death_Day,0))*$D$2
+INDEX(_Death_Data,MATCH($F227,_Death_Country,0),MATCH(EY$3-2,_Death_Day,0))-INDEX(_Death_Data,MATCH($F227,_Death_Country,0),MATCH(EY$3-3,_Death_Day,0))*$D$2
+INDEX(_Death_Data,MATCH($F227,_Death_Country,0),MATCH(EY$3-3,_Death_Day,0))-INDEX(_Death_Data,MATCH($F227,_Death_Country,0),MATCH(EY$3-4,_Death_Day,0))*$D$2
+INDEX(_Death_Data,MATCH($F227,_Death_Country,0),MATCH(EY$3-4,_Death_Day,0))-INDEX(_Death_Data,MATCH($F227,_Death_Country,0),MATCH(EY$3-5,_Death_Day,0))*$D$2)/5</f>
        <v>0.2</v>
      </c>
      <c r="EZ227" s="80">
        <f>(INDEX(_Death_Data,MATCH($F227,_Death_Country,0),MATCH(EZ$3,_Death_Day,0))-INDEX(_Death_Data,MATCH($F227,_Death_Country,0),MATCH(EZ$3-1,_Death_Day,0))*$D$2
+INDEX(_Death_Data,MATCH($F227,_Death_Country,0),MATCH(EZ$3-1,_Death_Day,0))-INDEX(_Death_Data,MATCH($F227,_Death_Country,0),MATCH(EZ$3-2,_Death_Day,0))*$D$2
+INDEX(_Death_Data,MATCH($F227,_Death_Country,0),MATCH(EZ$3-2,_Death_Day,0))-INDEX(_Death_Data,MATCH($F227,_Death_Country,0),MATCH(EZ$3-3,_Death_Day,0))*$D$2
+INDEX(_Death_Data,MATCH($F227,_Death_Country,0),MATCH(EZ$3-3,_Death_Day,0))-INDEX(_Death_Data,MATCH($F227,_Death_Country,0),MATCH(EZ$3-4,_Death_Day,0))*$D$2
+INDEX(_Death_Data,MATCH($F227,_Death_Country,0),MATCH(EZ$3-4,_Death_Day,0))-INDEX(_Death_Data,MATCH($F227,_Death_Country,0),MATCH(EZ$3-5,_Death_Day,0))*$D$2)/5</f>
        <v>0.2</v>
      </c>
      <c r="FA227" s="80">
        <f>(INDEX(_Death_Data,MATCH($F227,_Death_Country,0),MATCH(FA$3,_Death_Day,0))-INDEX(_Death_Data,MATCH($F227,_Death_Country,0),MATCH(FA$3-1,_Death_Day,0))*$D$2
+INDEX(_Death_Data,MATCH($F227,_Death_Country,0),MATCH(FA$3-1,_Death_Day,0))-INDEX(_Death_Data,MATCH($F227,_Death_Country,0),MATCH(FA$3-2,_Death_Day,0))*$D$2
+INDEX(_Death_Data,MATCH($F227,_Death_Country,0),MATCH(FA$3-2,_Death_Day,0))-INDEX(_Death_Data,MATCH($F227,_Death_Country,0),MATCH(FA$3-3,_Death_Day,0))*$D$2
+INDEX(_Death_Data,MATCH($F227,_Death_Country,0),MATCH(FA$3-3,_Death_Day,0))-INDEX(_Death_Data,MATCH($F227,_Death_Country,0),MATCH(FA$3-4,_Death_Day,0))*$D$2
+INDEX(_Death_Data,MATCH($F227,_Death_Country,0),MATCH(FA$3-4,_Death_Day,0))-INDEX(_Death_Data,MATCH($F227,_Death_Country,0),MATCH(FA$3-5,_Death_Day,0))*$D$2)/5</f>
        <v>0.2</v>
      </c>
      <c r="FB227" s="80">
        <f>(INDEX(_Death_Data,MATCH($F227,_Death_Country,0),MATCH(FB$3,_Death_Day,0))-INDEX(_Death_Data,MATCH($F227,_Death_Country,0),MATCH(FB$3-1,_Death_Day,0))*$D$2
+INDEX(_Death_Data,MATCH($F227,_Death_Country,0),MATCH(FB$3-1,_Death_Day,0))-INDEX(_Death_Data,MATCH($F227,_Death_Country,0),MATCH(FB$3-2,_Death_Day,0))*$D$2
+INDEX(_Death_Data,MATCH($F227,_Death_Country,0),MATCH(FB$3-2,_Death_Day,0))-INDEX(_Death_Data,MATCH($F227,_Death_Country,0),MATCH(FB$3-3,_Death_Day,0))*$D$2
+INDEX(_Death_Data,MATCH($F227,_Death_Country,0),MATCH(FB$3-3,_Death_Day,0))-INDEX(_Death_Data,MATCH($F227,_Death_Country,0),MATCH(FB$3-4,_Death_Day,0))*$D$2
+INDEX(_Death_Data,MATCH($F227,_Death_Country,0),MATCH(FB$3-4,_Death_Day,0))-INDEX(_Death_Data,MATCH($F227,_Death_Country,0),MATCH(FB$3-5,_Death_Day,0))*$D$2)/5</f>
        <v>0.2</v>
      </c>
      <c r="FC227" s="80">
        <f>(INDEX(_Death_Data,MATCH($F227,_Death_Country,0),MATCH(FC$3,_Death_Day,0))-INDEX(_Death_Data,MATCH($F227,_Death_Country,0),MATCH(FC$3-1,_Death_Day,0))*$D$2
+INDEX(_Death_Data,MATCH($F227,_Death_Country,0),MATCH(FC$3-1,_Death_Day,0))-INDEX(_Death_Data,MATCH($F227,_Death_Country,0),MATCH(FC$3-2,_Death_Day,0))*$D$2
+INDEX(_Death_Data,MATCH($F227,_Death_Country,0),MATCH(FC$3-2,_Death_Day,0))-INDEX(_Death_Data,MATCH($F227,_Death_Country,0),MATCH(FC$3-3,_Death_Day,0))*$D$2
+INDEX(_Death_Data,MATCH($F227,_Death_Country,0),MATCH(FC$3-3,_Death_Day,0))-INDEX(_Death_Data,MATCH($F227,_Death_Country,0),MATCH(FC$3-4,_Death_Day,0))*$D$2
+INDEX(_Death_Data,MATCH($F227,_Death_Country,0),MATCH(FC$3-4,_Death_Day,0))-INDEX(_Death_Data,MATCH($F227,_Death_Country,0),MATCH(FC$3-5,_Death_Day,0))*$D$2)/5</f>
        <v>0</v>
      </c>
      <c r="FD227" s="80">
        <f>(INDEX(_Death_Data,MATCH($F227,_Death_Country,0),MATCH(FD$3,_Death_Day,0))-INDEX(_Death_Data,MATCH($F227,_Death_Country,0),MATCH(FD$3-1,_Death_Day,0))*$D$2
+INDEX(_Death_Data,MATCH($F227,_Death_Country,0),MATCH(FD$3-1,_Death_Day,0))-INDEX(_Death_Data,MATCH($F227,_Death_Country,0),MATCH(FD$3-2,_Death_Day,0))*$D$2
+INDEX(_Death_Data,MATCH($F227,_Death_Country,0),MATCH(FD$3-2,_Death_Day,0))-INDEX(_Death_Data,MATCH($F227,_Death_Country,0),MATCH(FD$3-3,_Death_Day,0))*$D$2
+INDEX(_Death_Data,MATCH($F227,_Death_Country,0),MATCH(FD$3-3,_Death_Day,0))-INDEX(_Death_Data,MATCH($F227,_Death_Country,0),MATCH(FD$3-4,_Death_Day,0))*$D$2
+INDEX(_Death_Data,MATCH($F227,_Death_Country,0),MATCH(FD$3-4,_Death_Day,0))-INDEX(_Death_Data,MATCH($F227,_Death_Country,0),MATCH(FD$3-5,_Death_Day,0))*$D$2)/5</f>
        <v>0</v>
      </c>
      <c r="FE227" s="80">
        <f>(INDEX(_Death_Data,MATCH($F227,_Death_Country,0),MATCH(FE$3,_Death_Day,0))-INDEX(_Death_Data,MATCH($F227,_Death_Country,0),MATCH(FE$3-1,_Death_Day,0))*$D$2
+INDEX(_Death_Data,MATCH($F227,_Death_Country,0),MATCH(FE$3-1,_Death_Day,0))-INDEX(_Death_Data,MATCH($F227,_Death_Country,0),MATCH(FE$3-2,_Death_Day,0))*$D$2
+INDEX(_Death_Data,MATCH($F227,_Death_Country,0),MATCH(FE$3-2,_Death_Day,0))-INDEX(_Death_Data,MATCH($F227,_Death_Country,0),MATCH(FE$3-3,_Death_Day,0))*$D$2
+INDEX(_Death_Data,MATCH($F227,_Death_Country,0),MATCH(FE$3-3,_Death_Day,0))-INDEX(_Death_Data,MATCH($F227,_Death_Country,0),MATCH(FE$3-4,_Death_Day,0))*$D$2
+INDEX(_Death_Data,MATCH($F227,_Death_Country,0),MATCH(FE$3-4,_Death_Day,0))-INDEX(_Death_Data,MATCH($F227,_Death_Country,0),MATCH(FE$3-5,_Death_Day,0))*$D$2)/5</f>
        <v>0</v>
      </c>
      <c r="FF227" s="80">
        <f>(INDEX(_Death_Data,MATCH($F227,_Death_Country,0),MATCH(FF$3,_Death_Day,0))-INDEX(_Death_Data,MATCH($F227,_Death_Country,0),MATCH(FF$3-1,_Death_Day,0))*$D$2
+INDEX(_Death_Data,MATCH($F227,_Death_Country,0),MATCH(FF$3-1,_Death_Day,0))-INDEX(_Death_Data,MATCH($F227,_Death_Country,0),MATCH(FF$3-2,_Death_Day,0))*$D$2
+INDEX(_Death_Data,MATCH($F227,_Death_Country,0),MATCH(FF$3-2,_Death_Day,0))-INDEX(_Death_Data,MATCH($F227,_Death_Country,0),MATCH(FF$3-3,_Death_Day,0))*$D$2
+INDEX(_Death_Data,MATCH($F227,_Death_Country,0),MATCH(FF$3-3,_Death_Day,0))-INDEX(_Death_Data,MATCH($F227,_Death_Country,0),MATCH(FF$3-4,_Death_Day,0))*$D$2
+INDEX(_Death_Data,MATCH($F227,_Death_Country,0),MATCH(FF$3-4,_Death_Day,0))-INDEX(_Death_Data,MATCH($F227,_Death_Country,0),MATCH(FF$3-5,_Death_Day,0))*$D$2)/5</f>
        <v>0</v>
      </c>
      <c r="FG227" s="80">
        <f>(INDEX(_Death_Data,MATCH($F227,_Death_Country,0),MATCH(FG$3,_Death_Day,0))-INDEX(_Death_Data,MATCH($F227,_Death_Country,0),MATCH(FG$3-1,_Death_Day,0))*$D$2
+INDEX(_Death_Data,MATCH($F227,_Death_Country,0),MATCH(FG$3-1,_Death_Day,0))-INDEX(_Death_Data,MATCH($F227,_Death_Country,0),MATCH(FG$3-2,_Death_Day,0))*$D$2
+INDEX(_Death_Data,MATCH($F227,_Death_Country,0),MATCH(FG$3-2,_Death_Day,0))-INDEX(_Death_Data,MATCH($F227,_Death_Country,0),MATCH(FG$3-3,_Death_Day,0))*$D$2
+INDEX(_Death_Data,MATCH($F227,_Death_Country,0),MATCH(FG$3-3,_Death_Day,0))-INDEX(_Death_Data,MATCH($F227,_Death_Country,0),MATCH(FG$3-4,_Death_Day,0))*$D$2
+INDEX(_Death_Data,MATCH($F227,_Death_Country,0),MATCH(FG$3-4,_Death_Day,0))-INDEX(_Death_Data,MATCH($F227,_Death_Country,0),MATCH(FG$3-5,_Death_Day,0))*$D$2)/5</f>
        <v>1.4</v>
      </c>
      <c r="FH227" s="80">
        <f>(INDEX(_Death_Data,MATCH($F227,_Death_Country,0),MATCH(FH$3,_Death_Day,0))-INDEX(_Death_Data,MATCH($F227,_Death_Country,0),MATCH(FH$3-1,_Death_Day,0))*$D$2
+INDEX(_Death_Data,MATCH($F227,_Death_Country,0),MATCH(FH$3-1,_Death_Day,0))-INDEX(_Death_Data,MATCH($F227,_Death_Country,0),MATCH(FH$3-2,_Death_Day,0))*$D$2
+INDEX(_Death_Data,MATCH($F227,_Death_Country,0),MATCH(FH$3-2,_Death_Day,0))-INDEX(_Death_Data,MATCH($F227,_Death_Country,0),MATCH(FH$3-3,_Death_Day,0))*$D$2
+INDEX(_Death_Data,MATCH($F227,_Death_Country,0),MATCH(FH$3-3,_Death_Day,0))-INDEX(_Death_Data,MATCH($F227,_Death_Country,0),MATCH(FH$3-4,_Death_Day,0))*$D$2
+INDEX(_Death_Data,MATCH($F227,_Death_Country,0),MATCH(FH$3-4,_Death_Day,0))-INDEX(_Death_Data,MATCH($F227,_Death_Country,0),MATCH(FH$3-5,_Death_Day,0))*$D$2)/5</f>
        <v>1.4</v>
      </c>
      <c r="FI227" s="80">
        <f>(INDEX(_Death_Data,MATCH($F227,_Death_Country,0),MATCH(FI$3,_Death_Day,0))-INDEX(_Death_Data,MATCH($F227,_Death_Country,0),MATCH(FI$3-1,_Death_Day,0))*$D$2
+INDEX(_Death_Data,MATCH($F227,_Death_Country,0),MATCH(FI$3-1,_Death_Day,0))-INDEX(_Death_Data,MATCH($F227,_Death_Country,0),MATCH(FI$3-2,_Death_Day,0))*$D$2
+INDEX(_Death_Data,MATCH($F227,_Death_Country,0),MATCH(FI$3-2,_Death_Day,0))-INDEX(_Death_Data,MATCH($F227,_Death_Country,0),MATCH(FI$3-3,_Death_Day,0))*$D$2
+INDEX(_Death_Data,MATCH($F227,_Death_Country,0),MATCH(FI$3-3,_Death_Day,0))-INDEX(_Death_Data,MATCH($F227,_Death_Country,0),MATCH(FI$3-4,_Death_Day,0))*$D$2
+INDEX(_Death_Data,MATCH($F227,_Death_Country,0),MATCH(FI$3-4,_Death_Day,0))-INDEX(_Death_Data,MATCH($F227,_Death_Country,0),MATCH(FI$3-5,_Death_Day,0))*$D$2)/5</f>
        <v>1.4</v>
      </c>
      <c r="FJ227" s="80">
        <f>(INDEX(_Death_Data,MATCH($F227,_Death_Country,0),MATCH(FJ$3,_Death_Day,0))-INDEX(_Death_Data,MATCH($F227,_Death_Country,0),MATCH(FJ$3-1,_Death_Day,0))*$D$2
+INDEX(_Death_Data,MATCH($F227,_Death_Country,0),MATCH(FJ$3-1,_Death_Day,0))-INDEX(_Death_Data,MATCH($F227,_Death_Country,0),MATCH(FJ$3-2,_Death_Day,0))*$D$2
+INDEX(_Death_Data,MATCH($F227,_Death_Country,0),MATCH(FJ$3-2,_Death_Day,0))-INDEX(_Death_Data,MATCH($F227,_Death_Country,0),MATCH(FJ$3-3,_Death_Day,0))*$D$2
+INDEX(_Death_Data,MATCH($F227,_Death_Country,0),MATCH(FJ$3-3,_Death_Day,0))-INDEX(_Death_Data,MATCH($F227,_Death_Country,0),MATCH(FJ$3-4,_Death_Day,0))*$D$2
+INDEX(_Death_Data,MATCH($F227,_Death_Country,0),MATCH(FJ$3-4,_Death_Day,0))-INDEX(_Death_Data,MATCH($F227,_Death_Country,0),MATCH(FJ$3-5,_Death_Day,0))*$D$2)/5</f>
        <v>2</v>
      </c>
      <c r="FK227" s="80">
        <f>(INDEX(_Death_Data,MATCH($F227,_Death_Country,0),MATCH(FK$3,_Death_Day,0))-INDEX(_Death_Data,MATCH($F227,_Death_Country,0),MATCH(FK$3-1,_Death_Day,0))*$D$2
+INDEX(_Death_Data,MATCH($F227,_Death_Country,0),MATCH(FK$3-1,_Death_Day,0))-INDEX(_Death_Data,MATCH($F227,_Death_Country,0),MATCH(FK$3-2,_Death_Day,0))*$D$2
+INDEX(_Death_Data,MATCH($F227,_Death_Country,0),MATCH(FK$3-2,_Death_Day,0))-INDEX(_Death_Data,MATCH($F227,_Death_Country,0),MATCH(FK$3-3,_Death_Day,0))*$D$2
+INDEX(_Death_Data,MATCH($F227,_Death_Country,0),MATCH(FK$3-3,_Death_Day,0))-INDEX(_Death_Data,MATCH($F227,_Death_Country,0),MATCH(FK$3-4,_Death_Day,0))*$D$2
+INDEX(_Death_Data,MATCH($F227,_Death_Country,0),MATCH(FK$3-4,_Death_Day,0))-INDEX(_Death_Data,MATCH($F227,_Death_Country,0),MATCH(FK$3-5,_Death_Day,0))*$D$2)/5</f>
        <v>2</v>
      </c>
      <c r="FL227" s="80">
        <f>(INDEX(_Death_Data,MATCH($F227,_Death_Country,0),MATCH(FL$3,_Death_Day,0))-INDEX(_Death_Data,MATCH($F227,_Death_Country,0),MATCH(FL$3-1,_Death_Day,0))*$D$2
+INDEX(_Death_Data,MATCH($F227,_Death_Country,0),MATCH(FL$3-1,_Death_Day,0))-INDEX(_Death_Data,MATCH($F227,_Death_Country,0),MATCH(FL$3-2,_Death_Day,0))*$D$2
+INDEX(_Death_Data,MATCH($F227,_Death_Country,0),MATCH(FL$3-2,_Death_Day,0))-INDEX(_Death_Data,MATCH($F227,_Death_Country,0),MATCH(FL$3-3,_Death_Day,0))*$D$2
+INDEX(_Death_Data,MATCH($F227,_Death_Country,0),MATCH(FL$3-3,_Death_Day,0))-INDEX(_Death_Data,MATCH($F227,_Death_Country,0),MATCH(FL$3-4,_Death_Day,0))*$D$2
+INDEX(_Death_Data,MATCH($F227,_Death_Country,0),MATCH(FL$3-4,_Death_Day,0))-INDEX(_Death_Data,MATCH($F227,_Death_Country,0),MATCH(FL$3-5,_Death_Day,0))*$D$2)/5</f>
        <v>0.8</v>
      </c>
      <c r="FM227" s="80">
        <f>(INDEX(_Death_Data,MATCH($F227,_Death_Country,0),MATCH(FM$3,_Death_Day,0))-INDEX(_Death_Data,MATCH($F227,_Death_Country,0),MATCH(FM$3-1,_Death_Day,0))*$D$2
+INDEX(_Death_Data,MATCH($F227,_Death_Country,0),MATCH(FM$3-1,_Death_Day,0))-INDEX(_Death_Data,MATCH($F227,_Death_Country,0),MATCH(FM$3-2,_Death_Day,0))*$D$2
+INDEX(_Death_Data,MATCH($F227,_Death_Country,0),MATCH(FM$3-2,_Death_Day,0))-INDEX(_Death_Data,MATCH($F227,_Death_Country,0),MATCH(FM$3-3,_Death_Day,0))*$D$2
+INDEX(_Death_Data,MATCH($F227,_Death_Country,0),MATCH(FM$3-3,_Death_Day,0))-INDEX(_Death_Data,MATCH($F227,_Death_Country,0),MATCH(FM$3-4,_Death_Day,0))*$D$2
+INDEX(_Death_Data,MATCH($F227,_Death_Country,0),MATCH(FM$3-4,_Death_Day,0))-INDEX(_Death_Data,MATCH($F227,_Death_Country,0),MATCH(FM$3-5,_Death_Day,0))*$D$2)/5</f>
        <v>0.8</v>
      </c>
      <c r="FN227" s="80" t="e">
        <f>(INDEX(_Death_Data,MATCH($F227,_Death_Country,0),MATCH(FN$3,_Death_Day,0))-INDEX(_Death_Data,MATCH($F227,_Death_Country,0),MATCH(FN$3-1,_Death_Day,0))*$D$2
+INDEX(_Death_Data,MATCH($F227,_Death_Country,0),MATCH(FN$3-1,_Death_Day,0))-INDEX(_Death_Data,MATCH($F227,_Death_Country,0),MATCH(FN$3-2,_Death_Day,0))*$D$2
+INDEX(_Death_Data,MATCH($F227,_Death_Country,0),MATCH(FN$3-2,_Death_Day,0))-INDEX(_Death_Data,MATCH($F227,_Death_Country,0),MATCH(FN$3-3,_Death_Day,0))*$D$2
+INDEX(_Death_Data,MATCH($F227,_Death_Country,0),MATCH(FN$3-3,_Death_Day,0))-INDEX(_Death_Data,MATCH($F227,_Death_Country,0),MATCH(FN$3-4,_Death_Day,0))*$D$2
+INDEX(_Death_Data,MATCH($F227,_Death_Country,0),MATCH(FN$3-4,_Death_Day,0))-INDEX(_Death_Data,MATCH($F227,_Death_Country,0),MATCH(FN$3-5,_Death_Day,0))*$D$2)/5</f>
        <v>#N/A</v>
      </c>
      <c r="FO227">
        <v>1</v>
      </c>
      <c r="FQ227" s="10">
        <f ca="1">HLOOKUP(TODAY()-FQ$3,$C$3:$FN$252,ROW()-2)</f>
        <v>1.4</v>
      </c>
      <c r="FR227" s="10">
        <f ca="1">HLOOKUP(TODAY()-FR$3,$C$3:$FN$252,ROW()-2)</f>
        <v>1.4</v>
      </c>
      <c r="FS227" s="10">
        <f ca="1">HLOOKUP(TODAY()-FS$3,$C$3:$FN$252,ROW()-2)</f>
        <v>1.4</v>
      </c>
      <c r="FT227" s="10">
        <f ca="1">HLOOKUP(TODAY()-FT$3,$C$3:$FN$252,ROW()-2)</f>
        <v>2</v>
      </c>
      <c r="FU227" s="10">
        <f ca="1">HLOOKUP(TODAY()-FU$3,$C$3:$FN$252,ROW()-2)</f>
        <v>2</v>
      </c>
      <c r="FV227" s="10">
        <f ca="1">HLOOKUP(TODAY()-FV$3,$C$3:$FN$252,ROW()-2)</f>
        <v>0.8</v>
      </c>
      <c r="FW227" s="10">
        <f ca="1">HLOOKUP(TODAY()-FW$3,$C$3:$FN$252,ROW()-2)</f>
        <v>0.8</v>
      </c>
      <c r="FX227" s="10">
        <f ca="1">SUM(FQ227:FW227)/7</f>
        <v>1.4000000000000001</v>
      </c>
      <c r="FY227" s="10" t="b">
        <f ca="1">MAX(FQ227:FW227)=FZ227</f>
        <v>1</v>
      </c>
      <c r="FZ227" s="10">
        <f t="array" ref="FZ227">MAX(IF(ISNA(L227:FN227),"",L227:FN227))</f>
        <v>2</v>
      </c>
      <c r="GA227" s="52">
        <f ca="1">IF(GR227&gt;0,FX227/GR227,0)</f>
        <v>0.89090909090909087</v>
      </c>
      <c r="GB227" t="str">
        <f>D227</f>
        <v>Africa</v>
      </c>
      <c r="GC227" t="str">
        <f>F227</f>
        <v>Zambia</v>
      </c>
      <c r="GD227" s="10">
        <f>FZ227</f>
        <v>2</v>
      </c>
      <c r="GE227" s="10">
        <f ca="1">G227</f>
        <v>22</v>
      </c>
      <c r="GF227" s="10">
        <f ca="1">IF(GA227&lt;$GF$2,$B227,0)</f>
        <v>0</v>
      </c>
      <c r="GG227" s="10">
        <f ca="1">IF(AND($GA227&gt;=$GF$2,$GA227&lt;$GG$2),$B227,0)</f>
        <v>0</v>
      </c>
      <c r="GH227" s="10">
        <f ca="1">IF(AND($GA227&gt;=$GG$2,$GA227&lt;$GH$2),$B227,0)</f>
        <v>0</v>
      </c>
      <c r="GI227" s="10">
        <f ca="1">IF(AND($GA227&gt;=$GH$2,$GA227&lt;$GI$2),$B227,0)</f>
        <v>0</v>
      </c>
      <c r="GJ227" s="10">
        <f ca="1">IF(GA227&gt;=$GI$2,B227,0)</f>
        <v>13700000</v>
      </c>
      <c r="GK227">
        <f t="array" ref="GK227">LARGE(IF(ISNA(L227:FN227),"",L227:FN227),GK$2)</f>
        <v>2</v>
      </c>
      <c r="GL227">
        <f t="array" ref="GL227">LARGE(IF(ISNA(M227:FO227),"",M227:FO227),GL$2)</f>
        <v>2</v>
      </c>
      <c r="GM227">
        <f t="array" ref="GM227">LARGE(IF(ISNA(N227:FP227),"",N227:FP227),GM$2)</f>
        <v>1.4</v>
      </c>
      <c r="GN227">
        <f t="array" aca="1" ref="GN227" ca="1">LARGE(IF(ISNA(O227:FQ227),"",O227:FQ227),GN$2)</f>
        <v>1.4</v>
      </c>
      <c r="GO227">
        <f t="array" aca="1" ref="GO227" ca="1">LARGE(IF(ISNA(P227:FR227),"",P227:FR227),GO$2)</f>
        <v>1.4</v>
      </c>
      <c r="GP227">
        <f t="array" aca="1" ref="GP227" ca="1">LARGE(IF(ISNA(Q227:FS227),"",Q227:FS227),GP$2)</f>
        <v>1.4</v>
      </c>
      <c r="GQ227">
        <f t="array" aca="1" ref="GQ227" ca="1">LARGE(IF(ISNA(R227:FT227),"",R227:FT227),GQ$2)</f>
        <v>1.4</v>
      </c>
      <c r="GR227">
        <f t="shared" ca="1" si="10"/>
        <v>1.5714285714285716</v>
      </c>
    </row>
    <row r="228" spans="1:200" ht="30" customHeight="1" x14ac:dyDescent="0.55000000000000004">
      <c r="A228">
        <f t="shared" si="9"/>
        <v>88</v>
      </c>
      <c r="B228" s="81">
        <f>VLOOKUP(F228,Countries!$D$5:$F$254,3,FALSE)</f>
        <v>241000000</v>
      </c>
      <c r="C228" s="86">
        <f ca="1">GA228</f>
        <v>0.89238210399032647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ca="1">INDEX(_Death_Data,MATCH($F228,_Death_Country,0),MATCH(G$2,_Death_Day,0))</f>
        <v>2805</v>
      </c>
      <c r="H228" s="81">
        <f ca="1">FX228</f>
        <v>42.171428571428571</v>
      </c>
      <c r="I228" s="100" t="str">
        <f>F228</f>
        <v>Indonesia</v>
      </c>
      <c r="J228" s="80">
        <f>INDEX(_Death_Data,MATCH($F228,_Death_Country,0),MATCH(J$3,_Death_Day,0))</f>
        <v>0</v>
      </c>
      <c r="K228" s="80">
        <f>INDEX(_Death_Data,MATCH($F228,_Death_Country,0),MATCH(K$3,_Death_Day,0))-INDEX(_Death_Data,MATCH($F228,_Death_Country,0),MATCH(J$3,_Death_Day,0))*$D$2</f>
        <v>0</v>
      </c>
      <c r="L228" s="80" t="e">
        <f>(INDEX(_Death_Data,MATCH($F228,_Death_Country,0),MATCH(L$3,_Death_Day,0))-INDEX(_Death_Data,MATCH($F228,_Death_Country,0),MATCH(L$3-1,_Death_Day,0))*$D$2
+INDEX(_Death_Data,MATCH($F228,_Death_Country,0),MATCH(L$3-1,_Death_Day,0))-INDEX(_Death_Data,MATCH($F228,_Death_Country,0),MATCH(L$3-2,_Death_Day,0))*$D$2
+INDEX(_Death_Data,MATCH($F228,_Death_Country,0),MATCH(L$3-2,_Death_Day,0))-INDEX(_Death_Data,MATCH($F228,_Death_Country,0),MATCH(L$3-3,_Death_Day,0))*$D$2
+INDEX(_Death_Data,MATCH($F228,_Death_Country,0),MATCH(L$3-3,_Death_Day,0))-INDEX(_Death_Data,MATCH($F228,_Death_Country,0),MATCH(L$3-4,_Death_Day,0))*$D$2
+INDEX(_Death_Data,MATCH($F228,_Death_Country,0),MATCH(L$3-4,_Death_Day,0))-INDEX(_Death_Data,MATCH($F228,_Death_Country,0),MATCH(L$3-5,_Death_Day,0))*$D$2)/5</f>
        <v>#N/A</v>
      </c>
      <c r="M228" s="80" t="e">
        <f>(INDEX(_Death_Data,MATCH($F228,_Death_Country,0),MATCH(M$3,_Death_Day,0))-INDEX(_Death_Data,MATCH($F228,_Death_Country,0),MATCH(M$3-1,_Death_Day,0))*$D$2
+INDEX(_Death_Data,MATCH($F228,_Death_Country,0),MATCH(M$3-1,_Death_Day,0))-INDEX(_Death_Data,MATCH($F228,_Death_Country,0),MATCH(M$3-2,_Death_Day,0))*$D$2
+INDEX(_Death_Data,MATCH($F228,_Death_Country,0),MATCH(M$3-2,_Death_Day,0))-INDEX(_Death_Data,MATCH($F228,_Death_Country,0),MATCH(M$3-3,_Death_Day,0))*$D$2
+INDEX(_Death_Data,MATCH($F228,_Death_Country,0),MATCH(M$3-3,_Death_Day,0))-INDEX(_Death_Data,MATCH($F228,_Death_Country,0),MATCH(M$3-4,_Death_Day,0))*$D$2
+INDEX(_Death_Data,MATCH($F228,_Death_Country,0),MATCH(M$3-4,_Death_Day,0))-INDEX(_Death_Data,MATCH($F228,_Death_Country,0),MATCH(M$3-5,_Death_Day,0))*$D$2)/5</f>
        <v>#N/A</v>
      </c>
      <c r="N228" s="80" t="e">
        <f>(INDEX(_Death_Data,MATCH($F228,_Death_Country,0),MATCH(N$3,_Death_Day,0))-INDEX(_Death_Data,MATCH($F228,_Death_Country,0),MATCH(N$3-1,_Death_Day,0))*$D$2
+INDEX(_Death_Data,MATCH($F228,_Death_Country,0),MATCH(N$3-1,_Death_Day,0))-INDEX(_Death_Data,MATCH($F228,_Death_Country,0),MATCH(N$3-2,_Death_Day,0))*$D$2
+INDEX(_Death_Data,MATCH($F228,_Death_Country,0),MATCH(N$3-2,_Death_Day,0))-INDEX(_Death_Data,MATCH($F228,_Death_Country,0),MATCH(N$3-3,_Death_Day,0))*$D$2
+INDEX(_Death_Data,MATCH($F228,_Death_Country,0),MATCH(N$3-3,_Death_Day,0))-INDEX(_Death_Data,MATCH($F228,_Death_Country,0),MATCH(N$3-4,_Death_Day,0))*$D$2
+INDEX(_Death_Data,MATCH($F228,_Death_Country,0),MATCH(N$3-4,_Death_Day,0))-INDEX(_Death_Data,MATCH($F228,_Death_Country,0),MATCH(N$3-5,_Death_Day,0))*$D$2)/5</f>
        <v>#N/A</v>
      </c>
      <c r="O228" s="80">
        <f>(INDEX(_Death_Data,MATCH($F228,_Death_Country,0),MATCH(O$3,_Death_Day,0))-INDEX(_Death_Data,MATCH($F228,_Death_Country,0),MATCH(O$3-1,_Death_Day,0))*$D$2
+INDEX(_Death_Data,MATCH($F228,_Death_Country,0),MATCH(O$3-1,_Death_Day,0))-INDEX(_Death_Data,MATCH($F228,_Death_Country,0),MATCH(O$3-2,_Death_Day,0))*$D$2
+INDEX(_Death_Data,MATCH($F228,_Death_Country,0),MATCH(O$3-2,_Death_Day,0))-INDEX(_Death_Data,MATCH($F228,_Death_Country,0),MATCH(O$3-3,_Death_Day,0))*$D$2
+INDEX(_Death_Data,MATCH($F228,_Death_Country,0),MATCH(O$3-3,_Death_Day,0))-INDEX(_Death_Data,MATCH($F228,_Death_Country,0),MATCH(O$3-4,_Death_Day,0))*$D$2
+INDEX(_Death_Data,MATCH($F228,_Death_Country,0),MATCH(O$3-4,_Death_Day,0))-INDEX(_Death_Data,MATCH($F228,_Death_Country,0),MATCH(O$3-5,_Death_Day,0))*$D$2)/5</f>
        <v>0</v>
      </c>
      <c r="P228" s="80">
        <f>(INDEX(_Death_Data,MATCH($F228,_Death_Country,0),MATCH(P$3,_Death_Day,0))-INDEX(_Death_Data,MATCH($F228,_Death_Country,0),MATCH(P$3-1,_Death_Day,0))*$D$2
+INDEX(_Death_Data,MATCH($F228,_Death_Country,0),MATCH(P$3-1,_Death_Day,0))-INDEX(_Death_Data,MATCH($F228,_Death_Country,0),MATCH(P$3-2,_Death_Day,0))*$D$2
+INDEX(_Death_Data,MATCH($F228,_Death_Country,0),MATCH(P$3-2,_Death_Day,0))-INDEX(_Death_Data,MATCH($F228,_Death_Country,0),MATCH(P$3-3,_Death_Day,0))*$D$2
+INDEX(_Death_Data,MATCH($F228,_Death_Country,0),MATCH(P$3-3,_Death_Day,0))-INDEX(_Death_Data,MATCH($F228,_Death_Country,0),MATCH(P$3-4,_Death_Day,0))*$D$2
+INDEX(_Death_Data,MATCH($F228,_Death_Country,0),MATCH(P$3-4,_Death_Day,0))-INDEX(_Death_Data,MATCH($F228,_Death_Country,0),MATCH(P$3-5,_Death_Day,0))*$D$2)/5</f>
        <v>0</v>
      </c>
      <c r="Q228" s="80">
        <f>(INDEX(_Death_Data,MATCH($F228,_Death_Country,0),MATCH(Q$3,_Death_Day,0))-INDEX(_Death_Data,MATCH($F228,_Death_Country,0),MATCH(Q$3-1,_Death_Day,0))*$D$2
+INDEX(_Death_Data,MATCH($F228,_Death_Country,0),MATCH(Q$3-1,_Death_Day,0))-INDEX(_Death_Data,MATCH($F228,_Death_Country,0),MATCH(Q$3-2,_Death_Day,0))*$D$2
+INDEX(_Death_Data,MATCH($F228,_Death_Country,0),MATCH(Q$3-2,_Death_Day,0))-INDEX(_Death_Data,MATCH($F228,_Death_Country,0),MATCH(Q$3-3,_Death_Day,0))*$D$2
+INDEX(_Death_Data,MATCH($F228,_Death_Country,0),MATCH(Q$3-3,_Death_Day,0))-INDEX(_Death_Data,MATCH($F228,_Death_Country,0),MATCH(Q$3-4,_Death_Day,0))*$D$2
+INDEX(_Death_Data,MATCH($F228,_Death_Country,0),MATCH(Q$3-4,_Death_Day,0))-INDEX(_Death_Data,MATCH($F228,_Death_Country,0),MATCH(Q$3-5,_Death_Day,0))*$D$2)/5</f>
        <v>0</v>
      </c>
      <c r="R228" s="80">
        <f>(INDEX(_Death_Data,MATCH($F228,_Death_Country,0),MATCH(R$3,_Death_Day,0))-INDEX(_Death_Data,MATCH($F228,_Death_Country,0),MATCH(R$3-1,_Death_Day,0))*$D$2
+INDEX(_Death_Data,MATCH($F228,_Death_Country,0),MATCH(R$3-1,_Death_Day,0))-INDEX(_Death_Data,MATCH($F228,_Death_Country,0),MATCH(R$3-2,_Death_Day,0))*$D$2
+INDEX(_Death_Data,MATCH($F228,_Death_Country,0),MATCH(R$3-2,_Death_Day,0))-INDEX(_Death_Data,MATCH($F228,_Death_Country,0),MATCH(R$3-3,_Death_Day,0))*$D$2
+INDEX(_Death_Data,MATCH($F228,_Death_Country,0),MATCH(R$3-3,_Death_Day,0))-INDEX(_Death_Data,MATCH($F228,_Death_Country,0),MATCH(R$3-4,_Death_Day,0))*$D$2
+INDEX(_Death_Data,MATCH($F228,_Death_Country,0),MATCH(R$3-4,_Death_Day,0))-INDEX(_Death_Data,MATCH($F228,_Death_Country,0),MATCH(R$3-5,_Death_Day,0))*$D$2)/5</f>
        <v>0</v>
      </c>
      <c r="S228" s="80">
        <f>(INDEX(_Death_Data,MATCH($F228,_Death_Country,0),MATCH(S$3,_Death_Day,0))-INDEX(_Death_Data,MATCH($F228,_Death_Country,0),MATCH(S$3-1,_Death_Day,0))*$D$2
+INDEX(_Death_Data,MATCH($F228,_Death_Country,0),MATCH(S$3-1,_Death_Day,0))-INDEX(_Death_Data,MATCH($F228,_Death_Country,0),MATCH(S$3-2,_Death_Day,0))*$D$2
+INDEX(_Death_Data,MATCH($F228,_Death_Country,0),MATCH(S$3-2,_Death_Day,0))-INDEX(_Death_Data,MATCH($F228,_Death_Country,0),MATCH(S$3-3,_Death_Day,0))*$D$2
+INDEX(_Death_Data,MATCH($F228,_Death_Country,0),MATCH(S$3-3,_Death_Day,0))-INDEX(_Death_Data,MATCH($F228,_Death_Country,0),MATCH(S$3-4,_Death_Day,0))*$D$2
+INDEX(_Death_Data,MATCH($F228,_Death_Country,0),MATCH(S$3-4,_Death_Day,0))-INDEX(_Death_Data,MATCH($F228,_Death_Country,0),MATCH(S$3-5,_Death_Day,0))*$D$2)/5</f>
        <v>0</v>
      </c>
      <c r="T228" s="80">
        <f>(INDEX(_Death_Data,MATCH($F228,_Death_Country,0),MATCH(T$3,_Death_Day,0))-INDEX(_Death_Data,MATCH($F228,_Death_Country,0),MATCH(T$3-1,_Death_Day,0))*$D$2
+INDEX(_Death_Data,MATCH($F228,_Death_Country,0),MATCH(T$3-1,_Death_Day,0))-INDEX(_Death_Data,MATCH($F228,_Death_Country,0),MATCH(T$3-2,_Death_Day,0))*$D$2
+INDEX(_Death_Data,MATCH($F228,_Death_Country,0),MATCH(T$3-2,_Death_Day,0))-INDEX(_Death_Data,MATCH($F228,_Death_Country,0),MATCH(T$3-3,_Death_Day,0))*$D$2
+INDEX(_Death_Data,MATCH($F228,_Death_Country,0),MATCH(T$3-3,_Death_Day,0))-INDEX(_Death_Data,MATCH($F228,_Death_Country,0),MATCH(T$3-4,_Death_Day,0))*$D$2
+INDEX(_Death_Data,MATCH($F228,_Death_Country,0),MATCH(T$3-4,_Death_Day,0))-INDEX(_Death_Data,MATCH($F228,_Death_Country,0),MATCH(T$3-5,_Death_Day,0))*$D$2)/5</f>
        <v>0</v>
      </c>
      <c r="U228" s="80">
        <f>(INDEX(_Death_Data,MATCH($F228,_Death_Country,0),MATCH(U$3,_Death_Day,0))-INDEX(_Death_Data,MATCH($F228,_Death_Country,0),MATCH(U$3-1,_Death_Day,0))*$D$2
+INDEX(_Death_Data,MATCH($F228,_Death_Country,0),MATCH(U$3-1,_Death_Day,0))-INDEX(_Death_Data,MATCH($F228,_Death_Country,0),MATCH(U$3-2,_Death_Day,0))*$D$2
+INDEX(_Death_Data,MATCH($F228,_Death_Country,0),MATCH(U$3-2,_Death_Day,0))-INDEX(_Death_Data,MATCH($F228,_Death_Country,0),MATCH(U$3-3,_Death_Day,0))*$D$2
+INDEX(_Death_Data,MATCH($F228,_Death_Country,0),MATCH(U$3-3,_Death_Day,0))-INDEX(_Death_Data,MATCH($F228,_Death_Country,0),MATCH(U$3-4,_Death_Day,0))*$D$2
+INDEX(_Death_Data,MATCH($F228,_Death_Country,0),MATCH(U$3-4,_Death_Day,0))-INDEX(_Death_Data,MATCH($F228,_Death_Country,0),MATCH(U$3-5,_Death_Day,0))*$D$2)/5</f>
        <v>0</v>
      </c>
      <c r="V228" s="80">
        <f>(INDEX(_Death_Data,MATCH($F228,_Death_Country,0),MATCH(V$3,_Death_Day,0))-INDEX(_Death_Data,MATCH($F228,_Death_Country,0),MATCH(V$3-1,_Death_Day,0))*$D$2
+INDEX(_Death_Data,MATCH($F228,_Death_Country,0),MATCH(V$3-1,_Death_Day,0))-INDEX(_Death_Data,MATCH($F228,_Death_Country,0),MATCH(V$3-2,_Death_Day,0))*$D$2
+INDEX(_Death_Data,MATCH($F228,_Death_Country,0),MATCH(V$3-2,_Death_Day,0))-INDEX(_Death_Data,MATCH($F228,_Death_Country,0),MATCH(V$3-3,_Death_Day,0))*$D$2
+INDEX(_Death_Data,MATCH($F228,_Death_Country,0),MATCH(V$3-3,_Death_Day,0))-INDEX(_Death_Data,MATCH($F228,_Death_Country,0),MATCH(V$3-4,_Death_Day,0))*$D$2
+INDEX(_Death_Data,MATCH($F228,_Death_Country,0),MATCH(V$3-4,_Death_Day,0))-INDEX(_Death_Data,MATCH($F228,_Death_Country,0),MATCH(V$3-5,_Death_Day,0))*$D$2)/5</f>
        <v>0</v>
      </c>
      <c r="W228" s="80">
        <f>(INDEX(_Death_Data,MATCH($F228,_Death_Country,0),MATCH(W$3,_Death_Day,0))-INDEX(_Death_Data,MATCH($F228,_Death_Country,0),MATCH(W$3-1,_Death_Day,0))*$D$2
+INDEX(_Death_Data,MATCH($F228,_Death_Country,0),MATCH(W$3-1,_Death_Day,0))-INDEX(_Death_Data,MATCH($F228,_Death_Country,0),MATCH(W$3-2,_Death_Day,0))*$D$2
+INDEX(_Death_Data,MATCH($F228,_Death_Country,0),MATCH(W$3-2,_Death_Day,0))-INDEX(_Death_Data,MATCH($F228,_Death_Country,0),MATCH(W$3-3,_Death_Day,0))*$D$2
+INDEX(_Death_Data,MATCH($F228,_Death_Country,0),MATCH(W$3-3,_Death_Day,0))-INDEX(_Death_Data,MATCH($F228,_Death_Country,0),MATCH(W$3-4,_Death_Day,0))*$D$2
+INDEX(_Death_Data,MATCH($F228,_Death_Country,0),MATCH(W$3-4,_Death_Day,0))-INDEX(_Death_Data,MATCH($F228,_Death_Country,0),MATCH(W$3-5,_Death_Day,0))*$D$2)/5</f>
        <v>0</v>
      </c>
      <c r="X228" s="80">
        <f>(INDEX(_Death_Data,MATCH($F228,_Death_Country,0),MATCH(X$3,_Death_Day,0))-INDEX(_Death_Data,MATCH($F228,_Death_Country,0),MATCH(X$3-1,_Death_Day,0))*$D$2
+INDEX(_Death_Data,MATCH($F228,_Death_Country,0),MATCH(X$3-1,_Death_Day,0))-INDEX(_Death_Data,MATCH($F228,_Death_Country,0),MATCH(X$3-2,_Death_Day,0))*$D$2
+INDEX(_Death_Data,MATCH($F228,_Death_Country,0),MATCH(X$3-2,_Death_Day,0))-INDEX(_Death_Data,MATCH($F228,_Death_Country,0),MATCH(X$3-3,_Death_Day,0))*$D$2
+INDEX(_Death_Data,MATCH($F228,_Death_Country,0),MATCH(X$3-3,_Death_Day,0))-INDEX(_Death_Data,MATCH($F228,_Death_Country,0),MATCH(X$3-4,_Death_Day,0))*$D$2
+INDEX(_Death_Data,MATCH($F228,_Death_Country,0),MATCH(X$3-4,_Death_Day,0))-INDEX(_Death_Data,MATCH($F228,_Death_Country,0),MATCH(X$3-5,_Death_Day,0))*$D$2)/5</f>
        <v>0</v>
      </c>
      <c r="Y228" s="80">
        <f>(INDEX(_Death_Data,MATCH($F228,_Death_Country,0),MATCH(Y$3,_Death_Day,0))-INDEX(_Death_Data,MATCH($F228,_Death_Country,0),MATCH(Y$3-1,_Death_Day,0))*$D$2
+INDEX(_Death_Data,MATCH($F228,_Death_Country,0),MATCH(Y$3-1,_Death_Day,0))-INDEX(_Death_Data,MATCH($F228,_Death_Country,0),MATCH(Y$3-2,_Death_Day,0))*$D$2
+INDEX(_Death_Data,MATCH($F228,_Death_Country,0),MATCH(Y$3-2,_Death_Day,0))-INDEX(_Death_Data,MATCH($F228,_Death_Country,0),MATCH(Y$3-3,_Death_Day,0))*$D$2
+INDEX(_Death_Data,MATCH($F228,_Death_Country,0),MATCH(Y$3-3,_Death_Day,0))-INDEX(_Death_Data,MATCH($F228,_Death_Country,0),MATCH(Y$3-4,_Death_Day,0))*$D$2
+INDEX(_Death_Data,MATCH($F228,_Death_Country,0),MATCH(Y$3-4,_Death_Day,0))-INDEX(_Death_Data,MATCH($F228,_Death_Country,0),MATCH(Y$3-5,_Death_Day,0))*$D$2)/5</f>
        <v>0</v>
      </c>
      <c r="Z228" s="80">
        <f>(INDEX(_Death_Data,MATCH($F228,_Death_Country,0),MATCH(Z$3,_Death_Day,0))-INDEX(_Death_Data,MATCH($F228,_Death_Country,0),MATCH(Z$3-1,_Death_Day,0))*$D$2
+INDEX(_Death_Data,MATCH($F228,_Death_Country,0),MATCH(Z$3-1,_Death_Day,0))-INDEX(_Death_Data,MATCH($F228,_Death_Country,0),MATCH(Z$3-2,_Death_Day,0))*$D$2
+INDEX(_Death_Data,MATCH($F228,_Death_Country,0),MATCH(Z$3-2,_Death_Day,0))-INDEX(_Death_Data,MATCH($F228,_Death_Country,0),MATCH(Z$3-3,_Death_Day,0))*$D$2
+INDEX(_Death_Data,MATCH($F228,_Death_Country,0),MATCH(Z$3-3,_Death_Day,0))-INDEX(_Death_Data,MATCH($F228,_Death_Country,0),MATCH(Z$3-4,_Death_Day,0))*$D$2
+INDEX(_Death_Data,MATCH($F228,_Death_Country,0),MATCH(Z$3-4,_Death_Day,0))-INDEX(_Death_Data,MATCH($F228,_Death_Country,0),MATCH(Z$3-5,_Death_Day,0))*$D$2)/5</f>
        <v>0</v>
      </c>
      <c r="AA228" s="80">
        <f>(INDEX(_Death_Data,MATCH($F228,_Death_Country,0),MATCH(AA$3,_Death_Day,0))-INDEX(_Death_Data,MATCH($F228,_Death_Country,0),MATCH(AA$3-1,_Death_Day,0))*$D$2
+INDEX(_Death_Data,MATCH($F228,_Death_Country,0),MATCH(AA$3-1,_Death_Day,0))-INDEX(_Death_Data,MATCH($F228,_Death_Country,0),MATCH(AA$3-2,_Death_Day,0))*$D$2
+INDEX(_Death_Data,MATCH($F228,_Death_Country,0),MATCH(AA$3-2,_Death_Day,0))-INDEX(_Death_Data,MATCH($F228,_Death_Country,0),MATCH(AA$3-3,_Death_Day,0))*$D$2
+INDEX(_Death_Data,MATCH($F228,_Death_Country,0),MATCH(AA$3-3,_Death_Day,0))-INDEX(_Death_Data,MATCH($F228,_Death_Country,0),MATCH(AA$3-4,_Death_Day,0))*$D$2
+INDEX(_Death_Data,MATCH($F228,_Death_Country,0),MATCH(AA$3-4,_Death_Day,0))-INDEX(_Death_Data,MATCH($F228,_Death_Country,0),MATCH(AA$3-5,_Death_Day,0))*$D$2)/5</f>
        <v>0</v>
      </c>
      <c r="AB228" s="80">
        <f>(INDEX(_Death_Data,MATCH($F228,_Death_Country,0),MATCH(AB$3,_Death_Day,0))-INDEX(_Death_Data,MATCH($F228,_Death_Country,0),MATCH(AB$3-1,_Death_Day,0))*$D$2
+INDEX(_Death_Data,MATCH($F228,_Death_Country,0),MATCH(AB$3-1,_Death_Day,0))-INDEX(_Death_Data,MATCH($F228,_Death_Country,0),MATCH(AB$3-2,_Death_Day,0))*$D$2
+INDEX(_Death_Data,MATCH($F228,_Death_Country,0),MATCH(AB$3-2,_Death_Day,0))-INDEX(_Death_Data,MATCH($F228,_Death_Country,0),MATCH(AB$3-3,_Death_Day,0))*$D$2
+INDEX(_Death_Data,MATCH($F228,_Death_Country,0),MATCH(AB$3-3,_Death_Day,0))-INDEX(_Death_Data,MATCH($F228,_Death_Country,0),MATCH(AB$3-4,_Death_Day,0))*$D$2
+INDEX(_Death_Data,MATCH($F228,_Death_Country,0),MATCH(AB$3-4,_Death_Day,0))-INDEX(_Death_Data,MATCH($F228,_Death_Country,0),MATCH(AB$3-5,_Death_Day,0))*$D$2)/5</f>
        <v>0</v>
      </c>
      <c r="AC228" s="80">
        <f>(INDEX(_Death_Data,MATCH($F228,_Death_Country,0),MATCH(AC$3,_Death_Day,0))-INDEX(_Death_Data,MATCH($F228,_Death_Country,0),MATCH(AC$3-1,_Death_Day,0))*$D$2
+INDEX(_Death_Data,MATCH($F228,_Death_Country,0),MATCH(AC$3-1,_Death_Day,0))-INDEX(_Death_Data,MATCH($F228,_Death_Country,0),MATCH(AC$3-2,_Death_Day,0))*$D$2
+INDEX(_Death_Data,MATCH($F228,_Death_Country,0),MATCH(AC$3-2,_Death_Day,0))-INDEX(_Death_Data,MATCH($F228,_Death_Country,0),MATCH(AC$3-3,_Death_Day,0))*$D$2
+INDEX(_Death_Data,MATCH($F228,_Death_Country,0),MATCH(AC$3-3,_Death_Day,0))-INDEX(_Death_Data,MATCH($F228,_Death_Country,0),MATCH(AC$3-4,_Death_Day,0))*$D$2
+INDEX(_Death_Data,MATCH($F228,_Death_Country,0),MATCH(AC$3-4,_Death_Day,0))-INDEX(_Death_Data,MATCH($F228,_Death_Country,0),MATCH(AC$3-5,_Death_Day,0))*$D$2)/5</f>
        <v>0</v>
      </c>
      <c r="AD228" s="80">
        <f>(INDEX(_Death_Data,MATCH($F228,_Death_Country,0),MATCH(AD$3,_Death_Day,0))-INDEX(_Death_Data,MATCH($F228,_Death_Country,0),MATCH(AD$3-1,_Death_Day,0))*$D$2
+INDEX(_Death_Data,MATCH($F228,_Death_Country,0),MATCH(AD$3-1,_Death_Day,0))-INDEX(_Death_Data,MATCH($F228,_Death_Country,0),MATCH(AD$3-2,_Death_Day,0))*$D$2
+INDEX(_Death_Data,MATCH($F228,_Death_Country,0),MATCH(AD$3-2,_Death_Day,0))-INDEX(_Death_Data,MATCH($F228,_Death_Country,0),MATCH(AD$3-3,_Death_Day,0))*$D$2
+INDEX(_Death_Data,MATCH($F228,_Death_Country,0),MATCH(AD$3-3,_Death_Day,0))-INDEX(_Death_Data,MATCH($F228,_Death_Country,0),MATCH(AD$3-4,_Death_Day,0))*$D$2
+INDEX(_Death_Data,MATCH($F228,_Death_Country,0),MATCH(AD$3-4,_Death_Day,0))-INDEX(_Death_Data,MATCH($F228,_Death_Country,0),MATCH(AD$3-5,_Death_Day,0))*$D$2)/5</f>
        <v>0</v>
      </c>
      <c r="AE228" s="80">
        <f>(INDEX(_Death_Data,MATCH($F228,_Death_Country,0),MATCH(AE$3,_Death_Day,0))-INDEX(_Death_Data,MATCH($F228,_Death_Country,0),MATCH(AE$3-1,_Death_Day,0))*$D$2
+INDEX(_Death_Data,MATCH($F228,_Death_Country,0),MATCH(AE$3-1,_Death_Day,0))-INDEX(_Death_Data,MATCH($F228,_Death_Country,0),MATCH(AE$3-2,_Death_Day,0))*$D$2
+INDEX(_Death_Data,MATCH($F228,_Death_Country,0),MATCH(AE$3-2,_Death_Day,0))-INDEX(_Death_Data,MATCH($F228,_Death_Country,0),MATCH(AE$3-3,_Death_Day,0))*$D$2
+INDEX(_Death_Data,MATCH($F228,_Death_Country,0),MATCH(AE$3-3,_Death_Day,0))-INDEX(_Death_Data,MATCH($F228,_Death_Country,0),MATCH(AE$3-4,_Death_Day,0))*$D$2
+INDEX(_Death_Data,MATCH($F228,_Death_Country,0),MATCH(AE$3-4,_Death_Day,0))-INDEX(_Death_Data,MATCH($F228,_Death_Country,0),MATCH(AE$3-5,_Death_Day,0))*$D$2)/5</f>
        <v>0</v>
      </c>
      <c r="AF228" s="80">
        <f>(INDEX(_Death_Data,MATCH($F228,_Death_Country,0),MATCH(AF$3,_Death_Day,0))-INDEX(_Death_Data,MATCH($F228,_Death_Country,0),MATCH(AF$3-1,_Death_Day,0))*$D$2
+INDEX(_Death_Data,MATCH($F228,_Death_Country,0),MATCH(AF$3-1,_Death_Day,0))-INDEX(_Death_Data,MATCH($F228,_Death_Country,0),MATCH(AF$3-2,_Death_Day,0))*$D$2
+INDEX(_Death_Data,MATCH($F228,_Death_Country,0),MATCH(AF$3-2,_Death_Day,0))-INDEX(_Death_Data,MATCH($F228,_Death_Country,0),MATCH(AF$3-3,_Death_Day,0))*$D$2
+INDEX(_Death_Data,MATCH($F228,_Death_Country,0),MATCH(AF$3-3,_Death_Day,0))-INDEX(_Death_Data,MATCH($F228,_Death_Country,0),MATCH(AF$3-4,_Death_Day,0))*$D$2
+INDEX(_Death_Data,MATCH($F228,_Death_Country,0),MATCH(AF$3-4,_Death_Day,0))-INDEX(_Death_Data,MATCH($F228,_Death_Country,0),MATCH(AF$3-5,_Death_Day,0))*$D$2)/5</f>
        <v>0</v>
      </c>
      <c r="AG228" s="80">
        <f>(INDEX(_Death_Data,MATCH($F228,_Death_Country,0),MATCH(AG$3,_Death_Day,0))-INDEX(_Death_Data,MATCH($F228,_Death_Country,0),MATCH(AG$3-1,_Death_Day,0))*$D$2
+INDEX(_Death_Data,MATCH($F228,_Death_Country,0),MATCH(AG$3-1,_Death_Day,0))-INDEX(_Death_Data,MATCH($F228,_Death_Country,0),MATCH(AG$3-2,_Death_Day,0))*$D$2
+INDEX(_Death_Data,MATCH($F228,_Death_Country,0),MATCH(AG$3-2,_Death_Day,0))-INDEX(_Death_Data,MATCH($F228,_Death_Country,0),MATCH(AG$3-3,_Death_Day,0))*$D$2
+INDEX(_Death_Data,MATCH($F228,_Death_Country,0),MATCH(AG$3-3,_Death_Day,0))-INDEX(_Death_Data,MATCH($F228,_Death_Country,0),MATCH(AG$3-4,_Death_Day,0))*$D$2
+INDEX(_Death_Data,MATCH($F228,_Death_Country,0),MATCH(AG$3-4,_Death_Day,0))-INDEX(_Death_Data,MATCH($F228,_Death_Country,0),MATCH(AG$3-5,_Death_Day,0))*$D$2)/5</f>
        <v>0</v>
      </c>
      <c r="AH228" s="80">
        <f>(INDEX(_Death_Data,MATCH($F228,_Death_Country,0),MATCH(AH$3,_Death_Day,0))-INDEX(_Death_Data,MATCH($F228,_Death_Country,0),MATCH(AH$3-1,_Death_Day,0))*$D$2
+INDEX(_Death_Data,MATCH($F228,_Death_Country,0),MATCH(AH$3-1,_Death_Day,0))-INDEX(_Death_Data,MATCH($F228,_Death_Country,0),MATCH(AH$3-2,_Death_Day,0))*$D$2
+INDEX(_Death_Data,MATCH($F228,_Death_Country,0),MATCH(AH$3-2,_Death_Day,0))-INDEX(_Death_Data,MATCH($F228,_Death_Country,0),MATCH(AH$3-3,_Death_Day,0))*$D$2
+INDEX(_Death_Data,MATCH($F228,_Death_Country,0),MATCH(AH$3-3,_Death_Day,0))-INDEX(_Death_Data,MATCH($F228,_Death_Country,0),MATCH(AH$3-4,_Death_Day,0))*$D$2
+INDEX(_Death_Data,MATCH($F228,_Death_Country,0),MATCH(AH$3-4,_Death_Day,0))-INDEX(_Death_Data,MATCH($F228,_Death_Country,0),MATCH(AH$3-5,_Death_Day,0))*$D$2)/5</f>
        <v>0</v>
      </c>
      <c r="AI228" s="80">
        <f>(INDEX(_Death_Data,MATCH($F228,_Death_Country,0),MATCH(AI$3,_Death_Day,0))-INDEX(_Death_Data,MATCH($F228,_Death_Country,0),MATCH(AI$3-1,_Death_Day,0))*$D$2
+INDEX(_Death_Data,MATCH($F228,_Death_Country,0),MATCH(AI$3-1,_Death_Day,0))-INDEX(_Death_Data,MATCH($F228,_Death_Country,0),MATCH(AI$3-2,_Death_Day,0))*$D$2
+INDEX(_Death_Data,MATCH($F228,_Death_Country,0),MATCH(AI$3-2,_Death_Day,0))-INDEX(_Death_Data,MATCH($F228,_Death_Country,0),MATCH(AI$3-3,_Death_Day,0))*$D$2
+INDEX(_Death_Data,MATCH($F228,_Death_Country,0),MATCH(AI$3-3,_Death_Day,0))-INDEX(_Death_Data,MATCH($F228,_Death_Country,0),MATCH(AI$3-4,_Death_Day,0))*$D$2
+INDEX(_Death_Data,MATCH($F228,_Death_Country,0),MATCH(AI$3-4,_Death_Day,0))-INDEX(_Death_Data,MATCH($F228,_Death_Country,0),MATCH(AI$3-5,_Death_Day,0))*$D$2)/5</f>
        <v>0</v>
      </c>
      <c r="AJ228" s="80">
        <f>(INDEX(_Death_Data,MATCH($F228,_Death_Country,0),MATCH(AJ$3,_Death_Day,0))-INDEX(_Death_Data,MATCH($F228,_Death_Country,0),MATCH(AJ$3-1,_Death_Day,0))*$D$2
+INDEX(_Death_Data,MATCH($F228,_Death_Country,0),MATCH(AJ$3-1,_Death_Day,0))-INDEX(_Death_Data,MATCH($F228,_Death_Country,0),MATCH(AJ$3-2,_Death_Day,0))*$D$2
+INDEX(_Death_Data,MATCH($F228,_Death_Country,0),MATCH(AJ$3-2,_Death_Day,0))-INDEX(_Death_Data,MATCH($F228,_Death_Country,0),MATCH(AJ$3-3,_Death_Day,0))*$D$2
+INDEX(_Death_Data,MATCH($F228,_Death_Country,0),MATCH(AJ$3-3,_Death_Day,0))-INDEX(_Death_Data,MATCH($F228,_Death_Country,0),MATCH(AJ$3-4,_Death_Day,0))*$D$2
+INDEX(_Death_Data,MATCH($F228,_Death_Country,0),MATCH(AJ$3-4,_Death_Day,0))-INDEX(_Death_Data,MATCH($F228,_Death_Country,0),MATCH(AJ$3-5,_Death_Day,0))*$D$2)/5</f>
        <v>0</v>
      </c>
      <c r="AK228" s="80">
        <f>(INDEX(_Death_Data,MATCH($F228,_Death_Country,0),MATCH(AK$3,_Death_Day,0))-INDEX(_Death_Data,MATCH($F228,_Death_Country,0),MATCH(AK$3-1,_Death_Day,0))*$D$2
+INDEX(_Death_Data,MATCH($F228,_Death_Country,0),MATCH(AK$3-1,_Death_Day,0))-INDEX(_Death_Data,MATCH($F228,_Death_Country,0),MATCH(AK$3-2,_Death_Day,0))*$D$2
+INDEX(_Death_Data,MATCH($F228,_Death_Country,0),MATCH(AK$3-2,_Death_Day,0))-INDEX(_Death_Data,MATCH($F228,_Death_Country,0),MATCH(AK$3-3,_Death_Day,0))*$D$2
+INDEX(_Death_Data,MATCH($F228,_Death_Country,0),MATCH(AK$3-3,_Death_Day,0))-INDEX(_Death_Data,MATCH($F228,_Death_Country,0),MATCH(AK$3-4,_Death_Day,0))*$D$2
+INDEX(_Death_Data,MATCH($F228,_Death_Country,0),MATCH(AK$3-4,_Death_Day,0))-INDEX(_Death_Data,MATCH($F228,_Death_Country,0),MATCH(AK$3-5,_Death_Day,0))*$D$2)/5</f>
        <v>0</v>
      </c>
      <c r="AL228" s="80">
        <f>(INDEX(_Death_Data,MATCH($F228,_Death_Country,0),MATCH(AL$3,_Death_Day,0))-INDEX(_Death_Data,MATCH($F228,_Death_Country,0),MATCH(AL$3-1,_Death_Day,0))*$D$2
+INDEX(_Death_Data,MATCH($F228,_Death_Country,0),MATCH(AL$3-1,_Death_Day,0))-INDEX(_Death_Data,MATCH($F228,_Death_Country,0),MATCH(AL$3-2,_Death_Day,0))*$D$2
+INDEX(_Death_Data,MATCH($F228,_Death_Country,0),MATCH(AL$3-2,_Death_Day,0))-INDEX(_Death_Data,MATCH($F228,_Death_Country,0),MATCH(AL$3-3,_Death_Day,0))*$D$2
+INDEX(_Death_Data,MATCH($F228,_Death_Country,0),MATCH(AL$3-3,_Death_Day,0))-INDEX(_Death_Data,MATCH($F228,_Death_Country,0),MATCH(AL$3-4,_Death_Day,0))*$D$2
+INDEX(_Death_Data,MATCH($F228,_Death_Country,0),MATCH(AL$3-4,_Death_Day,0))-INDEX(_Death_Data,MATCH($F228,_Death_Country,0),MATCH(AL$3-5,_Death_Day,0))*$D$2)/5</f>
        <v>0</v>
      </c>
      <c r="AM228" s="80">
        <f>(INDEX(_Death_Data,MATCH($F228,_Death_Country,0),MATCH(AM$3,_Death_Day,0))-INDEX(_Death_Data,MATCH($F228,_Death_Country,0),MATCH(AM$3-1,_Death_Day,0))*$D$2
+INDEX(_Death_Data,MATCH($F228,_Death_Country,0),MATCH(AM$3-1,_Death_Day,0))-INDEX(_Death_Data,MATCH($F228,_Death_Country,0),MATCH(AM$3-2,_Death_Day,0))*$D$2
+INDEX(_Death_Data,MATCH($F228,_Death_Country,0),MATCH(AM$3-2,_Death_Day,0))-INDEX(_Death_Data,MATCH($F228,_Death_Country,0),MATCH(AM$3-3,_Death_Day,0))*$D$2
+INDEX(_Death_Data,MATCH($F228,_Death_Country,0),MATCH(AM$3-3,_Death_Day,0))-INDEX(_Death_Data,MATCH($F228,_Death_Country,0),MATCH(AM$3-4,_Death_Day,0))*$D$2
+INDEX(_Death_Data,MATCH($F228,_Death_Country,0),MATCH(AM$3-4,_Death_Day,0))-INDEX(_Death_Data,MATCH($F228,_Death_Country,0),MATCH(AM$3-5,_Death_Day,0))*$D$2)/5</f>
        <v>0</v>
      </c>
      <c r="AN228" s="80">
        <f>(INDEX(_Death_Data,MATCH($F228,_Death_Country,0),MATCH(AN$3,_Death_Day,0))-INDEX(_Death_Data,MATCH($F228,_Death_Country,0),MATCH(AN$3-1,_Death_Day,0))*$D$2
+INDEX(_Death_Data,MATCH($F228,_Death_Country,0),MATCH(AN$3-1,_Death_Day,0))-INDEX(_Death_Data,MATCH($F228,_Death_Country,0),MATCH(AN$3-2,_Death_Day,0))*$D$2
+INDEX(_Death_Data,MATCH($F228,_Death_Country,0),MATCH(AN$3-2,_Death_Day,0))-INDEX(_Death_Data,MATCH($F228,_Death_Country,0),MATCH(AN$3-3,_Death_Day,0))*$D$2
+INDEX(_Death_Data,MATCH($F228,_Death_Country,0),MATCH(AN$3-3,_Death_Day,0))-INDEX(_Death_Data,MATCH($F228,_Death_Country,0),MATCH(AN$3-4,_Death_Day,0))*$D$2
+INDEX(_Death_Data,MATCH($F228,_Death_Country,0),MATCH(AN$3-4,_Death_Day,0))-INDEX(_Death_Data,MATCH($F228,_Death_Country,0),MATCH(AN$3-5,_Death_Day,0))*$D$2)/5</f>
        <v>0</v>
      </c>
      <c r="AO228" s="80">
        <f>(INDEX(_Death_Data,MATCH($F228,_Death_Country,0),MATCH(AO$3,_Death_Day,0))-INDEX(_Death_Data,MATCH($F228,_Death_Country,0),MATCH(AO$3-1,_Death_Day,0))*$D$2
+INDEX(_Death_Data,MATCH($F228,_Death_Country,0),MATCH(AO$3-1,_Death_Day,0))-INDEX(_Death_Data,MATCH($F228,_Death_Country,0),MATCH(AO$3-2,_Death_Day,0))*$D$2
+INDEX(_Death_Data,MATCH($F228,_Death_Country,0),MATCH(AO$3-2,_Death_Day,0))-INDEX(_Death_Data,MATCH($F228,_Death_Country,0),MATCH(AO$3-3,_Death_Day,0))*$D$2
+INDEX(_Death_Data,MATCH($F228,_Death_Country,0),MATCH(AO$3-3,_Death_Day,0))-INDEX(_Death_Data,MATCH($F228,_Death_Country,0),MATCH(AO$3-4,_Death_Day,0))*$D$2
+INDEX(_Death_Data,MATCH($F228,_Death_Country,0),MATCH(AO$3-4,_Death_Day,0))-INDEX(_Death_Data,MATCH($F228,_Death_Country,0),MATCH(AO$3-5,_Death_Day,0))*$D$2)/5</f>
        <v>0</v>
      </c>
      <c r="AP228" s="80">
        <f>(INDEX(_Death_Data,MATCH($F228,_Death_Country,0),MATCH(AP$3,_Death_Day,0))-INDEX(_Death_Data,MATCH($F228,_Death_Country,0),MATCH(AP$3-1,_Death_Day,0))*$D$2
+INDEX(_Death_Data,MATCH($F228,_Death_Country,0),MATCH(AP$3-1,_Death_Day,0))-INDEX(_Death_Data,MATCH($F228,_Death_Country,0),MATCH(AP$3-2,_Death_Day,0))*$D$2
+INDEX(_Death_Data,MATCH($F228,_Death_Country,0),MATCH(AP$3-2,_Death_Day,0))-INDEX(_Death_Data,MATCH($F228,_Death_Country,0),MATCH(AP$3-3,_Death_Day,0))*$D$2
+INDEX(_Death_Data,MATCH($F228,_Death_Country,0),MATCH(AP$3-3,_Death_Day,0))-INDEX(_Death_Data,MATCH($F228,_Death_Country,0),MATCH(AP$3-4,_Death_Day,0))*$D$2
+INDEX(_Death_Data,MATCH($F228,_Death_Country,0),MATCH(AP$3-4,_Death_Day,0))-INDEX(_Death_Data,MATCH($F228,_Death_Country,0),MATCH(AP$3-5,_Death_Day,0))*$D$2)/5</f>
        <v>0</v>
      </c>
      <c r="AQ228" s="80">
        <f>(INDEX(_Death_Data,MATCH($F228,_Death_Country,0),MATCH(AQ$3,_Death_Day,0))-INDEX(_Death_Data,MATCH($F228,_Death_Country,0),MATCH(AQ$3-1,_Death_Day,0))*$D$2
+INDEX(_Death_Data,MATCH($F228,_Death_Country,0),MATCH(AQ$3-1,_Death_Day,0))-INDEX(_Death_Data,MATCH($F228,_Death_Country,0),MATCH(AQ$3-2,_Death_Day,0))*$D$2
+INDEX(_Death_Data,MATCH($F228,_Death_Country,0),MATCH(AQ$3-2,_Death_Day,0))-INDEX(_Death_Data,MATCH($F228,_Death_Country,0),MATCH(AQ$3-3,_Death_Day,0))*$D$2
+INDEX(_Death_Data,MATCH($F228,_Death_Country,0),MATCH(AQ$3-3,_Death_Day,0))-INDEX(_Death_Data,MATCH($F228,_Death_Country,0),MATCH(AQ$3-4,_Death_Day,0))*$D$2
+INDEX(_Death_Data,MATCH($F228,_Death_Country,0),MATCH(AQ$3-4,_Death_Day,0))-INDEX(_Death_Data,MATCH($F228,_Death_Country,0),MATCH(AQ$3-5,_Death_Day,0))*$D$2)/5</f>
        <v>0</v>
      </c>
      <c r="AR228" s="80">
        <f>(INDEX(_Death_Data,MATCH($F228,_Death_Country,0),MATCH(AR$3,_Death_Day,0))-INDEX(_Death_Data,MATCH($F228,_Death_Country,0),MATCH(AR$3-1,_Death_Day,0))*$D$2
+INDEX(_Death_Data,MATCH($F228,_Death_Country,0),MATCH(AR$3-1,_Death_Day,0))-INDEX(_Death_Data,MATCH($F228,_Death_Country,0),MATCH(AR$3-2,_Death_Day,0))*$D$2
+INDEX(_Death_Data,MATCH($F228,_Death_Country,0),MATCH(AR$3-2,_Death_Day,0))-INDEX(_Death_Data,MATCH($F228,_Death_Country,0),MATCH(AR$3-3,_Death_Day,0))*$D$2
+INDEX(_Death_Data,MATCH($F228,_Death_Country,0),MATCH(AR$3-3,_Death_Day,0))-INDEX(_Death_Data,MATCH($F228,_Death_Country,0),MATCH(AR$3-4,_Death_Day,0))*$D$2
+INDEX(_Death_Data,MATCH($F228,_Death_Country,0),MATCH(AR$3-4,_Death_Day,0))-INDEX(_Death_Data,MATCH($F228,_Death_Country,0),MATCH(AR$3-5,_Death_Day,0))*$D$2)/5</f>
        <v>0</v>
      </c>
      <c r="AS228" s="80">
        <f>(INDEX(_Death_Data,MATCH($F228,_Death_Country,0),MATCH(AS$3,_Death_Day,0))-INDEX(_Death_Data,MATCH($F228,_Death_Country,0),MATCH(AS$3-1,_Death_Day,0))*$D$2
+INDEX(_Death_Data,MATCH($F228,_Death_Country,0),MATCH(AS$3-1,_Death_Day,0))-INDEX(_Death_Data,MATCH($F228,_Death_Country,0),MATCH(AS$3-2,_Death_Day,0))*$D$2
+INDEX(_Death_Data,MATCH($F228,_Death_Country,0),MATCH(AS$3-2,_Death_Day,0))-INDEX(_Death_Data,MATCH($F228,_Death_Country,0),MATCH(AS$3-3,_Death_Day,0))*$D$2
+INDEX(_Death_Data,MATCH($F228,_Death_Country,0),MATCH(AS$3-3,_Death_Day,0))-INDEX(_Death_Data,MATCH($F228,_Death_Country,0),MATCH(AS$3-4,_Death_Day,0))*$D$2
+INDEX(_Death_Data,MATCH($F228,_Death_Country,0),MATCH(AS$3-4,_Death_Day,0))-INDEX(_Death_Data,MATCH($F228,_Death_Country,0),MATCH(AS$3-5,_Death_Day,0))*$D$2)/5</f>
        <v>0</v>
      </c>
      <c r="AT228" s="80">
        <f>(INDEX(_Death_Data,MATCH($F228,_Death_Country,0),MATCH(AT$3,_Death_Day,0))-INDEX(_Death_Data,MATCH($F228,_Death_Country,0),MATCH(AT$3-1,_Death_Day,0))*$D$2
+INDEX(_Death_Data,MATCH($F228,_Death_Country,0),MATCH(AT$3-1,_Death_Day,0))-INDEX(_Death_Data,MATCH($F228,_Death_Country,0),MATCH(AT$3-2,_Death_Day,0))*$D$2
+INDEX(_Death_Data,MATCH($F228,_Death_Country,0),MATCH(AT$3-2,_Death_Day,0))-INDEX(_Death_Data,MATCH($F228,_Death_Country,0),MATCH(AT$3-3,_Death_Day,0))*$D$2
+INDEX(_Death_Data,MATCH($F228,_Death_Country,0),MATCH(AT$3-3,_Death_Day,0))-INDEX(_Death_Data,MATCH($F228,_Death_Country,0),MATCH(AT$3-4,_Death_Day,0))*$D$2
+INDEX(_Death_Data,MATCH($F228,_Death_Country,0),MATCH(AT$3-4,_Death_Day,0))-INDEX(_Death_Data,MATCH($F228,_Death_Country,0),MATCH(AT$3-5,_Death_Day,0))*$D$2)/5</f>
        <v>0</v>
      </c>
      <c r="AU228" s="80">
        <f>(INDEX(_Death_Data,MATCH($F228,_Death_Country,0),MATCH(AU$3,_Death_Day,0))-INDEX(_Death_Data,MATCH($F228,_Death_Country,0),MATCH(AU$3-1,_Death_Day,0))*$D$2
+INDEX(_Death_Data,MATCH($F228,_Death_Country,0),MATCH(AU$3-1,_Death_Day,0))-INDEX(_Death_Data,MATCH($F228,_Death_Country,0),MATCH(AU$3-2,_Death_Day,0))*$D$2
+INDEX(_Death_Data,MATCH($F228,_Death_Country,0),MATCH(AU$3-2,_Death_Day,0))-INDEX(_Death_Data,MATCH($F228,_Death_Country,0),MATCH(AU$3-3,_Death_Day,0))*$D$2
+INDEX(_Death_Data,MATCH($F228,_Death_Country,0),MATCH(AU$3-3,_Death_Day,0))-INDEX(_Death_Data,MATCH($F228,_Death_Country,0),MATCH(AU$3-4,_Death_Day,0))*$D$2
+INDEX(_Death_Data,MATCH($F228,_Death_Country,0),MATCH(AU$3-4,_Death_Day,0))-INDEX(_Death_Data,MATCH($F228,_Death_Country,0),MATCH(AU$3-5,_Death_Day,0))*$D$2)/5</f>
        <v>0</v>
      </c>
      <c r="AV228" s="80">
        <f>(INDEX(_Death_Data,MATCH($F228,_Death_Country,0),MATCH(AV$3,_Death_Day,0))-INDEX(_Death_Data,MATCH($F228,_Death_Country,0),MATCH(AV$3-1,_Death_Day,0))*$D$2
+INDEX(_Death_Data,MATCH($F228,_Death_Country,0),MATCH(AV$3-1,_Death_Day,0))-INDEX(_Death_Data,MATCH($F228,_Death_Country,0),MATCH(AV$3-2,_Death_Day,0))*$D$2
+INDEX(_Death_Data,MATCH($F228,_Death_Country,0),MATCH(AV$3-2,_Death_Day,0))-INDEX(_Death_Data,MATCH($F228,_Death_Country,0),MATCH(AV$3-3,_Death_Day,0))*$D$2
+INDEX(_Death_Data,MATCH($F228,_Death_Country,0),MATCH(AV$3-3,_Death_Day,0))-INDEX(_Death_Data,MATCH($F228,_Death_Country,0),MATCH(AV$3-4,_Death_Day,0))*$D$2
+INDEX(_Death_Data,MATCH($F228,_Death_Country,0),MATCH(AV$3-4,_Death_Day,0))-INDEX(_Death_Data,MATCH($F228,_Death_Country,0),MATCH(AV$3-5,_Death_Day,0))*$D$2)/5</f>
        <v>0</v>
      </c>
      <c r="AW228" s="80">
        <f>(INDEX(_Death_Data,MATCH($F228,_Death_Country,0),MATCH(AW$3,_Death_Day,0))-INDEX(_Death_Data,MATCH($F228,_Death_Country,0),MATCH(AW$3-1,_Death_Day,0))*$D$2
+INDEX(_Death_Data,MATCH($F228,_Death_Country,0),MATCH(AW$3-1,_Death_Day,0))-INDEX(_Death_Data,MATCH($F228,_Death_Country,0),MATCH(AW$3-2,_Death_Day,0))*$D$2
+INDEX(_Death_Data,MATCH($F228,_Death_Country,0),MATCH(AW$3-2,_Death_Day,0))-INDEX(_Death_Data,MATCH($F228,_Death_Country,0),MATCH(AW$3-3,_Death_Day,0))*$D$2
+INDEX(_Death_Data,MATCH($F228,_Death_Country,0),MATCH(AW$3-3,_Death_Day,0))-INDEX(_Death_Data,MATCH($F228,_Death_Country,0),MATCH(AW$3-4,_Death_Day,0))*$D$2
+INDEX(_Death_Data,MATCH($F228,_Death_Country,0),MATCH(AW$3-4,_Death_Day,0))-INDEX(_Death_Data,MATCH($F228,_Death_Country,0),MATCH(AW$3-5,_Death_Day,0))*$D$2)/5</f>
        <v>0</v>
      </c>
      <c r="AX228" s="80">
        <f>(INDEX(_Death_Data,MATCH($F228,_Death_Country,0),MATCH(AX$3,_Death_Day,0))-INDEX(_Death_Data,MATCH($F228,_Death_Country,0),MATCH(AX$3-1,_Death_Day,0))*$D$2
+INDEX(_Death_Data,MATCH($F228,_Death_Country,0),MATCH(AX$3-1,_Death_Day,0))-INDEX(_Death_Data,MATCH($F228,_Death_Country,0),MATCH(AX$3-2,_Death_Day,0))*$D$2
+INDEX(_Death_Data,MATCH($F228,_Death_Country,0),MATCH(AX$3-2,_Death_Day,0))-INDEX(_Death_Data,MATCH($F228,_Death_Country,0),MATCH(AX$3-3,_Death_Day,0))*$D$2
+INDEX(_Death_Data,MATCH($F228,_Death_Country,0),MATCH(AX$3-3,_Death_Day,0))-INDEX(_Death_Data,MATCH($F228,_Death_Country,0),MATCH(AX$3-4,_Death_Day,0))*$D$2
+INDEX(_Death_Data,MATCH($F228,_Death_Country,0),MATCH(AX$3-4,_Death_Day,0))-INDEX(_Death_Data,MATCH($F228,_Death_Country,0),MATCH(AX$3-5,_Death_Day,0))*$D$2)/5</f>
        <v>0</v>
      </c>
      <c r="AY228" s="80">
        <f>(INDEX(_Death_Data,MATCH($F228,_Death_Country,0),MATCH(AY$3,_Death_Day,0))-INDEX(_Death_Data,MATCH($F228,_Death_Country,0),MATCH(AY$3-1,_Death_Day,0))*$D$2
+INDEX(_Death_Data,MATCH($F228,_Death_Country,0),MATCH(AY$3-1,_Death_Day,0))-INDEX(_Death_Data,MATCH($F228,_Death_Country,0),MATCH(AY$3-2,_Death_Day,0))*$D$2
+INDEX(_Death_Data,MATCH($F228,_Death_Country,0),MATCH(AY$3-2,_Death_Day,0))-INDEX(_Death_Data,MATCH($F228,_Death_Country,0),MATCH(AY$3-3,_Death_Day,0))*$D$2
+INDEX(_Death_Data,MATCH($F228,_Death_Country,0),MATCH(AY$3-3,_Death_Day,0))-INDEX(_Death_Data,MATCH($F228,_Death_Country,0),MATCH(AY$3-4,_Death_Day,0))*$D$2
+INDEX(_Death_Data,MATCH($F228,_Death_Country,0),MATCH(AY$3-4,_Death_Day,0))-INDEX(_Death_Data,MATCH($F228,_Death_Country,0),MATCH(AY$3-5,_Death_Day,0))*$D$2)/5</f>
        <v>0</v>
      </c>
      <c r="AZ228" s="80">
        <f>(INDEX(_Death_Data,MATCH($F228,_Death_Country,0),MATCH(AZ$3,_Death_Day,0))-INDEX(_Death_Data,MATCH($F228,_Death_Country,0),MATCH(AZ$3-1,_Death_Day,0))*$D$2
+INDEX(_Death_Data,MATCH($F228,_Death_Country,0),MATCH(AZ$3-1,_Death_Day,0))-INDEX(_Death_Data,MATCH($F228,_Death_Country,0),MATCH(AZ$3-2,_Death_Day,0))*$D$2
+INDEX(_Death_Data,MATCH($F228,_Death_Country,0),MATCH(AZ$3-2,_Death_Day,0))-INDEX(_Death_Data,MATCH($F228,_Death_Country,0),MATCH(AZ$3-3,_Death_Day,0))*$D$2
+INDEX(_Death_Data,MATCH($F228,_Death_Country,0),MATCH(AZ$3-3,_Death_Day,0))-INDEX(_Death_Data,MATCH($F228,_Death_Country,0),MATCH(AZ$3-4,_Death_Day,0))*$D$2
+INDEX(_Death_Data,MATCH($F228,_Death_Country,0),MATCH(AZ$3-4,_Death_Day,0))-INDEX(_Death_Data,MATCH($F228,_Death_Country,0),MATCH(AZ$3-5,_Death_Day,0))*$D$2)/5</f>
        <v>0</v>
      </c>
      <c r="BA228" s="80">
        <f>(INDEX(_Death_Data,MATCH($F228,_Death_Country,0),MATCH(BA$3,_Death_Day,0))-INDEX(_Death_Data,MATCH($F228,_Death_Country,0),MATCH(BA$3-1,_Death_Day,0))*$D$2
+INDEX(_Death_Data,MATCH($F228,_Death_Country,0),MATCH(BA$3-1,_Death_Day,0))-INDEX(_Death_Data,MATCH($F228,_Death_Country,0),MATCH(BA$3-2,_Death_Day,0))*$D$2
+INDEX(_Death_Data,MATCH($F228,_Death_Country,0),MATCH(BA$3-2,_Death_Day,0))-INDEX(_Death_Data,MATCH($F228,_Death_Country,0),MATCH(BA$3-3,_Death_Day,0))*$D$2
+INDEX(_Death_Data,MATCH($F228,_Death_Country,0),MATCH(BA$3-3,_Death_Day,0))-INDEX(_Death_Data,MATCH($F228,_Death_Country,0),MATCH(BA$3-4,_Death_Day,0))*$D$2
+INDEX(_Death_Data,MATCH($F228,_Death_Country,0),MATCH(BA$3-4,_Death_Day,0))-INDEX(_Death_Data,MATCH($F228,_Death_Country,0),MATCH(BA$3-5,_Death_Day,0))*$D$2)/5</f>
        <v>0</v>
      </c>
      <c r="BB228" s="80">
        <f>(INDEX(_Death_Data,MATCH($F228,_Death_Country,0),MATCH(BB$3,_Death_Day,0))-INDEX(_Death_Data,MATCH($F228,_Death_Country,0),MATCH(BB$3-1,_Death_Day,0))*$D$2
+INDEX(_Death_Data,MATCH($F228,_Death_Country,0),MATCH(BB$3-1,_Death_Day,0))-INDEX(_Death_Data,MATCH($F228,_Death_Country,0),MATCH(BB$3-2,_Death_Day,0))*$D$2
+INDEX(_Death_Data,MATCH($F228,_Death_Country,0),MATCH(BB$3-2,_Death_Day,0))-INDEX(_Death_Data,MATCH($F228,_Death_Country,0),MATCH(BB$3-3,_Death_Day,0))*$D$2
+INDEX(_Death_Data,MATCH($F228,_Death_Country,0),MATCH(BB$3-3,_Death_Day,0))-INDEX(_Death_Data,MATCH($F228,_Death_Country,0),MATCH(BB$3-4,_Death_Day,0))*$D$2
+INDEX(_Death_Data,MATCH($F228,_Death_Country,0),MATCH(BB$3-4,_Death_Day,0))-INDEX(_Death_Data,MATCH($F228,_Death_Country,0),MATCH(BB$3-5,_Death_Day,0))*$D$2)/5</f>
        <v>0</v>
      </c>
      <c r="BC228" s="80">
        <f>(INDEX(_Death_Data,MATCH($F228,_Death_Country,0),MATCH(BC$3,_Death_Day,0))-INDEX(_Death_Data,MATCH($F228,_Death_Country,0),MATCH(BC$3-1,_Death_Day,0))*$D$2
+INDEX(_Death_Data,MATCH($F228,_Death_Country,0),MATCH(BC$3-1,_Death_Day,0))-INDEX(_Death_Data,MATCH($F228,_Death_Country,0),MATCH(BC$3-2,_Death_Day,0))*$D$2
+INDEX(_Death_Data,MATCH($F228,_Death_Country,0),MATCH(BC$3-2,_Death_Day,0))-INDEX(_Death_Data,MATCH($F228,_Death_Country,0),MATCH(BC$3-3,_Death_Day,0))*$D$2
+INDEX(_Death_Data,MATCH($F228,_Death_Country,0),MATCH(BC$3-3,_Death_Day,0))-INDEX(_Death_Data,MATCH($F228,_Death_Country,0),MATCH(BC$3-4,_Death_Day,0))*$D$2
+INDEX(_Death_Data,MATCH($F228,_Death_Country,0),MATCH(BC$3-4,_Death_Day,0))-INDEX(_Death_Data,MATCH($F228,_Death_Country,0),MATCH(BC$3-5,_Death_Day,0))*$D$2)/5</f>
        <v>0</v>
      </c>
      <c r="BD228" s="80">
        <f>(INDEX(_Death_Data,MATCH($F228,_Death_Country,0),MATCH(BD$3,_Death_Day,0))-INDEX(_Death_Data,MATCH($F228,_Death_Country,0),MATCH(BD$3-1,_Death_Day,0))*$D$2
+INDEX(_Death_Data,MATCH($F228,_Death_Country,0),MATCH(BD$3-1,_Death_Day,0))-INDEX(_Death_Data,MATCH($F228,_Death_Country,0),MATCH(BD$3-2,_Death_Day,0))*$D$2
+INDEX(_Death_Data,MATCH($F228,_Death_Country,0),MATCH(BD$3-2,_Death_Day,0))-INDEX(_Death_Data,MATCH($F228,_Death_Country,0),MATCH(BD$3-3,_Death_Day,0))*$D$2
+INDEX(_Death_Data,MATCH($F228,_Death_Country,0),MATCH(BD$3-3,_Death_Day,0))-INDEX(_Death_Data,MATCH($F228,_Death_Country,0),MATCH(BD$3-4,_Death_Day,0))*$D$2
+INDEX(_Death_Data,MATCH($F228,_Death_Country,0),MATCH(BD$3-4,_Death_Day,0))-INDEX(_Death_Data,MATCH($F228,_Death_Country,0),MATCH(BD$3-5,_Death_Day,0))*$D$2)/5</f>
        <v>0</v>
      </c>
      <c r="BE228" s="80">
        <f>(INDEX(_Death_Data,MATCH($F228,_Death_Country,0),MATCH(BE$3,_Death_Day,0))-INDEX(_Death_Data,MATCH($F228,_Death_Country,0),MATCH(BE$3-1,_Death_Day,0))*$D$2
+INDEX(_Death_Data,MATCH($F228,_Death_Country,0),MATCH(BE$3-1,_Death_Day,0))-INDEX(_Death_Data,MATCH($F228,_Death_Country,0),MATCH(BE$3-2,_Death_Day,0))*$D$2
+INDEX(_Death_Data,MATCH($F228,_Death_Country,0),MATCH(BE$3-2,_Death_Day,0))-INDEX(_Death_Data,MATCH($F228,_Death_Country,0),MATCH(BE$3-3,_Death_Day,0))*$D$2
+INDEX(_Death_Data,MATCH($F228,_Death_Country,0),MATCH(BE$3-3,_Death_Day,0))-INDEX(_Death_Data,MATCH($F228,_Death_Country,0),MATCH(BE$3-4,_Death_Day,0))*$D$2
+INDEX(_Death_Data,MATCH($F228,_Death_Country,0),MATCH(BE$3-4,_Death_Day,0))-INDEX(_Death_Data,MATCH($F228,_Death_Country,0),MATCH(BE$3-5,_Death_Day,0))*$D$2)/5</f>
        <v>0</v>
      </c>
      <c r="BF228" s="80">
        <f>(INDEX(_Death_Data,MATCH($F228,_Death_Country,0),MATCH(BF$3,_Death_Day,0))-INDEX(_Death_Data,MATCH($F228,_Death_Country,0),MATCH(BF$3-1,_Death_Day,0))*$D$2
+INDEX(_Death_Data,MATCH($F228,_Death_Country,0),MATCH(BF$3-1,_Death_Day,0))-INDEX(_Death_Data,MATCH($F228,_Death_Country,0),MATCH(BF$3-2,_Death_Day,0))*$D$2
+INDEX(_Death_Data,MATCH($F228,_Death_Country,0),MATCH(BF$3-2,_Death_Day,0))-INDEX(_Death_Data,MATCH($F228,_Death_Country,0),MATCH(BF$3-3,_Death_Day,0))*$D$2
+INDEX(_Death_Data,MATCH($F228,_Death_Country,0),MATCH(BF$3-3,_Death_Day,0))-INDEX(_Death_Data,MATCH($F228,_Death_Country,0),MATCH(BF$3-4,_Death_Day,0))*$D$2
+INDEX(_Death_Data,MATCH($F228,_Death_Country,0),MATCH(BF$3-4,_Death_Day,0))-INDEX(_Death_Data,MATCH($F228,_Death_Country,0),MATCH(BF$3-5,_Death_Day,0))*$D$2)/5</f>
        <v>0</v>
      </c>
      <c r="BG228" s="80">
        <f>(INDEX(_Death_Data,MATCH($F228,_Death_Country,0),MATCH(BG$3,_Death_Day,0))-INDEX(_Death_Data,MATCH($F228,_Death_Country,0),MATCH(BG$3-1,_Death_Day,0))*$D$2
+INDEX(_Death_Data,MATCH($F228,_Death_Country,0),MATCH(BG$3-1,_Death_Day,0))-INDEX(_Death_Data,MATCH($F228,_Death_Country,0),MATCH(BG$3-2,_Death_Day,0))*$D$2
+INDEX(_Death_Data,MATCH($F228,_Death_Country,0),MATCH(BG$3-2,_Death_Day,0))-INDEX(_Death_Data,MATCH($F228,_Death_Country,0),MATCH(BG$3-3,_Death_Day,0))*$D$2
+INDEX(_Death_Data,MATCH($F228,_Death_Country,0),MATCH(BG$3-3,_Death_Day,0))-INDEX(_Death_Data,MATCH($F228,_Death_Country,0),MATCH(BG$3-4,_Death_Day,0))*$D$2
+INDEX(_Death_Data,MATCH($F228,_Death_Country,0),MATCH(BG$3-4,_Death_Day,0))-INDEX(_Death_Data,MATCH($F228,_Death_Country,0),MATCH(BG$3-5,_Death_Day,0))*$D$2)/5</f>
        <v>0.2</v>
      </c>
      <c r="BH228" s="80">
        <f>(INDEX(_Death_Data,MATCH($F228,_Death_Country,0),MATCH(BH$3,_Death_Day,0))-INDEX(_Death_Data,MATCH($F228,_Death_Country,0),MATCH(BH$3-1,_Death_Day,0))*$D$2
+INDEX(_Death_Data,MATCH($F228,_Death_Country,0),MATCH(BH$3-1,_Death_Day,0))-INDEX(_Death_Data,MATCH($F228,_Death_Country,0),MATCH(BH$3-2,_Death_Day,0))*$D$2
+INDEX(_Death_Data,MATCH($F228,_Death_Country,0),MATCH(BH$3-2,_Death_Day,0))-INDEX(_Death_Data,MATCH($F228,_Death_Country,0),MATCH(BH$3-3,_Death_Day,0))*$D$2
+INDEX(_Death_Data,MATCH($F228,_Death_Country,0),MATCH(BH$3-3,_Death_Day,0))-INDEX(_Death_Data,MATCH($F228,_Death_Country,0),MATCH(BH$3-4,_Death_Day,0))*$D$2
+INDEX(_Death_Data,MATCH($F228,_Death_Country,0),MATCH(BH$3-4,_Death_Day,0))-INDEX(_Death_Data,MATCH($F228,_Death_Country,0),MATCH(BH$3-5,_Death_Day,0))*$D$2)/5</f>
        <v>0.2</v>
      </c>
      <c r="BI228" s="80">
        <f>(INDEX(_Death_Data,MATCH($F228,_Death_Country,0),MATCH(BI$3,_Death_Day,0))-INDEX(_Death_Data,MATCH($F228,_Death_Country,0),MATCH(BI$3-1,_Death_Day,0))*$D$2
+INDEX(_Death_Data,MATCH($F228,_Death_Country,0),MATCH(BI$3-1,_Death_Day,0))-INDEX(_Death_Data,MATCH($F228,_Death_Country,0),MATCH(BI$3-2,_Death_Day,0))*$D$2
+INDEX(_Death_Data,MATCH($F228,_Death_Country,0),MATCH(BI$3-2,_Death_Day,0))-INDEX(_Death_Data,MATCH($F228,_Death_Country,0),MATCH(BI$3-3,_Death_Day,0))*$D$2
+INDEX(_Death_Data,MATCH($F228,_Death_Country,0),MATCH(BI$3-3,_Death_Day,0))-INDEX(_Death_Data,MATCH($F228,_Death_Country,0),MATCH(BI$3-4,_Death_Day,0))*$D$2
+INDEX(_Death_Data,MATCH($F228,_Death_Country,0),MATCH(BI$3-4,_Death_Day,0))-INDEX(_Death_Data,MATCH($F228,_Death_Country,0),MATCH(BI$3-5,_Death_Day,0))*$D$2)/5</f>
        <v>0.8</v>
      </c>
      <c r="BJ228" s="80">
        <f>(INDEX(_Death_Data,MATCH($F228,_Death_Country,0),MATCH(BJ$3,_Death_Day,0))-INDEX(_Death_Data,MATCH($F228,_Death_Country,0),MATCH(BJ$3-1,_Death_Day,0))*$D$2
+INDEX(_Death_Data,MATCH($F228,_Death_Country,0),MATCH(BJ$3-1,_Death_Day,0))-INDEX(_Death_Data,MATCH($F228,_Death_Country,0),MATCH(BJ$3-2,_Death_Day,0))*$D$2
+INDEX(_Death_Data,MATCH($F228,_Death_Country,0),MATCH(BJ$3-2,_Death_Day,0))-INDEX(_Death_Data,MATCH($F228,_Death_Country,0),MATCH(BJ$3-3,_Death_Day,0))*$D$2
+INDEX(_Death_Data,MATCH($F228,_Death_Country,0),MATCH(BJ$3-3,_Death_Day,0))-INDEX(_Death_Data,MATCH($F228,_Death_Country,0),MATCH(BJ$3-4,_Death_Day,0))*$D$2
+INDEX(_Death_Data,MATCH($F228,_Death_Country,0),MATCH(BJ$3-4,_Death_Day,0))-INDEX(_Death_Data,MATCH($F228,_Death_Country,0),MATCH(BJ$3-5,_Death_Day,0))*$D$2)/5</f>
        <v>1</v>
      </c>
      <c r="BK228" s="80">
        <f>(INDEX(_Death_Data,MATCH($F228,_Death_Country,0),MATCH(BK$3,_Death_Day,0))-INDEX(_Death_Data,MATCH($F228,_Death_Country,0),MATCH(BK$3-1,_Death_Day,0))*$D$2
+INDEX(_Death_Data,MATCH($F228,_Death_Country,0),MATCH(BK$3-1,_Death_Day,0))-INDEX(_Death_Data,MATCH($F228,_Death_Country,0),MATCH(BK$3-2,_Death_Day,0))*$D$2
+INDEX(_Death_Data,MATCH($F228,_Death_Country,0),MATCH(BK$3-2,_Death_Day,0))-INDEX(_Death_Data,MATCH($F228,_Death_Country,0),MATCH(BK$3-3,_Death_Day,0))*$D$2
+INDEX(_Death_Data,MATCH($F228,_Death_Country,0),MATCH(BK$3-3,_Death_Day,0))-INDEX(_Death_Data,MATCH($F228,_Death_Country,0),MATCH(BK$3-4,_Death_Day,0))*$D$2
+INDEX(_Death_Data,MATCH($F228,_Death_Country,0),MATCH(BK$3-4,_Death_Day,0))-INDEX(_Death_Data,MATCH($F228,_Death_Country,0),MATCH(BK$3-5,_Death_Day,0))*$D$2)/5</f>
        <v>1</v>
      </c>
      <c r="BL228" s="80">
        <f>(INDEX(_Death_Data,MATCH($F228,_Death_Country,0),MATCH(BL$3,_Death_Day,0))-INDEX(_Death_Data,MATCH($F228,_Death_Country,0),MATCH(BL$3-1,_Death_Day,0))*$D$2
+INDEX(_Death_Data,MATCH($F228,_Death_Country,0),MATCH(BL$3-1,_Death_Day,0))-INDEX(_Death_Data,MATCH($F228,_Death_Country,0),MATCH(BL$3-2,_Death_Day,0))*$D$2
+INDEX(_Death_Data,MATCH($F228,_Death_Country,0),MATCH(BL$3-2,_Death_Day,0))-INDEX(_Death_Data,MATCH($F228,_Death_Country,0),MATCH(BL$3-3,_Death_Day,0))*$D$2
+INDEX(_Death_Data,MATCH($F228,_Death_Country,0),MATCH(BL$3-3,_Death_Day,0))-INDEX(_Death_Data,MATCH($F228,_Death_Country,0),MATCH(BL$3-4,_Death_Day,0))*$D$2
+INDEX(_Death_Data,MATCH($F228,_Death_Country,0),MATCH(BL$3-4,_Death_Day,0))-INDEX(_Death_Data,MATCH($F228,_Death_Country,0),MATCH(BL$3-5,_Death_Day,0))*$D$2)/5</f>
        <v>0.8</v>
      </c>
      <c r="BM228" s="80">
        <f>(INDEX(_Death_Data,MATCH($F228,_Death_Country,0),MATCH(BM$3,_Death_Day,0))-INDEX(_Death_Data,MATCH($F228,_Death_Country,0),MATCH(BM$3-1,_Death_Day,0))*$D$2
+INDEX(_Death_Data,MATCH($F228,_Death_Country,0),MATCH(BM$3-1,_Death_Day,0))-INDEX(_Death_Data,MATCH($F228,_Death_Country,0),MATCH(BM$3-2,_Death_Day,0))*$D$2
+INDEX(_Death_Data,MATCH($F228,_Death_Country,0),MATCH(BM$3-2,_Death_Day,0))-INDEX(_Death_Data,MATCH($F228,_Death_Country,0),MATCH(BM$3-3,_Death_Day,0))*$D$2
+INDEX(_Death_Data,MATCH($F228,_Death_Country,0),MATCH(BM$3-3,_Death_Day,0))-INDEX(_Death_Data,MATCH($F228,_Death_Country,0),MATCH(BM$3-4,_Death_Day,0))*$D$2
+INDEX(_Death_Data,MATCH($F228,_Death_Country,0),MATCH(BM$3-4,_Death_Day,0))-INDEX(_Death_Data,MATCH($F228,_Death_Country,0),MATCH(BM$3-5,_Death_Day,0))*$D$2)/5</f>
        <v>0.8</v>
      </c>
      <c r="BN228" s="80">
        <f>(INDEX(_Death_Data,MATCH($F228,_Death_Country,0),MATCH(BN$3,_Death_Day,0))-INDEX(_Death_Data,MATCH($F228,_Death_Country,0),MATCH(BN$3-1,_Death_Day,0))*$D$2
+INDEX(_Death_Data,MATCH($F228,_Death_Country,0),MATCH(BN$3-1,_Death_Day,0))-INDEX(_Death_Data,MATCH($F228,_Death_Country,0),MATCH(BN$3-2,_Death_Day,0))*$D$2
+INDEX(_Death_Data,MATCH($F228,_Death_Country,0),MATCH(BN$3-2,_Death_Day,0))-INDEX(_Death_Data,MATCH($F228,_Death_Country,0),MATCH(BN$3-3,_Death_Day,0))*$D$2
+INDEX(_Death_Data,MATCH($F228,_Death_Country,0),MATCH(BN$3-3,_Death_Day,0))-INDEX(_Death_Data,MATCH($F228,_Death_Country,0),MATCH(BN$3-4,_Death_Day,0))*$D$2
+INDEX(_Death_Data,MATCH($F228,_Death_Country,0),MATCH(BN$3-4,_Death_Day,0))-INDEX(_Death_Data,MATCH($F228,_Death_Country,0),MATCH(BN$3-5,_Death_Day,0))*$D$2)/5</f>
        <v>3</v>
      </c>
      <c r="BO228" s="80">
        <f>(INDEX(_Death_Data,MATCH($F228,_Death_Country,0),MATCH(BO$3,_Death_Day,0))-INDEX(_Death_Data,MATCH($F228,_Death_Country,0),MATCH(BO$3-1,_Death_Day,0))*$D$2
+INDEX(_Death_Data,MATCH($F228,_Death_Country,0),MATCH(BO$3-1,_Death_Day,0))-INDEX(_Death_Data,MATCH($F228,_Death_Country,0),MATCH(BO$3-2,_Death_Day,0))*$D$2
+INDEX(_Death_Data,MATCH($F228,_Death_Country,0),MATCH(BO$3-2,_Death_Day,0))-INDEX(_Death_Data,MATCH($F228,_Death_Country,0),MATCH(BO$3-3,_Death_Day,0))*$D$2
+INDEX(_Death_Data,MATCH($F228,_Death_Country,0),MATCH(BO$3-3,_Death_Day,0))-INDEX(_Death_Data,MATCH($F228,_Death_Country,0),MATCH(BO$3-4,_Death_Day,0))*$D$2
+INDEX(_Death_Data,MATCH($F228,_Death_Country,0),MATCH(BO$3-4,_Death_Day,0))-INDEX(_Death_Data,MATCH($F228,_Death_Country,0),MATCH(BO$3-5,_Death_Day,0))*$D$2)/5</f>
        <v>4</v>
      </c>
      <c r="BP228" s="80">
        <f>(INDEX(_Death_Data,MATCH($F228,_Death_Country,0),MATCH(BP$3,_Death_Day,0))-INDEX(_Death_Data,MATCH($F228,_Death_Country,0),MATCH(BP$3-1,_Death_Day,0))*$D$2
+INDEX(_Death_Data,MATCH($F228,_Death_Country,0),MATCH(BP$3-1,_Death_Day,0))-INDEX(_Death_Data,MATCH($F228,_Death_Country,0),MATCH(BP$3-2,_Death_Day,0))*$D$2
+INDEX(_Death_Data,MATCH($F228,_Death_Country,0),MATCH(BP$3-2,_Death_Day,0))-INDEX(_Death_Data,MATCH($F228,_Death_Country,0),MATCH(BP$3-3,_Death_Day,0))*$D$2
+INDEX(_Death_Data,MATCH($F228,_Death_Country,0),MATCH(BP$3-3,_Death_Day,0))-INDEX(_Death_Data,MATCH($F228,_Death_Country,0),MATCH(BP$3-4,_Death_Day,0))*$D$2
+INDEX(_Death_Data,MATCH($F228,_Death_Country,0),MATCH(BP$3-4,_Death_Day,0))-INDEX(_Death_Data,MATCH($F228,_Death_Country,0),MATCH(BP$3-5,_Death_Day,0))*$D$2)/5</f>
        <v>5.4</v>
      </c>
      <c r="BQ228" s="80">
        <f>(INDEX(_Death_Data,MATCH($F228,_Death_Country,0),MATCH(BQ$3,_Death_Day,0))-INDEX(_Death_Data,MATCH($F228,_Death_Country,0),MATCH(BQ$3-1,_Death_Day,0))*$D$2
+INDEX(_Death_Data,MATCH($F228,_Death_Country,0),MATCH(BQ$3-1,_Death_Day,0))-INDEX(_Death_Data,MATCH($F228,_Death_Country,0),MATCH(BQ$3-2,_Death_Day,0))*$D$2
+INDEX(_Death_Data,MATCH($F228,_Death_Country,0),MATCH(BQ$3-2,_Death_Day,0))-INDEX(_Death_Data,MATCH($F228,_Death_Country,0),MATCH(BQ$3-3,_Death_Day,0))*$D$2
+INDEX(_Death_Data,MATCH($F228,_Death_Country,0),MATCH(BQ$3-3,_Death_Day,0))-INDEX(_Death_Data,MATCH($F228,_Death_Country,0),MATCH(BQ$3-4,_Death_Day,0))*$D$2
+INDEX(_Death_Data,MATCH($F228,_Death_Country,0),MATCH(BQ$3-4,_Death_Day,0))-INDEX(_Death_Data,MATCH($F228,_Death_Country,0),MATCH(BQ$3-5,_Death_Day,0))*$D$2)/5</f>
        <v>6.6</v>
      </c>
      <c r="BR228" s="80">
        <f>(INDEX(_Death_Data,MATCH($F228,_Death_Country,0),MATCH(BR$3,_Death_Day,0))-INDEX(_Death_Data,MATCH($F228,_Death_Country,0),MATCH(BR$3-1,_Death_Day,0))*$D$2
+INDEX(_Death_Data,MATCH($F228,_Death_Country,0),MATCH(BR$3-1,_Death_Day,0))-INDEX(_Death_Data,MATCH($F228,_Death_Country,0),MATCH(BR$3-2,_Death_Day,0))*$D$2
+INDEX(_Death_Data,MATCH($F228,_Death_Country,0),MATCH(BR$3-2,_Death_Day,0))-INDEX(_Death_Data,MATCH($F228,_Death_Country,0),MATCH(BR$3-3,_Death_Day,0))*$D$2
+INDEX(_Death_Data,MATCH($F228,_Death_Country,0),MATCH(BR$3-3,_Death_Day,0))-INDEX(_Death_Data,MATCH($F228,_Death_Country,0),MATCH(BR$3-4,_Death_Day,0))*$D$2
+INDEX(_Death_Data,MATCH($F228,_Death_Country,0),MATCH(BR$3-4,_Death_Day,0))-INDEX(_Death_Data,MATCH($F228,_Death_Country,0),MATCH(BR$3-5,_Death_Day,0))*$D$2)/5</f>
        <v>8.6</v>
      </c>
      <c r="BS228" s="80">
        <f>(INDEX(_Death_Data,MATCH($F228,_Death_Country,0),MATCH(BS$3,_Death_Day,0))-INDEX(_Death_Data,MATCH($F228,_Death_Country,0),MATCH(BS$3-1,_Death_Day,0))*$D$2
+INDEX(_Death_Data,MATCH($F228,_Death_Country,0),MATCH(BS$3-1,_Death_Day,0))-INDEX(_Death_Data,MATCH($F228,_Death_Country,0),MATCH(BS$3-2,_Death_Day,0))*$D$2
+INDEX(_Death_Data,MATCH($F228,_Death_Country,0),MATCH(BS$3-2,_Death_Day,0))-INDEX(_Death_Data,MATCH($F228,_Death_Country,0),MATCH(BS$3-3,_Death_Day,0))*$D$2
+INDEX(_Death_Data,MATCH($F228,_Death_Country,0),MATCH(BS$3-3,_Death_Day,0))-INDEX(_Death_Data,MATCH($F228,_Death_Country,0),MATCH(BS$3-4,_Death_Day,0))*$D$2
+INDEX(_Death_Data,MATCH($F228,_Death_Country,0),MATCH(BS$3-4,_Death_Day,0))-INDEX(_Death_Data,MATCH($F228,_Death_Country,0),MATCH(BS$3-5,_Death_Day,0))*$D$2)/5</f>
        <v>6</v>
      </c>
      <c r="BT228" s="80">
        <f>(INDEX(_Death_Data,MATCH($F228,_Death_Country,0),MATCH(BT$3,_Death_Day,0))-INDEX(_Death_Data,MATCH($F228,_Death_Country,0),MATCH(BT$3-1,_Death_Day,0))*$D$2
+INDEX(_Death_Data,MATCH($F228,_Death_Country,0),MATCH(BT$3-1,_Death_Day,0))-INDEX(_Death_Data,MATCH($F228,_Death_Country,0),MATCH(BT$3-2,_Death_Day,0))*$D$2
+INDEX(_Death_Data,MATCH($F228,_Death_Country,0),MATCH(BT$3-2,_Death_Day,0))-INDEX(_Death_Data,MATCH($F228,_Death_Country,0),MATCH(BT$3-3,_Death_Day,0))*$D$2
+INDEX(_Death_Data,MATCH($F228,_Death_Country,0),MATCH(BT$3-3,_Death_Day,0))-INDEX(_Death_Data,MATCH($F228,_Death_Country,0),MATCH(BT$3-4,_Death_Day,0))*$D$2
+INDEX(_Death_Data,MATCH($F228,_Death_Country,0),MATCH(BT$3-4,_Death_Day,0))-INDEX(_Death_Data,MATCH($F228,_Death_Country,0),MATCH(BT$3-5,_Death_Day,0))*$D$2)/5</f>
        <v>6</v>
      </c>
      <c r="BU228" s="80">
        <f>(INDEX(_Death_Data,MATCH($F228,_Death_Country,0),MATCH(BU$3,_Death_Day,0))-INDEX(_Death_Data,MATCH($F228,_Death_Country,0),MATCH(BU$3-1,_Death_Day,0))*$D$2
+INDEX(_Death_Data,MATCH($F228,_Death_Country,0),MATCH(BU$3-1,_Death_Day,0))-INDEX(_Death_Data,MATCH($F228,_Death_Country,0),MATCH(BU$3-2,_Death_Day,0))*$D$2
+INDEX(_Death_Data,MATCH($F228,_Death_Country,0),MATCH(BU$3-2,_Death_Day,0))-INDEX(_Death_Data,MATCH($F228,_Death_Country,0),MATCH(BU$3-3,_Death_Day,0))*$D$2
+INDEX(_Death_Data,MATCH($F228,_Death_Country,0),MATCH(BU$3-3,_Death_Day,0))-INDEX(_Death_Data,MATCH($F228,_Death_Country,0),MATCH(BU$3-4,_Death_Day,0))*$D$2
+INDEX(_Death_Data,MATCH($F228,_Death_Country,0),MATCH(BU$3-4,_Death_Day,0))-INDEX(_Death_Data,MATCH($F228,_Death_Country,0),MATCH(BU$3-5,_Death_Day,0))*$D$2)/5</f>
        <v>5.2</v>
      </c>
      <c r="BV228" s="80">
        <f>(INDEX(_Death_Data,MATCH($F228,_Death_Country,0),MATCH(BV$3,_Death_Day,0))-INDEX(_Death_Data,MATCH($F228,_Death_Country,0),MATCH(BV$3-1,_Death_Day,0))*$D$2
+INDEX(_Death_Data,MATCH($F228,_Death_Country,0),MATCH(BV$3-1,_Death_Day,0))-INDEX(_Death_Data,MATCH($F228,_Death_Country,0),MATCH(BV$3-2,_Death_Day,0))*$D$2
+INDEX(_Death_Data,MATCH($F228,_Death_Country,0),MATCH(BV$3-2,_Death_Day,0))-INDEX(_Death_Data,MATCH($F228,_Death_Country,0),MATCH(BV$3-3,_Death_Day,0))*$D$2
+INDEX(_Death_Data,MATCH($F228,_Death_Country,0),MATCH(BV$3-3,_Death_Day,0))-INDEX(_Death_Data,MATCH($F228,_Death_Country,0),MATCH(BV$3-4,_Death_Day,0))*$D$2
+INDEX(_Death_Data,MATCH($F228,_Death_Country,0),MATCH(BV$3-4,_Death_Day,0))-INDEX(_Death_Data,MATCH($F228,_Death_Country,0),MATCH(BV$3-5,_Death_Day,0))*$D$2)/5</f>
        <v>8</v>
      </c>
      <c r="BW228" s="80">
        <f>(INDEX(_Death_Data,MATCH($F228,_Death_Country,0),MATCH(BW$3,_Death_Day,0))-INDEX(_Death_Data,MATCH($F228,_Death_Country,0),MATCH(BW$3-1,_Death_Day,0))*$D$2
+INDEX(_Death_Data,MATCH($F228,_Death_Country,0),MATCH(BW$3-1,_Death_Day,0))-INDEX(_Death_Data,MATCH($F228,_Death_Country,0),MATCH(BW$3-2,_Death_Day,0))*$D$2
+INDEX(_Death_Data,MATCH($F228,_Death_Country,0),MATCH(BW$3-2,_Death_Day,0))-INDEX(_Death_Data,MATCH($F228,_Death_Country,0),MATCH(BW$3-3,_Death_Day,0))*$D$2
+INDEX(_Death_Data,MATCH($F228,_Death_Country,0),MATCH(BW$3-3,_Death_Day,0))-INDEX(_Death_Data,MATCH($F228,_Death_Country,0),MATCH(BW$3-4,_Death_Day,0))*$D$2
+INDEX(_Death_Data,MATCH($F228,_Death_Country,0),MATCH(BW$3-4,_Death_Day,0))-INDEX(_Death_Data,MATCH($F228,_Death_Country,0),MATCH(BW$3-5,_Death_Day,0))*$D$2)/5</f>
        <v>7.8</v>
      </c>
      <c r="BX228" s="80">
        <f>(INDEX(_Death_Data,MATCH($F228,_Death_Country,0),MATCH(BX$3,_Death_Day,0))-INDEX(_Death_Data,MATCH($F228,_Death_Country,0),MATCH(BX$3-1,_Death_Day,0))*$D$2
+INDEX(_Death_Data,MATCH($F228,_Death_Country,0),MATCH(BX$3-1,_Death_Day,0))-INDEX(_Death_Data,MATCH($F228,_Death_Country,0),MATCH(BX$3-2,_Death_Day,0))*$D$2
+INDEX(_Death_Data,MATCH($F228,_Death_Country,0),MATCH(BX$3-2,_Death_Day,0))-INDEX(_Death_Data,MATCH($F228,_Death_Country,0),MATCH(BX$3-3,_Death_Day,0))*$D$2
+INDEX(_Death_Data,MATCH($F228,_Death_Country,0),MATCH(BX$3-3,_Death_Day,0))-INDEX(_Death_Data,MATCH($F228,_Death_Country,0),MATCH(BX$3-4,_Death_Day,0))*$D$2
+INDEX(_Death_Data,MATCH($F228,_Death_Country,0),MATCH(BX$3-4,_Death_Day,0))-INDEX(_Death_Data,MATCH($F228,_Death_Country,0),MATCH(BX$3-5,_Death_Day,0))*$D$2)/5</f>
        <v>10.6</v>
      </c>
      <c r="BY228" s="80">
        <f>(INDEX(_Death_Data,MATCH($F228,_Death_Country,0),MATCH(BY$3,_Death_Day,0))-INDEX(_Death_Data,MATCH($F228,_Death_Country,0),MATCH(BY$3-1,_Death_Day,0))*$D$2
+INDEX(_Death_Data,MATCH($F228,_Death_Country,0),MATCH(BY$3-1,_Death_Day,0))-INDEX(_Death_Data,MATCH($F228,_Death_Country,0),MATCH(BY$3-2,_Death_Day,0))*$D$2
+INDEX(_Death_Data,MATCH($F228,_Death_Country,0),MATCH(BY$3-2,_Death_Day,0))-INDEX(_Death_Data,MATCH($F228,_Death_Country,0),MATCH(BY$3-3,_Death_Day,0))*$D$2
+INDEX(_Death_Data,MATCH($F228,_Death_Country,0),MATCH(BY$3-3,_Death_Day,0))-INDEX(_Death_Data,MATCH($F228,_Death_Country,0),MATCH(BY$3-4,_Death_Day,0))*$D$2
+INDEX(_Death_Data,MATCH($F228,_Death_Country,0),MATCH(BY$3-4,_Death_Day,0))-INDEX(_Death_Data,MATCH($F228,_Death_Country,0),MATCH(BY$3-5,_Death_Day,0))*$D$2)/5</f>
        <v>11.8</v>
      </c>
      <c r="BZ228" s="80">
        <f>(INDEX(_Death_Data,MATCH($F228,_Death_Country,0),MATCH(BZ$3,_Death_Day,0))-INDEX(_Death_Data,MATCH($F228,_Death_Country,0),MATCH(BZ$3-1,_Death_Day,0))*$D$2
+INDEX(_Death_Data,MATCH($F228,_Death_Country,0),MATCH(BZ$3-1,_Death_Day,0))-INDEX(_Death_Data,MATCH($F228,_Death_Country,0),MATCH(BZ$3-2,_Death_Day,0))*$D$2
+INDEX(_Death_Data,MATCH($F228,_Death_Country,0),MATCH(BZ$3-2,_Death_Day,0))-INDEX(_Death_Data,MATCH($F228,_Death_Country,0),MATCH(BZ$3-3,_Death_Day,0))*$D$2
+INDEX(_Death_Data,MATCH($F228,_Death_Country,0),MATCH(BZ$3-3,_Death_Day,0))-INDEX(_Death_Data,MATCH($F228,_Death_Country,0),MATCH(BZ$3-4,_Death_Day,0))*$D$2
+INDEX(_Death_Data,MATCH($F228,_Death_Country,0),MATCH(BZ$3-4,_Death_Day,0))-INDEX(_Death_Data,MATCH($F228,_Death_Country,0),MATCH(BZ$3-5,_Death_Day,0))*$D$2)/5</f>
        <v>12.8</v>
      </c>
      <c r="CA228" s="80">
        <f>(INDEX(_Death_Data,MATCH($F228,_Death_Country,0),MATCH(CA$3,_Death_Day,0))-INDEX(_Death_Data,MATCH($F228,_Death_Country,0),MATCH(CA$3-1,_Death_Day,0))*$D$2
+INDEX(_Death_Data,MATCH($F228,_Death_Country,0),MATCH(CA$3-1,_Death_Day,0))-INDEX(_Death_Data,MATCH($F228,_Death_Country,0),MATCH(CA$3-2,_Death_Day,0))*$D$2
+INDEX(_Death_Data,MATCH($F228,_Death_Country,0),MATCH(CA$3-2,_Death_Day,0))-INDEX(_Death_Data,MATCH($F228,_Death_Country,0),MATCH(CA$3-3,_Death_Day,0))*$D$2
+INDEX(_Death_Data,MATCH($F228,_Death_Country,0),MATCH(CA$3-3,_Death_Day,0))-INDEX(_Death_Data,MATCH($F228,_Death_Country,0),MATCH(CA$3-4,_Death_Day,0))*$D$2
+INDEX(_Death_Data,MATCH($F228,_Death_Country,0),MATCH(CA$3-4,_Death_Day,0))-INDEX(_Death_Data,MATCH($F228,_Death_Country,0),MATCH(CA$3-5,_Death_Day,0))*$D$2)/5</f>
        <v>11.6</v>
      </c>
      <c r="CB228" s="80">
        <f>(INDEX(_Death_Data,MATCH($F228,_Death_Country,0),MATCH(CB$3,_Death_Day,0))-INDEX(_Death_Data,MATCH($F228,_Death_Country,0),MATCH(CB$3-1,_Death_Day,0))*$D$2
+INDEX(_Death_Data,MATCH($F228,_Death_Country,0),MATCH(CB$3-1,_Death_Day,0))-INDEX(_Death_Data,MATCH($F228,_Death_Country,0),MATCH(CB$3-2,_Death_Day,0))*$D$2
+INDEX(_Death_Data,MATCH($F228,_Death_Country,0),MATCH(CB$3-2,_Death_Day,0))-INDEX(_Death_Data,MATCH($F228,_Death_Country,0),MATCH(CB$3-3,_Death_Day,0))*$D$2
+INDEX(_Death_Data,MATCH($F228,_Death_Country,0),MATCH(CB$3-3,_Death_Day,0))-INDEX(_Death_Data,MATCH($F228,_Death_Country,0),MATCH(CB$3-4,_Death_Day,0))*$D$2
+INDEX(_Death_Data,MATCH($F228,_Death_Country,0),MATCH(CB$3-4,_Death_Day,0))-INDEX(_Death_Data,MATCH($F228,_Death_Country,0),MATCH(CB$3-5,_Death_Day,0))*$D$2)/5</f>
        <v>14</v>
      </c>
      <c r="CC228" s="80">
        <f>(INDEX(_Death_Data,MATCH($F228,_Death_Country,0),MATCH(CC$3,_Death_Day,0))-INDEX(_Death_Data,MATCH($F228,_Death_Country,0),MATCH(CC$3-1,_Death_Day,0))*$D$2
+INDEX(_Death_Data,MATCH($F228,_Death_Country,0),MATCH(CC$3-1,_Death_Day,0))-INDEX(_Death_Data,MATCH($F228,_Death_Country,0),MATCH(CC$3-2,_Death_Day,0))*$D$2
+INDEX(_Death_Data,MATCH($F228,_Death_Country,0),MATCH(CC$3-2,_Death_Day,0))-INDEX(_Death_Data,MATCH($F228,_Death_Country,0),MATCH(CC$3-3,_Death_Day,0))*$D$2
+INDEX(_Death_Data,MATCH($F228,_Death_Country,0),MATCH(CC$3-3,_Death_Day,0))-INDEX(_Death_Data,MATCH($F228,_Death_Country,0),MATCH(CC$3-4,_Death_Day,0))*$D$2
+INDEX(_Death_Data,MATCH($F228,_Death_Country,0),MATCH(CC$3-4,_Death_Day,0))-INDEX(_Death_Data,MATCH($F228,_Death_Country,0),MATCH(CC$3-5,_Death_Day,0))*$D$2)/5</f>
        <v>13.6</v>
      </c>
      <c r="CD228" s="80">
        <f>(INDEX(_Death_Data,MATCH($F228,_Death_Country,0),MATCH(CD$3,_Death_Day,0))-INDEX(_Death_Data,MATCH($F228,_Death_Country,0),MATCH(CD$3-1,_Death_Day,0))*$D$2
+INDEX(_Death_Data,MATCH($F228,_Death_Country,0),MATCH(CD$3-1,_Death_Day,0))-INDEX(_Death_Data,MATCH($F228,_Death_Country,0),MATCH(CD$3-2,_Death_Day,0))*$D$2
+INDEX(_Death_Data,MATCH($F228,_Death_Country,0),MATCH(CD$3-2,_Death_Day,0))-INDEX(_Death_Data,MATCH($F228,_Death_Country,0),MATCH(CD$3-3,_Death_Day,0))*$D$2
+INDEX(_Death_Data,MATCH($F228,_Death_Country,0),MATCH(CD$3-3,_Death_Day,0))-INDEX(_Death_Data,MATCH($F228,_Death_Country,0),MATCH(CD$3-4,_Death_Day,0))*$D$2
+INDEX(_Death_Data,MATCH($F228,_Death_Country,0),MATCH(CD$3-4,_Death_Day,0))-INDEX(_Death_Data,MATCH($F228,_Death_Country,0),MATCH(CD$3-5,_Death_Day,0))*$D$2)/5</f>
        <v>13.4</v>
      </c>
      <c r="CE228" s="80">
        <f>(INDEX(_Death_Data,MATCH($F228,_Death_Country,0),MATCH(CE$3,_Death_Day,0))-INDEX(_Death_Data,MATCH($F228,_Death_Country,0),MATCH(CE$3-1,_Death_Day,0))*$D$2
+INDEX(_Death_Data,MATCH($F228,_Death_Country,0),MATCH(CE$3-1,_Death_Day,0))-INDEX(_Death_Data,MATCH($F228,_Death_Country,0),MATCH(CE$3-2,_Death_Day,0))*$D$2
+INDEX(_Death_Data,MATCH($F228,_Death_Country,0),MATCH(CE$3-2,_Death_Day,0))-INDEX(_Death_Data,MATCH($F228,_Death_Country,0),MATCH(CE$3-3,_Death_Day,0))*$D$2
+INDEX(_Death_Data,MATCH($F228,_Death_Country,0),MATCH(CE$3-3,_Death_Day,0))-INDEX(_Death_Data,MATCH($F228,_Death_Country,0),MATCH(CE$3-4,_Death_Day,0))*$D$2
+INDEX(_Death_Data,MATCH($F228,_Death_Country,0),MATCH(CE$3-4,_Death_Day,0))-INDEX(_Death_Data,MATCH($F228,_Death_Country,0),MATCH(CE$3-5,_Death_Day,0))*$D$2)/5</f>
        <v>13.8</v>
      </c>
      <c r="CF228" s="80">
        <f>(INDEX(_Death_Data,MATCH($F228,_Death_Country,0),MATCH(CF$3,_Death_Day,0))-INDEX(_Death_Data,MATCH($F228,_Death_Country,0),MATCH(CF$3-1,_Death_Day,0))*$D$2
+INDEX(_Death_Data,MATCH($F228,_Death_Country,0),MATCH(CF$3-1,_Death_Day,0))-INDEX(_Death_Data,MATCH($F228,_Death_Country,0),MATCH(CF$3-2,_Death_Day,0))*$D$2
+INDEX(_Death_Data,MATCH($F228,_Death_Country,0),MATCH(CF$3-2,_Death_Day,0))-INDEX(_Death_Data,MATCH($F228,_Death_Country,0),MATCH(CF$3-3,_Death_Day,0))*$D$2
+INDEX(_Death_Data,MATCH($F228,_Death_Country,0),MATCH(CF$3-3,_Death_Day,0))-INDEX(_Death_Data,MATCH($F228,_Death_Country,0),MATCH(CF$3-4,_Death_Day,0))*$D$2
+INDEX(_Death_Data,MATCH($F228,_Death_Country,0),MATCH(CF$3-4,_Death_Day,0))-INDEX(_Death_Data,MATCH($F228,_Death_Country,0),MATCH(CF$3-5,_Death_Day,0))*$D$2)/5</f>
        <v>12.4</v>
      </c>
      <c r="CG228" s="80">
        <f>(INDEX(_Death_Data,MATCH($F228,_Death_Country,0),MATCH(CG$3,_Death_Day,0))-INDEX(_Death_Data,MATCH($F228,_Death_Country,0),MATCH(CG$3-1,_Death_Day,0))*$D$2
+INDEX(_Death_Data,MATCH($F228,_Death_Country,0),MATCH(CG$3-1,_Death_Day,0))-INDEX(_Death_Data,MATCH($F228,_Death_Country,0),MATCH(CG$3-2,_Death_Day,0))*$D$2
+INDEX(_Death_Data,MATCH($F228,_Death_Country,0),MATCH(CG$3-2,_Death_Day,0))-INDEX(_Death_Data,MATCH($F228,_Death_Country,0),MATCH(CG$3-3,_Death_Day,0))*$D$2
+INDEX(_Death_Data,MATCH($F228,_Death_Country,0),MATCH(CG$3-3,_Death_Day,0))-INDEX(_Death_Data,MATCH($F228,_Death_Country,0),MATCH(CG$3-4,_Death_Day,0))*$D$2
+INDEX(_Death_Data,MATCH($F228,_Death_Country,0),MATCH(CG$3-4,_Death_Day,0))-INDEX(_Death_Data,MATCH($F228,_Death_Country,0),MATCH(CG$3-5,_Death_Day,0))*$D$2)/5</f>
        <v>10.4</v>
      </c>
      <c r="CH228" s="80">
        <f>(INDEX(_Death_Data,MATCH($F228,_Death_Country,0),MATCH(CH$3,_Death_Day,0))-INDEX(_Death_Data,MATCH($F228,_Death_Country,0),MATCH(CH$3-1,_Death_Day,0))*$D$2
+INDEX(_Death_Data,MATCH($F228,_Death_Country,0),MATCH(CH$3-1,_Death_Day,0))-INDEX(_Death_Data,MATCH($F228,_Death_Country,0),MATCH(CH$3-2,_Death_Day,0))*$D$2
+INDEX(_Death_Data,MATCH($F228,_Death_Country,0),MATCH(CH$3-2,_Death_Day,0))-INDEX(_Death_Data,MATCH($F228,_Death_Country,0),MATCH(CH$3-3,_Death_Day,0))*$D$2
+INDEX(_Death_Data,MATCH($F228,_Death_Country,0),MATCH(CH$3-3,_Death_Day,0))-INDEX(_Death_Data,MATCH($F228,_Death_Country,0),MATCH(CH$3-4,_Death_Day,0))*$D$2
+INDEX(_Death_Data,MATCH($F228,_Death_Country,0),MATCH(CH$3-4,_Death_Day,0))-INDEX(_Death_Data,MATCH($F228,_Death_Country,0),MATCH(CH$3-5,_Death_Day,0))*$D$2)/5</f>
        <v>10.199999999999999</v>
      </c>
      <c r="CI228" s="80">
        <f>(INDEX(_Death_Data,MATCH($F228,_Death_Country,0),MATCH(CI$3,_Death_Day,0))-INDEX(_Death_Data,MATCH($F228,_Death_Country,0),MATCH(CI$3-1,_Death_Day,0))*$D$2
+INDEX(_Death_Data,MATCH($F228,_Death_Country,0),MATCH(CI$3-1,_Death_Day,0))-INDEX(_Death_Data,MATCH($F228,_Death_Country,0),MATCH(CI$3-2,_Death_Day,0))*$D$2
+INDEX(_Death_Data,MATCH($F228,_Death_Country,0),MATCH(CI$3-2,_Death_Day,0))-INDEX(_Death_Data,MATCH($F228,_Death_Country,0),MATCH(CI$3-3,_Death_Day,0))*$D$2
+INDEX(_Death_Data,MATCH($F228,_Death_Country,0),MATCH(CI$3-3,_Death_Day,0))-INDEX(_Death_Data,MATCH($F228,_Death_Country,0),MATCH(CI$3-4,_Death_Day,0))*$D$2
+INDEX(_Death_Data,MATCH($F228,_Death_Country,0),MATCH(CI$3-4,_Death_Day,0))-INDEX(_Death_Data,MATCH($F228,_Death_Country,0),MATCH(CI$3-5,_Death_Day,0))*$D$2)/5</f>
        <v>11.8</v>
      </c>
      <c r="CJ228" s="80">
        <f>(INDEX(_Death_Data,MATCH($F228,_Death_Country,0),MATCH(CJ$3,_Death_Day,0))-INDEX(_Death_Data,MATCH($F228,_Death_Country,0),MATCH(CJ$3-1,_Death_Day,0))*$D$2
+INDEX(_Death_Data,MATCH($F228,_Death_Country,0),MATCH(CJ$3-1,_Death_Day,0))-INDEX(_Death_Data,MATCH($F228,_Death_Country,0),MATCH(CJ$3-2,_Death_Day,0))*$D$2
+INDEX(_Death_Data,MATCH($F228,_Death_Country,0),MATCH(CJ$3-2,_Death_Day,0))-INDEX(_Death_Data,MATCH($F228,_Death_Country,0),MATCH(CJ$3-3,_Death_Day,0))*$D$2
+INDEX(_Death_Data,MATCH($F228,_Death_Country,0),MATCH(CJ$3-3,_Death_Day,0))-INDEX(_Death_Data,MATCH($F228,_Death_Country,0),MATCH(CJ$3-4,_Death_Day,0))*$D$2
+INDEX(_Death_Data,MATCH($F228,_Death_Country,0),MATCH(CJ$3-4,_Death_Day,0))-INDEX(_Death_Data,MATCH($F228,_Death_Country,0),MATCH(CJ$3-5,_Death_Day,0))*$D$2)/5</f>
        <v>17.8</v>
      </c>
      <c r="CK228" s="80">
        <f>(INDEX(_Death_Data,MATCH($F228,_Death_Country,0),MATCH(CK$3,_Death_Day,0))-INDEX(_Death_Data,MATCH($F228,_Death_Country,0),MATCH(CK$3-1,_Death_Day,0))*$D$2
+INDEX(_Death_Data,MATCH($F228,_Death_Country,0),MATCH(CK$3-1,_Death_Day,0))-INDEX(_Death_Data,MATCH($F228,_Death_Country,0),MATCH(CK$3-2,_Death_Day,0))*$D$2
+INDEX(_Death_Data,MATCH($F228,_Death_Country,0),MATCH(CK$3-2,_Death_Day,0))-INDEX(_Death_Data,MATCH($F228,_Death_Country,0),MATCH(CK$3-3,_Death_Day,0))*$D$2
+INDEX(_Death_Data,MATCH($F228,_Death_Country,0),MATCH(CK$3-3,_Death_Day,0))-INDEX(_Death_Data,MATCH($F228,_Death_Country,0),MATCH(CK$3-4,_Death_Day,0))*$D$2
+INDEX(_Death_Data,MATCH($F228,_Death_Country,0),MATCH(CK$3-4,_Death_Day,0))-INDEX(_Death_Data,MATCH($F228,_Death_Country,0),MATCH(CK$3-5,_Death_Day,0))*$D$2)/5</f>
        <v>21.6</v>
      </c>
      <c r="CL228" s="80">
        <f>(INDEX(_Death_Data,MATCH($F228,_Death_Country,0),MATCH(CL$3,_Death_Day,0))-INDEX(_Death_Data,MATCH($F228,_Death_Country,0),MATCH(CL$3-1,_Death_Day,0))*$D$2
+INDEX(_Death_Data,MATCH($F228,_Death_Country,0),MATCH(CL$3-1,_Death_Day,0))-INDEX(_Death_Data,MATCH($F228,_Death_Country,0),MATCH(CL$3-2,_Death_Day,0))*$D$2
+INDEX(_Death_Data,MATCH($F228,_Death_Country,0),MATCH(CL$3-2,_Death_Day,0))-INDEX(_Death_Data,MATCH($F228,_Death_Country,0),MATCH(CL$3-3,_Death_Day,0))*$D$2
+INDEX(_Death_Data,MATCH($F228,_Death_Country,0),MATCH(CL$3-3,_Death_Day,0))-INDEX(_Death_Data,MATCH($F228,_Death_Country,0),MATCH(CL$3-4,_Death_Day,0))*$D$2
+INDEX(_Death_Data,MATCH($F228,_Death_Country,0),MATCH(CL$3-4,_Death_Day,0))-INDEX(_Death_Data,MATCH($F228,_Death_Country,0),MATCH(CL$3-5,_Death_Day,0))*$D$2)/5</f>
        <v>23.6</v>
      </c>
      <c r="CM228" s="80">
        <f>(INDEX(_Death_Data,MATCH($F228,_Death_Country,0),MATCH(CM$3,_Death_Day,0))-INDEX(_Death_Data,MATCH($F228,_Death_Country,0),MATCH(CM$3-1,_Death_Day,0))*$D$2
+INDEX(_Death_Data,MATCH($F228,_Death_Country,0),MATCH(CM$3-1,_Death_Day,0))-INDEX(_Death_Data,MATCH($F228,_Death_Country,0),MATCH(CM$3-2,_Death_Day,0))*$D$2
+INDEX(_Death_Data,MATCH($F228,_Death_Country,0),MATCH(CM$3-2,_Death_Day,0))-INDEX(_Death_Data,MATCH($F228,_Death_Country,0),MATCH(CM$3-3,_Death_Day,0))*$D$2
+INDEX(_Death_Data,MATCH($F228,_Death_Country,0),MATCH(CM$3-3,_Death_Day,0))-INDEX(_Death_Data,MATCH($F228,_Death_Country,0),MATCH(CM$3-4,_Death_Day,0))*$D$2
+INDEX(_Death_Data,MATCH($F228,_Death_Country,0),MATCH(CM$3-4,_Death_Day,0))-INDEX(_Death_Data,MATCH($F228,_Death_Country,0),MATCH(CM$3-5,_Death_Day,0))*$D$2)/5</f>
        <v>30.4</v>
      </c>
      <c r="CN228" s="80">
        <f>(INDEX(_Death_Data,MATCH($F228,_Death_Country,0),MATCH(CN$3,_Death_Day,0))-INDEX(_Death_Data,MATCH($F228,_Death_Country,0),MATCH(CN$3-1,_Death_Day,0))*$D$2
+INDEX(_Death_Data,MATCH($F228,_Death_Country,0),MATCH(CN$3-1,_Death_Day,0))-INDEX(_Death_Data,MATCH($F228,_Death_Country,0),MATCH(CN$3-2,_Death_Day,0))*$D$2
+INDEX(_Death_Data,MATCH($F228,_Death_Country,0),MATCH(CN$3-2,_Death_Day,0))-INDEX(_Death_Data,MATCH($F228,_Death_Country,0),MATCH(CN$3-3,_Death_Day,0))*$D$2
+INDEX(_Death_Data,MATCH($F228,_Death_Country,0),MATCH(CN$3-3,_Death_Day,0))-INDEX(_Death_Data,MATCH($F228,_Death_Country,0),MATCH(CN$3-4,_Death_Day,0))*$D$2
+INDEX(_Death_Data,MATCH($F228,_Death_Country,0),MATCH(CN$3-4,_Death_Day,0))-INDEX(_Death_Data,MATCH($F228,_Death_Country,0),MATCH(CN$3-5,_Death_Day,0))*$D$2)/5</f>
        <v>31.8</v>
      </c>
      <c r="CO228" s="80">
        <f>(INDEX(_Death_Data,MATCH($F228,_Death_Country,0),MATCH(CO$3,_Death_Day,0))-INDEX(_Death_Data,MATCH($F228,_Death_Country,0),MATCH(CO$3-1,_Death_Day,0))*$D$2
+INDEX(_Death_Data,MATCH($F228,_Death_Country,0),MATCH(CO$3-1,_Death_Day,0))-INDEX(_Death_Data,MATCH($F228,_Death_Country,0),MATCH(CO$3-2,_Death_Day,0))*$D$2
+INDEX(_Death_Data,MATCH($F228,_Death_Country,0),MATCH(CO$3-2,_Death_Day,0))-INDEX(_Death_Data,MATCH($F228,_Death_Country,0),MATCH(CO$3-3,_Death_Day,0))*$D$2
+INDEX(_Death_Data,MATCH($F228,_Death_Country,0),MATCH(CO$3-3,_Death_Day,0))-INDEX(_Death_Data,MATCH($F228,_Death_Country,0),MATCH(CO$3-4,_Death_Day,0))*$D$2
+INDEX(_Death_Data,MATCH($F228,_Death_Country,0),MATCH(CO$3-4,_Death_Day,0))-INDEX(_Death_Data,MATCH($F228,_Death_Country,0),MATCH(CO$3-5,_Death_Day,0))*$D$2)/5</f>
        <v>35.799999999999997</v>
      </c>
      <c r="CP228" s="80">
        <f>(INDEX(_Death_Data,MATCH($F228,_Death_Country,0),MATCH(CP$3,_Death_Day,0))-INDEX(_Death_Data,MATCH($F228,_Death_Country,0),MATCH(CP$3-1,_Death_Day,0))*$D$2
+INDEX(_Death_Data,MATCH($F228,_Death_Country,0),MATCH(CP$3-1,_Death_Day,0))-INDEX(_Death_Data,MATCH($F228,_Death_Country,0),MATCH(CP$3-2,_Death_Day,0))*$D$2
+INDEX(_Death_Data,MATCH($F228,_Death_Country,0),MATCH(CP$3-2,_Death_Day,0))-INDEX(_Death_Data,MATCH($F228,_Death_Country,0),MATCH(CP$3-3,_Death_Day,0))*$D$2
+INDEX(_Death_Data,MATCH($F228,_Death_Country,0),MATCH(CP$3-3,_Death_Day,0))-INDEX(_Death_Data,MATCH($F228,_Death_Country,0),MATCH(CP$3-4,_Death_Day,0))*$D$2
+INDEX(_Death_Data,MATCH($F228,_Death_Country,0),MATCH(CP$3-4,_Death_Day,0))-INDEX(_Death_Data,MATCH($F228,_Death_Country,0),MATCH(CP$3-5,_Death_Day,0))*$D$2)/5</f>
        <v>32.6</v>
      </c>
      <c r="CQ228" s="80">
        <f>(INDEX(_Death_Data,MATCH($F228,_Death_Country,0),MATCH(CQ$3,_Death_Day,0))-INDEX(_Death_Data,MATCH($F228,_Death_Country,0),MATCH(CQ$3-1,_Death_Day,0))*$D$2
+INDEX(_Death_Data,MATCH($F228,_Death_Country,0),MATCH(CQ$3-1,_Death_Day,0))-INDEX(_Death_Data,MATCH($F228,_Death_Country,0),MATCH(CQ$3-2,_Death_Day,0))*$D$2
+INDEX(_Death_Data,MATCH($F228,_Death_Country,0),MATCH(CQ$3-2,_Death_Day,0))-INDEX(_Death_Data,MATCH($F228,_Death_Country,0),MATCH(CQ$3-3,_Death_Day,0))*$D$2
+INDEX(_Death_Data,MATCH($F228,_Death_Country,0),MATCH(CQ$3-3,_Death_Day,0))-INDEX(_Death_Data,MATCH($F228,_Death_Country,0),MATCH(CQ$3-4,_Death_Day,0))*$D$2
+INDEX(_Death_Data,MATCH($F228,_Death_Country,0),MATCH(CQ$3-4,_Death_Day,0))-INDEX(_Death_Data,MATCH($F228,_Death_Country,0),MATCH(CQ$3-5,_Death_Day,0))*$D$2)/5</f>
        <v>33.799999999999997</v>
      </c>
      <c r="CR228" s="80">
        <f>(INDEX(_Death_Data,MATCH($F228,_Death_Country,0),MATCH(CR$3,_Death_Day,0))-INDEX(_Death_Data,MATCH($F228,_Death_Country,0),MATCH(CR$3-1,_Death_Day,0))*$D$2
+INDEX(_Death_Data,MATCH($F228,_Death_Country,0),MATCH(CR$3-1,_Death_Day,0))-INDEX(_Death_Data,MATCH($F228,_Death_Country,0),MATCH(CR$3-2,_Death_Day,0))*$D$2
+INDEX(_Death_Data,MATCH($F228,_Death_Country,0),MATCH(CR$3-2,_Death_Day,0))-INDEX(_Death_Data,MATCH($F228,_Death_Country,0),MATCH(CR$3-3,_Death_Day,0))*$D$2
+INDEX(_Death_Data,MATCH($F228,_Death_Country,0),MATCH(CR$3-3,_Death_Day,0))-INDEX(_Death_Data,MATCH($F228,_Death_Country,0),MATCH(CR$3-4,_Death_Day,0))*$D$2
+INDEX(_Death_Data,MATCH($F228,_Death_Country,0),MATCH(CR$3-4,_Death_Day,0))-INDEX(_Death_Data,MATCH($F228,_Death_Country,0),MATCH(CR$3-5,_Death_Day,0))*$D$2)/5</f>
        <v>29.4</v>
      </c>
      <c r="CS228" s="80">
        <f>(INDEX(_Death_Data,MATCH($F228,_Death_Country,0),MATCH(CS$3,_Death_Day,0))-INDEX(_Death_Data,MATCH($F228,_Death_Country,0),MATCH(CS$3-1,_Death_Day,0))*$D$2
+INDEX(_Death_Data,MATCH($F228,_Death_Country,0),MATCH(CS$3-1,_Death_Day,0))-INDEX(_Death_Data,MATCH($F228,_Death_Country,0),MATCH(CS$3-2,_Death_Day,0))*$D$2
+INDEX(_Death_Data,MATCH($F228,_Death_Country,0),MATCH(CS$3-2,_Death_Day,0))-INDEX(_Death_Data,MATCH($F228,_Death_Country,0),MATCH(CS$3-3,_Death_Day,0))*$D$2
+INDEX(_Death_Data,MATCH($F228,_Death_Country,0),MATCH(CS$3-3,_Death_Day,0))-INDEX(_Death_Data,MATCH($F228,_Death_Country,0),MATCH(CS$3-4,_Death_Day,0))*$D$2
+INDEX(_Death_Data,MATCH($F228,_Death_Country,0),MATCH(CS$3-4,_Death_Day,0))-INDEX(_Death_Data,MATCH($F228,_Death_Country,0),MATCH(CS$3-5,_Death_Day,0))*$D$2)/5</f>
        <v>27.2</v>
      </c>
      <c r="CT228" s="80">
        <f>(INDEX(_Death_Data,MATCH($F228,_Death_Country,0),MATCH(CT$3,_Death_Day,0))-INDEX(_Death_Data,MATCH($F228,_Death_Country,0),MATCH(CT$3-1,_Death_Day,0))*$D$2
+INDEX(_Death_Data,MATCH($F228,_Death_Country,0),MATCH(CT$3-1,_Death_Day,0))-INDEX(_Death_Data,MATCH($F228,_Death_Country,0),MATCH(CT$3-2,_Death_Day,0))*$D$2
+INDEX(_Death_Data,MATCH($F228,_Death_Country,0),MATCH(CT$3-2,_Death_Day,0))-INDEX(_Death_Data,MATCH($F228,_Death_Country,0),MATCH(CT$3-3,_Death_Day,0))*$D$2
+INDEX(_Death_Data,MATCH($F228,_Death_Country,0),MATCH(CT$3-3,_Death_Day,0))-INDEX(_Death_Data,MATCH($F228,_Death_Country,0),MATCH(CT$3-4,_Death_Day,0))*$D$2
+INDEX(_Death_Data,MATCH($F228,_Death_Country,0),MATCH(CT$3-4,_Death_Day,0))-INDEX(_Death_Data,MATCH($F228,_Death_Country,0),MATCH(CT$3-5,_Death_Day,0))*$D$2)/5</f>
        <v>24.6</v>
      </c>
      <c r="CU228" s="80">
        <f>(INDEX(_Death_Data,MATCH($F228,_Death_Country,0),MATCH(CU$3,_Death_Day,0))-INDEX(_Death_Data,MATCH($F228,_Death_Country,0),MATCH(CU$3-1,_Death_Day,0))*$D$2
+INDEX(_Death_Data,MATCH($F228,_Death_Country,0),MATCH(CU$3-1,_Death_Day,0))-INDEX(_Death_Data,MATCH($F228,_Death_Country,0),MATCH(CU$3-2,_Death_Day,0))*$D$2
+INDEX(_Death_Data,MATCH($F228,_Death_Country,0),MATCH(CU$3-2,_Death_Day,0))-INDEX(_Death_Data,MATCH($F228,_Death_Country,0),MATCH(CU$3-3,_Death_Day,0))*$D$2
+INDEX(_Death_Data,MATCH($F228,_Death_Country,0),MATCH(CU$3-3,_Death_Day,0))-INDEX(_Death_Data,MATCH($F228,_Death_Country,0),MATCH(CU$3-4,_Death_Day,0))*$D$2
+INDEX(_Death_Data,MATCH($F228,_Death_Country,0),MATCH(CU$3-4,_Death_Day,0))-INDEX(_Death_Data,MATCH($F228,_Death_Country,0),MATCH(CU$3-5,_Death_Day,0))*$D$2)/5</f>
        <v>24.2</v>
      </c>
      <c r="CV228" s="80">
        <f>(INDEX(_Death_Data,MATCH($F228,_Death_Country,0),MATCH(CV$3,_Death_Day,0))-INDEX(_Death_Data,MATCH($F228,_Death_Country,0),MATCH(CV$3-1,_Death_Day,0))*$D$2
+INDEX(_Death_Data,MATCH($F228,_Death_Country,0),MATCH(CV$3-1,_Death_Day,0))-INDEX(_Death_Data,MATCH($F228,_Death_Country,0),MATCH(CV$3-2,_Death_Day,0))*$D$2
+INDEX(_Death_Data,MATCH($F228,_Death_Country,0),MATCH(CV$3-2,_Death_Day,0))-INDEX(_Death_Data,MATCH($F228,_Death_Country,0),MATCH(CV$3-3,_Death_Day,0))*$D$2
+INDEX(_Death_Data,MATCH($F228,_Death_Country,0),MATCH(CV$3-3,_Death_Day,0))-INDEX(_Death_Data,MATCH($F228,_Death_Country,0),MATCH(CV$3-4,_Death_Day,0))*$D$2
+INDEX(_Death_Data,MATCH($F228,_Death_Country,0),MATCH(CV$3-4,_Death_Day,0))-INDEX(_Death_Data,MATCH($F228,_Death_Country,0),MATCH(CV$3-5,_Death_Day,0))*$D$2)/5</f>
        <v>24</v>
      </c>
      <c r="CW228" s="80">
        <f>(INDEX(_Death_Data,MATCH($F228,_Death_Country,0),MATCH(CW$3,_Death_Day,0))-INDEX(_Death_Data,MATCH($F228,_Death_Country,0),MATCH(CW$3-1,_Death_Day,0))*$D$2
+INDEX(_Death_Data,MATCH($F228,_Death_Country,0),MATCH(CW$3-1,_Death_Day,0))-INDEX(_Death_Data,MATCH($F228,_Death_Country,0),MATCH(CW$3-2,_Death_Day,0))*$D$2
+INDEX(_Death_Data,MATCH($F228,_Death_Country,0),MATCH(CW$3-2,_Death_Day,0))-INDEX(_Death_Data,MATCH($F228,_Death_Country,0),MATCH(CW$3-3,_Death_Day,0))*$D$2
+INDEX(_Death_Data,MATCH($F228,_Death_Country,0),MATCH(CW$3-3,_Death_Day,0))-INDEX(_Death_Data,MATCH($F228,_Death_Country,0),MATCH(CW$3-4,_Death_Day,0))*$D$2
+INDEX(_Death_Data,MATCH($F228,_Death_Country,0),MATCH(CW$3-4,_Death_Day,0))-INDEX(_Death_Data,MATCH($F228,_Death_Country,0),MATCH(CW$3-5,_Death_Day,0))*$D$2)/5</f>
        <v>23</v>
      </c>
      <c r="CX228" s="80">
        <f>(INDEX(_Death_Data,MATCH($F228,_Death_Country,0),MATCH(CX$3,_Death_Day,0))-INDEX(_Death_Data,MATCH($F228,_Death_Country,0),MATCH(CX$3-1,_Death_Day,0))*$D$2
+INDEX(_Death_Data,MATCH($F228,_Death_Country,0),MATCH(CX$3-1,_Death_Day,0))-INDEX(_Death_Data,MATCH($F228,_Death_Country,0),MATCH(CX$3-2,_Death_Day,0))*$D$2
+INDEX(_Death_Data,MATCH($F228,_Death_Country,0),MATCH(CX$3-2,_Death_Day,0))-INDEX(_Death_Data,MATCH($F228,_Death_Country,0),MATCH(CX$3-3,_Death_Day,0))*$D$2
+INDEX(_Death_Data,MATCH($F228,_Death_Country,0),MATCH(CX$3-3,_Death_Day,0))-INDEX(_Death_Data,MATCH($F228,_Death_Country,0),MATCH(CX$3-4,_Death_Day,0))*$D$2
+INDEX(_Death_Data,MATCH($F228,_Death_Country,0),MATCH(CX$3-4,_Death_Day,0))-INDEX(_Death_Data,MATCH($F228,_Death_Country,0),MATCH(CX$3-5,_Death_Day,0))*$D$2)/5</f>
        <v>22.4</v>
      </c>
      <c r="CY228" s="80">
        <f>(INDEX(_Death_Data,MATCH($F228,_Death_Country,0),MATCH(CY$3,_Death_Day,0))-INDEX(_Death_Data,MATCH($F228,_Death_Country,0),MATCH(CY$3-1,_Death_Day,0))*$D$2
+INDEX(_Death_Data,MATCH($F228,_Death_Country,0),MATCH(CY$3-1,_Death_Day,0))-INDEX(_Death_Data,MATCH($F228,_Death_Country,0),MATCH(CY$3-2,_Death_Day,0))*$D$2
+INDEX(_Death_Data,MATCH($F228,_Death_Country,0),MATCH(CY$3-2,_Death_Day,0))-INDEX(_Death_Data,MATCH($F228,_Death_Country,0),MATCH(CY$3-3,_Death_Day,0))*$D$2
+INDEX(_Death_Data,MATCH($F228,_Death_Country,0),MATCH(CY$3-3,_Death_Day,0))-INDEX(_Death_Data,MATCH($F228,_Death_Country,0),MATCH(CY$3-4,_Death_Day,0))*$D$2
+INDEX(_Death_Data,MATCH($F228,_Death_Country,0),MATCH(CY$3-4,_Death_Day,0))-INDEX(_Death_Data,MATCH($F228,_Death_Country,0),MATCH(CY$3-5,_Death_Day,0))*$D$2)/5</f>
        <v>21.4</v>
      </c>
      <c r="CZ228" s="80">
        <f>(INDEX(_Death_Data,MATCH($F228,_Death_Country,0),MATCH(CZ$3,_Death_Day,0))-INDEX(_Death_Data,MATCH($F228,_Death_Country,0),MATCH(CZ$3-1,_Death_Day,0))*$D$2
+INDEX(_Death_Data,MATCH($F228,_Death_Country,0),MATCH(CZ$3-1,_Death_Day,0))-INDEX(_Death_Data,MATCH($F228,_Death_Country,0),MATCH(CZ$3-2,_Death_Day,0))*$D$2
+INDEX(_Death_Data,MATCH($F228,_Death_Country,0),MATCH(CZ$3-2,_Death_Day,0))-INDEX(_Death_Data,MATCH($F228,_Death_Country,0),MATCH(CZ$3-3,_Death_Day,0))*$D$2
+INDEX(_Death_Data,MATCH($F228,_Death_Country,0),MATCH(CZ$3-3,_Death_Day,0))-INDEX(_Death_Data,MATCH($F228,_Death_Country,0),MATCH(CZ$3-4,_Death_Day,0))*$D$2
+INDEX(_Death_Data,MATCH($F228,_Death_Country,0),MATCH(CZ$3-4,_Death_Day,0))-INDEX(_Death_Data,MATCH($F228,_Death_Country,0),MATCH(CZ$3-5,_Death_Day,0))*$D$2)/5</f>
        <v>26</v>
      </c>
      <c r="DA228" s="80">
        <f>(INDEX(_Death_Data,MATCH($F228,_Death_Country,0),MATCH(DA$3,_Death_Day,0))-INDEX(_Death_Data,MATCH($F228,_Death_Country,0),MATCH(DA$3-1,_Death_Day,0))*$D$2
+INDEX(_Death_Data,MATCH($F228,_Death_Country,0),MATCH(DA$3-1,_Death_Day,0))-INDEX(_Death_Data,MATCH($F228,_Death_Country,0),MATCH(DA$3-2,_Death_Day,0))*$D$2
+INDEX(_Death_Data,MATCH($F228,_Death_Country,0),MATCH(DA$3-2,_Death_Day,0))-INDEX(_Death_Data,MATCH($F228,_Death_Country,0),MATCH(DA$3-3,_Death_Day,0))*$D$2
+INDEX(_Death_Data,MATCH($F228,_Death_Country,0),MATCH(DA$3-3,_Death_Day,0))-INDEX(_Death_Data,MATCH($F228,_Death_Country,0),MATCH(DA$3-4,_Death_Day,0))*$D$2
+INDEX(_Death_Data,MATCH($F228,_Death_Country,0),MATCH(DA$3-4,_Death_Day,0))-INDEX(_Death_Data,MATCH($F228,_Death_Country,0),MATCH(DA$3-5,_Death_Day,0))*$D$2)/5</f>
        <v>25.4</v>
      </c>
      <c r="DB228" s="80">
        <f>(INDEX(_Death_Data,MATCH($F228,_Death_Country,0),MATCH(DB$3,_Death_Day,0))-INDEX(_Death_Data,MATCH($F228,_Death_Country,0),MATCH(DB$3-1,_Death_Day,0))*$D$2
+INDEX(_Death_Data,MATCH($F228,_Death_Country,0),MATCH(DB$3-1,_Death_Day,0))-INDEX(_Death_Data,MATCH($F228,_Death_Country,0),MATCH(DB$3-2,_Death_Day,0))*$D$2
+INDEX(_Death_Data,MATCH($F228,_Death_Country,0),MATCH(DB$3-2,_Death_Day,0))-INDEX(_Death_Data,MATCH($F228,_Death_Country,0),MATCH(DB$3-3,_Death_Day,0))*$D$2
+INDEX(_Death_Data,MATCH($F228,_Death_Country,0),MATCH(DB$3-3,_Death_Day,0))-INDEX(_Death_Data,MATCH($F228,_Death_Country,0),MATCH(DB$3-4,_Death_Day,0))*$D$2
+INDEX(_Death_Data,MATCH($F228,_Death_Country,0),MATCH(DB$3-4,_Death_Day,0))-INDEX(_Death_Data,MATCH($F228,_Death_Country,0),MATCH(DB$3-5,_Death_Day,0))*$D$2)/5</f>
        <v>26</v>
      </c>
      <c r="DC228" s="80">
        <f>(INDEX(_Death_Data,MATCH($F228,_Death_Country,0),MATCH(DC$3,_Death_Day,0))-INDEX(_Death_Data,MATCH($F228,_Death_Country,0),MATCH(DC$3-1,_Death_Day,0))*$D$2
+INDEX(_Death_Data,MATCH($F228,_Death_Country,0),MATCH(DC$3-1,_Death_Day,0))-INDEX(_Death_Data,MATCH($F228,_Death_Country,0),MATCH(DC$3-2,_Death_Day,0))*$D$2
+INDEX(_Death_Data,MATCH($F228,_Death_Country,0),MATCH(DC$3-2,_Death_Day,0))-INDEX(_Death_Data,MATCH($F228,_Death_Country,0),MATCH(DC$3-3,_Death_Day,0))*$D$2
+INDEX(_Death_Data,MATCH($F228,_Death_Country,0),MATCH(DC$3-3,_Death_Day,0))-INDEX(_Death_Data,MATCH($F228,_Death_Country,0),MATCH(DC$3-4,_Death_Day,0))*$D$2
+INDEX(_Death_Data,MATCH($F228,_Death_Country,0),MATCH(DC$3-4,_Death_Day,0))-INDEX(_Death_Data,MATCH($F228,_Death_Country,0),MATCH(DC$3-5,_Death_Day,0))*$D$2)/5</f>
        <v>25.2</v>
      </c>
      <c r="DD228" s="80">
        <f>(INDEX(_Death_Data,MATCH($F228,_Death_Country,0),MATCH(DD$3,_Death_Day,0))-INDEX(_Death_Data,MATCH($F228,_Death_Country,0),MATCH(DD$3-1,_Death_Day,0))*$D$2
+INDEX(_Death_Data,MATCH($F228,_Death_Country,0),MATCH(DD$3-1,_Death_Day,0))-INDEX(_Death_Data,MATCH($F228,_Death_Country,0),MATCH(DD$3-2,_Death_Day,0))*$D$2
+INDEX(_Death_Data,MATCH($F228,_Death_Country,0),MATCH(DD$3-2,_Death_Day,0))-INDEX(_Death_Data,MATCH($F228,_Death_Country,0),MATCH(DD$3-3,_Death_Day,0))*$D$2
+INDEX(_Death_Data,MATCH($F228,_Death_Country,0),MATCH(DD$3-3,_Death_Day,0))-INDEX(_Death_Data,MATCH($F228,_Death_Country,0),MATCH(DD$3-4,_Death_Day,0))*$D$2
+INDEX(_Death_Data,MATCH($F228,_Death_Country,0),MATCH(DD$3-4,_Death_Day,0))-INDEX(_Death_Data,MATCH($F228,_Death_Country,0),MATCH(DD$3-5,_Death_Day,0))*$D$2)/5</f>
        <v>19</v>
      </c>
      <c r="DE228" s="80">
        <f>(INDEX(_Death_Data,MATCH($F228,_Death_Country,0),MATCH(DE$3,_Death_Day,0))-INDEX(_Death_Data,MATCH($F228,_Death_Country,0),MATCH(DE$3-1,_Death_Day,0))*$D$2
+INDEX(_Death_Data,MATCH($F228,_Death_Country,0),MATCH(DE$3-1,_Death_Day,0))-INDEX(_Death_Data,MATCH($F228,_Death_Country,0),MATCH(DE$3-2,_Death_Day,0))*$D$2
+INDEX(_Death_Data,MATCH($F228,_Death_Country,0),MATCH(DE$3-2,_Death_Day,0))-INDEX(_Death_Data,MATCH($F228,_Death_Country,0),MATCH(DE$3-3,_Death_Day,0))*$D$2
+INDEX(_Death_Data,MATCH($F228,_Death_Country,0),MATCH(DE$3-3,_Death_Day,0))-INDEX(_Death_Data,MATCH($F228,_Death_Country,0),MATCH(DE$3-4,_Death_Day,0))*$D$2
+INDEX(_Death_Data,MATCH($F228,_Death_Country,0),MATCH(DE$3-4,_Death_Day,0))-INDEX(_Death_Data,MATCH($F228,_Death_Country,0),MATCH(DE$3-5,_Death_Day,0))*$D$2)/5</f>
        <v>14.4</v>
      </c>
      <c r="DF228" s="80">
        <f>(INDEX(_Death_Data,MATCH($F228,_Death_Country,0),MATCH(DF$3,_Death_Day,0))-INDEX(_Death_Data,MATCH($F228,_Death_Country,0),MATCH(DF$3-1,_Death_Day,0))*$D$2
+INDEX(_Death_Data,MATCH($F228,_Death_Country,0),MATCH(DF$3-1,_Death_Day,0))-INDEX(_Death_Data,MATCH($F228,_Death_Country,0),MATCH(DF$3-2,_Death_Day,0))*$D$2
+INDEX(_Death_Data,MATCH($F228,_Death_Country,0),MATCH(DF$3-2,_Death_Day,0))-INDEX(_Death_Data,MATCH($F228,_Death_Country,0),MATCH(DF$3-3,_Death_Day,0))*$D$2
+INDEX(_Death_Data,MATCH($F228,_Death_Country,0),MATCH(DF$3-3,_Death_Day,0))-INDEX(_Death_Data,MATCH($F228,_Death_Country,0),MATCH(DF$3-4,_Death_Day,0))*$D$2
+INDEX(_Death_Data,MATCH($F228,_Death_Country,0),MATCH(DF$3-4,_Death_Day,0))-INDEX(_Death_Data,MATCH($F228,_Death_Country,0),MATCH(DF$3-5,_Death_Day,0))*$D$2)/5</f>
        <v>11.4</v>
      </c>
      <c r="DG228" s="80">
        <f>(INDEX(_Death_Data,MATCH($F228,_Death_Country,0),MATCH(DG$3,_Death_Day,0))-INDEX(_Death_Data,MATCH($F228,_Death_Country,0),MATCH(DG$3-1,_Death_Day,0))*$D$2
+INDEX(_Death_Data,MATCH($F228,_Death_Country,0),MATCH(DG$3-1,_Death_Day,0))-INDEX(_Death_Data,MATCH($F228,_Death_Country,0),MATCH(DG$3-2,_Death_Day,0))*$D$2
+INDEX(_Death_Data,MATCH($F228,_Death_Country,0),MATCH(DG$3-2,_Death_Day,0))-INDEX(_Death_Data,MATCH($F228,_Death_Country,0),MATCH(DG$3-3,_Death_Day,0))*$D$2
+INDEX(_Death_Data,MATCH($F228,_Death_Country,0),MATCH(DG$3-3,_Death_Day,0))-INDEX(_Death_Data,MATCH($F228,_Death_Country,0),MATCH(DG$3-4,_Death_Day,0))*$D$2
+INDEX(_Death_Data,MATCH($F228,_Death_Country,0),MATCH(DG$3-4,_Death_Day,0))-INDEX(_Death_Data,MATCH($F228,_Death_Country,0),MATCH(DG$3-5,_Death_Day,0))*$D$2)/5</f>
        <v>13.2</v>
      </c>
      <c r="DH228" s="80">
        <f>(INDEX(_Death_Data,MATCH($F228,_Death_Country,0),MATCH(DH$3,_Death_Day,0))-INDEX(_Death_Data,MATCH($F228,_Death_Country,0),MATCH(DH$3-1,_Death_Day,0))*$D$2
+INDEX(_Death_Data,MATCH($F228,_Death_Country,0),MATCH(DH$3-1,_Death_Day,0))-INDEX(_Death_Data,MATCH($F228,_Death_Country,0),MATCH(DH$3-2,_Death_Day,0))*$D$2
+INDEX(_Death_Data,MATCH($F228,_Death_Country,0),MATCH(DH$3-2,_Death_Day,0))-INDEX(_Death_Data,MATCH($F228,_Death_Country,0),MATCH(DH$3-3,_Death_Day,0))*$D$2
+INDEX(_Death_Data,MATCH($F228,_Death_Country,0),MATCH(DH$3-3,_Death_Day,0))-INDEX(_Death_Data,MATCH($F228,_Death_Country,0),MATCH(DH$3-4,_Death_Day,0))*$D$2
+INDEX(_Death_Data,MATCH($F228,_Death_Country,0),MATCH(DH$3-4,_Death_Day,0))-INDEX(_Death_Data,MATCH($F228,_Death_Country,0),MATCH(DH$3-5,_Death_Day,0))*$D$2)/5</f>
        <v>14.4</v>
      </c>
      <c r="DI228" s="80">
        <f>(INDEX(_Death_Data,MATCH($F228,_Death_Country,0),MATCH(DI$3,_Death_Day,0))-INDEX(_Death_Data,MATCH($F228,_Death_Country,0),MATCH(DI$3-1,_Death_Day,0))*$D$2
+INDEX(_Death_Data,MATCH($F228,_Death_Country,0),MATCH(DI$3-1,_Death_Day,0))-INDEX(_Death_Data,MATCH($F228,_Death_Country,0),MATCH(DI$3-2,_Death_Day,0))*$D$2
+INDEX(_Death_Data,MATCH($F228,_Death_Country,0),MATCH(DI$3-2,_Death_Day,0))-INDEX(_Death_Data,MATCH($F228,_Death_Country,0),MATCH(DI$3-3,_Death_Day,0))*$D$2
+INDEX(_Death_Data,MATCH($F228,_Death_Country,0),MATCH(DI$3-3,_Death_Day,0))-INDEX(_Death_Data,MATCH($F228,_Death_Country,0),MATCH(DI$3-4,_Death_Day,0))*$D$2
+INDEX(_Death_Data,MATCH($F228,_Death_Country,0),MATCH(DI$3-4,_Death_Day,0))-INDEX(_Death_Data,MATCH($F228,_Death_Country,0),MATCH(DI$3-5,_Death_Day,0))*$D$2)/5</f>
        <v>16</v>
      </c>
      <c r="DJ228" s="80">
        <f>(INDEX(_Death_Data,MATCH($F228,_Death_Country,0),MATCH(DJ$3,_Death_Day,0))-INDEX(_Death_Data,MATCH($F228,_Death_Country,0),MATCH(DJ$3-1,_Death_Day,0))*$D$2
+INDEX(_Death_Data,MATCH($F228,_Death_Country,0),MATCH(DJ$3-1,_Death_Day,0))-INDEX(_Death_Data,MATCH($F228,_Death_Country,0),MATCH(DJ$3-2,_Death_Day,0))*$D$2
+INDEX(_Death_Data,MATCH($F228,_Death_Country,0),MATCH(DJ$3-2,_Death_Day,0))-INDEX(_Death_Data,MATCH($F228,_Death_Country,0),MATCH(DJ$3-3,_Death_Day,0))*$D$2
+INDEX(_Death_Data,MATCH($F228,_Death_Country,0),MATCH(DJ$3-3,_Death_Day,0))-INDEX(_Death_Data,MATCH($F228,_Death_Country,0),MATCH(DJ$3-4,_Death_Day,0))*$D$2
+INDEX(_Death_Data,MATCH($F228,_Death_Country,0),MATCH(DJ$3-4,_Death_Day,0))-INDEX(_Death_Data,MATCH($F228,_Death_Country,0),MATCH(DJ$3-5,_Death_Day,0))*$D$2)/5</f>
        <v>16</v>
      </c>
      <c r="DK228" s="80">
        <f>(INDEX(_Death_Data,MATCH($F228,_Death_Country,0),MATCH(DK$3,_Death_Day,0))-INDEX(_Death_Data,MATCH($F228,_Death_Country,0),MATCH(DK$3-1,_Death_Day,0))*$D$2
+INDEX(_Death_Data,MATCH($F228,_Death_Country,0),MATCH(DK$3-1,_Death_Day,0))-INDEX(_Death_Data,MATCH($F228,_Death_Country,0),MATCH(DK$3-2,_Death_Day,0))*$D$2
+INDEX(_Death_Data,MATCH($F228,_Death_Country,0),MATCH(DK$3-2,_Death_Day,0))-INDEX(_Death_Data,MATCH($F228,_Death_Country,0),MATCH(DK$3-3,_Death_Day,0))*$D$2
+INDEX(_Death_Data,MATCH($F228,_Death_Country,0),MATCH(DK$3-3,_Death_Day,0))-INDEX(_Death_Data,MATCH($F228,_Death_Country,0),MATCH(DK$3-4,_Death_Day,0))*$D$2
+INDEX(_Death_Data,MATCH($F228,_Death_Country,0),MATCH(DK$3-4,_Death_Day,0))-INDEX(_Death_Data,MATCH($F228,_Death_Country,0),MATCH(DK$3-5,_Death_Day,0))*$D$2)/5</f>
        <v>19</v>
      </c>
      <c r="DL228" s="80">
        <f>(INDEX(_Death_Data,MATCH($F228,_Death_Country,0),MATCH(DL$3,_Death_Day,0))-INDEX(_Death_Data,MATCH($F228,_Death_Country,0),MATCH(DL$3-1,_Death_Day,0))*$D$2
+INDEX(_Death_Data,MATCH($F228,_Death_Country,0),MATCH(DL$3-1,_Death_Day,0))-INDEX(_Death_Data,MATCH($F228,_Death_Country,0),MATCH(DL$3-2,_Death_Day,0))*$D$2
+INDEX(_Death_Data,MATCH($F228,_Death_Country,0),MATCH(DL$3-2,_Death_Day,0))-INDEX(_Death_Data,MATCH($F228,_Death_Country,0),MATCH(DL$3-3,_Death_Day,0))*$D$2
+INDEX(_Death_Data,MATCH($F228,_Death_Country,0),MATCH(DL$3-3,_Death_Day,0))-INDEX(_Death_Data,MATCH($F228,_Death_Country,0),MATCH(DL$3-4,_Death_Day,0))*$D$2
+INDEX(_Death_Data,MATCH($F228,_Death_Country,0),MATCH(DL$3-4,_Death_Day,0))-INDEX(_Death_Data,MATCH($F228,_Death_Country,0),MATCH(DL$3-5,_Death_Day,0))*$D$2)/5</f>
        <v>19.8</v>
      </c>
      <c r="DM228" s="80">
        <f>(INDEX(_Death_Data,MATCH($F228,_Death_Country,0),MATCH(DM$3,_Death_Day,0))-INDEX(_Death_Data,MATCH($F228,_Death_Country,0),MATCH(DM$3-1,_Death_Day,0))*$D$2
+INDEX(_Death_Data,MATCH($F228,_Death_Country,0),MATCH(DM$3-1,_Death_Day,0))-INDEX(_Death_Data,MATCH($F228,_Death_Country,0),MATCH(DM$3-2,_Death_Day,0))*$D$2
+INDEX(_Death_Data,MATCH($F228,_Death_Country,0),MATCH(DM$3-2,_Death_Day,0))-INDEX(_Death_Data,MATCH($F228,_Death_Country,0),MATCH(DM$3-3,_Death_Day,0))*$D$2
+INDEX(_Death_Data,MATCH($F228,_Death_Country,0),MATCH(DM$3-3,_Death_Day,0))-INDEX(_Death_Data,MATCH($F228,_Death_Country,0),MATCH(DM$3-4,_Death_Day,0))*$D$2
+INDEX(_Death_Data,MATCH($F228,_Death_Country,0),MATCH(DM$3-4,_Death_Day,0))-INDEX(_Death_Data,MATCH($F228,_Death_Country,0),MATCH(DM$3-5,_Death_Day,0))*$D$2)/5</f>
        <v>19.600000000000001</v>
      </c>
      <c r="DN228" s="80">
        <f>(INDEX(_Death_Data,MATCH($F228,_Death_Country,0),MATCH(DN$3,_Death_Day,0))-INDEX(_Death_Data,MATCH($F228,_Death_Country,0),MATCH(DN$3-1,_Death_Day,0))*$D$2
+INDEX(_Death_Data,MATCH($F228,_Death_Country,0),MATCH(DN$3-1,_Death_Day,0))-INDEX(_Death_Data,MATCH($F228,_Death_Country,0),MATCH(DN$3-2,_Death_Day,0))*$D$2
+INDEX(_Death_Data,MATCH($F228,_Death_Country,0),MATCH(DN$3-2,_Death_Day,0))-INDEX(_Death_Data,MATCH($F228,_Death_Country,0),MATCH(DN$3-3,_Death_Day,0))*$D$2
+INDEX(_Death_Data,MATCH($F228,_Death_Country,0),MATCH(DN$3-3,_Death_Day,0))-INDEX(_Death_Data,MATCH($F228,_Death_Country,0),MATCH(DN$3-4,_Death_Day,0))*$D$2
+INDEX(_Death_Data,MATCH($F228,_Death_Country,0),MATCH(DN$3-4,_Death_Day,0))-INDEX(_Death_Data,MATCH($F228,_Death_Country,0),MATCH(DN$3-5,_Death_Day,0))*$D$2)/5</f>
        <v>19</v>
      </c>
      <c r="DO228" s="80">
        <f>(INDEX(_Death_Data,MATCH($F228,_Death_Country,0),MATCH(DO$3,_Death_Day,0))-INDEX(_Death_Data,MATCH($F228,_Death_Country,0),MATCH(DO$3-1,_Death_Day,0))*$D$2
+INDEX(_Death_Data,MATCH($F228,_Death_Country,0),MATCH(DO$3-1,_Death_Day,0))-INDEX(_Death_Data,MATCH($F228,_Death_Country,0),MATCH(DO$3-2,_Death_Day,0))*$D$2
+INDEX(_Death_Data,MATCH($F228,_Death_Country,0),MATCH(DO$3-2,_Death_Day,0))-INDEX(_Death_Data,MATCH($F228,_Death_Country,0),MATCH(DO$3-3,_Death_Day,0))*$D$2
+INDEX(_Death_Data,MATCH($F228,_Death_Country,0),MATCH(DO$3-3,_Death_Day,0))-INDEX(_Death_Data,MATCH($F228,_Death_Country,0),MATCH(DO$3-4,_Death_Day,0))*$D$2
+INDEX(_Death_Data,MATCH($F228,_Death_Country,0),MATCH(DO$3-4,_Death_Day,0))-INDEX(_Death_Data,MATCH($F228,_Death_Country,0),MATCH(DO$3-5,_Death_Day,0))*$D$2)/5</f>
        <v>20.2</v>
      </c>
      <c r="DP228" s="80">
        <f>(INDEX(_Death_Data,MATCH($F228,_Death_Country,0),MATCH(DP$3,_Death_Day,0))-INDEX(_Death_Data,MATCH($F228,_Death_Country,0),MATCH(DP$3-1,_Death_Day,0))*$D$2
+INDEX(_Death_Data,MATCH($F228,_Death_Country,0),MATCH(DP$3-1,_Death_Day,0))-INDEX(_Death_Data,MATCH($F228,_Death_Country,0),MATCH(DP$3-2,_Death_Day,0))*$D$2
+INDEX(_Death_Data,MATCH($F228,_Death_Country,0),MATCH(DP$3-2,_Death_Day,0))-INDEX(_Death_Data,MATCH($F228,_Death_Country,0),MATCH(DP$3-3,_Death_Day,0))*$D$2
+INDEX(_Death_Data,MATCH($F228,_Death_Country,0),MATCH(DP$3-3,_Death_Day,0))-INDEX(_Death_Data,MATCH($F228,_Death_Country,0),MATCH(DP$3-4,_Death_Day,0))*$D$2
+INDEX(_Death_Data,MATCH($F228,_Death_Country,0),MATCH(DP$3-4,_Death_Day,0))-INDEX(_Death_Data,MATCH($F228,_Death_Country,0),MATCH(DP$3-5,_Death_Day,0))*$D$2)/5</f>
        <v>19.2</v>
      </c>
      <c r="DQ228" s="80">
        <f>(INDEX(_Death_Data,MATCH($F228,_Death_Country,0),MATCH(DQ$3,_Death_Day,0))-INDEX(_Death_Data,MATCH($F228,_Death_Country,0),MATCH(DQ$3-1,_Death_Day,0))*$D$2
+INDEX(_Death_Data,MATCH($F228,_Death_Country,0),MATCH(DQ$3-1,_Death_Day,0))-INDEX(_Death_Data,MATCH($F228,_Death_Country,0),MATCH(DQ$3-2,_Death_Day,0))*$D$2
+INDEX(_Death_Data,MATCH($F228,_Death_Country,0),MATCH(DQ$3-2,_Death_Day,0))-INDEX(_Death_Data,MATCH($F228,_Death_Country,0),MATCH(DQ$3-3,_Death_Day,0))*$D$2
+INDEX(_Death_Data,MATCH($F228,_Death_Country,0),MATCH(DQ$3-3,_Death_Day,0))-INDEX(_Death_Data,MATCH($F228,_Death_Country,0),MATCH(DQ$3-4,_Death_Day,0))*$D$2
+INDEX(_Death_Data,MATCH($F228,_Death_Country,0),MATCH(DQ$3-4,_Death_Day,0))-INDEX(_Death_Data,MATCH($F228,_Death_Country,0),MATCH(DQ$3-5,_Death_Day,0))*$D$2)/5</f>
        <v>15.4</v>
      </c>
      <c r="DR228" s="80">
        <f>(INDEX(_Death_Data,MATCH($F228,_Death_Country,0),MATCH(DR$3,_Death_Day,0))-INDEX(_Death_Data,MATCH($F228,_Death_Country,0),MATCH(DR$3-1,_Death_Day,0))*$D$2
+INDEX(_Death_Data,MATCH($F228,_Death_Country,0),MATCH(DR$3-1,_Death_Day,0))-INDEX(_Death_Data,MATCH($F228,_Death_Country,0),MATCH(DR$3-2,_Death_Day,0))*$D$2
+INDEX(_Death_Data,MATCH($F228,_Death_Country,0),MATCH(DR$3-2,_Death_Day,0))-INDEX(_Death_Data,MATCH($F228,_Death_Country,0),MATCH(DR$3-3,_Death_Day,0))*$D$2
+INDEX(_Death_Data,MATCH($F228,_Death_Country,0),MATCH(DR$3-3,_Death_Day,0))-INDEX(_Death_Data,MATCH($F228,_Death_Country,0),MATCH(DR$3-4,_Death_Day,0))*$D$2
+INDEX(_Death_Data,MATCH($F228,_Death_Country,0),MATCH(DR$3-4,_Death_Day,0))-INDEX(_Death_Data,MATCH($F228,_Death_Country,0),MATCH(DR$3-5,_Death_Day,0))*$D$2)/5</f>
        <v>17</v>
      </c>
      <c r="DS228" s="80">
        <f>(INDEX(_Death_Data,MATCH($F228,_Death_Country,0),MATCH(DS$3,_Death_Day,0))-INDEX(_Death_Data,MATCH($F228,_Death_Country,0),MATCH(DS$3-1,_Death_Day,0))*$D$2
+INDEX(_Death_Data,MATCH($F228,_Death_Country,0),MATCH(DS$3-1,_Death_Day,0))-INDEX(_Death_Data,MATCH($F228,_Death_Country,0),MATCH(DS$3-2,_Death_Day,0))*$D$2
+INDEX(_Death_Data,MATCH($F228,_Death_Country,0),MATCH(DS$3-2,_Death_Day,0))-INDEX(_Death_Data,MATCH($F228,_Death_Country,0),MATCH(DS$3-3,_Death_Day,0))*$D$2
+INDEX(_Death_Data,MATCH($F228,_Death_Country,0),MATCH(DS$3-3,_Death_Day,0))-INDEX(_Death_Data,MATCH($F228,_Death_Country,0),MATCH(DS$3-4,_Death_Day,0))*$D$2
+INDEX(_Death_Data,MATCH($F228,_Death_Country,0),MATCH(DS$3-4,_Death_Day,0))-INDEX(_Death_Data,MATCH($F228,_Death_Country,0),MATCH(DS$3-5,_Death_Day,0))*$D$2)/5</f>
        <v>16.8</v>
      </c>
      <c r="DT228" s="80">
        <f>(INDEX(_Death_Data,MATCH($F228,_Death_Country,0),MATCH(DT$3,_Death_Day,0))-INDEX(_Death_Data,MATCH($F228,_Death_Country,0),MATCH(DT$3-1,_Death_Day,0))*$D$2
+INDEX(_Death_Data,MATCH($F228,_Death_Country,0),MATCH(DT$3-1,_Death_Day,0))-INDEX(_Death_Data,MATCH($F228,_Death_Country,0),MATCH(DT$3-2,_Death_Day,0))*$D$2
+INDEX(_Death_Data,MATCH($F228,_Death_Country,0),MATCH(DT$3-2,_Death_Day,0))-INDEX(_Death_Data,MATCH($F228,_Death_Country,0),MATCH(DT$3-3,_Death_Day,0))*$D$2
+INDEX(_Death_Data,MATCH($F228,_Death_Country,0),MATCH(DT$3-3,_Death_Day,0))-INDEX(_Death_Data,MATCH($F228,_Death_Country,0),MATCH(DT$3-4,_Death_Day,0))*$D$2
+INDEX(_Death_Data,MATCH($F228,_Death_Country,0),MATCH(DT$3-4,_Death_Day,0))-INDEX(_Death_Data,MATCH($F228,_Death_Country,0),MATCH(DT$3-5,_Death_Day,0))*$D$2)/5</f>
        <v>20.6</v>
      </c>
      <c r="DU228" s="80">
        <f>(INDEX(_Death_Data,MATCH($F228,_Death_Country,0),MATCH(DU$3,_Death_Day,0))-INDEX(_Death_Data,MATCH($F228,_Death_Country,0),MATCH(DU$3-1,_Death_Day,0))*$D$2
+INDEX(_Death_Data,MATCH($F228,_Death_Country,0),MATCH(DU$3-1,_Death_Day,0))-INDEX(_Death_Data,MATCH($F228,_Death_Country,0),MATCH(DU$3-2,_Death_Day,0))*$D$2
+INDEX(_Death_Data,MATCH($F228,_Death_Country,0),MATCH(DU$3-2,_Death_Day,0))-INDEX(_Death_Data,MATCH($F228,_Death_Country,0),MATCH(DU$3-3,_Death_Day,0))*$D$2
+INDEX(_Death_Data,MATCH($F228,_Death_Country,0),MATCH(DU$3-3,_Death_Day,0))-INDEX(_Death_Data,MATCH($F228,_Death_Country,0),MATCH(DU$3-4,_Death_Day,0))*$D$2
+INDEX(_Death_Data,MATCH($F228,_Death_Country,0),MATCH(DU$3-4,_Death_Day,0))-INDEX(_Death_Data,MATCH($F228,_Death_Country,0),MATCH(DU$3-5,_Death_Day,0))*$D$2)/5</f>
        <v>19.600000000000001</v>
      </c>
      <c r="DV228" s="80">
        <f>(INDEX(_Death_Data,MATCH($F228,_Death_Country,0),MATCH(DV$3,_Death_Day,0))-INDEX(_Death_Data,MATCH($F228,_Death_Country,0),MATCH(DV$3-1,_Death_Day,0))*$D$2
+INDEX(_Death_Data,MATCH($F228,_Death_Country,0),MATCH(DV$3-1,_Death_Day,0))-INDEX(_Death_Data,MATCH($F228,_Death_Country,0),MATCH(DV$3-2,_Death_Day,0))*$D$2
+INDEX(_Death_Data,MATCH($F228,_Death_Country,0),MATCH(DV$3-2,_Death_Day,0))-INDEX(_Death_Data,MATCH($F228,_Death_Country,0),MATCH(DV$3-3,_Death_Day,0))*$D$2
+INDEX(_Death_Data,MATCH($F228,_Death_Country,0),MATCH(DV$3-3,_Death_Day,0))-INDEX(_Death_Data,MATCH($F228,_Death_Country,0),MATCH(DV$3-4,_Death_Day,0))*$D$2
+INDEX(_Death_Data,MATCH($F228,_Death_Country,0),MATCH(DV$3-4,_Death_Day,0))-INDEX(_Death_Data,MATCH($F228,_Death_Country,0),MATCH(DV$3-5,_Death_Day,0))*$D$2)/5</f>
        <v>28.2</v>
      </c>
      <c r="DW228" s="80">
        <f>(INDEX(_Death_Data,MATCH($F228,_Death_Country,0),MATCH(DW$3,_Death_Day,0))-INDEX(_Death_Data,MATCH($F228,_Death_Country,0),MATCH(DW$3-1,_Death_Day,0))*$D$2
+INDEX(_Death_Data,MATCH($F228,_Death_Country,0),MATCH(DW$3-1,_Death_Day,0))-INDEX(_Death_Data,MATCH($F228,_Death_Country,0),MATCH(DW$3-2,_Death_Day,0))*$D$2
+INDEX(_Death_Data,MATCH($F228,_Death_Country,0),MATCH(DW$3-2,_Death_Day,0))-INDEX(_Death_Data,MATCH($F228,_Death_Country,0),MATCH(DW$3-3,_Death_Day,0))*$D$2
+INDEX(_Death_Data,MATCH($F228,_Death_Country,0),MATCH(DW$3-3,_Death_Day,0))-INDEX(_Death_Data,MATCH($F228,_Death_Country,0),MATCH(DW$3-4,_Death_Day,0))*$D$2
+INDEX(_Death_Data,MATCH($F228,_Death_Country,0),MATCH(DW$3-4,_Death_Day,0))-INDEX(_Death_Data,MATCH($F228,_Death_Country,0),MATCH(DW$3-5,_Death_Day,0))*$D$2)/5</f>
        <v>32.6</v>
      </c>
      <c r="DX228" s="80">
        <f>(INDEX(_Death_Data,MATCH($F228,_Death_Country,0),MATCH(DX$3,_Death_Day,0))-INDEX(_Death_Data,MATCH($F228,_Death_Country,0),MATCH(DX$3-1,_Death_Day,0))*$D$2
+INDEX(_Death_Data,MATCH($F228,_Death_Country,0),MATCH(DX$3-1,_Death_Day,0))-INDEX(_Death_Data,MATCH($F228,_Death_Country,0),MATCH(DX$3-2,_Death_Day,0))*$D$2
+INDEX(_Death_Data,MATCH($F228,_Death_Country,0),MATCH(DX$3-2,_Death_Day,0))-INDEX(_Death_Data,MATCH($F228,_Death_Country,0),MATCH(DX$3-3,_Death_Day,0))*$D$2
+INDEX(_Death_Data,MATCH($F228,_Death_Country,0),MATCH(DX$3-3,_Death_Day,0))-INDEX(_Death_Data,MATCH($F228,_Death_Country,0),MATCH(DX$3-4,_Death_Day,0))*$D$2
+INDEX(_Death_Data,MATCH($F228,_Death_Country,0),MATCH(DX$3-4,_Death_Day,0))-INDEX(_Death_Data,MATCH($F228,_Death_Country,0),MATCH(DX$3-5,_Death_Day,0))*$D$2)/5</f>
        <v>35.6</v>
      </c>
      <c r="DY228" s="80">
        <f>(INDEX(_Death_Data,MATCH($F228,_Death_Country,0),MATCH(DY$3,_Death_Day,0))-INDEX(_Death_Data,MATCH($F228,_Death_Country,0),MATCH(DY$3-1,_Death_Day,0))*$D$2
+INDEX(_Death_Data,MATCH($F228,_Death_Country,0),MATCH(DY$3-1,_Death_Day,0))-INDEX(_Death_Data,MATCH($F228,_Death_Country,0),MATCH(DY$3-2,_Death_Day,0))*$D$2
+INDEX(_Death_Data,MATCH($F228,_Death_Country,0),MATCH(DY$3-2,_Death_Day,0))-INDEX(_Death_Data,MATCH($F228,_Death_Country,0),MATCH(DY$3-3,_Death_Day,0))*$D$2
+INDEX(_Death_Data,MATCH($F228,_Death_Country,0),MATCH(DY$3-3,_Death_Day,0))-INDEX(_Death_Data,MATCH($F228,_Death_Country,0),MATCH(DY$3-4,_Death_Day,0))*$D$2
+INDEX(_Death_Data,MATCH($F228,_Death_Country,0),MATCH(DY$3-4,_Death_Day,0))-INDEX(_Death_Data,MATCH($F228,_Death_Country,0),MATCH(DY$3-5,_Death_Day,0))*$D$2)/5</f>
        <v>33.200000000000003</v>
      </c>
      <c r="DZ228" s="80">
        <f>(INDEX(_Death_Data,MATCH($F228,_Death_Country,0),MATCH(DZ$3,_Death_Day,0))-INDEX(_Death_Data,MATCH($F228,_Death_Country,0),MATCH(DZ$3-1,_Death_Day,0))*$D$2
+INDEX(_Death_Data,MATCH($F228,_Death_Country,0),MATCH(DZ$3-1,_Death_Day,0))-INDEX(_Death_Data,MATCH($F228,_Death_Country,0),MATCH(DZ$3-2,_Death_Day,0))*$D$2
+INDEX(_Death_Data,MATCH($F228,_Death_Country,0),MATCH(DZ$3-2,_Death_Day,0))-INDEX(_Death_Data,MATCH($F228,_Death_Country,0),MATCH(DZ$3-3,_Death_Day,0))*$D$2
+INDEX(_Death_Data,MATCH($F228,_Death_Country,0),MATCH(DZ$3-3,_Death_Day,0))-INDEX(_Death_Data,MATCH($F228,_Death_Country,0),MATCH(DZ$3-4,_Death_Day,0))*$D$2
+INDEX(_Death_Data,MATCH($F228,_Death_Country,0),MATCH(DZ$3-4,_Death_Day,0))-INDEX(_Death_Data,MATCH($F228,_Death_Country,0),MATCH(DZ$3-5,_Death_Day,0))*$D$2)/5</f>
        <v>37.799999999999997</v>
      </c>
      <c r="EA228" s="80">
        <f>(INDEX(_Death_Data,MATCH($F228,_Death_Country,0),MATCH(EA$3,_Death_Day,0))-INDEX(_Death_Data,MATCH($F228,_Death_Country,0),MATCH(EA$3-1,_Death_Day,0))*$D$2
+INDEX(_Death_Data,MATCH($F228,_Death_Country,0),MATCH(EA$3-1,_Death_Day,0))-INDEX(_Death_Data,MATCH($F228,_Death_Country,0),MATCH(EA$3-2,_Death_Day,0))*$D$2
+INDEX(_Death_Data,MATCH($F228,_Death_Country,0),MATCH(EA$3-2,_Death_Day,0))-INDEX(_Death_Data,MATCH($F228,_Death_Country,0),MATCH(EA$3-3,_Death_Day,0))*$D$2
+INDEX(_Death_Data,MATCH($F228,_Death_Country,0),MATCH(EA$3-3,_Death_Day,0))-INDEX(_Death_Data,MATCH($F228,_Death_Country,0),MATCH(EA$3-4,_Death_Day,0))*$D$2
+INDEX(_Death_Data,MATCH($F228,_Death_Country,0),MATCH(EA$3-4,_Death_Day,0))-INDEX(_Death_Data,MATCH($F228,_Death_Country,0),MATCH(EA$3-5,_Death_Day,0))*$D$2)/5</f>
        <v>35.6</v>
      </c>
      <c r="EB228" s="80">
        <f>(INDEX(_Death_Data,MATCH($F228,_Death_Country,0),MATCH(EB$3,_Death_Day,0))-INDEX(_Death_Data,MATCH($F228,_Death_Country,0),MATCH(EB$3-1,_Death_Day,0))*$D$2
+INDEX(_Death_Data,MATCH($F228,_Death_Country,0),MATCH(EB$3-1,_Death_Day,0))-INDEX(_Death_Data,MATCH($F228,_Death_Country,0),MATCH(EB$3-2,_Death_Day,0))*$D$2
+INDEX(_Death_Data,MATCH($F228,_Death_Country,0),MATCH(EB$3-2,_Death_Day,0))-INDEX(_Death_Data,MATCH($F228,_Death_Country,0),MATCH(EB$3-3,_Death_Day,0))*$D$2
+INDEX(_Death_Data,MATCH($F228,_Death_Country,0),MATCH(EB$3-3,_Death_Day,0))-INDEX(_Death_Data,MATCH($F228,_Death_Country,0),MATCH(EB$3-4,_Death_Day,0))*$D$2
+INDEX(_Death_Data,MATCH($F228,_Death_Country,0),MATCH(EB$3-4,_Death_Day,0))-INDEX(_Death_Data,MATCH($F228,_Death_Country,0),MATCH(EB$3-5,_Death_Day,0))*$D$2)/5</f>
        <v>32</v>
      </c>
      <c r="EC228" s="80">
        <f>(INDEX(_Death_Data,MATCH($F228,_Death_Country,0),MATCH(EC$3,_Death_Day,0))-INDEX(_Death_Data,MATCH($F228,_Death_Country,0),MATCH(EC$3-1,_Death_Day,0))*$D$2
+INDEX(_Death_Data,MATCH($F228,_Death_Country,0),MATCH(EC$3-1,_Death_Day,0))-INDEX(_Death_Data,MATCH($F228,_Death_Country,0),MATCH(EC$3-2,_Death_Day,0))*$D$2
+INDEX(_Death_Data,MATCH($F228,_Death_Country,0),MATCH(EC$3-2,_Death_Day,0))-INDEX(_Death_Data,MATCH($F228,_Death_Country,0),MATCH(EC$3-3,_Death_Day,0))*$D$2
+INDEX(_Death_Data,MATCH($F228,_Death_Country,0),MATCH(EC$3-3,_Death_Day,0))-INDEX(_Death_Data,MATCH($F228,_Death_Country,0),MATCH(EC$3-4,_Death_Day,0))*$D$2
+INDEX(_Death_Data,MATCH($F228,_Death_Country,0),MATCH(EC$3-4,_Death_Day,0))-INDEX(_Death_Data,MATCH($F228,_Death_Country,0),MATCH(EC$3-5,_Death_Day,0))*$D$2)/5</f>
        <v>30.2</v>
      </c>
      <c r="ED228" s="80">
        <f>(INDEX(_Death_Data,MATCH($F228,_Death_Country,0),MATCH(ED$3,_Death_Day,0))-INDEX(_Death_Data,MATCH($F228,_Death_Country,0),MATCH(ED$3-1,_Death_Day,0))*$D$2
+INDEX(_Death_Data,MATCH($F228,_Death_Country,0),MATCH(ED$3-1,_Death_Day,0))-INDEX(_Death_Data,MATCH($F228,_Death_Country,0),MATCH(ED$3-2,_Death_Day,0))*$D$2
+INDEX(_Death_Data,MATCH($F228,_Death_Country,0),MATCH(ED$3-2,_Death_Day,0))-INDEX(_Death_Data,MATCH($F228,_Death_Country,0),MATCH(ED$3-3,_Death_Day,0))*$D$2
+INDEX(_Death_Data,MATCH($F228,_Death_Country,0),MATCH(ED$3-3,_Death_Day,0))-INDEX(_Death_Data,MATCH($F228,_Death_Country,0),MATCH(ED$3-4,_Death_Day,0))*$D$2
+INDEX(_Death_Data,MATCH($F228,_Death_Country,0),MATCH(ED$3-4,_Death_Day,0))-INDEX(_Death_Data,MATCH($F228,_Death_Country,0),MATCH(ED$3-5,_Death_Day,0))*$D$2)/5</f>
        <v>29.8</v>
      </c>
      <c r="EE228" s="80">
        <f>(INDEX(_Death_Data,MATCH($F228,_Death_Country,0),MATCH(EE$3,_Death_Day,0))-INDEX(_Death_Data,MATCH($F228,_Death_Country,0),MATCH(EE$3-1,_Death_Day,0))*$D$2
+INDEX(_Death_Data,MATCH($F228,_Death_Country,0),MATCH(EE$3-1,_Death_Day,0))-INDEX(_Death_Data,MATCH($F228,_Death_Country,0),MATCH(EE$3-2,_Death_Day,0))*$D$2
+INDEX(_Death_Data,MATCH($F228,_Death_Country,0),MATCH(EE$3-2,_Death_Day,0))-INDEX(_Death_Data,MATCH($F228,_Death_Country,0),MATCH(EE$3-3,_Death_Day,0))*$D$2
+INDEX(_Death_Data,MATCH($F228,_Death_Country,0),MATCH(EE$3-3,_Death_Day,0))-INDEX(_Death_Data,MATCH($F228,_Death_Country,0),MATCH(EE$3-4,_Death_Day,0))*$D$2
+INDEX(_Death_Data,MATCH($F228,_Death_Country,0),MATCH(EE$3-4,_Death_Day,0))-INDEX(_Death_Data,MATCH($F228,_Death_Country,0),MATCH(EE$3-5,_Death_Day,0))*$D$2)/5</f>
        <v>28</v>
      </c>
      <c r="EF228" s="80">
        <f>(INDEX(_Death_Data,MATCH($F228,_Death_Country,0),MATCH(EF$3,_Death_Day,0))-INDEX(_Death_Data,MATCH($F228,_Death_Country,0),MATCH(EF$3-1,_Death_Day,0))*$D$2
+INDEX(_Death_Data,MATCH($F228,_Death_Country,0),MATCH(EF$3-1,_Death_Day,0))-INDEX(_Death_Data,MATCH($F228,_Death_Country,0),MATCH(EF$3-2,_Death_Day,0))*$D$2
+INDEX(_Death_Data,MATCH($F228,_Death_Country,0),MATCH(EF$3-2,_Death_Day,0))-INDEX(_Death_Data,MATCH($F228,_Death_Country,0),MATCH(EF$3-3,_Death_Day,0))*$D$2
+INDEX(_Death_Data,MATCH($F228,_Death_Country,0),MATCH(EF$3-3,_Death_Day,0))-INDEX(_Death_Data,MATCH($F228,_Death_Country,0),MATCH(EF$3-4,_Death_Day,0))*$D$2
+INDEX(_Death_Data,MATCH($F228,_Death_Country,0),MATCH(EF$3-4,_Death_Day,0))-INDEX(_Death_Data,MATCH($F228,_Death_Country,0),MATCH(EF$3-5,_Death_Day,0))*$D$2)/5</f>
        <v>29.4</v>
      </c>
      <c r="EG228" s="80">
        <f>(INDEX(_Death_Data,MATCH($F228,_Death_Country,0),MATCH(EG$3,_Death_Day,0))-INDEX(_Death_Data,MATCH($F228,_Death_Country,0),MATCH(EG$3-1,_Death_Day,0))*$D$2
+INDEX(_Death_Data,MATCH($F228,_Death_Country,0),MATCH(EG$3-1,_Death_Day,0))-INDEX(_Death_Data,MATCH($F228,_Death_Country,0),MATCH(EG$3-2,_Death_Day,0))*$D$2
+INDEX(_Death_Data,MATCH($F228,_Death_Country,0),MATCH(EG$3-2,_Death_Day,0))-INDEX(_Death_Data,MATCH($F228,_Death_Country,0),MATCH(EG$3-3,_Death_Day,0))*$D$2
+INDEX(_Death_Data,MATCH($F228,_Death_Country,0),MATCH(EG$3-3,_Death_Day,0))-INDEX(_Death_Data,MATCH($F228,_Death_Country,0),MATCH(EG$3-4,_Death_Day,0))*$D$2
+INDEX(_Death_Data,MATCH($F228,_Death_Country,0),MATCH(EG$3-4,_Death_Day,0))-INDEX(_Death_Data,MATCH($F228,_Death_Country,0),MATCH(EG$3-5,_Death_Day,0))*$D$2)/5</f>
        <v>29</v>
      </c>
      <c r="EH228" s="80">
        <f>(INDEX(_Death_Data,MATCH($F228,_Death_Country,0),MATCH(EH$3,_Death_Day,0))-INDEX(_Death_Data,MATCH($F228,_Death_Country,0),MATCH(EH$3-1,_Death_Day,0))*$D$2
+INDEX(_Death_Data,MATCH($F228,_Death_Country,0),MATCH(EH$3-1,_Death_Day,0))-INDEX(_Death_Data,MATCH($F228,_Death_Country,0),MATCH(EH$3-2,_Death_Day,0))*$D$2
+INDEX(_Death_Data,MATCH($F228,_Death_Country,0),MATCH(EH$3-2,_Death_Day,0))-INDEX(_Death_Data,MATCH($F228,_Death_Country,0),MATCH(EH$3-3,_Death_Day,0))*$D$2
+INDEX(_Death_Data,MATCH($F228,_Death_Country,0),MATCH(EH$3-3,_Death_Day,0))-INDEX(_Death_Data,MATCH($F228,_Death_Country,0),MATCH(EH$3-4,_Death_Day,0))*$D$2
+INDEX(_Death_Data,MATCH($F228,_Death_Country,0),MATCH(EH$3-4,_Death_Day,0))-INDEX(_Death_Data,MATCH($F228,_Death_Country,0),MATCH(EH$3-5,_Death_Day,0))*$D$2)/5</f>
        <v>29.6</v>
      </c>
      <c r="EI228" s="80">
        <f>(INDEX(_Death_Data,MATCH($F228,_Death_Country,0),MATCH(EI$3,_Death_Day,0))-INDEX(_Death_Data,MATCH($F228,_Death_Country,0),MATCH(EI$3-1,_Death_Day,0))*$D$2
+INDEX(_Death_Data,MATCH($F228,_Death_Country,0),MATCH(EI$3-1,_Death_Day,0))-INDEX(_Death_Data,MATCH($F228,_Death_Country,0),MATCH(EI$3-2,_Death_Day,0))*$D$2
+INDEX(_Death_Data,MATCH($F228,_Death_Country,0),MATCH(EI$3-2,_Death_Day,0))-INDEX(_Death_Data,MATCH($F228,_Death_Country,0),MATCH(EI$3-3,_Death_Day,0))*$D$2
+INDEX(_Death_Data,MATCH($F228,_Death_Country,0),MATCH(EI$3-3,_Death_Day,0))-INDEX(_Death_Data,MATCH($F228,_Death_Country,0),MATCH(EI$3-4,_Death_Day,0))*$D$2
+INDEX(_Death_Data,MATCH($F228,_Death_Country,0),MATCH(EI$3-4,_Death_Day,0))-INDEX(_Death_Data,MATCH($F228,_Death_Country,0),MATCH(EI$3-5,_Death_Day,0))*$D$2)/5</f>
        <v>36.4</v>
      </c>
      <c r="EJ228" s="80">
        <f>(INDEX(_Death_Data,MATCH($F228,_Death_Country,0),MATCH(EJ$3,_Death_Day,0))-INDEX(_Death_Data,MATCH($F228,_Death_Country,0),MATCH(EJ$3-1,_Death_Day,0))*$D$2
+INDEX(_Death_Data,MATCH($F228,_Death_Country,0),MATCH(EJ$3-1,_Death_Day,0))-INDEX(_Death_Data,MATCH($F228,_Death_Country,0),MATCH(EJ$3-2,_Death_Day,0))*$D$2
+INDEX(_Death_Data,MATCH($F228,_Death_Country,0),MATCH(EJ$3-2,_Death_Day,0))-INDEX(_Death_Data,MATCH($F228,_Death_Country,0),MATCH(EJ$3-3,_Death_Day,0))*$D$2
+INDEX(_Death_Data,MATCH($F228,_Death_Country,0),MATCH(EJ$3-3,_Death_Day,0))-INDEX(_Death_Data,MATCH($F228,_Death_Country,0),MATCH(EJ$3-4,_Death_Day,0))*$D$2
+INDEX(_Death_Data,MATCH($F228,_Death_Country,0),MATCH(EJ$3-4,_Death_Day,0))-INDEX(_Death_Data,MATCH($F228,_Death_Country,0),MATCH(EJ$3-5,_Death_Day,0))*$D$2)/5</f>
        <v>39</v>
      </c>
      <c r="EK228" s="80">
        <f>(INDEX(_Death_Data,MATCH($F228,_Death_Country,0),MATCH(EK$3,_Death_Day,0))-INDEX(_Death_Data,MATCH($F228,_Death_Country,0),MATCH(EK$3-1,_Death_Day,0))*$D$2
+INDEX(_Death_Data,MATCH($F228,_Death_Country,0),MATCH(EK$3-1,_Death_Day,0))-INDEX(_Death_Data,MATCH($F228,_Death_Country,0),MATCH(EK$3-2,_Death_Day,0))*$D$2
+INDEX(_Death_Data,MATCH($F228,_Death_Country,0),MATCH(EK$3-2,_Death_Day,0))-INDEX(_Death_Data,MATCH($F228,_Death_Country,0),MATCH(EK$3-3,_Death_Day,0))*$D$2
+INDEX(_Death_Data,MATCH($F228,_Death_Country,0),MATCH(EK$3-3,_Death_Day,0))-INDEX(_Death_Data,MATCH($F228,_Death_Country,0),MATCH(EK$3-4,_Death_Day,0))*$D$2
+INDEX(_Death_Data,MATCH($F228,_Death_Country,0),MATCH(EK$3-4,_Death_Day,0))-INDEX(_Death_Data,MATCH($F228,_Death_Country,0),MATCH(EK$3-5,_Death_Day,0))*$D$2)/5</f>
        <v>33.6</v>
      </c>
      <c r="EL228" s="80">
        <f>(INDEX(_Death_Data,MATCH($F228,_Death_Country,0),MATCH(EL$3,_Death_Day,0))-INDEX(_Death_Data,MATCH($F228,_Death_Country,0),MATCH(EL$3-1,_Death_Day,0))*$D$2
+INDEX(_Death_Data,MATCH($F228,_Death_Country,0),MATCH(EL$3-1,_Death_Day,0))-INDEX(_Death_Data,MATCH($F228,_Death_Country,0),MATCH(EL$3-2,_Death_Day,0))*$D$2
+INDEX(_Death_Data,MATCH($F228,_Death_Country,0),MATCH(EL$3-2,_Death_Day,0))-INDEX(_Death_Data,MATCH($F228,_Death_Country,0),MATCH(EL$3-3,_Death_Day,0))*$D$2
+INDEX(_Death_Data,MATCH($F228,_Death_Country,0),MATCH(EL$3-3,_Death_Day,0))-INDEX(_Death_Data,MATCH($F228,_Death_Country,0),MATCH(EL$3-4,_Death_Day,0))*$D$2
+INDEX(_Death_Data,MATCH($F228,_Death_Country,0),MATCH(EL$3-4,_Death_Day,0))-INDEX(_Death_Data,MATCH($F228,_Death_Country,0),MATCH(EL$3-5,_Death_Day,0))*$D$2)/5</f>
        <v>33.4</v>
      </c>
      <c r="EM228" s="80">
        <f>(INDEX(_Death_Data,MATCH($F228,_Death_Country,0),MATCH(EM$3,_Death_Day,0))-INDEX(_Death_Data,MATCH($F228,_Death_Country,0),MATCH(EM$3-1,_Death_Day,0))*$D$2
+INDEX(_Death_Data,MATCH($F228,_Death_Country,0),MATCH(EM$3-1,_Death_Day,0))-INDEX(_Death_Data,MATCH($F228,_Death_Country,0),MATCH(EM$3-2,_Death_Day,0))*$D$2
+INDEX(_Death_Data,MATCH($F228,_Death_Country,0),MATCH(EM$3-2,_Death_Day,0))-INDEX(_Death_Data,MATCH($F228,_Death_Country,0),MATCH(EM$3-3,_Death_Day,0))*$D$2
+INDEX(_Death_Data,MATCH($F228,_Death_Country,0),MATCH(EM$3-3,_Death_Day,0))-INDEX(_Death_Data,MATCH($F228,_Death_Country,0),MATCH(EM$3-4,_Death_Day,0))*$D$2
+INDEX(_Death_Data,MATCH($F228,_Death_Country,0),MATCH(EM$3-4,_Death_Day,0))-INDEX(_Death_Data,MATCH($F228,_Death_Country,0),MATCH(EM$3-5,_Death_Day,0))*$D$2)/5</f>
        <v>35.6</v>
      </c>
      <c r="EN228" s="80">
        <f>(INDEX(_Death_Data,MATCH($F228,_Death_Country,0),MATCH(EN$3,_Death_Day,0))-INDEX(_Death_Data,MATCH($F228,_Death_Country,0),MATCH(EN$3-1,_Death_Day,0))*$D$2
+INDEX(_Death_Data,MATCH($F228,_Death_Country,0),MATCH(EN$3-1,_Death_Day,0))-INDEX(_Death_Data,MATCH($F228,_Death_Country,0),MATCH(EN$3-2,_Death_Day,0))*$D$2
+INDEX(_Death_Data,MATCH($F228,_Death_Country,0),MATCH(EN$3-2,_Death_Day,0))-INDEX(_Death_Data,MATCH($F228,_Death_Country,0),MATCH(EN$3-3,_Death_Day,0))*$D$2
+INDEX(_Death_Data,MATCH($F228,_Death_Country,0),MATCH(EN$3-3,_Death_Day,0))-INDEX(_Death_Data,MATCH($F228,_Death_Country,0),MATCH(EN$3-4,_Death_Day,0))*$D$2
+INDEX(_Death_Data,MATCH($F228,_Death_Country,0),MATCH(EN$3-4,_Death_Day,0))-INDEX(_Death_Data,MATCH($F228,_Death_Country,0),MATCH(EN$3-5,_Death_Day,0))*$D$2)/5</f>
        <v>29.6</v>
      </c>
      <c r="EO228" s="80">
        <f>(INDEX(_Death_Data,MATCH($F228,_Death_Country,0),MATCH(EO$3,_Death_Day,0))-INDEX(_Death_Data,MATCH($F228,_Death_Country,0),MATCH(EO$3-1,_Death_Day,0))*$D$2
+INDEX(_Death_Data,MATCH($F228,_Death_Country,0),MATCH(EO$3-1,_Death_Day,0))-INDEX(_Death_Data,MATCH($F228,_Death_Country,0),MATCH(EO$3-2,_Death_Day,0))*$D$2
+INDEX(_Death_Data,MATCH($F228,_Death_Country,0),MATCH(EO$3-2,_Death_Day,0))-INDEX(_Death_Data,MATCH($F228,_Death_Country,0),MATCH(EO$3-3,_Death_Day,0))*$D$2
+INDEX(_Death_Data,MATCH($F228,_Death_Country,0),MATCH(EO$3-3,_Death_Day,0))-INDEX(_Death_Data,MATCH($F228,_Death_Country,0),MATCH(EO$3-4,_Death_Day,0))*$D$2
+INDEX(_Death_Data,MATCH($F228,_Death_Country,0),MATCH(EO$3-4,_Death_Day,0))-INDEX(_Death_Data,MATCH($F228,_Death_Country,0),MATCH(EO$3-5,_Death_Day,0))*$D$2)/5</f>
        <v>31.4</v>
      </c>
      <c r="EP228" s="80">
        <f>(INDEX(_Death_Data,MATCH($F228,_Death_Country,0),MATCH(EP$3,_Death_Day,0))-INDEX(_Death_Data,MATCH($F228,_Death_Country,0),MATCH(EP$3-1,_Death_Day,0))*$D$2
+INDEX(_Death_Data,MATCH($F228,_Death_Country,0),MATCH(EP$3-1,_Death_Day,0))-INDEX(_Death_Data,MATCH($F228,_Death_Country,0),MATCH(EP$3-2,_Death_Day,0))*$D$2
+INDEX(_Death_Data,MATCH($F228,_Death_Country,0),MATCH(EP$3-2,_Death_Day,0))-INDEX(_Death_Data,MATCH($F228,_Death_Country,0),MATCH(EP$3-3,_Death_Day,0))*$D$2
+INDEX(_Death_Data,MATCH($F228,_Death_Country,0),MATCH(EP$3-3,_Death_Day,0))-INDEX(_Death_Data,MATCH($F228,_Death_Country,0),MATCH(EP$3-4,_Death_Day,0))*$D$2
+INDEX(_Death_Data,MATCH($F228,_Death_Country,0),MATCH(EP$3-4,_Death_Day,0))-INDEX(_Death_Data,MATCH($F228,_Death_Country,0),MATCH(EP$3-5,_Death_Day,0))*$D$2)/5</f>
        <v>32</v>
      </c>
      <c r="EQ228" s="80">
        <f>(INDEX(_Death_Data,MATCH($F228,_Death_Country,0),MATCH(EQ$3,_Death_Day,0))-INDEX(_Death_Data,MATCH($F228,_Death_Country,0),MATCH(EQ$3-1,_Death_Day,0))*$D$2
+INDEX(_Death_Data,MATCH($F228,_Death_Country,0),MATCH(EQ$3-1,_Death_Day,0))-INDEX(_Death_Data,MATCH($F228,_Death_Country,0),MATCH(EQ$3-2,_Death_Day,0))*$D$2
+INDEX(_Death_Data,MATCH($F228,_Death_Country,0),MATCH(EQ$3-2,_Death_Day,0))-INDEX(_Death_Data,MATCH($F228,_Death_Country,0),MATCH(EQ$3-3,_Death_Day,0))*$D$2
+INDEX(_Death_Data,MATCH($F228,_Death_Country,0),MATCH(EQ$3-3,_Death_Day,0))-INDEX(_Death_Data,MATCH($F228,_Death_Country,0),MATCH(EQ$3-4,_Death_Day,0))*$D$2
+INDEX(_Death_Data,MATCH($F228,_Death_Country,0),MATCH(EQ$3-4,_Death_Day,0))-INDEX(_Death_Data,MATCH($F228,_Death_Country,0),MATCH(EQ$3-5,_Death_Day,0))*$D$2)/5</f>
        <v>37.6</v>
      </c>
      <c r="ER228" s="80">
        <f>(INDEX(_Death_Data,MATCH($F228,_Death_Country,0),MATCH(ER$3,_Death_Day,0))-INDEX(_Death_Data,MATCH($F228,_Death_Country,0),MATCH(ER$3-1,_Death_Day,0))*$D$2
+INDEX(_Death_Data,MATCH($F228,_Death_Country,0),MATCH(ER$3-1,_Death_Day,0))-INDEX(_Death_Data,MATCH($F228,_Death_Country,0),MATCH(ER$3-2,_Death_Day,0))*$D$2
+INDEX(_Death_Data,MATCH($F228,_Death_Country,0),MATCH(ER$3-2,_Death_Day,0))-INDEX(_Death_Data,MATCH($F228,_Death_Country,0),MATCH(ER$3-3,_Death_Day,0))*$D$2
+INDEX(_Death_Data,MATCH($F228,_Death_Country,0),MATCH(ER$3-3,_Death_Day,0))-INDEX(_Death_Data,MATCH($F228,_Death_Country,0),MATCH(ER$3-4,_Death_Day,0))*$D$2
+INDEX(_Death_Data,MATCH($F228,_Death_Country,0),MATCH(ER$3-4,_Death_Day,0))-INDEX(_Death_Data,MATCH($F228,_Death_Country,0),MATCH(ER$3-5,_Death_Day,0))*$D$2)/5</f>
        <v>37</v>
      </c>
      <c r="ES228" s="80">
        <f>(INDEX(_Death_Data,MATCH($F228,_Death_Country,0),MATCH(ES$3,_Death_Day,0))-INDEX(_Death_Data,MATCH($F228,_Death_Country,0),MATCH(ES$3-1,_Death_Day,0))*$D$2
+INDEX(_Death_Data,MATCH($F228,_Death_Country,0),MATCH(ES$3-1,_Death_Day,0))-INDEX(_Death_Data,MATCH($F228,_Death_Country,0),MATCH(ES$3-2,_Death_Day,0))*$D$2
+INDEX(_Death_Data,MATCH($F228,_Death_Country,0),MATCH(ES$3-2,_Death_Day,0))-INDEX(_Death_Data,MATCH($F228,_Death_Country,0),MATCH(ES$3-3,_Death_Day,0))*$D$2
+INDEX(_Death_Data,MATCH($F228,_Death_Country,0),MATCH(ES$3-3,_Death_Day,0))-INDEX(_Death_Data,MATCH($F228,_Death_Country,0),MATCH(ES$3-4,_Death_Day,0))*$D$2
+INDEX(_Death_Data,MATCH($F228,_Death_Country,0),MATCH(ES$3-4,_Death_Day,0))-INDEX(_Death_Data,MATCH($F228,_Death_Country,0),MATCH(ES$3-5,_Death_Day,0))*$D$2)/5</f>
        <v>40.4</v>
      </c>
      <c r="ET228" s="80">
        <f>(INDEX(_Death_Data,MATCH($F228,_Death_Country,0),MATCH(ET$3,_Death_Day,0))-INDEX(_Death_Data,MATCH($F228,_Death_Country,0),MATCH(ET$3-1,_Death_Day,0))*$D$2
+INDEX(_Death_Data,MATCH($F228,_Death_Country,0),MATCH(ET$3-1,_Death_Day,0))-INDEX(_Death_Data,MATCH($F228,_Death_Country,0),MATCH(ET$3-2,_Death_Day,0))*$D$2
+INDEX(_Death_Data,MATCH($F228,_Death_Country,0),MATCH(ET$3-2,_Death_Day,0))-INDEX(_Death_Data,MATCH($F228,_Death_Country,0),MATCH(ET$3-3,_Death_Day,0))*$D$2
+INDEX(_Death_Data,MATCH($F228,_Death_Country,0),MATCH(ET$3-3,_Death_Day,0))-INDEX(_Death_Data,MATCH($F228,_Death_Country,0),MATCH(ET$3-4,_Death_Day,0))*$D$2
+INDEX(_Death_Data,MATCH($F228,_Death_Country,0),MATCH(ET$3-4,_Death_Day,0))-INDEX(_Death_Data,MATCH($F228,_Death_Country,0),MATCH(ET$3-5,_Death_Day,0))*$D$2)/5</f>
        <v>37.799999999999997</v>
      </c>
      <c r="EU228" s="80">
        <f>(INDEX(_Death_Data,MATCH($F228,_Death_Country,0),MATCH(EU$3,_Death_Day,0))-INDEX(_Death_Data,MATCH($F228,_Death_Country,0),MATCH(EU$3-1,_Death_Day,0))*$D$2
+INDEX(_Death_Data,MATCH($F228,_Death_Country,0),MATCH(EU$3-1,_Death_Day,0))-INDEX(_Death_Data,MATCH($F228,_Death_Country,0),MATCH(EU$3-2,_Death_Day,0))*$D$2
+INDEX(_Death_Data,MATCH($F228,_Death_Country,0),MATCH(EU$3-2,_Death_Day,0))-INDEX(_Death_Data,MATCH($F228,_Death_Country,0),MATCH(EU$3-3,_Death_Day,0))*$D$2
+INDEX(_Death_Data,MATCH($F228,_Death_Country,0),MATCH(EU$3-3,_Death_Day,0))-INDEX(_Death_Data,MATCH($F228,_Death_Country,0),MATCH(EU$3-4,_Death_Day,0))*$D$2
+INDEX(_Death_Data,MATCH($F228,_Death_Country,0),MATCH(EU$3-4,_Death_Day,0))-INDEX(_Death_Data,MATCH($F228,_Death_Country,0),MATCH(EU$3-5,_Death_Day,0))*$D$2)/5</f>
        <v>39.799999999999997</v>
      </c>
      <c r="EV228" s="80">
        <f>(INDEX(_Death_Data,MATCH($F228,_Death_Country,0),MATCH(EV$3,_Death_Day,0))-INDEX(_Death_Data,MATCH($F228,_Death_Country,0),MATCH(EV$3-1,_Death_Day,0))*$D$2
+INDEX(_Death_Data,MATCH($F228,_Death_Country,0),MATCH(EV$3-1,_Death_Day,0))-INDEX(_Death_Data,MATCH($F228,_Death_Country,0),MATCH(EV$3-2,_Death_Day,0))*$D$2
+INDEX(_Death_Data,MATCH($F228,_Death_Country,0),MATCH(EV$3-2,_Death_Day,0))-INDEX(_Death_Data,MATCH($F228,_Death_Country,0),MATCH(EV$3-3,_Death_Day,0))*$D$2
+INDEX(_Death_Data,MATCH($F228,_Death_Country,0),MATCH(EV$3-3,_Death_Day,0))-INDEX(_Death_Data,MATCH($F228,_Death_Country,0),MATCH(EV$3-4,_Death_Day,0))*$D$2
+INDEX(_Death_Data,MATCH($F228,_Death_Country,0),MATCH(EV$3-4,_Death_Day,0))-INDEX(_Death_Data,MATCH($F228,_Death_Country,0),MATCH(EV$3-5,_Death_Day,0))*$D$2)/5</f>
        <v>39.4</v>
      </c>
      <c r="EW228" s="80">
        <f>(INDEX(_Death_Data,MATCH($F228,_Death_Country,0),MATCH(EW$3,_Death_Day,0))-INDEX(_Death_Data,MATCH($F228,_Death_Country,0),MATCH(EW$3-1,_Death_Day,0))*$D$2
+INDEX(_Death_Data,MATCH($F228,_Death_Country,0),MATCH(EW$3-1,_Death_Day,0))-INDEX(_Death_Data,MATCH($F228,_Death_Country,0),MATCH(EW$3-2,_Death_Day,0))*$D$2
+INDEX(_Death_Data,MATCH($F228,_Death_Country,0),MATCH(EW$3-2,_Death_Day,0))-INDEX(_Death_Data,MATCH($F228,_Death_Country,0),MATCH(EW$3-3,_Death_Day,0))*$D$2
+INDEX(_Death_Data,MATCH($F228,_Death_Country,0),MATCH(EW$3-3,_Death_Day,0))-INDEX(_Death_Data,MATCH($F228,_Death_Country,0),MATCH(EW$3-4,_Death_Day,0))*$D$2
+INDEX(_Death_Data,MATCH($F228,_Death_Country,0),MATCH(EW$3-4,_Death_Day,0))-INDEX(_Death_Data,MATCH($F228,_Death_Country,0),MATCH(EW$3-5,_Death_Day,0))*$D$2)/5</f>
        <v>41.6</v>
      </c>
      <c r="EX228" s="80">
        <f>(INDEX(_Death_Data,MATCH($F228,_Death_Country,0),MATCH(EX$3,_Death_Day,0))-INDEX(_Death_Data,MATCH($F228,_Death_Country,0),MATCH(EX$3-1,_Death_Day,0))*$D$2
+INDEX(_Death_Data,MATCH($F228,_Death_Country,0),MATCH(EX$3-1,_Death_Day,0))-INDEX(_Death_Data,MATCH($F228,_Death_Country,0),MATCH(EX$3-2,_Death_Day,0))*$D$2
+INDEX(_Death_Data,MATCH($F228,_Death_Country,0),MATCH(EX$3-2,_Death_Day,0))-INDEX(_Death_Data,MATCH($F228,_Death_Country,0),MATCH(EX$3-3,_Death_Day,0))*$D$2
+INDEX(_Death_Data,MATCH($F228,_Death_Country,0),MATCH(EX$3-3,_Death_Day,0))-INDEX(_Death_Data,MATCH($F228,_Death_Country,0),MATCH(EX$3-4,_Death_Day,0))*$D$2
+INDEX(_Death_Data,MATCH($F228,_Death_Country,0),MATCH(EX$3-4,_Death_Day,0))-INDEX(_Death_Data,MATCH($F228,_Death_Country,0),MATCH(EX$3-5,_Death_Day,0))*$D$2)/5</f>
        <v>42.2</v>
      </c>
      <c r="EY228" s="80">
        <f>(INDEX(_Death_Data,MATCH($F228,_Death_Country,0),MATCH(EY$3,_Death_Day,0))-INDEX(_Death_Data,MATCH($F228,_Death_Country,0),MATCH(EY$3-1,_Death_Day,0))*$D$2
+INDEX(_Death_Data,MATCH($F228,_Death_Country,0),MATCH(EY$3-1,_Death_Day,0))-INDEX(_Death_Data,MATCH($F228,_Death_Country,0),MATCH(EY$3-2,_Death_Day,0))*$D$2
+INDEX(_Death_Data,MATCH($F228,_Death_Country,0),MATCH(EY$3-2,_Death_Day,0))-INDEX(_Death_Data,MATCH($F228,_Death_Country,0),MATCH(EY$3-3,_Death_Day,0))*$D$2
+INDEX(_Death_Data,MATCH($F228,_Death_Country,0),MATCH(EY$3-3,_Death_Day,0))-INDEX(_Death_Data,MATCH($F228,_Death_Country,0),MATCH(EY$3-4,_Death_Day,0))*$D$2
+INDEX(_Death_Data,MATCH($F228,_Death_Country,0),MATCH(EY$3-4,_Death_Day,0))-INDEX(_Death_Data,MATCH($F228,_Death_Country,0),MATCH(EY$3-5,_Death_Day,0))*$D$2)/5</f>
        <v>47.8</v>
      </c>
      <c r="EZ228" s="80">
        <f>(INDEX(_Death_Data,MATCH($F228,_Death_Country,0),MATCH(EZ$3,_Death_Day,0))-INDEX(_Death_Data,MATCH($F228,_Death_Country,0),MATCH(EZ$3-1,_Death_Day,0))*$D$2
+INDEX(_Death_Data,MATCH($F228,_Death_Country,0),MATCH(EZ$3-1,_Death_Day,0))-INDEX(_Death_Data,MATCH($F228,_Death_Country,0),MATCH(EZ$3-2,_Death_Day,0))*$D$2
+INDEX(_Death_Data,MATCH($F228,_Death_Country,0),MATCH(EZ$3-2,_Death_Day,0))-INDEX(_Death_Data,MATCH($F228,_Death_Country,0),MATCH(EZ$3-3,_Death_Day,0))*$D$2
+INDEX(_Death_Data,MATCH($F228,_Death_Country,0),MATCH(EZ$3-3,_Death_Day,0))-INDEX(_Death_Data,MATCH($F228,_Death_Country,0),MATCH(EZ$3-4,_Death_Day,0))*$D$2
+INDEX(_Death_Data,MATCH($F228,_Death_Country,0),MATCH(EZ$3-4,_Death_Day,0))-INDEX(_Death_Data,MATCH($F228,_Death_Country,0),MATCH(EZ$3-5,_Death_Day,0))*$D$2)/5</f>
        <v>46.2</v>
      </c>
      <c r="FA228" s="80">
        <f>(INDEX(_Death_Data,MATCH($F228,_Death_Country,0),MATCH(FA$3,_Death_Day,0))-INDEX(_Death_Data,MATCH($F228,_Death_Country,0),MATCH(FA$3-1,_Death_Day,0))*$D$2
+INDEX(_Death_Data,MATCH($F228,_Death_Country,0),MATCH(FA$3-1,_Death_Day,0))-INDEX(_Death_Data,MATCH($F228,_Death_Country,0),MATCH(FA$3-2,_Death_Day,0))*$D$2
+INDEX(_Death_Data,MATCH($F228,_Death_Country,0),MATCH(FA$3-2,_Death_Day,0))-INDEX(_Death_Data,MATCH($F228,_Death_Country,0),MATCH(FA$3-3,_Death_Day,0))*$D$2
+INDEX(_Death_Data,MATCH($F228,_Death_Country,0),MATCH(FA$3-3,_Death_Day,0))-INDEX(_Death_Data,MATCH($F228,_Death_Country,0),MATCH(FA$3-4,_Death_Day,0))*$D$2
+INDEX(_Death_Data,MATCH($F228,_Death_Country,0),MATCH(FA$3-4,_Death_Day,0))-INDEX(_Death_Data,MATCH($F228,_Death_Country,0),MATCH(FA$3-5,_Death_Day,0))*$D$2)/5</f>
        <v>45.6</v>
      </c>
      <c r="FB228" s="80">
        <f>(INDEX(_Death_Data,MATCH($F228,_Death_Country,0),MATCH(FB$3,_Death_Day,0))-INDEX(_Death_Data,MATCH($F228,_Death_Country,0),MATCH(FB$3-1,_Death_Day,0))*$D$2
+INDEX(_Death_Data,MATCH($F228,_Death_Country,0),MATCH(FB$3-1,_Death_Day,0))-INDEX(_Death_Data,MATCH($F228,_Death_Country,0),MATCH(FB$3-2,_Death_Day,0))*$D$2
+INDEX(_Death_Data,MATCH($F228,_Death_Country,0),MATCH(FB$3-2,_Death_Day,0))-INDEX(_Death_Data,MATCH($F228,_Death_Country,0),MATCH(FB$3-3,_Death_Day,0))*$D$2
+INDEX(_Death_Data,MATCH($F228,_Death_Country,0),MATCH(FB$3-3,_Death_Day,0))-INDEX(_Death_Data,MATCH($F228,_Death_Country,0),MATCH(FB$3-4,_Death_Day,0))*$D$2
+INDEX(_Death_Data,MATCH($F228,_Death_Country,0),MATCH(FB$3-4,_Death_Day,0))-INDEX(_Death_Data,MATCH($F228,_Death_Country,0),MATCH(FB$3-5,_Death_Day,0))*$D$2)/5</f>
        <v>49.6</v>
      </c>
      <c r="FC228" s="80">
        <f>(INDEX(_Death_Data,MATCH($F228,_Death_Country,0),MATCH(FC$3,_Death_Day,0))-INDEX(_Death_Data,MATCH($F228,_Death_Country,0),MATCH(FC$3-1,_Death_Day,0))*$D$2
+INDEX(_Death_Data,MATCH($F228,_Death_Country,0),MATCH(FC$3-1,_Death_Day,0))-INDEX(_Death_Data,MATCH($F228,_Death_Country,0),MATCH(FC$3-2,_Death_Day,0))*$D$2
+INDEX(_Death_Data,MATCH($F228,_Death_Country,0),MATCH(FC$3-2,_Death_Day,0))-INDEX(_Death_Data,MATCH($F228,_Death_Country,0),MATCH(FC$3-3,_Death_Day,0))*$D$2
+INDEX(_Death_Data,MATCH($F228,_Death_Country,0),MATCH(FC$3-3,_Death_Day,0))-INDEX(_Death_Data,MATCH($F228,_Death_Country,0),MATCH(FC$3-4,_Death_Day,0))*$D$2
+INDEX(_Death_Data,MATCH($F228,_Death_Country,0),MATCH(FC$3-4,_Death_Day,0))-INDEX(_Death_Data,MATCH($F228,_Death_Country,0),MATCH(FC$3-5,_Death_Day,0))*$D$2)/5</f>
        <v>47.8</v>
      </c>
      <c r="FD228" s="80">
        <f>(INDEX(_Death_Data,MATCH($F228,_Death_Country,0),MATCH(FD$3,_Death_Day,0))-INDEX(_Death_Data,MATCH($F228,_Death_Country,0),MATCH(FD$3-1,_Death_Day,0))*$D$2
+INDEX(_Death_Data,MATCH($F228,_Death_Country,0),MATCH(FD$3-1,_Death_Day,0))-INDEX(_Death_Data,MATCH($F228,_Death_Country,0),MATCH(FD$3-2,_Death_Day,0))*$D$2
+INDEX(_Death_Data,MATCH($F228,_Death_Country,0),MATCH(FD$3-2,_Death_Day,0))-INDEX(_Death_Data,MATCH($F228,_Death_Country,0),MATCH(FD$3-3,_Death_Day,0))*$D$2
+INDEX(_Death_Data,MATCH($F228,_Death_Country,0),MATCH(FD$3-3,_Death_Day,0))-INDEX(_Death_Data,MATCH($F228,_Death_Country,0),MATCH(FD$3-4,_Death_Day,0))*$D$2
+INDEX(_Death_Data,MATCH($F228,_Death_Country,0),MATCH(FD$3-4,_Death_Day,0))-INDEX(_Death_Data,MATCH($F228,_Death_Country,0),MATCH(FD$3-5,_Death_Day,0))*$D$2)/5</f>
        <v>46.2</v>
      </c>
      <c r="FE228" s="80">
        <f>(INDEX(_Death_Data,MATCH($F228,_Death_Country,0),MATCH(FE$3,_Death_Day,0))-INDEX(_Death_Data,MATCH($F228,_Death_Country,0),MATCH(FE$3-1,_Death_Day,0))*$D$2
+INDEX(_Death_Data,MATCH($F228,_Death_Country,0),MATCH(FE$3-1,_Death_Day,0))-INDEX(_Death_Data,MATCH($F228,_Death_Country,0),MATCH(FE$3-2,_Death_Day,0))*$D$2
+INDEX(_Death_Data,MATCH($F228,_Death_Country,0),MATCH(FE$3-2,_Death_Day,0))-INDEX(_Death_Data,MATCH($F228,_Death_Country,0),MATCH(FE$3-3,_Death_Day,0))*$D$2
+INDEX(_Death_Data,MATCH($F228,_Death_Country,0),MATCH(FE$3-3,_Death_Day,0))-INDEX(_Death_Data,MATCH($F228,_Death_Country,0),MATCH(FE$3-4,_Death_Day,0))*$D$2
+INDEX(_Death_Data,MATCH($F228,_Death_Country,0),MATCH(FE$3-4,_Death_Day,0))-INDEX(_Death_Data,MATCH($F228,_Death_Country,0),MATCH(FE$3-5,_Death_Day,0))*$D$2)/5</f>
        <v>46.8</v>
      </c>
      <c r="FF228" s="80">
        <f>(INDEX(_Death_Data,MATCH($F228,_Death_Country,0),MATCH(FF$3,_Death_Day,0))-INDEX(_Death_Data,MATCH($F228,_Death_Country,0),MATCH(FF$3-1,_Death_Day,0))*$D$2
+INDEX(_Death_Data,MATCH($F228,_Death_Country,0),MATCH(FF$3-1,_Death_Day,0))-INDEX(_Death_Data,MATCH($F228,_Death_Country,0),MATCH(FF$3-2,_Death_Day,0))*$D$2
+INDEX(_Death_Data,MATCH($F228,_Death_Country,0),MATCH(FF$3-2,_Death_Day,0))-INDEX(_Death_Data,MATCH($F228,_Death_Country,0),MATCH(FF$3-3,_Death_Day,0))*$D$2
+INDEX(_Death_Data,MATCH($F228,_Death_Country,0),MATCH(FF$3-3,_Death_Day,0))-INDEX(_Death_Data,MATCH($F228,_Death_Country,0),MATCH(FF$3-4,_Death_Day,0))*$D$2
+INDEX(_Death_Data,MATCH($F228,_Death_Country,0),MATCH(FF$3-4,_Death_Day,0))-INDEX(_Death_Data,MATCH($F228,_Death_Country,0),MATCH(FF$3-5,_Death_Day,0))*$D$2)/5</f>
        <v>44.8</v>
      </c>
      <c r="FG228" s="80">
        <f>(INDEX(_Death_Data,MATCH($F228,_Death_Country,0),MATCH(FG$3,_Death_Day,0))-INDEX(_Death_Data,MATCH($F228,_Death_Country,0),MATCH(FG$3-1,_Death_Day,0))*$D$2
+INDEX(_Death_Data,MATCH($F228,_Death_Country,0),MATCH(FG$3-1,_Death_Day,0))-INDEX(_Death_Data,MATCH($F228,_Death_Country,0),MATCH(FG$3-2,_Death_Day,0))*$D$2
+INDEX(_Death_Data,MATCH($F228,_Death_Country,0),MATCH(FG$3-2,_Death_Day,0))-INDEX(_Death_Data,MATCH($F228,_Death_Country,0),MATCH(FG$3-3,_Death_Day,0))*$D$2
+INDEX(_Death_Data,MATCH($F228,_Death_Country,0),MATCH(FG$3-3,_Death_Day,0))-INDEX(_Death_Data,MATCH($F228,_Death_Country,0),MATCH(FG$3-4,_Death_Day,0))*$D$2
+INDEX(_Death_Data,MATCH($F228,_Death_Country,0),MATCH(FG$3-4,_Death_Day,0))-INDEX(_Death_Data,MATCH($F228,_Death_Country,0),MATCH(FG$3-5,_Death_Day,0))*$D$2)/5</f>
        <v>39.200000000000003</v>
      </c>
      <c r="FH228" s="80">
        <f>(INDEX(_Death_Data,MATCH($F228,_Death_Country,0),MATCH(FH$3,_Death_Day,0))-INDEX(_Death_Data,MATCH($F228,_Death_Country,0),MATCH(FH$3-1,_Death_Day,0))*$D$2
+INDEX(_Death_Data,MATCH($F228,_Death_Country,0),MATCH(FH$3-1,_Death_Day,0))-INDEX(_Death_Data,MATCH($F228,_Death_Country,0),MATCH(FH$3-2,_Death_Day,0))*$D$2
+INDEX(_Death_Data,MATCH($F228,_Death_Country,0),MATCH(FH$3-2,_Death_Day,0))-INDEX(_Death_Data,MATCH($F228,_Death_Country,0),MATCH(FH$3-3,_Death_Day,0))*$D$2
+INDEX(_Death_Data,MATCH($F228,_Death_Country,0),MATCH(FH$3-3,_Death_Day,0))-INDEX(_Death_Data,MATCH($F228,_Death_Country,0),MATCH(FH$3-4,_Death_Day,0))*$D$2
+INDEX(_Death_Data,MATCH($F228,_Death_Country,0),MATCH(FH$3-4,_Death_Day,0))-INDEX(_Death_Data,MATCH($F228,_Death_Country,0),MATCH(FH$3-5,_Death_Day,0))*$D$2)/5</f>
        <v>40</v>
      </c>
      <c r="FI228" s="80">
        <f>(INDEX(_Death_Data,MATCH($F228,_Death_Country,0),MATCH(FI$3,_Death_Day,0))-INDEX(_Death_Data,MATCH($F228,_Death_Country,0),MATCH(FI$3-1,_Death_Day,0))*$D$2
+INDEX(_Death_Data,MATCH($F228,_Death_Country,0),MATCH(FI$3-1,_Death_Day,0))-INDEX(_Death_Data,MATCH($F228,_Death_Country,0),MATCH(FI$3-2,_Death_Day,0))*$D$2
+INDEX(_Death_Data,MATCH($F228,_Death_Country,0),MATCH(FI$3-2,_Death_Day,0))-INDEX(_Death_Data,MATCH($F228,_Death_Country,0),MATCH(FI$3-3,_Death_Day,0))*$D$2
+INDEX(_Death_Data,MATCH($F228,_Death_Country,0),MATCH(FI$3-3,_Death_Day,0))-INDEX(_Death_Data,MATCH($F228,_Death_Country,0),MATCH(FI$3-4,_Death_Day,0))*$D$2
+INDEX(_Death_Data,MATCH($F228,_Death_Country,0),MATCH(FI$3-4,_Death_Day,0))-INDEX(_Death_Data,MATCH($F228,_Death_Country,0),MATCH(FI$3-5,_Death_Day,0))*$D$2)/5</f>
        <v>38.200000000000003</v>
      </c>
      <c r="FJ228" s="80">
        <f>(INDEX(_Death_Data,MATCH($F228,_Death_Country,0),MATCH(FJ$3,_Death_Day,0))-INDEX(_Death_Data,MATCH($F228,_Death_Country,0),MATCH(FJ$3-1,_Death_Day,0))*$D$2
+INDEX(_Death_Data,MATCH($F228,_Death_Country,0),MATCH(FJ$3-1,_Death_Day,0))-INDEX(_Death_Data,MATCH($F228,_Death_Country,0),MATCH(FJ$3-2,_Death_Day,0))*$D$2
+INDEX(_Death_Data,MATCH($F228,_Death_Country,0),MATCH(FJ$3-2,_Death_Day,0))-INDEX(_Death_Data,MATCH($F228,_Death_Country,0),MATCH(FJ$3-3,_Death_Day,0))*$D$2
+INDEX(_Death_Data,MATCH($F228,_Death_Country,0),MATCH(FJ$3-3,_Death_Day,0))-INDEX(_Death_Data,MATCH($F228,_Death_Country,0),MATCH(FJ$3-4,_Death_Day,0))*$D$2
+INDEX(_Death_Data,MATCH($F228,_Death_Country,0),MATCH(FJ$3-4,_Death_Day,0))-INDEX(_Death_Data,MATCH($F228,_Death_Country,0),MATCH(FJ$3-5,_Death_Day,0))*$D$2)/5</f>
        <v>43.6</v>
      </c>
      <c r="FK228" s="80">
        <f>(INDEX(_Death_Data,MATCH($F228,_Death_Country,0),MATCH(FK$3,_Death_Day,0))-INDEX(_Death_Data,MATCH($F228,_Death_Country,0),MATCH(FK$3-1,_Death_Day,0))*$D$2
+INDEX(_Death_Data,MATCH($F228,_Death_Country,0),MATCH(FK$3-1,_Death_Day,0))-INDEX(_Death_Data,MATCH($F228,_Death_Country,0),MATCH(FK$3-2,_Death_Day,0))*$D$2
+INDEX(_Death_Data,MATCH($F228,_Death_Country,0),MATCH(FK$3-2,_Death_Day,0))-INDEX(_Death_Data,MATCH($F228,_Death_Country,0),MATCH(FK$3-3,_Death_Day,0))*$D$2
+INDEX(_Death_Data,MATCH($F228,_Death_Country,0),MATCH(FK$3-3,_Death_Day,0))-INDEX(_Death_Data,MATCH($F228,_Death_Country,0),MATCH(FK$3-4,_Death_Day,0))*$D$2
+INDEX(_Death_Data,MATCH($F228,_Death_Country,0),MATCH(FK$3-4,_Death_Day,0))-INDEX(_Death_Data,MATCH($F228,_Death_Country,0),MATCH(FK$3-5,_Death_Day,0))*$D$2)/5</f>
        <v>44</v>
      </c>
      <c r="FL228" s="80">
        <f>(INDEX(_Death_Data,MATCH($F228,_Death_Country,0),MATCH(FL$3,_Death_Day,0))-INDEX(_Death_Data,MATCH($F228,_Death_Country,0),MATCH(FL$3-1,_Death_Day,0))*$D$2
+INDEX(_Death_Data,MATCH($F228,_Death_Country,0),MATCH(FL$3-1,_Death_Day,0))-INDEX(_Death_Data,MATCH($F228,_Death_Country,0),MATCH(FL$3-2,_Death_Day,0))*$D$2
+INDEX(_Death_Data,MATCH($F228,_Death_Country,0),MATCH(FL$3-2,_Death_Day,0))-INDEX(_Death_Data,MATCH($F228,_Death_Country,0),MATCH(FL$3-3,_Death_Day,0))*$D$2
+INDEX(_Death_Data,MATCH($F228,_Death_Country,0),MATCH(FL$3-3,_Death_Day,0))-INDEX(_Death_Data,MATCH($F228,_Death_Country,0),MATCH(FL$3-4,_Death_Day,0))*$D$2
+INDEX(_Death_Data,MATCH($F228,_Death_Country,0),MATCH(FL$3-4,_Death_Day,0))-INDEX(_Death_Data,MATCH($F228,_Death_Country,0),MATCH(FL$3-5,_Death_Day,0))*$D$2)/5</f>
        <v>43.8</v>
      </c>
      <c r="FM228" s="80">
        <f>(INDEX(_Death_Data,MATCH($F228,_Death_Country,0),MATCH(FM$3,_Death_Day,0))-INDEX(_Death_Data,MATCH($F228,_Death_Country,0),MATCH(FM$3-1,_Death_Day,0))*$D$2
+INDEX(_Death_Data,MATCH($F228,_Death_Country,0),MATCH(FM$3-1,_Death_Day,0))-INDEX(_Death_Data,MATCH($F228,_Death_Country,0),MATCH(FM$3-2,_Death_Day,0))*$D$2
+INDEX(_Death_Data,MATCH($F228,_Death_Country,0),MATCH(FM$3-2,_Death_Day,0))-INDEX(_Death_Data,MATCH($F228,_Death_Country,0),MATCH(FM$3-3,_Death_Day,0))*$D$2
+INDEX(_Death_Data,MATCH($F228,_Death_Country,0),MATCH(FM$3-3,_Death_Day,0))-INDEX(_Death_Data,MATCH($F228,_Death_Country,0),MATCH(FM$3-4,_Death_Day,0))*$D$2
+INDEX(_Death_Data,MATCH($F228,_Death_Country,0),MATCH(FM$3-4,_Death_Day,0))-INDEX(_Death_Data,MATCH($F228,_Death_Country,0),MATCH(FM$3-5,_Death_Day,0))*$D$2)/5</f>
        <v>46.4</v>
      </c>
      <c r="FN228" s="80" t="e">
        <f>(INDEX(_Death_Data,MATCH($F228,_Death_Country,0),MATCH(FN$3,_Death_Day,0))-INDEX(_Death_Data,MATCH($F228,_Death_Country,0),MATCH(FN$3-1,_Death_Day,0))*$D$2
+INDEX(_Death_Data,MATCH($F228,_Death_Country,0),MATCH(FN$3-1,_Death_Day,0))-INDEX(_Death_Data,MATCH($F228,_Death_Country,0),MATCH(FN$3-2,_Death_Day,0))*$D$2
+INDEX(_Death_Data,MATCH($F228,_Death_Country,0),MATCH(FN$3-2,_Death_Day,0))-INDEX(_Death_Data,MATCH($F228,_Death_Country,0),MATCH(FN$3-3,_Death_Day,0))*$D$2
+INDEX(_Death_Data,MATCH($F228,_Death_Country,0),MATCH(FN$3-3,_Death_Day,0))-INDEX(_Death_Data,MATCH($F228,_Death_Country,0),MATCH(FN$3-4,_Death_Day,0))*$D$2
+INDEX(_Death_Data,MATCH($F228,_Death_Country,0),MATCH(FN$3-4,_Death_Day,0))-INDEX(_Death_Data,MATCH($F228,_Death_Country,0),MATCH(FN$3-5,_Death_Day,0))*$D$2)/5</f>
        <v>#N/A</v>
      </c>
      <c r="FO228">
        <v>1</v>
      </c>
      <c r="FQ228" s="10">
        <f ca="1">HLOOKUP(TODAY()-FQ$3,$C$3:$FN$252,ROW()-2)</f>
        <v>39.200000000000003</v>
      </c>
      <c r="FR228" s="10">
        <f ca="1">HLOOKUP(TODAY()-FR$3,$C$3:$FN$252,ROW()-2)</f>
        <v>40</v>
      </c>
      <c r="FS228" s="10">
        <f ca="1">HLOOKUP(TODAY()-FS$3,$C$3:$FN$252,ROW()-2)</f>
        <v>38.200000000000003</v>
      </c>
      <c r="FT228" s="10">
        <f ca="1">HLOOKUP(TODAY()-FT$3,$C$3:$FN$252,ROW()-2)</f>
        <v>43.6</v>
      </c>
      <c r="FU228" s="10">
        <f ca="1">HLOOKUP(TODAY()-FU$3,$C$3:$FN$252,ROW()-2)</f>
        <v>44</v>
      </c>
      <c r="FV228" s="10">
        <f ca="1">HLOOKUP(TODAY()-FV$3,$C$3:$FN$252,ROW()-2)</f>
        <v>43.8</v>
      </c>
      <c r="FW228" s="10">
        <f ca="1">HLOOKUP(TODAY()-FW$3,$C$3:$FN$252,ROW()-2)</f>
        <v>46.4</v>
      </c>
      <c r="FX228" s="10">
        <f ca="1">SUM(FQ228:FW228)/7</f>
        <v>42.171428571428571</v>
      </c>
      <c r="FY228" s="10" t="b">
        <f ca="1">MAX(FQ228:FW228)=FZ228</f>
        <v>0</v>
      </c>
      <c r="FZ228" s="10">
        <f t="array" ref="FZ228">MAX(IF(ISNA(L228:FN228),"",L228:FN228))</f>
        <v>49.6</v>
      </c>
      <c r="GA228" s="52">
        <f ca="1">IF(GR228&gt;0,FX228/GR228,0)</f>
        <v>0.89238210399032647</v>
      </c>
      <c r="GB228" t="str">
        <f>D228</f>
        <v>Asia</v>
      </c>
      <c r="GC228" t="str">
        <f>F228</f>
        <v>Indonesia</v>
      </c>
      <c r="GD228" s="10">
        <f>FZ228</f>
        <v>49.6</v>
      </c>
      <c r="GE228" s="10">
        <f ca="1">G228</f>
        <v>2805</v>
      </c>
      <c r="GF228" s="10">
        <f ca="1">IF(GA228&lt;$GF$2,$B228,0)</f>
        <v>0</v>
      </c>
      <c r="GG228" s="10">
        <f ca="1">IF(AND($GA228&gt;=$GF$2,$GA228&lt;$GG$2),$B228,0)</f>
        <v>0</v>
      </c>
      <c r="GH228" s="10">
        <f ca="1">IF(AND($GA228&gt;=$GG$2,$GA228&lt;$GH$2),$B228,0)</f>
        <v>0</v>
      </c>
      <c r="GI228" s="10">
        <f ca="1">IF(AND($GA228&gt;=$GH$2,$GA228&lt;$GI$2),$B228,0)</f>
        <v>0</v>
      </c>
      <c r="GJ228" s="10">
        <f ca="1">IF(GA228&gt;=$GI$2,B228,0)</f>
        <v>241000000</v>
      </c>
      <c r="GK228">
        <f t="array" ref="GK228">LARGE(IF(ISNA(L228:FN228),"",L228:FN228),GK$2)</f>
        <v>49.6</v>
      </c>
      <c r="GL228">
        <f t="array" ref="GL228">LARGE(IF(ISNA(M228:FO228),"",M228:FO228),GL$2)</f>
        <v>47.8</v>
      </c>
      <c r="GM228">
        <f t="array" ref="GM228">LARGE(IF(ISNA(N228:FP228),"",N228:FP228),GM$2)</f>
        <v>47.8</v>
      </c>
      <c r="GN228">
        <f t="array" aca="1" ref="GN228" ca="1">LARGE(IF(ISNA(O228:FQ228),"",O228:FQ228),GN$2)</f>
        <v>46.8</v>
      </c>
      <c r="GO228">
        <f t="array" aca="1" ref="GO228" ca="1">LARGE(IF(ISNA(P228:FR228),"",P228:FR228),GO$2)</f>
        <v>46.4</v>
      </c>
      <c r="GP228">
        <f t="array" aca="1" ref="GP228" ca="1">LARGE(IF(ISNA(Q228:FS228),"",Q228:FS228),GP$2)</f>
        <v>46.2</v>
      </c>
      <c r="GQ228">
        <f t="array" aca="1" ref="GQ228" ca="1">LARGE(IF(ISNA(R228:FT228),"",R228:FT228),GQ$2)</f>
        <v>46.2</v>
      </c>
      <c r="GR228">
        <f t="shared" ca="1" si="10"/>
        <v>47.25714285714286</v>
      </c>
    </row>
    <row r="229" spans="1:200" ht="30" customHeight="1" x14ac:dyDescent="0.55000000000000004">
      <c r="A229">
        <f t="shared" si="9"/>
        <v>134</v>
      </c>
      <c r="B229" s="81">
        <f>VLOOKUP(F229,Countries!$D$5:$F$254,3,FALSE)</f>
        <v>2077000</v>
      </c>
      <c r="C229" s="86">
        <f ca="1">GA229</f>
        <v>0.89473684210526305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29</f>
        <v>North Macedonia</v>
      </c>
      <c r="G229" s="81">
        <f ca="1">INDEX(_Death_Data,MATCH($F229,_Death_Country,0),MATCH(G$2,_Death_Day,0))</f>
        <v>298</v>
      </c>
      <c r="H229" s="81">
        <f ca="1">FX229</f>
        <v>6.7999999999999989</v>
      </c>
      <c r="I229" s="100" t="str">
        <f>F229</f>
        <v>North Macedonia</v>
      </c>
      <c r="J229" s="80">
        <f>INDEX(_Death_Data,MATCH($F229,_Death_Country,0),MATCH(J$3,_Death_Day,0))</f>
        <v>0</v>
      </c>
      <c r="K229" s="80">
        <f>INDEX(_Death_Data,MATCH($F229,_Death_Country,0),MATCH(K$3,_Death_Day,0))-INDEX(_Death_Data,MATCH($F229,_Death_Country,0),MATCH(J$3,_Death_Day,0))*$D$2</f>
        <v>0</v>
      </c>
      <c r="L229" s="80" t="e">
        <f>(INDEX(_Death_Data,MATCH($F229,_Death_Country,0),MATCH(L$3,_Death_Day,0))-INDEX(_Death_Data,MATCH($F229,_Death_Country,0),MATCH(L$3-1,_Death_Day,0))*$D$2
+INDEX(_Death_Data,MATCH($F229,_Death_Country,0),MATCH(L$3-1,_Death_Day,0))-INDEX(_Death_Data,MATCH($F229,_Death_Country,0),MATCH(L$3-2,_Death_Day,0))*$D$2
+INDEX(_Death_Data,MATCH($F229,_Death_Country,0),MATCH(L$3-2,_Death_Day,0))-INDEX(_Death_Data,MATCH($F229,_Death_Country,0),MATCH(L$3-3,_Death_Day,0))*$D$2
+INDEX(_Death_Data,MATCH($F229,_Death_Country,0),MATCH(L$3-3,_Death_Day,0))-INDEX(_Death_Data,MATCH($F229,_Death_Country,0),MATCH(L$3-4,_Death_Day,0))*$D$2
+INDEX(_Death_Data,MATCH($F229,_Death_Country,0),MATCH(L$3-4,_Death_Day,0))-INDEX(_Death_Data,MATCH($F229,_Death_Country,0),MATCH(L$3-5,_Death_Day,0))*$D$2)/5</f>
        <v>#N/A</v>
      </c>
      <c r="M229" s="80" t="e">
        <f>(INDEX(_Death_Data,MATCH($F229,_Death_Country,0),MATCH(M$3,_Death_Day,0))-INDEX(_Death_Data,MATCH($F229,_Death_Country,0),MATCH(M$3-1,_Death_Day,0))*$D$2
+INDEX(_Death_Data,MATCH($F229,_Death_Country,0),MATCH(M$3-1,_Death_Day,0))-INDEX(_Death_Data,MATCH($F229,_Death_Country,0),MATCH(M$3-2,_Death_Day,0))*$D$2
+INDEX(_Death_Data,MATCH($F229,_Death_Country,0),MATCH(M$3-2,_Death_Day,0))-INDEX(_Death_Data,MATCH($F229,_Death_Country,0),MATCH(M$3-3,_Death_Day,0))*$D$2
+INDEX(_Death_Data,MATCH($F229,_Death_Country,0),MATCH(M$3-3,_Death_Day,0))-INDEX(_Death_Data,MATCH($F229,_Death_Country,0),MATCH(M$3-4,_Death_Day,0))*$D$2
+INDEX(_Death_Data,MATCH($F229,_Death_Country,0),MATCH(M$3-4,_Death_Day,0))-INDEX(_Death_Data,MATCH($F229,_Death_Country,0),MATCH(M$3-5,_Death_Day,0))*$D$2)/5</f>
        <v>#N/A</v>
      </c>
      <c r="N229" s="80" t="e">
        <f>(INDEX(_Death_Data,MATCH($F229,_Death_Country,0),MATCH(N$3,_Death_Day,0))-INDEX(_Death_Data,MATCH($F229,_Death_Country,0),MATCH(N$3-1,_Death_Day,0))*$D$2
+INDEX(_Death_Data,MATCH($F229,_Death_Country,0),MATCH(N$3-1,_Death_Day,0))-INDEX(_Death_Data,MATCH($F229,_Death_Country,0),MATCH(N$3-2,_Death_Day,0))*$D$2
+INDEX(_Death_Data,MATCH($F229,_Death_Country,0),MATCH(N$3-2,_Death_Day,0))-INDEX(_Death_Data,MATCH($F229,_Death_Country,0),MATCH(N$3-3,_Death_Day,0))*$D$2
+INDEX(_Death_Data,MATCH($F229,_Death_Country,0),MATCH(N$3-3,_Death_Day,0))-INDEX(_Death_Data,MATCH($F229,_Death_Country,0),MATCH(N$3-4,_Death_Day,0))*$D$2
+INDEX(_Death_Data,MATCH($F229,_Death_Country,0),MATCH(N$3-4,_Death_Day,0))-INDEX(_Death_Data,MATCH($F229,_Death_Country,0),MATCH(N$3-5,_Death_Day,0))*$D$2)/5</f>
        <v>#N/A</v>
      </c>
      <c r="O229" s="80">
        <f>(INDEX(_Death_Data,MATCH($F229,_Death_Country,0),MATCH(O$3,_Death_Day,0))-INDEX(_Death_Data,MATCH($F229,_Death_Country,0),MATCH(O$3-1,_Death_Day,0))*$D$2
+INDEX(_Death_Data,MATCH($F229,_Death_Country,0),MATCH(O$3-1,_Death_Day,0))-INDEX(_Death_Data,MATCH($F229,_Death_Country,0),MATCH(O$3-2,_Death_Day,0))*$D$2
+INDEX(_Death_Data,MATCH($F229,_Death_Country,0),MATCH(O$3-2,_Death_Day,0))-INDEX(_Death_Data,MATCH($F229,_Death_Country,0),MATCH(O$3-3,_Death_Day,0))*$D$2
+INDEX(_Death_Data,MATCH($F229,_Death_Country,0),MATCH(O$3-3,_Death_Day,0))-INDEX(_Death_Data,MATCH($F229,_Death_Country,0),MATCH(O$3-4,_Death_Day,0))*$D$2
+INDEX(_Death_Data,MATCH($F229,_Death_Country,0),MATCH(O$3-4,_Death_Day,0))-INDEX(_Death_Data,MATCH($F229,_Death_Country,0),MATCH(O$3-5,_Death_Day,0))*$D$2)/5</f>
        <v>0</v>
      </c>
      <c r="P229" s="80">
        <f>(INDEX(_Death_Data,MATCH($F229,_Death_Country,0),MATCH(P$3,_Death_Day,0))-INDEX(_Death_Data,MATCH($F229,_Death_Country,0),MATCH(P$3-1,_Death_Day,0))*$D$2
+INDEX(_Death_Data,MATCH($F229,_Death_Country,0),MATCH(P$3-1,_Death_Day,0))-INDEX(_Death_Data,MATCH($F229,_Death_Country,0),MATCH(P$3-2,_Death_Day,0))*$D$2
+INDEX(_Death_Data,MATCH($F229,_Death_Country,0),MATCH(P$3-2,_Death_Day,0))-INDEX(_Death_Data,MATCH($F229,_Death_Country,0),MATCH(P$3-3,_Death_Day,0))*$D$2
+INDEX(_Death_Data,MATCH($F229,_Death_Country,0),MATCH(P$3-3,_Death_Day,0))-INDEX(_Death_Data,MATCH($F229,_Death_Country,0),MATCH(P$3-4,_Death_Day,0))*$D$2
+INDEX(_Death_Data,MATCH($F229,_Death_Country,0),MATCH(P$3-4,_Death_Day,0))-INDEX(_Death_Data,MATCH($F229,_Death_Country,0),MATCH(P$3-5,_Death_Day,0))*$D$2)/5</f>
        <v>0</v>
      </c>
      <c r="Q229" s="80">
        <f>(INDEX(_Death_Data,MATCH($F229,_Death_Country,0),MATCH(Q$3,_Death_Day,0))-INDEX(_Death_Data,MATCH($F229,_Death_Country,0),MATCH(Q$3-1,_Death_Day,0))*$D$2
+INDEX(_Death_Data,MATCH($F229,_Death_Country,0),MATCH(Q$3-1,_Death_Day,0))-INDEX(_Death_Data,MATCH($F229,_Death_Country,0),MATCH(Q$3-2,_Death_Day,0))*$D$2
+INDEX(_Death_Data,MATCH($F229,_Death_Country,0),MATCH(Q$3-2,_Death_Day,0))-INDEX(_Death_Data,MATCH($F229,_Death_Country,0),MATCH(Q$3-3,_Death_Day,0))*$D$2
+INDEX(_Death_Data,MATCH($F229,_Death_Country,0),MATCH(Q$3-3,_Death_Day,0))-INDEX(_Death_Data,MATCH($F229,_Death_Country,0),MATCH(Q$3-4,_Death_Day,0))*$D$2
+INDEX(_Death_Data,MATCH($F229,_Death_Country,0),MATCH(Q$3-4,_Death_Day,0))-INDEX(_Death_Data,MATCH($F229,_Death_Country,0),MATCH(Q$3-5,_Death_Day,0))*$D$2)/5</f>
        <v>0</v>
      </c>
      <c r="R229" s="80">
        <f>(INDEX(_Death_Data,MATCH($F229,_Death_Country,0),MATCH(R$3,_Death_Day,0))-INDEX(_Death_Data,MATCH($F229,_Death_Country,0),MATCH(R$3-1,_Death_Day,0))*$D$2
+INDEX(_Death_Data,MATCH($F229,_Death_Country,0),MATCH(R$3-1,_Death_Day,0))-INDEX(_Death_Data,MATCH($F229,_Death_Country,0),MATCH(R$3-2,_Death_Day,0))*$D$2
+INDEX(_Death_Data,MATCH($F229,_Death_Country,0),MATCH(R$3-2,_Death_Day,0))-INDEX(_Death_Data,MATCH($F229,_Death_Country,0),MATCH(R$3-3,_Death_Day,0))*$D$2
+INDEX(_Death_Data,MATCH($F229,_Death_Country,0),MATCH(R$3-3,_Death_Day,0))-INDEX(_Death_Data,MATCH($F229,_Death_Country,0),MATCH(R$3-4,_Death_Day,0))*$D$2
+INDEX(_Death_Data,MATCH($F229,_Death_Country,0),MATCH(R$3-4,_Death_Day,0))-INDEX(_Death_Data,MATCH($F229,_Death_Country,0),MATCH(R$3-5,_Death_Day,0))*$D$2)/5</f>
        <v>0</v>
      </c>
      <c r="S229" s="80">
        <f>(INDEX(_Death_Data,MATCH($F229,_Death_Country,0),MATCH(S$3,_Death_Day,0))-INDEX(_Death_Data,MATCH($F229,_Death_Country,0),MATCH(S$3-1,_Death_Day,0))*$D$2
+INDEX(_Death_Data,MATCH($F229,_Death_Country,0),MATCH(S$3-1,_Death_Day,0))-INDEX(_Death_Data,MATCH($F229,_Death_Country,0),MATCH(S$3-2,_Death_Day,0))*$D$2
+INDEX(_Death_Data,MATCH($F229,_Death_Country,0),MATCH(S$3-2,_Death_Day,0))-INDEX(_Death_Data,MATCH($F229,_Death_Country,0),MATCH(S$3-3,_Death_Day,0))*$D$2
+INDEX(_Death_Data,MATCH($F229,_Death_Country,0),MATCH(S$3-3,_Death_Day,0))-INDEX(_Death_Data,MATCH($F229,_Death_Country,0),MATCH(S$3-4,_Death_Day,0))*$D$2
+INDEX(_Death_Data,MATCH($F229,_Death_Country,0),MATCH(S$3-4,_Death_Day,0))-INDEX(_Death_Data,MATCH($F229,_Death_Country,0),MATCH(S$3-5,_Death_Day,0))*$D$2)/5</f>
        <v>0</v>
      </c>
      <c r="T229" s="80">
        <f>(INDEX(_Death_Data,MATCH($F229,_Death_Country,0),MATCH(T$3,_Death_Day,0))-INDEX(_Death_Data,MATCH($F229,_Death_Country,0),MATCH(T$3-1,_Death_Day,0))*$D$2
+INDEX(_Death_Data,MATCH($F229,_Death_Country,0),MATCH(T$3-1,_Death_Day,0))-INDEX(_Death_Data,MATCH($F229,_Death_Country,0),MATCH(T$3-2,_Death_Day,0))*$D$2
+INDEX(_Death_Data,MATCH($F229,_Death_Country,0),MATCH(T$3-2,_Death_Day,0))-INDEX(_Death_Data,MATCH($F229,_Death_Country,0),MATCH(T$3-3,_Death_Day,0))*$D$2
+INDEX(_Death_Data,MATCH($F229,_Death_Country,0),MATCH(T$3-3,_Death_Day,0))-INDEX(_Death_Data,MATCH($F229,_Death_Country,0),MATCH(T$3-4,_Death_Day,0))*$D$2
+INDEX(_Death_Data,MATCH($F229,_Death_Country,0),MATCH(T$3-4,_Death_Day,0))-INDEX(_Death_Data,MATCH($F229,_Death_Country,0),MATCH(T$3-5,_Death_Day,0))*$D$2)/5</f>
        <v>0</v>
      </c>
      <c r="U229" s="80">
        <f>(INDEX(_Death_Data,MATCH($F229,_Death_Country,0),MATCH(U$3,_Death_Day,0))-INDEX(_Death_Data,MATCH($F229,_Death_Country,0),MATCH(U$3-1,_Death_Day,0))*$D$2
+INDEX(_Death_Data,MATCH($F229,_Death_Country,0),MATCH(U$3-1,_Death_Day,0))-INDEX(_Death_Data,MATCH($F229,_Death_Country,0),MATCH(U$3-2,_Death_Day,0))*$D$2
+INDEX(_Death_Data,MATCH($F229,_Death_Country,0),MATCH(U$3-2,_Death_Day,0))-INDEX(_Death_Data,MATCH($F229,_Death_Country,0),MATCH(U$3-3,_Death_Day,0))*$D$2
+INDEX(_Death_Data,MATCH($F229,_Death_Country,0),MATCH(U$3-3,_Death_Day,0))-INDEX(_Death_Data,MATCH($F229,_Death_Country,0),MATCH(U$3-4,_Death_Day,0))*$D$2
+INDEX(_Death_Data,MATCH($F229,_Death_Country,0),MATCH(U$3-4,_Death_Day,0))-INDEX(_Death_Data,MATCH($F229,_Death_Country,0),MATCH(U$3-5,_Death_Day,0))*$D$2)/5</f>
        <v>0</v>
      </c>
      <c r="V229" s="80">
        <f>(INDEX(_Death_Data,MATCH($F229,_Death_Country,0),MATCH(V$3,_Death_Day,0))-INDEX(_Death_Data,MATCH($F229,_Death_Country,0),MATCH(V$3-1,_Death_Day,0))*$D$2
+INDEX(_Death_Data,MATCH($F229,_Death_Country,0),MATCH(V$3-1,_Death_Day,0))-INDEX(_Death_Data,MATCH($F229,_Death_Country,0),MATCH(V$3-2,_Death_Day,0))*$D$2
+INDEX(_Death_Data,MATCH($F229,_Death_Country,0),MATCH(V$3-2,_Death_Day,0))-INDEX(_Death_Data,MATCH($F229,_Death_Country,0),MATCH(V$3-3,_Death_Day,0))*$D$2
+INDEX(_Death_Data,MATCH($F229,_Death_Country,0),MATCH(V$3-3,_Death_Day,0))-INDEX(_Death_Data,MATCH($F229,_Death_Country,0),MATCH(V$3-4,_Death_Day,0))*$D$2
+INDEX(_Death_Data,MATCH($F229,_Death_Country,0),MATCH(V$3-4,_Death_Day,0))-INDEX(_Death_Data,MATCH($F229,_Death_Country,0),MATCH(V$3-5,_Death_Day,0))*$D$2)/5</f>
        <v>0</v>
      </c>
      <c r="W229" s="80">
        <f>(INDEX(_Death_Data,MATCH($F229,_Death_Country,0),MATCH(W$3,_Death_Day,0))-INDEX(_Death_Data,MATCH($F229,_Death_Country,0),MATCH(W$3-1,_Death_Day,0))*$D$2
+INDEX(_Death_Data,MATCH($F229,_Death_Country,0),MATCH(W$3-1,_Death_Day,0))-INDEX(_Death_Data,MATCH($F229,_Death_Country,0),MATCH(W$3-2,_Death_Day,0))*$D$2
+INDEX(_Death_Data,MATCH($F229,_Death_Country,0),MATCH(W$3-2,_Death_Day,0))-INDEX(_Death_Data,MATCH($F229,_Death_Country,0),MATCH(W$3-3,_Death_Day,0))*$D$2
+INDEX(_Death_Data,MATCH($F229,_Death_Country,0),MATCH(W$3-3,_Death_Day,0))-INDEX(_Death_Data,MATCH($F229,_Death_Country,0),MATCH(W$3-4,_Death_Day,0))*$D$2
+INDEX(_Death_Data,MATCH($F229,_Death_Country,0),MATCH(W$3-4,_Death_Day,0))-INDEX(_Death_Data,MATCH($F229,_Death_Country,0),MATCH(W$3-5,_Death_Day,0))*$D$2)/5</f>
        <v>0</v>
      </c>
      <c r="X229" s="80">
        <f>(INDEX(_Death_Data,MATCH($F229,_Death_Country,0),MATCH(X$3,_Death_Day,0))-INDEX(_Death_Data,MATCH($F229,_Death_Country,0),MATCH(X$3-1,_Death_Day,0))*$D$2
+INDEX(_Death_Data,MATCH($F229,_Death_Country,0),MATCH(X$3-1,_Death_Day,0))-INDEX(_Death_Data,MATCH($F229,_Death_Country,0),MATCH(X$3-2,_Death_Day,0))*$D$2
+INDEX(_Death_Data,MATCH($F229,_Death_Country,0),MATCH(X$3-2,_Death_Day,0))-INDEX(_Death_Data,MATCH($F229,_Death_Country,0),MATCH(X$3-3,_Death_Day,0))*$D$2
+INDEX(_Death_Data,MATCH($F229,_Death_Country,0),MATCH(X$3-3,_Death_Day,0))-INDEX(_Death_Data,MATCH($F229,_Death_Country,0),MATCH(X$3-4,_Death_Day,0))*$D$2
+INDEX(_Death_Data,MATCH($F229,_Death_Country,0),MATCH(X$3-4,_Death_Day,0))-INDEX(_Death_Data,MATCH($F229,_Death_Country,0),MATCH(X$3-5,_Death_Day,0))*$D$2)/5</f>
        <v>0</v>
      </c>
      <c r="Y229" s="80">
        <f>(INDEX(_Death_Data,MATCH($F229,_Death_Country,0),MATCH(Y$3,_Death_Day,0))-INDEX(_Death_Data,MATCH($F229,_Death_Country,0),MATCH(Y$3-1,_Death_Day,0))*$D$2
+INDEX(_Death_Data,MATCH($F229,_Death_Country,0),MATCH(Y$3-1,_Death_Day,0))-INDEX(_Death_Data,MATCH($F229,_Death_Country,0),MATCH(Y$3-2,_Death_Day,0))*$D$2
+INDEX(_Death_Data,MATCH($F229,_Death_Country,0),MATCH(Y$3-2,_Death_Day,0))-INDEX(_Death_Data,MATCH($F229,_Death_Country,0),MATCH(Y$3-3,_Death_Day,0))*$D$2
+INDEX(_Death_Data,MATCH($F229,_Death_Country,0),MATCH(Y$3-3,_Death_Day,0))-INDEX(_Death_Data,MATCH($F229,_Death_Country,0),MATCH(Y$3-4,_Death_Day,0))*$D$2
+INDEX(_Death_Data,MATCH($F229,_Death_Country,0),MATCH(Y$3-4,_Death_Day,0))-INDEX(_Death_Data,MATCH($F229,_Death_Country,0),MATCH(Y$3-5,_Death_Day,0))*$D$2)/5</f>
        <v>0</v>
      </c>
      <c r="Z229" s="80">
        <f>(INDEX(_Death_Data,MATCH($F229,_Death_Country,0),MATCH(Z$3,_Death_Day,0))-INDEX(_Death_Data,MATCH($F229,_Death_Country,0),MATCH(Z$3-1,_Death_Day,0))*$D$2
+INDEX(_Death_Data,MATCH($F229,_Death_Country,0),MATCH(Z$3-1,_Death_Day,0))-INDEX(_Death_Data,MATCH($F229,_Death_Country,0),MATCH(Z$3-2,_Death_Day,0))*$D$2
+INDEX(_Death_Data,MATCH($F229,_Death_Country,0),MATCH(Z$3-2,_Death_Day,0))-INDEX(_Death_Data,MATCH($F229,_Death_Country,0),MATCH(Z$3-3,_Death_Day,0))*$D$2
+INDEX(_Death_Data,MATCH($F229,_Death_Country,0),MATCH(Z$3-3,_Death_Day,0))-INDEX(_Death_Data,MATCH($F229,_Death_Country,0),MATCH(Z$3-4,_Death_Day,0))*$D$2
+INDEX(_Death_Data,MATCH($F229,_Death_Country,0),MATCH(Z$3-4,_Death_Day,0))-INDEX(_Death_Data,MATCH($F229,_Death_Country,0),MATCH(Z$3-5,_Death_Day,0))*$D$2)/5</f>
        <v>0</v>
      </c>
      <c r="AA229" s="80">
        <f>(INDEX(_Death_Data,MATCH($F229,_Death_Country,0),MATCH(AA$3,_Death_Day,0))-INDEX(_Death_Data,MATCH($F229,_Death_Country,0),MATCH(AA$3-1,_Death_Day,0))*$D$2
+INDEX(_Death_Data,MATCH($F229,_Death_Country,0),MATCH(AA$3-1,_Death_Day,0))-INDEX(_Death_Data,MATCH($F229,_Death_Country,0),MATCH(AA$3-2,_Death_Day,0))*$D$2
+INDEX(_Death_Data,MATCH($F229,_Death_Country,0),MATCH(AA$3-2,_Death_Day,0))-INDEX(_Death_Data,MATCH($F229,_Death_Country,0),MATCH(AA$3-3,_Death_Day,0))*$D$2
+INDEX(_Death_Data,MATCH($F229,_Death_Country,0),MATCH(AA$3-3,_Death_Day,0))-INDEX(_Death_Data,MATCH($F229,_Death_Country,0),MATCH(AA$3-4,_Death_Day,0))*$D$2
+INDEX(_Death_Data,MATCH($F229,_Death_Country,0),MATCH(AA$3-4,_Death_Day,0))-INDEX(_Death_Data,MATCH($F229,_Death_Country,0),MATCH(AA$3-5,_Death_Day,0))*$D$2)/5</f>
        <v>0</v>
      </c>
      <c r="AB229" s="80">
        <f>(INDEX(_Death_Data,MATCH($F229,_Death_Country,0),MATCH(AB$3,_Death_Day,0))-INDEX(_Death_Data,MATCH($F229,_Death_Country,0),MATCH(AB$3-1,_Death_Day,0))*$D$2
+INDEX(_Death_Data,MATCH($F229,_Death_Country,0),MATCH(AB$3-1,_Death_Day,0))-INDEX(_Death_Data,MATCH($F229,_Death_Country,0),MATCH(AB$3-2,_Death_Day,0))*$D$2
+INDEX(_Death_Data,MATCH($F229,_Death_Country,0),MATCH(AB$3-2,_Death_Day,0))-INDEX(_Death_Data,MATCH($F229,_Death_Country,0),MATCH(AB$3-3,_Death_Day,0))*$D$2
+INDEX(_Death_Data,MATCH($F229,_Death_Country,0),MATCH(AB$3-3,_Death_Day,0))-INDEX(_Death_Data,MATCH($F229,_Death_Country,0),MATCH(AB$3-4,_Death_Day,0))*$D$2
+INDEX(_Death_Data,MATCH($F229,_Death_Country,0),MATCH(AB$3-4,_Death_Day,0))-INDEX(_Death_Data,MATCH($F229,_Death_Country,0),MATCH(AB$3-5,_Death_Day,0))*$D$2)/5</f>
        <v>0</v>
      </c>
      <c r="AC229" s="80">
        <f>(INDEX(_Death_Data,MATCH($F229,_Death_Country,0),MATCH(AC$3,_Death_Day,0))-INDEX(_Death_Data,MATCH($F229,_Death_Country,0),MATCH(AC$3-1,_Death_Day,0))*$D$2
+INDEX(_Death_Data,MATCH($F229,_Death_Country,0),MATCH(AC$3-1,_Death_Day,0))-INDEX(_Death_Data,MATCH($F229,_Death_Country,0),MATCH(AC$3-2,_Death_Day,0))*$D$2
+INDEX(_Death_Data,MATCH($F229,_Death_Country,0),MATCH(AC$3-2,_Death_Day,0))-INDEX(_Death_Data,MATCH($F229,_Death_Country,0),MATCH(AC$3-3,_Death_Day,0))*$D$2
+INDEX(_Death_Data,MATCH($F229,_Death_Country,0),MATCH(AC$3-3,_Death_Day,0))-INDEX(_Death_Data,MATCH($F229,_Death_Country,0),MATCH(AC$3-4,_Death_Day,0))*$D$2
+INDEX(_Death_Data,MATCH($F229,_Death_Country,0),MATCH(AC$3-4,_Death_Day,0))-INDEX(_Death_Data,MATCH($F229,_Death_Country,0),MATCH(AC$3-5,_Death_Day,0))*$D$2)/5</f>
        <v>0</v>
      </c>
      <c r="AD229" s="80">
        <f>(INDEX(_Death_Data,MATCH($F229,_Death_Country,0),MATCH(AD$3,_Death_Day,0))-INDEX(_Death_Data,MATCH($F229,_Death_Country,0),MATCH(AD$3-1,_Death_Day,0))*$D$2
+INDEX(_Death_Data,MATCH($F229,_Death_Country,0),MATCH(AD$3-1,_Death_Day,0))-INDEX(_Death_Data,MATCH($F229,_Death_Country,0),MATCH(AD$3-2,_Death_Day,0))*$D$2
+INDEX(_Death_Data,MATCH($F229,_Death_Country,0),MATCH(AD$3-2,_Death_Day,0))-INDEX(_Death_Data,MATCH($F229,_Death_Country,0),MATCH(AD$3-3,_Death_Day,0))*$D$2
+INDEX(_Death_Data,MATCH($F229,_Death_Country,0),MATCH(AD$3-3,_Death_Day,0))-INDEX(_Death_Data,MATCH($F229,_Death_Country,0),MATCH(AD$3-4,_Death_Day,0))*$D$2
+INDEX(_Death_Data,MATCH($F229,_Death_Country,0),MATCH(AD$3-4,_Death_Day,0))-INDEX(_Death_Data,MATCH($F229,_Death_Country,0),MATCH(AD$3-5,_Death_Day,0))*$D$2)/5</f>
        <v>0</v>
      </c>
      <c r="AE229" s="80">
        <f>(INDEX(_Death_Data,MATCH($F229,_Death_Country,0),MATCH(AE$3,_Death_Day,0))-INDEX(_Death_Data,MATCH($F229,_Death_Country,0),MATCH(AE$3-1,_Death_Day,0))*$D$2
+INDEX(_Death_Data,MATCH($F229,_Death_Country,0),MATCH(AE$3-1,_Death_Day,0))-INDEX(_Death_Data,MATCH($F229,_Death_Country,0),MATCH(AE$3-2,_Death_Day,0))*$D$2
+INDEX(_Death_Data,MATCH($F229,_Death_Country,0),MATCH(AE$3-2,_Death_Day,0))-INDEX(_Death_Data,MATCH($F229,_Death_Country,0),MATCH(AE$3-3,_Death_Day,0))*$D$2
+INDEX(_Death_Data,MATCH($F229,_Death_Country,0),MATCH(AE$3-3,_Death_Day,0))-INDEX(_Death_Data,MATCH($F229,_Death_Country,0),MATCH(AE$3-4,_Death_Day,0))*$D$2
+INDEX(_Death_Data,MATCH($F229,_Death_Country,0),MATCH(AE$3-4,_Death_Day,0))-INDEX(_Death_Data,MATCH($F229,_Death_Country,0),MATCH(AE$3-5,_Death_Day,0))*$D$2)/5</f>
        <v>0</v>
      </c>
      <c r="AF229" s="80">
        <f>(INDEX(_Death_Data,MATCH($F229,_Death_Country,0),MATCH(AF$3,_Death_Day,0))-INDEX(_Death_Data,MATCH($F229,_Death_Country,0),MATCH(AF$3-1,_Death_Day,0))*$D$2
+INDEX(_Death_Data,MATCH($F229,_Death_Country,0),MATCH(AF$3-1,_Death_Day,0))-INDEX(_Death_Data,MATCH($F229,_Death_Country,0),MATCH(AF$3-2,_Death_Day,0))*$D$2
+INDEX(_Death_Data,MATCH($F229,_Death_Country,0),MATCH(AF$3-2,_Death_Day,0))-INDEX(_Death_Data,MATCH($F229,_Death_Country,0),MATCH(AF$3-3,_Death_Day,0))*$D$2
+INDEX(_Death_Data,MATCH($F229,_Death_Country,0),MATCH(AF$3-3,_Death_Day,0))-INDEX(_Death_Data,MATCH($F229,_Death_Country,0),MATCH(AF$3-4,_Death_Day,0))*$D$2
+INDEX(_Death_Data,MATCH($F229,_Death_Country,0),MATCH(AF$3-4,_Death_Day,0))-INDEX(_Death_Data,MATCH($F229,_Death_Country,0),MATCH(AF$3-5,_Death_Day,0))*$D$2)/5</f>
        <v>0</v>
      </c>
      <c r="AG229" s="80">
        <f>(INDEX(_Death_Data,MATCH($F229,_Death_Country,0),MATCH(AG$3,_Death_Day,0))-INDEX(_Death_Data,MATCH($F229,_Death_Country,0),MATCH(AG$3-1,_Death_Day,0))*$D$2
+INDEX(_Death_Data,MATCH($F229,_Death_Country,0),MATCH(AG$3-1,_Death_Day,0))-INDEX(_Death_Data,MATCH($F229,_Death_Country,0),MATCH(AG$3-2,_Death_Day,0))*$D$2
+INDEX(_Death_Data,MATCH($F229,_Death_Country,0),MATCH(AG$3-2,_Death_Day,0))-INDEX(_Death_Data,MATCH($F229,_Death_Country,0),MATCH(AG$3-3,_Death_Day,0))*$D$2
+INDEX(_Death_Data,MATCH($F229,_Death_Country,0),MATCH(AG$3-3,_Death_Day,0))-INDEX(_Death_Data,MATCH($F229,_Death_Country,0),MATCH(AG$3-4,_Death_Day,0))*$D$2
+INDEX(_Death_Data,MATCH($F229,_Death_Country,0),MATCH(AG$3-4,_Death_Day,0))-INDEX(_Death_Data,MATCH($F229,_Death_Country,0),MATCH(AG$3-5,_Death_Day,0))*$D$2)/5</f>
        <v>0</v>
      </c>
      <c r="AH229" s="80">
        <f>(INDEX(_Death_Data,MATCH($F229,_Death_Country,0),MATCH(AH$3,_Death_Day,0))-INDEX(_Death_Data,MATCH($F229,_Death_Country,0),MATCH(AH$3-1,_Death_Day,0))*$D$2
+INDEX(_Death_Data,MATCH($F229,_Death_Country,0),MATCH(AH$3-1,_Death_Day,0))-INDEX(_Death_Data,MATCH($F229,_Death_Country,0),MATCH(AH$3-2,_Death_Day,0))*$D$2
+INDEX(_Death_Data,MATCH($F229,_Death_Country,0),MATCH(AH$3-2,_Death_Day,0))-INDEX(_Death_Data,MATCH($F229,_Death_Country,0),MATCH(AH$3-3,_Death_Day,0))*$D$2
+INDEX(_Death_Data,MATCH($F229,_Death_Country,0),MATCH(AH$3-3,_Death_Day,0))-INDEX(_Death_Data,MATCH($F229,_Death_Country,0),MATCH(AH$3-4,_Death_Day,0))*$D$2
+INDEX(_Death_Data,MATCH($F229,_Death_Country,0),MATCH(AH$3-4,_Death_Day,0))-INDEX(_Death_Data,MATCH($F229,_Death_Country,0),MATCH(AH$3-5,_Death_Day,0))*$D$2)/5</f>
        <v>0</v>
      </c>
      <c r="AI229" s="80">
        <f>(INDEX(_Death_Data,MATCH($F229,_Death_Country,0),MATCH(AI$3,_Death_Day,0))-INDEX(_Death_Data,MATCH($F229,_Death_Country,0),MATCH(AI$3-1,_Death_Day,0))*$D$2
+INDEX(_Death_Data,MATCH($F229,_Death_Country,0),MATCH(AI$3-1,_Death_Day,0))-INDEX(_Death_Data,MATCH($F229,_Death_Country,0),MATCH(AI$3-2,_Death_Day,0))*$D$2
+INDEX(_Death_Data,MATCH($F229,_Death_Country,0),MATCH(AI$3-2,_Death_Day,0))-INDEX(_Death_Data,MATCH($F229,_Death_Country,0),MATCH(AI$3-3,_Death_Day,0))*$D$2
+INDEX(_Death_Data,MATCH($F229,_Death_Country,0),MATCH(AI$3-3,_Death_Day,0))-INDEX(_Death_Data,MATCH($F229,_Death_Country,0),MATCH(AI$3-4,_Death_Day,0))*$D$2
+INDEX(_Death_Data,MATCH($F229,_Death_Country,0),MATCH(AI$3-4,_Death_Day,0))-INDEX(_Death_Data,MATCH($F229,_Death_Country,0),MATCH(AI$3-5,_Death_Day,0))*$D$2)/5</f>
        <v>0</v>
      </c>
      <c r="AJ229" s="80">
        <f>(INDEX(_Death_Data,MATCH($F229,_Death_Country,0),MATCH(AJ$3,_Death_Day,0))-INDEX(_Death_Data,MATCH($F229,_Death_Country,0),MATCH(AJ$3-1,_Death_Day,0))*$D$2
+INDEX(_Death_Data,MATCH($F229,_Death_Country,0),MATCH(AJ$3-1,_Death_Day,0))-INDEX(_Death_Data,MATCH($F229,_Death_Country,0),MATCH(AJ$3-2,_Death_Day,0))*$D$2
+INDEX(_Death_Data,MATCH($F229,_Death_Country,0),MATCH(AJ$3-2,_Death_Day,0))-INDEX(_Death_Data,MATCH($F229,_Death_Country,0),MATCH(AJ$3-3,_Death_Day,0))*$D$2
+INDEX(_Death_Data,MATCH($F229,_Death_Country,0),MATCH(AJ$3-3,_Death_Day,0))-INDEX(_Death_Data,MATCH($F229,_Death_Country,0),MATCH(AJ$3-4,_Death_Day,0))*$D$2
+INDEX(_Death_Data,MATCH($F229,_Death_Country,0),MATCH(AJ$3-4,_Death_Day,0))-INDEX(_Death_Data,MATCH($F229,_Death_Country,0),MATCH(AJ$3-5,_Death_Day,0))*$D$2)/5</f>
        <v>0</v>
      </c>
      <c r="AK229" s="80">
        <f>(INDEX(_Death_Data,MATCH($F229,_Death_Country,0),MATCH(AK$3,_Death_Day,0))-INDEX(_Death_Data,MATCH($F229,_Death_Country,0),MATCH(AK$3-1,_Death_Day,0))*$D$2
+INDEX(_Death_Data,MATCH($F229,_Death_Country,0),MATCH(AK$3-1,_Death_Day,0))-INDEX(_Death_Data,MATCH($F229,_Death_Country,0),MATCH(AK$3-2,_Death_Day,0))*$D$2
+INDEX(_Death_Data,MATCH($F229,_Death_Country,0),MATCH(AK$3-2,_Death_Day,0))-INDEX(_Death_Data,MATCH($F229,_Death_Country,0),MATCH(AK$3-3,_Death_Day,0))*$D$2
+INDEX(_Death_Data,MATCH($F229,_Death_Country,0),MATCH(AK$3-3,_Death_Day,0))-INDEX(_Death_Data,MATCH($F229,_Death_Country,0),MATCH(AK$3-4,_Death_Day,0))*$D$2
+INDEX(_Death_Data,MATCH($F229,_Death_Country,0),MATCH(AK$3-4,_Death_Day,0))-INDEX(_Death_Data,MATCH($F229,_Death_Country,0),MATCH(AK$3-5,_Death_Day,0))*$D$2)/5</f>
        <v>0</v>
      </c>
      <c r="AL229" s="80">
        <f>(INDEX(_Death_Data,MATCH($F229,_Death_Country,0),MATCH(AL$3,_Death_Day,0))-INDEX(_Death_Data,MATCH($F229,_Death_Country,0),MATCH(AL$3-1,_Death_Day,0))*$D$2
+INDEX(_Death_Data,MATCH($F229,_Death_Country,0),MATCH(AL$3-1,_Death_Day,0))-INDEX(_Death_Data,MATCH($F229,_Death_Country,0),MATCH(AL$3-2,_Death_Day,0))*$D$2
+INDEX(_Death_Data,MATCH($F229,_Death_Country,0),MATCH(AL$3-2,_Death_Day,0))-INDEX(_Death_Data,MATCH($F229,_Death_Country,0),MATCH(AL$3-3,_Death_Day,0))*$D$2
+INDEX(_Death_Data,MATCH($F229,_Death_Country,0),MATCH(AL$3-3,_Death_Day,0))-INDEX(_Death_Data,MATCH($F229,_Death_Country,0),MATCH(AL$3-4,_Death_Day,0))*$D$2
+INDEX(_Death_Data,MATCH($F229,_Death_Country,0),MATCH(AL$3-4,_Death_Day,0))-INDEX(_Death_Data,MATCH($F229,_Death_Country,0),MATCH(AL$3-5,_Death_Day,0))*$D$2)/5</f>
        <v>0</v>
      </c>
      <c r="AM229" s="80">
        <f>(INDEX(_Death_Data,MATCH($F229,_Death_Country,0),MATCH(AM$3,_Death_Day,0))-INDEX(_Death_Data,MATCH($F229,_Death_Country,0),MATCH(AM$3-1,_Death_Day,0))*$D$2
+INDEX(_Death_Data,MATCH($F229,_Death_Country,0),MATCH(AM$3-1,_Death_Day,0))-INDEX(_Death_Data,MATCH($F229,_Death_Country,0),MATCH(AM$3-2,_Death_Day,0))*$D$2
+INDEX(_Death_Data,MATCH($F229,_Death_Country,0),MATCH(AM$3-2,_Death_Day,0))-INDEX(_Death_Data,MATCH($F229,_Death_Country,0),MATCH(AM$3-3,_Death_Day,0))*$D$2
+INDEX(_Death_Data,MATCH($F229,_Death_Country,0),MATCH(AM$3-3,_Death_Day,0))-INDEX(_Death_Data,MATCH($F229,_Death_Country,0),MATCH(AM$3-4,_Death_Day,0))*$D$2
+INDEX(_Death_Data,MATCH($F229,_Death_Country,0),MATCH(AM$3-4,_Death_Day,0))-INDEX(_Death_Data,MATCH($F229,_Death_Country,0),MATCH(AM$3-5,_Death_Day,0))*$D$2)/5</f>
        <v>0</v>
      </c>
      <c r="AN229" s="80">
        <f>(INDEX(_Death_Data,MATCH($F229,_Death_Country,0),MATCH(AN$3,_Death_Day,0))-INDEX(_Death_Data,MATCH($F229,_Death_Country,0),MATCH(AN$3-1,_Death_Day,0))*$D$2
+INDEX(_Death_Data,MATCH($F229,_Death_Country,0),MATCH(AN$3-1,_Death_Day,0))-INDEX(_Death_Data,MATCH($F229,_Death_Country,0),MATCH(AN$3-2,_Death_Day,0))*$D$2
+INDEX(_Death_Data,MATCH($F229,_Death_Country,0),MATCH(AN$3-2,_Death_Day,0))-INDEX(_Death_Data,MATCH($F229,_Death_Country,0),MATCH(AN$3-3,_Death_Day,0))*$D$2
+INDEX(_Death_Data,MATCH($F229,_Death_Country,0),MATCH(AN$3-3,_Death_Day,0))-INDEX(_Death_Data,MATCH($F229,_Death_Country,0),MATCH(AN$3-4,_Death_Day,0))*$D$2
+INDEX(_Death_Data,MATCH($F229,_Death_Country,0),MATCH(AN$3-4,_Death_Day,0))-INDEX(_Death_Data,MATCH($F229,_Death_Country,0),MATCH(AN$3-5,_Death_Day,0))*$D$2)/5</f>
        <v>0</v>
      </c>
      <c r="AO229" s="80">
        <f>(INDEX(_Death_Data,MATCH($F229,_Death_Country,0),MATCH(AO$3,_Death_Day,0))-INDEX(_Death_Data,MATCH($F229,_Death_Country,0),MATCH(AO$3-1,_Death_Day,0))*$D$2
+INDEX(_Death_Data,MATCH($F229,_Death_Country,0),MATCH(AO$3-1,_Death_Day,0))-INDEX(_Death_Data,MATCH($F229,_Death_Country,0),MATCH(AO$3-2,_Death_Day,0))*$D$2
+INDEX(_Death_Data,MATCH($F229,_Death_Country,0),MATCH(AO$3-2,_Death_Day,0))-INDEX(_Death_Data,MATCH($F229,_Death_Country,0),MATCH(AO$3-3,_Death_Day,0))*$D$2
+INDEX(_Death_Data,MATCH($F229,_Death_Country,0),MATCH(AO$3-3,_Death_Day,0))-INDEX(_Death_Data,MATCH($F229,_Death_Country,0),MATCH(AO$3-4,_Death_Day,0))*$D$2
+INDEX(_Death_Data,MATCH($F229,_Death_Country,0),MATCH(AO$3-4,_Death_Day,0))-INDEX(_Death_Data,MATCH($F229,_Death_Country,0),MATCH(AO$3-5,_Death_Day,0))*$D$2)/5</f>
        <v>0</v>
      </c>
      <c r="AP229" s="80">
        <f>(INDEX(_Death_Data,MATCH($F229,_Death_Country,0),MATCH(AP$3,_Death_Day,0))-INDEX(_Death_Data,MATCH($F229,_Death_Country,0),MATCH(AP$3-1,_Death_Day,0))*$D$2
+INDEX(_Death_Data,MATCH($F229,_Death_Country,0),MATCH(AP$3-1,_Death_Day,0))-INDEX(_Death_Data,MATCH($F229,_Death_Country,0),MATCH(AP$3-2,_Death_Day,0))*$D$2
+INDEX(_Death_Data,MATCH($F229,_Death_Country,0),MATCH(AP$3-2,_Death_Day,0))-INDEX(_Death_Data,MATCH($F229,_Death_Country,0),MATCH(AP$3-3,_Death_Day,0))*$D$2
+INDEX(_Death_Data,MATCH($F229,_Death_Country,0),MATCH(AP$3-3,_Death_Day,0))-INDEX(_Death_Data,MATCH($F229,_Death_Country,0),MATCH(AP$3-4,_Death_Day,0))*$D$2
+INDEX(_Death_Data,MATCH($F229,_Death_Country,0),MATCH(AP$3-4,_Death_Day,0))-INDEX(_Death_Data,MATCH($F229,_Death_Country,0),MATCH(AP$3-5,_Death_Day,0))*$D$2)/5</f>
        <v>0</v>
      </c>
      <c r="AQ229" s="80">
        <f>(INDEX(_Death_Data,MATCH($F229,_Death_Country,0),MATCH(AQ$3,_Death_Day,0))-INDEX(_Death_Data,MATCH($F229,_Death_Country,0),MATCH(AQ$3-1,_Death_Day,0))*$D$2
+INDEX(_Death_Data,MATCH($F229,_Death_Country,0),MATCH(AQ$3-1,_Death_Day,0))-INDEX(_Death_Data,MATCH($F229,_Death_Country,0),MATCH(AQ$3-2,_Death_Day,0))*$D$2
+INDEX(_Death_Data,MATCH($F229,_Death_Country,0),MATCH(AQ$3-2,_Death_Day,0))-INDEX(_Death_Data,MATCH($F229,_Death_Country,0),MATCH(AQ$3-3,_Death_Day,0))*$D$2
+INDEX(_Death_Data,MATCH($F229,_Death_Country,0),MATCH(AQ$3-3,_Death_Day,0))-INDEX(_Death_Data,MATCH($F229,_Death_Country,0),MATCH(AQ$3-4,_Death_Day,0))*$D$2
+INDEX(_Death_Data,MATCH($F229,_Death_Country,0),MATCH(AQ$3-4,_Death_Day,0))-INDEX(_Death_Data,MATCH($F229,_Death_Country,0),MATCH(AQ$3-5,_Death_Day,0))*$D$2)/5</f>
        <v>0</v>
      </c>
      <c r="AR229" s="80">
        <f>(INDEX(_Death_Data,MATCH($F229,_Death_Country,0),MATCH(AR$3,_Death_Day,0))-INDEX(_Death_Data,MATCH($F229,_Death_Country,0),MATCH(AR$3-1,_Death_Day,0))*$D$2
+INDEX(_Death_Data,MATCH($F229,_Death_Country,0),MATCH(AR$3-1,_Death_Day,0))-INDEX(_Death_Data,MATCH($F229,_Death_Country,0),MATCH(AR$3-2,_Death_Day,0))*$D$2
+INDEX(_Death_Data,MATCH($F229,_Death_Country,0),MATCH(AR$3-2,_Death_Day,0))-INDEX(_Death_Data,MATCH($F229,_Death_Country,0),MATCH(AR$3-3,_Death_Day,0))*$D$2
+INDEX(_Death_Data,MATCH($F229,_Death_Country,0),MATCH(AR$3-3,_Death_Day,0))-INDEX(_Death_Data,MATCH($F229,_Death_Country,0),MATCH(AR$3-4,_Death_Day,0))*$D$2
+INDEX(_Death_Data,MATCH($F229,_Death_Country,0),MATCH(AR$3-4,_Death_Day,0))-INDEX(_Death_Data,MATCH($F229,_Death_Country,0),MATCH(AR$3-5,_Death_Day,0))*$D$2)/5</f>
        <v>0</v>
      </c>
      <c r="AS229" s="80">
        <f>(INDEX(_Death_Data,MATCH($F229,_Death_Country,0),MATCH(AS$3,_Death_Day,0))-INDEX(_Death_Data,MATCH($F229,_Death_Country,0),MATCH(AS$3-1,_Death_Day,0))*$D$2
+INDEX(_Death_Data,MATCH($F229,_Death_Country,0),MATCH(AS$3-1,_Death_Day,0))-INDEX(_Death_Data,MATCH($F229,_Death_Country,0),MATCH(AS$3-2,_Death_Day,0))*$D$2
+INDEX(_Death_Data,MATCH($F229,_Death_Country,0),MATCH(AS$3-2,_Death_Day,0))-INDEX(_Death_Data,MATCH($F229,_Death_Country,0),MATCH(AS$3-3,_Death_Day,0))*$D$2
+INDEX(_Death_Data,MATCH($F229,_Death_Country,0),MATCH(AS$3-3,_Death_Day,0))-INDEX(_Death_Data,MATCH($F229,_Death_Country,0),MATCH(AS$3-4,_Death_Day,0))*$D$2
+INDEX(_Death_Data,MATCH($F229,_Death_Country,0),MATCH(AS$3-4,_Death_Day,0))-INDEX(_Death_Data,MATCH($F229,_Death_Country,0),MATCH(AS$3-5,_Death_Day,0))*$D$2)/5</f>
        <v>0</v>
      </c>
      <c r="AT229" s="80">
        <f>(INDEX(_Death_Data,MATCH($F229,_Death_Country,0),MATCH(AT$3,_Death_Day,0))-INDEX(_Death_Data,MATCH($F229,_Death_Country,0),MATCH(AT$3-1,_Death_Day,0))*$D$2
+INDEX(_Death_Data,MATCH($F229,_Death_Country,0),MATCH(AT$3-1,_Death_Day,0))-INDEX(_Death_Data,MATCH($F229,_Death_Country,0),MATCH(AT$3-2,_Death_Day,0))*$D$2
+INDEX(_Death_Data,MATCH($F229,_Death_Country,0),MATCH(AT$3-2,_Death_Day,0))-INDEX(_Death_Data,MATCH($F229,_Death_Country,0),MATCH(AT$3-3,_Death_Day,0))*$D$2
+INDEX(_Death_Data,MATCH($F229,_Death_Country,0),MATCH(AT$3-3,_Death_Day,0))-INDEX(_Death_Data,MATCH($F229,_Death_Country,0),MATCH(AT$3-4,_Death_Day,0))*$D$2
+INDEX(_Death_Data,MATCH($F229,_Death_Country,0),MATCH(AT$3-4,_Death_Day,0))-INDEX(_Death_Data,MATCH($F229,_Death_Country,0),MATCH(AT$3-5,_Death_Day,0))*$D$2)/5</f>
        <v>0</v>
      </c>
      <c r="AU229" s="80">
        <f>(INDEX(_Death_Data,MATCH($F229,_Death_Country,0),MATCH(AU$3,_Death_Day,0))-INDEX(_Death_Data,MATCH($F229,_Death_Country,0),MATCH(AU$3-1,_Death_Day,0))*$D$2
+INDEX(_Death_Data,MATCH($F229,_Death_Country,0),MATCH(AU$3-1,_Death_Day,0))-INDEX(_Death_Data,MATCH($F229,_Death_Country,0),MATCH(AU$3-2,_Death_Day,0))*$D$2
+INDEX(_Death_Data,MATCH($F229,_Death_Country,0),MATCH(AU$3-2,_Death_Day,0))-INDEX(_Death_Data,MATCH($F229,_Death_Country,0),MATCH(AU$3-3,_Death_Day,0))*$D$2
+INDEX(_Death_Data,MATCH($F229,_Death_Country,0),MATCH(AU$3-3,_Death_Day,0))-INDEX(_Death_Data,MATCH($F229,_Death_Country,0),MATCH(AU$3-4,_Death_Day,0))*$D$2
+INDEX(_Death_Data,MATCH($F229,_Death_Country,0),MATCH(AU$3-4,_Death_Day,0))-INDEX(_Death_Data,MATCH($F229,_Death_Country,0),MATCH(AU$3-5,_Death_Day,0))*$D$2)/5</f>
        <v>0</v>
      </c>
      <c r="AV229" s="80">
        <f>(INDEX(_Death_Data,MATCH($F229,_Death_Country,0),MATCH(AV$3,_Death_Day,0))-INDEX(_Death_Data,MATCH($F229,_Death_Country,0),MATCH(AV$3-1,_Death_Day,0))*$D$2
+INDEX(_Death_Data,MATCH($F229,_Death_Country,0),MATCH(AV$3-1,_Death_Day,0))-INDEX(_Death_Data,MATCH($F229,_Death_Country,0),MATCH(AV$3-2,_Death_Day,0))*$D$2
+INDEX(_Death_Data,MATCH($F229,_Death_Country,0),MATCH(AV$3-2,_Death_Day,0))-INDEX(_Death_Data,MATCH($F229,_Death_Country,0),MATCH(AV$3-3,_Death_Day,0))*$D$2
+INDEX(_Death_Data,MATCH($F229,_Death_Country,0),MATCH(AV$3-3,_Death_Day,0))-INDEX(_Death_Data,MATCH($F229,_Death_Country,0),MATCH(AV$3-4,_Death_Day,0))*$D$2
+INDEX(_Death_Data,MATCH($F229,_Death_Country,0),MATCH(AV$3-4,_Death_Day,0))-INDEX(_Death_Data,MATCH($F229,_Death_Country,0),MATCH(AV$3-5,_Death_Day,0))*$D$2)/5</f>
        <v>0</v>
      </c>
      <c r="AW229" s="80">
        <f>(INDEX(_Death_Data,MATCH($F229,_Death_Country,0),MATCH(AW$3,_Death_Day,0))-INDEX(_Death_Data,MATCH($F229,_Death_Country,0),MATCH(AW$3-1,_Death_Day,0))*$D$2
+INDEX(_Death_Data,MATCH($F229,_Death_Country,0),MATCH(AW$3-1,_Death_Day,0))-INDEX(_Death_Data,MATCH($F229,_Death_Country,0),MATCH(AW$3-2,_Death_Day,0))*$D$2
+INDEX(_Death_Data,MATCH($F229,_Death_Country,0),MATCH(AW$3-2,_Death_Day,0))-INDEX(_Death_Data,MATCH($F229,_Death_Country,0),MATCH(AW$3-3,_Death_Day,0))*$D$2
+INDEX(_Death_Data,MATCH($F229,_Death_Country,0),MATCH(AW$3-3,_Death_Day,0))-INDEX(_Death_Data,MATCH($F229,_Death_Country,0),MATCH(AW$3-4,_Death_Day,0))*$D$2
+INDEX(_Death_Data,MATCH($F229,_Death_Country,0),MATCH(AW$3-4,_Death_Day,0))-INDEX(_Death_Data,MATCH($F229,_Death_Country,0),MATCH(AW$3-5,_Death_Day,0))*$D$2)/5</f>
        <v>0</v>
      </c>
      <c r="AX229" s="80">
        <f>(INDEX(_Death_Data,MATCH($F229,_Death_Country,0),MATCH(AX$3,_Death_Day,0))-INDEX(_Death_Data,MATCH($F229,_Death_Country,0),MATCH(AX$3-1,_Death_Day,0))*$D$2
+INDEX(_Death_Data,MATCH($F229,_Death_Country,0),MATCH(AX$3-1,_Death_Day,0))-INDEX(_Death_Data,MATCH($F229,_Death_Country,0),MATCH(AX$3-2,_Death_Day,0))*$D$2
+INDEX(_Death_Data,MATCH($F229,_Death_Country,0),MATCH(AX$3-2,_Death_Day,0))-INDEX(_Death_Data,MATCH($F229,_Death_Country,0),MATCH(AX$3-3,_Death_Day,0))*$D$2
+INDEX(_Death_Data,MATCH($F229,_Death_Country,0),MATCH(AX$3-3,_Death_Day,0))-INDEX(_Death_Data,MATCH($F229,_Death_Country,0),MATCH(AX$3-4,_Death_Day,0))*$D$2
+INDEX(_Death_Data,MATCH($F229,_Death_Country,0),MATCH(AX$3-4,_Death_Day,0))-INDEX(_Death_Data,MATCH($F229,_Death_Country,0),MATCH(AX$3-5,_Death_Day,0))*$D$2)/5</f>
        <v>0</v>
      </c>
      <c r="AY229" s="80">
        <f>(INDEX(_Death_Data,MATCH($F229,_Death_Country,0),MATCH(AY$3,_Death_Day,0))-INDEX(_Death_Data,MATCH($F229,_Death_Country,0),MATCH(AY$3-1,_Death_Day,0))*$D$2
+INDEX(_Death_Data,MATCH($F229,_Death_Country,0),MATCH(AY$3-1,_Death_Day,0))-INDEX(_Death_Data,MATCH($F229,_Death_Country,0),MATCH(AY$3-2,_Death_Day,0))*$D$2
+INDEX(_Death_Data,MATCH($F229,_Death_Country,0),MATCH(AY$3-2,_Death_Day,0))-INDEX(_Death_Data,MATCH($F229,_Death_Country,0),MATCH(AY$3-3,_Death_Day,0))*$D$2
+INDEX(_Death_Data,MATCH($F229,_Death_Country,0),MATCH(AY$3-3,_Death_Day,0))-INDEX(_Death_Data,MATCH($F229,_Death_Country,0),MATCH(AY$3-4,_Death_Day,0))*$D$2
+INDEX(_Death_Data,MATCH($F229,_Death_Country,0),MATCH(AY$3-4,_Death_Day,0))-INDEX(_Death_Data,MATCH($F229,_Death_Country,0),MATCH(AY$3-5,_Death_Day,0))*$D$2)/5</f>
        <v>0</v>
      </c>
      <c r="AZ229" s="80">
        <f>(INDEX(_Death_Data,MATCH($F229,_Death_Country,0),MATCH(AZ$3,_Death_Day,0))-INDEX(_Death_Data,MATCH($F229,_Death_Country,0),MATCH(AZ$3-1,_Death_Day,0))*$D$2
+INDEX(_Death_Data,MATCH($F229,_Death_Country,0),MATCH(AZ$3-1,_Death_Day,0))-INDEX(_Death_Data,MATCH($F229,_Death_Country,0),MATCH(AZ$3-2,_Death_Day,0))*$D$2
+INDEX(_Death_Data,MATCH($F229,_Death_Country,0),MATCH(AZ$3-2,_Death_Day,0))-INDEX(_Death_Data,MATCH($F229,_Death_Country,0),MATCH(AZ$3-3,_Death_Day,0))*$D$2
+INDEX(_Death_Data,MATCH($F229,_Death_Country,0),MATCH(AZ$3-3,_Death_Day,0))-INDEX(_Death_Data,MATCH($F229,_Death_Country,0),MATCH(AZ$3-4,_Death_Day,0))*$D$2
+INDEX(_Death_Data,MATCH($F229,_Death_Country,0),MATCH(AZ$3-4,_Death_Day,0))-INDEX(_Death_Data,MATCH($F229,_Death_Country,0),MATCH(AZ$3-5,_Death_Day,0))*$D$2)/5</f>
        <v>0</v>
      </c>
      <c r="BA229" s="80">
        <f>(INDEX(_Death_Data,MATCH($F229,_Death_Country,0),MATCH(BA$3,_Death_Day,0))-INDEX(_Death_Data,MATCH($F229,_Death_Country,0),MATCH(BA$3-1,_Death_Day,0))*$D$2
+INDEX(_Death_Data,MATCH($F229,_Death_Country,0),MATCH(BA$3-1,_Death_Day,0))-INDEX(_Death_Data,MATCH($F229,_Death_Country,0),MATCH(BA$3-2,_Death_Day,0))*$D$2
+INDEX(_Death_Data,MATCH($F229,_Death_Country,0),MATCH(BA$3-2,_Death_Day,0))-INDEX(_Death_Data,MATCH($F229,_Death_Country,0),MATCH(BA$3-3,_Death_Day,0))*$D$2
+INDEX(_Death_Data,MATCH($F229,_Death_Country,0),MATCH(BA$3-3,_Death_Day,0))-INDEX(_Death_Data,MATCH($F229,_Death_Country,0),MATCH(BA$3-4,_Death_Day,0))*$D$2
+INDEX(_Death_Data,MATCH($F229,_Death_Country,0),MATCH(BA$3-4,_Death_Day,0))-INDEX(_Death_Data,MATCH($F229,_Death_Country,0),MATCH(BA$3-5,_Death_Day,0))*$D$2)/5</f>
        <v>0</v>
      </c>
      <c r="BB229" s="80">
        <f>(INDEX(_Death_Data,MATCH($F229,_Death_Country,0),MATCH(BB$3,_Death_Day,0))-INDEX(_Death_Data,MATCH($F229,_Death_Country,0),MATCH(BB$3-1,_Death_Day,0))*$D$2
+INDEX(_Death_Data,MATCH($F229,_Death_Country,0),MATCH(BB$3-1,_Death_Day,0))-INDEX(_Death_Data,MATCH($F229,_Death_Country,0),MATCH(BB$3-2,_Death_Day,0))*$D$2
+INDEX(_Death_Data,MATCH($F229,_Death_Country,0),MATCH(BB$3-2,_Death_Day,0))-INDEX(_Death_Data,MATCH($F229,_Death_Country,0),MATCH(BB$3-3,_Death_Day,0))*$D$2
+INDEX(_Death_Data,MATCH($F229,_Death_Country,0),MATCH(BB$3-3,_Death_Day,0))-INDEX(_Death_Data,MATCH($F229,_Death_Country,0),MATCH(BB$3-4,_Death_Day,0))*$D$2
+INDEX(_Death_Data,MATCH($F229,_Death_Country,0),MATCH(BB$3-4,_Death_Day,0))-INDEX(_Death_Data,MATCH($F229,_Death_Country,0),MATCH(BB$3-5,_Death_Day,0))*$D$2)/5</f>
        <v>0</v>
      </c>
      <c r="BC229" s="80">
        <f>(INDEX(_Death_Data,MATCH($F229,_Death_Country,0),MATCH(BC$3,_Death_Day,0))-INDEX(_Death_Data,MATCH($F229,_Death_Country,0),MATCH(BC$3-1,_Death_Day,0))*$D$2
+INDEX(_Death_Data,MATCH($F229,_Death_Country,0),MATCH(BC$3-1,_Death_Day,0))-INDEX(_Death_Data,MATCH($F229,_Death_Country,0),MATCH(BC$3-2,_Death_Day,0))*$D$2
+INDEX(_Death_Data,MATCH($F229,_Death_Country,0),MATCH(BC$3-2,_Death_Day,0))-INDEX(_Death_Data,MATCH($F229,_Death_Country,0),MATCH(BC$3-3,_Death_Day,0))*$D$2
+INDEX(_Death_Data,MATCH($F229,_Death_Country,0),MATCH(BC$3-3,_Death_Day,0))-INDEX(_Death_Data,MATCH($F229,_Death_Country,0),MATCH(BC$3-4,_Death_Day,0))*$D$2
+INDEX(_Death_Data,MATCH($F229,_Death_Country,0),MATCH(BC$3-4,_Death_Day,0))-INDEX(_Death_Data,MATCH($F229,_Death_Country,0),MATCH(BC$3-5,_Death_Day,0))*$D$2)/5</f>
        <v>0</v>
      </c>
      <c r="BD229" s="80">
        <f>(INDEX(_Death_Data,MATCH($F229,_Death_Country,0),MATCH(BD$3,_Death_Day,0))-INDEX(_Death_Data,MATCH($F229,_Death_Country,0),MATCH(BD$3-1,_Death_Day,0))*$D$2
+INDEX(_Death_Data,MATCH($F229,_Death_Country,0),MATCH(BD$3-1,_Death_Day,0))-INDEX(_Death_Data,MATCH($F229,_Death_Country,0),MATCH(BD$3-2,_Death_Day,0))*$D$2
+INDEX(_Death_Data,MATCH($F229,_Death_Country,0),MATCH(BD$3-2,_Death_Day,0))-INDEX(_Death_Data,MATCH($F229,_Death_Country,0),MATCH(BD$3-3,_Death_Day,0))*$D$2
+INDEX(_Death_Data,MATCH($F229,_Death_Country,0),MATCH(BD$3-3,_Death_Day,0))-INDEX(_Death_Data,MATCH($F229,_Death_Country,0),MATCH(BD$3-4,_Death_Day,0))*$D$2
+INDEX(_Death_Data,MATCH($F229,_Death_Country,0),MATCH(BD$3-4,_Death_Day,0))-INDEX(_Death_Data,MATCH($F229,_Death_Country,0),MATCH(BD$3-5,_Death_Day,0))*$D$2)/5</f>
        <v>0</v>
      </c>
      <c r="BE229" s="80">
        <f>(INDEX(_Death_Data,MATCH($F229,_Death_Country,0),MATCH(BE$3,_Death_Day,0))-INDEX(_Death_Data,MATCH($F229,_Death_Country,0),MATCH(BE$3-1,_Death_Day,0))*$D$2
+INDEX(_Death_Data,MATCH($F229,_Death_Country,0),MATCH(BE$3-1,_Death_Day,0))-INDEX(_Death_Data,MATCH($F229,_Death_Country,0),MATCH(BE$3-2,_Death_Day,0))*$D$2
+INDEX(_Death_Data,MATCH($F229,_Death_Country,0),MATCH(BE$3-2,_Death_Day,0))-INDEX(_Death_Data,MATCH($F229,_Death_Country,0),MATCH(BE$3-3,_Death_Day,0))*$D$2
+INDEX(_Death_Data,MATCH($F229,_Death_Country,0),MATCH(BE$3-3,_Death_Day,0))-INDEX(_Death_Data,MATCH($F229,_Death_Country,0),MATCH(BE$3-4,_Death_Day,0))*$D$2
+INDEX(_Death_Data,MATCH($F229,_Death_Country,0),MATCH(BE$3-4,_Death_Day,0))-INDEX(_Death_Data,MATCH($F229,_Death_Country,0),MATCH(BE$3-5,_Death_Day,0))*$D$2)/5</f>
        <v>0</v>
      </c>
      <c r="BF229" s="80">
        <f>(INDEX(_Death_Data,MATCH($F229,_Death_Country,0),MATCH(BF$3,_Death_Day,0))-INDEX(_Death_Data,MATCH($F229,_Death_Country,0),MATCH(BF$3-1,_Death_Day,0))*$D$2
+INDEX(_Death_Data,MATCH($F229,_Death_Country,0),MATCH(BF$3-1,_Death_Day,0))-INDEX(_Death_Data,MATCH($F229,_Death_Country,0),MATCH(BF$3-2,_Death_Day,0))*$D$2
+INDEX(_Death_Data,MATCH($F229,_Death_Country,0),MATCH(BF$3-2,_Death_Day,0))-INDEX(_Death_Data,MATCH($F229,_Death_Country,0),MATCH(BF$3-3,_Death_Day,0))*$D$2
+INDEX(_Death_Data,MATCH($F229,_Death_Country,0),MATCH(BF$3-3,_Death_Day,0))-INDEX(_Death_Data,MATCH($F229,_Death_Country,0),MATCH(BF$3-4,_Death_Day,0))*$D$2
+INDEX(_Death_Data,MATCH($F229,_Death_Country,0),MATCH(BF$3-4,_Death_Day,0))-INDEX(_Death_Data,MATCH($F229,_Death_Country,0),MATCH(BF$3-5,_Death_Day,0))*$D$2)/5</f>
        <v>0</v>
      </c>
      <c r="BG229" s="80">
        <f>(INDEX(_Death_Data,MATCH($F229,_Death_Country,0),MATCH(BG$3,_Death_Day,0))-INDEX(_Death_Data,MATCH($F229,_Death_Country,0),MATCH(BG$3-1,_Death_Day,0))*$D$2
+INDEX(_Death_Data,MATCH($F229,_Death_Country,0),MATCH(BG$3-1,_Death_Day,0))-INDEX(_Death_Data,MATCH($F229,_Death_Country,0),MATCH(BG$3-2,_Death_Day,0))*$D$2
+INDEX(_Death_Data,MATCH($F229,_Death_Country,0),MATCH(BG$3-2,_Death_Day,0))-INDEX(_Death_Data,MATCH($F229,_Death_Country,0),MATCH(BG$3-3,_Death_Day,0))*$D$2
+INDEX(_Death_Data,MATCH($F229,_Death_Country,0),MATCH(BG$3-3,_Death_Day,0))-INDEX(_Death_Data,MATCH($F229,_Death_Country,0),MATCH(BG$3-4,_Death_Day,0))*$D$2
+INDEX(_Death_Data,MATCH($F229,_Death_Country,0),MATCH(BG$3-4,_Death_Day,0))-INDEX(_Death_Data,MATCH($F229,_Death_Country,0),MATCH(BG$3-5,_Death_Day,0))*$D$2)/5</f>
        <v>0</v>
      </c>
      <c r="BH229" s="80">
        <f>(INDEX(_Death_Data,MATCH($F229,_Death_Country,0),MATCH(BH$3,_Death_Day,0))-INDEX(_Death_Data,MATCH($F229,_Death_Country,0),MATCH(BH$3-1,_Death_Day,0))*$D$2
+INDEX(_Death_Data,MATCH($F229,_Death_Country,0),MATCH(BH$3-1,_Death_Day,0))-INDEX(_Death_Data,MATCH($F229,_Death_Country,0),MATCH(BH$3-2,_Death_Day,0))*$D$2
+INDEX(_Death_Data,MATCH($F229,_Death_Country,0),MATCH(BH$3-2,_Death_Day,0))-INDEX(_Death_Data,MATCH($F229,_Death_Country,0),MATCH(BH$3-3,_Death_Day,0))*$D$2
+INDEX(_Death_Data,MATCH($F229,_Death_Country,0),MATCH(BH$3-3,_Death_Day,0))-INDEX(_Death_Data,MATCH($F229,_Death_Country,0),MATCH(BH$3-4,_Death_Day,0))*$D$2
+INDEX(_Death_Data,MATCH($F229,_Death_Country,0),MATCH(BH$3-4,_Death_Day,0))-INDEX(_Death_Data,MATCH($F229,_Death_Country,0),MATCH(BH$3-5,_Death_Day,0))*$D$2)/5</f>
        <v>0</v>
      </c>
      <c r="BI229" s="80">
        <f>(INDEX(_Death_Data,MATCH($F229,_Death_Country,0),MATCH(BI$3,_Death_Day,0))-INDEX(_Death_Data,MATCH($F229,_Death_Country,0),MATCH(BI$3-1,_Death_Day,0))*$D$2
+INDEX(_Death_Data,MATCH($F229,_Death_Country,0),MATCH(BI$3-1,_Death_Day,0))-INDEX(_Death_Data,MATCH($F229,_Death_Country,0),MATCH(BI$3-2,_Death_Day,0))*$D$2
+INDEX(_Death_Data,MATCH($F229,_Death_Country,0),MATCH(BI$3-2,_Death_Day,0))-INDEX(_Death_Data,MATCH($F229,_Death_Country,0),MATCH(BI$3-3,_Death_Day,0))*$D$2
+INDEX(_Death_Data,MATCH($F229,_Death_Country,0),MATCH(BI$3-3,_Death_Day,0))-INDEX(_Death_Data,MATCH($F229,_Death_Country,0),MATCH(BI$3-4,_Death_Day,0))*$D$2
+INDEX(_Death_Data,MATCH($F229,_Death_Country,0),MATCH(BI$3-4,_Death_Day,0))-INDEX(_Death_Data,MATCH($F229,_Death_Country,0),MATCH(BI$3-5,_Death_Day,0))*$D$2)/5</f>
        <v>0</v>
      </c>
      <c r="BJ229" s="80">
        <f>(INDEX(_Death_Data,MATCH($F229,_Death_Country,0),MATCH(BJ$3,_Death_Day,0))-INDEX(_Death_Data,MATCH($F229,_Death_Country,0),MATCH(BJ$3-1,_Death_Day,0))*$D$2
+INDEX(_Death_Data,MATCH($F229,_Death_Country,0),MATCH(BJ$3-1,_Death_Day,0))-INDEX(_Death_Data,MATCH($F229,_Death_Country,0),MATCH(BJ$3-2,_Death_Day,0))*$D$2
+INDEX(_Death_Data,MATCH($F229,_Death_Country,0),MATCH(BJ$3-2,_Death_Day,0))-INDEX(_Death_Data,MATCH($F229,_Death_Country,0),MATCH(BJ$3-3,_Death_Day,0))*$D$2
+INDEX(_Death_Data,MATCH($F229,_Death_Country,0),MATCH(BJ$3-3,_Death_Day,0))-INDEX(_Death_Data,MATCH($F229,_Death_Country,0),MATCH(BJ$3-4,_Death_Day,0))*$D$2
+INDEX(_Death_Data,MATCH($F229,_Death_Country,0),MATCH(BJ$3-4,_Death_Day,0))-INDEX(_Death_Data,MATCH($F229,_Death_Country,0),MATCH(BJ$3-5,_Death_Day,0))*$D$2)/5</f>
        <v>0</v>
      </c>
      <c r="BK229" s="80">
        <f>(INDEX(_Death_Data,MATCH($F229,_Death_Country,0),MATCH(BK$3,_Death_Day,0))-INDEX(_Death_Data,MATCH($F229,_Death_Country,0),MATCH(BK$3-1,_Death_Day,0))*$D$2
+INDEX(_Death_Data,MATCH($F229,_Death_Country,0),MATCH(BK$3-1,_Death_Day,0))-INDEX(_Death_Data,MATCH($F229,_Death_Country,0),MATCH(BK$3-2,_Death_Day,0))*$D$2
+INDEX(_Death_Data,MATCH($F229,_Death_Country,0),MATCH(BK$3-2,_Death_Day,0))-INDEX(_Death_Data,MATCH($F229,_Death_Country,0),MATCH(BK$3-3,_Death_Day,0))*$D$2
+INDEX(_Death_Data,MATCH($F229,_Death_Country,0),MATCH(BK$3-3,_Death_Day,0))-INDEX(_Death_Data,MATCH($F229,_Death_Country,0),MATCH(BK$3-4,_Death_Day,0))*$D$2
+INDEX(_Death_Data,MATCH($F229,_Death_Country,0),MATCH(BK$3-4,_Death_Day,0))-INDEX(_Death_Data,MATCH($F229,_Death_Country,0),MATCH(BK$3-5,_Death_Day,0))*$D$2)/5</f>
        <v>0</v>
      </c>
      <c r="BL229" s="80">
        <f>(INDEX(_Death_Data,MATCH($F229,_Death_Country,0),MATCH(BL$3,_Death_Day,0))-INDEX(_Death_Data,MATCH($F229,_Death_Country,0),MATCH(BL$3-1,_Death_Day,0))*$D$2
+INDEX(_Death_Data,MATCH($F229,_Death_Country,0),MATCH(BL$3-1,_Death_Day,0))-INDEX(_Death_Data,MATCH($F229,_Death_Country,0),MATCH(BL$3-2,_Death_Day,0))*$D$2
+INDEX(_Death_Data,MATCH($F229,_Death_Country,0),MATCH(BL$3-2,_Death_Day,0))-INDEX(_Death_Data,MATCH($F229,_Death_Country,0),MATCH(BL$3-3,_Death_Day,0))*$D$2
+INDEX(_Death_Data,MATCH($F229,_Death_Country,0),MATCH(BL$3-3,_Death_Day,0))-INDEX(_Death_Data,MATCH($F229,_Death_Country,0),MATCH(BL$3-4,_Death_Day,0))*$D$2
+INDEX(_Death_Data,MATCH($F229,_Death_Country,0),MATCH(BL$3-4,_Death_Day,0))-INDEX(_Death_Data,MATCH($F229,_Death_Country,0),MATCH(BL$3-5,_Death_Day,0))*$D$2)/5</f>
        <v>0</v>
      </c>
      <c r="BM229" s="80">
        <f>(INDEX(_Death_Data,MATCH($F229,_Death_Country,0),MATCH(BM$3,_Death_Day,0))-INDEX(_Death_Data,MATCH($F229,_Death_Country,0),MATCH(BM$3-1,_Death_Day,0))*$D$2
+INDEX(_Death_Data,MATCH($F229,_Death_Country,0),MATCH(BM$3-1,_Death_Day,0))-INDEX(_Death_Data,MATCH($F229,_Death_Country,0),MATCH(BM$3-2,_Death_Day,0))*$D$2
+INDEX(_Death_Data,MATCH($F229,_Death_Country,0),MATCH(BM$3-2,_Death_Day,0))-INDEX(_Death_Data,MATCH($F229,_Death_Country,0),MATCH(BM$3-3,_Death_Day,0))*$D$2
+INDEX(_Death_Data,MATCH($F229,_Death_Country,0),MATCH(BM$3-3,_Death_Day,0))-INDEX(_Death_Data,MATCH($F229,_Death_Country,0),MATCH(BM$3-4,_Death_Day,0))*$D$2
+INDEX(_Death_Data,MATCH($F229,_Death_Country,0),MATCH(BM$3-4,_Death_Day,0))-INDEX(_Death_Data,MATCH($F229,_Death_Country,0),MATCH(BM$3-5,_Death_Day,0))*$D$2)/5</f>
        <v>0</v>
      </c>
      <c r="BN229" s="80">
        <f>(INDEX(_Death_Data,MATCH($F229,_Death_Country,0),MATCH(BN$3,_Death_Day,0))-INDEX(_Death_Data,MATCH($F229,_Death_Country,0),MATCH(BN$3-1,_Death_Day,0))*$D$2
+INDEX(_Death_Data,MATCH($F229,_Death_Country,0),MATCH(BN$3-1,_Death_Day,0))-INDEX(_Death_Data,MATCH($F229,_Death_Country,0),MATCH(BN$3-2,_Death_Day,0))*$D$2
+INDEX(_Death_Data,MATCH($F229,_Death_Country,0),MATCH(BN$3-2,_Death_Day,0))-INDEX(_Death_Data,MATCH($F229,_Death_Country,0),MATCH(BN$3-3,_Death_Day,0))*$D$2
+INDEX(_Death_Data,MATCH($F229,_Death_Country,0),MATCH(BN$3-3,_Death_Day,0))-INDEX(_Death_Data,MATCH($F229,_Death_Country,0),MATCH(BN$3-4,_Death_Day,0))*$D$2
+INDEX(_Death_Data,MATCH($F229,_Death_Country,0),MATCH(BN$3-4,_Death_Day,0))-INDEX(_Death_Data,MATCH($F229,_Death_Country,0),MATCH(BN$3-5,_Death_Day,0))*$D$2)/5</f>
        <v>0</v>
      </c>
      <c r="BO229" s="80">
        <f>(INDEX(_Death_Data,MATCH($F229,_Death_Country,0),MATCH(BO$3,_Death_Day,0))-INDEX(_Death_Data,MATCH($F229,_Death_Country,0),MATCH(BO$3-1,_Death_Day,0))*$D$2
+INDEX(_Death_Data,MATCH($F229,_Death_Country,0),MATCH(BO$3-1,_Death_Day,0))-INDEX(_Death_Data,MATCH($F229,_Death_Country,0),MATCH(BO$3-2,_Death_Day,0))*$D$2
+INDEX(_Death_Data,MATCH($F229,_Death_Country,0),MATCH(BO$3-2,_Death_Day,0))-INDEX(_Death_Data,MATCH($F229,_Death_Country,0),MATCH(BO$3-3,_Death_Day,0))*$D$2
+INDEX(_Death_Data,MATCH($F229,_Death_Country,0),MATCH(BO$3-3,_Death_Day,0))-INDEX(_Death_Data,MATCH($F229,_Death_Country,0),MATCH(BO$3-4,_Death_Day,0))*$D$2
+INDEX(_Death_Data,MATCH($F229,_Death_Country,0),MATCH(BO$3-4,_Death_Day,0))-INDEX(_Death_Data,MATCH($F229,_Death_Country,0),MATCH(BO$3-5,_Death_Day,0))*$D$2)/5</f>
        <v>0</v>
      </c>
      <c r="BP229" s="80">
        <f>(INDEX(_Death_Data,MATCH($F229,_Death_Country,0),MATCH(BP$3,_Death_Day,0))-INDEX(_Death_Data,MATCH($F229,_Death_Country,0),MATCH(BP$3-1,_Death_Day,0))*$D$2
+INDEX(_Death_Data,MATCH($F229,_Death_Country,0),MATCH(BP$3-1,_Death_Day,0))-INDEX(_Death_Data,MATCH($F229,_Death_Country,0),MATCH(BP$3-2,_Death_Day,0))*$D$2
+INDEX(_Death_Data,MATCH($F229,_Death_Country,0),MATCH(BP$3-2,_Death_Day,0))-INDEX(_Death_Data,MATCH($F229,_Death_Country,0),MATCH(BP$3-3,_Death_Day,0))*$D$2
+INDEX(_Death_Data,MATCH($F229,_Death_Country,0),MATCH(BP$3-3,_Death_Day,0))-INDEX(_Death_Data,MATCH($F229,_Death_Country,0),MATCH(BP$3-4,_Death_Day,0))*$D$2
+INDEX(_Death_Data,MATCH($F229,_Death_Country,0),MATCH(BP$3-4,_Death_Day,0))-INDEX(_Death_Data,MATCH($F229,_Death_Country,0),MATCH(BP$3-5,_Death_Day,0))*$D$2)/5</f>
        <v>0</v>
      </c>
      <c r="BQ229" s="80">
        <f>(INDEX(_Death_Data,MATCH($F229,_Death_Country,0),MATCH(BQ$3,_Death_Day,0))-INDEX(_Death_Data,MATCH($F229,_Death_Country,0),MATCH(BQ$3-1,_Death_Day,0))*$D$2
+INDEX(_Death_Data,MATCH($F229,_Death_Country,0),MATCH(BQ$3-1,_Death_Day,0))-INDEX(_Death_Data,MATCH($F229,_Death_Country,0),MATCH(BQ$3-2,_Death_Day,0))*$D$2
+INDEX(_Death_Data,MATCH($F229,_Death_Country,0),MATCH(BQ$3-2,_Death_Day,0))-INDEX(_Death_Data,MATCH($F229,_Death_Country,0),MATCH(BQ$3-3,_Death_Day,0))*$D$2
+INDEX(_Death_Data,MATCH($F229,_Death_Country,0),MATCH(BQ$3-3,_Death_Day,0))-INDEX(_Death_Data,MATCH($F229,_Death_Country,0),MATCH(BQ$3-4,_Death_Day,0))*$D$2
+INDEX(_Death_Data,MATCH($F229,_Death_Country,0),MATCH(BQ$3-4,_Death_Day,0))-INDEX(_Death_Data,MATCH($F229,_Death_Country,0),MATCH(BQ$3-5,_Death_Day,0))*$D$2)/5</f>
        <v>0</v>
      </c>
      <c r="BR229" s="80">
        <f>(INDEX(_Death_Data,MATCH($F229,_Death_Country,0),MATCH(BR$3,_Death_Day,0))-INDEX(_Death_Data,MATCH($F229,_Death_Country,0),MATCH(BR$3-1,_Death_Day,0))*$D$2
+INDEX(_Death_Data,MATCH($F229,_Death_Country,0),MATCH(BR$3-1,_Death_Day,0))-INDEX(_Death_Data,MATCH($F229,_Death_Country,0),MATCH(BR$3-2,_Death_Day,0))*$D$2
+INDEX(_Death_Data,MATCH($F229,_Death_Country,0),MATCH(BR$3-2,_Death_Day,0))-INDEX(_Death_Data,MATCH($F229,_Death_Country,0),MATCH(BR$3-3,_Death_Day,0))*$D$2
+INDEX(_Death_Data,MATCH($F229,_Death_Country,0),MATCH(BR$3-3,_Death_Day,0))-INDEX(_Death_Data,MATCH($F229,_Death_Country,0),MATCH(BR$3-4,_Death_Day,0))*$D$2
+INDEX(_Death_Data,MATCH($F229,_Death_Country,0),MATCH(BR$3-4,_Death_Day,0))-INDEX(_Death_Data,MATCH($F229,_Death_Country,0),MATCH(BR$3-5,_Death_Day,0))*$D$2)/5</f>
        <v>0.2</v>
      </c>
      <c r="BS229" s="80">
        <f>(INDEX(_Death_Data,MATCH($F229,_Death_Country,0),MATCH(BS$3,_Death_Day,0))-INDEX(_Death_Data,MATCH($F229,_Death_Country,0),MATCH(BS$3-1,_Death_Day,0))*$D$2
+INDEX(_Death_Data,MATCH($F229,_Death_Country,0),MATCH(BS$3-1,_Death_Day,0))-INDEX(_Death_Data,MATCH($F229,_Death_Country,0),MATCH(BS$3-2,_Death_Day,0))*$D$2
+INDEX(_Death_Data,MATCH($F229,_Death_Country,0),MATCH(BS$3-2,_Death_Day,0))-INDEX(_Death_Data,MATCH($F229,_Death_Country,0),MATCH(BS$3-3,_Death_Day,0))*$D$2
+INDEX(_Death_Data,MATCH($F229,_Death_Country,0),MATCH(BS$3-3,_Death_Day,0))-INDEX(_Death_Data,MATCH($F229,_Death_Country,0),MATCH(BS$3-4,_Death_Day,0))*$D$2
+INDEX(_Death_Data,MATCH($F229,_Death_Country,0),MATCH(BS$3-4,_Death_Day,0))-INDEX(_Death_Data,MATCH($F229,_Death_Country,0),MATCH(BS$3-5,_Death_Day,0))*$D$2)/5</f>
        <v>0.4</v>
      </c>
      <c r="BT229" s="80">
        <f>(INDEX(_Death_Data,MATCH($F229,_Death_Country,0),MATCH(BT$3,_Death_Day,0))-INDEX(_Death_Data,MATCH($F229,_Death_Country,0),MATCH(BT$3-1,_Death_Day,0))*$D$2
+INDEX(_Death_Data,MATCH($F229,_Death_Country,0),MATCH(BT$3-1,_Death_Day,0))-INDEX(_Death_Data,MATCH($F229,_Death_Country,0),MATCH(BT$3-2,_Death_Day,0))*$D$2
+INDEX(_Death_Data,MATCH($F229,_Death_Country,0),MATCH(BT$3-2,_Death_Day,0))-INDEX(_Death_Data,MATCH($F229,_Death_Country,0),MATCH(BT$3-3,_Death_Day,0))*$D$2
+INDEX(_Death_Data,MATCH($F229,_Death_Country,0),MATCH(BT$3-3,_Death_Day,0))-INDEX(_Death_Data,MATCH($F229,_Death_Country,0),MATCH(BT$3-4,_Death_Day,0))*$D$2
+INDEX(_Death_Data,MATCH($F229,_Death_Country,0),MATCH(BT$3-4,_Death_Day,0))-INDEX(_Death_Data,MATCH($F229,_Death_Country,0),MATCH(BT$3-5,_Death_Day,0))*$D$2)/5</f>
        <v>0.4</v>
      </c>
      <c r="BU229" s="80">
        <f>(INDEX(_Death_Data,MATCH($F229,_Death_Country,0),MATCH(BU$3,_Death_Day,0))-INDEX(_Death_Data,MATCH($F229,_Death_Country,0),MATCH(BU$3-1,_Death_Day,0))*$D$2
+INDEX(_Death_Data,MATCH($F229,_Death_Country,0),MATCH(BU$3-1,_Death_Day,0))-INDEX(_Death_Data,MATCH($F229,_Death_Country,0),MATCH(BU$3-2,_Death_Day,0))*$D$2
+INDEX(_Death_Data,MATCH($F229,_Death_Country,0),MATCH(BU$3-2,_Death_Day,0))-INDEX(_Death_Data,MATCH($F229,_Death_Country,0),MATCH(BU$3-3,_Death_Day,0))*$D$2
+INDEX(_Death_Data,MATCH($F229,_Death_Country,0),MATCH(BU$3-3,_Death_Day,0))-INDEX(_Death_Data,MATCH($F229,_Death_Country,0),MATCH(BU$3-4,_Death_Day,0))*$D$2
+INDEX(_Death_Data,MATCH($F229,_Death_Country,0),MATCH(BU$3-4,_Death_Day,0))-INDEX(_Death_Data,MATCH($F229,_Death_Country,0),MATCH(BU$3-5,_Death_Day,0))*$D$2)/5</f>
        <v>0.6</v>
      </c>
      <c r="BV229" s="80">
        <f>(INDEX(_Death_Data,MATCH($F229,_Death_Country,0),MATCH(BV$3,_Death_Day,0))-INDEX(_Death_Data,MATCH($F229,_Death_Country,0),MATCH(BV$3-1,_Death_Day,0))*$D$2
+INDEX(_Death_Data,MATCH($F229,_Death_Country,0),MATCH(BV$3-1,_Death_Day,0))-INDEX(_Death_Data,MATCH($F229,_Death_Country,0),MATCH(BV$3-2,_Death_Day,0))*$D$2
+INDEX(_Death_Data,MATCH($F229,_Death_Country,0),MATCH(BV$3-2,_Death_Day,0))-INDEX(_Death_Data,MATCH($F229,_Death_Country,0),MATCH(BV$3-3,_Death_Day,0))*$D$2
+INDEX(_Death_Data,MATCH($F229,_Death_Country,0),MATCH(BV$3-3,_Death_Day,0))-INDEX(_Death_Data,MATCH($F229,_Death_Country,0),MATCH(BV$3-4,_Death_Day,0))*$D$2
+INDEX(_Death_Data,MATCH($F229,_Death_Country,0),MATCH(BV$3-4,_Death_Day,0))-INDEX(_Death_Data,MATCH($F229,_Death_Country,0),MATCH(BV$3-5,_Death_Day,0))*$D$2)/5</f>
        <v>0.6</v>
      </c>
      <c r="BW229" s="80">
        <f>(INDEX(_Death_Data,MATCH($F229,_Death_Country,0),MATCH(BW$3,_Death_Day,0))-INDEX(_Death_Data,MATCH($F229,_Death_Country,0),MATCH(BW$3-1,_Death_Day,0))*$D$2
+INDEX(_Death_Data,MATCH($F229,_Death_Country,0),MATCH(BW$3-1,_Death_Day,0))-INDEX(_Death_Data,MATCH($F229,_Death_Country,0),MATCH(BW$3-2,_Death_Day,0))*$D$2
+INDEX(_Death_Data,MATCH($F229,_Death_Country,0),MATCH(BW$3-2,_Death_Day,0))-INDEX(_Death_Data,MATCH($F229,_Death_Country,0),MATCH(BW$3-3,_Death_Day,0))*$D$2
+INDEX(_Death_Data,MATCH($F229,_Death_Country,0),MATCH(BW$3-3,_Death_Day,0))-INDEX(_Death_Data,MATCH($F229,_Death_Country,0),MATCH(BW$3-4,_Death_Day,0))*$D$2
+INDEX(_Death_Data,MATCH($F229,_Death_Country,0),MATCH(BW$3-4,_Death_Day,0))-INDEX(_Death_Data,MATCH($F229,_Death_Country,0),MATCH(BW$3-5,_Death_Day,0))*$D$2)/5</f>
        <v>0.4</v>
      </c>
      <c r="BX229" s="80">
        <f>(INDEX(_Death_Data,MATCH($F229,_Death_Country,0),MATCH(BX$3,_Death_Day,0))-INDEX(_Death_Data,MATCH($F229,_Death_Country,0),MATCH(BX$3-1,_Death_Day,0))*$D$2
+INDEX(_Death_Data,MATCH($F229,_Death_Country,0),MATCH(BX$3-1,_Death_Day,0))-INDEX(_Death_Data,MATCH($F229,_Death_Country,0),MATCH(BX$3-2,_Death_Day,0))*$D$2
+INDEX(_Death_Data,MATCH($F229,_Death_Country,0),MATCH(BX$3-2,_Death_Day,0))-INDEX(_Death_Data,MATCH($F229,_Death_Country,0),MATCH(BX$3-3,_Death_Day,0))*$D$2
+INDEX(_Death_Data,MATCH($F229,_Death_Country,0),MATCH(BX$3-3,_Death_Day,0))-INDEX(_Death_Data,MATCH($F229,_Death_Country,0),MATCH(BX$3-4,_Death_Day,0))*$D$2
+INDEX(_Death_Data,MATCH($F229,_Death_Country,0),MATCH(BX$3-4,_Death_Day,0))-INDEX(_Death_Data,MATCH($F229,_Death_Country,0),MATCH(BX$3-5,_Death_Day,0))*$D$2)/5</f>
        <v>0.4</v>
      </c>
      <c r="BY229" s="80">
        <f>(INDEX(_Death_Data,MATCH($F229,_Death_Country,0),MATCH(BY$3,_Death_Day,0))-INDEX(_Death_Data,MATCH($F229,_Death_Country,0),MATCH(BY$3-1,_Death_Day,0))*$D$2
+INDEX(_Death_Data,MATCH($F229,_Death_Country,0),MATCH(BY$3-1,_Death_Day,0))-INDEX(_Death_Data,MATCH($F229,_Death_Country,0),MATCH(BY$3-2,_Death_Day,0))*$D$2
+INDEX(_Death_Data,MATCH($F229,_Death_Country,0),MATCH(BY$3-2,_Death_Day,0))-INDEX(_Death_Data,MATCH($F229,_Death_Country,0),MATCH(BY$3-3,_Death_Day,0))*$D$2
+INDEX(_Death_Data,MATCH($F229,_Death_Country,0),MATCH(BY$3-3,_Death_Day,0))-INDEX(_Death_Data,MATCH($F229,_Death_Country,0),MATCH(BY$3-4,_Death_Day,0))*$D$2
+INDEX(_Death_Data,MATCH($F229,_Death_Country,0),MATCH(BY$3-4,_Death_Day,0))-INDEX(_Death_Data,MATCH($F229,_Death_Country,0),MATCH(BY$3-5,_Death_Day,0))*$D$2)/5</f>
        <v>0.8</v>
      </c>
      <c r="BZ229" s="80">
        <f>(INDEX(_Death_Data,MATCH($F229,_Death_Country,0),MATCH(BZ$3,_Death_Day,0))-INDEX(_Death_Data,MATCH($F229,_Death_Country,0),MATCH(BZ$3-1,_Death_Day,0))*$D$2
+INDEX(_Death_Data,MATCH($F229,_Death_Country,0),MATCH(BZ$3-1,_Death_Day,0))-INDEX(_Death_Data,MATCH($F229,_Death_Country,0),MATCH(BZ$3-2,_Death_Day,0))*$D$2
+INDEX(_Death_Data,MATCH($F229,_Death_Country,0),MATCH(BZ$3-2,_Death_Day,0))-INDEX(_Death_Data,MATCH($F229,_Death_Country,0),MATCH(BZ$3-3,_Death_Day,0))*$D$2
+INDEX(_Death_Data,MATCH($F229,_Death_Country,0),MATCH(BZ$3-3,_Death_Day,0))-INDEX(_Death_Data,MATCH($F229,_Death_Country,0),MATCH(BZ$3-4,_Death_Day,0))*$D$2
+INDEX(_Death_Data,MATCH($F229,_Death_Country,0),MATCH(BZ$3-4,_Death_Day,0))-INDEX(_Death_Data,MATCH($F229,_Death_Country,0),MATCH(BZ$3-5,_Death_Day,0))*$D$2)/5</f>
        <v>0.8</v>
      </c>
      <c r="CA229" s="80">
        <f>(INDEX(_Death_Data,MATCH($F229,_Death_Country,0),MATCH(CA$3,_Death_Day,0))-INDEX(_Death_Data,MATCH($F229,_Death_Country,0),MATCH(CA$3-1,_Death_Day,0))*$D$2
+INDEX(_Death_Data,MATCH($F229,_Death_Country,0),MATCH(CA$3-1,_Death_Day,0))-INDEX(_Death_Data,MATCH($F229,_Death_Country,0),MATCH(CA$3-2,_Death_Day,0))*$D$2
+INDEX(_Death_Data,MATCH($F229,_Death_Country,0),MATCH(CA$3-2,_Death_Day,0))-INDEX(_Death_Data,MATCH($F229,_Death_Country,0),MATCH(CA$3-3,_Death_Day,0))*$D$2
+INDEX(_Death_Data,MATCH($F229,_Death_Country,0),MATCH(CA$3-3,_Death_Day,0))-INDEX(_Death_Data,MATCH($F229,_Death_Country,0),MATCH(CA$3-4,_Death_Day,0))*$D$2
+INDEX(_Death_Data,MATCH($F229,_Death_Country,0),MATCH(CA$3-4,_Death_Day,0))-INDEX(_Death_Data,MATCH($F229,_Death_Country,0),MATCH(CA$3-5,_Death_Day,0))*$D$2)/5</f>
        <v>1.2</v>
      </c>
      <c r="CB229" s="80">
        <f>(INDEX(_Death_Data,MATCH($F229,_Death_Country,0),MATCH(CB$3,_Death_Day,0))-INDEX(_Death_Data,MATCH($F229,_Death_Country,0),MATCH(CB$3-1,_Death_Day,0))*$D$2
+INDEX(_Death_Data,MATCH($F229,_Death_Country,0),MATCH(CB$3-1,_Death_Day,0))-INDEX(_Death_Data,MATCH($F229,_Death_Country,0),MATCH(CB$3-2,_Death_Day,0))*$D$2
+INDEX(_Death_Data,MATCH($F229,_Death_Country,0),MATCH(CB$3-2,_Death_Day,0))-INDEX(_Death_Data,MATCH($F229,_Death_Country,0),MATCH(CB$3-3,_Death_Day,0))*$D$2
+INDEX(_Death_Data,MATCH($F229,_Death_Country,0),MATCH(CB$3-3,_Death_Day,0))-INDEX(_Death_Data,MATCH($F229,_Death_Country,0),MATCH(CB$3-4,_Death_Day,0))*$D$2
+INDEX(_Death_Data,MATCH($F229,_Death_Country,0),MATCH(CB$3-4,_Death_Day,0))-INDEX(_Death_Data,MATCH($F229,_Death_Country,0),MATCH(CB$3-5,_Death_Day,0))*$D$2)/5</f>
        <v>1.6</v>
      </c>
      <c r="CC229" s="80">
        <f>(INDEX(_Death_Data,MATCH($F229,_Death_Country,0),MATCH(CC$3,_Death_Day,0))-INDEX(_Death_Data,MATCH($F229,_Death_Country,0),MATCH(CC$3-1,_Death_Day,0))*$D$2
+INDEX(_Death_Data,MATCH($F229,_Death_Country,0),MATCH(CC$3-1,_Death_Day,0))-INDEX(_Death_Data,MATCH($F229,_Death_Country,0),MATCH(CC$3-2,_Death_Day,0))*$D$2
+INDEX(_Death_Data,MATCH($F229,_Death_Country,0),MATCH(CC$3-2,_Death_Day,0))-INDEX(_Death_Data,MATCH($F229,_Death_Country,0),MATCH(CC$3-3,_Death_Day,0))*$D$2
+INDEX(_Death_Data,MATCH($F229,_Death_Country,0),MATCH(CC$3-3,_Death_Day,0))-INDEX(_Death_Data,MATCH($F229,_Death_Country,0),MATCH(CC$3-4,_Death_Day,0))*$D$2
+INDEX(_Death_Data,MATCH($F229,_Death_Country,0),MATCH(CC$3-4,_Death_Day,0))-INDEX(_Death_Data,MATCH($F229,_Death_Country,0),MATCH(CC$3-5,_Death_Day,0))*$D$2)/5</f>
        <v>1.4</v>
      </c>
      <c r="CD229" s="80">
        <f>(INDEX(_Death_Data,MATCH($F229,_Death_Country,0),MATCH(CD$3,_Death_Day,0))-INDEX(_Death_Data,MATCH($F229,_Death_Country,0),MATCH(CD$3-1,_Death_Day,0))*$D$2
+INDEX(_Death_Data,MATCH($F229,_Death_Country,0),MATCH(CD$3-1,_Death_Day,0))-INDEX(_Death_Data,MATCH($F229,_Death_Country,0),MATCH(CD$3-2,_Death_Day,0))*$D$2
+INDEX(_Death_Data,MATCH($F229,_Death_Country,0),MATCH(CD$3-2,_Death_Day,0))-INDEX(_Death_Data,MATCH($F229,_Death_Country,0),MATCH(CD$3-3,_Death_Day,0))*$D$2
+INDEX(_Death_Data,MATCH($F229,_Death_Country,0),MATCH(CD$3-3,_Death_Day,0))-INDEX(_Death_Data,MATCH($F229,_Death_Country,0),MATCH(CD$3-4,_Death_Day,0))*$D$2
+INDEX(_Death_Data,MATCH($F229,_Death_Country,0),MATCH(CD$3-4,_Death_Day,0))-INDEX(_Death_Data,MATCH($F229,_Death_Country,0),MATCH(CD$3-5,_Death_Day,0))*$D$2)/5</f>
        <v>1.2</v>
      </c>
      <c r="CE229" s="80">
        <f>(INDEX(_Death_Data,MATCH($F229,_Death_Country,0),MATCH(CE$3,_Death_Day,0))-INDEX(_Death_Data,MATCH($F229,_Death_Country,0),MATCH(CE$3-1,_Death_Day,0))*$D$2
+INDEX(_Death_Data,MATCH($F229,_Death_Country,0),MATCH(CE$3-1,_Death_Day,0))-INDEX(_Death_Data,MATCH($F229,_Death_Country,0),MATCH(CE$3-2,_Death_Day,0))*$D$2
+INDEX(_Death_Data,MATCH($F229,_Death_Country,0),MATCH(CE$3-2,_Death_Day,0))-INDEX(_Death_Data,MATCH($F229,_Death_Country,0),MATCH(CE$3-3,_Death_Day,0))*$D$2
+INDEX(_Death_Data,MATCH($F229,_Death_Country,0),MATCH(CE$3-3,_Death_Day,0))-INDEX(_Death_Data,MATCH($F229,_Death_Country,0),MATCH(CE$3-4,_Death_Day,0))*$D$2
+INDEX(_Death_Data,MATCH($F229,_Death_Country,0),MATCH(CE$3-4,_Death_Day,0))-INDEX(_Death_Data,MATCH($F229,_Death_Country,0),MATCH(CE$3-5,_Death_Day,0))*$D$2)/5</f>
        <v>2</v>
      </c>
      <c r="CF229" s="80">
        <f>(INDEX(_Death_Data,MATCH($F229,_Death_Country,0),MATCH(CF$3,_Death_Day,0))-INDEX(_Death_Data,MATCH($F229,_Death_Country,0),MATCH(CF$3-1,_Death_Day,0))*$D$2
+INDEX(_Death_Data,MATCH($F229,_Death_Country,0),MATCH(CF$3-1,_Death_Day,0))-INDEX(_Death_Data,MATCH($F229,_Death_Country,0),MATCH(CF$3-2,_Death_Day,0))*$D$2
+INDEX(_Death_Data,MATCH($F229,_Death_Country,0),MATCH(CF$3-2,_Death_Day,0))-INDEX(_Death_Data,MATCH($F229,_Death_Country,0),MATCH(CF$3-3,_Death_Day,0))*$D$2
+INDEX(_Death_Data,MATCH($F229,_Death_Country,0),MATCH(CF$3-3,_Death_Day,0))-INDEX(_Death_Data,MATCH($F229,_Death_Country,0),MATCH(CF$3-4,_Death_Day,0))*$D$2
+INDEX(_Death_Data,MATCH($F229,_Death_Country,0),MATCH(CF$3-4,_Death_Day,0))-INDEX(_Death_Data,MATCH($F229,_Death_Country,0),MATCH(CF$3-5,_Death_Day,0))*$D$2)/5</f>
        <v>1.8</v>
      </c>
      <c r="CG229" s="80">
        <f>(INDEX(_Death_Data,MATCH($F229,_Death_Country,0),MATCH(CG$3,_Death_Day,0))-INDEX(_Death_Data,MATCH($F229,_Death_Country,0),MATCH(CG$3-1,_Death_Day,0))*$D$2
+INDEX(_Death_Data,MATCH($F229,_Death_Country,0),MATCH(CG$3-1,_Death_Day,0))-INDEX(_Death_Data,MATCH($F229,_Death_Country,0),MATCH(CG$3-2,_Death_Day,0))*$D$2
+INDEX(_Death_Data,MATCH($F229,_Death_Country,0),MATCH(CG$3-2,_Death_Day,0))-INDEX(_Death_Data,MATCH($F229,_Death_Country,0),MATCH(CG$3-3,_Death_Day,0))*$D$2
+INDEX(_Death_Data,MATCH($F229,_Death_Country,0),MATCH(CG$3-3,_Death_Day,0))-INDEX(_Death_Data,MATCH($F229,_Death_Country,0),MATCH(CG$3-4,_Death_Day,0))*$D$2
+INDEX(_Death_Data,MATCH($F229,_Death_Country,0),MATCH(CG$3-4,_Death_Day,0))-INDEX(_Death_Data,MATCH($F229,_Death_Country,0),MATCH(CG$3-5,_Death_Day,0))*$D$2)/5</f>
        <v>2.4</v>
      </c>
      <c r="CH229" s="80">
        <f>(INDEX(_Death_Data,MATCH($F229,_Death_Country,0),MATCH(CH$3,_Death_Day,0))-INDEX(_Death_Data,MATCH($F229,_Death_Country,0),MATCH(CH$3-1,_Death_Day,0))*$D$2
+INDEX(_Death_Data,MATCH($F229,_Death_Country,0),MATCH(CH$3-1,_Death_Day,0))-INDEX(_Death_Data,MATCH($F229,_Death_Country,0),MATCH(CH$3-2,_Death_Day,0))*$D$2
+INDEX(_Death_Data,MATCH($F229,_Death_Country,0),MATCH(CH$3-2,_Death_Day,0))-INDEX(_Death_Data,MATCH($F229,_Death_Country,0),MATCH(CH$3-3,_Death_Day,0))*$D$2
+INDEX(_Death_Data,MATCH($F229,_Death_Country,0),MATCH(CH$3-3,_Death_Day,0))-INDEX(_Death_Data,MATCH($F229,_Death_Country,0),MATCH(CH$3-4,_Death_Day,0))*$D$2
+INDEX(_Death_Data,MATCH($F229,_Death_Country,0),MATCH(CH$3-4,_Death_Day,0))-INDEX(_Death_Data,MATCH($F229,_Death_Country,0),MATCH(CH$3-5,_Death_Day,0))*$D$2)/5</f>
        <v>3</v>
      </c>
      <c r="CI229" s="80">
        <f>(INDEX(_Death_Data,MATCH($F229,_Death_Country,0),MATCH(CI$3,_Death_Day,0))-INDEX(_Death_Data,MATCH($F229,_Death_Country,0),MATCH(CI$3-1,_Death_Day,0))*$D$2
+INDEX(_Death_Data,MATCH($F229,_Death_Country,0),MATCH(CI$3-1,_Death_Day,0))-INDEX(_Death_Data,MATCH($F229,_Death_Country,0),MATCH(CI$3-2,_Death_Day,0))*$D$2
+INDEX(_Death_Data,MATCH($F229,_Death_Country,0),MATCH(CI$3-2,_Death_Day,0))-INDEX(_Death_Data,MATCH($F229,_Death_Country,0),MATCH(CI$3-3,_Death_Day,0))*$D$2
+INDEX(_Death_Data,MATCH($F229,_Death_Country,0),MATCH(CI$3-3,_Death_Day,0))-INDEX(_Death_Data,MATCH($F229,_Death_Country,0),MATCH(CI$3-4,_Death_Day,0))*$D$2
+INDEX(_Death_Data,MATCH($F229,_Death_Country,0),MATCH(CI$3-4,_Death_Day,0))-INDEX(_Death_Data,MATCH($F229,_Death_Country,0),MATCH(CI$3-5,_Death_Day,0))*$D$2)/5</f>
        <v>3.4</v>
      </c>
      <c r="CJ229" s="80">
        <f>(INDEX(_Death_Data,MATCH($F229,_Death_Country,0),MATCH(CJ$3,_Death_Day,0))-INDEX(_Death_Data,MATCH($F229,_Death_Country,0),MATCH(CJ$3-1,_Death_Day,0))*$D$2
+INDEX(_Death_Data,MATCH($F229,_Death_Country,0),MATCH(CJ$3-1,_Death_Day,0))-INDEX(_Death_Data,MATCH($F229,_Death_Country,0),MATCH(CJ$3-2,_Death_Day,0))*$D$2
+INDEX(_Death_Data,MATCH($F229,_Death_Country,0),MATCH(CJ$3-2,_Death_Day,0))-INDEX(_Death_Data,MATCH($F229,_Death_Country,0),MATCH(CJ$3-3,_Death_Day,0))*$D$2
+INDEX(_Death_Data,MATCH($F229,_Death_Country,0),MATCH(CJ$3-3,_Death_Day,0))-INDEX(_Death_Data,MATCH($F229,_Death_Country,0),MATCH(CJ$3-4,_Death_Day,0))*$D$2
+INDEX(_Death_Data,MATCH($F229,_Death_Country,0),MATCH(CJ$3-4,_Death_Day,0))-INDEX(_Death_Data,MATCH($F229,_Death_Country,0),MATCH(CJ$3-5,_Death_Day,0))*$D$2)/5</f>
        <v>2.6</v>
      </c>
      <c r="CK229" s="80">
        <f>(INDEX(_Death_Data,MATCH($F229,_Death_Country,0),MATCH(CK$3,_Death_Day,0))-INDEX(_Death_Data,MATCH($F229,_Death_Country,0),MATCH(CK$3-1,_Death_Day,0))*$D$2
+INDEX(_Death_Data,MATCH($F229,_Death_Country,0),MATCH(CK$3-1,_Death_Day,0))-INDEX(_Death_Data,MATCH($F229,_Death_Country,0),MATCH(CK$3-2,_Death_Day,0))*$D$2
+INDEX(_Death_Data,MATCH($F229,_Death_Country,0),MATCH(CK$3-2,_Death_Day,0))-INDEX(_Death_Data,MATCH($F229,_Death_Country,0),MATCH(CK$3-3,_Death_Day,0))*$D$2
+INDEX(_Death_Data,MATCH($F229,_Death_Country,0),MATCH(CK$3-3,_Death_Day,0))-INDEX(_Death_Data,MATCH($F229,_Death_Country,0),MATCH(CK$3-4,_Death_Day,0))*$D$2
+INDEX(_Death_Data,MATCH($F229,_Death_Country,0),MATCH(CK$3-4,_Death_Day,0))-INDEX(_Death_Data,MATCH($F229,_Death_Country,0),MATCH(CK$3-5,_Death_Day,0))*$D$2)/5</f>
        <v>2.8</v>
      </c>
      <c r="CL229" s="80">
        <f>(INDEX(_Death_Data,MATCH($F229,_Death_Country,0),MATCH(CL$3,_Death_Day,0))-INDEX(_Death_Data,MATCH($F229,_Death_Country,0),MATCH(CL$3-1,_Death_Day,0))*$D$2
+INDEX(_Death_Data,MATCH($F229,_Death_Country,0),MATCH(CL$3-1,_Death_Day,0))-INDEX(_Death_Data,MATCH($F229,_Death_Country,0),MATCH(CL$3-2,_Death_Day,0))*$D$2
+INDEX(_Death_Data,MATCH($F229,_Death_Country,0),MATCH(CL$3-2,_Death_Day,0))-INDEX(_Death_Data,MATCH($F229,_Death_Country,0),MATCH(CL$3-3,_Death_Day,0))*$D$2
+INDEX(_Death_Data,MATCH($F229,_Death_Country,0),MATCH(CL$3-3,_Death_Day,0))-INDEX(_Death_Data,MATCH($F229,_Death_Country,0),MATCH(CL$3-4,_Death_Day,0))*$D$2
+INDEX(_Death_Data,MATCH($F229,_Death_Country,0),MATCH(CL$3-4,_Death_Day,0))-INDEX(_Death_Data,MATCH($F229,_Death_Country,0),MATCH(CL$3-5,_Death_Day,0))*$D$2)/5</f>
        <v>2.2000000000000002</v>
      </c>
      <c r="CM229" s="80">
        <f>(INDEX(_Death_Data,MATCH($F229,_Death_Country,0),MATCH(CM$3,_Death_Day,0))-INDEX(_Death_Data,MATCH($F229,_Death_Country,0),MATCH(CM$3-1,_Death_Day,0))*$D$2
+INDEX(_Death_Data,MATCH($F229,_Death_Country,0),MATCH(CM$3-1,_Death_Day,0))-INDEX(_Death_Data,MATCH($F229,_Death_Country,0),MATCH(CM$3-2,_Death_Day,0))*$D$2
+INDEX(_Death_Data,MATCH($F229,_Death_Country,0),MATCH(CM$3-2,_Death_Day,0))-INDEX(_Death_Data,MATCH($F229,_Death_Country,0),MATCH(CM$3-3,_Death_Day,0))*$D$2
+INDEX(_Death_Data,MATCH($F229,_Death_Country,0),MATCH(CM$3-3,_Death_Day,0))-INDEX(_Death_Data,MATCH($F229,_Death_Country,0),MATCH(CM$3-4,_Death_Day,0))*$D$2
+INDEX(_Death_Data,MATCH($F229,_Death_Country,0),MATCH(CM$3-4,_Death_Day,0))-INDEX(_Death_Data,MATCH($F229,_Death_Country,0),MATCH(CM$3-5,_Death_Day,0))*$D$2)/5</f>
        <v>1.6</v>
      </c>
      <c r="CN229" s="80">
        <f>(INDEX(_Death_Data,MATCH($F229,_Death_Country,0),MATCH(CN$3,_Death_Day,0))-INDEX(_Death_Data,MATCH($F229,_Death_Country,0),MATCH(CN$3-1,_Death_Day,0))*$D$2
+INDEX(_Death_Data,MATCH($F229,_Death_Country,0),MATCH(CN$3-1,_Death_Day,0))-INDEX(_Death_Data,MATCH($F229,_Death_Country,0),MATCH(CN$3-2,_Death_Day,0))*$D$2
+INDEX(_Death_Data,MATCH($F229,_Death_Country,0),MATCH(CN$3-2,_Death_Day,0))-INDEX(_Death_Data,MATCH($F229,_Death_Country,0),MATCH(CN$3-3,_Death_Day,0))*$D$2
+INDEX(_Death_Data,MATCH($F229,_Death_Country,0),MATCH(CN$3-3,_Death_Day,0))-INDEX(_Death_Data,MATCH($F229,_Death_Country,0),MATCH(CN$3-4,_Death_Day,0))*$D$2
+INDEX(_Death_Data,MATCH($F229,_Death_Country,0),MATCH(CN$3-4,_Death_Day,0))-INDEX(_Death_Data,MATCH($F229,_Death_Country,0),MATCH(CN$3-5,_Death_Day,0))*$D$2)/5</f>
        <v>1.8</v>
      </c>
      <c r="CO229" s="80">
        <f>(INDEX(_Death_Data,MATCH($F229,_Death_Country,0),MATCH(CO$3,_Death_Day,0))-INDEX(_Death_Data,MATCH($F229,_Death_Country,0),MATCH(CO$3-1,_Death_Day,0))*$D$2
+INDEX(_Death_Data,MATCH($F229,_Death_Country,0),MATCH(CO$3-1,_Death_Day,0))-INDEX(_Death_Data,MATCH($F229,_Death_Country,0),MATCH(CO$3-2,_Death_Day,0))*$D$2
+INDEX(_Death_Data,MATCH($F229,_Death_Country,0),MATCH(CO$3-2,_Death_Day,0))-INDEX(_Death_Data,MATCH($F229,_Death_Country,0),MATCH(CO$3-3,_Death_Day,0))*$D$2
+INDEX(_Death_Data,MATCH($F229,_Death_Country,0),MATCH(CO$3-3,_Death_Day,0))-INDEX(_Death_Data,MATCH($F229,_Death_Country,0),MATCH(CO$3-4,_Death_Day,0))*$D$2
+INDEX(_Death_Data,MATCH($F229,_Death_Country,0),MATCH(CO$3-4,_Death_Day,0))-INDEX(_Death_Data,MATCH($F229,_Death_Country,0),MATCH(CO$3-5,_Death_Day,0))*$D$2)/5</f>
        <v>2.8</v>
      </c>
      <c r="CP229" s="80">
        <f>(INDEX(_Death_Data,MATCH($F229,_Death_Country,0),MATCH(CP$3,_Death_Day,0))-INDEX(_Death_Data,MATCH($F229,_Death_Country,0),MATCH(CP$3-1,_Death_Day,0))*$D$2
+INDEX(_Death_Data,MATCH($F229,_Death_Country,0),MATCH(CP$3-1,_Death_Day,0))-INDEX(_Death_Data,MATCH($F229,_Death_Country,0),MATCH(CP$3-2,_Death_Day,0))*$D$2
+INDEX(_Death_Data,MATCH($F229,_Death_Country,0),MATCH(CP$3-2,_Death_Day,0))-INDEX(_Death_Data,MATCH($F229,_Death_Country,0),MATCH(CP$3-3,_Death_Day,0))*$D$2
+INDEX(_Death_Data,MATCH($F229,_Death_Country,0),MATCH(CP$3-3,_Death_Day,0))-INDEX(_Death_Data,MATCH($F229,_Death_Country,0),MATCH(CP$3-4,_Death_Day,0))*$D$2
+INDEX(_Death_Data,MATCH($F229,_Death_Country,0),MATCH(CP$3-4,_Death_Day,0))-INDEX(_Death_Data,MATCH($F229,_Death_Country,0),MATCH(CP$3-5,_Death_Day,0))*$D$2)/5</f>
        <v>2.6</v>
      </c>
      <c r="CQ229" s="80">
        <f>(INDEX(_Death_Data,MATCH($F229,_Death_Country,0),MATCH(CQ$3,_Death_Day,0))-INDEX(_Death_Data,MATCH($F229,_Death_Country,0),MATCH(CQ$3-1,_Death_Day,0))*$D$2
+INDEX(_Death_Data,MATCH($F229,_Death_Country,0),MATCH(CQ$3-1,_Death_Day,0))-INDEX(_Death_Data,MATCH($F229,_Death_Country,0),MATCH(CQ$3-2,_Death_Day,0))*$D$2
+INDEX(_Death_Data,MATCH($F229,_Death_Country,0),MATCH(CQ$3-2,_Death_Day,0))-INDEX(_Death_Data,MATCH($F229,_Death_Country,0),MATCH(CQ$3-3,_Death_Day,0))*$D$2
+INDEX(_Death_Data,MATCH($F229,_Death_Country,0),MATCH(CQ$3-3,_Death_Day,0))-INDEX(_Death_Data,MATCH($F229,_Death_Country,0),MATCH(CQ$3-4,_Death_Day,0))*$D$2
+INDEX(_Death_Data,MATCH($F229,_Death_Country,0),MATCH(CQ$3-4,_Death_Day,0))-INDEX(_Death_Data,MATCH($F229,_Death_Country,0),MATCH(CQ$3-5,_Death_Day,0))*$D$2)/5</f>
        <v>2.4</v>
      </c>
      <c r="CR229" s="80">
        <f>(INDEX(_Death_Data,MATCH($F229,_Death_Country,0),MATCH(CR$3,_Death_Day,0))-INDEX(_Death_Data,MATCH($F229,_Death_Country,0),MATCH(CR$3-1,_Death_Day,0))*$D$2
+INDEX(_Death_Data,MATCH($F229,_Death_Country,0),MATCH(CR$3-1,_Death_Day,0))-INDEX(_Death_Data,MATCH($F229,_Death_Country,0),MATCH(CR$3-2,_Death_Day,0))*$D$2
+INDEX(_Death_Data,MATCH($F229,_Death_Country,0),MATCH(CR$3-2,_Death_Day,0))-INDEX(_Death_Data,MATCH($F229,_Death_Country,0),MATCH(CR$3-3,_Death_Day,0))*$D$2
+INDEX(_Death_Data,MATCH($F229,_Death_Country,0),MATCH(CR$3-3,_Death_Day,0))-INDEX(_Death_Data,MATCH($F229,_Death_Country,0),MATCH(CR$3-4,_Death_Day,0))*$D$2
+INDEX(_Death_Data,MATCH($F229,_Death_Country,0),MATCH(CR$3-4,_Death_Day,0))-INDEX(_Death_Data,MATCH($F229,_Death_Country,0),MATCH(CR$3-5,_Death_Day,0))*$D$2)/5</f>
        <v>3</v>
      </c>
      <c r="CS229" s="80">
        <f>(INDEX(_Death_Data,MATCH($F229,_Death_Country,0),MATCH(CS$3,_Death_Day,0))-INDEX(_Death_Data,MATCH($F229,_Death_Country,0),MATCH(CS$3-1,_Death_Day,0))*$D$2
+INDEX(_Death_Data,MATCH($F229,_Death_Country,0),MATCH(CS$3-1,_Death_Day,0))-INDEX(_Death_Data,MATCH($F229,_Death_Country,0),MATCH(CS$3-2,_Death_Day,0))*$D$2
+INDEX(_Death_Data,MATCH($F229,_Death_Country,0),MATCH(CS$3-2,_Death_Day,0))-INDEX(_Death_Data,MATCH($F229,_Death_Country,0),MATCH(CS$3-3,_Death_Day,0))*$D$2
+INDEX(_Death_Data,MATCH($F229,_Death_Country,0),MATCH(CS$3-3,_Death_Day,0))-INDEX(_Death_Data,MATCH($F229,_Death_Country,0),MATCH(CS$3-4,_Death_Day,0))*$D$2
+INDEX(_Death_Data,MATCH($F229,_Death_Country,0),MATCH(CS$3-4,_Death_Day,0))-INDEX(_Death_Data,MATCH($F229,_Death_Country,0),MATCH(CS$3-5,_Death_Day,0))*$D$2)/5</f>
        <v>2.2000000000000002</v>
      </c>
      <c r="CT229" s="80">
        <f>(INDEX(_Death_Data,MATCH($F229,_Death_Country,0),MATCH(CT$3,_Death_Day,0))-INDEX(_Death_Data,MATCH($F229,_Death_Country,0),MATCH(CT$3-1,_Death_Day,0))*$D$2
+INDEX(_Death_Data,MATCH($F229,_Death_Country,0),MATCH(CT$3-1,_Death_Day,0))-INDEX(_Death_Data,MATCH($F229,_Death_Country,0),MATCH(CT$3-2,_Death_Day,0))*$D$2
+INDEX(_Death_Data,MATCH($F229,_Death_Country,0),MATCH(CT$3-2,_Death_Day,0))-INDEX(_Death_Data,MATCH($F229,_Death_Country,0),MATCH(CT$3-3,_Death_Day,0))*$D$2
+INDEX(_Death_Data,MATCH($F229,_Death_Country,0),MATCH(CT$3-3,_Death_Day,0))-INDEX(_Death_Data,MATCH($F229,_Death_Country,0),MATCH(CT$3-4,_Death_Day,0))*$D$2
+INDEX(_Death_Data,MATCH($F229,_Death_Country,0),MATCH(CT$3-4,_Death_Day,0))-INDEX(_Death_Data,MATCH($F229,_Death_Country,0),MATCH(CT$3-5,_Death_Day,0))*$D$2)/5</f>
        <v>1.4</v>
      </c>
      <c r="CU229" s="80">
        <f>(INDEX(_Death_Data,MATCH($F229,_Death_Country,0),MATCH(CU$3,_Death_Day,0))-INDEX(_Death_Data,MATCH($F229,_Death_Country,0),MATCH(CU$3-1,_Death_Day,0))*$D$2
+INDEX(_Death_Data,MATCH($F229,_Death_Country,0),MATCH(CU$3-1,_Death_Day,0))-INDEX(_Death_Data,MATCH($F229,_Death_Country,0),MATCH(CU$3-2,_Death_Day,0))*$D$2
+INDEX(_Death_Data,MATCH($F229,_Death_Country,0),MATCH(CU$3-2,_Death_Day,0))-INDEX(_Death_Data,MATCH($F229,_Death_Country,0),MATCH(CU$3-3,_Death_Day,0))*$D$2
+INDEX(_Death_Data,MATCH($F229,_Death_Country,0),MATCH(CU$3-3,_Death_Day,0))-INDEX(_Death_Data,MATCH($F229,_Death_Country,0),MATCH(CU$3-4,_Death_Day,0))*$D$2
+INDEX(_Death_Data,MATCH($F229,_Death_Country,0),MATCH(CU$3-4,_Death_Day,0))-INDEX(_Death_Data,MATCH($F229,_Death_Country,0),MATCH(CU$3-5,_Death_Day,0))*$D$2)/5</f>
        <v>1.8</v>
      </c>
      <c r="CV229" s="80">
        <f>(INDEX(_Death_Data,MATCH($F229,_Death_Country,0),MATCH(CV$3,_Death_Day,0))-INDEX(_Death_Data,MATCH($F229,_Death_Country,0),MATCH(CV$3-1,_Death_Day,0))*$D$2
+INDEX(_Death_Data,MATCH($F229,_Death_Country,0),MATCH(CV$3-1,_Death_Day,0))-INDEX(_Death_Data,MATCH($F229,_Death_Country,0),MATCH(CV$3-2,_Death_Day,0))*$D$2
+INDEX(_Death_Data,MATCH($F229,_Death_Country,0),MATCH(CV$3-2,_Death_Day,0))-INDEX(_Death_Data,MATCH($F229,_Death_Country,0),MATCH(CV$3-3,_Death_Day,0))*$D$2
+INDEX(_Death_Data,MATCH($F229,_Death_Country,0),MATCH(CV$3-3,_Death_Day,0))-INDEX(_Death_Data,MATCH($F229,_Death_Country,0),MATCH(CV$3-4,_Death_Day,0))*$D$2
+INDEX(_Death_Data,MATCH($F229,_Death_Country,0),MATCH(CV$3-4,_Death_Day,0))-INDEX(_Death_Data,MATCH($F229,_Death_Country,0),MATCH(CV$3-5,_Death_Day,0))*$D$2)/5</f>
        <v>1.8</v>
      </c>
      <c r="CW229" s="80">
        <f>(INDEX(_Death_Data,MATCH($F229,_Death_Country,0),MATCH(CW$3,_Death_Day,0))-INDEX(_Death_Data,MATCH($F229,_Death_Country,0),MATCH(CW$3-1,_Death_Day,0))*$D$2
+INDEX(_Death_Data,MATCH($F229,_Death_Country,0),MATCH(CW$3-1,_Death_Day,0))-INDEX(_Death_Data,MATCH($F229,_Death_Country,0),MATCH(CW$3-2,_Death_Day,0))*$D$2
+INDEX(_Death_Data,MATCH($F229,_Death_Country,0),MATCH(CW$3-2,_Death_Day,0))-INDEX(_Death_Data,MATCH($F229,_Death_Country,0),MATCH(CW$3-3,_Death_Day,0))*$D$2
+INDEX(_Death_Data,MATCH($F229,_Death_Country,0),MATCH(CW$3-3,_Death_Day,0))-INDEX(_Death_Data,MATCH($F229,_Death_Country,0),MATCH(CW$3-4,_Death_Day,0))*$D$2
+INDEX(_Death_Data,MATCH($F229,_Death_Country,0),MATCH(CW$3-4,_Death_Day,0))-INDEX(_Death_Data,MATCH($F229,_Death_Country,0),MATCH(CW$3-5,_Death_Day,0))*$D$2)/5</f>
        <v>1.4</v>
      </c>
      <c r="CX229" s="80">
        <f>(INDEX(_Death_Data,MATCH($F229,_Death_Country,0),MATCH(CX$3,_Death_Day,0))-INDEX(_Death_Data,MATCH($F229,_Death_Country,0),MATCH(CX$3-1,_Death_Day,0))*$D$2
+INDEX(_Death_Data,MATCH($F229,_Death_Country,0),MATCH(CX$3-1,_Death_Day,0))-INDEX(_Death_Data,MATCH($F229,_Death_Country,0),MATCH(CX$3-2,_Death_Day,0))*$D$2
+INDEX(_Death_Data,MATCH($F229,_Death_Country,0),MATCH(CX$3-2,_Death_Day,0))-INDEX(_Death_Data,MATCH($F229,_Death_Country,0),MATCH(CX$3-3,_Death_Day,0))*$D$2
+INDEX(_Death_Data,MATCH($F229,_Death_Country,0),MATCH(CX$3-3,_Death_Day,0))-INDEX(_Death_Data,MATCH($F229,_Death_Country,0),MATCH(CX$3-4,_Death_Day,0))*$D$2
+INDEX(_Death_Data,MATCH($F229,_Death_Country,0),MATCH(CX$3-4,_Death_Day,0))-INDEX(_Death_Data,MATCH($F229,_Death_Country,0),MATCH(CX$3-5,_Death_Day,0))*$D$2)/5</f>
        <v>1.4</v>
      </c>
      <c r="CY229" s="80">
        <f>(INDEX(_Death_Data,MATCH($F229,_Death_Country,0),MATCH(CY$3,_Death_Day,0))-INDEX(_Death_Data,MATCH($F229,_Death_Country,0),MATCH(CY$3-1,_Death_Day,0))*$D$2
+INDEX(_Death_Data,MATCH($F229,_Death_Country,0),MATCH(CY$3-1,_Death_Day,0))-INDEX(_Death_Data,MATCH($F229,_Death_Country,0),MATCH(CY$3-2,_Death_Day,0))*$D$2
+INDEX(_Death_Data,MATCH($F229,_Death_Country,0),MATCH(CY$3-2,_Death_Day,0))-INDEX(_Death_Data,MATCH($F229,_Death_Country,0),MATCH(CY$3-3,_Death_Day,0))*$D$2
+INDEX(_Death_Data,MATCH($F229,_Death_Country,0),MATCH(CY$3-3,_Death_Day,0))-INDEX(_Death_Data,MATCH($F229,_Death_Country,0),MATCH(CY$3-4,_Death_Day,0))*$D$2
+INDEX(_Death_Data,MATCH($F229,_Death_Country,0),MATCH(CY$3-4,_Death_Day,0))-INDEX(_Death_Data,MATCH($F229,_Death_Country,0),MATCH(CY$3-5,_Death_Day,0))*$D$2)/5</f>
        <v>1.2</v>
      </c>
      <c r="CZ229" s="80">
        <f>(INDEX(_Death_Data,MATCH($F229,_Death_Country,0),MATCH(CZ$3,_Death_Day,0))-INDEX(_Death_Data,MATCH($F229,_Death_Country,0),MATCH(CZ$3-1,_Death_Day,0))*$D$2
+INDEX(_Death_Data,MATCH($F229,_Death_Country,0),MATCH(CZ$3-1,_Death_Day,0))-INDEX(_Death_Data,MATCH($F229,_Death_Country,0),MATCH(CZ$3-2,_Death_Day,0))*$D$2
+INDEX(_Death_Data,MATCH($F229,_Death_Country,0),MATCH(CZ$3-2,_Death_Day,0))-INDEX(_Death_Data,MATCH($F229,_Death_Country,0),MATCH(CZ$3-3,_Death_Day,0))*$D$2
+INDEX(_Death_Data,MATCH($F229,_Death_Country,0),MATCH(CZ$3-3,_Death_Day,0))-INDEX(_Death_Data,MATCH($F229,_Death_Country,0),MATCH(CZ$3-4,_Death_Day,0))*$D$2
+INDEX(_Death_Data,MATCH($F229,_Death_Country,0),MATCH(CZ$3-4,_Death_Day,0))-INDEX(_Death_Data,MATCH($F229,_Death_Country,0),MATCH(CZ$3-5,_Death_Day,0))*$D$2)/5</f>
        <v>1</v>
      </c>
      <c r="DA229" s="80">
        <f>(INDEX(_Death_Data,MATCH($F229,_Death_Country,0),MATCH(DA$3,_Death_Day,0))-INDEX(_Death_Data,MATCH($F229,_Death_Country,0),MATCH(DA$3-1,_Death_Day,0))*$D$2
+INDEX(_Death_Data,MATCH($F229,_Death_Country,0),MATCH(DA$3-1,_Death_Day,0))-INDEX(_Death_Data,MATCH($F229,_Death_Country,0),MATCH(DA$3-2,_Death_Day,0))*$D$2
+INDEX(_Death_Data,MATCH($F229,_Death_Country,0),MATCH(DA$3-2,_Death_Day,0))-INDEX(_Death_Data,MATCH($F229,_Death_Country,0),MATCH(DA$3-3,_Death_Day,0))*$D$2
+INDEX(_Death_Data,MATCH($F229,_Death_Country,0),MATCH(DA$3-3,_Death_Day,0))-INDEX(_Death_Data,MATCH($F229,_Death_Country,0),MATCH(DA$3-4,_Death_Day,0))*$D$2
+INDEX(_Death_Data,MATCH($F229,_Death_Country,0),MATCH(DA$3-4,_Death_Day,0))-INDEX(_Death_Data,MATCH($F229,_Death_Country,0),MATCH(DA$3-5,_Death_Day,0))*$D$2)/5</f>
        <v>1.2</v>
      </c>
      <c r="DB229" s="80">
        <f>(INDEX(_Death_Data,MATCH($F229,_Death_Country,0),MATCH(DB$3,_Death_Day,0))-INDEX(_Death_Data,MATCH($F229,_Death_Country,0),MATCH(DB$3-1,_Death_Day,0))*$D$2
+INDEX(_Death_Data,MATCH($F229,_Death_Country,0),MATCH(DB$3-1,_Death_Day,0))-INDEX(_Death_Data,MATCH($F229,_Death_Country,0),MATCH(DB$3-2,_Death_Day,0))*$D$2
+INDEX(_Death_Data,MATCH($F229,_Death_Country,0),MATCH(DB$3-2,_Death_Day,0))-INDEX(_Death_Data,MATCH($F229,_Death_Country,0),MATCH(DB$3-3,_Death_Day,0))*$D$2
+INDEX(_Death_Data,MATCH($F229,_Death_Country,0),MATCH(DB$3-3,_Death_Day,0))-INDEX(_Death_Data,MATCH($F229,_Death_Country,0),MATCH(DB$3-4,_Death_Day,0))*$D$2
+INDEX(_Death_Data,MATCH($F229,_Death_Country,0),MATCH(DB$3-4,_Death_Day,0))-INDEX(_Death_Data,MATCH($F229,_Death_Country,0),MATCH(DB$3-5,_Death_Day,0))*$D$2)/5</f>
        <v>1.8</v>
      </c>
      <c r="DC229" s="80">
        <f>(INDEX(_Death_Data,MATCH($F229,_Death_Country,0),MATCH(DC$3,_Death_Day,0))-INDEX(_Death_Data,MATCH($F229,_Death_Country,0),MATCH(DC$3-1,_Death_Day,0))*$D$2
+INDEX(_Death_Data,MATCH($F229,_Death_Country,0),MATCH(DC$3-1,_Death_Day,0))-INDEX(_Death_Data,MATCH($F229,_Death_Country,0),MATCH(DC$3-2,_Death_Day,0))*$D$2
+INDEX(_Death_Data,MATCH($F229,_Death_Country,0),MATCH(DC$3-2,_Death_Day,0))-INDEX(_Death_Data,MATCH($F229,_Death_Country,0),MATCH(DC$3-3,_Death_Day,0))*$D$2
+INDEX(_Death_Data,MATCH($F229,_Death_Country,0),MATCH(DC$3-3,_Death_Day,0))-INDEX(_Death_Data,MATCH($F229,_Death_Country,0),MATCH(DC$3-4,_Death_Day,0))*$D$2
+INDEX(_Death_Data,MATCH($F229,_Death_Country,0),MATCH(DC$3-4,_Death_Day,0))-INDEX(_Death_Data,MATCH($F229,_Death_Country,0),MATCH(DC$3-5,_Death_Day,0))*$D$2)/5</f>
        <v>3</v>
      </c>
      <c r="DD229" s="80">
        <f>(INDEX(_Death_Data,MATCH($F229,_Death_Country,0),MATCH(DD$3,_Death_Day,0))-INDEX(_Death_Data,MATCH($F229,_Death_Country,0),MATCH(DD$3-1,_Death_Day,0))*$D$2
+INDEX(_Death_Data,MATCH($F229,_Death_Country,0),MATCH(DD$3-1,_Death_Day,0))-INDEX(_Death_Data,MATCH($F229,_Death_Country,0),MATCH(DD$3-2,_Death_Day,0))*$D$2
+INDEX(_Death_Data,MATCH($F229,_Death_Country,0),MATCH(DD$3-2,_Death_Day,0))-INDEX(_Death_Data,MATCH($F229,_Death_Country,0),MATCH(DD$3-3,_Death_Day,0))*$D$2
+INDEX(_Death_Data,MATCH($F229,_Death_Country,0),MATCH(DD$3-3,_Death_Day,0))-INDEX(_Death_Data,MATCH($F229,_Death_Country,0),MATCH(DD$3-4,_Death_Day,0))*$D$2
+INDEX(_Death_Data,MATCH($F229,_Death_Country,0),MATCH(DD$3-4,_Death_Day,0))-INDEX(_Death_Data,MATCH($F229,_Death_Country,0),MATCH(DD$3-5,_Death_Day,0))*$D$2)/5</f>
        <v>3.2</v>
      </c>
      <c r="DE229" s="80">
        <f>(INDEX(_Death_Data,MATCH($F229,_Death_Country,0),MATCH(DE$3,_Death_Day,0))-INDEX(_Death_Data,MATCH($F229,_Death_Country,0),MATCH(DE$3-1,_Death_Day,0))*$D$2
+INDEX(_Death_Data,MATCH($F229,_Death_Country,0),MATCH(DE$3-1,_Death_Day,0))-INDEX(_Death_Data,MATCH($F229,_Death_Country,0),MATCH(DE$3-2,_Death_Day,0))*$D$2
+INDEX(_Death_Data,MATCH($F229,_Death_Country,0),MATCH(DE$3-2,_Death_Day,0))-INDEX(_Death_Data,MATCH($F229,_Death_Country,0),MATCH(DE$3-3,_Death_Day,0))*$D$2
+INDEX(_Death_Data,MATCH($F229,_Death_Country,0),MATCH(DE$3-3,_Death_Day,0))-INDEX(_Death_Data,MATCH($F229,_Death_Country,0),MATCH(DE$3-4,_Death_Day,0))*$D$2
+INDEX(_Death_Data,MATCH($F229,_Death_Country,0),MATCH(DE$3-4,_Death_Day,0))-INDEX(_Death_Data,MATCH($F229,_Death_Country,0),MATCH(DE$3-5,_Death_Day,0))*$D$2)/5</f>
        <v>3.6</v>
      </c>
      <c r="DF229" s="80">
        <f>(INDEX(_Death_Data,MATCH($F229,_Death_Country,0),MATCH(DF$3,_Death_Day,0))-INDEX(_Death_Data,MATCH($F229,_Death_Country,0),MATCH(DF$3-1,_Death_Day,0))*$D$2
+INDEX(_Death_Data,MATCH($F229,_Death_Country,0),MATCH(DF$3-1,_Death_Day,0))-INDEX(_Death_Data,MATCH($F229,_Death_Country,0),MATCH(DF$3-2,_Death_Day,0))*$D$2
+INDEX(_Death_Data,MATCH($F229,_Death_Country,0),MATCH(DF$3-2,_Death_Day,0))-INDEX(_Death_Data,MATCH($F229,_Death_Country,0),MATCH(DF$3-3,_Death_Day,0))*$D$2
+INDEX(_Death_Data,MATCH($F229,_Death_Country,0),MATCH(DF$3-3,_Death_Day,0))-INDEX(_Death_Data,MATCH($F229,_Death_Country,0),MATCH(DF$3-4,_Death_Day,0))*$D$2
+INDEX(_Death_Data,MATCH($F229,_Death_Country,0),MATCH(DF$3-4,_Death_Day,0))-INDEX(_Death_Data,MATCH($F229,_Death_Country,0),MATCH(DF$3-5,_Death_Day,0))*$D$2)/5</f>
        <v>4</v>
      </c>
      <c r="DG229" s="80">
        <f>(INDEX(_Death_Data,MATCH($F229,_Death_Country,0),MATCH(DG$3,_Death_Day,0))-INDEX(_Death_Data,MATCH($F229,_Death_Country,0),MATCH(DG$3-1,_Death_Day,0))*$D$2
+INDEX(_Death_Data,MATCH($F229,_Death_Country,0),MATCH(DG$3-1,_Death_Day,0))-INDEX(_Death_Data,MATCH($F229,_Death_Country,0),MATCH(DG$3-2,_Death_Day,0))*$D$2
+INDEX(_Death_Data,MATCH($F229,_Death_Country,0),MATCH(DG$3-2,_Death_Day,0))-INDEX(_Death_Data,MATCH($F229,_Death_Country,0),MATCH(DG$3-3,_Death_Day,0))*$D$2
+INDEX(_Death_Data,MATCH($F229,_Death_Country,0),MATCH(DG$3-3,_Death_Day,0))-INDEX(_Death_Data,MATCH($F229,_Death_Country,0),MATCH(DG$3-4,_Death_Day,0))*$D$2
+INDEX(_Death_Data,MATCH($F229,_Death_Country,0),MATCH(DG$3-4,_Death_Day,0))-INDEX(_Death_Data,MATCH($F229,_Death_Country,0),MATCH(DG$3-5,_Death_Day,0))*$D$2)/5</f>
        <v>3.4</v>
      </c>
      <c r="DH229" s="80">
        <f>(INDEX(_Death_Data,MATCH($F229,_Death_Country,0),MATCH(DH$3,_Death_Day,0))-INDEX(_Death_Data,MATCH($F229,_Death_Country,0),MATCH(DH$3-1,_Death_Day,0))*$D$2
+INDEX(_Death_Data,MATCH($F229,_Death_Country,0),MATCH(DH$3-1,_Death_Day,0))-INDEX(_Death_Data,MATCH($F229,_Death_Country,0),MATCH(DH$3-2,_Death_Day,0))*$D$2
+INDEX(_Death_Data,MATCH($F229,_Death_Country,0),MATCH(DH$3-2,_Death_Day,0))-INDEX(_Death_Data,MATCH($F229,_Death_Country,0),MATCH(DH$3-3,_Death_Day,0))*$D$2
+INDEX(_Death_Data,MATCH($F229,_Death_Country,0),MATCH(DH$3-3,_Death_Day,0))-INDEX(_Death_Data,MATCH($F229,_Death_Country,0),MATCH(DH$3-4,_Death_Day,0))*$D$2
+INDEX(_Death_Data,MATCH($F229,_Death_Country,0),MATCH(DH$3-4,_Death_Day,0))-INDEX(_Death_Data,MATCH($F229,_Death_Country,0),MATCH(DH$3-5,_Death_Day,0))*$D$2)/5</f>
        <v>2.6</v>
      </c>
      <c r="DI229" s="80">
        <f>(INDEX(_Death_Data,MATCH($F229,_Death_Country,0),MATCH(DI$3,_Death_Day,0))-INDEX(_Death_Data,MATCH($F229,_Death_Country,0),MATCH(DI$3-1,_Death_Day,0))*$D$2
+INDEX(_Death_Data,MATCH($F229,_Death_Country,0),MATCH(DI$3-1,_Death_Day,0))-INDEX(_Death_Data,MATCH($F229,_Death_Country,0),MATCH(DI$3-2,_Death_Day,0))*$D$2
+INDEX(_Death_Data,MATCH($F229,_Death_Country,0),MATCH(DI$3-2,_Death_Day,0))-INDEX(_Death_Data,MATCH($F229,_Death_Country,0),MATCH(DI$3-3,_Death_Day,0))*$D$2
+INDEX(_Death_Data,MATCH($F229,_Death_Country,0),MATCH(DI$3-3,_Death_Day,0))-INDEX(_Death_Data,MATCH($F229,_Death_Country,0),MATCH(DI$3-4,_Death_Day,0))*$D$2
+INDEX(_Death_Data,MATCH($F229,_Death_Country,0),MATCH(DI$3-4,_Death_Day,0))-INDEX(_Death_Data,MATCH($F229,_Death_Country,0),MATCH(DI$3-5,_Death_Day,0))*$D$2)/5</f>
        <v>2.4</v>
      </c>
      <c r="DJ229" s="80">
        <f>(INDEX(_Death_Data,MATCH($F229,_Death_Country,0),MATCH(DJ$3,_Death_Day,0))-INDEX(_Death_Data,MATCH($F229,_Death_Country,0),MATCH(DJ$3-1,_Death_Day,0))*$D$2
+INDEX(_Death_Data,MATCH($F229,_Death_Country,0),MATCH(DJ$3-1,_Death_Day,0))-INDEX(_Death_Data,MATCH($F229,_Death_Country,0),MATCH(DJ$3-2,_Death_Day,0))*$D$2
+INDEX(_Death_Data,MATCH($F229,_Death_Country,0),MATCH(DJ$3-2,_Death_Day,0))-INDEX(_Death_Data,MATCH($F229,_Death_Country,0),MATCH(DJ$3-3,_Death_Day,0))*$D$2
+INDEX(_Death_Data,MATCH($F229,_Death_Country,0),MATCH(DJ$3-3,_Death_Day,0))-INDEX(_Death_Data,MATCH($F229,_Death_Country,0),MATCH(DJ$3-4,_Death_Day,0))*$D$2
+INDEX(_Death_Data,MATCH($F229,_Death_Country,0),MATCH(DJ$3-4,_Death_Day,0))-INDEX(_Death_Data,MATCH($F229,_Death_Country,0),MATCH(DJ$3-5,_Death_Day,0))*$D$2)/5</f>
        <v>1.8</v>
      </c>
      <c r="DK229" s="80">
        <f>(INDEX(_Death_Data,MATCH($F229,_Death_Country,0),MATCH(DK$3,_Death_Day,0))-INDEX(_Death_Data,MATCH($F229,_Death_Country,0),MATCH(DK$3-1,_Death_Day,0))*$D$2
+INDEX(_Death_Data,MATCH($F229,_Death_Country,0),MATCH(DK$3-1,_Death_Day,0))-INDEX(_Death_Data,MATCH($F229,_Death_Country,0),MATCH(DK$3-2,_Death_Day,0))*$D$2
+INDEX(_Death_Data,MATCH($F229,_Death_Country,0),MATCH(DK$3-2,_Death_Day,0))-INDEX(_Death_Data,MATCH($F229,_Death_Country,0),MATCH(DK$3-3,_Death_Day,0))*$D$2
+INDEX(_Death_Data,MATCH($F229,_Death_Country,0),MATCH(DK$3-3,_Death_Day,0))-INDEX(_Death_Data,MATCH($F229,_Death_Country,0),MATCH(DK$3-4,_Death_Day,0))*$D$2
+INDEX(_Death_Data,MATCH($F229,_Death_Country,0),MATCH(DK$3-4,_Death_Day,0))-INDEX(_Death_Data,MATCH($F229,_Death_Country,0),MATCH(DK$3-5,_Death_Day,0))*$D$2)/5</f>
        <v>1.4</v>
      </c>
      <c r="DL229" s="80">
        <f>(INDEX(_Death_Data,MATCH($F229,_Death_Country,0),MATCH(DL$3,_Death_Day,0))-INDEX(_Death_Data,MATCH($F229,_Death_Country,0),MATCH(DL$3-1,_Death_Day,0))*$D$2
+INDEX(_Death_Data,MATCH($F229,_Death_Country,0),MATCH(DL$3-1,_Death_Day,0))-INDEX(_Death_Data,MATCH($F229,_Death_Country,0),MATCH(DL$3-2,_Death_Day,0))*$D$2
+INDEX(_Death_Data,MATCH($F229,_Death_Country,0),MATCH(DL$3-2,_Death_Day,0))-INDEX(_Death_Data,MATCH($F229,_Death_Country,0),MATCH(DL$3-3,_Death_Day,0))*$D$2
+INDEX(_Death_Data,MATCH($F229,_Death_Country,0),MATCH(DL$3-3,_Death_Day,0))-INDEX(_Death_Data,MATCH($F229,_Death_Country,0),MATCH(DL$3-4,_Death_Day,0))*$D$2
+INDEX(_Death_Data,MATCH($F229,_Death_Country,0),MATCH(DL$3-4,_Death_Day,0))-INDEX(_Death_Data,MATCH($F229,_Death_Country,0),MATCH(DL$3-5,_Death_Day,0))*$D$2)/5</f>
        <v>1.4</v>
      </c>
      <c r="DM229" s="80">
        <f>(INDEX(_Death_Data,MATCH($F229,_Death_Country,0),MATCH(DM$3,_Death_Day,0))-INDEX(_Death_Data,MATCH($F229,_Death_Country,0),MATCH(DM$3-1,_Death_Day,0))*$D$2
+INDEX(_Death_Data,MATCH($F229,_Death_Country,0),MATCH(DM$3-1,_Death_Day,0))-INDEX(_Death_Data,MATCH($F229,_Death_Country,0),MATCH(DM$3-2,_Death_Day,0))*$D$2
+INDEX(_Death_Data,MATCH($F229,_Death_Country,0),MATCH(DM$3-2,_Death_Day,0))-INDEX(_Death_Data,MATCH($F229,_Death_Country,0),MATCH(DM$3-3,_Death_Day,0))*$D$2
+INDEX(_Death_Data,MATCH($F229,_Death_Country,0),MATCH(DM$3-3,_Death_Day,0))-INDEX(_Death_Data,MATCH($F229,_Death_Country,0),MATCH(DM$3-4,_Death_Day,0))*$D$2
+INDEX(_Death_Data,MATCH($F229,_Death_Country,0),MATCH(DM$3-4,_Death_Day,0))-INDEX(_Death_Data,MATCH($F229,_Death_Country,0),MATCH(DM$3-5,_Death_Day,0))*$D$2)/5</f>
        <v>1.2</v>
      </c>
      <c r="DN229" s="80">
        <f>(INDEX(_Death_Data,MATCH($F229,_Death_Country,0),MATCH(DN$3,_Death_Day,0))-INDEX(_Death_Data,MATCH($F229,_Death_Country,0),MATCH(DN$3-1,_Death_Day,0))*$D$2
+INDEX(_Death_Data,MATCH($F229,_Death_Country,0),MATCH(DN$3-1,_Death_Day,0))-INDEX(_Death_Data,MATCH($F229,_Death_Country,0),MATCH(DN$3-2,_Death_Day,0))*$D$2
+INDEX(_Death_Data,MATCH($F229,_Death_Country,0),MATCH(DN$3-2,_Death_Day,0))-INDEX(_Death_Data,MATCH($F229,_Death_Country,0),MATCH(DN$3-3,_Death_Day,0))*$D$2
+INDEX(_Death_Data,MATCH($F229,_Death_Country,0),MATCH(DN$3-3,_Death_Day,0))-INDEX(_Death_Data,MATCH($F229,_Death_Country,0),MATCH(DN$3-4,_Death_Day,0))*$D$2
+INDEX(_Death_Data,MATCH($F229,_Death_Country,0),MATCH(DN$3-4,_Death_Day,0))-INDEX(_Death_Data,MATCH($F229,_Death_Country,0),MATCH(DN$3-5,_Death_Day,0))*$D$2)/5</f>
        <v>1.2</v>
      </c>
      <c r="DO229" s="80">
        <f>(INDEX(_Death_Data,MATCH($F229,_Death_Country,0),MATCH(DO$3,_Death_Day,0))-INDEX(_Death_Data,MATCH($F229,_Death_Country,0),MATCH(DO$3-1,_Death_Day,0))*$D$2
+INDEX(_Death_Data,MATCH($F229,_Death_Country,0),MATCH(DO$3-1,_Death_Day,0))-INDEX(_Death_Data,MATCH($F229,_Death_Country,0),MATCH(DO$3-2,_Death_Day,0))*$D$2
+INDEX(_Death_Data,MATCH($F229,_Death_Country,0),MATCH(DO$3-2,_Death_Day,0))-INDEX(_Death_Data,MATCH($F229,_Death_Country,0),MATCH(DO$3-3,_Death_Day,0))*$D$2
+INDEX(_Death_Data,MATCH($F229,_Death_Country,0),MATCH(DO$3-3,_Death_Day,0))-INDEX(_Death_Data,MATCH($F229,_Death_Country,0),MATCH(DO$3-4,_Death_Day,0))*$D$2
+INDEX(_Death_Data,MATCH($F229,_Death_Country,0),MATCH(DO$3-4,_Death_Day,0))-INDEX(_Death_Data,MATCH($F229,_Death_Country,0),MATCH(DO$3-5,_Death_Day,0))*$D$2)/5</f>
        <v>1</v>
      </c>
      <c r="DP229" s="80">
        <f>(INDEX(_Death_Data,MATCH($F229,_Death_Country,0),MATCH(DP$3,_Death_Day,0))-INDEX(_Death_Data,MATCH($F229,_Death_Country,0),MATCH(DP$3-1,_Death_Day,0))*$D$2
+INDEX(_Death_Data,MATCH($F229,_Death_Country,0),MATCH(DP$3-1,_Death_Day,0))-INDEX(_Death_Data,MATCH($F229,_Death_Country,0),MATCH(DP$3-2,_Death_Day,0))*$D$2
+INDEX(_Death_Data,MATCH($F229,_Death_Country,0),MATCH(DP$3-2,_Death_Day,0))-INDEX(_Death_Data,MATCH($F229,_Death_Country,0),MATCH(DP$3-3,_Death_Day,0))*$D$2
+INDEX(_Death_Data,MATCH($F229,_Death_Country,0),MATCH(DP$3-3,_Death_Day,0))-INDEX(_Death_Data,MATCH($F229,_Death_Country,0),MATCH(DP$3-4,_Death_Day,0))*$D$2
+INDEX(_Death_Data,MATCH($F229,_Death_Country,0),MATCH(DP$3-4,_Death_Day,0))-INDEX(_Death_Data,MATCH($F229,_Death_Country,0),MATCH(DP$3-5,_Death_Day,0))*$D$2)/5</f>
        <v>0.6</v>
      </c>
      <c r="DQ229" s="80">
        <f>(INDEX(_Death_Data,MATCH($F229,_Death_Country,0),MATCH(DQ$3,_Death_Day,0))-INDEX(_Death_Data,MATCH($F229,_Death_Country,0),MATCH(DQ$3-1,_Death_Day,0))*$D$2
+INDEX(_Death_Data,MATCH($F229,_Death_Country,0),MATCH(DQ$3-1,_Death_Day,0))-INDEX(_Death_Data,MATCH($F229,_Death_Country,0),MATCH(DQ$3-2,_Death_Day,0))*$D$2
+INDEX(_Death_Data,MATCH($F229,_Death_Country,0),MATCH(DQ$3-2,_Death_Day,0))-INDEX(_Death_Data,MATCH($F229,_Death_Country,0),MATCH(DQ$3-3,_Death_Day,0))*$D$2
+INDEX(_Death_Data,MATCH($F229,_Death_Country,0),MATCH(DQ$3-3,_Death_Day,0))-INDEX(_Death_Data,MATCH($F229,_Death_Country,0),MATCH(DQ$3-4,_Death_Day,0))*$D$2
+INDEX(_Death_Data,MATCH($F229,_Death_Country,0),MATCH(DQ$3-4,_Death_Day,0))-INDEX(_Death_Data,MATCH($F229,_Death_Country,0),MATCH(DQ$3-5,_Death_Day,0))*$D$2)/5</f>
        <v>0.6</v>
      </c>
      <c r="DR229" s="80">
        <f>(INDEX(_Death_Data,MATCH($F229,_Death_Country,0),MATCH(DR$3,_Death_Day,0))-INDEX(_Death_Data,MATCH($F229,_Death_Country,0),MATCH(DR$3-1,_Death_Day,0))*$D$2
+INDEX(_Death_Data,MATCH($F229,_Death_Country,0),MATCH(DR$3-1,_Death_Day,0))-INDEX(_Death_Data,MATCH($F229,_Death_Country,0),MATCH(DR$3-2,_Death_Day,0))*$D$2
+INDEX(_Death_Data,MATCH($F229,_Death_Country,0),MATCH(DR$3-2,_Death_Day,0))-INDEX(_Death_Data,MATCH($F229,_Death_Country,0),MATCH(DR$3-3,_Death_Day,0))*$D$2
+INDEX(_Death_Data,MATCH($F229,_Death_Country,0),MATCH(DR$3-3,_Death_Day,0))-INDEX(_Death_Data,MATCH($F229,_Death_Country,0),MATCH(DR$3-4,_Death_Day,0))*$D$2
+INDEX(_Death_Data,MATCH($F229,_Death_Country,0),MATCH(DR$3-4,_Death_Day,0))-INDEX(_Death_Data,MATCH($F229,_Death_Country,0),MATCH(DR$3-5,_Death_Day,0))*$D$2)/5</f>
        <v>1</v>
      </c>
      <c r="DS229" s="80">
        <f>(INDEX(_Death_Data,MATCH($F229,_Death_Country,0),MATCH(DS$3,_Death_Day,0))-INDEX(_Death_Data,MATCH($F229,_Death_Country,0),MATCH(DS$3-1,_Death_Day,0))*$D$2
+INDEX(_Death_Data,MATCH($F229,_Death_Country,0),MATCH(DS$3-1,_Death_Day,0))-INDEX(_Death_Data,MATCH($F229,_Death_Country,0),MATCH(DS$3-2,_Death_Day,0))*$D$2
+INDEX(_Death_Data,MATCH($F229,_Death_Country,0),MATCH(DS$3-2,_Death_Day,0))-INDEX(_Death_Data,MATCH($F229,_Death_Country,0),MATCH(DS$3-3,_Death_Day,0))*$D$2
+INDEX(_Death_Data,MATCH($F229,_Death_Country,0),MATCH(DS$3-3,_Death_Day,0))-INDEX(_Death_Data,MATCH($F229,_Death_Country,0),MATCH(DS$3-4,_Death_Day,0))*$D$2
+INDEX(_Death_Data,MATCH($F229,_Death_Country,0),MATCH(DS$3-4,_Death_Day,0))-INDEX(_Death_Data,MATCH($F229,_Death_Country,0),MATCH(DS$3-5,_Death_Day,0))*$D$2)/5</f>
        <v>0.8</v>
      </c>
      <c r="DT229" s="80">
        <f>(INDEX(_Death_Data,MATCH($F229,_Death_Country,0),MATCH(DT$3,_Death_Day,0))-INDEX(_Death_Data,MATCH($F229,_Death_Country,0),MATCH(DT$3-1,_Death_Day,0))*$D$2
+INDEX(_Death_Data,MATCH($F229,_Death_Country,0),MATCH(DT$3-1,_Death_Day,0))-INDEX(_Death_Data,MATCH($F229,_Death_Country,0),MATCH(DT$3-2,_Death_Day,0))*$D$2
+INDEX(_Death_Data,MATCH($F229,_Death_Country,0),MATCH(DT$3-2,_Death_Day,0))-INDEX(_Death_Data,MATCH($F229,_Death_Country,0),MATCH(DT$3-3,_Death_Day,0))*$D$2
+INDEX(_Death_Data,MATCH($F229,_Death_Country,0),MATCH(DT$3-3,_Death_Day,0))-INDEX(_Death_Data,MATCH($F229,_Death_Country,0),MATCH(DT$3-4,_Death_Day,0))*$D$2
+INDEX(_Death_Data,MATCH($F229,_Death_Country,0),MATCH(DT$3-4,_Death_Day,0))-INDEX(_Death_Data,MATCH($F229,_Death_Country,0),MATCH(DT$3-5,_Death_Day,0))*$D$2)/5</f>
        <v>1.2</v>
      </c>
      <c r="DU229" s="80">
        <f>(INDEX(_Death_Data,MATCH($F229,_Death_Country,0),MATCH(DU$3,_Death_Day,0))-INDEX(_Death_Data,MATCH($F229,_Death_Country,0),MATCH(DU$3-1,_Death_Day,0))*$D$2
+INDEX(_Death_Data,MATCH($F229,_Death_Country,0),MATCH(DU$3-1,_Death_Day,0))-INDEX(_Death_Data,MATCH($F229,_Death_Country,0),MATCH(DU$3-2,_Death_Day,0))*$D$2
+INDEX(_Death_Data,MATCH($F229,_Death_Country,0),MATCH(DU$3-2,_Death_Day,0))-INDEX(_Death_Data,MATCH($F229,_Death_Country,0),MATCH(DU$3-3,_Death_Day,0))*$D$2
+INDEX(_Death_Data,MATCH($F229,_Death_Country,0),MATCH(DU$3-3,_Death_Day,0))-INDEX(_Death_Data,MATCH($F229,_Death_Country,0),MATCH(DU$3-4,_Death_Day,0))*$D$2
+INDEX(_Death_Data,MATCH($F229,_Death_Country,0),MATCH(DU$3-4,_Death_Day,0))-INDEX(_Death_Data,MATCH($F229,_Death_Country,0),MATCH(DU$3-5,_Death_Day,0))*$D$2)/5</f>
        <v>1.4</v>
      </c>
      <c r="DV229" s="80">
        <f>(INDEX(_Death_Data,MATCH($F229,_Death_Country,0),MATCH(DV$3,_Death_Day,0))-INDEX(_Death_Data,MATCH($F229,_Death_Country,0),MATCH(DV$3-1,_Death_Day,0))*$D$2
+INDEX(_Death_Data,MATCH($F229,_Death_Country,0),MATCH(DV$3-1,_Death_Day,0))-INDEX(_Death_Data,MATCH($F229,_Death_Country,0),MATCH(DV$3-2,_Death_Day,0))*$D$2
+INDEX(_Death_Data,MATCH($F229,_Death_Country,0),MATCH(DV$3-2,_Death_Day,0))-INDEX(_Death_Data,MATCH($F229,_Death_Country,0),MATCH(DV$3-3,_Death_Day,0))*$D$2
+INDEX(_Death_Data,MATCH($F229,_Death_Country,0),MATCH(DV$3-3,_Death_Day,0))-INDEX(_Death_Data,MATCH($F229,_Death_Country,0),MATCH(DV$3-4,_Death_Day,0))*$D$2
+INDEX(_Death_Data,MATCH($F229,_Death_Country,0),MATCH(DV$3-4,_Death_Day,0))-INDEX(_Death_Data,MATCH($F229,_Death_Country,0),MATCH(DV$3-5,_Death_Day,0))*$D$2)/5</f>
        <v>1.8</v>
      </c>
      <c r="DW229" s="80">
        <f>(INDEX(_Death_Data,MATCH($F229,_Death_Country,0),MATCH(DW$3,_Death_Day,0))-INDEX(_Death_Data,MATCH($F229,_Death_Country,0),MATCH(DW$3-1,_Death_Day,0))*$D$2
+INDEX(_Death_Data,MATCH($F229,_Death_Country,0),MATCH(DW$3-1,_Death_Day,0))-INDEX(_Death_Data,MATCH($F229,_Death_Country,0),MATCH(DW$3-2,_Death_Day,0))*$D$2
+INDEX(_Death_Data,MATCH($F229,_Death_Country,0),MATCH(DW$3-2,_Death_Day,0))-INDEX(_Death_Data,MATCH($F229,_Death_Country,0),MATCH(DW$3-3,_Death_Day,0))*$D$2
+INDEX(_Death_Data,MATCH($F229,_Death_Country,0),MATCH(DW$3-3,_Death_Day,0))-INDEX(_Death_Data,MATCH($F229,_Death_Country,0),MATCH(DW$3-4,_Death_Day,0))*$D$2
+INDEX(_Death_Data,MATCH($F229,_Death_Country,0),MATCH(DW$3-4,_Death_Day,0))-INDEX(_Death_Data,MATCH($F229,_Death_Country,0),MATCH(DW$3-5,_Death_Day,0))*$D$2)/5</f>
        <v>1.8</v>
      </c>
      <c r="DX229" s="80">
        <f>(INDEX(_Death_Data,MATCH($F229,_Death_Country,0),MATCH(DX$3,_Death_Day,0))-INDEX(_Death_Data,MATCH($F229,_Death_Country,0),MATCH(DX$3-1,_Death_Day,0))*$D$2
+INDEX(_Death_Data,MATCH($F229,_Death_Country,0),MATCH(DX$3-1,_Death_Day,0))-INDEX(_Death_Data,MATCH($F229,_Death_Country,0),MATCH(DX$3-2,_Death_Day,0))*$D$2
+INDEX(_Death_Data,MATCH($F229,_Death_Country,0),MATCH(DX$3-2,_Death_Day,0))-INDEX(_Death_Data,MATCH($F229,_Death_Country,0),MATCH(DX$3-3,_Death_Day,0))*$D$2
+INDEX(_Death_Data,MATCH($F229,_Death_Country,0),MATCH(DX$3-3,_Death_Day,0))-INDEX(_Death_Data,MATCH($F229,_Death_Country,0),MATCH(DX$3-4,_Death_Day,0))*$D$2
+INDEX(_Death_Data,MATCH($F229,_Death_Country,0),MATCH(DX$3-4,_Death_Day,0))-INDEX(_Death_Data,MATCH($F229,_Death_Country,0),MATCH(DX$3-5,_Death_Day,0))*$D$2)/5</f>
        <v>2.2000000000000002</v>
      </c>
      <c r="DY229" s="80">
        <f>(INDEX(_Death_Data,MATCH($F229,_Death_Country,0),MATCH(DY$3,_Death_Day,0))-INDEX(_Death_Data,MATCH($F229,_Death_Country,0),MATCH(DY$3-1,_Death_Day,0))*$D$2
+INDEX(_Death_Data,MATCH($F229,_Death_Country,0),MATCH(DY$3-1,_Death_Day,0))-INDEX(_Death_Data,MATCH($F229,_Death_Country,0),MATCH(DY$3-2,_Death_Day,0))*$D$2
+INDEX(_Death_Data,MATCH($F229,_Death_Country,0),MATCH(DY$3-2,_Death_Day,0))-INDEX(_Death_Data,MATCH($F229,_Death_Country,0),MATCH(DY$3-3,_Death_Day,0))*$D$2
+INDEX(_Death_Data,MATCH($F229,_Death_Country,0),MATCH(DY$3-3,_Death_Day,0))-INDEX(_Death_Data,MATCH($F229,_Death_Country,0),MATCH(DY$3-4,_Death_Day,0))*$D$2
+INDEX(_Death_Data,MATCH($F229,_Death_Country,0),MATCH(DY$3-4,_Death_Day,0))-INDEX(_Death_Data,MATCH($F229,_Death_Country,0),MATCH(DY$3-5,_Death_Day,0))*$D$2)/5</f>
        <v>2.6</v>
      </c>
      <c r="DZ229" s="80">
        <f>(INDEX(_Death_Data,MATCH($F229,_Death_Country,0),MATCH(DZ$3,_Death_Day,0))-INDEX(_Death_Data,MATCH($F229,_Death_Country,0),MATCH(DZ$3-1,_Death_Day,0))*$D$2
+INDEX(_Death_Data,MATCH($F229,_Death_Country,0),MATCH(DZ$3-1,_Death_Day,0))-INDEX(_Death_Data,MATCH($F229,_Death_Country,0),MATCH(DZ$3-2,_Death_Day,0))*$D$2
+INDEX(_Death_Data,MATCH($F229,_Death_Country,0),MATCH(DZ$3-2,_Death_Day,0))-INDEX(_Death_Data,MATCH($F229,_Death_Country,0),MATCH(DZ$3-3,_Death_Day,0))*$D$2
+INDEX(_Death_Data,MATCH($F229,_Death_Country,0),MATCH(DZ$3-3,_Death_Day,0))-INDEX(_Death_Data,MATCH($F229,_Death_Country,0),MATCH(DZ$3-4,_Death_Day,0))*$D$2
+INDEX(_Death_Data,MATCH($F229,_Death_Country,0),MATCH(DZ$3-4,_Death_Day,0))-INDEX(_Death_Data,MATCH($F229,_Death_Country,0),MATCH(DZ$3-5,_Death_Day,0))*$D$2)/5</f>
        <v>2.6</v>
      </c>
      <c r="EA229" s="80">
        <f>(INDEX(_Death_Data,MATCH($F229,_Death_Country,0),MATCH(EA$3,_Death_Day,0))-INDEX(_Death_Data,MATCH($F229,_Death_Country,0),MATCH(EA$3-1,_Death_Day,0))*$D$2
+INDEX(_Death_Data,MATCH($F229,_Death_Country,0),MATCH(EA$3-1,_Death_Day,0))-INDEX(_Death_Data,MATCH($F229,_Death_Country,0),MATCH(EA$3-2,_Death_Day,0))*$D$2
+INDEX(_Death_Data,MATCH($F229,_Death_Country,0),MATCH(EA$3-2,_Death_Day,0))-INDEX(_Death_Data,MATCH($F229,_Death_Country,0),MATCH(EA$3-3,_Death_Day,0))*$D$2
+INDEX(_Death_Data,MATCH($F229,_Death_Country,0),MATCH(EA$3-3,_Death_Day,0))-INDEX(_Death_Data,MATCH($F229,_Death_Country,0),MATCH(EA$3-4,_Death_Day,0))*$D$2
+INDEX(_Death_Data,MATCH($F229,_Death_Country,0),MATCH(EA$3-4,_Death_Day,0))-INDEX(_Death_Data,MATCH($F229,_Death_Country,0),MATCH(EA$3-5,_Death_Day,0))*$D$2)/5</f>
        <v>2.2000000000000002</v>
      </c>
      <c r="EB229" s="80">
        <f>(INDEX(_Death_Data,MATCH($F229,_Death_Country,0),MATCH(EB$3,_Death_Day,0))-INDEX(_Death_Data,MATCH($F229,_Death_Country,0),MATCH(EB$3-1,_Death_Day,0))*$D$2
+INDEX(_Death_Data,MATCH($F229,_Death_Country,0),MATCH(EB$3-1,_Death_Day,0))-INDEX(_Death_Data,MATCH($F229,_Death_Country,0),MATCH(EB$3-2,_Death_Day,0))*$D$2
+INDEX(_Death_Data,MATCH($F229,_Death_Country,0),MATCH(EB$3-2,_Death_Day,0))-INDEX(_Death_Data,MATCH($F229,_Death_Country,0),MATCH(EB$3-3,_Death_Day,0))*$D$2
+INDEX(_Death_Data,MATCH($F229,_Death_Country,0),MATCH(EB$3-3,_Death_Day,0))-INDEX(_Death_Data,MATCH($F229,_Death_Country,0),MATCH(EB$3-4,_Death_Day,0))*$D$2
+INDEX(_Death_Data,MATCH($F229,_Death_Country,0),MATCH(EB$3-4,_Death_Day,0))-INDEX(_Death_Data,MATCH($F229,_Death_Country,0),MATCH(EB$3-5,_Death_Day,0))*$D$2)/5</f>
        <v>1.8</v>
      </c>
      <c r="EC229" s="80">
        <f>(INDEX(_Death_Data,MATCH($F229,_Death_Country,0),MATCH(EC$3,_Death_Day,0))-INDEX(_Death_Data,MATCH($F229,_Death_Country,0),MATCH(EC$3-1,_Death_Day,0))*$D$2
+INDEX(_Death_Data,MATCH($F229,_Death_Country,0),MATCH(EC$3-1,_Death_Day,0))-INDEX(_Death_Data,MATCH($F229,_Death_Country,0),MATCH(EC$3-2,_Death_Day,0))*$D$2
+INDEX(_Death_Data,MATCH($F229,_Death_Country,0),MATCH(EC$3-2,_Death_Day,0))-INDEX(_Death_Data,MATCH($F229,_Death_Country,0),MATCH(EC$3-3,_Death_Day,0))*$D$2
+INDEX(_Death_Data,MATCH($F229,_Death_Country,0),MATCH(EC$3-3,_Death_Day,0))-INDEX(_Death_Data,MATCH($F229,_Death_Country,0),MATCH(EC$3-4,_Death_Day,0))*$D$2
+INDEX(_Death_Data,MATCH($F229,_Death_Country,0),MATCH(EC$3-4,_Death_Day,0))-INDEX(_Death_Data,MATCH($F229,_Death_Country,0),MATCH(EC$3-5,_Death_Day,0))*$D$2)/5</f>
        <v>1.4</v>
      </c>
      <c r="ED229" s="80">
        <f>(INDEX(_Death_Data,MATCH($F229,_Death_Country,0),MATCH(ED$3,_Death_Day,0))-INDEX(_Death_Data,MATCH($F229,_Death_Country,0),MATCH(ED$3-1,_Death_Day,0))*$D$2
+INDEX(_Death_Data,MATCH($F229,_Death_Country,0),MATCH(ED$3-1,_Death_Day,0))-INDEX(_Death_Data,MATCH($F229,_Death_Country,0),MATCH(ED$3-2,_Death_Day,0))*$D$2
+INDEX(_Death_Data,MATCH($F229,_Death_Country,0),MATCH(ED$3-2,_Death_Day,0))-INDEX(_Death_Data,MATCH($F229,_Death_Country,0),MATCH(ED$3-3,_Death_Day,0))*$D$2
+INDEX(_Death_Data,MATCH($F229,_Death_Country,0),MATCH(ED$3-3,_Death_Day,0))-INDEX(_Death_Data,MATCH($F229,_Death_Country,0),MATCH(ED$3-4,_Death_Day,0))*$D$2
+INDEX(_Death_Data,MATCH($F229,_Death_Country,0),MATCH(ED$3-4,_Death_Day,0))-INDEX(_Death_Data,MATCH($F229,_Death_Country,0),MATCH(ED$3-5,_Death_Day,0))*$D$2)/5</f>
        <v>0.6</v>
      </c>
      <c r="EE229" s="80">
        <f>(INDEX(_Death_Data,MATCH($F229,_Death_Country,0),MATCH(EE$3,_Death_Day,0))-INDEX(_Death_Data,MATCH($F229,_Death_Country,0),MATCH(EE$3-1,_Death_Day,0))*$D$2
+INDEX(_Death_Data,MATCH($F229,_Death_Country,0),MATCH(EE$3-1,_Death_Day,0))-INDEX(_Death_Data,MATCH($F229,_Death_Country,0),MATCH(EE$3-2,_Death_Day,0))*$D$2
+INDEX(_Death_Data,MATCH($F229,_Death_Country,0),MATCH(EE$3-2,_Death_Day,0))-INDEX(_Death_Data,MATCH($F229,_Death_Country,0),MATCH(EE$3-3,_Death_Day,0))*$D$2
+INDEX(_Death_Data,MATCH($F229,_Death_Country,0),MATCH(EE$3-3,_Death_Day,0))-INDEX(_Death_Data,MATCH($F229,_Death_Country,0),MATCH(EE$3-4,_Death_Day,0))*$D$2
+INDEX(_Death_Data,MATCH($F229,_Death_Country,0),MATCH(EE$3-4,_Death_Day,0))-INDEX(_Death_Data,MATCH($F229,_Death_Country,0),MATCH(EE$3-5,_Death_Day,0))*$D$2)/5</f>
        <v>1</v>
      </c>
      <c r="EF229" s="80">
        <f>(INDEX(_Death_Data,MATCH($F229,_Death_Country,0),MATCH(EF$3,_Death_Day,0))-INDEX(_Death_Data,MATCH($F229,_Death_Country,0),MATCH(EF$3-1,_Death_Day,0))*$D$2
+INDEX(_Death_Data,MATCH($F229,_Death_Country,0),MATCH(EF$3-1,_Death_Day,0))-INDEX(_Death_Data,MATCH($F229,_Death_Country,0),MATCH(EF$3-2,_Death_Day,0))*$D$2
+INDEX(_Death_Data,MATCH($F229,_Death_Country,0),MATCH(EF$3-2,_Death_Day,0))-INDEX(_Death_Data,MATCH($F229,_Death_Country,0),MATCH(EF$3-3,_Death_Day,0))*$D$2
+INDEX(_Death_Data,MATCH($F229,_Death_Country,0),MATCH(EF$3-3,_Death_Day,0))-INDEX(_Death_Data,MATCH($F229,_Death_Country,0),MATCH(EF$3-4,_Death_Day,0))*$D$2
+INDEX(_Death_Data,MATCH($F229,_Death_Country,0),MATCH(EF$3-4,_Death_Day,0))-INDEX(_Death_Data,MATCH($F229,_Death_Country,0),MATCH(EF$3-5,_Death_Day,0))*$D$2)/5</f>
        <v>1.4</v>
      </c>
      <c r="EG229" s="80">
        <f>(INDEX(_Death_Data,MATCH($F229,_Death_Country,0),MATCH(EG$3,_Death_Day,0))-INDEX(_Death_Data,MATCH($F229,_Death_Country,0),MATCH(EG$3-1,_Death_Day,0))*$D$2
+INDEX(_Death_Data,MATCH($F229,_Death_Country,0),MATCH(EG$3-1,_Death_Day,0))-INDEX(_Death_Data,MATCH($F229,_Death_Country,0),MATCH(EG$3-2,_Death_Day,0))*$D$2
+INDEX(_Death_Data,MATCH($F229,_Death_Country,0),MATCH(EG$3-2,_Death_Day,0))-INDEX(_Death_Data,MATCH($F229,_Death_Country,0),MATCH(EG$3-3,_Death_Day,0))*$D$2
+INDEX(_Death_Data,MATCH($F229,_Death_Country,0),MATCH(EG$3-3,_Death_Day,0))-INDEX(_Death_Data,MATCH($F229,_Death_Country,0),MATCH(EG$3-4,_Death_Day,0))*$D$2
+INDEX(_Death_Data,MATCH($F229,_Death_Country,0),MATCH(EG$3-4,_Death_Day,0))-INDEX(_Death_Data,MATCH($F229,_Death_Country,0),MATCH(EG$3-5,_Death_Day,0))*$D$2)/5</f>
        <v>1.6</v>
      </c>
      <c r="EH229" s="80">
        <f>(INDEX(_Death_Data,MATCH($F229,_Death_Country,0),MATCH(EH$3,_Death_Day,0))-INDEX(_Death_Data,MATCH($F229,_Death_Country,0),MATCH(EH$3-1,_Death_Day,0))*$D$2
+INDEX(_Death_Data,MATCH($F229,_Death_Country,0),MATCH(EH$3-1,_Death_Day,0))-INDEX(_Death_Data,MATCH($F229,_Death_Country,0),MATCH(EH$3-2,_Death_Day,0))*$D$2
+INDEX(_Death_Data,MATCH($F229,_Death_Country,0),MATCH(EH$3-2,_Death_Day,0))-INDEX(_Death_Data,MATCH($F229,_Death_Country,0),MATCH(EH$3-3,_Death_Day,0))*$D$2
+INDEX(_Death_Data,MATCH($F229,_Death_Country,0),MATCH(EH$3-3,_Death_Day,0))-INDEX(_Death_Data,MATCH($F229,_Death_Country,0),MATCH(EH$3-4,_Death_Day,0))*$D$2
+INDEX(_Death_Data,MATCH($F229,_Death_Country,0),MATCH(EH$3-4,_Death_Day,0))-INDEX(_Death_Data,MATCH($F229,_Death_Country,0),MATCH(EH$3-5,_Death_Day,0))*$D$2)/5</f>
        <v>2.6</v>
      </c>
      <c r="EI229" s="80">
        <f>(INDEX(_Death_Data,MATCH($F229,_Death_Country,0),MATCH(EI$3,_Death_Day,0))-INDEX(_Death_Data,MATCH($F229,_Death_Country,0),MATCH(EI$3-1,_Death_Day,0))*$D$2
+INDEX(_Death_Data,MATCH($F229,_Death_Country,0),MATCH(EI$3-1,_Death_Day,0))-INDEX(_Death_Data,MATCH($F229,_Death_Country,0),MATCH(EI$3-2,_Death_Day,0))*$D$2
+INDEX(_Death_Data,MATCH($F229,_Death_Country,0),MATCH(EI$3-2,_Death_Day,0))-INDEX(_Death_Data,MATCH($F229,_Death_Country,0),MATCH(EI$3-3,_Death_Day,0))*$D$2
+INDEX(_Death_Data,MATCH($F229,_Death_Country,0),MATCH(EI$3-3,_Death_Day,0))-INDEX(_Death_Data,MATCH($F229,_Death_Country,0),MATCH(EI$3-4,_Death_Day,0))*$D$2
+INDEX(_Death_Data,MATCH($F229,_Death_Country,0),MATCH(EI$3-4,_Death_Day,0))-INDEX(_Death_Data,MATCH($F229,_Death_Country,0),MATCH(EI$3-5,_Death_Day,0))*$D$2)/5</f>
        <v>3.6</v>
      </c>
      <c r="EJ229" s="80">
        <f>(INDEX(_Death_Data,MATCH($F229,_Death_Country,0),MATCH(EJ$3,_Death_Day,0))-INDEX(_Death_Data,MATCH($F229,_Death_Country,0),MATCH(EJ$3-1,_Death_Day,0))*$D$2
+INDEX(_Death_Data,MATCH($F229,_Death_Country,0),MATCH(EJ$3-1,_Death_Day,0))-INDEX(_Death_Data,MATCH($F229,_Death_Country,0),MATCH(EJ$3-2,_Death_Day,0))*$D$2
+INDEX(_Death_Data,MATCH($F229,_Death_Country,0),MATCH(EJ$3-2,_Death_Day,0))-INDEX(_Death_Data,MATCH($F229,_Death_Country,0),MATCH(EJ$3-3,_Death_Day,0))*$D$2
+INDEX(_Death_Data,MATCH($F229,_Death_Country,0),MATCH(EJ$3-3,_Death_Day,0))-INDEX(_Death_Data,MATCH($F229,_Death_Country,0),MATCH(EJ$3-4,_Death_Day,0))*$D$2
+INDEX(_Death_Data,MATCH($F229,_Death_Country,0),MATCH(EJ$3-4,_Death_Day,0))-INDEX(_Death_Data,MATCH($F229,_Death_Country,0),MATCH(EJ$3-5,_Death_Day,0))*$D$2)/5</f>
        <v>3.4</v>
      </c>
      <c r="EK229" s="80">
        <f>(INDEX(_Death_Data,MATCH($F229,_Death_Country,0),MATCH(EK$3,_Death_Day,0))-INDEX(_Death_Data,MATCH($F229,_Death_Country,0),MATCH(EK$3-1,_Death_Day,0))*$D$2
+INDEX(_Death_Data,MATCH($F229,_Death_Country,0),MATCH(EK$3-1,_Death_Day,0))-INDEX(_Death_Data,MATCH($F229,_Death_Country,0),MATCH(EK$3-2,_Death_Day,0))*$D$2
+INDEX(_Death_Data,MATCH($F229,_Death_Country,0),MATCH(EK$3-2,_Death_Day,0))-INDEX(_Death_Data,MATCH($F229,_Death_Country,0),MATCH(EK$3-3,_Death_Day,0))*$D$2
+INDEX(_Death_Data,MATCH($F229,_Death_Country,0),MATCH(EK$3-3,_Death_Day,0))-INDEX(_Death_Data,MATCH($F229,_Death_Country,0),MATCH(EK$3-4,_Death_Day,0))*$D$2
+INDEX(_Death_Data,MATCH($F229,_Death_Country,0),MATCH(EK$3-4,_Death_Day,0))-INDEX(_Death_Data,MATCH($F229,_Death_Country,0),MATCH(EK$3-5,_Death_Day,0))*$D$2)/5</f>
        <v>4.2</v>
      </c>
      <c r="EL229" s="80">
        <f>(INDEX(_Death_Data,MATCH($F229,_Death_Country,0),MATCH(EL$3,_Death_Day,0))-INDEX(_Death_Data,MATCH($F229,_Death_Country,0),MATCH(EL$3-1,_Death_Day,0))*$D$2
+INDEX(_Death_Data,MATCH($F229,_Death_Country,0),MATCH(EL$3-1,_Death_Day,0))-INDEX(_Death_Data,MATCH($F229,_Death_Country,0),MATCH(EL$3-2,_Death_Day,0))*$D$2
+INDEX(_Death_Data,MATCH($F229,_Death_Country,0),MATCH(EL$3-2,_Death_Day,0))-INDEX(_Death_Data,MATCH($F229,_Death_Country,0),MATCH(EL$3-3,_Death_Day,0))*$D$2
+INDEX(_Death_Data,MATCH($F229,_Death_Country,0),MATCH(EL$3-3,_Death_Day,0))-INDEX(_Death_Data,MATCH($F229,_Death_Country,0),MATCH(EL$3-4,_Death_Day,0))*$D$2
+INDEX(_Death_Data,MATCH($F229,_Death_Country,0),MATCH(EL$3-4,_Death_Day,0))-INDEX(_Death_Data,MATCH($F229,_Death_Country,0),MATCH(EL$3-5,_Death_Day,0))*$D$2)/5</f>
        <v>4</v>
      </c>
      <c r="EM229" s="80">
        <f>(INDEX(_Death_Data,MATCH($F229,_Death_Country,0),MATCH(EM$3,_Death_Day,0))-INDEX(_Death_Data,MATCH($F229,_Death_Country,0),MATCH(EM$3-1,_Death_Day,0))*$D$2
+INDEX(_Death_Data,MATCH($F229,_Death_Country,0),MATCH(EM$3-1,_Death_Day,0))-INDEX(_Death_Data,MATCH($F229,_Death_Country,0),MATCH(EM$3-2,_Death_Day,0))*$D$2
+INDEX(_Death_Data,MATCH($F229,_Death_Country,0),MATCH(EM$3-2,_Death_Day,0))-INDEX(_Death_Data,MATCH($F229,_Death_Country,0),MATCH(EM$3-3,_Death_Day,0))*$D$2
+INDEX(_Death_Data,MATCH($F229,_Death_Country,0),MATCH(EM$3-3,_Death_Day,0))-INDEX(_Death_Data,MATCH($F229,_Death_Country,0),MATCH(EM$3-4,_Death_Day,0))*$D$2
+INDEX(_Death_Data,MATCH($F229,_Death_Country,0),MATCH(EM$3-4,_Death_Day,0))-INDEX(_Death_Data,MATCH($F229,_Death_Country,0),MATCH(EM$3-5,_Death_Day,0))*$D$2)/5</f>
        <v>3.8</v>
      </c>
      <c r="EN229" s="80">
        <f>(INDEX(_Death_Data,MATCH($F229,_Death_Country,0),MATCH(EN$3,_Death_Day,0))-INDEX(_Death_Data,MATCH($F229,_Death_Country,0),MATCH(EN$3-1,_Death_Day,0))*$D$2
+INDEX(_Death_Data,MATCH($F229,_Death_Country,0),MATCH(EN$3-1,_Death_Day,0))-INDEX(_Death_Data,MATCH($F229,_Death_Country,0),MATCH(EN$3-2,_Death_Day,0))*$D$2
+INDEX(_Death_Data,MATCH($F229,_Death_Country,0),MATCH(EN$3-2,_Death_Day,0))-INDEX(_Death_Data,MATCH($F229,_Death_Country,0),MATCH(EN$3-3,_Death_Day,0))*$D$2
+INDEX(_Death_Data,MATCH($F229,_Death_Country,0),MATCH(EN$3-3,_Death_Day,0))-INDEX(_Death_Data,MATCH($F229,_Death_Country,0),MATCH(EN$3-4,_Death_Day,0))*$D$2
+INDEX(_Death_Data,MATCH($F229,_Death_Country,0),MATCH(EN$3-4,_Death_Day,0))-INDEX(_Death_Data,MATCH($F229,_Death_Country,0),MATCH(EN$3-5,_Death_Day,0))*$D$2)/5</f>
        <v>3.2</v>
      </c>
      <c r="EO229" s="80">
        <f>(INDEX(_Death_Data,MATCH($F229,_Death_Country,0),MATCH(EO$3,_Death_Day,0))-INDEX(_Death_Data,MATCH($F229,_Death_Country,0),MATCH(EO$3-1,_Death_Day,0))*$D$2
+INDEX(_Death_Data,MATCH($F229,_Death_Country,0),MATCH(EO$3-1,_Death_Day,0))-INDEX(_Death_Data,MATCH($F229,_Death_Country,0),MATCH(EO$3-2,_Death_Day,0))*$D$2
+INDEX(_Death_Data,MATCH($F229,_Death_Country,0),MATCH(EO$3-2,_Death_Day,0))-INDEX(_Death_Data,MATCH($F229,_Death_Country,0),MATCH(EO$3-3,_Death_Day,0))*$D$2
+INDEX(_Death_Data,MATCH($F229,_Death_Country,0),MATCH(EO$3-3,_Death_Day,0))-INDEX(_Death_Data,MATCH($F229,_Death_Country,0),MATCH(EO$3-4,_Death_Day,0))*$D$2
+INDEX(_Death_Data,MATCH($F229,_Death_Country,0),MATCH(EO$3-4,_Death_Day,0))-INDEX(_Death_Data,MATCH($F229,_Death_Country,0),MATCH(EO$3-5,_Death_Day,0))*$D$2)/5</f>
        <v>3.2</v>
      </c>
      <c r="EP229" s="80">
        <f>(INDEX(_Death_Data,MATCH($F229,_Death_Country,0),MATCH(EP$3,_Death_Day,0))-INDEX(_Death_Data,MATCH($F229,_Death_Country,0),MATCH(EP$3-1,_Death_Day,0))*$D$2
+INDEX(_Death_Data,MATCH($F229,_Death_Country,0),MATCH(EP$3-1,_Death_Day,0))-INDEX(_Death_Data,MATCH($F229,_Death_Country,0),MATCH(EP$3-2,_Death_Day,0))*$D$2
+INDEX(_Death_Data,MATCH($F229,_Death_Country,0),MATCH(EP$3-2,_Death_Day,0))-INDEX(_Death_Data,MATCH($F229,_Death_Country,0),MATCH(EP$3-3,_Death_Day,0))*$D$2
+INDEX(_Death_Data,MATCH($F229,_Death_Country,0),MATCH(EP$3-3,_Death_Day,0))-INDEX(_Death_Data,MATCH($F229,_Death_Country,0),MATCH(EP$3-4,_Death_Day,0))*$D$2
+INDEX(_Death_Data,MATCH($F229,_Death_Country,0),MATCH(EP$3-4,_Death_Day,0))-INDEX(_Death_Data,MATCH($F229,_Death_Country,0),MATCH(EP$3-5,_Death_Day,0))*$D$2)/5</f>
        <v>2.2000000000000002</v>
      </c>
      <c r="EQ229" s="80">
        <f>(INDEX(_Death_Data,MATCH($F229,_Death_Country,0),MATCH(EQ$3,_Death_Day,0))-INDEX(_Death_Data,MATCH($F229,_Death_Country,0),MATCH(EQ$3-1,_Death_Day,0))*$D$2
+INDEX(_Death_Data,MATCH($F229,_Death_Country,0),MATCH(EQ$3-1,_Death_Day,0))-INDEX(_Death_Data,MATCH($F229,_Death_Country,0),MATCH(EQ$3-2,_Death_Day,0))*$D$2
+INDEX(_Death_Data,MATCH($F229,_Death_Country,0),MATCH(EQ$3-2,_Death_Day,0))-INDEX(_Death_Data,MATCH($F229,_Death_Country,0),MATCH(EQ$3-3,_Death_Day,0))*$D$2
+INDEX(_Death_Data,MATCH($F229,_Death_Country,0),MATCH(EQ$3-3,_Death_Day,0))-INDEX(_Death_Data,MATCH($F229,_Death_Country,0),MATCH(EQ$3-4,_Death_Day,0))*$D$2
+INDEX(_Death_Data,MATCH($F229,_Death_Country,0),MATCH(EQ$3-4,_Death_Day,0))-INDEX(_Death_Data,MATCH($F229,_Death_Country,0),MATCH(EQ$3-5,_Death_Day,0))*$D$2)/5</f>
        <v>2.4</v>
      </c>
      <c r="ER229" s="80">
        <f>(INDEX(_Death_Data,MATCH($F229,_Death_Country,0),MATCH(ER$3,_Death_Day,0))-INDEX(_Death_Data,MATCH($F229,_Death_Country,0),MATCH(ER$3-1,_Death_Day,0))*$D$2
+INDEX(_Death_Data,MATCH($F229,_Death_Country,0),MATCH(ER$3-1,_Death_Day,0))-INDEX(_Death_Data,MATCH($F229,_Death_Country,0),MATCH(ER$3-2,_Death_Day,0))*$D$2
+INDEX(_Death_Data,MATCH($F229,_Death_Country,0),MATCH(ER$3-2,_Death_Day,0))-INDEX(_Death_Data,MATCH($F229,_Death_Country,0),MATCH(ER$3-3,_Death_Day,0))*$D$2
+INDEX(_Death_Data,MATCH($F229,_Death_Country,0),MATCH(ER$3-3,_Death_Day,0))-INDEX(_Death_Data,MATCH($F229,_Death_Country,0),MATCH(ER$3-4,_Death_Day,0))*$D$2
+INDEX(_Death_Data,MATCH($F229,_Death_Country,0),MATCH(ER$3-4,_Death_Day,0))-INDEX(_Death_Data,MATCH($F229,_Death_Country,0),MATCH(ER$3-5,_Death_Day,0))*$D$2)/5</f>
        <v>2.2000000000000002</v>
      </c>
      <c r="ES229" s="80">
        <f>(INDEX(_Death_Data,MATCH($F229,_Death_Country,0),MATCH(ES$3,_Death_Day,0))-INDEX(_Death_Data,MATCH($F229,_Death_Country,0),MATCH(ES$3-1,_Death_Day,0))*$D$2
+INDEX(_Death_Data,MATCH($F229,_Death_Country,0),MATCH(ES$3-1,_Death_Day,0))-INDEX(_Death_Data,MATCH($F229,_Death_Country,0),MATCH(ES$3-2,_Death_Day,0))*$D$2
+INDEX(_Death_Data,MATCH($F229,_Death_Country,0),MATCH(ES$3-2,_Death_Day,0))-INDEX(_Death_Data,MATCH($F229,_Death_Country,0),MATCH(ES$3-3,_Death_Day,0))*$D$2
+INDEX(_Death_Data,MATCH($F229,_Death_Country,0),MATCH(ES$3-3,_Death_Day,0))-INDEX(_Death_Data,MATCH($F229,_Death_Country,0),MATCH(ES$3-4,_Death_Day,0))*$D$2
+INDEX(_Death_Data,MATCH($F229,_Death_Country,0),MATCH(ES$3-4,_Death_Day,0))-INDEX(_Death_Data,MATCH($F229,_Death_Country,0),MATCH(ES$3-5,_Death_Day,0))*$D$2)/5</f>
        <v>2</v>
      </c>
      <c r="ET229" s="80">
        <f>(INDEX(_Death_Data,MATCH($F229,_Death_Country,0),MATCH(ET$3,_Death_Day,0))-INDEX(_Death_Data,MATCH($F229,_Death_Country,0),MATCH(ET$3-1,_Death_Day,0))*$D$2
+INDEX(_Death_Data,MATCH($F229,_Death_Country,0),MATCH(ET$3-1,_Death_Day,0))-INDEX(_Death_Data,MATCH($F229,_Death_Country,0),MATCH(ET$3-2,_Death_Day,0))*$D$2
+INDEX(_Death_Data,MATCH($F229,_Death_Country,0),MATCH(ET$3-2,_Death_Day,0))-INDEX(_Death_Data,MATCH($F229,_Death_Country,0),MATCH(ET$3-3,_Death_Day,0))*$D$2
+INDEX(_Death_Data,MATCH($F229,_Death_Country,0),MATCH(ET$3-3,_Death_Day,0))-INDEX(_Death_Data,MATCH($F229,_Death_Country,0),MATCH(ET$3-4,_Death_Day,0))*$D$2
+INDEX(_Death_Data,MATCH($F229,_Death_Country,0),MATCH(ET$3-4,_Death_Day,0))-INDEX(_Death_Data,MATCH($F229,_Death_Country,0),MATCH(ET$3-5,_Death_Day,0))*$D$2)/5</f>
        <v>3</v>
      </c>
      <c r="EU229" s="80">
        <f>(INDEX(_Death_Data,MATCH($F229,_Death_Country,0),MATCH(EU$3,_Death_Day,0))-INDEX(_Death_Data,MATCH($F229,_Death_Country,0),MATCH(EU$3-1,_Death_Day,0))*$D$2
+INDEX(_Death_Data,MATCH($F229,_Death_Country,0),MATCH(EU$3-1,_Death_Day,0))-INDEX(_Death_Data,MATCH($F229,_Death_Country,0),MATCH(EU$3-2,_Death_Day,0))*$D$2
+INDEX(_Death_Data,MATCH($F229,_Death_Country,0),MATCH(EU$3-2,_Death_Day,0))-INDEX(_Death_Data,MATCH($F229,_Death_Country,0),MATCH(EU$3-3,_Death_Day,0))*$D$2
+INDEX(_Death_Data,MATCH($F229,_Death_Country,0),MATCH(EU$3-3,_Death_Day,0))-INDEX(_Death_Data,MATCH($F229,_Death_Country,0),MATCH(EU$3-4,_Death_Day,0))*$D$2
+INDEX(_Death_Data,MATCH($F229,_Death_Country,0),MATCH(EU$3-4,_Death_Day,0))-INDEX(_Death_Data,MATCH($F229,_Death_Country,0),MATCH(EU$3-5,_Death_Day,0))*$D$2)/5</f>
        <v>3.6</v>
      </c>
      <c r="EV229" s="80">
        <f>(INDEX(_Death_Data,MATCH($F229,_Death_Country,0),MATCH(EV$3,_Death_Day,0))-INDEX(_Death_Data,MATCH($F229,_Death_Country,0),MATCH(EV$3-1,_Death_Day,0))*$D$2
+INDEX(_Death_Data,MATCH($F229,_Death_Country,0),MATCH(EV$3-1,_Death_Day,0))-INDEX(_Death_Data,MATCH($F229,_Death_Country,0),MATCH(EV$3-2,_Death_Day,0))*$D$2
+INDEX(_Death_Data,MATCH($F229,_Death_Country,0),MATCH(EV$3-2,_Death_Day,0))-INDEX(_Death_Data,MATCH($F229,_Death_Country,0),MATCH(EV$3-3,_Death_Day,0))*$D$2
+INDEX(_Death_Data,MATCH($F229,_Death_Country,0),MATCH(EV$3-3,_Death_Day,0))-INDEX(_Death_Data,MATCH($F229,_Death_Country,0),MATCH(EV$3-4,_Death_Day,0))*$D$2
+INDEX(_Death_Data,MATCH($F229,_Death_Country,0),MATCH(EV$3-4,_Death_Day,0))-INDEX(_Death_Data,MATCH($F229,_Death_Country,0),MATCH(EV$3-5,_Death_Day,0))*$D$2)/5</f>
        <v>3.6</v>
      </c>
      <c r="EW229" s="80">
        <f>(INDEX(_Death_Data,MATCH($F229,_Death_Country,0),MATCH(EW$3,_Death_Day,0))-INDEX(_Death_Data,MATCH($F229,_Death_Country,0),MATCH(EW$3-1,_Death_Day,0))*$D$2
+INDEX(_Death_Data,MATCH($F229,_Death_Country,0),MATCH(EW$3-1,_Death_Day,0))-INDEX(_Death_Data,MATCH($F229,_Death_Country,0),MATCH(EW$3-2,_Death_Day,0))*$D$2
+INDEX(_Death_Data,MATCH($F229,_Death_Country,0),MATCH(EW$3-2,_Death_Day,0))-INDEX(_Death_Data,MATCH($F229,_Death_Country,0),MATCH(EW$3-3,_Death_Day,0))*$D$2
+INDEX(_Death_Data,MATCH($F229,_Death_Country,0),MATCH(EW$3-3,_Death_Day,0))-INDEX(_Death_Data,MATCH($F229,_Death_Country,0),MATCH(EW$3-4,_Death_Day,0))*$D$2
+INDEX(_Death_Data,MATCH($F229,_Death_Country,0),MATCH(EW$3-4,_Death_Day,0))-INDEX(_Death_Data,MATCH($F229,_Death_Country,0),MATCH(EW$3-5,_Death_Day,0))*$D$2)/5</f>
        <v>4.5999999999999996</v>
      </c>
      <c r="EX229" s="80">
        <f>(INDEX(_Death_Data,MATCH($F229,_Death_Country,0),MATCH(EX$3,_Death_Day,0))-INDEX(_Death_Data,MATCH($F229,_Death_Country,0),MATCH(EX$3-1,_Death_Day,0))*$D$2
+INDEX(_Death_Data,MATCH($F229,_Death_Country,0),MATCH(EX$3-1,_Death_Day,0))-INDEX(_Death_Data,MATCH($F229,_Death_Country,0),MATCH(EX$3-2,_Death_Day,0))*$D$2
+INDEX(_Death_Data,MATCH($F229,_Death_Country,0),MATCH(EX$3-2,_Death_Day,0))-INDEX(_Death_Data,MATCH($F229,_Death_Country,0),MATCH(EX$3-3,_Death_Day,0))*$D$2
+INDEX(_Death_Data,MATCH($F229,_Death_Country,0),MATCH(EX$3-3,_Death_Day,0))-INDEX(_Death_Data,MATCH($F229,_Death_Country,0),MATCH(EX$3-4,_Death_Day,0))*$D$2
+INDEX(_Death_Data,MATCH($F229,_Death_Country,0),MATCH(EX$3-4,_Death_Day,0))-INDEX(_Death_Data,MATCH($F229,_Death_Country,0),MATCH(EX$3-5,_Death_Day,0))*$D$2)/5</f>
        <v>6.2</v>
      </c>
      <c r="EY229" s="80">
        <f>(INDEX(_Death_Data,MATCH($F229,_Death_Country,0),MATCH(EY$3,_Death_Day,0))-INDEX(_Death_Data,MATCH($F229,_Death_Country,0),MATCH(EY$3-1,_Death_Day,0))*$D$2
+INDEX(_Death_Data,MATCH($F229,_Death_Country,0),MATCH(EY$3-1,_Death_Day,0))-INDEX(_Death_Data,MATCH($F229,_Death_Country,0),MATCH(EY$3-2,_Death_Day,0))*$D$2
+INDEX(_Death_Data,MATCH($F229,_Death_Country,0),MATCH(EY$3-2,_Death_Day,0))-INDEX(_Death_Data,MATCH($F229,_Death_Country,0),MATCH(EY$3-3,_Death_Day,0))*$D$2
+INDEX(_Death_Data,MATCH($F229,_Death_Country,0),MATCH(EY$3-3,_Death_Day,0))-INDEX(_Death_Data,MATCH($F229,_Death_Country,0),MATCH(EY$3-4,_Death_Day,0))*$D$2
+INDEX(_Death_Data,MATCH($F229,_Death_Country,0),MATCH(EY$3-4,_Death_Day,0))-INDEX(_Death_Data,MATCH($F229,_Death_Country,0),MATCH(EY$3-5,_Death_Day,0))*$D$2)/5</f>
        <v>5.8</v>
      </c>
      <c r="EZ229" s="80">
        <f>(INDEX(_Death_Data,MATCH($F229,_Death_Country,0),MATCH(EZ$3,_Death_Day,0))-INDEX(_Death_Data,MATCH($F229,_Death_Country,0),MATCH(EZ$3-1,_Death_Day,0))*$D$2
+INDEX(_Death_Data,MATCH($F229,_Death_Country,0),MATCH(EZ$3-1,_Death_Day,0))-INDEX(_Death_Data,MATCH($F229,_Death_Country,0),MATCH(EZ$3-2,_Death_Day,0))*$D$2
+INDEX(_Death_Data,MATCH($F229,_Death_Country,0),MATCH(EZ$3-2,_Death_Day,0))-INDEX(_Death_Data,MATCH($F229,_Death_Country,0),MATCH(EZ$3-3,_Death_Day,0))*$D$2
+INDEX(_Death_Data,MATCH($F229,_Death_Country,0),MATCH(EZ$3-3,_Death_Day,0))-INDEX(_Death_Data,MATCH($F229,_Death_Country,0),MATCH(EZ$3-4,_Death_Day,0))*$D$2
+INDEX(_Death_Data,MATCH($F229,_Death_Country,0),MATCH(EZ$3-4,_Death_Day,0))-INDEX(_Death_Data,MATCH($F229,_Death_Country,0),MATCH(EZ$3-5,_Death_Day,0))*$D$2)/5</f>
        <v>6.4</v>
      </c>
      <c r="FA229" s="80">
        <f>(INDEX(_Death_Data,MATCH($F229,_Death_Country,0),MATCH(FA$3,_Death_Day,0))-INDEX(_Death_Data,MATCH($F229,_Death_Country,0),MATCH(FA$3-1,_Death_Day,0))*$D$2
+INDEX(_Death_Data,MATCH($F229,_Death_Country,0),MATCH(FA$3-1,_Death_Day,0))-INDEX(_Death_Data,MATCH($F229,_Death_Country,0),MATCH(FA$3-2,_Death_Day,0))*$D$2
+INDEX(_Death_Data,MATCH($F229,_Death_Country,0),MATCH(FA$3-2,_Death_Day,0))-INDEX(_Death_Data,MATCH($F229,_Death_Country,0),MATCH(FA$3-3,_Death_Day,0))*$D$2
+INDEX(_Death_Data,MATCH($F229,_Death_Country,0),MATCH(FA$3-3,_Death_Day,0))-INDEX(_Death_Data,MATCH($F229,_Death_Country,0),MATCH(FA$3-4,_Death_Day,0))*$D$2
+INDEX(_Death_Data,MATCH($F229,_Death_Country,0),MATCH(FA$3-4,_Death_Day,0))-INDEX(_Death_Data,MATCH($F229,_Death_Country,0),MATCH(FA$3-5,_Death_Day,0))*$D$2)/5</f>
        <v>7.8</v>
      </c>
      <c r="FB229" s="80">
        <f>(INDEX(_Death_Data,MATCH($F229,_Death_Country,0),MATCH(FB$3,_Death_Day,0))-INDEX(_Death_Data,MATCH($F229,_Death_Country,0),MATCH(FB$3-1,_Death_Day,0))*$D$2
+INDEX(_Death_Data,MATCH($F229,_Death_Country,0),MATCH(FB$3-1,_Death_Day,0))-INDEX(_Death_Data,MATCH($F229,_Death_Country,0),MATCH(FB$3-2,_Death_Day,0))*$D$2
+INDEX(_Death_Data,MATCH($F229,_Death_Country,0),MATCH(FB$3-2,_Death_Day,0))-INDEX(_Death_Data,MATCH($F229,_Death_Country,0),MATCH(FB$3-3,_Death_Day,0))*$D$2
+INDEX(_Death_Data,MATCH($F229,_Death_Country,0),MATCH(FB$3-3,_Death_Day,0))-INDEX(_Death_Data,MATCH($F229,_Death_Country,0),MATCH(FB$3-4,_Death_Day,0))*$D$2
+INDEX(_Death_Data,MATCH($F229,_Death_Country,0),MATCH(FB$3-4,_Death_Day,0))-INDEX(_Death_Data,MATCH($F229,_Death_Country,0),MATCH(FB$3-5,_Death_Day,0))*$D$2)/5</f>
        <v>7.4</v>
      </c>
      <c r="FC229" s="80">
        <f>(INDEX(_Death_Data,MATCH($F229,_Death_Country,0),MATCH(FC$3,_Death_Day,0))-INDEX(_Death_Data,MATCH($F229,_Death_Country,0),MATCH(FC$3-1,_Death_Day,0))*$D$2
+INDEX(_Death_Data,MATCH($F229,_Death_Country,0),MATCH(FC$3-1,_Death_Day,0))-INDEX(_Death_Data,MATCH($F229,_Death_Country,0),MATCH(FC$3-2,_Death_Day,0))*$D$2
+INDEX(_Death_Data,MATCH($F229,_Death_Country,0),MATCH(FC$3-2,_Death_Day,0))-INDEX(_Death_Data,MATCH($F229,_Death_Country,0),MATCH(FC$3-3,_Death_Day,0))*$D$2
+INDEX(_Death_Data,MATCH($F229,_Death_Country,0),MATCH(FC$3-3,_Death_Day,0))-INDEX(_Death_Data,MATCH($F229,_Death_Country,0),MATCH(FC$3-4,_Death_Day,0))*$D$2
+INDEX(_Death_Data,MATCH($F229,_Death_Country,0),MATCH(FC$3-4,_Death_Day,0))-INDEX(_Death_Data,MATCH($F229,_Death_Country,0),MATCH(FC$3-5,_Death_Day,0))*$D$2)/5</f>
        <v>6.8</v>
      </c>
      <c r="FD229" s="80">
        <f>(INDEX(_Death_Data,MATCH($F229,_Death_Country,0),MATCH(FD$3,_Death_Day,0))-INDEX(_Death_Data,MATCH($F229,_Death_Country,0),MATCH(FD$3-1,_Death_Day,0))*$D$2
+INDEX(_Death_Data,MATCH($F229,_Death_Country,0),MATCH(FD$3-1,_Death_Day,0))-INDEX(_Death_Data,MATCH($F229,_Death_Country,0),MATCH(FD$3-2,_Death_Day,0))*$D$2
+INDEX(_Death_Data,MATCH($F229,_Death_Country,0),MATCH(FD$3-2,_Death_Day,0))-INDEX(_Death_Data,MATCH($F229,_Death_Country,0),MATCH(FD$3-3,_Death_Day,0))*$D$2
+INDEX(_Death_Data,MATCH($F229,_Death_Country,0),MATCH(FD$3-3,_Death_Day,0))-INDEX(_Death_Data,MATCH($F229,_Death_Country,0),MATCH(FD$3-4,_Death_Day,0))*$D$2
+INDEX(_Death_Data,MATCH($F229,_Death_Country,0),MATCH(FD$3-4,_Death_Day,0))-INDEX(_Death_Data,MATCH($F229,_Death_Country,0),MATCH(FD$3-5,_Death_Day,0))*$D$2)/5</f>
        <v>8</v>
      </c>
      <c r="FE229" s="80">
        <f>(INDEX(_Death_Data,MATCH($F229,_Death_Country,0),MATCH(FE$3,_Death_Day,0))-INDEX(_Death_Data,MATCH($F229,_Death_Country,0),MATCH(FE$3-1,_Death_Day,0))*$D$2
+INDEX(_Death_Data,MATCH($F229,_Death_Country,0),MATCH(FE$3-1,_Death_Day,0))-INDEX(_Death_Data,MATCH($F229,_Death_Country,0),MATCH(FE$3-2,_Death_Day,0))*$D$2
+INDEX(_Death_Data,MATCH($F229,_Death_Country,0),MATCH(FE$3-2,_Death_Day,0))-INDEX(_Death_Data,MATCH($F229,_Death_Country,0),MATCH(FE$3-3,_Death_Day,0))*$D$2
+INDEX(_Death_Data,MATCH($F229,_Death_Country,0),MATCH(FE$3-3,_Death_Day,0))-INDEX(_Death_Data,MATCH($F229,_Death_Country,0),MATCH(FE$3-4,_Death_Day,0))*$D$2
+INDEX(_Death_Data,MATCH($F229,_Death_Country,0),MATCH(FE$3-4,_Death_Day,0))-INDEX(_Death_Data,MATCH($F229,_Death_Country,0),MATCH(FE$3-5,_Death_Day,0))*$D$2)/5</f>
        <v>7.4</v>
      </c>
      <c r="FF229" s="80">
        <f>(INDEX(_Death_Data,MATCH($F229,_Death_Country,0),MATCH(FF$3,_Death_Day,0))-INDEX(_Death_Data,MATCH($F229,_Death_Country,0),MATCH(FF$3-1,_Death_Day,0))*$D$2
+INDEX(_Death_Data,MATCH($F229,_Death_Country,0),MATCH(FF$3-1,_Death_Day,0))-INDEX(_Death_Data,MATCH($F229,_Death_Country,0),MATCH(FF$3-2,_Death_Day,0))*$D$2
+INDEX(_Death_Data,MATCH($F229,_Death_Country,0),MATCH(FF$3-2,_Death_Day,0))-INDEX(_Death_Data,MATCH($F229,_Death_Country,0),MATCH(FF$3-3,_Death_Day,0))*$D$2
+INDEX(_Death_Data,MATCH($F229,_Death_Country,0),MATCH(FF$3-3,_Death_Day,0))-INDEX(_Death_Data,MATCH($F229,_Death_Country,0),MATCH(FF$3-4,_Death_Day,0))*$D$2
+INDEX(_Death_Data,MATCH($F229,_Death_Country,0),MATCH(FF$3-4,_Death_Day,0))-INDEX(_Death_Data,MATCH($F229,_Death_Country,0),MATCH(FF$3-5,_Death_Day,0))*$D$2)/5</f>
        <v>7.4</v>
      </c>
      <c r="FG229" s="80">
        <f>(INDEX(_Death_Data,MATCH($F229,_Death_Country,0),MATCH(FG$3,_Death_Day,0))-INDEX(_Death_Data,MATCH($F229,_Death_Country,0),MATCH(FG$3-1,_Death_Day,0))*$D$2
+INDEX(_Death_Data,MATCH($F229,_Death_Country,0),MATCH(FG$3-1,_Death_Day,0))-INDEX(_Death_Data,MATCH($F229,_Death_Country,0),MATCH(FG$3-2,_Death_Day,0))*$D$2
+INDEX(_Death_Data,MATCH($F229,_Death_Country,0),MATCH(FG$3-2,_Death_Day,0))-INDEX(_Death_Data,MATCH($F229,_Death_Country,0),MATCH(FG$3-3,_Death_Day,0))*$D$2
+INDEX(_Death_Data,MATCH($F229,_Death_Country,0),MATCH(FG$3-3,_Death_Day,0))-INDEX(_Death_Data,MATCH($F229,_Death_Country,0),MATCH(FG$3-4,_Death_Day,0))*$D$2
+INDEX(_Death_Data,MATCH($F229,_Death_Country,0),MATCH(FG$3-4,_Death_Day,0))-INDEX(_Death_Data,MATCH($F229,_Death_Country,0),MATCH(FG$3-5,_Death_Day,0))*$D$2)/5</f>
        <v>7</v>
      </c>
      <c r="FH229" s="80">
        <f>(INDEX(_Death_Data,MATCH($F229,_Death_Country,0),MATCH(FH$3,_Death_Day,0))-INDEX(_Death_Data,MATCH($F229,_Death_Country,0),MATCH(FH$3-1,_Death_Day,0))*$D$2
+INDEX(_Death_Data,MATCH($F229,_Death_Country,0),MATCH(FH$3-1,_Death_Day,0))-INDEX(_Death_Data,MATCH($F229,_Death_Country,0),MATCH(FH$3-2,_Death_Day,0))*$D$2
+INDEX(_Death_Data,MATCH($F229,_Death_Country,0),MATCH(FH$3-2,_Death_Day,0))-INDEX(_Death_Data,MATCH($F229,_Death_Country,0),MATCH(FH$3-3,_Death_Day,0))*$D$2
+INDEX(_Death_Data,MATCH($F229,_Death_Country,0),MATCH(FH$3-3,_Death_Day,0))-INDEX(_Death_Data,MATCH($F229,_Death_Country,0),MATCH(FH$3-4,_Death_Day,0))*$D$2
+INDEX(_Death_Data,MATCH($F229,_Death_Country,0),MATCH(FH$3-4,_Death_Day,0))-INDEX(_Death_Data,MATCH($F229,_Death_Country,0),MATCH(FH$3-5,_Death_Day,0))*$D$2)/5</f>
        <v>7.4</v>
      </c>
      <c r="FI229" s="80">
        <f>(INDEX(_Death_Data,MATCH($F229,_Death_Country,0),MATCH(FI$3,_Death_Day,0))-INDEX(_Death_Data,MATCH($F229,_Death_Country,0),MATCH(FI$3-1,_Death_Day,0))*$D$2
+INDEX(_Death_Data,MATCH($F229,_Death_Country,0),MATCH(FI$3-1,_Death_Day,0))-INDEX(_Death_Data,MATCH($F229,_Death_Country,0),MATCH(FI$3-2,_Death_Day,0))*$D$2
+INDEX(_Death_Data,MATCH($F229,_Death_Country,0),MATCH(FI$3-2,_Death_Day,0))-INDEX(_Death_Data,MATCH($F229,_Death_Country,0),MATCH(FI$3-3,_Death_Day,0))*$D$2
+INDEX(_Death_Data,MATCH($F229,_Death_Country,0),MATCH(FI$3-3,_Death_Day,0))-INDEX(_Death_Data,MATCH($F229,_Death_Country,0),MATCH(FI$3-4,_Death_Day,0))*$D$2
+INDEX(_Death_Data,MATCH($F229,_Death_Country,0),MATCH(FI$3-4,_Death_Day,0))-INDEX(_Death_Data,MATCH($F229,_Death_Country,0),MATCH(FI$3-5,_Death_Day,0))*$D$2)/5</f>
        <v>6.4</v>
      </c>
      <c r="FJ229" s="80">
        <f>(INDEX(_Death_Data,MATCH($F229,_Death_Country,0),MATCH(FJ$3,_Death_Day,0))-INDEX(_Death_Data,MATCH($F229,_Death_Country,0),MATCH(FJ$3-1,_Death_Day,0))*$D$2
+INDEX(_Death_Data,MATCH($F229,_Death_Country,0),MATCH(FJ$3-1,_Death_Day,0))-INDEX(_Death_Data,MATCH($F229,_Death_Country,0),MATCH(FJ$3-2,_Death_Day,0))*$D$2
+INDEX(_Death_Data,MATCH($F229,_Death_Country,0),MATCH(FJ$3-2,_Death_Day,0))-INDEX(_Death_Data,MATCH($F229,_Death_Country,0),MATCH(FJ$3-3,_Death_Day,0))*$D$2
+INDEX(_Death_Data,MATCH($F229,_Death_Country,0),MATCH(FJ$3-3,_Death_Day,0))-INDEX(_Death_Data,MATCH($F229,_Death_Country,0),MATCH(FJ$3-4,_Death_Day,0))*$D$2
+INDEX(_Death_Data,MATCH($F229,_Death_Country,0),MATCH(FJ$3-4,_Death_Day,0))-INDEX(_Death_Data,MATCH($F229,_Death_Country,0),MATCH(FJ$3-5,_Death_Day,0))*$D$2)/5</f>
        <v>6</v>
      </c>
      <c r="FK229" s="80">
        <f>(INDEX(_Death_Data,MATCH($F229,_Death_Country,0),MATCH(FK$3,_Death_Day,0))-INDEX(_Death_Data,MATCH($F229,_Death_Country,0),MATCH(FK$3-1,_Death_Day,0))*$D$2
+INDEX(_Death_Data,MATCH($F229,_Death_Country,0),MATCH(FK$3-1,_Death_Day,0))-INDEX(_Death_Data,MATCH($F229,_Death_Country,0),MATCH(FK$3-2,_Death_Day,0))*$D$2
+INDEX(_Death_Data,MATCH($F229,_Death_Country,0),MATCH(FK$3-2,_Death_Day,0))-INDEX(_Death_Data,MATCH($F229,_Death_Country,0),MATCH(FK$3-3,_Death_Day,0))*$D$2
+INDEX(_Death_Data,MATCH($F229,_Death_Country,0),MATCH(FK$3-3,_Death_Day,0))-INDEX(_Death_Data,MATCH($F229,_Death_Country,0),MATCH(FK$3-4,_Death_Day,0))*$D$2
+INDEX(_Death_Data,MATCH($F229,_Death_Country,0),MATCH(FK$3-4,_Death_Day,0))-INDEX(_Death_Data,MATCH($F229,_Death_Country,0),MATCH(FK$3-5,_Death_Day,0))*$D$2)/5</f>
        <v>6</v>
      </c>
      <c r="FL229" s="80">
        <f>(INDEX(_Death_Data,MATCH($F229,_Death_Country,0),MATCH(FL$3,_Death_Day,0))-INDEX(_Death_Data,MATCH($F229,_Death_Country,0),MATCH(FL$3-1,_Death_Day,0))*$D$2
+INDEX(_Death_Data,MATCH($F229,_Death_Country,0),MATCH(FL$3-1,_Death_Day,0))-INDEX(_Death_Data,MATCH($F229,_Death_Country,0),MATCH(FL$3-2,_Death_Day,0))*$D$2
+INDEX(_Death_Data,MATCH($F229,_Death_Country,0),MATCH(FL$3-2,_Death_Day,0))-INDEX(_Death_Data,MATCH($F229,_Death_Country,0),MATCH(FL$3-3,_Death_Day,0))*$D$2
+INDEX(_Death_Data,MATCH($F229,_Death_Country,0),MATCH(FL$3-3,_Death_Day,0))-INDEX(_Death_Data,MATCH($F229,_Death_Country,0),MATCH(FL$3-4,_Death_Day,0))*$D$2
+INDEX(_Death_Data,MATCH($F229,_Death_Country,0),MATCH(FL$3-4,_Death_Day,0))-INDEX(_Death_Data,MATCH($F229,_Death_Country,0),MATCH(FL$3-5,_Death_Day,0))*$D$2)/5</f>
        <v>7</v>
      </c>
      <c r="FM229" s="80">
        <f>(INDEX(_Death_Data,MATCH($F229,_Death_Country,0),MATCH(FM$3,_Death_Day,0))-INDEX(_Death_Data,MATCH($F229,_Death_Country,0),MATCH(FM$3-1,_Death_Day,0))*$D$2
+INDEX(_Death_Data,MATCH($F229,_Death_Country,0),MATCH(FM$3-1,_Death_Day,0))-INDEX(_Death_Data,MATCH($F229,_Death_Country,0),MATCH(FM$3-2,_Death_Day,0))*$D$2
+INDEX(_Death_Data,MATCH($F229,_Death_Country,0),MATCH(FM$3-2,_Death_Day,0))-INDEX(_Death_Data,MATCH($F229,_Death_Country,0),MATCH(FM$3-3,_Death_Day,0))*$D$2
+INDEX(_Death_Data,MATCH($F229,_Death_Country,0),MATCH(FM$3-3,_Death_Day,0))-INDEX(_Death_Data,MATCH($F229,_Death_Country,0),MATCH(FM$3-4,_Death_Day,0))*$D$2
+INDEX(_Death_Data,MATCH($F229,_Death_Country,0),MATCH(FM$3-4,_Death_Day,0))-INDEX(_Death_Data,MATCH($F229,_Death_Country,0),MATCH(FM$3-5,_Death_Day,0))*$D$2)/5</f>
        <v>7.8</v>
      </c>
      <c r="FN229" s="80" t="e">
        <f>(INDEX(_Death_Data,MATCH($F229,_Death_Country,0),MATCH(FN$3,_Death_Day,0))-INDEX(_Death_Data,MATCH($F229,_Death_Country,0),MATCH(FN$3-1,_Death_Day,0))*$D$2
+INDEX(_Death_Data,MATCH($F229,_Death_Country,0),MATCH(FN$3-1,_Death_Day,0))-INDEX(_Death_Data,MATCH($F229,_Death_Country,0),MATCH(FN$3-2,_Death_Day,0))*$D$2
+INDEX(_Death_Data,MATCH($F229,_Death_Country,0),MATCH(FN$3-2,_Death_Day,0))-INDEX(_Death_Data,MATCH($F229,_Death_Country,0),MATCH(FN$3-3,_Death_Day,0))*$D$2
+INDEX(_Death_Data,MATCH($F229,_Death_Country,0),MATCH(FN$3-3,_Death_Day,0))-INDEX(_Death_Data,MATCH($F229,_Death_Country,0),MATCH(FN$3-4,_Death_Day,0))*$D$2
+INDEX(_Death_Data,MATCH($F229,_Death_Country,0),MATCH(FN$3-4,_Death_Day,0))-INDEX(_Death_Data,MATCH($F229,_Death_Country,0),MATCH(FN$3-5,_Death_Day,0))*$D$2)/5</f>
        <v>#N/A</v>
      </c>
      <c r="FO229">
        <v>1</v>
      </c>
      <c r="FQ229" s="10">
        <f ca="1">HLOOKUP(TODAY()-FQ$3,$C$3:$FN$252,ROW()-2)</f>
        <v>7</v>
      </c>
      <c r="FR229" s="10">
        <f ca="1">HLOOKUP(TODAY()-FR$3,$C$3:$FN$252,ROW()-2)</f>
        <v>7.4</v>
      </c>
      <c r="FS229" s="10">
        <f ca="1">HLOOKUP(TODAY()-FS$3,$C$3:$FN$252,ROW()-2)</f>
        <v>6.4</v>
      </c>
      <c r="FT229" s="10">
        <f ca="1">HLOOKUP(TODAY()-FT$3,$C$3:$FN$252,ROW()-2)</f>
        <v>6</v>
      </c>
      <c r="FU229" s="10">
        <f ca="1">HLOOKUP(TODAY()-FU$3,$C$3:$FN$252,ROW()-2)</f>
        <v>6</v>
      </c>
      <c r="FV229" s="10">
        <f ca="1">HLOOKUP(TODAY()-FV$3,$C$3:$FN$252,ROW()-2)</f>
        <v>7</v>
      </c>
      <c r="FW229" s="10">
        <f ca="1">HLOOKUP(TODAY()-FW$3,$C$3:$FN$252,ROW()-2)</f>
        <v>7.8</v>
      </c>
      <c r="FX229" s="10">
        <f ca="1">SUM(FQ229:FW229)/7</f>
        <v>6.7999999999999989</v>
      </c>
      <c r="FY229" s="10" t="b">
        <f ca="1">MAX(FQ229:FW229)=FZ229</f>
        <v>0</v>
      </c>
      <c r="FZ229" s="10">
        <f t="array" ref="FZ229">MAX(IF(ISNA(L229:FN229),"",L229:FN229))</f>
        <v>8</v>
      </c>
      <c r="GA229" s="52">
        <f ca="1">IF(GR229&gt;0,FX229/GR229,0)</f>
        <v>0.89473684210526305</v>
      </c>
      <c r="GB229" t="str">
        <f>D229</f>
        <v>Europe</v>
      </c>
      <c r="GC229" t="str">
        <f>F229</f>
        <v>North Macedonia</v>
      </c>
      <c r="GD229" s="10">
        <f>FZ229</f>
        <v>8</v>
      </c>
      <c r="GE229" s="10">
        <f ca="1">G229</f>
        <v>298</v>
      </c>
      <c r="GF229" s="10">
        <f ca="1">IF(GA229&lt;$GF$2,$B229,0)</f>
        <v>0</v>
      </c>
      <c r="GG229" s="10">
        <f ca="1">IF(AND($GA229&gt;=$GF$2,$GA229&lt;$GG$2),$B229,0)</f>
        <v>0</v>
      </c>
      <c r="GH229" s="10">
        <f ca="1">IF(AND($GA229&gt;=$GG$2,$GA229&lt;$GH$2),$B229,0)</f>
        <v>0</v>
      </c>
      <c r="GI229" s="10">
        <f ca="1">IF(AND($GA229&gt;=$GH$2,$GA229&lt;$GI$2),$B229,0)</f>
        <v>0</v>
      </c>
      <c r="GJ229" s="10">
        <f ca="1">IF(GA229&gt;=$GI$2,B229,0)</f>
        <v>2077000</v>
      </c>
      <c r="GK229">
        <f t="array" ref="GK229">LARGE(IF(ISNA(L229:FN229),"",L229:FN229),GK$2)</f>
        <v>8</v>
      </c>
      <c r="GL229">
        <f t="array" ref="GL229">LARGE(IF(ISNA(M229:FO229),"",M229:FO229),GL$2)</f>
        <v>7.8</v>
      </c>
      <c r="GM229">
        <f t="array" ref="GM229">LARGE(IF(ISNA(N229:FP229),"",N229:FP229),GM$2)</f>
        <v>7.8</v>
      </c>
      <c r="GN229">
        <f t="array" aca="1" ref="GN229" ca="1">LARGE(IF(ISNA(O229:FQ229),"",O229:FQ229),GN$2)</f>
        <v>7.4</v>
      </c>
      <c r="GO229">
        <f t="array" aca="1" ref="GO229" ca="1">LARGE(IF(ISNA(P229:FR229),"",P229:FR229),GO$2)</f>
        <v>7.4</v>
      </c>
      <c r="GP229">
        <f t="array" aca="1" ref="GP229" ca="1">LARGE(IF(ISNA(Q229:FS229),"",Q229:FS229),GP$2)</f>
        <v>7.4</v>
      </c>
      <c r="GQ229">
        <f t="array" aca="1" ref="GQ229" ca="1">LARGE(IF(ISNA(R229:FT229),"",R229:FT229),GQ$2)</f>
        <v>7.4</v>
      </c>
      <c r="GR229">
        <f t="shared" ca="1" si="10"/>
        <v>7.6</v>
      </c>
    </row>
    <row r="230" spans="1:200" ht="30" customHeight="1" x14ac:dyDescent="0.55000000000000004">
      <c r="A230">
        <f t="shared" si="9"/>
        <v>65</v>
      </c>
      <c r="B230" s="81">
        <f>VLOOKUP(F230,Countries!$D$5:$F$254,3,FALSE)</f>
        <v>1136000</v>
      </c>
      <c r="C230" s="86">
        <f ca="1">GA230</f>
        <v>0.91666666666666652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61</f>
        <v>Eswatini</v>
      </c>
      <c r="G230" s="81">
        <f ca="1">INDEX(_Death_Data,MATCH($F230,_Death_Country,0),MATCH(G$2,_Death_Day,0))</f>
        <v>11</v>
      </c>
      <c r="H230" s="81">
        <f ca="1">FX230</f>
        <v>0.62857142857142845</v>
      </c>
      <c r="I230" s="100" t="str">
        <f>F230</f>
        <v>Eswatini</v>
      </c>
      <c r="J230" s="80">
        <f>INDEX(_Death_Data,MATCH($F230,_Death_Country,0),MATCH(J$3,_Death_Day,0))</f>
        <v>0</v>
      </c>
      <c r="K230" s="80">
        <f>INDEX(_Death_Data,MATCH($F230,_Death_Country,0),MATCH(K$3,_Death_Day,0))-INDEX(_Death_Data,MATCH($F230,_Death_Country,0),MATCH(J$3,_Death_Day,0))*$D$2</f>
        <v>0</v>
      </c>
      <c r="L230" s="80" t="e">
        <f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80" t="e">
        <f>(INDEX(_Death_Data,MATCH($F230,_Death_Country,0),MATCH(M$3,_Death_Day,0))-INDEX(_Death_Data,MATCH($F230,_Death_Country,0),MATCH(M$3-1,_Death_Day,0))*$D$2
+INDEX(_Death_Data,MATCH($F230,_Death_Country,0),MATCH(M$3-1,_Death_Day,0))-INDEX(_Death_Data,MATCH($F230,_Death_Country,0),MATCH(M$3-2,_Death_Day,0))*$D$2
+INDEX(_Death_Data,MATCH($F230,_Death_Country,0),MATCH(M$3-2,_Death_Day,0))-INDEX(_Death_Data,MATCH($F230,_Death_Country,0),MATCH(M$3-3,_Death_Day,0))*$D$2
+INDEX(_Death_Data,MATCH($F230,_Death_Country,0),MATCH(M$3-3,_Death_Day,0))-INDEX(_Death_Data,MATCH($F230,_Death_Country,0),MATCH(M$3-4,_Death_Day,0))*$D$2
+INDEX(_Death_Data,MATCH($F230,_Death_Country,0),MATCH(M$3-4,_Death_Day,0))-INDEX(_Death_Data,MATCH($F230,_Death_Country,0),MATCH(M$3-5,_Death_Day,0))*$D$2)/5</f>
        <v>#N/A</v>
      </c>
      <c r="N230" s="80" t="e">
        <f>(INDEX(_Death_Data,MATCH($F230,_Death_Country,0),MATCH(N$3,_Death_Day,0))-INDEX(_Death_Data,MATCH($F230,_Death_Country,0),MATCH(N$3-1,_Death_Day,0))*$D$2
+INDEX(_Death_Data,MATCH($F230,_Death_Country,0),MATCH(N$3-1,_Death_Day,0))-INDEX(_Death_Data,MATCH($F230,_Death_Country,0),MATCH(N$3-2,_Death_Day,0))*$D$2
+INDEX(_Death_Data,MATCH($F230,_Death_Country,0),MATCH(N$3-2,_Death_Day,0))-INDEX(_Death_Data,MATCH($F230,_Death_Country,0),MATCH(N$3-3,_Death_Day,0))*$D$2
+INDEX(_Death_Data,MATCH($F230,_Death_Country,0),MATCH(N$3-3,_Death_Day,0))-INDEX(_Death_Data,MATCH($F230,_Death_Country,0),MATCH(N$3-4,_Death_Day,0))*$D$2
+INDEX(_Death_Data,MATCH($F230,_Death_Country,0),MATCH(N$3-4,_Death_Day,0))-INDEX(_Death_Data,MATCH($F230,_Death_Country,0),MATCH(N$3-5,_Death_Day,0))*$D$2)/5</f>
        <v>#N/A</v>
      </c>
      <c r="O230" s="80">
        <f>(INDEX(_Death_Data,MATCH($F230,_Death_Country,0),MATCH(O$3,_Death_Day,0))-INDEX(_Death_Data,MATCH($F230,_Death_Country,0),MATCH(O$3-1,_Death_Day,0))*$D$2
+INDEX(_Death_Data,MATCH($F230,_Death_Country,0),MATCH(O$3-1,_Death_Day,0))-INDEX(_Death_Data,MATCH($F230,_Death_Country,0),MATCH(O$3-2,_Death_Day,0))*$D$2
+INDEX(_Death_Data,MATCH($F230,_Death_Country,0),MATCH(O$3-2,_Death_Day,0))-INDEX(_Death_Data,MATCH($F230,_Death_Country,0),MATCH(O$3-3,_Death_Day,0))*$D$2
+INDEX(_Death_Data,MATCH($F230,_Death_Country,0),MATCH(O$3-3,_Death_Day,0))-INDEX(_Death_Data,MATCH($F230,_Death_Country,0),MATCH(O$3-4,_Death_Day,0))*$D$2
+INDEX(_Death_Data,MATCH($F230,_Death_Country,0),MATCH(O$3-4,_Death_Day,0))-INDEX(_Death_Data,MATCH($F230,_Death_Country,0),MATCH(O$3-5,_Death_Day,0))*$D$2)/5</f>
        <v>0</v>
      </c>
      <c r="P230" s="80">
        <f>(INDEX(_Death_Data,MATCH($F230,_Death_Country,0),MATCH(P$3,_Death_Day,0))-INDEX(_Death_Data,MATCH($F230,_Death_Country,0),MATCH(P$3-1,_Death_Day,0))*$D$2
+INDEX(_Death_Data,MATCH($F230,_Death_Country,0),MATCH(P$3-1,_Death_Day,0))-INDEX(_Death_Data,MATCH($F230,_Death_Country,0),MATCH(P$3-2,_Death_Day,0))*$D$2
+INDEX(_Death_Data,MATCH($F230,_Death_Country,0),MATCH(P$3-2,_Death_Day,0))-INDEX(_Death_Data,MATCH($F230,_Death_Country,0),MATCH(P$3-3,_Death_Day,0))*$D$2
+INDEX(_Death_Data,MATCH($F230,_Death_Country,0),MATCH(P$3-3,_Death_Day,0))-INDEX(_Death_Data,MATCH($F230,_Death_Country,0),MATCH(P$3-4,_Death_Day,0))*$D$2
+INDEX(_Death_Data,MATCH($F230,_Death_Country,0),MATCH(P$3-4,_Death_Day,0))-INDEX(_Death_Data,MATCH($F230,_Death_Country,0),MATCH(P$3-5,_Death_Day,0))*$D$2)/5</f>
        <v>0</v>
      </c>
      <c r="Q230" s="80">
        <f>(INDEX(_Death_Data,MATCH($F230,_Death_Country,0),MATCH(Q$3,_Death_Day,0))-INDEX(_Death_Data,MATCH($F230,_Death_Country,0),MATCH(Q$3-1,_Death_Day,0))*$D$2
+INDEX(_Death_Data,MATCH($F230,_Death_Country,0),MATCH(Q$3-1,_Death_Day,0))-INDEX(_Death_Data,MATCH($F230,_Death_Country,0),MATCH(Q$3-2,_Death_Day,0))*$D$2
+INDEX(_Death_Data,MATCH($F230,_Death_Country,0),MATCH(Q$3-2,_Death_Day,0))-INDEX(_Death_Data,MATCH($F230,_Death_Country,0),MATCH(Q$3-3,_Death_Day,0))*$D$2
+INDEX(_Death_Data,MATCH($F230,_Death_Country,0),MATCH(Q$3-3,_Death_Day,0))-INDEX(_Death_Data,MATCH($F230,_Death_Country,0),MATCH(Q$3-4,_Death_Day,0))*$D$2
+INDEX(_Death_Data,MATCH($F230,_Death_Country,0),MATCH(Q$3-4,_Death_Day,0))-INDEX(_Death_Data,MATCH($F230,_Death_Country,0),MATCH(Q$3-5,_Death_Day,0))*$D$2)/5</f>
        <v>0</v>
      </c>
      <c r="R230" s="80">
        <f>(INDEX(_Death_Data,MATCH($F230,_Death_Country,0),MATCH(R$3,_Death_Day,0))-INDEX(_Death_Data,MATCH($F230,_Death_Country,0),MATCH(R$3-1,_Death_Day,0))*$D$2
+INDEX(_Death_Data,MATCH($F230,_Death_Country,0),MATCH(R$3-1,_Death_Day,0))-INDEX(_Death_Data,MATCH($F230,_Death_Country,0),MATCH(R$3-2,_Death_Day,0))*$D$2
+INDEX(_Death_Data,MATCH($F230,_Death_Country,0),MATCH(R$3-2,_Death_Day,0))-INDEX(_Death_Data,MATCH($F230,_Death_Country,0),MATCH(R$3-3,_Death_Day,0))*$D$2
+INDEX(_Death_Data,MATCH($F230,_Death_Country,0),MATCH(R$3-3,_Death_Day,0))-INDEX(_Death_Data,MATCH($F230,_Death_Country,0),MATCH(R$3-4,_Death_Day,0))*$D$2
+INDEX(_Death_Data,MATCH($F230,_Death_Country,0),MATCH(R$3-4,_Death_Day,0))-INDEX(_Death_Data,MATCH($F230,_Death_Country,0),MATCH(R$3-5,_Death_Day,0))*$D$2)/5</f>
        <v>0</v>
      </c>
      <c r="S230" s="80">
        <f>(INDEX(_Death_Data,MATCH($F230,_Death_Country,0),MATCH(S$3,_Death_Day,0))-INDEX(_Death_Data,MATCH($F230,_Death_Country,0),MATCH(S$3-1,_Death_Day,0))*$D$2
+INDEX(_Death_Data,MATCH($F230,_Death_Country,0),MATCH(S$3-1,_Death_Day,0))-INDEX(_Death_Data,MATCH($F230,_Death_Country,0),MATCH(S$3-2,_Death_Day,0))*$D$2
+INDEX(_Death_Data,MATCH($F230,_Death_Country,0),MATCH(S$3-2,_Death_Day,0))-INDEX(_Death_Data,MATCH($F230,_Death_Country,0),MATCH(S$3-3,_Death_Day,0))*$D$2
+INDEX(_Death_Data,MATCH($F230,_Death_Country,0),MATCH(S$3-3,_Death_Day,0))-INDEX(_Death_Data,MATCH($F230,_Death_Country,0),MATCH(S$3-4,_Death_Day,0))*$D$2
+INDEX(_Death_Data,MATCH($F230,_Death_Country,0),MATCH(S$3-4,_Death_Day,0))-INDEX(_Death_Data,MATCH($F230,_Death_Country,0),MATCH(S$3-5,_Death_Day,0))*$D$2)/5</f>
        <v>0</v>
      </c>
      <c r="T230" s="80">
        <f>(INDEX(_Death_Data,MATCH($F230,_Death_Country,0),MATCH(T$3,_Death_Day,0))-INDEX(_Death_Data,MATCH($F230,_Death_Country,0),MATCH(T$3-1,_Death_Day,0))*$D$2
+INDEX(_Death_Data,MATCH($F230,_Death_Country,0),MATCH(T$3-1,_Death_Day,0))-INDEX(_Death_Data,MATCH($F230,_Death_Country,0),MATCH(T$3-2,_Death_Day,0))*$D$2
+INDEX(_Death_Data,MATCH($F230,_Death_Country,0),MATCH(T$3-2,_Death_Day,0))-INDEX(_Death_Data,MATCH($F230,_Death_Country,0),MATCH(T$3-3,_Death_Day,0))*$D$2
+INDEX(_Death_Data,MATCH($F230,_Death_Country,0),MATCH(T$3-3,_Death_Day,0))-INDEX(_Death_Data,MATCH($F230,_Death_Country,0),MATCH(T$3-4,_Death_Day,0))*$D$2
+INDEX(_Death_Data,MATCH($F230,_Death_Country,0),MATCH(T$3-4,_Death_Day,0))-INDEX(_Death_Data,MATCH($F230,_Death_Country,0),MATCH(T$3-5,_Death_Day,0))*$D$2)/5</f>
        <v>0</v>
      </c>
      <c r="U230" s="80">
        <f>(INDEX(_Death_Data,MATCH($F230,_Death_Country,0),MATCH(U$3,_Death_Day,0))-INDEX(_Death_Data,MATCH($F230,_Death_Country,0),MATCH(U$3-1,_Death_Day,0))*$D$2
+INDEX(_Death_Data,MATCH($F230,_Death_Country,0),MATCH(U$3-1,_Death_Day,0))-INDEX(_Death_Data,MATCH($F230,_Death_Country,0),MATCH(U$3-2,_Death_Day,0))*$D$2
+INDEX(_Death_Data,MATCH($F230,_Death_Country,0),MATCH(U$3-2,_Death_Day,0))-INDEX(_Death_Data,MATCH($F230,_Death_Country,0),MATCH(U$3-3,_Death_Day,0))*$D$2
+INDEX(_Death_Data,MATCH($F230,_Death_Country,0),MATCH(U$3-3,_Death_Day,0))-INDEX(_Death_Data,MATCH($F230,_Death_Country,0),MATCH(U$3-4,_Death_Day,0))*$D$2
+INDEX(_Death_Data,MATCH($F230,_Death_Country,0),MATCH(U$3-4,_Death_Day,0))-INDEX(_Death_Data,MATCH($F230,_Death_Country,0),MATCH(U$3-5,_Death_Day,0))*$D$2)/5</f>
        <v>0</v>
      </c>
      <c r="V230" s="80">
        <f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80">
        <f>(INDEX(_Death_Data,MATCH($F230,_Death_Country,0),MATCH(W$3,_Death_Day,0))-INDEX(_Death_Data,MATCH($F230,_Death_Country,0),MATCH(W$3-1,_Death_Day,0))*$D$2
+INDEX(_Death_Data,MATCH($F230,_Death_Country,0),MATCH(W$3-1,_Death_Day,0))-INDEX(_Death_Data,MATCH($F230,_Death_Country,0),MATCH(W$3-2,_Death_Day,0))*$D$2
+INDEX(_Death_Data,MATCH($F230,_Death_Country,0),MATCH(W$3-2,_Death_Day,0))-INDEX(_Death_Data,MATCH($F230,_Death_Country,0),MATCH(W$3-3,_Death_Day,0))*$D$2
+INDEX(_Death_Data,MATCH($F230,_Death_Country,0),MATCH(W$3-3,_Death_Day,0))-INDEX(_Death_Data,MATCH($F230,_Death_Country,0),MATCH(W$3-4,_Death_Day,0))*$D$2
+INDEX(_Death_Data,MATCH($F230,_Death_Country,0),MATCH(W$3-4,_Death_Day,0))-INDEX(_Death_Data,MATCH($F230,_Death_Country,0),MATCH(W$3-5,_Death_Day,0))*$D$2)/5</f>
        <v>0</v>
      </c>
      <c r="X230" s="80">
        <f>(INDEX(_Death_Data,MATCH($F230,_Death_Country,0),MATCH(X$3,_Death_Day,0))-INDEX(_Death_Data,MATCH($F230,_Death_Country,0),MATCH(X$3-1,_Death_Day,0))*$D$2
+INDEX(_Death_Data,MATCH($F230,_Death_Country,0),MATCH(X$3-1,_Death_Day,0))-INDEX(_Death_Data,MATCH($F230,_Death_Country,0),MATCH(X$3-2,_Death_Day,0))*$D$2
+INDEX(_Death_Data,MATCH($F230,_Death_Country,0),MATCH(X$3-2,_Death_Day,0))-INDEX(_Death_Data,MATCH($F230,_Death_Country,0),MATCH(X$3-3,_Death_Day,0))*$D$2
+INDEX(_Death_Data,MATCH($F230,_Death_Country,0),MATCH(X$3-3,_Death_Day,0))-INDEX(_Death_Data,MATCH($F230,_Death_Country,0),MATCH(X$3-4,_Death_Day,0))*$D$2
+INDEX(_Death_Data,MATCH($F230,_Death_Country,0),MATCH(X$3-4,_Death_Day,0))-INDEX(_Death_Data,MATCH($F230,_Death_Country,0),MATCH(X$3-5,_Death_Day,0))*$D$2)/5</f>
        <v>0</v>
      </c>
      <c r="Y230" s="80">
        <f>(INDEX(_Death_Data,MATCH($F230,_Death_Country,0),MATCH(Y$3,_Death_Day,0))-INDEX(_Death_Data,MATCH($F230,_Death_Country,0),MATCH(Y$3-1,_Death_Day,0))*$D$2
+INDEX(_Death_Data,MATCH($F230,_Death_Country,0),MATCH(Y$3-1,_Death_Day,0))-INDEX(_Death_Data,MATCH($F230,_Death_Country,0),MATCH(Y$3-2,_Death_Day,0))*$D$2
+INDEX(_Death_Data,MATCH($F230,_Death_Country,0),MATCH(Y$3-2,_Death_Day,0))-INDEX(_Death_Data,MATCH($F230,_Death_Country,0),MATCH(Y$3-3,_Death_Day,0))*$D$2
+INDEX(_Death_Data,MATCH($F230,_Death_Country,0),MATCH(Y$3-3,_Death_Day,0))-INDEX(_Death_Data,MATCH($F230,_Death_Country,0),MATCH(Y$3-4,_Death_Day,0))*$D$2
+INDEX(_Death_Data,MATCH($F230,_Death_Country,0),MATCH(Y$3-4,_Death_Day,0))-INDEX(_Death_Data,MATCH($F230,_Death_Country,0),MATCH(Y$3-5,_Death_Day,0))*$D$2)/5</f>
        <v>0</v>
      </c>
      <c r="Z230" s="80">
        <f>(INDEX(_Death_Data,MATCH($F230,_Death_Country,0),MATCH(Z$3,_Death_Day,0))-INDEX(_Death_Data,MATCH($F230,_Death_Country,0),MATCH(Z$3-1,_Death_Day,0))*$D$2
+INDEX(_Death_Data,MATCH($F230,_Death_Country,0),MATCH(Z$3-1,_Death_Day,0))-INDEX(_Death_Data,MATCH($F230,_Death_Country,0),MATCH(Z$3-2,_Death_Day,0))*$D$2
+INDEX(_Death_Data,MATCH($F230,_Death_Country,0),MATCH(Z$3-2,_Death_Day,0))-INDEX(_Death_Data,MATCH($F230,_Death_Country,0),MATCH(Z$3-3,_Death_Day,0))*$D$2
+INDEX(_Death_Data,MATCH($F230,_Death_Country,0),MATCH(Z$3-3,_Death_Day,0))-INDEX(_Death_Data,MATCH($F230,_Death_Country,0),MATCH(Z$3-4,_Death_Day,0))*$D$2
+INDEX(_Death_Data,MATCH($F230,_Death_Country,0),MATCH(Z$3-4,_Death_Day,0))-INDEX(_Death_Data,MATCH($F230,_Death_Country,0),MATCH(Z$3-5,_Death_Day,0))*$D$2)/5</f>
        <v>0</v>
      </c>
      <c r="AA230" s="80">
        <f>(INDEX(_Death_Data,MATCH($F230,_Death_Country,0),MATCH(AA$3,_Death_Day,0))-INDEX(_Death_Data,MATCH($F230,_Death_Country,0),MATCH(AA$3-1,_Death_Day,0))*$D$2
+INDEX(_Death_Data,MATCH($F230,_Death_Country,0),MATCH(AA$3-1,_Death_Day,0))-INDEX(_Death_Data,MATCH($F230,_Death_Country,0),MATCH(AA$3-2,_Death_Day,0))*$D$2
+INDEX(_Death_Data,MATCH($F230,_Death_Country,0),MATCH(AA$3-2,_Death_Day,0))-INDEX(_Death_Data,MATCH($F230,_Death_Country,0),MATCH(AA$3-3,_Death_Day,0))*$D$2
+INDEX(_Death_Data,MATCH($F230,_Death_Country,0),MATCH(AA$3-3,_Death_Day,0))-INDEX(_Death_Data,MATCH($F230,_Death_Country,0),MATCH(AA$3-4,_Death_Day,0))*$D$2
+INDEX(_Death_Data,MATCH($F230,_Death_Country,0),MATCH(AA$3-4,_Death_Day,0))-INDEX(_Death_Data,MATCH($F230,_Death_Country,0),MATCH(AA$3-5,_Death_Day,0))*$D$2)/5</f>
        <v>0</v>
      </c>
      <c r="AB230" s="80">
        <f>(INDEX(_Death_Data,MATCH($F230,_Death_Country,0),MATCH(AB$3,_Death_Day,0))-INDEX(_Death_Data,MATCH($F230,_Death_Country,0),MATCH(AB$3-1,_Death_Day,0))*$D$2
+INDEX(_Death_Data,MATCH($F230,_Death_Country,0),MATCH(AB$3-1,_Death_Day,0))-INDEX(_Death_Data,MATCH($F230,_Death_Country,0),MATCH(AB$3-2,_Death_Day,0))*$D$2
+INDEX(_Death_Data,MATCH($F230,_Death_Country,0),MATCH(AB$3-2,_Death_Day,0))-INDEX(_Death_Data,MATCH($F230,_Death_Country,0),MATCH(AB$3-3,_Death_Day,0))*$D$2
+INDEX(_Death_Data,MATCH($F230,_Death_Country,0),MATCH(AB$3-3,_Death_Day,0))-INDEX(_Death_Data,MATCH($F230,_Death_Country,0),MATCH(AB$3-4,_Death_Day,0))*$D$2
+INDEX(_Death_Data,MATCH($F230,_Death_Country,0),MATCH(AB$3-4,_Death_Day,0))-INDEX(_Death_Data,MATCH($F230,_Death_Country,0),MATCH(AB$3-5,_Death_Day,0))*$D$2)/5</f>
        <v>0</v>
      </c>
      <c r="AC230" s="80">
        <f>(INDEX(_Death_Data,MATCH($F230,_Death_Country,0),MATCH(AC$3,_Death_Day,0))-INDEX(_Death_Data,MATCH($F230,_Death_Country,0),MATCH(AC$3-1,_Death_Day,0))*$D$2
+INDEX(_Death_Data,MATCH($F230,_Death_Country,0),MATCH(AC$3-1,_Death_Day,0))-INDEX(_Death_Data,MATCH($F230,_Death_Country,0),MATCH(AC$3-2,_Death_Day,0))*$D$2
+INDEX(_Death_Data,MATCH($F230,_Death_Country,0),MATCH(AC$3-2,_Death_Day,0))-INDEX(_Death_Data,MATCH($F230,_Death_Country,0),MATCH(AC$3-3,_Death_Day,0))*$D$2
+INDEX(_Death_Data,MATCH($F230,_Death_Country,0),MATCH(AC$3-3,_Death_Day,0))-INDEX(_Death_Data,MATCH($F230,_Death_Country,0),MATCH(AC$3-4,_Death_Day,0))*$D$2
+INDEX(_Death_Data,MATCH($F230,_Death_Country,0),MATCH(AC$3-4,_Death_Day,0))-INDEX(_Death_Data,MATCH($F230,_Death_Country,0),MATCH(AC$3-5,_Death_Day,0))*$D$2)/5</f>
        <v>0</v>
      </c>
      <c r="AD230" s="80">
        <f>(INDEX(_Death_Data,MATCH($F230,_Death_Country,0),MATCH(AD$3,_Death_Day,0))-INDEX(_Death_Data,MATCH($F230,_Death_Country,0),MATCH(AD$3-1,_Death_Day,0))*$D$2
+INDEX(_Death_Data,MATCH($F230,_Death_Country,0),MATCH(AD$3-1,_Death_Day,0))-INDEX(_Death_Data,MATCH($F230,_Death_Country,0),MATCH(AD$3-2,_Death_Day,0))*$D$2
+INDEX(_Death_Data,MATCH($F230,_Death_Country,0),MATCH(AD$3-2,_Death_Day,0))-INDEX(_Death_Data,MATCH($F230,_Death_Country,0),MATCH(AD$3-3,_Death_Day,0))*$D$2
+INDEX(_Death_Data,MATCH($F230,_Death_Country,0),MATCH(AD$3-3,_Death_Day,0))-INDEX(_Death_Data,MATCH($F230,_Death_Country,0),MATCH(AD$3-4,_Death_Day,0))*$D$2
+INDEX(_Death_Data,MATCH($F230,_Death_Country,0),MATCH(AD$3-4,_Death_Day,0))-INDEX(_Death_Data,MATCH($F230,_Death_Country,0),MATCH(AD$3-5,_Death_Day,0))*$D$2)/5</f>
        <v>0</v>
      </c>
      <c r="AE230" s="80">
        <f>(INDEX(_Death_Data,MATCH($F230,_Death_Country,0),MATCH(AE$3,_Death_Day,0))-INDEX(_Death_Data,MATCH($F230,_Death_Country,0),MATCH(AE$3-1,_Death_Day,0))*$D$2
+INDEX(_Death_Data,MATCH($F230,_Death_Country,0),MATCH(AE$3-1,_Death_Day,0))-INDEX(_Death_Data,MATCH($F230,_Death_Country,0),MATCH(AE$3-2,_Death_Day,0))*$D$2
+INDEX(_Death_Data,MATCH($F230,_Death_Country,0),MATCH(AE$3-2,_Death_Day,0))-INDEX(_Death_Data,MATCH($F230,_Death_Country,0),MATCH(AE$3-3,_Death_Day,0))*$D$2
+INDEX(_Death_Data,MATCH($F230,_Death_Country,0),MATCH(AE$3-3,_Death_Day,0))-INDEX(_Death_Data,MATCH($F230,_Death_Country,0),MATCH(AE$3-4,_Death_Day,0))*$D$2
+INDEX(_Death_Data,MATCH($F230,_Death_Country,0),MATCH(AE$3-4,_Death_Day,0))-INDEX(_Death_Data,MATCH($F230,_Death_Country,0),MATCH(AE$3-5,_Death_Day,0))*$D$2)/5</f>
        <v>0</v>
      </c>
      <c r="AF230" s="80">
        <f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80">
        <f>(INDEX(_Death_Data,MATCH($F230,_Death_Country,0),MATCH(AG$3,_Death_Day,0))-INDEX(_Death_Data,MATCH($F230,_Death_Country,0),MATCH(AG$3-1,_Death_Day,0))*$D$2
+INDEX(_Death_Data,MATCH($F230,_Death_Country,0),MATCH(AG$3-1,_Death_Day,0))-INDEX(_Death_Data,MATCH($F230,_Death_Country,0),MATCH(AG$3-2,_Death_Day,0))*$D$2
+INDEX(_Death_Data,MATCH($F230,_Death_Country,0),MATCH(AG$3-2,_Death_Day,0))-INDEX(_Death_Data,MATCH($F230,_Death_Country,0),MATCH(AG$3-3,_Death_Day,0))*$D$2
+INDEX(_Death_Data,MATCH($F230,_Death_Country,0),MATCH(AG$3-3,_Death_Day,0))-INDEX(_Death_Data,MATCH($F230,_Death_Country,0),MATCH(AG$3-4,_Death_Day,0))*$D$2
+INDEX(_Death_Data,MATCH($F230,_Death_Country,0),MATCH(AG$3-4,_Death_Day,0))-INDEX(_Death_Data,MATCH($F230,_Death_Country,0),MATCH(AG$3-5,_Death_Day,0))*$D$2)/5</f>
        <v>0</v>
      </c>
      <c r="AH230" s="80">
        <f>(INDEX(_Death_Data,MATCH($F230,_Death_Country,0),MATCH(AH$3,_Death_Day,0))-INDEX(_Death_Data,MATCH($F230,_Death_Country,0),MATCH(AH$3-1,_Death_Day,0))*$D$2
+INDEX(_Death_Data,MATCH($F230,_Death_Country,0),MATCH(AH$3-1,_Death_Day,0))-INDEX(_Death_Data,MATCH($F230,_Death_Country,0),MATCH(AH$3-2,_Death_Day,0))*$D$2
+INDEX(_Death_Data,MATCH($F230,_Death_Country,0),MATCH(AH$3-2,_Death_Day,0))-INDEX(_Death_Data,MATCH($F230,_Death_Country,0),MATCH(AH$3-3,_Death_Day,0))*$D$2
+INDEX(_Death_Data,MATCH($F230,_Death_Country,0),MATCH(AH$3-3,_Death_Day,0))-INDEX(_Death_Data,MATCH($F230,_Death_Country,0),MATCH(AH$3-4,_Death_Day,0))*$D$2
+INDEX(_Death_Data,MATCH($F230,_Death_Country,0),MATCH(AH$3-4,_Death_Day,0))-INDEX(_Death_Data,MATCH($F230,_Death_Country,0),MATCH(AH$3-5,_Death_Day,0))*$D$2)/5</f>
        <v>0</v>
      </c>
      <c r="AI230" s="80">
        <f>(INDEX(_Death_Data,MATCH($F230,_Death_Country,0),MATCH(AI$3,_Death_Day,0))-INDEX(_Death_Data,MATCH($F230,_Death_Country,0),MATCH(AI$3-1,_Death_Day,0))*$D$2
+INDEX(_Death_Data,MATCH($F230,_Death_Country,0),MATCH(AI$3-1,_Death_Day,0))-INDEX(_Death_Data,MATCH($F230,_Death_Country,0),MATCH(AI$3-2,_Death_Day,0))*$D$2
+INDEX(_Death_Data,MATCH($F230,_Death_Country,0),MATCH(AI$3-2,_Death_Day,0))-INDEX(_Death_Data,MATCH($F230,_Death_Country,0),MATCH(AI$3-3,_Death_Day,0))*$D$2
+INDEX(_Death_Data,MATCH($F230,_Death_Country,0),MATCH(AI$3-3,_Death_Day,0))-INDEX(_Death_Data,MATCH($F230,_Death_Country,0),MATCH(AI$3-4,_Death_Day,0))*$D$2
+INDEX(_Death_Data,MATCH($F230,_Death_Country,0),MATCH(AI$3-4,_Death_Day,0))-INDEX(_Death_Data,MATCH($F230,_Death_Country,0),MATCH(AI$3-5,_Death_Day,0))*$D$2)/5</f>
        <v>0</v>
      </c>
      <c r="AJ230" s="80">
        <f>(INDEX(_Death_Data,MATCH($F230,_Death_Country,0),MATCH(AJ$3,_Death_Day,0))-INDEX(_Death_Data,MATCH($F230,_Death_Country,0),MATCH(AJ$3-1,_Death_Day,0))*$D$2
+INDEX(_Death_Data,MATCH($F230,_Death_Country,0),MATCH(AJ$3-1,_Death_Day,0))-INDEX(_Death_Data,MATCH($F230,_Death_Country,0),MATCH(AJ$3-2,_Death_Day,0))*$D$2
+INDEX(_Death_Data,MATCH($F230,_Death_Country,0),MATCH(AJ$3-2,_Death_Day,0))-INDEX(_Death_Data,MATCH($F230,_Death_Country,0),MATCH(AJ$3-3,_Death_Day,0))*$D$2
+INDEX(_Death_Data,MATCH($F230,_Death_Country,0),MATCH(AJ$3-3,_Death_Day,0))-INDEX(_Death_Data,MATCH($F230,_Death_Country,0),MATCH(AJ$3-4,_Death_Day,0))*$D$2
+INDEX(_Death_Data,MATCH($F230,_Death_Country,0),MATCH(AJ$3-4,_Death_Day,0))-INDEX(_Death_Data,MATCH($F230,_Death_Country,0),MATCH(AJ$3-5,_Death_Day,0))*$D$2)/5</f>
        <v>0</v>
      </c>
      <c r="AK230" s="80">
        <f>(INDEX(_Death_Data,MATCH($F230,_Death_Country,0),MATCH(AK$3,_Death_Day,0))-INDEX(_Death_Data,MATCH($F230,_Death_Country,0),MATCH(AK$3-1,_Death_Day,0))*$D$2
+INDEX(_Death_Data,MATCH($F230,_Death_Country,0),MATCH(AK$3-1,_Death_Day,0))-INDEX(_Death_Data,MATCH($F230,_Death_Country,0),MATCH(AK$3-2,_Death_Day,0))*$D$2
+INDEX(_Death_Data,MATCH($F230,_Death_Country,0),MATCH(AK$3-2,_Death_Day,0))-INDEX(_Death_Data,MATCH($F230,_Death_Country,0),MATCH(AK$3-3,_Death_Day,0))*$D$2
+INDEX(_Death_Data,MATCH($F230,_Death_Country,0),MATCH(AK$3-3,_Death_Day,0))-INDEX(_Death_Data,MATCH($F230,_Death_Country,0),MATCH(AK$3-4,_Death_Day,0))*$D$2
+INDEX(_Death_Data,MATCH($F230,_Death_Country,0),MATCH(AK$3-4,_Death_Day,0))-INDEX(_Death_Data,MATCH($F230,_Death_Country,0),MATCH(AK$3-5,_Death_Day,0))*$D$2)/5</f>
        <v>0</v>
      </c>
      <c r="AL230" s="80">
        <f>(INDEX(_Death_Data,MATCH($F230,_Death_Country,0),MATCH(AL$3,_Death_Day,0))-INDEX(_Death_Data,MATCH($F230,_Death_Country,0),MATCH(AL$3-1,_Death_Day,0))*$D$2
+INDEX(_Death_Data,MATCH($F230,_Death_Country,0),MATCH(AL$3-1,_Death_Day,0))-INDEX(_Death_Data,MATCH($F230,_Death_Country,0),MATCH(AL$3-2,_Death_Day,0))*$D$2
+INDEX(_Death_Data,MATCH($F230,_Death_Country,0),MATCH(AL$3-2,_Death_Day,0))-INDEX(_Death_Data,MATCH($F230,_Death_Country,0),MATCH(AL$3-3,_Death_Day,0))*$D$2
+INDEX(_Death_Data,MATCH($F230,_Death_Country,0),MATCH(AL$3-3,_Death_Day,0))-INDEX(_Death_Data,MATCH($F230,_Death_Country,0),MATCH(AL$3-4,_Death_Day,0))*$D$2
+INDEX(_Death_Data,MATCH($F230,_Death_Country,0),MATCH(AL$3-4,_Death_Day,0))-INDEX(_Death_Data,MATCH($F230,_Death_Country,0),MATCH(AL$3-5,_Death_Day,0))*$D$2)/5</f>
        <v>0</v>
      </c>
      <c r="AM230" s="80">
        <f>(INDEX(_Death_Data,MATCH($F230,_Death_Country,0),MATCH(AM$3,_Death_Day,0))-INDEX(_Death_Data,MATCH($F230,_Death_Country,0),MATCH(AM$3-1,_Death_Day,0))*$D$2
+INDEX(_Death_Data,MATCH($F230,_Death_Country,0),MATCH(AM$3-1,_Death_Day,0))-INDEX(_Death_Data,MATCH($F230,_Death_Country,0),MATCH(AM$3-2,_Death_Day,0))*$D$2
+INDEX(_Death_Data,MATCH($F230,_Death_Country,0),MATCH(AM$3-2,_Death_Day,0))-INDEX(_Death_Data,MATCH($F230,_Death_Country,0),MATCH(AM$3-3,_Death_Day,0))*$D$2
+INDEX(_Death_Data,MATCH($F230,_Death_Country,0),MATCH(AM$3-3,_Death_Day,0))-INDEX(_Death_Data,MATCH($F230,_Death_Country,0),MATCH(AM$3-4,_Death_Day,0))*$D$2
+INDEX(_Death_Data,MATCH($F230,_Death_Country,0),MATCH(AM$3-4,_Death_Day,0))-INDEX(_Death_Data,MATCH($F230,_Death_Country,0),MATCH(AM$3-5,_Death_Day,0))*$D$2)/5</f>
        <v>0</v>
      </c>
      <c r="AN230" s="80">
        <f>(INDEX(_Death_Data,MATCH($F230,_Death_Country,0),MATCH(AN$3,_Death_Day,0))-INDEX(_Death_Data,MATCH($F230,_Death_Country,0),MATCH(AN$3-1,_Death_Day,0))*$D$2
+INDEX(_Death_Data,MATCH($F230,_Death_Country,0),MATCH(AN$3-1,_Death_Day,0))-INDEX(_Death_Data,MATCH($F230,_Death_Country,0),MATCH(AN$3-2,_Death_Day,0))*$D$2
+INDEX(_Death_Data,MATCH($F230,_Death_Country,0),MATCH(AN$3-2,_Death_Day,0))-INDEX(_Death_Data,MATCH($F230,_Death_Country,0),MATCH(AN$3-3,_Death_Day,0))*$D$2
+INDEX(_Death_Data,MATCH($F230,_Death_Country,0),MATCH(AN$3-3,_Death_Day,0))-INDEX(_Death_Data,MATCH($F230,_Death_Country,0),MATCH(AN$3-4,_Death_Day,0))*$D$2
+INDEX(_Death_Data,MATCH($F230,_Death_Country,0),MATCH(AN$3-4,_Death_Day,0))-INDEX(_Death_Data,MATCH($F230,_Death_Country,0),MATCH(AN$3-5,_Death_Day,0))*$D$2)/5</f>
        <v>0</v>
      </c>
      <c r="AO230" s="80">
        <f>(INDEX(_Death_Data,MATCH($F230,_Death_Country,0),MATCH(AO$3,_Death_Day,0))-INDEX(_Death_Data,MATCH($F230,_Death_Country,0),MATCH(AO$3-1,_Death_Day,0))*$D$2
+INDEX(_Death_Data,MATCH($F230,_Death_Country,0),MATCH(AO$3-1,_Death_Day,0))-INDEX(_Death_Data,MATCH($F230,_Death_Country,0),MATCH(AO$3-2,_Death_Day,0))*$D$2
+INDEX(_Death_Data,MATCH($F230,_Death_Country,0),MATCH(AO$3-2,_Death_Day,0))-INDEX(_Death_Data,MATCH($F230,_Death_Country,0),MATCH(AO$3-3,_Death_Day,0))*$D$2
+INDEX(_Death_Data,MATCH($F230,_Death_Country,0),MATCH(AO$3-3,_Death_Day,0))-INDEX(_Death_Data,MATCH($F230,_Death_Country,0),MATCH(AO$3-4,_Death_Day,0))*$D$2
+INDEX(_Death_Data,MATCH($F230,_Death_Country,0),MATCH(AO$3-4,_Death_Day,0))-INDEX(_Death_Data,MATCH($F230,_Death_Country,0),MATCH(AO$3-5,_Death_Day,0))*$D$2)/5</f>
        <v>0</v>
      </c>
      <c r="AP230" s="80">
        <f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80">
        <f>(INDEX(_Death_Data,MATCH($F230,_Death_Country,0),MATCH(AQ$3,_Death_Day,0))-INDEX(_Death_Data,MATCH($F230,_Death_Country,0),MATCH(AQ$3-1,_Death_Day,0))*$D$2
+INDEX(_Death_Data,MATCH($F230,_Death_Country,0),MATCH(AQ$3-1,_Death_Day,0))-INDEX(_Death_Data,MATCH($F230,_Death_Country,0),MATCH(AQ$3-2,_Death_Day,0))*$D$2
+INDEX(_Death_Data,MATCH($F230,_Death_Country,0),MATCH(AQ$3-2,_Death_Day,0))-INDEX(_Death_Data,MATCH($F230,_Death_Country,0),MATCH(AQ$3-3,_Death_Day,0))*$D$2
+INDEX(_Death_Data,MATCH($F230,_Death_Country,0),MATCH(AQ$3-3,_Death_Day,0))-INDEX(_Death_Data,MATCH($F230,_Death_Country,0),MATCH(AQ$3-4,_Death_Day,0))*$D$2
+INDEX(_Death_Data,MATCH($F230,_Death_Country,0),MATCH(AQ$3-4,_Death_Day,0))-INDEX(_Death_Data,MATCH($F230,_Death_Country,0),MATCH(AQ$3-5,_Death_Day,0))*$D$2)/5</f>
        <v>0</v>
      </c>
      <c r="AR230" s="80">
        <f>(INDEX(_Death_Data,MATCH($F230,_Death_Country,0),MATCH(AR$3,_Death_Day,0))-INDEX(_Death_Data,MATCH($F230,_Death_Country,0),MATCH(AR$3-1,_Death_Day,0))*$D$2
+INDEX(_Death_Data,MATCH($F230,_Death_Country,0),MATCH(AR$3-1,_Death_Day,0))-INDEX(_Death_Data,MATCH($F230,_Death_Country,0),MATCH(AR$3-2,_Death_Day,0))*$D$2
+INDEX(_Death_Data,MATCH($F230,_Death_Country,0),MATCH(AR$3-2,_Death_Day,0))-INDEX(_Death_Data,MATCH($F230,_Death_Country,0),MATCH(AR$3-3,_Death_Day,0))*$D$2
+INDEX(_Death_Data,MATCH($F230,_Death_Country,0),MATCH(AR$3-3,_Death_Day,0))-INDEX(_Death_Data,MATCH($F230,_Death_Country,0),MATCH(AR$3-4,_Death_Day,0))*$D$2
+INDEX(_Death_Data,MATCH($F230,_Death_Country,0),MATCH(AR$3-4,_Death_Day,0))-INDEX(_Death_Data,MATCH($F230,_Death_Country,0),MATCH(AR$3-5,_Death_Day,0))*$D$2)/5</f>
        <v>0</v>
      </c>
      <c r="AS230" s="80">
        <f>(INDEX(_Death_Data,MATCH($F230,_Death_Country,0),MATCH(AS$3,_Death_Day,0))-INDEX(_Death_Data,MATCH($F230,_Death_Country,0),MATCH(AS$3-1,_Death_Day,0))*$D$2
+INDEX(_Death_Data,MATCH($F230,_Death_Country,0),MATCH(AS$3-1,_Death_Day,0))-INDEX(_Death_Data,MATCH($F230,_Death_Country,0),MATCH(AS$3-2,_Death_Day,0))*$D$2
+INDEX(_Death_Data,MATCH($F230,_Death_Country,0),MATCH(AS$3-2,_Death_Day,0))-INDEX(_Death_Data,MATCH($F230,_Death_Country,0),MATCH(AS$3-3,_Death_Day,0))*$D$2
+INDEX(_Death_Data,MATCH($F230,_Death_Country,0),MATCH(AS$3-3,_Death_Day,0))-INDEX(_Death_Data,MATCH($F230,_Death_Country,0),MATCH(AS$3-4,_Death_Day,0))*$D$2
+INDEX(_Death_Data,MATCH($F230,_Death_Country,0),MATCH(AS$3-4,_Death_Day,0))-INDEX(_Death_Data,MATCH($F230,_Death_Country,0),MATCH(AS$3-5,_Death_Day,0))*$D$2)/5</f>
        <v>0</v>
      </c>
      <c r="AT230" s="80">
        <f>(INDEX(_Death_Data,MATCH($F230,_Death_Country,0),MATCH(AT$3,_Death_Day,0))-INDEX(_Death_Data,MATCH($F230,_Death_Country,0),MATCH(AT$3-1,_Death_Day,0))*$D$2
+INDEX(_Death_Data,MATCH($F230,_Death_Country,0),MATCH(AT$3-1,_Death_Day,0))-INDEX(_Death_Data,MATCH($F230,_Death_Country,0),MATCH(AT$3-2,_Death_Day,0))*$D$2
+INDEX(_Death_Data,MATCH($F230,_Death_Country,0),MATCH(AT$3-2,_Death_Day,0))-INDEX(_Death_Data,MATCH($F230,_Death_Country,0),MATCH(AT$3-3,_Death_Day,0))*$D$2
+INDEX(_Death_Data,MATCH($F230,_Death_Country,0),MATCH(AT$3-3,_Death_Day,0))-INDEX(_Death_Data,MATCH($F230,_Death_Country,0),MATCH(AT$3-4,_Death_Day,0))*$D$2
+INDEX(_Death_Data,MATCH($F230,_Death_Country,0),MATCH(AT$3-4,_Death_Day,0))-INDEX(_Death_Data,MATCH($F230,_Death_Country,0),MATCH(AT$3-5,_Death_Day,0))*$D$2)/5</f>
        <v>0</v>
      </c>
      <c r="AU230" s="80">
        <f>(INDEX(_Death_Data,MATCH($F230,_Death_Country,0),MATCH(AU$3,_Death_Day,0))-INDEX(_Death_Data,MATCH($F230,_Death_Country,0),MATCH(AU$3-1,_Death_Day,0))*$D$2
+INDEX(_Death_Data,MATCH($F230,_Death_Country,0),MATCH(AU$3-1,_Death_Day,0))-INDEX(_Death_Data,MATCH($F230,_Death_Country,0),MATCH(AU$3-2,_Death_Day,0))*$D$2
+INDEX(_Death_Data,MATCH($F230,_Death_Country,0),MATCH(AU$3-2,_Death_Day,0))-INDEX(_Death_Data,MATCH($F230,_Death_Country,0),MATCH(AU$3-3,_Death_Day,0))*$D$2
+INDEX(_Death_Data,MATCH($F230,_Death_Country,0),MATCH(AU$3-3,_Death_Day,0))-INDEX(_Death_Data,MATCH($F230,_Death_Country,0),MATCH(AU$3-4,_Death_Day,0))*$D$2
+INDEX(_Death_Data,MATCH($F230,_Death_Country,0),MATCH(AU$3-4,_Death_Day,0))-INDEX(_Death_Data,MATCH($F230,_Death_Country,0),MATCH(AU$3-5,_Death_Day,0))*$D$2)/5</f>
        <v>0</v>
      </c>
      <c r="AV230" s="80">
        <f>(INDEX(_Death_Data,MATCH($F230,_Death_Country,0),MATCH(AV$3,_Death_Day,0))-INDEX(_Death_Data,MATCH($F230,_Death_Country,0),MATCH(AV$3-1,_Death_Day,0))*$D$2
+INDEX(_Death_Data,MATCH($F230,_Death_Country,0),MATCH(AV$3-1,_Death_Day,0))-INDEX(_Death_Data,MATCH($F230,_Death_Country,0),MATCH(AV$3-2,_Death_Day,0))*$D$2
+INDEX(_Death_Data,MATCH($F230,_Death_Country,0),MATCH(AV$3-2,_Death_Day,0))-INDEX(_Death_Data,MATCH($F230,_Death_Country,0),MATCH(AV$3-3,_Death_Day,0))*$D$2
+INDEX(_Death_Data,MATCH($F230,_Death_Country,0),MATCH(AV$3-3,_Death_Day,0))-INDEX(_Death_Data,MATCH($F230,_Death_Country,0),MATCH(AV$3-4,_Death_Day,0))*$D$2
+INDEX(_Death_Data,MATCH($F230,_Death_Country,0),MATCH(AV$3-4,_Death_Day,0))-INDEX(_Death_Data,MATCH($F230,_Death_Country,0),MATCH(AV$3-5,_Death_Day,0))*$D$2)/5</f>
        <v>0</v>
      </c>
      <c r="AW230" s="80">
        <f>(INDEX(_Death_Data,MATCH($F230,_Death_Country,0),MATCH(AW$3,_Death_Day,0))-INDEX(_Death_Data,MATCH($F230,_Death_Country,0),MATCH(AW$3-1,_Death_Day,0))*$D$2
+INDEX(_Death_Data,MATCH($F230,_Death_Country,0),MATCH(AW$3-1,_Death_Day,0))-INDEX(_Death_Data,MATCH($F230,_Death_Country,0),MATCH(AW$3-2,_Death_Day,0))*$D$2
+INDEX(_Death_Data,MATCH($F230,_Death_Country,0),MATCH(AW$3-2,_Death_Day,0))-INDEX(_Death_Data,MATCH($F230,_Death_Country,0),MATCH(AW$3-3,_Death_Day,0))*$D$2
+INDEX(_Death_Data,MATCH($F230,_Death_Country,0),MATCH(AW$3-3,_Death_Day,0))-INDEX(_Death_Data,MATCH($F230,_Death_Country,0),MATCH(AW$3-4,_Death_Day,0))*$D$2
+INDEX(_Death_Data,MATCH($F230,_Death_Country,0),MATCH(AW$3-4,_Death_Day,0))-INDEX(_Death_Data,MATCH($F230,_Death_Country,0),MATCH(AW$3-5,_Death_Day,0))*$D$2)/5</f>
        <v>0</v>
      </c>
      <c r="AX230" s="80">
        <f>(INDEX(_Death_Data,MATCH($F230,_Death_Country,0),MATCH(AX$3,_Death_Day,0))-INDEX(_Death_Data,MATCH($F230,_Death_Country,0),MATCH(AX$3-1,_Death_Day,0))*$D$2
+INDEX(_Death_Data,MATCH($F230,_Death_Country,0),MATCH(AX$3-1,_Death_Day,0))-INDEX(_Death_Data,MATCH($F230,_Death_Country,0),MATCH(AX$3-2,_Death_Day,0))*$D$2
+INDEX(_Death_Data,MATCH($F230,_Death_Country,0),MATCH(AX$3-2,_Death_Day,0))-INDEX(_Death_Data,MATCH($F230,_Death_Country,0),MATCH(AX$3-3,_Death_Day,0))*$D$2
+INDEX(_Death_Data,MATCH($F230,_Death_Country,0),MATCH(AX$3-3,_Death_Day,0))-INDEX(_Death_Data,MATCH($F230,_Death_Country,0),MATCH(AX$3-4,_Death_Day,0))*$D$2
+INDEX(_Death_Data,MATCH($F230,_Death_Country,0),MATCH(AX$3-4,_Death_Day,0))-INDEX(_Death_Data,MATCH($F230,_Death_Country,0),MATCH(AX$3-5,_Death_Day,0))*$D$2)/5</f>
        <v>0</v>
      </c>
      <c r="AY230" s="80">
        <f>(INDEX(_Death_Data,MATCH($F230,_Death_Country,0),MATCH(AY$3,_Death_Day,0))-INDEX(_Death_Data,MATCH($F230,_Death_Country,0),MATCH(AY$3-1,_Death_Day,0))*$D$2
+INDEX(_Death_Data,MATCH($F230,_Death_Country,0),MATCH(AY$3-1,_Death_Day,0))-INDEX(_Death_Data,MATCH($F230,_Death_Country,0),MATCH(AY$3-2,_Death_Day,0))*$D$2
+INDEX(_Death_Data,MATCH($F230,_Death_Country,0),MATCH(AY$3-2,_Death_Day,0))-INDEX(_Death_Data,MATCH($F230,_Death_Country,0),MATCH(AY$3-3,_Death_Day,0))*$D$2
+INDEX(_Death_Data,MATCH($F230,_Death_Country,0),MATCH(AY$3-3,_Death_Day,0))-INDEX(_Death_Data,MATCH($F230,_Death_Country,0),MATCH(AY$3-4,_Death_Day,0))*$D$2
+INDEX(_Death_Data,MATCH($F230,_Death_Country,0),MATCH(AY$3-4,_Death_Day,0))-INDEX(_Death_Data,MATCH($F230,_Death_Country,0),MATCH(AY$3-5,_Death_Day,0))*$D$2)/5</f>
        <v>0</v>
      </c>
      <c r="AZ230" s="80">
        <f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</v>
      </c>
      <c r="BA230" s="80">
        <f>(INDEX(_Death_Data,MATCH($F230,_Death_Country,0),MATCH(BA$3,_Death_Day,0))-INDEX(_Death_Data,MATCH($F230,_Death_Country,0),MATCH(BA$3-1,_Death_Day,0))*$D$2
+INDEX(_Death_Data,MATCH($F230,_Death_Country,0),MATCH(BA$3-1,_Death_Day,0))-INDEX(_Death_Data,MATCH($F230,_Death_Country,0),MATCH(BA$3-2,_Death_Day,0))*$D$2
+INDEX(_Death_Data,MATCH($F230,_Death_Country,0),MATCH(BA$3-2,_Death_Day,0))-INDEX(_Death_Data,MATCH($F230,_Death_Country,0),MATCH(BA$3-3,_Death_Day,0))*$D$2
+INDEX(_Death_Data,MATCH($F230,_Death_Country,0),MATCH(BA$3-3,_Death_Day,0))-INDEX(_Death_Data,MATCH($F230,_Death_Country,0),MATCH(BA$3-4,_Death_Day,0))*$D$2
+INDEX(_Death_Data,MATCH($F230,_Death_Country,0),MATCH(BA$3-4,_Death_Day,0))-INDEX(_Death_Data,MATCH($F230,_Death_Country,0),MATCH(BA$3-5,_Death_Day,0))*$D$2)/5</f>
        <v>0</v>
      </c>
      <c r="BB230" s="80">
        <f>(INDEX(_Death_Data,MATCH($F230,_Death_Country,0),MATCH(BB$3,_Death_Day,0))-INDEX(_Death_Data,MATCH($F230,_Death_Country,0),MATCH(BB$3-1,_Death_Day,0))*$D$2
+INDEX(_Death_Data,MATCH($F230,_Death_Country,0),MATCH(BB$3-1,_Death_Day,0))-INDEX(_Death_Data,MATCH($F230,_Death_Country,0),MATCH(BB$3-2,_Death_Day,0))*$D$2
+INDEX(_Death_Data,MATCH($F230,_Death_Country,0),MATCH(BB$3-2,_Death_Day,0))-INDEX(_Death_Data,MATCH($F230,_Death_Country,0),MATCH(BB$3-3,_Death_Day,0))*$D$2
+INDEX(_Death_Data,MATCH($F230,_Death_Country,0),MATCH(BB$3-3,_Death_Day,0))-INDEX(_Death_Data,MATCH($F230,_Death_Country,0),MATCH(BB$3-4,_Death_Day,0))*$D$2
+INDEX(_Death_Data,MATCH($F230,_Death_Country,0),MATCH(BB$3-4,_Death_Day,0))-INDEX(_Death_Data,MATCH($F230,_Death_Country,0),MATCH(BB$3-5,_Death_Day,0))*$D$2)/5</f>
        <v>0</v>
      </c>
      <c r="BC230" s="80">
        <f>(INDEX(_Death_Data,MATCH($F230,_Death_Country,0),MATCH(BC$3,_Death_Day,0))-INDEX(_Death_Data,MATCH($F230,_Death_Country,0),MATCH(BC$3-1,_Death_Day,0))*$D$2
+INDEX(_Death_Data,MATCH($F230,_Death_Country,0),MATCH(BC$3-1,_Death_Day,0))-INDEX(_Death_Data,MATCH($F230,_Death_Country,0),MATCH(BC$3-2,_Death_Day,0))*$D$2
+INDEX(_Death_Data,MATCH($F230,_Death_Country,0),MATCH(BC$3-2,_Death_Day,0))-INDEX(_Death_Data,MATCH($F230,_Death_Country,0),MATCH(BC$3-3,_Death_Day,0))*$D$2
+INDEX(_Death_Data,MATCH($F230,_Death_Country,0),MATCH(BC$3-3,_Death_Day,0))-INDEX(_Death_Data,MATCH($F230,_Death_Country,0),MATCH(BC$3-4,_Death_Day,0))*$D$2
+INDEX(_Death_Data,MATCH($F230,_Death_Country,0),MATCH(BC$3-4,_Death_Day,0))-INDEX(_Death_Data,MATCH($F230,_Death_Country,0),MATCH(BC$3-5,_Death_Day,0))*$D$2)/5</f>
        <v>0</v>
      </c>
      <c r="BD230" s="80">
        <f>(INDEX(_Death_Data,MATCH($F230,_Death_Country,0),MATCH(BD$3,_Death_Day,0))-INDEX(_Death_Data,MATCH($F230,_Death_Country,0),MATCH(BD$3-1,_Death_Day,0))*$D$2
+INDEX(_Death_Data,MATCH($F230,_Death_Country,0),MATCH(BD$3-1,_Death_Day,0))-INDEX(_Death_Data,MATCH($F230,_Death_Country,0),MATCH(BD$3-2,_Death_Day,0))*$D$2
+INDEX(_Death_Data,MATCH($F230,_Death_Country,0),MATCH(BD$3-2,_Death_Day,0))-INDEX(_Death_Data,MATCH($F230,_Death_Country,0),MATCH(BD$3-3,_Death_Day,0))*$D$2
+INDEX(_Death_Data,MATCH($F230,_Death_Country,0),MATCH(BD$3-3,_Death_Day,0))-INDEX(_Death_Data,MATCH($F230,_Death_Country,0),MATCH(BD$3-4,_Death_Day,0))*$D$2
+INDEX(_Death_Data,MATCH($F230,_Death_Country,0),MATCH(BD$3-4,_Death_Day,0))-INDEX(_Death_Data,MATCH($F230,_Death_Country,0),MATCH(BD$3-5,_Death_Day,0))*$D$2)/5</f>
        <v>0</v>
      </c>
      <c r="BE230" s="80">
        <f>(INDEX(_Death_Data,MATCH($F230,_Death_Country,0),MATCH(BE$3,_Death_Day,0))-INDEX(_Death_Data,MATCH($F230,_Death_Country,0),MATCH(BE$3-1,_Death_Day,0))*$D$2
+INDEX(_Death_Data,MATCH($F230,_Death_Country,0),MATCH(BE$3-1,_Death_Day,0))-INDEX(_Death_Data,MATCH($F230,_Death_Country,0),MATCH(BE$3-2,_Death_Day,0))*$D$2
+INDEX(_Death_Data,MATCH($F230,_Death_Country,0),MATCH(BE$3-2,_Death_Day,0))-INDEX(_Death_Data,MATCH($F230,_Death_Country,0),MATCH(BE$3-3,_Death_Day,0))*$D$2
+INDEX(_Death_Data,MATCH($F230,_Death_Country,0),MATCH(BE$3-3,_Death_Day,0))-INDEX(_Death_Data,MATCH($F230,_Death_Country,0),MATCH(BE$3-4,_Death_Day,0))*$D$2
+INDEX(_Death_Data,MATCH($F230,_Death_Country,0),MATCH(BE$3-4,_Death_Day,0))-INDEX(_Death_Data,MATCH($F230,_Death_Country,0),MATCH(BE$3-5,_Death_Day,0))*$D$2)/5</f>
        <v>0</v>
      </c>
      <c r="BF230" s="80">
        <f>(INDEX(_Death_Data,MATCH($F230,_Death_Country,0),MATCH(BF$3,_Death_Day,0))-INDEX(_Death_Data,MATCH($F230,_Death_Country,0),MATCH(BF$3-1,_Death_Day,0))*$D$2
+INDEX(_Death_Data,MATCH($F230,_Death_Country,0),MATCH(BF$3-1,_Death_Day,0))-INDEX(_Death_Data,MATCH($F230,_Death_Country,0),MATCH(BF$3-2,_Death_Day,0))*$D$2
+INDEX(_Death_Data,MATCH($F230,_Death_Country,0),MATCH(BF$3-2,_Death_Day,0))-INDEX(_Death_Data,MATCH($F230,_Death_Country,0),MATCH(BF$3-3,_Death_Day,0))*$D$2
+INDEX(_Death_Data,MATCH($F230,_Death_Country,0),MATCH(BF$3-3,_Death_Day,0))-INDEX(_Death_Data,MATCH($F230,_Death_Country,0),MATCH(BF$3-4,_Death_Day,0))*$D$2
+INDEX(_Death_Data,MATCH($F230,_Death_Country,0),MATCH(BF$3-4,_Death_Day,0))-INDEX(_Death_Data,MATCH($F230,_Death_Country,0),MATCH(BF$3-5,_Death_Day,0))*$D$2)/5</f>
        <v>0</v>
      </c>
      <c r="BG230" s="80">
        <f>(INDEX(_Death_Data,MATCH($F230,_Death_Country,0),MATCH(BG$3,_Death_Day,0))-INDEX(_Death_Data,MATCH($F230,_Death_Country,0),MATCH(BG$3-1,_Death_Day,0))*$D$2
+INDEX(_Death_Data,MATCH($F230,_Death_Country,0),MATCH(BG$3-1,_Death_Day,0))-INDEX(_Death_Data,MATCH($F230,_Death_Country,0),MATCH(BG$3-2,_Death_Day,0))*$D$2
+INDEX(_Death_Data,MATCH($F230,_Death_Country,0),MATCH(BG$3-2,_Death_Day,0))-INDEX(_Death_Data,MATCH($F230,_Death_Country,0),MATCH(BG$3-3,_Death_Day,0))*$D$2
+INDEX(_Death_Data,MATCH($F230,_Death_Country,0),MATCH(BG$3-3,_Death_Day,0))-INDEX(_Death_Data,MATCH($F230,_Death_Country,0),MATCH(BG$3-4,_Death_Day,0))*$D$2
+INDEX(_Death_Data,MATCH($F230,_Death_Country,0),MATCH(BG$3-4,_Death_Day,0))-INDEX(_Death_Data,MATCH($F230,_Death_Country,0),MATCH(BG$3-5,_Death_Day,0))*$D$2)/5</f>
        <v>0</v>
      </c>
      <c r="BH230" s="80">
        <f>(INDEX(_Death_Data,MATCH($F230,_Death_Country,0),MATCH(BH$3,_Death_Day,0))-INDEX(_Death_Data,MATCH($F230,_Death_Country,0),MATCH(BH$3-1,_Death_Day,0))*$D$2
+INDEX(_Death_Data,MATCH($F230,_Death_Country,0),MATCH(BH$3-1,_Death_Day,0))-INDEX(_Death_Data,MATCH($F230,_Death_Country,0),MATCH(BH$3-2,_Death_Day,0))*$D$2
+INDEX(_Death_Data,MATCH($F230,_Death_Country,0),MATCH(BH$3-2,_Death_Day,0))-INDEX(_Death_Data,MATCH($F230,_Death_Country,0),MATCH(BH$3-3,_Death_Day,0))*$D$2
+INDEX(_Death_Data,MATCH($F230,_Death_Country,0),MATCH(BH$3-3,_Death_Day,0))-INDEX(_Death_Data,MATCH($F230,_Death_Country,0),MATCH(BH$3-4,_Death_Day,0))*$D$2
+INDEX(_Death_Data,MATCH($F230,_Death_Country,0),MATCH(BH$3-4,_Death_Day,0))-INDEX(_Death_Data,MATCH($F230,_Death_Country,0),MATCH(BH$3-5,_Death_Day,0))*$D$2)/5</f>
        <v>0</v>
      </c>
      <c r="BI230" s="80">
        <f>(INDEX(_Death_Data,MATCH($F230,_Death_Country,0),MATCH(BI$3,_Death_Day,0))-INDEX(_Death_Data,MATCH($F230,_Death_Country,0),MATCH(BI$3-1,_Death_Day,0))*$D$2
+INDEX(_Death_Data,MATCH($F230,_Death_Country,0),MATCH(BI$3-1,_Death_Day,0))-INDEX(_Death_Data,MATCH($F230,_Death_Country,0),MATCH(BI$3-2,_Death_Day,0))*$D$2
+INDEX(_Death_Data,MATCH($F230,_Death_Country,0),MATCH(BI$3-2,_Death_Day,0))-INDEX(_Death_Data,MATCH($F230,_Death_Country,0),MATCH(BI$3-3,_Death_Day,0))*$D$2
+INDEX(_Death_Data,MATCH($F230,_Death_Country,0),MATCH(BI$3-3,_Death_Day,0))-INDEX(_Death_Data,MATCH($F230,_Death_Country,0),MATCH(BI$3-4,_Death_Day,0))*$D$2
+INDEX(_Death_Data,MATCH($F230,_Death_Country,0),MATCH(BI$3-4,_Death_Day,0))-INDEX(_Death_Data,MATCH($F230,_Death_Country,0),MATCH(BI$3-5,_Death_Day,0))*$D$2)/5</f>
        <v>0</v>
      </c>
      <c r="BJ230" s="80">
        <f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</v>
      </c>
      <c r="BK230" s="80">
        <f>(INDEX(_Death_Data,MATCH($F230,_Death_Country,0),MATCH(BK$3,_Death_Day,0))-INDEX(_Death_Data,MATCH($F230,_Death_Country,0),MATCH(BK$3-1,_Death_Day,0))*$D$2
+INDEX(_Death_Data,MATCH($F230,_Death_Country,0),MATCH(BK$3-1,_Death_Day,0))-INDEX(_Death_Data,MATCH($F230,_Death_Country,0),MATCH(BK$3-2,_Death_Day,0))*$D$2
+INDEX(_Death_Data,MATCH($F230,_Death_Country,0),MATCH(BK$3-2,_Death_Day,0))-INDEX(_Death_Data,MATCH($F230,_Death_Country,0),MATCH(BK$3-3,_Death_Day,0))*$D$2
+INDEX(_Death_Data,MATCH($F230,_Death_Country,0),MATCH(BK$3-3,_Death_Day,0))-INDEX(_Death_Data,MATCH($F230,_Death_Country,0),MATCH(BK$3-4,_Death_Day,0))*$D$2
+INDEX(_Death_Data,MATCH($F230,_Death_Country,0),MATCH(BK$3-4,_Death_Day,0))-INDEX(_Death_Data,MATCH($F230,_Death_Country,0),MATCH(BK$3-5,_Death_Day,0))*$D$2)/5</f>
        <v>0</v>
      </c>
      <c r="BL230" s="80">
        <f>(INDEX(_Death_Data,MATCH($F230,_Death_Country,0),MATCH(BL$3,_Death_Day,0))-INDEX(_Death_Data,MATCH($F230,_Death_Country,0),MATCH(BL$3-1,_Death_Day,0))*$D$2
+INDEX(_Death_Data,MATCH($F230,_Death_Country,0),MATCH(BL$3-1,_Death_Day,0))-INDEX(_Death_Data,MATCH($F230,_Death_Country,0),MATCH(BL$3-2,_Death_Day,0))*$D$2
+INDEX(_Death_Data,MATCH($F230,_Death_Country,0),MATCH(BL$3-2,_Death_Day,0))-INDEX(_Death_Data,MATCH($F230,_Death_Country,0),MATCH(BL$3-3,_Death_Day,0))*$D$2
+INDEX(_Death_Data,MATCH($F230,_Death_Country,0),MATCH(BL$3-3,_Death_Day,0))-INDEX(_Death_Data,MATCH($F230,_Death_Country,0),MATCH(BL$3-4,_Death_Day,0))*$D$2
+INDEX(_Death_Data,MATCH($F230,_Death_Country,0),MATCH(BL$3-4,_Death_Day,0))-INDEX(_Death_Data,MATCH($F230,_Death_Country,0),MATCH(BL$3-5,_Death_Day,0))*$D$2)/5</f>
        <v>0</v>
      </c>
      <c r="BM230" s="80">
        <f>(INDEX(_Death_Data,MATCH($F230,_Death_Country,0),MATCH(BM$3,_Death_Day,0))-INDEX(_Death_Data,MATCH($F230,_Death_Country,0),MATCH(BM$3-1,_Death_Day,0))*$D$2
+INDEX(_Death_Data,MATCH($F230,_Death_Country,0),MATCH(BM$3-1,_Death_Day,0))-INDEX(_Death_Data,MATCH($F230,_Death_Country,0),MATCH(BM$3-2,_Death_Day,0))*$D$2
+INDEX(_Death_Data,MATCH($F230,_Death_Country,0),MATCH(BM$3-2,_Death_Day,0))-INDEX(_Death_Data,MATCH($F230,_Death_Country,0),MATCH(BM$3-3,_Death_Day,0))*$D$2
+INDEX(_Death_Data,MATCH($F230,_Death_Country,0),MATCH(BM$3-3,_Death_Day,0))-INDEX(_Death_Data,MATCH($F230,_Death_Country,0),MATCH(BM$3-4,_Death_Day,0))*$D$2
+INDEX(_Death_Data,MATCH($F230,_Death_Country,0),MATCH(BM$3-4,_Death_Day,0))-INDEX(_Death_Data,MATCH($F230,_Death_Country,0),MATCH(BM$3-5,_Death_Day,0))*$D$2)/5</f>
        <v>0</v>
      </c>
      <c r="BN230" s="80">
        <f>(INDEX(_Death_Data,MATCH($F230,_Death_Country,0),MATCH(BN$3,_Death_Day,0))-INDEX(_Death_Data,MATCH($F230,_Death_Country,0),MATCH(BN$3-1,_Death_Day,0))*$D$2
+INDEX(_Death_Data,MATCH($F230,_Death_Country,0),MATCH(BN$3-1,_Death_Day,0))-INDEX(_Death_Data,MATCH($F230,_Death_Country,0),MATCH(BN$3-2,_Death_Day,0))*$D$2
+INDEX(_Death_Data,MATCH($F230,_Death_Country,0),MATCH(BN$3-2,_Death_Day,0))-INDEX(_Death_Data,MATCH($F230,_Death_Country,0),MATCH(BN$3-3,_Death_Day,0))*$D$2
+INDEX(_Death_Data,MATCH($F230,_Death_Country,0),MATCH(BN$3-3,_Death_Day,0))-INDEX(_Death_Data,MATCH($F230,_Death_Country,0),MATCH(BN$3-4,_Death_Day,0))*$D$2
+INDEX(_Death_Data,MATCH($F230,_Death_Country,0),MATCH(BN$3-4,_Death_Day,0))-INDEX(_Death_Data,MATCH($F230,_Death_Country,0),MATCH(BN$3-5,_Death_Day,0))*$D$2)/5</f>
        <v>0</v>
      </c>
      <c r="BO230" s="80">
        <f>(INDEX(_Death_Data,MATCH($F230,_Death_Country,0),MATCH(BO$3,_Death_Day,0))-INDEX(_Death_Data,MATCH($F230,_Death_Country,0),MATCH(BO$3-1,_Death_Day,0))*$D$2
+INDEX(_Death_Data,MATCH($F230,_Death_Country,0),MATCH(BO$3-1,_Death_Day,0))-INDEX(_Death_Data,MATCH($F230,_Death_Country,0),MATCH(BO$3-2,_Death_Day,0))*$D$2
+INDEX(_Death_Data,MATCH($F230,_Death_Country,0),MATCH(BO$3-2,_Death_Day,0))-INDEX(_Death_Data,MATCH($F230,_Death_Country,0),MATCH(BO$3-3,_Death_Day,0))*$D$2
+INDEX(_Death_Data,MATCH($F230,_Death_Country,0),MATCH(BO$3-3,_Death_Day,0))-INDEX(_Death_Data,MATCH($F230,_Death_Country,0),MATCH(BO$3-4,_Death_Day,0))*$D$2
+INDEX(_Death_Data,MATCH($F230,_Death_Country,0),MATCH(BO$3-4,_Death_Day,0))-INDEX(_Death_Data,MATCH($F230,_Death_Country,0),MATCH(BO$3-5,_Death_Day,0))*$D$2)/5</f>
        <v>0</v>
      </c>
      <c r="BP230" s="80">
        <f>(INDEX(_Death_Data,MATCH($F230,_Death_Country,0),MATCH(BP$3,_Death_Day,0))-INDEX(_Death_Data,MATCH($F230,_Death_Country,0),MATCH(BP$3-1,_Death_Day,0))*$D$2
+INDEX(_Death_Data,MATCH($F230,_Death_Country,0),MATCH(BP$3-1,_Death_Day,0))-INDEX(_Death_Data,MATCH($F230,_Death_Country,0),MATCH(BP$3-2,_Death_Day,0))*$D$2
+INDEX(_Death_Data,MATCH($F230,_Death_Country,0),MATCH(BP$3-2,_Death_Day,0))-INDEX(_Death_Data,MATCH($F230,_Death_Country,0),MATCH(BP$3-3,_Death_Day,0))*$D$2
+INDEX(_Death_Data,MATCH($F230,_Death_Country,0),MATCH(BP$3-3,_Death_Day,0))-INDEX(_Death_Data,MATCH($F230,_Death_Country,0),MATCH(BP$3-4,_Death_Day,0))*$D$2
+INDEX(_Death_Data,MATCH($F230,_Death_Country,0),MATCH(BP$3-4,_Death_Day,0))-INDEX(_Death_Data,MATCH($F230,_Death_Country,0),MATCH(BP$3-5,_Death_Day,0))*$D$2)/5</f>
        <v>0</v>
      </c>
      <c r="BQ230" s="80">
        <f>(INDEX(_Death_Data,MATCH($F230,_Death_Country,0),MATCH(BQ$3,_Death_Day,0))-INDEX(_Death_Data,MATCH($F230,_Death_Country,0),MATCH(BQ$3-1,_Death_Day,0))*$D$2
+INDEX(_Death_Data,MATCH($F230,_Death_Country,0),MATCH(BQ$3-1,_Death_Day,0))-INDEX(_Death_Data,MATCH($F230,_Death_Country,0),MATCH(BQ$3-2,_Death_Day,0))*$D$2
+INDEX(_Death_Data,MATCH($F230,_Death_Country,0),MATCH(BQ$3-2,_Death_Day,0))-INDEX(_Death_Data,MATCH($F230,_Death_Country,0),MATCH(BQ$3-3,_Death_Day,0))*$D$2
+INDEX(_Death_Data,MATCH($F230,_Death_Country,0),MATCH(BQ$3-3,_Death_Day,0))-INDEX(_Death_Data,MATCH($F230,_Death_Country,0),MATCH(BQ$3-4,_Death_Day,0))*$D$2
+INDEX(_Death_Data,MATCH($F230,_Death_Country,0),MATCH(BQ$3-4,_Death_Day,0))-INDEX(_Death_Data,MATCH($F230,_Death_Country,0),MATCH(BQ$3-5,_Death_Day,0))*$D$2)/5</f>
        <v>0</v>
      </c>
      <c r="BR230" s="80">
        <f>(INDEX(_Death_Data,MATCH($F230,_Death_Country,0),MATCH(BR$3,_Death_Day,0))-INDEX(_Death_Data,MATCH($F230,_Death_Country,0),MATCH(BR$3-1,_Death_Day,0))*$D$2
+INDEX(_Death_Data,MATCH($F230,_Death_Country,0),MATCH(BR$3-1,_Death_Day,0))-INDEX(_Death_Data,MATCH($F230,_Death_Country,0),MATCH(BR$3-2,_Death_Day,0))*$D$2
+INDEX(_Death_Data,MATCH($F230,_Death_Country,0),MATCH(BR$3-2,_Death_Day,0))-INDEX(_Death_Data,MATCH($F230,_Death_Country,0),MATCH(BR$3-3,_Death_Day,0))*$D$2
+INDEX(_Death_Data,MATCH($F230,_Death_Country,0),MATCH(BR$3-3,_Death_Day,0))-INDEX(_Death_Data,MATCH($F230,_Death_Country,0),MATCH(BR$3-4,_Death_Day,0))*$D$2
+INDEX(_Death_Data,MATCH($F230,_Death_Country,0),MATCH(BR$3-4,_Death_Day,0))-INDEX(_Death_Data,MATCH($F230,_Death_Country,0),MATCH(BR$3-5,_Death_Day,0))*$D$2)/5</f>
        <v>0</v>
      </c>
      <c r="BS230" s="80">
        <f>(INDEX(_Death_Data,MATCH($F230,_Death_Country,0),MATCH(BS$3,_Death_Day,0))-INDEX(_Death_Data,MATCH($F230,_Death_Country,0),MATCH(BS$3-1,_Death_Day,0))*$D$2
+INDEX(_Death_Data,MATCH($F230,_Death_Country,0),MATCH(BS$3-1,_Death_Day,0))-INDEX(_Death_Data,MATCH($F230,_Death_Country,0),MATCH(BS$3-2,_Death_Day,0))*$D$2
+INDEX(_Death_Data,MATCH($F230,_Death_Country,0),MATCH(BS$3-2,_Death_Day,0))-INDEX(_Death_Data,MATCH($F230,_Death_Country,0),MATCH(BS$3-3,_Death_Day,0))*$D$2
+INDEX(_Death_Data,MATCH($F230,_Death_Country,0),MATCH(BS$3-3,_Death_Day,0))-INDEX(_Death_Data,MATCH($F230,_Death_Country,0),MATCH(BS$3-4,_Death_Day,0))*$D$2
+INDEX(_Death_Data,MATCH($F230,_Death_Country,0),MATCH(BS$3-4,_Death_Day,0))-INDEX(_Death_Data,MATCH($F230,_Death_Country,0),MATCH(BS$3-5,_Death_Day,0))*$D$2)/5</f>
        <v>0</v>
      </c>
      <c r="BT230" s="80">
        <f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0</v>
      </c>
      <c r="BU230" s="80">
        <f>(INDEX(_Death_Data,MATCH($F230,_Death_Country,0),MATCH(BU$3,_Death_Day,0))-INDEX(_Death_Data,MATCH($F230,_Death_Country,0),MATCH(BU$3-1,_Death_Day,0))*$D$2
+INDEX(_Death_Data,MATCH($F230,_Death_Country,0),MATCH(BU$3-1,_Death_Day,0))-INDEX(_Death_Data,MATCH($F230,_Death_Country,0),MATCH(BU$3-2,_Death_Day,0))*$D$2
+INDEX(_Death_Data,MATCH($F230,_Death_Country,0),MATCH(BU$3-2,_Death_Day,0))-INDEX(_Death_Data,MATCH($F230,_Death_Country,0),MATCH(BU$3-3,_Death_Day,0))*$D$2
+INDEX(_Death_Data,MATCH($F230,_Death_Country,0),MATCH(BU$3-3,_Death_Day,0))-INDEX(_Death_Data,MATCH($F230,_Death_Country,0),MATCH(BU$3-4,_Death_Day,0))*$D$2
+INDEX(_Death_Data,MATCH($F230,_Death_Country,0),MATCH(BU$3-4,_Death_Day,0))-INDEX(_Death_Data,MATCH($F230,_Death_Country,0),MATCH(BU$3-5,_Death_Day,0))*$D$2)/5</f>
        <v>0</v>
      </c>
      <c r="BV230" s="80">
        <f>(INDEX(_Death_Data,MATCH($F230,_Death_Country,0),MATCH(BV$3,_Death_Day,0))-INDEX(_Death_Data,MATCH($F230,_Death_Country,0),MATCH(BV$3-1,_Death_Day,0))*$D$2
+INDEX(_Death_Data,MATCH($F230,_Death_Country,0),MATCH(BV$3-1,_Death_Day,0))-INDEX(_Death_Data,MATCH($F230,_Death_Country,0),MATCH(BV$3-2,_Death_Day,0))*$D$2
+INDEX(_Death_Data,MATCH($F230,_Death_Country,0),MATCH(BV$3-2,_Death_Day,0))-INDEX(_Death_Data,MATCH($F230,_Death_Country,0),MATCH(BV$3-3,_Death_Day,0))*$D$2
+INDEX(_Death_Data,MATCH($F230,_Death_Country,0),MATCH(BV$3-3,_Death_Day,0))-INDEX(_Death_Data,MATCH($F230,_Death_Country,0),MATCH(BV$3-4,_Death_Day,0))*$D$2
+INDEX(_Death_Data,MATCH($F230,_Death_Country,0),MATCH(BV$3-4,_Death_Day,0))-INDEX(_Death_Data,MATCH($F230,_Death_Country,0),MATCH(BV$3-5,_Death_Day,0))*$D$2)/5</f>
        <v>0</v>
      </c>
      <c r="BW230" s="80">
        <f>(INDEX(_Death_Data,MATCH($F230,_Death_Country,0),MATCH(BW$3,_Death_Day,0))-INDEX(_Death_Data,MATCH($F230,_Death_Country,0),MATCH(BW$3-1,_Death_Day,0))*$D$2
+INDEX(_Death_Data,MATCH($F230,_Death_Country,0),MATCH(BW$3-1,_Death_Day,0))-INDEX(_Death_Data,MATCH($F230,_Death_Country,0),MATCH(BW$3-2,_Death_Day,0))*$D$2
+INDEX(_Death_Data,MATCH($F230,_Death_Country,0),MATCH(BW$3-2,_Death_Day,0))-INDEX(_Death_Data,MATCH($F230,_Death_Country,0),MATCH(BW$3-3,_Death_Day,0))*$D$2
+INDEX(_Death_Data,MATCH($F230,_Death_Country,0),MATCH(BW$3-3,_Death_Day,0))-INDEX(_Death_Data,MATCH($F230,_Death_Country,0),MATCH(BW$3-4,_Death_Day,0))*$D$2
+INDEX(_Death_Data,MATCH($F230,_Death_Country,0),MATCH(BW$3-4,_Death_Day,0))-INDEX(_Death_Data,MATCH($F230,_Death_Country,0),MATCH(BW$3-5,_Death_Day,0))*$D$2)/5</f>
        <v>0</v>
      </c>
      <c r="BX230" s="80">
        <f>(INDEX(_Death_Data,MATCH($F230,_Death_Country,0),MATCH(BX$3,_Death_Day,0))-INDEX(_Death_Data,MATCH($F230,_Death_Country,0),MATCH(BX$3-1,_Death_Day,0))*$D$2
+INDEX(_Death_Data,MATCH($F230,_Death_Country,0),MATCH(BX$3-1,_Death_Day,0))-INDEX(_Death_Data,MATCH($F230,_Death_Country,0),MATCH(BX$3-2,_Death_Day,0))*$D$2
+INDEX(_Death_Data,MATCH($F230,_Death_Country,0),MATCH(BX$3-2,_Death_Day,0))-INDEX(_Death_Data,MATCH($F230,_Death_Country,0),MATCH(BX$3-3,_Death_Day,0))*$D$2
+INDEX(_Death_Data,MATCH($F230,_Death_Country,0),MATCH(BX$3-3,_Death_Day,0))-INDEX(_Death_Data,MATCH($F230,_Death_Country,0),MATCH(BX$3-4,_Death_Day,0))*$D$2
+INDEX(_Death_Data,MATCH($F230,_Death_Country,0),MATCH(BX$3-4,_Death_Day,0))-INDEX(_Death_Data,MATCH($F230,_Death_Country,0),MATCH(BX$3-5,_Death_Day,0))*$D$2)/5</f>
        <v>0</v>
      </c>
      <c r="BY230" s="80">
        <f>(INDEX(_Death_Data,MATCH($F230,_Death_Country,0),MATCH(BY$3,_Death_Day,0))-INDEX(_Death_Data,MATCH($F230,_Death_Country,0),MATCH(BY$3-1,_Death_Day,0))*$D$2
+INDEX(_Death_Data,MATCH($F230,_Death_Country,0),MATCH(BY$3-1,_Death_Day,0))-INDEX(_Death_Data,MATCH($F230,_Death_Country,0),MATCH(BY$3-2,_Death_Day,0))*$D$2
+INDEX(_Death_Data,MATCH($F230,_Death_Country,0),MATCH(BY$3-2,_Death_Day,0))-INDEX(_Death_Data,MATCH($F230,_Death_Country,0),MATCH(BY$3-3,_Death_Day,0))*$D$2
+INDEX(_Death_Data,MATCH($F230,_Death_Country,0),MATCH(BY$3-3,_Death_Day,0))-INDEX(_Death_Data,MATCH($F230,_Death_Country,0),MATCH(BY$3-4,_Death_Day,0))*$D$2
+INDEX(_Death_Data,MATCH($F230,_Death_Country,0),MATCH(BY$3-4,_Death_Day,0))-INDEX(_Death_Data,MATCH($F230,_Death_Country,0),MATCH(BY$3-5,_Death_Day,0))*$D$2)/5</f>
        <v>0</v>
      </c>
      <c r="BZ230" s="80">
        <f>(INDEX(_Death_Data,MATCH($F230,_Death_Country,0),MATCH(BZ$3,_Death_Day,0))-INDEX(_Death_Data,MATCH($F230,_Death_Country,0),MATCH(BZ$3-1,_Death_Day,0))*$D$2
+INDEX(_Death_Data,MATCH($F230,_Death_Country,0),MATCH(BZ$3-1,_Death_Day,0))-INDEX(_Death_Data,MATCH($F230,_Death_Country,0),MATCH(BZ$3-2,_Death_Day,0))*$D$2
+INDEX(_Death_Data,MATCH($F230,_Death_Country,0),MATCH(BZ$3-2,_Death_Day,0))-INDEX(_Death_Data,MATCH($F230,_Death_Country,0),MATCH(BZ$3-3,_Death_Day,0))*$D$2
+INDEX(_Death_Data,MATCH($F230,_Death_Country,0),MATCH(BZ$3-3,_Death_Day,0))-INDEX(_Death_Data,MATCH($F230,_Death_Country,0),MATCH(BZ$3-4,_Death_Day,0))*$D$2
+INDEX(_Death_Data,MATCH($F230,_Death_Country,0),MATCH(BZ$3-4,_Death_Day,0))-INDEX(_Death_Data,MATCH($F230,_Death_Country,0),MATCH(BZ$3-5,_Death_Day,0))*$D$2)/5</f>
        <v>0</v>
      </c>
      <c r="CA230" s="80">
        <f>(INDEX(_Death_Data,MATCH($F230,_Death_Country,0),MATCH(CA$3,_Death_Day,0))-INDEX(_Death_Data,MATCH($F230,_Death_Country,0),MATCH(CA$3-1,_Death_Day,0))*$D$2
+INDEX(_Death_Data,MATCH($F230,_Death_Country,0),MATCH(CA$3-1,_Death_Day,0))-INDEX(_Death_Data,MATCH($F230,_Death_Country,0),MATCH(CA$3-2,_Death_Day,0))*$D$2
+INDEX(_Death_Data,MATCH($F230,_Death_Country,0),MATCH(CA$3-2,_Death_Day,0))-INDEX(_Death_Data,MATCH($F230,_Death_Country,0),MATCH(CA$3-3,_Death_Day,0))*$D$2
+INDEX(_Death_Data,MATCH($F230,_Death_Country,0),MATCH(CA$3-3,_Death_Day,0))-INDEX(_Death_Data,MATCH($F230,_Death_Country,0),MATCH(CA$3-4,_Death_Day,0))*$D$2
+INDEX(_Death_Data,MATCH($F230,_Death_Country,0),MATCH(CA$3-4,_Death_Day,0))-INDEX(_Death_Data,MATCH($F230,_Death_Country,0),MATCH(CA$3-5,_Death_Day,0))*$D$2)/5</f>
        <v>0</v>
      </c>
      <c r="CB230" s="80">
        <f>(INDEX(_Death_Data,MATCH($F230,_Death_Country,0),MATCH(CB$3,_Death_Day,0))-INDEX(_Death_Data,MATCH($F230,_Death_Country,0),MATCH(CB$3-1,_Death_Day,0))*$D$2
+INDEX(_Death_Data,MATCH($F230,_Death_Country,0),MATCH(CB$3-1,_Death_Day,0))-INDEX(_Death_Data,MATCH($F230,_Death_Country,0),MATCH(CB$3-2,_Death_Day,0))*$D$2
+INDEX(_Death_Data,MATCH($F230,_Death_Country,0),MATCH(CB$3-2,_Death_Day,0))-INDEX(_Death_Data,MATCH($F230,_Death_Country,0),MATCH(CB$3-3,_Death_Day,0))*$D$2
+INDEX(_Death_Data,MATCH($F230,_Death_Country,0),MATCH(CB$3-3,_Death_Day,0))-INDEX(_Death_Data,MATCH($F230,_Death_Country,0),MATCH(CB$3-4,_Death_Day,0))*$D$2
+INDEX(_Death_Data,MATCH($F230,_Death_Country,0),MATCH(CB$3-4,_Death_Day,0))-INDEX(_Death_Data,MATCH($F230,_Death_Country,0),MATCH(CB$3-5,_Death_Day,0))*$D$2)/5</f>
        <v>0</v>
      </c>
      <c r="CC230" s="80">
        <f>(INDEX(_Death_Data,MATCH($F230,_Death_Country,0),MATCH(CC$3,_Death_Day,0))-INDEX(_Death_Data,MATCH($F230,_Death_Country,0),MATCH(CC$3-1,_Death_Day,0))*$D$2
+INDEX(_Death_Data,MATCH($F230,_Death_Country,0),MATCH(CC$3-1,_Death_Day,0))-INDEX(_Death_Data,MATCH($F230,_Death_Country,0),MATCH(CC$3-2,_Death_Day,0))*$D$2
+INDEX(_Death_Data,MATCH($F230,_Death_Country,0),MATCH(CC$3-2,_Death_Day,0))-INDEX(_Death_Data,MATCH($F230,_Death_Country,0),MATCH(CC$3-3,_Death_Day,0))*$D$2
+INDEX(_Death_Data,MATCH($F230,_Death_Country,0),MATCH(CC$3-3,_Death_Day,0))-INDEX(_Death_Data,MATCH($F230,_Death_Country,0),MATCH(CC$3-4,_Death_Day,0))*$D$2
+INDEX(_Death_Data,MATCH($F230,_Death_Country,0),MATCH(CC$3-4,_Death_Day,0))-INDEX(_Death_Data,MATCH($F230,_Death_Country,0),MATCH(CC$3-5,_Death_Day,0))*$D$2)/5</f>
        <v>0</v>
      </c>
      <c r="CD230" s="80">
        <f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0</v>
      </c>
      <c r="CE230" s="80">
        <f>(INDEX(_Death_Data,MATCH($F230,_Death_Country,0),MATCH(CE$3,_Death_Day,0))-INDEX(_Death_Data,MATCH($F230,_Death_Country,0),MATCH(CE$3-1,_Death_Day,0))*$D$2
+INDEX(_Death_Data,MATCH($F230,_Death_Country,0),MATCH(CE$3-1,_Death_Day,0))-INDEX(_Death_Data,MATCH($F230,_Death_Country,0),MATCH(CE$3-2,_Death_Day,0))*$D$2
+INDEX(_Death_Data,MATCH($F230,_Death_Country,0),MATCH(CE$3-2,_Death_Day,0))-INDEX(_Death_Data,MATCH($F230,_Death_Country,0),MATCH(CE$3-3,_Death_Day,0))*$D$2
+INDEX(_Death_Data,MATCH($F230,_Death_Country,0),MATCH(CE$3-3,_Death_Day,0))-INDEX(_Death_Data,MATCH($F230,_Death_Country,0),MATCH(CE$3-4,_Death_Day,0))*$D$2
+INDEX(_Death_Data,MATCH($F230,_Death_Country,0),MATCH(CE$3-4,_Death_Day,0))-INDEX(_Death_Data,MATCH($F230,_Death_Country,0),MATCH(CE$3-5,_Death_Day,0))*$D$2)/5</f>
        <v>0</v>
      </c>
      <c r="CF230" s="80">
        <f>(INDEX(_Death_Data,MATCH($F230,_Death_Country,0),MATCH(CF$3,_Death_Day,0))-INDEX(_Death_Data,MATCH($F230,_Death_Country,0),MATCH(CF$3-1,_Death_Day,0))*$D$2
+INDEX(_Death_Data,MATCH($F230,_Death_Country,0),MATCH(CF$3-1,_Death_Day,0))-INDEX(_Death_Data,MATCH($F230,_Death_Country,0),MATCH(CF$3-2,_Death_Day,0))*$D$2
+INDEX(_Death_Data,MATCH($F230,_Death_Country,0),MATCH(CF$3-2,_Death_Day,0))-INDEX(_Death_Data,MATCH($F230,_Death_Country,0),MATCH(CF$3-3,_Death_Day,0))*$D$2
+INDEX(_Death_Data,MATCH($F230,_Death_Country,0),MATCH(CF$3-3,_Death_Day,0))-INDEX(_Death_Data,MATCH($F230,_Death_Country,0),MATCH(CF$3-4,_Death_Day,0))*$D$2
+INDEX(_Death_Data,MATCH($F230,_Death_Country,0),MATCH(CF$3-4,_Death_Day,0))-INDEX(_Death_Data,MATCH($F230,_Death_Country,0),MATCH(CF$3-5,_Death_Day,0))*$D$2)/5</f>
        <v>0</v>
      </c>
      <c r="CG230" s="80">
        <f>(INDEX(_Death_Data,MATCH($F230,_Death_Country,0),MATCH(CG$3,_Death_Day,0))-INDEX(_Death_Data,MATCH($F230,_Death_Country,0),MATCH(CG$3-1,_Death_Day,0))*$D$2
+INDEX(_Death_Data,MATCH($F230,_Death_Country,0),MATCH(CG$3-1,_Death_Day,0))-INDEX(_Death_Data,MATCH($F230,_Death_Country,0),MATCH(CG$3-2,_Death_Day,0))*$D$2
+INDEX(_Death_Data,MATCH($F230,_Death_Country,0),MATCH(CG$3-2,_Death_Day,0))-INDEX(_Death_Data,MATCH($F230,_Death_Country,0),MATCH(CG$3-3,_Death_Day,0))*$D$2
+INDEX(_Death_Data,MATCH($F230,_Death_Country,0),MATCH(CG$3-3,_Death_Day,0))-INDEX(_Death_Data,MATCH($F230,_Death_Country,0),MATCH(CG$3-4,_Death_Day,0))*$D$2
+INDEX(_Death_Data,MATCH($F230,_Death_Country,0),MATCH(CG$3-4,_Death_Day,0))-INDEX(_Death_Data,MATCH($F230,_Death_Country,0),MATCH(CG$3-5,_Death_Day,0))*$D$2)/5</f>
        <v>0</v>
      </c>
      <c r="CH230" s="80">
        <f>(INDEX(_Death_Data,MATCH($F230,_Death_Country,0),MATCH(CH$3,_Death_Day,0))-INDEX(_Death_Data,MATCH($F230,_Death_Country,0),MATCH(CH$3-1,_Death_Day,0))*$D$2
+INDEX(_Death_Data,MATCH($F230,_Death_Country,0),MATCH(CH$3-1,_Death_Day,0))-INDEX(_Death_Data,MATCH($F230,_Death_Country,0),MATCH(CH$3-2,_Death_Day,0))*$D$2
+INDEX(_Death_Data,MATCH($F230,_Death_Country,0),MATCH(CH$3-2,_Death_Day,0))-INDEX(_Death_Data,MATCH($F230,_Death_Country,0),MATCH(CH$3-3,_Death_Day,0))*$D$2
+INDEX(_Death_Data,MATCH($F230,_Death_Country,0),MATCH(CH$3-3,_Death_Day,0))-INDEX(_Death_Data,MATCH($F230,_Death_Country,0),MATCH(CH$3-4,_Death_Day,0))*$D$2
+INDEX(_Death_Data,MATCH($F230,_Death_Country,0),MATCH(CH$3-4,_Death_Day,0))-INDEX(_Death_Data,MATCH($F230,_Death_Country,0),MATCH(CH$3-5,_Death_Day,0))*$D$2)/5</f>
        <v>0</v>
      </c>
      <c r="CI230" s="80">
        <f>(INDEX(_Death_Data,MATCH($F230,_Death_Country,0),MATCH(CI$3,_Death_Day,0))-INDEX(_Death_Data,MATCH($F230,_Death_Country,0),MATCH(CI$3-1,_Death_Day,0))*$D$2
+INDEX(_Death_Data,MATCH($F230,_Death_Country,0),MATCH(CI$3-1,_Death_Day,0))-INDEX(_Death_Data,MATCH($F230,_Death_Country,0),MATCH(CI$3-2,_Death_Day,0))*$D$2
+INDEX(_Death_Data,MATCH($F230,_Death_Country,0),MATCH(CI$3-2,_Death_Day,0))-INDEX(_Death_Data,MATCH($F230,_Death_Country,0),MATCH(CI$3-3,_Death_Day,0))*$D$2
+INDEX(_Death_Data,MATCH($F230,_Death_Country,0),MATCH(CI$3-3,_Death_Day,0))-INDEX(_Death_Data,MATCH($F230,_Death_Country,0),MATCH(CI$3-4,_Death_Day,0))*$D$2
+INDEX(_Death_Data,MATCH($F230,_Death_Country,0),MATCH(CI$3-4,_Death_Day,0))-INDEX(_Death_Data,MATCH($F230,_Death_Country,0),MATCH(CI$3-5,_Death_Day,0))*$D$2)/5</f>
        <v>0</v>
      </c>
      <c r="CJ230" s="80">
        <f>(INDEX(_Death_Data,MATCH($F230,_Death_Country,0),MATCH(CJ$3,_Death_Day,0))-INDEX(_Death_Data,MATCH($F230,_Death_Country,0),MATCH(CJ$3-1,_Death_Day,0))*$D$2
+INDEX(_Death_Data,MATCH($F230,_Death_Country,0),MATCH(CJ$3-1,_Death_Day,0))-INDEX(_Death_Data,MATCH($F230,_Death_Country,0),MATCH(CJ$3-2,_Death_Day,0))*$D$2
+INDEX(_Death_Data,MATCH($F230,_Death_Country,0),MATCH(CJ$3-2,_Death_Day,0))-INDEX(_Death_Data,MATCH($F230,_Death_Country,0),MATCH(CJ$3-3,_Death_Day,0))*$D$2
+INDEX(_Death_Data,MATCH($F230,_Death_Country,0),MATCH(CJ$3-3,_Death_Day,0))-INDEX(_Death_Data,MATCH($F230,_Death_Country,0),MATCH(CJ$3-4,_Death_Day,0))*$D$2
+INDEX(_Death_Data,MATCH($F230,_Death_Country,0),MATCH(CJ$3-4,_Death_Day,0))-INDEX(_Death_Data,MATCH($F230,_Death_Country,0),MATCH(CJ$3-5,_Death_Day,0))*$D$2)/5</f>
        <v>0</v>
      </c>
      <c r="CK230" s="80">
        <f>(INDEX(_Death_Data,MATCH($F230,_Death_Country,0),MATCH(CK$3,_Death_Day,0))-INDEX(_Death_Data,MATCH($F230,_Death_Country,0),MATCH(CK$3-1,_Death_Day,0))*$D$2
+INDEX(_Death_Data,MATCH($F230,_Death_Country,0),MATCH(CK$3-1,_Death_Day,0))-INDEX(_Death_Data,MATCH($F230,_Death_Country,0),MATCH(CK$3-2,_Death_Day,0))*$D$2
+INDEX(_Death_Data,MATCH($F230,_Death_Country,0),MATCH(CK$3-2,_Death_Day,0))-INDEX(_Death_Data,MATCH($F230,_Death_Country,0),MATCH(CK$3-3,_Death_Day,0))*$D$2
+INDEX(_Death_Data,MATCH($F230,_Death_Country,0),MATCH(CK$3-3,_Death_Day,0))-INDEX(_Death_Data,MATCH($F230,_Death_Country,0),MATCH(CK$3-4,_Death_Day,0))*$D$2
+INDEX(_Death_Data,MATCH($F230,_Death_Country,0),MATCH(CK$3-4,_Death_Day,0))-INDEX(_Death_Data,MATCH($F230,_Death_Country,0),MATCH(CK$3-5,_Death_Day,0))*$D$2)/5</f>
        <v>0</v>
      </c>
      <c r="CL230" s="80">
        <f>(INDEX(_Death_Data,MATCH($F230,_Death_Country,0),MATCH(CL$3,_Death_Day,0))-INDEX(_Death_Data,MATCH($F230,_Death_Country,0),MATCH(CL$3-1,_Death_Day,0))*$D$2
+INDEX(_Death_Data,MATCH($F230,_Death_Country,0),MATCH(CL$3-1,_Death_Day,0))-INDEX(_Death_Data,MATCH($F230,_Death_Country,0),MATCH(CL$3-2,_Death_Day,0))*$D$2
+INDEX(_Death_Data,MATCH($F230,_Death_Country,0),MATCH(CL$3-2,_Death_Day,0))-INDEX(_Death_Data,MATCH($F230,_Death_Country,0),MATCH(CL$3-3,_Death_Day,0))*$D$2
+INDEX(_Death_Data,MATCH($F230,_Death_Country,0),MATCH(CL$3-3,_Death_Day,0))-INDEX(_Death_Data,MATCH($F230,_Death_Country,0),MATCH(CL$3-4,_Death_Day,0))*$D$2
+INDEX(_Death_Data,MATCH($F230,_Death_Country,0),MATCH(CL$3-4,_Death_Day,0))-INDEX(_Death_Data,MATCH($F230,_Death_Country,0),MATCH(CL$3-5,_Death_Day,0))*$D$2)/5</f>
        <v>0</v>
      </c>
      <c r="CM230" s="80">
        <f>(INDEX(_Death_Data,MATCH($F230,_Death_Country,0),MATCH(CM$3,_Death_Day,0))-INDEX(_Death_Data,MATCH($F230,_Death_Country,0),MATCH(CM$3-1,_Death_Day,0))*$D$2
+INDEX(_Death_Data,MATCH($F230,_Death_Country,0),MATCH(CM$3-1,_Death_Day,0))-INDEX(_Death_Data,MATCH($F230,_Death_Country,0),MATCH(CM$3-2,_Death_Day,0))*$D$2
+INDEX(_Death_Data,MATCH($F230,_Death_Country,0),MATCH(CM$3-2,_Death_Day,0))-INDEX(_Death_Data,MATCH($F230,_Death_Country,0),MATCH(CM$3-3,_Death_Day,0))*$D$2
+INDEX(_Death_Data,MATCH($F230,_Death_Country,0),MATCH(CM$3-3,_Death_Day,0))-INDEX(_Death_Data,MATCH($F230,_Death_Country,0),MATCH(CM$3-4,_Death_Day,0))*$D$2
+INDEX(_Death_Data,MATCH($F230,_Death_Country,0),MATCH(CM$3-4,_Death_Day,0))-INDEX(_Death_Data,MATCH($F230,_Death_Country,0),MATCH(CM$3-5,_Death_Day,0))*$D$2)/5</f>
        <v>0</v>
      </c>
      <c r="CN230" s="80">
        <f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0</v>
      </c>
      <c r="CO230" s="80">
        <f>(INDEX(_Death_Data,MATCH($F230,_Death_Country,0),MATCH(CO$3,_Death_Day,0))-INDEX(_Death_Data,MATCH($F230,_Death_Country,0),MATCH(CO$3-1,_Death_Day,0))*$D$2
+INDEX(_Death_Data,MATCH($F230,_Death_Country,0),MATCH(CO$3-1,_Death_Day,0))-INDEX(_Death_Data,MATCH($F230,_Death_Country,0),MATCH(CO$3-2,_Death_Day,0))*$D$2
+INDEX(_Death_Data,MATCH($F230,_Death_Country,0),MATCH(CO$3-2,_Death_Day,0))-INDEX(_Death_Data,MATCH($F230,_Death_Country,0),MATCH(CO$3-3,_Death_Day,0))*$D$2
+INDEX(_Death_Data,MATCH($F230,_Death_Country,0),MATCH(CO$3-3,_Death_Day,0))-INDEX(_Death_Data,MATCH($F230,_Death_Country,0),MATCH(CO$3-4,_Death_Day,0))*$D$2
+INDEX(_Death_Data,MATCH($F230,_Death_Country,0),MATCH(CO$3-4,_Death_Day,0))-INDEX(_Death_Data,MATCH($F230,_Death_Country,0),MATCH(CO$3-5,_Death_Day,0))*$D$2)/5</f>
        <v>0</v>
      </c>
      <c r="CP230" s="80">
        <f>(INDEX(_Death_Data,MATCH($F230,_Death_Country,0),MATCH(CP$3,_Death_Day,0))-INDEX(_Death_Data,MATCH($F230,_Death_Country,0),MATCH(CP$3-1,_Death_Day,0))*$D$2
+INDEX(_Death_Data,MATCH($F230,_Death_Country,0),MATCH(CP$3-1,_Death_Day,0))-INDEX(_Death_Data,MATCH($F230,_Death_Country,0),MATCH(CP$3-2,_Death_Day,0))*$D$2
+INDEX(_Death_Data,MATCH($F230,_Death_Country,0),MATCH(CP$3-2,_Death_Day,0))-INDEX(_Death_Data,MATCH($F230,_Death_Country,0),MATCH(CP$3-3,_Death_Day,0))*$D$2
+INDEX(_Death_Data,MATCH($F230,_Death_Country,0),MATCH(CP$3-3,_Death_Day,0))-INDEX(_Death_Data,MATCH($F230,_Death_Country,0),MATCH(CP$3-4,_Death_Day,0))*$D$2
+INDEX(_Death_Data,MATCH($F230,_Death_Country,0),MATCH(CP$3-4,_Death_Day,0))-INDEX(_Death_Data,MATCH($F230,_Death_Country,0),MATCH(CP$3-5,_Death_Day,0))*$D$2)/5</f>
        <v>0</v>
      </c>
      <c r="CQ230" s="80">
        <f>(INDEX(_Death_Data,MATCH($F230,_Death_Country,0),MATCH(CQ$3,_Death_Day,0))-INDEX(_Death_Data,MATCH($F230,_Death_Country,0),MATCH(CQ$3-1,_Death_Day,0))*$D$2
+INDEX(_Death_Data,MATCH($F230,_Death_Country,0),MATCH(CQ$3-1,_Death_Day,0))-INDEX(_Death_Data,MATCH($F230,_Death_Country,0),MATCH(CQ$3-2,_Death_Day,0))*$D$2
+INDEX(_Death_Data,MATCH($F230,_Death_Country,0),MATCH(CQ$3-2,_Death_Day,0))-INDEX(_Death_Data,MATCH($F230,_Death_Country,0),MATCH(CQ$3-3,_Death_Day,0))*$D$2
+INDEX(_Death_Data,MATCH($F230,_Death_Country,0),MATCH(CQ$3-3,_Death_Day,0))-INDEX(_Death_Data,MATCH($F230,_Death_Country,0),MATCH(CQ$3-4,_Death_Day,0))*$D$2
+INDEX(_Death_Data,MATCH($F230,_Death_Country,0),MATCH(CQ$3-4,_Death_Day,0))-INDEX(_Death_Data,MATCH($F230,_Death_Country,0),MATCH(CQ$3-5,_Death_Day,0))*$D$2)/5</f>
        <v>0.2</v>
      </c>
      <c r="CR230" s="80">
        <f>(INDEX(_Death_Data,MATCH($F230,_Death_Country,0),MATCH(CR$3,_Death_Day,0))-INDEX(_Death_Data,MATCH($F230,_Death_Country,0),MATCH(CR$3-1,_Death_Day,0))*$D$2
+INDEX(_Death_Data,MATCH($F230,_Death_Country,0),MATCH(CR$3-1,_Death_Day,0))-INDEX(_Death_Data,MATCH($F230,_Death_Country,0),MATCH(CR$3-2,_Death_Day,0))*$D$2
+INDEX(_Death_Data,MATCH($F230,_Death_Country,0),MATCH(CR$3-2,_Death_Day,0))-INDEX(_Death_Data,MATCH($F230,_Death_Country,0),MATCH(CR$3-3,_Death_Day,0))*$D$2
+INDEX(_Death_Data,MATCH($F230,_Death_Country,0),MATCH(CR$3-3,_Death_Day,0))-INDEX(_Death_Data,MATCH($F230,_Death_Country,0),MATCH(CR$3-4,_Death_Day,0))*$D$2
+INDEX(_Death_Data,MATCH($F230,_Death_Country,0),MATCH(CR$3-4,_Death_Day,0))-INDEX(_Death_Data,MATCH($F230,_Death_Country,0),MATCH(CR$3-5,_Death_Day,0))*$D$2)/5</f>
        <v>0.2</v>
      </c>
      <c r="CS230" s="80">
        <f>(INDEX(_Death_Data,MATCH($F230,_Death_Country,0),MATCH(CS$3,_Death_Day,0))-INDEX(_Death_Data,MATCH($F230,_Death_Country,0),MATCH(CS$3-1,_Death_Day,0))*$D$2
+INDEX(_Death_Data,MATCH($F230,_Death_Country,0),MATCH(CS$3-1,_Death_Day,0))-INDEX(_Death_Data,MATCH($F230,_Death_Country,0),MATCH(CS$3-2,_Death_Day,0))*$D$2
+INDEX(_Death_Data,MATCH($F230,_Death_Country,0),MATCH(CS$3-2,_Death_Day,0))-INDEX(_Death_Data,MATCH($F230,_Death_Country,0),MATCH(CS$3-3,_Death_Day,0))*$D$2
+INDEX(_Death_Data,MATCH($F230,_Death_Country,0),MATCH(CS$3-3,_Death_Day,0))-INDEX(_Death_Data,MATCH($F230,_Death_Country,0),MATCH(CS$3-4,_Death_Day,0))*$D$2
+INDEX(_Death_Data,MATCH($F230,_Death_Country,0),MATCH(CS$3-4,_Death_Day,0))-INDEX(_Death_Data,MATCH($F230,_Death_Country,0),MATCH(CS$3-5,_Death_Day,0))*$D$2)/5</f>
        <v>0.2</v>
      </c>
      <c r="CT230" s="80">
        <f>(INDEX(_Death_Data,MATCH($F230,_Death_Country,0),MATCH(CT$3,_Death_Day,0))-INDEX(_Death_Data,MATCH($F230,_Death_Country,0),MATCH(CT$3-1,_Death_Day,0))*$D$2
+INDEX(_Death_Data,MATCH($F230,_Death_Country,0),MATCH(CT$3-1,_Death_Day,0))-INDEX(_Death_Data,MATCH($F230,_Death_Country,0),MATCH(CT$3-2,_Death_Day,0))*$D$2
+INDEX(_Death_Data,MATCH($F230,_Death_Country,0),MATCH(CT$3-2,_Death_Day,0))-INDEX(_Death_Data,MATCH($F230,_Death_Country,0),MATCH(CT$3-3,_Death_Day,0))*$D$2
+INDEX(_Death_Data,MATCH($F230,_Death_Country,0),MATCH(CT$3-3,_Death_Day,0))-INDEX(_Death_Data,MATCH($F230,_Death_Country,0),MATCH(CT$3-4,_Death_Day,0))*$D$2
+INDEX(_Death_Data,MATCH($F230,_Death_Country,0),MATCH(CT$3-4,_Death_Day,0))-INDEX(_Death_Data,MATCH($F230,_Death_Country,0),MATCH(CT$3-5,_Death_Day,0))*$D$2)/5</f>
        <v>0.2</v>
      </c>
      <c r="CU230" s="80">
        <f>(INDEX(_Death_Data,MATCH($F230,_Death_Country,0),MATCH(CU$3,_Death_Day,0))-INDEX(_Death_Data,MATCH($F230,_Death_Country,0),MATCH(CU$3-1,_Death_Day,0))*$D$2
+INDEX(_Death_Data,MATCH($F230,_Death_Country,0),MATCH(CU$3-1,_Death_Day,0))-INDEX(_Death_Data,MATCH($F230,_Death_Country,0),MATCH(CU$3-2,_Death_Day,0))*$D$2
+INDEX(_Death_Data,MATCH($F230,_Death_Country,0),MATCH(CU$3-2,_Death_Day,0))-INDEX(_Death_Data,MATCH($F230,_Death_Country,0),MATCH(CU$3-3,_Death_Day,0))*$D$2
+INDEX(_Death_Data,MATCH($F230,_Death_Country,0),MATCH(CU$3-3,_Death_Day,0))-INDEX(_Death_Data,MATCH($F230,_Death_Country,0),MATCH(CU$3-4,_Death_Day,0))*$D$2
+INDEX(_Death_Data,MATCH($F230,_Death_Country,0),MATCH(CU$3-4,_Death_Day,0))-INDEX(_Death_Data,MATCH($F230,_Death_Country,0),MATCH(CU$3-5,_Death_Day,0))*$D$2)/5</f>
        <v>0.2</v>
      </c>
      <c r="CV230" s="80">
        <f>(INDEX(_Death_Data,MATCH($F230,_Death_Country,0),MATCH(CV$3,_Death_Day,0))-INDEX(_Death_Data,MATCH($F230,_Death_Country,0),MATCH(CV$3-1,_Death_Day,0))*$D$2
+INDEX(_Death_Data,MATCH($F230,_Death_Country,0),MATCH(CV$3-1,_Death_Day,0))-INDEX(_Death_Data,MATCH($F230,_Death_Country,0),MATCH(CV$3-2,_Death_Day,0))*$D$2
+INDEX(_Death_Data,MATCH($F230,_Death_Country,0),MATCH(CV$3-2,_Death_Day,0))-INDEX(_Death_Data,MATCH($F230,_Death_Country,0),MATCH(CV$3-3,_Death_Day,0))*$D$2
+INDEX(_Death_Data,MATCH($F230,_Death_Country,0),MATCH(CV$3-3,_Death_Day,0))-INDEX(_Death_Data,MATCH($F230,_Death_Country,0),MATCH(CV$3-4,_Death_Day,0))*$D$2
+INDEX(_Death_Data,MATCH($F230,_Death_Country,0),MATCH(CV$3-4,_Death_Day,0))-INDEX(_Death_Data,MATCH($F230,_Death_Country,0),MATCH(CV$3-5,_Death_Day,0))*$D$2)/5</f>
        <v>0</v>
      </c>
      <c r="CW230" s="80">
        <f>(INDEX(_Death_Data,MATCH($F230,_Death_Country,0),MATCH(CW$3,_Death_Day,0))-INDEX(_Death_Data,MATCH($F230,_Death_Country,0),MATCH(CW$3-1,_Death_Day,0))*$D$2
+INDEX(_Death_Data,MATCH($F230,_Death_Country,0),MATCH(CW$3-1,_Death_Day,0))-INDEX(_Death_Data,MATCH($F230,_Death_Country,0),MATCH(CW$3-2,_Death_Day,0))*$D$2
+INDEX(_Death_Data,MATCH($F230,_Death_Country,0),MATCH(CW$3-2,_Death_Day,0))-INDEX(_Death_Data,MATCH($F230,_Death_Country,0),MATCH(CW$3-3,_Death_Day,0))*$D$2
+INDEX(_Death_Data,MATCH($F230,_Death_Country,0),MATCH(CW$3-3,_Death_Day,0))-INDEX(_Death_Data,MATCH($F230,_Death_Country,0),MATCH(CW$3-4,_Death_Day,0))*$D$2
+INDEX(_Death_Data,MATCH($F230,_Death_Country,0),MATCH(CW$3-4,_Death_Day,0))-INDEX(_Death_Data,MATCH($F230,_Death_Country,0),MATCH(CW$3-5,_Death_Day,0))*$D$2)/5</f>
        <v>0</v>
      </c>
      <c r="CX230" s="80">
        <f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0</v>
      </c>
      <c r="CY230" s="80">
        <f>(INDEX(_Death_Data,MATCH($F230,_Death_Country,0),MATCH(CY$3,_Death_Day,0))-INDEX(_Death_Data,MATCH($F230,_Death_Country,0),MATCH(CY$3-1,_Death_Day,0))*$D$2
+INDEX(_Death_Data,MATCH($F230,_Death_Country,0),MATCH(CY$3-1,_Death_Day,0))-INDEX(_Death_Data,MATCH($F230,_Death_Country,0),MATCH(CY$3-2,_Death_Day,0))*$D$2
+INDEX(_Death_Data,MATCH($F230,_Death_Country,0),MATCH(CY$3-2,_Death_Day,0))-INDEX(_Death_Data,MATCH($F230,_Death_Country,0),MATCH(CY$3-3,_Death_Day,0))*$D$2
+INDEX(_Death_Data,MATCH($F230,_Death_Country,0),MATCH(CY$3-3,_Death_Day,0))-INDEX(_Death_Data,MATCH($F230,_Death_Country,0),MATCH(CY$3-4,_Death_Day,0))*$D$2
+INDEX(_Death_Data,MATCH($F230,_Death_Country,0),MATCH(CY$3-4,_Death_Day,0))-INDEX(_Death_Data,MATCH($F230,_Death_Country,0),MATCH(CY$3-5,_Death_Day,0))*$D$2)/5</f>
        <v>0</v>
      </c>
      <c r="CZ230" s="80">
        <f>(INDEX(_Death_Data,MATCH($F230,_Death_Country,0),MATCH(CZ$3,_Death_Day,0))-INDEX(_Death_Data,MATCH($F230,_Death_Country,0),MATCH(CZ$3-1,_Death_Day,0))*$D$2
+INDEX(_Death_Data,MATCH($F230,_Death_Country,0),MATCH(CZ$3-1,_Death_Day,0))-INDEX(_Death_Data,MATCH($F230,_Death_Country,0),MATCH(CZ$3-2,_Death_Day,0))*$D$2
+INDEX(_Death_Data,MATCH($F230,_Death_Country,0),MATCH(CZ$3-2,_Death_Day,0))-INDEX(_Death_Data,MATCH($F230,_Death_Country,0),MATCH(CZ$3-3,_Death_Day,0))*$D$2
+INDEX(_Death_Data,MATCH($F230,_Death_Country,0),MATCH(CZ$3-3,_Death_Day,0))-INDEX(_Death_Data,MATCH($F230,_Death_Country,0),MATCH(CZ$3-4,_Death_Day,0))*$D$2
+INDEX(_Death_Data,MATCH($F230,_Death_Country,0),MATCH(CZ$3-4,_Death_Day,0))-INDEX(_Death_Data,MATCH($F230,_Death_Country,0),MATCH(CZ$3-5,_Death_Day,0))*$D$2)/5</f>
        <v>0</v>
      </c>
      <c r="DA230" s="80">
        <f>(INDEX(_Death_Data,MATCH($F230,_Death_Country,0),MATCH(DA$3,_Death_Day,0))-INDEX(_Death_Data,MATCH($F230,_Death_Country,0),MATCH(DA$3-1,_Death_Day,0))*$D$2
+INDEX(_Death_Data,MATCH($F230,_Death_Country,0),MATCH(DA$3-1,_Death_Day,0))-INDEX(_Death_Data,MATCH($F230,_Death_Country,0),MATCH(DA$3-2,_Death_Day,0))*$D$2
+INDEX(_Death_Data,MATCH($F230,_Death_Country,0),MATCH(DA$3-2,_Death_Day,0))-INDEX(_Death_Data,MATCH($F230,_Death_Country,0),MATCH(DA$3-3,_Death_Day,0))*$D$2
+INDEX(_Death_Data,MATCH($F230,_Death_Country,0),MATCH(DA$3-3,_Death_Day,0))-INDEX(_Death_Data,MATCH($F230,_Death_Country,0),MATCH(DA$3-4,_Death_Day,0))*$D$2
+INDEX(_Death_Data,MATCH($F230,_Death_Country,0),MATCH(DA$3-4,_Death_Day,0))-INDEX(_Death_Data,MATCH($F230,_Death_Country,0),MATCH(DA$3-5,_Death_Day,0))*$D$2)/5</f>
        <v>0</v>
      </c>
      <c r="DB230" s="80">
        <f>(INDEX(_Death_Data,MATCH($F230,_Death_Country,0),MATCH(DB$3,_Death_Day,0))-INDEX(_Death_Data,MATCH($F230,_Death_Country,0),MATCH(DB$3-1,_Death_Day,0))*$D$2
+INDEX(_Death_Data,MATCH($F230,_Death_Country,0),MATCH(DB$3-1,_Death_Day,0))-INDEX(_Death_Data,MATCH($F230,_Death_Country,0),MATCH(DB$3-2,_Death_Day,0))*$D$2
+INDEX(_Death_Data,MATCH($F230,_Death_Country,0),MATCH(DB$3-2,_Death_Day,0))-INDEX(_Death_Data,MATCH($F230,_Death_Country,0),MATCH(DB$3-3,_Death_Day,0))*$D$2
+INDEX(_Death_Data,MATCH($F230,_Death_Country,0),MATCH(DB$3-3,_Death_Day,0))-INDEX(_Death_Data,MATCH($F230,_Death_Country,0),MATCH(DB$3-4,_Death_Day,0))*$D$2
+INDEX(_Death_Data,MATCH($F230,_Death_Country,0),MATCH(DB$3-4,_Death_Day,0))-INDEX(_Death_Data,MATCH($F230,_Death_Country,0),MATCH(DB$3-5,_Death_Day,0))*$D$2)/5</f>
        <v>0</v>
      </c>
      <c r="DC230" s="80">
        <f>(INDEX(_Death_Data,MATCH($F230,_Death_Country,0),MATCH(DC$3,_Death_Day,0))-INDEX(_Death_Data,MATCH($F230,_Death_Country,0),MATCH(DC$3-1,_Death_Day,0))*$D$2
+INDEX(_Death_Data,MATCH($F230,_Death_Country,0),MATCH(DC$3-1,_Death_Day,0))-INDEX(_Death_Data,MATCH($F230,_Death_Country,0),MATCH(DC$3-2,_Death_Day,0))*$D$2
+INDEX(_Death_Data,MATCH($F230,_Death_Country,0),MATCH(DC$3-2,_Death_Day,0))-INDEX(_Death_Data,MATCH($F230,_Death_Country,0),MATCH(DC$3-3,_Death_Day,0))*$D$2
+INDEX(_Death_Data,MATCH($F230,_Death_Country,0),MATCH(DC$3-3,_Death_Day,0))-INDEX(_Death_Data,MATCH($F230,_Death_Country,0),MATCH(DC$3-4,_Death_Day,0))*$D$2
+INDEX(_Death_Data,MATCH($F230,_Death_Country,0),MATCH(DC$3-4,_Death_Day,0))-INDEX(_Death_Data,MATCH($F230,_Death_Country,0),MATCH(DC$3-5,_Death_Day,0))*$D$2)/5</f>
        <v>0</v>
      </c>
      <c r="DD230" s="80">
        <f>(INDEX(_Death_Data,MATCH($F230,_Death_Country,0),MATCH(DD$3,_Death_Day,0))-INDEX(_Death_Data,MATCH($F230,_Death_Country,0),MATCH(DD$3-1,_Death_Day,0))*$D$2
+INDEX(_Death_Data,MATCH($F230,_Death_Country,0),MATCH(DD$3-1,_Death_Day,0))-INDEX(_Death_Data,MATCH($F230,_Death_Country,0),MATCH(DD$3-2,_Death_Day,0))*$D$2
+INDEX(_Death_Data,MATCH($F230,_Death_Country,0),MATCH(DD$3-2,_Death_Day,0))-INDEX(_Death_Data,MATCH($F230,_Death_Country,0),MATCH(DD$3-3,_Death_Day,0))*$D$2
+INDEX(_Death_Data,MATCH($F230,_Death_Country,0),MATCH(DD$3-3,_Death_Day,0))-INDEX(_Death_Data,MATCH($F230,_Death_Country,0),MATCH(DD$3-4,_Death_Day,0))*$D$2
+INDEX(_Death_Data,MATCH($F230,_Death_Country,0),MATCH(DD$3-4,_Death_Day,0))-INDEX(_Death_Data,MATCH($F230,_Death_Country,0),MATCH(DD$3-5,_Death_Day,0))*$D$2)/5</f>
        <v>0</v>
      </c>
      <c r="DE230" s="80">
        <f>(INDEX(_Death_Data,MATCH($F230,_Death_Country,0),MATCH(DE$3,_Death_Day,0))-INDEX(_Death_Data,MATCH($F230,_Death_Country,0),MATCH(DE$3-1,_Death_Day,0))*$D$2
+INDEX(_Death_Data,MATCH($F230,_Death_Country,0),MATCH(DE$3-1,_Death_Day,0))-INDEX(_Death_Data,MATCH($F230,_Death_Country,0),MATCH(DE$3-2,_Death_Day,0))*$D$2
+INDEX(_Death_Data,MATCH($F230,_Death_Country,0),MATCH(DE$3-2,_Death_Day,0))-INDEX(_Death_Data,MATCH($F230,_Death_Country,0),MATCH(DE$3-3,_Death_Day,0))*$D$2
+INDEX(_Death_Data,MATCH($F230,_Death_Country,0),MATCH(DE$3-3,_Death_Day,0))-INDEX(_Death_Data,MATCH($F230,_Death_Country,0),MATCH(DE$3-4,_Death_Day,0))*$D$2
+INDEX(_Death_Data,MATCH($F230,_Death_Country,0),MATCH(DE$3-4,_Death_Day,0))-INDEX(_Death_Data,MATCH($F230,_Death_Country,0),MATCH(DE$3-5,_Death_Day,0))*$D$2)/5</f>
        <v>0</v>
      </c>
      <c r="DF230" s="80">
        <f>(INDEX(_Death_Data,MATCH($F230,_Death_Country,0),MATCH(DF$3,_Death_Day,0))-INDEX(_Death_Data,MATCH($F230,_Death_Country,0),MATCH(DF$3-1,_Death_Day,0))*$D$2
+INDEX(_Death_Data,MATCH($F230,_Death_Country,0),MATCH(DF$3-1,_Death_Day,0))-INDEX(_Death_Data,MATCH($F230,_Death_Country,0),MATCH(DF$3-2,_Death_Day,0))*$D$2
+INDEX(_Death_Data,MATCH($F230,_Death_Country,0),MATCH(DF$3-2,_Death_Day,0))-INDEX(_Death_Data,MATCH($F230,_Death_Country,0),MATCH(DF$3-3,_Death_Day,0))*$D$2
+INDEX(_Death_Data,MATCH($F230,_Death_Country,0),MATCH(DF$3-3,_Death_Day,0))-INDEX(_Death_Data,MATCH($F230,_Death_Country,0),MATCH(DF$3-4,_Death_Day,0))*$D$2
+INDEX(_Death_Data,MATCH($F230,_Death_Country,0),MATCH(DF$3-4,_Death_Day,0))-INDEX(_Death_Data,MATCH($F230,_Death_Country,0),MATCH(DF$3-5,_Death_Day,0))*$D$2)/5</f>
        <v>0</v>
      </c>
      <c r="DG230" s="80">
        <f>(INDEX(_Death_Data,MATCH($F230,_Death_Country,0),MATCH(DG$3,_Death_Day,0))-INDEX(_Death_Data,MATCH($F230,_Death_Country,0),MATCH(DG$3-1,_Death_Day,0))*$D$2
+INDEX(_Death_Data,MATCH($F230,_Death_Country,0),MATCH(DG$3-1,_Death_Day,0))-INDEX(_Death_Data,MATCH($F230,_Death_Country,0),MATCH(DG$3-2,_Death_Day,0))*$D$2
+INDEX(_Death_Data,MATCH($F230,_Death_Country,0),MATCH(DG$3-2,_Death_Day,0))-INDEX(_Death_Data,MATCH($F230,_Death_Country,0),MATCH(DG$3-3,_Death_Day,0))*$D$2
+INDEX(_Death_Data,MATCH($F230,_Death_Country,0),MATCH(DG$3-3,_Death_Day,0))-INDEX(_Death_Data,MATCH($F230,_Death_Country,0),MATCH(DG$3-4,_Death_Day,0))*$D$2
+INDEX(_Death_Data,MATCH($F230,_Death_Country,0),MATCH(DG$3-4,_Death_Day,0))-INDEX(_Death_Data,MATCH($F230,_Death_Country,0),MATCH(DG$3-5,_Death_Day,0))*$D$2)/5</f>
        <v>0</v>
      </c>
      <c r="DH230" s="80">
        <f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0</v>
      </c>
      <c r="DI230" s="80">
        <f>(INDEX(_Death_Data,MATCH($F230,_Death_Country,0),MATCH(DI$3,_Death_Day,0))-INDEX(_Death_Data,MATCH($F230,_Death_Country,0),MATCH(DI$3-1,_Death_Day,0))*$D$2
+INDEX(_Death_Data,MATCH($F230,_Death_Country,0),MATCH(DI$3-1,_Death_Day,0))-INDEX(_Death_Data,MATCH($F230,_Death_Country,0),MATCH(DI$3-2,_Death_Day,0))*$D$2
+INDEX(_Death_Data,MATCH($F230,_Death_Country,0),MATCH(DI$3-2,_Death_Day,0))-INDEX(_Death_Data,MATCH($F230,_Death_Country,0),MATCH(DI$3-3,_Death_Day,0))*$D$2
+INDEX(_Death_Data,MATCH($F230,_Death_Country,0),MATCH(DI$3-3,_Death_Day,0))-INDEX(_Death_Data,MATCH($F230,_Death_Country,0),MATCH(DI$3-4,_Death_Day,0))*$D$2
+INDEX(_Death_Data,MATCH($F230,_Death_Country,0),MATCH(DI$3-4,_Death_Day,0))-INDEX(_Death_Data,MATCH($F230,_Death_Country,0),MATCH(DI$3-5,_Death_Day,0))*$D$2)/5</f>
        <v>0</v>
      </c>
      <c r="DJ230" s="80">
        <f>(INDEX(_Death_Data,MATCH($F230,_Death_Country,0),MATCH(DJ$3,_Death_Day,0))-INDEX(_Death_Data,MATCH($F230,_Death_Country,0),MATCH(DJ$3-1,_Death_Day,0))*$D$2
+INDEX(_Death_Data,MATCH($F230,_Death_Country,0),MATCH(DJ$3-1,_Death_Day,0))-INDEX(_Death_Data,MATCH($F230,_Death_Country,0),MATCH(DJ$3-2,_Death_Day,0))*$D$2
+INDEX(_Death_Data,MATCH($F230,_Death_Country,0),MATCH(DJ$3-2,_Death_Day,0))-INDEX(_Death_Data,MATCH($F230,_Death_Country,0),MATCH(DJ$3-3,_Death_Day,0))*$D$2
+INDEX(_Death_Data,MATCH($F230,_Death_Country,0),MATCH(DJ$3-3,_Death_Day,0))-INDEX(_Death_Data,MATCH($F230,_Death_Country,0),MATCH(DJ$3-4,_Death_Day,0))*$D$2
+INDEX(_Death_Data,MATCH($F230,_Death_Country,0),MATCH(DJ$3-4,_Death_Day,0))-INDEX(_Death_Data,MATCH($F230,_Death_Country,0),MATCH(DJ$3-5,_Death_Day,0))*$D$2)/5</f>
        <v>0</v>
      </c>
      <c r="DK230" s="80">
        <f>(INDEX(_Death_Data,MATCH($F230,_Death_Country,0),MATCH(DK$3,_Death_Day,0))-INDEX(_Death_Data,MATCH($F230,_Death_Country,0),MATCH(DK$3-1,_Death_Day,0))*$D$2
+INDEX(_Death_Data,MATCH($F230,_Death_Country,0),MATCH(DK$3-1,_Death_Day,0))-INDEX(_Death_Data,MATCH($F230,_Death_Country,0),MATCH(DK$3-2,_Death_Day,0))*$D$2
+INDEX(_Death_Data,MATCH($F230,_Death_Country,0),MATCH(DK$3-2,_Death_Day,0))-INDEX(_Death_Data,MATCH($F230,_Death_Country,0),MATCH(DK$3-3,_Death_Day,0))*$D$2
+INDEX(_Death_Data,MATCH($F230,_Death_Country,0),MATCH(DK$3-3,_Death_Day,0))-INDEX(_Death_Data,MATCH($F230,_Death_Country,0),MATCH(DK$3-4,_Death_Day,0))*$D$2
+INDEX(_Death_Data,MATCH($F230,_Death_Country,0),MATCH(DK$3-4,_Death_Day,0))-INDEX(_Death_Data,MATCH($F230,_Death_Country,0),MATCH(DK$3-5,_Death_Day,0))*$D$2)/5</f>
        <v>0.2</v>
      </c>
      <c r="DL230" s="80">
        <f>(INDEX(_Death_Data,MATCH($F230,_Death_Country,0),MATCH(DL$3,_Death_Day,0))-INDEX(_Death_Data,MATCH($F230,_Death_Country,0),MATCH(DL$3-1,_Death_Day,0))*$D$2
+INDEX(_Death_Data,MATCH($F230,_Death_Country,0),MATCH(DL$3-1,_Death_Day,0))-INDEX(_Death_Data,MATCH($F230,_Death_Country,0),MATCH(DL$3-2,_Death_Day,0))*$D$2
+INDEX(_Death_Data,MATCH($F230,_Death_Country,0),MATCH(DL$3-2,_Death_Day,0))-INDEX(_Death_Data,MATCH($F230,_Death_Country,0),MATCH(DL$3-3,_Death_Day,0))*$D$2
+INDEX(_Death_Data,MATCH($F230,_Death_Country,0),MATCH(DL$3-3,_Death_Day,0))-INDEX(_Death_Data,MATCH($F230,_Death_Country,0),MATCH(DL$3-4,_Death_Day,0))*$D$2
+INDEX(_Death_Data,MATCH($F230,_Death_Country,0),MATCH(DL$3-4,_Death_Day,0))-INDEX(_Death_Data,MATCH($F230,_Death_Country,0),MATCH(DL$3-5,_Death_Day,0))*$D$2)/5</f>
        <v>0.2</v>
      </c>
      <c r="DM230" s="80">
        <f>(INDEX(_Death_Data,MATCH($F230,_Death_Country,0),MATCH(DM$3,_Death_Day,0))-INDEX(_Death_Data,MATCH($F230,_Death_Country,0),MATCH(DM$3-1,_Death_Day,0))*$D$2
+INDEX(_Death_Data,MATCH($F230,_Death_Country,0),MATCH(DM$3-1,_Death_Day,0))-INDEX(_Death_Data,MATCH($F230,_Death_Country,0),MATCH(DM$3-2,_Death_Day,0))*$D$2
+INDEX(_Death_Data,MATCH($F230,_Death_Country,0),MATCH(DM$3-2,_Death_Day,0))-INDEX(_Death_Data,MATCH($F230,_Death_Country,0),MATCH(DM$3-3,_Death_Day,0))*$D$2
+INDEX(_Death_Data,MATCH($F230,_Death_Country,0),MATCH(DM$3-3,_Death_Day,0))-INDEX(_Death_Data,MATCH($F230,_Death_Country,0),MATCH(DM$3-4,_Death_Day,0))*$D$2
+INDEX(_Death_Data,MATCH($F230,_Death_Country,0),MATCH(DM$3-4,_Death_Day,0))-INDEX(_Death_Data,MATCH($F230,_Death_Country,0),MATCH(DM$3-5,_Death_Day,0))*$D$2)/5</f>
        <v>0.2</v>
      </c>
      <c r="DN230" s="80">
        <f>(INDEX(_Death_Data,MATCH($F230,_Death_Country,0),MATCH(DN$3,_Death_Day,0))-INDEX(_Death_Data,MATCH($F230,_Death_Country,0),MATCH(DN$3-1,_Death_Day,0))*$D$2
+INDEX(_Death_Data,MATCH($F230,_Death_Country,0),MATCH(DN$3-1,_Death_Day,0))-INDEX(_Death_Data,MATCH($F230,_Death_Country,0),MATCH(DN$3-2,_Death_Day,0))*$D$2
+INDEX(_Death_Data,MATCH($F230,_Death_Country,0),MATCH(DN$3-2,_Death_Day,0))-INDEX(_Death_Data,MATCH($F230,_Death_Country,0),MATCH(DN$3-3,_Death_Day,0))*$D$2
+INDEX(_Death_Data,MATCH($F230,_Death_Country,0),MATCH(DN$3-3,_Death_Day,0))-INDEX(_Death_Data,MATCH($F230,_Death_Country,0),MATCH(DN$3-4,_Death_Day,0))*$D$2
+INDEX(_Death_Data,MATCH($F230,_Death_Country,0),MATCH(DN$3-4,_Death_Day,0))-INDEX(_Death_Data,MATCH($F230,_Death_Country,0),MATCH(DN$3-5,_Death_Day,0))*$D$2)/5</f>
        <v>0.2</v>
      </c>
      <c r="DO230" s="80">
        <f>(INDEX(_Death_Data,MATCH($F230,_Death_Country,0),MATCH(DO$3,_Death_Day,0))-INDEX(_Death_Data,MATCH($F230,_Death_Country,0),MATCH(DO$3-1,_Death_Day,0))*$D$2
+INDEX(_Death_Data,MATCH($F230,_Death_Country,0),MATCH(DO$3-1,_Death_Day,0))-INDEX(_Death_Data,MATCH($F230,_Death_Country,0),MATCH(DO$3-2,_Death_Day,0))*$D$2
+INDEX(_Death_Data,MATCH($F230,_Death_Country,0),MATCH(DO$3-2,_Death_Day,0))-INDEX(_Death_Data,MATCH($F230,_Death_Country,0),MATCH(DO$3-3,_Death_Day,0))*$D$2
+INDEX(_Death_Data,MATCH($F230,_Death_Country,0),MATCH(DO$3-3,_Death_Day,0))-INDEX(_Death_Data,MATCH($F230,_Death_Country,0),MATCH(DO$3-4,_Death_Day,0))*$D$2
+INDEX(_Death_Data,MATCH($F230,_Death_Country,0),MATCH(DO$3-4,_Death_Day,0))-INDEX(_Death_Data,MATCH($F230,_Death_Country,0),MATCH(DO$3-5,_Death_Day,0))*$D$2)/5</f>
        <v>0.2</v>
      </c>
      <c r="DP230" s="80">
        <f>(INDEX(_Death_Data,MATCH($F230,_Death_Country,0),MATCH(DP$3,_Death_Day,0))-INDEX(_Death_Data,MATCH($F230,_Death_Country,0),MATCH(DP$3-1,_Death_Day,0))*$D$2
+INDEX(_Death_Data,MATCH($F230,_Death_Country,0),MATCH(DP$3-1,_Death_Day,0))-INDEX(_Death_Data,MATCH($F230,_Death_Country,0),MATCH(DP$3-2,_Death_Day,0))*$D$2
+INDEX(_Death_Data,MATCH($F230,_Death_Country,0),MATCH(DP$3-2,_Death_Day,0))-INDEX(_Death_Data,MATCH($F230,_Death_Country,0),MATCH(DP$3-3,_Death_Day,0))*$D$2
+INDEX(_Death_Data,MATCH($F230,_Death_Country,0),MATCH(DP$3-3,_Death_Day,0))-INDEX(_Death_Data,MATCH($F230,_Death_Country,0),MATCH(DP$3-4,_Death_Day,0))*$D$2
+INDEX(_Death_Data,MATCH($F230,_Death_Country,0),MATCH(DP$3-4,_Death_Day,0))-INDEX(_Death_Data,MATCH($F230,_Death_Country,0),MATCH(DP$3-5,_Death_Day,0))*$D$2)/5</f>
        <v>0</v>
      </c>
      <c r="DQ230" s="80">
        <f>(INDEX(_Death_Data,MATCH($F230,_Death_Country,0),MATCH(DQ$3,_Death_Day,0))-INDEX(_Death_Data,MATCH($F230,_Death_Country,0),MATCH(DQ$3-1,_Death_Day,0))*$D$2
+INDEX(_Death_Data,MATCH($F230,_Death_Country,0),MATCH(DQ$3-1,_Death_Day,0))-INDEX(_Death_Data,MATCH($F230,_Death_Country,0),MATCH(DQ$3-2,_Death_Day,0))*$D$2
+INDEX(_Death_Data,MATCH($F230,_Death_Country,0),MATCH(DQ$3-2,_Death_Day,0))-INDEX(_Death_Data,MATCH($F230,_Death_Country,0),MATCH(DQ$3-3,_Death_Day,0))*$D$2
+INDEX(_Death_Data,MATCH($F230,_Death_Country,0),MATCH(DQ$3-3,_Death_Day,0))-INDEX(_Death_Data,MATCH($F230,_Death_Country,0),MATCH(DQ$3-4,_Death_Day,0))*$D$2
+INDEX(_Death_Data,MATCH($F230,_Death_Country,0),MATCH(DQ$3-4,_Death_Day,0))-INDEX(_Death_Data,MATCH($F230,_Death_Country,0),MATCH(DQ$3-5,_Death_Day,0))*$D$2)/5</f>
        <v>0</v>
      </c>
      <c r="DR230" s="80">
        <f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0</v>
      </c>
      <c r="DS230" s="80">
        <f>(INDEX(_Death_Data,MATCH($F230,_Death_Country,0),MATCH(DS$3,_Death_Day,0))-INDEX(_Death_Data,MATCH($F230,_Death_Country,0),MATCH(DS$3-1,_Death_Day,0))*$D$2
+INDEX(_Death_Data,MATCH($F230,_Death_Country,0),MATCH(DS$3-1,_Death_Day,0))-INDEX(_Death_Data,MATCH($F230,_Death_Country,0),MATCH(DS$3-2,_Death_Day,0))*$D$2
+INDEX(_Death_Data,MATCH($F230,_Death_Country,0),MATCH(DS$3-2,_Death_Day,0))-INDEX(_Death_Data,MATCH($F230,_Death_Country,0),MATCH(DS$3-3,_Death_Day,0))*$D$2
+INDEX(_Death_Data,MATCH($F230,_Death_Country,0),MATCH(DS$3-3,_Death_Day,0))-INDEX(_Death_Data,MATCH($F230,_Death_Country,0),MATCH(DS$3-4,_Death_Day,0))*$D$2
+INDEX(_Death_Data,MATCH($F230,_Death_Country,0),MATCH(DS$3-4,_Death_Day,0))-INDEX(_Death_Data,MATCH($F230,_Death_Country,0),MATCH(DS$3-5,_Death_Day,0))*$D$2)/5</f>
        <v>0</v>
      </c>
      <c r="DT230" s="80">
        <f>(INDEX(_Death_Data,MATCH($F230,_Death_Country,0),MATCH(DT$3,_Death_Day,0))-INDEX(_Death_Data,MATCH($F230,_Death_Country,0),MATCH(DT$3-1,_Death_Day,0))*$D$2
+INDEX(_Death_Data,MATCH($F230,_Death_Country,0),MATCH(DT$3-1,_Death_Day,0))-INDEX(_Death_Data,MATCH($F230,_Death_Country,0),MATCH(DT$3-2,_Death_Day,0))*$D$2
+INDEX(_Death_Data,MATCH($F230,_Death_Country,0),MATCH(DT$3-2,_Death_Day,0))-INDEX(_Death_Data,MATCH($F230,_Death_Country,0),MATCH(DT$3-3,_Death_Day,0))*$D$2
+INDEX(_Death_Data,MATCH($F230,_Death_Country,0),MATCH(DT$3-3,_Death_Day,0))-INDEX(_Death_Data,MATCH($F230,_Death_Country,0),MATCH(DT$3-4,_Death_Day,0))*$D$2
+INDEX(_Death_Data,MATCH($F230,_Death_Country,0),MATCH(DT$3-4,_Death_Day,0))-INDEX(_Death_Data,MATCH($F230,_Death_Country,0),MATCH(DT$3-5,_Death_Day,0))*$D$2)/5</f>
        <v>0</v>
      </c>
      <c r="DU230" s="80">
        <f>(INDEX(_Death_Data,MATCH($F230,_Death_Country,0),MATCH(DU$3,_Death_Day,0))-INDEX(_Death_Data,MATCH($F230,_Death_Country,0),MATCH(DU$3-1,_Death_Day,0))*$D$2
+INDEX(_Death_Data,MATCH($F230,_Death_Country,0),MATCH(DU$3-1,_Death_Day,0))-INDEX(_Death_Data,MATCH($F230,_Death_Country,0),MATCH(DU$3-2,_Death_Day,0))*$D$2
+INDEX(_Death_Data,MATCH($F230,_Death_Country,0),MATCH(DU$3-2,_Death_Day,0))-INDEX(_Death_Data,MATCH($F230,_Death_Country,0),MATCH(DU$3-3,_Death_Day,0))*$D$2
+INDEX(_Death_Data,MATCH($F230,_Death_Country,0),MATCH(DU$3-3,_Death_Day,0))-INDEX(_Death_Data,MATCH($F230,_Death_Country,0),MATCH(DU$3-4,_Death_Day,0))*$D$2
+INDEX(_Death_Data,MATCH($F230,_Death_Country,0),MATCH(DU$3-4,_Death_Day,0))-INDEX(_Death_Data,MATCH($F230,_Death_Country,0),MATCH(DU$3-5,_Death_Day,0))*$D$2)/5</f>
        <v>0</v>
      </c>
      <c r="DV230" s="80">
        <f>(INDEX(_Death_Data,MATCH($F230,_Death_Country,0),MATCH(DV$3,_Death_Day,0))-INDEX(_Death_Data,MATCH($F230,_Death_Country,0),MATCH(DV$3-1,_Death_Day,0))*$D$2
+INDEX(_Death_Data,MATCH($F230,_Death_Country,0),MATCH(DV$3-1,_Death_Day,0))-INDEX(_Death_Data,MATCH($F230,_Death_Country,0),MATCH(DV$3-2,_Death_Day,0))*$D$2
+INDEX(_Death_Data,MATCH($F230,_Death_Country,0),MATCH(DV$3-2,_Death_Day,0))-INDEX(_Death_Data,MATCH($F230,_Death_Country,0),MATCH(DV$3-3,_Death_Day,0))*$D$2
+INDEX(_Death_Data,MATCH($F230,_Death_Country,0),MATCH(DV$3-3,_Death_Day,0))-INDEX(_Death_Data,MATCH($F230,_Death_Country,0),MATCH(DV$3-4,_Death_Day,0))*$D$2
+INDEX(_Death_Data,MATCH($F230,_Death_Country,0),MATCH(DV$3-4,_Death_Day,0))-INDEX(_Death_Data,MATCH($F230,_Death_Country,0),MATCH(DV$3-5,_Death_Day,0))*$D$2)/5</f>
        <v>0</v>
      </c>
      <c r="DW230" s="80">
        <f>(INDEX(_Death_Data,MATCH($F230,_Death_Country,0),MATCH(DW$3,_Death_Day,0))-INDEX(_Death_Data,MATCH($F230,_Death_Country,0),MATCH(DW$3-1,_Death_Day,0))*$D$2
+INDEX(_Death_Data,MATCH($F230,_Death_Country,0),MATCH(DW$3-1,_Death_Day,0))-INDEX(_Death_Data,MATCH($F230,_Death_Country,0),MATCH(DW$3-2,_Death_Day,0))*$D$2
+INDEX(_Death_Data,MATCH($F230,_Death_Country,0),MATCH(DW$3-2,_Death_Day,0))-INDEX(_Death_Data,MATCH($F230,_Death_Country,0),MATCH(DW$3-3,_Death_Day,0))*$D$2
+INDEX(_Death_Data,MATCH($F230,_Death_Country,0),MATCH(DW$3-3,_Death_Day,0))-INDEX(_Death_Data,MATCH($F230,_Death_Country,0),MATCH(DW$3-4,_Death_Day,0))*$D$2
+INDEX(_Death_Data,MATCH($F230,_Death_Country,0),MATCH(DW$3-4,_Death_Day,0))-INDEX(_Death_Data,MATCH($F230,_Death_Country,0),MATCH(DW$3-5,_Death_Day,0))*$D$2)/5</f>
        <v>0</v>
      </c>
      <c r="DX230" s="80">
        <f>(INDEX(_Death_Data,MATCH($F230,_Death_Country,0),MATCH(DX$3,_Death_Day,0))-INDEX(_Death_Data,MATCH($F230,_Death_Country,0),MATCH(DX$3-1,_Death_Day,0))*$D$2
+INDEX(_Death_Data,MATCH($F230,_Death_Country,0),MATCH(DX$3-1,_Death_Day,0))-INDEX(_Death_Data,MATCH($F230,_Death_Country,0),MATCH(DX$3-2,_Death_Day,0))*$D$2
+INDEX(_Death_Data,MATCH($F230,_Death_Country,0),MATCH(DX$3-2,_Death_Day,0))-INDEX(_Death_Data,MATCH($F230,_Death_Country,0),MATCH(DX$3-3,_Death_Day,0))*$D$2
+INDEX(_Death_Data,MATCH($F230,_Death_Country,0),MATCH(DX$3-3,_Death_Day,0))-INDEX(_Death_Data,MATCH($F230,_Death_Country,0),MATCH(DX$3-4,_Death_Day,0))*$D$2
+INDEX(_Death_Data,MATCH($F230,_Death_Country,0),MATCH(DX$3-4,_Death_Day,0))-INDEX(_Death_Data,MATCH($F230,_Death_Country,0),MATCH(DX$3-5,_Death_Day,0))*$D$2)/5</f>
        <v>0</v>
      </c>
      <c r="DY230" s="80">
        <f>(INDEX(_Death_Data,MATCH($F230,_Death_Country,0),MATCH(DY$3,_Death_Day,0))-INDEX(_Death_Data,MATCH($F230,_Death_Country,0),MATCH(DY$3-1,_Death_Day,0))*$D$2
+INDEX(_Death_Data,MATCH($F230,_Death_Country,0),MATCH(DY$3-1,_Death_Day,0))-INDEX(_Death_Data,MATCH($F230,_Death_Country,0),MATCH(DY$3-2,_Death_Day,0))*$D$2
+INDEX(_Death_Data,MATCH($F230,_Death_Country,0),MATCH(DY$3-2,_Death_Day,0))-INDEX(_Death_Data,MATCH($F230,_Death_Country,0),MATCH(DY$3-3,_Death_Day,0))*$D$2
+INDEX(_Death_Data,MATCH($F230,_Death_Country,0),MATCH(DY$3-3,_Death_Day,0))-INDEX(_Death_Data,MATCH($F230,_Death_Country,0),MATCH(DY$3-4,_Death_Day,0))*$D$2
+INDEX(_Death_Data,MATCH($F230,_Death_Country,0),MATCH(DY$3-4,_Death_Day,0))-INDEX(_Death_Data,MATCH($F230,_Death_Country,0),MATCH(DY$3-5,_Death_Day,0))*$D$2)/5</f>
        <v>0</v>
      </c>
      <c r="DZ230" s="80">
        <f>(INDEX(_Death_Data,MATCH($F230,_Death_Country,0),MATCH(DZ$3,_Death_Day,0))-INDEX(_Death_Data,MATCH($F230,_Death_Country,0),MATCH(DZ$3-1,_Death_Day,0))*$D$2
+INDEX(_Death_Data,MATCH($F230,_Death_Country,0),MATCH(DZ$3-1,_Death_Day,0))-INDEX(_Death_Data,MATCH($F230,_Death_Country,0),MATCH(DZ$3-2,_Death_Day,0))*$D$2
+INDEX(_Death_Data,MATCH($F230,_Death_Country,0),MATCH(DZ$3-2,_Death_Day,0))-INDEX(_Death_Data,MATCH($F230,_Death_Country,0),MATCH(DZ$3-3,_Death_Day,0))*$D$2
+INDEX(_Death_Data,MATCH($F230,_Death_Country,0),MATCH(DZ$3-3,_Death_Day,0))-INDEX(_Death_Data,MATCH($F230,_Death_Country,0),MATCH(DZ$3-4,_Death_Day,0))*$D$2
+INDEX(_Death_Data,MATCH($F230,_Death_Country,0),MATCH(DZ$3-4,_Death_Day,0))-INDEX(_Death_Data,MATCH($F230,_Death_Country,0),MATCH(DZ$3-5,_Death_Day,0))*$D$2)/5</f>
        <v>0</v>
      </c>
      <c r="EA230" s="80">
        <f>(INDEX(_Death_Data,MATCH($F230,_Death_Country,0),MATCH(EA$3,_Death_Day,0))-INDEX(_Death_Data,MATCH($F230,_Death_Country,0),MATCH(EA$3-1,_Death_Day,0))*$D$2
+INDEX(_Death_Data,MATCH($F230,_Death_Country,0),MATCH(EA$3-1,_Death_Day,0))-INDEX(_Death_Data,MATCH($F230,_Death_Country,0),MATCH(EA$3-2,_Death_Day,0))*$D$2
+INDEX(_Death_Data,MATCH($F230,_Death_Country,0),MATCH(EA$3-2,_Death_Day,0))-INDEX(_Death_Data,MATCH($F230,_Death_Country,0),MATCH(EA$3-3,_Death_Day,0))*$D$2
+INDEX(_Death_Data,MATCH($F230,_Death_Country,0),MATCH(EA$3-3,_Death_Day,0))-INDEX(_Death_Data,MATCH($F230,_Death_Country,0),MATCH(EA$3-4,_Death_Day,0))*$D$2
+INDEX(_Death_Data,MATCH($F230,_Death_Country,0),MATCH(EA$3-4,_Death_Day,0))-INDEX(_Death_Data,MATCH($F230,_Death_Country,0),MATCH(EA$3-5,_Death_Day,0))*$D$2)/5</f>
        <v>0</v>
      </c>
      <c r="EB230" s="80">
        <f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0</v>
      </c>
      <c r="EC230" s="80">
        <f>(INDEX(_Death_Data,MATCH($F230,_Death_Country,0),MATCH(EC$3,_Death_Day,0))-INDEX(_Death_Data,MATCH($F230,_Death_Country,0),MATCH(EC$3-1,_Death_Day,0))*$D$2
+INDEX(_Death_Data,MATCH($F230,_Death_Country,0),MATCH(EC$3-1,_Death_Day,0))-INDEX(_Death_Data,MATCH($F230,_Death_Country,0),MATCH(EC$3-2,_Death_Day,0))*$D$2
+INDEX(_Death_Data,MATCH($F230,_Death_Country,0),MATCH(EC$3-2,_Death_Day,0))-INDEX(_Death_Data,MATCH($F230,_Death_Country,0),MATCH(EC$3-3,_Death_Day,0))*$D$2
+INDEX(_Death_Data,MATCH($F230,_Death_Country,0),MATCH(EC$3-3,_Death_Day,0))-INDEX(_Death_Data,MATCH($F230,_Death_Country,0),MATCH(EC$3-4,_Death_Day,0))*$D$2
+INDEX(_Death_Data,MATCH($F230,_Death_Country,0),MATCH(EC$3-4,_Death_Day,0))-INDEX(_Death_Data,MATCH($F230,_Death_Country,0),MATCH(EC$3-5,_Death_Day,0))*$D$2)/5</f>
        <v>0</v>
      </c>
      <c r="ED230" s="80">
        <f>(INDEX(_Death_Data,MATCH($F230,_Death_Country,0),MATCH(ED$3,_Death_Day,0))-INDEX(_Death_Data,MATCH($F230,_Death_Country,0),MATCH(ED$3-1,_Death_Day,0))*$D$2
+INDEX(_Death_Data,MATCH($F230,_Death_Country,0),MATCH(ED$3-1,_Death_Day,0))-INDEX(_Death_Data,MATCH($F230,_Death_Country,0),MATCH(ED$3-2,_Death_Day,0))*$D$2
+INDEX(_Death_Data,MATCH($F230,_Death_Country,0),MATCH(ED$3-2,_Death_Day,0))-INDEX(_Death_Data,MATCH($F230,_Death_Country,0),MATCH(ED$3-3,_Death_Day,0))*$D$2
+INDEX(_Death_Data,MATCH($F230,_Death_Country,0),MATCH(ED$3-3,_Death_Day,0))-INDEX(_Death_Data,MATCH($F230,_Death_Country,0),MATCH(ED$3-4,_Death_Day,0))*$D$2
+INDEX(_Death_Data,MATCH($F230,_Death_Country,0),MATCH(ED$3-4,_Death_Day,0))-INDEX(_Death_Data,MATCH($F230,_Death_Country,0),MATCH(ED$3-5,_Death_Day,0))*$D$2)/5</f>
        <v>0</v>
      </c>
      <c r="EE230" s="80">
        <f>(INDEX(_Death_Data,MATCH($F230,_Death_Country,0),MATCH(EE$3,_Death_Day,0))-INDEX(_Death_Data,MATCH($F230,_Death_Country,0),MATCH(EE$3-1,_Death_Day,0))*$D$2
+INDEX(_Death_Data,MATCH($F230,_Death_Country,0),MATCH(EE$3-1,_Death_Day,0))-INDEX(_Death_Data,MATCH($F230,_Death_Country,0),MATCH(EE$3-2,_Death_Day,0))*$D$2
+INDEX(_Death_Data,MATCH($F230,_Death_Country,0),MATCH(EE$3-2,_Death_Day,0))-INDEX(_Death_Data,MATCH($F230,_Death_Country,0),MATCH(EE$3-3,_Death_Day,0))*$D$2
+INDEX(_Death_Data,MATCH($F230,_Death_Country,0),MATCH(EE$3-3,_Death_Day,0))-INDEX(_Death_Data,MATCH($F230,_Death_Country,0),MATCH(EE$3-4,_Death_Day,0))*$D$2
+INDEX(_Death_Data,MATCH($F230,_Death_Country,0),MATCH(EE$3-4,_Death_Day,0))-INDEX(_Death_Data,MATCH($F230,_Death_Country,0),MATCH(EE$3-5,_Death_Day,0))*$D$2)/5</f>
        <v>0</v>
      </c>
      <c r="EF230" s="80">
        <f>(INDEX(_Death_Data,MATCH($F230,_Death_Country,0),MATCH(EF$3,_Death_Day,0))-INDEX(_Death_Data,MATCH($F230,_Death_Country,0),MATCH(EF$3-1,_Death_Day,0))*$D$2
+INDEX(_Death_Data,MATCH($F230,_Death_Country,0),MATCH(EF$3-1,_Death_Day,0))-INDEX(_Death_Data,MATCH($F230,_Death_Country,0),MATCH(EF$3-2,_Death_Day,0))*$D$2
+INDEX(_Death_Data,MATCH($F230,_Death_Country,0),MATCH(EF$3-2,_Death_Day,0))-INDEX(_Death_Data,MATCH($F230,_Death_Country,0),MATCH(EF$3-3,_Death_Day,0))*$D$2
+INDEX(_Death_Data,MATCH($F230,_Death_Country,0),MATCH(EF$3-3,_Death_Day,0))-INDEX(_Death_Data,MATCH($F230,_Death_Country,0),MATCH(EF$3-4,_Death_Day,0))*$D$2
+INDEX(_Death_Data,MATCH($F230,_Death_Country,0),MATCH(EF$3-4,_Death_Day,0))-INDEX(_Death_Data,MATCH($F230,_Death_Country,0),MATCH(EF$3-5,_Death_Day,0))*$D$2)/5</f>
        <v>0</v>
      </c>
      <c r="EG230" s="80">
        <f>(INDEX(_Death_Data,MATCH($F230,_Death_Country,0),MATCH(EG$3,_Death_Day,0))-INDEX(_Death_Data,MATCH($F230,_Death_Country,0),MATCH(EG$3-1,_Death_Day,0))*$D$2
+INDEX(_Death_Data,MATCH($F230,_Death_Country,0),MATCH(EG$3-1,_Death_Day,0))-INDEX(_Death_Data,MATCH($F230,_Death_Country,0),MATCH(EG$3-2,_Death_Day,0))*$D$2
+INDEX(_Death_Data,MATCH($F230,_Death_Country,0),MATCH(EG$3-2,_Death_Day,0))-INDEX(_Death_Data,MATCH($F230,_Death_Country,0),MATCH(EG$3-3,_Death_Day,0))*$D$2
+INDEX(_Death_Data,MATCH($F230,_Death_Country,0),MATCH(EG$3-3,_Death_Day,0))-INDEX(_Death_Data,MATCH($F230,_Death_Country,0),MATCH(EG$3-4,_Death_Day,0))*$D$2
+INDEX(_Death_Data,MATCH($F230,_Death_Country,0),MATCH(EG$3-4,_Death_Day,0))-INDEX(_Death_Data,MATCH($F230,_Death_Country,0),MATCH(EG$3-5,_Death_Day,0))*$D$2)/5</f>
        <v>0</v>
      </c>
      <c r="EH230" s="80">
        <f>(INDEX(_Death_Data,MATCH($F230,_Death_Country,0),MATCH(EH$3,_Death_Day,0))-INDEX(_Death_Data,MATCH($F230,_Death_Country,0),MATCH(EH$3-1,_Death_Day,0))*$D$2
+INDEX(_Death_Data,MATCH($F230,_Death_Country,0),MATCH(EH$3-1,_Death_Day,0))-INDEX(_Death_Data,MATCH($F230,_Death_Country,0),MATCH(EH$3-2,_Death_Day,0))*$D$2
+INDEX(_Death_Data,MATCH($F230,_Death_Country,0),MATCH(EH$3-2,_Death_Day,0))-INDEX(_Death_Data,MATCH($F230,_Death_Country,0),MATCH(EH$3-3,_Death_Day,0))*$D$2
+INDEX(_Death_Data,MATCH($F230,_Death_Country,0),MATCH(EH$3-3,_Death_Day,0))-INDEX(_Death_Data,MATCH($F230,_Death_Country,0),MATCH(EH$3-4,_Death_Day,0))*$D$2
+INDEX(_Death_Data,MATCH($F230,_Death_Country,0),MATCH(EH$3-4,_Death_Day,0))-INDEX(_Death_Data,MATCH($F230,_Death_Country,0),MATCH(EH$3-5,_Death_Day,0))*$D$2)/5</f>
        <v>0</v>
      </c>
      <c r="EI230" s="80">
        <f>(INDEX(_Death_Data,MATCH($F230,_Death_Country,0),MATCH(EI$3,_Death_Day,0))-INDEX(_Death_Data,MATCH($F230,_Death_Country,0),MATCH(EI$3-1,_Death_Day,0))*$D$2
+INDEX(_Death_Data,MATCH($F230,_Death_Country,0),MATCH(EI$3-1,_Death_Day,0))-INDEX(_Death_Data,MATCH($F230,_Death_Country,0),MATCH(EI$3-2,_Death_Day,0))*$D$2
+INDEX(_Death_Data,MATCH($F230,_Death_Country,0),MATCH(EI$3-2,_Death_Day,0))-INDEX(_Death_Data,MATCH($F230,_Death_Country,0),MATCH(EI$3-3,_Death_Day,0))*$D$2
+INDEX(_Death_Data,MATCH($F230,_Death_Country,0),MATCH(EI$3-3,_Death_Day,0))-INDEX(_Death_Data,MATCH($F230,_Death_Country,0),MATCH(EI$3-4,_Death_Day,0))*$D$2
+INDEX(_Death_Data,MATCH($F230,_Death_Country,0),MATCH(EI$3-4,_Death_Day,0))-INDEX(_Death_Data,MATCH($F230,_Death_Country,0),MATCH(EI$3-5,_Death_Day,0))*$D$2)/5</f>
        <v>0</v>
      </c>
      <c r="EJ230" s="80">
        <f>(INDEX(_Death_Data,MATCH($F230,_Death_Country,0),MATCH(EJ$3,_Death_Day,0))-INDEX(_Death_Data,MATCH($F230,_Death_Country,0),MATCH(EJ$3-1,_Death_Day,0))*$D$2
+INDEX(_Death_Data,MATCH($F230,_Death_Country,0),MATCH(EJ$3-1,_Death_Day,0))-INDEX(_Death_Data,MATCH($F230,_Death_Country,0),MATCH(EJ$3-2,_Death_Day,0))*$D$2
+INDEX(_Death_Data,MATCH($F230,_Death_Country,0),MATCH(EJ$3-2,_Death_Day,0))-INDEX(_Death_Data,MATCH($F230,_Death_Country,0),MATCH(EJ$3-3,_Death_Day,0))*$D$2
+INDEX(_Death_Data,MATCH($F230,_Death_Country,0),MATCH(EJ$3-3,_Death_Day,0))-INDEX(_Death_Data,MATCH($F230,_Death_Country,0),MATCH(EJ$3-4,_Death_Day,0))*$D$2
+INDEX(_Death_Data,MATCH($F230,_Death_Country,0),MATCH(EJ$3-4,_Death_Day,0))-INDEX(_Death_Data,MATCH($F230,_Death_Country,0),MATCH(EJ$3-5,_Death_Day,0))*$D$2)/5</f>
        <v>0</v>
      </c>
      <c r="EK230" s="80">
        <f>(INDEX(_Death_Data,MATCH($F230,_Death_Country,0),MATCH(EK$3,_Death_Day,0))-INDEX(_Death_Data,MATCH($F230,_Death_Country,0),MATCH(EK$3-1,_Death_Day,0))*$D$2
+INDEX(_Death_Data,MATCH($F230,_Death_Country,0),MATCH(EK$3-1,_Death_Day,0))-INDEX(_Death_Data,MATCH($F230,_Death_Country,0),MATCH(EK$3-2,_Death_Day,0))*$D$2
+INDEX(_Death_Data,MATCH($F230,_Death_Country,0),MATCH(EK$3-2,_Death_Day,0))-INDEX(_Death_Data,MATCH($F230,_Death_Country,0),MATCH(EK$3-3,_Death_Day,0))*$D$2
+INDEX(_Death_Data,MATCH($F230,_Death_Country,0),MATCH(EK$3-3,_Death_Day,0))-INDEX(_Death_Data,MATCH($F230,_Death_Country,0),MATCH(EK$3-4,_Death_Day,0))*$D$2
+INDEX(_Death_Data,MATCH($F230,_Death_Country,0),MATCH(EK$3-4,_Death_Day,0))-INDEX(_Death_Data,MATCH($F230,_Death_Country,0),MATCH(EK$3-5,_Death_Day,0))*$D$2)/5</f>
        <v>0.2</v>
      </c>
      <c r="EL230" s="80">
        <f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0.2</v>
      </c>
      <c r="EM230" s="80">
        <f>(INDEX(_Death_Data,MATCH($F230,_Death_Country,0),MATCH(EM$3,_Death_Day,0))-INDEX(_Death_Data,MATCH($F230,_Death_Country,0),MATCH(EM$3-1,_Death_Day,0))*$D$2
+INDEX(_Death_Data,MATCH($F230,_Death_Country,0),MATCH(EM$3-1,_Death_Day,0))-INDEX(_Death_Data,MATCH($F230,_Death_Country,0),MATCH(EM$3-2,_Death_Day,0))*$D$2
+INDEX(_Death_Data,MATCH($F230,_Death_Country,0),MATCH(EM$3-2,_Death_Day,0))-INDEX(_Death_Data,MATCH($F230,_Death_Country,0),MATCH(EM$3-3,_Death_Day,0))*$D$2
+INDEX(_Death_Data,MATCH($F230,_Death_Country,0),MATCH(EM$3-3,_Death_Day,0))-INDEX(_Death_Data,MATCH($F230,_Death_Country,0),MATCH(EM$3-4,_Death_Day,0))*$D$2
+INDEX(_Death_Data,MATCH($F230,_Death_Country,0),MATCH(EM$3-4,_Death_Day,0))-INDEX(_Death_Data,MATCH($F230,_Death_Country,0),MATCH(EM$3-5,_Death_Day,0))*$D$2)/5</f>
        <v>0.2</v>
      </c>
      <c r="EN230" s="80">
        <f>(INDEX(_Death_Data,MATCH($F230,_Death_Country,0),MATCH(EN$3,_Death_Day,0))-INDEX(_Death_Data,MATCH($F230,_Death_Country,0),MATCH(EN$3-1,_Death_Day,0))*$D$2
+INDEX(_Death_Data,MATCH($F230,_Death_Country,0),MATCH(EN$3-1,_Death_Day,0))-INDEX(_Death_Data,MATCH($F230,_Death_Country,0),MATCH(EN$3-2,_Death_Day,0))*$D$2
+INDEX(_Death_Data,MATCH($F230,_Death_Country,0),MATCH(EN$3-2,_Death_Day,0))-INDEX(_Death_Data,MATCH($F230,_Death_Country,0),MATCH(EN$3-3,_Death_Day,0))*$D$2
+INDEX(_Death_Data,MATCH($F230,_Death_Country,0),MATCH(EN$3-3,_Death_Day,0))-INDEX(_Death_Data,MATCH($F230,_Death_Country,0),MATCH(EN$3-4,_Death_Day,0))*$D$2
+INDEX(_Death_Data,MATCH($F230,_Death_Country,0),MATCH(EN$3-4,_Death_Day,0))-INDEX(_Death_Data,MATCH($F230,_Death_Country,0),MATCH(EN$3-5,_Death_Day,0))*$D$2)/5</f>
        <v>0.2</v>
      </c>
      <c r="EO230" s="80">
        <f>(INDEX(_Death_Data,MATCH($F230,_Death_Country,0),MATCH(EO$3,_Death_Day,0))-INDEX(_Death_Data,MATCH($F230,_Death_Country,0),MATCH(EO$3-1,_Death_Day,0))*$D$2
+INDEX(_Death_Data,MATCH($F230,_Death_Country,0),MATCH(EO$3-1,_Death_Day,0))-INDEX(_Death_Data,MATCH($F230,_Death_Country,0),MATCH(EO$3-2,_Death_Day,0))*$D$2
+INDEX(_Death_Data,MATCH($F230,_Death_Country,0),MATCH(EO$3-2,_Death_Day,0))-INDEX(_Death_Data,MATCH($F230,_Death_Country,0),MATCH(EO$3-3,_Death_Day,0))*$D$2
+INDEX(_Death_Data,MATCH($F230,_Death_Country,0),MATCH(EO$3-3,_Death_Day,0))-INDEX(_Death_Data,MATCH($F230,_Death_Country,0),MATCH(EO$3-4,_Death_Day,0))*$D$2
+INDEX(_Death_Data,MATCH($F230,_Death_Country,0),MATCH(EO$3-4,_Death_Day,0))-INDEX(_Death_Data,MATCH($F230,_Death_Country,0),MATCH(EO$3-5,_Death_Day,0))*$D$2)/5</f>
        <v>0.2</v>
      </c>
      <c r="EP230" s="80">
        <f>(INDEX(_Death_Data,MATCH($F230,_Death_Country,0),MATCH(EP$3,_Death_Day,0))-INDEX(_Death_Data,MATCH($F230,_Death_Country,0),MATCH(EP$3-1,_Death_Day,0))*$D$2
+INDEX(_Death_Data,MATCH($F230,_Death_Country,0),MATCH(EP$3-1,_Death_Day,0))-INDEX(_Death_Data,MATCH($F230,_Death_Country,0),MATCH(EP$3-2,_Death_Day,0))*$D$2
+INDEX(_Death_Data,MATCH($F230,_Death_Country,0),MATCH(EP$3-2,_Death_Day,0))-INDEX(_Death_Data,MATCH($F230,_Death_Country,0),MATCH(EP$3-3,_Death_Day,0))*$D$2
+INDEX(_Death_Data,MATCH($F230,_Death_Country,0),MATCH(EP$3-3,_Death_Day,0))-INDEX(_Death_Data,MATCH($F230,_Death_Country,0),MATCH(EP$3-4,_Death_Day,0))*$D$2
+INDEX(_Death_Data,MATCH($F230,_Death_Country,0),MATCH(EP$3-4,_Death_Day,0))-INDEX(_Death_Data,MATCH($F230,_Death_Country,0),MATCH(EP$3-5,_Death_Day,0))*$D$2)/5</f>
        <v>0</v>
      </c>
      <c r="EQ230" s="80">
        <f>(INDEX(_Death_Data,MATCH($F230,_Death_Country,0),MATCH(EQ$3,_Death_Day,0))-INDEX(_Death_Data,MATCH($F230,_Death_Country,0),MATCH(EQ$3-1,_Death_Day,0))*$D$2
+INDEX(_Death_Data,MATCH($F230,_Death_Country,0),MATCH(EQ$3-1,_Death_Day,0))-INDEX(_Death_Data,MATCH($F230,_Death_Country,0),MATCH(EQ$3-2,_Death_Day,0))*$D$2
+INDEX(_Death_Data,MATCH($F230,_Death_Country,0),MATCH(EQ$3-2,_Death_Day,0))-INDEX(_Death_Data,MATCH($F230,_Death_Country,0),MATCH(EQ$3-3,_Death_Day,0))*$D$2
+INDEX(_Death_Data,MATCH($F230,_Death_Country,0),MATCH(EQ$3-3,_Death_Day,0))-INDEX(_Death_Data,MATCH($F230,_Death_Country,0),MATCH(EQ$3-4,_Death_Day,0))*$D$2
+INDEX(_Death_Data,MATCH($F230,_Death_Country,0),MATCH(EQ$3-4,_Death_Day,0))-INDEX(_Death_Data,MATCH($F230,_Death_Country,0),MATCH(EQ$3-5,_Death_Day,0))*$D$2)/5</f>
        <v>0</v>
      </c>
      <c r="ER230" s="80">
        <f>(INDEX(_Death_Data,MATCH($F230,_Death_Country,0),MATCH(ER$3,_Death_Day,0))-INDEX(_Death_Data,MATCH($F230,_Death_Country,0),MATCH(ER$3-1,_Death_Day,0))*$D$2
+INDEX(_Death_Data,MATCH($F230,_Death_Country,0),MATCH(ER$3-1,_Death_Day,0))-INDEX(_Death_Data,MATCH($F230,_Death_Country,0),MATCH(ER$3-2,_Death_Day,0))*$D$2
+INDEX(_Death_Data,MATCH($F230,_Death_Country,0),MATCH(ER$3-2,_Death_Day,0))-INDEX(_Death_Data,MATCH($F230,_Death_Country,0),MATCH(ER$3-3,_Death_Day,0))*$D$2
+INDEX(_Death_Data,MATCH($F230,_Death_Country,0),MATCH(ER$3-3,_Death_Day,0))-INDEX(_Death_Data,MATCH($F230,_Death_Country,0),MATCH(ER$3-4,_Death_Day,0))*$D$2
+INDEX(_Death_Data,MATCH($F230,_Death_Country,0),MATCH(ER$3-4,_Death_Day,0))-INDEX(_Death_Data,MATCH($F230,_Death_Country,0),MATCH(ER$3-5,_Death_Day,0))*$D$2)/5</f>
        <v>0</v>
      </c>
      <c r="ES230" s="80">
        <f>(INDEX(_Death_Data,MATCH($F230,_Death_Country,0),MATCH(ES$3,_Death_Day,0))-INDEX(_Death_Data,MATCH($F230,_Death_Country,0),MATCH(ES$3-1,_Death_Day,0))*$D$2
+INDEX(_Death_Data,MATCH($F230,_Death_Country,0),MATCH(ES$3-1,_Death_Day,0))-INDEX(_Death_Data,MATCH($F230,_Death_Country,0),MATCH(ES$3-2,_Death_Day,0))*$D$2
+INDEX(_Death_Data,MATCH($F230,_Death_Country,0),MATCH(ES$3-2,_Death_Day,0))-INDEX(_Death_Data,MATCH($F230,_Death_Country,0),MATCH(ES$3-3,_Death_Day,0))*$D$2
+INDEX(_Death_Data,MATCH($F230,_Death_Country,0),MATCH(ES$3-3,_Death_Day,0))-INDEX(_Death_Data,MATCH($F230,_Death_Country,0),MATCH(ES$3-4,_Death_Day,0))*$D$2
+INDEX(_Death_Data,MATCH($F230,_Death_Country,0),MATCH(ES$3-4,_Death_Day,0))-INDEX(_Death_Data,MATCH($F230,_Death_Country,0),MATCH(ES$3-5,_Death_Day,0))*$D$2)/5</f>
        <v>0</v>
      </c>
      <c r="ET230" s="80">
        <f>(INDEX(_Death_Data,MATCH($F230,_Death_Country,0),MATCH(ET$3,_Death_Day,0))-INDEX(_Death_Data,MATCH($F230,_Death_Country,0),MATCH(ET$3-1,_Death_Day,0))*$D$2
+INDEX(_Death_Data,MATCH($F230,_Death_Country,0),MATCH(ET$3-1,_Death_Day,0))-INDEX(_Death_Data,MATCH($F230,_Death_Country,0),MATCH(ET$3-2,_Death_Day,0))*$D$2
+INDEX(_Death_Data,MATCH($F230,_Death_Country,0),MATCH(ET$3-2,_Death_Day,0))-INDEX(_Death_Data,MATCH($F230,_Death_Country,0),MATCH(ET$3-3,_Death_Day,0))*$D$2
+INDEX(_Death_Data,MATCH($F230,_Death_Country,0),MATCH(ET$3-3,_Death_Day,0))-INDEX(_Death_Data,MATCH($F230,_Death_Country,0),MATCH(ET$3-4,_Death_Day,0))*$D$2
+INDEX(_Death_Data,MATCH($F230,_Death_Country,0),MATCH(ET$3-4,_Death_Day,0))-INDEX(_Death_Data,MATCH($F230,_Death_Country,0),MATCH(ET$3-5,_Death_Day,0))*$D$2)/5</f>
        <v>0</v>
      </c>
      <c r="EU230" s="80">
        <f>(INDEX(_Death_Data,MATCH($F230,_Death_Country,0),MATCH(EU$3,_Death_Day,0))-INDEX(_Death_Data,MATCH($F230,_Death_Country,0),MATCH(EU$3-1,_Death_Day,0))*$D$2
+INDEX(_Death_Data,MATCH($F230,_Death_Country,0),MATCH(EU$3-1,_Death_Day,0))-INDEX(_Death_Data,MATCH($F230,_Death_Country,0),MATCH(EU$3-2,_Death_Day,0))*$D$2
+INDEX(_Death_Data,MATCH($F230,_Death_Country,0),MATCH(EU$3-2,_Death_Day,0))-INDEX(_Death_Data,MATCH($F230,_Death_Country,0),MATCH(EU$3-3,_Death_Day,0))*$D$2
+INDEX(_Death_Data,MATCH($F230,_Death_Country,0),MATCH(EU$3-3,_Death_Day,0))-INDEX(_Death_Data,MATCH($F230,_Death_Country,0),MATCH(EU$3-4,_Death_Day,0))*$D$2
+INDEX(_Death_Data,MATCH($F230,_Death_Country,0),MATCH(EU$3-4,_Death_Day,0))-INDEX(_Death_Data,MATCH($F230,_Death_Country,0),MATCH(EU$3-5,_Death_Day,0))*$D$2)/5</f>
        <v>0</v>
      </c>
      <c r="EV230" s="80">
        <f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0</v>
      </c>
      <c r="EW230" s="80">
        <f>(INDEX(_Death_Data,MATCH($F230,_Death_Country,0),MATCH(EW$3,_Death_Day,0))-INDEX(_Death_Data,MATCH($F230,_Death_Country,0),MATCH(EW$3-1,_Death_Day,0))*$D$2
+INDEX(_Death_Data,MATCH($F230,_Death_Country,0),MATCH(EW$3-1,_Death_Day,0))-INDEX(_Death_Data,MATCH($F230,_Death_Country,0),MATCH(EW$3-2,_Death_Day,0))*$D$2
+INDEX(_Death_Data,MATCH($F230,_Death_Country,0),MATCH(EW$3-2,_Death_Day,0))-INDEX(_Death_Data,MATCH($F230,_Death_Country,0),MATCH(EW$3-3,_Death_Day,0))*$D$2
+INDEX(_Death_Data,MATCH($F230,_Death_Country,0),MATCH(EW$3-3,_Death_Day,0))-INDEX(_Death_Data,MATCH($F230,_Death_Country,0),MATCH(EW$3-4,_Death_Day,0))*$D$2
+INDEX(_Death_Data,MATCH($F230,_Death_Country,0),MATCH(EW$3-4,_Death_Day,0))-INDEX(_Death_Data,MATCH($F230,_Death_Country,0),MATCH(EW$3-5,_Death_Day,0))*$D$2)/5</f>
        <v>0</v>
      </c>
      <c r="EX230" s="80">
        <f>(INDEX(_Death_Data,MATCH($F230,_Death_Country,0),MATCH(EX$3,_Death_Day,0))-INDEX(_Death_Data,MATCH($F230,_Death_Country,0),MATCH(EX$3-1,_Death_Day,0))*$D$2
+INDEX(_Death_Data,MATCH($F230,_Death_Country,0),MATCH(EX$3-1,_Death_Day,0))-INDEX(_Death_Data,MATCH($F230,_Death_Country,0),MATCH(EX$3-2,_Death_Day,0))*$D$2
+INDEX(_Death_Data,MATCH($F230,_Death_Country,0),MATCH(EX$3-2,_Death_Day,0))-INDEX(_Death_Data,MATCH($F230,_Death_Country,0),MATCH(EX$3-3,_Death_Day,0))*$D$2
+INDEX(_Death_Data,MATCH($F230,_Death_Country,0),MATCH(EX$3-3,_Death_Day,0))-INDEX(_Death_Data,MATCH($F230,_Death_Country,0),MATCH(EX$3-4,_Death_Day,0))*$D$2
+INDEX(_Death_Data,MATCH($F230,_Death_Country,0),MATCH(EX$3-4,_Death_Day,0))-INDEX(_Death_Data,MATCH($F230,_Death_Country,0),MATCH(EX$3-5,_Death_Day,0))*$D$2)/5</f>
        <v>0.2</v>
      </c>
      <c r="EY230" s="80">
        <f>(INDEX(_Death_Data,MATCH($F230,_Death_Country,0),MATCH(EY$3,_Death_Day,0))-INDEX(_Death_Data,MATCH($F230,_Death_Country,0),MATCH(EY$3-1,_Death_Day,0))*$D$2
+INDEX(_Death_Data,MATCH($F230,_Death_Country,0),MATCH(EY$3-1,_Death_Day,0))-INDEX(_Death_Data,MATCH($F230,_Death_Country,0),MATCH(EY$3-2,_Death_Day,0))*$D$2
+INDEX(_Death_Data,MATCH($F230,_Death_Country,0),MATCH(EY$3-2,_Death_Day,0))-INDEX(_Death_Data,MATCH($F230,_Death_Country,0),MATCH(EY$3-3,_Death_Day,0))*$D$2
+INDEX(_Death_Data,MATCH($F230,_Death_Country,0),MATCH(EY$3-3,_Death_Day,0))-INDEX(_Death_Data,MATCH($F230,_Death_Country,0),MATCH(EY$3-4,_Death_Day,0))*$D$2
+INDEX(_Death_Data,MATCH($F230,_Death_Country,0),MATCH(EY$3-4,_Death_Day,0))-INDEX(_Death_Data,MATCH($F230,_Death_Country,0),MATCH(EY$3-5,_Death_Day,0))*$D$2)/5</f>
        <v>0.2</v>
      </c>
      <c r="EZ230" s="80">
        <f>(INDEX(_Death_Data,MATCH($F230,_Death_Country,0),MATCH(EZ$3,_Death_Day,0))-INDEX(_Death_Data,MATCH($F230,_Death_Country,0),MATCH(EZ$3-1,_Death_Day,0))*$D$2
+INDEX(_Death_Data,MATCH($F230,_Death_Country,0),MATCH(EZ$3-1,_Death_Day,0))-INDEX(_Death_Data,MATCH($F230,_Death_Country,0),MATCH(EZ$3-2,_Death_Day,0))*$D$2
+INDEX(_Death_Data,MATCH($F230,_Death_Country,0),MATCH(EZ$3-2,_Death_Day,0))-INDEX(_Death_Data,MATCH($F230,_Death_Country,0),MATCH(EZ$3-3,_Death_Day,0))*$D$2
+INDEX(_Death_Data,MATCH($F230,_Death_Country,0),MATCH(EZ$3-3,_Death_Day,0))-INDEX(_Death_Data,MATCH($F230,_Death_Country,0),MATCH(EZ$3-4,_Death_Day,0))*$D$2
+INDEX(_Death_Data,MATCH($F230,_Death_Country,0),MATCH(EZ$3-4,_Death_Day,0))-INDEX(_Death_Data,MATCH($F230,_Death_Country,0),MATCH(EZ$3-5,_Death_Day,0))*$D$2)/5</f>
        <v>0.2</v>
      </c>
      <c r="FA230" s="80">
        <f>(INDEX(_Death_Data,MATCH($F230,_Death_Country,0),MATCH(FA$3,_Death_Day,0))-INDEX(_Death_Data,MATCH($F230,_Death_Country,0),MATCH(FA$3-1,_Death_Day,0))*$D$2
+INDEX(_Death_Data,MATCH($F230,_Death_Country,0),MATCH(FA$3-1,_Death_Day,0))-INDEX(_Death_Data,MATCH($F230,_Death_Country,0),MATCH(FA$3-2,_Death_Day,0))*$D$2
+INDEX(_Death_Data,MATCH($F230,_Death_Country,0),MATCH(FA$3-2,_Death_Day,0))-INDEX(_Death_Data,MATCH($F230,_Death_Country,0),MATCH(FA$3-3,_Death_Day,0))*$D$2
+INDEX(_Death_Data,MATCH($F230,_Death_Country,0),MATCH(FA$3-3,_Death_Day,0))-INDEX(_Death_Data,MATCH($F230,_Death_Country,0),MATCH(FA$3-4,_Death_Day,0))*$D$2
+INDEX(_Death_Data,MATCH($F230,_Death_Country,0),MATCH(FA$3-4,_Death_Day,0))-INDEX(_Death_Data,MATCH($F230,_Death_Country,0),MATCH(FA$3-5,_Death_Day,0))*$D$2)/5</f>
        <v>0.2</v>
      </c>
      <c r="FB230" s="80">
        <f>(INDEX(_Death_Data,MATCH($F230,_Death_Country,0),MATCH(FB$3,_Death_Day,0))-INDEX(_Death_Data,MATCH($F230,_Death_Country,0),MATCH(FB$3-1,_Death_Day,0))*$D$2
+INDEX(_Death_Data,MATCH($F230,_Death_Country,0),MATCH(FB$3-1,_Death_Day,0))-INDEX(_Death_Data,MATCH($F230,_Death_Country,0),MATCH(FB$3-2,_Death_Day,0))*$D$2
+INDEX(_Death_Data,MATCH($F230,_Death_Country,0),MATCH(FB$3-2,_Death_Day,0))-INDEX(_Death_Data,MATCH($F230,_Death_Country,0),MATCH(FB$3-3,_Death_Day,0))*$D$2
+INDEX(_Death_Data,MATCH($F230,_Death_Country,0),MATCH(FB$3-3,_Death_Day,0))-INDEX(_Death_Data,MATCH($F230,_Death_Country,0),MATCH(FB$3-4,_Death_Day,0))*$D$2
+INDEX(_Death_Data,MATCH($F230,_Death_Country,0),MATCH(FB$3-4,_Death_Day,0))-INDEX(_Death_Data,MATCH($F230,_Death_Country,0),MATCH(FB$3-5,_Death_Day,0))*$D$2)/5</f>
        <v>0.2</v>
      </c>
      <c r="FC230" s="80">
        <f>(INDEX(_Death_Data,MATCH($F230,_Death_Country,0),MATCH(FC$3,_Death_Day,0))-INDEX(_Death_Data,MATCH($F230,_Death_Country,0),MATCH(FC$3-1,_Death_Day,0))*$D$2
+INDEX(_Death_Data,MATCH($F230,_Death_Country,0),MATCH(FC$3-1,_Death_Day,0))-INDEX(_Death_Data,MATCH($F230,_Death_Country,0),MATCH(FC$3-2,_Death_Day,0))*$D$2
+INDEX(_Death_Data,MATCH($F230,_Death_Country,0),MATCH(FC$3-2,_Death_Day,0))-INDEX(_Death_Data,MATCH($F230,_Death_Country,0),MATCH(FC$3-3,_Death_Day,0))*$D$2
+INDEX(_Death_Data,MATCH($F230,_Death_Country,0),MATCH(FC$3-3,_Death_Day,0))-INDEX(_Death_Data,MATCH($F230,_Death_Country,0),MATCH(FC$3-4,_Death_Day,0))*$D$2
+INDEX(_Death_Data,MATCH($F230,_Death_Country,0),MATCH(FC$3-4,_Death_Day,0))-INDEX(_Death_Data,MATCH($F230,_Death_Country,0),MATCH(FC$3-5,_Death_Day,0))*$D$2)/5</f>
        <v>0</v>
      </c>
      <c r="FD230" s="80">
        <f>(INDEX(_Death_Data,MATCH($F230,_Death_Country,0),MATCH(FD$3,_Death_Day,0))-INDEX(_Death_Data,MATCH($F230,_Death_Country,0),MATCH(FD$3-1,_Death_Day,0))*$D$2
+INDEX(_Death_Data,MATCH($F230,_Death_Country,0),MATCH(FD$3-1,_Death_Day,0))-INDEX(_Death_Data,MATCH($F230,_Death_Country,0),MATCH(FD$3-2,_Death_Day,0))*$D$2
+INDEX(_Death_Data,MATCH($F230,_Death_Country,0),MATCH(FD$3-2,_Death_Day,0))-INDEX(_Death_Data,MATCH($F230,_Death_Country,0),MATCH(FD$3-3,_Death_Day,0))*$D$2
+INDEX(_Death_Data,MATCH($F230,_Death_Country,0),MATCH(FD$3-3,_Death_Day,0))-INDEX(_Death_Data,MATCH($F230,_Death_Country,0),MATCH(FD$3-4,_Death_Day,0))*$D$2
+INDEX(_Death_Data,MATCH($F230,_Death_Country,0),MATCH(FD$3-4,_Death_Day,0))-INDEX(_Death_Data,MATCH($F230,_Death_Country,0),MATCH(FD$3-5,_Death_Day,0))*$D$2)/5</f>
        <v>0.2</v>
      </c>
      <c r="FE230" s="80">
        <f>(INDEX(_Death_Data,MATCH($F230,_Death_Country,0),MATCH(FE$3,_Death_Day,0))-INDEX(_Death_Data,MATCH($F230,_Death_Country,0),MATCH(FE$3-1,_Death_Day,0))*$D$2
+INDEX(_Death_Data,MATCH($F230,_Death_Country,0),MATCH(FE$3-1,_Death_Day,0))-INDEX(_Death_Data,MATCH($F230,_Death_Country,0),MATCH(FE$3-2,_Death_Day,0))*$D$2
+INDEX(_Death_Data,MATCH($F230,_Death_Country,0),MATCH(FE$3-2,_Death_Day,0))-INDEX(_Death_Data,MATCH($F230,_Death_Country,0),MATCH(FE$3-3,_Death_Day,0))*$D$2
+INDEX(_Death_Data,MATCH($F230,_Death_Country,0),MATCH(FE$3-3,_Death_Day,0))-INDEX(_Death_Data,MATCH($F230,_Death_Country,0),MATCH(FE$3-4,_Death_Day,0))*$D$2
+INDEX(_Death_Data,MATCH($F230,_Death_Country,0),MATCH(FE$3-4,_Death_Day,0))-INDEX(_Death_Data,MATCH($F230,_Death_Country,0),MATCH(FE$3-5,_Death_Day,0))*$D$2)/5</f>
        <v>0.2</v>
      </c>
      <c r="FF230" s="80">
        <f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0.4</v>
      </c>
      <c r="FG230" s="80">
        <f>(INDEX(_Death_Data,MATCH($F230,_Death_Country,0),MATCH(FG$3,_Death_Day,0))-INDEX(_Death_Data,MATCH($F230,_Death_Country,0),MATCH(FG$3-1,_Death_Day,0))*$D$2
+INDEX(_Death_Data,MATCH($F230,_Death_Country,0),MATCH(FG$3-1,_Death_Day,0))-INDEX(_Death_Data,MATCH($F230,_Death_Country,0),MATCH(FG$3-2,_Death_Day,0))*$D$2
+INDEX(_Death_Data,MATCH($F230,_Death_Country,0),MATCH(FG$3-2,_Death_Day,0))-INDEX(_Death_Data,MATCH($F230,_Death_Country,0),MATCH(FG$3-3,_Death_Day,0))*$D$2
+INDEX(_Death_Data,MATCH($F230,_Death_Country,0),MATCH(FG$3-3,_Death_Day,0))-INDEX(_Death_Data,MATCH($F230,_Death_Country,0),MATCH(FG$3-4,_Death_Day,0))*$D$2
+INDEX(_Death_Data,MATCH($F230,_Death_Country,0),MATCH(FG$3-4,_Death_Day,0))-INDEX(_Death_Data,MATCH($F230,_Death_Country,0),MATCH(FG$3-5,_Death_Day,0))*$D$2)/5</f>
        <v>0.6</v>
      </c>
      <c r="FH230" s="80">
        <f>(INDEX(_Death_Data,MATCH($F230,_Death_Country,0),MATCH(FH$3,_Death_Day,0))-INDEX(_Death_Data,MATCH($F230,_Death_Country,0),MATCH(FH$3-1,_Death_Day,0))*$D$2
+INDEX(_Death_Data,MATCH($F230,_Death_Country,0),MATCH(FH$3-1,_Death_Day,0))-INDEX(_Death_Data,MATCH($F230,_Death_Country,0),MATCH(FH$3-2,_Death_Day,0))*$D$2
+INDEX(_Death_Data,MATCH($F230,_Death_Country,0),MATCH(FH$3-2,_Death_Day,0))-INDEX(_Death_Data,MATCH($F230,_Death_Country,0),MATCH(FH$3-3,_Death_Day,0))*$D$2
+INDEX(_Death_Data,MATCH($F230,_Death_Country,0),MATCH(FH$3-3,_Death_Day,0))-INDEX(_Death_Data,MATCH($F230,_Death_Country,0),MATCH(FH$3-4,_Death_Day,0))*$D$2
+INDEX(_Death_Data,MATCH($F230,_Death_Country,0),MATCH(FH$3-4,_Death_Day,0))-INDEX(_Death_Data,MATCH($F230,_Death_Country,0),MATCH(FH$3-5,_Death_Day,0))*$D$2)/5</f>
        <v>0.6</v>
      </c>
      <c r="FI230" s="80">
        <f>(INDEX(_Death_Data,MATCH($F230,_Death_Country,0),MATCH(FI$3,_Death_Day,0))-INDEX(_Death_Data,MATCH($F230,_Death_Country,0),MATCH(FI$3-1,_Death_Day,0))*$D$2
+INDEX(_Death_Data,MATCH($F230,_Death_Country,0),MATCH(FI$3-1,_Death_Day,0))-INDEX(_Death_Data,MATCH($F230,_Death_Country,0),MATCH(FI$3-2,_Death_Day,0))*$D$2
+INDEX(_Death_Data,MATCH($F230,_Death_Country,0),MATCH(FI$3-2,_Death_Day,0))-INDEX(_Death_Data,MATCH($F230,_Death_Country,0),MATCH(FI$3-3,_Death_Day,0))*$D$2
+INDEX(_Death_Data,MATCH($F230,_Death_Country,0),MATCH(FI$3-3,_Death_Day,0))-INDEX(_Death_Data,MATCH($F230,_Death_Country,0),MATCH(FI$3-4,_Death_Day,0))*$D$2
+INDEX(_Death_Data,MATCH($F230,_Death_Country,0),MATCH(FI$3-4,_Death_Day,0))-INDEX(_Death_Data,MATCH($F230,_Death_Country,0),MATCH(FI$3-5,_Death_Day,0))*$D$2)/5</f>
        <v>0.6</v>
      </c>
      <c r="FJ230" s="80">
        <f>(INDEX(_Death_Data,MATCH($F230,_Death_Country,0),MATCH(FJ$3,_Death_Day,0))-INDEX(_Death_Data,MATCH($F230,_Death_Country,0),MATCH(FJ$3-1,_Death_Day,0))*$D$2
+INDEX(_Death_Data,MATCH($F230,_Death_Country,0),MATCH(FJ$3-1,_Death_Day,0))-INDEX(_Death_Data,MATCH($F230,_Death_Country,0),MATCH(FJ$3-2,_Death_Day,0))*$D$2
+INDEX(_Death_Data,MATCH($F230,_Death_Country,0),MATCH(FJ$3-2,_Death_Day,0))-INDEX(_Death_Data,MATCH($F230,_Death_Country,0),MATCH(FJ$3-3,_Death_Day,0))*$D$2
+INDEX(_Death_Data,MATCH($F230,_Death_Country,0),MATCH(FJ$3-3,_Death_Day,0))-INDEX(_Death_Data,MATCH($F230,_Death_Country,0),MATCH(FJ$3-4,_Death_Day,0))*$D$2
+INDEX(_Death_Data,MATCH($F230,_Death_Country,0),MATCH(FJ$3-4,_Death_Day,0))-INDEX(_Death_Data,MATCH($F230,_Death_Country,0),MATCH(FJ$3-5,_Death_Day,0))*$D$2)/5</f>
        <v>0.6</v>
      </c>
      <c r="FK230" s="80">
        <f>(INDEX(_Death_Data,MATCH($F230,_Death_Country,0),MATCH(FK$3,_Death_Day,0))-INDEX(_Death_Data,MATCH($F230,_Death_Country,0),MATCH(FK$3-1,_Death_Day,0))*$D$2
+INDEX(_Death_Data,MATCH($F230,_Death_Country,0),MATCH(FK$3-1,_Death_Day,0))-INDEX(_Death_Data,MATCH($F230,_Death_Country,0),MATCH(FK$3-2,_Death_Day,0))*$D$2
+INDEX(_Death_Data,MATCH($F230,_Death_Country,0),MATCH(FK$3-2,_Death_Day,0))-INDEX(_Death_Data,MATCH($F230,_Death_Country,0),MATCH(FK$3-3,_Death_Day,0))*$D$2
+INDEX(_Death_Data,MATCH($F230,_Death_Country,0),MATCH(FK$3-3,_Death_Day,0))-INDEX(_Death_Data,MATCH($F230,_Death_Country,0),MATCH(FK$3-4,_Death_Day,0))*$D$2
+INDEX(_Death_Data,MATCH($F230,_Death_Country,0),MATCH(FK$3-4,_Death_Day,0))-INDEX(_Death_Data,MATCH($F230,_Death_Country,0),MATCH(FK$3-5,_Death_Day,0))*$D$2)/5</f>
        <v>0.4</v>
      </c>
      <c r="FL230" s="80">
        <f>(INDEX(_Death_Data,MATCH($F230,_Death_Country,0),MATCH(FL$3,_Death_Day,0))-INDEX(_Death_Data,MATCH($F230,_Death_Country,0),MATCH(FL$3-1,_Death_Day,0))*$D$2
+INDEX(_Death_Data,MATCH($F230,_Death_Country,0),MATCH(FL$3-1,_Death_Day,0))-INDEX(_Death_Data,MATCH($F230,_Death_Country,0),MATCH(FL$3-2,_Death_Day,0))*$D$2
+INDEX(_Death_Data,MATCH($F230,_Death_Country,0),MATCH(FL$3-2,_Death_Day,0))-INDEX(_Death_Data,MATCH($F230,_Death_Country,0),MATCH(FL$3-3,_Death_Day,0))*$D$2
+INDEX(_Death_Data,MATCH($F230,_Death_Country,0),MATCH(FL$3-3,_Death_Day,0))-INDEX(_Death_Data,MATCH($F230,_Death_Country,0),MATCH(FL$3-4,_Death_Day,0))*$D$2
+INDEX(_Death_Data,MATCH($F230,_Death_Country,0),MATCH(FL$3-4,_Death_Day,0))-INDEX(_Death_Data,MATCH($F230,_Death_Country,0),MATCH(FL$3-5,_Death_Day,0))*$D$2)/5</f>
        <v>0.8</v>
      </c>
      <c r="FM230" s="80">
        <f>(INDEX(_Death_Data,MATCH($F230,_Death_Country,0),MATCH(FM$3,_Death_Day,0))-INDEX(_Death_Data,MATCH($F230,_Death_Country,0),MATCH(FM$3-1,_Death_Day,0))*$D$2
+INDEX(_Death_Data,MATCH($F230,_Death_Country,0),MATCH(FM$3-1,_Death_Day,0))-INDEX(_Death_Data,MATCH($F230,_Death_Country,0),MATCH(FM$3-2,_Death_Day,0))*$D$2
+INDEX(_Death_Data,MATCH($F230,_Death_Country,0),MATCH(FM$3-2,_Death_Day,0))-INDEX(_Death_Data,MATCH($F230,_Death_Country,0),MATCH(FM$3-3,_Death_Day,0))*$D$2
+INDEX(_Death_Data,MATCH($F230,_Death_Country,0),MATCH(FM$3-3,_Death_Day,0))-INDEX(_Death_Data,MATCH($F230,_Death_Country,0),MATCH(FM$3-4,_Death_Day,0))*$D$2
+INDEX(_Death_Data,MATCH($F230,_Death_Country,0),MATCH(FM$3-4,_Death_Day,0))-INDEX(_Death_Data,MATCH($F230,_Death_Country,0),MATCH(FM$3-5,_Death_Day,0))*$D$2)/5</f>
        <v>0.8</v>
      </c>
      <c r="FN230" s="80" t="e">
        <f>(INDEX(_Death_Data,MATCH($F230,_Death_Country,0),MATCH(FN$3,_Death_Day,0))-INDEX(_Death_Data,MATCH($F230,_Death_Country,0),MATCH(FN$3-1,_Death_Day,0))*$D$2
+INDEX(_Death_Data,MATCH($F230,_Death_Country,0),MATCH(FN$3-1,_Death_Day,0))-INDEX(_Death_Data,MATCH($F230,_Death_Country,0),MATCH(FN$3-2,_Death_Day,0))*$D$2
+INDEX(_Death_Data,MATCH($F230,_Death_Country,0),MATCH(FN$3-2,_Death_Day,0))-INDEX(_Death_Data,MATCH($F230,_Death_Country,0),MATCH(FN$3-3,_Death_Day,0))*$D$2
+INDEX(_Death_Data,MATCH($F230,_Death_Country,0),MATCH(FN$3-3,_Death_Day,0))-INDEX(_Death_Data,MATCH($F230,_Death_Country,0),MATCH(FN$3-4,_Death_Day,0))*$D$2
+INDEX(_Death_Data,MATCH($F230,_Death_Country,0),MATCH(FN$3-4,_Death_Day,0))-INDEX(_Death_Data,MATCH($F230,_Death_Country,0),MATCH(FN$3-5,_Death_Day,0))*$D$2)/5</f>
        <v>#N/A</v>
      </c>
      <c r="FO230">
        <v>1</v>
      </c>
      <c r="FQ230" s="10">
        <f ca="1">HLOOKUP(TODAY()-FQ$3,$C$3:$FN$252,ROW()-2)</f>
        <v>0.6</v>
      </c>
      <c r="FR230" s="10">
        <f ca="1">HLOOKUP(TODAY()-FR$3,$C$3:$FN$252,ROW()-2)</f>
        <v>0.6</v>
      </c>
      <c r="FS230" s="10">
        <f ca="1">HLOOKUP(TODAY()-FS$3,$C$3:$FN$252,ROW()-2)</f>
        <v>0.6</v>
      </c>
      <c r="FT230" s="10">
        <f ca="1">HLOOKUP(TODAY()-FT$3,$C$3:$FN$252,ROW()-2)</f>
        <v>0.6</v>
      </c>
      <c r="FU230" s="10">
        <f ca="1">HLOOKUP(TODAY()-FU$3,$C$3:$FN$252,ROW()-2)</f>
        <v>0.4</v>
      </c>
      <c r="FV230" s="10">
        <f ca="1">HLOOKUP(TODAY()-FV$3,$C$3:$FN$252,ROW()-2)</f>
        <v>0.8</v>
      </c>
      <c r="FW230" s="10">
        <f ca="1">HLOOKUP(TODAY()-FW$3,$C$3:$FN$252,ROW()-2)</f>
        <v>0.8</v>
      </c>
      <c r="FX230" s="10">
        <f ca="1">SUM(FQ230:FW230)/7</f>
        <v>0.62857142857142845</v>
      </c>
      <c r="FY230" s="10" t="b">
        <f ca="1">MAX(FQ230:FW230)=FZ230</f>
        <v>1</v>
      </c>
      <c r="FZ230" s="10">
        <f t="array" ref="FZ230">MAX(IF(ISNA(L230:FN230),"",L230:FN230))</f>
        <v>0.8</v>
      </c>
      <c r="GA230" s="52">
        <f ca="1">IF(GR230&gt;0,FX230/GR230,0)</f>
        <v>0.91666666666666652</v>
      </c>
      <c r="GB230" t="str">
        <f>D230</f>
        <v>Africa</v>
      </c>
      <c r="GC230" t="str">
        <f>F230</f>
        <v>Eswatini</v>
      </c>
      <c r="GD230" s="10">
        <f>FZ230</f>
        <v>0.8</v>
      </c>
      <c r="GE230" s="10">
        <f ca="1">G230</f>
        <v>11</v>
      </c>
      <c r="GF230">
        <f ca="1">IF(GA230&lt;$GF$2,$B230,0)</f>
        <v>0</v>
      </c>
      <c r="GG230">
        <f ca="1">IF(AND($GA230&gt;=$GF$2,$GA230&lt;$GG$2),$B230,0)</f>
        <v>0</v>
      </c>
      <c r="GH230">
        <f ca="1">IF(AND($GA230&gt;=$GG$2,$GA230&lt;$GH$2),$B230,0)</f>
        <v>0</v>
      </c>
      <c r="GI230">
        <f ca="1">IF(AND($GA230&gt;=$GH$2,$GA230&lt;$GI$2),$B230,0)</f>
        <v>0</v>
      </c>
      <c r="GJ230">
        <f ca="1">IF(GA230&gt;=$GI$2,B230,0)</f>
        <v>1136000</v>
      </c>
      <c r="GK230">
        <f t="array" ref="GK230">LARGE(IF(ISNA(L230:FN230),"",L230:FN230),GK$2)</f>
        <v>0.8</v>
      </c>
      <c r="GL230">
        <f t="array" ref="GL230">LARGE(IF(ISNA(M230:FO230),"",M230:FO230),GL$2)</f>
        <v>0.8</v>
      </c>
      <c r="GM230">
        <f t="array" ref="GM230">LARGE(IF(ISNA(N230:FP230),"",N230:FP230),GM$2)</f>
        <v>0.8</v>
      </c>
      <c r="GN230">
        <f t="array" aca="1" ref="GN230" ca="1">LARGE(IF(ISNA(O230:FQ230),"",O230:FQ230),GN$2)</f>
        <v>0.6</v>
      </c>
      <c r="GO230">
        <f t="array" aca="1" ref="GO230" ca="1">LARGE(IF(ISNA(P230:FR230),"",P230:FR230),GO$2)</f>
        <v>0.6</v>
      </c>
      <c r="GP230">
        <f t="array" aca="1" ref="GP230" ca="1">LARGE(IF(ISNA(Q230:FS230),"",Q230:FS230),GP$2)</f>
        <v>0.6</v>
      </c>
      <c r="GQ230">
        <f t="array" aca="1" ref="GQ230" ca="1">LARGE(IF(ISNA(R230:FT230),"",R230:FT230),GQ$2)</f>
        <v>0.6</v>
      </c>
      <c r="GR230">
        <f t="shared" ca="1" si="10"/>
        <v>0.68571428571428572</v>
      </c>
    </row>
    <row r="231" spans="1:200" ht="30" customHeight="1" x14ac:dyDescent="0.55000000000000004">
      <c r="A231">
        <f t="shared" si="9"/>
        <v>197</v>
      </c>
      <c r="B231" s="81">
        <f>VLOOKUP(F231,Countries!$D$5:$F$254,3,FALSE)</f>
        <v>7280000</v>
      </c>
      <c r="C231" s="86">
        <f ca="1">GA231</f>
        <v>0.93209377526273229</v>
      </c>
      <c r="D231" s="80" t="str">
        <f>VLOOKUP(F231,Countries!$D$5:$E$254,2,FALSE)</f>
        <v>USA</v>
      </c>
      <c r="E231" s="80" t="str">
        <f>VLOOKUP(F231,Countries!$D$5:$G$254,4,FALSE)</f>
        <v>_USA</v>
      </c>
      <c r="F231" s="80" t="str">
        <f>Infections!A197</f>
        <v>Arizona</v>
      </c>
      <c r="G231" s="81">
        <f ca="1">INDEX(_Death_Data,MATCH($F231,_Death_Country,0),MATCH(G$2,_Death_Day,0))</f>
        <v>1598</v>
      </c>
      <c r="H231" s="81">
        <f ca="1">FX231</f>
        <v>32.942857142857143</v>
      </c>
      <c r="I231" s="100" t="str">
        <f>F231</f>
        <v>Arizona</v>
      </c>
      <c r="J231" s="80">
        <f>INDEX(_Death_Data,MATCH($F231,_Death_Country,0),MATCH(J$3,_Death_Day,0))</f>
        <v>0</v>
      </c>
      <c r="K231" s="80">
        <f>INDEX(_Death_Data,MATCH($F231,_Death_Country,0),MATCH(K$3,_Death_Day,0))-INDEX(_Death_Data,MATCH($F231,_Death_Country,0),MATCH(J$3,_Death_Day,0))*$D$2</f>
        <v>0</v>
      </c>
      <c r="L231" s="80" t="e">
        <f>(INDEX(_Death_Data,MATCH($F231,_Death_Country,0),MATCH(L$3,_Death_Day,0))-INDEX(_Death_Data,MATCH($F231,_Death_Country,0),MATCH(L$3-1,_Death_Day,0))*$D$2
+INDEX(_Death_Data,MATCH($F231,_Death_Country,0),MATCH(L$3-1,_Death_Day,0))-INDEX(_Death_Data,MATCH($F231,_Death_Country,0),MATCH(L$3-2,_Death_Day,0))*$D$2
+INDEX(_Death_Data,MATCH($F231,_Death_Country,0),MATCH(L$3-2,_Death_Day,0))-INDEX(_Death_Data,MATCH($F231,_Death_Country,0),MATCH(L$3-3,_Death_Day,0))*$D$2
+INDEX(_Death_Data,MATCH($F231,_Death_Country,0),MATCH(L$3-3,_Death_Day,0))-INDEX(_Death_Data,MATCH($F231,_Death_Country,0),MATCH(L$3-4,_Death_Day,0))*$D$2
+INDEX(_Death_Data,MATCH($F231,_Death_Country,0),MATCH(L$3-4,_Death_Day,0))-INDEX(_Death_Data,MATCH($F231,_Death_Country,0),MATCH(L$3-5,_Death_Day,0))*$D$2)/5</f>
        <v>#N/A</v>
      </c>
      <c r="M231" s="80" t="e">
        <f>(INDEX(_Death_Data,MATCH($F231,_Death_Country,0),MATCH(M$3,_Death_Day,0))-INDEX(_Death_Data,MATCH($F231,_Death_Country,0),MATCH(M$3-1,_Death_Day,0))*$D$2
+INDEX(_Death_Data,MATCH($F231,_Death_Country,0),MATCH(M$3-1,_Death_Day,0))-INDEX(_Death_Data,MATCH($F231,_Death_Country,0),MATCH(M$3-2,_Death_Day,0))*$D$2
+INDEX(_Death_Data,MATCH($F231,_Death_Country,0),MATCH(M$3-2,_Death_Day,0))-INDEX(_Death_Data,MATCH($F231,_Death_Country,0),MATCH(M$3-3,_Death_Day,0))*$D$2
+INDEX(_Death_Data,MATCH($F231,_Death_Country,0),MATCH(M$3-3,_Death_Day,0))-INDEX(_Death_Data,MATCH($F231,_Death_Country,0),MATCH(M$3-4,_Death_Day,0))*$D$2
+INDEX(_Death_Data,MATCH($F231,_Death_Country,0),MATCH(M$3-4,_Death_Day,0))-INDEX(_Death_Data,MATCH($F231,_Death_Country,0),MATCH(M$3-5,_Death_Day,0))*$D$2)/5</f>
        <v>#N/A</v>
      </c>
      <c r="N231" s="80" t="e">
        <f>(INDEX(_Death_Data,MATCH($F231,_Death_Country,0),MATCH(N$3,_Death_Day,0))-INDEX(_Death_Data,MATCH($F231,_Death_Country,0),MATCH(N$3-1,_Death_Day,0))*$D$2
+INDEX(_Death_Data,MATCH($F231,_Death_Country,0),MATCH(N$3-1,_Death_Day,0))-INDEX(_Death_Data,MATCH($F231,_Death_Country,0),MATCH(N$3-2,_Death_Day,0))*$D$2
+INDEX(_Death_Data,MATCH($F231,_Death_Country,0),MATCH(N$3-2,_Death_Day,0))-INDEX(_Death_Data,MATCH($F231,_Death_Country,0),MATCH(N$3-3,_Death_Day,0))*$D$2
+INDEX(_Death_Data,MATCH($F231,_Death_Country,0),MATCH(N$3-3,_Death_Day,0))-INDEX(_Death_Data,MATCH($F231,_Death_Country,0),MATCH(N$3-4,_Death_Day,0))*$D$2
+INDEX(_Death_Data,MATCH($F231,_Death_Country,0),MATCH(N$3-4,_Death_Day,0))-INDEX(_Death_Data,MATCH($F231,_Death_Country,0),MATCH(N$3-5,_Death_Day,0))*$D$2)/5</f>
        <v>#N/A</v>
      </c>
      <c r="O231" s="80">
        <f>(INDEX(_Death_Data,MATCH($F231,_Death_Country,0),MATCH(O$3,_Death_Day,0))-INDEX(_Death_Data,MATCH($F231,_Death_Country,0),MATCH(O$3-1,_Death_Day,0))*$D$2
+INDEX(_Death_Data,MATCH($F231,_Death_Country,0),MATCH(O$3-1,_Death_Day,0))-INDEX(_Death_Data,MATCH($F231,_Death_Country,0),MATCH(O$3-2,_Death_Day,0))*$D$2
+INDEX(_Death_Data,MATCH($F231,_Death_Country,0),MATCH(O$3-2,_Death_Day,0))-INDEX(_Death_Data,MATCH($F231,_Death_Country,0),MATCH(O$3-3,_Death_Day,0))*$D$2
+INDEX(_Death_Data,MATCH($F231,_Death_Country,0),MATCH(O$3-3,_Death_Day,0))-INDEX(_Death_Data,MATCH($F231,_Death_Country,0),MATCH(O$3-4,_Death_Day,0))*$D$2
+INDEX(_Death_Data,MATCH($F231,_Death_Country,0),MATCH(O$3-4,_Death_Day,0))-INDEX(_Death_Data,MATCH($F231,_Death_Country,0),MATCH(O$3-5,_Death_Day,0))*$D$2)/5</f>
        <v>0</v>
      </c>
      <c r="P231" s="80">
        <f>(INDEX(_Death_Data,MATCH($F231,_Death_Country,0),MATCH(P$3,_Death_Day,0))-INDEX(_Death_Data,MATCH($F231,_Death_Country,0),MATCH(P$3-1,_Death_Day,0))*$D$2
+INDEX(_Death_Data,MATCH($F231,_Death_Country,0),MATCH(P$3-1,_Death_Day,0))-INDEX(_Death_Data,MATCH($F231,_Death_Country,0),MATCH(P$3-2,_Death_Day,0))*$D$2
+INDEX(_Death_Data,MATCH($F231,_Death_Country,0),MATCH(P$3-2,_Death_Day,0))-INDEX(_Death_Data,MATCH($F231,_Death_Country,0),MATCH(P$3-3,_Death_Day,0))*$D$2
+INDEX(_Death_Data,MATCH($F231,_Death_Country,0),MATCH(P$3-3,_Death_Day,0))-INDEX(_Death_Data,MATCH($F231,_Death_Country,0),MATCH(P$3-4,_Death_Day,0))*$D$2
+INDEX(_Death_Data,MATCH($F231,_Death_Country,0),MATCH(P$3-4,_Death_Day,0))-INDEX(_Death_Data,MATCH($F231,_Death_Country,0),MATCH(P$3-5,_Death_Day,0))*$D$2)/5</f>
        <v>0</v>
      </c>
      <c r="Q231" s="80">
        <f>(INDEX(_Death_Data,MATCH($F231,_Death_Country,0),MATCH(Q$3,_Death_Day,0))-INDEX(_Death_Data,MATCH($F231,_Death_Country,0),MATCH(Q$3-1,_Death_Day,0))*$D$2
+INDEX(_Death_Data,MATCH($F231,_Death_Country,0),MATCH(Q$3-1,_Death_Day,0))-INDEX(_Death_Data,MATCH($F231,_Death_Country,0),MATCH(Q$3-2,_Death_Day,0))*$D$2
+INDEX(_Death_Data,MATCH($F231,_Death_Country,0),MATCH(Q$3-2,_Death_Day,0))-INDEX(_Death_Data,MATCH($F231,_Death_Country,0),MATCH(Q$3-3,_Death_Day,0))*$D$2
+INDEX(_Death_Data,MATCH($F231,_Death_Country,0),MATCH(Q$3-3,_Death_Day,0))-INDEX(_Death_Data,MATCH($F231,_Death_Country,0),MATCH(Q$3-4,_Death_Day,0))*$D$2
+INDEX(_Death_Data,MATCH($F231,_Death_Country,0),MATCH(Q$3-4,_Death_Day,0))-INDEX(_Death_Data,MATCH($F231,_Death_Country,0),MATCH(Q$3-5,_Death_Day,0))*$D$2)/5</f>
        <v>0</v>
      </c>
      <c r="R231" s="80">
        <f>(INDEX(_Death_Data,MATCH($F231,_Death_Country,0),MATCH(R$3,_Death_Day,0))-INDEX(_Death_Data,MATCH($F231,_Death_Country,0),MATCH(R$3-1,_Death_Day,0))*$D$2
+INDEX(_Death_Data,MATCH($F231,_Death_Country,0),MATCH(R$3-1,_Death_Day,0))-INDEX(_Death_Data,MATCH($F231,_Death_Country,0),MATCH(R$3-2,_Death_Day,0))*$D$2
+INDEX(_Death_Data,MATCH($F231,_Death_Country,0),MATCH(R$3-2,_Death_Day,0))-INDEX(_Death_Data,MATCH($F231,_Death_Country,0),MATCH(R$3-3,_Death_Day,0))*$D$2
+INDEX(_Death_Data,MATCH($F231,_Death_Country,0),MATCH(R$3-3,_Death_Day,0))-INDEX(_Death_Data,MATCH($F231,_Death_Country,0),MATCH(R$3-4,_Death_Day,0))*$D$2
+INDEX(_Death_Data,MATCH($F231,_Death_Country,0),MATCH(R$3-4,_Death_Day,0))-INDEX(_Death_Data,MATCH($F231,_Death_Country,0),MATCH(R$3-5,_Death_Day,0))*$D$2)/5</f>
        <v>0</v>
      </c>
      <c r="S231" s="80">
        <f>(INDEX(_Death_Data,MATCH($F231,_Death_Country,0),MATCH(S$3,_Death_Day,0))-INDEX(_Death_Data,MATCH($F231,_Death_Country,0),MATCH(S$3-1,_Death_Day,0))*$D$2
+INDEX(_Death_Data,MATCH($F231,_Death_Country,0),MATCH(S$3-1,_Death_Day,0))-INDEX(_Death_Data,MATCH($F231,_Death_Country,0),MATCH(S$3-2,_Death_Day,0))*$D$2
+INDEX(_Death_Data,MATCH($F231,_Death_Country,0),MATCH(S$3-2,_Death_Day,0))-INDEX(_Death_Data,MATCH($F231,_Death_Country,0),MATCH(S$3-3,_Death_Day,0))*$D$2
+INDEX(_Death_Data,MATCH($F231,_Death_Country,0),MATCH(S$3-3,_Death_Day,0))-INDEX(_Death_Data,MATCH($F231,_Death_Country,0),MATCH(S$3-4,_Death_Day,0))*$D$2
+INDEX(_Death_Data,MATCH($F231,_Death_Country,0),MATCH(S$3-4,_Death_Day,0))-INDEX(_Death_Data,MATCH($F231,_Death_Country,0),MATCH(S$3-5,_Death_Day,0))*$D$2)/5</f>
        <v>0</v>
      </c>
      <c r="T231" s="80">
        <f>(INDEX(_Death_Data,MATCH($F231,_Death_Country,0),MATCH(T$3,_Death_Day,0))-INDEX(_Death_Data,MATCH($F231,_Death_Country,0),MATCH(T$3-1,_Death_Day,0))*$D$2
+INDEX(_Death_Data,MATCH($F231,_Death_Country,0),MATCH(T$3-1,_Death_Day,0))-INDEX(_Death_Data,MATCH($F231,_Death_Country,0),MATCH(T$3-2,_Death_Day,0))*$D$2
+INDEX(_Death_Data,MATCH($F231,_Death_Country,0),MATCH(T$3-2,_Death_Day,0))-INDEX(_Death_Data,MATCH($F231,_Death_Country,0),MATCH(T$3-3,_Death_Day,0))*$D$2
+INDEX(_Death_Data,MATCH($F231,_Death_Country,0),MATCH(T$3-3,_Death_Day,0))-INDEX(_Death_Data,MATCH($F231,_Death_Country,0),MATCH(T$3-4,_Death_Day,0))*$D$2
+INDEX(_Death_Data,MATCH($F231,_Death_Country,0),MATCH(T$3-4,_Death_Day,0))-INDEX(_Death_Data,MATCH($F231,_Death_Country,0),MATCH(T$3-5,_Death_Day,0))*$D$2)/5</f>
        <v>0</v>
      </c>
      <c r="U231" s="80">
        <f>(INDEX(_Death_Data,MATCH($F231,_Death_Country,0),MATCH(U$3,_Death_Day,0))-INDEX(_Death_Data,MATCH($F231,_Death_Country,0),MATCH(U$3-1,_Death_Day,0))*$D$2
+INDEX(_Death_Data,MATCH($F231,_Death_Country,0),MATCH(U$3-1,_Death_Day,0))-INDEX(_Death_Data,MATCH($F231,_Death_Country,0),MATCH(U$3-2,_Death_Day,0))*$D$2
+INDEX(_Death_Data,MATCH($F231,_Death_Country,0),MATCH(U$3-2,_Death_Day,0))-INDEX(_Death_Data,MATCH($F231,_Death_Country,0),MATCH(U$3-3,_Death_Day,0))*$D$2
+INDEX(_Death_Data,MATCH($F231,_Death_Country,0),MATCH(U$3-3,_Death_Day,0))-INDEX(_Death_Data,MATCH($F231,_Death_Country,0),MATCH(U$3-4,_Death_Day,0))*$D$2
+INDEX(_Death_Data,MATCH($F231,_Death_Country,0),MATCH(U$3-4,_Death_Day,0))-INDEX(_Death_Data,MATCH($F231,_Death_Country,0),MATCH(U$3-5,_Death_Day,0))*$D$2)/5</f>
        <v>0</v>
      </c>
      <c r="V231" s="80">
        <f>(INDEX(_Death_Data,MATCH($F231,_Death_Country,0),MATCH(V$3,_Death_Day,0))-INDEX(_Death_Data,MATCH($F231,_Death_Country,0),MATCH(V$3-1,_Death_Day,0))*$D$2
+INDEX(_Death_Data,MATCH($F231,_Death_Country,0),MATCH(V$3-1,_Death_Day,0))-INDEX(_Death_Data,MATCH($F231,_Death_Country,0),MATCH(V$3-2,_Death_Day,0))*$D$2
+INDEX(_Death_Data,MATCH($F231,_Death_Country,0),MATCH(V$3-2,_Death_Day,0))-INDEX(_Death_Data,MATCH($F231,_Death_Country,0),MATCH(V$3-3,_Death_Day,0))*$D$2
+INDEX(_Death_Data,MATCH($F231,_Death_Country,0),MATCH(V$3-3,_Death_Day,0))-INDEX(_Death_Data,MATCH($F231,_Death_Country,0),MATCH(V$3-4,_Death_Day,0))*$D$2
+INDEX(_Death_Data,MATCH($F231,_Death_Country,0),MATCH(V$3-4,_Death_Day,0))-INDEX(_Death_Data,MATCH($F231,_Death_Country,0),MATCH(V$3-5,_Death_Day,0))*$D$2)/5</f>
        <v>0</v>
      </c>
      <c r="W231" s="80">
        <f>(INDEX(_Death_Data,MATCH($F231,_Death_Country,0),MATCH(W$3,_Death_Day,0))-INDEX(_Death_Data,MATCH($F231,_Death_Country,0),MATCH(W$3-1,_Death_Day,0))*$D$2
+INDEX(_Death_Data,MATCH($F231,_Death_Country,0),MATCH(W$3-1,_Death_Day,0))-INDEX(_Death_Data,MATCH($F231,_Death_Country,0),MATCH(W$3-2,_Death_Day,0))*$D$2
+INDEX(_Death_Data,MATCH($F231,_Death_Country,0),MATCH(W$3-2,_Death_Day,0))-INDEX(_Death_Data,MATCH($F231,_Death_Country,0),MATCH(W$3-3,_Death_Day,0))*$D$2
+INDEX(_Death_Data,MATCH($F231,_Death_Country,0),MATCH(W$3-3,_Death_Day,0))-INDEX(_Death_Data,MATCH($F231,_Death_Country,0),MATCH(W$3-4,_Death_Day,0))*$D$2
+INDEX(_Death_Data,MATCH($F231,_Death_Country,0),MATCH(W$3-4,_Death_Day,0))-INDEX(_Death_Data,MATCH($F231,_Death_Country,0),MATCH(W$3-5,_Death_Day,0))*$D$2)/5</f>
        <v>0</v>
      </c>
      <c r="X231" s="80">
        <f>(INDEX(_Death_Data,MATCH($F231,_Death_Country,0),MATCH(X$3,_Death_Day,0))-INDEX(_Death_Data,MATCH($F231,_Death_Country,0),MATCH(X$3-1,_Death_Day,0))*$D$2
+INDEX(_Death_Data,MATCH($F231,_Death_Country,0),MATCH(X$3-1,_Death_Day,0))-INDEX(_Death_Data,MATCH($F231,_Death_Country,0),MATCH(X$3-2,_Death_Day,0))*$D$2
+INDEX(_Death_Data,MATCH($F231,_Death_Country,0),MATCH(X$3-2,_Death_Day,0))-INDEX(_Death_Data,MATCH($F231,_Death_Country,0),MATCH(X$3-3,_Death_Day,0))*$D$2
+INDEX(_Death_Data,MATCH($F231,_Death_Country,0),MATCH(X$3-3,_Death_Day,0))-INDEX(_Death_Data,MATCH($F231,_Death_Country,0),MATCH(X$3-4,_Death_Day,0))*$D$2
+INDEX(_Death_Data,MATCH($F231,_Death_Country,0),MATCH(X$3-4,_Death_Day,0))-INDEX(_Death_Data,MATCH($F231,_Death_Country,0),MATCH(X$3-5,_Death_Day,0))*$D$2)/5</f>
        <v>0</v>
      </c>
      <c r="Y231" s="80">
        <f>(INDEX(_Death_Data,MATCH($F231,_Death_Country,0),MATCH(Y$3,_Death_Day,0))-INDEX(_Death_Data,MATCH($F231,_Death_Country,0),MATCH(Y$3-1,_Death_Day,0))*$D$2
+INDEX(_Death_Data,MATCH($F231,_Death_Country,0),MATCH(Y$3-1,_Death_Day,0))-INDEX(_Death_Data,MATCH($F231,_Death_Country,0),MATCH(Y$3-2,_Death_Day,0))*$D$2
+INDEX(_Death_Data,MATCH($F231,_Death_Country,0),MATCH(Y$3-2,_Death_Day,0))-INDEX(_Death_Data,MATCH($F231,_Death_Country,0),MATCH(Y$3-3,_Death_Day,0))*$D$2
+INDEX(_Death_Data,MATCH($F231,_Death_Country,0),MATCH(Y$3-3,_Death_Day,0))-INDEX(_Death_Data,MATCH($F231,_Death_Country,0),MATCH(Y$3-4,_Death_Day,0))*$D$2
+INDEX(_Death_Data,MATCH($F231,_Death_Country,0),MATCH(Y$3-4,_Death_Day,0))-INDEX(_Death_Data,MATCH($F231,_Death_Country,0),MATCH(Y$3-5,_Death_Day,0))*$D$2)/5</f>
        <v>0</v>
      </c>
      <c r="Z231" s="80">
        <f>(INDEX(_Death_Data,MATCH($F231,_Death_Country,0),MATCH(Z$3,_Death_Day,0))-INDEX(_Death_Data,MATCH($F231,_Death_Country,0),MATCH(Z$3-1,_Death_Day,0))*$D$2
+INDEX(_Death_Data,MATCH($F231,_Death_Country,0),MATCH(Z$3-1,_Death_Day,0))-INDEX(_Death_Data,MATCH($F231,_Death_Country,0),MATCH(Z$3-2,_Death_Day,0))*$D$2
+INDEX(_Death_Data,MATCH($F231,_Death_Country,0),MATCH(Z$3-2,_Death_Day,0))-INDEX(_Death_Data,MATCH($F231,_Death_Country,0),MATCH(Z$3-3,_Death_Day,0))*$D$2
+INDEX(_Death_Data,MATCH($F231,_Death_Country,0),MATCH(Z$3-3,_Death_Day,0))-INDEX(_Death_Data,MATCH($F231,_Death_Country,0),MATCH(Z$3-4,_Death_Day,0))*$D$2
+INDEX(_Death_Data,MATCH($F231,_Death_Country,0),MATCH(Z$3-4,_Death_Day,0))-INDEX(_Death_Data,MATCH($F231,_Death_Country,0),MATCH(Z$3-5,_Death_Day,0))*$D$2)/5</f>
        <v>0</v>
      </c>
      <c r="AA231" s="80">
        <f>(INDEX(_Death_Data,MATCH($F231,_Death_Country,0),MATCH(AA$3,_Death_Day,0))-INDEX(_Death_Data,MATCH($F231,_Death_Country,0),MATCH(AA$3-1,_Death_Day,0))*$D$2
+INDEX(_Death_Data,MATCH($F231,_Death_Country,0),MATCH(AA$3-1,_Death_Day,0))-INDEX(_Death_Data,MATCH($F231,_Death_Country,0),MATCH(AA$3-2,_Death_Day,0))*$D$2
+INDEX(_Death_Data,MATCH($F231,_Death_Country,0),MATCH(AA$3-2,_Death_Day,0))-INDEX(_Death_Data,MATCH($F231,_Death_Country,0),MATCH(AA$3-3,_Death_Day,0))*$D$2
+INDEX(_Death_Data,MATCH($F231,_Death_Country,0),MATCH(AA$3-3,_Death_Day,0))-INDEX(_Death_Data,MATCH($F231,_Death_Country,0),MATCH(AA$3-4,_Death_Day,0))*$D$2
+INDEX(_Death_Data,MATCH($F231,_Death_Country,0),MATCH(AA$3-4,_Death_Day,0))-INDEX(_Death_Data,MATCH($F231,_Death_Country,0),MATCH(AA$3-5,_Death_Day,0))*$D$2)/5</f>
        <v>0</v>
      </c>
      <c r="AB231" s="80">
        <f>(INDEX(_Death_Data,MATCH($F231,_Death_Country,0),MATCH(AB$3,_Death_Day,0))-INDEX(_Death_Data,MATCH($F231,_Death_Country,0),MATCH(AB$3-1,_Death_Day,0))*$D$2
+INDEX(_Death_Data,MATCH($F231,_Death_Country,0),MATCH(AB$3-1,_Death_Day,0))-INDEX(_Death_Data,MATCH($F231,_Death_Country,0),MATCH(AB$3-2,_Death_Day,0))*$D$2
+INDEX(_Death_Data,MATCH($F231,_Death_Country,0),MATCH(AB$3-2,_Death_Day,0))-INDEX(_Death_Data,MATCH($F231,_Death_Country,0),MATCH(AB$3-3,_Death_Day,0))*$D$2
+INDEX(_Death_Data,MATCH($F231,_Death_Country,0),MATCH(AB$3-3,_Death_Day,0))-INDEX(_Death_Data,MATCH($F231,_Death_Country,0),MATCH(AB$3-4,_Death_Day,0))*$D$2
+INDEX(_Death_Data,MATCH($F231,_Death_Country,0),MATCH(AB$3-4,_Death_Day,0))-INDEX(_Death_Data,MATCH($F231,_Death_Country,0),MATCH(AB$3-5,_Death_Day,0))*$D$2)/5</f>
        <v>0</v>
      </c>
      <c r="AC231" s="80">
        <f>(INDEX(_Death_Data,MATCH($F231,_Death_Country,0),MATCH(AC$3,_Death_Day,0))-INDEX(_Death_Data,MATCH($F231,_Death_Country,0),MATCH(AC$3-1,_Death_Day,0))*$D$2
+INDEX(_Death_Data,MATCH($F231,_Death_Country,0),MATCH(AC$3-1,_Death_Day,0))-INDEX(_Death_Data,MATCH($F231,_Death_Country,0),MATCH(AC$3-2,_Death_Day,0))*$D$2
+INDEX(_Death_Data,MATCH($F231,_Death_Country,0),MATCH(AC$3-2,_Death_Day,0))-INDEX(_Death_Data,MATCH($F231,_Death_Country,0),MATCH(AC$3-3,_Death_Day,0))*$D$2
+INDEX(_Death_Data,MATCH($F231,_Death_Country,0),MATCH(AC$3-3,_Death_Day,0))-INDEX(_Death_Data,MATCH($F231,_Death_Country,0),MATCH(AC$3-4,_Death_Day,0))*$D$2
+INDEX(_Death_Data,MATCH($F231,_Death_Country,0),MATCH(AC$3-4,_Death_Day,0))-INDEX(_Death_Data,MATCH($F231,_Death_Country,0),MATCH(AC$3-5,_Death_Day,0))*$D$2)/5</f>
        <v>0</v>
      </c>
      <c r="AD231" s="80">
        <f>(INDEX(_Death_Data,MATCH($F231,_Death_Country,0),MATCH(AD$3,_Death_Day,0))-INDEX(_Death_Data,MATCH($F231,_Death_Country,0),MATCH(AD$3-1,_Death_Day,0))*$D$2
+INDEX(_Death_Data,MATCH($F231,_Death_Country,0),MATCH(AD$3-1,_Death_Day,0))-INDEX(_Death_Data,MATCH($F231,_Death_Country,0),MATCH(AD$3-2,_Death_Day,0))*$D$2
+INDEX(_Death_Data,MATCH($F231,_Death_Country,0),MATCH(AD$3-2,_Death_Day,0))-INDEX(_Death_Data,MATCH($F231,_Death_Country,0),MATCH(AD$3-3,_Death_Day,0))*$D$2
+INDEX(_Death_Data,MATCH($F231,_Death_Country,0),MATCH(AD$3-3,_Death_Day,0))-INDEX(_Death_Data,MATCH($F231,_Death_Country,0),MATCH(AD$3-4,_Death_Day,0))*$D$2
+INDEX(_Death_Data,MATCH($F231,_Death_Country,0),MATCH(AD$3-4,_Death_Day,0))-INDEX(_Death_Data,MATCH($F231,_Death_Country,0),MATCH(AD$3-5,_Death_Day,0))*$D$2)/5</f>
        <v>0</v>
      </c>
      <c r="AE231" s="80">
        <f>(INDEX(_Death_Data,MATCH($F231,_Death_Country,0),MATCH(AE$3,_Death_Day,0))-INDEX(_Death_Data,MATCH($F231,_Death_Country,0),MATCH(AE$3-1,_Death_Day,0))*$D$2
+INDEX(_Death_Data,MATCH($F231,_Death_Country,0),MATCH(AE$3-1,_Death_Day,0))-INDEX(_Death_Data,MATCH($F231,_Death_Country,0),MATCH(AE$3-2,_Death_Day,0))*$D$2
+INDEX(_Death_Data,MATCH($F231,_Death_Country,0),MATCH(AE$3-2,_Death_Day,0))-INDEX(_Death_Data,MATCH($F231,_Death_Country,0),MATCH(AE$3-3,_Death_Day,0))*$D$2
+INDEX(_Death_Data,MATCH($F231,_Death_Country,0),MATCH(AE$3-3,_Death_Day,0))-INDEX(_Death_Data,MATCH($F231,_Death_Country,0),MATCH(AE$3-4,_Death_Day,0))*$D$2
+INDEX(_Death_Data,MATCH($F231,_Death_Country,0),MATCH(AE$3-4,_Death_Day,0))-INDEX(_Death_Data,MATCH($F231,_Death_Country,0),MATCH(AE$3-5,_Death_Day,0))*$D$2)/5</f>
        <v>0</v>
      </c>
      <c r="AF231" s="80">
        <f>(INDEX(_Death_Data,MATCH($F231,_Death_Country,0),MATCH(AF$3,_Death_Day,0))-INDEX(_Death_Data,MATCH($F231,_Death_Country,0),MATCH(AF$3-1,_Death_Day,0))*$D$2
+INDEX(_Death_Data,MATCH($F231,_Death_Country,0),MATCH(AF$3-1,_Death_Day,0))-INDEX(_Death_Data,MATCH($F231,_Death_Country,0),MATCH(AF$3-2,_Death_Day,0))*$D$2
+INDEX(_Death_Data,MATCH($F231,_Death_Country,0),MATCH(AF$3-2,_Death_Day,0))-INDEX(_Death_Data,MATCH($F231,_Death_Country,0),MATCH(AF$3-3,_Death_Day,0))*$D$2
+INDEX(_Death_Data,MATCH($F231,_Death_Country,0),MATCH(AF$3-3,_Death_Day,0))-INDEX(_Death_Data,MATCH($F231,_Death_Country,0),MATCH(AF$3-4,_Death_Day,0))*$D$2
+INDEX(_Death_Data,MATCH($F231,_Death_Country,0),MATCH(AF$3-4,_Death_Day,0))-INDEX(_Death_Data,MATCH($F231,_Death_Country,0),MATCH(AF$3-5,_Death_Day,0))*$D$2)/5</f>
        <v>0</v>
      </c>
      <c r="AG231" s="80">
        <f>(INDEX(_Death_Data,MATCH($F231,_Death_Country,0),MATCH(AG$3,_Death_Day,0))-INDEX(_Death_Data,MATCH($F231,_Death_Country,0),MATCH(AG$3-1,_Death_Day,0))*$D$2
+INDEX(_Death_Data,MATCH($F231,_Death_Country,0),MATCH(AG$3-1,_Death_Day,0))-INDEX(_Death_Data,MATCH($F231,_Death_Country,0),MATCH(AG$3-2,_Death_Day,0))*$D$2
+INDEX(_Death_Data,MATCH($F231,_Death_Country,0),MATCH(AG$3-2,_Death_Day,0))-INDEX(_Death_Data,MATCH($F231,_Death_Country,0),MATCH(AG$3-3,_Death_Day,0))*$D$2
+INDEX(_Death_Data,MATCH($F231,_Death_Country,0),MATCH(AG$3-3,_Death_Day,0))-INDEX(_Death_Data,MATCH($F231,_Death_Country,0),MATCH(AG$3-4,_Death_Day,0))*$D$2
+INDEX(_Death_Data,MATCH($F231,_Death_Country,0),MATCH(AG$3-4,_Death_Day,0))-INDEX(_Death_Data,MATCH($F231,_Death_Country,0),MATCH(AG$3-5,_Death_Day,0))*$D$2)/5</f>
        <v>0</v>
      </c>
      <c r="AH231" s="80">
        <f>(INDEX(_Death_Data,MATCH($F231,_Death_Country,0),MATCH(AH$3,_Death_Day,0))-INDEX(_Death_Data,MATCH($F231,_Death_Country,0),MATCH(AH$3-1,_Death_Day,0))*$D$2
+INDEX(_Death_Data,MATCH($F231,_Death_Country,0),MATCH(AH$3-1,_Death_Day,0))-INDEX(_Death_Data,MATCH($F231,_Death_Country,0),MATCH(AH$3-2,_Death_Day,0))*$D$2
+INDEX(_Death_Data,MATCH($F231,_Death_Country,0),MATCH(AH$3-2,_Death_Day,0))-INDEX(_Death_Data,MATCH($F231,_Death_Country,0),MATCH(AH$3-3,_Death_Day,0))*$D$2
+INDEX(_Death_Data,MATCH($F231,_Death_Country,0),MATCH(AH$3-3,_Death_Day,0))-INDEX(_Death_Data,MATCH($F231,_Death_Country,0),MATCH(AH$3-4,_Death_Day,0))*$D$2
+INDEX(_Death_Data,MATCH($F231,_Death_Country,0),MATCH(AH$3-4,_Death_Day,0))-INDEX(_Death_Data,MATCH($F231,_Death_Country,0),MATCH(AH$3-5,_Death_Day,0))*$D$2)/5</f>
        <v>0</v>
      </c>
      <c r="AI231" s="80">
        <f>(INDEX(_Death_Data,MATCH($F231,_Death_Country,0),MATCH(AI$3,_Death_Day,0))-INDEX(_Death_Data,MATCH($F231,_Death_Country,0),MATCH(AI$3-1,_Death_Day,0))*$D$2
+INDEX(_Death_Data,MATCH($F231,_Death_Country,0),MATCH(AI$3-1,_Death_Day,0))-INDEX(_Death_Data,MATCH($F231,_Death_Country,0),MATCH(AI$3-2,_Death_Day,0))*$D$2
+INDEX(_Death_Data,MATCH($F231,_Death_Country,0),MATCH(AI$3-2,_Death_Day,0))-INDEX(_Death_Data,MATCH($F231,_Death_Country,0),MATCH(AI$3-3,_Death_Day,0))*$D$2
+INDEX(_Death_Data,MATCH($F231,_Death_Country,0),MATCH(AI$3-3,_Death_Day,0))-INDEX(_Death_Data,MATCH($F231,_Death_Country,0),MATCH(AI$3-4,_Death_Day,0))*$D$2
+INDEX(_Death_Data,MATCH($F231,_Death_Country,0),MATCH(AI$3-4,_Death_Day,0))-INDEX(_Death_Data,MATCH($F231,_Death_Country,0),MATCH(AI$3-5,_Death_Day,0))*$D$2)/5</f>
        <v>0</v>
      </c>
      <c r="AJ231" s="80">
        <f>(INDEX(_Death_Data,MATCH($F231,_Death_Country,0),MATCH(AJ$3,_Death_Day,0))-INDEX(_Death_Data,MATCH($F231,_Death_Country,0),MATCH(AJ$3-1,_Death_Day,0))*$D$2
+INDEX(_Death_Data,MATCH($F231,_Death_Country,0),MATCH(AJ$3-1,_Death_Day,0))-INDEX(_Death_Data,MATCH($F231,_Death_Country,0),MATCH(AJ$3-2,_Death_Day,0))*$D$2
+INDEX(_Death_Data,MATCH($F231,_Death_Country,0),MATCH(AJ$3-2,_Death_Day,0))-INDEX(_Death_Data,MATCH($F231,_Death_Country,0),MATCH(AJ$3-3,_Death_Day,0))*$D$2
+INDEX(_Death_Data,MATCH($F231,_Death_Country,0),MATCH(AJ$3-3,_Death_Day,0))-INDEX(_Death_Data,MATCH($F231,_Death_Country,0),MATCH(AJ$3-4,_Death_Day,0))*$D$2
+INDEX(_Death_Data,MATCH($F231,_Death_Country,0),MATCH(AJ$3-4,_Death_Day,0))-INDEX(_Death_Data,MATCH($F231,_Death_Country,0),MATCH(AJ$3-5,_Death_Day,0))*$D$2)/5</f>
        <v>0</v>
      </c>
      <c r="AK231" s="80">
        <f>(INDEX(_Death_Data,MATCH($F231,_Death_Country,0),MATCH(AK$3,_Death_Day,0))-INDEX(_Death_Data,MATCH($F231,_Death_Country,0),MATCH(AK$3-1,_Death_Day,0))*$D$2
+INDEX(_Death_Data,MATCH($F231,_Death_Country,0),MATCH(AK$3-1,_Death_Day,0))-INDEX(_Death_Data,MATCH($F231,_Death_Country,0),MATCH(AK$3-2,_Death_Day,0))*$D$2
+INDEX(_Death_Data,MATCH($F231,_Death_Country,0),MATCH(AK$3-2,_Death_Day,0))-INDEX(_Death_Data,MATCH($F231,_Death_Country,0),MATCH(AK$3-3,_Death_Day,0))*$D$2
+INDEX(_Death_Data,MATCH($F231,_Death_Country,0),MATCH(AK$3-3,_Death_Day,0))-INDEX(_Death_Data,MATCH($F231,_Death_Country,0),MATCH(AK$3-4,_Death_Day,0))*$D$2
+INDEX(_Death_Data,MATCH($F231,_Death_Country,0),MATCH(AK$3-4,_Death_Day,0))-INDEX(_Death_Data,MATCH($F231,_Death_Country,0),MATCH(AK$3-5,_Death_Day,0))*$D$2)/5</f>
        <v>0</v>
      </c>
      <c r="AL231" s="80">
        <f>(INDEX(_Death_Data,MATCH($F231,_Death_Country,0),MATCH(AL$3,_Death_Day,0))-INDEX(_Death_Data,MATCH($F231,_Death_Country,0),MATCH(AL$3-1,_Death_Day,0))*$D$2
+INDEX(_Death_Data,MATCH($F231,_Death_Country,0),MATCH(AL$3-1,_Death_Day,0))-INDEX(_Death_Data,MATCH($F231,_Death_Country,0),MATCH(AL$3-2,_Death_Day,0))*$D$2
+INDEX(_Death_Data,MATCH($F231,_Death_Country,0),MATCH(AL$3-2,_Death_Day,0))-INDEX(_Death_Data,MATCH($F231,_Death_Country,0),MATCH(AL$3-3,_Death_Day,0))*$D$2
+INDEX(_Death_Data,MATCH($F231,_Death_Country,0),MATCH(AL$3-3,_Death_Day,0))-INDEX(_Death_Data,MATCH($F231,_Death_Country,0),MATCH(AL$3-4,_Death_Day,0))*$D$2
+INDEX(_Death_Data,MATCH($F231,_Death_Country,0),MATCH(AL$3-4,_Death_Day,0))-INDEX(_Death_Data,MATCH($F231,_Death_Country,0),MATCH(AL$3-5,_Death_Day,0))*$D$2)/5</f>
        <v>0</v>
      </c>
      <c r="AM231" s="80">
        <f>(INDEX(_Death_Data,MATCH($F231,_Death_Country,0),MATCH(AM$3,_Death_Day,0))-INDEX(_Death_Data,MATCH($F231,_Death_Country,0),MATCH(AM$3-1,_Death_Day,0))*$D$2
+INDEX(_Death_Data,MATCH($F231,_Death_Country,0),MATCH(AM$3-1,_Death_Day,0))-INDEX(_Death_Data,MATCH($F231,_Death_Country,0),MATCH(AM$3-2,_Death_Day,0))*$D$2
+INDEX(_Death_Data,MATCH($F231,_Death_Country,0),MATCH(AM$3-2,_Death_Day,0))-INDEX(_Death_Data,MATCH($F231,_Death_Country,0),MATCH(AM$3-3,_Death_Day,0))*$D$2
+INDEX(_Death_Data,MATCH($F231,_Death_Country,0),MATCH(AM$3-3,_Death_Day,0))-INDEX(_Death_Data,MATCH($F231,_Death_Country,0),MATCH(AM$3-4,_Death_Day,0))*$D$2
+INDEX(_Death_Data,MATCH($F231,_Death_Country,0),MATCH(AM$3-4,_Death_Day,0))-INDEX(_Death_Data,MATCH($F231,_Death_Country,0),MATCH(AM$3-5,_Death_Day,0))*$D$2)/5</f>
        <v>0</v>
      </c>
      <c r="AN231" s="80">
        <f>(INDEX(_Death_Data,MATCH($F231,_Death_Country,0),MATCH(AN$3,_Death_Day,0))-INDEX(_Death_Data,MATCH($F231,_Death_Country,0),MATCH(AN$3-1,_Death_Day,0))*$D$2
+INDEX(_Death_Data,MATCH($F231,_Death_Country,0),MATCH(AN$3-1,_Death_Day,0))-INDEX(_Death_Data,MATCH($F231,_Death_Country,0),MATCH(AN$3-2,_Death_Day,0))*$D$2
+INDEX(_Death_Data,MATCH($F231,_Death_Country,0),MATCH(AN$3-2,_Death_Day,0))-INDEX(_Death_Data,MATCH($F231,_Death_Country,0),MATCH(AN$3-3,_Death_Day,0))*$D$2
+INDEX(_Death_Data,MATCH($F231,_Death_Country,0),MATCH(AN$3-3,_Death_Day,0))-INDEX(_Death_Data,MATCH($F231,_Death_Country,0),MATCH(AN$3-4,_Death_Day,0))*$D$2
+INDEX(_Death_Data,MATCH($F231,_Death_Country,0),MATCH(AN$3-4,_Death_Day,0))-INDEX(_Death_Data,MATCH($F231,_Death_Country,0),MATCH(AN$3-5,_Death_Day,0))*$D$2)/5</f>
        <v>0</v>
      </c>
      <c r="AO231" s="80">
        <f>(INDEX(_Death_Data,MATCH($F231,_Death_Country,0),MATCH(AO$3,_Death_Day,0))-INDEX(_Death_Data,MATCH($F231,_Death_Country,0),MATCH(AO$3-1,_Death_Day,0))*$D$2
+INDEX(_Death_Data,MATCH($F231,_Death_Country,0),MATCH(AO$3-1,_Death_Day,0))-INDEX(_Death_Data,MATCH($F231,_Death_Country,0),MATCH(AO$3-2,_Death_Day,0))*$D$2
+INDEX(_Death_Data,MATCH($F231,_Death_Country,0),MATCH(AO$3-2,_Death_Day,0))-INDEX(_Death_Data,MATCH($F231,_Death_Country,0),MATCH(AO$3-3,_Death_Day,0))*$D$2
+INDEX(_Death_Data,MATCH($F231,_Death_Country,0),MATCH(AO$3-3,_Death_Day,0))-INDEX(_Death_Data,MATCH($F231,_Death_Country,0),MATCH(AO$3-4,_Death_Day,0))*$D$2
+INDEX(_Death_Data,MATCH($F231,_Death_Country,0),MATCH(AO$3-4,_Death_Day,0))-INDEX(_Death_Data,MATCH($F231,_Death_Country,0),MATCH(AO$3-5,_Death_Day,0))*$D$2)/5</f>
        <v>0</v>
      </c>
      <c r="AP231" s="80">
        <f>(INDEX(_Death_Data,MATCH($F231,_Death_Country,0),MATCH(AP$3,_Death_Day,0))-INDEX(_Death_Data,MATCH($F231,_Death_Country,0),MATCH(AP$3-1,_Death_Day,0))*$D$2
+INDEX(_Death_Data,MATCH($F231,_Death_Country,0),MATCH(AP$3-1,_Death_Day,0))-INDEX(_Death_Data,MATCH($F231,_Death_Country,0),MATCH(AP$3-2,_Death_Day,0))*$D$2
+INDEX(_Death_Data,MATCH($F231,_Death_Country,0),MATCH(AP$3-2,_Death_Day,0))-INDEX(_Death_Data,MATCH($F231,_Death_Country,0),MATCH(AP$3-3,_Death_Day,0))*$D$2
+INDEX(_Death_Data,MATCH($F231,_Death_Country,0),MATCH(AP$3-3,_Death_Day,0))-INDEX(_Death_Data,MATCH($F231,_Death_Country,0),MATCH(AP$3-4,_Death_Day,0))*$D$2
+INDEX(_Death_Data,MATCH($F231,_Death_Country,0),MATCH(AP$3-4,_Death_Day,0))-INDEX(_Death_Data,MATCH($F231,_Death_Country,0),MATCH(AP$3-5,_Death_Day,0))*$D$2)/5</f>
        <v>0</v>
      </c>
      <c r="AQ231" s="80">
        <f>(INDEX(_Death_Data,MATCH($F231,_Death_Country,0),MATCH(AQ$3,_Death_Day,0))-INDEX(_Death_Data,MATCH($F231,_Death_Country,0),MATCH(AQ$3-1,_Death_Day,0))*$D$2
+INDEX(_Death_Data,MATCH($F231,_Death_Country,0),MATCH(AQ$3-1,_Death_Day,0))-INDEX(_Death_Data,MATCH($F231,_Death_Country,0),MATCH(AQ$3-2,_Death_Day,0))*$D$2
+INDEX(_Death_Data,MATCH($F231,_Death_Country,0),MATCH(AQ$3-2,_Death_Day,0))-INDEX(_Death_Data,MATCH($F231,_Death_Country,0),MATCH(AQ$3-3,_Death_Day,0))*$D$2
+INDEX(_Death_Data,MATCH($F231,_Death_Country,0),MATCH(AQ$3-3,_Death_Day,0))-INDEX(_Death_Data,MATCH($F231,_Death_Country,0),MATCH(AQ$3-4,_Death_Day,0))*$D$2
+INDEX(_Death_Data,MATCH($F231,_Death_Country,0),MATCH(AQ$3-4,_Death_Day,0))-INDEX(_Death_Data,MATCH($F231,_Death_Country,0),MATCH(AQ$3-5,_Death_Day,0))*$D$2)/5</f>
        <v>0</v>
      </c>
      <c r="AR231" s="80">
        <f>(INDEX(_Death_Data,MATCH($F231,_Death_Country,0),MATCH(AR$3,_Death_Day,0))-INDEX(_Death_Data,MATCH($F231,_Death_Country,0),MATCH(AR$3-1,_Death_Day,0))*$D$2
+INDEX(_Death_Data,MATCH($F231,_Death_Country,0),MATCH(AR$3-1,_Death_Day,0))-INDEX(_Death_Data,MATCH($F231,_Death_Country,0),MATCH(AR$3-2,_Death_Day,0))*$D$2
+INDEX(_Death_Data,MATCH($F231,_Death_Country,0),MATCH(AR$3-2,_Death_Day,0))-INDEX(_Death_Data,MATCH($F231,_Death_Country,0),MATCH(AR$3-3,_Death_Day,0))*$D$2
+INDEX(_Death_Data,MATCH($F231,_Death_Country,0),MATCH(AR$3-3,_Death_Day,0))-INDEX(_Death_Data,MATCH($F231,_Death_Country,0),MATCH(AR$3-4,_Death_Day,0))*$D$2
+INDEX(_Death_Data,MATCH($F231,_Death_Country,0),MATCH(AR$3-4,_Death_Day,0))-INDEX(_Death_Data,MATCH($F231,_Death_Country,0),MATCH(AR$3-5,_Death_Day,0))*$D$2)/5</f>
        <v>0</v>
      </c>
      <c r="AS231" s="80">
        <f>(INDEX(_Death_Data,MATCH($F231,_Death_Country,0),MATCH(AS$3,_Death_Day,0))-INDEX(_Death_Data,MATCH($F231,_Death_Country,0),MATCH(AS$3-1,_Death_Day,0))*$D$2
+INDEX(_Death_Data,MATCH($F231,_Death_Country,0),MATCH(AS$3-1,_Death_Day,0))-INDEX(_Death_Data,MATCH($F231,_Death_Country,0),MATCH(AS$3-2,_Death_Day,0))*$D$2
+INDEX(_Death_Data,MATCH($F231,_Death_Country,0),MATCH(AS$3-2,_Death_Day,0))-INDEX(_Death_Data,MATCH($F231,_Death_Country,0),MATCH(AS$3-3,_Death_Day,0))*$D$2
+INDEX(_Death_Data,MATCH($F231,_Death_Country,0),MATCH(AS$3-3,_Death_Day,0))-INDEX(_Death_Data,MATCH($F231,_Death_Country,0),MATCH(AS$3-4,_Death_Day,0))*$D$2
+INDEX(_Death_Data,MATCH($F231,_Death_Country,0),MATCH(AS$3-4,_Death_Day,0))-INDEX(_Death_Data,MATCH($F231,_Death_Country,0),MATCH(AS$3-5,_Death_Day,0))*$D$2)/5</f>
        <v>0</v>
      </c>
      <c r="AT231" s="80">
        <f>(INDEX(_Death_Data,MATCH($F231,_Death_Country,0),MATCH(AT$3,_Death_Day,0))-INDEX(_Death_Data,MATCH($F231,_Death_Country,0),MATCH(AT$3-1,_Death_Day,0))*$D$2
+INDEX(_Death_Data,MATCH($F231,_Death_Country,0),MATCH(AT$3-1,_Death_Day,0))-INDEX(_Death_Data,MATCH($F231,_Death_Country,0),MATCH(AT$3-2,_Death_Day,0))*$D$2
+INDEX(_Death_Data,MATCH($F231,_Death_Country,0),MATCH(AT$3-2,_Death_Day,0))-INDEX(_Death_Data,MATCH($F231,_Death_Country,0),MATCH(AT$3-3,_Death_Day,0))*$D$2
+INDEX(_Death_Data,MATCH($F231,_Death_Country,0),MATCH(AT$3-3,_Death_Day,0))-INDEX(_Death_Data,MATCH($F231,_Death_Country,0),MATCH(AT$3-4,_Death_Day,0))*$D$2
+INDEX(_Death_Data,MATCH($F231,_Death_Country,0),MATCH(AT$3-4,_Death_Day,0))-INDEX(_Death_Data,MATCH($F231,_Death_Country,0),MATCH(AT$3-5,_Death_Day,0))*$D$2)/5</f>
        <v>0</v>
      </c>
      <c r="AU231" s="80">
        <f>(INDEX(_Death_Data,MATCH($F231,_Death_Country,0),MATCH(AU$3,_Death_Day,0))-INDEX(_Death_Data,MATCH($F231,_Death_Country,0),MATCH(AU$3-1,_Death_Day,0))*$D$2
+INDEX(_Death_Data,MATCH($F231,_Death_Country,0),MATCH(AU$3-1,_Death_Day,0))-INDEX(_Death_Data,MATCH($F231,_Death_Country,0),MATCH(AU$3-2,_Death_Day,0))*$D$2
+INDEX(_Death_Data,MATCH($F231,_Death_Country,0),MATCH(AU$3-2,_Death_Day,0))-INDEX(_Death_Data,MATCH($F231,_Death_Country,0),MATCH(AU$3-3,_Death_Day,0))*$D$2
+INDEX(_Death_Data,MATCH($F231,_Death_Country,0),MATCH(AU$3-3,_Death_Day,0))-INDEX(_Death_Data,MATCH($F231,_Death_Country,0),MATCH(AU$3-4,_Death_Day,0))*$D$2
+INDEX(_Death_Data,MATCH($F231,_Death_Country,0),MATCH(AU$3-4,_Death_Day,0))-INDEX(_Death_Data,MATCH($F231,_Death_Country,0),MATCH(AU$3-5,_Death_Day,0))*$D$2)/5</f>
        <v>0</v>
      </c>
      <c r="AV231" s="80">
        <f>(INDEX(_Death_Data,MATCH($F231,_Death_Country,0),MATCH(AV$3,_Death_Day,0))-INDEX(_Death_Data,MATCH($F231,_Death_Country,0),MATCH(AV$3-1,_Death_Day,0))*$D$2
+INDEX(_Death_Data,MATCH($F231,_Death_Country,0),MATCH(AV$3-1,_Death_Day,0))-INDEX(_Death_Data,MATCH($F231,_Death_Country,0),MATCH(AV$3-2,_Death_Day,0))*$D$2
+INDEX(_Death_Data,MATCH($F231,_Death_Country,0),MATCH(AV$3-2,_Death_Day,0))-INDEX(_Death_Data,MATCH($F231,_Death_Country,0),MATCH(AV$3-3,_Death_Day,0))*$D$2
+INDEX(_Death_Data,MATCH($F231,_Death_Country,0),MATCH(AV$3-3,_Death_Day,0))-INDEX(_Death_Data,MATCH($F231,_Death_Country,0),MATCH(AV$3-4,_Death_Day,0))*$D$2
+INDEX(_Death_Data,MATCH($F231,_Death_Country,0),MATCH(AV$3-4,_Death_Day,0))-INDEX(_Death_Data,MATCH($F231,_Death_Country,0),MATCH(AV$3-5,_Death_Day,0))*$D$2)/5</f>
        <v>0</v>
      </c>
      <c r="AW231" s="80">
        <f>(INDEX(_Death_Data,MATCH($F231,_Death_Country,0),MATCH(AW$3,_Death_Day,0))-INDEX(_Death_Data,MATCH($F231,_Death_Country,0),MATCH(AW$3-1,_Death_Day,0))*$D$2
+INDEX(_Death_Data,MATCH($F231,_Death_Country,0),MATCH(AW$3-1,_Death_Day,0))-INDEX(_Death_Data,MATCH($F231,_Death_Country,0),MATCH(AW$3-2,_Death_Day,0))*$D$2
+INDEX(_Death_Data,MATCH($F231,_Death_Country,0),MATCH(AW$3-2,_Death_Day,0))-INDEX(_Death_Data,MATCH($F231,_Death_Country,0),MATCH(AW$3-3,_Death_Day,0))*$D$2
+INDEX(_Death_Data,MATCH($F231,_Death_Country,0),MATCH(AW$3-3,_Death_Day,0))-INDEX(_Death_Data,MATCH($F231,_Death_Country,0),MATCH(AW$3-4,_Death_Day,0))*$D$2
+INDEX(_Death_Data,MATCH($F231,_Death_Country,0),MATCH(AW$3-4,_Death_Day,0))-INDEX(_Death_Data,MATCH($F231,_Death_Country,0),MATCH(AW$3-5,_Death_Day,0))*$D$2)/5</f>
        <v>0</v>
      </c>
      <c r="AX231" s="80">
        <f>(INDEX(_Death_Data,MATCH($F231,_Death_Country,0),MATCH(AX$3,_Death_Day,0))-INDEX(_Death_Data,MATCH($F231,_Death_Country,0),MATCH(AX$3-1,_Death_Day,0))*$D$2
+INDEX(_Death_Data,MATCH($F231,_Death_Country,0),MATCH(AX$3-1,_Death_Day,0))-INDEX(_Death_Data,MATCH($F231,_Death_Country,0),MATCH(AX$3-2,_Death_Day,0))*$D$2
+INDEX(_Death_Data,MATCH($F231,_Death_Country,0),MATCH(AX$3-2,_Death_Day,0))-INDEX(_Death_Data,MATCH($F231,_Death_Country,0),MATCH(AX$3-3,_Death_Day,0))*$D$2
+INDEX(_Death_Data,MATCH($F231,_Death_Country,0),MATCH(AX$3-3,_Death_Day,0))-INDEX(_Death_Data,MATCH($F231,_Death_Country,0),MATCH(AX$3-4,_Death_Day,0))*$D$2
+INDEX(_Death_Data,MATCH($F231,_Death_Country,0),MATCH(AX$3-4,_Death_Day,0))-INDEX(_Death_Data,MATCH($F231,_Death_Country,0),MATCH(AX$3-5,_Death_Day,0))*$D$2)/5</f>
        <v>0</v>
      </c>
      <c r="AY231" s="80">
        <f>(INDEX(_Death_Data,MATCH($F231,_Death_Country,0),MATCH(AY$3,_Death_Day,0))-INDEX(_Death_Data,MATCH($F231,_Death_Country,0),MATCH(AY$3-1,_Death_Day,0))*$D$2
+INDEX(_Death_Data,MATCH($F231,_Death_Country,0),MATCH(AY$3-1,_Death_Day,0))-INDEX(_Death_Data,MATCH($F231,_Death_Country,0),MATCH(AY$3-2,_Death_Day,0))*$D$2
+INDEX(_Death_Data,MATCH($F231,_Death_Country,0),MATCH(AY$3-2,_Death_Day,0))-INDEX(_Death_Data,MATCH($F231,_Death_Country,0),MATCH(AY$3-3,_Death_Day,0))*$D$2
+INDEX(_Death_Data,MATCH($F231,_Death_Country,0),MATCH(AY$3-3,_Death_Day,0))-INDEX(_Death_Data,MATCH($F231,_Death_Country,0),MATCH(AY$3-4,_Death_Day,0))*$D$2
+INDEX(_Death_Data,MATCH($F231,_Death_Country,0),MATCH(AY$3-4,_Death_Day,0))-INDEX(_Death_Data,MATCH($F231,_Death_Country,0),MATCH(AY$3-5,_Death_Day,0))*$D$2)/5</f>
        <v>0</v>
      </c>
      <c r="AZ231" s="80">
        <f>(INDEX(_Death_Data,MATCH($F231,_Death_Country,0),MATCH(AZ$3,_Death_Day,0))-INDEX(_Death_Data,MATCH($F231,_Death_Country,0),MATCH(AZ$3-1,_Death_Day,0))*$D$2
+INDEX(_Death_Data,MATCH($F231,_Death_Country,0),MATCH(AZ$3-1,_Death_Day,0))-INDEX(_Death_Data,MATCH($F231,_Death_Country,0),MATCH(AZ$3-2,_Death_Day,0))*$D$2
+INDEX(_Death_Data,MATCH($F231,_Death_Country,0),MATCH(AZ$3-2,_Death_Day,0))-INDEX(_Death_Data,MATCH($F231,_Death_Country,0),MATCH(AZ$3-3,_Death_Day,0))*$D$2
+INDEX(_Death_Data,MATCH($F231,_Death_Country,0),MATCH(AZ$3-3,_Death_Day,0))-INDEX(_Death_Data,MATCH($F231,_Death_Country,0),MATCH(AZ$3-4,_Death_Day,0))*$D$2
+INDEX(_Death_Data,MATCH($F231,_Death_Country,0),MATCH(AZ$3-4,_Death_Day,0))-INDEX(_Death_Data,MATCH($F231,_Death_Country,0),MATCH(AZ$3-5,_Death_Day,0))*$D$2)/5</f>
        <v>0</v>
      </c>
      <c r="BA231" s="80">
        <f>(INDEX(_Death_Data,MATCH($F231,_Death_Country,0),MATCH(BA$3,_Death_Day,0))-INDEX(_Death_Data,MATCH($F231,_Death_Country,0),MATCH(BA$3-1,_Death_Day,0))*$D$2
+INDEX(_Death_Data,MATCH($F231,_Death_Country,0),MATCH(BA$3-1,_Death_Day,0))-INDEX(_Death_Data,MATCH($F231,_Death_Country,0),MATCH(BA$3-2,_Death_Day,0))*$D$2
+INDEX(_Death_Data,MATCH($F231,_Death_Country,0),MATCH(BA$3-2,_Death_Day,0))-INDEX(_Death_Data,MATCH($F231,_Death_Country,0),MATCH(BA$3-3,_Death_Day,0))*$D$2
+INDEX(_Death_Data,MATCH($F231,_Death_Country,0),MATCH(BA$3-3,_Death_Day,0))-INDEX(_Death_Data,MATCH($F231,_Death_Country,0),MATCH(BA$3-4,_Death_Day,0))*$D$2
+INDEX(_Death_Data,MATCH($F231,_Death_Country,0),MATCH(BA$3-4,_Death_Day,0))-INDEX(_Death_Data,MATCH($F231,_Death_Country,0),MATCH(BA$3-5,_Death_Day,0))*$D$2)/5</f>
        <v>0</v>
      </c>
      <c r="BB231" s="80">
        <f>(INDEX(_Death_Data,MATCH($F231,_Death_Country,0),MATCH(BB$3,_Death_Day,0))-INDEX(_Death_Data,MATCH($F231,_Death_Country,0),MATCH(BB$3-1,_Death_Day,0))*$D$2
+INDEX(_Death_Data,MATCH($F231,_Death_Country,0),MATCH(BB$3-1,_Death_Day,0))-INDEX(_Death_Data,MATCH($F231,_Death_Country,0),MATCH(BB$3-2,_Death_Day,0))*$D$2
+INDEX(_Death_Data,MATCH($F231,_Death_Country,0),MATCH(BB$3-2,_Death_Day,0))-INDEX(_Death_Data,MATCH($F231,_Death_Country,0),MATCH(BB$3-3,_Death_Day,0))*$D$2
+INDEX(_Death_Data,MATCH($F231,_Death_Country,0),MATCH(BB$3-3,_Death_Day,0))-INDEX(_Death_Data,MATCH($F231,_Death_Country,0),MATCH(BB$3-4,_Death_Day,0))*$D$2
+INDEX(_Death_Data,MATCH($F231,_Death_Country,0),MATCH(BB$3-4,_Death_Day,0))-INDEX(_Death_Data,MATCH($F231,_Death_Country,0),MATCH(BB$3-5,_Death_Day,0))*$D$2)/5</f>
        <v>0</v>
      </c>
      <c r="BC231" s="80">
        <f>(INDEX(_Death_Data,MATCH($F231,_Death_Country,0),MATCH(BC$3,_Death_Day,0))-INDEX(_Death_Data,MATCH($F231,_Death_Country,0),MATCH(BC$3-1,_Death_Day,0))*$D$2
+INDEX(_Death_Data,MATCH($F231,_Death_Country,0),MATCH(BC$3-1,_Death_Day,0))-INDEX(_Death_Data,MATCH($F231,_Death_Country,0),MATCH(BC$3-2,_Death_Day,0))*$D$2
+INDEX(_Death_Data,MATCH($F231,_Death_Country,0),MATCH(BC$3-2,_Death_Day,0))-INDEX(_Death_Data,MATCH($F231,_Death_Country,0),MATCH(BC$3-3,_Death_Day,0))*$D$2
+INDEX(_Death_Data,MATCH($F231,_Death_Country,0),MATCH(BC$3-3,_Death_Day,0))-INDEX(_Death_Data,MATCH($F231,_Death_Country,0),MATCH(BC$3-4,_Death_Day,0))*$D$2
+INDEX(_Death_Data,MATCH($F231,_Death_Country,0),MATCH(BC$3-4,_Death_Day,0))-INDEX(_Death_Data,MATCH($F231,_Death_Country,0),MATCH(BC$3-5,_Death_Day,0))*$D$2)/5</f>
        <v>0</v>
      </c>
      <c r="BD231" s="80">
        <f>(INDEX(_Death_Data,MATCH($F231,_Death_Country,0),MATCH(BD$3,_Death_Day,0))-INDEX(_Death_Data,MATCH($F231,_Death_Country,0),MATCH(BD$3-1,_Death_Day,0))*$D$2
+INDEX(_Death_Data,MATCH($F231,_Death_Country,0),MATCH(BD$3-1,_Death_Day,0))-INDEX(_Death_Data,MATCH($F231,_Death_Country,0),MATCH(BD$3-2,_Death_Day,0))*$D$2
+INDEX(_Death_Data,MATCH($F231,_Death_Country,0),MATCH(BD$3-2,_Death_Day,0))-INDEX(_Death_Data,MATCH($F231,_Death_Country,0),MATCH(BD$3-3,_Death_Day,0))*$D$2
+INDEX(_Death_Data,MATCH($F231,_Death_Country,0),MATCH(BD$3-3,_Death_Day,0))-INDEX(_Death_Data,MATCH($F231,_Death_Country,0),MATCH(BD$3-4,_Death_Day,0))*$D$2
+INDEX(_Death_Data,MATCH($F231,_Death_Country,0),MATCH(BD$3-4,_Death_Day,0))-INDEX(_Death_Data,MATCH($F231,_Death_Country,0),MATCH(BD$3-5,_Death_Day,0))*$D$2)/5</f>
        <v>0</v>
      </c>
      <c r="BE231" s="80">
        <f>(INDEX(_Death_Data,MATCH($F231,_Death_Country,0),MATCH(BE$3,_Death_Day,0))-INDEX(_Death_Data,MATCH($F231,_Death_Country,0),MATCH(BE$3-1,_Death_Day,0))*$D$2
+INDEX(_Death_Data,MATCH($F231,_Death_Country,0),MATCH(BE$3-1,_Death_Day,0))-INDEX(_Death_Data,MATCH($F231,_Death_Country,0),MATCH(BE$3-2,_Death_Day,0))*$D$2
+INDEX(_Death_Data,MATCH($F231,_Death_Country,0),MATCH(BE$3-2,_Death_Day,0))-INDEX(_Death_Data,MATCH($F231,_Death_Country,0),MATCH(BE$3-3,_Death_Day,0))*$D$2
+INDEX(_Death_Data,MATCH($F231,_Death_Country,0),MATCH(BE$3-3,_Death_Day,0))-INDEX(_Death_Data,MATCH($F231,_Death_Country,0),MATCH(BE$3-4,_Death_Day,0))*$D$2
+INDEX(_Death_Data,MATCH($F231,_Death_Country,0),MATCH(BE$3-4,_Death_Day,0))-INDEX(_Death_Data,MATCH($F231,_Death_Country,0),MATCH(BE$3-5,_Death_Day,0))*$D$2)/5</f>
        <v>0</v>
      </c>
      <c r="BF231" s="80">
        <f>(INDEX(_Death_Data,MATCH($F231,_Death_Country,0),MATCH(BF$3,_Death_Day,0))-INDEX(_Death_Data,MATCH($F231,_Death_Country,0),MATCH(BF$3-1,_Death_Day,0))*$D$2
+INDEX(_Death_Data,MATCH($F231,_Death_Country,0),MATCH(BF$3-1,_Death_Day,0))-INDEX(_Death_Data,MATCH($F231,_Death_Country,0),MATCH(BF$3-2,_Death_Day,0))*$D$2
+INDEX(_Death_Data,MATCH($F231,_Death_Country,0),MATCH(BF$3-2,_Death_Day,0))-INDEX(_Death_Data,MATCH($F231,_Death_Country,0),MATCH(BF$3-3,_Death_Day,0))*$D$2
+INDEX(_Death_Data,MATCH($F231,_Death_Country,0),MATCH(BF$3-3,_Death_Day,0))-INDEX(_Death_Data,MATCH($F231,_Death_Country,0),MATCH(BF$3-4,_Death_Day,0))*$D$2
+INDEX(_Death_Data,MATCH($F231,_Death_Country,0),MATCH(BF$3-4,_Death_Day,0))-INDEX(_Death_Data,MATCH($F231,_Death_Country,0),MATCH(BF$3-5,_Death_Day,0))*$D$2)/5</f>
        <v>0</v>
      </c>
      <c r="BG231" s="80">
        <f>(INDEX(_Death_Data,MATCH($F231,_Death_Country,0),MATCH(BG$3,_Death_Day,0))-INDEX(_Death_Data,MATCH($F231,_Death_Country,0),MATCH(BG$3-1,_Death_Day,0))*$D$2
+INDEX(_Death_Data,MATCH($F231,_Death_Country,0),MATCH(BG$3-1,_Death_Day,0))-INDEX(_Death_Data,MATCH($F231,_Death_Country,0),MATCH(BG$3-2,_Death_Day,0))*$D$2
+INDEX(_Death_Data,MATCH($F231,_Death_Country,0),MATCH(BG$3-2,_Death_Day,0))-INDEX(_Death_Data,MATCH($F231,_Death_Country,0),MATCH(BG$3-3,_Death_Day,0))*$D$2
+INDEX(_Death_Data,MATCH($F231,_Death_Country,0),MATCH(BG$3-3,_Death_Day,0))-INDEX(_Death_Data,MATCH($F231,_Death_Country,0),MATCH(BG$3-4,_Death_Day,0))*$D$2
+INDEX(_Death_Data,MATCH($F231,_Death_Country,0),MATCH(BG$3-4,_Death_Day,0))-INDEX(_Death_Data,MATCH($F231,_Death_Country,0),MATCH(BG$3-5,_Death_Day,0))*$D$2)/5</f>
        <v>0</v>
      </c>
      <c r="BH231" s="80">
        <f>(INDEX(_Death_Data,MATCH($F231,_Death_Country,0),MATCH(BH$3,_Death_Day,0))-INDEX(_Death_Data,MATCH($F231,_Death_Country,0),MATCH(BH$3-1,_Death_Day,0))*$D$2
+INDEX(_Death_Data,MATCH($F231,_Death_Country,0),MATCH(BH$3-1,_Death_Day,0))-INDEX(_Death_Data,MATCH($F231,_Death_Country,0),MATCH(BH$3-2,_Death_Day,0))*$D$2
+INDEX(_Death_Data,MATCH($F231,_Death_Country,0),MATCH(BH$3-2,_Death_Day,0))-INDEX(_Death_Data,MATCH($F231,_Death_Country,0),MATCH(BH$3-3,_Death_Day,0))*$D$2
+INDEX(_Death_Data,MATCH($F231,_Death_Country,0),MATCH(BH$3-3,_Death_Day,0))-INDEX(_Death_Data,MATCH($F231,_Death_Country,0),MATCH(BH$3-4,_Death_Day,0))*$D$2
+INDEX(_Death_Data,MATCH($F231,_Death_Country,0),MATCH(BH$3-4,_Death_Day,0))-INDEX(_Death_Data,MATCH($F231,_Death_Country,0),MATCH(BH$3-5,_Death_Day,0))*$D$2)/5</f>
        <v>0</v>
      </c>
      <c r="BI231" s="80">
        <f>(INDEX(_Death_Data,MATCH($F231,_Death_Country,0),MATCH(BI$3,_Death_Day,0))-INDEX(_Death_Data,MATCH($F231,_Death_Country,0),MATCH(BI$3-1,_Death_Day,0))*$D$2
+INDEX(_Death_Data,MATCH($F231,_Death_Country,0),MATCH(BI$3-1,_Death_Day,0))-INDEX(_Death_Data,MATCH($F231,_Death_Country,0),MATCH(BI$3-2,_Death_Day,0))*$D$2
+INDEX(_Death_Data,MATCH($F231,_Death_Country,0),MATCH(BI$3-2,_Death_Day,0))-INDEX(_Death_Data,MATCH($F231,_Death_Country,0),MATCH(BI$3-3,_Death_Day,0))*$D$2
+INDEX(_Death_Data,MATCH($F231,_Death_Country,0),MATCH(BI$3-3,_Death_Day,0))-INDEX(_Death_Data,MATCH($F231,_Death_Country,0),MATCH(BI$3-4,_Death_Day,0))*$D$2
+INDEX(_Death_Data,MATCH($F231,_Death_Country,0),MATCH(BI$3-4,_Death_Day,0))-INDEX(_Death_Data,MATCH($F231,_Death_Country,0),MATCH(BI$3-5,_Death_Day,0))*$D$2)/5</f>
        <v>0</v>
      </c>
      <c r="BJ231" s="80">
        <f>(INDEX(_Death_Data,MATCH($F231,_Death_Country,0),MATCH(BJ$3,_Death_Day,0))-INDEX(_Death_Data,MATCH($F231,_Death_Country,0),MATCH(BJ$3-1,_Death_Day,0))*$D$2
+INDEX(_Death_Data,MATCH($F231,_Death_Country,0),MATCH(BJ$3-1,_Death_Day,0))-INDEX(_Death_Data,MATCH($F231,_Death_Country,0),MATCH(BJ$3-2,_Death_Day,0))*$D$2
+INDEX(_Death_Data,MATCH($F231,_Death_Country,0),MATCH(BJ$3-2,_Death_Day,0))-INDEX(_Death_Data,MATCH($F231,_Death_Country,0),MATCH(BJ$3-3,_Death_Day,0))*$D$2
+INDEX(_Death_Data,MATCH($F231,_Death_Country,0),MATCH(BJ$3-3,_Death_Day,0))-INDEX(_Death_Data,MATCH($F231,_Death_Country,0),MATCH(BJ$3-4,_Death_Day,0))*$D$2
+INDEX(_Death_Data,MATCH($F231,_Death_Country,0),MATCH(BJ$3-4,_Death_Day,0))-INDEX(_Death_Data,MATCH($F231,_Death_Country,0),MATCH(BJ$3-5,_Death_Day,0))*$D$2)/5</f>
        <v>0</v>
      </c>
      <c r="BK231" s="80">
        <f>(INDEX(_Death_Data,MATCH($F231,_Death_Country,0),MATCH(BK$3,_Death_Day,0))-INDEX(_Death_Data,MATCH($F231,_Death_Country,0),MATCH(BK$3-1,_Death_Day,0))*$D$2
+INDEX(_Death_Data,MATCH($F231,_Death_Country,0),MATCH(BK$3-1,_Death_Day,0))-INDEX(_Death_Data,MATCH($F231,_Death_Country,0),MATCH(BK$3-2,_Death_Day,0))*$D$2
+INDEX(_Death_Data,MATCH($F231,_Death_Country,0),MATCH(BK$3-2,_Death_Day,0))-INDEX(_Death_Data,MATCH($F231,_Death_Country,0),MATCH(BK$3-3,_Death_Day,0))*$D$2
+INDEX(_Death_Data,MATCH($F231,_Death_Country,0),MATCH(BK$3-3,_Death_Day,0))-INDEX(_Death_Data,MATCH($F231,_Death_Country,0),MATCH(BK$3-4,_Death_Day,0))*$D$2
+INDEX(_Death_Data,MATCH($F231,_Death_Country,0),MATCH(BK$3-4,_Death_Day,0))-INDEX(_Death_Data,MATCH($F231,_Death_Country,0),MATCH(BK$3-5,_Death_Day,0))*$D$2)/5</f>
        <v>0</v>
      </c>
      <c r="BL231" s="80">
        <f>(INDEX(_Death_Data,MATCH($F231,_Death_Country,0),MATCH(BL$3,_Death_Day,0))-INDEX(_Death_Data,MATCH($F231,_Death_Country,0),MATCH(BL$3-1,_Death_Day,0))*$D$2
+INDEX(_Death_Data,MATCH($F231,_Death_Country,0),MATCH(BL$3-1,_Death_Day,0))-INDEX(_Death_Data,MATCH($F231,_Death_Country,0),MATCH(BL$3-2,_Death_Day,0))*$D$2
+INDEX(_Death_Data,MATCH($F231,_Death_Country,0),MATCH(BL$3-2,_Death_Day,0))-INDEX(_Death_Data,MATCH($F231,_Death_Country,0),MATCH(BL$3-3,_Death_Day,0))*$D$2
+INDEX(_Death_Data,MATCH($F231,_Death_Country,0),MATCH(BL$3-3,_Death_Day,0))-INDEX(_Death_Data,MATCH($F231,_Death_Country,0),MATCH(BL$3-4,_Death_Day,0))*$D$2
+INDEX(_Death_Data,MATCH($F231,_Death_Country,0),MATCH(BL$3-4,_Death_Day,0))-INDEX(_Death_Data,MATCH($F231,_Death_Country,0),MATCH(BL$3-5,_Death_Day,0))*$D$2)/5</f>
        <v>0</v>
      </c>
      <c r="BM231" s="80">
        <f>(INDEX(_Death_Data,MATCH($F231,_Death_Country,0),MATCH(BM$3,_Death_Day,0))-INDEX(_Death_Data,MATCH($F231,_Death_Country,0),MATCH(BM$3-1,_Death_Day,0))*$D$2
+INDEX(_Death_Data,MATCH($F231,_Death_Country,0),MATCH(BM$3-1,_Death_Day,0))-INDEX(_Death_Data,MATCH($F231,_Death_Country,0),MATCH(BM$3-2,_Death_Day,0))*$D$2
+INDEX(_Death_Data,MATCH($F231,_Death_Country,0),MATCH(BM$3-2,_Death_Day,0))-INDEX(_Death_Data,MATCH($F231,_Death_Country,0),MATCH(BM$3-3,_Death_Day,0))*$D$2
+INDEX(_Death_Data,MATCH($F231,_Death_Country,0),MATCH(BM$3-3,_Death_Day,0))-INDEX(_Death_Data,MATCH($F231,_Death_Country,0),MATCH(BM$3-4,_Death_Day,0))*$D$2
+INDEX(_Death_Data,MATCH($F231,_Death_Country,0),MATCH(BM$3-4,_Death_Day,0))-INDEX(_Death_Data,MATCH($F231,_Death_Country,0),MATCH(BM$3-5,_Death_Day,0))*$D$2)/5</f>
        <v>0</v>
      </c>
      <c r="BN231" s="80">
        <f>(INDEX(_Death_Data,MATCH($F231,_Death_Country,0),MATCH(BN$3,_Death_Day,0))-INDEX(_Death_Data,MATCH($F231,_Death_Country,0),MATCH(BN$3-1,_Death_Day,0))*$D$2
+INDEX(_Death_Data,MATCH($F231,_Death_Country,0),MATCH(BN$3-1,_Death_Day,0))-INDEX(_Death_Data,MATCH($F231,_Death_Country,0),MATCH(BN$3-2,_Death_Day,0))*$D$2
+INDEX(_Death_Data,MATCH($F231,_Death_Country,0),MATCH(BN$3-2,_Death_Day,0))-INDEX(_Death_Data,MATCH($F231,_Death_Country,0),MATCH(BN$3-3,_Death_Day,0))*$D$2
+INDEX(_Death_Data,MATCH($F231,_Death_Country,0),MATCH(BN$3-3,_Death_Day,0))-INDEX(_Death_Data,MATCH($F231,_Death_Country,0),MATCH(BN$3-4,_Death_Day,0))*$D$2
+INDEX(_Death_Data,MATCH($F231,_Death_Country,0),MATCH(BN$3-4,_Death_Day,0))-INDEX(_Death_Data,MATCH($F231,_Death_Country,0),MATCH(BN$3-5,_Death_Day,0))*$D$2)/5</f>
        <v>0</v>
      </c>
      <c r="BO231" s="80">
        <f>(INDEX(_Death_Data,MATCH($F231,_Death_Country,0),MATCH(BO$3,_Death_Day,0))-INDEX(_Death_Data,MATCH($F231,_Death_Country,0),MATCH(BO$3-1,_Death_Day,0))*$D$2
+INDEX(_Death_Data,MATCH($F231,_Death_Country,0),MATCH(BO$3-1,_Death_Day,0))-INDEX(_Death_Data,MATCH($F231,_Death_Country,0),MATCH(BO$3-2,_Death_Day,0))*$D$2
+INDEX(_Death_Data,MATCH($F231,_Death_Country,0),MATCH(BO$3-2,_Death_Day,0))-INDEX(_Death_Data,MATCH($F231,_Death_Country,0),MATCH(BO$3-3,_Death_Day,0))*$D$2
+INDEX(_Death_Data,MATCH($F231,_Death_Country,0),MATCH(BO$3-3,_Death_Day,0))-INDEX(_Death_Data,MATCH($F231,_Death_Country,0),MATCH(BO$3-4,_Death_Day,0))*$D$2
+INDEX(_Death_Data,MATCH($F231,_Death_Country,0),MATCH(BO$3-4,_Death_Day,0))-INDEX(_Death_Data,MATCH($F231,_Death_Country,0),MATCH(BO$3-5,_Death_Day,0))*$D$2)/5</f>
        <v>0</v>
      </c>
      <c r="BP231" s="80">
        <f>(INDEX(_Death_Data,MATCH($F231,_Death_Country,0),MATCH(BP$3,_Death_Day,0))-INDEX(_Death_Data,MATCH($F231,_Death_Country,0),MATCH(BP$3-1,_Death_Day,0))*$D$2
+INDEX(_Death_Data,MATCH($F231,_Death_Country,0),MATCH(BP$3-1,_Death_Day,0))-INDEX(_Death_Data,MATCH($F231,_Death_Country,0),MATCH(BP$3-2,_Death_Day,0))*$D$2
+INDEX(_Death_Data,MATCH($F231,_Death_Country,0),MATCH(BP$3-2,_Death_Day,0))-INDEX(_Death_Data,MATCH($F231,_Death_Country,0),MATCH(BP$3-3,_Death_Day,0))*$D$2
+INDEX(_Death_Data,MATCH($F231,_Death_Country,0),MATCH(BP$3-3,_Death_Day,0))-INDEX(_Death_Data,MATCH($F231,_Death_Country,0),MATCH(BP$3-4,_Death_Day,0))*$D$2
+INDEX(_Death_Data,MATCH($F231,_Death_Country,0),MATCH(BP$3-4,_Death_Day,0))-INDEX(_Death_Data,MATCH($F231,_Death_Country,0),MATCH(BP$3-5,_Death_Day,0))*$D$2)/5</f>
        <v>0</v>
      </c>
      <c r="BQ231" s="80">
        <f>(INDEX(_Death_Data,MATCH($F231,_Death_Country,0),MATCH(BQ$3,_Death_Day,0))-INDEX(_Death_Data,MATCH($F231,_Death_Country,0),MATCH(BQ$3-1,_Death_Day,0))*$D$2
+INDEX(_Death_Data,MATCH($F231,_Death_Country,0),MATCH(BQ$3-1,_Death_Day,0))-INDEX(_Death_Data,MATCH($F231,_Death_Country,0),MATCH(BQ$3-2,_Death_Day,0))*$D$2
+INDEX(_Death_Data,MATCH($F231,_Death_Country,0),MATCH(BQ$3-2,_Death_Day,0))-INDEX(_Death_Data,MATCH($F231,_Death_Country,0),MATCH(BQ$3-3,_Death_Day,0))*$D$2
+INDEX(_Death_Data,MATCH($F231,_Death_Country,0),MATCH(BQ$3-3,_Death_Day,0))-INDEX(_Death_Data,MATCH($F231,_Death_Country,0),MATCH(BQ$3-4,_Death_Day,0))*$D$2
+INDEX(_Death_Data,MATCH($F231,_Death_Country,0),MATCH(BQ$3-4,_Death_Day,0))-INDEX(_Death_Data,MATCH($F231,_Death_Country,0),MATCH(BQ$3-5,_Death_Day,0))*$D$2)/5</f>
        <v>0.2</v>
      </c>
      <c r="BR231" s="80">
        <f>(INDEX(_Death_Data,MATCH($F231,_Death_Country,0),MATCH(BR$3,_Death_Day,0))-INDEX(_Death_Data,MATCH($F231,_Death_Country,0),MATCH(BR$3-1,_Death_Day,0))*$D$2
+INDEX(_Death_Data,MATCH($F231,_Death_Country,0),MATCH(BR$3-1,_Death_Day,0))-INDEX(_Death_Data,MATCH($F231,_Death_Country,0),MATCH(BR$3-2,_Death_Day,0))*$D$2
+INDEX(_Death_Data,MATCH($F231,_Death_Country,0),MATCH(BR$3-2,_Death_Day,0))-INDEX(_Death_Data,MATCH($F231,_Death_Country,0),MATCH(BR$3-3,_Death_Day,0))*$D$2
+INDEX(_Death_Data,MATCH($F231,_Death_Country,0),MATCH(BR$3-3,_Death_Day,0))-INDEX(_Death_Data,MATCH($F231,_Death_Country,0),MATCH(BR$3-4,_Death_Day,0))*$D$2
+INDEX(_Death_Data,MATCH($F231,_Death_Country,0),MATCH(BR$3-4,_Death_Day,0))-INDEX(_Death_Data,MATCH($F231,_Death_Country,0),MATCH(BR$3-5,_Death_Day,0))*$D$2)/5</f>
        <v>0.4</v>
      </c>
      <c r="BS231" s="80">
        <f>(INDEX(_Death_Data,MATCH($F231,_Death_Country,0),MATCH(BS$3,_Death_Day,0))-INDEX(_Death_Data,MATCH($F231,_Death_Country,0),MATCH(BS$3-1,_Death_Day,0))*$D$2
+INDEX(_Death_Data,MATCH($F231,_Death_Country,0),MATCH(BS$3-1,_Death_Day,0))-INDEX(_Death_Data,MATCH($F231,_Death_Country,0),MATCH(BS$3-2,_Death_Day,0))*$D$2
+INDEX(_Death_Data,MATCH($F231,_Death_Country,0),MATCH(BS$3-2,_Death_Day,0))-INDEX(_Death_Data,MATCH($F231,_Death_Country,0),MATCH(BS$3-3,_Death_Day,0))*$D$2
+INDEX(_Death_Data,MATCH($F231,_Death_Country,0),MATCH(BS$3-3,_Death_Day,0))-INDEX(_Death_Data,MATCH($F231,_Death_Country,0),MATCH(BS$3-4,_Death_Day,0))*$D$2
+INDEX(_Death_Data,MATCH($F231,_Death_Country,0),MATCH(BS$3-4,_Death_Day,0))-INDEX(_Death_Data,MATCH($F231,_Death_Country,0),MATCH(BS$3-5,_Death_Day,0))*$D$2)/5</f>
        <v>0.4</v>
      </c>
      <c r="BT231" s="80">
        <f>(INDEX(_Death_Data,MATCH($F231,_Death_Country,0),MATCH(BT$3,_Death_Day,0))-INDEX(_Death_Data,MATCH($F231,_Death_Country,0),MATCH(BT$3-1,_Death_Day,0))*$D$2
+INDEX(_Death_Data,MATCH($F231,_Death_Country,0),MATCH(BT$3-1,_Death_Day,0))-INDEX(_Death_Data,MATCH($F231,_Death_Country,0),MATCH(BT$3-2,_Death_Day,0))*$D$2
+INDEX(_Death_Data,MATCH($F231,_Death_Country,0),MATCH(BT$3-2,_Death_Day,0))-INDEX(_Death_Data,MATCH($F231,_Death_Country,0),MATCH(BT$3-3,_Death_Day,0))*$D$2
+INDEX(_Death_Data,MATCH($F231,_Death_Country,0),MATCH(BT$3-3,_Death_Day,0))-INDEX(_Death_Data,MATCH($F231,_Death_Country,0),MATCH(BT$3-4,_Death_Day,0))*$D$2
+INDEX(_Death_Data,MATCH($F231,_Death_Country,0),MATCH(BT$3-4,_Death_Day,0))-INDEX(_Death_Data,MATCH($F231,_Death_Country,0),MATCH(BT$3-5,_Death_Day,0))*$D$2)/5</f>
        <v>1</v>
      </c>
      <c r="BU231" s="80">
        <f>(INDEX(_Death_Data,MATCH($F231,_Death_Country,0),MATCH(BU$3,_Death_Day,0))-INDEX(_Death_Data,MATCH($F231,_Death_Country,0),MATCH(BU$3-1,_Death_Day,0))*$D$2
+INDEX(_Death_Data,MATCH($F231,_Death_Country,0),MATCH(BU$3-1,_Death_Day,0))-INDEX(_Death_Data,MATCH($F231,_Death_Country,0),MATCH(BU$3-2,_Death_Day,0))*$D$2
+INDEX(_Death_Data,MATCH($F231,_Death_Country,0),MATCH(BU$3-2,_Death_Day,0))-INDEX(_Death_Data,MATCH($F231,_Death_Country,0),MATCH(BU$3-3,_Death_Day,0))*$D$2
+INDEX(_Death_Data,MATCH($F231,_Death_Country,0),MATCH(BU$3-3,_Death_Day,0))-INDEX(_Death_Data,MATCH($F231,_Death_Country,0),MATCH(BU$3-4,_Death_Day,0))*$D$2
+INDEX(_Death_Data,MATCH($F231,_Death_Country,0),MATCH(BU$3-4,_Death_Day,0))-INDEX(_Death_Data,MATCH($F231,_Death_Country,0),MATCH(BU$3-5,_Death_Day,0))*$D$2)/5</f>
        <v>1.2</v>
      </c>
      <c r="BV231" s="80">
        <f>(INDEX(_Death_Data,MATCH($F231,_Death_Country,0),MATCH(BV$3,_Death_Day,0))-INDEX(_Death_Data,MATCH($F231,_Death_Country,0),MATCH(BV$3-1,_Death_Day,0))*$D$2
+INDEX(_Death_Data,MATCH($F231,_Death_Country,0),MATCH(BV$3-1,_Death_Day,0))-INDEX(_Death_Data,MATCH($F231,_Death_Country,0),MATCH(BV$3-2,_Death_Day,0))*$D$2
+INDEX(_Death_Data,MATCH($F231,_Death_Country,0),MATCH(BV$3-2,_Death_Day,0))-INDEX(_Death_Data,MATCH($F231,_Death_Country,0),MATCH(BV$3-3,_Death_Day,0))*$D$2
+INDEX(_Death_Data,MATCH($F231,_Death_Country,0),MATCH(BV$3-3,_Death_Day,0))-INDEX(_Death_Data,MATCH($F231,_Death_Country,0),MATCH(BV$3-4,_Death_Day,0))*$D$2
+INDEX(_Death_Data,MATCH($F231,_Death_Country,0),MATCH(BV$3-4,_Death_Day,0))-INDEX(_Death_Data,MATCH($F231,_Death_Country,0),MATCH(BV$3-5,_Death_Day,0))*$D$2)/5</f>
        <v>1.4</v>
      </c>
      <c r="BW231" s="80">
        <f>(INDEX(_Death_Data,MATCH($F231,_Death_Country,0),MATCH(BW$3,_Death_Day,0))-INDEX(_Death_Data,MATCH($F231,_Death_Country,0),MATCH(BW$3-1,_Death_Day,0))*$D$2
+INDEX(_Death_Data,MATCH($F231,_Death_Country,0),MATCH(BW$3-1,_Death_Day,0))-INDEX(_Death_Data,MATCH($F231,_Death_Country,0),MATCH(BW$3-2,_Death_Day,0))*$D$2
+INDEX(_Death_Data,MATCH($F231,_Death_Country,0),MATCH(BW$3-2,_Death_Day,0))-INDEX(_Death_Data,MATCH($F231,_Death_Country,0),MATCH(BW$3-3,_Death_Day,0))*$D$2
+INDEX(_Death_Data,MATCH($F231,_Death_Country,0),MATCH(BW$3-3,_Death_Day,0))-INDEX(_Death_Data,MATCH($F231,_Death_Country,0),MATCH(BW$3-4,_Death_Day,0))*$D$2
+INDEX(_Death_Data,MATCH($F231,_Death_Country,0),MATCH(BW$3-4,_Death_Day,0))-INDEX(_Death_Data,MATCH($F231,_Death_Country,0),MATCH(BW$3-5,_Death_Day,0))*$D$2)/5</f>
        <v>2.2000000000000002</v>
      </c>
      <c r="BX231" s="80">
        <f>(INDEX(_Death_Data,MATCH($F231,_Death_Country,0),MATCH(BX$3,_Death_Day,0))-INDEX(_Death_Data,MATCH($F231,_Death_Country,0),MATCH(BX$3-1,_Death_Day,0))*$D$2
+INDEX(_Death_Data,MATCH($F231,_Death_Country,0),MATCH(BX$3-1,_Death_Day,0))-INDEX(_Death_Data,MATCH($F231,_Death_Country,0),MATCH(BX$3-2,_Death_Day,0))*$D$2
+INDEX(_Death_Data,MATCH($F231,_Death_Country,0),MATCH(BX$3-2,_Death_Day,0))-INDEX(_Death_Data,MATCH($F231,_Death_Country,0),MATCH(BX$3-3,_Death_Day,0))*$D$2
+INDEX(_Death_Data,MATCH($F231,_Death_Country,0),MATCH(BX$3-3,_Death_Day,0))-INDEX(_Death_Data,MATCH($F231,_Death_Country,0),MATCH(BX$3-4,_Death_Day,0))*$D$2
+INDEX(_Death_Data,MATCH($F231,_Death_Country,0),MATCH(BX$3-4,_Death_Day,0))-INDEX(_Death_Data,MATCH($F231,_Death_Country,0),MATCH(BX$3-5,_Death_Day,0))*$D$2)/5</f>
        <v>2.6</v>
      </c>
      <c r="BY231" s="80">
        <f>(INDEX(_Death_Data,MATCH($F231,_Death_Country,0),MATCH(BY$3,_Death_Day,0))-INDEX(_Death_Data,MATCH($F231,_Death_Country,0),MATCH(BY$3-1,_Death_Day,0))*$D$2
+INDEX(_Death_Data,MATCH($F231,_Death_Country,0),MATCH(BY$3-1,_Death_Day,0))-INDEX(_Death_Data,MATCH($F231,_Death_Country,0),MATCH(BY$3-2,_Death_Day,0))*$D$2
+INDEX(_Death_Data,MATCH($F231,_Death_Country,0),MATCH(BY$3-2,_Death_Day,0))-INDEX(_Death_Data,MATCH($F231,_Death_Country,0),MATCH(BY$3-3,_Death_Day,0))*$D$2
+INDEX(_Death_Data,MATCH($F231,_Death_Country,0),MATCH(BY$3-3,_Death_Day,0))-INDEX(_Death_Data,MATCH($F231,_Death_Country,0),MATCH(BY$3-4,_Death_Day,0))*$D$2
+INDEX(_Death_Data,MATCH($F231,_Death_Country,0),MATCH(BY$3-4,_Death_Day,0))-INDEX(_Death_Data,MATCH($F231,_Death_Country,0),MATCH(BY$3-5,_Death_Day,0))*$D$2)/5</f>
        <v>2.4</v>
      </c>
      <c r="BZ231" s="80">
        <f>(INDEX(_Death_Data,MATCH($F231,_Death_Country,0),MATCH(BZ$3,_Death_Day,0))-INDEX(_Death_Data,MATCH($F231,_Death_Country,0),MATCH(BZ$3-1,_Death_Day,0))*$D$2
+INDEX(_Death_Data,MATCH($F231,_Death_Country,0),MATCH(BZ$3-1,_Death_Day,0))-INDEX(_Death_Data,MATCH($F231,_Death_Country,0),MATCH(BZ$3-2,_Death_Day,0))*$D$2
+INDEX(_Death_Data,MATCH($F231,_Death_Country,0),MATCH(BZ$3-2,_Death_Day,0))-INDEX(_Death_Data,MATCH($F231,_Death_Country,0),MATCH(BZ$3-3,_Death_Day,0))*$D$2
+INDEX(_Death_Data,MATCH($F231,_Death_Country,0),MATCH(BZ$3-3,_Death_Day,0))-INDEX(_Death_Data,MATCH($F231,_Death_Country,0),MATCH(BZ$3-4,_Death_Day,0))*$D$2
+INDEX(_Death_Data,MATCH($F231,_Death_Country,0),MATCH(BZ$3-4,_Death_Day,0))-INDEX(_Death_Data,MATCH($F231,_Death_Country,0),MATCH(BZ$3-5,_Death_Day,0))*$D$2)/5</f>
        <v>2.8</v>
      </c>
      <c r="CA231" s="80">
        <f>(INDEX(_Death_Data,MATCH($F231,_Death_Country,0),MATCH(CA$3,_Death_Day,0))-INDEX(_Death_Data,MATCH($F231,_Death_Country,0),MATCH(CA$3-1,_Death_Day,0))*$D$2
+INDEX(_Death_Data,MATCH($F231,_Death_Country,0),MATCH(CA$3-1,_Death_Day,0))-INDEX(_Death_Data,MATCH($F231,_Death_Country,0),MATCH(CA$3-2,_Death_Day,0))*$D$2
+INDEX(_Death_Data,MATCH($F231,_Death_Country,0),MATCH(CA$3-2,_Death_Day,0))-INDEX(_Death_Data,MATCH($F231,_Death_Country,0),MATCH(CA$3-3,_Death_Day,0))*$D$2
+INDEX(_Death_Data,MATCH($F231,_Death_Country,0),MATCH(CA$3-3,_Death_Day,0))-INDEX(_Death_Data,MATCH($F231,_Death_Country,0),MATCH(CA$3-4,_Death_Day,0))*$D$2
+INDEX(_Death_Data,MATCH($F231,_Death_Country,0),MATCH(CA$3-4,_Death_Day,0))-INDEX(_Death_Data,MATCH($F231,_Death_Country,0),MATCH(CA$3-5,_Death_Day,0))*$D$2)/5</f>
        <v>3.4</v>
      </c>
      <c r="CB231" s="80">
        <f>(INDEX(_Death_Data,MATCH($F231,_Death_Country,0),MATCH(CB$3,_Death_Day,0))-INDEX(_Death_Data,MATCH($F231,_Death_Country,0),MATCH(CB$3-1,_Death_Day,0))*$D$2
+INDEX(_Death_Data,MATCH($F231,_Death_Country,0),MATCH(CB$3-1,_Death_Day,0))-INDEX(_Death_Data,MATCH($F231,_Death_Country,0),MATCH(CB$3-2,_Death_Day,0))*$D$2
+INDEX(_Death_Data,MATCH($F231,_Death_Country,0),MATCH(CB$3-2,_Death_Day,0))-INDEX(_Death_Data,MATCH($F231,_Death_Country,0),MATCH(CB$3-3,_Death_Day,0))*$D$2
+INDEX(_Death_Data,MATCH($F231,_Death_Country,0),MATCH(CB$3-3,_Death_Day,0))-INDEX(_Death_Data,MATCH($F231,_Death_Country,0),MATCH(CB$3-4,_Death_Day,0))*$D$2
+INDEX(_Death_Data,MATCH($F231,_Death_Country,0),MATCH(CB$3-4,_Death_Day,0))-INDEX(_Death_Data,MATCH($F231,_Death_Country,0),MATCH(CB$3-5,_Death_Day,0))*$D$2)/5</f>
        <v>3.8</v>
      </c>
      <c r="CC231" s="80">
        <f>(INDEX(_Death_Data,MATCH($F231,_Death_Country,0),MATCH(CC$3,_Death_Day,0))-INDEX(_Death_Data,MATCH($F231,_Death_Country,0),MATCH(CC$3-1,_Death_Day,0))*$D$2
+INDEX(_Death_Data,MATCH($F231,_Death_Country,0),MATCH(CC$3-1,_Death_Day,0))-INDEX(_Death_Data,MATCH($F231,_Death_Country,0),MATCH(CC$3-2,_Death_Day,0))*$D$2
+INDEX(_Death_Data,MATCH($F231,_Death_Country,0),MATCH(CC$3-2,_Death_Day,0))-INDEX(_Death_Data,MATCH($F231,_Death_Country,0),MATCH(CC$3-3,_Death_Day,0))*$D$2
+INDEX(_Death_Data,MATCH($F231,_Death_Country,0),MATCH(CC$3-3,_Death_Day,0))-INDEX(_Death_Data,MATCH($F231,_Death_Country,0),MATCH(CC$3-4,_Death_Day,0))*$D$2
+INDEX(_Death_Data,MATCH($F231,_Death_Country,0),MATCH(CC$3-4,_Death_Day,0))-INDEX(_Death_Data,MATCH($F231,_Death_Country,0),MATCH(CC$3-5,_Death_Day,0))*$D$2)/5</f>
        <v>4</v>
      </c>
      <c r="CD231" s="80">
        <f>(INDEX(_Death_Data,MATCH($F231,_Death_Country,0),MATCH(CD$3,_Death_Day,0))-INDEX(_Death_Data,MATCH($F231,_Death_Country,0),MATCH(CD$3-1,_Death_Day,0))*$D$2
+INDEX(_Death_Data,MATCH($F231,_Death_Country,0),MATCH(CD$3-1,_Death_Day,0))-INDEX(_Death_Data,MATCH($F231,_Death_Country,0),MATCH(CD$3-2,_Death_Day,0))*$D$2
+INDEX(_Death_Data,MATCH($F231,_Death_Country,0),MATCH(CD$3-2,_Death_Day,0))-INDEX(_Death_Data,MATCH($F231,_Death_Country,0),MATCH(CD$3-3,_Death_Day,0))*$D$2
+INDEX(_Death_Data,MATCH($F231,_Death_Country,0),MATCH(CD$3-3,_Death_Day,0))-INDEX(_Death_Data,MATCH($F231,_Death_Country,0),MATCH(CD$3-4,_Death_Day,0))*$D$2
+INDEX(_Death_Data,MATCH($F231,_Death_Country,0),MATCH(CD$3-4,_Death_Day,0))-INDEX(_Death_Data,MATCH($F231,_Death_Country,0),MATCH(CD$3-5,_Death_Day,0))*$D$2)/5</f>
        <v>5.4</v>
      </c>
      <c r="CE231" s="80">
        <f>(INDEX(_Death_Data,MATCH($F231,_Death_Country,0),MATCH(CE$3,_Death_Day,0))-INDEX(_Death_Data,MATCH($F231,_Death_Country,0),MATCH(CE$3-1,_Death_Day,0))*$D$2
+INDEX(_Death_Data,MATCH($F231,_Death_Country,0),MATCH(CE$3-1,_Death_Day,0))-INDEX(_Death_Data,MATCH($F231,_Death_Country,0),MATCH(CE$3-2,_Death_Day,0))*$D$2
+INDEX(_Death_Data,MATCH($F231,_Death_Country,0),MATCH(CE$3-2,_Death_Day,0))-INDEX(_Death_Data,MATCH($F231,_Death_Country,0),MATCH(CE$3-3,_Death_Day,0))*$D$2
+INDEX(_Death_Data,MATCH($F231,_Death_Country,0),MATCH(CE$3-3,_Death_Day,0))-INDEX(_Death_Data,MATCH($F231,_Death_Country,0),MATCH(CE$3-4,_Death_Day,0))*$D$2
+INDEX(_Death_Data,MATCH($F231,_Death_Country,0),MATCH(CE$3-4,_Death_Day,0))-INDEX(_Death_Data,MATCH($F231,_Death_Country,0),MATCH(CE$3-5,_Death_Day,0))*$D$2)/5</f>
        <v>6.4</v>
      </c>
      <c r="CF231" s="80">
        <f>(INDEX(_Death_Data,MATCH($F231,_Death_Country,0),MATCH(CF$3,_Death_Day,0))-INDEX(_Death_Data,MATCH($F231,_Death_Country,0),MATCH(CF$3-1,_Death_Day,0))*$D$2
+INDEX(_Death_Data,MATCH($F231,_Death_Country,0),MATCH(CF$3-1,_Death_Day,0))-INDEX(_Death_Data,MATCH($F231,_Death_Country,0),MATCH(CF$3-2,_Death_Day,0))*$D$2
+INDEX(_Death_Data,MATCH($F231,_Death_Country,0),MATCH(CF$3-2,_Death_Day,0))-INDEX(_Death_Data,MATCH($F231,_Death_Country,0),MATCH(CF$3-3,_Death_Day,0))*$D$2
+INDEX(_Death_Data,MATCH($F231,_Death_Country,0),MATCH(CF$3-3,_Death_Day,0))-INDEX(_Death_Data,MATCH($F231,_Death_Country,0),MATCH(CF$3-4,_Death_Day,0))*$D$2
+INDEX(_Death_Data,MATCH($F231,_Death_Country,0),MATCH(CF$3-4,_Death_Day,0))-INDEX(_Death_Data,MATCH($F231,_Death_Country,0),MATCH(CF$3-5,_Death_Day,0))*$D$2)/5</f>
        <v>7.8</v>
      </c>
      <c r="CG231" s="80">
        <f>(INDEX(_Death_Data,MATCH($F231,_Death_Country,0),MATCH(CG$3,_Death_Day,0))-INDEX(_Death_Data,MATCH($F231,_Death_Country,0),MATCH(CG$3-1,_Death_Day,0))*$D$2
+INDEX(_Death_Data,MATCH($F231,_Death_Country,0),MATCH(CG$3-1,_Death_Day,0))-INDEX(_Death_Data,MATCH($F231,_Death_Country,0),MATCH(CG$3-2,_Death_Day,0))*$D$2
+INDEX(_Death_Data,MATCH($F231,_Death_Country,0),MATCH(CG$3-2,_Death_Day,0))-INDEX(_Death_Data,MATCH($F231,_Death_Country,0),MATCH(CG$3-3,_Death_Day,0))*$D$2
+INDEX(_Death_Data,MATCH($F231,_Death_Country,0),MATCH(CG$3-3,_Death_Day,0))-INDEX(_Death_Data,MATCH($F231,_Death_Country,0),MATCH(CG$3-4,_Death_Day,0))*$D$2
+INDEX(_Death_Data,MATCH($F231,_Death_Country,0),MATCH(CG$3-4,_Death_Day,0))-INDEX(_Death_Data,MATCH($F231,_Death_Country,0),MATCH(CG$3-5,_Death_Day,0))*$D$2)/5</f>
        <v>6.6</v>
      </c>
      <c r="CH231" s="80">
        <f>(INDEX(_Death_Data,MATCH($F231,_Death_Country,0),MATCH(CH$3,_Death_Day,0))-INDEX(_Death_Data,MATCH($F231,_Death_Country,0),MATCH(CH$3-1,_Death_Day,0))*$D$2
+INDEX(_Death_Data,MATCH($F231,_Death_Country,0),MATCH(CH$3-1,_Death_Day,0))-INDEX(_Death_Data,MATCH($F231,_Death_Country,0),MATCH(CH$3-2,_Death_Day,0))*$D$2
+INDEX(_Death_Data,MATCH($F231,_Death_Country,0),MATCH(CH$3-2,_Death_Day,0))-INDEX(_Death_Data,MATCH($F231,_Death_Country,0),MATCH(CH$3-3,_Death_Day,0))*$D$2
+INDEX(_Death_Data,MATCH($F231,_Death_Country,0),MATCH(CH$3-3,_Death_Day,0))-INDEX(_Death_Data,MATCH($F231,_Death_Country,0),MATCH(CH$3-4,_Death_Day,0))*$D$2
+INDEX(_Death_Data,MATCH($F231,_Death_Country,0),MATCH(CH$3-4,_Death_Day,0))-INDEX(_Death_Data,MATCH($F231,_Death_Country,0),MATCH(CH$3-5,_Death_Day,0))*$D$2)/5</f>
        <v>7.6</v>
      </c>
      <c r="CI231" s="80">
        <f>(INDEX(_Death_Data,MATCH($F231,_Death_Country,0),MATCH(CI$3,_Death_Day,0))-INDEX(_Death_Data,MATCH($F231,_Death_Country,0),MATCH(CI$3-1,_Death_Day,0))*$D$2
+INDEX(_Death_Data,MATCH($F231,_Death_Country,0),MATCH(CI$3-1,_Death_Day,0))-INDEX(_Death_Data,MATCH($F231,_Death_Country,0),MATCH(CI$3-2,_Death_Day,0))*$D$2
+INDEX(_Death_Data,MATCH($F231,_Death_Country,0),MATCH(CI$3-2,_Death_Day,0))-INDEX(_Death_Data,MATCH($F231,_Death_Country,0),MATCH(CI$3-3,_Death_Day,0))*$D$2
+INDEX(_Death_Data,MATCH($F231,_Death_Country,0),MATCH(CI$3-3,_Death_Day,0))-INDEX(_Death_Data,MATCH($F231,_Death_Country,0),MATCH(CI$3-4,_Death_Day,0))*$D$2
+INDEX(_Death_Data,MATCH($F231,_Death_Country,0),MATCH(CI$3-4,_Death_Day,0))-INDEX(_Death_Data,MATCH($F231,_Death_Country,0),MATCH(CI$3-5,_Death_Day,0))*$D$2)/5</f>
        <v>9</v>
      </c>
      <c r="CJ231" s="80">
        <f>(INDEX(_Death_Data,MATCH($F231,_Death_Country,0),MATCH(CJ$3,_Death_Day,0))-INDEX(_Death_Data,MATCH($F231,_Death_Country,0),MATCH(CJ$3-1,_Death_Day,0))*$D$2
+INDEX(_Death_Data,MATCH($F231,_Death_Country,0),MATCH(CJ$3-1,_Death_Day,0))-INDEX(_Death_Data,MATCH($F231,_Death_Country,0),MATCH(CJ$3-2,_Death_Day,0))*$D$2
+INDEX(_Death_Data,MATCH($F231,_Death_Country,0),MATCH(CJ$3-2,_Death_Day,0))-INDEX(_Death_Data,MATCH($F231,_Death_Country,0),MATCH(CJ$3-3,_Death_Day,0))*$D$2
+INDEX(_Death_Data,MATCH($F231,_Death_Country,0),MATCH(CJ$3-3,_Death_Day,0))-INDEX(_Death_Data,MATCH($F231,_Death_Country,0),MATCH(CJ$3-4,_Death_Day,0))*$D$2
+INDEX(_Death_Data,MATCH($F231,_Death_Country,0),MATCH(CJ$3-4,_Death_Day,0))-INDEX(_Death_Data,MATCH($F231,_Death_Country,0),MATCH(CJ$3-5,_Death_Day,0))*$D$2)/5</f>
        <v>9.1999999999999993</v>
      </c>
      <c r="CK231" s="80">
        <f>(INDEX(_Death_Data,MATCH($F231,_Death_Country,0),MATCH(CK$3,_Death_Day,0))-INDEX(_Death_Data,MATCH($F231,_Death_Country,0),MATCH(CK$3-1,_Death_Day,0))*$D$2
+INDEX(_Death_Data,MATCH($F231,_Death_Country,0),MATCH(CK$3-1,_Death_Day,0))-INDEX(_Death_Data,MATCH($F231,_Death_Country,0),MATCH(CK$3-2,_Death_Day,0))*$D$2
+INDEX(_Death_Data,MATCH($F231,_Death_Country,0),MATCH(CK$3-2,_Death_Day,0))-INDEX(_Death_Data,MATCH($F231,_Death_Country,0),MATCH(CK$3-3,_Death_Day,0))*$D$2
+INDEX(_Death_Data,MATCH($F231,_Death_Country,0),MATCH(CK$3-3,_Death_Day,0))-INDEX(_Death_Data,MATCH($F231,_Death_Country,0),MATCH(CK$3-4,_Death_Day,0))*$D$2
+INDEX(_Death_Data,MATCH($F231,_Death_Country,0),MATCH(CK$3-4,_Death_Day,0))-INDEX(_Death_Data,MATCH($F231,_Death_Country,0),MATCH(CK$3-5,_Death_Day,0))*$D$2)/5</f>
        <v>8.4</v>
      </c>
      <c r="CL231" s="80">
        <f>(INDEX(_Death_Data,MATCH($F231,_Death_Country,0),MATCH(CL$3,_Death_Day,0))-INDEX(_Death_Data,MATCH($F231,_Death_Country,0),MATCH(CL$3-1,_Death_Day,0))*$D$2
+INDEX(_Death_Data,MATCH($F231,_Death_Country,0),MATCH(CL$3-1,_Death_Day,0))-INDEX(_Death_Data,MATCH($F231,_Death_Country,0),MATCH(CL$3-2,_Death_Day,0))*$D$2
+INDEX(_Death_Data,MATCH($F231,_Death_Country,0),MATCH(CL$3-2,_Death_Day,0))-INDEX(_Death_Data,MATCH($F231,_Death_Country,0),MATCH(CL$3-3,_Death_Day,0))*$D$2
+INDEX(_Death_Data,MATCH($F231,_Death_Country,0),MATCH(CL$3-3,_Death_Day,0))-INDEX(_Death_Data,MATCH($F231,_Death_Country,0),MATCH(CL$3-4,_Death_Day,0))*$D$2
+INDEX(_Death_Data,MATCH($F231,_Death_Country,0),MATCH(CL$3-4,_Death_Day,0))-INDEX(_Death_Data,MATCH($F231,_Death_Country,0),MATCH(CL$3-5,_Death_Day,0))*$D$2)/5</f>
        <v>10.4</v>
      </c>
      <c r="CM231" s="80">
        <f>(INDEX(_Death_Data,MATCH($F231,_Death_Country,0),MATCH(CM$3,_Death_Day,0))-INDEX(_Death_Data,MATCH($F231,_Death_Country,0),MATCH(CM$3-1,_Death_Day,0))*$D$2
+INDEX(_Death_Data,MATCH($F231,_Death_Country,0),MATCH(CM$3-1,_Death_Day,0))-INDEX(_Death_Data,MATCH($F231,_Death_Country,0),MATCH(CM$3-2,_Death_Day,0))*$D$2
+INDEX(_Death_Data,MATCH($F231,_Death_Country,0),MATCH(CM$3-2,_Death_Day,0))-INDEX(_Death_Data,MATCH($F231,_Death_Country,0),MATCH(CM$3-3,_Death_Day,0))*$D$2
+INDEX(_Death_Data,MATCH($F231,_Death_Country,0),MATCH(CM$3-3,_Death_Day,0))-INDEX(_Death_Data,MATCH($F231,_Death_Country,0),MATCH(CM$3-4,_Death_Day,0))*$D$2
+INDEX(_Death_Data,MATCH($F231,_Death_Country,0),MATCH(CM$3-4,_Death_Day,0))-INDEX(_Death_Data,MATCH($F231,_Death_Country,0),MATCH(CM$3-5,_Death_Day,0))*$D$2)/5</f>
        <v>10.4</v>
      </c>
      <c r="CN231" s="80">
        <f>(INDEX(_Death_Data,MATCH($F231,_Death_Country,0),MATCH(CN$3,_Death_Day,0))-INDEX(_Death_Data,MATCH($F231,_Death_Country,0),MATCH(CN$3-1,_Death_Day,0))*$D$2
+INDEX(_Death_Data,MATCH($F231,_Death_Country,0),MATCH(CN$3-1,_Death_Day,0))-INDEX(_Death_Data,MATCH($F231,_Death_Country,0),MATCH(CN$3-2,_Death_Day,0))*$D$2
+INDEX(_Death_Data,MATCH($F231,_Death_Country,0),MATCH(CN$3-2,_Death_Day,0))-INDEX(_Death_Data,MATCH($F231,_Death_Country,0),MATCH(CN$3-3,_Death_Day,0))*$D$2
+INDEX(_Death_Data,MATCH($F231,_Death_Country,0),MATCH(CN$3-3,_Death_Day,0))-INDEX(_Death_Data,MATCH($F231,_Death_Country,0),MATCH(CN$3-4,_Death_Day,0))*$D$2
+INDEX(_Death_Data,MATCH($F231,_Death_Country,0),MATCH(CN$3-4,_Death_Day,0))-INDEX(_Death_Data,MATCH($F231,_Death_Country,0),MATCH(CN$3-5,_Death_Day,0))*$D$2)/5</f>
        <v>8.6</v>
      </c>
      <c r="CO231" s="80">
        <f>(INDEX(_Death_Data,MATCH($F231,_Death_Country,0),MATCH(CO$3,_Death_Day,0))-INDEX(_Death_Data,MATCH($F231,_Death_Country,0),MATCH(CO$3-1,_Death_Day,0))*$D$2
+INDEX(_Death_Data,MATCH($F231,_Death_Country,0),MATCH(CO$3-1,_Death_Day,0))-INDEX(_Death_Data,MATCH($F231,_Death_Country,0),MATCH(CO$3-2,_Death_Day,0))*$D$2
+INDEX(_Death_Data,MATCH($F231,_Death_Country,0),MATCH(CO$3-2,_Death_Day,0))-INDEX(_Death_Data,MATCH($F231,_Death_Country,0),MATCH(CO$3-3,_Death_Day,0))*$D$2
+INDEX(_Death_Data,MATCH($F231,_Death_Country,0),MATCH(CO$3-3,_Death_Day,0))-INDEX(_Death_Data,MATCH($F231,_Death_Country,0),MATCH(CO$3-4,_Death_Day,0))*$D$2
+INDEX(_Death_Data,MATCH($F231,_Death_Country,0),MATCH(CO$3-4,_Death_Day,0))-INDEX(_Death_Data,MATCH($F231,_Death_Country,0),MATCH(CO$3-5,_Death_Day,0))*$D$2)/5</f>
        <v>9</v>
      </c>
      <c r="CP231" s="80">
        <f>(INDEX(_Death_Data,MATCH($F231,_Death_Country,0),MATCH(CP$3,_Death_Day,0))-INDEX(_Death_Data,MATCH($F231,_Death_Country,0),MATCH(CP$3-1,_Death_Day,0))*$D$2
+INDEX(_Death_Data,MATCH($F231,_Death_Country,0),MATCH(CP$3-1,_Death_Day,0))-INDEX(_Death_Data,MATCH($F231,_Death_Country,0),MATCH(CP$3-2,_Death_Day,0))*$D$2
+INDEX(_Death_Data,MATCH($F231,_Death_Country,0),MATCH(CP$3-2,_Death_Day,0))-INDEX(_Death_Data,MATCH($F231,_Death_Country,0),MATCH(CP$3-3,_Death_Day,0))*$D$2
+INDEX(_Death_Data,MATCH($F231,_Death_Country,0),MATCH(CP$3-3,_Death_Day,0))-INDEX(_Death_Data,MATCH($F231,_Death_Country,0),MATCH(CP$3-4,_Death_Day,0))*$D$2
+INDEX(_Death_Data,MATCH($F231,_Death_Country,0),MATCH(CP$3-4,_Death_Day,0))-INDEX(_Death_Data,MATCH($F231,_Death_Country,0),MATCH(CP$3-5,_Death_Day,0))*$D$2)/5</f>
        <v>9.8000000000000007</v>
      </c>
      <c r="CQ231" s="80">
        <f>(INDEX(_Death_Data,MATCH($F231,_Death_Country,0),MATCH(CQ$3,_Death_Day,0))-INDEX(_Death_Data,MATCH($F231,_Death_Country,0),MATCH(CQ$3-1,_Death_Day,0))*$D$2
+INDEX(_Death_Data,MATCH($F231,_Death_Country,0),MATCH(CQ$3-1,_Death_Day,0))-INDEX(_Death_Data,MATCH($F231,_Death_Country,0),MATCH(CQ$3-2,_Death_Day,0))*$D$2
+INDEX(_Death_Data,MATCH($F231,_Death_Country,0),MATCH(CQ$3-2,_Death_Day,0))-INDEX(_Death_Data,MATCH($F231,_Death_Country,0),MATCH(CQ$3-3,_Death_Day,0))*$D$2
+INDEX(_Death_Data,MATCH($F231,_Death_Country,0),MATCH(CQ$3-3,_Death_Day,0))-INDEX(_Death_Data,MATCH($F231,_Death_Country,0),MATCH(CQ$3-4,_Death_Day,0))*$D$2
+INDEX(_Death_Data,MATCH($F231,_Death_Country,0),MATCH(CQ$3-4,_Death_Day,0))-INDEX(_Death_Data,MATCH($F231,_Death_Country,0),MATCH(CQ$3-5,_Death_Day,0))*$D$2)/5</f>
        <v>9.4</v>
      </c>
      <c r="CR231" s="80">
        <f>(INDEX(_Death_Data,MATCH($F231,_Death_Country,0),MATCH(CR$3,_Death_Day,0))-INDEX(_Death_Data,MATCH($F231,_Death_Country,0),MATCH(CR$3-1,_Death_Day,0))*$D$2
+INDEX(_Death_Data,MATCH($F231,_Death_Country,0),MATCH(CR$3-1,_Death_Day,0))-INDEX(_Death_Data,MATCH($F231,_Death_Country,0),MATCH(CR$3-2,_Death_Day,0))*$D$2
+INDEX(_Death_Data,MATCH($F231,_Death_Country,0),MATCH(CR$3-2,_Death_Day,0))-INDEX(_Death_Data,MATCH($F231,_Death_Country,0),MATCH(CR$3-3,_Death_Day,0))*$D$2
+INDEX(_Death_Data,MATCH($F231,_Death_Country,0),MATCH(CR$3-3,_Death_Day,0))-INDEX(_Death_Data,MATCH($F231,_Death_Country,0),MATCH(CR$3-4,_Death_Day,0))*$D$2
+INDEX(_Death_Data,MATCH($F231,_Death_Country,0),MATCH(CR$3-4,_Death_Day,0))-INDEX(_Death_Data,MATCH($F231,_Death_Country,0),MATCH(CR$3-5,_Death_Day,0))*$D$2)/5</f>
        <v>11.6</v>
      </c>
      <c r="CS231" s="80">
        <f>(INDEX(_Death_Data,MATCH($F231,_Death_Country,0),MATCH(CS$3,_Death_Day,0))-INDEX(_Death_Data,MATCH($F231,_Death_Country,0),MATCH(CS$3-1,_Death_Day,0))*$D$2
+INDEX(_Death_Data,MATCH($F231,_Death_Country,0),MATCH(CS$3-1,_Death_Day,0))-INDEX(_Death_Data,MATCH($F231,_Death_Country,0),MATCH(CS$3-2,_Death_Day,0))*$D$2
+INDEX(_Death_Data,MATCH($F231,_Death_Country,0),MATCH(CS$3-2,_Death_Day,0))-INDEX(_Death_Data,MATCH($F231,_Death_Country,0),MATCH(CS$3-3,_Death_Day,0))*$D$2
+INDEX(_Death_Data,MATCH($F231,_Death_Country,0),MATCH(CS$3-3,_Death_Day,0))-INDEX(_Death_Data,MATCH($F231,_Death_Country,0),MATCH(CS$3-4,_Death_Day,0))*$D$2
+INDEX(_Death_Data,MATCH($F231,_Death_Country,0),MATCH(CS$3-4,_Death_Day,0))-INDEX(_Death_Data,MATCH($F231,_Death_Country,0),MATCH(CS$3-5,_Death_Day,0))*$D$2)/5</f>
        <v>9.6</v>
      </c>
      <c r="CT231" s="80">
        <f>(INDEX(_Death_Data,MATCH($F231,_Death_Country,0),MATCH(CT$3,_Death_Day,0))-INDEX(_Death_Data,MATCH($F231,_Death_Country,0),MATCH(CT$3-1,_Death_Day,0))*$D$2
+INDEX(_Death_Data,MATCH($F231,_Death_Country,0),MATCH(CT$3-1,_Death_Day,0))-INDEX(_Death_Data,MATCH($F231,_Death_Country,0),MATCH(CT$3-2,_Death_Day,0))*$D$2
+INDEX(_Death_Data,MATCH($F231,_Death_Country,0),MATCH(CT$3-2,_Death_Day,0))-INDEX(_Death_Data,MATCH($F231,_Death_Country,0),MATCH(CT$3-3,_Death_Day,0))*$D$2
+INDEX(_Death_Data,MATCH($F231,_Death_Country,0),MATCH(CT$3-3,_Death_Day,0))-INDEX(_Death_Data,MATCH($F231,_Death_Country,0),MATCH(CT$3-4,_Death_Day,0))*$D$2
+INDEX(_Death_Data,MATCH($F231,_Death_Country,0),MATCH(CT$3-4,_Death_Day,0))-INDEX(_Death_Data,MATCH($F231,_Death_Country,0),MATCH(CT$3-5,_Death_Day,0))*$D$2)/5</f>
        <v>8.1999999999999993</v>
      </c>
      <c r="CU231" s="80">
        <f>(INDEX(_Death_Data,MATCH($F231,_Death_Country,0),MATCH(CU$3,_Death_Day,0))-INDEX(_Death_Data,MATCH($F231,_Death_Country,0),MATCH(CU$3-1,_Death_Day,0))*$D$2
+INDEX(_Death_Data,MATCH($F231,_Death_Country,0),MATCH(CU$3-1,_Death_Day,0))-INDEX(_Death_Data,MATCH($F231,_Death_Country,0),MATCH(CU$3-2,_Death_Day,0))*$D$2
+INDEX(_Death_Data,MATCH($F231,_Death_Country,0),MATCH(CU$3-2,_Death_Day,0))-INDEX(_Death_Data,MATCH($F231,_Death_Country,0),MATCH(CU$3-3,_Death_Day,0))*$D$2
+INDEX(_Death_Data,MATCH($F231,_Death_Country,0),MATCH(CU$3-3,_Death_Day,0))-INDEX(_Death_Data,MATCH($F231,_Death_Country,0),MATCH(CU$3-4,_Death_Day,0))*$D$2
+INDEX(_Death_Data,MATCH($F231,_Death_Country,0),MATCH(CU$3-4,_Death_Day,0))-INDEX(_Death_Data,MATCH($F231,_Death_Country,0),MATCH(CU$3-5,_Death_Day,0))*$D$2)/5</f>
        <v>7.2</v>
      </c>
      <c r="CV231" s="80">
        <f>(INDEX(_Death_Data,MATCH($F231,_Death_Country,0),MATCH(CV$3,_Death_Day,0))-INDEX(_Death_Data,MATCH($F231,_Death_Country,0),MATCH(CV$3-1,_Death_Day,0))*$D$2
+INDEX(_Death_Data,MATCH($F231,_Death_Country,0),MATCH(CV$3-1,_Death_Day,0))-INDEX(_Death_Data,MATCH($F231,_Death_Country,0),MATCH(CV$3-2,_Death_Day,0))*$D$2
+INDEX(_Death_Data,MATCH($F231,_Death_Country,0),MATCH(CV$3-2,_Death_Day,0))-INDEX(_Death_Data,MATCH($F231,_Death_Country,0),MATCH(CV$3-3,_Death_Day,0))*$D$2
+INDEX(_Death_Data,MATCH($F231,_Death_Country,0),MATCH(CV$3-3,_Death_Day,0))-INDEX(_Death_Data,MATCH($F231,_Death_Country,0),MATCH(CV$3-4,_Death_Day,0))*$D$2
+INDEX(_Death_Data,MATCH($F231,_Death_Country,0),MATCH(CV$3-4,_Death_Day,0))-INDEX(_Death_Data,MATCH($F231,_Death_Country,0),MATCH(CV$3-5,_Death_Day,0))*$D$2)/5</f>
        <v>8.8000000000000007</v>
      </c>
      <c r="CW231" s="80">
        <f>(INDEX(_Death_Data,MATCH($F231,_Death_Country,0),MATCH(CW$3,_Death_Day,0))-INDEX(_Death_Data,MATCH($F231,_Death_Country,0),MATCH(CW$3-1,_Death_Day,0))*$D$2
+INDEX(_Death_Data,MATCH($F231,_Death_Country,0),MATCH(CW$3-1,_Death_Day,0))-INDEX(_Death_Data,MATCH($F231,_Death_Country,0),MATCH(CW$3-2,_Death_Day,0))*$D$2
+INDEX(_Death_Data,MATCH($F231,_Death_Country,0),MATCH(CW$3-2,_Death_Day,0))-INDEX(_Death_Data,MATCH($F231,_Death_Country,0),MATCH(CW$3-3,_Death_Day,0))*$D$2
+INDEX(_Death_Data,MATCH($F231,_Death_Country,0),MATCH(CW$3-3,_Death_Day,0))-INDEX(_Death_Data,MATCH($F231,_Death_Country,0),MATCH(CW$3-4,_Death_Day,0))*$D$2
+INDEX(_Death_Data,MATCH($F231,_Death_Country,0),MATCH(CW$3-4,_Death_Day,0))-INDEX(_Death_Data,MATCH($F231,_Death_Country,0),MATCH(CW$3-5,_Death_Day,0))*$D$2)/5</f>
        <v>9.6</v>
      </c>
      <c r="CX231" s="80">
        <f>(INDEX(_Death_Data,MATCH($F231,_Death_Country,0),MATCH(CX$3,_Death_Day,0))-INDEX(_Death_Data,MATCH($F231,_Death_Country,0),MATCH(CX$3-1,_Death_Day,0))*$D$2
+INDEX(_Death_Data,MATCH($F231,_Death_Country,0),MATCH(CX$3-1,_Death_Day,0))-INDEX(_Death_Data,MATCH($F231,_Death_Country,0),MATCH(CX$3-2,_Death_Day,0))*$D$2
+INDEX(_Death_Data,MATCH($F231,_Death_Country,0),MATCH(CX$3-2,_Death_Day,0))-INDEX(_Death_Data,MATCH($F231,_Death_Country,0),MATCH(CX$3-3,_Death_Day,0))*$D$2
+INDEX(_Death_Data,MATCH($F231,_Death_Country,0),MATCH(CX$3-3,_Death_Day,0))-INDEX(_Death_Data,MATCH($F231,_Death_Country,0),MATCH(CX$3-4,_Death_Day,0))*$D$2
+INDEX(_Death_Data,MATCH($F231,_Death_Country,0),MATCH(CX$3-4,_Death_Day,0))-INDEX(_Death_Data,MATCH($F231,_Death_Country,0),MATCH(CX$3-5,_Death_Day,0))*$D$2)/5</f>
        <v>13.8</v>
      </c>
      <c r="CY231" s="80">
        <f>(INDEX(_Death_Data,MATCH($F231,_Death_Country,0),MATCH(CY$3,_Death_Day,0))-INDEX(_Death_Data,MATCH($F231,_Death_Country,0),MATCH(CY$3-1,_Death_Day,0))*$D$2
+INDEX(_Death_Data,MATCH($F231,_Death_Country,0),MATCH(CY$3-1,_Death_Day,0))-INDEX(_Death_Data,MATCH($F231,_Death_Country,0),MATCH(CY$3-2,_Death_Day,0))*$D$2
+INDEX(_Death_Data,MATCH($F231,_Death_Country,0),MATCH(CY$3-2,_Death_Day,0))-INDEX(_Death_Data,MATCH($F231,_Death_Country,0),MATCH(CY$3-3,_Death_Day,0))*$D$2
+INDEX(_Death_Data,MATCH($F231,_Death_Country,0),MATCH(CY$3-3,_Death_Day,0))-INDEX(_Death_Data,MATCH($F231,_Death_Country,0),MATCH(CY$3-4,_Death_Day,0))*$D$2
+INDEX(_Death_Data,MATCH($F231,_Death_Country,0),MATCH(CY$3-4,_Death_Day,0))-INDEX(_Death_Data,MATCH($F231,_Death_Country,0),MATCH(CY$3-5,_Death_Day,0))*$D$2)/5</f>
        <v>16.399999999999999</v>
      </c>
      <c r="CZ231" s="80">
        <f>(INDEX(_Death_Data,MATCH($F231,_Death_Country,0),MATCH(CZ$3,_Death_Day,0))-INDEX(_Death_Data,MATCH($F231,_Death_Country,0),MATCH(CZ$3-1,_Death_Day,0))*$D$2
+INDEX(_Death_Data,MATCH($F231,_Death_Country,0),MATCH(CZ$3-1,_Death_Day,0))-INDEX(_Death_Data,MATCH($F231,_Death_Country,0),MATCH(CZ$3-2,_Death_Day,0))*$D$2
+INDEX(_Death_Data,MATCH($F231,_Death_Country,0),MATCH(CZ$3-2,_Death_Day,0))-INDEX(_Death_Data,MATCH($F231,_Death_Country,0),MATCH(CZ$3-3,_Death_Day,0))*$D$2
+INDEX(_Death_Data,MATCH($F231,_Death_Country,0),MATCH(CZ$3-3,_Death_Day,0))-INDEX(_Death_Data,MATCH($F231,_Death_Country,0),MATCH(CZ$3-4,_Death_Day,0))*$D$2
+INDEX(_Death_Data,MATCH($F231,_Death_Country,0),MATCH(CZ$3-4,_Death_Day,0))-INDEX(_Death_Data,MATCH($F231,_Death_Country,0),MATCH(CZ$3-5,_Death_Day,0))*$D$2)/5</f>
        <v>16.399999999999999</v>
      </c>
      <c r="DA231" s="80">
        <f>(INDEX(_Death_Data,MATCH($F231,_Death_Country,0),MATCH(DA$3,_Death_Day,0))-INDEX(_Death_Data,MATCH($F231,_Death_Country,0),MATCH(DA$3-1,_Death_Day,0))*$D$2
+INDEX(_Death_Data,MATCH($F231,_Death_Country,0),MATCH(DA$3-1,_Death_Day,0))-INDEX(_Death_Data,MATCH($F231,_Death_Country,0),MATCH(DA$3-2,_Death_Day,0))*$D$2
+INDEX(_Death_Data,MATCH($F231,_Death_Country,0),MATCH(DA$3-2,_Death_Day,0))-INDEX(_Death_Data,MATCH($F231,_Death_Country,0),MATCH(DA$3-3,_Death_Day,0))*$D$2
+INDEX(_Death_Data,MATCH($F231,_Death_Country,0),MATCH(DA$3-3,_Death_Day,0))-INDEX(_Death_Data,MATCH($F231,_Death_Country,0),MATCH(DA$3-4,_Death_Day,0))*$D$2
+INDEX(_Death_Data,MATCH($F231,_Death_Country,0),MATCH(DA$3-4,_Death_Day,0))-INDEX(_Death_Data,MATCH($F231,_Death_Country,0),MATCH(DA$3-5,_Death_Day,0))*$D$2)/5</f>
        <v>13.4</v>
      </c>
      <c r="DB231" s="80">
        <f>(INDEX(_Death_Data,MATCH($F231,_Death_Country,0),MATCH(DB$3,_Death_Day,0))-INDEX(_Death_Data,MATCH($F231,_Death_Country,0),MATCH(DB$3-1,_Death_Day,0))*$D$2
+INDEX(_Death_Data,MATCH($F231,_Death_Country,0),MATCH(DB$3-1,_Death_Day,0))-INDEX(_Death_Data,MATCH($F231,_Death_Country,0),MATCH(DB$3-2,_Death_Day,0))*$D$2
+INDEX(_Death_Data,MATCH($F231,_Death_Country,0),MATCH(DB$3-2,_Death_Day,0))-INDEX(_Death_Data,MATCH($F231,_Death_Country,0),MATCH(DB$3-3,_Death_Day,0))*$D$2
+INDEX(_Death_Data,MATCH($F231,_Death_Country,0),MATCH(DB$3-3,_Death_Day,0))-INDEX(_Death_Data,MATCH($F231,_Death_Country,0),MATCH(DB$3-4,_Death_Day,0))*$D$2
+INDEX(_Death_Data,MATCH($F231,_Death_Country,0),MATCH(DB$3-4,_Death_Day,0))-INDEX(_Death_Data,MATCH($F231,_Death_Country,0),MATCH(DB$3-5,_Death_Day,0))*$D$2)/5</f>
        <v>8.8000000000000007</v>
      </c>
      <c r="DC231" s="80">
        <f>(INDEX(_Death_Data,MATCH($F231,_Death_Country,0),MATCH(DC$3,_Death_Day,0))-INDEX(_Death_Data,MATCH($F231,_Death_Country,0),MATCH(DC$3-1,_Death_Day,0))*$D$2
+INDEX(_Death_Data,MATCH($F231,_Death_Country,0),MATCH(DC$3-1,_Death_Day,0))-INDEX(_Death_Data,MATCH($F231,_Death_Country,0),MATCH(DC$3-2,_Death_Day,0))*$D$2
+INDEX(_Death_Data,MATCH($F231,_Death_Country,0),MATCH(DC$3-2,_Death_Day,0))-INDEX(_Death_Data,MATCH($F231,_Death_Country,0),MATCH(DC$3-3,_Death_Day,0))*$D$2
+INDEX(_Death_Data,MATCH($F231,_Death_Country,0),MATCH(DC$3-3,_Death_Day,0))-INDEX(_Death_Data,MATCH($F231,_Death_Country,0),MATCH(DC$3-4,_Death_Day,0))*$D$2
+INDEX(_Death_Data,MATCH($F231,_Death_Country,0),MATCH(DC$3-4,_Death_Day,0))-INDEX(_Death_Data,MATCH($F231,_Death_Country,0),MATCH(DC$3-5,_Death_Day,0))*$D$2)/5</f>
        <v>5.2</v>
      </c>
      <c r="DD231" s="80">
        <f>(INDEX(_Death_Data,MATCH($F231,_Death_Country,0),MATCH(DD$3,_Death_Day,0))-INDEX(_Death_Data,MATCH($F231,_Death_Country,0),MATCH(DD$3-1,_Death_Day,0))*$D$2
+INDEX(_Death_Data,MATCH($F231,_Death_Country,0),MATCH(DD$3-1,_Death_Day,0))-INDEX(_Death_Data,MATCH($F231,_Death_Country,0),MATCH(DD$3-2,_Death_Day,0))*$D$2
+INDEX(_Death_Data,MATCH($F231,_Death_Country,0),MATCH(DD$3-2,_Death_Day,0))-INDEX(_Death_Data,MATCH($F231,_Death_Country,0),MATCH(DD$3-3,_Death_Day,0))*$D$2
+INDEX(_Death_Data,MATCH($F231,_Death_Country,0),MATCH(DD$3-3,_Death_Day,0))-INDEX(_Death_Data,MATCH($F231,_Death_Country,0),MATCH(DD$3-4,_Death_Day,0))*$D$2
+INDEX(_Death_Data,MATCH($F231,_Death_Country,0),MATCH(DD$3-4,_Death_Day,0))-INDEX(_Death_Data,MATCH($F231,_Death_Country,0),MATCH(DD$3-5,_Death_Day,0))*$D$2)/5</f>
        <v>8.4</v>
      </c>
      <c r="DE231" s="80">
        <f>(INDEX(_Death_Data,MATCH($F231,_Death_Country,0),MATCH(DE$3,_Death_Day,0))-INDEX(_Death_Data,MATCH($F231,_Death_Country,0),MATCH(DE$3-1,_Death_Day,0))*$D$2
+INDEX(_Death_Data,MATCH($F231,_Death_Country,0),MATCH(DE$3-1,_Death_Day,0))-INDEX(_Death_Data,MATCH($F231,_Death_Country,0),MATCH(DE$3-2,_Death_Day,0))*$D$2
+INDEX(_Death_Data,MATCH($F231,_Death_Country,0),MATCH(DE$3-2,_Death_Day,0))-INDEX(_Death_Data,MATCH($F231,_Death_Country,0),MATCH(DE$3-3,_Death_Day,0))*$D$2
+INDEX(_Death_Data,MATCH($F231,_Death_Country,0),MATCH(DE$3-3,_Death_Day,0))-INDEX(_Death_Data,MATCH($F231,_Death_Country,0),MATCH(DE$3-4,_Death_Day,0))*$D$2
+INDEX(_Death_Data,MATCH($F231,_Death_Country,0),MATCH(DE$3-4,_Death_Day,0))-INDEX(_Death_Data,MATCH($F231,_Death_Country,0),MATCH(DE$3-5,_Death_Day,0))*$D$2)/5</f>
        <v>9.4</v>
      </c>
      <c r="DF231" s="80">
        <f>(INDEX(_Death_Data,MATCH($F231,_Death_Country,0),MATCH(DF$3,_Death_Day,0))-INDEX(_Death_Data,MATCH($F231,_Death_Country,0),MATCH(DF$3-1,_Death_Day,0))*$D$2
+INDEX(_Death_Data,MATCH($F231,_Death_Country,0),MATCH(DF$3-1,_Death_Day,0))-INDEX(_Death_Data,MATCH($F231,_Death_Country,0),MATCH(DF$3-2,_Death_Day,0))*$D$2
+INDEX(_Death_Data,MATCH($F231,_Death_Country,0),MATCH(DF$3-2,_Death_Day,0))-INDEX(_Death_Data,MATCH($F231,_Death_Country,0),MATCH(DF$3-3,_Death_Day,0))*$D$2
+INDEX(_Death_Data,MATCH($F231,_Death_Country,0),MATCH(DF$3-3,_Death_Day,0))-INDEX(_Death_Data,MATCH($F231,_Death_Country,0),MATCH(DF$3-4,_Death_Day,0))*$D$2
+INDEX(_Death_Data,MATCH($F231,_Death_Country,0),MATCH(DF$3-4,_Death_Day,0))-INDEX(_Death_Data,MATCH($F231,_Death_Country,0),MATCH(DF$3-5,_Death_Day,0))*$D$2)/5</f>
        <v>11</v>
      </c>
      <c r="DG231" s="80">
        <f>(INDEX(_Death_Data,MATCH($F231,_Death_Country,0),MATCH(DG$3,_Death_Day,0))-INDEX(_Death_Data,MATCH($F231,_Death_Country,0),MATCH(DG$3-1,_Death_Day,0))*$D$2
+INDEX(_Death_Data,MATCH($F231,_Death_Country,0),MATCH(DG$3-1,_Death_Day,0))-INDEX(_Death_Data,MATCH($F231,_Death_Country,0),MATCH(DG$3-2,_Death_Day,0))*$D$2
+INDEX(_Death_Data,MATCH($F231,_Death_Country,0),MATCH(DG$3-2,_Death_Day,0))-INDEX(_Death_Data,MATCH($F231,_Death_Country,0),MATCH(DG$3-3,_Death_Day,0))*$D$2
+INDEX(_Death_Data,MATCH($F231,_Death_Country,0),MATCH(DG$3-3,_Death_Day,0))-INDEX(_Death_Data,MATCH($F231,_Death_Country,0),MATCH(DG$3-4,_Death_Day,0))*$D$2
+INDEX(_Death_Data,MATCH($F231,_Death_Country,0),MATCH(DG$3-4,_Death_Day,0))-INDEX(_Death_Data,MATCH($F231,_Death_Country,0),MATCH(DG$3-5,_Death_Day,0))*$D$2)/5</f>
        <v>11</v>
      </c>
      <c r="DH231" s="80">
        <f>(INDEX(_Death_Data,MATCH($F231,_Death_Country,0),MATCH(DH$3,_Death_Day,0))-INDEX(_Death_Data,MATCH($F231,_Death_Country,0),MATCH(DH$3-1,_Death_Day,0))*$D$2
+INDEX(_Death_Data,MATCH($F231,_Death_Country,0),MATCH(DH$3-1,_Death_Day,0))-INDEX(_Death_Data,MATCH($F231,_Death_Country,0),MATCH(DH$3-2,_Death_Day,0))*$D$2
+INDEX(_Death_Data,MATCH($F231,_Death_Country,0),MATCH(DH$3-2,_Death_Day,0))-INDEX(_Death_Data,MATCH($F231,_Death_Country,0),MATCH(DH$3-3,_Death_Day,0))*$D$2
+INDEX(_Death_Data,MATCH($F231,_Death_Country,0),MATCH(DH$3-3,_Death_Day,0))-INDEX(_Death_Data,MATCH($F231,_Death_Country,0),MATCH(DH$3-4,_Death_Day,0))*$D$2
+INDEX(_Death_Data,MATCH($F231,_Death_Country,0),MATCH(DH$3-4,_Death_Day,0))-INDEX(_Death_Data,MATCH($F231,_Death_Country,0),MATCH(DH$3-5,_Death_Day,0))*$D$2)/5</f>
        <v>17.399999999999999</v>
      </c>
      <c r="DI231" s="80">
        <f>(INDEX(_Death_Data,MATCH($F231,_Death_Country,0),MATCH(DI$3,_Death_Day,0))-INDEX(_Death_Data,MATCH($F231,_Death_Country,0),MATCH(DI$3-1,_Death_Day,0))*$D$2
+INDEX(_Death_Data,MATCH($F231,_Death_Country,0),MATCH(DI$3-1,_Death_Day,0))-INDEX(_Death_Data,MATCH($F231,_Death_Country,0),MATCH(DI$3-2,_Death_Day,0))*$D$2
+INDEX(_Death_Data,MATCH($F231,_Death_Country,0),MATCH(DI$3-2,_Death_Day,0))-INDEX(_Death_Data,MATCH($F231,_Death_Country,0),MATCH(DI$3-3,_Death_Day,0))*$D$2
+INDEX(_Death_Data,MATCH($F231,_Death_Country,0),MATCH(DI$3-3,_Death_Day,0))-INDEX(_Death_Data,MATCH($F231,_Death_Country,0),MATCH(DI$3-4,_Death_Day,0))*$D$2
+INDEX(_Death_Data,MATCH($F231,_Death_Country,0),MATCH(DI$3-4,_Death_Day,0))-INDEX(_Death_Data,MATCH($F231,_Death_Country,0),MATCH(DI$3-5,_Death_Day,0))*$D$2)/5</f>
        <v>10.8</v>
      </c>
      <c r="DJ231" s="80">
        <f>(INDEX(_Death_Data,MATCH($F231,_Death_Country,0),MATCH(DJ$3,_Death_Day,0))-INDEX(_Death_Data,MATCH($F231,_Death_Country,0),MATCH(DJ$3-1,_Death_Day,0))*$D$2
+INDEX(_Death_Data,MATCH($F231,_Death_Country,0),MATCH(DJ$3-1,_Death_Day,0))-INDEX(_Death_Data,MATCH($F231,_Death_Country,0),MATCH(DJ$3-2,_Death_Day,0))*$D$2
+INDEX(_Death_Data,MATCH($F231,_Death_Country,0),MATCH(DJ$3-2,_Death_Day,0))-INDEX(_Death_Data,MATCH($F231,_Death_Country,0),MATCH(DJ$3-3,_Death_Day,0))*$D$2
+INDEX(_Death_Data,MATCH($F231,_Death_Country,0),MATCH(DJ$3-3,_Death_Day,0))-INDEX(_Death_Data,MATCH($F231,_Death_Country,0),MATCH(DJ$3-4,_Death_Day,0))*$D$2
+INDEX(_Death_Data,MATCH($F231,_Death_Country,0),MATCH(DJ$3-4,_Death_Day,0))-INDEX(_Death_Data,MATCH($F231,_Death_Country,0),MATCH(DJ$3-5,_Death_Day,0))*$D$2)/5</f>
        <v>15</v>
      </c>
      <c r="DK231" s="80">
        <f>(INDEX(_Death_Data,MATCH($F231,_Death_Country,0),MATCH(DK$3,_Death_Day,0))-INDEX(_Death_Data,MATCH($F231,_Death_Country,0),MATCH(DK$3-1,_Death_Day,0))*$D$2
+INDEX(_Death_Data,MATCH($F231,_Death_Country,0),MATCH(DK$3-1,_Death_Day,0))-INDEX(_Death_Data,MATCH($F231,_Death_Country,0),MATCH(DK$3-2,_Death_Day,0))*$D$2
+INDEX(_Death_Data,MATCH($F231,_Death_Country,0),MATCH(DK$3-2,_Death_Day,0))-INDEX(_Death_Data,MATCH($F231,_Death_Country,0),MATCH(DK$3-3,_Death_Day,0))*$D$2
+INDEX(_Death_Data,MATCH($F231,_Death_Country,0),MATCH(DK$3-3,_Death_Day,0))-INDEX(_Death_Data,MATCH($F231,_Death_Country,0),MATCH(DK$3-4,_Death_Day,0))*$D$2
+INDEX(_Death_Data,MATCH($F231,_Death_Country,0),MATCH(DK$3-4,_Death_Day,0))-INDEX(_Death_Data,MATCH($F231,_Death_Country,0),MATCH(DK$3-5,_Death_Day,0))*$D$2)/5</f>
        <v>19.2</v>
      </c>
      <c r="DL231" s="80">
        <f>(INDEX(_Death_Data,MATCH($F231,_Death_Country,0),MATCH(DL$3,_Death_Day,0))-INDEX(_Death_Data,MATCH($F231,_Death_Country,0),MATCH(DL$3-1,_Death_Day,0))*$D$2
+INDEX(_Death_Data,MATCH($F231,_Death_Country,0),MATCH(DL$3-1,_Death_Day,0))-INDEX(_Death_Data,MATCH($F231,_Death_Country,0),MATCH(DL$3-2,_Death_Day,0))*$D$2
+INDEX(_Death_Data,MATCH($F231,_Death_Country,0),MATCH(DL$3-2,_Death_Day,0))-INDEX(_Death_Data,MATCH($F231,_Death_Country,0),MATCH(DL$3-3,_Death_Day,0))*$D$2
+INDEX(_Death_Data,MATCH($F231,_Death_Country,0),MATCH(DL$3-3,_Death_Day,0))-INDEX(_Death_Data,MATCH($F231,_Death_Country,0),MATCH(DL$3-4,_Death_Day,0))*$D$2
+INDEX(_Death_Data,MATCH($F231,_Death_Country,0),MATCH(DL$3-4,_Death_Day,0))-INDEX(_Death_Data,MATCH($F231,_Death_Country,0),MATCH(DL$3-5,_Death_Day,0))*$D$2)/5</f>
        <v>24</v>
      </c>
      <c r="DM231" s="80">
        <f>(INDEX(_Death_Data,MATCH($F231,_Death_Country,0),MATCH(DM$3,_Death_Day,0))-INDEX(_Death_Data,MATCH($F231,_Death_Country,0),MATCH(DM$3-1,_Death_Day,0))*$D$2
+INDEX(_Death_Data,MATCH($F231,_Death_Country,0),MATCH(DM$3-1,_Death_Day,0))-INDEX(_Death_Data,MATCH($F231,_Death_Country,0),MATCH(DM$3-2,_Death_Day,0))*$D$2
+INDEX(_Death_Data,MATCH($F231,_Death_Country,0),MATCH(DM$3-2,_Death_Day,0))-INDEX(_Death_Data,MATCH($F231,_Death_Country,0),MATCH(DM$3-3,_Death_Day,0))*$D$2
+INDEX(_Death_Data,MATCH($F231,_Death_Country,0),MATCH(DM$3-3,_Death_Day,0))-INDEX(_Death_Data,MATCH($F231,_Death_Country,0),MATCH(DM$3-4,_Death_Day,0))*$D$2
+INDEX(_Death_Data,MATCH($F231,_Death_Country,0),MATCH(DM$3-4,_Death_Day,0))-INDEX(_Death_Data,MATCH($F231,_Death_Country,0),MATCH(DM$3-5,_Death_Day,0))*$D$2)/5</f>
        <v>31</v>
      </c>
      <c r="DN231" s="80">
        <f>(INDEX(_Death_Data,MATCH($F231,_Death_Country,0),MATCH(DN$3,_Death_Day,0))-INDEX(_Death_Data,MATCH($F231,_Death_Country,0),MATCH(DN$3-1,_Death_Day,0))*$D$2
+INDEX(_Death_Data,MATCH($F231,_Death_Country,0),MATCH(DN$3-1,_Death_Day,0))-INDEX(_Death_Data,MATCH($F231,_Death_Country,0),MATCH(DN$3-2,_Death_Day,0))*$D$2
+INDEX(_Death_Data,MATCH($F231,_Death_Country,0),MATCH(DN$3-2,_Death_Day,0))-INDEX(_Death_Data,MATCH($F231,_Death_Country,0),MATCH(DN$3-3,_Death_Day,0))*$D$2
+INDEX(_Death_Data,MATCH($F231,_Death_Country,0),MATCH(DN$3-3,_Death_Day,0))-INDEX(_Death_Data,MATCH($F231,_Death_Country,0),MATCH(DN$3-4,_Death_Day,0))*$D$2
+INDEX(_Death_Data,MATCH($F231,_Death_Country,0),MATCH(DN$3-4,_Death_Day,0))-INDEX(_Death_Data,MATCH($F231,_Death_Country,0),MATCH(DN$3-5,_Death_Day,0))*$D$2)/5</f>
        <v>34</v>
      </c>
      <c r="DO231" s="80">
        <f>(INDEX(_Death_Data,MATCH($F231,_Death_Country,0),MATCH(DO$3,_Death_Day,0))-INDEX(_Death_Data,MATCH($F231,_Death_Country,0),MATCH(DO$3-1,_Death_Day,0))*$D$2
+INDEX(_Death_Data,MATCH($F231,_Death_Country,0),MATCH(DO$3-1,_Death_Day,0))-INDEX(_Death_Data,MATCH($F231,_Death_Country,0),MATCH(DO$3-2,_Death_Day,0))*$D$2
+INDEX(_Death_Data,MATCH($F231,_Death_Country,0),MATCH(DO$3-2,_Death_Day,0))-INDEX(_Death_Data,MATCH($F231,_Death_Country,0),MATCH(DO$3-3,_Death_Day,0))*$D$2
+INDEX(_Death_Data,MATCH($F231,_Death_Country,0),MATCH(DO$3-3,_Death_Day,0))-INDEX(_Death_Data,MATCH($F231,_Death_Country,0),MATCH(DO$3-4,_Death_Day,0))*$D$2
+INDEX(_Death_Data,MATCH($F231,_Death_Country,0),MATCH(DO$3-4,_Death_Day,0))-INDEX(_Death_Data,MATCH($F231,_Death_Country,0),MATCH(DO$3-5,_Death_Day,0))*$D$2)/5</f>
        <v>28.2</v>
      </c>
      <c r="DP231" s="80">
        <f>(INDEX(_Death_Data,MATCH($F231,_Death_Country,0),MATCH(DP$3,_Death_Day,0))-INDEX(_Death_Data,MATCH($F231,_Death_Country,0),MATCH(DP$3-1,_Death_Day,0))*$D$2
+INDEX(_Death_Data,MATCH($F231,_Death_Country,0),MATCH(DP$3-1,_Death_Day,0))-INDEX(_Death_Data,MATCH($F231,_Death_Country,0),MATCH(DP$3-2,_Death_Day,0))*$D$2
+INDEX(_Death_Data,MATCH($F231,_Death_Country,0),MATCH(DP$3-2,_Death_Day,0))-INDEX(_Death_Data,MATCH($F231,_Death_Country,0),MATCH(DP$3-3,_Death_Day,0))*$D$2
+INDEX(_Death_Data,MATCH($F231,_Death_Country,0),MATCH(DP$3-3,_Death_Day,0))-INDEX(_Death_Data,MATCH($F231,_Death_Country,0),MATCH(DP$3-4,_Death_Day,0))*$D$2
+INDEX(_Death_Data,MATCH($F231,_Death_Country,0),MATCH(DP$3-4,_Death_Day,0))-INDEX(_Death_Data,MATCH($F231,_Death_Country,0),MATCH(DP$3-5,_Death_Day,0))*$D$2)/5</f>
        <v>23.2</v>
      </c>
      <c r="DQ231" s="80">
        <f>(INDEX(_Death_Data,MATCH($F231,_Death_Country,0),MATCH(DQ$3,_Death_Day,0))-INDEX(_Death_Data,MATCH($F231,_Death_Country,0),MATCH(DQ$3-1,_Death_Day,0))*$D$2
+INDEX(_Death_Data,MATCH($F231,_Death_Country,0),MATCH(DQ$3-1,_Death_Day,0))-INDEX(_Death_Data,MATCH($F231,_Death_Country,0),MATCH(DQ$3-2,_Death_Day,0))*$D$2
+INDEX(_Death_Data,MATCH($F231,_Death_Country,0),MATCH(DQ$3-2,_Death_Day,0))-INDEX(_Death_Data,MATCH($F231,_Death_Country,0),MATCH(DQ$3-3,_Death_Day,0))*$D$2
+INDEX(_Death_Data,MATCH($F231,_Death_Country,0),MATCH(DQ$3-3,_Death_Day,0))-INDEX(_Death_Data,MATCH($F231,_Death_Country,0),MATCH(DQ$3-4,_Death_Day,0))*$D$2
+INDEX(_Death_Data,MATCH($F231,_Death_Country,0),MATCH(DQ$3-4,_Death_Day,0))-INDEX(_Death_Data,MATCH($F231,_Death_Country,0),MATCH(DQ$3-5,_Death_Day,0))*$D$2)/5</f>
        <v>22.4</v>
      </c>
      <c r="DR231" s="80">
        <f>(INDEX(_Death_Data,MATCH($F231,_Death_Country,0),MATCH(DR$3,_Death_Day,0))-INDEX(_Death_Data,MATCH($F231,_Death_Country,0),MATCH(DR$3-1,_Death_Day,0))*$D$2
+INDEX(_Death_Data,MATCH($F231,_Death_Country,0),MATCH(DR$3-1,_Death_Day,0))-INDEX(_Death_Data,MATCH($F231,_Death_Country,0),MATCH(DR$3-2,_Death_Day,0))*$D$2
+INDEX(_Death_Data,MATCH($F231,_Death_Country,0),MATCH(DR$3-2,_Death_Day,0))-INDEX(_Death_Data,MATCH($F231,_Death_Country,0),MATCH(DR$3-3,_Death_Day,0))*$D$2
+INDEX(_Death_Data,MATCH($F231,_Death_Country,0),MATCH(DR$3-3,_Death_Day,0))-INDEX(_Death_Data,MATCH($F231,_Death_Country,0),MATCH(DR$3-4,_Death_Day,0))*$D$2
+INDEX(_Death_Data,MATCH($F231,_Death_Country,0),MATCH(DR$3-4,_Death_Day,0))-INDEX(_Death_Data,MATCH($F231,_Death_Country,0),MATCH(DR$3-5,_Death_Day,0))*$D$2)/5</f>
        <v>15.6</v>
      </c>
      <c r="DS231" s="80">
        <f>(INDEX(_Death_Data,MATCH($F231,_Death_Country,0),MATCH(DS$3,_Death_Day,0))-INDEX(_Death_Data,MATCH($F231,_Death_Country,0),MATCH(DS$3-1,_Death_Day,0))*$D$2
+INDEX(_Death_Data,MATCH($F231,_Death_Country,0),MATCH(DS$3-1,_Death_Day,0))-INDEX(_Death_Data,MATCH($F231,_Death_Country,0),MATCH(DS$3-2,_Death_Day,0))*$D$2
+INDEX(_Death_Data,MATCH($F231,_Death_Country,0),MATCH(DS$3-2,_Death_Day,0))-INDEX(_Death_Data,MATCH($F231,_Death_Country,0),MATCH(DS$3-3,_Death_Day,0))*$D$2
+INDEX(_Death_Data,MATCH($F231,_Death_Country,0),MATCH(DS$3-3,_Death_Day,0))-INDEX(_Death_Data,MATCH($F231,_Death_Country,0),MATCH(DS$3-4,_Death_Day,0))*$D$2
+INDEX(_Death_Data,MATCH($F231,_Death_Country,0),MATCH(DS$3-4,_Death_Day,0))-INDEX(_Death_Data,MATCH($F231,_Death_Country,0),MATCH(DS$3-5,_Death_Day,0))*$D$2)/5</f>
        <v>18.399999999999999</v>
      </c>
      <c r="DT231" s="80">
        <f>(INDEX(_Death_Data,MATCH($F231,_Death_Country,0),MATCH(DT$3,_Death_Day,0))-INDEX(_Death_Data,MATCH($F231,_Death_Country,0),MATCH(DT$3-1,_Death_Day,0))*$D$2
+INDEX(_Death_Data,MATCH($F231,_Death_Country,0),MATCH(DT$3-1,_Death_Day,0))-INDEX(_Death_Data,MATCH($F231,_Death_Country,0),MATCH(DT$3-2,_Death_Day,0))*$D$2
+INDEX(_Death_Data,MATCH($F231,_Death_Country,0),MATCH(DT$3-2,_Death_Day,0))-INDEX(_Death_Data,MATCH($F231,_Death_Country,0),MATCH(DT$3-3,_Death_Day,0))*$D$2
+INDEX(_Death_Data,MATCH($F231,_Death_Country,0),MATCH(DT$3-3,_Death_Day,0))-INDEX(_Death_Data,MATCH($F231,_Death_Country,0),MATCH(DT$3-4,_Death_Day,0))*$D$2
+INDEX(_Death_Data,MATCH($F231,_Death_Country,0),MATCH(DT$3-4,_Death_Day,0))-INDEX(_Death_Data,MATCH($F231,_Death_Country,0),MATCH(DT$3-5,_Death_Day,0))*$D$2)/5</f>
        <v>23</v>
      </c>
      <c r="DU231" s="80">
        <f>(INDEX(_Death_Data,MATCH($F231,_Death_Country,0),MATCH(DU$3,_Death_Day,0))-INDEX(_Death_Data,MATCH($F231,_Death_Country,0),MATCH(DU$3-1,_Death_Day,0))*$D$2
+INDEX(_Death_Data,MATCH($F231,_Death_Country,0),MATCH(DU$3-1,_Death_Day,0))-INDEX(_Death_Data,MATCH($F231,_Death_Country,0),MATCH(DU$3-2,_Death_Day,0))*$D$2
+INDEX(_Death_Data,MATCH($F231,_Death_Country,0),MATCH(DU$3-2,_Death_Day,0))-INDEX(_Death_Data,MATCH($F231,_Death_Country,0),MATCH(DU$3-3,_Death_Day,0))*$D$2
+INDEX(_Death_Data,MATCH($F231,_Death_Country,0),MATCH(DU$3-3,_Death_Day,0))-INDEX(_Death_Data,MATCH($F231,_Death_Country,0),MATCH(DU$3-4,_Death_Day,0))*$D$2
+INDEX(_Death_Data,MATCH($F231,_Death_Country,0),MATCH(DU$3-4,_Death_Day,0))-INDEX(_Death_Data,MATCH($F231,_Death_Country,0),MATCH(DU$3-5,_Death_Day,0))*$D$2)/5</f>
        <v>27.4</v>
      </c>
      <c r="DV231" s="80">
        <f>(INDEX(_Death_Data,MATCH($F231,_Death_Country,0),MATCH(DV$3,_Death_Day,0))-INDEX(_Death_Data,MATCH($F231,_Death_Country,0),MATCH(DV$3-1,_Death_Day,0))*$D$2
+INDEX(_Death_Data,MATCH($F231,_Death_Country,0),MATCH(DV$3-1,_Death_Day,0))-INDEX(_Death_Data,MATCH($F231,_Death_Country,0),MATCH(DV$3-2,_Death_Day,0))*$D$2
+INDEX(_Death_Data,MATCH($F231,_Death_Country,0),MATCH(DV$3-2,_Death_Day,0))-INDEX(_Death_Data,MATCH($F231,_Death_Country,0),MATCH(DV$3-3,_Death_Day,0))*$D$2
+INDEX(_Death_Data,MATCH($F231,_Death_Country,0),MATCH(DV$3-3,_Death_Day,0))-INDEX(_Death_Data,MATCH($F231,_Death_Country,0),MATCH(DV$3-4,_Death_Day,0))*$D$2
+INDEX(_Death_Data,MATCH($F231,_Death_Country,0),MATCH(DV$3-4,_Death_Day,0))-INDEX(_Death_Data,MATCH($F231,_Death_Country,0),MATCH(DV$3-5,_Death_Day,0))*$D$2)/5</f>
        <v>23.6</v>
      </c>
      <c r="DW231" s="80">
        <f>(INDEX(_Death_Data,MATCH($F231,_Death_Country,0),MATCH(DW$3,_Death_Day,0))-INDEX(_Death_Data,MATCH($F231,_Death_Country,0),MATCH(DW$3-1,_Death_Day,0))*$D$2
+INDEX(_Death_Data,MATCH($F231,_Death_Country,0),MATCH(DW$3-1,_Death_Day,0))-INDEX(_Death_Data,MATCH($F231,_Death_Country,0),MATCH(DW$3-2,_Death_Day,0))*$D$2
+INDEX(_Death_Data,MATCH($F231,_Death_Country,0),MATCH(DW$3-2,_Death_Day,0))-INDEX(_Death_Data,MATCH($F231,_Death_Country,0),MATCH(DW$3-3,_Death_Day,0))*$D$2
+INDEX(_Death_Data,MATCH($F231,_Death_Country,0),MATCH(DW$3-3,_Death_Day,0))-INDEX(_Death_Data,MATCH($F231,_Death_Country,0),MATCH(DW$3-4,_Death_Day,0))*$D$2
+INDEX(_Death_Data,MATCH($F231,_Death_Country,0),MATCH(DW$3-4,_Death_Day,0))-INDEX(_Death_Data,MATCH($F231,_Death_Country,0),MATCH(DW$3-5,_Death_Day,0))*$D$2)/5</f>
        <v>18.399999999999999</v>
      </c>
      <c r="DX231" s="80">
        <f>(INDEX(_Death_Data,MATCH($F231,_Death_Country,0),MATCH(DX$3,_Death_Day,0))-INDEX(_Death_Data,MATCH($F231,_Death_Country,0),MATCH(DX$3-1,_Death_Day,0))*$D$2
+INDEX(_Death_Data,MATCH($F231,_Death_Country,0),MATCH(DX$3-1,_Death_Day,0))-INDEX(_Death_Data,MATCH($F231,_Death_Country,0),MATCH(DX$3-2,_Death_Day,0))*$D$2
+INDEX(_Death_Data,MATCH($F231,_Death_Country,0),MATCH(DX$3-2,_Death_Day,0))-INDEX(_Death_Data,MATCH($F231,_Death_Country,0),MATCH(DX$3-3,_Death_Day,0))*$D$2
+INDEX(_Death_Data,MATCH($F231,_Death_Country,0),MATCH(DX$3-3,_Death_Day,0))-INDEX(_Death_Data,MATCH($F231,_Death_Country,0),MATCH(DX$3-4,_Death_Day,0))*$D$2
+INDEX(_Death_Data,MATCH($F231,_Death_Country,0),MATCH(DX$3-4,_Death_Day,0))-INDEX(_Death_Data,MATCH($F231,_Death_Country,0),MATCH(DX$3-5,_Death_Day,0))*$D$2)/5</f>
        <v>16.2</v>
      </c>
      <c r="DY231" s="80">
        <f>(INDEX(_Death_Data,MATCH($F231,_Death_Country,0),MATCH(DY$3,_Death_Day,0))-INDEX(_Death_Data,MATCH($F231,_Death_Country,0),MATCH(DY$3-1,_Death_Day,0))*$D$2
+INDEX(_Death_Data,MATCH($F231,_Death_Country,0),MATCH(DY$3-1,_Death_Day,0))-INDEX(_Death_Data,MATCH($F231,_Death_Country,0),MATCH(DY$3-2,_Death_Day,0))*$D$2
+INDEX(_Death_Data,MATCH($F231,_Death_Country,0),MATCH(DY$3-2,_Death_Day,0))-INDEX(_Death_Data,MATCH($F231,_Death_Country,0),MATCH(DY$3-3,_Death_Day,0))*$D$2
+INDEX(_Death_Data,MATCH($F231,_Death_Country,0),MATCH(DY$3-3,_Death_Day,0))-INDEX(_Death_Data,MATCH($F231,_Death_Country,0),MATCH(DY$3-4,_Death_Day,0))*$D$2
+INDEX(_Death_Data,MATCH($F231,_Death_Country,0),MATCH(DY$3-4,_Death_Day,0))-INDEX(_Death_Data,MATCH($F231,_Death_Country,0),MATCH(DY$3-5,_Death_Day,0))*$D$2)/5</f>
        <v>19.2</v>
      </c>
      <c r="DZ231" s="80">
        <f>(INDEX(_Death_Data,MATCH($F231,_Death_Country,0),MATCH(DZ$3,_Death_Day,0))-INDEX(_Death_Data,MATCH($F231,_Death_Country,0),MATCH(DZ$3-1,_Death_Day,0))*$D$2
+INDEX(_Death_Data,MATCH($F231,_Death_Country,0),MATCH(DZ$3-1,_Death_Day,0))-INDEX(_Death_Data,MATCH($F231,_Death_Country,0),MATCH(DZ$3-2,_Death_Day,0))*$D$2
+INDEX(_Death_Data,MATCH($F231,_Death_Country,0),MATCH(DZ$3-2,_Death_Day,0))-INDEX(_Death_Data,MATCH($F231,_Death_Country,0),MATCH(DZ$3-3,_Death_Day,0))*$D$2
+INDEX(_Death_Data,MATCH($F231,_Death_Country,0),MATCH(DZ$3-3,_Death_Day,0))-INDEX(_Death_Data,MATCH($F231,_Death_Country,0),MATCH(DZ$3-4,_Death_Day,0))*$D$2
+INDEX(_Death_Data,MATCH($F231,_Death_Country,0),MATCH(DZ$3-4,_Death_Day,0))-INDEX(_Death_Data,MATCH($F231,_Death_Country,0),MATCH(DZ$3-5,_Death_Day,0))*$D$2)/5</f>
        <v>17</v>
      </c>
      <c r="EA231" s="80">
        <f>(INDEX(_Death_Data,MATCH($F231,_Death_Country,0),MATCH(EA$3,_Death_Day,0))-INDEX(_Death_Data,MATCH($F231,_Death_Country,0),MATCH(EA$3-1,_Death_Day,0))*$D$2
+INDEX(_Death_Data,MATCH($F231,_Death_Country,0),MATCH(EA$3-1,_Death_Day,0))-INDEX(_Death_Data,MATCH($F231,_Death_Country,0),MATCH(EA$3-2,_Death_Day,0))*$D$2
+INDEX(_Death_Data,MATCH($F231,_Death_Country,0),MATCH(EA$3-2,_Death_Day,0))-INDEX(_Death_Data,MATCH($F231,_Death_Country,0),MATCH(EA$3-3,_Death_Day,0))*$D$2
+INDEX(_Death_Data,MATCH($F231,_Death_Country,0),MATCH(EA$3-3,_Death_Day,0))-INDEX(_Death_Data,MATCH($F231,_Death_Country,0),MATCH(EA$3-4,_Death_Day,0))*$D$2
+INDEX(_Death_Data,MATCH($F231,_Death_Country,0),MATCH(EA$3-4,_Death_Day,0))-INDEX(_Death_Data,MATCH($F231,_Death_Country,0),MATCH(EA$3-5,_Death_Day,0))*$D$2)/5</f>
        <v>19</v>
      </c>
      <c r="EB231" s="80">
        <f>(INDEX(_Death_Data,MATCH($F231,_Death_Country,0),MATCH(EB$3,_Death_Day,0))-INDEX(_Death_Data,MATCH($F231,_Death_Country,0),MATCH(EB$3-1,_Death_Day,0))*$D$2
+INDEX(_Death_Data,MATCH($F231,_Death_Country,0),MATCH(EB$3-1,_Death_Day,0))-INDEX(_Death_Data,MATCH($F231,_Death_Country,0),MATCH(EB$3-2,_Death_Day,0))*$D$2
+INDEX(_Death_Data,MATCH($F231,_Death_Country,0),MATCH(EB$3-2,_Death_Day,0))-INDEX(_Death_Data,MATCH($F231,_Death_Country,0),MATCH(EB$3-3,_Death_Day,0))*$D$2
+INDEX(_Death_Data,MATCH($F231,_Death_Country,0),MATCH(EB$3-3,_Death_Day,0))-INDEX(_Death_Data,MATCH($F231,_Death_Country,0),MATCH(EB$3-4,_Death_Day,0))*$D$2
+INDEX(_Death_Data,MATCH($F231,_Death_Country,0),MATCH(EB$3-4,_Death_Day,0))-INDEX(_Death_Data,MATCH($F231,_Death_Country,0),MATCH(EB$3-5,_Death_Day,0))*$D$2)/5</f>
        <v>22.8</v>
      </c>
      <c r="EC231" s="80">
        <f>(INDEX(_Death_Data,MATCH($F231,_Death_Country,0),MATCH(EC$3,_Death_Day,0))-INDEX(_Death_Data,MATCH($F231,_Death_Country,0),MATCH(EC$3-1,_Death_Day,0))*$D$2
+INDEX(_Death_Data,MATCH($F231,_Death_Country,0),MATCH(EC$3-1,_Death_Day,0))-INDEX(_Death_Data,MATCH($F231,_Death_Country,0),MATCH(EC$3-2,_Death_Day,0))*$D$2
+INDEX(_Death_Data,MATCH($F231,_Death_Country,0),MATCH(EC$3-2,_Death_Day,0))-INDEX(_Death_Data,MATCH($F231,_Death_Country,0),MATCH(EC$3-3,_Death_Day,0))*$D$2
+INDEX(_Death_Data,MATCH($F231,_Death_Country,0),MATCH(EC$3-3,_Death_Day,0))-INDEX(_Death_Data,MATCH($F231,_Death_Country,0),MATCH(EC$3-4,_Death_Day,0))*$D$2
+INDEX(_Death_Data,MATCH($F231,_Death_Country,0),MATCH(EC$3-4,_Death_Day,0))-INDEX(_Death_Data,MATCH($F231,_Death_Country,0),MATCH(EC$3-5,_Death_Day,0))*$D$2)/5</f>
        <v>19.2</v>
      </c>
      <c r="ED231" s="80">
        <f>(INDEX(_Death_Data,MATCH($F231,_Death_Country,0),MATCH(ED$3,_Death_Day,0))-INDEX(_Death_Data,MATCH($F231,_Death_Country,0),MATCH(ED$3-1,_Death_Day,0))*$D$2
+INDEX(_Death_Data,MATCH($F231,_Death_Country,0),MATCH(ED$3-1,_Death_Day,0))-INDEX(_Death_Data,MATCH($F231,_Death_Country,0),MATCH(ED$3-2,_Death_Day,0))*$D$2
+INDEX(_Death_Data,MATCH($F231,_Death_Country,0),MATCH(ED$3-2,_Death_Day,0))-INDEX(_Death_Data,MATCH($F231,_Death_Country,0),MATCH(ED$3-3,_Death_Day,0))*$D$2
+INDEX(_Death_Data,MATCH($F231,_Death_Country,0),MATCH(ED$3-3,_Death_Day,0))-INDEX(_Death_Data,MATCH($F231,_Death_Country,0),MATCH(ED$3-4,_Death_Day,0))*$D$2
+INDEX(_Death_Data,MATCH($F231,_Death_Country,0),MATCH(ED$3-4,_Death_Day,0))-INDEX(_Death_Data,MATCH($F231,_Death_Country,0),MATCH(ED$3-5,_Death_Day,0))*$D$2)/5</f>
        <v>12</v>
      </c>
      <c r="EE231" s="80">
        <f>(INDEX(_Death_Data,MATCH($F231,_Death_Country,0),MATCH(EE$3,_Death_Day,0))-INDEX(_Death_Data,MATCH($F231,_Death_Country,0),MATCH(EE$3-1,_Death_Day,0))*$D$2
+INDEX(_Death_Data,MATCH($F231,_Death_Country,0),MATCH(EE$3-1,_Death_Day,0))-INDEX(_Death_Data,MATCH($F231,_Death_Country,0),MATCH(EE$3-2,_Death_Day,0))*$D$2
+INDEX(_Death_Data,MATCH($F231,_Death_Country,0),MATCH(EE$3-2,_Death_Day,0))-INDEX(_Death_Data,MATCH($F231,_Death_Country,0),MATCH(EE$3-3,_Death_Day,0))*$D$2
+INDEX(_Death_Data,MATCH($F231,_Death_Country,0),MATCH(EE$3-3,_Death_Day,0))-INDEX(_Death_Data,MATCH($F231,_Death_Country,0),MATCH(EE$3-4,_Death_Day,0))*$D$2
+INDEX(_Death_Data,MATCH($F231,_Death_Country,0),MATCH(EE$3-4,_Death_Day,0))-INDEX(_Death_Data,MATCH($F231,_Death_Country,0),MATCH(EE$3-5,_Death_Day,0))*$D$2)/5</f>
        <v>9.1999999999999993</v>
      </c>
      <c r="EF231" s="80">
        <f>(INDEX(_Death_Data,MATCH($F231,_Death_Country,0),MATCH(EF$3,_Death_Day,0))-INDEX(_Death_Data,MATCH($F231,_Death_Country,0),MATCH(EF$3-1,_Death_Day,0))*$D$2
+INDEX(_Death_Data,MATCH($F231,_Death_Country,0),MATCH(EF$3-1,_Death_Day,0))-INDEX(_Death_Data,MATCH($F231,_Death_Country,0),MATCH(EF$3-2,_Death_Day,0))*$D$2
+INDEX(_Death_Data,MATCH($F231,_Death_Country,0),MATCH(EF$3-2,_Death_Day,0))-INDEX(_Death_Data,MATCH($F231,_Death_Country,0),MATCH(EF$3-3,_Death_Day,0))*$D$2
+INDEX(_Death_Data,MATCH($F231,_Death_Country,0),MATCH(EF$3-3,_Death_Day,0))-INDEX(_Death_Data,MATCH($F231,_Death_Country,0),MATCH(EF$3-4,_Death_Day,0))*$D$2
+INDEX(_Death_Data,MATCH($F231,_Death_Country,0),MATCH(EF$3-4,_Death_Day,0))-INDEX(_Death_Data,MATCH($F231,_Death_Country,0),MATCH(EF$3-5,_Death_Day,0))*$D$2)/5</f>
        <v>11.8</v>
      </c>
      <c r="EG231" s="80">
        <f>(INDEX(_Death_Data,MATCH($F231,_Death_Country,0),MATCH(EG$3,_Death_Day,0))-INDEX(_Death_Data,MATCH($F231,_Death_Country,0),MATCH(EG$3-1,_Death_Day,0))*$D$2
+INDEX(_Death_Data,MATCH($F231,_Death_Country,0),MATCH(EG$3-1,_Death_Day,0))-INDEX(_Death_Data,MATCH($F231,_Death_Country,0),MATCH(EG$3-2,_Death_Day,0))*$D$2
+INDEX(_Death_Data,MATCH($F231,_Death_Country,0),MATCH(EG$3-2,_Death_Day,0))-INDEX(_Death_Data,MATCH($F231,_Death_Country,0),MATCH(EG$3-3,_Death_Day,0))*$D$2
+INDEX(_Death_Data,MATCH($F231,_Death_Country,0),MATCH(EG$3-3,_Death_Day,0))-INDEX(_Death_Data,MATCH($F231,_Death_Country,0),MATCH(EG$3-4,_Death_Day,0))*$D$2
+INDEX(_Death_Data,MATCH($F231,_Death_Country,0),MATCH(EG$3-4,_Death_Day,0))-INDEX(_Death_Data,MATCH($F231,_Death_Country,0),MATCH(EG$3-5,_Death_Day,0))*$D$2)/5</f>
        <v>11.8</v>
      </c>
      <c r="EH231" s="80">
        <f>(INDEX(_Death_Data,MATCH($F231,_Death_Country,0),MATCH(EH$3,_Death_Day,0))-INDEX(_Death_Data,MATCH($F231,_Death_Country,0),MATCH(EH$3-1,_Death_Day,0))*$D$2
+INDEX(_Death_Data,MATCH($F231,_Death_Country,0),MATCH(EH$3-1,_Death_Day,0))-INDEX(_Death_Data,MATCH($F231,_Death_Country,0),MATCH(EH$3-2,_Death_Day,0))*$D$2
+INDEX(_Death_Data,MATCH($F231,_Death_Country,0),MATCH(EH$3-2,_Death_Day,0))-INDEX(_Death_Data,MATCH($F231,_Death_Country,0),MATCH(EH$3-3,_Death_Day,0))*$D$2
+INDEX(_Death_Data,MATCH($F231,_Death_Country,0),MATCH(EH$3-3,_Death_Day,0))-INDEX(_Death_Data,MATCH($F231,_Death_Country,0),MATCH(EH$3-4,_Death_Day,0))*$D$2
+INDEX(_Death_Data,MATCH($F231,_Death_Country,0),MATCH(EH$3-4,_Death_Day,0))-INDEX(_Death_Data,MATCH($F231,_Death_Country,0),MATCH(EH$3-5,_Death_Day,0))*$D$2)/5</f>
        <v>17</v>
      </c>
      <c r="EI231" s="80">
        <f>(INDEX(_Death_Data,MATCH($F231,_Death_Country,0),MATCH(EI$3,_Death_Day,0))-INDEX(_Death_Data,MATCH($F231,_Death_Country,0),MATCH(EI$3-1,_Death_Day,0))*$D$2
+INDEX(_Death_Data,MATCH($F231,_Death_Country,0),MATCH(EI$3-1,_Death_Day,0))-INDEX(_Death_Data,MATCH($F231,_Death_Country,0),MATCH(EI$3-2,_Death_Day,0))*$D$2
+INDEX(_Death_Data,MATCH($F231,_Death_Country,0),MATCH(EI$3-2,_Death_Day,0))-INDEX(_Death_Data,MATCH($F231,_Death_Country,0),MATCH(EI$3-3,_Death_Day,0))*$D$2
+INDEX(_Death_Data,MATCH($F231,_Death_Country,0),MATCH(EI$3-3,_Death_Day,0))-INDEX(_Death_Data,MATCH($F231,_Death_Country,0),MATCH(EI$3-4,_Death_Day,0))*$D$2
+INDEX(_Death_Data,MATCH($F231,_Death_Country,0),MATCH(EI$3-4,_Death_Day,0))-INDEX(_Death_Data,MATCH($F231,_Death_Country,0),MATCH(EI$3-5,_Death_Day,0))*$D$2)/5</f>
        <v>19.399999999999999</v>
      </c>
      <c r="EJ231" s="80">
        <f>(INDEX(_Death_Data,MATCH($F231,_Death_Country,0),MATCH(EJ$3,_Death_Day,0))-INDEX(_Death_Data,MATCH($F231,_Death_Country,0),MATCH(EJ$3-1,_Death_Day,0))*$D$2
+INDEX(_Death_Data,MATCH($F231,_Death_Country,0),MATCH(EJ$3-1,_Death_Day,0))-INDEX(_Death_Data,MATCH($F231,_Death_Country,0),MATCH(EJ$3-2,_Death_Day,0))*$D$2
+INDEX(_Death_Data,MATCH($F231,_Death_Country,0),MATCH(EJ$3-2,_Death_Day,0))-INDEX(_Death_Data,MATCH($F231,_Death_Country,0),MATCH(EJ$3-3,_Death_Day,0))*$D$2
+INDEX(_Death_Data,MATCH($F231,_Death_Country,0),MATCH(EJ$3-3,_Death_Day,0))-INDEX(_Death_Data,MATCH($F231,_Death_Country,0),MATCH(EJ$3-4,_Death_Day,0))*$D$2
+INDEX(_Death_Data,MATCH($F231,_Death_Country,0),MATCH(EJ$3-4,_Death_Day,0))-INDEX(_Death_Data,MATCH($F231,_Death_Country,0),MATCH(EJ$3-5,_Death_Day,0))*$D$2)/5</f>
        <v>19.399999999999999</v>
      </c>
      <c r="EK231" s="80">
        <f>(INDEX(_Death_Data,MATCH($F231,_Death_Country,0),MATCH(EK$3,_Death_Day,0))-INDEX(_Death_Data,MATCH($F231,_Death_Country,0),MATCH(EK$3-1,_Death_Day,0))*$D$2
+INDEX(_Death_Data,MATCH($F231,_Death_Country,0),MATCH(EK$3-1,_Death_Day,0))-INDEX(_Death_Data,MATCH($F231,_Death_Country,0),MATCH(EK$3-2,_Death_Day,0))*$D$2
+INDEX(_Death_Data,MATCH($F231,_Death_Country,0),MATCH(EK$3-2,_Death_Day,0))-INDEX(_Death_Data,MATCH($F231,_Death_Country,0),MATCH(EK$3-3,_Death_Day,0))*$D$2
+INDEX(_Death_Data,MATCH($F231,_Death_Country,0),MATCH(EK$3-3,_Death_Day,0))-INDEX(_Death_Data,MATCH($F231,_Death_Country,0),MATCH(EK$3-4,_Death_Day,0))*$D$2
+INDEX(_Death_Data,MATCH($F231,_Death_Country,0),MATCH(EK$3-4,_Death_Day,0))-INDEX(_Death_Data,MATCH($F231,_Death_Country,0),MATCH(EK$3-5,_Death_Day,0))*$D$2)/5</f>
        <v>16.8</v>
      </c>
      <c r="EL231" s="80">
        <f>(INDEX(_Death_Data,MATCH($F231,_Death_Country,0),MATCH(EL$3,_Death_Day,0))-INDEX(_Death_Data,MATCH($F231,_Death_Country,0),MATCH(EL$3-1,_Death_Day,0))*$D$2
+INDEX(_Death_Data,MATCH($F231,_Death_Country,0),MATCH(EL$3-1,_Death_Day,0))-INDEX(_Death_Data,MATCH($F231,_Death_Country,0),MATCH(EL$3-2,_Death_Day,0))*$D$2
+INDEX(_Death_Data,MATCH($F231,_Death_Country,0),MATCH(EL$3-2,_Death_Day,0))-INDEX(_Death_Data,MATCH($F231,_Death_Country,0),MATCH(EL$3-3,_Death_Day,0))*$D$2
+INDEX(_Death_Data,MATCH($F231,_Death_Country,0),MATCH(EL$3-3,_Death_Day,0))-INDEX(_Death_Data,MATCH($F231,_Death_Country,0),MATCH(EL$3-4,_Death_Day,0))*$D$2
+INDEX(_Death_Data,MATCH($F231,_Death_Country,0),MATCH(EL$3-4,_Death_Day,0))-INDEX(_Death_Data,MATCH($F231,_Death_Country,0),MATCH(EL$3-5,_Death_Day,0))*$D$2)/5</f>
        <v>16.600000000000001</v>
      </c>
      <c r="EM231" s="80">
        <f>(INDEX(_Death_Data,MATCH($F231,_Death_Country,0),MATCH(EM$3,_Death_Day,0))-INDEX(_Death_Data,MATCH($F231,_Death_Country,0),MATCH(EM$3-1,_Death_Day,0))*$D$2
+INDEX(_Death_Data,MATCH($F231,_Death_Country,0),MATCH(EM$3-1,_Death_Day,0))-INDEX(_Death_Data,MATCH($F231,_Death_Country,0),MATCH(EM$3-2,_Death_Day,0))*$D$2
+INDEX(_Death_Data,MATCH($F231,_Death_Country,0),MATCH(EM$3-2,_Death_Day,0))-INDEX(_Death_Data,MATCH($F231,_Death_Country,0),MATCH(EM$3-3,_Death_Day,0))*$D$2
+INDEX(_Death_Data,MATCH($F231,_Death_Country,0),MATCH(EM$3-3,_Death_Day,0))-INDEX(_Death_Data,MATCH($F231,_Death_Country,0),MATCH(EM$3-4,_Death_Day,0))*$D$2
+INDEX(_Death_Data,MATCH($F231,_Death_Country,0),MATCH(EM$3-4,_Death_Day,0))-INDEX(_Death_Data,MATCH($F231,_Death_Country,0),MATCH(EM$3-5,_Death_Day,0))*$D$2)/5</f>
        <v>19.399999999999999</v>
      </c>
      <c r="EN231" s="80">
        <f>(INDEX(_Death_Data,MATCH($F231,_Death_Country,0),MATCH(EN$3,_Death_Day,0))-INDEX(_Death_Data,MATCH($F231,_Death_Country,0),MATCH(EN$3-1,_Death_Day,0))*$D$2
+INDEX(_Death_Data,MATCH($F231,_Death_Country,0),MATCH(EN$3-1,_Death_Day,0))-INDEX(_Death_Data,MATCH($F231,_Death_Country,0),MATCH(EN$3-2,_Death_Day,0))*$D$2
+INDEX(_Death_Data,MATCH($F231,_Death_Country,0),MATCH(EN$3-2,_Death_Day,0))-INDEX(_Death_Data,MATCH($F231,_Death_Country,0),MATCH(EN$3-3,_Death_Day,0))*$D$2
+INDEX(_Death_Data,MATCH($F231,_Death_Country,0),MATCH(EN$3-3,_Death_Day,0))-INDEX(_Death_Data,MATCH($F231,_Death_Country,0),MATCH(EN$3-4,_Death_Day,0))*$D$2
+INDEX(_Death_Data,MATCH($F231,_Death_Country,0),MATCH(EN$3-4,_Death_Day,0))-INDEX(_Death_Data,MATCH($F231,_Death_Country,0),MATCH(EN$3-5,_Death_Day,0))*$D$2)/5</f>
        <v>19</v>
      </c>
      <c r="EO231" s="80">
        <f>(INDEX(_Death_Data,MATCH($F231,_Death_Country,0),MATCH(EO$3,_Death_Day,0))-INDEX(_Death_Data,MATCH($F231,_Death_Country,0),MATCH(EO$3-1,_Death_Day,0))*$D$2
+INDEX(_Death_Data,MATCH($F231,_Death_Country,0),MATCH(EO$3-1,_Death_Day,0))-INDEX(_Death_Data,MATCH($F231,_Death_Country,0),MATCH(EO$3-2,_Death_Day,0))*$D$2
+INDEX(_Death_Data,MATCH($F231,_Death_Country,0),MATCH(EO$3-2,_Death_Day,0))-INDEX(_Death_Data,MATCH($F231,_Death_Country,0),MATCH(EO$3-3,_Death_Day,0))*$D$2
+INDEX(_Death_Data,MATCH($F231,_Death_Country,0),MATCH(EO$3-3,_Death_Day,0))-INDEX(_Death_Data,MATCH($F231,_Death_Country,0),MATCH(EO$3-4,_Death_Day,0))*$D$2
+INDEX(_Death_Data,MATCH($F231,_Death_Country,0),MATCH(EO$3-4,_Death_Day,0))-INDEX(_Death_Data,MATCH($F231,_Death_Country,0),MATCH(EO$3-5,_Death_Day,0))*$D$2)/5</f>
        <v>21.6</v>
      </c>
      <c r="EP231" s="80">
        <f>(INDEX(_Death_Data,MATCH($F231,_Death_Country,0),MATCH(EP$3,_Death_Day,0))-INDEX(_Death_Data,MATCH($F231,_Death_Country,0),MATCH(EP$3-1,_Death_Day,0))*$D$2
+INDEX(_Death_Data,MATCH($F231,_Death_Country,0),MATCH(EP$3-1,_Death_Day,0))-INDEX(_Death_Data,MATCH($F231,_Death_Country,0),MATCH(EP$3-2,_Death_Day,0))*$D$2
+INDEX(_Death_Data,MATCH($F231,_Death_Country,0),MATCH(EP$3-2,_Death_Day,0))-INDEX(_Death_Data,MATCH($F231,_Death_Country,0),MATCH(EP$3-3,_Death_Day,0))*$D$2
+INDEX(_Death_Data,MATCH($F231,_Death_Country,0),MATCH(EP$3-3,_Death_Day,0))-INDEX(_Death_Data,MATCH($F231,_Death_Country,0),MATCH(EP$3-4,_Death_Day,0))*$D$2
+INDEX(_Death_Data,MATCH($F231,_Death_Country,0),MATCH(EP$3-4,_Death_Day,0))-INDEX(_Death_Data,MATCH($F231,_Death_Country,0),MATCH(EP$3-5,_Death_Day,0))*$D$2)/5</f>
        <v>25</v>
      </c>
      <c r="EQ231" s="80">
        <f>(INDEX(_Death_Data,MATCH($F231,_Death_Country,0),MATCH(EQ$3,_Death_Day,0))-INDEX(_Death_Data,MATCH($F231,_Death_Country,0),MATCH(EQ$3-1,_Death_Day,0))*$D$2
+INDEX(_Death_Data,MATCH($F231,_Death_Country,0),MATCH(EQ$3-1,_Death_Day,0))-INDEX(_Death_Data,MATCH($F231,_Death_Country,0),MATCH(EQ$3-2,_Death_Day,0))*$D$2
+INDEX(_Death_Data,MATCH($F231,_Death_Country,0),MATCH(EQ$3-2,_Death_Day,0))-INDEX(_Death_Data,MATCH($F231,_Death_Country,0),MATCH(EQ$3-3,_Death_Day,0))*$D$2
+INDEX(_Death_Data,MATCH($F231,_Death_Country,0),MATCH(EQ$3-3,_Death_Day,0))-INDEX(_Death_Data,MATCH($F231,_Death_Country,0),MATCH(EQ$3-4,_Death_Day,0))*$D$2
+INDEX(_Death_Data,MATCH($F231,_Death_Country,0),MATCH(EQ$3-4,_Death_Day,0))-INDEX(_Death_Data,MATCH($F231,_Death_Country,0),MATCH(EQ$3-5,_Death_Day,0))*$D$2)/5</f>
        <v>21.6</v>
      </c>
      <c r="ER231" s="80">
        <f>(INDEX(_Death_Data,MATCH($F231,_Death_Country,0),MATCH(ER$3,_Death_Day,0))-INDEX(_Death_Data,MATCH($F231,_Death_Country,0),MATCH(ER$3-1,_Death_Day,0))*$D$2
+INDEX(_Death_Data,MATCH($F231,_Death_Country,0),MATCH(ER$3-1,_Death_Day,0))-INDEX(_Death_Data,MATCH($F231,_Death_Country,0),MATCH(ER$3-2,_Death_Day,0))*$D$2
+INDEX(_Death_Data,MATCH($F231,_Death_Country,0),MATCH(ER$3-2,_Death_Day,0))-INDEX(_Death_Data,MATCH($F231,_Death_Country,0),MATCH(ER$3-3,_Death_Day,0))*$D$2
+INDEX(_Death_Data,MATCH($F231,_Death_Country,0),MATCH(ER$3-3,_Death_Day,0))-INDEX(_Death_Data,MATCH($F231,_Death_Country,0),MATCH(ER$3-4,_Death_Day,0))*$D$2
+INDEX(_Death_Data,MATCH($F231,_Death_Country,0),MATCH(ER$3-4,_Death_Day,0))-INDEX(_Death_Data,MATCH($F231,_Death_Country,0),MATCH(ER$3-5,_Death_Day,0))*$D$2)/5</f>
        <v>14</v>
      </c>
      <c r="ES231" s="80">
        <f>(INDEX(_Death_Data,MATCH($F231,_Death_Country,0),MATCH(ES$3,_Death_Day,0))-INDEX(_Death_Data,MATCH($F231,_Death_Country,0),MATCH(ES$3-1,_Death_Day,0))*$D$2
+INDEX(_Death_Data,MATCH($F231,_Death_Country,0),MATCH(ES$3-1,_Death_Day,0))-INDEX(_Death_Data,MATCH($F231,_Death_Country,0),MATCH(ES$3-2,_Death_Day,0))*$D$2
+INDEX(_Death_Data,MATCH($F231,_Death_Country,0),MATCH(ES$3-2,_Death_Day,0))-INDEX(_Death_Data,MATCH($F231,_Death_Country,0),MATCH(ES$3-3,_Death_Day,0))*$D$2
+INDEX(_Death_Data,MATCH($F231,_Death_Country,0),MATCH(ES$3-3,_Death_Day,0))-INDEX(_Death_Data,MATCH($F231,_Death_Country,0),MATCH(ES$3-4,_Death_Day,0))*$D$2
+INDEX(_Death_Data,MATCH($F231,_Death_Country,0),MATCH(ES$3-4,_Death_Day,0))-INDEX(_Death_Data,MATCH($F231,_Death_Country,0),MATCH(ES$3-5,_Death_Day,0))*$D$2)/5</f>
        <v>15.4</v>
      </c>
      <c r="ET231" s="80">
        <f>(INDEX(_Death_Data,MATCH($F231,_Death_Country,0),MATCH(ET$3,_Death_Day,0))-INDEX(_Death_Data,MATCH($F231,_Death_Country,0),MATCH(ET$3-1,_Death_Day,0))*$D$2
+INDEX(_Death_Data,MATCH($F231,_Death_Country,0),MATCH(ET$3-1,_Death_Day,0))-INDEX(_Death_Data,MATCH($F231,_Death_Country,0),MATCH(ET$3-2,_Death_Day,0))*$D$2
+INDEX(_Death_Data,MATCH($F231,_Death_Country,0),MATCH(ET$3-2,_Death_Day,0))-INDEX(_Death_Data,MATCH($F231,_Death_Country,0),MATCH(ET$3-3,_Death_Day,0))*$D$2
+INDEX(_Death_Data,MATCH($F231,_Death_Country,0),MATCH(ET$3-3,_Death_Day,0))-INDEX(_Death_Data,MATCH($F231,_Death_Country,0),MATCH(ET$3-4,_Death_Day,0))*$D$2
+INDEX(_Death_Data,MATCH($F231,_Death_Country,0),MATCH(ET$3-4,_Death_Day,0))-INDEX(_Death_Data,MATCH($F231,_Death_Country,0),MATCH(ET$3-5,_Death_Day,0))*$D$2)/5</f>
        <v>17.2</v>
      </c>
      <c r="EU231" s="80">
        <f>(INDEX(_Death_Data,MATCH($F231,_Death_Country,0),MATCH(EU$3,_Death_Day,0))-INDEX(_Death_Data,MATCH($F231,_Death_Country,0),MATCH(EU$3-1,_Death_Day,0))*$D$2
+INDEX(_Death_Data,MATCH($F231,_Death_Country,0),MATCH(EU$3-1,_Death_Day,0))-INDEX(_Death_Data,MATCH($F231,_Death_Country,0),MATCH(EU$3-2,_Death_Day,0))*$D$2
+INDEX(_Death_Data,MATCH($F231,_Death_Country,0),MATCH(EU$3-2,_Death_Day,0))-INDEX(_Death_Data,MATCH($F231,_Death_Country,0),MATCH(EU$3-3,_Death_Day,0))*$D$2
+INDEX(_Death_Data,MATCH($F231,_Death_Country,0),MATCH(EU$3-3,_Death_Day,0))-INDEX(_Death_Data,MATCH($F231,_Death_Country,0),MATCH(EU$3-4,_Death_Day,0))*$D$2
+INDEX(_Death_Data,MATCH($F231,_Death_Country,0),MATCH(EU$3-4,_Death_Day,0))-INDEX(_Death_Data,MATCH($F231,_Death_Country,0),MATCH(EU$3-5,_Death_Day,0))*$D$2)/5</f>
        <v>18.399999999999999</v>
      </c>
      <c r="EV231" s="80">
        <f>(INDEX(_Death_Data,MATCH($F231,_Death_Country,0),MATCH(EV$3,_Death_Day,0))-INDEX(_Death_Data,MATCH($F231,_Death_Country,0),MATCH(EV$3-1,_Death_Day,0))*$D$2
+INDEX(_Death_Data,MATCH($F231,_Death_Country,0),MATCH(EV$3-1,_Death_Day,0))-INDEX(_Death_Data,MATCH($F231,_Death_Country,0),MATCH(EV$3-2,_Death_Day,0))*$D$2
+INDEX(_Death_Data,MATCH($F231,_Death_Country,0),MATCH(EV$3-2,_Death_Day,0))-INDEX(_Death_Data,MATCH($F231,_Death_Country,0),MATCH(EV$3-3,_Death_Day,0))*$D$2
+INDEX(_Death_Data,MATCH($F231,_Death_Country,0),MATCH(EV$3-3,_Death_Day,0))-INDEX(_Death_Data,MATCH($F231,_Death_Country,0),MATCH(EV$3-4,_Death_Day,0))*$D$2
+INDEX(_Death_Data,MATCH($F231,_Death_Country,0),MATCH(EV$3-4,_Death_Day,0))-INDEX(_Death_Data,MATCH($F231,_Death_Country,0),MATCH(EV$3-5,_Death_Day,0))*$D$2)/5</f>
        <v>21</v>
      </c>
      <c r="EW231" s="80">
        <f>(INDEX(_Death_Data,MATCH($F231,_Death_Country,0),MATCH(EW$3,_Death_Day,0))-INDEX(_Death_Data,MATCH($F231,_Death_Country,0),MATCH(EW$3-1,_Death_Day,0))*$D$2
+INDEX(_Death_Data,MATCH($F231,_Death_Country,0),MATCH(EW$3-1,_Death_Day,0))-INDEX(_Death_Data,MATCH($F231,_Death_Country,0),MATCH(EW$3-2,_Death_Day,0))*$D$2
+INDEX(_Death_Data,MATCH($F231,_Death_Country,0),MATCH(EW$3-2,_Death_Day,0))-INDEX(_Death_Data,MATCH($F231,_Death_Country,0),MATCH(EW$3-3,_Death_Day,0))*$D$2
+INDEX(_Death_Data,MATCH($F231,_Death_Country,0),MATCH(EW$3-3,_Death_Day,0))-INDEX(_Death_Data,MATCH($F231,_Death_Country,0),MATCH(EW$3-4,_Death_Day,0))*$D$2
+INDEX(_Death_Data,MATCH($F231,_Death_Country,0),MATCH(EW$3-4,_Death_Day,0))-INDEX(_Death_Data,MATCH($F231,_Death_Country,0),MATCH(EW$3-5,_Death_Day,0))*$D$2)/5</f>
        <v>27.2</v>
      </c>
      <c r="EX231" s="80">
        <f>(INDEX(_Death_Data,MATCH($F231,_Death_Country,0),MATCH(EX$3,_Death_Day,0))-INDEX(_Death_Data,MATCH($F231,_Death_Country,0),MATCH(EX$3-1,_Death_Day,0))*$D$2
+INDEX(_Death_Data,MATCH($F231,_Death_Country,0),MATCH(EX$3-1,_Death_Day,0))-INDEX(_Death_Data,MATCH($F231,_Death_Country,0),MATCH(EX$3-2,_Death_Day,0))*$D$2
+INDEX(_Death_Data,MATCH($F231,_Death_Country,0),MATCH(EX$3-2,_Death_Day,0))-INDEX(_Death_Data,MATCH($F231,_Death_Country,0),MATCH(EX$3-3,_Death_Day,0))*$D$2
+INDEX(_Death_Data,MATCH($F231,_Death_Country,0),MATCH(EX$3-3,_Death_Day,0))-INDEX(_Death_Data,MATCH($F231,_Death_Country,0),MATCH(EX$3-4,_Death_Day,0))*$D$2
+INDEX(_Death_Data,MATCH($F231,_Death_Country,0),MATCH(EX$3-4,_Death_Day,0))-INDEX(_Death_Data,MATCH($F231,_Death_Country,0),MATCH(EX$3-5,_Death_Day,0))*$D$2)/5</f>
        <v>23</v>
      </c>
      <c r="EY231" s="80">
        <f>(INDEX(_Death_Data,MATCH($F231,_Death_Country,0),MATCH(EY$3,_Death_Day,0))-INDEX(_Death_Data,MATCH($F231,_Death_Country,0),MATCH(EY$3-1,_Death_Day,0))*$D$2
+INDEX(_Death_Data,MATCH($F231,_Death_Country,0),MATCH(EY$3-1,_Death_Day,0))-INDEX(_Death_Data,MATCH($F231,_Death_Country,0),MATCH(EY$3-2,_Death_Day,0))*$D$2
+INDEX(_Death_Data,MATCH($F231,_Death_Country,0),MATCH(EY$3-2,_Death_Day,0))-INDEX(_Death_Data,MATCH($F231,_Death_Country,0),MATCH(EY$3-3,_Death_Day,0))*$D$2
+INDEX(_Death_Data,MATCH($F231,_Death_Country,0),MATCH(EY$3-3,_Death_Day,0))-INDEX(_Death_Data,MATCH($F231,_Death_Country,0),MATCH(EY$3-4,_Death_Day,0))*$D$2
+INDEX(_Death_Data,MATCH($F231,_Death_Country,0),MATCH(EY$3-4,_Death_Day,0))-INDEX(_Death_Data,MATCH($F231,_Death_Country,0),MATCH(EY$3-5,_Death_Day,0))*$D$2)/5</f>
        <v>20.399999999999999</v>
      </c>
      <c r="EZ231" s="80">
        <f>(INDEX(_Death_Data,MATCH($F231,_Death_Country,0),MATCH(EZ$3,_Death_Day,0))-INDEX(_Death_Data,MATCH($F231,_Death_Country,0),MATCH(EZ$3-1,_Death_Day,0))*$D$2
+INDEX(_Death_Data,MATCH($F231,_Death_Country,0),MATCH(EZ$3-1,_Death_Day,0))-INDEX(_Death_Data,MATCH($F231,_Death_Country,0),MATCH(EZ$3-2,_Death_Day,0))*$D$2
+INDEX(_Death_Data,MATCH($F231,_Death_Country,0),MATCH(EZ$3-2,_Death_Day,0))-INDEX(_Death_Data,MATCH($F231,_Death_Country,0),MATCH(EZ$3-3,_Death_Day,0))*$D$2
+INDEX(_Death_Data,MATCH($F231,_Death_Country,0),MATCH(EZ$3-3,_Death_Day,0))-INDEX(_Death_Data,MATCH($F231,_Death_Country,0),MATCH(EZ$3-4,_Death_Day,0))*$D$2
+INDEX(_Death_Data,MATCH($F231,_Death_Country,0),MATCH(EZ$3-4,_Death_Day,0))-INDEX(_Death_Data,MATCH($F231,_Death_Country,0),MATCH(EZ$3-5,_Death_Day,0))*$D$2)/5</f>
        <v>18.600000000000001</v>
      </c>
      <c r="FA231" s="80">
        <f>(INDEX(_Death_Data,MATCH($F231,_Death_Country,0),MATCH(FA$3,_Death_Day,0))-INDEX(_Death_Data,MATCH($F231,_Death_Country,0),MATCH(FA$3-1,_Death_Day,0))*$D$2
+INDEX(_Death_Data,MATCH($F231,_Death_Country,0),MATCH(FA$3-1,_Death_Day,0))-INDEX(_Death_Data,MATCH($F231,_Death_Country,0),MATCH(FA$3-2,_Death_Day,0))*$D$2
+INDEX(_Death_Data,MATCH($F231,_Death_Country,0),MATCH(FA$3-2,_Death_Day,0))-INDEX(_Death_Data,MATCH($F231,_Death_Country,0),MATCH(FA$3-3,_Death_Day,0))*$D$2
+INDEX(_Death_Data,MATCH($F231,_Death_Country,0),MATCH(FA$3-3,_Death_Day,0))-INDEX(_Death_Data,MATCH($F231,_Death_Country,0),MATCH(FA$3-4,_Death_Day,0))*$D$2
+INDEX(_Death_Data,MATCH($F231,_Death_Country,0),MATCH(FA$3-4,_Death_Day,0))-INDEX(_Death_Data,MATCH($F231,_Death_Country,0),MATCH(FA$3-5,_Death_Day,0))*$D$2)/5</f>
        <v>18.600000000000001</v>
      </c>
      <c r="FB231" s="80">
        <f>(INDEX(_Death_Data,MATCH($F231,_Death_Country,0),MATCH(FB$3,_Death_Day,0))-INDEX(_Death_Data,MATCH($F231,_Death_Country,0),MATCH(FB$3-1,_Death_Day,0))*$D$2
+INDEX(_Death_Data,MATCH($F231,_Death_Country,0),MATCH(FB$3-1,_Death_Day,0))-INDEX(_Death_Data,MATCH($F231,_Death_Country,0),MATCH(FB$3-2,_Death_Day,0))*$D$2
+INDEX(_Death_Data,MATCH($F231,_Death_Country,0),MATCH(FB$3-2,_Death_Day,0))-INDEX(_Death_Data,MATCH($F231,_Death_Country,0),MATCH(FB$3-3,_Death_Day,0))*$D$2
+INDEX(_Death_Data,MATCH($F231,_Death_Country,0),MATCH(FB$3-3,_Death_Day,0))-INDEX(_Death_Data,MATCH($F231,_Death_Country,0),MATCH(FB$3-4,_Death_Day,0))*$D$2
+INDEX(_Death_Data,MATCH($F231,_Death_Country,0),MATCH(FB$3-4,_Death_Day,0))-INDEX(_Death_Data,MATCH($F231,_Death_Country,0),MATCH(FB$3-5,_Death_Day,0))*$D$2)/5</f>
        <v>18.8</v>
      </c>
      <c r="FC231" s="80">
        <f>(INDEX(_Death_Data,MATCH($F231,_Death_Country,0),MATCH(FC$3,_Death_Day,0))-INDEX(_Death_Data,MATCH($F231,_Death_Country,0),MATCH(FC$3-1,_Death_Day,0))*$D$2
+INDEX(_Death_Data,MATCH($F231,_Death_Country,0),MATCH(FC$3-1,_Death_Day,0))-INDEX(_Death_Data,MATCH($F231,_Death_Country,0),MATCH(FC$3-2,_Death_Day,0))*$D$2
+INDEX(_Death_Data,MATCH($F231,_Death_Country,0),MATCH(FC$3-2,_Death_Day,0))-INDEX(_Death_Data,MATCH($F231,_Death_Country,0),MATCH(FC$3-3,_Death_Day,0))*$D$2
+INDEX(_Death_Data,MATCH($F231,_Death_Country,0),MATCH(FC$3-3,_Death_Day,0))-INDEX(_Death_Data,MATCH($F231,_Death_Country,0),MATCH(FC$3-4,_Death_Day,0))*$D$2
+INDEX(_Death_Data,MATCH($F231,_Death_Country,0),MATCH(FC$3-4,_Death_Day,0))-INDEX(_Death_Data,MATCH($F231,_Death_Country,0),MATCH(FC$3-5,_Death_Day,0))*$D$2)/5</f>
        <v>26</v>
      </c>
      <c r="FD231" s="80">
        <f>(INDEX(_Death_Data,MATCH($F231,_Death_Country,0),MATCH(FD$3,_Death_Day,0))-INDEX(_Death_Data,MATCH($F231,_Death_Country,0),MATCH(FD$3-1,_Death_Day,0))*$D$2
+INDEX(_Death_Data,MATCH($F231,_Death_Country,0),MATCH(FD$3-1,_Death_Day,0))-INDEX(_Death_Data,MATCH($F231,_Death_Country,0),MATCH(FD$3-2,_Death_Day,0))*$D$2
+INDEX(_Death_Data,MATCH($F231,_Death_Country,0),MATCH(FD$3-2,_Death_Day,0))-INDEX(_Death_Data,MATCH($F231,_Death_Country,0),MATCH(FD$3-3,_Death_Day,0))*$D$2
+INDEX(_Death_Data,MATCH($F231,_Death_Country,0),MATCH(FD$3-3,_Death_Day,0))-INDEX(_Death_Data,MATCH($F231,_Death_Country,0),MATCH(FD$3-4,_Death_Day,0))*$D$2
+INDEX(_Death_Data,MATCH($F231,_Death_Country,0),MATCH(FD$3-4,_Death_Day,0))-INDEX(_Death_Data,MATCH($F231,_Death_Country,0),MATCH(FD$3-5,_Death_Day,0))*$D$2)/5</f>
        <v>28.6</v>
      </c>
      <c r="FE231" s="80">
        <f>(INDEX(_Death_Data,MATCH($F231,_Death_Country,0),MATCH(FE$3,_Death_Day,0))-INDEX(_Death_Data,MATCH($F231,_Death_Country,0),MATCH(FE$3-1,_Death_Day,0))*$D$2
+INDEX(_Death_Data,MATCH($F231,_Death_Country,0),MATCH(FE$3-1,_Death_Day,0))-INDEX(_Death_Data,MATCH($F231,_Death_Country,0),MATCH(FE$3-2,_Death_Day,0))*$D$2
+INDEX(_Death_Data,MATCH($F231,_Death_Country,0),MATCH(FE$3-2,_Death_Day,0))-INDEX(_Death_Data,MATCH($F231,_Death_Country,0),MATCH(FE$3-3,_Death_Day,0))*$D$2
+INDEX(_Death_Data,MATCH($F231,_Death_Country,0),MATCH(FE$3-3,_Death_Day,0))-INDEX(_Death_Data,MATCH($F231,_Death_Country,0),MATCH(FE$3-4,_Death_Day,0))*$D$2
+INDEX(_Death_Data,MATCH($F231,_Death_Country,0),MATCH(FE$3-4,_Death_Day,0))-INDEX(_Death_Data,MATCH($F231,_Death_Country,0),MATCH(FE$3-5,_Death_Day,0))*$D$2)/5</f>
        <v>24.2</v>
      </c>
      <c r="FF231" s="80">
        <f>(INDEX(_Death_Data,MATCH($F231,_Death_Country,0),MATCH(FF$3,_Death_Day,0))-INDEX(_Death_Data,MATCH($F231,_Death_Country,0),MATCH(FF$3-1,_Death_Day,0))*$D$2
+INDEX(_Death_Data,MATCH($F231,_Death_Country,0),MATCH(FF$3-1,_Death_Day,0))-INDEX(_Death_Data,MATCH($F231,_Death_Country,0),MATCH(FF$3-2,_Death_Day,0))*$D$2
+INDEX(_Death_Data,MATCH($F231,_Death_Country,0),MATCH(FF$3-2,_Death_Day,0))-INDEX(_Death_Data,MATCH($F231,_Death_Country,0),MATCH(FF$3-3,_Death_Day,0))*$D$2
+INDEX(_Death_Data,MATCH($F231,_Death_Country,0),MATCH(FF$3-3,_Death_Day,0))-INDEX(_Death_Data,MATCH($F231,_Death_Country,0),MATCH(FF$3-4,_Death_Day,0))*$D$2
+INDEX(_Death_Data,MATCH($F231,_Death_Country,0),MATCH(FF$3-4,_Death_Day,0))-INDEX(_Death_Data,MATCH($F231,_Death_Country,0),MATCH(FF$3-5,_Death_Day,0))*$D$2)/5</f>
        <v>20.399999999999999</v>
      </c>
      <c r="FG231" s="80">
        <f>(INDEX(_Death_Data,MATCH($F231,_Death_Country,0),MATCH(FG$3,_Death_Day,0))-INDEX(_Death_Data,MATCH($F231,_Death_Country,0),MATCH(FG$3-1,_Death_Day,0))*$D$2
+INDEX(_Death_Data,MATCH($F231,_Death_Country,0),MATCH(FG$3-1,_Death_Day,0))-INDEX(_Death_Data,MATCH($F231,_Death_Country,0),MATCH(FG$3-2,_Death_Day,0))*$D$2
+INDEX(_Death_Data,MATCH($F231,_Death_Country,0),MATCH(FG$3-2,_Death_Day,0))-INDEX(_Death_Data,MATCH($F231,_Death_Country,0),MATCH(FG$3-3,_Death_Day,0))*$D$2
+INDEX(_Death_Data,MATCH($F231,_Death_Country,0),MATCH(FG$3-3,_Death_Day,0))-INDEX(_Death_Data,MATCH($F231,_Death_Country,0),MATCH(FG$3-4,_Death_Day,0))*$D$2
+INDEX(_Death_Data,MATCH($F231,_Death_Country,0),MATCH(FG$3-4,_Death_Day,0))-INDEX(_Death_Data,MATCH($F231,_Death_Country,0),MATCH(FG$3-5,_Death_Day,0))*$D$2)/5</f>
        <v>22.6</v>
      </c>
      <c r="FH231" s="80">
        <f>(INDEX(_Death_Data,MATCH($F231,_Death_Country,0),MATCH(FH$3,_Death_Day,0))-INDEX(_Death_Data,MATCH($F231,_Death_Country,0),MATCH(FH$3-1,_Death_Day,0))*$D$2
+INDEX(_Death_Data,MATCH($F231,_Death_Country,0),MATCH(FH$3-1,_Death_Day,0))-INDEX(_Death_Data,MATCH($F231,_Death_Country,0),MATCH(FH$3-2,_Death_Day,0))*$D$2
+INDEX(_Death_Data,MATCH($F231,_Death_Country,0),MATCH(FH$3-2,_Death_Day,0))-INDEX(_Death_Data,MATCH($F231,_Death_Country,0),MATCH(FH$3-3,_Death_Day,0))*$D$2
+INDEX(_Death_Data,MATCH($F231,_Death_Country,0),MATCH(FH$3-3,_Death_Day,0))-INDEX(_Death_Data,MATCH($F231,_Death_Country,0),MATCH(FH$3-4,_Death_Day,0))*$D$2
+INDEX(_Death_Data,MATCH($F231,_Death_Country,0),MATCH(FH$3-4,_Death_Day,0))-INDEX(_Death_Data,MATCH($F231,_Death_Country,0),MATCH(FH$3-5,_Death_Day,0))*$D$2)/5</f>
        <v>29.2</v>
      </c>
      <c r="FI231" s="80">
        <f>(INDEX(_Death_Data,MATCH($F231,_Death_Country,0),MATCH(FI$3,_Death_Day,0))-INDEX(_Death_Data,MATCH($F231,_Death_Country,0),MATCH(FI$3-1,_Death_Day,0))*$D$2
+INDEX(_Death_Data,MATCH($F231,_Death_Country,0),MATCH(FI$3-1,_Death_Day,0))-INDEX(_Death_Data,MATCH($F231,_Death_Country,0),MATCH(FI$3-2,_Death_Day,0))*$D$2
+INDEX(_Death_Data,MATCH($F231,_Death_Country,0),MATCH(FI$3-2,_Death_Day,0))-INDEX(_Death_Data,MATCH($F231,_Death_Country,0),MATCH(FI$3-3,_Death_Day,0))*$D$2
+INDEX(_Death_Data,MATCH($F231,_Death_Country,0),MATCH(FI$3-3,_Death_Day,0))-INDEX(_Death_Data,MATCH($F231,_Death_Country,0),MATCH(FI$3-4,_Death_Day,0))*$D$2
+INDEX(_Death_Data,MATCH($F231,_Death_Country,0),MATCH(FI$3-4,_Death_Day,0))-INDEX(_Death_Data,MATCH($F231,_Death_Country,0),MATCH(FI$3-5,_Death_Day,0))*$D$2)/5</f>
        <v>29.8</v>
      </c>
      <c r="FJ231" s="80">
        <f>(INDEX(_Death_Data,MATCH($F231,_Death_Country,0),MATCH(FJ$3,_Death_Day,0))-INDEX(_Death_Data,MATCH($F231,_Death_Country,0),MATCH(FJ$3-1,_Death_Day,0))*$D$2
+INDEX(_Death_Data,MATCH($F231,_Death_Country,0),MATCH(FJ$3-1,_Death_Day,0))-INDEX(_Death_Data,MATCH($F231,_Death_Country,0),MATCH(FJ$3-2,_Death_Day,0))*$D$2
+INDEX(_Death_Data,MATCH($F231,_Death_Country,0),MATCH(FJ$3-2,_Death_Day,0))-INDEX(_Death_Data,MATCH($F231,_Death_Country,0),MATCH(FJ$3-3,_Death_Day,0))*$D$2
+INDEX(_Death_Data,MATCH($F231,_Death_Country,0),MATCH(FJ$3-3,_Death_Day,0))-INDEX(_Death_Data,MATCH($F231,_Death_Country,0),MATCH(FJ$3-4,_Death_Day,0))*$D$2
+INDEX(_Death_Data,MATCH($F231,_Death_Country,0),MATCH(FJ$3-4,_Death_Day,0))-INDEX(_Death_Data,MATCH($F231,_Death_Country,0),MATCH(FJ$3-5,_Death_Day,0))*$D$2)/5</f>
        <v>37.4</v>
      </c>
      <c r="FK231" s="80">
        <f>(INDEX(_Death_Data,MATCH($F231,_Death_Country,0),MATCH(FK$3,_Death_Day,0))-INDEX(_Death_Data,MATCH($F231,_Death_Country,0),MATCH(FK$3-1,_Death_Day,0))*$D$2
+INDEX(_Death_Data,MATCH($F231,_Death_Country,0),MATCH(FK$3-1,_Death_Day,0))-INDEX(_Death_Data,MATCH($F231,_Death_Country,0),MATCH(FK$3-2,_Death_Day,0))*$D$2
+INDEX(_Death_Data,MATCH($F231,_Death_Country,0),MATCH(FK$3-2,_Death_Day,0))-INDEX(_Death_Data,MATCH($F231,_Death_Country,0),MATCH(FK$3-3,_Death_Day,0))*$D$2
+INDEX(_Death_Data,MATCH($F231,_Death_Country,0),MATCH(FK$3-3,_Death_Day,0))-INDEX(_Death_Data,MATCH($F231,_Death_Country,0),MATCH(FK$3-4,_Death_Day,0))*$D$2
+INDEX(_Death_Data,MATCH($F231,_Death_Country,0),MATCH(FK$3-4,_Death_Day,0))-INDEX(_Death_Data,MATCH($F231,_Death_Country,0),MATCH(FK$3-5,_Death_Day,0))*$D$2)/5</f>
        <v>45.8</v>
      </c>
      <c r="FL231" s="80">
        <f>(INDEX(_Death_Data,MATCH($F231,_Death_Country,0),MATCH(FL$3,_Death_Day,0))-INDEX(_Death_Data,MATCH($F231,_Death_Country,0),MATCH(FL$3-1,_Death_Day,0))*$D$2
+INDEX(_Death_Data,MATCH($F231,_Death_Country,0),MATCH(FL$3-1,_Death_Day,0))-INDEX(_Death_Data,MATCH($F231,_Death_Country,0),MATCH(FL$3-2,_Death_Day,0))*$D$2
+INDEX(_Death_Data,MATCH($F231,_Death_Country,0),MATCH(FL$3-2,_Death_Day,0))-INDEX(_Death_Data,MATCH($F231,_Death_Country,0),MATCH(FL$3-3,_Death_Day,0))*$D$2
+INDEX(_Death_Data,MATCH($F231,_Death_Country,0),MATCH(FL$3-3,_Death_Day,0))-INDEX(_Death_Data,MATCH($F231,_Death_Country,0),MATCH(FL$3-4,_Death_Day,0))*$D$2
+INDEX(_Death_Data,MATCH($F231,_Death_Country,0),MATCH(FL$3-4,_Death_Day,0))-INDEX(_Death_Data,MATCH($F231,_Death_Country,0),MATCH(FL$3-5,_Death_Day,0))*$D$2)/5</f>
        <v>39.6</v>
      </c>
      <c r="FM231" s="80">
        <f>(INDEX(_Death_Data,MATCH($F231,_Death_Country,0),MATCH(FM$3,_Death_Day,0))-INDEX(_Death_Data,MATCH($F231,_Death_Country,0),MATCH(FM$3-1,_Death_Day,0))*$D$2
+INDEX(_Death_Data,MATCH($F231,_Death_Country,0),MATCH(FM$3-1,_Death_Day,0))-INDEX(_Death_Data,MATCH($F231,_Death_Country,0),MATCH(FM$3-2,_Death_Day,0))*$D$2
+INDEX(_Death_Data,MATCH($F231,_Death_Country,0),MATCH(FM$3-2,_Death_Day,0))-INDEX(_Death_Data,MATCH($F231,_Death_Country,0),MATCH(FM$3-3,_Death_Day,0))*$D$2
+INDEX(_Death_Data,MATCH($F231,_Death_Country,0),MATCH(FM$3-3,_Death_Day,0))-INDEX(_Death_Data,MATCH($F231,_Death_Country,0),MATCH(FM$3-4,_Death_Day,0))*$D$2
+INDEX(_Death_Data,MATCH($F231,_Death_Country,0),MATCH(FM$3-4,_Death_Day,0))-INDEX(_Death_Data,MATCH($F231,_Death_Country,0),MATCH(FM$3-5,_Death_Day,0))*$D$2)/5</f>
        <v>26.2</v>
      </c>
      <c r="FN231" s="80" t="e">
        <f>(INDEX(_Death_Data,MATCH($F231,_Death_Country,0),MATCH(FN$3,_Death_Day,0))-INDEX(_Death_Data,MATCH($F231,_Death_Country,0),MATCH(FN$3-1,_Death_Day,0))*$D$2
+INDEX(_Death_Data,MATCH($F231,_Death_Country,0),MATCH(FN$3-1,_Death_Day,0))-INDEX(_Death_Data,MATCH($F231,_Death_Country,0),MATCH(FN$3-2,_Death_Day,0))*$D$2
+INDEX(_Death_Data,MATCH($F231,_Death_Country,0),MATCH(FN$3-2,_Death_Day,0))-INDEX(_Death_Data,MATCH($F231,_Death_Country,0),MATCH(FN$3-3,_Death_Day,0))*$D$2
+INDEX(_Death_Data,MATCH($F231,_Death_Country,0),MATCH(FN$3-3,_Death_Day,0))-INDEX(_Death_Data,MATCH($F231,_Death_Country,0),MATCH(FN$3-4,_Death_Day,0))*$D$2
+INDEX(_Death_Data,MATCH($F231,_Death_Country,0),MATCH(FN$3-4,_Death_Day,0))-INDEX(_Death_Data,MATCH($F231,_Death_Country,0),MATCH(FN$3-5,_Death_Day,0))*$D$2)/5</f>
        <v>#N/A</v>
      </c>
      <c r="FO231">
        <v>1</v>
      </c>
      <c r="FQ231" s="10">
        <f ca="1">HLOOKUP(TODAY()-FQ$3,$C$3:$FN$252,ROW()-2)</f>
        <v>22.6</v>
      </c>
      <c r="FR231" s="10">
        <f ca="1">HLOOKUP(TODAY()-FR$3,$C$3:$FN$252,ROW()-2)</f>
        <v>29.2</v>
      </c>
      <c r="FS231" s="10">
        <f ca="1">HLOOKUP(TODAY()-FS$3,$C$3:$FN$252,ROW()-2)</f>
        <v>29.8</v>
      </c>
      <c r="FT231" s="10">
        <f ca="1">HLOOKUP(TODAY()-FT$3,$C$3:$FN$252,ROW()-2)</f>
        <v>37.4</v>
      </c>
      <c r="FU231" s="10">
        <f ca="1">HLOOKUP(TODAY()-FU$3,$C$3:$FN$252,ROW()-2)</f>
        <v>45.8</v>
      </c>
      <c r="FV231" s="10">
        <f ca="1">HLOOKUP(TODAY()-FV$3,$C$3:$FN$252,ROW()-2)</f>
        <v>39.6</v>
      </c>
      <c r="FW231" s="10">
        <f ca="1">HLOOKUP(TODAY()-FW$3,$C$3:$FN$252,ROW()-2)</f>
        <v>26.2</v>
      </c>
      <c r="FX231" s="10">
        <f ca="1">SUM(FQ231:FW231)/7</f>
        <v>32.942857142857143</v>
      </c>
      <c r="FY231" s="10" t="b">
        <f ca="1">FW231=FZ231</f>
        <v>0</v>
      </c>
      <c r="FZ231" s="10">
        <f t="array" ref="FZ231">MAX(IF(ISNA(L231:FN231),"",L231:FN231))</f>
        <v>45.8</v>
      </c>
      <c r="GA231" s="52">
        <f ca="1">IF(GR231&gt;0,FX231/GR231,0)</f>
        <v>0.93209377526273229</v>
      </c>
      <c r="GB231" t="str">
        <f>D231</f>
        <v>USA</v>
      </c>
      <c r="GC231" t="str">
        <f>F231</f>
        <v>Arizona</v>
      </c>
      <c r="GD231" s="10">
        <f>FZ231</f>
        <v>45.8</v>
      </c>
      <c r="GE231" s="10">
        <f ca="1">G231</f>
        <v>1598</v>
      </c>
      <c r="GF231">
        <f ca="1">IF(GA231&lt;$GF$2,$B231,0)</f>
        <v>0</v>
      </c>
      <c r="GG231">
        <f ca="1">IF(AND($GA231&gt;=$GF$2,$GA231&lt;$GG$2),$B231,0)</f>
        <v>0</v>
      </c>
      <c r="GH231">
        <f ca="1">IF(AND($GA231&gt;=$GG$2,$GA231&lt;$GH$2),$B231,0)</f>
        <v>0</v>
      </c>
      <c r="GI231">
        <f ca="1">IF(AND($GA231&gt;=$GH$2,$GA231&lt;$GI$2),$B231,0)</f>
        <v>0</v>
      </c>
      <c r="GJ231">
        <f ca="1">IF(GA231&gt;=$GI$2,B231,0)</f>
        <v>7280000</v>
      </c>
      <c r="GK231">
        <f t="array" ref="GK231">LARGE(IF(ISNA(L231:FN231),"",L231:FN231),GK$2)</f>
        <v>45.8</v>
      </c>
      <c r="GL231">
        <f t="array" ref="GL231">LARGE(IF(ISNA(M231:FO231),"",M231:FO231),GL$2)</f>
        <v>39.6</v>
      </c>
      <c r="GM231">
        <f t="array" ref="GM231">LARGE(IF(ISNA(N231:FP231),"",N231:FP231),GM$2)</f>
        <v>37.4</v>
      </c>
      <c r="GN231">
        <f t="array" aca="1" ref="GN231" ca="1">LARGE(IF(ISNA(O231:FQ231),"",O231:FQ231),GN$2)</f>
        <v>34</v>
      </c>
      <c r="GO231">
        <f t="array" aca="1" ref="GO231" ca="1">LARGE(IF(ISNA(P231:FR231),"",P231:FR231),GO$2)</f>
        <v>31</v>
      </c>
      <c r="GP231">
        <f t="array" aca="1" ref="GP231" ca="1">LARGE(IF(ISNA(Q231:FS231),"",Q231:FS231),GP$2)</f>
        <v>29.8</v>
      </c>
      <c r="GQ231">
        <f t="array" aca="1" ref="GQ231" ca="1">LARGE(IF(ISNA(R231:FT231),"",R231:FT231),GQ$2)</f>
        <v>29.8</v>
      </c>
      <c r="GR231">
        <f t="shared" ca="1" si="10"/>
        <v>35.342857142857149</v>
      </c>
    </row>
    <row r="232" spans="1:200" ht="30" customHeight="1" x14ac:dyDescent="0.55000000000000004">
      <c r="A232">
        <f t="shared" si="9"/>
        <v>21</v>
      </c>
      <c r="B232" s="81">
        <f>VLOOKUP(F232,Countries!$D$5:$F$254,3,FALSE)</f>
        <v>152900000</v>
      </c>
      <c r="C232" s="86">
        <f ca="1">GA232</f>
        <v>0.93224932249322479</v>
      </c>
      <c r="D232" s="80" t="str">
        <f>VLOOKUP(F232,Countries!$D$5:$E$254,2,FALSE)</f>
        <v>Asia</v>
      </c>
      <c r="E232" s="80" t="str">
        <f>VLOOKUP(F232,Countries!$D$5:$G$254,4,FALSE)</f>
        <v>SEAsia</v>
      </c>
      <c r="F232" s="80" t="str">
        <f>Infections!A17</f>
        <v>Bangladesh</v>
      </c>
      <c r="G232" s="81">
        <f ca="1">INDEX(_Death_Data,MATCH($F232,_Death_Country,0),MATCH(G$2,_Death_Day,0))</f>
        <v>1783</v>
      </c>
      <c r="H232" s="81">
        <f ca="1">FX232</f>
        <v>39.31428571428571</v>
      </c>
      <c r="I232" s="100" t="str">
        <f>F232</f>
        <v>Bangladesh</v>
      </c>
      <c r="J232" s="80">
        <f>INDEX(_Death_Data,MATCH($F232,_Death_Country,0),MATCH(J$3,_Death_Day,0))</f>
        <v>0</v>
      </c>
      <c r="K232" s="80">
        <f>INDEX(_Death_Data,MATCH($F232,_Death_Country,0),MATCH(K$3,_Death_Day,0))-INDEX(_Death_Data,MATCH($F232,_Death_Country,0),MATCH(J$3,_Death_Day,0))*$D$2</f>
        <v>0</v>
      </c>
      <c r="L232" s="80" t="e">
        <f>(INDEX(_Death_Data,MATCH($F232,_Death_Country,0),MATCH(L$3,_Death_Day,0))-INDEX(_Death_Data,MATCH($F232,_Death_Country,0),MATCH(L$3-1,_Death_Day,0))*$D$2
+INDEX(_Death_Data,MATCH($F232,_Death_Country,0),MATCH(L$3-1,_Death_Day,0))-INDEX(_Death_Data,MATCH($F232,_Death_Country,0),MATCH(L$3-2,_Death_Day,0))*$D$2
+INDEX(_Death_Data,MATCH($F232,_Death_Country,0),MATCH(L$3-2,_Death_Day,0))-INDEX(_Death_Data,MATCH($F232,_Death_Country,0),MATCH(L$3-3,_Death_Day,0))*$D$2
+INDEX(_Death_Data,MATCH($F232,_Death_Country,0),MATCH(L$3-3,_Death_Day,0))-INDEX(_Death_Data,MATCH($F232,_Death_Country,0),MATCH(L$3-4,_Death_Day,0))*$D$2
+INDEX(_Death_Data,MATCH($F232,_Death_Country,0),MATCH(L$3-4,_Death_Day,0))-INDEX(_Death_Data,MATCH($F232,_Death_Country,0),MATCH(L$3-5,_Death_Day,0))*$D$2)/5</f>
        <v>#N/A</v>
      </c>
      <c r="M232" s="80" t="e">
        <f>(INDEX(_Death_Data,MATCH($F232,_Death_Country,0),MATCH(M$3,_Death_Day,0))-INDEX(_Death_Data,MATCH($F232,_Death_Country,0),MATCH(M$3-1,_Death_Day,0))*$D$2
+INDEX(_Death_Data,MATCH($F232,_Death_Country,0),MATCH(M$3-1,_Death_Day,0))-INDEX(_Death_Data,MATCH($F232,_Death_Country,0),MATCH(M$3-2,_Death_Day,0))*$D$2
+INDEX(_Death_Data,MATCH($F232,_Death_Country,0),MATCH(M$3-2,_Death_Day,0))-INDEX(_Death_Data,MATCH($F232,_Death_Country,0),MATCH(M$3-3,_Death_Day,0))*$D$2
+INDEX(_Death_Data,MATCH($F232,_Death_Country,0),MATCH(M$3-3,_Death_Day,0))-INDEX(_Death_Data,MATCH($F232,_Death_Country,0),MATCH(M$3-4,_Death_Day,0))*$D$2
+INDEX(_Death_Data,MATCH($F232,_Death_Country,0),MATCH(M$3-4,_Death_Day,0))-INDEX(_Death_Data,MATCH($F232,_Death_Country,0),MATCH(M$3-5,_Death_Day,0))*$D$2)/5</f>
        <v>#N/A</v>
      </c>
      <c r="N232" s="80" t="e">
        <f>(INDEX(_Death_Data,MATCH($F232,_Death_Country,0),MATCH(N$3,_Death_Day,0))-INDEX(_Death_Data,MATCH($F232,_Death_Country,0),MATCH(N$3-1,_Death_Day,0))*$D$2
+INDEX(_Death_Data,MATCH($F232,_Death_Country,0),MATCH(N$3-1,_Death_Day,0))-INDEX(_Death_Data,MATCH($F232,_Death_Country,0),MATCH(N$3-2,_Death_Day,0))*$D$2
+INDEX(_Death_Data,MATCH($F232,_Death_Country,0),MATCH(N$3-2,_Death_Day,0))-INDEX(_Death_Data,MATCH($F232,_Death_Country,0),MATCH(N$3-3,_Death_Day,0))*$D$2
+INDEX(_Death_Data,MATCH($F232,_Death_Country,0),MATCH(N$3-3,_Death_Day,0))-INDEX(_Death_Data,MATCH($F232,_Death_Country,0),MATCH(N$3-4,_Death_Day,0))*$D$2
+INDEX(_Death_Data,MATCH($F232,_Death_Country,0),MATCH(N$3-4,_Death_Day,0))-INDEX(_Death_Data,MATCH($F232,_Death_Country,0),MATCH(N$3-5,_Death_Day,0))*$D$2)/5</f>
        <v>#N/A</v>
      </c>
      <c r="O232" s="80">
        <f>(INDEX(_Death_Data,MATCH($F232,_Death_Country,0),MATCH(O$3,_Death_Day,0))-INDEX(_Death_Data,MATCH($F232,_Death_Country,0),MATCH(O$3-1,_Death_Day,0))*$D$2
+INDEX(_Death_Data,MATCH($F232,_Death_Country,0),MATCH(O$3-1,_Death_Day,0))-INDEX(_Death_Data,MATCH($F232,_Death_Country,0),MATCH(O$3-2,_Death_Day,0))*$D$2
+INDEX(_Death_Data,MATCH($F232,_Death_Country,0),MATCH(O$3-2,_Death_Day,0))-INDEX(_Death_Data,MATCH($F232,_Death_Country,0),MATCH(O$3-3,_Death_Day,0))*$D$2
+INDEX(_Death_Data,MATCH($F232,_Death_Country,0),MATCH(O$3-3,_Death_Day,0))-INDEX(_Death_Data,MATCH($F232,_Death_Country,0),MATCH(O$3-4,_Death_Day,0))*$D$2
+INDEX(_Death_Data,MATCH($F232,_Death_Country,0),MATCH(O$3-4,_Death_Day,0))-INDEX(_Death_Data,MATCH($F232,_Death_Country,0),MATCH(O$3-5,_Death_Day,0))*$D$2)/5</f>
        <v>0</v>
      </c>
      <c r="P232" s="80">
        <f>(INDEX(_Death_Data,MATCH($F232,_Death_Country,0),MATCH(P$3,_Death_Day,0))-INDEX(_Death_Data,MATCH($F232,_Death_Country,0),MATCH(P$3-1,_Death_Day,0))*$D$2
+INDEX(_Death_Data,MATCH($F232,_Death_Country,0),MATCH(P$3-1,_Death_Day,0))-INDEX(_Death_Data,MATCH($F232,_Death_Country,0),MATCH(P$3-2,_Death_Day,0))*$D$2
+INDEX(_Death_Data,MATCH($F232,_Death_Country,0),MATCH(P$3-2,_Death_Day,0))-INDEX(_Death_Data,MATCH($F232,_Death_Country,0),MATCH(P$3-3,_Death_Day,0))*$D$2
+INDEX(_Death_Data,MATCH($F232,_Death_Country,0),MATCH(P$3-3,_Death_Day,0))-INDEX(_Death_Data,MATCH($F232,_Death_Country,0),MATCH(P$3-4,_Death_Day,0))*$D$2
+INDEX(_Death_Data,MATCH($F232,_Death_Country,0),MATCH(P$3-4,_Death_Day,0))-INDEX(_Death_Data,MATCH($F232,_Death_Country,0),MATCH(P$3-5,_Death_Day,0))*$D$2)/5</f>
        <v>0</v>
      </c>
      <c r="Q232" s="80">
        <f>(INDEX(_Death_Data,MATCH($F232,_Death_Country,0),MATCH(Q$3,_Death_Day,0))-INDEX(_Death_Data,MATCH($F232,_Death_Country,0),MATCH(Q$3-1,_Death_Day,0))*$D$2
+INDEX(_Death_Data,MATCH($F232,_Death_Country,0),MATCH(Q$3-1,_Death_Day,0))-INDEX(_Death_Data,MATCH($F232,_Death_Country,0),MATCH(Q$3-2,_Death_Day,0))*$D$2
+INDEX(_Death_Data,MATCH($F232,_Death_Country,0),MATCH(Q$3-2,_Death_Day,0))-INDEX(_Death_Data,MATCH($F232,_Death_Country,0),MATCH(Q$3-3,_Death_Day,0))*$D$2
+INDEX(_Death_Data,MATCH($F232,_Death_Country,0),MATCH(Q$3-3,_Death_Day,0))-INDEX(_Death_Data,MATCH($F232,_Death_Country,0),MATCH(Q$3-4,_Death_Day,0))*$D$2
+INDEX(_Death_Data,MATCH($F232,_Death_Country,0),MATCH(Q$3-4,_Death_Day,0))-INDEX(_Death_Data,MATCH($F232,_Death_Country,0),MATCH(Q$3-5,_Death_Day,0))*$D$2)/5</f>
        <v>0</v>
      </c>
      <c r="R232" s="80">
        <f>(INDEX(_Death_Data,MATCH($F232,_Death_Country,0),MATCH(R$3,_Death_Day,0))-INDEX(_Death_Data,MATCH($F232,_Death_Country,0),MATCH(R$3-1,_Death_Day,0))*$D$2
+INDEX(_Death_Data,MATCH($F232,_Death_Country,0),MATCH(R$3-1,_Death_Day,0))-INDEX(_Death_Data,MATCH($F232,_Death_Country,0),MATCH(R$3-2,_Death_Day,0))*$D$2
+INDEX(_Death_Data,MATCH($F232,_Death_Country,0),MATCH(R$3-2,_Death_Day,0))-INDEX(_Death_Data,MATCH($F232,_Death_Country,0),MATCH(R$3-3,_Death_Day,0))*$D$2
+INDEX(_Death_Data,MATCH($F232,_Death_Country,0),MATCH(R$3-3,_Death_Day,0))-INDEX(_Death_Data,MATCH($F232,_Death_Country,0),MATCH(R$3-4,_Death_Day,0))*$D$2
+INDEX(_Death_Data,MATCH($F232,_Death_Country,0),MATCH(R$3-4,_Death_Day,0))-INDEX(_Death_Data,MATCH($F232,_Death_Country,0),MATCH(R$3-5,_Death_Day,0))*$D$2)/5</f>
        <v>0</v>
      </c>
      <c r="S232" s="80">
        <f>(INDEX(_Death_Data,MATCH($F232,_Death_Country,0),MATCH(S$3,_Death_Day,0))-INDEX(_Death_Data,MATCH($F232,_Death_Country,0),MATCH(S$3-1,_Death_Day,0))*$D$2
+INDEX(_Death_Data,MATCH($F232,_Death_Country,0),MATCH(S$3-1,_Death_Day,0))-INDEX(_Death_Data,MATCH($F232,_Death_Country,0),MATCH(S$3-2,_Death_Day,0))*$D$2
+INDEX(_Death_Data,MATCH($F232,_Death_Country,0),MATCH(S$3-2,_Death_Day,0))-INDEX(_Death_Data,MATCH($F232,_Death_Country,0),MATCH(S$3-3,_Death_Day,0))*$D$2
+INDEX(_Death_Data,MATCH($F232,_Death_Country,0),MATCH(S$3-3,_Death_Day,0))-INDEX(_Death_Data,MATCH($F232,_Death_Country,0),MATCH(S$3-4,_Death_Day,0))*$D$2
+INDEX(_Death_Data,MATCH($F232,_Death_Country,0),MATCH(S$3-4,_Death_Day,0))-INDEX(_Death_Data,MATCH($F232,_Death_Country,0),MATCH(S$3-5,_Death_Day,0))*$D$2)/5</f>
        <v>0</v>
      </c>
      <c r="T232" s="80">
        <f>(INDEX(_Death_Data,MATCH($F232,_Death_Country,0),MATCH(T$3,_Death_Day,0))-INDEX(_Death_Data,MATCH($F232,_Death_Country,0),MATCH(T$3-1,_Death_Day,0))*$D$2
+INDEX(_Death_Data,MATCH($F232,_Death_Country,0),MATCH(T$3-1,_Death_Day,0))-INDEX(_Death_Data,MATCH($F232,_Death_Country,0),MATCH(T$3-2,_Death_Day,0))*$D$2
+INDEX(_Death_Data,MATCH($F232,_Death_Country,0),MATCH(T$3-2,_Death_Day,0))-INDEX(_Death_Data,MATCH($F232,_Death_Country,0),MATCH(T$3-3,_Death_Day,0))*$D$2
+INDEX(_Death_Data,MATCH($F232,_Death_Country,0),MATCH(T$3-3,_Death_Day,0))-INDEX(_Death_Data,MATCH($F232,_Death_Country,0),MATCH(T$3-4,_Death_Day,0))*$D$2
+INDEX(_Death_Data,MATCH($F232,_Death_Country,0),MATCH(T$3-4,_Death_Day,0))-INDEX(_Death_Data,MATCH($F232,_Death_Country,0),MATCH(T$3-5,_Death_Day,0))*$D$2)/5</f>
        <v>0</v>
      </c>
      <c r="U232" s="80">
        <f>(INDEX(_Death_Data,MATCH($F232,_Death_Country,0),MATCH(U$3,_Death_Day,0))-INDEX(_Death_Data,MATCH($F232,_Death_Country,0),MATCH(U$3-1,_Death_Day,0))*$D$2
+INDEX(_Death_Data,MATCH($F232,_Death_Country,0),MATCH(U$3-1,_Death_Day,0))-INDEX(_Death_Data,MATCH($F232,_Death_Country,0),MATCH(U$3-2,_Death_Day,0))*$D$2
+INDEX(_Death_Data,MATCH($F232,_Death_Country,0),MATCH(U$3-2,_Death_Day,0))-INDEX(_Death_Data,MATCH($F232,_Death_Country,0),MATCH(U$3-3,_Death_Day,0))*$D$2
+INDEX(_Death_Data,MATCH($F232,_Death_Country,0),MATCH(U$3-3,_Death_Day,0))-INDEX(_Death_Data,MATCH($F232,_Death_Country,0),MATCH(U$3-4,_Death_Day,0))*$D$2
+INDEX(_Death_Data,MATCH($F232,_Death_Country,0),MATCH(U$3-4,_Death_Day,0))-INDEX(_Death_Data,MATCH($F232,_Death_Country,0),MATCH(U$3-5,_Death_Day,0))*$D$2)/5</f>
        <v>0</v>
      </c>
      <c r="V232" s="80">
        <f>(INDEX(_Death_Data,MATCH($F232,_Death_Country,0),MATCH(V$3,_Death_Day,0))-INDEX(_Death_Data,MATCH($F232,_Death_Country,0),MATCH(V$3-1,_Death_Day,0))*$D$2
+INDEX(_Death_Data,MATCH($F232,_Death_Country,0),MATCH(V$3-1,_Death_Day,0))-INDEX(_Death_Data,MATCH($F232,_Death_Country,0),MATCH(V$3-2,_Death_Day,0))*$D$2
+INDEX(_Death_Data,MATCH($F232,_Death_Country,0),MATCH(V$3-2,_Death_Day,0))-INDEX(_Death_Data,MATCH($F232,_Death_Country,0),MATCH(V$3-3,_Death_Day,0))*$D$2
+INDEX(_Death_Data,MATCH($F232,_Death_Country,0),MATCH(V$3-3,_Death_Day,0))-INDEX(_Death_Data,MATCH($F232,_Death_Country,0),MATCH(V$3-4,_Death_Day,0))*$D$2
+INDEX(_Death_Data,MATCH($F232,_Death_Country,0),MATCH(V$3-4,_Death_Day,0))-INDEX(_Death_Data,MATCH($F232,_Death_Country,0),MATCH(V$3-5,_Death_Day,0))*$D$2)/5</f>
        <v>0</v>
      </c>
      <c r="W232" s="80">
        <f>(INDEX(_Death_Data,MATCH($F232,_Death_Country,0),MATCH(W$3,_Death_Day,0))-INDEX(_Death_Data,MATCH($F232,_Death_Country,0),MATCH(W$3-1,_Death_Day,0))*$D$2
+INDEX(_Death_Data,MATCH($F232,_Death_Country,0),MATCH(W$3-1,_Death_Day,0))-INDEX(_Death_Data,MATCH($F232,_Death_Country,0),MATCH(W$3-2,_Death_Day,0))*$D$2
+INDEX(_Death_Data,MATCH($F232,_Death_Country,0),MATCH(W$3-2,_Death_Day,0))-INDEX(_Death_Data,MATCH($F232,_Death_Country,0),MATCH(W$3-3,_Death_Day,0))*$D$2
+INDEX(_Death_Data,MATCH($F232,_Death_Country,0),MATCH(W$3-3,_Death_Day,0))-INDEX(_Death_Data,MATCH($F232,_Death_Country,0),MATCH(W$3-4,_Death_Day,0))*$D$2
+INDEX(_Death_Data,MATCH($F232,_Death_Country,0),MATCH(W$3-4,_Death_Day,0))-INDEX(_Death_Data,MATCH($F232,_Death_Country,0),MATCH(W$3-5,_Death_Day,0))*$D$2)/5</f>
        <v>0</v>
      </c>
      <c r="X232" s="80">
        <f>(INDEX(_Death_Data,MATCH($F232,_Death_Country,0),MATCH(X$3,_Death_Day,0))-INDEX(_Death_Data,MATCH($F232,_Death_Country,0),MATCH(X$3-1,_Death_Day,0))*$D$2
+INDEX(_Death_Data,MATCH($F232,_Death_Country,0),MATCH(X$3-1,_Death_Day,0))-INDEX(_Death_Data,MATCH($F232,_Death_Country,0),MATCH(X$3-2,_Death_Day,0))*$D$2
+INDEX(_Death_Data,MATCH($F232,_Death_Country,0),MATCH(X$3-2,_Death_Day,0))-INDEX(_Death_Data,MATCH($F232,_Death_Country,0),MATCH(X$3-3,_Death_Day,0))*$D$2
+INDEX(_Death_Data,MATCH($F232,_Death_Country,0),MATCH(X$3-3,_Death_Day,0))-INDEX(_Death_Data,MATCH($F232,_Death_Country,0),MATCH(X$3-4,_Death_Day,0))*$D$2
+INDEX(_Death_Data,MATCH($F232,_Death_Country,0),MATCH(X$3-4,_Death_Day,0))-INDEX(_Death_Data,MATCH($F232,_Death_Country,0),MATCH(X$3-5,_Death_Day,0))*$D$2)/5</f>
        <v>0</v>
      </c>
      <c r="Y232" s="80">
        <f>(INDEX(_Death_Data,MATCH($F232,_Death_Country,0),MATCH(Y$3,_Death_Day,0))-INDEX(_Death_Data,MATCH($F232,_Death_Country,0),MATCH(Y$3-1,_Death_Day,0))*$D$2
+INDEX(_Death_Data,MATCH($F232,_Death_Country,0),MATCH(Y$3-1,_Death_Day,0))-INDEX(_Death_Data,MATCH($F232,_Death_Country,0),MATCH(Y$3-2,_Death_Day,0))*$D$2
+INDEX(_Death_Data,MATCH($F232,_Death_Country,0),MATCH(Y$3-2,_Death_Day,0))-INDEX(_Death_Data,MATCH($F232,_Death_Country,0),MATCH(Y$3-3,_Death_Day,0))*$D$2
+INDEX(_Death_Data,MATCH($F232,_Death_Country,0),MATCH(Y$3-3,_Death_Day,0))-INDEX(_Death_Data,MATCH($F232,_Death_Country,0),MATCH(Y$3-4,_Death_Day,0))*$D$2
+INDEX(_Death_Data,MATCH($F232,_Death_Country,0),MATCH(Y$3-4,_Death_Day,0))-INDEX(_Death_Data,MATCH($F232,_Death_Country,0),MATCH(Y$3-5,_Death_Day,0))*$D$2)/5</f>
        <v>0</v>
      </c>
      <c r="Z232" s="80">
        <f>(INDEX(_Death_Data,MATCH($F232,_Death_Country,0),MATCH(Z$3,_Death_Day,0))-INDEX(_Death_Data,MATCH($F232,_Death_Country,0),MATCH(Z$3-1,_Death_Day,0))*$D$2
+INDEX(_Death_Data,MATCH($F232,_Death_Country,0),MATCH(Z$3-1,_Death_Day,0))-INDEX(_Death_Data,MATCH($F232,_Death_Country,0),MATCH(Z$3-2,_Death_Day,0))*$D$2
+INDEX(_Death_Data,MATCH($F232,_Death_Country,0),MATCH(Z$3-2,_Death_Day,0))-INDEX(_Death_Data,MATCH($F232,_Death_Country,0),MATCH(Z$3-3,_Death_Day,0))*$D$2
+INDEX(_Death_Data,MATCH($F232,_Death_Country,0),MATCH(Z$3-3,_Death_Day,0))-INDEX(_Death_Data,MATCH($F232,_Death_Country,0),MATCH(Z$3-4,_Death_Day,0))*$D$2
+INDEX(_Death_Data,MATCH($F232,_Death_Country,0),MATCH(Z$3-4,_Death_Day,0))-INDEX(_Death_Data,MATCH($F232,_Death_Country,0),MATCH(Z$3-5,_Death_Day,0))*$D$2)/5</f>
        <v>0</v>
      </c>
      <c r="AA232" s="80">
        <f>(INDEX(_Death_Data,MATCH($F232,_Death_Country,0),MATCH(AA$3,_Death_Day,0))-INDEX(_Death_Data,MATCH($F232,_Death_Country,0),MATCH(AA$3-1,_Death_Day,0))*$D$2
+INDEX(_Death_Data,MATCH($F232,_Death_Country,0),MATCH(AA$3-1,_Death_Day,0))-INDEX(_Death_Data,MATCH($F232,_Death_Country,0),MATCH(AA$3-2,_Death_Day,0))*$D$2
+INDEX(_Death_Data,MATCH($F232,_Death_Country,0),MATCH(AA$3-2,_Death_Day,0))-INDEX(_Death_Data,MATCH($F232,_Death_Country,0),MATCH(AA$3-3,_Death_Day,0))*$D$2
+INDEX(_Death_Data,MATCH($F232,_Death_Country,0),MATCH(AA$3-3,_Death_Day,0))-INDEX(_Death_Data,MATCH($F232,_Death_Country,0),MATCH(AA$3-4,_Death_Day,0))*$D$2
+INDEX(_Death_Data,MATCH($F232,_Death_Country,0),MATCH(AA$3-4,_Death_Day,0))-INDEX(_Death_Data,MATCH($F232,_Death_Country,0),MATCH(AA$3-5,_Death_Day,0))*$D$2)/5</f>
        <v>0</v>
      </c>
      <c r="AB232" s="80">
        <f>(INDEX(_Death_Data,MATCH($F232,_Death_Country,0),MATCH(AB$3,_Death_Day,0))-INDEX(_Death_Data,MATCH($F232,_Death_Country,0),MATCH(AB$3-1,_Death_Day,0))*$D$2
+INDEX(_Death_Data,MATCH($F232,_Death_Country,0),MATCH(AB$3-1,_Death_Day,0))-INDEX(_Death_Data,MATCH($F232,_Death_Country,0),MATCH(AB$3-2,_Death_Day,0))*$D$2
+INDEX(_Death_Data,MATCH($F232,_Death_Country,0),MATCH(AB$3-2,_Death_Day,0))-INDEX(_Death_Data,MATCH($F232,_Death_Country,0),MATCH(AB$3-3,_Death_Day,0))*$D$2
+INDEX(_Death_Data,MATCH($F232,_Death_Country,0),MATCH(AB$3-3,_Death_Day,0))-INDEX(_Death_Data,MATCH($F232,_Death_Country,0),MATCH(AB$3-4,_Death_Day,0))*$D$2
+INDEX(_Death_Data,MATCH($F232,_Death_Country,0),MATCH(AB$3-4,_Death_Day,0))-INDEX(_Death_Data,MATCH($F232,_Death_Country,0),MATCH(AB$3-5,_Death_Day,0))*$D$2)/5</f>
        <v>0</v>
      </c>
      <c r="AC232" s="80">
        <f>(INDEX(_Death_Data,MATCH($F232,_Death_Country,0),MATCH(AC$3,_Death_Day,0))-INDEX(_Death_Data,MATCH($F232,_Death_Country,0),MATCH(AC$3-1,_Death_Day,0))*$D$2
+INDEX(_Death_Data,MATCH($F232,_Death_Country,0),MATCH(AC$3-1,_Death_Day,0))-INDEX(_Death_Data,MATCH($F232,_Death_Country,0),MATCH(AC$3-2,_Death_Day,0))*$D$2
+INDEX(_Death_Data,MATCH($F232,_Death_Country,0),MATCH(AC$3-2,_Death_Day,0))-INDEX(_Death_Data,MATCH($F232,_Death_Country,0),MATCH(AC$3-3,_Death_Day,0))*$D$2
+INDEX(_Death_Data,MATCH($F232,_Death_Country,0),MATCH(AC$3-3,_Death_Day,0))-INDEX(_Death_Data,MATCH($F232,_Death_Country,0),MATCH(AC$3-4,_Death_Day,0))*$D$2
+INDEX(_Death_Data,MATCH($F232,_Death_Country,0),MATCH(AC$3-4,_Death_Day,0))-INDEX(_Death_Data,MATCH($F232,_Death_Country,0),MATCH(AC$3-5,_Death_Day,0))*$D$2)/5</f>
        <v>0</v>
      </c>
      <c r="AD232" s="80">
        <f>(INDEX(_Death_Data,MATCH($F232,_Death_Country,0),MATCH(AD$3,_Death_Day,0))-INDEX(_Death_Data,MATCH($F232,_Death_Country,0),MATCH(AD$3-1,_Death_Day,0))*$D$2
+INDEX(_Death_Data,MATCH($F232,_Death_Country,0),MATCH(AD$3-1,_Death_Day,0))-INDEX(_Death_Data,MATCH($F232,_Death_Country,0),MATCH(AD$3-2,_Death_Day,0))*$D$2
+INDEX(_Death_Data,MATCH($F232,_Death_Country,0),MATCH(AD$3-2,_Death_Day,0))-INDEX(_Death_Data,MATCH($F232,_Death_Country,0),MATCH(AD$3-3,_Death_Day,0))*$D$2
+INDEX(_Death_Data,MATCH($F232,_Death_Country,0),MATCH(AD$3-3,_Death_Day,0))-INDEX(_Death_Data,MATCH($F232,_Death_Country,0),MATCH(AD$3-4,_Death_Day,0))*$D$2
+INDEX(_Death_Data,MATCH($F232,_Death_Country,0),MATCH(AD$3-4,_Death_Day,0))-INDEX(_Death_Data,MATCH($F232,_Death_Country,0),MATCH(AD$3-5,_Death_Day,0))*$D$2)/5</f>
        <v>0</v>
      </c>
      <c r="AE232" s="80">
        <f>(INDEX(_Death_Data,MATCH($F232,_Death_Country,0),MATCH(AE$3,_Death_Day,0))-INDEX(_Death_Data,MATCH($F232,_Death_Country,0),MATCH(AE$3-1,_Death_Day,0))*$D$2
+INDEX(_Death_Data,MATCH($F232,_Death_Country,0),MATCH(AE$3-1,_Death_Day,0))-INDEX(_Death_Data,MATCH($F232,_Death_Country,0),MATCH(AE$3-2,_Death_Day,0))*$D$2
+INDEX(_Death_Data,MATCH($F232,_Death_Country,0),MATCH(AE$3-2,_Death_Day,0))-INDEX(_Death_Data,MATCH($F232,_Death_Country,0),MATCH(AE$3-3,_Death_Day,0))*$D$2
+INDEX(_Death_Data,MATCH($F232,_Death_Country,0),MATCH(AE$3-3,_Death_Day,0))-INDEX(_Death_Data,MATCH($F232,_Death_Country,0),MATCH(AE$3-4,_Death_Day,0))*$D$2
+INDEX(_Death_Data,MATCH($F232,_Death_Country,0),MATCH(AE$3-4,_Death_Day,0))-INDEX(_Death_Data,MATCH($F232,_Death_Country,0),MATCH(AE$3-5,_Death_Day,0))*$D$2)/5</f>
        <v>0</v>
      </c>
      <c r="AF232" s="80">
        <f>(INDEX(_Death_Data,MATCH($F232,_Death_Country,0),MATCH(AF$3,_Death_Day,0))-INDEX(_Death_Data,MATCH($F232,_Death_Country,0),MATCH(AF$3-1,_Death_Day,0))*$D$2
+INDEX(_Death_Data,MATCH($F232,_Death_Country,0),MATCH(AF$3-1,_Death_Day,0))-INDEX(_Death_Data,MATCH($F232,_Death_Country,0),MATCH(AF$3-2,_Death_Day,0))*$D$2
+INDEX(_Death_Data,MATCH($F232,_Death_Country,0),MATCH(AF$3-2,_Death_Day,0))-INDEX(_Death_Data,MATCH($F232,_Death_Country,0),MATCH(AF$3-3,_Death_Day,0))*$D$2
+INDEX(_Death_Data,MATCH($F232,_Death_Country,0),MATCH(AF$3-3,_Death_Day,0))-INDEX(_Death_Data,MATCH($F232,_Death_Country,0),MATCH(AF$3-4,_Death_Day,0))*$D$2
+INDEX(_Death_Data,MATCH($F232,_Death_Country,0),MATCH(AF$3-4,_Death_Day,0))-INDEX(_Death_Data,MATCH($F232,_Death_Country,0),MATCH(AF$3-5,_Death_Day,0))*$D$2)/5</f>
        <v>0</v>
      </c>
      <c r="AG232" s="80">
        <f>(INDEX(_Death_Data,MATCH($F232,_Death_Country,0),MATCH(AG$3,_Death_Day,0))-INDEX(_Death_Data,MATCH($F232,_Death_Country,0),MATCH(AG$3-1,_Death_Day,0))*$D$2
+INDEX(_Death_Data,MATCH($F232,_Death_Country,0),MATCH(AG$3-1,_Death_Day,0))-INDEX(_Death_Data,MATCH($F232,_Death_Country,0),MATCH(AG$3-2,_Death_Day,0))*$D$2
+INDEX(_Death_Data,MATCH($F232,_Death_Country,0),MATCH(AG$3-2,_Death_Day,0))-INDEX(_Death_Data,MATCH($F232,_Death_Country,0),MATCH(AG$3-3,_Death_Day,0))*$D$2
+INDEX(_Death_Data,MATCH($F232,_Death_Country,0),MATCH(AG$3-3,_Death_Day,0))-INDEX(_Death_Data,MATCH($F232,_Death_Country,0),MATCH(AG$3-4,_Death_Day,0))*$D$2
+INDEX(_Death_Data,MATCH($F232,_Death_Country,0),MATCH(AG$3-4,_Death_Day,0))-INDEX(_Death_Data,MATCH($F232,_Death_Country,0),MATCH(AG$3-5,_Death_Day,0))*$D$2)/5</f>
        <v>0</v>
      </c>
      <c r="AH232" s="80">
        <f>(INDEX(_Death_Data,MATCH($F232,_Death_Country,0),MATCH(AH$3,_Death_Day,0))-INDEX(_Death_Data,MATCH($F232,_Death_Country,0),MATCH(AH$3-1,_Death_Day,0))*$D$2
+INDEX(_Death_Data,MATCH($F232,_Death_Country,0),MATCH(AH$3-1,_Death_Day,0))-INDEX(_Death_Data,MATCH($F232,_Death_Country,0),MATCH(AH$3-2,_Death_Day,0))*$D$2
+INDEX(_Death_Data,MATCH($F232,_Death_Country,0),MATCH(AH$3-2,_Death_Day,0))-INDEX(_Death_Data,MATCH($F232,_Death_Country,0),MATCH(AH$3-3,_Death_Day,0))*$D$2
+INDEX(_Death_Data,MATCH($F232,_Death_Country,0),MATCH(AH$3-3,_Death_Day,0))-INDEX(_Death_Data,MATCH($F232,_Death_Country,0),MATCH(AH$3-4,_Death_Day,0))*$D$2
+INDEX(_Death_Data,MATCH($F232,_Death_Country,0),MATCH(AH$3-4,_Death_Day,0))-INDEX(_Death_Data,MATCH($F232,_Death_Country,0),MATCH(AH$3-5,_Death_Day,0))*$D$2)/5</f>
        <v>0</v>
      </c>
      <c r="AI232" s="80">
        <f>(INDEX(_Death_Data,MATCH($F232,_Death_Country,0),MATCH(AI$3,_Death_Day,0))-INDEX(_Death_Data,MATCH($F232,_Death_Country,0),MATCH(AI$3-1,_Death_Day,0))*$D$2
+INDEX(_Death_Data,MATCH($F232,_Death_Country,0),MATCH(AI$3-1,_Death_Day,0))-INDEX(_Death_Data,MATCH($F232,_Death_Country,0),MATCH(AI$3-2,_Death_Day,0))*$D$2
+INDEX(_Death_Data,MATCH($F232,_Death_Country,0),MATCH(AI$3-2,_Death_Day,0))-INDEX(_Death_Data,MATCH($F232,_Death_Country,0),MATCH(AI$3-3,_Death_Day,0))*$D$2
+INDEX(_Death_Data,MATCH($F232,_Death_Country,0),MATCH(AI$3-3,_Death_Day,0))-INDEX(_Death_Data,MATCH($F232,_Death_Country,0),MATCH(AI$3-4,_Death_Day,0))*$D$2
+INDEX(_Death_Data,MATCH($F232,_Death_Country,0),MATCH(AI$3-4,_Death_Day,0))-INDEX(_Death_Data,MATCH($F232,_Death_Country,0),MATCH(AI$3-5,_Death_Day,0))*$D$2)/5</f>
        <v>0</v>
      </c>
      <c r="AJ232" s="80">
        <f>(INDEX(_Death_Data,MATCH($F232,_Death_Country,0),MATCH(AJ$3,_Death_Day,0))-INDEX(_Death_Data,MATCH($F232,_Death_Country,0),MATCH(AJ$3-1,_Death_Day,0))*$D$2
+INDEX(_Death_Data,MATCH($F232,_Death_Country,0),MATCH(AJ$3-1,_Death_Day,0))-INDEX(_Death_Data,MATCH($F232,_Death_Country,0),MATCH(AJ$3-2,_Death_Day,0))*$D$2
+INDEX(_Death_Data,MATCH($F232,_Death_Country,0),MATCH(AJ$3-2,_Death_Day,0))-INDEX(_Death_Data,MATCH($F232,_Death_Country,0),MATCH(AJ$3-3,_Death_Day,0))*$D$2
+INDEX(_Death_Data,MATCH($F232,_Death_Country,0),MATCH(AJ$3-3,_Death_Day,0))-INDEX(_Death_Data,MATCH($F232,_Death_Country,0),MATCH(AJ$3-4,_Death_Day,0))*$D$2
+INDEX(_Death_Data,MATCH($F232,_Death_Country,0),MATCH(AJ$3-4,_Death_Day,0))-INDEX(_Death_Data,MATCH($F232,_Death_Country,0),MATCH(AJ$3-5,_Death_Day,0))*$D$2)/5</f>
        <v>0</v>
      </c>
      <c r="AK232" s="80">
        <f>(INDEX(_Death_Data,MATCH($F232,_Death_Country,0),MATCH(AK$3,_Death_Day,0))-INDEX(_Death_Data,MATCH($F232,_Death_Country,0),MATCH(AK$3-1,_Death_Day,0))*$D$2
+INDEX(_Death_Data,MATCH($F232,_Death_Country,0),MATCH(AK$3-1,_Death_Day,0))-INDEX(_Death_Data,MATCH($F232,_Death_Country,0),MATCH(AK$3-2,_Death_Day,0))*$D$2
+INDEX(_Death_Data,MATCH($F232,_Death_Country,0),MATCH(AK$3-2,_Death_Day,0))-INDEX(_Death_Data,MATCH($F232,_Death_Country,0),MATCH(AK$3-3,_Death_Day,0))*$D$2
+INDEX(_Death_Data,MATCH($F232,_Death_Country,0),MATCH(AK$3-3,_Death_Day,0))-INDEX(_Death_Data,MATCH($F232,_Death_Country,0),MATCH(AK$3-4,_Death_Day,0))*$D$2
+INDEX(_Death_Data,MATCH($F232,_Death_Country,0),MATCH(AK$3-4,_Death_Day,0))-INDEX(_Death_Data,MATCH($F232,_Death_Country,0),MATCH(AK$3-5,_Death_Day,0))*$D$2)/5</f>
        <v>0</v>
      </c>
      <c r="AL232" s="80">
        <f>(INDEX(_Death_Data,MATCH($F232,_Death_Country,0),MATCH(AL$3,_Death_Day,0))-INDEX(_Death_Data,MATCH($F232,_Death_Country,0),MATCH(AL$3-1,_Death_Day,0))*$D$2
+INDEX(_Death_Data,MATCH($F232,_Death_Country,0),MATCH(AL$3-1,_Death_Day,0))-INDEX(_Death_Data,MATCH($F232,_Death_Country,0),MATCH(AL$3-2,_Death_Day,0))*$D$2
+INDEX(_Death_Data,MATCH($F232,_Death_Country,0),MATCH(AL$3-2,_Death_Day,0))-INDEX(_Death_Data,MATCH($F232,_Death_Country,0),MATCH(AL$3-3,_Death_Day,0))*$D$2
+INDEX(_Death_Data,MATCH($F232,_Death_Country,0),MATCH(AL$3-3,_Death_Day,0))-INDEX(_Death_Data,MATCH($F232,_Death_Country,0),MATCH(AL$3-4,_Death_Day,0))*$D$2
+INDEX(_Death_Data,MATCH($F232,_Death_Country,0),MATCH(AL$3-4,_Death_Day,0))-INDEX(_Death_Data,MATCH($F232,_Death_Country,0),MATCH(AL$3-5,_Death_Day,0))*$D$2)/5</f>
        <v>0</v>
      </c>
      <c r="AM232" s="80">
        <f>(INDEX(_Death_Data,MATCH($F232,_Death_Country,0),MATCH(AM$3,_Death_Day,0))-INDEX(_Death_Data,MATCH($F232,_Death_Country,0),MATCH(AM$3-1,_Death_Day,0))*$D$2
+INDEX(_Death_Data,MATCH($F232,_Death_Country,0),MATCH(AM$3-1,_Death_Day,0))-INDEX(_Death_Data,MATCH($F232,_Death_Country,0),MATCH(AM$3-2,_Death_Day,0))*$D$2
+INDEX(_Death_Data,MATCH($F232,_Death_Country,0),MATCH(AM$3-2,_Death_Day,0))-INDEX(_Death_Data,MATCH($F232,_Death_Country,0),MATCH(AM$3-3,_Death_Day,0))*$D$2
+INDEX(_Death_Data,MATCH($F232,_Death_Country,0),MATCH(AM$3-3,_Death_Day,0))-INDEX(_Death_Data,MATCH($F232,_Death_Country,0),MATCH(AM$3-4,_Death_Day,0))*$D$2
+INDEX(_Death_Data,MATCH($F232,_Death_Country,0),MATCH(AM$3-4,_Death_Day,0))-INDEX(_Death_Data,MATCH($F232,_Death_Country,0),MATCH(AM$3-5,_Death_Day,0))*$D$2)/5</f>
        <v>0</v>
      </c>
      <c r="AN232" s="80">
        <f>(INDEX(_Death_Data,MATCH($F232,_Death_Country,0),MATCH(AN$3,_Death_Day,0))-INDEX(_Death_Data,MATCH($F232,_Death_Country,0),MATCH(AN$3-1,_Death_Day,0))*$D$2
+INDEX(_Death_Data,MATCH($F232,_Death_Country,0),MATCH(AN$3-1,_Death_Day,0))-INDEX(_Death_Data,MATCH($F232,_Death_Country,0),MATCH(AN$3-2,_Death_Day,0))*$D$2
+INDEX(_Death_Data,MATCH($F232,_Death_Country,0),MATCH(AN$3-2,_Death_Day,0))-INDEX(_Death_Data,MATCH($F232,_Death_Country,0),MATCH(AN$3-3,_Death_Day,0))*$D$2
+INDEX(_Death_Data,MATCH($F232,_Death_Country,0),MATCH(AN$3-3,_Death_Day,0))-INDEX(_Death_Data,MATCH($F232,_Death_Country,0),MATCH(AN$3-4,_Death_Day,0))*$D$2
+INDEX(_Death_Data,MATCH($F232,_Death_Country,0),MATCH(AN$3-4,_Death_Day,0))-INDEX(_Death_Data,MATCH($F232,_Death_Country,0),MATCH(AN$3-5,_Death_Day,0))*$D$2)/5</f>
        <v>0</v>
      </c>
      <c r="AO232" s="80">
        <f>(INDEX(_Death_Data,MATCH($F232,_Death_Country,0),MATCH(AO$3,_Death_Day,0))-INDEX(_Death_Data,MATCH($F232,_Death_Country,0),MATCH(AO$3-1,_Death_Day,0))*$D$2
+INDEX(_Death_Data,MATCH($F232,_Death_Country,0),MATCH(AO$3-1,_Death_Day,0))-INDEX(_Death_Data,MATCH($F232,_Death_Country,0),MATCH(AO$3-2,_Death_Day,0))*$D$2
+INDEX(_Death_Data,MATCH($F232,_Death_Country,0),MATCH(AO$3-2,_Death_Day,0))-INDEX(_Death_Data,MATCH($F232,_Death_Country,0),MATCH(AO$3-3,_Death_Day,0))*$D$2
+INDEX(_Death_Data,MATCH($F232,_Death_Country,0),MATCH(AO$3-3,_Death_Day,0))-INDEX(_Death_Data,MATCH($F232,_Death_Country,0),MATCH(AO$3-4,_Death_Day,0))*$D$2
+INDEX(_Death_Data,MATCH($F232,_Death_Country,0),MATCH(AO$3-4,_Death_Day,0))-INDEX(_Death_Data,MATCH($F232,_Death_Country,0),MATCH(AO$3-5,_Death_Day,0))*$D$2)/5</f>
        <v>0</v>
      </c>
      <c r="AP232" s="80">
        <f>(INDEX(_Death_Data,MATCH($F232,_Death_Country,0),MATCH(AP$3,_Death_Day,0))-INDEX(_Death_Data,MATCH($F232,_Death_Country,0),MATCH(AP$3-1,_Death_Day,0))*$D$2
+INDEX(_Death_Data,MATCH($F232,_Death_Country,0),MATCH(AP$3-1,_Death_Day,0))-INDEX(_Death_Data,MATCH($F232,_Death_Country,0),MATCH(AP$3-2,_Death_Day,0))*$D$2
+INDEX(_Death_Data,MATCH($F232,_Death_Country,0),MATCH(AP$3-2,_Death_Day,0))-INDEX(_Death_Data,MATCH($F232,_Death_Country,0),MATCH(AP$3-3,_Death_Day,0))*$D$2
+INDEX(_Death_Data,MATCH($F232,_Death_Country,0),MATCH(AP$3-3,_Death_Day,0))-INDEX(_Death_Data,MATCH($F232,_Death_Country,0),MATCH(AP$3-4,_Death_Day,0))*$D$2
+INDEX(_Death_Data,MATCH($F232,_Death_Country,0),MATCH(AP$3-4,_Death_Day,0))-INDEX(_Death_Data,MATCH($F232,_Death_Country,0),MATCH(AP$3-5,_Death_Day,0))*$D$2)/5</f>
        <v>0</v>
      </c>
      <c r="AQ232" s="80">
        <f>(INDEX(_Death_Data,MATCH($F232,_Death_Country,0),MATCH(AQ$3,_Death_Day,0))-INDEX(_Death_Data,MATCH($F232,_Death_Country,0),MATCH(AQ$3-1,_Death_Day,0))*$D$2
+INDEX(_Death_Data,MATCH($F232,_Death_Country,0),MATCH(AQ$3-1,_Death_Day,0))-INDEX(_Death_Data,MATCH($F232,_Death_Country,0),MATCH(AQ$3-2,_Death_Day,0))*$D$2
+INDEX(_Death_Data,MATCH($F232,_Death_Country,0),MATCH(AQ$3-2,_Death_Day,0))-INDEX(_Death_Data,MATCH($F232,_Death_Country,0),MATCH(AQ$3-3,_Death_Day,0))*$D$2
+INDEX(_Death_Data,MATCH($F232,_Death_Country,0),MATCH(AQ$3-3,_Death_Day,0))-INDEX(_Death_Data,MATCH($F232,_Death_Country,0),MATCH(AQ$3-4,_Death_Day,0))*$D$2
+INDEX(_Death_Data,MATCH($F232,_Death_Country,0),MATCH(AQ$3-4,_Death_Day,0))-INDEX(_Death_Data,MATCH($F232,_Death_Country,0),MATCH(AQ$3-5,_Death_Day,0))*$D$2)/5</f>
        <v>0</v>
      </c>
      <c r="AR232" s="80">
        <f>(INDEX(_Death_Data,MATCH($F232,_Death_Country,0),MATCH(AR$3,_Death_Day,0))-INDEX(_Death_Data,MATCH($F232,_Death_Country,0),MATCH(AR$3-1,_Death_Day,0))*$D$2
+INDEX(_Death_Data,MATCH($F232,_Death_Country,0),MATCH(AR$3-1,_Death_Day,0))-INDEX(_Death_Data,MATCH($F232,_Death_Country,0),MATCH(AR$3-2,_Death_Day,0))*$D$2
+INDEX(_Death_Data,MATCH($F232,_Death_Country,0),MATCH(AR$3-2,_Death_Day,0))-INDEX(_Death_Data,MATCH($F232,_Death_Country,0),MATCH(AR$3-3,_Death_Day,0))*$D$2
+INDEX(_Death_Data,MATCH($F232,_Death_Country,0),MATCH(AR$3-3,_Death_Day,0))-INDEX(_Death_Data,MATCH($F232,_Death_Country,0),MATCH(AR$3-4,_Death_Day,0))*$D$2
+INDEX(_Death_Data,MATCH($F232,_Death_Country,0),MATCH(AR$3-4,_Death_Day,0))-INDEX(_Death_Data,MATCH($F232,_Death_Country,0),MATCH(AR$3-5,_Death_Day,0))*$D$2)/5</f>
        <v>0</v>
      </c>
      <c r="AS232" s="80">
        <f>(INDEX(_Death_Data,MATCH($F232,_Death_Country,0),MATCH(AS$3,_Death_Day,0))-INDEX(_Death_Data,MATCH($F232,_Death_Country,0),MATCH(AS$3-1,_Death_Day,0))*$D$2
+INDEX(_Death_Data,MATCH($F232,_Death_Country,0),MATCH(AS$3-1,_Death_Day,0))-INDEX(_Death_Data,MATCH($F232,_Death_Country,0),MATCH(AS$3-2,_Death_Day,0))*$D$2
+INDEX(_Death_Data,MATCH($F232,_Death_Country,0),MATCH(AS$3-2,_Death_Day,0))-INDEX(_Death_Data,MATCH($F232,_Death_Country,0),MATCH(AS$3-3,_Death_Day,0))*$D$2
+INDEX(_Death_Data,MATCH($F232,_Death_Country,0),MATCH(AS$3-3,_Death_Day,0))-INDEX(_Death_Data,MATCH($F232,_Death_Country,0),MATCH(AS$3-4,_Death_Day,0))*$D$2
+INDEX(_Death_Data,MATCH($F232,_Death_Country,0),MATCH(AS$3-4,_Death_Day,0))-INDEX(_Death_Data,MATCH($F232,_Death_Country,0),MATCH(AS$3-5,_Death_Day,0))*$D$2)/5</f>
        <v>0</v>
      </c>
      <c r="AT232" s="80">
        <f>(INDEX(_Death_Data,MATCH($F232,_Death_Country,0),MATCH(AT$3,_Death_Day,0))-INDEX(_Death_Data,MATCH($F232,_Death_Country,0),MATCH(AT$3-1,_Death_Day,0))*$D$2
+INDEX(_Death_Data,MATCH($F232,_Death_Country,0),MATCH(AT$3-1,_Death_Day,0))-INDEX(_Death_Data,MATCH($F232,_Death_Country,0),MATCH(AT$3-2,_Death_Day,0))*$D$2
+INDEX(_Death_Data,MATCH($F232,_Death_Country,0),MATCH(AT$3-2,_Death_Day,0))-INDEX(_Death_Data,MATCH($F232,_Death_Country,0),MATCH(AT$3-3,_Death_Day,0))*$D$2
+INDEX(_Death_Data,MATCH($F232,_Death_Country,0),MATCH(AT$3-3,_Death_Day,0))-INDEX(_Death_Data,MATCH($F232,_Death_Country,0),MATCH(AT$3-4,_Death_Day,0))*$D$2
+INDEX(_Death_Data,MATCH($F232,_Death_Country,0),MATCH(AT$3-4,_Death_Day,0))-INDEX(_Death_Data,MATCH($F232,_Death_Country,0),MATCH(AT$3-5,_Death_Day,0))*$D$2)/5</f>
        <v>0</v>
      </c>
      <c r="AU232" s="80">
        <f>(INDEX(_Death_Data,MATCH($F232,_Death_Country,0),MATCH(AU$3,_Death_Day,0))-INDEX(_Death_Data,MATCH($F232,_Death_Country,0),MATCH(AU$3-1,_Death_Day,0))*$D$2
+INDEX(_Death_Data,MATCH($F232,_Death_Country,0),MATCH(AU$3-1,_Death_Day,0))-INDEX(_Death_Data,MATCH($F232,_Death_Country,0),MATCH(AU$3-2,_Death_Day,0))*$D$2
+INDEX(_Death_Data,MATCH($F232,_Death_Country,0),MATCH(AU$3-2,_Death_Day,0))-INDEX(_Death_Data,MATCH($F232,_Death_Country,0),MATCH(AU$3-3,_Death_Day,0))*$D$2
+INDEX(_Death_Data,MATCH($F232,_Death_Country,0),MATCH(AU$3-3,_Death_Day,0))-INDEX(_Death_Data,MATCH($F232,_Death_Country,0),MATCH(AU$3-4,_Death_Day,0))*$D$2
+INDEX(_Death_Data,MATCH($F232,_Death_Country,0),MATCH(AU$3-4,_Death_Day,0))-INDEX(_Death_Data,MATCH($F232,_Death_Country,0),MATCH(AU$3-5,_Death_Day,0))*$D$2)/5</f>
        <v>0</v>
      </c>
      <c r="AV232" s="80">
        <f>(INDEX(_Death_Data,MATCH($F232,_Death_Country,0),MATCH(AV$3,_Death_Day,0))-INDEX(_Death_Data,MATCH($F232,_Death_Country,0),MATCH(AV$3-1,_Death_Day,0))*$D$2
+INDEX(_Death_Data,MATCH($F232,_Death_Country,0),MATCH(AV$3-1,_Death_Day,0))-INDEX(_Death_Data,MATCH($F232,_Death_Country,0),MATCH(AV$3-2,_Death_Day,0))*$D$2
+INDEX(_Death_Data,MATCH($F232,_Death_Country,0),MATCH(AV$3-2,_Death_Day,0))-INDEX(_Death_Data,MATCH($F232,_Death_Country,0),MATCH(AV$3-3,_Death_Day,0))*$D$2
+INDEX(_Death_Data,MATCH($F232,_Death_Country,0),MATCH(AV$3-3,_Death_Day,0))-INDEX(_Death_Data,MATCH($F232,_Death_Country,0),MATCH(AV$3-4,_Death_Day,0))*$D$2
+INDEX(_Death_Data,MATCH($F232,_Death_Country,0),MATCH(AV$3-4,_Death_Day,0))-INDEX(_Death_Data,MATCH($F232,_Death_Country,0),MATCH(AV$3-5,_Death_Day,0))*$D$2)/5</f>
        <v>0</v>
      </c>
      <c r="AW232" s="80">
        <f>(INDEX(_Death_Data,MATCH($F232,_Death_Country,0),MATCH(AW$3,_Death_Day,0))-INDEX(_Death_Data,MATCH($F232,_Death_Country,0),MATCH(AW$3-1,_Death_Day,0))*$D$2
+INDEX(_Death_Data,MATCH($F232,_Death_Country,0),MATCH(AW$3-1,_Death_Day,0))-INDEX(_Death_Data,MATCH($F232,_Death_Country,0),MATCH(AW$3-2,_Death_Day,0))*$D$2
+INDEX(_Death_Data,MATCH($F232,_Death_Country,0),MATCH(AW$3-2,_Death_Day,0))-INDEX(_Death_Data,MATCH($F232,_Death_Country,0),MATCH(AW$3-3,_Death_Day,0))*$D$2
+INDEX(_Death_Data,MATCH($F232,_Death_Country,0),MATCH(AW$3-3,_Death_Day,0))-INDEX(_Death_Data,MATCH($F232,_Death_Country,0),MATCH(AW$3-4,_Death_Day,0))*$D$2
+INDEX(_Death_Data,MATCH($F232,_Death_Country,0),MATCH(AW$3-4,_Death_Day,0))-INDEX(_Death_Data,MATCH($F232,_Death_Country,0),MATCH(AW$3-5,_Death_Day,0))*$D$2)/5</f>
        <v>0</v>
      </c>
      <c r="AX232" s="80">
        <f>(INDEX(_Death_Data,MATCH($F232,_Death_Country,0),MATCH(AX$3,_Death_Day,0))-INDEX(_Death_Data,MATCH($F232,_Death_Country,0),MATCH(AX$3-1,_Death_Day,0))*$D$2
+INDEX(_Death_Data,MATCH($F232,_Death_Country,0),MATCH(AX$3-1,_Death_Day,0))-INDEX(_Death_Data,MATCH($F232,_Death_Country,0),MATCH(AX$3-2,_Death_Day,0))*$D$2
+INDEX(_Death_Data,MATCH($F232,_Death_Country,0),MATCH(AX$3-2,_Death_Day,0))-INDEX(_Death_Data,MATCH($F232,_Death_Country,0),MATCH(AX$3-3,_Death_Day,0))*$D$2
+INDEX(_Death_Data,MATCH($F232,_Death_Country,0),MATCH(AX$3-3,_Death_Day,0))-INDEX(_Death_Data,MATCH($F232,_Death_Country,0),MATCH(AX$3-4,_Death_Day,0))*$D$2
+INDEX(_Death_Data,MATCH($F232,_Death_Country,0),MATCH(AX$3-4,_Death_Day,0))-INDEX(_Death_Data,MATCH($F232,_Death_Country,0),MATCH(AX$3-5,_Death_Day,0))*$D$2)/5</f>
        <v>0</v>
      </c>
      <c r="AY232" s="80">
        <f>(INDEX(_Death_Data,MATCH($F232,_Death_Country,0),MATCH(AY$3,_Death_Day,0))-INDEX(_Death_Data,MATCH($F232,_Death_Country,0),MATCH(AY$3-1,_Death_Day,0))*$D$2
+INDEX(_Death_Data,MATCH($F232,_Death_Country,0),MATCH(AY$3-1,_Death_Day,0))-INDEX(_Death_Data,MATCH($F232,_Death_Country,0),MATCH(AY$3-2,_Death_Day,0))*$D$2
+INDEX(_Death_Data,MATCH($F232,_Death_Country,0),MATCH(AY$3-2,_Death_Day,0))-INDEX(_Death_Data,MATCH($F232,_Death_Country,0),MATCH(AY$3-3,_Death_Day,0))*$D$2
+INDEX(_Death_Data,MATCH($F232,_Death_Country,0),MATCH(AY$3-3,_Death_Day,0))-INDEX(_Death_Data,MATCH($F232,_Death_Country,0),MATCH(AY$3-4,_Death_Day,0))*$D$2
+INDEX(_Death_Data,MATCH($F232,_Death_Country,0),MATCH(AY$3-4,_Death_Day,0))-INDEX(_Death_Data,MATCH($F232,_Death_Country,0),MATCH(AY$3-5,_Death_Day,0))*$D$2)/5</f>
        <v>0</v>
      </c>
      <c r="AZ232" s="80">
        <f>(INDEX(_Death_Data,MATCH($F232,_Death_Country,0),MATCH(AZ$3,_Death_Day,0))-INDEX(_Death_Data,MATCH($F232,_Death_Country,0),MATCH(AZ$3-1,_Death_Day,0))*$D$2
+INDEX(_Death_Data,MATCH($F232,_Death_Country,0),MATCH(AZ$3-1,_Death_Day,0))-INDEX(_Death_Data,MATCH($F232,_Death_Country,0),MATCH(AZ$3-2,_Death_Day,0))*$D$2
+INDEX(_Death_Data,MATCH($F232,_Death_Country,0),MATCH(AZ$3-2,_Death_Day,0))-INDEX(_Death_Data,MATCH($F232,_Death_Country,0),MATCH(AZ$3-3,_Death_Day,0))*$D$2
+INDEX(_Death_Data,MATCH($F232,_Death_Country,0),MATCH(AZ$3-3,_Death_Day,0))-INDEX(_Death_Data,MATCH($F232,_Death_Country,0),MATCH(AZ$3-4,_Death_Day,0))*$D$2
+INDEX(_Death_Data,MATCH($F232,_Death_Country,0),MATCH(AZ$3-4,_Death_Day,0))-INDEX(_Death_Data,MATCH($F232,_Death_Country,0),MATCH(AZ$3-5,_Death_Day,0))*$D$2)/5</f>
        <v>0</v>
      </c>
      <c r="BA232" s="80">
        <f>(INDEX(_Death_Data,MATCH($F232,_Death_Country,0),MATCH(BA$3,_Death_Day,0))-INDEX(_Death_Data,MATCH($F232,_Death_Country,0),MATCH(BA$3-1,_Death_Day,0))*$D$2
+INDEX(_Death_Data,MATCH($F232,_Death_Country,0),MATCH(BA$3-1,_Death_Day,0))-INDEX(_Death_Data,MATCH($F232,_Death_Country,0),MATCH(BA$3-2,_Death_Day,0))*$D$2
+INDEX(_Death_Data,MATCH($F232,_Death_Country,0),MATCH(BA$3-2,_Death_Day,0))-INDEX(_Death_Data,MATCH($F232,_Death_Country,0),MATCH(BA$3-3,_Death_Day,0))*$D$2
+INDEX(_Death_Data,MATCH($F232,_Death_Country,0),MATCH(BA$3-3,_Death_Day,0))-INDEX(_Death_Data,MATCH($F232,_Death_Country,0),MATCH(BA$3-4,_Death_Day,0))*$D$2
+INDEX(_Death_Data,MATCH($F232,_Death_Country,0),MATCH(BA$3-4,_Death_Day,0))-INDEX(_Death_Data,MATCH($F232,_Death_Country,0),MATCH(BA$3-5,_Death_Day,0))*$D$2)/5</f>
        <v>0</v>
      </c>
      <c r="BB232" s="80">
        <f>(INDEX(_Death_Data,MATCH($F232,_Death_Country,0),MATCH(BB$3,_Death_Day,0))-INDEX(_Death_Data,MATCH($F232,_Death_Country,0),MATCH(BB$3-1,_Death_Day,0))*$D$2
+INDEX(_Death_Data,MATCH($F232,_Death_Country,0),MATCH(BB$3-1,_Death_Day,0))-INDEX(_Death_Data,MATCH($F232,_Death_Country,0),MATCH(BB$3-2,_Death_Day,0))*$D$2
+INDEX(_Death_Data,MATCH($F232,_Death_Country,0),MATCH(BB$3-2,_Death_Day,0))-INDEX(_Death_Data,MATCH($F232,_Death_Country,0),MATCH(BB$3-3,_Death_Day,0))*$D$2
+INDEX(_Death_Data,MATCH($F232,_Death_Country,0),MATCH(BB$3-3,_Death_Day,0))-INDEX(_Death_Data,MATCH($F232,_Death_Country,0),MATCH(BB$3-4,_Death_Day,0))*$D$2
+INDEX(_Death_Data,MATCH($F232,_Death_Country,0),MATCH(BB$3-4,_Death_Day,0))-INDEX(_Death_Data,MATCH($F232,_Death_Country,0),MATCH(BB$3-5,_Death_Day,0))*$D$2)/5</f>
        <v>0</v>
      </c>
      <c r="BC232" s="80">
        <f>(INDEX(_Death_Data,MATCH($F232,_Death_Country,0),MATCH(BC$3,_Death_Day,0))-INDEX(_Death_Data,MATCH($F232,_Death_Country,0),MATCH(BC$3-1,_Death_Day,0))*$D$2
+INDEX(_Death_Data,MATCH($F232,_Death_Country,0),MATCH(BC$3-1,_Death_Day,0))-INDEX(_Death_Data,MATCH($F232,_Death_Country,0),MATCH(BC$3-2,_Death_Day,0))*$D$2
+INDEX(_Death_Data,MATCH($F232,_Death_Country,0),MATCH(BC$3-2,_Death_Day,0))-INDEX(_Death_Data,MATCH($F232,_Death_Country,0),MATCH(BC$3-3,_Death_Day,0))*$D$2
+INDEX(_Death_Data,MATCH($F232,_Death_Country,0),MATCH(BC$3-3,_Death_Day,0))-INDEX(_Death_Data,MATCH($F232,_Death_Country,0),MATCH(BC$3-4,_Death_Day,0))*$D$2
+INDEX(_Death_Data,MATCH($F232,_Death_Country,0),MATCH(BC$3-4,_Death_Day,0))-INDEX(_Death_Data,MATCH($F232,_Death_Country,0),MATCH(BC$3-5,_Death_Day,0))*$D$2)/5</f>
        <v>0</v>
      </c>
      <c r="BD232" s="80">
        <f>(INDEX(_Death_Data,MATCH($F232,_Death_Country,0),MATCH(BD$3,_Death_Day,0))-INDEX(_Death_Data,MATCH($F232,_Death_Country,0),MATCH(BD$3-1,_Death_Day,0))*$D$2
+INDEX(_Death_Data,MATCH($F232,_Death_Country,0),MATCH(BD$3-1,_Death_Day,0))-INDEX(_Death_Data,MATCH($F232,_Death_Country,0),MATCH(BD$3-2,_Death_Day,0))*$D$2
+INDEX(_Death_Data,MATCH($F232,_Death_Country,0),MATCH(BD$3-2,_Death_Day,0))-INDEX(_Death_Data,MATCH($F232,_Death_Country,0),MATCH(BD$3-3,_Death_Day,0))*$D$2
+INDEX(_Death_Data,MATCH($F232,_Death_Country,0),MATCH(BD$3-3,_Death_Day,0))-INDEX(_Death_Data,MATCH($F232,_Death_Country,0),MATCH(BD$3-4,_Death_Day,0))*$D$2
+INDEX(_Death_Data,MATCH($F232,_Death_Country,0),MATCH(BD$3-4,_Death_Day,0))-INDEX(_Death_Data,MATCH($F232,_Death_Country,0),MATCH(BD$3-5,_Death_Day,0))*$D$2)/5</f>
        <v>0</v>
      </c>
      <c r="BE232" s="80">
        <f>(INDEX(_Death_Data,MATCH($F232,_Death_Country,0),MATCH(BE$3,_Death_Day,0))-INDEX(_Death_Data,MATCH($F232,_Death_Country,0),MATCH(BE$3-1,_Death_Day,0))*$D$2
+INDEX(_Death_Data,MATCH($F232,_Death_Country,0),MATCH(BE$3-1,_Death_Day,0))-INDEX(_Death_Data,MATCH($F232,_Death_Country,0),MATCH(BE$3-2,_Death_Day,0))*$D$2
+INDEX(_Death_Data,MATCH($F232,_Death_Country,0),MATCH(BE$3-2,_Death_Day,0))-INDEX(_Death_Data,MATCH($F232,_Death_Country,0),MATCH(BE$3-3,_Death_Day,0))*$D$2
+INDEX(_Death_Data,MATCH($F232,_Death_Country,0),MATCH(BE$3-3,_Death_Day,0))-INDEX(_Death_Data,MATCH($F232,_Death_Country,0),MATCH(BE$3-4,_Death_Day,0))*$D$2
+INDEX(_Death_Data,MATCH($F232,_Death_Country,0),MATCH(BE$3-4,_Death_Day,0))-INDEX(_Death_Data,MATCH($F232,_Death_Country,0),MATCH(BE$3-5,_Death_Day,0))*$D$2)/5</f>
        <v>0</v>
      </c>
      <c r="BF232" s="80">
        <f>(INDEX(_Death_Data,MATCH($F232,_Death_Country,0),MATCH(BF$3,_Death_Day,0))-INDEX(_Death_Data,MATCH($F232,_Death_Country,0),MATCH(BF$3-1,_Death_Day,0))*$D$2
+INDEX(_Death_Data,MATCH($F232,_Death_Country,0),MATCH(BF$3-1,_Death_Day,0))-INDEX(_Death_Data,MATCH($F232,_Death_Country,0),MATCH(BF$3-2,_Death_Day,0))*$D$2
+INDEX(_Death_Data,MATCH($F232,_Death_Country,0),MATCH(BF$3-2,_Death_Day,0))-INDEX(_Death_Data,MATCH($F232,_Death_Country,0),MATCH(BF$3-3,_Death_Day,0))*$D$2
+INDEX(_Death_Data,MATCH($F232,_Death_Country,0),MATCH(BF$3-3,_Death_Day,0))-INDEX(_Death_Data,MATCH($F232,_Death_Country,0),MATCH(BF$3-4,_Death_Day,0))*$D$2
+INDEX(_Death_Data,MATCH($F232,_Death_Country,0),MATCH(BF$3-4,_Death_Day,0))-INDEX(_Death_Data,MATCH($F232,_Death_Country,0),MATCH(BF$3-5,_Death_Day,0))*$D$2)/5</f>
        <v>0</v>
      </c>
      <c r="BG232" s="80">
        <f>(INDEX(_Death_Data,MATCH($F232,_Death_Country,0),MATCH(BG$3,_Death_Day,0))-INDEX(_Death_Data,MATCH($F232,_Death_Country,0),MATCH(BG$3-1,_Death_Day,0))*$D$2
+INDEX(_Death_Data,MATCH($F232,_Death_Country,0),MATCH(BG$3-1,_Death_Day,0))-INDEX(_Death_Data,MATCH($F232,_Death_Country,0),MATCH(BG$3-2,_Death_Day,0))*$D$2
+INDEX(_Death_Data,MATCH($F232,_Death_Country,0),MATCH(BG$3-2,_Death_Day,0))-INDEX(_Death_Data,MATCH($F232,_Death_Country,0),MATCH(BG$3-3,_Death_Day,0))*$D$2
+INDEX(_Death_Data,MATCH($F232,_Death_Country,0),MATCH(BG$3-3,_Death_Day,0))-INDEX(_Death_Data,MATCH($F232,_Death_Country,0),MATCH(BG$3-4,_Death_Day,0))*$D$2
+INDEX(_Death_Data,MATCH($F232,_Death_Country,0),MATCH(BG$3-4,_Death_Day,0))-INDEX(_Death_Data,MATCH($F232,_Death_Country,0),MATCH(BG$3-5,_Death_Day,0))*$D$2)/5</f>
        <v>0</v>
      </c>
      <c r="BH232" s="80">
        <f>(INDEX(_Death_Data,MATCH($F232,_Death_Country,0),MATCH(BH$3,_Death_Day,0))-INDEX(_Death_Data,MATCH($F232,_Death_Country,0),MATCH(BH$3-1,_Death_Day,0))*$D$2
+INDEX(_Death_Data,MATCH($F232,_Death_Country,0),MATCH(BH$3-1,_Death_Day,0))-INDEX(_Death_Data,MATCH($F232,_Death_Country,0),MATCH(BH$3-2,_Death_Day,0))*$D$2
+INDEX(_Death_Data,MATCH($F232,_Death_Country,0),MATCH(BH$3-2,_Death_Day,0))-INDEX(_Death_Data,MATCH($F232,_Death_Country,0),MATCH(BH$3-3,_Death_Day,0))*$D$2
+INDEX(_Death_Data,MATCH($F232,_Death_Country,0),MATCH(BH$3-3,_Death_Day,0))-INDEX(_Death_Data,MATCH($F232,_Death_Country,0),MATCH(BH$3-4,_Death_Day,0))*$D$2
+INDEX(_Death_Data,MATCH($F232,_Death_Country,0),MATCH(BH$3-4,_Death_Day,0))-INDEX(_Death_Data,MATCH($F232,_Death_Country,0),MATCH(BH$3-5,_Death_Day,0))*$D$2)/5</f>
        <v>0</v>
      </c>
      <c r="BI232" s="80">
        <f>(INDEX(_Death_Data,MATCH($F232,_Death_Country,0),MATCH(BI$3,_Death_Day,0))-INDEX(_Death_Data,MATCH($F232,_Death_Country,0),MATCH(BI$3-1,_Death_Day,0))*$D$2
+INDEX(_Death_Data,MATCH($F232,_Death_Country,0),MATCH(BI$3-1,_Death_Day,0))-INDEX(_Death_Data,MATCH($F232,_Death_Country,0),MATCH(BI$3-2,_Death_Day,0))*$D$2
+INDEX(_Death_Data,MATCH($F232,_Death_Country,0),MATCH(BI$3-2,_Death_Day,0))-INDEX(_Death_Data,MATCH($F232,_Death_Country,0),MATCH(BI$3-3,_Death_Day,0))*$D$2
+INDEX(_Death_Data,MATCH($F232,_Death_Country,0),MATCH(BI$3-3,_Death_Day,0))-INDEX(_Death_Data,MATCH($F232,_Death_Country,0),MATCH(BI$3-4,_Death_Day,0))*$D$2
+INDEX(_Death_Data,MATCH($F232,_Death_Country,0),MATCH(BI$3-4,_Death_Day,0))-INDEX(_Death_Data,MATCH($F232,_Death_Country,0),MATCH(BI$3-5,_Death_Day,0))*$D$2)/5</f>
        <v>0</v>
      </c>
      <c r="BJ232" s="80">
        <f>(INDEX(_Death_Data,MATCH($F232,_Death_Country,0),MATCH(BJ$3,_Death_Day,0))-INDEX(_Death_Data,MATCH($F232,_Death_Country,0),MATCH(BJ$3-1,_Death_Day,0))*$D$2
+INDEX(_Death_Data,MATCH($F232,_Death_Country,0),MATCH(BJ$3-1,_Death_Day,0))-INDEX(_Death_Data,MATCH($F232,_Death_Country,0),MATCH(BJ$3-2,_Death_Day,0))*$D$2
+INDEX(_Death_Data,MATCH($F232,_Death_Country,0),MATCH(BJ$3-2,_Death_Day,0))-INDEX(_Death_Data,MATCH($F232,_Death_Country,0),MATCH(BJ$3-3,_Death_Day,0))*$D$2
+INDEX(_Death_Data,MATCH($F232,_Death_Country,0),MATCH(BJ$3-3,_Death_Day,0))-INDEX(_Death_Data,MATCH($F232,_Death_Country,0),MATCH(BJ$3-4,_Death_Day,0))*$D$2
+INDEX(_Death_Data,MATCH($F232,_Death_Country,0),MATCH(BJ$3-4,_Death_Day,0))-INDEX(_Death_Data,MATCH($F232,_Death_Country,0),MATCH(BJ$3-5,_Death_Day,0))*$D$2)/5</f>
        <v>0</v>
      </c>
      <c r="BK232" s="80">
        <f>(INDEX(_Death_Data,MATCH($F232,_Death_Country,0),MATCH(BK$3,_Death_Day,0))-INDEX(_Death_Data,MATCH($F232,_Death_Country,0),MATCH(BK$3-1,_Death_Day,0))*$D$2
+INDEX(_Death_Data,MATCH($F232,_Death_Country,0),MATCH(BK$3-1,_Death_Day,0))-INDEX(_Death_Data,MATCH($F232,_Death_Country,0),MATCH(BK$3-2,_Death_Day,0))*$D$2
+INDEX(_Death_Data,MATCH($F232,_Death_Country,0),MATCH(BK$3-2,_Death_Day,0))-INDEX(_Death_Data,MATCH($F232,_Death_Country,0),MATCH(BK$3-3,_Death_Day,0))*$D$2
+INDEX(_Death_Data,MATCH($F232,_Death_Country,0),MATCH(BK$3-3,_Death_Day,0))-INDEX(_Death_Data,MATCH($F232,_Death_Country,0),MATCH(BK$3-4,_Death_Day,0))*$D$2
+INDEX(_Death_Data,MATCH($F232,_Death_Country,0),MATCH(BK$3-4,_Death_Day,0))-INDEX(_Death_Data,MATCH($F232,_Death_Country,0),MATCH(BK$3-5,_Death_Day,0))*$D$2)/5</f>
        <v>0</v>
      </c>
      <c r="BL232" s="80">
        <f>(INDEX(_Death_Data,MATCH($F232,_Death_Country,0),MATCH(BL$3,_Death_Day,0))-INDEX(_Death_Data,MATCH($F232,_Death_Country,0),MATCH(BL$3-1,_Death_Day,0))*$D$2
+INDEX(_Death_Data,MATCH($F232,_Death_Country,0),MATCH(BL$3-1,_Death_Day,0))-INDEX(_Death_Data,MATCH($F232,_Death_Country,0),MATCH(BL$3-2,_Death_Day,0))*$D$2
+INDEX(_Death_Data,MATCH($F232,_Death_Country,0),MATCH(BL$3-2,_Death_Day,0))-INDEX(_Death_Data,MATCH($F232,_Death_Country,0),MATCH(BL$3-3,_Death_Day,0))*$D$2
+INDEX(_Death_Data,MATCH($F232,_Death_Country,0),MATCH(BL$3-3,_Death_Day,0))-INDEX(_Death_Data,MATCH($F232,_Death_Country,0),MATCH(BL$3-4,_Death_Day,0))*$D$2
+INDEX(_Death_Data,MATCH($F232,_Death_Country,0),MATCH(BL$3-4,_Death_Day,0))-INDEX(_Death_Data,MATCH($F232,_Death_Country,0),MATCH(BL$3-5,_Death_Day,0))*$D$2)/5</f>
        <v>0</v>
      </c>
      <c r="BM232" s="80">
        <f>(INDEX(_Death_Data,MATCH($F232,_Death_Country,0),MATCH(BM$3,_Death_Day,0))-INDEX(_Death_Data,MATCH($F232,_Death_Country,0),MATCH(BM$3-1,_Death_Day,0))*$D$2
+INDEX(_Death_Data,MATCH($F232,_Death_Country,0),MATCH(BM$3-1,_Death_Day,0))-INDEX(_Death_Data,MATCH($F232,_Death_Country,0),MATCH(BM$3-2,_Death_Day,0))*$D$2
+INDEX(_Death_Data,MATCH($F232,_Death_Country,0),MATCH(BM$3-2,_Death_Day,0))-INDEX(_Death_Data,MATCH($F232,_Death_Country,0),MATCH(BM$3-3,_Death_Day,0))*$D$2
+INDEX(_Death_Data,MATCH($F232,_Death_Country,0),MATCH(BM$3-3,_Death_Day,0))-INDEX(_Death_Data,MATCH($F232,_Death_Country,0),MATCH(BM$3-4,_Death_Day,0))*$D$2
+INDEX(_Death_Data,MATCH($F232,_Death_Country,0),MATCH(BM$3-4,_Death_Day,0))-INDEX(_Death_Data,MATCH($F232,_Death_Country,0),MATCH(BM$3-5,_Death_Day,0))*$D$2)/5</f>
        <v>0</v>
      </c>
      <c r="BN232" s="80">
        <f>(INDEX(_Death_Data,MATCH($F232,_Death_Country,0),MATCH(BN$3,_Death_Day,0))-INDEX(_Death_Data,MATCH($F232,_Death_Country,0),MATCH(BN$3-1,_Death_Day,0))*$D$2
+INDEX(_Death_Data,MATCH($F232,_Death_Country,0),MATCH(BN$3-1,_Death_Day,0))-INDEX(_Death_Data,MATCH($F232,_Death_Country,0),MATCH(BN$3-2,_Death_Day,0))*$D$2
+INDEX(_Death_Data,MATCH($F232,_Death_Country,0),MATCH(BN$3-2,_Death_Day,0))-INDEX(_Death_Data,MATCH($F232,_Death_Country,0),MATCH(BN$3-3,_Death_Day,0))*$D$2
+INDEX(_Death_Data,MATCH($F232,_Death_Country,0),MATCH(BN$3-3,_Death_Day,0))-INDEX(_Death_Data,MATCH($F232,_Death_Country,0),MATCH(BN$3-4,_Death_Day,0))*$D$2
+INDEX(_Death_Data,MATCH($F232,_Death_Country,0),MATCH(BN$3-4,_Death_Day,0))-INDEX(_Death_Data,MATCH($F232,_Death_Country,0),MATCH(BN$3-5,_Death_Day,0))*$D$2)/5</f>
        <v>0.2</v>
      </c>
      <c r="BO232" s="80">
        <f>(INDEX(_Death_Data,MATCH($F232,_Death_Country,0),MATCH(BO$3,_Death_Day,0))-INDEX(_Death_Data,MATCH($F232,_Death_Country,0),MATCH(BO$3-1,_Death_Day,0))*$D$2
+INDEX(_Death_Data,MATCH($F232,_Death_Country,0),MATCH(BO$3-1,_Death_Day,0))-INDEX(_Death_Data,MATCH($F232,_Death_Country,0),MATCH(BO$3-2,_Death_Day,0))*$D$2
+INDEX(_Death_Data,MATCH($F232,_Death_Country,0),MATCH(BO$3-2,_Death_Day,0))-INDEX(_Death_Data,MATCH($F232,_Death_Country,0),MATCH(BO$3-3,_Death_Day,0))*$D$2
+INDEX(_Death_Data,MATCH($F232,_Death_Country,0),MATCH(BO$3-3,_Death_Day,0))-INDEX(_Death_Data,MATCH($F232,_Death_Country,0),MATCH(BO$3-4,_Death_Day,0))*$D$2
+INDEX(_Death_Data,MATCH($F232,_Death_Country,0),MATCH(BO$3-4,_Death_Day,0))-INDEX(_Death_Data,MATCH($F232,_Death_Country,0),MATCH(BO$3-5,_Death_Day,0))*$D$2)/5</f>
        <v>0.2</v>
      </c>
      <c r="BP232" s="80">
        <f>(INDEX(_Death_Data,MATCH($F232,_Death_Country,0),MATCH(BP$3,_Death_Day,0))-INDEX(_Death_Data,MATCH($F232,_Death_Country,0),MATCH(BP$3-1,_Death_Day,0))*$D$2
+INDEX(_Death_Data,MATCH($F232,_Death_Country,0),MATCH(BP$3-1,_Death_Day,0))-INDEX(_Death_Data,MATCH($F232,_Death_Country,0),MATCH(BP$3-2,_Death_Day,0))*$D$2
+INDEX(_Death_Data,MATCH($F232,_Death_Country,0),MATCH(BP$3-2,_Death_Day,0))-INDEX(_Death_Data,MATCH($F232,_Death_Country,0),MATCH(BP$3-3,_Death_Day,0))*$D$2
+INDEX(_Death_Data,MATCH($F232,_Death_Country,0),MATCH(BP$3-3,_Death_Day,0))-INDEX(_Death_Data,MATCH($F232,_Death_Country,0),MATCH(BP$3-4,_Death_Day,0))*$D$2
+INDEX(_Death_Data,MATCH($F232,_Death_Country,0),MATCH(BP$3-4,_Death_Day,0))-INDEX(_Death_Data,MATCH($F232,_Death_Country,0),MATCH(BP$3-5,_Death_Day,0))*$D$2)/5</f>
        <v>0.2</v>
      </c>
      <c r="BQ232" s="80">
        <f>(INDEX(_Death_Data,MATCH($F232,_Death_Country,0),MATCH(BQ$3,_Death_Day,0))-INDEX(_Death_Data,MATCH($F232,_Death_Country,0),MATCH(BQ$3-1,_Death_Day,0))*$D$2
+INDEX(_Death_Data,MATCH($F232,_Death_Country,0),MATCH(BQ$3-1,_Death_Day,0))-INDEX(_Death_Data,MATCH($F232,_Death_Country,0),MATCH(BQ$3-2,_Death_Day,0))*$D$2
+INDEX(_Death_Data,MATCH($F232,_Death_Country,0),MATCH(BQ$3-2,_Death_Day,0))-INDEX(_Death_Data,MATCH($F232,_Death_Country,0),MATCH(BQ$3-3,_Death_Day,0))*$D$2
+INDEX(_Death_Data,MATCH($F232,_Death_Country,0),MATCH(BQ$3-3,_Death_Day,0))-INDEX(_Death_Data,MATCH($F232,_Death_Country,0),MATCH(BQ$3-4,_Death_Day,0))*$D$2
+INDEX(_Death_Data,MATCH($F232,_Death_Country,0),MATCH(BQ$3-4,_Death_Day,0))-INDEX(_Death_Data,MATCH($F232,_Death_Country,0),MATCH(BQ$3-5,_Death_Day,0))*$D$2)/5</f>
        <v>0.4</v>
      </c>
      <c r="BR232" s="80">
        <f>(INDEX(_Death_Data,MATCH($F232,_Death_Country,0),MATCH(BR$3,_Death_Day,0))-INDEX(_Death_Data,MATCH($F232,_Death_Country,0),MATCH(BR$3-1,_Death_Day,0))*$D$2
+INDEX(_Death_Data,MATCH($F232,_Death_Country,0),MATCH(BR$3-1,_Death_Day,0))-INDEX(_Death_Data,MATCH($F232,_Death_Country,0),MATCH(BR$3-2,_Death_Day,0))*$D$2
+INDEX(_Death_Data,MATCH($F232,_Death_Country,0),MATCH(BR$3-2,_Death_Day,0))-INDEX(_Death_Data,MATCH($F232,_Death_Country,0),MATCH(BR$3-3,_Death_Day,0))*$D$2
+INDEX(_Death_Data,MATCH($F232,_Death_Country,0),MATCH(BR$3-3,_Death_Day,0))-INDEX(_Death_Data,MATCH($F232,_Death_Country,0),MATCH(BR$3-4,_Death_Day,0))*$D$2
+INDEX(_Death_Data,MATCH($F232,_Death_Country,0),MATCH(BR$3-4,_Death_Day,0))-INDEX(_Death_Data,MATCH($F232,_Death_Country,0),MATCH(BR$3-5,_Death_Day,0))*$D$2)/5</f>
        <v>0.4</v>
      </c>
      <c r="BS232" s="80">
        <f>(INDEX(_Death_Data,MATCH($F232,_Death_Country,0),MATCH(BS$3,_Death_Day,0))-INDEX(_Death_Data,MATCH($F232,_Death_Country,0),MATCH(BS$3-1,_Death_Day,0))*$D$2
+INDEX(_Death_Data,MATCH($F232,_Death_Country,0),MATCH(BS$3-1,_Death_Day,0))-INDEX(_Death_Data,MATCH($F232,_Death_Country,0),MATCH(BS$3-2,_Death_Day,0))*$D$2
+INDEX(_Death_Data,MATCH($F232,_Death_Country,0),MATCH(BS$3-2,_Death_Day,0))-INDEX(_Death_Data,MATCH($F232,_Death_Country,0),MATCH(BS$3-3,_Death_Day,0))*$D$2
+INDEX(_Death_Data,MATCH($F232,_Death_Country,0),MATCH(BS$3-3,_Death_Day,0))-INDEX(_Death_Data,MATCH($F232,_Death_Country,0),MATCH(BS$3-4,_Death_Day,0))*$D$2
+INDEX(_Death_Data,MATCH($F232,_Death_Country,0),MATCH(BS$3-4,_Death_Day,0))-INDEX(_Death_Data,MATCH($F232,_Death_Country,0),MATCH(BS$3-5,_Death_Day,0))*$D$2)/5</f>
        <v>0.4</v>
      </c>
      <c r="BT232" s="80">
        <f>(INDEX(_Death_Data,MATCH($F232,_Death_Country,0),MATCH(BT$3,_Death_Day,0))-INDEX(_Death_Data,MATCH($F232,_Death_Country,0),MATCH(BT$3-1,_Death_Day,0))*$D$2
+INDEX(_Death_Data,MATCH($F232,_Death_Country,0),MATCH(BT$3-1,_Death_Day,0))-INDEX(_Death_Data,MATCH($F232,_Death_Country,0),MATCH(BT$3-2,_Death_Day,0))*$D$2
+INDEX(_Death_Data,MATCH($F232,_Death_Country,0),MATCH(BT$3-2,_Death_Day,0))-INDEX(_Death_Data,MATCH($F232,_Death_Country,0),MATCH(BT$3-3,_Death_Day,0))*$D$2
+INDEX(_Death_Data,MATCH($F232,_Death_Country,0),MATCH(BT$3-3,_Death_Day,0))-INDEX(_Death_Data,MATCH($F232,_Death_Country,0),MATCH(BT$3-4,_Death_Day,0))*$D$2
+INDEX(_Death_Data,MATCH($F232,_Death_Country,0),MATCH(BT$3-4,_Death_Day,0))-INDEX(_Death_Data,MATCH($F232,_Death_Country,0),MATCH(BT$3-5,_Death_Day,0))*$D$2)/5</f>
        <v>0.6</v>
      </c>
      <c r="BU232" s="80">
        <f>(INDEX(_Death_Data,MATCH($F232,_Death_Country,0),MATCH(BU$3,_Death_Day,0))-INDEX(_Death_Data,MATCH($F232,_Death_Country,0),MATCH(BU$3-1,_Death_Day,0))*$D$2
+INDEX(_Death_Data,MATCH($F232,_Death_Country,0),MATCH(BU$3-1,_Death_Day,0))-INDEX(_Death_Data,MATCH($F232,_Death_Country,0),MATCH(BU$3-2,_Death_Day,0))*$D$2
+INDEX(_Death_Data,MATCH($F232,_Death_Country,0),MATCH(BU$3-2,_Death_Day,0))-INDEX(_Death_Data,MATCH($F232,_Death_Country,0),MATCH(BU$3-3,_Death_Day,0))*$D$2
+INDEX(_Death_Data,MATCH($F232,_Death_Country,0),MATCH(BU$3-3,_Death_Day,0))-INDEX(_Death_Data,MATCH($F232,_Death_Country,0),MATCH(BU$3-4,_Death_Day,0))*$D$2
+INDEX(_Death_Data,MATCH($F232,_Death_Country,0),MATCH(BU$3-4,_Death_Day,0))-INDEX(_Death_Data,MATCH($F232,_Death_Country,0),MATCH(BU$3-5,_Death_Day,0))*$D$2)/5</f>
        <v>0.8</v>
      </c>
      <c r="BV232" s="80">
        <f>(INDEX(_Death_Data,MATCH($F232,_Death_Country,0),MATCH(BV$3,_Death_Day,0))-INDEX(_Death_Data,MATCH($F232,_Death_Country,0),MATCH(BV$3-1,_Death_Day,0))*$D$2
+INDEX(_Death_Data,MATCH($F232,_Death_Country,0),MATCH(BV$3-1,_Death_Day,0))-INDEX(_Death_Data,MATCH($F232,_Death_Country,0),MATCH(BV$3-2,_Death_Day,0))*$D$2
+INDEX(_Death_Data,MATCH($F232,_Death_Country,0),MATCH(BV$3-2,_Death_Day,0))-INDEX(_Death_Data,MATCH($F232,_Death_Country,0),MATCH(BV$3-3,_Death_Day,0))*$D$2
+INDEX(_Death_Data,MATCH($F232,_Death_Country,0),MATCH(BV$3-3,_Death_Day,0))-INDEX(_Death_Data,MATCH($F232,_Death_Country,0),MATCH(BV$3-4,_Death_Day,0))*$D$2
+INDEX(_Death_Data,MATCH($F232,_Death_Country,0),MATCH(BV$3-4,_Death_Day,0))-INDEX(_Death_Data,MATCH($F232,_Death_Country,0),MATCH(BV$3-5,_Death_Day,0))*$D$2)/5</f>
        <v>0.6</v>
      </c>
      <c r="BW232" s="80">
        <f>(INDEX(_Death_Data,MATCH($F232,_Death_Country,0),MATCH(BW$3,_Death_Day,0))-INDEX(_Death_Data,MATCH($F232,_Death_Country,0),MATCH(BW$3-1,_Death_Day,0))*$D$2
+INDEX(_Death_Data,MATCH($F232,_Death_Country,0),MATCH(BW$3-1,_Death_Day,0))-INDEX(_Death_Data,MATCH($F232,_Death_Country,0),MATCH(BW$3-2,_Death_Day,0))*$D$2
+INDEX(_Death_Data,MATCH($F232,_Death_Country,0),MATCH(BW$3-2,_Death_Day,0))-INDEX(_Death_Data,MATCH($F232,_Death_Country,0),MATCH(BW$3-3,_Death_Day,0))*$D$2
+INDEX(_Death_Data,MATCH($F232,_Death_Country,0),MATCH(BW$3-3,_Death_Day,0))-INDEX(_Death_Data,MATCH($F232,_Death_Country,0),MATCH(BW$3-4,_Death_Day,0))*$D$2
+INDEX(_Death_Data,MATCH($F232,_Death_Country,0),MATCH(BW$3-4,_Death_Day,0))-INDEX(_Death_Data,MATCH($F232,_Death_Country,0),MATCH(BW$3-5,_Death_Day,0))*$D$2)/5</f>
        <v>0.6</v>
      </c>
      <c r="BX232" s="80">
        <f>(INDEX(_Death_Data,MATCH($F232,_Death_Country,0),MATCH(BX$3,_Death_Day,0))-INDEX(_Death_Data,MATCH($F232,_Death_Country,0),MATCH(BX$3-1,_Death_Day,0))*$D$2
+INDEX(_Death_Data,MATCH($F232,_Death_Country,0),MATCH(BX$3-1,_Death_Day,0))-INDEX(_Death_Data,MATCH($F232,_Death_Country,0),MATCH(BX$3-2,_Death_Day,0))*$D$2
+INDEX(_Death_Data,MATCH($F232,_Death_Country,0),MATCH(BX$3-2,_Death_Day,0))-INDEX(_Death_Data,MATCH($F232,_Death_Country,0),MATCH(BX$3-3,_Death_Day,0))*$D$2
+INDEX(_Death_Data,MATCH($F232,_Death_Country,0),MATCH(BX$3-3,_Death_Day,0))-INDEX(_Death_Data,MATCH($F232,_Death_Country,0),MATCH(BX$3-4,_Death_Day,0))*$D$2
+INDEX(_Death_Data,MATCH($F232,_Death_Country,0),MATCH(BX$3-4,_Death_Day,0))-INDEX(_Death_Data,MATCH($F232,_Death_Country,0),MATCH(BX$3-5,_Death_Day,0))*$D$2)/5</f>
        <v>0.4</v>
      </c>
      <c r="BY232" s="80">
        <f>(INDEX(_Death_Data,MATCH($F232,_Death_Country,0),MATCH(BY$3,_Death_Day,0))-INDEX(_Death_Data,MATCH($F232,_Death_Country,0),MATCH(BY$3-1,_Death_Day,0))*$D$2
+INDEX(_Death_Data,MATCH($F232,_Death_Country,0),MATCH(BY$3-1,_Death_Day,0))-INDEX(_Death_Data,MATCH($F232,_Death_Country,0),MATCH(BY$3-2,_Death_Day,0))*$D$2
+INDEX(_Death_Data,MATCH($F232,_Death_Country,0),MATCH(BY$3-2,_Death_Day,0))-INDEX(_Death_Data,MATCH($F232,_Death_Country,0),MATCH(BY$3-3,_Death_Day,0))*$D$2
+INDEX(_Death_Data,MATCH($F232,_Death_Country,0),MATCH(BY$3-3,_Death_Day,0))-INDEX(_Death_Data,MATCH($F232,_Death_Country,0),MATCH(BY$3-4,_Death_Day,0))*$D$2
+INDEX(_Death_Data,MATCH($F232,_Death_Country,0),MATCH(BY$3-4,_Death_Day,0))-INDEX(_Death_Data,MATCH($F232,_Death_Country,0),MATCH(BY$3-5,_Death_Day,0))*$D$2)/5</f>
        <v>0.2</v>
      </c>
      <c r="BZ232" s="80">
        <f>(INDEX(_Death_Data,MATCH($F232,_Death_Country,0),MATCH(BZ$3,_Death_Day,0))-INDEX(_Death_Data,MATCH($F232,_Death_Country,0),MATCH(BZ$3-1,_Death_Day,0))*$D$2
+INDEX(_Death_Data,MATCH($F232,_Death_Country,0),MATCH(BZ$3-1,_Death_Day,0))-INDEX(_Death_Data,MATCH($F232,_Death_Country,0),MATCH(BZ$3-2,_Death_Day,0))*$D$2
+INDEX(_Death_Data,MATCH($F232,_Death_Country,0),MATCH(BZ$3-2,_Death_Day,0))-INDEX(_Death_Data,MATCH($F232,_Death_Country,0),MATCH(BZ$3-3,_Death_Day,0))*$D$2
+INDEX(_Death_Data,MATCH($F232,_Death_Country,0),MATCH(BZ$3-3,_Death_Day,0))-INDEX(_Death_Data,MATCH($F232,_Death_Country,0),MATCH(BZ$3-4,_Death_Day,0))*$D$2
+INDEX(_Death_Data,MATCH($F232,_Death_Country,0),MATCH(BZ$3-4,_Death_Day,0))-INDEX(_Death_Data,MATCH($F232,_Death_Country,0),MATCH(BZ$3-5,_Death_Day,0))*$D$2)/5</f>
        <v>0</v>
      </c>
      <c r="CA232" s="80">
        <f>(INDEX(_Death_Data,MATCH($F232,_Death_Country,0),MATCH(CA$3,_Death_Day,0))-INDEX(_Death_Data,MATCH($F232,_Death_Country,0),MATCH(CA$3-1,_Death_Day,0))*$D$2
+INDEX(_Death_Data,MATCH($F232,_Death_Country,0),MATCH(CA$3-1,_Death_Day,0))-INDEX(_Death_Data,MATCH($F232,_Death_Country,0),MATCH(CA$3-2,_Death_Day,0))*$D$2
+INDEX(_Death_Data,MATCH($F232,_Death_Country,0),MATCH(CA$3-2,_Death_Day,0))-INDEX(_Death_Data,MATCH($F232,_Death_Country,0),MATCH(CA$3-3,_Death_Day,0))*$D$2
+INDEX(_Death_Data,MATCH($F232,_Death_Country,0),MATCH(CA$3-3,_Death_Day,0))-INDEX(_Death_Data,MATCH($F232,_Death_Country,0),MATCH(CA$3-4,_Death_Day,0))*$D$2
+INDEX(_Death_Data,MATCH($F232,_Death_Country,0),MATCH(CA$3-4,_Death_Day,0))-INDEX(_Death_Data,MATCH($F232,_Death_Country,0),MATCH(CA$3-5,_Death_Day,0))*$D$2)/5</f>
        <v>0</v>
      </c>
      <c r="CB232" s="80">
        <f>(INDEX(_Death_Data,MATCH($F232,_Death_Country,0),MATCH(CB$3,_Death_Day,0))-INDEX(_Death_Data,MATCH($F232,_Death_Country,0),MATCH(CB$3-1,_Death_Day,0))*$D$2
+INDEX(_Death_Data,MATCH($F232,_Death_Country,0),MATCH(CB$3-1,_Death_Day,0))-INDEX(_Death_Data,MATCH($F232,_Death_Country,0),MATCH(CB$3-2,_Death_Day,0))*$D$2
+INDEX(_Death_Data,MATCH($F232,_Death_Country,0),MATCH(CB$3-2,_Death_Day,0))-INDEX(_Death_Data,MATCH($F232,_Death_Country,0),MATCH(CB$3-3,_Death_Day,0))*$D$2
+INDEX(_Death_Data,MATCH($F232,_Death_Country,0),MATCH(CB$3-3,_Death_Day,0))-INDEX(_Death_Data,MATCH($F232,_Death_Country,0),MATCH(CB$3-4,_Death_Day,0))*$D$2
+INDEX(_Death_Data,MATCH($F232,_Death_Country,0),MATCH(CB$3-4,_Death_Day,0))-INDEX(_Death_Data,MATCH($F232,_Death_Country,0),MATCH(CB$3-5,_Death_Day,0))*$D$2)/5</f>
        <v>0.2</v>
      </c>
      <c r="CC232" s="80">
        <f>(INDEX(_Death_Data,MATCH($F232,_Death_Country,0),MATCH(CC$3,_Death_Day,0))-INDEX(_Death_Data,MATCH($F232,_Death_Country,0),MATCH(CC$3-1,_Death_Day,0))*$D$2
+INDEX(_Death_Data,MATCH($F232,_Death_Country,0),MATCH(CC$3-1,_Death_Day,0))-INDEX(_Death_Data,MATCH($F232,_Death_Country,0),MATCH(CC$3-2,_Death_Day,0))*$D$2
+INDEX(_Death_Data,MATCH($F232,_Death_Country,0),MATCH(CC$3-2,_Death_Day,0))-INDEX(_Death_Data,MATCH($F232,_Death_Country,0),MATCH(CC$3-3,_Death_Day,0))*$D$2
+INDEX(_Death_Data,MATCH($F232,_Death_Country,0),MATCH(CC$3-3,_Death_Day,0))-INDEX(_Death_Data,MATCH($F232,_Death_Country,0),MATCH(CC$3-4,_Death_Day,0))*$D$2
+INDEX(_Death_Data,MATCH($F232,_Death_Country,0),MATCH(CC$3-4,_Death_Day,0))-INDEX(_Death_Data,MATCH($F232,_Death_Country,0),MATCH(CC$3-5,_Death_Day,0))*$D$2)/5</f>
        <v>0.2</v>
      </c>
      <c r="CD232" s="80">
        <f>(INDEX(_Death_Data,MATCH($F232,_Death_Country,0),MATCH(CD$3,_Death_Day,0))-INDEX(_Death_Data,MATCH($F232,_Death_Country,0),MATCH(CD$3-1,_Death_Day,0))*$D$2
+INDEX(_Death_Data,MATCH($F232,_Death_Country,0),MATCH(CD$3-1,_Death_Day,0))-INDEX(_Death_Data,MATCH($F232,_Death_Country,0),MATCH(CD$3-2,_Death_Day,0))*$D$2
+INDEX(_Death_Data,MATCH($F232,_Death_Country,0),MATCH(CD$3-2,_Death_Day,0))-INDEX(_Death_Data,MATCH($F232,_Death_Country,0),MATCH(CD$3-3,_Death_Day,0))*$D$2
+INDEX(_Death_Data,MATCH($F232,_Death_Country,0),MATCH(CD$3-3,_Death_Day,0))-INDEX(_Death_Data,MATCH($F232,_Death_Country,0),MATCH(CD$3-4,_Death_Day,0))*$D$2
+INDEX(_Death_Data,MATCH($F232,_Death_Country,0),MATCH(CD$3-4,_Death_Day,0))-INDEX(_Death_Data,MATCH($F232,_Death_Country,0),MATCH(CD$3-5,_Death_Day,0))*$D$2)/5</f>
        <v>0.2</v>
      </c>
      <c r="CE232" s="80">
        <f>(INDEX(_Death_Data,MATCH($F232,_Death_Country,0),MATCH(CE$3,_Death_Day,0))-INDEX(_Death_Data,MATCH($F232,_Death_Country,0),MATCH(CE$3-1,_Death_Day,0))*$D$2
+INDEX(_Death_Data,MATCH($F232,_Death_Country,0),MATCH(CE$3-1,_Death_Day,0))-INDEX(_Death_Data,MATCH($F232,_Death_Country,0),MATCH(CE$3-2,_Death_Day,0))*$D$2
+INDEX(_Death_Data,MATCH($F232,_Death_Country,0),MATCH(CE$3-2,_Death_Day,0))-INDEX(_Death_Data,MATCH($F232,_Death_Country,0),MATCH(CE$3-3,_Death_Day,0))*$D$2
+INDEX(_Death_Data,MATCH($F232,_Death_Country,0),MATCH(CE$3-3,_Death_Day,0))-INDEX(_Death_Data,MATCH($F232,_Death_Country,0),MATCH(CE$3-4,_Death_Day,0))*$D$2
+INDEX(_Death_Data,MATCH($F232,_Death_Country,0),MATCH(CE$3-4,_Death_Day,0))-INDEX(_Death_Data,MATCH($F232,_Death_Country,0),MATCH(CE$3-5,_Death_Day,0))*$D$2)/5</f>
        <v>0.6</v>
      </c>
      <c r="CF232" s="80">
        <f>(INDEX(_Death_Data,MATCH($F232,_Death_Country,0),MATCH(CF$3,_Death_Day,0))-INDEX(_Death_Data,MATCH($F232,_Death_Country,0),MATCH(CF$3-1,_Death_Day,0))*$D$2
+INDEX(_Death_Data,MATCH($F232,_Death_Country,0),MATCH(CF$3-1,_Death_Day,0))-INDEX(_Death_Data,MATCH($F232,_Death_Country,0),MATCH(CF$3-2,_Death_Day,0))*$D$2
+INDEX(_Death_Data,MATCH($F232,_Death_Country,0),MATCH(CF$3-2,_Death_Day,0))-INDEX(_Death_Data,MATCH($F232,_Death_Country,0),MATCH(CF$3-3,_Death_Day,0))*$D$2
+INDEX(_Death_Data,MATCH($F232,_Death_Country,0),MATCH(CF$3-3,_Death_Day,0))-INDEX(_Death_Data,MATCH($F232,_Death_Country,0),MATCH(CF$3-4,_Death_Day,0))*$D$2
+INDEX(_Death_Data,MATCH($F232,_Death_Country,0),MATCH(CF$3-4,_Death_Day,0))-INDEX(_Death_Data,MATCH($F232,_Death_Country,0),MATCH(CF$3-5,_Death_Day,0))*$D$2)/5</f>
        <v>0.8</v>
      </c>
      <c r="CG232" s="80">
        <f>(INDEX(_Death_Data,MATCH($F232,_Death_Country,0),MATCH(CG$3,_Death_Day,0))-INDEX(_Death_Data,MATCH($F232,_Death_Country,0),MATCH(CG$3-1,_Death_Day,0))*$D$2
+INDEX(_Death_Data,MATCH($F232,_Death_Country,0),MATCH(CG$3-1,_Death_Day,0))-INDEX(_Death_Data,MATCH($F232,_Death_Country,0),MATCH(CG$3-2,_Death_Day,0))*$D$2
+INDEX(_Death_Data,MATCH($F232,_Death_Country,0),MATCH(CG$3-2,_Death_Day,0))-INDEX(_Death_Data,MATCH($F232,_Death_Country,0),MATCH(CG$3-3,_Death_Day,0))*$D$2
+INDEX(_Death_Data,MATCH($F232,_Death_Country,0),MATCH(CG$3-3,_Death_Day,0))-INDEX(_Death_Data,MATCH($F232,_Death_Country,0),MATCH(CG$3-4,_Death_Day,0))*$D$2
+INDEX(_Death_Data,MATCH($F232,_Death_Country,0),MATCH(CG$3-4,_Death_Day,0))-INDEX(_Death_Data,MATCH($F232,_Death_Country,0),MATCH(CG$3-5,_Death_Day,0))*$D$2)/5</f>
        <v>1.2</v>
      </c>
      <c r="CH232" s="80">
        <f>(INDEX(_Death_Data,MATCH($F232,_Death_Country,0),MATCH(CH$3,_Death_Day,0))-INDEX(_Death_Data,MATCH($F232,_Death_Country,0),MATCH(CH$3-1,_Death_Day,0))*$D$2
+INDEX(_Death_Data,MATCH($F232,_Death_Country,0),MATCH(CH$3-1,_Death_Day,0))-INDEX(_Death_Data,MATCH($F232,_Death_Country,0),MATCH(CH$3-2,_Death_Day,0))*$D$2
+INDEX(_Death_Data,MATCH($F232,_Death_Country,0),MATCH(CH$3-2,_Death_Day,0))-INDEX(_Death_Data,MATCH($F232,_Death_Country,0),MATCH(CH$3-3,_Death_Day,0))*$D$2
+INDEX(_Death_Data,MATCH($F232,_Death_Country,0),MATCH(CH$3-3,_Death_Day,0))-INDEX(_Death_Data,MATCH($F232,_Death_Country,0),MATCH(CH$3-4,_Death_Day,0))*$D$2
+INDEX(_Death_Data,MATCH($F232,_Death_Country,0),MATCH(CH$3-4,_Death_Day,0))-INDEX(_Death_Data,MATCH($F232,_Death_Country,0),MATCH(CH$3-5,_Death_Day,0))*$D$2)/5</f>
        <v>2.2000000000000002</v>
      </c>
      <c r="CI232" s="80">
        <f>(INDEX(_Death_Data,MATCH($F232,_Death_Country,0),MATCH(CI$3,_Death_Day,0))-INDEX(_Death_Data,MATCH($F232,_Death_Country,0),MATCH(CI$3-1,_Death_Day,0))*$D$2
+INDEX(_Death_Data,MATCH($F232,_Death_Country,0),MATCH(CI$3-1,_Death_Day,0))-INDEX(_Death_Data,MATCH($F232,_Death_Country,0),MATCH(CI$3-2,_Death_Day,0))*$D$2
+INDEX(_Death_Data,MATCH($F232,_Death_Country,0),MATCH(CI$3-2,_Death_Day,0))-INDEX(_Death_Data,MATCH($F232,_Death_Country,0),MATCH(CI$3-3,_Death_Day,0))*$D$2
+INDEX(_Death_Data,MATCH($F232,_Death_Country,0),MATCH(CI$3-3,_Death_Day,0))-INDEX(_Death_Data,MATCH($F232,_Death_Country,0),MATCH(CI$3-4,_Death_Day,0))*$D$2
+INDEX(_Death_Data,MATCH($F232,_Death_Country,0),MATCH(CI$3-4,_Death_Day,0))-INDEX(_Death_Data,MATCH($F232,_Death_Country,0),MATCH(CI$3-5,_Death_Day,0))*$D$2)/5</f>
        <v>2.8</v>
      </c>
      <c r="CJ232" s="80">
        <f>(INDEX(_Death_Data,MATCH($F232,_Death_Country,0),MATCH(CJ$3,_Death_Day,0))-INDEX(_Death_Data,MATCH($F232,_Death_Country,0),MATCH(CJ$3-1,_Death_Day,0))*$D$2
+INDEX(_Death_Data,MATCH($F232,_Death_Country,0),MATCH(CJ$3-1,_Death_Day,0))-INDEX(_Death_Data,MATCH($F232,_Death_Country,0),MATCH(CJ$3-2,_Death_Day,0))*$D$2
+INDEX(_Death_Data,MATCH($F232,_Death_Country,0),MATCH(CJ$3-2,_Death_Day,0))-INDEX(_Death_Data,MATCH($F232,_Death_Country,0),MATCH(CJ$3-3,_Death_Day,0))*$D$2
+INDEX(_Death_Data,MATCH($F232,_Death_Country,0),MATCH(CJ$3-3,_Death_Day,0))-INDEX(_Death_Data,MATCH($F232,_Death_Country,0),MATCH(CJ$3-4,_Death_Day,0))*$D$2
+INDEX(_Death_Data,MATCH($F232,_Death_Country,0),MATCH(CJ$3-4,_Death_Day,0))-INDEX(_Death_Data,MATCH($F232,_Death_Country,0),MATCH(CJ$3-5,_Death_Day,0))*$D$2)/5</f>
        <v>2.6</v>
      </c>
      <c r="CK232" s="80">
        <f>(INDEX(_Death_Data,MATCH($F232,_Death_Country,0),MATCH(CK$3,_Death_Day,0))-INDEX(_Death_Data,MATCH($F232,_Death_Country,0),MATCH(CK$3-1,_Death_Day,0))*$D$2
+INDEX(_Death_Data,MATCH($F232,_Death_Country,0),MATCH(CK$3-1,_Death_Day,0))-INDEX(_Death_Data,MATCH($F232,_Death_Country,0),MATCH(CK$3-2,_Death_Day,0))*$D$2
+INDEX(_Death_Data,MATCH($F232,_Death_Country,0),MATCH(CK$3-2,_Death_Day,0))-INDEX(_Death_Data,MATCH($F232,_Death_Country,0),MATCH(CK$3-3,_Death_Day,0))*$D$2
+INDEX(_Death_Data,MATCH($F232,_Death_Country,0),MATCH(CK$3-3,_Death_Day,0))-INDEX(_Death_Data,MATCH($F232,_Death_Country,0),MATCH(CK$3-4,_Death_Day,0))*$D$2
+INDEX(_Death_Data,MATCH($F232,_Death_Country,0),MATCH(CK$3-4,_Death_Day,0))-INDEX(_Death_Data,MATCH($F232,_Death_Country,0),MATCH(CK$3-5,_Death_Day,0))*$D$2)/5</f>
        <v>3.6</v>
      </c>
      <c r="CL232" s="80">
        <f>(INDEX(_Death_Data,MATCH($F232,_Death_Country,0),MATCH(CL$3,_Death_Day,0))-INDEX(_Death_Data,MATCH($F232,_Death_Country,0),MATCH(CL$3-1,_Death_Day,0))*$D$2
+INDEX(_Death_Data,MATCH($F232,_Death_Country,0),MATCH(CL$3-1,_Death_Day,0))-INDEX(_Death_Data,MATCH($F232,_Death_Country,0),MATCH(CL$3-2,_Death_Day,0))*$D$2
+INDEX(_Death_Data,MATCH($F232,_Death_Country,0),MATCH(CL$3-2,_Death_Day,0))-INDEX(_Death_Data,MATCH($F232,_Death_Country,0),MATCH(CL$3-3,_Death_Day,0))*$D$2
+INDEX(_Death_Data,MATCH($F232,_Death_Country,0),MATCH(CL$3-3,_Death_Day,0))-INDEX(_Death_Data,MATCH($F232,_Death_Country,0),MATCH(CL$3-4,_Death_Day,0))*$D$2
+INDEX(_Death_Data,MATCH($F232,_Death_Country,0),MATCH(CL$3-4,_Death_Day,0))-INDEX(_Death_Data,MATCH($F232,_Death_Country,0),MATCH(CL$3-5,_Death_Day,0))*$D$2)/5</f>
        <v>3.6</v>
      </c>
      <c r="CM232" s="80">
        <f>(INDEX(_Death_Data,MATCH($F232,_Death_Country,0),MATCH(CM$3,_Death_Day,0))-INDEX(_Death_Data,MATCH($F232,_Death_Country,0),MATCH(CM$3-1,_Death_Day,0))*$D$2
+INDEX(_Death_Data,MATCH($F232,_Death_Country,0),MATCH(CM$3-1,_Death_Day,0))-INDEX(_Death_Data,MATCH($F232,_Death_Country,0),MATCH(CM$3-2,_Death_Day,0))*$D$2
+INDEX(_Death_Data,MATCH($F232,_Death_Country,0),MATCH(CM$3-2,_Death_Day,0))-INDEX(_Death_Data,MATCH($F232,_Death_Country,0),MATCH(CM$3-3,_Death_Day,0))*$D$2
+INDEX(_Death_Data,MATCH($F232,_Death_Country,0),MATCH(CM$3-3,_Death_Day,0))-INDEX(_Death_Data,MATCH($F232,_Death_Country,0),MATCH(CM$3-4,_Death_Day,0))*$D$2
+INDEX(_Death_Data,MATCH($F232,_Death_Country,0),MATCH(CM$3-4,_Death_Day,0))-INDEX(_Death_Data,MATCH($F232,_Death_Country,0),MATCH(CM$3-5,_Death_Day,0))*$D$2)/5</f>
        <v>3.4</v>
      </c>
      <c r="CN232" s="80">
        <f>(INDEX(_Death_Data,MATCH($F232,_Death_Country,0),MATCH(CN$3,_Death_Day,0))-INDEX(_Death_Data,MATCH($F232,_Death_Country,0),MATCH(CN$3-1,_Death_Day,0))*$D$2
+INDEX(_Death_Data,MATCH($F232,_Death_Country,0),MATCH(CN$3-1,_Death_Day,0))-INDEX(_Death_Data,MATCH($F232,_Death_Country,0),MATCH(CN$3-2,_Death_Day,0))*$D$2
+INDEX(_Death_Data,MATCH($F232,_Death_Country,0),MATCH(CN$3-2,_Death_Day,0))-INDEX(_Death_Data,MATCH($F232,_Death_Country,0),MATCH(CN$3-3,_Death_Day,0))*$D$2
+INDEX(_Death_Data,MATCH($F232,_Death_Country,0),MATCH(CN$3-3,_Death_Day,0))-INDEX(_Death_Data,MATCH($F232,_Death_Country,0),MATCH(CN$3-4,_Death_Day,0))*$D$2
+INDEX(_Death_Data,MATCH($F232,_Death_Country,0),MATCH(CN$3-4,_Death_Day,0))-INDEX(_Death_Data,MATCH($F232,_Death_Country,0),MATCH(CN$3-5,_Death_Day,0))*$D$2)/5</f>
        <v>3.8</v>
      </c>
      <c r="CO232" s="80">
        <f>(INDEX(_Death_Data,MATCH($F232,_Death_Country,0),MATCH(CO$3,_Death_Day,0))-INDEX(_Death_Data,MATCH($F232,_Death_Country,0),MATCH(CO$3-1,_Death_Day,0))*$D$2
+INDEX(_Death_Data,MATCH($F232,_Death_Country,0),MATCH(CO$3-1,_Death_Day,0))-INDEX(_Death_Data,MATCH($F232,_Death_Country,0),MATCH(CO$3-2,_Death_Day,0))*$D$2
+INDEX(_Death_Data,MATCH($F232,_Death_Country,0),MATCH(CO$3-2,_Death_Day,0))-INDEX(_Death_Data,MATCH($F232,_Death_Country,0),MATCH(CO$3-3,_Death_Day,0))*$D$2
+INDEX(_Death_Data,MATCH($F232,_Death_Country,0),MATCH(CO$3-3,_Death_Day,0))-INDEX(_Death_Data,MATCH($F232,_Death_Country,0),MATCH(CO$3-4,_Death_Day,0))*$D$2
+INDEX(_Death_Data,MATCH($F232,_Death_Country,0),MATCH(CO$3-4,_Death_Day,0))-INDEX(_Death_Data,MATCH($F232,_Death_Country,0),MATCH(CO$3-5,_Death_Day,0))*$D$2)/5</f>
        <v>5</v>
      </c>
      <c r="CP232" s="80">
        <f>(INDEX(_Death_Data,MATCH($F232,_Death_Country,0),MATCH(CP$3,_Death_Day,0))-INDEX(_Death_Data,MATCH($F232,_Death_Country,0),MATCH(CP$3-1,_Death_Day,0))*$D$2
+INDEX(_Death_Data,MATCH($F232,_Death_Country,0),MATCH(CP$3-1,_Death_Day,0))-INDEX(_Death_Data,MATCH($F232,_Death_Country,0),MATCH(CP$3-2,_Death_Day,0))*$D$2
+INDEX(_Death_Data,MATCH($F232,_Death_Country,0),MATCH(CP$3-2,_Death_Day,0))-INDEX(_Death_Data,MATCH($F232,_Death_Country,0),MATCH(CP$3-3,_Death_Day,0))*$D$2
+INDEX(_Death_Data,MATCH($F232,_Death_Country,0),MATCH(CP$3-3,_Death_Day,0))-INDEX(_Death_Data,MATCH($F232,_Death_Country,0),MATCH(CP$3-4,_Death_Day,0))*$D$2
+INDEX(_Death_Data,MATCH($F232,_Death_Country,0),MATCH(CP$3-4,_Death_Day,0))-INDEX(_Death_Data,MATCH($F232,_Death_Country,0),MATCH(CP$3-5,_Death_Day,0))*$D$2)/5</f>
        <v>4.5999999999999996</v>
      </c>
      <c r="CQ232" s="80">
        <f>(INDEX(_Death_Data,MATCH($F232,_Death_Country,0),MATCH(CQ$3,_Death_Day,0))-INDEX(_Death_Data,MATCH($F232,_Death_Country,0),MATCH(CQ$3-1,_Death_Day,0))*$D$2
+INDEX(_Death_Data,MATCH($F232,_Death_Country,0),MATCH(CQ$3-1,_Death_Day,0))-INDEX(_Death_Data,MATCH($F232,_Death_Country,0),MATCH(CQ$3-2,_Death_Day,0))*$D$2
+INDEX(_Death_Data,MATCH($F232,_Death_Country,0),MATCH(CQ$3-2,_Death_Day,0))-INDEX(_Death_Data,MATCH($F232,_Death_Country,0),MATCH(CQ$3-3,_Death_Day,0))*$D$2
+INDEX(_Death_Data,MATCH($F232,_Death_Country,0),MATCH(CQ$3-3,_Death_Day,0))-INDEX(_Death_Data,MATCH($F232,_Death_Country,0),MATCH(CQ$3-4,_Death_Day,0))*$D$2
+INDEX(_Death_Data,MATCH($F232,_Death_Country,0),MATCH(CQ$3-4,_Death_Day,0))-INDEX(_Death_Data,MATCH($F232,_Death_Country,0),MATCH(CQ$3-5,_Death_Day,0))*$D$2)/5</f>
        <v>6</v>
      </c>
      <c r="CR232" s="80">
        <f>(INDEX(_Death_Data,MATCH($F232,_Death_Country,0),MATCH(CR$3,_Death_Day,0))-INDEX(_Death_Data,MATCH($F232,_Death_Country,0),MATCH(CR$3-1,_Death_Day,0))*$D$2
+INDEX(_Death_Data,MATCH($F232,_Death_Country,0),MATCH(CR$3-1,_Death_Day,0))-INDEX(_Death_Data,MATCH($F232,_Death_Country,0),MATCH(CR$3-2,_Death_Day,0))*$D$2
+INDEX(_Death_Data,MATCH($F232,_Death_Country,0),MATCH(CR$3-2,_Death_Day,0))-INDEX(_Death_Data,MATCH($F232,_Death_Country,0),MATCH(CR$3-3,_Death_Day,0))*$D$2
+INDEX(_Death_Data,MATCH($F232,_Death_Country,0),MATCH(CR$3-3,_Death_Day,0))-INDEX(_Death_Data,MATCH($F232,_Death_Country,0),MATCH(CR$3-4,_Death_Day,0))*$D$2
+INDEX(_Death_Data,MATCH($F232,_Death_Country,0),MATCH(CR$3-4,_Death_Day,0))-INDEX(_Death_Data,MATCH($F232,_Death_Country,0),MATCH(CR$3-5,_Death_Day,0))*$D$2)/5</f>
        <v>8.1999999999999993</v>
      </c>
      <c r="CS232" s="80">
        <f>(INDEX(_Death_Data,MATCH($F232,_Death_Country,0),MATCH(CS$3,_Death_Day,0))-INDEX(_Death_Data,MATCH($F232,_Death_Country,0),MATCH(CS$3-1,_Death_Day,0))*$D$2
+INDEX(_Death_Data,MATCH($F232,_Death_Country,0),MATCH(CS$3-1,_Death_Day,0))-INDEX(_Death_Data,MATCH($F232,_Death_Country,0),MATCH(CS$3-2,_Death_Day,0))*$D$2
+INDEX(_Death_Data,MATCH($F232,_Death_Country,0),MATCH(CS$3-2,_Death_Day,0))-INDEX(_Death_Data,MATCH($F232,_Death_Country,0),MATCH(CS$3-3,_Death_Day,0))*$D$2
+INDEX(_Death_Data,MATCH($F232,_Death_Country,0),MATCH(CS$3-3,_Death_Day,0))-INDEX(_Death_Data,MATCH($F232,_Death_Country,0),MATCH(CS$3-4,_Death_Day,0))*$D$2
+INDEX(_Death_Data,MATCH($F232,_Death_Country,0),MATCH(CS$3-4,_Death_Day,0))-INDEX(_Death_Data,MATCH($F232,_Death_Country,0),MATCH(CS$3-5,_Death_Day,0))*$D$2)/5</f>
        <v>9</v>
      </c>
      <c r="CT232" s="80">
        <f>(INDEX(_Death_Data,MATCH($F232,_Death_Country,0),MATCH(CT$3,_Death_Day,0))-INDEX(_Death_Data,MATCH($F232,_Death_Country,0),MATCH(CT$3-1,_Death_Day,0))*$D$2
+INDEX(_Death_Data,MATCH($F232,_Death_Country,0),MATCH(CT$3-1,_Death_Day,0))-INDEX(_Death_Data,MATCH($F232,_Death_Country,0),MATCH(CT$3-2,_Death_Day,0))*$D$2
+INDEX(_Death_Data,MATCH($F232,_Death_Country,0),MATCH(CT$3-2,_Death_Day,0))-INDEX(_Death_Data,MATCH($F232,_Death_Country,0),MATCH(CT$3-3,_Death_Day,0))*$D$2
+INDEX(_Death_Data,MATCH($F232,_Death_Country,0),MATCH(CT$3-3,_Death_Day,0))-INDEX(_Death_Data,MATCH($F232,_Death_Country,0),MATCH(CT$3-4,_Death_Day,0))*$D$2
+INDEX(_Death_Data,MATCH($F232,_Death_Country,0),MATCH(CT$3-4,_Death_Day,0))-INDEX(_Death_Data,MATCH($F232,_Death_Country,0),MATCH(CT$3-5,_Death_Day,0))*$D$2)/5</f>
        <v>9</v>
      </c>
      <c r="CU232" s="80">
        <f>(INDEX(_Death_Data,MATCH($F232,_Death_Country,0),MATCH(CU$3,_Death_Day,0))-INDEX(_Death_Data,MATCH($F232,_Death_Country,0),MATCH(CU$3-1,_Death_Day,0))*$D$2
+INDEX(_Death_Data,MATCH($F232,_Death_Country,0),MATCH(CU$3-1,_Death_Day,0))-INDEX(_Death_Data,MATCH($F232,_Death_Country,0),MATCH(CU$3-2,_Death_Day,0))*$D$2
+INDEX(_Death_Data,MATCH($F232,_Death_Country,0),MATCH(CU$3-2,_Death_Day,0))-INDEX(_Death_Data,MATCH($F232,_Death_Country,0),MATCH(CU$3-3,_Death_Day,0))*$D$2
+INDEX(_Death_Data,MATCH($F232,_Death_Country,0),MATCH(CU$3-3,_Death_Day,0))-INDEX(_Death_Data,MATCH($F232,_Death_Country,0),MATCH(CU$3-4,_Death_Day,0))*$D$2
+INDEX(_Death_Data,MATCH($F232,_Death_Country,0),MATCH(CU$3-4,_Death_Day,0))-INDEX(_Death_Data,MATCH($F232,_Death_Country,0),MATCH(CU$3-5,_Death_Day,0))*$D$2)/5</f>
        <v>10.199999999999999</v>
      </c>
      <c r="CV232" s="80">
        <f>(INDEX(_Death_Data,MATCH($F232,_Death_Country,0),MATCH(CV$3,_Death_Day,0))-INDEX(_Death_Data,MATCH($F232,_Death_Country,0),MATCH(CV$3-1,_Death_Day,0))*$D$2
+INDEX(_Death_Data,MATCH($F232,_Death_Country,0),MATCH(CV$3-1,_Death_Day,0))-INDEX(_Death_Data,MATCH($F232,_Death_Country,0),MATCH(CV$3-2,_Death_Day,0))*$D$2
+INDEX(_Death_Data,MATCH($F232,_Death_Country,0),MATCH(CV$3-2,_Death_Day,0))-INDEX(_Death_Data,MATCH($F232,_Death_Country,0),MATCH(CV$3-3,_Death_Day,0))*$D$2
+INDEX(_Death_Data,MATCH($F232,_Death_Country,0),MATCH(CV$3-3,_Death_Day,0))-INDEX(_Death_Data,MATCH($F232,_Death_Country,0),MATCH(CV$3-4,_Death_Day,0))*$D$2
+INDEX(_Death_Data,MATCH($F232,_Death_Country,0),MATCH(CV$3-4,_Death_Day,0))-INDEX(_Death_Data,MATCH($F232,_Death_Country,0),MATCH(CV$3-5,_Death_Day,0))*$D$2)/5</f>
        <v>10</v>
      </c>
      <c r="CW232" s="80">
        <f>(INDEX(_Death_Data,MATCH($F232,_Death_Country,0),MATCH(CW$3,_Death_Day,0))-INDEX(_Death_Data,MATCH($F232,_Death_Country,0),MATCH(CW$3-1,_Death_Day,0))*$D$2
+INDEX(_Death_Data,MATCH($F232,_Death_Country,0),MATCH(CW$3-1,_Death_Day,0))-INDEX(_Death_Data,MATCH($F232,_Death_Country,0),MATCH(CW$3-2,_Death_Day,0))*$D$2
+INDEX(_Death_Data,MATCH($F232,_Death_Country,0),MATCH(CW$3-2,_Death_Day,0))-INDEX(_Death_Data,MATCH($F232,_Death_Country,0),MATCH(CW$3-3,_Death_Day,0))*$D$2
+INDEX(_Death_Data,MATCH($F232,_Death_Country,0),MATCH(CW$3-3,_Death_Day,0))-INDEX(_Death_Data,MATCH($F232,_Death_Country,0),MATCH(CW$3-4,_Death_Day,0))*$D$2
+INDEX(_Death_Data,MATCH($F232,_Death_Country,0),MATCH(CW$3-4,_Death_Day,0))-INDEX(_Death_Data,MATCH($F232,_Death_Country,0),MATCH(CW$3-5,_Death_Day,0))*$D$2)/5</f>
        <v>9</v>
      </c>
      <c r="CX232" s="80">
        <f>(INDEX(_Death_Data,MATCH($F232,_Death_Country,0),MATCH(CX$3,_Death_Day,0))-INDEX(_Death_Data,MATCH($F232,_Death_Country,0),MATCH(CX$3-1,_Death_Day,0))*$D$2
+INDEX(_Death_Data,MATCH($F232,_Death_Country,0),MATCH(CX$3-1,_Death_Day,0))-INDEX(_Death_Data,MATCH($F232,_Death_Country,0),MATCH(CX$3-2,_Death_Day,0))*$D$2
+INDEX(_Death_Data,MATCH($F232,_Death_Country,0),MATCH(CX$3-2,_Death_Day,0))-INDEX(_Death_Data,MATCH($F232,_Death_Country,0),MATCH(CX$3-3,_Death_Day,0))*$D$2
+INDEX(_Death_Data,MATCH($F232,_Death_Country,0),MATCH(CX$3-3,_Death_Day,0))-INDEX(_Death_Data,MATCH($F232,_Death_Country,0),MATCH(CX$3-4,_Death_Day,0))*$D$2
+INDEX(_Death_Data,MATCH($F232,_Death_Country,0),MATCH(CX$3-4,_Death_Day,0))-INDEX(_Death_Data,MATCH($F232,_Death_Country,0),MATCH(CX$3-5,_Death_Day,0))*$D$2)/5</f>
        <v>8.6</v>
      </c>
      <c r="CY232" s="80">
        <f>(INDEX(_Death_Data,MATCH($F232,_Death_Country,0),MATCH(CY$3,_Death_Day,0))-INDEX(_Death_Data,MATCH($F232,_Death_Country,0),MATCH(CY$3-1,_Death_Day,0))*$D$2
+INDEX(_Death_Data,MATCH($F232,_Death_Country,0),MATCH(CY$3-1,_Death_Day,0))-INDEX(_Death_Data,MATCH($F232,_Death_Country,0),MATCH(CY$3-2,_Death_Day,0))*$D$2
+INDEX(_Death_Data,MATCH($F232,_Death_Country,0),MATCH(CY$3-2,_Death_Day,0))-INDEX(_Death_Data,MATCH($F232,_Death_Country,0),MATCH(CY$3-3,_Death_Day,0))*$D$2
+INDEX(_Death_Data,MATCH($F232,_Death_Country,0),MATCH(CY$3-3,_Death_Day,0))-INDEX(_Death_Data,MATCH($F232,_Death_Country,0),MATCH(CY$3-4,_Death_Day,0))*$D$2
+INDEX(_Death_Data,MATCH($F232,_Death_Country,0),MATCH(CY$3-4,_Death_Day,0))-INDEX(_Death_Data,MATCH($F232,_Death_Country,0),MATCH(CY$3-5,_Death_Day,0))*$D$2)/5</f>
        <v>8</v>
      </c>
      <c r="CZ232" s="80">
        <f>(INDEX(_Death_Data,MATCH($F232,_Death_Country,0),MATCH(CZ$3,_Death_Day,0))-INDEX(_Death_Data,MATCH($F232,_Death_Country,0),MATCH(CZ$3-1,_Death_Day,0))*$D$2
+INDEX(_Death_Data,MATCH($F232,_Death_Country,0),MATCH(CZ$3-1,_Death_Day,0))-INDEX(_Death_Data,MATCH($F232,_Death_Country,0),MATCH(CZ$3-2,_Death_Day,0))*$D$2
+INDEX(_Death_Data,MATCH($F232,_Death_Country,0),MATCH(CZ$3-2,_Death_Day,0))-INDEX(_Death_Data,MATCH($F232,_Death_Country,0),MATCH(CZ$3-3,_Death_Day,0))*$D$2
+INDEX(_Death_Data,MATCH($F232,_Death_Country,0),MATCH(CZ$3-3,_Death_Day,0))-INDEX(_Death_Data,MATCH($F232,_Death_Country,0),MATCH(CZ$3-4,_Death_Day,0))*$D$2
+INDEX(_Death_Data,MATCH($F232,_Death_Country,0),MATCH(CZ$3-4,_Death_Day,0))-INDEX(_Death_Data,MATCH($F232,_Death_Country,0),MATCH(CZ$3-5,_Death_Day,0))*$D$2)/5</f>
        <v>7.8</v>
      </c>
      <c r="DA232" s="80">
        <f>(INDEX(_Death_Data,MATCH($F232,_Death_Country,0),MATCH(DA$3,_Death_Day,0))-INDEX(_Death_Data,MATCH($F232,_Death_Country,0),MATCH(DA$3-1,_Death_Day,0))*$D$2
+INDEX(_Death_Data,MATCH($F232,_Death_Country,0),MATCH(DA$3-1,_Death_Day,0))-INDEX(_Death_Data,MATCH($F232,_Death_Country,0),MATCH(DA$3-2,_Death_Day,0))*$D$2
+INDEX(_Death_Data,MATCH($F232,_Death_Country,0),MATCH(DA$3-2,_Death_Day,0))-INDEX(_Death_Data,MATCH($F232,_Death_Country,0),MATCH(DA$3-3,_Death_Day,0))*$D$2
+INDEX(_Death_Data,MATCH($F232,_Death_Country,0),MATCH(DA$3-3,_Death_Day,0))-INDEX(_Death_Data,MATCH($F232,_Death_Country,0),MATCH(DA$3-4,_Death_Day,0))*$D$2
+INDEX(_Death_Data,MATCH($F232,_Death_Country,0),MATCH(DA$3-4,_Death_Day,0))-INDEX(_Death_Data,MATCH($F232,_Death_Country,0),MATCH(DA$3-5,_Death_Day,0))*$D$2)/5</f>
        <v>7</v>
      </c>
      <c r="DB232" s="80">
        <f>(INDEX(_Death_Data,MATCH($F232,_Death_Country,0),MATCH(DB$3,_Death_Day,0))-INDEX(_Death_Data,MATCH($F232,_Death_Country,0),MATCH(DB$3-1,_Death_Day,0))*$D$2
+INDEX(_Death_Data,MATCH($F232,_Death_Country,0),MATCH(DB$3-1,_Death_Day,0))-INDEX(_Death_Data,MATCH($F232,_Death_Country,0),MATCH(DB$3-2,_Death_Day,0))*$D$2
+INDEX(_Death_Data,MATCH($F232,_Death_Country,0),MATCH(DB$3-2,_Death_Day,0))-INDEX(_Death_Data,MATCH($F232,_Death_Country,0),MATCH(DB$3-3,_Death_Day,0))*$D$2
+INDEX(_Death_Data,MATCH($F232,_Death_Country,0),MATCH(DB$3-3,_Death_Day,0))-INDEX(_Death_Data,MATCH($F232,_Death_Country,0),MATCH(DB$3-4,_Death_Day,0))*$D$2
+INDEX(_Death_Data,MATCH($F232,_Death_Country,0),MATCH(DB$3-4,_Death_Day,0))-INDEX(_Death_Data,MATCH($F232,_Death_Country,0),MATCH(DB$3-5,_Death_Day,0))*$D$2)/5</f>
        <v>6.4</v>
      </c>
      <c r="DC232" s="80">
        <f>(INDEX(_Death_Data,MATCH($F232,_Death_Country,0),MATCH(DC$3,_Death_Day,0))-INDEX(_Death_Data,MATCH($F232,_Death_Country,0),MATCH(DC$3-1,_Death_Day,0))*$D$2
+INDEX(_Death_Data,MATCH($F232,_Death_Country,0),MATCH(DC$3-1,_Death_Day,0))-INDEX(_Death_Data,MATCH($F232,_Death_Country,0),MATCH(DC$3-2,_Death_Day,0))*$D$2
+INDEX(_Death_Data,MATCH($F232,_Death_Country,0),MATCH(DC$3-2,_Death_Day,0))-INDEX(_Death_Data,MATCH($F232,_Death_Country,0),MATCH(DC$3-3,_Death_Day,0))*$D$2
+INDEX(_Death_Data,MATCH($F232,_Death_Country,0),MATCH(DC$3-3,_Death_Day,0))-INDEX(_Death_Data,MATCH($F232,_Death_Country,0),MATCH(DC$3-4,_Death_Day,0))*$D$2
+INDEX(_Death_Data,MATCH($F232,_Death_Country,0),MATCH(DC$3-4,_Death_Day,0))-INDEX(_Death_Data,MATCH($F232,_Death_Country,0),MATCH(DC$3-5,_Death_Day,0))*$D$2)/5</f>
        <v>5.6</v>
      </c>
      <c r="DD232" s="80">
        <f>(INDEX(_Death_Data,MATCH($F232,_Death_Country,0),MATCH(DD$3,_Death_Day,0))-INDEX(_Death_Data,MATCH($F232,_Death_Country,0),MATCH(DD$3-1,_Death_Day,0))*$D$2
+INDEX(_Death_Data,MATCH($F232,_Death_Country,0),MATCH(DD$3-1,_Death_Day,0))-INDEX(_Death_Data,MATCH($F232,_Death_Country,0),MATCH(DD$3-2,_Death_Day,0))*$D$2
+INDEX(_Death_Data,MATCH($F232,_Death_Country,0),MATCH(DD$3-2,_Death_Day,0))-INDEX(_Death_Data,MATCH($F232,_Death_Country,0),MATCH(DD$3-3,_Death_Day,0))*$D$2
+INDEX(_Death_Data,MATCH($F232,_Death_Country,0),MATCH(DD$3-3,_Death_Day,0))-INDEX(_Death_Data,MATCH($F232,_Death_Country,0),MATCH(DD$3-4,_Death_Day,0))*$D$2
+INDEX(_Death_Data,MATCH($F232,_Death_Country,0),MATCH(DD$3-4,_Death_Day,0))-INDEX(_Death_Data,MATCH($F232,_Death_Country,0),MATCH(DD$3-5,_Death_Day,0))*$D$2)/5</f>
        <v>6.4</v>
      </c>
      <c r="DE232" s="80">
        <f>(INDEX(_Death_Data,MATCH($F232,_Death_Country,0),MATCH(DE$3,_Death_Day,0))-INDEX(_Death_Data,MATCH($F232,_Death_Country,0),MATCH(DE$3-1,_Death_Day,0))*$D$2
+INDEX(_Death_Data,MATCH($F232,_Death_Country,0),MATCH(DE$3-1,_Death_Day,0))-INDEX(_Death_Data,MATCH($F232,_Death_Country,0),MATCH(DE$3-2,_Death_Day,0))*$D$2
+INDEX(_Death_Data,MATCH($F232,_Death_Country,0),MATCH(DE$3-2,_Death_Day,0))-INDEX(_Death_Data,MATCH($F232,_Death_Country,0),MATCH(DE$3-3,_Death_Day,0))*$D$2
+INDEX(_Death_Data,MATCH($F232,_Death_Country,0),MATCH(DE$3-3,_Death_Day,0))-INDEX(_Death_Data,MATCH($F232,_Death_Country,0),MATCH(DE$3-4,_Death_Day,0))*$D$2
+INDEX(_Death_Data,MATCH($F232,_Death_Country,0),MATCH(DE$3-4,_Death_Day,0))-INDEX(_Death_Data,MATCH($F232,_Death_Country,0),MATCH(DE$3-5,_Death_Day,0))*$D$2)/5</f>
        <v>5.6</v>
      </c>
      <c r="DF232" s="80">
        <f>(INDEX(_Death_Data,MATCH($F232,_Death_Country,0),MATCH(DF$3,_Death_Day,0))-INDEX(_Death_Data,MATCH($F232,_Death_Country,0),MATCH(DF$3-1,_Death_Day,0))*$D$2
+INDEX(_Death_Data,MATCH($F232,_Death_Country,0),MATCH(DF$3-1,_Death_Day,0))-INDEX(_Death_Data,MATCH($F232,_Death_Country,0),MATCH(DF$3-2,_Death_Day,0))*$D$2
+INDEX(_Death_Data,MATCH($F232,_Death_Country,0),MATCH(DF$3-2,_Death_Day,0))-INDEX(_Death_Data,MATCH($F232,_Death_Country,0),MATCH(DF$3-3,_Death_Day,0))*$D$2
+INDEX(_Death_Data,MATCH($F232,_Death_Country,0),MATCH(DF$3-3,_Death_Day,0))-INDEX(_Death_Data,MATCH($F232,_Death_Country,0),MATCH(DF$3-4,_Death_Day,0))*$D$2
+INDEX(_Death_Data,MATCH($F232,_Death_Country,0),MATCH(DF$3-4,_Death_Day,0))-INDEX(_Death_Data,MATCH($F232,_Death_Country,0),MATCH(DF$3-5,_Death_Day,0))*$D$2)/5</f>
        <v>5</v>
      </c>
      <c r="DG232" s="80">
        <f>(INDEX(_Death_Data,MATCH($F232,_Death_Country,0),MATCH(DG$3,_Death_Day,0))-INDEX(_Death_Data,MATCH($F232,_Death_Country,0),MATCH(DG$3-1,_Death_Day,0))*$D$2
+INDEX(_Death_Data,MATCH($F232,_Death_Country,0),MATCH(DG$3-1,_Death_Day,0))-INDEX(_Death_Data,MATCH($F232,_Death_Country,0),MATCH(DG$3-2,_Death_Day,0))*$D$2
+INDEX(_Death_Data,MATCH($F232,_Death_Country,0),MATCH(DG$3-2,_Death_Day,0))-INDEX(_Death_Data,MATCH($F232,_Death_Country,0),MATCH(DG$3-3,_Death_Day,0))*$D$2
+INDEX(_Death_Data,MATCH($F232,_Death_Country,0),MATCH(DG$3-3,_Death_Day,0))-INDEX(_Death_Data,MATCH($F232,_Death_Country,0),MATCH(DG$3-4,_Death_Day,0))*$D$2
+INDEX(_Death_Data,MATCH($F232,_Death_Country,0),MATCH(DG$3-4,_Death_Day,0))-INDEX(_Death_Data,MATCH($F232,_Death_Country,0),MATCH(DG$3-5,_Death_Day,0))*$D$2)/5</f>
        <v>4.5999999999999996</v>
      </c>
      <c r="DH232" s="80">
        <f>(INDEX(_Death_Data,MATCH($F232,_Death_Country,0),MATCH(DH$3,_Death_Day,0))-INDEX(_Death_Data,MATCH($F232,_Death_Country,0),MATCH(DH$3-1,_Death_Day,0))*$D$2
+INDEX(_Death_Data,MATCH($F232,_Death_Country,0),MATCH(DH$3-1,_Death_Day,0))-INDEX(_Death_Data,MATCH($F232,_Death_Country,0),MATCH(DH$3-2,_Death_Day,0))*$D$2
+INDEX(_Death_Data,MATCH($F232,_Death_Country,0),MATCH(DH$3-2,_Death_Day,0))-INDEX(_Death_Data,MATCH($F232,_Death_Country,0),MATCH(DH$3-3,_Death_Day,0))*$D$2
+INDEX(_Death_Data,MATCH($F232,_Death_Country,0),MATCH(DH$3-3,_Death_Day,0))-INDEX(_Death_Data,MATCH($F232,_Death_Country,0),MATCH(DH$3-4,_Death_Day,0))*$D$2
+INDEX(_Death_Data,MATCH($F232,_Death_Country,0),MATCH(DH$3-4,_Death_Day,0))-INDEX(_Death_Data,MATCH($F232,_Death_Country,0),MATCH(DH$3-5,_Death_Day,0))*$D$2)/5</f>
        <v>4.4000000000000004</v>
      </c>
      <c r="DI232" s="80">
        <f>(INDEX(_Death_Data,MATCH($F232,_Death_Country,0),MATCH(DI$3,_Death_Day,0))-INDEX(_Death_Data,MATCH($F232,_Death_Country,0),MATCH(DI$3-1,_Death_Day,0))*$D$2
+INDEX(_Death_Data,MATCH($F232,_Death_Country,0),MATCH(DI$3-1,_Death_Day,0))-INDEX(_Death_Data,MATCH($F232,_Death_Country,0),MATCH(DI$3-2,_Death_Day,0))*$D$2
+INDEX(_Death_Data,MATCH($F232,_Death_Country,0),MATCH(DI$3-2,_Death_Day,0))-INDEX(_Death_Data,MATCH($F232,_Death_Country,0),MATCH(DI$3-3,_Death_Day,0))*$D$2
+INDEX(_Death_Data,MATCH($F232,_Death_Country,0),MATCH(DI$3-3,_Death_Day,0))-INDEX(_Death_Data,MATCH($F232,_Death_Country,0),MATCH(DI$3-4,_Death_Day,0))*$D$2
+INDEX(_Death_Data,MATCH($F232,_Death_Country,0),MATCH(DI$3-4,_Death_Day,0))-INDEX(_Death_Data,MATCH($F232,_Death_Country,0),MATCH(DI$3-5,_Death_Day,0))*$D$2)/5</f>
        <v>3.8</v>
      </c>
      <c r="DJ232" s="80">
        <f>(INDEX(_Death_Data,MATCH($F232,_Death_Country,0),MATCH(DJ$3,_Death_Day,0))-INDEX(_Death_Data,MATCH($F232,_Death_Country,0),MATCH(DJ$3-1,_Death_Day,0))*$D$2
+INDEX(_Death_Data,MATCH($F232,_Death_Country,0),MATCH(DJ$3-1,_Death_Day,0))-INDEX(_Death_Data,MATCH($F232,_Death_Country,0),MATCH(DJ$3-2,_Death_Day,0))*$D$2
+INDEX(_Death_Data,MATCH($F232,_Death_Country,0),MATCH(DJ$3-2,_Death_Day,0))-INDEX(_Death_Data,MATCH($F232,_Death_Country,0),MATCH(DJ$3-3,_Death_Day,0))*$D$2
+INDEX(_Death_Data,MATCH($F232,_Death_Country,0),MATCH(DJ$3-3,_Death_Day,0))-INDEX(_Death_Data,MATCH($F232,_Death_Country,0),MATCH(DJ$3-4,_Death_Day,0))*$D$2
+INDEX(_Death_Data,MATCH($F232,_Death_Country,0),MATCH(DJ$3-4,_Death_Day,0))-INDEX(_Death_Data,MATCH($F232,_Death_Country,0),MATCH(DJ$3-5,_Death_Day,0))*$D$2)/5</f>
        <v>3</v>
      </c>
      <c r="DK232" s="80">
        <f>(INDEX(_Death_Data,MATCH($F232,_Death_Country,0),MATCH(DK$3,_Death_Day,0))-INDEX(_Death_Data,MATCH($F232,_Death_Country,0),MATCH(DK$3-1,_Death_Day,0))*$D$2
+INDEX(_Death_Data,MATCH($F232,_Death_Country,0),MATCH(DK$3-1,_Death_Day,0))-INDEX(_Death_Data,MATCH($F232,_Death_Country,0),MATCH(DK$3-2,_Death_Day,0))*$D$2
+INDEX(_Death_Data,MATCH($F232,_Death_Country,0),MATCH(DK$3-2,_Death_Day,0))-INDEX(_Death_Data,MATCH($F232,_Death_Country,0),MATCH(DK$3-3,_Death_Day,0))*$D$2
+INDEX(_Death_Data,MATCH($F232,_Death_Country,0),MATCH(DK$3-3,_Death_Day,0))-INDEX(_Death_Data,MATCH($F232,_Death_Country,0),MATCH(DK$3-4,_Death_Day,0))*$D$2
+INDEX(_Death_Data,MATCH($F232,_Death_Country,0),MATCH(DK$3-4,_Death_Day,0))-INDEX(_Death_Data,MATCH($F232,_Death_Country,0),MATCH(DK$3-5,_Death_Day,0))*$D$2)/5</f>
        <v>3.2</v>
      </c>
      <c r="DL232" s="80">
        <f>(INDEX(_Death_Data,MATCH($F232,_Death_Country,0),MATCH(DL$3,_Death_Day,0))-INDEX(_Death_Data,MATCH($F232,_Death_Country,0),MATCH(DL$3-1,_Death_Day,0))*$D$2
+INDEX(_Death_Data,MATCH($F232,_Death_Country,0),MATCH(DL$3-1,_Death_Day,0))-INDEX(_Death_Data,MATCH($F232,_Death_Country,0),MATCH(DL$3-2,_Death_Day,0))*$D$2
+INDEX(_Death_Data,MATCH($F232,_Death_Country,0),MATCH(DL$3-2,_Death_Day,0))-INDEX(_Death_Data,MATCH($F232,_Death_Country,0),MATCH(DL$3-3,_Death_Day,0))*$D$2
+INDEX(_Death_Data,MATCH($F232,_Death_Country,0),MATCH(DL$3-3,_Death_Day,0))-INDEX(_Death_Data,MATCH($F232,_Death_Country,0),MATCH(DL$3-4,_Death_Day,0))*$D$2
+INDEX(_Death_Data,MATCH($F232,_Death_Country,0),MATCH(DL$3-4,_Death_Day,0))-INDEX(_Death_Data,MATCH($F232,_Death_Country,0),MATCH(DL$3-5,_Death_Day,0))*$D$2)/5</f>
        <v>4.8</v>
      </c>
      <c r="DM232" s="80">
        <f>(INDEX(_Death_Data,MATCH($F232,_Death_Country,0),MATCH(DM$3,_Death_Day,0))-INDEX(_Death_Data,MATCH($F232,_Death_Country,0),MATCH(DM$3-1,_Death_Day,0))*$D$2
+INDEX(_Death_Data,MATCH($F232,_Death_Country,0),MATCH(DM$3-1,_Death_Day,0))-INDEX(_Death_Data,MATCH($F232,_Death_Country,0),MATCH(DM$3-2,_Death_Day,0))*$D$2
+INDEX(_Death_Data,MATCH($F232,_Death_Country,0),MATCH(DM$3-2,_Death_Day,0))-INDEX(_Death_Data,MATCH($F232,_Death_Country,0),MATCH(DM$3-3,_Death_Day,0))*$D$2
+INDEX(_Death_Data,MATCH($F232,_Death_Country,0),MATCH(DM$3-3,_Death_Day,0))-INDEX(_Death_Data,MATCH($F232,_Death_Country,0),MATCH(DM$3-4,_Death_Day,0))*$D$2
+INDEX(_Death_Data,MATCH($F232,_Death_Country,0),MATCH(DM$3-4,_Death_Day,0))-INDEX(_Death_Data,MATCH($F232,_Death_Country,0),MATCH(DM$3-5,_Death_Day,0))*$D$2)/5</f>
        <v>5.8</v>
      </c>
      <c r="DN232" s="80">
        <f>(INDEX(_Death_Data,MATCH($F232,_Death_Country,0),MATCH(DN$3,_Death_Day,0))-INDEX(_Death_Data,MATCH($F232,_Death_Country,0),MATCH(DN$3-1,_Death_Day,0))*$D$2
+INDEX(_Death_Data,MATCH($F232,_Death_Country,0),MATCH(DN$3-1,_Death_Day,0))-INDEX(_Death_Data,MATCH($F232,_Death_Country,0),MATCH(DN$3-2,_Death_Day,0))*$D$2
+INDEX(_Death_Data,MATCH($F232,_Death_Country,0),MATCH(DN$3-2,_Death_Day,0))-INDEX(_Death_Data,MATCH($F232,_Death_Country,0),MATCH(DN$3-3,_Death_Day,0))*$D$2
+INDEX(_Death_Data,MATCH($F232,_Death_Country,0),MATCH(DN$3-3,_Death_Day,0))-INDEX(_Death_Data,MATCH($F232,_Death_Country,0),MATCH(DN$3-4,_Death_Day,0))*$D$2
+INDEX(_Death_Data,MATCH($F232,_Death_Country,0),MATCH(DN$3-4,_Death_Day,0))-INDEX(_Death_Data,MATCH($F232,_Death_Country,0),MATCH(DN$3-5,_Death_Day,0))*$D$2)/5</f>
        <v>6.4</v>
      </c>
      <c r="DO232" s="80">
        <f>(INDEX(_Death_Data,MATCH($F232,_Death_Country,0),MATCH(DO$3,_Death_Day,0))-INDEX(_Death_Data,MATCH($F232,_Death_Country,0),MATCH(DO$3-1,_Death_Day,0))*$D$2
+INDEX(_Death_Data,MATCH($F232,_Death_Country,0),MATCH(DO$3-1,_Death_Day,0))-INDEX(_Death_Data,MATCH($F232,_Death_Country,0),MATCH(DO$3-2,_Death_Day,0))*$D$2
+INDEX(_Death_Data,MATCH($F232,_Death_Country,0),MATCH(DO$3-2,_Death_Day,0))-INDEX(_Death_Data,MATCH($F232,_Death_Country,0),MATCH(DO$3-3,_Death_Day,0))*$D$2
+INDEX(_Death_Data,MATCH($F232,_Death_Country,0),MATCH(DO$3-3,_Death_Day,0))-INDEX(_Death_Data,MATCH($F232,_Death_Country,0),MATCH(DO$3-4,_Death_Day,0))*$D$2
+INDEX(_Death_Data,MATCH($F232,_Death_Country,0),MATCH(DO$3-4,_Death_Day,0))-INDEX(_Death_Data,MATCH($F232,_Death_Country,0),MATCH(DO$3-5,_Death_Day,0))*$D$2)/5</f>
        <v>9</v>
      </c>
      <c r="DP232" s="80">
        <f>(INDEX(_Death_Data,MATCH($F232,_Death_Country,0),MATCH(DP$3,_Death_Day,0))-INDEX(_Death_Data,MATCH($F232,_Death_Country,0),MATCH(DP$3-1,_Death_Day,0))*$D$2
+INDEX(_Death_Data,MATCH($F232,_Death_Country,0),MATCH(DP$3-1,_Death_Day,0))-INDEX(_Death_Data,MATCH($F232,_Death_Country,0),MATCH(DP$3-2,_Death_Day,0))*$D$2
+INDEX(_Death_Data,MATCH($F232,_Death_Country,0),MATCH(DP$3-2,_Death_Day,0))-INDEX(_Death_Data,MATCH($F232,_Death_Country,0),MATCH(DP$3-3,_Death_Day,0))*$D$2
+INDEX(_Death_Data,MATCH($F232,_Death_Country,0),MATCH(DP$3-3,_Death_Day,0))-INDEX(_Death_Data,MATCH($F232,_Death_Country,0),MATCH(DP$3-4,_Death_Day,0))*$D$2
+INDEX(_Death_Data,MATCH($F232,_Death_Country,0),MATCH(DP$3-4,_Death_Day,0))-INDEX(_Death_Data,MATCH($F232,_Death_Country,0),MATCH(DP$3-5,_Death_Day,0))*$D$2)/5</f>
        <v>10.6</v>
      </c>
      <c r="DQ232" s="80">
        <f>(INDEX(_Death_Data,MATCH($F232,_Death_Country,0),MATCH(DQ$3,_Death_Day,0))-INDEX(_Death_Data,MATCH($F232,_Death_Country,0),MATCH(DQ$3-1,_Death_Day,0))*$D$2
+INDEX(_Death_Data,MATCH($F232,_Death_Country,0),MATCH(DQ$3-1,_Death_Day,0))-INDEX(_Death_Data,MATCH($F232,_Death_Country,0),MATCH(DQ$3-2,_Death_Day,0))*$D$2
+INDEX(_Death_Data,MATCH($F232,_Death_Country,0),MATCH(DQ$3-2,_Death_Day,0))-INDEX(_Death_Data,MATCH($F232,_Death_Country,0),MATCH(DQ$3-3,_Death_Day,0))*$D$2
+INDEX(_Death_Data,MATCH($F232,_Death_Country,0),MATCH(DQ$3-3,_Death_Day,0))-INDEX(_Death_Data,MATCH($F232,_Death_Country,0),MATCH(DQ$3-4,_Death_Day,0))*$D$2
+INDEX(_Death_Data,MATCH($F232,_Death_Country,0),MATCH(DQ$3-4,_Death_Day,0))-INDEX(_Death_Data,MATCH($F232,_Death_Country,0),MATCH(DQ$3-5,_Death_Day,0))*$D$2)/5</f>
        <v>10.199999999999999</v>
      </c>
      <c r="DR232" s="80">
        <f>(INDEX(_Death_Data,MATCH($F232,_Death_Country,0),MATCH(DR$3,_Death_Day,0))-INDEX(_Death_Data,MATCH($F232,_Death_Country,0),MATCH(DR$3-1,_Death_Day,0))*$D$2
+INDEX(_Death_Data,MATCH($F232,_Death_Country,0),MATCH(DR$3-1,_Death_Day,0))-INDEX(_Death_Data,MATCH($F232,_Death_Country,0),MATCH(DR$3-2,_Death_Day,0))*$D$2
+INDEX(_Death_Data,MATCH($F232,_Death_Country,0),MATCH(DR$3-2,_Death_Day,0))-INDEX(_Death_Data,MATCH($F232,_Death_Country,0),MATCH(DR$3-3,_Death_Day,0))*$D$2
+INDEX(_Death_Data,MATCH($F232,_Death_Country,0),MATCH(DR$3-3,_Death_Day,0))-INDEX(_Death_Data,MATCH($F232,_Death_Country,0),MATCH(DR$3-4,_Death_Day,0))*$D$2
+INDEX(_Death_Data,MATCH($F232,_Death_Country,0),MATCH(DR$3-4,_Death_Day,0))-INDEX(_Death_Data,MATCH($F232,_Death_Country,0),MATCH(DR$3-5,_Death_Day,0))*$D$2)/5</f>
        <v>12.6</v>
      </c>
      <c r="DS232" s="80">
        <f>(INDEX(_Death_Data,MATCH($F232,_Death_Country,0),MATCH(DS$3,_Death_Day,0))-INDEX(_Death_Data,MATCH($F232,_Death_Country,0),MATCH(DS$3-1,_Death_Day,0))*$D$2
+INDEX(_Death_Data,MATCH($F232,_Death_Country,0),MATCH(DS$3-1,_Death_Day,0))-INDEX(_Death_Data,MATCH($F232,_Death_Country,0),MATCH(DS$3-2,_Death_Day,0))*$D$2
+INDEX(_Death_Data,MATCH($F232,_Death_Country,0),MATCH(DS$3-2,_Death_Day,0))-INDEX(_Death_Data,MATCH($F232,_Death_Country,0),MATCH(DS$3-3,_Death_Day,0))*$D$2
+INDEX(_Death_Data,MATCH($F232,_Death_Country,0),MATCH(DS$3-3,_Death_Day,0))-INDEX(_Death_Data,MATCH($F232,_Death_Country,0),MATCH(DS$3-4,_Death_Day,0))*$D$2
+INDEX(_Death_Data,MATCH($F232,_Death_Country,0),MATCH(DS$3-4,_Death_Day,0))-INDEX(_Death_Data,MATCH($F232,_Death_Country,0),MATCH(DS$3-5,_Death_Day,0))*$D$2)/5</f>
        <v>13.8</v>
      </c>
      <c r="DT232" s="80">
        <f>(INDEX(_Death_Data,MATCH($F232,_Death_Country,0),MATCH(DT$3,_Death_Day,0))-INDEX(_Death_Data,MATCH($F232,_Death_Country,0),MATCH(DT$3-1,_Death_Day,0))*$D$2
+INDEX(_Death_Data,MATCH($F232,_Death_Country,0),MATCH(DT$3-1,_Death_Day,0))-INDEX(_Death_Data,MATCH($F232,_Death_Country,0),MATCH(DT$3-2,_Death_Day,0))*$D$2
+INDEX(_Death_Data,MATCH($F232,_Death_Country,0),MATCH(DT$3-2,_Death_Day,0))-INDEX(_Death_Data,MATCH($F232,_Death_Country,0),MATCH(DT$3-3,_Death_Day,0))*$D$2
+INDEX(_Death_Data,MATCH($F232,_Death_Country,0),MATCH(DT$3-3,_Death_Day,0))-INDEX(_Death_Data,MATCH($F232,_Death_Country,0),MATCH(DT$3-4,_Death_Day,0))*$D$2
+INDEX(_Death_Data,MATCH($F232,_Death_Country,0),MATCH(DT$3-4,_Death_Day,0))-INDEX(_Death_Data,MATCH($F232,_Death_Country,0),MATCH(DT$3-5,_Death_Day,0))*$D$2)/5</f>
        <v>14</v>
      </c>
      <c r="DU232" s="80">
        <f>(INDEX(_Death_Data,MATCH($F232,_Death_Country,0),MATCH(DU$3,_Death_Day,0))-INDEX(_Death_Data,MATCH($F232,_Death_Country,0),MATCH(DU$3-1,_Death_Day,0))*$D$2
+INDEX(_Death_Data,MATCH($F232,_Death_Country,0),MATCH(DU$3-1,_Death_Day,0))-INDEX(_Death_Data,MATCH($F232,_Death_Country,0),MATCH(DU$3-2,_Death_Day,0))*$D$2
+INDEX(_Death_Data,MATCH($F232,_Death_Country,0),MATCH(DU$3-2,_Death_Day,0))-INDEX(_Death_Data,MATCH($F232,_Death_Country,0),MATCH(DU$3-3,_Death_Day,0))*$D$2
+INDEX(_Death_Data,MATCH($F232,_Death_Country,0),MATCH(DU$3-3,_Death_Day,0))-INDEX(_Death_Data,MATCH($F232,_Death_Country,0),MATCH(DU$3-4,_Death_Day,0))*$D$2
+INDEX(_Death_Data,MATCH($F232,_Death_Country,0),MATCH(DU$3-4,_Death_Day,0))-INDEX(_Death_Data,MATCH($F232,_Death_Country,0),MATCH(DU$3-5,_Death_Day,0))*$D$2)/5</f>
        <v>15</v>
      </c>
      <c r="DV232" s="80">
        <f>(INDEX(_Death_Data,MATCH($F232,_Death_Country,0),MATCH(DV$3,_Death_Day,0))-INDEX(_Death_Data,MATCH($F232,_Death_Country,0),MATCH(DV$3-1,_Death_Day,0))*$D$2
+INDEX(_Death_Data,MATCH($F232,_Death_Country,0),MATCH(DV$3-1,_Death_Day,0))-INDEX(_Death_Data,MATCH($F232,_Death_Country,0),MATCH(DV$3-2,_Death_Day,0))*$D$2
+INDEX(_Death_Data,MATCH($F232,_Death_Country,0),MATCH(DV$3-2,_Death_Day,0))-INDEX(_Death_Data,MATCH($F232,_Death_Country,0),MATCH(DV$3-3,_Death_Day,0))*$D$2
+INDEX(_Death_Data,MATCH($F232,_Death_Country,0),MATCH(DV$3-3,_Death_Day,0))-INDEX(_Death_Data,MATCH($F232,_Death_Country,0),MATCH(DV$3-4,_Death_Day,0))*$D$2
+INDEX(_Death_Data,MATCH($F232,_Death_Country,0),MATCH(DV$3-4,_Death_Day,0))-INDEX(_Death_Data,MATCH($F232,_Death_Country,0),MATCH(DV$3-5,_Death_Day,0))*$D$2)/5</f>
        <v>15.6</v>
      </c>
      <c r="DW232" s="80">
        <f>(INDEX(_Death_Data,MATCH($F232,_Death_Country,0),MATCH(DW$3,_Death_Day,0))-INDEX(_Death_Data,MATCH($F232,_Death_Country,0),MATCH(DW$3-1,_Death_Day,0))*$D$2
+INDEX(_Death_Data,MATCH($F232,_Death_Country,0),MATCH(DW$3-1,_Death_Day,0))-INDEX(_Death_Data,MATCH($F232,_Death_Country,0),MATCH(DW$3-2,_Death_Day,0))*$D$2
+INDEX(_Death_Data,MATCH($F232,_Death_Country,0),MATCH(DW$3-2,_Death_Day,0))-INDEX(_Death_Data,MATCH($F232,_Death_Country,0),MATCH(DW$3-3,_Death_Day,0))*$D$2
+INDEX(_Death_Data,MATCH($F232,_Death_Country,0),MATCH(DW$3-3,_Death_Day,0))-INDEX(_Death_Data,MATCH($F232,_Death_Country,0),MATCH(DW$3-4,_Death_Day,0))*$D$2
+INDEX(_Death_Data,MATCH($F232,_Death_Country,0),MATCH(DW$3-4,_Death_Day,0))-INDEX(_Death_Data,MATCH($F232,_Death_Country,0),MATCH(DW$3-5,_Death_Day,0))*$D$2)/5</f>
        <v>16</v>
      </c>
      <c r="DX232" s="80">
        <f>(INDEX(_Death_Data,MATCH($F232,_Death_Country,0),MATCH(DX$3,_Death_Day,0))-INDEX(_Death_Data,MATCH($F232,_Death_Country,0),MATCH(DX$3-1,_Death_Day,0))*$D$2
+INDEX(_Death_Data,MATCH($F232,_Death_Country,0),MATCH(DX$3-1,_Death_Day,0))-INDEX(_Death_Data,MATCH($F232,_Death_Country,0),MATCH(DX$3-2,_Death_Day,0))*$D$2
+INDEX(_Death_Data,MATCH($F232,_Death_Country,0),MATCH(DX$3-2,_Death_Day,0))-INDEX(_Death_Data,MATCH($F232,_Death_Country,0),MATCH(DX$3-3,_Death_Day,0))*$D$2
+INDEX(_Death_Data,MATCH($F232,_Death_Country,0),MATCH(DX$3-3,_Death_Day,0))-INDEX(_Death_Data,MATCH($F232,_Death_Country,0),MATCH(DX$3-4,_Death_Day,0))*$D$2
+INDEX(_Death_Data,MATCH($F232,_Death_Country,0),MATCH(DX$3-4,_Death_Day,0))-INDEX(_Death_Data,MATCH($F232,_Death_Country,0),MATCH(DX$3-5,_Death_Day,0))*$D$2)/5</f>
        <v>17.399999999999999</v>
      </c>
      <c r="DY232" s="80">
        <f>(INDEX(_Death_Data,MATCH($F232,_Death_Country,0),MATCH(DY$3,_Death_Day,0))-INDEX(_Death_Data,MATCH($F232,_Death_Country,0),MATCH(DY$3-1,_Death_Day,0))*$D$2
+INDEX(_Death_Data,MATCH($F232,_Death_Country,0),MATCH(DY$3-1,_Death_Day,0))-INDEX(_Death_Data,MATCH($F232,_Death_Country,0),MATCH(DY$3-2,_Death_Day,0))*$D$2
+INDEX(_Death_Data,MATCH($F232,_Death_Country,0),MATCH(DY$3-2,_Death_Day,0))-INDEX(_Death_Data,MATCH($F232,_Death_Country,0),MATCH(DY$3-3,_Death_Day,0))*$D$2
+INDEX(_Death_Data,MATCH($F232,_Death_Country,0),MATCH(DY$3-3,_Death_Day,0))-INDEX(_Death_Data,MATCH($F232,_Death_Country,0),MATCH(DY$3-4,_Death_Day,0))*$D$2
+INDEX(_Death_Data,MATCH($F232,_Death_Country,0),MATCH(DY$3-4,_Death_Day,0))-INDEX(_Death_Data,MATCH($F232,_Death_Country,0),MATCH(DY$3-5,_Death_Day,0))*$D$2)/5</f>
        <v>17.600000000000001</v>
      </c>
      <c r="DZ232" s="80">
        <f>(INDEX(_Death_Data,MATCH($F232,_Death_Country,0),MATCH(DZ$3,_Death_Day,0))-INDEX(_Death_Data,MATCH($F232,_Death_Country,0),MATCH(DZ$3-1,_Death_Day,0))*$D$2
+INDEX(_Death_Data,MATCH($F232,_Death_Country,0),MATCH(DZ$3-1,_Death_Day,0))-INDEX(_Death_Data,MATCH($F232,_Death_Country,0),MATCH(DZ$3-2,_Death_Day,0))*$D$2
+INDEX(_Death_Data,MATCH($F232,_Death_Country,0),MATCH(DZ$3-2,_Death_Day,0))-INDEX(_Death_Data,MATCH($F232,_Death_Country,0),MATCH(DZ$3-3,_Death_Day,0))*$D$2
+INDEX(_Death_Data,MATCH($F232,_Death_Country,0),MATCH(DZ$3-3,_Death_Day,0))-INDEX(_Death_Data,MATCH($F232,_Death_Country,0),MATCH(DZ$3-4,_Death_Day,0))*$D$2
+INDEX(_Death_Data,MATCH($F232,_Death_Country,0),MATCH(DZ$3-4,_Death_Day,0))-INDEX(_Death_Data,MATCH($F232,_Death_Country,0),MATCH(DZ$3-5,_Death_Day,0))*$D$2)/5</f>
        <v>18.8</v>
      </c>
      <c r="EA232" s="80">
        <f>(INDEX(_Death_Data,MATCH($F232,_Death_Country,0),MATCH(EA$3,_Death_Day,0))-INDEX(_Death_Data,MATCH($F232,_Death_Country,0),MATCH(EA$3-1,_Death_Day,0))*$D$2
+INDEX(_Death_Data,MATCH($F232,_Death_Country,0),MATCH(EA$3-1,_Death_Day,0))-INDEX(_Death_Data,MATCH($F232,_Death_Country,0),MATCH(EA$3-2,_Death_Day,0))*$D$2
+INDEX(_Death_Data,MATCH($F232,_Death_Country,0),MATCH(EA$3-2,_Death_Day,0))-INDEX(_Death_Data,MATCH($F232,_Death_Country,0),MATCH(EA$3-3,_Death_Day,0))*$D$2
+INDEX(_Death_Data,MATCH($F232,_Death_Country,0),MATCH(EA$3-3,_Death_Day,0))-INDEX(_Death_Data,MATCH($F232,_Death_Country,0),MATCH(EA$3-4,_Death_Day,0))*$D$2
+INDEX(_Death_Data,MATCH($F232,_Death_Country,0),MATCH(EA$3-4,_Death_Day,0))-INDEX(_Death_Data,MATCH($F232,_Death_Country,0),MATCH(EA$3-5,_Death_Day,0))*$D$2)/5</f>
        <v>20.8</v>
      </c>
      <c r="EB232" s="80">
        <f>(INDEX(_Death_Data,MATCH($F232,_Death_Country,0),MATCH(EB$3,_Death_Day,0))-INDEX(_Death_Data,MATCH($F232,_Death_Country,0),MATCH(EB$3-1,_Death_Day,0))*$D$2
+INDEX(_Death_Data,MATCH($F232,_Death_Country,0),MATCH(EB$3-1,_Death_Day,0))-INDEX(_Death_Data,MATCH($F232,_Death_Country,0),MATCH(EB$3-2,_Death_Day,0))*$D$2
+INDEX(_Death_Data,MATCH($F232,_Death_Country,0),MATCH(EB$3-2,_Death_Day,0))-INDEX(_Death_Data,MATCH($F232,_Death_Country,0),MATCH(EB$3-3,_Death_Day,0))*$D$2
+INDEX(_Death_Data,MATCH($F232,_Death_Country,0),MATCH(EB$3-3,_Death_Day,0))-INDEX(_Death_Data,MATCH($F232,_Death_Country,0),MATCH(EB$3-4,_Death_Day,0))*$D$2
+INDEX(_Death_Data,MATCH($F232,_Death_Country,0),MATCH(EB$3-4,_Death_Day,0))-INDEX(_Death_Data,MATCH($F232,_Death_Country,0),MATCH(EB$3-5,_Death_Day,0))*$D$2)/5</f>
        <v>20.6</v>
      </c>
      <c r="EC232" s="80">
        <f>(INDEX(_Death_Data,MATCH($F232,_Death_Country,0),MATCH(EC$3,_Death_Day,0))-INDEX(_Death_Data,MATCH($F232,_Death_Country,0),MATCH(EC$3-1,_Death_Day,0))*$D$2
+INDEX(_Death_Data,MATCH($F232,_Death_Country,0),MATCH(EC$3-1,_Death_Day,0))-INDEX(_Death_Data,MATCH($F232,_Death_Country,0),MATCH(EC$3-2,_Death_Day,0))*$D$2
+INDEX(_Death_Data,MATCH($F232,_Death_Country,0),MATCH(EC$3-2,_Death_Day,0))-INDEX(_Death_Data,MATCH($F232,_Death_Country,0),MATCH(EC$3-3,_Death_Day,0))*$D$2
+INDEX(_Death_Data,MATCH($F232,_Death_Country,0),MATCH(EC$3-3,_Death_Day,0))-INDEX(_Death_Data,MATCH($F232,_Death_Country,0),MATCH(EC$3-4,_Death_Day,0))*$D$2
+INDEX(_Death_Data,MATCH($F232,_Death_Country,0),MATCH(EC$3-4,_Death_Day,0))-INDEX(_Death_Data,MATCH($F232,_Death_Country,0),MATCH(EC$3-5,_Death_Day,0))*$D$2)/5</f>
        <v>22</v>
      </c>
      <c r="ED232" s="80">
        <f>(INDEX(_Death_Data,MATCH($F232,_Death_Country,0),MATCH(ED$3,_Death_Day,0))-INDEX(_Death_Data,MATCH($F232,_Death_Country,0),MATCH(ED$3-1,_Death_Day,0))*$D$2
+INDEX(_Death_Data,MATCH($F232,_Death_Country,0),MATCH(ED$3-1,_Death_Day,0))-INDEX(_Death_Data,MATCH($F232,_Death_Country,0),MATCH(ED$3-2,_Death_Day,0))*$D$2
+INDEX(_Death_Data,MATCH($F232,_Death_Country,0),MATCH(ED$3-2,_Death_Day,0))-INDEX(_Death_Data,MATCH($F232,_Death_Country,0),MATCH(ED$3-3,_Death_Day,0))*$D$2
+INDEX(_Death_Data,MATCH($F232,_Death_Country,0),MATCH(ED$3-3,_Death_Day,0))-INDEX(_Death_Data,MATCH($F232,_Death_Country,0),MATCH(ED$3-4,_Death_Day,0))*$D$2
+INDEX(_Death_Data,MATCH($F232,_Death_Country,0),MATCH(ED$3-4,_Death_Day,0))-INDEX(_Death_Data,MATCH($F232,_Death_Country,0),MATCH(ED$3-5,_Death_Day,0))*$D$2)/5</f>
        <v>23</v>
      </c>
      <c r="EE232" s="80">
        <f>(INDEX(_Death_Data,MATCH($F232,_Death_Country,0),MATCH(EE$3,_Death_Day,0))-INDEX(_Death_Data,MATCH($F232,_Death_Country,0),MATCH(EE$3-1,_Death_Day,0))*$D$2
+INDEX(_Death_Data,MATCH($F232,_Death_Country,0),MATCH(EE$3-1,_Death_Day,0))-INDEX(_Death_Data,MATCH($F232,_Death_Country,0),MATCH(EE$3-2,_Death_Day,0))*$D$2
+INDEX(_Death_Data,MATCH($F232,_Death_Country,0),MATCH(EE$3-2,_Death_Day,0))-INDEX(_Death_Data,MATCH($F232,_Death_Country,0),MATCH(EE$3-3,_Death_Day,0))*$D$2
+INDEX(_Death_Data,MATCH($F232,_Death_Country,0),MATCH(EE$3-3,_Death_Day,0))-INDEX(_Death_Data,MATCH($F232,_Death_Country,0),MATCH(EE$3-4,_Death_Day,0))*$D$2
+INDEX(_Death_Data,MATCH($F232,_Death_Country,0),MATCH(EE$3-4,_Death_Day,0))-INDEX(_Death_Data,MATCH($F232,_Death_Country,0),MATCH(EE$3-5,_Death_Day,0))*$D$2)/5</f>
        <v>22.8</v>
      </c>
      <c r="EF232" s="80">
        <f>(INDEX(_Death_Data,MATCH($F232,_Death_Country,0),MATCH(EF$3,_Death_Day,0))-INDEX(_Death_Data,MATCH($F232,_Death_Country,0),MATCH(EF$3-1,_Death_Day,0))*$D$2
+INDEX(_Death_Data,MATCH($F232,_Death_Country,0),MATCH(EF$3-1,_Death_Day,0))-INDEX(_Death_Data,MATCH($F232,_Death_Country,0),MATCH(EF$3-2,_Death_Day,0))*$D$2
+INDEX(_Death_Data,MATCH($F232,_Death_Country,0),MATCH(EF$3-2,_Death_Day,0))-INDEX(_Death_Data,MATCH($F232,_Death_Country,0),MATCH(EF$3-3,_Death_Day,0))*$D$2
+INDEX(_Death_Data,MATCH($F232,_Death_Country,0),MATCH(EF$3-3,_Death_Day,0))-INDEX(_Death_Data,MATCH($F232,_Death_Country,0),MATCH(EF$3-4,_Death_Day,0))*$D$2
+INDEX(_Death_Data,MATCH($F232,_Death_Country,0),MATCH(EF$3-4,_Death_Day,0))-INDEX(_Death_Data,MATCH($F232,_Death_Country,0),MATCH(EF$3-5,_Death_Day,0))*$D$2)/5</f>
        <v>22.4</v>
      </c>
      <c r="EG232" s="80">
        <f>(INDEX(_Death_Data,MATCH($F232,_Death_Country,0),MATCH(EG$3,_Death_Day,0))-INDEX(_Death_Data,MATCH($F232,_Death_Country,0),MATCH(EG$3-1,_Death_Day,0))*$D$2
+INDEX(_Death_Data,MATCH($F232,_Death_Country,0),MATCH(EG$3-1,_Death_Day,0))-INDEX(_Death_Data,MATCH($F232,_Death_Country,0),MATCH(EG$3-2,_Death_Day,0))*$D$2
+INDEX(_Death_Data,MATCH($F232,_Death_Country,0),MATCH(EG$3-2,_Death_Day,0))-INDEX(_Death_Data,MATCH($F232,_Death_Country,0),MATCH(EG$3-3,_Death_Day,0))*$D$2
+INDEX(_Death_Data,MATCH($F232,_Death_Country,0),MATCH(EG$3-3,_Death_Day,0))-INDEX(_Death_Data,MATCH($F232,_Death_Country,0),MATCH(EG$3-4,_Death_Day,0))*$D$2
+INDEX(_Death_Data,MATCH($F232,_Death_Country,0),MATCH(EG$3-4,_Death_Day,0))-INDEX(_Death_Data,MATCH($F232,_Death_Country,0),MATCH(EG$3-5,_Death_Day,0))*$D$2)/5</f>
        <v>21.4</v>
      </c>
      <c r="EH232" s="80">
        <f>(INDEX(_Death_Data,MATCH($F232,_Death_Country,0),MATCH(EH$3,_Death_Day,0))-INDEX(_Death_Data,MATCH($F232,_Death_Country,0),MATCH(EH$3-1,_Death_Day,0))*$D$2
+INDEX(_Death_Data,MATCH($F232,_Death_Country,0),MATCH(EH$3-1,_Death_Day,0))-INDEX(_Death_Data,MATCH($F232,_Death_Country,0),MATCH(EH$3-2,_Death_Day,0))*$D$2
+INDEX(_Death_Data,MATCH($F232,_Death_Country,0),MATCH(EH$3-2,_Death_Day,0))-INDEX(_Death_Data,MATCH($F232,_Death_Country,0),MATCH(EH$3-3,_Death_Day,0))*$D$2
+INDEX(_Death_Data,MATCH($F232,_Death_Country,0),MATCH(EH$3-3,_Death_Day,0))-INDEX(_Death_Data,MATCH($F232,_Death_Country,0),MATCH(EH$3-4,_Death_Day,0))*$D$2
+INDEX(_Death_Data,MATCH($F232,_Death_Country,0),MATCH(EH$3-4,_Death_Day,0))-INDEX(_Death_Data,MATCH($F232,_Death_Country,0),MATCH(EH$3-5,_Death_Day,0))*$D$2)/5</f>
        <v>20.399999999999999</v>
      </c>
      <c r="EI232" s="80">
        <f>(INDEX(_Death_Data,MATCH($F232,_Death_Country,0),MATCH(EI$3,_Death_Day,0))-INDEX(_Death_Data,MATCH($F232,_Death_Country,0),MATCH(EI$3-1,_Death_Day,0))*$D$2
+INDEX(_Death_Data,MATCH($F232,_Death_Country,0),MATCH(EI$3-1,_Death_Day,0))-INDEX(_Death_Data,MATCH($F232,_Death_Country,0),MATCH(EI$3-2,_Death_Day,0))*$D$2
+INDEX(_Death_Data,MATCH($F232,_Death_Country,0),MATCH(EI$3-2,_Death_Day,0))-INDEX(_Death_Data,MATCH($F232,_Death_Country,0),MATCH(EI$3-3,_Death_Day,0))*$D$2
+INDEX(_Death_Data,MATCH($F232,_Death_Country,0),MATCH(EI$3-3,_Death_Day,0))-INDEX(_Death_Data,MATCH($F232,_Death_Country,0),MATCH(EI$3-4,_Death_Day,0))*$D$2
+INDEX(_Death_Data,MATCH($F232,_Death_Country,0),MATCH(EI$3-4,_Death_Day,0))-INDEX(_Death_Data,MATCH($F232,_Death_Country,0),MATCH(EI$3-5,_Death_Day,0))*$D$2)/5</f>
        <v>21.8</v>
      </c>
      <c r="EJ232" s="80">
        <f>(INDEX(_Death_Data,MATCH($F232,_Death_Country,0),MATCH(EJ$3,_Death_Day,0))-INDEX(_Death_Data,MATCH($F232,_Death_Country,0),MATCH(EJ$3-1,_Death_Day,0))*$D$2
+INDEX(_Death_Data,MATCH($F232,_Death_Country,0),MATCH(EJ$3-1,_Death_Day,0))-INDEX(_Death_Data,MATCH($F232,_Death_Country,0),MATCH(EJ$3-2,_Death_Day,0))*$D$2
+INDEX(_Death_Data,MATCH($F232,_Death_Country,0),MATCH(EJ$3-2,_Death_Day,0))-INDEX(_Death_Data,MATCH($F232,_Death_Country,0),MATCH(EJ$3-3,_Death_Day,0))*$D$2
+INDEX(_Death_Data,MATCH($F232,_Death_Country,0),MATCH(EJ$3-3,_Death_Day,0))-INDEX(_Death_Data,MATCH($F232,_Death_Country,0),MATCH(EJ$3-4,_Death_Day,0))*$D$2
+INDEX(_Death_Data,MATCH($F232,_Death_Country,0),MATCH(EJ$3-4,_Death_Day,0))-INDEX(_Death_Data,MATCH($F232,_Death_Country,0),MATCH(EJ$3-5,_Death_Day,0))*$D$2)/5</f>
        <v>25.6</v>
      </c>
      <c r="EK232" s="80">
        <f>(INDEX(_Death_Data,MATCH($F232,_Death_Country,0),MATCH(EK$3,_Death_Day,0))-INDEX(_Death_Data,MATCH($F232,_Death_Country,0),MATCH(EK$3-1,_Death_Day,0))*$D$2
+INDEX(_Death_Data,MATCH($F232,_Death_Country,0),MATCH(EK$3-1,_Death_Day,0))-INDEX(_Death_Data,MATCH($F232,_Death_Country,0),MATCH(EK$3-2,_Death_Day,0))*$D$2
+INDEX(_Death_Data,MATCH($F232,_Death_Country,0),MATCH(EK$3-2,_Death_Day,0))-INDEX(_Death_Data,MATCH($F232,_Death_Country,0),MATCH(EK$3-3,_Death_Day,0))*$D$2
+INDEX(_Death_Data,MATCH($F232,_Death_Country,0),MATCH(EK$3-3,_Death_Day,0))-INDEX(_Death_Data,MATCH($F232,_Death_Country,0),MATCH(EK$3-4,_Death_Day,0))*$D$2
+INDEX(_Death_Data,MATCH($F232,_Death_Country,0),MATCH(EK$3-4,_Death_Day,0))-INDEX(_Death_Data,MATCH($F232,_Death_Country,0),MATCH(EK$3-5,_Death_Day,0))*$D$2)/5</f>
        <v>25.6</v>
      </c>
      <c r="EL232" s="80">
        <f>(INDEX(_Death_Data,MATCH($F232,_Death_Country,0),MATCH(EL$3,_Death_Day,0))-INDEX(_Death_Data,MATCH($F232,_Death_Country,0),MATCH(EL$3-1,_Death_Day,0))*$D$2
+INDEX(_Death_Data,MATCH($F232,_Death_Country,0),MATCH(EL$3-1,_Death_Day,0))-INDEX(_Death_Data,MATCH($F232,_Death_Country,0),MATCH(EL$3-2,_Death_Day,0))*$D$2
+INDEX(_Death_Data,MATCH($F232,_Death_Country,0),MATCH(EL$3-2,_Death_Day,0))-INDEX(_Death_Data,MATCH($F232,_Death_Country,0),MATCH(EL$3-3,_Death_Day,0))*$D$2
+INDEX(_Death_Data,MATCH($F232,_Death_Country,0),MATCH(EL$3-3,_Death_Day,0))-INDEX(_Death_Data,MATCH($F232,_Death_Country,0),MATCH(EL$3-4,_Death_Day,0))*$D$2
+INDEX(_Death_Data,MATCH($F232,_Death_Country,0),MATCH(EL$3-4,_Death_Day,0))-INDEX(_Death_Data,MATCH($F232,_Death_Country,0),MATCH(EL$3-5,_Death_Day,0))*$D$2)/5</f>
        <v>30</v>
      </c>
      <c r="EM232" s="80">
        <f>(INDEX(_Death_Data,MATCH($F232,_Death_Country,0),MATCH(EM$3,_Death_Day,0))-INDEX(_Death_Data,MATCH($F232,_Death_Country,0),MATCH(EM$3-1,_Death_Day,0))*$D$2
+INDEX(_Death_Data,MATCH($F232,_Death_Country,0),MATCH(EM$3-1,_Death_Day,0))-INDEX(_Death_Data,MATCH($F232,_Death_Country,0),MATCH(EM$3-2,_Death_Day,0))*$D$2
+INDEX(_Death_Data,MATCH($F232,_Death_Country,0),MATCH(EM$3-2,_Death_Day,0))-INDEX(_Death_Data,MATCH($F232,_Death_Country,0),MATCH(EM$3-3,_Death_Day,0))*$D$2
+INDEX(_Death_Data,MATCH($F232,_Death_Country,0),MATCH(EM$3-3,_Death_Day,0))-INDEX(_Death_Data,MATCH($F232,_Death_Country,0),MATCH(EM$3-4,_Death_Day,0))*$D$2
+INDEX(_Death_Data,MATCH($F232,_Death_Country,0),MATCH(EM$3-4,_Death_Day,0))-INDEX(_Death_Data,MATCH($F232,_Death_Country,0),MATCH(EM$3-5,_Death_Day,0))*$D$2)/5</f>
        <v>32.799999999999997</v>
      </c>
      <c r="EN232" s="80">
        <f>(INDEX(_Death_Data,MATCH($F232,_Death_Country,0),MATCH(EN$3,_Death_Day,0))-INDEX(_Death_Data,MATCH($F232,_Death_Country,0),MATCH(EN$3-1,_Death_Day,0))*$D$2
+INDEX(_Death_Data,MATCH($F232,_Death_Country,0),MATCH(EN$3-1,_Death_Day,0))-INDEX(_Death_Data,MATCH($F232,_Death_Country,0),MATCH(EN$3-2,_Death_Day,0))*$D$2
+INDEX(_Death_Data,MATCH($F232,_Death_Country,0),MATCH(EN$3-2,_Death_Day,0))-INDEX(_Death_Data,MATCH($F232,_Death_Country,0),MATCH(EN$3-3,_Death_Day,0))*$D$2
+INDEX(_Death_Data,MATCH($F232,_Death_Country,0),MATCH(EN$3-3,_Death_Day,0))-INDEX(_Death_Data,MATCH($F232,_Death_Country,0),MATCH(EN$3-4,_Death_Day,0))*$D$2
+INDEX(_Death_Data,MATCH($F232,_Death_Country,0),MATCH(EN$3-4,_Death_Day,0))-INDEX(_Death_Data,MATCH($F232,_Death_Country,0),MATCH(EN$3-5,_Death_Day,0))*$D$2)/5</f>
        <v>34.200000000000003</v>
      </c>
      <c r="EO232" s="80">
        <f>(INDEX(_Death_Data,MATCH($F232,_Death_Country,0),MATCH(EO$3,_Death_Day,0))-INDEX(_Death_Data,MATCH($F232,_Death_Country,0),MATCH(EO$3-1,_Death_Day,0))*$D$2
+INDEX(_Death_Data,MATCH($F232,_Death_Country,0),MATCH(EO$3-1,_Death_Day,0))-INDEX(_Death_Data,MATCH($F232,_Death_Country,0),MATCH(EO$3-2,_Death_Day,0))*$D$2
+INDEX(_Death_Data,MATCH($F232,_Death_Country,0),MATCH(EO$3-2,_Death_Day,0))-INDEX(_Death_Data,MATCH($F232,_Death_Country,0),MATCH(EO$3-3,_Death_Day,0))*$D$2
+INDEX(_Death_Data,MATCH($F232,_Death_Country,0),MATCH(EO$3-3,_Death_Day,0))-INDEX(_Death_Data,MATCH($F232,_Death_Country,0),MATCH(EO$3-4,_Death_Day,0))*$D$2
+INDEX(_Death_Data,MATCH($F232,_Death_Country,0),MATCH(EO$3-4,_Death_Day,0))-INDEX(_Death_Data,MATCH($F232,_Death_Country,0),MATCH(EO$3-5,_Death_Day,0))*$D$2)/5</f>
        <v>32.200000000000003</v>
      </c>
      <c r="EP232" s="80">
        <f>(INDEX(_Death_Data,MATCH($F232,_Death_Country,0),MATCH(EP$3,_Death_Day,0))-INDEX(_Death_Data,MATCH($F232,_Death_Country,0),MATCH(EP$3-1,_Death_Day,0))*$D$2
+INDEX(_Death_Data,MATCH($F232,_Death_Country,0),MATCH(EP$3-1,_Death_Day,0))-INDEX(_Death_Data,MATCH($F232,_Death_Country,0),MATCH(EP$3-2,_Death_Day,0))*$D$2
+INDEX(_Death_Data,MATCH($F232,_Death_Country,0),MATCH(EP$3-2,_Death_Day,0))-INDEX(_Death_Data,MATCH($F232,_Death_Country,0),MATCH(EP$3-3,_Death_Day,0))*$D$2
+INDEX(_Death_Data,MATCH($F232,_Death_Country,0),MATCH(EP$3-3,_Death_Day,0))-INDEX(_Death_Data,MATCH($F232,_Death_Country,0),MATCH(EP$3-4,_Death_Day,0))*$D$2
+INDEX(_Death_Data,MATCH($F232,_Death_Country,0),MATCH(EP$3-4,_Death_Day,0))-INDEX(_Death_Data,MATCH($F232,_Death_Country,0),MATCH(EP$3-5,_Death_Day,0))*$D$2)/5</f>
        <v>34.799999999999997</v>
      </c>
      <c r="EQ232" s="80">
        <f>(INDEX(_Death_Data,MATCH($F232,_Death_Country,0),MATCH(EQ$3,_Death_Day,0))-INDEX(_Death_Data,MATCH($F232,_Death_Country,0),MATCH(EQ$3-1,_Death_Day,0))*$D$2
+INDEX(_Death_Data,MATCH($F232,_Death_Country,0),MATCH(EQ$3-1,_Death_Day,0))-INDEX(_Death_Data,MATCH($F232,_Death_Country,0),MATCH(EQ$3-2,_Death_Day,0))*$D$2
+INDEX(_Death_Data,MATCH($F232,_Death_Country,0),MATCH(EQ$3-2,_Death_Day,0))-INDEX(_Death_Data,MATCH($F232,_Death_Country,0),MATCH(EQ$3-3,_Death_Day,0))*$D$2
+INDEX(_Death_Data,MATCH($F232,_Death_Country,0),MATCH(EQ$3-3,_Death_Day,0))-INDEX(_Death_Data,MATCH($F232,_Death_Country,0),MATCH(EQ$3-4,_Death_Day,0))*$D$2
+INDEX(_Death_Data,MATCH($F232,_Death_Country,0),MATCH(EQ$3-4,_Death_Day,0))-INDEX(_Death_Data,MATCH($F232,_Death_Country,0),MATCH(EQ$3-5,_Death_Day,0))*$D$2)/5</f>
        <v>35.799999999999997</v>
      </c>
      <c r="ER232" s="80">
        <f>(INDEX(_Death_Data,MATCH($F232,_Death_Country,0),MATCH(ER$3,_Death_Day,0))-INDEX(_Death_Data,MATCH($F232,_Death_Country,0),MATCH(ER$3-1,_Death_Day,0))*$D$2
+INDEX(_Death_Data,MATCH($F232,_Death_Country,0),MATCH(ER$3-1,_Death_Day,0))-INDEX(_Death_Data,MATCH($F232,_Death_Country,0),MATCH(ER$3-2,_Death_Day,0))*$D$2
+INDEX(_Death_Data,MATCH($F232,_Death_Country,0),MATCH(ER$3-2,_Death_Day,0))-INDEX(_Death_Data,MATCH($F232,_Death_Country,0),MATCH(ER$3-3,_Death_Day,0))*$D$2
+INDEX(_Death_Data,MATCH($F232,_Death_Country,0),MATCH(ER$3-3,_Death_Day,0))-INDEX(_Death_Data,MATCH($F232,_Death_Country,0),MATCH(ER$3-4,_Death_Day,0))*$D$2
+INDEX(_Death_Data,MATCH($F232,_Death_Country,0),MATCH(ER$3-4,_Death_Day,0))-INDEX(_Death_Data,MATCH($F232,_Death_Country,0),MATCH(ER$3-5,_Death_Day,0))*$D$2)/5</f>
        <v>36.799999999999997</v>
      </c>
      <c r="ES232" s="80">
        <f>(INDEX(_Death_Data,MATCH($F232,_Death_Country,0),MATCH(ES$3,_Death_Day,0))-INDEX(_Death_Data,MATCH($F232,_Death_Country,0),MATCH(ES$3-1,_Death_Day,0))*$D$2
+INDEX(_Death_Data,MATCH($F232,_Death_Country,0),MATCH(ES$3-1,_Death_Day,0))-INDEX(_Death_Data,MATCH($F232,_Death_Country,0),MATCH(ES$3-2,_Death_Day,0))*$D$2
+INDEX(_Death_Data,MATCH($F232,_Death_Country,0),MATCH(ES$3-2,_Death_Day,0))-INDEX(_Death_Data,MATCH($F232,_Death_Country,0),MATCH(ES$3-3,_Death_Day,0))*$D$2
+INDEX(_Death_Data,MATCH($F232,_Death_Country,0),MATCH(ES$3-3,_Death_Day,0))-INDEX(_Death_Data,MATCH($F232,_Death_Country,0),MATCH(ES$3-4,_Death_Day,0))*$D$2
+INDEX(_Death_Data,MATCH($F232,_Death_Country,0),MATCH(ES$3-4,_Death_Day,0))-INDEX(_Death_Data,MATCH($F232,_Death_Country,0),MATCH(ES$3-5,_Death_Day,0))*$D$2)/5</f>
        <v>38.799999999999997</v>
      </c>
      <c r="ET232" s="80">
        <f>(INDEX(_Death_Data,MATCH($F232,_Death_Country,0),MATCH(ET$3,_Death_Day,0))-INDEX(_Death_Data,MATCH($F232,_Death_Country,0),MATCH(ET$3-1,_Death_Day,0))*$D$2
+INDEX(_Death_Data,MATCH($F232,_Death_Country,0),MATCH(ET$3-1,_Death_Day,0))-INDEX(_Death_Data,MATCH($F232,_Death_Country,0),MATCH(ET$3-2,_Death_Day,0))*$D$2
+INDEX(_Death_Data,MATCH($F232,_Death_Country,0),MATCH(ET$3-2,_Death_Day,0))-INDEX(_Death_Data,MATCH($F232,_Death_Country,0),MATCH(ET$3-3,_Death_Day,0))*$D$2
+INDEX(_Death_Data,MATCH($F232,_Death_Country,0),MATCH(ET$3-3,_Death_Day,0))-INDEX(_Death_Data,MATCH($F232,_Death_Country,0),MATCH(ET$3-4,_Death_Day,0))*$D$2
+INDEX(_Death_Data,MATCH($F232,_Death_Country,0),MATCH(ET$3-4,_Death_Day,0))-INDEX(_Death_Data,MATCH($F232,_Death_Country,0),MATCH(ET$3-5,_Death_Day,0))*$D$2)/5</f>
        <v>40.200000000000003</v>
      </c>
      <c r="EU232" s="80">
        <f>(INDEX(_Death_Data,MATCH($F232,_Death_Country,0),MATCH(EU$3,_Death_Day,0))-INDEX(_Death_Data,MATCH($F232,_Death_Country,0),MATCH(EU$3-1,_Death_Day,0))*$D$2
+INDEX(_Death_Data,MATCH($F232,_Death_Country,0),MATCH(EU$3-1,_Death_Day,0))-INDEX(_Death_Data,MATCH($F232,_Death_Country,0),MATCH(EU$3-2,_Death_Day,0))*$D$2
+INDEX(_Death_Data,MATCH($F232,_Death_Country,0),MATCH(EU$3-2,_Death_Day,0))-INDEX(_Death_Data,MATCH($F232,_Death_Country,0),MATCH(EU$3-3,_Death_Day,0))*$D$2
+INDEX(_Death_Data,MATCH($F232,_Death_Country,0),MATCH(EU$3-3,_Death_Day,0))-INDEX(_Death_Data,MATCH($F232,_Death_Country,0),MATCH(EU$3-4,_Death_Day,0))*$D$2
+INDEX(_Death_Data,MATCH($F232,_Death_Country,0),MATCH(EU$3-4,_Death_Day,0))-INDEX(_Death_Data,MATCH($F232,_Death_Country,0),MATCH(EU$3-5,_Death_Day,0))*$D$2)/5</f>
        <v>40.6</v>
      </c>
      <c r="EV232" s="80">
        <f>(INDEX(_Death_Data,MATCH($F232,_Death_Country,0),MATCH(EV$3,_Death_Day,0))-INDEX(_Death_Data,MATCH($F232,_Death_Country,0),MATCH(EV$3-1,_Death_Day,0))*$D$2
+INDEX(_Death_Data,MATCH($F232,_Death_Country,0),MATCH(EV$3-1,_Death_Day,0))-INDEX(_Death_Data,MATCH($F232,_Death_Country,0),MATCH(EV$3-2,_Death_Day,0))*$D$2
+INDEX(_Death_Data,MATCH($F232,_Death_Country,0),MATCH(EV$3-2,_Death_Day,0))-INDEX(_Death_Data,MATCH($F232,_Death_Country,0),MATCH(EV$3-3,_Death_Day,0))*$D$2
+INDEX(_Death_Data,MATCH($F232,_Death_Country,0),MATCH(EV$3-3,_Death_Day,0))-INDEX(_Death_Data,MATCH($F232,_Death_Country,0),MATCH(EV$3-4,_Death_Day,0))*$D$2
+INDEX(_Death_Data,MATCH($F232,_Death_Country,0),MATCH(EV$3-4,_Death_Day,0))-INDEX(_Death_Data,MATCH($F232,_Death_Country,0),MATCH(EV$3-5,_Death_Day,0))*$D$2)/5</f>
        <v>41.4</v>
      </c>
      <c r="EW232" s="80">
        <f>(INDEX(_Death_Data,MATCH($F232,_Death_Country,0),MATCH(EW$3,_Death_Day,0))-INDEX(_Death_Data,MATCH($F232,_Death_Country,0),MATCH(EW$3-1,_Death_Day,0))*$D$2
+INDEX(_Death_Data,MATCH($F232,_Death_Country,0),MATCH(EW$3-1,_Death_Day,0))-INDEX(_Death_Data,MATCH($F232,_Death_Country,0),MATCH(EW$3-2,_Death_Day,0))*$D$2
+INDEX(_Death_Data,MATCH($F232,_Death_Country,0),MATCH(EW$3-2,_Death_Day,0))-INDEX(_Death_Data,MATCH($F232,_Death_Country,0),MATCH(EW$3-3,_Death_Day,0))*$D$2
+INDEX(_Death_Data,MATCH($F232,_Death_Country,0),MATCH(EW$3-3,_Death_Day,0))-INDEX(_Death_Data,MATCH($F232,_Death_Country,0),MATCH(EW$3-4,_Death_Day,0))*$D$2
+INDEX(_Death_Data,MATCH($F232,_Death_Country,0),MATCH(EW$3-4,_Death_Day,0))-INDEX(_Death_Data,MATCH($F232,_Death_Country,0),MATCH(EW$3-5,_Death_Day,0))*$D$2)/5</f>
        <v>41.8</v>
      </c>
      <c r="EX232" s="80">
        <f>(INDEX(_Death_Data,MATCH($F232,_Death_Country,0),MATCH(EX$3,_Death_Day,0))-INDEX(_Death_Data,MATCH($F232,_Death_Country,0),MATCH(EX$3-1,_Death_Day,0))*$D$2
+INDEX(_Death_Data,MATCH($F232,_Death_Country,0),MATCH(EX$3-1,_Death_Day,0))-INDEX(_Death_Data,MATCH($F232,_Death_Country,0),MATCH(EX$3-2,_Death_Day,0))*$D$2
+INDEX(_Death_Data,MATCH($F232,_Death_Country,0),MATCH(EX$3-2,_Death_Day,0))-INDEX(_Death_Data,MATCH($F232,_Death_Country,0),MATCH(EX$3-3,_Death_Day,0))*$D$2
+INDEX(_Death_Data,MATCH($F232,_Death_Country,0),MATCH(EX$3-3,_Death_Day,0))-INDEX(_Death_Data,MATCH($F232,_Death_Country,0),MATCH(EX$3-4,_Death_Day,0))*$D$2
+INDEX(_Death_Data,MATCH($F232,_Death_Country,0),MATCH(EX$3-4,_Death_Day,0))-INDEX(_Death_Data,MATCH($F232,_Death_Country,0),MATCH(EX$3-5,_Death_Day,0))*$D$2)/5</f>
        <v>39.200000000000003</v>
      </c>
      <c r="EY232" s="80">
        <f>(INDEX(_Death_Data,MATCH($F232,_Death_Country,0),MATCH(EY$3,_Death_Day,0))-INDEX(_Death_Data,MATCH($F232,_Death_Country,0),MATCH(EY$3-1,_Death_Day,0))*$D$2
+INDEX(_Death_Data,MATCH($F232,_Death_Country,0),MATCH(EY$3-1,_Death_Day,0))-INDEX(_Death_Data,MATCH($F232,_Death_Country,0),MATCH(EY$3-2,_Death_Day,0))*$D$2
+INDEX(_Death_Data,MATCH($F232,_Death_Country,0),MATCH(EY$3-2,_Death_Day,0))-INDEX(_Death_Data,MATCH($F232,_Death_Country,0),MATCH(EY$3-3,_Death_Day,0))*$D$2
+INDEX(_Death_Data,MATCH($F232,_Death_Country,0),MATCH(EY$3-3,_Death_Day,0))-INDEX(_Death_Data,MATCH($F232,_Death_Country,0),MATCH(EY$3-4,_Death_Day,0))*$D$2
+INDEX(_Death_Data,MATCH($F232,_Death_Country,0),MATCH(EY$3-4,_Death_Day,0))-INDEX(_Death_Data,MATCH($F232,_Death_Country,0),MATCH(EY$3-5,_Death_Day,0))*$D$2)/5</f>
        <v>39.4</v>
      </c>
      <c r="EZ232" s="80">
        <f>(INDEX(_Death_Data,MATCH($F232,_Death_Country,0),MATCH(EZ$3,_Death_Day,0))-INDEX(_Death_Data,MATCH($F232,_Death_Country,0),MATCH(EZ$3-1,_Death_Day,0))*$D$2
+INDEX(_Death_Data,MATCH($F232,_Death_Country,0),MATCH(EZ$3-1,_Death_Day,0))-INDEX(_Death_Data,MATCH($F232,_Death_Country,0),MATCH(EZ$3-2,_Death_Day,0))*$D$2
+INDEX(_Death_Data,MATCH($F232,_Death_Country,0),MATCH(EZ$3-2,_Death_Day,0))-INDEX(_Death_Data,MATCH($F232,_Death_Country,0),MATCH(EZ$3-3,_Death_Day,0))*$D$2
+INDEX(_Death_Data,MATCH($F232,_Death_Country,0),MATCH(EZ$3-3,_Death_Day,0))-INDEX(_Death_Data,MATCH($F232,_Death_Country,0),MATCH(EZ$3-4,_Death_Day,0))*$D$2
+INDEX(_Death_Data,MATCH($F232,_Death_Country,0),MATCH(EZ$3-4,_Death_Day,0))-INDEX(_Death_Data,MATCH($F232,_Death_Country,0),MATCH(EZ$3-5,_Death_Day,0))*$D$2)/5</f>
        <v>42.6</v>
      </c>
      <c r="FA232" s="80">
        <f>(INDEX(_Death_Data,MATCH($F232,_Death_Country,0),MATCH(FA$3,_Death_Day,0))-INDEX(_Death_Data,MATCH($F232,_Death_Country,0),MATCH(FA$3-1,_Death_Day,0))*$D$2
+INDEX(_Death_Data,MATCH($F232,_Death_Country,0),MATCH(FA$3-1,_Death_Day,0))-INDEX(_Death_Data,MATCH($F232,_Death_Country,0),MATCH(FA$3-2,_Death_Day,0))*$D$2
+INDEX(_Death_Data,MATCH($F232,_Death_Country,0),MATCH(FA$3-2,_Death_Day,0))-INDEX(_Death_Data,MATCH($F232,_Death_Country,0),MATCH(FA$3-3,_Death_Day,0))*$D$2
+INDEX(_Death_Data,MATCH($F232,_Death_Country,0),MATCH(FA$3-3,_Death_Day,0))-INDEX(_Death_Data,MATCH($F232,_Death_Country,0),MATCH(FA$3-4,_Death_Day,0))*$D$2
+INDEX(_Death_Data,MATCH($F232,_Death_Country,0),MATCH(FA$3-4,_Death_Day,0))-INDEX(_Death_Data,MATCH($F232,_Death_Country,0),MATCH(FA$3-5,_Death_Day,0))*$D$2)/5</f>
        <v>42</v>
      </c>
      <c r="FB232" s="80">
        <f>(INDEX(_Death_Data,MATCH($F232,_Death_Country,0),MATCH(FB$3,_Death_Day,0))-INDEX(_Death_Data,MATCH($F232,_Death_Country,0),MATCH(FB$3-1,_Death_Day,0))*$D$2
+INDEX(_Death_Data,MATCH($F232,_Death_Country,0),MATCH(FB$3-1,_Death_Day,0))-INDEX(_Death_Data,MATCH($F232,_Death_Country,0),MATCH(FB$3-2,_Death_Day,0))*$D$2
+INDEX(_Death_Data,MATCH($F232,_Death_Country,0),MATCH(FB$3-2,_Death_Day,0))-INDEX(_Death_Data,MATCH($F232,_Death_Country,0),MATCH(FB$3-3,_Death_Day,0))*$D$2
+INDEX(_Death_Data,MATCH($F232,_Death_Country,0),MATCH(FB$3-3,_Death_Day,0))-INDEX(_Death_Data,MATCH($F232,_Death_Country,0),MATCH(FB$3-4,_Death_Day,0))*$D$2
+INDEX(_Death_Data,MATCH($F232,_Death_Country,0),MATCH(FB$3-4,_Death_Day,0))-INDEX(_Death_Data,MATCH($F232,_Death_Country,0),MATCH(FB$3-5,_Death_Day,0))*$D$2)/5</f>
        <v>40.799999999999997</v>
      </c>
      <c r="FC232" s="80">
        <f>(INDEX(_Death_Data,MATCH($F232,_Death_Country,0),MATCH(FC$3,_Death_Day,0))-INDEX(_Death_Data,MATCH($F232,_Death_Country,0),MATCH(FC$3-1,_Death_Day,0))*$D$2
+INDEX(_Death_Data,MATCH($F232,_Death_Country,0),MATCH(FC$3-1,_Death_Day,0))-INDEX(_Death_Data,MATCH($F232,_Death_Country,0),MATCH(FC$3-2,_Death_Day,0))*$D$2
+INDEX(_Death_Data,MATCH($F232,_Death_Country,0),MATCH(FC$3-2,_Death_Day,0))-INDEX(_Death_Data,MATCH($F232,_Death_Country,0),MATCH(FC$3-3,_Death_Day,0))*$D$2
+INDEX(_Death_Data,MATCH($F232,_Death_Country,0),MATCH(FC$3-3,_Death_Day,0))-INDEX(_Death_Data,MATCH($F232,_Death_Country,0),MATCH(FC$3-4,_Death_Day,0))*$D$2
+INDEX(_Death_Data,MATCH($F232,_Death_Country,0),MATCH(FC$3-4,_Death_Day,0))-INDEX(_Death_Data,MATCH($F232,_Death_Country,0),MATCH(FC$3-5,_Death_Day,0))*$D$2)/5</f>
        <v>43.4</v>
      </c>
      <c r="FD232" s="80">
        <f>(INDEX(_Death_Data,MATCH($F232,_Death_Country,0),MATCH(FD$3,_Death_Day,0))-INDEX(_Death_Data,MATCH($F232,_Death_Country,0),MATCH(FD$3-1,_Death_Day,0))*$D$2
+INDEX(_Death_Data,MATCH($F232,_Death_Country,0),MATCH(FD$3-1,_Death_Day,0))-INDEX(_Death_Data,MATCH($F232,_Death_Country,0),MATCH(FD$3-2,_Death_Day,0))*$D$2
+INDEX(_Death_Data,MATCH($F232,_Death_Country,0),MATCH(FD$3-2,_Death_Day,0))-INDEX(_Death_Data,MATCH($F232,_Death_Country,0),MATCH(FD$3-3,_Death_Day,0))*$D$2
+INDEX(_Death_Data,MATCH($F232,_Death_Country,0),MATCH(FD$3-3,_Death_Day,0))-INDEX(_Death_Data,MATCH($F232,_Death_Country,0),MATCH(FD$3-4,_Death_Day,0))*$D$2
+INDEX(_Death_Data,MATCH($F232,_Death_Country,0),MATCH(FD$3-4,_Death_Day,0))-INDEX(_Death_Data,MATCH($F232,_Death_Country,0),MATCH(FD$3-5,_Death_Day,0))*$D$2)/5</f>
        <v>43.2</v>
      </c>
      <c r="FE232" s="80">
        <f>(INDEX(_Death_Data,MATCH($F232,_Death_Country,0),MATCH(FE$3,_Death_Day,0))-INDEX(_Death_Data,MATCH($F232,_Death_Country,0),MATCH(FE$3-1,_Death_Day,0))*$D$2
+INDEX(_Death_Data,MATCH($F232,_Death_Country,0),MATCH(FE$3-1,_Death_Day,0))-INDEX(_Death_Data,MATCH($F232,_Death_Country,0),MATCH(FE$3-2,_Death_Day,0))*$D$2
+INDEX(_Death_Data,MATCH($F232,_Death_Country,0),MATCH(FE$3-2,_Death_Day,0))-INDEX(_Death_Data,MATCH($F232,_Death_Country,0),MATCH(FE$3-3,_Death_Day,0))*$D$2
+INDEX(_Death_Data,MATCH($F232,_Death_Country,0),MATCH(FE$3-3,_Death_Day,0))-INDEX(_Death_Data,MATCH($F232,_Death_Country,0),MATCH(FE$3-4,_Death_Day,0))*$D$2
+INDEX(_Death_Data,MATCH($F232,_Death_Country,0),MATCH(FE$3-4,_Death_Day,0))-INDEX(_Death_Data,MATCH($F232,_Death_Country,0),MATCH(FE$3-5,_Death_Day,0))*$D$2)/5</f>
        <v>40.4</v>
      </c>
      <c r="FF232" s="80">
        <f>(INDEX(_Death_Data,MATCH($F232,_Death_Country,0),MATCH(FF$3,_Death_Day,0))-INDEX(_Death_Data,MATCH($F232,_Death_Country,0),MATCH(FF$3-1,_Death_Day,0))*$D$2
+INDEX(_Death_Data,MATCH($F232,_Death_Country,0),MATCH(FF$3-1,_Death_Day,0))-INDEX(_Death_Data,MATCH($F232,_Death_Country,0),MATCH(FF$3-2,_Death_Day,0))*$D$2
+INDEX(_Death_Data,MATCH($F232,_Death_Country,0),MATCH(FF$3-2,_Death_Day,0))-INDEX(_Death_Data,MATCH($F232,_Death_Country,0),MATCH(FF$3-3,_Death_Day,0))*$D$2
+INDEX(_Death_Data,MATCH($F232,_Death_Country,0),MATCH(FF$3-3,_Death_Day,0))-INDEX(_Death_Data,MATCH($F232,_Death_Country,0),MATCH(FF$3-4,_Death_Day,0))*$D$2
+INDEX(_Death_Data,MATCH($F232,_Death_Country,0),MATCH(FF$3-4,_Death_Day,0))-INDEX(_Death_Data,MATCH($F232,_Death_Country,0),MATCH(FF$3-5,_Death_Day,0))*$D$2)/5</f>
        <v>39.4</v>
      </c>
      <c r="FG232" s="80">
        <f>(INDEX(_Death_Data,MATCH($F232,_Death_Country,0),MATCH(FG$3,_Death_Day,0))-INDEX(_Death_Data,MATCH($F232,_Death_Country,0),MATCH(FG$3-1,_Death_Day,0))*$D$2
+INDEX(_Death_Data,MATCH($F232,_Death_Country,0),MATCH(FG$3-1,_Death_Day,0))-INDEX(_Death_Data,MATCH($F232,_Death_Country,0),MATCH(FG$3-2,_Death_Day,0))*$D$2
+INDEX(_Death_Data,MATCH($F232,_Death_Country,0),MATCH(FG$3-2,_Death_Day,0))-INDEX(_Death_Data,MATCH($F232,_Death_Country,0),MATCH(FG$3-3,_Death_Day,0))*$D$2
+INDEX(_Death_Data,MATCH($F232,_Death_Country,0),MATCH(FG$3-3,_Death_Day,0))-INDEX(_Death_Data,MATCH($F232,_Death_Country,0),MATCH(FG$3-4,_Death_Day,0))*$D$2
+INDEX(_Death_Data,MATCH($F232,_Death_Country,0),MATCH(FG$3-4,_Death_Day,0))-INDEX(_Death_Data,MATCH($F232,_Death_Country,0),MATCH(FG$3-5,_Death_Day,0))*$D$2)/5</f>
        <v>40.4</v>
      </c>
      <c r="FH232" s="80">
        <f>(INDEX(_Death_Data,MATCH($F232,_Death_Country,0),MATCH(FH$3,_Death_Day,0))-INDEX(_Death_Data,MATCH($F232,_Death_Country,0),MATCH(FH$3-1,_Death_Day,0))*$D$2
+INDEX(_Death_Data,MATCH($F232,_Death_Country,0),MATCH(FH$3-1,_Death_Day,0))-INDEX(_Death_Data,MATCH($F232,_Death_Country,0),MATCH(FH$3-2,_Death_Day,0))*$D$2
+INDEX(_Death_Data,MATCH($F232,_Death_Country,0),MATCH(FH$3-2,_Death_Day,0))-INDEX(_Death_Data,MATCH($F232,_Death_Country,0),MATCH(FH$3-3,_Death_Day,0))*$D$2
+INDEX(_Death_Data,MATCH($F232,_Death_Country,0),MATCH(FH$3-3,_Death_Day,0))-INDEX(_Death_Data,MATCH($F232,_Death_Country,0),MATCH(FH$3-4,_Death_Day,0))*$D$2
+INDEX(_Death_Data,MATCH($F232,_Death_Country,0),MATCH(FH$3-4,_Death_Day,0))-INDEX(_Death_Data,MATCH($F232,_Death_Country,0),MATCH(FH$3-5,_Death_Day,0))*$D$2)/5</f>
        <v>38.799999999999997</v>
      </c>
      <c r="FI232" s="80">
        <f>(INDEX(_Death_Data,MATCH($F232,_Death_Country,0),MATCH(FI$3,_Death_Day,0))-INDEX(_Death_Data,MATCH($F232,_Death_Country,0),MATCH(FI$3-1,_Death_Day,0))*$D$2
+INDEX(_Death_Data,MATCH($F232,_Death_Country,0),MATCH(FI$3-1,_Death_Day,0))-INDEX(_Death_Data,MATCH($F232,_Death_Country,0),MATCH(FI$3-2,_Death_Day,0))*$D$2
+INDEX(_Death_Data,MATCH($F232,_Death_Country,0),MATCH(FI$3-2,_Death_Day,0))-INDEX(_Death_Data,MATCH($F232,_Death_Country,0),MATCH(FI$3-3,_Death_Day,0))*$D$2
+INDEX(_Death_Data,MATCH($F232,_Death_Country,0),MATCH(FI$3-3,_Death_Day,0))-INDEX(_Death_Data,MATCH($F232,_Death_Country,0),MATCH(FI$3-4,_Death_Day,0))*$D$2
+INDEX(_Death_Data,MATCH($F232,_Death_Country,0),MATCH(FI$3-4,_Death_Day,0))-INDEX(_Death_Data,MATCH($F232,_Death_Country,0),MATCH(FI$3-5,_Death_Day,0))*$D$2)/5</f>
        <v>39.200000000000003</v>
      </c>
      <c r="FJ232" s="80">
        <f>(INDEX(_Death_Data,MATCH($F232,_Death_Country,0),MATCH(FJ$3,_Death_Day,0))-INDEX(_Death_Data,MATCH($F232,_Death_Country,0),MATCH(FJ$3-1,_Death_Day,0))*$D$2
+INDEX(_Death_Data,MATCH($F232,_Death_Country,0),MATCH(FJ$3-1,_Death_Day,0))-INDEX(_Death_Data,MATCH($F232,_Death_Country,0),MATCH(FJ$3-2,_Death_Day,0))*$D$2
+INDEX(_Death_Data,MATCH($F232,_Death_Country,0),MATCH(FJ$3-2,_Death_Day,0))-INDEX(_Death_Data,MATCH($F232,_Death_Country,0),MATCH(FJ$3-3,_Death_Day,0))*$D$2
+INDEX(_Death_Data,MATCH($F232,_Death_Country,0),MATCH(FJ$3-3,_Death_Day,0))-INDEX(_Death_Data,MATCH($F232,_Death_Country,0),MATCH(FJ$3-4,_Death_Day,0))*$D$2
+INDEX(_Death_Data,MATCH($F232,_Death_Country,0),MATCH(FJ$3-4,_Death_Day,0))-INDEX(_Death_Data,MATCH($F232,_Death_Country,0),MATCH(FJ$3-5,_Death_Day,0))*$D$2)/5</f>
        <v>39.4</v>
      </c>
      <c r="FK232" s="80">
        <f>(INDEX(_Death_Data,MATCH($F232,_Death_Country,0),MATCH(FK$3,_Death_Day,0))-INDEX(_Death_Data,MATCH($F232,_Death_Country,0),MATCH(FK$3-1,_Death_Day,0))*$D$2
+INDEX(_Death_Data,MATCH($F232,_Death_Country,0),MATCH(FK$3-1,_Death_Day,0))-INDEX(_Death_Data,MATCH($F232,_Death_Country,0),MATCH(FK$3-2,_Death_Day,0))*$D$2
+INDEX(_Death_Data,MATCH($F232,_Death_Country,0),MATCH(FK$3-2,_Death_Day,0))-INDEX(_Death_Data,MATCH($F232,_Death_Country,0),MATCH(FK$3-3,_Death_Day,0))*$D$2
+INDEX(_Death_Data,MATCH($F232,_Death_Country,0),MATCH(FK$3-3,_Death_Day,0))-INDEX(_Death_Data,MATCH($F232,_Death_Country,0),MATCH(FK$3-4,_Death_Day,0))*$D$2
+INDEX(_Death_Data,MATCH($F232,_Death_Country,0),MATCH(FK$3-4,_Death_Day,0))-INDEX(_Death_Data,MATCH($F232,_Death_Country,0),MATCH(FK$3-5,_Death_Day,0))*$D$2)/5</f>
        <v>38.6</v>
      </c>
      <c r="FL232" s="80">
        <f>(INDEX(_Death_Data,MATCH($F232,_Death_Country,0),MATCH(FL$3,_Death_Day,0))-INDEX(_Death_Data,MATCH($F232,_Death_Country,0),MATCH(FL$3-1,_Death_Day,0))*$D$2
+INDEX(_Death_Data,MATCH($F232,_Death_Country,0),MATCH(FL$3-1,_Death_Day,0))-INDEX(_Death_Data,MATCH($F232,_Death_Country,0),MATCH(FL$3-2,_Death_Day,0))*$D$2
+INDEX(_Death_Data,MATCH($F232,_Death_Country,0),MATCH(FL$3-2,_Death_Day,0))-INDEX(_Death_Data,MATCH($F232,_Death_Country,0),MATCH(FL$3-3,_Death_Day,0))*$D$2
+INDEX(_Death_Data,MATCH($F232,_Death_Country,0),MATCH(FL$3-3,_Death_Day,0))-INDEX(_Death_Data,MATCH($F232,_Death_Country,0),MATCH(FL$3-4,_Death_Day,0))*$D$2
+INDEX(_Death_Data,MATCH($F232,_Death_Country,0),MATCH(FL$3-4,_Death_Day,0))-INDEX(_Death_Data,MATCH($F232,_Death_Country,0),MATCH(FL$3-5,_Death_Day,0))*$D$2)/5</f>
        <v>38.6</v>
      </c>
      <c r="FM232" s="80">
        <f>(INDEX(_Death_Data,MATCH($F232,_Death_Country,0),MATCH(FM$3,_Death_Day,0))-INDEX(_Death_Data,MATCH($F232,_Death_Country,0),MATCH(FM$3-1,_Death_Day,0))*$D$2
+INDEX(_Death_Data,MATCH($F232,_Death_Country,0),MATCH(FM$3-1,_Death_Day,0))-INDEX(_Death_Data,MATCH($F232,_Death_Country,0),MATCH(FM$3-2,_Death_Day,0))*$D$2
+INDEX(_Death_Data,MATCH($F232,_Death_Country,0),MATCH(FM$3-2,_Death_Day,0))-INDEX(_Death_Data,MATCH($F232,_Death_Country,0),MATCH(FM$3-3,_Death_Day,0))*$D$2
+INDEX(_Death_Data,MATCH($F232,_Death_Country,0),MATCH(FM$3-3,_Death_Day,0))-INDEX(_Death_Data,MATCH($F232,_Death_Country,0),MATCH(FM$3-4,_Death_Day,0))*$D$2
+INDEX(_Death_Data,MATCH($F232,_Death_Country,0),MATCH(FM$3-4,_Death_Day,0))-INDEX(_Death_Data,MATCH($F232,_Death_Country,0),MATCH(FM$3-5,_Death_Day,0))*$D$2)/5</f>
        <v>40.200000000000003</v>
      </c>
      <c r="FN232" s="80" t="e">
        <f>(INDEX(_Death_Data,MATCH($F232,_Death_Country,0),MATCH(FN$3,_Death_Day,0))-INDEX(_Death_Data,MATCH($F232,_Death_Country,0),MATCH(FN$3-1,_Death_Day,0))*$D$2
+INDEX(_Death_Data,MATCH($F232,_Death_Country,0),MATCH(FN$3-1,_Death_Day,0))-INDEX(_Death_Data,MATCH($F232,_Death_Country,0),MATCH(FN$3-2,_Death_Day,0))*$D$2
+INDEX(_Death_Data,MATCH($F232,_Death_Country,0),MATCH(FN$3-2,_Death_Day,0))-INDEX(_Death_Data,MATCH($F232,_Death_Country,0),MATCH(FN$3-3,_Death_Day,0))*$D$2
+INDEX(_Death_Data,MATCH($F232,_Death_Country,0),MATCH(FN$3-3,_Death_Day,0))-INDEX(_Death_Data,MATCH($F232,_Death_Country,0),MATCH(FN$3-4,_Death_Day,0))*$D$2
+INDEX(_Death_Data,MATCH($F232,_Death_Country,0),MATCH(FN$3-4,_Death_Day,0))-INDEX(_Death_Data,MATCH($F232,_Death_Country,0),MATCH(FN$3-5,_Death_Day,0))*$D$2)/5</f>
        <v>#N/A</v>
      </c>
      <c r="FO232">
        <v>1</v>
      </c>
      <c r="FQ232" s="10">
        <f ca="1">HLOOKUP(TODAY()-FQ$3,$C$3:$FN$252,ROW()-2)</f>
        <v>40.4</v>
      </c>
      <c r="FR232" s="10">
        <f ca="1">HLOOKUP(TODAY()-FR$3,$C$3:$FN$252,ROW()-2)</f>
        <v>38.799999999999997</v>
      </c>
      <c r="FS232" s="10">
        <f ca="1">HLOOKUP(TODAY()-FS$3,$C$3:$FN$252,ROW()-2)</f>
        <v>39.200000000000003</v>
      </c>
      <c r="FT232" s="10">
        <f ca="1">HLOOKUP(TODAY()-FT$3,$C$3:$FN$252,ROW()-2)</f>
        <v>39.4</v>
      </c>
      <c r="FU232" s="10">
        <f ca="1">HLOOKUP(TODAY()-FU$3,$C$3:$FN$252,ROW()-2)</f>
        <v>38.6</v>
      </c>
      <c r="FV232" s="10">
        <f ca="1">HLOOKUP(TODAY()-FV$3,$C$3:$FN$252,ROW()-2)</f>
        <v>38.6</v>
      </c>
      <c r="FW232" s="10">
        <f ca="1">HLOOKUP(TODAY()-FW$3,$C$3:$FN$252,ROW()-2)</f>
        <v>40.200000000000003</v>
      </c>
      <c r="FX232" s="10">
        <f ca="1">SUM(FQ232:FW232)/7</f>
        <v>39.31428571428571</v>
      </c>
      <c r="FY232" s="10" t="b">
        <f ca="1">MAX(FQ232:FW232)=FZ232</f>
        <v>0</v>
      </c>
      <c r="FZ232" s="10">
        <f t="array" ref="FZ232">MAX(IF(ISNA(L232:FN232),"",L232:FN232))</f>
        <v>43.4</v>
      </c>
      <c r="GA232" s="52">
        <f ca="1">IF(GR232&gt;0,FX232/GR232,0)</f>
        <v>0.93224932249322479</v>
      </c>
      <c r="GB232" t="str">
        <f>D232</f>
        <v>Asia</v>
      </c>
      <c r="GC232" t="str">
        <f>F232</f>
        <v>Bangladesh</v>
      </c>
      <c r="GD232" s="10">
        <f>FZ232</f>
        <v>43.4</v>
      </c>
      <c r="GE232" s="10">
        <f ca="1">G232</f>
        <v>1783</v>
      </c>
      <c r="GF232" s="10">
        <f ca="1">IF(GA232&lt;$GF$2,$B232,0)</f>
        <v>0</v>
      </c>
      <c r="GG232" s="10">
        <f ca="1">IF(AND($GA232&gt;=$GF$2,$GA232&lt;$GG$2),$B232,0)</f>
        <v>0</v>
      </c>
      <c r="GH232" s="10">
        <f ca="1">IF(AND($GA232&gt;=$GG$2,$GA232&lt;$GH$2),$B232,0)</f>
        <v>0</v>
      </c>
      <c r="GI232" s="10">
        <f ca="1">IF(AND($GA232&gt;=$GH$2,$GA232&lt;$GI$2),$B232,0)</f>
        <v>0</v>
      </c>
      <c r="GJ232" s="10">
        <f ca="1">IF(GA232&gt;=$GI$2,B232,0)</f>
        <v>152900000</v>
      </c>
      <c r="GK232">
        <f t="array" ref="GK232">LARGE(IF(ISNA(L232:FN232),"",L232:FN232),GK$2)</f>
        <v>43.4</v>
      </c>
      <c r="GL232">
        <f t="array" ref="GL232">LARGE(IF(ISNA(M232:FO232),"",M232:FO232),GL$2)</f>
        <v>43.2</v>
      </c>
      <c r="GM232">
        <f t="array" ref="GM232">LARGE(IF(ISNA(N232:FP232),"",N232:FP232),GM$2)</f>
        <v>42.6</v>
      </c>
      <c r="GN232">
        <f t="array" aca="1" ref="GN232" ca="1">LARGE(IF(ISNA(O232:FQ232),"",O232:FQ232),GN$2)</f>
        <v>42</v>
      </c>
      <c r="GO232">
        <f t="array" aca="1" ref="GO232" ca="1">LARGE(IF(ISNA(P232:FR232),"",P232:FR232),GO$2)</f>
        <v>41.8</v>
      </c>
      <c r="GP232">
        <f t="array" aca="1" ref="GP232" ca="1">LARGE(IF(ISNA(Q232:FS232),"",Q232:FS232),GP$2)</f>
        <v>41.4</v>
      </c>
      <c r="GQ232">
        <f t="array" aca="1" ref="GQ232" ca="1">LARGE(IF(ISNA(R232:FT232),"",R232:FT232),GQ$2)</f>
        <v>40.799999999999997</v>
      </c>
      <c r="GR232">
        <f t="shared" ca="1" si="10"/>
        <v>42.171428571428571</v>
      </c>
    </row>
    <row r="233" spans="1:200" ht="30" customHeight="1" x14ac:dyDescent="0.55000000000000004">
      <c r="A233">
        <f t="shared" si="9"/>
        <v>45</v>
      </c>
      <c r="B233" s="81">
        <f>VLOOKUP(F233,Countries!$D$5:$F$254,3,FALSE)</f>
        <v>47400000</v>
      </c>
      <c r="C233" s="86">
        <f ca="1">GA233</f>
        <v>0.93366619115549221</v>
      </c>
      <c r="D233" s="80" t="str">
        <f>VLOOKUP(F233,Countries!$D$5:$E$254,2,FALSE)</f>
        <v>SouthAmerica</v>
      </c>
      <c r="E233" s="80" t="str">
        <f>VLOOKUP(F233,Countries!$D$5:$G$254,4,FALSE)</f>
        <v>SoAmerica</v>
      </c>
      <c r="F233" s="80" t="str">
        <f>Infections!A41</f>
        <v>Colombia</v>
      </c>
      <c r="G233" s="81">
        <f ca="1">INDEX(_Death_Data,MATCH($F233,_Death_Country,0),MATCH(G$2,_Death_Day,0))</f>
        <v>3256</v>
      </c>
      <c r="H233" s="81">
        <f ca="1">FX233</f>
        <v>112.2</v>
      </c>
      <c r="I233" s="100" t="str">
        <f>F233</f>
        <v>Colombia</v>
      </c>
      <c r="J233" s="80">
        <f>INDEX(_Death_Data,MATCH($F233,_Death_Country,0),MATCH(J$3,_Death_Day,0))</f>
        <v>0</v>
      </c>
      <c r="K233" s="80">
        <f>INDEX(_Death_Data,MATCH($F233,_Death_Country,0),MATCH(K$3,_Death_Day,0))-INDEX(_Death_Data,MATCH($F233,_Death_Country,0),MATCH(J$3,_Death_Day,0))*$D$2</f>
        <v>0</v>
      </c>
      <c r="L233" s="80" t="e">
        <f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>(INDEX(_Death_Data,MATCH($F233,_Death_Country,0),MATCH(M$3,_Death_Day,0))-INDEX(_Death_Data,MATCH($F233,_Death_Country,0),MATCH(M$3-1,_Death_Day,0))*$D$2
+INDEX(_Death_Data,MATCH($F233,_Death_Country,0),MATCH(M$3-1,_Death_Day,0))-INDEX(_Death_Data,MATCH($F233,_Death_Country,0),MATCH(M$3-2,_Death_Day,0))*$D$2
+INDEX(_Death_Data,MATCH($F233,_Death_Country,0),MATCH(M$3-2,_Death_Day,0))-INDEX(_Death_Data,MATCH($F233,_Death_Country,0),MATCH(M$3-3,_Death_Day,0))*$D$2
+INDEX(_Death_Data,MATCH($F233,_Death_Country,0),MATCH(M$3-3,_Death_Day,0))-INDEX(_Death_Data,MATCH($F233,_Death_Country,0),MATCH(M$3-4,_Death_Day,0))*$D$2
+INDEX(_Death_Data,MATCH($F233,_Death_Country,0),MATCH(M$3-4,_Death_Day,0))-INDEX(_Death_Data,MATCH($F233,_Death_Country,0),MATCH(M$3-5,_Death_Day,0))*$D$2)/5</f>
        <v>#N/A</v>
      </c>
      <c r="N233" s="80" t="e">
        <f>(INDEX(_Death_Data,MATCH($F233,_Death_Country,0),MATCH(N$3,_Death_Day,0))-INDEX(_Death_Data,MATCH($F233,_Death_Country,0),MATCH(N$3-1,_Death_Day,0))*$D$2
+INDEX(_Death_Data,MATCH($F233,_Death_Country,0),MATCH(N$3-1,_Death_Day,0))-INDEX(_Death_Data,MATCH($F233,_Death_Country,0),MATCH(N$3-2,_Death_Day,0))*$D$2
+INDEX(_Death_Data,MATCH($F233,_Death_Country,0),MATCH(N$3-2,_Death_Day,0))-INDEX(_Death_Data,MATCH($F233,_Death_Country,0),MATCH(N$3-3,_Death_Day,0))*$D$2
+INDEX(_Death_Data,MATCH($F233,_Death_Country,0),MATCH(N$3-3,_Death_Day,0))-INDEX(_Death_Data,MATCH($F233,_Death_Country,0),MATCH(N$3-4,_Death_Day,0))*$D$2
+INDEX(_Death_Data,MATCH($F233,_Death_Country,0),MATCH(N$3-4,_Death_Day,0))-INDEX(_Death_Data,MATCH($F233,_Death_Country,0),MATCH(N$3-5,_Death_Day,0))*$D$2)/5</f>
        <v>#N/A</v>
      </c>
      <c r="O233" s="80">
        <f>(INDEX(_Death_Data,MATCH($F233,_Death_Country,0),MATCH(O$3,_Death_Day,0))-INDEX(_Death_Data,MATCH($F233,_Death_Country,0),MATCH(O$3-1,_Death_Day,0))*$D$2
+INDEX(_Death_Data,MATCH($F233,_Death_Country,0),MATCH(O$3-1,_Death_Day,0))-INDEX(_Death_Data,MATCH($F233,_Death_Country,0),MATCH(O$3-2,_Death_Day,0))*$D$2
+INDEX(_Death_Data,MATCH($F233,_Death_Country,0),MATCH(O$3-2,_Death_Day,0))-INDEX(_Death_Data,MATCH($F233,_Death_Country,0),MATCH(O$3-3,_Death_Day,0))*$D$2
+INDEX(_Death_Data,MATCH($F233,_Death_Country,0),MATCH(O$3-3,_Death_Day,0))-INDEX(_Death_Data,MATCH($F233,_Death_Country,0),MATCH(O$3-4,_Death_Day,0))*$D$2
+INDEX(_Death_Data,MATCH($F233,_Death_Country,0),MATCH(O$3-4,_Death_Day,0))-INDEX(_Death_Data,MATCH($F233,_Death_Country,0),MATCH(O$3-5,_Death_Day,0))*$D$2)/5</f>
        <v>0</v>
      </c>
      <c r="P233" s="80">
        <f>(INDEX(_Death_Data,MATCH($F233,_Death_Country,0),MATCH(P$3,_Death_Day,0))-INDEX(_Death_Data,MATCH($F233,_Death_Country,0),MATCH(P$3-1,_Death_Day,0))*$D$2
+INDEX(_Death_Data,MATCH($F233,_Death_Country,0),MATCH(P$3-1,_Death_Day,0))-INDEX(_Death_Data,MATCH($F233,_Death_Country,0),MATCH(P$3-2,_Death_Day,0))*$D$2
+INDEX(_Death_Data,MATCH($F233,_Death_Country,0),MATCH(P$3-2,_Death_Day,0))-INDEX(_Death_Data,MATCH($F233,_Death_Country,0),MATCH(P$3-3,_Death_Day,0))*$D$2
+INDEX(_Death_Data,MATCH($F233,_Death_Country,0),MATCH(P$3-3,_Death_Day,0))-INDEX(_Death_Data,MATCH($F233,_Death_Country,0),MATCH(P$3-4,_Death_Day,0))*$D$2
+INDEX(_Death_Data,MATCH($F233,_Death_Country,0),MATCH(P$3-4,_Death_Day,0))-INDEX(_Death_Data,MATCH($F233,_Death_Country,0),MATCH(P$3-5,_Death_Day,0))*$D$2)/5</f>
        <v>0</v>
      </c>
      <c r="Q233" s="80">
        <f>(INDEX(_Death_Data,MATCH($F233,_Death_Country,0),MATCH(Q$3,_Death_Day,0))-INDEX(_Death_Data,MATCH($F233,_Death_Country,0),MATCH(Q$3-1,_Death_Day,0))*$D$2
+INDEX(_Death_Data,MATCH($F233,_Death_Country,0),MATCH(Q$3-1,_Death_Day,0))-INDEX(_Death_Data,MATCH($F233,_Death_Country,0),MATCH(Q$3-2,_Death_Day,0))*$D$2
+INDEX(_Death_Data,MATCH($F233,_Death_Country,0),MATCH(Q$3-2,_Death_Day,0))-INDEX(_Death_Data,MATCH($F233,_Death_Country,0),MATCH(Q$3-3,_Death_Day,0))*$D$2
+INDEX(_Death_Data,MATCH($F233,_Death_Country,0),MATCH(Q$3-3,_Death_Day,0))-INDEX(_Death_Data,MATCH($F233,_Death_Country,0),MATCH(Q$3-4,_Death_Day,0))*$D$2
+INDEX(_Death_Data,MATCH($F233,_Death_Country,0),MATCH(Q$3-4,_Death_Day,0))-INDEX(_Death_Data,MATCH($F233,_Death_Country,0),MATCH(Q$3-5,_Death_Day,0))*$D$2)/5</f>
        <v>0</v>
      </c>
      <c r="R233" s="80">
        <f>(INDEX(_Death_Data,MATCH($F233,_Death_Country,0),MATCH(R$3,_Death_Day,0))-INDEX(_Death_Data,MATCH($F233,_Death_Country,0),MATCH(R$3-1,_Death_Day,0))*$D$2
+INDEX(_Death_Data,MATCH($F233,_Death_Country,0),MATCH(R$3-1,_Death_Day,0))-INDEX(_Death_Data,MATCH($F233,_Death_Country,0),MATCH(R$3-2,_Death_Day,0))*$D$2
+INDEX(_Death_Data,MATCH($F233,_Death_Country,0),MATCH(R$3-2,_Death_Day,0))-INDEX(_Death_Data,MATCH($F233,_Death_Country,0),MATCH(R$3-3,_Death_Day,0))*$D$2
+INDEX(_Death_Data,MATCH($F233,_Death_Country,0),MATCH(R$3-3,_Death_Day,0))-INDEX(_Death_Data,MATCH($F233,_Death_Country,0),MATCH(R$3-4,_Death_Day,0))*$D$2
+INDEX(_Death_Data,MATCH($F233,_Death_Country,0),MATCH(R$3-4,_Death_Day,0))-INDEX(_Death_Data,MATCH($F233,_Death_Country,0),MATCH(R$3-5,_Death_Day,0))*$D$2)/5</f>
        <v>0</v>
      </c>
      <c r="S233" s="80">
        <f>(INDEX(_Death_Data,MATCH($F233,_Death_Country,0),MATCH(S$3,_Death_Day,0))-INDEX(_Death_Data,MATCH($F233,_Death_Country,0),MATCH(S$3-1,_Death_Day,0))*$D$2
+INDEX(_Death_Data,MATCH($F233,_Death_Country,0),MATCH(S$3-1,_Death_Day,0))-INDEX(_Death_Data,MATCH($F233,_Death_Country,0),MATCH(S$3-2,_Death_Day,0))*$D$2
+INDEX(_Death_Data,MATCH($F233,_Death_Country,0),MATCH(S$3-2,_Death_Day,0))-INDEX(_Death_Data,MATCH($F233,_Death_Country,0),MATCH(S$3-3,_Death_Day,0))*$D$2
+INDEX(_Death_Data,MATCH($F233,_Death_Country,0),MATCH(S$3-3,_Death_Day,0))-INDEX(_Death_Data,MATCH($F233,_Death_Country,0),MATCH(S$3-4,_Death_Day,0))*$D$2
+INDEX(_Death_Data,MATCH($F233,_Death_Country,0),MATCH(S$3-4,_Death_Day,0))-INDEX(_Death_Data,MATCH($F233,_Death_Country,0),MATCH(S$3-5,_Death_Day,0))*$D$2)/5</f>
        <v>0</v>
      </c>
      <c r="T233" s="80">
        <f>(INDEX(_Death_Data,MATCH($F233,_Death_Country,0),MATCH(T$3,_Death_Day,0))-INDEX(_Death_Data,MATCH($F233,_Death_Country,0),MATCH(T$3-1,_Death_Day,0))*$D$2
+INDEX(_Death_Data,MATCH($F233,_Death_Country,0),MATCH(T$3-1,_Death_Day,0))-INDEX(_Death_Data,MATCH($F233,_Death_Country,0),MATCH(T$3-2,_Death_Day,0))*$D$2
+INDEX(_Death_Data,MATCH($F233,_Death_Country,0),MATCH(T$3-2,_Death_Day,0))-INDEX(_Death_Data,MATCH($F233,_Death_Country,0),MATCH(T$3-3,_Death_Day,0))*$D$2
+INDEX(_Death_Data,MATCH($F233,_Death_Country,0),MATCH(T$3-3,_Death_Day,0))-INDEX(_Death_Data,MATCH($F233,_Death_Country,0),MATCH(T$3-4,_Death_Day,0))*$D$2
+INDEX(_Death_Data,MATCH($F233,_Death_Country,0),MATCH(T$3-4,_Death_Day,0))-INDEX(_Death_Data,MATCH($F233,_Death_Country,0),MATCH(T$3-5,_Death_Day,0))*$D$2)/5</f>
        <v>0</v>
      </c>
      <c r="U233" s="80">
        <f>(INDEX(_Death_Data,MATCH($F233,_Death_Country,0),MATCH(U$3,_Death_Day,0))-INDEX(_Death_Data,MATCH($F233,_Death_Country,0),MATCH(U$3-1,_Death_Day,0))*$D$2
+INDEX(_Death_Data,MATCH($F233,_Death_Country,0),MATCH(U$3-1,_Death_Day,0))-INDEX(_Death_Data,MATCH($F233,_Death_Country,0),MATCH(U$3-2,_Death_Day,0))*$D$2
+INDEX(_Death_Data,MATCH($F233,_Death_Country,0),MATCH(U$3-2,_Death_Day,0))-INDEX(_Death_Data,MATCH($F233,_Death_Country,0),MATCH(U$3-3,_Death_Day,0))*$D$2
+INDEX(_Death_Data,MATCH($F233,_Death_Country,0),MATCH(U$3-3,_Death_Day,0))-INDEX(_Death_Data,MATCH($F233,_Death_Country,0),MATCH(U$3-4,_Death_Day,0))*$D$2
+INDEX(_Death_Data,MATCH($F233,_Death_Country,0),MATCH(U$3-4,_Death_Day,0))-INDEX(_Death_Data,MATCH($F233,_Death_Country,0),MATCH(U$3-5,_Death_Day,0))*$D$2)/5</f>
        <v>0</v>
      </c>
      <c r="V233" s="80">
        <f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>(INDEX(_Death_Data,MATCH($F233,_Death_Country,0),MATCH(W$3,_Death_Day,0))-INDEX(_Death_Data,MATCH($F233,_Death_Country,0),MATCH(W$3-1,_Death_Day,0))*$D$2
+INDEX(_Death_Data,MATCH($F233,_Death_Country,0),MATCH(W$3-1,_Death_Day,0))-INDEX(_Death_Data,MATCH($F233,_Death_Country,0),MATCH(W$3-2,_Death_Day,0))*$D$2
+INDEX(_Death_Data,MATCH($F233,_Death_Country,0),MATCH(W$3-2,_Death_Day,0))-INDEX(_Death_Data,MATCH($F233,_Death_Country,0),MATCH(W$3-3,_Death_Day,0))*$D$2
+INDEX(_Death_Data,MATCH($F233,_Death_Country,0),MATCH(W$3-3,_Death_Day,0))-INDEX(_Death_Data,MATCH($F233,_Death_Country,0),MATCH(W$3-4,_Death_Day,0))*$D$2
+INDEX(_Death_Data,MATCH($F233,_Death_Country,0),MATCH(W$3-4,_Death_Day,0))-INDEX(_Death_Data,MATCH($F233,_Death_Country,0),MATCH(W$3-5,_Death_Day,0))*$D$2)/5</f>
        <v>0</v>
      </c>
      <c r="X233" s="80">
        <f>(INDEX(_Death_Data,MATCH($F233,_Death_Country,0),MATCH(X$3,_Death_Day,0))-INDEX(_Death_Data,MATCH($F233,_Death_Country,0),MATCH(X$3-1,_Death_Day,0))*$D$2
+INDEX(_Death_Data,MATCH($F233,_Death_Country,0),MATCH(X$3-1,_Death_Day,0))-INDEX(_Death_Data,MATCH($F233,_Death_Country,0),MATCH(X$3-2,_Death_Day,0))*$D$2
+INDEX(_Death_Data,MATCH($F233,_Death_Country,0),MATCH(X$3-2,_Death_Day,0))-INDEX(_Death_Data,MATCH($F233,_Death_Country,0),MATCH(X$3-3,_Death_Day,0))*$D$2
+INDEX(_Death_Data,MATCH($F233,_Death_Country,0),MATCH(X$3-3,_Death_Day,0))-INDEX(_Death_Data,MATCH($F233,_Death_Country,0),MATCH(X$3-4,_Death_Day,0))*$D$2
+INDEX(_Death_Data,MATCH($F233,_Death_Country,0),MATCH(X$3-4,_Death_Day,0))-INDEX(_Death_Data,MATCH($F233,_Death_Country,0),MATCH(X$3-5,_Death_Day,0))*$D$2)/5</f>
        <v>0</v>
      </c>
      <c r="Y233" s="80">
        <f>(INDEX(_Death_Data,MATCH($F233,_Death_Country,0),MATCH(Y$3,_Death_Day,0))-INDEX(_Death_Data,MATCH($F233,_Death_Country,0),MATCH(Y$3-1,_Death_Day,0))*$D$2
+INDEX(_Death_Data,MATCH($F233,_Death_Country,0),MATCH(Y$3-1,_Death_Day,0))-INDEX(_Death_Data,MATCH($F233,_Death_Country,0),MATCH(Y$3-2,_Death_Day,0))*$D$2
+INDEX(_Death_Data,MATCH($F233,_Death_Country,0),MATCH(Y$3-2,_Death_Day,0))-INDEX(_Death_Data,MATCH($F233,_Death_Country,0),MATCH(Y$3-3,_Death_Day,0))*$D$2
+INDEX(_Death_Data,MATCH($F233,_Death_Country,0),MATCH(Y$3-3,_Death_Day,0))-INDEX(_Death_Data,MATCH($F233,_Death_Country,0),MATCH(Y$3-4,_Death_Day,0))*$D$2
+INDEX(_Death_Data,MATCH($F233,_Death_Country,0),MATCH(Y$3-4,_Death_Day,0))-INDEX(_Death_Data,MATCH($F233,_Death_Country,0),MATCH(Y$3-5,_Death_Day,0))*$D$2)/5</f>
        <v>0</v>
      </c>
      <c r="Z233" s="80">
        <f>(INDEX(_Death_Data,MATCH($F233,_Death_Country,0),MATCH(Z$3,_Death_Day,0))-INDEX(_Death_Data,MATCH($F233,_Death_Country,0),MATCH(Z$3-1,_Death_Day,0))*$D$2
+INDEX(_Death_Data,MATCH($F233,_Death_Country,0),MATCH(Z$3-1,_Death_Day,0))-INDEX(_Death_Data,MATCH($F233,_Death_Country,0),MATCH(Z$3-2,_Death_Day,0))*$D$2
+INDEX(_Death_Data,MATCH($F233,_Death_Country,0),MATCH(Z$3-2,_Death_Day,0))-INDEX(_Death_Data,MATCH($F233,_Death_Country,0),MATCH(Z$3-3,_Death_Day,0))*$D$2
+INDEX(_Death_Data,MATCH($F233,_Death_Country,0),MATCH(Z$3-3,_Death_Day,0))-INDEX(_Death_Data,MATCH($F233,_Death_Country,0),MATCH(Z$3-4,_Death_Day,0))*$D$2
+INDEX(_Death_Data,MATCH($F233,_Death_Country,0),MATCH(Z$3-4,_Death_Day,0))-INDEX(_Death_Data,MATCH($F233,_Death_Country,0),MATCH(Z$3-5,_Death_Day,0))*$D$2)/5</f>
        <v>0</v>
      </c>
      <c r="AA233" s="80">
        <f>(INDEX(_Death_Data,MATCH($F233,_Death_Country,0),MATCH(AA$3,_Death_Day,0))-INDEX(_Death_Data,MATCH($F233,_Death_Country,0),MATCH(AA$3-1,_Death_Day,0))*$D$2
+INDEX(_Death_Data,MATCH($F233,_Death_Country,0),MATCH(AA$3-1,_Death_Day,0))-INDEX(_Death_Data,MATCH($F233,_Death_Country,0),MATCH(AA$3-2,_Death_Day,0))*$D$2
+INDEX(_Death_Data,MATCH($F233,_Death_Country,0),MATCH(AA$3-2,_Death_Day,0))-INDEX(_Death_Data,MATCH($F233,_Death_Country,0),MATCH(AA$3-3,_Death_Day,0))*$D$2
+INDEX(_Death_Data,MATCH($F233,_Death_Country,0),MATCH(AA$3-3,_Death_Day,0))-INDEX(_Death_Data,MATCH($F233,_Death_Country,0),MATCH(AA$3-4,_Death_Day,0))*$D$2
+INDEX(_Death_Data,MATCH($F233,_Death_Country,0),MATCH(AA$3-4,_Death_Day,0))-INDEX(_Death_Data,MATCH($F233,_Death_Country,0),MATCH(AA$3-5,_Death_Day,0))*$D$2)/5</f>
        <v>0</v>
      </c>
      <c r="AB233" s="80">
        <f>(INDEX(_Death_Data,MATCH($F233,_Death_Country,0),MATCH(AB$3,_Death_Day,0))-INDEX(_Death_Data,MATCH($F233,_Death_Country,0),MATCH(AB$3-1,_Death_Day,0))*$D$2
+INDEX(_Death_Data,MATCH($F233,_Death_Country,0),MATCH(AB$3-1,_Death_Day,0))-INDEX(_Death_Data,MATCH($F233,_Death_Country,0),MATCH(AB$3-2,_Death_Day,0))*$D$2
+INDEX(_Death_Data,MATCH($F233,_Death_Country,0),MATCH(AB$3-2,_Death_Day,0))-INDEX(_Death_Data,MATCH($F233,_Death_Country,0),MATCH(AB$3-3,_Death_Day,0))*$D$2
+INDEX(_Death_Data,MATCH($F233,_Death_Country,0),MATCH(AB$3-3,_Death_Day,0))-INDEX(_Death_Data,MATCH($F233,_Death_Country,0),MATCH(AB$3-4,_Death_Day,0))*$D$2
+INDEX(_Death_Data,MATCH($F233,_Death_Country,0),MATCH(AB$3-4,_Death_Day,0))-INDEX(_Death_Data,MATCH($F233,_Death_Country,0),MATCH(AB$3-5,_Death_Day,0))*$D$2)/5</f>
        <v>0</v>
      </c>
      <c r="AC233" s="80">
        <f>(INDEX(_Death_Data,MATCH($F233,_Death_Country,0),MATCH(AC$3,_Death_Day,0))-INDEX(_Death_Data,MATCH($F233,_Death_Country,0),MATCH(AC$3-1,_Death_Day,0))*$D$2
+INDEX(_Death_Data,MATCH($F233,_Death_Country,0),MATCH(AC$3-1,_Death_Day,0))-INDEX(_Death_Data,MATCH($F233,_Death_Country,0),MATCH(AC$3-2,_Death_Day,0))*$D$2
+INDEX(_Death_Data,MATCH($F233,_Death_Country,0),MATCH(AC$3-2,_Death_Day,0))-INDEX(_Death_Data,MATCH($F233,_Death_Country,0),MATCH(AC$3-3,_Death_Day,0))*$D$2
+INDEX(_Death_Data,MATCH($F233,_Death_Country,0),MATCH(AC$3-3,_Death_Day,0))-INDEX(_Death_Data,MATCH($F233,_Death_Country,0),MATCH(AC$3-4,_Death_Day,0))*$D$2
+INDEX(_Death_Data,MATCH($F233,_Death_Country,0),MATCH(AC$3-4,_Death_Day,0))-INDEX(_Death_Data,MATCH($F233,_Death_Country,0),MATCH(AC$3-5,_Death_Day,0))*$D$2)/5</f>
        <v>0</v>
      </c>
      <c r="AD233" s="80">
        <f>(INDEX(_Death_Data,MATCH($F233,_Death_Country,0),MATCH(AD$3,_Death_Day,0))-INDEX(_Death_Data,MATCH($F233,_Death_Country,0),MATCH(AD$3-1,_Death_Day,0))*$D$2
+INDEX(_Death_Data,MATCH($F233,_Death_Country,0),MATCH(AD$3-1,_Death_Day,0))-INDEX(_Death_Data,MATCH($F233,_Death_Country,0),MATCH(AD$3-2,_Death_Day,0))*$D$2
+INDEX(_Death_Data,MATCH($F233,_Death_Country,0),MATCH(AD$3-2,_Death_Day,0))-INDEX(_Death_Data,MATCH($F233,_Death_Country,0),MATCH(AD$3-3,_Death_Day,0))*$D$2
+INDEX(_Death_Data,MATCH($F233,_Death_Country,0),MATCH(AD$3-3,_Death_Day,0))-INDEX(_Death_Data,MATCH($F233,_Death_Country,0),MATCH(AD$3-4,_Death_Day,0))*$D$2
+INDEX(_Death_Data,MATCH($F233,_Death_Country,0),MATCH(AD$3-4,_Death_Day,0))-INDEX(_Death_Data,MATCH($F233,_Death_Country,0),MATCH(AD$3-5,_Death_Day,0))*$D$2)/5</f>
        <v>0</v>
      </c>
      <c r="AE233" s="80">
        <f>(INDEX(_Death_Data,MATCH($F233,_Death_Country,0),MATCH(AE$3,_Death_Day,0))-INDEX(_Death_Data,MATCH($F233,_Death_Country,0),MATCH(AE$3-1,_Death_Day,0))*$D$2
+INDEX(_Death_Data,MATCH($F233,_Death_Country,0),MATCH(AE$3-1,_Death_Day,0))-INDEX(_Death_Data,MATCH($F233,_Death_Country,0),MATCH(AE$3-2,_Death_Day,0))*$D$2
+INDEX(_Death_Data,MATCH($F233,_Death_Country,0),MATCH(AE$3-2,_Death_Day,0))-INDEX(_Death_Data,MATCH($F233,_Death_Country,0),MATCH(AE$3-3,_Death_Day,0))*$D$2
+INDEX(_Death_Data,MATCH($F233,_Death_Country,0),MATCH(AE$3-3,_Death_Day,0))-INDEX(_Death_Data,MATCH($F233,_Death_Country,0),MATCH(AE$3-4,_Death_Day,0))*$D$2
+INDEX(_Death_Data,MATCH($F233,_Death_Country,0),MATCH(AE$3-4,_Death_Day,0))-INDEX(_Death_Data,MATCH($F233,_Death_Country,0),MATCH(AE$3-5,_Death_Day,0))*$D$2)/5</f>
        <v>0</v>
      </c>
      <c r="AF233" s="80">
        <f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>(INDEX(_Death_Data,MATCH($F233,_Death_Country,0),MATCH(AG$3,_Death_Day,0))-INDEX(_Death_Data,MATCH($F233,_Death_Country,0),MATCH(AG$3-1,_Death_Day,0))*$D$2
+INDEX(_Death_Data,MATCH($F233,_Death_Country,0),MATCH(AG$3-1,_Death_Day,0))-INDEX(_Death_Data,MATCH($F233,_Death_Country,0),MATCH(AG$3-2,_Death_Day,0))*$D$2
+INDEX(_Death_Data,MATCH($F233,_Death_Country,0),MATCH(AG$3-2,_Death_Day,0))-INDEX(_Death_Data,MATCH($F233,_Death_Country,0),MATCH(AG$3-3,_Death_Day,0))*$D$2
+INDEX(_Death_Data,MATCH($F233,_Death_Country,0),MATCH(AG$3-3,_Death_Day,0))-INDEX(_Death_Data,MATCH($F233,_Death_Country,0),MATCH(AG$3-4,_Death_Day,0))*$D$2
+INDEX(_Death_Data,MATCH($F233,_Death_Country,0),MATCH(AG$3-4,_Death_Day,0))-INDEX(_Death_Data,MATCH($F233,_Death_Country,0),MATCH(AG$3-5,_Death_Day,0))*$D$2)/5</f>
        <v>0</v>
      </c>
      <c r="AH233" s="80">
        <f>(INDEX(_Death_Data,MATCH($F233,_Death_Country,0),MATCH(AH$3,_Death_Day,0))-INDEX(_Death_Data,MATCH($F233,_Death_Country,0),MATCH(AH$3-1,_Death_Day,0))*$D$2
+INDEX(_Death_Data,MATCH($F233,_Death_Country,0),MATCH(AH$3-1,_Death_Day,0))-INDEX(_Death_Data,MATCH($F233,_Death_Country,0),MATCH(AH$3-2,_Death_Day,0))*$D$2
+INDEX(_Death_Data,MATCH($F233,_Death_Country,0),MATCH(AH$3-2,_Death_Day,0))-INDEX(_Death_Data,MATCH($F233,_Death_Country,0),MATCH(AH$3-3,_Death_Day,0))*$D$2
+INDEX(_Death_Data,MATCH($F233,_Death_Country,0),MATCH(AH$3-3,_Death_Day,0))-INDEX(_Death_Data,MATCH($F233,_Death_Country,0),MATCH(AH$3-4,_Death_Day,0))*$D$2
+INDEX(_Death_Data,MATCH($F233,_Death_Country,0),MATCH(AH$3-4,_Death_Day,0))-INDEX(_Death_Data,MATCH($F233,_Death_Country,0),MATCH(AH$3-5,_Death_Day,0))*$D$2)/5</f>
        <v>0</v>
      </c>
      <c r="AI233" s="80">
        <f>(INDEX(_Death_Data,MATCH($F233,_Death_Country,0),MATCH(AI$3,_Death_Day,0))-INDEX(_Death_Data,MATCH($F233,_Death_Country,0),MATCH(AI$3-1,_Death_Day,0))*$D$2
+INDEX(_Death_Data,MATCH($F233,_Death_Country,0),MATCH(AI$3-1,_Death_Day,0))-INDEX(_Death_Data,MATCH($F233,_Death_Country,0),MATCH(AI$3-2,_Death_Day,0))*$D$2
+INDEX(_Death_Data,MATCH($F233,_Death_Country,0),MATCH(AI$3-2,_Death_Day,0))-INDEX(_Death_Data,MATCH($F233,_Death_Country,0),MATCH(AI$3-3,_Death_Day,0))*$D$2
+INDEX(_Death_Data,MATCH($F233,_Death_Country,0),MATCH(AI$3-3,_Death_Day,0))-INDEX(_Death_Data,MATCH($F233,_Death_Country,0),MATCH(AI$3-4,_Death_Day,0))*$D$2
+INDEX(_Death_Data,MATCH($F233,_Death_Country,0),MATCH(AI$3-4,_Death_Day,0))-INDEX(_Death_Data,MATCH($F233,_Death_Country,0),MATCH(AI$3-5,_Death_Day,0))*$D$2)/5</f>
        <v>0</v>
      </c>
      <c r="AJ233" s="80">
        <f>(INDEX(_Death_Data,MATCH($F233,_Death_Country,0),MATCH(AJ$3,_Death_Day,0))-INDEX(_Death_Data,MATCH($F233,_Death_Country,0),MATCH(AJ$3-1,_Death_Day,0))*$D$2
+INDEX(_Death_Data,MATCH($F233,_Death_Country,0),MATCH(AJ$3-1,_Death_Day,0))-INDEX(_Death_Data,MATCH($F233,_Death_Country,0),MATCH(AJ$3-2,_Death_Day,0))*$D$2
+INDEX(_Death_Data,MATCH($F233,_Death_Country,0),MATCH(AJ$3-2,_Death_Day,0))-INDEX(_Death_Data,MATCH($F233,_Death_Country,0),MATCH(AJ$3-3,_Death_Day,0))*$D$2
+INDEX(_Death_Data,MATCH($F233,_Death_Country,0),MATCH(AJ$3-3,_Death_Day,0))-INDEX(_Death_Data,MATCH($F233,_Death_Country,0),MATCH(AJ$3-4,_Death_Day,0))*$D$2
+INDEX(_Death_Data,MATCH($F233,_Death_Country,0),MATCH(AJ$3-4,_Death_Day,0))-INDEX(_Death_Data,MATCH($F233,_Death_Country,0),MATCH(AJ$3-5,_Death_Day,0))*$D$2)/5</f>
        <v>0</v>
      </c>
      <c r="AK233" s="80">
        <f>(INDEX(_Death_Data,MATCH($F233,_Death_Country,0),MATCH(AK$3,_Death_Day,0))-INDEX(_Death_Data,MATCH($F233,_Death_Country,0),MATCH(AK$3-1,_Death_Day,0))*$D$2
+INDEX(_Death_Data,MATCH($F233,_Death_Country,0),MATCH(AK$3-1,_Death_Day,0))-INDEX(_Death_Data,MATCH($F233,_Death_Country,0),MATCH(AK$3-2,_Death_Day,0))*$D$2
+INDEX(_Death_Data,MATCH($F233,_Death_Country,0),MATCH(AK$3-2,_Death_Day,0))-INDEX(_Death_Data,MATCH($F233,_Death_Country,0),MATCH(AK$3-3,_Death_Day,0))*$D$2
+INDEX(_Death_Data,MATCH($F233,_Death_Country,0),MATCH(AK$3-3,_Death_Day,0))-INDEX(_Death_Data,MATCH($F233,_Death_Country,0),MATCH(AK$3-4,_Death_Day,0))*$D$2
+INDEX(_Death_Data,MATCH($F233,_Death_Country,0),MATCH(AK$3-4,_Death_Day,0))-INDEX(_Death_Data,MATCH($F233,_Death_Country,0),MATCH(AK$3-5,_Death_Day,0))*$D$2)/5</f>
        <v>0</v>
      </c>
      <c r="AL233" s="80">
        <f>(INDEX(_Death_Data,MATCH($F233,_Death_Country,0),MATCH(AL$3,_Death_Day,0))-INDEX(_Death_Data,MATCH($F233,_Death_Country,0),MATCH(AL$3-1,_Death_Day,0))*$D$2
+INDEX(_Death_Data,MATCH($F233,_Death_Country,0),MATCH(AL$3-1,_Death_Day,0))-INDEX(_Death_Data,MATCH($F233,_Death_Country,0),MATCH(AL$3-2,_Death_Day,0))*$D$2
+INDEX(_Death_Data,MATCH($F233,_Death_Country,0),MATCH(AL$3-2,_Death_Day,0))-INDEX(_Death_Data,MATCH($F233,_Death_Country,0),MATCH(AL$3-3,_Death_Day,0))*$D$2
+INDEX(_Death_Data,MATCH($F233,_Death_Country,0),MATCH(AL$3-3,_Death_Day,0))-INDEX(_Death_Data,MATCH($F233,_Death_Country,0),MATCH(AL$3-4,_Death_Day,0))*$D$2
+INDEX(_Death_Data,MATCH($F233,_Death_Country,0),MATCH(AL$3-4,_Death_Day,0))-INDEX(_Death_Data,MATCH($F233,_Death_Country,0),MATCH(AL$3-5,_Death_Day,0))*$D$2)/5</f>
        <v>0</v>
      </c>
      <c r="AM233" s="80">
        <f>(INDEX(_Death_Data,MATCH($F233,_Death_Country,0),MATCH(AM$3,_Death_Day,0))-INDEX(_Death_Data,MATCH($F233,_Death_Country,0),MATCH(AM$3-1,_Death_Day,0))*$D$2
+INDEX(_Death_Data,MATCH($F233,_Death_Country,0),MATCH(AM$3-1,_Death_Day,0))-INDEX(_Death_Data,MATCH($F233,_Death_Country,0),MATCH(AM$3-2,_Death_Day,0))*$D$2
+INDEX(_Death_Data,MATCH($F233,_Death_Country,0),MATCH(AM$3-2,_Death_Day,0))-INDEX(_Death_Data,MATCH($F233,_Death_Country,0),MATCH(AM$3-3,_Death_Day,0))*$D$2
+INDEX(_Death_Data,MATCH($F233,_Death_Country,0),MATCH(AM$3-3,_Death_Day,0))-INDEX(_Death_Data,MATCH($F233,_Death_Country,0),MATCH(AM$3-4,_Death_Day,0))*$D$2
+INDEX(_Death_Data,MATCH($F233,_Death_Country,0),MATCH(AM$3-4,_Death_Day,0))-INDEX(_Death_Data,MATCH($F233,_Death_Country,0),MATCH(AM$3-5,_Death_Day,0))*$D$2)/5</f>
        <v>0</v>
      </c>
      <c r="AN233" s="80">
        <f>(INDEX(_Death_Data,MATCH($F233,_Death_Country,0),MATCH(AN$3,_Death_Day,0))-INDEX(_Death_Data,MATCH($F233,_Death_Country,0),MATCH(AN$3-1,_Death_Day,0))*$D$2
+INDEX(_Death_Data,MATCH($F233,_Death_Country,0),MATCH(AN$3-1,_Death_Day,0))-INDEX(_Death_Data,MATCH($F233,_Death_Country,0),MATCH(AN$3-2,_Death_Day,0))*$D$2
+INDEX(_Death_Data,MATCH($F233,_Death_Country,0),MATCH(AN$3-2,_Death_Day,0))-INDEX(_Death_Data,MATCH($F233,_Death_Country,0),MATCH(AN$3-3,_Death_Day,0))*$D$2
+INDEX(_Death_Data,MATCH($F233,_Death_Country,0),MATCH(AN$3-3,_Death_Day,0))-INDEX(_Death_Data,MATCH($F233,_Death_Country,0),MATCH(AN$3-4,_Death_Day,0))*$D$2
+INDEX(_Death_Data,MATCH($F233,_Death_Country,0),MATCH(AN$3-4,_Death_Day,0))-INDEX(_Death_Data,MATCH($F233,_Death_Country,0),MATCH(AN$3-5,_Death_Day,0))*$D$2)/5</f>
        <v>0</v>
      </c>
      <c r="AO233" s="80">
        <f>(INDEX(_Death_Data,MATCH($F233,_Death_Country,0),MATCH(AO$3,_Death_Day,0))-INDEX(_Death_Data,MATCH($F233,_Death_Country,0),MATCH(AO$3-1,_Death_Day,0))*$D$2
+INDEX(_Death_Data,MATCH($F233,_Death_Country,0),MATCH(AO$3-1,_Death_Day,0))-INDEX(_Death_Data,MATCH($F233,_Death_Country,0),MATCH(AO$3-2,_Death_Day,0))*$D$2
+INDEX(_Death_Data,MATCH($F233,_Death_Country,0),MATCH(AO$3-2,_Death_Day,0))-INDEX(_Death_Data,MATCH($F233,_Death_Country,0),MATCH(AO$3-3,_Death_Day,0))*$D$2
+INDEX(_Death_Data,MATCH($F233,_Death_Country,0),MATCH(AO$3-3,_Death_Day,0))-INDEX(_Death_Data,MATCH($F233,_Death_Country,0),MATCH(AO$3-4,_Death_Day,0))*$D$2
+INDEX(_Death_Data,MATCH($F233,_Death_Country,0),MATCH(AO$3-4,_Death_Day,0))-INDEX(_Death_Data,MATCH($F233,_Death_Country,0),MATCH(AO$3-5,_Death_Day,0))*$D$2)/5</f>
        <v>0</v>
      </c>
      <c r="AP233" s="80">
        <f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>(INDEX(_Death_Data,MATCH($F233,_Death_Country,0),MATCH(AQ$3,_Death_Day,0))-INDEX(_Death_Data,MATCH($F233,_Death_Country,0),MATCH(AQ$3-1,_Death_Day,0))*$D$2
+INDEX(_Death_Data,MATCH($F233,_Death_Country,0),MATCH(AQ$3-1,_Death_Day,0))-INDEX(_Death_Data,MATCH($F233,_Death_Country,0),MATCH(AQ$3-2,_Death_Day,0))*$D$2
+INDEX(_Death_Data,MATCH($F233,_Death_Country,0),MATCH(AQ$3-2,_Death_Day,0))-INDEX(_Death_Data,MATCH($F233,_Death_Country,0),MATCH(AQ$3-3,_Death_Day,0))*$D$2
+INDEX(_Death_Data,MATCH($F233,_Death_Country,0),MATCH(AQ$3-3,_Death_Day,0))-INDEX(_Death_Data,MATCH($F233,_Death_Country,0),MATCH(AQ$3-4,_Death_Day,0))*$D$2
+INDEX(_Death_Data,MATCH($F233,_Death_Country,0),MATCH(AQ$3-4,_Death_Day,0))-INDEX(_Death_Data,MATCH($F233,_Death_Country,0),MATCH(AQ$3-5,_Death_Day,0))*$D$2)/5</f>
        <v>0</v>
      </c>
      <c r="AR233" s="80">
        <f>(INDEX(_Death_Data,MATCH($F233,_Death_Country,0),MATCH(AR$3,_Death_Day,0))-INDEX(_Death_Data,MATCH($F233,_Death_Country,0),MATCH(AR$3-1,_Death_Day,0))*$D$2
+INDEX(_Death_Data,MATCH($F233,_Death_Country,0),MATCH(AR$3-1,_Death_Day,0))-INDEX(_Death_Data,MATCH($F233,_Death_Country,0),MATCH(AR$3-2,_Death_Day,0))*$D$2
+INDEX(_Death_Data,MATCH($F233,_Death_Country,0),MATCH(AR$3-2,_Death_Day,0))-INDEX(_Death_Data,MATCH($F233,_Death_Country,0),MATCH(AR$3-3,_Death_Day,0))*$D$2
+INDEX(_Death_Data,MATCH($F233,_Death_Country,0),MATCH(AR$3-3,_Death_Day,0))-INDEX(_Death_Data,MATCH($F233,_Death_Country,0),MATCH(AR$3-4,_Death_Day,0))*$D$2
+INDEX(_Death_Data,MATCH($F233,_Death_Country,0),MATCH(AR$3-4,_Death_Day,0))-INDEX(_Death_Data,MATCH($F233,_Death_Country,0),MATCH(AR$3-5,_Death_Day,0))*$D$2)/5</f>
        <v>0</v>
      </c>
      <c r="AS233" s="80">
        <f>(INDEX(_Death_Data,MATCH($F233,_Death_Country,0),MATCH(AS$3,_Death_Day,0))-INDEX(_Death_Data,MATCH($F233,_Death_Country,0),MATCH(AS$3-1,_Death_Day,0))*$D$2
+INDEX(_Death_Data,MATCH($F233,_Death_Country,0),MATCH(AS$3-1,_Death_Day,0))-INDEX(_Death_Data,MATCH($F233,_Death_Country,0),MATCH(AS$3-2,_Death_Day,0))*$D$2
+INDEX(_Death_Data,MATCH($F233,_Death_Country,0),MATCH(AS$3-2,_Death_Day,0))-INDEX(_Death_Data,MATCH($F233,_Death_Country,0),MATCH(AS$3-3,_Death_Day,0))*$D$2
+INDEX(_Death_Data,MATCH($F233,_Death_Country,0),MATCH(AS$3-3,_Death_Day,0))-INDEX(_Death_Data,MATCH($F233,_Death_Country,0),MATCH(AS$3-4,_Death_Day,0))*$D$2
+INDEX(_Death_Data,MATCH($F233,_Death_Country,0),MATCH(AS$3-4,_Death_Day,0))-INDEX(_Death_Data,MATCH($F233,_Death_Country,0),MATCH(AS$3-5,_Death_Day,0))*$D$2)/5</f>
        <v>0</v>
      </c>
      <c r="AT233" s="80">
        <f>(INDEX(_Death_Data,MATCH($F233,_Death_Country,0),MATCH(AT$3,_Death_Day,0))-INDEX(_Death_Data,MATCH($F233,_Death_Country,0),MATCH(AT$3-1,_Death_Day,0))*$D$2
+INDEX(_Death_Data,MATCH($F233,_Death_Country,0),MATCH(AT$3-1,_Death_Day,0))-INDEX(_Death_Data,MATCH($F233,_Death_Country,0),MATCH(AT$3-2,_Death_Day,0))*$D$2
+INDEX(_Death_Data,MATCH($F233,_Death_Country,0),MATCH(AT$3-2,_Death_Day,0))-INDEX(_Death_Data,MATCH($F233,_Death_Country,0),MATCH(AT$3-3,_Death_Day,0))*$D$2
+INDEX(_Death_Data,MATCH($F233,_Death_Country,0),MATCH(AT$3-3,_Death_Day,0))-INDEX(_Death_Data,MATCH($F233,_Death_Country,0),MATCH(AT$3-4,_Death_Day,0))*$D$2
+INDEX(_Death_Data,MATCH($F233,_Death_Country,0),MATCH(AT$3-4,_Death_Day,0))-INDEX(_Death_Data,MATCH($F233,_Death_Country,0),MATCH(AT$3-5,_Death_Day,0))*$D$2)/5</f>
        <v>0</v>
      </c>
      <c r="AU233" s="80">
        <f>(INDEX(_Death_Data,MATCH($F233,_Death_Country,0),MATCH(AU$3,_Death_Day,0))-INDEX(_Death_Data,MATCH($F233,_Death_Country,0),MATCH(AU$3-1,_Death_Day,0))*$D$2
+INDEX(_Death_Data,MATCH($F233,_Death_Country,0),MATCH(AU$3-1,_Death_Day,0))-INDEX(_Death_Data,MATCH($F233,_Death_Country,0),MATCH(AU$3-2,_Death_Day,0))*$D$2
+INDEX(_Death_Data,MATCH($F233,_Death_Country,0),MATCH(AU$3-2,_Death_Day,0))-INDEX(_Death_Data,MATCH($F233,_Death_Country,0),MATCH(AU$3-3,_Death_Day,0))*$D$2
+INDEX(_Death_Data,MATCH($F233,_Death_Country,0),MATCH(AU$3-3,_Death_Day,0))-INDEX(_Death_Data,MATCH($F233,_Death_Country,0),MATCH(AU$3-4,_Death_Day,0))*$D$2
+INDEX(_Death_Data,MATCH($F233,_Death_Country,0),MATCH(AU$3-4,_Death_Day,0))-INDEX(_Death_Data,MATCH($F233,_Death_Country,0),MATCH(AU$3-5,_Death_Day,0))*$D$2)/5</f>
        <v>0</v>
      </c>
      <c r="AV233" s="80">
        <f>(INDEX(_Death_Data,MATCH($F233,_Death_Country,0),MATCH(AV$3,_Death_Day,0))-INDEX(_Death_Data,MATCH($F233,_Death_Country,0),MATCH(AV$3-1,_Death_Day,0))*$D$2
+INDEX(_Death_Data,MATCH($F233,_Death_Country,0),MATCH(AV$3-1,_Death_Day,0))-INDEX(_Death_Data,MATCH($F233,_Death_Country,0),MATCH(AV$3-2,_Death_Day,0))*$D$2
+INDEX(_Death_Data,MATCH($F233,_Death_Country,0),MATCH(AV$3-2,_Death_Day,0))-INDEX(_Death_Data,MATCH($F233,_Death_Country,0),MATCH(AV$3-3,_Death_Day,0))*$D$2
+INDEX(_Death_Data,MATCH($F233,_Death_Country,0),MATCH(AV$3-3,_Death_Day,0))-INDEX(_Death_Data,MATCH($F233,_Death_Country,0),MATCH(AV$3-4,_Death_Day,0))*$D$2
+INDEX(_Death_Data,MATCH($F233,_Death_Country,0),MATCH(AV$3-4,_Death_Day,0))-INDEX(_Death_Data,MATCH($F233,_Death_Country,0),MATCH(AV$3-5,_Death_Day,0))*$D$2)/5</f>
        <v>0</v>
      </c>
      <c r="AW233" s="80">
        <f>(INDEX(_Death_Data,MATCH($F233,_Death_Country,0),MATCH(AW$3,_Death_Day,0))-INDEX(_Death_Data,MATCH($F233,_Death_Country,0),MATCH(AW$3-1,_Death_Day,0))*$D$2
+INDEX(_Death_Data,MATCH($F233,_Death_Country,0),MATCH(AW$3-1,_Death_Day,0))-INDEX(_Death_Data,MATCH($F233,_Death_Country,0),MATCH(AW$3-2,_Death_Day,0))*$D$2
+INDEX(_Death_Data,MATCH($F233,_Death_Country,0),MATCH(AW$3-2,_Death_Day,0))-INDEX(_Death_Data,MATCH($F233,_Death_Country,0),MATCH(AW$3-3,_Death_Day,0))*$D$2
+INDEX(_Death_Data,MATCH($F233,_Death_Country,0),MATCH(AW$3-3,_Death_Day,0))-INDEX(_Death_Data,MATCH($F233,_Death_Country,0),MATCH(AW$3-4,_Death_Day,0))*$D$2
+INDEX(_Death_Data,MATCH($F233,_Death_Country,0),MATCH(AW$3-4,_Death_Day,0))-INDEX(_Death_Data,MATCH($F233,_Death_Country,0),MATCH(AW$3-5,_Death_Day,0))*$D$2)/5</f>
        <v>0</v>
      </c>
      <c r="AX233" s="80">
        <f>(INDEX(_Death_Data,MATCH($F233,_Death_Country,0),MATCH(AX$3,_Death_Day,0))-INDEX(_Death_Data,MATCH($F233,_Death_Country,0),MATCH(AX$3-1,_Death_Day,0))*$D$2
+INDEX(_Death_Data,MATCH($F233,_Death_Country,0),MATCH(AX$3-1,_Death_Day,0))-INDEX(_Death_Data,MATCH($F233,_Death_Country,0),MATCH(AX$3-2,_Death_Day,0))*$D$2
+INDEX(_Death_Data,MATCH($F233,_Death_Country,0),MATCH(AX$3-2,_Death_Day,0))-INDEX(_Death_Data,MATCH($F233,_Death_Country,0),MATCH(AX$3-3,_Death_Day,0))*$D$2
+INDEX(_Death_Data,MATCH($F233,_Death_Country,0),MATCH(AX$3-3,_Death_Day,0))-INDEX(_Death_Data,MATCH($F233,_Death_Country,0),MATCH(AX$3-4,_Death_Day,0))*$D$2
+INDEX(_Death_Data,MATCH($F233,_Death_Country,0),MATCH(AX$3-4,_Death_Day,0))-INDEX(_Death_Data,MATCH($F233,_Death_Country,0),MATCH(AX$3-5,_Death_Day,0))*$D$2)/5</f>
        <v>0</v>
      </c>
      <c r="AY233" s="80">
        <f>(INDEX(_Death_Data,MATCH($F233,_Death_Country,0),MATCH(AY$3,_Death_Day,0))-INDEX(_Death_Data,MATCH($F233,_Death_Country,0),MATCH(AY$3-1,_Death_Day,0))*$D$2
+INDEX(_Death_Data,MATCH($F233,_Death_Country,0),MATCH(AY$3-1,_Death_Day,0))-INDEX(_Death_Data,MATCH($F233,_Death_Country,0),MATCH(AY$3-2,_Death_Day,0))*$D$2
+INDEX(_Death_Data,MATCH($F233,_Death_Country,0),MATCH(AY$3-2,_Death_Day,0))-INDEX(_Death_Data,MATCH($F233,_Death_Country,0),MATCH(AY$3-3,_Death_Day,0))*$D$2
+INDEX(_Death_Data,MATCH($F233,_Death_Country,0),MATCH(AY$3-3,_Death_Day,0))-INDEX(_Death_Data,MATCH($F233,_Death_Country,0),MATCH(AY$3-4,_Death_Day,0))*$D$2
+INDEX(_Death_Data,MATCH($F233,_Death_Country,0),MATCH(AY$3-4,_Death_Day,0))-INDEX(_Death_Data,MATCH($F233,_Death_Country,0),MATCH(AY$3-5,_Death_Day,0))*$D$2)/5</f>
        <v>0</v>
      </c>
      <c r="AZ233" s="80">
        <f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>(INDEX(_Death_Data,MATCH($F233,_Death_Country,0),MATCH(BA$3,_Death_Day,0))-INDEX(_Death_Data,MATCH($F233,_Death_Country,0),MATCH(BA$3-1,_Death_Day,0))*$D$2
+INDEX(_Death_Data,MATCH($F233,_Death_Country,0),MATCH(BA$3-1,_Death_Day,0))-INDEX(_Death_Data,MATCH($F233,_Death_Country,0),MATCH(BA$3-2,_Death_Day,0))*$D$2
+INDEX(_Death_Data,MATCH($F233,_Death_Country,0),MATCH(BA$3-2,_Death_Day,0))-INDEX(_Death_Data,MATCH($F233,_Death_Country,0),MATCH(BA$3-3,_Death_Day,0))*$D$2
+INDEX(_Death_Data,MATCH($F233,_Death_Country,0),MATCH(BA$3-3,_Death_Day,0))-INDEX(_Death_Data,MATCH($F233,_Death_Country,0),MATCH(BA$3-4,_Death_Day,0))*$D$2
+INDEX(_Death_Data,MATCH($F233,_Death_Country,0),MATCH(BA$3-4,_Death_Day,0))-INDEX(_Death_Data,MATCH($F233,_Death_Country,0),MATCH(BA$3-5,_Death_Day,0))*$D$2)/5</f>
        <v>0</v>
      </c>
      <c r="BB233" s="80">
        <f>(INDEX(_Death_Data,MATCH($F233,_Death_Country,0),MATCH(BB$3,_Death_Day,0))-INDEX(_Death_Data,MATCH($F233,_Death_Country,0),MATCH(BB$3-1,_Death_Day,0))*$D$2
+INDEX(_Death_Data,MATCH($F233,_Death_Country,0),MATCH(BB$3-1,_Death_Day,0))-INDEX(_Death_Data,MATCH($F233,_Death_Country,0),MATCH(BB$3-2,_Death_Day,0))*$D$2
+INDEX(_Death_Data,MATCH($F233,_Death_Country,0),MATCH(BB$3-2,_Death_Day,0))-INDEX(_Death_Data,MATCH($F233,_Death_Country,0),MATCH(BB$3-3,_Death_Day,0))*$D$2
+INDEX(_Death_Data,MATCH($F233,_Death_Country,0),MATCH(BB$3-3,_Death_Day,0))-INDEX(_Death_Data,MATCH($F233,_Death_Country,0),MATCH(BB$3-4,_Death_Day,0))*$D$2
+INDEX(_Death_Data,MATCH($F233,_Death_Country,0),MATCH(BB$3-4,_Death_Day,0))-INDEX(_Death_Data,MATCH($F233,_Death_Country,0),MATCH(BB$3-5,_Death_Day,0))*$D$2)/5</f>
        <v>0</v>
      </c>
      <c r="BC233" s="80">
        <f>(INDEX(_Death_Data,MATCH($F233,_Death_Country,0),MATCH(BC$3,_Death_Day,0))-INDEX(_Death_Data,MATCH($F233,_Death_Country,0),MATCH(BC$3-1,_Death_Day,0))*$D$2
+INDEX(_Death_Data,MATCH($F233,_Death_Country,0),MATCH(BC$3-1,_Death_Day,0))-INDEX(_Death_Data,MATCH($F233,_Death_Country,0),MATCH(BC$3-2,_Death_Day,0))*$D$2
+INDEX(_Death_Data,MATCH($F233,_Death_Country,0),MATCH(BC$3-2,_Death_Day,0))-INDEX(_Death_Data,MATCH($F233,_Death_Country,0),MATCH(BC$3-3,_Death_Day,0))*$D$2
+INDEX(_Death_Data,MATCH($F233,_Death_Country,0),MATCH(BC$3-3,_Death_Day,0))-INDEX(_Death_Data,MATCH($F233,_Death_Country,0),MATCH(BC$3-4,_Death_Day,0))*$D$2
+INDEX(_Death_Data,MATCH($F233,_Death_Country,0),MATCH(BC$3-4,_Death_Day,0))-INDEX(_Death_Data,MATCH($F233,_Death_Country,0),MATCH(BC$3-5,_Death_Day,0))*$D$2)/5</f>
        <v>0</v>
      </c>
      <c r="BD233" s="80">
        <f>(INDEX(_Death_Data,MATCH($F233,_Death_Country,0),MATCH(BD$3,_Death_Day,0))-INDEX(_Death_Data,MATCH($F233,_Death_Country,0),MATCH(BD$3-1,_Death_Day,0))*$D$2
+INDEX(_Death_Data,MATCH($F233,_Death_Country,0),MATCH(BD$3-1,_Death_Day,0))-INDEX(_Death_Data,MATCH($F233,_Death_Country,0),MATCH(BD$3-2,_Death_Day,0))*$D$2
+INDEX(_Death_Data,MATCH($F233,_Death_Country,0),MATCH(BD$3-2,_Death_Day,0))-INDEX(_Death_Data,MATCH($F233,_Death_Country,0),MATCH(BD$3-3,_Death_Day,0))*$D$2
+INDEX(_Death_Data,MATCH($F233,_Death_Country,0),MATCH(BD$3-3,_Death_Day,0))-INDEX(_Death_Data,MATCH($F233,_Death_Country,0),MATCH(BD$3-4,_Death_Day,0))*$D$2
+INDEX(_Death_Data,MATCH($F233,_Death_Country,0),MATCH(BD$3-4,_Death_Day,0))-INDEX(_Death_Data,MATCH($F233,_Death_Country,0),MATCH(BD$3-5,_Death_Day,0))*$D$2)/5</f>
        <v>0</v>
      </c>
      <c r="BE233" s="80">
        <f>(INDEX(_Death_Data,MATCH($F233,_Death_Country,0),MATCH(BE$3,_Death_Day,0))-INDEX(_Death_Data,MATCH($F233,_Death_Country,0),MATCH(BE$3-1,_Death_Day,0))*$D$2
+INDEX(_Death_Data,MATCH($F233,_Death_Country,0),MATCH(BE$3-1,_Death_Day,0))-INDEX(_Death_Data,MATCH($F233,_Death_Country,0),MATCH(BE$3-2,_Death_Day,0))*$D$2
+INDEX(_Death_Data,MATCH($F233,_Death_Country,0),MATCH(BE$3-2,_Death_Day,0))-INDEX(_Death_Data,MATCH($F233,_Death_Country,0),MATCH(BE$3-3,_Death_Day,0))*$D$2
+INDEX(_Death_Data,MATCH($F233,_Death_Country,0),MATCH(BE$3-3,_Death_Day,0))-INDEX(_Death_Data,MATCH($F233,_Death_Country,0),MATCH(BE$3-4,_Death_Day,0))*$D$2
+INDEX(_Death_Data,MATCH($F233,_Death_Country,0),MATCH(BE$3-4,_Death_Day,0))-INDEX(_Death_Data,MATCH($F233,_Death_Country,0),MATCH(BE$3-5,_Death_Day,0))*$D$2)/5</f>
        <v>0</v>
      </c>
      <c r="BF233" s="80">
        <f>(INDEX(_Death_Data,MATCH($F233,_Death_Country,0),MATCH(BF$3,_Death_Day,0))-INDEX(_Death_Data,MATCH($F233,_Death_Country,0),MATCH(BF$3-1,_Death_Day,0))*$D$2
+INDEX(_Death_Data,MATCH($F233,_Death_Country,0),MATCH(BF$3-1,_Death_Day,0))-INDEX(_Death_Data,MATCH($F233,_Death_Country,0),MATCH(BF$3-2,_Death_Day,0))*$D$2
+INDEX(_Death_Data,MATCH($F233,_Death_Country,0),MATCH(BF$3-2,_Death_Day,0))-INDEX(_Death_Data,MATCH($F233,_Death_Country,0),MATCH(BF$3-3,_Death_Day,0))*$D$2
+INDEX(_Death_Data,MATCH($F233,_Death_Country,0),MATCH(BF$3-3,_Death_Day,0))-INDEX(_Death_Data,MATCH($F233,_Death_Country,0),MATCH(BF$3-4,_Death_Day,0))*$D$2
+INDEX(_Death_Data,MATCH($F233,_Death_Country,0),MATCH(BF$3-4,_Death_Day,0))-INDEX(_Death_Data,MATCH($F233,_Death_Country,0),MATCH(BF$3-5,_Death_Day,0))*$D$2)/5</f>
        <v>0</v>
      </c>
      <c r="BG233" s="80">
        <f>(INDEX(_Death_Data,MATCH($F233,_Death_Country,0),MATCH(BG$3,_Death_Day,0))-INDEX(_Death_Data,MATCH($F233,_Death_Country,0),MATCH(BG$3-1,_Death_Day,0))*$D$2
+INDEX(_Death_Data,MATCH($F233,_Death_Country,0),MATCH(BG$3-1,_Death_Day,0))-INDEX(_Death_Data,MATCH($F233,_Death_Country,0),MATCH(BG$3-2,_Death_Day,0))*$D$2
+INDEX(_Death_Data,MATCH($F233,_Death_Country,0),MATCH(BG$3-2,_Death_Day,0))-INDEX(_Death_Data,MATCH($F233,_Death_Country,0),MATCH(BG$3-3,_Death_Day,0))*$D$2
+INDEX(_Death_Data,MATCH($F233,_Death_Country,0),MATCH(BG$3-3,_Death_Day,0))-INDEX(_Death_Data,MATCH($F233,_Death_Country,0),MATCH(BG$3-4,_Death_Day,0))*$D$2
+INDEX(_Death_Data,MATCH($F233,_Death_Country,0),MATCH(BG$3-4,_Death_Day,0))-INDEX(_Death_Data,MATCH($F233,_Death_Country,0),MATCH(BG$3-5,_Death_Day,0))*$D$2)/5</f>
        <v>0</v>
      </c>
      <c r="BH233" s="80">
        <f>(INDEX(_Death_Data,MATCH($F233,_Death_Country,0),MATCH(BH$3,_Death_Day,0))-INDEX(_Death_Data,MATCH($F233,_Death_Country,0),MATCH(BH$3-1,_Death_Day,0))*$D$2
+INDEX(_Death_Data,MATCH($F233,_Death_Country,0),MATCH(BH$3-1,_Death_Day,0))-INDEX(_Death_Data,MATCH($F233,_Death_Country,0),MATCH(BH$3-2,_Death_Day,0))*$D$2
+INDEX(_Death_Data,MATCH($F233,_Death_Country,0),MATCH(BH$3-2,_Death_Day,0))-INDEX(_Death_Data,MATCH($F233,_Death_Country,0),MATCH(BH$3-3,_Death_Day,0))*$D$2
+INDEX(_Death_Data,MATCH($F233,_Death_Country,0),MATCH(BH$3-3,_Death_Day,0))-INDEX(_Death_Data,MATCH($F233,_Death_Country,0),MATCH(BH$3-4,_Death_Day,0))*$D$2
+INDEX(_Death_Data,MATCH($F233,_Death_Country,0),MATCH(BH$3-4,_Death_Day,0))-INDEX(_Death_Data,MATCH($F233,_Death_Country,0),MATCH(BH$3-5,_Death_Day,0))*$D$2)/5</f>
        <v>0</v>
      </c>
      <c r="BI233" s="80">
        <f>(INDEX(_Death_Data,MATCH($F233,_Death_Country,0),MATCH(BI$3,_Death_Day,0))-INDEX(_Death_Data,MATCH($F233,_Death_Country,0),MATCH(BI$3-1,_Death_Day,0))*$D$2
+INDEX(_Death_Data,MATCH($F233,_Death_Country,0),MATCH(BI$3-1,_Death_Day,0))-INDEX(_Death_Data,MATCH($F233,_Death_Country,0),MATCH(BI$3-2,_Death_Day,0))*$D$2
+INDEX(_Death_Data,MATCH($F233,_Death_Country,0),MATCH(BI$3-2,_Death_Day,0))-INDEX(_Death_Data,MATCH($F233,_Death_Country,0),MATCH(BI$3-3,_Death_Day,0))*$D$2
+INDEX(_Death_Data,MATCH($F233,_Death_Country,0),MATCH(BI$3-3,_Death_Day,0))-INDEX(_Death_Data,MATCH($F233,_Death_Country,0),MATCH(BI$3-4,_Death_Day,0))*$D$2
+INDEX(_Death_Data,MATCH($F233,_Death_Country,0),MATCH(BI$3-4,_Death_Day,0))-INDEX(_Death_Data,MATCH($F233,_Death_Country,0),MATCH(BI$3-5,_Death_Day,0))*$D$2)/5</f>
        <v>0</v>
      </c>
      <c r="BJ233" s="80">
        <f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</v>
      </c>
      <c r="BK233" s="80">
        <f>(INDEX(_Death_Data,MATCH($F233,_Death_Country,0),MATCH(BK$3,_Death_Day,0))-INDEX(_Death_Data,MATCH($F233,_Death_Country,0),MATCH(BK$3-1,_Death_Day,0))*$D$2
+INDEX(_Death_Data,MATCH($F233,_Death_Country,0),MATCH(BK$3-1,_Death_Day,0))-INDEX(_Death_Data,MATCH($F233,_Death_Country,0),MATCH(BK$3-2,_Death_Day,0))*$D$2
+INDEX(_Death_Data,MATCH($F233,_Death_Country,0),MATCH(BK$3-2,_Death_Day,0))-INDEX(_Death_Data,MATCH($F233,_Death_Country,0),MATCH(BK$3-3,_Death_Day,0))*$D$2
+INDEX(_Death_Data,MATCH($F233,_Death_Country,0),MATCH(BK$3-3,_Death_Day,0))-INDEX(_Death_Data,MATCH($F233,_Death_Country,0),MATCH(BK$3-4,_Death_Day,0))*$D$2
+INDEX(_Death_Data,MATCH($F233,_Death_Country,0),MATCH(BK$3-4,_Death_Day,0))-INDEX(_Death_Data,MATCH($F233,_Death_Country,0),MATCH(BK$3-5,_Death_Day,0))*$D$2)/5</f>
        <v>0</v>
      </c>
      <c r="BL233" s="80">
        <f>(INDEX(_Death_Data,MATCH($F233,_Death_Country,0),MATCH(BL$3,_Death_Day,0))-INDEX(_Death_Data,MATCH($F233,_Death_Country,0),MATCH(BL$3-1,_Death_Day,0))*$D$2
+INDEX(_Death_Data,MATCH($F233,_Death_Country,0),MATCH(BL$3-1,_Death_Day,0))-INDEX(_Death_Data,MATCH($F233,_Death_Country,0),MATCH(BL$3-2,_Death_Day,0))*$D$2
+INDEX(_Death_Data,MATCH($F233,_Death_Country,0),MATCH(BL$3-2,_Death_Day,0))-INDEX(_Death_Data,MATCH($F233,_Death_Country,0),MATCH(BL$3-3,_Death_Day,0))*$D$2
+INDEX(_Death_Data,MATCH($F233,_Death_Country,0),MATCH(BL$3-3,_Death_Day,0))-INDEX(_Death_Data,MATCH($F233,_Death_Country,0),MATCH(BL$3-4,_Death_Day,0))*$D$2
+INDEX(_Death_Data,MATCH($F233,_Death_Country,0),MATCH(BL$3-4,_Death_Day,0))-INDEX(_Death_Data,MATCH($F233,_Death_Country,0),MATCH(BL$3-5,_Death_Day,0))*$D$2)/5</f>
        <v>0</v>
      </c>
      <c r="BM233" s="80">
        <f>(INDEX(_Death_Data,MATCH($F233,_Death_Country,0),MATCH(BM$3,_Death_Day,0))-INDEX(_Death_Data,MATCH($F233,_Death_Country,0),MATCH(BM$3-1,_Death_Day,0))*$D$2
+INDEX(_Death_Data,MATCH($F233,_Death_Country,0),MATCH(BM$3-1,_Death_Day,0))-INDEX(_Death_Data,MATCH($F233,_Death_Country,0),MATCH(BM$3-2,_Death_Day,0))*$D$2
+INDEX(_Death_Data,MATCH($F233,_Death_Country,0),MATCH(BM$3-2,_Death_Day,0))-INDEX(_Death_Data,MATCH($F233,_Death_Country,0),MATCH(BM$3-3,_Death_Day,0))*$D$2
+INDEX(_Death_Data,MATCH($F233,_Death_Country,0),MATCH(BM$3-3,_Death_Day,0))-INDEX(_Death_Data,MATCH($F233,_Death_Country,0),MATCH(BM$3-4,_Death_Day,0))*$D$2
+INDEX(_Death_Data,MATCH($F233,_Death_Country,0),MATCH(BM$3-4,_Death_Day,0))-INDEX(_Death_Data,MATCH($F233,_Death_Country,0),MATCH(BM$3-5,_Death_Day,0))*$D$2)/5</f>
        <v>0</v>
      </c>
      <c r="BN233" s="80">
        <f>(INDEX(_Death_Data,MATCH($F233,_Death_Country,0),MATCH(BN$3,_Death_Day,0))-INDEX(_Death_Data,MATCH($F233,_Death_Country,0),MATCH(BN$3-1,_Death_Day,0))*$D$2
+INDEX(_Death_Data,MATCH($F233,_Death_Country,0),MATCH(BN$3-1,_Death_Day,0))-INDEX(_Death_Data,MATCH($F233,_Death_Country,0),MATCH(BN$3-2,_Death_Day,0))*$D$2
+INDEX(_Death_Data,MATCH($F233,_Death_Country,0),MATCH(BN$3-2,_Death_Day,0))-INDEX(_Death_Data,MATCH($F233,_Death_Country,0),MATCH(BN$3-3,_Death_Day,0))*$D$2
+INDEX(_Death_Data,MATCH($F233,_Death_Country,0),MATCH(BN$3-3,_Death_Day,0))-INDEX(_Death_Data,MATCH($F233,_Death_Country,0),MATCH(BN$3-4,_Death_Day,0))*$D$2
+INDEX(_Death_Data,MATCH($F233,_Death_Country,0),MATCH(BN$3-4,_Death_Day,0))-INDEX(_Death_Data,MATCH($F233,_Death_Country,0),MATCH(BN$3-5,_Death_Day,0))*$D$2)/5</f>
        <v>0</v>
      </c>
      <c r="BO233" s="80">
        <f>(INDEX(_Death_Data,MATCH($F233,_Death_Country,0),MATCH(BO$3,_Death_Day,0))-INDEX(_Death_Data,MATCH($F233,_Death_Country,0),MATCH(BO$3-1,_Death_Day,0))*$D$2
+INDEX(_Death_Data,MATCH($F233,_Death_Country,0),MATCH(BO$3-1,_Death_Day,0))-INDEX(_Death_Data,MATCH($F233,_Death_Country,0),MATCH(BO$3-2,_Death_Day,0))*$D$2
+INDEX(_Death_Data,MATCH($F233,_Death_Country,0),MATCH(BO$3-2,_Death_Day,0))-INDEX(_Death_Data,MATCH($F233,_Death_Country,0),MATCH(BO$3-3,_Death_Day,0))*$D$2
+INDEX(_Death_Data,MATCH($F233,_Death_Country,0),MATCH(BO$3-3,_Death_Day,0))-INDEX(_Death_Data,MATCH($F233,_Death_Country,0),MATCH(BO$3-4,_Death_Day,0))*$D$2
+INDEX(_Death_Data,MATCH($F233,_Death_Country,0),MATCH(BO$3-4,_Death_Day,0))-INDEX(_Death_Data,MATCH($F233,_Death_Country,0),MATCH(BO$3-5,_Death_Day,0))*$D$2)/5</f>
        <v>0</v>
      </c>
      <c r="BP233" s="80">
        <f>(INDEX(_Death_Data,MATCH($F233,_Death_Country,0),MATCH(BP$3,_Death_Day,0))-INDEX(_Death_Data,MATCH($F233,_Death_Country,0),MATCH(BP$3-1,_Death_Day,0))*$D$2
+INDEX(_Death_Data,MATCH($F233,_Death_Country,0),MATCH(BP$3-1,_Death_Day,0))-INDEX(_Death_Data,MATCH($F233,_Death_Country,0),MATCH(BP$3-2,_Death_Day,0))*$D$2
+INDEX(_Death_Data,MATCH($F233,_Death_Country,0),MATCH(BP$3-2,_Death_Day,0))-INDEX(_Death_Data,MATCH($F233,_Death_Country,0),MATCH(BP$3-3,_Death_Day,0))*$D$2
+INDEX(_Death_Data,MATCH($F233,_Death_Country,0),MATCH(BP$3-3,_Death_Day,0))-INDEX(_Death_Data,MATCH($F233,_Death_Country,0),MATCH(BP$3-4,_Death_Day,0))*$D$2
+INDEX(_Death_Data,MATCH($F233,_Death_Country,0),MATCH(BP$3-4,_Death_Day,0))-INDEX(_Death_Data,MATCH($F233,_Death_Country,0),MATCH(BP$3-5,_Death_Day,0))*$D$2)/5</f>
        <v>0</v>
      </c>
      <c r="BQ233" s="80">
        <f>(INDEX(_Death_Data,MATCH($F233,_Death_Country,0),MATCH(BQ$3,_Death_Day,0))-INDEX(_Death_Data,MATCH($F233,_Death_Country,0),MATCH(BQ$3-1,_Death_Day,0))*$D$2
+INDEX(_Death_Data,MATCH($F233,_Death_Country,0),MATCH(BQ$3-1,_Death_Day,0))-INDEX(_Death_Data,MATCH($F233,_Death_Country,0),MATCH(BQ$3-2,_Death_Day,0))*$D$2
+INDEX(_Death_Data,MATCH($F233,_Death_Country,0),MATCH(BQ$3-2,_Death_Day,0))-INDEX(_Death_Data,MATCH($F233,_Death_Country,0),MATCH(BQ$3-3,_Death_Day,0))*$D$2
+INDEX(_Death_Data,MATCH($F233,_Death_Country,0),MATCH(BQ$3-3,_Death_Day,0))-INDEX(_Death_Data,MATCH($F233,_Death_Country,0),MATCH(BQ$3-4,_Death_Day,0))*$D$2
+INDEX(_Death_Data,MATCH($F233,_Death_Country,0),MATCH(BQ$3-4,_Death_Day,0))-INDEX(_Death_Data,MATCH($F233,_Death_Country,0),MATCH(BQ$3-5,_Death_Day,0))*$D$2)/5</f>
        <v>0</v>
      </c>
      <c r="BR233" s="80">
        <f>(INDEX(_Death_Data,MATCH($F233,_Death_Country,0),MATCH(BR$3,_Death_Day,0))-INDEX(_Death_Data,MATCH($F233,_Death_Country,0),MATCH(BR$3-1,_Death_Day,0))*$D$2
+INDEX(_Death_Data,MATCH($F233,_Death_Country,0),MATCH(BR$3-1,_Death_Day,0))-INDEX(_Death_Data,MATCH($F233,_Death_Country,0),MATCH(BR$3-2,_Death_Day,0))*$D$2
+INDEX(_Death_Data,MATCH($F233,_Death_Country,0),MATCH(BR$3-2,_Death_Day,0))-INDEX(_Death_Data,MATCH($F233,_Death_Country,0),MATCH(BR$3-3,_Death_Day,0))*$D$2
+INDEX(_Death_Data,MATCH($F233,_Death_Country,0),MATCH(BR$3-3,_Death_Day,0))-INDEX(_Death_Data,MATCH($F233,_Death_Country,0),MATCH(BR$3-4,_Death_Day,0))*$D$2
+INDEX(_Death_Data,MATCH($F233,_Death_Country,0),MATCH(BR$3-4,_Death_Day,0))-INDEX(_Death_Data,MATCH($F233,_Death_Country,0),MATCH(BR$3-5,_Death_Day,0))*$D$2)/5</f>
        <v>0.4</v>
      </c>
      <c r="BS233" s="80">
        <f>(INDEX(_Death_Data,MATCH($F233,_Death_Country,0),MATCH(BS$3,_Death_Day,0))-INDEX(_Death_Data,MATCH($F233,_Death_Country,0),MATCH(BS$3-1,_Death_Day,0))*$D$2
+INDEX(_Death_Data,MATCH($F233,_Death_Country,0),MATCH(BS$3-1,_Death_Day,0))-INDEX(_Death_Data,MATCH($F233,_Death_Country,0),MATCH(BS$3-2,_Death_Day,0))*$D$2
+INDEX(_Death_Data,MATCH($F233,_Death_Country,0),MATCH(BS$3-2,_Death_Day,0))-INDEX(_Death_Data,MATCH($F233,_Death_Country,0),MATCH(BS$3-3,_Death_Day,0))*$D$2
+INDEX(_Death_Data,MATCH($F233,_Death_Country,0),MATCH(BS$3-3,_Death_Day,0))-INDEX(_Death_Data,MATCH($F233,_Death_Country,0),MATCH(BS$3-4,_Death_Day,0))*$D$2
+INDEX(_Death_Data,MATCH($F233,_Death_Country,0),MATCH(BS$3-4,_Death_Day,0))-INDEX(_Death_Data,MATCH($F233,_Death_Country,0),MATCH(BS$3-5,_Death_Day,0))*$D$2)/5</f>
        <v>0.6</v>
      </c>
      <c r="BT233" s="80">
        <f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.6</v>
      </c>
      <c r="BU233" s="80">
        <f>(INDEX(_Death_Data,MATCH($F233,_Death_Country,0),MATCH(BU$3,_Death_Day,0))-INDEX(_Death_Data,MATCH($F233,_Death_Country,0),MATCH(BU$3-1,_Death_Day,0))*$D$2
+INDEX(_Death_Data,MATCH($F233,_Death_Country,0),MATCH(BU$3-1,_Death_Day,0))-INDEX(_Death_Data,MATCH($F233,_Death_Country,0),MATCH(BU$3-2,_Death_Day,0))*$D$2
+INDEX(_Death_Data,MATCH($F233,_Death_Country,0),MATCH(BU$3-2,_Death_Day,0))-INDEX(_Death_Data,MATCH($F233,_Death_Country,0),MATCH(BU$3-3,_Death_Day,0))*$D$2
+INDEX(_Death_Data,MATCH($F233,_Death_Country,0),MATCH(BU$3-3,_Death_Day,0))-INDEX(_Death_Data,MATCH($F233,_Death_Country,0),MATCH(BU$3-4,_Death_Day,0))*$D$2
+INDEX(_Death_Data,MATCH($F233,_Death_Country,0),MATCH(BU$3-4,_Death_Day,0))-INDEX(_Death_Data,MATCH($F233,_Death_Country,0),MATCH(BU$3-5,_Death_Day,0))*$D$2)/5</f>
        <v>0.8</v>
      </c>
      <c r="BV233" s="80">
        <f>(INDEX(_Death_Data,MATCH($F233,_Death_Country,0),MATCH(BV$3,_Death_Day,0))-INDEX(_Death_Data,MATCH($F233,_Death_Country,0),MATCH(BV$3-1,_Death_Day,0))*$D$2
+INDEX(_Death_Data,MATCH($F233,_Death_Country,0),MATCH(BV$3-1,_Death_Day,0))-INDEX(_Death_Data,MATCH($F233,_Death_Country,0),MATCH(BV$3-2,_Death_Day,0))*$D$2
+INDEX(_Death_Data,MATCH($F233,_Death_Country,0),MATCH(BV$3-2,_Death_Day,0))-INDEX(_Death_Data,MATCH($F233,_Death_Country,0),MATCH(BV$3-3,_Death_Day,0))*$D$2
+INDEX(_Death_Data,MATCH($F233,_Death_Country,0),MATCH(BV$3-3,_Death_Day,0))-INDEX(_Death_Data,MATCH($F233,_Death_Country,0),MATCH(BV$3-4,_Death_Day,0))*$D$2
+INDEX(_Death_Data,MATCH($F233,_Death_Country,0),MATCH(BV$3-4,_Death_Day,0))-INDEX(_Death_Data,MATCH($F233,_Death_Country,0),MATCH(BV$3-5,_Death_Day,0))*$D$2)/5</f>
        <v>1.2</v>
      </c>
      <c r="BW233" s="80">
        <f>(INDEX(_Death_Data,MATCH($F233,_Death_Country,0),MATCH(BW$3,_Death_Day,0))-INDEX(_Death_Data,MATCH($F233,_Death_Country,0),MATCH(BW$3-1,_Death_Day,0))*$D$2
+INDEX(_Death_Data,MATCH($F233,_Death_Country,0),MATCH(BW$3-1,_Death_Day,0))-INDEX(_Death_Data,MATCH($F233,_Death_Country,0),MATCH(BW$3-2,_Death_Day,0))*$D$2
+INDEX(_Death_Data,MATCH($F233,_Death_Country,0),MATCH(BW$3-2,_Death_Day,0))-INDEX(_Death_Data,MATCH($F233,_Death_Country,0),MATCH(BW$3-3,_Death_Day,0))*$D$2
+INDEX(_Death_Data,MATCH($F233,_Death_Country,0),MATCH(BW$3-3,_Death_Day,0))-INDEX(_Death_Data,MATCH($F233,_Death_Country,0),MATCH(BW$3-4,_Death_Day,0))*$D$2
+INDEX(_Death_Data,MATCH($F233,_Death_Country,0),MATCH(BW$3-4,_Death_Day,0))-INDEX(_Death_Data,MATCH($F233,_Death_Country,0),MATCH(BW$3-5,_Death_Day,0))*$D$2)/5</f>
        <v>0.8</v>
      </c>
      <c r="BX233" s="80">
        <f>(INDEX(_Death_Data,MATCH($F233,_Death_Country,0),MATCH(BX$3,_Death_Day,0))-INDEX(_Death_Data,MATCH($F233,_Death_Country,0),MATCH(BX$3-1,_Death_Day,0))*$D$2
+INDEX(_Death_Data,MATCH($F233,_Death_Country,0),MATCH(BX$3-1,_Death_Day,0))-INDEX(_Death_Data,MATCH($F233,_Death_Country,0),MATCH(BX$3-2,_Death_Day,0))*$D$2
+INDEX(_Death_Data,MATCH($F233,_Death_Country,0),MATCH(BX$3-2,_Death_Day,0))-INDEX(_Death_Data,MATCH($F233,_Death_Country,0),MATCH(BX$3-3,_Death_Day,0))*$D$2
+INDEX(_Death_Data,MATCH($F233,_Death_Country,0),MATCH(BX$3-3,_Death_Day,0))-INDEX(_Death_Data,MATCH($F233,_Death_Country,0),MATCH(BX$3-4,_Death_Day,0))*$D$2
+INDEX(_Death_Data,MATCH($F233,_Death_Country,0),MATCH(BX$3-4,_Death_Day,0))-INDEX(_Death_Data,MATCH($F233,_Death_Country,0),MATCH(BX$3-5,_Death_Day,0))*$D$2)/5</f>
        <v>0.6</v>
      </c>
      <c r="BY233" s="80">
        <f>(INDEX(_Death_Data,MATCH($F233,_Death_Country,0),MATCH(BY$3,_Death_Day,0))-INDEX(_Death_Data,MATCH($F233,_Death_Country,0),MATCH(BY$3-1,_Death_Day,0))*$D$2
+INDEX(_Death_Data,MATCH($F233,_Death_Country,0),MATCH(BY$3-1,_Death_Day,0))-INDEX(_Death_Data,MATCH($F233,_Death_Country,0),MATCH(BY$3-2,_Death_Day,0))*$D$2
+INDEX(_Death_Data,MATCH($F233,_Death_Country,0),MATCH(BY$3-2,_Death_Day,0))-INDEX(_Death_Data,MATCH($F233,_Death_Country,0),MATCH(BY$3-3,_Death_Day,0))*$D$2
+INDEX(_Death_Data,MATCH($F233,_Death_Country,0),MATCH(BY$3-3,_Death_Day,0))-INDEX(_Death_Data,MATCH($F233,_Death_Country,0),MATCH(BY$3-4,_Death_Day,0))*$D$2
+INDEX(_Death_Data,MATCH($F233,_Death_Country,0),MATCH(BY$3-4,_Death_Day,0))-INDEX(_Death_Data,MATCH($F233,_Death_Country,0),MATCH(BY$3-5,_Death_Day,0))*$D$2)/5</f>
        <v>1.4</v>
      </c>
      <c r="BZ233" s="80">
        <f>(INDEX(_Death_Data,MATCH($F233,_Death_Country,0),MATCH(BZ$3,_Death_Day,0))-INDEX(_Death_Data,MATCH($F233,_Death_Country,0),MATCH(BZ$3-1,_Death_Day,0))*$D$2
+INDEX(_Death_Data,MATCH($F233,_Death_Country,0),MATCH(BZ$3-1,_Death_Day,0))-INDEX(_Death_Data,MATCH($F233,_Death_Country,0),MATCH(BZ$3-2,_Death_Day,0))*$D$2
+INDEX(_Death_Data,MATCH($F233,_Death_Country,0),MATCH(BZ$3-2,_Death_Day,0))-INDEX(_Death_Data,MATCH($F233,_Death_Country,0),MATCH(BZ$3-3,_Death_Day,0))*$D$2
+INDEX(_Death_Data,MATCH($F233,_Death_Country,0),MATCH(BZ$3-3,_Death_Day,0))-INDEX(_Death_Data,MATCH($F233,_Death_Country,0),MATCH(BZ$3-4,_Death_Day,0))*$D$2
+INDEX(_Death_Data,MATCH($F233,_Death_Country,0),MATCH(BZ$3-4,_Death_Day,0))-INDEX(_Death_Data,MATCH($F233,_Death_Country,0),MATCH(BZ$3-5,_Death_Day,0))*$D$2)/5</f>
        <v>1.6</v>
      </c>
      <c r="CA233" s="80">
        <f>(INDEX(_Death_Data,MATCH($F233,_Death_Country,0),MATCH(CA$3,_Death_Day,0))-INDEX(_Death_Data,MATCH($F233,_Death_Country,0),MATCH(CA$3-1,_Death_Day,0))*$D$2
+INDEX(_Death_Data,MATCH($F233,_Death_Country,0),MATCH(CA$3-1,_Death_Day,0))-INDEX(_Death_Data,MATCH($F233,_Death_Country,0),MATCH(CA$3-2,_Death_Day,0))*$D$2
+INDEX(_Death_Data,MATCH($F233,_Death_Country,0),MATCH(CA$3-2,_Death_Day,0))-INDEX(_Death_Data,MATCH($F233,_Death_Country,0),MATCH(CA$3-3,_Death_Day,0))*$D$2
+INDEX(_Death_Data,MATCH($F233,_Death_Country,0),MATCH(CA$3-3,_Death_Day,0))-INDEX(_Death_Data,MATCH($F233,_Death_Country,0),MATCH(CA$3-4,_Death_Day,0))*$D$2
+INDEX(_Death_Data,MATCH($F233,_Death_Country,0),MATCH(CA$3-4,_Death_Day,0))-INDEX(_Death_Data,MATCH($F233,_Death_Country,0),MATCH(CA$3-5,_Death_Day,0))*$D$2)/5</f>
        <v>2</v>
      </c>
      <c r="CB233" s="80">
        <f>(INDEX(_Death_Data,MATCH($F233,_Death_Country,0),MATCH(CB$3,_Death_Day,0))-INDEX(_Death_Data,MATCH($F233,_Death_Country,0),MATCH(CB$3-1,_Death_Day,0))*$D$2
+INDEX(_Death_Data,MATCH($F233,_Death_Country,0),MATCH(CB$3-1,_Death_Day,0))-INDEX(_Death_Data,MATCH($F233,_Death_Country,0),MATCH(CB$3-2,_Death_Day,0))*$D$2
+INDEX(_Death_Data,MATCH($F233,_Death_Country,0),MATCH(CB$3-2,_Death_Day,0))-INDEX(_Death_Data,MATCH($F233,_Death_Country,0),MATCH(CB$3-3,_Death_Day,0))*$D$2
+INDEX(_Death_Data,MATCH($F233,_Death_Country,0),MATCH(CB$3-3,_Death_Day,0))-INDEX(_Death_Data,MATCH($F233,_Death_Country,0),MATCH(CB$3-4,_Death_Day,0))*$D$2
+INDEX(_Death_Data,MATCH($F233,_Death_Country,0),MATCH(CB$3-4,_Death_Day,0))-INDEX(_Death_Data,MATCH($F233,_Death_Country,0),MATCH(CB$3-5,_Death_Day,0))*$D$2)/5</f>
        <v>2.2000000000000002</v>
      </c>
      <c r="CC233" s="80">
        <f>(INDEX(_Death_Data,MATCH($F233,_Death_Country,0),MATCH(CC$3,_Death_Day,0))-INDEX(_Death_Data,MATCH($F233,_Death_Country,0),MATCH(CC$3-1,_Death_Day,0))*$D$2
+INDEX(_Death_Data,MATCH($F233,_Death_Country,0),MATCH(CC$3-1,_Death_Day,0))-INDEX(_Death_Data,MATCH($F233,_Death_Country,0),MATCH(CC$3-2,_Death_Day,0))*$D$2
+INDEX(_Death_Data,MATCH($F233,_Death_Country,0),MATCH(CC$3-2,_Death_Day,0))-INDEX(_Death_Data,MATCH($F233,_Death_Country,0),MATCH(CC$3-3,_Death_Day,0))*$D$2
+INDEX(_Death_Data,MATCH($F233,_Death_Country,0),MATCH(CC$3-3,_Death_Day,0))-INDEX(_Death_Data,MATCH($F233,_Death_Country,0),MATCH(CC$3-4,_Death_Day,0))*$D$2
+INDEX(_Death_Data,MATCH($F233,_Death_Country,0),MATCH(CC$3-4,_Death_Day,0))-INDEX(_Death_Data,MATCH($F233,_Death_Country,0),MATCH(CC$3-5,_Death_Day,0))*$D$2)/5</f>
        <v>2.6</v>
      </c>
      <c r="CD233" s="80">
        <f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3</v>
      </c>
      <c r="CE233" s="80">
        <f>(INDEX(_Death_Data,MATCH($F233,_Death_Country,0),MATCH(CE$3,_Death_Day,0))-INDEX(_Death_Data,MATCH($F233,_Death_Country,0),MATCH(CE$3-1,_Death_Day,0))*$D$2
+INDEX(_Death_Data,MATCH($F233,_Death_Country,0),MATCH(CE$3-1,_Death_Day,0))-INDEX(_Death_Data,MATCH($F233,_Death_Country,0),MATCH(CE$3-2,_Death_Day,0))*$D$2
+INDEX(_Death_Data,MATCH($F233,_Death_Country,0),MATCH(CE$3-2,_Death_Day,0))-INDEX(_Death_Data,MATCH($F233,_Death_Country,0),MATCH(CE$3-3,_Death_Day,0))*$D$2
+INDEX(_Death_Data,MATCH($F233,_Death_Country,0),MATCH(CE$3-3,_Death_Day,0))-INDEX(_Death_Data,MATCH($F233,_Death_Country,0),MATCH(CE$3-4,_Death_Day,0))*$D$2
+INDEX(_Death_Data,MATCH($F233,_Death_Country,0),MATCH(CE$3-4,_Death_Day,0))-INDEX(_Death_Data,MATCH($F233,_Death_Country,0),MATCH(CE$3-5,_Death_Day,0))*$D$2)/5</f>
        <v>4</v>
      </c>
      <c r="CF233" s="80">
        <f>(INDEX(_Death_Data,MATCH($F233,_Death_Country,0),MATCH(CF$3,_Death_Day,0))-INDEX(_Death_Data,MATCH($F233,_Death_Country,0),MATCH(CF$3-1,_Death_Day,0))*$D$2
+INDEX(_Death_Data,MATCH($F233,_Death_Country,0),MATCH(CF$3-1,_Death_Day,0))-INDEX(_Death_Data,MATCH($F233,_Death_Country,0),MATCH(CF$3-2,_Death_Day,0))*$D$2
+INDEX(_Death_Data,MATCH($F233,_Death_Country,0),MATCH(CF$3-2,_Death_Day,0))-INDEX(_Death_Data,MATCH($F233,_Death_Country,0),MATCH(CF$3-3,_Death_Day,0))*$D$2
+INDEX(_Death_Data,MATCH($F233,_Death_Country,0),MATCH(CF$3-3,_Death_Day,0))-INDEX(_Death_Data,MATCH($F233,_Death_Country,0),MATCH(CF$3-4,_Death_Day,0))*$D$2
+INDEX(_Death_Data,MATCH($F233,_Death_Country,0),MATCH(CF$3-4,_Death_Day,0))-INDEX(_Death_Data,MATCH($F233,_Death_Country,0),MATCH(CF$3-5,_Death_Day,0))*$D$2)/5</f>
        <v>3.8</v>
      </c>
      <c r="CG233" s="80">
        <f>(INDEX(_Death_Data,MATCH($F233,_Death_Country,0),MATCH(CG$3,_Death_Day,0))-INDEX(_Death_Data,MATCH($F233,_Death_Country,0),MATCH(CG$3-1,_Death_Day,0))*$D$2
+INDEX(_Death_Data,MATCH($F233,_Death_Country,0),MATCH(CG$3-1,_Death_Day,0))-INDEX(_Death_Data,MATCH($F233,_Death_Country,0),MATCH(CG$3-2,_Death_Day,0))*$D$2
+INDEX(_Death_Data,MATCH($F233,_Death_Country,0),MATCH(CG$3-2,_Death_Day,0))-INDEX(_Death_Data,MATCH($F233,_Death_Country,0),MATCH(CG$3-3,_Death_Day,0))*$D$2
+INDEX(_Death_Data,MATCH($F233,_Death_Country,0),MATCH(CG$3-3,_Death_Day,0))-INDEX(_Death_Data,MATCH($F233,_Death_Country,0),MATCH(CG$3-4,_Death_Day,0))*$D$2
+INDEX(_Death_Data,MATCH($F233,_Death_Country,0),MATCH(CG$3-4,_Death_Day,0))-INDEX(_Death_Data,MATCH($F233,_Death_Country,0),MATCH(CG$3-5,_Death_Day,0))*$D$2)/5</f>
        <v>5.8</v>
      </c>
      <c r="CH233" s="80">
        <f>(INDEX(_Death_Data,MATCH($F233,_Death_Country,0),MATCH(CH$3,_Death_Day,0))-INDEX(_Death_Data,MATCH($F233,_Death_Country,0),MATCH(CH$3-1,_Death_Day,0))*$D$2
+INDEX(_Death_Data,MATCH($F233,_Death_Country,0),MATCH(CH$3-1,_Death_Day,0))-INDEX(_Death_Data,MATCH($F233,_Death_Country,0),MATCH(CH$3-2,_Death_Day,0))*$D$2
+INDEX(_Death_Data,MATCH($F233,_Death_Country,0),MATCH(CH$3-2,_Death_Day,0))-INDEX(_Death_Data,MATCH($F233,_Death_Country,0),MATCH(CH$3-3,_Death_Day,0))*$D$2
+INDEX(_Death_Data,MATCH($F233,_Death_Country,0),MATCH(CH$3-3,_Death_Day,0))-INDEX(_Death_Data,MATCH($F233,_Death_Country,0),MATCH(CH$3-4,_Death_Day,0))*$D$2
+INDEX(_Death_Data,MATCH($F233,_Death_Country,0),MATCH(CH$3-4,_Death_Day,0))-INDEX(_Death_Data,MATCH($F233,_Death_Country,0),MATCH(CH$3-5,_Death_Day,0))*$D$2)/5</f>
        <v>6.2</v>
      </c>
      <c r="CI233" s="80">
        <f>(INDEX(_Death_Data,MATCH($F233,_Death_Country,0),MATCH(CI$3,_Death_Day,0))-INDEX(_Death_Data,MATCH($F233,_Death_Country,0),MATCH(CI$3-1,_Death_Day,0))*$D$2
+INDEX(_Death_Data,MATCH($F233,_Death_Country,0),MATCH(CI$3-1,_Death_Day,0))-INDEX(_Death_Data,MATCH($F233,_Death_Country,0),MATCH(CI$3-2,_Death_Day,0))*$D$2
+INDEX(_Death_Data,MATCH($F233,_Death_Country,0),MATCH(CI$3-2,_Death_Day,0))-INDEX(_Death_Data,MATCH($F233,_Death_Country,0),MATCH(CI$3-3,_Death_Day,0))*$D$2
+INDEX(_Death_Data,MATCH($F233,_Death_Country,0),MATCH(CI$3-3,_Death_Day,0))-INDEX(_Death_Data,MATCH($F233,_Death_Country,0),MATCH(CI$3-4,_Death_Day,0))*$D$2
+INDEX(_Death_Data,MATCH($F233,_Death_Country,0),MATCH(CI$3-4,_Death_Day,0))-INDEX(_Death_Data,MATCH($F233,_Death_Country,0),MATCH(CI$3-5,_Death_Day,0))*$D$2)/5</f>
        <v>5.8</v>
      </c>
      <c r="CJ233" s="80">
        <f>(INDEX(_Death_Data,MATCH($F233,_Death_Country,0),MATCH(CJ$3,_Death_Day,0))-INDEX(_Death_Data,MATCH($F233,_Death_Country,0),MATCH(CJ$3-1,_Death_Day,0))*$D$2
+INDEX(_Death_Data,MATCH($F233,_Death_Country,0),MATCH(CJ$3-1,_Death_Day,0))-INDEX(_Death_Data,MATCH($F233,_Death_Country,0),MATCH(CJ$3-2,_Death_Day,0))*$D$2
+INDEX(_Death_Data,MATCH($F233,_Death_Country,0),MATCH(CJ$3-2,_Death_Day,0))-INDEX(_Death_Data,MATCH($F233,_Death_Country,0),MATCH(CJ$3-3,_Death_Day,0))*$D$2
+INDEX(_Death_Data,MATCH($F233,_Death_Country,0),MATCH(CJ$3-3,_Death_Day,0))-INDEX(_Death_Data,MATCH($F233,_Death_Country,0),MATCH(CJ$3-4,_Death_Day,0))*$D$2
+INDEX(_Death_Data,MATCH($F233,_Death_Country,0),MATCH(CJ$3-4,_Death_Day,0))-INDEX(_Death_Data,MATCH($F233,_Death_Country,0),MATCH(CJ$3-5,_Death_Day,0))*$D$2)/5</f>
        <v>7.4</v>
      </c>
      <c r="CK233" s="80">
        <f>(INDEX(_Death_Data,MATCH($F233,_Death_Country,0),MATCH(CK$3,_Death_Day,0))-INDEX(_Death_Data,MATCH($F233,_Death_Country,0),MATCH(CK$3-1,_Death_Day,0))*$D$2
+INDEX(_Death_Data,MATCH($F233,_Death_Country,0),MATCH(CK$3-1,_Death_Day,0))-INDEX(_Death_Data,MATCH($F233,_Death_Country,0),MATCH(CK$3-2,_Death_Day,0))*$D$2
+INDEX(_Death_Data,MATCH($F233,_Death_Country,0),MATCH(CK$3-2,_Death_Day,0))-INDEX(_Death_Data,MATCH($F233,_Death_Country,0),MATCH(CK$3-3,_Death_Day,0))*$D$2
+INDEX(_Death_Data,MATCH($F233,_Death_Country,0),MATCH(CK$3-3,_Death_Day,0))-INDEX(_Death_Data,MATCH($F233,_Death_Country,0),MATCH(CK$3-4,_Death_Day,0))*$D$2
+INDEX(_Death_Data,MATCH($F233,_Death_Country,0),MATCH(CK$3-4,_Death_Day,0))-INDEX(_Death_Data,MATCH($F233,_Death_Country,0),MATCH(CK$3-5,_Death_Day,0))*$D$2)/5</f>
        <v>9</v>
      </c>
      <c r="CL233" s="80">
        <f>(INDEX(_Death_Data,MATCH($F233,_Death_Country,0),MATCH(CL$3,_Death_Day,0))-INDEX(_Death_Data,MATCH($F233,_Death_Country,0),MATCH(CL$3-1,_Death_Day,0))*$D$2
+INDEX(_Death_Data,MATCH($F233,_Death_Country,0),MATCH(CL$3-1,_Death_Day,0))-INDEX(_Death_Data,MATCH($F233,_Death_Country,0),MATCH(CL$3-2,_Death_Day,0))*$D$2
+INDEX(_Death_Data,MATCH($F233,_Death_Country,0),MATCH(CL$3-2,_Death_Day,0))-INDEX(_Death_Data,MATCH($F233,_Death_Country,0),MATCH(CL$3-3,_Death_Day,0))*$D$2
+INDEX(_Death_Data,MATCH($F233,_Death_Country,0),MATCH(CL$3-3,_Death_Day,0))-INDEX(_Death_Data,MATCH($F233,_Death_Country,0),MATCH(CL$3-4,_Death_Day,0))*$D$2
+INDEX(_Death_Data,MATCH($F233,_Death_Country,0),MATCH(CL$3-4,_Death_Day,0))-INDEX(_Death_Data,MATCH($F233,_Death_Country,0),MATCH(CL$3-5,_Death_Day,0))*$D$2)/5</f>
        <v>10.8</v>
      </c>
      <c r="CM233" s="80">
        <f>(INDEX(_Death_Data,MATCH($F233,_Death_Country,0),MATCH(CM$3,_Death_Day,0))-INDEX(_Death_Data,MATCH($F233,_Death_Country,0),MATCH(CM$3-1,_Death_Day,0))*$D$2
+INDEX(_Death_Data,MATCH($F233,_Death_Country,0),MATCH(CM$3-1,_Death_Day,0))-INDEX(_Death_Data,MATCH($F233,_Death_Country,0),MATCH(CM$3-2,_Death_Day,0))*$D$2
+INDEX(_Death_Data,MATCH($F233,_Death_Country,0),MATCH(CM$3-2,_Death_Day,0))-INDEX(_Death_Data,MATCH($F233,_Death_Country,0),MATCH(CM$3-3,_Death_Day,0))*$D$2
+INDEX(_Death_Data,MATCH($F233,_Death_Country,0),MATCH(CM$3-3,_Death_Day,0))-INDEX(_Death_Data,MATCH($F233,_Death_Country,0),MATCH(CM$3-4,_Death_Day,0))*$D$2
+INDEX(_Death_Data,MATCH($F233,_Death_Country,0),MATCH(CM$3-4,_Death_Day,0))-INDEX(_Death_Data,MATCH($F233,_Death_Country,0),MATCH(CM$3-5,_Death_Day,0))*$D$2)/5</f>
        <v>11.8</v>
      </c>
      <c r="CN233" s="80">
        <f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11.6</v>
      </c>
      <c r="CO233" s="80">
        <f>(INDEX(_Death_Data,MATCH($F233,_Death_Country,0),MATCH(CO$3,_Death_Day,0))-INDEX(_Death_Data,MATCH($F233,_Death_Country,0),MATCH(CO$3-1,_Death_Day,0))*$D$2
+INDEX(_Death_Data,MATCH($F233,_Death_Country,0),MATCH(CO$3-1,_Death_Day,0))-INDEX(_Death_Data,MATCH($F233,_Death_Country,0),MATCH(CO$3-2,_Death_Day,0))*$D$2
+INDEX(_Death_Data,MATCH($F233,_Death_Country,0),MATCH(CO$3-2,_Death_Day,0))-INDEX(_Death_Data,MATCH($F233,_Death_Country,0),MATCH(CO$3-3,_Death_Day,0))*$D$2
+INDEX(_Death_Data,MATCH($F233,_Death_Country,0),MATCH(CO$3-3,_Death_Day,0))-INDEX(_Death_Data,MATCH($F233,_Death_Country,0),MATCH(CO$3-4,_Death_Day,0))*$D$2
+INDEX(_Death_Data,MATCH($F233,_Death_Country,0),MATCH(CO$3-4,_Death_Day,0))-INDEX(_Death_Data,MATCH($F233,_Death_Country,0),MATCH(CO$3-5,_Death_Day,0))*$D$2)/5</f>
        <v>11.6</v>
      </c>
      <c r="CP233" s="80">
        <f>(INDEX(_Death_Data,MATCH($F233,_Death_Country,0),MATCH(CP$3,_Death_Day,0))-INDEX(_Death_Data,MATCH($F233,_Death_Country,0),MATCH(CP$3-1,_Death_Day,0))*$D$2
+INDEX(_Death_Data,MATCH($F233,_Death_Country,0),MATCH(CP$3-1,_Death_Day,0))-INDEX(_Death_Data,MATCH($F233,_Death_Country,0),MATCH(CP$3-2,_Death_Day,0))*$D$2
+INDEX(_Death_Data,MATCH($F233,_Death_Country,0),MATCH(CP$3-2,_Death_Day,0))-INDEX(_Death_Data,MATCH($F233,_Death_Country,0),MATCH(CP$3-3,_Death_Day,0))*$D$2
+INDEX(_Death_Data,MATCH($F233,_Death_Country,0),MATCH(CP$3-3,_Death_Day,0))-INDEX(_Death_Data,MATCH($F233,_Death_Country,0),MATCH(CP$3-4,_Death_Day,0))*$D$2
+INDEX(_Death_Data,MATCH($F233,_Death_Country,0),MATCH(CP$3-4,_Death_Day,0))-INDEX(_Death_Data,MATCH($F233,_Death_Country,0),MATCH(CP$3-5,_Death_Day,0))*$D$2)/5</f>
        <v>10.199999999999999</v>
      </c>
      <c r="CQ233" s="80">
        <f>(INDEX(_Death_Data,MATCH($F233,_Death_Country,0),MATCH(CQ$3,_Death_Day,0))-INDEX(_Death_Data,MATCH($F233,_Death_Country,0),MATCH(CQ$3-1,_Death_Day,0))*$D$2
+INDEX(_Death_Data,MATCH($F233,_Death_Country,0),MATCH(CQ$3-1,_Death_Day,0))-INDEX(_Death_Data,MATCH($F233,_Death_Country,0),MATCH(CQ$3-2,_Death_Day,0))*$D$2
+INDEX(_Death_Data,MATCH($F233,_Death_Country,0),MATCH(CQ$3-2,_Death_Day,0))-INDEX(_Death_Data,MATCH($F233,_Death_Country,0),MATCH(CQ$3-3,_Death_Day,0))*$D$2
+INDEX(_Death_Data,MATCH($F233,_Death_Country,0),MATCH(CQ$3-3,_Death_Day,0))-INDEX(_Death_Data,MATCH($F233,_Death_Country,0),MATCH(CQ$3-4,_Death_Day,0))*$D$2
+INDEX(_Death_Data,MATCH($F233,_Death_Country,0),MATCH(CQ$3-4,_Death_Day,0))-INDEX(_Death_Data,MATCH($F233,_Death_Country,0),MATCH(CQ$3-5,_Death_Day,0))*$D$2)/5</f>
        <v>8.8000000000000007</v>
      </c>
      <c r="CR233" s="80">
        <f>(INDEX(_Death_Data,MATCH($F233,_Death_Country,0),MATCH(CR$3,_Death_Day,0))-INDEX(_Death_Data,MATCH($F233,_Death_Country,0),MATCH(CR$3-1,_Death_Day,0))*$D$2
+INDEX(_Death_Data,MATCH($F233,_Death_Country,0),MATCH(CR$3-1,_Death_Day,0))-INDEX(_Death_Data,MATCH($F233,_Death_Country,0),MATCH(CR$3-2,_Death_Day,0))*$D$2
+INDEX(_Death_Data,MATCH($F233,_Death_Country,0),MATCH(CR$3-2,_Death_Day,0))-INDEX(_Death_Data,MATCH($F233,_Death_Country,0),MATCH(CR$3-3,_Death_Day,0))*$D$2
+INDEX(_Death_Data,MATCH($F233,_Death_Country,0),MATCH(CR$3-3,_Death_Day,0))-INDEX(_Death_Data,MATCH($F233,_Death_Country,0),MATCH(CR$3-4,_Death_Day,0))*$D$2
+INDEX(_Death_Data,MATCH($F233,_Death_Country,0),MATCH(CR$3-4,_Death_Day,0))-INDEX(_Death_Data,MATCH($F233,_Death_Country,0),MATCH(CR$3-5,_Death_Day,0))*$D$2)/5</f>
        <v>8.8000000000000007</v>
      </c>
      <c r="CS233" s="80">
        <f>(INDEX(_Death_Data,MATCH($F233,_Death_Country,0),MATCH(CS$3,_Death_Day,0))-INDEX(_Death_Data,MATCH($F233,_Death_Country,0),MATCH(CS$3-1,_Death_Day,0))*$D$2
+INDEX(_Death_Data,MATCH($F233,_Death_Country,0),MATCH(CS$3-1,_Death_Day,0))-INDEX(_Death_Data,MATCH($F233,_Death_Country,0),MATCH(CS$3-2,_Death_Day,0))*$D$2
+INDEX(_Death_Data,MATCH($F233,_Death_Country,0),MATCH(CS$3-2,_Death_Day,0))-INDEX(_Death_Data,MATCH($F233,_Death_Country,0),MATCH(CS$3-3,_Death_Day,0))*$D$2
+INDEX(_Death_Data,MATCH($F233,_Death_Country,0),MATCH(CS$3-3,_Death_Day,0))-INDEX(_Death_Data,MATCH($F233,_Death_Country,0),MATCH(CS$3-4,_Death_Day,0))*$D$2
+INDEX(_Death_Data,MATCH($F233,_Death_Country,0),MATCH(CS$3-4,_Death_Day,0))-INDEX(_Death_Data,MATCH($F233,_Death_Country,0),MATCH(CS$3-5,_Death_Day,0))*$D$2)/5</f>
        <v>8.1999999999999993</v>
      </c>
      <c r="CT233" s="80">
        <f>(INDEX(_Death_Data,MATCH($F233,_Death_Country,0),MATCH(CT$3,_Death_Day,0))-INDEX(_Death_Data,MATCH($F233,_Death_Country,0),MATCH(CT$3-1,_Death_Day,0))*$D$2
+INDEX(_Death_Data,MATCH($F233,_Death_Country,0),MATCH(CT$3-1,_Death_Day,0))-INDEX(_Death_Data,MATCH($F233,_Death_Country,0),MATCH(CT$3-2,_Death_Day,0))*$D$2
+INDEX(_Death_Data,MATCH($F233,_Death_Country,0),MATCH(CT$3-2,_Death_Day,0))-INDEX(_Death_Data,MATCH($F233,_Death_Country,0),MATCH(CT$3-3,_Death_Day,0))*$D$2
+INDEX(_Death_Data,MATCH($F233,_Death_Country,0),MATCH(CT$3-3,_Death_Day,0))-INDEX(_Death_Data,MATCH($F233,_Death_Country,0),MATCH(CT$3-4,_Death_Day,0))*$D$2
+INDEX(_Death_Data,MATCH($F233,_Death_Country,0),MATCH(CT$3-4,_Death_Day,0))-INDEX(_Death_Data,MATCH($F233,_Death_Country,0),MATCH(CT$3-5,_Death_Day,0))*$D$2)/5</f>
        <v>10.4</v>
      </c>
      <c r="CU233" s="80">
        <f>(INDEX(_Death_Data,MATCH($F233,_Death_Country,0),MATCH(CU$3,_Death_Day,0))-INDEX(_Death_Data,MATCH($F233,_Death_Country,0),MATCH(CU$3-1,_Death_Day,0))*$D$2
+INDEX(_Death_Data,MATCH($F233,_Death_Country,0),MATCH(CU$3-1,_Death_Day,0))-INDEX(_Death_Data,MATCH($F233,_Death_Country,0),MATCH(CU$3-2,_Death_Day,0))*$D$2
+INDEX(_Death_Data,MATCH($F233,_Death_Country,0),MATCH(CU$3-2,_Death_Day,0))-INDEX(_Death_Data,MATCH($F233,_Death_Country,0),MATCH(CU$3-3,_Death_Day,0))*$D$2
+INDEX(_Death_Data,MATCH($F233,_Death_Country,0),MATCH(CU$3-3,_Death_Day,0))-INDEX(_Death_Data,MATCH($F233,_Death_Country,0),MATCH(CU$3-4,_Death_Day,0))*$D$2
+INDEX(_Death_Data,MATCH($F233,_Death_Country,0),MATCH(CU$3-4,_Death_Day,0))-INDEX(_Death_Data,MATCH($F233,_Death_Country,0),MATCH(CU$3-5,_Death_Day,0))*$D$2)/5</f>
        <v>11.6</v>
      </c>
      <c r="CV233" s="80">
        <f>(INDEX(_Death_Data,MATCH($F233,_Death_Country,0),MATCH(CV$3,_Death_Day,0))-INDEX(_Death_Data,MATCH($F233,_Death_Country,0),MATCH(CV$3-1,_Death_Day,0))*$D$2
+INDEX(_Death_Data,MATCH($F233,_Death_Country,0),MATCH(CV$3-1,_Death_Day,0))-INDEX(_Death_Data,MATCH($F233,_Death_Country,0),MATCH(CV$3-2,_Death_Day,0))*$D$2
+INDEX(_Death_Data,MATCH($F233,_Death_Country,0),MATCH(CV$3-2,_Death_Day,0))-INDEX(_Death_Data,MATCH($F233,_Death_Country,0),MATCH(CV$3-3,_Death_Day,0))*$D$2
+INDEX(_Death_Data,MATCH($F233,_Death_Country,0),MATCH(CV$3-3,_Death_Day,0))-INDEX(_Death_Data,MATCH($F233,_Death_Country,0),MATCH(CV$3-4,_Death_Day,0))*$D$2
+INDEX(_Death_Data,MATCH($F233,_Death_Country,0),MATCH(CV$3-4,_Death_Day,0))-INDEX(_Death_Data,MATCH($F233,_Death_Country,0),MATCH(CV$3-5,_Death_Day,0))*$D$2)/5</f>
        <v>10.4</v>
      </c>
      <c r="CW233" s="80">
        <f>(INDEX(_Death_Data,MATCH($F233,_Death_Country,0),MATCH(CW$3,_Death_Day,0))-INDEX(_Death_Data,MATCH($F233,_Death_Country,0),MATCH(CW$3-1,_Death_Day,0))*$D$2
+INDEX(_Death_Data,MATCH($F233,_Death_Country,0),MATCH(CW$3-1,_Death_Day,0))-INDEX(_Death_Data,MATCH($F233,_Death_Country,0),MATCH(CW$3-2,_Death_Day,0))*$D$2
+INDEX(_Death_Data,MATCH($F233,_Death_Country,0),MATCH(CW$3-2,_Death_Day,0))-INDEX(_Death_Data,MATCH($F233,_Death_Country,0),MATCH(CW$3-3,_Death_Day,0))*$D$2
+INDEX(_Death_Data,MATCH($F233,_Death_Country,0),MATCH(CW$3-3,_Death_Day,0))-INDEX(_Death_Data,MATCH($F233,_Death_Country,0),MATCH(CW$3-4,_Death_Day,0))*$D$2
+INDEX(_Death_Data,MATCH($F233,_Death_Country,0),MATCH(CW$3-4,_Death_Day,0))-INDEX(_Death_Data,MATCH($F233,_Death_Country,0),MATCH(CW$3-5,_Death_Day,0))*$D$2)/5</f>
        <v>10.6</v>
      </c>
      <c r="CX233" s="80">
        <f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12.4</v>
      </c>
      <c r="CY233" s="80">
        <f>(INDEX(_Death_Data,MATCH($F233,_Death_Country,0),MATCH(CY$3,_Death_Day,0))-INDEX(_Death_Data,MATCH($F233,_Death_Country,0),MATCH(CY$3-1,_Death_Day,0))*$D$2
+INDEX(_Death_Data,MATCH($F233,_Death_Country,0),MATCH(CY$3-1,_Death_Day,0))-INDEX(_Death_Data,MATCH($F233,_Death_Country,0),MATCH(CY$3-2,_Death_Day,0))*$D$2
+INDEX(_Death_Data,MATCH($F233,_Death_Country,0),MATCH(CY$3-2,_Death_Day,0))-INDEX(_Death_Data,MATCH($F233,_Death_Country,0),MATCH(CY$3-3,_Death_Day,0))*$D$2
+INDEX(_Death_Data,MATCH($F233,_Death_Country,0),MATCH(CY$3-3,_Death_Day,0))-INDEX(_Death_Data,MATCH($F233,_Death_Country,0),MATCH(CY$3-4,_Death_Day,0))*$D$2
+INDEX(_Death_Data,MATCH($F233,_Death_Country,0),MATCH(CY$3-4,_Death_Day,0))-INDEX(_Death_Data,MATCH($F233,_Death_Country,0),MATCH(CY$3-5,_Death_Day,0))*$D$2)/5</f>
        <v>9.1999999999999993</v>
      </c>
      <c r="CZ233" s="80">
        <f>(INDEX(_Death_Data,MATCH($F233,_Death_Country,0),MATCH(CZ$3,_Death_Day,0))-INDEX(_Death_Data,MATCH($F233,_Death_Country,0),MATCH(CZ$3-1,_Death_Day,0))*$D$2
+INDEX(_Death_Data,MATCH($F233,_Death_Country,0),MATCH(CZ$3-1,_Death_Day,0))-INDEX(_Death_Data,MATCH($F233,_Death_Country,0),MATCH(CZ$3-2,_Death_Day,0))*$D$2
+INDEX(_Death_Data,MATCH($F233,_Death_Country,0),MATCH(CZ$3-2,_Death_Day,0))-INDEX(_Death_Data,MATCH($F233,_Death_Country,0),MATCH(CZ$3-3,_Death_Day,0))*$D$2
+INDEX(_Death_Data,MATCH($F233,_Death_Country,0),MATCH(CZ$3-3,_Death_Day,0))-INDEX(_Death_Data,MATCH($F233,_Death_Country,0),MATCH(CZ$3-4,_Death_Day,0))*$D$2
+INDEX(_Death_Data,MATCH($F233,_Death_Country,0),MATCH(CZ$3-4,_Death_Day,0))-INDEX(_Death_Data,MATCH($F233,_Death_Country,0),MATCH(CZ$3-5,_Death_Day,0))*$D$2)/5</f>
        <v>8.8000000000000007</v>
      </c>
      <c r="DA233" s="80">
        <f>(INDEX(_Death_Data,MATCH($F233,_Death_Country,0),MATCH(DA$3,_Death_Day,0))-INDEX(_Death_Data,MATCH($F233,_Death_Country,0),MATCH(DA$3-1,_Death_Day,0))*$D$2
+INDEX(_Death_Data,MATCH($F233,_Death_Country,0),MATCH(DA$3-1,_Death_Day,0))-INDEX(_Death_Data,MATCH($F233,_Death_Country,0),MATCH(DA$3-2,_Death_Day,0))*$D$2
+INDEX(_Death_Data,MATCH($F233,_Death_Country,0),MATCH(DA$3-2,_Death_Day,0))-INDEX(_Death_Data,MATCH($F233,_Death_Country,0),MATCH(DA$3-3,_Death_Day,0))*$D$2
+INDEX(_Death_Data,MATCH($F233,_Death_Country,0),MATCH(DA$3-3,_Death_Day,0))-INDEX(_Death_Data,MATCH($F233,_Death_Country,0),MATCH(DA$3-4,_Death_Day,0))*$D$2
+INDEX(_Death_Data,MATCH($F233,_Death_Country,0),MATCH(DA$3-4,_Death_Day,0))-INDEX(_Death_Data,MATCH($F233,_Death_Country,0),MATCH(DA$3-5,_Death_Day,0))*$D$2)/5</f>
        <v>9.6</v>
      </c>
      <c r="DB233" s="80">
        <f>(INDEX(_Death_Data,MATCH($F233,_Death_Country,0),MATCH(DB$3,_Death_Day,0))-INDEX(_Death_Data,MATCH($F233,_Death_Country,0),MATCH(DB$3-1,_Death_Day,0))*$D$2
+INDEX(_Death_Data,MATCH($F233,_Death_Country,0),MATCH(DB$3-1,_Death_Day,0))-INDEX(_Death_Data,MATCH($F233,_Death_Country,0),MATCH(DB$3-2,_Death_Day,0))*$D$2
+INDEX(_Death_Data,MATCH($F233,_Death_Country,0),MATCH(DB$3-2,_Death_Day,0))-INDEX(_Death_Data,MATCH($F233,_Death_Country,0),MATCH(DB$3-3,_Death_Day,0))*$D$2
+INDEX(_Death_Data,MATCH($F233,_Death_Country,0),MATCH(DB$3-3,_Death_Day,0))-INDEX(_Death_Data,MATCH($F233,_Death_Country,0),MATCH(DB$3-4,_Death_Day,0))*$D$2
+INDEX(_Death_Data,MATCH($F233,_Death_Country,0),MATCH(DB$3-4,_Death_Day,0))-INDEX(_Death_Data,MATCH($F233,_Death_Country,0),MATCH(DB$3-5,_Death_Day,0))*$D$2)/5</f>
        <v>9.4</v>
      </c>
      <c r="DC233" s="80">
        <f>(INDEX(_Death_Data,MATCH($F233,_Death_Country,0),MATCH(DC$3,_Death_Day,0))-INDEX(_Death_Data,MATCH($F233,_Death_Country,0),MATCH(DC$3-1,_Death_Day,0))*$D$2
+INDEX(_Death_Data,MATCH($F233,_Death_Country,0),MATCH(DC$3-1,_Death_Day,0))-INDEX(_Death_Data,MATCH($F233,_Death_Country,0),MATCH(DC$3-2,_Death_Day,0))*$D$2
+INDEX(_Death_Data,MATCH($F233,_Death_Country,0),MATCH(DC$3-2,_Death_Day,0))-INDEX(_Death_Data,MATCH($F233,_Death_Country,0),MATCH(DC$3-3,_Death_Day,0))*$D$2
+INDEX(_Death_Data,MATCH($F233,_Death_Country,0),MATCH(DC$3-3,_Death_Day,0))-INDEX(_Death_Data,MATCH($F233,_Death_Country,0),MATCH(DC$3-4,_Death_Day,0))*$D$2
+INDEX(_Death_Data,MATCH($F233,_Death_Country,0),MATCH(DC$3-4,_Death_Day,0))-INDEX(_Death_Data,MATCH($F233,_Death_Country,0),MATCH(DC$3-5,_Death_Day,0))*$D$2)/5</f>
        <v>10.8</v>
      </c>
      <c r="DD233" s="80">
        <f>(INDEX(_Death_Data,MATCH($F233,_Death_Country,0),MATCH(DD$3,_Death_Day,0))-INDEX(_Death_Data,MATCH($F233,_Death_Country,0),MATCH(DD$3-1,_Death_Day,0))*$D$2
+INDEX(_Death_Data,MATCH($F233,_Death_Country,0),MATCH(DD$3-1,_Death_Day,0))-INDEX(_Death_Data,MATCH($F233,_Death_Country,0),MATCH(DD$3-2,_Death_Day,0))*$D$2
+INDEX(_Death_Data,MATCH($F233,_Death_Country,0),MATCH(DD$3-2,_Death_Day,0))-INDEX(_Death_Data,MATCH($F233,_Death_Country,0),MATCH(DD$3-3,_Death_Day,0))*$D$2
+INDEX(_Death_Data,MATCH($F233,_Death_Country,0),MATCH(DD$3-3,_Death_Day,0))-INDEX(_Death_Data,MATCH($F233,_Death_Country,0),MATCH(DD$3-4,_Death_Day,0))*$D$2
+INDEX(_Death_Data,MATCH($F233,_Death_Country,0),MATCH(DD$3-4,_Death_Day,0))-INDEX(_Death_Data,MATCH($F233,_Death_Country,0),MATCH(DD$3-5,_Death_Day,0))*$D$2)/5</f>
        <v>10.6</v>
      </c>
      <c r="DE233" s="80">
        <f>(INDEX(_Death_Data,MATCH($F233,_Death_Country,0),MATCH(DE$3,_Death_Day,0))-INDEX(_Death_Data,MATCH($F233,_Death_Country,0),MATCH(DE$3-1,_Death_Day,0))*$D$2
+INDEX(_Death_Data,MATCH($F233,_Death_Country,0),MATCH(DE$3-1,_Death_Day,0))-INDEX(_Death_Data,MATCH($F233,_Death_Country,0),MATCH(DE$3-2,_Death_Day,0))*$D$2
+INDEX(_Death_Data,MATCH($F233,_Death_Country,0),MATCH(DE$3-2,_Death_Day,0))-INDEX(_Death_Data,MATCH($F233,_Death_Country,0),MATCH(DE$3-3,_Death_Day,0))*$D$2
+INDEX(_Death_Data,MATCH($F233,_Death_Country,0),MATCH(DE$3-3,_Death_Day,0))-INDEX(_Death_Data,MATCH($F233,_Death_Country,0),MATCH(DE$3-4,_Death_Day,0))*$D$2
+INDEX(_Death_Data,MATCH($F233,_Death_Country,0),MATCH(DE$3-4,_Death_Day,0))-INDEX(_Death_Data,MATCH($F233,_Death_Country,0),MATCH(DE$3-5,_Death_Day,0))*$D$2)/5</f>
        <v>12</v>
      </c>
      <c r="DF233" s="80">
        <f>(INDEX(_Death_Data,MATCH($F233,_Death_Country,0),MATCH(DF$3,_Death_Day,0))-INDEX(_Death_Data,MATCH($F233,_Death_Country,0),MATCH(DF$3-1,_Death_Day,0))*$D$2
+INDEX(_Death_Data,MATCH($F233,_Death_Country,0),MATCH(DF$3-1,_Death_Day,0))-INDEX(_Death_Data,MATCH($F233,_Death_Country,0),MATCH(DF$3-2,_Death_Day,0))*$D$2
+INDEX(_Death_Data,MATCH($F233,_Death_Country,0),MATCH(DF$3-2,_Death_Day,0))-INDEX(_Death_Data,MATCH($F233,_Death_Country,0),MATCH(DF$3-3,_Death_Day,0))*$D$2
+INDEX(_Death_Data,MATCH($F233,_Death_Country,0),MATCH(DF$3-3,_Death_Day,0))-INDEX(_Death_Data,MATCH($F233,_Death_Country,0),MATCH(DF$3-4,_Death_Day,0))*$D$2
+INDEX(_Death_Data,MATCH($F233,_Death_Country,0),MATCH(DF$3-4,_Death_Day,0))-INDEX(_Death_Data,MATCH($F233,_Death_Country,0),MATCH(DF$3-5,_Death_Day,0))*$D$2)/5</f>
        <v>14</v>
      </c>
      <c r="DG233" s="80">
        <f>(INDEX(_Death_Data,MATCH($F233,_Death_Country,0),MATCH(DG$3,_Death_Day,0))-INDEX(_Death_Data,MATCH($F233,_Death_Country,0),MATCH(DG$3-1,_Death_Day,0))*$D$2
+INDEX(_Death_Data,MATCH($F233,_Death_Country,0),MATCH(DG$3-1,_Death_Day,0))-INDEX(_Death_Data,MATCH($F233,_Death_Country,0),MATCH(DG$3-2,_Death_Day,0))*$D$2
+INDEX(_Death_Data,MATCH($F233,_Death_Country,0),MATCH(DG$3-2,_Death_Day,0))-INDEX(_Death_Data,MATCH($F233,_Death_Country,0),MATCH(DG$3-3,_Death_Day,0))*$D$2
+INDEX(_Death_Data,MATCH($F233,_Death_Country,0),MATCH(DG$3-3,_Death_Day,0))-INDEX(_Death_Data,MATCH($F233,_Death_Country,0),MATCH(DG$3-4,_Death_Day,0))*$D$2
+INDEX(_Death_Data,MATCH($F233,_Death_Country,0),MATCH(DG$3-4,_Death_Day,0))-INDEX(_Death_Data,MATCH($F233,_Death_Country,0),MATCH(DG$3-5,_Death_Day,0))*$D$2)/5</f>
        <v>14.2</v>
      </c>
      <c r="DH233" s="80">
        <f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14.2</v>
      </c>
      <c r="DI233" s="80">
        <f>(INDEX(_Death_Data,MATCH($F233,_Death_Country,0),MATCH(DI$3,_Death_Day,0))-INDEX(_Death_Data,MATCH($F233,_Death_Country,0),MATCH(DI$3-1,_Death_Day,0))*$D$2
+INDEX(_Death_Data,MATCH($F233,_Death_Country,0),MATCH(DI$3-1,_Death_Day,0))-INDEX(_Death_Data,MATCH($F233,_Death_Country,0),MATCH(DI$3-2,_Death_Day,0))*$D$2
+INDEX(_Death_Data,MATCH($F233,_Death_Country,0),MATCH(DI$3-2,_Death_Day,0))-INDEX(_Death_Data,MATCH($F233,_Death_Country,0),MATCH(DI$3-3,_Death_Day,0))*$D$2
+INDEX(_Death_Data,MATCH($F233,_Death_Country,0),MATCH(DI$3-3,_Death_Day,0))-INDEX(_Death_Data,MATCH($F233,_Death_Country,0),MATCH(DI$3-4,_Death_Day,0))*$D$2
+INDEX(_Death_Data,MATCH($F233,_Death_Country,0),MATCH(DI$3-4,_Death_Day,0))-INDEX(_Death_Data,MATCH($F233,_Death_Country,0),MATCH(DI$3-5,_Death_Day,0))*$D$2)/5</f>
        <v>16</v>
      </c>
      <c r="DJ233" s="80">
        <f>(INDEX(_Death_Data,MATCH($F233,_Death_Country,0),MATCH(DJ$3,_Death_Day,0))-INDEX(_Death_Data,MATCH($F233,_Death_Country,0),MATCH(DJ$3-1,_Death_Day,0))*$D$2
+INDEX(_Death_Data,MATCH($F233,_Death_Country,0),MATCH(DJ$3-1,_Death_Day,0))-INDEX(_Death_Data,MATCH($F233,_Death_Country,0),MATCH(DJ$3-2,_Death_Day,0))*$D$2
+INDEX(_Death_Data,MATCH($F233,_Death_Country,0),MATCH(DJ$3-2,_Death_Day,0))-INDEX(_Death_Data,MATCH($F233,_Death_Country,0),MATCH(DJ$3-3,_Death_Day,0))*$D$2
+INDEX(_Death_Data,MATCH($F233,_Death_Country,0),MATCH(DJ$3-3,_Death_Day,0))-INDEX(_Death_Data,MATCH($F233,_Death_Country,0),MATCH(DJ$3-4,_Death_Day,0))*$D$2
+INDEX(_Death_Data,MATCH($F233,_Death_Country,0),MATCH(DJ$3-4,_Death_Day,0))-INDEX(_Death_Data,MATCH($F233,_Death_Country,0),MATCH(DJ$3-5,_Death_Day,0))*$D$2)/5</f>
        <v>17</v>
      </c>
      <c r="DK233" s="80">
        <f>(INDEX(_Death_Data,MATCH($F233,_Death_Country,0),MATCH(DK$3,_Death_Day,0))-INDEX(_Death_Data,MATCH($F233,_Death_Country,0),MATCH(DK$3-1,_Death_Day,0))*$D$2
+INDEX(_Death_Data,MATCH($F233,_Death_Country,0),MATCH(DK$3-1,_Death_Day,0))-INDEX(_Death_Data,MATCH($F233,_Death_Country,0),MATCH(DK$3-2,_Death_Day,0))*$D$2
+INDEX(_Death_Data,MATCH($F233,_Death_Country,0),MATCH(DK$3-2,_Death_Day,0))-INDEX(_Death_Data,MATCH($F233,_Death_Country,0),MATCH(DK$3-3,_Death_Day,0))*$D$2
+INDEX(_Death_Data,MATCH($F233,_Death_Country,0),MATCH(DK$3-3,_Death_Day,0))-INDEX(_Death_Data,MATCH($F233,_Death_Country,0),MATCH(DK$3-4,_Death_Day,0))*$D$2
+INDEX(_Death_Data,MATCH($F233,_Death_Country,0),MATCH(DK$3-4,_Death_Day,0))-INDEX(_Death_Data,MATCH($F233,_Death_Country,0),MATCH(DK$3-5,_Death_Day,0))*$D$2)/5</f>
        <v>16.600000000000001</v>
      </c>
      <c r="DL233" s="80">
        <f>(INDEX(_Death_Data,MATCH($F233,_Death_Country,0),MATCH(DL$3,_Death_Day,0))-INDEX(_Death_Data,MATCH($F233,_Death_Country,0),MATCH(DL$3-1,_Death_Day,0))*$D$2
+INDEX(_Death_Data,MATCH($F233,_Death_Country,0),MATCH(DL$3-1,_Death_Day,0))-INDEX(_Death_Data,MATCH($F233,_Death_Country,0),MATCH(DL$3-2,_Death_Day,0))*$D$2
+INDEX(_Death_Data,MATCH($F233,_Death_Country,0),MATCH(DL$3-2,_Death_Day,0))-INDEX(_Death_Data,MATCH($F233,_Death_Country,0),MATCH(DL$3-3,_Death_Day,0))*$D$2
+INDEX(_Death_Data,MATCH($F233,_Death_Country,0),MATCH(DL$3-3,_Death_Day,0))-INDEX(_Death_Data,MATCH($F233,_Death_Country,0),MATCH(DL$3-4,_Death_Day,0))*$D$2
+INDEX(_Death_Data,MATCH($F233,_Death_Country,0),MATCH(DL$3-4,_Death_Day,0))-INDEX(_Death_Data,MATCH($F233,_Death_Country,0),MATCH(DL$3-5,_Death_Day,0))*$D$2)/5</f>
        <v>16.600000000000001</v>
      </c>
      <c r="DM233" s="80">
        <f>(INDEX(_Death_Data,MATCH($F233,_Death_Country,0),MATCH(DM$3,_Death_Day,0))-INDEX(_Death_Data,MATCH($F233,_Death_Country,0),MATCH(DM$3-1,_Death_Day,0))*$D$2
+INDEX(_Death_Data,MATCH($F233,_Death_Country,0),MATCH(DM$3-1,_Death_Day,0))-INDEX(_Death_Data,MATCH($F233,_Death_Country,0),MATCH(DM$3-2,_Death_Day,0))*$D$2
+INDEX(_Death_Data,MATCH($F233,_Death_Country,0),MATCH(DM$3-2,_Death_Day,0))-INDEX(_Death_Data,MATCH($F233,_Death_Country,0),MATCH(DM$3-3,_Death_Day,0))*$D$2
+INDEX(_Death_Data,MATCH($F233,_Death_Country,0),MATCH(DM$3-3,_Death_Day,0))-INDEX(_Death_Data,MATCH($F233,_Death_Country,0),MATCH(DM$3-4,_Death_Day,0))*$D$2
+INDEX(_Death_Data,MATCH($F233,_Death_Country,0),MATCH(DM$3-4,_Death_Day,0))-INDEX(_Death_Data,MATCH($F233,_Death_Country,0),MATCH(DM$3-5,_Death_Day,0))*$D$2)/5</f>
        <v>17.600000000000001</v>
      </c>
      <c r="DN233" s="80">
        <f>(INDEX(_Death_Data,MATCH($F233,_Death_Country,0),MATCH(DN$3,_Death_Day,0))-INDEX(_Death_Data,MATCH($F233,_Death_Country,0),MATCH(DN$3-1,_Death_Day,0))*$D$2
+INDEX(_Death_Data,MATCH($F233,_Death_Country,0),MATCH(DN$3-1,_Death_Day,0))-INDEX(_Death_Data,MATCH($F233,_Death_Country,0),MATCH(DN$3-2,_Death_Day,0))*$D$2
+INDEX(_Death_Data,MATCH($F233,_Death_Country,0),MATCH(DN$3-2,_Death_Day,0))-INDEX(_Death_Data,MATCH($F233,_Death_Country,0),MATCH(DN$3-3,_Death_Day,0))*$D$2
+INDEX(_Death_Data,MATCH($F233,_Death_Country,0),MATCH(DN$3-3,_Death_Day,0))-INDEX(_Death_Data,MATCH($F233,_Death_Country,0),MATCH(DN$3-4,_Death_Day,0))*$D$2
+INDEX(_Death_Data,MATCH($F233,_Death_Country,0),MATCH(DN$3-4,_Death_Day,0))-INDEX(_Death_Data,MATCH($F233,_Death_Country,0),MATCH(DN$3-5,_Death_Day,0))*$D$2)/5</f>
        <v>17.399999999999999</v>
      </c>
      <c r="DO233" s="80">
        <f>(INDEX(_Death_Data,MATCH($F233,_Death_Country,0),MATCH(DO$3,_Death_Day,0))-INDEX(_Death_Data,MATCH($F233,_Death_Country,0),MATCH(DO$3-1,_Death_Day,0))*$D$2
+INDEX(_Death_Data,MATCH($F233,_Death_Country,0),MATCH(DO$3-1,_Death_Day,0))-INDEX(_Death_Data,MATCH($F233,_Death_Country,0),MATCH(DO$3-2,_Death_Day,0))*$D$2
+INDEX(_Death_Data,MATCH($F233,_Death_Country,0),MATCH(DO$3-2,_Death_Day,0))-INDEX(_Death_Data,MATCH($F233,_Death_Country,0),MATCH(DO$3-3,_Death_Day,0))*$D$2
+INDEX(_Death_Data,MATCH($F233,_Death_Country,0),MATCH(DO$3-3,_Death_Day,0))-INDEX(_Death_Data,MATCH($F233,_Death_Country,0),MATCH(DO$3-4,_Death_Day,0))*$D$2
+INDEX(_Death_Data,MATCH($F233,_Death_Country,0),MATCH(DO$3-4,_Death_Day,0))-INDEX(_Death_Data,MATCH($F233,_Death_Country,0),MATCH(DO$3-5,_Death_Day,0))*$D$2)/5</f>
        <v>17</v>
      </c>
      <c r="DP233" s="80">
        <f>(INDEX(_Death_Data,MATCH($F233,_Death_Country,0),MATCH(DP$3,_Death_Day,0))-INDEX(_Death_Data,MATCH($F233,_Death_Country,0),MATCH(DP$3-1,_Death_Day,0))*$D$2
+INDEX(_Death_Data,MATCH($F233,_Death_Country,0),MATCH(DP$3-1,_Death_Day,0))-INDEX(_Death_Data,MATCH($F233,_Death_Country,0),MATCH(DP$3-2,_Death_Day,0))*$D$2
+INDEX(_Death_Data,MATCH($F233,_Death_Country,0),MATCH(DP$3-2,_Death_Day,0))-INDEX(_Death_Data,MATCH($F233,_Death_Country,0),MATCH(DP$3-3,_Death_Day,0))*$D$2
+INDEX(_Death_Data,MATCH($F233,_Death_Country,0),MATCH(DP$3-3,_Death_Day,0))-INDEX(_Death_Data,MATCH($F233,_Death_Country,0),MATCH(DP$3-4,_Death_Day,0))*$D$2
+INDEX(_Death_Data,MATCH($F233,_Death_Country,0),MATCH(DP$3-4,_Death_Day,0))-INDEX(_Death_Data,MATCH($F233,_Death_Country,0),MATCH(DP$3-5,_Death_Day,0))*$D$2)/5</f>
        <v>16.399999999999999</v>
      </c>
      <c r="DQ233" s="80">
        <f>(INDEX(_Death_Data,MATCH($F233,_Death_Country,0),MATCH(DQ$3,_Death_Day,0))-INDEX(_Death_Data,MATCH($F233,_Death_Country,0),MATCH(DQ$3-1,_Death_Day,0))*$D$2
+INDEX(_Death_Data,MATCH($F233,_Death_Country,0),MATCH(DQ$3-1,_Death_Day,0))-INDEX(_Death_Data,MATCH($F233,_Death_Country,0),MATCH(DQ$3-2,_Death_Day,0))*$D$2
+INDEX(_Death_Data,MATCH($F233,_Death_Country,0),MATCH(DQ$3-2,_Death_Day,0))-INDEX(_Death_Data,MATCH($F233,_Death_Country,0),MATCH(DQ$3-3,_Death_Day,0))*$D$2
+INDEX(_Death_Data,MATCH($F233,_Death_Country,0),MATCH(DQ$3-3,_Death_Day,0))-INDEX(_Death_Data,MATCH($F233,_Death_Country,0),MATCH(DQ$3-4,_Death_Day,0))*$D$2
+INDEX(_Death_Data,MATCH($F233,_Death_Country,0),MATCH(DQ$3-4,_Death_Day,0))-INDEX(_Death_Data,MATCH($F233,_Death_Country,0),MATCH(DQ$3-5,_Death_Day,0))*$D$2)/5</f>
        <v>17.2</v>
      </c>
      <c r="DR233" s="80">
        <f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6.2</v>
      </c>
      <c r="DS233" s="80">
        <f>(INDEX(_Death_Data,MATCH($F233,_Death_Country,0),MATCH(DS$3,_Death_Day,0))-INDEX(_Death_Data,MATCH($F233,_Death_Country,0),MATCH(DS$3-1,_Death_Day,0))*$D$2
+INDEX(_Death_Data,MATCH($F233,_Death_Country,0),MATCH(DS$3-1,_Death_Day,0))-INDEX(_Death_Data,MATCH($F233,_Death_Country,0),MATCH(DS$3-2,_Death_Day,0))*$D$2
+INDEX(_Death_Data,MATCH($F233,_Death_Country,0),MATCH(DS$3-2,_Death_Day,0))-INDEX(_Death_Data,MATCH($F233,_Death_Country,0),MATCH(DS$3-3,_Death_Day,0))*$D$2
+INDEX(_Death_Data,MATCH($F233,_Death_Country,0),MATCH(DS$3-3,_Death_Day,0))-INDEX(_Death_Data,MATCH($F233,_Death_Country,0),MATCH(DS$3-4,_Death_Day,0))*$D$2
+INDEX(_Death_Data,MATCH($F233,_Death_Country,0),MATCH(DS$3-4,_Death_Day,0))-INDEX(_Death_Data,MATCH($F233,_Death_Country,0),MATCH(DS$3-5,_Death_Day,0))*$D$2)/5</f>
        <v>16</v>
      </c>
      <c r="DT233" s="80">
        <f>(INDEX(_Death_Data,MATCH($F233,_Death_Country,0),MATCH(DT$3,_Death_Day,0))-INDEX(_Death_Data,MATCH($F233,_Death_Country,0),MATCH(DT$3-1,_Death_Day,0))*$D$2
+INDEX(_Death_Data,MATCH($F233,_Death_Country,0),MATCH(DT$3-1,_Death_Day,0))-INDEX(_Death_Data,MATCH($F233,_Death_Country,0),MATCH(DT$3-2,_Death_Day,0))*$D$2
+INDEX(_Death_Data,MATCH($F233,_Death_Country,0),MATCH(DT$3-2,_Death_Day,0))-INDEX(_Death_Data,MATCH($F233,_Death_Country,0),MATCH(DT$3-3,_Death_Day,0))*$D$2
+INDEX(_Death_Data,MATCH($F233,_Death_Country,0),MATCH(DT$3-3,_Death_Day,0))-INDEX(_Death_Data,MATCH($F233,_Death_Country,0),MATCH(DT$3-4,_Death_Day,0))*$D$2
+INDEX(_Death_Data,MATCH($F233,_Death_Country,0),MATCH(DT$3-4,_Death_Day,0))-INDEX(_Death_Data,MATCH($F233,_Death_Country,0),MATCH(DT$3-5,_Death_Day,0))*$D$2)/5</f>
        <v>16.600000000000001</v>
      </c>
      <c r="DU233" s="80">
        <f>(INDEX(_Death_Data,MATCH($F233,_Death_Country,0),MATCH(DU$3,_Death_Day,0))-INDEX(_Death_Data,MATCH($F233,_Death_Country,0),MATCH(DU$3-1,_Death_Day,0))*$D$2
+INDEX(_Death_Data,MATCH($F233,_Death_Country,0),MATCH(DU$3-1,_Death_Day,0))-INDEX(_Death_Data,MATCH($F233,_Death_Country,0),MATCH(DU$3-2,_Death_Day,0))*$D$2
+INDEX(_Death_Data,MATCH($F233,_Death_Country,0),MATCH(DU$3-2,_Death_Day,0))-INDEX(_Death_Data,MATCH($F233,_Death_Country,0),MATCH(DU$3-3,_Death_Day,0))*$D$2
+INDEX(_Death_Data,MATCH($F233,_Death_Country,0),MATCH(DU$3-3,_Death_Day,0))-INDEX(_Death_Data,MATCH($F233,_Death_Country,0),MATCH(DU$3-4,_Death_Day,0))*$D$2
+INDEX(_Death_Data,MATCH($F233,_Death_Country,0),MATCH(DU$3-4,_Death_Day,0))-INDEX(_Death_Data,MATCH($F233,_Death_Country,0),MATCH(DU$3-5,_Death_Day,0))*$D$2)/5</f>
        <v>16.600000000000001</v>
      </c>
      <c r="DV233" s="80">
        <f>(INDEX(_Death_Data,MATCH($F233,_Death_Country,0),MATCH(DV$3,_Death_Day,0))-INDEX(_Death_Data,MATCH($F233,_Death_Country,0),MATCH(DV$3-1,_Death_Day,0))*$D$2
+INDEX(_Death_Data,MATCH($F233,_Death_Country,0),MATCH(DV$3-1,_Death_Day,0))-INDEX(_Death_Data,MATCH($F233,_Death_Country,0),MATCH(DV$3-2,_Death_Day,0))*$D$2
+INDEX(_Death_Data,MATCH($F233,_Death_Country,0),MATCH(DV$3-2,_Death_Day,0))-INDEX(_Death_Data,MATCH($F233,_Death_Country,0),MATCH(DV$3-3,_Death_Day,0))*$D$2
+INDEX(_Death_Data,MATCH($F233,_Death_Country,0),MATCH(DV$3-3,_Death_Day,0))-INDEX(_Death_Data,MATCH($F233,_Death_Country,0),MATCH(DV$3-4,_Death_Day,0))*$D$2
+INDEX(_Death_Data,MATCH($F233,_Death_Country,0),MATCH(DV$3-4,_Death_Day,0))-INDEX(_Death_Data,MATCH($F233,_Death_Country,0),MATCH(DV$3-5,_Death_Day,0))*$D$2)/5</f>
        <v>16.2</v>
      </c>
      <c r="DW233" s="80">
        <f>(INDEX(_Death_Data,MATCH($F233,_Death_Country,0),MATCH(DW$3,_Death_Day,0))-INDEX(_Death_Data,MATCH($F233,_Death_Country,0),MATCH(DW$3-1,_Death_Day,0))*$D$2
+INDEX(_Death_Data,MATCH($F233,_Death_Country,0),MATCH(DW$3-1,_Death_Day,0))-INDEX(_Death_Data,MATCH($F233,_Death_Country,0),MATCH(DW$3-2,_Death_Day,0))*$D$2
+INDEX(_Death_Data,MATCH($F233,_Death_Country,0),MATCH(DW$3-2,_Death_Day,0))-INDEX(_Death_Data,MATCH($F233,_Death_Country,0),MATCH(DW$3-3,_Death_Day,0))*$D$2
+INDEX(_Death_Data,MATCH($F233,_Death_Country,0),MATCH(DW$3-3,_Death_Day,0))-INDEX(_Death_Data,MATCH($F233,_Death_Country,0),MATCH(DW$3-4,_Death_Day,0))*$D$2
+INDEX(_Death_Data,MATCH($F233,_Death_Country,0),MATCH(DW$3-4,_Death_Day,0))-INDEX(_Death_Data,MATCH($F233,_Death_Country,0),MATCH(DW$3-5,_Death_Day,0))*$D$2)/5</f>
        <v>16.600000000000001</v>
      </c>
      <c r="DX233" s="80">
        <f>(INDEX(_Death_Data,MATCH($F233,_Death_Country,0),MATCH(DX$3,_Death_Day,0))-INDEX(_Death_Data,MATCH($F233,_Death_Country,0),MATCH(DX$3-1,_Death_Day,0))*$D$2
+INDEX(_Death_Data,MATCH($F233,_Death_Country,0),MATCH(DX$3-1,_Death_Day,0))-INDEX(_Death_Data,MATCH($F233,_Death_Country,0),MATCH(DX$3-2,_Death_Day,0))*$D$2
+INDEX(_Death_Data,MATCH($F233,_Death_Country,0),MATCH(DX$3-2,_Death_Day,0))-INDEX(_Death_Data,MATCH($F233,_Death_Country,0),MATCH(DX$3-3,_Death_Day,0))*$D$2
+INDEX(_Death_Data,MATCH($F233,_Death_Country,0),MATCH(DX$3-3,_Death_Day,0))-INDEX(_Death_Data,MATCH($F233,_Death_Country,0),MATCH(DX$3-4,_Death_Day,0))*$D$2
+INDEX(_Death_Data,MATCH($F233,_Death_Country,0),MATCH(DX$3-4,_Death_Day,0))-INDEX(_Death_Data,MATCH($F233,_Death_Country,0),MATCH(DX$3-5,_Death_Day,0))*$D$2)/5</f>
        <v>17.600000000000001</v>
      </c>
      <c r="DY233" s="80">
        <f>(INDEX(_Death_Data,MATCH($F233,_Death_Country,0),MATCH(DY$3,_Death_Day,0))-INDEX(_Death_Data,MATCH($F233,_Death_Country,0),MATCH(DY$3-1,_Death_Day,0))*$D$2
+INDEX(_Death_Data,MATCH($F233,_Death_Country,0),MATCH(DY$3-1,_Death_Day,0))-INDEX(_Death_Data,MATCH($F233,_Death_Country,0),MATCH(DY$3-2,_Death_Day,0))*$D$2
+INDEX(_Death_Data,MATCH($F233,_Death_Country,0),MATCH(DY$3-2,_Death_Day,0))-INDEX(_Death_Data,MATCH($F233,_Death_Country,0),MATCH(DY$3-3,_Death_Day,0))*$D$2
+INDEX(_Death_Data,MATCH($F233,_Death_Country,0),MATCH(DY$3-3,_Death_Day,0))-INDEX(_Death_Data,MATCH($F233,_Death_Country,0),MATCH(DY$3-4,_Death_Day,0))*$D$2
+INDEX(_Death_Data,MATCH($F233,_Death_Country,0),MATCH(DY$3-4,_Death_Day,0))-INDEX(_Death_Data,MATCH($F233,_Death_Country,0),MATCH(DY$3-5,_Death_Day,0))*$D$2)/5</f>
        <v>16.8</v>
      </c>
      <c r="DZ233" s="80">
        <f>(INDEX(_Death_Data,MATCH($F233,_Death_Country,0),MATCH(DZ$3,_Death_Day,0))-INDEX(_Death_Data,MATCH($F233,_Death_Country,0),MATCH(DZ$3-1,_Death_Day,0))*$D$2
+INDEX(_Death_Data,MATCH($F233,_Death_Country,0),MATCH(DZ$3-1,_Death_Day,0))-INDEX(_Death_Data,MATCH($F233,_Death_Country,0),MATCH(DZ$3-2,_Death_Day,0))*$D$2
+INDEX(_Death_Data,MATCH($F233,_Death_Country,0),MATCH(DZ$3-2,_Death_Day,0))-INDEX(_Death_Data,MATCH($F233,_Death_Country,0),MATCH(DZ$3-3,_Death_Day,0))*$D$2
+INDEX(_Death_Data,MATCH($F233,_Death_Country,0),MATCH(DZ$3-3,_Death_Day,0))-INDEX(_Death_Data,MATCH($F233,_Death_Country,0),MATCH(DZ$3-4,_Death_Day,0))*$D$2
+INDEX(_Death_Data,MATCH($F233,_Death_Country,0),MATCH(DZ$3-4,_Death_Day,0))-INDEX(_Death_Data,MATCH($F233,_Death_Country,0),MATCH(DZ$3-5,_Death_Day,0))*$D$2)/5</f>
        <v>18</v>
      </c>
      <c r="EA233" s="80">
        <f>(INDEX(_Death_Data,MATCH($F233,_Death_Country,0),MATCH(EA$3,_Death_Day,0))-INDEX(_Death_Data,MATCH($F233,_Death_Country,0),MATCH(EA$3-1,_Death_Day,0))*$D$2
+INDEX(_Death_Data,MATCH($F233,_Death_Country,0),MATCH(EA$3-1,_Death_Day,0))-INDEX(_Death_Data,MATCH($F233,_Death_Country,0),MATCH(EA$3-2,_Death_Day,0))*$D$2
+INDEX(_Death_Data,MATCH($F233,_Death_Country,0),MATCH(EA$3-2,_Death_Day,0))-INDEX(_Death_Data,MATCH($F233,_Death_Country,0),MATCH(EA$3-3,_Death_Day,0))*$D$2
+INDEX(_Death_Data,MATCH($F233,_Death_Country,0),MATCH(EA$3-3,_Death_Day,0))-INDEX(_Death_Data,MATCH($F233,_Death_Country,0),MATCH(EA$3-4,_Death_Day,0))*$D$2
+INDEX(_Death_Data,MATCH($F233,_Death_Country,0),MATCH(EA$3-4,_Death_Day,0))-INDEX(_Death_Data,MATCH($F233,_Death_Country,0),MATCH(EA$3-5,_Death_Day,0))*$D$2)/5</f>
        <v>21.6</v>
      </c>
      <c r="EB233" s="80">
        <f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22.6</v>
      </c>
      <c r="EC233" s="80">
        <f>(INDEX(_Death_Data,MATCH($F233,_Death_Country,0),MATCH(EC$3,_Death_Day,0))-INDEX(_Death_Data,MATCH($F233,_Death_Country,0),MATCH(EC$3-1,_Death_Day,0))*$D$2
+INDEX(_Death_Data,MATCH($F233,_Death_Country,0),MATCH(EC$3-1,_Death_Day,0))-INDEX(_Death_Data,MATCH($F233,_Death_Country,0),MATCH(EC$3-2,_Death_Day,0))*$D$2
+INDEX(_Death_Data,MATCH($F233,_Death_Country,0),MATCH(EC$3-2,_Death_Day,0))-INDEX(_Death_Data,MATCH($F233,_Death_Country,0),MATCH(EC$3-3,_Death_Day,0))*$D$2
+INDEX(_Death_Data,MATCH($F233,_Death_Country,0),MATCH(EC$3-3,_Death_Day,0))-INDEX(_Death_Data,MATCH($F233,_Death_Country,0),MATCH(EC$3-4,_Death_Day,0))*$D$2
+INDEX(_Death_Data,MATCH($F233,_Death_Country,0),MATCH(EC$3-4,_Death_Day,0))-INDEX(_Death_Data,MATCH($F233,_Death_Country,0),MATCH(EC$3-5,_Death_Day,0))*$D$2)/5</f>
        <v>22.8</v>
      </c>
      <c r="ED233" s="80">
        <f>(INDEX(_Death_Data,MATCH($F233,_Death_Country,0),MATCH(ED$3,_Death_Day,0))-INDEX(_Death_Data,MATCH($F233,_Death_Country,0),MATCH(ED$3-1,_Death_Day,0))*$D$2
+INDEX(_Death_Data,MATCH($F233,_Death_Country,0),MATCH(ED$3-1,_Death_Day,0))-INDEX(_Death_Data,MATCH($F233,_Death_Country,0),MATCH(ED$3-2,_Death_Day,0))*$D$2
+INDEX(_Death_Data,MATCH($F233,_Death_Country,0),MATCH(ED$3-2,_Death_Day,0))-INDEX(_Death_Data,MATCH($F233,_Death_Country,0),MATCH(ED$3-3,_Death_Day,0))*$D$2
+INDEX(_Death_Data,MATCH($F233,_Death_Country,0),MATCH(ED$3-3,_Death_Day,0))-INDEX(_Death_Data,MATCH($F233,_Death_Country,0),MATCH(ED$3-4,_Death_Day,0))*$D$2
+INDEX(_Death_Data,MATCH($F233,_Death_Country,0),MATCH(ED$3-4,_Death_Day,0))-INDEX(_Death_Data,MATCH($F233,_Death_Country,0),MATCH(ED$3-5,_Death_Day,0))*$D$2)/5</f>
        <v>24</v>
      </c>
      <c r="EE233" s="80">
        <f>(INDEX(_Death_Data,MATCH($F233,_Death_Country,0),MATCH(EE$3,_Death_Day,0))-INDEX(_Death_Data,MATCH($F233,_Death_Country,0),MATCH(EE$3-1,_Death_Day,0))*$D$2
+INDEX(_Death_Data,MATCH($F233,_Death_Country,0),MATCH(EE$3-1,_Death_Day,0))-INDEX(_Death_Data,MATCH($F233,_Death_Country,0),MATCH(EE$3-2,_Death_Day,0))*$D$2
+INDEX(_Death_Data,MATCH($F233,_Death_Country,0),MATCH(EE$3-2,_Death_Day,0))-INDEX(_Death_Data,MATCH($F233,_Death_Country,0),MATCH(EE$3-3,_Death_Day,0))*$D$2
+INDEX(_Death_Data,MATCH($F233,_Death_Country,0),MATCH(EE$3-3,_Death_Day,0))-INDEX(_Death_Data,MATCH($F233,_Death_Country,0),MATCH(EE$3-4,_Death_Day,0))*$D$2
+INDEX(_Death_Data,MATCH($F233,_Death_Country,0),MATCH(EE$3-4,_Death_Day,0))-INDEX(_Death_Data,MATCH($F233,_Death_Country,0),MATCH(EE$3-5,_Death_Day,0))*$D$2)/5</f>
        <v>24.8</v>
      </c>
      <c r="EF233" s="80">
        <f>(INDEX(_Death_Data,MATCH($F233,_Death_Country,0),MATCH(EF$3,_Death_Day,0))-INDEX(_Death_Data,MATCH($F233,_Death_Country,0),MATCH(EF$3-1,_Death_Day,0))*$D$2
+INDEX(_Death_Data,MATCH($F233,_Death_Country,0),MATCH(EF$3-1,_Death_Day,0))-INDEX(_Death_Data,MATCH($F233,_Death_Country,0),MATCH(EF$3-2,_Death_Day,0))*$D$2
+INDEX(_Death_Data,MATCH($F233,_Death_Country,0),MATCH(EF$3-2,_Death_Day,0))-INDEX(_Death_Data,MATCH($F233,_Death_Country,0),MATCH(EF$3-3,_Death_Day,0))*$D$2
+INDEX(_Death_Data,MATCH($F233,_Death_Country,0),MATCH(EF$3-3,_Death_Day,0))-INDEX(_Death_Data,MATCH($F233,_Death_Country,0),MATCH(EF$3-4,_Death_Day,0))*$D$2
+INDEX(_Death_Data,MATCH($F233,_Death_Country,0),MATCH(EF$3-4,_Death_Day,0))-INDEX(_Death_Data,MATCH($F233,_Death_Country,0),MATCH(EF$3-5,_Death_Day,0))*$D$2)/5</f>
        <v>24.2</v>
      </c>
      <c r="EG233" s="80">
        <f>(INDEX(_Death_Data,MATCH($F233,_Death_Country,0),MATCH(EG$3,_Death_Day,0))-INDEX(_Death_Data,MATCH($F233,_Death_Country,0),MATCH(EG$3-1,_Death_Day,0))*$D$2
+INDEX(_Death_Data,MATCH($F233,_Death_Country,0),MATCH(EG$3-1,_Death_Day,0))-INDEX(_Death_Data,MATCH($F233,_Death_Country,0),MATCH(EG$3-2,_Death_Day,0))*$D$2
+INDEX(_Death_Data,MATCH($F233,_Death_Country,0),MATCH(EG$3-2,_Death_Day,0))-INDEX(_Death_Data,MATCH($F233,_Death_Country,0),MATCH(EG$3-3,_Death_Day,0))*$D$2
+INDEX(_Death_Data,MATCH($F233,_Death_Country,0),MATCH(EG$3-3,_Death_Day,0))-INDEX(_Death_Data,MATCH($F233,_Death_Country,0),MATCH(EG$3-4,_Death_Day,0))*$D$2
+INDEX(_Death_Data,MATCH($F233,_Death_Country,0),MATCH(EG$3-4,_Death_Day,0))-INDEX(_Death_Data,MATCH($F233,_Death_Country,0),MATCH(EG$3-5,_Death_Day,0))*$D$2)/5</f>
        <v>25.6</v>
      </c>
      <c r="EH233" s="80">
        <f>(INDEX(_Death_Data,MATCH($F233,_Death_Country,0),MATCH(EH$3,_Death_Day,0))-INDEX(_Death_Data,MATCH($F233,_Death_Country,0),MATCH(EH$3-1,_Death_Day,0))*$D$2
+INDEX(_Death_Data,MATCH($F233,_Death_Country,0),MATCH(EH$3-1,_Death_Day,0))-INDEX(_Death_Data,MATCH($F233,_Death_Country,0),MATCH(EH$3-2,_Death_Day,0))*$D$2
+INDEX(_Death_Data,MATCH($F233,_Death_Country,0),MATCH(EH$3-2,_Death_Day,0))-INDEX(_Death_Data,MATCH($F233,_Death_Country,0),MATCH(EH$3-3,_Death_Day,0))*$D$2
+INDEX(_Death_Data,MATCH($F233,_Death_Country,0),MATCH(EH$3-3,_Death_Day,0))-INDEX(_Death_Data,MATCH($F233,_Death_Country,0),MATCH(EH$3-4,_Death_Day,0))*$D$2
+INDEX(_Death_Data,MATCH($F233,_Death_Country,0),MATCH(EH$3-4,_Death_Day,0))-INDEX(_Death_Data,MATCH($F233,_Death_Country,0),MATCH(EH$3-5,_Death_Day,0))*$D$2)/5</f>
        <v>25.6</v>
      </c>
      <c r="EI233" s="80">
        <f>(INDEX(_Death_Data,MATCH($F233,_Death_Country,0),MATCH(EI$3,_Death_Day,0))-INDEX(_Death_Data,MATCH($F233,_Death_Country,0),MATCH(EI$3-1,_Death_Day,0))*$D$2
+INDEX(_Death_Data,MATCH($F233,_Death_Country,0),MATCH(EI$3-1,_Death_Day,0))-INDEX(_Death_Data,MATCH($F233,_Death_Country,0),MATCH(EI$3-2,_Death_Day,0))*$D$2
+INDEX(_Death_Data,MATCH($F233,_Death_Country,0),MATCH(EI$3-2,_Death_Day,0))-INDEX(_Death_Data,MATCH($F233,_Death_Country,0),MATCH(EI$3-3,_Death_Day,0))*$D$2
+INDEX(_Death_Data,MATCH($F233,_Death_Country,0),MATCH(EI$3-3,_Death_Day,0))-INDEX(_Death_Data,MATCH($F233,_Death_Country,0),MATCH(EI$3-4,_Death_Day,0))*$D$2
+INDEX(_Death_Data,MATCH($F233,_Death_Country,0),MATCH(EI$3-4,_Death_Day,0))-INDEX(_Death_Data,MATCH($F233,_Death_Country,0),MATCH(EI$3-5,_Death_Day,0))*$D$2)/5</f>
        <v>28.2</v>
      </c>
      <c r="EJ233" s="80">
        <f>(INDEX(_Death_Data,MATCH($F233,_Death_Country,0),MATCH(EJ$3,_Death_Day,0))-INDEX(_Death_Data,MATCH($F233,_Death_Country,0),MATCH(EJ$3-1,_Death_Day,0))*$D$2
+INDEX(_Death_Data,MATCH($F233,_Death_Country,0),MATCH(EJ$3-1,_Death_Day,0))-INDEX(_Death_Data,MATCH($F233,_Death_Country,0),MATCH(EJ$3-2,_Death_Day,0))*$D$2
+INDEX(_Death_Data,MATCH($F233,_Death_Country,0),MATCH(EJ$3-2,_Death_Day,0))-INDEX(_Death_Data,MATCH($F233,_Death_Country,0),MATCH(EJ$3-3,_Death_Day,0))*$D$2
+INDEX(_Death_Data,MATCH($F233,_Death_Country,0),MATCH(EJ$3-3,_Death_Day,0))-INDEX(_Death_Data,MATCH($F233,_Death_Country,0),MATCH(EJ$3-4,_Death_Day,0))*$D$2
+INDEX(_Death_Data,MATCH($F233,_Death_Country,0),MATCH(EJ$3-4,_Death_Day,0))-INDEX(_Death_Data,MATCH($F233,_Death_Country,0),MATCH(EJ$3-5,_Death_Day,0))*$D$2)/5</f>
        <v>28</v>
      </c>
      <c r="EK233" s="80">
        <f>(INDEX(_Death_Data,MATCH($F233,_Death_Country,0),MATCH(EK$3,_Death_Day,0))-INDEX(_Death_Data,MATCH($F233,_Death_Country,0),MATCH(EK$3-1,_Death_Day,0))*$D$2
+INDEX(_Death_Data,MATCH($F233,_Death_Country,0),MATCH(EK$3-1,_Death_Day,0))-INDEX(_Death_Data,MATCH($F233,_Death_Country,0),MATCH(EK$3-2,_Death_Day,0))*$D$2
+INDEX(_Death_Data,MATCH($F233,_Death_Country,0),MATCH(EK$3-2,_Death_Day,0))-INDEX(_Death_Data,MATCH($F233,_Death_Country,0),MATCH(EK$3-3,_Death_Day,0))*$D$2
+INDEX(_Death_Data,MATCH($F233,_Death_Country,0),MATCH(EK$3-3,_Death_Day,0))-INDEX(_Death_Data,MATCH($F233,_Death_Country,0),MATCH(EK$3-4,_Death_Day,0))*$D$2
+INDEX(_Death_Data,MATCH($F233,_Death_Country,0),MATCH(EK$3-4,_Death_Day,0))-INDEX(_Death_Data,MATCH($F233,_Death_Country,0),MATCH(EK$3-5,_Death_Day,0))*$D$2)/5</f>
        <v>32</v>
      </c>
      <c r="EL233" s="80">
        <f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6.200000000000003</v>
      </c>
      <c r="EM233" s="80">
        <f>(INDEX(_Death_Data,MATCH($F233,_Death_Country,0),MATCH(EM$3,_Death_Day,0))-INDEX(_Death_Data,MATCH($F233,_Death_Country,0),MATCH(EM$3-1,_Death_Day,0))*$D$2
+INDEX(_Death_Data,MATCH($F233,_Death_Country,0),MATCH(EM$3-1,_Death_Day,0))-INDEX(_Death_Data,MATCH($F233,_Death_Country,0),MATCH(EM$3-2,_Death_Day,0))*$D$2
+INDEX(_Death_Data,MATCH($F233,_Death_Country,0),MATCH(EM$3-2,_Death_Day,0))-INDEX(_Death_Data,MATCH($F233,_Death_Country,0),MATCH(EM$3-3,_Death_Day,0))*$D$2
+INDEX(_Death_Data,MATCH($F233,_Death_Country,0),MATCH(EM$3-3,_Death_Day,0))-INDEX(_Death_Data,MATCH($F233,_Death_Country,0),MATCH(EM$3-4,_Death_Day,0))*$D$2
+INDEX(_Death_Data,MATCH($F233,_Death_Country,0),MATCH(EM$3-4,_Death_Day,0))-INDEX(_Death_Data,MATCH($F233,_Death_Country,0),MATCH(EM$3-5,_Death_Day,0))*$D$2)/5</f>
        <v>40.4</v>
      </c>
      <c r="EN233" s="80">
        <f>(INDEX(_Death_Data,MATCH($F233,_Death_Country,0),MATCH(EN$3,_Death_Day,0))-INDEX(_Death_Data,MATCH($F233,_Death_Country,0),MATCH(EN$3-1,_Death_Day,0))*$D$2
+INDEX(_Death_Data,MATCH($F233,_Death_Country,0),MATCH(EN$3-1,_Death_Day,0))-INDEX(_Death_Data,MATCH($F233,_Death_Country,0),MATCH(EN$3-2,_Death_Day,0))*$D$2
+INDEX(_Death_Data,MATCH($F233,_Death_Country,0),MATCH(EN$3-2,_Death_Day,0))-INDEX(_Death_Data,MATCH($F233,_Death_Country,0),MATCH(EN$3-3,_Death_Day,0))*$D$2
+INDEX(_Death_Data,MATCH($F233,_Death_Country,0),MATCH(EN$3-3,_Death_Day,0))-INDEX(_Death_Data,MATCH($F233,_Death_Country,0),MATCH(EN$3-4,_Death_Day,0))*$D$2
+INDEX(_Death_Data,MATCH($F233,_Death_Country,0),MATCH(EN$3-4,_Death_Day,0))-INDEX(_Death_Data,MATCH($F233,_Death_Country,0),MATCH(EN$3-5,_Death_Day,0))*$D$2)/5</f>
        <v>41.6</v>
      </c>
      <c r="EO233" s="80">
        <f>(INDEX(_Death_Data,MATCH($F233,_Death_Country,0),MATCH(EO$3,_Death_Day,0))-INDEX(_Death_Data,MATCH($F233,_Death_Country,0),MATCH(EO$3-1,_Death_Day,0))*$D$2
+INDEX(_Death_Data,MATCH($F233,_Death_Country,0),MATCH(EO$3-1,_Death_Day,0))-INDEX(_Death_Data,MATCH($F233,_Death_Country,0),MATCH(EO$3-2,_Death_Day,0))*$D$2
+INDEX(_Death_Data,MATCH($F233,_Death_Country,0),MATCH(EO$3-2,_Death_Day,0))-INDEX(_Death_Data,MATCH($F233,_Death_Country,0),MATCH(EO$3-3,_Death_Day,0))*$D$2
+INDEX(_Death_Data,MATCH($F233,_Death_Country,0),MATCH(EO$3-3,_Death_Day,0))-INDEX(_Death_Data,MATCH($F233,_Death_Country,0),MATCH(EO$3-4,_Death_Day,0))*$D$2
+INDEX(_Death_Data,MATCH($F233,_Death_Country,0),MATCH(EO$3-4,_Death_Day,0))-INDEX(_Death_Data,MATCH($F233,_Death_Country,0),MATCH(EO$3-5,_Death_Day,0))*$D$2)/5</f>
        <v>57.6</v>
      </c>
      <c r="EP233" s="80">
        <f>(INDEX(_Death_Data,MATCH($F233,_Death_Country,0),MATCH(EP$3,_Death_Day,0))-INDEX(_Death_Data,MATCH($F233,_Death_Country,0),MATCH(EP$3-1,_Death_Day,0))*$D$2
+INDEX(_Death_Data,MATCH($F233,_Death_Country,0),MATCH(EP$3-1,_Death_Day,0))-INDEX(_Death_Data,MATCH($F233,_Death_Country,0),MATCH(EP$3-2,_Death_Day,0))*$D$2
+INDEX(_Death_Data,MATCH($F233,_Death_Country,0),MATCH(EP$3-2,_Death_Day,0))-INDEX(_Death_Data,MATCH($F233,_Death_Country,0),MATCH(EP$3-3,_Death_Day,0))*$D$2
+INDEX(_Death_Data,MATCH($F233,_Death_Country,0),MATCH(EP$3-3,_Death_Day,0))-INDEX(_Death_Data,MATCH($F233,_Death_Country,0),MATCH(EP$3-4,_Death_Day,0))*$D$2
+INDEX(_Death_Data,MATCH($F233,_Death_Country,0),MATCH(EP$3-4,_Death_Day,0))-INDEX(_Death_Data,MATCH($F233,_Death_Country,0),MATCH(EP$3-5,_Death_Day,0))*$D$2)/5</f>
        <v>48.2</v>
      </c>
      <c r="EQ233" s="80">
        <f>(INDEX(_Death_Data,MATCH($F233,_Death_Country,0),MATCH(EQ$3,_Death_Day,0))-INDEX(_Death_Data,MATCH($F233,_Death_Country,0),MATCH(EQ$3-1,_Death_Day,0))*$D$2
+INDEX(_Death_Data,MATCH($F233,_Death_Country,0),MATCH(EQ$3-1,_Death_Day,0))-INDEX(_Death_Data,MATCH($F233,_Death_Country,0),MATCH(EQ$3-2,_Death_Day,0))*$D$2
+INDEX(_Death_Data,MATCH($F233,_Death_Country,0),MATCH(EQ$3-2,_Death_Day,0))-INDEX(_Death_Data,MATCH($F233,_Death_Country,0),MATCH(EQ$3-3,_Death_Day,0))*$D$2
+INDEX(_Death_Data,MATCH($F233,_Death_Country,0),MATCH(EQ$3-3,_Death_Day,0))-INDEX(_Death_Data,MATCH($F233,_Death_Country,0),MATCH(EQ$3-4,_Death_Day,0))*$D$2
+INDEX(_Death_Data,MATCH($F233,_Death_Country,0),MATCH(EQ$3-4,_Death_Day,0))-INDEX(_Death_Data,MATCH($F233,_Death_Country,0),MATCH(EQ$3-5,_Death_Day,0))*$D$2)/5</f>
        <v>50.2</v>
      </c>
      <c r="ER233" s="80">
        <f>(INDEX(_Death_Data,MATCH($F233,_Death_Country,0),MATCH(ER$3,_Death_Day,0))-INDEX(_Death_Data,MATCH($F233,_Death_Country,0),MATCH(ER$3-1,_Death_Day,0))*$D$2
+INDEX(_Death_Data,MATCH($F233,_Death_Country,0),MATCH(ER$3-1,_Death_Day,0))-INDEX(_Death_Data,MATCH($F233,_Death_Country,0),MATCH(ER$3-2,_Death_Day,0))*$D$2
+INDEX(_Death_Data,MATCH($F233,_Death_Country,0),MATCH(ER$3-2,_Death_Day,0))-INDEX(_Death_Data,MATCH($F233,_Death_Country,0),MATCH(ER$3-3,_Death_Day,0))*$D$2
+INDEX(_Death_Data,MATCH($F233,_Death_Country,0),MATCH(ER$3-3,_Death_Day,0))-INDEX(_Death_Data,MATCH($F233,_Death_Country,0),MATCH(ER$3-4,_Death_Day,0))*$D$2
+INDEX(_Death_Data,MATCH($F233,_Death_Country,0),MATCH(ER$3-4,_Death_Day,0))-INDEX(_Death_Data,MATCH($F233,_Death_Country,0),MATCH(ER$3-5,_Death_Day,0))*$D$2)/5</f>
        <v>63.2</v>
      </c>
      <c r="ES233" s="80">
        <f>(INDEX(_Death_Data,MATCH($F233,_Death_Country,0),MATCH(ES$3,_Death_Day,0))-INDEX(_Death_Data,MATCH($F233,_Death_Country,0),MATCH(ES$3-1,_Death_Day,0))*$D$2
+INDEX(_Death_Data,MATCH($F233,_Death_Country,0),MATCH(ES$3-1,_Death_Day,0))-INDEX(_Death_Data,MATCH($F233,_Death_Country,0),MATCH(ES$3-2,_Death_Day,0))*$D$2
+INDEX(_Death_Data,MATCH($F233,_Death_Country,0),MATCH(ES$3-2,_Death_Day,0))-INDEX(_Death_Data,MATCH($F233,_Death_Country,0),MATCH(ES$3-3,_Death_Day,0))*$D$2
+INDEX(_Death_Data,MATCH($F233,_Death_Country,0),MATCH(ES$3-3,_Death_Day,0))-INDEX(_Death_Data,MATCH($F233,_Death_Country,0),MATCH(ES$3-4,_Death_Day,0))*$D$2
+INDEX(_Death_Data,MATCH($F233,_Death_Country,0),MATCH(ES$3-4,_Death_Day,0))-INDEX(_Death_Data,MATCH($F233,_Death_Country,0),MATCH(ES$3-5,_Death_Day,0))*$D$2)/5</f>
        <v>54.8</v>
      </c>
      <c r="ET233" s="80">
        <f>(INDEX(_Death_Data,MATCH($F233,_Death_Country,0),MATCH(ET$3,_Death_Day,0))-INDEX(_Death_Data,MATCH($F233,_Death_Country,0),MATCH(ET$3-1,_Death_Day,0))*$D$2
+INDEX(_Death_Data,MATCH($F233,_Death_Country,0),MATCH(ET$3-1,_Death_Day,0))-INDEX(_Death_Data,MATCH($F233,_Death_Country,0),MATCH(ET$3-2,_Death_Day,0))*$D$2
+INDEX(_Death_Data,MATCH($F233,_Death_Country,0),MATCH(ET$3-2,_Death_Day,0))-INDEX(_Death_Data,MATCH($F233,_Death_Country,0),MATCH(ET$3-3,_Death_Day,0))*$D$2
+INDEX(_Death_Data,MATCH($F233,_Death_Country,0),MATCH(ET$3-3,_Death_Day,0))-INDEX(_Death_Data,MATCH($F233,_Death_Country,0),MATCH(ET$3-4,_Death_Day,0))*$D$2
+INDEX(_Death_Data,MATCH($F233,_Death_Country,0),MATCH(ET$3-4,_Death_Day,0))-INDEX(_Death_Data,MATCH($F233,_Death_Country,0),MATCH(ET$3-5,_Death_Day,0))*$D$2)/5</f>
        <v>47</v>
      </c>
      <c r="EU233" s="80">
        <f>(INDEX(_Death_Data,MATCH($F233,_Death_Country,0),MATCH(EU$3,_Death_Day,0))-INDEX(_Death_Data,MATCH($F233,_Death_Country,0),MATCH(EU$3-1,_Death_Day,0))*$D$2
+INDEX(_Death_Data,MATCH($F233,_Death_Country,0),MATCH(EU$3-1,_Death_Day,0))-INDEX(_Death_Data,MATCH($F233,_Death_Country,0),MATCH(EU$3-2,_Death_Day,0))*$D$2
+INDEX(_Death_Data,MATCH($F233,_Death_Country,0),MATCH(EU$3-2,_Death_Day,0))-INDEX(_Death_Data,MATCH($F233,_Death_Country,0),MATCH(EU$3-3,_Death_Day,0))*$D$2
+INDEX(_Death_Data,MATCH($F233,_Death_Country,0),MATCH(EU$3-3,_Death_Day,0))-INDEX(_Death_Data,MATCH($F233,_Death_Country,0),MATCH(EU$3-4,_Death_Day,0))*$D$2
+INDEX(_Death_Data,MATCH($F233,_Death_Country,0),MATCH(EU$3-4,_Death_Day,0))-INDEX(_Death_Data,MATCH($F233,_Death_Country,0),MATCH(EU$3-5,_Death_Day,0))*$D$2)/5</f>
        <v>60.2</v>
      </c>
      <c r="EV233" s="80">
        <f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9.4</v>
      </c>
      <c r="EW233" s="80">
        <f>(INDEX(_Death_Data,MATCH($F233,_Death_Country,0),MATCH(EW$3,_Death_Day,0))-INDEX(_Death_Data,MATCH($F233,_Death_Country,0),MATCH(EW$3-1,_Death_Day,0))*$D$2
+INDEX(_Death_Data,MATCH($F233,_Death_Country,0),MATCH(EW$3-1,_Death_Day,0))-INDEX(_Death_Data,MATCH($F233,_Death_Country,0),MATCH(EW$3-2,_Death_Day,0))*$D$2
+INDEX(_Death_Data,MATCH($F233,_Death_Country,0),MATCH(EW$3-2,_Death_Day,0))-INDEX(_Death_Data,MATCH($F233,_Death_Country,0),MATCH(EW$3-3,_Death_Day,0))*$D$2
+INDEX(_Death_Data,MATCH($F233,_Death_Country,0),MATCH(EW$3-3,_Death_Day,0))-INDEX(_Death_Data,MATCH($F233,_Death_Country,0),MATCH(EW$3-4,_Death_Day,0))*$D$2
+INDEX(_Death_Data,MATCH($F233,_Death_Country,0),MATCH(EW$3-4,_Death_Day,0))-INDEX(_Death_Data,MATCH($F233,_Death_Country,0),MATCH(EW$3-5,_Death_Day,0))*$D$2)/5</f>
        <v>50</v>
      </c>
      <c r="EX233" s="80">
        <f>(INDEX(_Death_Data,MATCH($F233,_Death_Country,0),MATCH(EX$3,_Death_Day,0))-INDEX(_Death_Data,MATCH($F233,_Death_Country,0),MATCH(EX$3-1,_Death_Day,0))*$D$2
+INDEX(_Death_Data,MATCH($F233,_Death_Country,0),MATCH(EX$3-1,_Death_Day,0))-INDEX(_Death_Data,MATCH($F233,_Death_Country,0),MATCH(EX$3-2,_Death_Day,0))*$D$2
+INDEX(_Death_Data,MATCH($F233,_Death_Country,0),MATCH(EX$3-2,_Death_Day,0))-INDEX(_Death_Data,MATCH($F233,_Death_Country,0),MATCH(EX$3-3,_Death_Day,0))*$D$2
+INDEX(_Death_Data,MATCH($F233,_Death_Country,0),MATCH(EX$3-3,_Death_Day,0))-INDEX(_Death_Data,MATCH($F233,_Death_Country,0),MATCH(EX$3-4,_Death_Day,0))*$D$2
+INDEX(_Death_Data,MATCH($F233,_Death_Country,0),MATCH(EX$3-4,_Death_Day,0))-INDEX(_Death_Data,MATCH($F233,_Death_Country,0),MATCH(EX$3-5,_Death_Day,0))*$D$2)/5</f>
        <v>59.4</v>
      </c>
      <c r="EY233" s="80">
        <f>(INDEX(_Death_Data,MATCH($F233,_Death_Country,0),MATCH(EY$3,_Death_Day,0))-INDEX(_Death_Data,MATCH($F233,_Death_Country,0),MATCH(EY$3-1,_Death_Day,0))*$D$2
+INDEX(_Death_Data,MATCH($F233,_Death_Country,0),MATCH(EY$3-1,_Death_Day,0))-INDEX(_Death_Data,MATCH($F233,_Death_Country,0),MATCH(EY$3-2,_Death_Day,0))*$D$2
+INDEX(_Death_Data,MATCH($F233,_Death_Country,0),MATCH(EY$3-2,_Death_Day,0))-INDEX(_Death_Data,MATCH($F233,_Death_Country,0),MATCH(EY$3-3,_Death_Day,0))*$D$2
+INDEX(_Death_Data,MATCH($F233,_Death_Country,0),MATCH(EY$3-3,_Death_Day,0))-INDEX(_Death_Data,MATCH($F233,_Death_Country,0),MATCH(EY$3-4,_Death_Day,0))*$D$2
+INDEX(_Death_Data,MATCH($F233,_Death_Country,0),MATCH(EY$3-4,_Death_Day,0))-INDEX(_Death_Data,MATCH($F233,_Death_Country,0),MATCH(EY$3-5,_Death_Day,0))*$D$2)/5</f>
        <v>73.8</v>
      </c>
      <c r="EZ233" s="80">
        <f>(INDEX(_Death_Data,MATCH($F233,_Death_Country,0),MATCH(EZ$3,_Death_Day,0))-INDEX(_Death_Data,MATCH($F233,_Death_Country,0),MATCH(EZ$3-1,_Death_Day,0))*$D$2
+INDEX(_Death_Data,MATCH($F233,_Death_Country,0),MATCH(EZ$3-1,_Death_Day,0))-INDEX(_Death_Data,MATCH($F233,_Death_Country,0),MATCH(EZ$3-2,_Death_Day,0))*$D$2
+INDEX(_Death_Data,MATCH($F233,_Death_Country,0),MATCH(EZ$3-2,_Death_Day,0))-INDEX(_Death_Data,MATCH($F233,_Death_Country,0),MATCH(EZ$3-3,_Death_Day,0))*$D$2
+INDEX(_Death_Data,MATCH($F233,_Death_Country,0),MATCH(EZ$3-3,_Death_Day,0))-INDEX(_Death_Data,MATCH($F233,_Death_Country,0),MATCH(EZ$3-4,_Death_Day,0))*$D$2
+INDEX(_Death_Data,MATCH($F233,_Death_Country,0),MATCH(EZ$3-4,_Death_Day,0))-INDEX(_Death_Data,MATCH($F233,_Death_Country,0),MATCH(EZ$3-5,_Death_Day,0))*$D$2)/5</f>
        <v>60.6</v>
      </c>
      <c r="FA233" s="80">
        <f>(INDEX(_Death_Data,MATCH($F233,_Death_Country,0),MATCH(FA$3,_Death_Day,0))-INDEX(_Death_Data,MATCH($F233,_Death_Country,0),MATCH(FA$3-1,_Death_Day,0))*$D$2
+INDEX(_Death_Data,MATCH($F233,_Death_Country,0),MATCH(FA$3-1,_Death_Day,0))-INDEX(_Death_Data,MATCH($F233,_Death_Country,0),MATCH(FA$3-2,_Death_Day,0))*$D$2
+INDEX(_Death_Data,MATCH($F233,_Death_Country,0),MATCH(FA$3-2,_Death_Day,0))-INDEX(_Death_Data,MATCH($F233,_Death_Country,0),MATCH(FA$3-3,_Death_Day,0))*$D$2
+INDEX(_Death_Data,MATCH($F233,_Death_Country,0),MATCH(FA$3-3,_Death_Day,0))-INDEX(_Death_Data,MATCH($F233,_Death_Country,0),MATCH(FA$3-4,_Death_Day,0))*$D$2
+INDEX(_Death_Data,MATCH($F233,_Death_Country,0),MATCH(FA$3-4,_Death_Day,0))-INDEX(_Death_Data,MATCH($F233,_Death_Country,0),MATCH(FA$3-5,_Death_Day,0))*$D$2)/5</f>
        <v>65</v>
      </c>
      <c r="FB233" s="80">
        <f>(INDEX(_Death_Data,MATCH($F233,_Death_Country,0),MATCH(FB$3,_Death_Day,0))-INDEX(_Death_Data,MATCH($F233,_Death_Country,0),MATCH(FB$3-1,_Death_Day,0))*$D$2
+INDEX(_Death_Data,MATCH($F233,_Death_Country,0),MATCH(FB$3-1,_Death_Day,0))-INDEX(_Death_Data,MATCH($F233,_Death_Country,0),MATCH(FB$3-2,_Death_Day,0))*$D$2
+INDEX(_Death_Data,MATCH($F233,_Death_Country,0),MATCH(FB$3-2,_Death_Day,0))-INDEX(_Death_Data,MATCH($F233,_Death_Country,0),MATCH(FB$3-3,_Death_Day,0))*$D$2
+INDEX(_Death_Data,MATCH($F233,_Death_Country,0),MATCH(FB$3-3,_Death_Day,0))-INDEX(_Death_Data,MATCH($F233,_Death_Country,0),MATCH(FB$3-4,_Death_Day,0))*$D$2
+INDEX(_Death_Data,MATCH($F233,_Death_Country,0),MATCH(FB$3-4,_Death_Day,0))-INDEX(_Death_Data,MATCH($F233,_Death_Country,0),MATCH(FB$3-5,_Death_Day,0))*$D$2)/5</f>
        <v>66.400000000000006</v>
      </c>
      <c r="FC233" s="80">
        <f>(INDEX(_Death_Data,MATCH($F233,_Death_Country,0),MATCH(FC$3,_Death_Day,0))-INDEX(_Death_Data,MATCH($F233,_Death_Country,0),MATCH(FC$3-1,_Death_Day,0))*$D$2
+INDEX(_Death_Data,MATCH($F233,_Death_Country,0),MATCH(FC$3-1,_Death_Day,0))-INDEX(_Death_Data,MATCH($F233,_Death_Country,0),MATCH(FC$3-2,_Death_Day,0))*$D$2
+INDEX(_Death_Data,MATCH($F233,_Death_Country,0),MATCH(FC$3-2,_Death_Day,0))-INDEX(_Death_Data,MATCH($F233,_Death_Country,0),MATCH(FC$3-3,_Death_Day,0))*$D$2
+INDEX(_Death_Data,MATCH($F233,_Death_Country,0),MATCH(FC$3-3,_Death_Day,0))-INDEX(_Death_Data,MATCH($F233,_Death_Country,0),MATCH(FC$3-4,_Death_Day,0))*$D$2
+INDEX(_Death_Data,MATCH($F233,_Death_Country,0),MATCH(FC$3-4,_Death_Day,0))-INDEX(_Death_Data,MATCH($F233,_Death_Country,0),MATCH(FC$3-5,_Death_Day,0))*$D$2)/5</f>
        <v>75.2</v>
      </c>
      <c r="FD233" s="80">
        <f>(INDEX(_Death_Data,MATCH($F233,_Death_Country,0),MATCH(FD$3,_Death_Day,0))-INDEX(_Death_Data,MATCH($F233,_Death_Country,0),MATCH(FD$3-1,_Death_Day,0))*$D$2
+INDEX(_Death_Data,MATCH($F233,_Death_Country,0),MATCH(FD$3-1,_Death_Day,0))-INDEX(_Death_Data,MATCH($F233,_Death_Country,0),MATCH(FD$3-2,_Death_Day,0))*$D$2
+INDEX(_Death_Data,MATCH($F233,_Death_Country,0),MATCH(FD$3-2,_Death_Day,0))-INDEX(_Death_Data,MATCH($F233,_Death_Country,0),MATCH(FD$3-3,_Death_Day,0))*$D$2
+INDEX(_Death_Data,MATCH($F233,_Death_Country,0),MATCH(FD$3-3,_Death_Day,0))-INDEX(_Death_Data,MATCH($F233,_Death_Country,0),MATCH(FD$3-4,_Death_Day,0))*$D$2
+INDEX(_Death_Data,MATCH($F233,_Death_Country,0),MATCH(FD$3-4,_Death_Day,0))-INDEX(_Death_Data,MATCH($F233,_Death_Country,0),MATCH(FD$3-5,_Death_Day,0))*$D$2)/5</f>
        <v>68</v>
      </c>
      <c r="FE233" s="80">
        <f>(INDEX(_Death_Data,MATCH($F233,_Death_Country,0),MATCH(FE$3,_Death_Day,0))-INDEX(_Death_Data,MATCH($F233,_Death_Country,0),MATCH(FE$3-1,_Death_Day,0))*$D$2
+INDEX(_Death_Data,MATCH($F233,_Death_Country,0),MATCH(FE$3-1,_Death_Day,0))-INDEX(_Death_Data,MATCH($F233,_Death_Country,0),MATCH(FE$3-2,_Death_Day,0))*$D$2
+INDEX(_Death_Data,MATCH($F233,_Death_Country,0),MATCH(FE$3-2,_Death_Day,0))-INDEX(_Death_Data,MATCH($F233,_Death_Country,0),MATCH(FE$3-3,_Death_Day,0))*$D$2
+INDEX(_Death_Data,MATCH($F233,_Death_Country,0),MATCH(FE$3-3,_Death_Day,0))-INDEX(_Death_Data,MATCH($F233,_Death_Country,0),MATCH(FE$3-4,_Death_Day,0))*$D$2
+INDEX(_Death_Data,MATCH($F233,_Death_Country,0),MATCH(FE$3-4,_Death_Day,0))-INDEX(_Death_Data,MATCH($F233,_Death_Country,0),MATCH(FE$3-5,_Death_Day,0))*$D$2)/5</f>
        <v>109</v>
      </c>
      <c r="FF233" s="80">
        <f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107.8</v>
      </c>
      <c r="FG233" s="80">
        <f>(INDEX(_Death_Data,MATCH($F233,_Death_Country,0),MATCH(FG$3,_Death_Day,0))-INDEX(_Death_Data,MATCH($F233,_Death_Country,0),MATCH(FG$3-1,_Death_Day,0))*$D$2
+INDEX(_Death_Data,MATCH($F233,_Death_Country,0),MATCH(FG$3-1,_Death_Day,0))-INDEX(_Death_Data,MATCH($F233,_Death_Country,0),MATCH(FG$3-2,_Death_Day,0))*$D$2
+INDEX(_Death_Data,MATCH($F233,_Death_Country,0),MATCH(FG$3-2,_Death_Day,0))-INDEX(_Death_Data,MATCH($F233,_Death_Country,0),MATCH(FG$3-3,_Death_Day,0))*$D$2
+INDEX(_Death_Data,MATCH($F233,_Death_Country,0),MATCH(FG$3-3,_Death_Day,0))-INDEX(_Death_Data,MATCH($F233,_Death_Country,0),MATCH(FG$3-4,_Death_Day,0))*$D$2
+INDEX(_Death_Data,MATCH($F233,_Death_Country,0),MATCH(FG$3-4,_Death_Day,0))-INDEX(_Death_Data,MATCH($F233,_Death_Country,0),MATCH(FG$3-5,_Death_Day,0))*$D$2)/5</f>
        <v>113.8</v>
      </c>
      <c r="FH233" s="80">
        <f>(INDEX(_Death_Data,MATCH($F233,_Death_Country,0),MATCH(FH$3,_Death_Day,0))-INDEX(_Death_Data,MATCH($F233,_Death_Country,0),MATCH(FH$3-1,_Death_Day,0))*$D$2
+INDEX(_Death_Data,MATCH($F233,_Death_Country,0),MATCH(FH$3-1,_Death_Day,0))-INDEX(_Death_Data,MATCH($F233,_Death_Country,0),MATCH(FH$3-2,_Death_Day,0))*$D$2
+INDEX(_Death_Data,MATCH($F233,_Death_Country,0),MATCH(FH$3-2,_Death_Day,0))-INDEX(_Death_Data,MATCH($F233,_Death_Country,0),MATCH(FH$3-3,_Death_Day,0))*$D$2
+INDEX(_Death_Data,MATCH($F233,_Death_Country,0),MATCH(FH$3-3,_Death_Day,0))-INDEX(_Death_Data,MATCH($F233,_Death_Country,0),MATCH(FH$3-4,_Death_Day,0))*$D$2
+INDEX(_Death_Data,MATCH($F233,_Death_Country,0),MATCH(FH$3-4,_Death_Day,0))-INDEX(_Death_Data,MATCH($F233,_Death_Country,0),MATCH(FH$3-5,_Death_Day,0))*$D$2)/5</f>
        <v>95.6</v>
      </c>
      <c r="FI233" s="80">
        <f>(INDEX(_Death_Data,MATCH($F233,_Death_Country,0),MATCH(FI$3,_Death_Day,0))-INDEX(_Death_Data,MATCH($F233,_Death_Country,0),MATCH(FI$3-1,_Death_Day,0))*$D$2
+INDEX(_Death_Data,MATCH($F233,_Death_Country,0),MATCH(FI$3-1,_Death_Day,0))-INDEX(_Death_Data,MATCH($F233,_Death_Country,0),MATCH(FI$3-2,_Death_Day,0))*$D$2
+INDEX(_Death_Data,MATCH($F233,_Death_Country,0),MATCH(FI$3-2,_Death_Day,0))-INDEX(_Death_Data,MATCH($F233,_Death_Country,0),MATCH(FI$3-3,_Death_Day,0))*$D$2
+INDEX(_Death_Data,MATCH($F233,_Death_Country,0),MATCH(FI$3-3,_Death_Day,0))-INDEX(_Death_Data,MATCH($F233,_Death_Country,0),MATCH(FI$3-4,_Death_Day,0))*$D$2
+INDEX(_Death_Data,MATCH($F233,_Death_Country,0),MATCH(FI$3-4,_Death_Day,0))-INDEX(_Death_Data,MATCH($F233,_Death_Country,0),MATCH(FI$3-5,_Death_Day,0))*$D$2)/5</f>
        <v>92.6</v>
      </c>
      <c r="FJ233" s="80">
        <f>(INDEX(_Death_Data,MATCH($F233,_Death_Country,0),MATCH(FJ$3,_Death_Day,0))-INDEX(_Death_Data,MATCH($F233,_Death_Country,0),MATCH(FJ$3-1,_Death_Day,0))*$D$2
+INDEX(_Death_Data,MATCH($F233,_Death_Country,0),MATCH(FJ$3-1,_Death_Day,0))-INDEX(_Death_Data,MATCH($F233,_Death_Country,0),MATCH(FJ$3-2,_Death_Day,0))*$D$2
+INDEX(_Death_Data,MATCH($F233,_Death_Country,0),MATCH(FJ$3-2,_Death_Day,0))-INDEX(_Death_Data,MATCH($F233,_Death_Country,0),MATCH(FJ$3-3,_Death_Day,0))*$D$2
+INDEX(_Death_Data,MATCH($F233,_Death_Country,0),MATCH(FJ$3-3,_Death_Day,0))-INDEX(_Death_Data,MATCH($F233,_Death_Country,0),MATCH(FJ$3-4,_Death_Day,0))*$D$2
+INDEX(_Death_Data,MATCH($F233,_Death_Country,0),MATCH(FJ$3-4,_Death_Day,0))-INDEX(_Death_Data,MATCH($F233,_Death_Country,0),MATCH(FJ$3-5,_Death_Day,0))*$D$2)/5</f>
        <v>86.6</v>
      </c>
      <c r="FK233" s="80">
        <f>(INDEX(_Death_Data,MATCH($F233,_Death_Country,0),MATCH(FK$3,_Death_Day,0))-INDEX(_Death_Data,MATCH($F233,_Death_Country,0),MATCH(FK$3-1,_Death_Day,0))*$D$2
+INDEX(_Death_Data,MATCH($F233,_Death_Country,0),MATCH(FK$3-1,_Death_Day,0))-INDEX(_Death_Data,MATCH($F233,_Death_Country,0),MATCH(FK$3-2,_Death_Day,0))*$D$2
+INDEX(_Death_Data,MATCH($F233,_Death_Country,0),MATCH(FK$3-2,_Death_Day,0))-INDEX(_Death_Data,MATCH($F233,_Death_Country,0),MATCH(FK$3-3,_Death_Day,0))*$D$2
+INDEX(_Death_Data,MATCH($F233,_Death_Country,0),MATCH(FK$3-3,_Death_Day,0))-INDEX(_Death_Data,MATCH($F233,_Death_Country,0),MATCH(FK$3-4,_Death_Day,0))*$D$2
+INDEX(_Death_Data,MATCH($F233,_Death_Country,0),MATCH(FK$3-4,_Death_Day,0))-INDEX(_Death_Data,MATCH($F233,_Death_Country,0),MATCH(FK$3-5,_Death_Day,0))*$D$2)/5</f>
        <v>104</v>
      </c>
      <c r="FL233" s="80">
        <f>(INDEX(_Death_Data,MATCH($F233,_Death_Country,0),MATCH(FL$3,_Death_Day,0))-INDEX(_Death_Data,MATCH($F233,_Death_Country,0),MATCH(FL$3-1,_Death_Day,0))*$D$2
+INDEX(_Death_Data,MATCH($F233,_Death_Country,0),MATCH(FL$3-1,_Death_Day,0))-INDEX(_Death_Data,MATCH($F233,_Death_Country,0),MATCH(FL$3-2,_Death_Day,0))*$D$2
+INDEX(_Death_Data,MATCH($F233,_Death_Country,0),MATCH(FL$3-2,_Death_Day,0))-INDEX(_Death_Data,MATCH($F233,_Death_Country,0),MATCH(FL$3-3,_Death_Day,0))*$D$2
+INDEX(_Death_Data,MATCH($F233,_Death_Country,0),MATCH(FL$3-3,_Death_Day,0))-INDEX(_Death_Data,MATCH($F233,_Death_Country,0),MATCH(FL$3-4,_Death_Day,0))*$D$2
+INDEX(_Death_Data,MATCH($F233,_Death_Country,0),MATCH(FL$3-4,_Death_Day,0))-INDEX(_Death_Data,MATCH($F233,_Death_Country,0),MATCH(FL$3-5,_Death_Day,0))*$D$2)/5</f>
        <v>146.4</v>
      </c>
      <c r="FM233" s="80">
        <f>(INDEX(_Death_Data,MATCH($F233,_Death_Country,0),MATCH(FM$3,_Death_Day,0))-INDEX(_Death_Data,MATCH($F233,_Death_Country,0),MATCH(FM$3-1,_Death_Day,0))*$D$2
+INDEX(_Death_Data,MATCH($F233,_Death_Country,0),MATCH(FM$3-1,_Death_Day,0))-INDEX(_Death_Data,MATCH($F233,_Death_Country,0),MATCH(FM$3-2,_Death_Day,0))*$D$2
+INDEX(_Death_Data,MATCH($F233,_Death_Country,0),MATCH(FM$3-2,_Death_Day,0))-INDEX(_Death_Data,MATCH($F233,_Death_Country,0),MATCH(FM$3-3,_Death_Day,0))*$D$2
+INDEX(_Death_Data,MATCH($F233,_Death_Country,0),MATCH(FM$3-3,_Death_Day,0))-INDEX(_Death_Data,MATCH($F233,_Death_Country,0),MATCH(FM$3-4,_Death_Day,0))*$D$2
+INDEX(_Death_Data,MATCH($F233,_Death_Country,0),MATCH(FM$3-4,_Death_Day,0))-INDEX(_Death_Data,MATCH($F233,_Death_Country,0),MATCH(FM$3-5,_Death_Day,0))*$D$2)/5</f>
        <v>146.4</v>
      </c>
      <c r="FN233" s="80" t="e">
        <f>(INDEX(_Death_Data,MATCH($F233,_Death_Country,0),MATCH(FN$3,_Death_Day,0))-INDEX(_Death_Data,MATCH($F233,_Death_Country,0),MATCH(FN$3-1,_Death_Day,0))*$D$2
+INDEX(_Death_Data,MATCH($F233,_Death_Country,0),MATCH(FN$3-1,_Death_Day,0))-INDEX(_Death_Data,MATCH($F233,_Death_Country,0),MATCH(FN$3-2,_Death_Day,0))*$D$2
+INDEX(_Death_Data,MATCH($F233,_Death_Country,0),MATCH(FN$3-2,_Death_Day,0))-INDEX(_Death_Data,MATCH($F233,_Death_Country,0),MATCH(FN$3-3,_Death_Day,0))*$D$2
+INDEX(_Death_Data,MATCH($F233,_Death_Country,0),MATCH(FN$3-3,_Death_Day,0))-INDEX(_Death_Data,MATCH($F233,_Death_Country,0),MATCH(FN$3-4,_Death_Day,0))*$D$2
+INDEX(_Death_Data,MATCH($F233,_Death_Country,0),MATCH(FN$3-4,_Death_Day,0))-INDEX(_Death_Data,MATCH($F233,_Death_Country,0),MATCH(FN$3-5,_Death_Day,0))*$D$2)/5</f>
        <v>#N/A</v>
      </c>
      <c r="FO233">
        <v>1</v>
      </c>
      <c r="FQ233" s="10">
        <f ca="1">HLOOKUP(TODAY()-FQ$3,$C$3:$FN$252,ROW()-2)</f>
        <v>113.8</v>
      </c>
      <c r="FR233" s="10">
        <f ca="1">HLOOKUP(TODAY()-FR$3,$C$3:$FN$252,ROW()-2)</f>
        <v>95.6</v>
      </c>
      <c r="FS233" s="10">
        <f ca="1">HLOOKUP(TODAY()-FS$3,$C$3:$FN$252,ROW()-2)</f>
        <v>92.6</v>
      </c>
      <c r="FT233" s="10">
        <f ca="1">HLOOKUP(TODAY()-FT$3,$C$3:$FN$252,ROW()-2)</f>
        <v>86.6</v>
      </c>
      <c r="FU233" s="10">
        <f ca="1">HLOOKUP(TODAY()-FU$3,$C$3:$FN$252,ROW()-2)</f>
        <v>104</v>
      </c>
      <c r="FV233" s="10">
        <f ca="1">HLOOKUP(TODAY()-FV$3,$C$3:$FN$252,ROW()-2)</f>
        <v>146.4</v>
      </c>
      <c r="FW233" s="10">
        <f ca="1">HLOOKUP(TODAY()-FW$3,$C$3:$FN$252,ROW()-2)</f>
        <v>146.4</v>
      </c>
      <c r="FX233" s="10">
        <f ca="1">SUM(FQ233:FW233)/7</f>
        <v>112.2</v>
      </c>
      <c r="FY233" s="10" t="b">
        <f ca="1">MAX(FQ233:FW233)=FZ233</f>
        <v>1</v>
      </c>
      <c r="FZ233" s="10">
        <f t="array" ref="FZ233">MAX(IF(ISNA(L233:FN233),"",L233:FN233))</f>
        <v>146.4</v>
      </c>
      <c r="GA233" s="52">
        <f ca="1">IF(GR233&gt;0,FX233/GR233,0)</f>
        <v>0.93366619115549221</v>
      </c>
      <c r="GB233" t="str">
        <f>D233</f>
        <v>SouthAmerica</v>
      </c>
      <c r="GC233" t="str">
        <f>F233</f>
        <v>Colombia</v>
      </c>
      <c r="GD233" s="10">
        <f>FZ233</f>
        <v>146.4</v>
      </c>
      <c r="GE233" s="10">
        <f ca="1">G233</f>
        <v>3256</v>
      </c>
      <c r="GF233" s="10">
        <f ca="1">IF(GA233&lt;$GF$2,$B233,0)</f>
        <v>0</v>
      </c>
      <c r="GG233" s="10">
        <f ca="1">IF(AND($GA233&gt;=$GF$2,$GA233&lt;$GG$2),$B233,0)</f>
        <v>0</v>
      </c>
      <c r="GH233" s="10">
        <f ca="1">IF(AND($GA233&gt;=$GG$2,$GA233&lt;$GH$2),$B233,0)</f>
        <v>0</v>
      </c>
      <c r="GI233" s="10">
        <f ca="1">IF(AND($GA233&gt;=$GH$2,$GA233&lt;$GI$2),$B233,0)</f>
        <v>0</v>
      </c>
      <c r="GJ233" s="10">
        <f ca="1">IF(GA233&gt;=$GI$2,B233,0)</f>
        <v>47400000</v>
      </c>
      <c r="GK233">
        <f t="array" ref="GK233">LARGE(IF(ISNA(L233:FN233),"",L233:FN233),GK$2)</f>
        <v>146.4</v>
      </c>
      <c r="GL233">
        <f t="array" ref="GL233">LARGE(IF(ISNA(M233:FO233),"",M233:FO233),GL$2)</f>
        <v>146.4</v>
      </c>
      <c r="GM233">
        <f t="array" ref="GM233">LARGE(IF(ISNA(N233:FP233),"",N233:FP233),GM$2)</f>
        <v>113.8</v>
      </c>
      <c r="GN233">
        <f t="array" aca="1" ref="GN233" ca="1">LARGE(IF(ISNA(O233:FQ233),"",O233:FQ233),GN$2)</f>
        <v>113.8</v>
      </c>
      <c r="GO233">
        <f t="array" aca="1" ref="GO233" ca="1">LARGE(IF(ISNA(P233:FR233),"",P233:FR233),GO$2)</f>
        <v>109</v>
      </c>
      <c r="GP233">
        <f t="array" aca="1" ref="GP233" ca="1">LARGE(IF(ISNA(Q233:FS233),"",Q233:FS233),GP$2)</f>
        <v>107.8</v>
      </c>
      <c r="GQ233">
        <f t="array" aca="1" ref="GQ233" ca="1">LARGE(IF(ISNA(R233:FT233),"",R233:FT233),GQ$2)</f>
        <v>104</v>
      </c>
      <c r="GR233">
        <f t="shared" ca="1" si="10"/>
        <v>120.17142857142856</v>
      </c>
    </row>
    <row r="234" spans="1:200" ht="30" customHeight="1" x14ac:dyDescent="0.55000000000000004">
      <c r="A234">
        <f t="shared" si="9"/>
        <v>15</v>
      </c>
      <c r="B234" s="81">
        <f>VLOOKUP(F234,Countries!$D$5:$F$254,3,FALSE)</f>
        <v>3300000</v>
      </c>
      <c r="C234" s="86">
        <f ca="1">GA234</f>
        <v>0.93707865168539339</v>
      </c>
      <c r="D234" s="80" t="str">
        <f>VLOOKUP(F234,Countries!$D$5:$E$254,2,FALSE)</f>
        <v>Europe</v>
      </c>
      <c r="E234" s="80" t="str">
        <f>VLOOKUP(F234,Countries!$D$5:$G$254,4,FALSE)</f>
        <v>EaEurope</v>
      </c>
      <c r="F234" s="80" t="str">
        <f>Infections!A11</f>
        <v>Armenia</v>
      </c>
      <c r="G234" s="81">
        <f ca="1">INDEX(_Death_Data,MATCH($F234,_Death_Country,0),MATCH(G$2,_Death_Day,0))</f>
        <v>433</v>
      </c>
      <c r="H234" s="81">
        <f ca="1">FX234</f>
        <v>11.914285714285715</v>
      </c>
      <c r="I234" s="100" t="str">
        <f>F234</f>
        <v>Armenia</v>
      </c>
      <c r="J234" s="80">
        <f>INDEX(_Death_Data,MATCH($F234,_Death_Country,0),MATCH(J$3,_Death_Day,0))</f>
        <v>0</v>
      </c>
      <c r="K234" s="80">
        <f>INDEX(_Death_Data,MATCH($F234,_Death_Country,0),MATCH(K$3,_Death_Day,0))-INDEX(_Death_Data,MATCH($F234,_Death_Country,0),MATCH(J$3,_Death_Day,0))*$D$2</f>
        <v>0</v>
      </c>
      <c r="L234" s="80" t="e">
        <f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80" t="e">
        <f>(INDEX(_Death_Data,MATCH($F234,_Death_Country,0),MATCH(M$3,_Death_Day,0))-INDEX(_Death_Data,MATCH($F234,_Death_Country,0),MATCH(M$3-1,_Death_Day,0))*$D$2
+INDEX(_Death_Data,MATCH($F234,_Death_Country,0),MATCH(M$3-1,_Death_Day,0))-INDEX(_Death_Data,MATCH($F234,_Death_Country,0),MATCH(M$3-2,_Death_Day,0))*$D$2
+INDEX(_Death_Data,MATCH($F234,_Death_Country,0),MATCH(M$3-2,_Death_Day,0))-INDEX(_Death_Data,MATCH($F234,_Death_Country,0),MATCH(M$3-3,_Death_Day,0))*$D$2
+INDEX(_Death_Data,MATCH($F234,_Death_Country,0),MATCH(M$3-3,_Death_Day,0))-INDEX(_Death_Data,MATCH($F234,_Death_Country,0),MATCH(M$3-4,_Death_Day,0))*$D$2
+INDEX(_Death_Data,MATCH($F234,_Death_Country,0),MATCH(M$3-4,_Death_Day,0))-INDEX(_Death_Data,MATCH($F234,_Death_Country,0),MATCH(M$3-5,_Death_Day,0))*$D$2)/5</f>
        <v>#N/A</v>
      </c>
      <c r="N234" s="80" t="e">
        <f>(INDEX(_Death_Data,MATCH($F234,_Death_Country,0),MATCH(N$3,_Death_Day,0))-INDEX(_Death_Data,MATCH($F234,_Death_Country,0),MATCH(N$3-1,_Death_Day,0))*$D$2
+INDEX(_Death_Data,MATCH($F234,_Death_Country,0),MATCH(N$3-1,_Death_Day,0))-INDEX(_Death_Data,MATCH($F234,_Death_Country,0),MATCH(N$3-2,_Death_Day,0))*$D$2
+INDEX(_Death_Data,MATCH($F234,_Death_Country,0),MATCH(N$3-2,_Death_Day,0))-INDEX(_Death_Data,MATCH($F234,_Death_Country,0),MATCH(N$3-3,_Death_Day,0))*$D$2
+INDEX(_Death_Data,MATCH($F234,_Death_Country,0),MATCH(N$3-3,_Death_Day,0))-INDEX(_Death_Data,MATCH($F234,_Death_Country,0),MATCH(N$3-4,_Death_Day,0))*$D$2
+INDEX(_Death_Data,MATCH($F234,_Death_Country,0),MATCH(N$3-4,_Death_Day,0))-INDEX(_Death_Data,MATCH($F234,_Death_Country,0),MATCH(N$3-5,_Death_Day,0))*$D$2)/5</f>
        <v>#N/A</v>
      </c>
      <c r="O234" s="80">
        <f>(INDEX(_Death_Data,MATCH($F234,_Death_Country,0),MATCH(O$3,_Death_Day,0))-INDEX(_Death_Data,MATCH($F234,_Death_Country,0),MATCH(O$3-1,_Death_Day,0))*$D$2
+INDEX(_Death_Data,MATCH($F234,_Death_Country,0),MATCH(O$3-1,_Death_Day,0))-INDEX(_Death_Data,MATCH($F234,_Death_Country,0),MATCH(O$3-2,_Death_Day,0))*$D$2
+INDEX(_Death_Data,MATCH($F234,_Death_Country,0),MATCH(O$3-2,_Death_Day,0))-INDEX(_Death_Data,MATCH($F234,_Death_Country,0),MATCH(O$3-3,_Death_Day,0))*$D$2
+INDEX(_Death_Data,MATCH($F234,_Death_Country,0),MATCH(O$3-3,_Death_Day,0))-INDEX(_Death_Data,MATCH($F234,_Death_Country,0),MATCH(O$3-4,_Death_Day,0))*$D$2
+INDEX(_Death_Data,MATCH($F234,_Death_Country,0),MATCH(O$3-4,_Death_Day,0))-INDEX(_Death_Data,MATCH($F234,_Death_Country,0),MATCH(O$3-5,_Death_Day,0))*$D$2)/5</f>
        <v>0</v>
      </c>
      <c r="P234" s="80">
        <f>(INDEX(_Death_Data,MATCH($F234,_Death_Country,0),MATCH(P$3,_Death_Day,0))-INDEX(_Death_Data,MATCH($F234,_Death_Country,0),MATCH(P$3-1,_Death_Day,0))*$D$2
+INDEX(_Death_Data,MATCH($F234,_Death_Country,0),MATCH(P$3-1,_Death_Day,0))-INDEX(_Death_Data,MATCH($F234,_Death_Country,0),MATCH(P$3-2,_Death_Day,0))*$D$2
+INDEX(_Death_Data,MATCH($F234,_Death_Country,0),MATCH(P$3-2,_Death_Day,0))-INDEX(_Death_Data,MATCH($F234,_Death_Country,0),MATCH(P$3-3,_Death_Day,0))*$D$2
+INDEX(_Death_Data,MATCH($F234,_Death_Country,0),MATCH(P$3-3,_Death_Day,0))-INDEX(_Death_Data,MATCH($F234,_Death_Country,0),MATCH(P$3-4,_Death_Day,0))*$D$2
+INDEX(_Death_Data,MATCH($F234,_Death_Country,0),MATCH(P$3-4,_Death_Day,0))-INDEX(_Death_Data,MATCH($F234,_Death_Country,0),MATCH(P$3-5,_Death_Day,0))*$D$2)/5</f>
        <v>0</v>
      </c>
      <c r="Q234" s="80">
        <f>(INDEX(_Death_Data,MATCH($F234,_Death_Country,0),MATCH(Q$3,_Death_Day,0))-INDEX(_Death_Data,MATCH($F234,_Death_Country,0),MATCH(Q$3-1,_Death_Day,0))*$D$2
+INDEX(_Death_Data,MATCH($F234,_Death_Country,0),MATCH(Q$3-1,_Death_Day,0))-INDEX(_Death_Data,MATCH($F234,_Death_Country,0),MATCH(Q$3-2,_Death_Day,0))*$D$2
+INDEX(_Death_Data,MATCH($F234,_Death_Country,0),MATCH(Q$3-2,_Death_Day,0))-INDEX(_Death_Data,MATCH($F234,_Death_Country,0),MATCH(Q$3-3,_Death_Day,0))*$D$2
+INDEX(_Death_Data,MATCH($F234,_Death_Country,0),MATCH(Q$3-3,_Death_Day,0))-INDEX(_Death_Data,MATCH($F234,_Death_Country,0),MATCH(Q$3-4,_Death_Day,0))*$D$2
+INDEX(_Death_Data,MATCH($F234,_Death_Country,0),MATCH(Q$3-4,_Death_Day,0))-INDEX(_Death_Data,MATCH($F234,_Death_Country,0),MATCH(Q$3-5,_Death_Day,0))*$D$2)/5</f>
        <v>0</v>
      </c>
      <c r="R234" s="80">
        <f>(INDEX(_Death_Data,MATCH($F234,_Death_Country,0),MATCH(R$3,_Death_Day,0))-INDEX(_Death_Data,MATCH($F234,_Death_Country,0),MATCH(R$3-1,_Death_Day,0))*$D$2
+INDEX(_Death_Data,MATCH($F234,_Death_Country,0),MATCH(R$3-1,_Death_Day,0))-INDEX(_Death_Data,MATCH($F234,_Death_Country,0),MATCH(R$3-2,_Death_Day,0))*$D$2
+INDEX(_Death_Data,MATCH($F234,_Death_Country,0),MATCH(R$3-2,_Death_Day,0))-INDEX(_Death_Data,MATCH($F234,_Death_Country,0),MATCH(R$3-3,_Death_Day,0))*$D$2
+INDEX(_Death_Data,MATCH($F234,_Death_Country,0),MATCH(R$3-3,_Death_Day,0))-INDEX(_Death_Data,MATCH($F234,_Death_Country,0),MATCH(R$3-4,_Death_Day,0))*$D$2
+INDEX(_Death_Data,MATCH($F234,_Death_Country,0),MATCH(R$3-4,_Death_Day,0))-INDEX(_Death_Data,MATCH($F234,_Death_Country,0),MATCH(R$3-5,_Death_Day,0))*$D$2)/5</f>
        <v>0</v>
      </c>
      <c r="S234" s="80">
        <f>(INDEX(_Death_Data,MATCH($F234,_Death_Country,0),MATCH(S$3,_Death_Day,0))-INDEX(_Death_Data,MATCH($F234,_Death_Country,0),MATCH(S$3-1,_Death_Day,0))*$D$2
+INDEX(_Death_Data,MATCH($F234,_Death_Country,0),MATCH(S$3-1,_Death_Day,0))-INDEX(_Death_Data,MATCH($F234,_Death_Country,0),MATCH(S$3-2,_Death_Day,0))*$D$2
+INDEX(_Death_Data,MATCH($F234,_Death_Country,0),MATCH(S$3-2,_Death_Day,0))-INDEX(_Death_Data,MATCH($F234,_Death_Country,0),MATCH(S$3-3,_Death_Day,0))*$D$2
+INDEX(_Death_Data,MATCH($F234,_Death_Country,0),MATCH(S$3-3,_Death_Day,0))-INDEX(_Death_Data,MATCH($F234,_Death_Country,0),MATCH(S$3-4,_Death_Day,0))*$D$2
+INDEX(_Death_Data,MATCH($F234,_Death_Country,0),MATCH(S$3-4,_Death_Day,0))-INDEX(_Death_Data,MATCH($F234,_Death_Country,0),MATCH(S$3-5,_Death_Day,0))*$D$2)/5</f>
        <v>0</v>
      </c>
      <c r="T234" s="80">
        <f>(INDEX(_Death_Data,MATCH($F234,_Death_Country,0),MATCH(T$3,_Death_Day,0))-INDEX(_Death_Data,MATCH($F234,_Death_Country,0),MATCH(T$3-1,_Death_Day,0))*$D$2
+INDEX(_Death_Data,MATCH($F234,_Death_Country,0),MATCH(T$3-1,_Death_Day,0))-INDEX(_Death_Data,MATCH($F234,_Death_Country,0),MATCH(T$3-2,_Death_Day,0))*$D$2
+INDEX(_Death_Data,MATCH($F234,_Death_Country,0),MATCH(T$3-2,_Death_Day,0))-INDEX(_Death_Data,MATCH($F234,_Death_Country,0),MATCH(T$3-3,_Death_Day,0))*$D$2
+INDEX(_Death_Data,MATCH($F234,_Death_Country,0),MATCH(T$3-3,_Death_Day,0))-INDEX(_Death_Data,MATCH($F234,_Death_Country,0),MATCH(T$3-4,_Death_Day,0))*$D$2
+INDEX(_Death_Data,MATCH($F234,_Death_Country,0),MATCH(T$3-4,_Death_Day,0))-INDEX(_Death_Data,MATCH($F234,_Death_Country,0),MATCH(T$3-5,_Death_Day,0))*$D$2)/5</f>
        <v>0</v>
      </c>
      <c r="U234" s="80">
        <f>(INDEX(_Death_Data,MATCH($F234,_Death_Country,0),MATCH(U$3,_Death_Day,0))-INDEX(_Death_Data,MATCH($F234,_Death_Country,0),MATCH(U$3-1,_Death_Day,0))*$D$2
+INDEX(_Death_Data,MATCH($F234,_Death_Country,0),MATCH(U$3-1,_Death_Day,0))-INDEX(_Death_Data,MATCH($F234,_Death_Country,0),MATCH(U$3-2,_Death_Day,0))*$D$2
+INDEX(_Death_Data,MATCH($F234,_Death_Country,0),MATCH(U$3-2,_Death_Day,0))-INDEX(_Death_Data,MATCH($F234,_Death_Country,0),MATCH(U$3-3,_Death_Day,0))*$D$2
+INDEX(_Death_Data,MATCH($F234,_Death_Country,0),MATCH(U$3-3,_Death_Day,0))-INDEX(_Death_Data,MATCH($F234,_Death_Country,0),MATCH(U$3-4,_Death_Day,0))*$D$2
+INDEX(_Death_Data,MATCH($F234,_Death_Country,0),MATCH(U$3-4,_Death_Day,0))-INDEX(_Death_Data,MATCH($F234,_Death_Country,0),MATCH(U$3-5,_Death_Day,0))*$D$2)/5</f>
        <v>0</v>
      </c>
      <c r="V234" s="80">
        <f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80">
        <f>(INDEX(_Death_Data,MATCH($F234,_Death_Country,0),MATCH(W$3,_Death_Day,0))-INDEX(_Death_Data,MATCH($F234,_Death_Country,0),MATCH(W$3-1,_Death_Day,0))*$D$2
+INDEX(_Death_Data,MATCH($F234,_Death_Country,0),MATCH(W$3-1,_Death_Day,0))-INDEX(_Death_Data,MATCH($F234,_Death_Country,0),MATCH(W$3-2,_Death_Day,0))*$D$2
+INDEX(_Death_Data,MATCH($F234,_Death_Country,0),MATCH(W$3-2,_Death_Day,0))-INDEX(_Death_Data,MATCH($F234,_Death_Country,0),MATCH(W$3-3,_Death_Day,0))*$D$2
+INDEX(_Death_Data,MATCH($F234,_Death_Country,0),MATCH(W$3-3,_Death_Day,0))-INDEX(_Death_Data,MATCH($F234,_Death_Country,0),MATCH(W$3-4,_Death_Day,0))*$D$2
+INDEX(_Death_Data,MATCH($F234,_Death_Country,0),MATCH(W$3-4,_Death_Day,0))-INDEX(_Death_Data,MATCH($F234,_Death_Country,0),MATCH(W$3-5,_Death_Day,0))*$D$2)/5</f>
        <v>0</v>
      </c>
      <c r="X234" s="80">
        <f>(INDEX(_Death_Data,MATCH($F234,_Death_Country,0),MATCH(X$3,_Death_Day,0))-INDEX(_Death_Data,MATCH($F234,_Death_Country,0),MATCH(X$3-1,_Death_Day,0))*$D$2
+INDEX(_Death_Data,MATCH($F234,_Death_Country,0),MATCH(X$3-1,_Death_Day,0))-INDEX(_Death_Data,MATCH($F234,_Death_Country,0),MATCH(X$3-2,_Death_Day,0))*$D$2
+INDEX(_Death_Data,MATCH($F234,_Death_Country,0),MATCH(X$3-2,_Death_Day,0))-INDEX(_Death_Data,MATCH($F234,_Death_Country,0),MATCH(X$3-3,_Death_Day,0))*$D$2
+INDEX(_Death_Data,MATCH($F234,_Death_Country,0),MATCH(X$3-3,_Death_Day,0))-INDEX(_Death_Data,MATCH($F234,_Death_Country,0),MATCH(X$3-4,_Death_Day,0))*$D$2
+INDEX(_Death_Data,MATCH($F234,_Death_Country,0),MATCH(X$3-4,_Death_Day,0))-INDEX(_Death_Data,MATCH($F234,_Death_Country,0),MATCH(X$3-5,_Death_Day,0))*$D$2)/5</f>
        <v>0</v>
      </c>
      <c r="Y234" s="80">
        <f>(INDEX(_Death_Data,MATCH($F234,_Death_Country,0),MATCH(Y$3,_Death_Day,0))-INDEX(_Death_Data,MATCH($F234,_Death_Country,0),MATCH(Y$3-1,_Death_Day,0))*$D$2
+INDEX(_Death_Data,MATCH($F234,_Death_Country,0),MATCH(Y$3-1,_Death_Day,0))-INDEX(_Death_Data,MATCH($F234,_Death_Country,0),MATCH(Y$3-2,_Death_Day,0))*$D$2
+INDEX(_Death_Data,MATCH($F234,_Death_Country,0),MATCH(Y$3-2,_Death_Day,0))-INDEX(_Death_Data,MATCH($F234,_Death_Country,0),MATCH(Y$3-3,_Death_Day,0))*$D$2
+INDEX(_Death_Data,MATCH($F234,_Death_Country,0),MATCH(Y$3-3,_Death_Day,0))-INDEX(_Death_Data,MATCH($F234,_Death_Country,0),MATCH(Y$3-4,_Death_Day,0))*$D$2
+INDEX(_Death_Data,MATCH($F234,_Death_Country,0),MATCH(Y$3-4,_Death_Day,0))-INDEX(_Death_Data,MATCH($F234,_Death_Country,0),MATCH(Y$3-5,_Death_Day,0))*$D$2)/5</f>
        <v>0</v>
      </c>
      <c r="Z234" s="80">
        <f>(INDEX(_Death_Data,MATCH($F234,_Death_Country,0),MATCH(Z$3,_Death_Day,0))-INDEX(_Death_Data,MATCH($F234,_Death_Country,0),MATCH(Z$3-1,_Death_Day,0))*$D$2
+INDEX(_Death_Data,MATCH($F234,_Death_Country,0),MATCH(Z$3-1,_Death_Day,0))-INDEX(_Death_Data,MATCH($F234,_Death_Country,0),MATCH(Z$3-2,_Death_Day,0))*$D$2
+INDEX(_Death_Data,MATCH($F234,_Death_Country,0),MATCH(Z$3-2,_Death_Day,0))-INDEX(_Death_Data,MATCH($F234,_Death_Country,0),MATCH(Z$3-3,_Death_Day,0))*$D$2
+INDEX(_Death_Data,MATCH($F234,_Death_Country,0),MATCH(Z$3-3,_Death_Day,0))-INDEX(_Death_Data,MATCH($F234,_Death_Country,0),MATCH(Z$3-4,_Death_Day,0))*$D$2
+INDEX(_Death_Data,MATCH($F234,_Death_Country,0),MATCH(Z$3-4,_Death_Day,0))-INDEX(_Death_Data,MATCH($F234,_Death_Country,0),MATCH(Z$3-5,_Death_Day,0))*$D$2)/5</f>
        <v>0</v>
      </c>
      <c r="AA234" s="80">
        <f>(INDEX(_Death_Data,MATCH($F234,_Death_Country,0),MATCH(AA$3,_Death_Day,0))-INDEX(_Death_Data,MATCH($F234,_Death_Country,0),MATCH(AA$3-1,_Death_Day,0))*$D$2
+INDEX(_Death_Data,MATCH($F234,_Death_Country,0),MATCH(AA$3-1,_Death_Day,0))-INDEX(_Death_Data,MATCH($F234,_Death_Country,0),MATCH(AA$3-2,_Death_Day,0))*$D$2
+INDEX(_Death_Data,MATCH($F234,_Death_Country,0),MATCH(AA$3-2,_Death_Day,0))-INDEX(_Death_Data,MATCH($F234,_Death_Country,0),MATCH(AA$3-3,_Death_Day,0))*$D$2
+INDEX(_Death_Data,MATCH($F234,_Death_Country,0),MATCH(AA$3-3,_Death_Day,0))-INDEX(_Death_Data,MATCH($F234,_Death_Country,0),MATCH(AA$3-4,_Death_Day,0))*$D$2
+INDEX(_Death_Data,MATCH($F234,_Death_Country,0),MATCH(AA$3-4,_Death_Day,0))-INDEX(_Death_Data,MATCH($F234,_Death_Country,0),MATCH(AA$3-5,_Death_Day,0))*$D$2)/5</f>
        <v>0</v>
      </c>
      <c r="AB234" s="80">
        <f>(INDEX(_Death_Data,MATCH($F234,_Death_Country,0),MATCH(AB$3,_Death_Day,0))-INDEX(_Death_Data,MATCH($F234,_Death_Country,0),MATCH(AB$3-1,_Death_Day,0))*$D$2
+INDEX(_Death_Data,MATCH($F234,_Death_Country,0),MATCH(AB$3-1,_Death_Day,0))-INDEX(_Death_Data,MATCH($F234,_Death_Country,0),MATCH(AB$3-2,_Death_Day,0))*$D$2
+INDEX(_Death_Data,MATCH($F234,_Death_Country,0),MATCH(AB$3-2,_Death_Day,0))-INDEX(_Death_Data,MATCH($F234,_Death_Country,0),MATCH(AB$3-3,_Death_Day,0))*$D$2
+INDEX(_Death_Data,MATCH($F234,_Death_Country,0),MATCH(AB$3-3,_Death_Day,0))-INDEX(_Death_Data,MATCH($F234,_Death_Country,0),MATCH(AB$3-4,_Death_Day,0))*$D$2
+INDEX(_Death_Data,MATCH($F234,_Death_Country,0),MATCH(AB$3-4,_Death_Day,0))-INDEX(_Death_Data,MATCH($F234,_Death_Country,0),MATCH(AB$3-5,_Death_Day,0))*$D$2)/5</f>
        <v>0</v>
      </c>
      <c r="AC234" s="80">
        <f>(INDEX(_Death_Data,MATCH($F234,_Death_Country,0),MATCH(AC$3,_Death_Day,0))-INDEX(_Death_Data,MATCH($F234,_Death_Country,0),MATCH(AC$3-1,_Death_Day,0))*$D$2
+INDEX(_Death_Data,MATCH($F234,_Death_Country,0),MATCH(AC$3-1,_Death_Day,0))-INDEX(_Death_Data,MATCH($F234,_Death_Country,0),MATCH(AC$3-2,_Death_Day,0))*$D$2
+INDEX(_Death_Data,MATCH($F234,_Death_Country,0),MATCH(AC$3-2,_Death_Day,0))-INDEX(_Death_Data,MATCH($F234,_Death_Country,0),MATCH(AC$3-3,_Death_Day,0))*$D$2
+INDEX(_Death_Data,MATCH($F234,_Death_Country,0),MATCH(AC$3-3,_Death_Day,0))-INDEX(_Death_Data,MATCH($F234,_Death_Country,0),MATCH(AC$3-4,_Death_Day,0))*$D$2
+INDEX(_Death_Data,MATCH($F234,_Death_Country,0),MATCH(AC$3-4,_Death_Day,0))-INDEX(_Death_Data,MATCH($F234,_Death_Country,0),MATCH(AC$3-5,_Death_Day,0))*$D$2)/5</f>
        <v>0</v>
      </c>
      <c r="AD234" s="80">
        <f>(INDEX(_Death_Data,MATCH($F234,_Death_Country,0),MATCH(AD$3,_Death_Day,0))-INDEX(_Death_Data,MATCH($F234,_Death_Country,0),MATCH(AD$3-1,_Death_Day,0))*$D$2
+INDEX(_Death_Data,MATCH($F234,_Death_Country,0),MATCH(AD$3-1,_Death_Day,0))-INDEX(_Death_Data,MATCH($F234,_Death_Country,0),MATCH(AD$3-2,_Death_Day,0))*$D$2
+INDEX(_Death_Data,MATCH($F234,_Death_Country,0),MATCH(AD$3-2,_Death_Day,0))-INDEX(_Death_Data,MATCH($F234,_Death_Country,0),MATCH(AD$3-3,_Death_Day,0))*$D$2
+INDEX(_Death_Data,MATCH($F234,_Death_Country,0),MATCH(AD$3-3,_Death_Day,0))-INDEX(_Death_Data,MATCH($F234,_Death_Country,0),MATCH(AD$3-4,_Death_Day,0))*$D$2
+INDEX(_Death_Data,MATCH($F234,_Death_Country,0),MATCH(AD$3-4,_Death_Day,0))-INDEX(_Death_Data,MATCH($F234,_Death_Country,0),MATCH(AD$3-5,_Death_Day,0))*$D$2)/5</f>
        <v>0</v>
      </c>
      <c r="AE234" s="80">
        <f>(INDEX(_Death_Data,MATCH($F234,_Death_Country,0),MATCH(AE$3,_Death_Day,0))-INDEX(_Death_Data,MATCH($F234,_Death_Country,0),MATCH(AE$3-1,_Death_Day,0))*$D$2
+INDEX(_Death_Data,MATCH($F234,_Death_Country,0),MATCH(AE$3-1,_Death_Day,0))-INDEX(_Death_Data,MATCH($F234,_Death_Country,0),MATCH(AE$3-2,_Death_Day,0))*$D$2
+INDEX(_Death_Data,MATCH($F234,_Death_Country,0),MATCH(AE$3-2,_Death_Day,0))-INDEX(_Death_Data,MATCH($F234,_Death_Country,0),MATCH(AE$3-3,_Death_Day,0))*$D$2
+INDEX(_Death_Data,MATCH($F234,_Death_Country,0),MATCH(AE$3-3,_Death_Day,0))-INDEX(_Death_Data,MATCH($F234,_Death_Country,0),MATCH(AE$3-4,_Death_Day,0))*$D$2
+INDEX(_Death_Data,MATCH($F234,_Death_Country,0),MATCH(AE$3-4,_Death_Day,0))-INDEX(_Death_Data,MATCH($F234,_Death_Country,0),MATCH(AE$3-5,_Death_Day,0))*$D$2)/5</f>
        <v>0</v>
      </c>
      <c r="AF234" s="80">
        <f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80">
        <f>(INDEX(_Death_Data,MATCH($F234,_Death_Country,0),MATCH(AG$3,_Death_Day,0))-INDEX(_Death_Data,MATCH($F234,_Death_Country,0),MATCH(AG$3-1,_Death_Day,0))*$D$2
+INDEX(_Death_Data,MATCH($F234,_Death_Country,0),MATCH(AG$3-1,_Death_Day,0))-INDEX(_Death_Data,MATCH($F234,_Death_Country,0),MATCH(AG$3-2,_Death_Day,0))*$D$2
+INDEX(_Death_Data,MATCH($F234,_Death_Country,0),MATCH(AG$3-2,_Death_Day,0))-INDEX(_Death_Data,MATCH($F234,_Death_Country,0),MATCH(AG$3-3,_Death_Day,0))*$D$2
+INDEX(_Death_Data,MATCH($F234,_Death_Country,0),MATCH(AG$3-3,_Death_Day,0))-INDEX(_Death_Data,MATCH($F234,_Death_Country,0),MATCH(AG$3-4,_Death_Day,0))*$D$2
+INDEX(_Death_Data,MATCH($F234,_Death_Country,0),MATCH(AG$3-4,_Death_Day,0))-INDEX(_Death_Data,MATCH($F234,_Death_Country,0),MATCH(AG$3-5,_Death_Day,0))*$D$2)/5</f>
        <v>0</v>
      </c>
      <c r="AH234" s="80">
        <f>(INDEX(_Death_Data,MATCH($F234,_Death_Country,0),MATCH(AH$3,_Death_Day,0))-INDEX(_Death_Data,MATCH($F234,_Death_Country,0),MATCH(AH$3-1,_Death_Day,0))*$D$2
+INDEX(_Death_Data,MATCH($F234,_Death_Country,0),MATCH(AH$3-1,_Death_Day,0))-INDEX(_Death_Data,MATCH($F234,_Death_Country,0),MATCH(AH$3-2,_Death_Day,0))*$D$2
+INDEX(_Death_Data,MATCH($F234,_Death_Country,0),MATCH(AH$3-2,_Death_Day,0))-INDEX(_Death_Data,MATCH($F234,_Death_Country,0),MATCH(AH$3-3,_Death_Day,0))*$D$2
+INDEX(_Death_Data,MATCH($F234,_Death_Country,0),MATCH(AH$3-3,_Death_Day,0))-INDEX(_Death_Data,MATCH($F234,_Death_Country,0),MATCH(AH$3-4,_Death_Day,0))*$D$2
+INDEX(_Death_Data,MATCH($F234,_Death_Country,0),MATCH(AH$3-4,_Death_Day,0))-INDEX(_Death_Data,MATCH($F234,_Death_Country,0),MATCH(AH$3-5,_Death_Day,0))*$D$2)/5</f>
        <v>0</v>
      </c>
      <c r="AI234" s="80">
        <f>(INDEX(_Death_Data,MATCH($F234,_Death_Country,0),MATCH(AI$3,_Death_Day,0))-INDEX(_Death_Data,MATCH($F234,_Death_Country,0),MATCH(AI$3-1,_Death_Day,0))*$D$2
+INDEX(_Death_Data,MATCH($F234,_Death_Country,0),MATCH(AI$3-1,_Death_Day,0))-INDEX(_Death_Data,MATCH($F234,_Death_Country,0),MATCH(AI$3-2,_Death_Day,0))*$D$2
+INDEX(_Death_Data,MATCH($F234,_Death_Country,0),MATCH(AI$3-2,_Death_Day,0))-INDEX(_Death_Data,MATCH($F234,_Death_Country,0),MATCH(AI$3-3,_Death_Day,0))*$D$2
+INDEX(_Death_Data,MATCH($F234,_Death_Country,0),MATCH(AI$3-3,_Death_Day,0))-INDEX(_Death_Data,MATCH($F234,_Death_Country,0),MATCH(AI$3-4,_Death_Day,0))*$D$2
+INDEX(_Death_Data,MATCH($F234,_Death_Country,0),MATCH(AI$3-4,_Death_Day,0))-INDEX(_Death_Data,MATCH($F234,_Death_Country,0),MATCH(AI$3-5,_Death_Day,0))*$D$2)/5</f>
        <v>0</v>
      </c>
      <c r="AJ234" s="80">
        <f>(INDEX(_Death_Data,MATCH($F234,_Death_Country,0),MATCH(AJ$3,_Death_Day,0))-INDEX(_Death_Data,MATCH($F234,_Death_Country,0),MATCH(AJ$3-1,_Death_Day,0))*$D$2
+INDEX(_Death_Data,MATCH($F234,_Death_Country,0),MATCH(AJ$3-1,_Death_Day,0))-INDEX(_Death_Data,MATCH($F234,_Death_Country,0),MATCH(AJ$3-2,_Death_Day,0))*$D$2
+INDEX(_Death_Data,MATCH($F234,_Death_Country,0),MATCH(AJ$3-2,_Death_Day,0))-INDEX(_Death_Data,MATCH($F234,_Death_Country,0),MATCH(AJ$3-3,_Death_Day,0))*$D$2
+INDEX(_Death_Data,MATCH($F234,_Death_Country,0),MATCH(AJ$3-3,_Death_Day,0))-INDEX(_Death_Data,MATCH($F234,_Death_Country,0),MATCH(AJ$3-4,_Death_Day,0))*$D$2
+INDEX(_Death_Data,MATCH($F234,_Death_Country,0),MATCH(AJ$3-4,_Death_Day,0))-INDEX(_Death_Data,MATCH($F234,_Death_Country,0),MATCH(AJ$3-5,_Death_Day,0))*$D$2)/5</f>
        <v>0</v>
      </c>
      <c r="AK234" s="80">
        <f>(INDEX(_Death_Data,MATCH($F234,_Death_Country,0),MATCH(AK$3,_Death_Day,0))-INDEX(_Death_Data,MATCH($F234,_Death_Country,0),MATCH(AK$3-1,_Death_Day,0))*$D$2
+INDEX(_Death_Data,MATCH($F234,_Death_Country,0),MATCH(AK$3-1,_Death_Day,0))-INDEX(_Death_Data,MATCH($F234,_Death_Country,0),MATCH(AK$3-2,_Death_Day,0))*$D$2
+INDEX(_Death_Data,MATCH($F234,_Death_Country,0),MATCH(AK$3-2,_Death_Day,0))-INDEX(_Death_Data,MATCH($F234,_Death_Country,0),MATCH(AK$3-3,_Death_Day,0))*$D$2
+INDEX(_Death_Data,MATCH($F234,_Death_Country,0),MATCH(AK$3-3,_Death_Day,0))-INDEX(_Death_Data,MATCH($F234,_Death_Country,0),MATCH(AK$3-4,_Death_Day,0))*$D$2
+INDEX(_Death_Data,MATCH($F234,_Death_Country,0),MATCH(AK$3-4,_Death_Day,0))-INDEX(_Death_Data,MATCH($F234,_Death_Country,0),MATCH(AK$3-5,_Death_Day,0))*$D$2)/5</f>
        <v>0</v>
      </c>
      <c r="AL234" s="80">
        <f>(INDEX(_Death_Data,MATCH($F234,_Death_Country,0),MATCH(AL$3,_Death_Day,0))-INDEX(_Death_Data,MATCH($F234,_Death_Country,0),MATCH(AL$3-1,_Death_Day,0))*$D$2
+INDEX(_Death_Data,MATCH($F234,_Death_Country,0),MATCH(AL$3-1,_Death_Day,0))-INDEX(_Death_Data,MATCH($F234,_Death_Country,0),MATCH(AL$3-2,_Death_Day,0))*$D$2
+INDEX(_Death_Data,MATCH($F234,_Death_Country,0),MATCH(AL$3-2,_Death_Day,0))-INDEX(_Death_Data,MATCH($F234,_Death_Country,0),MATCH(AL$3-3,_Death_Day,0))*$D$2
+INDEX(_Death_Data,MATCH($F234,_Death_Country,0),MATCH(AL$3-3,_Death_Day,0))-INDEX(_Death_Data,MATCH($F234,_Death_Country,0),MATCH(AL$3-4,_Death_Day,0))*$D$2
+INDEX(_Death_Data,MATCH($F234,_Death_Country,0),MATCH(AL$3-4,_Death_Day,0))-INDEX(_Death_Data,MATCH($F234,_Death_Country,0),MATCH(AL$3-5,_Death_Day,0))*$D$2)/5</f>
        <v>0</v>
      </c>
      <c r="AM234" s="80">
        <f>(INDEX(_Death_Data,MATCH($F234,_Death_Country,0),MATCH(AM$3,_Death_Day,0))-INDEX(_Death_Data,MATCH($F234,_Death_Country,0),MATCH(AM$3-1,_Death_Day,0))*$D$2
+INDEX(_Death_Data,MATCH($F234,_Death_Country,0),MATCH(AM$3-1,_Death_Day,0))-INDEX(_Death_Data,MATCH($F234,_Death_Country,0),MATCH(AM$3-2,_Death_Day,0))*$D$2
+INDEX(_Death_Data,MATCH($F234,_Death_Country,0),MATCH(AM$3-2,_Death_Day,0))-INDEX(_Death_Data,MATCH($F234,_Death_Country,0),MATCH(AM$3-3,_Death_Day,0))*$D$2
+INDEX(_Death_Data,MATCH($F234,_Death_Country,0),MATCH(AM$3-3,_Death_Day,0))-INDEX(_Death_Data,MATCH($F234,_Death_Country,0),MATCH(AM$3-4,_Death_Day,0))*$D$2
+INDEX(_Death_Data,MATCH($F234,_Death_Country,0),MATCH(AM$3-4,_Death_Day,0))-INDEX(_Death_Data,MATCH($F234,_Death_Country,0),MATCH(AM$3-5,_Death_Day,0))*$D$2)/5</f>
        <v>0</v>
      </c>
      <c r="AN234" s="80">
        <f>(INDEX(_Death_Data,MATCH($F234,_Death_Country,0),MATCH(AN$3,_Death_Day,0))-INDEX(_Death_Data,MATCH($F234,_Death_Country,0),MATCH(AN$3-1,_Death_Day,0))*$D$2
+INDEX(_Death_Data,MATCH($F234,_Death_Country,0),MATCH(AN$3-1,_Death_Day,0))-INDEX(_Death_Data,MATCH($F234,_Death_Country,0),MATCH(AN$3-2,_Death_Day,0))*$D$2
+INDEX(_Death_Data,MATCH($F234,_Death_Country,0),MATCH(AN$3-2,_Death_Day,0))-INDEX(_Death_Data,MATCH($F234,_Death_Country,0),MATCH(AN$3-3,_Death_Day,0))*$D$2
+INDEX(_Death_Data,MATCH($F234,_Death_Country,0),MATCH(AN$3-3,_Death_Day,0))-INDEX(_Death_Data,MATCH($F234,_Death_Country,0),MATCH(AN$3-4,_Death_Day,0))*$D$2
+INDEX(_Death_Data,MATCH($F234,_Death_Country,0),MATCH(AN$3-4,_Death_Day,0))-INDEX(_Death_Data,MATCH($F234,_Death_Country,0),MATCH(AN$3-5,_Death_Day,0))*$D$2)/5</f>
        <v>0</v>
      </c>
      <c r="AO234" s="80">
        <f>(INDEX(_Death_Data,MATCH($F234,_Death_Country,0),MATCH(AO$3,_Death_Day,0))-INDEX(_Death_Data,MATCH($F234,_Death_Country,0),MATCH(AO$3-1,_Death_Day,0))*$D$2
+INDEX(_Death_Data,MATCH($F234,_Death_Country,0),MATCH(AO$3-1,_Death_Day,0))-INDEX(_Death_Data,MATCH($F234,_Death_Country,0),MATCH(AO$3-2,_Death_Day,0))*$D$2
+INDEX(_Death_Data,MATCH($F234,_Death_Country,0),MATCH(AO$3-2,_Death_Day,0))-INDEX(_Death_Data,MATCH($F234,_Death_Country,0),MATCH(AO$3-3,_Death_Day,0))*$D$2
+INDEX(_Death_Data,MATCH($F234,_Death_Country,0),MATCH(AO$3-3,_Death_Day,0))-INDEX(_Death_Data,MATCH($F234,_Death_Country,0),MATCH(AO$3-4,_Death_Day,0))*$D$2
+INDEX(_Death_Data,MATCH($F234,_Death_Country,0),MATCH(AO$3-4,_Death_Day,0))-INDEX(_Death_Data,MATCH($F234,_Death_Country,0),MATCH(AO$3-5,_Death_Day,0))*$D$2)/5</f>
        <v>0</v>
      </c>
      <c r="AP234" s="80">
        <f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80">
        <f>(INDEX(_Death_Data,MATCH($F234,_Death_Country,0),MATCH(AQ$3,_Death_Day,0))-INDEX(_Death_Data,MATCH($F234,_Death_Country,0),MATCH(AQ$3-1,_Death_Day,0))*$D$2
+INDEX(_Death_Data,MATCH($F234,_Death_Country,0),MATCH(AQ$3-1,_Death_Day,0))-INDEX(_Death_Data,MATCH($F234,_Death_Country,0),MATCH(AQ$3-2,_Death_Day,0))*$D$2
+INDEX(_Death_Data,MATCH($F234,_Death_Country,0),MATCH(AQ$3-2,_Death_Day,0))-INDEX(_Death_Data,MATCH($F234,_Death_Country,0),MATCH(AQ$3-3,_Death_Day,0))*$D$2
+INDEX(_Death_Data,MATCH($F234,_Death_Country,0),MATCH(AQ$3-3,_Death_Day,0))-INDEX(_Death_Data,MATCH($F234,_Death_Country,0),MATCH(AQ$3-4,_Death_Day,0))*$D$2
+INDEX(_Death_Data,MATCH($F234,_Death_Country,0),MATCH(AQ$3-4,_Death_Day,0))-INDEX(_Death_Data,MATCH($F234,_Death_Country,0),MATCH(AQ$3-5,_Death_Day,0))*$D$2)/5</f>
        <v>0</v>
      </c>
      <c r="AR234" s="80">
        <f>(INDEX(_Death_Data,MATCH($F234,_Death_Country,0),MATCH(AR$3,_Death_Day,0))-INDEX(_Death_Data,MATCH($F234,_Death_Country,0),MATCH(AR$3-1,_Death_Day,0))*$D$2
+INDEX(_Death_Data,MATCH($F234,_Death_Country,0),MATCH(AR$3-1,_Death_Day,0))-INDEX(_Death_Data,MATCH($F234,_Death_Country,0),MATCH(AR$3-2,_Death_Day,0))*$D$2
+INDEX(_Death_Data,MATCH($F234,_Death_Country,0),MATCH(AR$3-2,_Death_Day,0))-INDEX(_Death_Data,MATCH($F234,_Death_Country,0),MATCH(AR$3-3,_Death_Day,0))*$D$2
+INDEX(_Death_Data,MATCH($F234,_Death_Country,0),MATCH(AR$3-3,_Death_Day,0))-INDEX(_Death_Data,MATCH($F234,_Death_Country,0),MATCH(AR$3-4,_Death_Day,0))*$D$2
+INDEX(_Death_Data,MATCH($F234,_Death_Country,0),MATCH(AR$3-4,_Death_Day,0))-INDEX(_Death_Data,MATCH($F234,_Death_Country,0),MATCH(AR$3-5,_Death_Day,0))*$D$2)/5</f>
        <v>0</v>
      </c>
      <c r="AS234" s="80">
        <f>(INDEX(_Death_Data,MATCH($F234,_Death_Country,0),MATCH(AS$3,_Death_Day,0))-INDEX(_Death_Data,MATCH($F234,_Death_Country,0),MATCH(AS$3-1,_Death_Day,0))*$D$2
+INDEX(_Death_Data,MATCH($F234,_Death_Country,0),MATCH(AS$3-1,_Death_Day,0))-INDEX(_Death_Data,MATCH($F234,_Death_Country,0),MATCH(AS$3-2,_Death_Day,0))*$D$2
+INDEX(_Death_Data,MATCH($F234,_Death_Country,0),MATCH(AS$3-2,_Death_Day,0))-INDEX(_Death_Data,MATCH($F234,_Death_Country,0),MATCH(AS$3-3,_Death_Day,0))*$D$2
+INDEX(_Death_Data,MATCH($F234,_Death_Country,0),MATCH(AS$3-3,_Death_Day,0))-INDEX(_Death_Data,MATCH($F234,_Death_Country,0),MATCH(AS$3-4,_Death_Day,0))*$D$2
+INDEX(_Death_Data,MATCH($F234,_Death_Country,0),MATCH(AS$3-4,_Death_Day,0))-INDEX(_Death_Data,MATCH($F234,_Death_Country,0),MATCH(AS$3-5,_Death_Day,0))*$D$2)/5</f>
        <v>0</v>
      </c>
      <c r="AT234" s="80">
        <f>(INDEX(_Death_Data,MATCH($F234,_Death_Country,0),MATCH(AT$3,_Death_Day,0))-INDEX(_Death_Data,MATCH($F234,_Death_Country,0),MATCH(AT$3-1,_Death_Day,0))*$D$2
+INDEX(_Death_Data,MATCH($F234,_Death_Country,0),MATCH(AT$3-1,_Death_Day,0))-INDEX(_Death_Data,MATCH($F234,_Death_Country,0),MATCH(AT$3-2,_Death_Day,0))*$D$2
+INDEX(_Death_Data,MATCH($F234,_Death_Country,0),MATCH(AT$3-2,_Death_Day,0))-INDEX(_Death_Data,MATCH($F234,_Death_Country,0),MATCH(AT$3-3,_Death_Day,0))*$D$2
+INDEX(_Death_Data,MATCH($F234,_Death_Country,0),MATCH(AT$3-3,_Death_Day,0))-INDEX(_Death_Data,MATCH($F234,_Death_Country,0),MATCH(AT$3-4,_Death_Day,0))*$D$2
+INDEX(_Death_Data,MATCH($F234,_Death_Country,0),MATCH(AT$3-4,_Death_Day,0))-INDEX(_Death_Data,MATCH($F234,_Death_Country,0),MATCH(AT$3-5,_Death_Day,0))*$D$2)/5</f>
        <v>0</v>
      </c>
      <c r="AU234" s="80">
        <f>(INDEX(_Death_Data,MATCH($F234,_Death_Country,0),MATCH(AU$3,_Death_Day,0))-INDEX(_Death_Data,MATCH($F234,_Death_Country,0),MATCH(AU$3-1,_Death_Day,0))*$D$2
+INDEX(_Death_Data,MATCH($F234,_Death_Country,0),MATCH(AU$3-1,_Death_Day,0))-INDEX(_Death_Data,MATCH($F234,_Death_Country,0),MATCH(AU$3-2,_Death_Day,0))*$D$2
+INDEX(_Death_Data,MATCH($F234,_Death_Country,0),MATCH(AU$3-2,_Death_Day,0))-INDEX(_Death_Data,MATCH($F234,_Death_Country,0),MATCH(AU$3-3,_Death_Day,0))*$D$2
+INDEX(_Death_Data,MATCH($F234,_Death_Country,0),MATCH(AU$3-3,_Death_Day,0))-INDEX(_Death_Data,MATCH($F234,_Death_Country,0),MATCH(AU$3-4,_Death_Day,0))*$D$2
+INDEX(_Death_Data,MATCH($F234,_Death_Country,0),MATCH(AU$3-4,_Death_Day,0))-INDEX(_Death_Data,MATCH($F234,_Death_Country,0),MATCH(AU$3-5,_Death_Day,0))*$D$2)/5</f>
        <v>0</v>
      </c>
      <c r="AV234" s="80">
        <f>(INDEX(_Death_Data,MATCH($F234,_Death_Country,0),MATCH(AV$3,_Death_Day,0))-INDEX(_Death_Data,MATCH($F234,_Death_Country,0),MATCH(AV$3-1,_Death_Day,0))*$D$2
+INDEX(_Death_Data,MATCH($F234,_Death_Country,0),MATCH(AV$3-1,_Death_Day,0))-INDEX(_Death_Data,MATCH($F234,_Death_Country,0),MATCH(AV$3-2,_Death_Day,0))*$D$2
+INDEX(_Death_Data,MATCH($F234,_Death_Country,0),MATCH(AV$3-2,_Death_Day,0))-INDEX(_Death_Data,MATCH($F234,_Death_Country,0),MATCH(AV$3-3,_Death_Day,0))*$D$2
+INDEX(_Death_Data,MATCH($F234,_Death_Country,0),MATCH(AV$3-3,_Death_Day,0))-INDEX(_Death_Data,MATCH($F234,_Death_Country,0),MATCH(AV$3-4,_Death_Day,0))*$D$2
+INDEX(_Death_Data,MATCH($F234,_Death_Country,0),MATCH(AV$3-4,_Death_Day,0))-INDEX(_Death_Data,MATCH($F234,_Death_Country,0),MATCH(AV$3-5,_Death_Day,0))*$D$2)/5</f>
        <v>0</v>
      </c>
      <c r="AW234" s="80">
        <f>(INDEX(_Death_Data,MATCH($F234,_Death_Country,0),MATCH(AW$3,_Death_Day,0))-INDEX(_Death_Data,MATCH($F234,_Death_Country,0),MATCH(AW$3-1,_Death_Day,0))*$D$2
+INDEX(_Death_Data,MATCH($F234,_Death_Country,0),MATCH(AW$3-1,_Death_Day,0))-INDEX(_Death_Data,MATCH($F234,_Death_Country,0),MATCH(AW$3-2,_Death_Day,0))*$D$2
+INDEX(_Death_Data,MATCH($F234,_Death_Country,0),MATCH(AW$3-2,_Death_Day,0))-INDEX(_Death_Data,MATCH($F234,_Death_Country,0),MATCH(AW$3-3,_Death_Day,0))*$D$2
+INDEX(_Death_Data,MATCH($F234,_Death_Country,0),MATCH(AW$3-3,_Death_Day,0))-INDEX(_Death_Data,MATCH($F234,_Death_Country,0),MATCH(AW$3-4,_Death_Day,0))*$D$2
+INDEX(_Death_Data,MATCH($F234,_Death_Country,0),MATCH(AW$3-4,_Death_Day,0))-INDEX(_Death_Data,MATCH($F234,_Death_Country,0),MATCH(AW$3-5,_Death_Day,0))*$D$2)/5</f>
        <v>0</v>
      </c>
      <c r="AX234" s="80">
        <f>(INDEX(_Death_Data,MATCH($F234,_Death_Country,0),MATCH(AX$3,_Death_Day,0))-INDEX(_Death_Data,MATCH($F234,_Death_Country,0),MATCH(AX$3-1,_Death_Day,0))*$D$2
+INDEX(_Death_Data,MATCH($F234,_Death_Country,0),MATCH(AX$3-1,_Death_Day,0))-INDEX(_Death_Data,MATCH($F234,_Death_Country,0),MATCH(AX$3-2,_Death_Day,0))*$D$2
+INDEX(_Death_Data,MATCH($F234,_Death_Country,0),MATCH(AX$3-2,_Death_Day,0))-INDEX(_Death_Data,MATCH($F234,_Death_Country,0),MATCH(AX$3-3,_Death_Day,0))*$D$2
+INDEX(_Death_Data,MATCH($F234,_Death_Country,0),MATCH(AX$3-3,_Death_Day,0))-INDEX(_Death_Data,MATCH($F234,_Death_Country,0),MATCH(AX$3-4,_Death_Day,0))*$D$2
+INDEX(_Death_Data,MATCH($F234,_Death_Country,0),MATCH(AX$3-4,_Death_Day,0))-INDEX(_Death_Data,MATCH($F234,_Death_Country,0),MATCH(AX$3-5,_Death_Day,0))*$D$2)/5</f>
        <v>0</v>
      </c>
      <c r="AY234" s="80">
        <f>(INDEX(_Death_Data,MATCH($F234,_Death_Country,0),MATCH(AY$3,_Death_Day,0))-INDEX(_Death_Data,MATCH($F234,_Death_Country,0),MATCH(AY$3-1,_Death_Day,0))*$D$2
+INDEX(_Death_Data,MATCH($F234,_Death_Country,0),MATCH(AY$3-1,_Death_Day,0))-INDEX(_Death_Data,MATCH($F234,_Death_Country,0),MATCH(AY$3-2,_Death_Day,0))*$D$2
+INDEX(_Death_Data,MATCH($F234,_Death_Country,0),MATCH(AY$3-2,_Death_Day,0))-INDEX(_Death_Data,MATCH($F234,_Death_Country,0),MATCH(AY$3-3,_Death_Day,0))*$D$2
+INDEX(_Death_Data,MATCH($F234,_Death_Country,0),MATCH(AY$3-3,_Death_Day,0))-INDEX(_Death_Data,MATCH($F234,_Death_Country,0),MATCH(AY$3-4,_Death_Day,0))*$D$2
+INDEX(_Death_Data,MATCH($F234,_Death_Country,0),MATCH(AY$3-4,_Death_Day,0))-INDEX(_Death_Data,MATCH($F234,_Death_Country,0),MATCH(AY$3-5,_Death_Day,0))*$D$2)/5</f>
        <v>0</v>
      </c>
      <c r="AZ234" s="80">
        <f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80">
        <f>(INDEX(_Death_Data,MATCH($F234,_Death_Country,0),MATCH(BA$3,_Death_Day,0))-INDEX(_Death_Data,MATCH($F234,_Death_Country,0),MATCH(BA$3-1,_Death_Day,0))*$D$2
+INDEX(_Death_Data,MATCH($F234,_Death_Country,0),MATCH(BA$3-1,_Death_Day,0))-INDEX(_Death_Data,MATCH($F234,_Death_Country,0),MATCH(BA$3-2,_Death_Day,0))*$D$2
+INDEX(_Death_Data,MATCH($F234,_Death_Country,0),MATCH(BA$3-2,_Death_Day,0))-INDEX(_Death_Data,MATCH($F234,_Death_Country,0),MATCH(BA$3-3,_Death_Day,0))*$D$2
+INDEX(_Death_Data,MATCH($F234,_Death_Country,0),MATCH(BA$3-3,_Death_Day,0))-INDEX(_Death_Data,MATCH($F234,_Death_Country,0),MATCH(BA$3-4,_Death_Day,0))*$D$2
+INDEX(_Death_Data,MATCH($F234,_Death_Country,0),MATCH(BA$3-4,_Death_Day,0))-INDEX(_Death_Data,MATCH($F234,_Death_Country,0),MATCH(BA$3-5,_Death_Day,0))*$D$2)/5</f>
        <v>0</v>
      </c>
      <c r="BB234" s="80">
        <f>(INDEX(_Death_Data,MATCH($F234,_Death_Country,0),MATCH(BB$3,_Death_Day,0))-INDEX(_Death_Data,MATCH($F234,_Death_Country,0),MATCH(BB$3-1,_Death_Day,0))*$D$2
+INDEX(_Death_Data,MATCH($F234,_Death_Country,0),MATCH(BB$3-1,_Death_Day,0))-INDEX(_Death_Data,MATCH($F234,_Death_Country,0),MATCH(BB$3-2,_Death_Day,0))*$D$2
+INDEX(_Death_Data,MATCH($F234,_Death_Country,0),MATCH(BB$3-2,_Death_Day,0))-INDEX(_Death_Data,MATCH($F234,_Death_Country,0),MATCH(BB$3-3,_Death_Day,0))*$D$2
+INDEX(_Death_Data,MATCH($F234,_Death_Country,0),MATCH(BB$3-3,_Death_Day,0))-INDEX(_Death_Data,MATCH($F234,_Death_Country,0),MATCH(BB$3-4,_Death_Day,0))*$D$2
+INDEX(_Death_Data,MATCH($F234,_Death_Country,0),MATCH(BB$3-4,_Death_Day,0))-INDEX(_Death_Data,MATCH($F234,_Death_Country,0),MATCH(BB$3-5,_Death_Day,0))*$D$2)/5</f>
        <v>0</v>
      </c>
      <c r="BC234" s="80">
        <f>(INDEX(_Death_Data,MATCH($F234,_Death_Country,0),MATCH(BC$3,_Death_Day,0))-INDEX(_Death_Data,MATCH($F234,_Death_Country,0),MATCH(BC$3-1,_Death_Day,0))*$D$2
+INDEX(_Death_Data,MATCH($F234,_Death_Country,0),MATCH(BC$3-1,_Death_Day,0))-INDEX(_Death_Data,MATCH($F234,_Death_Country,0),MATCH(BC$3-2,_Death_Day,0))*$D$2
+INDEX(_Death_Data,MATCH($F234,_Death_Country,0),MATCH(BC$3-2,_Death_Day,0))-INDEX(_Death_Data,MATCH($F234,_Death_Country,0),MATCH(BC$3-3,_Death_Day,0))*$D$2
+INDEX(_Death_Data,MATCH($F234,_Death_Country,0),MATCH(BC$3-3,_Death_Day,0))-INDEX(_Death_Data,MATCH($F234,_Death_Country,0),MATCH(BC$3-4,_Death_Day,0))*$D$2
+INDEX(_Death_Data,MATCH($F234,_Death_Country,0),MATCH(BC$3-4,_Death_Day,0))-INDEX(_Death_Data,MATCH($F234,_Death_Country,0),MATCH(BC$3-5,_Death_Day,0))*$D$2)/5</f>
        <v>0</v>
      </c>
      <c r="BD234" s="80">
        <f>(INDEX(_Death_Data,MATCH($F234,_Death_Country,0),MATCH(BD$3,_Death_Day,0))-INDEX(_Death_Data,MATCH($F234,_Death_Country,0),MATCH(BD$3-1,_Death_Day,0))*$D$2
+INDEX(_Death_Data,MATCH($F234,_Death_Country,0),MATCH(BD$3-1,_Death_Day,0))-INDEX(_Death_Data,MATCH($F234,_Death_Country,0),MATCH(BD$3-2,_Death_Day,0))*$D$2
+INDEX(_Death_Data,MATCH($F234,_Death_Country,0),MATCH(BD$3-2,_Death_Day,0))-INDEX(_Death_Data,MATCH($F234,_Death_Country,0),MATCH(BD$3-3,_Death_Day,0))*$D$2
+INDEX(_Death_Data,MATCH($F234,_Death_Country,0),MATCH(BD$3-3,_Death_Day,0))-INDEX(_Death_Data,MATCH($F234,_Death_Country,0),MATCH(BD$3-4,_Death_Day,0))*$D$2
+INDEX(_Death_Data,MATCH($F234,_Death_Country,0),MATCH(BD$3-4,_Death_Day,0))-INDEX(_Death_Data,MATCH($F234,_Death_Country,0),MATCH(BD$3-5,_Death_Day,0))*$D$2)/5</f>
        <v>0</v>
      </c>
      <c r="BE234" s="80">
        <f>(INDEX(_Death_Data,MATCH($F234,_Death_Country,0),MATCH(BE$3,_Death_Day,0))-INDEX(_Death_Data,MATCH($F234,_Death_Country,0),MATCH(BE$3-1,_Death_Day,0))*$D$2
+INDEX(_Death_Data,MATCH($F234,_Death_Country,0),MATCH(BE$3-1,_Death_Day,0))-INDEX(_Death_Data,MATCH($F234,_Death_Country,0),MATCH(BE$3-2,_Death_Day,0))*$D$2
+INDEX(_Death_Data,MATCH($F234,_Death_Country,0),MATCH(BE$3-2,_Death_Day,0))-INDEX(_Death_Data,MATCH($F234,_Death_Country,0),MATCH(BE$3-3,_Death_Day,0))*$D$2
+INDEX(_Death_Data,MATCH($F234,_Death_Country,0),MATCH(BE$3-3,_Death_Day,0))-INDEX(_Death_Data,MATCH($F234,_Death_Country,0),MATCH(BE$3-4,_Death_Day,0))*$D$2
+INDEX(_Death_Data,MATCH($F234,_Death_Country,0),MATCH(BE$3-4,_Death_Day,0))-INDEX(_Death_Data,MATCH($F234,_Death_Country,0),MATCH(BE$3-5,_Death_Day,0))*$D$2)/5</f>
        <v>0</v>
      </c>
      <c r="BF234" s="80">
        <f>(INDEX(_Death_Data,MATCH($F234,_Death_Country,0),MATCH(BF$3,_Death_Day,0))-INDEX(_Death_Data,MATCH($F234,_Death_Country,0),MATCH(BF$3-1,_Death_Day,0))*$D$2
+INDEX(_Death_Data,MATCH($F234,_Death_Country,0),MATCH(BF$3-1,_Death_Day,0))-INDEX(_Death_Data,MATCH($F234,_Death_Country,0),MATCH(BF$3-2,_Death_Day,0))*$D$2
+INDEX(_Death_Data,MATCH($F234,_Death_Country,0),MATCH(BF$3-2,_Death_Day,0))-INDEX(_Death_Data,MATCH($F234,_Death_Country,0),MATCH(BF$3-3,_Death_Day,0))*$D$2
+INDEX(_Death_Data,MATCH($F234,_Death_Country,0),MATCH(BF$3-3,_Death_Day,0))-INDEX(_Death_Data,MATCH($F234,_Death_Country,0),MATCH(BF$3-4,_Death_Day,0))*$D$2
+INDEX(_Death_Data,MATCH($F234,_Death_Country,0),MATCH(BF$3-4,_Death_Day,0))-INDEX(_Death_Data,MATCH($F234,_Death_Country,0),MATCH(BF$3-5,_Death_Day,0))*$D$2)/5</f>
        <v>0</v>
      </c>
      <c r="BG234" s="80">
        <f>(INDEX(_Death_Data,MATCH($F234,_Death_Country,0),MATCH(BG$3,_Death_Day,0))-INDEX(_Death_Data,MATCH($F234,_Death_Country,0),MATCH(BG$3-1,_Death_Day,0))*$D$2
+INDEX(_Death_Data,MATCH($F234,_Death_Country,0),MATCH(BG$3-1,_Death_Day,0))-INDEX(_Death_Data,MATCH($F234,_Death_Country,0),MATCH(BG$3-2,_Death_Day,0))*$D$2
+INDEX(_Death_Data,MATCH($F234,_Death_Country,0),MATCH(BG$3-2,_Death_Day,0))-INDEX(_Death_Data,MATCH($F234,_Death_Country,0),MATCH(BG$3-3,_Death_Day,0))*$D$2
+INDEX(_Death_Data,MATCH($F234,_Death_Country,0),MATCH(BG$3-3,_Death_Day,0))-INDEX(_Death_Data,MATCH($F234,_Death_Country,0),MATCH(BG$3-4,_Death_Day,0))*$D$2
+INDEX(_Death_Data,MATCH($F234,_Death_Country,0),MATCH(BG$3-4,_Death_Day,0))-INDEX(_Death_Data,MATCH($F234,_Death_Country,0),MATCH(BG$3-5,_Death_Day,0))*$D$2)/5</f>
        <v>0</v>
      </c>
      <c r="BH234" s="80">
        <f>(INDEX(_Death_Data,MATCH($F234,_Death_Country,0),MATCH(BH$3,_Death_Day,0))-INDEX(_Death_Data,MATCH($F234,_Death_Country,0),MATCH(BH$3-1,_Death_Day,0))*$D$2
+INDEX(_Death_Data,MATCH($F234,_Death_Country,0),MATCH(BH$3-1,_Death_Day,0))-INDEX(_Death_Data,MATCH($F234,_Death_Country,0),MATCH(BH$3-2,_Death_Day,0))*$D$2
+INDEX(_Death_Data,MATCH($F234,_Death_Country,0),MATCH(BH$3-2,_Death_Day,0))-INDEX(_Death_Data,MATCH($F234,_Death_Country,0),MATCH(BH$3-3,_Death_Day,0))*$D$2
+INDEX(_Death_Data,MATCH($F234,_Death_Country,0),MATCH(BH$3-3,_Death_Day,0))-INDEX(_Death_Data,MATCH($F234,_Death_Country,0),MATCH(BH$3-4,_Death_Day,0))*$D$2
+INDEX(_Death_Data,MATCH($F234,_Death_Country,0),MATCH(BH$3-4,_Death_Day,0))-INDEX(_Death_Data,MATCH($F234,_Death_Country,0),MATCH(BH$3-5,_Death_Day,0))*$D$2)/5</f>
        <v>0</v>
      </c>
      <c r="BI234" s="80">
        <f>(INDEX(_Death_Data,MATCH($F234,_Death_Country,0),MATCH(BI$3,_Death_Day,0))-INDEX(_Death_Data,MATCH($F234,_Death_Country,0),MATCH(BI$3-1,_Death_Day,0))*$D$2
+INDEX(_Death_Data,MATCH($F234,_Death_Country,0),MATCH(BI$3-1,_Death_Day,0))-INDEX(_Death_Data,MATCH($F234,_Death_Country,0),MATCH(BI$3-2,_Death_Day,0))*$D$2
+INDEX(_Death_Data,MATCH($F234,_Death_Country,0),MATCH(BI$3-2,_Death_Day,0))-INDEX(_Death_Data,MATCH($F234,_Death_Country,0),MATCH(BI$3-3,_Death_Day,0))*$D$2
+INDEX(_Death_Data,MATCH($F234,_Death_Country,0),MATCH(BI$3-3,_Death_Day,0))-INDEX(_Death_Data,MATCH($F234,_Death_Country,0),MATCH(BI$3-4,_Death_Day,0))*$D$2
+INDEX(_Death_Data,MATCH($F234,_Death_Country,0),MATCH(BI$3-4,_Death_Day,0))-INDEX(_Death_Data,MATCH($F234,_Death_Country,0),MATCH(BI$3-5,_Death_Day,0))*$D$2)/5</f>
        <v>0</v>
      </c>
      <c r="BJ234" s="80">
        <f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80">
        <f>(INDEX(_Death_Data,MATCH($F234,_Death_Country,0),MATCH(BK$3,_Death_Day,0))-INDEX(_Death_Data,MATCH($F234,_Death_Country,0),MATCH(BK$3-1,_Death_Day,0))*$D$2
+INDEX(_Death_Data,MATCH($F234,_Death_Country,0),MATCH(BK$3-1,_Death_Day,0))-INDEX(_Death_Data,MATCH($F234,_Death_Country,0),MATCH(BK$3-2,_Death_Day,0))*$D$2
+INDEX(_Death_Data,MATCH($F234,_Death_Country,0),MATCH(BK$3-2,_Death_Day,0))-INDEX(_Death_Data,MATCH($F234,_Death_Country,0),MATCH(BK$3-3,_Death_Day,0))*$D$2
+INDEX(_Death_Data,MATCH($F234,_Death_Country,0),MATCH(BK$3-3,_Death_Day,0))-INDEX(_Death_Data,MATCH($F234,_Death_Country,0),MATCH(BK$3-4,_Death_Day,0))*$D$2
+INDEX(_Death_Data,MATCH($F234,_Death_Country,0),MATCH(BK$3-4,_Death_Day,0))-INDEX(_Death_Data,MATCH($F234,_Death_Country,0),MATCH(BK$3-5,_Death_Day,0))*$D$2)/5</f>
        <v>0</v>
      </c>
      <c r="BL234" s="80">
        <f>(INDEX(_Death_Data,MATCH($F234,_Death_Country,0),MATCH(BL$3,_Death_Day,0))-INDEX(_Death_Data,MATCH($F234,_Death_Country,0),MATCH(BL$3-1,_Death_Day,0))*$D$2
+INDEX(_Death_Data,MATCH($F234,_Death_Country,0),MATCH(BL$3-1,_Death_Day,0))-INDEX(_Death_Data,MATCH($F234,_Death_Country,0),MATCH(BL$3-2,_Death_Day,0))*$D$2
+INDEX(_Death_Data,MATCH($F234,_Death_Country,0),MATCH(BL$3-2,_Death_Day,0))-INDEX(_Death_Data,MATCH($F234,_Death_Country,0),MATCH(BL$3-3,_Death_Day,0))*$D$2
+INDEX(_Death_Data,MATCH($F234,_Death_Country,0),MATCH(BL$3-3,_Death_Day,0))-INDEX(_Death_Data,MATCH($F234,_Death_Country,0),MATCH(BL$3-4,_Death_Day,0))*$D$2
+INDEX(_Death_Data,MATCH($F234,_Death_Country,0),MATCH(BL$3-4,_Death_Day,0))-INDEX(_Death_Data,MATCH($F234,_Death_Country,0),MATCH(BL$3-5,_Death_Day,0))*$D$2)/5</f>
        <v>0</v>
      </c>
      <c r="BM234" s="80">
        <f>(INDEX(_Death_Data,MATCH($F234,_Death_Country,0),MATCH(BM$3,_Death_Day,0))-INDEX(_Death_Data,MATCH($F234,_Death_Country,0),MATCH(BM$3-1,_Death_Day,0))*$D$2
+INDEX(_Death_Data,MATCH($F234,_Death_Country,0),MATCH(BM$3-1,_Death_Day,0))-INDEX(_Death_Data,MATCH($F234,_Death_Country,0),MATCH(BM$3-2,_Death_Day,0))*$D$2
+INDEX(_Death_Data,MATCH($F234,_Death_Country,0),MATCH(BM$3-2,_Death_Day,0))-INDEX(_Death_Data,MATCH($F234,_Death_Country,0),MATCH(BM$3-3,_Death_Day,0))*$D$2
+INDEX(_Death_Data,MATCH($F234,_Death_Country,0),MATCH(BM$3-3,_Death_Day,0))-INDEX(_Death_Data,MATCH($F234,_Death_Country,0),MATCH(BM$3-4,_Death_Day,0))*$D$2
+INDEX(_Death_Data,MATCH($F234,_Death_Country,0),MATCH(BM$3-4,_Death_Day,0))-INDEX(_Death_Data,MATCH($F234,_Death_Country,0),MATCH(BM$3-5,_Death_Day,0))*$D$2)/5</f>
        <v>0</v>
      </c>
      <c r="BN234" s="80">
        <f>(INDEX(_Death_Data,MATCH($F234,_Death_Country,0),MATCH(BN$3,_Death_Day,0))-INDEX(_Death_Data,MATCH($F234,_Death_Country,0),MATCH(BN$3-1,_Death_Day,0))*$D$2
+INDEX(_Death_Data,MATCH($F234,_Death_Country,0),MATCH(BN$3-1,_Death_Day,0))-INDEX(_Death_Data,MATCH($F234,_Death_Country,0),MATCH(BN$3-2,_Death_Day,0))*$D$2
+INDEX(_Death_Data,MATCH($F234,_Death_Country,0),MATCH(BN$3-2,_Death_Day,0))-INDEX(_Death_Data,MATCH($F234,_Death_Country,0),MATCH(BN$3-3,_Death_Day,0))*$D$2
+INDEX(_Death_Data,MATCH($F234,_Death_Country,0),MATCH(BN$3-3,_Death_Day,0))-INDEX(_Death_Data,MATCH($F234,_Death_Country,0),MATCH(BN$3-4,_Death_Day,0))*$D$2
+INDEX(_Death_Data,MATCH($F234,_Death_Country,0),MATCH(BN$3-4,_Death_Day,0))-INDEX(_Death_Data,MATCH($F234,_Death_Country,0),MATCH(BN$3-5,_Death_Day,0))*$D$2)/5</f>
        <v>0</v>
      </c>
      <c r="BO234" s="80">
        <f>(INDEX(_Death_Data,MATCH($F234,_Death_Country,0),MATCH(BO$3,_Death_Day,0))-INDEX(_Death_Data,MATCH($F234,_Death_Country,0),MATCH(BO$3-1,_Death_Day,0))*$D$2
+INDEX(_Death_Data,MATCH($F234,_Death_Country,0),MATCH(BO$3-1,_Death_Day,0))-INDEX(_Death_Data,MATCH($F234,_Death_Country,0),MATCH(BO$3-2,_Death_Day,0))*$D$2
+INDEX(_Death_Data,MATCH($F234,_Death_Country,0),MATCH(BO$3-2,_Death_Day,0))-INDEX(_Death_Data,MATCH($F234,_Death_Country,0),MATCH(BO$3-3,_Death_Day,0))*$D$2
+INDEX(_Death_Data,MATCH($F234,_Death_Country,0),MATCH(BO$3-3,_Death_Day,0))-INDEX(_Death_Data,MATCH($F234,_Death_Country,0),MATCH(BO$3-4,_Death_Day,0))*$D$2
+INDEX(_Death_Data,MATCH($F234,_Death_Country,0),MATCH(BO$3-4,_Death_Day,0))-INDEX(_Death_Data,MATCH($F234,_Death_Country,0),MATCH(BO$3-5,_Death_Day,0))*$D$2)/5</f>
        <v>0</v>
      </c>
      <c r="BP234" s="80">
        <f>(INDEX(_Death_Data,MATCH($F234,_Death_Country,0),MATCH(BP$3,_Death_Day,0))-INDEX(_Death_Data,MATCH($F234,_Death_Country,0),MATCH(BP$3-1,_Death_Day,0))*$D$2
+INDEX(_Death_Data,MATCH($F234,_Death_Country,0),MATCH(BP$3-1,_Death_Day,0))-INDEX(_Death_Data,MATCH($F234,_Death_Country,0),MATCH(BP$3-2,_Death_Day,0))*$D$2
+INDEX(_Death_Data,MATCH($F234,_Death_Country,0),MATCH(BP$3-2,_Death_Day,0))-INDEX(_Death_Data,MATCH($F234,_Death_Country,0),MATCH(BP$3-3,_Death_Day,0))*$D$2
+INDEX(_Death_Data,MATCH($F234,_Death_Country,0),MATCH(BP$3-3,_Death_Day,0))-INDEX(_Death_Data,MATCH($F234,_Death_Country,0),MATCH(BP$3-4,_Death_Day,0))*$D$2
+INDEX(_Death_Data,MATCH($F234,_Death_Country,0),MATCH(BP$3-4,_Death_Day,0))-INDEX(_Death_Data,MATCH($F234,_Death_Country,0),MATCH(BP$3-5,_Death_Day,0))*$D$2)/5</f>
        <v>0</v>
      </c>
      <c r="BQ234" s="80">
        <f>(INDEX(_Death_Data,MATCH($F234,_Death_Country,0),MATCH(BQ$3,_Death_Day,0))-INDEX(_Death_Data,MATCH($F234,_Death_Country,0),MATCH(BQ$3-1,_Death_Day,0))*$D$2
+INDEX(_Death_Data,MATCH($F234,_Death_Country,0),MATCH(BQ$3-1,_Death_Day,0))-INDEX(_Death_Data,MATCH($F234,_Death_Country,0),MATCH(BQ$3-2,_Death_Day,0))*$D$2
+INDEX(_Death_Data,MATCH($F234,_Death_Country,0),MATCH(BQ$3-2,_Death_Day,0))-INDEX(_Death_Data,MATCH($F234,_Death_Country,0),MATCH(BQ$3-3,_Death_Day,0))*$D$2
+INDEX(_Death_Data,MATCH($F234,_Death_Country,0),MATCH(BQ$3-3,_Death_Day,0))-INDEX(_Death_Data,MATCH($F234,_Death_Country,0),MATCH(BQ$3-4,_Death_Day,0))*$D$2
+INDEX(_Death_Data,MATCH($F234,_Death_Country,0),MATCH(BQ$3-4,_Death_Day,0))-INDEX(_Death_Data,MATCH($F234,_Death_Country,0),MATCH(BQ$3-5,_Death_Day,0))*$D$2)/5</f>
        <v>0</v>
      </c>
      <c r="BR234" s="80">
        <f>(INDEX(_Death_Data,MATCH($F234,_Death_Country,0),MATCH(BR$3,_Death_Day,0))-INDEX(_Death_Data,MATCH($F234,_Death_Country,0),MATCH(BR$3-1,_Death_Day,0))*$D$2
+INDEX(_Death_Data,MATCH($F234,_Death_Country,0),MATCH(BR$3-1,_Death_Day,0))-INDEX(_Death_Data,MATCH($F234,_Death_Country,0),MATCH(BR$3-2,_Death_Day,0))*$D$2
+INDEX(_Death_Data,MATCH($F234,_Death_Country,0),MATCH(BR$3-2,_Death_Day,0))-INDEX(_Death_Data,MATCH($F234,_Death_Country,0),MATCH(BR$3-3,_Death_Day,0))*$D$2
+INDEX(_Death_Data,MATCH($F234,_Death_Country,0),MATCH(BR$3-3,_Death_Day,0))-INDEX(_Death_Data,MATCH($F234,_Death_Country,0),MATCH(BR$3-4,_Death_Day,0))*$D$2
+INDEX(_Death_Data,MATCH($F234,_Death_Country,0),MATCH(BR$3-4,_Death_Day,0))-INDEX(_Death_Data,MATCH($F234,_Death_Country,0),MATCH(BR$3-5,_Death_Day,0))*$D$2)/5</f>
        <v>0</v>
      </c>
      <c r="BS234" s="80">
        <f>(INDEX(_Death_Data,MATCH($F234,_Death_Country,0),MATCH(BS$3,_Death_Day,0))-INDEX(_Death_Data,MATCH($F234,_Death_Country,0),MATCH(BS$3-1,_Death_Day,0))*$D$2
+INDEX(_Death_Data,MATCH($F234,_Death_Country,0),MATCH(BS$3-1,_Death_Day,0))-INDEX(_Death_Data,MATCH($F234,_Death_Country,0),MATCH(BS$3-2,_Death_Day,0))*$D$2
+INDEX(_Death_Data,MATCH($F234,_Death_Country,0),MATCH(BS$3-2,_Death_Day,0))-INDEX(_Death_Data,MATCH($F234,_Death_Country,0),MATCH(BS$3-3,_Death_Day,0))*$D$2
+INDEX(_Death_Data,MATCH($F234,_Death_Country,0),MATCH(BS$3-3,_Death_Day,0))-INDEX(_Death_Data,MATCH($F234,_Death_Country,0),MATCH(BS$3-4,_Death_Day,0))*$D$2
+INDEX(_Death_Data,MATCH($F234,_Death_Country,0),MATCH(BS$3-4,_Death_Day,0))-INDEX(_Death_Data,MATCH($F234,_Death_Country,0),MATCH(BS$3-5,_Death_Day,0))*$D$2)/5</f>
        <v>0</v>
      </c>
      <c r="BT234" s="80">
        <f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80">
        <f>(INDEX(_Death_Data,MATCH($F234,_Death_Country,0),MATCH(BU$3,_Death_Day,0))-INDEX(_Death_Data,MATCH($F234,_Death_Country,0),MATCH(BU$3-1,_Death_Day,0))*$D$2
+INDEX(_Death_Data,MATCH($F234,_Death_Country,0),MATCH(BU$3-1,_Death_Day,0))-INDEX(_Death_Data,MATCH($F234,_Death_Country,0),MATCH(BU$3-2,_Death_Day,0))*$D$2
+INDEX(_Death_Data,MATCH($F234,_Death_Country,0),MATCH(BU$3-2,_Death_Day,0))-INDEX(_Death_Data,MATCH($F234,_Death_Country,0),MATCH(BU$3-3,_Death_Day,0))*$D$2
+INDEX(_Death_Data,MATCH($F234,_Death_Country,0),MATCH(BU$3-3,_Death_Day,0))-INDEX(_Death_Data,MATCH($F234,_Death_Country,0),MATCH(BU$3-4,_Death_Day,0))*$D$2
+INDEX(_Death_Data,MATCH($F234,_Death_Country,0),MATCH(BU$3-4,_Death_Day,0))-INDEX(_Death_Data,MATCH($F234,_Death_Country,0),MATCH(BU$3-5,_Death_Day,0))*$D$2)/5</f>
        <v>0</v>
      </c>
      <c r="BV234" s="80">
        <f>(INDEX(_Death_Data,MATCH($F234,_Death_Country,0),MATCH(BV$3,_Death_Day,0))-INDEX(_Death_Data,MATCH($F234,_Death_Country,0),MATCH(BV$3-1,_Death_Day,0))*$D$2
+INDEX(_Death_Data,MATCH($F234,_Death_Country,0),MATCH(BV$3-1,_Death_Day,0))-INDEX(_Death_Data,MATCH($F234,_Death_Country,0),MATCH(BV$3-2,_Death_Day,0))*$D$2
+INDEX(_Death_Data,MATCH($F234,_Death_Country,0),MATCH(BV$3-2,_Death_Day,0))-INDEX(_Death_Data,MATCH($F234,_Death_Country,0),MATCH(BV$3-3,_Death_Day,0))*$D$2
+INDEX(_Death_Data,MATCH($F234,_Death_Country,0),MATCH(BV$3-3,_Death_Day,0))-INDEX(_Death_Data,MATCH($F234,_Death_Country,0),MATCH(BV$3-4,_Death_Day,0))*$D$2
+INDEX(_Death_Data,MATCH($F234,_Death_Country,0),MATCH(BV$3-4,_Death_Day,0))-INDEX(_Death_Data,MATCH($F234,_Death_Country,0),MATCH(BV$3-5,_Death_Day,0))*$D$2)/5</f>
        <v>0.2</v>
      </c>
      <c r="BW234" s="80">
        <f>(INDEX(_Death_Data,MATCH($F234,_Death_Country,0),MATCH(BW$3,_Death_Day,0))-INDEX(_Death_Data,MATCH($F234,_Death_Country,0),MATCH(BW$3-1,_Death_Day,0))*$D$2
+INDEX(_Death_Data,MATCH($F234,_Death_Country,0),MATCH(BW$3-1,_Death_Day,0))-INDEX(_Death_Data,MATCH($F234,_Death_Country,0),MATCH(BW$3-2,_Death_Day,0))*$D$2
+INDEX(_Death_Data,MATCH($F234,_Death_Country,0),MATCH(BW$3-2,_Death_Day,0))-INDEX(_Death_Data,MATCH($F234,_Death_Country,0),MATCH(BW$3-3,_Death_Day,0))*$D$2
+INDEX(_Death_Data,MATCH($F234,_Death_Country,0),MATCH(BW$3-3,_Death_Day,0))-INDEX(_Death_Data,MATCH($F234,_Death_Country,0),MATCH(BW$3-4,_Death_Day,0))*$D$2
+INDEX(_Death_Data,MATCH($F234,_Death_Country,0),MATCH(BW$3-4,_Death_Day,0))-INDEX(_Death_Data,MATCH($F234,_Death_Country,0),MATCH(BW$3-5,_Death_Day,0))*$D$2)/5</f>
        <v>0.2</v>
      </c>
      <c r="BX234" s="80">
        <f>(INDEX(_Death_Data,MATCH($F234,_Death_Country,0),MATCH(BX$3,_Death_Day,0))-INDEX(_Death_Data,MATCH($F234,_Death_Country,0),MATCH(BX$3-1,_Death_Day,0))*$D$2
+INDEX(_Death_Data,MATCH($F234,_Death_Country,0),MATCH(BX$3-1,_Death_Day,0))-INDEX(_Death_Data,MATCH($F234,_Death_Country,0),MATCH(BX$3-2,_Death_Day,0))*$D$2
+INDEX(_Death_Data,MATCH($F234,_Death_Country,0),MATCH(BX$3-2,_Death_Day,0))-INDEX(_Death_Data,MATCH($F234,_Death_Country,0),MATCH(BX$3-3,_Death_Day,0))*$D$2
+INDEX(_Death_Data,MATCH($F234,_Death_Country,0),MATCH(BX$3-3,_Death_Day,0))-INDEX(_Death_Data,MATCH($F234,_Death_Country,0),MATCH(BX$3-4,_Death_Day,0))*$D$2
+INDEX(_Death_Data,MATCH($F234,_Death_Country,0),MATCH(BX$3-4,_Death_Day,0))-INDEX(_Death_Data,MATCH($F234,_Death_Country,0),MATCH(BX$3-5,_Death_Day,0))*$D$2)/5</f>
        <v>0.2</v>
      </c>
      <c r="BY234" s="80">
        <f>(INDEX(_Death_Data,MATCH($F234,_Death_Country,0),MATCH(BY$3,_Death_Day,0))-INDEX(_Death_Data,MATCH($F234,_Death_Country,0),MATCH(BY$3-1,_Death_Day,0))*$D$2
+INDEX(_Death_Data,MATCH($F234,_Death_Country,0),MATCH(BY$3-1,_Death_Day,0))-INDEX(_Death_Data,MATCH($F234,_Death_Country,0),MATCH(BY$3-2,_Death_Day,0))*$D$2
+INDEX(_Death_Data,MATCH($F234,_Death_Country,0),MATCH(BY$3-2,_Death_Day,0))-INDEX(_Death_Data,MATCH($F234,_Death_Country,0),MATCH(BY$3-3,_Death_Day,0))*$D$2
+INDEX(_Death_Data,MATCH($F234,_Death_Country,0),MATCH(BY$3-3,_Death_Day,0))-INDEX(_Death_Data,MATCH($F234,_Death_Country,0),MATCH(BY$3-4,_Death_Day,0))*$D$2
+INDEX(_Death_Data,MATCH($F234,_Death_Country,0),MATCH(BY$3-4,_Death_Day,0))-INDEX(_Death_Data,MATCH($F234,_Death_Country,0),MATCH(BY$3-5,_Death_Day,0))*$D$2)/5</f>
        <v>0.6</v>
      </c>
      <c r="BZ234" s="80">
        <f>(INDEX(_Death_Data,MATCH($F234,_Death_Country,0),MATCH(BZ$3,_Death_Day,0))-INDEX(_Death_Data,MATCH($F234,_Death_Country,0),MATCH(BZ$3-1,_Death_Day,0))*$D$2
+INDEX(_Death_Data,MATCH($F234,_Death_Country,0),MATCH(BZ$3-1,_Death_Day,0))-INDEX(_Death_Data,MATCH($F234,_Death_Country,0),MATCH(BZ$3-2,_Death_Day,0))*$D$2
+INDEX(_Death_Data,MATCH($F234,_Death_Country,0),MATCH(BZ$3-2,_Death_Day,0))-INDEX(_Death_Data,MATCH($F234,_Death_Country,0),MATCH(BZ$3-3,_Death_Day,0))*$D$2
+INDEX(_Death_Data,MATCH($F234,_Death_Country,0),MATCH(BZ$3-3,_Death_Day,0))-INDEX(_Death_Data,MATCH($F234,_Death_Country,0),MATCH(BZ$3-4,_Death_Day,0))*$D$2
+INDEX(_Death_Data,MATCH($F234,_Death_Country,0),MATCH(BZ$3-4,_Death_Day,0))-INDEX(_Death_Data,MATCH($F234,_Death_Country,0),MATCH(BZ$3-5,_Death_Day,0))*$D$2)/5</f>
        <v>0.6</v>
      </c>
      <c r="CA234" s="80">
        <f>(INDEX(_Death_Data,MATCH($F234,_Death_Country,0),MATCH(CA$3,_Death_Day,0))-INDEX(_Death_Data,MATCH($F234,_Death_Country,0),MATCH(CA$3-1,_Death_Day,0))*$D$2
+INDEX(_Death_Data,MATCH($F234,_Death_Country,0),MATCH(CA$3-1,_Death_Day,0))-INDEX(_Death_Data,MATCH($F234,_Death_Country,0),MATCH(CA$3-2,_Death_Day,0))*$D$2
+INDEX(_Death_Data,MATCH($F234,_Death_Country,0),MATCH(CA$3-2,_Death_Day,0))-INDEX(_Death_Data,MATCH($F234,_Death_Country,0),MATCH(CA$3-3,_Death_Day,0))*$D$2
+INDEX(_Death_Data,MATCH($F234,_Death_Country,0),MATCH(CA$3-3,_Death_Day,0))-INDEX(_Death_Data,MATCH($F234,_Death_Country,0),MATCH(CA$3-4,_Death_Day,0))*$D$2
+INDEX(_Death_Data,MATCH($F234,_Death_Country,0),MATCH(CA$3-4,_Death_Day,0))-INDEX(_Death_Data,MATCH($F234,_Death_Country,0),MATCH(CA$3-5,_Death_Day,0))*$D$2)/5</f>
        <v>0.4</v>
      </c>
      <c r="CB234" s="80">
        <f>(INDEX(_Death_Data,MATCH($F234,_Death_Country,0),MATCH(CB$3,_Death_Day,0))-INDEX(_Death_Data,MATCH($F234,_Death_Country,0),MATCH(CB$3-1,_Death_Day,0))*$D$2
+INDEX(_Death_Data,MATCH($F234,_Death_Country,0),MATCH(CB$3-1,_Death_Day,0))-INDEX(_Death_Data,MATCH($F234,_Death_Country,0),MATCH(CB$3-2,_Death_Day,0))*$D$2
+INDEX(_Death_Data,MATCH($F234,_Death_Country,0),MATCH(CB$3-2,_Death_Day,0))-INDEX(_Death_Data,MATCH($F234,_Death_Country,0),MATCH(CB$3-3,_Death_Day,0))*$D$2
+INDEX(_Death_Data,MATCH($F234,_Death_Country,0),MATCH(CB$3-3,_Death_Day,0))-INDEX(_Death_Data,MATCH($F234,_Death_Country,0),MATCH(CB$3-4,_Death_Day,0))*$D$2
+INDEX(_Death_Data,MATCH($F234,_Death_Country,0),MATCH(CB$3-4,_Death_Day,0))-INDEX(_Death_Data,MATCH($F234,_Death_Country,0),MATCH(CB$3-5,_Death_Day,0))*$D$2)/5</f>
        <v>0.6</v>
      </c>
      <c r="CC234" s="80">
        <f>(INDEX(_Death_Data,MATCH($F234,_Death_Country,0),MATCH(CC$3,_Death_Day,0))-INDEX(_Death_Data,MATCH($F234,_Death_Country,0),MATCH(CC$3-1,_Death_Day,0))*$D$2
+INDEX(_Death_Data,MATCH($F234,_Death_Country,0),MATCH(CC$3-1,_Death_Day,0))-INDEX(_Death_Data,MATCH($F234,_Death_Country,0),MATCH(CC$3-2,_Death_Day,0))*$D$2
+INDEX(_Death_Data,MATCH($F234,_Death_Country,0),MATCH(CC$3-2,_Death_Day,0))-INDEX(_Death_Data,MATCH($F234,_Death_Country,0),MATCH(CC$3-3,_Death_Day,0))*$D$2
+INDEX(_Death_Data,MATCH($F234,_Death_Country,0),MATCH(CC$3-3,_Death_Day,0))-INDEX(_Death_Data,MATCH($F234,_Death_Country,0),MATCH(CC$3-4,_Death_Day,0))*$D$2
+INDEX(_Death_Data,MATCH($F234,_Death_Country,0),MATCH(CC$3-4,_Death_Day,0))-INDEX(_Death_Data,MATCH($F234,_Death_Country,0),MATCH(CC$3-5,_Death_Day,0))*$D$2)/5</f>
        <v>1.2</v>
      </c>
      <c r="CD234" s="80">
        <f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.8</v>
      </c>
      <c r="CE234" s="80">
        <f>(INDEX(_Death_Data,MATCH($F234,_Death_Country,0),MATCH(CE$3,_Death_Day,0))-INDEX(_Death_Data,MATCH($F234,_Death_Country,0),MATCH(CE$3-1,_Death_Day,0))*$D$2
+INDEX(_Death_Data,MATCH($F234,_Death_Country,0),MATCH(CE$3-1,_Death_Day,0))-INDEX(_Death_Data,MATCH($F234,_Death_Country,0),MATCH(CE$3-2,_Death_Day,0))*$D$2
+INDEX(_Death_Data,MATCH($F234,_Death_Country,0),MATCH(CE$3-2,_Death_Day,0))-INDEX(_Death_Data,MATCH($F234,_Death_Country,0),MATCH(CE$3-3,_Death_Day,0))*$D$2
+INDEX(_Death_Data,MATCH($F234,_Death_Country,0),MATCH(CE$3-3,_Death_Day,0))-INDEX(_Death_Data,MATCH($F234,_Death_Country,0),MATCH(CE$3-4,_Death_Day,0))*$D$2
+INDEX(_Death_Data,MATCH($F234,_Death_Country,0),MATCH(CE$3-4,_Death_Day,0))-INDEX(_Death_Data,MATCH($F234,_Death_Country,0),MATCH(CE$3-5,_Death_Day,0))*$D$2)/5</f>
        <v>0.8</v>
      </c>
      <c r="CF234" s="80">
        <f>(INDEX(_Death_Data,MATCH($F234,_Death_Country,0),MATCH(CF$3,_Death_Day,0))-INDEX(_Death_Data,MATCH($F234,_Death_Country,0),MATCH(CF$3-1,_Death_Day,0))*$D$2
+INDEX(_Death_Data,MATCH($F234,_Death_Country,0),MATCH(CF$3-1,_Death_Day,0))-INDEX(_Death_Data,MATCH($F234,_Death_Country,0),MATCH(CF$3-2,_Death_Day,0))*$D$2
+INDEX(_Death_Data,MATCH($F234,_Death_Country,0),MATCH(CF$3-2,_Death_Day,0))-INDEX(_Death_Data,MATCH($F234,_Death_Country,0),MATCH(CF$3-3,_Death_Day,0))*$D$2
+INDEX(_Death_Data,MATCH($F234,_Death_Country,0),MATCH(CF$3-3,_Death_Day,0))-INDEX(_Death_Data,MATCH($F234,_Death_Country,0),MATCH(CF$3-4,_Death_Day,0))*$D$2
+INDEX(_Death_Data,MATCH($F234,_Death_Country,0),MATCH(CF$3-4,_Death_Day,0))-INDEX(_Death_Data,MATCH($F234,_Death_Country,0),MATCH(CF$3-5,_Death_Day,0))*$D$2)/5</f>
        <v>0.8</v>
      </c>
      <c r="CG234" s="80">
        <f>(INDEX(_Death_Data,MATCH($F234,_Death_Country,0),MATCH(CG$3,_Death_Day,0))-INDEX(_Death_Data,MATCH($F234,_Death_Country,0),MATCH(CG$3-1,_Death_Day,0))*$D$2
+INDEX(_Death_Data,MATCH($F234,_Death_Country,0),MATCH(CG$3-1,_Death_Day,0))-INDEX(_Death_Data,MATCH($F234,_Death_Country,0),MATCH(CG$3-2,_Death_Day,0))*$D$2
+INDEX(_Death_Data,MATCH($F234,_Death_Country,0),MATCH(CG$3-2,_Death_Day,0))-INDEX(_Death_Data,MATCH($F234,_Death_Country,0),MATCH(CG$3-3,_Death_Day,0))*$D$2
+INDEX(_Death_Data,MATCH($F234,_Death_Country,0),MATCH(CG$3-3,_Death_Day,0))-INDEX(_Death_Data,MATCH($F234,_Death_Country,0),MATCH(CG$3-4,_Death_Day,0))*$D$2
+INDEX(_Death_Data,MATCH($F234,_Death_Country,0),MATCH(CG$3-4,_Death_Day,0))-INDEX(_Death_Data,MATCH($F234,_Death_Country,0),MATCH(CG$3-5,_Death_Day,0))*$D$2)/5</f>
        <v>0.8</v>
      </c>
      <c r="CH234" s="80">
        <f>(INDEX(_Death_Data,MATCH($F234,_Death_Country,0),MATCH(CH$3,_Death_Day,0))-INDEX(_Death_Data,MATCH($F234,_Death_Country,0),MATCH(CH$3-1,_Death_Day,0))*$D$2
+INDEX(_Death_Data,MATCH($F234,_Death_Country,0),MATCH(CH$3-1,_Death_Day,0))-INDEX(_Death_Data,MATCH($F234,_Death_Country,0),MATCH(CH$3-2,_Death_Day,0))*$D$2
+INDEX(_Death_Data,MATCH($F234,_Death_Country,0),MATCH(CH$3-2,_Death_Day,0))-INDEX(_Death_Data,MATCH($F234,_Death_Country,0),MATCH(CH$3-3,_Death_Day,0))*$D$2
+INDEX(_Death_Data,MATCH($F234,_Death_Country,0),MATCH(CH$3-3,_Death_Day,0))-INDEX(_Death_Data,MATCH($F234,_Death_Country,0),MATCH(CH$3-4,_Death_Day,0))*$D$2
+INDEX(_Death_Data,MATCH($F234,_Death_Country,0),MATCH(CH$3-4,_Death_Day,0))-INDEX(_Death_Data,MATCH($F234,_Death_Country,0),MATCH(CH$3-5,_Death_Day,0))*$D$2)/5</f>
        <v>0.2</v>
      </c>
      <c r="CI234" s="80">
        <f>(INDEX(_Death_Data,MATCH($F234,_Death_Country,0),MATCH(CI$3,_Death_Day,0))-INDEX(_Death_Data,MATCH($F234,_Death_Country,0),MATCH(CI$3-1,_Death_Day,0))*$D$2
+INDEX(_Death_Data,MATCH($F234,_Death_Country,0),MATCH(CI$3-1,_Death_Day,0))-INDEX(_Death_Data,MATCH($F234,_Death_Country,0),MATCH(CI$3-2,_Death_Day,0))*$D$2
+INDEX(_Death_Data,MATCH($F234,_Death_Country,0),MATCH(CI$3-2,_Death_Day,0))-INDEX(_Death_Data,MATCH($F234,_Death_Country,0),MATCH(CI$3-3,_Death_Day,0))*$D$2
+INDEX(_Death_Data,MATCH($F234,_Death_Country,0),MATCH(CI$3-3,_Death_Day,0))-INDEX(_Death_Data,MATCH($F234,_Death_Country,0),MATCH(CI$3-4,_Death_Day,0))*$D$2
+INDEX(_Death_Data,MATCH($F234,_Death_Country,0),MATCH(CI$3-4,_Death_Day,0))-INDEX(_Death_Data,MATCH($F234,_Death_Country,0),MATCH(CI$3-5,_Death_Day,0))*$D$2)/5</f>
        <v>0.4</v>
      </c>
      <c r="CJ234" s="80">
        <f>(INDEX(_Death_Data,MATCH($F234,_Death_Country,0),MATCH(CJ$3,_Death_Day,0))-INDEX(_Death_Data,MATCH($F234,_Death_Country,0),MATCH(CJ$3-1,_Death_Day,0))*$D$2
+INDEX(_Death_Data,MATCH($F234,_Death_Country,0),MATCH(CJ$3-1,_Death_Day,0))-INDEX(_Death_Data,MATCH($F234,_Death_Country,0),MATCH(CJ$3-2,_Death_Day,0))*$D$2
+INDEX(_Death_Data,MATCH($F234,_Death_Country,0),MATCH(CJ$3-2,_Death_Day,0))-INDEX(_Death_Data,MATCH($F234,_Death_Country,0),MATCH(CJ$3-3,_Death_Day,0))*$D$2
+INDEX(_Death_Data,MATCH($F234,_Death_Country,0),MATCH(CJ$3-3,_Death_Day,0))-INDEX(_Death_Data,MATCH($F234,_Death_Country,0),MATCH(CJ$3-4,_Death_Day,0))*$D$2
+INDEX(_Death_Data,MATCH($F234,_Death_Country,0),MATCH(CJ$3-4,_Death_Day,0))-INDEX(_Death_Data,MATCH($F234,_Death_Country,0),MATCH(CJ$3-5,_Death_Day,0))*$D$2)/5</f>
        <v>0.6</v>
      </c>
      <c r="CK234" s="80">
        <f>(INDEX(_Death_Data,MATCH($F234,_Death_Country,0),MATCH(CK$3,_Death_Day,0))-INDEX(_Death_Data,MATCH($F234,_Death_Country,0),MATCH(CK$3-1,_Death_Day,0))*$D$2
+INDEX(_Death_Data,MATCH($F234,_Death_Country,0),MATCH(CK$3-1,_Death_Day,0))-INDEX(_Death_Data,MATCH($F234,_Death_Country,0),MATCH(CK$3-2,_Death_Day,0))*$D$2
+INDEX(_Death_Data,MATCH($F234,_Death_Country,0),MATCH(CK$3-2,_Death_Day,0))-INDEX(_Death_Data,MATCH($F234,_Death_Country,0),MATCH(CK$3-3,_Death_Day,0))*$D$2
+INDEX(_Death_Data,MATCH($F234,_Death_Country,0),MATCH(CK$3-3,_Death_Day,0))-INDEX(_Death_Data,MATCH($F234,_Death_Country,0),MATCH(CK$3-4,_Death_Day,0))*$D$2
+INDEX(_Death_Data,MATCH($F234,_Death_Country,0),MATCH(CK$3-4,_Death_Day,0))-INDEX(_Death_Data,MATCH($F234,_Death_Country,0),MATCH(CK$3-5,_Death_Day,0))*$D$2)/5</f>
        <v>1</v>
      </c>
      <c r="CL234" s="80">
        <f>(INDEX(_Death_Data,MATCH($F234,_Death_Country,0),MATCH(CL$3,_Death_Day,0))-INDEX(_Death_Data,MATCH($F234,_Death_Country,0),MATCH(CL$3-1,_Death_Day,0))*$D$2
+INDEX(_Death_Data,MATCH($F234,_Death_Country,0),MATCH(CL$3-1,_Death_Day,0))-INDEX(_Death_Data,MATCH($F234,_Death_Country,0),MATCH(CL$3-2,_Death_Day,0))*$D$2
+INDEX(_Death_Data,MATCH($F234,_Death_Country,0),MATCH(CL$3-2,_Death_Day,0))-INDEX(_Death_Data,MATCH($F234,_Death_Country,0),MATCH(CL$3-3,_Death_Day,0))*$D$2
+INDEX(_Death_Data,MATCH($F234,_Death_Country,0),MATCH(CL$3-3,_Death_Day,0))-INDEX(_Death_Data,MATCH($F234,_Death_Country,0),MATCH(CL$3-4,_Death_Day,0))*$D$2
+INDEX(_Death_Data,MATCH($F234,_Death_Country,0),MATCH(CL$3-4,_Death_Day,0))-INDEX(_Death_Data,MATCH($F234,_Death_Country,0),MATCH(CL$3-5,_Death_Day,0))*$D$2)/5</f>
        <v>1</v>
      </c>
      <c r="CM234" s="80">
        <f>(INDEX(_Death_Data,MATCH($F234,_Death_Country,0),MATCH(CM$3,_Death_Day,0))-INDEX(_Death_Data,MATCH($F234,_Death_Country,0),MATCH(CM$3-1,_Death_Day,0))*$D$2
+INDEX(_Death_Data,MATCH($F234,_Death_Country,0),MATCH(CM$3-1,_Death_Day,0))-INDEX(_Death_Data,MATCH($F234,_Death_Country,0),MATCH(CM$3-2,_Death_Day,0))*$D$2
+INDEX(_Death_Data,MATCH($F234,_Death_Country,0),MATCH(CM$3-2,_Death_Day,0))-INDEX(_Death_Data,MATCH($F234,_Death_Country,0),MATCH(CM$3-3,_Death_Day,0))*$D$2
+INDEX(_Death_Data,MATCH($F234,_Death_Country,0),MATCH(CM$3-3,_Death_Day,0))-INDEX(_Death_Data,MATCH($F234,_Death_Country,0),MATCH(CM$3-4,_Death_Day,0))*$D$2
+INDEX(_Death_Data,MATCH($F234,_Death_Country,0),MATCH(CM$3-4,_Death_Day,0))-INDEX(_Death_Data,MATCH($F234,_Death_Country,0),MATCH(CM$3-5,_Death_Day,0))*$D$2)/5</f>
        <v>1</v>
      </c>
      <c r="CN234" s="80">
        <f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</v>
      </c>
      <c r="CO234" s="80">
        <f>(INDEX(_Death_Data,MATCH($F234,_Death_Country,0),MATCH(CO$3,_Death_Day,0))-INDEX(_Death_Data,MATCH($F234,_Death_Country,0),MATCH(CO$3-1,_Death_Day,0))*$D$2
+INDEX(_Death_Data,MATCH($F234,_Death_Country,0),MATCH(CO$3-1,_Death_Day,0))-INDEX(_Death_Data,MATCH($F234,_Death_Country,0),MATCH(CO$3-2,_Death_Day,0))*$D$2
+INDEX(_Death_Data,MATCH($F234,_Death_Country,0),MATCH(CO$3-2,_Death_Day,0))-INDEX(_Death_Data,MATCH($F234,_Death_Country,0),MATCH(CO$3-3,_Death_Day,0))*$D$2
+INDEX(_Death_Data,MATCH($F234,_Death_Country,0),MATCH(CO$3-3,_Death_Day,0))-INDEX(_Death_Data,MATCH($F234,_Death_Country,0),MATCH(CO$3-4,_Death_Day,0))*$D$2
+INDEX(_Death_Data,MATCH($F234,_Death_Country,0),MATCH(CO$3-4,_Death_Day,0))-INDEX(_Death_Data,MATCH($F234,_Death_Country,0),MATCH(CO$3-5,_Death_Day,0))*$D$2)/5</f>
        <v>1.2</v>
      </c>
      <c r="CP234" s="80">
        <f>(INDEX(_Death_Data,MATCH($F234,_Death_Country,0),MATCH(CP$3,_Death_Day,0))-INDEX(_Death_Data,MATCH($F234,_Death_Country,0),MATCH(CP$3-1,_Death_Day,0))*$D$2
+INDEX(_Death_Data,MATCH($F234,_Death_Country,0),MATCH(CP$3-1,_Death_Day,0))-INDEX(_Death_Data,MATCH($F234,_Death_Country,0),MATCH(CP$3-2,_Death_Day,0))*$D$2
+INDEX(_Death_Data,MATCH($F234,_Death_Country,0),MATCH(CP$3-2,_Death_Day,0))-INDEX(_Death_Data,MATCH($F234,_Death_Country,0),MATCH(CP$3-3,_Death_Day,0))*$D$2
+INDEX(_Death_Data,MATCH($F234,_Death_Country,0),MATCH(CP$3-3,_Death_Day,0))-INDEX(_Death_Data,MATCH($F234,_Death_Country,0),MATCH(CP$3-4,_Death_Day,0))*$D$2
+INDEX(_Death_Data,MATCH($F234,_Death_Country,0),MATCH(CP$3-4,_Death_Day,0))-INDEX(_Death_Data,MATCH($F234,_Death_Country,0),MATCH(CP$3-5,_Death_Day,0))*$D$2)/5</f>
        <v>1</v>
      </c>
      <c r="CQ234" s="80">
        <f>(INDEX(_Death_Data,MATCH($F234,_Death_Country,0),MATCH(CQ$3,_Death_Day,0))-INDEX(_Death_Data,MATCH($F234,_Death_Country,0),MATCH(CQ$3-1,_Death_Day,0))*$D$2
+INDEX(_Death_Data,MATCH($F234,_Death_Country,0),MATCH(CQ$3-1,_Death_Day,0))-INDEX(_Death_Data,MATCH($F234,_Death_Country,0),MATCH(CQ$3-2,_Death_Day,0))*$D$2
+INDEX(_Death_Data,MATCH($F234,_Death_Country,0),MATCH(CQ$3-2,_Death_Day,0))-INDEX(_Death_Data,MATCH($F234,_Death_Country,0),MATCH(CQ$3-3,_Death_Day,0))*$D$2
+INDEX(_Death_Data,MATCH($F234,_Death_Country,0),MATCH(CQ$3-3,_Death_Day,0))-INDEX(_Death_Data,MATCH($F234,_Death_Country,0),MATCH(CQ$3-4,_Death_Day,0))*$D$2
+INDEX(_Death_Data,MATCH($F234,_Death_Country,0),MATCH(CQ$3-4,_Death_Day,0))-INDEX(_Death_Data,MATCH($F234,_Death_Country,0),MATCH(CQ$3-5,_Death_Day,0))*$D$2)/5</f>
        <v>1</v>
      </c>
      <c r="CR234" s="80">
        <f>(INDEX(_Death_Data,MATCH($F234,_Death_Country,0),MATCH(CR$3,_Death_Day,0))-INDEX(_Death_Data,MATCH($F234,_Death_Country,0),MATCH(CR$3-1,_Death_Day,0))*$D$2
+INDEX(_Death_Data,MATCH($F234,_Death_Country,0),MATCH(CR$3-1,_Death_Day,0))-INDEX(_Death_Data,MATCH($F234,_Death_Country,0),MATCH(CR$3-2,_Death_Day,0))*$D$2
+INDEX(_Death_Data,MATCH($F234,_Death_Country,0),MATCH(CR$3-2,_Death_Day,0))-INDEX(_Death_Data,MATCH($F234,_Death_Country,0),MATCH(CR$3-3,_Death_Day,0))*$D$2
+INDEX(_Death_Data,MATCH($F234,_Death_Country,0),MATCH(CR$3-3,_Death_Day,0))-INDEX(_Death_Data,MATCH($F234,_Death_Country,0),MATCH(CR$3-4,_Death_Day,0))*$D$2
+INDEX(_Death_Data,MATCH($F234,_Death_Country,0),MATCH(CR$3-4,_Death_Day,0))-INDEX(_Death_Data,MATCH($F234,_Death_Country,0),MATCH(CR$3-5,_Death_Day,0))*$D$2)/5</f>
        <v>1.2</v>
      </c>
      <c r="CS234" s="80">
        <f>(INDEX(_Death_Data,MATCH($F234,_Death_Country,0),MATCH(CS$3,_Death_Day,0))-INDEX(_Death_Data,MATCH($F234,_Death_Country,0),MATCH(CS$3-1,_Death_Day,0))*$D$2
+INDEX(_Death_Data,MATCH($F234,_Death_Country,0),MATCH(CS$3-1,_Death_Day,0))-INDEX(_Death_Data,MATCH($F234,_Death_Country,0),MATCH(CS$3-2,_Death_Day,0))*$D$2
+INDEX(_Death_Data,MATCH($F234,_Death_Country,0),MATCH(CS$3-2,_Death_Day,0))-INDEX(_Death_Data,MATCH($F234,_Death_Country,0),MATCH(CS$3-3,_Death_Day,0))*$D$2
+INDEX(_Death_Data,MATCH($F234,_Death_Country,0),MATCH(CS$3-3,_Death_Day,0))-INDEX(_Death_Data,MATCH($F234,_Death_Country,0),MATCH(CS$3-4,_Death_Day,0))*$D$2
+INDEX(_Death_Data,MATCH($F234,_Death_Country,0),MATCH(CS$3-4,_Death_Day,0))-INDEX(_Death_Data,MATCH($F234,_Death_Country,0),MATCH(CS$3-5,_Death_Day,0))*$D$2)/5</f>
        <v>1.2</v>
      </c>
      <c r="CT234" s="80">
        <f>(INDEX(_Death_Data,MATCH($F234,_Death_Country,0),MATCH(CT$3,_Death_Day,0))-INDEX(_Death_Data,MATCH($F234,_Death_Country,0),MATCH(CT$3-1,_Death_Day,0))*$D$2
+INDEX(_Death_Data,MATCH($F234,_Death_Country,0),MATCH(CT$3-1,_Death_Day,0))-INDEX(_Death_Data,MATCH($F234,_Death_Country,0),MATCH(CT$3-2,_Death_Day,0))*$D$2
+INDEX(_Death_Data,MATCH($F234,_Death_Country,0),MATCH(CT$3-2,_Death_Day,0))-INDEX(_Death_Data,MATCH($F234,_Death_Country,0),MATCH(CT$3-3,_Death_Day,0))*$D$2
+INDEX(_Death_Data,MATCH($F234,_Death_Country,0),MATCH(CT$3-3,_Death_Day,0))-INDEX(_Death_Data,MATCH($F234,_Death_Country,0),MATCH(CT$3-4,_Death_Day,0))*$D$2
+INDEX(_Death_Data,MATCH($F234,_Death_Country,0),MATCH(CT$3-4,_Death_Day,0))-INDEX(_Death_Data,MATCH($F234,_Death_Country,0),MATCH(CT$3-5,_Death_Day,0))*$D$2)/5</f>
        <v>0.8</v>
      </c>
      <c r="CU234" s="80">
        <f>(INDEX(_Death_Data,MATCH($F234,_Death_Country,0),MATCH(CU$3,_Death_Day,0))-INDEX(_Death_Data,MATCH($F234,_Death_Country,0),MATCH(CU$3-1,_Death_Day,0))*$D$2
+INDEX(_Death_Data,MATCH($F234,_Death_Country,0),MATCH(CU$3-1,_Death_Day,0))-INDEX(_Death_Data,MATCH($F234,_Death_Country,0),MATCH(CU$3-2,_Death_Day,0))*$D$2
+INDEX(_Death_Data,MATCH($F234,_Death_Country,0),MATCH(CU$3-2,_Death_Day,0))-INDEX(_Death_Data,MATCH($F234,_Death_Country,0),MATCH(CU$3-3,_Death_Day,0))*$D$2
+INDEX(_Death_Data,MATCH($F234,_Death_Country,0),MATCH(CU$3-3,_Death_Day,0))-INDEX(_Death_Data,MATCH($F234,_Death_Country,0),MATCH(CU$3-4,_Death_Day,0))*$D$2
+INDEX(_Death_Data,MATCH($F234,_Death_Country,0),MATCH(CU$3-4,_Death_Day,0))-INDEX(_Death_Data,MATCH($F234,_Death_Country,0),MATCH(CU$3-5,_Death_Day,0))*$D$2)/5</f>
        <v>1</v>
      </c>
      <c r="CV234" s="80">
        <f>(INDEX(_Death_Data,MATCH($F234,_Death_Country,0),MATCH(CV$3,_Death_Day,0))-INDEX(_Death_Data,MATCH($F234,_Death_Country,0),MATCH(CV$3-1,_Death_Day,0))*$D$2
+INDEX(_Death_Data,MATCH($F234,_Death_Country,0),MATCH(CV$3-1,_Death_Day,0))-INDEX(_Death_Data,MATCH($F234,_Death_Country,0),MATCH(CV$3-2,_Death_Day,0))*$D$2
+INDEX(_Death_Data,MATCH($F234,_Death_Country,0),MATCH(CV$3-2,_Death_Day,0))-INDEX(_Death_Data,MATCH($F234,_Death_Country,0),MATCH(CV$3-3,_Death_Day,0))*$D$2
+INDEX(_Death_Data,MATCH($F234,_Death_Country,0),MATCH(CV$3-3,_Death_Day,0))-INDEX(_Death_Data,MATCH($F234,_Death_Country,0),MATCH(CV$3-4,_Death_Day,0))*$D$2
+INDEX(_Death_Data,MATCH($F234,_Death_Country,0),MATCH(CV$3-4,_Death_Day,0))-INDEX(_Death_Data,MATCH($F234,_Death_Country,0),MATCH(CV$3-5,_Death_Day,0))*$D$2)/5</f>
        <v>1.2</v>
      </c>
      <c r="CW234" s="80">
        <f>(INDEX(_Death_Data,MATCH($F234,_Death_Country,0),MATCH(CW$3,_Death_Day,0))-INDEX(_Death_Data,MATCH($F234,_Death_Country,0),MATCH(CW$3-1,_Death_Day,0))*$D$2
+INDEX(_Death_Data,MATCH($F234,_Death_Country,0),MATCH(CW$3-1,_Death_Day,0))-INDEX(_Death_Data,MATCH($F234,_Death_Country,0),MATCH(CW$3-2,_Death_Day,0))*$D$2
+INDEX(_Death_Data,MATCH($F234,_Death_Country,0),MATCH(CW$3-2,_Death_Day,0))-INDEX(_Death_Data,MATCH($F234,_Death_Country,0),MATCH(CW$3-3,_Death_Day,0))*$D$2
+INDEX(_Death_Data,MATCH($F234,_Death_Country,0),MATCH(CW$3-3,_Death_Day,0))-INDEX(_Death_Data,MATCH($F234,_Death_Country,0),MATCH(CW$3-4,_Death_Day,0))*$D$2
+INDEX(_Death_Data,MATCH($F234,_Death_Country,0),MATCH(CW$3-4,_Death_Day,0))-INDEX(_Death_Data,MATCH($F234,_Death_Country,0),MATCH(CW$3-5,_Death_Day,0))*$D$2)/5</f>
        <v>1</v>
      </c>
      <c r="CX234" s="80">
        <f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.8</v>
      </c>
      <c r="CY234" s="80">
        <f>(INDEX(_Death_Data,MATCH($F234,_Death_Country,0),MATCH(CY$3,_Death_Day,0))-INDEX(_Death_Data,MATCH($F234,_Death_Country,0),MATCH(CY$3-1,_Death_Day,0))*$D$2
+INDEX(_Death_Data,MATCH($F234,_Death_Country,0),MATCH(CY$3-1,_Death_Day,0))-INDEX(_Death_Data,MATCH($F234,_Death_Country,0),MATCH(CY$3-2,_Death_Day,0))*$D$2
+INDEX(_Death_Data,MATCH($F234,_Death_Country,0),MATCH(CY$3-2,_Death_Day,0))-INDEX(_Death_Data,MATCH($F234,_Death_Country,0),MATCH(CY$3-3,_Death_Day,0))*$D$2
+INDEX(_Death_Data,MATCH($F234,_Death_Country,0),MATCH(CY$3-3,_Death_Day,0))-INDEX(_Death_Data,MATCH($F234,_Death_Country,0),MATCH(CY$3-4,_Death_Day,0))*$D$2
+INDEX(_Death_Data,MATCH($F234,_Death_Country,0),MATCH(CY$3-4,_Death_Day,0))-INDEX(_Death_Data,MATCH($F234,_Death_Country,0),MATCH(CY$3-5,_Death_Day,0))*$D$2)/5</f>
        <v>1.4</v>
      </c>
      <c r="CZ234" s="80">
        <f>(INDEX(_Death_Data,MATCH($F234,_Death_Country,0),MATCH(CZ$3,_Death_Day,0))-INDEX(_Death_Data,MATCH($F234,_Death_Country,0),MATCH(CZ$3-1,_Death_Day,0))*$D$2
+INDEX(_Death_Data,MATCH($F234,_Death_Country,0),MATCH(CZ$3-1,_Death_Day,0))-INDEX(_Death_Data,MATCH($F234,_Death_Country,0),MATCH(CZ$3-2,_Death_Day,0))*$D$2
+INDEX(_Death_Data,MATCH($F234,_Death_Country,0),MATCH(CZ$3-2,_Death_Day,0))-INDEX(_Death_Data,MATCH($F234,_Death_Country,0),MATCH(CZ$3-3,_Death_Day,0))*$D$2
+INDEX(_Death_Data,MATCH($F234,_Death_Country,0),MATCH(CZ$3-3,_Death_Day,0))-INDEX(_Death_Data,MATCH($F234,_Death_Country,0),MATCH(CZ$3-4,_Death_Day,0))*$D$2
+INDEX(_Death_Data,MATCH($F234,_Death_Country,0),MATCH(CZ$3-4,_Death_Day,0))-INDEX(_Death_Data,MATCH($F234,_Death_Country,0),MATCH(CZ$3-5,_Death_Day,0))*$D$2)/5</f>
        <v>1.2</v>
      </c>
      <c r="DA234" s="80">
        <f>(INDEX(_Death_Data,MATCH($F234,_Death_Country,0),MATCH(DA$3,_Death_Day,0))-INDEX(_Death_Data,MATCH($F234,_Death_Country,0),MATCH(DA$3-1,_Death_Day,0))*$D$2
+INDEX(_Death_Data,MATCH($F234,_Death_Country,0),MATCH(DA$3-1,_Death_Day,0))-INDEX(_Death_Data,MATCH($F234,_Death_Country,0),MATCH(DA$3-2,_Death_Day,0))*$D$2
+INDEX(_Death_Data,MATCH($F234,_Death_Country,0),MATCH(DA$3-2,_Death_Day,0))-INDEX(_Death_Data,MATCH($F234,_Death_Country,0),MATCH(DA$3-3,_Death_Day,0))*$D$2
+INDEX(_Death_Data,MATCH($F234,_Death_Country,0),MATCH(DA$3-3,_Death_Day,0))-INDEX(_Death_Data,MATCH($F234,_Death_Country,0),MATCH(DA$3-4,_Death_Day,0))*$D$2
+INDEX(_Death_Data,MATCH($F234,_Death_Country,0),MATCH(DA$3-4,_Death_Day,0))-INDEX(_Death_Data,MATCH($F234,_Death_Country,0),MATCH(DA$3-5,_Death_Day,0))*$D$2)/5</f>
        <v>0.8</v>
      </c>
      <c r="DB234" s="80">
        <f>(INDEX(_Death_Data,MATCH($F234,_Death_Country,0),MATCH(DB$3,_Death_Day,0))-INDEX(_Death_Data,MATCH($F234,_Death_Country,0),MATCH(DB$3-1,_Death_Day,0))*$D$2
+INDEX(_Death_Data,MATCH($F234,_Death_Country,0),MATCH(DB$3-1,_Death_Day,0))-INDEX(_Death_Data,MATCH($F234,_Death_Country,0),MATCH(DB$3-2,_Death_Day,0))*$D$2
+INDEX(_Death_Data,MATCH($F234,_Death_Country,0),MATCH(DB$3-2,_Death_Day,0))-INDEX(_Death_Data,MATCH($F234,_Death_Country,0),MATCH(DB$3-3,_Death_Day,0))*$D$2
+INDEX(_Death_Data,MATCH($F234,_Death_Country,0),MATCH(DB$3-3,_Death_Day,0))-INDEX(_Death_Data,MATCH($F234,_Death_Country,0),MATCH(DB$3-4,_Death_Day,0))*$D$2
+INDEX(_Death_Data,MATCH($F234,_Death_Country,0),MATCH(DB$3-4,_Death_Day,0))-INDEX(_Death_Data,MATCH($F234,_Death_Country,0),MATCH(DB$3-5,_Death_Day,0))*$D$2)/5</f>
        <v>1</v>
      </c>
      <c r="DC234" s="80">
        <f>(INDEX(_Death_Data,MATCH($F234,_Death_Country,0),MATCH(DC$3,_Death_Day,0))-INDEX(_Death_Data,MATCH($F234,_Death_Country,0),MATCH(DC$3-1,_Death_Day,0))*$D$2
+INDEX(_Death_Data,MATCH($F234,_Death_Country,0),MATCH(DC$3-1,_Death_Day,0))-INDEX(_Death_Data,MATCH($F234,_Death_Country,0),MATCH(DC$3-2,_Death_Day,0))*$D$2
+INDEX(_Death_Data,MATCH($F234,_Death_Country,0),MATCH(DC$3-2,_Death_Day,0))-INDEX(_Death_Data,MATCH($F234,_Death_Country,0),MATCH(DC$3-3,_Death_Day,0))*$D$2
+INDEX(_Death_Data,MATCH($F234,_Death_Country,0),MATCH(DC$3-3,_Death_Day,0))-INDEX(_Death_Data,MATCH($F234,_Death_Country,0),MATCH(DC$3-4,_Death_Day,0))*$D$2
+INDEX(_Death_Data,MATCH($F234,_Death_Country,0),MATCH(DC$3-4,_Death_Day,0))-INDEX(_Death_Data,MATCH($F234,_Death_Country,0),MATCH(DC$3-5,_Death_Day,0))*$D$2)/5</f>
        <v>1.2</v>
      </c>
      <c r="DD234" s="80">
        <f>(INDEX(_Death_Data,MATCH($F234,_Death_Country,0),MATCH(DD$3,_Death_Day,0))-INDEX(_Death_Data,MATCH($F234,_Death_Country,0),MATCH(DD$3-1,_Death_Day,0))*$D$2
+INDEX(_Death_Data,MATCH($F234,_Death_Country,0),MATCH(DD$3-1,_Death_Day,0))-INDEX(_Death_Data,MATCH($F234,_Death_Country,0),MATCH(DD$3-2,_Death_Day,0))*$D$2
+INDEX(_Death_Data,MATCH($F234,_Death_Country,0),MATCH(DD$3-2,_Death_Day,0))-INDEX(_Death_Data,MATCH($F234,_Death_Country,0),MATCH(DD$3-3,_Death_Day,0))*$D$2
+INDEX(_Death_Data,MATCH($F234,_Death_Country,0),MATCH(DD$3-3,_Death_Day,0))-INDEX(_Death_Data,MATCH($F234,_Death_Country,0),MATCH(DD$3-4,_Death_Day,0))*$D$2
+INDEX(_Death_Data,MATCH($F234,_Death_Country,0),MATCH(DD$3-4,_Death_Day,0))-INDEX(_Death_Data,MATCH($F234,_Death_Country,0),MATCH(DD$3-5,_Death_Day,0))*$D$2)/5</f>
        <v>0.6</v>
      </c>
      <c r="DE234" s="80">
        <f>(INDEX(_Death_Data,MATCH($F234,_Death_Country,0),MATCH(DE$3,_Death_Day,0))-INDEX(_Death_Data,MATCH($F234,_Death_Country,0),MATCH(DE$3-1,_Death_Day,0))*$D$2
+INDEX(_Death_Data,MATCH($F234,_Death_Country,0),MATCH(DE$3-1,_Death_Day,0))-INDEX(_Death_Data,MATCH($F234,_Death_Country,0),MATCH(DE$3-2,_Death_Day,0))*$D$2
+INDEX(_Death_Data,MATCH($F234,_Death_Country,0),MATCH(DE$3-2,_Death_Day,0))-INDEX(_Death_Data,MATCH($F234,_Death_Country,0),MATCH(DE$3-3,_Death_Day,0))*$D$2
+INDEX(_Death_Data,MATCH($F234,_Death_Country,0),MATCH(DE$3-3,_Death_Day,0))-INDEX(_Death_Data,MATCH($F234,_Death_Country,0),MATCH(DE$3-4,_Death_Day,0))*$D$2
+INDEX(_Death_Data,MATCH($F234,_Death_Country,0),MATCH(DE$3-4,_Death_Day,0))-INDEX(_Death_Data,MATCH($F234,_Death_Country,0),MATCH(DE$3-5,_Death_Day,0))*$D$2)/5</f>
        <v>0.8</v>
      </c>
      <c r="DF234" s="80">
        <f>(INDEX(_Death_Data,MATCH($F234,_Death_Country,0),MATCH(DF$3,_Death_Day,0))-INDEX(_Death_Data,MATCH($F234,_Death_Country,0),MATCH(DF$3-1,_Death_Day,0))*$D$2
+INDEX(_Death_Data,MATCH($F234,_Death_Country,0),MATCH(DF$3-1,_Death_Day,0))-INDEX(_Death_Data,MATCH($F234,_Death_Country,0),MATCH(DF$3-2,_Death_Day,0))*$D$2
+INDEX(_Death_Data,MATCH($F234,_Death_Country,0),MATCH(DF$3-2,_Death_Day,0))-INDEX(_Death_Data,MATCH($F234,_Death_Country,0),MATCH(DF$3-3,_Death_Day,0))*$D$2
+INDEX(_Death_Data,MATCH($F234,_Death_Country,0),MATCH(DF$3-3,_Death_Day,0))-INDEX(_Death_Data,MATCH($F234,_Death_Country,0),MATCH(DF$3-4,_Death_Day,0))*$D$2
+INDEX(_Death_Data,MATCH($F234,_Death_Country,0),MATCH(DF$3-4,_Death_Day,0))-INDEX(_Death_Data,MATCH($F234,_Death_Country,0),MATCH(DF$3-5,_Death_Day,0))*$D$2)/5</f>
        <v>1</v>
      </c>
      <c r="DG234" s="80">
        <f>(INDEX(_Death_Data,MATCH($F234,_Death_Country,0),MATCH(DG$3,_Death_Day,0))-INDEX(_Death_Data,MATCH($F234,_Death_Country,0),MATCH(DG$3-1,_Death_Day,0))*$D$2
+INDEX(_Death_Data,MATCH($F234,_Death_Country,0),MATCH(DG$3-1,_Death_Day,0))-INDEX(_Death_Data,MATCH($F234,_Death_Country,0),MATCH(DG$3-2,_Death_Day,0))*$D$2
+INDEX(_Death_Data,MATCH($F234,_Death_Country,0),MATCH(DG$3-2,_Death_Day,0))-INDEX(_Death_Data,MATCH($F234,_Death_Country,0),MATCH(DG$3-3,_Death_Day,0))*$D$2
+INDEX(_Death_Data,MATCH($F234,_Death_Country,0),MATCH(DG$3-3,_Death_Day,0))-INDEX(_Death_Data,MATCH($F234,_Death_Country,0),MATCH(DG$3-4,_Death_Day,0))*$D$2
+INDEX(_Death_Data,MATCH($F234,_Death_Country,0),MATCH(DG$3-4,_Death_Day,0))-INDEX(_Death_Data,MATCH($F234,_Death_Country,0),MATCH(DG$3-5,_Death_Day,0))*$D$2)/5</f>
        <v>0.8</v>
      </c>
      <c r="DH234" s="80">
        <f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1</v>
      </c>
      <c r="DI234" s="80">
        <f>(INDEX(_Death_Data,MATCH($F234,_Death_Country,0),MATCH(DI$3,_Death_Day,0))-INDEX(_Death_Data,MATCH($F234,_Death_Country,0),MATCH(DI$3-1,_Death_Day,0))*$D$2
+INDEX(_Death_Data,MATCH($F234,_Death_Country,0),MATCH(DI$3-1,_Death_Day,0))-INDEX(_Death_Data,MATCH($F234,_Death_Country,0),MATCH(DI$3-2,_Death_Day,0))*$D$2
+INDEX(_Death_Data,MATCH($F234,_Death_Country,0),MATCH(DI$3-2,_Death_Day,0))-INDEX(_Death_Data,MATCH($F234,_Death_Country,0),MATCH(DI$3-3,_Death_Day,0))*$D$2
+INDEX(_Death_Data,MATCH($F234,_Death_Country,0),MATCH(DI$3-3,_Death_Day,0))-INDEX(_Death_Data,MATCH($F234,_Death_Country,0),MATCH(DI$3-4,_Death_Day,0))*$D$2
+INDEX(_Death_Data,MATCH($F234,_Death_Country,0),MATCH(DI$3-4,_Death_Day,0))-INDEX(_Death_Data,MATCH($F234,_Death_Country,0),MATCH(DI$3-5,_Death_Day,0))*$D$2)/5</f>
        <v>1.8</v>
      </c>
      <c r="DJ234" s="80">
        <f>(INDEX(_Death_Data,MATCH($F234,_Death_Country,0),MATCH(DJ$3,_Death_Day,0))-INDEX(_Death_Data,MATCH($F234,_Death_Country,0),MATCH(DJ$3-1,_Death_Day,0))*$D$2
+INDEX(_Death_Data,MATCH($F234,_Death_Country,0),MATCH(DJ$3-1,_Death_Day,0))-INDEX(_Death_Data,MATCH($F234,_Death_Country,0),MATCH(DJ$3-2,_Death_Day,0))*$D$2
+INDEX(_Death_Data,MATCH($F234,_Death_Country,0),MATCH(DJ$3-2,_Death_Day,0))-INDEX(_Death_Data,MATCH($F234,_Death_Country,0),MATCH(DJ$3-3,_Death_Day,0))*$D$2
+INDEX(_Death_Data,MATCH($F234,_Death_Country,0),MATCH(DJ$3-3,_Death_Day,0))-INDEX(_Death_Data,MATCH($F234,_Death_Country,0),MATCH(DJ$3-4,_Death_Day,0))*$D$2
+INDEX(_Death_Data,MATCH($F234,_Death_Country,0),MATCH(DJ$3-4,_Death_Day,0))-INDEX(_Death_Data,MATCH($F234,_Death_Country,0),MATCH(DJ$3-5,_Death_Day,0))*$D$2)/5</f>
        <v>1.6</v>
      </c>
      <c r="DK234" s="80">
        <f>(INDEX(_Death_Data,MATCH($F234,_Death_Country,0),MATCH(DK$3,_Death_Day,0))-INDEX(_Death_Data,MATCH($F234,_Death_Country,0),MATCH(DK$3-1,_Death_Day,0))*$D$2
+INDEX(_Death_Data,MATCH($F234,_Death_Country,0),MATCH(DK$3-1,_Death_Day,0))-INDEX(_Death_Data,MATCH($F234,_Death_Country,0),MATCH(DK$3-2,_Death_Day,0))*$D$2
+INDEX(_Death_Data,MATCH($F234,_Death_Country,0),MATCH(DK$3-2,_Death_Day,0))-INDEX(_Death_Data,MATCH($F234,_Death_Country,0),MATCH(DK$3-3,_Death_Day,0))*$D$2
+INDEX(_Death_Data,MATCH($F234,_Death_Country,0),MATCH(DK$3-3,_Death_Day,0))-INDEX(_Death_Data,MATCH($F234,_Death_Country,0),MATCH(DK$3-4,_Death_Day,0))*$D$2
+INDEX(_Death_Data,MATCH($F234,_Death_Country,0),MATCH(DK$3-4,_Death_Day,0))-INDEX(_Death_Data,MATCH($F234,_Death_Country,0),MATCH(DK$3-5,_Death_Day,0))*$D$2)/5</f>
        <v>1.4</v>
      </c>
      <c r="DL234" s="80">
        <f>(INDEX(_Death_Data,MATCH($F234,_Death_Country,0),MATCH(DL$3,_Death_Day,0))-INDEX(_Death_Data,MATCH($F234,_Death_Country,0),MATCH(DL$3-1,_Death_Day,0))*$D$2
+INDEX(_Death_Data,MATCH($F234,_Death_Country,0),MATCH(DL$3-1,_Death_Day,0))-INDEX(_Death_Data,MATCH($F234,_Death_Country,0),MATCH(DL$3-2,_Death_Day,0))*$D$2
+INDEX(_Death_Data,MATCH($F234,_Death_Country,0),MATCH(DL$3-2,_Death_Day,0))-INDEX(_Death_Data,MATCH($F234,_Death_Country,0),MATCH(DL$3-3,_Death_Day,0))*$D$2
+INDEX(_Death_Data,MATCH($F234,_Death_Country,0),MATCH(DL$3-3,_Death_Day,0))-INDEX(_Death_Data,MATCH($F234,_Death_Country,0),MATCH(DL$3-4,_Death_Day,0))*$D$2
+INDEX(_Death_Data,MATCH($F234,_Death_Country,0),MATCH(DL$3-4,_Death_Day,0))-INDEX(_Death_Data,MATCH($F234,_Death_Country,0),MATCH(DL$3-5,_Death_Day,0))*$D$2)/5</f>
        <v>1.8</v>
      </c>
      <c r="DM234" s="80">
        <f>(INDEX(_Death_Data,MATCH($F234,_Death_Country,0),MATCH(DM$3,_Death_Day,0))-INDEX(_Death_Data,MATCH($F234,_Death_Country,0),MATCH(DM$3-1,_Death_Day,0))*$D$2
+INDEX(_Death_Data,MATCH($F234,_Death_Country,0),MATCH(DM$3-1,_Death_Day,0))-INDEX(_Death_Data,MATCH($F234,_Death_Country,0),MATCH(DM$3-2,_Death_Day,0))*$D$2
+INDEX(_Death_Data,MATCH($F234,_Death_Country,0),MATCH(DM$3-2,_Death_Day,0))-INDEX(_Death_Data,MATCH($F234,_Death_Country,0),MATCH(DM$3-3,_Death_Day,0))*$D$2
+INDEX(_Death_Data,MATCH($F234,_Death_Country,0),MATCH(DM$3-3,_Death_Day,0))-INDEX(_Death_Data,MATCH($F234,_Death_Country,0),MATCH(DM$3-4,_Death_Day,0))*$D$2
+INDEX(_Death_Data,MATCH($F234,_Death_Country,0),MATCH(DM$3-4,_Death_Day,0))-INDEX(_Death_Data,MATCH($F234,_Death_Country,0),MATCH(DM$3-5,_Death_Day,0))*$D$2)/5</f>
        <v>1.6</v>
      </c>
      <c r="DN234" s="80">
        <f>(INDEX(_Death_Data,MATCH($F234,_Death_Country,0),MATCH(DN$3,_Death_Day,0))-INDEX(_Death_Data,MATCH($F234,_Death_Country,0),MATCH(DN$3-1,_Death_Day,0))*$D$2
+INDEX(_Death_Data,MATCH($F234,_Death_Country,0),MATCH(DN$3-1,_Death_Day,0))-INDEX(_Death_Data,MATCH($F234,_Death_Country,0),MATCH(DN$3-2,_Death_Day,0))*$D$2
+INDEX(_Death_Data,MATCH($F234,_Death_Country,0),MATCH(DN$3-2,_Death_Day,0))-INDEX(_Death_Data,MATCH($F234,_Death_Country,0),MATCH(DN$3-3,_Death_Day,0))*$D$2
+INDEX(_Death_Data,MATCH($F234,_Death_Country,0),MATCH(DN$3-3,_Death_Day,0))-INDEX(_Death_Data,MATCH($F234,_Death_Country,0),MATCH(DN$3-4,_Death_Day,0))*$D$2
+INDEX(_Death_Data,MATCH($F234,_Death_Country,0),MATCH(DN$3-4,_Death_Day,0))-INDEX(_Death_Data,MATCH($F234,_Death_Country,0),MATCH(DN$3-5,_Death_Day,0))*$D$2)/5</f>
        <v>1</v>
      </c>
      <c r="DO234" s="80">
        <f>(INDEX(_Death_Data,MATCH($F234,_Death_Country,0),MATCH(DO$3,_Death_Day,0))-INDEX(_Death_Data,MATCH($F234,_Death_Country,0),MATCH(DO$3-1,_Death_Day,0))*$D$2
+INDEX(_Death_Data,MATCH($F234,_Death_Country,0),MATCH(DO$3-1,_Death_Day,0))-INDEX(_Death_Data,MATCH($F234,_Death_Country,0),MATCH(DO$3-2,_Death_Day,0))*$D$2
+INDEX(_Death_Data,MATCH($F234,_Death_Country,0),MATCH(DO$3-2,_Death_Day,0))-INDEX(_Death_Data,MATCH($F234,_Death_Country,0),MATCH(DO$3-3,_Death_Day,0))*$D$2
+INDEX(_Death_Data,MATCH($F234,_Death_Country,0),MATCH(DO$3-3,_Death_Day,0))-INDEX(_Death_Data,MATCH($F234,_Death_Country,0),MATCH(DO$3-4,_Death_Day,0))*$D$2
+INDEX(_Death_Data,MATCH($F234,_Death_Country,0),MATCH(DO$3-4,_Death_Day,0))-INDEX(_Death_Data,MATCH($F234,_Death_Country,0),MATCH(DO$3-5,_Death_Day,0))*$D$2)/5</f>
        <v>1</v>
      </c>
      <c r="DP234" s="80">
        <f>(INDEX(_Death_Data,MATCH($F234,_Death_Country,0),MATCH(DP$3,_Death_Day,0))-INDEX(_Death_Data,MATCH($F234,_Death_Country,0),MATCH(DP$3-1,_Death_Day,0))*$D$2
+INDEX(_Death_Data,MATCH($F234,_Death_Country,0),MATCH(DP$3-1,_Death_Day,0))-INDEX(_Death_Data,MATCH($F234,_Death_Country,0),MATCH(DP$3-2,_Death_Day,0))*$D$2
+INDEX(_Death_Data,MATCH($F234,_Death_Country,0),MATCH(DP$3-2,_Death_Day,0))-INDEX(_Death_Data,MATCH($F234,_Death_Country,0),MATCH(DP$3-3,_Death_Day,0))*$D$2
+INDEX(_Death_Data,MATCH($F234,_Death_Country,0),MATCH(DP$3-3,_Death_Day,0))-INDEX(_Death_Data,MATCH($F234,_Death_Country,0),MATCH(DP$3-4,_Death_Day,0))*$D$2
+INDEX(_Death_Data,MATCH($F234,_Death_Country,0),MATCH(DP$3-4,_Death_Day,0))-INDEX(_Death_Data,MATCH($F234,_Death_Country,0),MATCH(DP$3-5,_Death_Day,0))*$D$2)/5</f>
        <v>1.2</v>
      </c>
      <c r="DQ234" s="80">
        <f>(INDEX(_Death_Data,MATCH($F234,_Death_Country,0),MATCH(DQ$3,_Death_Day,0))-INDEX(_Death_Data,MATCH($F234,_Death_Country,0),MATCH(DQ$3-1,_Death_Day,0))*$D$2
+INDEX(_Death_Data,MATCH($F234,_Death_Country,0),MATCH(DQ$3-1,_Death_Day,0))-INDEX(_Death_Data,MATCH($F234,_Death_Country,0),MATCH(DQ$3-2,_Death_Day,0))*$D$2
+INDEX(_Death_Data,MATCH($F234,_Death_Country,0),MATCH(DQ$3-2,_Death_Day,0))-INDEX(_Death_Data,MATCH($F234,_Death_Country,0),MATCH(DQ$3-3,_Death_Day,0))*$D$2
+INDEX(_Death_Data,MATCH($F234,_Death_Country,0),MATCH(DQ$3-3,_Death_Day,0))-INDEX(_Death_Data,MATCH($F234,_Death_Country,0),MATCH(DQ$3-4,_Death_Day,0))*$D$2
+INDEX(_Death_Data,MATCH($F234,_Death_Country,0),MATCH(DQ$3-4,_Death_Day,0))-INDEX(_Death_Data,MATCH($F234,_Death_Country,0),MATCH(DQ$3-5,_Death_Day,0))*$D$2)/5</f>
        <v>1</v>
      </c>
      <c r="DR234" s="80">
        <f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1</v>
      </c>
      <c r="DS234" s="80">
        <f>(INDEX(_Death_Data,MATCH($F234,_Death_Country,0),MATCH(DS$3,_Death_Day,0))-INDEX(_Death_Data,MATCH($F234,_Death_Country,0),MATCH(DS$3-1,_Death_Day,0))*$D$2
+INDEX(_Death_Data,MATCH($F234,_Death_Country,0),MATCH(DS$3-1,_Death_Day,0))-INDEX(_Death_Data,MATCH($F234,_Death_Country,0),MATCH(DS$3-2,_Death_Day,0))*$D$2
+INDEX(_Death_Data,MATCH($F234,_Death_Country,0),MATCH(DS$3-2,_Death_Day,0))-INDEX(_Death_Data,MATCH($F234,_Death_Country,0),MATCH(DS$3-3,_Death_Day,0))*$D$2
+INDEX(_Death_Data,MATCH($F234,_Death_Country,0),MATCH(DS$3-3,_Death_Day,0))-INDEX(_Death_Data,MATCH($F234,_Death_Country,0),MATCH(DS$3-4,_Death_Day,0))*$D$2
+INDEX(_Death_Data,MATCH($F234,_Death_Country,0),MATCH(DS$3-4,_Death_Day,0))-INDEX(_Death_Data,MATCH($F234,_Death_Country,0),MATCH(DS$3-5,_Death_Day,0))*$D$2)/5</f>
        <v>1</v>
      </c>
      <c r="DT234" s="80">
        <f>(INDEX(_Death_Data,MATCH($F234,_Death_Country,0),MATCH(DT$3,_Death_Day,0))-INDEX(_Death_Data,MATCH($F234,_Death_Country,0),MATCH(DT$3-1,_Death_Day,0))*$D$2
+INDEX(_Death_Data,MATCH($F234,_Death_Country,0),MATCH(DT$3-1,_Death_Day,0))-INDEX(_Death_Data,MATCH($F234,_Death_Country,0),MATCH(DT$3-2,_Death_Day,0))*$D$2
+INDEX(_Death_Data,MATCH($F234,_Death_Country,0),MATCH(DT$3-2,_Death_Day,0))-INDEX(_Death_Data,MATCH($F234,_Death_Country,0),MATCH(DT$3-3,_Death_Day,0))*$D$2
+INDEX(_Death_Data,MATCH($F234,_Death_Country,0),MATCH(DT$3-3,_Death_Day,0))-INDEX(_Death_Data,MATCH($F234,_Death_Country,0),MATCH(DT$3-4,_Death_Day,0))*$D$2
+INDEX(_Death_Data,MATCH($F234,_Death_Country,0),MATCH(DT$3-4,_Death_Day,0))-INDEX(_Death_Data,MATCH($F234,_Death_Country,0),MATCH(DT$3-5,_Death_Day,0))*$D$2)/5</f>
        <v>1.4</v>
      </c>
      <c r="DU234" s="80">
        <f>(INDEX(_Death_Data,MATCH($F234,_Death_Country,0),MATCH(DU$3,_Death_Day,0))-INDEX(_Death_Data,MATCH($F234,_Death_Country,0),MATCH(DU$3-1,_Death_Day,0))*$D$2
+INDEX(_Death_Data,MATCH($F234,_Death_Country,0),MATCH(DU$3-1,_Death_Day,0))-INDEX(_Death_Data,MATCH($F234,_Death_Country,0),MATCH(DU$3-2,_Death_Day,0))*$D$2
+INDEX(_Death_Data,MATCH($F234,_Death_Country,0),MATCH(DU$3-2,_Death_Day,0))-INDEX(_Death_Data,MATCH($F234,_Death_Country,0),MATCH(DU$3-3,_Death_Day,0))*$D$2
+INDEX(_Death_Data,MATCH($F234,_Death_Country,0),MATCH(DU$3-3,_Death_Day,0))-INDEX(_Death_Data,MATCH($F234,_Death_Country,0),MATCH(DU$3-4,_Death_Day,0))*$D$2
+INDEX(_Death_Data,MATCH($F234,_Death_Country,0),MATCH(DU$3-4,_Death_Day,0))-INDEX(_Death_Data,MATCH($F234,_Death_Country,0),MATCH(DU$3-5,_Death_Day,0))*$D$2)/5</f>
        <v>1.8</v>
      </c>
      <c r="DV234" s="80">
        <f>(INDEX(_Death_Data,MATCH($F234,_Death_Country,0),MATCH(DV$3,_Death_Day,0))-INDEX(_Death_Data,MATCH($F234,_Death_Country,0),MATCH(DV$3-1,_Death_Day,0))*$D$2
+INDEX(_Death_Data,MATCH($F234,_Death_Country,0),MATCH(DV$3-1,_Death_Day,0))-INDEX(_Death_Data,MATCH($F234,_Death_Country,0),MATCH(DV$3-2,_Death_Day,0))*$D$2
+INDEX(_Death_Data,MATCH($F234,_Death_Country,0),MATCH(DV$3-2,_Death_Day,0))-INDEX(_Death_Data,MATCH($F234,_Death_Country,0),MATCH(DV$3-3,_Death_Day,0))*$D$2
+INDEX(_Death_Data,MATCH($F234,_Death_Country,0),MATCH(DV$3-3,_Death_Day,0))-INDEX(_Death_Data,MATCH($F234,_Death_Country,0),MATCH(DV$3-4,_Death_Day,0))*$D$2
+INDEX(_Death_Data,MATCH($F234,_Death_Country,0),MATCH(DV$3-4,_Death_Day,0))-INDEX(_Death_Data,MATCH($F234,_Death_Country,0),MATCH(DV$3-5,_Death_Day,0))*$D$2)/5</f>
        <v>2.6</v>
      </c>
      <c r="DW234" s="80">
        <f>(INDEX(_Death_Data,MATCH($F234,_Death_Country,0),MATCH(DW$3,_Death_Day,0))-INDEX(_Death_Data,MATCH($F234,_Death_Country,0),MATCH(DW$3-1,_Death_Day,0))*$D$2
+INDEX(_Death_Data,MATCH($F234,_Death_Country,0),MATCH(DW$3-1,_Death_Day,0))-INDEX(_Death_Data,MATCH($F234,_Death_Country,0),MATCH(DW$3-2,_Death_Day,0))*$D$2
+INDEX(_Death_Data,MATCH($F234,_Death_Country,0),MATCH(DW$3-2,_Death_Day,0))-INDEX(_Death_Data,MATCH($F234,_Death_Country,0),MATCH(DW$3-3,_Death_Day,0))*$D$2
+INDEX(_Death_Data,MATCH($F234,_Death_Country,0),MATCH(DW$3-3,_Death_Day,0))-INDEX(_Death_Data,MATCH($F234,_Death_Country,0),MATCH(DW$3-4,_Death_Day,0))*$D$2
+INDEX(_Death_Data,MATCH($F234,_Death_Country,0),MATCH(DW$3-4,_Death_Day,0))-INDEX(_Death_Data,MATCH($F234,_Death_Country,0),MATCH(DW$3-5,_Death_Day,0))*$D$2)/5</f>
        <v>2.6</v>
      </c>
      <c r="DX234" s="80">
        <f>(INDEX(_Death_Data,MATCH($F234,_Death_Country,0),MATCH(DX$3,_Death_Day,0))-INDEX(_Death_Data,MATCH($F234,_Death_Country,0),MATCH(DX$3-1,_Death_Day,0))*$D$2
+INDEX(_Death_Data,MATCH($F234,_Death_Country,0),MATCH(DX$3-1,_Death_Day,0))-INDEX(_Death_Data,MATCH($F234,_Death_Country,0),MATCH(DX$3-2,_Death_Day,0))*$D$2
+INDEX(_Death_Data,MATCH($F234,_Death_Country,0),MATCH(DX$3-2,_Death_Day,0))-INDEX(_Death_Data,MATCH($F234,_Death_Country,0),MATCH(DX$3-3,_Death_Day,0))*$D$2
+INDEX(_Death_Data,MATCH($F234,_Death_Country,0),MATCH(DX$3-3,_Death_Day,0))-INDEX(_Death_Data,MATCH($F234,_Death_Country,0),MATCH(DX$3-4,_Death_Day,0))*$D$2
+INDEX(_Death_Data,MATCH($F234,_Death_Country,0),MATCH(DX$3-4,_Death_Day,0))-INDEX(_Death_Data,MATCH($F234,_Death_Country,0),MATCH(DX$3-5,_Death_Day,0))*$D$2)/5</f>
        <v>3</v>
      </c>
      <c r="DY234" s="80">
        <f>(INDEX(_Death_Data,MATCH($F234,_Death_Country,0),MATCH(DY$3,_Death_Day,0))-INDEX(_Death_Data,MATCH($F234,_Death_Country,0),MATCH(DY$3-1,_Death_Day,0))*$D$2
+INDEX(_Death_Data,MATCH($F234,_Death_Country,0),MATCH(DY$3-1,_Death_Day,0))-INDEX(_Death_Data,MATCH($F234,_Death_Country,0),MATCH(DY$3-2,_Death_Day,0))*$D$2
+INDEX(_Death_Data,MATCH($F234,_Death_Country,0),MATCH(DY$3-2,_Death_Day,0))-INDEX(_Death_Data,MATCH($F234,_Death_Country,0),MATCH(DY$3-3,_Death_Day,0))*$D$2
+INDEX(_Death_Data,MATCH($F234,_Death_Country,0),MATCH(DY$3-3,_Death_Day,0))-INDEX(_Death_Data,MATCH($F234,_Death_Country,0),MATCH(DY$3-4,_Death_Day,0))*$D$2
+INDEX(_Death_Data,MATCH($F234,_Death_Country,0),MATCH(DY$3-4,_Death_Day,0))-INDEX(_Death_Data,MATCH($F234,_Death_Country,0),MATCH(DY$3-5,_Death_Day,0))*$D$2)/5</f>
        <v>3</v>
      </c>
      <c r="DZ234" s="80">
        <f>(INDEX(_Death_Data,MATCH($F234,_Death_Country,0),MATCH(DZ$3,_Death_Day,0))-INDEX(_Death_Data,MATCH($F234,_Death_Country,0),MATCH(DZ$3-1,_Death_Day,0))*$D$2
+INDEX(_Death_Data,MATCH($F234,_Death_Country,0),MATCH(DZ$3-1,_Death_Day,0))-INDEX(_Death_Data,MATCH($F234,_Death_Country,0),MATCH(DZ$3-2,_Death_Day,0))*$D$2
+INDEX(_Death_Data,MATCH($F234,_Death_Country,0),MATCH(DZ$3-2,_Death_Day,0))-INDEX(_Death_Data,MATCH($F234,_Death_Country,0),MATCH(DZ$3-3,_Death_Day,0))*$D$2
+INDEX(_Death_Data,MATCH($F234,_Death_Country,0),MATCH(DZ$3-3,_Death_Day,0))-INDEX(_Death_Data,MATCH($F234,_Death_Country,0),MATCH(DZ$3-4,_Death_Day,0))*$D$2
+INDEX(_Death_Data,MATCH($F234,_Death_Country,0),MATCH(DZ$3-4,_Death_Day,0))-INDEX(_Death_Data,MATCH($F234,_Death_Country,0),MATCH(DZ$3-5,_Death_Day,0))*$D$2)/5</f>
        <v>3</v>
      </c>
      <c r="EA234" s="80">
        <f>(INDEX(_Death_Data,MATCH($F234,_Death_Country,0),MATCH(EA$3,_Death_Day,0))-INDEX(_Death_Data,MATCH($F234,_Death_Country,0),MATCH(EA$3-1,_Death_Day,0))*$D$2
+INDEX(_Death_Data,MATCH($F234,_Death_Country,0),MATCH(EA$3-1,_Death_Day,0))-INDEX(_Death_Data,MATCH($F234,_Death_Country,0),MATCH(EA$3-2,_Death_Day,0))*$D$2
+INDEX(_Death_Data,MATCH($F234,_Death_Country,0),MATCH(EA$3-2,_Death_Day,0))-INDEX(_Death_Data,MATCH($F234,_Death_Country,0),MATCH(EA$3-3,_Death_Day,0))*$D$2
+INDEX(_Death_Data,MATCH($F234,_Death_Country,0),MATCH(EA$3-3,_Death_Day,0))-INDEX(_Death_Data,MATCH($F234,_Death_Country,0),MATCH(EA$3-4,_Death_Day,0))*$D$2
+INDEX(_Death_Data,MATCH($F234,_Death_Country,0),MATCH(EA$3-4,_Death_Day,0))-INDEX(_Death_Data,MATCH($F234,_Death_Country,0),MATCH(EA$3-5,_Death_Day,0))*$D$2)/5</f>
        <v>2.8</v>
      </c>
      <c r="EB234" s="80">
        <f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3.2</v>
      </c>
      <c r="EC234" s="80">
        <f>(INDEX(_Death_Data,MATCH($F234,_Death_Country,0),MATCH(EC$3,_Death_Day,0))-INDEX(_Death_Data,MATCH($F234,_Death_Country,0),MATCH(EC$3-1,_Death_Day,0))*$D$2
+INDEX(_Death_Data,MATCH($F234,_Death_Country,0),MATCH(EC$3-1,_Death_Day,0))-INDEX(_Death_Data,MATCH($F234,_Death_Country,0),MATCH(EC$3-2,_Death_Day,0))*$D$2
+INDEX(_Death_Data,MATCH($F234,_Death_Country,0),MATCH(EC$3-2,_Death_Day,0))-INDEX(_Death_Data,MATCH($F234,_Death_Country,0),MATCH(EC$3-3,_Death_Day,0))*$D$2
+INDEX(_Death_Data,MATCH($F234,_Death_Country,0),MATCH(EC$3-3,_Death_Day,0))-INDEX(_Death_Data,MATCH($F234,_Death_Country,0),MATCH(EC$3-4,_Death_Day,0))*$D$2
+INDEX(_Death_Data,MATCH($F234,_Death_Country,0),MATCH(EC$3-4,_Death_Day,0))-INDEX(_Death_Data,MATCH($F234,_Death_Country,0),MATCH(EC$3-5,_Death_Day,0))*$D$2)/5</f>
        <v>3.4</v>
      </c>
      <c r="ED234" s="80">
        <f>(INDEX(_Death_Data,MATCH($F234,_Death_Country,0),MATCH(ED$3,_Death_Day,0))-INDEX(_Death_Data,MATCH($F234,_Death_Country,0),MATCH(ED$3-1,_Death_Day,0))*$D$2
+INDEX(_Death_Data,MATCH($F234,_Death_Country,0),MATCH(ED$3-1,_Death_Day,0))-INDEX(_Death_Data,MATCH($F234,_Death_Country,0),MATCH(ED$3-2,_Death_Day,0))*$D$2
+INDEX(_Death_Data,MATCH($F234,_Death_Country,0),MATCH(ED$3-2,_Death_Day,0))-INDEX(_Death_Data,MATCH($F234,_Death_Country,0),MATCH(ED$3-3,_Death_Day,0))*$D$2
+INDEX(_Death_Data,MATCH($F234,_Death_Country,0),MATCH(ED$3-3,_Death_Day,0))-INDEX(_Death_Data,MATCH($F234,_Death_Country,0),MATCH(ED$3-4,_Death_Day,0))*$D$2
+INDEX(_Death_Data,MATCH($F234,_Death_Country,0),MATCH(ED$3-4,_Death_Day,0))-INDEX(_Death_Data,MATCH($F234,_Death_Country,0),MATCH(ED$3-5,_Death_Day,0))*$D$2)/5</f>
        <v>4</v>
      </c>
      <c r="EE234" s="80">
        <f>(INDEX(_Death_Data,MATCH($F234,_Death_Country,0),MATCH(EE$3,_Death_Day,0))-INDEX(_Death_Data,MATCH($F234,_Death_Country,0),MATCH(EE$3-1,_Death_Day,0))*$D$2
+INDEX(_Death_Data,MATCH($F234,_Death_Country,0),MATCH(EE$3-1,_Death_Day,0))-INDEX(_Death_Data,MATCH($F234,_Death_Country,0),MATCH(EE$3-2,_Death_Day,0))*$D$2
+INDEX(_Death_Data,MATCH($F234,_Death_Country,0),MATCH(EE$3-2,_Death_Day,0))-INDEX(_Death_Data,MATCH($F234,_Death_Country,0),MATCH(EE$3-3,_Death_Day,0))*$D$2
+INDEX(_Death_Data,MATCH($F234,_Death_Country,0),MATCH(EE$3-3,_Death_Day,0))-INDEX(_Death_Data,MATCH($F234,_Death_Country,0),MATCH(EE$3-4,_Death_Day,0))*$D$2
+INDEX(_Death_Data,MATCH($F234,_Death_Country,0),MATCH(EE$3-4,_Death_Day,0))-INDEX(_Death_Data,MATCH($F234,_Death_Country,0),MATCH(EE$3-5,_Death_Day,0))*$D$2)/5</f>
        <v>4.2</v>
      </c>
      <c r="EF234" s="80">
        <f>(INDEX(_Death_Data,MATCH($F234,_Death_Country,0),MATCH(EF$3,_Death_Day,0))-INDEX(_Death_Data,MATCH($F234,_Death_Country,0),MATCH(EF$3-1,_Death_Day,0))*$D$2
+INDEX(_Death_Data,MATCH($F234,_Death_Country,0),MATCH(EF$3-1,_Death_Day,0))-INDEX(_Death_Data,MATCH($F234,_Death_Country,0),MATCH(EF$3-2,_Death_Day,0))*$D$2
+INDEX(_Death_Data,MATCH($F234,_Death_Country,0),MATCH(EF$3-2,_Death_Day,0))-INDEX(_Death_Data,MATCH($F234,_Death_Country,0),MATCH(EF$3-3,_Death_Day,0))*$D$2
+INDEX(_Death_Data,MATCH($F234,_Death_Country,0),MATCH(EF$3-3,_Death_Day,0))-INDEX(_Death_Data,MATCH($F234,_Death_Country,0),MATCH(EF$3-4,_Death_Day,0))*$D$2
+INDEX(_Death_Data,MATCH($F234,_Death_Country,0),MATCH(EF$3-4,_Death_Day,0))-INDEX(_Death_Data,MATCH($F234,_Death_Country,0),MATCH(EF$3-5,_Death_Day,0))*$D$2)/5</f>
        <v>4.8</v>
      </c>
      <c r="EG234" s="80">
        <f>(INDEX(_Death_Data,MATCH($F234,_Death_Country,0),MATCH(EG$3,_Death_Day,0))-INDEX(_Death_Data,MATCH($F234,_Death_Country,0),MATCH(EG$3-1,_Death_Day,0))*$D$2
+INDEX(_Death_Data,MATCH($F234,_Death_Country,0),MATCH(EG$3-1,_Death_Day,0))-INDEX(_Death_Data,MATCH($F234,_Death_Country,0),MATCH(EG$3-2,_Death_Day,0))*$D$2
+INDEX(_Death_Data,MATCH($F234,_Death_Country,0),MATCH(EG$3-2,_Death_Day,0))-INDEX(_Death_Data,MATCH($F234,_Death_Country,0),MATCH(EG$3-3,_Death_Day,0))*$D$2
+INDEX(_Death_Data,MATCH($F234,_Death_Country,0),MATCH(EG$3-3,_Death_Day,0))-INDEX(_Death_Data,MATCH($F234,_Death_Country,0),MATCH(EG$3-4,_Death_Day,0))*$D$2
+INDEX(_Death_Data,MATCH($F234,_Death_Country,0),MATCH(EG$3-4,_Death_Day,0))-INDEX(_Death_Data,MATCH($F234,_Death_Country,0),MATCH(EG$3-5,_Death_Day,0))*$D$2)/5</f>
        <v>7.2</v>
      </c>
      <c r="EH234" s="80">
        <f>(INDEX(_Death_Data,MATCH($F234,_Death_Country,0),MATCH(EH$3,_Death_Day,0))-INDEX(_Death_Data,MATCH($F234,_Death_Country,0),MATCH(EH$3-1,_Death_Day,0))*$D$2
+INDEX(_Death_Data,MATCH($F234,_Death_Country,0),MATCH(EH$3-1,_Death_Day,0))-INDEX(_Death_Data,MATCH($F234,_Death_Country,0),MATCH(EH$3-2,_Death_Day,0))*$D$2
+INDEX(_Death_Data,MATCH($F234,_Death_Country,0),MATCH(EH$3-2,_Death_Day,0))-INDEX(_Death_Data,MATCH($F234,_Death_Country,0),MATCH(EH$3-3,_Death_Day,0))*$D$2
+INDEX(_Death_Data,MATCH($F234,_Death_Country,0),MATCH(EH$3-3,_Death_Day,0))-INDEX(_Death_Data,MATCH($F234,_Death_Country,0),MATCH(EH$3-4,_Death_Day,0))*$D$2
+INDEX(_Death_Data,MATCH($F234,_Death_Country,0),MATCH(EH$3-4,_Death_Day,0))-INDEX(_Death_Data,MATCH($F234,_Death_Country,0),MATCH(EH$3-5,_Death_Day,0))*$D$2)/5</f>
        <v>7.8</v>
      </c>
      <c r="EI234" s="80">
        <f>(INDEX(_Death_Data,MATCH($F234,_Death_Country,0),MATCH(EI$3,_Death_Day,0))-INDEX(_Death_Data,MATCH($F234,_Death_Country,0),MATCH(EI$3-1,_Death_Day,0))*$D$2
+INDEX(_Death_Data,MATCH($F234,_Death_Country,0),MATCH(EI$3-1,_Death_Day,0))-INDEX(_Death_Data,MATCH($F234,_Death_Country,0),MATCH(EI$3-2,_Death_Day,0))*$D$2
+INDEX(_Death_Data,MATCH($F234,_Death_Country,0),MATCH(EI$3-2,_Death_Day,0))-INDEX(_Death_Data,MATCH($F234,_Death_Country,0),MATCH(EI$3-3,_Death_Day,0))*$D$2
+INDEX(_Death_Data,MATCH($F234,_Death_Country,0),MATCH(EI$3-3,_Death_Day,0))-INDEX(_Death_Data,MATCH($F234,_Death_Country,0),MATCH(EI$3-4,_Death_Day,0))*$D$2
+INDEX(_Death_Data,MATCH($F234,_Death_Country,0),MATCH(EI$3-4,_Death_Day,0))-INDEX(_Death_Data,MATCH($F234,_Death_Country,0),MATCH(EI$3-5,_Death_Day,0))*$D$2)/5</f>
        <v>8</v>
      </c>
      <c r="EJ234" s="80">
        <f>(INDEX(_Death_Data,MATCH($F234,_Death_Country,0),MATCH(EJ$3,_Death_Day,0))-INDEX(_Death_Data,MATCH($F234,_Death_Country,0),MATCH(EJ$3-1,_Death_Day,0))*$D$2
+INDEX(_Death_Data,MATCH($F234,_Death_Country,0),MATCH(EJ$3-1,_Death_Day,0))-INDEX(_Death_Data,MATCH($F234,_Death_Country,0),MATCH(EJ$3-2,_Death_Day,0))*$D$2
+INDEX(_Death_Data,MATCH($F234,_Death_Country,0),MATCH(EJ$3-2,_Death_Day,0))-INDEX(_Death_Data,MATCH($F234,_Death_Country,0),MATCH(EJ$3-3,_Death_Day,0))*$D$2
+INDEX(_Death_Data,MATCH($F234,_Death_Country,0),MATCH(EJ$3-3,_Death_Day,0))-INDEX(_Death_Data,MATCH($F234,_Death_Country,0),MATCH(EJ$3-4,_Death_Day,0))*$D$2
+INDEX(_Death_Data,MATCH($F234,_Death_Country,0),MATCH(EJ$3-4,_Death_Day,0))-INDEX(_Death_Data,MATCH($F234,_Death_Country,0),MATCH(EJ$3-5,_Death_Day,0))*$D$2)/5</f>
        <v>8</v>
      </c>
      <c r="EK234" s="80">
        <f>(INDEX(_Death_Data,MATCH($F234,_Death_Country,0),MATCH(EK$3,_Death_Day,0))-INDEX(_Death_Data,MATCH($F234,_Death_Country,0),MATCH(EK$3-1,_Death_Day,0))*$D$2
+INDEX(_Death_Data,MATCH($F234,_Death_Country,0),MATCH(EK$3-1,_Death_Day,0))-INDEX(_Death_Data,MATCH($F234,_Death_Country,0),MATCH(EK$3-2,_Death_Day,0))*$D$2
+INDEX(_Death_Data,MATCH($F234,_Death_Country,0),MATCH(EK$3-2,_Death_Day,0))-INDEX(_Death_Data,MATCH($F234,_Death_Country,0),MATCH(EK$3-3,_Death_Day,0))*$D$2
+INDEX(_Death_Data,MATCH($F234,_Death_Country,0),MATCH(EK$3-3,_Death_Day,0))-INDEX(_Death_Data,MATCH($F234,_Death_Country,0),MATCH(EK$3-4,_Death_Day,0))*$D$2
+INDEX(_Death_Data,MATCH($F234,_Death_Country,0),MATCH(EK$3-4,_Death_Day,0))-INDEX(_Death_Data,MATCH($F234,_Death_Country,0),MATCH(EK$3-5,_Death_Day,0))*$D$2)/5</f>
        <v>8.1999999999999993</v>
      </c>
      <c r="EL234" s="80">
        <f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9</v>
      </c>
      <c r="EM234" s="80">
        <f>(INDEX(_Death_Data,MATCH($F234,_Death_Country,0),MATCH(EM$3,_Death_Day,0))-INDEX(_Death_Data,MATCH($F234,_Death_Country,0),MATCH(EM$3-1,_Death_Day,0))*$D$2
+INDEX(_Death_Data,MATCH($F234,_Death_Country,0),MATCH(EM$3-1,_Death_Day,0))-INDEX(_Death_Data,MATCH($F234,_Death_Country,0),MATCH(EM$3-2,_Death_Day,0))*$D$2
+INDEX(_Death_Data,MATCH($F234,_Death_Country,0),MATCH(EM$3-2,_Death_Day,0))-INDEX(_Death_Data,MATCH($F234,_Death_Country,0),MATCH(EM$3-3,_Death_Day,0))*$D$2
+INDEX(_Death_Data,MATCH($F234,_Death_Country,0),MATCH(EM$3-3,_Death_Day,0))-INDEX(_Death_Data,MATCH($F234,_Death_Country,0),MATCH(EM$3-4,_Death_Day,0))*$D$2
+INDEX(_Death_Data,MATCH($F234,_Death_Country,0),MATCH(EM$3-4,_Death_Day,0))-INDEX(_Death_Data,MATCH($F234,_Death_Country,0),MATCH(EM$3-5,_Death_Day,0))*$D$2)/5</f>
        <v>10</v>
      </c>
      <c r="EN234" s="80">
        <f>(INDEX(_Death_Data,MATCH($F234,_Death_Country,0),MATCH(EN$3,_Death_Day,0))-INDEX(_Death_Data,MATCH($F234,_Death_Country,0),MATCH(EN$3-1,_Death_Day,0))*$D$2
+INDEX(_Death_Data,MATCH($F234,_Death_Country,0),MATCH(EN$3-1,_Death_Day,0))-INDEX(_Death_Data,MATCH($F234,_Death_Country,0),MATCH(EN$3-2,_Death_Day,0))*$D$2
+INDEX(_Death_Data,MATCH($F234,_Death_Country,0),MATCH(EN$3-2,_Death_Day,0))-INDEX(_Death_Data,MATCH($F234,_Death_Country,0),MATCH(EN$3-3,_Death_Day,0))*$D$2
+INDEX(_Death_Data,MATCH($F234,_Death_Country,0),MATCH(EN$3-3,_Death_Day,0))-INDEX(_Death_Data,MATCH($F234,_Death_Country,0),MATCH(EN$3-4,_Death_Day,0))*$D$2
+INDEX(_Death_Data,MATCH($F234,_Death_Country,0),MATCH(EN$3-4,_Death_Day,0))-INDEX(_Death_Data,MATCH($F234,_Death_Country,0),MATCH(EN$3-5,_Death_Day,0))*$D$2)/5</f>
        <v>9.8000000000000007</v>
      </c>
      <c r="EO234" s="80">
        <f>(INDEX(_Death_Data,MATCH($F234,_Death_Country,0),MATCH(EO$3,_Death_Day,0))-INDEX(_Death_Data,MATCH($F234,_Death_Country,0),MATCH(EO$3-1,_Death_Day,0))*$D$2
+INDEX(_Death_Data,MATCH($F234,_Death_Country,0),MATCH(EO$3-1,_Death_Day,0))-INDEX(_Death_Data,MATCH($F234,_Death_Country,0),MATCH(EO$3-2,_Death_Day,0))*$D$2
+INDEX(_Death_Data,MATCH($F234,_Death_Country,0),MATCH(EO$3-2,_Death_Day,0))-INDEX(_Death_Data,MATCH($F234,_Death_Country,0),MATCH(EO$3-3,_Death_Day,0))*$D$2
+INDEX(_Death_Data,MATCH($F234,_Death_Country,0),MATCH(EO$3-3,_Death_Day,0))-INDEX(_Death_Data,MATCH($F234,_Death_Country,0),MATCH(EO$3-4,_Death_Day,0))*$D$2
+INDEX(_Death_Data,MATCH($F234,_Death_Country,0),MATCH(EO$3-4,_Death_Day,0))-INDEX(_Death_Data,MATCH($F234,_Death_Country,0),MATCH(EO$3-5,_Death_Day,0))*$D$2)/5</f>
        <v>10.4</v>
      </c>
      <c r="EP234" s="80">
        <f>(INDEX(_Death_Data,MATCH($F234,_Death_Country,0),MATCH(EP$3,_Death_Day,0))-INDEX(_Death_Data,MATCH($F234,_Death_Country,0),MATCH(EP$3-1,_Death_Day,0))*$D$2
+INDEX(_Death_Data,MATCH($F234,_Death_Country,0),MATCH(EP$3-1,_Death_Day,0))-INDEX(_Death_Data,MATCH($F234,_Death_Country,0),MATCH(EP$3-2,_Death_Day,0))*$D$2
+INDEX(_Death_Data,MATCH($F234,_Death_Country,0),MATCH(EP$3-2,_Death_Day,0))-INDEX(_Death_Data,MATCH($F234,_Death_Country,0),MATCH(EP$3-3,_Death_Day,0))*$D$2
+INDEX(_Death_Data,MATCH($F234,_Death_Country,0),MATCH(EP$3-3,_Death_Day,0))-INDEX(_Death_Data,MATCH($F234,_Death_Country,0),MATCH(EP$3-4,_Death_Day,0))*$D$2
+INDEX(_Death_Data,MATCH($F234,_Death_Country,0),MATCH(EP$3-4,_Death_Day,0))-INDEX(_Death_Data,MATCH($F234,_Death_Country,0),MATCH(EP$3-5,_Death_Day,0))*$D$2)/5</f>
        <v>10.199999999999999</v>
      </c>
      <c r="EQ234" s="80">
        <f>(INDEX(_Death_Data,MATCH($F234,_Death_Country,0),MATCH(EQ$3,_Death_Day,0))-INDEX(_Death_Data,MATCH($F234,_Death_Country,0),MATCH(EQ$3-1,_Death_Day,0))*$D$2
+INDEX(_Death_Data,MATCH($F234,_Death_Country,0),MATCH(EQ$3-1,_Death_Day,0))-INDEX(_Death_Data,MATCH($F234,_Death_Country,0),MATCH(EQ$3-2,_Death_Day,0))*$D$2
+INDEX(_Death_Data,MATCH($F234,_Death_Country,0),MATCH(EQ$3-2,_Death_Day,0))-INDEX(_Death_Data,MATCH($F234,_Death_Country,0),MATCH(EQ$3-3,_Death_Day,0))*$D$2
+INDEX(_Death_Data,MATCH($F234,_Death_Country,0),MATCH(EQ$3-3,_Death_Day,0))-INDEX(_Death_Data,MATCH($F234,_Death_Country,0),MATCH(EQ$3-4,_Death_Day,0))*$D$2
+INDEX(_Death_Data,MATCH($F234,_Death_Country,0),MATCH(EQ$3-4,_Death_Day,0))-INDEX(_Death_Data,MATCH($F234,_Death_Country,0),MATCH(EQ$3-5,_Death_Day,0))*$D$2)/5</f>
        <v>8.4</v>
      </c>
      <c r="ER234" s="80">
        <f>(INDEX(_Death_Data,MATCH($F234,_Death_Country,0),MATCH(ER$3,_Death_Day,0))-INDEX(_Death_Data,MATCH($F234,_Death_Country,0),MATCH(ER$3-1,_Death_Day,0))*$D$2
+INDEX(_Death_Data,MATCH($F234,_Death_Country,0),MATCH(ER$3-1,_Death_Day,0))-INDEX(_Death_Data,MATCH($F234,_Death_Country,0),MATCH(ER$3-2,_Death_Day,0))*$D$2
+INDEX(_Death_Data,MATCH($F234,_Death_Country,0),MATCH(ER$3-2,_Death_Day,0))-INDEX(_Death_Data,MATCH($F234,_Death_Country,0),MATCH(ER$3-3,_Death_Day,0))*$D$2
+INDEX(_Death_Data,MATCH($F234,_Death_Country,0),MATCH(ER$3-3,_Death_Day,0))-INDEX(_Death_Data,MATCH($F234,_Death_Country,0),MATCH(ER$3-4,_Death_Day,0))*$D$2
+INDEX(_Death_Data,MATCH($F234,_Death_Country,0),MATCH(ER$3-4,_Death_Day,0))-INDEX(_Death_Data,MATCH($F234,_Death_Country,0),MATCH(ER$3-5,_Death_Day,0))*$D$2)/5</f>
        <v>8.1999999999999993</v>
      </c>
      <c r="ES234" s="80">
        <f>(INDEX(_Death_Data,MATCH($F234,_Death_Country,0),MATCH(ES$3,_Death_Day,0))-INDEX(_Death_Data,MATCH($F234,_Death_Country,0),MATCH(ES$3-1,_Death_Day,0))*$D$2
+INDEX(_Death_Data,MATCH($F234,_Death_Country,0),MATCH(ES$3-1,_Death_Day,0))-INDEX(_Death_Data,MATCH($F234,_Death_Country,0),MATCH(ES$3-2,_Death_Day,0))*$D$2
+INDEX(_Death_Data,MATCH($F234,_Death_Country,0),MATCH(ES$3-2,_Death_Day,0))-INDEX(_Death_Data,MATCH($F234,_Death_Country,0),MATCH(ES$3-3,_Death_Day,0))*$D$2
+INDEX(_Death_Data,MATCH($F234,_Death_Country,0),MATCH(ES$3-3,_Death_Day,0))-INDEX(_Death_Data,MATCH($F234,_Death_Country,0),MATCH(ES$3-4,_Death_Day,0))*$D$2
+INDEX(_Death_Data,MATCH($F234,_Death_Country,0),MATCH(ES$3-4,_Death_Day,0))-INDEX(_Death_Data,MATCH($F234,_Death_Country,0),MATCH(ES$3-5,_Death_Day,0))*$D$2)/5</f>
        <v>8.1999999999999993</v>
      </c>
      <c r="ET234" s="80">
        <f>(INDEX(_Death_Data,MATCH($F234,_Death_Country,0),MATCH(ET$3,_Death_Day,0))-INDEX(_Death_Data,MATCH($F234,_Death_Country,0),MATCH(ET$3-1,_Death_Day,0))*$D$2
+INDEX(_Death_Data,MATCH($F234,_Death_Country,0),MATCH(ET$3-1,_Death_Day,0))-INDEX(_Death_Data,MATCH($F234,_Death_Country,0),MATCH(ET$3-2,_Death_Day,0))*$D$2
+INDEX(_Death_Data,MATCH($F234,_Death_Country,0),MATCH(ET$3-2,_Death_Day,0))-INDEX(_Death_Data,MATCH($F234,_Death_Country,0),MATCH(ET$3-3,_Death_Day,0))*$D$2
+INDEX(_Death_Data,MATCH($F234,_Death_Country,0),MATCH(ET$3-3,_Death_Day,0))-INDEX(_Death_Data,MATCH($F234,_Death_Country,0),MATCH(ET$3-4,_Death_Day,0))*$D$2
+INDEX(_Death_Data,MATCH($F234,_Death_Country,0),MATCH(ET$3-4,_Death_Day,0))-INDEX(_Death_Data,MATCH($F234,_Death_Country,0),MATCH(ET$3-5,_Death_Day,0))*$D$2)/5</f>
        <v>8.8000000000000007</v>
      </c>
      <c r="EU234" s="80">
        <f>(INDEX(_Death_Data,MATCH($F234,_Death_Country,0),MATCH(EU$3,_Death_Day,0))-INDEX(_Death_Data,MATCH($F234,_Death_Country,0),MATCH(EU$3-1,_Death_Day,0))*$D$2
+INDEX(_Death_Data,MATCH($F234,_Death_Country,0),MATCH(EU$3-1,_Death_Day,0))-INDEX(_Death_Data,MATCH($F234,_Death_Country,0),MATCH(EU$3-2,_Death_Day,0))*$D$2
+INDEX(_Death_Data,MATCH($F234,_Death_Country,0),MATCH(EU$3-2,_Death_Day,0))-INDEX(_Death_Data,MATCH($F234,_Death_Country,0),MATCH(EU$3-3,_Death_Day,0))*$D$2
+INDEX(_Death_Data,MATCH($F234,_Death_Country,0),MATCH(EU$3-3,_Death_Day,0))-INDEX(_Death_Data,MATCH($F234,_Death_Country,0),MATCH(EU$3-4,_Death_Day,0))*$D$2
+INDEX(_Death_Data,MATCH($F234,_Death_Country,0),MATCH(EU$3-4,_Death_Day,0))-INDEX(_Death_Data,MATCH($F234,_Death_Country,0),MATCH(EU$3-5,_Death_Day,0))*$D$2)/5</f>
        <v>11</v>
      </c>
      <c r="EV234" s="80">
        <f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11.6</v>
      </c>
      <c r="EW234" s="80">
        <f>(INDEX(_Death_Data,MATCH($F234,_Death_Country,0),MATCH(EW$3,_Death_Day,0))-INDEX(_Death_Data,MATCH($F234,_Death_Country,0),MATCH(EW$3-1,_Death_Day,0))*$D$2
+INDEX(_Death_Data,MATCH($F234,_Death_Country,0),MATCH(EW$3-1,_Death_Day,0))-INDEX(_Death_Data,MATCH($F234,_Death_Country,0),MATCH(EW$3-2,_Death_Day,0))*$D$2
+INDEX(_Death_Data,MATCH($F234,_Death_Country,0),MATCH(EW$3-2,_Death_Day,0))-INDEX(_Death_Data,MATCH($F234,_Death_Country,0),MATCH(EW$3-3,_Death_Day,0))*$D$2
+INDEX(_Death_Data,MATCH($F234,_Death_Country,0),MATCH(EW$3-3,_Death_Day,0))-INDEX(_Death_Data,MATCH($F234,_Death_Country,0),MATCH(EW$3-4,_Death_Day,0))*$D$2
+INDEX(_Death_Data,MATCH($F234,_Death_Country,0),MATCH(EW$3-4,_Death_Day,0))-INDEX(_Death_Data,MATCH($F234,_Death_Country,0),MATCH(EW$3-5,_Death_Day,0))*$D$2)/5</f>
        <v>10.6</v>
      </c>
      <c r="EX234" s="80">
        <f>(INDEX(_Death_Data,MATCH($F234,_Death_Country,0),MATCH(EX$3,_Death_Day,0))-INDEX(_Death_Data,MATCH($F234,_Death_Country,0),MATCH(EX$3-1,_Death_Day,0))*$D$2
+INDEX(_Death_Data,MATCH($F234,_Death_Country,0),MATCH(EX$3-1,_Death_Day,0))-INDEX(_Death_Data,MATCH($F234,_Death_Country,0),MATCH(EX$3-2,_Death_Day,0))*$D$2
+INDEX(_Death_Data,MATCH($F234,_Death_Country,0),MATCH(EX$3-2,_Death_Day,0))-INDEX(_Death_Data,MATCH($F234,_Death_Country,0),MATCH(EX$3-3,_Death_Day,0))*$D$2
+INDEX(_Death_Data,MATCH($F234,_Death_Country,0),MATCH(EX$3-3,_Death_Day,0))-INDEX(_Death_Data,MATCH($F234,_Death_Country,0),MATCH(EX$3-4,_Death_Day,0))*$D$2
+INDEX(_Death_Data,MATCH($F234,_Death_Country,0),MATCH(EX$3-4,_Death_Day,0))-INDEX(_Death_Data,MATCH($F234,_Death_Country,0),MATCH(EX$3-5,_Death_Day,0))*$D$2)/5</f>
        <v>10.4</v>
      </c>
      <c r="EY234" s="80">
        <f>(INDEX(_Death_Data,MATCH($F234,_Death_Country,0),MATCH(EY$3,_Death_Day,0))-INDEX(_Death_Data,MATCH($F234,_Death_Country,0),MATCH(EY$3-1,_Death_Day,0))*$D$2
+INDEX(_Death_Data,MATCH($F234,_Death_Country,0),MATCH(EY$3-1,_Death_Day,0))-INDEX(_Death_Data,MATCH($F234,_Death_Country,0),MATCH(EY$3-2,_Death_Day,0))*$D$2
+INDEX(_Death_Data,MATCH($F234,_Death_Country,0),MATCH(EY$3-2,_Death_Day,0))-INDEX(_Death_Data,MATCH($F234,_Death_Country,0),MATCH(EY$3-3,_Death_Day,0))*$D$2
+INDEX(_Death_Data,MATCH($F234,_Death_Country,0),MATCH(EY$3-3,_Death_Day,0))-INDEX(_Death_Data,MATCH($F234,_Death_Country,0),MATCH(EY$3-4,_Death_Day,0))*$D$2
+INDEX(_Death_Data,MATCH($F234,_Death_Country,0),MATCH(EY$3-4,_Death_Day,0))-INDEX(_Death_Data,MATCH($F234,_Death_Country,0),MATCH(EY$3-5,_Death_Day,0))*$D$2)/5</f>
        <v>11.6</v>
      </c>
      <c r="EZ234" s="80">
        <f>(INDEX(_Death_Data,MATCH($F234,_Death_Country,0),MATCH(EZ$3,_Death_Day,0))-INDEX(_Death_Data,MATCH($F234,_Death_Country,0),MATCH(EZ$3-1,_Death_Day,0))*$D$2
+INDEX(_Death_Data,MATCH($F234,_Death_Country,0),MATCH(EZ$3-1,_Death_Day,0))-INDEX(_Death_Data,MATCH($F234,_Death_Country,0),MATCH(EZ$3-2,_Death_Day,0))*$D$2
+INDEX(_Death_Data,MATCH($F234,_Death_Country,0),MATCH(EZ$3-2,_Death_Day,0))-INDEX(_Death_Data,MATCH($F234,_Death_Country,0),MATCH(EZ$3-3,_Death_Day,0))*$D$2
+INDEX(_Death_Data,MATCH($F234,_Death_Country,0),MATCH(EZ$3-3,_Death_Day,0))-INDEX(_Death_Data,MATCH($F234,_Death_Country,0),MATCH(EZ$3-4,_Death_Day,0))*$D$2
+INDEX(_Death_Data,MATCH($F234,_Death_Country,0),MATCH(EZ$3-4,_Death_Day,0))-INDEX(_Death_Data,MATCH($F234,_Death_Country,0),MATCH(EZ$3-5,_Death_Day,0))*$D$2)/5</f>
        <v>9.6</v>
      </c>
      <c r="FA234" s="80">
        <f>(INDEX(_Death_Data,MATCH($F234,_Death_Country,0),MATCH(FA$3,_Death_Day,0))-INDEX(_Death_Data,MATCH($F234,_Death_Country,0),MATCH(FA$3-1,_Death_Day,0))*$D$2
+INDEX(_Death_Data,MATCH($F234,_Death_Country,0),MATCH(FA$3-1,_Death_Day,0))-INDEX(_Death_Data,MATCH($F234,_Death_Country,0),MATCH(FA$3-2,_Death_Day,0))*$D$2
+INDEX(_Death_Data,MATCH($F234,_Death_Country,0),MATCH(FA$3-2,_Death_Day,0))-INDEX(_Death_Data,MATCH($F234,_Death_Country,0),MATCH(FA$3-3,_Death_Day,0))*$D$2
+INDEX(_Death_Data,MATCH($F234,_Death_Country,0),MATCH(FA$3-3,_Death_Day,0))-INDEX(_Death_Data,MATCH($F234,_Death_Country,0),MATCH(FA$3-4,_Death_Day,0))*$D$2
+INDEX(_Death_Data,MATCH($F234,_Death_Country,0),MATCH(FA$3-4,_Death_Day,0))-INDEX(_Death_Data,MATCH($F234,_Death_Country,0),MATCH(FA$3-5,_Death_Day,0))*$D$2)/5</f>
        <v>8.8000000000000007</v>
      </c>
      <c r="FB234" s="80">
        <f>(INDEX(_Death_Data,MATCH($F234,_Death_Country,0),MATCH(FB$3,_Death_Day,0))-INDEX(_Death_Data,MATCH($F234,_Death_Country,0),MATCH(FB$3-1,_Death_Day,0))*$D$2
+INDEX(_Death_Data,MATCH($F234,_Death_Country,0),MATCH(FB$3-1,_Death_Day,0))-INDEX(_Death_Data,MATCH($F234,_Death_Country,0),MATCH(FB$3-2,_Death_Day,0))*$D$2
+INDEX(_Death_Data,MATCH($F234,_Death_Country,0),MATCH(FB$3-2,_Death_Day,0))-INDEX(_Death_Data,MATCH($F234,_Death_Country,0),MATCH(FB$3-3,_Death_Day,0))*$D$2
+INDEX(_Death_Data,MATCH($F234,_Death_Country,0),MATCH(FB$3-3,_Death_Day,0))-INDEX(_Death_Data,MATCH($F234,_Death_Country,0),MATCH(FB$3-4,_Death_Day,0))*$D$2
+INDEX(_Death_Data,MATCH($F234,_Death_Country,0),MATCH(FB$3-4,_Death_Day,0))-INDEX(_Death_Data,MATCH($F234,_Death_Country,0),MATCH(FB$3-5,_Death_Day,0))*$D$2)/5</f>
        <v>9</v>
      </c>
      <c r="FC234" s="80">
        <f>(INDEX(_Death_Data,MATCH($F234,_Death_Country,0),MATCH(FC$3,_Death_Day,0))-INDEX(_Death_Data,MATCH($F234,_Death_Country,0),MATCH(FC$3-1,_Death_Day,0))*$D$2
+INDEX(_Death_Data,MATCH($F234,_Death_Country,0),MATCH(FC$3-1,_Death_Day,0))-INDEX(_Death_Data,MATCH($F234,_Death_Country,0),MATCH(FC$3-2,_Death_Day,0))*$D$2
+INDEX(_Death_Data,MATCH($F234,_Death_Country,0),MATCH(FC$3-2,_Death_Day,0))-INDEX(_Death_Data,MATCH($F234,_Death_Country,0),MATCH(FC$3-3,_Death_Day,0))*$D$2
+INDEX(_Death_Data,MATCH($F234,_Death_Country,0),MATCH(FC$3-3,_Death_Day,0))-INDEX(_Death_Data,MATCH($F234,_Death_Country,0),MATCH(FC$3-4,_Death_Day,0))*$D$2
+INDEX(_Death_Data,MATCH($F234,_Death_Country,0),MATCH(FC$3-4,_Death_Day,0))-INDEX(_Death_Data,MATCH($F234,_Death_Country,0),MATCH(FC$3-5,_Death_Day,0))*$D$2)/5</f>
        <v>10</v>
      </c>
      <c r="FD234" s="80">
        <f>(INDEX(_Death_Data,MATCH($F234,_Death_Country,0),MATCH(FD$3,_Death_Day,0))-INDEX(_Death_Data,MATCH($F234,_Death_Country,0),MATCH(FD$3-1,_Death_Day,0))*$D$2
+INDEX(_Death_Data,MATCH($F234,_Death_Country,0),MATCH(FD$3-1,_Death_Day,0))-INDEX(_Death_Data,MATCH($F234,_Death_Country,0),MATCH(FD$3-2,_Death_Day,0))*$D$2
+INDEX(_Death_Data,MATCH($F234,_Death_Country,0),MATCH(FD$3-2,_Death_Day,0))-INDEX(_Death_Data,MATCH($F234,_Death_Country,0),MATCH(FD$3-3,_Death_Day,0))*$D$2
+INDEX(_Death_Data,MATCH($F234,_Death_Country,0),MATCH(FD$3-3,_Death_Day,0))-INDEX(_Death_Data,MATCH($F234,_Death_Country,0),MATCH(FD$3-4,_Death_Day,0))*$D$2
+INDEX(_Death_Data,MATCH($F234,_Death_Country,0),MATCH(FD$3-4,_Death_Day,0))-INDEX(_Death_Data,MATCH($F234,_Death_Country,0),MATCH(FD$3-5,_Death_Day,0))*$D$2)/5</f>
        <v>9.4</v>
      </c>
      <c r="FE234" s="80">
        <f>(INDEX(_Death_Data,MATCH($F234,_Death_Country,0),MATCH(FE$3,_Death_Day,0))-INDEX(_Death_Data,MATCH($F234,_Death_Country,0),MATCH(FE$3-1,_Death_Day,0))*$D$2
+INDEX(_Death_Data,MATCH($F234,_Death_Country,0),MATCH(FE$3-1,_Death_Day,0))-INDEX(_Death_Data,MATCH($F234,_Death_Country,0),MATCH(FE$3-2,_Death_Day,0))*$D$2
+INDEX(_Death_Data,MATCH($F234,_Death_Country,0),MATCH(FE$3-2,_Death_Day,0))-INDEX(_Death_Data,MATCH($F234,_Death_Country,0),MATCH(FE$3-3,_Death_Day,0))*$D$2
+INDEX(_Death_Data,MATCH($F234,_Death_Country,0),MATCH(FE$3-3,_Death_Day,0))-INDEX(_Death_Data,MATCH($F234,_Death_Country,0),MATCH(FE$3-4,_Death_Day,0))*$D$2
+INDEX(_Death_Data,MATCH($F234,_Death_Country,0),MATCH(FE$3-4,_Death_Day,0))-INDEX(_Death_Data,MATCH($F234,_Death_Country,0),MATCH(FE$3-5,_Death_Day,0))*$D$2)/5</f>
        <v>11.4</v>
      </c>
      <c r="FF234" s="80">
        <f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.6</v>
      </c>
      <c r="FG234" s="80">
        <f>(INDEX(_Death_Data,MATCH($F234,_Death_Country,0),MATCH(FG$3,_Death_Day,0))-INDEX(_Death_Data,MATCH($F234,_Death_Country,0),MATCH(FG$3-1,_Death_Day,0))*$D$2
+INDEX(_Death_Data,MATCH($F234,_Death_Country,0),MATCH(FG$3-1,_Death_Day,0))-INDEX(_Death_Data,MATCH($F234,_Death_Country,0),MATCH(FG$3-2,_Death_Day,0))*$D$2
+INDEX(_Death_Data,MATCH($F234,_Death_Country,0),MATCH(FG$3-2,_Death_Day,0))-INDEX(_Death_Data,MATCH($F234,_Death_Country,0),MATCH(FG$3-3,_Death_Day,0))*$D$2
+INDEX(_Death_Data,MATCH($F234,_Death_Country,0),MATCH(FG$3-3,_Death_Day,0))-INDEX(_Death_Data,MATCH($F234,_Death_Country,0),MATCH(FG$3-4,_Death_Day,0))*$D$2
+INDEX(_Death_Data,MATCH($F234,_Death_Country,0),MATCH(FG$3-4,_Death_Day,0))-INDEX(_Death_Data,MATCH($F234,_Death_Country,0),MATCH(FG$3-5,_Death_Day,0))*$D$2)/5</f>
        <v>12.6</v>
      </c>
      <c r="FH234" s="80">
        <f>(INDEX(_Death_Data,MATCH($F234,_Death_Country,0),MATCH(FH$3,_Death_Day,0))-INDEX(_Death_Data,MATCH($F234,_Death_Country,0),MATCH(FH$3-1,_Death_Day,0))*$D$2
+INDEX(_Death_Data,MATCH($F234,_Death_Country,0),MATCH(FH$3-1,_Death_Day,0))-INDEX(_Death_Data,MATCH($F234,_Death_Country,0),MATCH(FH$3-2,_Death_Day,0))*$D$2
+INDEX(_Death_Data,MATCH($F234,_Death_Country,0),MATCH(FH$3-2,_Death_Day,0))-INDEX(_Death_Data,MATCH($F234,_Death_Country,0),MATCH(FH$3-3,_Death_Day,0))*$D$2
+INDEX(_Death_Data,MATCH($F234,_Death_Country,0),MATCH(FH$3-3,_Death_Day,0))-INDEX(_Death_Data,MATCH($F234,_Death_Country,0),MATCH(FH$3-4,_Death_Day,0))*$D$2
+INDEX(_Death_Data,MATCH($F234,_Death_Country,0),MATCH(FH$3-4,_Death_Day,0))-INDEX(_Death_Data,MATCH($F234,_Death_Country,0),MATCH(FH$3-5,_Death_Day,0))*$D$2)/5</f>
        <v>13.4</v>
      </c>
      <c r="FI234" s="80">
        <f>(INDEX(_Death_Data,MATCH($F234,_Death_Country,0),MATCH(FI$3,_Death_Day,0))-INDEX(_Death_Data,MATCH($F234,_Death_Country,0),MATCH(FI$3-1,_Death_Day,0))*$D$2
+INDEX(_Death_Data,MATCH($F234,_Death_Country,0),MATCH(FI$3-1,_Death_Day,0))-INDEX(_Death_Data,MATCH($F234,_Death_Country,0),MATCH(FI$3-2,_Death_Day,0))*$D$2
+INDEX(_Death_Data,MATCH($F234,_Death_Country,0),MATCH(FI$3-2,_Death_Day,0))-INDEX(_Death_Data,MATCH($F234,_Death_Country,0),MATCH(FI$3-3,_Death_Day,0))*$D$2
+INDEX(_Death_Data,MATCH($F234,_Death_Country,0),MATCH(FI$3-3,_Death_Day,0))-INDEX(_Death_Data,MATCH($F234,_Death_Country,0),MATCH(FI$3-4,_Death_Day,0))*$D$2
+INDEX(_Death_Data,MATCH($F234,_Death_Country,0),MATCH(FI$3-4,_Death_Day,0))-INDEX(_Death_Data,MATCH($F234,_Death_Country,0),MATCH(FI$3-5,_Death_Day,0))*$D$2)/5</f>
        <v>13</v>
      </c>
      <c r="FJ234" s="80">
        <f>(INDEX(_Death_Data,MATCH($F234,_Death_Country,0),MATCH(FJ$3,_Death_Day,0))-INDEX(_Death_Data,MATCH($F234,_Death_Country,0),MATCH(FJ$3-1,_Death_Day,0))*$D$2
+INDEX(_Death_Data,MATCH($F234,_Death_Country,0),MATCH(FJ$3-1,_Death_Day,0))-INDEX(_Death_Data,MATCH($F234,_Death_Country,0),MATCH(FJ$3-2,_Death_Day,0))*$D$2
+INDEX(_Death_Data,MATCH($F234,_Death_Country,0),MATCH(FJ$3-2,_Death_Day,0))-INDEX(_Death_Data,MATCH($F234,_Death_Country,0),MATCH(FJ$3-3,_Death_Day,0))*$D$2
+INDEX(_Death_Data,MATCH($F234,_Death_Country,0),MATCH(FJ$3-3,_Death_Day,0))-INDEX(_Death_Data,MATCH($F234,_Death_Country,0),MATCH(FJ$3-4,_Death_Day,0))*$D$2
+INDEX(_Death_Data,MATCH($F234,_Death_Country,0),MATCH(FJ$3-4,_Death_Day,0))-INDEX(_Death_Data,MATCH($F234,_Death_Country,0),MATCH(FJ$3-5,_Death_Day,0))*$D$2)/5</f>
        <v>12</v>
      </c>
      <c r="FK234" s="80">
        <f>(INDEX(_Death_Data,MATCH($F234,_Death_Country,0),MATCH(FK$3,_Death_Day,0))-INDEX(_Death_Data,MATCH($F234,_Death_Country,0),MATCH(FK$3-1,_Death_Day,0))*$D$2
+INDEX(_Death_Data,MATCH($F234,_Death_Country,0),MATCH(FK$3-1,_Death_Day,0))-INDEX(_Death_Data,MATCH($F234,_Death_Country,0),MATCH(FK$3-2,_Death_Day,0))*$D$2
+INDEX(_Death_Data,MATCH($F234,_Death_Country,0),MATCH(FK$3-2,_Death_Day,0))-INDEX(_Death_Data,MATCH($F234,_Death_Country,0),MATCH(FK$3-3,_Death_Day,0))*$D$2
+INDEX(_Death_Data,MATCH($F234,_Death_Country,0),MATCH(FK$3-3,_Death_Day,0))-INDEX(_Death_Data,MATCH($F234,_Death_Country,0),MATCH(FK$3-4,_Death_Day,0))*$D$2
+INDEX(_Death_Data,MATCH($F234,_Death_Country,0),MATCH(FK$3-4,_Death_Day,0))-INDEX(_Death_Data,MATCH($F234,_Death_Country,0),MATCH(FK$3-5,_Death_Day,0))*$D$2)/5</f>
        <v>12.2</v>
      </c>
      <c r="FL234" s="80">
        <f>(INDEX(_Death_Data,MATCH($F234,_Death_Country,0),MATCH(FL$3,_Death_Day,0))-INDEX(_Death_Data,MATCH($F234,_Death_Country,0),MATCH(FL$3-1,_Death_Day,0))*$D$2
+INDEX(_Death_Data,MATCH($F234,_Death_Country,0),MATCH(FL$3-1,_Death_Day,0))-INDEX(_Death_Data,MATCH($F234,_Death_Country,0),MATCH(FL$3-2,_Death_Day,0))*$D$2
+INDEX(_Death_Data,MATCH($F234,_Death_Country,0),MATCH(FL$3-2,_Death_Day,0))-INDEX(_Death_Data,MATCH($F234,_Death_Country,0),MATCH(FL$3-3,_Death_Day,0))*$D$2
+INDEX(_Death_Data,MATCH($F234,_Death_Country,0),MATCH(FL$3-3,_Death_Day,0))-INDEX(_Death_Data,MATCH($F234,_Death_Country,0),MATCH(FL$3-4,_Death_Day,0))*$D$2
+INDEX(_Death_Data,MATCH($F234,_Death_Country,0),MATCH(FL$3-4,_Death_Day,0))-INDEX(_Death_Data,MATCH($F234,_Death_Country,0),MATCH(FL$3-5,_Death_Day,0))*$D$2)/5</f>
        <v>10.8</v>
      </c>
      <c r="FM234" s="80">
        <f>(INDEX(_Death_Data,MATCH($F234,_Death_Country,0),MATCH(FM$3,_Death_Day,0))-INDEX(_Death_Data,MATCH($F234,_Death_Country,0),MATCH(FM$3-1,_Death_Day,0))*$D$2
+INDEX(_Death_Data,MATCH($F234,_Death_Country,0),MATCH(FM$3-1,_Death_Day,0))-INDEX(_Death_Data,MATCH($F234,_Death_Country,0),MATCH(FM$3-2,_Death_Day,0))*$D$2
+INDEX(_Death_Data,MATCH($F234,_Death_Country,0),MATCH(FM$3-2,_Death_Day,0))-INDEX(_Death_Data,MATCH($F234,_Death_Country,0),MATCH(FM$3-3,_Death_Day,0))*$D$2
+INDEX(_Death_Data,MATCH($F234,_Death_Country,0),MATCH(FM$3-3,_Death_Day,0))-INDEX(_Death_Data,MATCH($F234,_Death_Country,0),MATCH(FM$3-4,_Death_Day,0))*$D$2
+INDEX(_Death_Data,MATCH($F234,_Death_Country,0),MATCH(FM$3-4,_Death_Day,0))-INDEX(_Death_Data,MATCH($F234,_Death_Country,0),MATCH(FM$3-5,_Death_Day,0))*$D$2)/5</f>
        <v>9.4</v>
      </c>
      <c r="FN234" s="80" t="e">
        <f>(INDEX(_Death_Data,MATCH($F234,_Death_Country,0),MATCH(FN$3,_Death_Day,0))-INDEX(_Death_Data,MATCH($F234,_Death_Country,0),MATCH(FN$3-1,_Death_Day,0))*$D$2
+INDEX(_Death_Data,MATCH($F234,_Death_Country,0),MATCH(FN$3-1,_Death_Day,0))-INDEX(_Death_Data,MATCH($F234,_Death_Country,0),MATCH(FN$3-2,_Death_Day,0))*$D$2
+INDEX(_Death_Data,MATCH($F234,_Death_Country,0),MATCH(FN$3-2,_Death_Day,0))-INDEX(_Death_Data,MATCH($F234,_Death_Country,0),MATCH(FN$3-3,_Death_Day,0))*$D$2
+INDEX(_Death_Data,MATCH($F234,_Death_Country,0),MATCH(FN$3-3,_Death_Day,0))-INDEX(_Death_Data,MATCH($F234,_Death_Country,0),MATCH(FN$3-4,_Death_Day,0))*$D$2
+INDEX(_Death_Data,MATCH($F234,_Death_Country,0),MATCH(FN$3-4,_Death_Day,0))-INDEX(_Death_Data,MATCH($F234,_Death_Country,0),MATCH(FN$3-5,_Death_Day,0))*$D$2)/5</f>
        <v>#N/A</v>
      </c>
      <c r="FO234">
        <v>1</v>
      </c>
      <c r="FQ234" s="10">
        <f ca="1">HLOOKUP(TODAY()-FQ$3,$C$3:$FN$252,ROW()-2)</f>
        <v>12.6</v>
      </c>
      <c r="FR234" s="10">
        <f ca="1">HLOOKUP(TODAY()-FR$3,$C$3:$FN$252,ROW()-2)</f>
        <v>13.4</v>
      </c>
      <c r="FS234" s="10">
        <f ca="1">HLOOKUP(TODAY()-FS$3,$C$3:$FN$252,ROW()-2)</f>
        <v>13</v>
      </c>
      <c r="FT234" s="10">
        <f ca="1">HLOOKUP(TODAY()-FT$3,$C$3:$FN$252,ROW()-2)</f>
        <v>12</v>
      </c>
      <c r="FU234" s="10">
        <f ca="1">HLOOKUP(TODAY()-FU$3,$C$3:$FN$252,ROW()-2)</f>
        <v>12.2</v>
      </c>
      <c r="FV234" s="10">
        <f ca="1">HLOOKUP(TODAY()-FV$3,$C$3:$FN$252,ROW()-2)</f>
        <v>10.8</v>
      </c>
      <c r="FW234" s="10">
        <f ca="1">HLOOKUP(TODAY()-FW$3,$C$3:$FN$252,ROW()-2)</f>
        <v>9.4</v>
      </c>
      <c r="FX234" s="10">
        <f ca="1">SUM(FQ234:FW234)/7</f>
        <v>11.914285714285715</v>
      </c>
      <c r="FY234" s="10" t="b">
        <f ca="1">MAX(FQ234:FW234)=FZ234</f>
        <v>1</v>
      </c>
      <c r="FZ234" s="10">
        <f t="array" ref="FZ234">MAX(IF(ISNA(L234:FN234),"",L234:FN234))</f>
        <v>13.4</v>
      </c>
      <c r="GA234" s="52">
        <f ca="1">IF(GR234&gt;0,FX234/GR234,0)</f>
        <v>0.93707865168539339</v>
      </c>
      <c r="GB234" t="str">
        <f>D234</f>
        <v>Europe</v>
      </c>
      <c r="GC234" t="str">
        <f>F234</f>
        <v>Armenia</v>
      </c>
      <c r="GD234" s="10">
        <f>FZ234</f>
        <v>13.4</v>
      </c>
      <c r="GE234" s="10">
        <f ca="1">G234</f>
        <v>433</v>
      </c>
      <c r="GF234" s="10">
        <f ca="1">IF(GA234&lt;$GF$2,$B234,0)</f>
        <v>0</v>
      </c>
      <c r="GG234" s="10">
        <f ca="1">IF(AND($GA234&gt;=$GF$2,$GA234&lt;$GG$2),$B234,0)</f>
        <v>0</v>
      </c>
      <c r="GH234" s="10">
        <f ca="1">IF(AND($GA234&gt;=$GG$2,$GA234&lt;$GH$2),$B234,0)</f>
        <v>0</v>
      </c>
      <c r="GI234" s="10">
        <f ca="1">IF(AND($GA234&gt;=$GH$2,$GA234&lt;$GI$2),$B234,0)</f>
        <v>0</v>
      </c>
      <c r="GJ234" s="10">
        <f ca="1">IF(GA234&gt;=$GI$2,B234,0)</f>
        <v>3300000</v>
      </c>
      <c r="GK234">
        <f t="array" ref="GK234">LARGE(IF(ISNA(L234:FN234),"",L234:FN234),GK$2)</f>
        <v>13.4</v>
      </c>
      <c r="GL234">
        <f t="array" ref="GL234">LARGE(IF(ISNA(M234:FO234),"",M234:FO234),GL$2)</f>
        <v>13</v>
      </c>
      <c r="GM234">
        <f t="array" ref="GM234">LARGE(IF(ISNA(N234:FP234),"",N234:FP234),GM$2)</f>
        <v>12.6</v>
      </c>
      <c r="GN234">
        <f t="array" aca="1" ref="GN234" ca="1">LARGE(IF(ISNA(O234:FQ234),"",O234:FQ234),GN$2)</f>
        <v>12.6</v>
      </c>
      <c r="GO234">
        <f t="array" aca="1" ref="GO234" ca="1">LARGE(IF(ISNA(P234:FR234),"",P234:FR234),GO$2)</f>
        <v>12.6</v>
      </c>
      <c r="GP234">
        <f t="array" aca="1" ref="GP234" ca="1">LARGE(IF(ISNA(Q234:FS234),"",Q234:FS234),GP$2)</f>
        <v>12.6</v>
      </c>
      <c r="GQ234">
        <f t="array" aca="1" ref="GQ234" ca="1">LARGE(IF(ISNA(R234:FT234),"",R234:FT234),GQ$2)</f>
        <v>12.2</v>
      </c>
      <c r="GR234">
        <f t="shared" ca="1" si="10"/>
        <v>12.714285714285714</v>
      </c>
    </row>
    <row r="235" spans="1:200" ht="30" customHeight="1" x14ac:dyDescent="0.55000000000000004">
      <c r="A235">
        <f t="shared" si="9"/>
        <v>119</v>
      </c>
      <c r="B235" s="81">
        <f>VLOOKUP(F235,Countries!$D$5:$F$254,3,FALSE)</f>
        <v>116100000</v>
      </c>
      <c r="C235" s="86">
        <f ca="1">GA235</f>
        <v>0.93810098351065785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114</f>
        <v>Mexico</v>
      </c>
      <c r="G235" s="81">
        <f ca="1">INDEX(_Death_Data,MATCH($F235,_Death_Country,0),MATCH(G$2,_Death_Day,0))</f>
        <v>27121</v>
      </c>
      <c r="H235" s="81">
        <f ca="1">FX235</f>
        <v>733.08571428571429</v>
      </c>
      <c r="I235" s="100" t="str">
        <f>F235</f>
        <v>Mexico</v>
      </c>
      <c r="J235" s="80">
        <f>INDEX(_Death_Data,MATCH($F235,_Death_Country,0),MATCH(J$3,_Death_Day,0))</f>
        <v>0</v>
      </c>
      <c r="K235" s="80">
        <f>INDEX(_Death_Data,MATCH($F235,_Death_Country,0),MATCH(K$3,_Death_Day,0))-INDEX(_Death_Data,MATCH($F235,_Death_Country,0),MATCH(J$3,_Death_Day,0))*$D$2</f>
        <v>0</v>
      </c>
      <c r="L235" s="80" t="e">
        <f>(INDEX(_Death_Data,MATCH($F235,_Death_Country,0),MATCH(L$3,_Death_Day,0))-INDEX(_Death_Data,MATCH($F235,_Death_Country,0),MATCH(L$3-1,_Death_Day,0))*$D$2
+INDEX(_Death_Data,MATCH($F235,_Death_Country,0),MATCH(L$3-1,_Death_Day,0))-INDEX(_Death_Data,MATCH($F235,_Death_Country,0),MATCH(L$3-2,_Death_Day,0))*$D$2
+INDEX(_Death_Data,MATCH($F235,_Death_Country,0),MATCH(L$3-2,_Death_Day,0))-INDEX(_Death_Data,MATCH($F235,_Death_Country,0),MATCH(L$3-3,_Death_Day,0))*$D$2
+INDEX(_Death_Data,MATCH($F235,_Death_Country,0),MATCH(L$3-3,_Death_Day,0))-INDEX(_Death_Data,MATCH($F235,_Death_Country,0),MATCH(L$3-4,_Death_Day,0))*$D$2
+INDEX(_Death_Data,MATCH($F235,_Death_Country,0),MATCH(L$3-4,_Death_Day,0))-INDEX(_Death_Data,MATCH($F235,_Death_Country,0),MATCH(L$3-5,_Death_Day,0))*$D$2)/5</f>
        <v>#N/A</v>
      </c>
      <c r="M235" s="80" t="e">
        <f>(INDEX(_Death_Data,MATCH($F235,_Death_Country,0),MATCH(M$3,_Death_Day,0))-INDEX(_Death_Data,MATCH($F235,_Death_Country,0),MATCH(M$3-1,_Death_Day,0))*$D$2
+INDEX(_Death_Data,MATCH($F235,_Death_Country,0),MATCH(M$3-1,_Death_Day,0))-INDEX(_Death_Data,MATCH($F235,_Death_Country,0),MATCH(M$3-2,_Death_Day,0))*$D$2
+INDEX(_Death_Data,MATCH($F235,_Death_Country,0),MATCH(M$3-2,_Death_Day,0))-INDEX(_Death_Data,MATCH($F235,_Death_Country,0),MATCH(M$3-3,_Death_Day,0))*$D$2
+INDEX(_Death_Data,MATCH($F235,_Death_Country,0),MATCH(M$3-3,_Death_Day,0))-INDEX(_Death_Data,MATCH($F235,_Death_Country,0),MATCH(M$3-4,_Death_Day,0))*$D$2
+INDEX(_Death_Data,MATCH($F235,_Death_Country,0),MATCH(M$3-4,_Death_Day,0))-INDEX(_Death_Data,MATCH($F235,_Death_Country,0),MATCH(M$3-5,_Death_Day,0))*$D$2)/5</f>
        <v>#N/A</v>
      </c>
      <c r="N235" s="80" t="e">
        <f>(INDEX(_Death_Data,MATCH($F235,_Death_Country,0),MATCH(N$3,_Death_Day,0))-INDEX(_Death_Data,MATCH($F235,_Death_Country,0),MATCH(N$3-1,_Death_Day,0))*$D$2
+INDEX(_Death_Data,MATCH($F235,_Death_Country,0),MATCH(N$3-1,_Death_Day,0))-INDEX(_Death_Data,MATCH($F235,_Death_Country,0),MATCH(N$3-2,_Death_Day,0))*$D$2
+INDEX(_Death_Data,MATCH($F235,_Death_Country,0),MATCH(N$3-2,_Death_Day,0))-INDEX(_Death_Data,MATCH($F235,_Death_Country,0),MATCH(N$3-3,_Death_Day,0))*$D$2
+INDEX(_Death_Data,MATCH($F235,_Death_Country,0),MATCH(N$3-3,_Death_Day,0))-INDEX(_Death_Data,MATCH($F235,_Death_Country,0),MATCH(N$3-4,_Death_Day,0))*$D$2
+INDEX(_Death_Data,MATCH($F235,_Death_Country,0),MATCH(N$3-4,_Death_Day,0))-INDEX(_Death_Data,MATCH($F235,_Death_Country,0),MATCH(N$3-5,_Death_Day,0))*$D$2)/5</f>
        <v>#N/A</v>
      </c>
      <c r="O235" s="80">
        <f>(INDEX(_Death_Data,MATCH($F235,_Death_Country,0),MATCH(O$3,_Death_Day,0))-INDEX(_Death_Data,MATCH($F235,_Death_Country,0),MATCH(O$3-1,_Death_Day,0))*$D$2
+INDEX(_Death_Data,MATCH($F235,_Death_Country,0),MATCH(O$3-1,_Death_Day,0))-INDEX(_Death_Data,MATCH($F235,_Death_Country,0),MATCH(O$3-2,_Death_Day,0))*$D$2
+INDEX(_Death_Data,MATCH($F235,_Death_Country,0),MATCH(O$3-2,_Death_Day,0))-INDEX(_Death_Data,MATCH($F235,_Death_Country,0),MATCH(O$3-3,_Death_Day,0))*$D$2
+INDEX(_Death_Data,MATCH($F235,_Death_Country,0),MATCH(O$3-3,_Death_Day,0))-INDEX(_Death_Data,MATCH($F235,_Death_Country,0),MATCH(O$3-4,_Death_Day,0))*$D$2
+INDEX(_Death_Data,MATCH($F235,_Death_Country,0),MATCH(O$3-4,_Death_Day,0))-INDEX(_Death_Data,MATCH($F235,_Death_Country,0),MATCH(O$3-5,_Death_Day,0))*$D$2)/5</f>
        <v>0</v>
      </c>
      <c r="P235" s="80">
        <f>(INDEX(_Death_Data,MATCH($F235,_Death_Country,0),MATCH(P$3,_Death_Day,0))-INDEX(_Death_Data,MATCH($F235,_Death_Country,0),MATCH(P$3-1,_Death_Day,0))*$D$2
+INDEX(_Death_Data,MATCH($F235,_Death_Country,0),MATCH(P$3-1,_Death_Day,0))-INDEX(_Death_Data,MATCH($F235,_Death_Country,0),MATCH(P$3-2,_Death_Day,0))*$D$2
+INDEX(_Death_Data,MATCH($F235,_Death_Country,0),MATCH(P$3-2,_Death_Day,0))-INDEX(_Death_Data,MATCH($F235,_Death_Country,0),MATCH(P$3-3,_Death_Day,0))*$D$2
+INDEX(_Death_Data,MATCH($F235,_Death_Country,0),MATCH(P$3-3,_Death_Day,0))-INDEX(_Death_Data,MATCH($F235,_Death_Country,0),MATCH(P$3-4,_Death_Day,0))*$D$2
+INDEX(_Death_Data,MATCH($F235,_Death_Country,0),MATCH(P$3-4,_Death_Day,0))-INDEX(_Death_Data,MATCH($F235,_Death_Country,0),MATCH(P$3-5,_Death_Day,0))*$D$2)/5</f>
        <v>0</v>
      </c>
      <c r="Q235" s="80">
        <f>(INDEX(_Death_Data,MATCH($F235,_Death_Country,0),MATCH(Q$3,_Death_Day,0))-INDEX(_Death_Data,MATCH($F235,_Death_Country,0),MATCH(Q$3-1,_Death_Day,0))*$D$2
+INDEX(_Death_Data,MATCH($F235,_Death_Country,0),MATCH(Q$3-1,_Death_Day,0))-INDEX(_Death_Data,MATCH($F235,_Death_Country,0),MATCH(Q$3-2,_Death_Day,0))*$D$2
+INDEX(_Death_Data,MATCH($F235,_Death_Country,0),MATCH(Q$3-2,_Death_Day,0))-INDEX(_Death_Data,MATCH($F235,_Death_Country,0),MATCH(Q$3-3,_Death_Day,0))*$D$2
+INDEX(_Death_Data,MATCH($F235,_Death_Country,0),MATCH(Q$3-3,_Death_Day,0))-INDEX(_Death_Data,MATCH($F235,_Death_Country,0),MATCH(Q$3-4,_Death_Day,0))*$D$2
+INDEX(_Death_Data,MATCH($F235,_Death_Country,0),MATCH(Q$3-4,_Death_Day,0))-INDEX(_Death_Data,MATCH($F235,_Death_Country,0),MATCH(Q$3-5,_Death_Day,0))*$D$2)/5</f>
        <v>0</v>
      </c>
      <c r="R235" s="80">
        <f>(INDEX(_Death_Data,MATCH($F235,_Death_Country,0),MATCH(R$3,_Death_Day,0))-INDEX(_Death_Data,MATCH($F235,_Death_Country,0),MATCH(R$3-1,_Death_Day,0))*$D$2
+INDEX(_Death_Data,MATCH($F235,_Death_Country,0),MATCH(R$3-1,_Death_Day,0))-INDEX(_Death_Data,MATCH($F235,_Death_Country,0),MATCH(R$3-2,_Death_Day,0))*$D$2
+INDEX(_Death_Data,MATCH($F235,_Death_Country,0),MATCH(R$3-2,_Death_Day,0))-INDEX(_Death_Data,MATCH($F235,_Death_Country,0),MATCH(R$3-3,_Death_Day,0))*$D$2
+INDEX(_Death_Data,MATCH($F235,_Death_Country,0),MATCH(R$3-3,_Death_Day,0))-INDEX(_Death_Data,MATCH($F235,_Death_Country,0),MATCH(R$3-4,_Death_Day,0))*$D$2
+INDEX(_Death_Data,MATCH($F235,_Death_Country,0),MATCH(R$3-4,_Death_Day,0))-INDEX(_Death_Data,MATCH($F235,_Death_Country,0),MATCH(R$3-5,_Death_Day,0))*$D$2)/5</f>
        <v>0</v>
      </c>
      <c r="S235" s="80">
        <f>(INDEX(_Death_Data,MATCH($F235,_Death_Country,0),MATCH(S$3,_Death_Day,0))-INDEX(_Death_Data,MATCH($F235,_Death_Country,0),MATCH(S$3-1,_Death_Day,0))*$D$2
+INDEX(_Death_Data,MATCH($F235,_Death_Country,0),MATCH(S$3-1,_Death_Day,0))-INDEX(_Death_Data,MATCH($F235,_Death_Country,0),MATCH(S$3-2,_Death_Day,0))*$D$2
+INDEX(_Death_Data,MATCH($F235,_Death_Country,0),MATCH(S$3-2,_Death_Day,0))-INDEX(_Death_Data,MATCH($F235,_Death_Country,0),MATCH(S$3-3,_Death_Day,0))*$D$2
+INDEX(_Death_Data,MATCH($F235,_Death_Country,0),MATCH(S$3-3,_Death_Day,0))-INDEX(_Death_Data,MATCH($F235,_Death_Country,0),MATCH(S$3-4,_Death_Day,0))*$D$2
+INDEX(_Death_Data,MATCH($F235,_Death_Country,0),MATCH(S$3-4,_Death_Day,0))-INDEX(_Death_Data,MATCH($F235,_Death_Country,0),MATCH(S$3-5,_Death_Day,0))*$D$2)/5</f>
        <v>0</v>
      </c>
      <c r="T235" s="80">
        <f>(INDEX(_Death_Data,MATCH($F235,_Death_Country,0),MATCH(T$3,_Death_Day,0))-INDEX(_Death_Data,MATCH($F235,_Death_Country,0),MATCH(T$3-1,_Death_Day,0))*$D$2
+INDEX(_Death_Data,MATCH($F235,_Death_Country,0),MATCH(T$3-1,_Death_Day,0))-INDEX(_Death_Data,MATCH($F235,_Death_Country,0),MATCH(T$3-2,_Death_Day,0))*$D$2
+INDEX(_Death_Data,MATCH($F235,_Death_Country,0),MATCH(T$3-2,_Death_Day,0))-INDEX(_Death_Data,MATCH($F235,_Death_Country,0),MATCH(T$3-3,_Death_Day,0))*$D$2
+INDEX(_Death_Data,MATCH($F235,_Death_Country,0),MATCH(T$3-3,_Death_Day,0))-INDEX(_Death_Data,MATCH($F235,_Death_Country,0),MATCH(T$3-4,_Death_Day,0))*$D$2
+INDEX(_Death_Data,MATCH($F235,_Death_Country,0),MATCH(T$3-4,_Death_Day,0))-INDEX(_Death_Data,MATCH($F235,_Death_Country,0),MATCH(T$3-5,_Death_Day,0))*$D$2)/5</f>
        <v>0</v>
      </c>
      <c r="U235" s="80">
        <f>(INDEX(_Death_Data,MATCH($F235,_Death_Country,0),MATCH(U$3,_Death_Day,0))-INDEX(_Death_Data,MATCH($F235,_Death_Country,0),MATCH(U$3-1,_Death_Day,0))*$D$2
+INDEX(_Death_Data,MATCH($F235,_Death_Country,0),MATCH(U$3-1,_Death_Day,0))-INDEX(_Death_Data,MATCH($F235,_Death_Country,0),MATCH(U$3-2,_Death_Day,0))*$D$2
+INDEX(_Death_Data,MATCH($F235,_Death_Country,0),MATCH(U$3-2,_Death_Day,0))-INDEX(_Death_Data,MATCH($F235,_Death_Country,0),MATCH(U$3-3,_Death_Day,0))*$D$2
+INDEX(_Death_Data,MATCH($F235,_Death_Country,0),MATCH(U$3-3,_Death_Day,0))-INDEX(_Death_Data,MATCH($F235,_Death_Country,0),MATCH(U$3-4,_Death_Day,0))*$D$2
+INDEX(_Death_Data,MATCH($F235,_Death_Country,0),MATCH(U$3-4,_Death_Day,0))-INDEX(_Death_Data,MATCH($F235,_Death_Country,0),MATCH(U$3-5,_Death_Day,0))*$D$2)/5</f>
        <v>0</v>
      </c>
      <c r="V235" s="80">
        <f>(INDEX(_Death_Data,MATCH($F235,_Death_Country,0),MATCH(V$3,_Death_Day,0))-INDEX(_Death_Data,MATCH($F235,_Death_Country,0),MATCH(V$3-1,_Death_Day,0))*$D$2
+INDEX(_Death_Data,MATCH($F235,_Death_Country,0),MATCH(V$3-1,_Death_Day,0))-INDEX(_Death_Data,MATCH($F235,_Death_Country,0),MATCH(V$3-2,_Death_Day,0))*$D$2
+INDEX(_Death_Data,MATCH($F235,_Death_Country,0),MATCH(V$3-2,_Death_Day,0))-INDEX(_Death_Data,MATCH($F235,_Death_Country,0),MATCH(V$3-3,_Death_Day,0))*$D$2
+INDEX(_Death_Data,MATCH($F235,_Death_Country,0),MATCH(V$3-3,_Death_Day,0))-INDEX(_Death_Data,MATCH($F235,_Death_Country,0),MATCH(V$3-4,_Death_Day,0))*$D$2
+INDEX(_Death_Data,MATCH($F235,_Death_Country,0),MATCH(V$3-4,_Death_Day,0))-INDEX(_Death_Data,MATCH($F235,_Death_Country,0),MATCH(V$3-5,_Death_Day,0))*$D$2)/5</f>
        <v>0</v>
      </c>
      <c r="W235" s="80">
        <f>(INDEX(_Death_Data,MATCH($F235,_Death_Country,0),MATCH(W$3,_Death_Day,0))-INDEX(_Death_Data,MATCH($F235,_Death_Country,0),MATCH(W$3-1,_Death_Day,0))*$D$2
+INDEX(_Death_Data,MATCH($F235,_Death_Country,0),MATCH(W$3-1,_Death_Day,0))-INDEX(_Death_Data,MATCH($F235,_Death_Country,0),MATCH(W$3-2,_Death_Day,0))*$D$2
+INDEX(_Death_Data,MATCH($F235,_Death_Country,0),MATCH(W$3-2,_Death_Day,0))-INDEX(_Death_Data,MATCH($F235,_Death_Country,0),MATCH(W$3-3,_Death_Day,0))*$D$2
+INDEX(_Death_Data,MATCH($F235,_Death_Country,0),MATCH(W$3-3,_Death_Day,0))-INDEX(_Death_Data,MATCH($F235,_Death_Country,0),MATCH(W$3-4,_Death_Day,0))*$D$2
+INDEX(_Death_Data,MATCH($F235,_Death_Country,0),MATCH(W$3-4,_Death_Day,0))-INDEX(_Death_Data,MATCH($F235,_Death_Country,0),MATCH(W$3-5,_Death_Day,0))*$D$2)/5</f>
        <v>0</v>
      </c>
      <c r="X235" s="80">
        <f>(INDEX(_Death_Data,MATCH($F235,_Death_Country,0),MATCH(X$3,_Death_Day,0))-INDEX(_Death_Data,MATCH($F235,_Death_Country,0),MATCH(X$3-1,_Death_Day,0))*$D$2
+INDEX(_Death_Data,MATCH($F235,_Death_Country,0),MATCH(X$3-1,_Death_Day,0))-INDEX(_Death_Data,MATCH($F235,_Death_Country,0),MATCH(X$3-2,_Death_Day,0))*$D$2
+INDEX(_Death_Data,MATCH($F235,_Death_Country,0),MATCH(X$3-2,_Death_Day,0))-INDEX(_Death_Data,MATCH($F235,_Death_Country,0),MATCH(X$3-3,_Death_Day,0))*$D$2
+INDEX(_Death_Data,MATCH($F235,_Death_Country,0),MATCH(X$3-3,_Death_Day,0))-INDEX(_Death_Data,MATCH($F235,_Death_Country,0),MATCH(X$3-4,_Death_Day,0))*$D$2
+INDEX(_Death_Data,MATCH($F235,_Death_Country,0),MATCH(X$3-4,_Death_Day,0))-INDEX(_Death_Data,MATCH($F235,_Death_Country,0),MATCH(X$3-5,_Death_Day,0))*$D$2)/5</f>
        <v>0</v>
      </c>
      <c r="Y235" s="80">
        <f>(INDEX(_Death_Data,MATCH($F235,_Death_Country,0),MATCH(Y$3,_Death_Day,0))-INDEX(_Death_Data,MATCH($F235,_Death_Country,0),MATCH(Y$3-1,_Death_Day,0))*$D$2
+INDEX(_Death_Data,MATCH($F235,_Death_Country,0),MATCH(Y$3-1,_Death_Day,0))-INDEX(_Death_Data,MATCH($F235,_Death_Country,0),MATCH(Y$3-2,_Death_Day,0))*$D$2
+INDEX(_Death_Data,MATCH($F235,_Death_Country,0),MATCH(Y$3-2,_Death_Day,0))-INDEX(_Death_Data,MATCH($F235,_Death_Country,0),MATCH(Y$3-3,_Death_Day,0))*$D$2
+INDEX(_Death_Data,MATCH($F235,_Death_Country,0),MATCH(Y$3-3,_Death_Day,0))-INDEX(_Death_Data,MATCH($F235,_Death_Country,0),MATCH(Y$3-4,_Death_Day,0))*$D$2
+INDEX(_Death_Data,MATCH($F235,_Death_Country,0),MATCH(Y$3-4,_Death_Day,0))-INDEX(_Death_Data,MATCH($F235,_Death_Country,0),MATCH(Y$3-5,_Death_Day,0))*$D$2)/5</f>
        <v>0</v>
      </c>
      <c r="Z235" s="80">
        <f>(INDEX(_Death_Data,MATCH($F235,_Death_Country,0),MATCH(Z$3,_Death_Day,0))-INDEX(_Death_Data,MATCH($F235,_Death_Country,0),MATCH(Z$3-1,_Death_Day,0))*$D$2
+INDEX(_Death_Data,MATCH($F235,_Death_Country,0),MATCH(Z$3-1,_Death_Day,0))-INDEX(_Death_Data,MATCH($F235,_Death_Country,0),MATCH(Z$3-2,_Death_Day,0))*$D$2
+INDEX(_Death_Data,MATCH($F235,_Death_Country,0),MATCH(Z$3-2,_Death_Day,0))-INDEX(_Death_Data,MATCH($F235,_Death_Country,0),MATCH(Z$3-3,_Death_Day,0))*$D$2
+INDEX(_Death_Data,MATCH($F235,_Death_Country,0),MATCH(Z$3-3,_Death_Day,0))-INDEX(_Death_Data,MATCH($F235,_Death_Country,0),MATCH(Z$3-4,_Death_Day,0))*$D$2
+INDEX(_Death_Data,MATCH($F235,_Death_Country,0),MATCH(Z$3-4,_Death_Day,0))-INDEX(_Death_Data,MATCH($F235,_Death_Country,0),MATCH(Z$3-5,_Death_Day,0))*$D$2)/5</f>
        <v>0</v>
      </c>
      <c r="AA235" s="80">
        <f>(INDEX(_Death_Data,MATCH($F235,_Death_Country,0),MATCH(AA$3,_Death_Day,0))-INDEX(_Death_Data,MATCH($F235,_Death_Country,0),MATCH(AA$3-1,_Death_Day,0))*$D$2
+INDEX(_Death_Data,MATCH($F235,_Death_Country,0),MATCH(AA$3-1,_Death_Day,0))-INDEX(_Death_Data,MATCH($F235,_Death_Country,0),MATCH(AA$3-2,_Death_Day,0))*$D$2
+INDEX(_Death_Data,MATCH($F235,_Death_Country,0),MATCH(AA$3-2,_Death_Day,0))-INDEX(_Death_Data,MATCH($F235,_Death_Country,0),MATCH(AA$3-3,_Death_Day,0))*$D$2
+INDEX(_Death_Data,MATCH($F235,_Death_Country,0),MATCH(AA$3-3,_Death_Day,0))-INDEX(_Death_Data,MATCH($F235,_Death_Country,0),MATCH(AA$3-4,_Death_Day,0))*$D$2
+INDEX(_Death_Data,MATCH($F235,_Death_Country,0),MATCH(AA$3-4,_Death_Day,0))-INDEX(_Death_Data,MATCH($F235,_Death_Country,0),MATCH(AA$3-5,_Death_Day,0))*$D$2)/5</f>
        <v>0</v>
      </c>
      <c r="AB235" s="80">
        <f>(INDEX(_Death_Data,MATCH($F235,_Death_Country,0),MATCH(AB$3,_Death_Day,0))-INDEX(_Death_Data,MATCH($F235,_Death_Country,0),MATCH(AB$3-1,_Death_Day,0))*$D$2
+INDEX(_Death_Data,MATCH($F235,_Death_Country,0),MATCH(AB$3-1,_Death_Day,0))-INDEX(_Death_Data,MATCH($F235,_Death_Country,0),MATCH(AB$3-2,_Death_Day,0))*$D$2
+INDEX(_Death_Data,MATCH($F235,_Death_Country,0),MATCH(AB$3-2,_Death_Day,0))-INDEX(_Death_Data,MATCH($F235,_Death_Country,0),MATCH(AB$3-3,_Death_Day,0))*$D$2
+INDEX(_Death_Data,MATCH($F235,_Death_Country,0),MATCH(AB$3-3,_Death_Day,0))-INDEX(_Death_Data,MATCH($F235,_Death_Country,0),MATCH(AB$3-4,_Death_Day,0))*$D$2
+INDEX(_Death_Data,MATCH($F235,_Death_Country,0),MATCH(AB$3-4,_Death_Day,0))-INDEX(_Death_Data,MATCH($F235,_Death_Country,0),MATCH(AB$3-5,_Death_Day,0))*$D$2)/5</f>
        <v>0</v>
      </c>
      <c r="AC235" s="80">
        <f>(INDEX(_Death_Data,MATCH($F235,_Death_Country,0),MATCH(AC$3,_Death_Day,0))-INDEX(_Death_Data,MATCH($F235,_Death_Country,0),MATCH(AC$3-1,_Death_Day,0))*$D$2
+INDEX(_Death_Data,MATCH($F235,_Death_Country,0),MATCH(AC$3-1,_Death_Day,0))-INDEX(_Death_Data,MATCH($F235,_Death_Country,0),MATCH(AC$3-2,_Death_Day,0))*$D$2
+INDEX(_Death_Data,MATCH($F235,_Death_Country,0),MATCH(AC$3-2,_Death_Day,0))-INDEX(_Death_Data,MATCH($F235,_Death_Country,0),MATCH(AC$3-3,_Death_Day,0))*$D$2
+INDEX(_Death_Data,MATCH($F235,_Death_Country,0),MATCH(AC$3-3,_Death_Day,0))-INDEX(_Death_Data,MATCH($F235,_Death_Country,0),MATCH(AC$3-4,_Death_Day,0))*$D$2
+INDEX(_Death_Data,MATCH($F235,_Death_Country,0),MATCH(AC$3-4,_Death_Day,0))-INDEX(_Death_Data,MATCH($F235,_Death_Country,0),MATCH(AC$3-5,_Death_Day,0))*$D$2)/5</f>
        <v>0</v>
      </c>
      <c r="AD235" s="80">
        <f>(INDEX(_Death_Data,MATCH($F235,_Death_Country,0),MATCH(AD$3,_Death_Day,0))-INDEX(_Death_Data,MATCH($F235,_Death_Country,0),MATCH(AD$3-1,_Death_Day,0))*$D$2
+INDEX(_Death_Data,MATCH($F235,_Death_Country,0),MATCH(AD$3-1,_Death_Day,0))-INDEX(_Death_Data,MATCH($F235,_Death_Country,0),MATCH(AD$3-2,_Death_Day,0))*$D$2
+INDEX(_Death_Data,MATCH($F235,_Death_Country,0),MATCH(AD$3-2,_Death_Day,0))-INDEX(_Death_Data,MATCH($F235,_Death_Country,0),MATCH(AD$3-3,_Death_Day,0))*$D$2
+INDEX(_Death_Data,MATCH($F235,_Death_Country,0),MATCH(AD$3-3,_Death_Day,0))-INDEX(_Death_Data,MATCH($F235,_Death_Country,0),MATCH(AD$3-4,_Death_Day,0))*$D$2
+INDEX(_Death_Data,MATCH($F235,_Death_Country,0),MATCH(AD$3-4,_Death_Day,0))-INDEX(_Death_Data,MATCH($F235,_Death_Country,0),MATCH(AD$3-5,_Death_Day,0))*$D$2)/5</f>
        <v>0</v>
      </c>
      <c r="AE235" s="80">
        <f>(INDEX(_Death_Data,MATCH($F235,_Death_Country,0),MATCH(AE$3,_Death_Day,0))-INDEX(_Death_Data,MATCH($F235,_Death_Country,0),MATCH(AE$3-1,_Death_Day,0))*$D$2
+INDEX(_Death_Data,MATCH($F235,_Death_Country,0),MATCH(AE$3-1,_Death_Day,0))-INDEX(_Death_Data,MATCH($F235,_Death_Country,0),MATCH(AE$3-2,_Death_Day,0))*$D$2
+INDEX(_Death_Data,MATCH($F235,_Death_Country,0),MATCH(AE$3-2,_Death_Day,0))-INDEX(_Death_Data,MATCH($F235,_Death_Country,0),MATCH(AE$3-3,_Death_Day,0))*$D$2
+INDEX(_Death_Data,MATCH($F235,_Death_Country,0),MATCH(AE$3-3,_Death_Day,0))-INDEX(_Death_Data,MATCH($F235,_Death_Country,0),MATCH(AE$3-4,_Death_Day,0))*$D$2
+INDEX(_Death_Data,MATCH($F235,_Death_Country,0),MATCH(AE$3-4,_Death_Day,0))-INDEX(_Death_Data,MATCH($F235,_Death_Country,0),MATCH(AE$3-5,_Death_Day,0))*$D$2)/5</f>
        <v>0</v>
      </c>
      <c r="AF235" s="80">
        <f>(INDEX(_Death_Data,MATCH($F235,_Death_Country,0),MATCH(AF$3,_Death_Day,0))-INDEX(_Death_Data,MATCH($F235,_Death_Country,0),MATCH(AF$3-1,_Death_Day,0))*$D$2
+INDEX(_Death_Data,MATCH($F235,_Death_Country,0),MATCH(AF$3-1,_Death_Day,0))-INDEX(_Death_Data,MATCH($F235,_Death_Country,0),MATCH(AF$3-2,_Death_Day,0))*$D$2
+INDEX(_Death_Data,MATCH($F235,_Death_Country,0),MATCH(AF$3-2,_Death_Day,0))-INDEX(_Death_Data,MATCH($F235,_Death_Country,0),MATCH(AF$3-3,_Death_Day,0))*$D$2
+INDEX(_Death_Data,MATCH($F235,_Death_Country,0),MATCH(AF$3-3,_Death_Day,0))-INDEX(_Death_Data,MATCH($F235,_Death_Country,0),MATCH(AF$3-4,_Death_Day,0))*$D$2
+INDEX(_Death_Data,MATCH($F235,_Death_Country,0),MATCH(AF$3-4,_Death_Day,0))-INDEX(_Death_Data,MATCH($F235,_Death_Country,0),MATCH(AF$3-5,_Death_Day,0))*$D$2)/5</f>
        <v>0</v>
      </c>
      <c r="AG235" s="80">
        <f>(INDEX(_Death_Data,MATCH($F235,_Death_Country,0),MATCH(AG$3,_Death_Day,0))-INDEX(_Death_Data,MATCH($F235,_Death_Country,0),MATCH(AG$3-1,_Death_Day,0))*$D$2
+INDEX(_Death_Data,MATCH($F235,_Death_Country,0),MATCH(AG$3-1,_Death_Day,0))-INDEX(_Death_Data,MATCH($F235,_Death_Country,0),MATCH(AG$3-2,_Death_Day,0))*$D$2
+INDEX(_Death_Data,MATCH($F235,_Death_Country,0),MATCH(AG$3-2,_Death_Day,0))-INDEX(_Death_Data,MATCH($F235,_Death_Country,0),MATCH(AG$3-3,_Death_Day,0))*$D$2
+INDEX(_Death_Data,MATCH($F235,_Death_Country,0),MATCH(AG$3-3,_Death_Day,0))-INDEX(_Death_Data,MATCH($F235,_Death_Country,0),MATCH(AG$3-4,_Death_Day,0))*$D$2
+INDEX(_Death_Data,MATCH($F235,_Death_Country,0),MATCH(AG$3-4,_Death_Day,0))-INDEX(_Death_Data,MATCH($F235,_Death_Country,0),MATCH(AG$3-5,_Death_Day,0))*$D$2)/5</f>
        <v>0</v>
      </c>
      <c r="AH235" s="80">
        <f>(INDEX(_Death_Data,MATCH($F235,_Death_Country,0),MATCH(AH$3,_Death_Day,0))-INDEX(_Death_Data,MATCH($F235,_Death_Country,0),MATCH(AH$3-1,_Death_Day,0))*$D$2
+INDEX(_Death_Data,MATCH($F235,_Death_Country,0),MATCH(AH$3-1,_Death_Day,0))-INDEX(_Death_Data,MATCH($F235,_Death_Country,0),MATCH(AH$3-2,_Death_Day,0))*$D$2
+INDEX(_Death_Data,MATCH($F235,_Death_Country,0),MATCH(AH$3-2,_Death_Day,0))-INDEX(_Death_Data,MATCH($F235,_Death_Country,0),MATCH(AH$3-3,_Death_Day,0))*$D$2
+INDEX(_Death_Data,MATCH($F235,_Death_Country,0),MATCH(AH$3-3,_Death_Day,0))-INDEX(_Death_Data,MATCH($F235,_Death_Country,0),MATCH(AH$3-4,_Death_Day,0))*$D$2
+INDEX(_Death_Data,MATCH($F235,_Death_Country,0),MATCH(AH$3-4,_Death_Day,0))-INDEX(_Death_Data,MATCH($F235,_Death_Country,0),MATCH(AH$3-5,_Death_Day,0))*$D$2)/5</f>
        <v>0</v>
      </c>
      <c r="AI235" s="80">
        <f>(INDEX(_Death_Data,MATCH($F235,_Death_Country,0),MATCH(AI$3,_Death_Day,0))-INDEX(_Death_Data,MATCH($F235,_Death_Country,0),MATCH(AI$3-1,_Death_Day,0))*$D$2
+INDEX(_Death_Data,MATCH($F235,_Death_Country,0),MATCH(AI$3-1,_Death_Day,0))-INDEX(_Death_Data,MATCH($F235,_Death_Country,0),MATCH(AI$3-2,_Death_Day,0))*$D$2
+INDEX(_Death_Data,MATCH($F235,_Death_Country,0),MATCH(AI$3-2,_Death_Day,0))-INDEX(_Death_Data,MATCH($F235,_Death_Country,0),MATCH(AI$3-3,_Death_Day,0))*$D$2
+INDEX(_Death_Data,MATCH($F235,_Death_Country,0),MATCH(AI$3-3,_Death_Day,0))-INDEX(_Death_Data,MATCH($F235,_Death_Country,0),MATCH(AI$3-4,_Death_Day,0))*$D$2
+INDEX(_Death_Data,MATCH($F235,_Death_Country,0),MATCH(AI$3-4,_Death_Day,0))-INDEX(_Death_Data,MATCH($F235,_Death_Country,0),MATCH(AI$3-5,_Death_Day,0))*$D$2)/5</f>
        <v>0</v>
      </c>
      <c r="AJ235" s="80">
        <f>(INDEX(_Death_Data,MATCH($F235,_Death_Country,0),MATCH(AJ$3,_Death_Day,0))-INDEX(_Death_Data,MATCH($F235,_Death_Country,0),MATCH(AJ$3-1,_Death_Day,0))*$D$2
+INDEX(_Death_Data,MATCH($F235,_Death_Country,0),MATCH(AJ$3-1,_Death_Day,0))-INDEX(_Death_Data,MATCH($F235,_Death_Country,0),MATCH(AJ$3-2,_Death_Day,0))*$D$2
+INDEX(_Death_Data,MATCH($F235,_Death_Country,0),MATCH(AJ$3-2,_Death_Day,0))-INDEX(_Death_Data,MATCH($F235,_Death_Country,0),MATCH(AJ$3-3,_Death_Day,0))*$D$2
+INDEX(_Death_Data,MATCH($F235,_Death_Country,0),MATCH(AJ$3-3,_Death_Day,0))-INDEX(_Death_Data,MATCH($F235,_Death_Country,0),MATCH(AJ$3-4,_Death_Day,0))*$D$2
+INDEX(_Death_Data,MATCH($F235,_Death_Country,0),MATCH(AJ$3-4,_Death_Day,0))-INDEX(_Death_Data,MATCH($F235,_Death_Country,0),MATCH(AJ$3-5,_Death_Day,0))*$D$2)/5</f>
        <v>0</v>
      </c>
      <c r="AK235" s="80">
        <f>(INDEX(_Death_Data,MATCH($F235,_Death_Country,0),MATCH(AK$3,_Death_Day,0))-INDEX(_Death_Data,MATCH($F235,_Death_Country,0),MATCH(AK$3-1,_Death_Day,0))*$D$2
+INDEX(_Death_Data,MATCH($F235,_Death_Country,0),MATCH(AK$3-1,_Death_Day,0))-INDEX(_Death_Data,MATCH($F235,_Death_Country,0),MATCH(AK$3-2,_Death_Day,0))*$D$2
+INDEX(_Death_Data,MATCH($F235,_Death_Country,0),MATCH(AK$3-2,_Death_Day,0))-INDEX(_Death_Data,MATCH($F235,_Death_Country,0),MATCH(AK$3-3,_Death_Day,0))*$D$2
+INDEX(_Death_Data,MATCH($F235,_Death_Country,0),MATCH(AK$3-3,_Death_Day,0))-INDEX(_Death_Data,MATCH($F235,_Death_Country,0),MATCH(AK$3-4,_Death_Day,0))*$D$2
+INDEX(_Death_Data,MATCH($F235,_Death_Country,0),MATCH(AK$3-4,_Death_Day,0))-INDEX(_Death_Data,MATCH($F235,_Death_Country,0),MATCH(AK$3-5,_Death_Day,0))*$D$2)/5</f>
        <v>0</v>
      </c>
      <c r="AL235" s="80">
        <f>(INDEX(_Death_Data,MATCH($F235,_Death_Country,0),MATCH(AL$3,_Death_Day,0))-INDEX(_Death_Data,MATCH($F235,_Death_Country,0),MATCH(AL$3-1,_Death_Day,0))*$D$2
+INDEX(_Death_Data,MATCH($F235,_Death_Country,0),MATCH(AL$3-1,_Death_Day,0))-INDEX(_Death_Data,MATCH($F235,_Death_Country,0),MATCH(AL$3-2,_Death_Day,0))*$D$2
+INDEX(_Death_Data,MATCH($F235,_Death_Country,0),MATCH(AL$3-2,_Death_Day,0))-INDEX(_Death_Data,MATCH($F235,_Death_Country,0),MATCH(AL$3-3,_Death_Day,0))*$D$2
+INDEX(_Death_Data,MATCH($F235,_Death_Country,0),MATCH(AL$3-3,_Death_Day,0))-INDEX(_Death_Data,MATCH($F235,_Death_Country,0),MATCH(AL$3-4,_Death_Day,0))*$D$2
+INDEX(_Death_Data,MATCH($F235,_Death_Country,0),MATCH(AL$3-4,_Death_Day,0))-INDEX(_Death_Data,MATCH($F235,_Death_Country,0),MATCH(AL$3-5,_Death_Day,0))*$D$2)/5</f>
        <v>0</v>
      </c>
      <c r="AM235" s="80">
        <f>(INDEX(_Death_Data,MATCH($F235,_Death_Country,0),MATCH(AM$3,_Death_Day,0))-INDEX(_Death_Data,MATCH($F235,_Death_Country,0),MATCH(AM$3-1,_Death_Day,0))*$D$2
+INDEX(_Death_Data,MATCH($F235,_Death_Country,0),MATCH(AM$3-1,_Death_Day,0))-INDEX(_Death_Data,MATCH($F235,_Death_Country,0),MATCH(AM$3-2,_Death_Day,0))*$D$2
+INDEX(_Death_Data,MATCH($F235,_Death_Country,0),MATCH(AM$3-2,_Death_Day,0))-INDEX(_Death_Data,MATCH($F235,_Death_Country,0),MATCH(AM$3-3,_Death_Day,0))*$D$2
+INDEX(_Death_Data,MATCH($F235,_Death_Country,0),MATCH(AM$3-3,_Death_Day,0))-INDEX(_Death_Data,MATCH($F235,_Death_Country,0),MATCH(AM$3-4,_Death_Day,0))*$D$2
+INDEX(_Death_Data,MATCH($F235,_Death_Country,0),MATCH(AM$3-4,_Death_Day,0))-INDEX(_Death_Data,MATCH($F235,_Death_Country,0),MATCH(AM$3-5,_Death_Day,0))*$D$2)/5</f>
        <v>0</v>
      </c>
      <c r="AN235" s="80">
        <f>(INDEX(_Death_Data,MATCH($F235,_Death_Country,0),MATCH(AN$3,_Death_Day,0))-INDEX(_Death_Data,MATCH($F235,_Death_Country,0),MATCH(AN$3-1,_Death_Day,0))*$D$2
+INDEX(_Death_Data,MATCH($F235,_Death_Country,0),MATCH(AN$3-1,_Death_Day,0))-INDEX(_Death_Data,MATCH($F235,_Death_Country,0),MATCH(AN$3-2,_Death_Day,0))*$D$2
+INDEX(_Death_Data,MATCH($F235,_Death_Country,0),MATCH(AN$3-2,_Death_Day,0))-INDEX(_Death_Data,MATCH($F235,_Death_Country,0),MATCH(AN$3-3,_Death_Day,0))*$D$2
+INDEX(_Death_Data,MATCH($F235,_Death_Country,0),MATCH(AN$3-3,_Death_Day,0))-INDEX(_Death_Data,MATCH($F235,_Death_Country,0),MATCH(AN$3-4,_Death_Day,0))*$D$2
+INDEX(_Death_Data,MATCH($F235,_Death_Country,0),MATCH(AN$3-4,_Death_Day,0))-INDEX(_Death_Data,MATCH($F235,_Death_Country,0),MATCH(AN$3-5,_Death_Day,0))*$D$2)/5</f>
        <v>0</v>
      </c>
      <c r="AO235" s="80">
        <f>(INDEX(_Death_Data,MATCH($F235,_Death_Country,0),MATCH(AO$3,_Death_Day,0))-INDEX(_Death_Data,MATCH($F235,_Death_Country,0),MATCH(AO$3-1,_Death_Day,0))*$D$2
+INDEX(_Death_Data,MATCH($F235,_Death_Country,0),MATCH(AO$3-1,_Death_Day,0))-INDEX(_Death_Data,MATCH($F235,_Death_Country,0),MATCH(AO$3-2,_Death_Day,0))*$D$2
+INDEX(_Death_Data,MATCH($F235,_Death_Country,0),MATCH(AO$3-2,_Death_Day,0))-INDEX(_Death_Data,MATCH($F235,_Death_Country,0),MATCH(AO$3-3,_Death_Day,0))*$D$2
+INDEX(_Death_Data,MATCH($F235,_Death_Country,0),MATCH(AO$3-3,_Death_Day,0))-INDEX(_Death_Data,MATCH($F235,_Death_Country,0),MATCH(AO$3-4,_Death_Day,0))*$D$2
+INDEX(_Death_Data,MATCH($F235,_Death_Country,0),MATCH(AO$3-4,_Death_Day,0))-INDEX(_Death_Data,MATCH($F235,_Death_Country,0),MATCH(AO$3-5,_Death_Day,0))*$D$2)/5</f>
        <v>0</v>
      </c>
      <c r="AP235" s="80">
        <f>(INDEX(_Death_Data,MATCH($F235,_Death_Country,0),MATCH(AP$3,_Death_Day,0))-INDEX(_Death_Data,MATCH($F235,_Death_Country,0),MATCH(AP$3-1,_Death_Day,0))*$D$2
+INDEX(_Death_Data,MATCH($F235,_Death_Country,0),MATCH(AP$3-1,_Death_Day,0))-INDEX(_Death_Data,MATCH($F235,_Death_Country,0),MATCH(AP$3-2,_Death_Day,0))*$D$2
+INDEX(_Death_Data,MATCH($F235,_Death_Country,0),MATCH(AP$3-2,_Death_Day,0))-INDEX(_Death_Data,MATCH($F235,_Death_Country,0),MATCH(AP$3-3,_Death_Day,0))*$D$2
+INDEX(_Death_Data,MATCH($F235,_Death_Country,0),MATCH(AP$3-3,_Death_Day,0))-INDEX(_Death_Data,MATCH($F235,_Death_Country,0),MATCH(AP$3-4,_Death_Day,0))*$D$2
+INDEX(_Death_Data,MATCH($F235,_Death_Country,0),MATCH(AP$3-4,_Death_Day,0))-INDEX(_Death_Data,MATCH($F235,_Death_Country,0),MATCH(AP$3-5,_Death_Day,0))*$D$2)/5</f>
        <v>0</v>
      </c>
      <c r="AQ235" s="80">
        <f>(INDEX(_Death_Data,MATCH($F235,_Death_Country,0),MATCH(AQ$3,_Death_Day,0))-INDEX(_Death_Data,MATCH($F235,_Death_Country,0),MATCH(AQ$3-1,_Death_Day,0))*$D$2
+INDEX(_Death_Data,MATCH($F235,_Death_Country,0),MATCH(AQ$3-1,_Death_Day,0))-INDEX(_Death_Data,MATCH($F235,_Death_Country,0),MATCH(AQ$3-2,_Death_Day,0))*$D$2
+INDEX(_Death_Data,MATCH($F235,_Death_Country,0),MATCH(AQ$3-2,_Death_Day,0))-INDEX(_Death_Data,MATCH($F235,_Death_Country,0),MATCH(AQ$3-3,_Death_Day,0))*$D$2
+INDEX(_Death_Data,MATCH($F235,_Death_Country,0),MATCH(AQ$3-3,_Death_Day,0))-INDEX(_Death_Data,MATCH($F235,_Death_Country,0),MATCH(AQ$3-4,_Death_Day,0))*$D$2
+INDEX(_Death_Data,MATCH($F235,_Death_Country,0),MATCH(AQ$3-4,_Death_Day,0))-INDEX(_Death_Data,MATCH($F235,_Death_Country,0),MATCH(AQ$3-5,_Death_Day,0))*$D$2)/5</f>
        <v>0</v>
      </c>
      <c r="AR235" s="80">
        <f>(INDEX(_Death_Data,MATCH($F235,_Death_Country,0),MATCH(AR$3,_Death_Day,0))-INDEX(_Death_Data,MATCH($F235,_Death_Country,0),MATCH(AR$3-1,_Death_Day,0))*$D$2
+INDEX(_Death_Data,MATCH($F235,_Death_Country,0),MATCH(AR$3-1,_Death_Day,0))-INDEX(_Death_Data,MATCH($F235,_Death_Country,0),MATCH(AR$3-2,_Death_Day,0))*$D$2
+INDEX(_Death_Data,MATCH($F235,_Death_Country,0),MATCH(AR$3-2,_Death_Day,0))-INDEX(_Death_Data,MATCH($F235,_Death_Country,0),MATCH(AR$3-3,_Death_Day,0))*$D$2
+INDEX(_Death_Data,MATCH($F235,_Death_Country,0),MATCH(AR$3-3,_Death_Day,0))-INDEX(_Death_Data,MATCH($F235,_Death_Country,0),MATCH(AR$3-4,_Death_Day,0))*$D$2
+INDEX(_Death_Data,MATCH($F235,_Death_Country,0),MATCH(AR$3-4,_Death_Day,0))-INDEX(_Death_Data,MATCH($F235,_Death_Country,0),MATCH(AR$3-5,_Death_Day,0))*$D$2)/5</f>
        <v>0</v>
      </c>
      <c r="AS235" s="80">
        <f>(INDEX(_Death_Data,MATCH($F235,_Death_Country,0),MATCH(AS$3,_Death_Day,0))-INDEX(_Death_Data,MATCH($F235,_Death_Country,0),MATCH(AS$3-1,_Death_Day,0))*$D$2
+INDEX(_Death_Data,MATCH($F235,_Death_Country,0),MATCH(AS$3-1,_Death_Day,0))-INDEX(_Death_Data,MATCH($F235,_Death_Country,0),MATCH(AS$3-2,_Death_Day,0))*$D$2
+INDEX(_Death_Data,MATCH($F235,_Death_Country,0),MATCH(AS$3-2,_Death_Day,0))-INDEX(_Death_Data,MATCH($F235,_Death_Country,0),MATCH(AS$3-3,_Death_Day,0))*$D$2
+INDEX(_Death_Data,MATCH($F235,_Death_Country,0),MATCH(AS$3-3,_Death_Day,0))-INDEX(_Death_Data,MATCH($F235,_Death_Country,0),MATCH(AS$3-4,_Death_Day,0))*$D$2
+INDEX(_Death_Data,MATCH($F235,_Death_Country,0),MATCH(AS$3-4,_Death_Day,0))-INDEX(_Death_Data,MATCH($F235,_Death_Country,0),MATCH(AS$3-5,_Death_Day,0))*$D$2)/5</f>
        <v>0</v>
      </c>
      <c r="AT235" s="80">
        <f>(INDEX(_Death_Data,MATCH($F235,_Death_Country,0),MATCH(AT$3,_Death_Day,0))-INDEX(_Death_Data,MATCH($F235,_Death_Country,0),MATCH(AT$3-1,_Death_Day,0))*$D$2
+INDEX(_Death_Data,MATCH($F235,_Death_Country,0),MATCH(AT$3-1,_Death_Day,0))-INDEX(_Death_Data,MATCH($F235,_Death_Country,0),MATCH(AT$3-2,_Death_Day,0))*$D$2
+INDEX(_Death_Data,MATCH($F235,_Death_Country,0),MATCH(AT$3-2,_Death_Day,0))-INDEX(_Death_Data,MATCH($F235,_Death_Country,0),MATCH(AT$3-3,_Death_Day,0))*$D$2
+INDEX(_Death_Data,MATCH($F235,_Death_Country,0),MATCH(AT$3-3,_Death_Day,0))-INDEX(_Death_Data,MATCH($F235,_Death_Country,0),MATCH(AT$3-4,_Death_Day,0))*$D$2
+INDEX(_Death_Data,MATCH($F235,_Death_Country,0),MATCH(AT$3-4,_Death_Day,0))-INDEX(_Death_Data,MATCH($F235,_Death_Country,0),MATCH(AT$3-5,_Death_Day,0))*$D$2)/5</f>
        <v>0</v>
      </c>
      <c r="AU235" s="80">
        <f>(INDEX(_Death_Data,MATCH($F235,_Death_Country,0),MATCH(AU$3,_Death_Day,0))-INDEX(_Death_Data,MATCH($F235,_Death_Country,0),MATCH(AU$3-1,_Death_Day,0))*$D$2
+INDEX(_Death_Data,MATCH($F235,_Death_Country,0),MATCH(AU$3-1,_Death_Day,0))-INDEX(_Death_Data,MATCH($F235,_Death_Country,0),MATCH(AU$3-2,_Death_Day,0))*$D$2
+INDEX(_Death_Data,MATCH($F235,_Death_Country,0),MATCH(AU$3-2,_Death_Day,0))-INDEX(_Death_Data,MATCH($F235,_Death_Country,0),MATCH(AU$3-3,_Death_Day,0))*$D$2
+INDEX(_Death_Data,MATCH($F235,_Death_Country,0),MATCH(AU$3-3,_Death_Day,0))-INDEX(_Death_Data,MATCH($F235,_Death_Country,0),MATCH(AU$3-4,_Death_Day,0))*$D$2
+INDEX(_Death_Data,MATCH($F235,_Death_Country,0),MATCH(AU$3-4,_Death_Day,0))-INDEX(_Death_Data,MATCH($F235,_Death_Country,0),MATCH(AU$3-5,_Death_Day,0))*$D$2)/5</f>
        <v>0</v>
      </c>
      <c r="AV235" s="80">
        <f>(INDEX(_Death_Data,MATCH($F235,_Death_Country,0),MATCH(AV$3,_Death_Day,0))-INDEX(_Death_Data,MATCH($F235,_Death_Country,0),MATCH(AV$3-1,_Death_Day,0))*$D$2
+INDEX(_Death_Data,MATCH($F235,_Death_Country,0),MATCH(AV$3-1,_Death_Day,0))-INDEX(_Death_Data,MATCH($F235,_Death_Country,0),MATCH(AV$3-2,_Death_Day,0))*$D$2
+INDEX(_Death_Data,MATCH($F235,_Death_Country,0),MATCH(AV$3-2,_Death_Day,0))-INDEX(_Death_Data,MATCH($F235,_Death_Country,0),MATCH(AV$3-3,_Death_Day,0))*$D$2
+INDEX(_Death_Data,MATCH($F235,_Death_Country,0),MATCH(AV$3-3,_Death_Day,0))-INDEX(_Death_Data,MATCH($F235,_Death_Country,0),MATCH(AV$3-4,_Death_Day,0))*$D$2
+INDEX(_Death_Data,MATCH($F235,_Death_Country,0),MATCH(AV$3-4,_Death_Day,0))-INDEX(_Death_Data,MATCH($F235,_Death_Country,0),MATCH(AV$3-5,_Death_Day,0))*$D$2)/5</f>
        <v>0</v>
      </c>
      <c r="AW235" s="80">
        <f>(INDEX(_Death_Data,MATCH($F235,_Death_Country,0),MATCH(AW$3,_Death_Day,0))-INDEX(_Death_Data,MATCH($F235,_Death_Country,0),MATCH(AW$3-1,_Death_Day,0))*$D$2
+INDEX(_Death_Data,MATCH($F235,_Death_Country,0),MATCH(AW$3-1,_Death_Day,0))-INDEX(_Death_Data,MATCH($F235,_Death_Country,0),MATCH(AW$3-2,_Death_Day,0))*$D$2
+INDEX(_Death_Data,MATCH($F235,_Death_Country,0),MATCH(AW$3-2,_Death_Day,0))-INDEX(_Death_Data,MATCH($F235,_Death_Country,0),MATCH(AW$3-3,_Death_Day,0))*$D$2
+INDEX(_Death_Data,MATCH($F235,_Death_Country,0),MATCH(AW$3-3,_Death_Day,0))-INDEX(_Death_Data,MATCH($F235,_Death_Country,0),MATCH(AW$3-4,_Death_Day,0))*$D$2
+INDEX(_Death_Data,MATCH($F235,_Death_Country,0),MATCH(AW$3-4,_Death_Day,0))-INDEX(_Death_Data,MATCH($F235,_Death_Country,0),MATCH(AW$3-5,_Death_Day,0))*$D$2)/5</f>
        <v>0</v>
      </c>
      <c r="AX235" s="80">
        <f>(INDEX(_Death_Data,MATCH($F235,_Death_Country,0),MATCH(AX$3,_Death_Day,0))-INDEX(_Death_Data,MATCH($F235,_Death_Country,0),MATCH(AX$3-1,_Death_Day,0))*$D$2
+INDEX(_Death_Data,MATCH($F235,_Death_Country,0),MATCH(AX$3-1,_Death_Day,0))-INDEX(_Death_Data,MATCH($F235,_Death_Country,0),MATCH(AX$3-2,_Death_Day,0))*$D$2
+INDEX(_Death_Data,MATCH($F235,_Death_Country,0),MATCH(AX$3-2,_Death_Day,0))-INDEX(_Death_Data,MATCH($F235,_Death_Country,0),MATCH(AX$3-3,_Death_Day,0))*$D$2
+INDEX(_Death_Data,MATCH($F235,_Death_Country,0),MATCH(AX$3-3,_Death_Day,0))-INDEX(_Death_Data,MATCH($F235,_Death_Country,0),MATCH(AX$3-4,_Death_Day,0))*$D$2
+INDEX(_Death_Data,MATCH($F235,_Death_Country,0),MATCH(AX$3-4,_Death_Day,0))-INDEX(_Death_Data,MATCH($F235,_Death_Country,0),MATCH(AX$3-5,_Death_Day,0))*$D$2)/5</f>
        <v>0</v>
      </c>
      <c r="AY235" s="80">
        <f>(INDEX(_Death_Data,MATCH($F235,_Death_Country,0),MATCH(AY$3,_Death_Day,0))-INDEX(_Death_Data,MATCH($F235,_Death_Country,0),MATCH(AY$3-1,_Death_Day,0))*$D$2
+INDEX(_Death_Data,MATCH($F235,_Death_Country,0),MATCH(AY$3-1,_Death_Day,0))-INDEX(_Death_Data,MATCH($F235,_Death_Country,0),MATCH(AY$3-2,_Death_Day,0))*$D$2
+INDEX(_Death_Data,MATCH($F235,_Death_Country,0),MATCH(AY$3-2,_Death_Day,0))-INDEX(_Death_Data,MATCH($F235,_Death_Country,0),MATCH(AY$3-3,_Death_Day,0))*$D$2
+INDEX(_Death_Data,MATCH($F235,_Death_Country,0),MATCH(AY$3-3,_Death_Day,0))-INDEX(_Death_Data,MATCH($F235,_Death_Country,0),MATCH(AY$3-4,_Death_Day,0))*$D$2
+INDEX(_Death_Data,MATCH($F235,_Death_Country,0),MATCH(AY$3-4,_Death_Day,0))-INDEX(_Death_Data,MATCH($F235,_Death_Country,0),MATCH(AY$3-5,_Death_Day,0))*$D$2)/5</f>
        <v>0</v>
      </c>
      <c r="AZ235" s="80">
        <f>(INDEX(_Death_Data,MATCH($F235,_Death_Country,0),MATCH(AZ$3,_Death_Day,0))-INDEX(_Death_Data,MATCH($F235,_Death_Country,0),MATCH(AZ$3-1,_Death_Day,0))*$D$2
+INDEX(_Death_Data,MATCH($F235,_Death_Country,0),MATCH(AZ$3-1,_Death_Day,0))-INDEX(_Death_Data,MATCH($F235,_Death_Country,0),MATCH(AZ$3-2,_Death_Day,0))*$D$2
+INDEX(_Death_Data,MATCH($F235,_Death_Country,0),MATCH(AZ$3-2,_Death_Day,0))-INDEX(_Death_Data,MATCH($F235,_Death_Country,0),MATCH(AZ$3-3,_Death_Day,0))*$D$2
+INDEX(_Death_Data,MATCH($F235,_Death_Country,0),MATCH(AZ$3-3,_Death_Day,0))-INDEX(_Death_Data,MATCH($F235,_Death_Country,0),MATCH(AZ$3-4,_Death_Day,0))*$D$2
+INDEX(_Death_Data,MATCH($F235,_Death_Country,0),MATCH(AZ$3-4,_Death_Day,0))-INDEX(_Death_Data,MATCH($F235,_Death_Country,0),MATCH(AZ$3-5,_Death_Day,0))*$D$2)/5</f>
        <v>0</v>
      </c>
      <c r="BA235" s="80">
        <f>(INDEX(_Death_Data,MATCH($F235,_Death_Country,0),MATCH(BA$3,_Death_Day,0))-INDEX(_Death_Data,MATCH($F235,_Death_Country,0),MATCH(BA$3-1,_Death_Day,0))*$D$2
+INDEX(_Death_Data,MATCH($F235,_Death_Country,0),MATCH(BA$3-1,_Death_Day,0))-INDEX(_Death_Data,MATCH($F235,_Death_Country,0),MATCH(BA$3-2,_Death_Day,0))*$D$2
+INDEX(_Death_Data,MATCH($F235,_Death_Country,0),MATCH(BA$3-2,_Death_Day,0))-INDEX(_Death_Data,MATCH($F235,_Death_Country,0),MATCH(BA$3-3,_Death_Day,0))*$D$2
+INDEX(_Death_Data,MATCH($F235,_Death_Country,0),MATCH(BA$3-3,_Death_Day,0))-INDEX(_Death_Data,MATCH($F235,_Death_Country,0),MATCH(BA$3-4,_Death_Day,0))*$D$2
+INDEX(_Death_Data,MATCH($F235,_Death_Country,0),MATCH(BA$3-4,_Death_Day,0))-INDEX(_Death_Data,MATCH($F235,_Death_Country,0),MATCH(BA$3-5,_Death_Day,0))*$D$2)/5</f>
        <v>0</v>
      </c>
      <c r="BB235" s="80">
        <f>(INDEX(_Death_Data,MATCH($F235,_Death_Country,0),MATCH(BB$3,_Death_Day,0))-INDEX(_Death_Data,MATCH($F235,_Death_Country,0),MATCH(BB$3-1,_Death_Day,0))*$D$2
+INDEX(_Death_Data,MATCH($F235,_Death_Country,0),MATCH(BB$3-1,_Death_Day,0))-INDEX(_Death_Data,MATCH($F235,_Death_Country,0),MATCH(BB$3-2,_Death_Day,0))*$D$2
+INDEX(_Death_Data,MATCH($F235,_Death_Country,0),MATCH(BB$3-2,_Death_Day,0))-INDEX(_Death_Data,MATCH($F235,_Death_Country,0),MATCH(BB$3-3,_Death_Day,0))*$D$2
+INDEX(_Death_Data,MATCH($F235,_Death_Country,0),MATCH(BB$3-3,_Death_Day,0))-INDEX(_Death_Data,MATCH($F235,_Death_Country,0),MATCH(BB$3-4,_Death_Day,0))*$D$2
+INDEX(_Death_Data,MATCH($F235,_Death_Country,0),MATCH(BB$3-4,_Death_Day,0))-INDEX(_Death_Data,MATCH($F235,_Death_Country,0),MATCH(BB$3-5,_Death_Day,0))*$D$2)/5</f>
        <v>0</v>
      </c>
      <c r="BC235" s="80">
        <f>(INDEX(_Death_Data,MATCH($F235,_Death_Country,0),MATCH(BC$3,_Death_Day,0))-INDEX(_Death_Data,MATCH($F235,_Death_Country,0),MATCH(BC$3-1,_Death_Day,0))*$D$2
+INDEX(_Death_Data,MATCH($F235,_Death_Country,0),MATCH(BC$3-1,_Death_Day,0))-INDEX(_Death_Data,MATCH($F235,_Death_Country,0),MATCH(BC$3-2,_Death_Day,0))*$D$2
+INDEX(_Death_Data,MATCH($F235,_Death_Country,0),MATCH(BC$3-2,_Death_Day,0))-INDEX(_Death_Data,MATCH($F235,_Death_Country,0),MATCH(BC$3-3,_Death_Day,0))*$D$2
+INDEX(_Death_Data,MATCH($F235,_Death_Country,0),MATCH(BC$3-3,_Death_Day,0))-INDEX(_Death_Data,MATCH($F235,_Death_Country,0),MATCH(BC$3-4,_Death_Day,0))*$D$2
+INDEX(_Death_Data,MATCH($F235,_Death_Country,0),MATCH(BC$3-4,_Death_Day,0))-INDEX(_Death_Data,MATCH($F235,_Death_Country,0),MATCH(BC$3-5,_Death_Day,0))*$D$2)/5</f>
        <v>0</v>
      </c>
      <c r="BD235" s="80">
        <f>(INDEX(_Death_Data,MATCH($F235,_Death_Country,0),MATCH(BD$3,_Death_Day,0))-INDEX(_Death_Data,MATCH($F235,_Death_Country,0),MATCH(BD$3-1,_Death_Day,0))*$D$2
+INDEX(_Death_Data,MATCH($F235,_Death_Country,0),MATCH(BD$3-1,_Death_Day,0))-INDEX(_Death_Data,MATCH($F235,_Death_Country,0),MATCH(BD$3-2,_Death_Day,0))*$D$2
+INDEX(_Death_Data,MATCH($F235,_Death_Country,0),MATCH(BD$3-2,_Death_Day,0))-INDEX(_Death_Data,MATCH($F235,_Death_Country,0),MATCH(BD$3-3,_Death_Day,0))*$D$2
+INDEX(_Death_Data,MATCH($F235,_Death_Country,0),MATCH(BD$3-3,_Death_Day,0))-INDEX(_Death_Data,MATCH($F235,_Death_Country,0),MATCH(BD$3-4,_Death_Day,0))*$D$2
+INDEX(_Death_Data,MATCH($F235,_Death_Country,0),MATCH(BD$3-4,_Death_Day,0))-INDEX(_Death_Data,MATCH($F235,_Death_Country,0),MATCH(BD$3-5,_Death_Day,0))*$D$2)/5</f>
        <v>0</v>
      </c>
      <c r="BE235" s="80">
        <f>(INDEX(_Death_Data,MATCH($F235,_Death_Country,0),MATCH(BE$3,_Death_Day,0))-INDEX(_Death_Data,MATCH($F235,_Death_Country,0),MATCH(BE$3-1,_Death_Day,0))*$D$2
+INDEX(_Death_Data,MATCH($F235,_Death_Country,0),MATCH(BE$3-1,_Death_Day,0))-INDEX(_Death_Data,MATCH($F235,_Death_Country,0),MATCH(BE$3-2,_Death_Day,0))*$D$2
+INDEX(_Death_Data,MATCH($F235,_Death_Country,0),MATCH(BE$3-2,_Death_Day,0))-INDEX(_Death_Data,MATCH($F235,_Death_Country,0),MATCH(BE$3-3,_Death_Day,0))*$D$2
+INDEX(_Death_Data,MATCH($F235,_Death_Country,0),MATCH(BE$3-3,_Death_Day,0))-INDEX(_Death_Data,MATCH($F235,_Death_Country,0),MATCH(BE$3-4,_Death_Day,0))*$D$2
+INDEX(_Death_Data,MATCH($F235,_Death_Country,0),MATCH(BE$3-4,_Death_Day,0))-INDEX(_Death_Data,MATCH($F235,_Death_Country,0),MATCH(BE$3-5,_Death_Day,0))*$D$2)/5</f>
        <v>0</v>
      </c>
      <c r="BF235" s="80">
        <f>(INDEX(_Death_Data,MATCH($F235,_Death_Country,0),MATCH(BF$3,_Death_Day,0))-INDEX(_Death_Data,MATCH($F235,_Death_Country,0),MATCH(BF$3-1,_Death_Day,0))*$D$2
+INDEX(_Death_Data,MATCH($F235,_Death_Country,0),MATCH(BF$3-1,_Death_Day,0))-INDEX(_Death_Data,MATCH($F235,_Death_Country,0),MATCH(BF$3-2,_Death_Day,0))*$D$2
+INDEX(_Death_Data,MATCH($F235,_Death_Country,0),MATCH(BF$3-2,_Death_Day,0))-INDEX(_Death_Data,MATCH($F235,_Death_Country,0),MATCH(BF$3-3,_Death_Day,0))*$D$2
+INDEX(_Death_Data,MATCH($F235,_Death_Country,0),MATCH(BF$3-3,_Death_Day,0))-INDEX(_Death_Data,MATCH($F235,_Death_Country,0),MATCH(BF$3-4,_Death_Day,0))*$D$2
+INDEX(_Death_Data,MATCH($F235,_Death_Country,0),MATCH(BF$3-4,_Death_Day,0))-INDEX(_Death_Data,MATCH($F235,_Death_Country,0),MATCH(BF$3-5,_Death_Day,0))*$D$2)/5</f>
        <v>0</v>
      </c>
      <c r="BG235" s="80">
        <f>(INDEX(_Death_Data,MATCH($F235,_Death_Country,0),MATCH(BG$3,_Death_Day,0))-INDEX(_Death_Data,MATCH($F235,_Death_Country,0),MATCH(BG$3-1,_Death_Day,0))*$D$2
+INDEX(_Death_Data,MATCH($F235,_Death_Country,0),MATCH(BG$3-1,_Death_Day,0))-INDEX(_Death_Data,MATCH($F235,_Death_Country,0),MATCH(BG$3-2,_Death_Day,0))*$D$2
+INDEX(_Death_Data,MATCH($F235,_Death_Country,0),MATCH(BG$3-2,_Death_Day,0))-INDEX(_Death_Data,MATCH($F235,_Death_Country,0),MATCH(BG$3-3,_Death_Day,0))*$D$2
+INDEX(_Death_Data,MATCH($F235,_Death_Country,0),MATCH(BG$3-3,_Death_Day,0))-INDEX(_Death_Data,MATCH($F235,_Death_Country,0),MATCH(BG$3-4,_Death_Day,0))*$D$2
+INDEX(_Death_Data,MATCH($F235,_Death_Country,0),MATCH(BG$3-4,_Death_Day,0))-INDEX(_Death_Data,MATCH($F235,_Death_Country,0),MATCH(BG$3-5,_Death_Day,0))*$D$2)/5</f>
        <v>0</v>
      </c>
      <c r="BH235" s="80">
        <f>(INDEX(_Death_Data,MATCH($F235,_Death_Country,0),MATCH(BH$3,_Death_Day,0))-INDEX(_Death_Data,MATCH($F235,_Death_Country,0),MATCH(BH$3-1,_Death_Day,0))*$D$2
+INDEX(_Death_Data,MATCH($F235,_Death_Country,0),MATCH(BH$3-1,_Death_Day,0))-INDEX(_Death_Data,MATCH($F235,_Death_Country,0),MATCH(BH$3-2,_Death_Day,0))*$D$2
+INDEX(_Death_Data,MATCH($F235,_Death_Country,0),MATCH(BH$3-2,_Death_Day,0))-INDEX(_Death_Data,MATCH($F235,_Death_Country,0),MATCH(BH$3-3,_Death_Day,0))*$D$2
+INDEX(_Death_Data,MATCH($F235,_Death_Country,0),MATCH(BH$3-3,_Death_Day,0))-INDEX(_Death_Data,MATCH($F235,_Death_Country,0),MATCH(BH$3-4,_Death_Day,0))*$D$2
+INDEX(_Death_Data,MATCH($F235,_Death_Country,0),MATCH(BH$3-4,_Death_Day,0))-INDEX(_Death_Data,MATCH($F235,_Death_Country,0),MATCH(BH$3-5,_Death_Day,0))*$D$2)/5</f>
        <v>0</v>
      </c>
      <c r="BI235" s="80">
        <f>(INDEX(_Death_Data,MATCH($F235,_Death_Country,0),MATCH(BI$3,_Death_Day,0))-INDEX(_Death_Data,MATCH($F235,_Death_Country,0),MATCH(BI$3-1,_Death_Day,0))*$D$2
+INDEX(_Death_Data,MATCH($F235,_Death_Country,0),MATCH(BI$3-1,_Death_Day,0))-INDEX(_Death_Data,MATCH($F235,_Death_Country,0),MATCH(BI$3-2,_Death_Day,0))*$D$2
+INDEX(_Death_Data,MATCH($F235,_Death_Country,0),MATCH(BI$3-2,_Death_Day,0))-INDEX(_Death_Data,MATCH($F235,_Death_Country,0),MATCH(BI$3-3,_Death_Day,0))*$D$2
+INDEX(_Death_Data,MATCH($F235,_Death_Country,0),MATCH(BI$3-3,_Death_Day,0))-INDEX(_Death_Data,MATCH($F235,_Death_Country,0),MATCH(BI$3-4,_Death_Day,0))*$D$2
+INDEX(_Death_Data,MATCH($F235,_Death_Country,0),MATCH(BI$3-4,_Death_Day,0))-INDEX(_Death_Data,MATCH($F235,_Death_Country,0),MATCH(BI$3-5,_Death_Day,0))*$D$2)/5</f>
        <v>0</v>
      </c>
      <c r="BJ235" s="80">
        <f>(INDEX(_Death_Data,MATCH($F235,_Death_Country,0),MATCH(BJ$3,_Death_Day,0))-INDEX(_Death_Data,MATCH($F235,_Death_Country,0),MATCH(BJ$3-1,_Death_Day,0))*$D$2
+INDEX(_Death_Data,MATCH($F235,_Death_Country,0),MATCH(BJ$3-1,_Death_Day,0))-INDEX(_Death_Data,MATCH($F235,_Death_Country,0),MATCH(BJ$3-2,_Death_Day,0))*$D$2
+INDEX(_Death_Data,MATCH($F235,_Death_Country,0),MATCH(BJ$3-2,_Death_Day,0))-INDEX(_Death_Data,MATCH($F235,_Death_Country,0),MATCH(BJ$3-3,_Death_Day,0))*$D$2
+INDEX(_Death_Data,MATCH($F235,_Death_Country,0),MATCH(BJ$3-3,_Death_Day,0))-INDEX(_Death_Data,MATCH($F235,_Death_Country,0),MATCH(BJ$3-4,_Death_Day,0))*$D$2
+INDEX(_Death_Data,MATCH($F235,_Death_Country,0),MATCH(BJ$3-4,_Death_Day,0))-INDEX(_Death_Data,MATCH($F235,_Death_Country,0),MATCH(BJ$3-5,_Death_Day,0))*$D$2)/5</f>
        <v>0</v>
      </c>
      <c r="BK235" s="80">
        <f>(INDEX(_Death_Data,MATCH($F235,_Death_Country,0),MATCH(BK$3,_Death_Day,0))-INDEX(_Death_Data,MATCH($F235,_Death_Country,0),MATCH(BK$3-1,_Death_Day,0))*$D$2
+INDEX(_Death_Data,MATCH($F235,_Death_Country,0),MATCH(BK$3-1,_Death_Day,0))-INDEX(_Death_Data,MATCH($F235,_Death_Country,0),MATCH(BK$3-2,_Death_Day,0))*$D$2
+INDEX(_Death_Data,MATCH($F235,_Death_Country,0),MATCH(BK$3-2,_Death_Day,0))-INDEX(_Death_Data,MATCH($F235,_Death_Country,0),MATCH(BK$3-3,_Death_Day,0))*$D$2
+INDEX(_Death_Data,MATCH($F235,_Death_Country,0),MATCH(BK$3-3,_Death_Day,0))-INDEX(_Death_Data,MATCH($F235,_Death_Country,0),MATCH(BK$3-4,_Death_Day,0))*$D$2
+INDEX(_Death_Data,MATCH($F235,_Death_Country,0),MATCH(BK$3-4,_Death_Day,0))-INDEX(_Death_Data,MATCH($F235,_Death_Country,0),MATCH(BK$3-5,_Death_Day,0))*$D$2)/5</f>
        <v>0</v>
      </c>
      <c r="BL235" s="80">
        <f>(INDEX(_Death_Data,MATCH($F235,_Death_Country,0),MATCH(BL$3,_Death_Day,0))-INDEX(_Death_Data,MATCH($F235,_Death_Country,0),MATCH(BL$3-1,_Death_Day,0))*$D$2
+INDEX(_Death_Data,MATCH($F235,_Death_Country,0),MATCH(BL$3-1,_Death_Day,0))-INDEX(_Death_Data,MATCH($F235,_Death_Country,0),MATCH(BL$3-2,_Death_Day,0))*$D$2
+INDEX(_Death_Data,MATCH($F235,_Death_Country,0),MATCH(BL$3-2,_Death_Day,0))-INDEX(_Death_Data,MATCH($F235,_Death_Country,0),MATCH(BL$3-3,_Death_Day,0))*$D$2
+INDEX(_Death_Data,MATCH($F235,_Death_Country,0),MATCH(BL$3-3,_Death_Day,0))-INDEX(_Death_Data,MATCH($F235,_Death_Country,0),MATCH(BL$3-4,_Death_Day,0))*$D$2
+INDEX(_Death_Data,MATCH($F235,_Death_Country,0),MATCH(BL$3-4,_Death_Day,0))-INDEX(_Death_Data,MATCH($F235,_Death_Country,0),MATCH(BL$3-5,_Death_Day,0))*$D$2)/5</f>
        <v>0</v>
      </c>
      <c r="BM235" s="80">
        <f>(INDEX(_Death_Data,MATCH($F235,_Death_Country,0),MATCH(BM$3,_Death_Day,0))-INDEX(_Death_Data,MATCH($F235,_Death_Country,0),MATCH(BM$3-1,_Death_Day,0))*$D$2
+INDEX(_Death_Data,MATCH($F235,_Death_Country,0),MATCH(BM$3-1,_Death_Day,0))-INDEX(_Death_Data,MATCH($F235,_Death_Country,0),MATCH(BM$3-2,_Death_Day,0))*$D$2
+INDEX(_Death_Data,MATCH($F235,_Death_Country,0),MATCH(BM$3-2,_Death_Day,0))-INDEX(_Death_Data,MATCH($F235,_Death_Country,0),MATCH(BM$3-3,_Death_Day,0))*$D$2
+INDEX(_Death_Data,MATCH($F235,_Death_Country,0),MATCH(BM$3-3,_Death_Day,0))-INDEX(_Death_Data,MATCH($F235,_Death_Country,0),MATCH(BM$3-4,_Death_Day,0))*$D$2
+INDEX(_Death_Data,MATCH($F235,_Death_Country,0),MATCH(BM$3-4,_Death_Day,0))-INDEX(_Death_Data,MATCH($F235,_Death_Country,0),MATCH(BM$3-5,_Death_Day,0))*$D$2)/5</f>
        <v>0</v>
      </c>
      <c r="BN235" s="80">
        <f>(INDEX(_Death_Data,MATCH($F235,_Death_Country,0),MATCH(BN$3,_Death_Day,0))-INDEX(_Death_Data,MATCH($F235,_Death_Country,0),MATCH(BN$3-1,_Death_Day,0))*$D$2
+INDEX(_Death_Data,MATCH($F235,_Death_Country,0),MATCH(BN$3-1,_Death_Day,0))-INDEX(_Death_Data,MATCH($F235,_Death_Country,0),MATCH(BN$3-2,_Death_Day,0))*$D$2
+INDEX(_Death_Data,MATCH($F235,_Death_Country,0),MATCH(BN$3-2,_Death_Day,0))-INDEX(_Death_Data,MATCH($F235,_Death_Country,0),MATCH(BN$3-3,_Death_Day,0))*$D$2
+INDEX(_Death_Data,MATCH($F235,_Death_Country,0),MATCH(BN$3-3,_Death_Day,0))-INDEX(_Death_Data,MATCH($F235,_Death_Country,0),MATCH(BN$3-4,_Death_Day,0))*$D$2
+INDEX(_Death_Data,MATCH($F235,_Death_Country,0),MATCH(BN$3-4,_Death_Day,0))-INDEX(_Death_Data,MATCH($F235,_Death_Country,0),MATCH(BN$3-5,_Death_Day,0))*$D$2)/5</f>
        <v>0</v>
      </c>
      <c r="BO235" s="80">
        <f>(INDEX(_Death_Data,MATCH($F235,_Death_Country,0),MATCH(BO$3,_Death_Day,0))-INDEX(_Death_Data,MATCH($F235,_Death_Country,0),MATCH(BO$3-1,_Death_Day,0))*$D$2
+INDEX(_Death_Data,MATCH($F235,_Death_Country,0),MATCH(BO$3-1,_Death_Day,0))-INDEX(_Death_Data,MATCH($F235,_Death_Country,0),MATCH(BO$3-2,_Death_Day,0))*$D$2
+INDEX(_Death_Data,MATCH($F235,_Death_Country,0),MATCH(BO$3-2,_Death_Day,0))-INDEX(_Death_Data,MATCH($F235,_Death_Country,0),MATCH(BO$3-3,_Death_Day,0))*$D$2
+INDEX(_Death_Data,MATCH($F235,_Death_Country,0),MATCH(BO$3-3,_Death_Day,0))-INDEX(_Death_Data,MATCH($F235,_Death_Country,0),MATCH(BO$3-4,_Death_Day,0))*$D$2
+INDEX(_Death_Data,MATCH($F235,_Death_Country,0),MATCH(BO$3-4,_Death_Day,0))-INDEX(_Death_Data,MATCH($F235,_Death_Country,0),MATCH(BO$3-5,_Death_Day,0))*$D$2)/5</f>
        <v>0.2</v>
      </c>
      <c r="BP235" s="80">
        <f>(INDEX(_Death_Data,MATCH($F235,_Death_Country,0),MATCH(BP$3,_Death_Day,0))-INDEX(_Death_Data,MATCH($F235,_Death_Country,0),MATCH(BP$3-1,_Death_Day,0))*$D$2
+INDEX(_Death_Data,MATCH($F235,_Death_Country,0),MATCH(BP$3-1,_Death_Day,0))-INDEX(_Death_Data,MATCH($F235,_Death_Country,0),MATCH(BP$3-2,_Death_Day,0))*$D$2
+INDEX(_Death_Data,MATCH($F235,_Death_Country,0),MATCH(BP$3-2,_Death_Day,0))-INDEX(_Death_Data,MATCH($F235,_Death_Country,0),MATCH(BP$3-3,_Death_Day,0))*$D$2
+INDEX(_Death_Data,MATCH($F235,_Death_Country,0),MATCH(BP$3-3,_Death_Day,0))-INDEX(_Death_Data,MATCH($F235,_Death_Country,0),MATCH(BP$3-4,_Death_Day,0))*$D$2
+INDEX(_Death_Data,MATCH($F235,_Death_Country,0),MATCH(BP$3-4,_Death_Day,0))-INDEX(_Death_Data,MATCH($F235,_Death_Country,0),MATCH(BP$3-5,_Death_Day,0))*$D$2)/5</f>
        <v>0.4</v>
      </c>
      <c r="BQ235" s="80">
        <f>(INDEX(_Death_Data,MATCH($F235,_Death_Country,0),MATCH(BQ$3,_Death_Day,0))-INDEX(_Death_Data,MATCH($F235,_Death_Country,0),MATCH(BQ$3-1,_Death_Day,0))*$D$2
+INDEX(_Death_Data,MATCH($F235,_Death_Country,0),MATCH(BQ$3-1,_Death_Day,0))-INDEX(_Death_Data,MATCH($F235,_Death_Country,0),MATCH(BQ$3-2,_Death_Day,0))*$D$2
+INDEX(_Death_Data,MATCH($F235,_Death_Country,0),MATCH(BQ$3-2,_Death_Day,0))-INDEX(_Death_Data,MATCH($F235,_Death_Country,0),MATCH(BQ$3-3,_Death_Day,0))*$D$2
+INDEX(_Death_Data,MATCH($F235,_Death_Country,0),MATCH(BQ$3-3,_Death_Day,0))-INDEX(_Death_Data,MATCH($F235,_Death_Country,0),MATCH(BQ$3-4,_Death_Day,0))*$D$2
+INDEX(_Death_Data,MATCH($F235,_Death_Country,0),MATCH(BQ$3-4,_Death_Day,0))-INDEX(_Death_Data,MATCH($F235,_Death_Country,0),MATCH(BQ$3-5,_Death_Day,0))*$D$2)/5</f>
        <v>0.4</v>
      </c>
      <c r="BR235" s="80">
        <f>(INDEX(_Death_Data,MATCH($F235,_Death_Country,0),MATCH(BR$3,_Death_Day,0))-INDEX(_Death_Data,MATCH($F235,_Death_Country,0),MATCH(BR$3-1,_Death_Day,0))*$D$2
+INDEX(_Death_Data,MATCH($F235,_Death_Country,0),MATCH(BR$3-1,_Death_Day,0))-INDEX(_Death_Data,MATCH($F235,_Death_Country,0),MATCH(BR$3-2,_Death_Day,0))*$D$2
+INDEX(_Death_Data,MATCH($F235,_Death_Country,0),MATCH(BR$3-2,_Death_Day,0))-INDEX(_Death_Data,MATCH($F235,_Death_Country,0),MATCH(BR$3-3,_Death_Day,0))*$D$2
+INDEX(_Death_Data,MATCH($F235,_Death_Country,0),MATCH(BR$3-3,_Death_Day,0))-INDEX(_Death_Data,MATCH($F235,_Death_Country,0),MATCH(BR$3-4,_Death_Day,0))*$D$2
+INDEX(_Death_Data,MATCH($F235,_Death_Country,0),MATCH(BR$3-4,_Death_Day,0))-INDEX(_Death_Data,MATCH($F235,_Death_Country,0),MATCH(BR$3-5,_Death_Day,0))*$D$2)/5</f>
        <v>0.6</v>
      </c>
      <c r="BS235" s="80">
        <f>(INDEX(_Death_Data,MATCH($F235,_Death_Country,0),MATCH(BS$3,_Death_Day,0))-INDEX(_Death_Data,MATCH($F235,_Death_Country,0),MATCH(BS$3-1,_Death_Day,0))*$D$2
+INDEX(_Death_Data,MATCH($F235,_Death_Country,0),MATCH(BS$3-1,_Death_Day,0))-INDEX(_Death_Data,MATCH($F235,_Death_Country,0),MATCH(BS$3-2,_Death_Day,0))*$D$2
+INDEX(_Death_Data,MATCH($F235,_Death_Country,0),MATCH(BS$3-2,_Death_Day,0))-INDEX(_Death_Data,MATCH($F235,_Death_Country,0),MATCH(BS$3-3,_Death_Day,0))*$D$2
+INDEX(_Death_Data,MATCH($F235,_Death_Country,0),MATCH(BS$3-3,_Death_Day,0))-INDEX(_Death_Data,MATCH($F235,_Death_Country,0),MATCH(BS$3-4,_Death_Day,0))*$D$2
+INDEX(_Death_Data,MATCH($F235,_Death_Country,0),MATCH(BS$3-4,_Death_Day,0))-INDEX(_Death_Data,MATCH($F235,_Death_Country,0),MATCH(BS$3-5,_Death_Day,0))*$D$2)/5</f>
        <v>0.8</v>
      </c>
      <c r="BT235" s="80">
        <f>(INDEX(_Death_Data,MATCH($F235,_Death_Country,0),MATCH(BT$3,_Death_Day,0))-INDEX(_Death_Data,MATCH($F235,_Death_Country,0),MATCH(BT$3-1,_Death_Day,0))*$D$2
+INDEX(_Death_Data,MATCH($F235,_Death_Country,0),MATCH(BT$3-1,_Death_Day,0))-INDEX(_Death_Data,MATCH($F235,_Death_Country,0),MATCH(BT$3-2,_Death_Day,0))*$D$2
+INDEX(_Death_Data,MATCH($F235,_Death_Country,0),MATCH(BT$3-2,_Death_Day,0))-INDEX(_Death_Data,MATCH($F235,_Death_Country,0),MATCH(BT$3-3,_Death_Day,0))*$D$2
+INDEX(_Death_Data,MATCH($F235,_Death_Country,0),MATCH(BT$3-3,_Death_Day,0))-INDEX(_Death_Data,MATCH($F235,_Death_Country,0),MATCH(BT$3-4,_Death_Day,0))*$D$2
+INDEX(_Death_Data,MATCH($F235,_Death_Country,0),MATCH(BT$3-4,_Death_Day,0))-INDEX(_Death_Data,MATCH($F235,_Death_Country,0),MATCH(BT$3-5,_Death_Day,0))*$D$2)/5</f>
        <v>0.8</v>
      </c>
      <c r="BU235" s="80">
        <f>(INDEX(_Death_Data,MATCH($F235,_Death_Country,0),MATCH(BU$3,_Death_Day,0))-INDEX(_Death_Data,MATCH($F235,_Death_Country,0),MATCH(BU$3-1,_Death_Day,0))*$D$2
+INDEX(_Death_Data,MATCH($F235,_Death_Country,0),MATCH(BU$3-1,_Death_Day,0))-INDEX(_Death_Data,MATCH($F235,_Death_Country,0),MATCH(BU$3-2,_Death_Day,0))*$D$2
+INDEX(_Death_Data,MATCH($F235,_Death_Country,0),MATCH(BU$3-2,_Death_Day,0))-INDEX(_Death_Data,MATCH($F235,_Death_Country,0),MATCH(BU$3-3,_Death_Day,0))*$D$2
+INDEX(_Death_Data,MATCH($F235,_Death_Country,0),MATCH(BU$3-3,_Death_Day,0))-INDEX(_Death_Data,MATCH($F235,_Death_Country,0),MATCH(BU$3-4,_Death_Day,0))*$D$2
+INDEX(_Death_Data,MATCH($F235,_Death_Country,0),MATCH(BU$3-4,_Death_Day,0))-INDEX(_Death_Data,MATCH($F235,_Death_Country,0),MATCH(BU$3-5,_Death_Day,0))*$D$2)/5</f>
        <v>0.8</v>
      </c>
      <c r="BV235" s="80">
        <f>(INDEX(_Death_Data,MATCH($F235,_Death_Country,0),MATCH(BV$3,_Death_Day,0))-INDEX(_Death_Data,MATCH($F235,_Death_Country,0),MATCH(BV$3-1,_Death_Day,0))*$D$2
+INDEX(_Death_Data,MATCH($F235,_Death_Country,0),MATCH(BV$3-1,_Death_Day,0))-INDEX(_Death_Data,MATCH($F235,_Death_Country,0),MATCH(BV$3-2,_Death_Day,0))*$D$2
+INDEX(_Death_Data,MATCH($F235,_Death_Country,0),MATCH(BV$3-2,_Death_Day,0))-INDEX(_Death_Data,MATCH($F235,_Death_Country,0),MATCH(BV$3-3,_Death_Day,0))*$D$2
+INDEX(_Death_Data,MATCH($F235,_Death_Country,0),MATCH(BV$3-3,_Death_Day,0))-INDEX(_Death_Data,MATCH($F235,_Death_Country,0),MATCH(BV$3-4,_Death_Day,0))*$D$2
+INDEX(_Death_Data,MATCH($F235,_Death_Country,0),MATCH(BV$3-4,_Death_Day,0))-INDEX(_Death_Data,MATCH($F235,_Death_Country,0),MATCH(BV$3-5,_Death_Day,0))*$D$2)/5</f>
        <v>1.2</v>
      </c>
      <c r="BW235" s="80">
        <f>(INDEX(_Death_Data,MATCH($F235,_Death_Country,0),MATCH(BW$3,_Death_Day,0))-INDEX(_Death_Data,MATCH($F235,_Death_Country,0),MATCH(BW$3-1,_Death_Day,0))*$D$2
+INDEX(_Death_Data,MATCH($F235,_Death_Country,0),MATCH(BW$3-1,_Death_Day,0))-INDEX(_Death_Data,MATCH($F235,_Death_Country,0),MATCH(BW$3-2,_Death_Day,0))*$D$2
+INDEX(_Death_Data,MATCH($F235,_Death_Country,0),MATCH(BW$3-2,_Death_Day,0))-INDEX(_Death_Data,MATCH($F235,_Death_Country,0),MATCH(BW$3-3,_Death_Day,0))*$D$2
+INDEX(_Death_Data,MATCH($F235,_Death_Country,0),MATCH(BW$3-3,_Death_Day,0))-INDEX(_Death_Data,MATCH($F235,_Death_Country,0),MATCH(BW$3-4,_Death_Day,0))*$D$2
+INDEX(_Death_Data,MATCH($F235,_Death_Country,0),MATCH(BW$3-4,_Death_Day,0))-INDEX(_Death_Data,MATCH($F235,_Death_Country,0),MATCH(BW$3-5,_Death_Day,0))*$D$2)/5</f>
        <v>1.8</v>
      </c>
      <c r="BX235" s="80">
        <f>(INDEX(_Death_Data,MATCH($F235,_Death_Country,0),MATCH(BX$3,_Death_Day,0))-INDEX(_Death_Data,MATCH($F235,_Death_Country,0),MATCH(BX$3-1,_Death_Day,0))*$D$2
+INDEX(_Death_Data,MATCH($F235,_Death_Country,0),MATCH(BX$3-1,_Death_Day,0))-INDEX(_Death_Data,MATCH($F235,_Death_Country,0),MATCH(BX$3-2,_Death_Day,0))*$D$2
+INDEX(_Death_Data,MATCH($F235,_Death_Country,0),MATCH(BX$3-2,_Death_Day,0))-INDEX(_Death_Data,MATCH($F235,_Death_Country,0),MATCH(BX$3-3,_Death_Day,0))*$D$2
+INDEX(_Death_Data,MATCH($F235,_Death_Country,0),MATCH(BX$3-3,_Death_Day,0))-INDEX(_Death_Data,MATCH($F235,_Death_Country,0),MATCH(BX$3-4,_Death_Day,0))*$D$2
+INDEX(_Death_Data,MATCH($F235,_Death_Country,0),MATCH(BX$3-4,_Death_Day,0))-INDEX(_Death_Data,MATCH($F235,_Death_Country,0),MATCH(BX$3-5,_Death_Day,0))*$D$2)/5</f>
        <v>2.4</v>
      </c>
      <c r="BY235" s="80">
        <f>(INDEX(_Death_Data,MATCH($F235,_Death_Country,0),MATCH(BY$3,_Death_Day,0))-INDEX(_Death_Data,MATCH($F235,_Death_Country,0),MATCH(BY$3-1,_Death_Day,0))*$D$2
+INDEX(_Death_Data,MATCH($F235,_Death_Country,0),MATCH(BY$3-1,_Death_Day,0))-INDEX(_Death_Data,MATCH($F235,_Death_Country,0),MATCH(BY$3-2,_Death_Day,0))*$D$2
+INDEX(_Death_Data,MATCH($F235,_Death_Country,0),MATCH(BY$3-2,_Death_Day,0))-INDEX(_Death_Data,MATCH($F235,_Death_Country,0),MATCH(BY$3-3,_Death_Day,0))*$D$2
+INDEX(_Death_Data,MATCH($F235,_Death_Country,0),MATCH(BY$3-3,_Death_Day,0))-INDEX(_Death_Data,MATCH($F235,_Death_Country,0),MATCH(BY$3-4,_Death_Day,0))*$D$2
+INDEX(_Death_Data,MATCH($F235,_Death_Country,0),MATCH(BY$3-4,_Death_Day,0))-INDEX(_Death_Data,MATCH($F235,_Death_Country,0),MATCH(BY$3-5,_Death_Day,0))*$D$2)/5</f>
        <v>3</v>
      </c>
      <c r="BZ235" s="80">
        <f>(INDEX(_Death_Data,MATCH($F235,_Death_Country,0),MATCH(BZ$3,_Death_Day,0))-INDEX(_Death_Data,MATCH($F235,_Death_Country,0),MATCH(BZ$3-1,_Death_Day,0))*$D$2
+INDEX(_Death_Data,MATCH($F235,_Death_Country,0),MATCH(BZ$3-1,_Death_Day,0))-INDEX(_Death_Data,MATCH($F235,_Death_Country,0),MATCH(BZ$3-2,_Death_Day,0))*$D$2
+INDEX(_Death_Data,MATCH($F235,_Death_Country,0),MATCH(BZ$3-2,_Death_Day,0))-INDEX(_Death_Data,MATCH($F235,_Death_Country,0),MATCH(BZ$3-3,_Death_Day,0))*$D$2
+INDEX(_Death_Data,MATCH($F235,_Death_Country,0),MATCH(BZ$3-3,_Death_Day,0))-INDEX(_Death_Data,MATCH($F235,_Death_Country,0),MATCH(BZ$3-4,_Death_Day,0))*$D$2
+INDEX(_Death_Data,MATCH($F235,_Death_Country,0),MATCH(BZ$3-4,_Death_Day,0))-INDEX(_Death_Data,MATCH($F235,_Death_Country,0),MATCH(BZ$3-5,_Death_Day,0))*$D$2)/5</f>
        <v>4.4000000000000004</v>
      </c>
      <c r="CA235" s="80">
        <f>(INDEX(_Death_Data,MATCH($F235,_Death_Country,0),MATCH(CA$3,_Death_Day,0))-INDEX(_Death_Data,MATCH($F235,_Death_Country,0),MATCH(CA$3-1,_Death_Day,0))*$D$2
+INDEX(_Death_Data,MATCH($F235,_Death_Country,0),MATCH(CA$3-1,_Death_Day,0))-INDEX(_Death_Data,MATCH($F235,_Death_Country,0),MATCH(CA$3-2,_Death_Day,0))*$D$2
+INDEX(_Death_Data,MATCH($F235,_Death_Country,0),MATCH(CA$3-2,_Death_Day,0))-INDEX(_Death_Data,MATCH($F235,_Death_Country,0),MATCH(CA$3-3,_Death_Day,0))*$D$2
+INDEX(_Death_Data,MATCH($F235,_Death_Country,0),MATCH(CA$3-3,_Death_Day,0))-INDEX(_Death_Data,MATCH($F235,_Death_Country,0),MATCH(CA$3-4,_Death_Day,0))*$D$2
+INDEX(_Death_Data,MATCH($F235,_Death_Country,0),MATCH(CA$3-4,_Death_Day,0))-INDEX(_Death_Data,MATCH($F235,_Death_Country,0),MATCH(CA$3-5,_Death_Day,0))*$D$2)/5</f>
        <v>4.2</v>
      </c>
      <c r="CB235" s="80">
        <f>(INDEX(_Death_Data,MATCH($F235,_Death_Country,0),MATCH(CB$3,_Death_Day,0))-INDEX(_Death_Data,MATCH($F235,_Death_Country,0),MATCH(CB$3-1,_Death_Day,0))*$D$2
+INDEX(_Death_Data,MATCH($F235,_Death_Country,0),MATCH(CB$3-1,_Death_Day,0))-INDEX(_Death_Data,MATCH($F235,_Death_Country,0),MATCH(CB$3-2,_Death_Day,0))*$D$2
+INDEX(_Death_Data,MATCH($F235,_Death_Country,0),MATCH(CB$3-2,_Death_Day,0))-INDEX(_Death_Data,MATCH($F235,_Death_Country,0),MATCH(CB$3-3,_Death_Day,0))*$D$2
+INDEX(_Death_Data,MATCH($F235,_Death_Country,0),MATCH(CB$3-3,_Death_Day,0))-INDEX(_Death_Data,MATCH($F235,_Death_Country,0),MATCH(CB$3-4,_Death_Day,0))*$D$2
+INDEX(_Death_Data,MATCH($F235,_Death_Country,0),MATCH(CB$3-4,_Death_Day,0))-INDEX(_Death_Data,MATCH($F235,_Death_Country,0),MATCH(CB$3-5,_Death_Day,0))*$D$2)/5</f>
        <v>5</v>
      </c>
      <c r="CC235" s="80">
        <f>(INDEX(_Death_Data,MATCH($F235,_Death_Country,0),MATCH(CC$3,_Death_Day,0))-INDEX(_Death_Data,MATCH($F235,_Death_Country,0),MATCH(CC$3-1,_Death_Day,0))*$D$2
+INDEX(_Death_Data,MATCH($F235,_Death_Country,0),MATCH(CC$3-1,_Death_Day,0))-INDEX(_Death_Data,MATCH($F235,_Death_Country,0),MATCH(CC$3-2,_Death_Day,0))*$D$2
+INDEX(_Death_Data,MATCH($F235,_Death_Country,0),MATCH(CC$3-2,_Death_Day,0))-INDEX(_Death_Data,MATCH($F235,_Death_Country,0),MATCH(CC$3-3,_Death_Day,0))*$D$2
+INDEX(_Death_Data,MATCH($F235,_Death_Country,0),MATCH(CC$3-3,_Death_Day,0))-INDEX(_Death_Data,MATCH($F235,_Death_Country,0),MATCH(CC$3-4,_Death_Day,0))*$D$2
+INDEX(_Death_Data,MATCH($F235,_Death_Country,0),MATCH(CC$3-4,_Death_Day,0))-INDEX(_Death_Data,MATCH($F235,_Death_Country,0),MATCH(CC$3-5,_Death_Day,0))*$D$2)/5</f>
        <v>6.8</v>
      </c>
      <c r="CD235" s="80">
        <f>(INDEX(_Death_Data,MATCH($F235,_Death_Country,0),MATCH(CD$3,_Death_Day,0))-INDEX(_Death_Data,MATCH($F235,_Death_Country,0),MATCH(CD$3-1,_Death_Day,0))*$D$2
+INDEX(_Death_Data,MATCH($F235,_Death_Country,0),MATCH(CD$3-1,_Death_Day,0))-INDEX(_Death_Data,MATCH($F235,_Death_Country,0),MATCH(CD$3-2,_Death_Day,0))*$D$2
+INDEX(_Death_Data,MATCH($F235,_Death_Country,0),MATCH(CD$3-2,_Death_Day,0))-INDEX(_Death_Data,MATCH($F235,_Death_Country,0),MATCH(CD$3-3,_Death_Day,0))*$D$2
+INDEX(_Death_Data,MATCH($F235,_Death_Country,0),MATCH(CD$3-3,_Death_Day,0))-INDEX(_Death_Data,MATCH($F235,_Death_Country,0),MATCH(CD$3-4,_Death_Day,0))*$D$2
+INDEX(_Death_Data,MATCH($F235,_Death_Country,0),MATCH(CD$3-4,_Death_Day,0))-INDEX(_Death_Data,MATCH($F235,_Death_Country,0),MATCH(CD$3-5,_Death_Day,0))*$D$2)/5</f>
        <v>8</v>
      </c>
      <c r="CE235" s="80">
        <f>(INDEX(_Death_Data,MATCH($F235,_Death_Country,0),MATCH(CE$3,_Death_Day,0))-INDEX(_Death_Data,MATCH($F235,_Death_Country,0),MATCH(CE$3-1,_Death_Day,0))*$D$2
+INDEX(_Death_Data,MATCH($F235,_Death_Country,0),MATCH(CE$3-1,_Death_Day,0))-INDEX(_Death_Data,MATCH($F235,_Death_Country,0),MATCH(CE$3-2,_Death_Day,0))*$D$2
+INDEX(_Death_Data,MATCH($F235,_Death_Country,0),MATCH(CE$3-2,_Death_Day,0))-INDEX(_Death_Data,MATCH($F235,_Death_Country,0),MATCH(CE$3-3,_Death_Day,0))*$D$2
+INDEX(_Death_Data,MATCH($F235,_Death_Country,0),MATCH(CE$3-3,_Death_Day,0))-INDEX(_Death_Data,MATCH($F235,_Death_Country,0),MATCH(CE$3-4,_Death_Day,0))*$D$2
+INDEX(_Death_Data,MATCH($F235,_Death_Country,0),MATCH(CE$3-4,_Death_Day,0))-INDEX(_Death_Data,MATCH($F235,_Death_Country,0),MATCH(CE$3-5,_Death_Day,0))*$D$2)/5</f>
        <v>10.199999999999999</v>
      </c>
      <c r="CF235" s="80">
        <f>(INDEX(_Death_Data,MATCH($F235,_Death_Country,0),MATCH(CF$3,_Death_Day,0))-INDEX(_Death_Data,MATCH($F235,_Death_Country,0),MATCH(CF$3-1,_Death_Day,0))*$D$2
+INDEX(_Death_Data,MATCH($F235,_Death_Country,0),MATCH(CF$3-1,_Death_Day,0))-INDEX(_Death_Data,MATCH($F235,_Death_Country,0),MATCH(CF$3-2,_Death_Day,0))*$D$2
+INDEX(_Death_Data,MATCH($F235,_Death_Country,0),MATCH(CF$3-2,_Death_Day,0))-INDEX(_Death_Data,MATCH($F235,_Death_Country,0),MATCH(CF$3-3,_Death_Day,0))*$D$2
+INDEX(_Death_Data,MATCH($F235,_Death_Country,0),MATCH(CF$3-3,_Death_Day,0))-INDEX(_Death_Data,MATCH($F235,_Death_Country,0),MATCH(CF$3-4,_Death_Day,0))*$D$2
+INDEX(_Death_Data,MATCH($F235,_Death_Country,0),MATCH(CF$3-4,_Death_Day,0))-INDEX(_Death_Data,MATCH($F235,_Death_Country,0),MATCH(CF$3-5,_Death_Day,0))*$D$2)/5</f>
        <v>13</v>
      </c>
      <c r="CG235" s="80">
        <f>(INDEX(_Death_Data,MATCH($F235,_Death_Country,0),MATCH(CG$3,_Death_Day,0))-INDEX(_Death_Data,MATCH($F235,_Death_Country,0),MATCH(CG$3-1,_Death_Day,0))*$D$2
+INDEX(_Death_Data,MATCH($F235,_Death_Country,0),MATCH(CG$3-1,_Death_Day,0))-INDEX(_Death_Data,MATCH($F235,_Death_Country,0),MATCH(CG$3-2,_Death_Day,0))*$D$2
+INDEX(_Death_Data,MATCH($F235,_Death_Country,0),MATCH(CG$3-2,_Death_Day,0))-INDEX(_Death_Data,MATCH($F235,_Death_Country,0),MATCH(CG$3-3,_Death_Day,0))*$D$2
+INDEX(_Death_Data,MATCH($F235,_Death_Country,0),MATCH(CG$3-3,_Death_Day,0))-INDEX(_Death_Data,MATCH($F235,_Death_Country,0),MATCH(CG$3-4,_Death_Day,0))*$D$2
+INDEX(_Death_Data,MATCH($F235,_Death_Country,0),MATCH(CG$3-4,_Death_Day,0))-INDEX(_Death_Data,MATCH($F235,_Death_Country,0),MATCH(CG$3-5,_Death_Day,0))*$D$2)/5</f>
        <v>17.600000000000001</v>
      </c>
      <c r="CH235" s="80">
        <f>(INDEX(_Death_Data,MATCH($F235,_Death_Country,0),MATCH(CH$3,_Death_Day,0))-INDEX(_Death_Data,MATCH($F235,_Death_Country,0),MATCH(CH$3-1,_Death_Day,0))*$D$2
+INDEX(_Death_Data,MATCH($F235,_Death_Country,0),MATCH(CH$3-1,_Death_Day,0))-INDEX(_Death_Data,MATCH($F235,_Death_Country,0),MATCH(CH$3-2,_Death_Day,0))*$D$2
+INDEX(_Death_Data,MATCH($F235,_Death_Country,0),MATCH(CH$3-2,_Death_Day,0))-INDEX(_Death_Data,MATCH($F235,_Death_Country,0),MATCH(CH$3-3,_Death_Day,0))*$D$2
+INDEX(_Death_Data,MATCH($F235,_Death_Country,0),MATCH(CH$3-3,_Death_Day,0))-INDEX(_Death_Data,MATCH($F235,_Death_Country,0),MATCH(CH$3-4,_Death_Day,0))*$D$2
+INDEX(_Death_Data,MATCH($F235,_Death_Country,0),MATCH(CH$3-4,_Death_Day,0))-INDEX(_Death_Data,MATCH($F235,_Death_Country,0),MATCH(CH$3-5,_Death_Day,0))*$D$2)/5</f>
        <v>18.2</v>
      </c>
      <c r="CI235" s="80">
        <f>(INDEX(_Death_Data,MATCH($F235,_Death_Country,0),MATCH(CI$3,_Death_Day,0))-INDEX(_Death_Data,MATCH($F235,_Death_Country,0),MATCH(CI$3-1,_Death_Day,0))*$D$2
+INDEX(_Death_Data,MATCH($F235,_Death_Country,0),MATCH(CI$3-1,_Death_Day,0))-INDEX(_Death_Data,MATCH($F235,_Death_Country,0),MATCH(CI$3-2,_Death_Day,0))*$D$2
+INDEX(_Death_Data,MATCH($F235,_Death_Country,0),MATCH(CI$3-2,_Death_Day,0))-INDEX(_Death_Data,MATCH($F235,_Death_Country,0),MATCH(CI$3-3,_Death_Day,0))*$D$2
+INDEX(_Death_Data,MATCH($F235,_Death_Country,0),MATCH(CI$3-3,_Death_Day,0))-INDEX(_Death_Data,MATCH($F235,_Death_Country,0),MATCH(CI$3-4,_Death_Day,0))*$D$2
+INDEX(_Death_Data,MATCH($F235,_Death_Country,0),MATCH(CI$3-4,_Death_Day,0))-INDEX(_Death_Data,MATCH($F235,_Death_Country,0),MATCH(CI$3-5,_Death_Day,0))*$D$2)/5</f>
        <v>22.8</v>
      </c>
      <c r="CJ235" s="80">
        <f>(INDEX(_Death_Data,MATCH($F235,_Death_Country,0),MATCH(CJ$3,_Death_Day,0))-INDEX(_Death_Data,MATCH($F235,_Death_Country,0),MATCH(CJ$3-1,_Death_Day,0))*$D$2
+INDEX(_Death_Data,MATCH($F235,_Death_Country,0),MATCH(CJ$3-1,_Death_Day,0))-INDEX(_Death_Data,MATCH($F235,_Death_Country,0),MATCH(CJ$3-2,_Death_Day,0))*$D$2
+INDEX(_Death_Data,MATCH($F235,_Death_Country,0),MATCH(CJ$3-2,_Death_Day,0))-INDEX(_Death_Data,MATCH($F235,_Death_Country,0),MATCH(CJ$3-3,_Death_Day,0))*$D$2
+INDEX(_Death_Data,MATCH($F235,_Death_Country,0),MATCH(CJ$3-3,_Death_Day,0))-INDEX(_Death_Data,MATCH($F235,_Death_Country,0),MATCH(CJ$3-4,_Death_Day,0))*$D$2
+INDEX(_Death_Data,MATCH($F235,_Death_Country,0),MATCH(CJ$3-4,_Death_Day,0))-INDEX(_Death_Data,MATCH($F235,_Death_Country,0),MATCH(CJ$3-5,_Death_Day,0))*$D$2)/5</f>
        <v>23</v>
      </c>
      <c r="CK235" s="80">
        <f>(INDEX(_Death_Data,MATCH($F235,_Death_Country,0),MATCH(CK$3,_Death_Day,0))-INDEX(_Death_Data,MATCH($F235,_Death_Country,0),MATCH(CK$3-1,_Death_Day,0))*$D$2
+INDEX(_Death_Data,MATCH($F235,_Death_Country,0),MATCH(CK$3-1,_Death_Day,0))-INDEX(_Death_Data,MATCH($F235,_Death_Country,0),MATCH(CK$3-2,_Death_Day,0))*$D$2
+INDEX(_Death_Data,MATCH($F235,_Death_Country,0),MATCH(CK$3-2,_Death_Day,0))-INDEX(_Death_Data,MATCH($F235,_Death_Country,0),MATCH(CK$3-3,_Death_Day,0))*$D$2
+INDEX(_Death_Data,MATCH($F235,_Death_Country,0),MATCH(CK$3-3,_Death_Day,0))-INDEX(_Death_Data,MATCH($F235,_Death_Country,0),MATCH(CK$3-4,_Death_Day,0))*$D$2
+INDEX(_Death_Data,MATCH($F235,_Death_Country,0),MATCH(CK$3-4,_Death_Day,0))-INDEX(_Death_Data,MATCH($F235,_Death_Country,0),MATCH(CK$3-5,_Death_Day,0))*$D$2)/5</f>
        <v>27.8</v>
      </c>
      <c r="CL235" s="80">
        <f>(INDEX(_Death_Data,MATCH($F235,_Death_Country,0),MATCH(CL$3,_Death_Day,0))-INDEX(_Death_Data,MATCH($F235,_Death_Country,0),MATCH(CL$3-1,_Death_Day,0))*$D$2
+INDEX(_Death_Data,MATCH($F235,_Death_Country,0),MATCH(CL$3-1,_Death_Day,0))-INDEX(_Death_Data,MATCH($F235,_Death_Country,0),MATCH(CL$3-2,_Death_Day,0))*$D$2
+INDEX(_Death_Data,MATCH($F235,_Death_Country,0),MATCH(CL$3-2,_Death_Day,0))-INDEX(_Death_Data,MATCH($F235,_Death_Country,0),MATCH(CL$3-3,_Death_Day,0))*$D$2
+INDEX(_Death_Data,MATCH($F235,_Death_Country,0),MATCH(CL$3-3,_Death_Day,0))-INDEX(_Death_Data,MATCH($F235,_Death_Country,0),MATCH(CL$3-4,_Death_Day,0))*$D$2
+INDEX(_Death_Data,MATCH($F235,_Death_Country,0),MATCH(CL$3-4,_Death_Day,0))-INDEX(_Death_Data,MATCH($F235,_Death_Country,0),MATCH(CL$3-5,_Death_Day,0))*$D$2)/5</f>
        <v>29.6</v>
      </c>
      <c r="CM235" s="80">
        <f>(INDEX(_Death_Data,MATCH($F235,_Death_Country,0),MATCH(CM$3,_Death_Day,0))-INDEX(_Death_Data,MATCH($F235,_Death_Country,0),MATCH(CM$3-1,_Death_Day,0))*$D$2
+INDEX(_Death_Data,MATCH($F235,_Death_Country,0),MATCH(CM$3-1,_Death_Day,0))-INDEX(_Death_Data,MATCH($F235,_Death_Country,0),MATCH(CM$3-2,_Death_Day,0))*$D$2
+INDEX(_Death_Data,MATCH($F235,_Death_Country,0),MATCH(CM$3-2,_Death_Day,0))-INDEX(_Death_Data,MATCH($F235,_Death_Country,0),MATCH(CM$3-3,_Death_Day,0))*$D$2
+INDEX(_Death_Data,MATCH($F235,_Death_Country,0),MATCH(CM$3-3,_Death_Day,0))-INDEX(_Death_Data,MATCH($F235,_Death_Country,0),MATCH(CM$3-4,_Death_Day,0))*$D$2
+INDEX(_Death_Data,MATCH($F235,_Death_Country,0),MATCH(CM$3-4,_Death_Day,0))-INDEX(_Death_Data,MATCH($F235,_Death_Country,0),MATCH(CM$3-5,_Death_Day,0))*$D$2)/5</f>
        <v>31</v>
      </c>
      <c r="CN235" s="80">
        <f>(INDEX(_Death_Data,MATCH($F235,_Death_Country,0),MATCH(CN$3,_Death_Day,0))-INDEX(_Death_Data,MATCH($F235,_Death_Country,0),MATCH(CN$3-1,_Death_Day,0))*$D$2
+INDEX(_Death_Data,MATCH($F235,_Death_Country,0),MATCH(CN$3-1,_Death_Day,0))-INDEX(_Death_Data,MATCH($F235,_Death_Country,0),MATCH(CN$3-2,_Death_Day,0))*$D$2
+INDEX(_Death_Data,MATCH($F235,_Death_Country,0),MATCH(CN$3-2,_Death_Day,0))-INDEX(_Death_Data,MATCH($F235,_Death_Country,0),MATCH(CN$3-3,_Death_Day,0))*$D$2
+INDEX(_Death_Data,MATCH($F235,_Death_Country,0),MATCH(CN$3-3,_Death_Day,0))-INDEX(_Death_Data,MATCH($F235,_Death_Country,0),MATCH(CN$3-4,_Death_Day,0))*$D$2
+INDEX(_Death_Data,MATCH($F235,_Death_Country,0),MATCH(CN$3-4,_Death_Day,0))-INDEX(_Death_Data,MATCH($F235,_Death_Country,0),MATCH(CN$3-5,_Death_Day,0))*$D$2)/5</f>
        <v>31.6</v>
      </c>
      <c r="CO235" s="80">
        <f>(INDEX(_Death_Data,MATCH($F235,_Death_Country,0),MATCH(CO$3,_Death_Day,0))-INDEX(_Death_Data,MATCH($F235,_Death_Country,0),MATCH(CO$3-1,_Death_Day,0))*$D$2
+INDEX(_Death_Data,MATCH($F235,_Death_Country,0),MATCH(CO$3-1,_Death_Day,0))-INDEX(_Death_Data,MATCH($F235,_Death_Country,0),MATCH(CO$3-2,_Death_Day,0))*$D$2
+INDEX(_Death_Data,MATCH($F235,_Death_Country,0),MATCH(CO$3-2,_Death_Day,0))-INDEX(_Death_Data,MATCH($F235,_Death_Country,0),MATCH(CO$3-3,_Death_Day,0))*$D$2
+INDEX(_Death_Data,MATCH($F235,_Death_Country,0),MATCH(CO$3-3,_Death_Day,0))-INDEX(_Death_Data,MATCH($F235,_Death_Country,0),MATCH(CO$3-4,_Death_Day,0))*$D$2
+INDEX(_Death_Data,MATCH($F235,_Death_Country,0),MATCH(CO$3-4,_Death_Day,0))-INDEX(_Death_Data,MATCH($F235,_Death_Country,0),MATCH(CO$3-5,_Death_Day,0))*$D$2)/5</f>
        <v>42.4</v>
      </c>
      <c r="CP235" s="80">
        <f>(INDEX(_Death_Data,MATCH($F235,_Death_Country,0),MATCH(CP$3,_Death_Day,0))-INDEX(_Death_Data,MATCH($F235,_Death_Country,0),MATCH(CP$3-1,_Death_Day,0))*$D$2
+INDEX(_Death_Data,MATCH($F235,_Death_Country,0),MATCH(CP$3-1,_Death_Day,0))-INDEX(_Death_Data,MATCH($F235,_Death_Country,0),MATCH(CP$3-2,_Death_Day,0))*$D$2
+INDEX(_Death_Data,MATCH($F235,_Death_Country,0),MATCH(CP$3-2,_Death_Day,0))-INDEX(_Death_Data,MATCH($F235,_Death_Country,0),MATCH(CP$3-3,_Death_Day,0))*$D$2
+INDEX(_Death_Data,MATCH($F235,_Death_Country,0),MATCH(CP$3-3,_Death_Day,0))-INDEX(_Death_Data,MATCH($F235,_Death_Country,0),MATCH(CP$3-4,_Death_Day,0))*$D$2
+INDEX(_Death_Data,MATCH($F235,_Death_Country,0),MATCH(CP$3-4,_Death_Day,0))-INDEX(_Death_Data,MATCH($F235,_Death_Country,0),MATCH(CP$3-5,_Death_Day,0))*$D$2)/5</f>
        <v>43.2</v>
      </c>
      <c r="CQ235" s="80">
        <f>(INDEX(_Death_Data,MATCH($F235,_Death_Country,0),MATCH(CQ$3,_Death_Day,0))-INDEX(_Death_Data,MATCH($F235,_Death_Country,0),MATCH(CQ$3-1,_Death_Day,0))*$D$2
+INDEX(_Death_Data,MATCH($F235,_Death_Country,0),MATCH(CQ$3-1,_Death_Day,0))-INDEX(_Death_Data,MATCH($F235,_Death_Country,0),MATCH(CQ$3-2,_Death_Day,0))*$D$2
+INDEX(_Death_Data,MATCH($F235,_Death_Country,0),MATCH(CQ$3-2,_Death_Day,0))-INDEX(_Death_Data,MATCH($F235,_Death_Country,0),MATCH(CQ$3-3,_Death_Day,0))*$D$2
+INDEX(_Death_Data,MATCH($F235,_Death_Country,0),MATCH(CQ$3-3,_Death_Day,0))-INDEX(_Death_Data,MATCH($F235,_Death_Country,0),MATCH(CQ$3-4,_Death_Day,0))*$D$2
+INDEX(_Death_Data,MATCH($F235,_Death_Country,0),MATCH(CQ$3-4,_Death_Day,0))-INDEX(_Death_Data,MATCH($F235,_Death_Country,0),MATCH(CQ$3-5,_Death_Day,0))*$D$2)/5</f>
        <v>42.6</v>
      </c>
      <c r="CR235" s="80">
        <f>(INDEX(_Death_Data,MATCH($F235,_Death_Country,0),MATCH(CR$3,_Death_Day,0))-INDEX(_Death_Data,MATCH($F235,_Death_Country,0),MATCH(CR$3-1,_Death_Day,0))*$D$2
+INDEX(_Death_Data,MATCH($F235,_Death_Country,0),MATCH(CR$3-1,_Death_Day,0))-INDEX(_Death_Data,MATCH($F235,_Death_Country,0),MATCH(CR$3-2,_Death_Day,0))*$D$2
+INDEX(_Death_Data,MATCH($F235,_Death_Country,0),MATCH(CR$3-2,_Death_Day,0))-INDEX(_Death_Data,MATCH($F235,_Death_Country,0),MATCH(CR$3-3,_Death_Day,0))*$D$2
+INDEX(_Death_Data,MATCH($F235,_Death_Country,0),MATCH(CR$3-3,_Death_Day,0))-INDEX(_Death_Data,MATCH($F235,_Death_Country,0),MATCH(CR$3-4,_Death_Day,0))*$D$2
+INDEX(_Death_Data,MATCH($F235,_Death_Country,0),MATCH(CR$3-4,_Death_Day,0))-INDEX(_Death_Data,MATCH($F235,_Death_Country,0),MATCH(CR$3-5,_Death_Day,0))*$D$2)/5</f>
        <v>50</v>
      </c>
      <c r="CS235" s="80">
        <f>(INDEX(_Death_Data,MATCH($F235,_Death_Country,0),MATCH(CS$3,_Death_Day,0))-INDEX(_Death_Data,MATCH($F235,_Death_Country,0),MATCH(CS$3-1,_Death_Day,0))*$D$2
+INDEX(_Death_Data,MATCH($F235,_Death_Country,0),MATCH(CS$3-1,_Death_Day,0))-INDEX(_Death_Data,MATCH($F235,_Death_Country,0),MATCH(CS$3-2,_Death_Day,0))*$D$2
+INDEX(_Death_Data,MATCH($F235,_Death_Country,0),MATCH(CS$3-2,_Death_Day,0))-INDEX(_Death_Data,MATCH($F235,_Death_Country,0),MATCH(CS$3-3,_Death_Day,0))*$D$2
+INDEX(_Death_Data,MATCH($F235,_Death_Country,0),MATCH(CS$3-3,_Death_Day,0))-INDEX(_Death_Data,MATCH($F235,_Death_Country,0),MATCH(CS$3-4,_Death_Day,0))*$D$2
+INDEX(_Death_Data,MATCH($F235,_Death_Country,0),MATCH(CS$3-4,_Death_Day,0))-INDEX(_Death_Data,MATCH($F235,_Death_Country,0),MATCH(CS$3-5,_Death_Day,0))*$D$2)/5</f>
        <v>63.6</v>
      </c>
      <c r="CT235" s="80">
        <f>(INDEX(_Death_Data,MATCH($F235,_Death_Country,0),MATCH(CT$3,_Death_Day,0))-INDEX(_Death_Data,MATCH($F235,_Death_Country,0),MATCH(CT$3-1,_Death_Day,0))*$D$2
+INDEX(_Death_Data,MATCH($F235,_Death_Country,0),MATCH(CT$3-1,_Death_Day,0))-INDEX(_Death_Data,MATCH($F235,_Death_Country,0),MATCH(CT$3-2,_Death_Day,0))*$D$2
+INDEX(_Death_Data,MATCH($F235,_Death_Country,0),MATCH(CT$3-2,_Death_Day,0))-INDEX(_Death_Data,MATCH($F235,_Death_Country,0),MATCH(CT$3-3,_Death_Day,0))*$D$2
+INDEX(_Death_Data,MATCH($F235,_Death_Country,0),MATCH(CT$3-3,_Death_Day,0))-INDEX(_Death_Data,MATCH($F235,_Death_Country,0),MATCH(CT$3-4,_Death_Day,0))*$D$2
+INDEX(_Death_Data,MATCH($F235,_Death_Country,0),MATCH(CT$3-4,_Death_Day,0))-INDEX(_Death_Data,MATCH($F235,_Death_Country,0),MATCH(CT$3-5,_Death_Day,0))*$D$2)/5</f>
        <v>56</v>
      </c>
      <c r="CU235" s="80">
        <f>(INDEX(_Death_Data,MATCH($F235,_Death_Country,0),MATCH(CU$3,_Death_Day,0))-INDEX(_Death_Data,MATCH($F235,_Death_Country,0),MATCH(CU$3-1,_Death_Day,0))*$D$2
+INDEX(_Death_Data,MATCH($F235,_Death_Country,0),MATCH(CU$3-1,_Death_Day,0))-INDEX(_Death_Data,MATCH($F235,_Death_Country,0),MATCH(CU$3-2,_Death_Day,0))*$D$2
+INDEX(_Death_Data,MATCH($F235,_Death_Country,0),MATCH(CU$3-2,_Death_Day,0))-INDEX(_Death_Data,MATCH($F235,_Death_Country,0),MATCH(CU$3-3,_Death_Day,0))*$D$2
+INDEX(_Death_Data,MATCH($F235,_Death_Country,0),MATCH(CU$3-3,_Death_Day,0))-INDEX(_Death_Data,MATCH($F235,_Death_Country,0),MATCH(CU$3-4,_Death_Day,0))*$D$2
+INDEX(_Death_Data,MATCH($F235,_Death_Country,0),MATCH(CU$3-4,_Death_Day,0))-INDEX(_Death_Data,MATCH($F235,_Death_Country,0),MATCH(CU$3-5,_Death_Day,0))*$D$2)/5</f>
        <v>52.6</v>
      </c>
      <c r="CV235" s="80">
        <f>(INDEX(_Death_Data,MATCH($F235,_Death_Country,0),MATCH(CV$3,_Death_Day,0))-INDEX(_Death_Data,MATCH($F235,_Death_Country,0),MATCH(CV$3-1,_Death_Day,0))*$D$2
+INDEX(_Death_Data,MATCH($F235,_Death_Country,0),MATCH(CV$3-1,_Death_Day,0))-INDEX(_Death_Data,MATCH($F235,_Death_Country,0),MATCH(CV$3-2,_Death_Day,0))*$D$2
+INDEX(_Death_Data,MATCH($F235,_Death_Country,0),MATCH(CV$3-2,_Death_Day,0))-INDEX(_Death_Data,MATCH($F235,_Death_Country,0),MATCH(CV$3-3,_Death_Day,0))*$D$2
+INDEX(_Death_Data,MATCH($F235,_Death_Country,0),MATCH(CV$3-3,_Death_Day,0))-INDEX(_Death_Data,MATCH($F235,_Death_Country,0),MATCH(CV$3-4,_Death_Day,0))*$D$2
+INDEX(_Death_Data,MATCH($F235,_Death_Country,0),MATCH(CV$3-4,_Death_Day,0))-INDEX(_Death_Data,MATCH($F235,_Death_Country,0),MATCH(CV$3-5,_Death_Day,0))*$D$2)/5</f>
        <v>74.2</v>
      </c>
      <c r="CW235" s="80">
        <f>(INDEX(_Death_Data,MATCH($F235,_Death_Country,0),MATCH(CW$3,_Death_Day,0))-INDEX(_Death_Data,MATCH($F235,_Death_Country,0),MATCH(CW$3-1,_Death_Day,0))*$D$2
+INDEX(_Death_Data,MATCH($F235,_Death_Country,0),MATCH(CW$3-1,_Death_Day,0))-INDEX(_Death_Data,MATCH($F235,_Death_Country,0),MATCH(CW$3-2,_Death_Day,0))*$D$2
+INDEX(_Death_Data,MATCH($F235,_Death_Country,0),MATCH(CW$3-2,_Death_Day,0))-INDEX(_Death_Data,MATCH($F235,_Death_Country,0),MATCH(CW$3-3,_Death_Day,0))*$D$2
+INDEX(_Death_Data,MATCH($F235,_Death_Country,0),MATCH(CW$3-3,_Death_Day,0))-INDEX(_Death_Data,MATCH($F235,_Death_Country,0),MATCH(CW$3-4,_Death_Day,0))*$D$2
+INDEX(_Death_Data,MATCH($F235,_Death_Country,0),MATCH(CW$3-4,_Death_Day,0))-INDEX(_Death_Data,MATCH($F235,_Death_Country,0),MATCH(CW$3-5,_Death_Day,0))*$D$2)/5</f>
        <v>84.8</v>
      </c>
      <c r="CX235" s="80">
        <f>(INDEX(_Death_Data,MATCH($F235,_Death_Country,0),MATCH(CX$3,_Death_Day,0))-INDEX(_Death_Data,MATCH($F235,_Death_Country,0),MATCH(CX$3-1,_Death_Day,0))*$D$2
+INDEX(_Death_Data,MATCH($F235,_Death_Country,0),MATCH(CX$3-1,_Death_Day,0))-INDEX(_Death_Data,MATCH($F235,_Death_Country,0),MATCH(CX$3-2,_Death_Day,0))*$D$2
+INDEX(_Death_Data,MATCH($F235,_Death_Country,0),MATCH(CX$3-2,_Death_Day,0))-INDEX(_Death_Data,MATCH($F235,_Death_Country,0),MATCH(CX$3-3,_Death_Day,0))*$D$2
+INDEX(_Death_Data,MATCH($F235,_Death_Country,0),MATCH(CX$3-3,_Death_Day,0))-INDEX(_Death_Data,MATCH($F235,_Death_Country,0),MATCH(CX$3-4,_Death_Day,0))*$D$2
+INDEX(_Death_Data,MATCH($F235,_Death_Country,0),MATCH(CX$3-4,_Death_Day,0))-INDEX(_Death_Data,MATCH($F235,_Death_Country,0),MATCH(CX$3-5,_Death_Day,0))*$D$2)/5</f>
        <v>83.8</v>
      </c>
      <c r="CY235" s="80">
        <f>(INDEX(_Death_Data,MATCH($F235,_Death_Country,0),MATCH(CY$3,_Death_Day,0))-INDEX(_Death_Data,MATCH($F235,_Death_Country,0),MATCH(CY$3-1,_Death_Day,0))*$D$2
+INDEX(_Death_Data,MATCH($F235,_Death_Country,0),MATCH(CY$3-1,_Death_Day,0))-INDEX(_Death_Data,MATCH($F235,_Death_Country,0),MATCH(CY$3-2,_Death_Day,0))*$D$2
+INDEX(_Death_Data,MATCH($F235,_Death_Country,0),MATCH(CY$3-2,_Death_Day,0))-INDEX(_Death_Data,MATCH($F235,_Death_Country,0),MATCH(CY$3-3,_Death_Day,0))*$D$2
+INDEX(_Death_Data,MATCH($F235,_Death_Country,0),MATCH(CY$3-3,_Death_Day,0))-INDEX(_Death_Data,MATCH($F235,_Death_Country,0),MATCH(CY$3-4,_Death_Day,0))*$D$2
+INDEX(_Death_Data,MATCH($F235,_Death_Country,0),MATCH(CY$3-4,_Death_Day,0))-INDEX(_Death_Data,MATCH($F235,_Death_Country,0),MATCH(CY$3-5,_Death_Day,0))*$D$2)/5</f>
        <v>107</v>
      </c>
      <c r="CZ235" s="80">
        <f>(INDEX(_Death_Data,MATCH($F235,_Death_Country,0),MATCH(CZ$3,_Death_Day,0))-INDEX(_Death_Data,MATCH($F235,_Death_Country,0),MATCH(CZ$3-1,_Death_Day,0))*$D$2
+INDEX(_Death_Data,MATCH($F235,_Death_Country,0),MATCH(CZ$3-1,_Death_Day,0))-INDEX(_Death_Data,MATCH($F235,_Death_Country,0),MATCH(CZ$3-2,_Death_Day,0))*$D$2
+INDEX(_Death_Data,MATCH($F235,_Death_Country,0),MATCH(CZ$3-2,_Death_Day,0))-INDEX(_Death_Data,MATCH($F235,_Death_Country,0),MATCH(CZ$3-3,_Death_Day,0))*$D$2
+INDEX(_Death_Data,MATCH($F235,_Death_Country,0),MATCH(CZ$3-3,_Death_Day,0))-INDEX(_Death_Data,MATCH($F235,_Death_Country,0),MATCH(CZ$3-4,_Death_Day,0))*$D$2
+INDEX(_Death_Data,MATCH($F235,_Death_Country,0),MATCH(CZ$3-4,_Death_Day,0))-INDEX(_Death_Data,MATCH($F235,_Death_Country,0),MATCH(CZ$3-5,_Death_Day,0))*$D$2)/5</f>
        <v>118.6</v>
      </c>
      <c r="DA235" s="80">
        <f>(INDEX(_Death_Data,MATCH($F235,_Death_Country,0),MATCH(DA$3,_Death_Day,0))-INDEX(_Death_Data,MATCH($F235,_Death_Country,0),MATCH(DA$3-1,_Death_Day,0))*$D$2
+INDEX(_Death_Data,MATCH($F235,_Death_Country,0),MATCH(DA$3-1,_Death_Day,0))-INDEX(_Death_Data,MATCH($F235,_Death_Country,0),MATCH(DA$3-2,_Death_Day,0))*$D$2
+INDEX(_Death_Data,MATCH($F235,_Death_Country,0),MATCH(DA$3-2,_Death_Day,0))-INDEX(_Death_Data,MATCH($F235,_Death_Country,0),MATCH(DA$3-3,_Death_Day,0))*$D$2
+INDEX(_Death_Data,MATCH($F235,_Death_Country,0),MATCH(DA$3-3,_Death_Day,0))-INDEX(_Death_Data,MATCH($F235,_Death_Country,0),MATCH(DA$3-4,_Death_Day,0))*$D$2
+INDEX(_Death_Data,MATCH($F235,_Death_Country,0),MATCH(DA$3-4,_Death_Day,0))-INDEX(_Death_Data,MATCH($F235,_Death_Country,0),MATCH(DA$3-5,_Death_Day,0))*$D$2)/5</f>
        <v>98.8</v>
      </c>
      <c r="DB235" s="80">
        <f>(INDEX(_Death_Data,MATCH($F235,_Death_Country,0),MATCH(DB$3,_Death_Day,0))-INDEX(_Death_Data,MATCH($F235,_Death_Country,0),MATCH(DB$3-1,_Death_Day,0))*$D$2
+INDEX(_Death_Data,MATCH($F235,_Death_Country,0),MATCH(DB$3-1,_Death_Day,0))-INDEX(_Death_Data,MATCH($F235,_Death_Country,0),MATCH(DB$3-2,_Death_Day,0))*$D$2
+INDEX(_Death_Data,MATCH($F235,_Death_Country,0),MATCH(DB$3-2,_Death_Day,0))-INDEX(_Death_Data,MATCH($F235,_Death_Country,0),MATCH(DB$3-3,_Death_Day,0))*$D$2
+INDEX(_Death_Data,MATCH($F235,_Death_Country,0),MATCH(DB$3-3,_Death_Day,0))-INDEX(_Death_Data,MATCH($F235,_Death_Country,0),MATCH(DB$3-4,_Death_Day,0))*$D$2
+INDEX(_Death_Data,MATCH($F235,_Death_Country,0),MATCH(DB$3-4,_Death_Day,0))-INDEX(_Death_Data,MATCH($F235,_Death_Country,0),MATCH(DB$3-5,_Death_Day,0))*$D$2)/5</f>
        <v>92.8</v>
      </c>
      <c r="DC235" s="80">
        <f>(INDEX(_Death_Data,MATCH($F235,_Death_Country,0),MATCH(DC$3,_Death_Day,0))-INDEX(_Death_Data,MATCH($F235,_Death_Country,0),MATCH(DC$3-1,_Death_Day,0))*$D$2
+INDEX(_Death_Data,MATCH($F235,_Death_Country,0),MATCH(DC$3-1,_Death_Day,0))-INDEX(_Death_Data,MATCH($F235,_Death_Country,0),MATCH(DC$3-2,_Death_Day,0))*$D$2
+INDEX(_Death_Data,MATCH($F235,_Death_Country,0),MATCH(DC$3-2,_Death_Day,0))-INDEX(_Death_Data,MATCH($F235,_Death_Country,0),MATCH(DC$3-3,_Death_Day,0))*$D$2
+INDEX(_Death_Data,MATCH($F235,_Death_Country,0),MATCH(DC$3-3,_Death_Day,0))-INDEX(_Death_Data,MATCH($F235,_Death_Country,0),MATCH(DC$3-4,_Death_Day,0))*$D$2
+INDEX(_Death_Data,MATCH($F235,_Death_Country,0),MATCH(DC$3-4,_Death_Day,0))-INDEX(_Death_Data,MATCH($F235,_Death_Country,0),MATCH(DC$3-5,_Death_Day,0))*$D$2)/5</f>
        <v>100</v>
      </c>
      <c r="DD235" s="80">
        <f>(INDEX(_Death_Data,MATCH($F235,_Death_Country,0),MATCH(DD$3,_Death_Day,0))-INDEX(_Death_Data,MATCH($F235,_Death_Country,0),MATCH(DD$3-1,_Death_Day,0))*$D$2
+INDEX(_Death_Data,MATCH($F235,_Death_Country,0),MATCH(DD$3-1,_Death_Day,0))-INDEX(_Death_Data,MATCH($F235,_Death_Country,0),MATCH(DD$3-2,_Death_Day,0))*$D$2
+INDEX(_Death_Data,MATCH($F235,_Death_Country,0),MATCH(DD$3-2,_Death_Day,0))-INDEX(_Death_Data,MATCH($F235,_Death_Country,0),MATCH(DD$3-3,_Death_Day,0))*$D$2
+INDEX(_Death_Data,MATCH($F235,_Death_Country,0),MATCH(DD$3-3,_Death_Day,0))-INDEX(_Death_Data,MATCH($F235,_Death_Country,0),MATCH(DD$3-4,_Death_Day,0))*$D$2
+INDEX(_Death_Data,MATCH($F235,_Death_Country,0),MATCH(DD$3-4,_Death_Day,0))-INDEX(_Death_Data,MATCH($F235,_Death_Country,0),MATCH(DD$3-5,_Death_Day,0))*$D$2)/5</f>
        <v>102.2</v>
      </c>
      <c r="DE235" s="80">
        <f>(INDEX(_Death_Data,MATCH($F235,_Death_Country,0),MATCH(DE$3,_Death_Day,0))-INDEX(_Death_Data,MATCH($F235,_Death_Country,0),MATCH(DE$3-1,_Death_Day,0))*$D$2
+INDEX(_Death_Data,MATCH($F235,_Death_Country,0),MATCH(DE$3-1,_Death_Day,0))-INDEX(_Death_Data,MATCH($F235,_Death_Country,0),MATCH(DE$3-2,_Death_Day,0))*$D$2
+INDEX(_Death_Data,MATCH($F235,_Death_Country,0),MATCH(DE$3-2,_Death_Day,0))-INDEX(_Death_Data,MATCH($F235,_Death_Country,0),MATCH(DE$3-3,_Death_Day,0))*$D$2
+INDEX(_Death_Data,MATCH($F235,_Death_Country,0),MATCH(DE$3-3,_Death_Day,0))-INDEX(_Death_Data,MATCH($F235,_Death_Country,0),MATCH(DE$3-4,_Death_Day,0))*$D$2
+INDEX(_Death_Data,MATCH($F235,_Death_Country,0),MATCH(DE$3-4,_Death_Day,0))-INDEX(_Death_Data,MATCH($F235,_Death_Country,0),MATCH(DE$3-5,_Death_Day,0))*$D$2)/5</f>
        <v>110.8</v>
      </c>
      <c r="DF235" s="80">
        <f>(INDEX(_Death_Data,MATCH($F235,_Death_Country,0),MATCH(DF$3,_Death_Day,0))-INDEX(_Death_Data,MATCH($F235,_Death_Country,0),MATCH(DF$3-1,_Death_Day,0))*$D$2
+INDEX(_Death_Data,MATCH($F235,_Death_Country,0),MATCH(DF$3-1,_Death_Day,0))-INDEX(_Death_Data,MATCH($F235,_Death_Country,0),MATCH(DF$3-2,_Death_Day,0))*$D$2
+INDEX(_Death_Data,MATCH($F235,_Death_Country,0),MATCH(DF$3-2,_Death_Day,0))-INDEX(_Death_Data,MATCH($F235,_Death_Country,0),MATCH(DF$3-3,_Death_Day,0))*$D$2
+INDEX(_Death_Data,MATCH($F235,_Death_Country,0),MATCH(DF$3-3,_Death_Day,0))-INDEX(_Death_Data,MATCH($F235,_Death_Country,0),MATCH(DF$3-4,_Death_Day,0))*$D$2
+INDEX(_Death_Data,MATCH($F235,_Death_Country,0),MATCH(DF$3-4,_Death_Day,0))-INDEX(_Death_Data,MATCH($F235,_Death_Country,0),MATCH(DF$3-5,_Death_Day,0))*$D$2)/5</f>
        <v>124.2</v>
      </c>
      <c r="DG235" s="80">
        <f>(INDEX(_Death_Data,MATCH($F235,_Death_Country,0),MATCH(DG$3,_Death_Day,0))-INDEX(_Death_Data,MATCH($F235,_Death_Country,0),MATCH(DG$3-1,_Death_Day,0))*$D$2
+INDEX(_Death_Data,MATCH($F235,_Death_Country,0),MATCH(DG$3-1,_Death_Day,0))-INDEX(_Death_Data,MATCH($F235,_Death_Country,0),MATCH(DG$3-2,_Death_Day,0))*$D$2
+INDEX(_Death_Data,MATCH($F235,_Death_Country,0),MATCH(DG$3-2,_Death_Day,0))-INDEX(_Death_Data,MATCH($F235,_Death_Country,0),MATCH(DG$3-3,_Death_Day,0))*$D$2
+INDEX(_Death_Data,MATCH($F235,_Death_Country,0),MATCH(DG$3-3,_Death_Day,0))-INDEX(_Death_Data,MATCH($F235,_Death_Country,0),MATCH(DG$3-4,_Death_Day,0))*$D$2
+INDEX(_Death_Data,MATCH($F235,_Death_Country,0),MATCH(DG$3-4,_Death_Day,0))-INDEX(_Death_Data,MATCH($F235,_Death_Country,0),MATCH(DG$3-5,_Death_Day,0))*$D$2)/5</f>
        <v>125.4</v>
      </c>
      <c r="DH235" s="80">
        <f>(INDEX(_Death_Data,MATCH($F235,_Death_Country,0),MATCH(DH$3,_Death_Day,0))-INDEX(_Death_Data,MATCH($F235,_Death_Country,0),MATCH(DH$3-1,_Death_Day,0))*$D$2
+INDEX(_Death_Data,MATCH($F235,_Death_Country,0),MATCH(DH$3-1,_Death_Day,0))-INDEX(_Death_Data,MATCH($F235,_Death_Country,0),MATCH(DH$3-2,_Death_Day,0))*$D$2
+INDEX(_Death_Data,MATCH($F235,_Death_Country,0),MATCH(DH$3-2,_Death_Day,0))-INDEX(_Death_Data,MATCH($F235,_Death_Country,0),MATCH(DH$3-3,_Death_Day,0))*$D$2
+INDEX(_Death_Data,MATCH($F235,_Death_Country,0),MATCH(DH$3-3,_Death_Day,0))-INDEX(_Death_Data,MATCH($F235,_Death_Country,0),MATCH(DH$3-4,_Death_Day,0))*$D$2
+INDEX(_Death_Data,MATCH($F235,_Death_Country,0),MATCH(DH$3-4,_Death_Day,0))-INDEX(_Death_Data,MATCH($F235,_Death_Country,0),MATCH(DH$3-5,_Death_Day,0))*$D$2)/5</f>
        <v>117</v>
      </c>
      <c r="DI235" s="80">
        <f>(INDEX(_Death_Data,MATCH($F235,_Death_Country,0),MATCH(DI$3,_Death_Day,0))-INDEX(_Death_Data,MATCH($F235,_Death_Country,0),MATCH(DI$3-1,_Death_Day,0))*$D$2
+INDEX(_Death_Data,MATCH($F235,_Death_Country,0),MATCH(DI$3-1,_Death_Day,0))-INDEX(_Death_Data,MATCH($F235,_Death_Country,0),MATCH(DI$3-2,_Death_Day,0))*$D$2
+INDEX(_Death_Data,MATCH($F235,_Death_Country,0),MATCH(DI$3-2,_Death_Day,0))-INDEX(_Death_Data,MATCH($F235,_Death_Country,0),MATCH(DI$3-3,_Death_Day,0))*$D$2
+INDEX(_Death_Data,MATCH($F235,_Death_Country,0),MATCH(DI$3-3,_Death_Day,0))-INDEX(_Death_Data,MATCH($F235,_Death_Country,0),MATCH(DI$3-4,_Death_Day,0))*$D$2
+INDEX(_Death_Data,MATCH($F235,_Death_Country,0),MATCH(DI$3-4,_Death_Day,0))-INDEX(_Death_Data,MATCH($F235,_Death_Country,0),MATCH(DI$3-5,_Death_Day,0))*$D$2)/5</f>
        <v>107.8</v>
      </c>
      <c r="DJ235" s="80">
        <f>(INDEX(_Death_Data,MATCH($F235,_Death_Country,0),MATCH(DJ$3,_Death_Day,0))-INDEX(_Death_Data,MATCH($F235,_Death_Country,0),MATCH(DJ$3-1,_Death_Day,0))*$D$2
+INDEX(_Death_Data,MATCH($F235,_Death_Country,0),MATCH(DJ$3-1,_Death_Day,0))-INDEX(_Death_Data,MATCH($F235,_Death_Country,0),MATCH(DJ$3-2,_Death_Day,0))*$D$2
+INDEX(_Death_Data,MATCH($F235,_Death_Country,0),MATCH(DJ$3-2,_Death_Day,0))-INDEX(_Death_Data,MATCH($F235,_Death_Country,0),MATCH(DJ$3-3,_Death_Day,0))*$D$2
+INDEX(_Death_Data,MATCH($F235,_Death_Country,0),MATCH(DJ$3-3,_Death_Day,0))-INDEX(_Death_Data,MATCH($F235,_Death_Country,0),MATCH(DJ$3-4,_Death_Day,0))*$D$2
+INDEX(_Death_Data,MATCH($F235,_Death_Country,0),MATCH(DJ$3-4,_Death_Day,0))-INDEX(_Death_Data,MATCH($F235,_Death_Country,0),MATCH(DJ$3-5,_Death_Day,0))*$D$2)/5</f>
        <v>129.6</v>
      </c>
      <c r="DK235" s="80">
        <f>(INDEX(_Death_Data,MATCH($F235,_Death_Country,0),MATCH(DK$3,_Death_Day,0))-INDEX(_Death_Data,MATCH($F235,_Death_Country,0),MATCH(DK$3-1,_Death_Day,0))*$D$2
+INDEX(_Death_Data,MATCH($F235,_Death_Country,0),MATCH(DK$3-1,_Death_Day,0))-INDEX(_Death_Data,MATCH($F235,_Death_Country,0),MATCH(DK$3-2,_Death_Day,0))*$D$2
+INDEX(_Death_Data,MATCH($F235,_Death_Country,0),MATCH(DK$3-2,_Death_Day,0))-INDEX(_Death_Data,MATCH($F235,_Death_Country,0),MATCH(DK$3-3,_Death_Day,0))*$D$2
+INDEX(_Death_Data,MATCH($F235,_Death_Country,0),MATCH(DK$3-3,_Death_Day,0))-INDEX(_Death_Data,MATCH($F235,_Death_Country,0),MATCH(DK$3-4,_Death_Day,0))*$D$2
+INDEX(_Death_Data,MATCH($F235,_Death_Country,0),MATCH(DK$3-4,_Death_Day,0))-INDEX(_Death_Data,MATCH($F235,_Death_Country,0),MATCH(DK$3-5,_Death_Day,0))*$D$2)/5</f>
        <v>146.4</v>
      </c>
      <c r="DL235" s="80">
        <f>(INDEX(_Death_Data,MATCH($F235,_Death_Country,0),MATCH(DL$3,_Death_Day,0))-INDEX(_Death_Data,MATCH($F235,_Death_Country,0),MATCH(DL$3-1,_Death_Day,0))*$D$2
+INDEX(_Death_Data,MATCH($F235,_Death_Country,0),MATCH(DL$3-1,_Death_Day,0))-INDEX(_Death_Data,MATCH($F235,_Death_Country,0),MATCH(DL$3-2,_Death_Day,0))*$D$2
+INDEX(_Death_Data,MATCH($F235,_Death_Country,0),MATCH(DL$3-2,_Death_Day,0))-INDEX(_Death_Data,MATCH($F235,_Death_Country,0),MATCH(DL$3-3,_Death_Day,0))*$D$2
+INDEX(_Death_Data,MATCH($F235,_Death_Country,0),MATCH(DL$3-3,_Death_Day,0))-INDEX(_Death_Data,MATCH($F235,_Death_Country,0),MATCH(DL$3-4,_Death_Day,0))*$D$2
+INDEX(_Death_Data,MATCH($F235,_Death_Country,0),MATCH(DL$3-4,_Death_Day,0))-INDEX(_Death_Data,MATCH($F235,_Death_Country,0),MATCH(DL$3-5,_Death_Day,0))*$D$2)/5</f>
        <v>180</v>
      </c>
      <c r="DM235" s="80">
        <f>(INDEX(_Death_Data,MATCH($F235,_Death_Country,0),MATCH(DM$3,_Death_Day,0))-INDEX(_Death_Data,MATCH($F235,_Death_Country,0),MATCH(DM$3-1,_Death_Day,0))*$D$2
+INDEX(_Death_Data,MATCH($F235,_Death_Country,0),MATCH(DM$3-1,_Death_Day,0))-INDEX(_Death_Data,MATCH($F235,_Death_Country,0),MATCH(DM$3-2,_Death_Day,0))*$D$2
+INDEX(_Death_Data,MATCH($F235,_Death_Country,0),MATCH(DM$3-2,_Death_Day,0))-INDEX(_Death_Data,MATCH($F235,_Death_Country,0),MATCH(DM$3-3,_Death_Day,0))*$D$2
+INDEX(_Death_Data,MATCH($F235,_Death_Country,0),MATCH(DM$3-3,_Death_Day,0))-INDEX(_Death_Data,MATCH($F235,_Death_Country,0),MATCH(DM$3-4,_Death_Day,0))*$D$2
+INDEX(_Death_Data,MATCH($F235,_Death_Country,0),MATCH(DM$3-4,_Death_Day,0))-INDEX(_Death_Data,MATCH($F235,_Death_Country,0),MATCH(DM$3-5,_Death_Day,0))*$D$2)/5</f>
        <v>201.2</v>
      </c>
      <c r="DN235" s="80">
        <f>(INDEX(_Death_Data,MATCH($F235,_Death_Country,0),MATCH(DN$3,_Death_Day,0))-INDEX(_Death_Data,MATCH($F235,_Death_Country,0),MATCH(DN$3-1,_Death_Day,0))*$D$2
+INDEX(_Death_Data,MATCH($F235,_Death_Country,0),MATCH(DN$3-1,_Death_Day,0))-INDEX(_Death_Data,MATCH($F235,_Death_Country,0),MATCH(DN$3-2,_Death_Day,0))*$D$2
+INDEX(_Death_Data,MATCH($F235,_Death_Country,0),MATCH(DN$3-2,_Death_Day,0))-INDEX(_Death_Data,MATCH($F235,_Death_Country,0),MATCH(DN$3-3,_Death_Day,0))*$D$2
+INDEX(_Death_Data,MATCH($F235,_Death_Country,0),MATCH(DN$3-3,_Death_Day,0))-INDEX(_Death_Data,MATCH($F235,_Death_Country,0),MATCH(DN$3-4,_Death_Day,0))*$D$2
+INDEX(_Death_Data,MATCH($F235,_Death_Country,0),MATCH(DN$3-4,_Death_Day,0))-INDEX(_Death_Data,MATCH($F235,_Death_Country,0),MATCH(DN$3-5,_Death_Day,0))*$D$2)/5</f>
        <v>216.4</v>
      </c>
      <c r="DO235" s="80">
        <f>(INDEX(_Death_Data,MATCH($F235,_Death_Country,0),MATCH(DO$3,_Death_Day,0))-INDEX(_Death_Data,MATCH($F235,_Death_Country,0),MATCH(DO$3-1,_Death_Day,0))*$D$2
+INDEX(_Death_Data,MATCH($F235,_Death_Country,0),MATCH(DO$3-1,_Death_Day,0))-INDEX(_Death_Data,MATCH($F235,_Death_Country,0),MATCH(DO$3-2,_Death_Day,0))*$D$2
+INDEX(_Death_Data,MATCH($F235,_Death_Country,0),MATCH(DO$3-2,_Death_Day,0))-INDEX(_Death_Data,MATCH($F235,_Death_Country,0),MATCH(DO$3-3,_Death_Day,0))*$D$2
+INDEX(_Death_Data,MATCH($F235,_Death_Country,0),MATCH(DO$3-3,_Death_Day,0))-INDEX(_Death_Data,MATCH($F235,_Death_Country,0),MATCH(DO$3-4,_Death_Day,0))*$D$2
+INDEX(_Death_Data,MATCH($F235,_Death_Country,0),MATCH(DO$3-4,_Death_Day,0))-INDEX(_Death_Data,MATCH($F235,_Death_Country,0),MATCH(DO$3-5,_Death_Day,0))*$D$2)/5</f>
        <v>191.6</v>
      </c>
      <c r="DP235" s="80">
        <f>(INDEX(_Death_Data,MATCH($F235,_Death_Country,0),MATCH(DP$3,_Death_Day,0))-INDEX(_Death_Data,MATCH($F235,_Death_Country,0),MATCH(DP$3-1,_Death_Day,0))*$D$2
+INDEX(_Death_Data,MATCH($F235,_Death_Country,0),MATCH(DP$3-1,_Death_Day,0))-INDEX(_Death_Data,MATCH($F235,_Death_Country,0),MATCH(DP$3-2,_Death_Day,0))*$D$2
+INDEX(_Death_Data,MATCH($F235,_Death_Country,0),MATCH(DP$3-2,_Death_Day,0))-INDEX(_Death_Data,MATCH($F235,_Death_Country,0),MATCH(DP$3-3,_Death_Day,0))*$D$2
+INDEX(_Death_Data,MATCH($F235,_Death_Country,0),MATCH(DP$3-3,_Death_Day,0))-INDEX(_Death_Data,MATCH($F235,_Death_Country,0),MATCH(DP$3-4,_Death_Day,0))*$D$2
+INDEX(_Death_Data,MATCH($F235,_Death_Country,0),MATCH(DP$3-4,_Death_Day,0))-INDEX(_Death_Data,MATCH($F235,_Death_Country,0),MATCH(DP$3-5,_Death_Day,0))*$D$2)/5</f>
        <v>173.8</v>
      </c>
      <c r="DQ235" s="80">
        <f>(INDEX(_Death_Data,MATCH($F235,_Death_Country,0),MATCH(DQ$3,_Death_Day,0))-INDEX(_Death_Data,MATCH($F235,_Death_Country,0),MATCH(DQ$3-1,_Death_Day,0))*$D$2
+INDEX(_Death_Data,MATCH($F235,_Death_Country,0),MATCH(DQ$3-1,_Death_Day,0))-INDEX(_Death_Data,MATCH($F235,_Death_Country,0),MATCH(DQ$3-2,_Death_Day,0))*$D$2
+INDEX(_Death_Data,MATCH($F235,_Death_Country,0),MATCH(DQ$3-2,_Death_Day,0))-INDEX(_Death_Data,MATCH($F235,_Death_Country,0),MATCH(DQ$3-3,_Death_Day,0))*$D$2
+INDEX(_Death_Data,MATCH($F235,_Death_Country,0),MATCH(DQ$3-3,_Death_Day,0))-INDEX(_Death_Data,MATCH($F235,_Death_Country,0),MATCH(DQ$3-4,_Death_Day,0))*$D$2
+INDEX(_Death_Data,MATCH($F235,_Death_Country,0),MATCH(DQ$3-4,_Death_Day,0))-INDEX(_Death_Data,MATCH($F235,_Death_Country,0),MATCH(DQ$3-5,_Death_Day,0))*$D$2)/5</f>
        <v>193</v>
      </c>
      <c r="DR235" s="80">
        <f>(INDEX(_Death_Data,MATCH($F235,_Death_Country,0),MATCH(DR$3,_Death_Day,0))-INDEX(_Death_Data,MATCH($F235,_Death_Country,0),MATCH(DR$3-1,_Death_Day,0))*$D$2
+INDEX(_Death_Data,MATCH($F235,_Death_Country,0),MATCH(DR$3-1,_Death_Day,0))-INDEX(_Death_Data,MATCH($F235,_Death_Country,0),MATCH(DR$3-2,_Death_Day,0))*$D$2
+INDEX(_Death_Data,MATCH($F235,_Death_Country,0),MATCH(DR$3-2,_Death_Day,0))-INDEX(_Death_Data,MATCH($F235,_Death_Country,0),MATCH(DR$3-3,_Death_Day,0))*$D$2
+INDEX(_Death_Data,MATCH($F235,_Death_Country,0),MATCH(DR$3-3,_Death_Day,0))-INDEX(_Death_Data,MATCH($F235,_Death_Country,0),MATCH(DR$3-4,_Death_Day,0))*$D$2
+INDEX(_Death_Data,MATCH($F235,_Death_Country,0),MATCH(DR$3-4,_Death_Day,0))-INDEX(_Death_Data,MATCH($F235,_Death_Country,0),MATCH(DR$3-5,_Death_Day,0))*$D$2)/5</f>
        <v>212</v>
      </c>
      <c r="DS235" s="80">
        <f>(INDEX(_Death_Data,MATCH($F235,_Death_Country,0),MATCH(DS$3,_Death_Day,0))-INDEX(_Death_Data,MATCH($F235,_Death_Country,0),MATCH(DS$3-1,_Death_Day,0))*$D$2
+INDEX(_Death_Data,MATCH($F235,_Death_Country,0),MATCH(DS$3-1,_Death_Day,0))-INDEX(_Death_Data,MATCH($F235,_Death_Country,0),MATCH(DS$3-2,_Death_Day,0))*$D$2
+INDEX(_Death_Data,MATCH($F235,_Death_Country,0),MATCH(DS$3-2,_Death_Day,0))-INDEX(_Death_Data,MATCH($F235,_Death_Country,0),MATCH(DS$3-3,_Death_Day,0))*$D$2
+INDEX(_Death_Data,MATCH($F235,_Death_Country,0),MATCH(DS$3-3,_Death_Day,0))-INDEX(_Death_Data,MATCH($F235,_Death_Country,0),MATCH(DS$3-4,_Death_Day,0))*$D$2
+INDEX(_Death_Data,MATCH($F235,_Death_Country,0),MATCH(DS$3-4,_Death_Day,0))-INDEX(_Death_Data,MATCH($F235,_Death_Country,0),MATCH(DS$3-5,_Death_Day,0))*$D$2)/5</f>
        <v>224.8</v>
      </c>
      <c r="DT235" s="80">
        <f>(INDEX(_Death_Data,MATCH($F235,_Death_Country,0),MATCH(DT$3,_Death_Day,0))-INDEX(_Death_Data,MATCH($F235,_Death_Country,0),MATCH(DT$3-1,_Death_Day,0))*$D$2
+INDEX(_Death_Data,MATCH($F235,_Death_Country,0),MATCH(DT$3-1,_Death_Day,0))-INDEX(_Death_Data,MATCH($F235,_Death_Country,0),MATCH(DT$3-2,_Death_Day,0))*$D$2
+INDEX(_Death_Data,MATCH($F235,_Death_Country,0),MATCH(DT$3-2,_Death_Day,0))-INDEX(_Death_Data,MATCH($F235,_Death_Country,0),MATCH(DT$3-3,_Death_Day,0))*$D$2
+INDEX(_Death_Data,MATCH($F235,_Death_Country,0),MATCH(DT$3-3,_Death_Day,0))-INDEX(_Death_Data,MATCH($F235,_Death_Country,0),MATCH(DT$3-4,_Death_Day,0))*$D$2
+INDEX(_Death_Data,MATCH($F235,_Death_Country,0),MATCH(DT$3-4,_Death_Day,0))-INDEX(_Death_Data,MATCH($F235,_Death_Country,0),MATCH(DT$3-5,_Death_Day,0))*$D$2)/5</f>
        <v>260.39999999999998</v>
      </c>
      <c r="DU235" s="80">
        <f>(INDEX(_Death_Data,MATCH($F235,_Death_Country,0),MATCH(DU$3,_Death_Day,0))-INDEX(_Death_Data,MATCH($F235,_Death_Country,0),MATCH(DU$3-1,_Death_Day,0))*$D$2
+INDEX(_Death_Data,MATCH($F235,_Death_Country,0),MATCH(DU$3-1,_Death_Day,0))-INDEX(_Death_Data,MATCH($F235,_Death_Country,0),MATCH(DU$3-2,_Death_Day,0))*$D$2
+INDEX(_Death_Data,MATCH($F235,_Death_Country,0),MATCH(DU$3-2,_Death_Day,0))-INDEX(_Death_Data,MATCH($F235,_Death_Country,0),MATCH(DU$3-3,_Death_Day,0))*$D$2
+INDEX(_Death_Data,MATCH($F235,_Death_Country,0),MATCH(DU$3-3,_Death_Day,0))-INDEX(_Death_Data,MATCH($F235,_Death_Country,0),MATCH(DU$3-4,_Death_Day,0))*$D$2
+INDEX(_Death_Data,MATCH($F235,_Death_Country,0),MATCH(DU$3-4,_Death_Day,0))-INDEX(_Death_Data,MATCH($F235,_Death_Country,0),MATCH(DU$3-5,_Death_Day,0))*$D$2)/5</f>
        <v>294.39999999999998</v>
      </c>
      <c r="DV235" s="80">
        <f>(INDEX(_Death_Data,MATCH($F235,_Death_Country,0),MATCH(DV$3,_Death_Day,0))-INDEX(_Death_Data,MATCH($F235,_Death_Country,0),MATCH(DV$3-1,_Death_Day,0))*$D$2
+INDEX(_Death_Data,MATCH($F235,_Death_Country,0),MATCH(DV$3-1,_Death_Day,0))-INDEX(_Death_Data,MATCH($F235,_Death_Country,0),MATCH(DV$3-2,_Death_Day,0))*$D$2
+INDEX(_Death_Data,MATCH($F235,_Death_Country,0),MATCH(DV$3-2,_Death_Day,0))-INDEX(_Death_Data,MATCH($F235,_Death_Country,0),MATCH(DV$3-3,_Death_Day,0))*$D$2
+INDEX(_Death_Data,MATCH($F235,_Death_Country,0),MATCH(DV$3-3,_Death_Day,0))-INDEX(_Death_Data,MATCH($F235,_Death_Country,0),MATCH(DV$3-4,_Death_Day,0))*$D$2
+INDEX(_Death_Data,MATCH($F235,_Death_Country,0),MATCH(DV$3-4,_Death_Day,0))-INDEX(_Death_Data,MATCH($F235,_Death_Country,0),MATCH(DV$3-5,_Death_Day,0))*$D$2)/5</f>
        <v>250.2</v>
      </c>
      <c r="DW235" s="80">
        <f>(INDEX(_Death_Data,MATCH($F235,_Death_Country,0),MATCH(DW$3,_Death_Day,0))-INDEX(_Death_Data,MATCH($F235,_Death_Country,0),MATCH(DW$3-1,_Death_Day,0))*$D$2
+INDEX(_Death_Data,MATCH($F235,_Death_Country,0),MATCH(DW$3-1,_Death_Day,0))-INDEX(_Death_Data,MATCH($F235,_Death_Country,0),MATCH(DW$3-2,_Death_Day,0))*$D$2
+INDEX(_Death_Data,MATCH($F235,_Death_Country,0),MATCH(DW$3-2,_Death_Day,0))-INDEX(_Death_Data,MATCH($F235,_Death_Country,0),MATCH(DW$3-3,_Death_Day,0))*$D$2
+INDEX(_Death_Data,MATCH($F235,_Death_Country,0),MATCH(DW$3-3,_Death_Day,0))-INDEX(_Death_Data,MATCH($F235,_Death_Country,0),MATCH(DW$3-4,_Death_Day,0))*$D$2
+INDEX(_Death_Data,MATCH($F235,_Death_Country,0),MATCH(DW$3-4,_Death_Day,0))-INDEX(_Death_Data,MATCH($F235,_Death_Country,0),MATCH(DW$3-5,_Death_Day,0))*$D$2)/5</f>
        <v>222.4</v>
      </c>
      <c r="DX235" s="80">
        <f>(INDEX(_Death_Data,MATCH($F235,_Death_Country,0),MATCH(DX$3,_Death_Day,0))-INDEX(_Death_Data,MATCH($F235,_Death_Country,0),MATCH(DX$3-1,_Death_Day,0))*$D$2
+INDEX(_Death_Data,MATCH($F235,_Death_Country,0),MATCH(DX$3-1,_Death_Day,0))-INDEX(_Death_Data,MATCH($F235,_Death_Country,0),MATCH(DX$3-2,_Death_Day,0))*$D$2
+INDEX(_Death_Data,MATCH($F235,_Death_Country,0),MATCH(DX$3-2,_Death_Day,0))-INDEX(_Death_Data,MATCH($F235,_Death_Country,0),MATCH(DX$3-3,_Death_Day,0))*$D$2
+INDEX(_Death_Data,MATCH($F235,_Death_Country,0),MATCH(DX$3-3,_Death_Day,0))-INDEX(_Death_Data,MATCH($F235,_Death_Country,0),MATCH(DX$3-4,_Death_Day,0))*$D$2
+INDEX(_Death_Data,MATCH($F235,_Death_Country,0),MATCH(DX$3-4,_Death_Day,0))-INDEX(_Death_Data,MATCH($F235,_Death_Country,0),MATCH(DX$3-5,_Death_Day,0))*$D$2)/5</f>
        <v>237.8</v>
      </c>
      <c r="DY235" s="80">
        <f>(INDEX(_Death_Data,MATCH($F235,_Death_Country,0),MATCH(DY$3,_Death_Day,0))-INDEX(_Death_Data,MATCH($F235,_Death_Country,0),MATCH(DY$3-1,_Death_Day,0))*$D$2
+INDEX(_Death_Data,MATCH($F235,_Death_Country,0),MATCH(DY$3-1,_Death_Day,0))-INDEX(_Death_Data,MATCH($F235,_Death_Country,0),MATCH(DY$3-2,_Death_Day,0))*$D$2
+INDEX(_Death_Data,MATCH($F235,_Death_Country,0),MATCH(DY$3-2,_Death_Day,0))-INDEX(_Death_Data,MATCH($F235,_Death_Country,0),MATCH(DY$3-3,_Death_Day,0))*$D$2
+INDEX(_Death_Data,MATCH($F235,_Death_Country,0),MATCH(DY$3-3,_Death_Day,0))-INDEX(_Death_Data,MATCH($F235,_Death_Country,0),MATCH(DY$3-4,_Death_Day,0))*$D$2
+INDEX(_Death_Data,MATCH($F235,_Death_Country,0),MATCH(DY$3-4,_Death_Day,0))-INDEX(_Death_Data,MATCH($F235,_Death_Country,0),MATCH(DY$3-5,_Death_Day,0))*$D$2)/5</f>
        <v>264.60000000000002</v>
      </c>
      <c r="DZ235" s="80">
        <f>(INDEX(_Death_Data,MATCH($F235,_Death_Country,0),MATCH(DZ$3,_Death_Day,0))-INDEX(_Death_Data,MATCH($F235,_Death_Country,0),MATCH(DZ$3-1,_Death_Day,0))*$D$2
+INDEX(_Death_Data,MATCH($F235,_Death_Country,0),MATCH(DZ$3-1,_Death_Day,0))-INDEX(_Death_Data,MATCH($F235,_Death_Country,0),MATCH(DZ$3-2,_Death_Day,0))*$D$2
+INDEX(_Death_Data,MATCH($F235,_Death_Country,0),MATCH(DZ$3-2,_Death_Day,0))-INDEX(_Death_Data,MATCH($F235,_Death_Country,0),MATCH(DZ$3-3,_Death_Day,0))*$D$2
+INDEX(_Death_Data,MATCH($F235,_Death_Country,0),MATCH(DZ$3-3,_Death_Day,0))-INDEX(_Death_Data,MATCH($F235,_Death_Country,0),MATCH(DZ$3-4,_Death_Day,0))*$D$2
+INDEX(_Death_Data,MATCH($F235,_Death_Country,0),MATCH(DZ$3-4,_Death_Day,0))-INDEX(_Death_Data,MATCH($F235,_Death_Country,0),MATCH(DZ$3-5,_Death_Day,0))*$D$2)/5</f>
        <v>293</v>
      </c>
      <c r="EA235" s="80">
        <f>(INDEX(_Death_Data,MATCH($F235,_Death_Country,0),MATCH(EA$3,_Death_Day,0))-INDEX(_Death_Data,MATCH($F235,_Death_Country,0),MATCH(EA$3-1,_Death_Day,0))*$D$2
+INDEX(_Death_Data,MATCH($F235,_Death_Country,0),MATCH(EA$3-1,_Death_Day,0))-INDEX(_Death_Data,MATCH($F235,_Death_Country,0),MATCH(EA$3-2,_Death_Day,0))*$D$2
+INDEX(_Death_Data,MATCH($F235,_Death_Country,0),MATCH(EA$3-2,_Death_Day,0))-INDEX(_Death_Data,MATCH($F235,_Death_Country,0),MATCH(EA$3-3,_Death_Day,0))*$D$2
+INDEX(_Death_Data,MATCH($F235,_Death_Country,0),MATCH(EA$3-3,_Death_Day,0))-INDEX(_Death_Data,MATCH($F235,_Death_Country,0),MATCH(EA$3-4,_Death_Day,0))*$D$2
+INDEX(_Death_Data,MATCH($F235,_Death_Country,0),MATCH(EA$3-4,_Death_Day,0))-INDEX(_Death_Data,MATCH($F235,_Death_Country,0),MATCH(EA$3-5,_Death_Day,0))*$D$2)/5</f>
        <v>362.4</v>
      </c>
      <c r="EB235" s="80">
        <f>(INDEX(_Death_Data,MATCH($F235,_Death_Country,0),MATCH(EB$3,_Death_Day,0))-INDEX(_Death_Data,MATCH($F235,_Death_Country,0),MATCH(EB$3-1,_Death_Day,0))*$D$2
+INDEX(_Death_Data,MATCH($F235,_Death_Country,0),MATCH(EB$3-1,_Death_Day,0))-INDEX(_Death_Data,MATCH($F235,_Death_Country,0),MATCH(EB$3-2,_Death_Day,0))*$D$2
+INDEX(_Death_Data,MATCH($F235,_Death_Country,0),MATCH(EB$3-2,_Death_Day,0))-INDEX(_Death_Data,MATCH($F235,_Death_Country,0),MATCH(EB$3-3,_Death_Day,0))*$D$2
+INDEX(_Death_Data,MATCH($F235,_Death_Country,0),MATCH(EB$3-3,_Death_Day,0))-INDEX(_Death_Data,MATCH($F235,_Death_Country,0),MATCH(EB$3-4,_Death_Day,0))*$D$2
+INDEX(_Death_Data,MATCH($F235,_Death_Country,0),MATCH(EB$3-4,_Death_Day,0))-INDEX(_Death_Data,MATCH($F235,_Death_Country,0),MATCH(EB$3-5,_Death_Day,0))*$D$2)/5</f>
        <v>369.4</v>
      </c>
      <c r="EC235" s="80">
        <f>(INDEX(_Death_Data,MATCH($F235,_Death_Country,0),MATCH(EC$3,_Death_Day,0))-INDEX(_Death_Data,MATCH($F235,_Death_Country,0),MATCH(EC$3-1,_Death_Day,0))*$D$2
+INDEX(_Death_Data,MATCH($F235,_Death_Country,0),MATCH(EC$3-1,_Death_Day,0))-INDEX(_Death_Data,MATCH($F235,_Death_Country,0),MATCH(EC$3-2,_Death_Day,0))*$D$2
+INDEX(_Death_Data,MATCH($F235,_Death_Country,0),MATCH(EC$3-2,_Death_Day,0))-INDEX(_Death_Data,MATCH($F235,_Death_Country,0),MATCH(EC$3-3,_Death_Day,0))*$D$2
+INDEX(_Death_Data,MATCH($F235,_Death_Country,0),MATCH(EC$3-3,_Death_Day,0))-INDEX(_Death_Data,MATCH($F235,_Death_Country,0),MATCH(EC$3-4,_Death_Day,0))*$D$2
+INDEX(_Death_Data,MATCH($F235,_Death_Country,0),MATCH(EC$3-4,_Death_Day,0))-INDEX(_Death_Data,MATCH($F235,_Death_Country,0),MATCH(EC$3-5,_Death_Day,0))*$D$2)/5</f>
        <v>345.6</v>
      </c>
      <c r="ED235" s="80">
        <f>(INDEX(_Death_Data,MATCH($F235,_Death_Country,0),MATCH(ED$3,_Death_Day,0))-INDEX(_Death_Data,MATCH($F235,_Death_Country,0),MATCH(ED$3-1,_Death_Day,0))*$D$2
+INDEX(_Death_Data,MATCH($F235,_Death_Country,0),MATCH(ED$3-1,_Death_Day,0))-INDEX(_Death_Data,MATCH($F235,_Death_Country,0),MATCH(ED$3-2,_Death_Day,0))*$D$2
+INDEX(_Death_Data,MATCH($F235,_Death_Country,0),MATCH(ED$3-2,_Death_Day,0))-INDEX(_Death_Data,MATCH($F235,_Death_Country,0),MATCH(ED$3-3,_Death_Day,0))*$D$2
+INDEX(_Death_Data,MATCH($F235,_Death_Country,0),MATCH(ED$3-3,_Death_Day,0))-INDEX(_Death_Data,MATCH($F235,_Death_Country,0),MATCH(ED$3-4,_Death_Day,0))*$D$2
+INDEX(_Death_Data,MATCH($F235,_Death_Country,0),MATCH(ED$3-4,_Death_Day,0))-INDEX(_Death_Data,MATCH($F235,_Death_Country,0),MATCH(ED$3-5,_Death_Day,0))*$D$2)/5</f>
        <v>308.60000000000002</v>
      </c>
      <c r="EE235" s="80">
        <f>(INDEX(_Death_Data,MATCH($F235,_Death_Country,0),MATCH(EE$3,_Death_Day,0))-INDEX(_Death_Data,MATCH($F235,_Death_Country,0),MATCH(EE$3-1,_Death_Day,0))*$D$2
+INDEX(_Death_Data,MATCH($F235,_Death_Country,0),MATCH(EE$3-1,_Death_Day,0))-INDEX(_Death_Data,MATCH($F235,_Death_Country,0),MATCH(EE$3-2,_Death_Day,0))*$D$2
+INDEX(_Death_Data,MATCH($F235,_Death_Country,0),MATCH(EE$3-2,_Death_Day,0))-INDEX(_Death_Data,MATCH($F235,_Death_Country,0),MATCH(EE$3-3,_Death_Day,0))*$D$2
+INDEX(_Death_Data,MATCH($F235,_Death_Country,0),MATCH(EE$3-3,_Death_Day,0))-INDEX(_Death_Data,MATCH($F235,_Death_Country,0),MATCH(EE$3-4,_Death_Day,0))*$D$2
+INDEX(_Death_Data,MATCH($F235,_Death_Country,0),MATCH(EE$3-4,_Death_Day,0))-INDEX(_Death_Data,MATCH($F235,_Death_Country,0),MATCH(EE$3-5,_Death_Day,0))*$D$2)/5</f>
        <v>324.8</v>
      </c>
      <c r="EF235" s="80">
        <f>(INDEX(_Death_Data,MATCH($F235,_Death_Country,0),MATCH(EF$3,_Death_Day,0))-INDEX(_Death_Data,MATCH($F235,_Death_Country,0),MATCH(EF$3-1,_Death_Day,0))*$D$2
+INDEX(_Death_Data,MATCH($F235,_Death_Country,0),MATCH(EF$3-1,_Death_Day,0))-INDEX(_Death_Data,MATCH($F235,_Death_Country,0),MATCH(EF$3-2,_Death_Day,0))*$D$2
+INDEX(_Death_Data,MATCH($F235,_Death_Country,0),MATCH(EF$3-2,_Death_Day,0))-INDEX(_Death_Data,MATCH($F235,_Death_Country,0),MATCH(EF$3-3,_Death_Day,0))*$D$2
+INDEX(_Death_Data,MATCH($F235,_Death_Country,0),MATCH(EF$3-3,_Death_Day,0))-INDEX(_Death_Data,MATCH($F235,_Death_Country,0),MATCH(EF$3-4,_Death_Day,0))*$D$2
+INDEX(_Death_Data,MATCH($F235,_Death_Country,0),MATCH(EF$3-4,_Death_Day,0))-INDEX(_Death_Data,MATCH($F235,_Death_Country,0),MATCH(EF$3-5,_Death_Day,0))*$D$2)/5</f>
        <v>321.60000000000002</v>
      </c>
      <c r="EG235" s="80">
        <f>(INDEX(_Death_Data,MATCH($F235,_Death_Country,0),MATCH(EG$3,_Death_Day,0))-INDEX(_Death_Data,MATCH($F235,_Death_Country,0),MATCH(EG$3-1,_Death_Day,0))*$D$2
+INDEX(_Death_Data,MATCH($F235,_Death_Country,0),MATCH(EG$3-1,_Death_Day,0))-INDEX(_Death_Data,MATCH($F235,_Death_Country,0),MATCH(EG$3-2,_Death_Day,0))*$D$2
+INDEX(_Death_Data,MATCH($F235,_Death_Country,0),MATCH(EG$3-2,_Death_Day,0))-INDEX(_Death_Data,MATCH($F235,_Death_Country,0),MATCH(EG$3-3,_Death_Day,0))*$D$2
+INDEX(_Death_Data,MATCH($F235,_Death_Country,0),MATCH(EG$3-3,_Death_Day,0))-INDEX(_Death_Data,MATCH($F235,_Death_Country,0),MATCH(EG$3-4,_Death_Day,0))*$D$2
+INDEX(_Death_Data,MATCH($F235,_Death_Country,0),MATCH(EG$3-4,_Death_Day,0))-INDEX(_Death_Data,MATCH($F235,_Death_Country,0),MATCH(EG$3-5,_Death_Day,0))*$D$2)/5</f>
        <v>373</v>
      </c>
      <c r="EH235" s="80">
        <f>(INDEX(_Death_Data,MATCH($F235,_Death_Country,0),MATCH(EH$3,_Death_Day,0))-INDEX(_Death_Data,MATCH($F235,_Death_Country,0),MATCH(EH$3-1,_Death_Day,0))*$D$2
+INDEX(_Death_Data,MATCH($F235,_Death_Country,0),MATCH(EH$3-1,_Death_Day,0))-INDEX(_Death_Data,MATCH($F235,_Death_Country,0),MATCH(EH$3-2,_Death_Day,0))*$D$2
+INDEX(_Death_Data,MATCH($F235,_Death_Country,0),MATCH(EH$3-2,_Death_Day,0))-INDEX(_Death_Data,MATCH($F235,_Death_Country,0),MATCH(EH$3-3,_Death_Day,0))*$D$2
+INDEX(_Death_Data,MATCH($F235,_Death_Country,0),MATCH(EH$3-3,_Death_Day,0))-INDEX(_Death_Data,MATCH($F235,_Death_Country,0),MATCH(EH$3-4,_Death_Day,0))*$D$2
+INDEX(_Death_Data,MATCH($F235,_Death_Country,0),MATCH(EH$3-4,_Death_Day,0))-INDEX(_Death_Data,MATCH($F235,_Death_Country,0),MATCH(EH$3-5,_Death_Day,0))*$D$2)/5</f>
        <v>404.2</v>
      </c>
      <c r="EI235" s="80">
        <f>(INDEX(_Death_Data,MATCH($F235,_Death_Country,0),MATCH(EI$3,_Death_Day,0))-INDEX(_Death_Data,MATCH($F235,_Death_Country,0),MATCH(EI$3-1,_Death_Day,0))*$D$2
+INDEX(_Death_Data,MATCH($F235,_Death_Country,0),MATCH(EI$3-1,_Death_Day,0))-INDEX(_Death_Data,MATCH($F235,_Death_Country,0),MATCH(EI$3-2,_Death_Day,0))*$D$2
+INDEX(_Death_Data,MATCH($F235,_Death_Country,0),MATCH(EI$3-2,_Death_Day,0))-INDEX(_Death_Data,MATCH($F235,_Death_Country,0),MATCH(EI$3-3,_Death_Day,0))*$D$2
+INDEX(_Death_Data,MATCH($F235,_Death_Country,0),MATCH(EI$3-3,_Death_Day,0))-INDEX(_Death_Data,MATCH($F235,_Death_Country,0),MATCH(EI$3-4,_Death_Day,0))*$D$2
+INDEX(_Death_Data,MATCH($F235,_Death_Country,0),MATCH(EI$3-4,_Death_Day,0))-INDEX(_Death_Data,MATCH($F235,_Death_Country,0),MATCH(EI$3-5,_Death_Day,0))*$D$2)/5</f>
        <v>429.2</v>
      </c>
      <c r="EJ235" s="80">
        <f>(INDEX(_Death_Data,MATCH($F235,_Death_Country,0),MATCH(EJ$3,_Death_Day,0))-INDEX(_Death_Data,MATCH($F235,_Death_Country,0),MATCH(EJ$3-1,_Death_Day,0))*$D$2
+INDEX(_Death_Data,MATCH($F235,_Death_Country,0),MATCH(EJ$3-1,_Death_Day,0))-INDEX(_Death_Data,MATCH($F235,_Death_Country,0),MATCH(EJ$3-2,_Death_Day,0))*$D$2
+INDEX(_Death_Data,MATCH($F235,_Death_Country,0),MATCH(EJ$3-2,_Death_Day,0))-INDEX(_Death_Data,MATCH($F235,_Death_Country,0),MATCH(EJ$3-3,_Death_Day,0))*$D$2
+INDEX(_Death_Data,MATCH($F235,_Death_Country,0),MATCH(EJ$3-3,_Death_Day,0))-INDEX(_Death_Data,MATCH($F235,_Death_Country,0),MATCH(EJ$3-4,_Death_Day,0))*$D$2
+INDEX(_Death_Data,MATCH($F235,_Death_Country,0),MATCH(EJ$3-4,_Death_Day,0))-INDEX(_Death_Data,MATCH($F235,_Death_Country,0),MATCH(EJ$3-5,_Death_Day,0))*$D$2)/5</f>
        <v>359.2</v>
      </c>
      <c r="EK235" s="80">
        <f>(INDEX(_Death_Data,MATCH($F235,_Death_Country,0),MATCH(EK$3,_Death_Day,0))-INDEX(_Death_Data,MATCH($F235,_Death_Country,0),MATCH(EK$3-1,_Death_Day,0))*$D$2
+INDEX(_Death_Data,MATCH($F235,_Death_Country,0),MATCH(EK$3-1,_Death_Day,0))-INDEX(_Death_Data,MATCH($F235,_Death_Country,0),MATCH(EK$3-2,_Death_Day,0))*$D$2
+INDEX(_Death_Data,MATCH($F235,_Death_Country,0),MATCH(EK$3-2,_Death_Day,0))-INDEX(_Death_Data,MATCH($F235,_Death_Country,0),MATCH(EK$3-3,_Death_Day,0))*$D$2
+INDEX(_Death_Data,MATCH($F235,_Death_Country,0),MATCH(EK$3-3,_Death_Day,0))-INDEX(_Death_Data,MATCH($F235,_Death_Country,0),MATCH(EK$3-4,_Death_Day,0))*$D$2
+INDEX(_Death_Data,MATCH($F235,_Death_Country,0),MATCH(EK$3-4,_Death_Day,0))-INDEX(_Death_Data,MATCH($F235,_Death_Country,0),MATCH(EK$3-5,_Death_Day,0))*$D$2)/5</f>
        <v>314</v>
      </c>
      <c r="EL235" s="80">
        <f>(INDEX(_Death_Data,MATCH($F235,_Death_Country,0),MATCH(EL$3,_Death_Day,0))-INDEX(_Death_Data,MATCH($F235,_Death_Country,0),MATCH(EL$3-1,_Death_Day,0))*$D$2
+INDEX(_Death_Data,MATCH($F235,_Death_Country,0),MATCH(EL$3-1,_Death_Day,0))-INDEX(_Death_Data,MATCH($F235,_Death_Country,0),MATCH(EL$3-2,_Death_Day,0))*$D$2
+INDEX(_Death_Data,MATCH($F235,_Death_Country,0),MATCH(EL$3-2,_Death_Day,0))-INDEX(_Death_Data,MATCH($F235,_Death_Country,0),MATCH(EL$3-3,_Death_Day,0))*$D$2
+INDEX(_Death_Data,MATCH($F235,_Death_Country,0),MATCH(EL$3-3,_Death_Day,0))-INDEX(_Death_Data,MATCH($F235,_Death_Country,0),MATCH(EL$3-4,_Death_Day,0))*$D$2
+INDEX(_Death_Data,MATCH($F235,_Death_Country,0),MATCH(EL$3-4,_Death_Day,0))-INDEX(_Death_Data,MATCH($F235,_Death_Country,0),MATCH(EL$3-5,_Death_Day,0))*$D$2)/5</f>
        <v>318.60000000000002</v>
      </c>
      <c r="EM235" s="80">
        <f>(INDEX(_Death_Data,MATCH($F235,_Death_Country,0),MATCH(EM$3,_Death_Day,0))-INDEX(_Death_Data,MATCH($F235,_Death_Country,0),MATCH(EM$3-1,_Death_Day,0))*$D$2
+INDEX(_Death_Data,MATCH($F235,_Death_Country,0),MATCH(EM$3-1,_Death_Day,0))-INDEX(_Death_Data,MATCH($F235,_Death_Country,0),MATCH(EM$3-2,_Death_Day,0))*$D$2
+INDEX(_Death_Data,MATCH($F235,_Death_Country,0),MATCH(EM$3-2,_Death_Day,0))-INDEX(_Death_Data,MATCH($F235,_Death_Country,0),MATCH(EM$3-3,_Death_Day,0))*$D$2
+INDEX(_Death_Data,MATCH($F235,_Death_Country,0),MATCH(EM$3-3,_Death_Day,0))-INDEX(_Death_Data,MATCH($F235,_Death_Country,0),MATCH(EM$3-4,_Death_Day,0))*$D$2
+INDEX(_Death_Data,MATCH($F235,_Death_Country,0),MATCH(EM$3-4,_Death_Day,0))-INDEX(_Death_Data,MATCH($F235,_Death_Country,0),MATCH(EM$3-5,_Death_Day,0))*$D$2)/5</f>
        <v>462.8</v>
      </c>
      <c r="EN235" s="80">
        <f>(INDEX(_Death_Data,MATCH($F235,_Death_Country,0),MATCH(EN$3,_Death_Day,0))-INDEX(_Death_Data,MATCH($F235,_Death_Country,0),MATCH(EN$3-1,_Death_Day,0))*$D$2
+INDEX(_Death_Data,MATCH($F235,_Death_Country,0),MATCH(EN$3-1,_Death_Day,0))-INDEX(_Death_Data,MATCH($F235,_Death_Country,0),MATCH(EN$3-2,_Death_Day,0))*$D$2
+INDEX(_Death_Data,MATCH($F235,_Death_Country,0),MATCH(EN$3-2,_Death_Day,0))-INDEX(_Death_Data,MATCH($F235,_Death_Country,0),MATCH(EN$3-3,_Death_Day,0))*$D$2
+INDEX(_Death_Data,MATCH($F235,_Death_Country,0),MATCH(EN$3-3,_Death_Day,0))-INDEX(_Death_Data,MATCH($F235,_Death_Country,0),MATCH(EN$3-4,_Death_Day,0))*$D$2
+INDEX(_Death_Data,MATCH($F235,_Death_Country,0),MATCH(EN$3-4,_Death_Day,0))-INDEX(_Death_Data,MATCH($F235,_Death_Country,0),MATCH(EN$3-5,_Death_Day,0))*$D$2)/5</f>
        <v>553.20000000000005</v>
      </c>
      <c r="EO235" s="80">
        <f>(INDEX(_Death_Data,MATCH($F235,_Death_Country,0),MATCH(EO$3,_Death_Day,0))-INDEX(_Death_Data,MATCH($F235,_Death_Country,0),MATCH(EO$3-1,_Death_Day,0))*$D$2
+INDEX(_Death_Data,MATCH($F235,_Death_Country,0),MATCH(EO$3-1,_Death_Day,0))-INDEX(_Death_Data,MATCH($F235,_Death_Country,0),MATCH(EO$3-2,_Death_Day,0))*$D$2
+INDEX(_Death_Data,MATCH($F235,_Death_Country,0),MATCH(EO$3-2,_Death_Day,0))-INDEX(_Death_Data,MATCH($F235,_Death_Country,0),MATCH(EO$3-3,_Death_Day,0))*$D$2
+INDEX(_Death_Data,MATCH($F235,_Death_Country,0),MATCH(EO$3-3,_Death_Day,0))-INDEX(_Death_Data,MATCH($F235,_Death_Country,0),MATCH(EO$3-4,_Death_Day,0))*$D$2
+INDEX(_Death_Data,MATCH($F235,_Death_Country,0),MATCH(EO$3-4,_Death_Day,0))-INDEX(_Death_Data,MATCH($F235,_Death_Country,0),MATCH(EO$3-5,_Death_Day,0))*$D$2)/5</f>
        <v>648</v>
      </c>
      <c r="EP235" s="80">
        <f>(INDEX(_Death_Data,MATCH($F235,_Death_Country,0),MATCH(EP$3,_Death_Day,0))-INDEX(_Death_Data,MATCH($F235,_Death_Country,0),MATCH(EP$3-1,_Death_Day,0))*$D$2
+INDEX(_Death_Data,MATCH($F235,_Death_Country,0),MATCH(EP$3-1,_Death_Day,0))-INDEX(_Death_Data,MATCH($F235,_Death_Country,0),MATCH(EP$3-2,_Death_Day,0))*$D$2
+INDEX(_Death_Data,MATCH($F235,_Death_Country,0),MATCH(EP$3-2,_Death_Day,0))-INDEX(_Death_Data,MATCH($F235,_Death_Country,0),MATCH(EP$3-3,_Death_Day,0))*$D$2
+INDEX(_Death_Data,MATCH($F235,_Death_Country,0),MATCH(EP$3-3,_Death_Day,0))-INDEX(_Death_Data,MATCH($F235,_Death_Country,0),MATCH(EP$3-4,_Death_Day,0))*$D$2
+INDEX(_Death_Data,MATCH($F235,_Death_Country,0),MATCH(EP$3-4,_Death_Day,0))-INDEX(_Death_Data,MATCH($F235,_Death_Country,0),MATCH(EP$3-5,_Death_Day,0))*$D$2)/5</f>
        <v>668.8</v>
      </c>
      <c r="EQ235" s="80">
        <f>(INDEX(_Death_Data,MATCH($F235,_Death_Country,0),MATCH(EQ$3,_Death_Day,0))-INDEX(_Death_Data,MATCH($F235,_Death_Country,0),MATCH(EQ$3-1,_Death_Day,0))*$D$2
+INDEX(_Death_Data,MATCH($F235,_Death_Country,0),MATCH(EQ$3-1,_Death_Day,0))-INDEX(_Death_Data,MATCH($F235,_Death_Country,0),MATCH(EQ$3-2,_Death_Day,0))*$D$2
+INDEX(_Death_Data,MATCH($F235,_Death_Country,0),MATCH(EQ$3-2,_Death_Day,0))-INDEX(_Death_Data,MATCH($F235,_Death_Country,0),MATCH(EQ$3-3,_Death_Day,0))*$D$2
+INDEX(_Death_Data,MATCH($F235,_Death_Country,0),MATCH(EQ$3-3,_Death_Day,0))-INDEX(_Death_Data,MATCH($F235,_Death_Country,0),MATCH(EQ$3-4,_Death_Day,0))*$D$2
+INDEX(_Death_Data,MATCH($F235,_Death_Country,0),MATCH(EQ$3-4,_Death_Day,0))-INDEX(_Death_Data,MATCH($F235,_Death_Country,0),MATCH(EQ$3-5,_Death_Day,0))*$D$2)/5</f>
        <v>612.4</v>
      </c>
      <c r="ER235" s="80">
        <f>(INDEX(_Death_Data,MATCH($F235,_Death_Country,0),MATCH(ER$3,_Death_Day,0))-INDEX(_Death_Data,MATCH($F235,_Death_Country,0),MATCH(ER$3-1,_Death_Day,0))*$D$2
+INDEX(_Death_Data,MATCH($F235,_Death_Country,0),MATCH(ER$3-1,_Death_Day,0))-INDEX(_Death_Data,MATCH($F235,_Death_Country,0),MATCH(ER$3-2,_Death_Day,0))*$D$2
+INDEX(_Death_Data,MATCH($F235,_Death_Country,0),MATCH(ER$3-2,_Death_Day,0))-INDEX(_Death_Data,MATCH($F235,_Death_Country,0),MATCH(ER$3-3,_Death_Day,0))*$D$2
+INDEX(_Death_Data,MATCH($F235,_Death_Country,0),MATCH(ER$3-3,_Death_Day,0))-INDEX(_Death_Data,MATCH($F235,_Death_Country,0),MATCH(ER$3-4,_Death_Day,0))*$D$2
+INDEX(_Death_Data,MATCH($F235,_Death_Country,0),MATCH(ER$3-4,_Death_Day,0))-INDEX(_Death_Data,MATCH($F235,_Death_Country,0),MATCH(ER$3-5,_Death_Day,0))*$D$2)/5</f>
        <v>464.8</v>
      </c>
      <c r="ES235" s="80">
        <f>(INDEX(_Death_Data,MATCH($F235,_Death_Country,0),MATCH(ES$3,_Death_Day,0))-INDEX(_Death_Data,MATCH($F235,_Death_Country,0),MATCH(ES$3-1,_Death_Day,0))*$D$2
+INDEX(_Death_Data,MATCH($F235,_Death_Country,0),MATCH(ES$3-1,_Death_Day,0))-INDEX(_Death_Data,MATCH($F235,_Death_Country,0),MATCH(ES$3-2,_Death_Day,0))*$D$2
+INDEX(_Death_Data,MATCH($F235,_Death_Country,0),MATCH(ES$3-2,_Death_Day,0))-INDEX(_Death_Data,MATCH($F235,_Death_Country,0),MATCH(ES$3-3,_Death_Day,0))*$D$2
+INDEX(_Death_Data,MATCH($F235,_Death_Country,0),MATCH(ES$3-3,_Death_Day,0))-INDEX(_Death_Data,MATCH($F235,_Death_Country,0),MATCH(ES$3-4,_Death_Day,0))*$D$2
+INDEX(_Death_Data,MATCH($F235,_Death_Country,0),MATCH(ES$3-4,_Death_Day,0))-INDEX(_Death_Data,MATCH($F235,_Death_Country,0),MATCH(ES$3-5,_Death_Day,0))*$D$2)/5</f>
        <v>420.8</v>
      </c>
      <c r="ET235" s="80">
        <f>(INDEX(_Death_Data,MATCH($F235,_Death_Country,0),MATCH(ET$3,_Death_Day,0))-INDEX(_Death_Data,MATCH($F235,_Death_Country,0),MATCH(ET$3-1,_Death_Day,0))*$D$2
+INDEX(_Death_Data,MATCH($F235,_Death_Country,0),MATCH(ET$3-1,_Death_Day,0))-INDEX(_Death_Data,MATCH($F235,_Death_Country,0),MATCH(ET$3-2,_Death_Day,0))*$D$2
+INDEX(_Death_Data,MATCH($F235,_Death_Country,0),MATCH(ET$3-2,_Death_Day,0))-INDEX(_Death_Data,MATCH($F235,_Death_Country,0),MATCH(ET$3-3,_Death_Day,0))*$D$2
+INDEX(_Death_Data,MATCH($F235,_Death_Country,0),MATCH(ET$3-3,_Death_Day,0))-INDEX(_Death_Data,MATCH($F235,_Death_Country,0),MATCH(ET$3-4,_Death_Day,0))*$D$2
+INDEX(_Death_Data,MATCH($F235,_Death_Country,0),MATCH(ET$3-4,_Death_Day,0))-INDEX(_Death_Data,MATCH($F235,_Death_Country,0),MATCH(ET$3-5,_Death_Day,0))*$D$2)/5</f>
        <v>437.4</v>
      </c>
      <c r="EU235" s="80">
        <f>(INDEX(_Death_Data,MATCH($F235,_Death_Country,0),MATCH(EU$3,_Death_Day,0))-INDEX(_Death_Data,MATCH($F235,_Death_Country,0),MATCH(EU$3-1,_Death_Day,0))*$D$2
+INDEX(_Death_Data,MATCH($F235,_Death_Country,0),MATCH(EU$3-1,_Death_Day,0))-INDEX(_Death_Data,MATCH($F235,_Death_Country,0),MATCH(EU$3-2,_Death_Day,0))*$D$2
+INDEX(_Death_Data,MATCH($F235,_Death_Country,0),MATCH(EU$3-2,_Death_Day,0))-INDEX(_Death_Data,MATCH($F235,_Death_Country,0),MATCH(EU$3-3,_Death_Day,0))*$D$2
+INDEX(_Death_Data,MATCH($F235,_Death_Country,0),MATCH(EU$3-3,_Death_Day,0))-INDEX(_Death_Data,MATCH($F235,_Death_Country,0),MATCH(EU$3-4,_Death_Day,0))*$D$2
+INDEX(_Death_Data,MATCH($F235,_Death_Country,0),MATCH(EU$3-4,_Death_Day,0))-INDEX(_Death_Data,MATCH($F235,_Death_Country,0),MATCH(EU$3-5,_Death_Day,0))*$D$2)/5</f>
        <v>486.6</v>
      </c>
      <c r="EV235" s="80">
        <f>(INDEX(_Death_Data,MATCH($F235,_Death_Country,0),MATCH(EV$3,_Death_Day,0))-INDEX(_Death_Data,MATCH($F235,_Death_Country,0),MATCH(EV$3-1,_Death_Day,0))*$D$2
+INDEX(_Death_Data,MATCH($F235,_Death_Country,0),MATCH(EV$3-1,_Death_Day,0))-INDEX(_Death_Data,MATCH($F235,_Death_Country,0),MATCH(EV$3-2,_Death_Day,0))*$D$2
+INDEX(_Death_Data,MATCH($F235,_Death_Country,0),MATCH(EV$3-2,_Death_Day,0))-INDEX(_Death_Data,MATCH($F235,_Death_Country,0),MATCH(EV$3-3,_Death_Day,0))*$D$2
+INDEX(_Death_Data,MATCH($F235,_Death_Country,0),MATCH(EV$3-3,_Death_Day,0))-INDEX(_Death_Data,MATCH($F235,_Death_Country,0),MATCH(EV$3-4,_Death_Day,0))*$D$2
+INDEX(_Death_Data,MATCH($F235,_Death_Country,0),MATCH(EV$3-4,_Death_Day,0))-INDEX(_Death_Data,MATCH($F235,_Death_Country,0),MATCH(EV$3-5,_Death_Day,0))*$D$2)/5</f>
        <v>549.79999999999995</v>
      </c>
      <c r="EW235" s="80">
        <f>(INDEX(_Death_Data,MATCH($F235,_Death_Country,0),MATCH(EW$3,_Death_Day,0))-INDEX(_Death_Data,MATCH($F235,_Death_Country,0),MATCH(EW$3-1,_Death_Day,0))*$D$2
+INDEX(_Death_Data,MATCH($F235,_Death_Country,0),MATCH(EW$3-1,_Death_Day,0))-INDEX(_Death_Data,MATCH($F235,_Death_Country,0),MATCH(EW$3-2,_Death_Day,0))*$D$2
+INDEX(_Death_Data,MATCH($F235,_Death_Country,0),MATCH(EW$3-2,_Death_Day,0))-INDEX(_Death_Data,MATCH($F235,_Death_Country,0),MATCH(EW$3-3,_Death_Day,0))*$D$2
+INDEX(_Death_Data,MATCH($F235,_Death_Country,0),MATCH(EW$3-3,_Death_Day,0))-INDEX(_Death_Data,MATCH($F235,_Death_Country,0),MATCH(EW$3-4,_Death_Day,0))*$D$2
+INDEX(_Death_Data,MATCH($F235,_Death_Country,0),MATCH(EW$3-4,_Death_Day,0))-INDEX(_Death_Data,MATCH($F235,_Death_Country,0),MATCH(EW$3-5,_Death_Day,0))*$D$2)/5</f>
        <v>563.79999999999995</v>
      </c>
      <c r="EX235" s="80">
        <f>(INDEX(_Death_Data,MATCH($F235,_Death_Country,0),MATCH(EX$3,_Death_Day,0))-INDEX(_Death_Data,MATCH($F235,_Death_Country,0),MATCH(EX$3-1,_Death_Day,0))*$D$2
+INDEX(_Death_Data,MATCH($F235,_Death_Country,0),MATCH(EX$3-1,_Death_Day,0))-INDEX(_Death_Data,MATCH($F235,_Death_Country,0),MATCH(EX$3-2,_Death_Day,0))*$D$2
+INDEX(_Death_Data,MATCH($F235,_Death_Country,0),MATCH(EX$3-2,_Death_Day,0))-INDEX(_Death_Data,MATCH($F235,_Death_Country,0),MATCH(EX$3-3,_Death_Day,0))*$D$2
+INDEX(_Death_Data,MATCH($F235,_Death_Country,0),MATCH(EX$3-3,_Death_Day,0))-INDEX(_Death_Data,MATCH($F235,_Death_Country,0),MATCH(EX$3-4,_Death_Day,0))*$D$2
+INDEX(_Death_Data,MATCH($F235,_Death_Country,0),MATCH(EX$3-4,_Death_Day,0))-INDEX(_Death_Data,MATCH($F235,_Death_Country,0),MATCH(EX$3-5,_Death_Day,0))*$D$2)/5</f>
        <v>498.4</v>
      </c>
      <c r="EY235" s="80">
        <f>(INDEX(_Death_Data,MATCH($F235,_Death_Country,0),MATCH(EY$3,_Death_Day,0))-INDEX(_Death_Data,MATCH($F235,_Death_Country,0),MATCH(EY$3-1,_Death_Day,0))*$D$2
+INDEX(_Death_Data,MATCH($F235,_Death_Country,0),MATCH(EY$3-1,_Death_Day,0))-INDEX(_Death_Data,MATCH($F235,_Death_Country,0),MATCH(EY$3-2,_Death_Day,0))*$D$2
+INDEX(_Death_Data,MATCH($F235,_Death_Country,0),MATCH(EY$3-2,_Death_Day,0))-INDEX(_Death_Data,MATCH($F235,_Death_Country,0),MATCH(EY$3-3,_Death_Day,0))*$D$2
+INDEX(_Death_Data,MATCH($F235,_Death_Country,0),MATCH(EY$3-3,_Death_Day,0))-INDEX(_Death_Data,MATCH($F235,_Death_Country,0),MATCH(EY$3-4,_Death_Day,0))*$D$2
+INDEX(_Death_Data,MATCH($F235,_Death_Country,0),MATCH(EY$3-4,_Death_Day,0))-INDEX(_Death_Data,MATCH($F235,_Death_Country,0),MATCH(EY$3-5,_Death_Day,0))*$D$2)/5</f>
        <v>444.6</v>
      </c>
      <c r="EZ235" s="80">
        <f>(INDEX(_Death_Data,MATCH($F235,_Death_Country,0),MATCH(EZ$3,_Death_Day,0))-INDEX(_Death_Data,MATCH($F235,_Death_Country,0),MATCH(EZ$3-1,_Death_Day,0))*$D$2
+INDEX(_Death_Data,MATCH($F235,_Death_Country,0),MATCH(EZ$3-1,_Death_Day,0))-INDEX(_Death_Data,MATCH($F235,_Death_Country,0),MATCH(EZ$3-2,_Death_Day,0))*$D$2
+INDEX(_Death_Data,MATCH($F235,_Death_Country,0),MATCH(EZ$3-2,_Death_Day,0))-INDEX(_Death_Data,MATCH($F235,_Death_Country,0),MATCH(EZ$3-3,_Death_Day,0))*$D$2
+INDEX(_Death_Data,MATCH($F235,_Death_Country,0),MATCH(EZ$3-3,_Death_Day,0))-INDEX(_Death_Data,MATCH($F235,_Death_Country,0),MATCH(EZ$3-4,_Death_Day,0))*$D$2
+INDEX(_Death_Data,MATCH($F235,_Death_Country,0),MATCH(EZ$3-4,_Death_Day,0))-INDEX(_Death_Data,MATCH($F235,_Death_Country,0),MATCH(EZ$3-5,_Death_Day,0))*$D$2)/5</f>
        <v>473.2</v>
      </c>
      <c r="FA235" s="80">
        <f>(INDEX(_Death_Data,MATCH($F235,_Death_Country,0),MATCH(FA$3,_Death_Day,0))-INDEX(_Death_Data,MATCH($F235,_Death_Country,0),MATCH(FA$3-1,_Death_Day,0))*$D$2
+INDEX(_Death_Data,MATCH($F235,_Death_Country,0),MATCH(FA$3-1,_Death_Day,0))-INDEX(_Death_Data,MATCH($F235,_Death_Country,0),MATCH(FA$3-2,_Death_Day,0))*$D$2
+INDEX(_Death_Data,MATCH($F235,_Death_Country,0),MATCH(FA$3-2,_Death_Day,0))-INDEX(_Death_Data,MATCH($F235,_Death_Country,0),MATCH(FA$3-3,_Death_Day,0))*$D$2
+INDEX(_Death_Data,MATCH($F235,_Death_Country,0),MATCH(FA$3-3,_Death_Day,0))-INDEX(_Death_Data,MATCH($F235,_Death_Country,0),MATCH(FA$3-4,_Death_Day,0))*$D$2
+INDEX(_Death_Data,MATCH($F235,_Death_Country,0),MATCH(FA$3-4,_Death_Day,0))-INDEX(_Death_Data,MATCH($F235,_Death_Country,0),MATCH(FA$3-5,_Death_Day,0))*$D$2)/5</f>
        <v>526.4</v>
      </c>
      <c r="FB235" s="80">
        <f>(INDEX(_Death_Data,MATCH($F235,_Death_Country,0),MATCH(FB$3,_Death_Day,0))-INDEX(_Death_Data,MATCH($F235,_Death_Country,0),MATCH(FB$3-1,_Death_Day,0))*$D$2
+INDEX(_Death_Data,MATCH($F235,_Death_Country,0),MATCH(FB$3-1,_Death_Day,0))-INDEX(_Death_Data,MATCH($F235,_Death_Country,0),MATCH(FB$3-2,_Death_Day,0))*$D$2
+INDEX(_Death_Data,MATCH($F235,_Death_Country,0),MATCH(FB$3-2,_Death_Day,0))-INDEX(_Death_Data,MATCH($F235,_Death_Country,0),MATCH(FB$3-3,_Death_Day,0))*$D$2
+INDEX(_Death_Data,MATCH($F235,_Death_Country,0),MATCH(FB$3-3,_Death_Day,0))-INDEX(_Death_Data,MATCH($F235,_Death_Country,0),MATCH(FB$3-4,_Death_Day,0))*$D$2
+INDEX(_Death_Data,MATCH($F235,_Death_Country,0),MATCH(FB$3-4,_Death_Day,0))-INDEX(_Death_Data,MATCH($F235,_Death_Country,0),MATCH(FB$3-5,_Death_Day,0))*$D$2)/5</f>
        <v>575</v>
      </c>
      <c r="FC235" s="80">
        <f>(INDEX(_Death_Data,MATCH($F235,_Death_Country,0),MATCH(FC$3,_Death_Day,0))-INDEX(_Death_Data,MATCH($F235,_Death_Country,0),MATCH(FC$3-1,_Death_Day,0))*$D$2
+INDEX(_Death_Data,MATCH($F235,_Death_Country,0),MATCH(FC$3-1,_Death_Day,0))-INDEX(_Death_Data,MATCH($F235,_Death_Country,0),MATCH(FC$3-2,_Death_Day,0))*$D$2
+INDEX(_Death_Data,MATCH($F235,_Death_Country,0),MATCH(FC$3-2,_Death_Day,0))-INDEX(_Death_Data,MATCH($F235,_Death_Country,0),MATCH(FC$3-3,_Death_Day,0))*$D$2
+INDEX(_Death_Data,MATCH($F235,_Death_Country,0),MATCH(FC$3-3,_Death_Day,0))-INDEX(_Death_Data,MATCH($F235,_Death_Country,0),MATCH(FC$3-4,_Death_Day,0))*$D$2
+INDEX(_Death_Data,MATCH($F235,_Death_Country,0),MATCH(FC$3-4,_Death_Day,0))-INDEX(_Death_Data,MATCH($F235,_Death_Country,0),MATCH(FC$3-5,_Death_Day,0))*$D$2)/5</f>
        <v>650.6</v>
      </c>
      <c r="FD235" s="80">
        <f>(INDEX(_Death_Data,MATCH($F235,_Death_Country,0),MATCH(FD$3,_Death_Day,0))-INDEX(_Death_Data,MATCH($F235,_Death_Country,0),MATCH(FD$3-1,_Death_Day,0))*$D$2
+INDEX(_Death_Data,MATCH($F235,_Death_Country,0),MATCH(FD$3-1,_Death_Day,0))-INDEX(_Death_Data,MATCH($F235,_Death_Country,0),MATCH(FD$3-2,_Death_Day,0))*$D$2
+INDEX(_Death_Data,MATCH($F235,_Death_Country,0),MATCH(FD$3-2,_Death_Day,0))-INDEX(_Death_Data,MATCH($F235,_Death_Country,0),MATCH(FD$3-3,_Death_Day,0))*$D$2
+INDEX(_Death_Data,MATCH($F235,_Death_Country,0),MATCH(FD$3-3,_Death_Day,0))-INDEX(_Death_Data,MATCH($F235,_Death_Country,0),MATCH(FD$3-4,_Death_Day,0))*$D$2
+INDEX(_Death_Data,MATCH($F235,_Death_Country,0),MATCH(FD$3-4,_Death_Day,0))-INDEX(_Death_Data,MATCH($F235,_Death_Country,0),MATCH(FD$3-5,_Death_Day,0))*$D$2)/5</f>
        <v>640.20000000000005</v>
      </c>
      <c r="FE235" s="80">
        <f>(INDEX(_Death_Data,MATCH($F235,_Death_Country,0),MATCH(FE$3,_Death_Day,0))-INDEX(_Death_Data,MATCH($F235,_Death_Country,0),MATCH(FE$3-1,_Death_Day,0))*$D$2
+INDEX(_Death_Data,MATCH($F235,_Death_Country,0),MATCH(FE$3-1,_Death_Day,0))-INDEX(_Death_Data,MATCH($F235,_Death_Country,0),MATCH(FE$3-2,_Death_Day,0))*$D$2
+INDEX(_Death_Data,MATCH($F235,_Death_Country,0),MATCH(FE$3-2,_Death_Day,0))-INDEX(_Death_Data,MATCH($F235,_Death_Country,0),MATCH(FE$3-3,_Death_Day,0))*$D$2
+INDEX(_Death_Data,MATCH($F235,_Death_Country,0),MATCH(FE$3-3,_Death_Day,0))-INDEX(_Death_Data,MATCH($F235,_Death_Country,0),MATCH(FE$3-4,_Death_Day,0))*$D$2
+INDEX(_Death_Data,MATCH($F235,_Death_Country,0),MATCH(FE$3-4,_Death_Day,0))-INDEX(_Death_Data,MATCH($F235,_Death_Country,0),MATCH(FE$3-5,_Death_Day,0))*$D$2)/5</f>
        <v>703</v>
      </c>
      <c r="FF235" s="80">
        <f>(INDEX(_Death_Data,MATCH($F235,_Death_Country,0),MATCH(FF$3,_Death_Day,0))-INDEX(_Death_Data,MATCH($F235,_Death_Country,0),MATCH(FF$3-1,_Death_Day,0))*$D$2
+INDEX(_Death_Data,MATCH($F235,_Death_Country,0),MATCH(FF$3-1,_Death_Day,0))-INDEX(_Death_Data,MATCH($F235,_Death_Country,0),MATCH(FF$3-2,_Death_Day,0))*$D$2
+INDEX(_Death_Data,MATCH($F235,_Death_Country,0),MATCH(FF$3-2,_Death_Day,0))-INDEX(_Death_Data,MATCH($F235,_Death_Country,0),MATCH(FF$3-3,_Death_Day,0))*$D$2
+INDEX(_Death_Data,MATCH($F235,_Death_Country,0),MATCH(FF$3-3,_Death_Day,0))-INDEX(_Death_Data,MATCH($F235,_Death_Country,0),MATCH(FF$3-4,_Death_Day,0))*$D$2
+INDEX(_Death_Data,MATCH($F235,_Death_Country,0),MATCH(FF$3-4,_Death_Day,0))-INDEX(_Death_Data,MATCH($F235,_Death_Country,0),MATCH(FF$3-5,_Death_Day,0))*$D$2)/5</f>
        <v>700.8</v>
      </c>
      <c r="FG235" s="80">
        <f>(INDEX(_Death_Data,MATCH($F235,_Death_Country,0),MATCH(FG$3,_Death_Day,0))-INDEX(_Death_Data,MATCH($F235,_Death_Country,0),MATCH(FG$3-1,_Death_Day,0))*$D$2
+INDEX(_Death_Data,MATCH($F235,_Death_Country,0),MATCH(FG$3-1,_Death_Day,0))-INDEX(_Death_Data,MATCH($F235,_Death_Country,0),MATCH(FG$3-2,_Death_Day,0))*$D$2
+INDEX(_Death_Data,MATCH($F235,_Death_Country,0),MATCH(FG$3-2,_Death_Day,0))-INDEX(_Death_Data,MATCH($F235,_Death_Country,0),MATCH(FG$3-3,_Death_Day,0))*$D$2
+INDEX(_Death_Data,MATCH($F235,_Death_Country,0),MATCH(FG$3-3,_Death_Day,0))-INDEX(_Death_Data,MATCH($F235,_Death_Country,0),MATCH(FG$3-4,_Death_Day,0))*$D$2
+INDEX(_Death_Data,MATCH($F235,_Death_Country,0),MATCH(FG$3-4,_Death_Day,0))-INDEX(_Death_Data,MATCH($F235,_Death_Country,0),MATCH(FG$3-5,_Death_Day,0))*$D$2)/5</f>
        <v>726</v>
      </c>
      <c r="FH235" s="80">
        <f>(INDEX(_Death_Data,MATCH($F235,_Death_Country,0),MATCH(FH$3,_Death_Day,0))-INDEX(_Death_Data,MATCH($F235,_Death_Country,0),MATCH(FH$3-1,_Death_Day,0))*$D$2
+INDEX(_Death_Data,MATCH($F235,_Death_Country,0),MATCH(FH$3-1,_Death_Day,0))-INDEX(_Death_Data,MATCH($F235,_Death_Country,0),MATCH(FH$3-2,_Death_Day,0))*$D$2
+INDEX(_Death_Data,MATCH($F235,_Death_Country,0),MATCH(FH$3-2,_Death_Day,0))-INDEX(_Death_Data,MATCH($F235,_Death_Country,0),MATCH(FH$3-3,_Death_Day,0))*$D$2
+INDEX(_Death_Data,MATCH($F235,_Death_Country,0),MATCH(FH$3-3,_Death_Day,0))-INDEX(_Death_Data,MATCH($F235,_Death_Country,0),MATCH(FH$3-4,_Death_Day,0))*$D$2
+INDEX(_Death_Data,MATCH($F235,_Death_Country,0),MATCH(FH$3-4,_Death_Day,0))-INDEX(_Death_Data,MATCH($F235,_Death_Country,0),MATCH(FH$3-5,_Death_Day,0))*$D$2)/5</f>
        <v>786</v>
      </c>
      <c r="FI235" s="80">
        <f>(INDEX(_Death_Data,MATCH($F235,_Death_Country,0),MATCH(FI$3,_Death_Day,0))-INDEX(_Death_Data,MATCH($F235,_Death_Country,0),MATCH(FI$3-1,_Death_Day,0))*$D$2
+INDEX(_Death_Data,MATCH($F235,_Death_Country,0),MATCH(FI$3-1,_Death_Day,0))-INDEX(_Death_Data,MATCH($F235,_Death_Country,0),MATCH(FI$3-2,_Death_Day,0))*$D$2
+INDEX(_Death_Data,MATCH($F235,_Death_Country,0),MATCH(FI$3-2,_Death_Day,0))-INDEX(_Death_Data,MATCH($F235,_Death_Country,0),MATCH(FI$3-3,_Death_Day,0))*$D$2
+INDEX(_Death_Data,MATCH($F235,_Death_Country,0),MATCH(FI$3-3,_Death_Day,0))-INDEX(_Death_Data,MATCH($F235,_Death_Country,0),MATCH(FI$3-4,_Death_Day,0))*$D$2
+INDEX(_Death_Data,MATCH($F235,_Death_Country,0),MATCH(FI$3-4,_Death_Day,0))-INDEX(_Death_Data,MATCH($F235,_Death_Country,0),MATCH(FI$3-5,_Death_Day,0))*$D$2)/5</f>
        <v>855.8</v>
      </c>
      <c r="FJ235" s="80">
        <f>(INDEX(_Death_Data,MATCH($F235,_Death_Country,0),MATCH(FJ$3,_Death_Day,0))-INDEX(_Death_Data,MATCH($F235,_Death_Country,0),MATCH(FJ$3-1,_Death_Day,0))*$D$2
+INDEX(_Death_Data,MATCH($F235,_Death_Country,0),MATCH(FJ$3-1,_Death_Day,0))-INDEX(_Death_Data,MATCH($F235,_Death_Country,0),MATCH(FJ$3-2,_Death_Day,0))*$D$2
+INDEX(_Death_Data,MATCH($F235,_Death_Country,0),MATCH(FJ$3-2,_Death_Day,0))-INDEX(_Death_Data,MATCH($F235,_Death_Country,0),MATCH(FJ$3-3,_Death_Day,0))*$D$2
+INDEX(_Death_Data,MATCH($F235,_Death_Country,0),MATCH(FJ$3-3,_Death_Day,0))-INDEX(_Death_Data,MATCH($F235,_Death_Country,0),MATCH(FJ$3-4,_Death_Day,0))*$D$2
+INDEX(_Death_Data,MATCH($F235,_Death_Country,0),MATCH(FJ$3-4,_Death_Day,0))-INDEX(_Death_Data,MATCH($F235,_Death_Country,0),MATCH(FJ$3-5,_Death_Day,0))*$D$2)/5</f>
        <v>790.8</v>
      </c>
      <c r="FK235" s="80">
        <f>(INDEX(_Death_Data,MATCH($F235,_Death_Country,0),MATCH(FK$3,_Death_Day,0))-INDEX(_Death_Data,MATCH($F235,_Death_Country,0),MATCH(FK$3-1,_Death_Day,0))*$D$2
+INDEX(_Death_Data,MATCH($F235,_Death_Country,0),MATCH(FK$3-1,_Death_Day,0))-INDEX(_Death_Data,MATCH($F235,_Death_Country,0),MATCH(FK$3-2,_Death_Day,0))*$D$2
+INDEX(_Death_Data,MATCH($F235,_Death_Country,0),MATCH(FK$3-2,_Death_Day,0))-INDEX(_Death_Data,MATCH($F235,_Death_Country,0),MATCH(FK$3-3,_Death_Day,0))*$D$2
+INDEX(_Death_Data,MATCH($F235,_Death_Country,0),MATCH(FK$3-3,_Death_Day,0))-INDEX(_Death_Data,MATCH($F235,_Death_Country,0),MATCH(FK$3-4,_Death_Day,0))*$D$2
+INDEX(_Death_Data,MATCH($F235,_Death_Country,0),MATCH(FK$3-4,_Death_Day,0))-INDEX(_Death_Data,MATCH($F235,_Death_Country,0),MATCH(FK$3-5,_Death_Day,0))*$D$2)/5</f>
        <v>759.4</v>
      </c>
      <c r="FL235" s="80">
        <f>(INDEX(_Death_Data,MATCH($F235,_Death_Country,0),MATCH(FL$3,_Death_Day,0))-INDEX(_Death_Data,MATCH($F235,_Death_Country,0),MATCH(FL$3-1,_Death_Day,0))*$D$2
+INDEX(_Death_Data,MATCH($F235,_Death_Country,0),MATCH(FL$3-1,_Death_Day,0))-INDEX(_Death_Data,MATCH($F235,_Death_Country,0),MATCH(FL$3-2,_Death_Day,0))*$D$2
+INDEX(_Death_Data,MATCH($F235,_Death_Country,0),MATCH(FL$3-2,_Death_Day,0))-INDEX(_Death_Data,MATCH($F235,_Death_Country,0),MATCH(FL$3-3,_Death_Day,0))*$D$2
+INDEX(_Death_Data,MATCH($F235,_Death_Country,0),MATCH(FL$3-3,_Death_Day,0))-INDEX(_Death_Data,MATCH($F235,_Death_Country,0),MATCH(FL$3-4,_Death_Day,0))*$D$2
+INDEX(_Death_Data,MATCH($F235,_Death_Country,0),MATCH(FL$3-4,_Death_Day,0))-INDEX(_Death_Data,MATCH($F235,_Death_Country,0),MATCH(FL$3-5,_Death_Day,0))*$D$2)/5</f>
        <v>654.20000000000005</v>
      </c>
      <c r="FM235" s="80">
        <f>(INDEX(_Death_Data,MATCH($F235,_Death_Country,0),MATCH(FM$3,_Death_Day,0))-INDEX(_Death_Data,MATCH($F235,_Death_Country,0),MATCH(FM$3-1,_Death_Day,0))*$D$2
+INDEX(_Death_Data,MATCH($F235,_Death_Country,0),MATCH(FM$3-1,_Death_Day,0))-INDEX(_Death_Data,MATCH($F235,_Death_Country,0),MATCH(FM$3-2,_Death_Day,0))*$D$2
+INDEX(_Death_Data,MATCH($F235,_Death_Country,0),MATCH(FM$3-2,_Death_Day,0))-INDEX(_Death_Data,MATCH($F235,_Death_Country,0),MATCH(FM$3-3,_Death_Day,0))*$D$2
+INDEX(_Death_Data,MATCH($F235,_Death_Country,0),MATCH(FM$3-3,_Death_Day,0))-INDEX(_Death_Data,MATCH($F235,_Death_Country,0),MATCH(FM$3-4,_Death_Day,0))*$D$2
+INDEX(_Death_Data,MATCH($F235,_Death_Country,0),MATCH(FM$3-4,_Death_Day,0))-INDEX(_Death_Data,MATCH($F235,_Death_Country,0),MATCH(FM$3-5,_Death_Day,0))*$D$2)/5</f>
        <v>559.4</v>
      </c>
      <c r="FN235" s="80" t="e">
        <f>(INDEX(_Death_Data,MATCH($F235,_Death_Country,0),MATCH(FN$3,_Death_Day,0))-INDEX(_Death_Data,MATCH($F235,_Death_Country,0),MATCH(FN$3-1,_Death_Day,0))*$D$2
+INDEX(_Death_Data,MATCH($F235,_Death_Country,0),MATCH(FN$3-1,_Death_Day,0))-INDEX(_Death_Data,MATCH($F235,_Death_Country,0),MATCH(FN$3-2,_Death_Day,0))*$D$2
+INDEX(_Death_Data,MATCH($F235,_Death_Country,0),MATCH(FN$3-2,_Death_Day,0))-INDEX(_Death_Data,MATCH($F235,_Death_Country,0),MATCH(FN$3-3,_Death_Day,0))*$D$2
+INDEX(_Death_Data,MATCH($F235,_Death_Country,0),MATCH(FN$3-3,_Death_Day,0))-INDEX(_Death_Data,MATCH($F235,_Death_Country,0),MATCH(FN$3-4,_Death_Day,0))*$D$2
+INDEX(_Death_Data,MATCH($F235,_Death_Country,0),MATCH(FN$3-4,_Death_Day,0))-INDEX(_Death_Data,MATCH($F235,_Death_Country,0),MATCH(FN$3-5,_Death_Day,0))*$D$2)/5</f>
        <v>#N/A</v>
      </c>
      <c r="FO235">
        <v>1</v>
      </c>
      <c r="FQ235" s="10">
        <f ca="1">HLOOKUP(TODAY()-FQ$3,$C$3:$FN$252,ROW()-2)</f>
        <v>726</v>
      </c>
      <c r="FR235" s="10">
        <f ca="1">HLOOKUP(TODAY()-FR$3,$C$3:$FN$252,ROW()-2)</f>
        <v>786</v>
      </c>
      <c r="FS235" s="10">
        <f ca="1">HLOOKUP(TODAY()-FS$3,$C$3:$FN$252,ROW()-2)</f>
        <v>855.8</v>
      </c>
      <c r="FT235" s="10">
        <f ca="1">HLOOKUP(TODAY()-FT$3,$C$3:$FN$252,ROW()-2)</f>
        <v>790.8</v>
      </c>
      <c r="FU235" s="10">
        <f ca="1">HLOOKUP(TODAY()-FU$3,$C$3:$FN$252,ROW()-2)</f>
        <v>759.4</v>
      </c>
      <c r="FV235" s="10">
        <f ca="1">HLOOKUP(TODAY()-FV$3,$C$3:$FN$252,ROW()-2)</f>
        <v>654.20000000000005</v>
      </c>
      <c r="FW235" s="10">
        <f ca="1">HLOOKUP(TODAY()-FW$3,$C$3:$FN$252,ROW()-2)</f>
        <v>559.4</v>
      </c>
      <c r="FX235" s="10">
        <f ca="1">SUM(FQ235:FW235)/7</f>
        <v>733.08571428571429</v>
      </c>
      <c r="FY235" s="10" t="b">
        <f ca="1">MAX(FQ235:FW235)=FZ235</f>
        <v>1</v>
      </c>
      <c r="FZ235" s="10">
        <f t="array" ref="FZ235">MAX(IF(ISNA(L235:FN235),"",L235:FN235))</f>
        <v>855.8</v>
      </c>
      <c r="GA235" s="52">
        <f ca="1">IF(GR235&gt;0,FX235/GR235,0)</f>
        <v>0.93810098351065785</v>
      </c>
      <c r="GB235" t="str">
        <f>D235</f>
        <v>NorthAmerica</v>
      </c>
      <c r="GC235" t="str">
        <f>F235</f>
        <v>Mexico</v>
      </c>
      <c r="GD235" s="10">
        <f>FZ235</f>
        <v>855.8</v>
      </c>
      <c r="GE235" s="10">
        <f ca="1">G235</f>
        <v>27121</v>
      </c>
      <c r="GF235" s="10">
        <f ca="1">IF(GA235&lt;$GF$2,$B235,0)</f>
        <v>0</v>
      </c>
      <c r="GG235" s="10">
        <f ca="1">IF(AND($GA235&gt;=$GF$2,$GA235&lt;$GG$2),$B235,0)</f>
        <v>0</v>
      </c>
      <c r="GH235" s="10">
        <f ca="1">IF(AND($GA235&gt;=$GG$2,$GA235&lt;$GH$2),$B235,0)</f>
        <v>0</v>
      </c>
      <c r="GI235" s="10">
        <f ca="1">IF(AND($GA235&gt;=$GH$2,$GA235&lt;$GI$2),$B235,0)</f>
        <v>0</v>
      </c>
      <c r="GJ235" s="10">
        <f ca="1">IF(GA235&gt;=$GI$2,B235,0)</f>
        <v>116100000</v>
      </c>
      <c r="GK235">
        <f t="array" ref="GK235">LARGE(IF(ISNA(L235:FN235),"",L235:FN235),GK$2)</f>
        <v>855.8</v>
      </c>
      <c r="GL235">
        <f t="array" ref="GL235">LARGE(IF(ISNA(M235:FO235),"",M235:FO235),GL$2)</f>
        <v>790.8</v>
      </c>
      <c r="GM235">
        <f t="array" ref="GM235">LARGE(IF(ISNA(N235:FP235),"",N235:FP235),GM$2)</f>
        <v>786</v>
      </c>
      <c r="GN235">
        <f t="array" aca="1" ref="GN235" ca="1">LARGE(IF(ISNA(O235:FQ235),"",O235:FQ235),GN$2)</f>
        <v>759.4</v>
      </c>
      <c r="GO235">
        <f t="array" aca="1" ref="GO235" ca="1">LARGE(IF(ISNA(P235:FR235),"",P235:FR235),GO$2)</f>
        <v>759.4</v>
      </c>
      <c r="GP235">
        <f t="array" aca="1" ref="GP235" ca="1">LARGE(IF(ISNA(Q235:FS235),"",Q235:FS235),GP$2)</f>
        <v>759.4</v>
      </c>
      <c r="GQ235">
        <f t="array" aca="1" ref="GQ235" ca="1">LARGE(IF(ISNA(R235:FT235),"",R235:FT235),GQ$2)</f>
        <v>759.4</v>
      </c>
      <c r="GR235">
        <f t="shared" ca="1" si="10"/>
        <v>781.4571428571428</v>
      </c>
    </row>
    <row r="236" spans="1:200" ht="30" customHeight="1" x14ac:dyDescent="0.55000000000000004">
      <c r="A236">
        <f t="shared" si="9"/>
        <v>8</v>
      </c>
      <c r="B236" s="81">
        <f>VLOOKUP(F236,Countries!$D$5:$F$254,3,FALSE)</f>
        <v>33400000</v>
      </c>
      <c r="C236" s="86">
        <f ca="1">GA236</f>
        <v>0.94389901823281908</v>
      </c>
      <c r="D236" s="80" t="str">
        <f>VLOOKUP(F236,Countries!$D$5:$E$254,2,FALSE)</f>
        <v>Asia</v>
      </c>
      <c r="E236" s="80" t="str">
        <f>VLOOKUP(F236,Countries!$D$5:$G$254,4,FALSE)</f>
        <v>CeAsia</v>
      </c>
      <c r="F236" s="80" t="str">
        <f>Infections!A4</f>
        <v>Afghanistan</v>
      </c>
      <c r="G236" s="81">
        <f ca="1">INDEX(_Death_Data,MATCH($F236,_Death_Country,0),MATCH(G$2,_Death_Day,0))</f>
        <v>733</v>
      </c>
      <c r="H236" s="81">
        <f ca="1">FX236</f>
        <v>19.228571428571428</v>
      </c>
      <c r="I236" s="100" t="str">
        <f>F236</f>
        <v>Afghanistan</v>
      </c>
      <c r="J236" s="80">
        <f>INDEX(_Death_Data,MATCH($F236,_Death_Country,0),MATCH(J$3,_Death_Day,0))</f>
        <v>0</v>
      </c>
      <c r="K236" s="80">
        <f>INDEX(_Death_Data,MATCH($F236,_Death_Country,0),MATCH(K$3,_Death_Day,0))-INDEX(_Death_Data,MATCH($F236,_Death_Country,0),MATCH(J$3,_Death_Day,0))*$D$2</f>
        <v>0</v>
      </c>
      <c r="L236" s="80" t="e">
        <f>(INDEX(_Death_Data,MATCH($F236,_Death_Country,0),MATCH(L$3,_Death_Day,0))-INDEX(_Death_Data,MATCH($F236,_Death_Country,0),MATCH(L$3-1,_Death_Day,0))*$D$2
+INDEX(_Death_Data,MATCH($F236,_Death_Country,0),MATCH(L$3-1,_Death_Day,0))-INDEX(_Death_Data,MATCH($F236,_Death_Country,0),MATCH(L$3-2,_Death_Day,0))*$D$2
+INDEX(_Death_Data,MATCH($F236,_Death_Country,0),MATCH(L$3-2,_Death_Day,0))-INDEX(_Death_Data,MATCH($F236,_Death_Country,0),MATCH(L$3-3,_Death_Day,0))*$D$2
+INDEX(_Death_Data,MATCH($F236,_Death_Country,0),MATCH(L$3-3,_Death_Day,0))-INDEX(_Death_Data,MATCH($F236,_Death_Country,0),MATCH(L$3-4,_Death_Day,0))*$D$2
+INDEX(_Death_Data,MATCH($F236,_Death_Country,0),MATCH(L$3-4,_Death_Day,0))-INDEX(_Death_Data,MATCH($F236,_Death_Country,0),MATCH(L$3-5,_Death_Day,0))*$D$2)/5</f>
        <v>#N/A</v>
      </c>
      <c r="M236" s="80" t="e">
        <f>(INDEX(_Death_Data,MATCH($F236,_Death_Country,0),MATCH(M$3,_Death_Day,0))-INDEX(_Death_Data,MATCH($F236,_Death_Country,0),MATCH(M$3-1,_Death_Day,0))*$D$2
+INDEX(_Death_Data,MATCH($F236,_Death_Country,0),MATCH(M$3-1,_Death_Day,0))-INDEX(_Death_Data,MATCH($F236,_Death_Country,0),MATCH(M$3-2,_Death_Day,0))*$D$2
+INDEX(_Death_Data,MATCH($F236,_Death_Country,0),MATCH(M$3-2,_Death_Day,0))-INDEX(_Death_Data,MATCH($F236,_Death_Country,0),MATCH(M$3-3,_Death_Day,0))*$D$2
+INDEX(_Death_Data,MATCH($F236,_Death_Country,0),MATCH(M$3-3,_Death_Day,0))-INDEX(_Death_Data,MATCH($F236,_Death_Country,0),MATCH(M$3-4,_Death_Day,0))*$D$2
+INDEX(_Death_Data,MATCH($F236,_Death_Country,0),MATCH(M$3-4,_Death_Day,0))-INDEX(_Death_Data,MATCH($F236,_Death_Country,0),MATCH(M$3-5,_Death_Day,0))*$D$2)/5</f>
        <v>#N/A</v>
      </c>
      <c r="N236" s="80" t="e">
        <f>(INDEX(_Death_Data,MATCH($F236,_Death_Country,0),MATCH(N$3,_Death_Day,0))-INDEX(_Death_Data,MATCH($F236,_Death_Country,0),MATCH(N$3-1,_Death_Day,0))*$D$2
+INDEX(_Death_Data,MATCH($F236,_Death_Country,0),MATCH(N$3-1,_Death_Day,0))-INDEX(_Death_Data,MATCH($F236,_Death_Country,0),MATCH(N$3-2,_Death_Day,0))*$D$2
+INDEX(_Death_Data,MATCH($F236,_Death_Country,0),MATCH(N$3-2,_Death_Day,0))-INDEX(_Death_Data,MATCH($F236,_Death_Country,0),MATCH(N$3-3,_Death_Day,0))*$D$2
+INDEX(_Death_Data,MATCH($F236,_Death_Country,0),MATCH(N$3-3,_Death_Day,0))-INDEX(_Death_Data,MATCH($F236,_Death_Country,0),MATCH(N$3-4,_Death_Day,0))*$D$2
+INDEX(_Death_Data,MATCH($F236,_Death_Country,0),MATCH(N$3-4,_Death_Day,0))-INDEX(_Death_Data,MATCH($F236,_Death_Country,0),MATCH(N$3-5,_Death_Day,0))*$D$2)/5</f>
        <v>#N/A</v>
      </c>
      <c r="O236" s="80">
        <f>(INDEX(_Death_Data,MATCH($F236,_Death_Country,0),MATCH(O$3,_Death_Day,0))-INDEX(_Death_Data,MATCH($F236,_Death_Country,0),MATCH(O$3-1,_Death_Day,0))*$D$2
+INDEX(_Death_Data,MATCH($F236,_Death_Country,0),MATCH(O$3-1,_Death_Day,0))-INDEX(_Death_Data,MATCH($F236,_Death_Country,0),MATCH(O$3-2,_Death_Day,0))*$D$2
+INDEX(_Death_Data,MATCH($F236,_Death_Country,0),MATCH(O$3-2,_Death_Day,0))-INDEX(_Death_Data,MATCH($F236,_Death_Country,0),MATCH(O$3-3,_Death_Day,0))*$D$2
+INDEX(_Death_Data,MATCH($F236,_Death_Country,0),MATCH(O$3-3,_Death_Day,0))-INDEX(_Death_Data,MATCH($F236,_Death_Country,0),MATCH(O$3-4,_Death_Day,0))*$D$2
+INDEX(_Death_Data,MATCH($F236,_Death_Country,0),MATCH(O$3-4,_Death_Day,0))-INDEX(_Death_Data,MATCH($F236,_Death_Country,0),MATCH(O$3-5,_Death_Day,0))*$D$2)/5</f>
        <v>0</v>
      </c>
      <c r="P236" s="80">
        <f>(INDEX(_Death_Data,MATCH($F236,_Death_Country,0),MATCH(P$3,_Death_Day,0))-INDEX(_Death_Data,MATCH($F236,_Death_Country,0),MATCH(P$3-1,_Death_Day,0))*$D$2
+INDEX(_Death_Data,MATCH($F236,_Death_Country,0),MATCH(P$3-1,_Death_Day,0))-INDEX(_Death_Data,MATCH($F236,_Death_Country,0),MATCH(P$3-2,_Death_Day,0))*$D$2
+INDEX(_Death_Data,MATCH($F236,_Death_Country,0),MATCH(P$3-2,_Death_Day,0))-INDEX(_Death_Data,MATCH($F236,_Death_Country,0),MATCH(P$3-3,_Death_Day,0))*$D$2
+INDEX(_Death_Data,MATCH($F236,_Death_Country,0),MATCH(P$3-3,_Death_Day,0))-INDEX(_Death_Data,MATCH($F236,_Death_Country,0),MATCH(P$3-4,_Death_Day,0))*$D$2
+INDEX(_Death_Data,MATCH($F236,_Death_Country,0),MATCH(P$3-4,_Death_Day,0))-INDEX(_Death_Data,MATCH($F236,_Death_Country,0),MATCH(P$3-5,_Death_Day,0))*$D$2)/5</f>
        <v>0</v>
      </c>
      <c r="Q236" s="80">
        <f>(INDEX(_Death_Data,MATCH($F236,_Death_Country,0),MATCH(Q$3,_Death_Day,0))-INDEX(_Death_Data,MATCH($F236,_Death_Country,0),MATCH(Q$3-1,_Death_Day,0))*$D$2
+INDEX(_Death_Data,MATCH($F236,_Death_Country,0),MATCH(Q$3-1,_Death_Day,0))-INDEX(_Death_Data,MATCH($F236,_Death_Country,0),MATCH(Q$3-2,_Death_Day,0))*$D$2
+INDEX(_Death_Data,MATCH($F236,_Death_Country,0),MATCH(Q$3-2,_Death_Day,0))-INDEX(_Death_Data,MATCH($F236,_Death_Country,0),MATCH(Q$3-3,_Death_Day,0))*$D$2
+INDEX(_Death_Data,MATCH($F236,_Death_Country,0),MATCH(Q$3-3,_Death_Day,0))-INDEX(_Death_Data,MATCH($F236,_Death_Country,0),MATCH(Q$3-4,_Death_Day,0))*$D$2
+INDEX(_Death_Data,MATCH($F236,_Death_Country,0),MATCH(Q$3-4,_Death_Day,0))-INDEX(_Death_Data,MATCH($F236,_Death_Country,0),MATCH(Q$3-5,_Death_Day,0))*$D$2)/5</f>
        <v>0</v>
      </c>
      <c r="R236" s="80">
        <f>(INDEX(_Death_Data,MATCH($F236,_Death_Country,0),MATCH(R$3,_Death_Day,0))-INDEX(_Death_Data,MATCH($F236,_Death_Country,0),MATCH(R$3-1,_Death_Day,0))*$D$2
+INDEX(_Death_Data,MATCH($F236,_Death_Country,0),MATCH(R$3-1,_Death_Day,0))-INDEX(_Death_Data,MATCH($F236,_Death_Country,0),MATCH(R$3-2,_Death_Day,0))*$D$2
+INDEX(_Death_Data,MATCH($F236,_Death_Country,0),MATCH(R$3-2,_Death_Day,0))-INDEX(_Death_Data,MATCH($F236,_Death_Country,0),MATCH(R$3-3,_Death_Day,0))*$D$2
+INDEX(_Death_Data,MATCH($F236,_Death_Country,0),MATCH(R$3-3,_Death_Day,0))-INDEX(_Death_Data,MATCH($F236,_Death_Country,0),MATCH(R$3-4,_Death_Day,0))*$D$2
+INDEX(_Death_Data,MATCH($F236,_Death_Country,0),MATCH(R$3-4,_Death_Day,0))-INDEX(_Death_Data,MATCH($F236,_Death_Country,0),MATCH(R$3-5,_Death_Day,0))*$D$2)/5</f>
        <v>0</v>
      </c>
      <c r="S236" s="80">
        <f>(INDEX(_Death_Data,MATCH($F236,_Death_Country,0),MATCH(S$3,_Death_Day,0))-INDEX(_Death_Data,MATCH($F236,_Death_Country,0),MATCH(S$3-1,_Death_Day,0))*$D$2
+INDEX(_Death_Data,MATCH($F236,_Death_Country,0),MATCH(S$3-1,_Death_Day,0))-INDEX(_Death_Data,MATCH($F236,_Death_Country,0),MATCH(S$3-2,_Death_Day,0))*$D$2
+INDEX(_Death_Data,MATCH($F236,_Death_Country,0),MATCH(S$3-2,_Death_Day,0))-INDEX(_Death_Data,MATCH($F236,_Death_Country,0),MATCH(S$3-3,_Death_Day,0))*$D$2
+INDEX(_Death_Data,MATCH($F236,_Death_Country,0),MATCH(S$3-3,_Death_Day,0))-INDEX(_Death_Data,MATCH($F236,_Death_Country,0),MATCH(S$3-4,_Death_Day,0))*$D$2
+INDEX(_Death_Data,MATCH($F236,_Death_Country,0),MATCH(S$3-4,_Death_Day,0))-INDEX(_Death_Data,MATCH($F236,_Death_Country,0),MATCH(S$3-5,_Death_Day,0))*$D$2)/5</f>
        <v>0</v>
      </c>
      <c r="T236" s="80">
        <f>(INDEX(_Death_Data,MATCH($F236,_Death_Country,0),MATCH(T$3,_Death_Day,0))-INDEX(_Death_Data,MATCH($F236,_Death_Country,0),MATCH(T$3-1,_Death_Day,0))*$D$2
+INDEX(_Death_Data,MATCH($F236,_Death_Country,0),MATCH(T$3-1,_Death_Day,0))-INDEX(_Death_Data,MATCH($F236,_Death_Country,0),MATCH(T$3-2,_Death_Day,0))*$D$2
+INDEX(_Death_Data,MATCH($F236,_Death_Country,0),MATCH(T$3-2,_Death_Day,0))-INDEX(_Death_Data,MATCH($F236,_Death_Country,0),MATCH(T$3-3,_Death_Day,0))*$D$2
+INDEX(_Death_Data,MATCH($F236,_Death_Country,0),MATCH(T$3-3,_Death_Day,0))-INDEX(_Death_Data,MATCH($F236,_Death_Country,0),MATCH(T$3-4,_Death_Day,0))*$D$2
+INDEX(_Death_Data,MATCH($F236,_Death_Country,0),MATCH(T$3-4,_Death_Day,0))-INDEX(_Death_Data,MATCH($F236,_Death_Country,0),MATCH(T$3-5,_Death_Day,0))*$D$2)/5</f>
        <v>0</v>
      </c>
      <c r="U236" s="80">
        <f>(INDEX(_Death_Data,MATCH($F236,_Death_Country,0),MATCH(U$3,_Death_Day,0))-INDEX(_Death_Data,MATCH($F236,_Death_Country,0),MATCH(U$3-1,_Death_Day,0))*$D$2
+INDEX(_Death_Data,MATCH($F236,_Death_Country,0),MATCH(U$3-1,_Death_Day,0))-INDEX(_Death_Data,MATCH($F236,_Death_Country,0),MATCH(U$3-2,_Death_Day,0))*$D$2
+INDEX(_Death_Data,MATCH($F236,_Death_Country,0),MATCH(U$3-2,_Death_Day,0))-INDEX(_Death_Data,MATCH($F236,_Death_Country,0),MATCH(U$3-3,_Death_Day,0))*$D$2
+INDEX(_Death_Data,MATCH($F236,_Death_Country,0),MATCH(U$3-3,_Death_Day,0))-INDEX(_Death_Data,MATCH($F236,_Death_Country,0),MATCH(U$3-4,_Death_Day,0))*$D$2
+INDEX(_Death_Data,MATCH($F236,_Death_Country,0),MATCH(U$3-4,_Death_Day,0))-INDEX(_Death_Data,MATCH($F236,_Death_Country,0),MATCH(U$3-5,_Death_Day,0))*$D$2)/5</f>
        <v>0</v>
      </c>
      <c r="V236" s="80">
        <f>(INDEX(_Death_Data,MATCH($F236,_Death_Country,0),MATCH(V$3,_Death_Day,0))-INDEX(_Death_Data,MATCH($F236,_Death_Country,0),MATCH(V$3-1,_Death_Day,0))*$D$2
+INDEX(_Death_Data,MATCH($F236,_Death_Country,0),MATCH(V$3-1,_Death_Day,0))-INDEX(_Death_Data,MATCH($F236,_Death_Country,0),MATCH(V$3-2,_Death_Day,0))*$D$2
+INDEX(_Death_Data,MATCH($F236,_Death_Country,0),MATCH(V$3-2,_Death_Day,0))-INDEX(_Death_Data,MATCH($F236,_Death_Country,0),MATCH(V$3-3,_Death_Day,0))*$D$2
+INDEX(_Death_Data,MATCH($F236,_Death_Country,0),MATCH(V$3-3,_Death_Day,0))-INDEX(_Death_Data,MATCH($F236,_Death_Country,0),MATCH(V$3-4,_Death_Day,0))*$D$2
+INDEX(_Death_Data,MATCH($F236,_Death_Country,0),MATCH(V$3-4,_Death_Day,0))-INDEX(_Death_Data,MATCH($F236,_Death_Country,0),MATCH(V$3-5,_Death_Day,0))*$D$2)/5</f>
        <v>0</v>
      </c>
      <c r="W236" s="80">
        <f>(INDEX(_Death_Data,MATCH($F236,_Death_Country,0),MATCH(W$3,_Death_Day,0))-INDEX(_Death_Data,MATCH($F236,_Death_Country,0),MATCH(W$3-1,_Death_Day,0))*$D$2
+INDEX(_Death_Data,MATCH($F236,_Death_Country,0),MATCH(W$3-1,_Death_Day,0))-INDEX(_Death_Data,MATCH($F236,_Death_Country,0),MATCH(W$3-2,_Death_Day,0))*$D$2
+INDEX(_Death_Data,MATCH($F236,_Death_Country,0),MATCH(W$3-2,_Death_Day,0))-INDEX(_Death_Data,MATCH($F236,_Death_Country,0),MATCH(W$3-3,_Death_Day,0))*$D$2
+INDEX(_Death_Data,MATCH($F236,_Death_Country,0),MATCH(W$3-3,_Death_Day,0))-INDEX(_Death_Data,MATCH($F236,_Death_Country,0),MATCH(W$3-4,_Death_Day,0))*$D$2
+INDEX(_Death_Data,MATCH($F236,_Death_Country,0),MATCH(W$3-4,_Death_Day,0))-INDEX(_Death_Data,MATCH($F236,_Death_Country,0),MATCH(W$3-5,_Death_Day,0))*$D$2)/5</f>
        <v>0</v>
      </c>
      <c r="X236" s="80">
        <f>(INDEX(_Death_Data,MATCH($F236,_Death_Country,0),MATCH(X$3,_Death_Day,0))-INDEX(_Death_Data,MATCH($F236,_Death_Country,0),MATCH(X$3-1,_Death_Day,0))*$D$2
+INDEX(_Death_Data,MATCH($F236,_Death_Country,0),MATCH(X$3-1,_Death_Day,0))-INDEX(_Death_Data,MATCH($F236,_Death_Country,0),MATCH(X$3-2,_Death_Day,0))*$D$2
+INDEX(_Death_Data,MATCH($F236,_Death_Country,0),MATCH(X$3-2,_Death_Day,0))-INDEX(_Death_Data,MATCH($F236,_Death_Country,0),MATCH(X$3-3,_Death_Day,0))*$D$2
+INDEX(_Death_Data,MATCH($F236,_Death_Country,0),MATCH(X$3-3,_Death_Day,0))-INDEX(_Death_Data,MATCH($F236,_Death_Country,0),MATCH(X$3-4,_Death_Day,0))*$D$2
+INDEX(_Death_Data,MATCH($F236,_Death_Country,0),MATCH(X$3-4,_Death_Day,0))-INDEX(_Death_Data,MATCH($F236,_Death_Country,0),MATCH(X$3-5,_Death_Day,0))*$D$2)/5</f>
        <v>0</v>
      </c>
      <c r="Y236" s="80">
        <f>(INDEX(_Death_Data,MATCH($F236,_Death_Country,0),MATCH(Y$3,_Death_Day,0))-INDEX(_Death_Data,MATCH($F236,_Death_Country,0),MATCH(Y$3-1,_Death_Day,0))*$D$2
+INDEX(_Death_Data,MATCH($F236,_Death_Country,0),MATCH(Y$3-1,_Death_Day,0))-INDEX(_Death_Data,MATCH($F236,_Death_Country,0),MATCH(Y$3-2,_Death_Day,0))*$D$2
+INDEX(_Death_Data,MATCH($F236,_Death_Country,0),MATCH(Y$3-2,_Death_Day,0))-INDEX(_Death_Data,MATCH($F236,_Death_Country,0),MATCH(Y$3-3,_Death_Day,0))*$D$2
+INDEX(_Death_Data,MATCH($F236,_Death_Country,0),MATCH(Y$3-3,_Death_Day,0))-INDEX(_Death_Data,MATCH($F236,_Death_Country,0),MATCH(Y$3-4,_Death_Day,0))*$D$2
+INDEX(_Death_Data,MATCH($F236,_Death_Country,0),MATCH(Y$3-4,_Death_Day,0))-INDEX(_Death_Data,MATCH($F236,_Death_Country,0),MATCH(Y$3-5,_Death_Day,0))*$D$2)/5</f>
        <v>0</v>
      </c>
      <c r="Z236" s="80">
        <f>(INDEX(_Death_Data,MATCH($F236,_Death_Country,0),MATCH(Z$3,_Death_Day,0))-INDEX(_Death_Data,MATCH($F236,_Death_Country,0),MATCH(Z$3-1,_Death_Day,0))*$D$2
+INDEX(_Death_Data,MATCH($F236,_Death_Country,0),MATCH(Z$3-1,_Death_Day,0))-INDEX(_Death_Data,MATCH($F236,_Death_Country,0),MATCH(Z$3-2,_Death_Day,0))*$D$2
+INDEX(_Death_Data,MATCH($F236,_Death_Country,0),MATCH(Z$3-2,_Death_Day,0))-INDEX(_Death_Data,MATCH($F236,_Death_Country,0),MATCH(Z$3-3,_Death_Day,0))*$D$2
+INDEX(_Death_Data,MATCH($F236,_Death_Country,0),MATCH(Z$3-3,_Death_Day,0))-INDEX(_Death_Data,MATCH($F236,_Death_Country,0),MATCH(Z$3-4,_Death_Day,0))*$D$2
+INDEX(_Death_Data,MATCH($F236,_Death_Country,0),MATCH(Z$3-4,_Death_Day,0))-INDEX(_Death_Data,MATCH($F236,_Death_Country,0),MATCH(Z$3-5,_Death_Day,0))*$D$2)/5</f>
        <v>0</v>
      </c>
      <c r="AA236" s="80">
        <f>(INDEX(_Death_Data,MATCH($F236,_Death_Country,0),MATCH(AA$3,_Death_Day,0))-INDEX(_Death_Data,MATCH($F236,_Death_Country,0),MATCH(AA$3-1,_Death_Day,0))*$D$2
+INDEX(_Death_Data,MATCH($F236,_Death_Country,0),MATCH(AA$3-1,_Death_Day,0))-INDEX(_Death_Data,MATCH($F236,_Death_Country,0),MATCH(AA$3-2,_Death_Day,0))*$D$2
+INDEX(_Death_Data,MATCH($F236,_Death_Country,0),MATCH(AA$3-2,_Death_Day,0))-INDEX(_Death_Data,MATCH($F236,_Death_Country,0),MATCH(AA$3-3,_Death_Day,0))*$D$2
+INDEX(_Death_Data,MATCH($F236,_Death_Country,0),MATCH(AA$3-3,_Death_Day,0))-INDEX(_Death_Data,MATCH($F236,_Death_Country,0),MATCH(AA$3-4,_Death_Day,0))*$D$2
+INDEX(_Death_Data,MATCH($F236,_Death_Country,0),MATCH(AA$3-4,_Death_Day,0))-INDEX(_Death_Data,MATCH($F236,_Death_Country,0),MATCH(AA$3-5,_Death_Day,0))*$D$2)/5</f>
        <v>0</v>
      </c>
      <c r="AB236" s="80">
        <f>(INDEX(_Death_Data,MATCH($F236,_Death_Country,0),MATCH(AB$3,_Death_Day,0))-INDEX(_Death_Data,MATCH($F236,_Death_Country,0),MATCH(AB$3-1,_Death_Day,0))*$D$2
+INDEX(_Death_Data,MATCH($F236,_Death_Country,0),MATCH(AB$3-1,_Death_Day,0))-INDEX(_Death_Data,MATCH($F236,_Death_Country,0),MATCH(AB$3-2,_Death_Day,0))*$D$2
+INDEX(_Death_Data,MATCH($F236,_Death_Country,0),MATCH(AB$3-2,_Death_Day,0))-INDEX(_Death_Data,MATCH($F236,_Death_Country,0),MATCH(AB$3-3,_Death_Day,0))*$D$2
+INDEX(_Death_Data,MATCH($F236,_Death_Country,0),MATCH(AB$3-3,_Death_Day,0))-INDEX(_Death_Data,MATCH($F236,_Death_Country,0),MATCH(AB$3-4,_Death_Day,0))*$D$2
+INDEX(_Death_Data,MATCH($F236,_Death_Country,0),MATCH(AB$3-4,_Death_Day,0))-INDEX(_Death_Data,MATCH($F236,_Death_Country,0),MATCH(AB$3-5,_Death_Day,0))*$D$2)/5</f>
        <v>0</v>
      </c>
      <c r="AC236" s="80">
        <f>(INDEX(_Death_Data,MATCH($F236,_Death_Country,0),MATCH(AC$3,_Death_Day,0))-INDEX(_Death_Data,MATCH($F236,_Death_Country,0),MATCH(AC$3-1,_Death_Day,0))*$D$2
+INDEX(_Death_Data,MATCH($F236,_Death_Country,0),MATCH(AC$3-1,_Death_Day,0))-INDEX(_Death_Data,MATCH($F236,_Death_Country,0),MATCH(AC$3-2,_Death_Day,0))*$D$2
+INDEX(_Death_Data,MATCH($F236,_Death_Country,0),MATCH(AC$3-2,_Death_Day,0))-INDEX(_Death_Data,MATCH($F236,_Death_Country,0),MATCH(AC$3-3,_Death_Day,0))*$D$2
+INDEX(_Death_Data,MATCH($F236,_Death_Country,0),MATCH(AC$3-3,_Death_Day,0))-INDEX(_Death_Data,MATCH($F236,_Death_Country,0),MATCH(AC$3-4,_Death_Day,0))*$D$2
+INDEX(_Death_Data,MATCH($F236,_Death_Country,0),MATCH(AC$3-4,_Death_Day,0))-INDEX(_Death_Data,MATCH($F236,_Death_Country,0),MATCH(AC$3-5,_Death_Day,0))*$D$2)/5</f>
        <v>0</v>
      </c>
      <c r="AD236" s="80">
        <f>(INDEX(_Death_Data,MATCH($F236,_Death_Country,0),MATCH(AD$3,_Death_Day,0))-INDEX(_Death_Data,MATCH($F236,_Death_Country,0),MATCH(AD$3-1,_Death_Day,0))*$D$2
+INDEX(_Death_Data,MATCH($F236,_Death_Country,0),MATCH(AD$3-1,_Death_Day,0))-INDEX(_Death_Data,MATCH($F236,_Death_Country,0),MATCH(AD$3-2,_Death_Day,0))*$D$2
+INDEX(_Death_Data,MATCH($F236,_Death_Country,0),MATCH(AD$3-2,_Death_Day,0))-INDEX(_Death_Data,MATCH($F236,_Death_Country,0),MATCH(AD$3-3,_Death_Day,0))*$D$2
+INDEX(_Death_Data,MATCH($F236,_Death_Country,0),MATCH(AD$3-3,_Death_Day,0))-INDEX(_Death_Data,MATCH($F236,_Death_Country,0),MATCH(AD$3-4,_Death_Day,0))*$D$2
+INDEX(_Death_Data,MATCH($F236,_Death_Country,0),MATCH(AD$3-4,_Death_Day,0))-INDEX(_Death_Data,MATCH($F236,_Death_Country,0),MATCH(AD$3-5,_Death_Day,0))*$D$2)/5</f>
        <v>0</v>
      </c>
      <c r="AE236" s="80">
        <f>(INDEX(_Death_Data,MATCH($F236,_Death_Country,0),MATCH(AE$3,_Death_Day,0))-INDEX(_Death_Data,MATCH($F236,_Death_Country,0),MATCH(AE$3-1,_Death_Day,0))*$D$2
+INDEX(_Death_Data,MATCH($F236,_Death_Country,0),MATCH(AE$3-1,_Death_Day,0))-INDEX(_Death_Data,MATCH($F236,_Death_Country,0),MATCH(AE$3-2,_Death_Day,0))*$D$2
+INDEX(_Death_Data,MATCH($F236,_Death_Country,0),MATCH(AE$3-2,_Death_Day,0))-INDEX(_Death_Data,MATCH($F236,_Death_Country,0),MATCH(AE$3-3,_Death_Day,0))*$D$2
+INDEX(_Death_Data,MATCH($F236,_Death_Country,0),MATCH(AE$3-3,_Death_Day,0))-INDEX(_Death_Data,MATCH($F236,_Death_Country,0),MATCH(AE$3-4,_Death_Day,0))*$D$2
+INDEX(_Death_Data,MATCH($F236,_Death_Country,0),MATCH(AE$3-4,_Death_Day,0))-INDEX(_Death_Data,MATCH($F236,_Death_Country,0),MATCH(AE$3-5,_Death_Day,0))*$D$2)/5</f>
        <v>0</v>
      </c>
      <c r="AF236" s="80">
        <f>(INDEX(_Death_Data,MATCH($F236,_Death_Country,0),MATCH(AF$3,_Death_Day,0))-INDEX(_Death_Data,MATCH($F236,_Death_Country,0),MATCH(AF$3-1,_Death_Day,0))*$D$2
+INDEX(_Death_Data,MATCH($F236,_Death_Country,0),MATCH(AF$3-1,_Death_Day,0))-INDEX(_Death_Data,MATCH($F236,_Death_Country,0),MATCH(AF$3-2,_Death_Day,0))*$D$2
+INDEX(_Death_Data,MATCH($F236,_Death_Country,0),MATCH(AF$3-2,_Death_Day,0))-INDEX(_Death_Data,MATCH($F236,_Death_Country,0),MATCH(AF$3-3,_Death_Day,0))*$D$2
+INDEX(_Death_Data,MATCH($F236,_Death_Country,0),MATCH(AF$3-3,_Death_Day,0))-INDEX(_Death_Data,MATCH($F236,_Death_Country,0),MATCH(AF$3-4,_Death_Day,0))*$D$2
+INDEX(_Death_Data,MATCH($F236,_Death_Country,0),MATCH(AF$3-4,_Death_Day,0))-INDEX(_Death_Data,MATCH($F236,_Death_Country,0),MATCH(AF$3-5,_Death_Day,0))*$D$2)/5</f>
        <v>0</v>
      </c>
      <c r="AG236" s="80">
        <f>(INDEX(_Death_Data,MATCH($F236,_Death_Country,0),MATCH(AG$3,_Death_Day,0))-INDEX(_Death_Data,MATCH($F236,_Death_Country,0),MATCH(AG$3-1,_Death_Day,0))*$D$2
+INDEX(_Death_Data,MATCH($F236,_Death_Country,0),MATCH(AG$3-1,_Death_Day,0))-INDEX(_Death_Data,MATCH($F236,_Death_Country,0),MATCH(AG$3-2,_Death_Day,0))*$D$2
+INDEX(_Death_Data,MATCH($F236,_Death_Country,0),MATCH(AG$3-2,_Death_Day,0))-INDEX(_Death_Data,MATCH($F236,_Death_Country,0),MATCH(AG$3-3,_Death_Day,0))*$D$2
+INDEX(_Death_Data,MATCH($F236,_Death_Country,0),MATCH(AG$3-3,_Death_Day,0))-INDEX(_Death_Data,MATCH($F236,_Death_Country,0),MATCH(AG$3-4,_Death_Day,0))*$D$2
+INDEX(_Death_Data,MATCH($F236,_Death_Country,0),MATCH(AG$3-4,_Death_Day,0))-INDEX(_Death_Data,MATCH($F236,_Death_Country,0),MATCH(AG$3-5,_Death_Day,0))*$D$2)/5</f>
        <v>0</v>
      </c>
      <c r="AH236" s="80">
        <f>(INDEX(_Death_Data,MATCH($F236,_Death_Country,0),MATCH(AH$3,_Death_Day,0))-INDEX(_Death_Data,MATCH($F236,_Death_Country,0),MATCH(AH$3-1,_Death_Day,0))*$D$2
+INDEX(_Death_Data,MATCH($F236,_Death_Country,0),MATCH(AH$3-1,_Death_Day,0))-INDEX(_Death_Data,MATCH($F236,_Death_Country,0),MATCH(AH$3-2,_Death_Day,0))*$D$2
+INDEX(_Death_Data,MATCH($F236,_Death_Country,0),MATCH(AH$3-2,_Death_Day,0))-INDEX(_Death_Data,MATCH($F236,_Death_Country,0),MATCH(AH$3-3,_Death_Day,0))*$D$2
+INDEX(_Death_Data,MATCH($F236,_Death_Country,0),MATCH(AH$3-3,_Death_Day,0))-INDEX(_Death_Data,MATCH($F236,_Death_Country,0),MATCH(AH$3-4,_Death_Day,0))*$D$2
+INDEX(_Death_Data,MATCH($F236,_Death_Country,0),MATCH(AH$3-4,_Death_Day,0))-INDEX(_Death_Data,MATCH($F236,_Death_Country,0),MATCH(AH$3-5,_Death_Day,0))*$D$2)/5</f>
        <v>0</v>
      </c>
      <c r="AI236" s="80">
        <f>(INDEX(_Death_Data,MATCH($F236,_Death_Country,0),MATCH(AI$3,_Death_Day,0))-INDEX(_Death_Data,MATCH($F236,_Death_Country,0),MATCH(AI$3-1,_Death_Day,0))*$D$2
+INDEX(_Death_Data,MATCH($F236,_Death_Country,0),MATCH(AI$3-1,_Death_Day,0))-INDEX(_Death_Data,MATCH($F236,_Death_Country,0),MATCH(AI$3-2,_Death_Day,0))*$D$2
+INDEX(_Death_Data,MATCH($F236,_Death_Country,0),MATCH(AI$3-2,_Death_Day,0))-INDEX(_Death_Data,MATCH($F236,_Death_Country,0),MATCH(AI$3-3,_Death_Day,0))*$D$2
+INDEX(_Death_Data,MATCH($F236,_Death_Country,0),MATCH(AI$3-3,_Death_Day,0))-INDEX(_Death_Data,MATCH($F236,_Death_Country,0),MATCH(AI$3-4,_Death_Day,0))*$D$2
+INDEX(_Death_Data,MATCH($F236,_Death_Country,0),MATCH(AI$3-4,_Death_Day,0))-INDEX(_Death_Data,MATCH($F236,_Death_Country,0),MATCH(AI$3-5,_Death_Day,0))*$D$2)/5</f>
        <v>0</v>
      </c>
      <c r="AJ236" s="80">
        <f>(INDEX(_Death_Data,MATCH($F236,_Death_Country,0),MATCH(AJ$3,_Death_Day,0))-INDEX(_Death_Data,MATCH($F236,_Death_Country,0),MATCH(AJ$3-1,_Death_Day,0))*$D$2
+INDEX(_Death_Data,MATCH($F236,_Death_Country,0),MATCH(AJ$3-1,_Death_Day,0))-INDEX(_Death_Data,MATCH($F236,_Death_Country,0),MATCH(AJ$3-2,_Death_Day,0))*$D$2
+INDEX(_Death_Data,MATCH($F236,_Death_Country,0),MATCH(AJ$3-2,_Death_Day,0))-INDEX(_Death_Data,MATCH($F236,_Death_Country,0),MATCH(AJ$3-3,_Death_Day,0))*$D$2
+INDEX(_Death_Data,MATCH($F236,_Death_Country,0),MATCH(AJ$3-3,_Death_Day,0))-INDEX(_Death_Data,MATCH($F236,_Death_Country,0),MATCH(AJ$3-4,_Death_Day,0))*$D$2
+INDEX(_Death_Data,MATCH($F236,_Death_Country,0),MATCH(AJ$3-4,_Death_Day,0))-INDEX(_Death_Data,MATCH($F236,_Death_Country,0),MATCH(AJ$3-5,_Death_Day,0))*$D$2)/5</f>
        <v>0</v>
      </c>
      <c r="AK236" s="80">
        <f>(INDEX(_Death_Data,MATCH($F236,_Death_Country,0),MATCH(AK$3,_Death_Day,0))-INDEX(_Death_Data,MATCH($F236,_Death_Country,0),MATCH(AK$3-1,_Death_Day,0))*$D$2
+INDEX(_Death_Data,MATCH($F236,_Death_Country,0),MATCH(AK$3-1,_Death_Day,0))-INDEX(_Death_Data,MATCH($F236,_Death_Country,0),MATCH(AK$3-2,_Death_Day,0))*$D$2
+INDEX(_Death_Data,MATCH($F236,_Death_Country,0),MATCH(AK$3-2,_Death_Day,0))-INDEX(_Death_Data,MATCH($F236,_Death_Country,0),MATCH(AK$3-3,_Death_Day,0))*$D$2
+INDEX(_Death_Data,MATCH($F236,_Death_Country,0),MATCH(AK$3-3,_Death_Day,0))-INDEX(_Death_Data,MATCH($F236,_Death_Country,0),MATCH(AK$3-4,_Death_Day,0))*$D$2
+INDEX(_Death_Data,MATCH($F236,_Death_Country,0),MATCH(AK$3-4,_Death_Day,0))-INDEX(_Death_Data,MATCH($F236,_Death_Country,0),MATCH(AK$3-5,_Death_Day,0))*$D$2)/5</f>
        <v>0</v>
      </c>
      <c r="AL236" s="80">
        <f>(INDEX(_Death_Data,MATCH($F236,_Death_Country,0),MATCH(AL$3,_Death_Day,0))-INDEX(_Death_Data,MATCH($F236,_Death_Country,0),MATCH(AL$3-1,_Death_Day,0))*$D$2
+INDEX(_Death_Data,MATCH($F236,_Death_Country,0),MATCH(AL$3-1,_Death_Day,0))-INDEX(_Death_Data,MATCH($F236,_Death_Country,0),MATCH(AL$3-2,_Death_Day,0))*$D$2
+INDEX(_Death_Data,MATCH($F236,_Death_Country,0),MATCH(AL$3-2,_Death_Day,0))-INDEX(_Death_Data,MATCH($F236,_Death_Country,0),MATCH(AL$3-3,_Death_Day,0))*$D$2
+INDEX(_Death_Data,MATCH($F236,_Death_Country,0),MATCH(AL$3-3,_Death_Day,0))-INDEX(_Death_Data,MATCH($F236,_Death_Country,0),MATCH(AL$3-4,_Death_Day,0))*$D$2
+INDEX(_Death_Data,MATCH($F236,_Death_Country,0),MATCH(AL$3-4,_Death_Day,0))-INDEX(_Death_Data,MATCH($F236,_Death_Country,0),MATCH(AL$3-5,_Death_Day,0))*$D$2)/5</f>
        <v>0</v>
      </c>
      <c r="AM236" s="80">
        <f>(INDEX(_Death_Data,MATCH($F236,_Death_Country,0),MATCH(AM$3,_Death_Day,0))-INDEX(_Death_Data,MATCH($F236,_Death_Country,0),MATCH(AM$3-1,_Death_Day,0))*$D$2
+INDEX(_Death_Data,MATCH($F236,_Death_Country,0),MATCH(AM$3-1,_Death_Day,0))-INDEX(_Death_Data,MATCH($F236,_Death_Country,0),MATCH(AM$3-2,_Death_Day,0))*$D$2
+INDEX(_Death_Data,MATCH($F236,_Death_Country,0),MATCH(AM$3-2,_Death_Day,0))-INDEX(_Death_Data,MATCH($F236,_Death_Country,0),MATCH(AM$3-3,_Death_Day,0))*$D$2
+INDEX(_Death_Data,MATCH($F236,_Death_Country,0),MATCH(AM$3-3,_Death_Day,0))-INDEX(_Death_Data,MATCH($F236,_Death_Country,0),MATCH(AM$3-4,_Death_Day,0))*$D$2
+INDEX(_Death_Data,MATCH($F236,_Death_Country,0),MATCH(AM$3-4,_Death_Day,0))-INDEX(_Death_Data,MATCH($F236,_Death_Country,0),MATCH(AM$3-5,_Death_Day,0))*$D$2)/5</f>
        <v>0</v>
      </c>
      <c r="AN236" s="80">
        <f>(INDEX(_Death_Data,MATCH($F236,_Death_Country,0),MATCH(AN$3,_Death_Day,0))-INDEX(_Death_Data,MATCH($F236,_Death_Country,0),MATCH(AN$3-1,_Death_Day,0))*$D$2
+INDEX(_Death_Data,MATCH($F236,_Death_Country,0),MATCH(AN$3-1,_Death_Day,0))-INDEX(_Death_Data,MATCH($F236,_Death_Country,0),MATCH(AN$3-2,_Death_Day,0))*$D$2
+INDEX(_Death_Data,MATCH($F236,_Death_Country,0),MATCH(AN$3-2,_Death_Day,0))-INDEX(_Death_Data,MATCH($F236,_Death_Country,0),MATCH(AN$3-3,_Death_Day,0))*$D$2
+INDEX(_Death_Data,MATCH($F236,_Death_Country,0),MATCH(AN$3-3,_Death_Day,0))-INDEX(_Death_Data,MATCH($F236,_Death_Country,0),MATCH(AN$3-4,_Death_Day,0))*$D$2
+INDEX(_Death_Data,MATCH($F236,_Death_Country,0),MATCH(AN$3-4,_Death_Day,0))-INDEX(_Death_Data,MATCH($F236,_Death_Country,0),MATCH(AN$3-5,_Death_Day,0))*$D$2)/5</f>
        <v>0</v>
      </c>
      <c r="AO236" s="80">
        <f>(INDEX(_Death_Data,MATCH($F236,_Death_Country,0),MATCH(AO$3,_Death_Day,0))-INDEX(_Death_Data,MATCH($F236,_Death_Country,0),MATCH(AO$3-1,_Death_Day,0))*$D$2
+INDEX(_Death_Data,MATCH($F236,_Death_Country,0),MATCH(AO$3-1,_Death_Day,0))-INDEX(_Death_Data,MATCH($F236,_Death_Country,0),MATCH(AO$3-2,_Death_Day,0))*$D$2
+INDEX(_Death_Data,MATCH($F236,_Death_Country,0),MATCH(AO$3-2,_Death_Day,0))-INDEX(_Death_Data,MATCH($F236,_Death_Country,0),MATCH(AO$3-3,_Death_Day,0))*$D$2
+INDEX(_Death_Data,MATCH($F236,_Death_Country,0),MATCH(AO$3-3,_Death_Day,0))-INDEX(_Death_Data,MATCH($F236,_Death_Country,0),MATCH(AO$3-4,_Death_Day,0))*$D$2
+INDEX(_Death_Data,MATCH($F236,_Death_Country,0),MATCH(AO$3-4,_Death_Day,0))-INDEX(_Death_Data,MATCH($F236,_Death_Country,0),MATCH(AO$3-5,_Death_Day,0))*$D$2)/5</f>
        <v>0</v>
      </c>
      <c r="AP236" s="80">
        <f>(INDEX(_Death_Data,MATCH($F236,_Death_Country,0),MATCH(AP$3,_Death_Day,0))-INDEX(_Death_Data,MATCH($F236,_Death_Country,0),MATCH(AP$3-1,_Death_Day,0))*$D$2
+INDEX(_Death_Data,MATCH($F236,_Death_Country,0),MATCH(AP$3-1,_Death_Day,0))-INDEX(_Death_Data,MATCH($F236,_Death_Country,0),MATCH(AP$3-2,_Death_Day,0))*$D$2
+INDEX(_Death_Data,MATCH($F236,_Death_Country,0),MATCH(AP$3-2,_Death_Day,0))-INDEX(_Death_Data,MATCH($F236,_Death_Country,0),MATCH(AP$3-3,_Death_Day,0))*$D$2
+INDEX(_Death_Data,MATCH($F236,_Death_Country,0),MATCH(AP$3-3,_Death_Day,0))-INDEX(_Death_Data,MATCH($F236,_Death_Country,0),MATCH(AP$3-4,_Death_Day,0))*$D$2
+INDEX(_Death_Data,MATCH($F236,_Death_Country,0),MATCH(AP$3-4,_Death_Day,0))-INDEX(_Death_Data,MATCH($F236,_Death_Country,0),MATCH(AP$3-5,_Death_Day,0))*$D$2)/5</f>
        <v>0</v>
      </c>
      <c r="AQ236" s="80">
        <f>(INDEX(_Death_Data,MATCH($F236,_Death_Country,0),MATCH(AQ$3,_Death_Day,0))-INDEX(_Death_Data,MATCH($F236,_Death_Country,0),MATCH(AQ$3-1,_Death_Day,0))*$D$2
+INDEX(_Death_Data,MATCH($F236,_Death_Country,0),MATCH(AQ$3-1,_Death_Day,0))-INDEX(_Death_Data,MATCH($F236,_Death_Country,0),MATCH(AQ$3-2,_Death_Day,0))*$D$2
+INDEX(_Death_Data,MATCH($F236,_Death_Country,0),MATCH(AQ$3-2,_Death_Day,0))-INDEX(_Death_Data,MATCH($F236,_Death_Country,0),MATCH(AQ$3-3,_Death_Day,0))*$D$2
+INDEX(_Death_Data,MATCH($F236,_Death_Country,0),MATCH(AQ$3-3,_Death_Day,0))-INDEX(_Death_Data,MATCH($F236,_Death_Country,0),MATCH(AQ$3-4,_Death_Day,0))*$D$2
+INDEX(_Death_Data,MATCH($F236,_Death_Country,0),MATCH(AQ$3-4,_Death_Day,0))-INDEX(_Death_Data,MATCH($F236,_Death_Country,0),MATCH(AQ$3-5,_Death_Day,0))*$D$2)/5</f>
        <v>0</v>
      </c>
      <c r="AR236" s="80">
        <f>(INDEX(_Death_Data,MATCH($F236,_Death_Country,0),MATCH(AR$3,_Death_Day,0))-INDEX(_Death_Data,MATCH($F236,_Death_Country,0),MATCH(AR$3-1,_Death_Day,0))*$D$2
+INDEX(_Death_Data,MATCH($F236,_Death_Country,0),MATCH(AR$3-1,_Death_Day,0))-INDEX(_Death_Data,MATCH($F236,_Death_Country,0),MATCH(AR$3-2,_Death_Day,0))*$D$2
+INDEX(_Death_Data,MATCH($F236,_Death_Country,0),MATCH(AR$3-2,_Death_Day,0))-INDEX(_Death_Data,MATCH($F236,_Death_Country,0),MATCH(AR$3-3,_Death_Day,0))*$D$2
+INDEX(_Death_Data,MATCH($F236,_Death_Country,0),MATCH(AR$3-3,_Death_Day,0))-INDEX(_Death_Data,MATCH($F236,_Death_Country,0),MATCH(AR$3-4,_Death_Day,0))*$D$2
+INDEX(_Death_Data,MATCH($F236,_Death_Country,0),MATCH(AR$3-4,_Death_Day,0))-INDEX(_Death_Data,MATCH($F236,_Death_Country,0),MATCH(AR$3-5,_Death_Day,0))*$D$2)/5</f>
        <v>0</v>
      </c>
      <c r="AS236" s="80">
        <f>(INDEX(_Death_Data,MATCH($F236,_Death_Country,0),MATCH(AS$3,_Death_Day,0))-INDEX(_Death_Data,MATCH($F236,_Death_Country,0),MATCH(AS$3-1,_Death_Day,0))*$D$2
+INDEX(_Death_Data,MATCH($F236,_Death_Country,0),MATCH(AS$3-1,_Death_Day,0))-INDEX(_Death_Data,MATCH($F236,_Death_Country,0),MATCH(AS$3-2,_Death_Day,0))*$D$2
+INDEX(_Death_Data,MATCH($F236,_Death_Country,0),MATCH(AS$3-2,_Death_Day,0))-INDEX(_Death_Data,MATCH($F236,_Death_Country,0),MATCH(AS$3-3,_Death_Day,0))*$D$2
+INDEX(_Death_Data,MATCH($F236,_Death_Country,0),MATCH(AS$3-3,_Death_Day,0))-INDEX(_Death_Data,MATCH($F236,_Death_Country,0),MATCH(AS$3-4,_Death_Day,0))*$D$2
+INDEX(_Death_Data,MATCH($F236,_Death_Country,0),MATCH(AS$3-4,_Death_Day,0))-INDEX(_Death_Data,MATCH($F236,_Death_Country,0),MATCH(AS$3-5,_Death_Day,0))*$D$2)/5</f>
        <v>0</v>
      </c>
      <c r="AT236" s="80">
        <f>(INDEX(_Death_Data,MATCH($F236,_Death_Country,0),MATCH(AT$3,_Death_Day,0))-INDEX(_Death_Data,MATCH($F236,_Death_Country,0),MATCH(AT$3-1,_Death_Day,0))*$D$2
+INDEX(_Death_Data,MATCH($F236,_Death_Country,0),MATCH(AT$3-1,_Death_Day,0))-INDEX(_Death_Data,MATCH($F236,_Death_Country,0),MATCH(AT$3-2,_Death_Day,0))*$D$2
+INDEX(_Death_Data,MATCH($F236,_Death_Country,0),MATCH(AT$3-2,_Death_Day,0))-INDEX(_Death_Data,MATCH($F236,_Death_Country,0),MATCH(AT$3-3,_Death_Day,0))*$D$2
+INDEX(_Death_Data,MATCH($F236,_Death_Country,0),MATCH(AT$3-3,_Death_Day,0))-INDEX(_Death_Data,MATCH($F236,_Death_Country,0),MATCH(AT$3-4,_Death_Day,0))*$D$2
+INDEX(_Death_Data,MATCH($F236,_Death_Country,0),MATCH(AT$3-4,_Death_Day,0))-INDEX(_Death_Data,MATCH($F236,_Death_Country,0),MATCH(AT$3-5,_Death_Day,0))*$D$2)/5</f>
        <v>0</v>
      </c>
      <c r="AU236" s="80">
        <f>(INDEX(_Death_Data,MATCH($F236,_Death_Country,0),MATCH(AU$3,_Death_Day,0))-INDEX(_Death_Data,MATCH($F236,_Death_Country,0),MATCH(AU$3-1,_Death_Day,0))*$D$2
+INDEX(_Death_Data,MATCH($F236,_Death_Country,0),MATCH(AU$3-1,_Death_Day,0))-INDEX(_Death_Data,MATCH($F236,_Death_Country,0),MATCH(AU$3-2,_Death_Day,0))*$D$2
+INDEX(_Death_Data,MATCH($F236,_Death_Country,0),MATCH(AU$3-2,_Death_Day,0))-INDEX(_Death_Data,MATCH($F236,_Death_Country,0),MATCH(AU$3-3,_Death_Day,0))*$D$2
+INDEX(_Death_Data,MATCH($F236,_Death_Country,0),MATCH(AU$3-3,_Death_Day,0))-INDEX(_Death_Data,MATCH($F236,_Death_Country,0),MATCH(AU$3-4,_Death_Day,0))*$D$2
+INDEX(_Death_Data,MATCH($F236,_Death_Country,0),MATCH(AU$3-4,_Death_Day,0))-INDEX(_Death_Data,MATCH($F236,_Death_Country,0),MATCH(AU$3-5,_Death_Day,0))*$D$2)/5</f>
        <v>0</v>
      </c>
      <c r="AV236" s="80">
        <f>(INDEX(_Death_Data,MATCH($F236,_Death_Country,0),MATCH(AV$3,_Death_Day,0))-INDEX(_Death_Data,MATCH($F236,_Death_Country,0),MATCH(AV$3-1,_Death_Day,0))*$D$2
+INDEX(_Death_Data,MATCH($F236,_Death_Country,0),MATCH(AV$3-1,_Death_Day,0))-INDEX(_Death_Data,MATCH($F236,_Death_Country,0),MATCH(AV$3-2,_Death_Day,0))*$D$2
+INDEX(_Death_Data,MATCH($F236,_Death_Country,0),MATCH(AV$3-2,_Death_Day,0))-INDEX(_Death_Data,MATCH($F236,_Death_Country,0),MATCH(AV$3-3,_Death_Day,0))*$D$2
+INDEX(_Death_Data,MATCH($F236,_Death_Country,0),MATCH(AV$3-3,_Death_Day,0))-INDEX(_Death_Data,MATCH($F236,_Death_Country,0),MATCH(AV$3-4,_Death_Day,0))*$D$2
+INDEX(_Death_Data,MATCH($F236,_Death_Country,0),MATCH(AV$3-4,_Death_Day,0))-INDEX(_Death_Data,MATCH($F236,_Death_Country,0),MATCH(AV$3-5,_Death_Day,0))*$D$2)/5</f>
        <v>0</v>
      </c>
      <c r="AW236" s="80">
        <f>(INDEX(_Death_Data,MATCH($F236,_Death_Country,0),MATCH(AW$3,_Death_Day,0))-INDEX(_Death_Data,MATCH($F236,_Death_Country,0),MATCH(AW$3-1,_Death_Day,0))*$D$2
+INDEX(_Death_Data,MATCH($F236,_Death_Country,0),MATCH(AW$3-1,_Death_Day,0))-INDEX(_Death_Data,MATCH($F236,_Death_Country,0),MATCH(AW$3-2,_Death_Day,0))*$D$2
+INDEX(_Death_Data,MATCH($F236,_Death_Country,0),MATCH(AW$3-2,_Death_Day,0))-INDEX(_Death_Data,MATCH($F236,_Death_Country,0),MATCH(AW$3-3,_Death_Day,0))*$D$2
+INDEX(_Death_Data,MATCH($F236,_Death_Country,0),MATCH(AW$3-3,_Death_Day,0))-INDEX(_Death_Data,MATCH($F236,_Death_Country,0),MATCH(AW$3-4,_Death_Day,0))*$D$2
+INDEX(_Death_Data,MATCH($F236,_Death_Country,0),MATCH(AW$3-4,_Death_Day,0))-INDEX(_Death_Data,MATCH($F236,_Death_Country,0),MATCH(AW$3-5,_Death_Day,0))*$D$2)/5</f>
        <v>0</v>
      </c>
      <c r="AX236" s="80">
        <f>(INDEX(_Death_Data,MATCH($F236,_Death_Country,0),MATCH(AX$3,_Death_Day,0))-INDEX(_Death_Data,MATCH($F236,_Death_Country,0),MATCH(AX$3-1,_Death_Day,0))*$D$2
+INDEX(_Death_Data,MATCH($F236,_Death_Country,0),MATCH(AX$3-1,_Death_Day,0))-INDEX(_Death_Data,MATCH($F236,_Death_Country,0),MATCH(AX$3-2,_Death_Day,0))*$D$2
+INDEX(_Death_Data,MATCH($F236,_Death_Country,0),MATCH(AX$3-2,_Death_Day,0))-INDEX(_Death_Data,MATCH($F236,_Death_Country,0),MATCH(AX$3-3,_Death_Day,0))*$D$2
+INDEX(_Death_Data,MATCH($F236,_Death_Country,0),MATCH(AX$3-3,_Death_Day,0))-INDEX(_Death_Data,MATCH($F236,_Death_Country,0),MATCH(AX$3-4,_Death_Day,0))*$D$2
+INDEX(_Death_Data,MATCH($F236,_Death_Country,0),MATCH(AX$3-4,_Death_Day,0))-INDEX(_Death_Data,MATCH($F236,_Death_Country,0),MATCH(AX$3-5,_Death_Day,0))*$D$2)/5</f>
        <v>0</v>
      </c>
      <c r="AY236" s="80">
        <f>(INDEX(_Death_Data,MATCH($F236,_Death_Country,0),MATCH(AY$3,_Death_Day,0))-INDEX(_Death_Data,MATCH($F236,_Death_Country,0),MATCH(AY$3-1,_Death_Day,0))*$D$2
+INDEX(_Death_Data,MATCH($F236,_Death_Country,0),MATCH(AY$3-1,_Death_Day,0))-INDEX(_Death_Data,MATCH($F236,_Death_Country,0),MATCH(AY$3-2,_Death_Day,0))*$D$2
+INDEX(_Death_Data,MATCH($F236,_Death_Country,0),MATCH(AY$3-2,_Death_Day,0))-INDEX(_Death_Data,MATCH($F236,_Death_Country,0),MATCH(AY$3-3,_Death_Day,0))*$D$2
+INDEX(_Death_Data,MATCH($F236,_Death_Country,0),MATCH(AY$3-3,_Death_Day,0))-INDEX(_Death_Data,MATCH($F236,_Death_Country,0),MATCH(AY$3-4,_Death_Day,0))*$D$2
+INDEX(_Death_Data,MATCH($F236,_Death_Country,0),MATCH(AY$3-4,_Death_Day,0))-INDEX(_Death_Data,MATCH($F236,_Death_Country,0),MATCH(AY$3-5,_Death_Day,0))*$D$2)/5</f>
        <v>0</v>
      </c>
      <c r="AZ236" s="80">
        <f>(INDEX(_Death_Data,MATCH($F236,_Death_Country,0),MATCH(AZ$3,_Death_Day,0))-INDEX(_Death_Data,MATCH($F236,_Death_Country,0),MATCH(AZ$3-1,_Death_Day,0))*$D$2
+INDEX(_Death_Data,MATCH($F236,_Death_Country,0),MATCH(AZ$3-1,_Death_Day,0))-INDEX(_Death_Data,MATCH($F236,_Death_Country,0),MATCH(AZ$3-2,_Death_Day,0))*$D$2
+INDEX(_Death_Data,MATCH($F236,_Death_Country,0),MATCH(AZ$3-2,_Death_Day,0))-INDEX(_Death_Data,MATCH($F236,_Death_Country,0),MATCH(AZ$3-3,_Death_Day,0))*$D$2
+INDEX(_Death_Data,MATCH($F236,_Death_Country,0),MATCH(AZ$3-3,_Death_Day,0))-INDEX(_Death_Data,MATCH($F236,_Death_Country,0),MATCH(AZ$3-4,_Death_Day,0))*$D$2
+INDEX(_Death_Data,MATCH($F236,_Death_Country,0),MATCH(AZ$3-4,_Death_Day,0))-INDEX(_Death_Data,MATCH($F236,_Death_Country,0),MATCH(AZ$3-5,_Death_Day,0))*$D$2)/5</f>
        <v>0</v>
      </c>
      <c r="BA236" s="80">
        <f>(INDEX(_Death_Data,MATCH($F236,_Death_Country,0),MATCH(BA$3,_Death_Day,0))-INDEX(_Death_Data,MATCH($F236,_Death_Country,0),MATCH(BA$3-1,_Death_Day,0))*$D$2
+INDEX(_Death_Data,MATCH($F236,_Death_Country,0),MATCH(BA$3-1,_Death_Day,0))-INDEX(_Death_Data,MATCH($F236,_Death_Country,0),MATCH(BA$3-2,_Death_Day,0))*$D$2
+INDEX(_Death_Data,MATCH($F236,_Death_Country,0),MATCH(BA$3-2,_Death_Day,0))-INDEX(_Death_Data,MATCH($F236,_Death_Country,0),MATCH(BA$3-3,_Death_Day,0))*$D$2
+INDEX(_Death_Data,MATCH($F236,_Death_Country,0),MATCH(BA$3-3,_Death_Day,0))-INDEX(_Death_Data,MATCH($F236,_Death_Country,0),MATCH(BA$3-4,_Death_Day,0))*$D$2
+INDEX(_Death_Data,MATCH($F236,_Death_Country,0),MATCH(BA$3-4,_Death_Day,0))-INDEX(_Death_Data,MATCH($F236,_Death_Country,0),MATCH(BA$3-5,_Death_Day,0))*$D$2)/5</f>
        <v>0</v>
      </c>
      <c r="BB236" s="80">
        <f>(INDEX(_Death_Data,MATCH($F236,_Death_Country,0),MATCH(BB$3,_Death_Day,0))-INDEX(_Death_Data,MATCH($F236,_Death_Country,0),MATCH(BB$3-1,_Death_Day,0))*$D$2
+INDEX(_Death_Data,MATCH($F236,_Death_Country,0),MATCH(BB$3-1,_Death_Day,0))-INDEX(_Death_Data,MATCH($F236,_Death_Country,0),MATCH(BB$3-2,_Death_Day,0))*$D$2
+INDEX(_Death_Data,MATCH($F236,_Death_Country,0),MATCH(BB$3-2,_Death_Day,0))-INDEX(_Death_Data,MATCH($F236,_Death_Country,0),MATCH(BB$3-3,_Death_Day,0))*$D$2
+INDEX(_Death_Data,MATCH($F236,_Death_Country,0),MATCH(BB$3-3,_Death_Day,0))-INDEX(_Death_Data,MATCH($F236,_Death_Country,0),MATCH(BB$3-4,_Death_Day,0))*$D$2
+INDEX(_Death_Data,MATCH($F236,_Death_Country,0),MATCH(BB$3-4,_Death_Day,0))-INDEX(_Death_Data,MATCH($F236,_Death_Country,0),MATCH(BB$3-5,_Death_Day,0))*$D$2)/5</f>
        <v>0</v>
      </c>
      <c r="BC236" s="80">
        <f>(INDEX(_Death_Data,MATCH($F236,_Death_Country,0),MATCH(BC$3,_Death_Day,0))-INDEX(_Death_Data,MATCH($F236,_Death_Country,0),MATCH(BC$3-1,_Death_Day,0))*$D$2
+INDEX(_Death_Data,MATCH($F236,_Death_Country,0),MATCH(BC$3-1,_Death_Day,0))-INDEX(_Death_Data,MATCH($F236,_Death_Country,0),MATCH(BC$3-2,_Death_Day,0))*$D$2
+INDEX(_Death_Data,MATCH($F236,_Death_Country,0),MATCH(BC$3-2,_Death_Day,0))-INDEX(_Death_Data,MATCH($F236,_Death_Country,0),MATCH(BC$3-3,_Death_Day,0))*$D$2
+INDEX(_Death_Data,MATCH($F236,_Death_Country,0),MATCH(BC$3-3,_Death_Day,0))-INDEX(_Death_Data,MATCH($F236,_Death_Country,0),MATCH(BC$3-4,_Death_Day,0))*$D$2
+INDEX(_Death_Data,MATCH($F236,_Death_Country,0),MATCH(BC$3-4,_Death_Day,0))-INDEX(_Death_Data,MATCH($F236,_Death_Country,0),MATCH(BC$3-5,_Death_Day,0))*$D$2)/5</f>
        <v>0</v>
      </c>
      <c r="BD236" s="80">
        <f>(INDEX(_Death_Data,MATCH($F236,_Death_Country,0),MATCH(BD$3,_Death_Day,0))-INDEX(_Death_Data,MATCH($F236,_Death_Country,0),MATCH(BD$3-1,_Death_Day,0))*$D$2
+INDEX(_Death_Data,MATCH($F236,_Death_Country,0),MATCH(BD$3-1,_Death_Day,0))-INDEX(_Death_Data,MATCH($F236,_Death_Country,0),MATCH(BD$3-2,_Death_Day,0))*$D$2
+INDEX(_Death_Data,MATCH($F236,_Death_Country,0),MATCH(BD$3-2,_Death_Day,0))-INDEX(_Death_Data,MATCH($F236,_Death_Country,0),MATCH(BD$3-3,_Death_Day,0))*$D$2
+INDEX(_Death_Data,MATCH($F236,_Death_Country,0),MATCH(BD$3-3,_Death_Day,0))-INDEX(_Death_Data,MATCH($F236,_Death_Country,0),MATCH(BD$3-4,_Death_Day,0))*$D$2
+INDEX(_Death_Data,MATCH($F236,_Death_Country,0),MATCH(BD$3-4,_Death_Day,0))-INDEX(_Death_Data,MATCH($F236,_Death_Country,0),MATCH(BD$3-5,_Death_Day,0))*$D$2)/5</f>
        <v>0</v>
      </c>
      <c r="BE236" s="80">
        <f>(INDEX(_Death_Data,MATCH($F236,_Death_Country,0),MATCH(BE$3,_Death_Day,0))-INDEX(_Death_Data,MATCH($F236,_Death_Country,0),MATCH(BE$3-1,_Death_Day,0))*$D$2
+INDEX(_Death_Data,MATCH($F236,_Death_Country,0),MATCH(BE$3-1,_Death_Day,0))-INDEX(_Death_Data,MATCH($F236,_Death_Country,0),MATCH(BE$3-2,_Death_Day,0))*$D$2
+INDEX(_Death_Data,MATCH($F236,_Death_Country,0),MATCH(BE$3-2,_Death_Day,0))-INDEX(_Death_Data,MATCH($F236,_Death_Country,0),MATCH(BE$3-3,_Death_Day,0))*$D$2
+INDEX(_Death_Data,MATCH($F236,_Death_Country,0),MATCH(BE$3-3,_Death_Day,0))-INDEX(_Death_Data,MATCH($F236,_Death_Country,0),MATCH(BE$3-4,_Death_Day,0))*$D$2
+INDEX(_Death_Data,MATCH($F236,_Death_Country,0),MATCH(BE$3-4,_Death_Day,0))-INDEX(_Death_Data,MATCH($F236,_Death_Country,0),MATCH(BE$3-5,_Death_Day,0))*$D$2)/5</f>
        <v>0</v>
      </c>
      <c r="BF236" s="80">
        <f>(INDEX(_Death_Data,MATCH($F236,_Death_Country,0),MATCH(BF$3,_Death_Day,0))-INDEX(_Death_Data,MATCH($F236,_Death_Country,0),MATCH(BF$3-1,_Death_Day,0))*$D$2
+INDEX(_Death_Data,MATCH($F236,_Death_Country,0),MATCH(BF$3-1,_Death_Day,0))-INDEX(_Death_Data,MATCH($F236,_Death_Country,0),MATCH(BF$3-2,_Death_Day,0))*$D$2
+INDEX(_Death_Data,MATCH($F236,_Death_Country,0),MATCH(BF$3-2,_Death_Day,0))-INDEX(_Death_Data,MATCH($F236,_Death_Country,0),MATCH(BF$3-3,_Death_Day,0))*$D$2
+INDEX(_Death_Data,MATCH($F236,_Death_Country,0),MATCH(BF$3-3,_Death_Day,0))-INDEX(_Death_Data,MATCH($F236,_Death_Country,0),MATCH(BF$3-4,_Death_Day,0))*$D$2
+INDEX(_Death_Data,MATCH($F236,_Death_Country,0),MATCH(BF$3-4,_Death_Day,0))-INDEX(_Death_Data,MATCH($F236,_Death_Country,0),MATCH(BF$3-5,_Death_Day,0))*$D$2)/5</f>
        <v>0</v>
      </c>
      <c r="BG236" s="80">
        <f>(INDEX(_Death_Data,MATCH($F236,_Death_Country,0),MATCH(BG$3,_Death_Day,0))-INDEX(_Death_Data,MATCH($F236,_Death_Country,0),MATCH(BG$3-1,_Death_Day,0))*$D$2
+INDEX(_Death_Data,MATCH($F236,_Death_Country,0),MATCH(BG$3-1,_Death_Day,0))-INDEX(_Death_Data,MATCH($F236,_Death_Country,0),MATCH(BG$3-2,_Death_Day,0))*$D$2
+INDEX(_Death_Data,MATCH($F236,_Death_Country,0),MATCH(BG$3-2,_Death_Day,0))-INDEX(_Death_Data,MATCH($F236,_Death_Country,0),MATCH(BG$3-3,_Death_Day,0))*$D$2
+INDEX(_Death_Data,MATCH($F236,_Death_Country,0),MATCH(BG$3-3,_Death_Day,0))-INDEX(_Death_Data,MATCH($F236,_Death_Country,0),MATCH(BG$3-4,_Death_Day,0))*$D$2
+INDEX(_Death_Data,MATCH($F236,_Death_Country,0),MATCH(BG$3-4,_Death_Day,0))-INDEX(_Death_Data,MATCH($F236,_Death_Country,0),MATCH(BG$3-5,_Death_Day,0))*$D$2)/5</f>
        <v>0</v>
      </c>
      <c r="BH236" s="80">
        <f>(INDEX(_Death_Data,MATCH($F236,_Death_Country,0),MATCH(BH$3,_Death_Day,0))-INDEX(_Death_Data,MATCH($F236,_Death_Country,0),MATCH(BH$3-1,_Death_Day,0))*$D$2
+INDEX(_Death_Data,MATCH($F236,_Death_Country,0),MATCH(BH$3-1,_Death_Day,0))-INDEX(_Death_Data,MATCH($F236,_Death_Country,0),MATCH(BH$3-2,_Death_Day,0))*$D$2
+INDEX(_Death_Data,MATCH($F236,_Death_Country,0),MATCH(BH$3-2,_Death_Day,0))-INDEX(_Death_Data,MATCH($F236,_Death_Country,0),MATCH(BH$3-3,_Death_Day,0))*$D$2
+INDEX(_Death_Data,MATCH($F236,_Death_Country,0),MATCH(BH$3-3,_Death_Day,0))-INDEX(_Death_Data,MATCH($F236,_Death_Country,0),MATCH(BH$3-4,_Death_Day,0))*$D$2
+INDEX(_Death_Data,MATCH($F236,_Death_Country,0),MATCH(BH$3-4,_Death_Day,0))-INDEX(_Death_Data,MATCH($F236,_Death_Country,0),MATCH(BH$3-5,_Death_Day,0))*$D$2)/5</f>
        <v>0</v>
      </c>
      <c r="BI236" s="80">
        <f>(INDEX(_Death_Data,MATCH($F236,_Death_Country,0),MATCH(BI$3,_Death_Day,0))-INDEX(_Death_Data,MATCH($F236,_Death_Country,0),MATCH(BI$3-1,_Death_Day,0))*$D$2
+INDEX(_Death_Data,MATCH($F236,_Death_Country,0),MATCH(BI$3-1,_Death_Day,0))-INDEX(_Death_Data,MATCH($F236,_Death_Country,0),MATCH(BI$3-2,_Death_Day,0))*$D$2
+INDEX(_Death_Data,MATCH($F236,_Death_Country,0),MATCH(BI$3-2,_Death_Day,0))-INDEX(_Death_Data,MATCH($F236,_Death_Country,0),MATCH(BI$3-3,_Death_Day,0))*$D$2
+INDEX(_Death_Data,MATCH($F236,_Death_Country,0),MATCH(BI$3-3,_Death_Day,0))-INDEX(_Death_Data,MATCH($F236,_Death_Country,0),MATCH(BI$3-4,_Death_Day,0))*$D$2
+INDEX(_Death_Data,MATCH($F236,_Death_Country,0),MATCH(BI$3-4,_Death_Day,0))-INDEX(_Death_Data,MATCH($F236,_Death_Country,0),MATCH(BI$3-5,_Death_Day,0))*$D$2)/5</f>
        <v>0</v>
      </c>
      <c r="BJ236" s="80">
        <f>(INDEX(_Death_Data,MATCH($F236,_Death_Country,0),MATCH(BJ$3,_Death_Day,0))-INDEX(_Death_Data,MATCH($F236,_Death_Country,0),MATCH(BJ$3-1,_Death_Day,0))*$D$2
+INDEX(_Death_Data,MATCH($F236,_Death_Country,0),MATCH(BJ$3-1,_Death_Day,0))-INDEX(_Death_Data,MATCH($F236,_Death_Country,0),MATCH(BJ$3-2,_Death_Day,0))*$D$2
+INDEX(_Death_Data,MATCH($F236,_Death_Country,0),MATCH(BJ$3-2,_Death_Day,0))-INDEX(_Death_Data,MATCH($F236,_Death_Country,0),MATCH(BJ$3-3,_Death_Day,0))*$D$2
+INDEX(_Death_Data,MATCH($F236,_Death_Country,0),MATCH(BJ$3-3,_Death_Day,0))-INDEX(_Death_Data,MATCH($F236,_Death_Country,0),MATCH(BJ$3-4,_Death_Day,0))*$D$2
+INDEX(_Death_Data,MATCH($F236,_Death_Country,0),MATCH(BJ$3-4,_Death_Day,0))-INDEX(_Death_Data,MATCH($F236,_Death_Country,0),MATCH(BJ$3-5,_Death_Day,0))*$D$2)/5</f>
        <v>0</v>
      </c>
      <c r="BK236" s="80">
        <f>(INDEX(_Death_Data,MATCH($F236,_Death_Country,0),MATCH(BK$3,_Death_Day,0))-INDEX(_Death_Data,MATCH($F236,_Death_Country,0),MATCH(BK$3-1,_Death_Day,0))*$D$2
+INDEX(_Death_Data,MATCH($F236,_Death_Country,0),MATCH(BK$3-1,_Death_Day,0))-INDEX(_Death_Data,MATCH($F236,_Death_Country,0),MATCH(BK$3-2,_Death_Day,0))*$D$2
+INDEX(_Death_Data,MATCH($F236,_Death_Country,0),MATCH(BK$3-2,_Death_Day,0))-INDEX(_Death_Data,MATCH($F236,_Death_Country,0),MATCH(BK$3-3,_Death_Day,0))*$D$2
+INDEX(_Death_Data,MATCH($F236,_Death_Country,0),MATCH(BK$3-3,_Death_Day,0))-INDEX(_Death_Data,MATCH($F236,_Death_Country,0),MATCH(BK$3-4,_Death_Day,0))*$D$2
+INDEX(_Death_Data,MATCH($F236,_Death_Country,0),MATCH(BK$3-4,_Death_Day,0))-INDEX(_Death_Data,MATCH($F236,_Death_Country,0),MATCH(BK$3-5,_Death_Day,0))*$D$2)/5</f>
        <v>0</v>
      </c>
      <c r="BL236" s="80">
        <f>(INDEX(_Death_Data,MATCH($F236,_Death_Country,0),MATCH(BL$3,_Death_Day,0))-INDEX(_Death_Data,MATCH($F236,_Death_Country,0),MATCH(BL$3-1,_Death_Day,0))*$D$2
+INDEX(_Death_Data,MATCH($F236,_Death_Country,0),MATCH(BL$3-1,_Death_Day,0))-INDEX(_Death_Data,MATCH($F236,_Death_Country,0),MATCH(BL$3-2,_Death_Day,0))*$D$2
+INDEX(_Death_Data,MATCH($F236,_Death_Country,0),MATCH(BL$3-2,_Death_Day,0))-INDEX(_Death_Data,MATCH($F236,_Death_Country,0),MATCH(BL$3-3,_Death_Day,0))*$D$2
+INDEX(_Death_Data,MATCH($F236,_Death_Country,0),MATCH(BL$3-3,_Death_Day,0))-INDEX(_Death_Data,MATCH($F236,_Death_Country,0),MATCH(BL$3-4,_Death_Day,0))*$D$2
+INDEX(_Death_Data,MATCH($F236,_Death_Country,0),MATCH(BL$3-4,_Death_Day,0))-INDEX(_Death_Data,MATCH($F236,_Death_Country,0),MATCH(BL$3-5,_Death_Day,0))*$D$2)/5</f>
        <v>0</v>
      </c>
      <c r="BM236" s="80">
        <f>(INDEX(_Death_Data,MATCH($F236,_Death_Country,0),MATCH(BM$3,_Death_Day,0))-INDEX(_Death_Data,MATCH($F236,_Death_Country,0),MATCH(BM$3-1,_Death_Day,0))*$D$2
+INDEX(_Death_Data,MATCH($F236,_Death_Country,0),MATCH(BM$3-1,_Death_Day,0))-INDEX(_Death_Data,MATCH($F236,_Death_Country,0),MATCH(BM$3-2,_Death_Day,0))*$D$2
+INDEX(_Death_Data,MATCH($F236,_Death_Country,0),MATCH(BM$3-2,_Death_Day,0))-INDEX(_Death_Data,MATCH($F236,_Death_Country,0),MATCH(BM$3-3,_Death_Day,0))*$D$2
+INDEX(_Death_Data,MATCH($F236,_Death_Country,0),MATCH(BM$3-3,_Death_Day,0))-INDEX(_Death_Data,MATCH($F236,_Death_Country,0),MATCH(BM$3-4,_Death_Day,0))*$D$2
+INDEX(_Death_Data,MATCH($F236,_Death_Country,0),MATCH(BM$3-4,_Death_Day,0))-INDEX(_Death_Data,MATCH($F236,_Death_Country,0),MATCH(BM$3-5,_Death_Day,0))*$D$2)/5</f>
        <v>0</v>
      </c>
      <c r="BN236" s="80">
        <f>(INDEX(_Death_Data,MATCH($F236,_Death_Country,0),MATCH(BN$3,_Death_Day,0))-INDEX(_Death_Data,MATCH($F236,_Death_Country,0),MATCH(BN$3-1,_Death_Day,0))*$D$2
+INDEX(_Death_Data,MATCH($F236,_Death_Country,0),MATCH(BN$3-1,_Death_Day,0))-INDEX(_Death_Data,MATCH($F236,_Death_Country,0),MATCH(BN$3-2,_Death_Day,0))*$D$2
+INDEX(_Death_Data,MATCH($F236,_Death_Country,0),MATCH(BN$3-2,_Death_Day,0))-INDEX(_Death_Data,MATCH($F236,_Death_Country,0),MATCH(BN$3-3,_Death_Day,0))*$D$2
+INDEX(_Death_Data,MATCH($F236,_Death_Country,0),MATCH(BN$3-3,_Death_Day,0))-INDEX(_Death_Data,MATCH($F236,_Death_Country,0),MATCH(BN$3-4,_Death_Day,0))*$D$2
+INDEX(_Death_Data,MATCH($F236,_Death_Country,0),MATCH(BN$3-4,_Death_Day,0))-INDEX(_Death_Data,MATCH($F236,_Death_Country,0),MATCH(BN$3-5,_Death_Day,0))*$D$2)/5</f>
        <v>0</v>
      </c>
      <c r="BO236" s="80">
        <f>(INDEX(_Death_Data,MATCH($F236,_Death_Country,0),MATCH(BO$3,_Death_Day,0))-INDEX(_Death_Data,MATCH($F236,_Death_Country,0),MATCH(BO$3-1,_Death_Day,0))*$D$2
+INDEX(_Death_Data,MATCH($F236,_Death_Country,0),MATCH(BO$3-1,_Death_Day,0))-INDEX(_Death_Data,MATCH($F236,_Death_Country,0),MATCH(BO$3-2,_Death_Day,0))*$D$2
+INDEX(_Death_Data,MATCH($F236,_Death_Country,0),MATCH(BO$3-2,_Death_Day,0))-INDEX(_Death_Data,MATCH($F236,_Death_Country,0),MATCH(BO$3-3,_Death_Day,0))*$D$2
+INDEX(_Death_Data,MATCH($F236,_Death_Country,0),MATCH(BO$3-3,_Death_Day,0))-INDEX(_Death_Data,MATCH($F236,_Death_Country,0),MATCH(BO$3-4,_Death_Day,0))*$D$2
+INDEX(_Death_Data,MATCH($F236,_Death_Country,0),MATCH(BO$3-4,_Death_Day,0))-INDEX(_Death_Data,MATCH($F236,_Death_Country,0),MATCH(BO$3-5,_Death_Day,0))*$D$2)/5</f>
        <v>0</v>
      </c>
      <c r="BP236" s="80">
        <f>(INDEX(_Death_Data,MATCH($F236,_Death_Country,0),MATCH(BP$3,_Death_Day,0))-INDEX(_Death_Data,MATCH($F236,_Death_Country,0),MATCH(BP$3-1,_Death_Day,0))*$D$2
+INDEX(_Death_Data,MATCH($F236,_Death_Country,0),MATCH(BP$3-1,_Death_Day,0))-INDEX(_Death_Data,MATCH($F236,_Death_Country,0),MATCH(BP$3-2,_Death_Day,0))*$D$2
+INDEX(_Death_Data,MATCH($F236,_Death_Country,0),MATCH(BP$3-2,_Death_Day,0))-INDEX(_Death_Data,MATCH($F236,_Death_Country,0),MATCH(BP$3-3,_Death_Day,0))*$D$2
+INDEX(_Death_Data,MATCH($F236,_Death_Country,0),MATCH(BP$3-3,_Death_Day,0))-INDEX(_Death_Data,MATCH($F236,_Death_Country,0),MATCH(BP$3-4,_Death_Day,0))*$D$2
+INDEX(_Death_Data,MATCH($F236,_Death_Country,0),MATCH(BP$3-4,_Death_Day,0))-INDEX(_Death_Data,MATCH($F236,_Death_Country,0),MATCH(BP$3-5,_Death_Day,0))*$D$2)/5</f>
        <v>0</v>
      </c>
      <c r="BQ236" s="80">
        <f>(INDEX(_Death_Data,MATCH($F236,_Death_Country,0),MATCH(BQ$3,_Death_Day,0))-INDEX(_Death_Data,MATCH($F236,_Death_Country,0),MATCH(BQ$3-1,_Death_Day,0))*$D$2
+INDEX(_Death_Data,MATCH($F236,_Death_Country,0),MATCH(BQ$3-1,_Death_Day,0))-INDEX(_Death_Data,MATCH($F236,_Death_Country,0),MATCH(BQ$3-2,_Death_Day,0))*$D$2
+INDEX(_Death_Data,MATCH($F236,_Death_Country,0),MATCH(BQ$3-2,_Death_Day,0))-INDEX(_Death_Data,MATCH($F236,_Death_Country,0),MATCH(BQ$3-3,_Death_Day,0))*$D$2
+INDEX(_Death_Data,MATCH($F236,_Death_Country,0),MATCH(BQ$3-3,_Death_Day,0))-INDEX(_Death_Data,MATCH($F236,_Death_Country,0),MATCH(BQ$3-4,_Death_Day,0))*$D$2
+INDEX(_Death_Data,MATCH($F236,_Death_Country,0),MATCH(BQ$3-4,_Death_Day,0))-INDEX(_Death_Data,MATCH($F236,_Death_Country,0),MATCH(BQ$3-5,_Death_Day,0))*$D$2)/5</f>
        <v>0</v>
      </c>
      <c r="BR236" s="80">
        <f>(INDEX(_Death_Data,MATCH($F236,_Death_Country,0),MATCH(BR$3,_Death_Day,0))-INDEX(_Death_Data,MATCH($F236,_Death_Country,0),MATCH(BR$3-1,_Death_Day,0))*$D$2
+INDEX(_Death_Data,MATCH($F236,_Death_Country,0),MATCH(BR$3-1,_Death_Day,0))-INDEX(_Death_Data,MATCH($F236,_Death_Country,0),MATCH(BR$3-2,_Death_Day,0))*$D$2
+INDEX(_Death_Data,MATCH($F236,_Death_Country,0),MATCH(BR$3-2,_Death_Day,0))-INDEX(_Death_Data,MATCH($F236,_Death_Country,0),MATCH(BR$3-3,_Death_Day,0))*$D$2
+INDEX(_Death_Data,MATCH($F236,_Death_Country,0),MATCH(BR$3-3,_Death_Day,0))-INDEX(_Death_Data,MATCH($F236,_Death_Country,0),MATCH(BR$3-4,_Death_Day,0))*$D$2
+INDEX(_Death_Data,MATCH($F236,_Death_Country,0),MATCH(BR$3-4,_Death_Day,0))-INDEX(_Death_Data,MATCH($F236,_Death_Country,0),MATCH(BR$3-5,_Death_Day,0))*$D$2)/5</f>
        <v>0.2</v>
      </c>
      <c r="BS236" s="80">
        <f>(INDEX(_Death_Data,MATCH($F236,_Death_Country,0),MATCH(BS$3,_Death_Day,0))-INDEX(_Death_Data,MATCH($F236,_Death_Country,0),MATCH(BS$3-1,_Death_Day,0))*$D$2
+INDEX(_Death_Data,MATCH($F236,_Death_Country,0),MATCH(BS$3-1,_Death_Day,0))-INDEX(_Death_Data,MATCH($F236,_Death_Country,0),MATCH(BS$3-2,_Death_Day,0))*$D$2
+INDEX(_Death_Data,MATCH($F236,_Death_Country,0),MATCH(BS$3-2,_Death_Day,0))-INDEX(_Death_Data,MATCH($F236,_Death_Country,0),MATCH(BS$3-3,_Death_Day,0))*$D$2
+INDEX(_Death_Data,MATCH($F236,_Death_Country,0),MATCH(BS$3-3,_Death_Day,0))-INDEX(_Death_Data,MATCH($F236,_Death_Country,0),MATCH(BS$3-4,_Death_Day,0))*$D$2
+INDEX(_Death_Data,MATCH($F236,_Death_Country,0),MATCH(BS$3-4,_Death_Day,0))-INDEX(_Death_Data,MATCH($F236,_Death_Country,0),MATCH(BS$3-5,_Death_Day,0))*$D$2)/5</f>
        <v>0.2</v>
      </c>
      <c r="BT236" s="80">
        <f>(INDEX(_Death_Data,MATCH($F236,_Death_Country,0),MATCH(BT$3,_Death_Day,0))-INDEX(_Death_Data,MATCH($F236,_Death_Country,0),MATCH(BT$3-1,_Death_Day,0))*$D$2
+INDEX(_Death_Data,MATCH($F236,_Death_Country,0),MATCH(BT$3-1,_Death_Day,0))-INDEX(_Death_Data,MATCH($F236,_Death_Country,0),MATCH(BT$3-2,_Death_Day,0))*$D$2
+INDEX(_Death_Data,MATCH($F236,_Death_Country,0),MATCH(BT$3-2,_Death_Day,0))-INDEX(_Death_Data,MATCH($F236,_Death_Country,0),MATCH(BT$3-3,_Death_Day,0))*$D$2
+INDEX(_Death_Data,MATCH($F236,_Death_Country,0),MATCH(BT$3-3,_Death_Day,0))-INDEX(_Death_Data,MATCH($F236,_Death_Country,0),MATCH(BT$3-4,_Death_Day,0))*$D$2
+INDEX(_Death_Data,MATCH($F236,_Death_Country,0),MATCH(BT$3-4,_Death_Day,0))-INDEX(_Death_Data,MATCH($F236,_Death_Country,0),MATCH(BT$3-5,_Death_Day,0))*$D$2)/5</f>
        <v>0.2</v>
      </c>
      <c r="BU236" s="80">
        <f>(INDEX(_Death_Data,MATCH($F236,_Death_Country,0),MATCH(BU$3,_Death_Day,0))-INDEX(_Death_Data,MATCH($F236,_Death_Country,0),MATCH(BU$3-1,_Death_Day,0))*$D$2
+INDEX(_Death_Data,MATCH($F236,_Death_Country,0),MATCH(BU$3-1,_Death_Day,0))-INDEX(_Death_Data,MATCH($F236,_Death_Country,0),MATCH(BU$3-2,_Death_Day,0))*$D$2
+INDEX(_Death_Data,MATCH($F236,_Death_Country,0),MATCH(BU$3-2,_Death_Day,0))-INDEX(_Death_Data,MATCH($F236,_Death_Country,0),MATCH(BU$3-3,_Death_Day,0))*$D$2
+INDEX(_Death_Data,MATCH($F236,_Death_Country,0),MATCH(BU$3-3,_Death_Day,0))-INDEX(_Death_Data,MATCH($F236,_Death_Country,0),MATCH(BU$3-4,_Death_Day,0))*$D$2
+INDEX(_Death_Data,MATCH($F236,_Death_Country,0),MATCH(BU$3-4,_Death_Day,0))-INDEX(_Death_Data,MATCH($F236,_Death_Country,0),MATCH(BU$3-5,_Death_Day,0))*$D$2)/5</f>
        <v>0.4</v>
      </c>
      <c r="BV236" s="80">
        <f>(INDEX(_Death_Data,MATCH($F236,_Death_Country,0),MATCH(BV$3,_Death_Day,0))-INDEX(_Death_Data,MATCH($F236,_Death_Country,0),MATCH(BV$3-1,_Death_Day,0))*$D$2
+INDEX(_Death_Data,MATCH($F236,_Death_Country,0),MATCH(BV$3-1,_Death_Day,0))-INDEX(_Death_Data,MATCH($F236,_Death_Country,0),MATCH(BV$3-2,_Death_Day,0))*$D$2
+INDEX(_Death_Data,MATCH($F236,_Death_Country,0),MATCH(BV$3-2,_Death_Day,0))-INDEX(_Death_Data,MATCH($F236,_Death_Country,0),MATCH(BV$3-3,_Death_Day,0))*$D$2
+INDEX(_Death_Data,MATCH($F236,_Death_Country,0),MATCH(BV$3-3,_Death_Day,0))-INDEX(_Death_Data,MATCH($F236,_Death_Country,0),MATCH(BV$3-4,_Death_Day,0))*$D$2
+INDEX(_Death_Data,MATCH($F236,_Death_Country,0),MATCH(BV$3-4,_Death_Day,0))-INDEX(_Death_Data,MATCH($F236,_Death_Country,0),MATCH(BV$3-5,_Death_Day,0))*$D$2)/5</f>
        <v>0.8</v>
      </c>
      <c r="BW236" s="80">
        <f>(INDEX(_Death_Data,MATCH($F236,_Death_Country,0),MATCH(BW$3,_Death_Day,0))-INDEX(_Death_Data,MATCH($F236,_Death_Country,0),MATCH(BW$3-1,_Death_Day,0))*$D$2
+INDEX(_Death_Data,MATCH($F236,_Death_Country,0),MATCH(BW$3-1,_Death_Day,0))-INDEX(_Death_Data,MATCH($F236,_Death_Country,0),MATCH(BW$3-2,_Death_Day,0))*$D$2
+INDEX(_Death_Data,MATCH($F236,_Death_Country,0),MATCH(BW$3-2,_Death_Day,0))-INDEX(_Death_Data,MATCH($F236,_Death_Country,0),MATCH(BW$3-3,_Death_Day,0))*$D$2
+INDEX(_Death_Data,MATCH($F236,_Death_Country,0),MATCH(BW$3-3,_Death_Day,0))-INDEX(_Death_Data,MATCH($F236,_Death_Country,0),MATCH(BW$3-4,_Death_Day,0))*$D$2
+INDEX(_Death_Data,MATCH($F236,_Death_Country,0),MATCH(BW$3-4,_Death_Day,0))-INDEX(_Death_Data,MATCH($F236,_Death_Country,0),MATCH(BW$3-5,_Death_Day,0))*$D$2)/5</f>
        <v>0.6</v>
      </c>
      <c r="BX236" s="80">
        <f>(INDEX(_Death_Data,MATCH($F236,_Death_Country,0),MATCH(BX$3,_Death_Day,0))-INDEX(_Death_Data,MATCH($F236,_Death_Country,0),MATCH(BX$3-1,_Death_Day,0))*$D$2
+INDEX(_Death_Data,MATCH($F236,_Death_Country,0),MATCH(BX$3-1,_Death_Day,0))-INDEX(_Death_Data,MATCH($F236,_Death_Country,0),MATCH(BX$3-2,_Death_Day,0))*$D$2
+INDEX(_Death_Data,MATCH($F236,_Death_Country,0),MATCH(BX$3-2,_Death_Day,0))-INDEX(_Death_Data,MATCH($F236,_Death_Country,0),MATCH(BX$3-3,_Death_Day,0))*$D$2
+INDEX(_Death_Data,MATCH($F236,_Death_Country,0),MATCH(BX$3-3,_Death_Day,0))-INDEX(_Death_Data,MATCH($F236,_Death_Country,0),MATCH(BX$3-4,_Death_Day,0))*$D$2
+INDEX(_Death_Data,MATCH($F236,_Death_Country,0),MATCH(BX$3-4,_Death_Day,0))-INDEX(_Death_Data,MATCH($F236,_Death_Country,0),MATCH(BX$3-5,_Death_Day,0))*$D$2)/5</f>
        <v>0.6</v>
      </c>
      <c r="BY236" s="80">
        <f>(INDEX(_Death_Data,MATCH($F236,_Death_Country,0),MATCH(BY$3,_Death_Day,0))-INDEX(_Death_Data,MATCH($F236,_Death_Country,0),MATCH(BY$3-1,_Death_Day,0))*$D$2
+INDEX(_Death_Data,MATCH($F236,_Death_Country,0),MATCH(BY$3-1,_Death_Day,0))-INDEX(_Death_Data,MATCH($F236,_Death_Country,0),MATCH(BY$3-2,_Death_Day,0))*$D$2
+INDEX(_Death_Data,MATCH($F236,_Death_Country,0),MATCH(BY$3-2,_Death_Day,0))-INDEX(_Death_Data,MATCH($F236,_Death_Country,0),MATCH(BY$3-3,_Death_Day,0))*$D$2
+INDEX(_Death_Data,MATCH($F236,_Death_Country,0),MATCH(BY$3-3,_Death_Day,0))-INDEX(_Death_Data,MATCH($F236,_Death_Country,0),MATCH(BY$3-4,_Death_Day,0))*$D$2
+INDEX(_Death_Data,MATCH($F236,_Death_Country,0),MATCH(BY$3-4,_Death_Day,0))-INDEX(_Death_Data,MATCH($F236,_Death_Country,0),MATCH(BY$3-5,_Death_Day,0))*$D$2)/5</f>
        <v>0.6</v>
      </c>
      <c r="BZ236" s="80">
        <f>(INDEX(_Death_Data,MATCH($F236,_Death_Country,0),MATCH(BZ$3,_Death_Day,0))-INDEX(_Death_Data,MATCH($F236,_Death_Country,0),MATCH(BZ$3-1,_Death_Day,0))*$D$2
+INDEX(_Death_Data,MATCH($F236,_Death_Country,0),MATCH(BZ$3-1,_Death_Day,0))-INDEX(_Death_Data,MATCH($F236,_Death_Country,0),MATCH(BZ$3-2,_Death_Day,0))*$D$2
+INDEX(_Death_Data,MATCH($F236,_Death_Country,0),MATCH(BZ$3-2,_Death_Day,0))-INDEX(_Death_Data,MATCH($F236,_Death_Country,0),MATCH(BZ$3-3,_Death_Day,0))*$D$2
+INDEX(_Death_Data,MATCH($F236,_Death_Country,0),MATCH(BZ$3-3,_Death_Day,0))-INDEX(_Death_Data,MATCH($F236,_Death_Country,0),MATCH(BZ$3-4,_Death_Day,0))*$D$2
+INDEX(_Death_Data,MATCH($F236,_Death_Country,0),MATCH(BZ$3-4,_Death_Day,0))-INDEX(_Death_Data,MATCH($F236,_Death_Country,0),MATCH(BZ$3-5,_Death_Day,0))*$D$2)/5</f>
        <v>0.4</v>
      </c>
      <c r="CA236" s="80">
        <f>(INDEX(_Death_Data,MATCH($F236,_Death_Country,0),MATCH(CA$3,_Death_Day,0))-INDEX(_Death_Data,MATCH($F236,_Death_Country,0),MATCH(CA$3-1,_Death_Day,0))*$D$2
+INDEX(_Death_Data,MATCH($F236,_Death_Country,0),MATCH(CA$3-1,_Death_Day,0))-INDEX(_Death_Data,MATCH($F236,_Death_Country,0),MATCH(CA$3-2,_Death_Day,0))*$D$2
+INDEX(_Death_Data,MATCH($F236,_Death_Country,0),MATCH(CA$3-2,_Death_Day,0))-INDEX(_Death_Data,MATCH($F236,_Death_Country,0),MATCH(CA$3-3,_Death_Day,0))*$D$2
+INDEX(_Death_Data,MATCH($F236,_Death_Country,0),MATCH(CA$3-3,_Death_Day,0))-INDEX(_Death_Data,MATCH($F236,_Death_Country,0),MATCH(CA$3-4,_Death_Day,0))*$D$2
+INDEX(_Death_Data,MATCH($F236,_Death_Country,0),MATCH(CA$3-4,_Death_Day,0))-INDEX(_Death_Data,MATCH($F236,_Death_Country,0),MATCH(CA$3-5,_Death_Day,0))*$D$2)/5</f>
        <v>0</v>
      </c>
      <c r="CB236" s="80">
        <f>(INDEX(_Death_Data,MATCH($F236,_Death_Country,0),MATCH(CB$3,_Death_Day,0))-INDEX(_Death_Data,MATCH($F236,_Death_Country,0),MATCH(CB$3-1,_Death_Day,0))*$D$2
+INDEX(_Death_Data,MATCH($F236,_Death_Country,0),MATCH(CB$3-1,_Death_Day,0))-INDEX(_Death_Data,MATCH($F236,_Death_Country,0),MATCH(CB$3-2,_Death_Day,0))*$D$2
+INDEX(_Death_Data,MATCH($F236,_Death_Country,0),MATCH(CB$3-2,_Death_Day,0))-INDEX(_Death_Data,MATCH($F236,_Death_Country,0),MATCH(CB$3-3,_Death_Day,0))*$D$2
+INDEX(_Death_Data,MATCH($F236,_Death_Country,0),MATCH(CB$3-3,_Death_Day,0))-INDEX(_Death_Data,MATCH($F236,_Death_Country,0),MATCH(CB$3-4,_Death_Day,0))*$D$2
+INDEX(_Death_Data,MATCH($F236,_Death_Country,0),MATCH(CB$3-4,_Death_Day,0))-INDEX(_Death_Data,MATCH($F236,_Death_Country,0),MATCH(CB$3-5,_Death_Day,0))*$D$2)/5</f>
        <v>0</v>
      </c>
      <c r="CC236" s="80">
        <f>(INDEX(_Death_Data,MATCH($F236,_Death_Country,0),MATCH(CC$3,_Death_Day,0))-INDEX(_Death_Data,MATCH($F236,_Death_Country,0),MATCH(CC$3-1,_Death_Day,0))*$D$2
+INDEX(_Death_Data,MATCH($F236,_Death_Country,0),MATCH(CC$3-1,_Death_Day,0))-INDEX(_Death_Data,MATCH($F236,_Death_Country,0),MATCH(CC$3-2,_Death_Day,0))*$D$2
+INDEX(_Death_Data,MATCH($F236,_Death_Country,0),MATCH(CC$3-2,_Death_Day,0))-INDEX(_Death_Data,MATCH($F236,_Death_Country,0),MATCH(CC$3-3,_Death_Day,0))*$D$2
+INDEX(_Death_Data,MATCH($F236,_Death_Country,0),MATCH(CC$3-3,_Death_Day,0))-INDEX(_Death_Data,MATCH($F236,_Death_Country,0),MATCH(CC$3-4,_Death_Day,0))*$D$2
+INDEX(_Death_Data,MATCH($F236,_Death_Country,0),MATCH(CC$3-4,_Death_Day,0))-INDEX(_Death_Data,MATCH($F236,_Death_Country,0),MATCH(CC$3-5,_Death_Day,0))*$D$2)/5</f>
        <v>0.4</v>
      </c>
      <c r="CD236" s="80">
        <f>(INDEX(_Death_Data,MATCH($F236,_Death_Country,0),MATCH(CD$3,_Death_Day,0))-INDEX(_Death_Data,MATCH($F236,_Death_Country,0),MATCH(CD$3-1,_Death_Day,0))*$D$2
+INDEX(_Death_Data,MATCH($F236,_Death_Country,0),MATCH(CD$3-1,_Death_Day,0))-INDEX(_Death_Data,MATCH($F236,_Death_Country,0),MATCH(CD$3-2,_Death_Day,0))*$D$2
+INDEX(_Death_Data,MATCH($F236,_Death_Country,0),MATCH(CD$3-2,_Death_Day,0))-INDEX(_Death_Data,MATCH($F236,_Death_Country,0),MATCH(CD$3-3,_Death_Day,0))*$D$2
+INDEX(_Death_Data,MATCH($F236,_Death_Country,0),MATCH(CD$3-3,_Death_Day,0))-INDEX(_Death_Data,MATCH($F236,_Death_Country,0),MATCH(CD$3-4,_Death_Day,0))*$D$2
+INDEX(_Death_Data,MATCH($F236,_Death_Country,0),MATCH(CD$3-4,_Death_Day,0))-INDEX(_Death_Data,MATCH($F236,_Death_Country,0),MATCH(CD$3-5,_Death_Day,0))*$D$2)/5</f>
        <v>0.4</v>
      </c>
      <c r="CE236" s="80">
        <f>(INDEX(_Death_Data,MATCH($F236,_Death_Country,0),MATCH(CE$3,_Death_Day,0))-INDEX(_Death_Data,MATCH($F236,_Death_Country,0),MATCH(CE$3-1,_Death_Day,0))*$D$2
+INDEX(_Death_Data,MATCH($F236,_Death_Country,0),MATCH(CE$3-1,_Death_Day,0))-INDEX(_Death_Data,MATCH($F236,_Death_Country,0),MATCH(CE$3-2,_Death_Day,0))*$D$2
+INDEX(_Death_Data,MATCH($F236,_Death_Country,0),MATCH(CE$3-2,_Death_Day,0))-INDEX(_Death_Data,MATCH($F236,_Death_Country,0),MATCH(CE$3-3,_Death_Day,0))*$D$2
+INDEX(_Death_Data,MATCH($F236,_Death_Country,0),MATCH(CE$3-3,_Death_Day,0))-INDEX(_Death_Data,MATCH($F236,_Death_Country,0),MATCH(CE$3-4,_Death_Day,0))*$D$2
+INDEX(_Death_Data,MATCH($F236,_Death_Country,0),MATCH(CE$3-4,_Death_Day,0))-INDEX(_Death_Data,MATCH($F236,_Death_Country,0),MATCH(CE$3-5,_Death_Day,0))*$D$2)/5</f>
        <v>0.6</v>
      </c>
      <c r="CF236" s="80">
        <f>(INDEX(_Death_Data,MATCH($F236,_Death_Country,0),MATCH(CF$3,_Death_Day,0))-INDEX(_Death_Data,MATCH($F236,_Death_Country,0),MATCH(CF$3-1,_Death_Day,0))*$D$2
+INDEX(_Death_Data,MATCH($F236,_Death_Country,0),MATCH(CF$3-1,_Death_Day,0))-INDEX(_Death_Data,MATCH($F236,_Death_Country,0),MATCH(CF$3-2,_Death_Day,0))*$D$2
+INDEX(_Death_Data,MATCH($F236,_Death_Country,0),MATCH(CF$3-2,_Death_Day,0))-INDEX(_Death_Data,MATCH($F236,_Death_Country,0),MATCH(CF$3-3,_Death_Day,0))*$D$2
+INDEX(_Death_Data,MATCH($F236,_Death_Country,0),MATCH(CF$3-3,_Death_Day,0))-INDEX(_Death_Data,MATCH($F236,_Death_Country,0),MATCH(CF$3-4,_Death_Day,0))*$D$2
+INDEX(_Death_Data,MATCH($F236,_Death_Country,0),MATCH(CF$3-4,_Death_Day,0))-INDEX(_Death_Data,MATCH($F236,_Death_Country,0),MATCH(CF$3-5,_Death_Day,0))*$D$2)/5</f>
        <v>0.6</v>
      </c>
      <c r="CG236" s="80">
        <f>(INDEX(_Death_Data,MATCH($F236,_Death_Country,0),MATCH(CG$3,_Death_Day,0))-INDEX(_Death_Data,MATCH($F236,_Death_Country,0),MATCH(CG$3-1,_Death_Day,0))*$D$2
+INDEX(_Death_Data,MATCH($F236,_Death_Country,0),MATCH(CG$3-1,_Death_Day,0))-INDEX(_Death_Data,MATCH($F236,_Death_Country,0),MATCH(CG$3-2,_Death_Day,0))*$D$2
+INDEX(_Death_Data,MATCH($F236,_Death_Country,0),MATCH(CG$3-2,_Death_Day,0))-INDEX(_Death_Data,MATCH($F236,_Death_Country,0),MATCH(CG$3-3,_Death_Day,0))*$D$2
+INDEX(_Death_Data,MATCH($F236,_Death_Country,0),MATCH(CG$3-3,_Death_Day,0))-INDEX(_Death_Data,MATCH($F236,_Death_Country,0),MATCH(CG$3-4,_Death_Day,0))*$D$2
+INDEX(_Death_Data,MATCH($F236,_Death_Country,0),MATCH(CG$3-4,_Death_Day,0))-INDEX(_Death_Data,MATCH($F236,_Death_Country,0),MATCH(CG$3-5,_Death_Day,0))*$D$2)/5</f>
        <v>1.4</v>
      </c>
      <c r="CH236" s="80">
        <f>(INDEX(_Death_Data,MATCH($F236,_Death_Country,0),MATCH(CH$3,_Death_Day,0))-INDEX(_Death_Data,MATCH($F236,_Death_Country,0),MATCH(CH$3-1,_Death_Day,0))*$D$2
+INDEX(_Death_Data,MATCH($F236,_Death_Country,0),MATCH(CH$3-1,_Death_Day,0))-INDEX(_Death_Data,MATCH($F236,_Death_Country,0),MATCH(CH$3-2,_Death_Day,0))*$D$2
+INDEX(_Death_Data,MATCH($F236,_Death_Country,0),MATCH(CH$3-2,_Death_Day,0))-INDEX(_Death_Data,MATCH($F236,_Death_Country,0),MATCH(CH$3-3,_Death_Day,0))*$D$2
+INDEX(_Death_Data,MATCH($F236,_Death_Country,0),MATCH(CH$3-3,_Death_Day,0))-INDEX(_Death_Data,MATCH($F236,_Death_Country,0),MATCH(CH$3-4,_Death_Day,0))*$D$2
+INDEX(_Death_Data,MATCH($F236,_Death_Country,0),MATCH(CH$3-4,_Death_Day,0))-INDEX(_Death_Data,MATCH($F236,_Death_Country,0),MATCH(CH$3-5,_Death_Day,0))*$D$2)/5</f>
        <v>1.6</v>
      </c>
      <c r="CI236" s="80">
        <f>(INDEX(_Death_Data,MATCH($F236,_Death_Country,0),MATCH(CI$3,_Death_Day,0))-INDEX(_Death_Data,MATCH($F236,_Death_Country,0),MATCH(CI$3-1,_Death_Day,0))*$D$2
+INDEX(_Death_Data,MATCH($F236,_Death_Country,0),MATCH(CI$3-1,_Death_Day,0))-INDEX(_Death_Data,MATCH($F236,_Death_Country,0),MATCH(CI$3-2,_Death_Day,0))*$D$2
+INDEX(_Death_Data,MATCH($F236,_Death_Country,0),MATCH(CI$3-2,_Death_Day,0))-INDEX(_Death_Data,MATCH($F236,_Death_Country,0),MATCH(CI$3-3,_Death_Day,0))*$D$2
+INDEX(_Death_Data,MATCH($F236,_Death_Country,0),MATCH(CI$3-3,_Death_Day,0))-INDEX(_Death_Data,MATCH($F236,_Death_Country,0),MATCH(CI$3-4,_Death_Day,0))*$D$2
+INDEX(_Death_Data,MATCH($F236,_Death_Country,0),MATCH(CI$3-4,_Death_Day,0))-INDEX(_Death_Data,MATCH($F236,_Death_Country,0),MATCH(CI$3-5,_Death_Day,0))*$D$2)/5</f>
        <v>1.6</v>
      </c>
      <c r="CJ236" s="80">
        <f>(INDEX(_Death_Data,MATCH($F236,_Death_Country,0),MATCH(CJ$3,_Death_Day,0))-INDEX(_Death_Data,MATCH($F236,_Death_Country,0),MATCH(CJ$3-1,_Death_Day,0))*$D$2
+INDEX(_Death_Data,MATCH($F236,_Death_Country,0),MATCH(CJ$3-1,_Death_Day,0))-INDEX(_Death_Data,MATCH($F236,_Death_Country,0),MATCH(CJ$3-2,_Death_Day,0))*$D$2
+INDEX(_Death_Data,MATCH($F236,_Death_Country,0),MATCH(CJ$3-2,_Death_Day,0))-INDEX(_Death_Data,MATCH($F236,_Death_Country,0),MATCH(CJ$3-3,_Death_Day,0))*$D$2
+INDEX(_Death_Data,MATCH($F236,_Death_Country,0),MATCH(CJ$3-3,_Death_Day,0))-INDEX(_Death_Data,MATCH($F236,_Death_Country,0),MATCH(CJ$3-4,_Death_Day,0))*$D$2
+INDEX(_Death_Data,MATCH($F236,_Death_Country,0),MATCH(CJ$3-4,_Death_Day,0))-INDEX(_Death_Data,MATCH($F236,_Death_Country,0),MATCH(CJ$3-5,_Death_Day,0))*$D$2)/5</f>
        <v>1.6</v>
      </c>
      <c r="CK236" s="80">
        <f>(INDEX(_Death_Data,MATCH($F236,_Death_Country,0),MATCH(CK$3,_Death_Day,0))-INDEX(_Death_Data,MATCH($F236,_Death_Country,0),MATCH(CK$3-1,_Death_Day,0))*$D$2
+INDEX(_Death_Data,MATCH($F236,_Death_Country,0),MATCH(CK$3-1,_Death_Day,0))-INDEX(_Death_Data,MATCH($F236,_Death_Country,0),MATCH(CK$3-2,_Death_Day,0))*$D$2
+INDEX(_Death_Data,MATCH($F236,_Death_Country,0),MATCH(CK$3-2,_Death_Day,0))-INDEX(_Death_Data,MATCH($F236,_Death_Country,0),MATCH(CK$3-3,_Death_Day,0))*$D$2
+INDEX(_Death_Data,MATCH($F236,_Death_Country,0),MATCH(CK$3-3,_Death_Day,0))-INDEX(_Death_Data,MATCH($F236,_Death_Country,0),MATCH(CK$3-4,_Death_Day,0))*$D$2
+INDEX(_Death_Data,MATCH($F236,_Death_Country,0),MATCH(CK$3-4,_Death_Day,0))-INDEX(_Death_Data,MATCH($F236,_Death_Country,0),MATCH(CK$3-5,_Death_Day,0))*$D$2)/5</f>
        <v>1.6</v>
      </c>
      <c r="CL236" s="80">
        <f>(INDEX(_Death_Data,MATCH($F236,_Death_Country,0),MATCH(CL$3,_Death_Day,0))-INDEX(_Death_Data,MATCH($F236,_Death_Country,0),MATCH(CL$3-1,_Death_Day,0))*$D$2
+INDEX(_Death_Data,MATCH($F236,_Death_Country,0),MATCH(CL$3-1,_Death_Day,0))-INDEX(_Death_Data,MATCH($F236,_Death_Country,0),MATCH(CL$3-2,_Death_Day,0))*$D$2
+INDEX(_Death_Data,MATCH($F236,_Death_Country,0),MATCH(CL$3-2,_Death_Day,0))-INDEX(_Death_Data,MATCH($F236,_Death_Country,0),MATCH(CL$3-3,_Death_Day,0))*$D$2
+INDEX(_Death_Data,MATCH($F236,_Death_Country,0),MATCH(CL$3-3,_Death_Day,0))-INDEX(_Death_Data,MATCH($F236,_Death_Country,0),MATCH(CL$3-4,_Death_Day,0))*$D$2
+INDEX(_Death_Data,MATCH($F236,_Death_Country,0),MATCH(CL$3-4,_Death_Day,0))-INDEX(_Death_Data,MATCH($F236,_Death_Country,0),MATCH(CL$3-5,_Death_Day,0))*$D$2)/5</f>
        <v>1.4</v>
      </c>
      <c r="CM236" s="80">
        <f>(INDEX(_Death_Data,MATCH($F236,_Death_Country,0),MATCH(CM$3,_Death_Day,0))-INDEX(_Death_Data,MATCH($F236,_Death_Country,0),MATCH(CM$3-1,_Death_Day,0))*$D$2
+INDEX(_Death_Data,MATCH($F236,_Death_Country,0),MATCH(CM$3-1,_Death_Day,0))-INDEX(_Death_Data,MATCH($F236,_Death_Country,0),MATCH(CM$3-2,_Death_Day,0))*$D$2
+INDEX(_Death_Data,MATCH($F236,_Death_Country,0),MATCH(CM$3-2,_Death_Day,0))-INDEX(_Death_Data,MATCH($F236,_Death_Country,0),MATCH(CM$3-3,_Death_Day,0))*$D$2
+INDEX(_Death_Data,MATCH($F236,_Death_Country,0),MATCH(CM$3-3,_Death_Day,0))-INDEX(_Death_Data,MATCH($F236,_Death_Country,0),MATCH(CM$3-4,_Death_Day,0))*$D$2
+INDEX(_Death_Data,MATCH($F236,_Death_Country,0),MATCH(CM$3-4,_Death_Day,0))-INDEX(_Death_Data,MATCH($F236,_Death_Country,0),MATCH(CM$3-5,_Death_Day,0))*$D$2)/5</f>
        <v>0.8</v>
      </c>
      <c r="CN236" s="80">
        <f>(INDEX(_Death_Data,MATCH($F236,_Death_Country,0),MATCH(CN$3,_Death_Day,0))-INDEX(_Death_Data,MATCH($F236,_Death_Country,0),MATCH(CN$3-1,_Death_Day,0))*$D$2
+INDEX(_Death_Data,MATCH($F236,_Death_Country,0),MATCH(CN$3-1,_Death_Day,0))-INDEX(_Death_Data,MATCH($F236,_Death_Country,0),MATCH(CN$3-2,_Death_Day,0))*$D$2
+INDEX(_Death_Data,MATCH($F236,_Death_Country,0),MATCH(CN$3-2,_Death_Day,0))-INDEX(_Death_Data,MATCH($F236,_Death_Country,0),MATCH(CN$3-3,_Death_Day,0))*$D$2
+INDEX(_Death_Data,MATCH($F236,_Death_Country,0),MATCH(CN$3-3,_Death_Day,0))-INDEX(_Death_Data,MATCH($F236,_Death_Country,0),MATCH(CN$3-4,_Death_Day,0))*$D$2
+INDEX(_Death_Data,MATCH($F236,_Death_Country,0),MATCH(CN$3-4,_Death_Day,0))-INDEX(_Death_Data,MATCH($F236,_Death_Country,0),MATCH(CN$3-5,_Death_Day,0))*$D$2)/5</f>
        <v>1.4</v>
      </c>
      <c r="CO236" s="80">
        <f>(INDEX(_Death_Data,MATCH($F236,_Death_Country,0),MATCH(CO$3,_Death_Day,0))-INDEX(_Death_Data,MATCH($F236,_Death_Country,0),MATCH(CO$3-1,_Death_Day,0))*$D$2
+INDEX(_Death_Data,MATCH($F236,_Death_Country,0),MATCH(CO$3-1,_Death_Day,0))-INDEX(_Death_Data,MATCH($F236,_Death_Country,0),MATCH(CO$3-2,_Death_Day,0))*$D$2
+INDEX(_Death_Data,MATCH($F236,_Death_Country,0),MATCH(CO$3-2,_Death_Day,0))-INDEX(_Death_Data,MATCH($F236,_Death_Country,0),MATCH(CO$3-3,_Death_Day,0))*$D$2
+INDEX(_Death_Data,MATCH($F236,_Death_Country,0),MATCH(CO$3-3,_Death_Day,0))-INDEX(_Death_Data,MATCH($F236,_Death_Country,0),MATCH(CO$3-4,_Death_Day,0))*$D$2
+INDEX(_Death_Data,MATCH($F236,_Death_Country,0),MATCH(CO$3-4,_Death_Day,0))-INDEX(_Death_Data,MATCH($F236,_Death_Country,0),MATCH(CO$3-5,_Death_Day,0))*$D$2)/5</f>
        <v>1.6</v>
      </c>
      <c r="CP236" s="80">
        <f>(INDEX(_Death_Data,MATCH($F236,_Death_Country,0),MATCH(CP$3,_Death_Day,0))-INDEX(_Death_Data,MATCH($F236,_Death_Country,0),MATCH(CP$3-1,_Death_Day,0))*$D$2
+INDEX(_Death_Data,MATCH($F236,_Death_Country,0),MATCH(CP$3-1,_Death_Day,0))-INDEX(_Death_Data,MATCH($F236,_Death_Country,0),MATCH(CP$3-2,_Death_Day,0))*$D$2
+INDEX(_Death_Data,MATCH($F236,_Death_Country,0),MATCH(CP$3-2,_Death_Day,0))-INDEX(_Death_Data,MATCH($F236,_Death_Country,0),MATCH(CP$3-3,_Death_Day,0))*$D$2
+INDEX(_Death_Data,MATCH($F236,_Death_Country,0),MATCH(CP$3-3,_Death_Day,0))-INDEX(_Death_Data,MATCH($F236,_Death_Country,0),MATCH(CP$3-4,_Death_Day,0))*$D$2
+INDEX(_Death_Data,MATCH($F236,_Death_Country,0),MATCH(CP$3-4,_Death_Day,0))-INDEX(_Death_Data,MATCH($F236,_Death_Country,0),MATCH(CP$3-5,_Death_Day,0))*$D$2)/5</f>
        <v>2</v>
      </c>
      <c r="CQ236" s="80">
        <f>(INDEX(_Death_Data,MATCH($F236,_Death_Country,0),MATCH(CQ$3,_Death_Day,0))-INDEX(_Death_Data,MATCH($F236,_Death_Country,0),MATCH(CQ$3-1,_Death_Day,0))*$D$2
+INDEX(_Death_Data,MATCH($F236,_Death_Country,0),MATCH(CQ$3-1,_Death_Day,0))-INDEX(_Death_Data,MATCH($F236,_Death_Country,0),MATCH(CQ$3-2,_Death_Day,0))*$D$2
+INDEX(_Death_Data,MATCH($F236,_Death_Country,0),MATCH(CQ$3-2,_Death_Day,0))-INDEX(_Death_Data,MATCH($F236,_Death_Country,0),MATCH(CQ$3-3,_Death_Day,0))*$D$2
+INDEX(_Death_Data,MATCH($F236,_Death_Country,0),MATCH(CQ$3-3,_Death_Day,0))-INDEX(_Death_Data,MATCH($F236,_Death_Country,0),MATCH(CQ$3-4,_Death_Day,0))*$D$2
+INDEX(_Death_Data,MATCH($F236,_Death_Country,0),MATCH(CQ$3-4,_Death_Day,0))-INDEX(_Death_Data,MATCH($F236,_Death_Country,0),MATCH(CQ$3-5,_Death_Day,0))*$D$2)/5</f>
        <v>2.4</v>
      </c>
      <c r="CR236" s="80">
        <f>(INDEX(_Death_Data,MATCH($F236,_Death_Country,0),MATCH(CR$3,_Death_Day,0))-INDEX(_Death_Data,MATCH($F236,_Death_Country,0),MATCH(CR$3-1,_Death_Day,0))*$D$2
+INDEX(_Death_Data,MATCH($F236,_Death_Country,0),MATCH(CR$3-1,_Death_Day,0))-INDEX(_Death_Data,MATCH($F236,_Death_Country,0),MATCH(CR$3-2,_Death_Day,0))*$D$2
+INDEX(_Death_Data,MATCH($F236,_Death_Country,0),MATCH(CR$3-2,_Death_Day,0))-INDEX(_Death_Data,MATCH($F236,_Death_Country,0),MATCH(CR$3-3,_Death_Day,0))*$D$2
+INDEX(_Death_Data,MATCH($F236,_Death_Country,0),MATCH(CR$3-3,_Death_Day,0))-INDEX(_Death_Data,MATCH($